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xl/metadata.xml" ContentType="application/vnd.openxmlformats-officedocument.spreadsheetml.sheetMetadata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Dept\Rates\PGA 2022\WA\Hedge\"/>
    </mc:Choice>
  </mc:AlternateContent>
  <xr:revisionPtr revIDLastSave="0" documentId="13_ncr:1_{9AF62906-FF48-4961-9A57-B6CB574955EC}" xr6:coauthVersionLast="47" xr6:coauthVersionMax="47" xr10:uidLastSave="{00000000-0000-0000-0000-000000000000}"/>
  <bookViews>
    <workbookView xWindow="-120" yWindow="-120" windowWidth="29040" windowHeight="15840" tabRatio="599" activeTab="6" xr2:uid="{00000000-000D-0000-FFFF-FFFF00000000}"/>
  </bookViews>
  <sheets>
    <sheet name="VaR" sheetId="30" r:id="rId1"/>
    <sheet name="Price+SD Inputs" sheetId="17" r:id="rId2"/>
    <sheet name="SUMAS" sheetId="26" r:id="rId3"/>
    <sheet name="ROCKIES" sheetId="18" r:id="rId4"/>
    <sheet name="AECO" sheetId="29" r:id="rId5"/>
    <sheet name="Historical pathway" sheetId="8" r:id="rId6"/>
    <sheet name="RAND" sheetId="16" r:id="rId7"/>
  </sheets>
  <definedNames>
    <definedName name="solver_adj" localSheetId="4" hidden="1">AECO!$Q$5</definedName>
    <definedName name="solver_adj" localSheetId="3" hidden="1">ROCKIES!$Q$5</definedName>
    <definedName name="solver_adj" localSheetId="2" hidden="1">SUMAS!$Q$5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drv" localSheetId="4" hidden="1">2</definedName>
    <definedName name="solver_drv" localSheetId="3" hidden="1">2</definedName>
    <definedName name="solver_drv" localSheetId="2" hidden="1">2</definedName>
    <definedName name="solver_eng" localSheetId="4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itr" localSheetId="4" hidden="1">2147483647</definedName>
    <definedName name="solver_itr" localSheetId="3" hidden="1">2147483647</definedName>
    <definedName name="solver_itr" localSheetId="2" hidden="1">2147483647</definedName>
    <definedName name="solver_lhs1" localSheetId="4" hidden="1">AECO!$F$53</definedName>
    <definedName name="solver_lhs1" localSheetId="3" hidden="1">ROCKIES!$AMK$48</definedName>
    <definedName name="solver_lhs1" localSheetId="2" hidden="1">SUMAS!$I$5</definedName>
    <definedName name="solver_lhs2" localSheetId="4" hidden="1">AECO!$Q$1:$Q$4</definedName>
    <definedName name="solver_lhs2" localSheetId="3" hidden="1">ROCKIES!$Q$1:$Q$4</definedName>
    <definedName name="solver_lhs2" localSheetId="2" hidden="1">SUMAS!$Q$1:$Q$4</definedName>
    <definedName name="solver_mip" localSheetId="4" hidden="1">2147483647</definedName>
    <definedName name="solver_mip" localSheetId="3" hidden="1">2147483647</definedName>
    <definedName name="solver_mip" localSheetId="2" hidden="1">2147483647</definedName>
    <definedName name="solver_mni" localSheetId="4" hidden="1">30</definedName>
    <definedName name="solver_mni" localSheetId="3" hidden="1">30</definedName>
    <definedName name="solver_mni" localSheetId="2" hidden="1">30</definedName>
    <definedName name="solver_mrt" localSheetId="4" hidden="1">0.075</definedName>
    <definedName name="solver_mrt" localSheetId="3" hidden="1">0.075</definedName>
    <definedName name="solver_mrt" localSheetId="2" hidden="1">0.075</definedName>
    <definedName name="solver_msl" localSheetId="4" hidden="1">2</definedName>
    <definedName name="solver_msl" localSheetId="3" hidden="1">2</definedName>
    <definedName name="solver_msl" localSheetId="2" hidden="1">2</definedName>
    <definedName name="solver_neg" localSheetId="4" hidden="1">1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od" localSheetId="4" hidden="1">2147483647</definedName>
    <definedName name="solver_nod" localSheetId="3" hidden="1">2147483647</definedName>
    <definedName name="solver_nod" localSheetId="2" hidden="1">2147483647</definedName>
    <definedName name="solver_num" localSheetId="4" hidden="1">1</definedName>
    <definedName name="solver_num" localSheetId="1" hidden="1">0</definedName>
    <definedName name="solver_num" localSheetId="3" hidden="1">1</definedName>
    <definedName name="solver_num" localSheetId="2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opt" localSheetId="4" hidden="1">AECO!$D$3</definedName>
    <definedName name="solver_opt" localSheetId="1" hidden="1">'Price+SD Inputs'!$C$8</definedName>
    <definedName name="solver_opt" localSheetId="3" hidden="1">ROCKIES!$D$3</definedName>
    <definedName name="solver_opt" localSheetId="2" hidden="1">SUMAS!$D$3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rbv" localSheetId="4" hidden="1">2</definedName>
    <definedName name="solver_rbv" localSheetId="3" hidden="1">2</definedName>
    <definedName name="solver_rbv" localSheetId="2" hidden="1">2</definedName>
    <definedName name="solver_rel1" localSheetId="4" hidden="1">3</definedName>
    <definedName name="solver_rel1" localSheetId="3" hidden="1">3</definedName>
    <definedName name="solver_rel1" localSheetId="2" hidden="1">3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hs1" localSheetId="4" hidden="1">0</definedName>
    <definedName name="solver_rhs1" localSheetId="3" hidden="1">0</definedName>
    <definedName name="solver_rhs1" localSheetId="2" hidden="1">0</definedName>
    <definedName name="solver_rhs2" localSheetId="4" hidden="1">5%</definedName>
    <definedName name="solver_rhs2" localSheetId="3" hidden="1">5%</definedName>
    <definedName name="solver_rhs2" localSheetId="2" hidden="1">5%</definedName>
    <definedName name="solver_rlx" localSheetId="4" hidden="1">2</definedName>
    <definedName name="solver_rlx" localSheetId="3" hidden="1">2</definedName>
    <definedName name="solver_rlx" localSheetId="2" hidden="1">2</definedName>
    <definedName name="solver_rsd" localSheetId="4" hidden="1">0</definedName>
    <definedName name="solver_rsd" localSheetId="3" hidden="1">0</definedName>
    <definedName name="solver_rsd" localSheetId="2" hidden="1">0</definedName>
    <definedName name="solver_scl" localSheetId="4" hidden="1">2</definedName>
    <definedName name="solver_scl" localSheetId="3" hidden="1">2</definedName>
    <definedName name="solver_scl" localSheetId="2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sz" localSheetId="4" hidden="1">100</definedName>
    <definedName name="solver_ssz" localSheetId="3" hidden="1">100</definedName>
    <definedName name="solver_ssz" localSheetId="2" hidden="1">100</definedName>
    <definedName name="solver_tim" localSheetId="4" hidden="1">2147483647</definedName>
    <definedName name="solver_tim" localSheetId="3" hidden="1">2147483647</definedName>
    <definedName name="solver_tim" localSheetId="2" hidden="1">2147483647</definedName>
    <definedName name="solver_tol" localSheetId="4" hidden="1">0.01</definedName>
    <definedName name="solver_tol" localSheetId="3" hidden="1">0.01</definedName>
    <definedName name="solver_tol" localSheetId="2" hidden="1">0.01</definedName>
    <definedName name="solver_typ" localSheetId="4" hidden="1">2</definedName>
    <definedName name="solver_typ" localSheetId="1" hidden="1">1</definedName>
    <definedName name="solver_typ" localSheetId="3" hidden="1">2</definedName>
    <definedName name="solver_typ" localSheetId="2" hidden="1">2</definedName>
    <definedName name="solver_val" localSheetId="4" hidden="1">0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er" localSheetId="4" hidden="1">3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8" i="26" l="1"/>
  <c r="J51" i="29" l="1"/>
  <c r="J50" i="29"/>
  <c r="J49" i="29"/>
  <c r="J48" i="29"/>
  <c r="J47" i="29"/>
  <c r="J46" i="29"/>
  <c r="J45" i="29"/>
  <c r="J8" i="29"/>
  <c r="Q8" i="29" s="1"/>
  <c r="G51" i="29"/>
  <c r="G50" i="29"/>
  <c r="G49" i="29"/>
  <c r="G48" i="29"/>
  <c r="G47" i="29"/>
  <c r="G46" i="29"/>
  <c r="G45" i="29"/>
  <c r="J51" i="18"/>
  <c r="J50" i="18"/>
  <c r="J49" i="18"/>
  <c r="J48" i="18"/>
  <c r="J47" i="18"/>
  <c r="J46" i="18"/>
  <c r="J45" i="18"/>
  <c r="J8" i="18"/>
  <c r="G51" i="18"/>
  <c r="G50" i="18"/>
  <c r="G49" i="18"/>
  <c r="G48" i="18"/>
  <c r="G47" i="18"/>
  <c r="G46" i="18"/>
  <c r="G45" i="18"/>
  <c r="G51" i="26"/>
  <c r="G50" i="26"/>
  <c r="G49" i="26"/>
  <c r="G48" i="26"/>
  <c r="G47" i="26"/>
  <c r="G46" i="26"/>
  <c r="G45" i="26"/>
  <c r="J51" i="26"/>
  <c r="J50" i="26"/>
  <c r="J49" i="26"/>
  <c r="J48" i="26"/>
  <c r="J47" i="26"/>
  <c r="J46" i="26"/>
  <c r="J45" i="26"/>
  <c r="AMB8" i="26"/>
  <c r="AMA8" i="26"/>
  <c r="ALZ8" i="26"/>
  <c r="ALY8" i="26"/>
  <c r="ALX8" i="26"/>
  <c r="ALW8" i="26"/>
  <c r="ALV8" i="26"/>
  <c r="ALU8" i="26"/>
  <c r="ALT8" i="26"/>
  <c r="ALS8" i="26"/>
  <c r="ALR8" i="26"/>
  <c r="ALQ8" i="26"/>
  <c r="ALP8" i="26"/>
  <c r="ALO8" i="26"/>
  <c r="ALN8" i="26"/>
  <c r="ALM8" i="26"/>
  <c r="ALL8" i="26"/>
  <c r="ALK8" i="26"/>
  <c r="ALJ8" i="26"/>
  <c r="ALI8" i="26"/>
  <c r="ALH8" i="26"/>
  <c r="ALG8" i="26"/>
  <c r="ALF8" i="26"/>
  <c r="ALE8" i="26"/>
  <c r="ALD8" i="26"/>
  <c r="ALC8" i="26"/>
  <c r="ALB8" i="26"/>
  <c r="ALA8" i="26"/>
  <c r="AKZ8" i="26"/>
  <c r="AKY8" i="26"/>
  <c r="AKX8" i="26"/>
  <c r="AKW8" i="26"/>
  <c r="AKV8" i="26"/>
  <c r="AKU8" i="26"/>
  <c r="AKT8" i="26"/>
  <c r="AKS8" i="26"/>
  <c r="AKR8" i="26"/>
  <c r="AKQ8" i="26"/>
  <c r="AKP8" i="26"/>
  <c r="AKO8" i="26"/>
  <c r="AKN8" i="26"/>
  <c r="AKM8" i="26"/>
  <c r="AKL8" i="26"/>
  <c r="AKK8" i="26"/>
  <c r="AKJ8" i="26"/>
  <c r="AKI8" i="26"/>
  <c r="AKH8" i="26"/>
  <c r="AKG8" i="26"/>
  <c r="AKF8" i="26"/>
  <c r="AKE8" i="26"/>
  <c r="AKD8" i="26"/>
  <c r="AKC8" i="26"/>
  <c r="AKB8" i="26"/>
  <c r="AKA8" i="26"/>
  <c r="AJZ8" i="26"/>
  <c r="AJY8" i="26"/>
  <c r="AJX8" i="26"/>
  <c r="AJW8" i="26"/>
  <c r="AJV8" i="26"/>
  <c r="AJU8" i="26"/>
  <c r="AJT8" i="26"/>
  <c r="AJS8" i="26"/>
  <c r="AJR8" i="26"/>
  <c r="AJQ8" i="26"/>
  <c r="AJP8" i="26"/>
  <c r="AJO8" i="26"/>
  <c r="AJN8" i="26"/>
  <c r="AJM8" i="26"/>
  <c r="AJL8" i="26"/>
  <c r="AJK8" i="26"/>
  <c r="AJJ8" i="26"/>
  <c r="AJI8" i="26"/>
  <c r="AJH8" i="26"/>
  <c r="AJG8" i="26"/>
  <c r="AJF8" i="26"/>
  <c r="AJE8" i="26"/>
  <c r="AJD8" i="26"/>
  <c r="AJC8" i="26"/>
  <c r="AJB8" i="26"/>
  <c r="AJA8" i="26"/>
  <c r="AIZ8" i="26"/>
  <c r="AIY8" i="26"/>
  <c r="AIX8" i="26"/>
  <c r="AIW8" i="26"/>
  <c r="AIV8" i="26"/>
  <c r="AIU8" i="26"/>
  <c r="AIT8" i="26"/>
  <c r="AIS8" i="26"/>
  <c r="AIR8" i="26"/>
  <c r="AIQ8" i="26"/>
  <c r="AIP8" i="26"/>
  <c r="AIO8" i="26"/>
  <c r="AIN8" i="26"/>
  <c r="AIM8" i="26"/>
  <c r="AIL8" i="26"/>
  <c r="AIK8" i="26"/>
  <c r="AIJ8" i="26"/>
  <c r="AII8" i="26"/>
  <c r="AIH8" i="26"/>
  <c r="AIG8" i="26"/>
  <c r="AIF8" i="26"/>
  <c r="AIE8" i="26"/>
  <c r="AID8" i="26"/>
  <c r="AIC8" i="26"/>
  <c r="AIB8" i="26"/>
  <c r="AIA8" i="26"/>
  <c r="AHZ8" i="26"/>
  <c r="AHY8" i="26"/>
  <c r="AHX8" i="26"/>
  <c r="AHW8" i="26"/>
  <c r="AHV8" i="26"/>
  <c r="AHU8" i="26"/>
  <c r="AHT8" i="26"/>
  <c r="AHS8" i="26"/>
  <c r="AHR8" i="26"/>
  <c r="AHQ8" i="26"/>
  <c r="AHP8" i="26"/>
  <c r="AHO8" i="26"/>
  <c r="AHN8" i="26"/>
  <c r="AHM8" i="26"/>
  <c r="AHL8" i="26"/>
  <c r="AHK8" i="26"/>
  <c r="AHJ8" i="26"/>
  <c r="AHI8" i="26"/>
  <c r="AHH8" i="26"/>
  <c r="AHG8" i="26"/>
  <c r="AHF8" i="26"/>
  <c r="AHE8" i="26"/>
  <c r="AHD8" i="26"/>
  <c r="AHC8" i="26"/>
  <c r="AHB8" i="26"/>
  <c r="AHA8" i="26"/>
  <c r="AGZ8" i="26"/>
  <c r="AGY8" i="26"/>
  <c r="AGX8" i="26"/>
  <c r="AGW8" i="26"/>
  <c r="AGV8" i="26"/>
  <c r="AGU8" i="26"/>
  <c r="AGT8" i="26"/>
  <c r="AGS8" i="26"/>
  <c r="AGR8" i="26"/>
  <c r="AGQ8" i="26"/>
  <c r="AGP8" i="26"/>
  <c r="AGO8" i="26"/>
  <c r="AGN8" i="26"/>
  <c r="AGM8" i="26"/>
  <c r="AGL8" i="26"/>
  <c r="AGK8" i="26"/>
  <c r="AGJ8" i="26"/>
  <c r="AGI8" i="26"/>
  <c r="AGH8" i="26"/>
  <c r="AGG8" i="26"/>
  <c r="AGF8" i="26"/>
  <c r="AGE8" i="26"/>
  <c r="AGD8" i="26"/>
  <c r="AGC8" i="26"/>
  <c r="AGB8" i="26"/>
  <c r="AGA8" i="26"/>
  <c r="AFZ8" i="26"/>
  <c r="AFY8" i="26"/>
  <c r="AFX8" i="26"/>
  <c r="AFW8" i="26"/>
  <c r="AFV8" i="26"/>
  <c r="AFU8" i="26"/>
  <c r="AFT8" i="26"/>
  <c r="AFS8" i="26"/>
  <c r="AFR8" i="26"/>
  <c r="AFQ8" i="26"/>
  <c r="AFP8" i="26"/>
  <c r="AFO8" i="26"/>
  <c r="AFN8" i="26"/>
  <c r="AFM8" i="26"/>
  <c r="AFL8" i="26"/>
  <c r="AFK8" i="26"/>
  <c r="AFJ8" i="26"/>
  <c r="AFI8" i="26"/>
  <c r="AFH8" i="26"/>
  <c r="AFG8" i="26"/>
  <c r="AFF8" i="26"/>
  <c r="AFE8" i="26"/>
  <c r="AFD8" i="26"/>
  <c r="AFC8" i="26"/>
  <c r="AFB8" i="26"/>
  <c r="AFA8" i="26"/>
  <c r="AEZ8" i="26"/>
  <c r="AEY8" i="26"/>
  <c r="AEX8" i="26"/>
  <c r="AEW8" i="26"/>
  <c r="AEV8" i="26"/>
  <c r="AEU8" i="26"/>
  <c r="AET8" i="26"/>
  <c r="AES8" i="26"/>
  <c r="AER8" i="26"/>
  <c r="AEQ8" i="26"/>
  <c r="AEP8" i="26"/>
  <c r="AEO8" i="26"/>
  <c r="AEN8" i="26"/>
  <c r="AEM8" i="26"/>
  <c r="AEL8" i="26"/>
  <c r="AEK8" i="26"/>
  <c r="AEJ8" i="26"/>
  <c r="AEI8" i="26"/>
  <c r="AEH8" i="26"/>
  <c r="AEG8" i="26"/>
  <c r="AEF8" i="26"/>
  <c r="AEE8" i="26"/>
  <c r="AED8" i="26"/>
  <c r="AEC8" i="26"/>
  <c r="AEB8" i="26"/>
  <c r="AEA8" i="26"/>
  <c r="ADZ8" i="26"/>
  <c r="ADY8" i="26"/>
  <c r="ADX8" i="26"/>
  <c r="ADW8" i="26"/>
  <c r="ADV8" i="26"/>
  <c r="ADU8" i="26"/>
  <c r="ADT8" i="26"/>
  <c r="ADS8" i="26"/>
  <c r="ADR8" i="26"/>
  <c r="ADQ8" i="26"/>
  <c r="ADP8" i="26"/>
  <c r="ADO8" i="26"/>
  <c r="ADN8" i="26"/>
  <c r="ADM8" i="26"/>
  <c r="ADL8" i="26"/>
  <c r="ADK8" i="26"/>
  <c r="ADJ8" i="26"/>
  <c r="ADI8" i="26"/>
  <c r="ADH8" i="26"/>
  <c r="ADG8" i="26"/>
  <c r="ADF8" i="26"/>
  <c r="ADE8" i="26"/>
  <c r="ADD8" i="26"/>
  <c r="ADC8" i="26"/>
  <c r="ADB8" i="26"/>
  <c r="ADA8" i="26"/>
  <c r="ACZ8" i="26"/>
  <c r="ACY8" i="26"/>
  <c r="ACX8" i="26"/>
  <c r="ACW8" i="26"/>
  <c r="ACV8" i="26"/>
  <c r="ACU8" i="26"/>
  <c r="ACT8" i="26"/>
  <c r="ACS8" i="26"/>
  <c r="ACR8" i="26"/>
  <c r="ACQ8" i="26"/>
  <c r="ACP8" i="26"/>
  <c r="ACO8" i="26"/>
  <c r="ACN8" i="26"/>
  <c r="ACM8" i="26"/>
  <c r="ACL8" i="26"/>
  <c r="ACK8" i="26"/>
  <c r="ACJ8" i="26"/>
  <c r="ACI8" i="26"/>
  <c r="ACH8" i="26"/>
  <c r="ACG8" i="26"/>
  <c r="ACF8" i="26"/>
  <c r="ACE8" i="26"/>
  <c r="ACD8" i="26"/>
  <c r="ACC8" i="26"/>
  <c r="ACB8" i="26"/>
  <c r="ACA8" i="26"/>
  <c r="ABZ8" i="26"/>
  <c r="ABY8" i="26"/>
  <c r="ABX8" i="26"/>
  <c r="ABW8" i="26"/>
  <c r="ABV8" i="26"/>
  <c r="ABU8" i="26"/>
  <c r="ABT8" i="26"/>
  <c r="ABS8" i="26"/>
  <c r="ABR8" i="26"/>
  <c r="ABQ8" i="26"/>
  <c r="ABP8" i="26"/>
  <c r="ABO8" i="26"/>
  <c r="ABN8" i="26"/>
  <c r="ABM8" i="26"/>
  <c r="ABL8" i="26"/>
  <c r="ABK8" i="26"/>
  <c r="ABJ8" i="26"/>
  <c r="ABI8" i="26"/>
  <c r="ABH8" i="26"/>
  <c r="ABG8" i="26"/>
  <c r="ABF8" i="26"/>
  <c r="ABE8" i="26"/>
  <c r="ABD8" i="26"/>
  <c r="ABC8" i="26"/>
  <c r="ABB8" i="26"/>
  <c r="ABA8" i="26"/>
  <c r="AAZ8" i="26"/>
  <c r="AAY8" i="26"/>
  <c r="AAX8" i="26"/>
  <c r="AAW8" i="26"/>
  <c r="AAV8" i="26"/>
  <c r="AAU8" i="26"/>
  <c r="AAT8" i="26"/>
  <c r="AAS8" i="26"/>
  <c r="AAR8" i="26"/>
  <c r="AAQ8" i="26"/>
  <c r="AAP8" i="26"/>
  <c r="AAO8" i="26"/>
  <c r="AAN8" i="26"/>
  <c r="AAM8" i="26"/>
  <c r="AAL8" i="26"/>
  <c r="AAK8" i="26"/>
  <c r="AAJ8" i="26"/>
  <c r="AAI8" i="26"/>
  <c r="AAH8" i="26"/>
  <c r="AAG8" i="26"/>
  <c r="AAF8" i="26"/>
  <c r="AAE8" i="26"/>
  <c r="AAD8" i="26"/>
  <c r="AAC8" i="26"/>
  <c r="AAB8" i="26"/>
  <c r="AAA8" i="26"/>
  <c r="ZZ8" i="26"/>
  <c r="ZY8" i="26"/>
  <c r="ZX8" i="26"/>
  <c r="ZW8" i="26"/>
  <c r="ZV8" i="26"/>
  <c r="ZU8" i="26"/>
  <c r="ZT8" i="26"/>
  <c r="ZS8" i="26"/>
  <c r="ZR8" i="26"/>
  <c r="ZQ8" i="26"/>
  <c r="ZP8" i="26"/>
  <c r="ZO8" i="26"/>
  <c r="ZN8" i="26"/>
  <c r="ZM8" i="26"/>
  <c r="ZL8" i="26"/>
  <c r="ZK8" i="26"/>
  <c r="ZJ8" i="26"/>
  <c r="ZI8" i="26"/>
  <c r="ZH8" i="26"/>
  <c r="ZG8" i="26"/>
  <c r="ZF8" i="26"/>
  <c r="ZE8" i="26"/>
  <c r="ZD8" i="26"/>
  <c r="ZC8" i="26"/>
  <c r="ZB8" i="26"/>
  <c r="ZA8" i="26"/>
  <c r="YZ8" i="26"/>
  <c r="YY8" i="26"/>
  <c r="YX8" i="26"/>
  <c r="YW8" i="26"/>
  <c r="YV8" i="26"/>
  <c r="YU8" i="26"/>
  <c r="YT8" i="26"/>
  <c r="YS8" i="26"/>
  <c r="YR8" i="26"/>
  <c r="YQ8" i="26"/>
  <c r="YP8" i="26"/>
  <c r="YO8" i="26"/>
  <c r="YN8" i="26"/>
  <c r="YM8" i="26"/>
  <c r="YL8" i="26"/>
  <c r="YK8" i="26"/>
  <c r="YJ8" i="26"/>
  <c r="YI8" i="26"/>
  <c r="YH8" i="26"/>
  <c r="YG8" i="26"/>
  <c r="YF8" i="26"/>
  <c r="YE8" i="26"/>
  <c r="YD8" i="26"/>
  <c r="YC8" i="26"/>
  <c r="YB8" i="26"/>
  <c r="YA8" i="26"/>
  <c r="XZ8" i="26"/>
  <c r="XY8" i="26"/>
  <c r="XX8" i="26"/>
  <c r="XW8" i="26"/>
  <c r="XV8" i="26"/>
  <c r="XU8" i="26"/>
  <c r="XT8" i="26"/>
  <c r="XS8" i="26"/>
  <c r="XR8" i="26"/>
  <c r="XQ8" i="26"/>
  <c r="XP8" i="26"/>
  <c r="XO8" i="26"/>
  <c r="XN8" i="26"/>
  <c r="XM8" i="26"/>
  <c r="XL8" i="26"/>
  <c r="XK8" i="26"/>
  <c r="XJ8" i="26"/>
  <c r="XI8" i="26"/>
  <c r="XH8" i="26"/>
  <c r="XG8" i="26"/>
  <c r="XF8" i="26"/>
  <c r="XE8" i="26"/>
  <c r="XD8" i="26"/>
  <c r="XC8" i="26"/>
  <c r="XB8" i="26"/>
  <c r="XA8" i="26"/>
  <c r="WZ8" i="26"/>
  <c r="WY8" i="26"/>
  <c r="WX8" i="26"/>
  <c r="WW8" i="26"/>
  <c r="WV8" i="26"/>
  <c r="WU8" i="26"/>
  <c r="WT8" i="26"/>
  <c r="WS8" i="26"/>
  <c r="WR8" i="26"/>
  <c r="WQ8" i="26"/>
  <c r="WP8" i="26"/>
  <c r="WO8" i="26"/>
  <c r="WN8" i="26"/>
  <c r="WM8" i="26"/>
  <c r="WL8" i="26"/>
  <c r="WK8" i="26"/>
  <c r="WJ8" i="26"/>
  <c r="WI8" i="26"/>
  <c r="WH8" i="26"/>
  <c r="WG8" i="26"/>
  <c r="WF8" i="26"/>
  <c r="WE8" i="26"/>
  <c r="WD8" i="26"/>
  <c r="WC8" i="26"/>
  <c r="WB8" i="26"/>
  <c r="WA8" i="26"/>
  <c r="VZ8" i="26"/>
  <c r="VY8" i="26"/>
  <c r="VX8" i="26"/>
  <c r="VW8" i="26"/>
  <c r="VV8" i="26"/>
  <c r="VU8" i="26"/>
  <c r="VT8" i="26"/>
  <c r="VS8" i="26"/>
  <c r="VR8" i="26"/>
  <c r="VQ8" i="26"/>
  <c r="VP8" i="26"/>
  <c r="VO8" i="26"/>
  <c r="VN8" i="26"/>
  <c r="VM8" i="26"/>
  <c r="VL8" i="26"/>
  <c r="VK8" i="26"/>
  <c r="VJ8" i="26"/>
  <c r="VI8" i="26"/>
  <c r="VH8" i="26"/>
  <c r="VG8" i="26"/>
  <c r="VF8" i="26"/>
  <c r="VE8" i="26"/>
  <c r="VD8" i="26"/>
  <c r="VC8" i="26"/>
  <c r="VB8" i="26"/>
  <c r="VA8" i="26"/>
  <c r="UZ8" i="26"/>
  <c r="UY8" i="26"/>
  <c r="UX8" i="26"/>
  <c r="UW8" i="26"/>
  <c r="UV8" i="26"/>
  <c r="UU8" i="26"/>
  <c r="UT8" i="26"/>
  <c r="US8" i="26"/>
  <c r="UR8" i="26"/>
  <c r="UQ8" i="26"/>
  <c r="UP8" i="26"/>
  <c r="UO8" i="26"/>
  <c r="UN8" i="26"/>
  <c r="UM8" i="26"/>
  <c r="UL8" i="26"/>
  <c r="UK8" i="26"/>
  <c r="UJ8" i="26"/>
  <c r="UI8" i="26"/>
  <c r="UH8" i="26"/>
  <c r="UG8" i="26"/>
  <c r="UF8" i="26"/>
  <c r="UE8" i="26"/>
  <c r="UD8" i="26"/>
  <c r="UC8" i="26"/>
  <c r="UB8" i="26"/>
  <c r="UA8" i="26"/>
  <c r="TZ8" i="26"/>
  <c r="TY8" i="26"/>
  <c r="TX8" i="26"/>
  <c r="TW8" i="26"/>
  <c r="TV8" i="26"/>
  <c r="TU8" i="26"/>
  <c r="TT8" i="26"/>
  <c r="TS8" i="26"/>
  <c r="TR8" i="26"/>
  <c r="TQ8" i="26"/>
  <c r="TP8" i="26"/>
  <c r="TO8" i="26"/>
  <c r="TN8" i="26"/>
  <c r="TM8" i="26"/>
  <c r="TL8" i="26"/>
  <c r="TK8" i="26"/>
  <c r="TJ8" i="26"/>
  <c r="TI8" i="26"/>
  <c r="TH8" i="26"/>
  <c r="TG8" i="26"/>
  <c r="TF8" i="26"/>
  <c r="TE8" i="26"/>
  <c r="TD8" i="26"/>
  <c r="TC8" i="26"/>
  <c r="TB8" i="26"/>
  <c r="TA8" i="26"/>
  <c r="SZ8" i="26"/>
  <c r="SY8" i="26"/>
  <c r="SX8" i="26"/>
  <c r="SW8" i="26"/>
  <c r="SV8" i="26"/>
  <c r="SU8" i="26"/>
  <c r="ST8" i="26"/>
  <c r="SS8" i="26"/>
  <c r="SR8" i="26"/>
  <c r="SQ8" i="26"/>
  <c r="SP8" i="26"/>
  <c r="SO8" i="26"/>
  <c r="SN8" i="26"/>
  <c r="SM8" i="26"/>
  <c r="SL8" i="26"/>
  <c r="SK8" i="26"/>
  <c r="SJ8" i="26"/>
  <c r="SI8" i="26"/>
  <c r="SH8" i="26"/>
  <c r="SG8" i="26"/>
  <c r="SF8" i="26"/>
  <c r="SE8" i="26"/>
  <c r="SD8" i="26"/>
  <c r="SC8" i="26"/>
  <c r="SB8" i="26"/>
  <c r="SA8" i="26"/>
  <c r="RZ8" i="26"/>
  <c r="RY8" i="26"/>
  <c r="RX8" i="26"/>
  <c r="RW8" i="26"/>
  <c r="RV8" i="26"/>
  <c r="RU8" i="26"/>
  <c r="RT8" i="26"/>
  <c r="RS8" i="26"/>
  <c r="RR8" i="26"/>
  <c r="RQ8" i="26"/>
  <c r="RP8" i="26"/>
  <c r="RO8" i="26"/>
  <c r="RN8" i="26"/>
  <c r="RM8" i="26"/>
  <c r="RL8" i="26"/>
  <c r="RK8" i="26"/>
  <c r="RJ8" i="26"/>
  <c r="RI8" i="26"/>
  <c r="RH8" i="26"/>
  <c r="RG8" i="26"/>
  <c r="RF8" i="26"/>
  <c r="RE8" i="26"/>
  <c r="RD8" i="26"/>
  <c r="RC8" i="26"/>
  <c r="RB8" i="26"/>
  <c r="RA8" i="26"/>
  <c r="QZ8" i="26"/>
  <c r="QY8" i="26"/>
  <c r="QX8" i="26"/>
  <c r="QW8" i="26"/>
  <c r="QV8" i="26"/>
  <c r="QU8" i="26"/>
  <c r="QT8" i="26"/>
  <c r="QS8" i="26"/>
  <c r="QR8" i="26"/>
  <c r="QQ8" i="26"/>
  <c r="QP8" i="26"/>
  <c r="QO8" i="26"/>
  <c r="QN8" i="26"/>
  <c r="QM8" i="26"/>
  <c r="QL8" i="26"/>
  <c r="QK8" i="26"/>
  <c r="QJ8" i="26"/>
  <c r="QI8" i="26"/>
  <c r="QH8" i="26"/>
  <c r="QG8" i="26"/>
  <c r="QF8" i="26"/>
  <c r="QE8" i="26"/>
  <c r="QD8" i="26"/>
  <c r="QC8" i="26"/>
  <c r="QB8" i="26"/>
  <c r="QA8" i="26"/>
  <c r="PZ8" i="26"/>
  <c r="PY8" i="26"/>
  <c r="PX8" i="26"/>
  <c r="PW8" i="26"/>
  <c r="PV8" i="26"/>
  <c r="PU8" i="26"/>
  <c r="PT8" i="26"/>
  <c r="PS8" i="26"/>
  <c r="PR8" i="26"/>
  <c r="PQ8" i="26"/>
  <c r="PP8" i="26"/>
  <c r="PO8" i="26"/>
  <c r="PN8" i="26"/>
  <c r="PM8" i="26"/>
  <c r="PL8" i="26"/>
  <c r="PK8" i="26"/>
  <c r="PJ8" i="26"/>
  <c r="PI8" i="26"/>
  <c r="PH8" i="26"/>
  <c r="PG8" i="26"/>
  <c r="PF8" i="26"/>
  <c r="PE8" i="26"/>
  <c r="PD8" i="26"/>
  <c r="PC8" i="26"/>
  <c r="PB8" i="26"/>
  <c r="PA8" i="26"/>
  <c r="OZ8" i="26"/>
  <c r="OY8" i="26"/>
  <c r="OX8" i="26"/>
  <c r="OW8" i="26"/>
  <c r="OV8" i="26"/>
  <c r="OU8" i="26"/>
  <c r="OT8" i="26"/>
  <c r="OS8" i="26"/>
  <c r="OR8" i="26"/>
  <c r="OQ8" i="26"/>
  <c r="OP8" i="26"/>
  <c r="OO8" i="26"/>
  <c r="ON8" i="26"/>
  <c r="OM8" i="26"/>
  <c r="OL8" i="26"/>
  <c r="OK8" i="26"/>
  <c r="OJ8" i="26"/>
  <c r="OI8" i="26"/>
  <c r="OH8" i="26"/>
  <c r="OG8" i="26"/>
  <c r="OF8" i="26"/>
  <c r="OE8" i="26"/>
  <c r="OD8" i="26"/>
  <c r="OC8" i="26"/>
  <c r="OB8" i="26"/>
  <c r="OA8" i="26"/>
  <c r="NZ8" i="26"/>
  <c r="NY8" i="26"/>
  <c r="NX8" i="26"/>
  <c r="NW8" i="26"/>
  <c r="NV8" i="26"/>
  <c r="NU8" i="26"/>
  <c r="NT8" i="26"/>
  <c r="NS8" i="26"/>
  <c r="NR8" i="26"/>
  <c r="NQ8" i="26"/>
  <c r="NP8" i="26"/>
  <c r="NO8" i="26"/>
  <c r="NN8" i="26"/>
  <c r="NM8" i="26"/>
  <c r="NL8" i="26"/>
  <c r="NK8" i="26"/>
  <c r="NJ8" i="26"/>
  <c r="NI8" i="26"/>
  <c r="NH8" i="26"/>
  <c r="NG8" i="26"/>
  <c r="NF8" i="26"/>
  <c r="NE8" i="26"/>
  <c r="ND8" i="26"/>
  <c r="NC8" i="26"/>
  <c r="NB8" i="26"/>
  <c r="NA8" i="26"/>
  <c r="MZ8" i="26"/>
  <c r="MY8" i="26"/>
  <c r="MX8" i="26"/>
  <c r="MW8" i="26"/>
  <c r="MV8" i="26"/>
  <c r="MU8" i="26"/>
  <c r="MT8" i="26"/>
  <c r="MS8" i="26"/>
  <c r="MR8" i="26"/>
  <c r="MQ8" i="26"/>
  <c r="MP8" i="26"/>
  <c r="MO8" i="26"/>
  <c r="MN8" i="26"/>
  <c r="MM8" i="26"/>
  <c r="ML8" i="26"/>
  <c r="MK8" i="26"/>
  <c r="MJ8" i="26"/>
  <c r="MI8" i="26"/>
  <c r="MH8" i="26"/>
  <c r="MG8" i="26"/>
  <c r="MF8" i="26"/>
  <c r="ME8" i="26"/>
  <c r="MD8" i="26"/>
  <c r="MC8" i="26"/>
  <c r="MB8" i="26"/>
  <c r="MA8" i="26"/>
  <c r="LZ8" i="26"/>
  <c r="LY8" i="26"/>
  <c r="LX8" i="26"/>
  <c r="LW8" i="26"/>
  <c r="LV8" i="26"/>
  <c r="LU8" i="26"/>
  <c r="LT8" i="26"/>
  <c r="LS8" i="26"/>
  <c r="LR8" i="26"/>
  <c r="LQ8" i="26"/>
  <c r="LP8" i="26"/>
  <c r="LO8" i="26"/>
  <c r="LN8" i="26"/>
  <c r="LM8" i="26"/>
  <c r="LL8" i="26"/>
  <c r="LK8" i="26"/>
  <c r="LJ8" i="26"/>
  <c r="LI8" i="26"/>
  <c r="LH8" i="26"/>
  <c r="LG8" i="26"/>
  <c r="LF8" i="26"/>
  <c r="LE8" i="26"/>
  <c r="LD8" i="26"/>
  <c r="LC8" i="26"/>
  <c r="LB8" i="26"/>
  <c r="LA8" i="26"/>
  <c r="KZ8" i="26"/>
  <c r="KY8" i="26"/>
  <c r="KX8" i="26"/>
  <c r="KW8" i="26"/>
  <c r="KV8" i="26"/>
  <c r="KU8" i="26"/>
  <c r="KT8" i="26"/>
  <c r="KS8" i="26"/>
  <c r="KR8" i="26"/>
  <c r="KQ8" i="26"/>
  <c r="KP8" i="26"/>
  <c r="KO8" i="26"/>
  <c r="KN8" i="26"/>
  <c r="KM8" i="26"/>
  <c r="KL8" i="26"/>
  <c r="KK8" i="26"/>
  <c r="KJ8" i="26"/>
  <c r="KI8" i="26"/>
  <c r="KH8" i="26"/>
  <c r="KG8" i="26"/>
  <c r="KF8" i="26"/>
  <c r="KE8" i="26"/>
  <c r="KD8" i="26"/>
  <c r="KC8" i="26"/>
  <c r="KB8" i="26"/>
  <c r="KA8" i="26"/>
  <c r="JZ8" i="26"/>
  <c r="JY8" i="26"/>
  <c r="JX8" i="26"/>
  <c r="JW8" i="26"/>
  <c r="JV8" i="26"/>
  <c r="JU8" i="26"/>
  <c r="JT8" i="26"/>
  <c r="JS8" i="26"/>
  <c r="JR8" i="26"/>
  <c r="JQ8" i="26"/>
  <c r="JP8" i="26"/>
  <c r="JO8" i="26"/>
  <c r="JN8" i="26"/>
  <c r="JM8" i="26"/>
  <c r="JL8" i="26"/>
  <c r="JK8" i="26"/>
  <c r="JJ8" i="26"/>
  <c r="JI8" i="26"/>
  <c r="JH8" i="26"/>
  <c r="JG8" i="26"/>
  <c r="JF8" i="26"/>
  <c r="JE8" i="26"/>
  <c r="JD8" i="26"/>
  <c r="JC8" i="26"/>
  <c r="JB8" i="26"/>
  <c r="JA8" i="26"/>
  <c r="IZ8" i="26"/>
  <c r="IY8" i="26"/>
  <c r="IX8" i="26"/>
  <c r="IW8" i="26"/>
  <c r="IV8" i="26"/>
  <c r="IU8" i="26"/>
  <c r="IT8" i="26"/>
  <c r="IS8" i="26"/>
  <c r="IR8" i="26"/>
  <c r="IQ8" i="26"/>
  <c r="IP8" i="26"/>
  <c r="IO8" i="26"/>
  <c r="IN8" i="26"/>
  <c r="IM8" i="26"/>
  <c r="IL8" i="26"/>
  <c r="IK8" i="26"/>
  <c r="IJ8" i="26"/>
  <c r="II8" i="26"/>
  <c r="IH8" i="26"/>
  <c r="IG8" i="26"/>
  <c r="IF8" i="26"/>
  <c r="IE8" i="26"/>
  <c r="ID8" i="26"/>
  <c r="IC8" i="26"/>
  <c r="IB8" i="26"/>
  <c r="IA8" i="26"/>
  <c r="HZ8" i="26"/>
  <c r="HY8" i="26"/>
  <c r="HX8" i="26"/>
  <c r="HW8" i="26"/>
  <c r="HV8" i="26"/>
  <c r="HU8" i="26"/>
  <c r="HT8" i="26"/>
  <c r="HS8" i="26"/>
  <c r="HR8" i="26"/>
  <c r="HQ8" i="26"/>
  <c r="HP8" i="26"/>
  <c r="HO8" i="26"/>
  <c r="HN8" i="26"/>
  <c r="HM8" i="26"/>
  <c r="HL8" i="26"/>
  <c r="HK8" i="26"/>
  <c r="HJ8" i="26"/>
  <c r="HI8" i="26"/>
  <c r="HH8" i="26"/>
  <c r="HG8" i="26"/>
  <c r="HF8" i="26"/>
  <c r="HE8" i="26"/>
  <c r="HD8" i="26"/>
  <c r="HC8" i="26"/>
  <c r="HB8" i="26"/>
  <c r="HA8" i="26"/>
  <c r="GZ8" i="26"/>
  <c r="GY8" i="26"/>
  <c r="GX8" i="26"/>
  <c r="GW8" i="26"/>
  <c r="GV8" i="26"/>
  <c r="GU8" i="26"/>
  <c r="GT8" i="26"/>
  <c r="GS8" i="26"/>
  <c r="GR8" i="26"/>
  <c r="GQ8" i="26"/>
  <c r="GP8" i="26"/>
  <c r="GO8" i="26"/>
  <c r="GN8" i="26"/>
  <c r="GM8" i="26"/>
  <c r="GL8" i="26"/>
  <c r="GK8" i="26"/>
  <c r="GJ8" i="26"/>
  <c r="GI8" i="26"/>
  <c r="GH8" i="26"/>
  <c r="GG8" i="26"/>
  <c r="GF8" i="26"/>
  <c r="GE8" i="26"/>
  <c r="GD8" i="26"/>
  <c r="GC8" i="26"/>
  <c r="GB8" i="26"/>
  <c r="GA8" i="26"/>
  <c r="FZ8" i="26"/>
  <c r="FY8" i="26"/>
  <c r="FX8" i="26"/>
  <c r="FW8" i="26"/>
  <c r="FV8" i="26"/>
  <c r="FU8" i="26"/>
  <c r="FT8" i="26"/>
  <c r="FS8" i="26"/>
  <c r="FR8" i="26"/>
  <c r="FQ8" i="26"/>
  <c r="FP8" i="26"/>
  <c r="FO8" i="26"/>
  <c r="FN8" i="26"/>
  <c r="FM8" i="26"/>
  <c r="FL8" i="26"/>
  <c r="FK8" i="26"/>
  <c r="FJ8" i="26"/>
  <c r="FI8" i="26"/>
  <c r="FH8" i="26"/>
  <c r="FG8" i="26"/>
  <c r="FF8" i="26"/>
  <c r="FE8" i="26"/>
  <c r="FD8" i="26"/>
  <c r="FC8" i="26"/>
  <c r="FB8" i="26"/>
  <c r="FA8" i="26"/>
  <c r="EZ8" i="26"/>
  <c r="EY8" i="26"/>
  <c r="EX8" i="26"/>
  <c r="EW8" i="26"/>
  <c r="EV8" i="26"/>
  <c r="EU8" i="26"/>
  <c r="ET8" i="26"/>
  <c r="ES8" i="26"/>
  <c r="ER8" i="26"/>
  <c r="EQ8" i="26"/>
  <c r="EP8" i="26"/>
  <c r="EO8" i="26"/>
  <c r="EN8" i="26"/>
  <c r="EM8" i="26"/>
  <c r="EL8" i="26"/>
  <c r="EK8" i="26"/>
  <c r="EJ8" i="26"/>
  <c r="EI8" i="26"/>
  <c r="EH8" i="26"/>
  <c r="EG8" i="26"/>
  <c r="EF8" i="26"/>
  <c r="EE8" i="26"/>
  <c r="ED8" i="26"/>
  <c r="EC8" i="26"/>
  <c r="EB8" i="26"/>
  <c r="EA8" i="26"/>
  <c r="DZ8" i="26"/>
  <c r="DY8" i="26"/>
  <c r="DX8" i="26"/>
  <c r="DW8" i="26"/>
  <c r="DV8" i="26"/>
  <c r="DU8" i="26"/>
  <c r="DT8" i="26"/>
  <c r="DS8" i="26"/>
  <c r="DR8" i="26"/>
  <c r="DQ8" i="26"/>
  <c r="DP8" i="26"/>
  <c r="DO8" i="26"/>
  <c r="DN8" i="26"/>
  <c r="DM8" i="26"/>
  <c r="DL8" i="26"/>
  <c r="DK8" i="26"/>
  <c r="DJ8" i="26"/>
  <c r="DI8" i="26"/>
  <c r="DH8" i="26"/>
  <c r="DG8" i="26"/>
  <c r="DF8" i="26"/>
  <c r="DE8" i="26"/>
  <c r="DD8" i="26"/>
  <c r="DC8" i="26"/>
  <c r="DB8" i="26"/>
  <c r="DA8" i="26"/>
  <c r="CZ8" i="26"/>
  <c r="CY8" i="26"/>
  <c r="CX8" i="26"/>
  <c r="CW8" i="26"/>
  <c r="CV8" i="26"/>
  <c r="CU8" i="26"/>
  <c r="CT8" i="26"/>
  <c r="CS8" i="26"/>
  <c r="CR8" i="26"/>
  <c r="CQ8" i="26"/>
  <c r="CP8" i="26"/>
  <c r="CO8" i="26"/>
  <c r="CN8" i="26"/>
  <c r="CM8" i="26"/>
  <c r="CL8" i="26"/>
  <c r="CK8" i="26"/>
  <c r="CJ8" i="26"/>
  <c r="CI8" i="26"/>
  <c r="CH8" i="26"/>
  <c r="CG8" i="26"/>
  <c r="CF8" i="26"/>
  <c r="CE8" i="26"/>
  <c r="CD8" i="26"/>
  <c r="CC8" i="26"/>
  <c r="CB8" i="26"/>
  <c r="CA8" i="26"/>
  <c r="BZ8" i="26"/>
  <c r="BY8" i="26"/>
  <c r="BX8" i="26"/>
  <c r="BW8" i="26"/>
  <c r="BV8" i="26"/>
  <c r="BU8" i="26"/>
  <c r="BT8" i="26"/>
  <c r="BS8" i="26"/>
  <c r="BR8" i="26"/>
  <c r="BQ8" i="26"/>
  <c r="BP8" i="26"/>
  <c r="BO8" i="26"/>
  <c r="BN8" i="26"/>
  <c r="BM8" i="26"/>
  <c r="BL8" i="26"/>
  <c r="BK8" i="26"/>
  <c r="BJ8" i="26"/>
  <c r="BI8" i="26"/>
  <c r="BH8" i="26"/>
  <c r="BG8" i="26"/>
  <c r="BF8" i="26"/>
  <c r="BE8" i="26"/>
  <c r="BD8" i="26"/>
  <c r="BC8" i="26"/>
  <c r="BB8" i="26"/>
  <c r="BA8" i="26"/>
  <c r="AZ8" i="26"/>
  <c r="AY8" i="26"/>
  <c r="AX8" i="26"/>
  <c r="AW8" i="26"/>
  <c r="AV8" i="26"/>
  <c r="AU8" i="26"/>
  <c r="AT8" i="26"/>
  <c r="AS8" i="26"/>
  <c r="AR8" i="26"/>
  <c r="AQ8" i="26"/>
  <c r="AP8" i="26"/>
  <c r="AO8" i="26"/>
  <c r="AN8" i="26"/>
  <c r="AM8" i="26"/>
  <c r="AL8" i="26"/>
  <c r="AK8" i="26"/>
  <c r="AJ8" i="26"/>
  <c r="AI8" i="26"/>
  <c r="AH8" i="26"/>
  <c r="AG8" i="26"/>
  <c r="AF8" i="26"/>
  <c r="AE8" i="26"/>
  <c r="AD8" i="26"/>
  <c r="AC8" i="26"/>
  <c r="AB8" i="26"/>
  <c r="AA8" i="26"/>
  <c r="Z8" i="26"/>
  <c r="Y8" i="26"/>
  <c r="X8" i="26"/>
  <c r="W8" i="26"/>
  <c r="V8" i="26"/>
  <c r="U8" i="26"/>
  <c r="T8" i="26"/>
  <c r="S8" i="26"/>
  <c r="R8" i="26"/>
  <c r="B8" i="26" s="1" a="1"/>
  <c r="B8" i="26" s="1"/>
  <c r="J8" i="26"/>
  <c r="I60" i="17"/>
  <c r="J60" i="17" s="1"/>
  <c r="I67" i="17"/>
  <c r="J67" i="17" s="1"/>
  <c r="I68" i="17"/>
  <c r="J68" i="17" s="1"/>
  <c r="E71" i="17"/>
  <c r="J44" i="29" s="1"/>
  <c r="D71" i="17"/>
  <c r="J44" i="18" s="1"/>
  <c r="C71" i="17"/>
  <c r="J44" i="26" s="1"/>
  <c r="E70" i="17"/>
  <c r="J43" i="29" s="1"/>
  <c r="D70" i="17"/>
  <c r="J43" i="18" s="1"/>
  <c r="C70" i="17"/>
  <c r="J43" i="26" s="1"/>
  <c r="E69" i="17"/>
  <c r="J42" i="29" s="1"/>
  <c r="D69" i="17"/>
  <c r="J42" i="18" s="1"/>
  <c r="C69" i="17"/>
  <c r="J42" i="26" s="1"/>
  <c r="E68" i="17"/>
  <c r="J41" i="29" s="1"/>
  <c r="D68" i="17"/>
  <c r="J41" i="18" s="1"/>
  <c r="C68" i="17"/>
  <c r="J41" i="26" s="1"/>
  <c r="E67" i="17"/>
  <c r="J40" i="29" s="1"/>
  <c r="D67" i="17"/>
  <c r="J40" i="18" s="1"/>
  <c r="C67" i="17"/>
  <c r="J40" i="26" s="1"/>
  <c r="E66" i="17"/>
  <c r="J39" i="29" s="1"/>
  <c r="D66" i="17"/>
  <c r="J39" i="18" s="1"/>
  <c r="C66" i="17"/>
  <c r="J39" i="26" s="1"/>
  <c r="E65" i="17"/>
  <c r="J38" i="29" s="1"/>
  <c r="D65" i="17"/>
  <c r="J38" i="18" s="1"/>
  <c r="C65" i="17"/>
  <c r="J38" i="26" s="1"/>
  <c r="E64" i="17"/>
  <c r="J37" i="29" s="1"/>
  <c r="D64" i="17"/>
  <c r="J37" i="18" s="1"/>
  <c r="C64" i="17"/>
  <c r="J37" i="26" s="1"/>
  <c r="E63" i="17"/>
  <c r="J36" i="29" s="1"/>
  <c r="D63" i="17"/>
  <c r="J36" i="18" s="1"/>
  <c r="C63" i="17"/>
  <c r="J36" i="26" s="1"/>
  <c r="E62" i="17"/>
  <c r="J35" i="29" s="1"/>
  <c r="D62" i="17"/>
  <c r="J35" i="18" s="1"/>
  <c r="C62" i="17"/>
  <c r="J35" i="26" s="1"/>
  <c r="E61" i="17"/>
  <c r="J34" i="29" s="1"/>
  <c r="D61" i="17"/>
  <c r="J34" i="18" s="1"/>
  <c r="C61" i="17"/>
  <c r="J34" i="26" s="1"/>
  <c r="E60" i="17"/>
  <c r="J33" i="29" s="1"/>
  <c r="D60" i="17"/>
  <c r="J33" i="18" s="1"/>
  <c r="C60" i="17"/>
  <c r="J33" i="26" s="1"/>
  <c r="E59" i="17"/>
  <c r="J32" i="29" s="1"/>
  <c r="D59" i="17"/>
  <c r="J32" i="18" s="1"/>
  <c r="C59" i="17"/>
  <c r="J32" i="26" s="1"/>
  <c r="E58" i="17"/>
  <c r="J31" i="29" s="1"/>
  <c r="D58" i="17"/>
  <c r="J31" i="18" s="1"/>
  <c r="C58" i="17"/>
  <c r="J31" i="26" s="1"/>
  <c r="E57" i="17"/>
  <c r="J30" i="29" s="1"/>
  <c r="D57" i="17"/>
  <c r="J30" i="18" s="1"/>
  <c r="C57" i="17"/>
  <c r="J30" i="26" s="1"/>
  <c r="E56" i="17"/>
  <c r="J29" i="29" s="1"/>
  <c r="D56" i="17"/>
  <c r="J29" i="18" s="1"/>
  <c r="C56" i="17"/>
  <c r="J29" i="26" s="1"/>
  <c r="E55" i="17"/>
  <c r="J28" i="29" s="1"/>
  <c r="D55" i="17"/>
  <c r="J28" i="18" s="1"/>
  <c r="C55" i="17"/>
  <c r="J28" i="26" s="1"/>
  <c r="E54" i="17"/>
  <c r="J27" i="29" s="1"/>
  <c r="D54" i="17"/>
  <c r="J27" i="18" s="1"/>
  <c r="C54" i="17"/>
  <c r="J27" i="26" s="1"/>
  <c r="E53" i="17"/>
  <c r="J26" i="29" s="1"/>
  <c r="D53" i="17"/>
  <c r="J26" i="18" s="1"/>
  <c r="C53" i="17"/>
  <c r="J26" i="26" s="1"/>
  <c r="A60" i="17"/>
  <c r="A61" i="17"/>
  <c r="I61" i="17" s="1"/>
  <c r="J61" i="17" s="1"/>
  <c r="A62" i="17"/>
  <c r="I62" i="17" s="1"/>
  <c r="J62" i="17" s="1"/>
  <c r="M62" i="17" s="1" a="1"/>
  <c r="M62" i="17" s="1"/>
  <c r="G35" i="29" s="1"/>
  <c r="A63" i="17"/>
  <c r="I63" i="17" s="1"/>
  <c r="J63" i="17" s="1"/>
  <c r="A64" i="17"/>
  <c r="I64" i="17" s="1"/>
  <c r="J64" i="17" s="1"/>
  <c r="M64" i="17" s="1" a="1"/>
  <c r="M64" i="17" s="1"/>
  <c r="G37" i="29" s="1"/>
  <c r="A65" i="17"/>
  <c r="I65" i="17" s="1"/>
  <c r="J65" i="17" s="1"/>
  <c r="A66" i="17"/>
  <c r="I66" i="17" s="1"/>
  <c r="J66" i="17" s="1"/>
  <c r="K66" i="17" s="1" a="1"/>
  <c r="K66" i="17" s="1"/>
  <c r="G39" i="26" s="1"/>
  <c r="A67" i="17"/>
  <c r="A68" i="17"/>
  <c r="A69" i="17"/>
  <c r="I69" i="17" s="1"/>
  <c r="J69" i="17" s="1"/>
  <c r="A70" i="17"/>
  <c r="I70" i="17" s="1"/>
  <c r="J70" i="17" s="1"/>
  <c r="M70" i="17" s="1" a="1"/>
  <c r="M70" i="17" s="1"/>
  <c r="G43" i="29" s="1"/>
  <c r="A71" i="17"/>
  <c r="I71" i="17" s="1"/>
  <c r="J71" i="17" s="1"/>
  <c r="A72" i="17"/>
  <c r="T77" i="30"/>
  <c r="S77" i="30"/>
  <c r="R77" i="30"/>
  <c r="T76" i="30"/>
  <c r="S76" i="30"/>
  <c r="R76" i="30"/>
  <c r="T75" i="30"/>
  <c r="S75" i="30"/>
  <c r="R75" i="30"/>
  <c r="T74" i="30"/>
  <c r="S74" i="30"/>
  <c r="R74" i="30"/>
  <c r="T73" i="30"/>
  <c r="S73" i="30"/>
  <c r="R73" i="30"/>
  <c r="T72" i="30"/>
  <c r="S72" i="30"/>
  <c r="R72" i="30"/>
  <c r="T71" i="30"/>
  <c r="S71" i="30"/>
  <c r="R71" i="30"/>
  <c r="T70" i="30"/>
  <c r="S70" i="30"/>
  <c r="R70" i="30"/>
  <c r="T69" i="30"/>
  <c r="S69" i="30"/>
  <c r="R69" i="30"/>
  <c r="T68" i="30"/>
  <c r="S68" i="30"/>
  <c r="R68" i="30"/>
  <c r="T67" i="30"/>
  <c r="S67" i="30"/>
  <c r="R67" i="30"/>
  <c r="T66" i="30"/>
  <c r="S66" i="30"/>
  <c r="R66" i="30"/>
  <c r="K60" i="17" l="1" a="1"/>
  <c r="K60" i="17" s="1"/>
  <c r="G33" i="26" s="1"/>
  <c r="M60" i="17" a="1"/>
  <c r="M60" i="17" s="1"/>
  <c r="G33" i="29" s="1"/>
  <c r="L60" i="17" a="1"/>
  <c r="L60" i="17" s="1"/>
  <c r="G33" i="18" s="1"/>
  <c r="K68" i="17" a="1"/>
  <c r="K68" i="17" s="1"/>
  <c r="G41" i="26" s="1"/>
  <c r="L68" i="17" a="1"/>
  <c r="L68" i="17" s="1"/>
  <c r="G41" i="18" s="1"/>
  <c r="M68" i="17" a="1"/>
  <c r="M68" i="17" s="1"/>
  <c r="G41" i="29" s="1"/>
  <c r="M65" i="17" a="1"/>
  <c r="M65" i="17" s="1"/>
  <c r="G38" i="29" s="1"/>
  <c r="K65" i="17" a="1"/>
  <c r="K65" i="17" s="1"/>
  <c r="G38" i="26" s="1"/>
  <c r="L65" i="17" a="1"/>
  <c r="L65" i="17" s="1"/>
  <c r="G38" i="18" s="1"/>
  <c r="M67" i="17" a="1"/>
  <c r="M67" i="17" s="1"/>
  <c r="G40" i="29" s="1"/>
  <c r="L67" i="17" a="1"/>
  <c r="L67" i="17" s="1"/>
  <c r="G40" i="18" s="1"/>
  <c r="K67" i="17" a="1"/>
  <c r="K67" i="17" s="1"/>
  <c r="G40" i="26" s="1"/>
  <c r="L71" i="17" a="1"/>
  <c r="L71" i="17" s="1"/>
  <c r="G44" i="18" s="1"/>
  <c r="M71" i="17" a="1"/>
  <c r="M71" i="17" s="1"/>
  <c r="G44" i="29" s="1"/>
  <c r="K71" i="17" a="1"/>
  <c r="K71" i="17" s="1"/>
  <c r="G44" i="26" s="1"/>
  <c r="L63" i="17" a="1"/>
  <c r="L63" i="17" s="1"/>
  <c r="G36" i="18" s="1"/>
  <c r="M63" i="17" a="1"/>
  <c r="M63" i="17" s="1"/>
  <c r="G36" i="29" s="1"/>
  <c r="K63" i="17" a="1"/>
  <c r="K63" i="17" s="1"/>
  <c r="G36" i="26" s="1"/>
  <c r="K61" i="17" a="1"/>
  <c r="K61" i="17" s="1"/>
  <c r="G34" i="26" s="1"/>
  <c r="L61" i="17" a="1"/>
  <c r="L61" i="17" s="1"/>
  <c r="G34" i="18" s="1"/>
  <c r="M61" i="17" a="1"/>
  <c r="M61" i="17" s="1"/>
  <c r="G34" i="29" s="1"/>
  <c r="K69" i="17" a="1"/>
  <c r="K69" i="17" s="1"/>
  <c r="G42" i="26" s="1"/>
  <c r="M69" i="17" a="1"/>
  <c r="M69" i="17" s="1"/>
  <c r="G42" i="29" s="1"/>
  <c r="L69" i="17" a="1"/>
  <c r="L69" i="17" s="1"/>
  <c r="G42" i="18" s="1"/>
  <c r="K64" i="17" a="1"/>
  <c r="K64" i="17" s="1"/>
  <c r="G37" i="26" s="1"/>
  <c r="L66" i="17" a="1"/>
  <c r="L66" i="17" s="1"/>
  <c r="G39" i="18" s="1"/>
  <c r="K62" i="17" a="1"/>
  <c r="K62" i="17" s="1"/>
  <c r="G35" i="26" s="1"/>
  <c r="L64" i="17" a="1"/>
  <c r="L64" i="17" s="1"/>
  <c r="G37" i="18" s="1"/>
  <c r="M66" i="17" a="1"/>
  <c r="M66" i="17" s="1"/>
  <c r="G39" i="29" s="1"/>
  <c r="K70" i="17" a="1"/>
  <c r="K70" i="17" s="1"/>
  <c r="G43" i="26" s="1"/>
  <c r="L62" i="17" a="1"/>
  <c r="L62" i="17" s="1"/>
  <c r="G35" i="18" s="1"/>
  <c r="L70" i="17" a="1"/>
  <c r="L70" i="17" s="1"/>
  <c r="G43" i="18" s="1"/>
  <c r="B66" i="30" l="1"/>
  <c r="J66" i="30" s="1"/>
  <c r="B67" i="30"/>
  <c r="J67" i="30" s="1"/>
  <c r="B68" i="30"/>
  <c r="J68" i="30" s="1"/>
  <c r="B69" i="30"/>
  <c r="J69" i="30" s="1"/>
  <c r="B70" i="30"/>
  <c r="J70" i="30" s="1"/>
  <c r="B71" i="30"/>
  <c r="J71" i="30" s="1"/>
  <c r="B72" i="30"/>
  <c r="J72" i="30" s="1"/>
  <c r="B73" i="30"/>
  <c r="J73" i="30" s="1"/>
  <c r="B74" i="30"/>
  <c r="J74" i="30" s="1"/>
  <c r="B75" i="30"/>
  <c r="J75" i="30" s="1"/>
  <c r="B76" i="30"/>
  <c r="J76" i="30" s="1"/>
  <c r="B77" i="30"/>
  <c r="J77" i="30" s="1"/>
  <c r="R30" i="30" l="1"/>
  <c r="AC46" i="17" l="1"/>
  <c r="P50" i="17"/>
  <c r="L57" i="17" l="1" a="1"/>
  <c r="L57" i="17" s="1"/>
  <c r="G30" i="18" s="1"/>
  <c r="K56" i="17" a="1"/>
  <c r="K56" i="17" s="1"/>
  <c r="G29" i="26" s="1"/>
  <c r="M51" i="17" a="1"/>
  <c r="M51" i="17" s="1"/>
  <c r="G24" i="29" s="1"/>
  <c r="L51" i="17" a="1"/>
  <c r="L51" i="17" s="1"/>
  <c r="G24" i="18" s="1"/>
  <c r="M55" i="17" a="1"/>
  <c r="M55" i="17" s="1"/>
  <c r="G28" i="29" s="1"/>
  <c r="A51" i="17"/>
  <c r="I51" i="17" s="1"/>
  <c r="J51" i="17" s="1"/>
  <c r="K51" i="17" s="1" a="1"/>
  <c r="K51" i="17" s="1"/>
  <c r="G24" i="26" s="1"/>
  <c r="A52" i="17"/>
  <c r="I52" i="17" s="1"/>
  <c r="J52" i="17" s="1"/>
  <c r="A53" i="17"/>
  <c r="I53" i="17" s="1"/>
  <c r="J53" i="17" s="1"/>
  <c r="L53" i="17" s="1" a="1"/>
  <c r="L53" i="17" s="1"/>
  <c r="G26" i="18" s="1"/>
  <c r="A54" i="17"/>
  <c r="I54" i="17" s="1"/>
  <c r="J54" i="17" s="1"/>
  <c r="M54" i="17" s="1" a="1"/>
  <c r="M54" i="17" s="1"/>
  <c r="G27" i="29" s="1"/>
  <c r="A55" i="17"/>
  <c r="I55" i="17" s="1"/>
  <c r="J55" i="17" s="1"/>
  <c r="L55" i="17" s="1" a="1"/>
  <c r="L55" i="17" s="1"/>
  <c r="G28" i="18" s="1"/>
  <c r="A56" i="17"/>
  <c r="I56" i="17" s="1"/>
  <c r="J56" i="17" s="1"/>
  <c r="L56" i="17" s="1" a="1"/>
  <c r="L56" i="17" s="1"/>
  <c r="G29" i="18" s="1"/>
  <c r="A57" i="17"/>
  <c r="I57" i="17" s="1"/>
  <c r="J57" i="17" s="1"/>
  <c r="M57" i="17" s="1" a="1"/>
  <c r="M57" i="17" s="1"/>
  <c r="G30" i="29" s="1"/>
  <c r="A58" i="17"/>
  <c r="I58" i="17" s="1"/>
  <c r="J58" i="17" s="1"/>
  <c r="M58" i="17" s="1" a="1"/>
  <c r="M58" i="17" s="1"/>
  <c r="G31" i="29" s="1"/>
  <c r="A59" i="17"/>
  <c r="I59" i="17" s="1"/>
  <c r="J59" i="17" s="1"/>
  <c r="C321" i="8"/>
  <c r="R57" i="30"/>
  <c r="S57" i="30"/>
  <c r="T57" i="30"/>
  <c r="R58" i="30"/>
  <c r="S58" i="30"/>
  <c r="T58" i="30"/>
  <c r="R59" i="30"/>
  <c r="S59" i="30"/>
  <c r="T59" i="30"/>
  <c r="R60" i="30"/>
  <c r="S60" i="30"/>
  <c r="T60" i="30"/>
  <c r="R61" i="30"/>
  <c r="S61" i="30"/>
  <c r="T61" i="30"/>
  <c r="R62" i="30"/>
  <c r="S62" i="30"/>
  <c r="T62" i="30"/>
  <c r="R63" i="30"/>
  <c r="S63" i="30"/>
  <c r="T63" i="30"/>
  <c r="R64" i="30"/>
  <c r="S64" i="30"/>
  <c r="T64" i="30"/>
  <c r="R65" i="30"/>
  <c r="S65" i="30"/>
  <c r="T65" i="30"/>
  <c r="K58" i="17" l="1" a="1"/>
  <c r="K58" i="17" s="1"/>
  <c r="G31" i="26" s="1"/>
  <c r="M56" i="17" a="1"/>
  <c r="M56" i="17" s="1"/>
  <c r="G29" i="29" s="1"/>
  <c r="L58" i="17" a="1"/>
  <c r="L58" i="17" s="1"/>
  <c r="G31" i="18" s="1"/>
  <c r="M52" i="17" a="1"/>
  <c r="M52" i="17" s="1"/>
  <c r="G25" i="29" s="1"/>
  <c r="K52" i="17" a="1"/>
  <c r="K52" i="17" s="1"/>
  <c r="G25" i="26" s="1"/>
  <c r="L52" i="17" a="1"/>
  <c r="L52" i="17" s="1"/>
  <c r="G25" i="18" s="1"/>
  <c r="K55" i="17" a="1"/>
  <c r="K55" i="17" s="1"/>
  <c r="G28" i="26" s="1"/>
  <c r="K57" i="17" a="1"/>
  <c r="K57" i="17" s="1"/>
  <c r="G30" i="26" s="1"/>
  <c r="L54" i="17" a="1"/>
  <c r="L54" i="17" s="1"/>
  <c r="G27" i="18" s="1"/>
  <c r="K54" i="17" a="1"/>
  <c r="K54" i="17" s="1"/>
  <c r="G27" i="26" s="1"/>
  <c r="K53" i="17" a="1"/>
  <c r="K53" i="17" s="1"/>
  <c r="G26" i="26" s="1"/>
  <c r="M53" i="17" a="1"/>
  <c r="M53" i="17" s="1"/>
  <c r="G26" i="29" s="1"/>
  <c r="M59" i="17" a="1"/>
  <c r="M59" i="17" s="1"/>
  <c r="G32" i="29" s="1"/>
  <c r="K59" i="17" a="1"/>
  <c r="K59" i="17" s="1"/>
  <c r="G32" i="26" s="1"/>
  <c r="L59" i="17" a="1"/>
  <c r="L59" i="17" s="1"/>
  <c r="G32" i="18" s="1"/>
  <c r="B54" i="30"/>
  <c r="B55" i="30"/>
  <c r="B56" i="30"/>
  <c r="B57" i="30"/>
  <c r="J57" i="30" s="1"/>
  <c r="B58" i="30"/>
  <c r="J58" i="30" s="1"/>
  <c r="B59" i="30"/>
  <c r="J59" i="30" s="1"/>
  <c r="B60" i="30"/>
  <c r="J60" i="30" s="1"/>
  <c r="B61" i="30"/>
  <c r="J61" i="30" s="1"/>
  <c r="B62" i="30"/>
  <c r="J62" i="30" s="1"/>
  <c r="B63" i="30"/>
  <c r="J63" i="30" s="1"/>
  <c r="B64" i="30"/>
  <c r="J64" i="30" s="1"/>
  <c r="B65" i="30"/>
  <c r="J65" i="30" s="1"/>
  <c r="C14" i="17" l="1"/>
  <c r="D14" i="17"/>
  <c r="E14" i="17"/>
  <c r="C15" i="17"/>
  <c r="D15" i="17"/>
  <c r="E15" i="17"/>
  <c r="C16" i="17"/>
  <c r="D16" i="17"/>
  <c r="E16" i="17"/>
  <c r="C17" i="17"/>
  <c r="D17" i="17"/>
  <c r="E17" i="17"/>
  <c r="C18" i="17"/>
  <c r="D18" i="17"/>
  <c r="E18" i="17"/>
  <c r="C19" i="17"/>
  <c r="D19" i="17"/>
  <c r="E19" i="17"/>
  <c r="C20" i="17"/>
  <c r="D20" i="17"/>
  <c r="E20" i="17"/>
  <c r="C21" i="17"/>
  <c r="D21" i="17"/>
  <c r="E21" i="17"/>
  <c r="C22" i="17"/>
  <c r="D22" i="17"/>
  <c r="E22" i="17"/>
  <c r="C23" i="17"/>
  <c r="D23" i="17"/>
  <c r="E23" i="17"/>
  <c r="C24" i="17"/>
  <c r="D24" i="17"/>
  <c r="Q8" i="18" s="1"/>
  <c r="E24" i="17"/>
  <c r="C25" i="17"/>
  <c r="D25" i="17"/>
  <c r="E25" i="17"/>
  <c r="C26" i="17"/>
  <c r="D26" i="17"/>
  <c r="E26" i="17"/>
  <c r="C27" i="17"/>
  <c r="D27" i="17"/>
  <c r="E27" i="17"/>
  <c r="C28" i="17"/>
  <c r="D28" i="17"/>
  <c r="E28" i="17"/>
  <c r="C29" i="17"/>
  <c r="D29" i="17"/>
  <c r="E29" i="17"/>
  <c r="C30" i="17"/>
  <c r="D30" i="17"/>
  <c r="E30" i="17"/>
  <c r="C31" i="17"/>
  <c r="D31" i="17"/>
  <c r="E31" i="17"/>
  <c r="C32" i="17"/>
  <c r="D32" i="17"/>
  <c r="E32" i="17"/>
  <c r="C33" i="17"/>
  <c r="D33" i="17"/>
  <c r="E33" i="17"/>
  <c r="C34" i="17"/>
  <c r="D34" i="17"/>
  <c r="E34" i="17"/>
  <c r="C36" i="17"/>
  <c r="J9" i="26" s="1"/>
  <c r="K9" i="26" s="1"/>
  <c r="D36" i="17"/>
  <c r="J9" i="18" s="1"/>
  <c r="E36" i="17"/>
  <c r="J9" i="29" s="1"/>
  <c r="C37" i="17"/>
  <c r="J10" i="26" s="1"/>
  <c r="D37" i="17"/>
  <c r="J10" i="18" s="1"/>
  <c r="E37" i="17"/>
  <c r="J10" i="29" s="1"/>
  <c r="C38" i="17"/>
  <c r="J11" i="26" s="1"/>
  <c r="D38" i="17"/>
  <c r="J11" i="18" s="1"/>
  <c r="E38" i="17"/>
  <c r="J11" i="29" s="1"/>
  <c r="C39" i="17"/>
  <c r="J12" i="26" s="1"/>
  <c r="D39" i="17"/>
  <c r="J12" i="18" s="1"/>
  <c r="E39" i="17"/>
  <c r="J12" i="29" s="1"/>
  <c r="C40" i="17"/>
  <c r="J13" i="26" s="1"/>
  <c r="D40" i="17"/>
  <c r="J13" i="18" s="1"/>
  <c r="E40" i="17"/>
  <c r="J13" i="29" s="1"/>
  <c r="C41" i="17"/>
  <c r="J14" i="26" s="1"/>
  <c r="D41" i="17"/>
  <c r="J14" i="18" s="1"/>
  <c r="E41" i="17"/>
  <c r="J14" i="29" s="1"/>
  <c r="C42" i="17"/>
  <c r="J15" i="26" s="1"/>
  <c r="D42" i="17"/>
  <c r="J15" i="18" s="1"/>
  <c r="E42" i="17"/>
  <c r="J15" i="29" s="1"/>
  <c r="C43" i="17"/>
  <c r="J16" i="26" s="1"/>
  <c r="D43" i="17"/>
  <c r="J16" i="18" s="1"/>
  <c r="E43" i="17"/>
  <c r="J16" i="29" s="1"/>
  <c r="C44" i="17"/>
  <c r="J17" i="26" s="1"/>
  <c r="D44" i="17"/>
  <c r="J17" i="18" s="1"/>
  <c r="E44" i="17"/>
  <c r="J17" i="29" s="1"/>
  <c r="C45" i="17"/>
  <c r="J18" i="26" s="1"/>
  <c r="D45" i="17"/>
  <c r="J18" i="18" s="1"/>
  <c r="E45" i="17"/>
  <c r="J18" i="29" s="1"/>
  <c r="C46" i="17"/>
  <c r="J19" i="26" s="1"/>
  <c r="D46" i="17"/>
  <c r="J19" i="18" s="1"/>
  <c r="E46" i="17"/>
  <c r="J19" i="29" s="1"/>
  <c r="C47" i="17"/>
  <c r="J20" i="26" s="1"/>
  <c r="D47" i="17"/>
  <c r="J20" i="18" s="1"/>
  <c r="E47" i="17"/>
  <c r="J20" i="29" s="1"/>
  <c r="C48" i="17"/>
  <c r="J21" i="26" s="1"/>
  <c r="D48" i="17"/>
  <c r="J21" i="18" s="1"/>
  <c r="E48" i="17"/>
  <c r="J21" i="29" s="1"/>
  <c r="C49" i="17"/>
  <c r="J22" i="26" s="1"/>
  <c r="D49" i="17"/>
  <c r="J22" i="18" s="1"/>
  <c r="E49" i="17"/>
  <c r="J22" i="29" s="1"/>
  <c r="C50" i="17"/>
  <c r="J23" i="26" s="1"/>
  <c r="D50" i="17"/>
  <c r="J23" i="18" s="1"/>
  <c r="E50" i="17"/>
  <c r="J23" i="29" s="1"/>
  <c r="C51" i="17"/>
  <c r="J24" i="26" s="1"/>
  <c r="D51" i="17"/>
  <c r="J24" i="18" s="1"/>
  <c r="E51" i="17"/>
  <c r="J24" i="29" s="1"/>
  <c r="C52" i="17"/>
  <c r="J25" i="26" s="1"/>
  <c r="D52" i="17"/>
  <c r="J25" i="18" s="1"/>
  <c r="E52" i="17"/>
  <c r="J25" i="29" s="1"/>
  <c r="ALY8" i="29" l="1"/>
  <c r="ALQ8" i="29"/>
  <c r="ALI8" i="29"/>
  <c r="ALA8" i="29"/>
  <c r="AKS8" i="29"/>
  <c r="AKK8" i="29"/>
  <c r="AKC8" i="29"/>
  <c r="AJU8" i="29"/>
  <c r="AJM8" i="29"/>
  <c r="AJE8" i="29"/>
  <c r="AIW8" i="29"/>
  <c r="AIO8" i="29"/>
  <c r="AIG8" i="29"/>
  <c r="AHY8" i="29"/>
  <c r="AHQ8" i="29"/>
  <c r="AHI8" i="29"/>
  <c r="AHA8" i="29"/>
  <c r="AGS8" i="29"/>
  <c r="AGK8" i="29"/>
  <c r="AGC8" i="29"/>
  <c r="AFU8" i="29"/>
  <c r="AFM8" i="29"/>
  <c r="AFE8" i="29"/>
  <c r="AEW8" i="29"/>
  <c r="AEO8" i="29"/>
  <c r="AEG8" i="29"/>
  <c r="ADY8" i="29"/>
  <c r="ADQ8" i="29"/>
  <c r="ADI8" i="29"/>
  <c r="ADA8" i="29"/>
  <c r="ACS8" i="29"/>
  <c r="ACK8" i="29"/>
  <c r="ACC8" i="29"/>
  <c r="ABU8" i="29"/>
  <c r="ABM8" i="29"/>
  <c r="ABE8" i="29"/>
  <c r="AAW8" i="29"/>
  <c r="AAO8" i="29"/>
  <c r="AAG8" i="29"/>
  <c r="ZY8" i="29"/>
  <c r="ZQ8" i="29"/>
  <c r="ZI8" i="29"/>
  <c r="ZA8" i="29"/>
  <c r="YS8" i="29"/>
  <c r="YK8" i="29"/>
  <c r="YC8" i="29"/>
  <c r="XU8" i="29"/>
  <c r="XM8" i="29"/>
  <c r="XE8" i="29"/>
  <c r="WW8" i="29"/>
  <c r="WO8" i="29"/>
  <c r="WG8" i="29"/>
  <c r="VY8" i="29"/>
  <c r="VQ8" i="29"/>
  <c r="VI8" i="29"/>
  <c r="VA8" i="29"/>
  <c r="US8" i="29"/>
  <c r="UK8" i="29"/>
  <c r="UC8" i="29"/>
  <c r="TU8" i="29"/>
  <c r="TM8" i="29"/>
  <c r="TE8" i="29"/>
  <c r="SW8" i="29"/>
  <c r="SO8" i="29"/>
  <c r="SG8" i="29"/>
  <c r="RY8" i="29"/>
  <c r="RQ8" i="29"/>
  <c r="RI8" i="29"/>
  <c r="RA8" i="29"/>
  <c r="QS8" i="29"/>
  <c r="QK8" i="29"/>
  <c r="QC8" i="29"/>
  <c r="PU8" i="29"/>
  <c r="PM8" i="29"/>
  <c r="ALW8" i="29"/>
  <c r="ALO8" i="29"/>
  <c r="ALG8" i="29"/>
  <c r="AKY8" i="29"/>
  <c r="AKQ8" i="29"/>
  <c r="AKI8" i="29"/>
  <c r="AKA8" i="29"/>
  <c r="AJS8" i="29"/>
  <c r="AJK8" i="29"/>
  <c r="AJC8" i="29"/>
  <c r="AIU8" i="29"/>
  <c r="AIM8" i="29"/>
  <c r="AIE8" i="29"/>
  <c r="AHW8" i="29"/>
  <c r="AHO8" i="29"/>
  <c r="AHG8" i="29"/>
  <c r="AGY8" i="29"/>
  <c r="AGQ8" i="29"/>
  <c r="AGI8" i="29"/>
  <c r="AGA8" i="29"/>
  <c r="AFS8" i="29"/>
  <c r="AFK8" i="29"/>
  <c r="AFC8" i="29"/>
  <c r="AEU8" i="29"/>
  <c r="AEM8" i="29"/>
  <c r="AEE8" i="29"/>
  <c r="ADW8" i="29"/>
  <c r="ADO8" i="29"/>
  <c r="ADG8" i="29"/>
  <c r="ACY8" i="29"/>
  <c r="ACQ8" i="29"/>
  <c r="ACI8" i="29"/>
  <c r="ACA8" i="29"/>
  <c r="ABS8" i="29"/>
  <c r="ABK8" i="29"/>
  <c r="ABC8" i="29"/>
  <c r="AAU8" i="29"/>
  <c r="AAM8" i="29"/>
  <c r="AAE8" i="29"/>
  <c r="ZW8" i="29"/>
  <c r="ZO8" i="29"/>
  <c r="ZG8" i="29"/>
  <c r="YY8" i="29"/>
  <c r="YQ8" i="29"/>
  <c r="YI8" i="29"/>
  <c r="YA8" i="29"/>
  <c r="XS8" i="29"/>
  <c r="XK8" i="29"/>
  <c r="XC8" i="29"/>
  <c r="WU8" i="29"/>
  <c r="WM8" i="29"/>
  <c r="WE8" i="29"/>
  <c r="VW8" i="29"/>
  <c r="VO8" i="29"/>
  <c r="VG8" i="29"/>
  <c r="UY8" i="29"/>
  <c r="UQ8" i="29"/>
  <c r="UI8" i="29"/>
  <c r="UA8" i="29"/>
  <c r="TS8" i="29"/>
  <c r="TK8" i="29"/>
  <c r="TC8" i="29"/>
  <c r="SU8" i="29"/>
  <c r="SM8" i="29"/>
  <c r="SE8" i="29"/>
  <c r="RW8" i="29"/>
  <c r="RO8" i="29"/>
  <c r="RG8" i="29"/>
  <c r="QY8" i="29"/>
  <c r="QQ8" i="29"/>
  <c r="QI8" i="29"/>
  <c r="QA8" i="29"/>
  <c r="PS8" i="29"/>
  <c r="PK8" i="29"/>
  <c r="PC8" i="29"/>
  <c r="OU8" i="29"/>
  <c r="OM8" i="29"/>
  <c r="OE8" i="29"/>
  <c r="NW8" i="29"/>
  <c r="NO8" i="29"/>
  <c r="NG8" i="29"/>
  <c r="MY8" i="29"/>
  <c r="MQ8" i="29"/>
  <c r="MI8" i="29"/>
  <c r="MA8" i="29"/>
  <c r="ALV8" i="29"/>
  <c r="ALN8" i="29"/>
  <c r="ALF8" i="29"/>
  <c r="AKX8" i="29"/>
  <c r="AKP8" i="29"/>
  <c r="AKH8" i="29"/>
  <c r="AJZ8" i="29"/>
  <c r="AJR8" i="29"/>
  <c r="AJJ8" i="29"/>
  <c r="AJB8" i="29"/>
  <c r="AIT8" i="29"/>
  <c r="AIL8" i="29"/>
  <c r="AID8" i="29"/>
  <c r="AHV8" i="29"/>
  <c r="AHN8" i="29"/>
  <c r="AHF8" i="29"/>
  <c r="AGX8" i="29"/>
  <c r="AGP8" i="29"/>
  <c r="AGH8" i="29"/>
  <c r="AFZ8" i="29"/>
  <c r="AFR8" i="29"/>
  <c r="AFJ8" i="29"/>
  <c r="AFB8" i="29"/>
  <c r="AET8" i="29"/>
  <c r="AEL8" i="29"/>
  <c r="AED8" i="29"/>
  <c r="ADV8" i="29"/>
  <c r="ADN8" i="29"/>
  <c r="ADF8" i="29"/>
  <c r="ACX8" i="29"/>
  <c r="ACP8" i="29"/>
  <c r="ACH8" i="29"/>
  <c r="ABZ8" i="29"/>
  <c r="ABR8" i="29"/>
  <c r="ABJ8" i="29"/>
  <c r="ABB8" i="29"/>
  <c r="AAT8" i="29"/>
  <c r="AAL8" i="29"/>
  <c r="AAD8" i="29"/>
  <c r="ZV8" i="29"/>
  <c r="ZN8" i="29"/>
  <c r="ZF8" i="29"/>
  <c r="YX8" i="29"/>
  <c r="YP8" i="29"/>
  <c r="YH8" i="29"/>
  <c r="XZ8" i="29"/>
  <c r="XR8" i="29"/>
  <c r="XJ8" i="29"/>
  <c r="XB8" i="29"/>
  <c r="WT8" i="29"/>
  <c r="WL8" i="29"/>
  <c r="WD8" i="29"/>
  <c r="VV8" i="29"/>
  <c r="VN8" i="29"/>
  <c r="VF8" i="29"/>
  <c r="UX8" i="29"/>
  <c r="UP8" i="29"/>
  <c r="UH8" i="29"/>
  <c r="TZ8" i="29"/>
  <c r="TR8" i="29"/>
  <c r="TJ8" i="29"/>
  <c r="TB8" i="29"/>
  <c r="ST8" i="29"/>
  <c r="SL8" i="29"/>
  <c r="SD8" i="29"/>
  <c r="RV8" i="29"/>
  <c r="RN8" i="29"/>
  <c r="RF8" i="29"/>
  <c r="QX8" i="29"/>
  <c r="QP8" i="29"/>
  <c r="QH8" i="29"/>
  <c r="PZ8" i="29"/>
  <c r="PR8" i="29"/>
  <c r="PJ8" i="29"/>
  <c r="PB8" i="29"/>
  <c r="OT8" i="29"/>
  <c r="OL8" i="29"/>
  <c r="OD8" i="29"/>
  <c r="NV8" i="29"/>
  <c r="NN8" i="29"/>
  <c r="NF8" i="29"/>
  <c r="MX8" i="29"/>
  <c r="AMB8" i="29"/>
  <c r="ALP8" i="29"/>
  <c r="ALC8" i="29"/>
  <c r="AKO8" i="29"/>
  <c r="AKD8" i="29"/>
  <c r="AJP8" i="29"/>
  <c r="AJD8" i="29"/>
  <c r="AIQ8" i="29"/>
  <c r="AIC8" i="29"/>
  <c r="AHR8" i="29"/>
  <c r="AHD8" i="29"/>
  <c r="AGR8" i="29"/>
  <c r="AGE8" i="29"/>
  <c r="AFQ8" i="29"/>
  <c r="AFF8" i="29"/>
  <c r="AER8" i="29"/>
  <c r="AEF8" i="29"/>
  <c r="ADS8" i="29"/>
  <c r="ADE8" i="29"/>
  <c r="ACT8" i="29"/>
  <c r="ACF8" i="29"/>
  <c r="ABT8" i="29"/>
  <c r="ABG8" i="29"/>
  <c r="AAS8" i="29"/>
  <c r="AAH8" i="29"/>
  <c r="ZT8" i="29"/>
  <c r="ZH8" i="29"/>
  <c r="YU8" i="29"/>
  <c r="YG8" i="29"/>
  <c r="XV8" i="29"/>
  <c r="XH8" i="29"/>
  <c r="WV8" i="29"/>
  <c r="WI8" i="29"/>
  <c r="VU8" i="29"/>
  <c r="VJ8" i="29"/>
  <c r="UV8" i="29"/>
  <c r="UJ8" i="29"/>
  <c r="TW8" i="29"/>
  <c r="TI8" i="29"/>
  <c r="SX8" i="29"/>
  <c r="SJ8" i="29"/>
  <c r="RX8" i="29"/>
  <c r="RK8" i="29"/>
  <c r="QW8" i="29"/>
  <c r="QL8" i="29"/>
  <c r="PX8" i="29"/>
  <c r="PL8" i="29"/>
  <c r="OZ8" i="29"/>
  <c r="OP8" i="29"/>
  <c r="OF8" i="29"/>
  <c r="NT8" i="29"/>
  <c r="NJ8" i="29"/>
  <c r="MZ8" i="29"/>
  <c r="MO8" i="29"/>
  <c r="MF8" i="29"/>
  <c r="LW8" i="29"/>
  <c r="LO8" i="29"/>
  <c r="LG8" i="29"/>
  <c r="KY8" i="29"/>
  <c r="KQ8" i="29"/>
  <c r="KI8" i="29"/>
  <c r="KA8" i="29"/>
  <c r="JS8" i="29"/>
  <c r="JK8" i="29"/>
  <c r="JC8" i="29"/>
  <c r="IU8" i="29"/>
  <c r="IM8" i="29"/>
  <c r="IE8" i="29"/>
  <c r="HW8" i="29"/>
  <c r="HO8" i="29"/>
  <c r="HG8" i="29"/>
  <c r="GY8" i="29"/>
  <c r="GQ8" i="29"/>
  <c r="GI8" i="29"/>
  <c r="GA8" i="29"/>
  <c r="FS8" i="29"/>
  <c r="FK8" i="29"/>
  <c r="FC8" i="29"/>
  <c r="EU8" i="29"/>
  <c r="EM8" i="29"/>
  <c r="EE8" i="29"/>
  <c r="DW8" i="29"/>
  <c r="DO8" i="29"/>
  <c r="DG8" i="29"/>
  <c r="CY8" i="29"/>
  <c r="AMA8" i="29"/>
  <c r="ALM8" i="29"/>
  <c r="ALB8" i="29"/>
  <c r="AKN8" i="29"/>
  <c r="AKB8" i="29"/>
  <c r="AJO8" i="29"/>
  <c r="AJA8" i="29"/>
  <c r="AIP8" i="29"/>
  <c r="AIB8" i="29"/>
  <c r="AHP8" i="29"/>
  <c r="AHC8" i="29"/>
  <c r="AGO8" i="29"/>
  <c r="AGD8" i="29"/>
  <c r="AFP8" i="29"/>
  <c r="AFD8" i="29"/>
  <c r="AEQ8" i="29"/>
  <c r="AEC8" i="29"/>
  <c r="ADR8" i="29"/>
  <c r="ADD8" i="29"/>
  <c r="ACR8" i="29"/>
  <c r="ACE8" i="29"/>
  <c r="ABQ8" i="29"/>
  <c r="ABF8" i="29"/>
  <c r="AAR8" i="29"/>
  <c r="AAF8" i="29"/>
  <c r="ZS8" i="29"/>
  <c r="ZE8" i="29"/>
  <c r="YT8" i="29"/>
  <c r="YF8" i="29"/>
  <c r="XT8" i="29"/>
  <c r="XG8" i="29"/>
  <c r="WS8" i="29"/>
  <c r="WH8" i="29"/>
  <c r="VT8" i="29"/>
  <c r="VH8" i="29"/>
  <c r="UU8" i="29"/>
  <c r="UG8" i="29"/>
  <c r="TV8" i="29"/>
  <c r="TH8" i="29"/>
  <c r="SV8" i="29"/>
  <c r="SI8" i="29"/>
  <c r="RU8" i="29"/>
  <c r="RJ8" i="29"/>
  <c r="QV8" i="29"/>
  <c r="QJ8" i="29"/>
  <c r="PW8" i="29"/>
  <c r="PI8" i="29"/>
  <c r="OY8" i="29"/>
  <c r="OO8" i="29"/>
  <c r="OC8" i="29"/>
  <c r="NS8" i="29"/>
  <c r="NI8" i="29"/>
  <c r="MW8" i="29"/>
  <c r="MN8" i="29"/>
  <c r="ME8" i="29"/>
  <c r="LV8" i="29"/>
  <c r="LN8" i="29"/>
  <c r="LF8" i="29"/>
  <c r="KX8" i="29"/>
  <c r="KP8" i="29"/>
  <c r="KH8" i="29"/>
  <c r="JZ8" i="29"/>
  <c r="JR8" i="29"/>
  <c r="JJ8" i="29"/>
  <c r="ALZ8" i="29"/>
  <c r="ALL8" i="29"/>
  <c r="AKZ8" i="29"/>
  <c r="AKM8" i="29"/>
  <c r="AJY8" i="29"/>
  <c r="AJN8" i="29"/>
  <c r="AIZ8" i="29"/>
  <c r="AIN8" i="29"/>
  <c r="AIA8" i="29"/>
  <c r="AHM8" i="29"/>
  <c r="AHB8" i="29"/>
  <c r="AGN8" i="29"/>
  <c r="AGB8" i="29"/>
  <c r="AFO8" i="29"/>
  <c r="AFA8" i="29"/>
  <c r="AEP8" i="29"/>
  <c r="AEB8" i="29"/>
  <c r="ADP8" i="29"/>
  <c r="ADC8" i="29"/>
  <c r="ACO8" i="29"/>
  <c r="ACD8" i="29"/>
  <c r="ABP8" i="29"/>
  <c r="ABD8" i="29"/>
  <c r="AAQ8" i="29"/>
  <c r="AAC8" i="29"/>
  <c r="ZR8" i="29"/>
  <c r="ZD8" i="29"/>
  <c r="YR8" i="29"/>
  <c r="YE8" i="29"/>
  <c r="XQ8" i="29"/>
  <c r="XF8" i="29"/>
  <c r="WR8" i="29"/>
  <c r="WF8" i="29"/>
  <c r="VS8" i="29"/>
  <c r="VE8" i="29"/>
  <c r="UT8" i="29"/>
  <c r="UF8" i="29"/>
  <c r="TT8" i="29"/>
  <c r="TG8" i="29"/>
  <c r="SS8" i="29"/>
  <c r="SH8" i="29"/>
  <c r="RT8" i="29"/>
  <c r="RH8" i="29"/>
  <c r="QU8" i="29"/>
  <c r="QG8" i="29"/>
  <c r="PV8" i="29"/>
  <c r="PH8" i="29"/>
  <c r="OX8" i="29"/>
  <c r="ON8" i="29"/>
  <c r="OB8" i="29"/>
  <c r="NR8" i="29"/>
  <c r="NH8" i="29"/>
  <c r="MV8" i="29"/>
  <c r="MM8" i="29"/>
  <c r="MD8" i="29"/>
  <c r="LU8" i="29"/>
  <c r="LM8" i="29"/>
  <c r="LE8" i="29"/>
  <c r="KW8" i="29"/>
  <c r="KO8" i="29"/>
  <c r="KG8" i="29"/>
  <c r="JY8" i="29"/>
  <c r="JQ8" i="29"/>
  <c r="JI8" i="29"/>
  <c r="JA8" i="29"/>
  <c r="IS8" i="29"/>
  <c r="IK8" i="29"/>
  <c r="IC8" i="29"/>
  <c r="HU8" i="29"/>
  <c r="HM8" i="29"/>
  <c r="HE8" i="29"/>
  <c r="GW8" i="29"/>
  <c r="GO8" i="29"/>
  <c r="GG8" i="29"/>
  <c r="FY8" i="29"/>
  <c r="FQ8" i="29"/>
  <c r="FI8" i="29"/>
  <c r="FA8" i="29"/>
  <c r="ES8" i="29"/>
  <c r="EK8" i="29"/>
  <c r="EC8" i="29"/>
  <c r="DU8" i="29"/>
  <c r="DM8" i="29"/>
  <c r="DE8" i="29"/>
  <c r="CW8" i="29"/>
  <c r="ALX8" i="29"/>
  <c r="ALK8" i="29"/>
  <c r="AKW8" i="29"/>
  <c r="AKL8" i="29"/>
  <c r="AJX8" i="29"/>
  <c r="AJL8" i="29"/>
  <c r="AIY8" i="29"/>
  <c r="AIK8" i="29"/>
  <c r="AHZ8" i="29"/>
  <c r="AHL8" i="29"/>
  <c r="AGZ8" i="29"/>
  <c r="AGM8" i="29"/>
  <c r="AFY8" i="29"/>
  <c r="AFN8" i="29"/>
  <c r="AEZ8" i="29"/>
  <c r="AEN8" i="29"/>
  <c r="AEA8" i="29"/>
  <c r="ADM8" i="29"/>
  <c r="ADB8" i="29"/>
  <c r="ACN8" i="29"/>
  <c r="ACB8" i="29"/>
  <c r="ABO8" i="29"/>
  <c r="ABA8" i="29"/>
  <c r="AAP8" i="29"/>
  <c r="AAB8" i="29"/>
  <c r="ZP8" i="29"/>
  <c r="ZC8" i="29"/>
  <c r="YO8" i="29"/>
  <c r="YD8" i="29"/>
  <c r="XP8" i="29"/>
  <c r="XD8" i="29"/>
  <c r="WQ8" i="29"/>
  <c r="WC8" i="29"/>
  <c r="VR8" i="29"/>
  <c r="VD8" i="29"/>
  <c r="UR8" i="29"/>
  <c r="UE8" i="29"/>
  <c r="TQ8" i="29"/>
  <c r="TF8" i="29"/>
  <c r="SR8" i="29"/>
  <c r="SF8" i="29"/>
  <c r="RS8" i="29"/>
  <c r="RE8" i="29"/>
  <c r="ALU8" i="29"/>
  <c r="ALJ8" i="29"/>
  <c r="AKV8" i="29"/>
  <c r="AKJ8" i="29"/>
  <c r="AJW8" i="29"/>
  <c r="AJI8" i="29"/>
  <c r="AIX8" i="29"/>
  <c r="AIJ8" i="29"/>
  <c r="AHX8" i="29"/>
  <c r="AHK8" i="29"/>
  <c r="AGW8" i="29"/>
  <c r="AGL8" i="29"/>
  <c r="AFX8" i="29"/>
  <c r="AFL8" i="29"/>
  <c r="AEY8" i="29"/>
  <c r="AEK8" i="29"/>
  <c r="ADZ8" i="29"/>
  <c r="ADL8" i="29"/>
  <c r="ACZ8" i="29"/>
  <c r="ACM8" i="29"/>
  <c r="ABY8" i="29"/>
  <c r="ABN8" i="29"/>
  <c r="AAZ8" i="29"/>
  <c r="AAN8" i="29"/>
  <c r="AAA8" i="29"/>
  <c r="ZM8" i="29"/>
  <c r="ALT8" i="29"/>
  <c r="ALH8" i="29"/>
  <c r="AKU8" i="29"/>
  <c r="AKG8" i="29"/>
  <c r="AJV8" i="29"/>
  <c r="AJH8" i="29"/>
  <c r="AIV8" i="29"/>
  <c r="AII8" i="29"/>
  <c r="AHU8" i="29"/>
  <c r="AHJ8" i="29"/>
  <c r="PF8" i="29"/>
  <c r="ALR8" i="29"/>
  <c r="AJQ8" i="29"/>
  <c r="AHS8" i="29"/>
  <c r="AGF8" i="29"/>
  <c r="AEV8" i="29"/>
  <c r="ADK8" i="29"/>
  <c r="ALE8" i="29"/>
  <c r="AJG8" i="29"/>
  <c r="AHH8" i="29"/>
  <c r="AFW8" i="29"/>
  <c r="AES8" i="29"/>
  <c r="ADJ8" i="29"/>
  <c r="ABX8" i="29"/>
  <c r="AAV8" i="29"/>
  <c r="ZK8" i="29"/>
  <c r="YL8" i="29"/>
  <c r="XL8" i="29"/>
  <c r="WK8" i="29"/>
  <c r="VL8" i="29"/>
  <c r="UM8" i="29"/>
  <c r="TN8" i="29"/>
  <c r="SN8" i="29"/>
  <c r="RM8" i="29"/>
  <c r="QO8" i="29"/>
  <c r="PT8" i="29"/>
  <c r="PD8" i="29"/>
  <c r="OJ8" i="29"/>
  <c r="NU8" i="29"/>
  <c r="NC8" i="29"/>
  <c r="ML8" i="29"/>
  <c r="LY8" i="29"/>
  <c r="LK8" i="29"/>
  <c r="KZ8" i="29"/>
  <c r="KL8" i="29"/>
  <c r="JX8" i="29"/>
  <c r="JM8" i="29"/>
  <c r="IZ8" i="29"/>
  <c r="IP8" i="29"/>
  <c r="IF8" i="29"/>
  <c r="HT8" i="29"/>
  <c r="HJ8" i="29"/>
  <c r="GZ8" i="29"/>
  <c r="GN8" i="29"/>
  <c r="GD8" i="29"/>
  <c r="FT8" i="29"/>
  <c r="FH8" i="29"/>
  <c r="EX8" i="29"/>
  <c r="EN8" i="29"/>
  <c r="EB8" i="29"/>
  <c r="DR8" i="29"/>
  <c r="DH8" i="29"/>
  <c r="CV8" i="29"/>
  <c r="CN8" i="29"/>
  <c r="CF8" i="29"/>
  <c r="BX8" i="29"/>
  <c r="BP8" i="29"/>
  <c r="BH8" i="29"/>
  <c r="AZ8" i="29"/>
  <c r="AR8" i="29"/>
  <c r="AJ8" i="29"/>
  <c r="AB8" i="29"/>
  <c r="T8" i="29"/>
  <c r="AQ8" i="29"/>
  <c r="AA8" i="29"/>
  <c r="IN8" i="29"/>
  <c r="GL8" i="29"/>
  <c r="EV8" i="29"/>
  <c r="DP8" i="29"/>
  <c r="CL8" i="29"/>
  <c r="BV8" i="29"/>
  <c r="AX8" i="29"/>
  <c r="AH8" i="29"/>
  <c r="AKR8" i="29"/>
  <c r="AFI8" i="29"/>
  <c r="AEH8" i="29"/>
  <c r="ACV8" i="29"/>
  <c r="ABL8" i="29"/>
  <c r="AAI8" i="29"/>
  <c r="YZ8" i="29"/>
  <c r="XY8" i="29"/>
  <c r="WZ8" i="29"/>
  <c r="WA8" i="29"/>
  <c r="VB8" i="29"/>
  <c r="TA8" i="29"/>
  <c r="SB8" i="29"/>
  <c r="RC8" i="29"/>
  <c r="PO8" i="29"/>
  <c r="OV8" i="29"/>
  <c r="OG8" i="29"/>
  <c r="MU8" i="29"/>
  <c r="LS8" i="29"/>
  <c r="LH8" i="29"/>
  <c r="KF8" i="29"/>
  <c r="JU8" i="29"/>
  <c r="IW8" i="29"/>
  <c r="IL8" i="29"/>
  <c r="HQ8" i="29"/>
  <c r="GU8" i="29"/>
  <c r="FZ8" i="29"/>
  <c r="FE8" i="29"/>
  <c r="ET8" i="29"/>
  <c r="DY8" i="29"/>
  <c r="DC8" i="29"/>
  <c r="CK8" i="29"/>
  <c r="CC8" i="29"/>
  <c r="BM8" i="29"/>
  <c r="AW8" i="29"/>
  <c r="AG8" i="29"/>
  <c r="AGJ8" i="29"/>
  <c r="WX8" i="29"/>
  <c r="TX8" i="29"/>
  <c r="QZ8" i="29"/>
  <c r="OR8" i="29"/>
  <c r="MS8" i="29"/>
  <c r="LQ8" i="29"/>
  <c r="KD8" i="29"/>
  <c r="IT8" i="29"/>
  <c r="HN8" i="29"/>
  <c r="FW8" i="29"/>
  <c r="EG8" i="29"/>
  <c r="DA8" i="29"/>
  <c r="CA8" i="29"/>
  <c r="AU8" i="29"/>
  <c r="AE8" i="29"/>
  <c r="AJT8" i="29"/>
  <c r="AGG8" i="29"/>
  <c r="ADT8" i="29"/>
  <c r="AAY8" i="29"/>
  <c r="YN8" i="29"/>
  <c r="VP8" i="29"/>
  <c r="SQ8" i="29"/>
  <c r="QT8" i="29"/>
  <c r="NE8" i="29"/>
  <c r="LP8" i="29"/>
  <c r="JO8" i="29"/>
  <c r="HL8" i="29"/>
  <c r="ALD8" i="29"/>
  <c r="AJF8" i="29"/>
  <c r="AHE8" i="29"/>
  <c r="AFV8" i="29"/>
  <c r="AEJ8" i="29"/>
  <c r="ADH8" i="29"/>
  <c r="ABW8" i="29"/>
  <c r="AAK8" i="29"/>
  <c r="ZJ8" i="29"/>
  <c r="YJ8" i="29"/>
  <c r="XI8" i="29"/>
  <c r="WJ8" i="29"/>
  <c r="VK8" i="29"/>
  <c r="UL8" i="29"/>
  <c r="TL8" i="29"/>
  <c r="SK8" i="29"/>
  <c r="RL8" i="29"/>
  <c r="QN8" i="29"/>
  <c r="PQ8" i="29"/>
  <c r="PA8" i="29"/>
  <c r="OI8" i="29"/>
  <c r="NQ8" i="29"/>
  <c r="NB8" i="29"/>
  <c r="MK8" i="29"/>
  <c r="LX8" i="29"/>
  <c r="LJ8" i="29"/>
  <c r="KV8" i="29"/>
  <c r="KK8" i="29"/>
  <c r="JW8" i="29"/>
  <c r="JL8" i="29"/>
  <c r="IY8" i="29"/>
  <c r="IO8" i="29"/>
  <c r="ID8" i="29"/>
  <c r="HS8" i="29"/>
  <c r="HI8" i="29"/>
  <c r="GX8" i="29"/>
  <c r="GM8" i="29"/>
  <c r="GC8" i="29"/>
  <c r="FR8" i="29"/>
  <c r="FG8" i="29"/>
  <c r="EW8" i="29"/>
  <c r="EL8" i="29"/>
  <c r="EA8" i="29"/>
  <c r="DQ8" i="29"/>
  <c r="DF8" i="29"/>
  <c r="CU8" i="29"/>
  <c r="CM8" i="29"/>
  <c r="CE8" i="29"/>
  <c r="BW8" i="29"/>
  <c r="BO8" i="29"/>
  <c r="BG8" i="29"/>
  <c r="AY8" i="29"/>
  <c r="AI8" i="29"/>
  <c r="S8" i="29"/>
  <c r="HR8" i="29"/>
  <c r="FP8" i="29"/>
  <c r="DZ8" i="29"/>
  <c r="CT8" i="29"/>
  <c r="CD8" i="29"/>
  <c r="BF8" i="29"/>
  <c r="AP8" i="29"/>
  <c r="R8" i="29"/>
  <c r="AIR8" i="29"/>
  <c r="DN8" i="29"/>
  <c r="ACL8" i="29"/>
  <c r="QD8" i="29"/>
  <c r="LC8" i="29"/>
  <c r="II8" i="29"/>
  <c r="GH8" i="29"/>
  <c r="EQ8" i="29"/>
  <c r="CQ8" i="29"/>
  <c r="BC8" i="29"/>
  <c r="ALS8" i="29"/>
  <c r="ACJ8" i="29"/>
  <c r="XO8" i="29"/>
  <c r="UO8" i="29"/>
  <c r="RR8" i="29"/>
  <c r="NY8" i="29"/>
  <c r="MB8" i="29"/>
  <c r="KC8" i="29"/>
  <c r="IH8" i="29"/>
  <c r="AKT8" i="29"/>
  <c r="AIS8" i="29"/>
  <c r="AGV8" i="29"/>
  <c r="AFT8" i="29"/>
  <c r="AEI8" i="29"/>
  <c r="ACW8" i="29"/>
  <c r="ABV8" i="29"/>
  <c r="AAJ8" i="29"/>
  <c r="ZB8" i="29"/>
  <c r="YB8" i="29"/>
  <c r="XA8" i="29"/>
  <c r="WB8" i="29"/>
  <c r="VC8" i="29"/>
  <c r="UD8" i="29"/>
  <c r="TD8" i="29"/>
  <c r="SC8" i="29"/>
  <c r="RD8" i="29"/>
  <c r="QM8" i="29"/>
  <c r="PP8" i="29"/>
  <c r="OW8" i="29"/>
  <c r="OH8" i="29"/>
  <c r="NP8" i="29"/>
  <c r="NA8" i="29"/>
  <c r="MJ8" i="29"/>
  <c r="LT8" i="29"/>
  <c r="LI8" i="29"/>
  <c r="KU8" i="29"/>
  <c r="KJ8" i="29"/>
  <c r="JV8" i="29"/>
  <c r="JH8" i="29"/>
  <c r="IX8" i="29"/>
  <c r="IB8" i="29"/>
  <c r="HH8" i="29"/>
  <c r="GV8" i="29"/>
  <c r="GB8" i="29"/>
  <c r="FF8" i="29"/>
  <c r="EJ8" i="29"/>
  <c r="DD8" i="29"/>
  <c r="BN8" i="29"/>
  <c r="Z8" i="29"/>
  <c r="AGU8" i="29"/>
  <c r="UB8" i="29"/>
  <c r="QF8" i="29"/>
  <c r="NM8" i="29"/>
  <c r="MH8" i="29"/>
  <c r="KT8" i="29"/>
  <c r="JG8" i="29"/>
  <c r="IA8" i="29"/>
  <c r="HF8" i="29"/>
  <c r="GK8" i="29"/>
  <c r="FO8" i="29"/>
  <c r="EI8" i="29"/>
  <c r="CS8" i="29"/>
  <c r="BU8" i="29"/>
  <c r="BE8" i="29"/>
  <c r="AO8" i="29"/>
  <c r="Y8" i="29"/>
  <c r="AFG8" i="29"/>
  <c r="NZ8" i="29"/>
  <c r="JP8" i="29"/>
  <c r="HC8" i="29"/>
  <c r="DV8" i="29"/>
  <c r="BS8" i="29"/>
  <c r="W8" i="29"/>
  <c r="AHT8" i="29"/>
  <c r="ZU8" i="29"/>
  <c r="WP8" i="29"/>
  <c r="TP8" i="29"/>
  <c r="QB8" i="29"/>
  <c r="MR8" i="29"/>
  <c r="KN8" i="29"/>
  <c r="JD8" i="29"/>
  <c r="HX8" i="29"/>
  <c r="GR8" i="29"/>
  <c r="AKF8" i="29"/>
  <c r="AIH8" i="29"/>
  <c r="AGT8" i="29"/>
  <c r="AFH8" i="29"/>
  <c r="ADX8" i="29"/>
  <c r="ACU8" i="29"/>
  <c r="ABI8" i="29"/>
  <c r="ZZ8" i="29"/>
  <c r="YW8" i="29"/>
  <c r="XX8" i="29"/>
  <c r="WY8" i="29"/>
  <c r="VZ8" i="29"/>
  <c r="UZ8" i="29"/>
  <c r="TY8" i="29"/>
  <c r="SZ8" i="29"/>
  <c r="SA8" i="29"/>
  <c r="RB8" i="29"/>
  <c r="QE8" i="29"/>
  <c r="PN8" i="29"/>
  <c r="OS8" i="29"/>
  <c r="OA8" i="29"/>
  <c r="NL8" i="29"/>
  <c r="MT8" i="29"/>
  <c r="MG8" i="29"/>
  <c r="LR8" i="29"/>
  <c r="LD8" i="29"/>
  <c r="KS8" i="29"/>
  <c r="KE8" i="29"/>
  <c r="JT8" i="29"/>
  <c r="JF8" i="29"/>
  <c r="IV8" i="29"/>
  <c r="IJ8" i="29"/>
  <c r="HZ8" i="29"/>
  <c r="HP8" i="29"/>
  <c r="HD8" i="29"/>
  <c r="GT8" i="29"/>
  <c r="GJ8" i="29"/>
  <c r="FX8" i="29"/>
  <c r="FN8" i="29"/>
  <c r="FD8" i="29"/>
  <c r="ER8" i="29"/>
  <c r="EH8" i="29"/>
  <c r="DX8" i="29"/>
  <c r="DL8" i="29"/>
  <c r="DB8" i="29"/>
  <c r="CR8" i="29"/>
  <c r="CJ8" i="29"/>
  <c r="CB8" i="29"/>
  <c r="BT8" i="29"/>
  <c r="BL8" i="29"/>
  <c r="BD8" i="29"/>
  <c r="AV8" i="29"/>
  <c r="AN8" i="29"/>
  <c r="AF8" i="29"/>
  <c r="X8" i="29"/>
  <c r="AKE8" i="29"/>
  <c r="AIF8" i="29"/>
  <c r="ADU8" i="29"/>
  <c r="ABH8" i="29"/>
  <c r="ZX8" i="29"/>
  <c r="YV8" i="29"/>
  <c r="XW8" i="29"/>
  <c r="VX8" i="29"/>
  <c r="UW8" i="29"/>
  <c r="SY8" i="29"/>
  <c r="RZ8" i="29"/>
  <c r="PG8" i="29"/>
  <c r="NK8" i="29"/>
  <c r="MC8" i="29"/>
  <c r="KR8" i="29"/>
  <c r="JE8" i="29"/>
  <c r="HY8" i="29"/>
  <c r="GS8" i="29"/>
  <c r="FM8" i="29"/>
  <c r="FB8" i="29"/>
  <c r="DK8" i="29"/>
  <c r="CI8" i="29"/>
  <c r="BK8" i="29"/>
  <c r="AM8" i="29"/>
  <c r="AEX8" i="29"/>
  <c r="OQ8" i="29"/>
  <c r="LB8" i="29"/>
  <c r="IR8" i="29"/>
  <c r="ACG8" i="29"/>
  <c r="TO8" i="29"/>
  <c r="ND8" i="29"/>
  <c r="JB8" i="29"/>
  <c r="GF8" i="29"/>
  <c r="EP8" i="29"/>
  <c r="CZ8" i="29"/>
  <c r="BR8" i="29"/>
  <c r="AL8" i="29"/>
  <c r="IQ8" i="29"/>
  <c r="EO8" i="29"/>
  <c r="CX8" i="29"/>
  <c r="BQ8" i="29"/>
  <c r="EF8" i="29"/>
  <c r="BJ8" i="29"/>
  <c r="YM8" i="29"/>
  <c r="LL8" i="29"/>
  <c r="ED8" i="29"/>
  <c r="BI8" i="29"/>
  <c r="PY8" i="29"/>
  <c r="LA8" i="29"/>
  <c r="DT8" i="29"/>
  <c r="V8" i="29"/>
  <c r="PE8" i="29"/>
  <c r="HB8" i="29"/>
  <c r="CG8" i="29"/>
  <c r="VM8" i="29"/>
  <c r="KB8" i="29"/>
  <c r="DJ8" i="29"/>
  <c r="AT8" i="29"/>
  <c r="NX8" i="29"/>
  <c r="DI8" i="29"/>
  <c r="AS8" i="29"/>
  <c r="AAX8" i="29"/>
  <c r="SP8" i="29"/>
  <c r="MP8" i="29"/>
  <c r="GE8" i="29"/>
  <c r="AK8" i="29"/>
  <c r="HV8" i="29"/>
  <c r="AC8" i="29"/>
  <c r="FL8" i="29"/>
  <c r="BB8" i="29"/>
  <c r="FJ8" i="29"/>
  <c r="BA8" i="29"/>
  <c r="HA8" i="29"/>
  <c r="BZ8" i="29"/>
  <c r="GP8" i="29"/>
  <c r="BY8" i="29"/>
  <c r="ZL8" i="29"/>
  <c r="RP8" i="29"/>
  <c r="LZ8" i="29"/>
  <c r="IG8" i="29"/>
  <c r="FV8" i="29"/>
  <c r="CP8" i="29"/>
  <c r="AD8" i="29"/>
  <c r="QR8" i="29"/>
  <c r="FU8" i="29"/>
  <c r="CO8" i="29"/>
  <c r="XN8" i="29"/>
  <c r="HK8" i="29"/>
  <c r="CH8" i="29"/>
  <c r="WN8" i="29"/>
  <c r="KM8" i="29"/>
  <c r="DS8" i="29"/>
  <c r="U8" i="29"/>
  <c r="OK8" i="29"/>
  <c r="EZ8" i="29"/>
  <c r="UN8" i="29"/>
  <c r="EY8" i="29"/>
  <c r="JN8" i="29"/>
  <c r="C10" i="17"/>
  <c r="D10" i="17"/>
  <c r="E10" i="17"/>
  <c r="C11" i="17"/>
  <c r="D11" i="17"/>
  <c r="E11" i="17"/>
  <c r="C12" i="17"/>
  <c r="D12" i="17"/>
  <c r="E12" i="17"/>
  <c r="C13" i="17"/>
  <c r="D13" i="17"/>
  <c r="E13" i="17"/>
  <c r="R54" i="30" l="1"/>
  <c r="J54" i="30"/>
  <c r="J55" i="30"/>
  <c r="J56" i="30"/>
  <c r="AC10" i="17" l="1"/>
  <c r="S14" i="30"/>
  <c r="C8" i="17"/>
  <c r="D8" i="17"/>
  <c r="E8" i="17"/>
  <c r="C9" i="17"/>
  <c r="D9" i="17"/>
  <c r="E9" i="17"/>
  <c r="B14" i="30"/>
  <c r="J14" i="30" s="1"/>
  <c r="R14" i="30" l="1"/>
  <c r="T14" i="30"/>
  <c r="B6" i="16" l="1"/>
  <c r="N2" i="30" l="1"/>
  <c r="P51" i="26" l="1"/>
  <c r="P9" i="26"/>
  <c r="P10" i="26"/>
  <c r="P11" i="26"/>
  <c r="P12" i="26"/>
  <c r="P13" i="26"/>
  <c r="P14" i="26"/>
  <c r="P15" i="26"/>
  <c r="P16" i="26"/>
  <c r="P17" i="26"/>
  <c r="P18" i="26"/>
  <c r="P19" i="26"/>
  <c r="P20" i="26"/>
  <c r="P21" i="26"/>
  <c r="P22" i="26"/>
  <c r="P23" i="26"/>
  <c r="P24" i="26"/>
  <c r="P25" i="26"/>
  <c r="P26" i="26"/>
  <c r="P27" i="26"/>
  <c r="P28" i="26"/>
  <c r="P29" i="26"/>
  <c r="P30" i="26"/>
  <c r="P31" i="26"/>
  <c r="P32" i="26"/>
  <c r="P33" i="26"/>
  <c r="P34" i="26"/>
  <c r="P35" i="26"/>
  <c r="P36" i="26"/>
  <c r="P37" i="26"/>
  <c r="P38" i="26"/>
  <c r="P39" i="26"/>
  <c r="P40" i="26"/>
  <c r="P41" i="26"/>
  <c r="P42" i="26"/>
  <c r="P43" i="26"/>
  <c r="P44" i="26"/>
  <c r="P45" i="26"/>
  <c r="P46" i="26"/>
  <c r="P47" i="26"/>
  <c r="P48" i="26"/>
  <c r="P49" i="26"/>
  <c r="P50" i="26"/>
  <c r="P8" i="26"/>
  <c r="P8" i="18"/>
  <c r="P9" i="18"/>
  <c r="P10" i="18"/>
  <c r="P11" i="18"/>
  <c r="P12" i="18"/>
  <c r="P13" i="18"/>
  <c r="P14" i="18"/>
  <c r="P15" i="18"/>
  <c r="P16" i="18"/>
  <c r="P17" i="18"/>
  <c r="P18" i="18"/>
  <c r="P19" i="18"/>
  <c r="P20" i="18"/>
  <c r="P21" i="18"/>
  <c r="P22" i="18"/>
  <c r="P23" i="18"/>
  <c r="P24" i="18"/>
  <c r="P25" i="18"/>
  <c r="P26" i="18"/>
  <c r="P27" i="18"/>
  <c r="P28" i="18"/>
  <c r="P29" i="18"/>
  <c r="P30" i="18"/>
  <c r="P31" i="18"/>
  <c r="P32" i="18"/>
  <c r="P33" i="18"/>
  <c r="P34" i="18"/>
  <c r="P35" i="18"/>
  <c r="P36" i="18"/>
  <c r="P37" i="18"/>
  <c r="P38" i="18"/>
  <c r="P39" i="18"/>
  <c r="P40" i="18"/>
  <c r="P41" i="18"/>
  <c r="P42" i="18"/>
  <c r="P43" i="18"/>
  <c r="P44" i="18"/>
  <c r="P45" i="18"/>
  <c r="P46" i="18"/>
  <c r="P47" i="18"/>
  <c r="P48" i="18"/>
  <c r="P49" i="18"/>
  <c r="P50" i="18"/>
  <c r="P51" i="18"/>
  <c r="P51" i="29" l="1"/>
  <c r="P9" i="29"/>
  <c r="P10" i="29"/>
  <c r="P11" i="29"/>
  <c r="P12" i="29"/>
  <c r="P13" i="29"/>
  <c r="P14" i="29"/>
  <c r="P15" i="29"/>
  <c r="P16" i="29"/>
  <c r="P17" i="29"/>
  <c r="P18" i="29"/>
  <c r="P19" i="29"/>
  <c r="P20" i="29"/>
  <c r="P21" i="29"/>
  <c r="P22" i="29"/>
  <c r="P23" i="29"/>
  <c r="P24" i="29"/>
  <c r="P25" i="29"/>
  <c r="P26" i="29"/>
  <c r="P27" i="29"/>
  <c r="P28" i="29"/>
  <c r="P29" i="29"/>
  <c r="P30" i="29"/>
  <c r="P31" i="29"/>
  <c r="P32" i="29"/>
  <c r="P33" i="29"/>
  <c r="P34" i="29"/>
  <c r="P35" i="29"/>
  <c r="P36" i="29"/>
  <c r="P37" i="29"/>
  <c r="P38" i="29"/>
  <c r="P39" i="29"/>
  <c r="P40" i="29"/>
  <c r="P41" i="29"/>
  <c r="P42" i="29"/>
  <c r="P43" i="29"/>
  <c r="P44" i="29"/>
  <c r="P45" i="29"/>
  <c r="P46" i="29"/>
  <c r="P47" i="29"/>
  <c r="P48" i="29"/>
  <c r="P49" i="29"/>
  <c r="P50" i="29"/>
  <c r="P8" i="29"/>
  <c r="P46" i="17" l="1"/>
  <c r="P47" i="17"/>
  <c r="P48" i="17"/>
  <c r="P49" i="17"/>
  <c r="A47" i="17" l="1"/>
  <c r="A48" i="17"/>
  <c r="A49" i="17"/>
  <c r="A9" i="17"/>
  <c r="K48" i="26" l="1"/>
  <c r="K49" i="29"/>
  <c r="K49" i="26"/>
  <c r="K48" i="29"/>
  <c r="K47" i="26"/>
  <c r="K49" i="18"/>
  <c r="K48" i="18"/>
  <c r="I47" i="17"/>
  <c r="J47" i="17" s="1"/>
  <c r="I48" i="17"/>
  <c r="J48" i="17" s="1"/>
  <c r="L48" i="17" s="1" a="1"/>
  <c r="L48" i="17" s="1"/>
  <c r="G21" i="18" s="1"/>
  <c r="I49" i="17"/>
  <c r="J49" i="17" s="1"/>
  <c r="C6" i="16"/>
  <c r="D6" i="16"/>
  <c r="E6" i="16"/>
  <c r="F6" i="16"/>
  <c r="G6" i="16"/>
  <c r="H6" i="16"/>
  <c r="I6" i="16"/>
  <c r="J6" i="16"/>
  <c r="K6" i="16"/>
  <c r="L6" i="16"/>
  <c r="M6" i="16"/>
  <c r="N6" i="16"/>
  <c r="O6" i="16"/>
  <c r="P6" i="16"/>
  <c r="Q6" i="16"/>
  <c r="R6" i="16"/>
  <c r="S6" i="16"/>
  <c r="T6" i="16"/>
  <c r="U6" i="16"/>
  <c r="V6" i="16"/>
  <c r="W6" i="16"/>
  <c r="X6" i="16"/>
  <c r="Y6" i="16"/>
  <c r="Z6" i="16"/>
  <c r="AA6" i="16"/>
  <c r="AB6" i="16"/>
  <c r="AC6" i="16"/>
  <c r="AD6" i="16"/>
  <c r="AE6" i="16"/>
  <c r="AF6" i="16"/>
  <c r="AG6" i="16"/>
  <c r="AH6" i="16"/>
  <c r="AI6" i="16"/>
  <c r="AJ6" i="16"/>
  <c r="AK6" i="16"/>
  <c r="AL6" i="16"/>
  <c r="AM6" i="16"/>
  <c r="AN6" i="16"/>
  <c r="AO6" i="16"/>
  <c r="AP6" i="16"/>
  <c r="AQ6" i="16"/>
  <c r="AR6" i="16"/>
  <c r="AS6" i="16"/>
  <c r="AT6" i="16"/>
  <c r="AU6" i="16"/>
  <c r="AV6" i="16"/>
  <c r="AW6" i="16"/>
  <c r="AX6" i="16"/>
  <c r="AY6" i="16"/>
  <c r="AZ6" i="16"/>
  <c r="BA6" i="16"/>
  <c r="BB6" i="16"/>
  <c r="BC6" i="16"/>
  <c r="BD6" i="16"/>
  <c r="BE6" i="16"/>
  <c r="BF6" i="16"/>
  <c r="BG6" i="16"/>
  <c r="BH6" i="16"/>
  <c r="BI6" i="16"/>
  <c r="BJ6" i="16"/>
  <c r="BK6" i="16"/>
  <c r="BL6" i="16"/>
  <c r="BM6" i="16"/>
  <c r="BN6" i="16"/>
  <c r="BO6" i="16"/>
  <c r="BP6" i="16"/>
  <c r="BQ6" i="16"/>
  <c r="BR6" i="16"/>
  <c r="BS6" i="16"/>
  <c r="BT6" i="16"/>
  <c r="BU6" i="16"/>
  <c r="BV6" i="16"/>
  <c r="BW6" i="16"/>
  <c r="BX6" i="16"/>
  <c r="BY6" i="16"/>
  <c r="BZ6" i="16"/>
  <c r="CA6" i="16"/>
  <c r="CB6" i="16"/>
  <c r="CC6" i="16"/>
  <c r="CD6" i="16"/>
  <c r="CE6" i="16"/>
  <c r="CF6" i="16"/>
  <c r="CG6" i="16"/>
  <c r="CH6" i="16"/>
  <c r="CI6" i="16"/>
  <c r="CJ6" i="16"/>
  <c r="CK6" i="16"/>
  <c r="CL6" i="16"/>
  <c r="CM6" i="16"/>
  <c r="CN6" i="16"/>
  <c r="CO6" i="16"/>
  <c r="CP6" i="16"/>
  <c r="CQ6" i="16"/>
  <c r="CR6" i="16"/>
  <c r="CS6" i="16"/>
  <c r="CT6" i="16"/>
  <c r="CU6" i="16"/>
  <c r="CV6" i="16"/>
  <c r="CW6" i="16"/>
  <c r="CX6" i="16"/>
  <c r="CY6" i="16"/>
  <c r="CZ6" i="16"/>
  <c r="DA6" i="16"/>
  <c r="DB6" i="16"/>
  <c r="DC6" i="16"/>
  <c r="DD6" i="16"/>
  <c r="DE6" i="16"/>
  <c r="DF6" i="16"/>
  <c r="DG6" i="16"/>
  <c r="DH6" i="16"/>
  <c r="DI6" i="16"/>
  <c r="DJ6" i="16"/>
  <c r="DK6" i="16"/>
  <c r="DL6" i="16"/>
  <c r="DM6" i="16"/>
  <c r="DN6" i="16"/>
  <c r="DO6" i="16"/>
  <c r="DP6" i="16"/>
  <c r="DQ6" i="16"/>
  <c r="DR6" i="16"/>
  <c r="DS6" i="16"/>
  <c r="DT6" i="16"/>
  <c r="DU6" i="16"/>
  <c r="DV6" i="16"/>
  <c r="DW6" i="16"/>
  <c r="DX6" i="16"/>
  <c r="DY6" i="16"/>
  <c r="DZ6" i="16"/>
  <c r="EA6" i="16"/>
  <c r="EB6" i="16"/>
  <c r="EC6" i="16"/>
  <c r="ED6" i="16"/>
  <c r="EE6" i="16"/>
  <c r="EF6" i="16"/>
  <c r="EG6" i="16"/>
  <c r="EH6" i="16"/>
  <c r="EI6" i="16"/>
  <c r="EJ6" i="16"/>
  <c r="EK6" i="16"/>
  <c r="EL6" i="16"/>
  <c r="EM6" i="16"/>
  <c r="EN6" i="16"/>
  <c r="EO6" i="16"/>
  <c r="EP6" i="16"/>
  <c r="EQ6" i="16"/>
  <c r="ER6" i="16"/>
  <c r="ES6" i="16"/>
  <c r="ET6" i="16"/>
  <c r="EU6" i="16"/>
  <c r="EV6" i="16"/>
  <c r="EW6" i="16"/>
  <c r="EX6" i="16"/>
  <c r="EY6" i="16"/>
  <c r="EZ6" i="16"/>
  <c r="FA6" i="16"/>
  <c r="FB6" i="16"/>
  <c r="FC6" i="16"/>
  <c r="FD6" i="16"/>
  <c r="FE6" i="16"/>
  <c r="FF6" i="16"/>
  <c r="FG6" i="16"/>
  <c r="FH6" i="16"/>
  <c r="FI6" i="16"/>
  <c r="FJ6" i="16"/>
  <c r="FK6" i="16"/>
  <c r="FL6" i="16"/>
  <c r="FM6" i="16"/>
  <c r="FN6" i="16"/>
  <c r="FO6" i="16"/>
  <c r="FP6" i="16"/>
  <c r="FQ6" i="16"/>
  <c r="FR6" i="16"/>
  <c r="FS6" i="16"/>
  <c r="FT6" i="16"/>
  <c r="FU6" i="16"/>
  <c r="FV6" i="16"/>
  <c r="FW6" i="16"/>
  <c r="FX6" i="16"/>
  <c r="FY6" i="16"/>
  <c r="FZ6" i="16"/>
  <c r="GA6" i="16"/>
  <c r="GB6" i="16"/>
  <c r="GC6" i="16"/>
  <c r="GD6" i="16"/>
  <c r="GE6" i="16"/>
  <c r="GF6" i="16"/>
  <c r="GG6" i="16"/>
  <c r="GH6" i="16"/>
  <c r="GI6" i="16"/>
  <c r="GJ6" i="16"/>
  <c r="GK6" i="16"/>
  <c r="GL6" i="16"/>
  <c r="GM6" i="16"/>
  <c r="GN6" i="16"/>
  <c r="GO6" i="16"/>
  <c r="GP6" i="16"/>
  <c r="GQ6" i="16"/>
  <c r="GR6" i="16"/>
  <c r="GS6" i="16"/>
  <c r="GT6" i="16"/>
  <c r="GU6" i="16"/>
  <c r="GV6" i="16"/>
  <c r="GW6" i="16"/>
  <c r="GX6" i="16"/>
  <c r="GY6" i="16"/>
  <c r="GZ6" i="16"/>
  <c r="HA6" i="16"/>
  <c r="HB6" i="16"/>
  <c r="HC6" i="16"/>
  <c r="HD6" i="16"/>
  <c r="HE6" i="16"/>
  <c r="HF6" i="16"/>
  <c r="HG6" i="16"/>
  <c r="HH6" i="16"/>
  <c r="HI6" i="16"/>
  <c r="HJ6" i="16"/>
  <c r="HK6" i="16"/>
  <c r="HL6" i="16"/>
  <c r="HM6" i="16"/>
  <c r="HN6" i="16"/>
  <c r="HO6" i="16"/>
  <c r="HP6" i="16"/>
  <c r="HQ6" i="16"/>
  <c r="HR6" i="16"/>
  <c r="HS6" i="16"/>
  <c r="HT6" i="16"/>
  <c r="HU6" i="16"/>
  <c r="HV6" i="16"/>
  <c r="HW6" i="16"/>
  <c r="HX6" i="16"/>
  <c r="HY6" i="16"/>
  <c r="HZ6" i="16"/>
  <c r="IA6" i="16"/>
  <c r="IB6" i="16"/>
  <c r="IC6" i="16"/>
  <c r="ID6" i="16"/>
  <c r="IE6" i="16"/>
  <c r="IF6" i="16"/>
  <c r="IG6" i="16"/>
  <c r="IH6" i="16"/>
  <c r="II6" i="16"/>
  <c r="IJ6" i="16"/>
  <c r="IK6" i="16"/>
  <c r="IL6" i="16"/>
  <c r="IM6" i="16"/>
  <c r="IN6" i="16"/>
  <c r="IO6" i="16"/>
  <c r="IP6" i="16"/>
  <c r="IQ6" i="16"/>
  <c r="IR6" i="16"/>
  <c r="IS6" i="16"/>
  <c r="IT6" i="16"/>
  <c r="IU6" i="16"/>
  <c r="IV6" i="16"/>
  <c r="IW6" i="16"/>
  <c r="IX6" i="16"/>
  <c r="IY6" i="16"/>
  <c r="IZ6" i="16"/>
  <c r="JA6" i="16"/>
  <c r="JB6" i="16"/>
  <c r="JC6" i="16"/>
  <c r="JD6" i="16"/>
  <c r="JE6" i="16"/>
  <c r="JF6" i="16"/>
  <c r="JG6" i="16"/>
  <c r="JH6" i="16"/>
  <c r="JI6" i="16"/>
  <c r="JJ6" i="16"/>
  <c r="JK6" i="16"/>
  <c r="JL6" i="16"/>
  <c r="JM6" i="16"/>
  <c r="JN6" i="16"/>
  <c r="JO6" i="16"/>
  <c r="JP6" i="16"/>
  <c r="JQ6" i="16"/>
  <c r="JR6" i="16"/>
  <c r="JS6" i="16"/>
  <c r="JT6" i="16"/>
  <c r="JU6" i="16"/>
  <c r="JV6" i="16"/>
  <c r="JW6" i="16"/>
  <c r="JX6" i="16"/>
  <c r="JY6" i="16"/>
  <c r="JZ6" i="16"/>
  <c r="KA6" i="16"/>
  <c r="KB6" i="16"/>
  <c r="KC6" i="16"/>
  <c r="KD6" i="16"/>
  <c r="KE6" i="16"/>
  <c r="KF6" i="16"/>
  <c r="KG6" i="16"/>
  <c r="KH6" i="16"/>
  <c r="KI6" i="16"/>
  <c r="KJ6" i="16"/>
  <c r="KK6" i="16"/>
  <c r="KL6" i="16"/>
  <c r="KM6" i="16"/>
  <c r="KN6" i="16"/>
  <c r="KO6" i="16"/>
  <c r="KP6" i="16"/>
  <c r="KQ6" i="16"/>
  <c r="KR6" i="16"/>
  <c r="KS6" i="16"/>
  <c r="KT6" i="16"/>
  <c r="KU6" i="16"/>
  <c r="KV6" i="16"/>
  <c r="KW6" i="16"/>
  <c r="KX6" i="16"/>
  <c r="KY6" i="16"/>
  <c r="KZ6" i="16"/>
  <c r="LA6" i="16"/>
  <c r="LB6" i="16"/>
  <c r="LC6" i="16"/>
  <c r="LD6" i="16"/>
  <c r="LE6" i="16"/>
  <c r="LF6" i="16"/>
  <c r="LG6" i="16"/>
  <c r="LH6" i="16"/>
  <c r="LI6" i="16"/>
  <c r="LJ6" i="16"/>
  <c r="LK6" i="16"/>
  <c r="LL6" i="16"/>
  <c r="LM6" i="16"/>
  <c r="LN6" i="16"/>
  <c r="LO6" i="16"/>
  <c r="LP6" i="16"/>
  <c r="LQ6" i="16"/>
  <c r="LR6" i="16"/>
  <c r="LS6" i="16"/>
  <c r="LT6" i="16"/>
  <c r="LU6" i="16"/>
  <c r="LV6" i="16"/>
  <c r="LW6" i="16"/>
  <c r="LX6" i="16"/>
  <c r="LY6" i="16"/>
  <c r="LZ6" i="16"/>
  <c r="MA6" i="16"/>
  <c r="MB6" i="16"/>
  <c r="MC6" i="16"/>
  <c r="MD6" i="16"/>
  <c r="ME6" i="16"/>
  <c r="MF6" i="16"/>
  <c r="MG6" i="16"/>
  <c r="MH6" i="16"/>
  <c r="MI6" i="16"/>
  <c r="MJ6" i="16"/>
  <c r="MK6" i="16"/>
  <c r="ML6" i="16"/>
  <c r="MM6" i="16"/>
  <c r="MN6" i="16"/>
  <c r="MO6" i="16"/>
  <c r="MP6" i="16"/>
  <c r="MQ6" i="16"/>
  <c r="MR6" i="16"/>
  <c r="MS6" i="16"/>
  <c r="MT6" i="16"/>
  <c r="MU6" i="16"/>
  <c r="MV6" i="16"/>
  <c r="MW6" i="16"/>
  <c r="MX6" i="16"/>
  <c r="MY6" i="16"/>
  <c r="MZ6" i="16"/>
  <c r="NA6" i="16"/>
  <c r="NB6" i="16"/>
  <c r="NC6" i="16"/>
  <c r="ND6" i="16"/>
  <c r="NE6" i="16"/>
  <c r="NF6" i="16"/>
  <c r="NG6" i="16"/>
  <c r="NH6" i="16"/>
  <c r="NI6" i="16"/>
  <c r="NJ6" i="16"/>
  <c r="NK6" i="16"/>
  <c r="NL6" i="16"/>
  <c r="NM6" i="16"/>
  <c r="NN6" i="16"/>
  <c r="NO6" i="16"/>
  <c r="NP6" i="16"/>
  <c r="NQ6" i="16"/>
  <c r="NR6" i="16"/>
  <c r="NS6" i="16"/>
  <c r="NT6" i="16"/>
  <c r="NU6" i="16"/>
  <c r="NV6" i="16"/>
  <c r="NW6" i="16"/>
  <c r="NX6" i="16"/>
  <c r="NY6" i="16"/>
  <c r="NZ6" i="16"/>
  <c r="OA6" i="16"/>
  <c r="OB6" i="16"/>
  <c r="OC6" i="16"/>
  <c r="OD6" i="16"/>
  <c r="OE6" i="16"/>
  <c r="OF6" i="16"/>
  <c r="OG6" i="16"/>
  <c r="OH6" i="16"/>
  <c r="OI6" i="16"/>
  <c r="OJ6" i="16"/>
  <c r="OK6" i="16"/>
  <c r="OL6" i="16"/>
  <c r="OM6" i="16"/>
  <c r="ON6" i="16"/>
  <c r="OO6" i="16"/>
  <c r="OP6" i="16"/>
  <c r="OQ6" i="16"/>
  <c r="OR6" i="16"/>
  <c r="OS6" i="16"/>
  <c r="OT6" i="16"/>
  <c r="OU6" i="16"/>
  <c r="OV6" i="16"/>
  <c r="OW6" i="16"/>
  <c r="OX6" i="16"/>
  <c r="OY6" i="16"/>
  <c r="OZ6" i="16"/>
  <c r="PA6" i="16"/>
  <c r="PB6" i="16"/>
  <c r="PC6" i="16"/>
  <c r="PD6" i="16"/>
  <c r="PE6" i="16"/>
  <c r="PF6" i="16"/>
  <c r="PG6" i="16"/>
  <c r="PH6" i="16"/>
  <c r="PI6" i="16"/>
  <c r="PJ6" i="16"/>
  <c r="PK6" i="16"/>
  <c r="PL6" i="16"/>
  <c r="PM6" i="16"/>
  <c r="PN6" i="16"/>
  <c r="PO6" i="16"/>
  <c r="PP6" i="16"/>
  <c r="PQ6" i="16"/>
  <c r="PR6" i="16"/>
  <c r="PS6" i="16"/>
  <c r="PT6" i="16"/>
  <c r="PU6" i="16"/>
  <c r="PV6" i="16"/>
  <c r="PW6" i="16"/>
  <c r="PX6" i="16"/>
  <c r="PY6" i="16"/>
  <c r="PZ6" i="16"/>
  <c r="QA6" i="16"/>
  <c r="QB6" i="16"/>
  <c r="QC6" i="16"/>
  <c r="QD6" i="16"/>
  <c r="QE6" i="16"/>
  <c r="QF6" i="16"/>
  <c r="QG6" i="16"/>
  <c r="QH6" i="16"/>
  <c r="QI6" i="16"/>
  <c r="QJ6" i="16"/>
  <c r="QK6" i="16"/>
  <c r="QL6" i="16"/>
  <c r="QM6" i="16"/>
  <c r="QN6" i="16"/>
  <c r="QO6" i="16"/>
  <c r="QP6" i="16"/>
  <c r="QQ6" i="16"/>
  <c r="QR6" i="16"/>
  <c r="QS6" i="16"/>
  <c r="QT6" i="16"/>
  <c r="QU6" i="16"/>
  <c r="QV6" i="16"/>
  <c r="QW6" i="16"/>
  <c r="QX6" i="16"/>
  <c r="QY6" i="16"/>
  <c r="QZ6" i="16"/>
  <c r="RA6" i="16"/>
  <c r="RB6" i="16"/>
  <c r="RC6" i="16"/>
  <c r="RD6" i="16"/>
  <c r="RE6" i="16"/>
  <c r="RF6" i="16"/>
  <c r="RG6" i="16"/>
  <c r="RH6" i="16"/>
  <c r="RI6" i="16"/>
  <c r="RJ6" i="16"/>
  <c r="RK6" i="16"/>
  <c r="RL6" i="16"/>
  <c r="RM6" i="16"/>
  <c r="RN6" i="16"/>
  <c r="RO6" i="16"/>
  <c r="RP6" i="16"/>
  <c r="RQ6" i="16"/>
  <c r="RR6" i="16"/>
  <c r="RS6" i="16"/>
  <c r="RT6" i="16"/>
  <c r="RU6" i="16"/>
  <c r="RV6" i="16"/>
  <c r="RW6" i="16"/>
  <c r="RX6" i="16"/>
  <c r="RY6" i="16"/>
  <c r="RZ6" i="16"/>
  <c r="SA6" i="16"/>
  <c r="SB6" i="16"/>
  <c r="SC6" i="16"/>
  <c r="SD6" i="16"/>
  <c r="SE6" i="16"/>
  <c r="SF6" i="16"/>
  <c r="SG6" i="16"/>
  <c r="SH6" i="16"/>
  <c r="SI6" i="16"/>
  <c r="SJ6" i="16"/>
  <c r="SK6" i="16"/>
  <c r="SL6" i="16"/>
  <c r="SM6" i="16"/>
  <c r="SN6" i="16"/>
  <c r="SO6" i="16"/>
  <c r="SP6" i="16"/>
  <c r="SQ6" i="16"/>
  <c r="SR6" i="16"/>
  <c r="SS6" i="16"/>
  <c r="ST6" i="16"/>
  <c r="SU6" i="16"/>
  <c r="SV6" i="16"/>
  <c r="SW6" i="16"/>
  <c r="SX6" i="16"/>
  <c r="SY6" i="16"/>
  <c r="SZ6" i="16"/>
  <c r="TA6" i="16"/>
  <c r="TB6" i="16"/>
  <c r="TC6" i="16"/>
  <c r="TD6" i="16"/>
  <c r="TE6" i="16"/>
  <c r="TF6" i="16"/>
  <c r="TG6" i="16"/>
  <c r="TH6" i="16"/>
  <c r="TI6" i="16"/>
  <c r="TJ6" i="16"/>
  <c r="TK6" i="16"/>
  <c r="TL6" i="16"/>
  <c r="TM6" i="16"/>
  <c r="TN6" i="16"/>
  <c r="TO6" i="16"/>
  <c r="TP6" i="16"/>
  <c r="TQ6" i="16"/>
  <c r="TR6" i="16"/>
  <c r="TS6" i="16"/>
  <c r="TT6" i="16"/>
  <c r="TU6" i="16"/>
  <c r="TV6" i="16"/>
  <c r="TW6" i="16"/>
  <c r="TX6" i="16"/>
  <c r="TY6" i="16"/>
  <c r="TZ6" i="16"/>
  <c r="UA6" i="16"/>
  <c r="UB6" i="16"/>
  <c r="UC6" i="16"/>
  <c r="UD6" i="16"/>
  <c r="UE6" i="16"/>
  <c r="UF6" i="16"/>
  <c r="UG6" i="16"/>
  <c r="UH6" i="16"/>
  <c r="UI6" i="16"/>
  <c r="UJ6" i="16"/>
  <c r="UK6" i="16"/>
  <c r="UL6" i="16"/>
  <c r="UM6" i="16"/>
  <c r="UN6" i="16"/>
  <c r="UO6" i="16"/>
  <c r="UP6" i="16"/>
  <c r="UQ6" i="16"/>
  <c r="UR6" i="16"/>
  <c r="US6" i="16"/>
  <c r="UT6" i="16"/>
  <c r="UU6" i="16"/>
  <c r="UV6" i="16"/>
  <c r="UW6" i="16"/>
  <c r="UX6" i="16"/>
  <c r="UY6" i="16"/>
  <c r="UZ6" i="16"/>
  <c r="VA6" i="16"/>
  <c r="VB6" i="16"/>
  <c r="VC6" i="16"/>
  <c r="VD6" i="16"/>
  <c r="VE6" i="16"/>
  <c r="VF6" i="16"/>
  <c r="VG6" i="16"/>
  <c r="VH6" i="16"/>
  <c r="VI6" i="16"/>
  <c r="VJ6" i="16"/>
  <c r="VK6" i="16"/>
  <c r="VL6" i="16"/>
  <c r="VM6" i="16"/>
  <c r="VN6" i="16"/>
  <c r="VO6" i="16"/>
  <c r="VP6" i="16"/>
  <c r="VQ6" i="16"/>
  <c r="VR6" i="16"/>
  <c r="VS6" i="16"/>
  <c r="VT6" i="16"/>
  <c r="VU6" i="16"/>
  <c r="VV6" i="16"/>
  <c r="VW6" i="16"/>
  <c r="VX6" i="16"/>
  <c r="VY6" i="16"/>
  <c r="VZ6" i="16"/>
  <c r="WA6" i="16"/>
  <c r="WB6" i="16"/>
  <c r="WC6" i="16"/>
  <c r="WD6" i="16"/>
  <c r="WE6" i="16"/>
  <c r="WF6" i="16"/>
  <c r="WG6" i="16"/>
  <c r="WH6" i="16"/>
  <c r="WI6" i="16"/>
  <c r="WJ6" i="16"/>
  <c r="WK6" i="16"/>
  <c r="WL6" i="16"/>
  <c r="WM6" i="16"/>
  <c r="WN6" i="16"/>
  <c r="WO6" i="16"/>
  <c r="WP6" i="16"/>
  <c r="WQ6" i="16"/>
  <c r="WR6" i="16"/>
  <c r="WS6" i="16"/>
  <c r="WT6" i="16"/>
  <c r="WU6" i="16"/>
  <c r="WV6" i="16"/>
  <c r="WW6" i="16"/>
  <c r="WX6" i="16"/>
  <c r="WY6" i="16"/>
  <c r="WZ6" i="16"/>
  <c r="XA6" i="16"/>
  <c r="XB6" i="16"/>
  <c r="XC6" i="16"/>
  <c r="XD6" i="16"/>
  <c r="XE6" i="16"/>
  <c r="XF6" i="16"/>
  <c r="XG6" i="16"/>
  <c r="XH6" i="16"/>
  <c r="XI6" i="16"/>
  <c r="XJ6" i="16"/>
  <c r="XK6" i="16"/>
  <c r="XL6" i="16"/>
  <c r="XM6" i="16"/>
  <c r="XN6" i="16"/>
  <c r="XO6" i="16"/>
  <c r="XP6" i="16"/>
  <c r="XQ6" i="16"/>
  <c r="XR6" i="16"/>
  <c r="XS6" i="16"/>
  <c r="XT6" i="16"/>
  <c r="XU6" i="16"/>
  <c r="XV6" i="16"/>
  <c r="XW6" i="16"/>
  <c r="XX6" i="16"/>
  <c r="XY6" i="16"/>
  <c r="XZ6" i="16"/>
  <c r="YA6" i="16"/>
  <c r="YB6" i="16"/>
  <c r="YC6" i="16"/>
  <c r="YD6" i="16"/>
  <c r="YE6" i="16"/>
  <c r="YF6" i="16"/>
  <c r="YG6" i="16"/>
  <c r="YH6" i="16"/>
  <c r="YI6" i="16"/>
  <c r="YJ6" i="16"/>
  <c r="YK6" i="16"/>
  <c r="YL6" i="16"/>
  <c r="YM6" i="16"/>
  <c r="YN6" i="16"/>
  <c r="YO6" i="16"/>
  <c r="YP6" i="16"/>
  <c r="YQ6" i="16"/>
  <c r="YR6" i="16"/>
  <c r="YS6" i="16"/>
  <c r="YT6" i="16"/>
  <c r="YU6" i="16"/>
  <c r="YV6" i="16"/>
  <c r="YW6" i="16"/>
  <c r="YX6" i="16"/>
  <c r="YY6" i="16"/>
  <c r="YZ6" i="16"/>
  <c r="ZA6" i="16"/>
  <c r="ZB6" i="16"/>
  <c r="ZC6" i="16"/>
  <c r="ZD6" i="16"/>
  <c r="ZE6" i="16"/>
  <c r="ZF6" i="16"/>
  <c r="ZG6" i="16"/>
  <c r="ZH6" i="16"/>
  <c r="ZI6" i="16"/>
  <c r="ZJ6" i="16"/>
  <c r="ZK6" i="16"/>
  <c r="ZL6" i="16"/>
  <c r="ZM6" i="16"/>
  <c r="ZN6" i="16"/>
  <c r="ZO6" i="16"/>
  <c r="ZP6" i="16"/>
  <c r="ZQ6" i="16"/>
  <c r="ZR6" i="16"/>
  <c r="ZS6" i="16"/>
  <c r="ZT6" i="16"/>
  <c r="ZU6" i="16"/>
  <c r="ZV6" i="16"/>
  <c r="ZW6" i="16"/>
  <c r="ZX6" i="16"/>
  <c r="ZY6" i="16"/>
  <c r="ZZ6" i="16"/>
  <c r="AAA6" i="16"/>
  <c r="AAB6" i="16"/>
  <c r="AAC6" i="16"/>
  <c r="AAD6" i="16"/>
  <c r="AAE6" i="16"/>
  <c r="AAF6" i="16"/>
  <c r="AAG6" i="16"/>
  <c r="AAH6" i="16"/>
  <c r="AAI6" i="16"/>
  <c r="AAJ6" i="16"/>
  <c r="AAK6" i="16"/>
  <c r="AAL6" i="16"/>
  <c r="AAM6" i="16"/>
  <c r="AAN6" i="16"/>
  <c r="AAO6" i="16"/>
  <c r="AAP6" i="16"/>
  <c r="AAQ6" i="16"/>
  <c r="AAR6" i="16"/>
  <c r="AAS6" i="16"/>
  <c r="AAT6" i="16"/>
  <c r="AAU6" i="16"/>
  <c r="AAV6" i="16"/>
  <c r="AAW6" i="16"/>
  <c r="AAX6" i="16"/>
  <c r="AAY6" i="16"/>
  <c r="AAZ6" i="16"/>
  <c r="ABA6" i="16"/>
  <c r="ABB6" i="16"/>
  <c r="ABC6" i="16"/>
  <c r="ABD6" i="16"/>
  <c r="ABE6" i="16"/>
  <c r="ABF6" i="16"/>
  <c r="ABG6" i="16"/>
  <c r="ABH6" i="16"/>
  <c r="ABI6" i="16"/>
  <c r="ABJ6" i="16"/>
  <c r="ABK6" i="16"/>
  <c r="ABL6" i="16"/>
  <c r="ABM6" i="16"/>
  <c r="ABN6" i="16"/>
  <c r="ABO6" i="16"/>
  <c r="ABP6" i="16"/>
  <c r="ABQ6" i="16"/>
  <c r="ABR6" i="16"/>
  <c r="ABS6" i="16"/>
  <c r="ABT6" i="16"/>
  <c r="ABU6" i="16"/>
  <c r="ABV6" i="16"/>
  <c r="ABW6" i="16"/>
  <c r="ABX6" i="16"/>
  <c r="ABY6" i="16"/>
  <c r="ABZ6" i="16"/>
  <c r="ACA6" i="16"/>
  <c r="ACB6" i="16"/>
  <c r="ACC6" i="16"/>
  <c r="ACD6" i="16"/>
  <c r="ACE6" i="16"/>
  <c r="ACF6" i="16"/>
  <c r="ACG6" i="16"/>
  <c r="ACH6" i="16"/>
  <c r="ACI6" i="16"/>
  <c r="ACJ6" i="16"/>
  <c r="ACK6" i="16"/>
  <c r="ACL6" i="16"/>
  <c r="ACM6" i="16"/>
  <c r="ACN6" i="16"/>
  <c r="ACO6" i="16"/>
  <c r="ACP6" i="16"/>
  <c r="ACQ6" i="16"/>
  <c r="ACR6" i="16"/>
  <c r="ACS6" i="16"/>
  <c r="ACT6" i="16"/>
  <c r="ACU6" i="16"/>
  <c r="ACV6" i="16"/>
  <c r="ACW6" i="16"/>
  <c r="ACX6" i="16"/>
  <c r="ACY6" i="16"/>
  <c r="ACZ6" i="16"/>
  <c r="ADA6" i="16"/>
  <c r="ADB6" i="16"/>
  <c r="ADC6" i="16"/>
  <c r="ADD6" i="16"/>
  <c r="ADE6" i="16"/>
  <c r="ADF6" i="16"/>
  <c r="ADG6" i="16"/>
  <c r="ADH6" i="16"/>
  <c r="ADI6" i="16"/>
  <c r="ADJ6" i="16"/>
  <c r="ADK6" i="16"/>
  <c r="ADL6" i="16"/>
  <c r="ADM6" i="16"/>
  <c r="ADN6" i="16"/>
  <c r="ADO6" i="16"/>
  <c r="ADP6" i="16"/>
  <c r="ADQ6" i="16"/>
  <c r="ADR6" i="16"/>
  <c r="ADS6" i="16"/>
  <c r="ADT6" i="16"/>
  <c r="ADU6" i="16"/>
  <c r="ADV6" i="16"/>
  <c r="ADW6" i="16"/>
  <c r="ADX6" i="16"/>
  <c r="ADY6" i="16"/>
  <c r="ADZ6" i="16"/>
  <c r="AEA6" i="16"/>
  <c r="AEB6" i="16"/>
  <c r="AEC6" i="16"/>
  <c r="AED6" i="16"/>
  <c r="AEE6" i="16"/>
  <c r="AEF6" i="16"/>
  <c r="AEG6" i="16"/>
  <c r="AEH6" i="16"/>
  <c r="AEI6" i="16"/>
  <c r="AEJ6" i="16"/>
  <c r="AEK6" i="16"/>
  <c r="AEL6" i="16"/>
  <c r="AEM6" i="16"/>
  <c r="AEN6" i="16"/>
  <c r="AEO6" i="16"/>
  <c r="AEP6" i="16"/>
  <c r="AEQ6" i="16"/>
  <c r="AER6" i="16"/>
  <c r="AES6" i="16"/>
  <c r="AET6" i="16"/>
  <c r="AEU6" i="16"/>
  <c r="AEV6" i="16"/>
  <c r="AEW6" i="16"/>
  <c r="AEX6" i="16"/>
  <c r="AEY6" i="16"/>
  <c r="AEZ6" i="16"/>
  <c r="AFA6" i="16"/>
  <c r="AFB6" i="16"/>
  <c r="AFC6" i="16"/>
  <c r="AFD6" i="16"/>
  <c r="AFE6" i="16"/>
  <c r="AFF6" i="16"/>
  <c r="AFG6" i="16"/>
  <c r="AFH6" i="16"/>
  <c r="AFI6" i="16"/>
  <c r="AFJ6" i="16"/>
  <c r="AFK6" i="16"/>
  <c r="AFL6" i="16"/>
  <c r="AFM6" i="16"/>
  <c r="AFN6" i="16"/>
  <c r="AFO6" i="16"/>
  <c r="AFP6" i="16"/>
  <c r="AFQ6" i="16"/>
  <c r="AFR6" i="16"/>
  <c r="AFS6" i="16"/>
  <c r="AFT6" i="16"/>
  <c r="AFU6" i="16"/>
  <c r="AFV6" i="16"/>
  <c r="AFW6" i="16"/>
  <c r="AFX6" i="16"/>
  <c r="AFY6" i="16"/>
  <c r="AFZ6" i="16"/>
  <c r="AGA6" i="16"/>
  <c r="AGB6" i="16"/>
  <c r="AGC6" i="16"/>
  <c r="AGD6" i="16"/>
  <c r="AGE6" i="16"/>
  <c r="AGF6" i="16"/>
  <c r="AGG6" i="16"/>
  <c r="AGH6" i="16"/>
  <c r="AGI6" i="16"/>
  <c r="AGJ6" i="16"/>
  <c r="AGK6" i="16"/>
  <c r="AGL6" i="16"/>
  <c r="AGM6" i="16"/>
  <c r="AGN6" i="16"/>
  <c r="AGO6" i="16"/>
  <c r="AGP6" i="16"/>
  <c r="AGQ6" i="16"/>
  <c r="AGR6" i="16"/>
  <c r="AGS6" i="16"/>
  <c r="AGT6" i="16"/>
  <c r="AGU6" i="16"/>
  <c r="AGV6" i="16"/>
  <c r="AGW6" i="16"/>
  <c r="AGX6" i="16"/>
  <c r="AGY6" i="16"/>
  <c r="AGZ6" i="16"/>
  <c r="AHA6" i="16"/>
  <c r="AHB6" i="16"/>
  <c r="AHC6" i="16"/>
  <c r="AHD6" i="16"/>
  <c r="AHE6" i="16"/>
  <c r="AHF6" i="16"/>
  <c r="AHG6" i="16"/>
  <c r="AHH6" i="16"/>
  <c r="AHI6" i="16"/>
  <c r="AHJ6" i="16"/>
  <c r="AHK6" i="16"/>
  <c r="AHL6" i="16"/>
  <c r="AHM6" i="16"/>
  <c r="AHN6" i="16"/>
  <c r="AHO6" i="16"/>
  <c r="AHP6" i="16"/>
  <c r="AHQ6" i="16"/>
  <c r="AHR6" i="16"/>
  <c r="AHS6" i="16"/>
  <c r="AHT6" i="16"/>
  <c r="AHU6" i="16"/>
  <c r="AHV6" i="16"/>
  <c r="AHW6" i="16"/>
  <c r="AHX6" i="16"/>
  <c r="AHY6" i="16"/>
  <c r="AHZ6" i="16"/>
  <c r="AIA6" i="16"/>
  <c r="AIB6" i="16"/>
  <c r="AIC6" i="16"/>
  <c r="AID6" i="16"/>
  <c r="AIE6" i="16"/>
  <c r="AIF6" i="16"/>
  <c r="AIG6" i="16"/>
  <c r="AIH6" i="16"/>
  <c r="AII6" i="16"/>
  <c r="AIJ6" i="16"/>
  <c r="AIK6" i="16"/>
  <c r="AIL6" i="16"/>
  <c r="AIM6" i="16"/>
  <c r="AIN6" i="16"/>
  <c r="AIO6" i="16"/>
  <c r="AIP6" i="16"/>
  <c r="AIQ6" i="16"/>
  <c r="AIR6" i="16"/>
  <c r="AIS6" i="16"/>
  <c r="AIT6" i="16"/>
  <c r="AIU6" i="16"/>
  <c r="AIV6" i="16"/>
  <c r="AIW6" i="16"/>
  <c r="AIX6" i="16"/>
  <c r="AIY6" i="16"/>
  <c r="AIZ6" i="16"/>
  <c r="AJA6" i="16"/>
  <c r="AJB6" i="16"/>
  <c r="AJC6" i="16"/>
  <c r="AJD6" i="16"/>
  <c r="AJE6" i="16"/>
  <c r="AJF6" i="16"/>
  <c r="AJG6" i="16"/>
  <c r="AJH6" i="16"/>
  <c r="AJI6" i="16"/>
  <c r="AJJ6" i="16"/>
  <c r="AJK6" i="16"/>
  <c r="AJL6" i="16"/>
  <c r="AJM6" i="16"/>
  <c r="AJN6" i="16"/>
  <c r="AJO6" i="16"/>
  <c r="AJP6" i="16"/>
  <c r="AJQ6" i="16"/>
  <c r="AJR6" i="16"/>
  <c r="AJS6" i="16"/>
  <c r="AJT6" i="16"/>
  <c r="AJU6" i="16"/>
  <c r="AJV6" i="16"/>
  <c r="AJW6" i="16"/>
  <c r="AJX6" i="16"/>
  <c r="AJY6" i="16"/>
  <c r="AJZ6" i="16"/>
  <c r="AKA6" i="16"/>
  <c r="AKB6" i="16"/>
  <c r="AKC6" i="16"/>
  <c r="AKD6" i="16"/>
  <c r="AKE6" i="16"/>
  <c r="AKF6" i="16"/>
  <c r="AKG6" i="16"/>
  <c r="AKH6" i="16"/>
  <c r="AKI6" i="16"/>
  <c r="AKJ6" i="16"/>
  <c r="AKK6" i="16"/>
  <c r="AKL6" i="16"/>
  <c r="AKM6" i="16"/>
  <c r="AKN6" i="16"/>
  <c r="AKO6" i="16"/>
  <c r="AKP6" i="16"/>
  <c r="AKQ6" i="16"/>
  <c r="AKR6" i="16"/>
  <c r="AKS6" i="16"/>
  <c r="AKT6" i="16"/>
  <c r="AKU6" i="16"/>
  <c r="AKV6" i="16"/>
  <c r="AKW6" i="16"/>
  <c r="AKX6" i="16"/>
  <c r="AKY6" i="16"/>
  <c r="AKZ6" i="16"/>
  <c r="ALA6" i="16"/>
  <c r="ALB6" i="16"/>
  <c r="ALC6" i="16"/>
  <c r="ALD6" i="16"/>
  <c r="ALE6" i="16"/>
  <c r="ALF6" i="16"/>
  <c r="ALG6" i="16"/>
  <c r="ALH6" i="16"/>
  <c r="ALI6" i="16"/>
  <c r="ALJ6" i="16"/>
  <c r="ALK6" i="16"/>
  <c r="ALL6" i="16"/>
  <c r="ALM6" i="16"/>
  <c r="ALN6" i="16"/>
  <c r="B4" i="16"/>
  <c r="L2" i="16"/>
  <c r="K49" i="17" l="1" a="1"/>
  <c r="K49" i="17" s="1"/>
  <c r="G22" i="26" s="1"/>
  <c r="L49" i="17" a="1"/>
  <c r="L49" i="17" s="1"/>
  <c r="G22" i="18" s="1"/>
  <c r="M49" i="17" a="1"/>
  <c r="M49" i="17" s="1"/>
  <c r="G22" i="29" s="1"/>
  <c r="K47" i="17" a="1"/>
  <c r="K47" i="17" s="1"/>
  <c r="G20" i="26" s="1"/>
  <c r="L47" i="17" a="1"/>
  <c r="L47" i="17" s="1"/>
  <c r="G20" i="18" s="1"/>
  <c r="M47" i="17" a="1"/>
  <c r="M47" i="17" s="1"/>
  <c r="G20" i="29" s="1"/>
  <c r="K48" i="17" a="1"/>
  <c r="K48" i="17" s="1"/>
  <c r="G21" i="26" s="1"/>
  <c r="M48" i="17" a="1"/>
  <c r="M48" i="17" s="1"/>
  <c r="G21" i="29" s="1"/>
  <c r="A49" i="16"/>
  <c r="A50" i="16"/>
  <c r="A51" i="16"/>
  <c r="A52" i="16"/>
  <c r="A53" i="16"/>
  <c r="A54" i="16"/>
  <c r="A47" i="16"/>
  <c r="A55" i="16"/>
  <c r="A48" i="16"/>
  <c r="A56" i="16"/>
  <c r="AC8" i="17" l="1"/>
  <c r="AD8" i="17"/>
  <c r="AE8" i="17"/>
  <c r="AC9" i="17"/>
  <c r="AD9" i="17"/>
  <c r="AE9" i="17"/>
  <c r="AD10" i="17"/>
  <c r="AE10" i="17"/>
  <c r="AC11" i="17"/>
  <c r="AD11" i="17"/>
  <c r="AE11" i="17"/>
  <c r="AC12" i="17"/>
  <c r="AD12" i="17"/>
  <c r="AE12" i="17"/>
  <c r="AC13" i="17"/>
  <c r="AD13" i="17"/>
  <c r="AE13" i="17"/>
  <c r="AC14" i="17"/>
  <c r="AD14" i="17"/>
  <c r="AE14" i="17"/>
  <c r="AC15" i="17"/>
  <c r="AD15" i="17"/>
  <c r="AE15" i="17"/>
  <c r="AC16" i="17"/>
  <c r="AD16" i="17"/>
  <c r="AE16" i="17"/>
  <c r="AC17" i="17"/>
  <c r="AD17" i="17"/>
  <c r="AE17" i="17"/>
  <c r="AC18" i="17"/>
  <c r="AD18" i="17"/>
  <c r="AE18" i="17"/>
  <c r="AC19" i="17"/>
  <c r="AD19" i="17"/>
  <c r="AE19" i="17"/>
  <c r="AC20" i="17"/>
  <c r="AD20" i="17"/>
  <c r="AE20" i="17"/>
  <c r="AC21" i="17"/>
  <c r="AD21" i="17"/>
  <c r="AE21" i="17"/>
  <c r="AC22" i="17"/>
  <c r="AD22" i="17"/>
  <c r="AE22" i="17"/>
  <c r="AC23" i="17"/>
  <c r="AD23" i="17"/>
  <c r="AE23" i="17"/>
  <c r="AC24" i="17"/>
  <c r="AD24" i="17"/>
  <c r="AE24" i="17"/>
  <c r="AC25" i="17"/>
  <c r="AD25" i="17"/>
  <c r="AE25" i="17"/>
  <c r="AC26" i="17"/>
  <c r="AD26" i="17"/>
  <c r="AE26" i="17"/>
  <c r="AC27" i="17"/>
  <c r="AD27" i="17"/>
  <c r="AE27" i="17"/>
  <c r="AC28" i="17"/>
  <c r="AD28" i="17"/>
  <c r="AE28" i="17"/>
  <c r="AC29" i="17"/>
  <c r="AD29" i="17"/>
  <c r="AE29" i="17"/>
  <c r="AC30" i="17"/>
  <c r="AD30" i="17"/>
  <c r="AE30" i="17"/>
  <c r="AC31" i="17"/>
  <c r="AD31" i="17"/>
  <c r="AE31" i="17"/>
  <c r="AC32" i="17"/>
  <c r="AD32" i="17"/>
  <c r="AE32" i="17"/>
  <c r="AC33" i="17"/>
  <c r="AD33" i="17"/>
  <c r="AE33" i="17"/>
  <c r="AC34" i="17"/>
  <c r="AD34" i="17"/>
  <c r="AE34" i="17"/>
  <c r="AC35" i="17"/>
  <c r="AD35" i="17"/>
  <c r="AE35" i="17"/>
  <c r="AC36" i="17"/>
  <c r="AD36" i="17"/>
  <c r="AE36" i="17"/>
  <c r="AC37" i="17"/>
  <c r="AD37" i="17"/>
  <c r="AE37" i="17"/>
  <c r="AC38" i="17"/>
  <c r="AD38" i="17"/>
  <c r="AE38" i="17"/>
  <c r="AC39" i="17"/>
  <c r="AD39" i="17"/>
  <c r="AE39" i="17"/>
  <c r="AC40" i="17"/>
  <c r="AD40" i="17"/>
  <c r="AE40" i="17"/>
  <c r="AC41" i="17"/>
  <c r="AD41" i="17"/>
  <c r="AE41" i="17"/>
  <c r="AC42" i="17"/>
  <c r="AD42" i="17"/>
  <c r="AE42" i="17"/>
  <c r="AC43" i="17"/>
  <c r="AD43" i="17"/>
  <c r="AE43" i="17"/>
  <c r="AC44" i="17"/>
  <c r="AD44" i="17"/>
  <c r="AE44" i="17"/>
  <c r="AC45" i="17"/>
  <c r="AD45" i="17"/>
  <c r="AE45" i="17"/>
  <c r="AD46" i="17"/>
  <c r="AE46" i="17"/>
  <c r="AC47" i="17"/>
  <c r="AD47" i="17"/>
  <c r="AE47" i="17"/>
  <c r="AC48" i="17"/>
  <c r="AD48" i="17"/>
  <c r="AE48" i="17"/>
  <c r="AC49" i="17"/>
  <c r="AD49" i="17"/>
  <c r="AE49" i="17"/>
  <c r="AD7" i="17"/>
  <c r="AE7" i="17"/>
  <c r="AC7" i="17"/>
  <c r="S15" i="30" l="1"/>
  <c r="R25" i="30"/>
  <c r="B7" i="30"/>
  <c r="B17" i="30"/>
  <c r="A8" i="17"/>
  <c r="R15" i="30" l="1"/>
  <c r="T15" i="30"/>
  <c r="R16" i="30"/>
  <c r="S16" i="30"/>
  <c r="T16" i="30"/>
  <c r="R17" i="30"/>
  <c r="S17" i="30"/>
  <c r="T17" i="30"/>
  <c r="R23" i="30"/>
  <c r="S23" i="30"/>
  <c r="T23" i="30"/>
  <c r="R24" i="30"/>
  <c r="S24" i="30"/>
  <c r="T24" i="30"/>
  <c r="S25" i="30"/>
  <c r="T25" i="30"/>
  <c r="R26" i="30"/>
  <c r="S26" i="30"/>
  <c r="T26" i="30"/>
  <c r="R27" i="30"/>
  <c r="S27" i="30"/>
  <c r="T27" i="30"/>
  <c r="R28" i="30"/>
  <c r="S28" i="30"/>
  <c r="T28" i="30"/>
  <c r="R29" i="30"/>
  <c r="S29" i="30"/>
  <c r="T29" i="30"/>
  <c r="S30" i="30"/>
  <c r="T30" i="30"/>
  <c r="R31" i="30"/>
  <c r="S31" i="30"/>
  <c r="T31" i="30"/>
  <c r="R32" i="30"/>
  <c r="S32" i="30"/>
  <c r="T32" i="30"/>
  <c r="R33" i="30"/>
  <c r="S33" i="30"/>
  <c r="T33" i="30"/>
  <c r="R34" i="30"/>
  <c r="S34" i="30"/>
  <c r="T34" i="30"/>
  <c r="R35" i="30"/>
  <c r="S35" i="30"/>
  <c r="T35" i="30"/>
  <c r="R36" i="30"/>
  <c r="S36" i="30"/>
  <c r="T36" i="30"/>
  <c r="R37" i="30"/>
  <c r="S37" i="30"/>
  <c r="T37" i="30"/>
  <c r="R38" i="30"/>
  <c r="S38" i="30"/>
  <c r="T38" i="30"/>
  <c r="R39" i="30"/>
  <c r="S39" i="30"/>
  <c r="T39" i="30"/>
  <c r="R40" i="30"/>
  <c r="S40" i="30"/>
  <c r="T40" i="30"/>
  <c r="R41" i="30"/>
  <c r="S41" i="30"/>
  <c r="T41" i="30"/>
  <c r="R42" i="30"/>
  <c r="S42" i="30"/>
  <c r="T42" i="30"/>
  <c r="R43" i="30"/>
  <c r="S43" i="30"/>
  <c r="T43" i="30"/>
  <c r="R44" i="30"/>
  <c r="S44" i="30"/>
  <c r="T44" i="30"/>
  <c r="J17" i="30" l="1"/>
  <c r="B15" i="30" l="1"/>
  <c r="J15" i="30" s="1"/>
  <c r="B16" i="30"/>
  <c r="J16" i="30" s="1"/>
  <c r="B18" i="30"/>
  <c r="J18" i="30" s="1"/>
  <c r="B19" i="30"/>
  <c r="J19" i="30" s="1"/>
  <c r="B20" i="30"/>
  <c r="J20" i="30" s="1"/>
  <c r="B21" i="30"/>
  <c r="J21" i="30" s="1"/>
  <c r="B22" i="30"/>
  <c r="J22" i="30" s="1"/>
  <c r="B23" i="30"/>
  <c r="J23" i="30" s="1"/>
  <c r="B24" i="30"/>
  <c r="J24" i="30" s="1"/>
  <c r="B25" i="30"/>
  <c r="J25" i="30" s="1"/>
  <c r="B26" i="30"/>
  <c r="J26" i="30" s="1"/>
  <c r="B27" i="30"/>
  <c r="J27" i="30" s="1"/>
  <c r="B28" i="30"/>
  <c r="J28" i="30" s="1"/>
  <c r="B29" i="30"/>
  <c r="J29" i="30" s="1"/>
  <c r="B30" i="30"/>
  <c r="J30" i="30" s="1"/>
  <c r="B31" i="30"/>
  <c r="J31" i="30" s="1"/>
  <c r="B32" i="30"/>
  <c r="J32" i="30" s="1"/>
  <c r="B33" i="30"/>
  <c r="J33" i="30" s="1"/>
  <c r="B34" i="30"/>
  <c r="J34" i="30" s="1"/>
  <c r="B35" i="30"/>
  <c r="J35" i="30" s="1"/>
  <c r="B36" i="30"/>
  <c r="J36" i="30" s="1"/>
  <c r="B37" i="30"/>
  <c r="J37" i="30" s="1"/>
  <c r="B38" i="30"/>
  <c r="J38" i="30" s="1"/>
  <c r="B39" i="30"/>
  <c r="J39" i="30" s="1"/>
  <c r="B40" i="30"/>
  <c r="J40" i="30" s="1"/>
  <c r="B41" i="30"/>
  <c r="J41" i="30" s="1"/>
  <c r="B42" i="30"/>
  <c r="J42" i="30" s="1"/>
  <c r="B43" i="30"/>
  <c r="J43" i="30" s="1"/>
  <c r="B44" i="30"/>
  <c r="J44" i="30" s="1"/>
  <c r="B45" i="30"/>
  <c r="J45" i="30" s="1"/>
  <c r="B46" i="30"/>
  <c r="J46" i="30" s="1"/>
  <c r="B47" i="30"/>
  <c r="J47" i="30" s="1"/>
  <c r="B48" i="30"/>
  <c r="J48" i="30" s="1"/>
  <c r="B49" i="30"/>
  <c r="J49" i="30" s="1"/>
  <c r="B50" i="30"/>
  <c r="J50" i="30" s="1"/>
  <c r="B51" i="30"/>
  <c r="J51" i="30" s="1"/>
  <c r="B52" i="30"/>
  <c r="J52" i="30" s="1"/>
  <c r="B53" i="30"/>
  <c r="J53" i="30" s="1"/>
  <c r="A10" i="17" l="1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R49" i="30" l="1"/>
  <c r="S49" i="30"/>
  <c r="T49" i="30"/>
  <c r="R45" i="30"/>
  <c r="S45" i="30"/>
  <c r="T45" i="30"/>
  <c r="R48" i="30"/>
  <c r="S48" i="30"/>
  <c r="T48" i="30"/>
  <c r="T55" i="30"/>
  <c r="R55" i="30"/>
  <c r="S55" i="30"/>
  <c r="T51" i="30"/>
  <c r="R51" i="30"/>
  <c r="S51" i="30"/>
  <c r="T47" i="30"/>
  <c r="R47" i="30"/>
  <c r="S47" i="30"/>
  <c r="R53" i="30"/>
  <c r="S53" i="30"/>
  <c r="T53" i="30"/>
  <c r="R52" i="30"/>
  <c r="S52" i="30"/>
  <c r="T52" i="30"/>
  <c r="S54" i="30"/>
  <c r="T54" i="30"/>
  <c r="S50" i="30"/>
  <c r="T50" i="30"/>
  <c r="R50" i="30"/>
  <c r="S46" i="30"/>
  <c r="T46" i="30"/>
  <c r="R46" i="30"/>
  <c r="G12" i="30"/>
  <c r="G42" i="30" l="1" a="1"/>
  <c r="G42" i="30" s="1"/>
  <c r="G69" i="30"/>
  <c r="G70" i="30"/>
  <c r="G73" i="30"/>
  <c r="G74" i="30"/>
  <c r="G77" i="30"/>
  <c r="G68" i="30"/>
  <c r="G66" i="30"/>
  <c r="G67" i="30"/>
  <c r="G71" i="30"/>
  <c r="G76" i="30"/>
  <c r="G75" i="30"/>
  <c r="G72" i="30"/>
  <c r="G19" i="30"/>
  <c r="G61" i="30"/>
  <c r="G58" i="30"/>
  <c r="G63" i="30"/>
  <c r="G57" i="30"/>
  <c r="G60" i="30"/>
  <c r="G64" i="30"/>
  <c r="G65" i="30"/>
  <c r="G62" i="30"/>
  <c r="G59" i="30"/>
  <c r="G30" i="30" a="1"/>
  <c r="G30" i="30" s="1"/>
  <c r="G55" i="30"/>
  <c r="G14" i="30"/>
  <c r="G53" i="30"/>
  <c r="G54" i="30"/>
  <c r="G20" i="30"/>
  <c r="G21" i="30"/>
  <c r="H12" i="30"/>
  <c r="G15" i="30"/>
  <c r="G45" i="30" a="1"/>
  <c r="G45" i="30" s="1"/>
  <c r="G48" i="30" a="1"/>
  <c r="G48" i="30" s="1"/>
  <c r="G52" i="30" a="1"/>
  <c r="G52" i="30" s="1"/>
  <c r="G49" i="30" a="1"/>
  <c r="G49" i="30" s="1"/>
  <c r="G46" i="30" a="1"/>
  <c r="G46" i="30" s="1"/>
  <c r="G50" i="30" a="1"/>
  <c r="G50" i="30" s="1"/>
  <c r="G47" i="30" a="1"/>
  <c r="G47" i="30" s="1"/>
  <c r="G51" i="30" a="1"/>
  <c r="G51" i="30" s="1"/>
  <c r="Q6" i="18"/>
  <c r="I9" i="17"/>
  <c r="J9" i="17" s="1"/>
  <c r="K9" i="17" s="1" a="1"/>
  <c r="K9" i="17" s="1"/>
  <c r="I10" i="17"/>
  <c r="J10" i="17" s="1"/>
  <c r="I11" i="17"/>
  <c r="J11" i="17" s="1"/>
  <c r="I12" i="17"/>
  <c r="J12" i="17" s="1"/>
  <c r="K12" i="17" s="1" a="1"/>
  <c r="K12" i="17" s="1"/>
  <c r="I13" i="17"/>
  <c r="J13" i="17" s="1"/>
  <c r="K13" i="17" s="1" a="1"/>
  <c r="K13" i="17" s="1"/>
  <c r="I14" i="17"/>
  <c r="J14" i="17" s="1"/>
  <c r="I15" i="17"/>
  <c r="J15" i="17" s="1"/>
  <c r="K15" i="17" s="1" a="1"/>
  <c r="K15" i="17" s="1"/>
  <c r="I16" i="17"/>
  <c r="J16" i="17" s="1"/>
  <c r="I17" i="17"/>
  <c r="J17" i="17" s="1"/>
  <c r="K17" i="17" s="1" a="1"/>
  <c r="K17" i="17" s="1"/>
  <c r="I18" i="17"/>
  <c r="J18" i="17" s="1"/>
  <c r="K18" i="17" s="1" a="1"/>
  <c r="K18" i="17" s="1"/>
  <c r="I19" i="17"/>
  <c r="J19" i="17" s="1"/>
  <c r="K19" i="17" s="1" a="1"/>
  <c r="K19" i="17" s="1"/>
  <c r="I20" i="17"/>
  <c r="J20" i="17" s="1"/>
  <c r="I21" i="17"/>
  <c r="J21" i="17" s="1"/>
  <c r="K21" i="17" s="1" a="1"/>
  <c r="K21" i="17" s="1"/>
  <c r="I22" i="17"/>
  <c r="J22" i="17" s="1"/>
  <c r="I23" i="17"/>
  <c r="J23" i="17" s="1"/>
  <c r="I24" i="17"/>
  <c r="J24" i="17" s="1"/>
  <c r="K24" i="17" s="1" a="1"/>
  <c r="K24" i="17" s="1"/>
  <c r="I25" i="17"/>
  <c r="J25" i="17" s="1"/>
  <c r="M25" i="17" s="1" a="1"/>
  <c r="M25" i="17" s="1"/>
  <c r="I26" i="17"/>
  <c r="J26" i="17" s="1"/>
  <c r="L26" i="17" s="1" a="1"/>
  <c r="L26" i="17" s="1"/>
  <c r="I27" i="17"/>
  <c r="J27" i="17" s="1"/>
  <c r="L27" i="17" s="1" a="1"/>
  <c r="L27" i="17" s="1"/>
  <c r="I28" i="17"/>
  <c r="J28" i="17" s="1"/>
  <c r="K28" i="17" s="1" a="1"/>
  <c r="K28" i="17" s="1"/>
  <c r="I29" i="17"/>
  <c r="J29" i="17" s="1"/>
  <c r="L29" i="17" s="1" a="1"/>
  <c r="L29" i="17" s="1"/>
  <c r="I30" i="17"/>
  <c r="J30" i="17" s="1"/>
  <c r="L30" i="17" s="1" a="1"/>
  <c r="L30" i="17" s="1"/>
  <c r="I31" i="17"/>
  <c r="J31" i="17" s="1"/>
  <c r="L31" i="17" s="1" a="1"/>
  <c r="L31" i="17" s="1"/>
  <c r="I32" i="17"/>
  <c r="J32" i="17" s="1"/>
  <c r="L32" i="17" s="1" a="1"/>
  <c r="L32" i="17" s="1"/>
  <c r="I33" i="17"/>
  <c r="J33" i="17" s="1"/>
  <c r="L33" i="17" s="1" a="1"/>
  <c r="L33" i="17" s="1"/>
  <c r="I34" i="17"/>
  <c r="J34" i="17" s="1"/>
  <c r="K34" i="17" s="1" a="1"/>
  <c r="K34" i="17" s="1"/>
  <c r="I35" i="17"/>
  <c r="J35" i="17" s="1"/>
  <c r="K35" i="17" s="1" a="1"/>
  <c r="K35" i="17" s="1"/>
  <c r="G8" i="26" s="1"/>
  <c r="I36" i="17"/>
  <c r="J36" i="17" s="1"/>
  <c r="K36" i="17" s="1" a="1"/>
  <c r="K36" i="17" s="1"/>
  <c r="G9" i="26" s="1"/>
  <c r="I37" i="17"/>
  <c r="J37" i="17" s="1"/>
  <c r="L37" i="17" s="1" a="1"/>
  <c r="L37" i="17" s="1"/>
  <c r="G10" i="18" s="1"/>
  <c r="I38" i="17"/>
  <c r="J38" i="17" s="1"/>
  <c r="L38" i="17" s="1" a="1"/>
  <c r="L38" i="17" s="1"/>
  <c r="G11" i="18" s="1"/>
  <c r="I39" i="17"/>
  <c r="J39" i="17" s="1"/>
  <c r="K39" i="17" s="1" a="1"/>
  <c r="K39" i="17" s="1"/>
  <c r="G12" i="26" s="1"/>
  <c r="I40" i="17"/>
  <c r="J40" i="17" s="1"/>
  <c r="L40" i="17" s="1" a="1"/>
  <c r="L40" i="17" s="1"/>
  <c r="G13" i="18" s="1"/>
  <c r="I41" i="17"/>
  <c r="J41" i="17" s="1"/>
  <c r="M41" i="17" s="1" a="1"/>
  <c r="M41" i="17" s="1"/>
  <c r="G14" i="29" s="1"/>
  <c r="I42" i="17"/>
  <c r="J42" i="17" s="1"/>
  <c r="L42" i="17" s="1" a="1"/>
  <c r="L42" i="17" s="1"/>
  <c r="G15" i="18" s="1"/>
  <c r="I43" i="17"/>
  <c r="J43" i="17" s="1"/>
  <c r="K43" i="17" s="1" a="1"/>
  <c r="K43" i="17" s="1"/>
  <c r="G16" i="26" s="1"/>
  <c r="I44" i="17"/>
  <c r="J44" i="17" s="1"/>
  <c r="L44" i="17" s="1" a="1"/>
  <c r="L44" i="17" s="1"/>
  <c r="G17" i="18" s="1"/>
  <c r="I45" i="17"/>
  <c r="J45" i="17" s="1"/>
  <c r="K45" i="17" s="1" a="1"/>
  <c r="K45" i="17" s="1"/>
  <c r="G18" i="26" s="1"/>
  <c r="I46" i="17"/>
  <c r="J46" i="17" s="1"/>
  <c r="L46" i="17" s="1" a="1"/>
  <c r="L46" i="17" s="1"/>
  <c r="G19" i="18" s="1"/>
  <c r="I8" i="17"/>
  <c r="J8" i="17" s="1"/>
  <c r="K8" i="17" s="1" a="1"/>
  <c r="K8" i="17" s="1"/>
  <c r="Q9" i="26" l="1"/>
  <c r="UW9" i="26"/>
  <c r="XH9" i="26"/>
  <c r="ZK9" i="26"/>
  <c r="AEP9" i="26"/>
  <c r="AJU9" i="26"/>
  <c r="QC9" i="26"/>
  <c r="VH9" i="26"/>
  <c r="AAM9" i="26"/>
  <c r="AFR9" i="26"/>
  <c r="CD9" i="26"/>
  <c r="BO9" i="26"/>
  <c r="ZM9" i="26"/>
  <c r="ABX9" i="26"/>
  <c r="AEA9" i="26"/>
  <c r="AJF9" i="26"/>
  <c r="PN9" i="26"/>
  <c r="US9" i="26"/>
  <c r="ZX9" i="26"/>
  <c r="AFC9" i="26"/>
  <c r="AKH9" i="26"/>
  <c r="MW9" i="26"/>
  <c r="ALM9" i="26"/>
  <c r="RU9" i="26"/>
  <c r="UF9" i="26"/>
  <c r="WI9" i="26"/>
  <c r="ABN9" i="26"/>
  <c r="AGS9" i="26"/>
  <c r="ALX9" i="26"/>
  <c r="SF9" i="26"/>
  <c r="XK9" i="26"/>
  <c r="ABI9" i="26"/>
  <c r="ADT9" i="26"/>
  <c r="AFW9" i="26"/>
  <c r="ALB9" i="26"/>
  <c r="RJ9" i="26"/>
  <c r="WO9" i="26"/>
  <c r="ABT9" i="26"/>
  <c r="AGY9" i="26"/>
  <c r="AKW9" i="26"/>
  <c r="RE9" i="26"/>
  <c r="TP9" i="26"/>
  <c r="VS9" i="26"/>
  <c r="AAX9" i="26"/>
  <c r="AGC9" i="26"/>
  <c r="ALH9" i="26"/>
  <c r="RP9" i="26"/>
  <c r="WU9" i="26"/>
  <c r="ABZ9" i="26"/>
  <c r="AKO9" i="26"/>
  <c r="QW9" i="26"/>
  <c r="TH9" i="26"/>
  <c r="VK9" i="26"/>
  <c r="AAP9" i="26"/>
  <c r="AFU9" i="26"/>
  <c r="AKZ9" i="26"/>
  <c r="RH9" i="26"/>
  <c r="WM9" i="26"/>
  <c r="ABR9" i="26"/>
  <c r="GD9" i="26"/>
  <c r="VM9" i="26"/>
  <c r="XX9" i="26"/>
  <c r="AAA9" i="26"/>
  <c r="AFF9" i="26"/>
  <c r="AKK9" i="26"/>
  <c r="QS9" i="26"/>
  <c r="VX9" i="26"/>
  <c r="ABC9" i="26"/>
  <c r="AGH9" i="26"/>
  <c r="AJY9" i="26"/>
  <c r="QG9" i="26"/>
  <c r="SR9" i="26"/>
  <c r="UU9" i="26"/>
  <c r="ZZ9" i="26"/>
  <c r="AFE9" i="26"/>
  <c r="AKJ9" i="26"/>
  <c r="QR9" i="26"/>
  <c r="VW9" i="26"/>
  <c r="ABB9" i="26"/>
  <c r="NO9" i="26"/>
  <c r="AI9" i="26"/>
  <c r="GF9" i="26"/>
  <c r="JQ9" i="26"/>
  <c r="OL9" i="26"/>
  <c r="AV9" i="26"/>
  <c r="HI9" i="26"/>
  <c r="SK9" i="26"/>
  <c r="UV9" i="26"/>
  <c r="WY9" i="26"/>
  <c r="ACD9" i="26"/>
  <c r="AHI9" i="26"/>
  <c r="NQ9" i="26"/>
  <c r="SV9" i="26"/>
  <c r="YA9" i="26"/>
  <c r="ADF9" i="26"/>
  <c r="EP9" i="26"/>
  <c r="EA9" i="26"/>
  <c r="XA9" i="26"/>
  <c r="ZL9" i="26"/>
  <c r="ABO9" i="26"/>
  <c r="AGT9" i="26"/>
  <c r="ALY9" i="26"/>
  <c r="SG9" i="26"/>
  <c r="XL9" i="26"/>
  <c r="ACQ9" i="26"/>
  <c r="AHV9" i="26"/>
  <c r="Z9" i="26"/>
  <c r="AJA9" i="26"/>
  <c r="ALL9" i="26"/>
  <c r="RT9" i="26"/>
  <c r="TW9" i="26"/>
  <c r="ZB9" i="26"/>
  <c r="AEG9" i="26"/>
  <c r="AJL9" i="26"/>
  <c r="PT9" i="26"/>
  <c r="UY9" i="26"/>
  <c r="YW9" i="26"/>
  <c r="ABH9" i="26"/>
  <c r="ADK9" i="26"/>
  <c r="AIP9" i="26"/>
  <c r="OX9" i="26"/>
  <c r="UC9" i="26"/>
  <c r="ZH9" i="26"/>
  <c r="AEM9" i="26"/>
  <c r="AIK9" i="26"/>
  <c r="AKV9" i="26"/>
  <c r="RD9" i="26"/>
  <c r="TG9" i="26"/>
  <c r="YL9" i="26"/>
  <c r="ADQ9" i="26"/>
  <c r="AIV9" i="26"/>
  <c r="PD9" i="26"/>
  <c r="UI9" i="26"/>
  <c r="ZN9" i="26"/>
  <c r="AIC9" i="26"/>
  <c r="AKN9" i="26"/>
  <c r="QV9" i="26"/>
  <c r="SY9" i="26"/>
  <c r="YD9" i="26"/>
  <c r="ADI9" i="26"/>
  <c r="AIN9" i="26"/>
  <c r="OV9" i="26"/>
  <c r="UA9" i="26"/>
  <c r="ZF9" i="26"/>
  <c r="IP9" i="26"/>
  <c r="TA9" i="26"/>
  <c r="VL9" i="26"/>
  <c r="XO9" i="26"/>
  <c r="ACT9" i="26"/>
  <c r="AHY9" i="26"/>
  <c r="OG9" i="26"/>
  <c r="TL9" i="26"/>
  <c r="YQ9" i="26"/>
  <c r="ADV9" i="26"/>
  <c r="AHM9" i="26"/>
  <c r="AJX9" i="26"/>
  <c r="AMA9" i="26"/>
  <c r="SI9" i="26"/>
  <c r="XN9" i="26"/>
  <c r="ACS9" i="26"/>
  <c r="AHX9" i="26"/>
  <c r="OF9" i="26"/>
  <c r="TK9" i="26"/>
  <c r="YP9" i="26"/>
  <c r="ACP9" i="26"/>
  <c r="DC9" i="26"/>
  <c r="IR9" i="26"/>
  <c r="MC9" i="26"/>
  <c r="W9" i="26"/>
  <c r="DH9" i="26"/>
  <c r="AJQ9" i="26"/>
  <c r="AMB9" i="26"/>
  <c r="SJ9" i="26"/>
  <c r="UM9" i="26"/>
  <c r="ZR9" i="26"/>
  <c r="AEW9" i="26"/>
  <c r="AKB9" i="26"/>
  <c r="QJ9" i="26"/>
  <c r="VO9" i="26"/>
  <c r="AAT9" i="26"/>
  <c r="HB9" i="26"/>
  <c r="GM9" i="26"/>
  <c r="UO9" i="26"/>
  <c r="WZ9" i="26"/>
  <c r="ZC9" i="26"/>
  <c r="AEH9" i="26"/>
  <c r="AJM9" i="26"/>
  <c r="PU9" i="26"/>
  <c r="UZ9" i="26"/>
  <c r="AAE9" i="26"/>
  <c r="AFJ9" i="26"/>
  <c r="CL9" i="26"/>
  <c r="AGO9" i="26"/>
  <c r="AIZ9" i="26"/>
  <c r="ALC9" i="26"/>
  <c r="RK9" i="26"/>
  <c r="WP9" i="26"/>
  <c r="ABU9" i="26"/>
  <c r="AGZ9" i="26"/>
  <c r="NH9" i="26"/>
  <c r="SM9" i="26"/>
  <c r="WK9" i="26"/>
  <c r="YV9" i="26"/>
  <c r="AAY9" i="26"/>
  <c r="AGD9" i="26"/>
  <c r="ALI9" i="26"/>
  <c r="RQ9" i="26"/>
  <c r="WV9" i="26"/>
  <c r="ACA9" i="26"/>
  <c r="AFY9" i="26"/>
  <c r="AIJ9" i="26"/>
  <c r="AKM9" i="26"/>
  <c r="QU9" i="26"/>
  <c r="VZ9" i="26"/>
  <c r="ABE9" i="26"/>
  <c r="AGJ9" i="26"/>
  <c r="ALO9" i="26"/>
  <c r="RW9" i="26"/>
  <c r="BM9" i="26"/>
  <c r="AFQ9" i="26"/>
  <c r="AIB9" i="26"/>
  <c r="AKE9" i="26"/>
  <c r="QM9" i="26"/>
  <c r="VR9" i="26"/>
  <c r="AAW9" i="26"/>
  <c r="AGB9" i="26"/>
  <c r="ALG9" i="26"/>
  <c r="RO9" i="26"/>
  <c r="CC9" i="26"/>
  <c r="AKG9" i="26"/>
  <c r="QO9" i="26"/>
  <c r="SZ9" i="26"/>
  <c r="VC9" i="26"/>
  <c r="AAH9" i="26"/>
  <c r="AFM9" i="26"/>
  <c r="AKR9" i="26"/>
  <c r="QZ9" i="26"/>
  <c r="WE9" i="26"/>
  <c r="ABJ9" i="26"/>
  <c r="AFA9" i="26"/>
  <c r="AHL9" i="26"/>
  <c r="AJO9" i="26"/>
  <c r="PW9" i="26"/>
  <c r="VB9" i="26"/>
  <c r="AAG9" i="26"/>
  <c r="AFL9" i="26"/>
  <c r="AKQ9" i="26"/>
  <c r="QY9" i="26"/>
  <c r="DI9" i="26"/>
  <c r="KC9" i="26"/>
  <c r="FW9" i="26"/>
  <c r="LD9" i="26"/>
  <c r="SD9" i="26"/>
  <c r="AHE9" i="26"/>
  <c r="AJP9" i="26"/>
  <c r="ALS9" i="26"/>
  <c r="SA9" i="26"/>
  <c r="XF9" i="26"/>
  <c r="ACK9" i="26"/>
  <c r="AHP9" i="26"/>
  <c r="NX9" i="26"/>
  <c r="TC9" i="26"/>
  <c r="YH9" i="26"/>
  <c r="JN9" i="26"/>
  <c r="ALU9" i="26"/>
  <c r="SC9" i="26"/>
  <c r="UN9" i="26"/>
  <c r="WQ9" i="26"/>
  <c r="ABV9" i="26"/>
  <c r="AHA9" i="26"/>
  <c r="NI9" i="26"/>
  <c r="SN9" i="26"/>
  <c r="XS9" i="26"/>
  <c r="ACX9" i="26"/>
  <c r="EX9" i="26"/>
  <c r="AEC9" i="26"/>
  <c r="AGN9" i="26"/>
  <c r="AIQ9" i="26"/>
  <c r="OY9" i="26"/>
  <c r="UD9" i="26"/>
  <c r="ZI9" i="26"/>
  <c r="AEN9" i="26"/>
  <c r="AJS9" i="26"/>
  <c r="QA9" i="26"/>
  <c r="TY9" i="26"/>
  <c r="WJ9" i="26"/>
  <c r="YM9" i="26"/>
  <c r="ADR9" i="26"/>
  <c r="AIW9" i="26"/>
  <c r="PE9" i="26"/>
  <c r="UJ9" i="26"/>
  <c r="ZO9" i="26"/>
  <c r="ADM9" i="26"/>
  <c r="AFX9" i="26"/>
  <c r="AIA9" i="26"/>
  <c r="OI9" i="26"/>
  <c r="TN9" i="26"/>
  <c r="YS9" i="26"/>
  <c r="ADX9" i="26"/>
  <c r="AJC9" i="26"/>
  <c r="PK9" i="26"/>
  <c r="FU9" i="26"/>
  <c r="ADE9" i="26"/>
  <c r="AFP9" i="26"/>
  <c r="AHS9" i="26"/>
  <c r="OA9" i="26"/>
  <c r="TF9" i="26"/>
  <c r="YK9" i="26"/>
  <c r="ADP9" i="26"/>
  <c r="AIU9" i="26"/>
  <c r="PC9" i="26"/>
  <c r="GK9" i="26"/>
  <c r="AHU9" i="26"/>
  <c r="AKF9" i="26"/>
  <c r="QN9" i="26"/>
  <c r="SQ9" i="26"/>
  <c r="XV9" i="26"/>
  <c r="ADA9" i="26"/>
  <c r="AIF9" i="26"/>
  <c r="ON9" i="26"/>
  <c r="TS9" i="26"/>
  <c r="YX9" i="26"/>
  <c r="ACO9" i="26"/>
  <c r="AEZ9" i="26"/>
  <c r="AHC9" i="26"/>
  <c r="NK9" i="26"/>
  <c r="SP9" i="26"/>
  <c r="AES9" i="26"/>
  <c r="AHD9" i="26"/>
  <c r="AJG9" i="26"/>
  <c r="PO9" i="26"/>
  <c r="UT9" i="26"/>
  <c r="ZY9" i="26"/>
  <c r="AFD9" i="26"/>
  <c r="AKI9" i="26"/>
  <c r="QQ9" i="26"/>
  <c r="DQ9" i="26"/>
  <c r="LZ9" i="26"/>
  <c r="AJI9" i="26"/>
  <c r="ALT9" i="26"/>
  <c r="SB9" i="26"/>
  <c r="UE9" i="26"/>
  <c r="ZJ9" i="26"/>
  <c r="AEO9" i="26"/>
  <c r="AJT9" i="26"/>
  <c r="QB9" i="26"/>
  <c r="VG9" i="26"/>
  <c r="AAL9" i="26"/>
  <c r="HJ9" i="26"/>
  <c r="ABQ9" i="26"/>
  <c r="AEB9" i="26"/>
  <c r="AGE9" i="26"/>
  <c r="ALJ9" i="26"/>
  <c r="RR9" i="26"/>
  <c r="WW9" i="26"/>
  <c r="ACB9" i="26"/>
  <c r="AHG9" i="26"/>
  <c r="ALE9" i="26"/>
  <c r="RM9" i="26"/>
  <c r="TX9" i="26"/>
  <c r="WA9" i="26"/>
  <c r="ACG9" i="26"/>
  <c r="ZU9" i="26"/>
  <c r="ACF9" i="26"/>
  <c r="AEI9" i="26"/>
  <c r="AJN9" i="26"/>
  <c r="PV9" i="26"/>
  <c r="VA9" i="26"/>
  <c r="AAF9" i="26"/>
  <c r="AFK9" i="26"/>
  <c r="AKP9" i="26"/>
  <c r="MO9" i="26"/>
  <c r="DY9" i="26"/>
  <c r="AEK9" i="26"/>
  <c r="AGV9" i="26"/>
  <c r="AIY9" i="26"/>
  <c r="PG9" i="26"/>
  <c r="UL9" i="26"/>
  <c r="ZQ9" i="26"/>
  <c r="AEV9" i="26"/>
  <c r="XI9" i="26"/>
  <c r="NJ9" i="26"/>
  <c r="AID9" i="26"/>
  <c r="AEJ9" i="26"/>
  <c r="XE9" i="26"/>
  <c r="NW9" i="26"/>
  <c r="WS9" i="26"/>
  <c r="AIX9" i="26"/>
  <c r="PM9" i="26"/>
  <c r="AGG9" i="26"/>
  <c r="TO9" i="26"/>
  <c r="ADY9" i="26"/>
  <c r="PL9" i="26"/>
  <c r="YO9" i="26"/>
  <c r="ADC9" i="26"/>
  <c r="OP9" i="26"/>
  <c r="YZ9" i="26"/>
  <c r="AJJ9" i="26"/>
  <c r="YG9" i="26"/>
  <c r="ACU9" i="26"/>
  <c r="OH9" i="26"/>
  <c r="YR9" i="26"/>
  <c r="AJB9" i="26"/>
  <c r="ACW9" i="26"/>
  <c r="AHK9" i="26"/>
  <c r="SX9" i="26"/>
  <c r="ADH9" i="26"/>
  <c r="OU9" i="26"/>
  <c r="XQ9" i="26"/>
  <c r="ACE9" i="26"/>
  <c r="NR9" i="26"/>
  <c r="ACZ9" i="26"/>
  <c r="AAU9" i="26"/>
  <c r="MG9" i="26"/>
  <c r="GC9" i="26"/>
  <c r="CG9" i="26"/>
  <c r="CI9" i="26"/>
  <c r="KR9" i="26"/>
  <c r="GR9" i="26"/>
  <c r="GS9" i="26"/>
  <c r="EB9" i="26"/>
  <c r="HM9" i="26"/>
  <c r="LN9" i="26"/>
  <c r="VF9" i="26"/>
  <c r="HW9" i="26"/>
  <c r="NE9" i="26"/>
  <c r="GU9" i="26"/>
  <c r="LT9" i="26"/>
  <c r="XB9" i="26"/>
  <c r="MU9" i="26"/>
  <c r="JF9" i="26"/>
  <c r="MA9" i="26"/>
  <c r="AS9" i="26"/>
  <c r="ET9" i="26"/>
  <c r="IE9" i="26"/>
  <c r="KD9" i="26"/>
  <c r="MI9" i="26"/>
  <c r="BA9" i="26"/>
  <c r="FB9" i="26"/>
  <c r="IM9" i="26"/>
  <c r="LX9" i="26"/>
  <c r="BE9" i="26"/>
  <c r="EY9" i="26"/>
  <c r="KF9" i="26"/>
  <c r="OK9" i="26"/>
  <c r="BK9" i="26"/>
  <c r="MF9" i="26"/>
  <c r="EO9" i="26"/>
  <c r="DD9" i="26"/>
  <c r="GO9" i="26"/>
  <c r="KP9" i="26"/>
  <c r="PJ9" i="26"/>
  <c r="AET9" i="26"/>
  <c r="CU9" i="26"/>
  <c r="IJ9" i="26"/>
  <c r="LU9" i="26"/>
  <c r="AB9" i="26"/>
  <c r="CZ9" i="26"/>
  <c r="EL9" i="26"/>
  <c r="EF9" i="26"/>
  <c r="BU9" i="26"/>
  <c r="CF9" i="26"/>
  <c r="FQ9" i="26"/>
  <c r="JR9" i="26"/>
  <c r="BT9" i="26"/>
  <c r="AER9" i="26"/>
  <c r="XM9" i="26"/>
  <c r="JE9" i="26"/>
  <c r="ALK9" i="26"/>
  <c r="AHH9" i="26"/>
  <c r="Y9" i="26"/>
  <c r="UG9" i="26"/>
  <c r="AGL9" i="26"/>
  <c r="ZP9" i="26"/>
  <c r="ADU9" i="26"/>
  <c r="RC9" i="26"/>
  <c r="ABM9" i="26"/>
  <c r="ALW9" i="26"/>
  <c r="WC9" i="26"/>
  <c r="AAQ9" i="26"/>
  <c r="ALA9" i="26"/>
  <c r="WN9" i="26"/>
  <c r="AGX9" i="26"/>
  <c r="VU9" i="26"/>
  <c r="AAI9" i="26"/>
  <c r="AKS9" i="26"/>
  <c r="WF9" i="26"/>
  <c r="AGP9" i="26"/>
  <c r="AAK9" i="26"/>
  <c r="AEY9" i="26"/>
  <c r="QL9" i="26"/>
  <c r="AAV9" i="26"/>
  <c r="ALF9" i="26"/>
  <c r="VE9" i="26"/>
  <c r="ZS9" i="26"/>
  <c r="AKC9" i="26"/>
  <c r="AAN9" i="26"/>
  <c r="YI9" i="26"/>
  <c r="VV9" i="26"/>
  <c r="IQ9" i="26"/>
  <c r="ES9" i="26"/>
  <c r="EU9" i="26"/>
  <c r="ND9" i="26"/>
  <c r="NG9" i="26"/>
  <c r="AQ9" i="26"/>
  <c r="GN9" i="26"/>
  <c r="JY9" i="26"/>
  <c r="PI9" i="26"/>
  <c r="BD9" i="26"/>
  <c r="BL9" i="26"/>
  <c r="FF9" i="26"/>
  <c r="JG9" i="26"/>
  <c r="PY9" i="26"/>
  <c r="BZ9" i="26"/>
  <c r="IV9" i="26"/>
  <c r="MX9" i="26"/>
  <c r="RN9" i="26"/>
  <c r="DE9" i="26"/>
  <c r="HF9" i="26"/>
  <c r="KQ9" i="26"/>
  <c r="NF9" i="26"/>
  <c r="TZ9" i="26"/>
  <c r="DM9" i="26"/>
  <c r="HN9" i="26"/>
  <c r="KY9" i="26"/>
  <c r="QP9" i="26"/>
  <c r="AP9" i="26"/>
  <c r="HS9" i="26"/>
  <c r="MR9" i="26"/>
  <c r="AL9" i="26"/>
  <c r="DW9" i="26"/>
  <c r="MV9" i="26"/>
  <c r="S9" i="26"/>
  <c r="FP9" i="26"/>
  <c r="JA9" i="26"/>
  <c r="NB9" i="26"/>
  <c r="AF9" i="26"/>
  <c r="FE9" i="26"/>
  <c r="FO9" i="26"/>
  <c r="KV9" i="26"/>
  <c r="PZ9" i="26"/>
  <c r="CA9" i="26"/>
  <c r="FL9" i="26"/>
  <c r="ZT9" i="26"/>
  <c r="SO9" i="26"/>
  <c r="R9" i="26"/>
  <c r="AGM9" i="26"/>
  <c r="ACJ9" i="26"/>
  <c r="EG9" i="26"/>
  <c r="ABP9" i="26"/>
  <c r="ADZ9" i="26"/>
  <c r="XD9" i="26"/>
  <c r="ALD9" i="26"/>
  <c r="OQ9" i="26"/>
  <c r="ZA9" i="26"/>
  <c r="AJK9" i="26"/>
  <c r="TQ9" i="26"/>
  <c r="YE9" i="26"/>
  <c r="AIO9" i="26"/>
  <c r="UB9" i="26"/>
  <c r="AEL9" i="26"/>
  <c r="TI9" i="26"/>
  <c r="XW9" i="26"/>
  <c r="AIG9" i="26"/>
  <c r="TT9" i="26"/>
  <c r="AED9" i="26"/>
  <c r="XY9" i="26"/>
  <c r="ACM9" i="26"/>
  <c r="NZ9" i="26"/>
  <c r="YJ9" i="26"/>
  <c r="AIT9" i="26"/>
  <c r="SS9" i="26"/>
  <c r="XG9" i="26"/>
  <c r="AHQ9" i="26"/>
  <c r="YB9" i="26"/>
  <c r="OM9" i="26"/>
  <c r="BV9" i="26"/>
  <c r="LC9" i="26"/>
  <c r="HE9" i="26"/>
  <c r="HG9" i="26"/>
  <c r="AM9" i="26"/>
  <c r="ACH9" i="26"/>
  <c r="DK9" i="26"/>
  <c r="IZ9" i="26"/>
  <c r="MK9" i="26"/>
  <c r="AE9" i="26"/>
  <c r="DP9" i="26"/>
  <c r="GJ9" i="26"/>
  <c r="IX9" i="26"/>
  <c r="LS9" i="26"/>
  <c r="AGU9" i="26"/>
  <c r="ACR9" i="26"/>
  <c r="RF9" i="26"/>
  <c r="RS9" i="26"/>
  <c r="NP9" i="26"/>
  <c r="JM9" i="26"/>
  <c r="ZD9" i="26"/>
  <c r="PF9" i="26"/>
  <c r="UR9" i="26"/>
  <c r="AIR9" i="26"/>
  <c r="ABF9" i="26"/>
  <c r="ALP9" i="26"/>
  <c r="XC9" i="26"/>
  <c r="ADL9" i="26"/>
  <c r="AKT9" i="26"/>
  <c r="WG9" i="26"/>
  <c r="AGQ9" i="26"/>
  <c r="LA9" i="26"/>
  <c r="ADD9" i="26"/>
  <c r="AKL9" i="26"/>
  <c r="VY9" i="26"/>
  <c r="AGI9" i="26"/>
  <c r="LI9" i="26"/>
  <c r="AHT9" i="26"/>
  <c r="QE9" i="26"/>
  <c r="AAO9" i="26"/>
  <c r="AKY9" i="26"/>
  <c r="CS9" i="26"/>
  <c r="ACN9" i="26"/>
  <c r="AJV9" i="26"/>
  <c r="XU9" i="26"/>
  <c r="VP9" i="26"/>
  <c r="AKX9" i="26"/>
  <c r="EH9" i="26"/>
  <c r="OD9" i="26"/>
  <c r="BJ9" i="26"/>
  <c r="JS9" i="26"/>
  <c r="KI9" i="26"/>
  <c r="KS9" i="26"/>
  <c r="GE9" i="26"/>
  <c r="LL9" i="26"/>
  <c r="UP9" i="26"/>
  <c r="CQ9" i="26"/>
  <c r="GB9" i="26"/>
  <c r="OS9" i="26"/>
  <c r="MP9" i="26"/>
  <c r="PX9" i="26"/>
  <c r="CW9" i="26"/>
  <c r="GX9" i="26"/>
  <c r="PP9" i="26"/>
  <c r="JU9" i="26"/>
  <c r="ER9" i="26"/>
  <c r="IC9" i="26"/>
  <c r="MD9" i="26"/>
  <c r="LP9" i="26"/>
  <c r="KK9" i="26"/>
  <c r="EZ9" i="26"/>
  <c r="IK9" i="26"/>
  <c r="ML9" i="26"/>
  <c r="T9" i="26"/>
  <c r="EV9" i="26"/>
  <c r="KL9" i="26"/>
  <c r="MQ9" i="26"/>
  <c r="BI9" i="26"/>
  <c r="FJ9" i="26"/>
  <c r="IU9" i="26"/>
  <c r="EW9" i="26"/>
  <c r="FG9" i="26"/>
  <c r="KN9" i="26"/>
  <c r="PH9" i="26"/>
  <c r="BS9" i="26"/>
  <c r="FD9" i="26"/>
  <c r="HR9" i="26"/>
  <c r="KU9" i="26"/>
  <c r="BH9" i="26"/>
  <c r="DN9" i="26"/>
  <c r="GY9" i="26"/>
  <c r="KJ9" i="26"/>
  <c r="ABW9" i="26"/>
  <c r="XT9" i="26"/>
  <c r="LQ9" i="26"/>
  <c r="ALR9" i="26"/>
  <c r="AKA9" i="26"/>
  <c r="JV9" i="26"/>
  <c r="WR9" i="26"/>
  <c r="ALQ9" i="26"/>
  <c r="AEU9" i="26"/>
  <c r="AGF9" i="26"/>
  <c r="YT9" i="26"/>
  <c r="AJD9" i="26"/>
  <c r="UQ9" i="26"/>
  <c r="AAZ9" i="26"/>
  <c r="AIH9" i="26"/>
  <c r="TU9" i="26"/>
  <c r="AEE9" i="26"/>
  <c r="OT9" i="26"/>
  <c r="AAR9" i="26"/>
  <c r="AHZ9" i="26"/>
  <c r="TM9" i="26"/>
  <c r="ADW9" i="26"/>
  <c r="PQ9" i="26"/>
  <c r="AFH9" i="26"/>
  <c r="NS9" i="26"/>
  <c r="YC9" i="26"/>
  <c r="AIM9" i="26"/>
  <c r="HA9" i="26"/>
  <c r="AAB9" i="26"/>
  <c r="AHJ9" i="26"/>
  <c r="VI9" i="26"/>
  <c r="TD9" i="26"/>
  <c r="AIL9" i="26"/>
  <c r="DB9" i="26"/>
  <c r="AZ9" i="26"/>
  <c r="DV9" i="26"/>
  <c r="ME9" i="26"/>
  <c r="XR9" i="26"/>
  <c r="DZ9" i="26"/>
  <c r="IY9" i="26"/>
  <c r="PB9" i="26"/>
  <c r="BR9" i="26"/>
  <c r="FC9" i="26"/>
  <c r="IN9" i="26"/>
  <c r="IO9" i="26"/>
  <c r="AW9" i="26"/>
  <c r="BX9" i="26"/>
  <c r="FI9" i="26"/>
  <c r="JJ9" i="26"/>
  <c r="AJR9" i="26"/>
  <c r="BG9" i="26"/>
  <c r="HD9" i="26"/>
  <c r="KO9" i="26"/>
  <c r="SL9" i="26"/>
  <c r="AHN9" i="26"/>
  <c r="BW9" i="26"/>
  <c r="HL9" i="26"/>
  <c r="KW9" i="26"/>
  <c r="UX9" i="26"/>
  <c r="CB9" i="26"/>
  <c r="JT9" i="26"/>
  <c r="OC9" i="26"/>
  <c r="WL9" i="26"/>
  <c r="DU9" i="26"/>
  <c r="HV9" i="26"/>
  <c r="LG9" i="26"/>
  <c r="BN9" i="26"/>
  <c r="IA9" i="26"/>
  <c r="MZ9" i="26"/>
  <c r="AT9" i="26"/>
  <c r="EE9" i="26"/>
  <c r="HP9" i="26"/>
  <c r="LB9" i="26"/>
  <c r="NL9" i="26"/>
  <c r="BY9" i="26"/>
  <c r="FZ9" i="26"/>
  <c r="JK9" i="26"/>
  <c r="ALZ9" i="26"/>
  <c r="AHW9" i="26"/>
  <c r="AGW9" i="26"/>
  <c r="WX9" i="26"/>
  <c r="AHO9" i="26"/>
  <c r="MH9" i="26"/>
  <c r="ADS9" i="26"/>
  <c r="AJE9" i="26"/>
  <c r="ACI9" i="26"/>
  <c r="RL9" i="26"/>
  <c r="WH9" i="26"/>
  <c r="AGR9" i="26"/>
  <c r="SE9" i="26"/>
  <c r="YN9" i="26"/>
  <c r="AFV9" i="26"/>
  <c r="RI9" i="26"/>
  <c r="ABS9" i="26"/>
  <c r="AX9" i="26"/>
  <c r="YF9" i="26"/>
  <c r="AFN9" i="26"/>
  <c r="RA9" i="26"/>
  <c r="ABK9" i="26"/>
  <c r="BF9" i="26"/>
  <c r="ACV9" i="26"/>
  <c r="AKD9" i="26"/>
  <c r="VQ9" i="26"/>
  <c r="AGA9" i="26"/>
  <c r="LY9" i="26"/>
  <c r="XP9" i="26"/>
  <c r="AEX9" i="26"/>
  <c r="SW9" i="26"/>
  <c r="AIE9" i="26"/>
  <c r="AFZ9" i="26"/>
  <c r="HZ9" i="26"/>
  <c r="DT9" i="26"/>
  <c r="GH9" i="26"/>
  <c r="ST9" i="26"/>
  <c r="DX9" i="26"/>
  <c r="IH9" i="26"/>
  <c r="LK9" i="26"/>
  <c r="AC9" i="26"/>
  <c r="ED9" i="26"/>
  <c r="HO9" i="26"/>
  <c r="KZ9" i="26"/>
  <c r="JD9" i="26"/>
  <c r="IG9" i="26"/>
  <c r="EJ9" i="26"/>
  <c r="HU9" i="26"/>
  <c r="LV9" i="26"/>
  <c r="ZV9" i="26"/>
  <c r="EI9" i="26"/>
  <c r="JP9" i="26"/>
  <c r="NA9" i="26"/>
  <c r="AU9" i="26"/>
  <c r="AO9" i="26"/>
  <c r="EQ9" i="26"/>
  <c r="JX9" i="26"/>
  <c r="NN9" i="26"/>
  <c r="BC9" i="26"/>
  <c r="EN9" i="26"/>
  <c r="TB9" i="26"/>
  <c r="DA9" i="26"/>
  <c r="CV9" i="26"/>
  <c r="GG9" i="26"/>
  <c r="KH9" i="26"/>
  <c r="X9" i="26"/>
  <c r="GT9" i="26"/>
  <c r="KM9" i="26"/>
  <c r="HQ9" i="26"/>
  <c r="DF9" i="26"/>
  <c r="GQ9" i="26"/>
  <c r="KB9" i="26"/>
  <c r="PR9" i="26"/>
  <c r="AR9" i="26"/>
  <c r="EK9" i="26"/>
  <c r="IL9" i="26"/>
  <c r="LW9" i="26"/>
  <c r="AHB9" i="26"/>
  <c r="SU9" i="26"/>
  <c r="ZW9" i="26"/>
  <c r="PS9" i="26"/>
  <c r="ZG9" i="26"/>
  <c r="OO9" i="26"/>
  <c r="AHR9" i="26"/>
  <c r="VD9" i="26"/>
  <c r="ADN9" i="26"/>
  <c r="FT9" i="26"/>
  <c r="CO9" i="26"/>
  <c r="AJZ9" i="26"/>
  <c r="MS9" i="26"/>
  <c r="RV9" i="26"/>
  <c r="HK9" i="26"/>
  <c r="JZ9" i="26"/>
  <c r="AHF9" i="26"/>
  <c r="IS9" i="26"/>
  <c r="AFB9" i="26"/>
  <c r="EC9" i="26"/>
  <c r="MN9" i="26"/>
  <c r="NM9" i="26"/>
  <c r="AN9" i="26"/>
  <c r="JI9" i="26"/>
  <c r="HT9" i="26"/>
  <c r="EM9" i="26"/>
  <c r="ACC9" i="26"/>
  <c r="AAC9" i="26"/>
  <c r="LF9" i="26"/>
  <c r="QF9" i="26"/>
  <c r="MB9" i="26"/>
  <c r="CP9" i="26"/>
  <c r="BQ9" i="26"/>
  <c r="FX9" i="26"/>
  <c r="SH9" i="26"/>
  <c r="QI9" i="26"/>
  <c r="AIS9" i="26"/>
  <c r="ABA9" i="26"/>
  <c r="ALV9" i="26"/>
  <c r="ABD9" i="26"/>
  <c r="VJ9" i="26"/>
  <c r="AEQ9" i="26"/>
  <c r="HY9" i="26"/>
  <c r="IF9" i="26"/>
  <c r="FA9" i="26"/>
  <c r="AAD9" i="26"/>
  <c r="CY9" i="26"/>
  <c r="V9" i="26"/>
  <c r="JW9" i="26"/>
  <c r="DO9" i="26"/>
  <c r="GL9" i="26"/>
  <c r="LE9" i="26"/>
  <c r="KT9" i="26"/>
  <c r="LM9" i="26"/>
  <c r="VN9" i="26"/>
  <c r="GW9" i="26"/>
  <c r="HX9" i="26"/>
  <c r="CT9" i="26"/>
  <c r="CJ9" i="26"/>
  <c r="RX9" i="26"/>
  <c r="WT9" i="26"/>
  <c r="ACY9" i="26"/>
  <c r="TR9" i="26"/>
  <c r="AKU9" i="26"/>
  <c r="WB9" i="26"/>
  <c r="DJ9" i="26"/>
  <c r="YY9" i="26"/>
  <c r="TE9" i="26"/>
  <c r="ACL9" i="26"/>
  <c r="LJ9" i="26"/>
  <c r="LH9" i="26"/>
  <c r="GP9" i="26"/>
  <c r="AY9" i="26"/>
  <c r="FK9" i="26"/>
  <c r="CH9" i="26"/>
  <c r="CN9" i="26"/>
  <c r="GA9" i="26"/>
  <c r="TJ9" i="26"/>
  <c r="CX9" i="26"/>
  <c r="OZ9" i="26"/>
  <c r="FR9" i="26"/>
  <c r="OR9" i="26"/>
  <c r="DL9" i="26"/>
  <c r="RY9" i="26"/>
  <c r="AJW9" i="26"/>
  <c r="ADG9" i="26"/>
  <c r="BP9" i="26"/>
  <c r="KG9" i="26"/>
  <c r="CK9" i="26"/>
  <c r="HH9" i="26"/>
  <c r="CR9" i="26"/>
  <c r="QH9" i="26"/>
  <c r="OE9" i="26"/>
  <c r="ZE9" i="26"/>
  <c r="AII9" i="26"/>
  <c r="AFO9" i="26"/>
  <c r="AAS9" i="26"/>
  <c r="ALN9" i="26"/>
  <c r="AFT9" i="26"/>
  <c r="QD9" i="26"/>
  <c r="WD9" i="26"/>
  <c r="NC9" i="26"/>
  <c r="JB9" i="26"/>
  <c r="DS9" i="26"/>
  <c r="OB9" i="26"/>
  <c r="DG9" i="26"/>
  <c r="MJ9" i="26"/>
  <c r="NU9" i="26"/>
  <c r="CE9" i="26"/>
  <c r="MT9" i="26"/>
  <c r="CM9" i="26"/>
  <c r="ID9" i="26"/>
  <c r="FM9" i="26"/>
  <c r="BB9" i="26"/>
  <c r="VT9" i="26"/>
  <c r="KX9" i="26"/>
  <c r="LO9" i="26"/>
  <c r="ABL9" i="26"/>
  <c r="XZ9" i="26"/>
  <c r="ABY9" i="26"/>
  <c r="ABG9" i="26"/>
  <c r="TV9" i="26"/>
  <c r="ADJ9" i="26"/>
  <c r="DR9" i="26"/>
  <c r="ADO9" i="26"/>
  <c r="QK9" i="26"/>
  <c r="OJ9" i="26"/>
  <c r="LR9" i="26"/>
  <c r="KA9" i="26"/>
  <c r="GV9" i="26"/>
  <c r="FN9" i="26"/>
  <c r="FS9" i="26"/>
  <c r="UH9" i="26"/>
  <c r="GZ9" i="26"/>
  <c r="KE9" i="26"/>
  <c r="XJ9" i="26"/>
  <c r="MY9" i="26"/>
  <c r="IW9" i="26"/>
  <c r="AA9" i="26"/>
  <c r="IB9" i="26"/>
  <c r="AJH9" i="26"/>
  <c r="YU9" i="26"/>
  <c r="AGK9" i="26"/>
  <c r="RB9" i="26"/>
  <c r="AFG9" i="26"/>
  <c r="AFI9" i="26"/>
  <c r="RG9" i="26"/>
  <c r="NY9" i="26"/>
  <c r="U9" i="26"/>
  <c r="AG9" i="26"/>
  <c r="MM9" i="26"/>
  <c r="JH9" i="26"/>
  <c r="HC9" i="26"/>
  <c r="AH9" i="26"/>
  <c r="FY9" i="26"/>
  <c r="JL9" i="26"/>
  <c r="FH9" i="26"/>
  <c r="GI9" i="26"/>
  <c r="AJ9" i="26"/>
  <c r="JC9" i="26"/>
  <c r="II9" i="26"/>
  <c r="NT9" i="26"/>
  <c r="QT9" i="26"/>
  <c r="RZ9" i="26"/>
  <c r="UK9" i="26"/>
  <c r="AEF9" i="26"/>
  <c r="OW9" i="26"/>
  <c r="ADB9" i="26"/>
  <c r="AAJ9" i="26"/>
  <c r="QX9" i="26"/>
  <c r="AFS9" i="26"/>
  <c r="IT9" i="26"/>
  <c r="PA9" i="26"/>
  <c r="NV9" i="26"/>
  <c r="AK9" i="26"/>
  <c r="JO9" i="26"/>
  <c r="FV9" i="26"/>
  <c r="AD9" i="26"/>
  <c r="H30" i="30" a="1"/>
  <c r="H30" i="30" s="1"/>
  <c r="H74" i="30" a="1"/>
  <c r="H74" i="30" s="1"/>
  <c r="H77" i="30" a="1"/>
  <c r="H77" i="30" s="1"/>
  <c r="H70" i="30" a="1"/>
  <c r="H70" i="30" s="1"/>
  <c r="H69" i="30" a="1"/>
  <c r="H69" i="30" s="1"/>
  <c r="H73" i="30" a="1"/>
  <c r="H73" i="30" s="1"/>
  <c r="H67" i="30" a="1"/>
  <c r="H67" i="30" s="1"/>
  <c r="H68" i="30" a="1"/>
  <c r="H68" i="30" s="1"/>
  <c r="H76" i="30" a="1"/>
  <c r="H76" i="30" s="1"/>
  <c r="H75" i="30" a="1"/>
  <c r="H75" i="30" s="1"/>
  <c r="H71" i="30" a="1"/>
  <c r="H71" i="30" s="1"/>
  <c r="H72" i="30" a="1"/>
  <c r="H72" i="30" s="1"/>
  <c r="H66" i="30" a="1"/>
  <c r="H66" i="30" s="1"/>
  <c r="H62" i="30" a="1"/>
  <c r="H62" i="30" s="1"/>
  <c r="H65" i="30" a="1"/>
  <c r="H65" i="30" s="1"/>
  <c r="H58" i="30" a="1"/>
  <c r="H58" i="30" s="1"/>
  <c r="H61" i="30" a="1"/>
  <c r="H61" i="30" s="1"/>
  <c r="H57" i="30" a="1"/>
  <c r="H57" i="30" s="1"/>
  <c r="H60" i="30" a="1"/>
  <c r="H60" i="30" s="1"/>
  <c r="H64" i="30" a="1"/>
  <c r="H64" i="30" s="1"/>
  <c r="H63" i="30" a="1"/>
  <c r="H63" i="30" s="1"/>
  <c r="H59" i="30" a="1"/>
  <c r="H59" i="30" s="1"/>
  <c r="K11" i="17" a="1"/>
  <c r="K11" i="17" s="1"/>
  <c r="M11" i="17" a="1"/>
  <c r="M11" i="17" s="1"/>
  <c r="H55" i="30" a="1"/>
  <c r="H55" i="30" s="1"/>
  <c r="H54" i="30" a="1"/>
  <c r="H54" i="30" s="1"/>
  <c r="H20" i="30" a="1"/>
  <c r="H20" i="30" s="1"/>
  <c r="H14" i="30" a="1"/>
  <c r="H14" i="30" s="1"/>
  <c r="H38" i="30" a="1"/>
  <c r="H38" i="30" s="1"/>
  <c r="I12" i="30"/>
  <c r="H22" i="30" a="1"/>
  <c r="H22" i="30" s="1"/>
  <c r="H28" i="30" a="1"/>
  <c r="H28" i="30" s="1"/>
  <c r="H29" i="30" a="1"/>
  <c r="H29" i="30" s="1"/>
  <c r="H27" i="30" a="1"/>
  <c r="H27" i="30" s="1"/>
  <c r="H34" i="30" a="1"/>
  <c r="H34" i="30" s="1"/>
  <c r="H18" i="30" a="1"/>
  <c r="H18" i="30" s="1"/>
  <c r="H15" i="30" a="1"/>
  <c r="H15" i="30" s="1"/>
  <c r="H25" i="30" a="1"/>
  <c r="H25" i="30" s="1"/>
  <c r="H23" i="30" a="1"/>
  <c r="H23" i="30" s="1"/>
  <c r="H24" i="30" a="1"/>
  <c r="H24" i="30" s="1"/>
  <c r="H37" i="30" a="1"/>
  <c r="H37" i="30" s="1"/>
  <c r="H21" i="30" a="1"/>
  <c r="H21" i="30" s="1"/>
  <c r="H19" i="30" a="1"/>
  <c r="H19" i="30" s="1"/>
  <c r="H16" i="30" a="1"/>
  <c r="H16" i="30" s="1"/>
  <c r="H35" i="30" a="1"/>
  <c r="H35" i="30" s="1"/>
  <c r="H26" i="30" a="1"/>
  <c r="H26" i="30" s="1"/>
  <c r="H31" i="30" a="1"/>
  <c r="H31" i="30" s="1"/>
  <c r="H33" i="30" a="1"/>
  <c r="H33" i="30" s="1"/>
  <c r="H17" i="30" a="1"/>
  <c r="H17" i="30" s="1"/>
  <c r="H32" i="30" a="1"/>
  <c r="H32" i="30" s="1"/>
  <c r="H36" i="30" a="1"/>
  <c r="H36" i="30" s="1"/>
  <c r="L24" i="17" a="1"/>
  <c r="L24" i="17" s="1"/>
  <c r="L23" i="17" a="1"/>
  <c r="L23" i="17" s="1"/>
  <c r="K23" i="17" a="1"/>
  <c r="K23" i="17" s="1"/>
  <c r="M12" i="17" a="1"/>
  <c r="M12" i="17" s="1"/>
  <c r="L8" i="17" a="1"/>
  <c r="L8" i="17" s="1"/>
  <c r="M22" i="17" a="1"/>
  <c r="M22" i="17" s="1"/>
  <c r="K22" i="17" a="1"/>
  <c r="K22" i="17" s="1"/>
  <c r="L14" i="17" a="1"/>
  <c r="L14" i="17" s="1"/>
  <c r="K14" i="17" a="1"/>
  <c r="K14" i="17" s="1"/>
  <c r="L16" i="17" a="1"/>
  <c r="L16" i="17" s="1"/>
  <c r="K16" i="17" a="1"/>
  <c r="K16" i="17" s="1"/>
  <c r="L20" i="17" a="1"/>
  <c r="L20" i="17" s="1"/>
  <c r="K20" i="17" a="1"/>
  <c r="K20" i="17" s="1"/>
  <c r="L10" i="17" a="1"/>
  <c r="L10" i="17" s="1"/>
  <c r="K10" i="17" a="1"/>
  <c r="K10" i="17" s="1"/>
  <c r="M38" i="17" a="1"/>
  <c r="M38" i="17" s="1"/>
  <c r="G11" i="29" s="1"/>
  <c r="L22" i="17" a="1"/>
  <c r="L22" i="17" s="1"/>
  <c r="M44" i="17" a="1"/>
  <c r="M44" i="17" s="1"/>
  <c r="G17" i="29" s="1"/>
  <c r="M31" i="17" a="1"/>
  <c r="M31" i="17" s="1"/>
  <c r="M28" i="17" a="1"/>
  <c r="M28" i="17" s="1"/>
  <c r="M15" i="17" a="1"/>
  <c r="M15" i="17" s="1"/>
  <c r="M8" i="17" a="1"/>
  <c r="M8" i="17" s="1"/>
  <c r="M37" i="17" a="1"/>
  <c r="M37" i="17" s="1"/>
  <c r="G10" i="29" s="1"/>
  <c r="M34" i="17" a="1"/>
  <c r="M34" i="17" s="1"/>
  <c r="L28" i="17" a="1"/>
  <c r="L28" i="17" s="1"/>
  <c r="M21" i="17" a="1"/>
  <c r="M21" i="17" s="1"/>
  <c r="M18" i="17" a="1"/>
  <c r="M18" i="17" s="1"/>
  <c r="L15" i="17" a="1"/>
  <c r="L15" i="17" s="1"/>
  <c r="L41" i="17" a="1"/>
  <c r="L41" i="17" s="1"/>
  <c r="G14" i="18" s="1"/>
  <c r="L12" i="17" a="1"/>
  <c r="L12" i="17" s="1"/>
  <c r="M43" i="17" a="1"/>
  <c r="M43" i="17" s="1"/>
  <c r="G16" i="29" s="1"/>
  <c r="M40" i="17" a="1"/>
  <c r="M40" i="17" s="1"/>
  <c r="G13" i="29" s="1"/>
  <c r="L34" i="17" a="1"/>
  <c r="L34" i="17" s="1"/>
  <c r="M27" i="17" a="1"/>
  <c r="M27" i="17" s="1"/>
  <c r="M24" i="17" a="1"/>
  <c r="M24" i="17" s="1"/>
  <c r="L21" i="17" a="1"/>
  <c r="L21" i="17" s="1"/>
  <c r="L18" i="17" a="1"/>
  <c r="L18" i="17" s="1"/>
  <c r="M14" i="17" a="1"/>
  <c r="M14" i="17" s="1"/>
  <c r="L11" i="17" a="1"/>
  <c r="L11" i="17" s="1"/>
  <c r="M46" i="17" a="1"/>
  <c r="M46" i="17" s="1"/>
  <c r="G19" i="29" s="1"/>
  <c r="L43" i="17" a="1"/>
  <c r="L43" i="17" s="1"/>
  <c r="G16" i="18" s="1"/>
  <c r="M33" i="17" a="1"/>
  <c r="M33" i="17" s="1"/>
  <c r="M30" i="17" a="1"/>
  <c r="M30" i="17" s="1"/>
  <c r="M17" i="17" a="1"/>
  <c r="M17" i="17" s="1"/>
  <c r="M39" i="17" a="1"/>
  <c r="M39" i="17" s="1"/>
  <c r="G12" i="29" s="1"/>
  <c r="M36" i="17" a="1"/>
  <c r="M36" i="17" s="1"/>
  <c r="G9" i="29" s="1"/>
  <c r="M23" i="17" a="1"/>
  <c r="M23" i="17" s="1"/>
  <c r="M20" i="17" a="1"/>
  <c r="M20" i="17" s="1"/>
  <c r="L17" i="17" a="1"/>
  <c r="L17" i="17" s="1"/>
  <c r="M13" i="17" a="1"/>
  <c r="M13" i="17" s="1"/>
  <c r="M10" i="17" a="1"/>
  <c r="M10" i="17" s="1"/>
  <c r="L25" i="17" a="1"/>
  <c r="L25" i="17" s="1"/>
  <c r="M45" i="17" a="1"/>
  <c r="M45" i="17" s="1"/>
  <c r="G18" i="29" s="1"/>
  <c r="M42" i="17" a="1"/>
  <c r="M42" i="17" s="1"/>
  <c r="G15" i="29" s="1"/>
  <c r="L39" i="17" a="1"/>
  <c r="L39" i="17" s="1"/>
  <c r="G12" i="18" s="1"/>
  <c r="L36" i="17" a="1"/>
  <c r="L36" i="17" s="1"/>
  <c r="G9" i="18" s="1"/>
  <c r="M29" i="17" a="1"/>
  <c r="M29" i="17" s="1"/>
  <c r="M26" i="17" a="1"/>
  <c r="M26" i="17" s="1"/>
  <c r="L13" i="17" a="1"/>
  <c r="L13" i="17" s="1"/>
  <c r="L45" i="17" a="1"/>
  <c r="L45" i="17" s="1"/>
  <c r="G18" i="18" s="1"/>
  <c r="M35" i="17" a="1"/>
  <c r="M35" i="17" s="1"/>
  <c r="G8" i="29" s="1"/>
  <c r="M32" i="17" a="1"/>
  <c r="M32" i="17" s="1"/>
  <c r="M19" i="17" a="1"/>
  <c r="M19" i="17" s="1"/>
  <c r="M16" i="17" a="1"/>
  <c r="M16" i="17" s="1"/>
  <c r="M9" i="17" a="1"/>
  <c r="M9" i="17" s="1"/>
  <c r="L35" i="17" a="1"/>
  <c r="L35" i="17" s="1"/>
  <c r="G8" i="18" s="1"/>
  <c r="L19" i="17" a="1"/>
  <c r="L19" i="17" s="1"/>
  <c r="L9" i="17" a="1"/>
  <c r="L9" i="17" s="1"/>
  <c r="K37" i="17" a="1"/>
  <c r="K37" i="17" s="1"/>
  <c r="G10" i="26" s="1"/>
  <c r="K41" i="17" a="1"/>
  <c r="K41" i="17" s="1"/>
  <c r="G14" i="26" s="1"/>
  <c r="K25" i="17" a="1"/>
  <c r="K25" i="17" s="1"/>
  <c r="K33" i="17" a="1"/>
  <c r="K33" i="17" s="1"/>
  <c r="K31" i="17" a="1"/>
  <c r="K31" i="17" s="1"/>
  <c r="K40" i="17" a="1"/>
  <c r="K40" i="17" s="1"/>
  <c r="G13" i="26" s="1"/>
  <c r="K32" i="17" a="1"/>
  <c r="K32" i="17" s="1"/>
  <c r="K30" i="17" a="1"/>
  <c r="K30" i="17" s="1"/>
  <c r="K46" i="17" a="1"/>
  <c r="K46" i="17" s="1"/>
  <c r="G19" i="26" s="1"/>
  <c r="K38" i="17" a="1"/>
  <c r="K38" i="17" s="1"/>
  <c r="G11" i="26" s="1"/>
  <c r="K44" i="17" a="1"/>
  <c r="K44" i="17" s="1"/>
  <c r="G17" i="26" s="1"/>
  <c r="K42" i="17" a="1"/>
  <c r="K42" i="17" s="1"/>
  <c r="G15" i="26" s="1"/>
  <c r="K29" i="17" a="1"/>
  <c r="K29" i="17" s="1"/>
  <c r="K27" i="17" a="1"/>
  <c r="K27" i="17" s="1"/>
  <c r="K26" i="17" a="1"/>
  <c r="K26" i="17" s="1"/>
  <c r="F9" i="26" l="1" a="1"/>
  <c r="F9" i="26" s="1"/>
  <c r="B9" i="26" a="1"/>
  <c r="B9" i="26" s="1"/>
  <c r="I70" i="30" a="1"/>
  <c r="I70" i="30" s="1"/>
  <c r="I74" i="30" a="1"/>
  <c r="I74" i="30" s="1"/>
  <c r="I77" i="30" a="1"/>
  <c r="I77" i="30" s="1"/>
  <c r="I67" i="30" a="1"/>
  <c r="I67" i="30" s="1"/>
  <c r="I68" i="30" a="1"/>
  <c r="I68" i="30" s="1"/>
  <c r="I73" i="30" a="1"/>
  <c r="I73" i="30" s="1"/>
  <c r="I75" i="30" a="1"/>
  <c r="I75" i="30" s="1"/>
  <c r="I72" i="30" a="1"/>
  <c r="I72" i="30" s="1"/>
  <c r="I69" i="30" a="1"/>
  <c r="I69" i="30" s="1"/>
  <c r="I66" i="30" a="1"/>
  <c r="I66" i="30" s="1"/>
  <c r="I76" i="30" a="1"/>
  <c r="I76" i="30" s="1"/>
  <c r="I71" i="30" a="1"/>
  <c r="I71" i="30" s="1"/>
  <c r="I15" i="30" a="1"/>
  <c r="I15" i="30" s="1"/>
  <c r="I58" i="30" a="1"/>
  <c r="I58" i="30" s="1"/>
  <c r="I62" i="30" a="1"/>
  <c r="I62" i="30" s="1"/>
  <c r="I65" i="30" a="1"/>
  <c r="I65" i="30" s="1"/>
  <c r="I59" i="30" a="1"/>
  <c r="I59" i="30" s="1"/>
  <c r="I57" i="30" a="1"/>
  <c r="I57" i="30" s="1"/>
  <c r="I61" i="30" a="1"/>
  <c r="I61" i="30" s="1"/>
  <c r="I63" i="30" a="1"/>
  <c r="I63" i="30" s="1"/>
  <c r="I64" i="30" a="1"/>
  <c r="I64" i="30" s="1"/>
  <c r="I60" i="30" a="1"/>
  <c r="I60" i="30" s="1"/>
  <c r="I32" i="30" a="1"/>
  <c r="I32" i="30" s="1"/>
  <c r="I26" i="30" a="1"/>
  <c r="I26" i="30" s="1"/>
  <c r="I27" i="30" a="1"/>
  <c r="I27" i="30" s="1"/>
  <c r="I37" i="30" a="1"/>
  <c r="I37" i="30" s="1"/>
  <c r="I36" i="30" a="1"/>
  <c r="I36" i="30" s="1"/>
  <c r="I30" i="30" a="1"/>
  <c r="I30" i="30" s="1"/>
  <c r="V30" i="30" s="1"/>
  <c r="I20" i="30" a="1"/>
  <c r="I20" i="30" s="1"/>
  <c r="I22" i="30" a="1"/>
  <c r="I22" i="30" s="1"/>
  <c r="I16" i="30" a="1"/>
  <c r="I16" i="30" s="1"/>
  <c r="I17" i="30" a="1"/>
  <c r="I17" i="30" s="1"/>
  <c r="I35" i="30" a="1"/>
  <c r="I35" i="30" s="1"/>
  <c r="I14" i="30" a="1"/>
  <c r="I14" i="30" s="1"/>
  <c r="I54" i="30" a="1"/>
  <c r="I54" i="30" s="1"/>
  <c r="I55" i="30" a="1"/>
  <c r="I55" i="30" s="1"/>
  <c r="I28" i="30" a="1"/>
  <c r="I28" i="30" s="1"/>
  <c r="I23" i="30" a="1"/>
  <c r="I23" i="30" s="1"/>
  <c r="I18" i="30" a="1"/>
  <c r="I18" i="30" s="1"/>
  <c r="I24" i="30" a="1"/>
  <c r="I24" i="30" s="1"/>
  <c r="I19" i="30" a="1"/>
  <c r="I19" i="30" s="1"/>
  <c r="I33" i="30" a="1"/>
  <c r="I33" i="30" s="1"/>
  <c r="I34" i="30" a="1"/>
  <c r="I34" i="30" s="1"/>
  <c r="I29" i="30" a="1"/>
  <c r="I29" i="30" s="1"/>
  <c r="I25" i="30" a="1"/>
  <c r="I25" i="30" s="1"/>
  <c r="I21" i="30" a="1"/>
  <c r="I21" i="30" s="1"/>
  <c r="I31" i="30" a="1"/>
  <c r="I31" i="30" s="1"/>
  <c r="I38" i="30" a="1"/>
  <c r="I38" i="30" s="1"/>
  <c r="G48" i="17"/>
  <c r="D2" i="16" l="1" a="1"/>
  <c r="D2" i="16" s="1"/>
  <c r="AMD10" i="18" l="1"/>
  <c r="AMD11" i="18"/>
  <c r="AMD12" i="18"/>
  <c r="AMD13" i="18"/>
  <c r="AMD14" i="18"/>
  <c r="AMD15" i="18"/>
  <c r="AMD16" i="18"/>
  <c r="AMD17" i="18"/>
  <c r="AMD18" i="18"/>
  <c r="AMD19" i="18"/>
  <c r="AMD20" i="18"/>
  <c r="AMD21" i="18"/>
  <c r="AMD22" i="18"/>
  <c r="AMD23" i="18"/>
  <c r="AMD24" i="18"/>
  <c r="AMD25" i="18"/>
  <c r="AMD26" i="18"/>
  <c r="AMD27" i="18"/>
  <c r="AMD28" i="18"/>
  <c r="AMD29" i="18"/>
  <c r="AMD30" i="18"/>
  <c r="AMD31" i="18"/>
  <c r="AMD32" i="18"/>
  <c r="AMD33" i="18"/>
  <c r="AMD34" i="18"/>
  <c r="AMD35" i="18"/>
  <c r="AMD36" i="18"/>
  <c r="AMD37" i="18"/>
  <c r="AMD38" i="18"/>
  <c r="AMD39" i="18"/>
  <c r="AMD40" i="18"/>
  <c r="AMD41" i="18"/>
  <c r="AMD42" i="18"/>
  <c r="AMD43" i="18"/>
  <c r="AMD44" i="18"/>
  <c r="AMD45" i="18"/>
  <c r="AMD46" i="18"/>
  <c r="AMD8" i="18"/>
  <c r="AMD9" i="18"/>
  <c r="K46" i="18" l="1"/>
  <c r="K47" i="18"/>
  <c r="G3" i="16"/>
  <c r="F3" i="16"/>
  <c r="R8" i="18"/>
  <c r="W30" i="30" s="1"/>
  <c r="S8" i="18"/>
  <c r="X30" i="30" s="1"/>
  <c r="T8" i="18"/>
  <c r="U8" i="18"/>
  <c r="V8" i="18"/>
  <c r="AA30" i="30" s="1"/>
  <c r="W8" i="18"/>
  <c r="AB30" i="30" s="1"/>
  <c r="X8" i="18"/>
  <c r="AC30" i="30" s="1"/>
  <c r="Y8" i="18"/>
  <c r="AD30" i="30" s="1"/>
  <c r="Z8" i="18"/>
  <c r="AE30" i="30" s="1"/>
  <c r="AA8" i="18"/>
  <c r="AB8" i="18"/>
  <c r="AC8" i="18"/>
  <c r="AH30" i="30" s="1"/>
  <c r="AD8" i="18"/>
  <c r="AI30" i="30" s="1"/>
  <c r="AE8" i="18"/>
  <c r="AJ30" i="30" s="1"/>
  <c r="AF8" i="18"/>
  <c r="AK30" i="30" s="1"/>
  <c r="AG8" i="18"/>
  <c r="AL30" i="30" s="1"/>
  <c r="AH8" i="18"/>
  <c r="AI8" i="18"/>
  <c r="AJ8" i="18"/>
  <c r="AO30" i="30" s="1"/>
  <c r="AK8" i="18"/>
  <c r="AP30" i="30" s="1"/>
  <c r="AL8" i="18"/>
  <c r="AQ30" i="30" s="1"/>
  <c r="AM8" i="18"/>
  <c r="AR30" i="30" s="1"/>
  <c r="AN8" i="18"/>
  <c r="AS30" i="30" s="1"/>
  <c r="AO8" i="18"/>
  <c r="AP8" i="18"/>
  <c r="AQ8" i="18"/>
  <c r="AV30" i="30" s="1"/>
  <c r="AR8" i="18"/>
  <c r="AW30" i="30" s="1"/>
  <c r="AS8" i="18"/>
  <c r="AX30" i="30" s="1"/>
  <c r="AT8" i="18"/>
  <c r="AY30" i="30" s="1"/>
  <c r="AU8" i="18"/>
  <c r="AZ30" i="30" s="1"/>
  <c r="AV8" i="18"/>
  <c r="AW8" i="18"/>
  <c r="AX8" i="18"/>
  <c r="BC30" i="30" s="1"/>
  <c r="AY8" i="18"/>
  <c r="BD30" i="30" s="1"/>
  <c r="AZ8" i="18"/>
  <c r="BE30" i="30" s="1"/>
  <c r="BA8" i="18"/>
  <c r="BF30" i="30" s="1"/>
  <c r="BB8" i="18"/>
  <c r="BG30" i="30" s="1"/>
  <c r="BC8" i="18"/>
  <c r="BD8" i="18"/>
  <c r="BE8" i="18"/>
  <c r="BJ30" i="30" s="1"/>
  <c r="BF8" i="18"/>
  <c r="BK30" i="30" s="1"/>
  <c r="BG8" i="18"/>
  <c r="BL30" i="30" s="1"/>
  <c r="BH8" i="18"/>
  <c r="BM30" i="30" s="1"/>
  <c r="BI8" i="18"/>
  <c r="BN30" i="30" s="1"/>
  <c r="BJ8" i="18"/>
  <c r="BK8" i="18"/>
  <c r="BL8" i="18"/>
  <c r="BQ30" i="30" s="1"/>
  <c r="BM8" i="18"/>
  <c r="BR30" i="30" s="1"/>
  <c r="BN8" i="18"/>
  <c r="BS30" i="30" s="1"/>
  <c r="BO8" i="18"/>
  <c r="BT30" i="30" s="1"/>
  <c r="BP8" i="18"/>
  <c r="BU30" i="30" s="1"/>
  <c r="BQ8" i="18"/>
  <c r="BR8" i="18"/>
  <c r="BS8" i="18"/>
  <c r="BX30" i="30" s="1"/>
  <c r="BT8" i="18"/>
  <c r="BY30" i="30" s="1"/>
  <c r="BU8" i="18"/>
  <c r="BZ30" i="30" s="1"/>
  <c r="BV8" i="18"/>
  <c r="CA30" i="30" s="1"/>
  <c r="BW8" i="18"/>
  <c r="CB30" i="30" s="1"/>
  <c r="BX8" i="18"/>
  <c r="BY8" i="18"/>
  <c r="BZ8" i="18"/>
  <c r="CE30" i="30" s="1"/>
  <c r="CA8" i="18"/>
  <c r="CF30" i="30" s="1"/>
  <c r="CB8" i="18"/>
  <c r="CG30" i="30" s="1"/>
  <c r="CC8" i="18"/>
  <c r="CH30" i="30" s="1"/>
  <c r="CD8" i="18"/>
  <c r="CI30" i="30" s="1"/>
  <c r="CE8" i="18"/>
  <c r="CF8" i="18"/>
  <c r="CG8" i="18"/>
  <c r="CL30" i="30" s="1"/>
  <c r="CH8" i="18"/>
  <c r="CM30" i="30" s="1"/>
  <c r="CI8" i="18"/>
  <c r="CN30" i="30" s="1"/>
  <c r="CJ8" i="18"/>
  <c r="CO30" i="30" s="1"/>
  <c r="CK8" i="18"/>
  <c r="CP30" i="30" s="1"/>
  <c r="CL8" i="18"/>
  <c r="CM8" i="18"/>
  <c r="CN8" i="18"/>
  <c r="CS30" i="30" s="1"/>
  <c r="CO8" i="18"/>
  <c r="CT30" i="30" s="1"/>
  <c r="CP8" i="18"/>
  <c r="CU30" i="30" s="1"/>
  <c r="CQ8" i="18"/>
  <c r="CV30" i="30" s="1"/>
  <c r="CR8" i="18"/>
  <c r="CW30" i="30" s="1"/>
  <c r="CS8" i="18"/>
  <c r="CT8" i="18"/>
  <c r="CU8" i="18"/>
  <c r="CZ30" i="30" s="1"/>
  <c r="CV8" i="18"/>
  <c r="DA30" i="30" s="1"/>
  <c r="CW8" i="18"/>
  <c r="DB30" i="30" s="1"/>
  <c r="CX8" i="18"/>
  <c r="DC30" i="30" s="1"/>
  <c r="CY8" i="18"/>
  <c r="DD30" i="30" s="1"/>
  <c r="CZ8" i="18"/>
  <c r="DA8" i="18"/>
  <c r="DB8" i="18"/>
  <c r="DG30" i="30" s="1"/>
  <c r="DC8" i="18"/>
  <c r="DH30" i="30" s="1"/>
  <c r="DD8" i="18"/>
  <c r="DI30" i="30" s="1"/>
  <c r="DE8" i="18"/>
  <c r="DJ30" i="30" s="1"/>
  <c r="DF8" i="18"/>
  <c r="DK30" i="30" s="1"/>
  <c r="DG8" i="18"/>
  <c r="DH8" i="18"/>
  <c r="DI8" i="18"/>
  <c r="DN30" i="30" s="1"/>
  <c r="DJ8" i="18"/>
  <c r="DO30" i="30" s="1"/>
  <c r="DK8" i="18"/>
  <c r="DP30" i="30" s="1"/>
  <c r="DL8" i="18"/>
  <c r="DQ30" i="30" s="1"/>
  <c r="DM8" i="18"/>
  <c r="DR30" i="30" s="1"/>
  <c r="DN8" i="18"/>
  <c r="DO8" i="18"/>
  <c r="DP8" i="18"/>
  <c r="DU30" i="30" s="1"/>
  <c r="DQ8" i="18"/>
  <c r="DV30" i="30" s="1"/>
  <c r="DR8" i="18"/>
  <c r="DW30" i="30" s="1"/>
  <c r="DS8" i="18"/>
  <c r="DX30" i="30" s="1"/>
  <c r="DT8" i="18"/>
  <c r="DY30" i="30" s="1"/>
  <c r="DU8" i="18"/>
  <c r="DV8" i="18"/>
  <c r="DW8" i="18"/>
  <c r="EB30" i="30" s="1"/>
  <c r="DX8" i="18"/>
  <c r="EC30" i="30" s="1"/>
  <c r="DY8" i="18"/>
  <c r="ED30" i="30" s="1"/>
  <c r="DZ8" i="18"/>
  <c r="EE30" i="30" s="1"/>
  <c r="EA8" i="18"/>
  <c r="EF30" i="30" s="1"/>
  <c r="EB8" i="18"/>
  <c r="EC8" i="18"/>
  <c r="ED8" i="18"/>
  <c r="EI30" i="30" s="1"/>
  <c r="EE8" i="18"/>
  <c r="EJ30" i="30" s="1"/>
  <c r="EF8" i="18"/>
  <c r="EK30" i="30" s="1"/>
  <c r="EG8" i="18"/>
  <c r="EL30" i="30" s="1"/>
  <c r="EH8" i="18"/>
  <c r="EM30" i="30" s="1"/>
  <c r="EI8" i="18"/>
  <c r="EJ8" i="18"/>
  <c r="EK8" i="18"/>
  <c r="EP30" i="30" s="1"/>
  <c r="EL8" i="18"/>
  <c r="EQ30" i="30" s="1"/>
  <c r="EM8" i="18"/>
  <c r="ER30" i="30" s="1"/>
  <c r="EN8" i="18"/>
  <c r="ES30" i="30" s="1"/>
  <c r="EO8" i="18"/>
  <c r="ET30" i="30" s="1"/>
  <c r="EP8" i="18"/>
  <c r="EQ8" i="18"/>
  <c r="ER8" i="18"/>
  <c r="EW30" i="30" s="1"/>
  <c r="ES8" i="18"/>
  <c r="EX30" i="30" s="1"/>
  <c r="ET8" i="18"/>
  <c r="EY30" i="30" s="1"/>
  <c r="EU8" i="18"/>
  <c r="EZ30" i="30" s="1"/>
  <c r="EV8" i="18"/>
  <c r="FA30" i="30" s="1"/>
  <c r="EW8" i="18"/>
  <c r="EX8" i="18"/>
  <c r="EY8" i="18"/>
  <c r="FD30" i="30" s="1"/>
  <c r="EZ8" i="18"/>
  <c r="FE30" i="30" s="1"/>
  <c r="FA8" i="18"/>
  <c r="FF30" i="30" s="1"/>
  <c r="FB8" i="18"/>
  <c r="FG30" i="30" s="1"/>
  <c r="FC8" i="18"/>
  <c r="FH30" i="30" s="1"/>
  <c r="FD8" i="18"/>
  <c r="FE8" i="18"/>
  <c r="FF8" i="18"/>
  <c r="FK30" i="30" s="1"/>
  <c r="FG8" i="18"/>
  <c r="FL30" i="30" s="1"/>
  <c r="FH8" i="18"/>
  <c r="FM30" i="30" s="1"/>
  <c r="FI8" i="18"/>
  <c r="FN30" i="30" s="1"/>
  <c r="FJ8" i="18"/>
  <c r="FO30" i="30" s="1"/>
  <c r="FK8" i="18"/>
  <c r="FL8" i="18"/>
  <c r="FM8" i="18"/>
  <c r="FR30" i="30" s="1"/>
  <c r="FN8" i="18"/>
  <c r="FS30" i="30" s="1"/>
  <c r="FO8" i="18"/>
  <c r="FT30" i="30" s="1"/>
  <c r="FP8" i="18"/>
  <c r="FU30" i="30" s="1"/>
  <c r="FQ8" i="18"/>
  <c r="FV30" i="30" s="1"/>
  <c r="FR8" i="18"/>
  <c r="FS8" i="18"/>
  <c r="FT8" i="18"/>
  <c r="FY30" i="30" s="1"/>
  <c r="FU8" i="18"/>
  <c r="FZ30" i="30" s="1"/>
  <c r="FV8" i="18"/>
  <c r="GA30" i="30" s="1"/>
  <c r="FW8" i="18"/>
  <c r="GB30" i="30" s="1"/>
  <c r="FX8" i="18"/>
  <c r="GC30" i="30" s="1"/>
  <c r="FY8" i="18"/>
  <c r="FZ8" i="18"/>
  <c r="GA8" i="18"/>
  <c r="GF30" i="30" s="1"/>
  <c r="GB8" i="18"/>
  <c r="GG30" i="30" s="1"/>
  <c r="GC8" i="18"/>
  <c r="GH30" i="30" s="1"/>
  <c r="GD8" i="18"/>
  <c r="GI30" i="30" s="1"/>
  <c r="GE8" i="18"/>
  <c r="GJ30" i="30" s="1"/>
  <c r="GF8" i="18"/>
  <c r="GG8" i="18"/>
  <c r="GH8" i="18"/>
  <c r="GM30" i="30" s="1"/>
  <c r="GI8" i="18"/>
  <c r="GN30" i="30" s="1"/>
  <c r="GJ8" i="18"/>
  <c r="GO30" i="30" s="1"/>
  <c r="GK8" i="18"/>
  <c r="GP30" i="30" s="1"/>
  <c r="GL8" i="18"/>
  <c r="GQ30" i="30" s="1"/>
  <c r="GM8" i="18"/>
  <c r="GN8" i="18"/>
  <c r="GO8" i="18"/>
  <c r="GT30" i="30" s="1"/>
  <c r="GP8" i="18"/>
  <c r="GU30" i="30" s="1"/>
  <c r="GQ8" i="18"/>
  <c r="GV30" i="30" s="1"/>
  <c r="GR8" i="18"/>
  <c r="GW30" i="30" s="1"/>
  <c r="GS8" i="18"/>
  <c r="GX30" i="30" s="1"/>
  <c r="GT8" i="18"/>
  <c r="GU8" i="18"/>
  <c r="GV8" i="18"/>
  <c r="HA30" i="30" s="1"/>
  <c r="GW8" i="18"/>
  <c r="HB30" i="30" s="1"/>
  <c r="GX8" i="18"/>
  <c r="HC30" i="30" s="1"/>
  <c r="GY8" i="18"/>
  <c r="HD30" i="30" s="1"/>
  <c r="GZ8" i="18"/>
  <c r="HE30" i="30" s="1"/>
  <c r="HA8" i="18"/>
  <c r="HB8" i="18"/>
  <c r="HC8" i="18"/>
  <c r="HH30" i="30" s="1"/>
  <c r="HD8" i="18"/>
  <c r="HI30" i="30" s="1"/>
  <c r="HE8" i="18"/>
  <c r="HJ30" i="30" s="1"/>
  <c r="HF8" i="18"/>
  <c r="HK30" i="30" s="1"/>
  <c r="HG8" i="18"/>
  <c r="HL30" i="30" s="1"/>
  <c r="HH8" i="18"/>
  <c r="HI8" i="18"/>
  <c r="HJ8" i="18"/>
  <c r="HO30" i="30" s="1"/>
  <c r="HK8" i="18"/>
  <c r="HP30" i="30" s="1"/>
  <c r="HL8" i="18"/>
  <c r="HQ30" i="30" s="1"/>
  <c r="HM8" i="18"/>
  <c r="HR30" i="30" s="1"/>
  <c r="HN8" i="18"/>
  <c r="HS30" i="30" s="1"/>
  <c r="HO8" i="18"/>
  <c r="HP8" i="18"/>
  <c r="HQ8" i="18"/>
  <c r="HV30" i="30" s="1"/>
  <c r="HR8" i="18"/>
  <c r="HW30" i="30" s="1"/>
  <c r="HS8" i="18"/>
  <c r="HX30" i="30" s="1"/>
  <c r="HT8" i="18"/>
  <c r="HY30" i="30" s="1"/>
  <c r="HU8" i="18"/>
  <c r="HZ30" i="30" s="1"/>
  <c r="HV8" i="18"/>
  <c r="HW8" i="18"/>
  <c r="HX8" i="18"/>
  <c r="IC30" i="30" s="1"/>
  <c r="HY8" i="18"/>
  <c r="ID30" i="30" s="1"/>
  <c r="HZ8" i="18"/>
  <c r="IE30" i="30" s="1"/>
  <c r="IA8" i="18"/>
  <c r="IF30" i="30" s="1"/>
  <c r="IB8" i="18"/>
  <c r="IG30" i="30" s="1"/>
  <c r="IC8" i="18"/>
  <c r="ID8" i="18"/>
  <c r="IE8" i="18"/>
  <c r="IJ30" i="30" s="1"/>
  <c r="IF8" i="18"/>
  <c r="IK30" i="30" s="1"/>
  <c r="IG8" i="18"/>
  <c r="IL30" i="30" s="1"/>
  <c r="IH8" i="18"/>
  <c r="IM30" i="30" s="1"/>
  <c r="II8" i="18"/>
  <c r="IN30" i="30" s="1"/>
  <c r="IJ8" i="18"/>
  <c r="IK8" i="18"/>
  <c r="IL8" i="18"/>
  <c r="IQ30" i="30" s="1"/>
  <c r="IM8" i="18"/>
  <c r="IR30" i="30" s="1"/>
  <c r="IN8" i="18"/>
  <c r="IS30" i="30" s="1"/>
  <c r="IO8" i="18"/>
  <c r="IT30" i="30" s="1"/>
  <c r="IP8" i="18"/>
  <c r="IU30" i="30" s="1"/>
  <c r="IQ8" i="18"/>
  <c r="IR8" i="18"/>
  <c r="IS8" i="18"/>
  <c r="IX30" i="30" s="1"/>
  <c r="IT8" i="18"/>
  <c r="IY30" i="30" s="1"/>
  <c r="IU8" i="18"/>
  <c r="IZ30" i="30" s="1"/>
  <c r="IV8" i="18"/>
  <c r="JA30" i="30" s="1"/>
  <c r="IW8" i="18"/>
  <c r="JB30" i="30" s="1"/>
  <c r="IX8" i="18"/>
  <c r="IY8" i="18"/>
  <c r="IZ8" i="18"/>
  <c r="JE30" i="30" s="1"/>
  <c r="JA8" i="18"/>
  <c r="JF30" i="30" s="1"/>
  <c r="JB8" i="18"/>
  <c r="JG30" i="30" s="1"/>
  <c r="JC8" i="18"/>
  <c r="JH30" i="30" s="1"/>
  <c r="JD8" i="18"/>
  <c r="JI30" i="30" s="1"/>
  <c r="JE8" i="18"/>
  <c r="JF8" i="18"/>
  <c r="JG8" i="18"/>
  <c r="JL30" i="30" s="1"/>
  <c r="JH8" i="18"/>
  <c r="JM30" i="30" s="1"/>
  <c r="JI8" i="18"/>
  <c r="JN30" i="30" s="1"/>
  <c r="JJ8" i="18"/>
  <c r="JO30" i="30" s="1"/>
  <c r="JK8" i="18"/>
  <c r="JP30" i="30" s="1"/>
  <c r="JL8" i="18"/>
  <c r="JM8" i="18"/>
  <c r="JN8" i="18"/>
  <c r="JS30" i="30" s="1"/>
  <c r="JO8" i="18"/>
  <c r="JT30" i="30" s="1"/>
  <c r="JP8" i="18"/>
  <c r="JU30" i="30" s="1"/>
  <c r="JQ8" i="18"/>
  <c r="JV30" i="30" s="1"/>
  <c r="JR8" i="18"/>
  <c r="JW30" i="30" s="1"/>
  <c r="JS8" i="18"/>
  <c r="JT8" i="18"/>
  <c r="JU8" i="18"/>
  <c r="JZ30" i="30" s="1"/>
  <c r="JV8" i="18"/>
  <c r="KA30" i="30" s="1"/>
  <c r="JW8" i="18"/>
  <c r="KB30" i="30" s="1"/>
  <c r="JX8" i="18"/>
  <c r="KC30" i="30" s="1"/>
  <c r="JY8" i="18"/>
  <c r="KD30" i="30" s="1"/>
  <c r="JZ8" i="18"/>
  <c r="KA8" i="18"/>
  <c r="KB8" i="18"/>
  <c r="KG30" i="30" s="1"/>
  <c r="KC8" i="18"/>
  <c r="KH30" i="30" s="1"/>
  <c r="KD8" i="18"/>
  <c r="KI30" i="30" s="1"/>
  <c r="KE8" i="18"/>
  <c r="KJ30" i="30" s="1"/>
  <c r="KF8" i="18"/>
  <c r="KK30" i="30" s="1"/>
  <c r="KG8" i="18"/>
  <c r="KH8" i="18"/>
  <c r="KI8" i="18"/>
  <c r="KN30" i="30" s="1"/>
  <c r="KJ8" i="18"/>
  <c r="KO30" i="30" s="1"/>
  <c r="KK8" i="18"/>
  <c r="KP30" i="30" s="1"/>
  <c r="KL8" i="18"/>
  <c r="KQ30" i="30" s="1"/>
  <c r="KM8" i="18"/>
  <c r="KR30" i="30" s="1"/>
  <c r="KN8" i="18"/>
  <c r="KO8" i="18"/>
  <c r="KP8" i="18"/>
  <c r="KU30" i="30" s="1"/>
  <c r="KQ8" i="18"/>
  <c r="KV30" i="30" s="1"/>
  <c r="KR8" i="18"/>
  <c r="KW30" i="30" s="1"/>
  <c r="KS8" i="18"/>
  <c r="KX30" i="30" s="1"/>
  <c r="KT8" i="18"/>
  <c r="KY30" i="30" s="1"/>
  <c r="KU8" i="18"/>
  <c r="KV8" i="18"/>
  <c r="KW8" i="18"/>
  <c r="LB30" i="30" s="1"/>
  <c r="KX8" i="18"/>
  <c r="LC30" i="30" s="1"/>
  <c r="KY8" i="18"/>
  <c r="LD30" i="30" s="1"/>
  <c r="KZ8" i="18"/>
  <c r="LE30" i="30" s="1"/>
  <c r="LA8" i="18"/>
  <c r="LF30" i="30" s="1"/>
  <c r="LB8" i="18"/>
  <c r="LC8" i="18"/>
  <c r="LD8" i="18"/>
  <c r="LI30" i="30" s="1"/>
  <c r="LE8" i="18"/>
  <c r="LJ30" i="30" s="1"/>
  <c r="LF8" i="18"/>
  <c r="LK30" i="30" s="1"/>
  <c r="LG8" i="18"/>
  <c r="LL30" i="30" s="1"/>
  <c r="LH8" i="18"/>
  <c r="LM30" i="30" s="1"/>
  <c r="LI8" i="18"/>
  <c r="LJ8" i="18"/>
  <c r="LK8" i="18"/>
  <c r="LP30" i="30" s="1"/>
  <c r="LL8" i="18"/>
  <c r="LQ30" i="30" s="1"/>
  <c r="LM8" i="18"/>
  <c r="LR30" i="30" s="1"/>
  <c r="LN8" i="18"/>
  <c r="LS30" i="30" s="1"/>
  <c r="LO8" i="18"/>
  <c r="LT30" i="30" s="1"/>
  <c r="LP8" i="18"/>
  <c r="LQ8" i="18"/>
  <c r="LR8" i="18"/>
  <c r="LW30" i="30" s="1"/>
  <c r="LS8" i="18"/>
  <c r="LX30" i="30" s="1"/>
  <c r="LT8" i="18"/>
  <c r="LY30" i="30" s="1"/>
  <c r="LU8" i="18"/>
  <c r="LZ30" i="30" s="1"/>
  <c r="LV8" i="18"/>
  <c r="MA30" i="30" s="1"/>
  <c r="LW8" i="18"/>
  <c r="LX8" i="18"/>
  <c r="LY8" i="18"/>
  <c r="MD30" i="30" s="1"/>
  <c r="LZ8" i="18"/>
  <c r="ME30" i="30" s="1"/>
  <c r="MA8" i="18"/>
  <c r="MF30" i="30" s="1"/>
  <c r="MB8" i="18"/>
  <c r="MG30" i="30" s="1"/>
  <c r="MC8" i="18"/>
  <c r="MH30" i="30" s="1"/>
  <c r="MD8" i="18"/>
  <c r="ME8" i="18"/>
  <c r="MF8" i="18"/>
  <c r="MK30" i="30" s="1"/>
  <c r="MG8" i="18"/>
  <c r="ML30" i="30" s="1"/>
  <c r="MH8" i="18"/>
  <c r="MM30" i="30" s="1"/>
  <c r="MI8" i="18"/>
  <c r="MN30" i="30" s="1"/>
  <c r="MJ8" i="18"/>
  <c r="MO30" i="30" s="1"/>
  <c r="MK8" i="18"/>
  <c r="ML8" i="18"/>
  <c r="MM8" i="18"/>
  <c r="MR30" i="30" s="1"/>
  <c r="MN8" i="18"/>
  <c r="MS30" i="30" s="1"/>
  <c r="MO8" i="18"/>
  <c r="MT30" i="30" s="1"/>
  <c r="MP8" i="18"/>
  <c r="MU30" i="30" s="1"/>
  <c r="MQ8" i="18"/>
  <c r="MV30" i="30" s="1"/>
  <c r="MR8" i="18"/>
  <c r="MS8" i="18"/>
  <c r="MT8" i="18"/>
  <c r="MY30" i="30" s="1"/>
  <c r="MU8" i="18"/>
  <c r="MZ30" i="30" s="1"/>
  <c r="MV8" i="18"/>
  <c r="NA30" i="30" s="1"/>
  <c r="MW8" i="18"/>
  <c r="NB30" i="30" s="1"/>
  <c r="MX8" i="18"/>
  <c r="NC30" i="30" s="1"/>
  <c r="MY8" i="18"/>
  <c r="MZ8" i="18"/>
  <c r="NA8" i="18"/>
  <c r="NF30" i="30" s="1"/>
  <c r="NB8" i="18"/>
  <c r="NG30" i="30" s="1"/>
  <c r="NC8" i="18"/>
  <c r="NH30" i="30" s="1"/>
  <c r="ND8" i="18"/>
  <c r="NI30" i="30" s="1"/>
  <c r="NE8" i="18"/>
  <c r="NJ30" i="30" s="1"/>
  <c r="NF8" i="18"/>
  <c r="NG8" i="18"/>
  <c r="NH8" i="18"/>
  <c r="NM30" i="30" s="1"/>
  <c r="NI8" i="18"/>
  <c r="NN30" i="30" s="1"/>
  <c r="NJ8" i="18"/>
  <c r="NO30" i="30" s="1"/>
  <c r="NK8" i="18"/>
  <c r="NP30" i="30" s="1"/>
  <c r="NL8" i="18"/>
  <c r="NQ30" i="30" s="1"/>
  <c r="NM8" i="18"/>
  <c r="NN8" i="18"/>
  <c r="NO8" i="18"/>
  <c r="NT30" i="30" s="1"/>
  <c r="NP8" i="18"/>
  <c r="NU30" i="30" s="1"/>
  <c r="NQ8" i="18"/>
  <c r="NV30" i="30" s="1"/>
  <c r="NR8" i="18"/>
  <c r="NW30" i="30" s="1"/>
  <c r="NS8" i="18"/>
  <c r="NX30" i="30" s="1"/>
  <c r="NT8" i="18"/>
  <c r="NU8" i="18"/>
  <c r="NV8" i="18"/>
  <c r="OA30" i="30" s="1"/>
  <c r="NW8" i="18"/>
  <c r="OB30" i="30" s="1"/>
  <c r="NX8" i="18"/>
  <c r="OC30" i="30" s="1"/>
  <c r="NY8" i="18"/>
  <c r="OD30" i="30" s="1"/>
  <c r="NZ8" i="18"/>
  <c r="OE30" i="30" s="1"/>
  <c r="OA8" i="18"/>
  <c r="OB8" i="18"/>
  <c r="OC8" i="18"/>
  <c r="OH30" i="30" s="1"/>
  <c r="OD8" i="18"/>
  <c r="OI30" i="30" s="1"/>
  <c r="OE8" i="18"/>
  <c r="OJ30" i="30" s="1"/>
  <c r="OF8" i="18"/>
  <c r="OK30" i="30" s="1"/>
  <c r="OG8" i="18"/>
  <c r="OL30" i="30" s="1"/>
  <c r="OH8" i="18"/>
  <c r="OI8" i="18"/>
  <c r="OJ8" i="18"/>
  <c r="OO30" i="30" s="1"/>
  <c r="OK8" i="18"/>
  <c r="OP30" i="30" s="1"/>
  <c r="OL8" i="18"/>
  <c r="OQ30" i="30" s="1"/>
  <c r="OM8" i="18"/>
  <c r="OR30" i="30" s="1"/>
  <c r="ON8" i="18"/>
  <c r="OS30" i="30" s="1"/>
  <c r="OO8" i="18"/>
  <c r="OP8" i="18"/>
  <c r="OQ8" i="18"/>
  <c r="OV30" i="30" s="1"/>
  <c r="OR8" i="18"/>
  <c r="OW30" i="30" s="1"/>
  <c r="OS8" i="18"/>
  <c r="OX30" i="30" s="1"/>
  <c r="OT8" i="18"/>
  <c r="OY30" i="30" s="1"/>
  <c r="OU8" i="18"/>
  <c r="OZ30" i="30" s="1"/>
  <c r="OV8" i="18"/>
  <c r="OW8" i="18"/>
  <c r="OX8" i="18"/>
  <c r="PC30" i="30" s="1"/>
  <c r="OY8" i="18"/>
  <c r="PD30" i="30" s="1"/>
  <c r="OZ8" i="18"/>
  <c r="PE30" i="30" s="1"/>
  <c r="PA8" i="18"/>
  <c r="PF30" i="30" s="1"/>
  <c r="PB8" i="18"/>
  <c r="PG30" i="30" s="1"/>
  <c r="PC8" i="18"/>
  <c r="PD8" i="18"/>
  <c r="PE8" i="18"/>
  <c r="PJ30" i="30" s="1"/>
  <c r="PF8" i="18"/>
  <c r="PK30" i="30" s="1"/>
  <c r="PG8" i="18"/>
  <c r="PL30" i="30" s="1"/>
  <c r="PH8" i="18"/>
  <c r="PM30" i="30" s="1"/>
  <c r="PI8" i="18"/>
  <c r="PN30" i="30" s="1"/>
  <c r="PJ8" i="18"/>
  <c r="PK8" i="18"/>
  <c r="PL8" i="18"/>
  <c r="PQ30" i="30" s="1"/>
  <c r="PM8" i="18"/>
  <c r="PR30" i="30" s="1"/>
  <c r="PN8" i="18"/>
  <c r="PS30" i="30" s="1"/>
  <c r="PO8" i="18"/>
  <c r="PT30" i="30" s="1"/>
  <c r="PP8" i="18"/>
  <c r="PU30" i="30" s="1"/>
  <c r="PQ8" i="18"/>
  <c r="PR8" i="18"/>
  <c r="PS8" i="18"/>
  <c r="PX30" i="30" s="1"/>
  <c r="PT8" i="18"/>
  <c r="PY30" i="30" s="1"/>
  <c r="PU8" i="18"/>
  <c r="PZ30" i="30" s="1"/>
  <c r="PV8" i="18"/>
  <c r="QA30" i="30" s="1"/>
  <c r="PW8" i="18"/>
  <c r="QB30" i="30" s="1"/>
  <c r="PX8" i="18"/>
  <c r="PY8" i="18"/>
  <c r="PZ8" i="18"/>
  <c r="QE30" i="30" s="1"/>
  <c r="QA8" i="18"/>
  <c r="QF30" i="30" s="1"/>
  <c r="QB8" i="18"/>
  <c r="QG30" i="30" s="1"/>
  <c r="QC8" i="18"/>
  <c r="QH30" i="30" s="1"/>
  <c r="QD8" i="18"/>
  <c r="QI30" i="30" s="1"/>
  <c r="QE8" i="18"/>
  <c r="QF8" i="18"/>
  <c r="QG8" i="18"/>
  <c r="QL30" i="30" s="1"/>
  <c r="QH8" i="18"/>
  <c r="QM30" i="30" s="1"/>
  <c r="QI8" i="18"/>
  <c r="QN30" i="30" s="1"/>
  <c r="QJ8" i="18"/>
  <c r="QO30" i="30" s="1"/>
  <c r="QK8" i="18"/>
  <c r="QP30" i="30" s="1"/>
  <c r="QL8" i="18"/>
  <c r="QM8" i="18"/>
  <c r="QN8" i="18"/>
  <c r="QS30" i="30" s="1"/>
  <c r="QO8" i="18"/>
  <c r="QT30" i="30" s="1"/>
  <c r="QP8" i="18"/>
  <c r="QU30" i="30" s="1"/>
  <c r="QQ8" i="18"/>
  <c r="QV30" i="30" s="1"/>
  <c r="QR8" i="18"/>
  <c r="QW30" i="30" s="1"/>
  <c r="QS8" i="18"/>
  <c r="QT8" i="18"/>
  <c r="QU8" i="18"/>
  <c r="QZ30" i="30" s="1"/>
  <c r="QV8" i="18"/>
  <c r="RA30" i="30" s="1"/>
  <c r="QW8" i="18"/>
  <c r="RB30" i="30" s="1"/>
  <c r="QX8" i="18"/>
  <c r="RC30" i="30" s="1"/>
  <c r="QY8" i="18"/>
  <c r="RD30" i="30" s="1"/>
  <c r="QZ8" i="18"/>
  <c r="RA8" i="18"/>
  <c r="RB8" i="18"/>
  <c r="RG30" i="30" s="1"/>
  <c r="RC8" i="18"/>
  <c r="RH30" i="30" s="1"/>
  <c r="RD8" i="18"/>
  <c r="RI30" i="30" s="1"/>
  <c r="RE8" i="18"/>
  <c r="RJ30" i="30" s="1"/>
  <c r="RF8" i="18"/>
  <c r="RK30" i="30" s="1"/>
  <c r="RG8" i="18"/>
  <c r="RH8" i="18"/>
  <c r="RI8" i="18"/>
  <c r="RN30" i="30" s="1"/>
  <c r="RJ8" i="18"/>
  <c r="RO30" i="30" s="1"/>
  <c r="RK8" i="18"/>
  <c r="RP30" i="30" s="1"/>
  <c r="RL8" i="18"/>
  <c r="RQ30" i="30" s="1"/>
  <c r="RM8" i="18"/>
  <c r="RR30" i="30" s="1"/>
  <c r="RN8" i="18"/>
  <c r="RO8" i="18"/>
  <c r="RP8" i="18"/>
  <c r="RU30" i="30" s="1"/>
  <c r="RQ8" i="18"/>
  <c r="RV30" i="30" s="1"/>
  <c r="RR8" i="18"/>
  <c r="RW30" i="30" s="1"/>
  <c r="RS8" i="18"/>
  <c r="RX30" i="30" s="1"/>
  <c r="RT8" i="18"/>
  <c r="RY30" i="30" s="1"/>
  <c r="RU8" i="18"/>
  <c r="RV8" i="18"/>
  <c r="RW8" i="18"/>
  <c r="SB30" i="30" s="1"/>
  <c r="RX8" i="18"/>
  <c r="SC30" i="30" s="1"/>
  <c r="RY8" i="18"/>
  <c r="SD30" i="30" s="1"/>
  <c r="RZ8" i="18"/>
  <c r="SE30" i="30" s="1"/>
  <c r="SA8" i="18"/>
  <c r="SF30" i="30" s="1"/>
  <c r="SB8" i="18"/>
  <c r="SC8" i="18"/>
  <c r="SD8" i="18"/>
  <c r="SI30" i="30" s="1"/>
  <c r="SE8" i="18"/>
  <c r="SJ30" i="30" s="1"/>
  <c r="SF8" i="18"/>
  <c r="SK30" i="30" s="1"/>
  <c r="SG8" i="18"/>
  <c r="SL30" i="30" s="1"/>
  <c r="SH8" i="18"/>
  <c r="SM30" i="30" s="1"/>
  <c r="SI8" i="18"/>
  <c r="SJ8" i="18"/>
  <c r="SK8" i="18"/>
  <c r="SP30" i="30" s="1"/>
  <c r="SL8" i="18"/>
  <c r="SQ30" i="30" s="1"/>
  <c r="SM8" i="18"/>
  <c r="SR30" i="30" s="1"/>
  <c r="SN8" i="18"/>
  <c r="SS30" i="30" s="1"/>
  <c r="SO8" i="18"/>
  <c r="ST30" i="30" s="1"/>
  <c r="SP8" i="18"/>
  <c r="SQ8" i="18"/>
  <c r="SR8" i="18"/>
  <c r="SW30" i="30" s="1"/>
  <c r="SS8" i="18"/>
  <c r="SX30" i="30" s="1"/>
  <c r="ST8" i="18"/>
  <c r="SY30" i="30" s="1"/>
  <c r="SU8" i="18"/>
  <c r="SZ30" i="30" s="1"/>
  <c r="SV8" i="18"/>
  <c r="TA30" i="30" s="1"/>
  <c r="SW8" i="18"/>
  <c r="SX8" i="18"/>
  <c r="SY8" i="18"/>
  <c r="TD30" i="30" s="1"/>
  <c r="SZ8" i="18"/>
  <c r="TE30" i="30" s="1"/>
  <c r="TA8" i="18"/>
  <c r="TF30" i="30" s="1"/>
  <c r="TB8" i="18"/>
  <c r="TG30" i="30" s="1"/>
  <c r="TC8" i="18"/>
  <c r="TH30" i="30" s="1"/>
  <c r="TD8" i="18"/>
  <c r="TE8" i="18"/>
  <c r="TF8" i="18"/>
  <c r="TK30" i="30" s="1"/>
  <c r="TG8" i="18"/>
  <c r="TL30" i="30" s="1"/>
  <c r="TH8" i="18"/>
  <c r="TM30" i="30" s="1"/>
  <c r="TI8" i="18"/>
  <c r="TN30" i="30" s="1"/>
  <c r="TJ8" i="18"/>
  <c r="TO30" i="30" s="1"/>
  <c r="TK8" i="18"/>
  <c r="TL8" i="18"/>
  <c r="TM8" i="18"/>
  <c r="TR30" i="30" s="1"/>
  <c r="TN8" i="18"/>
  <c r="TS30" i="30" s="1"/>
  <c r="TO8" i="18"/>
  <c r="TT30" i="30" s="1"/>
  <c r="TP8" i="18"/>
  <c r="TU30" i="30" s="1"/>
  <c r="TQ8" i="18"/>
  <c r="TV30" i="30" s="1"/>
  <c r="TR8" i="18"/>
  <c r="TS8" i="18"/>
  <c r="TT8" i="18"/>
  <c r="TY30" i="30" s="1"/>
  <c r="TU8" i="18"/>
  <c r="TZ30" i="30" s="1"/>
  <c r="TV8" i="18"/>
  <c r="UA30" i="30" s="1"/>
  <c r="TW8" i="18"/>
  <c r="UB30" i="30" s="1"/>
  <c r="TX8" i="18"/>
  <c r="UC30" i="30" s="1"/>
  <c r="TY8" i="18"/>
  <c r="TZ8" i="18"/>
  <c r="UA8" i="18"/>
  <c r="UF30" i="30" s="1"/>
  <c r="UB8" i="18"/>
  <c r="UG30" i="30" s="1"/>
  <c r="UC8" i="18"/>
  <c r="UH30" i="30" s="1"/>
  <c r="UD8" i="18"/>
  <c r="UI30" i="30" s="1"/>
  <c r="UE8" i="18"/>
  <c r="UJ30" i="30" s="1"/>
  <c r="UF8" i="18"/>
  <c r="UG8" i="18"/>
  <c r="UH8" i="18"/>
  <c r="UM30" i="30" s="1"/>
  <c r="UI8" i="18"/>
  <c r="UN30" i="30" s="1"/>
  <c r="UJ8" i="18"/>
  <c r="UO30" i="30" s="1"/>
  <c r="UK8" i="18"/>
  <c r="UP30" i="30" s="1"/>
  <c r="UL8" i="18"/>
  <c r="UQ30" i="30" s="1"/>
  <c r="UM8" i="18"/>
  <c r="UN8" i="18"/>
  <c r="UO8" i="18"/>
  <c r="UT30" i="30" s="1"/>
  <c r="UP8" i="18"/>
  <c r="UU30" i="30" s="1"/>
  <c r="UQ8" i="18"/>
  <c r="UV30" i="30" s="1"/>
  <c r="UR8" i="18"/>
  <c r="UW30" i="30" s="1"/>
  <c r="US8" i="18"/>
  <c r="UX30" i="30" s="1"/>
  <c r="UT8" i="18"/>
  <c r="UU8" i="18"/>
  <c r="UV8" i="18"/>
  <c r="VA30" i="30" s="1"/>
  <c r="UW8" i="18"/>
  <c r="VB30" i="30" s="1"/>
  <c r="UX8" i="18"/>
  <c r="VC30" i="30" s="1"/>
  <c r="UY8" i="18"/>
  <c r="VD30" i="30" s="1"/>
  <c r="UZ8" i="18"/>
  <c r="VE30" i="30" s="1"/>
  <c r="VA8" i="18"/>
  <c r="VB8" i="18"/>
  <c r="VC8" i="18"/>
  <c r="VH30" i="30" s="1"/>
  <c r="VD8" i="18"/>
  <c r="VI30" i="30" s="1"/>
  <c r="VE8" i="18"/>
  <c r="VJ30" i="30" s="1"/>
  <c r="VF8" i="18"/>
  <c r="VK30" i="30" s="1"/>
  <c r="VG8" i="18"/>
  <c r="VL30" i="30" s="1"/>
  <c r="VH8" i="18"/>
  <c r="VI8" i="18"/>
  <c r="VJ8" i="18"/>
  <c r="VO30" i="30" s="1"/>
  <c r="VK8" i="18"/>
  <c r="VP30" i="30" s="1"/>
  <c r="VL8" i="18"/>
  <c r="VQ30" i="30" s="1"/>
  <c r="VM8" i="18"/>
  <c r="VR30" i="30" s="1"/>
  <c r="VN8" i="18"/>
  <c r="VS30" i="30" s="1"/>
  <c r="VO8" i="18"/>
  <c r="VP8" i="18"/>
  <c r="VQ8" i="18"/>
  <c r="VV30" i="30" s="1"/>
  <c r="VR8" i="18"/>
  <c r="VW30" i="30" s="1"/>
  <c r="VS8" i="18"/>
  <c r="VX30" i="30" s="1"/>
  <c r="VT8" i="18"/>
  <c r="VY30" i="30" s="1"/>
  <c r="VU8" i="18"/>
  <c r="VZ30" i="30" s="1"/>
  <c r="VV8" i="18"/>
  <c r="VW8" i="18"/>
  <c r="VX8" i="18"/>
  <c r="WC30" i="30" s="1"/>
  <c r="VY8" i="18"/>
  <c r="WD30" i="30" s="1"/>
  <c r="VZ8" i="18"/>
  <c r="WE30" i="30" s="1"/>
  <c r="WA8" i="18"/>
  <c r="WF30" i="30" s="1"/>
  <c r="WB8" i="18"/>
  <c r="WG30" i="30" s="1"/>
  <c r="WC8" i="18"/>
  <c r="WD8" i="18"/>
  <c r="WE8" i="18"/>
  <c r="WJ30" i="30" s="1"/>
  <c r="WF8" i="18"/>
  <c r="WK30" i="30" s="1"/>
  <c r="WG8" i="18"/>
  <c r="WL30" i="30" s="1"/>
  <c r="WH8" i="18"/>
  <c r="WM30" i="30" s="1"/>
  <c r="WI8" i="18"/>
  <c r="WN30" i="30" s="1"/>
  <c r="WJ8" i="18"/>
  <c r="WK8" i="18"/>
  <c r="WL8" i="18"/>
  <c r="WQ30" i="30" s="1"/>
  <c r="WM8" i="18"/>
  <c r="WR30" i="30" s="1"/>
  <c r="WN8" i="18"/>
  <c r="WS30" i="30" s="1"/>
  <c r="WO8" i="18"/>
  <c r="WT30" i="30" s="1"/>
  <c r="WP8" i="18"/>
  <c r="WU30" i="30" s="1"/>
  <c r="WQ8" i="18"/>
  <c r="WR8" i="18"/>
  <c r="WS8" i="18"/>
  <c r="WX30" i="30" s="1"/>
  <c r="WT8" i="18"/>
  <c r="WY30" i="30" s="1"/>
  <c r="WU8" i="18"/>
  <c r="WZ30" i="30" s="1"/>
  <c r="WV8" i="18"/>
  <c r="XA30" i="30" s="1"/>
  <c r="WW8" i="18"/>
  <c r="XB30" i="30" s="1"/>
  <c r="WX8" i="18"/>
  <c r="WY8" i="18"/>
  <c r="WZ8" i="18"/>
  <c r="XE30" i="30" s="1"/>
  <c r="XA8" i="18"/>
  <c r="XF30" i="30" s="1"/>
  <c r="XB8" i="18"/>
  <c r="XG30" i="30" s="1"/>
  <c r="XC8" i="18"/>
  <c r="XH30" i="30" s="1"/>
  <c r="XD8" i="18"/>
  <c r="XI30" i="30" s="1"/>
  <c r="XE8" i="18"/>
  <c r="XF8" i="18"/>
  <c r="XG8" i="18"/>
  <c r="XL30" i="30" s="1"/>
  <c r="XH8" i="18"/>
  <c r="XM30" i="30" s="1"/>
  <c r="XI8" i="18"/>
  <c r="XN30" i="30" s="1"/>
  <c r="XJ8" i="18"/>
  <c r="XO30" i="30" s="1"/>
  <c r="XK8" i="18"/>
  <c r="XP30" i="30" s="1"/>
  <c r="XL8" i="18"/>
  <c r="XM8" i="18"/>
  <c r="XN8" i="18"/>
  <c r="XS30" i="30" s="1"/>
  <c r="XO8" i="18"/>
  <c r="XT30" i="30" s="1"/>
  <c r="XP8" i="18"/>
  <c r="XU30" i="30" s="1"/>
  <c r="XQ8" i="18"/>
  <c r="XV30" i="30" s="1"/>
  <c r="XR8" i="18"/>
  <c r="XW30" i="30" s="1"/>
  <c r="XS8" i="18"/>
  <c r="XT8" i="18"/>
  <c r="XU8" i="18"/>
  <c r="XZ30" i="30" s="1"/>
  <c r="XV8" i="18"/>
  <c r="YA30" i="30" s="1"/>
  <c r="XW8" i="18"/>
  <c r="YB30" i="30" s="1"/>
  <c r="XX8" i="18"/>
  <c r="YC30" i="30" s="1"/>
  <c r="XY8" i="18"/>
  <c r="YD30" i="30" s="1"/>
  <c r="XZ8" i="18"/>
  <c r="YA8" i="18"/>
  <c r="YB8" i="18"/>
  <c r="YG30" i="30" s="1"/>
  <c r="YC8" i="18"/>
  <c r="YH30" i="30" s="1"/>
  <c r="YD8" i="18"/>
  <c r="YI30" i="30" s="1"/>
  <c r="YE8" i="18"/>
  <c r="YJ30" i="30" s="1"/>
  <c r="YF8" i="18"/>
  <c r="YK30" i="30" s="1"/>
  <c r="YG8" i="18"/>
  <c r="YH8" i="18"/>
  <c r="YI8" i="18"/>
  <c r="YN30" i="30" s="1"/>
  <c r="YJ8" i="18"/>
  <c r="YO30" i="30" s="1"/>
  <c r="YK8" i="18"/>
  <c r="YP30" i="30" s="1"/>
  <c r="YL8" i="18"/>
  <c r="YQ30" i="30" s="1"/>
  <c r="YM8" i="18"/>
  <c r="YR30" i="30" s="1"/>
  <c r="YN8" i="18"/>
  <c r="YO8" i="18"/>
  <c r="YP8" i="18"/>
  <c r="YU30" i="30" s="1"/>
  <c r="YQ8" i="18"/>
  <c r="YV30" i="30" s="1"/>
  <c r="YR8" i="18"/>
  <c r="YW30" i="30" s="1"/>
  <c r="YS8" i="18"/>
  <c r="YX30" i="30" s="1"/>
  <c r="YT8" i="18"/>
  <c r="YY30" i="30" s="1"/>
  <c r="YU8" i="18"/>
  <c r="YV8" i="18"/>
  <c r="YW8" i="18"/>
  <c r="ZB30" i="30" s="1"/>
  <c r="YX8" i="18"/>
  <c r="ZC30" i="30" s="1"/>
  <c r="YY8" i="18"/>
  <c r="ZD30" i="30" s="1"/>
  <c r="YZ8" i="18"/>
  <c r="ZE30" i="30" s="1"/>
  <c r="ZA8" i="18"/>
  <c r="ZF30" i="30" s="1"/>
  <c r="ZB8" i="18"/>
  <c r="ZC8" i="18"/>
  <c r="ZD8" i="18"/>
  <c r="ZI30" i="30" s="1"/>
  <c r="ZE8" i="18"/>
  <c r="ZJ30" i="30" s="1"/>
  <c r="ZF8" i="18"/>
  <c r="ZK30" i="30" s="1"/>
  <c r="ZG8" i="18"/>
  <c r="ZL30" i="30" s="1"/>
  <c r="ZH8" i="18"/>
  <c r="ZM30" i="30" s="1"/>
  <c r="ZI8" i="18"/>
  <c r="ZJ8" i="18"/>
  <c r="ZK8" i="18"/>
  <c r="ZP30" i="30" s="1"/>
  <c r="ZL8" i="18"/>
  <c r="ZQ30" i="30" s="1"/>
  <c r="ZM8" i="18"/>
  <c r="ZR30" i="30" s="1"/>
  <c r="ZN8" i="18"/>
  <c r="ZS30" i="30" s="1"/>
  <c r="ZO8" i="18"/>
  <c r="ZT30" i="30" s="1"/>
  <c r="ZP8" i="18"/>
  <c r="ZQ8" i="18"/>
  <c r="ZR8" i="18"/>
  <c r="ZW30" i="30" s="1"/>
  <c r="ZS8" i="18"/>
  <c r="ZX30" i="30" s="1"/>
  <c r="ZT8" i="18"/>
  <c r="ZY30" i="30" s="1"/>
  <c r="ZU8" i="18"/>
  <c r="ZZ30" i="30" s="1"/>
  <c r="ZV8" i="18"/>
  <c r="AAA30" i="30" s="1"/>
  <c r="ZW8" i="18"/>
  <c r="ZX8" i="18"/>
  <c r="ZY8" i="18"/>
  <c r="AAD30" i="30" s="1"/>
  <c r="ZZ8" i="18"/>
  <c r="AAE30" i="30" s="1"/>
  <c r="AAA8" i="18"/>
  <c r="AAF30" i="30" s="1"/>
  <c r="AAB8" i="18"/>
  <c r="AAG30" i="30" s="1"/>
  <c r="AAC8" i="18"/>
  <c r="AAH30" i="30" s="1"/>
  <c r="AAD8" i="18"/>
  <c r="AAE8" i="18"/>
  <c r="AAF8" i="18"/>
  <c r="AAK30" i="30" s="1"/>
  <c r="AAG8" i="18"/>
  <c r="AAL30" i="30" s="1"/>
  <c r="AAH8" i="18"/>
  <c r="AAM30" i="30" s="1"/>
  <c r="AAI8" i="18"/>
  <c r="AAN30" i="30" s="1"/>
  <c r="AAJ8" i="18"/>
  <c r="AAO30" i="30" s="1"/>
  <c r="AAK8" i="18"/>
  <c r="AAL8" i="18"/>
  <c r="AAM8" i="18"/>
  <c r="AAR30" i="30" s="1"/>
  <c r="AAN8" i="18"/>
  <c r="AAS30" i="30" s="1"/>
  <c r="AAO8" i="18"/>
  <c r="AAT30" i="30" s="1"/>
  <c r="AAP8" i="18"/>
  <c r="AAU30" i="30" s="1"/>
  <c r="AAQ8" i="18"/>
  <c r="AAV30" i="30" s="1"/>
  <c r="AAR8" i="18"/>
  <c r="AAS8" i="18"/>
  <c r="AAT8" i="18"/>
  <c r="AAY30" i="30" s="1"/>
  <c r="AAU8" i="18"/>
  <c r="AAZ30" i="30" s="1"/>
  <c r="AAV8" i="18"/>
  <c r="ABA30" i="30" s="1"/>
  <c r="AAW8" i="18"/>
  <c r="ABB30" i="30" s="1"/>
  <c r="AAX8" i="18"/>
  <c r="ABC30" i="30" s="1"/>
  <c r="AAY8" i="18"/>
  <c r="AAZ8" i="18"/>
  <c r="ABA8" i="18"/>
  <c r="ABF30" i="30" s="1"/>
  <c r="ABB8" i="18"/>
  <c r="ABG30" i="30" s="1"/>
  <c r="ABC8" i="18"/>
  <c r="ABH30" i="30" s="1"/>
  <c r="ABD8" i="18"/>
  <c r="ABI30" i="30" s="1"/>
  <c r="ABE8" i="18"/>
  <c r="ABJ30" i="30" s="1"/>
  <c r="ABF8" i="18"/>
  <c r="ABG8" i="18"/>
  <c r="ABH8" i="18"/>
  <c r="ABM30" i="30" s="1"/>
  <c r="ABI8" i="18"/>
  <c r="ABN30" i="30" s="1"/>
  <c r="ABJ8" i="18"/>
  <c r="ABO30" i="30" s="1"/>
  <c r="ABK8" i="18"/>
  <c r="ABP30" i="30" s="1"/>
  <c r="ABL8" i="18"/>
  <c r="ABQ30" i="30" s="1"/>
  <c r="ABM8" i="18"/>
  <c r="ABN8" i="18"/>
  <c r="ABO8" i="18"/>
  <c r="ABT30" i="30" s="1"/>
  <c r="ABP8" i="18"/>
  <c r="ABU30" i="30" s="1"/>
  <c r="ABQ8" i="18"/>
  <c r="ABV30" i="30" s="1"/>
  <c r="ABR8" i="18"/>
  <c r="ABW30" i="30" s="1"/>
  <c r="ABS8" i="18"/>
  <c r="ABX30" i="30" s="1"/>
  <c r="ABT8" i="18"/>
  <c r="ABU8" i="18"/>
  <c r="ABV8" i="18"/>
  <c r="ACA30" i="30" s="1"/>
  <c r="ABW8" i="18"/>
  <c r="ACB30" i="30" s="1"/>
  <c r="ABX8" i="18"/>
  <c r="ACC30" i="30" s="1"/>
  <c r="ABY8" i="18"/>
  <c r="ACD30" i="30" s="1"/>
  <c r="ABZ8" i="18"/>
  <c r="ACE30" i="30" s="1"/>
  <c r="ACA8" i="18"/>
  <c r="ACB8" i="18"/>
  <c r="ACC8" i="18"/>
  <c r="ACH30" i="30" s="1"/>
  <c r="ACD8" i="18"/>
  <c r="ACI30" i="30" s="1"/>
  <c r="ACE8" i="18"/>
  <c r="ACJ30" i="30" s="1"/>
  <c r="ACF8" i="18"/>
  <c r="ACK30" i="30" s="1"/>
  <c r="ACG8" i="18"/>
  <c r="ACL30" i="30" s="1"/>
  <c r="ACH8" i="18"/>
  <c r="ACI8" i="18"/>
  <c r="ACJ8" i="18"/>
  <c r="ACO30" i="30" s="1"/>
  <c r="ACK8" i="18"/>
  <c r="ACP30" i="30" s="1"/>
  <c r="ACL8" i="18"/>
  <c r="ACQ30" i="30" s="1"/>
  <c r="ACM8" i="18"/>
  <c r="ACR30" i="30" s="1"/>
  <c r="ACN8" i="18"/>
  <c r="ACS30" i="30" s="1"/>
  <c r="ACO8" i="18"/>
  <c r="ACP8" i="18"/>
  <c r="ACQ8" i="18"/>
  <c r="ACV30" i="30" s="1"/>
  <c r="ACR8" i="18"/>
  <c r="ACW30" i="30" s="1"/>
  <c r="ACS8" i="18"/>
  <c r="ACX30" i="30" s="1"/>
  <c r="ACT8" i="18"/>
  <c r="ACY30" i="30" s="1"/>
  <c r="ACU8" i="18"/>
  <c r="ACZ30" i="30" s="1"/>
  <c r="ACV8" i="18"/>
  <c r="ACW8" i="18"/>
  <c r="ACX8" i="18"/>
  <c r="ADC30" i="30" s="1"/>
  <c r="ACY8" i="18"/>
  <c r="ADD30" i="30" s="1"/>
  <c r="ACZ8" i="18"/>
  <c r="ADE30" i="30" s="1"/>
  <c r="ADA8" i="18"/>
  <c r="ADF30" i="30" s="1"/>
  <c r="ADB8" i="18"/>
  <c r="ADG30" i="30" s="1"/>
  <c r="ADC8" i="18"/>
  <c r="ADD8" i="18"/>
  <c r="ADE8" i="18"/>
  <c r="ADJ30" i="30" s="1"/>
  <c r="ADF8" i="18"/>
  <c r="ADK30" i="30" s="1"/>
  <c r="ADG8" i="18"/>
  <c r="ADL30" i="30" s="1"/>
  <c r="ADH8" i="18"/>
  <c r="ADM30" i="30" s="1"/>
  <c r="ADI8" i="18"/>
  <c r="ADN30" i="30" s="1"/>
  <c r="ADJ8" i="18"/>
  <c r="ADK8" i="18"/>
  <c r="ADL8" i="18"/>
  <c r="ADQ30" i="30" s="1"/>
  <c r="ADM8" i="18"/>
  <c r="ADR30" i="30" s="1"/>
  <c r="ADN8" i="18"/>
  <c r="ADS30" i="30" s="1"/>
  <c r="ADO8" i="18"/>
  <c r="ADT30" i="30" s="1"/>
  <c r="ADP8" i="18"/>
  <c r="ADU30" i="30" s="1"/>
  <c r="ADQ8" i="18"/>
  <c r="ADR8" i="18"/>
  <c r="ADS8" i="18"/>
  <c r="ADX30" i="30" s="1"/>
  <c r="ADT8" i="18"/>
  <c r="ADY30" i="30" s="1"/>
  <c r="ADU8" i="18"/>
  <c r="ADZ30" i="30" s="1"/>
  <c r="ADV8" i="18"/>
  <c r="AEA30" i="30" s="1"/>
  <c r="ADW8" i="18"/>
  <c r="AEB30" i="30" s="1"/>
  <c r="ADX8" i="18"/>
  <c r="ADY8" i="18"/>
  <c r="ADZ8" i="18"/>
  <c r="AEE30" i="30" s="1"/>
  <c r="AEA8" i="18"/>
  <c r="AEF30" i="30" s="1"/>
  <c r="AEB8" i="18"/>
  <c r="AEG30" i="30" s="1"/>
  <c r="AEC8" i="18"/>
  <c r="AEH30" i="30" s="1"/>
  <c r="AED8" i="18"/>
  <c r="AEI30" i="30" s="1"/>
  <c r="AEE8" i="18"/>
  <c r="AEF8" i="18"/>
  <c r="AEG8" i="18"/>
  <c r="AEL30" i="30" s="1"/>
  <c r="AEH8" i="18"/>
  <c r="AEM30" i="30" s="1"/>
  <c r="AEI8" i="18"/>
  <c r="AEN30" i="30" s="1"/>
  <c r="AEJ8" i="18"/>
  <c r="AEO30" i="30" s="1"/>
  <c r="AEK8" i="18"/>
  <c r="AEP30" i="30" s="1"/>
  <c r="AEL8" i="18"/>
  <c r="AEM8" i="18"/>
  <c r="AEN8" i="18"/>
  <c r="AES30" i="30" s="1"/>
  <c r="AEO8" i="18"/>
  <c r="AET30" i="30" s="1"/>
  <c r="AEP8" i="18"/>
  <c r="AEU30" i="30" s="1"/>
  <c r="AEQ8" i="18"/>
  <c r="AEV30" i="30" s="1"/>
  <c r="AER8" i="18"/>
  <c r="AEW30" i="30" s="1"/>
  <c r="AES8" i="18"/>
  <c r="AET8" i="18"/>
  <c r="AEU8" i="18"/>
  <c r="AEZ30" i="30" s="1"/>
  <c r="AEV8" i="18"/>
  <c r="AFA30" i="30" s="1"/>
  <c r="AEW8" i="18"/>
  <c r="AFB30" i="30" s="1"/>
  <c r="AEX8" i="18"/>
  <c r="AFC30" i="30" s="1"/>
  <c r="AEY8" i="18"/>
  <c r="AFD30" i="30" s="1"/>
  <c r="AEZ8" i="18"/>
  <c r="AFA8" i="18"/>
  <c r="AFB8" i="18"/>
  <c r="AFG30" i="30" s="1"/>
  <c r="AFC8" i="18"/>
  <c r="AFH30" i="30" s="1"/>
  <c r="AFD8" i="18"/>
  <c r="AFI30" i="30" s="1"/>
  <c r="AFE8" i="18"/>
  <c r="AFJ30" i="30" s="1"/>
  <c r="AFF8" i="18"/>
  <c r="AFK30" i="30" s="1"/>
  <c r="AFG8" i="18"/>
  <c r="AFH8" i="18"/>
  <c r="AFI8" i="18"/>
  <c r="AFN30" i="30" s="1"/>
  <c r="AFJ8" i="18"/>
  <c r="AFO30" i="30" s="1"/>
  <c r="AFK8" i="18"/>
  <c r="AFP30" i="30" s="1"/>
  <c r="AFL8" i="18"/>
  <c r="AFQ30" i="30" s="1"/>
  <c r="AFM8" i="18"/>
  <c r="AFR30" i="30" s="1"/>
  <c r="AFN8" i="18"/>
  <c r="AFO8" i="18"/>
  <c r="AFP8" i="18"/>
  <c r="AFU30" i="30" s="1"/>
  <c r="AFQ8" i="18"/>
  <c r="AFV30" i="30" s="1"/>
  <c r="AFR8" i="18"/>
  <c r="AFW30" i="30" s="1"/>
  <c r="AFS8" i="18"/>
  <c r="AFX30" i="30" s="1"/>
  <c r="AFT8" i="18"/>
  <c r="AFY30" i="30" s="1"/>
  <c r="AFU8" i="18"/>
  <c r="AFV8" i="18"/>
  <c r="AFW8" i="18"/>
  <c r="AGB30" i="30" s="1"/>
  <c r="AFX8" i="18"/>
  <c r="AGC30" i="30" s="1"/>
  <c r="AFY8" i="18"/>
  <c r="AGD30" i="30" s="1"/>
  <c r="AFZ8" i="18"/>
  <c r="AGE30" i="30" s="1"/>
  <c r="AGA8" i="18"/>
  <c r="AGF30" i="30" s="1"/>
  <c r="AGB8" i="18"/>
  <c r="AGC8" i="18"/>
  <c r="AGD8" i="18"/>
  <c r="AGI30" i="30" s="1"/>
  <c r="AGE8" i="18"/>
  <c r="AGJ30" i="30" s="1"/>
  <c r="AGF8" i="18"/>
  <c r="AGK30" i="30" s="1"/>
  <c r="AGG8" i="18"/>
  <c r="AGL30" i="30" s="1"/>
  <c r="AGH8" i="18"/>
  <c r="AGM30" i="30" s="1"/>
  <c r="AGI8" i="18"/>
  <c r="AGJ8" i="18"/>
  <c r="AGK8" i="18"/>
  <c r="AGP30" i="30" s="1"/>
  <c r="AGL8" i="18"/>
  <c r="AGQ30" i="30" s="1"/>
  <c r="AGM8" i="18"/>
  <c r="AGR30" i="30" s="1"/>
  <c r="AGN8" i="18"/>
  <c r="AGS30" i="30" s="1"/>
  <c r="AGO8" i="18"/>
  <c r="AGT30" i="30" s="1"/>
  <c r="AGP8" i="18"/>
  <c r="AGQ8" i="18"/>
  <c r="AGR8" i="18"/>
  <c r="AGW30" i="30" s="1"/>
  <c r="AGS8" i="18"/>
  <c r="AGX30" i="30" s="1"/>
  <c r="AGT8" i="18"/>
  <c r="AGY30" i="30" s="1"/>
  <c r="AGU8" i="18"/>
  <c r="AGZ30" i="30" s="1"/>
  <c r="AGV8" i="18"/>
  <c r="AHA30" i="30" s="1"/>
  <c r="AGW8" i="18"/>
  <c r="AGX8" i="18"/>
  <c r="AGY8" i="18"/>
  <c r="AHD30" i="30" s="1"/>
  <c r="AGZ8" i="18"/>
  <c r="AHE30" i="30" s="1"/>
  <c r="AHA8" i="18"/>
  <c r="AHF30" i="30" s="1"/>
  <c r="AHB8" i="18"/>
  <c r="AHG30" i="30" s="1"/>
  <c r="AHC8" i="18"/>
  <c r="AHH30" i="30" s="1"/>
  <c r="AHD8" i="18"/>
  <c r="AHE8" i="18"/>
  <c r="AHF8" i="18"/>
  <c r="AHK30" i="30" s="1"/>
  <c r="AHG8" i="18"/>
  <c r="AHL30" i="30" s="1"/>
  <c r="AHH8" i="18"/>
  <c r="AHM30" i="30" s="1"/>
  <c r="AHI8" i="18"/>
  <c r="AHN30" i="30" s="1"/>
  <c r="AHJ8" i="18"/>
  <c r="AHO30" i="30" s="1"/>
  <c r="AHK8" i="18"/>
  <c r="AHL8" i="18"/>
  <c r="AHM8" i="18"/>
  <c r="AHR30" i="30" s="1"/>
  <c r="AHN8" i="18"/>
  <c r="AHS30" i="30" s="1"/>
  <c r="AHO8" i="18"/>
  <c r="AHT30" i="30" s="1"/>
  <c r="AHP8" i="18"/>
  <c r="AHU30" i="30" s="1"/>
  <c r="AHQ8" i="18"/>
  <c r="AHV30" i="30" s="1"/>
  <c r="AHR8" i="18"/>
  <c r="AHS8" i="18"/>
  <c r="AHT8" i="18"/>
  <c r="AHY30" i="30" s="1"/>
  <c r="AHU8" i="18"/>
  <c r="AHZ30" i="30" s="1"/>
  <c r="AHV8" i="18"/>
  <c r="AIA30" i="30" s="1"/>
  <c r="AHW8" i="18"/>
  <c r="AIB30" i="30" s="1"/>
  <c r="AHX8" i="18"/>
  <c r="AIC30" i="30" s="1"/>
  <c r="AHY8" i="18"/>
  <c r="AHZ8" i="18"/>
  <c r="AIA8" i="18"/>
  <c r="AIF30" i="30" s="1"/>
  <c r="AIB8" i="18"/>
  <c r="AIG30" i="30" s="1"/>
  <c r="AIC8" i="18"/>
  <c r="AIH30" i="30" s="1"/>
  <c r="AID8" i="18"/>
  <c r="AII30" i="30" s="1"/>
  <c r="AIE8" i="18"/>
  <c r="AIJ30" i="30" s="1"/>
  <c r="AIF8" i="18"/>
  <c r="AIG8" i="18"/>
  <c r="AIH8" i="18"/>
  <c r="AIM30" i="30" s="1"/>
  <c r="AII8" i="18"/>
  <c r="AIN30" i="30" s="1"/>
  <c r="AIJ8" i="18"/>
  <c r="AIO30" i="30" s="1"/>
  <c r="AIK8" i="18"/>
  <c r="AIP30" i="30" s="1"/>
  <c r="AIL8" i="18"/>
  <c r="AIQ30" i="30" s="1"/>
  <c r="AIM8" i="18"/>
  <c r="AIN8" i="18"/>
  <c r="AIO8" i="18"/>
  <c r="AIT30" i="30" s="1"/>
  <c r="AIP8" i="18"/>
  <c r="AIU30" i="30" s="1"/>
  <c r="AIQ8" i="18"/>
  <c r="AIV30" i="30" s="1"/>
  <c r="AIR8" i="18"/>
  <c r="AIW30" i="30" s="1"/>
  <c r="AIS8" i="18"/>
  <c r="AIX30" i="30" s="1"/>
  <c r="AIT8" i="18"/>
  <c r="AIU8" i="18"/>
  <c r="AIV8" i="18"/>
  <c r="AJA30" i="30" s="1"/>
  <c r="AIW8" i="18"/>
  <c r="AJB30" i="30" s="1"/>
  <c r="AIX8" i="18"/>
  <c r="AJC30" i="30" s="1"/>
  <c r="AIY8" i="18"/>
  <c r="AJD30" i="30" s="1"/>
  <c r="AIZ8" i="18"/>
  <c r="AJE30" i="30" s="1"/>
  <c r="AJA8" i="18"/>
  <c r="AJB8" i="18"/>
  <c r="AJC8" i="18"/>
  <c r="AJH30" i="30" s="1"/>
  <c r="AJD8" i="18"/>
  <c r="AJI30" i="30" s="1"/>
  <c r="AJE8" i="18"/>
  <c r="AJJ30" i="30" s="1"/>
  <c r="AJF8" i="18"/>
  <c r="AJK30" i="30" s="1"/>
  <c r="AJG8" i="18"/>
  <c r="AJL30" i="30" s="1"/>
  <c r="AJH8" i="18"/>
  <c r="AJI8" i="18"/>
  <c r="AJJ8" i="18"/>
  <c r="AJO30" i="30" s="1"/>
  <c r="AJK8" i="18"/>
  <c r="AJP30" i="30" s="1"/>
  <c r="AJL8" i="18"/>
  <c r="AJQ30" i="30" s="1"/>
  <c r="AJM8" i="18"/>
  <c r="AJR30" i="30" s="1"/>
  <c r="AJN8" i="18"/>
  <c r="AJS30" i="30" s="1"/>
  <c r="AJO8" i="18"/>
  <c r="AJP8" i="18"/>
  <c r="AJQ8" i="18"/>
  <c r="AJV30" i="30" s="1"/>
  <c r="AJR8" i="18"/>
  <c r="AJW30" i="30" s="1"/>
  <c r="AJS8" i="18"/>
  <c r="AJX30" i="30" s="1"/>
  <c r="AJT8" i="18"/>
  <c r="AJY30" i="30" s="1"/>
  <c r="AJU8" i="18"/>
  <c r="AJZ30" i="30" s="1"/>
  <c r="AJV8" i="18"/>
  <c r="AJW8" i="18"/>
  <c r="AJX8" i="18"/>
  <c r="AKC30" i="30" s="1"/>
  <c r="AJY8" i="18"/>
  <c r="AKD30" i="30" s="1"/>
  <c r="AJZ8" i="18"/>
  <c r="AKE30" i="30" s="1"/>
  <c r="AKA8" i="18"/>
  <c r="AKF30" i="30" s="1"/>
  <c r="AKB8" i="18"/>
  <c r="AKG30" i="30" s="1"/>
  <c r="AKC8" i="18"/>
  <c r="AKD8" i="18"/>
  <c r="AKE8" i="18"/>
  <c r="AKJ30" i="30" s="1"/>
  <c r="AKF8" i="18"/>
  <c r="AKK30" i="30" s="1"/>
  <c r="AKG8" i="18"/>
  <c r="AKL30" i="30" s="1"/>
  <c r="AKH8" i="18"/>
  <c r="AKM30" i="30" s="1"/>
  <c r="AKI8" i="18"/>
  <c r="AKN30" i="30" s="1"/>
  <c r="AKJ8" i="18"/>
  <c r="AKK8" i="18"/>
  <c r="AKL8" i="18"/>
  <c r="AKQ30" i="30" s="1"/>
  <c r="AKM8" i="18"/>
  <c r="AKR30" i="30" s="1"/>
  <c r="AKN8" i="18"/>
  <c r="AKS30" i="30" s="1"/>
  <c r="AKO8" i="18"/>
  <c r="AKT30" i="30" s="1"/>
  <c r="AKP8" i="18"/>
  <c r="AKU30" i="30" s="1"/>
  <c r="AKQ8" i="18"/>
  <c r="AKR8" i="18"/>
  <c r="AKS8" i="18"/>
  <c r="AKX30" i="30" s="1"/>
  <c r="AKT8" i="18"/>
  <c r="AKY30" i="30" s="1"/>
  <c r="AKU8" i="18"/>
  <c r="AKZ30" i="30" s="1"/>
  <c r="AKV8" i="18"/>
  <c r="ALA30" i="30" s="1"/>
  <c r="AKW8" i="18"/>
  <c r="ALB30" i="30" s="1"/>
  <c r="AKX8" i="18"/>
  <c r="AKY8" i="18"/>
  <c r="AKZ8" i="18"/>
  <c r="ALE30" i="30" s="1"/>
  <c r="ALA8" i="18"/>
  <c r="ALF30" i="30" s="1"/>
  <c r="ALB8" i="18"/>
  <c r="ALG30" i="30" s="1"/>
  <c r="ALC8" i="18"/>
  <c r="ALH30" i="30" s="1"/>
  <c r="ALD8" i="18"/>
  <c r="ALI30" i="30" s="1"/>
  <c r="ALE8" i="18"/>
  <c r="ALF8" i="18"/>
  <c r="ALG8" i="18"/>
  <c r="ALL30" i="30" s="1"/>
  <c r="ALH8" i="18"/>
  <c r="ALM30" i="30" s="1"/>
  <c r="ALI8" i="18"/>
  <c r="ALN30" i="30" s="1"/>
  <c r="ALJ8" i="18"/>
  <c r="ALO30" i="30" s="1"/>
  <c r="ALK8" i="18"/>
  <c r="ALP30" i="30" s="1"/>
  <c r="ALL8" i="18"/>
  <c r="ALM8" i="18"/>
  <c r="ALN8" i="18"/>
  <c r="ALS30" i="30" s="1"/>
  <c r="ALO8" i="18"/>
  <c r="ALT30" i="30" s="1"/>
  <c r="ALP8" i="18"/>
  <c r="ALU30" i="30" s="1"/>
  <c r="ALQ8" i="18"/>
  <c r="ALV30" i="30" s="1"/>
  <c r="ALR8" i="18"/>
  <c r="ALW30" i="30" s="1"/>
  <c r="ALS8" i="18"/>
  <c r="ALT8" i="18"/>
  <c r="ALU8" i="18"/>
  <c r="ALZ30" i="30" s="1"/>
  <c r="ALV8" i="18"/>
  <c r="AMA30" i="30" s="1"/>
  <c r="ALW8" i="18"/>
  <c r="AMB30" i="30" s="1"/>
  <c r="ALX8" i="18"/>
  <c r="AMC30" i="30" s="1"/>
  <c r="ALY8" i="18"/>
  <c r="AMD30" i="30" s="1"/>
  <c r="ALZ8" i="18"/>
  <c r="AMA8" i="18"/>
  <c r="AMB8" i="18"/>
  <c r="AMG30" i="30" s="1"/>
  <c r="H3" i="16" l="1"/>
  <c r="AME8" i="18"/>
  <c r="AMG8" i="18"/>
  <c r="AMF8" i="18"/>
  <c r="G85" i="8" l="1"/>
  <c r="H85" i="8"/>
  <c r="I85" i="8"/>
  <c r="J85" i="8"/>
  <c r="K85" i="8"/>
  <c r="L85" i="8"/>
  <c r="M85" i="8"/>
  <c r="N85" i="8"/>
  <c r="O85" i="8"/>
  <c r="P85" i="8"/>
  <c r="Q85" i="8"/>
  <c r="R85" i="8"/>
  <c r="S85" i="8"/>
  <c r="T85" i="8"/>
  <c r="U85" i="8"/>
  <c r="V85" i="8"/>
  <c r="W85" i="8"/>
  <c r="X85" i="8"/>
  <c r="Y85" i="8"/>
  <c r="Z85" i="8"/>
  <c r="AA85" i="8"/>
  <c r="AB85" i="8"/>
  <c r="AC85" i="8"/>
  <c r="AD85" i="8"/>
  <c r="AE85" i="8"/>
  <c r="AF85" i="8"/>
  <c r="AG85" i="8"/>
  <c r="AH85" i="8"/>
  <c r="AI85" i="8"/>
  <c r="AJ85" i="8"/>
  <c r="AK85" i="8"/>
  <c r="AL85" i="8"/>
  <c r="AM85" i="8"/>
  <c r="AN85" i="8"/>
  <c r="AO85" i="8"/>
  <c r="AP85" i="8"/>
  <c r="AQ85" i="8"/>
  <c r="AR85" i="8"/>
  <c r="AS85" i="8"/>
  <c r="AT85" i="8"/>
  <c r="AU85" i="8"/>
  <c r="AV85" i="8"/>
  <c r="AW85" i="8"/>
  <c r="AX85" i="8"/>
  <c r="AY85" i="8"/>
  <c r="AZ85" i="8"/>
  <c r="BA85" i="8"/>
  <c r="BB85" i="8"/>
  <c r="BC85" i="8"/>
  <c r="BD85" i="8"/>
  <c r="BE85" i="8"/>
  <c r="BF85" i="8"/>
  <c r="BG85" i="8"/>
  <c r="BH85" i="8"/>
  <c r="BI85" i="8"/>
  <c r="BJ85" i="8"/>
  <c r="BK85" i="8"/>
  <c r="BL85" i="8"/>
  <c r="BM85" i="8"/>
  <c r="BN85" i="8"/>
  <c r="BO85" i="8"/>
  <c r="BP85" i="8"/>
  <c r="BQ85" i="8"/>
  <c r="BR85" i="8"/>
  <c r="BS85" i="8"/>
  <c r="BT85" i="8"/>
  <c r="BU85" i="8"/>
  <c r="BV85" i="8"/>
  <c r="BW85" i="8"/>
  <c r="BX85" i="8"/>
  <c r="BY85" i="8"/>
  <c r="BZ85" i="8"/>
  <c r="CA85" i="8"/>
  <c r="CB85" i="8"/>
  <c r="CC85" i="8"/>
  <c r="CD85" i="8"/>
  <c r="CE85" i="8"/>
  <c r="CF85" i="8"/>
  <c r="CG85" i="8"/>
  <c r="CH85" i="8"/>
  <c r="CI85" i="8"/>
  <c r="CJ85" i="8"/>
  <c r="CK85" i="8"/>
  <c r="CL85" i="8"/>
  <c r="CM85" i="8"/>
  <c r="CN85" i="8"/>
  <c r="CO85" i="8"/>
  <c r="CP85" i="8"/>
  <c r="CQ85" i="8"/>
  <c r="CR85" i="8"/>
  <c r="CS85" i="8"/>
  <c r="CT85" i="8"/>
  <c r="CU85" i="8"/>
  <c r="CV85" i="8"/>
  <c r="CW85" i="8"/>
  <c r="CX85" i="8"/>
  <c r="CY85" i="8"/>
  <c r="CZ85" i="8"/>
  <c r="DA85" i="8"/>
  <c r="DB85" i="8"/>
  <c r="DC85" i="8"/>
  <c r="DD85" i="8"/>
  <c r="DE85" i="8"/>
  <c r="DF85" i="8"/>
  <c r="DG85" i="8"/>
  <c r="DH85" i="8"/>
  <c r="DI85" i="8"/>
  <c r="DJ85" i="8"/>
  <c r="DK85" i="8"/>
  <c r="DL85" i="8"/>
  <c r="DM85" i="8"/>
  <c r="DN85" i="8"/>
  <c r="DO85" i="8"/>
  <c r="DP85" i="8"/>
  <c r="DQ85" i="8"/>
  <c r="DR85" i="8"/>
  <c r="DS85" i="8"/>
  <c r="DT85" i="8"/>
  <c r="DU85" i="8"/>
  <c r="DV85" i="8"/>
  <c r="DW85" i="8"/>
  <c r="DX85" i="8"/>
  <c r="DY85" i="8"/>
  <c r="DZ85" i="8"/>
  <c r="EA85" i="8"/>
  <c r="EB85" i="8"/>
  <c r="EC85" i="8"/>
  <c r="ED85" i="8"/>
  <c r="EE85" i="8"/>
  <c r="EF85" i="8"/>
  <c r="EG85" i="8"/>
  <c r="EH85" i="8"/>
  <c r="EI85" i="8"/>
  <c r="EJ85" i="8"/>
  <c r="EK85" i="8"/>
  <c r="EL85" i="8"/>
  <c r="EM85" i="8"/>
  <c r="EN85" i="8"/>
  <c r="EO85" i="8"/>
  <c r="EP85" i="8"/>
  <c r="EQ85" i="8"/>
  <c r="ER85" i="8"/>
  <c r="ES85" i="8"/>
  <c r="ET85" i="8"/>
  <c r="EU85" i="8"/>
  <c r="EV85" i="8"/>
  <c r="EW85" i="8"/>
  <c r="EX85" i="8"/>
  <c r="EY85" i="8"/>
  <c r="EZ85" i="8"/>
  <c r="FA85" i="8"/>
  <c r="FB85" i="8"/>
  <c r="FC85" i="8"/>
  <c r="FD85" i="8"/>
  <c r="FE85" i="8"/>
  <c r="FF85" i="8"/>
  <c r="FG85" i="8"/>
  <c r="FH85" i="8"/>
  <c r="FI85" i="8"/>
  <c r="FJ85" i="8"/>
  <c r="FK85" i="8"/>
  <c r="FL85" i="8"/>
  <c r="FM85" i="8"/>
  <c r="FN85" i="8"/>
  <c r="FO85" i="8"/>
  <c r="FP85" i="8"/>
  <c r="FQ85" i="8"/>
  <c r="FR85" i="8"/>
  <c r="FS85" i="8"/>
  <c r="FT85" i="8"/>
  <c r="FU85" i="8"/>
  <c r="FV85" i="8"/>
  <c r="FW85" i="8"/>
  <c r="FX85" i="8"/>
  <c r="FY85" i="8"/>
  <c r="FZ85" i="8"/>
  <c r="GA85" i="8"/>
  <c r="GB85" i="8"/>
  <c r="GC85" i="8"/>
  <c r="GD85" i="8"/>
  <c r="GE85" i="8"/>
  <c r="GF85" i="8"/>
  <c r="GG85" i="8"/>
  <c r="GH85" i="8"/>
  <c r="GI85" i="8"/>
  <c r="GJ85" i="8"/>
  <c r="GK85" i="8"/>
  <c r="GL85" i="8"/>
  <c r="GM85" i="8"/>
  <c r="GN85" i="8"/>
  <c r="GO85" i="8"/>
  <c r="GP85" i="8"/>
  <c r="GQ85" i="8"/>
  <c r="GR85" i="8"/>
  <c r="GS85" i="8"/>
  <c r="GT85" i="8"/>
  <c r="GU85" i="8"/>
  <c r="GV85" i="8"/>
  <c r="GW85" i="8"/>
  <c r="GX85" i="8"/>
  <c r="GY85" i="8"/>
  <c r="GZ85" i="8"/>
  <c r="HA85" i="8"/>
  <c r="HB85" i="8"/>
  <c r="HC85" i="8"/>
  <c r="HD85" i="8"/>
  <c r="HE85" i="8"/>
  <c r="HF85" i="8"/>
  <c r="HG85" i="8"/>
  <c r="HH85" i="8"/>
  <c r="HI85" i="8"/>
  <c r="HJ85" i="8"/>
  <c r="HK85" i="8"/>
  <c r="HL85" i="8"/>
  <c r="HM85" i="8"/>
  <c r="HN85" i="8"/>
  <c r="HO85" i="8"/>
  <c r="HP85" i="8"/>
  <c r="HQ85" i="8"/>
  <c r="HR85" i="8"/>
  <c r="HS85" i="8"/>
  <c r="HT85" i="8"/>
  <c r="HU85" i="8"/>
  <c r="HV85" i="8"/>
  <c r="HW85" i="8"/>
  <c r="HX85" i="8"/>
  <c r="HY85" i="8"/>
  <c r="HZ85" i="8"/>
  <c r="IA85" i="8"/>
  <c r="IB85" i="8"/>
  <c r="IC85" i="8"/>
  <c r="ID85" i="8"/>
  <c r="IE85" i="8"/>
  <c r="IF85" i="8"/>
  <c r="IG85" i="8"/>
  <c r="IH85" i="8"/>
  <c r="II85" i="8"/>
  <c r="IJ85" i="8"/>
  <c r="IK85" i="8"/>
  <c r="IL85" i="8"/>
  <c r="IM85" i="8"/>
  <c r="IN85" i="8"/>
  <c r="IO85" i="8"/>
  <c r="IP85" i="8"/>
  <c r="IQ85" i="8"/>
  <c r="IR85" i="8"/>
  <c r="IS85" i="8"/>
  <c r="IT85" i="8"/>
  <c r="IU85" i="8"/>
  <c r="IV85" i="8"/>
  <c r="IW85" i="8"/>
  <c r="IX85" i="8"/>
  <c r="IY85" i="8"/>
  <c r="IZ85" i="8"/>
  <c r="JA85" i="8"/>
  <c r="JB85" i="8"/>
  <c r="JC85" i="8"/>
  <c r="JD85" i="8"/>
  <c r="JE85" i="8"/>
  <c r="JF85" i="8"/>
  <c r="JG85" i="8"/>
  <c r="JH85" i="8"/>
  <c r="JI85" i="8"/>
  <c r="JJ85" i="8"/>
  <c r="JK85" i="8"/>
  <c r="JL85" i="8"/>
  <c r="JM85" i="8"/>
  <c r="JN85" i="8"/>
  <c r="JO85" i="8"/>
  <c r="JP85" i="8"/>
  <c r="JQ85" i="8"/>
  <c r="JR85" i="8"/>
  <c r="JS85" i="8"/>
  <c r="JT85" i="8"/>
  <c r="JU85" i="8"/>
  <c r="JV85" i="8"/>
  <c r="JW85" i="8"/>
  <c r="JX85" i="8"/>
  <c r="G86" i="8"/>
  <c r="H86" i="8"/>
  <c r="I86" i="8"/>
  <c r="J86" i="8"/>
  <c r="K86" i="8"/>
  <c r="L86" i="8"/>
  <c r="M86" i="8"/>
  <c r="N86" i="8"/>
  <c r="O86" i="8"/>
  <c r="P86" i="8"/>
  <c r="Q86" i="8"/>
  <c r="R86" i="8"/>
  <c r="S86" i="8"/>
  <c r="T86" i="8"/>
  <c r="U86" i="8"/>
  <c r="V86" i="8"/>
  <c r="W86" i="8"/>
  <c r="X86" i="8"/>
  <c r="Y86" i="8"/>
  <c r="Z86" i="8"/>
  <c r="AA86" i="8"/>
  <c r="AB86" i="8"/>
  <c r="AC86" i="8"/>
  <c r="AD86" i="8"/>
  <c r="AE86" i="8"/>
  <c r="AF86" i="8"/>
  <c r="AG86" i="8"/>
  <c r="AH86" i="8"/>
  <c r="AI86" i="8"/>
  <c r="AJ86" i="8"/>
  <c r="AK86" i="8"/>
  <c r="AL86" i="8"/>
  <c r="AM86" i="8"/>
  <c r="AN86" i="8"/>
  <c r="AO86" i="8"/>
  <c r="AP86" i="8"/>
  <c r="AQ86" i="8"/>
  <c r="AR86" i="8"/>
  <c r="AS86" i="8"/>
  <c r="AT86" i="8"/>
  <c r="AU86" i="8"/>
  <c r="AV86" i="8"/>
  <c r="AW86" i="8"/>
  <c r="AX86" i="8"/>
  <c r="AY86" i="8"/>
  <c r="AZ86" i="8"/>
  <c r="BA86" i="8"/>
  <c r="BB86" i="8"/>
  <c r="BC86" i="8"/>
  <c r="BD86" i="8"/>
  <c r="BE86" i="8"/>
  <c r="BF86" i="8"/>
  <c r="BG86" i="8"/>
  <c r="BH86" i="8"/>
  <c r="BI86" i="8"/>
  <c r="BJ86" i="8"/>
  <c r="BK86" i="8"/>
  <c r="BL86" i="8"/>
  <c r="BM86" i="8"/>
  <c r="BN86" i="8"/>
  <c r="BO86" i="8"/>
  <c r="BP86" i="8"/>
  <c r="BQ86" i="8"/>
  <c r="BR86" i="8"/>
  <c r="BS86" i="8"/>
  <c r="BT86" i="8"/>
  <c r="BU86" i="8"/>
  <c r="BV86" i="8"/>
  <c r="BW86" i="8"/>
  <c r="BX86" i="8"/>
  <c r="BY86" i="8"/>
  <c r="BZ86" i="8"/>
  <c r="CA86" i="8"/>
  <c r="CB86" i="8"/>
  <c r="CC86" i="8"/>
  <c r="CD86" i="8"/>
  <c r="CE86" i="8"/>
  <c r="CF86" i="8"/>
  <c r="CG86" i="8"/>
  <c r="CH86" i="8"/>
  <c r="CI86" i="8"/>
  <c r="CJ86" i="8"/>
  <c r="CK86" i="8"/>
  <c r="CL86" i="8"/>
  <c r="CM86" i="8"/>
  <c r="CN86" i="8"/>
  <c r="CO86" i="8"/>
  <c r="CP86" i="8"/>
  <c r="CQ86" i="8"/>
  <c r="CR86" i="8"/>
  <c r="CS86" i="8"/>
  <c r="CT86" i="8"/>
  <c r="CU86" i="8"/>
  <c r="CV86" i="8"/>
  <c r="CW86" i="8"/>
  <c r="CX86" i="8"/>
  <c r="CY86" i="8"/>
  <c r="CZ86" i="8"/>
  <c r="DA86" i="8"/>
  <c r="DB86" i="8"/>
  <c r="DC86" i="8"/>
  <c r="DD86" i="8"/>
  <c r="DE86" i="8"/>
  <c r="DF86" i="8"/>
  <c r="DG86" i="8"/>
  <c r="DH86" i="8"/>
  <c r="DI86" i="8"/>
  <c r="DJ86" i="8"/>
  <c r="DK86" i="8"/>
  <c r="DL86" i="8"/>
  <c r="DM86" i="8"/>
  <c r="DN86" i="8"/>
  <c r="DO86" i="8"/>
  <c r="DP86" i="8"/>
  <c r="DQ86" i="8"/>
  <c r="DR86" i="8"/>
  <c r="DS86" i="8"/>
  <c r="DT86" i="8"/>
  <c r="DU86" i="8"/>
  <c r="DV86" i="8"/>
  <c r="DW86" i="8"/>
  <c r="DX86" i="8"/>
  <c r="DY86" i="8"/>
  <c r="DZ86" i="8"/>
  <c r="EA86" i="8"/>
  <c r="EB86" i="8"/>
  <c r="EC86" i="8"/>
  <c r="ED86" i="8"/>
  <c r="EE86" i="8"/>
  <c r="EF86" i="8"/>
  <c r="EG86" i="8"/>
  <c r="EH86" i="8"/>
  <c r="EI86" i="8"/>
  <c r="EJ86" i="8"/>
  <c r="EK86" i="8"/>
  <c r="EL86" i="8"/>
  <c r="EM86" i="8"/>
  <c r="EN86" i="8"/>
  <c r="EO86" i="8"/>
  <c r="EP86" i="8"/>
  <c r="EQ86" i="8"/>
  <c r="ER86" i="8"/>
  <c r="ES86" i="8"/>
  <c r="ET86" i="8"/>
  <c r="EU86" i="8"/>
  <c r="EV86" i="8"/>
  <c r="EW86" i="8"/>
  <c r="EX86" i="8"/>
  <c r="EY86" i="8"/>
  <c r="EZ86" i="8"/>
  <c r="FA86" i="8"/>
  <c r="FB86" i="8"/>
  <c r="FC86" i="8"/>
  <c r="FD86" i="8"/>
  <c r="FE86" i="8"/>
  <c r="FF86" i="8"/>
  <c r="FG86" i="8"/>
  <c r="FH86" i="8"/>
  <c r="FI86" i="8"/>
  <c r="FJ86" i="8"/>
  <c r="FK86" i="8"/>
  <c r="FL86" i="8"/>
  <c r="FM86" i="8"/>
  <c r="FN86" i="8"/>
  <c r="FO86" i="8"/>
  <c r="FP86" i="8"/>
  <c r="FQ86" i="8"/>
  <c r="FR86" i="8"/>
  <c r="FS86" i="8"/>
  <c r="FT86" i="8"/>
  <c r="FU86" i="8"/>
  <c r="FV86" i="8"/>
  <c r="FW86" i="8"/>
  <c r="FX86" i="8"/>
  <c r="FY86" i="8"/>
  <c r="FZ86" i="8"/>
  <c r="GA86" i="8"/>
  <c r="GB86" i="8"/>
  <c r="GC86" i="8"/>
  <c r="GD86" i="8"/>
  <c r="GE86" i="8"/>
  <c r="GF86" i="8"/>
  <c r="GG86" i="8"/>
  <c r="GH86" i="8"/>
  <c r="GI86" i="8"/>
  <c r="GJ86" i="8"/>
  <c r="GK86" i="8"/>
  <c r="GL86" i="8"/>
  <c r="GM86" i="8"/>
  <c r="GN86" i="8"/>
  <c r="GO86" i="8"/>
  <c r="GP86" i="8"/>
  <c r="GQ86" i="8"/>
  <c r="GR86" i="8"/>
  <c r="GS86" i="8"/>
  <c r="GT86" i="8"/>
  <c r="GU86" i="8"/>
  <c r="GV86" i="8"/>
  <c r="GW86" i="8"/>
  <c r="GX86" i="8"/>
  <c r="GY86" i="8"/>
  <c r="GZ86" i="8"/>
  <c r="HA86" i="8"/>
  <c r="HB86" i="8"/>
  <c r="HC86" i="8"/>
  <c r="HD86" i="8"/>
  <c r="HE86" i="8"/>
  <c r="HF86" i="8"/>
  <c r="HG86" i="8"/>
  <c r="HH86" i="8"/>
  <c r="HI86" i="8"/>
  <c r="HJ86" i="8"/>
  <c r="HK86" i="8"/>
  <c r="HL86" i="8"/>
  <c r="HM86" i="8"/>
  <c r="HN86" i="8"/>
  <c r="HO86" i="8"/>
  <c r="HP86" i="8"/>
  <c r="HQ86" i="8"/>
  <c r="HR86" i="8"/>
  <c r="HS86" i="8"/>
  <c r="HT86" i="8"/>
  <c r="HU86" i="8"/>
  <c r="HV86" i="8"/>
  <c r="HW86" i="8"/>
  <c r="HX86" i="8"/>
  <c r="HY86" i="8"/>
  <c r="HZ86" i="8"/>
  <c r="IA86" i="8"/>
  <c r="IB86" i="8"/>
  <c r="IC86" i="8"/>
  <c r="ID86" i="8"/>
  <c r="IE86" i="8"/>
  <c r="IF86" i="8"/>
  <c r="IG86" i="8"/>
  <c r="IH86" i="8"/>
  <c r="II86" i="8"/>
  <c r="IJ86" i="8"/>
  <c r="IK86" i="8"/>
  <c r="IL86" i="8"/>
  <c r="IM86" i="8"/>
  <c r="IN86" i="8"/>
  <c r="IO86" i="8"/>
  <c r="IP86" i="8"/>
  <c r="IQ86" i="8"/>
  <c r="IR86" i="8"/>
  <c r="IS86" i="8"/>
  <c r="IT86" i="8"/>
  <c r="IU86" i="8"/>
  <c r="IV86" i="8"/>
  <c r="IW86" i="8"/>
  <c r="IX86" i="8"/>
  <c r="IY86" i="8"/>
  <c r="IZ86" i="8"/>
  <c r="JA86" i="8"/>
  <c r="JB86" i="8"/>
  <c r="JC86" i="8"/>
  <c r="JD86" i="8"/>
  <c r="JE86" i="8"/>
  <c r="JF86" i="8"/>
  <c r="JG86" i="8"/>
  <c r="JH86" i="8"/>
  <c r="JI86" i="8"/>
  <c r="JJ86" i="8"/>
  <c r="JK86" i="8"/>
  <c r="JL86" i="8"/>
  <c r="JM86" i="8"/>
  <c r="JN86" i="8"/>
  <c r="JO86" i="8"/>
  <c r="JP86" i="8"/>
  <c r="JQ86" i="8"/>
  <c r="JR86" i="8"/>
  <c r="JS86" i="8"/>
  <c r="JT86" i="8"/>
  <c r="JU86" i="8"/>
  <c r="JV86" i="8"/>
  <c r="JW86" i="8"/>
  <c r="JX86" i="8"/>
  <c r="G87" i="8"/>
  <c r="H87" i="8"/>
  <c r="I87" i="8"/>
  <c r="J87" i="8"/>
  <c r="K87" i="8"/>
  <c r="L87" i="8"/>
  <c r="M87" i="8"/>
  <c r="N87" i="8"/>
  <c r="O87" i="8"/>
  <c r="P87" i="8"/>
  <c r="Q87" i="8"/>
  <c r="R87" i="8"/>
  <c r="S87" i="8"/>
  <c r="T87" i="8"/>
  <c r="U87" i="8"/>
  <c r="V87" i="8"/>
  <c r="W87" i="8"/>
  <c r="X87" i="8"/>
  <c r="Y87" i="8"/>
  <c r="Z87" i="8"/>
  <c r="AA87" i="8"/>
  <c r="AB87" i="8"/>
  <c r="AC87" i="8"/>
  <c r="AD87" i="8"/>
  <c r="AE87" i="8"/>
  <c r="AF87" i="8"/>
  <c r="AG87" i="8"/>
  <c r="AH87" i="8"/>
  <c r="AI87" i="8"/>
  <c r="AJ87" i="8"/>
  <c r="AK87" i="8"/>
  <c r="AL87" i="8"/>
  <c r="AM87" i="8"/>
  <c r="AN87" i="8"/>
  <c r="AO87" i="8"/>
  <c r="AP87" i="8"/>
  <c r="AQ87" i="8"/>
  <c r="AR87" i="8"/>
  <c r="AS87" i="8"/>
  <c r="AT87" i="8"/>
  <c r="AU87" i="8"/>
  <c r="AV87" i="8"/>
  <c r="AW87" i="8"/>
  <c r="AX87" i="8"/>
  <c r="AY87" i="8"/>
  <c r="AZ87" i="8"/>
  <c r="BA87" i="8"/>
  <c r="BB87" i="8"/>
  <c r="BC87" i="8"/>
  <c r="BD87" i="8"/>
  <c r="BE87" i="8"/>
  <c r="BF87" i="8"/>
  <c r="BG87" i="8"/>
  <c r="BH87" i="8"/>
  <c r="BI87" i="8"/>
  <c r="BJ87" i="8"/>
  <c r="BK87" i="8"/>
  <c r="BL87" i="8"/>
  <c r="BM87" i="8"/>
  <c r="BN87" i="8"/>
  <c r="BO87" i="8"/>
  <c r="BP87" i="8"/>
  <c r="BQ87" i="8"/>
  <c r="BR87" i="8"/>
  <c r="BS87" i="8"/>
  <c r="BT87" i="8"/>
  <c r="BU87" i="8"/>
  <c r="BV87" i="8"/>
  <c r="BW87" i="8"/>
  <c r="BX87" i="8"/>
  <c r="BY87" i="8"/>
  <c r="BZ87" i="8"/>
  <c r="CA87" i="8"/>
  <c r="CB87" i="8"/>
  <c r="CC87" i="8"/>
  <c r="CD87" i="8"/>
  <c r="CE87" i="8"/>
  <c r="CF87" i="8"/>
  <c r="CG87" i="8"/>
  <c r="CH87" i="8"/>
  <c r="CI87" i="8"/>
  <c r="CJ87" i="8"/>
  <c r="CK87" i="8"/>
  <c r="CL87" i="8"/>
  <c r="CM87" i="8"/>
  <c r="CN87" i="8"/>
  <c r="CO87" i="8"/>
  <c r="CP87" i="8"/>
  <c r="CQ87" i="8"/>
  <c r="CR87" i="8"/>
  <c r="CS87" i="8"/>
  <c r="CT87" i="8"/>
  <c r="CU87" i="8"/>
  <c r="CV87" i="8"/>
  <c r="CW87" i="8"/>
  <c r="CX87" i="8"/>
  <c r="CY87" i="8"/>
  <c r="CZ87" i="8"/>
  <c r="DA87" i="8"/>
  <c r="DB87" i="8"/>
  <c r="DC87" i="8"/>
  <c r="DD87" i="8"/>
  <c r="DE87" i="8"/>
  <c r="DF87" i="8"/>
  <c r="DG87" i="8"/>
  <c r="DH87" i="8"/>
  <c r="DI87" i="8"/>
  <c r="DJ87" i="8"/>
  <c r="DK87" i="8"/>
  <c r="DL87" i="8"/>
  <c r="DM87" i="8"/>
  <c r="DN87" i="8"/>
  <c r="DO87" i="8"/>
  <c r="DP87" i="8"/>
  <c r="DQ87" i="8"/>
  <c r="DR87" i="8"/>
  <c r="DS87" i="8"/>
  <c r="DT87" i="8"/>
  <c r="DU87" i="8"/>
  <c r="DV87" i="8"/>
  <c r="DW87" i="8"/>
  <c r="DX87" i="8"/>
  <c r="DY87" i="8"/>
  <c r="DZ87" i="8"/>
  <c r="EA87" i="8"/>
  <c r="EB87" i="8"/>
  <c r="EC87" i="8"/>
  <c r="ED87" i="8"/>
  <c r="EE87" i="8"/>
  <c r="EF87" i="8"/>
  <c r="EG87" i="8"/>
  <c r="EH87" i="8"/>
  <c r="EI87" i="8"/>
  <c r="EJ87" i="8"/>
  <c r="EK87" i="8"/>
  <c r="EL87" i="8"/>
  <c r="EM87" i="8"/>
  <c r="EN87" i="8"/>
  <c r="EO87" i="8"/>
  <c r="EP87" i="8"/>
  <c r="EQ87" i="8"/>
  <c r="ER87" i="8"/>
  <c r="ES87" i="8"/>
  <c r="ET87" i="8"/>
  <c r="EU87" i="8"/>
  <c r="EV87" i="8"/>
  <c r="EW87" i="8"/>
  <c r="EX87" i="8"/>
  <c r="EY87" i="8"/>
  <c r="EZ87" i="8"/>
  <c r="FA87" i="8"/>
  <c r="FB87" i="8"/>
  <c r="FC87" i="8"/>
  <c r="FD87" i="8"/>
  <c r="FE87" i="8"/>
  <c r="FF87" i="8"/>
  <c r="FG87" i="8"/>
  <c r="FH87" i="8"/>
  <c r="FI87" i="8"/>
  <c r="FJ87" i="8"/>
  <c r="FK87" i="8"/>
  <c r="FL87" i="8"/>
  <c r="FM87" i="8"/>
  <c r="FN87" i="8"/>
  <c r="FO87" i="8"/>
  <c r="FP87" i="8"/>
  <c r="FQ87" i="8"/>
  <c r="FR87" i="8"/>
  <c r="FS87" i="8"/>
  <c r="FT87" i="8"/>
  <c r="FU87" i="8"/>
  <c r="FV87" i="8"/>
  <c r="FW87" i="8"/>
  <c r="FX87" i="8"/>
  <c r="FY87" i="8"/>
  <c r="FZ87" i="8"/>
  <c r="GA87" i="8"/>
  <c r="GB87" i="8"/>
  <c r="GC87" i="8"/>
  <c r="GD87" i="8"/>
  <c r="GE87" i="8"/>
  <c r="GF87" i="8"/>
  <c r="GG87" i="8"/>
  <c r="GH87" i="8"/>
  <c r="GI87" i="8"/>
  <c r="GJ87" i="8"/>
  <c r="GK87" i="8"/>
  <c r="GL87" i="8"/>
  <c r="GM87" i="8"/>
  <c r="GN87" i="8"/>
  <c r="GO87" i="8"/>
  <c r="GP87" i="8"/>
  <c r="GQ87" i="8"/>
  <c r="GR87" i="8"/>
  <c r="GS87" i="8"/>
  <c r="GT87" i="8"/>
  <c r="GU87" i="8"/>
  <c r="GV87" i="8"/>
  <c r="GW87" i="8"/>
  <c r="GX87" i="8"/>
  <c r="GY87" i="8"/>
  <c r="GZ87" i="8"/>
  <c r="HA87" i="8"/>
  <c r="HB87" i="8"/>
  <c r="HC87" i="8"/>
  <c r="HD87" i="8"/>
  <c r="HE87" i="8"/>
  <c r="HF87" i="8"/>
  <c r="HG87" i="8"/>
  <c r="HH87" i="8"/>
  <c r="HI87" i="8"/>
  <c r="HJ87" i="8"/>
  <c r="HK87" i="8"/>
  <c r="HL87" i="8"/>
  <c r="HM87" i="8"/>
  <c r="HN87" i="8"/>
  <c r="HO87" i="8"/>
  <c r="HP87" i="8"/>
  <c r="HQ87" i="8"/>
  <c r="HR87" i="8"/>
  <c r="HS87" i="8"/>
  <c r="HT87" i="8"/>
  <c r="HU87" i="8"/>
  <c r="HV87" i="8"/>
  <c r="HW87" i="8"/>
  <c r="HX87" i="8"/>
  <c r="HY87" i="8"/>
  <c r="HZ87" i="8"/>
  <c r="IA87" i="8"/>
  <c r="IB87" i="8"/>
  <c r="IC87" i="8"/>
  <c r="ID87" i="8"/>
  <c r="IE87" i="8"/>
  <c r="IF87" i="8"/>
  <c r="IG87" i="8"/>
  <c r="IH87" i="8"/>
  <c r="II87" i="8"/>
  <c r="IJ87" i="8"/>
  <c r="IK87" i="8"/>
  <c r="IL87" i="8"/>
  <c r="IM87" i="8"/>
  <c r="IN87" i="8"/>
  <c r="IO87" i="8"/>
  <c r="IP87" i="8"/>
  <c r="IQ87" i="8"/>
  <c r="IR87" i="8"/>
  <c r="IS87" i="8"/>
  <c r="IT87" i="8"/>
  <c r="IU87" i="8"/>
  <c r="IV87" i="8"/>
  <c r="IW87" i="8"/>
  <c r="IX87" i="8"/>
  <c r="IY87" i="8"/>
  <c r="IZ87" i="8"/>
  <c r="JA87" i="8"/>
  <c r="JB87" i="8"/>
  <c r="JC87" i="8"/>
  <c r="JD87" i="8"/>
  <c r="JE87" i="8"/>
  <c r="JF87" i="8"/>
  <c r="JG87" i="8"/>
  <c r="JH87" i="8"/>
  <c r="JI87" i="8"/>
  <c r="JJ87" i="8"/>
  <c r="JK87" i="8"/>
  <c r="JL87" i="8"/>
  <c r="JM87" i="8"/>
  <c r="JN87" i="8"/>
  <c r="JO87" i="8"/>
  <c r="JP87" i="8"/>
  <c r="JQ87" i="8"/>
  <c r="JR87" i="8"/>
  <c r="JS87" i="8"/>
  <c r="JT87" i="8"/>
  <c r="JU87" i="8"/>
  <c r="JV87" i="8"/>
  <c r="JW87" i="8"/>
  <c r="JX87" i="8"/>
  <c r="G88" i="8"/>
  <c r="H88" i="8"/>
  <c r="I88" i="8"/>
  <c r="J88" i="8"/>
  <c r="K88" i="8"/>
  <c r="L88" i="8"/>
  <c r="M88" i="8"/>
  <c r="N88" i="8"/>
  <c r="O88" i="8"/>
  <c r="P88" i="8"/>
  <c r="Q88" i="8"/>
  <c r="R88" i="8"/>
  <c r="S88" i="8"/>
  <c r="T88" i="8"/>
  <c r="U88" i="8"/>
  <c r="V88" i="8"/>
  <c r="W88" i="8"/>
  <c r="X88" i="8"/>
  <c r="Y88" i="8"/>
  <c r="Z88" i="8"/>
  <c r="AA88" i="8"/>
  <c r="AB88" i="8"/>
  <c r="AC88" i="8"/>
  <c r="AD88" i="8"/>
  <c r="AE88" i="8"/>
  <c r="AF88" i="8"/>
  <c r="AG88" i="8"/>
  <c r="AH88" i="8"/>
  <c r="AI88" i="8"/>
  <c r="AJ88" i="8"/>
  <c r="AK88" i="8"/>
  <c r="AL88" i="8"/>
  <c r="AM88" i="8"/>
  <c r="AN88" i="8"/>
  <c r="AO88" i="8"/>
  <c r="AP88" i="8"/>
  <c r="AQ88" i="8"/>
  <c r="AR88" i="8"/>
  <c r="AS88" i="8"/>
  <c r="AT88" i="8"/>
  <c r="AU88" i="8"/>
  <c r="AV88" i="8"/>
  <c r="AW88" i="8"/>
  <c r="AX88" i="8"/>
  <c r="AY88" i="8"/>
  <c r="AZ88" i="8"/>
  <c r="BA88" i="8"/>
  <c r="BB88" i="8"/>
  <c r="BC88" i="8"/>
  <c r="BD88" i="8"/>
  <c r="BE88" i="8"/>
  <c r="BF88" i="8"/>
  <c r="BG88" i="8"/>
  <c r="BH88" i="8"/>
  <c r="BI88" i="8"/>
  <c r="BJ88" i="8"/>
  <c r="BK88" i="8"/>
  <c r="BL88" i="8"/>
  <c r="BM88" i="8"/>
  <c r="BN88" i="8"/>
  <c r="BO88" i="8"/>
  <c r="BP88" i="8"/>
  <c r="BQ88" i="8"/>
  <c r="BR88" i="8"/>
  <c r="BS88" i="8"/>
  <c r="BT88" i="8"/>
  <c r="BU88" i="8"/>
  <c r="BV88" i="8"/>
  <c r="BW88" i="8"/>
  <c r="BX88" i="8"/>
  <c r="BY88" i="8"/>
  <c r="BZ88" i="8"/>
  <c r="CA88" i="8"/>
  <c r="CB88" i="8"/>
  <c r="CC88" i="8"/>
  <c r="CD88" i="8"/>
  <c r="CE88" i="8"/>
  <c r="CF88" i="8"/>
  <c r="CG88" i="8"/>
  <c r="CH88" i="8"/>
  <c r="CI88" i="8"/>
  <c r="CJ88" i="8"/>
  <c r="CK88" i="8"/>
  <c r="CL88" i="8"/>
  <c r="CM88" i="8"/>
  <c r="CN88" i="8"/>
  <c r="CO88" i="8"/>
  <c r="CP88" i="8"/>
  <c r="CQ88" i="8"/>
  <c r="CR88" i="8"/>
  <c r="CS88" i="8"/>
  <c r="CT88" i="8"/>
  <c r="CU88" i="8"/>
  <c r="CV88" i="8"/>
  <c r="CW88" i="8"/>
  <c r="CX88" i="8"/>
  <c r="CY88" i="8"/>
  <c r="CZ88" i="8"/>
  <c r="DA88" i="8"/>
  <c r="DB88" i="8"/>
  <c r="DC88" i="8"/>
  <c r="DD88" i="8"/>
  <c r="DE88" i="8"/>
  <c r="DF88" i="8"/>
  <c r="DG88" i="8"/>
  <c r="DH88" i="8"/>
  <c r="DI88" i="8"/>
  <c r="DJ88" i="8"/>
  <c r="DK88" i="8"/>
  <c r="DL88" i="8"/>
  <c r="DM88" i="8"/>
  <c r="DN88" i="8"/>
  <c r="DO88" i="8"/>
  <c r="DP88" i="8"/>
  <c r="DQ88" i="8"/>
  <c r="DR88" i="8"/>
  <c r="DS88" i="8"/>
  <c r="DT88" i="8"/>
  <c r="DU88" i="8"/>
  <c r="DV88" i="8"/>
  <c r="DW88" i="8"/>
  <c r="DX88" i="8"/>
  <c r="DY88" i="8"/>
  <c r="DZ88" i="8"/>
  <c r="EA88" i="8"/>
  <c r="EB88" i="8"/>
  <c r="EC88" i="8"/>
  <c r="ED88" i="8"/>
  <c r="EE88" i="8"/>
  <c r="EF88" i="8"/>
  <c r="EG88" i="8"/>
  <c r="EH88" i="8"/>
  <c r="EI88" i="8"/>
  <c r="EJ88" i="8"/>
  <c r="EK88" i="8"/>
  <c r="EL88" i="8"/>
  <c r="EM88" i="8"/>
  <c r="EN88" i="8"/>
  <c r="EO88" i="8"/>
  <c r="EP88" i="8"/>
  <c r="EQ88" i="8"/>
  <c r="ER88" i="8"/>
  <c r="ES88" i="8"/>
  <c r="ET88" i="8"/>
  <c r="EU88" i="8"/>
  <c r="EV88" i="8"/>
  <c r="EW88" i="8"/>
  <c r="EX88" i="8"/>
  <c r="EY88" i="8"/>
  <c r="EZ88" i="8"/>
  <c r="FA88" i="8"/>
  <c r="FB88" i="8"/>
  <c r="FC88" i="8"/>
  <c r="FD88" i="8"/>
  <c r="FE88" i="8"/>
  <c r="FF88" i="8"/>
  <c r="FG88" i="8"/>
  <c r="FH88" i="8"/>
  <c r="FI88" i="8"/>
  <c r="FJ88" i="8"/>
  <c r="FK88" i="8"/>
  <c r="FL88" i="8"/>
  <c r="FM88" i="8"/>
  <c r="FN88" i="8"/>
  <c r="FO88" i="8"/>
  <c r="FP88" i="8"/>
  <c r="FQ88" i="8"/>
  <c r="FR88" i="8"/>
  <c r="FS88" i="8"/>
  <c r="FT88" i="8"/>
  <c r="FU88" i="8"/>
  <c r="FV88" i="8"/>
  <c r="FW88" i="8"/>
  <c r="FX88" i="8"/>
  <c r="FY88" i="8"/>
  <c r="FZ88" i="8"/>
  <c r="GA88" i="8"/>
  <c r="GB88" i="8"/>
  <c r="GC88" i="8"/>
  <c r="GD88" i="8"/>
  <c r="GE88" i="8"/>
  <c r="GF88" i="8"/>
  <c r="GG88" i="8"/>
  <c r="GH88" i="8"/>
  <c r="GI88" i="8"/>
  <c r="GJ88" i="8"/>
  <c r="GK88" i="8"/>
  <c r="GL88" i="8"/>
  <c r="GM88" i="8"/>
  <c r="GN88" i="8"/>
  <c r="GO88" i="8"/>
  <c r="GP88" i="8"/>
  <c r="GQ88" i="8"/>
  <c r="GR88" i="8"/>
  <c r="GS88" i="8"/>
  <c r="GT88" i="8"/>
  <c r="GU88" i="8"/>
  <c r="GV88" i="8"/>
  <c r="GW88" i="8"/>
  <c r="GX88" i="8"/>
  <c r="GY88" i="8"/>
  <c r="GZ88" i="8"/>
  <c r="HA88" i="8"/>
  <c r="HB88" i="8"/>
  <c r="HC88" i="8"/>
  <c r="HD88" i="8"/>
  <c r="HE88" i="8"/>
  <c r="HF88" i="8"/>
  <c r="HG88" i="8"/>
  <c r="HH88" i="8"/>
  <c r="HI88" i="8"/>
  <c r="HJ88" i="8"/>
  <c r="HK88" i="8"/>
  <c r="HL88" i="8"/>
  <c r="HM88" i="8"/>
  <c r="HN88" i="8"/>
  <c r="HO88" i="8"/>
  <c r="HP88" i="8"/>
  <c r="HQ88" i="8"/>
  <c r="HR88" i="8"/>
  <c r="HS88" i="8"/>
  <c r="HT88" i="8"/>
  <c r="HU88" i="8"/>
  <c r="HV88" i="8"/>
  <c r="HW88" i="8"/>
  <c r="HX88" i="8"/>
  <c r="HY88" i="8"/>
  <c r="HZ88" i="8"/>
  <c r="IA88" i="8"/>
  <c r="IB88" i="8"/>
  <c r="IC88" i="8"/>
  <c r="ID88" i="8"/>
  <c r="IE88" i="8"/>
  <c r="IF88" i="8"/>
  <c r="IG88" i="8"/>
  <c r="IH88" i="8"/>
  <c r="II88" i="8"/>
  <c r="IJ88" i="8"/>
  <c r="IK88" i="8"/>
  <c r="IL88" i="8"/>
  <c r="IM88" i="8"/>
  <c r="IN88" i="8"/>
  <c r="IO88" i="8"/>
  <c r="IP88" i="8"/>
  <c r="IQ88" i="8"/>
  <c r="IR88" i="8"/>
  <c r="IS88" i="8"/>
  <c r="IT88" i="8"/>
  <c r="IU88" i="8"/>
  <c r="IV88" i="8"/>
  <c r="IW88" i="8"/>
  <c r="IX88" i="8"/>
  <c r="IY88" i="8"/>
  <c r="IZ88" i="8"/>
  <c r="JA88" i="8"/>
  <c r="JB88" i="8"/>
  <c r="JC88" i="8"/>
  <c r="JD88" i="8"/>
  <c r="JE88" i="8"/>
  <c r="JF88" i="8"/>
  <c r="JG88" i="8"/>
  <c r="JH88" i="8"/>
  <c r="JI88" i="8"/>
  <c r="JJ88" i="8"/>
  <c r="JK88" i="8"/>
  <c r="JL88" i="8"/>
  <c r="JM88" i="8"/>
  <c r="JN88" i="8"/>
  <c r="JO88" i="8"/>
  <c r="JP88" i="8"/>
  <c r="JQ88" i="8"/>
  <c r="JR88" i="8"/>
  <c r="JS88" i="8"/>
  <c r="JT88" i="8"/>
  <c r="JU88" i="8"/>
  <c r="JV88" i="8"/>
  <c r="JW88" i="8"/>
  <c r="JX88" i="8"/>
  <c r="G89" i="8"/>
  <c r="H89" i="8"/>
  <c r="I89" i="8"/>
  <c r="J89" i="8"/>
  <c r="K89" i="8"/>
  <c r="L89" i="8"/>
  <c r="M89" i="8"/>
  <c r="N89" i="8"/>
  <c r="O89" i="8"/>
  <c r="P89" i="8"/>
  <c r="Q89" i="8"/>
  <c r="R89" i="8"/>
  <c r="S89" i="8"/>
  <c r="T89" i="8"/>
  <c r="U89" i="8"/>
  <c r="V89" i="8"/>
  <c r="W89" i="8"/>
  <c r="X89" i="8"/>
  <c r="Y89" i="8"/>
  <c r="Z89" i="8"/>
  <c r="AA89" i="8"/>
  <c r="AB89" i="8"/>
  <c r="AC89" i="8"/>
  <c r="AD89" i="8"/>
  <c r="AE89" i="8"/>
  <c r="AF89" i="8"/>
  <c r="AG89" i="8"/>
  <c r="AH89" i="8"/>
  <c r="AI89" i="8"/>
  <c r="AJ89" i="8"/>
  <c r="AK89" i="8"/>
  <c r="AL89" i="8"/>
  <c r="AM89" i="8"/>
  <c r="AN89" i="8"/>
  <c r="AO89" i="8"/>
  <c r="AP89" i="8"/>
  <c r="AQ89" i="8"/>
  <c r="AR89" i="8"/>
  <c r="AS89" i="8"/>
  <c r="AT89" i="8"/>
  <c r="AU89" i="8"/>
  <c r="AV89" i="8"/>
  <c r="AW89" i="8"/>
  <c r="AX89" i="8"/>
  <c r="AY89" i="8"/>
  <c r="AZ89" i="8"/>
  <c r="BA89" i="8"/>
  <c r="BB89" i="8"/>
  <c r="BC89" i="8"/>
  <c r="BD89" i="8"/>
  <c r="BE89" i="8"/>
  <c r="BF89" i="8"/>
  <c r="BG89" i="8"/>
  <c r="BH89" i="8"/>
  <c r="BI89" i="8"/>
  <c r="BJ89" i="8"/>
  <c r="BK89" i="8"/>
  <c r="BL89" i="8"/>
  <c r="BM89" i="8"/>
  <c r="BN89" i="8"/>
  <c r="BO89" i="8"/>
  <c r="BP89" i="8"/>
  <c r="BQ89" i="8"/>
  <c r="BR89" i="8"/>
  <c r="BS89" i="8"/>
  <c r="BT89" i="8"/>
  <c r="BU89" i="8"/>
  <c r="BV89" i="8"/>
  <c r="BW89" i="8"/>
  <c r="BX89" i="8"/>
  <c r="BY89" i="8"/>
  <c r="BZ89" i="8"/>
  <c r="CA89" i="8"/>
  <c r="CB89" i="8"/>
  <c r="CC89" i="8"/>
  <c r="CD89" i="8"/>
  <c r="CE89" i="8"/>
  <c r="CF89" i="8"/>
  <c r="CG89" i="8"/>
  <c r="CH89" i="8"/>
  <c r="CI89" i="8"/>
  <c r="CJ89" i="8"/>
  <c r="CK89" i="8"/>
  <c r="CL89" i="8"/>
  <c r="CM89" i="8"/>
  <c r="CN89" i="8"/>
  <c r="CO89" i="8"/>
  <c r="CP89" i="8"/>
  <c r="CQ89" i="8"/>
  <c r="CR89" i="8"/>
  <c r="CS89" i="8"/>
  <c r="CT89" i="8"/>
  <c r="CU89" i="8"/>
  <c r="CV89" i="8"/>
  <c r="CW89" i="8"/>
  <c r="CX89" i="8"/>
  <c r="CY89" i="8"/>
  <c r="CZ89" i="8"/>
  <c r="DA89" i="8"/>
  <c r="DB89" i="8"/>
  <c r="DC89" i="8"/>
  <c r="DD89" i="8"/>
  <c r="DE89" i="8"/>
  <c r="DF89" i="8"/>
  <c r="DG89" i="8"/>
  <c r="DH89" i="8"/>
  <c r="DI89" i="8"/>
  <c r="DJ89" i="8"/>
  <c r="DK89" i="8"/>
  <c r="DL89" i="8"/>
  <c r="DM89" i="8"/>
  <c r="DN89" i="8"/>
  <c r="DO89" i="8"/>
  <c r="DP89" i="8"/>
  <c r="DQ89" i="8"/>
  <c r="DR89" i="8"/>
  <c r="DS89" i="8"/>
  <c r="DT89" i="8"/>
  <c r="DU89" i="8"/>
  <c r="DV89" i="8"/>
  <c r="DW89" i="8"/>
  <c r="DX89" i="8"/>
  <c r="DY89" i="8"/>
  <c r="DZ89" i="8"/>
  <c r="EA89" i="8"/>
  <c r="EB89" i="8"/>
  <c r="EC89" i="8"/>
  <c r="ED89" i="8"/>
  <c r="EE89" i="8"/>
  <c r="EF89" i="8"/>
  <c r="EG89" i="8"/>
  <c r="EH89" i="8"/>
  <c r="EI89" i="8"/>
  <c r="EJ89" i="8"/>
  <c r="EK89" i="8"/>
  <c r="EL89" i="8"/>
  <c r="EM89" i="8"/>
  <c r="EN89" i="8"/>
  <c r="EO89" i="8"/>
  <c r="EP89" i="8"/>
  <c r="EQ89" i="8"/>
  <c r="ER89" i="8"/>
  <c r="ES89" i="8"/>
  <c r="ET89" i="8"/>
  <c r="EU89" i="8"/>
  <c r="EV89" i="8"/>
  <c r="EW89" i="8"/>
  <c r="EX89" i="8"/>
  <c r="EY89" i="8"/>
  <c r="EZ89" i="8"/>
  <c r="FA89" i="8"/>
  <c r="FB89" i="8"/>
  <c r="FC89" i="8"/>
  <c r="FD89" i="8"/>
  <c r="FE89" i="8"/>
  <c r="FF89" i="8"/>
  <c r="FG89" i="8"/>
  <c r="FH89" i="8"/>
  <c r="FI89" i="8"/>
  <c r="FJ89" i="8"/>
  <c r="FK89" i="8"/>
  <c r="FL89" i="8"/>
  <c r="FM89" i="8"/>
  <c r="FN89" i="8"/>
  <c r="FO89" i="8"/>
  <c r="FP89" i="8"/>
  <c r="FQ89" i="8"/>
  <c r="FR89" i="8"/>
  <c r="FS89" i="8"/>
  <c r="FT89" i="8"/>
  <c r="FU89" i="8"/>
  <c r="FV89" i="8"/>
  <c r="FW89" i="8"/>
  <c r="FX89" i="8"/>
  <c r="FY89" i="8"/>
  <c r="FZ89" i="8"/>
  <c r="GA89" i="8"/>
  <c r="GB89" i="8"/>
  <c r="GC89" i="8"/>
  <c r="GD89" i="8"/>
  <c r="GE89" i="8"/>
  <c r="GF89" i="8"/>
  <c r="GG89" i="8"/>
  <c r="GH89" i="8"/>
  <c r="GI89" i="8"/>
  <c r="GJ89" i="8"/>
  <c r="GK89" i="8"/>
  <c r="GL89" i="8"/>
  <c r="GM89" i="8"/>
  <c r="GN89" i="8"/>
  <c r="GO89" i="8"/>
  <c r="GP89" i="8"/>
  <c r="GQ89" i="8"/>
  <c r="GR89" i="8"/>
  <c r="GS89" i="8"/>
  <c r="GT89" i="8"/>
  <c r="GU89" i="8"/>
  <c r="GV89" i="8"/>
  <c r="GW89" i="8"/>
  <c r="GX89" i="8"/>
  <c r="GY89" i="8"/>
  <c r="GZ89" i="8"/>
  <c r="HA89" i="8"/>
  <c r="HB89" i="8"/>
  <c r="HC89" i="8"/>
  <c r="HD89" i="8"/>
  <c r="HE89" i="8"/>
  <c r="HF89" i="8"/>
  <c r="HG89" i="8"/>
  <c r="HH89" i="8"/>
  <c r="HI89" i="8"/>
  <c r="HJ89" i="8"/>
  <c r="HK89" i="8"/>
  <c r="HL89" i="8"/>
  <c r="HM89" i="8"/>
  <c r="HN89" i="8"/>
  <c r="HO89" i="8"/>
  <c r="HP89" i="8"/>
  <c r="HQ89" i="8"/>
  <c r="HR89" i="8"/>
  <c r="HS89" i="8"/>
  <c r="HT89" i="8"/>
  <c r="HU89" i="8"/>
  <c r="HV89" i="8"/>
  <c r="HW89" i="8"/>
  <c r="HX89" i="8"/>
  <c r="HY89" i="8"/>
  <c r="HZ89" i="8"/>
  <c r="IA89" i="8"/>
  <c r="IB89" i="8"/>
  <c r="IC89" i="8"/>
  <c r="ID89" i="8"/>
  <c r="IE89" i="8"/>
  <c r="IF89" i="8"/>
  <c r="IG89" i="8"/>
  <c r="IH89" i="8"/>
  <c r="II89" i="8"/>
  <c r="IJ89" i="8"/>
  <c r="IK89" i="8"/>
  <c r="IL89" i="8"/>
  <c r="IM89" i="8"/>
  <c r="IN89" i="8"/>
  <c r="IO89" i="8"/>
  <c r="IP89" i="8"/>
  <c r="IQ89" i="8"/>
  <c r="IR89" i="8"/>
  <c r="IS89" i="8"/>
  <c r="IT89" i="8"/>
  <c r="IU89" i="8"/>
  <c r="IV89" i="8"/>
  <c r="IW89" i="8"/>
  <c r="IX89" i="8"/>
  <c r="IY89" i="8"/>
  <c r="IZ89" i="8"/>
  <c r="JA89" i="8"/>
  <c r="JB89" i="8"/>
  <c r="JC89" i="8"/>
  <c r="JD89" i="8"/>
  <c r="JE89" i="8"/>
  <c r="JF89" i="8"/>
  <c r="JG89" i="8"/>
  <c r="JH89" i="8"/>
  <c r="JI89" i="8"/>
  <c r="JJ89" i="8"/>
  <c r="JK89" i="8"/>
  <c r="JL89" i="8"/>
  <c r="JM89" i="8"/>
  <c r="JN89" i="8"/>
  <c r="JO89" i="8"/>
  <c r="JP89" i="8"/>
  <c r="JQ89" i="8"/>
  <c r="JR89" i="8"/>
  <c r="JS89" i="8"/>
  <c r="JT89" i="8"/>
  <c r="JU89" i="8"/>
  <c r="JV89" i="8"/>
  <c r="JW89" i="8"/>
  <c r="JX89" i="8"/>
  <c r="G90" i="8"/>
  <c r="H90" i="8"/>
  <c r="I90" i="8"/>
  <c r="J90" i="8"/>
  <c r="K90" i="8"/>
  <c r="L90" i="8"/>
  <c r="M90" i="8"/>
  <c r="N90" i="8"/>
  <c r="O90" i="8"/>
  <c r="P90" i="8"/>
  <c r="Q90" i="8"/>
  <c r="R90" i="8"/>
  <c r="S90" i="8"/>
  <c r="T90" i="8"/>
  <c r="U90" i="8"/>
  <c r="V90" i="8"/>
  <c r="W90" i="8"/>
  <c r="X90" i="8"/>
  <c r="Y90" i="8"/>
  <c r="Z90" i="8"/>
  <c r="AA90" i="8"/>
  <c r="AB90" i="8"/>
  <c r="AC90" i="8"/>
  <c r="AD90" i="8"/>
  <c r="AE90" i="8"/>
  <c r="AF90" i="8"/>
  <c r="AG90" i="8"/>
  <c r="AH90" i="8"/>
  <c r="AI90" i="8"/>
  <c r="AJ90" i="8"/>
  <c r="AK90" i="8"/>
  <c r="AL90" i="8"/>
  <c r="AM90" i="8"/>
  <c r="AN90" i="8"/>
  <c r="AO90" i="8"/>
  <c r="AP90" i="8"/>
  <c r="AQ90" i="8"/>
  <c r="AR90" i="8"/>
  <c r="AS90" i="8"/>
  <c r="AT90" i="8"/>
  <c r="AU90" i="8"/>
  <c r="AV90" i="8"/>
  <c r="AW90" i="8"/>
  <c r="AX90" i="8"/>
  <c r="AY90" i="8"/>
  <c r="AZ90" i="8"/>
  <c r="BA90" i="8"/>
  <c r="BB90" i="8"/>
  <c r="BC90" i="8"/>
  <c r="BD90" i="8"/>
  <c r="BE90" i="8"/>
  <c r="BF90" i="8"/>
  <c r="BG90" i="8"/>
  <c r="BH90" i="8"/>
  <c r="BI90" i="8"/>
  <c r="BJ90" i="8"/>
  <c r="BK90" i="8"/>
  <c r="BL90" i="8"/>
  <c r="BM90" i="8"/>
  <c r="BN90" i="8"/>
  <c r="BO90" i="8"/>
  <c r="BP90" i="8"/>
  <c r="BQ90" i="8"/>
  <c r="BR90" i="8"/>
  <c r="BS90" i="8"/>
  <c r="BT90" i="8"/>
  <c r="BU90" i="8"/>
  <c r="BV90" i="8"/>
  <c r="BW90" i="8"/>
  <c r="BX90" i="8"/>
  <c r="BY90" i="8"/>
  <c r="BZ90" i="8"/>
  <c r="CA90" i="8"/>
  <c r="CB90" i="8"/>
  <c r="CC90" i="8"/>
  <c r="CD90" i="8"/>
  <c r="CE90" i="8"/>
  <c r="CF90" i="8"/>
  <c r="CG90" i="8"/>
  <c r="CH90" i="8"/>
  <c r="CI90" i="8"/>
  <c r="CJ90" i="8"/>
  <c r="CK90" i="8"/>
  <c r="CL90" i="8"/>
  <c r="CM90" i="8"/>
  <c r="CN90" i="8"/>
  <c r="CO90" i="8"/>
  <c r="CP90" i="8"/>
  <c r="CQ90" i="8"/>
  <c r="CR90" i="8"/>
  <c r="CS90" i="8"/>
  <c r="CT90" i="8"/>
  <c r="CU90" i="8"/>
  <c r="CV90" i="8"/>
  <c r="CW90" i="8"/>
  <c r="CX90" i="8"/>
  <c r="CY90" i="8"/>
  <c r="CZ90" i="8"/>
  <c r="DA90" i="8"/>
  <c r="DB90" i="8"/>
  <c r="DC90" i="8"/>
  <c r="DD90" i="8"/>
  <c r="DE90" i="8"/>
  <c r="DF90" i="8"/>
  <c r="DG90" i="8"/>
  <c r="DH90" i="8"/>
  <c r="DI90" i="8"/>
  <c r="DJ90" i="8"/>
  <c r="DK90" i="8"/>
  <c r="DL90" i="8"/>
  <c r="DM90" i="8"/>
  <c r="DN90" i="8"/>
  <c r="DO90" i="8"/>
  <c r="DP90" i="8"/>
  <c r="DQ90" i="8"/>
  <c r="DR90" i="8"/>
  <c r="DS90" i="8"/>
  <c r="DT90" i="8"/>
  <c r="DU90" i="8"/>
  <c r="DV90" i="8"/>
  <c r="DW90" i="8"/>
  <c r="DX90" i="8"/>
  <c r="DY90" i="8"/>
  <c r="DZ90" i="8"/>
  <c r="EA90" i="8"/>
  <c r="EB90" i="8"/>
  <c r="EC90" i="8"/>
  <c r="ED90" i="8"/>
  <c r="EE90" i="8"/>
  <c r="EF90" i="8"/>
  <c r="EG90" i="8"/>
  <c r="EH90" i="8"/>
  <c r="EI90" i="8"/>
  <c r="EJ90" i="8"/>
  <c r="EK90" i="8"/>
  <c r="EL90" i="8"/>
  <c r="EM90" i="8"/>
  <c r="EN90" i="8"/>
  <c r="EO90" i="8"/>
  <c r="EP90" i="8"/>
  <c r="EQ90" i="8"/>
  <c r="ER90" i="8"/>
  <c r="ES90" i="8"/>
  <c r="ET90" i="8"/>
  <c r="EU90" i="8"/>
  <c r="EV90" i="8"/>
  <c r="EW90" i="8"/>
  <c r="EX90" i="8"/>
  <c r="EY90" i="8"/>
  <c r="EZ90" i="8"/>
  <c r="FA90" i="8"/>
  <c r="FB90" i="8"/>
  <c r="FC90" i="8"/>
  <c r="FD90" i="8"/>
  <c r="FE90" i="8"/>
  <c r="FF90" i="8"/>
  <c r="FG90" i="8"/>
  <c r="FH90" i="8"/>
  <c r="FI90" i="8"/>
  <c r="FJ90" i="8"/>
  <c r="FK90" i="8"/>
  <c r="FL90" i="8"/>
  <c r="FM90" i="8"/>
  <c r="FN90" i="8"/>
  <c r="FO90" i="8"/>
  <c r="FP90" i="8"/>
  <c r="FQ90" i="8"/>
  <c r="FR90" i="8"/>
  <c r="FS90" i="8"/>
  <c r="FT90" i="8"/>
  <c r="FU90" i="8"/>
  <c r="FV90" i="8"/>
  <c r="FW90" i="8"/>
  <c r="FX90" i="8"/>
  <c r="FY90" i="8"/>
  <c r="FZ90" i="8"/>
  <c r="GA90" i="8"/>
  <c r="GB90" i="8"/>
  <c r="GC90" i="8"/>
  <c r="GD90" i="8"/>
  <c r="GE90" i="8"/>
  <c r="GF90" i="8"/>
  <c r="GG90" i="8"/>
  <c r="GH90" i="8"/>
  <c r="GI90" i="8"/>
  <c r="GJ90" i="8"/>
  <c r="GK90" i="8"/>
  <c r="GL90" i="8"/>
  <c r="GM90" i="8"/>
  <c r="GN90" i="8"/>
  <c r="GO90" i="8"/>
  <c r="GP90" i="8"/>
  <c r="GQ90" i="8"/>
  <c r="GR90" i="8"/>
  <c r="GS90" i="8"/>
  <c r="GT90" i="8"/>
  <c r="GU90" i="8"/>
  <c r="GV90" i="8"/>
  <c r="GW90" i="8"/>
  <c r="GX90" i="8"/>
  <c r="GY90" i="8"/>
  <c r="GZ90" i="8"/>
  <c r="HA90" i="8"/>
  <c r="HB90" i="8"/>
  <c r="HC90" i="8"/>
  <c r="HD90" i="8"/>
  <c r="HE90" i="8"/>
  <c r="HF90" i="8"/>
  <c r="HG90" i="8"/>
  <c r="HH90" i="8"/>
  <c r="HI90" i="8"/>
  <c r="HJ90" i="8"/>
  <c r="HK90" i="8"/>
  <c r="HL90" i="8"/>
  <c r="HM90" i="8"/>
  <c r="HN90" i="8"/>
  <c r="HO90" i="8"/>
  <c r="HP90" i="8"/>
  <c r="HQ90" i="8"/>
  <c r="HR90" i="8"/>
  <c r="HS90" i="8"/>
  <c r="HT90" i="8"/>
  <c r="HU90" i="8"/>
  <c r="HV90" i="8"/>
  <c r="HW90" i="8"/>
  <c r="HX90" i="8"/>
  <c r="HY90" i="8"/>
  <c r="HZ90" i="8"/>
  <c r="IA90" i="8"/>
  <c r="IB90" i="8"/>
  <c r="IC90" i="8"/>
  <c r="ID90" i="8"/>
  <c r="IE90" i="8"/>
  <c r="IF90" i="8"/>
  <c r="IG90" i="8"/>
  <c r="IH90" i="8"/>
  <c r="II90" i="8"/>
  <c r="IJ90" i="8"/>
  <c r="IK90" i="8"/>
  <c r="IL90" i="8"/>
  <c r="IM90" i="8"/>
  <c r="IN90" i="8"/>
  <c r="IO90" i="8"/>
  <c r="IP90" i="8"/>
  <c r="IQ90" i="8"/>
  <c r="IR90" i="8"/>
  <c r="IS90" i="8"/>
  <c r="IT90" i="8"/>
  <c r="IU90" i="8"/>
  <c r="IV90" i="8"/>
  <c r="IW90" i="8"/>
  <c r="IX90" i="8"/>
  <c r="IY90" i="8"/>
  <c r="IZ90" i="8"/>
  <c r="JA90" i="8"/>
  <c r="JB90" i="8"/>
  <c r="JC90" i="8"/>
  <c r="JD90" i="8"/>
  <c r="JE90" i="8"/>
  <c r="JF90" i="8"/>
  <c r="JG90" i="8"/>
  <c r="JH90" i="8"/>
  <c r="JI90" i="8"/>
  <c r="JJ90" i="8"/>
  <c r="JK90" i="8"/>
  <c r="JL90" i="8"/>
  <c r="JM90" i="8"/>
  <c r="JN90" i="8"/>
  <c r="JO90" i="8"/>
  <c r="JP90" i="8"/>
  <c r="JQ90" i="8"/>
  <c r="JR90" i="8"/>
  <c r="JS90" i="8"/>
  <c r="JT90" i="8"/>
  <c r="JU90" i="8"/>
  <c r="JV90" i="8"/>
  <c r="JW90" i="8"/>
  <c r="JX90" i="8"/>
  <c r="G91" i="8"/>
  <c r="H91" i="8"/>
  <c r="I91" i="8"/>
  <c r="J91" i="8"/>
  <c r="K91" i="8"/>
  <c r="L91" i="8"/>
  <c r="M91" i="8"/>
  <c r="N91" i="8"/>
  <c r="O91" i="8"/>
  <c r="P91" i="8"/>
  <c r="Q91" i="8"/>
  <c r="R91" i="8"/>
  <c r="S91" i="8"/>
  <c r="T91" i="8"/>
  <c r="U91" i="8"/>
  <c r="V91" i="8"/>
  <c r="W91" i="8"/>
  <c r="X91" i="8"/>
  <c r="Y91" i="8"/>
  <c r="Z91" i="8"/>
  <c r="AA91" i="8"/>
  <c r="AB91" i="8"/>
  <c r="AC91" i="8"/>
  <c r="AD91" i="8"/>
  <c r="AE91" i="8"/>
  <c r="AF91" i="8"/>
  <c r="AG91" i="8"/>
  <c r="AH91" i="8"/>
  <c r="AI91" i="8"/>
  <c r="AJ91" i="8"/>
  <c r="AK91" i="8"/>
  <c r="AL91" i="8"/>
  <c r="AM91" i="8"/>
  <c r="AN91" i="8"/>
  <c r="AO91" i="8"/>
  <c r="AP91" i="8"/>
  <c r="AQ91" i="8"/>
  <c r="AR91" i="8"/>
  <c r="AS91" i="8"/>
  <c r="AT91" i="8"/>
  <c r="AU91" i="8"/>
  <c r="AV91" i="8"/>
  <c r="AW91" i="8"/>
  <c r="AX91" i="8"/>
  <c r="AY91" i="8"/>
  <c r="AZ91" i="8"/>
  <c r="BA91" i="8"/>
  <c r="BB91" i="8"/>
  <c r="BC91" i="8"/>
  <c r="BD91" i="8"/>
  <c r="BE91" i="8"/>
  <c r="BF91" i="8"/>
  <c r="BG91" i="8"/>
  <c r="BH91" i="8"/>
  <c r="BI91" i="8"/>
  <c r="BJ91" i="8"/>
  <c r="BK91" i="8"/>
  <c r="BL91" i="8"/>
  <c r="BM91" i="8"/>
  <c r="BN91" i="8"/>
  <c r="BO91" i="8"/>
  <c r="BP91" i="8"/>
  <c r="BQ91" i="8"/>
  <c r="BR91" i="8"/>
  <c r="BS91" i="8"/>
  <c r="BT91" i="8"/>
  <c r="BU91" i="8"/>
  <c r="BV91" i="8"/>
  <c r="BW91" i="8"/>
  <c r="BX91" i="8"/>
  <c r="BY91" i="8"/>
  <c r="BZ91" i="8"/>
  <c r="CA91" i="8"/>
  <c r="CB91" i="8"/>
  <c r="CC91" i="8"/>
  <c r="CD91" i="8"/>
  <c r="CE91" i="8"/>
  <c r="CF91" i="8"/>
  <c r="CG91" i="8"/>
  <c r="CH91" i="8"/>
  <c r="CI91" i="8"/>
  <c r="CJ91" i="8"/>
  <c r="CK91" i="8"/>
  <c r="CL91" i="8"/>
  <c r="CM91" i="8"/>
  <c r="CN91" i="8"/>
  <c r="CO91" i="8"/>
  <c r="CP91" i="8"/>
  <c r="CQ91" i="8"/>
  <c r="CR91" i="8"/>
  <c r="CS91" i="8"/>
  <c r="CT91" i="8"/>
  <c r="CU91" i="8"/>
  <c r="CV91" i="8"/>
  <c r="CW91" i="8"/>
  <c r="CX91" i="8"/>
  <c r="CY91" i="8"/>
  <c r="CZ91" i="8"/>
  <c r="DA91" i="8"/>
  <c r="DB91" i="8"/>
  <c r="DC91" i="8"/>
  <c r="DD91" i="8"/>
  <c r="DE91" i="8"/>
  <c r="DF91" i="8"/>
  <c r="DG91" i="8"/>
  <c r="DH91" i="8"/>
  <c r="DI91" i="8"/>
  <c r="DJ91" i="8"/>
  <c r="DK91" i="8"/>
  <c r="DL91" i="8"/>
  <c r="DM91" i="8"/>
  <c r="DN91" i="8"/>
  <c r="DO91" i="8"/>
  <c r="DP91" i="8"/>
  <c r="DQ91" i="8"/>
  <c r="DR91" i="8"/>
  <c r="DS91" i="8"/>
  <c r="DT91" i="8"/>
  <c r="DU91" i="8"/>
  <c r="DV91" i="8"/>
  <c r="DW91" i="8"/>
  <c r="DX91" i="8"/>
  <c r="DY91" i="8"/>
  <c r="DZ91" i="8"/>
  <c r="EA91" i="8"/>
  <c r="EB91" i="8"/>
  <c r="EC91" i="8"/>
  <c r="ED91" i="8"/>
  <c r="EE91" i="8"/>
  <c r="EF91" i="8"/>
  <c r="EG91" i="8"/>
  <c r="EH91" i="8"/>
  <c r="EI91" i="8"/>
  <c r="EJ91" i="8"/>
  <c r="EK91" i="8"/>
  <c r="EL91" i="8"/>
  <c r="EM91" i="8"/>
  <c r="EN91" i="8"/>
  <c r="EO91" i="8"/>
  <c r="EP91" i="8"/>
  <c r="EQ91" i="8"/>
  <c r="ER91" i="8"/>
  <c r="ES91" i="8"/>
  <c r="ET91" i="8"/>
  <c r="EU91" i="8"/>
  <c r="EV91" i="8"/>
  <c r="EW91" i="8"/>
  <c r="EX91" i="8"/>
  <c r="EY91" i="8"/>
  <c r="EZ91" i="8"/>
  <c r="FA91" i="8"/>
  <c r="FB91" i="8"/>
  <c r="FC91" i="8"/>
  <c r="FD91" i="8"/>
  <c r="FE91" i="8"/>
  <c r="FF91" i="8"/>
  <c r="FG91" i="8"/>
  <c r="FH91" i="8"/>
  <c r="FI91" i="8"/>
  <c r="FJ91" i="8"/>
  <c r="FK91" i="8"/>
  <c r="FL91" i="8"/>
  <c r="FM91" i="8"/>
  <c r="FN91" i="8"/>
  <c r="FO91" i="8"/>
  <c r="FP91" i="8"/>
  <c r="FQ91" i="8"/>
  <c r="FR91" i="8"/>
  <c r="FS91" i="8"/>
  <c r="FT91" i="8"/>
  <c r="FU91" i="8"/>
  <c r="FV91" i="8"/>
  <c r="FW91" i="8"/>
  <c r="FX91" i="8"/>
  <c r="FY91" i="8"/>
  <c r="FZ91" i="8"/>
  <c r="GA91" i="8"/>
  <c r="GB91" i="8"/>
  <c r="GC91" i="8"/>
  <c r="GD91" i="8"/>
  <c r="GE91" i="8"/>
  <c r="GF91" i="8"/>
  <c r="GG91" i="8"/>
  <c r="GH91" i="8"/>
  <c r="GI91" i="8"/>
  <c r="GJ91" i="8"/>
  <c r="GK91" i="8"/>
  <c r="GL91" i="8"/>
  <c r="GM91" i="8"/>
  <c r="GN91" i="8"/>
  <c r="GO91" i="8"/>
  <c r="GP91" i="8"/>
  <c r="GQ91" i="8"/>
  <c r="GR91" i="8"/>
  <c r="GS91" i="8"/>
  <c r="GT91" i="8"/>
  <c r="GU91" i="8"/>
  <c r="GV91" i="8"/>
  <c r="GW91" i="8"/>
  <c r="GX91" i="8"/>
  <c r="GY91" i="8"/>
  <c r="GZ91" i="8"/>
  <c r="HA91" i="8"/>
  <c r="HB91" i="8"/>
  <c r="HC91" i="8"/>
  <c r="HD91" i="8"/>
  <c r="HE91" i="8"/>
  <c r="HF91" i="8"/>
  <c r="HG91" i="8"/>
  <c r="HH91" i="8"/>
  <c r="HI91" i="8"/>
  <c r="HJ91" i="8"/>
  <c r="HK91" i="8"/>
  <c r="HL91" i="8"/>
  <c r="HM91" i="8"/>
  <c r="HN91" i="8"/>
  <c r="HO91" i="8"/>
  <c r="HP91" i="8"/>
  <c r="HQ91" i="8"/>
  <c r="HR91" i="8"/>
  <c r="HS91" i="8"/>
  <c r="HT91" i="8"/>
  <c r="HU91" i="8"/>
  <c r="HV91" i="8"/>
  <c r="HW91" i="8"/>
  <c r="HX91" i="8"/>
  <c r="HY91" i="8"/>
  <c r="HZ91" i="8"/>
  <c r="IA91" i="8"/>
  <c r="IB91" i="8"/>
  <c r="IC91" i="8"/>
  <c r="ID91" i="8"/>
  <c r="IE91" i="8"/>
  <c r="IF91" i="8"/>
  <c r="IG91" i="8"/>
  <c r="IH91" i="8"/>
  <c r="II91" i="8"/>
  <c r="IJ91" i="8"/>
  <c r="IK91" i="8"/>
  <c r="IL91" i="8"/>
  <c r="IM91" i="8"/>
  <c r="IN91" i="8"/>
  <c r="IO91" i="8"/>
  <c r="IP91" i="8"/>
  <c r="IQ91" i="8"/>
  <c r="IR91" i="8"/>
  <c r="IS91" i="8"/>
  <c r="IT91" i="8"/>
  <c r="IU91" i="8"/>
  <c r="IV91" i="8"/>
  <c r="IW91" i="8"/>
  <c r="IX91" i="8"/>
  <c r="IY91" i="8"/>
  <c r="IZ91" i="8"/>
  <c r="JA91" i="8"/>
  <c r="JB91" i="8"/>
  <c r="JC91" i="8"/>
  <c r="JD91" i="8"/>
  <c r="JE91" i="8"/>
  <c r="JF91" i="8"/>
  <c r="JG91" i="8"/>
  <c r="JH91" i="8"/>
  <c r="JI91" i="8"/>
  <c r="JJ91" i="8"/>
  <c r="JK91" i="8"/>
  <c r="JL91" i="8"/>
  <c r="JM91" i="8"/>
  <c r="JN91" i="8"/>
  <c r="JO91" i="8"/>
  <c r="JP91" i="8"/>
  <c r="JQ91" i="8"/>
  <c r="JR91" i="8"/>
  <c r="JS91" i="8"/>
  <c r="JT91" i="8"/>
  <c r="JU91" i="8"/>
  <c r="JV91" i="8"/>
  <c r="JW91" i="8"/>
  <c r="JX91" i="8"/>
  <c r="G92" i="8"/>
  <c r="H92" i="8"/>
  <c r="I92" i="8"/>
  <c r="J92" i="8"/>
  <c r="K92" i="8"/>
  <c r="L92" i="8"/>
  <c r="M92" i="8"/>
  <c r="N92" i="8"/>
  <c r="O92" i="8"/>
  <c r="P92" i="8"/>
  <c r="Q92" i="8"/>
  <c r="R92" i="8"/>
  <c r="S92" i="8"/>
  <c r="T92" i="8"/>
  <c r="U92" i="8"/>
  <c r="V92" i="8"/>
  <c r="W92" i="8"/>
  <c r="X92" i="8"/>
  <c r="Y92" i="8"/>
  <c r="Z92" i="8"/>
  <c r="AA92" i="8"/>
  <c r="AB92" i="8"/>
  <c r="AC92" i="8"/>
  <c r="AD92" i="8"/>
  <c r="AE92" i="8"/>
  <c r="AF92" i="8"/>
  <c r="AG92" i="8"/>
  <c r="AH92" i="8"/>
  <c r="AI92" i="8"/>
  <c r="AJ92" i="8"/>
  <c r="AK92" i="8"/>
  <c r="AL92" i="8"/>
  <c r="AM92" i="8"/>
  <c r="AN92" i="8"/>
  <c r="AO92" i="8"/>
  <c r="AP92" i="8"/>
  <c r="AQ92" i="8"/>
  <c r="AR92" i="8"/>
  <c r="AS92" i="8"/>
  <c r="AT92" i="8"/>
  <c r="AU92" i="8"/>
  <c r="AV92" i="8"/>
  <c r="AW92" i="8"/>
  <c r="AX92" i="8"/>
  <c r="AY92" i="8"/>
  <c r="AZ92" i="8"/>
  <c r="BA92" i="8"/>
  <c r="BB92" i="8"/>
  <c r="BC92" i="8"/>
  <c r="BD92" i="8"/>
  <c r="BE92" i="8"/>
  <c r="BF92" i="8"/>
  <c r="BG92" i="8"/>
  <c r="BH92" i="8"/>
  <c r="BI92" i="8"/>
  <c r="BJ92" i="8"/>
  <c r="BK92" i="8"/>
  <c r="BL92" i="8"/>
  <c r="BM92" i="8"/>
  <c r="BN92" i="8"/>
  <c r="BO92" i="8"/>
  <c r="BP92" i="8"/>
  <c r="BQ92" i="8"/>
  <c r="BR92" i="8"/>
  <c r="BS92" i="8"/>
  <c r="BT92" i="8"/>
  <c r="BU92" i="8"/>
  <c r="BV92" i="8"/>
  <c r="BW92" i="8"/>
  <c r="BX92" i="8"/>
  <c r="BY92" i="8"/>
  <c r="BZ92" i="8"/>
  <c r="CA92" i="8"/>
  <c r="CB92" i="8"/>
  <c r="CC92" i="8"/>
  <c r="CD92" i="8"/>
  <c r="CE92" i="8"/>
  <c r="CF92" i="8"/>
  <c r="CG92" i="8"/>
  <c r="CH92" i="8"/>
  <c r="CI92" i="8"/>
  <c r="CJ92" i="8"/>
  <c r="CK92" i="8"/>
  <c r="CL92" i="8"/>
  <c r="CM92" i="8"/>
  <c r="CN92" i="8"/>
  <c r="CO92" i="8"/>
  <c r="CP92" i="8"/>
  <c r="CQ92" i="8"/>
  <c r="CR92" i="8"/>
  <c r="CS92" i="8"/>
  <c r="CT92" i="8"/>
  <c r="CU92" i="8"/>
  <c r="CV92" i="8"/>
  <c r="CW92" i="8"/>
  <c r="CX92" i="8"/>
  <c r="CY92" i="8"/>
  <c r="CZ92" i="8"/>
  <c r="DA92" i="8"/>
  <c r="DB92" i="8"/>
  <c r="DC92" i="8"/>
  <c r="DD92" i="8"/>
  <c r="DE92" i="8"/>
  <c r="DF92" i="8"/>
  <c r="DG92" i="8"/>
  <c r="DH92" i="8"/>
  <c r="DI92" i="8"/>
  <c r="DJ92" i="8"/>
  <c r="DK92" i="8"/>
  <c r="DL92" i="8"/>
  <c r="DM92" i="8"/>
  <c r="DN92" i="8"/>
  <c r="DO92" i="8"/>
  <c r="DP92" i="8"/>
  <c r="DQ92" i="8"/>
  <c r="DR92" i="8"/>
  <c r="DS92" i="8"/>
  <c r="DT92" i="8"/>
  <c r="DU92" i="8"/>
  <c r="DV92" i="8"/>
  <c r="DW92" i="8"/>
  <c r="DX92" i="8"/>
  <c r="DY92" i="8"/>
  <c r="DZ92" i="8"/>
  <c r="EA92" i="8"/>
  <c r="EB92" i="8"/>
  <c r="EC92" i="8"/>
  <c r="ED92" i="8"/>
  <c r="EE92" i="8"/>
  <c r="EF92" i="8"/>
  <c r="EG92" i="8"/>
  <c r="EH92" i="8"/>
  <c r="EI92" i="8"/>
  <c r="EJ92" i="8"/>
  <c r="EK92" i="8"/>
  <c r="EL92" i="8"/>
  <c r="EM92" i="8"/>
  <c r="EN92" i="8"/>
  <c r="EO92" i="8"/>
  <c r="EP92" i="8"/>
  <c r="EQ92" i="8"/>
  <c r="ER92" i="8"/>
  <c r="ES92" i="8"/>
  <c r="ET92" i="8"/>
  <c r="EU92" i="8"/>
  <c r="EV92" i="8"/>
  <c r="EW92" i="8"/>
  <c r="EX92" i="8"/>
  <c r="EY92" i="8"/>
  <c r="EZ92" i="8"/>
  <c r="FA92" i="8"/>
  <c r="FB92" i="8"/>
  <c r="FC92" i="8"/>
  <c r="FD92" i="8"/>
  <c r="FE92" i="8"/>
  <c r="FF92" i="8"/>
  <c r="FG92" i="8"/>
  <c r="FH92" i="8"/>
  <c r="FI92" i="8"/>
  <c r="FJ92" i="8"/>
  <c r="FK92" i="8"/>
  <c r="FL92" i="8"/>
  <c r="FM92" i="8"/>
  <c r="FN92" i="8"/>
  <c r="FO92" i="8"/>
  <c r="FP92" i="8"/>
  <c r="FQ92" i="8"/>
  <c r="FR92" i="8"/>
  <c r="FS92" i="8"/>
  <c r="FT92" i="8"/>
  <c r="FU92" i="8"/>
  <c r="FV92" i="8"/>
  <c r="FW92" i="8"/>
  <c r="FX92" i="8"/>
  <c r="FY92" i="8"/>
  <c r="FZ92" i="8"/>
  <c r="GA92" i="8"/>
  <c r="GB92" i="8"/>
  <c r="GC92" i="8"/>
  <c r="GD92" i="8"/>
  <c r="GE92" i="8"/>
  <c r="GF92" i="8"/>
  <c r="GG92" i="8"/>
  <c r="GH92" i="8"/>
  <c r="GI92" i="8"/>
  <c r="GJ92" i="8"/>
  <c r="GK92" i="8"/>
  <c r="GL92" i="8"/>
  <c r="GM92" i="8"/>
  <c r="GN92" i="8"/>
  <c r="GO92" i="8"/>
  <c r="GP92" i="8"/>
  <c r="GQ92" i="8"/>
  <c r="GR92" i="8"/>
  <c r="GS92" i="8"/>
  <c r="GT92" i="8"/>
  <c r="GU92" i="8"/>
  <c r="GV92" i="8"/>
  <c r="GW92" i="8"/>
  <c r="GX92" i="8"/>
  <c r="GY92" i="8"/>
  <c r="GZ92" i="8"/>
  <c r="HA92" i="8"/>
  <c r="HB92" i="8"/>
  <c r="HC92" i="8"/>
  <c r="HD92" i="8"/>
  <c r="HE92" i="8"/>
  <c r="HF92" i="8"/>
  <c r="HG92" i="8"/>
  <c r="HH92" i="8"/>
  <c r="HI92" i="8"/>
  <c r="HJ92" i="8"/>
  <c r="HK92" i="8"/>
  <c r="HL92" i="8"/>
  <c r="HM92" i="8"/>
  <c r="HN92" i="8"/>
  <c r="HO92" i="8"/>
  <c r="HP92" i="8"/>
  <c r="HQ92" i="8"/>
  <c r="HR92" i="8"/>
  <c r="HS92" i="8"/>
  <c r="HT92" i="8"/>
  <c r="HU92" i="8"/>
  <c r="HV92" i="8"/>
  <c r="HW92" i="8"/>
  <c r="HX92" i="8"/>
  <c r="HY92" i="8"/>
  <c r="HZ92" i="8"/>
  <c r="IA92" i="8"/>
  <c r="IB92" i="8"/>
  <c r="IC92" i="8"/>
  <c r="ID92" i="8"/>
  <c r="IE92" i="8"/>
  <c r="IF92" i="8"/>
  <c r="IG92" i="8"/>
  <c r="IH92" i="8"/>
  <c r="II92" i="8"/>
  <c r="IJ92" i="8"/>
  <c r="IK92" i="8"/>
  <c r="IL92" i="8"/>
  <c r="IM92" i="8"/>
  <c r="IN92" i="8"/>
  <c r="IO92" i="8"/>
  <c r="IP92" i="8"/>
  <c r="IQ92" i="8"/>
  <c r="IR92" i="8"/>
  <c r="IS92" i="8"/>
  <c r="IT92" i="8"/>
  <c r="IU92" i="8"/>
  <c r="IV92" i="8"/>
  <c r="IW92" i="8"/>
  <c r="IX92" i="8"/>
  <c r="IY92" i="8"/>
  <c r="IZ92" i="8"/>
  <c r="JA92" i="8"/>
  <c r="JB92" i="8"/>
  <c r="JC92" i="8"/>
  <c r="JD92" i="8"/>
  <c r="JE92" i="8"/>
  <c r="JF92" i="8"/>
  <c r="JG92" i="8"/>
  <c r="JH92" i="8"/>
  <c r="JI92" i="8"/>
  <c r="JJ92" i="8"/>
  <c r="JK92" i="8"/>
  <c r="JL92" i="8"/>
  <c r="JM92" i="8"/>
  <c r="JN92" i="8"/>
  <c r="JO92" i="8"/>
  <c r="JP92" i="8"/>
  <c r="JQ92" i="8"/>
  <c r="JR92" i="8"/>
  <c r="JS92" i="8"/>
  <c r="JT92" i="8"/>
  <c r="JU92" i="8"/>
  <c r="JV92" i="8"/>
  <c r="JW92" i="8"/>
  <c r="JX92" i="8"/>
  <c r="G93" i="8"/>
  <c r="H93" i="8"/>
  <c r="I93" i="8"/>
  <c r="J93" i="8"/>
  <c r="K93" i="8"/>
  <c r="L93" i="8"/>
  <c r="M93" i="8"/>
  <c r="N93" i="8"/>
  <c r="O93" i="8"/>
  <c r="P93" i="8"/>
  <c r="Q93" i="8"/>
  <c r="R93" i="8"/>
  <c r="S93" i="8"/>
  <c r="T93" i="8"/>
  <c r="U93" i="8"/>
  <c r="V93" i="8"/>
  <c r="W93" i="8"/>
  <c r="X93" i="8"/>
  <c r="Y93" i="8"/>
  <c r="Z93" i="8"/>
  <c r="AA93" i="8"/>
  <c r="AB93" i="8"/>
  <c r="AC93" i="8"/>
  <c r="AD93" i="8"/>
  <c r="AE93" i="8"/>
  <c r="AF93" i="8"/>
  <c r="AG93" i="8"/>
  <c r="AH93" i="8"/>
  <c r="AI93" i="8"/>
  <c r="AJ93" i="8"/>
  <c r="AK93" i="8"/>
  <c r="AL93" i="8"/>
  <c r="AM93" i="8"/>
  <c r="AN93" i="8"/>
  <c r="AO93" i="8"/>
  <c r="AP93" i="8"/>
  <c r="AQ93" i="8"/>
  <c r="AR93" i="8"/>
  <c r="AS93" i="8"/>
  <c r="AT93" i="8"/>
  <c r="AU93" i="8"/>
  <c r="AV93" i="8"/>
  <c r="AW93" i="8"/>
  <c r="AX93" i="8"/>
  <c r="AY93" i="8"/>
  <c r="AZ93" i="8"/>
  <c r="BA93" i="8"/>
  <c r="BB93" i="8"/>
  <c r="BC93" i="8"/>
  <c r="BD93" i="8"/>
  <c r="BE93" i="8"/>
  <c r="BF93" i="8"/>
  <c r="BG93" i="8"/>
  <c r="BH93" i="8"/>
  <c r="BI93" i="8"/>
  <c r="BJ93" i="8"/>
  <c r="BK93" i="8"/>
  <c r="BL93" i="8"/>
  <c r="BM93" i="8"/>
  <c r="BN93" i="8"/>
  <c r="BO93" i="8"/>
  <c r="BP93" i="8"/>
  <c r="BQ93" i="8"/>
  <c r="BR93" i="8"/>
  <c r="BS93" i="8"/>
  <c r="BT93" i="8"/>
  <c r="BU93" i="8"/>
  <c r="BV93" i="8"/>
  <c r="BW93" i="8"/>
  <c r="BX93" i="8"/>
  <c r="BY93" i="8"/>
  <c r="BZ93" i="8"/>
  <c r="CA93" i="8"/>
  <c r="CB93" i="8"/>
  <c r="CC93" i="8"/>
  <c r="CD93" i="8"/>
  <c r="CE93" i="8"/>
  <c r="CF93" i="8"/>
  <c r="CG93" i="8"/>
  <c r="CH93" i="8"/>
  <c r="CI93" i="8"/>
  <c r="CJ93" i="8"/>
  <c r="CK93" i="8"/>
  <c r="CL93" i="8"/>
  <c r="CM93" i="8"/>
  <c r="CN93" i="8"/>
  <c r="CO93" i="8"/>
  <c r="CP93" i="8"/>
  <c r="CQ93" i="8"/>
  <c r="CR93" i="8"/>
  <c r="CS93" i="8"/>
  <c r="CT93" i="8"/>
  <c r="CU93" i="8"/>
  <c r="CV93" i="8"/>
  <c r="CW93" i="8"/>
  <c r="CX93" i="8"/>
  <c r="CY93" i="8"/>
  <c r="CZ93" i="8"/>
  <c r="DA93" i="8"/>
  <c r="DB93" i="8"/>
  <c r="DC93" i="8"/>
  <c r="DD93" i="8"/>
  <c r="DE93" i="8"/>
  <c r="DF93" i="8"/>
  <c r="DG93" i="8"/>
  <c r="DH93" i="8"/>
  <c r="DI93" i="8"/>
  <c r="DJ93" i="8"/>
  <c r="DK93" i="8"/>
  <c r="DL93" i="8"/>
  <c r="DM93" i="8"/>
  <c r="DN93" i="8"/>
  <c r="DO93" i="8"/>
  <c r="DP93" i="8"/>
  <c r="DQ93" i="8"/>
  <c r="DR93" i="8"/>
  <c r="DS93" i="8"/>
  <c r="DT93" i="8"/>
  <c r="DU93" i="8"/>
  <c r="DV93" i="8"/>
  <c r="DW93" i="8"/>
  <c r="DX93" i="8"/>
  <c r="DY93" i="8"/>
  <c r="DZ93" i="8"/>
  <c r="EA93" i="8"/>
  <c r="EB93" i="8"/>
  <c r="EC93" i="8"/>
  <c r="ED93" i="8"/>
  <c r="EE93" i="8"/>
  <c r="EF93" i="8"/>
  <c r="EG93" i="8"/>
  <c r="EH93" i="8"/>
  <c r="EI93" i="8"/>
  <c r="EJ93" i="8"/>
  <c r="EK93" i="8"/>
  <c r="EL93" i="8"/>
  <c r="EM93" i="8"/>
  <c r="EN93" i="8"/>
  <c r="EO93" i="8"/>
  <c r="EP93" i="8"/>
  <c r="EQ93" i="8"/>
  <c r="ER93" i="8"/>
  <c r="ES93" i="8"/>
  <c r="ET93" i="8"/>
  <c r="EU93" i="8"/>
  <c r="EV93" i="8"/>
  <c r="EW93" i="8"/>
  <c r="EX93" i="8"/>
  <c r="EY93" i="8"/>
  <c r="EZ93" i="8"/>
  <c r="FA93" i="8"/>
  <c r="FB93" i="8"/>
  <c r="FC93" i="8"/>
  <c r="FD93" i="8"/>
  <c r="FE93" i="8"/>
  <c r="FF93" i="8"/>
  <c r="FG93" i="8"/>
  <c r="FH93" i="8"/>
  <c r="FI93" i="8"/>
  <c r="FJ93" i="8"/>
  <c r="FK93" i="8"/>
  <c r="FL93" i="8"/>
  <c r="FM93" i="8"/>
  <c r="FN93" i="8"/>
  <c r="FO93" i="8"/>
  <c r="FP93" i="8"/>
  <c r="FQ93" i="8"/>
  <c r="FR93" i="8"/>
  <c r="FS93" i="8"/>
  <c r="FT93" i="8"/>
  <c r="FU93" i="8"/>
  <c r="FV93" i="8"/>
  <c r="FW93" i="8"/>
  <c r="FX93" i="8"/>
  <c r="FY93" i="8"/>
  <c r="FZ93" i="8"/>
  <c r="GA93" i="8"/>
  <c r="GB93" i="8"/>
  <c r="GC93" i="8"/>
  <c r="GD93" i="8"/>
  <c r="GE93" i="8"/>
  <c r="GF93" i="8"/>
  <c r="GG93" i="8"/>
  <c r="GH93" i="8"/>
  <c r="GI93" i="8"/>
  <c r="GJ93" i="8"/>
  <c r="GK93" i="8"/>
  <c r="GL93" i="8"/>
  <c r="GM93" i="8"/>
  <c r="GN93" i="8"/>
  <c r="GO93" i="8"/>
  <c r="GP93" i="8"/>
  <c r="GQ93" i="8"/>
  <c r="GR93" i="8"/>
  <c r="GS93" i="8"/>
  <c r="GT93" i="8"/>
  <c r="GU93" i="8"/>
  <c r="GV93" i="8"/>
  <c r="GW93" i="8"/>
  <c r="GX93" i="8"/>
  <c r="GY93" i="8"/>
  <c r="GZ93" i="8"/>
  <c r="HA93" i="8"/>
  <c r="HB93" i="8"/>
  <c r="HC93" i="8"/>
  <c r="HD93" i="8"/>
  <c r="HE93" i="8"/>
  <c r="HF93" i="8"/>
  <c r="HG93" i="8"/>
  <c r="HH93" i="8"/>
  <c r="HI93" i="8"/>
  <c r="HJ93" i="8"/>
  <c r="HK93" i="8"/>
  <c r="HL93" i="8"/>
  <c r="HM93" i="8"/>
  <c r="HN93" i="8"/>
  <c r="HO93" i="8"/>
  <c r="HP93" i="8"/>
  <c r="HQ93" i="8"/>
  <c r="HR93" i="8"/>
  <c r="HS93" i="8"/>
  <c r="HT93" i="8"/>
  <c r="HU93" i="8"/>
  <c r="HV93" i="8"/>
  <c r="HW93" i="8"/>
  <c r="HX93" i="8"/>
  <c r="HY93" i="8"/>
  <c r="HZ93" i="8"/>
  <c r="IA93" i="8"/>
  <c r="IB93" i="8"/>
  <c r="IC93" i="8"/>
  <c r="ID93" i="8"/>
  <c r="IE93" i="8"/>
  <c r="IF93" i="8"/>
  <c r="IG93" i="8"/>
  <c r="IH93" i="8"/>
  <c r="II93" i="8"/>
  <c r="IJ93" i="8"/>
  <c r="IK93" i="8"/>
  <c r="IL93" i="8"/>
  <c r="IM93" i="8"/>
  <c r="IN93" i="8"/>
  <c r="IO93" i="8"/>
  <c r="IP93" i="8"/>
  <c r="IQ93" i="8"/>
  <c r="IR93" i="8"/>
  <c r="IS93" i="8"/>
  <c r="IT93" i="8"/>
  <c r="IU93" i="8"/>
  <c r="IV93" i="8"/>
  <c r="IW93" i="8"/>
  <c r="IX93" i="8"/>
  <c r="IY93" i="8"/>
  <c r="IZ93" i="8"/>
  <c r="JA93" i="8"/>
  <c r="JB93" i="8"/>
  <c r="JC93" i="8"/>
  <c r="JD93" i="8"/>
  <c r="JE93" i="8"/>
  <c r="JF93" i="8"/>
  <c r="JG93" i="8"/>
  <c r="JH93" i="8"/>
  <c r="JI93" i="8"/>
  <c r="JJ93" i="8"/>
  <c r="JK93" i="8"/>
  <c r="JL93" i="8"/>
  <c r="JM93" i="8"/>
  <c r="JN93" i="8"/>
  <c r="JO93" i="8"/>
  <c r="JP93" i="8"/>
  <c r="JQ93" i="8"/>
  <c r="JR93" i="8"/>
  <c r="JS93" i="8"/>
  <c r="JT93" i="8"/>
  <c r="JU93" i="8"/>
  <c r="JV93" i="8"/>
  <c r="JW93" i="8"/>
  <c r="JX93" i="8"/>
  <c r="G94" i="8"/>
  <c r="H94" i="8"/>
  <c r="I94" i="8"/>
  <c r="J94" i="8"/>
  <c r="K94" i="8"/>
  <c r="L94" i="8"/>
  <c r="M94" i="8"/>
  <c r="N94" i="8"/>
  <c r="O94" i="8"/>
  <c r="P94" i="8"/>
  <c r="Q94" i="8"/>
  <c r="R94" i="8"/>
  <c r="S94" i="8"/>
  <c r="T94" i="8"/>
  <c r="U94" i="8"/>
  <c r="V94" i="8"/>
  <c r="W94" i="8"/>
  <c r="X94" i="8"/>
  <c r="Y94" i="8"/>
  <c r="Z94" i="8"/>
  <c r="AA94" i="8"/>
  <c r="AB94" i="8"/>
  <c r="AC94" i="8"/>
  <c r="AD94" i="8"/>
  <c r="AE94" i="8"/>
  <c r="AF94" i="8"/>
  <c r="AG94" i="8"/>
  <c r="AH94" i="8"/>
  <c r="AI94" i="8"/>
  <c r="AJ94" i="8"/>
  <c r="AK94" i="8"/>
  <c r="AL94" i="8"/>
  <c r="AM94" i="8"/>
  <c r="AN94" i="8"/>
  <c r="AO94" i="8"/>
  <c r="AP94" i="8"/>
  <c r="AQ94" i="8"/>
  <c r="AR94" i="8"/>
  <c r="AS94" i="8"/>
  <c r="AT94" i="8"/>
  <c r="AU94" i="8"/>
  <c r="AV94" i="8"/>
  <c r="AW94" i="8"/>
  <c r="AX94" i="8"/>
  <c r="AY94" i="8"/>
  <c r="AZ94" i="8"/>
  <c r="BA94" i="8"/>
  <c r="BB94" i="8"/>
  <c r="BC94" i="8"/>
  <c r="BD94" i="8"/>
  <c r="BE94" i="8"/>
  <c r="BF94" i="8"/>
  <c r="BG94" i="8"/>
  <c r="BH94" i="8"/>
  <c r="BI94" i="8"/>
  <c r="BJ94" i="8"/>
  <c r="BK94" i="8"/>
  <c r="BL94" i="8"/>
  <c r="BM94" i="8"/>
  <c r="BN94" i="8"/>
  <c r="BO94" i="8"/>
  <c r="BP94" i="8"/>
  <c r="BQ94" i="8"/>
  <c r="BR94" i="8"/>
  <c r="BS94" i="8"/>
  <c r="BT94" i="8"/>
  <c r="BU94" i="8"/>
  <c r="BV94" i="8"/>
  <c r="BW94" i="8"/>
  <c r="BX94" i="8"/>
  <c r="BY94" i="8"/>
  <c r="BZ94" i="8"/>
  <c r="CA94" i="8"/>
  <c r="CB94" i="8"/>
  <c r="CC94" i="8"/>
  <c r="CD94" i="8"/>
  <c r="CE94" i="8"/>
  <c r="CF94" i="8"/>
  <c r="CG94" i="8"/>
  <c r="CH94" i="8"/>
  <c r="CI94" i="8"/>
  <c r="CJ94" i="8"/>
  <c r="CK94" i="8"/>
  <c r="CL94" i="8"/>
  <c r="CM94" i="8"/>
  <c r="CN94" i="8"/>
  <c r="CO94" i="8"/>
  <c r="CP94" i="8"/>
  <c r="CQ94" i="8"/>
  <c r="CR94" i="8"/>
  <c r="CS94" i="8"/>
  <c r="CT94" i="8"/>
  <c r="CU94" i="8"/>
  <c r="CV94" i="8"/>
  <c r="CW94" i="8"/>
  <c r="CX94" i="8"/>
  <c r="CY94" i="8"/>
  <c r="CZ94" i="8"/>
  <c r="DA94" i="8"/>
  <c r="DB94" i="8"/>
  <c r="DC94" i="8"/>
  <c r="DD94" i="8"/>
  <c r="DE94" i="8"/>
  <c r="DF94" i="8"/>
  <c r="DG94" i="8"/>
  <c r="DH94" i="8"/>
  <c r="DI94" i="8"/>
  <c r="DJ94" i="8"/>
  <c r="DK94" i="8"/>
  <c r="DL94" i="8"/>
  <c r="DM94" i="8"/>
  <c r="DN94" i="8"/>
  <c r="DO94" i="8"/>
  <c r="DP94" i="8"/>
  <c r="DQ94" i="8"/>
  <c r="DR94" i="8"/>
  <c r="DS94" i="8"/>
  <c r="DT94" i="8"/>
  <c r="DU94" i="8"/>
  <c r="DV94" i="8"/>
  <c r="DW94" i="8"/>
  <c r="DX94" i="8"/>
  <c r="DY94" i="8"/>
  <c r="DZ94" i="8"/>
  <c r="EA94" i="8"/>
  <c r="EB94" i="8"/>
  <c r="EC94" i="8"/>
  <c r="ED94" i="8"/>
  <c r="EE94" i="8"/>
  <c r="EF94" i="8"/>
  <c r="EG94" i="8"/>
  <c r="EH94" i="8"/>
  <c r="EI94" i="8"/>
  <c r="EJ94" i="8"/>
  <c r="EK94" i="8"/>
  <c r="EL94" i="8"/>
  <c r="EM94" i="8"/>
  <c r="EN94" i="8"/>
  <c r="EO94" i="8"/>
  <c r="EP94" i="8"/>
  <c r="EQ94" i="8"/>
  <c r="ER94" i="8"/>
  <c r="ES94" i="8"/>
  <c r="ET94" i="8"/>
  <c r="EU94" i="8"/>
  <c r="EV94" i="8"/>
  <c r="EW94" i="8"/>
  <c r="EX94" i="8"/>
  <c r="EY94" i="8"/>
  <c r="EZ94" i="8"/>
  <c r="FA94" i="8"/>
  <c r="FB94" i="8"/>
  <c r="FC94" i="8"/>
  <c r="FD94" i="8"/>
  <c r="FE94" i="8"/>
  <c r="FF94" i="8"/>
  <c r="FG94" i="8"/>
  <c r="FH94" i="8"/>
  <c r="FI94" i="8"/>
  <c r="FJ94" i="8"/>
  <c r="FK94" i="8"/>
  <c r="FL94" i="8"/>
  <c r="FM94" i="8"/>
  <c r="FN94" i="8"/>
  <c r="FO94" i="8"/>
  <c r="FP94" i="8"/>
  <c r="FQ94" i="8"/>
  <c r="FR94" i="8"/>
  <c r="FS94" i="8"/>
  <c r="FT94" i="8"/>
  <c r="FU94" i="8"/>
  <c r="FV94" i="8"/>
  <c r="FW94" i="8"/>
  <c r="FX94" i="8"/>
  <c r="FY94" i="8"/>
  <c r="FZ94" i="8"/>
  <c r="GA94" i="8"/>
  <c r="GB94" i="8"/>
  <c r="GC94" i="8"/>
  <c r="GD94" i="8"/>
  <c r="GE94" i="8"/>
  <c r="GF94" i="8"/>
  <c r="GG94" i="8"/>
  <c r="GH94" i="8"/>
  <c r="GI94" i="8"/>
  <c r="GJ94" i="8"/>
  <c r="GK94" i="8"/>
  <c r="GL94" i="8"/>
  <c r="GM94" i="8"/>
  <c r="GN94" i="8"/>
  <c r="GO94" i="8"/>
  <c r="GP94" i="8"/>
  <c r="GQ94" i="8"/>
  <c r="GR94" i="8"/>
  <c r="GS94" i="8"/>
  <c r="GT94" i="8"/>
  <c r="GU94" i="8"/>
  <c r="GV94" i="8"/>
  <c r="GW94" i="8"/>
  <c r="GX94" i="8"/>
  <c r="GY94" i="8"/>
  <c r="GZ94" i="8"/>
  <c r="HA94" i="8"/>
  <c r="HB94" i="8"/>
  <c r="HC94" i="8"/>
  <c r="HD94" i="8"/>
  <c r="HE94" i="8"/>
  <c r="HF94" i="8"/>
  <c r="HG94" i="8"/>
  <c r="HH94" i="8"/>
  <c r="HI94" i="8"/>
  <c r="HJ94" i="8"/>
  <c r="HK94" i="8"/>
  <c r="HL94" i="8"/>
  <c r="HM94" i="8"/>
  <c r="HN94" i="8"/>
  <c r="HO94" i="8"/>
  <c r="HP94" i="8"/>
  <c r="HQ94" i="8"/>
  <c r="HR94" i="8"/>
  <c r="HS94" i="8"/>
  <c r="HT94" i="8"/>
  <c r="HU94" i="8"/>
  <c r="HV94" i="8"/>
  <c r="HW94" i="8"/>
  <c r="HX94" i="8"/>
  <c r="HY94" i="8"/>
  <c r="HZ94" i="8"/>
  <c r="IA94" i="8"/>
  <c r="IB94" i="8"/>
  <c r="IC94" i="8"/>
  <c r="ID94" i="8"/>
  <c r="IE94" i="8"/>
  <c r="IF94" i="8"/>
  <c r="IG94" i="8"/>
  <c r="IH94" i="8"/>
  <c r="II94" i="8"/>
  <c r="IJ94" i="8"/>
  <c r="IK94" i="8"/>
  <c r="IL94" i="8"/>
  <c r="IM94" i="8"/>
  <c r="IN94" i="8"/>
  <c r="IO94" i="8"/>
  <c r="IP94" i="8"/>
  <c r="IQ94" i="8"/>
  <c r="IR94" i="8"/>
  <c r="IS94" i="8"/>
  <c r="IT94" i="8"/>
  <c r="IU94" i="8"/>
  <c r="IV94" i="8"/>
  <c r="IW94" i="8"/>
  <c r="IX94" i="8"/>
  <c r="IY94" i="8"/>
  <c r="IZ94" i="8"/>
  <c r="JA94" i="8"/>
  <c r="JB94" i="8"/>
  <c r="JC94" i="8"/>
  <c r="JD94" i="8"/>
  <c r="JE94" i="8"/>
  <c r="JF94" i="8"/>
  <c r="JG94" i="8"/>
  <c r="JH94" i="8"/>
  <c r="JI94" i="8"/>
  <c r="JJ94" i="8"/>
  <c r="JK94" i="8"/>
  <c r="JL94" i="8"/>
  <c r="JM94" i="8"/>
  <c r="JN94" i="8"/>
  <c r="JO94" i="8"/>
  <c r="JP94" i="8"/>
  <c r="JQ94" i="8"/>
  <c r="JR94" i="8"/>
  <c r="JS94" i="8"/>
  <c r="JT94" i="8"/>
  <c r="JU94" i="8"/>
  <c r="JV94" i="8"/>
  <c r="JW94" i="8"/>
  <c r="JX94" i="8"/>
  <c r="G95" i="8"/>
  <c r="H95" i="8"/>
  <c r="I95" i="8"/>
  <c r="J95" i="8"/>
  <c r="K95" i="8"/>
  <c r="L95" i="8"/>
  <c r="M95" i="8"/>
  <c r="N95" i="8"/>
  <c r="O95" i="8"/>
  <c r="P95" i="8"/>
  <c r="Q95" i="8"/>
  <c r="R95" i="8"/>
  <c r="S95" i="8"/>
  <c r="T95" i="8"/>
  <c r="U95" i="8"/>
  <c r="V95" i="8"/>
  <c r="W95" i="8"/>
  <c r="X95" i="8"/>
  <c r="Y95" i="8"/>
  <c r="Z95" i="8"/>
  <c r="AA95" i="8"/>
  <c r="AB95" i="8"/>
  <c r="AC95" i="8"/>
  <c r="AD95" i="8"/>
  <c r="AE95" i="8"/>
  <c r="AF95" i="8"/>
  <c r="AG95" i="8"/>
  <c r="AH95" i="8"/>
  <c r="AI95" i="8"/>
  <c r="AJ95" i="8"/>
  <c r="AK95" i="8"/>
  <c r="AL95" i="8"/>
  <c r="AM95" i="8"/>
  <c r="AN95" i="8"/>
  <c r="AO95" i="8"/>
  <c r="AP95" i="8"/>
  <c r="AQ95" i="8"/>
  <c r="AR95" i="8"/>
  <c r="AS95" i="8"/>
  <c r="AT95" i="8"/>
  <c r="AU95" i="8"/>
  <c r="AV95" i="8"/>
  <c r="AW95" i="8"/>
  <c r="AX95" i="8"/>
  <c r="AY95" i="8"/>
  <c r="AZ95" i="8"/>
  <c r="BA95" i="8"/>
  <c r="BB95" i="8"/>
  <c r="BC95" i="8"/>
  <c r="BD95" i="8"/>
  <c r="BE95" i="8"/>
  <c r="BF95" i="8"/>
  <c r="BG95" i="8"/>
  <c r="BH95" i="8"/>
  <c r="BI95" i="8"/>
  <c r="BJ95" i="8"/>
  <c r="BK95" i="8"/>
  <c r="BL95" i="8"/>
  <c r="BM95" i="8"/>
  <c r="BN95" i="8"/>
  <c r="BO95" i="8"/>
  <c r="BP95" i="8"/>
  <c r="BQ95" i="8"/>
  <c r="BR95" i="8"/>
  <c r="BS95" i="8"/>
  <c r="BT95" i="8"/>
  <c r="BU95" i="8"/>
  <c r="BV95" i="8"/>
  <c r="BW95" i="8"/>
  <c r="BX95" i="8"/>
  <c r="BY95" i="8"/>
  <c r="BZ95" i="8"/>
  <c r="CA95" i="8"/>
  <c r="CB95" i="8"/>
  <c r="CC95" i="8"/>
  <c r="CD95" i="8"/>
  <c r="CE95" i="8"/>
  <c r="CF95" i="8"/>
  <c r="CG95" i="8"/>
  <c r="CH95" i="8"/>
  <c r="CI95" i="8"/>
  <c r="CJ95" i="8"/>
  <c r="CK95" i="8"/>
  <c r="CL95" i="8"/>
  <c r="CM95" i="8"/>
  <c r="CN95" i="8"/>
  <c r="CO95" i="8"/>
  <c r="CP95" i="8"/>
  <c r="CQ95" i="8"/>
  <c r="CR95" i="8"/>
  <c r="CS95" i="8"/>
  <c r="CT95" i="8"/>
  <c r="CU95" i="8"/>
  <c r="CV95" i="8"/>
  <c r="CW95" i="8"/>
  <c r="CX95" i="8"/>
  <c r="CY95" i="8"/>
  <c r="CZ95" i="8"/>
  <c r="DA95" i="8"/>
  <c r="DB95" i="8"/>
  <c r="DC95" i="8"/>
  <c r="DD95" i="8"/>
  <c r="DE95" i="8"/>
  <c r="DF95" i="8"/>
  <c r="DG95" i="8"/>
  <c r="DH95" i="8"/>
  <c r="DI95" i="8"/>
  <c r="DJ95" i="8"/>
  <c r="DK95" i="8"/>
  <c r="DL95" i="8"/>
  <c r="DM95" i="8"/>
  <c r="DN95" i="8"/>
  <c r="DO95" i="8"/>
  <c r="DP95" i="8"/>
  <c r="DQ95" i="8"/>
  <c r="DR95" i="8"/>
  <c r="DS95" i="8"/>
  <c r="DT95" i="8"/>
  <c r="DU95" i="8"/>
  <c r="DV95" i="8"/>
  <c r="DW95" i="8"/>
  <c r="DX95" i="8"/>
  <c r="DY95" i="8"/>
  <c r="DZ95" i="8"/>
  <c r="EA95" i="8"/>
  <c r="EB95" i="8"/>
  <c r="EC95" i="8"/>
  <c r="ED95" i="8"/>
  <c r="EE95" i="8"/>
  <c r="EF95" i="8"/>
  <c r="EG95" i="8"/>
  <c r="EH95" i="8"/>
  <c r="EI95" i="8"/>
  <c r="EJ95" i="8"/>
  <c r="EK95" i="8"/>
  <c r="EL95" i="8"/>
  <c r="EM95" i="8"/>
  <c r="EN95" i="8"/>
  <c r="EO95" i="8"/>
  <c r="EP95" i="8"/>
  <c r="EQ95" i="8"/>
  <c r="ER95" i="8"/>
  <c r="ES95" i="8"/>
  <c r="ET95" i="8"/>
  <c r="EU95" i="8"/>
  <c r="EV95" i="8"/>
  <c r="EW95" i="8"/>
  <c r="EX95" i="8"/>
  <c r="EY95" i="8"/>
  <c r="EZ95" i="8"/>
  <c r="FA95" i="8"/>
  <c r="FB95" i="8"/>
  <c r="FC95" i="8"/>
  <c r="FD95" i="8"/>
  <c r="FE95" i="8"/>
  <c r="FF95" i="8"/>
  <c r="FG95" i="8"/>
  <c r="FH95" i="8"/>
  <c r="FI95" i="8"/>
  <c r="FJ95" i="8"/>
  <c r="FK95" i="8"/>
  <c r="FL95" i="8"/>
  <c r="FM95" i="8"/>
  <c r="FN95" i="8"/>
  <c r="FO95" i="8"/>
  <c r="FP95" i="8"/>
  <c r="FQ95" i="8"/>
  <c r="FR95" i="8"/>
  <c r="FS95" i="8"/>
  <c r="FT95" i="8"/>
  <c r="FU95" i="8"/>
  <c r="FV95" i="8"/>
  <c r="FW95" i="8"/>
  <c r="FX95" i="8"/>
  <c r="FY95" i="8"/>
  <c r="FZ95" i="8"/>
  <c r="GA95" i="8"/>
  <c r="GB95" i="8"/>
  <c r="GC95" i="8"/>
  <c r="GD95" i="8"/>
  <c r="GE95" i="8"/>
  <c r="GF95" i="8"/>
  <c r="GG95" i="8"/>
  <c r="GH95" i="8"/>
  <c r="GI95" i="8"/>
  <c r="GJ95" i="8"/>
  <c r="GK95" i="8"/>
  <c r="GL95" i="8"/>
  <c r="GM95" i="8"/>
  <c r="GN95" i="8"/>
  <c r="GO95" i="8"/>
  <c r="GP95" i="8"/>
  <c r="GQ95" i="8"/>
  <c r="GR95" i="8"/>
  <c r="GS95" i="8"/>
  <c r="GT95" i="8"/>
  <c r="GU95" i="8"/>
  <c r="GV95" i="8"/>
  <c r="GW95" i="8"/>
  <c r="GX95" i="8"/>
  <c r="GY95" i="8"/>
  <c r="GZ95" i="8"/>
  <c r="HA95" i="8"/>
  <c r="HB95" i="8"/>
  <c r="HC95" i="8"/>
  <c r="HD95" i="8"/>
  <c r="HE95" i="8"/>
  <c r="HF95" i="8"/>
  <c r="HG95" i="8"/>
  <c r="HH95" i="8"/>
  <c r="HI95" i="8"/>
  <c r="HJ95" i="8"/>
  <c r="HK95" i="8"/>
  <c r="HL95" i="8"/>
  <c r="HM95" i="8"/>
  <c r="HN95" i="8"/>
  <c r="HO95" i="8"/>
  <c r="HP95" i="8"/>
  <c r="HQ95" i="8"/>
  <c r="HR95" i="8"/>
  <c r="HS95" i="8"/>
  <c r="HT95" i="8"/>
  <c r="HU95" i="8"/>
  <c r="HV95" i="8"/>
  <c r="HW95" i="8"/>
  <c r="HX95" i="8"/>
  <c r="HY95" i="8"/>
  <c r="HZ95" i="8"/>
  <c r="IA95" i="8"/>
  <c r="IB95" i="8"/>
  <c r="IC95" i="8"/>
  <c r="ID95" i="8"/>
  <c r="IE95" i="8"/>
  <c r="IF95" i="8"/>
  <c r="IG95" i="8"/>
  <c r="IH95" i="8"/>
  <c r="II95" i="8"/>
  <c r="IJ95" i="8"/>
  <c r="IK95" i="8"/>
  <c r="IL95" i="8"/>
  <c r="IM95" i="8"/>
  <c r="IN95" i="8"/>
  <c r="IO95" i="8"/>
  <c r="IP95" i="8"/>
  <c r="IQ95" i="8"/>
  <c r="IR95" i="8"/>
  <c r="IS95" i="8"/>
  <c r="IT95" i="8"/>
  <c r="IU95" i="8"/>
  <c r="IV95" i="8"/>
  <c r="IW95" i="8"/>
  <c r="IX95" i="8"/>
  <c r="IY95" i="8"/>
  <c r="IZ95" i="8"/>
  <c r="JA95" i="8"/>
  <c r="JB95" i="8"/>
  <c r="JC95" i="8"/>
  <c r="JD95" i="8"/>
  <c r="JE95" i="8"/>
  <c r="JF95" i="8"/>
  <c r="JG95" i="8"/>
  <c r="JH95" i="8"/>
  <c r="JI95" i="8"/>
  <c r="JJ95" i="8"/>
  <c r="JK95" i="8"/>
  <c r="JL95" i="8"/>
  <c r="JM95" i="8"/>
  <c r="JN95" i="8"/>
  <c r="JO95" i="8"/>
  <c r="JP95" i="8"/>
  <c r="JQ95" i="8"/>
  <c r="JR95" i="8"/>
  <c r="JS95" i="8"/>
  <c r="JT95" i="8"/>
  <c r="JU95" i="8"/>
  <c r="JV95" i="8"/>
  <c r="JW95" i="8"/>
  <c r="JX95" i="8"/>
  <c r="G96" i="8"/>
  <c r="H96" i="8"/>
  <c r="I96" i="8"/>
  <c r="J96" i="8"/>
  <c r="K96" i="8"/>
  <c r="L96" i="8"/>
  <c r="M96" i="8"/>
  <c r="N96" i="8"/>
  <c r="O96" i="8"/>
  <c r="P96" i="8"/>
  <c r="Q96" i="8"/>
  <c r="R96" i="8"/>
  <c r="S96" i="8"/>
  <c r="T96" i="8"/>
  <c r="U96" i="8"/>
  <c r="V96" i="8"/>
  <c r="W96" i="8"/>
  <c r="X96" i="8"/>
  <c r="Y96" i="8"/>
  <c r="Z96" i="8"/>
  <c r="AA96" i="8"/>
  <c r="AB96" i="8"/>
  <c r="AC96" i="8"/>
  <c r="AD96" i="8"/>
  <c r="AE96" i="8"/>
  <c r="AF96" i="8"/>
  <c r="AG96" i="8"/>
  <c r="AH96" i="8"/>
  <c r="AI96" i="8"/>
  <c r="AJ96" i="8"/>
  <c r="AK96" i="8"/>
  <c r="AL96" i="8"/>
  <c r="AM96" i="8"/>
  <c r="AN96" i="8"/>
  <c r="AO96" i="8"/>
  <c r="AP96" i="8"/>
  <c r="AQ96" i="8"/>
  <c r="AR96" i="8"/>
  <c r="AS96" i="8"/>
  <c r="AT96" i="8"/>
  <c r="AU96" i="8"/>
  <c r="AV96" i="8"/>
  <c r="AW96" i="8"/>
  <c r="AX96" i="8"/>
  <c r="AY96" i="8"/>
  <c r="AZ96" i="8"/>
  <c r="BA96" i="8"/>
  <c r="BB96" i="8"/>
  <c r="BC96" i="8"/>
  <c r="BD96" i="8"/>
  <c r="BE96" i="8"/>
  <c r="BF96" i="8"/>
  <c r="BG96" i="8"/>
  <c r="BH96" i="8"/>
  <c r="BI96" i="8"/>
  <c r="BJ96" i="8"/>
  <c r="BK96" i="8"/>
  <c r="BL96" i="8"/>
  <c r="BM96" i="8"/>
  <c r="BN96" i="8"/>
  <c r="BO96" i="8"/>
  <c r="BP96" i="8"/>
  <c r="BQ96" i="8"/>
  <c r="BR96" i="8"/>
  <c r="BS96" i="8"/>
  <c r="BT96" i="8"/>
  <c r="BU96" i="8"/>
  <c r="BV96" i="8"/>
  <c r="BW96" i="8"/>
  <c r="BX96" i="8"/>
  <c r="BY96" i="8"/>
  <c r="BZ96" i="8"/>
  <c r="CA96" i="8"/>
  <c r="CB96" i="8"/>
  <c r="CC96" i="8"/>
  <c r="CD96" i="8"/>
  <c r="CE96" i="8"/>
  <c r="CF96" i="8"/>
  <c r="CG96" i="8"/>
  <c r="CH96" i="8"/>
  <c r="CI96" i="8"/>
  <c r="CJ96" i="8"/>
  <c r="CK96" i="8"/>
  <c r="CL96" i="8"/>
  <c r="CM96" i="8"/>
  <c r="CN96" i="8"/>
  <c r="CO96" i="8"/>
  <c r="CP96" i="8"/>
  <c r="CQ96" i="8"/>
  <c r="CR96" i="8"/>
  <c r="CS96" i="8"/>
  <c r="CT96" i="8"/>
  <c r="CU96" i="8"/>
  <c r="CV96" i="8"/>
  <c r="CW96" i="8"/>
  <c r="CX96" i="8"/>
  <c r="CY96" i="8"/>
  <c r="CZ96" i="8"/>
  <c r="DA96" i="8"/>
  <c r="DB96" i="8"/>
  <c r="DC96" i="8"/>
  <c r="DD96" i="8"/>
  <c r="DE96" i="8"/>
  <c r="DF96" i="8"/>
  <c r="DG96" i="8"/>
  <c r="DH96" i="8"/>
  <c r="DI96" i="8"/>
  <c r="DJ96" i="8"/>
  <c r="DK96" i="8"/>
  <c r="DL96" i="8"/>
  <c r="DM96" i="8"/>
  <c r="DN96" i="8"/>
  <c r="DO96" i="8"/>
  <c r="DP96" i="8"/>
  <c r="DQ96" i="8"/>
  <c r="DR96" i="8"/>
  <c r="DS96" i="8"/>
  <c r="DT96" i="8"/>
  <c r="DU96" i="8"/>
  <c r="DV96" i="8"/>
  <c r="DW96" i="8"/>
  <c r="DX96" i="8"/>
  <c r="DY96" i="8"/>
  <c r="DZ96" i="8"/>
  <c r="EA96" i="8"/>
  <c r="EB96" i="8"/>
  <c r="EC96" i="8"/>
  <c r="ED96" i="8"/>
  <c r="EE96" i="8"/>
  <c r="EF96" i="8"/>
  <c r="EG96" i="8"/>
  <c r="EH96" i="8"/>
  <c r="EI96" i="8"/>
  <c r="EJ96" i="8"/>
  <c r="EK96" i="8"/>
  <c r="EL96" i="8"/>
  <c r="EM96" i="8"/>
  <c r="EN96" i="8"/>
  <c r="EO96" i="8"/>
  <c r="EP96" i="8"/>
  <c r="EQ96" i="8"/>
  <c r="ER96" i="8"/>
  <c r="ES96" i="8"/>
  <c r="ET96" i="8"/>
  <c r="EU96" i="8"/>
  <c r="EV96" i="8"/>
  <c r="EW96" i="8"/>
  <c r="EX96" i="8"/>
  <c r="EY96" i="8"/>
  <c r="EZ96" i="8"/>
  <c r="FA96" i="8"/>
  <c r="FB96" i="8"/>
  <c r="FC96" i="8"/>
  <c r="FD96" i="8"/>
  <c r="FE96" i="8"/>
  <c r="FF96" i="8"/>
  <c r="FG96" i="8"/>
  <c r="FH96" i="8"/>
  <c r="FI96" i="8"/>
  <c r="FJ96" i="8"/>
  <c r="FK96" i="8"/>
  <c r="FL96" i="8"/>
  <c r="FM96" i="8"/>
  <c r="FN96" i="8"/>
  <c r="FO96" i="8"/>
  <c r="FP96" i="8"/>
  <c r="FQ96" i="8"/>
  <c r="FR96" i="8"/>
  <c r="FS96" i="8"/>
  <c r="FT96" i="8"/>
  <c r="FU96" i="8"/>
  <c r="FV96" i="8"/>
  <c r="FW96" i="8"/>
  <c r="FX96" i="8"/>
  <c r="FY96" i="8"/>
  <c r="FZ96" i="8"/>
  <c r="GA96" i="8"/>
  <c r="GB96" i="8"/>
  <c r="GC96" i="8"/>
  <c r="GD96" i="8"/>
  <c r="GE96" i="8"/>
  <c r="GF96" i="8"/>
  <c r="GG96" i="8"/>
  <c r="GH96" i="8"/>
  <c r="GI96" i="8"/>
  <c r="GJ96" i="8"/>
  <c r="GK96" i="8"/>
  <c r="GL96" i="8"/>
  <c r="GM96" i="8"/>
  <c r="GN96" i="8"/>
  <c r="GO96" i="8"/>
  <c r="GP96" i="8"/>
  <c r="GQ96" i="8"/>
  <c r="GR96" i="8"/>
  <c r="GS96" i="8"/>
  <c r="GT96" i="8"/>
  <c r="GU96" i="8"/>
  <c r="GV96" i="8"/>
  <c r="GW96" i="8"/>
  <c r="GX96" i="8"/>
  <c r="GY96" i="8"/>
  <c r="GZ96" i="8"/>
  <c r="HA96" i="8"/>
  <c r="HB96" i="8"/>
  <c r="HC96" i="8"/>
  <c r="HD96" i="8"/>
  <c r="HE96" i="8"/>
  <c r="HF96" i="8"/>
  <c r="HG96" i="8"/>
  <c r="HH96" i="8"/>
  <c r="HI96" i="8"/>
  <c r="HJ96" i="8"/>
  <c r="HK96" i="8"/>
  <c r="HL96" i="8"/>
  <c r="HM96" i="8"/>
  <c r="HN96" i="8"/>
  <c r="HO96" i="8"/>
  <c r="HP96" i="8"/>
  <c r="HQ96" i="8"/>
  <c r="HR96" i="8"/>
  <c r="HS96" i="8"/>
  <c r="HT96" i="8"/>
  <c r="HU96" i="8"/>
  <c r="HV96" i="8"/>
  <c r="HW96" i="8"/>
  <c r="HX96" i="8"/>
  <c r="HY96" i="8"/>
  <c r="HZ96" i="8"/>
  <c r="IA96" i="8"/>
  <c r="IB96" i="8"/>
  <c r="IC96" i="8"/>
  <c r="ID96" i="8"/>
  <c r="IE96" i="8"/>
  <c r="IF96" i="8"/>
  <c r="IG96" i="8"/>
  <c r="IH96" i="8"/>
  <c r="II96" i="8"/>
  <c r="IJ96" i="8"/>
  <c r="IK96" i="8"/>
  <c r="IL96" i="8"/>
  <c r="IM96" i="8"/>
  <c r="IN96" i="8"/>
  <c r="IO96" i="8"/>
  <c r="IP96" i="8"/>
  <c r="IQ96" i="8"/>
  <c r="IR96" i="8"/>
  <c r="IS96" i="8"/>
  <c r="IT96" i="8"/>
  <c r="IU96" i="8"/>
  <c r="IV96" i="8"/>
  <c r="IW96" i="8"/>
  <c r="IX96" i="8"/>
  <c r="IY96" i="8"/>
  <c r="IZ96" i="8"/>
  <c r="JA96" i="8"/>
  <c r="JB96" i="8"/>
  <c r="JC96" i="8"/>
  <c r="JD96" i="8"/>
  <c r="JE96" i="8"/>
  <c r="JF96" i="8"/>
  <c r="JG96" i="8"/>
  <c r="JH96" i="8"/>
  <c r="JI96" i="8"/>
  <c r="JJ96" i="8"/>
  <c r="JK96" i="8"/>
  <c r="JL96" i="8"/>
  <c r="JM96" i="8"/>
  <c r="JN96" i="8"/>
  <c r="JO96" i="8"/>
  <c r="JP96" i="8"/>
  <c r="JQ96" i="8"/>
  <c r="JR96" i="8"/>
  <c r="JS96" i="8"/>
  <c r="JT96" i="8"/>
  <c r="JU96" i="8"/>
  <c r="JV96" i="8"/>
  <c r="JW96" i="8"/>
  <c r="JX96" i="8"/>
  <c r="G97" i="8"/>
  <c r="H97" i="8"/>
  <c r="I97" i="8"/>
  <c r="J97" i="8"/>
  <c r="K97" i="8"/>
  <c r="L97" i="8"/>
  <c r="M97" i="8"/>
  <c r="N97" i="8"/>
  <c r="O97" i="8"/>
  <c r="P97" i="8"/>
  <c r="Q97" i="8"/>
  <c r="R97" i="8"/>
  <c r="S97" i="8"/>
  <c r="T97" i="8"/>
  <c r="U97" i="8"/>
  <c r="V97" i="8"/>
  <c r="W97" i="8"/>
  <c r="X97" i="8"/>
  <c r="Y97" i="8"/>
  <c r="Z97" i="8"/>
  <c r="AA97" i="8"/>
  <c r="AB97" i="8"/>
  <c r="AC97" i="8"/>
  <c r="AD97" i="8"/>
  <c r="AE97" i="8"/>
  <c r="AF97" i="8"/>
  <c r="AG97" i="8"/>
  <c r="AH97" i="8"/>
  <c r="AI97" i="8"/>
  <c r="AJ97" i="8"/>
  <c r="AK97" i="8"/>
  <c r="AL97" i="8"/>
  <c r="AM97" i="8"/>
  <c r="AN97" i="8"/>
  <c r="AO97" i="8"/>
  <c r="AP97" i="8"/>
  <c r="AQ97" i="8"/>
  <c r="AR97" i="8"/>
  <c r="AS97" i="8"/>
  <c r="AT97" i="8"/>
  <c r="AU97" i="8"/>
  <c r="AV97" i="8"/>
  <c r="AW97" i="8"/>
  <c r="AX97" i="8"/>
  <c r="AY97" i="8"/>
  <c r="AZ97" i="8"/>
  <c r="BA97" i="8"/>
  <c r="BB97" i="8"/>
  <c r="BC97" i="8"/>
  <c r="BD97" i="8"/>
  <c r="BE97" i="8"/>
  <c r="BF97" i="8"/>
  <c r="BG97" i="8"/>
  <c r="BH97" i="8"/>
  <c r="BI97" i="8"/>
  <c r="BJ97" i="8"/>
  <c r="BK97" i="8"/>
  <c r="BL97" i="8"/>
  <c r="BM97" i="8"/>
  <c r="BN97" i="8"/>
  <c r="BO97" i="8"/>
  <c r="BP97" i="8"/>
  <c r="BQ97" i="8"/>
  <c r="BR97" i="8"/>
  <c r="BS97" i="8"/>
  <c r="BT97" i="8"/>
  <c r="BU97" i="8"/>
  <c r="BV97" i="8"/>
  <c r="BW97" i="8"/>
  <c r="BX97" i="8"/>
  <c r="BY97" i="8"/>
  <c r="BZ97" i="8"/>
  <c r="CA97" i="8"/>
  <c r="CB97" i="8"/>
  <c r="CC97" i="8"/>
  <c r="CD97" i="8"/>
  <c r="CE97" i="8"/>
  <c r="CF97" i="8"/>
  <c r="CG97" i="8"/>
  <c r="CH97" i="8"/>
  <c r="CI97" i="8"/>
  <c r="CJ97" i="8"/>
  <c r="CK97" i="8"/>
  <c r="CL97" i="8"/>
  <c r="CM97" i="8"/>
  <c r="CN97" i="8"/>
  <c r="CO97" i="8"/>
  <c r="CP97" i="8"/>
  <c r="CQ97" i="8"/>
  <c r="CR97" i="8"/>
  <c r="CS97" i="8"/>
  <c r="CT97" i="8"/>
  <c r="CU97" i="8"/>
  <c r="CV97" i="8"/>
  <c r="CW97" i="8"/>
  <c r="CX97" i="8"/>
  <c r="CY97" i="8"/>
  <c r="CZ97" i="8"/>
  <c r="DA97" i="8"/>
  <c r="DB97" i="8"/>
  <c r="DC97" i="8"/>
  <c r="DD97" i="8"/>
  <c r="DE97" i="8"/>
  <c r="DF97" i="8"/>
  <c r="DG97" i="8"/>
  <c r="DH97" i="8"/>
  <c r="DI97" i="8"/>
  <c r="DJ97" i="8"/>
  <c r="DK97" i="8"/>
  <c r="DL97" i="8"/>
  <c r="DM97" i="8"/>
  <c r="DN97" i="8"/>
  <c r="DO97" i="8"/>
  <c r="DP97" i="8"/>
  <c r="DQ97" i="8"/>
  <c r="DR97" i="8"/>
  <c r="DS97" i="8"/>
  <c r="DT97" i="8"/>
  <c r="DU97" i="8"/>
  <c r="DV97" i="8"/>
  <c r="DW97" i="8"/>
  <c r="DX97" i="8"/>
  <c r="DY97" i="8"/>
  <c r="DZ97" i="8"/>
  <c r="EA97" i="8"/>
  <c r="EB97" i="8"/>
  <c r="EC97" i="8"/>
  <c r="ED97" i="8"/>
  <c r="EE97" i="8"/>
  <c r="EF97" i="8"/>
  <c r="EG97" i="8"/>
  <c r="EH97" i="8"/>
  <c r="EI97" i="8"/>
  <c r="EJ97" i="8"/>
  <c r="EK97" i="8"/>
  <c r="EL97" i="8"/>
  <c r="EM97" i="8"/>
  <c r="EN97" i="8"/>
  <c r="EO97" i="8"/>
  <c r="EP97" i="8"/>
  <c r="EQ97" i="8"/>
  <c r="ER97" i="8"/>
  <c r="ES97" i="8"/>
  <c r="ET97" i="8"/>
  <c r="EU97" i="8"/>
  <c r="EV97" i="8"/>
  <c r="EW97" i="8"/>
  <c r="EX97" i="8"/>
  <c r="EY97" i="8"/>
  <c r="EZ97" i="8"/>
  <c r="FA97" i="8"/>
  <c r="FB97" i="8"/>
  <c r="FC97" i="8"/>
  <c r="FD97" i="8"/>
  <c r="FE97" i="8"/>
  <c r="FF97" i="8"/>
  <c r="FG97" i="8"/>
  <c r="FH97" i="8"/>
  <c r="FI97" i="8"/>
  <c r="FJ97" i="8"/>
  <c r="FK97" i="8"/>
  <c r="FL97" i="8"/>
  <c r="FM97" i="8"/>
  <c r="FN97" i="8"/>
  <c r="FO97" i="8"/>
  <c r="FP97" i="8"/>
  <c r="FQ97" i="8"/>
  <c r="FR97" i="8"/>
  <c r="FS97" i="8"/>
  <c r="FT97" i="8"/>
  <c r="FU97" i="8"/>
  <c r="FV97" i="8"/>
  <c r="FW97" i="8"/>
  <c r="FX97" i="8"/>
  <c r="FY97" i="8"/>
  <c r="FZ97" i="8"/>
  <c r="GA97" i="8"/>
  <c r="GB97" i="8"/>
  <c r="GC97" i="8"/>
  <c r="GD97" i="8"/>
  <c r="GE97" i="8"/>
  <c r="GF97" i="8"/>
  <c r="GG97" i="8"/>
  <c r="GH97" i="8"/>
  <c r="GI97" i="8"/>
  <c r="GJ97" i="8"/>
  <c r="GK97" i="8"/>
  <c r="GL97" i="8"/>
  <c r="GM97" i="8"/>
  <c r="GN97" i="8"/>
  <c r="GO97" i="8"/>
  <c r="GP97" i="8"/>
  <c r="GQ97" i="8"/>
  <c r="GR97" i="8"/>
  <c r="GS97" i="8"/>
  <c r="GT97" i="8"/>
  <c r="GU97" i="8"/>
  <c r="GV97" i="8"/>
  <c r="GW97" i="8"/>
  <c r="GX97" i="8"/>
  <c r="GY97" i="8"/>
  <c r="GZ97" i="8"/>
  <c r="HA97" i="8"/>
  <c r="HB97" i="8"/>
  <c r="HC97" i="8"/>
  <c r="HD97" i="8"/>
  <c r="HE97" i="8"/>
  <c r="HF97" i="8"/>
  <c r="HG97" i="8"/>
  <c r="HH97" i="8"/>
  <c r="HI97" i="8"/>
  <c r="HJ97" i="8"/>
  <c r="HK97" i="8"/>
  <c r="HL97" i="8"/>
  <c r="HM97" i="8"/>
  <c r="HN97" i="8"/>
  <c r="HO97" i="8"/>
  <c r="HP97" i="8"/>
  <c r="HQ97" i="8"/>
  <c r="HR97" i="8"/>
  <c r="HS97" i="8"/>
  <c r="HT97" i="8"/>
  <c r="HU97" i="8"/>
  <c r="HV97" i="8"/>
  <c r="HW97" i="8"/>
  <c r="HX97" i="8"/>
  <c r="HY97" i="8"/>
  <c r="HZ97" i="8"/>
  <c r="IA97" i="8"/>
  <c r="IB97" i="8"/>
  <c r="IC97" i="8"/>
  <c r="ID97" i="8"/>
  <c r="IE97" i="8"/>
  <c r="IF97" i="8"/>
  <c r="IG97" i="8"/>
  <c r="IH97" i="8"/>
  <c r="II97" i="8"/>
  <c r="IJ97" i="8"/>
  <c r="IK97" i="8"/>
  <c r="IL97" i="8"/>
  <c r="IM97" i="8"/>
  <c r="IN97" i="8"/>
  <c r="IO97" i="8"/>
  <c r="IP97" i="8"/>
  <c r="IQ97" i="8"/>
  <c r="IR97" i="8"/>
  <c r="IS97" i="8"/>
  <c r="IT97" i="8"/>
  <c r="IU97" i="8"/>
  <c r="IV97" i="8"/>
  <c r="IW97" i="8"/>
  <c r="IX97" i="8"/>
  <c r="IY97" i="8"/>
  <c r="IZ97" i="8"/>
  <c r="JA97" i="8"/>
  <c r="JB97" i="8"/>
  <c r="JC97" i="8"/>
  <c r="JD97" i="8"/>
  <c r="JE97" i="8"/>
  <c r="JF97" i="8"/>
  <c r="JG97" i="8"/>
  <c r="JH97" i="8"/>
  <c r="JI97" i="8"/>
  <c r="JJ97" i="8"/>
  <c r="JK97" i="8"/>
  <c r="JL97" i="8"/>
  <c r="JM97" i="8"/>
  <c r="JN97" i="8"/>
  <c r="JO97" i="8"/>
  <c r="JP97" i="8"/>
  <c r="JQ97" i="8"/>
  <c r="JR97" i="8"/>
  <c r="JS97" i="8"/>
  <c r="JT97" i="8"/>
  <c r="JU97" i="8"/>
  <c r="JV97" i="8"/>
  <c r="JW97" i="8"/>
  <c r="JX97" i="8"/>
  <c r="G98" i="8"/>
  <c r="H98" i="8"/>
  <c r="I98" i="8"/>
  <c r="J98" i="8"/>
  <c r="K98" i="8"/>
  <c r="L98" i="8"/>
  <c r="M98" i="8"/>
  <c r="N98" i="8"/>
  <c r="O98" i="8"/>
  <c r="P98" i="8"/>
  <c r="Q98" i="8"/>
  <c r="R98" i="8"/>
  <c r="S98" i="8"/>
  <c r="T98" i="8"/>
  <c r="U98" i="8"/>
  <c r="V98" i="8"/>
  <c r="W98" i="8"/>
  <c r="X98" i="8"/>
  <c r="Y98" i="8"/>
  <c r="Z98" i="8"/>
  <c r="AA98" i="8"/>
  <c r="AB98" i="8"/>
  <c r="AC98" i="8"/>
  <c r="AD98" i="8"/>
  <c r="AE98" i="8"/>
  <c r="AF98" i="8"/>
  <c r="AG98" i="8"/>
  <c r="AH98" i="8"/>
  <c r="AI98" i="8"/>
  <c r="AJ98" i="8"/>
  <c r="AK98" i="8"/>
  <c r="AL98" i="8"/>
  <c r="AM98" i="8"/>
  <c r="AN98" i="8"/>
  <c r="AO98" i="8"/>
  <c r="AP98" i="8"/>
  <c r="AQ98" i="8"/>
  <c r="AR98" i="8"/>
  <c r="AS98" i="8"/>
  <c r="AT98" i="8"/>
  <c r="AU98" i="8"/>
  <c r="AV98" i="8"/>
  <c r="AW98" i="8"/>
  <c r="AX98" i="8"/>
  <c r="AY98" i="8"/>
  <c r="AZ98" i="8"/>
  <c r="BA98" i="8"/>
  <c r="BB98" i="8"/>
  <c r="BC98" i="8"/>
  <c r="BD98" i="8"/>
  <c r="BE98" i="8"/>
  <c r="BF98" i="8"/>
  <c r="BG98" i="8"/>
  <c r="BH98" i="8"/>
  <c r="BI98" i="8"/>
  <c r="BJ98" i="8"/>
  <c r="BK98" i="8"/>
  <c r="BL98" i="8"/>
  <c r="BM98" i="8"/>
  <c r="BN98" i="8"/>
  <c r="BO98" i="8"/>
  <c r="BP98" i="8"/>
  <c r="BQ98" i="8"/>
  <c r="BR98" i="8"/>
  <c r="BS98" i="8"/>
  <c r="BT98" i="8"/>
  <c r="BU98" i="8"/>
  <c r="BV98" i="8"/>
  <c r="BW98" i="8"/>
  <c r="BX98" i="8"/>
  <c r="BY98" i="8"/>
  <c r="BZ98" i="8"/>
  <c r="CA98" i="8"/>
  <c r="CB98" i="8"/>
  <c r="CC98" i="8"/>
  <c r="CD98" i="8"/>
  <c r="CE98" i="8"/>
  <c r="CF98" i="8"/>
  <c r="CG98" i="8"/>
  <c r="CH98" i="8"/>
  <c r="CI98" i="8"/>
  <c r="CJ98" i="8"/>
  <c r="CK98" i="8"/>
  <c r="CL98" i="8"/>
  <c r="CM98" i="8"/>
  <c r="CN98" i="8"/>
  <c r="CO98" i="8"/>
  <c r="CP98" i="8"/>
  <c r="CQ98" i="8"/>
  <c r="CR98" i="8"/>
  <c r="CS98" i="8"/>
  <c r="CT98" i="8"/>
  <c r="CU98" i="8"/>
  <c r="CV98" i="8"/>
  <c r="CW98" i="8"/>
  <c r="CX98" i="8"/>
  <c r="CY98" i="8"/>
  <c r="CZ98" i="8"/>
  <c r="DA98" i="8"/>
  <c r="DB98" i="8"/>
  <c r="DC98" i="8"/>
  <c r="DD98" i="8"/>
  <c r="DE98" i="8"/>
  <c r="DF98" i="8"/>
  <c r="DG98" i="8"/>
  <c r="DH98" i="8"/>
  <c r="DI98" i="8"/>
  <c r="DJ98" i="8"/>
  <c r="DK98" i="8"/>
  <c r="DL98" i="8"/>
  <c r="DM98" i="8"/>
  <c r="DN98" i="8"/>
  <c r="DO98" i="8"/>
  <c r="DP98" i="8"/>
  <c r="DQ98" i="8"/>
  <c r="DR98" i="8"/>
  <c r="DS98" i="8"/>
  <c r="DT98" i="8"/>
  <c r="DU98" i="8"/>
  <c r="DV98" i="8"/>
  <c r="DW98" i="8"/>
  <c r="DX98" i="8"/>
  <c r="DY98" i="8"/>
  <c r="DZ98" i="8"/>
  <c r="EA98" i="8"/>
  <c r="EB98" i="8"/>
  <c r="EC98" i="8"/>
  <c r="ED98" i="8"/>
  <c r="EE98" i="8"/>
  <c r="EF98" i="8"/>
  <c r="EG98" i="8"/>
  <c r="EH98" i="8"/>
  <c r="EI98" i="8"/>
  <c r="EJ98" i="8"/>
  <c r="EK98" i="8"/>
  <c r="EL98" i="8"/>
  <c r="EM98" i="8"/>
  <c r="EN98" i="8"/>
  <c r="EO98" i="8"/>
  <c r="EP98" i="8"/>
  <c r="EQ98" i="8"/>
  <c r="ER98" i="8"/>
  <c r="ES98" i="8"/>
  <c r="ET98" i="8"/>
  <c r="EU98" i="8"/>
  <c r="EV98" i="8"/>
  <c r="EW98" i="8"/>
  <c r="EX98" i="8"/>
  <c r="EY98" i="8"/>
  <c r="EZ98" i="8"/>
  <c r="FA98" i="8"/>
  <c r="FB98" i="8"/>
  <c r="FC98" i="8"/>
  <c r="FD98" i="8"/>
  <c r="FE98" i="8"/>
  <c r="FF98" i="8"/>
  <c r="FG98" i="8"/>
  <c r="FH98" i="8"/>
  <c r="FI98" i="8"/>
  <c r="FJ98" i="8"/>
  <c r="FK98" i="8"/>
  <c r="FL98" i="8"/>
  <c r="FM98" i="8"/>
  <c r="FN98" i="8"/>
  <c r="FO98" i="8"/>
  <c r="FP98" i="8"/>
  <c r="FQ98" i="8"/>
  <c r="FR98" i="8"/>
  <c r="FS98" i="8"/>
  <c r="FT98" i="8"/>
  <c r="FU98" i="8"/>
  <c r="FV98" i="8"/>
  <c r="FW98" i="8"/>
  <c r="FX98" i="8"/>
  <c r="FY98" i="8"/>
  <c r="FZ98" i="8"/>
  <c r="GA98" i="8"/>
  <c r="GB98" i="8"/>
  <c r="GC98" i="8"/>
  <c r="GD98" i="8"/>
  <c r="GE98" i="8"/>
  <c r="GF98" i="8"/>
  <c r="GG98" i="8"/>
  <c r="GH98" i="8"/>
  <c r="GI98" i="8"/>
  <c r="GJ98" i="8"/>
  <c r="GK98" i="8"/>
  <c r="GL98" i="8"/>
  <c r="GM98" i="8"/>
  <c r="GN98" i="8"/>
  <c r="GO98" i="8"/>
  <c r="GP98" i="8"/>
  <c r="GQ98" i="8"/>
  <c r="GR98" i="8"/>
  <c r="GS98" i="8"/>
  <c r="GT98" i="8"/>
  <c r="GU98" i="8"/>
  <c r="GV98" i="8"/>
  <c r="GW98" i="8"/>
  <c r="GX98" i="8"/>
  <c r="GY98" i="8"/>
  <c r="GZ98" i="8"/>
  <c r="HA98" i="8"/>
  <c r="HB98" i="8"/>
  <c r="HC98" i="8"/>
  <c r="HD98" i="8"/>
  <c r="HE98" i="8"/>
  <c r="HF98" i="8"/>
  <c r="HG98" i="8"/>
  <c r="HH98" i="8"/>
  <c r="HI98" i="8"/>
  <c r="HJ98" i="8"/>
  <c r="HK98" i="8"/>
  <c r="HL98" i="8"/>
  <c r="HM98" i="8"/>
  <c r="HN98" i="8"/>
  <c r="HO98" i="8"/>
  <c r="HP98" i="8"/>
  <c r="HQ98" i="8"/>
  <c r="HR98" i="8"/>
  <c r="HS98" i="8"/>
  <c r="HT98" i="8"/>
  <c r="HU98" i="8"/>
  <c r="HV98" i="8"/>
  <c r="HW98" i="8"/>
  <c r="HX98" i="8"/>
  <c r="HY98" i="8"/>
  <c r="HZ98" i="8"/>
  <c r="IA98" i="8"/>
  <c r="IB98" i="8"/>
  <c r="IC98" i="8"/>
  <c r="ID98" i="8"/>
  <c r="IE98" i="8"/>
  <c r="IF98" i="8"/>
  <c r="IG98" i="8"/>
  <c r="IH98" i="8"/>
  <c r="II98" i="8"/>
  <c r="IJ98" i="8"/>
  <c r="IK98" i="8"/>
  <c r="IL98" i="8"/>
  <c r="IM98" i="8"/>
  <c r="IN98" i="8"/>
  <c r="IO98" i="8"/>
  <c r="IP98" i="8"/>
  <c r="IQ98" i="8"/>
  <c r="IR98" i="8"/>
  <c r="IS98" i="8"/>
  <c r="IT98" i="8"/>
  <c r="IU98" i="8"/>
  <c r="IV98" i="8"/>
  <c r="IW98" i="8"/>
  <c r="IX98" i="8"/>
  <c r="IY98" i="8"/>
  <c r="IZ98" i="8"/>
  <c r="JA98" i="8"/>
  <c r="JB98" i="8"/>
  <c r="JC98" i="8"/>
  <c r="JD98" i="8"/>
  <c r="JE98" i="8"/>
  <c r="JF98" i="8"/>
  <c r="JG98" i="8"/>
  <c r="JH98" i="8"/>
  <c r="JI98" i="8"/>
  <c r="JJ98" i="8"/>
  <c r="JK98" i="8"/>
  <c r="JL98" i="8"/>
  <c r="JM98" i="8"/>
  <c r="JN98" i="8"/>
  <c r="JO98" i="8"/>
  <c r="JP98" i="8"/>
  <c r="JQ98" i="8"/>
  <c r="JR98" i="8"/>
  <c r="JS98" i="8"/>
  <c r="JT98" i="8"/>
  <c r="JU98" i="8"/>
  <c r="JV98" i="8"/>
  <c r="JW98" i="8"/>
  <c r="JX98" i="8"/>
  <c r="G99" i="8"/>
  <c r="H99" i="8"/>
  <c r="I99" i="8"/>
  <c r="J99" i="8"/>
  <c r="K99" i="8"/>
  <c r="L99" i="8"/>
  <c r="M99" i="8"/>
  <c r="N99" i="8"/>
  <c r="O99" i="8"/>
  <c r="P99" i="8"/>
  <c r="Q99" i="8"/>
  <c r="R99" i="8"/>
  <c r="S99" i="8"/>
  <c r="T99" i="8"/>
  <c r="U99" i="8"/>
  <c r="V99" i="8"/>
  <c r="W99" i="8"/>
  <c r="X99" i="8"/>
  <c r="Y99" i="8"/>
  <c r="Z99" i="8"/>
  <c r="AA99" i="8"/>
  <c r="AB99" i="8"/>
  <c r="AC99" i="8"/>
  <c r="AD99" i="8"/>
  <c r="AE99" i="8"/>
  <c r="AF99" i="8"/>
  <c r="AG99" i="8"/>
  <c r="AH99" i="8"/>
  <c r="AI99" i="8"/>
  <c r="AJ99" i="8"/>
  <c r="AK99" i="8"/>
  <c r="AL99" i="8"/>
  <c r="AM99" i="8"/>
  <c r="AN99" i="8"/>
  <c r="AO99" i="8"/>
  <c r="AP99" i="8"/>
  <c r="AQ99" i="8"/>
  <c r="AR99" i="8"/>
  <c r="AS99" i="8"/>
  <c r="AT99" i="8"/>
  <c r="AU99" i="8"/>
  <c r="AV99" i="8"/>
  <c r="AW99" i="8"/>
  <c r="AX99" i="8"/>
  <c r="AY99" i="8"/>
  <c r="AZ99" i="8"/>
  <c r="BA99" i="8"/>
  <c r="BB99" i="8"/>
  <c r="BC99" i="8"/>
  <c r="BD99" i="8"/>
  <c r="BE99" i="8"/>
  <c r="BF99" i="8"/>
  <c r="BG99" i="8"/>
  <c r="BH99" i="8"/>
  <c r="BI99" i="8"/>
  <c r="BJ99" i="8"/>
  <c r="BK99" i="8"/>
  <c r="BL99" i="8"/>
  <c r="BM99" i="8"/>
  <c r="BN99" i="8"/>
  <c r="BO99" i="8"/>
  <c r="BP99" i="8"/>
  <c r="BQ99" i="8"/>
  <c r="BR99" i="8"/>
  <c r="BS99" i="8"/>
  <c r="BT99" i="8"/>
  <c r="BU99" i="8"/>
  <c r="BV99" i="8"/>
  <c r="BW99" i="8"/>
  <c r="BX99" i="8"/>
  <c r="BY99" i="8"/>
  <c r="BZ99" i="8"/>
  <c r="CA99" i="8"/>
  <c r="CB99" i="8"/>
  <c r="CC99" i="8"/>
  <c r="CD99" i="8"/>
  <c r="CE99" i="8"/>
  <c r="CF99" i="8"/>
  <c r="CG99" i="8"/>
  <c r="CH99" i="8"/>
  <c r="CI99" i="8"/>
  <c r="CJ99" i="8"/>
  <c r="CK99" i="8"/>
  <c r="CL99" i="8"/>
  <c r="CM99" i="8"/>
  <c r="CN99" i="8"/>
  <c r="CO99" i="8"/>
  <c r="CP99" i="8"/>
  <c r="CQ99" i="8"/>
  <c r="CR99" i="8"/>
  <c r="CS99" i="8"/>
  <c r="CT99" i="8"/>
  <c r="CU99" i="8"/>
  <c r="CV99" i="8"/>
  <c r="CW99" i="8"/>
  <c r="CX99" i="8"/>
  <c r="CY99" i="8"/>
  <c r="CZ99" i="8"/>
  <c r="DA99" i="8"/>
  <c r="DB99" i="8"/>
  <c r="DC99" i="8"/>
  <c r="DD99" i="8"/>
  <c r="DE99" i="8"/>
  <c r="DF99" i="8"/>
  <c r="DG99" i="8"/>
  <c r="DH99" i="8"/>
  <c r="DI99" i="8"/>
  <c r="DJ99" i="8"/>
  <c r="DK99" i="8"/>
  <c r="DL99" i="8"/>
  <c r="DM99" i="8"/>
  <c r="DN99" i="8"/>
  <c r="DO99" i="8"/>
  <c r="DP99" i="8"/>
  <c r="DQ99" i="8"/>
  <c r="DR99" i="8"/>
  <c r="DS99" i="8"/>
  <c r="DT99" i="8"/>
  <c r="DU99" i="8"/>
  <c r="DV99" i="8"/>
  <c r="DW99" i="8"/>
  <c r="DX99" i="8"/>
  <c r="DY99" i="8"/>
  <c r="DZ99" i="8"/>
  <c r="EA99" i="8"/>
  <c r="EB99" i="8"/>
  <c r="EC99" i="8"/>
  <c r="ED99" i="8"/>
  <c r="EE99" i="8"/>
  <c r="EF99" i="8"/>
  <c r="EG99" i="8"/>
  <c r="EH99" i="8"/>
  <c r="EI99" i="8"/>
  <c r="EJ99" i="8"/>
  <c r="EK99" i="8"/>
  <c r="EL99" i="8"/>
  <c r="EM99" i="8"/>
  <c r="EN99" i="8"/>
  <c r="EO99" i="8"/>
  <c r="EP99" i="8"/>
  <c r="EQ99" i="8"/>
  <c r="ER99" i="8"/>
  <c r="ES99" i="8"/>
  <c r="ET99" i="8"/>
  <c r="EU99" i="8"/>
  <c r="EV99" i="8"/>
  <c r="EW99" i="8"/>
  <c r="EX99" i="8"/>
  <c r="EY99" i="8"/>
  <c r="EZ99" i="8"/>
  <c r="FA99" i="8"/>
  <c r="FB99" i="8"/>
  <c r="FC99" i="8"/>
  <c r="FD99" i="8"/>
  <c r="FE99" i="8"/>
  <c r="FF99" i="8"/>
  <c r="FG99" i="8"/>
  <c r="FH99" i="8"/>
  <c r="FI99" i="8"/>
  <c r="FJ99" i="8"/>
  <c r="FK99" i="8"/>
  <c r="FL99" i="8"/>
  <c r="FM99" i="8"/>
  <c r="FN99" i="8"/>
  <c r="FO99" i="8"/>
  <c r="FP99" i="8"/>
  <c r="FQ99" i="8"/>
  <c r="FR99" i="8"/>
  <c r="FS99" i="8"/>
  <c r="FT99" i="8"/>
  <c r="FU99" i="8"/>
  <c r="FV99" i="8"/>
  <c r="FW99" i="8"/>
  <c r="FX99" i="8"/>
  <c r="FY99" i="8"/>
  <c r="FZ99" i="8"/>
  <c r="GA99" i="8"/>
  <c r="GB99" i="8"/>
  <c r="GC99" i="8"/>
  <c r="GD99" i="8"/>
  <c r="GE99" i="8"/>
  <c r="GF99" i="8"/>
  <c r="GG99" i="8"/>
  <c r="GH99" i="8"/>
  <c r="GI99" i="8"/>
  <c r="GJ99" i="8"/>
  <c r="GK99" i="8"/>
  <c r="GL99" i="8"/>
  <c r="GM99" i="8"/>
  <c r="GN99" i="8"/>
  <c r="GO99" i="8"/>
  <c r="GP99" i="8"/>
  <c r="GQ99" i="8"/>
  <c r="GR99" i="8"/>
  <c r="GS99" i="8"/>
  <c r="GT99" i="8"/>
  <c r="GU99" i="8"/>
  <c r="GV99" i="8"/>
  <c r="GW99" i="8"/>
  <c r="GX99" i="8"/>
  <c r="GY99" i="8"/>
  <c r="GZ99" i="8"/>
  <c r="HA99" i="8"/>
  <c r="HB99" i="8"/>
  <c r="HC99" i="8"/>
  <c r="HD99" i="8"/>
  <c r="HE99" i="8"/>
  <c r="HF99" i="8"/>
  <c r="HG99" i="8"/>
  <c r="HH99" i="8"/>
  <c r="HI99" i="8"/>
  <c r="HJ99" i="8"/>
  <c r="HK99" i="8"/>
  <c r="HL99" i="8"/>
  <c r="HM99" i="8"/>
  <c r="HN99" i="8"/>
  <c r="HO99" i="8"/>
  <c r="HP99" i="8"/>
  <c r="HQ99" i="8"/>
  <c r="HR99" i="8"/>
  <c r="HS99" i="8"/>
  <c r="HT99" i="8"/>
  <c r="HU99" i="8"/>
  <c r="HV99" i="8"/>
  <c r="HW99" i="8"/>
  <c r="HX99" i="8"/>
  <c r="HY99" i="8"/>
  <c r="HZ99" i="8"/>
  <c r="IA99" i="8"/>
  <c r="IB99" i="8"/>
  <c r="IC99" i="8"/>
  <c r="ID99" i="8"/>
  <c r="IE99" i="8"/>
  <c r="IF99" i="8"/>
  <c r="IG99" i="8"/>
  <c r="IH99" i="8"/>
  <c r="II99" i="8"/>
  <c r="IJ99" i="8"/>
  <c r="IK99" i="8"/>
  <c r="IL99" i="8"/>
  <c r="IM99" i="8"/>
  <c r="IN99" i="8"/>
  <c r="IO99" i="8"/>
  <c r="IP99" i="8"/>
  <c r="IQ99" i="8"/>
  <c r="IR99" i="8"/>
  <c r="IS99" i="8"/>
  <c r="IT99" i="8"/>
  <c r="IU99" i="8"/>
  <c r="IV99" i="8"/>
  <c r="IW99" i="8"/>
  <c r="IX99" i="8"/>
  <c r="IY99" i="8"/>
  <c r="IZ99" i="8"/>
  <c r="JA99" i="8"/>
  <c r="JB99" i="8"/>
  <c r="JC99" i="8"/>
  <c r="JD99" i="8"/>
  <c r="JE99" i="8"/>
  <c r="JF99" i="8"/>
  <c r="JG99" i="8"/>
  <c r="JH99" i="8"/>
  <c r="JI99" i="8"/>
  <c r="JJ99" i="8"/>
  <c r="JK99" i="8"/>
  <c r="JL99" i="8"/>
  <c r="JM99" i="8"/>
  <c r="JN99" i="8"/>
  <c r="JO99" i="8"/>
  <c r="JP99" i="8"/>
  <c r="JQ99" i="8"/>
  <c r="JR99" i="8"/>
  <c r="JS99" i="8"/>
  <c r="JT99" i="8"/>
  <c r="JU99" i="8"/>
  <c r="JV99" i="8"/>
  <c r="JW99" i="8"/>
  <c r="JX99" i="8"/>
  <c r="G100" i="8"/>
  <c r="H100" i="8"/>
  <c r="I100" i="8"/>
  <c r="J100" i="8"/>
  <c r="K100" i="8"/>
  <c r="L100" i="8"/>
  <c r="M100" i="8"/>
  <c r="N100" i="8"/>
  <c r="O100" i="8"/>
  <c r="P100" i="8"/>
  <c r="Q100" i="8"/>
  <c r="R100" i="8"/>
  <c r="S100" i="8"/>
  <c r="T100" i="8"/>
  <c r="U100" i="8"/>
  <c r="V100" i="8"/>
  <c r="W100" i="8"/>
  <c r="X100" i="8"/>
  <c r="Y100" i="8"/>
  <c r="Z100" i="8"/>
  <c r="AA100" i="8"/>
  <c r="AB100" i="8"/>
  <c r="AC100" i="8"/>
  <c r="AD100" i="8"/>
  <c r="AE100" i="8"/>
  <c r="AF100" i="8"/>
  <c r="AG100" i="8"/>
  <c r="AH100" i="8"/>
  <c r="AI100" i="8"/>
  <c r="AJ100" i="8"/>
  <c r="AK100" i="8"/>
  <c r="AL100" i="8"/>
  <c r="AM100" i="8"/>
  <c r="AN100" i="8"/>
  <c r="AO100" i="8"/>
  <c r="AP100" i="8"/>
  <c r="AQ100" i="8"/>
  <c r="AR100" i="8"/>
  <c r="AS100" i="8"/>
  <c r="AT100" i="8"/>
  <c r="AU100" i="8"/>
  <c r="AV100" i="8"/>
  <c r="AW100" i="8"/>
  <c r="AX100" i="8"/>
  <c r="AY100" i="8"/>
  <c r="AZ100" i="8"/>
  <c r="BA100" i="8"/>
  <c r="BB100" i="8"/>
  <c r="BC100" i="8"/>
  <c r="BD100" i="8"/>
  <c r="BE100" i="8"/>
  <c r="BF100" i="8"/>
  <c r="BG100" i="8"/>
  <c r="BH100" i="8"/>
  <c r="BI100" i="8"/>
  <c r="BJ100" i="8"/>
  <c r="BK100" i="8"/>
  <c r="BL100" i="8"/>
  <c r="BM100" i="8"/>
  <c r="BN100" i="8"/>
  <c r="BO100" i="8"/>
  <c r="BP100" i="8"/>
  <c r="BQ100" i="8"/>
  <c r="BR100" i="8"/>
  <c r="BS100" i="8"/>
  <c r="BT100" i="8"/>
  <c r="BU100" i="8"/>
  <c r="BV100" i="8"/>
  <c r="BW100" i="8"/>
  <c r="BX100" i="8"/>
  <c r="BY100" i="8"/>
  <c r="BZ100" i="8"/>
  <c r="CA100" i="8"/>
  <c r="CB100" i="8"/>
  <c r="CC100" i="8"/>
  <c r="CD100" i="8"/>
  <c r="CE100" i="8"/>
  <c r="CF100" i="8"/>
  <c r="CG100" i="8"/>
  <c r="CH100" i="8"/>
  <c r="CI100" i="8"/>
  <c r="CJ100" i="8"/>
  <c r="CK100" i="8"/>
  <c r="CL100" i="8"/>
  <c r="CM100" i="8"/>
  <c r="CN100" i="8"/>
  <c r="CO100" i="8"/>
  <c r="CP100" i="8"/>
  <c r="CQ100" i="8"/>
  <c r="CR100" i="8"/>
  <c r="CS100" i="8"/>
  <c r="CT100" i="8"/>
  <c r="CU100" i="8"/>
  <c r="CV100" i="8"/>
  <c r="CW100" i="8"/>
  <c r="CX100" i="8"/>
  <c r="CY100" i="8"/>
  <c r="CZ100" i="8"/>
  <c r="DA100" i="8"/>
  <c r="DB100" i="8"/>
  <c r="DC100" i="8"/>
  <c r="DD100" i="8"/>
  <c r="DE100" i="8"/>
  <c r="DF100" i="8"/>
  <c r="DG100" i="8"/>
  <c r="DH100" i="8"/>
  <c r="DI100" i="8"/>
  <c r="DJ100" i="8"/>
  <c r="DK100" i="8"/>
  <c r="DL100" i="8"/>
  <c r="DM100" i="8"/>
  <c r="DN100" i="8"/>
  <c r="DO100" i="8"/>
  <c r="DP100" i="8"/>
  <c r="DQ100" i="8"/>
  <c r="DR100" i="8"/>
  <c r="DS100" i="8"/>
  <c r="DT100" i="8"/>
  <c r="DU100" i="8"/>
  <c r="DV100" i="8"/>
  <c r="DW100" i="8"/>
  <c r="DX100" i="8"/>
  <c r="DY100" i="8"/>
  <c r="DZ100" i="8"/>
  <c r="EA100" i="8"/>
  <c r="EB100" i="8"/>
  <c r="EC100" i="8"/>
  <c r="ED100" i="8"/>
  <c r="EE100" i="8"/>
  <c r="EF100" i="8"/>
  <c r="EG100" i="8"/>
  <c r="EH100" i="8"/>
  <c r="EI100" i="8"/>
  <c r="EJ100" i="8"/>
  <c r="EK100" i="8"/>
  <c r="EL100" i="8"/>
  <c r="EM100" i="8"/>
  <c r="EN100" i="8"/>
  <c r="EO100" i="8"/>
  <c r="EP100" i="8"/>
  <c r="EQ100" i="8"/>
  <c r="ER100" i="8"/>
  <c r="ES100" i="8"/>
  <c r="ET100" i="8"/>
  <c r="EU100" i="8"/>
  <c r="EV100" i="8"/>
  <c r="EW100" i="8"/>
  <c r="EX100" i="8"/>
  <c r="EY100" i="8"/>
  <c r="EZ100" i="8"/>
  <c r="FA100" i="8"/>
  <c r="FB100" i="8"/>
  <c r="FC100" i="8"/>
  <c r="FD100" i="8"/>
  <c r="FE100" i="8"/>
  <c r="FF100" i="8"/>
  <c r="FG100" i="8"/>
  <c r="FH100" i="8"/>
  <c r="FI100" i="8"/>
  <c r="FJ100" i="8"/>
  <c r="FK100" i="8"/>
  <c r="FL100" i="8"/>
  <c r="FM100" i="8"/>
  <c r="FN100" i="8"/>
  <c r="FO100" i="8"/>
  <c r="FP100" i="8"/>
  <c r="FQ100" i="8"/>
  <c r="FR100" i="8"/>
  <c r="FS100" i="8"/>
  <c r="FT100" i="8"/>
  <c r="FU100" i="8"/>
  <c r="FV100" i="8"/>
  <c r="FW100" i="8"/>
  <c r="FX100" i="8"/>
  <c r="FY100" i="8"/>
  <c r="FZ100" i="8"/>
  <c r="GA100" i="8"/>
  <c r="GB100" i="8"/>
  <c r="GC100" i="8"/>
  <c r="GD100" i="8"/>
  <c r="GE100" i="8"/>
  <c r="GF100" i="8"/>
  <c r="GG100" i="8"/>
  <c r="GH100" i="8"/>
  <c r="GI100" i="8"/>
  <c r="GJ100" i="8"/>
  <c r="GK100" i="8"/>
  <c r="GL100" i="8"/>
  <c r="GM100" i="8"/>
  <c r="GN100" i="8"/>
  <c r="GO100" i="8"/>
  <c r="GP100" i="8"/>
  <c r="GQ100" i="8"/>
  <c r="GR100" i="8"/>
  <c r="GS100" i="8"/>
  <c r="GT100" i="8"/>
  <c r="GU100" i="8"/>
  <c r="GV100" i="8"/>
  <c r="GW100" i="8"/>
  <c r="GX100" i="8"/>
  <c r="GY100" i="8"/>
  <c r="GZ100" i="8"/>
  <c r="HA100" i="8"/>
  <c r="HB100" i="8"/>
  <c r="HC100" i="8"/>
  <c r="HD100" i="8"/>
  <c r="HE100" i="8"/>
  <c r="HF100" i="8"/>
  <c r="HG100" i="8"/>
  <c r="HH100" i="8"/>
  <c r="HI100" i="8"/>
  <c r="HJ100" i="8"/>
  <c r="HK100" i="8"/>
  <c r="HL100" i="8"/>
  <c r="HM100" i="8"/>
  <c r="HN100" i="8"/>
  <c r="HO100" i="8"/>
  <c r="HP100" i="8"/>
  <c r="HQ100" i="8"/>
  <c r="HR100" i="8"/>
  <c r="HS100" i="8"/>
  <c r="HT100" i="8"/>
  <c r="HU100" i="8"/>
  <c r="HV100" i="8"/>
  <c r="HW100" i="8"/>
  <c r="HX100" i="8"/>
  <c r="HY100" i="8"/>
  <c r="HZ100" i="8"/>
  <c r="IA100" i="8"/>
  <c r="IB100" i="8"/>
  <c r="IC100" i="8"/>
  <c r="ID100" i="8"/>
  <c r="IE100" i="8"/>
  <c r="IF100" i="8"/>
  <c r="IG100" i="8"/>
  <c r="IH100" i="8"/>
  <c r="II100" i="8"/>
  <c r="IJ100" i="8"/>
  <c r="IK100" i="8"/>
  <c r="IL100" i="8"/>
  <c r="IM100" i="8"/>
  <c r="IN100" i="8"/>
  <c r="IO100" i="8"/>
  <c r="IP100" i="8"/>
  <c r="IQ100" i="8"/>
  <c r="IR100" i="8"/>
  <c r="IS100" i="8"/>
  <c r="IT100" i="8"/>
  <c r="IU100" i="8"/>
  <c r="IV100" i="8"/>
  <c r="IW100" i="8"/>
  <c r="IX100" i="8"/>
  <c r="IY100" i="8"/>
  <c r="IZ100" i="8"/>
  <c r="JA100" i="8"/>
  <c r="JB100" i="8"/>
  <c r="JC100" i="8"/>
  <c r="JD100" i="8"/>
  <c r="JE100" i="8"/>
  <c r="JF100" i="8"/>
  <c r="JG100" i="8"/>
  <c r="JH100" i="8"/>
  <c r="JI100" i="8"/>
  <c r="JJ100" i="8"/>
  <c r="JK100" i="8"/>
  <c r="JL100" i="8"/>
  <c r="JM100" i="8"/>
  <c r="JN100" i="8"/>
  <c r="JO100" i="8"/>
  <c r="JP100" i="8"/>
  <c r="JQ100" i="8"/>
  <c r="JR100" i="8"/>
  <c r="JS100" i="8"/>
  <c r="JT100" i="8"/>
  <c r="JU100" i="8"/>
  <c r="JV100" i="8"/>
  <c r="JW100" i="8"/>
  <c r="JX100" i="8"/>
  <c r="G101" i="8"/>
  <c r="H101" i="8"/>
  <c r="I101" i="8"/>
  <c r="J101" i="8"/>
  <c r="K101" i="8"/>
  <c r="L101" i="8"/>
  <c r="M101" i="8"/>
  <c r="N101" i="8"/>
  <c r="O101" i="8"/>
  <c r="P101" i="8"/>
  <c r="Q101" i="8"/>
  <c r="R101" i="8"/>
  <c r="S101" i="8"/>
  <c r="T101" i="8"/>
  <c r="U101" i="8"/>
  <c r="V101" i="8"/>
  <c r="W101" i="8"/>
  <c r="X101" i="8"/>
  <c r="Y101" i="8"/>
  <c r="Z101" i="8"/>
  <c r="AA101" i="8"/>
  <c r="AB101" i="8"/>
  <c r="AC101" i="8"/>
  <c r="AD101" i="8"/>
  <c r="AE101" i="8"/>
  <c r="AF101" i="8"/>
  <c r="AG101" i="8"/>
  <c r="AH101" i="8"/>
  <c r="AI101" i="8"/>
  <c r="AJ101" i="8"/>
  <c r="AK101" i="8"/>
  <c r="AL101" i="8"/>
  <c r="AM101" i="8"/>
  <c r="AN101" i="8"/>
  <c r="AO101" i="8"/>
  <c r="AP101" i="8"/>
  <c r="AQ101" i="8"/>
  <c r="AR101" i="8"/>
  <c r="AS101" i="8"/>
  <c r="AT101" i="8"/>
  <c r="AU101" i="8"/>
  <c r="AV101" i="8"/>
  <c r="AW101" i="8"/>
  <c r="AX101" i="8"/>
  <c r="AY101" i="8"/>
  <c r="AZ101" i="8"/>
  <c r="BA101" i="8"/>
  <c r="BB101" i="8"/>
  <c r="BC101" i="8"/>
  <c r="BD101" i="8"/>
  <c r="BE101" i="8"/>
  <c r="BF101" i="8"/>
  <c r="BG101" i="8"/>
  <c r="BH101" i="8"/>
  <c r="BI101" i="8"/>
  <c r="BJ101" i="8"/>
  <c r="BK101" i="8"/>
  <c r="BL101" i="8"/>
  <c r="BM101" i="8"/>
  <c r="BN101" i="8"/>
  <c r="BO101" i="8"/>
  <c r="BP101" i="8"/>
  <c r="BQ101" i="8"/>
  <c r="BR101" i="8"/>
  <c r="BS101" i="8"/>
  <c r="BT101" i="8"/>
  <c r="BU101" i="8"/>
  <c r="BV101" i="8"/>
  <c r="BW101" i="8"/>
  <c r="BX101" i="8"/>
  <c r="BY101" i="8"/>
  <c r="BZ101" i="8"/>
  <c r="CA101" i="8"/>
  <c r="CB101" i="8"/>
  <c r="CC101" i="8"/>
  <c r="CD101" i="8"/>
  <c r="CE101" i="8"/>
  <c r="CF101" i="8"/>
  <c r="CG101" i="8"/>
  <c r="CH101" i="8"/>
  <c r="CI101" i="8"/>
  <c r="CJ101" i="8"/>
  <c r="CK101" i="8"/>
  <c r="CL101" i="8"/>
  <c r="CM101" i="8"/>
  <c r="CN101" i="8"/>
  <c r="CO101" i="8"/>
  <c r="CP101" i="8"/>
  <c r="CQ101" i="8"/>
  <c r="CR101" i="8"/>
  <c r="CS101" i="8"/>
  <c r="CT101" i="8"/>
  <c r="CU101" i="8"/>
  <c r="CV101" i="8"/>
  <c r="CW101" i="8"/>
  <c r="CX101" i="8"/>
  <c r="CY101" i="8"/>
  <c r="CZ101" i="8"/>
  <c r="DA101" i="8"/>
  <c r="DB101" i="8"/>
  <c r="DC101" i="8"/>
  <c r="DD101" i="8"/>
  <c r="DE101" i="8"/>
  <c r="DF101" i="8"/>
  <c r="DG101" i="8"/>
  <c r="DH101" i="8"/>
  <c r="DI101" i="8"/>
  <c r="DJ101" i="8"/>
  <c r="DK101" i="8"/>
  <c r="DL101" i="8"/>
  <c r="DM101" i="8"/>
  <c r="DN101" i="8"/>
  <c r="DO101" i="8"/>
  <c r="DP101" i="8"/>
  <c r="DQ101" i="8"/>
  <c r="DR101" i="8"/>
  <c r="DS101" i="8"/>
  <c r="DT101" i="8"/>
  <c r="DU101" i="8"/>
  <c r="DV101" i="8"/>
  <c r="DW101" i="8"/>
  <c r="DX101" i="8"/>
  <c r="DY101" i="8"/>
  <c r="DZ101" i="8"/>
  <c r="EA101" i="8"/>
  <c r="EB101" i="8"/>
  <c r="EC101" i="8"/>
  <c r="ED101" i="8"/>
  <c r="EE101" i="8"/>
  <c r="EF101" i="8"/>
  <c r="EG101" i="8"/>
  <c r="EH101" i="8"/>
  <c r="EI101" i="8"/>
  <c r="EJ101" i="8"/>
  <c r="EK101" i="8"/>
  <c r="EL101" i="8"/>
  <c r="EM101" i="8"/>
  <c r="EN101" i="8"/>
  <c r="EO101" i="8"/>
  <c r="EP101" i="8"/>
  <c r="EQ101" i="8"/>
  <c r="ER101" i="8"/>
  <c r="ES101" i="8"/>
  <c r="ET101" i="8"/>
  <c r="EU101" i="8"/>
  <c r="EV101" i="8"/>
  <c r="EW101" i="8"/>
  <c r="EX101" i="8"/>
  <c r="EY101" i="8"/>
  <c r="EZ101" i="8"/>
  <c r="FA101" i="8"/>
  <c r="FB101" i="8"/>
  <c r="FC101" i="8"/>
  <c r="FD101" i="8"/>
  <c r="FE101" i="8"/>
  <c r="FF101" i="8"/>
  <c r="FG101" i="8"/>
  <c r="FH101" i="8"/>
  <c r="FI101" i="8"/>
  <c r="FJ101" i="8"/>
  <c r="FK101" i="8"/>
  <c r="FL101" i="8"/>
  <c r="FM101" i="8"/>
  <c r="FN101" i="8"/>
  <c r="FO101" i="8"/>
  <c r="FP101" i="8"/>
  <c r="FQ101" i="8"/>
  <c r="FR101" i="8"/>
  <c r="FS101" i="8"/>
  <c r="FT101" i="8"/>
  <c r="FU101" i="8"/>
  <c r="FV101" i="8"/>
  <c r="FW101" i="8"/>
  <c r="FX101" i="8"/>
  <c r="FY101" i="8"/>
  <c r="FZ101" i="8"/>
  <c r="GA101" i="8"/>
  <c r="GB101" i="8"/>
  <c r="GC101" i="8"/>
  <c r="GD101" i="8"/>
  <c r="GE101" i="8"/>
  <c r="GF101" i="8"/>
  <c r="GG101" i="8"/>
  <c r="GH101" i="8"/>
  <c r="GI101" i="8"/>
  <c r="GJ101" i="8"/>
  <c r="GK101" i="8"/>
  <c r="GL101" i="8"/>
  <c r="GM101" i="8"/>
  <c r="GN101" i="8"/>
  <c r="GO101" i="8"/>
  <c r="GP101" i="8"/>
  <c r="GQ101" i="8"/>
  <c r="GR101" i="8"/>
  <c r="GS101" i="8"/>
  <c r="GT101" i="8"/>
  <c r="GU101" i="8"/>
  <c r="GV101" i="8"/>
  <c r="GW101" i="8"/>
  <c r="GX101" i="8"/>
  <c r="GY101" i="8"/>
  <c r="GZ101" i="8"/>
  <c r="HA101" i="8"/>
  <c r="HB101" i="8"/>
  <c r="HC101" i="8"/>
  <c r="HD101" i="8"/>
  <c r="HE101" i="8"/>
  <c r="HF101" i="8"/>
  <c r="HG101" i="8"/>
  <c r="HH101" i="8"/>
  <c r="HI101" i="8"/>
  <c r="HJ101" i="8"/>
  <c r="HK101" i="8"/>
  <c r="HL101" i="8"/>
  <c r="HM101" i="8"/>
  <c r="HN101" i="8"/>
  <c r="HO101" i="8"/>
  <c r="HP101" i="8"/>
  <c r="HQ101" i="8"/>
  <c r="HR101" i="8"/>
  <c r="HS101" i="8"/>
  <c r="HT101" i="8"/>
  <c r="HU101" i="8"/>
  <c r="HV101" i="8"/>
  <c r="HW101" i="8"/>
  <c r="HX101" i="8"/>
  <c r="HY101" i="8"/>
  <c r="HZ101" i="8"/>
  <c r="IA101" i="8"/>
  <c r="IB101" i="8"/>
  <c r="IC101" i="8"/>
  <c r="ID101" i="8"/>
  <c r="IE101" i="8"/>
  <c r="IF101" i="8"/>
  <c r="IG101" i="8"/>
  <c r="IH101" i="8"/>
  <c r="II101" i="8"/>
  <c r="IJ101" i="8"/>
  <c r="IK101" i="8"/>
  <c r="IL101" i="8"/>
  <c r="IM101" i="8"/>
  <c r="IN101" i="8"/>
  <c r="IO101" i="8"/>
  <c r="IP101" i="8"/>
  <c r="IQ101" i="8"/>
  <c r="IR101" i="8"/>
  <c r="IS101" i="8"/>
  <c r="IT101" i="8"/>
  <c r="IU101" i="8"/>
  <c r="IV101" i="8"/>
  <c r="IW101" i="8"/>
  <c r="IX101" i="8"/>
  <c r="IY101" i="8"/>
  <c r="IZ101" i="8"/>
  <c r="JA101" i="8"/>
  <c r="JB101" i="8"/>
  <c r="JC101" i="8"/>
  <c r="JD101" i="8"/>
  <c r="JE101" i="8"/>
  <c r="JF101" i="8"/>
  <c r="JG101" i="8"/>
  <c r="JH101" i="8"/>
  <c r="JI101" i="8"/>
  <c r="JJ101" i="8"/>
  <c r="JK101" i="8"/>
  <c r="JL101" i="8"/>
  <c r="JM101" i="8"/>
  <c r="JN101" i="8"/>
  <c r="JO101" i="8"/>
  <c r="JP101" i="8"/>
  <c r="JQ101" i="8"/>
  <c r="JR101" i="8"/>
  <c r="JS101" i="8"/>
  <c r="JT101" i="8"/>
  <c r="JU101" i="8"/>
  <c r="JV101" i="8"/>
  <c r="JW101" i="8"/>
  <c r="JX101" i="8"/>
  <c r="G102" i="8"/>
  <c r="H102" i="8"/>
  <c r="I102" i="8"/>
  <c r="J102" i="8"/>
  <c r="K102" i="8"/>
  <c r="L102" i="8"/>
  <c r="M102" i="8"/>
  <c r="N102" i="8"/>
  <c r="O102" i="8"/>
  <c r="P102" i="8"/>
  <c r="Q102" i="8"/>
  <c r="R102" i="8"/>
  <c r="S102" i="8"/>
  <c r="T102" i="8"/>
  <c r="U102" i="8"/>
  <c r="V102" i="8"/>
  <c r="W102" i="8"/>
  <c r="X102" i="8"/>
  <c r="Y102" i="8"/>
  <c r="Z102" i="8"/>
  <c r="AA102" i="8"/>
  <c r="AB102" i="8"/>
  <c r="AC102" i="8"/>
  <c r="AD102" i="8"/>
  <c r="AE102" i="8"/>
  <c r="AF102" i="8"/>
  <c r="AG102" i="8"/>
  <c r="AH102" i="8"/>
  <c r="AI102" i="8"/>
  <c r="AJ102" i="8"/>
  <c r="AK102" i="8"/>
  <c r="AL102" i="8"/>
  <c r="AM102" i="8"/>
  <c r="AN102" i="8"/>
  <c r="AO102" i="8"/>
  <c r="AP102" i="8"/>
  <c r="AQ102" i="8"/>
  <c r="AR102" i="8"/>
  <c r="AS102" i="8"/>
  <c r="AT102" i="8"/>
  <c r="AU102" i="8"/>
  <c r="AV102" i="8"/>
  <c r="AW102" i="8"/>
  <c r="AX102" i="8"/>
  <c r="AY102" i="8"/>
  <c r="AZ102" i="8"/>
  <c r="BA102" i="8"/>
  <c r="BB102" i="8"/>
  <c r="BC102" i="8"/>
  <c r="BD102" i="8"/>
  <c r="BE102" i="8"/>
  <c r="BF102" i="8"/>
  <c r="BG102" i="8"/>
  <c r="BH102" i="8"/>
  <c r="BI102" i="8"/>
  <c r="BJ102" i="8"/>
  <c r="BK102" i="8"/>
  <c r="BL102" i="8"/>
  <c r="BM102" i="8"/>
  <c r="BN102" i="8"/>
  <c r="BO102" i="8"/>
  <c r="BP102" i="8"/>
  <c r="BQ102" i="8"/>
  <c r="BR102" i="8"/>
  <c r="BS102" i="8"/>
  <c r="BT102" i="8"/>
  <c r="BU102" i="8"/>
  <c r="BV102" i="8"/>
  <c r="BW102" i="8"/>
  <c r="BX102" i="8"/>
  <c r="BY102" i="8"/>
  <c r="BZ102" i="8"/>
  <c r="CA102" i="8"/>
  <c r="CB102" i="8"/>
  <c r="CC102" i="8"/>
  <c r="CD102" i="8"/>
  <c r="CE102" i="8"/>
  <c r="CF102" i="8"/>
  <c r="CG102" i="8"/>
  <c r="CH102" i="8"/>
  <c r="CI102" i="8"/>
  <c r="CJ102" i="8"/>
  <c r="CK102" i="8"/>
  <c r="CL102" i="8"/>
  <c r="CM102" i="8"/>
  <c r="CN102" i="8"/>
  <c r="CO102" i="8"/>
  <c r="CP102" i="8"/>
  <c r="CQ102" i="8"/>
  <c r="CR102" i="8"/>
  <c r="CS102" i="8"/>
  <c r="CT102" i="8"/>
  <c r="CU102" i="8"/>
  <c r="CV102" i="8"/>
  <c r="CW102" i="8"/>
  <c r="CX102" i="8"/>
  <c r="CY102" i="8"/>
  <c r="CZ102" i="8"/>
  <c r="DA102" i="8"/>
  <c r="DB102" i="8"/>
  <c r="DC102" i="8"/>
  <c r="DD102" i="8"/>
  <c r="DE102" i="8"/>
  <c r="DF102" i="8"/>
  <c r="DG102" i="8"/>
  <c r="DH102" i="8"/>
  <c r="DI102" i="8"/>
  <c r="DJ102" i="8"/>
  <c r="DK102" i="8"/>
  <c r="DL102" i="8"/>
  <c r="DM102" i="8"/>
  <c r="DN102" i="8"/>
  <c r="DO102" i="8"/>
  <c r="DP102" i="8"/>
  <c r="DQ102" i="8"/>
  <c r="DR102" i="8"/>
  <c r="DS102" i="8"/>
  <c r="DT102" i="8"/>
  <c r="DU102" i="8"/>
  <c r="DV102" i="8"/>
  <c r="DW102" i="8"/>
  <c r="DX102" i="8"/>
  <c r="DY102" i="8"/>
  <c r="DZ102" i="8"/>
  <c r="EA102" i="8"/>
  <c r="EB102" i="8"/>
  <c r="EC102" i="8"/>
  <c r="ED102" i="8"/>
  <c r="EE102" i="8"/>
  <c r="EF102" i="8"/>
  <c r="EG102" i="8"/>
  <c r="EH102" i="8"/>
  <c r="EI102" i="8"/>
  <c r="EJ102" i="8"/>
  <c r="EK102" i="8"/>
  <c r="EL102" i="8"/>
  <c r="EM102" i="8"/>
  <c r="EN102" i="8"/>
  <c r="EO102" i="8"/>
  <c r="EP102" i="8"/>
  <c r="EQ102" i="8"/>
  <c r="ER102" i="8"/>
  <c r="ES102" i="8"/>
  <c r="ET102" i="8"/>
  <c r="EU102" i="8"/>
  <c r="EV102" i="8"/>
  <c r="EW102" i="8"/>
  <c r="EX102" i="8"/>
  <c r="EY102" i="8"/>
  <c r="EZ102" i="8"/>
  <c r="FA102" i="8"/>
  <c r="FB102" i="8"/>
  <c r="FC102" i="8"/>
  <c r="FD102" i="8"/>
  <c r="FE102" i="8"/>
  <c r="FF102" i="8"/>
  <c r="FG102" i="8"/>
  <c r="FH102" i="8"/>
  <c r="FI102" i="8"/>
  <c r="FJ102" i="8"/>
  <c r="FK102" i="8"/>
  <c r="FL102" i="8"/>
  <c r="FM102" i="8"/>
  <c r="FN102" i="8"/>
  <c r="FO102" i="8"/>
  <c r="FP102" i="8"/>
  <c r="FQ102" i="8"/>
  <c r="FR102" i="8"/>
  <c r="FS102" i="8"/>
  <c r="FT102" i="8"/>
  <c r="FU102" i="8"/>
  <c r="FV102" i="8"/>
  <c r="FW102" i="8"/>
  <c r="FX102" i="8"/>
  <c r="FY102" i="8"/>
  <c r="FZ102" i="8"/>
  <c r="GA102" i="8"/>
  <c r="GB102" i="8"/>
  <c r="GC102" i="8"/>
  <c r="GD102" i="8"/>
  <c r="GE102" i="8"/>
  <c r="GF102" i="8"/>
  <c r="GG102" i="8"/>
  <c r="GH102" i="8"/>
  <c r="GI102" i="8"/>
  <c r="GJ102" i="8"/>
  <c r="GK102" i="8"/>
  <c r="GL102" i="8"/>
  <c r="GM102" i="8"/>
  <c r="GN102" i="8"/>
  <c r="GO102" i="8"/>
  <c r="GP102" i="8"/>
  <c r="GQ102" i="8"/>
  <c r="GR102" i="8"/>
  <c r="GS102" i="8"/>
  <c r="GT102" i="8"/>
  <c r="GU102" i="8"/>
  <c r="GV102" i="8"/>
  <c r="GW102" i="8"/>
  <c r="GX102" i="8"/>
  <c r="GY102" i="8"/>
  <c r="GZ102" i="8"/>
  <c r="HA102" i="8"/>
  <c r="HB102" i="8"/>
  <c r="HC102" i="8"/>
  <c r="HD102" i="8"/>
  <c r="HE102" i="8"/>
  <c r="HF102" i="8"/>
  <c r="HG102" i="8"/>
  <c r="HH102" i="8"/>
  <c r="HI102" i="8"/>
  <c r="HJ102" i="8"/>
  <c r="HK102" i="8"/>
  <c r="HL102" i="8"/>
  <c r="HM102" i="8"/>
  <c r="HN102" i="8"/>
  <c r="HO102" i="8"/>
  <c r="HP102" i="8"/>
  <c r="HQ102" i="8"/>
  <c r="HR102" i="8"/>
  <c r="HS102" i="8"/>
  <c r="HT102" i="8"/>
  <c r="HU102" i="8"/>
  <c r="HV102" i="8"/>
  <c r="HW102" i="8"/>
  <c r="HX102" i="8"/>
  <c r="HY102" i="8"/>
  <c r="HZ102" i="8"/>
  <c r="IA102" i="8"/>
  <c r="IB102" i="8"/>
  <c r="IC102" i="8"/>
  <c r="ID102" i="8"/>
  <c r="IE102" i="8"/>
  <c r="IF102" i="8"/>
  <c r="IG102" i="8"/>
  <c r="IH102" i="8"/>
  <c r="II102" i="8"/>
  <c r="IJ102" i="8"/>
  <c r="IK102" i="8"/>
  <c r="IL102" i="8"/>
  <c r="IM102" i="8"/>
  <c r="IN102" i="8"/>
  <c r="IO102" i="8"/>
  <c r="IP102" i="8"/>
  <c r="IQ102" i="8"/>
  <c r="IR102" i="8"/>
  <c r="IS102" i="8"/>
  <c r="IT102" i="8"/>
  <c r="IU102" i="8"/>
  <c r="IV102" i="8"/>
  <c r="IW102" i="8"/>
  <c r="IX102" i="8"/>
  <c r="IY102" i="8"/>
  <c r="IZ102" i="8"/>
  <c r="JA102" i="8"/>
  <c r="JB102" i="8"/>
  <c r="JC102" i="8"/>
  <c r="JD102" i="8"/>
  <c r="JE102" i="8"/>
  <c r="JF102" i="8"/>
  <c r="JG102" i="8"/>
  <c r="JH102" i="8"/>
  <c r="JI102" i="8"/>
  <c r="JJ102" i="8"/>
  <c r="JK102" i="8"/>
  <c r="JL102" i="8"/>
  <c r="JM102" i="8"/>
  <c r="JN102" i="8"/>
  <c r="JO102" i="8"/>
  <c r="JP102" i="8"/>
  <c r="JQ102" i="8"/>
  <c r="JR102" i="8"/>
  <c r="JS102" i="8"/>
  <c r="JT102" i="8"/>
  <c r="JU102" i="8"/>
  <c r="JV102" i="8"/>
  <c r="JW102" i="8"/>
  <c r="JX102" i="8"/>
  <c r="G103" i="8"/>
  <c r="H103" i="8"/>
  <c r="I103" i="8"/>
  <c r="J103" i="8"/>
  <c r="K103" i="8"/>
  <c r="L103" i="8"/>
  <c r="M103" i="8"/>
  <c r="N103" i="8"/>
  <c r="O103" i="8"/>
  <c r="P103" i="8"/>
  <c r="Q103" i="8"/>
  <c r="R103" i="8"/>
  <c r="S103" i="8"/>
  <c r="T103" i="8"/>
  <c r="U103" i="8"/>
  <c r="V103" i="8"/>
  <c r="W103" i="8"/>
  <c r="X103" i="8"/>
  <c r="Y103" i="8"/>
  <c r="Z103" i="8"/>
  <c r="AA103" i="8"/>
  <c r="AB103" i="8"/>
  <c r="AC103" i="8"/>
  <c r="AD103" i="8"/>
  <c r="AE103" i="8"/>
  <c r="AF103" i="8"/>
  <c r="AG103" i="8"/>
  <c r="AH103" i="8"/>
  <c r="AI103" i="8"/>
  <c r="AJ103" i="8"/>
  <c r="AK103" i="8"/>
  <c r="AL103" i="8"/>
  <c r="AM103" i="8"/>
  <c r="AN103" i="8"/>
  <c r="AO103" i="8"/>
  <c r="AP103" i="8"/>
  <c r="AQ103" i="8"/>
  <c r="AR103" i="8"/>
  <c r="AS103" i="8"/>
  <c r="AT103" i="8"/>
  <c r="AU103" i="8"/>
  <c r="AV103" i="8"/>
  <c r="AW103" i="8"/>
  <c r="AX103" i="8"/>
  <c r="AY103" i="8"/>
  <c r="AZ103" i="8"/>
  <c r="BA103" i="8"/>
  <c r="BB103" i="8"/>
  <c r="BC103" i="8"/>
  <c r="BD103" i="8"/>
  <c r="BE103" i="8"/>
  <c r="BF103" i="8"/>
  <c r="BG103" i="8"/>
  <c r="BH103" i="8"/>
  <c r="BI103" i="8"/>
  <c r="BJ103" i="8"/>
  <c r="BK103" i="8"/>
  <c r="BL103" i="8"/>
  <c r="BM103" i="8"/>
  <c r="BN103" i="8"/>
  <c r="BO103" i="8"/>
  <c r="BP103" i="8"/>
  <c r="BQ103" i="8"/>
  <c r="BR103" i="8"/>
  <c r="BS103" i="8"/>
  <c r="BT103" i="8"/>
  <c r="BU103" i="8"/>
  <c r="BV103" i="8"/>
  <c r="BW103" i="8"/>
  <c r="BX103" i="8"/>
  <c r="BY103" i="8"/>
  <c r="BZ103" i="8"/>
  <c r="CA103" i="8"/>
  <c r="CB103" i="8"/>
  <c r="CC103" i="8"/>
  <c r="CD103" i="8"/>
  <c r="CE103" i="8"/>
  <c r="CF103" i="8"/>
  <c r="CG103" i="8"/>
  <c r="CH103" i="8"/>
  <c r="CI103" i="8"/>
  <c r="CJ103" i="8"/>
  <c r="CK103" i="8"/>
  <c r="CL103" i="8"/>
  <c r="CM103" i="8"/>
  <c r="CN103" i="8"/>
  <c r="CO103" i="8"/>
  <c r="CP103" i="8"/>
  <c r="CQ103" i="8"/>
  <c r="CR103" i="8"/>
  <c r="CS103" i="8"/>
  <c r="CT103" i="8"/>
  <c r="CU103" i="8"/>
  <c r="CV103" i="8"/>
  <c r="CW103" i="8"/>
  <c r="CX103" i="8"/>
  <c r="CY103" i="8"/>
  <c r="CZ103" i="8"/>
  <c r="DA103" i="8"/>
  <c r="DB103" i="8"/>
  <c r="DC103" i="8"/>
  <c r="DD103" i="8"/>
  <c r="DE103" i="8"/>
  <c r="DF103" i="8"/>
  <c r="DG103" i="8"/>
  <c r="DH103" i="8"/>
  <c r="DI103" i="8"/>
  <c r="DJ103" i="8"/>
  <c r="DK103" i="8"/>
  <c r="DL103" i="8"/>
  <c r="DM103" i="8"/>
  <c r="DN103" i="8"/>
  <c r="DO103" i="8"/>
  <c r="DP103" i="8"/>
  <c r="DQ103" i="8"/>
  <c r="DR103" i="8"/>
  <c r="DS103" i="8"/>
  <c r="DT103" i="8"/>
  <c r="DU103" i="8"/>
  <c r="DV103" i="8"/>
  <c r="DW103" i="8"/>
  <c r="DX103" i="8"/>
  <c r="DY103" i="8"/>
  <c r="DZ103" i="8"/>
  <c r="EA103" i="8"/>
  <c r="EB103" i="8"/>
  <c r="EC103" i="8"/>
  <c r="ED103" i="8"/>
  <c r="EE103" i="8"/>
  <c r="EF103" i="8"/>
  <c r="EG103" i="8"/>
  <c r="EH103" i="8"/>
  <c r="EI103" i="8"/>
  <c r="EJ103" i="8"/>
  <c r="EK103" i="8"/>
  <c r="EL103" i="8"/>
  <c r="EM103" i="8"/>
  <c r="EN103" i="8"/>
  <c r="EO103" i="8"/>
  <c r="EP103" i="8"/>
  <c r="EQ103" i="8"/>
  <c r="ER103" i="8"/>
  <c r="ES103" i="8"/>
  <c r="ET103" i="8"/>
  <c r="EU103" i="8"/>
  <c r="EV103" i="8"/>
  <c r="EW103" i="8"/>
  <c r="EX103" i="8"/>
  <c r="EY103" i="8"/>
  <c r="EZ103" i="8"/>
  <c r="FA103" i="8"/>
  <c r="FB103" i="8"/>
  <c r="FC103" i="8"/>
  <c r="FD103" i="8"/>
  <c r="FE103" i="8"/>
  <c r="FF103" i="8"/>
  <c r="FG103" i="8"/>
  <c r="FH103" i="8"/>
  <c r="FI103" i="8"/>
  <c r="FJ103" i="8"/>
  <c r="FK103" i="8"/>
  <c r="FL103" i="8"/>
  <c r="FM103" i="8"/>
  <c r="FN103" i="8"/>
  <c r="FO103" i="8"/>
  <c r="FP103" i="8"/>
  <c r="FQ103" i="8"/>
  <c r="FR103" i="8"/>
  <c r="FS103" i="8"/>
  <c r="FT103" i="8"/>
  <c r="FU103" i="8"/>
  <c r="FV103" i="8"/>
  <c r="FW103" i="8"/>
  <c r="FX103" i="8"/>
  <c r="FY103" i="8"/>
  <c r="FZ103" i="8"/>
  <c r="GA103" i="8"/>
  <c r="GB103" i="8"/>
  <c r="GC103" i="8"/>
  <c r="GD103" i="8"/>
  <c r="GE103" i="8"/>
  <c r="GF103" i="8"/>
  <c r="GG103" i="8"/>
  <c r="GH103" i="8"/>
  <c r="GI103" i="8"/>
  <c r="GJ103" i="8"/>
  <c r="GK103" i="8"/>
  <c r="GL103" i="8"/>
  <c r="GM103" i="8"/>
  <c r="GN103" i="8"/>
  <c r="GO103" i="8"/>
  <c r="GP103" i="8"/>
  <c r="GQ103" i="8"/>
  <c r="GR103" i="8"/>
  <c r="GS103" i="8"/>
  <c r="GT103" i="8"/>
  <c r="GU103" i="8"/>
  <c r="GV103" i="8"/>
  <c r="GW103" i="8"/>
  <c r="GX103" i="8"/>
  <c r="GY103" i="8"/>
  <c r="GZ103" i="8"/>
  <c r="HA103" i="8"/>
  <c r="HB103" i="8"/>
  <c r="HC103" i="8"/>
  <c r="HD103" i="8"/>
  <c r="HE103" i="8"/>
  <c r="HF103" i="8"/>
  <c r="HG103" i="8"/>
  <c r="HH103" i="8"/>
  <c r="HI103" i="8"/>
  <c r="HJ103" i="8"/>
  <c r="HK103" i="8"/>
  <c r="HL103" i="8"/>
  <c r="HM103" i="8"/>
  <c r="HN103" i="8"/>
  <c r="HO103" i="8"/>
  <c r="HP103" i="8"/>
  <c r="HQ103" i="8"/>
  <c r="HR103" i="8"/>
  <c r="HS103" i="8"/>
  <c r="HT103" i="8"/>
  <c r="HU103" i="8"/>
  <c r="HV103" i="8"/>
  <c r="HW103" i="8"/>
  <c r="HX103" i="8"/>
  <c r="HY103" i="8"/>
  <c r="HZ103" i="8"/>
  <c r="IA103" i="8"/>
  <c r="IB103" i="8"/>
  <c r="IC103" i="8"/>
  <c r="ID103" i="8"/>
  <c r="IE103" i="8"/>
  <c r="IF103" i="8"/>
  <c r="IG103" i="8"/>
  <c r="IH103" i="8"/>
  <c r="II103" i="8"/>
  <c r="IJ103" i="8"/>
  <c r="IK103" i="8"/>
  <c r="IL103" i="8"/>
  <c r="IM103" i="8"/>
  <c r="IN103" i="8"/>
  <c r="IO103" i="8"/>
  <c r="IP103" i="8"/>
  <c r="IQ103" i="8"/>
  <c r="IR103" i="8"/>
  <c r="IS103" i="8"/>
  <c r="IT103" i="8"/>
  <c r="IU103" i="8"/>
  <c r="IV103" i="8"/>
  <c r="IW103" i="8"/>
  <c r="IX103" i="8"/>
  <c r="IY103" i="8"/>
  <c r="IZ103" i="8"/>
  <c r="JA103" i="8"/>
  <c r="JB103" i="8"/>
  <c r="JC103" i="8"/>
  <c r="JD103" i="8"/>
  <c r="JE103" i="8"/>
  <c r="JF103" i="8"/>
  <c r="JG103" i="8"/>
  <c r="JH103" i="8"/>
  <c r="JI103" i="8"/>
  <c r="JJ103" i="8"/>
  <c r="JK103" i="8"/>
  <c r="JL103" i="8"/>
  <c r="JM103" i="8"/>
  <c r="JN103" i="8"/>
  <c r="JO103" i="8"/>
  <c r="JP103" i="8"/>
  <c r="JQ103" i="8"/>
  <c r="JR103" i="8"/>
  <c r="JS103" i="8"/>
  <c r="JT103" i="8"/>
  <c r="JU103" i="8"/>
  <c r="JV103" i="8"/>
  <c r="JW103" i="8"/>
  <c r="JX103" i="8"/>
  <c r="G104" i="8"/>
  <c r="H104" i="8"/>
  <c r="I104" i="8"/>
  <c r="J104" i="8"/>
  <c r="K104" i="8"/>
  <c r="L104" i="8"/>
  <c r="M104" i="8"/>
  <c r="N104" i="8"/>
  <c r="O104" i="8"/>
  <c r="P104" i="8"/>
  <c r="Q104" i="8"/>
  <c r="R104" i="8"/>
  <c r="S104" i="8"/>
  <c r="T104" i="8"/>
  <c r="U104" i="8"/>
  <c r="V104" i="8"/>
  <c r="W104" i="8"/>
  <c r="X104" i="8"/>
  <c r="Y104" i="8"/>
  <c r="Z104" i="8"/>
  <c r="AA104" i="8"/>
  <c r="AB104" i="8"/>
  <c r="AC104" i="8"/>
  <c r="AD104" i="8"/>
  <c r="AE104" i="8"/>
  <c r="AF104" i="8"/>
  <c r="AG104" i="8"/>
  <c r="AH104" i="8"/>
  <c r="AI104" i="8"/>
  <c r="AJ104" i="8"/>
  <c r="AK104" i="8"/>
  <c r="AL104" i="8"/>
  <c r="AM104" i="8"/>
  <c r="AN104" i="8"/>
  <c r="AO104" i="8"/>
  <c r="AP104" i="8"/>
  <c r="AQ104" i="8"/>
  <c r="AR104" i="8"/>
  <c r="AS104" i="8"/>
  <c r="AT104" i="8"/>
  <c r="AU104" i="8"/>
  <c r="AV104" i="8"/>
  <c r="AW104" i="8"/>
  <c r="AX104" i="8"/>
  <c r="AY104" i="8"/>
  <c r="AZ104" i="8"/>
  <c r="BA104" i="8"/>
  <c r="BB104" i="8"/>
  <c r="BC104" i="8"/>
  <c r="BD104" i="8"/>
  <c r="BE104" i="8"/>
  <c r="BF104" i="8"/>
  <c r="BG104" i="8"/>
  <c r="BH104" i="8"/>
  <c r="BI104" i="8"/>
  <c r="BJ104" i="8"/>
  <c r="BK104" i="8"/>
  <c r="BL104" i="8"/>
  <c r="BM104" i="8"/>
  <c r="BN104" i="8"/>
  <c r="BO104" i="8"/>
  <c r="BP104" i="8"/>
  <c r="BQ104" i="8"/>
  <c r="BR104" i="8"/>
  <c r="BS104" i="8"/>
  <c r="BT104" i="8"/>
  <c r="BU104" i="8"/>
  <c r="BV104" i="8"/>
  <c r="BW104" i="8"/>
  <c r="BX104" i="8"/>
  <c r="BY104" i="8"/>
  <c r="BZ104" i="8"/>
  <c r="CA104" i="8"/>
  <c r="CB104" i="8"/>
  <c r="CC104" i="8"/>
  <c r="CD104" i="8"/>
  <c r="CE104" i="8"/>
  <c r="CF104" i="8"/>
  <c r="CG104" i="8"/>
  <c r="CH104" i="8"/>
  <c r="CI104" i="8"/>
  <c r="CJ104" i="8"/>
  <c r="CK104" i="8"/>
  <c r="CL104" i="8"/>
  <c r="CM104" i="8"/>
  <c r="CN104" i="8"/>
  <c r="CO104" i="8"/>
  <c r="CP104" i="8"/>
  <c r="CQ104" i="8"/>
  <c r="CR104" i="8"/>
  <c r="CS104" i="8"/>
  <c r="CT104" i="8"/>
  <c r="CU104" i="8"/>
  <c r="CV104" i="8"/>
  <c r="CW104" i="8"/>
  <c r="CX104" i="8"/>
  <c r="CY104" i="8"/>
  <c r="CZ104" i="8"/>
  <c r="DA104" i="8"/>
  <c r="DB104" i="8"/>
  <c r="DC104" i="8"/>
  <c r="DD104" i="8"/>
  <c r="DE104" i="8"/>
  <c r="DF104" i="8"/>
  <c r="DG104" i="8"/>
  <c r="DH104" i="8"/>
  <c r="DI104" i="8"/>
  <c r="DJ104" i="8"/>
  <c r="DK104" i="8"/>
  <c r="DL104" i="8"/>
  <c r="DM104" i="8"/>
  <c r="DN104" i="8"/>
  <c r="DO104" i="8"/>
  <c r="DP104" i="8"/>
  <c r="DQ104" i="8"/>
  <c r="DR104" i="8"/>
  <c r="DS104" i="8"/>
  <c r="DT104" i="8"/>
  <c r="DU104" i="8"/>
  <c r="DV104" i="8"/>
  <c r="DW104" i="8"/>
  <c r="DX104" i="8"/>
  <c r="DY104" i="8"/>
  <c r="DZ104" i="8"/>
  <c r="EA104" i="8"/>
  <c r="EB104" i="8"/>
  <c r="EC104" i="8"/>
  <c r="ED104" i="8"/>
  <c r="EE104" i="8"/>
  <c r="EF104" i="8"/>
  <c r="EG104" i="8"/>
  <c r="EH104" i="8"/>
  <c r="EI104" i="8"/>
  <c r="EJ104" i="8"/>
  <c r="EK104" i="8"/>
  <c r="EL104" i="8"/>
  <c r="EM104" i="8"/>
  <c r="EN104" i="8"/>
  <c r="EO104" i="8"/>
  <c r="EP104" i="8"/>
  <c r="EQ104" i="8"/>
  <c r="ER104" i="8"/>
  <c r="ES104" i="8"/>
  <c r="ET104" i="8"/>
  <c r="EU104" i="8"/>
  <c r="EV104" i="8"/>
  <c r="EW104" i="8"/>
  <c r="EX104" i="8"/>
  <c r="EY104" i="8"/>
  <c r="EZ104" i="8"/>
  <c r="FA104" i="8"/>
  <c r="FB104" i="8"/>
  <c r="FC104" i="8"/>
  <c r="FD104" i="8"/>
  <c r="FE104" i="8"/>
  <c r="FF104" i="8"/>
  <c r="FG104" i="8"/>
  <c r="FH104" i="8"/>
  <c r="FI104" i="8"/>
  <c r="FJ104" i="8"/>
  <c r="FK104" i="8"/>
  <c r="FL104" i="8"/>
  <c r="FM104" i="8"/>
  <c r="FN104" i="8"/>
  <c r="FO104" i="8"/>
  <c r="FP104" i="8"/>
  <c r="FQ104" i="8"/>
  <c r="FR104" i="8"/>
  <c r="FS104" i="8"/>
  <c r="FT104" i="8"/>
  <c r="FU104" i="8"/>
  <c r="FV104" i="8"/>
  <c r="FW104" i="8"/>
  <c r="FX104" i="8"/>
  <c r="FY104" i="8"/>
  <c r="FZ104" i="8"/>
  <c r="GA104" i="8"/>
  <c r="GB104" i="8"/>
  <c r="GC104" i="8"/>
  <c r="GD104" i="8"/>
  <c r="GE104" i="8"/>
  <c r="GF104" i="8"/>
  <c r="GG104" i="8"/>
  <c r="GH104" i="8"/>
  <c r="GI104" i="8"/>
  <c r="GJ104" i="8"/>
  <c r="GK104" i="8"/>
  <c r="GL104" i="8"/>
  <c r="GM104" i="8"/>
  <c r="GN104" i="8"/>
  <c r="GO104" i="8"/>
  <c r="GP104" i="8"/>
  <c r="GQ104" i="8"/>
  <c r="GR104" i="8"/>
  <c r="GS104" i="8"/>
  <c r="GT104" i="8"/>
  <c r="GU104" i="8"/>
  <c r="GV104" i="8"/>
  <c r="GW104" i="8"/>
  <c r="GX104" i="8"/>
  <c r="GY104" i="8"/>
  <c r="GZ104" i="8"/>
  <c r="HA104" i="8"/>
  <c r="HB104" i="8"/>
  <c r="HC104" i="8"/>
  <c r="HD104" i="8"/>
  <c r="HE104" i="8"/>
  <c r="HF104" i="8"/>
  <c r="HG104" i="8"/>
  <c r="HH104" i="8"/>
  <c r="HI104" i="8"/>
  <c r="HJ104" i="8"/>
  <c r="HK104" i="8"/>
  <c r="HL104" i="8"/>
  <c r="HM104" i="8"/>
  <c r="HN104" i="8"/>
  <c r="HO104" i="8"/>
  <c r="HP104" i="8"/>
  <c r="HQ104" i="8"/>
  <c r="HR104" i="8"/>
  <c r="HS104" i="8"/>
  <c r="HT104" i="8"/>
  <c r="HU104" i="8"/>
  <c r="HV104" i="8"/>
  <c r="HW104" i="8"/>
  <c r="HX104" i="8"/>
  <c r="HY104" i="8"/>
  <c r="HZ104" i="8"/>
  <c r="IA104" i="8"/>
  <c r="IB104" i="8"/>
  <c r="IC104" i="8"/>
  <c r="ID104" i="8"/>
  <c r="IE104" i="8"/>
  <c r="IF104" i="8"/>
  <c r="IG104" i="8"/>
  <c r="IH104" i="8"/>
  <c r="II104" i="8"/>
  <c r="IJ104" i="8"/>
  <c r="IK104" i="8"/>
  <c r="IL104" i="8"/>
  <c r="IM104" i="8"/>
  <c r="IN104" i="8"/>
  <c r="IO104" i="8"/>
  <c r="IP104" i="8"/>
  <c r="IQ104" i="8"/>
  <c r="IR104" i="8"/>
  <c r="IS104" i="8"/>
  <c r="IT104" i="8"/>
  <c r="IU104" i="8"/>
  <c r="IV104" i="8"/>
  <c r="IW104" i="8"/>
  <c r="IX104" i="8"/>
  <c r="IY104" i="8"/>
  <c r="IZ104" i="8"/>
  <c r="JA104" i="8"/>
  <c r="JB104" i="8"/>
  <c r="JC104" i="8"/>
  <c r="JD104" i="8"/>
  <c r="JE104" i="8"/>
  <c r="JF104" i="8"/>
  <c r="JG104" i="8"/>
  <c r="JH104" i="8"/>
  <c r="JI104" i="8"/>
  <c r="JJ104" i="8"/>
  <c r="JK104" i="8"/>
  <c r="JL104" i="8"/>
  <c r="JM104" i="8"/>
  <c r="JN104" i="8"/>
  <c r="JO104" i="8"/>
  <c r="JP104" i="8"/>
  <c r="JQ104" i="8"/>
  <c r="JR104" i="8"/>
  <c r="JS104" i="8"/>
  <c r="JT104" i="8"/>
  <c r="JU104" i="8"/>
  <c r="JV104" i="8"/>
  <c r="JW104" i="8"/>
  <c r="JX104" i="8"/>
  <c r="G105" i="8"/>
  <c r="H105" i="8"/>
  <c r="I105" i="8"/>
  <c r="J105" i="8"/>
  <c r="K105" i="8"/>
  <c r="L105" i="8"/>
  <c r="M105" i="8"/>
  <c r="N105" i="8"/>
  <c r="O105" i="8"/>
  <c r="P105" i="8"/>
  <c r="Q105" i="8"/>
  <c r="R105" i="8"/>
  <c r="S105" i="8"/>
  <c r="T105" i="8"/>
  <c r="U105" i="8"/>
  <c r="V105" i="8"/>
  <c r="W105" i="8"/>
  <c r="X105" i="8"/>
  <c r="Y105" i="8"/>
  <c r="Z105" i="8"/>
  <c r="AA105" i="8"/>
  <c r="AB105" i="8"/>
  <c r="AC105" i="8"/>
  <c r="AD105" i="8"/>
  <c r="AE105" i="8"/>
  <c r="AF105" i="8"/>
  <c r="AG105" i="8"/>
  <c r="AH105" i="8"/>
  <c r="AI105" i="8"/>
  <c r="AJ105" i="8"/>
  <c r="AK105" i="8"/>
  <c r="AL105" i="8"/>
  <c r="AM105" i="8"/>
  <c r="AN105" i="8"/>
  <c r="AO105" i="8"/>
  <c r="AP105" i="8"/>
  <c r="AQ105" i="8"/>
  <c r="AR105" i="8"/>
  <c r="AS105" i="8"/>
  <c r="AT105" i="8"/>
  <c r="AU105" i="8"/>
  <c r="AV105" i="8"/>
  <c r="AW105" i="8"/>
  <c r="AX105" i="8"/>
  <c r="AY105" i="8"/>
  <c r="AZ105" i="8"/>
  <c r="BA105" i="8"/>
  <c r="BB105" i="8"/>
  <c r="BC105" i="8"/>
  <c r="BD105" i="8"/>
  <c r="BE105" i="8"/>
  <c r="BF105" i="8"/>
  <c r="BG105" i="8"/>
  <c r="BH105" i="8"/>
  <c r="BI105" i="8"/>
  <c r="BJ105" i="8"/>
  <c r="BK105" i="8"/>
  <c r="BL105" i="8"/>
  <c r="BM105" i="8"/>
  <c r="BN105" i="8"/>
  <c r="BO105" i="8"/>
  <c r="BP105" i="8"/>
  <c r="BQ105" i="8"/>
  <c r="BR105" i="8"/>
  <c r="BS105" i="8"/>
  <c r="BT105" i="8"/>
  <c r="BU105" i="8"/>
  <c r="BV105" i="8"/>
  <c r="BW105" i="8"/>
  <c r="BX105" i="8"/>
  <c r="BY105" i="8"/>
  <c r="BZ105" i="8"/>
  <c r="CA105" i="8"/>
  <c r="CB105" i="8"/>
  <c r="CC105" i="8"/>
  <c r="CD105" i="8"/>
  <c r="CE105" i="8"/>
  <c r="CF105" i="8"/>
  <c r="CG105" i="8"/>
  <c r="CH105" i="8"/>
  <c r="CI105" i="8"/>
  <c r="CJ105" i="8"/>
  <c r="CK105" i="8"/>
  <c r="CL105" i="8"/>
  <c r="CM105" i="8"/>
  <c r="CN105" i="8"/>
  <c r="CO105" i="8"/>
  <c r="CP105" i="8"/>
  <c r="CQ105" i="8"/>
  <c r="CR105" i="8"/>
  <c r="CS105" i="8"/>
  <c r="CT105" i="8"/>
  <c r="CU105" i="8"/>
  <c r="CV105" i="8"/>
  <c r="CW105" i="8"/>
  <c r="CX105" i="8"/>
  <c r="CY105" i="8"/>
  <c r="CZ105" i="8"/>
  <c r="DA105" i="8"/>
  <c r="DB105" i="8"/>
  <c r="DC105" i="8"/>
  <c r="DD105" i="8"/>
  <c r="DE105" i="8"/>
  <c r="DF105" i="8"/>
  <c r="DG105" i="8"/>
  <c r="DH105" i="8"/>
  <c r="DI105" i="8"/>
  <c r="DJ105" i="8"/>
  <c r="DK105" i="8"/>
  <c r="DL105" i="8"/>
  <c r="DM105" i="8"/>
  <c r="DN105" i="8"/>
  <c r="DO105" i="8"/>
  <c r="DP105" i="8"/>
  <c r="DQ105" i="8"/>
  <c r="DR105" i="8"/>
  <c r="DS105" i="8"/>
  <c r="DT105" i="8"/>
  <c r="DU105" i="8"/>
  <c r="DV105" i="8"/>
  <c r="DW105" i="8"/>
  <c r="DX105" i="8"/>
  <c r="DY105" i="8"/>
  <c r="DZ105" i="8"/>
  <c r="EA105" i="8"/>
  <c r="EB105" i="8"/>
  <c r="EC105" i="8"/>
  <c r="ED105" i="8"/>
  <c r="EE105" i="8"/>
  <c r="EF105" i="8"/>
  <c r="EG105" i="8"/>
  <c r="EH105" i="8"/>
  <c r="EI105" i="8"/>
  <c r="EJ105" i="8"/>
  <c r="EK105" i="8"/>
  <c r="EL105" i="8"/>
  <c r="EM105" i="8"/>
  <c r="EN105" i="8"/>
  <c r="EO105" i="8"/>
  <c r="EP105" i="8"/>
  <c r="EQ105" i="8"/>
  <c r="ER105" i="8"/>
  <c r="ES105" i="8"/>
  <c r="ET105" i="8"/>
  <c r="EU105" i="8"/>
  <c r="EV105" i="8"/>
  <c r="EW105" i="8"/>
  <c r="EX105" i="8"/>
  <c r="EY105" i="8"/>
  <c r="EZ105" i="8"/>
  <c r="FA105" i="8"/>
  <c r="FB105" i="8"/>
  <c r="FC105" i="8"/>
  <c r="FD105" i="8"/>
  <c r="FE105" i="8"/>
  <c r="FF105" i="8"/>
  <c r="FG105" i="8"/>
  <c r="FH105" i="8"/>
  <c r="FI105" i="8"/>
  <c r="FJ105" i="8"/>
  <c r="FK105" i="8"/>
  <c r="FL105" i="8"/>
  <c r="FM105" i="8"/>
  <c r="FN105" i="8"/>
  <c r="FO105" i="8"/>
  <c r="FP105" i="8"/>
  <c r="FQ105" i="8"/>
  <c r="FR105" i="8"/>
  <c r="FS105" i="8"/>
  <c r="FT105" i="8"/>
  <c r="FU105" i="8"/>
  <c r="FV105" i="8"/>
  <c r="FW105" i="8"/>
  <c r="FX105" i="8"/>
  <c r="FY105" i="8"/>
  <c r="FZ105" i="8"/>
  <c r="GA105" i="8"/>
  <c r="GB105" i="8"/>
  <c r="GC105" i="8"/>
  <c r="GD105" i="8"/>
  <c r="GE105" i="8"/>
  <c r="GF105" i="8"/>
  <c r="GG105" i="8"/>
  <c r="GH105" i="8"/>
  <c r="GI105" i="8"/>
  <c r="GJ105" i="8"/>
  <c r="GK105" i="8"/>
  <c r="GL105" i="8"/>
  <c r="GM105" i="8"/>
  <c r="GN105" i="8"/>
  <c r="GO105" i="8"/>
  <c r="GP105" i="8"/>
  <c r="GQ105" i="8"/>
  <c r="GR105" i="8"/>
  <c r="GS105" i="8"/>
  <c r="GT105" i="8"/>
  <c r="GU105" i="8"/>
  <c r="GV105" i="8"/>
  <c r="GW105" i="8"/>
  <c r="GX105" i="8"/>
  <c r="GY105" i="8"/>
  <c r="GZ105" i="8"/>
  <c r="HA105" i="8"/>
  <c r="HB105" i="8"/>
  <c r="HC105" i="8"/>
  <c r="HD105" i="8"/>
  <c r="HE105" i="8"/>
  <c r="HF105" i="8"/>
  <c r="HG105" i="8"/>
  <c r="HH105" i="8"/>
  <c r="HI105" i="8"/>
  <c r="HJ105" i="8"/>
  <c r="HK105" i="8"/>
  <c r="HL105" i="8"/>
  <c r="HM105" i="8"/>
  <c r="HN105" i="8"/>
  <c r="HO105" i="8"/>
  <c r="HP105" i="8"/>
  <c r="HQ105" i="8"/>
  <c r="HR105" i="8"/>
  <c r="HS105" i="8"/>
  <c r="HT105" i="8"/>
  <c r="HU105" i="8"/>
  <c r="HV105" i="8"/>
  <c r="HW105" i="8"/>
  <c r="HX105" i="8"/>
  <c r="HY105" i="8"/>
  <c r="HZ105" i="8"/>
  <c r="IA105" i="8"/>
  <c r="IB105" i="8"/>
  <c r="IC105" i="8"/>
  <c r="ID105" i="8"/>
  <c r="IE105" i="8"/>
  <c r="IF105" i="8"/>
  <c r="IG105" i="8"/>
  <c r="IH105" i="8"/>
  <c r="II105" i="8"/>
  <c r="IJ105" i="8"/>
  <c r="IK105" i="8"/>
  <c r="IL105" i="8"/>
  <c r="IM105" i="8"/>
  <c r="IN105" i="8"/>
  <c r="IO105" i="8"/>
  <c r="IP105" i="8"/>
  <c r="IQ105" i="8"/>
  <c r="IR105" i="8"/>
  <c r="IS105" i="8"/>
  <c r="IT105" i="8"/>
  <c r="IU105" i="8"/>
  <c r="IV105" i="8"/>
  <c r="IW105" i="8"/>
  <c r="IX105" i="8"/>
  <c r="IY105" i="8"/>
  <c r="IZ105" i="8"/>
  <c r="JA105" i="8"/>
  <c r="JB105" i="8"/>
  <c r="JC105" i="8"/>
  <c r="JD105" i="8"/>
  <c r="JE105" i="8"/>
  <c r="JF105" i="8"/>
  <c r="JG105" i="8"/>
  <c r="JH105" i="8"/>
  <c r="JI105" i="8"/>
  <c r="JJ105" i="8"/>
  <c r="JK105" i="8"/>
  <c r="JL105" i="8"/>
  <c r="JM105" i="8"/>
  <c r="JN105" i="8"/>
  <c r="JO105" i="8"/>
  <c r="JP105" i="8"/>
  <c r="JQ105" i="8"/>
  <c r="JR105" i="8"/>
  <c r="JS105" i="8"/>
  <c r="JT105" i="8"/>
  <c r="JU105" i="8"/>
  <c r="JV105" i="8"/>
  <c r="JW105" i="8"/>
  <c r="JX105" i="8"/>
  <c r="G106" i="8"/>
  <c r="H106" i="8"/>
  <c r="I106" i="8"/>
  <c r="J106" i="8"/>
  <c r="K106" i="8"/>
  <c r="L106" i="8"/>
  <c r="M106" i="8"/>
  <c r="N106" i="8"/>
  <c r="O106" i="8"/>
  <c r="P106" i="8"/>
  <c r="Q106" i="8"/>
  <c r="R106" i="8"/>
  <c r="S106" i="8"/>
  <c r="T106" i="8"/>
  <c r="U106" i="8"/>
  <c r="V106" i="8"/>
  <c r="W106" i="8"/>
  <c r="X106" i="8"/>
  <c r="Y106" i="8"/>
  <c r="Z106" i="8"/>
  <c r="AA106" i="8"/>
  <c r="AB106" i="8"/>
  <c r="AC106" i="8"/>
  <c r="AD106" i="8"/>
  <c r="AE106" i="8"/>
  <c r="AF106" i="8"/>
  <c r="AG106" i="8"/>
  <c r="AH106" i="8"/>
  <c r="AI106" i="8"/>
  <c r="AJ106" i="8"/>
  <c r="AK106" i="8"/>
  <c r="AL106" i="8"/>
  <c r="AM106" i="8"/>
  <c r="AN106" i="8"/>
  <c r="AO106" i="8"/>
  <c r="AP106" i="8"/>
  <c r="AQ106" i="8"/>
  <c r="AR106" i="8"/>
  <c r="AS106" i="8"/>
  <c r="AT106" i="8"/>
  <c r="AU106" i="8"/>
  <c r="AV106" i="8"/>
  <c r="AW106" i="8"/>
  <c r="AX106" i="8"/>
  <c r="AY106" i="8"/>
  <c r="AZ106" i="8"/>
  <c r="BA106" i="8"/>
  <c r="BB106" i="8"/>
  <c r="BC106" i="8"/>
  <c r="BD106" i="8"/>
  <c r="BE106" i="8"/>
  <c r="BF106" i="8"/>
  <c r="BG106" i="8"/>
  <c r="BH106" i="8"/>
  <c r="BI106" i="8"/>
  <c r="BJ106" i="8"/>
  <c r="BK106" i="8"/>
  <c r="BL106" i="8"/>
  <c r="BM106" i="8"/>
  <c r="BN106" i="8"/>
  <c r="BO106" i="8"/>
  <c r="BP106" i="8"/>
  <c r="BQ106" i="8"/>
  <c r="BR106" i="8"/>
  <c r="BS106" i="8"/>
  <c r="BT106" i="8"/>
  <c r="BU106" i="8"/>
  <c r="BV106" i="8"/>
  <c r="BW106" i="8"/>
  <c r="BX106" i="8"/>
  <c r="BY106" i="8"/>
  <c r="BZ106" i="8"/>
  <c r="CA106" i="8"/>
  <c r="CB106" i="8"/>
  <c r="CC106" i="8"/>
  <c r="CD106" i="8"/>
  <c r="CE106" i="8"/>
  <c r="CF106" i="8"/>
  <c r="CG106" i="8"/>
  <c r="CH106" i="8"/>
  <c r="CI106" i="8"/>
  <c r="CJ106" i="8"/>
  <c r="CK106" i="8"/>
  <c r="CL106" i="8"/>
  <c r="CM106" i="8"/>
  <c r="CN106" i="8"/>
  <c r="CO106" i="8"/>
  <c r="CP106" i="8"/>
  <c r="CQ106" i="8"/>
  <c r="CR106" i="8"/>
  <c r="CS106" i="8"/>
  <c r="CT106" i="8"/>
  <c r="CU106" i="8"/>
  <c r="CV106" i="8"/>
  <c r="CW106" i="8"/>
  <c r="CX106" i="8"/>
  <c r="CY106" i="8"/>
  <c r="CZ106" i="8"/>
  <c r="DA106" i="8"/>
  <c r="DB106" i="8"/>
  <c r="DC106" i="8"/>
  <c r="DD106" i="8"/>
  <c r="DE106" i="8"/>
  <c r="DF106" i="8"/>
  <c r="DG106" i="8"/>
  <c r="DH106" i="8"/>
  <c r="DI106" i="8"/>
  <c r="DJ106" i="8"/>
  <c r="DK106" i="8"/>
  <c r="DL106" i="8"/>
  <c r="DM106" i="8"/>
  <c r="DN106" i="8"/>
  <c r="DO106" i="8"/>
  <c r="DP106" i="8"/>
  <c r="DQ106" i="8"/>
  <c r="DR106" i="8"/>
  <c r="DS106" i="8"/>
  <c r="DT106" i="8"/>
  <c r="DU106" i="8"/>
  <c r="DV106" i="8"/>
  <c r="DW106" i="8"/>
  <c r="DX106" i="8"/>
  <c r="DY106" i="8"/>
  <c r="DZ106" i="8"/>
  <c r="EA106" i="8"/>
  <c r="EB106" i="8"/>
  <c r="EC106" i="8"/>
  <c r="ED106" i="8"/>
  <c r="EE106" i="8"/>
  <c r="EF106" i="8"/>
  <c r="EG106" i="8"/>
  <c r="EH106" i="8"/>
  <c r="EI106" i="8"/>
  <c r="EJ106" i="8"/>
  <c r="EK106" i="8"/>
  <c r="EL106" i="8"/>
  <c r="EM106" i="8"/>
  <c r="EN106" i="8"/>
  <c r="EO106" i="8"/>
  <c r="EP106" i="8"/>
  <c r="EQ106" i="8"/>
  <c r="ER106" i="8"/>
  <c r="ES106" i="8"/>
  <c r="ET106" i="8"/>
  <c r="EU106" i="8"/>
  <c r="EV106" i="8"/>
  <c r="EW106" i="8"/>
  <c r="EX106" i="8"/>
  <c r="EY106" i="8"/>
  <c r="EZ106" i="8"/>
  <c r="FA106" i="8"/>
  <c r="FB106" i="8"/>
  <c r="FC106" i="8"/>
  <c r="FD106" i="8"/>
  <c r="FE106" i="8"/>
  <c r="FF106" i="8"/>
  <c r="FG106" i="8"/>
  <c r="FH106" i="8"/>
  <c r="FI106" i="8"/>
  <c r="FJ106" i="8"/>
  <c r="FK106" i="8"/>
  <c r="FL106" i="8"/>
  <c r="FM106" i="8"/>
  <c r="FN106" i="8"/>
  <c r="FO106" i="8"/>
  <c r="FP106" i="8"/>
  <c r="FQ106" i="8"/>
  <c r="FR106" i="8"/>
  <c r="FS106" i="8"/>
  <c r="FT106" i="8"/>
  <c r="FU106" i="8"/>
  <c r="FV106" i="8"/>
  <c r="FW106" i="8"/>
  <c r="FX106" i="8"/>
  <c r="FY106" i="8"/>
  <c r="FZ106" i="8"/>
  <c r="GA106" i="8"/>
  <c r="GB106" i="8"/>
  <c r="GC106" i="8"/>
  <c r="GD106" i="8"/>
  <c r="GE106" i="8"/>
  <c r="GF106" i="8"/>
  <c r="GG106" i="8"/>
  <c r="GH106" i="8"/>
  <c r="GI106" i="8"/>
  <c r="GJ106" i="8"/>
  <c r="GK106" i="8"/>
  <c r="GL106" i="8"/>
  <c r="GM106" i="8"/>
  <c r="GN106" i="8"/>
  <c r="GO106" i="8"/>
  <c r="GP106" i="8"/>
  <c r="GQ106" i="8"/>
  <c r="GR106" i="8"/>
  <c r="GS106" i="8"/>
  <c r="GT106" i="8"/>
  <c r="GU106" i="8"/>
  <c r="GV106" i="8"/>
  <c r="GW106" i="8"/>
  <c r="GX106" i="8"/>
  <c r="GY106" i="8"/>
  <c r="GZ106" i="8"/>
  <c r="HA106" i="8"/>
  <c r="HB106" i="8"/>
  <c r="HC106" i="8"/>
  <c r="HD106" i="8"/>
  <c r="HE106" i="8"/>
  <c r="HF106" i="8"/>
  <c r="HG106" i="8"/>
  <c r="HH106" i="8"/>
  <c r="HI106" i="8"/>
  <c r="HJ106" i="8"/>
  <c r="HK106" i="8"/>
  <c r="HL106" i="8"/>
  <c r="HM106" i="8"/>
  <c r="HN106" i="8"/>
  <c r="HO106" i="8"/>
  <c r="HP106" i="8"/>
  <c r="HQ106" i="8"/>
  <c r="HR106" i="8"/>
  <c r="HS106" i="8"/>
  <c r="HT106" i="8"/>
  <c r="HU106" i="8"/>
  <c r="HV106" i="8"/>
  <c r="HW106" i="8"/>
  <c r="HX106" i="8"/>
  <c r="HY106" i="8"/>
  <c r="HZ106" i="8"/>
  <c r="IA106" i="8"/>
  <c r="IB106" i="8"/>
  <c r="IC106" i="8"/>
  <c r="ID106" i="8"/>
  <c r="IE106" i="8"/>
  <c r="IF106" i="8"/>
  <c r="IG106" i="8"/>
  <c r="IH106" i="8"/>
  <c r="II106" i="8"/>
  <c r="IJ106" i="8"/>
  <c r="IK106" i="8"/>
  <c r="IL106" i="8"/>
  <c r="IM106" i="8"/>
  <c r="IN106" i="8"/>
  <c r="IO106" i="8"/>
  <c r="IP106" i="8"/>
  <c r="IQ106" i="8"/>
  <c r="IR106" i="8"/>
  <c r="IS106" i="8"/>
  <c r="IT106" i="8"/>
  <c r="IU106" i="8"/>
  <c r="IV106" i="8"/>
  <c r="IW106" i="8"/>
  <c r="IX106" i="8"/>
  <c r="IY106" i="8"/>
  <c r="IZ106" i="8"/>
  <c r="JA106" i="8"/>
  <c r="JB106" i="8"/>
  <c r="JC106" i="8"/>
  <c r="JD106" i="8"/>
  <c r="JE106" i="8"/>
  <c r="JF106" i="8"/>
  <c r="JG106" i="8"/>
  <c r="JH106" i="8"/>
  <c r="JI106" i="8"/>
  <c r="JJ106" i="8"/>
  <c r="JK106" i="8"/>
  <c r="JL106" i="8"/>
  <c r="JM106" i="8"/>
  <c r="JN106" i="8"/>
  <c r="JO106" i="8"/>
  <c r="JP106" i="8"/>
  <c r="JQ106" i="8"/>
  <c r="JR106" i="8"/>
  <c r="JS106" i="8"/>
  <c r="JT106" i="8"/>
  <c r="JU106" i="8"/>
  <c r="JV106" i="8"/>
  <c r="JW106" i="8"/>
  <c r="JX106" i="8"/>
  <c r="G107" i="8"/>
  <c r="H107" i="8"/>
  <c r="I107" i="8"/>
  <c r="J107" i="8"/>
  <c r="K107" i="8"/>
  <c r="L107" i="8"/>
  <c r="M107" i="8"/>
  <c r="N107" i="8"/>
  <c r="O107" i="8"/>
  <c r="P107" i="8"/>
  <c r="Q107" i="8"/>
  <c r="R107" i="8"/>
  <c r="S107" i="8"/>
  <c r="T107" i="8"/>
  <c r="U107" i="8"/>
  <c r="V107" i="8"/>
  <c r="W107" i="8"/>
  <c r="X107" i="8"/>
  <c r="Y107" i="8"/>
  <c r="Z107" i="8"/>
  <c r="AA107" i="8"/>
  <c r="AB107" i="8"/>
  <c r="AC107" i="8"/>
  <c r="AD107" i="8"/>
  <c r="AE107" i="8"/>
  <c r="AF107" i="8"/>
  <c r="AG107" i="8"/>
  <c r="AH107" i="8"/>
  <c r="AI107" i="8"/>
  <c r="AJ107" i="8"/>
  <c r="AK107" i="8"/>
  <c r="AL107" i="8"/>
  <c r="AM107" i="8"/>
  <c r="AN107" i="8"/>
  <c r="AO107" i="8"/>
  <c r="AP107" i="8"/>
  <c r="AQ107" i="8"/>
  <c r="AR107" i="8"/>
  <c r="AS107" i="8"/>
  <c r="AT107" i="8"/>
  <c r="AU107" i="8"/>
  <c r="AV107" i="8"/>
  <c r="AW107" i="8"/>
  <c r="AX107" i="8"/>
  <c r="AY107" i="8"/>
  <c r="AZ107" i="8"/>
  <c r="BA107" i="8"/>
  <c r="BB107" i="8"/>
  <c r="BC107" i="8"/>
  <c r="BD107" i="8"/>
  <c r="BE107" i="8"/>
  <c r="BF107" i="8"/>
  <c r="BG107" i="8"/>
  <c r="BH107" i="8"/>
  <c r="BI107" i="8"/>
  <c r="BJ107" i="8"/>
  <c r="BK107" i="8"/>
  <c r="BL107" i="8"/>
  <c r="BM107" i="8"/>
  <c r="BN107" i="8"/>
  <c r="BO107" i="8"/>
  <c r="BP107" i="8"/>
  <c r="BQ107" i="8"/>
  <c r="BR107" i="8"/>
  <c r="BS107" i="8"/>
  <c r="BT107" i="8"/>
  <c r="BU107" i="8"/>
  <c r="BV107" i="8"/>
  <c r="BW107" i="8"/>
  <c r="BX107" i="8"/>
  <c r="BY107" i="8"/>
  <c r="BZ107" i="8"/>
  <c r="CA107" i="8"/>
  <c r="CB107" i="8"/>
  <c r="CC107" i="8"/>
  <c r="CD107" i="8"/>
  <c r="CE107" i="8"/>
  <c r="CF107" i="8"/>
  <c r="CG107" i="8"/>
  <c r="CH107" i="8"/>
  <c r="CI107" i="8"/>
  <c r="CJ107" i="8"/>
  <c r="CK107" i="8"/>
  <c r="CL107" i="8"/>
  <c r="CM107" i="8"/>
  <c r="CN107" i="8"/>
  <c r="CO107" i="8"/>
  <c r="CP107" i="8"/>
  <c r="CQ107" i="8"/>
  <c r="CR107" i="8"/>
  <c r="CS107" i="8"/>
  <c r="CT107" i="8"/>
  <c r="CU107" i="8"/>
  <c r="CV107" i="8"/>
  <c r="CW107" i="8"/>
  <c r="CX107" i="8"/>
  <c r="CY107" i="8"/>
  <c r="CZ107" i="8"/>
  <c r="DA107" i="8"/>
  <c r="DB107" i="8"/>
  <c r="DC107" i="8"/>
  <c r="DD107" i="8"/>
  <c r="DE107" i="8"/>
  <c r="DF107" i="8"/>
  <c r="DG107" i="8"/>
  <c r="DH107" i="8"/>
  <c r="DI107" i="8"/>
  <c r="DJ107" i="8"/>
  <c r="DK107" i="8"/>
  <c r="DL107" i="8"/>
  <c r="DM107" i="8"/>
  <c r="DN107" i="8"/>
  <c r="DO107" i="8"/>
  <c r="DP107" i="8"/>
  <c r="DQ107" i="8"/>
  <c r="DR107" i="8"/>
  <c r="DS107" i="8"/>
  <c r="DT107" i="8"/>
  <c r="DU107" i="8"/>
  <c r="DV107" i="8"/>
  <c r="DW107" i="8"/>
  <c r="DX107" i="8"/>
  <c r="DY107" i="8"/>
  <c r="DZ107" i="8"/>
  <c r="EA107" i="8"/>
  <c r="EB107" i="8"/>
  <c r="EC107" i="8"/>
  <c r="ED107" i="8"/>
  <c r="EE107" i="8"/>
  <c r="EF107" i="8"/>
  <c r="EG107" i="8"/>
  <c r="EH107" i="8"/>
  <c r="EI107" i="8"/>
  <c r="EJ107" i="8"/>
  <c r="EK107" i="8"/>
  <c r="EL107" i="8"/>
  <c r="EM107" i="8"/>
  <c r="EN107" i="8"/>
  <c r="EO107" i="8"/>
  <c r="EP107" i="8"/>
  <c r="EQ107" i="8"/>
  <c r="ER107" i="8"/>
  <c r="ES107" i="8"/>
  <c r="ET107" i="8"/>
  <c r="EU107" i="8"/>
  <c r="EV107" i="8"/>
  <c r="EW107" i="8"/>
  <c r="EX107" i="8"/>
  <c r="EY107" i="8"/>
  <c r="EZ107" i="8"/>
  <c r="FA107" i="8"/>
  <c r="FB107" i="8"/>
  <c r="FC107" i="8"/>
  <c r="FD107" i="8"/>
  <c r="FE107" i="8"/>
  <c r="FF107" i="8"/>
  <c r="FG107" i="8"/>
  <c r="FH107" i="8"/>
  <c r="FI107" i="8"/>
  <c r="FJ107" i="8"/>
  <c r="FK107" i="8"/>
  <c r="FL107" i="8"/>
  <c r="FM107" i="8"/>
  <c r="FN107" i="8"/>
  <c r="FO107" i="8"/>
  <c r="FP107" i="8"/>
  <c r="FQ107" i="8"/>
  <c r="FR107" i="8"/>
  <c r="FS107" i="8"/>
  <c r="FT107" i="8"/>
  <c r="FU107" i="8"/>
  <c r="FV107" i="8"/>
  <c r="FW107" i="8"/>
  <c r="FX107" i="8"/>
  <c r="FY107" i="8"/>
  <c r="FZ107" i="8"/>
  <c r="GA107" i="8"/>
  <c r="GB107" i="8"/>
  <c r="GC107" i="8"/>
  <c r="GD107" i="8"/>
  <c r="GE107" i="8"/>
  <c r="GF107" i="8"/>
  <c r="GG107" i="8"/>
  <c r="GH107" i="8"/>
  <c r="GI107" i="8"/>
  <c r="GJ107" i="8"/>
  <c r="GK107" i="8"/>
  <c r="GL107" i="8"/>
  <c r="GM107" i="8"/>
  <c r="GN107" i="8"/>
  <c r="GO107" i="8"/>
  <c r="GP107" i="8"/>
  <c r="GQ107" i="8"/>
  <c r="GR107" i="8"/>
  <c r="GS107" i="8"/>
  <c r="GT107" i="8"/>
  <c r="GU107" i="8"/>
  <c r="GV107" i="8"/>
  <c r="GW107" i="8"/>
  <c r="GX107" i="8"/>
  <c r="GY107" i="8"/>
  <c r="GZ107" i="8"/>
  <c r="HA107" i="8"/>
  <c r="HB107" i="8"/>
  <c r="HC107" i="8"/>
  <c r="HD107" i="8"/>
  <c r="HE107" i="8"/>
  <c r="HF107" i="8"/>
  <c r="HG107" i="8"/>
  <c r="HH107" i="8"/>
  <c r="HI107" i="8"/>
  <c r="HJ107" i="8"/>
  <c r="HK107" i="8"/>
  <c r="HL107" i="8"/>
  <c r="HM107" i="8"/>
  <c r="HN107" i="8"/>
  <c r="HO107" i="8"/>
  <c r="HP107" i="8"/>
  <c r="HQ107" i="8"/>
  <c r="HR107" i="8"/>
  <c r="HS107" i="8"/>
  <c r="HT107" i="8"/>
  <c r="HU107" i="8"/>
  <c r="HV107" i="8"/>
  <c r="HW107" i="8"/>
  <c r="HX107" i="8"/>
  <c r="HY107" i="8"/>
  <c r="HZ107" i="8"/>
  <c r="IA107" i="8"/>
  <c r="IB107" i="8"/>
  <c r="IC107" i="8"/>
  <c r="ID107" i="8"/>
  <c r="IE107" i="8"/>
  <c r="IF107" i="8"/>
  <c r="IG107" i="8"/>
  <c r="IH107" i="8"/>
  <c r="II107" i="8"/>
  <c r="IJ107" i="8"/>
  <c r="IK107" i="8"/>
  <c r="IL107" i="8"/>
  <c r="IM107" i="8"/>
  <c r="IN107" i="8"/>
  <c r="IO107" i="8"/>
  <c r="IP107" i="8"/>
  <c r="IQ107" i="8"/>
  <c r="IR107" i="8"/>
  <c r="IS107" i="8"/>
  <c r="IT107" i="8"/>
  <c r="IU107" i="8"/>
  <c r="IV107" i="8"/>
  <c r="IW107" i="8"/>
  <c r="IX107" i="8"/>
  <c r="IY107" i="8"/>
  <c r="IZ107" i="8"/>
  <c r="JA107" i="8"/>
  <c r="JB107" i="8"/>
  <c r="JC107" i="8"/>
  <c r="JD107" i="8"/>
  <c r="JE107" i="8"/>
  <c r="JF107" i="8"/>
  <c r="JG107" i="8"/>
  <c r="JH107" i="8"/>
  <c r="JI107" i="8"/>
  <c r="JJ107" i="8"/>
  <c r="JK107" i="8"/>
  <c r="JL107" i="8"/>
  <c r="JM107" i="8"/>
  <c r="JN107" i="8"/>
  <c r="JO107" i="8"/>
  <c r="JP107" i="8"/>
  <c r="JQ107" i="8"/>
  <c r="JR107" i="8"/>
  <c r="JS107" i="8"/>
  <c r="JT107" i="8"/>
  <c r="JU107" i="8"/>
  <c r="JV107" i="8"/>
  <c r="JW107" i="8"/>
  <c r="JX107" i="8"/>
  <c r="G108" i="8"/>
  <c r="H108" i="8"/>
  <c r="I108" i="8"/>
  <c r="J108" i="8"/>
  <c r="K108" i="8"/>
  <c r="L108" i="8"/>
  <c r="M108" i="8"/>
  <c r="N108" i="8"/>
  <c r="O108" i="8"/>
  <c r="P108" i="8"/>
  <c r="Q108" i="8"/>
  <c r="R108" i="8"/>
  <c r="S108" i="8"/>
  <c r="T108" i="8"/>
  <c r="U108" i="8"/>
  <c r="V108" i="8"/>
  <c r="W108" i="8"/>
  <c r="X108" i="8"/>
  <c r="Y108" i="8"/>
  <c r="Z108" i="8"/>
  <c r="AA108" i="8"/>
  <c r="AB108" i="8"/>
  <c r="AC108" i="8"/>
  <c r="AD108" i="8"/>
  <c r="AE108" i="8"/>
  <c r="AF108" i="8"/>
  <c r="AG108" i="8"/>
  <c r="AH108" i="8"/>
  <c r="AI108" i="8"/>
  <c r="AJ108" i="8"/>
  <c r="AK108" i="8"/>
  <c r="AL108" i="8"/>
  <c r="AM108" i="8"/>
  <c r="AN108" i="8"/>
  <c r="AO108" i="8"/>
  <c r="AP108" i="8"/>
  <c r="AQ108" i="8"/>
  <c r="AR108" i="8"/>
  <c r="AS108" i="8"/>
  <c r="AT108" i="8"/>
  <c r="AU108" i="8"/>
  <c r="AV108" i="8"/>
  <c r="AW108" i="8"/>
  <c r="AX108" i="8"/>
  <c r="AY108" i="8"/>
  <c r="AZ108" i="8"/>
  <c r="BA108" i="8"/>
  <c r="BB108" i="8"/>
  <c r="BC108" i="8"/>
  <c r="BD108" i="8"/>
  <c r="BE108" i="8"/>
  <c r="BF108" i="8"/>
  <c r="BG108" i="8"/>
  <c r="BH108" i="8"/>
  <c r="BI108" i="8"/>
  <c r="BJ108" i="8"/>
  <c r="BK108" i="8"/>
  <c r="BL108" i="8"/>
  <c r="BM108" i="8"/>
  <c r="BN108" i="8"/>
  <c r="BO108" i="8"/>
  <c r="BP108" i="8"/>
  <c r="BQ108" i="8"/>
  <c r="BR108" i="8"/>
  <c r="BS108" i="8"/>
  <c r="BT108" i="8"/>
  <c r="BU108" i="8"/>
  <c r="BV108" i="8"/>
  <c r="BW108" i="8"/>
  <c r="BX108" i="8"/>
  <c r="BY108" i="8"/>
  <c r="BZ108" i="8"/>
  <c r="CA108" i="8"/>
  <c r="CB108" i="8"/>
  <c r="CC108" i="8"/>
  <c r="CD108" i="8"/>
  <c r="CE108" i="8"/>
  <c r="CF108" i="8"/>
  <c r="CG108" i="8"/>
  <c r="CH108" i="8"/>
  <c r="CI108" i="8"/>
  <c r="CJ108" i="8"/>
  <c r="CK108" i="8"/>
  <c r="CL108" i="8"/>
  <c r="CM108" i="8"/>
  <c r="CN108" i="8"/>
  <c r="CO108" i="8"/>
  <c r="CP108" i="8"/>
  <c r="CQ108" i="8"/>
  <c r="CR108" i="8"/>
  <c r="CS108" i="8"/>
  <c r="CT108" i="8"/>
  <c r="CU108" i="8"/>
  <c r="CV108" i="8"/>
  <c r="CW108" i="8"/>
  <c r="CX108" i="8"/>
  <c r="CY108" i="8"/>
  <c r="CZ108" i="8"/>
  <c r="DA108" i="8"/>
  <c r="DB108" i="8"/>
  <c r="DC108" i="8"/>
  <c r="DD108" i="8"/>
  <c r="DE108" i="8"/>
  <c r="DF108" i="8"/>
  <c r="DG108" i="8"/>
  <c r="DH108" i="8"/>
  <c r="DI108" i="8"/>
  <c r="DJ108" i="8"/>
  <c r="DK108" i="8"/>
  <c r="DL108" i="8"/>
  <c r="DM108" i="8"/>
  <c r="DN108" i="8"/>
  <c r="DO108" i="8"/>
  <c r="DP108" i="8"/>
  <c r="DQ108" i="8"/>
  <c r="DR108" i="8"/>
  <c r="DS108" i="8"/>
  <c r="DT108" i="8"/>
  <c r="DU108" i="8"/>
  <c r="DV108" i="8"/>
  <c r="DW108" i="8"/>
  <c r="DX108" i="8"/>
  <c r="DY108" i="8"/>
  <c r="DZ108" i="8"/>
  <c r="EA108" i="8"/>
  <c r="EB108" i="8"/>
  <c r="EC108" i="8"/>
  <c r="ED108" i="8"/>
  <c r="EE108" i="8"/>
  <c r="EF108" i="8"/>
  <c r="EG108" i="8"/>
  <c r="EH108" i="8"/>
  <c r="EI108" i="8"/>
  <c r="EJ108" i="8"/>
  <c r="EK108" i="8"/>
  <c r="EL108" i="8"/>
  <c r="EM108" i="8"/>
  <c r="EN108" i="8"/>
  <c r="EO108" i="8"/>
  <c r="EP108" i="8"/>
  <c r="EQ108" i="8"/>
  <c r="ER108" i="8"/>
  <c r="ES108" i="8"/>
  <c r="ET108" i="8"/>
  <c r="EU108" i="8"/>
  <c r="EV108" i="8"/>
  <c r="EW108" i="8"/>
  <c r="EX108" i="8"/>
  <c r="EY108" i="8"/>
  <c r="EZ108" i="8"/>
  <c r="FA108" i="8"/>
  <c r="FB108" i="8"/>
  <c r="FC108" i="8"/>
  <c r="FD108" i="8"/>
  <c r="FE108" i="8"/>
  <c r="FF108" i="8"/>
  <c r="FG108" i="8"/>
  <c r="FH108" i="8"/>
  <c r="FI108" i="8"/>
  <c r="FJ108" i="8"/>
  <c r="FK108" i="8"/>
  <c r="FL108" i="8"/>
  <c r="FM108" i="8"/>
  <c r="FN108" i="8"/>
  <c r="FO108" i="8"/>
  <c r="FP108" i="8"/>
  <c r="FQ108" i="8"/>
  <c r="FR108" i="8"/>
  <c r="FS108" i="8"/>
  <c r="FT108" i="8"/>
  <c r="FU108" i="8"/>
  <c r="FV108" i="8"/>
  <c r="FW108" i="8"/>
  <c r="FX108" i="8"/>
  <c r="FY108" i="8"/>
  <c r="FZ108" i="8"/>
  <c r="GA108" i="8"/>
  <c r="GB108" i="8"/>
  <c r="GC108" i="8"/>
  <c r="GD108" i="8"/>
  <c r="GE108" i="8"/>
  <c r="GF108" i="8"/>
  <c r="GG108" i="8"/>
  <c r="GH108" i="8"/>
  <c r="GI108" i="8"/>
  <c r="GJ108" i="8"/>
  <c r="GK108" i="8"/>
  <c r="GL108" i="8"/>
  <c r="GM108" i="8"/>
  <c r="GN108" i="8"/>
  <c r="GO108" i="8"/>
  <c r="GP108" i="8"/>
  <c r="GQ108" i="8"/>
  <c r="GR108" i="8"/>
  <c r="GS108" i="8"/>
  <c r="GT108" i="8"/>
  <c r="GU108" i="8"/>
  <c r="GV108" i="8"/>
  <c r="GW108" i="8"/>
  <c r="GX108" i="8"/>
  <c r="GY108" i="8"/>
  <c r="GZ108" i="8"/>
  <c r="HA108" i="8"/>
  <c r="HB108" i="8"/>
  <c r="HC108" i="8"/>
  <c r="HD108" i="8"/>
  <c r="HE108" i="8"/>
  <c r="HF108" i="8"/>
  <c r="HG108" i="8"/>
  <c r="HH108" i="8"/>
  <c r="HI108" i="8"/>
  <c r="HJ108" i="8"/>
  <c r="HK108" i="8"/>
  <c r="HL108" i="8"/>
  <c r="HM108" i="8"/>
  <c r="HN108" i="8"/>
  <c r="HO108" i="8"/>
  <c r="HP108" i="8"/>
  <c r="HQ108" i="8"/>
  <c r="HR108" i="8"/>
  <c r="HS108" i="8"/>
  <c r="HT108" i="8"/>
  <c r="HU108" i="8"/>
  <c r="HV108" i="8"/>
  <c r="HW108" i="8"/>
  <c r="HX108" i="8"/>
  <c r="HY108" i="8"/>
  <c r="HZ108" i="8"/>
  <c r="IA108" i="8"/>
  <c r="IB108" i="8"/>
  <c r="IC108" i="8"/>
  <c r="ID108" i="8"/>
  <c r="IE108" i="8"/>
  <c r="IF108" i="8"/>
  <c r="IG108" i="8"/>
  <c r="IH108" i="8"/>
  <c r="II108" i="8"/>
  <c r="IJ108" i="8"/>
  <c r="IK108" i="8"/>
  <c r="IL108" i="8"/>
  <c r="IM108" i="8"/>
  <c r="IN108" i="8"/>
  <c r="IO108" i="8"/>
  <c r="IP108" i="8"/>
  <c r="IQ108" i="8"/>
  <c r="IR108" i="8"/>
  <c r="IS108" i="8"/>
  <c r="IT108" i="8"/>
  <c r="IU108" i="8"/>
  <c r="IV108" i="8"/>
  <c r="IW108" i="8"/>
  <c r="IX108" i="8"/>
  <c r="IY108" i="8"/>
  <c r="IZ108" i="8"/>
  <c r="JA108" i="8"/>
  <c r="JB108" i="8"/>
  <c r="JC108" i="8"/>
  <c r="JD108" i="8"/>
  <c r="JE108" i="8"/>
  <c r="JF108" i="8"/>
  <c r="JG108" i="8"/>
  <c r="JH108" i="8"/>
  <c r="JI108" i="8"/>
  <c r="JJ108" i="8"/>
  <c r="JK108" i="8"/>
  <c r="JL108" i="8"/>
  <c r="JM108" i="8"/>
  <c r="JN108" i="8"/>
  <c r="JO108" i="8"/>
  <c r="JP108" i="8"/>
  <c r="JQ108" i="8"/>
  <c r="JR108" i="8"/>
  <c r="JS108" i="8"/>
  <c r="JT108" i="8"/>
  <c r="JU108" i="8"/>
  <c r="JV108" i="8"/>
  <c r="JW108" i="8"/>
  <c r="JX108" i="8"/>
  <c r="G109" i="8"/>
  <c r="H109" i="8"/>
  <c r="I109" i="8"/>
  <c r="J109" i="8"/>
  <c r="K109" i="8"/>
  <c r="L109" i="8"/>
  <c r="M109" i="8"/>
  <c r="N109" i="8"/>
  <c r="O109" i="8"/>
  <c r="P109" i="8"/>
  <c r="Q109" i="8"/>
  <c r="R109" i="8"/>
  <c r="S109" i="8"/>
  <c r="T109" i="8"/>
  <c r="U109" i="8"/>
  <c r="V109" i="8"/>
  <c r="W109" i="8"/>
  <c r="X109" i="8"/>
  <c r="Y109" i="8"/>
  <c r="Z109" i="8"/>
  <c r="AA109" i="8"/>
  <c r="AB109" i="8"/>
  <c r="AC109" i="8"/>
  <c r="AD109" i="8"/>
  <c r="AE109" i="8"/>
  <c r="AF109" i="8"/>
  <c r="AG109" i="8"/>
  <c r="AH109" i="8"/>
  <c r="AI109" i="8"/>
  <c r="AJ109" i="8"/>
  <c r="AK109" i="8"/>
  <c r="AL109" i="8"/>
  <c r="AM109" i="8"/>
  <c r="AN109" i="8"/>
  <c r="AO109" i="8"/>
  <c r="AP109" i="8"/>
  <c r="AQ109" i="8"/>
  <c r="AR109" i="8"/>
  <c r="AS109" i="8"/>
  <c r="AT109" i="8"/>
  <c r="AU109" i="8"/>
  <c r="AV109" i="8"/>
  <c r="AW109" i="8"/>
  <c r="AX109" i="8"/>
  <c r="AY109" i="8"/>
  <c r="AZ109" i="8"/>
  <c r="BA109" i="8"/>
  <c r="BB109" i="8"/>
  <c r="BC109" i="8"/>
  <c r="BD109" i="8"/>
  <c r="BE109" i="8"/>
  <c r="BF109" i="8"/>
  <c r="BG109" i="8"/>
  <c r="BH109" i="8"/>
  <c r="BI109" i="8"/>
  <c r="BJ109" i="8"/>
  <c r="BK109" i="8"/>
  <c r="BL109" i="8"/>
  <c r="BM109" i="8"/>
  <c r="BN109" i="8"/>
  <c r="BO109" i="8"/>
  <c r="BP109" i="8"/>
  <c r="BQ109" i="8"/>
  <c r="BR109" i="8"/>
  <c r="BS109" i="8"/>
  <c r="BT109" i="8"/>
  <c r="BU109" i="8"/>
  <c r="BV109" i="8"/>
  <c r="BW109" i="8"/>
  <c r="BX109" i="8"/>
  <c r="BY109" i="8"/>
  <c r="BZ109" i="8"/>
  <c r="CA109" i="8"/>
  <c r="CB109" i="8"/>
  <c r="CC109" i="8"/>
  <c r="CD109" i="8"/>
  <c r="CE109" i="8"/>
  <c r="CF109" i="8"/>
  <c r="CG109" i="8"/>
  <c r="CH109" i="8"/>
  <c r="CI109" i="8"/>
  <c r="CJ109" i="8"/>
  <c r="CK109" i="8"/>
  <c r="CL109" i="8"/>
  <c r="CM109" i="8"/>
  <c r="CN109" i="8"/>
  <c r="CO109" i="8"/>
  <c r="CP109" i="8"/>
  <c r="CQ109" i="8"/>
  <c r="CR109" i="8"/>
  <c r="CS109" i="8"/>
  <c r="CT109" i="8"/>
  <c r="CU109" i="8"/>
  <c r="CV109" i="8"/>
  <c r="CW109" i="8"/>
  <c r="CX109" i="8"/>
  <c r="CY109" i="8"/>
  <c r="CZ109" i="8"/>
  <c r="DA109" i="8"/>
  <c r="DB109" i="8"/>
  <c r="DC109" i="8"/>
  <c r="DD109" i="8"/>
  <c r="DE109" i="8"/>
  <c r="DF109" i="8"/>
  <c r="DG109" i="8"/>
  <c r="DH109" i="8"/>
  <c r="DI109" i="8"/>
  <c r="DJ109" i="8"/>
  <c r="DK109" i="8"/>
  <c r="DL109" i="8"/>
  <c r="DM109" i="8"/>
  <c r="DN109" i="8"/>
  <c r="DO109" i="8"/>
  <c r="DP109" i="8"/>
  <c r="DQ109" i="8"/>
  <c r="DR109" i="8"/>
  <c r="DS109" i="8"/>
  <c r="DT109" i="8"/>
  <c r="DU109" i="8"/>
  <c r="DV109" i="8"/>
  <c r="DW109" i="8"/>
  <c r="DX109" i="8"/>
  <c r="DY109" i="8"/>
  <c r="DZ109" i="8"/>
  <c r="EA109" i="8"/>
  <c r="EB109" i="8"/>
  <c r="EC109" i="8"/>
  <c r="ED109" i="8"/>
  <c r="EE109" i="8"/>
  <c r="EF109" i="8"/>
  <c r="EG109" i="8"/>
  <c r="EH109" i="8"/>
  <c r="EI109" i="8"/>
  <c r="EJ109" i="8"/>
  <c r="EK109" i="8"/>
  <c r="EL109" i="8"/>
  <c r="EM109" i="8"/>
  <c r="EN109" i="8"/>
  <c r="EO109" i="8"/>
  <c r="EP109" i="8"/>
  <c r="EQ109" i="8"/>
  <c r="ER109" i="8"/>
  <c r="ES109" i="8"/>
  <c r="ET109" i="8"/>
  <c r="EU109" i="8"/>
  <c r="EV109" i="8"/>
  <c r="EW109" i="8"/>
  <c r="EX109" i="8"/>
  <c r="EY109" i="8"/>
  <c r="EZ109" i="8"/>
  <c r="FA109" i="8"/>
  <c r="FB109" i="8"/>
  <c r="FC109" i="8"/>
  <c r="FD109" i="8"/>
  <c r="FE109" i="8"/>
  <c r="FF109" i="8"/>
  <c r="FG109" i="8"/>
  <c r="FH109" i="8"/>
  <c r="FI109" i="8"/>
  <c r="FJ109" i="8"/>
  <c r="FK109" i="8"/>
  <c r="FL109" i="8"/>
  <c r="FM109" i="8"/>
  <c r="FN109" i="8"/>
  <c r="FO109" i="8"/>
  <c r="FP109" i="8"/>
  <c r="FQ109" i="8"/>
  <c r="FR109" i="8"/>
  <c r="FS109" i="8"/>
  <c r="FT109" i="8"/>
  <c r="FU109" i="8"/>
  <c r="FV109" i="8"/>
  <c r="FW109" i="8"/>
  <c r="FX109" i="8"/>
  <c r="FY109" i="8"/>
  <c r="FZ109" i="8"/>
  <c r="GA109" i="8"/>
  <c r="GB109" i="8"/>
  <c r="GC109" i="8"/>
  <c r="GD109" i="8"/>
  <c r="GE109" i="8"/>
  <c r="GF109" i="8"/>
  <c r="GG109" i="8"/>
  <c r="GH109" i="8"/>
  <c r="GI109" i="8"/>
  <c r="GJ109" i="8"/>
  <c r="GK109" i="8"/>
  <c r="GL109" i="8"/>
  <c r="GM109" i="8"/>
  <c r="GN109" i="8"/>
  <c r="GO109" i="8"/>
  <c r="GP109" i="8"/>
  <c r="GQ109" i="8"/>
  <c r="GR109" i="8"/>
  <c r="GS109" i="8"/>
  <c r="GT109" i="8"/>
  <c r="GU109" i="8"/>
  <c r="GV109" i="8"/>
  <c r="GW109" i="8"/>
  <c r="GX109" i="8"/>
  <c r="GY109" i="8"/>
  <c r="GZ109" i="8"/>
  <c r="HA109" i="8"/>
  <c r="HB109" i="8"/>
  <c r="HC109" i="8"/>
  <c r="HD109" i="8"/>
  <c r="HE109" i="8"/>
  <c r="HF109" i="8"/>
  <c r="HG109" i="8"/>
  <c r="HH109" i="8"/>
  <c r="HI109" i="8"/>
  <c r="HJ109" i="8"/>
  <c r="HK109" i="8"/>
  <c r="HL109" i="8"/>
  <c r="HM109" i="8"/>
  <c r="HN109" i="8"/>
  <c r="HO109" i="8"/>
  <c r="HP109" i="8"/>
  <c r="HQ109" i="8"/>
  <c r="HR109" i="8"/>
  <c r="HS109" i="8"/>
  <c r="HT109" i="8"/>
  <c r="HU109" i="8"/>
  <c r="HV109" i="8"/>
  <c r="HW109" i="8"/>
  <c r="HX109" i="8"/>
  <c r="HY109" i="8"/>
  <c r="HZ109" i="8"/>
  <c r="IA109" i="8"/>
  <c r="IB109" i="8"/>
  <c r="IC109" i="8"/>
  <c r="ID109" i="8"/>
  <c r="IE109" i="8"/>
  <c r="IF109" i="8"/>
  <c r="IG109" i="8"/>
  <c r="IH109" i="8"/>
  <c r="II109" i="8"/>
  <c r="IJ109" i="8"/>
  <c r="IK109" i="8"/>
  <c r="IL109" i="8"/>
  <c r="IM109" i="8"/>
  <c r="IN109" i="8"/>
  <c r="IO109" i="8"/>
  <c r="IP109" i="8"/>
  <c r="IQ109" i="8"/>
  <c r="IR109" i="8"/>
  <c r="IS109" i="8"/>
  <c r="IT109" i="8"/>
  <c r="IU109" i="8"/>
  <c r="IV109" i="8"/>
  <c r="IW109" i="8"/>
  <c r="IX109" i="8"/>
  <c r="IY109" i="8"/>
  <c r="IZ109" i="8"/>
  <c r="JA109" i="8"/>
  <c r="JB109" i="8"/>
  <c r="JC109" i="8"/>
  <c r="JD109" i="8"/>
  <c r="JE109" i="8"/>
  <c r="JF109" i="8"/>
  <c r="JG109" i="8"/>
  <c r="JH109" i="8"/>
  <c r="JI109" i="8"/>
  <c r="JJ109" i="8"/>
  <c r="JK109" i="8"/>
  <c r="JL109" i="8"/>
  <c r="JM109" i="8"/>
  <c r="JN109" i="8"/>
  <c r="JO109" i="8"/>
  <c r="JP109" i="8"/>
  <c r="JQ109" i="8"/>
  <c r="JR109" i="8"/>
  <c r="JS109" i="8"/>
  <c r="JT109" i="8"/>
  <c r="JU109" i="8"/>
  <c r="JV109" i="8"/>
  <c r="JW109" i="8"/>
  <c r="JX109" i="8"/>
  <c r="G110" i="8"/>
  <c r="H110" i="8"/>
  <c r="I110" i="8"/>
  <c r="J110" i="8"/>
  <c r="K110" i="8"/>
  <c r="L110" i="8"/>
  <c r="M110" i="8"/>
  <c r="N110" i="8"/>
  <c r="O110" i="8"/>
  <c r="P110" i="8"/>
  <c r="Q110" i="8"/>
  <c r="R110" i="8"/>
  <c r="S110" i="8"/>
  <c r="T110" i="8"/>
  <c r="U110" i="8"/>
  <c r="V110" i="8"/>
  <c r="W110" i="8"/>
  <c r="X110" i="8"/>
  <c r="Y110" i="8"/>
  <c r="Z110" i="8"/>
  <c r="AA110" i="8"/>
  <c r="AB110" i="8"/>
  <c r="AC110" i="8"/>
  <c r="AD110" i="8"/>
  <c r="AE110" i="8"/>
  <c r="AF110" i="8"/>
  <c r="AG110" i="8"/>
  <c r="AH110" i="8"/>
  <c r="AI110" i="8"/>
  <c r="AJ110" i="8"/>
  <c r="AK110" i="8"/>
  <c r="AL110" i="8"/>
  <c r="AM110" i="8"/>
  <c r="AN110" i="8"/>
  <c r="AO110" i="8"/>
  <c r="AP110" i="8"/>
  <c r="AQ110" i="8"/>
  <c r="AR110" i="8"/>
  <c r="AS110" i="8"/>
  <c r="AT110" i="8"/>
  <c r="AU110" i="8"/>
  <c r="AV110" i="8"/>
  <c r="AW110" i="8"/>
  <c r="AX110" i="8"/>
  <c r="AY110" i="8"/>
  <c r="AZ110" i="8"/>
  <c r="BA110" i="8"/>
  <c r="BB110" i="8"/>
  <c r="BC110" i="8"/>
  <c r="BD110" i="8"/>
  <c r="BE110" i="8"/>
  <c r="BF110" i="8"/>
  <c r="BG110" i="8"/>
  <c r="BH110" i="8"/>
  <c r="BI110" i="8"/>
  <c r="BJ110" i="8"/>
  <c r="BK110" i="8"/>
  <c r="BL110" i="8"/>
  <c r="BM110" i="8"/>
  <c r="BN110" i="8"/>
  <c r="BO110" i="8"/>
  <c r="BP110" i="8"/>
  <c r="BQ110" i="8"/>
  <c r="BR110" i="8"/>
  <c r="BS110" i="8"/>
  <c r="BT110" i="8"/>
  <c r="BU110" i="8"/>
  <c r="BV110" i="8"/>
  <c r="BW110" i="8"/>
  <c r="BX110" i="8"/>
  <c r="BY110" i="8"/>
  <c r="BZ110" i="8"/>
  <c r="CA110" i="8"/>
  <c r="CB110" i="8"/>
  <c r="CC110" i="8"/>
  <c r="CD110" i="8"/>
  <c r="CE110" i="8"/>
  <c r="CF110" i="8"/>
  <c r="CG110" i="8"/>
  <c r="CH110" i="8"/>
  <c r="CI110" i="8"/>
  <c r="CJ110" i="8"/>
  <c r="CK110" i="8"/>
  <c r="CL110" i="8"/>
  <c r="CM110" i="8"/>
  <c r="CN110" i="8"/>
  <c r="CO110" i="8"/>
  <c r="CP110" i="8"/>
  <c r="CQ110" i="8"/>
  <c r="CR110" i="8"/>
  <c r="CS110" i="8"/>
  <c r="CT110" i="8"/>
  <c r="CU110" i="8"/>
  <c r="CV110" i="8"/>
  <c r="CW110" i="8"/>
  <c r="CX110" i="8"/>
  <c r="CY110" i="8"/>
  <c r="CZ110" i="8"/>
  <c r="DA110" i="8"/>
  <c r="DB110" i="8"/>
  <c r="DC110" i="8"/>
  <c r="DD110" i="8"/>
  <c r="DE110" i="8"/>
  <c r="DF110" i="8"/>
  <c r="DG110" i="8"/>
  <c r="DH110" i="8"/>
  <c r="DI110" i="8"/>
  <c r="DJ110" i="8"/>
  <c r="DK110" i="8"/>
  <c r="DL110" i="8"/>
  <c r="DM110" i="8"/>
  <c r="DN110" i="8"/>
  <c r="DO110" i="8"/>
  <c r="DP110" i="8"/>
  <c r="DQ110" i="8"/>
  <c r="DR110" i="8"/>
  <c r="DS110" i="8"/>
  <c r="DT110" i="8"/>
  <c r="DU110" i="8"/>
  <c r="DV110" i="8"/>
  <c r="DW110" i="8"/>
  <c r="DX110" i="8"/>
  <c r="DY110" i="8"/>
  <c r="DZ110" i="8"/>
  <c r="EA110" i="8"/>
  <c r="EB110" i="8"/>
  <c r="EC110" i="8"/>
  <c r="ED110" i="8"/>
  <c r="EE110" i="8"/>
  <c r="EF110" i="8"/>
  <c r="EG110" i="8"/>
  <c r="EH110" i="8"/>
  <c r="EI110" i="8"/>
  <c r="EJ110" i="8"/>
  <c r="EK110" i="8"/>
  <c r="EL110" i="8"/>
  <c r="EM110" i="8"/>
  <c r="EN110" i="8"/>
  <c r="EO110" i="8"/>
  <c r="EP110" i="8"/>
  <c r="EQ110" i="8"/>
  <c r="ER110" i="8"/>
  <c r="ES110" i="8"/>
  <c r="ET110" i="8"/>
  <c r="EU110" i="8"/>
  <c r="EV110" i="8"/>
  <c r="EW110" i="8"/>
  <c r="EX110" i="8"/>
  <c r="EY110" i="8"/>
  <c r="EZ110" i="8"/>
  <c r="FA110" i="8"/>
  <c r="FB110" i="8"/>
  <c r="FC110" i="8"/>
  <c r="FD110" i="8"/>
  <c r="FE110" i="8"/>
  <c r="FF110" i="8"/>
  <c r="FG110" i="8"/>
  <c r="FH110" i="8"/>
  <c r="FI110" i="8"/>
  <c r="FJ110" i="8"/>
  <c r="FK110" i="8"/>
  <c r="FL110" i="8"/>
  <c r="FM110" i="8"/>
  <c r="FN110" i="8"/>
  <c r="FO110" i="8"/>
  <c r="FP110" i="8"/>
  <c r="FQ110" i="8"/>
  <c r="FR110" i="8"/>
  <c r="FS110" i="8"/>
  <c r="FT110" i="8"/>
  <c r="FU110" i="8"/>
  <c r="FV110" i="8"/>
  <c r="FW110" i="8"/>
  <c r="FX110" i="8"/>
  <c r="FY110" i="8"/>
  <c r="FZ110" i="8"/>
  <c r="GA110" i="8"/>
  <c r="GB110" i="8"/>
  <c r="GC110" i="8"/>
  <c r="GD110" i="8"/>
  <c r="GE110" i="8"/>
  <c r="GF110" i="8"/>
  <c r="GG110" i="8"/>
  <c r="GH110" i="8"/>
  <c r="GI110" i="8"/>
  <c r="GJ110" i="8"/>
  <c r="GK110" i="8"/>
  <c r="GL110" i="8"/>
  <c r="GM110" i="8"/>
  <c r="GN110" i="8"/>
  <c r="GO110" i="8"/>
  <c r="GP110" i="8"/>
  <c r="GQ110" i="8"/>
  <c r="GR110" i="8"/>
  <c r="GS110" i="8"/>
  <c r="GT110" i="8"/>
  <c r="GU110" i="8"/>
  <c r="GV110" i="8"/>
  <c r="GW110" i="8"/>
  <c r="GX110" i="8"/>
  <c r="GY110" i="8"/>
  <c r="GZ110" i="8"/>
  <c r="HA110" i="8"/>
  <c r="HB110" i="8"/>
  <c r="HC110" i="8"/>
  <c r="HD110" i="8"/>
  <c r="HE110" i="8"/>
  <c r="HF110" i="8"/>
  <c r="HG110" i="8"/>
  <c r="HH110" i="8"/>
  <c r="HI110" i="8"/>
  <c r="HJ110" i="8"/>
  <c r="HK110" i="8"/>
  <c r="HL110" i="8"/>
  <c r="HM110" i="8"/>
  <c r="HN110" i="8"/>
  <c r="HO110" i="8"/>
  <c r="HP110" i="8"/>
  <c r="HQ110" i="8"/>
  <c r="HR110" i="8"/>
  <c r="HS110" i="8"/>
  <c r="HT110" i="8"/>
  <c r="HU110" i="8"/>
  <c r="HV110" i="8"/>
  <c r="HW110" i="8"/>
  <c r="HX110" i="8"/>
  <c r="HY110" i="8"/>
  <c r="HZ110" i="8"/>
  <c r="IA110" i="8"/>
  <c r="IB110" i="8"/>
  <c r="IC110" i="8"/>
  <c r="ID110" i="8"/>
  <c r="IE110" i="8"/>
  <c r="IF110" i="8"/>
  <c r="IG110" i="8"/>
  <c r="IH110" i="8"/>
  <c r="II110" i="8"/>
  <c r="IJ110" i="8"/>
  <c r="IK110" i="8"/>
  <c r="IL110" i="8"/>
  <c r="IM110" i="8"/>
  <c r="IN110" i="8"/>
  <c r="IO110" i="8"/>
  <c r="IP110" i="8"/>
  <c r="IQ110" i="8"/>
  <c r="IR110" i="8"/>
  <c r="IS110" i="8"/>
  <c r="IT110" i="8"/>
  <c r="IU110" i="8"/>
  <c r="IV110" i="8"/>
  <c r="IW110" i="8"/>
  <c r="IX110" i="8"/>
  <c r="IY110" i="8"/>
  <c r="IZ110" i="8"/>
  <c r="JA110" i="8"/>
  <c r="JB110" i="8"/>
  <c r="JC110" i="8"/>
  <c r="JD110" i="8"/>
  <c r="JE110" i="8"/>
  <c r="JF110" i="8"/>
  <c r="JG110" i="8"/>
  <c r="JH110" i="8"/>
  <c r="JI110" i="8"/>
  <c r="JJ110" i="8"/>
  <c r="JK110" i="8"/>
  <c r="JL110" i="8"/>
  <c r="JM110" i="8"/>
  <c r="JN110" i="8"/>
  <c r="JO110" i="8"/>
  <c r="JP110" i="8"/>
  <c r="JQ110" i="8"/>
  <c r="JR110" i="8"/>
  <c r="JS110" i="8"/>
  <c r="JT110" i="8"/>
  <c r="JU110" i="8"/>
  <c r="JV110" i="8"/>
  <c r="JW110" i="8"/>
  <c r="JX110" i="8"/>
  <c r="G111" i="8"/>
  <c r="H111" i="8"/>
  <c r="I111" i="8"/>
  <c r="J111" i="8"/>
  <c r="K111" i="8"/>
  <c r="L111" i="8"/>
  <c r="M111" i="8"/>
  <c r="N111" i="8"/>
  <c r="O111" i="8"/>
  <c r="P111" i="8"/>
  <c r="Q111" i="8"/>
  <c r="R111" i="8"/>
  <c r="S111" i="8"/>
  <c r="T111" i="8"/>
  <c r="U111" i="8"/>
  <c r="V111" i="8"/>
  <c r="W111" i="8"/>
  <c r="X111" i="8"/>
  <c r="Y111" i="8"/>
  <c r="Z111" i="8"/>
  <c r="AA111" i="8"/>
  <c r="AB111" i="8"/>
  <c r="AC111" i="8"/>
  <c r="AD111" i="8"/>
  <c r="AE111" i="8"/>
  <c r="AF111" i="8"/>
  <c r="AG111" i="8"/>
  <c r="AH111" i="8"/>
  <c r="AI111" i="8"/>
  <c r="AJ111" i="8"/>
  <c r="AK111" i="8"/>
  <c r="AL111" i="8"/>
  <c r="AM111" i="8"/>
  <c r="AN111" i="8"/>
  <c r="AO111" i="8"/>
  <c r="AP111" i="8"/>
  <c r="AQ111" i="8"/>
  <c r="AR111" i="8"/>
  <c r="AS111" i="8"/>
  <c r="AT111" i="8"/>
  <c r="AU111" i="8"/>
  <c r="AV111" i="8"/>
  <c r="AW111" i="8"/>
  <c r="AX111" i="8"/>
  <c r="AY111" i="8"/>
  <c r="AZ111" i="8"/>
  <c r="BA111" i="8"/>
  <c r="BB111" i="8"/>
  <c r="BC111" i="8"/>
  <c r="BD111" i="8"/>
  <c r="BE111" i="8"/>
  <c r="BF111" i="8"/>
  <c r="BG111" i="8"/>
  <c r="BH111" i="8"/>
  <c r="BI111" i="8"/>
  <c r="BJ111" i="8"/>
  <c r="BK111" i="8"/>
  <c r="BL111" i="8"/>
  <c r="BM111" i="8"/>
  <c r="BN111" i="8"/>
  <c r="BO111" i="8"/>
  <c r="BP111" i="8"/>
  <c r="BQ111" i="8"/>
  <c r="BR111" i="8"/>
  <c r="BS111" i="8"/>
  <c r="BT111" i="8"/>
  <c r="BU111" i="8"/>
  <c r="BV111" i="8"/>
  <c r="BW111" i="8"/>
  <c r="BX111" i="8"/>
  <c r="BY111" i="8"/>
  <c r="BZ111" i="8"/>
  <c r="CA111" i="8"/>
  <c r="CB111" i="8"/>
  <c r="CC111" i="8"/>
  <c r="CD111" i="8"/>
  <c r="CE111" i="8"/>
  <c r="CF111" i="8"/>
  <c r="CG111" i="8"/>
  <c r="CH111" i="8"/>
  <c r="CI111" i="8"/>
  <c r="CJ111" i="8"/>
  <c r="CK111" i="8"/>
  <c r="CL111" i="8"/>
  <c r="CM111" i="8"/>
  <c r="CN111" i="8"/>
  <c r="CO111" i="8"/>
  <c r="CP111" i="8"/>
  <c r="CQ111" i="8"/>
  <c r="CR111" i="8"/>
  <c r="CS111" i="8"/>
  <c r="CT111" i="8"/>
  <c r="CU111" i="8"/>
  <c r="CV111" i="8"/>
  <c r="CW111" i="8"/>
  <c r="CX111" i="8"/>
  <c r="CY111" i="8"/>
  <c r="CZ111" i="8"/>
  <c r="DA111" i="8"/>
  <c r="DB111" i="8"/>
  <c r="DC111" i="8"/>
  <c r="DD111" i="8"/>
  <c r="DE111" i="8"/>
  <c r="DF111" i="8"/>
  <c r="DG111" i="8"/>
  <c r="DH111" i="8"/>
  <c r="DI111" i="8"/>
  <c r="DJ111" i="8"/>
  <c r="DK111" i="8"/>
  <c r="DL111" i="8"/>
  <c r="DM111" i="8"/>
  <c r="DN111" i="8"/>
  <c r="DO111" i="8"/>
  <c r="DP111" i="8"/>
  <c r="DQ111" i="8"/>
  <c r="DR111" i="8"/>
  <c r="DS111" i="8"/>
  <c r="DT111" i="8"/>
  <c r="DU111" i="8"/>
  <c r="DV111" i="8"/>
  <c r="DW111" i="8"/>
  <c r="DX111" i="8"/>
  <c r="DY111" i="8"/>
  <c r="DZ111" i="8"/>
  <c r="EA111" i="8"/>
  <c r="EB111" i="8"/>
  <c r="EC111" i="8"/>
  <c r="ED111" i="8"/>
  <c r="EE111" i="8"/>
  <c r="EF111" i="8"/>
  <c r="EG111" i="8"/>
  <c r="EH111" i="8"/>
  <c r="EI111" i="8"/>
  <c r="EJ111" i="8"/>
  <c r="EK111" i="8"/>
  <c r="EL111" i="8"/>
  <c r="EM111" i="8"/>
  <c r="EN111" i="8"/>
  <c r="EO111" i="8"/>
  <c r="EP111" i="8"/>
  <c r="EQ111" i="8"/>
  <c r="ER111" i="8"/>
  <c r="ES111" i="8"/>
  <c r="ET111" i="8"/>
  <c r="EU111" i="8"/>
  <c r="EV111" i="8"/>
  <c r="EW111" i="8"/>
  <c r="EX111" i="8"/>
  <c r="EY111" i="8"/>
  <c r="EZ111" i="8"/>
  <c r="FA111" i="8"/>
  <c r="FB111" i="8"/>
  <c r="FC111" i="8"/>
  <c r="FD111" i="8"/>
  <c r="FE111" i="8"/>
  <c r="FF111" i="8"/>
  <c r="FG111" i="8"/>
  <c r="FH111" i="8"/>
  <c r="FI111" i="8"/>
  <c r="FJ111" i="8"/>
  <c r="FK111" i="8"/>
  <c r="FL111" i="8"/>
  <c r="FM111" i="8"/>
  <c r="FN111" i="8"/>
  <c r="FO111" i="8"/>
  <c r="FP111" i="8"/>
  <c r="FQ111" i="8"/>
  <c r="FR111" i="8"/>
  <c r="FS111" i="8"/>
  <c r="FT111" i="8"/>
  <c r="FU111" i="8"/>
  <c r="FV111" i="8"/>
  <c r="FW111" i="8"/>
  <c r="FX111" i="8"/>
  <c r="FY111" i="8"/>
  <c r="FZ111" i="8"/>
  <c r="GA111" i="8"/>
  <c r="GB111" i="8"/>
  <c r="GC111" i="8"/>
  <c r="GD111" i="8"/>
  <c r="GE111" i="8"/>
  <c r="GF111" i="8"/>
  <c r="GG111" i="8"/>
  <c r="GH111" i="8"/>
  <c r="GI111" i="8"/>
  <c r="GJ111" i="8"/>
  <c r="GK111" i="8"/>
  <c r="GL111" i="8"/>
  <c r="GM111" i="8"/>
  <c r="GN111" i="8"/>
  <c r="GO111" i="8"/>
  <c r="GP111" i="8"/>
  <c r="GQ111" i="8"/>
  <c r="GR111" i="8"/>
  <c r="GS111" i="8"/>
  <c r="GT111" i="8"/>
  <c r="GU111" i="8"/>
  <c r="GV111" i="8"/>
  <c r="GW111" i="8"/>
  <c r="GX111" i="8"/>
  <c r="GY111" i="8"/>
  <c r="GZ111" i="8"/>
  <c r="HA111" i="8"/>
  <c r="HB111" i="8"/>
  <c r="HC111" i="8"/>
  <c r="HD111" i="8"/>
  <c r="HE111" i="8"/>
  <c r="HF111" i="8"/>
  <c r="HG111" i="8"/>
  <c r="HH111" i="8"/>
  <c r="HI111" i="8"/>
  <c r="HJ111" i="8"/>
  <c r="HK111" i="8"/>
  <c r="HL111" i="8"/>
  <c r="HM111" i="8"/>
  <c r="HN111" i="8"/>
  <c r="HO111" i="8"/>
  <c r="HP111" i="8"/>
  <c r="HQ111" i="8"/>
  <c r="HR111" i="8"/>
  <c r="HS111" i="8"/>
  <c r="HT111" i="8"/>
  <c r="HU111" i="8"/>
  <c r="HV111" i="8"/>
  <c r="HW111" i="8"/>
  <c r="HX111" i="8"/>
  <c r="HY111" i="8"/>
  <c r="HZ111" i="8"/>
  <c r="IA111" i="8"/>
  <c r="IB111" i="8"/>
  <c r="IC111" i="8"/>
  <c r="ID111" i="8"/>
  <c r="IE111" i="8"/>
  <c r="IF111" i="8"/>
  <c r="IG111" i="8"/>
  <c r="IH111" i="8"/>
  <c r="II111" i="8"/>
  <c r="IJ111" i="8"/>
  <c r="IK111" i="8"/>
  <c r="IL111" i="8"/>
  <c r="IM111" i="8"/>
  <c r="IN111" i="8"/>
  <c r="IO111" i="8"/>
  <c r="IP111" i="8"/>
  <c r="IQ111" i="8"/>
  <c r="IR111" i="8"/>
  <c r="IS111" i="8"/>
  <c r="IT111" i="8"/>
  <c r="IU111" i="8"/>
  <c r="IV111" i="8"/>
  <c r="IW111" i="8"/>
  <c r="IX111" i="8"/>
  <c r="IY111" i="8"/>
  <c r="IZ111" i="8"/>
  <c r="JA111" i="8"/>
  <c r="JB111" i="8"/>
  <c r="JC111" i="8"/>
  <c r="JD111" i="8"/>
  <c r="JE111" i="8"/>
  <c r="JF111" i="8"/>
  <c r="JG111" i="8"/>
  <c r="JH111" i="8"/>
  <c r="JI111" i="8"/>
  <c r="JJ111" i="8"/>
  <c r="JK111" i="8"/>
  <c r="JL111" i="8"/>
  <c r="JM111" i="8"/>
  <c r="JN111" i="8"/>
  <c r="JO111" i="8"/>
  <c r="JP111" i="8"/>
  <c r="JQ111" i="8"/>
  <c r="JR111" i="8"/>
  <c r="JS111" i="8"/>
  <c r="JT111" i="8"/>
  <c r="JU111" i="8"/>
  <c r="JV111" i="8"/>
  <c r="JW111" i="8"/>
  <c r="JX111" i="8"/>
  <c r="G112" i="8"/>
  <c r="H112" i="8"/>
  <c r="I112" i="8"/>
  <c r="J112" i="8"/>
  <c r="K112" i="8"/>
  <c r="L112" i="8"/>
  <c r="M112" i="8"/>
  <c r="N112" i="8"/>
  <c r="O112" i="8"/>
  <c r="P112" i="8"/>
  <c r="Q112" i="8"/>
  <c r="R112" i="8"/>
  <c r="S112" i="8"/>
  <c r="T112" i="8"/>
  <c r="U112" i="8"/>
  <c r="V112" i="8"/>
  <c r="W112" i="8"/>
  <c r="X112" i="8"/>
  <c r="Y112" i="8"/>
  <c r="Z112" i="8"/>
  <c r="AA112" i="8"/>
  <c r="AB112" i="8"/>
  <c r="AC112" i="8"/>
  <c r="AD112" i="8"/>
  <c r="AE112" i="8"/>
  <c r="AF112" i="8"/>
  <c r="AG112" i="8"/>
  <c r="AH112" i="8"/>
  <c r="AI112" i="8"/>
  <c r="AJ112" i="8"/>
  <c r="AK112" i="8"/>
  <c r="AL112" i="8"/>
  <c r="AM112" i="8"/>
  <c r="AN112" i="8"/>
  <c r="AO112" i="8"/>
  <c r="AP112" i="8"/>
  <c r="AQ112" i="8"/>
  <c r="AR112" i="8"/>
  <c r="AS112" i="8"/>
  <c r="AT112" i="8"/>
  <c r="AU112" i="8"/>
  <c r="AV112" i="8"/>
  <c r="AW112" i="8"/>
  <c r="AX112" i="8"/>
  <c r="AY112" i="8"/>
  <c r="AZ112" i="8"/>
  <c r="BA112" i="8"/>
  <c r="BB112" i="8"/>
  <c r="BC112" i="8"/>
  <c r="BD112" i="8"/>
  <c r="BE112" i="8"/>
  <c r="BF112" i="8"/>
  <c r="BG112" i="8"/>
  <c r="BH112" i="8"/>
  <c r="BI112" i="8"/>
  <c r="BJ112" i="8"/>
  <c r="BK112" i="8"/>
  <c r="BL112" i="8"/>
  <c r="BM112" i="8"/>
  <c r="BN112" i="8"/>
  <c r="BO112" i="8"/>
  <c r="BP112" i="8"/>
  <c r="BQ112" i="8"/>
  <c r="BR112" i="8"/>
  <c r="BS112" i="8"/>
  <c r="BT112" i="8"/>
  <c r="BU112" i="8"/>
  <c r="BV112" i="8"/>
  <c r="BW112" i="8"/>
  <c r="BX112" i="8"/>
  <c r="BY112" i="8"/>
  <c r="BZ112" i="8"/>
  <c r="CA112" i="8"/>
  <c r="CB112" i="8"/>
  <c r="CC112" i="8"/>
  <c r="CD112" i="8"/>
  <c r="CE112" i="8"/>
  <c r="CF112" i="8"/>
  <c r="CG112" i="8"/>
  <c r="CH112" i="8"/>
  <c r="CI112" i="8"/>
  <c r="CJ112" i="8"/>
  <c r="CK112" i="8"/>
  <c r="CL112" i="8"/>
  <c r="CM112" i="8"/>
  <c r="CN112" i="8"/>
  <c r="CO112" i="8"/>
  <c r="CP112" i="8"/>
  <c r="CQ112" i="8"/>
  <c r="CR112" i="8"/>
  <c r="CS112" i="8"/>
  <c r="CT112" i="8"/>
  <c r="CU112" i="8"/>
  <c r="CV112" i="8"/>
  <c r="CW112" i="8"/>
  <c r="CX112" i="8"/>
  <c r="CY112" i="8"/>
  <c r="CZ112" i="8"/>
  <c r="DA112" i="8"/>
  <c r="DB112" i="8"/>
  <c r="DC112" i="8"/>
  <c r="DD112" i="8"/>
  <c r="DE112" i="8"/>
  <c r="DF112" i="8"/>
  <c r="DG112" i="8"/>
  <c r="DH112" i="8"/>
  <c r="DI112" i="8"/>
  <c r="DJ112" i="8"/>
  <c r="DK112" i="8"/>
  <c r="DL112" i="8"/>
  <c r="DM112" i="8"/>
  <c r="DN112" i="8"/>
  <c r="DO112" i="8"/>
  <c r="DP112" i="8"/>
  <c r="DQ112" i="8"/>
  <c r="DR112" i="8"/>
  <c r="DS112" i="8"/>
  <c r="DT112" i="8"/>
  <c r="DU112" i="8"/>
  <c r="DV112" i="8"/>
  <c r="DW112" i="8"/>
  <c r="DX112" i="8"/>
  <c r="DY112" i="8"/>
  <c r="DZ112" i="8"/>
  <c r="EA112" i="8"/>
  <c r="EB112" i="8"/>
  <c r="EC112" i="8"/>
  <c r="ED112" i="8"/>
  <c r="EE112" i="8"/>
  <c r="EF112" i="8"/>
  <c r="EG112" i="8"/>
  <c r="EH112" i="8"/>
  <c r="EI112" i="8"/>
  <c r="EJ112" i="8"/>
  <c r="EK112" i="8"/>
  <c r="EL112" i="8"/>
  <c r="EM112" i="8"/>
  <c r="EN112" i="8"/>
  <c r="EO112" i="8"/>
  <c r="EP112" i="8"/>
  <c r="EQ112" i="8"/>
  <c r="ER112" i="8"/>
  <c r="ES112" i="8"/>
  <c r="ET112" i="8"/>
  <c r="EU112" i="8"/>
  <c r="EV112" i="8"/>
  <c r="EW112" i="8"/>
  <c r="EX112" i="8"/>
  <c r="EY112" i="8"/>
  <c r="EZ112" i="8"/>
  <c r="FA112" i="8"/>
  <c r="FB112" i="8"/>
  <c r="FC112" i="8"/>
  <c r="FD112" i="8"/>
  <c r="FE112" i="8"/>
  <c r="FF112" i="8"/>
  <c r="FG112" i="8"/>
  <c r="FH112" i="8"/>
  <c r="FI112" i="8"/>
  <c r="FJ112" i="8"/>
  <c r="FK112" i="8"/>
  <c r="FL112" i="8"/>
  <c r="FM112" i="8"/>
  <c r="FN112" i="8"/>
  <c r="FO112" i="8"/>
  <c r="FP112" i="8"/>
  <c r="FQ112" i="8"/>
  <c r="FR112" i="8"/>
  <c r="FS112" i="8"/>
  <c r="FT112" i="8"/>
  <c r="FU112" i="8"/>
  <c r="FV112" i="8"/>
  <c r="FW112" i="8"/>
  <c r="FX112" i="8"/>
  <c r="FY112" i="8"/>
  <c r="FZ112" i="8"/>
  <c r="GA112" i="8"/>
  <c r="GB112" i="8"/>
  <c r="GC112" i="8"/>
  <c r="GD112" i="8"/>
  <c r="GE112" i="8"/>
  <c r="GF112" i="8"/>
  <c r="GG112" i="8"/>
  <c r="GH112" i="8"/>
  <c r="GI112" i="8"/>
  <c r="GJ112" i="8"/>
  <c r="GK112" i="8"/>
  <c r="GL112" i="8"/>
  <c r="GM112" i="8"/>
  <c r="GN112" i="8"/>
  <c r="GO112" i="8"/>
  <c r="GP112" i="8"/>
  <c r="GQ112" i="8"/>
  <c r="GR112" i="8"/>
  <c r="GS112" i="8"/>
  <c r="GT112" i="8"/>
  <c r="GU112" i="8"/>
  <c r="GV112" i="8"/>
  <c r="GW112" i="8"/>
  <c r="GX112" i="8"/>
  <c r="GY112" i="8"/>
  <c r="GZ112" i="8"/>
  <c r="HA112" i="8"/>
  <c r="HB112" i="8"/>
  <c r="HC112" i="8"/>
  <c r="HD112" i="8"/>
  <c r="HE112" i="8"/>
  <c r="HF112" i="8"/>
  <c r="HG112" i="8"/>
  <c r="HH112" i="8"/>
  <c r="HI112" i="8"/>
  <c r="HJ112" i="8"/>
  <c r="HK112" i="8"/>
  <c r="HL112" i="8"/>
  <c r="HM112" i="8"/>
  <c r="HN112" i="8"/>
  <c r="HO112" i="8"/>
  <c r="HP112" i="8"/>
  <c r="HQ112" i="8"/>
  <c r="HR112" i="8"/>
  <c r="HS112" i="8"/>
  <c r="HT112" i="8"/>
  <c r="HU112" i="8"/>
  <c r="HV112" i="8"/>
  <c r="HW112" i="8"/>
  <c r="HX112" i="8"/>
  <c r="HY112" i="8"/>
  <c r="HZ112" i="8"/>
  <c r="IA112" i="8"/>
  <c r="IB112" i="8"/>
  <c r="IC112" i="8"/>
  <c r="ID112" i="8"/>
  <c r="IE112" i="8"/>
  <c r="IF112" i="8"/>
  <c r="IG112" i="8"/>
  <c r="IH112" i="8"/>
  <c r="II112" i="8"/>
  <c r="IJ112" i="8"/>
  <c r="IK112" i="8"/>
  <c r="IL112" i="8"/>
  <c r="IM112" i="8"/>
  <c r="IN112" i="8"/>
  <c r="IO112" i="8"/>
  <c r="IP112" i="8"/>
  <c r="IQ112" i="8"/>
  <c r="IR112" i="8"/>
  <c r="IS112" i="8"/>
  <c r="IT112" i="8"/>
  <c r="IU112" i="8"/>
  <c r="IV112" i="8"/>
  <c r="IW112" i="8"/>
  <c r="IX112" i="8"/>
  <c r="IY112" i="8"/>
  <c r="IZ112" i="8"/>
  <c r="JA112" i="8"/>
  <c r="JB112" i="8"/>
  <c r="JC112" i="8"/>
  <c r="JD112" i="8"/>
  <c r="JE112" i="8"/>
  <c r="JF112" i="8"/>
  <c r="JG112" i="8"/>
  <c r="JH112" i="8"/>
  <c r="JI112" i="8"/>
  <c r="JJ112" i="8"/>
  <c r="JK112" i="8"/>
  <c r="JL112" i="8"/>
  <c r="JM112" i="8"/>
  <c r="JN112" i="8"/>
  <c r="JO112" i="8"/>
  <c r="JP112" i="8"/>
  <c r="JQ112" i="8"/>
  <c r="JR112" i="8"/>
  <c r="JS112" i="8"/>
  <c r="JT112" i="8"/>
  <c r="JU112" i="8"/>
  <c r="JV112" i="8"/>
  <c r="JW112" i="8"/>
  <c r="JX112" i="8"/>
  <c r="G113" i="8"/>
  <c r="H113" i="8"/>
  <c r="I113" i="8"/>
  <c r="J113" i="8"/>
  <c r="K113" i="8"/>
  <c r="L113" i="8"/>
  <c r="M113" i="8"/>
  <c r="N113" i="8"/>
  <c r="O113" i="8"/>
  <c r="P113" i="8"/>
  <c r="Q113" i="8"/>
  <c r="R113" i="8"/>
  <c r="S113" i="8"/>
  <c r="T113" i="8"/>
  <c r="U113" i="8"/>
  <c r="V113" i="8"/>
  <c r="W113" i="8"/>
  <c r="X113" i="8"/>
  <c r="Y113" i="8"/>
  <c r="Z113" i="8"/>
  <c r="AA113" i="8"/>
  <c r="AB113" i="8"/>
  <c r="AC113" i="8"/>
  <c r="AD113" i="8"/>
  <c r="AE113" i="8"/>
  <c r="AF113" i="8"/>
  <c r="AG113" i="8"/>
  <c r="AH113" i="8"/>
  <c r="AI113" i="8"/>
  <c r="AJ113" i="8"/>
  <c r="AK113" i="8"/>
  <c r="AL113" i="8"/>
  <c r="AM113" i="8"/>
  <c r="AN113" i="8"/>
  <c r="AO113" i="8"/>
  <c r="AP113" i="8"/>
  <c r="AQ113" i="8"/>
  <c r="AR113" i="8"/>
  <c r="AS113" i="8"/>
  <c r="AT113" i="8"/>
  <c r="AU113" i="8"/>
  <c r="AV113" i="8"/>
  <c r="AW113" i="8"/>
  <c r="AX113" i="8"/>
  <c r="AY113" i="8"/>
  <c r="AZ113" i="8"/>
  <c r="BA113" i="8"/>
  <c r="BB113" i="8"/>
  <c r="BC113" i="8"/>
  <c r="BD113" i="8"/>
  <c r="BE113" i="8"/>
  <c r="BF113" i="8"/>
  <c r="BG113" i="8"/>
  <c r="BH113" i="8"/>
  <c r="BI113" i="8"/>
  <c r="BJ113" i="8"/>
  <c r="BK113" i="8"/>
  <c r="BL113" i="8"/>
  <c r="BM113" i="8"/>
  <c r="BN113" i="8"/>
  <c r="BO113" i="8"/>
  <c r="BP113" i="8"/>
  <c r="BQ113" i="8"/>
  <c r="BR113" i="8"/>
  <c r="BS113" i="8"/>
  <c r="BT113" i="8"/>
  <c r="BU113" i="8"/>
  <c r="BV113" i="8"/>
  <c r="BW113" i="8"/>
  <c r="BX113" i="8"/>
  <c r="BY113" i="8"/>
  <c r="BZ113" i="8"/>
  <c r="CA113" i="8"/>
  <c r="CB113" i="8"/>
  <c r="CC113" i="8"/>
  <c r="CD113" i="8"/>
  <c r="CE113" i="8"/>
  <c r="CF113" i="8"/>
  <c r="CG113" i="8"/>
  <c r="CH113" i="8"/>
  <c r="CI113" i="8"/>
  <c r="CJ113" i="8"/>
  <c r="CK113" i="8"/>
  <c r="CL113" i="8"/>
  <c r="CM113" i="8"/>
  <c r="CN113" i="8"/>
  <c r="CO113" i="8"/>
  <c r="CP113" i="8"/>
  <c r="CQ113" i="8"/>
  <c r="CR113" i="8"/>
  <c r="CS113" i="8"/>
  <c r="CT113" i="8"/>
  <c r="CU113" i="8"/>
  <c r="CV113" i="8"/>
  <c r="CW113" i="8"/>
  <c r="CX113" i="8"/>
  <c r="CY113" i="8"/>
  <c r="CZ113" i="8"/>
  <c r="DA113" i="8"/>
  <c r="DB113" i="8"/>
  <c r="DC113" i="8"/>
  <c r="DD113" i="8"/>
  <c r="DE113" i="8"/>
  <c r="DF113" i="8"/>
  <c r="DG113" i="8"/>
  <c r="DH113" i="8"/>
  <c r="DI113" i="8"/>
  <c r="DJ113" i="8"/>
  <c r="DK113" i="8"/>
  <c r="DL113" i="8"/>
  <c r="DM113" i="8"/>
  <c r="DN113" i="8"/>
  <c r="DO113" i="8"/>
  <c r="DP113" i="8"/>
  <c r="DQ113" i="8"/>
  <c r="DR113" i="8"/>
  <c r="DS113" i="8"/>
  <c r="DT113" i="8"/>
  <c r="DU113" i="8"/>
  <c r="DV113" i="8"/>
  <c r="DW113" i="8"/>
  <c r="DX113" i="8"/>
  <c r="DY113" i="8"/>
  <c r="DZ113" i="8"/>
  <c r="EA113" i="8"/>
  <c r="EB113" i="8"/>
  <c r="EC113" i="8"/>
  <c r="ED113" i="8"/>
  <c r="EE113" i="8"/>
  <c r="EF113" i="8"/>
  <c r="EG113" i="8"/>
  <c r="EH113" i="8"/>
  <c r="EI113" i="8"/>
  <c r="EJ113" i="8"/>
  <c r="EK113" i="8"/>
  <c r="EL113" i="8"/>
  <c r="EM113" i="8"/>
  <c r="EN113" i="8"/>
  <c r="EO113" i="8"/>
  <c r="EP113" i="8"/>
  <c r="EQ113" i="8"/>
  <c r="ER113" i="8"/>
  <c r="ES113" i="8"/>
  <c r="ET113" i="8"/>
  <c r="EU113" i="8"/>
  <c r="EV113" i="8"/>
  <c r="EW113" i="8"/>
  <c r="EX113" i="8"/>
  <c r="EY113" i="8"/>
  <c r="EZ113" i="8"/>
  <c r="FA113" i="8"/>
  <c r="FB113" i="8"/>
  <c r="FC113" i="8"/>
  <c r="FD113" i="8"/>
  <c r="FE113" i="8"/>
  <c r="FF113" i="8"/>
  <c r="FG113" i="8"/>
  <c r="FH113" i="8"/>
  <c r="FI113" i="8"/>
  <c r="FJ113" i="8"/>
  <c r="FK113" i="8"/>
  <c r="FL113" i="8"/>
  <c r="FM113" i="8"/>
  <c r="FN113" i="8"/>
  <c r="FO113" i="8"/>
  <c r="FP113" i="8"/>
  <c r="FQ113" i="8"/>
  <c r="FR113" i="8"/>
  <c r="FS113" i="8"/>
  <c r="FT113" i="8"/>
  <c r="FU113" i="8"/>
  <c r="FV113" i="8"/>
  <c r="FW113" i="8"/>
  <c r="FX113" i="8"/>
  <c r="FY113" i="8"/>
  <c r="FZ113" i="8"/>
  <c r="GA113" i="8"/>
  <c r="GB113" i="8"/>
  <c r="GC113" i="8"/>
  <c r="GD113" i="8"/>
  <c r="GE113" i="8"/>
  <c r="GF113" i="8"/>
  <c r="GG113" i="8"/>
  <c r="GH113" i="8"/>
  <c r="GI113" i="8"/>
  <c r="GJ113" i="8"/>
  <c r="GK113" i="8"/>
  <c r="GL113" i="8"/>
  <c r="GM113" i="8"/>
  <c r="GN113" i="8"/>
  <c r="GO113" i="8"/>
  <c r="GP113" i="8"/>
  <c r="GQ113" i="8"/>
  <c r="GR113" i="8"/>
  <c r="GS113" i="8"/>
  <c r="GT113" i="8"/>
  <c r="GU113" i="8"/>
  <c r="GV113" i="8"/>
  <c r="GW113" i="8"/>
  <c r="GX113" i="8"/>
  <c r="GY113" i="8"/>
  <c r="GZ113" i="8"/>
  <c r="HA113" i="8"/>
  <c r="HB113" i="8"/>
  <c r="HC113" i="8"/>
  <c r="HD113" i="8"/>
  <c r="HE113" i="8"/>
  <c r="HF113" i="8"/>
  <c r="HG113" i="8"/>
  <c r="HH113" i="8"/>
  <c r="HI113" i="8"/>
  <c r="HJ113" i="8"/>
  <c r="HK113" i="8"/>
  <c r="HL113" i="8"/>
  <c r="HM113" i="8"/>
  <c r="HN113" i="8"/>
  <c r="HO113" i="8"/>
  <c r="HP113" i="8"/>
  <c r="HQ113" i="8"/>
  <c r="HR113" i="8"/>
  <c r="HS113" i="8"/>
  <c r="HT113" i="8"/>
  <c r="HU113" i="8"/>
  <c r="HV113" i="8"/>
  <c r="HW113" i="8"/>
  <c r="HX113" i="8"/>
  <c r="HY113" i="8"/>
  <c r="HZ113" i="8"/>
  <c r="IA113" i="8"/>
  <c r="IB113" i="8"/>
  <c r="IC113" i="8"/>
  <c r="ID113" i="8"/>
  <c r="IE113" i="8"/>
  <c r="IF113" i="8"/>
  <c r="IG113" i="8"/>
  <c r="IH113" i="8"/>
  <c r="II113" i="8"/>
  <c r="IJ113" i="8"/>
  <c r="IK113" i="8"/>
  <c r="IL113" i="8"/>
  <c r="IM113" i="8"/>
  <c r="IN113" i="8"/>
  <c r="IO113" i="8"/>
  <c r="IP113" i="8"/>
  <c r="IQ113" i="8"/>
  <c r="IR113" i="8"/>
  <c r="IS113" i="8"/>
  <c r="IT113" i="8"/>
  <c r="IU113" i="8"/>
  <c r="IV113" i="8"/>
  <c r="IW113" i="8"/>
  <c r="IX113" i="8"/>
  <c r="IY113" i="8"/>
  <c r="IZ113" i="8"/>
  <c r="JA113" i="8"/>
  <c r="JB113" i="8"/>
  <c r="JC113" i="8"/>
  <c r="JD113" i="8"/>
  <c r="JE113" i="8"/>
  <c r="JF113" i="8"/>
  <c r="JG113" i="8"/>
  <c r="JH113" i="8"/>
  <c r="JI113" i="8"/>
  <c r="JJ113" i="8"/>
  <c r="JK113" i="8"/>
  <c r="JL113" i="8"/>
  <c r="JM113" i="8"/>
  <c r="JN113" i="8"/>
  <c r="JO113" i="8"/>
  <c r="JP113" i="8"/>
  <c r="JQ113" i="8"/>
  <c r="JR113" i="8"/>
  <c r="JS113" i="8"/>
  <c r="JT113" i="8"/>
  <c r="JU113" i="8"/>
  <c r="JV113" i="8"/>
  <c r="JW113" i="8"/>
  <c r="JX113" i="8"/>
  <c r="G114" i="8"/>
  <c r="H114" i="8"/>
  <c r="I114" i="8"/>
  <c r="J114" i="8"/>
  <c r="K114" i="8"/>
  <c r="L114" i="8"/>
  <c r="M114" i="8"/>
  <c r="N114" i="8"/>
  <c r="O114" i="8"/>
  <c r="P114" i="8"/>
  <c r="Q114" i="8"/>
  <c r="R114" i="8"/>
  <c r="S114" i="8"/>
  <c r="T114" i="8"/>
  <c r="U114" i="8"/>
  <c r="V114" i="8"/>
  <c r="W114" i="8"/>
  <c r="X114" i="8"/>
  <c r="Y114" i="8"/>
  <c r="Z114" i="8"/>
  <c r="AA114" i="8"/>
  <c r="AB114" i="8"/>
  <c r="AC114" i="8"/>
  <c r="AD114" i="8"/>
  <c r="AE114" i="8"/>
  <c r="AF114" i="8"/>
  <c r="AG114" i="8"/>
  <c r="AH114" i="8"/>
  <c r="AI114" i="8"/>
  <c r="AJ114" i="8"/>
  <c r="AK114" i="8"/>
  <c r="AL114" i="8"/>
  <c r="AM114" i="8"/>
  <c r="AN114" i="8"/>
  <c r="AO114" i="8"/>
  <c r="AP114" i="8"/>
  <c r="AQ114" i="8"/>
  <c r="AR114" i="8"/>
  <c r="AS114" i="8"/>
  <c r="AT114" i="8"/>
  <c r="AU114" i="8"/>
  <c r="AV114" i="8"/>
  <c r="AW114" i="8"/>
  <c r="AX114" i="8"/>
  <c r="AY114" i="8"/>
  <c r="AZ114" i="8"/>
  <c r="BA114" i="8"/>
  <c r="BB114" i="8"/>
  <c r="BC114" i="8"/>
  <c r="BD114" i="8"/>
  <c r="BE114" i="8"/>
  <c r="BF114" i="8"/>
  <c r="BG114" i="8"/>
  <c r="BH114" i="8"/>
  <c r="BI114" i="8"/>
  <c r="BJ114" i="8"/>
  <c r="BK114" i="8"/>
  <c r="BL114" i="8"/>
  <c r="BM114" i="8"/>
  <c r="BN114" i="8"/>
  <c r="BO114" i="8"/>
  <c r="BP114" i="8"/>
  <c r="BQ114" i="8"/>
  <c r="BR114" i="8"/>
  <c r="BS114" i="8"/>
  <c r="BT114" i="8"/>
  <c r="BU114" i="8"/>
  <c r="BV114" i="8"/>
  <c r="BW114" i="8"/>
  <c r="BX114" i="8"/>
  <c r="BY114" i="8"/>
  <c r="BZ114" i="8"/>
  <c r="CA114" i="8"/>
  <c r="CB114" i="8"/>
  <c r="CC114" i="8"/>
  <c r="CD114" i="8"/>
  <c r="CE114" i="8"/>
  <c r="CF114" i="8"/>
  <c r="CG114" i="8"/>
  <c r="CH114" i="8"/>
  <c r="CI114" i="8"/>
  <c r="CJ114" i="8"/>
  <c r="CK114" i="8"/>
  <c r="CL114" i="8"/>
  <c r="CM114" i="8"/>
  <c r="CN114" i="8"/>
  <c r="CO114" i="8"/>
  <c r="CP114" i="8"/>
  <c r="CQ114" i="8"/>
  <c r="CR114" i="8"/>
  <c r="CS114" i="8"/>
  <c r="CT114" i="8"/>
  <c r="CU114" i="8"/>
  <c r="CV114" i="8"/>
  <c r="CW114" i="8"/>
  <c r="CX114" i="8"/>
  <c r="CY114" i="8"/>
  <c r="CZ114" i="8"/>
  <c r="DA114" i="8"/>
  <c r="DB114" i="8"/>
  <c r="DC114" i="8"/>
  <c r="DD114" i="8"/>
  <c r="DE114" i="8"/>
  <c r="DF114" i="8"/>
  <c r="DG114" i="8"/>
  <c r="DH114" i="8"/>
  <c r="DI114" i="8"/>
  <c r="DJ114" i="8"/>
  <c r="DK114" i="8"/>
  <c r="DL114" i="8"/>
  <c r="DM114" i="8"/>
  <c r="DN114" i="8"/>
  <c r="DO114" i="8"/>
  <c r="DP114" i="8"/>
  <c r="DQ114" i="8"/>
  <c r="DR114" i="8"/>
  <c r="DS114" i="8"/>
  <c r="DT114" i="8"/>
  <c r="DU114" i="8"/>
  <c r="DV114" i="8"/>
  <c r="DW114" i="8"/>
  <c r="DX114" i="8"/>
  <c r="DY114" i="8"/>
  <c r="DZ114" i="8"/>
  <c r="EA114" i="8"/>
  <c r="EB114" i="8"/>
  <c r="EC114" i="8"/>
  <c r="ED114" i="8"/>
  <c r="EE114" i="8"/>
  <c r="EF114" i="8"/>
  <c r="EG114" i="8"/>
  <c r="EH114" i="8"/>
  <c r="EI114" i="8"/>
  <c r="EJ114" i="8"/>
  <c r="EK114" i="8"/>
  <c r="EL114" i="8"/>
  <c r="EM114" i="8"/>
  <c r="EN114" i="8"/>
  <c r="EO114" i="8"/>
  <c r="EP114" i="8"/>
  <c r="EQ114" i="8"/>
  <c r="ER114" i="8"/>
  <c r="ES114" i="8"/>
  <c r="ET114" i="8"/>
  <c r="EU114" i="8"/>
  <c r="EV114" i="8"/>
  <c r="EW114" i="8"/>
  <c r="EX114" i="8"/>
  <c r="EY114" i="8"/>
  <c r="EZ114" i="8"/>
  <c r="FA114" i="8"/>
  <c r="FB114" i="8"/>
  <c r="FC114" i="8"/>
  <c r="FD114" i="8"/>
  <c r="FE114" i="8"/>
  <c r="FF114" i="8"/>
  <c r="FG114" i="8"/>
  <c r="FH114" i="8"/>
  <c r="FI114" i="8"/>
  <c r="FJ114" i="8"/>
  <c r="FK114" i="8"/>
  <c r="FL114" i="8"/>
  <c r="FM114" i="8"/>
  <c r="FN114" i="8"/>
  <c r="FO114" i="8"/>
  <c r="FP114" i="8"/>
  <c r="FQ114" i="8"/>
  <c r="FR114" i="8"/>
  <c r="FS114" i="8"/>
  <c r="FT114" i="8"/>
  <c r="FU114" i="8"/>
  <c r="FV114" i="8"/>
  <c r="FW114" i="8"/>
  <c r="FX114" i="8"/>
  <c r="FY114" i="8"/>
  <c r="FZ114" i="8"/>
  <c r="GA114" i="8"/>
  <c r="GB114" i="8"/>
  <c r="GC114" i="8"/>
  <c r="GD114" i="8"/>
  <c r="GE114" i="8"/>
  <c r="GF114" i="8"/>
  <c r="GG114" i="8"/>
  <c r="GH114" i="8"/>
  <c r="GI114" i="8"/>
  <c r="GJ114" i="8"/>
  <c r="GK114" i="8"/>
  <c r="GL114" i="8"/>
  <c r="GM114" i="8"/>
  <c r="GN114" i="8"/>
  <c r="GO114" i="8"/>
  <c r="GP114" i="8"/>
  <c r="GQ114" i="8"/>
  <c r="GR114" i="8"/>
  <c r="GS114" i="8"/>
  <c r="GT114" i="8"/>
  <c r="GU114" i="8"/>
  <c r="GV114" i="8"/>
  <c r="GW114" i="8"/>
  <c r="GX114" i="8"/>
  <c r="GY114" i="8"/>
  <c r="GZ114" i="8"/>
  <c r="HA114" i="8"/>
  <c r="HB114" i="8"/>
  <c r="HC114" i="8"/>
  <c r="HD114" i="8"/>
  <c r="HE114" i="8"/>
  <c r="HF114" i="8"/>
  <c r="HG114" i="8"/>
  <c r="HH114" i="8"/>
  <c r="HI114" i="8"/>
  <c r="HJ114" i="8"/>
  <c r="HK114" i="8"/>
  <c r="HL114" i="8"/>
  <c r="HM114" i="8"/>
  <c r="HN114" i="8"/>
  <c r="HO114" i="8"/>
  <c r="HP114" i="8"/>
  <c r="HQ114" i="8"/>
  <c r="HR114" i="8"/>
  <c r="HS114" i="8"/>
  <c r="HT114" i="8"/>
  <c r="HU114" i="8"/>
  <c r="HV114" i="8"/>
  <c r="HW114" i="8"/>
  <c r="HX114" i="8"/>
  <c r="HY114" i="8"/>
  <c r="HZ114" i="8"/>
  <c r="IA114" i="8"/>
  <c r="IB114" i="8"/>
  <c r="IC114" i="8"/>
  <c r="ID114" i="8"/>
  <c r="IE114" i="8"/>
  <c r="IF114" i="8"/>
  <c r="IG114" i="8"/>
  <c r="IH114" i="8"/>
  <c r="II114" i="8"/>
  <c r="IJ114" i="8"/>
  <c r="IK114" i="8"/>
  <c r="IL114" i="8"/>
  <c r="IM114" i="8"/>
  <c r="IN114" i="8"/>
  <c r="IO114" i="8"/>
  <c r="IP114" i="8"/>
  <c r="IQ114" i="8"/>
  <c r="IR114" i="8"/>
  <c r="IS114" i="8"/>
  <c r="IT114" i="8"/>
  <c r="IU114" i="8"/>
  <c r="IV114" i="8"/>
  <c r="IW114" i="8"/>
  <c r="IX114" i="8"/>
  <c r="IY114" i="8"/>
  <c r="IZ114" i="8"/>
  <c r="JA114" i="8"/>
  <c r="JB114" i="8"/>
  <c r="JC114" i="8"/>
  <c r="JD114" i="8"/>
  <c r="JE114" i="8"/>
  <c r="JF114" i="8"/>
  <c r="JG114" i="8"/>
  <c r="JH114" i="8"/>
  <c r="JI114" i="8"/>
  <c r="JJ114" i="8"/>
  <c r="JK114" i="8"/>
  <c r="JL114" i="8"/>
  <c r="JM114" i="8"/>
  <c r="JN114" i="8"/>
  <c r="JO114" i="8"/>
  <c r="JP114" i="8"/>
  <c r="JQ114" i="8"/>
  <c r="JR114" i="8"/>
  <c r="JS114" i="8"/>
  <c r="JT114" i="8"/>
  <c r="JU114" i="8"/>
  <c r="JV114" i="8"/>
  <c r="JW114" i="8"/>
  <c r="JX114" i="8"/>
  <c r="G115" i="8"/>
  <c r="H115" i="8"/>
  <c r="I115" i="8"/>
  <c r="J115" i="8"/>
  <c r="K115" i="8"/>
  <c r="L115" i="8"/>
  <c r="M115" i="8"/>
  <c r="N115" i="8"/>
  <c r="O115" i="8"/>
  <c r="P115" i="8"/>
  <c r="Q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D115" i="8"/>
  <c r="AE115" i="8"/>
  <c r="AF115" i="8"/>
  <c r="AG115" i="8"/>
  <c r="AH115" i="8"/>
  <c r="AI115" i="8"/>
  <c r="AJ115" i="8"/>
  <c r="AK115" i="8"/>
  <c r="AL115" i="8"/>
  <c r="AM115" i="8"/>
  <c r="AN115" i="8"/>
  <c r="AO115" i="8"/>
  <c r="AP115" i="8"/>
  <c r="AQ115" i="8"/>
  <c r="AR115" i="8"/>
  <c r="AS115" i="8"/>
  <c r="AT115" i="8"/>
  <c r="AU115" i="8"/>
  <c r="AV115" i="8"/>
  <c r="AW115" i="8"/>
  <c r="AX115" i="8"/>
  <c r="AY115" i="8"/>
  <c r="AZ115" i="8"/>
  <c r="BA115" i="8"/>
  <c r="BB115" i="8"/>
  <c r="BC115" i="8"/>
  <c r="BD115" i="8"/>
  <c r="BE115" i="8"/>
  <c r="BF115" i="8"/>
  <c r="BG115" i="8"/>
  <c r="BH115" i="8"/>
  <c r="BI115" i="8"/>
  <c r="BJ115" i="8"/>
  <c r="BK115" i="8"/>
  <c r="BL115" i="8"/>
  <c r="BM115" i="8"/>
  <c r="BN115" i="8"/>
  <c r="BO115" i="8"/>
  <c r="BP115" i="8"/>
  <c r="BQ115" i="8"/>
  <c r="BR115" i="8"/>
  <c r="BS115" i="8"/>
  <c r="BT115" i="8"/>
  <c r="BU115" i="8"/>
  <c r="BV115" i="8"/>
  <c r="BW115" i="8"/>
  <c r="BX115" i="8"/>
  <c r="BY115" i="8"/>
  <c r="BZ115" i="8"/>
  <c r="CA115" i="8"/>
  <c r="CB115" i="8"/>
  <c r="CC115" i="8"/>
  <c r="CD115" i="8"/>
  <c r="CE115" i="8"/>
  <c r="CF115" i="8"/>
  <c r="CG115" i="8"/>
  <c r="CH115" i="8"/>
  <c r="CI115" i="8"/>
  <c r="CJ115" i="8"/>
  <c r="CK115" i="8"/>
  <c r="CL115" i="8"/>
  <c r="CM115" i="8"/>
  <c r="CN115" i="8"/>
  <c r="CO115" i="8"/>
  <c r="CP115" i="8"/>
  <c r="CQ115" i="8"/>
  <c r="CR115" i="8"/>
  <c r="CS115" i="8"/>
  <c r="CT115" i="8"/>
  <c r="CU115" i="8"/>
  <c r="CV115" i="8"/>
  <c r="CW115" i="8"/>
  <c r="CX115" i="8"/>
  <c r="CY115" i="8"/>
  <c r="CZ115" i="8"/>
  <c r="DA115" i="8"/>
  <c r="DB115" i="8"/>
  <c r="DC115" i="8"/>
  <c r="DD115" i="8"/>
  <c r="DE115" i="8"/>
  <c r="DF115" i="8"/>
  <c r="DG115" i="8"/>
  <c r="DH115" i="8"/>
  <c r="DI115" i="8"/>
  <c r="DJ115" i="8"/>
  <c r="DK115" i="8"/>
  <c r="DL115" i="8"/>
  <c r="DM115" i="8"/>
  <c r="DN115" i="8"/>
  <c r="DO115" i="8"/>
  <c r="DP115" i="8"/>
  <c r="DQ115" i="8"/>
  <c r="DR115" i="8"/>
  <c r="DS115" i="8"/>
  <c r="DT115" i="8"/>
  <c r="DU115" i="8"/>
  <c r="DV115" i="8"/>
  <c r="DW115" i="8"/>
  <c r="DX115" i="8"/>
  <c r="DY115" i="8"/>
  <c r="DZ115" i="8"/>
  <c r="EA115" i="8"/>
  <c r="EB115" i="8"/>
  <c r="EC115" i="8"/>
  <c r="ED115" i="8"/>
  <c r="EE115" i="8"/>
  <c r="EF115" i="8"/>
  <c r="EG115" i="8"/>
  <c r="EH115" i="8"/>
  <c r="EI115" i="8"/>
  <c r="EJ115" i="8"/>
  <c r="EK115" i="8"/>
  <c r="EL115" i="8"/>
  <c r="EM115" i="8"/>
  <c r="EN115" i="8"/>
  <c r="EO115" i="8"/>
  <c r="EP115" i="8"/>
  <c r="EQ115" i="8"/>
  <c r="ER115" i="8"/>
  <c r="ES115" i="8"/>
  <c r="ET115" i="8"/>
  <c r="EU115" i="8"/>
  <c r="EV115" i="8"/>
  <c r="EW115" i="8"/>
  <c r="EX115" i="8"/>
  <c r="EY115" i="8"/>
  <c r="EZ115" i="8"/>
  <c r="FA115" i="8"/>
  <c r="FB115" i="8"/>
  <c r="FC115" i="8"/>
  <c r="FD115" i="8"/>
  <c r="FE115" i="8"/>
  <c r="FF115" i="8"/>
  <c r="FG115" i="8"/>
  <c r="FH115" i="8"/>
  <c r="FI115" i="8"/>
  <c r="FJ115" i="8"/>
  <c r="FK115" i="8"/>
  <c r="FL115" i="8"/>
  <c r="FM115" i="8"/>
  <c r="FN115" i="8"/>
  <c r="FO115" i="8"/>
  <c r="FP115" i="8"/>
  <c r="FQ115" i="8"/>
  <c r="FR115" i="8"/>
  <c r="FS115" i="8"/>
  <c r="FT115" i="8"/>
  <c r="FU115" i="8"/>
  <c r="FV115" i="8"/>
  <c r="FW115" i="8"/>
  <c r="FX115" i="8"/>
  <c r="FY115" i="8"/>
  <c r="FZ115" i="8"/>
  <c r="GA115" i="8"/>
  <c r="GB115" i="8"/>
  <c r="GC115" i="8"/>
  <c r="GD115" i="8"/>
  <c r="GE115" i="8"/>
  <c r="GF115" i="8"/>
  <c r="GG115" i="8"/>
  <c r="GH115" i="8"/>
  <c r="GI115" i="8"/>
  <c r="GJ115" i="8"/>
  <c r="GK115" i="8"/>
  <c r="GL115" i="8"/>
  <c r="GM115" i="8"/>
  <c r="GN115" i="8"/>
  <c r="GO115" i="8"/>
  <c r="GP115" i="8"/>
  <c r="GQ115" i="8"/>
  <c r="GR115" i="8"/>
  <c r="GS115" i="8"/>
  <c r="GT115" i="8"/>
  <c r="GU115" i="8"/>
  <c r="GV115" i="8"/>
  <c r="GW115" i="8"/>
  <c r="GX115" i="8"/>
  <c r="GY115" i="8"/>
  <c r="GZ115" i="8"/>
  <c r="HA115" i="8"/>
  <c r="HB115" i="8"/>
  <c r="HC115" i="8"/>
  <c r="HD115" i="8"/>
  <c r="HE115" i="8"/>
  <c r="HF115" i="8"/>
  <c r="HG115" i="8"/>
  <c r="HH115" i="8"/>
  <c r="HI115" i="8"/>
  <c r="HJ115" i="8"/>
  <c r="HK115" i="8"/>
  <c r="HL115" i="8"/>
  <c r="HM115" i="8"/>
  <c r="HN115" i="8"/>
  <c r="HO115" i="8"/>
  <c r="HP115" i="8"/>
  <c r="HQ115" i="8"/>
  <c r="HR115" i="8"/>
  <c r="HS115" i="8"/>
  <c r="HT115" i="8"/>
  <c r="HU115" i="8"/>
  <c r="HV115" i="8"/>
  <c r="HW115" i="8"/>
  <c r="HX115" i="8"/>
  <c r="HY115" i="8"/>
  <c r="HZ115" i="8"/>
  <c r="IA115" i="8"/>
  <c r="IB115" i="8"/>
  <c r="IC115" i="8"/>
  <c r="ID115" i="8"/>
  <c r="IE115" i="8"/>
  <c r="IF115" i="8"/>
  <c r="IG115" i="8"/>
  <c r="IH115" i="8"/>
  <c r="II115" i="8"/>
  <c r="IJ115" i="8"/>
  <c r="IK115" i="8"/>
  <c r="IL115" i="8"/>
  <c r="IM115" i="8"/>
  <c r="IN115" i="8"/>
  <c r="IO115" i="8"/>
  <c r="IP115" i="8"/>
  <c r="IQ115" i="8"/>
  <c r="IR115" i="8"/>
  <c r="IS115" i="8"/>
  <c r="IT115" i="8"/>
  <c r="IU115" i="8"/>
  <c r="IV115" i="8"/>
  <c r="IW115" i="8"/>
  <c r="IX115" i="8"/>
  <c r="IY115" i="8"/>
  <c r="IZ115" i="8"/>
  <c r="JA115" i="8"/>
  <c r="JB115" i="8"/>
  <c r="JC115" i="8"/>
  <c r="JD115" i="8"/>
  <c r="JE115" i="8"/>
  <c r="JF115" i="8"/>
  <c r="JG115" i="8"/>
  <c r="JH115" i="8"/>
  <c r="JI115" i="8"/>
  <c r="JJ115" i="8"/>
  <c r="JK115" i="8"/>
  <c r="JL115" i="8"/>
  <c r="JM115" i="8"/>
  <c r="JN115" i="8"/>
  <c r="JO115" i="8"/>
  <c r="JP115" i="8"/>
  <c r="JQ115" i="8"/>
  <c r="JR115" i="8"/>
  <c r="JS115" i="8"/>
  <c r="JT115" i="8"/>
  <c r="JU115" i="8"/>
  <c r="JV115" i="8"/>
  <c r="JW115" i="8"/>
  <c r="JX115" i="8"/>
  <c r="G116" i="8"/>
  <c r="H116" i="8"/>
  <c r="I116" i="8"/>
  <c r="J116" i="8"/>
  <c r="K116" i="8"/>
  <c r="L116" i="8"/>
  <c r="M116" i="8"/>
  <c r="N116" i="8"/>
  <c r="O116" i="8"/>
  <c r="P116" i="8"/>
  <c r="Q116" i="8"/>
  <c r="R116" i="8"/>
  <c r="S116" i="8"/>
  <c r="T116" i="8"/>
  <c r="U116" i="8"/>
  <c r="V116" i="8"/>
  <c r="W116" i="8"/>
  <c r="X116" i="8"/>
  <c r="Y116" i="8"/>
  <c r="Z116" i="8"/>
  <c r="AA116" i="8"/>
  <c r="AB116" i="8"/>
  <c r="AC116" i="8"/>
  <c r="AD116" i="8"/>
  <c r="AE116" i="8"/>
  <c r="AF116" i="8"/>
  <c r="AG116" i="8"/>
  <c r="AH116" i="8"/>
  <c r="AI116" i="8"/>
  <c r="AJ116" i="8"/>
  <c r="AK116" i="8"/>
  <c r="AL116" i="8"/>
  <c r="AM116" i="8"/>
  <c r="AN116" i="8"/>
  <c r="AO116" i="8"/>
  <c r="AP116" i="8"/>
  <c r="AQ116" i="8"/>
  <c r="AR116" i="8"/>
  <c r="AS116" i="8"/>
  <c r="AT116" i="8"/>
  <c r="AU116" i="8"/>
  <c r="AV116" i="8"/>
  <c r="AW116" i="8"/>
  <c r="AX116" i="8"/>
  <c r="AY116" i="8"/>
  <c r="AZ116" i="8"/>
  <c r="BA116" i="8"/>
  <c r="BB116" i="8"/>
  <c r="BC116" i="8"/>
  <c r="BD116" i="8"/>
  <c r="BE116" i="8"/>
  <c r="BF116" i="8"/>
  <c r="BG116" i="8"/>
  <c r="BH116" i="8"/>
  <c r="BI116" i="8"/>
  <c r="BJ116" i="8"/>
  <c r="BK116" i="8"/>
  <c r="BL116" i="8"/>
  <c r="BM116" i="8"/>
  <c r="BN116" i="8"/>
  <c r="BO116" i="8"/>
  <c r="BP116" i="8"/>
  <c r="BQ116" i="8"/>
  <c r="BR116" i="8"/>
  <c r="BS116" i="8"/>
  <c r="BT116" i="8"/>
  <c r="BU116" i="8"/>
  <c r="BV116" i="8"/>
  <c r="BW116" i="8"/>
  <c r="BX116" i="8"/>
  <c r="BY116" i="8"/>
  <c r="BZ116" i="8"/>
  <c r="CA116" i="8"/>
  <c r="CB116" i="8"/>
  <c r="CC116" i="8"/>
  <c r="CD116" i="8"/>
  <c r="CE116" i="8"/>
  <c r="CF116" i="8"/>
  <c r="CG116" i="8"/>
  <c r="CH116" i="8"/>
  <c r="CI116" i="8"/>
  <c r="CJ116" i="8"/>
  <c r="CK116" i="8"/>
  <c r="CL116" i="8"/>
  <c r="CM116" i="8"/>
  <c r="CN116" i="8"/>
  <c r="CO116" i="8"/>
  <c r="CP116" i="8"/>
  <c r="CQ116" i="8"/>
  <c r="CR116" i="8"/>
  <c r="CS116" i="8"/>
  <c r="CT116" i="8"/>
  <c r="CU116" i="8"/>
  <c r="CV116" i="8"/>
  <c r="CW116" i="8"/>
  <c r="CX116" i="8"/>
  <c r="CY116" i="8"/>
  <c r="CZ116" i="8"/>
  <c r="DA116" i="8"/>
  <c r="DB116" i="8"/>
  <c r="DC116" i="8"/>
  <c r="DD116" i="8"/>
  <c r="DE116" i="8"/>
  <c r="DF116" i="8"/>
  <c r="DG116" i="8"/>
  <c r="DH116" i="8"/>
  <c r="DI116" i="8"/>
  <c r="DJ116" i="8"/>
  <c r="DK116" i="8"/>
  <c r="DL116" i="8"/>
  <c r="DM116" i="8"/>
  <c r="DN116" i="8"/>
  <c r="DO116" i="8"/>
  <c r="DP116" i="8"/>
  <c r="DQ116" i="8"/>
  <c r="DR116" i="8"/>
  <c r="DS116" i="8"/>
  <c r="DT116" i="8"/>
  <c r="DU116" i="8"/>
  <c r="DV116" i="8"/>
  <c r="DW116" i="8"/>
  <c r="DX116" i="8"/>
  <c r="DY116" i="8"/>
  <c r="DZ116" i="8"/>
  <c r="EA116" i="8"/>
  <c r="EB116" i="8"/>
  <c r="EC116" i="8"/>
  <c r="ED116" i="8"/>
  <c r="EE116" i="8"/>
  <c r="EF116" i="8"/>
  <c r="EG116" i="8"/>
  <c r="EH116" i="8"/>
  <c r="EI116" i="8"/>
  <c r="EJ116" i="8"/>
  <c r="EK116" i="8"/>
  <c r="EL116" i="8"/>
  <c r="EM116" i="8"/>
  <c r="EN116" i="8"/>
  <c r="EO116" i="8"/>
  <c r="EP116" i="8"/>
  <c r="EQ116" i="8"/>
  <c r="ER116" i="8"/>
  <c r="ES116" i="8"/>
  <c r="ET116" i="8"/>
  <c r="EU116" i="8"/>
  <c r="EV116" i="8"/>
  <c r="EW116" i="8"/>
  <c r="EX116" i="8"/>
  <c r="EY116" i="8"/>
  <c r="EZ116" i="8"/>
  <c r="FA116" i="8"/>
  <c r="FB116" i="8"/>
  <c r="FC116" i="8"/>
  <c r="FD116" i="8"/>
  <c r="FE116" i="8"/>
  <c r="FF116" i="8"/>
  <c r="FG116" i="8"/>
  <c r="FH116" i="8"/>
  <c r="FI116" i="8"/>
  <c r="FJ116" i="8"/>
  <c r="FK116" i="8"/>
  <c r="FL116" i="8"/>
  <c r="FM116" i="8"/>
  <c r="FN116" i="8"/>
  <c r="FO116" i="8"/>
  <c r="FP116" i="8"/>
  <c r="FQ116" i="8"/>
  <c r="FR116" i="8"/>
  <c r="FS116" i="8"/>
  <c r="FT116" i="8"/>
  <c r="FU116" i="8"/>
  <c r="FV116" i="8"/>
  <c r="FW116" i="8"/>
  <c r="FX116" i="8"/>
  <c r="FY116" i="8"/>
  <c r="FZ116" i="8"/>
  <c r="GA116" i="8"/>
  <c r="GB116" i="8"/>
  <c r="GC116" i="8"/>
  <c r="GD116" i="8"/>
  <c r="GE116" i="8"/>
  <c r="GF116" i="8"/>
  <c r="GG116" i="8"/>
  <c r="GH116" i="8"/>
  <c r="GI116" i="8"/>
  <c r="GJ116" i="8"/>
  <c r="GK116" i="8"/>
  <c r="GL116" i="8"/>
  <c r="GM116" i="8"/>
  <c r="GN116" i="8"/>
  <c r="GO116" i="8"/>
  <c r="GP116" i="8"/>
  <c r="GQ116" i="8"/>
  <c r="GR116" i="8"/>
  <c r="GS116" i="8"/>
  <c r="GT116" i="8"/>
  <c r="GU116" i="8"/>
  <c r="GV116" i="8"/>
  <c r="GW116" i="8"/>
  <c r="GX116" i="8"/>
  <c r="GY116" i="8"/>
  <c r="GZ116" i="8"/>
  <c r="HA116" i="8"/>
  <c r="HB116" i="8"/>
  <c r="HC116" i="8"/>
  <c r="HD116" i="8"/>
  <c r="HE116" i="8"/>
  <c r="HF116" i="8"/>
  <c r="HG116" i="8"/>
  <c r="HH116" i="8"/>
  <c r="HI116" i="8"/>
  <c r="HJ116" i="8"/>
  <c r="HK116" i="8"/>
  <c r="HL116" i="8"/>
  <c r="HM116" i="8"/>
  <c r="HN116" i="8"/>
  <c r="HO116" i="8"/>
  <c r="HP116" i="8"/>
  <c r="HQ116" i="8"/>
  <c r="HR116" i="8"/>
  <c r="HS116" i="8"/>
  <c r="HT116" i="8"/>
  <c r="HU116" i="8"/>
  <c r="HV116" i="8"/>
  <c r="HW116" i="8"/>
  <c r="HX116" i="8"/>
  <c r="HY116" i="8"/>
  <c r="HZ116" i="8"/>
  <c r="IA116" i="8"/>
  <c r="IB116" i="8"/>
  <c r="IC116" i="8"/>
  <c r="ID116" i="8"/>
  <c r="IE116" i="8"/>
  <c r="IF116" i="8"/>
  <c r="IG116" i="8"/>
  <c r="IH116" i="8"/>
  <c r="II116" i="8"/>
  <c r="IJ116" i="8"/>
  <c r="IK116" i="8"/>
  <c r="IL116" i="8"/>
  <c r="IM116" i="8"/>
  <c r="IN116" i="8"/>
  <c r="IO116" i="8"/>
  <c r="IP116" i="8"/>
  <c r="IQ116" i="8"/>
  <c r="IR116" i="8"/>
  <c r="IS116" i="8"/>
  <c r="IT116" i="8"/>
  <c r="IU116" i="8"/>
  <c r="IV116" i="8"/>
  <c r="IW116" i="8"/>
  <c r="IX116" i="8"/>
  <c r="IY116" i="8"/>
  <c r="IZ116" i="8"/>
  <c r="JA116" i="8"/>
  <c r="JB116" i="8"/>
  <c r="JC116" i="8"/>
  <c r="JD116" i="8"/>
  <c r="JE116" i="8"/>
  <c r="JF116" i="8"/>
  <c r="JG116" i="8"/>
  <c r="JH116" i="8"/>
  <c r="JI116" i="8"/>
  <c r="JJ116" i="8"/>
  <c r="JK116" i="8"/>
  <c r="JL116" i="8"/>
  <c r="JM116" i="8"/>
  <c r="JN116" i="8"/>
  <c r="JO116" i="8"/>
  <c r="JP116" i="8"/>
  <c r="JQ116" i="8"/>
  <c r="JR116" i="8"/>
  <c r="JS116" i="8"/>
  <c r="JT116" i="8"/>
  <c r="JU116" i="8"/>
  <c r="JV116" i="8"/>
  <c r="JW116" i="8"/>
  <c r="JX116" i="8"/>
  <c r="G117" i="8"/>
  <c r="H117" i="8"/>
  <c r="I117" i="8"/>
  <c r="J117" i="8"/>
  <c r="K117" i="8"/>
  <c r="L117" i="8"/>
  <c r="M117" i="8"/>
  <c r="N117" i="8"/>
  <c r="O117" i="8"/>
  <c r="P117" i="8"/>
  <c r="Q117" i="8"/>
  <c r="R117" i="8"/>
  <c r="S117" i="8"/>
  <c r="T117" i="8"/>
  <c r="U117" i="8"/>
  <c r="V117" i="8"/>
  <c r="W117" i="8"/>
  <c r="X117" i="8"/>
  <c r="Y117" i="8"/>
  <c r="Z117" i="8"/>
  <c r="AA117" i="8"/>
  <c r="AB117" i="8"/>
  <c r="AC117" i="8"/>
  <c r="AD117" i="8"/>
  <c r="AE117" i="8"/>
  <c r="AF117" i="8"/>
  <c r="AG117" i="8"/>
  <c r="AH117" i="8"/>
  <c r="AI117" i="8"/>
  <c r="AJ117" i="8"/>
  <c r="AK117" i="8"/>
  <c r="AL117" i="8"/>
  <c r="AM117" i="8"/>
  <c r="AN117" i="8"/>
  <c r="AO117" i="8"/>
  <c r="AP117" i="8"/>
  <c r="AQ117" i="8"/>
  <c r="AR117" i="8"/>
  <c r="AS117" i="8"/>
  <c r="AT117" i="8"/>
  <c r="AU117" i="8"/>
  <c r="AV117" i="8"/>
  <c r="AW117" i="8"/>
  <c r="AX117" i="8"/>
  <c r="AY117" i="8"/>
  <c r="AZ117" i="8"/>
  <c r="BA117" i="8"/>
  <c r="BB117" i="8"/>
  <c r="BC117" i="8"/>
  <c r="BD117" i="8"/>
  <c r="BE117" i="8"/>
  <c r="BF117" i="8"/>
  <c r="BG117" i="8"/>
  <c r="BH117" i="8"/>
  <c r="BI117" i="8"/>
  <c r="BJ117" i="8"/>
  <c r="BK117" i="8"/>
  <c r="BL117" i="8"/>
  <c r="BM117" i="8"/>
  <c r="BN117" i="8"/>
  <c r="BO117" i="8"/>
  <c r="BP117" i="8"/>
  <c r="BQ117" i="8"/>
  <c r="BR117" i="8"/>
  <c r="BS117" i="8"/>
  <c r="BT117" i="8"/>
  <c r="BU117" i="8"/>
  <c r="BV117" i="8"/>
  <c r="BW117" i="8"/>
  <c r="BX117" i="8"/>
  <c r="BY117" i="8"/>
  <c r="BZ117" i="8"/>
  <c r="CA117" i="8"/>
  <c r="CB117" i="8"/>
  <c r="CC117" i="8"/>
  <c r="CD117" i="8"/>
  <c r="CE117" i="8"/>
  <c r="CF117" i="8"/>
  <c r="CG117" i="8"/>
  <c r="CH117" i="8"/>
  <c r="CI117" i="8"/>
  <c r="CJ117" i="8"/>
  <c r="CK117" i="8"/>
  <c r="CL117" i="8"/>
  <c r="CM117" i="8"/>
  <c r="CN117" i="8"/>
  <c r="CO117" i="8"/>
  <c r="CP117" i="8"/>
  <c r="CQ117" i="8"/>
  <c r="CR117" i="8"/>
  <c r="CS117" i="8"/>
  <c r="CT117" i="8"/>
  <c r="CU117" i="8"/>
  <c r="CV117" i="8"/>
  <c r="CW117" i="8"/>
  <c r="CX117" i="8"/>
  <c r="CY117" i="8"/>
  <c r="CZ117" i="8"/>
  <c r="DA117" i="8"/>
  <c r="DB117" i="8"/>
  <c r="DC117" i="8"/>
  <c r="DD117" i="8"/>
  <c r="DE117" i="8"/>
  <c r="DF117" i="8"/>
  <c r="DG117" i="8"/>
  <c r="DH117" i="8"/>
  <c r="DI117" i="8"/>
  <c r="DJ117" i="8"/>
  <c r="DK117" i="8"/>
  <c r="DL117" i="8"/>
  <c r="DM117" i="8"/>
  <c r="DN117" i="8"/>
  <c r="DO117" i="8"/>
  <c r="DP117" i="8"/>
  <c r="DQ117" i="8"/>
  <c r="DR117" i="8"/>
  <c r="DS117" i="8"/>
  <c r="DT117" i="8"/>
  <c r="DU117" i="8"/>
  <c r="DV117" i="8"/>
  <c r="DW117" i="8"/>
  <c r="DX117" i="8"/>
  <c r="DY117" i="8"/>
  <c r="DZ117" i="8"/>
  <c r="EA117" i="8"/>
  <c r="EB117" i="8"/>
  <c r="EC117" i="8"/>
  <c r="ED117" i="8"/>
  <c r="EE117" i="8"/>
  <c r="EF117" i="8"/>
  <c r="EG117" i="8"/>
  <c r="EH117" i="8"/>
  <c r="EI117" i="8"/>
  <c r="EJ117" i="8"/>
  <c r="EK117" i="8"/>
  <c r="EL117" i="8"/>
  <c r="EM117" i="8"/>
  <c r="EN117" i="8"/>
  <c r="EO117" i="8"/>
  <c r="EP117" i="8"/>
  <c r="EQ117" i="8"/>
  <c r="ER117" i="8"/>
  <c r="ES117" i="8"/>
  <c r="ET117" i="8"/>
  <c r="EU117" i="8"/>
  <c r="EV117" i="8"/>
  <c r="EW117" i="8"/>
  <c r="EX117" i="8"/>
  <c r="EY117" i="8"/>
  <c r="EZ117" i="8"/>
  <c r="FA117" i="8"/>
  <c r="FB117" i="8"/>
  <c r="FC117" i="8"/>
  <c r="FD117" i="8"/>
  <c r="FE117" i="8"/>
  <c r="FF117" i="8"/>
  <c r="FG117" i="8"/>
  <c r="FH117" i="8"/>
  <c r="FI117" i="8"/>
  <c r="FJ117" i="8"/>
  <c r="FK117" i="8"/>
  <c r="FL117" i="8"/>
  <c r="FM117" i="8"/>
  <c r="FN117" i="8"/>
  <c r="FO117" i="8"/>
  <c r="FP117" i="8"/>
  <c r="FQ117" i="8"/>
  <c r="FR117" i="8"/>
  <c r="FS117" i="8"/>
  <c r="FT117" i="8"/>
  <c r="FU117" i="8"/>
  <c r="FV117" i="8"/>
  <c r="FW117" i="8"/>
  <c r="FX117" i="8"/>
  <c r="FY117" i="8"/>
  <c r="FZ117" i="8"/>
  <c r="GA117" i="8"/>
  <c r="GB117" i="8"/>
  <c r="GC117" i="8"/>
  <c r="GD117" i="8"/>
  <c r="GE117" i="8"/>
  <c r="GF117" i="8"/>
  <c r="GG117" i="8"/>
  <c r="GH117" i="8"/>
  <c r="GI117" i="8"/>
  <c r="GJ117" i="8"/>
  <c r="GK117" i="8"/>
  <c r="GL117" i="8"/>
  <c r="GM117" i="8"/>
  <c r="GN117" i="8"/>
  <c r="GO117" i="8"/>
  <c r="GP117" i="8"/>
  <c r="GQ117" i="8"/>
  <c r="GR117" i="8"/>
  <c r="GS117" i="8"/>
  <c r="GT117" i="8"/>
  <c r="GU117" i="8"/>
  <c r="GV117" i="8"/>
  <c r="GW117" i="8"/>
  <c r="GX117" i="8"/>
  <c r="GY117" i="8"/>
  <c r="GZ117" i="8"/>
  <c r="HA117" i="8"/>
  <c r="HB117" i="8"/>
  <c r="HC117" i="8"/>
  <c r="HD117" i="8"/>
  <c r="HE117" i="8"/>
  <c r="HF117" i="8"/>
  <c r="HG117" i="8"/>
  <c r="HH117" i="8"/>
  <c r="HI117" i="8"/>
  <c r="HJ117" i="8"/>
  <c r="HK117" i="8"/>
  <c r="HL117" i="8"/>
  <c r="HM117" i="8"/>
  <c r="HN117" i="8"/>
  <c r="HO117" i="8"/>
  <c r="HP117" i="8"/>
  <c r="HQ117" i="8"/>
  <c r="HR117" i="8"/>
  <c r="HS117" i="8"/>
  <c r="HT117" i="8"/>
  <c r="HU117" i="8"/>
  <c r="HV117" i="8"/>
  <c r="HW117" i="8"/>
  <c r="HX117" i="8"/>
  <c r="HY117" i="8"/>
  <c r="HZ117" i="8"/>
  <c r="IA117" i="8"/>
  <c r="IB117" i="8"/>
  <c r="IC117" i="8"/>
  <c r="ID117" i="8"/>
  <c r="IE117" i="8"/>
  <c r="IF117" i="8"/>
  <c r="IG117" i="8"/>
  <c r="IH117" i="8"/>
  <c r="II117" i="8"/>
  <c r="IJ117" i="8"/>
  <c r="IK117" i="8"/>
  <c r="IL117" i="8"/>
  <c r="IM117" i="8"/>
  <c r="IN117" i="8"/>
  <c r="IO117" i="8"/>
  <c r="IP117" i="8"/>
  <c r="IQ117" i="8"/>
  <c r="IR117" i="8"/>
  <c r="IS117" i="8"/>
  <c r="IT117" i="8"/>
  <c r="IU117" i="8"/>
  <c r="IV117" i="8"/>
  <c r="IW117" i="8"/>
  <c r="IX117" i="8"/>
  <c r="IY117" i="8"/>
  <c r="IZ117" i="8"/>
  <c r="JA117" i="8"/>
  <c r="JB117" i="8"/>
  <c r="JC117" i="8"/>
  <c r="JD117" i="8"/>
  <c r="JE117" i="8"/>
  <c r="JF117" i="8"/>
  <c r="JG117" i="8"/>
  <c r="JH117" i="8"/>
  <c r="JI117" i="8"/>
  <c r="JJ117" i="8"/>
  <c r="JK117" i="8"/>
  <c r="JL117" i="8"/>
  <c r="JM117" i="8"/>
  <c r="JN117" i="8"/>
  <c r="JO117" i="8"/>
  <c r="JP117" i="8"/>
  <c r="JQ117" i="8"/>
  <c r="JR117" i="8"/>
  <c r="JS117" i="8"/>
  <c r="JT117" i="8"/>
  <c r="JU117" i="8"/>
  <c r="JV117" i="8"/>
  <c r="JW117" i="8"/>
  <c r="JX117" i="8"/>
  <c r="G118" i="8"/>
  <c r="H118" i="8"/>
  <c r="I118" i="8"/>
  <c r="J118" i="8"/>
  <c r="K118" i="8"/>
  <c r="L118" i="8"/>
  <c r="M118" i="8"/>
  <c r="N118" i="8"/>
  <c r="O118" i="8"/>
  <c r="P118" i="8"/>
  <c r="Q118" i="8"/>
  <c r="R118" i="8"/>
  <c r="S118" i="8"/>
  <c r="T118" i="8"/>
  <c r="U118" i="8"/>
  <c r="V118" i="8"/>
  <c r="W118" i="8"/>
  <c r="X118" i="8"/>
  <c r="Y118" i="8"/>
  <c r="Z118" i="8"/>
  <c r="AA118" i="8"/>
  <c r="AB118" i="8"/>
  <c r="AC118" i="8"/>
  <c r="AD118" i="8"/>
  <c r="AE118" i="8"/>
  <c r="AF118" i="8"/>
  <c r="AG118" i="8"/>
  <c r="AH118" i="8"/>
  <c r="AI118" i="8"/>
  <c r="AJ118" i="8"/>
  <c r="AK118" i="8"/>
  <c r="AL118" i="8"/>
  <c r="AM118" i="8"/>
  <c r="AN118" i="8"/>
  <c r="AO118" i="8"/>
  <c r="AP118" i="8"/>
  <c r="AQ118" i="8"/>
  <c r="AR118" i="8"/>
  <c r="AS118" i="8"/>
  <c r="AT118" i="8"/>
  <c r="AU118" i="8"/>
  <c r="AV118" i="8"/>
  <c r="AW118" i="8"/>
  <c r="AX118" i="8"/>
  <c r="AY118" i="8"/>
  <c r="AZ118" i="8"/>
  <c r="BA118" i="8"/>
  <c r="BB118" i="8"/>
  <c r="BC118" i="8"/>
  <c r="BD118" i="8"/>
  <c r="BE118" i="8"/>
  <c r="BF118" i="8"/>
  <c r="BG118" i="8"/>
  <c r="BH118" i="8"/>
  <c r="BI118" i="8"/>
  <c r="BJ118" i="8"/>
  <c r="BK118" i="8"/>
  <c r="BL118" i="8"/>
  <c r="BM118" i="8"/>
  <c r="BN118" i="8"/>
  <c r="BO118" i="8"/>
  <c r="BP118" i="8"/>
  <c r="BQ118" i="8"/>
  <c r="BR118" i="8"/>
  <c r="BS118" i="8"/>
  <c r="BT118" i="8"/>
  <c r="BU118" i="8"/>
  <c r="BV118" i="8"/>
  <c r="BW118" i="8"/>
  <c r="BX118" i="8"/>
  <c r="BY118" i="8"/>
  <c r="BZ118" i="8"/>
  <c r="CA118" i="8"/>
  <c r="CB118" i="8"/>
  <c r="CC118" i="8"/>
  <c r="CD118" i="8"/>
  <c r="CE118" i="8"/>
  <c r="CF118" i="8"/>
  <c r="CG118" i="8"/>
  <c r="CH118" i="8"/>
  <c r="CI118" i="8"/>
  <c r="CJ118" i="8"/>
  <c r="CK118" i="8"/>
  <c r="CL118" i="8"/>
  <c r="CM118" i="8"/>
  <c r="CN118" i="8"/>
  <c r="CO118" i="8"/>
  <c r="CP118" i="8"/>
  <c r="CQ118" i="8"/>
  <c r="CR118" i="8"/>
  <c r="CS118" i="8"/>
  <c r="CT118" i="8"/>
  <c r="CU118" i="8"/>
  <c r="CV118" i="8"/>
  <c r="CW118" i="8"/>
  <c r="CX118" i="8"/>
  <c r="CY118" i="8"/>
  <c r="CZ118" i="8"/>
  <c r="DA118" i="8"/>
  <c r="DB118" i="8"/>
  <c r="DC118" i="8"/>
  <c r="DD118" i="8"/>
  <c r="DE118" i="8"/>
  <c r="DF118" i="8"/>
  <c r="DG118" i="8"/>
  <c r="DH118" i="8"/>
  <c r="DI118" i="8"/>
  <c r="DJ118" i="8"/>
  <c r="DK118" i="8"/>
  <c r="DL118" i="8"/>
  <c r="DM118" i="8"/>
  <c r="DN118" i="8"/>
  <c r="DO118" i="8"/>
  <c r="DP118" i="8"/>
  <c r="DQ118" i="8"/>
  <c r="DR118" i="8"/>
  <c r="DS118" i="8"/>
  <c r="DT118" i="8"/>
  <c r="DU118" i="8"/>
  <c r="DV118" i="8"/>
  <c r="DW118" i="8"/>
  <c r="DX118" i="8"/>
  <c r="DY118" i="8"/>
  <c r="DZ118" i="8"/>
  <c r="EA118" i="8"/>
  <c r="EB118" i="8"/>
  <c r="EC118" i="8"/>
  <c r="ED118" i="8"/>
  <c r="EE118" i="8"/>
  <c r="EF118" i="8"/>
  <c r="EG118" i="8"/>
  <c r="EH118" i="8"/>
  <c r="EI118" i="8"/>
  <c r="EJ118" i="8"/>
  <c r="EK118" i="8"/>
  <c r="EL118" i="8"/>
  <c r="EM118" i="8"/>
  <c r="EN118" i="8"/>
  <c r="EO118" i="8"/>
  <c r="EP118" i="8"/>
  <c r="EQ118" i="8"/>
  <c r="ER118" i="8"/>
  <c r="ES118" i="8"/>
  <c r="ET118" i="8"/>
  <c r="EU118" i="8"/>
  <c r="EV118" i="8"/>
  <c r="EW118" i="8"/>
  <c r="EX118" i="8"/>
  <c r="EY118" i="8"/>
  <c r="EZ118" i="8"/>
  <c r="FA118" i="8"/>
  <c r="FB118" i="8"/>
  <c r="FC118" i="8"/>
  <c r="FD118" i="8"/>
  <c r="FE118" i="8"/>
  <c r="FF118" i="8"/>
  <c r="FG118" i="8"/>
  <c r="FH118" i="8"/>
  <c r="FI118" i="8"/>
  <c r="FJ118" i="8"/>
  <c r="FK118" i="8"/>
  <c r="FL118" i="8"/>
  <c r="FM118" i="8"/>
  <c r="FN118" i="8"/>
  <c r="FO118" i="8"/>
  <c r="FP118" i="8"/>
  <c r="FQ118" i="8"/>
  <c r="FR118" i="8"/>
  <c r="FS118" i="8"/>
  <c r="FT118" i="8"/>
  <c r="FU118" i="8"/>
  <c r="FV118" i="8"/>
  <c r="FW118" i="8"/>
  <c r="FX118" i="8"/>
  <c r="FY118" i="8"/>
  <c r="FZ118" i="8"/>
  <c r="GA118" i="8"/>
  <c r="GB118" i="8"/>
  <c r="GC118" i="8"/>
  <c r="GD118" i="8"/>
  <c r="GE118" i="8"/>
  <c r="GF118" i="8"/>
  <c r="GG118" i="8"/>
  <c r="GH118" i="8"/>
  <c r="GI118" i="8"/>
  <c r="GJ118" i="8"/>
  <c r="GK118" i="8"/>
  <c r="GL118" i="8"/>
  <c r="GM118" i="8"/>
  <c r="GN118" i="8"/>
  <c r="GO118" i="8"/>
  <c r="GP118" i="8"/>
  <c r="GQ118" i="8"/>
  <c r="GR118" i="8"/>
  <c r="GS118" i="8"/>
  <c r="GT118" i="8"/>
  <c r="GU118" i="8"/>
  <c r="GV118" i="8"/>
  <c r="GW118" i="8"/>
  <c r="GX118" i="8"/>
  <c r="GY118" i="8"/>
  <c r="GZ118" i="8"/>
  <c r="HA118" i="8"/>
  <c r="HB118" i="8"/>
  <c r="HC118" i="8"/>
  <c r="HD118" i="8"/>
  <c r="HE118" i="8"/>
  <c r="HF118" i="8"/>
  <c r="HG118" i="8"/>
  <c r="HH118" i="8"/>
  <c r="HI118" i="8"/>
  <c r="HJ118" i="8"/>
  <c r="HK118" i="8"/>
  <c r="HL118" i="8"/>
  <c r="HM118" i="8"/>
  <c r="HN118" i="8"/>
  <c r="HO118" i="8"/>
  <c r="HP118" i="8"/>
  <c r="HQ118" i="8"/>
  <c r="HR118" i="8"/>
  <c r="HS118" i="8"/>
  <c r="HT118" i="8"/>
  <c r="HU118" i="8"/>
  <c r="HV118" i="8"/>
  <c r="HW118" i="8"/>
  <c r="HX118" i="8"/>
  <c r="HY118" i="8"/>
  <c r="HZ118" i="8"/>
  <c r="IA118" i="8"/>
  <c r="IB118" i="8"/>
  <c r="IC118" i="8"/>
  <c r="ID118" i="8"/>
  <c r="IE118" i="8"/>
  <c r="IF118" i="8"/>
  <c r="IG118" i="8"/>
  <c r="IH118" i="8"/>
  <c r="II118" i="8"/>
  <c r="IJ118" i="8"/>
  <c r="IK118" i="8"/>
  <c r="IL118" i="8"/>
  <c r="IM118" i="8"/>
  <c r="IN118" i="8"/>
  <c r="IO118" i="8"/>
  <c r="IP118" i="8"/>
  <c r="IQ118" i="8"/>
  <c r="IR118" i="8"/>
  <c r="IS118" i="8"/>
  <c r="IT118" i="8"/>
  <c r="IU118" i="8"/>
  <c r="IV118" i="8"/>
  <c r="IW118" i="8"/>
  <c r="IX118" i="8"/>
  <c r="IY118" i="8"/>
  <c r="IZ118" i="8"/>
  <c r="JA118" i="8"/>
  <c r="JB118" i="8"/>
  <c r="JC118" i="8"/>
  <c r="JD118" i="8"/>
  <c r="JE118" i="8"/>
  <c r="JF118" i="8"/>
  <c r="JG118" i="8"/>
  <c r="JH118" i="8"/>
  <c r="JI118" i="8"/>
  <c r="JJ118" i="8"/>
  <c r="JK118" i="8"/>
  <c r="JL118" i="8"/>
  <c r="JM118" i="8"/>
  <c r="JN118" i="8"/>
  <c r="JO118" i="8"/>
  <c r="JP118" i="8"/>
  <c r="JQ118" i="8"/>
  <c r="JR118" i="8"/>
  <c r="JS118" i="8"/>
  <c r="JT118" i="8"/>
  <c r="JU118" i="8"/>
  <c r="JV118" i="8"/>
  <c r="JW118" i="8"/>
  <c r="JX118" i="8"/>
  <c r="G119" i="8"/>
  <c r="H119" i="8"/>
  <c r="I119" i="8"/>
  <c r="J119" i="8"/>
  <c r="K119" i="8"/>
  <c r="L119" i="8"/>
  <c r="M119" i="8"/>
  <c r="N119" i="8"/>
  <c r="O119" i="8"/>
  <c r="P119" i="8"/>
  <c r="Q119" i="8"/>
  <c r="R119" i="8"/>
  <c r="S119" i="8"/>
  <c r="T119" i="8"/>
  <c r="U119" i="8"/>
  <c r="V119" i="8"/>
  <c r="W119" i="8"/>
  <c r="X119" i="8"/>
  <c r="Y119" i="8"/>
  <c r="Z119" i="8"/>
  <c r="AA119" i="8"/>
  <c r="AB119" i="8"/>
  <c r="AC119" i="8"/>
  <c r="AD119" i="8"/>
  <c r="AE119" i="8"/>
  <c r="AF119" i="8"/>
  <c r="AG119" i="8"/>
  <c r="AH119" i="8"/>
  <c r="AI119" i="8"/>
  <c r="AJ119" i="8"/>
  <c r="AK119" i="8"/>
  <c r="AL119" i="8"/>
  <c r="AM119" i="8"/>
  <c r="AN119" i="8"/>
  <c r="AO119" i="8"/>
  <c r="AP119" i="8"/>
  <c r="AQ119" i="8"/>
  <c r="AR119" i="8"/>
  <c r="AS119" i="8"/>
  <c r="AT119" i="8"/>
  <c r="AU119" i="8"/>
  <c r="AV119" i="8"/>
  <c r="AW119" i="8"/>
  <c r="AX119" i="8"/>
  <c r="AY119" i="8"/>
  <c r="AZ119" i="8"/>
  <c r="BA119" i="8"/>
  <c r="BB119" i="8"/>
  <c r="BC119" i="8"/>
  <c r="BD119" i="8"/>
  <c r="BE119" i="8"/>
  <c r="BF119" i="8"/>
  <c r="BG119" i="8"/>
  <c r="BH119" i="8"/>
  <c r="BI119" i="8"/>
  <c r="BJ119" i="8"/>
  <c r="BK119" i="8"/>
  <c r="BL119" i="8"/>
  <c r="BM119" i="8"/>
  <c r="BN119" i="8"/>
  <c r="BO119" i="8"/>
  <c r="BP119" i="8"/>
  <c r="BQ119" i="8"/>
  <c r="BR119" i="8"/>
  <c r="BS119" i="8"/>
  <c r="BT119" i="8"/>
  <c r="BU119" i="8"/>
  <c r="BV119" i="8"/>
  <c r="BW119" i="8"/>
  <c r="BX119" i="8"/>
  <c r="BY119" i="8"/>
  <c r="BZ119" i="8"/>
  <c r="CA119" i="8"/>
  <c r="CB119" i="8"/>
  <c r="CC119" i="8"/>
  <c r="CD119" i="8"/>
  <c r="CE119" i="8"/>
  <c r="CF119" i="8"/>
  <c r="CG119" i="8"/>
  <c r="CH119" i="8"/>
  <c r="CI119" i="8"/>
  <c r="CJ119" i="8"/>
  <c r="CK119" i="8"/>
  <c r="CL119" i="8"/>
  <c r="CM119" i="8"/>
  <c r="CN119" i="8"/>
  <c r="CO119" i="8"/>
  <c r="CP119" i="8"/>
  <c r="CQ119" i="8"/>
  <c r="CR119" i="8"/>
  <c r="CS119" i="8"/>
  <c r="CT119" i="8"/>
  <c r="CU119" i="8"/>
  <c r="CV119" i="8"/>
  <c r="CW119" i="8"/>
  <c r="CX119" i="8"/>
  <c r="CY119" i="8"/>
  <c r="CZ119" i="8"/>
  <c r="DA119" i="8"/>
  <c r="DB119" i="8"/>
  <c r="DC119" i="8"/>
  <c r="DD119" i="8"/>
  <c r="DE119" i="8"/>
  <c r="DF119" i="8"/>
  <c r="DG119" i="8"/>
  <c r="DH119" i="8"/>
  <c r="DI119" i="8"/>
  <c r="DJ119" i="8"/>
  <c r="DK119" i="8"/>
  <c r="DL119" i="8"/>
  <c r="DM119" i="8"/>
  <c r="DN119" i="8"/>
  <c r="DO119" i="8"/>
  <c r="DP119" i="8"/>
  <c r="DQ119" i="8"/>
  <c r="DR119" i="8"/>
  <c r="DS119" i="8"/>
  <c r="DT119" i="8"/>
  <c r="DU119" i="8"/>
  <c r="DV119" i="8"/>
  <c r="DW119" i="8"/>
  <c r="DX119" i="8"/>
  <c r="DY119" i="8"/>
  <c r="DZ119" i="8"/>
  <c r="EA119" i="8"/>
  <c r="EB119" i="8"/>
  <c r="EC119" i="8"/>
  <c r="ED119" i="8"/>
  <c r="EE119" i="8"/>
  <c r="EF119" i="8"/>
  <c r="EG119" i="8"/>
  <c r="EH119" i="8"/>
  <c r="EI119" i="8"/>
  <c r="EJ119" i="8"/>
  <c r="EK119" i="8"/>
  <c r="EL119" i="8"/>
  <c r="EM119" i="8"/>
  <c r="EN119" i="8"/>
  <c r="EO119" i="8"/>
  <c r="EP119" i="8"/>
  <c r="EQ119" i="8"/>
  <c r="ER119" i="8"/>
  <c r="ES119" i="8"/>
  <c r="ET119" i="8"/>
  <c r="EU119" i="8"/>
  <c r="EV119" i="8"/>
  <c r="EW119" i="8"/>
  <c r="EX119" i="8"/>
  <c r="EY119" i="8"/>
  <c r="EZ119" i="8"/>
  <c r="FA119" i="8"/>
  <c r="FB119" i="8"/>
  <c r="FC119" i="8"/>
  <c r="FD119" i="8"/>
  <c r="FE119" i="8"/>
  <c r="FF119" i="8"/>
  <c r="FG119" i="8"/>
  <c r="FH119" i="8"/>
  <c r="FI119" i="8"/>
  <c r="FJ119" i="8"/>
  <c r="FK119" i="8"/>
  <c r="FL119" i="8"/>
  <c r="FM119" i="8"/>
  <c r="FN119" i="8"/>
  <c r="FO119" i="8"/>
  <c r="FP119" i="8"/>
  <c r="FQ119" i="8"/>
  <c r="FR119" i="8"/>
  <c r="FS119" i="8"/>
  <c r="FT119" i="8"/>
  <c r="FU119" i="8"/>
  <c r="FV119" i="8"/>
  <c r="FW119" i="8"/>
  <c r="FX119" i="8"/>
  <c r="FY119" i="8"/>
  <c r="FZ119" i="8"/>
  <c r="GA119" i="8"/>
  <c r="GB119" i="8"/>
  <c r="GC119" i="8"/>
  <c r="GD119" i="8"/>
  <c r="GE119" i="8"/>
  <c r="GF119" i="8"/>
  <c r="GG119" i="8"/>
  <c r="GH119" i="8"/>
  <c r="GI119" i="8"/>
  <c r="GJ119" i="8"/>
  <c r="GK119" i="8"/>
  <c r="GL119" i="8"/>
  <c r="GM119" i="8"/>
  <c r="GN119" i="8"/>
  <c r="GO119" i="8"/>
  <c r="GP119" i="8"/>
  <c r="GQ119" i="8"/>
  <c r="GR119" i="8"/>
  <c r="GS119" i="8"/>
  <c r="GT119" i="8"/>
  <c r="GU119" i="8"/>
  <c r="GV119" i="8"/>
  <c r="GW119" i="8"/>
  <c r="GX119" i="8"/>
  <c r="GY119" i="8"/>
  <c r="GZ119" i="8"/>
  <c r="HA119" i="8"/>
  <c r="HB119" i="8"/>
  <c r="HC119" i="8"/>
  <c r="HD119" i="8"/>
  <c r="HE119" i="8"/>
  <c r="HF119" i="8"/>
  <c r="HG119" i="8"/>
  <c r="HH119" i="8"/>
  <c r="HI119" i="8"/>
  <c r="HJ119" i="8"/>
  <c r="HK119" i="8"/>
  <c r="HL119" i="8"/>
  <c r="HM119" i="8"/>
  <c r="HN119" i="8"/>
  <c r="HO119" i="8"/>
  <c r="HP119" i="8"/>
  <c r="HQ119" i="8"/>
  <c r="HR119" i="8"/>
  <c r="HS119" i="8"/>
  <c r="HT119" i="8"/>
  <c r="HU119" i="8"/>
  <c r="HV119" i="8"/>
  <c r="HW119" i="8"/>
  <c r="HX119" i="8"/>
  <c r="HY119" i="8"/>
  <c r="HZ119" i="8"/>
  <c r="IA119" i="8"/>
  <c r="IB119" i="8"/>
  <c r="IC119" i="8"/>
  <c r="ID119" i="8"/>
  <c r="IE119" i="8"/>
  <c r="IF119" i="8"/>
  <c r="IG119" i="8"/>
  <c r="IH119" i="8"/>
  <c r="II119" i="8"/>
  <c r="IJ119" i="8"/>
  <c r="IK119" i="8"/>
  <c r="IL119" i="8"/>
  <c r="IM119" i="8"/>
  <c r="IN119" i="8"/>
  <c r="IO119" i="8"/>
  <c r="IP119" i="8"/>
  <c r="IQ119" i="8"/>
  <c r="IR119" i="8"/>
  <c r="IS119" i="8"/>
  <c r="IT119" i="8"/>
  <c r="IU119" i="8"/>
  <c r="IV119" i="8"/>
  <c r="IW119" i="8"/>
  <c r="IX119" i="8"/>
  <c r="IY119" i="8"/>
  <c r="IZ119" i="8"/>
  <c r="JA119" i="8"/>
  <c r="JB119" i="8"/>
  <c r="JC119" i="8"/>
  <c r="JD119" i="8"/>
  <c r="JE119" i="8"/>
  <c r="JF119" i="8"/>
  <c r="JG119" i="8"/>
  <c r="JH119" i="8"/>
  <c r="JI119" i="8"/>
  <c r="JJ119" i="8"/>
  <c r="JK119" i="8"/>
  <c r="JL119" i="8"/>
  <c r="JM119" i="8"/>
  <c r="JN119" i="8"/>
  <c r="JO119" i="8"/>
  <c r="JP119" i="8"/>
  <c r="JQ119" i="8"/>
  <c r="JR119" i="8"/>
  <c r="JS119" i="8"/>
  <c r="JT119" i="8"/>
  <c r="JU119" i="8"/>
  <c r="JV119" i="8"/>
  <c r="JW119" i="8"/>
  <c r="JX119" i="8"/>
  <c r="G120" i="8"/>
  <c r="H120" i="8"/>
  <c r="I120" i="8"/>
  <c r="J120" i="8"/>
  <c r="K120" i="8"/>
  <c r="L120" i="8"/>
  <c r="M120" i="8"/>
  <c r="N120" i="8"/>
  <c r="O120" i="8"/>
  <c r="P120" i="8"/>
  <c r="Q120" i="8"/>
  <c r="R120" i="8"/>
  <c r="S120" i="8"/>
  <c r="T120" i="8"/>
  <c r="U120" i="8"/>
  <c r="V120" i="8"/>
  <c r="W120" i="8"/>
  <c r="X120" i="8"/>
  <c r="Y120" i="8"/>
  <c r="Z120" i="8"/>
  <c r="AA120" i="8"/>
  <c r="AB120" i="8"/>
  <c r="AC120" i="8"/>
  <c r="AD120" i="8"/>
  <c r="AE120" i="8"/>
  <c r="AF120" i="8"/>
  <c r="AG120" i="8"/>
  <c r="AH120" i="8"/>
  <c r="AI120" i="8"/>
  <c r="AJ120" i="8"/>
  <c r="AK120" i="8"/>
  <c r="AL120" i="8"/>
  <c r="AM120" i="8"/>
  <c r="AN120" i="8"/>
  <c r="AO120" i="8"/>
  <c r="AP120" i="8"/>
  <c r="AQ120" i="8"/>
  <c r="AR120" i="8"/>
  <c r="AS120" i="8"/>
  <c r="AT120" i="8"/>
  <c r="AU120" i="8"/>
  <c r="AV120" i="8"/>
  <c r="AW120" i="8"/>
  <c r="AX120" i="8"/>
  <c r="AY120" i="8"/>
  <c r="AZ120" i="8"/>
  <c r="BA120" i="8"/>
  <c r="BB120" i="8"/>
  <c r="BC120" i="8"/>
  <c r="BD120" i="8"/>
  <c r="BE120" i="8"/>
  <c r="BF120" i="8"/>
  <c r="BG120" i="8"/>
  <c r="BH120" i="8"/>
  <c r="BI120" i="8"/>
  <c r="BJ120" i="8"/>
  <c r="BK120" i="8"/>
  <c r="BL120" i="8"/>
  <c r="BM120" i="8"/>
  <c r="BN120" i="8"/>
  <c r="BO120" i="8"/>
  <c r="BP120" i="8"/>
  <c r="BQ120" i="8"/>
  <c r="BR120" i="8"/>
  <c r="BS120" i="8"/>
  <c r="BT120" i="8"/>
  <c r="BU120" i="8"/>
  <c r="BV120" i="8"/>
  <c r="BW120" i="8"/>
  <c r="BX120" i="8"/>
  <c r="BY120" i="8"/>
  <c r="BZ120" i="8"/>
  <c r="CA120" i="8"/>
  <c r="CB120" i="8"/>
  <c r="CC120" i="8"/>
  <c r="CD120" i="8"/>
  <c r="CE120" i="8"/>
  <c r="CF120" i="8"/>
  <c r="CG120" i="8"/>
  <c r="CH120" i="8"/>
  <c r="CI120" i="8"/>
  <c r="CJ120" i="8"/>
  <c r="CK120" i="8"/>
  <c r="CL120" i="8"/>
  <c r="CM120" i="8"/>
  <c r="CN120" i="8"/>
  <c r="CO120" i="8"/>
  <c r="CP120" i="8"/>
  <c r="CQ120" i="8"/>
  <c r="CR120" i="8"/>
  <c r="CS120" i="8"/>
  <c r="CT120" i="8"/>
  <c r="CU120" i="8"/>
  <c r="CV120" i="8"/>
  <c r="CW120" i="8"/>
  <c r="CX120" i="8"/>
  <c r="CY120" i="8"/>
  <c r="CZ120" i="8"/>
  <c r="DA120" i="8"/>
  <c r="DB120" i="8"/>
  <c r="DC120" i="8"/>
  <c r="DD120" i="8"/>
  <c r="DE120" i="8"/>
  <c r="DF120" i="8"/>
  <c r="DG120" i="8"/>
  <c r="DH120" i="8"/>
  <c r="DI120" i="8"/>
  <c r="DJ120" i="8"/>
  <c r="DK120" i="8"/>
  <c r="DL120" i="8"/>
  <c r="DM120" i="8"/>
  <c r="DN120" i="8"/>
  <c r="DO120" i="8"/>
  <c r="DP120" i="8"/>
  <c r="DQ120" i="8"/>
  <c r="DR120" i="8"/>
  <c r="DS120" i="8"/>
  <c r="DT120" i="8"/>
  <c r="DU120" i="8"/>
  <c r="DV120" i="8"/>
  <c r="DW120" i="8"/>
  <c r="DX120" i="8"/>
  <c r="DY120" i="8"/>
  <c r="DZ120" i="8"/>
  <c r="EA120" i="8"/>
  <c r="EB120" i="8"/>
  <c r="EC120" i="8"/>
  <c r="ED120" i="8"/>
  <c r="EE120" i="8"/>
  <c r="EF120" i="8"/>
  <c r="EG120" i="8"/>
  <c r="EH120" i="8"/>
  <c r="EI120" i="8"/>
  <c r="EJ120" i="8"/>
  <c r="EK120" i="8"/>
  <c r="EL120" i="8"/>
  <c r="EM120" i="8"/>
  <c r="EN120" i="8"/>
  <c r="EO120" i="8"/>
  <c r="EP120" i="8"/>
  <c r="EQ120" i="8"/>
  <c r="ER120" i="8"/>
  <c r="ES120" i="8"/>
  <c r="ET120" i="8"/>
  <c r="EU120" i="8"/>
  <c r="EV120" i="8"/>
  <c r="EW120" i="8"/>
  <c r="EX120" i="8"/>
  <c r="EY120" i="8"/>
  <c r="EZ120" i="8"/>
  <c r="FA120" i="8"/>
  <c r="FB120" i="8"/>
  <c r="FC120" i="8"/>
  <c r="FD120" i="8"/>
  <c r="FE120" i="8"/>
  <c r="FF120" i="8"/>
  <c r="FG120" i="8"/>
  <c r="FH120" i="8"/>
  <c r="FI120" i="8"/>
  <c r="FJ120" i="8"/>
  <c r="FK120" i="8"/>
  <c r="FL120" i="8"/>
  <c r="FM120" i="8"/>
  <c r="FN120" i="8"/>
  <c r="FO120" i="8"/>
  <c r="FP120" i="8"/>
  <c r="FQ120" i="8"/>
  <c r="FR120" i="8"/>
  <c r="FS120" i="8"/>
  <c r="FT120" i="8"/>
  <c r="FU120" i="8"/>
  <c r="FV120" i="8"/>
  <c r="FW120" i="8"/>
  <c r="FX120" i="8"/>
  <c r="FY120" i="8"/>
  <c r="FZ120" i="8"/>
  <c r="GA120" i="8"/>
  <c r="GB120" i="8"/>
  <c r="GC120" i="8"/>
  <c r="GD120" i="8"/>
  <c r="GE120" i="8"/>
  <c r="GF120" i="8"/>
  <c r="GG120" i="8"/>
  <c r="GH120" i="8"/>
  <c r="GI120" i="8"/>
  <c r="GJ120" i="8"/>
  <c r="GK120" i="8"/>
  <c r="GL120" i="8"/>
  <c r="GM120" i="8"/>
  <c r="GN120" i="8"/>
  <c r="GO120" i="8"/>
  <c r="GP120" i="8"/>
  <c r="GQ120" i="8"/>
  <c r="GR120" i="8"/>
  <c r="GS120" i="8"/>
  <c r="GT120" i="8"/>
  <c r="GU120" i="8"/>
  <c r="GV120" i="8"/>
  <c r="GW120" i="8"/>
  <c r="GX120" i="8"/>
  <c r="GY120" i="8"/>
  <c r="GZ120" i="8"/>
  <c r="HA120" i="8"/>
  <c r="HB120" i="8"/>
  <c r="HC120" i="8"/>
  <c r="HD120" i="8"/>
  <c r="HE120" i="8"/>
  <c r="HF120" i="8"/>
  <c r="HG120" i="8"/>
  <c r="HH120" i="8"/>
  <c r="HI120" i="8"/>
  <c r="HJ120" i="8"/>
  <c r="HK120" i="8"/>
  <c r="HL120" i="8"/>
  <c r="HM120" i="8"/>
  <c r="HN120" i="8"/>
  <c r="HO120" i="8"/>
  <c r="HP120" i="8"/>
  <c r="HQ120" i="8"/>
  <c r="HR120" i="8"/>
  <c r="HS120" i="8"/>
  <c r="HT120" i="8"/>
  <c r="HU120" i="8"/>
  <c r="HV120" i="8"/>
  <c r="HW120" i="8"/>
  <c r="HX120" i="8"/>
  <c r="HY120" i="8"/>
  <c r="HZ120" i="8"/>
  <c r="IA120" i="8"/>
  <c r="IB120" i="8"/>
  <c r="IC120" i="8"/>
  <c r="ID120" i="8"/>
  <c r="IE120" i="8"/>
  <c r="IF120" i="8"/>
  <c r="IG120" i="8"/>
  <c r="IH120" i="8"/>
  <c r="II120" i="8"/>
  <c r="IJ120" i="8"/>
  <c r="IK120" i="8"/>
  <c r="IL120" i="8"/>
  <c r="IM120" i="8"/>
  <c r="IN120" i="8"/>
  <c r="IO120" i="8"/>
  <c r="IP120" i="8"/>
  <c r="IQ120" i="8"/>
  <c r="IR120" i="8"/>
  <c r="IS120" i="8"/>
  <c r="IT120" i="8"/>
  <c r="IU120" i="8"/>
  <c r="IV120" i="8"/>
  <c r="IW120" i="8"/>
  <c r="IX120" i="8"/>
  <c r="IY120" i="8"/>
  <c r="IZ120" i="8"/>
  <c r="JA120" i="8"/>
  <c r="JB120" i="8"/>
  <c r="JC120" i="8"/>
  <c r="JD120" i="8"/>
  <c r="JE120" i="8"/>
  <c r="JF120" i="8"/>
  <c r="JG120" i="8"/>
  <c r="JH120" i="8"/>
  <c r="JI120" i="8"/>
  <c r="JJ120" i="8"/>
  <c r="JK120" i="8"/>
  <c r="JL120" i="8"/>
  <c r="JM120" i="8"/>
  <c r="JN120" i="8"/>
  <c r="JO120" i="8"/>
  <c r="JP120" i="8"/>
  <c r="JQ120" i="8"/>
  <c r="JR120" i="8"/>
  <c r="JS120" i="8"/>
  <c r="JT120" i="8"/>
  <c r="JU120" i="8"/>
  <c r="JV120" i="8"/>
  <c r="JW120" i="8"/>
  <c r="JX120" i="8"/>
  <c r="G121" i="8"/>
  <c r="H121" i="8"/>
  <c r="I121" i="8"/>
  <c r="J121" i="8"/>
  <c r="K121" i="8"/>
  <c r="L121" i="8"/>
  <c r="M121" i="8"/>
  <c r="N121" i="8"/>
  <c r="O121" i="8"/>
  <c r="P121" i="8"/>
  <c r="Q121" i="8"/>
  <c r="R121" i="8"/>
  <c r="S121" i="8"/>
  <c r="T121" i="8"/>
  <c r="U121" i="8"/>
  <c r="V121" i="8"/>
  <c r="W121" i="8"/>
  <c r="X121" i="8"/>
  <c r="Y121" i="8"/>
  <c r="Z121" i="8"/>
  <c r="AA121" i="8"/>
  <c r="AB121" i="8"/>
  <c r="AC121" i="8"/>
  <c r="AD121" i="8"/>
  <c r="AE121" i="8"/>
  <c r="AF121" i="8"/>
  <c r="AG121" i="8"/>
  <c r="AH121" i="8"/>
  <c r="AI121" i="8"/>
  <c r="AJ121" i="8"/>
  <c r="AK121" i="8"/>
  <c r="AL121" i="8"/>
  <c r="AM121" i="8"/>
  <c r="AN121" i="8"/>
  <c r="AO121" i="8"/>
  <c r="AP121" i="8"/>
  <c r="AQ121" i="8"/>
  <c r="AR121" i="8"/>
  <c r="AS121" i="8"/>
  <c r="AT121" i="8"/>
  <c r="AU121" i="8"/>
  <c r="AV121" i="8"/>
  <c r="AW121" i="8"/>
  <c r="AX121" i="8"/>
  <c r="AY121" i="8"/>
  <c r="AZ121" i="8"/>
  <c r="BA121" i="8"/>
  <c r="BB121" i="8"/>
  <c r="BC121" i="8"/>
  <c r="BD121" i="8"/>
  <c r="BE121" i="8"/>
  <c r="BF121" i="8"/>
  <c r="BG121" i="8"/>
  <c r="BH121" i="8"/>
  <c r="BI121" i="8"/>
  <c r="BJ121" i="8"/>
  <c r="BK121" i="8"/>
  <c r="BL121" i="8"/>
  <c r="BM121" i="8"/>
  <c r="BN121" i="8"/>
  <c r="BO121" i="8"/>
  <c r="BP121" i="8"/>
  <c r="BQ121" i="8"/>
  <c r="BR121" i="8"/>
  <c r="BS121" i="8"/>
  <c r="BT121" i="8"/>
  <c r="BU121" i="8"/>
  <c r="BV121" i="8"/>
  <c r="BW121" i="8"/>
  <c r="BX121" i="8"/>
  <c r="BY121" i="8"/>
  <c r="BZ121" i="8"/>
  <c r="CA121" i="8"/>
  <c r="CB121" i="8"/>
  <c r="CC121" i="8"/>
  <c r="CD121" i="8"/>
  <c r="CE121" i="8"/>
  <c r="CF121" i="8"/>
  <c r="CG121" i="8"/>
  <c r="CH121" i="8"/>
  <c r="CI121" i="8"/>
  <c r="CJ121" i="8"/>
  <c r="CK121" i="8"/>
  <c r="CL121" i="8"/>
  <c r="CM121" i="8"/>
  <c r="CN121" i="8"/>
  <c r="CO121" i="8"/>
  <c r="CP121" i="8"/>
  <c r="CQ121" i="8"/>
  <c r="CR121" i="8"/>
  <c r="CS121" i="8"/>
  <c r="CT121" i="8"/>
  <c r="CU121" i="8"/>
  <c r="CV121" i="8"/>
  <c r="CW121" i="8"/>
  <c r="CX121" i="8"/>
  <c r="CY121" i="8"/>
  <c r="CZ121" i="8"/>
  <c r="DA121" i="8"/>
  <c r="DB121" i="8"/>
  <c r="DC121" i="8"/>
  <c r="DD121" i="8"/>
  <c r="DE121" i="8"/>
  <c r="DF121" i="8"/>
  <c r="DG121" i="8"/>
  <c r="DH121" i="8"/>
  <c r="DI121" i="8"/>
  <c r="DJ121" i="8"/>
  <c r="DK121" i="8"/>
  <c r="DL121" i="8"/>
  <c r="DM121" i="8"/>
  <c r="DN121" i="8"/>
  <c r="DO121" i="8"/>
  <c r="DP121" i="8"/>
  <c r="DQ121" i="8"/>
  <c r="DR121" i="8"/>
  <c r="DS121" i="8"/>
  <c r="DT121" i="8"/>
  <c r="DU121" i="8"/>
  <c r="DV121" i="8"/>
  <c r="DW121" i="8"/>
  <c r="DX121" i="8"/>
  <c r="DY121" i="8"/>
  <c r="DZ121" i="8"/>
  <c r="EA121" i="8"/>
  <c r="EB121" i="8"/>
  <c r="EC121" i="8"/>
  <c r="ED121" i="8"/>
  <c r="EE121" i="8"/>
  <c r="EF121" i="8"/>
  <c r="EG121" i="8"/>
  <c r="EH121" i="8"/>
  <c r="EI121" i="8"/>
  <c r="EJ121" i="8"/>
  <c r="EK121" i="8"/>
  <c r="EL121" i="8"/>
  <c r="EM121" i="8"/>
  <c r="EN121" i="8"/>
  <c r="EO121" i="8"/>
  <c r="EP121" i="8"/>
  <c r="EQ121" i="8"/>
  <c r="ER121" i="8"/>
  <c r="ES121" i="8"/>
  <c r="ET121" i="8"/>
  <c r="EU121" i="8"/>
  <c r="EV121" i="8"/>
  <c r="EW121" i="8"/>
  <c r="EX121" i="8"/>
  <c r="EY121" i="8"/>
  <c r="EZ121" i="8"/>
  <c r="FA121" i="8"/>
  <c r="FB121" i="8"/>
  <c r="FC121" i="8"/>
  <c r="FD121" i="8"/>
  <c r="FE121" i="8"/>
  <c r="FF121" i="8"/>
  <c r="FG121" i="8"/>
  <c r="FH121" i="8"/>
  <c r="FI121" i="8"/>
  <c r="FJ121" i="8"/>
  <c r="FK121" i="8"/>
  <c r="FL121" i="8"/>
  <c r="FM121" i="8"/>
  <c r="FN121" i="8"/>
  <c r="FO121" i="8"/>
  <c r="FP121" i="8"/>
  <c r="FQ121" i="8"/>
  <c r="FR121" i="8"/>
  <c r="FS121" i="8"/>
  <c r="FT121" i="8"/>
  <c r="FU121" i="8"/>
  <c r="FV121" i="8"/>
  <c r="FW121" i="8"/>
  <c r="FX121" i="8"/>
  <c r="FY121" i="8"/>
  <c r="FZ121" i="8"/>
  <c r="GA121" i="8"/>
  <c r="GB121" i="8"/>
  <c r="GC121" i="8"/>
  <c r="GD121" i="8"/>
  <c r="GE121" i="8"/>
  <c r="GF121" i="8"/>
  <c r="GG121" i="8"/>
  <c r="GH121" i="8"/>
  <c r="GI121" i="8"/>
  <c r="GJ121" i="8"/>
  <c r="GK121" i="8"/>
  <c r="GL121" i="8"/>
  <c r="GM121" i="8"/>
  <c r="GN121" i="8"/>
  <c r="GO121" i="8"/>
  <c r="GP121" i="8"/>
  <c r="GQ121" i="8"/>
  <c r="GR121" i="8"/>
  <c r="GS121" i="8"/>
  <c r="GT121" i="8"/>
  <c r="GU121" i="8"/>
  <c r="GV121" i="8"/>
  <c r="GW121" i="8"/>
  <c r="GX121" i="8"/>
  <c r="GY121" i="8"/>
  <c r="GZ121" i="8"/>
  <c r="HA121" i="8"/>
  <c r="HB121" i="8"/>
  <c r="HC121" i="8"/>
  <c r="HD121" i="8"/>
  <c r="HE121" i="8"/>
  <c r="HF121" i="8"/>
  <c r="HG121" i="8"/>
  <c r="HH121" i="8"/>
  <c r="HI121" i="8"/>
  <c r="HJ121" i="8"/>
  <c r="HK121" i="8"/>
  <c r="HL121" i="8"/>
  <c r="HM121" i="8"/>
  <c r="HN121" i="8"/>
  <c r="HO121" i="8"/>
  <c r="HP121" i="8"/>
  <c r="HQ121" i="8"/>
  <c r="HR121" i="8"/>
  <c r="HS121" i="8"/>
  <c r="HT121" i="8"/>
  <c r="HU121" i="8"/>
  <c r="HV121" i="8"/>
  <c r="HW121" i="8"/>
  <c r="HX121" i="8"/>
  <c r="HY121" i="8"/>
  <c r="HZ121" i="8"/>
  <c r="IA121" i="8"/>
  <c r="IB121" i="8"/>
  <c r="IC121" i="8"/>
  <c r="ID121" i="8"/>
  <c r="IE121" i="8"/>
  <c r="IF121" i="8"/>
  <c r="IG121" i="8"/>
  <c r="IH121" i="8"/>
  <c r="II121" i="8"/>
  <c r="IJ121" i="8"/>
  <c r="IK121" i="8"/>
  <c r="IL121" i="8"/>
  <c r="IM121" i="8"/>
  <c r="IN121" i="8"/>
  <c r="IO121" i="8"/>
  <c r="IP121" i="8"/>
  <c r="IQ121" i="8"/>
  <c r="IR121" i="8"/>
  <c r="IS121" i="8"/>
  <c r="IT121" i="8"/>
  <c r="IU121" i="8"/>
  <c r="IV121" i="8"/>
  <c r="IW121" i="8"/>
  <c r="IX121" i="8"/>
  <c r="IY121" i="8"/>
  <c r="IZ121" i="8"/>
  <c r="JA121" i="8"/>
  <c r="JB121" i="8"/>
  <c r="JC121" i="8"/>
  <c r="JD121" i="8"/>
  <c r="JE121" i="8"/>
  <c r="JF121" i="8"/>
  <c r="JG121" i="8"/>
  <c r="JH121" i="8"/>
  <c r="JI121" i="8"/>
  <c r="JJ121" i="8"/>
  <c r="JK121" i="8"/>
  <c r="JL121" i="8"/>
  <c r="JM121" i="8"/>
  <c r="JN121" i="8"/>
  <c r="JO121" i="8"/>
  <c r="JP121" i="8"/>
  <c r="JQ121" i="8"/>
  <c r="JR121" i="8"/>
  <c r="JS121" i="8"/>
  <c r="JT121" i="8"/>
  <c r="JU121" i="8"/>
  <c r="JV121" i="8"/>
  <c r="JW121" i="8"/>
  <c r="JX121" i="8"/>
  <c r="G122" i="8"/>
  <c r="H122" i="8"/>
  <c r="I122" i="8"/>
  <c r="J122" i="8"/>
  <c r="K122" i="8"/>
  <c r="L122" i="8"/>
  <c r="M122" i="8"/>
  <c r="N122" i="8"/>
  <c r="O122" i="8"/>
  <c r="P122" i="8"/>
  <c r="Q122" i="8"/>
  <c r="R122" i="8"/>
  <c r="S122" i="8"/>
  <c r="T122" i="8"/>
  <c r="U122" i="8"/>
  <c r="V122" i="8"/>
  <c r="W122" i="8"/>
  <c r="X122" i="8"/>
  <c r="Y122" i="8"/>
  <c r="Z122" i="8"/>
  <c r="AA122" i="8"/>
  <c r="AB122" i="8"/>
  <c r="AC122" i="8"/>
  <c r="AD122" i="8"/>
  <c r="AE122" i="8"/>
  <c r="AF122" i="8"/>
  <c r="AG122" i="8"/>
  <c r="AH122" i="8"/>
  <c r="AI122" i="8"/>
  <c r="AJ122" i="8"/>
  <c r="AK122" i="8"/>
  <c r="AL122" i="8"/>
  <c r="AM122" i="8"/>
  <c r="AN122" i="8"/>
  <c r="AO122" i="8"/>
  <c r="AP122" i="8"/>
  <c r="AQ122" i="8"/>
  <c r="AR122" i="8"/>
  <c r="AS122" i="8"/>
  <c r="AT122" i="8"/>
  <c r="AU122" i="8"/>
  <c r="AV122" i="8"/>
  <c r="AW122" i="8"/>
  <c r="AX122" i="8"/>
  <c r="AY122" i="8"/>
  <c r="AZ122" i="8"/>
  <c r="BA122" i="8"/>
  <c r="BB122" i="8"/>
  <c r="BC122" i="8"/>
  <c r="BD122" i="8"/>
  <c r="BE122" i="8"/>
  <c r="BF122" i="8"/>
  <c r="BG122" i="8"/>
  <c r="BH122" i="8"/>
  <c r="BI122" i="8"/>
  <c r="BJ122" i="8"/>
  <c r="BK122" i="8"/>
  <c r="BL122" i="8"/>
  <c r="BM122" i="8"/>
  <c r="BN122" i="8"/>
  <c r="BO122" i="8"/>
  <c r="BP122" i="8"/>
  <c r="BQ122" i="8"/>
  <c r="BR122" i="8"/>
  <c r="BS122" i="8"/>
  <c r="BT122" i="8"/>
  <c r="BU122" i="8"/>
  <c r="BV122" i="8"/>
  <c r="BW122" i="8"/>
  <c r="BX122" i="8"/>
  <c r="BY122" i="8"/>
  <c r="BZ122" i="8"/>
  <c r="CA122" i="8"/>
  <c r="CB122" i="8"/>
  <c r="CC122" i="8"/>
  <c r="CD122" i="8"/>
  <c r="CE122" i="8"/>
  <c r="CF122" i="8"/>
  <c r="CG122" i="8"/>
  <c r="CH122" i="8"/>
  <c r="CI122" i="8"/>
  <c r="CJ122" i="8"/>
  <c r="CK122" i="8"/>
  <c r="CL122" i="8"/>
  <c r="CM122" i="8"/>
  <c r="CN122" i="8"/>
  <c r="CO122" i="8"/>
  <c r="CP122" i="8"/>
  <c r="CQ122" i="8"/>
  <c r="CR122" i="8"/>
  <c r="CS122" i="8"/>
  <c r="CT122" i="8"/>
  <c r="CU122" i="8"/>
  <c r="CV122" i="8"/>
  <c r="CW122" i="8"/>
  <c r="CX122" i="8"/>
  <c r="CY122" i="8"/>
  <c r="CZ122" i="8"/>
  <c r="DA122" i="8"/>
  <c r="DB122" i="8"/>
  <c r="DC122" i="8"/>
  <c r="DD122" i="8"/>
  <c r="DE122" i="8"/>
  <c r="DF122" i="8"/>
  <c r="DG122" i="8"/>
  <c r="DH122" i="8"/>
  <c r="DI122" i="8"/>
  <c r="DJ122" i="8"/>
  <c r="DK122" i="8"/>
  <c r="DL122" i="8"/>
  <c r="DM122" i="8"/>
  <c r="DN122" i="8"/>
  <c r="DO122" i="8"/>
  <c r="DP122" i="8"/>
  <c r="DQ122" i="8"/>
  <c r="DR122" i="8"/>
  <c r="DS122" i="8"/>
  <c r="DT122" i="8"/>
  <c r="DU122" i="8"/>
  <c r="DV122" i="8"/>
  <c r="DW122" i="8"/>
  <c r="DX122" i="8"/>
  <c r="DY122" i="8"/>
  <c r="DZ122" i="8"/>
  <c r="EA122" i="8"/>
  <c r="EB122" i="8"/>
  <c r="EC122" i="8"/>
  <c r="ED122" i="8"/>
  <c r="EE122" i="8"/>
  <c r="EF122" i="8"/>
  <c r="EG122" i="8"/>
  <c r="EH122" i="8"/>
  <c r="EI122" i="8"/>
  <c r="EJ122" i="8"/>
  <c r="EK122" i="8"/>
  <c r="EL122" i="8"/>
  <c r="EM122" i="8"/>
  <c r="EN122" i="8"/>
  <c r="EO122" i="8"/>
  <c r="EP122" i="8"/>
  <c r="EQ122" i="8"/>
  <c r="ER122" i="8"/>
  <c r="ES122" i="8"/>
  <c r="ET122" i="8"/>
  <c r="EU122" i="8"/>
  <c r="EV122" i="8"/>
  <c r="EW122" i="8"/>
  <c r="EX122" i="8"/>
  <c r="EY122" i="8"/>
  <c r="EZ122" i="8"/>
  <c r="FA122" i="8"/>
  <c r="FB122" i="8"/>
  <c r="FC122" i="8"/>
  <c r="FD122" i="8"/>
  <c r="FE122" i="8"/>
  <c r="FF122" i="8"/>
  <c r="FG122" i="8"/>
  <c r="FH122" i="8"/>
  <c r="FI122" i="8"/>
  <c r="FJ122" i="8"/>
  <c r="FK122" i="8"/>
  <c r="FL122" i="8"/>
  <c r="FM122" i="8"/>
  <c r="FN122" i="8"/>
  <c r="FO122" i="8"/>
  <c r="FP122" i="8"/>
  <c r="FQ122" i="8"/>
  <c r="FR122" i="8"/>
  <c r="FS122" i="8"/>
  <c r="FT122" i="8"/>
  <c r="FU122" i="8"/>
  <c r="FV122" i="8"/>
  <c r="FW122" i="8"/>
  <c r="FX122" i="8"/>
  <c r="FY122" i="8"/>
  <c r="FZ122" i="8"/>
  <c r="GA122" i="8"/>
  <c r="GB122" i="8"/>
  <c r="GC122" i="8"/>
  <c r="GD122" i="8"/>
  <c r="GE122" i="8"/>
  <c r="GF122" i="8"/>
  <c r="GG122" i="8"/>
  <c r="GH122" i="8"/>
  <c r="GI122" i="8"/>
  <c r="GJ122" i="8"/>
  <c r="GK122" i="8"/>
  <c r="GL122" i="8"/>
  <c r="GM122" i="8"/>
  <c r="GN122" i="8"/>
  <c r="GO122" i="8"/>
  <c r="GP122" i="8"/>
  <c r="GQ122" i="8"/>
  <c r="GR122" i="8"/>
  <c r="GS122" i="8"/>
  <c r="GT122" i="8"/>
  <c r="GU122" i="8"/>
  <c r="GV122" i="8"/>
  <c r="GW122" i="8"/>
  <c r="GX122" i="8"/>
  <c r="GY122" i="8"/>
  <c r="GZ122" i="8"/>
  <c r="HA122" i="8"/>
  <c r="HB122" i="8"/>
  <c r="HC122" i="8"/>
  <c r="HD122" i="8"/>
  <c r="HE122" i="8"/>
  <c r="HF122" i="8"/>
  <c r="HG122" i="8"/>
  <c r="HH122" i="8"/>
  <c r="HI122" i="8"/>
  <c r="HJ122" i="8"/>
  <c r="HK122" i="8"/>
  <c r="HL122" i="8"/>
  <c r="HM122" i="8"/>
  <c r="HN122" i="8"/>
  <c r="HO122" i="8"/>
  <c r="HP122" i="8"/>
  <c r="HQ122" i="8"/>
  <c r="HR122" i="8"/>
  <c r="HS122" i="8"/>
  <c r="HT122" i="8"/>
  <c r="HU122" i="8"/>
  <c r="HV122" i="8"/>
  <c r="HW122" i="8"/>
  <c r="HX122" i="8"/>
  <c r="HY122" i="8"/>
  <c r="HZ122" i="8"/>
  <c r="IA122" i="8"/>
  <c r="IB122" i="8"/>
  <c r="IC122" i="8"/>
  <c r="ID122" i="8"/>
  <c r="IE122" i="8"/>
  <c r="IF122" i="8"/>
  <c r="IG122" i="8"/>
  <c r="IH122" i="8"/>
  <c r="II122" i="8"/>
  <c r="IJ122" i="8"/>
  <c r="IK122" i="8"/>
  <c r="IL122" i="8"/>
  <c r="IM122" i="8"/>
  <c r="IN122" i="8"/>
  <c r="IO122" i="8"/>
  <c r="IP122" i="8"/>
  <c r="IQ122" i="8"/>
  <c r="IR122" i="8"/>
  <c r="IS122" i="8"/>
  <c r="IT122" i="8"/>
  <c r="IU122" i="8"/>
  <c r="IV122" i="8"/>
  <c r="IW122" i="8"/>
  <c r="IX122" i="8"/>
  <c r="IY122" i="8"/>
  <c r="IZ122" i="8"/>
  <c r="JA122" i="8"/>
  <c r="JB122" i="8"/>
  <c r="JC122" i="8"/>
  <c r="JD122" i="8"/>
  <c r="JE122" i="8"/>
  <c r="JF122" i="8"/>
  <c r="JG122" i="8"/>
  <c r="JH122" i="8"/>
  <c r="JI122" i="8"/>
  <c r="JJ122" i="8"/>
  <c r="JK122" i="8"/>
  <c r="JL122" i="8"/>
  <c r="JM122" i="8"/>
  <c r="JN122" i="8"/>
  <c r="JO122" i="8"/>
  <c r="JP122" i="8"/>
  <c r="JQ122" i="8"/>
  <c r="JR122" i="8"/>
  <c r="JS122" i="8"/>
  <c r="JT122" i="8"/>
  <c r="JU122" i="8"/>
  <c r="JV122" i="8"/>
  <c r="JW122" i="8"/>
  <c r="JX122" i="8"/>
  <c r="G123" i="8"/>
  <c r="H123" i="8"/>
  <c r="I123" i="8"/>
  <c r="J123" i="8"/>
  <c r="K123" i="8"/>
  <c r="L123" i="8"/>
  <c r="M123" i="8"/>
  <c r="N123" i="8"/>
  <c r="O123" i="8"/>
  <c r="P123" i="8"/>
  <c r="Q123" i="8"/>
  <c r="R123" i="8"/>
  <c r="S123" i="8"/>
  <c r="T123" i="8"/>
  <c r="U123" i="8"/>
  <c r="V123" i="8"/>
  <c r="W123" i="8"/>
  <c r="X123" i="8"/>
  <c r="Y123" i="8"/>
  <c r="Z123" i="8"/>
  <c r="AA123" i="8"/>
  <c r="AB123" i="8"/>
  <c r="AC123" i="8"/>
  <c r="AD123" i="8"/>
  <c r="AE123" i="8"/>
  <c r="AF123" i="8"/>
  <c r="AG123" i="8"/>
  <c r="AH123" i="8"/>
  <c r="AI123" i="8"/>
  <c r="AJ123" i="8"/>
  <c r="AK123" i="8"/>
  <c r="AL123" i="8"/>
  <c r="AM123" i="8"/>
  <c r="AN123" i="8"/>
  <c r="AO123" i="8"/>
  <c r="AP123" i="8"/>
  <c r="AQ123" i="8"/>
  <c r="AR123" i="8"/>
  <c r="AS123" i="8"/>
  <c r="AT123" i="8"/>
  <c r="AU123" i="8"/>
  <c r="AV123" i="8"/>
  <c r="AW123" i="8"/>
  <c r="AX123" i="8"/>
  <c r="AY123" i="8"/>
  <c r="AZ123" i="8"/>
  <c r="BA123" i="8"/>
  <c r="BB123" i="8"/>
  <c r="BC123" i="8"/>
  <c r="BD123" i="8"/>
  <c r="BE123" i="8"/>
  <c r="BF123" i="8"/>
  <c r="BG123" i="8"/>
  <c r="BH123" i="8"/>
  <c r="BI123" i="8"/>
  <c r="BJ123" i="8"/>
  <c r="BK123" i="8"/>
  <c r="BL123" i="8"/>
  <c r="BM123" i="8"/>
  <c r="BN123" i="8"/>
  <c r="BO123" i="8"/>
  <c r="BP123" i="8"/>
  <c r="BQ123" i="8"/>
  <c r="BR123" i="8"/>
  <c r="BS123" i="8"/>
  <c r="BT123" i="8"/>
  <c r="BU123" i="8"/>
  <c r="BV123" i="8"/>
  <c r="BW123" i="8"/>
  <c r="BX123" i="8"/>
  <c r="BY123" i="8"/>
  <c r="BZ123" i="8"/>
  <c r="CA123" i="8"/>
  <c r="CB123" i="8"/>
  <c r="CC123" i="8"/>
  <c r="CD123" i="8"/>
  <c r="CE123" i="8"/>
  <c r="CF123" i="8"/>
  <c r="CG123" i="8"/>
  <c r="CH123" i="8"/>
  <c r="CI123" i="8"/>
  <c r="CJ123" i="8"/>
  <c r="CK123" i="8"/>
  <c r="CL123" i="8"/>
  <c r="CM123" i="8"/>
  <c r="CN123" i="8"/>
  <c r="CO123" i="8"/>
  <c r="CP123" i="8"/>
  <c r="CQ123" i="8"/>
  <c r="CR123" i="8"/>
  <c r="CS123" i="8"/>
  <c r="CT123" i="8"/>
  <c r="CU123" i="8"/>
  <c r="CV123" i="8"/>
  <c r="CW123" i="8"/>
  <c r="CX123" i="8"/>
  <c r="CY123" i="8"/>
  <c r="CZ123" i="8"/>
  <c r="DA123" i="8"/>
  <c r="DB123" i="8"/>
  <c r="DC123" i="8"/>
  <c r="DD123" i="8"/>
  <c r="DE123" i="8"/>
  <c r="DF123" i="8"/>
  <c r="DG123" i="8"/>
  <c r="DH123" i="8"/>
  <c r="DI123" i="8"/>
  <c r="DJ123" i="8"/>
  <c r="DK123" i="8"/>
  <c r="DL123" i="8"/>
  <c r="DM123" i="8"/>
  <c r="DN123" i="8"/>
  <c r="DO123" i="8"/>
  <c r="DP123" i="8"/>
  <c r="DQ123" i="8"/>
  <c r="DR123" i="8"/>
  <c r="DS123" i="8"/>
  <c r="DT123" i="8"/>
  <c r="DU123" i="8"/>
  <c r="DV123" i="8"/>
  <c r="DW123" i="8"/>
  <c r="DX123" i="8"/>
  <c r="DY123" i="8"/>
  <c r="DZ123" i="8"/>
  <c r="EA123" i="8"/>
  <c r="EB123" i="8"/>
  <c r="EC123" i="8"/>
  <c r="ED123" i="8"/>
  <c r="EE123" i="8"/>
  <c r="EF123" i="8"/>
  <c r="EG123" i="8"/>
  <c r="EH123" i="8"/>
  <c r="EI123" i="8"/>
  <c r="EJ123" i="8"/>
  <c r="EK123" i="8"/>
  <c r="EL123" i="8"/>
  <c r="EM123" i="8"/>
  <c r="EN123" i="8"/>
  <c r="EO123" i="8"/>
  <c r="EP123" i="8"/>
  <c r="EQ123" i="8"/>
  <c r="ER123" i="8"/>
  <c r="ES123" i="8"/>
  <c r="ET123" i="8"/>
  <c r="EU123" i="8"/>
  <c r="EV123" i="8"/>
  <c r="EW123" i="8"/>
  <c r="EX123" i="8"/>
  <c r="EY123" i="8"/>
  <c r="EZ123" i="8"/>
  <c r="FA123" i="8"/>
  <c r="FB123" i="8"/>
  <c r="FC123" i="8"/>
  <c r="FD123" i="8"/>
  <c r="FE123" i="8"/>
  <c r="FF123" i="8"/>
  <c r="FG123" i="8"/>
  <c r="FH123" i="8"/>
  <c r="FI123" i="8"/>
  <c r="FJ123" i="8"/>
  <c r="FK123" i="8"/>
  <c r="FL123" i="8"/>
  <c r="FM123" i="8"/>
  <c r="FN123" i="8"/>
  <c r="FO123" i="8"/>
  <c r="FP123" i="8"/>
  <c r="FQ123" i="8"/>
  <c r="FR123" i="8"/>
  <c r="FS123" i="8"/>
  <c r="FT123" i="8"/>
  <c r="FU123" i="8"/>
  <c r="FV123" i="8"/>
  <c r="FW123" i="8"/>
  <c r="FX123" i="8"/>
  <c r="FY123" i="8"/>
  <c r="FZ123" i="8"/>
  <c r="GA123" i="8"/>
  <c r="GB123" i="8"/>
  <c r="GC123" i="8"/>
  <c r="GD123" i="8"/>
  <c r="GE123" i="8"/>
  <c r="GF123" i="8"/>
  <c r="GG123" i="8"/>
  <c r="GH123" i="8"/>
  <c r="GI123" i="8"/>
  <c r="GJ123" i="8"/>
  <c r="GK123" i="8"/>
  <c r="GL123" i="8"/>
  <c r="GM123" i="8"/>
  <c r="GN123" i="8"/>
  <c r="GO123" i="8"/>
  <c r="GP123" i="8"/>
  <c r="GQ123" i="8"/>
  <c r="GR123" i="8"/>
  <c r="GS123" i="8"/>
  <c r="GT123" i="8"/>
  <c r="GU123" i="8"/>
  <c r="GV123" i="8"/>
  <c r="GW123" i="8"/>
  <c r="GX123" i="8"/>
  <c r="GY123" i="8"/>
  <c r="GZ123" i="8"/>
  <c r="HA123" i="8"/>
  <c r="HB123" i="8"/>
  <c r="HC123" i="8"/>
  <c r="HD123" i="8"/>
  <c r="HE123" i="8"/>
  <c r="HF123" i="8"/>
  <c r="HG123" i="8"/>
  <c r="HH123" i="8"/>
  <c r="HI123" i="8"/>
  <c r="HJ123" i="8"/>
  <c r="HK123" i="8"/>
  <c r="HL123" i="8"/>
  <c r="HM123" i="8"/>
  <c r="HN123" i="8"/>
  <c r="HO123" i="8"/>
  <c r="HP123" i="8"/>
  <c r="HQ123" i="8"/>
  <c r="HR123" i="8"/>
  <c r="HS123" i="8"/>
  <c r="HT123" i="8"/>
  <c r="HU123" i="8"/>
  <c r="HV123" i="8"/>
  <c r="HW123" i="8"/>
  <c r="HX123" i="8"/>
  <c r="HY123" i="8"/>
  <c r="HZ123" i="8"/>
  <c r="IA123" i="8"/>
  <c r="IB123" i="8"/>
  <c r="IC123" i="8"/>
  <c r="ID123" i="8"/>
  <c r="IE123" i="8"/>
  <c r="IF123" i="8"/>
  <c r="IG123" i="8"/>
  <c r="IH123" i="8"/>
  <c r="II123" i="8"/>
  <c r="IJ123" i="8"/>
  <c r="IK123" i="8"/>
  <c r="IL123" i="8"/>
  <c r="IM123" i="8"/>
  <c r="IN123" i="8"/>
  <c r="IO123" i="8"/>
  <c r="IP123" i="8"/>
  <c r="IQ123" i="8"/>
  <c r="IR123" i="8"/>
  <c r="IS123" i="8"/>
  <c r="IT123" i="8"/>
  <c r="IU123" i="8"/>
  <c r="IV123" i="8"/>
  <c r="IW123" i="8"/>
  <c r="IX123" i="8"/>
  <c r="IY123" i="8"/>
  <c r="IZ123" i="8"/>
  <c r="JA123" i="8"/>
  <c r="JB123" i="8"/>
  <c r="JC123" i="8"/>
  <c r="JD123" i="8"/>
  <c r="JE123" i="8"/>
  <c r="JF123" i="8"/>
  <c r="JG123" i="8"/>
  <c r="JH123" i="8"/>
  <c r="JI123" i="8"/>
  <c r="JJ123" i="8"/>
  <c r="JK123" i="8"/>
  <c r="JL123" i="8"/>
  <c r="JM123" i="8"/>
  <c r="JN123" i="8"/>
  <c r="JO123" i="8"/>
  <c r="JP123" i="8"/>
  <c r="JQ123" i="8"/>
  <c r="JR123" i="8"/>
  <c r="JS123" i="8"/>
  <c r="JT123" i="8"/>
  <c r="JU123" i="8"/>
  <c r="JV123" i="8"/>
  <c r="JW123" i="8"/>
  <c r="JX123" i="8"/>
  <c r="G125" i="8"/>
  <c r="H125" i="8"/>
  <c r="I125" i="8"/>
  <c r="J125" i="8"/>
  <c r="K125" i="8"/>
  <c r="L125" i="8"/>
  <c r="M125" i="8"/>
  <c r="N125" i="8"/>
  <c r="O125" i="8"/>
  <c r="P125" i="8"/>
  <c r="Q125" i="8"/>
  <c r="R125" i="8"/>
  <c r="S125" i="8"/>
  <c r="T125" i="8"/>
  <c r="U125" i="8"/>
  <c r="V125" i="8"/>
  <c r="W125" i="8"/>
  <c r="X125" i="8"/>
  <c r="Y125" i="8"/>
  <c r="Z125" i="8"/>
  <c r="AA125" i="8"/>
  <c r="AB125" i="8"/>
  <c r="AC125" i="8"/>
  <c r="AD125" i="8"/>
  <c r="AE125" i="8"/>
  <c r="AF125" i="8"/>
  <c r="AG125" i="8"/>
  <c r="AH125" i="8"/>
  <c r="AI125" i="8"/>
  <c r="AJ125" i="8"/>
  <c r="AK125" i="8"/>
  <c r="AL125" i="8"/>
  <c r="AM125" i="8"/>
  <c r="AN125" i="8"/>
  <c r="AO125" i="8"/>
  <c r="AP125" i="8"/>
  <c r="AQ125" i="8"/>
  <c r="AR125" i="8"/>
  <c r="AS125" i="8"/>
  <c r="AT125" i="8"/>
  <c r="AU125" i="8"/>
  <c r="AV125" i="8"/>
  <c r="AW125" i="8"/>
  <c r="AX125" i="8"/>
  <c r="AY125" i="8"/>
  <c r="AZ125" i="8"/>
  <c r="BA125" i="8"/>
  <c r="BB125" i="8"/>
  <c r="BC125" i="8"/>
  <c r="BD125" i="8"/>
  <c r="BE125" i="8"/>
  <c r="BF125" i="8"/>
  <c r="BG125" i="8"/>
  <c r="BH125" i="8"/>
  <c r="BI125" i="8"/>
  <c r="BJ125" i="8"/>
  <c r="BK125" i="8"/>
  <c r="BL125" i="8"/>
  <c r="BM125" i="8"/>
  <c r="BN125" i="8"/>
  <c r="BO125" i="8"/>
  <c r="BP125" i="8"/>
  <c r="BQ125" i="8"/>
  <c r="BR125" i="8"/>
  <c r="BS125" i="8"/>
  <c r="BT125" i="8"/>
  <c r="BU125" i="8"/>
  <c r="BV125" i="8"/>
  <c r="BW125" i="8"/>
  <c r="BX125" i="8"/>
  <c r="BY125" i="8"/>
  <c r="BZ125" i="8"/>
  <c r="CA125" i="8"/>
  <c r="CB125" i="8"/>
  <c r="CC125" i="8"/>
  <c r="CD125" i="8"/>
  <c r="CE125" i="8"/>
  <c r="CF125" i="8"/>
  <c r="CG125" i="8"/>
  <c r="CH125" i="8"/>
  <c r="CI125" i="8"/>
  <c r="CJ125" i="8"/>
  <c r="CK125" i="8"/>
  <c r="CL125" i="8"/>
  <c r="CM125" i="8"/>
  <c r="CN125" i="8"/>
  <c r="CO125" i="8"/>
  <c r="CP125" i="8"/>
  <c r="CQ125" i="8"/>
  <c r="CR125" i="8"/>
  <c r="CS125" i="8"/>
  <c r="CT125" i="8"/>
  <c r="CU125" i="8"/>
  <c r="CV125" i="8"/>
  <c r="CW125" i="8"/>
  <c r="CX125" i="8"/>
  <c r="CY125" i="8"/>
  <c r="CZ125" i="8"/>
  <c r="DA125" i="8"/>
  <c r="DB125" i="8"/>
  <c r="DC125" i="8"/>
  <c r="DD125" i="8"/>
  <c r="DE125" i="8"/>
  <c r="DF125" i="8"/>
  <c r="DG125" i="8"/>
  <c r="DH125" i="8"/>
  <c r="DI125" i="8"/>
  <c r="DJ125" i="8"/>
  <c r="DK125" i="8"/>
  <c r="DL125" i="8"/>
  <c r="DM125" i="8"/>
  <c r="DN125" i="8"/>
  <c r="DO125" i="8"/>
  <c r="DP125" i="8"/>
  <c r="DQ125" i="8"/>
  <c r="DR125" i="8"/>
  <c r="DS125" i="8"/>
  <c r="DT125" i="8"/>
  <c r="DU125" i="8"/>
  <c r="DV125" i="8"/>
  <c r="DW125" i="8"/>
  <c r="DX125" i="8"/>
  <c r="DY125" i="8"/>
  <c r="DZ125" i="8"/>
  <c r="EA125" i="8"/>
  <c r="EB125" i="8"/>
  <c r="EC125" i="8"/>
  <c r="ED125" i="8"/>
  <c r="EE125" i="8"/>
  <c r="EF125" i="8"/>
  <c r="EG125" i="8"/>
  <c r="EH125" i="8"/>
  <c r="EI125" i="8"/>
  <c r="EJ125" i="8"/>
  <c r="EK125" i="8"/>
  <c r="EL125" i="8"/>
  <c r="EM125" i="8"/>
  <c r="EN125" i="8"/>
  <c r="EO125" i="8"/>
  <c r="EP125" i="8"/>
  <c r="EQ125" i="8"/>
  <c r="ER125" i="8"/>
  <c r="ES125" i="8"/>
  <c r="ET125" i="8"/>
  <c r="EU125" i="8"/>
  <c r="EV125" i="8"/>
  <c r="EW125" i="8"/>
  <c r="EX125" i="8"/>
  <c r="EY125" i="8"/>
  <c r="EZ125" i="8"/>
  <c r="FA125" i="8"/>
  <c r="FB125" i="8"/>
  <c r="FC125" i="8"/>
  <c r="FD125" i="8"/>
  <c r="FE125" i="8"/>
  <c r="FF125" i="8"/>
  <c r="FG125" i="8"/>
  <c r="FH125" i="8"/>
  <c r="FI125" i="8"/>
  <c r="FJ125" i="8"/>
  <c r="FK125" i="8"/>
  <c r="FL125" i="8"/>
  <c r="FM125" i="8"/>
  <c r="FN125" i="8"/>
  <c r="FO125" i="8"/>
  <c r="FP125" i="8"/>
  <c r="FQ125" i="8"/>
  <c r="FR125" i="8"/>
  <c r="FS125" i="8"/>
  <c r="FT125" i="8"/>
  <c r="FU125" i="8"/>
  <c r="FV125" i="8"/>
  <c r="FW125" i="8"/>
  <c r="FX125" i="8"/>
  <c r="FY125" i="8"/>
  <c r="FZ125" i="8"/>
  <c r="GA125" i="8"/>
  <c r="GB125" i="8"/>
  <c r="GC125" i="8"/>
  <c r="GD125" i="8"/>
  <c r="GE125" i="8"/>
  <c r="GF125" i="8"/>
  <c r="GG125" i="8"/>
  <c r="GH125" i="8"/>
  <c r="GI125" i="8"/>
  <c r="GJ125" i="8"/>
  <c r="GK125" i="8"/>
  <c r="GL125" i="8"/>
  <c r="GM125" i="8"/>
  <c r="GN125" i="8"/>
  <c r="GO125" i="8"/>
  <c r="GP125" i="8"/>
  <c r="GQ125" i="8"/>
  <c r="GR125" i="8"/>
  <c r="GS125" i="8"/>
  <c r="GT125" i="8"/>
  <c r="GU125" i="8"/>
  <c r="GV125" i="8"/>
  <c r="GW125" i="8"/>
  <c r="GX125" i="8"/>
  <c r="GY125" i="8"/>
  <c r="GZ125" i="8"/>
  <c r="HA125" i="8"/>
  <c r="HB125" i="8"/>
  <c r="HC125" i="8"/>
  <c r="HD125" i="8"/>
  <c r="HE125" i="8"/>
  <c r="HF125" i="8"/>
  <c r="HG125" i="8"/>
  <c r="HH125" i="8"/>
  <c r="HI125" i="8"/>
  <c r="HJ125" i="8"/>
  <c r="HK125" i="8"/>
  <c r="HL125" i="8"/>
  <c r="HM125" i="8"/>
  <c r="HN125" i="8"/>
  <c r="HO125" i="8"/>
  <c r="HP125" i="8"/>
  <c r="HQ125" i="8"/>
  <c r="HR125" i="8"/>
  <c r="HS125" i="8"/>
  <c r="HT125" i="8"/>
  <c r="HU125" i="8"/>
  <c r="HV125" i="8"/>
  <c r="HW125" i="8"/>
  <c r="HX125" i="8"/>
  <c r="HY125" i="8"/>
  <c r="HZ125" i="8"/>
  <c r="IA125" i="8"/>
  <c r="IB125" i="8"/>
  <c r="IC125" i="8"/>
  <c r="ID125" i="8"/>
  <c r="IE125" i="8"/>
  <c r="IF125" i="8"/>
  <c r="IG125" i="8"/>
  <c r="IH125" i="8"/>
  <c r="II125" i="8"/>
  <c r="IJ125" i="8"/>
  <c r="IK125" i="8"/>
  <c r="IL125" i="8"/>
  <c r="IM125" i="8"/>
  <c r="IN125" i="8"/>
  <c r="IO125" i="8"/>
  <c r="IP125" i="8"/>
  <c r="IQ125" i="8"/>
  <c r="IR125" i="8"/>
  <c r="IS125" i="8"/>
  <c r="IT125" i="8"/>
  <c r="IU125" i="8"/>
  <c r="IV125" i="8"/>
  <c r="IW125" i="8"/>
  <c r="IX125" i="8"/>
  <c r="IY125" i="8"/>
  <c r="IZ125" i="8"/>
  <c r="JA125" i="8"/>
  <c r="JB125" i="8"/>
  <c r="JC125" i="8"/>
  <c r="JD125" i="8"/>
  <c r="JE125" i="8"/>
  <c r="JF125" i="8"/>
  <c r="JG125" i="8"/>
  <c r="JH125" i="8"/>
  <c r="JI125" i="8"/>
  <c r="JJ125" i="8"/>
  <c r="JK125" i="8"/>
  <c r="JL125" i="8"/>
  <c r="JM125" i="8"/>
  <c r="JN125" i="8"/>
  <c r="JO125" i="8"/>
  <c r="JP125" i="8"/>
  <c r="JQ125" i="8"/>
  <c r="JR125" i="8"/>
  <c r="JS125" i="8"/>
  <c r="JT125" i="8"/>
  <c r="JU125" i="8"/>
  <c r="JV125" i="8"/>
  <c r="JW125" i="8"/>
  <c r="JX125" i="8"/>
  <c r="G126" i="8"/>
  <c r="H126" i="8"/>
  <c r="I126" i="8"/>
  <c r="J126" i="8"/>
  <c r="K126" i="8"/>
  <c r="L126" i="8"/>
  <c r="M126" i="8"/>
  <c r="N126" i="8"/>
  <c r="O126" i="8"/>
  <c r="P126" i="8"/>
  <c r="Q126" i="8"/>
  <c r="R126" i="8"/>
  <c r="S126" i="8"/>
  <c r="T126" i="8"/>
  <c r="U126" i="8"/>
  <c r="V126" i="8"/>
  <c r="W126" i="8"/>
  <c r="X126" i="8"/>
  <c r="Y126" i="8"/>
  <c r="Z126" i="8"/>
  <c r="AA126" i="8"/>
  <c r="AB126" i="8"/>
  <c r="AC126" i="8"/>
  <c r="AD126" i="8"/>
  <c r="AE126" i="8"/>
  <c r="AF126" i="8"/>
  <c r="AG126" i="8"/>
  <c r="AH126" i="8"/>
  <c r="AI126" i="8"/>
  <c r="AJ126" i="8"/>
  <c r="AK126" i="8"/>
  <c r="AL126" i="8"/>
  <c r="AM126" i="8"/>
  <c r="AN126" i="8"/>
  <c r="AO126" i="8"/>
  <c r="AP126" i="8"/>
  <c r="AQ126" i="8"/>
  <c r="AR126" i="8"/>
  <c r="AS126" i="8"/>
  <c r="AT126" i="8"/>
  <c r="AU126" i="8"/>
  <c r="AV126" i="8"/>
  <c r="AW126" i="8"/>
  <c r="AX126" i="8"/>
  <c r="AY126" i="8"/>
  <c r="AZ126" i="8"/>
  <c r="BA126" i="8"/>
  <c r="BB126" i="8"/>
  <c r="BC126" i="8"/>
  <c r="BD126" i="8"/>
  <c r="BE126" i="8"/>
  <c r="BF126" i="8"/>
  <c r="BG126" i="8"/>
  <c r="BH126" i="8"/>
  <c r="BI126" i="8"/>
  <c r="BJ126" i="8"/>
  <c r="BK126" i="8"/>
  <c r="BL126" i="8"/>
  <c r="BM126" i="8"/>
  <c r="BN126" i="8"/>
  <c r="BO126" i="8"/>
  <c r="BP126" i="8"/>
  <c r="BQ126" i="8"/>
  <c r="BR126" i="8"/>
  <c r="BS126" i="8"/>
  <c r="BT126" i="8"/>
  <c r="BU126" i="8"/>
  <c r="BV126" i="8"/>
  <c r="BW126" i="8"/>
  <c r="BX126" i="8"/>
  <c r="BY126" i="8"/>
  <c r="BZ126" i="8"/>
  <c r="CA126" i="8"/>
  <c r="CB126" i="8"/>
  <c r="CC126" i="8"/>
  <c r="CD126" i="8"/>
  <c r="CE126" i="8"/>
  <c r="CF126" i="8"/>
  <c r="CG126" i="8"/>
  <c r="CH126" i="8"/>
  <c r="CI126" i="8"/>
  <c r="CJ126" i="8"/>
  <c r="CK126" i="8"/>
  <c r="CL126" i="8"/>
  <c r="CM126" i="8"/>
  <c r="CN126" i="8"/>
  <c r="CO126" i="8"/>
  <c r="CP126" i="8"/>
  <c r="CQ126" i="8"/>
  <c r="CR126" i="8"/>
  <c r="CS126" i="8"/>
  <c r="CT126" i="8"/>
  <c r="CU126" i="8"/>
  <c r="CV126" i="8"/>
  <c r="CW126" i="8"/>
  <c r="CX126" i="8"/>
  <c r="CY126" i="8"/>
  <c r="CZ126" i="8"/>
  <c r="DA126" i="8"/>
  <c r="DB126" i="8"/>
  <c r="DC126" i="8"/>
  <c r="DD126" i="8"/>
  <c r="DE126" i="8"/>
  <c r="DF126" i="8"/>
  <c r="DG126" i="8"/>
  <c r="DH126" i="8"/>
  <c r="DI126" i="8"/>
  <c r="DJ126" i="8"/>
  <c r="DK126" i="8"/>
  <c r="DL126" i="8"/>
  <c r="DM126" i="8"/>
  <c r="DN126" i="8"/>
  <c r="DO126" i="8"/>
  <c r="DP126" i="8"/>
  <c r="DQ126" i="8"/>
  <c r="DR126" i="8"/>
  <c r="DS126" i="8"/>
  <c r="DT126" i="8"/>
  <c r="DU126" i="8"/>
  <c r="DV126" i="8"/>
  <c r="DW126" i="8"/>
  <c r="DX126" i="8"/>
  <c r="DY126" i="8"/>
  <c r="DZ126" i="8"/>
  <c r="EA126" i="8"/>
  <c r="EB126" i="8"/>
  <c r="EC126" i="8"/>
  <c r="ED126" i="8"/>
  <c r="EE126" i="8"/>
  <c r="EF126" i="8"/>
  <c r="EG126" i="8"/>
  <c r="EH126" i="8"/>
  <c r="EI126" i="8"/>
  <c r="EJ126" i="8"/>
  <c r="EK126" i="8"/>
  <c r="EL126" i="8"/>
  <c r="EM126" i="8"/>
  <c r="EN126" i="8"/>
  <c r="EO126" i="8"/>
  <c r="EP126" i="8"/>
  <c r="EQ126" i="8"/>
  <c r="ER126" i="8"/>
  <c r="ES126" i="8"/>
  <c r="ET126" i="8"/>
  <c r="EU126" i="8"/>
  <c r="EV126" i="8"/>
  <c r="EW126" i="8"/>
  <c r="EX126" i="8"/>
  <c r="EY126" i="8"/>
  <c r="EZ126" i="8"/>
  <c r="FA126" i="8"/>
  <c r="FB126" i="8"/>
  <c r="FC126" i="8"/>
  <c r="FD126" i="8"/>
  <c r="FE126" i="8"/>
  <c r="FF126" i="8"/>
  <c r="FG126" i="8"/>
  <c r="FH126" i="8"/>
  <c r="FI126" i="8"/>
  <c r="FJ126" i="8"/>
  <c r="FK126" i="8"/>
  <c r="FL126" i="8"/>
  <c r="FM126" i="8"/>
  <c r="FN126" i="8"/>
  <c r="FO126" i="8"/>
  <c r="FP126" i="8"/>
  <c r="FQ126" i="8"/>
  <c r="FR126" i="8"/>
  <c r="FS126" i="8"/>
  <c r="FT126" i="8"/>
  <c r="FU126" i="8"/>
  <c r="FV126" i="8"/>
  <c r="FW126" i="8"/>
  <c r="FX126" i="8"/>
  <c r="FY126" i="8"/>
  <c r="FZ126" i="8"/>
  <c r="GA126" i="8"/>
  <c r="GB126" i="8"/>
  <c r="GC126" i="8"/>
  <c r="GD126" i="8"/>
  <c r="GE126" i="8"/>
  <c r="GF126" i="8"/>
  <c r="GG126" i="8"/>
  <c r="GH126" i="8"/>
  <c r="GI126" i="8"/>
  <c r="GJ126" i="8"/>
  <c r="GK126" i="8"/>
  <c r="GL126" i="8"/>
  <c r="GM126" i="8"/>
  <c r="GN126" i="8"/>
  <c r="GO126" i="8"/>
  <c r="GP126" i="8"/>
  <c r="GQ126" i="8"/>
  <c r="GR126" i="8"/>
  <c r="GS126" i="8"/>
  <c r="GT126" i="8"/>
  <c r="GU126" i="8"/>
  <c r="GV126" i="8"/>
  <c r="GW126" i="8"/>
  <c r="GX126" i="8"/>
  <c r="GY126" i="8"/>
  <c r="GZ126" i="8"/>
  <c r="HA126" i="8"/>
  <c r="HB126" i="8"/>
  <c r="HC126" i="8"/>
  <c r="HD126" i="8"/>
  <c r="HE126" i="8"/>
  <c r="HF126" i="8"/>
  <c r="HG126" i="8"/>
  <c r="HH126" i="8"/>
  <c r="HI126" i="8"/>
  <c r="HJ126" i="8"/>
  <c r="HK126" i="8"/>
  <c r="HL126" i="8"/>
  <c r="HM126" i="8"/>
  <c r="HN126" i="8"/>
  <c r="HO126" i="8"/>
  <c r="HP126" i="8"/>
  <c r="HQ126" i="8"/>
  <c r="HR126" i="8"/>
  <c r="HS126" i="8"/>
  <c r="HT126" i="8"/>
  <c r="HU126" i="8"/>
  <c r="HV126" i="8"/>
  <c r="HW126" i="8"/>
  <c r="HX126" i="8"/>
  <c r="HY126" i="8"/>
  <c r="HZ126" i="8"/>
  <c r="IA126" i="8"/>
  <c r="IB126" i="8"/>
  <c r="IC126" i="8"/>
  <c r="ID126" i="8"/>
  <c r="IE126" i="8"/>
  <c r="IF126" i="8"/>
  <c r="IG126" i="8"/>
  <c r="IH126" i="8"/>
  <c r="II126" i="8"/>
  <c r="IJ126" i="8"/>
  <c r="IK126" i="8"/>
  <c r="IL126" i="8"/>
  <c r="IM126" i="8"/>
  <c r="IN126" i="8"/>
  <c r="IO126" i="8"/>
  <c r="IP126" i="8"/>
  <c r="IQ126" i="8"/>
  <c r="IR126" i="8"/>
  <c r="IS126" i="8"/>
  <c r="IT126" i="8"/>
  <c r="IU126" i="8"/>
  <c r="IV126" i="8"/>
  <c r="IW126" i="8"/>
  <c r="IX126" i="8"/>
  <c r="IY126" i="8"/>
  <c r="IZ126" i="8"/>
  <c r="JA126" i="8"/>
  <c r="JB126" i="8"/>
  <c r="JC126" i="8"/>
  <c r="JD126" i="8"/>
  <c r="JE126" i="8"/>
  <c r="JF126" i="8"/>
  <c r="JG126" i="8"/>
  <c r="JH126" i="8"/>
  <c r="JI126" i="8"/>
  <c r="JJ126" i="8"/>
  <c r="JK126" i="8"/>
  <c r="JL126" i="8"/>
  <c r="JM126" i="8"/>
  <c r="JN126" i="8"/>
  <c r="JO126" i="8"/>
  <c r="JP126" i="8"/>
  <c r="JQ126" i="8"/>
  <c r="JR126" i="8"/>
  <c r="JS126" i="8"/>
  <c r="JT126" i="8"/>
  <c r="JU126" i="8"/>
  <c r="JV126" i="8"/>
  <c r="JW126" i="8"/>
  <c r="JX126" i="8"/>
  <c r="G127" i="8"/>
  <c r="H127" i="8"/>
  <c r="I127" i="8"/>
  <c r="J127" i="8"/>
  <c r="K127" i="8"/>
  <c r="L127" i="8"/>
  <c r="M127" i="8"/>
  <c r="N127" i="8"/>
  <c r="O127" i="8"/>
  <c r="P127" i="8"/>
  <c r="Q127" i="8"/>
  <c r="R127" i="8"/>
  <c r="S127" i="8"/>
  <c r="T127" i="8"/>
  <c r="U127" i="8"/>
  <c r="V127" i="8"/>
  <c r="W127" i="8"/>
  <c r="X127" i="8"/>
  <c r="Y127" i="8"/>
  <c r="Z127" i="8"/>
  <c r="AA127" i="8"/>
  <c r="AB127" i="8"/>
  <c r="AC127" i="8"/>
  <c r="AD127" i="8"/>
  <c r="AE127" i="8"/>
  <c r="AF127" i="8"/>
  <c r="AG127" i="8"/>
  <c r="AH127" i="8"/>
  <c r="AI127" i="8"/>
  <c r="AJ127" i="8"/>
  <c r="AK127" i="8"/>
  <c r="AL127" i="8"/>
  <c r="AM127" i="8"/>
  <c r="AN127" i="8"/>
  <c r="AO127" i="8"/>
  <c r="AP127" i="8"/>
  <c r="AQ127" i="8"/>
  <c r="AR127" i="8"/>
  <c r="AS127" i="8"/>
  <c r="AT127" i="8"/>
  <c r="AU127" i="8"/>
  <c r="AV127" i="8"/>
  <c r="AW127" i="8"/>
  <c r="AX127" i="8"/>
  <c r="AY127" i="8"/>
  <c r="AZ127" i="8"/>
  <c r="BA127" i="8"/>
  <c r="BB127" i="8"/>
  <c r="BC127" i="8"/>
  <c r="BD127" i="8"/>
  <c r="BE127" i="8"/>
  <c r="BF127" i="8"/>
  <c r="BG127" i="8"/>
  <c r="BH127" i="8"/>
  <c r="BI127" i="8"/>
  <c r="BJ127" i="8"/>
  <c r="BK127" i="8"/>
  <c r="BL127" i="8"/>
  <c r="BM127" i="8"/>
  <c r="BN127" i="8"/>
  <c r="BO127" i="8"/>
  <c r="BP127" i="8"/>
  <c r="BQ127" i="8"/>
  <c r="BR127" i="8"/>
  <c r="BS127" i="8"/>
  <c r="BT127" i="8"/>
  <c r="BU127" i="8"/>
  <c r="BV127" i="8"/>
  <c r="BW127" i="8"/>
  <c r="BX127" i="8"/>
  <c r="BY127" i="8"/>
  <c r="BZ127" i="8"/>
  <c r="CA127" i="8"/>
  <c r="CB127" i="8"/>
  <c r="CC127" i="8"/>
  <c r="CD127" i="8"/>
  <c r="CE127" i="8"/>
  <c r="CF127" i="8"/>
  <c r="CG127" i="8"/>
  <c r="CH127" i="8"/>
  <c r="CI127" i="8"/>
  <c r="CJ127" i="8"/>
  <c r="CK127" i="8"/>
  <c r="CL127" i="8"/>
  <c r="CM127" i="8"/>
  <c r="CN127" i="8"/>
  <c r="CO127" i="8"/>
  <c r="CP127" i="8"/>
  <c r="CQ127" i="8"/>
  <c r="CR127" i="8"/>
  <c r="CS127" i="8"/>
  <c r="CT127" i="8"/>
  <c r="CU127" i="8"/>
  <c r="CV127" i="8"/>
  <c r="CW127" i="8"/>
  <c r="CX127" i="8"/>
  <c r="CY127" i="8"/>
  <c r="CZ127" i="8"/>
  <c r="DA127" i="8"/>
  <c r="DB127" i="8"/>
  <c r="DC127" i="8"/>
  <c r="DD127" i="8"/>
  <c r="DE127" i="8"/>
  <c r="DF127" i="8"/>
  <c r="DG127" i="8"/>
  <c r="DH127" i="8"/>
  <c r="DI127" i="8"/>
  <c r="DJ127" i="8"/>
  <c r="DK127" i="8"/>
  <c r="DL127" i="8"/>
  <c r="DM127" i="8"/>
  <c r="DN127" i="8"/>
  <c r="DO127" i="8"/>
  <c r="DP127" i="8"/>
  <c r="DQ127" i="8"/>
  <c r="DR127" i="8"/>
  <c r="DS127" i="8"/>
  <c r="DT127" i="8"/>
  <c r="DU127" i="8"/>
  <c r="DV127" i="8"/>
  <c r="DW127" i="8"/>
  <c r="DX127" i="8"/>
  <c r="DY127" i="8"/>
  <c r="DZ127" i="8"/>
  <c r="EA127" i="8"/>
  <c r="EB127" i="8"/>
  <c r="EC127" i="8"/>
  <c r="ED127" i="8"/>
  <c r="EE127" i="8"/>
  <c r="EF127" i="8"/>
  <c r="EG127" i="8"/>
  <c r="EH127" i="8"/>
  <c r="EI127" i="8"/>
  <c r="EJ127" i="8"/>
  <c r="EK127" i="8"/>
  <c r="EL127" i="8"/>
  <c r="EM127" i="8"/>
  <c r="EN127" i="8"/>
  <c r="EO127" i="8"/>
  <c r="EP127" i="8"/>
  <c r="EQ127" i="8"/>
  <c r="ER127" i="8"/>
  <c r="ES127" i="8"/>
  <c r="ET127" i="8"/>
  <c r="EU127" i="8"/>
  <c r="EV127" i="8"/>
  <c r="EW127" i="8"/>
  <c r="EX127" i="8"/>
  <c r="EY127" i="8"/>
  <c r="EZ127" i="8"/>
  <c r="FA127" i="8"/>
  <c r="FB127" i="8"/>
  <c r="FC127" i="8"/>
  <c r="FD127" i="8"/>
  <c r="FE127" i="8"/>
  <c r="FF127" i="8"/>
  <c r="FG127" i="8"/>
  <c r="FH127" i="8"/>
  <c r="FI127" i="8"/>
  <c r="FJ127" i="8"/>
  <c r="FK127" i="8"/>
  <c r="FL127" i="8"/>
  <c r="FM127" i="8"/>
  <c r="FN127" i="8"/>
  <c r="FO127" i="8"/>
  <c r="FP127" i="8"/>
  <c r="FQ127" i="8"/>
  <c r="FR127" i="8"/>
  <c r="FS127" i="8"/>
  <c r="FT127" i="8"/>
  <c r="FU127" i="8"/>
  <c r="FV127" i="8"/>
  <c r="FW127" i="8"/>
  <c r="FX127" i="8"/>
  <c r="FY127" i="8"/>
  <c r="FZ127" i="8"/>
  <c r="GA127" i="8"/>
  <c r="GB127" i="8"/>
  <c r="GC127" i="8"/>
  <c r="GD127" i="8"/>
  <c r="GE127" i="8"/>
  <c r="GF127" i="8"/>
  <c r="GG127" i="8"/>
  <c r="GH127" i="8"/>
  <c r="GI127" i="8"/>
  <c r="GJ127" i="8"/>
  <c r="GK127" i="8"/>
  <c r="GL127" i="8"/>
  <c r="GM127" i="8"/>
  <c r="GN127" i="8"/>
  <c r="GO127" i="8"/>
  <c r="GP127" i="8"/>
  <c r="GQ127" i="8"/>
  <c r="GR127" i="8"/>
  <c r="GS127" i="8"/>
  <c r="GT127" i="8"/>
  <c r="GU127" i="8"/>
  <c r="GV127" i="8"/>
  <c r="GW127" i="8"/>
  <c r="GX127" i="8"/>
  <c r="GY127" i="8"/>
  <c r="GZ127" i="8"/>
  <c r="HA127" i="8"/>
  <c r="HB127" i="8"/>
  <c r="HC127" i="8"/>
  <c r="HD127" i="8"/>
  <c r="HE127" i="8"/>
  <c r="HF127" i="8"/>
  <c r="HG127" i="8"/>
  <c r="HH127" i="8"/>
  <c r="HI127" i="8"/>
  <c r="HJ127" i="8"/>
  <c r="HK127" i="8"/>
  <c r="HL127" i="8"/>
  <c r="HM127" i="8"/>
  <c r="HN127" i="8"/>
  <c r="HO127" i="8"/>
  <c r="HP127" i="8"/>
  <c r="HQ127" i="8"/>
  <c r="HR127" i="8"/>
  <c r="HS127" i="8"/>
  <c r="HT127" i="8"/>
  <c r="HU127" i="8"/>
  <c r="HV127" i="8"/>
  <c r="HW127" i="8"/>
  <c r="HX127" i="8"/>
  <c r="HY127" i="8"/>
  <c r="HZ127" i="8"/>
  <c r="IA127" i="8"/>
  <c r="IB127" i="8"/>
  <c r="IC127" i="8"/>
  <c r="ID127" i="8"/>
  <c r="IE127" i="8"/>
  <c r="IF127" i="8"/>
  <c r="IG127" i="8"/>
  <c r="IH127" i="8"/>
  <c r="II127" i="8"/>
  <c r="IJ127" i="8"/>
  <c r="IK127" i="8"/>
  <c r="IL127" i="8"/>
  <c r="IM127" i="8"/>
  <c r="IN127" i="8"/>
  <c r="IO127" i="8"/>
  <c r="IP127" i="8"/>
  <c r="IQ127" i="8"/>
  <c r="IR127" i="8"/>
  <c r="IS127" i="8"/>
  <c r="IT127" i="8"/>
  <c r="IU127" i="8"/>
  <c r="IV127" i="8"/>
  <c r="IW127" i="8"/>
  <c r="IX127" i="8"/>
  <c r="IY127" i="8"/>
  <c r="IZ127" i="8"/>
  <c r="JA127" i="8"/>
  <c r="JB127" i="8"/>
  <c r="JC127" i="8"/>
  <c r="JD127" i="8"/>
  <c r="JE127" i="8"/>
  <c r="JF127" i="8"/>
  <c r="JG127" i="8"/>
  <c r="JH127" i="8"/>
  <c r="JI127" i="8"/>
  <c r="JJ127" i="8"/>
  <c r="JK127" i="8"/>
  <c r="JL127" i="8"/>
  <c r="JM127" i="8"/>
  <c r="JN127" i="8"/>
  <c r="JO127" i="8"/>
  <c r="JP127" i="8"/>
  <c r="JQ127" i="8"/>
  <c r="JR127" i="8"/>
  <c r="JS127" i="8"/>
  <c r="JT127" i="8"/>
  <c r="JU127" i="8"/>
  <c r="JV127" i="8"/>
  <c r="JW127" i="8"/>
  <c r="JX127" i="8"/>
  <c r="G128" i="8"/>
  <c r="H128" i="8"/>
  <c r="I128" i="8"/>
  <c r="J128" i="8"/>
  <c r="K128" i="8"/>
  <c r="L128" i="8"/>
  <c r="M128" i="8"/>
  <c r="N128" i="8"/>
  <c r="O128" i="8"/>
  <c r="P128" i="8"/>
  <c r="Q128" i="8"/>
  <c r="R128" i="8"/>
  <c r="S128" i="8"/>
  <c r="T128" i="8"/>
  <c r="U128" i="8"/>
  <c r="V128" i="8"/>
  <c r="W128" i="8"/>
  <c r="X128" i="8"/>
  <c r="Y128" i="8"/>
  <c r="Z128" i="8"/>
  <c r="AA128" i="8"/>
  <c r="AB128" i="8"/>
  <c r="AC128" i="8"/>
  <c r="AD128" i="8"/>
  <c r="AE128" i="8"/>
  <c r="AF128" i="8"/>
  <c r="AG128" i="8"/>
  <c r="AH128" i="8"/>
  <c r="AI128" i="8"/>
  <c r="AJ128" i="8"/>
  <c r="AK128" i="8"/>
  <c r="AL128" i="8"/>
  <c r="AM128" i="8"/>
  <c r="AN128" i="8"/>
  <c r="AO128" i="8"/>
  <c r="AP128" i="8"/>
  <c r="AQ128" i="8"/>
  <c r="AR128" i="8"/>
  <c r="AS128" i="8"/>
  <c r="AT128" i="8"/>
  <c r="AU128" i="8"/>
  <c r="AV128" i="8"/>
  <c r="AW128" i="8"/>
  <c r="AX128" i="8"/>
  <c r="AY128" i="8"/>
  <c r="AZ128" i="8"/>
  <c r="BA128" i="8"/>
  <c r="BB128" i="8"/>
  <c r="BC128" i="8"/>
  <c r="BD128" i="8"/>
  <c r="BE128" i="8"/>
  <c r="BF128" i="8"/>
  <c r="BG128" i="8"/>
  <c r="BH128" i="8"/>
  <c r="BI128" i="8"/>
  <c r="BJ128" i="8"/>
  <c r="BK128" i="8"/>
  <c r="BL128" i="8"/>
  <c r="BM128" i="8"/>
  <c r="BN128" i="8"/>
  <c r="BO128" i="8"/>
  <c r="BP128" i="8"/>
  <c r="BQ128" i="8"/>
  <c r="BR128" i="8"/>
  <c r="BS128" i="8"/>
  <c r="BT128" i="8"/>
  <c r="BU128" i="8"/>
  <c r="BV128" i="8"/>
  <c r="BW128" i="8"/>
  <c r="BX128" i="8"/>
  <c r="BY128" i="8"/>
  <c r="BZ128" i="8"/>
  <c r="CA128" i="8"/>
  <c r="CB128" i="8"/>
  <c r="CC128" i="8"/>
  <c r="CD128" i="8"/>
  <c r="CE128" i="8"/>
  <c r="CF128" i="8"/>
  <c r="CG128" i="8"/>
  <c r="CH128" i="8"/>
  <c r="CI128" i="8"/>
  <c r="CJ128" i="8"/>
  <c r="CK128" i="8"/>
  <c r="CL128" i="8"/>
  <c r="CM128" i="8"/>
  <c r="CN128" i="8"/>
  <c r="CO128" i="8"/>
  <c r="CP128" i="8"/>
  <c r="CQ128" i="8"/>
  <c r="CR128" i="8"/>
  <c r="CS128" i="8"/>
  <c r="CT128" i="8"/>
  <c r="CU128" i="8"/>
  <c r="CV128" i="8"/>
  <c r="CW128" i="8"/>
  <c r="CX128" i="8"/>
  <c r="CY128" i="8"/>
  <c r="CZ128" i="8"/>
  <c r="DA128" i="8"/>
  <c r="DB128" i="8"/>
  <c r="DC128" i="8"/>
  <c r="DD128" i="8"/>
  <c r="DE128" i="8"/>
  <c r="DF128" i="8"/>
  <c r="DG128" i="8"/>
  <c r="DH128" i="8"/>
  <c r="DI128" i="8"/>
  <c r="DJ128" i="8"/>
  <c r="DK128" i="8"/>
  <c r="DL128" i="8"/>
  <c r="DM128" i="8"/>
  <c r="DN128" i="8"/>
  <c r="DO128" i="8"/>
  <c r="DP128" i="8"/>
  <c r="DQ128" i="8"/>
  <c r="DR128" i="8"/>
  <c r="DS128" i="8"/>
  <c r="DT128" i="8"/>
  <c r="DU128" i="8"/>
  <c r="DV128" i="8"/>
  <c r="DW128" i="8"/>
  <c r="DX128" i="8"/>
  <c r="DY128" i="8"/>
  <c r="DZ128" i="8"/>
  <c r="EA128" i="8"/>
  <c r="EB128" i="8"/>
  <c r="EC128" i="8"/>
  <c r="ED128" i="8"/>
  <c r="EE128" i="8"/>
  <c r="EF128" i="8"/>
  <c r="EG128" i="8"/>
  <c r="EH128" i="8"/>
  <c r="EI128" i="8"/>
  <c r="EJ128" i="8"/>
  <c r="EK128" i="8"/>
  <c r="EL128" i="8"/>
  <c r="EM128" i="8"/>
  <c r="EN128" i="8"/>
  <c r="EO128" i="8"/>
  <c r="EP128" i="8"/>
  <c r="EQ128" i="8"/>
  <c r="ER128" i="8"/>
  <c r="ES128" i="8"/>
  <c r="ET128" i="8"/>
  <c r="EU128" i="8"/>
  <c r="EV128" i="8"/>
  <c r="EW128" i="8"/>
  <c r="EX128" i="8"/>
  <c r="EY128" i="8"/>
  <c r="EZ128" i="8"/>
  <c r="FA128" i="8"/>
  <c r="FB128" i="8"/>
  <c r="FC128" i="8"/>
  <c r="FD128" i="8"/>
  <c r="FE128" i="8"/>
  <c r="FF128" i="8"/>
  <c r="FG128" i="8"/>
  <c r="FH128" i="8"/>
  <c r="FI128" i="8"/>
  <c r="FJ128" i="8"/>
  <c r="FK128" i="8"/>
  <c r="FL128" i="8"/>
  <c r="FM128" i="8"/>
  <c r="FN128" i="8"/>
  <c r="FO128" i="8"/>
  <c r="FP128" i="8"/>
  <c r="FQ128" i="8"/>
  <c r="FR128" i="8"/>
  <c r="FS128" i="8"/>
  <c r="FT128" i="8"/>
  <c r="FU128" i="8"/>
  <c r="FV128" i="8"/>
  <c r="FW128" i="8"/>
  <c r="FX128" i="8"/>
  <c r="FY128" i="8"/>
  <c r="FZ128" i="8"/>
  <c r="GA128" i="8"/>
  <c r="GB128" i="8"/>
  <c r="GC128" i="8"/>
  <c r="GD128" i="8"/>
  <c r="GE128" i="8"/>
  <c r="GF128" i="8"/>
  <c r="GG128" i="8"/>
  <c r="GH128" i="8"/>
  <c r="GI128" i="8"/>
  <c r="GJ128" i="8"/>
  <c r="GK128" i="8"/>
  <c r="GL128" i="8"/>
  <c r="GM128" i="8"/>
  <c r="GN128" i="8"/>
  <c r="GO128" i="8"/>
  <c r="GP128" i="8"/>
  <c r="GQ128" i="8"/>
  <c r="GR128" i="8"/>
  <c r="GS128" i="8"/>
  <c r="GT128" i="8"/>
  <c r="GU128" i="8"/>
  <c r="GV128" i="8"/>
  <c r="GW128" i="8"/>
  <c r="GX128" i="8"/>
  <c r="GY128" i="8"/>
  <c r="GZ128" i="8"/>
  <c r="HA128" i="8"/>
  <c r="HB128" i="8"/>
  <c r="HC128" i="8"/>
  <c r="HD128" i="8"/>
  <c r="HE128" i="8"/>
  <c r="HF128" i="8"/>
  <c r="HG128" i="8"/>
  <c r="HH128" i="8"/>
  <c r="HI128" i="8"/>
  <c r="HJ128" i="8"/>
  <c r="HK128" i="8"/>
  <c r="HL128" i="8"/>
  <c r="HM128" i="8"/>
  <c r="HN128" i="8"/>
  <c r="HO128" i="8"/>
  <c r="HP128" i="8"/>
  <c r="HQ128" i="8"/>
  <c r="HR128" i="8"/>
  <c r="HS128" i="8"/>
  <c r="HT128" i="8"/>
  <c r="HU128" i="8"/>
  <c r="HV128" i="8"/>
  <c r="HW128" i="8"/>
  <c r="HX128" i="8"/>
  <c r="HY128" i="8"/>
  <c r="HZ128" i="8"/>
  <c r="IA128" i="8"/>
  <c r="IB128" i="8"/>
  <c r="IC128" i="8"/>
  <c r="ID128" i="8"/>
  <c r="IE128" i="8"/>
  <c r="IF128" i="8"/>
  <c r="IG128" i="8"/>
  <c r="IH128" i="8"/>
  <c r="II128" i="8"/>
  <c r="IJ128" i="8"/>
  <c r="IK128" i="8"/>
  <c r="IL128" i="8"/>
  <c r="IM128" i="8"/>
  <c r="IN128" i="8"/>
  <c r="IO128" i="8"/>
  <c r="IP128" i="8"/>
  <c r="IQ128" i="8"/>
  <c r="IR128" i="8"/>
  <c r="IS128" i="8"/>
  <c r="IT128" i="8"/>
  <c r="IU128" i="8"/>
  <c r="IV128" i="8"/>
  <c r="IW128" i="8"/>
  <c r="IX128" i="8"/>
  <c r="IY128" i="8"/>
  <c r="IZ128" i="8"/>
  <c r="JA128" i="8"/>
  <c r="JB128" i="8"/>
  <c r="JC128" i="8"/>
  <c r="JD128" i="8"/>
  <c r="JE128" i="8"/>
  <c r="JF128" i="8"/>
  <c r="JG128" i="8"/>
  <c r="JH128" i="8"/>
  <c r="JI128" i="8"/>
  <c r="JJ128" i="8"/>
  <c r="JK128" i="8"/>
  <c r="JL128" i="8"/>
  <c r="JM128" i="8"/>
  <c r="JN128" i="8"/>
  <c r="JO128" i="8"/>
  <c r="JP128" i="8"/>
  <c r="JQ128" i="8"/>
  <c r="JR128" i="8"/>
  <c r="JS128" i="8"/>
  <c r="JT128" i="8"/>
  <c r="JU128" i="8"/>
  <c r="JV128" i="8"/>
  <c r="JW128" i="8"/>
  <c r="JX128" i="8"/>
  <c r="G129" i="8"/>
  <c r="H129" i="8"/>
  <c r="I129" i="8"/>
  <c r="J129" i="8"/>
  <c r="K129" i="8"/>
  <c r="L129" i="8"/>
  <c r="M129" i="8"/>
  <c r="N129" i="8"/>
  <c r="O129" i="8"/>
  <c r="P129" i="8"/>
  <c r="Q129" i="8"/>
  <c r="R129" i="8"/>
  <c r="S129" i="8"/>
  <c r="T129" i="8"/>
  <c r="U129" i="8"/>
  <c r="V129" i="8"/>
  <c r="W129" i="8"/>
  <c r="X129" i="8"/>
  <c r="Y129" i="8"/>
  <c r="Z129" i="8"/>
  <c r="AA129" i="8"/>
  <c r="AB129" i="8"/>
  <c r="AC129" i="8"/>
  <c r="AD129" i="8"/>
  <c r="AE129" i="8"/>
  <c r="AF129" i="8"/>
  <c r="AG129" i="8"/>
  <c r="AH129" i="8"/>
  <c r="AI129" i="8"/>
  <c r="AJ129" i="8"/>
  <c r="AK129" i="8"/>
  <c r="AL129" i="8"/>
  <c r="AM129" i="8"/>
  <c r="AN129" i="8"/>
  <c r="AO129" i="8"/>
  <c r="AP129" i="8"/>
  <c r="AQ129" i="8"/>
  <c r="AR129" i="8"/>
  <c r="AS129" i="8"/>
  <c r="AT129" i="8"/>
  <c r="AU129" i="8"/>
  <c r="AV129" i="8"/>
  <c r="AW129" i="8"/>
  <c r="AX129" i="8"/>
  <c r="AY129" i="8"/>
  <c r="AZ129" i="8"/>
  <c r="BA129" i="8"/>
  <c r="BB129" i="8"/>
  <c r="BC129" i="8"/>
  <c r="BD129" i="8"/>
  <c r="BE129" i="8"/>
  <c r="BF129" i="8"/>
  <c r="BG129" i="8"/>
  <c r="BH129" i="8"/>
  <c r="BI129" i="8"/>
  <c r="BJ129" i="8"/>
  <c r="BK129" i="8"/>
  <c r="BL129" i="8"/>
  <c r="BM129" i="8"/>
  <c r="BN129" i="8"/>
  <c r="BO129" i="8"/>
  <c r="BP129" i="8"/>
  <c r="BQ129" i="8"/>
  <c r="BR129" i="8"/>
  <c r="BS129" i="8"/>
  <c r="BT129" i="8"/>
  <c r="BU129" i="8"/>
  <c r="BV129" i="8"/>
  <c r="BW129" i="8"/>
  <c r="BX129" i="8"/>
  <c r="BY129" i="8"/>
  <c r="BZ129" i="8"/>
  <c r="CA129" i="8"/>
  <c r="CB129" i="8"/>
  <c r="CC129" i="8"/>
  <c r="CD129" i="8"/>
  <c r="CE129" i="8"/>
  <c r="CF129" i="8"/>
  <c r="CG129" i="8"/>
  <c r="CH129" i="8"/>
  <c r="CI129" i="8"/>
  <c r="CJ129" i="8"/>
  <c r="CK129" i="8"/>
  <c r="CL129" i="8"/>
  <c r="CM129" i="8"/>
  <c r="CN129" i="8"/>
  <c r="CO129" i="8"/>
  <c r="CP129" i="8"/>
  <c r="CQ129" i="8"/>
  <c r="CR129" i="8"/>
  <c r="CS129" i="8"/>
  <c r="CT129" i="8"/>
  <c r="CU129" i="8"/>
  <c r="CV129" i="8"/>
  <c r="CW129" i="8"/>
  <c r="CX129" i="8"/>
  <c r="CY129" i="8"/>
  <c r="CZ129" i="8"/>
  <c r="DA129" i="8"/>
  <c r="DB129" i="8"/>
  <c r="DC129" i="8"/>
  <c r="DD129" i="8"/>
  <c r="DE129" i="8"/>
  <c r="DF129" i="8"/>
  <c r="DG129" i="8"/>
  <c r="DH129" i="8"/>
  <c r="DI129" i="8"/>
  <c r="DJ129" i="8"/>
  <c r="DK129" i="8"/>
  <c r="DL129" i="8"/>
  <c r="DM129" i="8"/>
  <c r="DN129" i="8"/>
  <c r="DO129" i="8"/>
  <c r="DP129" i="8"/>
  <c r="DQ129" i="8"/>
  <c r="DR129" i="8"/>
  <c r="DS129" i="8"/>
  <c r="DT129" i="8"/>
  <c r="DU129" i="8"/>
  <c r="DV129" i="8"/>
  <c r="DW129" i="8"/>
  <c r="DX129" i="8"/>
  <c r="DY129" i="8"/>
  <c r="DZ129" i="8"/>
  <c r="EA129" i="8"/>
  <c r="EB129" i="8"/>
  <c r="EC129" i="8"/>
  <c r="ED129" i="8"/>
  <c r="EE129" i="8"/>
  <c r="EF129" i="8"/>
  <c r="EG129" i="8"/>
  <c r="EH129" i="8"/>
  <c r="EI129" i="8"/>
  <c r="EJ129" i="8"/>
  <c r="EK129" i="8"/>
  <c r="EL129" i="8"/>
  <c r="EM129" i="8"/>
  <c r="EN129" i="8"/>
  <c r="EO129" i="8"/>
  <c r="EP129" i="8"/>
  <c r="EQ129" i="8"/>
  <c r="ER129" i="8"/>
  <c r="ES129" i="8"/>
  <c r="ET129" i="8"/>
  <c r="EU129" i="8"/>
  <c r="EV129" i="8"/>
  <c r="EW129" i="8"/>
  <c r="EX129" i="8"/>
  <c r="EY129" i="8"/>
  <c r="EZ129" i="8"/>
  <c r="FA129" i="8"/>
  <c r="FB129" i="8"/>
  <c r="FC129" i="8"/>
  <c r="FD129" i="8"/>
  <c r="FE129" i="8"/>
  <c r="FF129" i="8"/>
  <c r="FG129" i="8"/>
  <c r="FH129" i="8"/>
  <c r="FI129" i="8"/>
  <c r="FJ129" i="8"/>
  <c r="FK129" i="8"/>
  <c r="FL129" i="8"/>
  <c r="FM129" i="8"/>
  <c r="FN129" i="8"/>
  <c r="FO129" i="8"/>
  <c r="FP129" i="8"/>
  <c r="FQ129" i="8"/>
  <c r="FR129" i="8"/>
  <c r="FS129" i="8"/>
  <c r="FT129" i="8"/>
  <c r="FU129" i="8"/>
  <c r="FV129" i="8"/>
  <c r="FW129" i="8"/>
  <c r="FX129" i="8"/>
  <c r="FY129" i="8"/>
  <c r="FZ129" i="8"/>
  <c r="GA129" i="8"/>
  <c r="GB129" i="8"/>
  <c r="GC129" i="8"/>
  <c r="GD129" i="8"/>
  <c r="GE129" i="8"/>
  <c r="GF129" i="8"/>
  <c r="GG129" i="8"/>
  <c r="GH129" i="8"/>
  <c r="GI129" i="8"/>
  <c r="GJ129" i="8"/>
  <c r="GK129" i="8"/>
  <c r="GL129" i="8"/>
  <c r="GM129" i="8"/>
  <c r="GN129" i="8"/>
  <c r="GO129" i="8"/>
  <c r="GP129" i="8"/>
  <c r="GQ129" i="8"/>
  <c r="GR129" i="8"/>
  <c r="GS129" i="8"/>
  <c r="GT129" i="8"/>
  <c r="GU129" i="8"/>
  <c r="GV129" i="8"/>
  <c r="GW129" i="8"/>
  <c r="GX129" i="8"/>
  <c r="GY129" i="8"/>
  <c r="GZ129" i="8"/>
  <c r="HA129" i="8"/>
  <c r="HB129" i="8"/>
  <c r="HC129" i="8"/>
  <c r="HD129" i="8"/>
  <c r="HE129" i="8"/>
  <c r="HF129" i="8"/>
  <c r="HG129" i="8"/>
  <c r="HH129" i="8"/>
  <c r="HI129" i="8"/>
  <c r="HJ129" i="8"/>
  <c r="HK129" i="8"/>
  <c r="HL129" i="8"/>
  <c r="HM129" i="8"/>
  <c r="HN129" i="8"/>
  <c r="HO129" i="8"/>
  <c r="HP129" i="8"/>
  <c r="HQ129" i="8"/>
  <c r="HR129" i="8"/>
  <c r="HS129" i="8"/>
  <c r="HT129" i="8"/>
  <c r="HU129" i="8"/>
  <c r="HV129" i="8"/>
  <c r="HW129" i="8"/>
  <c r="HX129" i="8"/>
  <c r="HY129" i="8"/>
  <c r="HZ129" i="8"/>
  <c r="IA129" i="8"/>
  <c r="IB129" i="8"/>
  <c r="IC129" i="8"/>
  <c r="ID129" i="8"/>
  <c r="IE129" i="8"/>
  <c r="IF129" i="8"/>
  <c r="IG129" i="8"/>
  <c r="IH129" i="8"/>
  <c r="II129" i="8"/>
  <c r="IJ129" i="8"/>
  <c r="IK129" i="8"/>
  <c r="IL129" i="8"/>
  <c r="IM129" i="8"/>
  <c r="IN129" i="8"/>
  <c r="IO129" i="8"/>
  <c r="IP129" i="8"/>
  <c r="IQ129" i="8"/>
  <c r="IR129" i="8"/>
  <c r="IS129" i="8"/>
  <c r="IT129" i="8"/>
  <c r="IU129" i="8"/>
  <c r="IV129" i="8"/>
  <c r="IW129" i="8"/>
  <c r="IX129" i="8"/>
  <c r="IY129" i="8"/>
  <c r="IZ129" i="8"/>
  <c r="JA129" i="8"/>
  <c r="JB129" i="8"/>
  <c r="JC129" i="8"/>
  <c r="JD129" i="8"/>
  <c r="JE129" i="8"/>
  <c r="JF129" i="8"/>
  <c r="JG129" i="8"/>
  <c r="JH129" i="8"/>
  <c r="JI129" i="8"/>
  <c r="JJ129" i="8"/>
  <c r="JK129" i="8"/>
  <c r="JL129" i="8"/>
  <c r="JM129" i="8"/>
  <c r="JN129" i="8"/>
  <c r="JO129" i="8"/>
  <c r="JP129" i="8"/>
  <c r="JQ129" i="8"/>
  <c r="JR129" i="8"/>
  <c r="JS129" i="8"/>
  <c r="JT129" i="8"/>
  <c r="JU129" i="8"/>
  <c r="JV129" i="8"/>
  <c r="JW129" i="8"/>
  <c r="JX129" i="8"/>
  <c r="G130" i="8"/>
  <c r="H130" i="8"/>
  <c r="I130" i="8"/>
  <c r="J130" i="8"/>
  <c r="K130" i="8"/>
  <c r="L130" i="8"/>
  <c r="M130" i="8"/>
  <c r="N130" i="8"/>
  <c r="O130" i="8"/>
  <c r="P130" i="8"/>
  <c r="Q130" i="8"/>
  <c r="R130" i="8"/>
  <c r="S130" i="8"/>
  <c r="T130" i="8"/>
  <c r="U130" i="8"/>
  <c r="V130" i="8"/>
  <c r="W130" i="8"/>
  <c r="X130" i="8"/>
  <c r="Y130" i="8"/>
  <c r="Z130" i="8"/>
  <c r="AA130" i="8"/>
  <c r="AB130" i="8"/>
  <c r="AC130" i="8"/>
  <c r="AD130" i="8"/>
  <c r="AE130" i="8"/>
  <c r="AF130" i="8"/>
  <c r="AG130" i="8"/>
  <c r="AH130" i="8"/>
  <c r="AI130" i="8"/>
  <c r="AJ130" i="8"/>
  <c r="AK130" i="8"/>
  <c r="AL130" i="8"/>
  <c r="AM130" i="8"/>
  <c r="AN130" i="8"/>
  <c r="AO130" i="8"/>
  <c r="AP130" i="8"/>
  <c r="AQ130" i="8"/>
  <c r="AR130" i="8"/>
  <c r="AS130" i="8"/>
  <c r="AT130" i="8"/>
  <c r="AU130" i="8"/>
  <c r="AV130" i="8"/>
  <c r="AW130" i="8"/>
  <c r="AX130" i="8"/>
  <c r="AY130" i="8"/>
  <c r="AZ130" i="8"/>
  <c r="BA130" i="8"/>
  <c r="BB130" i="8"/>
  <c r="BC130" i="8"/>
  <c r="BD130" i="8"/>
  <c r="BE130" i="8"/>
  <c r="BF130" i="8"/>
  <c r="BG130" i="8"/>
  <c r="BH130" i="8"/>
  <c r="BI130" i="8"/>
  <c r="BJ130" i="8"/>
  <c r="BK130" i="8"/>
  <c r="BL130" i="8"/>
  <c r="BM130" i="8"/>
  <c r="BN130" i="8"/>
  <c r="BO130" i="8"/>
  <c r="BP130" i="8"/>
  <c r="BQ130" i="8"/>
  <c r="BR130" i="8"/>
  <c r="BS130" i="8"/>
  <c r="BT130" i="8"/>
  <c r="BU130" i="8"/>
  <c r="BV130" i="8"/>
  <c r="BW130" i="8"/>
  <c r="BX130" i="8"/>
  <c r="BY130" i="8"/>
  <c r="BZ130" i="8"/>
  <c r="CA130" i="8"/>
  <c r="CB130" i="8"/>
  <c r="CC130" i="8"/>
  <c r="CD130" i="8"/>
  <c r="CE130" i="8"/>
  <c r="CF130" i="8"/>
  <c r="CG130" i="8"/>
  <c r="CH130" i="8"/>
  <c r="CI130" i="8"/>
  <c r="CJ130" i="8"/>
  <c r="CK130" i="8"/>
  <c r="CL130" i="8"/>
  <c r="CM130" i="8"/>
  <c r="CN130" i="8"/>
  <c r="CO130" i="8"/>
  <c r="CP130" i="8"/>
  <c r="CQ130" i="8"/>
  <c r="CR130" i="8"/>
  <c r="CS130" i="8"/>
  <c r="CT130" i="8"/>
  <c r="CU130" i="8"/>
  <c r="CV130" i="8"/>
  <c r="CW130" i="8"/>
  <c r="CX130" i="8"/>
  <c r="CY130" i="8"/>
  <c r="CZ130" i="8"/>
  <c r="DA130" i="8"/>
  <c r="DB130" i="8"/>
  <c r="DC130" i="8"/>
  <c r="DD130" i="8"/>
  <c r="DE130" i="8"/>
  <c r="DF130" i="8"/>
  <c r="DG130" i="8"/>
  <c r="DH130" i="8"/>
  <c r="DI130" i="8"/>
  <c r="DJ130" i="8"/>
  <c r="DK130" i="8"/>
  <c r="DL130" i="8"/>
  <c r="DM130" i="8"/>
  <c r="DN130" i="8"/>
  <c r="DO130" i="8"/>
  <c r="DP130" i="8"/>
  <c r="DQ130" i="8"/>
  <c r="DR130" i="8"/>
  <c r="DS130" i="8"/>
  <c r="DT130" i="8"/>
  <c r="DU130" i="8"/>
  <c r="DV130" i="8"/>
  <c r="DW130" i="8"/>
  <c r="DX130" i="8"/>
  <c r="DY130" i="8"/>
  <c r="DZ130" i="8"/>
  <c r="EA130" i="8"/>
  <c r="EB130" i="8"/>
  <c r="EC130" i="8"/>
  <c r="ED130" i="8"/>
  <c r="EE130" i="8"/>
  <c r="EF130" i="8"/>
  <c r="EG130" i="8"/>
  <c r="EH130" i="8"/>
  <c r="EI130" i="8"/>
  <c r="EJ130" i="8"/>
  <c r="EK130" i="8"/>
  <c r="EL130" i="8"/>
  <c r="EM130" i="8"/>
  <c r="EN130" i="8"/>
  <c r="EO130" i="8"/>
  <c r="EP130" i="8"/>
  <c r="EQ130" i="8"/>
  <c r="ER130" i="8"/>
  <c r="ES130" i="8"/>
  <c r="ET130" i="8"/>
  <c r="EU130" i="8"/>
  <c r="EV130" i="8"/>
  <c r="EW130" i="8"/>
  <c r="EX130" i="8"/>
  <c r="EY130" i="8"/>
  <c r="EZ130" i="8"/>
  <c r="FA130" i="8"/>
  <c r="FB130" i="8"/>
  <c r="FC130" i="8"/>
  <c r="FD130" i="8"/>
  <c r="FE130" i="8"/>
  <c r="FF130" i="8"/>
  <c r="FG130" i="8"/>
  <c r="FH130" i="8"/>
  <c r="FI130" i="8"/>
  <c r="FJ130" i="8"/>
  <c r="FK130" i="8"/>
  <c r="FL130" i="8"/>
  <c r="FM130" i="8"/>
  <c r="FN130" i="8"/>
  <c r="FO130" i="8"/>
  <c r="FP130" i="8"/>
  <c r="FQ130" i="8"/>
  <c r="FR130" i="8"/>
  <c r="FS130" i="8"/>
  <c r="FT130" i="8"/>
  <c r="FU130" i="8"/>
  <c r="FV130" i="8"/>
  <c r="FW130" i="8"/>
  <c r="FX130" i="8"/>
  <c r="FY130" i="8"/>
  <c r="FZ130" i="8"/>
  <c r="GA130" i="8"/>
  <c r="GB130" i="8"/>
  <c r="GC130" i="8"/>
  <c r="GD130" i="8"/>
  <c r="GE130" i="8"/>
  <c r="GF130" i="8"/>
  <c r="GG130" i="8"/>
  <c r="GH130" i="8"/>
  <c r="GI130" i="8"/>
  <c r="GJ130" i="8"/>
  <c r="GK130" i="8"/>
  <c r="GL130" i="8"/>
  <c r="GM130" i="8"/>
  <c r="GN130" i="8"/>
  <c r="GO130" i="8"/>
  <c r="GP130" i="8"/>
  <c r="GQ130" i="8"/>
  <c r="GR130" i="8"/>
  <c r="GS130" i="8"/>
  <c r="GT130" i="8"/>
  <c r="GU130" i="8"/>
  <c r="GV130" i="8"/>
  <c r="GW130" i="8"/>
  <c r="GX130" i="8"/>
  <c r="GY130" i="8"/>
  <c r="GZ130" i="8"/>
  <c r="HA130" i="8"/>
  <c r="HB130" i="8"/>
  <c r="HC130" i="8"/>
  <c r="HD130" i="8"/>
  <c r="HE130" i="8"/>
  <c r="HF130" i="8"/>
  <c r="HG130" i="8"/>
  <c r="HH130" i="8"/>
  <c r="HI130" i="8"/>
  <c r="HJ130" i="8"/>
  <c r="HK130" i="8"/>
  <c r="HL130" i="8"/>
  <c r="HM130" i="8"/>
  <c r="HN130" i="8"/>
  <c r="HO130" i="8"/>
  <c r="HP130" i="8"/>
  <c r="HQ130" i="8"/>
  <c r="HR130" i="8"/>
  <c r="HS130" i="8"/>
  <c r="HT130" i="8"/>
  <c r="HU130" i="8"/>
  <c r="HV130" i="8"/>
  <c r="HW130" i="8"/>
  <c r="HX130" i="8"/>
  <c r="HY130" i="8"/>
  <c r="HZ130" i="8"/>
  <c r="IA130" i="8"/>
  <c r="IB130" i="8"/>
  <c r="IC130" i="8"/>
  <c r="ID130" i="8"/>
  <c r="IE130" i="8"/>
  <c r="IF130" i="8"/>
  <c r="IG130" i="8"/>
  <c r="IH130" i="8"/>
  <c r="II130" i="8"/>
  <c r="IJ130" i="8"/>
  <c r="IK130" i="8"/>
  <c r="IL130" i="8"/>
  <c r="IM130" i="8"/>
  <c r="IN130" i="8"/>
  <c r="IO130" i="8"/>
  <c r="IP130" i="8"/>
  <c r="IQ130" i="8"/>
  <c r="IR130" i="8"/>
  <c r="IS130" i="8"/>
  <c r="IT130" i="8"/>
  <c r="IU130" i="8"/>
  <c r="IV130" i="8"/>
  <c r="IW130" i="8"/>
  <c r="IX130" i="8"/>
  <c r="IY130" i="8"/>
  <c r="IZ130" i="8"/>
  <c r="JA130" i="8"/>
  <c r="JB130" i="8"/>
  <c r="JC130" i="8"/>
  <c r="JD130" i="8"/>
  <c r="JE130" i="8"/>
  <c r="JF130" i="8"/>
  <c r="JG130" i="8"/>
  <c r="JH130" i="8"/>
  <c r="JI130" i="8"/>
  <c r="JJ130" i="8"/>
  <c r="JK130" i="8"/>
  <c r="JL130" i="8"/>
  <c r="JM130" i="8"/>
  <c r="JN130" i="8"/>
  <c r="JO130" i="8"/>
  <c r="JP130" i="8"/>
  <c r="JQ130" i="8"/>
  <c r="JR130" i="8"/>
  <c r="JS130" i="8"/>
  <c r="JT130" i="8"/>
  <c r="JU130" i="8"/>
  <c r="JV130" i="8"/>
  <c r="JW130" i="8"/>
  <c r="JX130" i="8"/>
  <c r="G131" i="8"/>
  <c r="H131" i="8"/>
  <c r="I131" i="8"/>
  <c r="J131" i="8"/>
  <c r="K131" i="8"/>
  <c r="L131" i="8"/>
  <c r="M131" i="8"/>
  <c r="N131" i="8"/>
  <c r="O131" i="8"/>
  <c r="P131" i="8"/>
  <c r="Q131" i="8"/>
  <c r="R131" i="8"/>
  <c r="S131" i="8"/>
  <c r="T131" i="8"/>
  <c r="U131" i="8"/>
  <c r="V131" i="8"/>
  <c r="W131" i="8"/>
  <c r="X131" i="8"/>
  <c r="Y131" i="8"/>
  <c r="Z131" i="8"/>
  <c r="AA131" i="8"/>
  <c r="AB131" i="8"/>
  <c r="AC131" i="8"/>
  <c r="AD131" i="8"/>
  <c r="AE131" i="8"/>
  <c r="AF131" i="8"/>
  <c r="AG131" i="8"/>
  <c r="AH131" i="8"/>
  <c r="AI131" i="8"/>
  <c r="AJ131" i="8"/>
  <c r="AK131" i="8"/>
  <c r="AL131" i="8"/>
  <c r="AM131" i="8"/>
  <c r="AN131" i="8"/>
  <c r="AO131" i="8"/>
  <c r="AP131" i="8"/>
  <c r="AQ131" i="8"/>
  <c r="AR131" i="8"/>
  <c r="AS131" i="8"/>
  <c r="AT131" i="8"/>
  <c r="AU131" i="8"/>
  <c r="AV131" i="8"/>
  <c r="AW131" i="8"/>
  <c r="AX131" i="8"/>
  <c r="AY131" i="8"/>
  <c r="AZ131" i="8"/>
  <c r="BA131" i="8"/>
  <c r="BB131" i="8"/>
  <c r="BC131" i="8"/>
  <c r="BD131" i="8"/>
  <c r="BE131" i="8"/>
  <c r="BF131" i="8"/>
  <c r="BG131" i="8"/>
  <c r="BH131" i="8"/>
  <c r="BI131" i="8"/>
  <c r="BJ131" i="8"/>
  <c r="BK131" i="8"/>
  <c r="BL131" i="8"/>
  <c r="BM131" i="8"/>
  <c r="BN131" i="8"/>
  <c r="BO131" i="8"/>
  <c r="BP131" i="8"/>
  <c r="BQ131" i="8"/>
  <c r="BR131" i="8"/>
  <c r="BS131" i="8"/>
  <c r="BT131" i="8"/>
  <c r="BU131" i="8"/>
  <c r="BV131" i="8"/>
  <c r="BW131" i="8"/>
  <c r="BX131" i="8"/>
  <c r="BY131" i="8"/>
  <c r="BZ131" i="8"/>
  <c r="CA131" i="8"/>
  <c r="CB131" i="8"/>
  <c r="CC131" i="8"/>
  <c r="CD131" i="8"/>
  <c r="CE131" i="8"/>
  <c r="CF131" i="8"/>
  <c r="CG131" i="8"/>
  <c r="CH131" i="8"/>
  <c r="CI131" i="8"/>
  <c r="CJ131" i="8"/>
  <c r="CK131" i="8"/>
  <c r="CL131" i="8"/>
  <c r="CM131" i="8"/>
  <c r="CN131" i="8"/>
  <c r="CO131" i="8"/>
  <c r="CP131" i="8"/>
  <c r="CQ131" i="8"/>
  <c r="CR131" i="8"/>
  <c r="CS131" i="8"/>
  <c r="CT131" i="8"/>
  <c r="CU131" i="8"/>
  <c r="CV131" i="8"/>
  <c r="CW131" i="8"/>
  <c r="CX131" i="8"/>
  <c r="CY131" i="8"/>
  <c r="CZ131" i="8"/>
  <c r="DA131" i="8"/>
  <c r="DB131" i="8"/>
  <c r="DC131" i="8"/>
  <c r="DD131" i="8"/>
  <c r="DE131" i="8"/>
  <c r="DF131" i="8"/>
  <c r="DG131" i="8"/>
  <c r="DH131" i="8"/>
  <c r="DI131" i="8"/>
  <c r="DJ131" i="8"/>
  <c r="DK131" i="8"/>
  <c r="DL131" i="8"/>
  <c r="DM131" i="8"/>
  <c r="DN131" i="8"/>
  <c r="DO131" i="8"/>
  <c r="DP131" i="8"/>
  <c r="DQ131" i="8"/>
  <c r="DR131" i="8"/>
  <c r="DS131" i="8"/>
  <c r="DT131" i="8"/>
  <c r="DU131" i="8"/>
  <c r="DV131" i="8"/>
  <c r="DW131" i="8"/>
  <c r="DX131" i="8"/>
  <c r="DY131" i="8"/>
  <c r="DZ131" i="8"/>
  <c r="EA131" i="8"/>
  <c r="EB131" i="8"/>
  <c r="EC131" i="8"/>
  <c r="ED131" i="8"/>
  <c r="EE131" i="8"/>
  <c r="EF131" i="8"/>
  <c r="EG131" i="8"/>
  <c r="EH131" i="8"/>
  <c r="EI131" i="8"/>
  <c r="EJ131" i="8"/>
  <c r="EK131" i="8"/>
  <c r="EL131" i="8"/>
  <c r="EM131" i="8"/>
  <c r="EN131" i="8"/>
  <c r="EO131" i="8"/>
  <c r="EP131" i="8"/>
  <c r="EQ131" i="8"/>
  <c r="ER131" i="8"/>
  <c r="ES131" i="8"/>
  <c r="ET131" i="8"/>
  <c r="EU131" i="8"/>
  <c r="EV131" i="8"/>
  <c r="EW131" i="8"/>
  <c r="EX131" i="8"/>
  <c r="EY131" i="8"/>
  <c r="EZ131" i="8"/>
  <c r="FA131" i="8"/>
  <c r="FB131" i="8"/>
  <c r="FC131" i="8"/>
  <c r="FD131" i="8"/>
  <c r="FE131" i="8"/>
  <c r="FF131" i="8"/>
  <c r="FG131" i="8"/>
  <c r="FH131" i="8"/>
  <c r="FI131" i="8"/>
  <c r="FJ131" i="8"/>
  <c r="FK131" i="8"/>
  <c r="FL131" i="8"/>
  <c r="FM131" i="8"/>
  <c r="FN131" i="8"/>
  <c r="FO131" i="8"/>
  <c r="FP131" i="8"/>
  <c r="FQ131" i="8"/>
  <c r="FR131" i="8"/>
  <c r="FS131" i="8"/>
  <c r="FT131" i="8"/>
  <c r="FU131" i="8"/>
  <c r="FV131" i="8"/>
  <c r="FW131" i="8"/>
  <c r="FX131" i="8"/>
  <c r="FY131" i="8"/>
  <c r="FZ131" i="8"/>
  <c r="GA131" i="8"/>
  <c r="GB131" i="8"/>
  <c r="GC131" i="8"/>
  <c r="GD131" i="8"/>
  <c r="GE131" i="8"/>
  <c r="GF131" i="8"/>
  <c r="GG131" i="8"/>
  <c r="GH131" i="8"/>
  <c r="GI131" i="8"/>
  <c r="GJ131" i="8"/>
  <c r="GK131" i="8"/>
  <c r="GL131" i="8"/>
  <c r="GM131" i="8"/>
  <c r="GN131" i="8"/>
  <c r="GO131" i="8"/>
  <c r="GP131" i="8"/>
  <c r="GQ131" i="8"/>
  <c r="GR131" i="8"/>
  <c r="GS131" i="8"/>
  <c r="GT131" i="8"/>
  <c r="GU131" i="8"/>
  <c r="GV131" i="8"/>
  <c r="GW131" i="8"/>
  <c r="GX131" i="8"/>
  <c r="GY131" i="8"/>
  <c r="GZ131" i="8"/>
  <c r="HA131" i="8"/>
  <c r="HB131" i="8"/>
  <c r="HC131" i="8"/>
  <c r="HD131" i="8"/>
  <c r="HE131" i="8"/>
  <c r="HF131" i="8"/>
  <c r="HG131" i="8"/>
  <c r="HH131" i="8"/>
  <c r="HI131" i="8"/>
  <c r="HJ131" i="8"/>
  <c r="HK131" i="8"/>
  <c r="HL131" i="8"/>
  <c r="HM131" i="8"/>
  <c r="HN131" i="8"/>
  <c r="HO131" i="8"/>
  <c r="HP131" i="8"/>
  <c r="HQ131" i="8"/>
  <c r="HR131" i="8"/>
  <c r="HS131" i="8"/>
  <c r="HT131" i="8"/>
  <c r="HU131" i="8"/>
  <c r="HV131" i="8"/>
  <c r="HW131" i="8"/>
  <c r="HX131" i="8"/>
  <c r="HY131" i="8"/>
  <c r="HZ131" i="8"/>
  <c r="IA131" i="8"/>
  <c r="IB131" i="8"/>
  <c r="IC131" i="8"/>
  <c r="ID131" i="8"/>
  <c r="IE131" i="8"/>
  <c r="IF131" i="8"/>
  <c r="IG131" i="8"/>
  <c r="IH131" i="8"/>
  <c r="II131" i="8"/>
  <c r="IJ131" i="8"/>
  <c r="IK131" i="8"/>
  <c r="IL131" i="8"/>
  <c r="IM131" i="8"/>
  <c r="IN131" i="8"/>
  <c r="IO131" i="8"/>
  <c r="IP131" i="8"/>
  <c r="IQ131" i="8"/>
  <c r="IR131" i="8"/>
  <c r="IS131" i="8"/>
  <c r="IT131" i="8"/>
  <c r="IU131" i="8"/>
  <c r="IV131" i="8"/>
  <c r="IW131" i="8"/>
  <c r="IX131" i="8"/>
  <c r="IY131" i="8"/>
  <c r="IZ131" i="8"/>
  <c r="JA131" i="8"/>
  <c r="JB131" i="8"/>
  <c r="JC131" i="8"/>
  <c r="JD131" i="8"/>
  <c r="JE131" i="8"/>
  <c r="JF131" i="8"/>
  <c r="JG131" i="8"/>
  <c r="JH131" i="8"/>
  <c r="JI131" i="8"/>
  <c r="JJ131" i="8"/>
  <c r="JK131" i="8"/>
  <c r="JL131" i="8"/>
  <c r="JM131" i="8"/>
  <c r="JN131" i="8"/>
  <c r="JO131" i="8"/>
  <c r="JP131" i="8"/>
  <c r="JQ131" i="8"/>
  <c r="JR131" i="8"/>
  <c r="JS131" i="8"/>
  <c r="JT131" i="8"/>
  <c r="JU131" i="8"/>
  <c r="JV131" i="8"/>
  <c r="JW131" i="8"/>
  <c r="JX131" i="8"/>
  <c r="G132" i="8"/>
  <c r="H132" i="8"/>
  <c r="I132" i="8"/>
  <c r="J132" i="8"/>
  <c r="K132" i="8"/>
  <c r="L132" i="8"/>
  <c r="M132" i="8"/>
  <c r="N132" i="8"/>
  <c r="O132" i="8"/>
  <c r="P132" i="8"/>
  <c r="Q132" i="8"/>
  <c r="R132" i="8"/>
  <c r="S132" i="8"/>
  <c r="T132" i="8"/>
  <c r="U132" i="8"/>
  <c r="V132" i="8"/>
  <c r="W132" i="8"/>
  <c r="X132" i="8"/>
  <c r="Y132" i="8"/>
  <c r="Z132" i="8"/>
  <c r="AA132" i="8"/>
  <c r="AB132" i="8"/>
  <c r="AC132" i="8"/>
  <c r="AD132" i="8"/>
  <c r="AE132" i="8"/>
  <c r="AF132" i="8"/>
  <c r="AG132" i="8"/>
  <c r="AH132" i="8"/>
  <c r="AI132" i="8"/>
  <c r="AJ132" i="8"/>
  <c r="AK132" i="8"/>
  <c r="AL132" i="8"/>
  <c r="AM132" i="8"/>
  <c r="AN132" i="8"/>
  <c r="AO132" i="8"/>
  <c r="AP132" i="8"/>
  <c r="AQ132" i="8"/>
  <c r="AR132" i="8"/>
  <c r="AS132" i="8"/>
  <c r="AT132" i="8"/>
  <c r="AU132" i="8"/>
  <c r="AV132" i="8"/>
  <c r="AW132" i="8"/>
  <c r="AX132" i="8"/>
  <c r="AY132" i="8"/>
  <c r="AZ132" i="8"/>
  <c r="BA132" i="8"/>
  <c r="BB132" i="8"/>
  <c r="BC132" i="8"/>
  <c r="BD132" i="8"/>
  <c r="BE132" i="8"/>
  <c r="BF132" i="8"/>
  <c r="BG132" i="8"/>
  <c r="BH132" i="8"/>
  <c r="BI132" i="8"/>
  <c r="BJ132" i="8"/>
  <c r="BK132" i="8"/>
  <c r="BL132" i="8"/>
  <c r="BM132" i="8"/>
  <c r="BN132" i="8"/>
  <c r="BO132" i="8"/>
  <c r="BP132" i="8"/>
  <c r="BQ132" i="8"/>
  <c r="BR132" i="8"/>
  <c r="BS132" i="8"/>
  <c r="BT132" i="8"/>
  <c r="BU132" i="8"/>
  <c r="BV132" i="8"/>
  <c r="BW132" i="8"/>
  <c r="BX132" i="8"/>
  <c r="BY132" i="8"/>
  <c r="BZ132" i="8"/>
  <c r="CA132" i="8"/>
  <c r="CB132" i="8"/>
  <c r="CC132" i="8"/>
  <c r="CD132" i="8"/>
  <c r="CE132" i="8"/>
  <c r="CF132" i="8"/>
  <c r="CG132" i="8"/>
  <c r="CH132" i="8"/>
  <c r="CI132" i="8"/>
  <c r="CJ132" i="8"/>
  <c r="CK132" i="8"/>
  <c r="CL132" i="8"/>
  <c r="CM132" i="8"/>
  <c r="CN132" i="8"/>
  <c r="CO132" i="8"/>
  <c r="CP132" i="8"/>
  <c r="CQ132" i="8"/>
  <c r="CR132" i="8"/>
  <c r="CS132" i="8"/>
  <c r="CT132" i="8"/>
  <c r="CU132" i="8"/>
  <c r="CV132" i="8"/>
  <c r="CW132" i="8"/>
  <c r="CX132" i="8"/>
  <c r="CY132" i="8"/>
  <c r="CZ132" i="8"/>
  <c r="DA132" i="8"/>
  <c r="DB132" i="8"/>
  <c r="DC132" i="8"/>
  <c r="DD132" i="8"/>
  <c r="DE132" i="8"/>
  <c r="DF132" i="8"/>
  <c r="DG132" i="8"/>
  <c r="DH132" i="8"/>
  <c r="DI132" i="8"/>
  <c r="DJ132" i="8"/>
  <c r="DK132" i="8"/>
  <c r="DL132" i="8"/>
  <c r="DM132" i="8"/>
  <c r="DN132" i="8"/>
  <c r="DO132" i="8"/>
  <c r="DP132" i="8"/>
  <c r="DQ132" i="8"/>
  <c r="DR132" i="8"/>
  <c r="DS132" i="8"/>
  <c r="DT132" i="8"/>
  <c r="DU132" i="8"/>
  <c r="DV132" i="8"/>
  <c r="DW132" i="8"/>
  <c r="DX132" i="8"/>
  <c r="DY132" i="8"/>
  <c r="DZ132" i="8"/>
  <c r="EA132" i="8"/>
  <c r="EB132" i="8"/>
  <c r="EC132" i="8"/>
  <c r="ED132" i="8"/>
  <c r="EE132" i="8"/>
  <c r="EF132" i="8"/>
  <c r="EG132" i="8"/>
  <c r="EH132" i="8"/>
  <c r="EI132" i="8"/>
  <c r="EJ132" i="8"/>
  <c r="EK132" i="8"/>
  <c r="EL132" i="8"/>
  <c r="EM132" i="8"/>
  <c r="EN132" i="8"/>
  <c r="EO132" i="8"/>
  <c r="EP132" i="8"/>
  <c r="EQ132" i="8"/>
  <c r="ER132" i="8"/>
  <c r="ES132" i="8"/>
  <c r="ET132" i="8"/>
  <c r="EU132" i="8"/>
  <c r="EV132" i="8"/>
  <c r="EW132" i="8"/>
  <c r="EX132" i="8"/>
  <c r="EY132" i="8"/>
  <c r="EZ132" i="8"/>
  <c r="FA132" i="8"/>
  <c r="FB132" i="8"/>
  <c r="FC132" i="8"/>
  <c r="FD132" i="8"/>
  <c r="FE132" i="8"/>
  <c r="FF132" i="8"/>
  <c r="FG132" i="8"/>
  <c r="FH132" i="8"/>
  <c r="FI132" i="8"/>
  <c r="FJ132" i="8"/>
  <c r="FK132" i="8"/>
  <c r="FL132" i="8"/>
  <c r="FM132" i="8"/>
  <c r="FN132" i="8"/>
  <c r="FO132" i="8"/>
  <c r="FP132" i="8"/>
  <c r="FQ132" i="8"/>
  <c r="FR132" i="8"/>
  <c r="FS132" i="8"/>
  <c r="FT132" i="8"/>
  <c r="FU132" i="8"/>
  <c r="FV132" i="8"/>
  <c r="FW132" i="8"/>
  <c r="FX132" i="8"/>
  <c r="FY132" i="8"/>
  <c r="FZ132" i="8"/>
  <c r="GA132" i="8"/>
  <c r="GB132" i="8"/>
  <c r="GC132" i="8"/>
  <c r="GD132" i="8"/>
  <c r="GE132" i="8"/>
  <c r="GF132" i="8"/>
  <c r="GG132" i="8"/>
  <c r="GH132" i="8"/>
  <c r="GI132" i="8"/>
  <c r="GJ132" i="8"/>
  <c r="GK132" i="8"/>
  <c r="GL132" i="8"/>
  <c r="GM132" i="8"/>
  <c r="GN132" i="8"/>
  <c r="GO132" i="8"/>
  <c r="GP132" i="8"/>
  <c r="GQ132" i="8"/>
  <c r="GR132" i="8"/>
  <c r="GS132" i="8"/>
  <c r="GT132" i="8"/>
  <c r="GU132" i="8"/>
  <c r="GV132" i="8"/>
  <c r="GW132" i="8"/>
  <c r="GX132" i="8"/>
  <c r="GY132" i="8"/>
  <c r="GZ132" i="8"/>
  <c r="HA132" i="8"/>
  <c r="HB132" i="8"/>
  <c r="HC132" i="8"/>
  <c r="HD132" i="8"/>
  <c r="HE132" i="8"/>
  <c r="HF132" i="8"/>
  <c r="HG132" i="8"/>
  <c r="HH132" i="8"/>
  <c r="HI132" i="8"/>
  <c r="HJ132" i="8"/>
  <c r="HK132" i="8"/>
  <c r="HL132" i="8"/>
  <c r="HM132" i="8"/>
  <c r="HN132" i="8"/>
  <c r="HO132" i="8"/>
  <c r="HP132" i="8"/>
  <c r="HQ132" i="8"/>
  <c r="HR132" i="8"/>
  <c r="HS132" i="8"/>
  <c r="HT132" i="8"/>
  <c r="HU132" i="8"/>
  <c r="HV132" i="8"/>
  <c r="HW132" i="8"/>
  <c r="HX132" i="8"/>
  <c r="HY132" i="8"/>
  <c r="HZ132" i="8"/>
  <c r="IA132" i="8"/>
  <c r="IB132" i="8"/>
  <c r="IC132" i="8"/>
  <c r="ID132" i="8"/>
  <c r="IE132" i="8"/>
  <c r="IF132" i="8"/>
  <c r="IG132" i="8"/>
  <c r="IH132" i="8"/>
  <c r="II132" i="8"/>
  <c r="IJ132" i="8"/>
  <c r="IK132" i="8"/>
  <c r="IL132" i="8"/>
  <c r="IM132" i="8"/>
  <c r="IN132" i="8"/>
  <c r="IO132" i="8"/>
  <c r="IP132" i="8"/>
  <c r="IQ132" i="8"/>
  <c r="IR132" i="8"/>
  <c r="IS132" i="8"/>
  <c r="IT132" i="8"/>
  <c r="IU132" i="8"/>
  <c r="IV132" i="8"/>
  <c r="IW132" i="8"/>
  <c r="IX132" i="8"/>
  <c r="IY132" i="8"/>
  <c r="IZ132" i="8"/>
  <c r="JA132" i="8"/>
  <c r="JB132" i="8"/>
  <c r="JC132" i="8"/>
  <c r="JD132" i="8"/>
  <c r="JE132" i="8"/>
  <c r="JF132" i="8"/>
  <c r="JG132" i="8"/>
  <c r="JH132" i="8"/>
  <c r="JI132" i="8"/>
  <c r="JJ132" i="8"/>
  <c r="JK132" i="8"/>
  <c r="JL132" i="8"/>
  <c r="JM132" i="8"/>
  <c r="JN132" i="8"/>
  <c r="JO132" i="8"/>
  <c r="JP132" i="8"/>
  <c r="JQ132" i="8"/>
  <c r="JR132" i="8"/>
  <c r="JS132" i="8"/>
  <c r="JT132" i="8"/>
  <c r="JU132" i="8"/>
  <c r="JV132" i="8"/>
  <c r="JW132" i="8"/>
  <c r="JX132" i="8"/>
  <c r="G133" i="8"/>
  <c r="H133" i="8"/>
  <c r="I133" i="8"/>
  <c r="J133" i="8"/>
  <c r="K133" i="8"/>
  <c r="L133" i="8"/>
  <c r="M133" i="8"/>
  <c r="N133" i="8"/>
  <c r="O133" i="8"/>
  <c r="P133" i="8"/>
  <c r="Q133" i="8"/>
  <c r="R133" i="8"/>
  <c r="S133" i="8"/>
  <c r="T133" i="8"/>
  <c r="U133" i="8"/>
  <c r="V133" i="8"/>
  <c r="W133" i="8"/>
  <c r="X133" i="8"/>
  <c r="Y133" i="8"/>
  <c r="Z133" i="8"/>
  <c r="AA133" i="8"/>
  <c r="AB133" i="8"/>
  <c r="AC133" i="8"/>
  <c r="AD133" i="8"/>
  <c r="AE133" i="8"/>
  <c r="AF133" i="8"/>
  <c r="AG133" i="8"/>
  <c r="AH133" i="8"/>
  <c r="AI133" i="8"/>
  <c r="AJ133" i="8"/>
  <c r="AK133" i="8"/>
  <c r="AL133" i="8"/>
  <c r="AM133" i="8"/>
  <c r="AN133" i="8"/>
  <c r="AO133" i="8"/>
  <c r="AP133" i="8"/>
  <c r="AQ133" i="8"/>
  <c r="AR133" i="8"/>
  <c r="AS133" i="8"/>
  <c r="AT133" i="8"/>
  <c r="AU133" i="8"/>
  <c r="AV133" i="8"/>
  <c r="AW133" i="8"/>
  <c r="AX133" i="8"/>
  <c r="AY133" i="8"/>
  <c r="AZ133" i="8"/>
  <c r="BA133" i="8"/>
  <c r="BB133" i="8"/>
  <c r="BC133" i="8"/>
  <c r="BD133" i="8"/>
  <c r="BE133" i="8"/>
  <c r="BF133" i="8"/>
  <c r="BG133" i="8"/>
  <c r="BH133" i="8"/>
  <c r="BI133" i="8"/>
  <c r="BJ133" i="8"/>
  <c r="BK133" i="8"/>
  <c r="BL133" i="8"/>
  <c r="BM133" i="8"/>
  <c r="BN133" i="8"/>
  <c r="BO133" i="8"/>
  <c r="BP133" i="8"/>
  <c r="BQ133" i="8"/>
  <c r="BR133" i="8"/>
  <c r="BS133" i="8"/>
  <c r="BT133" i="8"/>
  <c r="BU133" i="8"/>
  <c r="BV133" i="8"/>
  <c r="BW133" i="8"/>
  <c r="BX133" i="8"/>
  <c r="BY133" i="8"/>
  <c r="BZ133" i="8"/>
  <c r="CA133" i="8"/>
  <c r="CB133" i="8"/>
  <c r="CC133" i="8"/>
  <c r="CD133" i="8"/>
  <c r="CE133" i="8"/>
  <c r="CF133" i="8"/>
  <c r="CG133" i="8"/>
  <c r="CH133" i="8"/>
  <c r="CI133" i="8"/>
  <c r="CJ133" i="8"/>
  <c r="CK133" i="8"/>
  <c r="CL133" i="8"/>
  <c r="CM133" i="8"/>
  <c r="CN133" i="8"/>
  <c r="CO133" i="8"/>
  <c r="CP133" i="8"/>
  <c r="CQ133" i="8"/>
  <c r="CR133" i="8"/>
  <c r="CS133" i="8"/>
  <c r="CT133" i="8"/>
  <c r="CU133" i="8"/>
  <c r="CV133" i="8"/>
  <c r="CW133" i="8"/>
  <c r="CX133" i="8"/>
  <c r="CY133" i="8"/>
  <c r="CZ133" i="8"/>
  <c r="DA133" i="8"/>
  <c r="DB133" i="8"/>
  <c r="DC133" i="8"/>
  <c r="DD133" i="8"/>
  <c r="DE133" i="8"/>
  <c r="DF133" i="8"/>
  <c r="DG133" i="8"/>
  <c r="DH133" i="8"/>
  <c r="DI133" i="8"/>
  <c r="DJ133" i="8"/>
  <c r="DK133" i="8"/>
  <c r="DL133" i="8"/>
  <c r="DM133" i="8"/>
  <c r="DN133" i="8"/>
  <c r="DO133" i="8"/>
  <c r="DP133" i="8"/>
  <c r="DQ133" i="8"/>
  <c r="DR133" i="8"/>
  <c r="DS133" i="8"/>
  <c r="DT133" i="8"/>
  <c r="DU133" i="8"/>
  <c r="DV133" i="8"/>
  <c r="DW133" i="8"/>
  <c r="DX133" i="8"/>
  <c r="DY133" i="8"/>
  <c r="DZ133" i="8"/>
  <c r="EA133" i="8"/>
  <c r="EB133" i="8"/>
  <c r="EC133" i="8"/>
  <c r="ED133" i="8"/>
  <c r="EE133" i="8"/>
  <c r="EF133" i="8"/>
  <c r="EG133" i="8"/>
  <c r="EH133" i="8"/>
  <c r="EI133" i="8"/>
  <c r="EJ133" i="8"/>
  <c r="EK133" i="8"/>
  <c r="EL133" i="8"/>
  <c r="EM133" i="8"/>
  <c r="EN133" i="8"/>
  <c r="EO133" i="8"/>
  <c r="EP133" i="8"/>
  <c r="EQ133" i="8"/>
  <c r="ER133" i="8"/>
  <c r="ES133" i="8"/>
  <c r="ET133" i="8"/>
  <c r="EU133" i="8"/>
  <c r="EV133" i="8"/>
  <c r="EW133" i="8"/>
  <c r="EX133" i="8"/>
  <c r="EY133" i="8"/>
  <c r="EZ133" i="8"/>
  <c r="FA133" i="8"/>
  <c r="FB133" i="8"/>
  <c r="FC133" i="8"/>
  <c r="FD133" i="8"/>
  <c r="FE133" i="8"/>
  <c r="FF133" i="8"/>
  <c r="FG133" i="8"/>
  <c r="FH133" i="8"/>
  <c r="FI133" i="8"/>
  <c r="FJ133" i="8"/>
  <c r="FK133" i="8"/>
  <c r="FL133" i="8"/>
  <c r="FM133" i="8"/>
  <c r="FN133" i="8"/>
  <c r="FO133" i="8"/>
  <c r="FP133" i="8"/>
  <c r="FQ133" i="8"/>
  <c r="FR133" i="8"/>
  <c r="FS133" i="8"/>
  <c r="FT133" i="8"/>
  <c r="FU133" i="8"/>
  <c r="FV133" i="8"/>
  <c r="FW133" i="8"/>
  <c r="FX133" i="8"/>
  <c r="FY133" i="8"/>
  <c r="FZ133" i="8"/>
  <c r="GA133" i="8"/>
  <c r="GB133" i="8"/>
  <c r="GC133" i="8"/>
  <c r="GD133" i="8"/>
  <c r="GE133" i="8"/>
  <c r="GF133" i="8"/>
  <c r="GG133" i="8"/>
  <c r="GH133" i="8"/>
  <c r="GI133" i="8"/>
  <c r="GJ133" i="8"/>
  <c r="GK133" i="8"/>
  <c r="GL133" i="8"/>
  <c r="GM133" i="8"/>
  <c r="GN133" i="8"/>
  <c r="GO133" i="8"/>
  <c r="GP133" i="8"/>
  <c r="GQ133" i="8"/>
  <c r="GR133" i="8"/>
  <c r="GS133" i="8"/>
  <c r="GT133" i="8"/>
  <c r="GU133" i="8"/>
  <c r="GV133" i="8"/>
  <c r="GW133" i="8"/>
  <c r="GX133" i="8"/>
  <c r="GY133" i="8"/>
  <c r="GZ133" i="8"/>
  <c r="HA133" i="8"/>
  <c r="HB133" i="8"/>
  <c r="HC133" i="8"/>
  <c r="HD133" i="8"/>
  <c r="HE133" i="8"/>
  <c r="HF133" i="8"/>
  <c r="HG133" i="8"/>
  <c r="HH133" i="8"/>
  <c r="HI133" i="8"/>
  <c r="HJ133" i="8"/>
  <c r="HK133" i="8"/>
  <c r="HL133" i="8"/>
  <c r="HM133" i="8"/>
  <c r="HN133" i="8"/>
  <c r="HO133" i="8"/>
  <c r="HP133" i="8"/>
  <c r="HQ133" i="8"/>
  <c r="HR133" i="8"/>
  <c r="HS133" i="8"/>
  <c r="HT133" i="8"/>
  <c r="HU133" i="8"/>
  <c r="HV133" i="8"/>
  <c r="HW133" i="8"/>
  <c r="HX133" i="8"/>
  <c r="HY133" i="8"/>
  <c r="HZ133" i="8"/>
  <c r="IA133" i="8"/>
  <c r="IB133" i="8"/>
  <c r="IC133" i="8"/>
  <c r="ID133" i="8"/>
  <c r="IE133" i="8"/>
  <c r="IF133" i="8"/>
  <c r="IG133" i="8"/>
  <c r="IH133" i="8"/>
  <c r="II133" i="8"/>
  <c r="IJ133" i="8"/>
  <c r="IK133" i="8"/>
  <c r="IL133" i="8"/>
  <c r="IM133" i="8"/>
  <c r="IN133" i="8"/>
  <c r="IO133" i="8"/>
  <c r="IP133" i="8"/>
  <c r="IQ133" i="8"/>
  <c r="IR133" i="8"/>
  <c r="IS133" i="8"/>
  <c r="IT133" i="8"/>
  <c r="IU133" i="8"/>
  <c r="IV133" i="8"/>
  <c r="IW133" i="8"/>
  <c r="IX133" i="8"/>
  <c r="IY133" i="8"/>
  <c r="IZ133" i="8"/>
  <c r="JA133" i="8"/>
  <c r="JB133" i="8"/>
  <c r="JC133" i="8"/>
  <c r="JD133" i="8"/>
  <c r="JE133" i="8"/>
  <c r="JF133" i="8"/>
  <c r="JG133" i="8"/>
  <c r="JH133" i="8"/>
  <c r="JI133" i="8"/>
  <c r="JJ133" i="8"/>
  <c r="JK133" i="8"/>
  <c r="JL133" i="8"/>
  <c r="JM133" i="8"/>
  <c r="JN133" i="8"/>
  <c r="JO133" i="8"/>
  <c r="JP133" i="8"/>
  <c r="JQ133" i="8"/>
  <c r="JR133" i="8"/>
  <c r="JS133" i="8"/>
  <c r="JT133" i="8"/>
  <c r="JU133" i="8"/>
  <c r="JV133" i="8"/>
  <c r="JW133" i="8"/>
  <c r="JX133" i="8"/>
  <c r="G134" i="8"/>
  <c r="H134" i="8"/>
  <c r="I134" i="8"/>
  <c r="J134" i="8"/>
  <c r="K134" i="8"/>
  <c r="L134" i="8"/>
  <c r="M134" i="8"/>
  <c r="N134" i="8"/>
  <c r="O134" i="8"/>
  <c r="P134" i="8"/>
  <c r="Q134" i="8"/>
  <c r="R134" i="8"/>
  <c r="S134" i="8"/>
  <c r="T134" i="8"/>
  <c r="U134" i="8"/>
  <c r="V134" i="8"/>
  <c r="W134" i="8"/>
  <c r="X134" i="8"/>
  <c r="Y134" i="8"/>
  <c r="Z134" i="8"/>
  <c r="AA134" i="8"/>
  <c r="AB134" i="8"/>
  <c r="AC134" i="8"/>
  <c r="AD134" i="8"/>
  <c r="AE134" i="8"/>
  <c r="AF134" i="8"/>
  <c r="AG134" i="8"/>
  <c r="AH134" i="8"/>
  <c r="AI134" i="8"/>
  <c r="AJ134" i="8"/>
  <c r="AK134" i="8"/>
  <c r="AL134" i="8"/>
  <c r="AM134" i="8"/>
  <c r="AN134" i="8"/>
  <c r="AO134" i="8"/>
  <c r="AP134" i="8"/>
  <c r="AQ134" i="8"/>
  <c r="AR134" i="8"/>
  <c r="AS134" i="8"/>
  <c r="AT134" i="8"/>
  <c r="AU134" i="8"/>
  <c r="AV134" i="8"/>
  <c r="AW134" i="8"/>
  <c r="AX134" i="8"/>
  <c r="AY134" i="8"/>
  <c r="AZ134" i="8"/>
  <c r="BA134" i="8"/>
  <c r="BB134" i="8"/>
  <c r="BC134" i="8"/>
  <c r="BD134" i="8"/>
  <c r="BE134" i="8"/>
  <c r="BF134" i="8"/>
  <c r="BG134" i="8"/>
  <c r="BH134" i="8"/>
  <c r="BI134" i="8"/>
  <c r="BJ134" i="8"/>
  <c r="BK134" i="8"/>
  <c r="BL134" i="8"/>
  <c r="BM134" i="8"/>
  <c r="BN134" i="8"/>
  <c r="BO134" i="8"/>
  <c r="BP134" i="8"/>
  <c r="BQ134" i="8"/>
  <c r="BR134" i="8"/>
  <c r="BS134" i="8"/>
  <c r="BT134" i="8"/>
  <c r="BU134" i="8"/>
  <c r="BV134" i="8"/>
  <c r="BW134" i="8"/>
  <c r="BX134" i="8"/>
  <c r="BY134" i="8"/>
  <c r="BZ134" i="8"/>
  <c r="CA134" i="8"/>
  <c r="CB134" i="8"/>
  <c r="CC134" i="8"/>
  <c r="CD134" i="8"/>
  <c r="CE134" i="8"/>
  <c r="CF134" i="8"/>
  <c r="CG134" i="8"/>
  <c r="CH134" i="8"/>
  <c r="CI134" i="8"/>
  <c r="CJ134" i="8"/>
  <c r="CK134" i="8"/>
  <c r="CL134" i="8"/>
  <c r="CM134" i="8"/>
  <c r="CN134" i="8"/>
  <c r="CO134" i="8"/>
  <c r="CP134" i="8"/>
  <c r="CQ134" i="8"/>
  <c r="CR134" i="8"/>
  <c r="CS134" i="8"/>
  <c r="CT134" i="8"/>
  <c r="CU134" i="8"/>
  <c r="CV134" i="8"/>
  <c r="CW134" i="8"/>
  <c r="CX134" i="8"/>
  <c r="CY134" i="8"/>
  <c r="CZ134" i="8"/>
  <c r="DA134" i="8"/>
  <c r="DB134" i="8"/>
  <c r="DC134" i="8"/>
  <c r="DD134" i="8"/>
  <c r="DE134" i="8"/>
  <c r="DF134" i="8"/>
  <c r="DG134" i="8"/>
  <c r="DH134" i="8"/>
  <c r="DI134" i="8"/>
  <c r="DJ134" i="8"/>
  <c r="DK134" i="8"/>
  <c r="DL134" i="8"/>
  <c r="DM134" i="8"/>
  <c r="DN134" i="8"/>
  <c r="DO134" i="8"/>
  <c r="DP134" i="8"/>
  <c r="DQ134" i="8"/>
  <c r="DR134" i="8"/>
  <c r="DS134" i="8"/>
  <c r="DT134" i="8"/>
  <c r="DU134" i="8"/>
  <c r="DV134" i="8"/>
  <c r="DW134" i="8"/>
  <c r="DX134" i="8"/>
  <c r="DY134" i="8"/>
  <c r="DZ134" i="8"/>
  <c r="EA134" i="8"/>
  <c r="EB134" i="8"/>
  <c r="EC134" i="8"/>
  <c r="ED134" i="8"/>
  <c r="EE134" i="8"/>
  <c r="EF134" i="8"/>
  <c r="EG134" i="8"/>
  <c r="EH134" i="8"/>
  <c r="EI134" i="8"/>
  <c r="EJ134" i="8"/>
  <c r="EK134" i="8"/>
  <c r="EL134" i="8"/>
  <c r="EM134" i="8"/>
  <c r="EN134" i="8"/>
  <c r="EO134" i="8"/>
  <c r="EP134" i="8"/>
  <c r="EQ134" i="8"/>
  <c r="ER134" i="8"/>
  <c r="ES134" i="8"/>
  <c r="ET134" i="8"/>
  <c r="EU134" i="8"/>
  <c r="EV134" i="8"/>
  <c r="EW134" i="8"/>
  <c r="EX134" i="8"/>
  <c r="EY134" i="8"/>
  <c r="EZ134" i="8"/>
  <c r="FA134" i="8"/>
  <c r="FB134" i="8"/>
  <c r="FC134" i="8"/>
  <c r="FD134" i="8"/>
  <c r="FE134" i="8"/>
  <c r="FF134" i="8"/>
  <c r="FG134" i="8"/>
  <c r="FH134" i="8"/>
  <c r="FI134" i="8"/>
  <c r="FJ134" i="8"/>
  <c r="FK134" i="8"/>
  <c r="FL134" i="8"/>
  <c r="FM134" i="8"/>
  <c r="FN134" i="8"/>
  <c r="FO134" i="8"/>
  <c r="FP134" i="8"/>
  <c r="FQ134" i="8"/>
  <c r="FR134" i="8"/>
  <c r="FS134" i="8"/>
  <c r="FT134" i="8"/>
  <c r="FU134" i="8"/>
  <c r="FV134" i="8"/>
  <c r="FW134" i="8"/>
  <c r="FX134" i="8"/>
  <c r="FY134" i="8"/>
  <c r="FZ134" i="8"/>
  <c r="GA134" i="8"/>
  <c r="GB134" i="8"/>
  <c r="GC134" i="8"/>
  <c r="GD134" i="8"/>
  <c r="GE134" i="8"/>
  <c r="GF134" i="8"/>
  <c r="GG134" i="8"/>
  <c r="GH134" i="8"/>
  <c r="GI134" i="8"/>
  <c r="GJ134" i="8"/>
  <c r="GK134" i="8"/>
  <c r="GL134" i="8"/>
  <c r="GM134" i="8"/>
  <c r="GN134" i="8"/>
  <c r="GO134" i="8"/>
  <c r="GP134" i="8"/>
  <c r="GQ134" i="8"/>
  <c r="GR134" i="8"/>
  <c r="GS134" i="8"/>
  <c r="GT134" i="8"/>
  <c r="GU134" i="8"/>
  <c r="GV134" i="8"/>
  <c r="GW134" i="8"/>
  <c r="GX134" i="8"/>
  <c r="GY134" i="8"/>
  <c r="GZ134" i="8"/>
  <c r="HA134" i="8"/>
  <c r="HB134" i="8"/>
  <c r="HC134" i="8"/>
  <c r="HD134" i="8"/>
  <c r="HE134" i="8"/>
  <c r="HF134" i="8"/>
  <c r="HG134" i="8"/>
  <c r="HH134" i="8"/>
  <c r="HI134" i="8"/>
  <c r="HJ134" i="8"/>
  <c r="HK134" i="8"/>
  <c r="HL134" i="8"/>
  <c r="HM134" i="8"/>
  <c r="HN134" i="8"/>
  <c r="HO134" i="8"/>
  <c r="HP134" i="8"/>
  <c r="HQ134" i="8"/>
  <c r="HR134" i="8"/>
  <c r="HS134" i="8"/>
  <c r="HT134" i="8"/>
  <c r="HU134" i="8"/>
  <c r="HV134" i="8"/>
  <c r="HW134" i="8"/>
  <c r="HX134" i="8"/>
  <c r="HY134" i="8"/>
  <c r="HZ134" i="8"/>
  <c r="IA134" i="8"/>
  <c r="IB134" i="8"/>
  <c r="IC134" i="8"/>
  <c r="ID134" i="8"/>
  <c r="IE134" i="8"/>
  <c r="IF134" i="8"/>
  <c r="IG134" i="8"/>
  <c r="IH134" i="8"/>
  <c r="II134" i="8"/>
  <c r="IJ134" i="8"/>
  <c r="IK134" i="8"/>
  <c r="IL134" i="8"/>
  <c r="IM134" i="8"/>
  <c r="IN134" i="8"/>
  <c r="IO134" i="8"/>
  <c r="IP134" i="8"/>
  <c r="IQ134" i="8"/>
  <c r="IR134" i="8"/>
  <c r="IS134" i="8"/>
  <c r="IT134" i="8"/>
  <c r="IU134" i="8"/>
  <c r="IV134" i="8"/>
  <c r="IW134" i="8"/>
  <c r="IX134" i="8"/>
  <c r="IY134" i="8"/>
  <c r="IZ134" i="8"/>
  <c r="JA134" i="8"/>
  <c r="JB134" i="8"/>
  <c r="JC134" i="8"/>
  <c r="JD134" i="8"/>
  <c r="JE134" i="8"/>
  <c r="JF134" i="8"/>
  <c r="JG134" i="8"/>
  <c r="JH134" i="8"/>
  <c r="JI134" i="8"/>
  <c r="JJ134" i="8"/>
  <c r="JK134" i="8"/>
  <c r="JL134" i="8"/>
  <c r="JM134" i="8"/>
  <c r="JN134" i="8"/>
  <c r="JO134" i="8"/>
  <c r="JP134" i="8"/>
  <c r="JQ134" i="8"/>
  <c r="JR134" i="8"/>
  <c r="JS134" i="8"/>
  <c r="JT134" i="8"/>
  <c r="JU134" i="8"/>
  <c r="JV134" i="8"/>
  <c r="JW134" i="8"/>
  <c r="JX134" i="8"/>
  <c r="G135" i="8"/>
  <c r="H135" i="8"/>
  <c r="I135" i="8"/>
  <c r="J135" i="8"/>
  <c r="K135" i="8"/>
  <c r="L135" i="8"/>
  <c r="M135" i="8"/>
  <c r="N135" i="8"/>
  <c r="O135" i="8"/>
  <c r="P135" i="8"/>
  <c r="Q135" i="8"/>
  <c r="R135" i="8"/>
  <c r="S135" i="8"/>
  <c r="T135" i="8"/>
  <c r="U135" i="8"/>
  <c r="V135" i="8"/>
  <c r="W135" i="8"/>
  <c r="X135" i="8"/>
  <c r="Y135" i="8"/>
  <c r="Z135" i="8"/>
  <c r="AA135" i="8"/>
  <c r="AB135" i="8"/>
  <c r="AC135" i="8"/>
  <c r="AD135" i="8"/>
  <c r="AE135" i="8"/>
  <c r="AF135" i="8"/>
  <c r="AG135" i="8"/>
  <c r="AH135" i="8"/>
  <c r="AI135" i="8"/>
  <c r="AJ135" i="8"/>
  <c r="AK135" i="8"/>
  <c r="AL135" i="8"/>
  <c r="AM135" i="8"/>
  <c r="AN135" i="8"/>
  <c r="AO135" i="8"/>
  <c r="AP135" i="8"/>
  <c r="AQ135" i="8"/>
  <c r="AR135" i="8"/>
  <c r="AS135" i="8"/>
  <c r="AT135" i="8"/>
  <c r="AU135" i="8"/>
  <c r="AV135" i="8"/>
  <c r="AW135" i="8"/>
  <c r="AX135" i="8"/>
  <c r="AY135" i="8"/>
  <c r="AZ135" i="8"/>
  <c r="BA135" i="8"/>
  <c r="BB135" i="8"/>
  <c r="BC135" i="8"/>
  <c r="BD135" i="8"/>
  <c r="BE135" i="8"/>
  <c r="BF135" i="8"/>
  <c r="BG135" i="8"/>
  <c r="BH135" i="8"/>
  <c r="BI135" i="8"/>
  <c r="BJ135" i="8"/>
  <c r="BK135" i="8"/>
  <c r="BL135" i="8"/>
  <c r="BM135" i="8"/>
  <c r="BN135" i="8"/>
  <c r="BO135" i="8"/>
  <c r="BP135" i="8"/>
  <c r="BQ135" i="8"/>
  <c r="BR135" i="8"/>
  <c r="BS135" i="8"/>
  <c r="BT135" i="8"/>
  <c r="BU135" i="8"/>
  <c r="BV135" i="8"/>
  <c r="BW135" i="8"/>
  <c r="BX135" i="8"/>
  <c r="BY135" i="8"/>
  <c r="BZ135" i="8"/>
  <c r="CA135" i="8"/>
  <c r="CB135" i="8"/>
  <c r="CC135" i="8"/>
  <c r="CD135" i="8"/>
  <c r="CE135" i="8"/>
  <c r="CF135" i="8"/>
  <c r="CG135" i="8"/>
  <c r="CH135" i="8"/>
  <c r="CI135" i="8"/>
  <c r="CJ135" i="8"/>
  <c r="CK135" i="8"/>
  <c r="CL135" i="8"/>
  <c r="CM135" i="8"/>
  <c r="CN135" i="8"/>
  <c r="CO135" i="8"/>
  <c r="CP135" i="8"/>
  <c r="CQ135" i="8"/>
  <c r="CR135" i="8"/>
  <c r="CS135" i="8"/>
  <c r="CT135" i="8"/>
  <c r="CU135" i="8"/>
  <c r="CV135" i="8"/>
  <c r="CW135" i="8"/>
  <c r="CX135" i="8"/>
  <c r="CY135" i="8"/>
  <c r="CZ135" i="8"/>
  <c r="DA135" i="8"/>
  <c r="DB135" i="8"/>
  <c r="DC135" i="8"/>
  <c r="DD135" i="8"/>
  <c r="DE135" i="8"/>
  <c r="DF135" i="8"/>
  <c r="DG135" i="8"/>
  <c r="DH135" i="8"/>
  <c r="DI135" i="8"/>
  <c r="DJ135" i="8"/>
  <c r="DK135" i="8"/>
  <c r="DL135" i="8"/>
  <c r="DM135" i="8"/>
  <c r="DN135" i="8"/>
  <c r="DO135" i="8"/>
  <c r="DP135" i="8"/>
  <c r="DQ135" i="8"/>
  <c r="DR135" i="8"/>
  <c r="DS135" i="8"/>
  <c r="DT135" i="8"/>
  <c r="DU135" i="8"/>
  <c r="DV135" i="8"/>
  <c r="DW135" i="8"/>
  <c r="DX135" i="8"/>
  <c r="DY135" i="8"/>
  <c r="DZ135" i="8"/>
  <c r="EA135" i="8"/>
  <c r="EB135" i="8"/>
  <c r="EC135" i="8"/>
  <c r="ED135" i="8"/>
  <c r="EE135" i="8"/>
  <c r="EF135" i="8"/>
  <c r="EG135" i="8"/>
  <c r="EH135" i="8"/>
  <c r="EI135" i="8"/>
  <c r="EJ135" i="8"/>
  <c r="EK135" i="8"/>
  <c r="EL135" i="8"/>
  <c r="EM135" i="8"/>
  <c r="EN135" i="8"/>
  <c r="EO135" i="8"/>
  <c r="EP135" i="8"/>
  <c r="EQ135" i="8"/>
  <c r="ER135" i="8"/>
  <c r="ES135" i="8"/>
  <c r="ET135" i="8"/>
  <c r="EU135" i="8"/>
  <c r="EV135" i="8"/>
  <c r="EW135" i="8"/>
  <c r="EX135" i="8"/>
  <c r="EY135" i="8"/>
  <c r="EZ135" i="8"/>
  <c r="FA135" i="8"/>
  <c r="FB135" i="8"/>
  <c r="FC135" i="8"/>
  <c r="FD135" i="8"/>
  <c r="FE135" i="8"/>
  <c r="FF135" i="8"/>
  <c r="FG135" i="8"/>
  <c r="FH135" i="8"/>
  <c r="FI135" i="8"/>
  <c r="FJ135" i="8"/>
  <c r="FK135" i="8"/>
  <c r="FL135" i="8"/>
  <c r="FM135" i="8"/>
  <c r="FN135" i="8"/>
  <c r="FO135" i="8"/>
  <c r="FP135" i="8"/>
  <c r="FQ135" i="8"/>
  <c r="FR135" i="8"/>
  <c r="FS135" i="8"/>
  <c r="FT135" i="8"/>
  <c r="FU135" i="8"/>
  <c r="FV135" i="8"/>
  <c r="FW135" i="8"/>
  <c r="FX135" i="8"/>
  <c r="FY135" i="8"/>
  <c r="FZ135" i="8"/>
  <c r="GA135" i="8"/>
  <c r="GB135" i="8"/>
  <c r="GC135" i="8"/>
  <c r="GD135" i="8"/>
  <c r="GE135" i="8"/>
  <c r="GF135" i="8"/>
  <c r="GG135" i="8"/>
  <c r="GH135" i="8"/>
  <c r="GI135" i="8"/>
  <c r="GJ135" i="8"/>
  <c r="GK135" i="8"/>
  <c r="GL135" i="8"/>
  <c r="GM135" i="8"/>
  <c r="GN135" i="8"/>
  <c r="GO135" i="8"/>
  <c r="GP135" i="8"/>
  <c r="GQ135" i="8"/>
  <c r="GR135" i="8"/>
  <c r="GS135" i="8"/>
  <c r="GT135" i="8"/>
  <c r="GU135" i="8"/>
  <c r="GV135" i="8"/>
  <c r="GW135" i="8"/>
  <c r="GX135" i="8"/>
  <c r="GY135" i="8"/>
  <c r="GZ135" i="8"/>
  <c r="HA135" i="8"/>
  <c r="HB135" i="8"/>
  <c r="HC135" i="8"/>
  <c r="HD135" i="8"/>
  <c r="HE135" i="8"/>
  <c r="HF135" i="8"/>
  <c r="HG135" i="8"/>
  <c r="HH135" i="8"/>
  <c r="HI135" i="8"/>
  <c r="HJ135" i="8"/>
  <c r="HK135" i="8"/>
  <c r="HL135" i="8"/>
  <c r="HM135" i="8"/>
  <c r="HN135" i="8"/>
  <c r="HO135" i="8"/>
  <c r="HP135" i="8"/>
  <c r="HQ135" i="8"/>
  <c r="HR135" i="8"/>
  <c r="HS135" i="8"/>
  <c r="HT135" i="8"/>
  <c r="HU135" i="8"/>
  <c r="HV135" i="8"/>
  <c r="HW135" i="8"/>
  <c r="HX135" i="8"/>
  <c r="HY135" i="8"/>
  <c r="HZ135" i="8"/>
  <c r="IA135" i="8"/>
  <c r="IB135" i="8"/>
  <c r="IC135" i="8"/>
  <c r="ID135" i="8"/>
  <c r="IE135" i="8"/>
  <c r="IF135" i="8"/>
  <c r="IG135" i="8"/>
  <c r="IH135" i="8"/>
  <c r="II135" i="8"/>
  <c r="IJ135" i="8"/>
  <c r="IK135" i="8"/>
  <c r="IL135" i="8"/>
  <c r="IM135" i="8"/>
  <c r="IN135" i="8"/>
  <c r="IO135" i="8"/>
  <c r="IP135" i="8"/>
  <c r="IQ135" i="8"/>
  <c r="IR135" i="8"/>
  <c r="IS135" i="8"/>
  <c r="IT135" i="8"/>
  <c r="IU135" i="8"/>
  <c r="IV135" i="8"/>
  <c r="IW135" i="8"/>
  <c r="IX135" i="8"/>
  <c r="IY135" i="8"/>
  <c r="IZ135" i="8"/>
  <c r="JA135" i="8"/>
  <c r="JB135" i="8"/>
  <c r="JC135" i="8"/>
  <c r="JD135" i="8"/>
  <c r="JE135" i="8"/>
  <c r="JF135" i="8"/>
  <c r="JG135" i="8"/>
  <c r="JH135" i="8"/>
  <c r="JI135" i="8"/>
  <c r="JJ135" i="8"/>
  <c r="JK135" i="8"/>
  <c r="JL135" i="8"/>
  <c r="JM135" i="8"/>
  <c r="JN135" i="8"/>
  <c r="JO135" i="8"/>
  <c r="JP135" i="8"/>
  <c r="JQ135" i="8"/>
  <c r="JR135" i="8"/>
  <c r="JS135" i="8"/>
  <c r="JT135" i="8"/>
  <c r="JU135" i="8"/>
  <c r="JV135" i="8"/>
  <c r="JW135" i="8"/>
  <c r="JX135" i="8"/>
  <c r="G136" i="8"/>
  <c r="H136" i="8"/>
  <c r="I136" i="8"/>
  <c r="J136" i="8"/>
  <c r="K136" i="8"/>
  <c r="L136" i="8"/>
  <c r="M136" i="8"/>
  <c r="N136" i="8"/>
  <c r="O136" i="8"/>
  <c r="P136" i="8"/>
  <c r="Q136" i="8"/>
  <c r="R136" i="8"/>
  <c r="S136" i="8"/>
  <c r="T136" i="8"/>
  <c r="U136" i="8"/>
  <c r="V136" i="8"/>
  <c r="W136" i="8"/>
  <c r="X136" i="8"/>
  <c r="Y136" i="8"/>
  <c r="Z136" i="8"/>
  <c r="AA136" i="8"/>
  <c r="AB136" i="8"/>
  <c r="AC136" i="8"/>
  <c r="AD136" i="8"/>
  <c r="AE136" i="8"/>
  <c r="AF136" i="8"/>
  <c r="AG136" i="8"/>
  <c r="AH136" i="8"/>
  <c r="AI136" i="8"/>
  <c r="AJ136" i="8"/>
  <c r="AK136" i="8"/>
  <c r="AL136" i="8"/>
  <c r="AM136" i="8"/>
  <c r="AN136" i="8"/>
  <c r="AO136" i="8"/>
  <c r="AP136" i="8"/>
  <c r="AQ136" i="8"/>
  <c r="AR136" i="8"/>
  <c r="AS136" i="8"/>
  <c r="AT136" i="8"/>
  <c r="AU136" i="8"/>
  <c r="AV136" i="8"/>
  <c r="AW136" i="8"/>
  <c r="AX136" i="8"/>
  <c r="AY136" i="8"/>
  <c r="AZ136" i="8"/>
  <c r="BA136" i="8"/>
  <c r="BB136" i="8"/>
  <c r="BC136" i="8"/>
  <c r="BD136" i="8"/>
  <c r="BE136" i="8"/>
  <c r="BF136" i="8"/>
  <c r="BG136" i="8"/>
  <c r="BH136" i="8"/>
  <c r="BI136" i="8"/>
  <c r="BJ136" i="8"/>
  <c r="BK136" i="8"/>
  <c r="BL136" i="8"/>
  <c r="BM136" i="8"/>
  <c r="BN136" i="8"/>
  <c r="BO136" i="8"/>
  <c r="BP136" i="8"/>
  <c r="BQ136" i="8"/>
  <c r="BR136" i="8"/>
  <c r="BS136" i="8"/>
  <c r="BT136" i="8"/>
  <c r="BU136" i="8"/>
  <c r="BV136" i="8"/>
  <c r="BW136" i="8"/>
  <c r="BX136" i="8"/>
  <c r="BY136" i="8"/>
  <c r="BZ136" i="8"/>
  <c r="CA136" i="8"/>
  <c r="CB136" i="8"/>
  <c r="CC136" i="8"/>
  <c r="CD136" i="8"/>
  <c r="CE136" i="8"/>
  <c r="CF136" i="8"/>
  <c r="CG136" i="8"/>
  <c r="CH136" i="8"/>
  <c r="CI136" i="8"/>
  <c r="CJ136" i="8"/>
  <c r="CK136" i="8"/>
  <c r="CL136" i="8"/>
  <c r="CM136" i="8"/>
  <c r="CN136" i="8"/>
  <c r="CO136" i="8"/>
  <c r="CP136" i="8"/>
  <c r="CQ136" i="8"/>
  <c r="CR136" i="8"/>
  <c r="CS136" i="8"/>
  <c r="CT136" i="8"/>
  <c r="CU136" i="8"/>
  <c r="CV136" i="8"/>
  <c r="CW136" i="8"/>
  <c r="CX136" i="8"/>
  <c r="CY136" i="8"/>
  <c r="CZ136" i="8"/>
  <c r="DA136" i="8"/>
  <c r="DB136" i="8"/>
  <c r="DC136" i="8"/>
  <c r="DD136" i="8"/>
  <c r="DE136" i="8"/>
  <c r="DF136" i="8"/>
  <c r="DG136" i="8"/>
  <c r="DH136" i="8"/>
  <c r="DI136" i="8"/>
  <c r="DJ136" i="8"/>
  <c r="DK136" i="8"/>
  <c r="DL136" i="8"/>
  <c r="DM136" i="8"/>
  <c r="DN136" i="8"/>
  <c r="DO136" i="8"/>
  <c r="DP136" i="8"/>
  <c r="DQ136" i="8"/>
  <c r="DR136" i="8"/>
  <c r="DS136" i="8"/>
  <c r="DT136" i="8"/>
  <c r="DU136" i="8"/>
  <c r="DV136" i="8"/>
  <c r="DW136" i="8"/>
  <c r="DX136" i="8"/>
  <c r="DY136" i="8"/>
  <c r="DZ136" i="8"/>
  <c r="EA136" i="8"/>
  <c r="EB136" i="8"/>
  <c r="EC136" i="8"/>
  <c r="ED136" i="8"/>
  <c r="EE136" i="8"/>
  <c r="EF136" i="8"/>
  <c r="EG136" i="8"/>
  <c r="EH136" i="8"/>
  <c r="EI136" i="8"/>
  <c r="EJ136" i="8"/>
  <c r="EK136" i="8"/>
  <c r="EL136" i="8"/>
  <c r="EM136" i="8"/>
  <c r="EN136" i="8"/>
  <c r="EO136" i="8"/>
  <c r="EP136" i="8"/>
  <c r="EQ136" i="8"/>
  <c r="ER136" i="8"/>
  <c r="ES136" i="8"/>
  <c r="ET136" i="8"/>
  <c r="EU136" i="8"/>
  <c r="EV136" i="8"/>
  <c r="EW136" i="8"/>
  <c r="EX136" i="8"/>
  <c r="EY136" i="8"/>
  <c r="EZ136" i="8"/>
  <c r="FA136" i="8"/>
  <c r="FB136" i="8"/>
  <c r="FC136" i="8"/>
  <c r="FD136" i="8"/>
  <c r="FE136" i="8"/>
  <c r="FF136" i="8"/>
  <c r="FG136" i="8"/>
  <c r="FH136" i="8"/>
  <c r="FI136" i="8"/>
  <c r="FJ136" i="8"/>
  <c r="FK136" i="8"/>
  <c r="FL136" i="8"/>
  <c r="FM136" i="8"/>
  <c r="FN136" i="8"/>
  <c r="FO136" i="8"/>
  <c r="FP136" i="8"/>
  <c r="FQ136" i="8"/>
  <c r="FR136" i="8"/>
  <c r="FS136" i="8"/>
  <c r="FT136" i="8"/>
  <c r="FU136" i="8"/>
  <c r="FV136" i="8"/>
  <c r="FW136" i="8"/>
  <c r="FX136" i="8"/>
  <c r="FY136" i="8"/>
  <c r="FZ136" i="8"/>
  <c r="GA136" i="8"/>
  <c r="GB136" i="8"/>
  <c r="GC136" i="8"/>
  <c r="GD136" i="8"/>
  <c r="GE136" i="8"/>
  <c r="GF136" i="8"/>
  <c r="GG136" i="8"/>
  <c r="GH136" i="8"/>
  <c r="GI136" i="8"/>
  <c r="GJ136" i="8"/>
  <c r="GK136" i="8"/>
  <c r="GL136" i="8"/>
  <c r="GM136" i="8"/>
  <c r="GN136" i="8"/>
  <c r="GO136" i="8"/>
  <c r="GP136" i="8"/>
  <c r="GQ136" i="8"/>
  <c r="GR136" i="8"/>
  <c r="GS136" i="8"/>
  <c r="GT136" i="8"/>
  <c r="GU136" i="8"/>
  <c r="GV136" i="8"/>
  <c r="GW136" i="8"/>
  <c r="GX136" i="8"/>
  <c r="GY136" i="8"/>
  <c r="GZ136" i="8"/>
  <c r="HA136" i="8"/>
  <c r="HB136" i="8"/>
  <c r="HC136" i="8"/>
  <c r="HD136" i="8"/>
  <c r="HE136" i="8"/>
  <c r="HF136" i="8"/>
  <c r="HG136" i="8"/>
  <c r="HH136" i="8"/>
  <c r="HI136" i="8"/>
  <c r="HJ136" i="8"/>
  <c r="HK136" i="8"/>
  <c r="HL136" i="8"/>
  <c r="HM136" i="8"/>
  <c r="HN136" i="8"/>
  <c r="HO136" i="8"/>
  <c r="HP136" i="8"/>
  <c r="HQ136" i="8"/>
  <c r="HR136" i="8"/>
  <c r="HS136" i="8"/>
  <c r="HT136" i="8"/>
  <c r="HU136" i="8"/>
  <c r="HV136" i="8"/>
  <c r="HW136" i="8"/>
  <c r="HX136" i="8"/>
  <c r="HY136" i="8"/>
  <c r="HZ136" i="8"/>
  <c r="IA136" i="8"/>
  <c r="IB136" i="8"/>
  <c r="IC136" i="8"/>
  <c r="ID136" i="8"/>
  <c r="IE136" i="8"/>
  <c r="IF136" i="8"/>
  <c r="IG136" i="8"/>
  <c r="IH136" i="8"/>
  <c r="II136" i="8"/>
  <c r="IJ136" i="8"/>
  <c r="IK136" i="8"/>
  <c r="IL136" i="8"/>
  <c r="IM136" i="8"/>
  <c r="IN136" i="8"/>
  <c r="IO136" i="8"/>
  <c r="IP136" i="8"/>
  <c r="IQ136" i="8"/>
  <c r="IR136" i="8"/>
  <c r="IS136" i="8"/>
  <c r="IT136" i="8"/>
  <c r="IU136" i="8"/>
  <c r="IV136" i="8"/>
  <c r="IW136" i="8"/>
  <c r="IX136" i="8"/>
  <c r="IY136" i="8"/>
  <c r="IZ136" i="8"/>
  <c r="JA136" i="8"/>
  <c r="JB136" i="8"/>
  <c r="JC136" i="8"/>
  <c r="JD136" i="8"/>
  <c r="JE136" i="8"/>
  <c r="JF136" i="8"/>
  <c r="JG136" i="8"/>
  <c r="JH136" i="8"/>
  <c r="JI136" i="8"/>
  <c r="JJ136" i="8"/>
  <c r="JK136" i="8"/>
  <c r="JL136" i="8"/>
  <c r="JM136" i="8"/>
  <c r="JN136" i="8"/>
  <c r="JO136" i="8"/>
  <c r="JP136" i="8"/>
  <c r="JQ136" i="8"/>
  <c r="JR136" i="8"/>
  <c r="JS136" i="8"/>
  <c r="JT136" i="8"/>
  <c r="JU136" i="8"/>
  <c r="JV136" i="8"/>
  <c r="JW136" i="8"/>
  <c r="JX136" i="8"/>
  <c r="G137" i="8"/>
  <c r="H137" i="8"/>
  <c r="I137" i="8"/>
  <c r="J137" i="8"/>
  <c r="K137" i="8"/>
  <c r="L137" i="8"/>
  <c r="M137" i="8"/>
  <c r="N137" i="8"/>
  <c r="O137" i="8"/>
  <c r="P137" i="8"/>
  <c r="Q137" i="8"/>
  <c r="R137" i="8"/>
  <c r="S137" i="8"/>
  <c r="T137" i="8"/>
  <c r="U137" i="8"/>
  <c r="V137" i="8"/>
  <c r="W137" i="8"/>
  <c r="X137" i="8"/>
  <c r="Y137" i="8"/>
  <c r="Z137" i="8"/>
  <c r="AA137" i="8"/>
  <c r="AB137" i="8"/>
  <c r="AC137" i="8"/>
  <c r="AD137" i="8"/>
  <c r="AE137" i="8"/>
  <c r="AF137" i="8"/>
  <c r="AG137" i="8"/>
  <c r="AH137" i="8"/>
  <c r="AI137" i="8"/>
  <c r="AJ137" i="8"/>
  <c r="AK137" i="8"/>
  <c r="AL137" i="8"/>
  <c r="AM137" i="8"/>
  <c r="AN137" i="8"/>
  <c r="AO137" i="8"/>
  <c r="AP137" i="8"/>
  <c r="AQ137" i="8"/>
  <c r="AR137" i="8"/>
  <c r="AS137" i="8"/>
  <c r="AT137" i="8"/>
  <c r="AU137" i="8"/>
  <c r="AV137" i="8"/>
  <c r="AW137" i="8"/>
  <c r="AX137" i="8"/>
  <c r="AY137" i="8"/>
  <c r="AZ137" i="8"/>
  <c r="BA137" i="8"/>
  <c r="BB137" i="8"/>
  <c r="BC137" i="8"/>
  <c r="BD137" i="8"/>
  <c r="BE137" i="8"/>
  <c r="BF137" i="8"/>
  <c r="BG137" i="8"/>
  <c r="BH137" i="8"/>
  <c r="BI137" i="8"/>
  <c r="BJ137" i="8"/>
  <c r="BK137" i="8"/>
  <c r="BL137" i="8"/>
  <c r="BM137" i="8"/>
  <c r="BN137" i="8"/>
  <c r="BO137" i="8"/>
  <c r="BP137" i="8"/>
  <c r="BQ137" i="8"/>
  <c r="BR137" i="8"/>
  <c r="BS137" i="8"/>
  <c r="BT137" i="8"/>
  <c r="BU137" i="8"/>
  <c r="BV137" i="8"/>
  <c r="BW137" i="8"/>
  <c r="BX137" i="8"/>
  <c r="BY137" i="8"/>
  <c r="BZ137" i="8"/>
  <c r="CA137" i="8"/>
  <c r="CB137" i="8"/>
  <c r="CC137" i="8"/>
  <c r="CD137" i="8"/>
  <c r="CE137" i="8"/>
  <c r="CF137" i="8"/>
  <c r="CG137" i="8"/>
  <c r="CH137" i="8"/>
  <c r="CI137" i="8"/>
  <c r="CJ137" i="8"/>
  <c r="CK137" i="8"/>
  <c r="CL137" i="8"/>
  <c r="CM137" i="8"/>
  <c r="CN137" i="8"/>
  <c r="CO137" i="8"/>
  <c r="CP137" i="8"/>
  <c r="CQ137" i="8"/>
  <c r="CR137" i="8"/>
  <c r="CS137" i="8"/>
  <c r="CT137" i="8"/>
  <c r="CU137" i="8"/>
  <c r="CV137" i="8"/>
  <c r="CW137" i="8"/>
  <c r="CX137" i="8"/>
  <c r="CY137" i="8"/>
  <c r="CZ137" i="8"/>
  <c r="DA137" i="8"/>
  <c r="DB137" i="8"/>
  <c r="DC137" i="8"/>
  <c r="DD137" i="8"/>
  <c r="DE137" i="8"/>
  <c r="DF137" i="8"/>
  <c r="DG137" i="8"/>
  <c r="DH137" i="8"/>
  <c r="DI137" i="8"/>
  <c r="DJ137" i="8"/>
  <c r="DK137" i="8"/>
  <c r="DL137" i="8"/>
  <c r="DM137" i="8"/>
  <c r="DN137" i="8"/>
  <c r="DO137" i="8"/>
  <c r="DP137" i="8"/>
  <c r="DQ137" i="8"/>
  <c r="DR137" i="8"/>
  <c r="DS137" i="8"/>
  <c r="DT137" i="8"/>
  <c r="DU137" i="8"/>
  <c r="DV137" i="8"/>
  <c r="DW137" i="8"/>
  <c r="DX137" i="8"/>
  <c r="DY137" i="8"/>
  <c r="DZ137" i="8"/>
  <c r="EA137" i="8"/>
  <c r="EB137" i="8"/>
  <c r="EC137" i="8"/>
  <c r="ED137" i="8"/>
  <c r="EE137" i="8"/>
  <c r="EF137" i="8"/>
  <c r="EG137" i="8"/>
  <c r="EH137" i="8"/>
  <c r="EI137" i="8"/>
  <c r="EJ137" i="8"/>
  <c r="EK137" i="8"/>
  <c r="EL137" i="8"/>
  <c r="EM137" i="8"/>
  <c r="EN137" i="8"/>
  <c r="EO137" i="8"/>
  <c r="EP137" i="8"/>
  <c r="EQ137" i="8"/>
  <c r="ER137" i="8"/>
  <c r="ES137" i="8"/>
  <c r="ET137" i="8"/>
  <c r="EU137" i="8"/>
  <c r="EV137" i="8"/>
  <c r="EW137" i="8"/>
  <c r="EX137" i="8"/>
  <c r="EY137" i="8"/>
  <c r="EZ137" i="8"/>
  <c r="FA137" i="8"/>
  <c r="FB137" i="8"/>
  <c r="FC137" i="8"/>
  <c r="FD137" i="8"/>
  <c r="FE137" i="8"/>
  <c r="FF137" i="8"/>
  <c r="FG137" i="8"/>
  <c r="FH137" i="8"/>
  <c r="FI137" i="8"/>
  <c r="FJ137" i="8"/>
  <c r="FK137" i="8"/>
  <c r="FL137" i="8"/>
  <c r="FM137" i="8"/>
  <c r="FN137" i="8"/>
  <c r="FO137" i="8"/>
  <c r="FP137" i="8"/>
  <c r="FQ137" i="8"/>
  <c r="FR137" i="8"/>
  <c r="FS137" i="8"/>
  <c r="FT137" i="8"/>
  <c r="FU137" i="8"/>
  <c r="FV137" i="8"/>
  <c r="FW137" i="8"/>
  <c r="FX137" i="8"/>
  <c r="FY137" i="8"/>
  <c r="FZ137" i="8"/>
  <c r="GA137" i="8"/>
  <c r="GB137" i="8"/>
  <c r="GC137" i="8"/>
  <c r="GD137" i="8"/>
  <c r="GE137" i="8"/>
  <c r="GF137" i="8"/>
  <c r="GG137" i="8"/>
  <c r="GH137" i="8"/>
  <c r="GI137" i="8"/>
  <c r="GJ137" i="8"/>
  <c r="GK137" i="8"/>
  <c r="GL137" i="8"/>
  <c r="GM137" i="8"/>
  <c r="GN137" i="8"/>
  <c r="GO137" i="8"/>
  <c r="GP137" i="8"/>
  <c r="GQ137" i="8"/>
  <c r="GR137" i="8"/>
  <c r="GS137" i="8"/>
  <c r="GT137" i="8"/>
  <c r="GU137" i="8"/>
  <c r="GV137" i="8"/>
  <c r="GW137" i="8"/>
  <c r="GX137" i="8"/>
  <c r="GY137" i="8"/>
  <c r="GZ137" i="8"/>
  <c r="HA137" i="8"/>
  <c r="HB137" i="8"/>
  <c r="HC137" i="8"/>
  <c r="HD137" i="8"/>
  <c r="HE137" i="8"/>
  <c r="HF137" i="8"/>
  <c r="HG137" i="8"/>
  <c r="HH137" i="8"/>
  <c r="HI137" i="8"/>
  <c r="HJ137" i="8"/>
  <c r="HK137" i="8"/>
  <c r="HL137" i="8"/>
  <c r="HM137" i="8"/>
  <c r="HN137" i="8"/>
  <c r="HO137" i="8"/>
  <c r="HP137" i="8"/>
  <c r="HQ137" i="8"/>
  <c r="HR137" i="8"/>
  <c r="HS137" i="8"/>
  <c r="HT137" i="8"/>
  <c r="HU137" i="8"/>
  <c r="HV137" i="8"/>
  <c r="HW137" i="8"/>
  <c r="HX137" i="8"/>
  <c r="HY137" i="8"/>
  <c r="HZ137" i="8"/>
  <c r="IA137" i="8"/>
  <c r="IB137" i="8"/>
  <c r="IC137" i="8"/>
  <c r="ID137" i="8"/>
  <c r="IE137" i="8"/>
  <c r="IF137" i="8"/>
  <c r="IG137" i="8"/>
  <c r="IH137" i="8"/>
  <c r="II137" i="8"/>
  <c r="IJ137" i="8"/>
  <c r="IK137" i="8"/>
  <c r="IL137" i="8"/>
  <c r="IM137" i="8"/>
  <c r="IN137" i="8"/>
  <c r="IO137" i="8"/>
  <c r="IP137" i="8"/>
  <c r="IQ137" i="8"/>
  <c r="IR137" i="8"/>
  <c r="IS137" i="8"/>
  <c r="IT137" i="8"/>
  <c r="IU137" i="8"/>
  <c r="IV137" i="8"/>
  <c r="IW137" i="8"/>
  <c r="IX137" i="8"/>
  <c r="IY137" i="8"/>
  <c r="IZ137" i="8"/>
  <c r="JA137" i="8"/>
  <c r="JB137" i="8"/>
  <c r="JC137" i="8"/>
  <c r="JD137" i="8"/>
  <c r="JE137" i="8"/>
  <c r="JF137" i="8"/>
  <c r="JG137" i="8"/>
  <c r="JH137" i="8"/>
  <c r="JI137" i="8"/>
  <c r="JJ137" i="8"/>
  <c r="JK137" i="8"/>
  <c r="JL137" i="8"/>
  <c r="JM137" i="8"/>
  <c r="JN137" i="8"/>
  <c r="JO137" i="8"/>
  <c r="JP137" i="8"/>
  <c r="JQ137" i="8"/>
  <c r="JR137" i="8"/>
  <c r="JS137" i="8"/>
  <c r="JT137" i="8"/>
  <c r="JU137" i="8"/>
  <c r="JV137" i="8"/>
  <c r="JW137" i="8"/>
  <c r="JX137" i="8"/>
  <c r="G138" i="8"/>
  <c r="H138" i="8"/>
  <c r="I138" i="8"/>
  <c r="J138" i="8"/>
  <c r="K138" i="8"/>
  <c r="L138" i="8"/>
  <c r="M138" i="8"/>
  <c r="N138" i="8"/>
  <c r="O138" i="8"/>
  <c r="P138" i="8"/>
  <c r="Q138" i="8"/>
  <c r="R138" i="8"/>
  <c r="S138" i="8"/>
  <c r="T138" i="8"/>
  <c r="U138" i="8"/>
  <c r="V138" i="8"/>
  <c r="W138" i="8"/>
  <c r="X138" i="8"/>
  <c r="Y138" i="8"/>
  <c r="Z138" i="8"/>
  <c r="AA138" i="8"/>
  <c r="AB138" i="8"/>
  <c r="AC138" i="8"/>
  <c r="AD138" i="8"/>
  <c r="AE138" i="8"/>
  <c r="AF138" i="8"/>
  <c r="AG138" i="8"/>
  <c r="AH138" i="8"/>
  <c r="AI138" i="8"/>
  <c r="AJ138" i="8"/>
  <c r="AK138" i="8"/>
  <c r="AL138" i="8"/>
  <c r="AM138" i="8"/>
  <c r="AN138" i="8"/>
  <c r="AO138" i="8"/>
  <c r="AP138" i="8"/>
  <c r="AQ138" i="8"/>
  <c r="AR138" i="8"/>
  <c r="AS138" i="8"/>
  <c r="AT138" i="8"/>
  <c r="AU138" i="8"/>
  <c r="AV138" i="8"/>
  <c r="AW138" i="8"/>
  <c r="AX138" i="8"/>
  <c r="AY138" i="8"/>
  <c r="AZ138" i="8"/>
  <c r="BA138" i="8"/>
  <c r="BB138" i="8"/>
  <c r="BC138" i="8"/>
  <c r="BD138" i="8"/>
  <c r="BE138" i="8"/>
  <c r="BF138" i="8"/>
  <c r="BG138" i="8"/>
  <c r="BH138" i="8"/>
  <c r="BI138" i="8"/>
  <c r="BJ138" i="8"/>
  <c r="BK138" i="8"/>
  <c r="BL138" i="8"/>
  <c r="BM138" i="8"/>
  <c r="BN138" i="8"/>
  <c r="BO138" i="8"/>
  <c r="BP138" i="8"/>
  <c r="BQ138" i="8"/>
  <c r="BR138" i="8"/>
  <c r="BS138" i="8"/>
  <c r="BT138" i="8"/>
  <c r="BU138" i="8"/>
  <c r="BV138" i="8"/>
  <c r="BW138" i="8"/>
  <c r="BX138" i="8"/>
  <c r="BY138" i="8"/>
  <c r="BZ138" i="8"/>
  <c r="CA138" i="8"/>
  <c r="CB138" i="8"/>
  <c r="CC138" i="8"/>
  <c r="CD138" i="8"/>
  <c r="CE138" i="8"/>
  <c r="CF138" i="8"/>
  <c r="CG138" i="8"/>
  <c r="CH138" i="8"/>
  <c r="CI138" i="8"/>
  <c r="CJ138" i="8"/>
  <c r="CK138" i="8"/>
  <c r="CL138" i="8"/>
  <c r="CM138" i="8"/>
  <c r="CN138" i="8"/>
  <c r="CO138" i="8"/>
  <c r="CP138" i="8"/>
  <c r="CQ138" i="8"/>
  <c r="CR138" i="8"/>
  <c r="CS138" i="8"/>
  <c r="CT138" i="8"/>
  <c r="CU138" i="8"/>
  <c r="CV138" i="8"/>
  <c r="CW138" i="8"/>
  <c r="CX138" i="8"/>
  <c r="CY138" i="8"/>
  <c r="CZ138" i="8"/>
  <c r="DA138" i="8"/>
  <c r="DB138" i="8"/>
  <c r="DC138" i="8"/>
  <c r="DD138" i="8"/>
  <c r="DE138" i="8"/>
  <c r="DF138" i="8"/>
  <c r="DG138" i="8"/>
  <c r="DH138" i="8"/>
  <c r="DI138" i="8"/>
  <c r="DJ138" i="8"/>
  <c r="DK138" i="8"/>
  <c r="DL138" i="8"/>
  <c r="DM138" i="8"/>
  <c r="DN138" i="8"/>
  <c r="DO138" i="8"/>
  <c r="DP138" i="8"/>
  <c r="DQ138" i="8"/>
  <c r="DR138" i="8"/>
  <c r="DS138" i="8"/>
  <c r="DT138" i="8"/>
  <c r="DU138" i="8"/>
  <c r="DV138" i="8"/>
  <c r="DW138" i="8"/>
  <c r="DX138" i="8"/>
  <c r="DY138" i="8"/>
  <c r="DZ138" i="8"/>
  <c r="EA138" i="8"/>
  <c r="EB138" i="8"/>
  <c r="EC138" i="8"/>
  <c r="ED138" i="8"/>
  <c r="EE138" i="8"/>
  <c r="EF138" i="8"/>
  <c r="EG138" i="8"/>
  <c r="EH138" i="8"/>
  <c r="EI138" i="8"/>
  <c r="EJ138" i="8"/>
  <c r="EK138" i="8"/>
  <c r="EL138" i="8"/>
  <c r="EM138" i="8"/>
  <c r="EN138" i="8"/>
  <c r="EO138" i="8"/>
  <c r="EP138" i="8"/>
  <c r="EQ138" i="8"/>
  <c r="ER138" i="8"/>
  <c r="ES138" i="8"/>
  <c r="ET138" i="8"/>
  <c r="EU138" i="8"/>
  <c r="EV138" i="8"/>
  <c r="EW138" i="8"/>
  <c r="EX138" i="8"/>
  <c r="EY138" i="8"/>
  <c r="EZ138" i="8"/>
  <c r="FA138" i="8"/>
  <c r="FB138" i="8"/>
  <c r="FC138" i="8"/>
  <c r="FD138" i="8"/>
  <c r="FE138" i="8"/>
  <c r="FF138" i="8"/>
  <c r="FG138" i="8"/>
  <c r="FH138" i="8"/>
  <c r="FI138" i="8"/>
  <c r="FJ138" i="8"/>
  <c r="FK138" i="8"/>
  <c r="FL138" i="8"/>
  <c r="FM138" i="8"/>
  <c r="FN138" i="8"/>
  <c r="FO138" i="8"/>
  <c r="FP138" i="8"/>
  <c r="FQ138" i="8"/>
  <c r="FR138" i="8"/>
  <c r="FS138" i="8"/>
  <c r="FT138" i="8"/>
  <c r="FU138" i="8"/>
  <c r="FV138" i="8"/>
  <c r="FW138" i="8"/>
  <c r="FX138" i="8"/>
  <c r="FY138" i="8"/>
  <c r="FZ138" i="8"/>
  <c r="GA138" i="8"/>
  <c r="GB138" i="8"/>
  <c r="GC138" i="8"/>
  <c r="GD138" i="8"/>
  <c r="GE138" i="8"/>
  <c r="GF138" i="8"/>
  <c r="GG138" i="8"/>
  <c r="GH138" i="8"/>
  <c r="GI138" i="8"/>
  <c r="GJ138" i="8"/>
  <c r="GK138" i="8"/>
  <c r="GL138" i="8"/>
  <c r="GM138" i="8"/>
  <c r="GN138" i="8"/>
  <c r="GO138" i="8"/>
  <c r="GP138" i="8"/>
  <c r="GQ138" i="8"/>
  <c r="GR138" i="8"/>
  <c r="GS138" i="8"/>
  <c r="GT138" i="8"/>
  <c r="GU138" i="8"/>
  <c r="GV138" i="8"/>
  <c r="GW138" i="8"/>
  <c r="GX138" i="8"/>
  <c r="GY138" i="8"/>
  <c r="GZ138" i="8"/>
  <c r="HA138" i="8"/>
  <c r="HB138" i="8"/>
  <c r="HC138" i="8"/>
  <c r="HD138" i="8"/>
  <c r="HE138" i="8"/>
  <c r="HF138" i="8"/>
  <c r="HG138" i="8"/>
  <c r="HH138" i="8"/>
  <c r="HI138" i="8"/>
  <c r="HJ138" i="8"/>
  <c r="HK138" i="8"/>
  <c r="HL138" i="8"/>
  <c r="HM138" i="8"/>
  <c r="HN138" i="8"/>
  <c r="HO138" i="8"/>
  <c r="HP138" i="8"/>
  <c r="HQ138" i="8"/>
  <c r="HR138" i="8"/>
  <c r="HS138" i="8"/>
  <c r="HT138" i="8"/>
  <c r="HU138" i="8"/>
  <c r="HV138" i="8"/>
  <c r="HW138" i="8"/>
  <c r="HX138" i="8"/>
  <c r="HY138" i="8"/>
  <c r="HZ138" i="8"/>
  <c r="IA138" i="8"/>
  <c r="IB138" i="8"/>
  <c r="IC138" i="8"/>
  <c r="ID138" i="8"/>
  <c r="IE138" i="8"/>
  <c r="IF138" i="8"/>
  <c r="IG138" i="8"/>
  <c r="IH138" i="8"/>
  <c r="II138" i="8"/>
  <c r="IJ138" i="8"/>
  <c r="IK138" i="8"/>
  <c r="IL138" i="8"/>
  <c r="IM138" i="8"/>
  <c r="IN138" i="8"/>
  <c r="IO138" i="8"/>
  <c r="IP138" i="8"/>
  <c r="IQ138" i="8"/>
  <c r="IR138" i="8"/>
  <c r="IS138" i="8"/>
  <c r="IT138" i="8"/>
  <c r="IU138" i="8"/>
  <c r="IV138" i="8"/>
  <c r="IW138" i="8"/>
  <c r="IX138" i="8"/>
  <c r="IY138" i="8"/>
  <c r="IZ138" i="8"/>
  <c r="JA138" i="8"/>
  <c r="JB138" i="8"/>
  <c r="JC138" i="8"/>
  <c r="JD138" i="8"/>
  <c r="JE138" i="8"/>
  <c r="JF138" i="8"/>
  <c r="JG138" i="8"/>
  <c r="JH138" i="8"/>
  <c r="JI138" i="8"/>
  <c r="JJ138" i="8"/>
  <c r="JK138" i="8"/>
  <c r="JL138" i="8"/>
  <c r="JM138" i="8"/>
  <c r="JN138" i="8"/>
  <c r="JO138" i="8"/>
  <c r="JP138" i="8"/>
  <c r="JQ138" i="8"/>
  <c r="JR138" i="8"/>
  <c r="JS138" i="8"/>
  <c r="JT138" i="8"/>
  <c r="JU138" i="8"/>
  <c r="JV138" i="8"/>
  <c r="JW138" i="8"/>
  <c r="JX138" i="8"/>
  <c r="G139" i="8"/>
  <c r="H139" i="8"/>
  <c r="I139" i="8"/>
  <c r="J139" i="8"/>
  <c r="K139" i="8"/>
  <c r="L139" i="8"/>
  <c r="M139" i="8"/>
  <c r="N139" i="8"/>
  <c r="O139" i="8"/>
  <c r="P139" i="8"/>
  <c r="Q139" i="8"/>
  <c r="R139" i="8"/>
  <c r="S139" i="8"/>
  <c r="T139" i="8"/>
  <c r="U139" i="8"/>
  <c r="V139" i="8"/>
  <c r="W139" i="8"/>
  <c r="X139" i="8"/>
  <c r="Y139" i="8"/>
  <c r="Z139" i="8"/>
  <c r="AA139" i="8"/>
  <c r="AB139" i="8"/>
  <c r="AC139" i="8"/>
  <c r="AD139" i="8"/>
  <c r="AE139" i="8"/>
  <c r="AF139" i="8"/>
  <c r="AG139" i="8"/>
  <c r="AH139" i="8"/>
  <c r="AI139" i="8"/>
  <c r="AJ139" i="8"/>
  <c r="AK139" i="8"/>
  <c r="AL139" i="8"/>
  <c r="AM139" i="8"/>
  <c r="AN139" i="8"/>
  <c r="AO139" i="8"/>
  <c r="AP139" i="8"/>
  <c r="AQ139" i="8"/>
  <c r="AR139" i="8"/>
  <c r="AS139" i="8"/>
  <c r="AT139" i="8"/>
  <c r="AU139" i="8"/>
  <c r="AV139" i="8"/>
  <c r="AW139" i="8"/>
  <c r="AX139" i="8"/>
  <c r="AY139" i="8"/>
  <c r="AZ139" i="8"/>
  <c r="BA139" i="8"/>
  <c r="BB139" i="8"/>
  <c r="BC139" i="8"/>
  <c r="BD139" i="8"/>
  <c r="BE139" i="8"/>
  <c r="BF139" i="8"/>
  <c r="BG139" i="8"/>
  <c r="BH139" i="8"/>
  <c r="BI139" i="8"/>
  <c r="BJ139" i="8"/>
  <c r="BK139" i="8"/>
  <c r="BL139" i="8"/>
  <c r="BM139" i="8"/>
  <c r="BN139" i="8"/>
  <c r="BO139" i="8"/>
  <c r="BP139" i="8"/>
  <c r="BQ139" i="8"/>
  <c r="BR139" i="8"/>
  <c r="BS139" i="8"/>
  <c r="BT139" i="8"/>
  <c r="BU139" i="8"/>
  <c r="BV139" i="8"/>
  <c r="BW139" i="8"/>
  <c r="BX139" i="8"/>
  <c r="BY139" i="8"/>
  <c r="BZ139" i="8"/>
  <c r="CA139" i="8"/>
  <c r="CB139" i="8"/>
  <c r="CC139" i="8"/>
  <c r="CD139" i="8"/>
  <c r="CE139" i="8"/>
  <c r="CF139" i="8"/>
  <c r="CG139" i="8"/>
  <c r="CH139" i="8"/>
  <c r="CI139" i="8"/>
  <c r="CJ139" i="8"/>
  <c r="CK139" i="8"/>
  <c r="CL139" i="8"/>
  <c r="CM139" i="8"/>
  <c r="CN139" i="8"/>
  <c r="CO139" i="8"/>
  <c r="CP139" i="8"/>
  <c r="CQ139" i="8"/>
  <c r="CR139" i="8"/>
  <c r="CS139" i="8"/>
  <c r="CT139" i="8"/>
  <c r="CU139" i="8"/>
  <c r="CV139" i="8"/>
  <c r="CW139" i="8"/>
  <c r="CX139" i="8"/>
  <c r="CY139" i="8"/>
  <c r="CZ139" i="8"/>
  <c r="DA139" i="8"/>
  <c r="DB139" i="8"/>
  <c r="DC139" i="8"/>
  <c r="DD139" i="8"/>
  <c r="DE139" i="8"/>
  <c r="DF139" i="8"/>
  <c r="DG139" i="8"/>
  <c r="DH139" i="8"/>
  <c r="DI139" i="8"/>
  <c r="DJ139" i="8"/>
  <c r="DK139" i="8"/>
  <c r="DL139" i="8"/>
  <c r="DM139" i="8"/>
  <c r="DN139" i="8"/>
  <c r="DO139" i="8"/>
  <c r="DP139" i="8"/>
  <c r="DQ139" i="8"/>
  <c r="DR139" i="8"/>
  <c r="DS139" i="8"/>
  <c r="DT139" i="8"/>
  <c r="DU139" i="8"/>
  <c r="DV139" i="8"/>
  <c r="DW139" i="8"/>
  <c r="DX139" i="8"/>
  <c r="DY139" i="8"/>
  <c r="DZ139" i="8"/>
  <c r="EA139" i="8"/>
  <c r="EB139" i="8"/>
  <c r="EC139" i="8"/>
  <c r="ED139" i="8"/>
  <c r="EE139" i="8"/>
  <c r="EF139" i="8"/>
  <c r="EG139" i="8"/>
  <c r="EH139" i="8"/>
  <c r="EI139" i="8"/>
  <c r="EJ139" i="8"/>
  <c r="EK139" i="8"/>
  <c r="EL139" i="8"/>
  <c r="EM139" i="8"/>
  <c r="EN139" i="8"/>
  <c r="EO139" i="8"/>
  <c r="EP139" i="8"/>
  <c r="EQ139" i="8"/>
  <c r="ER139" i="8"/>
  <c r="ES139" i="8"/>
  <c r="ET139" i="8"/>
  <c r="EU139" i="8"/>
  <c r="EV139" i="8"/>
  <c r="EW139" i="8"/>
  <c r="EX139" i="8"/>
  <c r="EY139" i="8"/>
  <c r="EZ139" i="8"/>
  <c r="FA139" i="8"/>
  <c r="FB139" i="8"/>
  <c r="FC139" i="8"/>
  <c r="FD139" i="8"/>
  <c r="FE139" i="8"/>
  <c r="FF139" i="8"/>
  <c r="FG139" i="8"/>
  <c r="FH139" i="8"/>
  <c r="FI139" i="8"/>
  <c r="FJ139" i="8"/>
  <c r="FK139" i="8"/>
  <c r="FL139" i="8"/>
  <c r="FM139" i="8"/>
  <c r="FN139" i="8"/>
  <c r="FO139" i="8"/>
  <c r="FP139" i="8"/>
  <c r="FQ139" i="8"/>
  <c r="FR139" i="8"/>
  <c r="FS139" i="8"/>
  <c r="FT139" i="8"/>
  <c r="FU139" i="8"/>
  <c r="FV139" i="8"/>
  <c r="FW139" i="8"/>
  <c r="FX139" i="8"/>
  <c r="FY139" i="8"/>
  <c r="FZ139" i="8"/>
  <c r="GA139" i="8"/>
  <c r="GB139" i="8"/>
  <c r="GC139" i="8"/>
  <c r="GD139" i="8"/>
  <c r="GE139" i="8"/>
  <c r="GF139" i="8"/>
  <c r="GG139" i="8"/>
  <c r="GH139" i="8"/>
  <c r="GI139" i="8"/>
  <c r="GJ139" i="8"/>
  <c r="GK139" i="8"/>
  <c r="GL139" i="8"/>
  <c r="GM139" i="8"/>
  <c r="GN139" i="8"/>
  <c r="GO139" i="8"/>
  <c r="GP139" i="8"/>
  <c r="GQ139" i="8"/>
  <c r="GR139" i="8"/>
  <c r="GS139" i="8"/>
  <c r="GT139" i="8"/>
  <c r="GU139" i="8"/>
  <c r="GV139" i="8"/>
  <c r="GW139" i="8"/>
  <c r="GX139" i="8"/>
  <c r="GY139" i="8"/>
  <c r="GZ139" i="8"/>
  <c r="HA139" i="8"/>
  <c r="HB139" i="8"/>
  <c r="HC139" i="8"/>
  <c r="HD139" i="8"/>
  <c r="HE139" i="8"/>
  <c r="HF139" i="8"/>
  <c r="HG139" i="8"/>
  <c r="HH139" i="8"/>
  <c r="HI139" i="8"/>
  <c r="HJ139" i="8"/>
  <c r="HK139" i="8"/>
  <c r="HL139" i="8"/>
  <c r="HM139" i="8"/>
  <c r="HN139" i="8"/>
  <c r="HO139" i="8"/>
  <c r="HP139" i="8"/>
  <c r="HQ139" i="8"/>
  <c r="HR139" i="8"/>
  <c r="HS139" i="8"/>
  <c r="HT139" i="8"/>
  <c r="HU139" i="8"/>
  <c r="HV139" i="8"/>
  <c r="HW139" i="8"/>
  <c r="HX139" i="8"/>
  <c r="HY139" i="8"/>
  <c r="HZ139" i="8"/>
  <c r="IA139" i="8"/>
  <c r="IB139" i="8"/>
  <c r="IC139" i="8"/>
  <c r="ID139" i="8"/>
  <c r="IE139" i="8"/>
  <c r="IF139" i="8"/>
  <c r="IG139" i="8"/>
  <c r="IH139" i="8"/>
  <c r="II139" i="8"/>
  <c r="IJ139" i="8"/>
  <c r="IK139" i="8"/>
  <c r="IL139" i="8"/>
  <c r="IM139" i="8"/>
  <c r="IN139" i="8"/>
  <c r="IO139" i="8"/>
  <c r="IP139" i="8"/>
  <c r="IQ139" i="8"/>
  <c r="IR139" i="8"/>
  <c r="IS139" i="8"/>
  <c r="IT139" i="8"/>
  <c r="IU139" i="8"/>
  <c r="IV139" i="8"/>
  <c r="IW139" i="8"/>
  <c r="IX139" i="8"/>
  <c r="IY139" i="8"/>
  <c r="IZ139" i="8"/>
  <c r="JA139" i="8"/>
  <c r="JB139" i="8"/>
  <c r="JC139" i="8"/>
  <c r="JD139" i="8"/>
  <c r="JE139" i="8"/>
  <c r="JF139" i="8"/>
  <c r="JG139" i="8"/>
  <c r="JH139" i="8"/>
  <c r="JI139" i="8"/>
  <c r="JJ139" i="8"/>
  <c r="JK139" i="8"/>
  <c r="JL139" i="8"/>
  <c r="JM139" i="8"/>
  <c r="JN139" i="8"/>
  <c r="JO139" i="8"/>
  <c r="JP139" i="8"/>
  <c r="JQ139" i="8"/>
  <c r="JR139" i="8"/>
  <c r="JS139" i="8"/>
  <c r="JT139" i="8"/>
  <c r="JU139" i="8"/>
  <c r="JV139" i="8"/>
  <c r="JW139" i="8"/>
  <c r="JX139" i="8"/>
  <c r="G140" i="8"/>
  <c r="H140" i="8"/>
  <c r="I140" i="8"/>
  <c r="J140" i="8"/>
  <c r="K140" i="8"/>
  <c r="L140" i="8"/>
  <c r="M140" i="8"/>
  <c r="N140" i="8"/>
  <c r="O140" i="8"/>
  <c r="P140" i="8"/>
  <c r="Q140" i="8"/>
  <c r="R140" i="8"/>
  <c r="S140" i="8"/>
  <c r="T140" i="8"/>
  <c r="U140" i="8"/>
  <c r="V140" i="8"/>
  <c r="W140" i="8"/>
  <c r="X140" i="8"/>
  <c r="Y140" i="8"/>
  <c r="Z140" i="8"/>
  <c r="AA140" i="8"/>
  <c r="AB140" i="8"/>
  <c r="AC140" i="8"/>
  <c r="AD140" i="8"/>
  <c r="AE140" i="8"/>
  <c r="AF140" i="8"/>
  <c r="AG140" i="8"/>
  <c r="AH140" i="8"/>
  <c r="AI140" i="8"/>
  <c r="AJ140" i="8"/>
  <c r="AK140" i="8"/>
  <c r="AL140" i="8"/>
  <c r="AM140" i="8"/>
  <c r="AN140" i="8"/>
  <c r="AO140" i="8"/>
  <c r="AP140" i="8"/>
  <c r="AQ140" i="8"/>
  <c r="AR140" i="8"/>
  <c r="AS140" i="8"/>
  <c r="AT140" i="8"/>
  <c r="AU140" i="8"/>
  <c r="AV140" i="8"/>
  <c r="AW140" i="8"/>
  <c r="AX140" i="8"/>
  <c r="AY140" i="8"/>
  <c r="AZ140" i="8"/>
  <c r="BA140" i="8"/>
  <c r="BB140" i="8"/>
  <c r="BC140" i="8"/>
  <c r="BD140" i="8"/>
  <c r="BE140" i="8"/>
  <c r="BF140" i="8"/>
  <c r="BG140" i="8"/>
  <c r="BH140" i="8"/>
  <c r="BI140" i="8"/>
  <c r="BJ140" i="8"/>
  <c r="BK140" i="8"/>
  <c r="BL140" i="8"/>
  <c r="BM140" i="8"/>
  <c r="BN140" i="8"/>
  <c r="BO140" i="8"/>
  <c r="BP140" i="8"/>
  <c r="BQ140" i="8"/>
  <c r="BR140" i="8"/>
  <c r="BS140" i="8"/>
  <c r="BT140" i="8"/>
  <c r="BU140" i="8"/>
  <c r="BV140" i="8"/>
  <c r="BW140" i="8"/>
  <c r="BX140" i="8"/>
  <c r="BY140" i="8"/>
  <c r="BZ140" i="8"/>
  <c r="CA140" i="8"/>
  <c r="CB140" i="8"/>
  <c r="CC140" i="8"/>
  <c r="CD140" i="8"/>
  <c r="CE140" i="8"/>
  <c r="CF140" i="8"/>
  <c r="CG140" i="8"/>
  <c r="CH140" i="8"/>
  <c r="CI140" i="8"/>
  <c r="CJ140" i="8"/>
  <c r="CK140" i="8"/>
  <c r="CL140" i="8"/>
  <c r="CM140" i="8"/>
  <c r="CN140" i="8"/>
  <c r="CO140" i="8"/>
  <c r="CP140" i="8"/>
  <c r="CQ140" i="8"/>
  <c r="CR140" i="8"/>
  <c r="CS140" i="8"/>
  <c r="CT140" i="8"/>
  <c r="CU140" i="8"/>
  <c r="CV140" i="8"/>
  <c r="CW140" i="8"/>
  <c r="CX140" i="8"/>
  <c r="CY140" i="8"/>
  <c r="CZ140" i="8"/>
  <c r="DA140" i="8"/>
  <c r="DB140" i="8"/>
  <c r="DC140" i="8"/>
  <c r="DD140" i="8"/>
  <c r="DE140" i="8"/>
  <c r="DF140" i="8"/>
  <c r="DG140" i="8"/>
  <c r="DH140" i="8"/>
  <c r="DI140" i="8"/>
  <c r="DJ140" i="8"/>
  <c r="DK140" i="8"/>
  <c r="DL140" i="8"/>
  <c r="DM140" i="8"/>
  <c r="DN140" i="8"/>
  <c r="DO140" i="8"/>
  <c r="DP140" i="8"/>
  <c r="DQ140" i="8"/>
  <c r="DR140" i="8"/>
  <c r="DS140" i="8"/>
  <c r="DT140" i="8"/>
  <c r="DU140" i="8"/>
  <c r="DV140" i="8"/>
  <c r="DW140" i="8"/>
  <c r="DX140" i="8"/>
  <c r="DY140" i="8"/>
  <c r="DZ140" i="8"/>
  <c r="EA140" i="8"/>
  <c r="EB140" i="8"/>
  <c r="EC140" i="8"/>
  <c r="ED140" i="8"/>
  <c r="EE140" i="8"/>
  <c r="EF140" i="8"/>
  <c r="EG140" i="8"/>
  <c r="EH140" i="8"/>
  <c r="EI140" i="8"/>
  <c r="EJ140" i="8"/>
  <c r="EK140" i="8"/>
  <c r="EL140" i="8"/>
  <c r="EM140" i="8"/>
  <c r="EN140" i="8"/>
  <c r="EO140" i="8"/>
  <c r="EP140" i="8"/>
  <c r="EQ140" i="8"/>
  <c r="ER140" i="8"/>
  <c r="ES140" i="8"/>
  <c r="ET140" i="8"/>
  <c r="EU140" i="8"/>
  <c r="EV140" i="8"/>
  <c r="EW140" i="8"/>
  <c r="EX140" i="8"/>
  <c r="EY140" i="8"/>
  <c r="EZ140" i="8"/>
  <c r="FA140" i="8"/>
  <c r="FB140" i="8"/>
  <c r="FC140" i="8"/>
  <c r="FD140" i="8"/>
  <c r="FE140" i="8"/>
  <c r="FF140" i="8"/>
  <c r="FG140" i="8"/>
  <c r="FH140" i="8"/>
  <c r="FI140" i="8"/>
  <c r="FJ140" i="8"/>
  <c r="FK140" i="8"/>
  <c r="FL140" i="8"/>
  <c r="FM140" i="8"/>
  <c r="FN140" i="8"/>
  <c r="FO140" i="8"/>
  <c r="FP140" i="8"/>
  <c r="FQ140" i="8"/>
  <c r="FR140" i="8"/>
  <c r="FS140" i="8"/>
  <c r="FT140" i="8"/>
  <c r="FU140" i="8"/>
  <c r="FV140" i="8"/>
  <c r="FW140" i="8"/>
  <c r="FX140" i="8"/>
  <c r="FY140" i="8"/>
  <c r="FZ140" i="8"/>
  <c r="GA140" i="8"/>
  <c r="GB140" i="8"/>
  <c r="GC140" i="8"/>
  <c r="GD140" i="8"/>
  <c r="GE140" i="8"/>
  <c r="GF140" i="8"/>
  <c r="GG140" i="8"/>
  <c r="GH140" i="8"/>
  <c r="GI140" i="8"/>
  <c r="GJ140" i="8"/>
  <c r="GK140" i="8"/>
  <c r="GL140" i="8"/>
  <c r="GM140" i="8"/>
  <c r="GN140" i="8"/>
  <c r="GO140" i="8"/>
  <c r="GP140" i="8"/>
  <c r="GQ140" i="8"/>
  <c r="GR140" i="8"/>
  <c r="GS140" i="8"/>
  <c r="GT140" i="8"/>
  <c r="GU140" i="8"/>
  <c r="GV140" i="8"/>
  <c r="GW140" i="8"/>
  <c r="GX140" i="8"/>
  <c r="GY140" i="8"/>
  <c r="GZ140" i="8"/>
  <c r="HA140" i="8"/>
  <c r="HB140" i="8"/>
  <c r="HC140" i="8"/>
  <c r="HD140" i="8"/>
  <c r="HE140" i="8"/>
  <c r="HF140" i="8"/>
  <c r="HG140" i="8"/>
  <c r="HH140" i="8"/>
  <c r="HI140" i="8"/>
  <c r="HJ140" i="8"/>
  <c r="HK140" i="8"/>
  <c r="HL140" i="8"/>
  <c r="HM140" i="8"/>
  <c r="HN140" i="8"/>
  <c r="HO140" i="8"/>
  <c r="HP140" i="8"/>
  <c r="HQ140" i="8"/>
  <c r="HR140" i="8"/>
  <c r="HS140" i="8"/>
  <c r="HT140" i="8"/>
  <c r="HU140" i="8"/>
  <c r="HV140" i="8"/>
  <c r="HW140" i="8"/>
  <c r="HX140" i="8"/>
  <c r="HY140" i="8"/>
  <c r="HZ140" i="8"/>
  <c r="IA140" i="8"/>
  <c r="IB140" i="8"/>
  <c r="IC140" i="8"/>
  <c r="ID140" i="8"/>
  <c r="IE140" i="8"/>
  <c r="IF140" i="8"/>
  <c r="IG140" i="8"/>
  <c r="IH140" i="8"/>
  <c r="II140" i="8"/>
  <c r="IJ140" i="8"/>
  <c r="IK140" i="8"/>
  <c r="IL140" i="8"/>
  <c r="IM140" i="8"/>
  <c r="IN140" i="8"/>
  <c r="IO140" i="8"/>
  <c r="IP140" i="8"/>
  <c r="IQ140" i="8"/>
  <c r="IR140" i="8"/>
  <c r="IS140" i="8"/>
  <c r="IT140" i="8"/>
  <c r="IU140" i="8"/>
  <c r="IV140" i="8"/>
  <c r="IW140" i="8"/>
  <c r="IX140" i="8"/>
  <c r="IY140" i="8"/>
  <c r="IZ140" i="8"/>
  <c r="JA140" i="8"/>
  <c r="JB140" i="8"/>
  <c r="JC140" i="8"/>
  <c r="JD140" i="8"/>
  <c r="JE140" i="8"/>
  <c r="JF140" i="8"/>
  <c r="JG140" i="8"/>
  <c r="JH140" i="8"/>
  <c r="JI140" i="8"/>
  <c r="JJ140" i="8"/>
  <c r="JK140" i="8"/>
  <c r="JL140" i="8"/>
  <c r="JM140" i="8"/>
  <c r="JN140" i="8"/>
  <c r="JO140" i="8"/>
  <c r="JP140" i="8"/>
  <c r="JQ140" i="8"/>
  <c r="JR140" i="8"/>
  <c r="JS140" i="8"/>
  <c r="JT140" i="8"/>
  <c r="JU140" i="8"/>
  <c r="JV140" i="8"/>
  <c r="JW140" i="8"/>
  <c r="JX140" i="8"/>
  <c r="G141" i="8"/>
  <c r="H141" i="8"/>
  <c r="I141" i="8"/>
  <c r="J141" i="8"/>
  <c r="K141" i="8"/>
  <c r="L141" i="8"/>
  <c r="M141" i="8"/>
  <c r="N141" i="8"/>
  <c r="O141" i="8"/>
  <c r="P141" i="8"/>
  <c r="Q141" i="8"/>
  <c r="R141" i="8"/>
  <c r="S141" i="8"/>
  <c r="T141" i="8"/>
  <c r="U141" i="8"/>
  <c r="V141" i="8"/>
  <c r="W141" i="8"/>
  <c r="X141" i="8"/>
  <c r="Y141" i="8"/>
  <c r="Z141" i="8"/>
  <c r="AA141" i="8"/>
  <c r="AB141" i="8"/>
  <c r="AC141" i="8"/>
  <c r="AD141" i="8"/>
  <c r="AE141" i="8"/>
  <c r="AF141" i="8"/>
  <c r="AG141" i="8"/>
  <c r="AH141" i="8"/>
  <c r="AI141" i="8"/>
  <c r="AJ141" i="8"/>
  <c r="AK141" i="8"/>
  <c r="AL141" i="8"/>
  <c r="AM141" i="8"/>
  <c r="AN141" i="8"/>
  <c r="AO141" i="8"/>
  <c r="AP141" i="8"/>
  <c r="AQ141" i="8"/>
  <c r="AR141" i="8"/>
  <c r="AS141" i="8"/>
  <c r="AT141" i="8"/>
  <c r="AU141" i="8"/>
  <c r="AV141" i="8"/>
  <c r="AW141" i="8"/>
  <c r="AX141" i="8"/>
  <c r="AY141" i="8"/>
  <c r="AZ141" i="8"/>
  <c r="BA141" i="8"/>
  <c r="BB141" i="8"/>
  <c r="BC141" i="8"/>
  <c r="BD141" i="8"/>
  <c r="BE141" i="8"/>
  <c r="BF141" i="8"/>
  <c r="BG141" i="8"/>
  <c r="BH141" i="8"/>
  <c r="BI141" i="8"/>
  <c r="BJ141" i="8"/>
  <c r="BK141" i="8"/>
  <c r="BL141" i="8"/>
  <c r="BM141" i="8"/>
  <c r="BN141" i="8"/>
  <c r="BO141" i="8"/>
  <c r="BP141" i="8"/>
  <c r="BQ141" i="8"/>
  <c r="BR141" i="8"/>
  <c r="BS141" i="8"/>
  <c r="BT141" i="8"/>
  <c r="BU141" i="8"/>
  <c r="BV141" i="8"/>
  <c r="BW141" i="8"/>
  <c r="BX141" i="8"/>
  <c r="BY141" i="8"/>
  <c r="BZ141" i="8"/>
  <c r="CA141" i="8"/>
  <c r="CB141" i="8"/>
  <c r="CC141" i="8"/>
  <c r="CD141" i="8"/>
  <c r="CE141" i="8"/>
  <c r="CF141" i="8"/>
  <c r="CG141" i="8"/>
  <c r="CH141" i="8"/>
  <c r="CI141" i="8"/>
  <c r="CJ141" i="8"/>
  <c r="CK141" i="8"/>
  <c r="CL141" i="8"/>
  <c r="CM141" i="8"/>
  <c r="CN141" i="8"/>
  <c r="CO141" i="8"/>
  <c r="CP141" i="8"/>
  <c r="CQ141" i="8"/>
  <c r="CR141" i="8"/>
  <c r="CS141" i="8"/>
  <c r="CT141" i="8"/>
  <c r="CU141" i="8"/>
  <c r="CV141" i="8"/>
  <c r="CW141" i="8"/>
  <c r="CX141" i="8"/>
  <c r="CY141" i="8"/>
  <c r="CZ141" i="8"/>
  <c r="DA141" i="8"/>
  <c r="DB141" i="8"/>
  <c r="DC141" i="8"/>
  <c r="DD141" i="8"/>
  <c r="DE141" i="8"/>
  <c r="DF141" i="8"/>
  <c r="DG141" i="8"/>
  <c r="DH141" i="8"/>
  <c r="DI141" i="8"/>
  <c r="DJ141" i="8"/>
  <c r="DK141" i="8"/>
  <c r="DL141" i="8"/>
  <c r="DM141" i="8"/>
  <c r="DN141" i="8"/>
  <c r="DO141" i="8"/>
  <c r="DP141" i="8"/>
  <c r="DQ141" i="8"/>
  <c r="DR141" i="8"/>
  <c r="DS141" i="8"/>
  <c r="DT141" i="8"/>
  <c r="DU141" i="8"/>
  <c r="DV141" i="8"/>
  <c r="DW141" i="8"/>
  <c r="DX141" i="8"/>
  <c r="DY141" i="8"/>
  <c r="DZ141" i="8"/>
  <c r="EA141" i="8"/>
  <c r="EB141" i="8"/>
  <c r="EC141" i="8"/>
  <c r="ED141" i="8"/>
  <c r="EE141" i="8"/>
  <c r="EF141" i="8"/>
  <c r="EG141" i="8"/>
  <c r="EH141" i="8"/>
  <c r="EI141" i="8"/>
  <c r="EJ141" i="8"/>
  <c r="EK141" i="8"/>
  <c r="EL141" i="8"/>
  <c r="EM141" i="8"/>
  <c r="EN141" i="8"/>
  <c r="EO141" i="8"/>
  <c r="EP141" i="8"/>
  <c r="EQ141" i="8"/>
  <c r="ER141" i="8"/>
  <c r="ES141" i="8"/>
  <c r="ET141" i="8"/>
  <c r="EU141" i="8"/>
  <c r="EV141" i="8"/>
  <c r="EW141" i="8"/>
  <c r="EX141" i="8"/>
  <c r="EY141" i="8"/>
  <c r="EZ141" i="8"/>
  <c r="FA141" i="8"/>
  <c r="FB141" i="8"/>
  <c r="FC141" i="8"/>
  <c r="FD141" i="8"/>
  <c r="FE141" i="8"/>
  <c r="FF141" i="8"/>
  <c r="FG141" i="8"/>
  <c r="FH141" i="8"/>
  <c r="FI141" i="8"/>
  <c r="FJ141" i="8"/>
  <c r="FK141" i="8"/>
  <c r="FL141" i="8"/>
  <c r="FM141" i="8"/>
  <c r="FN141" i="8"/>
  <c r="FO141" i="8"/>
  <c r="FP141" i="8"/>
  <c r="FQ141" i="8"/>
  <c r="FR141" i="8"/>
  <c r="FS141" i="8"/>
  <c r="FT141" i="8"/>
  <c r="FU141" i="8"/>
  <c r="FV141" i="8"/>
  <c r="FW141" i="8"/>
  <c r="FX141" i="8"/>
  <c r="FY141" i="8"/>
  <c r="FZ141" i="8"/>
  <c r="GA141" i="8"/>
  <c r="GB141" i="8"/>
  <c r="GC141" i="8"/>
  <c r="GD141" i="8"/>
  <c r="GE141" i="8"/>
  <c r="GF141" i="8"/>
  <c r="GG141" i="8"/>
  <c r="GH141" i="8"/>
  <c r="GI141" i="8"/>
  <c r="GJ141" i="8"/>
  <c r="GK141" i="8"/>
  <c r="GL141" i="8"/>
  <c r="GM141" i="8"/>
  <c r="GN141" i="8"/>
  <c r="GO141" i="8"/>
  <c r="GP141" i="8"/>
  <c r="GQ141" i="8"/>
  <c r="GR141" i="8"/>
  <c r="GS141" i="8"/>
  <c r="GT141" i="8"/>
  <c r="GU141" i="8"/>
  <c r="GV141" i="8"/>
  <c r="GW141" i="8"/>
  <c r="GX141" i="8"/>
  <c r="GY141" i="8"/>
  <c r="GZ141" i="8"/>
  <c r="HA141" i="8"/>
  <c r="HB141" i="8"/>
  <c r="HC141" i="8"/>
  <c r="HD141" i="8"/>
  <c r="HE141" i="8"/>
  <c r="HF141" i="8"/>
  <c r="HG141" i="8"/>
  <c r="HH141" i="8"/>
  <c r="HI141" i="8"/>
  <c r="HJ141" i="8"/>
  <c r="HK141" i="8"/>
  <c r="HL141" i="8"/>
  <c r="HM141" i="8"/>
  <c r="HN141" i="8"/>
  <c r="HO141" i="8"/>
  <c r="HP141" i="8"/>
  <c r="HQ141" i="8"/>
  <c r="HR141" i="8"/>
  <c r="HS141" i="8"/>
  <c r="HT141" i="8"/>
  <c r="HU141" i="8"/>
  <c r="HV141" i="8"/>
  <c r="HW141" i="8"/>
  <c r="HX141" i="8"/>
  <c r="HY141" i="8"/>
  <c r="HZ141" i="8"/>
  <c r="IA141" i="8"/>
  <c r="IB141" i="8"/>
  <c r="IC141" i="8"/>
  <c r="ID141" i="8"/>
  <c r="IE141" i="8"/>
  <c r="IF141" i="8"/>
  <c r="IG141" i="8"/>
  <c r="IH141" i="8"/>
  <c r="II141" i="8"/>
  <c r="IJ141" i="8"/>
  <c r="IK141" i="8"/>
  <c r="IL141" i="8"/>
  <c r="IM141" i="8"/>
  <c r="IN141" i="8"/>
  <c r="IO141" i="8"/>
  <c r="IP141" i="8"/>
  <c r="IQ141" i="8"/>
  <c r="IR141" i="8"/>
  <c r="IS141" i="8"/>
  <c r="IT141" i="8"/>
  <c r="IU141" i="8"/>
  <c r="IV141" i="8"/>
  <c r="IW141" i="8"/>
  <c r="IX141" i="8"/>
  <c r="IY141" i="8"/>
  <c r="IZ141" i="8"/>
  <c r="JA141" i="8"/>
  <c r="JB141" i="8"/>
  <c r="JC141" i="8"/>
  <c r="JD141" i="8"/>
  <c r="JE141" i="8"/>
  <c r="JF141" i="8"/>
  <c r="JG141" i="8"/>
  <c r="JH141" i="8"/>
  <c r="JI141" i="8"/>
  <c r="JJ141" i="8"/>
  <c r="JK141" i="8"/>
  <c r="JL141" i="8"/>
  <c r="JM141" i="8"/>
  <c r="JN141" i="8"/>
  <c r="JO141" i="8"/>
  <c r="JP141" i="8"/>
  <c r="JQ141" i="8"/>
  <c r="JR141" i="8"/>
  <c r="JS141" i="8"/>
  <c r="JT141" i="8"/>
  <c r="JU141" i="8"/>
  <c r="JV141" i="8"/>
  <c r="JW141" i="8"/>
  <c r="JX141" i="8"/>
  <c r="G142" i="8"/>
  <c r="H142" i="8"/>
  <c r="I142" i="8"/>
  <c r="J142" i="8"/>
  <c r="K142" i="8"/>
  <c r="L142" i="8"/>
  <c r="M142" i="8"/>
  <c r="N142" i="8"/>
  <c r="O142" i="8"/>
  <c r="P142" i="8"/>
  <c r="Q142" i="8"/>
  <c r="R142" i="8"/>
  <c r="S142" i="8"/>
  <c r="T142" i="8"/>
  <c r="U142" i="8"/>
  <c r="V142" i="8"/>
  <c r="W142" i="8"/>
  <c r="X142" i="8"/>
  <c r="Y142" i="8"/>
  <c r="Z142" i="8"/>
  <c r="AA142" i="8"/>
  <c r="AB142" i="8"/>
  <c r="AC142" i="8"/>
  <c r="AD142" i="8"/>
  <c r="AE142" i="8"/>
  <c r="AF142" i="8"/>
  <c r="AG142" i="8"/>
  <c r="AH142" i="8"/>
  <c r="AI142" i="8"/>
  <c r="AJ142" i="8"/>
  <c r="AK142" i="8"/>
  <c r="AL142" i="8"/>
  <c r="AM142" i="8"/>
  <c r="AN142" i="8"/>
  <c r="AO142" i="8"/>
  <c r="AP142" i="8"/>
  <c r="AQ142" i="8"/>
  <c r="AR142" i="8"/>
  <c r="AS142" i="8"/>
  <c r="AT142" i="8"/>
  <c r="AU142" i="8"/>
  <c r="AV142" i="8"/>
  <c r="AW142" i="8"/>
  <c r="AX142" i="8"/>
  <c r="AY142" i="8"/>
  <c r="AZ142" i="8"/>
  <c r="BA142" i="8"/>
  <c r="BB142" i="8"/>
  <c r="BC142" i="8"/>
  <c r="BD142" i="8"/>
  <c r="BE142" i="8"/>
  <c r="BF142" i="8"/>
  <c r="BG142" i="8"/>
  <c r="BH142" i="8"/>
  <c r="BI142" i="8"/>
  <c r="BJ142" i="8"/>
  <c r="BK142" i="8"/>
  <c r="BL142" i="8"/>
  <c r="BM142" i="8"/>
  <c r="BN142" i="8"/>
  <c r="BO142" i="8"/>
  <c r="BP142" i="8"/>
  <c r="BQ142" i="8"/>
  <c r="BR142" i="8"/>
  <c r="BS142" i="8"/>
  <c r="BT142" i="8"/>
  <c r="BU142" i="8"/>
  <c r="BV142" i="8"/>
  <c r="BW142" i="8"/>
  <c r="BX142" i="8"/>
  <c r="BY142" i="8"/>
  <c r="BZ142" i="8"/>
  <c r="CA142" i="8"/>
  <c r="CB142" i="8"/>
  <c r="CC142" i="8"/>
  <c r="CD142" i="8"/>
  <c r="CE142" i="8"/>
  <c r="CF142" i="8"/>
  <c r="CG142" i="8"/>
  <c r="CH142" i="8"/>
  <c r="CI142" i="8"/>
  <c r="CJ142" i="8"/>
  <c r="CK142" i="8"/>
  <c r="CL142" i="8"/>
  <c r="CM142" i="8"/>
  <c r="CN142" i="8"/>
  <c r="CO142" i="8"/>
  <c r="CP142" i="8"/>
  <c r="CQ142" i="8"/>
  <c r="CR142" i="8"/>
  <c r="CS142" i="8"/>
  <c r="CT142" i="8"/>
  <c r="CU142" i="8"/>
  <c r="CV142" i="8"/>
  <c r="CW142" i="8"/>
  <c r="CX142" i="8"/>
  <c r="CY142" i="8"/>
  <c r="CZ142" i="8"/>
  <c r="DA142" i="8"/>
  <c r="DB142" i="8"/>
  <c r="DC142" i="8"/>
  <c r="DD142" i="8"/>
  <c r="DE142" i="8"/>
  <c r="DF142" i="8"/>
  <c r="DG142" i="8"/>
  <c r="DH142" i="8"/>
  <c r="DI142" i="8"/>
  <c r="DJ142" i="8"/>
  <c r="DK142" i="8"/>
  <c r="DL142" i="8"/>
  <c r="DM142" i="8"/>
  <c r="DN142" i="8"/>
  <c r="DO142" i="8"/>
  <c r="DP142" i="8"/>
  <c r="DQ142" i="8"/>
  <c r="DR142" i="8"/>
  <c r="DS142" i="8"/>
  <c r="DT142" i="8"/>
  <c r="DU142" i="8"/>
  <c r="DV142" i="8"/>
  <c r="DW142" i="8"/>
  <c r="DX142" i="8"/>
  <c r="DY142" i="8"/>
  <c r="DZ142" i="8"/>
  <c r="EA142" i="8"/>
  <c r="EB142" i="8"/>
  <c r="EC142" i="8"/>
  <c r="ED142" i="8"/>
  <c r="EE142" i="8"/>
  <c r="EF142" i="8"/>
  <c r="EG142" i="8"/>
  <c r="EH142" i="8"/>
  <c r="EI142" i="8"/>
  <c r="EJ142" i="8"/>
  <c r="EK142" i="8"/>
  <c r="EL142" i="8"/>
  <c r="EM142" i="8"/>
  <c r="EN142" i="8"/>
  <c r="EO142" i="8"/>
  <c r="EP142" i="8"/>
  <c r="EQ142" i="8"/>
  <c r="ER142" i="8"/>
  <c r="ES142" i="8"/>
  <c r="ET142" i="8"/>
  <c r="EU142" i="8"/>
  <c r="EV142" i="8"/>
  <c r="EW142" i="8"/>
  <c r="EX142" i="8"/>
  <c r="EY142" i="8"/>
  <c r="EZ142" i="8"/>
  <c r="FA142" i="8"/>
  <c r="FB142" i="8"/>
  <c r="FC142" i="8"/>
  <c r="FD142" i="8"/>
  <c r="FE142" i="8"/>
  <c r="FF142" i="8"/>
  <c r="FG142" i="8"/>
  <c r="FH142" i="8"/>
  <c r="FI142" i="8"/>
  <c r="FJ142" i="8"/>
  <c r="FK142" i="8"/>
  <c r="FL142" i="8"/>
  <c r="FM142" i="8"/>
  <c r="FN142" i="8"/>
  <c r="FO142" i="8"/>
  <c r="FP142" i="8"/>
  <c r="FQ142" i="8"/>
  <c r="FR142" i="8"/>
  <c r="FS142" i="8"/>
  <c r="FT142" i="8"/>
  <c r="FU142" i="8"/>
  <c r="FV142" i="8"/>
  <c r="FW142" i="8"/>
  <c r="FX142" i="8"/>
  <c r="FY142" i="8"/>
  <c r="FZ142" i="8"/>
  <c r="GA142" i="8"/>
  <c r="GB142" i="8"/>
  <c r="GC142" i="8"/>
  <c r="GD142" i="8"/>
  <c r="GE142" i="8"/>
  <c r="GF142" i="8"/>
  <c r="GG142" i="8"/>
  <c r="GH142" i="8"/>
  <c r="GI142" i="8"/>
  <c r="GJ142" i="8"/>
  <c r="GK142" i="8"/>
  <c r="GL142" i="8"/>
  <c r="GM142" i="8"/>
  <c r="GN142" i="8"/>
  <c r="GO142" i="8"/>
  <c r="GP142" i="8"/>
  <c r="GQ142" i="8"/>
  <c r="GR142" i="8"/>
  <c r="GS142" i="8"/>
  <c r="GT142" i="8"/>
  <c r="GU142" i="8"/>
  <c r="GV142" i="8"/>
  <c r="GW142" i="8"/>
  <c r="GX142" i="8"/>
  <c r="GY142" i="8"/>
  <c r="GZ142" i="8"/>
  <c r="HA142" i="8"/>
  <c r="HB142" i="8"/>
  <c r="HC142" i="8"/>
  <c r="HD142" i="8"/>
  <c r="HE142" i="8"/>
  <c r="HF142" i="8"/>
  <c r="HG142" i="8"/>
  <c r="HH142" i="8"/>
  <c r="HI142" i="8"/>
  <c r="HJ142" i="8"/>
  <c r="HK142" i="8"/>
  <c r="HL142" i="8"/>
  <c r="HM142" i="8"/>
  <c r="HN142" i="8"/>
  <c r="HO142" i="8"/>
  <c r="HP142" i="8"/>
  <c r="HQ142" i="8"/>
  <c r="HR142" i="8"/>
  <c r="HS142" i="8"/>
  <c r="HT142" i="8"/>
  <c r="HU142" i="8"/>
  <c r="HV142" i="8"/>
  <c r="HW142" i="8"/>
  <c r="HX142" i="8"/>
  <c r="HY142" i="8"/>
  <c r="HZ142" i="8"/>
  <c r="IA142" i="8"/>
  <c r="IB142" i="8"/>
  <c r="IC142" i="8"/>
  <c r="ID142" i="8"/>
  <c r="IE142" i="8"/>
  <c r="IF142" i="8"/>
  <c r="IG142" i="8"/>
  <c r="IH142" i="8"/>
  <c r="II142" i="8"/>
  <c r="IJ142" i="8"/>
  <c r="IK142" i="8"/>
  <c r="IL142" i="8"/>
  <c r="IM142" i="8"/>
  <c r="IN142" i="8"/>
  <c r="IO142" i="8"/>
  <c r="IP142" i="8"/>
  <c r="IQ142" i="8"/>
  <c r="IR142" i="8"/>
  <c r="IS142" i="8"/>
  <c r="IT142" i="8"/>
  <c r="IU142" i="8"/>
  <c r="IV142" i="8"/>
  <c r="IW142" i="8"/>
  <c r="IX142" i="8"/>
  <c r="IY142" i="8"/>
  <c r="IZ142" i="8"/>
  <c r="JA142" i="8"/>
  <c r="JB142" i="8"/>
  <c r="JC142" i="8"/>
  <c r="JD142" i="8"/>
  <c r="JE142" i="8"/>
  <c r="JF142" i="8"/>
  <c r="JG142" i="8"/>
  <c r="JH142" i="8"/>
  <c r="JI142" i="8"/>
  <c r="JJ142" i="8"/>
  <c r="JK142" i="8"/>
  <c r="JL142" i="8"/>
  <c r="JM142" i="8"/>
  <c r="JN142" i="8"/>
  <c r="JO142" i="8"/>
  <c r="JP142" i="8"/>
  <c r="JQ142" i="8"/>
  <c r="JR142" i="8"/>
  <c r="JS142" i="8"/>
  <c r="JT142" i="8"/>
  <c r="JU142" i="8"/>
  <c r="JV142" i="8"/>
  <c r="JW142" i="8"/>
  <c r="JX142" i="8"/>
  <c r="G143" i="8"/>
  <c r="H143" i="8"/>
  <c r="I143" i="8"/>
  <c r="J143" i="8"/>
  <c r="K143" i="8"/>
  <c r="L143" i="8"/>
  <c r="M143" i="8"/>
  <c r="N143" i="8"/>
  <c r="O143" i="8"/>
  <c r="P143" i="8"/>
  <c r="Q143" i="8"/>
  <c r="R143" i="8"/>
  <c r="S143" i="8"/>
  <c r="T143" i="8"/>
  <c r="U143" i="8"/>
  <c r="V143" i="8"/>
  <c r="W143" i="8"/>
  <c r="X143" i="8"/>
  <c r="Y143" i="8"/>
  <c r="Z143" i="8"/>
  <c r="AA143" i="8"/>
  <c r="AB143" i="8"/>
  <c r="AC143" i="8"/>
  <c r="AD143" i="8"/>
  <c r="AE143" i="8"/>
  <c r="AF143" i="8"/>
  <c r="AG143" i="8"/>
  <c r="AH143" i="8"/>
  <c r="AI143" i="8"/>
  <c r="AJ143" i="8"/>
  <c r="AK143" i="8"/>
  <c r="AL143" i="8"/>
  <c r="AM143" i="8"/>
  <c r="AN143" i="8"/>
  <c r="AO143" i="8"/>
  <c r="AP143" i="8"/>
  <c r="AQ143" i="8"/>
  <c r="AR143" i="8"/>
  <c r="AS143" i="8"/>
  <c r="AT143" i="8"/>
  <c r="AU143" i="8"/>
  <c r="AV143" i="8"/>
  <c r="AW143" i="8"/>
  <c r="AX143" i="8"/>
  <c r="AY143" i="8"/>
  <c r="AZ143" i="8"/>
  <c r="BA143" i="8"/>
  <c r="BB143" i="8"/>
  <c r="BC143" i="8"/>
  <c r="BD143" i="8"/>
  <c r="BE143" i="8"/>
  <c r="BF143" i="8"/>
  <c r="BG143" i="8"/>
  <c r="BH143" i="8"/>
  <c r="BI143" i="8"/>
  <c r="BJ143" i="8"/>
  <c r="BK143" i="8"/>
  <c r="BL143" i="8"/>
  <c r="BM143" i="8"/>
  <c r="BN143" i="8"/>
  <c r="BO143" i="8"/>
  <c r="BP143" i="8"/>
  <c r="BQ143" i="8"/>
  <c r="BR143" i="8"/>
  <c r="BS143" i="8"/>
  <c r="BT143" i="8"/>
  <c r="BU143" i="8"/>
  <c r="BV143" i="8"/>
  <c r="BW143" i="8"/>
  <c r="BX143" i="8"/>
  <c r="BY143" i="8"/>
  <c r="BZ143" i="8"/>
  <c r="CA143" i="8"/>
  <c r="CB143" i="8"/>
  <c r="CC143" i="8"/>
  <c r="CD143" i="8"/>
  <c r="CE143" i="8"/>
  <c r="CF143" i="8"/>
  <c r="CG143" i="8"/>
  <c r="CH143" i="8"/>
  <c r="CI143" i="8"/>
  <c r="CJ143" i="8"/>
  <c r="CK143" i="8"/>
  <c r="CL143" i="8"/>
  <c r="CM143" i="8"/>
  <c r="CN143" i="8"/>
  <c r="CO143" i="8"/>
  <c r="CP143" i="8"/>
  <c r="CQ143" i="8"/>
  <c r="CR143" i="8"/>
  <c r="CS143" i="8"/>
  <c r="CT143" i="8"/>
  <c r="CU143" i="8"/>
  <c r="CV143" i="8"/>
  <c r="CW143" i="8"/>
  <c r="CX143" i="8"/>
  <c r="CY143" i="8"/>
  <c r="CZ143" i="8"/>
  <c r="DA143" i="8"/>
  <c r="DB143" i="8"/>
  <c r="DC143" i="8"/>
  <c r="DD143" i="8"/>
  <c r="DE143" i="8"/>
  <c r="DF143" i="8"/>
  <c r="DG143" i="8"/>
  <c r="DH143" i="8"/>
  <c r="DI143" i="8"/>
  <c r="DJ143" i="8"/>
  <c r="DK143" i="8"/>
  <c r="DL143" i="8"/>
  <c r="DM143" i="8"/>
  <c r="DN143" i="8"/>
  <c r="DO143" i="8"/>
  <c r="DP143" i="8"/>
  <c r="DQ143" i="8"/>
  <c r="DR143" i="8"/>
  <c r="DS143" i="8"/>
  <c r="DT143" i="8"/>
  <c r="DU143" i="8"/>
  <c r="DV143" i="8"/>
  <c r="DW143" i="8"/>
  <c r="DX143" i="8"/>
  <c r="DY143" i="8"/>
  <c r="DZ143" i="8"/>
  <c r="EA143" i="8"/>
  <c r="EB143" i="8"/>
  <c r="EC143" i="8"/>
  <c r="ED143" i="8"/>
  <c r="EE143" i="8"/>
  <c r="EF143" i="8"/>
  <c r="EG143" i="8"/>
  <c r="EH143" i="8"/>
  <c r="EI143" i="8"/>
  <c r="EJ143" i="8"/>
  <c r="EK143" i="8"/>
  <c r="EL143" i="8"/>
  <c r="EM143" i="8"/>
  <c r="EN143" i="8"/>
  <c r="EO143" i="8"/>
  <c r="EP143" i="8"/>
  <c r="EQ143" i="8"/>
  <c r="ER143" i="8"/>
  <c r="ES143" i="8"/>
  <c r="ET143" i="8"/>
  <c r="EU143" i="8"/>
  <c r="EV143" i="8"/>
  <c r="EW143" i="8"/>
  <c r="EX143" i="8"/>
  <c r="EY143" i="8"/>
  <c r="EZ143" i="8"/>
  <c r="FA143" i="8"/>
  <c r="FB143" i="8"/>
  <c r="FC143" i="8"/>
  <c r="FD143" i="8"/>
  <c r="FE143" i="8"/>
  <c r="FF143" i="8"/>
  <c r="FG143" i="8"/>
  <c r="FH143" i="8"/>
  <c r="FI143" i="8"/>
  <c r="FJ143" i="8"/>
  <c r="FK143" i="8"/>
  <c r="FL143" i="8"/>
  <c r="FM143" i="8"/>
  <c r="FN143" i="8"/>
  <c r="FO143" i="8"/>
  <c r="FP143" i="8"/>
  <c r="FQ143" i="8"/>
  <c r="FR143" i="8"/>
  <c r="FS143" i="8"/>
  <c r="FT143" i="8"/>
  <c r="FU143" i="8"/>
  <c r="FV143" i="8"/>
  <c r="FW143" i="8"/>
  <c r="FX143" i="8"/>
  <c r="FY143" i="8"/>
  <c r="FZ143" i="8"/>
  <c r="GA143" i="8"/>
  <c r="GB143" i="8"/>
  <c r="GC143" i="8"/>
  <c r="GD143" i="8"/>
  <c r="GE143" i="8"/>
  <c r="GF143" i="8"/>
  <c r="GG143" i="8"/>
  <c r="GH143" i="8"/>
  <c r="GI143" i="8"/>
  <c r="GJ143" i="8"/>
  <c r="GK143" i="8"/>
  <c r="GL143" i="8"/>
  <c r="GM143" i="8"/>
  <c r="GN143" i="8"/>
  <c r="GO143" i="8"/>
  <c r="GP143" i="8"/>
  <c r="GQ143" i="8"/>
  <c r="GR143" i="8"/>
  <c r="GS143" i="8"/>
  <c r="GT143" i="8"/>
  <c r="GU143" i="8"/>
  <c r="GV143" i="8"/>
  <c r="GW143" i="8"/>
  <c r="GX143" i="8"/>
  <c r="GY143" i="8"/>
  <c r="GZ143" i="8"/>
  <c r="HA143" i="8"/>
  <c r="HB143" i="8"/>
  <c r="HC143" i="8"/>
  <c r="HD143" i="8"/>
  <c r="HE143" i="8"/>
  <c r="HF143" i="8"/>
  <c r="HG143" i="8"/>
  <c r="HH143" i="8"/>
  <c r="HI143" i="8"/>
  <c r="HJ143" i="8"/>
  <c r="HK143" i="8"/>
  <c r="HL143" i="8"/>
  <c r="HM143" i="8"/>
  <c r="HN143" i="8"/>
  <c r="HO143" i="8"/>
  <c r="HP143" i="8"/>
  <c r="HQ143" i="8"/>
  <c r="HR143" i="8"/>
  <c r="HS143" i="8"/>
  <c r="HT143" i="8"/>
  <c r="HU143" i="8"/>
  <c r="HV143" i="8"/>
  <c r="HW143" i="8"/>
  <c r="HX143" i="8"/>
  <c r="HY143" i="8"/>
  <c r="HZ143" i="8"/>
  <c r="IA143" i="8"/>
  <c r="IB143" i="8"/>
  <c r="IC143" i="8"/>
  <c r="ID143" i="8"/>
  <c r="IE143" i="8"/>
  <c r="IF143" i="8"/>
  <c r="IG143" i="8"/>
  <c r="IH143" i="8"/>
  <c r="II143" i="8"/>
  <c r="IJ143" i="8"/>
  <c r="IK143" i="8"/>
  <c r="IL143" i="8"/>
  <c r="IM143" i="8"/>
  <c r="IN143" i="8"/>
  <c r="IO143" i="8"/>
  <c r="IP143" i="8"/>
  <c r="IQ143" i="8"/>
  <c r="IR143" i="8"/>
  <c r="IS143" i="8"/>
  <c r="IT143" i="8"/>
  <c r="IU143" i="8"/>
  <c r="IV143" i="8"/>
  <c r="IW143" i="8"/>
  <c r="IX143" i="8"/>
  <c r="IY143" i="8"/>
  <c r="IZ143" i="8"/>
  <c r="JA143" i="8"/>
  <c r="JB143" i="8"/>
  <c r="JC143" i="8"/>
  <c r="JD143" i="8"/>
  <c r="JE143" i="8"/>
  <c r="JF143" i="8"/>
  <c r="JG143" i="8"/>
  <c r="JH143" i="8"/>
  <c r="JI143" i="8"/>
  <c r="JJ143" i="8"/>
  <c r="JK143" i="8"/>
  <c r="JL143" i="8"/>
  <c r="JM143" i="8"/>
  <c r="JN143" i="8"/>
  <c r="JO143" i="8"/>
  <c r="JP143" i="8"/>
  <c r="JQ143" i="8"/>
  <c r="JR143" i="8"/>
  <c r="JS143" i="8"/>
  <c r="JT143" i="8"/>
  <c r="JU143" i="8"/>
  <c r="JV143" i="8"/>
  <c r="JW143" i="8"/>
  <c r="JX143" i="8"/>
  <c r="G144" i="8"/>
  <c r="H144" i="8"/>
  <c r="I144" i="8"/>
  <c r="J144" i="8"/>
  <c r="K144" i="8"/>
  <c r="L144" i="8"/>
  <c r="M144" i="8"/>
  <c r="N144" i="8"/>
  <c r="O144" i="8"/>
  <c r="P144" i="8"/>
  <c r="Q144" i="8"/>
  <c r="R144" i="8"/>
  <c r="S144" i="8"/>
  <c r="T144" i="8"/>
  <c r="U144" i="8"/>
  <c r="V144" i="8"/>
  <c r="W144" i="8"/>
  <c r="X144" i="8"/>
  <c r="Y144" i="8"/>
  <c r="Z144" i="8"/>
  <c r="AA144" i="8"/>
  <c r="AB144" i="8"/>
  <c r="AC144" i="8"/>
  <c r="AD144" i="8"/>
  <c r="AE144" i="8"/>
  <c r="AF144" i="8"/>
  <c r="AG144" i="8"/>
  <c r="AH144" i="8"/>
  <c r="AI144" i="8"/>
  <c r="AJ144" i="8"/>
  <c r="AK144" i="8"/>
  <c r="AL144" i="8"/>
  <c r="AM144" i="8"/>
  <c r="AN144" i="8"/>
  <c r="AO144" i="8"/>
  <c r="AP144" i="8"/>
  <c r="AQ144" i="8"/>
  <c r="AR144" i="8"/>
  <c r="AS144" i="8"/>
  <c r="AT144" i="8"/>
  <c r="AU144" i="8"/>
  <c r="AV144" i="8"/>
  <c r="AW144" i="8"/>
  <c r="AX144" i="8"/>
  <c r="AY144" i="8"/>
  <c r="AZ144" i="8"/>
  <c r="BA144" i="8"/>
  <c r="BB144" i="8"/>
  <c r="BC144" i="8"/>
  <c r="BD144" i="8"/>
  <c r="BE144" i="8"/>
  <c r="BF144" i="8"/>
  <c r="BG144" i="8"/>
  <c r="BH144" i="8"/>
  <c r="BI144" i="8"/>
  <c r="BJ144" i="8"/>
  <c r="BK144" i="8"/>
  <c r="BL144" i="8"/>
  <c r="BM144" i="8"/>
  <c r="BN144" i="8"/>
  <c r="BO144" i="8"/>
  <c r="BP144" i="8"/>
  <c r="BQ144" i="8"/>
  <c r="BR144" i="8"/>
  <c r="BS144" i="8"/>
  <c r="BT144" i="8"/>
  <c r="BU144" i="8"/>
  <c r="BV144" i="8"/>
  <c r="BW144" i="8"/>
  <c r="BX144" i="8"/>
  <c r="BY144" i="8"/>
  <c r="BZ144" i="8"/>
  <c r="CA144" i="8"/>
  <c r="CB144" i="8"/>
  <c r="CC144" i="8"/>
  <c r="CD144" i="8"/>
  <c r="CE144" i="8"/>
  <c r="CF144" i="8"/>
  <c r="CG144" i="8"/>
  <c r="CH144" i="8"/>
  <c r="CI144" i="8"/>
  <c r="CJ144" i="8"/>
  <c r="CK144" i="8"/>
  <c r="CL144" i="8"/>
  <c r="CM144" i="8"/>
  <c r="CN144" i="8"/>
  <c r="CO144" i="8"/>
  <c r="CP144" i="8"/>
  <c r="CQ144" i="8"/>
  <c r="CR144" i="8"/>
  <c r="CS144" i="8"/>
  <c r="CT144" i="8"/>
  <c r="CU144" i="8"/>
  <c r="CV144" i="8"/>
  <c r="CW144" i="8"/>
  <c r="CX144" i="8"/>
  <c r="CY144" i="8"/>
  <c r="CZ144" i="8"/>
  <c r="DA144" i="8"/>
  <c r="DB144" i="8"/>
  <c r="DC144" i="8"/>
  <c r="DD144" i="8"/>
  <c r="DE144" i="8"/>
  <c r="DF144" i="8"/>
  <c r="DG144" i="8"/>
  <c r="DH144" i="8"/>
  <c r="DI144" i="8"/>
  <c r="DJ144" i="8"/>
  <c r="DK144" i="8"/>
  <c r="DL144" i="8"/>
  <c r="DM144" i="8"/>
  <c r="DN144" i="8"/>
  <c r="DO144" i="8"/>
  <c r="DP144" i="8"/>
  <c r="DQ144" i="8"/>
  <c r="DR144" i="8"/>
  <c r="DS144" i="8"/>
  <c r="DT144" i="8"/>
  <c r="DU144" i="8"/>
  <c r="DV144" i="8"/>
  <c r="DW144" i="8"/>
  <c r="DX144" i="8"/>
  <c r="DY144" i="8"/>
  <c r="DZ144" i="8"/>
  <c r="EA144" i="8"/>
  <c r="EB144" i="8"/>
  <c r="EC144" i="8"/>
  <c r="ED144" i="8"/>
  <c r="EE144" i="8"/>
  <c r="EF144" i="8"/>
  <c r="EG144" i="8"/>
  <c r="EH144" i="8"/>
  <c r="EI144" i="8"/>
  <c r="EJ144" i="8"/>
  <c r="EK144" i="8"/>
  <c r="EL144" i="8"/>
  <c r="EM144" i="8"/>
  <c r="EN144" i="8"/>
  <c r="EO144" i="8"/>
  <c r="EP144" i="8"/>
  <c r="EQ144" i="8"/>
  <c r="ER144" i="8"/>
  <c r="ES144" i="8"/>
  <c r="ET144" i="8"/>
  <c r="EU144" i="8"/>
  <c r="EV144" i="8"/>
  <c r="EW144" i="8"/>
  <c r="EX144" i="8"/>
  <c r="EY144" i="8"/>
  <c r="EZ144" i="8"/>
  <c r="FA144" i="8"/>
  <c r="FB144" i="8"/>
  <c r="FC144" i="8"/>
  <c r="FD144" i="8"/>
  <c r="FE144" i="8"/>
  <c r="FF144" i="8"/>
  <c r="FG144" i="8"/>
  <c r="FH144" i="8"/>
  <c r="FI144" i="8"/>
  <c r="FJ144" i="8"/>
  <c r="FK144" i="8"/>
  <c r="FL144" i="8"/>
  <c r="FM144" i="8"/>
  <c r="FN144" i="8"/>
  <c r="FO144" i="8"/>
  <c r="FP144" i="8"/>
  <c r="FQ144" i="8"/>
  <c r="FR144" i="8"/>
  <c r="FS144" i="8"/>
  <c r="FT144" i="8"/>
  <c r="FU144" i="8"/>
  <c r="FV144" i="8"/>
  <c r="FW144" i="8"/>
  <c r="FX144" i="8"/>
  <c r="FY144" i="8"/>
  <c r="FZ144" i="8"/>
  <c r="GA144" i="8"/>
  <c r="GB144" i="8"/>
  <c r="GC144" i="8"/>
  <c r="GD144" i="8"/>
  <c r="GE144" i="8"/>
  <c r="GF144" i="8"/>
  <c r="GG144" i="8"/>
  <c r="GH144" i="8"/>
  <c r="GI144" i="8"/>
  <c r="GJ144" i="8"/>
  <c r="GK144" i="8"/>
  <c r="GL144" i="8"/>
  <c r="GM144" i="8"/>
  <c r="GN144" i="8"/>
  <c r="GO144" i="8"/>
  <c r="GP144" i="8"/>
  <c r="GQ144" i="8"/>
  <c r="GR144" i="8"/>
  <c r="GS144" i="8"/>
  <c r="GT144" i="8"/>
  <c r="GU144" i="8"/>
  <c r="GV144" i="8"/>
  <c r="GW144" i="8"/>
  <c r="GX144" i="8"/>
  <c r="GY144" i="8"/>
  <c r="GZ144" i="8"/>
  <c r="HA144" i="8"/>
  <c r="HB144" i="8"/>
  <c r="HC144" i="8"/>
  <c r="HD144" i="8"/>
  <c r="HE144" i="8"/>
  <c r="HF144" i="8"/>
  <c r="HG144" i="8"/>
  <c r="HH144" i="8"/>
  <c r="HI144" i="8"/>
  <c r="HJ144" i="8"/>
  <c r="HK144" i="8"/>
  <c r="HL144" i="8"/>
  <c r="HM144" i="8"/>
  <c r="HN144" i="8"/>
  <c r="HO144" i="8"/>
  <c r="HP144" i="8"/>
  <c r="HQ144" i="8"/>
  <c r="HR144" i="8"/>
  <c r="HS144" i="8"/>
  <c r="HT144" i="8"/>
  <c r="HU144" i="8"/>
  <c r="HV144" i="8"/>
  <c r="HW144" i="8"/>
  <c r="HX144" i="8"/>
  <c r="HY144" i="8"/>
  <c r="HZ144" i="8"/>
  <c r="IA144" i="8"/>
  <c r="IB144" i="8"/>
  <c r="IC144" i="8"/>
  <c r="ID144" i="8"/>
  <c r="IE144" i="8"/>
  <c r="IF144" i="8"/>
  <c r="IG144" i="8"/>
  <c r="IH144" i="8"/>
  <c r="II144" i="8"/>
  <c r="IJ144" i="8"/>
  <c r="IK144" i="8"/>
  <c r="IL144" i="8"/>
  <c r="IM144" i="8"/>
  <c r="IN144" i="8"/>
  <c r="IO144" i="8"/>
  <c r="IP144" i="8"/>
  <c r="IQ144" i="8"/>
  <c r="IR144" i="8"/>
  <c r="IS144" i="8"/>
  <c r="IT144" i="8"/>
  <c r="IU144" i="8"/>
  <c r="IV144" i="8"/>
  <c r="IW144" i="8"/>
  <c r="IX144" i="8"/>
  <c r="IY144" i="8"/>
  <c r="IZ144" i="8"/>
  <c r="JA144" i="8"/>
  <c r="JB144" i="8"/>
  <c r="JC144" i="8"/>
  <c r="JD144" i="8"/>
  <c r="JE144" i="8"/>
  <c r="JF144" i="8"/>
  <c r="JG144" i="8"/>
  <c r="JH144" i="8"/>
  <c r="JI144" i="8"/>
  <c r="JJ144" i="8"/>
  <c r="JK144" i="8"/>
  <c r="JL144" i="8"/>
  <c r="JM144" i="8"/>
  <c r="JN144" i="8"/>
  <c r="JO144" i="8"/>
  <c r="JP144" i="8"/>
  <c r="JQ144" i="8"/>
  <c r="JR144" i="8"/>
  <c r="JS144" i="8"/>
  <c r="JT144" i="8"/>
  <c r="JU144" i="8"/>
  <c r="JV144" i="8"/>
  <c r="JW144" i="8"/>
  <c r="JX144" i="8"/>
  <c r="G145" i="8"/>
  <c r="H145" i="8"/>
  <c r="I145" i="8"/>
  <c r="J145" i="8"/>
  <c r="K145" i="8"/>
  <c r="L145" i="8"/>
  <c r="M145" i="8"/>
  <c r="N145" i="8"/>
  <c r="O145" i="8"/>
  <c r="P145" i="8"/>
  <c r="Q145" i="8"/>
  <c r="R145" i="8"/>
  <c r="S145" i="8"/>
  <c r="T145" i="8"/>
  <c r="U145" i="8"/>
  <c r="V145" i="8"/>
  <c r="W145" i="8"/>
  <c r="X145" i="8"/>
  <c r="Y145" i="8"/>
  <c r="Z145" i="8"/>
  <c r="AA145" i="8"/>
  <c r="AB145" i="8"/>
  <c r="AC145" i="8"/>
  <c r="AD145" i="8"/>
  <c r="AE145" i="8"/>
  <c r="AF145" i="8"/>
  <c r="AG145" i="8"/>
  <c r="AH145" i="8"/>
  <c r="AI145" i="8"/>
  <c r="AJ145" i="8"/>
  <c r="AK145" i="8"/>
  <c r="AL145" i="8"/>
  <c r="AM145" i="8"/>
  <c r="AN145" i="8"/>
  <c r="AO145" i="8"/>
  <c r="AP145" i="8"/>
  <c r="AQ145" i="8"/>
  <c r="AR145" i="8"/>
  <c r="AS145" i="8"/>
  <c r="AT145" i="8"/>
  <c r="AU145" i="8"/>
  <c r="AV145" i="8"/>
  <c r="AW145" i="8"/>
  <c r="AX145" i="8"/>
  <c r="AY145" i="8"/>
  <c r="AZ145" i="8"/>
  <c r="BA145" i="8"/>
  <c r="BB145" i="8"/>
  <c r="BC145" i="8"/>
  <c r="BD145" i="8"/>
  <c r="BE145" i="8"/>
  <c r="BF145" i="8"/>
  <c r="BG145" i="8"/>
  <c r="BH145" i="8"/>
  <c r="BI145" i="8"/>
  <c r="BJ145" i="8"/>
  <c r="BK145" i="8"/>
  <c r="BL145" i="8"/>
  <c r="BM145" i="8"/>
  <c r="BN145" i="8"/>
  <c r="BO145" i="8"/>
  <c r="BP145" i="8"/>
  <c r="BQ145" i="8"/>
  <c r="BR145" i="8"/>
  <c r="BS145" i="8"/>
  <c r="BT145" i="8"/>
  <c r="BU145" i="8"/>
  <c r="BV145" i="8"/>
  <c r="BW145" i="8"/>
  <c r="BX145" i="8"/>
  <c r="BY145" i="8"/>
  <c r="BZ145" i="8"/>
  <c r="CA145" i="8"/>
  <c r="CB145" i="8"/>
  <c r="CC145" i="8"/>
  <c r="CD145" i="8"/>
  <c r="CE145" i="8"/>
  <c r="CF145" i="8"/>
  <c r="CG145" i="8"/>
  <c r="CH145" i="8"/>
  <c r="CI145" i="8"/>
  <c r="CJ145" i="8"/>
  <c r="CK145" i="8"/>
  <c r="CL145" i="8"/>
  <c r="CM145" i="8"/>
  <c r="CN145" i="8"/>
  <c r="CO145" i="8"/>
  <c r="CP145" i="8"/>
  <c r="CQ145" i="8"/>
  <c r="CR145" i="8"/>
  <c r="CS145" i="8"/>
  <c r="CT145" i="8"/>
  <c r="CU145" i="8"/>
  <c r="CV145" i="8"/>
  <c r="CW145" i="8"/>
  <c r="CX145" i="8"/>
  <c r="CY145" i="8"/>
  <c r="CZ145" i="8"/>
  <c r="DA145" i="8"/>
  <c r="DB145" i="8"/>
  <c r="DC145" i="8"/>
  <c r="DD145" i="8"/>
  <c r="DE145" i="8"/>
  <c r="DF145" i="8"/>
  <c r="DG145" i="8"/>
  <c r="DH145" i="8"/>
  <c r="DI145" i="8"/>
  <c r="DJ145" i="8"/>
  <c r="DK145" i="8"/>
  <c r="DL145" i="8"/>
  <c r="DM145" i="8"/>
  <c r="DN145" i="8"/>
  <c r="DO145" i="8"/>
  <c r="DP145" i="8"/>
  <c r="DQ145" i="8"/>
  <c r="DR145" i="8"/>
  <c r="DS145" i="8"/>
  <c r="DT145" i="8"/>
  <c r="DU145" i="8"/>
  <c r="DV145" i="8"/>
  <c r="DW145" i="8"/>
  <c r="DX145" i="8"/>
  <c r="DY145" i="8"/>
  <c r="DZ145" i="8"/>
  <c r="EA145" i="8"/>
  <c r="EB145" i="8"/>
  <c r="EC145" i="8"/>
  <c r="ED145" i="8"/>
  <c r="EE145" i="8"/>
  <c r="EF145" i="8"/>
  <c r="EG145" i="8"/>
  <c r="EH145" i="8"/>
  <c r="EI145" i="8"/>
  <c r="EJ145" i="8"/>
  <c r="EK145" i="8"/>
  <c r="EL145" i="8"/>
  <c r="EM145" i="8"/>
  <c r="EN145" i="8"/>
  <c r="EO145" i="8"/>
  <c r="EP145" i="8"/>
  <c r="EQ145" i="8"/>
  <c r="ER145" i="8"/>
  <c r="ES145" i="8"/>
  <c r="ET145" i="8"/>
  <c r="EU145" i="8"/>
  <c r="EV145" i="8"/>
  <c r="EW145" i="8"/>
  <c r="EX145" i="8"/>
  <c r="EY145" i="8"/>
  <c r="EZ145" i="8"/>
  <c r="FA145" i="8"/>
  <c r="FB145" i="8"/>
  <c r="FC145" i="8"/>
  <c r="FD145" i="8"/>
  <c r="FE145" i="8"/>
  <c r="FF145" i="8"/>
  <c r="FG145" i="8"/>
  <c r="FH145" i="8"/>
  <c r="FI145" i="8"/>
  <c r="FJ145" i="8"/>
  <c r="FK145" i="8"/>
  <c r="FL145" i="8"/>
  <c r="FM145" i="8"/>
  <c r="FN145" i="8"/>
  <c r="FO145" i="8"/>
  <c r="FP145" i="8"/>
  <c r="FQ145" i="8"/>
  <c r="FR145" i="8"/>
  <c r="FS145" i="8"/>
  <c r="FT145" i="8"/>
  <c r="FU145" i="8"/>
  <c r="FV145" i="8"/>
  <c r="FW145" i="8"/>
  <c r="FX145" i="8"/>
  <c r="FY145" i="8"/>
  <c r="FZ145" i="8"/>
  <c r="GA145" i="8"/>
  <c r="GB145" i="8"/>
  <c r="GC145" i="8"/>
  <c r="GD145" i="8"/>
  <c r="GE145" i="8"/>
  <c r="GF145" i="8"/>
  <c r="GG145" i="8"/>
  <c r="GH145" i="8"/>
  <c r="GI145" i="8"/>
  <c r="GJ145" i="8"/>
  <c r="GK145" i="8"/>
  <c r="GL145" i="8"/>
  <c r="GM145" i="8"/>
  <c r="GN145" i="8"/>
  <c r="GO145" i="8"/>
  <c r="GP145" i="8"/>
  <c r="GQ145" i="8"/>
  <c r="GR145" i="8"/>
  <c r="GS145" i="8"/>
  <c r="GT145" i="8"/>
  <c r="GU145" i="8"/>
  <c r="GV145" i="8"/>
  <c r="GW145" i="8"/>
  <c r="GX145" i="8"/>
  <c r="GY145" i="8"/>
  <c r="GZ145" i="8"/>
  <c r="HA145" i="8"/>
  <c r="HB145" i="8"/>
  <c r="HC145" i="8"/>
  <c r="HD145" i="8"/>
  <c r="HE145" i="8"/>
  <c r="HF145" i="8"/>
  <c r="HG145" i="8"/>
  <c r="HH145" i="8"/>
  <c r="HI145" i="8"/>
  <c r="HJ145" i="8"/>
  <c r="HK145" i="8"/>
  <c r="HL145" i="8"/>
  <c r="HM145" i="8"/>
  <c r="HN145" i="8"/>
  <c r="HO145" i="8"/>
  <c r="HP145" i="8"/>
  <c r="HQ145" i="8"/>
  <c r="HR145" i="8"/>
  <c r="HS145" i="8"/>
  <c r="HT145" i="8"/>
  <c r="HU145" i="8"/>
  <c r="HV145" i="8"/>
  <c r="HW145" i="8"/>
  <c r="HX145" i="8"/>
  <c r="HY145" i="8"/>
  <c r="HZ145" i="8"/>
  <c r="IA145" i="8"/>
  <c r="IB145" i="8"/>
  <c r="IC145" i="8"/>
  <c r="ID145" i="8"/>
  <c r="IE145" i="8"/>
  <c r="IF145" i="8"/>
  <c r="IG145" i="8"/>
  <c r="IH145" i="8"/>
  <c r="II145" i="8"/>
  <c r="IJ145" i="8"/>
  <c r="IK145" i="8"/>
  <c r="IL145" i="8"/>
  <c r="IM145" i="8"/>
  <c r="IN145" i="8"/>
  <c r="IO145" i="8"/>
  <c r="IP145" i="8"/>
  <c r="IQ145" i="8"/>
  <c r="IR145" i="8"/>
  <c r="IS145" i="8"/>
  <c r="IT145" i="8"/>
  <c r="IU145" i="8"/>
  <c r="IV145" i="8"/>
  <c r="IW145" i="8"/>
  <c r="IX145" i="8"/>
  <c r="IY145" i="8"/>
  <c r="IZ145" i="8"/>
  <c r="JA145" i="8"/>
  <c r="JB145" i="8"/>
  <c r="JC145" i="8"/>
  <c r="JD145" i="8"/>
  <c r="JE145" i="8"/>
  <c r="JF145" i="8"/>
  <c r="JG145" i="8"/>
  <c r="JH145" i="8"/>
  <c r="JI145" i="8"/>
  <c r="JJ145" i="8"/>
  <c r="JK145" i="8"/>
  <c r="JL145" i="8"/>
  <c r="JM145" i="8"/>
  <c r="JN145" i="8"/>
  <c r="JO145" i="8"/>
  <c r="JP145" i="8"/>
  <c r="JQ145" i="8"/>
  <c r="JR145" i="8"/>
  <c r="JS145" i="8"/>
  <c r="JT145" i="8"/>
  <c r="JU145" i="8"/>
  <c r="JV145" i="8"/>
  <c r="JW145" i="8"/>
  <c r="JX145" i="8"/>
  <c r="G146" i="8"/>
  <c r="H146" i="8"/>
  <c r="I146" i="8"/>
  <c r="J146" i="8"/>
  <c r="K146" i="8"/>
  <c r="L146" i="8"/>
  <c r="M146" i="8"/>
  <c r="N146" i="8"/>
  <c r="O146" i="8"/>
  <c r="P146" i="8"/>
  <c r="Q146" i="8"/>
  <c r="R146" i="8"/>
  <c r="S146" i="8"/>
  <c r="T146" i="8"/>
  <c r="U146" i="8"/>
  <c r="V146" i="8"/>
  <c r="W146" i="8"/>
  <c r="X146" i="8"/>
  <c r="Y146" i="8"/>
  <c r="Z146" i="8"/>
  <c r="AA146" i="8"/>
  <c r="AB146" i="8"/>
  <c r="AC146" i="8"/>
  <c r="AD146" i="8"/>
  <c r="AE146" i="8"/>
  <c r="AF146" i="8"/>
  <c r="AG146" i="8"/>
  <c r="AH146" i="8"/>
  <c r="AI146" i="8"/>
  <c r="AJ146" i="8"/>
  <c r="AK146" i="8"/>
  <c r="AL146" i="8"/>
  <c r="AM146" i="8"/>
  <c r="AN146" i="8"/>
  <c r="AO146" i="8"/>
  <c r="AP146" i="8"/>
  <c r="AQ146" i="8"/>
  <c r="AR146" i="8"/>
  <c r="AS146" i="8"/>
  <c r="AT146" i="8"/>
  <c r="AU146" i="8"/>
  <c r="AV146" i="8"/>
  <c r="AW146" i="8"/>
  <c r="AX146" i="8"/>
  <c r="AY146" i="8"/>
  <c r="AZ146" i="8"/>
  <c r="BA146" i="8"/>
  <c r="BB146" i="8"/>
  <c r="BC146" i="8"/>
  <c r="BD146" i="8"/>
  <c r="BE146" i="8"/>
  <c r="BF146" i="8"/>
  <c r="BG146" i="8"/>
  <c r="BH146" i="8"/>
  <c r="BI146" i="8"/>
  <c r="BJ146" i="8"/>
  <c r="BK146" i="8"/>
  <c r="BL146" i="8"/>
  <c r="BM146" i="8"/>
  <c r="BN146" i="8"/>
  <c r="BO146" i="8"/>
  <c r="BP146" i="8"/>
  <c r="BQ146" i="8"/>
  <c r="BR146" i="8"/>
  <c r="BS146" i="8"/>
  <c r="BT146" i="8"/>
  <c r="BU146" i="8"/>
  <c r="BV146" i="8"/>
  <c r="BW146" i="8"/>
  <c r="BX146" i="8"/>
  <c r="BY146" i="8"/>
  <c r="BZ146" i="8"/>
  <c r="CA146" i="8"/>
  <c r="CB146" i="8"/>
  <c r="CC146" i="8"/>
  <c r="CD146" i="8"/>
  <c r="CE146" i="8"/>
  <c r="CF146" i="8"/>
  <c r="CG146" i="8"/>
  <c r="CH146" i="8"/>
  <c r="CI146" i="8"/>
  <c r="CJ146" i="8"/>
  <c r="CK146" i="8"/>
  <c r="CL146" i="8"/>
  <c r="CM146" i="8"/>
  <c r="CN146" i="8"/>
  <c r="CO146" i="8"/>
  <c r="CP146" i="8"/>
  <c r="CQ146" i="8"/>
  <c r="CR146" i="8"/>
  <c r="CS146" i="8"/>
  <c r="CT146" i="8"/>
  <c r="CU146" i="8"/>
  <c r="CV146" i="8"/>
  <c r="CW146" i="8"/>
  <c r="CX146" i="8"/>
  <c r="CY146" i="8"/>
  <c r="CZ146" i="8"/>
  <c r="DA146" i="8"/>
  <c r="DB146" i="8"/>
  <c r="DC146" i="8"/>
  <c r="DD146" i="8"/>
  <c r="DE146" i="8"/>
  <c r="DF146" i="8"/>
  <c r="DG146" i="8"/>
  <c r="DH146" i="8"/>
  <c r="DI146" i="8"/>
  <c r="DJ146" i="8"/>
  <c r="DK146" i="8"/>
  <c r="DL146" i="8"/>
  <c r="DM146" i="8"/>
  <c r="DN146" i="8"/>
  <c r="DO146" i="8"/>
  <c r="DP146" i="8"/>
  <c r="DQ146" i="8"/>
  <c r="DR146" i="8"/>
  <c r="DS146" i="8"/>
  <c r="DT146" i="8"/>
  <c r="DU146" i="8"/>
  <c r="DV146" i="8"/>
  <c r="DW146" i="8"/>
  <c r="DX146" i="8"/>
  <c r="DY146" i="8"/>
  <c r="DZ146" i="8"/>
  <c r="EA146" i="8"/>
  <c r="EB146" i="8"/>
  <c r="EC146" i="8"/>
  <c r="ED146" i="8"/>
  <c r="EE146" i="8"/>
  <c r="EF146" i="8"/>
  <c r="EG146" i="8"/>
  <c r="EH146" i="8"/>
  <c r="EI146" i="8"/>
  <c r="EJ146" i="8"/>
  <c r="EK146" i="8"/>
  <c r="EL146" i="8"/>
  <c r="EM146" i="8"/>
  <c r="EN146" i="8"/>
  <c r="EO146" i="8"/>
  <c r="EP146" i="8"/>
  <c r="EQ146" i="8"/>
  <c r="ER146" i="8"/>
  <c r="ES146" i="8"/>
  <c r="ET146" i="8"/>
  <c r="EU146" i="8"/>
  <c r="EV146" i="8"/>
  <c r="EW146" i="8"/>
  <c r="EX146" i="8"/>
  <c r="EY146" i="8"/>
  <c r="EZ146" i="8"/>
  <c r="FA146" i="8"/>
  <c r="FB146" i="8"/>
  <c r="FC146" i="8"/>
  <c r="FD146" i="8"/>
  <c r="FE146" i="8"/>
  <c r="FF146" i="8"/>
  <c r="FG146" i="8"/>
  <c r="FH146" i="8"/>
  <c r="FI146" i="8"/>
  <c r="FJ146" i="8"/>
  <c r="FK146" i="8"/>
  <c r="FL146" i="8"/>
  <c r="FM146" i="8"/>
  <c r="FN146" i="8"/>
  <c r="FO146" i="8"/>
  <c r="FP146" i="8"/>
  <c r="FQ146" i="8"/>
  <c r="FR146" i="8"/>
  <c r="FS146" i="8"/>
  <c r="FT146" i="8"/>
  <c r="FU146" i="8"/>
  <c r="FV146" i="8"/>
  <c r="FW146" i="8"/>
  <c r="FX146" i="8"/>
  <c r="FY146" i="8"/>
  <c r="FZ146" i="8"/>
  <c r="GA146" i="8"/>
  <c r="GB146" i="8"/>
  <c r="GC146" i="8"/>
  <c r="GD146" i="8"/>
  <c r="GE146" i="8"/>
  <c r="GF146" i="8"/>
  <c r="GG146" i="8"/>
  <c r="GH146" i="8"/>
  <c r="GI146" i="8"/>
  <c r="GJ146" i="8"/>
  <c r="GK146" i="8"/>
  <c r="GL146" i="8"/>
  <c r="GM146" i="8"/>
  <c r="GN146" i="8"/>
  <c r="GO146" i="8"/>
  <c r="GP146" i="8"/>
  <c r="GQ146" i="8"/>
  <c r="GR146" i="8"/>
  <c r="GS146" i="8"/>
  <c r="GT146" i="8"/>
  <c r="GU146" i="8"/>
  <c r="GV146" i="8"/>
  <c r="GW146" i="8"/>
  <c r="GX146" i="8"/>
  <c r="GY146" i="8"/>
  <c r="GZ146" i="8"/>
  <c r="HA146" i="8"/>
  <c r="HB146" i="8"/>
  <c r="HC146" i="8"/>
  <c r="HD146" i="8"/>
  <c r="HE146" i="8"/>
  <c r="HF146" i="8"/>
  <c r="HG146" i="8"/>
  <c r="HH146" i="8"/>
  <c r="HI146" i="8"/>
  <c r="HJ146" i="8"/>
  <c r="HK146" i="8"/>
  <c r="HL146" i="8"/>
  <c r="HM146" i="8"/>
  <c r="HN146" i="8"/>
  <c r="HO146" i="8"/>
  <c r="HP146" i="8"/>
  <c r="HQ146" i="8"/>
  <c r="HR146" i="8"/>
  <c r="HS146" i="8"/>
  <c r="HT146" i="8"/>
  <c r="HU146" i="8"/>
  <c r="HV146" i="8"/>
  <c r="HW146" i="8"/>
  <c r="HX146" i="8"/>
  <c r="HY146" i="8"/>
  <c r="HZ146" i="8"/>
  <c r="IA146" i="8"/>
  <c r="IB146" i="8"/>
  <c r="IC146" i="8"/>
  <c r="ID146" i="8"/>
  <c r="IE146" i="8"/>
  <c r="IF146" i="8"/>
  <c r="IG146" i="8"/>
  <c r="IH146" i="8"/>
  <c r="II146" i="8"/>
  <c r="IJ146" i="8"/>
  <c r="IK146" i="8"/>
  <c r="IL146" i="8"/>
  <c r="IM146" i="8"/>
  <c r="IN146" i="8"/>
  <c r="IO146" i="8"/>
  <c r="IP146" i="8"/>
  <c r="IQ146" i="8"/>
  <c r="IR146" i="8"/>
  <c r="IS146" i="8"/>
  <c r="IT146" i="8"/>
  <c r="IU146" i="8"/>
  <c r="IV146" i="8"/>
  <c r="IW146" i="8"/>
  <c r="IX146" i="8"/>
  <c r="IY146" i="8"/>
  <c r="IZ146" i="8"/>
  <c r="JA146" i="8"/>
  <c r="JB146" i="8"/>
  <c r="JC146" i="8"/>
  <c r="JD146" i="8"/>
  <c r="JE146" i="8"/>
  <c r="JF146" i="8"/>
  <c r="JG146" i="8"/>
  <c r="JH146" i="8"/>
  <c r="JI146" i="8"/>
  <c r="JJ146" i="8"/>
  <c r="JK146" i="8"/>
  <c r="JL146" i="8"/>
  <c r="JM146" i="8"/>
  <c r="JN146" i="8"/>
  <c r="JO146" i="8"/>
  <c r="JP146" i="8"/>
  <c r="JQ146" i="8"/>
  <c r="JR146" i="8"/>
  <c r="JS146" i="8"/>
  <c r="JT146" i="8"/>
  <c r="JU146" i="8"/>
  <c r="JV146" i="8"/>
  <c r="JW146" i="8"/>
  <c r="JX146" i="8"/>
  <c r="G147" i="8"/>
  <c r="H147" i="8"/>
  <c r="I147" i="8"/>
  <c r="J147" i="8"/>
  <c r="K147" i="8"/>
  <c r="L147" i="8"/>
  <c r="M147" i="8"/>
  <c r="N147" i="8"/>
  <c r="O147" i="8"/>
  <c r="P147" i="8"/>
  <c r="Q147" i="8"/>
  <c r="R147" i="8"/>
  <c r="S147" i="8"/>
  <c r="T147" i="8"/>
  <c r="U147" i="8"/>
  <c r="V147" i="8"/>
  <c r="W147" i="8"/>
  <c r="X147" i="8"/>
  <c r="Y147" i="8"/>
  <c r="Z147" i="8"/>
  <c r="AA147" i="8"/>
  <c r="AB147" i="8"/>
  <c r="AC147" i="8"/>
  <c r="AD147" i="8"/>
  <c r="AE147" i="8"/>
  <c r="AF147" i="8"/>
  <c r="AG147" i="8"/>
  <c r="AH147" i="8"/>
  <c r="AI147" i="8"/>
  <c r="AJ147" i="8"/>
  <c r="AK147" i="8"/>
  <c r="AL147" i="8"/>
  <c r="AM147" i="8"/>
  <c r="AN147" i="8"/>
  <c r="AO147" i="8"/>
  <c r="AP147" i="8"/>
  <c r="AQ147" i="8"/>
  <c r="AR147" i="8"/>
  <c r="AS147" i="8"/>
  <c r="AT147" i="8"/>
  <c r="AU147" i="8"/>
  <c r="AV147" i="8"/>
  <c r="AW147" i="8"/>
  <c r="AX147" i="8"/>
  <c r="AY147" i="8"/>
  <c r="AZ147" i="8"/>
  <c r="BA147" i="8"/>
  <c r="BB147" i="8"/>
  <c r="BC147" i="8"/>
  <c r="BD147" i="8"/>
  <c r="BE147" i="8"/>
  <c r="BF147" i="8"/>
  <c r="BG147" i="8"/>
  <c r="BH147" i="8"/>
  <c r="BI147" i="8"/>
  <c r="BJ147" i="8"/>
  <c r="BK147" i="8"/>
  <c r="BL147" i="8"/>
  <c r="BM147" i="8"/>
  <c r="BN147" i="8"/>
  <c r="BO147" i="8"/>
  <c r="BP147" i="8"/>
  <c r="BQ147" i="8"/>
  <c r="BR147" i="8"/>
  <c r="BS147" i="8"/>
  <c r="BT147" i="8"/>
  <c r="BU147" i="8"/>
  <c r="BV147" i="8"/>
  <c r="BW147" i="8"/>
  <c r="BX147" i="8"/>
  <c r="BY147" i="8"/>
  <c r="BZ147" i="8"/>
  <c r="CA147" i="8"/>
  <c r="CB147" i="8"/>
  <c r="CC147" i="8"/>
  <c r="CD147" i="8"/>
  <c r="CE147" i="8"/>
  <c r="CF147" i="8"/>
  <c r="CG147" i="8"/>
  <c r="CH147" i="8"/>
  <c r="CI147" i="8"/>
  <c r="CJ147" i="8"/>
  <c r="CK147" i="8"/>
  <c r="CL147" i="8"/>
  <c r="CM147" i="8"/>
  <c r="CN147" i="8"/>
  <c r="CO147" i="8"/>
  <c r="CP147" i="8"/>
  <c r="CQ147" i="8"/>
  <c r="CR147" i="8"/>
  <c r="CS147" i="8"/>
  <c r="CT147" i="8"/>
  <c r="CU147" i="8"/>
  <c r="CV147" i="8"/>
  <c r="CW147" i="8"/>
  <c r="CX147" i="8"/>
  <c r="CY147" i="8"/>
  <c r="CZ147" i="8"/>
  <c r="DA147" i="8"/>
  <c r="DB147" i="8"/>
  <c r="DC147" i="8"/>
  <c r="DD147" i="8"/>
  <c r="DE147" i="8"/>
  <c r="DF147" i="8"/>
  <c r="DG147" i="8"/>
  <c r="DH147" i="8"/>
  <c r="DI147" i="8"/>
  <c r="DJ147" i="8"/>
  <c r="DK147" i="8"/>
  <c r="DL147" i="8"/>
  <c r="DM147" i="8"/>
  <c r="DN147" i="8"/>
  <c r="DO147" i="8"/>
  <c r="DP147" i="8"/>
  <c r="DQ147" i="8"/>
  <c r="DR147" i="8"/>
  <c r="DS147" i="8"/>
  <c r="DT147" i="8"/>
  <c r="DU147" i="8"/>
  <c r="DV147" i="8"/>
  <c r="DW147" i="8"/>
  <c r="DX147" i="8"/>
  <c r="DY147" i="8"/>
  <c r="DZ147" i="8"/>
  <c r="EA147" i="8"/>
  <c r="EB147" i="8"/>
  <c r="EC147" i="8"/>
  <c r="ED147" i="8"/>
  <c r="EE147" i="8"/>
  <c r="EF147" i="8"/>
  <c r="EG147" i="8"/>
  <c r="EH147" i="8"/>
  <c r="EI147" i="8"/>
  <c r="EJ147" i="8"/>
  <c r="EK147" i="8"/>
  <c r="EL147" i="8"/>
  <c r="EM147" i="8"/>
  <c r="EN147" i="8"/>
  <c r="EO147" i="8"/>
  <c r="EP147" i="8"/>
  <c r="EQ147" i="8"/>
  <c r="ER147" i="8"/>
  <c r="ES147" i="8"/>
  <c r="ET147" i="8"/>
  <c r="EU147" i="8"/>
  <c r="EV147" i="8"/>
  <c r="EW147" i="8"/>
  <c r="EX147" i="8"/>
  <c r="EY147" i="8"/>
  <c r="EZ147" i="8"/>
  <c r="FA147" i="8"/>
  <c r="FB147" i="8"/>
  <c r="FC147" i="8"/>
  <c r="FD147" i="8"/>
  <c r="FE147" i="8"/>
  <c r="FF147" i="8"/>
  <c r="FG147" i="8"/>
  <c r="FH147" i="8"/>
  <c r="FI147" i="8"/>
  <c r="FJ147" i="8"/>
  <c r="FK147" i="8"/>
  <c r="FL147" i="8"/>
  <c r="FM147" i="8"/>
  <c r="FN147" i="8"/>
  <c r="FO147" i="8"/>
  <c r="FP147" i="8"/>
  <c r="FQ147" i="8"/>
  <c r="FR147" i="8"/>
  <c r="FS147" i="8"/>
  <c r="FT147" i="8"/>
  <c r="FU147" i="8"/>
  <c r="FV147" i="8"/>
  <c r="FW147" i="8"/>
  <c r="FX147" i="8"/>
  <c r="FY147" i="8"/>
  <c r="FZ147" i="8"/>
  <c r="GA147" i="8"/>
  <c r="GB147" i="8"/>
  <c r="GC147" i="8"/>
  <c r="GD147" i="8"/>
  <c r="GE147" i="8"/>
  <c r="GF147" i="8"/>
  <c r="GG147" i="8"/>
  <c r="GH147" i="8"/>
  <c r="GI147" i="8"/>
  <c r="GJ147" i="8"/>
  <c r="GK147" i="8"/>
  <c r="GL147" i="8"/>
  <c r="GM147" i="8"/>
  <c r="GN147" i="8"/>
  <c r="GO147" i="8"/>
  <c r="GP147" i="8"/>
  <c r="GQ147" i="8"/>
  <c r="GR147" i="8"/>
  <c r="GS147" i="8"/>
  <c r="GT147" i="8"/>
  <c r="GU147" i="8"/>
  <c r="GV147" i="8"/>
  <c r="GW147" i="8"/>
  <c r="GX147" i="8"/>
  <c r="GY147" i="8"/>
  <c r="GZ147" i="8"/>
  <c r="HA147" i="8"/>
  <c r="HB147" i="8"/>
  <c r="HC147" i="8"/>
  <c r="HD147" i="8"/>
  <c r="HE147" i="8"/>
  <c r="HF147" i="8"/>
  <c r="HG147" i="8"/>
  <c r="HH147" i="8"/>
  <c r="HI147" i="8"/>
  <c r="HJ147" i="8"/>
  <c r="HK147" i="8"/>
  <c r="HL147" i="8"/>
  <c r="HM147" i="8"/>
  <c r="HN147" i="8"/>
  <c r="HO147" i="8"/>
  <c r="HP147" i="8"/>
  <c r="HQ147" i="8"/>
  <c r="HR147" i="8"/>
  <c r="HS147" i="8"/>
  <c r="HT147" i="8"/>
  <c r="HU147" i="8"/>
  <c r="HV147" i="8"/>
  <c r="HW147" i="8"/>
  <c r="HX147" i="8"/>
  <c r="HY147" i="8"/>
  <c r="HZ147" i="8"/>
  <c r="IA147" i="8"/>
  <c r="IB147" i="8"/>
  <c r="IC147" i="8"/>
  <c r="ID147" i="8"/>
  <c r="IE147" i="8"/>
  <c r="IF147" i="8"/>
  <c r="IG147" i="8"/>
  <c r="IH147" i="8"/>
  <c r="II147" i="8"/>
  <c r="IJ147" i="8"/>
  <c r="IK147" i="8"/>
  <c r="IL147" i="8"/>
  <c r="IM147" i="8"/>
  <c r="IN147" i="8"/>
  <c r="IO147" i="8"/>
  <c r="IP147" i="8"/>
  <c r="IQ147" i="8"/>
  <c r="IR147" i="8"/>
  <c r="IS147" i="8"/>
  <c r="IT147" i="8"/>
  <c r="IU147" i="8"/>
  <c r="IV147" i="8"/>
  <c r="IW147" i="8"/>
  <c r="IX147" i="8"/>
  <c r="IY147" i="8"/>
  <c r="IZ147" i="8"/>
  <c r="JA147" i="8"/>
  <c r="JB147" i="8"/>
  <c r="JC147" i="8"/>
  <c r="JD147" i="8"/>
  <c r="JE147" i="8"/>
  <c r="JF147" i="8"/>
  <c r="JG147" i="8"/>
  <c r="JH147" i="8"/>
  <c r="JI147" i="8"/>
  <c r="JJ147" i="8"/>
  <c r="JK147" i="8"/>
  <c r="JL147" i="8"/>
  <c r="JM147" i="8"/>
  <c r="JN147" i="8"/>
  <c r="JO147" i="8"/>
  <c r="JP147" i="8"/>
  <c r="JQ147" i="8"/>
  <c r="JR147" i="8"/>
  <c r="JS147" i="8"/>
  <c r="JT147" i="8"/>
  <c r="JU147" i="8"/>
  <c r="JV147" i="8"/>
  <c r="JW147" i="8"/>
  <c r="JX147" i="8"/>
  <c r="G148" i="8"/>
  <c r="H148" i="8"/>
  <c r="I148" i="8"/>
  <c r="J148" i="8"/>
  <c r="K148" i="8"/>
  <c r="L148" i="8"/>
  <c r="M148" i="8"/>
  <c r="N148" i="8"/>
  <c r="O148" i="8"/>
  <c r="P148" i="8"/>
  <c r="Q148" i="8"/>
  <c r="R148" i="8"/>
  <c r="S148" i="8"/>
  <c r="T148" i="8"/>
  <c r="U148" i="8"/>
  <c r="V148" i="8"/>
  <c r="W148" i="8"/>
  <c r="X148" i="8"/>
  <c r="Y148" i="8"/>
  <c r="Z148" i="8"/>
  <c r="AA148" i="8"/>
  <c r="AB148" i="8"/>
  <c r="AC148" i="8"/>
  <c r="AD148" i="8"/>
  <c r="AE148" i="8"/>
  <c r="AF148" i="8"/>
  <c r="AG148" i="8"/>
  <c r="AH148" i="8"/>
  <c r="AI148" i="8"/>
  <c r="AJ148" i="8"/>
  <c r="AK148" i="8"/>
  <c r="AL148" i="8"/>
  <c r="AM148" i="8"/>
  <c r="AN148" i="8"/>
  <c r="AO148" i="8"/>
  <c r="AP148" i="8"/>
  <c r="AQ148" i="8"/>
  <c r="AR148" i="8"/>
  <c r="AS148" i="8"/>
  <c r="AT148" i="8"/>
  <c r="AU148" i="8"/>
  <c r="AV148" i="8"/>
  <c r="AW148" i="8"/>
  <c r="AX148" i="8"/>
  <c r="AY148" i="8"/>
  <c r="AZ148" i="8"/>
  <c r="BA148" i="8"/>
  <c r="BB148" i="8"/>
  <c r="BC148" i="8"/>
  <c r="BD148" i="8"/>
  <c r="BE148" i="8"/>
  <c r="BF148" i="8"/>
  <c r="BG148" i="8"/>
  <c r="BH148" i="8"/>
  <c r="BI148" i="8"/>
  <c r="BJ148" i="8"/>
  <c r="BK148" i="8"/>
  <c r="BL148" i="8"/>
  <c r="BM148" i="8"/>
  <c r="BN148" i="8"/>
  <c r="BO148" i="8"/>
  <c r="BP148" i="8"/>
  <c r="BQ148" i="8"/>
  <c r="BR148" i="8"/>
  <c r="BS148" i="8"/>
  <c r="BT148" i="8"/>
  <c r="BU148" i="8"/>
  <c r="BV148" i="8"/>
  <c r="BW148" i="8"/>
  <c r="BX148" i="8"/>
  <c r="BY148" i="8"/>
  <c r="BZ148" i="8"/>
  <c r="CA148" i="8"/>
  <c r="CB148" i="8"/>
  <c r="CC148" i="8"/>
  <c r="CD148" i="8"/>
  <c r="CE148" i="8"/>
  <c r="CF148" i="8"/>
  <c r="CG148" i="8"/>
  <c r="CH148" i="8"/>
  <c r="CI148" i="8"/>
  <c r="CJ148" i="8"/>
  <c r="CK148" i="8"/>
  <c r="CL148" i="8"/>
  <c r="CM148" i="8"/>
  <c r="CN148" i="8"/>
  <c r="CO148" i="8"/>
  <c r="CP148" i="8"/>
  <c r="CQ148" i="8"/>
  <c r="CR148" i="8"/>
  <c r="CS148" i="8"/>
  <c r="CT148" i="8"/>
  <c r="CU148" i="8"/>
  <c r="CV148" i="8"/>
  <c r="CW148" i="8"/>
  <c r="CX148" i="8"/>
  <c r="CY148" i="8"/>
  <c r="CZ148" i="8"/>
  <c r="DA148" i="8"/>
  <c r="DB148" i="8"/>
  <c r="DC148" i="8"/>
  <c r="DD148" i="8"/>
  <c r="DE148" i="8"/>
  <c r="DF148" i="8"/>
  <c r="DG148" i="8"/>
  <c r="DH148" i="8"/>
  <c r="DI148" i="8"/>
  <c r="DJ148" i="8"/>
  <c r="DK148" i="8"/>
  <c r="DL148" i="8"/>
  <c r="DM148" i="8"/>
  <c r="DN148" i="8"/>
  <c r="DO148" i="8"/>
  <c r="DP148" i="8"/>
  <c r="DQ148" i="8"/>
  <c r="DR148" i="8"/>
  <c r="DS148" i="8"/>
  <c r="DT148" i="8"/>
  <c r="DU148" i="8"/>
  <c r="DV148" i="8"/>
  <c r="DW148" i="8"/>
  <c r="DX148" i="8"/>
  <c r="DY148" i="8"/>
  <c r="DZ148" i="8"/>
  <c r="EA148" i="8"/>
  <c r="EB148" i="8"/>
  <c r="EC148" i="8"/>
  <c r="ED148" i="8"/>
  <c r="EE148" i="8"/>
  <c r="EF148" i="8"/>
  <c r="EG148" i="8"/>
  <c r="EH148" i="8"/>
  <c r="EI148" i="8"/>
  <c r="EJ148" i="8"/>
  <c r="EK148" i="8"/>
  <c r="EL148" i="8"/>
  <c r="EM148" i="8"/>
  <c r="EN148" i="8"/>
  <c r="EO148" i="8"/>
  <c r="EP148" i="8"/>
  <c r="EQ148" i="8"/>
  <c r="ER148" i="8"/>
  <c r="ES148" i="8"/>
  <c r="ET148" i="8"/>
  <c r="EU148" i="8"/>
  <c r="EV148" i="8"/>
  <c r="EW148" i="8"/>
  <c r="EX148" i="8"/>
  <c r="EY148" i="8"/>
  <c r="EZ148" i="8"/>
  <c r="FA148" i="8"/>
  <c r="FB148" i="8"/>
  <c r="FC148" i="8"/>
  <c r="FD148" i="8"/>
  <c r="FE148" i="8"/>
  <c r="FF148" i="8"/>
  <c r="FG148" i="8"/>
  <c r="FH148" i="8"/>
  <c r="FI148" i="8"/>
  <c r="FJ148" i="8"/>
  <c r="FK148" i="8"/>
  <c r="FL148" i="8"/>
  <c r="FM148" i="8"/>
  <c r="FN148" i="8"/>
  <c r="FO148" i="8"/>
  <c r="FP148" i="8"/>
  <c r="FQ148" i="8"/>
  <c r="FR148" i="8"/>
  <c r="FS148" i="8"/>
  <c r="FT148" i="8"/>
  <c r="FU148" i="8"/>
  <c r="FV148" i="8"/>
  <c r="FW148" i="8"/>
  <c r="FX148" i="8"/>
  <c r="FY148" i="8"/>
  <c r="FZ148" i="8"/>
  <c r="GA148" i="8"/>
  <c r="GB148" i="8"/>
  <c r="GC148" i="8"/>
  <c r="GD148" i="8"/>
  <c r="GE148" i="8"/>
  <c r="GF148" i="8"/>
  <c r="GG148" i="8"/>
  <c r="GH148" i="8"/>
  <c r="GI148" i="8"/>
  <c r="GJ148" i="8"/>
  <c r="GK148" i="8"/>
  <c r="GL148" i="8"/>
  <c r="GM148" i="8"/>
  <c r="GN148" i="8"/>
  <c r="GO148" i="8"/>
  <c r="GP148" i="8"/>
  <c r="GQ148" i="8"/>
  <c r="GR148" i="8"/>
  <c r="GS148" i="8"/>
  <c r="GT148" i="8"/>
  <c r="GU148" i="8"/>
  <c r="GV148" i="8"/>
  <c r="GW148" i="8"/>
  <c r="GX148" i="8"/>
  <c r="GY148" i="8"/>
  <c r="GZ148" i="8"/>
  <c r="HA148" i="8"/>
  <c r="HB148" i="8"/>
  <c r="HC148" i="8"/>
  <c r="HD148" i="8"/>
  <c r="HE148" i="8"/>
  <c r="HF148" i="8"/>
  <c r="HG148" i="8"/>
  <c r="HH148" i="8"/>
  <c r="HI148" i="8"/>
  <c r="HJ148" i="8"/>
  <c r="HK148" i="8"/>
  <c r="HL148" i="8"/>
  <c r="HM148" i="8"/>
  <c r="HN148" i="8"/>
  <c r="HO148" i="8"/>
  <c r="HP148" i="8"/>
  <c r="HQ148" i="8"/>
  <c r="HR148" i="8"/>
  <c r="HS148" i="8"/>
  <c r="HT148" i="8"/>
  <c r="HU148" i="8"/>
  <c r="HV148" i="8"/>
  <c r="HW148" i="8"/>
  <c r="HX148" i="8"/>
  <c r="HY148" i="8"/>
  <c r="HZ148" i="8"/>
  <c r="IA148" i="8"/>
  <c r="IB148" i="8"/>
  <c r="IC148" i="8"/>
  <c r="ID148" i="8"/>
  <c r="IE148" i="8"/>
  <c r="IF148" i="8"/>
  <c r="IG148" i="8"/>
  <c r="IH148" i="8"/>
  <c r="II148" i="8"/>
  <c r="IJ148" i="8"/>
  <c r="IK148" i="8"/>
  <c r="IL148" i="8"/>
  <c r="IM148" i="8"/>
  <c r="IN148" i="8"/>
  <c r="IO148" i="8"/>
  <c r="IP148" i="8"/>
  <c r="IQ148" i="8"/>
  <c r="IR148" i="8"/>
  <c r="IS148" i="8"/>
  <c r="IT148" i="8"/>
  <c r="IU148" i="8"/>
  <c r="IV148" i="8"/>
  <c r="IW148" i="8"/>
  <c r="IX148" i="8"/>
  <c r="IY148" i="8"/>
  <c r="IZ148" i="8"/>
  <c r="JA148" i="8"/>
  <c r="JB148" i="8"/>
  <c r="JC148" i="8"/>
  <c r="JD148" i="8"/>
  <c r="JE148" i="8"/>
  <c r="JF148" i="8"/>
  <c r="JG148" i="8"/>
  <c r="JH148" i="8"/>
  <c r="JI148" i="8"/>
  <c r="JJ148" i="8"/>
  <c r="JK148" i="8"/>
  <c r="JL148" i="8"/>
  <c r="JM148" i="8"/>
  <c r="JN148" i="8"/>
  <c r="JO148" i="8"/>
  <c r="JP148" i="8"/>
  <c r="JQ148" i="8"/>
  <c r="JR148" i="8"/>
  <c r="JS148" i="8"/>
  <c r="JT148" i="8"/>
  <c r="JU148" i="8"/>
  <c r="JV148" i="8"/>
  <c r="JW148" i="8"/>
  <c r="JX148" i="8"/>
  <c r="G149" i="8"/>
  <c r="H149" i="8"/>
  <c r="I149" i="8"/>
  <c r="J149" i="8"/>
  <c r="K149" i="8"/>
  <c r="L149" i="8"/>
  <c r="M149" i="8"/>
  <c r="N149" i="8"/>
  <c r="O149" i="8"/>
  <c r="P149" i="8"/>
  <c r="Q149" i="8"/>
  <c r="R149" i="8"/>
  <c r="S149" i="8"/>
  <c r="T149" i="8"/>
  <c r="U149" i="8"/>
  <c r="V149" i="8"/>
  <c r="W149" i="8"/>
  <c r="X149" i="8"/>
  <c r="Y149" i="8"/>
  <c r="Z149" i="8"/>
  <c r="AA149" i="8"/>
  <c r="AB149" i="8"/>
  <c r="AC149" i="8"/>
  <c r="AD149" i="8"/>
  <c r="AE149" i="8"/>
  <c r="AF149" i="8"/>
  <c r="AG149" i="8"/>
  <c r="AH149" i="8"/>
  <c r="AI149" i="8"/>
  <c r="AJ149" i="8"/>
  <c r="AK149" i="8"/>
  <c r="AL149" i="8"/>
  <c r="AM149" i="8"/>
  <c r="AN149" i="8"/>
  <c r="AO149" i="8"/>
  <c r="AP149" i="8"/>
  <c r="AQ149" i="8"/>
  <c r="AR149" i="8"/>
  <c r="AS149" i="8"/>
  <c r="AT149" i="8"/>
  <c r="AU149" i="8"/>
  <c r="AV149" i="8"/>
  <c r="AW149" i="8"/>
  <c r="AX149" i="8"/>
  <c r="AY149" i="8"/>
  <c r="AZ149" i="8"/>
  <c r="BA149" i="8"/>
  <c r="BB149" i="8"/>
  <c r="BC149" i="8"/>
  <c r="BD149" i="8"/>
  <c r="BE149" i="8"/>
  <c r="BF149" i="8"/>
  <c r="BG149" i="8"/>
  <c r="BH149" i="8"/>
  <c r="BI149" i="8"/>
  <c r="BJ149" i="8"/>
  <c r="BK149" i="8"/>
  <c r="BL149" i="8"/>
  <c r="BM149" i="8"/>
  <c r="BN149" i="8"/>
  <c r="BO149" i="8"/>
  <c r="BP149" i="8"/>
  <c r="BQ149" i="8"/>
  <c r="BR149" i="8"/>
  <c r="BS149" i="8"/>
  <c r="BT149" i="8"/>
  <c r="BU149" i="8"/>
  <c r="BV149" i="8"/>
  <c r="BW149" i="8"/>
  <c r="BX149" i="8"/>
  <c r="BY149" i="8"/>
  <c r="BZ149" i="8"/>
  <c r="CA149" i="8"/>
  <c r="CB149" i="8"/>
  <c r="CC149" i="8"/>
  <c r="CD149" i="8"/>
  <c r="CE149" i="8"/>
  <c r="CF149" i="8"/>
  <c r="CG149" i="8"/>
  <c r="CH149" i="8"/>
  <c r="CI149" i="8"/>
  <c r="CJ149" i="8"/>
  <c r="CK149" i="8"/>
  <c r="CL149" i="8"/>
  <c r="CM149" i="8"/>
  <c r="CN149" i="8"/>
  <c r="CO149" i="8"/>
  <c r="CP149" i="8"/>
  <c r="CQ149" i="8"/>
  <c r="CR149" i="8"/>
  <c r="CS149" i="8"/>
  <c r="CT149" i="8"/>
  <c r="CU149" i="8"/>
  <c r="CV149" i="8"/>
  <c r="CW149" i="8"/>
  <c r="CX149" i="8"/>
  <c r="CY149" i="8"/>
  <c r="CZ149" i="8"/>
  <c r="DA149" i="8"/>
  <c r="DB149" i="8"/>
  <c r="DC149" i="8"/>
  <c r="DD149" i="8"/>
  <c r="DE149" i="8"/>
  <c r="DF149" i="8"/>
  <c r="DG149" i="8"/>
  <c r="DH149" i="8"/>
  <c r="DI149" i="8"/>
  <c r="DJ149" i="8"/>
  <c r="DK149" i="8"/>
  <c r="DL149" i="8"/>
  <c r="DM149" i="8"/>
  <c r="DN149" i="8"/>
  <c r="DO149" i="8"/>
  <c r="DP149" i="8"/>
  <c r="DQ149" i="8"/>
  <c r="DR149" i="8"/>
  <c r="DS149" i="8"/>
  <c r="DT149" i="8"/>
  <c r="DU149" i="8"/>
  <c r="DV149" i="8"/>
  <c r="DW149" i="8"/>
  <c r="DX149" i="8"/>
  <c r="DY149" i="8"/>
  <c r="DZ149" i="8"/>
  <c r="EA149" i="8"/>
  <c r="EB149" i="8"/>
  <c r="EC149" i="8"/>
  <c r="ED149" i="8"/>
  <c r="EE149" i="8"/>
  <c r="EF149" i="8"/>
  <c r="EG149" i="8"/>
  <c r="EH149" i="8"/>
  <c r="EI149" i="8"/>
  <c r="EJ149" i="8"/>
  <c r="EK149" i="8"/>
  <c r="EL149" i="8"/>
  <c r="EM149" i="8"/>
  <c r="EN149" i="8"/>
  <c r="EO149" i="8"/>
  <c r="EP149" i="8"/>
  <c r="EQ149" i="8"/>
  <c r="ER149" i="8"/>
  <c r="ES149" i="8"/>
  <c r="ET149" i="8"/>
  <c r="EU149" i="8"/>
  <c r="EV149" i="8"/>
  <c r="EW149" i="8"/>
  <c r="EX149" i="8"/>
  <c r="EY149" i="8"/>
  <c r="EZ149" i="8"/>
  <c r="FA149" i="8"/>
  <c r="FB149" i="8"/>
  <c r="FC149" i="8"/>
  <c r="FD149" i="8"/>
  <c r="FE149" i="8"/>
  <c r="FF149" i="8"/>
  <c r="FG149" i="8"/>
  <c r="FH149" i="8"/>
  <c r="FI149" i="8"/>
  <c r="FJ149" i="8"/>
  <c r="FK149" i="8"/>
  <c r="FL149" i="8"/>
  <c r="FM149" i="8"/>
  <c r="FN149" i="8"/>
  <c r="FO149" i="8"/>
  <c r="FP149" i="8"/>
  <c r="FQ149" i="8"/>
  <c r="FR149" i="8"/>
  <c r="FS149" i="8"/>
  <c r="FT149" i="8"/>
  <c r="FU149" i="8"/>
  <c r="FV149" i="8"/>
  <c r="FW149" i="8"/>
  <c r="FX149" i="8"/>
  <c r="FY149" i="8"/>
  <c r="FZ149" i="8"/>
  <c r="GA149" i="8"/>
  <c r="GB149" i="8"/>
  <c r="GC149" i="8"/>
  <c r="GD149" i="8"/>
  <c r="GE149" i="8"/>
  <c r="GF149" i="8"/>
  <c r="GG149" i="8"/>
  <c r="GH149" i="8"/>
  <c r="GI149" i="8"/>
  <c r="GJ149" i="8"/>
  <c r="GK149" i="8"/>
  <c r="GL149" i="8"/>
  <c r="GM149" i="8"/>
  <c r="GN149" i="8"/>
  <c r="GO149" i="8"/>
  <c r="GP149" i="8"/>
  <c r="GQ149" i="8"/>
  <c r="GR149" i="8"/>
  <c r="GS149" i="8"/>
  <c r="GT149" i="8"/>
  <c r="GU149" i="8"/>
  <c r="GV149" i="8"/>
  <c r="GW149" i="8"/>
  <c r="GX149" i="8"/>
  <c r="GY149" i="8"/>
  <c r="GZ149" i="8"/>
  <c r="HA149" i="8"/>
  <c r="HB149" i="8"/>
  <c r="HC149" i="8"/>
  <c r="HD149" i="8"/>
  <c r="HE149" i="8"/>
  <c r="HF149" i="8"/>
  <c r="HG149" i="8"/>
  <c r="HH149" i="8"/>
  <c r="HI149" i="8"/>
  <c r="HJ149" i="8"/>
  <c r="HK149" i="8"/>
  <c r="HL149" i="8"/>
  <c r="HM149" i="8"/>
  <c r="HN149" i="8"/>
  <c r="HO149" i="8"/>
  <c r="HP149" i="8"/>
  <c r="HQ149" i="8"/>
  <c r="HR149" i="8"/>
  <c r="HS149" i="8"/>
  <c r="HT149" i="8"/>
  <c r="HU149" i="8"/>
  <c r="HV149" i="8"/>
  <c r="HW149" i="8"/>
  <c r="HX149" i="8"/>
  <c r="HY149" i="8"/>
  <c r="HZ149" i="8"/>
  <c r="IA149" i="8"/>
  <c r="IB149" i="8"/>
  <c r="IC149" i="8"/>
  <c r="ID149" i="8"/>
  <c r="IE149" i="8"/>
  <c r="IF149" i="8"/>
  <c r="IG149" i="8"/>
  <c r="IH149" i="8"/>
  <c r="II149" i="8"/>
  <c r="IJ149" i="8"/>
  <c r="IK149" i="8"/>
  <c r="IL149" i="8"/>
  <c r="IM149" i="8"/>
  <c r="IN149" i="8"/>
  <c r="IO149" i="8"/>
  <c r="IP149" i="8"/>
  <c r="IQ149" i="8"/>
  <c r="IR149" i="8"/>
  <c r="IS149" i="8"/>
  <c r="IT149" i="8"/>
  <c r="IU149" i="8"/>
  <c r="IV149" i="8"/>
  <c r="IW149" i="8"/>
  <c r="IX149" i="8"/>
  <c r="IY149" i="8"/>
  <c r="IZ149" i="8"/>
  <c r="JA149" i="8"/>
  <c r="JB149" i="8"/>
  <c r="JC149" i="8"/>
  <c r="JD149" i="8"/>
  <c r="JE149" i="8"/>
  <c r="JF149" i="8"/>
  <c r="JG149" i="8"/>
  <c r="JH149" i="8"/>
  <c r="JI149" i="8"/>
  <c r="JJ149" i="8"/>
  <c r="JK149" i="8"/>
  <c r="JL149" i="8"/>
  <c r="JM149" i="8"/>
  <c r="JN149" i="8"/>
  <c r="JO149" i="8"/>
  <c r="JP149" i="8"/>
  <c r="JQ149" i="8"/>
  <c r="JR149" i="8"/>
  <c r="JS149" i="8"/>
  <c r="JT149" i="8"/>
  <c r="JU149" i="8"/>
  <c r="JV149" i="8"/>
  <c r="JW149" i="8"/>
  <c r="JX149" i="8"/>
  <c r="G150" i="8"/>
  <c r="H150" i="8"/>
  <c r="I150" i="8"/>
  <c r="J150" i="8"/>
  <c r="K150" i="8"/>
  <c r="L150" i="8"/>
  <c r="M150" i="8"/>
  <c r="N150" i="8"/>
  <c r="O150" i="8"/>
  <c r="P150" i="8"/>
  <c r="Q150" i="8"/>
  <c r="R150" i="8"/>
  <c r="S150" i="8"/>
  <c r="T150" i="8"/>
  <c r="U150" i="8"/>
  <c r="V150" i="8"/>
  <c r="W150" i="8"/>
  <c r="X150" i="8"/>
  <c r="Y150" i="8"/>
  <c r="Z150" i="8"/>
  <c r="AA150" i="8"/>
  <c r="AB150" i="8"/>
  <c r="AC150" i="8"/>
  <c r="AD150" i="8"/>
  <c r="AE150" i="8"/>
  <c r="AF150" i="8"/>
  <c r="AG150" i="8"/>
  <c r="AH150" i="8"/>
  <c r="AI150" i="8"/>
  <c r="AJ150" i="8"/>
  <c r="AK150" i="8"/>
  <c r="AL150" i="8"/>
  <c r="AM150" i="8"/>
  <c r="AN150" i="8"/>
  <c r="AO150" i="8"/>
  <c r="AP150" i="8"/>
  <c r="AQ150" i="8"/>
  <c r="AR150" i="8"/>
  <c r="AS150" i="8"/>
  <c r="AT150" i="8"/>
  <c r="AU150" i="8"/>
  <c r="AV150" i="8"/>
  <c r="AW150" i="8"/>
  <c r="AX150" i="8"/>
  <c r="AY150" i="8"/>
  <c r="AZ150" i="8"/>
  <c r="BA150" i="8"/>
  <c r="BB150" i="8"/>
  <c r="BC150" i="8"/>
  <c r="BD150" i="8"/>
  <c r="BE150" i="8"/>
  <c r="BF150" i="8"/>
  <c r="BG150" i="8"/>
  <c r="BH150" i="8"/>
  <c r="BI150" i="8"/>
  <c r="BJ150" i="8"/>
  <c r="BK150" i="8"/>
  <c r="BL150" i="8"/>
  <c r="BM150" i="8"/>
  <c r="BN150" i="8"/>
  <c r="BO150" i="8"/>
  <c r="BP150" i="8"/>
  <c r="BQ150" i="8"/>
  <c r="BR150" i="8"/>
  <c r="BS150" i="8"/>
  <c r="BT150" i="8"/>
  <c r="BU150" i="8"/>
  <c r="BV150" i="8"/>
  <c r="BW150" i="8"/>
  <c r="BX150" i="8"/>
  <c r="BY150" i="8"/>
  <c r="BZ150" i="8"/>
  <c r="CA150" i="8"/>
  <c r="CB150" i="8"/>
  <c r="CC150" i="8"/>
  <c r="CD150" i="8"/>
  <c r="CE150" i="8"/>
  <c r="CF150" i="8"/>
  <c r="CG150" i="8"/>
  <c r="CH150" i="8"/>
  <c r="CI150" i="8"/>
  <c r="CJ150" i="8"/>
  <c r="CK150" i="8"/>
  <c r="CL150" i="8"/>
  <c r="CM150" i="8"/>
  <c r="CN150" i="8"/>
  <c r="CO150" i="8"/>
  <c r="CP150" i="8"/>
  <c r="CQ150" i="8"/>
  <c r="CR150" i="8"/>
  <c r="CS150" i="8"/>
  <c r="CT150" i="8"/>
  <c r="CU150" i="8"/>
  <c r="CV150" i="8"/>
  <c r="CW150" i="8"/>
  <c r="CX150" i="8"/>
  <c r="CY150" i="8"/>
  <c r="CZ150" i="8"/>
  <c r="DA150" i="8"/>
  <c r="DB150" i="8"/>
  <c r="DC150" i="8"/>
  <c r="DD150" i="8"/>
  <c r="DE150" i="8"/>
  <c r="DF150" i="8"/>
  <c r="DG150" i="8"/>
  <c r="DH150" i="8"/>
  <c r="DI150" i="8"/>
  <c r="DJ150" i="8"/>
  <c r="DK150" i="8"/>
  <c r="DL150" i="8"/>
  <c r="DM150" i="8"/>
  <c r="DN150" i="8"/>
  <c r="DO150" i="8"/>
  <c r="DP150" i="8"/>
  <c r="DQ150" i="8"/>
  <c r="DR150" i="8"/>
  <c r="DS150" i="8"/>
  <c r="DT150" i="8"/>
  <c r="DU150" i="8"/>
  <c r="DV150" i="8"/>
  <c r="DW150" i="8"/>
  <c r="DX150" i="8"/>
  <c r="DY150" i="8"/>
  <c r="DZ150" i="8"/>
  <c r="EA150" i="8"/>
  <c r="EB150" i="8"/>
  <c r="EC150" i="8"/>
  <c r="ED150" i="8"/>
  <c r="EE150" i="8"/>
  <c r="EF150" i="8"/>
  <c r="EG150" i="8"/>
  <c r="EH150" i="8"/>
  <c r="EI150" i="8"/>
  <c r="EJ150" i="8"/>
  <c r="EK150" i="8"/>
  <c r="EL150" i="8"/>
  <c r="EM150" i="8"/>
  <c r="EN150" i="8"/>
  <c r="EO150" i="8"/>
  <c r="EP150" i="8"/>
  <c r="EQ150" i="8"/>
  <c r="ER150" i="8"/>
  <c r="ES150" i="8"/>
  <c r="ET150" i="8"/>
  <c r="EU150" i="8"/>
  <c r="EV150" i="8"/>
  <c r="EW150" i="8"/>
  <c r="EX150" i="8"/>
  <c r="EY150" i="8"/>
  <c r="EZ150" i="8"/>
  <c r="FA150" i="8"/>
  <c r="FB150" i="8"/>
  <c r="FC150" i="8"/>
  <c r="FD150" i="8"/>
  <c r="FE150" i="8"/>
  <c r="FF150" i="8"/>
  <c r="FG150" i="8"/>
  <c r="FH150" i="8"/>
  <c r="FI150" i="8"/>
  <c r="FJ150" i="8"/>
  <c r="FK150" i="8"/>
  <c r="FL150" i="8"/>
  <c r="FM150" i="8"/>
  <c r="FN150" i="8"/>
  <c r="FO150" i="8"/>
  <c r="FP150" i="8"/>
  <c r="FQ150" i="8"/>
  <c r="FR150" i="8"/>
  <c r="FS150" i="8"/>
  <c r="FT150" i="8"/>
  <c r="FU150" i="8"/>
  <c r="FV150" i="8"/>
  <c r="FW150" i="8"/>
  <c r="FX150" i="8"/>
  <c r="FY150" i="8"/>
  <c r="FZ150" i="8"/>
  <c r="GA150" i="8"/>
  <c r="GB150" i="8"/>
  <c r="GC150" i="8"/>
  <c r="GD150" i="8"/>
  <c r="GE150" i="8"/>
  <c r="GF150" i="8"/>
  <c r="GG150" i="8"/>
  <c r="GH150" i="8"/>
  <c r="GI150" i="8"/>
  <c r="GJ150" i="8"/>
  <c r="GK150" i="8"/>
  <c r="GL150" i="8"/>
  <c r="GM150" i="8"/>
  <c r="GN150" i="8"/>
  <c r="GO150" i="8"/>
  <c r="GP150" i="8"/>
  <c r="GQ150" i="8"/>
  <c r="GR150" i="8"/>
  <c r="GS150" i="8"/>
  <c r="GT150" i="8"/>
  <c r="GU150" i="8"/>
  <c r="GV150" i="8"/>
  <c r="GW150" i="8"/>
  <c r="GX150" i="8"/>
  <c r="GY150" i="8"/>
  <c r="GZ150" i="8"/>
  <c r="HA150" i="8"/>
  <c r="HB150" i="8"/>
  <c r="HC150" i="8"/>
  <c r="HD150" i="8"/>
  <c r="HE150" i="8"/>
  <c r="HF150" i="8"/>
  <c r="HG150" i="8"/>
  <c r="HH150" i="8"/>
  <c r="HI150" i="8"/>
  <c r="HJ150" i="8"/>
  <c r="HK150" i="8"/>
  <c r="HL150" i="8"/>
  <c r="HM150" i="8"/>
  <c r="HN150" i="8"/>
  <c r="HO150" i="8"/>
  <c r="HP150" i="8"/>
  <c r="HQ150" i="8"/>
  <c r="HR150" i="8"/>
  <c r="HS150" i="8"/>
  <c r="HT150" i="8"/>
  <c r="HU150" i="8"/>
  <c r="HV150" i="8"/>
  <c r="HW150" i="8"/>
  <c r="HX150" i="8"/>
  <c r="HY150" i="8"/>
  <c r="HZ150" i="8"/>
  <c r="IA150" i="8"/>
  <c r="IB150" i="8"/>
  <c r="IC150" i="8"/>
  <c r="ID150" i="8"/>
  <c r="IE150" i="8"/>
  <c r="IF150" i="8"/>
  <c r="IG150" i="8"/>
  <c r="IH150" i="8"/>
  <c r="II150" i="8"/>
  <c r="IJ150" i="8"/>
  <c r="IK150" i="8"/>
  <c r="IL150" i="8"/>
  <c r="IM150" i="8"/>
  <c r="IN150" i="8"/>
  <c r="IO150" i="8"/>
  <c r="IP150" i="8"/>
  <c r="IQ150" i="8"/>
  <c r="IR150" i="8"/>
  <c r="IS150" i="8"/>
  <c r="IT150" i="8"/>
  <c r="IU150" i="8"/>
  <c r="IV150" i="8"/>
  <c r="IW150" i="8"/>
  <c r="IX150" i="8"/>
  <c r="IY150" i="8"/>
  <c r="IZ150" i="8"/>
  <c r="JA150" i="8"/>
  <c r="JB150" i="8"/>
  <c r="JC150" i="8"/>
  <c r="JD150" i="8"/>
  <c r="JE150" i="8"/>
  <c r="JF150" i="8"/>
  <c r="JG150" i="8"/>
  <c r="JH150" i="8"/>
  <c r="JI150" i="8"/>
  <c r="JJ150" i="8"/>
  <c r="JK150" i="8"/>
  <c r="JL150" i="8"/>
  <c r="JM150" i="8"/>
  <c r="JN150" i="8"/>
  <c r="JO150" i="8"/>
  <c r="JP150" i="8"/>
  <c r="JQ150" i="8"/>
  <c r="JR150" i="8"/>
  <c r="JS150" i="8"/>
  <c r="JT150" i="8"/>
  <c r="JU150" i="8"/>
  <c r="JV150" i="8"/>
  <c r="JW150" i="8"/>
  <c r="JX150" i="8"/>
  <c r="G151" i="8"/>
  <c r="H151" i="8"/>
  <c r="I151" i="8"/>
  <c r="J151" i="8"/>
  <c r="K151" i="8"/>
  <c r="L151" i="8"/>
  <c r="M151" i="8"/>
  <c r="N151" i="8"/>
  <c r="O151" i="8"/>
  <c r="P151" i="8"/>
  <c r="Q151" i="8"/>
  <c r="R151" i="8"/>
  <c r="S151" i="8"/>
  <c r="T151" i="8"/>
  <c r="U151" i="8"/>
  <c r="V151" i="8"/>
  <c r="W151" i="8"/>
  <c r="X151" i="8"/>
  <c r="Y151" i="8"/>
  <c r="Z151" i="8"/>
  <c r="AA151" i="8"/>
  <c r="AB151" i="8"/>
  <c r="AC151" i="8"/>
  <c r="AD151" i="8"/>
  <c r="AE151" i="8"/>
  <c r="AF151" i="8"/>
  <c r="AG151" i="8"/>
  <c r="AH151" i="8"/>
  <c r="AI151" i="8"/>
  <c r="AJ151" i="8"/>
  <c r="AK151" i="8"/>
  <c r="AL151" i="8"/>
  <c r="AM151" i="8"/>
  <c r="AN151" i="8"/>
  <c r="AO151" i="8"/>
  <c r="AP151" i="8"/>
  <c r="AQ151" i="8"/>
  <c r="AR151" i="8"/>
  <c r="AS151" i="8"/>
  <c r="AT151" i="8"/>
  <c r="AU151" i="8"/>
  <c r="AV151" i="8"/>
  <c r="AW151" i="8"/>
  <c r="AX151" i="8"/>
  <c r="AY151" i="8"/>
  <c r="AZ151" i="8"/>
  <c r="BA151" i="8"/>
  <c r="BB151" i="8"/>
  <c r="BC151" i="8"/>
  <c r="BD151" i="8"/>
  <c r="BE151" i="8"/>
  <c r="BF151" i="8"/>
  <c r="BG151" i="8"/>
  <c r="BH151" i="8"/>
  <c r="BI151" i="8"/>
  <c r="BJ151" i="8"/>
  <c r="BK151" i="8"/>
  <c r="BL151" i="8"/>
  <c r="BM151" i="8"/>
  <c r="BN151" i="8"/>
  <c r="BO151" i="8"/>
  <c r="BP151" i="8"/>
  <c r="BQ151" i="8"/>
  <c r="BR151" i="8"/>
  <c r="BS151" i="8"/>
  <c r="BT151" i="8"/>
  <c r="BU151" i="8"/>
  <c r="BV151" i="8"/>
  <c r="BW151" i="8"/>
  <c r="BX151" i="8"/>
  <c r="BY151" i="8"/>
  <c r="BZ151" i="8"/>
  <c r="CA151" i="8"/>
  <c r="CB151" i="8"/>
  <c r="CC151" i="8"/>
  <c r="CD151" i="8"/>
  <c r="CE151" i="8"/>
  <c r="CF151" i="8"/>
  <c r="CG151" i="8"/>
  <c r="CH151" i="8"/>
  <c r="CI151" i="8"/>
  <c r="CJ151" i="8"/>
  <c r="CK151" i="8"/>
  <c r="CL151" i="8"/>
  <c r="CM151" i="8"/>
  <c r="CN151" i="8"/>
  <c r="CO151" i="8"/>
  <c r="CP151" i="8"/>
  <c r="CQ151" i="8"/>
  <c r="CR151" i="8"/>
  <c r="CS151" i="8"/>
  <c r="CT151" i="8"/>
  <c r="CU151" i="8"/>
  <c r="CV151" i="8"/>
  <c r="CW151" i="8"/>
  <c r="CX151" i="8"/>
  <c r="CY151" i="8"/>
  <c r="CZ151" i="8"/>
  <c r="DA151" i="8"/>
  <c r="DB151" i="8"/>
  <c r="DC151" i="8"/>
  <c r="DD151" i="8"/>
  <c r="DE151" i="8"/>
  <c r="DF151" i="8"/>
  <c r="DG151" i="8"/>
  <c r="DH151" i="8"/>
  <c r="DI151" i="8"/>
  <c r="DJ151" i="8"/>
  <c r="DK151" i="8"/>
  <c r="DL151" i="8"/>
  <c r="DM151" i="8"/>
  <c r="DN151" i="8"/>
  <c r="DO151" i="8"/>
  <c r="DP151" i="8"/>
  <c r="DQ151" i="8"/>
  <c r="DR151" i="8"/>
  <c r="DS151" i="8"/>
  <c r="DT151" i="8"/>
  <c r="DU151" i="8"/>
  <c r="DV151" i="8"/>
  <c r="DW151" i="8"/>
  <c r="DX151" i="8"/>
  <c r="DY151" i="8"/>
  <c r="DZ151" i="8"/>
  <c r="EA151" i="8"/>
  <c r="EB151" i="8"/>
  <c r="EC151" i="8"/>
  <c r="ED151" i="8"/>
  <c r="EE151" i="8"/>
  <c r="EF151" i="8"/>
  <c r="EG151" i="8"/>
  <c r="EH151" i="8"/>
  <c r="EI151" i="8"/>
  <c r="EJ151" i="8"/>
  <c r="EK151" i="8"/>
  <c r="EL151" i="8"/>
  <c r="EM151" i="8"/>
  <c r="EN151" i="8"/>
  <c r="EO151" i="8"/>
  <c r="EP151" i="8"/>
  <c r="EQ151" i="8"/>
  <c r="ER151" i="8"/>
  <c r="ES151" i="8"/>
  <c r="ET151" i="8"/>
  <c r="EU151" i="8"/>
  <c r="EV151" i="8"/>
  <c r="EW151" i="8"/>
  <c r="EX151" i="8"/>
  <c r="EY151" i="8"/>
  <c r="EZ151" i="8"/>
  <c r="FA151" i="8"/>
  <c r="FB151" i="8"/>
  <c r="FC151" i="8"/>
  <c r="FD151" i="8"/>
  <c r="FE151" i="8"/>
  <c r="FF151" i="8"/>
  <c r="FG151" i="8"/>
  <c r="FH151" i="8"/>
  <c r="FI151" i="8"/>
  <c r="FJ151" i="8"/>
  <c r="FK151" i="8"/>
  <c r="FL151" i="8"/>
  <c r="FM151" i="8"/>
  <c r="FN151" i="8"/>
  <c r="FO151" i="8"/>
  <c r="FP151" i="8"/>
  <c r="FQ151" i="8"/>
  <c r="FR151" i="8"/>
  <c r="FS151" i="8"/>
  <c r="FT151" i="8"/>
  <c r="FU151" i="8"/>
  <c r="FV151" i="8"/>
  <c r="FW151" i="8"/>
  <c r="FX151" i="8"/>
  <c r="FY151" i="8"/>
  <c r="FZ151" i="8"/>
  <c r="GA151" i="8"/>
  <c r="GB151" i="8"/>
  <c r="GC151" i="8"/>
  <c r="GD151" i="8"/>
  <c r="GE151" i="8"/>
  <c r="GF151" i="8"/>
  <c r="GG151" i="8"/>
  <c r="GH151" i="8"/>
  <c r="GI151" i="8"/>
  <c r="GJ151" i="8"/>
  <c r="GK151" i="8"/>
  <c r="GL151" i="8"/>
  <c r="GM151" i="8"/>
  <c r="GN151" i="8"/>
  <c r="GO151" i="8"/>
  <c r="GP151" i="8"/>
  <c r="GQ151" i="8"/>
  <c r="GR151" i="8"/>
  <c r="GS151" i="8"/>
  <c r="GT151" i="8"/>
  <c r="GU151" i="8"/>
  <c r="GV151" i="8"/>
  <c r="GW151" i="8"/>
  <c r="GX151" i="8"/>
  <c r="GY151" i="8"/>
  <c r="GZ151" i="8"/>
  <c r="HA151" i="8"/>
  <c r="HB151" i="8"/>
  <c r="HC151" i="8"/>
  <c r="HD151" i="8"/>
  <c r="HE151" i="8"/>
  <c r="HF151" i="8"/>
  <c r="HG151" i="8"/>
  <c r="HH151" i="8"/>
  <c r="HI151" i="8"/>
  <c r="HJ151" i="8"/>
  <c r="HK151" i="8"/>
  <c r="HL151" i="8"/>
  <c r="HM151" i="8"/>
  <c r="HN151" i="8"/>
  <c r="HO151" i="8"/>
  <c r="HP151" i="8"/>
  <c r="HQ151" i="8"/>
  <c r="HR151" i="8"/>
  <c r="HS151" i="8"/>
  <c r="HT151" i="8"/>
  <c r="HU151" i="8"/>
  <c r="HV151" i="8"/>
  <c r="HW151" i="8"/>
  <c r="HX151" i="8"/>
  <c r="HY151" i="8"/>
  <c r="HZ151" i="8"/>
  <c r="IA151" i="8"/>
  <c r="IB151" i="8"/>
  <c r="IC151" i="8"/>
  <c r="ID151" i="8"/>
  <c r="IE151" i="8"/>
  <c r="IF151" i="8"/>
  <c r="IG151" i="8"/>
  <c r="IH151" i="8"/>
  <c r="II151" i="8"/>
  <c r="IJ151" i="8"/>
  <c r="IK151" i="8"/>
  <c r="IL151" i="8"/>
  <c r="IM151" i="8"/>
  <c r="IN151" i="8"/>
  <c r="IO151" i="8"/>
  <c r="IP151" i="8"/>
  <c r="IQ151" i="8"/>
  <c r="IR151" i="8"/>
  <c r="IS151" i="8"/>
  <c r="IT151" i="8"/>
  <c r="IU151" i="8"/>
  <c r="IV151" i="8"/>
  <c r="IW151" i="8"/>
  <c r="IX151" i="8"/>
  <c r="IY151" i="8"/>
  <c r="IZ151" i="8"/>
  <c r="JA151" i="8"/>
  <c r="JB151" i="8"/>
  <c r="JC151" i="8"/>
  <c r="JD151" i="8"/>
  <c r="JE151" i="8"/>
  <c r="JF151" i="8"/>
  <c r="JG151" i="8"/>
  <c r="JH151" i="8"/>
  <c r="JI151" i="8"/>
  <c r="JJ151" i="8"/>
  <c r="JK151" i="8"/>
  <c r="JL151" i="8"/>
  <c r="JM151" i="8"/>
  <c r="JN151" i="8"/>
  <c r="JO151" i="8"/>
  <c r="JP151" i="8"/>
  <c r="JQ151" i="8"/>
  <c r="JR151" i="8"/>
  <c r="JS151" i="8"/>
  <c r="JT151" i="8"/>
  <c r="JU151" i="8"/>
  <c r="JV151" i="8"/>
  <c r="JW151" i="8"/>
  <c r="JX151" i="8"/>
  <c r="G152" i="8"/>
  <c r="H152" i="8"/>
  <c r="I152" i="8"/>
  <c r="J152" i="8"/>
  <c r="K152" i="8"/>
  <c r="L152" i="8"/>
  <c r="M152" i="8"/>
  <c r="N152" i="8"/>
  <c r="O152" i="8"/>
  <c r="P152" i="8"/>
  <c r="Q152" i="8"/>
  <c r="R152" i="8"/>
  <c r="S152" i="8"/>
  <c r="T152" i="8"/>
  <c r="U152" i="8"/>
  <c r="V152" i="8"/>
  <c r="W152" i="8"/>
  <c r="X152" i="8"/>
  <c r="Y152" i="8"/>
  <c r="Z152" i="8"/>
  <c r="AA152" i="8"/>
  <c r="AB152" i="8"/>
  <c r="AC152" i="8"/>
  <c r="AD152" i="8"/>
  <c r="AE152" i="8"/>
  <c r="AF152" i="8"/>
  <c r="AG152" i="8"/>
  <c r="AH152" i="8"/>
  <c r="AI152" i="8"/>
  <c r="AJ152" i="8"/>
  <c r="AK152" i="8"/>
  <c r="AL152" i="8"/>
  <c r="AM152" i="8"/>
  <c r="AN152" i="8"/>
  <c r="AO152" i="8"/>
  <c r="AP152" i="8"/>
  <c r="AQ152" i="8"/>
  <c r="AR152" i="8"/>
  <c r="AS152" i="8"/>
  <c r="AT152" i="8"/>
  <c r="AU152" i="8"/>
  <c r="AV152" i="8"/>
  <c r="AW152" i="8"/>
  <c r="AX152" i="8"/>
  <c r="AY152" i="8"/>
  <c r="AZ152" i="8"/>
  <c r="BA152" i="8"/>
  <c r="BB152" i="8"/>
  <c r="BC152" i="8"/>
  <c r="BD152" i="8"/>
  <c r="BE152" i="8"/>
  <c r="BF152" i="8"/>
  <c r="BG152" i="8"/>
  <c r="BH152" i="8"/>
  <c r="BI152" i="8"/>
  <c r="BJ152" i="8"/>
  <c r="BK152" i="8"/>
  <c r="BL152" i="8"/>
  <c r="BM152" i="8"/>
  <c r="BN152" i="8"/>
  <c r="BO152" i="8"/>
  <c r="BP152" i="8"/>
  <c r="BQ152" i="8"/>
  <c r="BR152" i="8"/>
  <c r="BS152" i="8"/>
  <c r="BT152" i="8"/>
  <c r="BU152" i="8"/>
  <c r="BV152" i="8"/>
  <c r="BW152" i="8"/>
  <c r="BX152" i="8"/>
  <c r="BY152" i="8"/>
  <c r="BZ152" i="8"/>
  <c r="CA152" i="8"/>
  <c r="CB152" i="8"/>
  <c r="CC152" i="8"/>
  <c r="CD152" i="8"/>
  <c r="CE152" i="8"/>
  <c r="CF152" i="8"/>
  <c r="CG152" i="8"/>
  <c r="CH152" i="8"/>
  <c r="CI152" i="8"/>
  <c r="CJ152" i="8"/>
  <c r="CK152" i="8"/>
  <c r="CL152" i="8"/>
  <c r="CM152" i="8"/>
  <c r="CN152" i="8"/>
  <c r="CO152" i="8"/>
  <c r="CP152" i="8"/>
  <c r="CQ152" i="8"/>
  <c r="CR152" i="8"/>
  <c r="CS152" i="8"/>
  <c r="CT152" i="8"/>
  <c r="CU152" i="8"/>
  <c r="CV152" i="8"/>
  <c r="CW152" i="8"/>
  <c r="CX152" i="8"/>
  <c r="CY152" i="8"/>
  <c r="CZ152" i="8"/>
  <c r="DA152" i="8"/>
  <c r="DB152" i="8"/>
  <c r="DC152" i="8"/>
  <c r="DD152" i="8"/>
  <c r="DE152" i="8"/>
  <c r="DF152" i="8"/>
  <c r="DG152" i="8"/>
  <c r="DH152" i="8"/>
  <c r="DI152" i="8"/>
  <c r="DJ152" i="8"/>
  <c r="DK152" i="8"/>
  <c r="DL152" i="8"/>
  <c r="DM152" i="8"/>
  <c r="DN152" i="8"/>
  <c r="DO152" i="8"/>
  <c r="DP152" i="8"/>
  <c r="DQ152" i="8"/>
  <c r="DR152" i="8"/>
  <c r="DS152" i="8"/>
  <c r="DT152" i="8"/>
  <c r="DU152" i="8"/>
  <c r="DV152" i="8"/>
  <c r="DW152" i="8"/>
  <c r="DX152" i="8"/>
  <c r="DY152" i="8"/>
  <c r="DZ152" i="8"/>
  <c r="EA152" i="8"/>
  <c r="EB152" i="8"/>
  <c r="EC152" i="8"/>
  <c r="ED152" i="8"/>
  <c r="EE152" i="8"/>
  <c r="EF152" i="8"/>
  <c r="EG152" i="8"/>
  <c r="EH152" i="8"/>
  <c r="EI152" i="8"/>
  <c r="EJ152" i="8"/>
  <c r="EK152" i="8"/>
  <c r="EL152" i="8"/>
  <c r="EM152" i="8"/>
  <c r="EN152" i="8"/>
  <c r="EO152" i="8"/>
  <c r="EP152" i="8"/>
  <c r="EQ152" i="8"/>
  <c r="ER152" i="8"/>
  <c r="ES152" i="8"/>
  <c r="ET152" i="8"/>
  <c r="EU152" i="8"/>
  <c r="EV152" i="8"/>
  <c r="EW152" i="8"/>
  <c r="EX152" i="8"/>
  <c r="EY152" i="8"/>
  <c r="EZ152" i="8"/>
  <c r="FA152" i="8"/>
  <c r="FB152" i="8"/>
  <c r="FC152" i="8"/>
  <c r="FD152" i="8"/>
  <c r="FE152" i="8"/>
  <c r="FF152" i="8"/>
  <c r="FG152" i="8"/>
  <c r="FH152" i="8"/>
  <c r="FI152" i="8"/>
  <c r="FJ152" i="8"/>
  <c r="FK152" i="8"/>
  <c r="FL152" i="8"/>
  <c r="FM152" i="8"/>
  <c r="FN152" i="8"/>
  <c r="FO152" i="8"/>
  <c r="FP152" i="8"/>
  <c r="FQ152" i="8"/>
  <c r="FR152" i="8"/>
  <c r="FS152" i="8"/>
  <c r="FT152" i="8"/>
  <c r="FU152" i="8"/>
  <c r="FV152" i="8"/>
  <c r="FW152" i="8"/>
  <c r="FX152" i="8"/>
  <c r="FY152" i="8"/>
  <c r="FZ152" i="8"/>
  <c r="GA152" i="8"/>
  <c r="GB152" i="8"/>
  <c r="GC152" i="8"/>
  <c r="GD152" i="8"/>
  <c r="GE152" i="8"/>
  <c r="GF152" i="8"/>
  <c r="GG152" i="8"/>
  <c r="GH152" i="8"/>
  <c r="GI152" i="8"/>
  <c r="GJ152" i="8"/>
  <c r="GK152" i="8"/>
  <c r="GL152" i="8"/>
  <c r="GM152" i="8"/>
  <c r="GN152" i="8"/>
  <c r="GO152" i="8"/>
  <c r="GP152" i="8"/>
  <c r="GQ152" i="8"/>
  <c r="GR152" i="8"/>
  <c r="GS152" i="8"/>
  <c r="GT152" i="8"/>
  <c r="GU152" i="8"/>
  <c r="GV152" i="8"/>
  <c r="GW152" i="8"/>
  <c r="GX152" i="8"/>
  <c r="GY152" i="8"/>
  <c r="GZ152" i="8"/>
  <c r="HA152" i="8"/>
  <c r="HB152" i="8"/>
  <c r="HC152" i="8"/>
  <c r="HD152" i="8"/>
  <c r="HE152" i="8"/>
  <c r="HF152" i="8"/>
  <c r="HG152" i="8"/>
  <c r="HH152" i="8"/>
  <c r="HI152" i="8"/>
  <c r="HJ152" i="8"/>
  <c r="HK152" i="8"/>
  <c r="HL152" i="8"/>
  <c r="HM152" i="8"/>
  <c r="HN152" i="8"/>
  <c r="HO152" i="8"/>
  <c r="HP152" i="8"/>
  <c r="HQ152" i="8"/>
  <c r="HR152" i="8"/>
  <c r="HS152" i="8"/>
  <c r="HT152" i="8"/>
  <c r="HU152" i="8"/>
  <c r="HV152" i="8"/>
  <c r="HW152" i="8"/>
  <c r="HX152" i="8"/>
  <c r="HY152" i="8"/>
  <c r="HZ152" i="8"/>
  <c r="IA152" i="8"/>
  <c r="IB152" i="8"/>
  <c r="IC152" i="8"/>
  <c r="ID152" i="8"/>
  <c r="IE152" i="8"/>
  <c r="IF152" i="8"/>
  <c r="IG152" i="8"/>
  <c r="IH152" i="8"/>
  <c r="II152" i="8"/>
  <c r="IJ152" i="8"/>
  <c r="IK152" i="8"/>
  <c r="IL152" i="8"/>
  <c r="IM152" i="8"/>
  <c r="IN152" i="8"/>
  <c r="IO152" i="8"/>
  <c r="IP152" i="8"/>
  <c r="IQ152" i="8"/>
  <c r="IR152" i="8"/>
  <c r="IS152" i="8"/>
  <c r="IT152" i="8"/>
  <c r="IU152" i="8"/>
  <c r="IV152" i="8"/>
  <c r="IW152" i="8"/>
  <c r="IX152" i="8"/>
  <c r="IY152" i="8"/>
  <c r="IZ152" i="8"/>
  <c r="JA152" i="8"/>
  <c r="JB152" i="8"/>
  <c r="JC152" i="8"/>
  <c r="JD152" i="8"/>
  <c r="JE152" i="8"/>
  <c r="JF152" i="8"/>
  <c r="JG152" i="8"/>
  <c r="JH152" i="8"/>
  <c r="JI152" i="8"/>
  <c r="JJ152" i="8"/>
  <c r="JK152" i="8"/>
  <c r="JL152" i="8"/>
  <c r="JM152" i="8"/>
  <c r="JN152" i="8"/>
  <c r="JO152" i="8"/>
  <c r="JP152" i="8"/>
  <c r="JQ152" i="8"/>
  <c r="JR152" i="8"/>
  <c r="JS152" i="8"/>
  <c r="JT152" i="8"/>
  <c r="JU152" i="8"/>
  <c r="JV152" i="8"/>
  <c r="JW152" i="8"/>
  <c r="JX152" i="8"/>
  <c r="G153" i="8"/>
  <c r="H153" i="8"/>
  <c r="I153" i="8"/>
  <c r="J153" i="8"/>
  <c r="K153" i="8"/>
  <c r="L153" i="8"/>
  <c r="M153" i="8"/>
  <c r="N153" i="8"/>
  <c r="O153" i="8"/>
  <c r="P153" i="8"/>
  <c r="Q153" i="8"/>
  <c r="R153" i="8"/>
  <c r="S153" i="8"/>
  <c r="T153" i="8"/>
  <c r="U153" i="8"/>
  <c r="V153" i="8"/>
  <c r="W153" i="8"/>
  <c r="X153" i="8"/>
  <c r="Y153" i="8"/>
  <c r="Z153" i="8"/>
  <c r="AA153" i="8"/>
  <c r="AB153" i="8"/>
  <c r="AC153" i="8"/>
  <c r="AD153" i="8"/>
  <c r="AE153" i="8"/>
  <c r="AF153" i="8"/>
  <c r="AG153" i="8"/>
  <c r="AH153" i="8"/>
  <c r="AI153" i="8"/>
  <c r="AJ153" i="8"/>
  <c r="AK153" i="8"/>
  <c r="AL153" i="8"/>
  <c r="AM153" i="8"/>
  <c r="AN153" i="8"/>
  <c r="AO153" i="8"/>
  <c r="AP153" i="8"/>
  <c r="AQ153" i="8"/>
  <c r="AR153" i="8"/>
  <c r="AS153" i="8"/>
  <c r="AT153" i="8"/>
  <c r="AU153" i="8"/>
  <c r="AV153" i="8"/>
  <c r="AW153" i="8"/>
  <c r="AX153" i="8"/>
  <c r="AY153" i="8"/>
  <c r="AZ153" i="8"/>
  <c r="BA153" i="8"/>
  <c r="BB153" i="8"/>
  <c r="BC153" i="8"/>
  <c r="BD153" i="8"/>
  <c r="BE153" i="8"/>
  <c r="BF153" i="8"/>
  <c r="BG153" i="8"/>
  <c r="BH153" i="8"/>
  <c r="BI153" i="8"/>
  <c r="BJ153" i="8"/>
  <c r="BK153" i="8"/>
  <c r="BL153" i="8"/>
  <c r="BM153" i="8"/>
  <c r="BN153" i="8"/>
  <c r="BO153" i="8"/>
  <c r="BP153" i="8"/>
  <c r="BQ153" i="8"/>
  <c r="BR153" i="8"/>
  <c r="BS153" i="8"/>
  <c r="BT153" i="8"/>
  <c r="BU153" i="8"/>
  <c r="BV153" i="8"/>
  <c r="BW153" i="8"/>
  <c r="BX153" i="8"/>
  <c r="BY153" i="8"/>
  <c r="BZ153" i="8"/>
  <c r="CA153" i="8"/>
  <c r="CB153" i="8"/>
  <c r="CC153" i="8"/>
  <c r="CD153" i="8"/>
  <c r="CE153" i="8"/>
  <c r="CF153" i="8"/>
  <c r="CG153" i="8"/>
  <c r="CH153" i="8"/>
  <c r="CI153" i="8"/>
  <c r="CJ153" i="8"/>
  <c r="CK153" i="8"/>
  <c r="CL153" i="8"/>
  <c r="CM153" i="8"/>
  <c r="CN153" i="8"/>
  <c r="CO153" i="8"/>
  <c r="CP153" i="8"/>
  <c r="CQ153" i="8"/>
  <c r="CR153" i="8"/>
  <c r="CS153" i="8"/>
  <c r="CT153" i="8"/>
  <c r="CU153" i="8"/>
  <c r="CV153" i="8"/>
  <c r="CW153" i="8"/>
  <c r="CX153" i="8"/>
  <c r="CY153" i="8"/>
  <c r="CZ153" i="8"/>
  <c r="DA153" i="8"/>
  <c r="DB153" i="8"/>
  <c r="DC153" i="8"/>
  <c r="DD153" i="8"/>
  <c r="DE153" i="8"/>
  <c r="DF153" i="8"/>
  <c r="DG153" i="8"/>
  <c r="DH153" i="8"/>
  <c r="DI153" i="8"/>
  <c r="DJ153" i="8"/>
  <c r="DK153" i="8"/>
  <c r="DL153" i="8"/>
  <c r="DM153" i="8"/>
  <c r="DN153" i="8"/>
  <c r="DO153" i="8"/>
  <c r="DP153" i="8"/>
  <c r="DQ153" i="8"/>
  <c r="DR153" i="8"/>
  <c r="DS153" i="8"/>
  <c r="DT153" i="8"/>
  <c r="DU153" i="8"/>
  <c r="DV153" i="8"/>
  <c r="DW153" i="8"/>
  <c r="DX153" i="8"/>
  <c r="DY153" i="8"/>
  <c r="DZ153" i="8"/>
  <c r="EA153" i="8"/>
  <c r="EB153" i="8"/>
  <c r="EC153" i="8"/>
  <c r="ED153" i="8"/>
  <c r="EE153" i="8"/>
  <c r="EF153" i="8"/>
  <c r="EG153" i="8"/>
  <c r="EH153" i="8"/>
  <c r="EI153" i="8"/>
  <c r="EJ153" i="8"/>
  <c r="EK153" i="8"/>
  <c r="EL153" i="8"/>
  <c r="EM153" i="8"/>
  <c r="EN153" i="8"/>
  <c r="EO153" i="8"/>
  <c r="EP153" i="8"/>
  <c r="EQ153" i="8"/>
  <c r="ER153" i="8"/>
  <c r="ES153" i="8"/>
  <c r="ET153" i="8"/>
  <c r="EU153" i="8"/>
  <c r="EV153" i="8"/>
  <c r="EW153" i="8"/>
  <c r="EX153" i="8"/>
  <c r="EY153" i="8"/>
  <c r="EZ153" i="8"/>
  <c r="FA153" i="8"/>
  <c r="FB153" i="8"/>
  <c r="FC153" i="8"/>
  <c r="FD153" i="8"/>
  <c r="FE153" i="8"/>
  <c r="FF153" i="8"/>
  <c r="FG153" i="8"/>
  <c r="FH153" i="8"/>
  <c r="FI153" i="8"/>
  <c r="FJ153" i="8"/>
  <c r="FK153" i="8"/>
  <c r="FL153" i="8"/>
  <c r="FM153" i="8"/>
  <c r="FN153" i="8"/>
  <c r="FO153" i="8"/>
  <c r="FP153" i="8"/>
  <c r="FQ153" i="8"/>
  <c r="FR153" i="8"/>
  <c r="FS153" i="8"/>
  <c r="FT153" i="8"/>
  <c r="FU153" i="8"/>
  <c r="FV153" i="8"/>
  <c r="FW153" i="8"/>
  <c r="FX153" i="8"/>
  <c r="FY153" i="8"/>
  <c r="FZ153" i="8"/>
  <c r="GA153" i="8"/>
  <c r="GB153" i="8"/>
  <c r="GC153" i="8"/>
  <c r="GD153" i="8"/>
  <c r="GE153" i="8"/>
  <c r="GF153" i="8"/>
  <c r="GG153" i="8"/>
  <c r="GH153" i="8"/>
  <c r="GI153" i="8"/>
  <c r="GJ153" i="8"/>
  <c r="GK153" i="8"/>
  <c r="GL153" i="8"/>
  <c r="GM153" i="8"/>
  <c r="GN153" i="8"/>
  <c r="GO153" i="8"/>
  <c r="GP153" i="8"/>
  <c r="GQ153" i="8"/>
  <c r="GR153" i="8"/>
  <c r="GS153" i="8"/>
  <c r="GT153" i="8"/>
  <c r="GU153" i="8"/>
  <c r="GV153" i="8"/>
  <c r="GW153" i="8"/>
  <c r="GX153" i="8"/>
  <c r="GY153" i="8"/>
  <c r="GZ153" i="8"/>
  <c r="HA153" i="8"/>
  <c r="HB153" i="8"/>
  <c r="HC153" i="8"/>
  <c r="HD153" i="8"/>
  <c r="HE153" i="8"/>
  <c r="HF153" i="8"/>
  <c r="HG153" i="8"/>
  <c r="HH153" i="8"/>
  <c r="HI153" i="8"/>
  <c r="HJ153" i="8"/>
  <c r="HK153" i="8"/>
  <c r="HL153" i="8"/>
  <c r="HM153" i="8"/>
  <c r="HN153" i="8"/>
  <c r="HO153" i="8"/>
  <c r="HP153" i="8"/>
  <c r="HQ153" i="8"/>
  <c r="HR153" i="8"/>
  <c r="HS153" i="8"/>
  <c r="HT153" i="8"/>
  <c r="HU153" i="8"/>
  <c r="HV153" i="8"/>
  <c r="HW153" i="8"/>
  <c r="HX153" i="8"/>
  <c r="HY153" i="8"/>
  <c r="HZ153" i="8"/>
  <c r="IA153" i="8"/>
  <c r="IB153" i="8"/>
  <c r="IC153" i="8"/>
  <c r="ID153" i="8"/>
  <c r="IE153" i="8"/>
  <c r="IF153" i="8"/>
  <c r="IG153" i="8"/>
  <c r="IH153" i="8"/>
  <c r="II153" i="8"/>
  <c r="IJ153" i="8"/>
  <c r="IK153" i="8"/>
  <c r="IL153" i="8"/>
  <c r="IM153" i="8"/>
  <c r="IN153" i="8"/>
  <c r="IO153" i="8"/>
  <c r="IP153" i="8"/>
  <c r="IQ153" i="8"/>
  <c r="IR153" i="8"/>
  <c r="IS153" i="8"/>
  <c r="IT153" i="8"/>
  <c r="IU153" i="8"/>
  <c r="IV153" i="8"/>
  <c r="IW153" i="8"/>
  <c r="IX153" i="8"/>
  <c r="IY153" i="8"/>
  <c r="IZ153" i="8"/>
  <c r="JA153" i="8"/>
  <c r="JB153" i="8"/>
  <c r="JC153" i="8"/>
  <c r="JD153" i="8"/>
  <c r="JE153" i="8"/>
  <c r="JF153" i="8"/>
  <c r="JG153" i="8"/>
  <c r="JH153" i="8"/>
  <c r="JI153" i="8"/>
  <c r="JJ153" i="8"/>
  <c r="JK153" i="8"/>
  <c r="JL153" i="8"/>
  <c r="JM153" i="8"/>
  <c r="JN153" i="8"/>
  <c r="JO153" i="8"/>
  <c r="JP153" i="8"/>
  <c r="JQ153" i="8"/>
  <c r="JR153" i="8"/>
  <c r="JS153" i="8"/>
  <c r="JT153" i="8"/>
  <c r="JU153" i="8"/>
  <c r="JV153" i="8"/>
  <c r="JW153" i="8"/>
  <c r="JX153" i="8"/>
  <c r="G154" i="8"/>
  <c r="H154" i="8"/>
  <c r="I154" i="8"/>
  <c r="J154" i="8"/>
  <c r="K154" i="8"/>
  <c r="L154" i="8"/>
  <c r="M154" i="8"/>
  <c r="N154" i="8"/>
  <c r="O154" i="8"/>
  <c r="P154" i="8"/>
  <c r="Q154" i="8"/>
  <c r="R154" i="8"/>
  <c r="S154" i="8"/>
  <c r="T154" i="8"/>
  <c r="U154" i="8"/>
  <c r="V154" i="8"/>
  <c r="W154" i="8"/>
  <c r="X154" i="8"/>
  <c r="Y154" i="8"/>
  <c r="Z154" i="8"/>
  <c r="AA154" i="8"/>
  <c r="AB154" i="8"/>
  <c r="AC154" i="8"/>
  <c r="AD154" i="8"/>
  <c r="AE154" i="8"/>
  <c r="AF154" i="8"/>
  <c r="AG154" i="8"/>
  <c r="AH154" i="8"/>
  <c r="AI154" i="8"/>
  <c r="AJ154" i="8"/>
  <c r="AK154" i="8"/>
  <c r="AL154" i="8"/>
  <c r="AM154" i="8"/>
  <c r="AN154" i="8"/>
  <c r="AO154" i="8"/>
  <c r="AP154" i="8"/>
  <c r="AQ154" i="8"/>
  <c r="AR154" i="8"/>
  <c r="AS154" i="8"/>
  <c r="AT154" i="8"/>
  <c r="AU154" i="8"/>
  <c r="AV154" i="8"/>
  <c r="AW154" i="8"/>
  <c r="AX154" i="8"/>
  <c r="AY154" i="8"/>
  <c r="AZ154" i="8"/>
  <c r="BA154" i="8"/>
  <c r="BB154" i="8"/>
  <c r="BC154" i="8"/>
  <c r="BD154" i="8"/>
  <c r="BE154" i="8"/>
  <c r="BF154" i="8"/>
  <c r="BG154" i="8"/>
  <c r="BH154" i="8"/>
  <c r="BI154" i="8"/>
  <c r="BJ154" i="8"/>
  <c r="BK154" i="8"/>
  <c r="BL154" i="8"/>
  <c r="BM154" i="8"/>
  <c r="BN154" i="8"/>
  <c r="BO154" i="8"/>
  <c r="BP154" i="8"/>
  <c r="BQ154" i="8"/>
  <c r="BR154" i="8"/>
  <c r="BS154" i="8"/>
  <c r="BT154" i="8"/>
  <c r="BU154" i="8"/>
  <c r="BV154" i="8"/>
  <c r="BW154" i="8"/>
  <c r="BX154" i="8"/>
  <c r="BY154" i="8"/>
  <c r="BZ154" i="8"/>
  <c r="CA154" i="8"/>
  <c r="CB154" i="8"/>
  <c r="CC154" i="8"/>
  <c r="CD154" i="8"/>
  <c r="CE154" i="8"/>
  <c r="CF154" i="8"/>
  <c r="CG154" i="8"/>
  <c r="CH154" i="8"/>
  <c r="CI154" i="8"/>
  <c r="CJ154" i="8"/>
  <c r="CK154" i="8"/>
  <c r="CL154" i="8"/>
  <c r="CM154" i="8"/>
  <c r="CN154" i="8"/>
  <c r="CO154" i="8"/>
  <c r="CP154" i="8"/>
  <c r="CQ154" i="8"/>
  <c r="CR154" i="8"/>
  <c r="CS154" i="8"/>
  <c r="CT154" i="8"/>
  <c r="CU154" i="8"/>
  <c r="CV154" i="8"/>
  <c r="CW154" i="8"/>
  <c r="CX154" i="8"/>
  <c r="CY154" i="8"/>
  <c r="CZ154" i="8"/>
  <c r="DA154" i="8"/>
  <c r="DB154" i="8"/>
  <c r="DC154" i="8"/>
  <c r="DD154" i="8"/>
  <c r="DE154" i="8"/>
  <c r="DF154" i="8"/>
  <c r="DG154" i="8"/>
  <c r="DH154" i="8"/>
  <c r="DI154" i="8"/>
  <c r="DJ154" i="8"/>
  <c r="DK154" i="8"/>
  <c r="DL154" i="8"/>
  <c r="DM154" i="8"/>
  <c r="DN154" i="8"/>
  <c r="DO154" i="8"/>
  <c r="DP154" i="8"/>
  <c r="DQ154" i="8"/>
  <c r="DR154" i="8"/>
  <c r="DS154" i="8"/>
  <c r="DT154" i="8"/>
  <c r="DU154" i="8"/>
  <c r="DV154" i="8"/>
  <c r="DW154" i="8"/>
  <c r="DX154" i="8"/>
  <c r="DY154" i="8"/>
  <c r="DZ154" i="8"/>
  <c r="EA154" i="8"/>
  <c r="EB154" i="8"/>
  <c r="EC154" i="8"/>
  <c r="ED154" i="8"/>
  <c r="EE154" i="8"/>
  <c r="EF154" i="8"/>
  <c r="EG154" i="8"/>
  <c r="EH154" i="8"/>
  <c r="EI154" i="8"/>
  <c r="EJ154" i="8"/>
  <c r="EK154" i="8"/>
  <c r="EL154" i="8"/>
  <c r="EM154" i="8"/>
  <c r="EN154" i="8"/>
  <c r="EO154" i="8"/>
  <c r="EP154" i="8"/>
  <c r="EQ154" i="8"/>
  <c r="ER154" i="8"/>
  <c r="ES154" i="8"/>
  <c r="ET154" i="8"/>
  <c r="EU154" i="8"/>
  <c r="EV154" i="8"/>
  <c r="EW154" i="8"/>
  <c r="EX154" i="8"/>
  <c r="EY154" i="8"/>
  <c r="EZ154" i="8"/>
  <c r="FA154" i="8"/>
  <c r="FB154" i="8"/>
  <c r="FC154" i="8"/>
  <c r="FD154" i="8"/>
  <c r="FE154" i="8"/>
  <c r="FF154" i="8"/>
  <c r="FG154" i="8"/>
  <c r="FH154" i="8"/>
  <c r="FI154" i="8"/>
  <c r="FJ154" i="8"/>
  <c r="FK154" i="8"/>
  <c r="FL154" i="8"/>
  <c r="FM154" i="8"/>
  <c r="FN154" i="8"/>
  <c r="FO154" i="8"/>
  <c r="FP154" i="8"/>
  <c r="FQ154" i="8"/>
  <c r="FR154" i="8"/>
  <c r="FS154" i="8"/>
  <c r="FT154" i="8"/>
  <c r="FU154" i="8"/>
  <c r="FV154" i="8"/>
  <c r="FW154" i="8"/>
  <c r="FX154" i="8"/>
  <c r="FY154" i="8"/>
  <c r="FZ154" i="8"/>
  <c r="GA154" i="8"/>
  <c r="GB154" i="8"/>
  <c r="GC154" i="8"/>
  <c r="GD154" i="8"/>
  <c r="GE154" i="8"/>
  <c r="GF154" i="8"/>
  <c r="GG154" i="8"/>
  <c r="GH154" i="8"/>
  <c r="GI154" i="8"/>
  <c r="GJ154" i="8"/>
  <c r="GK154" i="8"/>
  <c r="GL154" i="8"/>
  <c r="GM154" i="8"/>
  <c r="GN154" i="8"/>
  <c r="GO154" i="8"/>
  <c r="GP154" i="8"/>
  <c r="GQ154" i="8"/>
  <c r="GR154" i="8"/>
  <c r="GS154" i="8"/>
  <c r="GT154" i="8"/>
  <c r="GU154" i="8"/>
  <c r="GV154" i="8"/>
  <c r="GW154" i="8"/>
  <c r="GX154" i="8"/>
  <c r="GY154" i="8"/>
  <c r="GZ154" i="8"/>
  <c r="HA154" i="8"/>
  <c r="HB154" i="8"/>
  <c r="HC154" i="8"/>
  <c r="HD154" i="8"/>
  <c r="HE154" i="8"/>
  <c r="HF154" i="8"/>
  <c r="HG154" i="8"/>
  <c r="HH154" i="8"/>
  <c r="HI154" i="8"/>
  <c r="HJ154" i="8"/>
  <c r="HK154" i="8"/>
  <c r="HL154" i="8"/>
  <c r="HM154" i="8"/>
  <c r="HN154" i="8"/>
  <c r="HO154" i="8"/>
  <c r="HP154" i="8"/>
  <c r="HQ154" i="8"/>
  <c r="HR154" i="8"/>
  <c r="HS154" i="8"/>
  <c r="HT154" i="8"/>
  <c r="HU154" i="8"/>
  <c r="HV154" i="8"/>
  <c r="HW154" i="8"/>
  <c r="HX154" i="8"/>
  <c r="HY154" i="8"/>
  <c r="HZ154" i="8"/>
  <c r="IA154" i="8"/>
  <c r="IB154" i="8"/>
  <c r="IC154" i="8"/>
  <c r="ID154" i="8"/>
  <c r="IE154" i="8"/>
  <c r="IF154" i="8"/>
  <c r="IG154" i="8"/>
  <c r="IH154" i="8"/>
  <c r="II154" i="8"/>
  <c r="IJ154" i="8"/>
  <c r="IK154" i="8"/>
  <c r="IL154" i="8"/>
  <c r="IM154" i="8"/>
  <c r="IN154" i="8"/>
  <c r="IO154" i="8"/>
  <c r="IP154" i="8"/>
  <c r="IQ154" i="8"/>
  <c r="IR154" i="8"/>
  <c r="IS154" i="8"/>
  <c r="IT154" i="8"/>
  <c r="IU154" i="8"/>
  <c r="IV154" i="8"/>
  <c r="IW154" i="8"/>
  <c r="IX154" i="8"/>
  <c r="IY154" i="8"/>
  <c r="IZ154" i="8"/>
  <c r="JA154" i="8"/>
  <c r="JB154" i="8"/>
  <c r="JC154" i="8"/>
  <c r="JD154" i="8"/>
  <c r="JE154" i="8"/>
  <c r="JF154" i="8"/>
  <c r="JG154" i="8"/>
  <c r="JH154" i="8"/>
  <c r="JI154" i="8"/>
  <c r="JJ154" i="8"/>
  <c r="JK154" i="8"/>
  <c r="JL154" i="8"/>
  <c r="JM154" i="8"/>
  <c r="JN154" i="8"/>
  <c r="JO154" i="8"/>
  <c r="JP154" i="8"/>
  <c r="JQ154" i="8"/>
  <c r="JR154" i="8"/>
  <c r="JS154" i="8"/>
  <c r="JT154" i="8"/>
  <c r="JU154" i="8"/>
  <c r="JV154" i="8"/>
  <c r="JW154" i="8"/>
  <c r="JX154" i="8"/>
  <c r="G155" i="8"/>
  <c r="H155" i="8"/>
  <c r="I155" i="8"/>
  <c r="J155" i="8"/>
  <c r="K155" i="8"/>
  <c r="L155" i="8"/>
  <c r="M155" i="8"/>
  <c r="N155" i="8"/>
  <c r="O155" i="8"/>
  <c r="P155" i="8"/>
  <c r="Q155" i="8"/>
  <c r="R155" i="8"/>
  <c r="S155" i="8"/>
  <c r="T155" i="8"/>
  <c r="U155" i="8"/>
  <c r="V155" i="8"/>
  <c r="W155" i="8"/>
  <c r="X155" i="8"/>
  <c r="Y155" i="8"/>
  <c r="Z155" i="8"/>
  <c r="AA155" i="8"/>
  <c r="AB155" i="8"/>
  <c r="AC155" i="8"/>
  <c r="AD155" i="8"/>
  <c r="AE155" i="8"/>
  <c r="AF155" i="8"/>
  <c r="AG155" i="8"/>
  <c r="AH155" i="8"/>
  <c r="AI155" i="8"/>
  <c r="AJ155" i="8"/>
  <c r="AK155" i="8"/>
  <c r="AL155" i="8"/>
  <c r="AM155" i="8"/>
  <c r="AN155" i="8"/>
  <c r="AO155" i="8"/>
  <c r="AP155" i="8"/>
  <c r="AQ155" i="8"/>
  <c r="AR155" i="8"/>
  <c r="AS155" i="8"/>
  <c r="AT155" i="8"/>
  <c r="AU155" i="8"/>
  <c r="AV155" i="8"/>
  <c r="AW155" i="8"/>
  <c r="AX155" i="8"/>
  <c r="AY155" i="8"/>
  <c r="AZ155" i="8"/>
  <c r="BA155" i="8"/>
  <c r="BB155" i="8"/>
  <c r="BC155" i="8"/>
  <c r="BD155" i="8"/>
  <c r="BE155" i="8"/>
  <c r="BF155" i="8"/>
  <c r="BG155" i="8"/>
  <c r="BH155" i="8"/>
  <c r="BI155" i="8"/>
  <c r="BJ155" i="8"/>
  <c r="BK155" i="8"/>
  <c r="BL155" i="8"/>
  <c r="BM155" i="8"/>
  <c r="BN155" i="8"/>
  <c r="BO155" i="8"/>
  <c r="BP155" i="8"/>
  <c r="BQ155" i="8"/>
  <c r="BR155" i="8"/>
  <c r="BS155" i="8"/>
  <c r="BT155" i="8"/>
  <c r="BU155" i="8"/>
  <c r="BV155" i="8"/>
  <c r="BW155" i="8"/>
  <c r="BX155" i="8"/>
  <c r="BY155" i="8"/>
  <c r="BZ155" i="8"/>
  <c r="CA155" i="8"/>
  <c r="CB155" i="8"/>
  <c r="CC155" i="8"/>
  <c r="CD155" i="8"/>
  <c r="CE155" i="8"/>
  <c r="CF155" i="8"/>
  <c r="CG155" i="8"/>
  <c r="CH155" i="8"/>
  <c r="CI155" i="8"/>
  <c r="CJ155" i="8"/>
  <c r="CK155" i="8"/>
  <c r="CL155" i="8"/>
  <c r="CM155" i="8"/>
  <c r="CN155" i="8"/>
  <c r="CO155" i="8"/>
  <c r="CP155" i="8"/>
  <c r="CQ155" i="8"/>
  <c r="CR155" i="8"/>
  <c r="CS155" i="8"/>
  <c r="CT155" i="8"/>
  <c r="CU155" i="8"/>
  <c r="CV155" i="8"/>
  <c r="CW155" i="8"/>
  <c r="CX155" i="8"/>
  <c r="CY155" i="8"/>
  <c r="CZ155" i="8"/>
  <c r="DA155" i="8"/>
  <c r="DB155" i="8"/>
  <c r="DC155" i="8"/>
  <c r="DD155" i="8"/>
  <c r="DE155" i="8"/>
  <c r="DF155" i="8"/>
  <c r="DG155" i="8"/>
  <c r="DH155" i="8"/>
  <c r="DI155" i="8"/>
  <c r="DJ155" i="8"/>
  <c r="DK155" i="8"/>
  <c r="DL155" i="8"/>
  <c r="DM155" i="8"/>
  <c r="DN155" i="8"/>
  <c r="DO155" i="8"/>
  <c r="DP155" i="8"/>
  <c r="DQ155" i="8"/>
  <c r="DR155" i="8"/>
  <c r="DS155" i="8"/>
  <c r="DT155" i="8"/>
  <c r="DU155" i="8"/>
  <c r="DV155" i="8"/>
  <c r="DW155" i="8"/>
  <c r="DX155" i="8"/>
  <c r="DY155" i="8"/>
  <c r="DZ155" i="8"/>
  <c r="EA155" i="8"/>
  <c r="EB155" i="8"/>
  <c r="EC155" i="8"/>
  <c r="ED155" i="8"/>
  <c r="EE155" i="8"/>
  <c r="EF155" i="8"/>
  <c r="EG155" i="8"/>
  <c r="EH155" i="8"/>
  <c r="EI155" i="8"/>
  <c r="EJ155" i="8"/>
  <c r="EK155" i="8"/>
  <c r="EL155" i="8"/>
  <c r="EM155" i="8"/>
  <c r="EN155" i="8"/>
  <c r="EO155" i="8"/>
  <c r="EP155" i="8"/>
  <c r="EQ155" i="8"/>
  <c r="ER155" i="8"/>
  <c r="ES155" i="8"/>
  <c r="ET155" i="8"/>
  <c r="EU155" i="8"/>
  <c r="EV155" i="8"/>
  <c r="EW155" i="8"/>
  <c r="EX155" i="8"/>
  <c r="EY155" i="8"/>
  <c r="EZ155" i="8"/>
  <c r="FA155" i="8"/>
  <c r="FB155" i="8"/>
  <c r="FC155" i="8"/>
  <c r="FD155" i="8"/>
  <c r="FE155" i="8"/>
  <c r="FF155" i="8"/>
  <c r="FG155" i="8"/>
  <c r="FH155" i="8"/>
  <c r="FI155" i="8"/>
  <c r="FJ155" i="8"/>
  <c r="FK155" i="8"/>
  <c r="FL155" i="8"/>
  <c r="FM155" i="8"/>
  <c r="FN155" i="8"/>
  <c r="FO155" i="8"/>
  <c r="FP155" i="8"/>
  <c r="FQ155" i="8"/>
  <c r="FR155" i="8"/>
  <c r="FS155" i="8"/>
  <c r="FT155" i="8"/>
  <c r="FU155" i="8"/>
  <c r="FV155" i="8"/>
  <c r="FW155" i="8"/>
  <c r="FX155" i="8"/>
  <c r="FY155" i="8"/>
  <c r="FZ155" i="8"/>
  <c r="GA155" i="8"/>
  <c r="GB155" i="8"/>
  <c r="GC155" i="8"/>
  <c r="GD155" i="8"/>
  <c r="GE155" i="8"/>
  <c r="GF155" i="8"/>
  <c r="GG155" i="8"/>
  <c r="GH155" i="8"/>
  <c r="GI155" i="8"/>
  <c r="GJ155" i="8"/>
  <c r="GK155" i="8"/>
  <c r="GL155" i="8"/>
  <c r="GM155" i="8"/>
  <c r="GN155" i="8"/>
  <c r="GO155" i="8"/>
  <c r="GP155" i="8"/>
  <c r="GQ155" i="8"/>
  <c r="GR155" i="8"/>
  <c r="GS155" i="8"/>
  <c r="GT155" i="8"/>
  <c r="GU155" i="8"/>
  <c r="GV155" i="8"/>
  <c r="GW155" i="8"/>
  <c r="GX155" i="8"/>
  <c r="GY155" i="8"/>
  <c r="GZ155" i="8"/>
  <c r="HA155" i="8"/>
  <c r="HB155" i="8"/>
  <c r="HC155" i="8"/>
  <c r="HD155" i="8"/>
  <c r="HE155" i="8"/>
  <c r="HF155" i="8"/>
  <c r="HG155" i="8"/>
  <c r="HH155" i="8"/>
  <c r="HI155" i="8"/>
  <c r="HJ155" i="8"/>
  <c r="HK155" i="8"/>
  <c r="HL155" i="8"/>
  <c r="HM155" i="8"/>
  <c r="HN155" i="8"/>
  <c r="HO155" i="8"/>
  <c r="HP155" i="8"/>
  <c r="HQ155" i="8"/>
  <c r="HR155" i="8"/>
  <c r="HS155" i="8"/>
  <c r="HT155" i="8"/>
  <c r="HU155" i="8"/>
  <c r="HV155" i="8"/>
  <c r="HW155" i="8"/>
  <c r="HX155" i="8"/>
  <c r="HY155" i="8"/>
  <c r="HZ155" i="8"/>
  <c r="IA155" i="8"/>
  <c r="IB155" i="8"/>
  <c r="IC155" i="8"/>
  <c r="ID155" i="8"/>
  <c r="IE155" i="8"/>
  <c r="IF155" i="8"/>
  <c r="IG155" i="8"/>
  <c r="IH155" i="8"/>
  <c r="II155" i="8"/>
  <c r="IJ155" i="8"/>
  <c r="IK155" i="8"/>
  <c r="IL155" i="8"/>
  <c r="IM155" i="8"/>
  <c r="IN155" i="8"/>
  <c r="IO155" i="8"/>
  <c r="IP155" i="8"/>
  <c r="IQ155" i="8"/>
  <c r="IR155" i="8"/>
  <c r="IS155" i="8"/>
  <c r="IT155" i="8"/>
  <c r="IU155" i="8"/>
  <c r="IV155" i="8"/>
  <c r="IW155" i="8"/>
  <c r="IX155" i="8"/>
  <c r="IY155" i="8"/>
  <c r="IZ155" i="8"/>
  <c r="JA155" i="8"/>
  <c r="JB155" i="8"/>
  <c r="JC155" i="8"/>
  <c r="JD155" i="8"/>
  <c r="JE155" i="8"/>
  <c r="JF155" i="8"/>
  <c r="JG155" i="8"/>
  <c r="JH155" i="8"/>
  <c r="JI155" i="8"/>
  <c r="JJ155" i="8"/>
  <c r="JK155" i="8"/>
  <c r="JL155" i="8"/>
  <c r="JM155" i="8"/>
  <c r="JN155" i="8"/>
  <c r="JO155" i="8"/>
  <c r="JP155" i="8"/>
  <c r="JQ155" i="8"/>
  <c r="JR155" i="8"/>
  <c r="JS155" i="8"/>
  <c r="JT155" i="8"/>
  <c r="JU155" i="8"/>
  <c r="JV155" i="8"/>
  <c r="JW155" i="8"/>
  <c r="JX155" i="8"/>
  <c r="G156" i="8"/>
  <c r="H156" i="8"/>
  <c r="I156" i="8"/>
  <c r="J156" i="8"/>
  <c r="K156" i="8"/>
  <c r="L156" i="8"/>
  <c r="M156" i="8"/>
  <c r="N156" i="8"/>
  <c r="O156" i="8"/>
  <c r="P156" i="8"/>
  <c r="Q156" i="8"/>
  <c r="R156" i="8"/>
  <c r="S156" i="8"/>
  <c r="T156" i="8"/>
  <c r="U156" i="8"/>
  <c r="V156" i="8"/>
  <c r="W156" i="8"/>
  <c r="X156" i="8"/>
  <c r="Y156" i="8"/>
  <c r="Z156" i="8"/>
  <c r="AA156" i="8"/>
  <c r="AB156" i="8"/>
  <c r="AC156" i="8"/>
  <c r="AD156" i="8"/>
  <c r="AE156" i="8"/>
  <c r="AF156" i="8"/>
  <c r="AG156" i="8"/>
  <c r="AH156" i="8"/>
  <c r="AI156" i="8"/>
  <c r="AJ156" i="8"/>
  <c r="AK156" i="8"/>
  <c r="AL156" i="8"/>
  <c r="AM156" i="8"/>
  <c r="AN156" i="8"/>
  <c r="AO156" i="8"/>
  <c r="AP156" i="8"/>
  <c r="AQ156" i="8"/>
  <c r="AR156" i="8"/>
  <c r="AS156" i="8"/>
  <c r="AT156" i="8"/>
  <c r="AU156" i="8"/>
  <c r="AV156" i="8"/>
  <c r="AW156" i="8"/>
  <c r="AX156" i="8"/>
  <c r="AY156" i="8"/>
  <c r="AZ156" i="8"/>
  <c r="BA156" i="8"/>
  <c r="BB156" i="8"/>
  <c r="BC156" i="8"/>
  <c r="BD156" i="8"/>
  <c r="BE156" i="8"/>
  <c r="BF156" i="8"/>
  <c r="BG156" i="8"/>
  <c r="BH156" i="8"/>
  <c r="BI156" i="8"/>
  <c r="BJ156" i="8"/>
  <c r="BK156" i="8"/>
  <c r="BL156" i="8"/>
  <c r="BM156" i="8"/>
  <c r="BN156" i="8"/>
  <c r="BO156" i="8"/>
  <c r="BP156" i="8"/>
  <c r="BQ156" i="8"/>
  <c r="BR156" i="8"/>
  <c r="BS156" i="8"/>
  <c r="BT156" i="8"/>
  <c r="BU156" i="8"/>
  <c r="BV156" i="8"/>
  <c r="BW156" i="8"/>
  <c r="BX156" i="8"/>
  <c r="BY156" i="8"/>
  <c r="BZ156" i="8"/>
  <c r="CA156" i="8"/>
  <c r="CB156" i="8"/>
  <c r="CC156" i="8"/>
  <c r="CD156" i="8"/>
  <c r="CE156" i="8"/>
  <c r="CF156" i="8"/>
  <c r="CG156" i="8"/>
  <c r="CH156" i="8"/>
  <c r="CI156" i="8"/>
  <c r="CJ156" i="8"/>
  <c r="CK156" i="8"/>
  <c r="CL156" i="8"/>
  <c r="CM156" i="8"/>
  <c r="CN156" i="8"/>
  <c r="CO156" i="8"/>
  <c r="CP156" i="8"/>
  <c r="CQ156" i="8"/>
  <c r="CR156" i="8"/>
  <c r="CS156" i="8"/>
  <c r="CT156" i="8"/>
  <c r="CU156" i="8"/>
  <c r="CV156" i="8"/>
  <c r="CW156" i="8"/>
  <c r="CX156" i="8"/>
  <c r="CY156" i="8"/>
  <c r="CZ156" i="8"/>
  <c r="DA156" i="8"/>
  <c r="DB156" i="8"/>
  <c r="DC156" i="8"/>
  <c r="DD156" i="8"/>
  <c r="DE156" i="8"/>
  <c r="DF156" i="8"/>
  <c r="DG156" i="8"/>
  <c r="DH156" i="8"/>
  <c r="DI156" i="8"/>
  <c r="DJ156" i="8"/>
  <c r="DK156" i="8"/>
  <c r="DL156" i="8"/>
  <c r="DM156" i="8"/>
  <c r="DN156" i="8"/>
  <c r="DO156" i="8"/>
  <c r="DP156" i="8"/>
  <c r="DQ156" i="8"/>
  <c r="DR156" i="8"/>
  <c r="DS156" i="8"/>
  <c r="DT156" i="8"/>
  <c r="DU156" i="8"/>
  <c r="DV156" i="8"/>
  <c r="DW156" i="8"/>
  <c r="DX156" i="8"/>
  <c r="DY156" i="8"/>
  <c r="DZ156" i="8"/>
  <c r="EA156" i="8"/>
  <c r="EB156" i="8"/>
  <c r="EC156" i="8"/>
  <c r="ED156" i="8"/>
  <c r="EE156" i="8"/>
  <c r="EF156" i="8"/>
  <c r="EG156" i="8"/>
  <c r="EH156" i="8"/>
  <c r="EI156" i="8"/>
  <c r="EJ156" i="8"/>
  <c r="EK156" i="8"/>
  <c r="EL156" i="8"/>
  <c r="EM156" i="8"/>
  <c r="EN156" i="8"/>
  <c r="EO156" i="8"/>
  <c r="EP156" i="8"/>
  <c r="EQ156" i="8"/>
  <c r="ER156" i="8"/>
  <c r="ES156" i="8"/>
  <c r="ET156" i="8"/>
  <c r="EU156" i="8"/>
  <c r="EV156" i="8"/>
  <c r="EW156" i="8"/>
  <c r="EX156" i="8"/>
  <c r="EY156" i="8"/>
  <c r="EZ156" i="8"/>
  <c r="FA156" i="8"/>
  <c r="FB156" i="8"/>
  <c r="FC156" i="8"/>
  <c r="FD156" i="8"/>
  <c r="FE156" i="8"/>
  <c r="FF156" i="8"/>
  <c r="FG156" i="8"/>
  <c r="FH156" i="8"/>
  <c r="FI156" i="8"/>
  <c r="FJ156" i="8"/>
  <c r="FK156" i="8"/>
  <c r="FL156" i="8"/>
  <c r="FM156" i="8"/>
  <c r="FN156" i="8"/>
  <c r="FO156" i="8"/>
  <c r="FP156" i="8"/>
  <c r="FQ156" i="8"/>
  <c r="FR156" i="8"/>
  <c r="FS156" i="8"/>
  <c r="FT156" i="8"/>
  <c r="FU156" i="8"/>
  <c r="FV156" i="8"/>
  <c r="FW156" i="8"/>
  <c r="FX156" i="8"/>
  <c r="FY156" i="8"/>
  <c r="FZ156" i="8"/>
  <c r="GA156" i="8"/>
  <c r="GB156" i="8"/>
  <c r="GC156" i="8"/>
  <c r="GD156" i="8"/>
  <c r="GE156" i="8"/>
  <c r="GF156" i="8"/>
  <c r="GG156" i="8"/>
  <c r="GH156" i="8"/>
  <c r="GI156" i="8"/>
  <c r="GJ156" i="8"/>
  <c r="GK156" i="8"/>
  <c r="GL156" i="8"/>
  <c r="GM156" i="8"/>
  <c r="GN156" i="8"/>
  <c r="GO156" i="8"/>
  <c r="GP156" i="8"/>
  <c r="GQ156" i="8"/>
  <c r="GR156" i="8"/>
  <c r="GS156" i="8"/>
  <c r="GT156" i="8"/>
  <c r="GU156" i="8"/>
  <c r="GV156" i="8"/>
  <c r="GW156" i="8"/>
  <c r="GX156" i="8"/>
  <c r="GY156" i="8"/>
  <c r="GZ156" i="8"/>
  <c r="HA156" i="8"/>
  <c r="HB156" i="8"/>
  <c r="HC156" i="8"/>
  <c r="HD156" i="8"/>
  <c r="HE156" i="8"/>
  <c r="HF156" i="8"/>
  <c r="HG156" i="8"/>
  <c r="HH156" i="8"/>
  <c r="HI156" i="8"/>
  <c r="HJ156" i="8"/>
  <c r="HK156" i="8"/>
  <c r="HL156" i="8"/>
  <c r="HM156" i="8"/>
  <c r="HN156" i="8"/>
  <c r="HO156" i="8"/>
  <c r="HP156" i="8"/>
  <c r="HQ156" i="8"/>
  <c r="HR156" i="8"/>
  <c r="HS156" i="8"/>
  <c r="HT156" i="8"/>
  <c r="HU156" i="8"/>
  <c r="HV156" i="8"/>
  <c r="HW156" i="8"/>
  <c r="HX156" i="8"/>
  <c r="HY156" i="8"/>
  <c r="HZ156" i="8"/>
  <c r="IA156" i="8"/>
  <c r="IB156" i="8"/>
  <c r="IC156" i="8"/>
  <c r="ID156" i="8"/>
  <c r="IE156" i="8"/>
  <c r="IF156" i="8"/>
  <c r="IG156" i="8"/>
  <c r="IH156" i="8"/>
  <c r="II156" i="8"/>
  <c r="IJ156" i="8"/>
  <c r="IK156" i="8"/>
  <c r="IL156" i="8"/>
  <c r="IM156" i="8"/>
  <c r="IN156" i="8"/>
  <c r="IO156" i="8"/>
  <c r="IP156" i="8"/>
  <c r="IQ156" i="8"/>
  <c r="IR156" i="8"/>
  <c r="IS156" i="8"/>
  <c r="IT156" i="8"/>
  <c r="IU156" i="8"/>
  <c r="IV156" i="8"/>
  <c r="IW156" i="8"/>
  <c r="IX156" i="8"/>
  <c r="IY156" i="8"/>
  <c r="IZ156" i="8"/>
  <c r="JA156" i="8"/>
  <c r="JB156" i="8"/>
  <c r="JC156" i="8"/>
  <c r="JD156" i="8"/>
  <c r="JE156" i="8"/>
  <c r="JF156" i="8"/>
  <c r="JG156" i="8"/>
  <c r="JH156" i="8"/>
  <c r="JI156" i="8"/>
  <c r="JJ156" i="8"/>
  <c r="JK156" i="8"/>
  <c r="JL156" i="8"/>
  <c r="JM156" i="8"/>
  <c r="JN156" i="8"/>
  <c r="JO156" i="8"/>
  <c r="JP156" i="8"/>
  <c r="JQ156" i="8"/>
  <c r="JR156" i="8"/>
  <c r="JS156" i="8"/>
  <c r="JT156" i="8"/>
  <c r="JU156" i="8"/>
  <c r="JV156" i="8"/>
  <c r="JW156" i="8"/>
  <c r="JX156" i="8"/>
  <c r="G157" i="8"/>
  <c r="H157" i="8"/>
  <c r="I157" i="8"/>
  <c r="J157" i="8"/>
  <c r="K157" i="8"/>
  <c r="L157" i="8"/>
  <c r="M157" i="8"/>
  <c r="N157" i="8"/>
  <c r="O157" i="8"/>
  <c r="P157" i="8"/>
  <c r="Q157" i="8"/>
  <c r="R157" i="8"/>
  <c r="S157" i="8"/>
  <c r="T157" i="8"/>
  <c r="U157" i="8"/>
  <c r="V157" i="8"/>
  <c r="W157" i="8"/>
  <c r="X157" i="8"/>
  <c r="Y157" i="8"/>
  <c r="Z157" i="8"/>
  <c r="AA157" i="8"/>
  <c r="AB157" i="8"/>
  <c r="AC157" i="8"/>
  <c r="AD157" i="8"/>
  <c r="AE157" i="8"/>
  <c r="AF157" i="8"/>
  <c r="AG157" i="8"/>
  <c r="AH157" i="8"/>
  <c r="AI157" i="8"/>
  <c r="AJ157" i="8"/>
  <c r="AK157" i="8"/>
  <c r="AL157" i="8"/>
  <c r="AM157" i="8"/>
  <c r="AN157" i="8"/>
  <c r="AO157" i="8"/>
  <c r="AP157" i="8"/>
  <c r="AQ157" i="8"/>
  <c r="AR157" i="8"/>
  <c r="AS157" i="8"/>
  <c r="AT157" i="8"/>
  <c r="AU157" i="8"/>
  <c r="AV157" i="8"/>
  <c r="AW157" i="8"/>
  <c r="AX157" i="8"/>
  <c r="AY157" i="8"/>
  <c r="AZ157" i="8"/>
  <c r="BA157" i="8"/>
  <c r="BB157" i="8"/>
  <c r="BC157" i="8"/>
  <c r="BD157" i="8"/>
  <c r="BE157" i="8"/>
  <c r="BF157" i="8"/>
  <c r="BG157" i="8"/>
  <c r="BH157" i="8"/>
  <c r="BI157" i="8"/>
  <c r="BJ157" i="8"/>
  <c r="BK157" i="8"/>
  <c r="BL157" i="8"/>
  <c r="BM157" i="8"/>
  <c r="BN157" i="8"/>
  <c r="BO157" i="8"/>
  <c r="BP157" i="8"/>
  <c r="BQ157" i="8"/>
  <c r="BR157" i="8"/>
  <c r="BS157" i="8"/>
  <c r="BT157" i="8"/>
  <c r="BU157" i="8"/>
  <c r="BV157" i="8"/>
  <c r="BW157" i="8"/>
  <c r="BX157" i="8"/>
  <c r="BY157" i="8"/>
  <c r="BZ157" i="8"/>
  <c r="CA157" i="8"/>
  <c r="CB157" i="8"/>
  <c r="CC157" i="8"/>
  <c r="CD157" i="8"/>
  <c r="CE157" i="8"/>
  <c r="CF157" i="8"/>
  <c r="CG157" i="8"/>
  <c r="CH157" i="8"/>
  <c r="CI157" i="8"/>
  <c r="CJ157" i="8"/>
  <c r="CK157" i="8"/>
  <c r="CL157" i="8"/>
  <c r="CM157" i="8"/>
  <c r="CN157" i="8"/>
  <c r="CO157" i="8"/>
  <c r="CP157" i="8"/>
  <c r="CQ157" i="8"/>
  <c r="CR157" i="8"/>
  <c r="CS157" i="8"/>
  <c r="CT157" i="8"/>
  <c r="CU157" i="8"/>
  <c r="CV157" i="8"/>
  <c r="CW157" i="8"/>
  <c r="CX157" i="8"/>
  <c r="CY157" i="8"/>
  <c r="CZ157" i="8"/>
  <c r="DA157" i="8"/>
  <c r="DB157" i="8"/>
  <c r="DC157" i="8"/>
  <c r="DD157" i="8"/>
  <c r="DE157" i="8"/>
  <c r="DF157" i="8"/>
  <c r="DG157" i="8"/>
  <c r="DH157" i="8"/>
  <c r="DI157" i="8"/>
  <c r="DJ157" i="8"/>
  <c r="DK157" i="8"/>
  <c r="DL157" i="8"/>
  <c r="DM157" i="8"/>
  <c r="DN157" i="8"/>
  <c r="DO157" i="8"/>
  <c r="DP157" i="8"/>
  <c r="DQ157" i="8"/>
  <c r="DR157" i="8"/>
  <c r="DS157" i="8"/>
  <c r="DT157" i="8"/>
  <c r="DU157" i="8"/>
  <c r="DV157" i="8"/>
  <c r="DW157" i="8"/>
  <c r="DX157" i="8"/>
  <c r="DY157" i="8"/>
  <c r="DZ157" i="8"/>
  <c r="EA157" i="8"/>
  <c r="EB157" i="8"/>
  <c r="EC157" i="8"/>
  <c r="ED157" i="8"/>
  <c r="EE157" i="8"/>
  <c r="EF157" i="8"/>
  <c r="EG157" i="8"/>
  <c r="EH157" i="8"/>
  <c r="EI157" i="8"/>
  <c r="EJ157" i="8"/>
  <c r="EK157" i="8"/>
  <c r="EL157" i="8"/>
  <c r="EM157" i="8"/>
  <c r="EN157" i="8"/>
  <c r="EO157" i="8"/>
  <c r="EP157" i="8"/>
  <c r="EQ157" i="8"/>
  <c r="ER157" i="8"/>
  <c r="ES157" i="8"/>
  <c r="ET157" i="8"/>
  <c r="EU157" i="8"/>
  <c r="EV157" i="8"/>
  <c r="EW157" i="8"/>
  <c r="EX157" i="8"/>
  <c r="EY157" i="8"/>
  <c r="EZ157" i="8"/>
  <c r="FA157" i="8"/>
  <c r="FB157" i="8"/>
  <c r="FC157" i="8"/>
  <c r="FD157" i="8"/>
  <c r="FE157" i="8"/>
  <c r="FF157" i="8"/>
  <c r="FG157" i="8"/>
  <c r="FH157" i="8"/>
  <c r="FI157" i="8"/>
  <c r="FJ157" i="8"/>
  <c r="FK157" i="8"/>
  <c r="FL157" i="8"/>
  <c r="FM157" i="8"/>
  <c r="FN157" i="8"/>
  <c r="FO157" i="8"/>
  <c r="FP157" i="8"/>
  <c r="FQ157" i="8"/>
  <c r="FR157" i="8"/>
  <c r="FS157" i="8"/>
  <c r="FT157" i="8"/>
  <c r="FU157" i="8"/>
  <c r="FV157" i="8"/>
  <c r="FW157" i="8"/>
  <c r="FX157" i="8"/>
  <c r="FY157" i="8"/>
  <c r="FZ157" i="8"/>
  <c r="GA157" i="8"/>
  <c r="GB157" i="8"/>
  <c r="GC157" i="8"/>
  <c r="GD157" i="8"/>
  <c r="GE157" i="8"/>
  <c r="GF157" i="8"/>
  <c r="GG157" i="8"/>
  <c r="GH157" i="8"/>
  <c r="GI157" i="8"/>
  <c r="GJ157" i="8"/>
  <c r="GK157" i="8"/>
  <c r="GL157" i="8"/>
  <c r="GM157" i="8"/>
  <c r="GN157" i="8"/>
  <c r="GO157" i="8"/>
  <c r="GP157" i="8"/>
  <c r="GQ157" i="8"/>
  <c r="GR157" i="8"/>
  <c r="GS157" i="8"/>
  <c r="GT157" i="8"/>
  <c r="GU157" i="8"/>
  <c r="GV157" i="8"/>
  <c r="GW157" i="8"/>
  <c r="GX157" i="8"/>
  <c r="GY157" i="8"/>
  <c r="GZ157" i="8"/>
  <c r="HA157" i="8"/>
  <c r="HB157" i="8"/>
  <c r="HC157" i="8"/>
  <c r="HD157" i="8"/>
  <c r="HE157" i="8"/>
  <c r="HF157" i="8"/>
  <c r="HG157" i="8"/>
  <c r="HH157" i="8"/>
  <c r="HI157" i="8"/>
  <c r="HJ157" i="8"/>
  <c r="HK157" i="8"/>
  <c r="HL157" i="8"/>
  <c r="HM157" i="8"/>
  <c r="HN157" i="8"/>
  <c r="HO157" i="8"/>
  <c r="HP157" i="8"/>
  <c r="HQ157" i="8"/>
  <c r="HR157" i="8"/>
  <c r="HS157" i="8"/>
  <c r="HT157" i="8"/>
  <c r="HU157" i="8"/>
  <c r="HV157" i="8"/>
  <c r="HW157" i="8"/>
  <c r="HX157" i="8"/>
  <c r="HY157" i="8"/>
  <c r="HZ157" i="8"/>
  <c r="IA157" i="8"/>
  <c r="IB157" i="8"/>
  <c r="IC157" i="8"/>
  <c r="ID157" i="8"/>
  <c r="IE157" i="8"/>
  <c r="IF157" i="8"/>
  <c r="IG157" i="8"/>
  <c r="IH157" i="8"/>
  <c r="II157" i="8"/>
  <c r="IJ157" i="8"/>
  <c r="IK157" i="8"/>
  <c r="IL157" i="8"/>
  <c r="IM157" i="8"/>
  <c r="IN157" i="8"/>
  <c r="IO157" i="8"/>
  <c r="IP157" i="8"/>
  <c r="IQ157" i="8"/>
  <c r="IR157" i="8"/>
  <c r="IS157" i="8"/>
  <c r="IT157" i="8"/>
  <c r="IU157" i="8"/>
  <c r="IV157" i="8"/>
  <c r="IW157" i="8"/>
  <c r="IX157" i="8"/>
  <c r="IY157" i="8"/>
  <c r="IZ157" i="8"/>
  <c r="JA157" i="8"/>
  <c r="JB157" i="8"/>
  <c r="JC157" i="8"/>
  <c r="JD157" i="8"/>
  <c r="JE157" i="8"/>
  <c r="JF157" i="8"/>
  <c r="JG157" i="8"/>
  <c r="JH157" i="8"/>
  <c r="JI157" i="8"/>
  <c r="JJ157" i="8"/>
  <c r="JK157" i="8"/>
  <c r="JL157" i="8"/>
  <c r="JM157" i="8"/>
  <c r="JN157" i="8"/>
  <c r="JO157" i="8"/>
  <c r="JP157" i="8"/>
  <c r="JQ157" i="8"/>
  <c r="JR157" i="8"/>
  <c r="JS157" i="8"/>
  <c r="JT157" i="8"/>
  <c r="JU157" i="8"/>
  <c r="JV157" i="8"/>
  <c r="JW157" i="8"/>
  <c r="JX157" i="8"/>
  <c r="G158" i="8"/>
  <c r="H158" i="8"/>
  <c r="I158" i="8"/>
  <c r="J158" i="8"/>
  <c r="K158" i="8"/>
  <c r="L158" i="8"/>
  <c r="M158" i="8"/>
  <c r="N158" i="8"/>
  <c r="O158" i="8"/>
  <c r="P158" i="8"/>
  <c r="Q158" i="8"/>
  <c r="R158" i="8"/>
  <c r="S158" i="8"/>
  <c r="T158" i="8"/>
  <c r="U158" i="8"/>
  <c r="V158" i="8"/>
  <c r="W158" i="8"/>
  <c r="X158" i="8"/>
  <c r="Y158" i="8"/>
  <c r="Z158" i="8"/>
  <c r="AA158" i="8"/>
  <c r="AB158" i="8"/>
  <c r="AC158" i="8"/>
  <c r="AD158" i="8"/>
  <c r="AE158" i="8"/>
  <c r="AF158" i="8"/>
  <c r="AG158" i="8"/>
  <c r="AH158" i="8"/>
  <c r="AI158" i="8"/>
  <c r="AJ158" i="8"/>
  <c r="AK158" i="8"/>
  <c r="AL158" i="8"/>
  <c r="AM158" i="8"/>
  <c r="AN158" i="8"/>
  <c r="AO158" i="8"/>
  <c r="AP158" i="8"/>
  <c r="AQ158" i="8"/>
  <c r="AR158" i="8"/>
  <c r="AS158" i="8"/>
  <c r="AT158" i="8"/>
  <c r="AU158" i="8"/>
  <c r="AV158" i="8"/>
  <c r="AW158" i="8"/>
  <c r="AX158" i="8"/>
  <c r="AY158" i="8"/>
  <c r="AZ158" i="8"/>
  <c r="BA158" i="8"/>
  <c r="BB158" i="8"/>
  <c r="BC158" i="8"/>
  <c r="BD158" i="8"/>
  <c r="BE158" i="8"/>
  <c r="BF158" i="8"/>
  <c r="BG158" i="8"/>
  <c r="BH158" i="8"/>
  <c r="BI158" i="8"/>
  <c r="BJ158" i="8"/>
  <c r="BK158" i="8"/>
  <c r="BL158" i="8"/>
  <c r="BM158" i="8"/>
  <c r="BN158" i="8"/>
  <c r="BO158" i="8"/>
  <c r="BP158" i="8"/>
  <c r="BQ158" i="8"/>
  <c r="BR158" i="8"/>
  <c r="BS158" i="8"/>
  <c r="BT158" i="8"/>
  <c r="BU158" i="8"/>
  <c r="BV158" i="8"/>
  <c r="BW158" i="8"/>
  <c r="BX158" i="8"/>
  <c r="BY158" i="8"/>
  <c r="BZ158" i="8"/>
  <c r="CA158" i="8"/>
  <c r="CB158" i="8"/>
  <c r="CC158" i="8"/>
  <c r="CD158" i="8"/>
  <c r="CE158" i="8"/>
  <c r="CF158" i="8"/>
  <c r="CG158" i="8"/>
  <c r="CH158" i="8"/>
  <c r="CI158" i="8"/>
  <c r="CJ158" i="8"/>
  <c r="CK158" i="8"/>
  <c r="CL158" i="8"/>
  <c r="CM158" i="8"/>
  <c r="CN158" i="8"/>
  <c r="CO158" i="8"/>
  <c r="CP158" i="8"/>
  <c r="CQ158" i="8"/>
  <c r="CR158" i="8"/>
  <c r="CS158" i="8"/>
  <c r="CT158" i="8"/>
  <c r="CU158" i="8"/>
  <c r="CV158" i="8"/>
  <c r="CW158" i="8"/>
  <c r="CX158" i="8"/>
  <c r="CY158" i="8"/>
  <c r="CZ158" i="8"/>
  <c r="DA158" i="8"/>
  <c r="DB158" i="8"/>
  <c r="DC158" i="8"/>
  <c r="DD158" i="8"/>
  <c r="DE158" i="8"/>
  <c r="DF158" i="8"/>
  <c r="DG158" i="8"/>
  <c r="DH158" i="8"/>
  <c r="DI158" i="8"/>
  <c r="DJ158" i="8"/>
  <c r="DK158" i="8"/>
  <c r="DL158" i="8"/>
  <c r="DM158" i="8"/>
  <c r="DN158" i="8"/>
  <c r="DO158" i="8"/>
  <c r="DP158" i="8"/>
  <c r="DQ158" i="8"/>
  <c r="DR158" i="8"/>
  <c r="DS158" i="8"/>
  <c r="DT158" i="8"/>
  <c r="DU158" i="8"/>
  <c r="DV158" i="8"/>
  <c r="DW158" i="8"/>
  <c r="DX158" i="8"/>
  <c r="DY158" i="8"/>
  <c r="DZ158" i="8"/>
  <c r="EA158" i="8"/>
  <c r="EB158" i="8"/>
  <c r="EC158" i="8"/>
  <c r="ED158" i="8"/>
  <c r="EE158" i="8"/>
  <c r="EF158" i="8"/>
  <c r="EG158" i="8"/>
  <c r="EH158" i="8"/>
  <c r="EI158" i="8"/>
  <c r="EJ158" i="8"/>
  <c r="EK158" i="8"/>
  <c r="EL158" i="8"/>
  <c r="EM158" i="8"/>
  <c r="EN158" i="8"/>
  <c r="EO158" i="8"/>
  <c r="EP158" i="8"/>
  <c r="EQ158" i="8"/>
  <c r="ER158" i="8"/>
  <c r="ES158" i="8"/>
  <c r="ET158" i="8"/>
  <c r="EU158" i="8"/>
  <c r="EV158" i="8"/>
  <c r="EW158" i="8"/>
  <c r="EX158" i="8"/>
  <c r="EY158" i="8"/>
  <c r="EZ158" i="8"/>
  <c r="FA158" i="8"/>
  <c r="FB158" i="8"/>
  <c r="FC158" i="8"/>
  <c r="FD158" i="8"/>
  <c r="FE158" i="8"/>
  <c r="FF158" i="8"/>
  <c r="FG158" i="8"/>
  <c r="FH158" i="8"/>
  <c r="FI158" i="8"/>
  <c r="FJ158" i="8"/>
  <c r="FK158" i="8"/>
  <c r="FL158" i="8"/>
  <c r="FM158" i="8"/>
  <c r="FN158" i="8"/>
  <c r="FO158" i="8"/>
  <c r="FP158" i="8"/>
  <c r="FQ158" i="8"/>
  <c r="FR158" i="8"/>
  <c r="FS158" i="8"/>
  <c r="FT158" i="8"/>
  <c r="FU158" i="8"/>
  <c r="FV158" i="8"/>
  <c r="FW158" i="8"/>
  <c r="FX158" i="8"/>
  <c r="FY158" i="8"/>
  <c r="FZ158" i="8"/>
  <c r="GA158" i="8"/>
  <c r="GB158" i="8"/>
  <c r="GC158" i="8"/>
  <c r="GD158" i="8"/>
  <c r="GE158" i="8"/>
  <c r="GF158" i="8"/>
  <c r="GG158" i="8"/>
  <c r="GH158" i="8"/>
  <c r="GI158" i="8"/>
  <c r="GJ158" i="8"/>
  <c r="GK158" i="8"/>
  <c r="GL158" i="8"/>
  <c r="GM158" i="8"/>
  <c r="GN158" i="8"/>
  <c r="GO158" i="8"/>
  <c r="GP158" i="8"/>
  <c r="GQ158" i="8"/>
  <c r="GR158" i="8"/>
  <c r="GS158" i="8"/>
  <c r="GT158" i="8"/>
  <c r="GU158" i="8"/>
  <c r="GV158" i="8"/>
  <c r="GW158" i="8"/>
  <c r="GX158" i="8"/>
  <c r="GY158" i="8"/>
  <c r="GZ158" i="8"/>
  <c r="HA158" i="8"/>
  <c r="HB158" i="8"/>
  <c r="HC158" i="8"/>
  <c r="HD158" i="8"/>
  <c r="HE158" i="8"/>
  <c r="HF158" i="8"/>
  <c r="HG158" i="8"/>
  <c r="HH158" i="8"/>
  <c r="HI158" i="8"/>
  <c r="HJ158" i="8"/>
  <c r="HK158" i="8"/>
  <c r="HL158" i="8"/>
  <c r="HM158" i="8"/>
  <c r="HN158" i="8"/>
  <c r="HO158" i="8"/>
  <c r="HP158" i="8"/>
  <c r="HQ158" i="8"/>
  <c r="HR158" i="8"/>
  <c r="HS158" i="8"/>
  <c r="HT158" i="8"/>
  <c r="HU158" i="8"/>
  <c r="HV158" i="8"/>
  <c r="HW158" i="8"/>
  <c r="HX158" i="8"/>
  <c r="HY158" i="8"/>
  <c r="HZ158" i="8"/>
  <c r="IA158" i="8"/>
  <c r="IB158" i="8"/>
  <c r="IC158" i="8"/>
  <c r="ID158" i="8"/>
  <c r="IE158" i="8"/>
  <c r="IF158" i="8"/>
  <c r="IG158" i="8"/>
  <c r="IH158" i="8"/>
  <c r="II158" i="8"/>
  <c r="IJ158" i="8"/>
  <c r="IK158" i="8"/>
  <c r="IL158" i="8"/>
  <c r="IM158" i="8"/>
  <c r="IN158" i="8"/>
  <c r="IO158" i="8"/>
  <c r="IP158" i="8"/>
  <c r="IQ158" i="8"/>
  <c r="IR158" i="8"/>
  <c r="IS158" i="8"/>
  <c r="IT158" i="8"/>
  <c r="IU158" i="8"/>
  <c r="IV158" i="8"/>
  <c r="IW158" i="8"/>
  <c r="IX158" i="8"/>
  <c r="IY158" i="8"/>
  <c r="IZ158" i="8"/>
  <c r="JA158" i="8"/>
  <c r="JB158" i="8"/>
  <c r="JC158" i="8"/>
  <c r="JD158" i="8"/>
  <c r="JE158" i="8"/>
  <c r="JF158" i="8"/>
  <c r="JG158" i="8"/>
  <c r="JH158" i="8"/>
  <c r="JI158" i="8"/>
  <c r="JJ158" i="8"/>
  <c r="JK158" i="8"/>
  <c r="JL158" i="8"/>
  <c r="JM158" i="8"/>
  <c r="JN158" i="8"/>
  <c r="JO158" i="8"/>
  <c r="JP158" i="8"/>
  <c r="JQ158" i="8"/>
  <c r="JR158" i="8"/>
  <c r="JS158" i="8"/>
  <c r="JT158" i="8"/>
  <c r="JU158" i="8"/>
  <c r="JV158" i="8"/>
  <c r="JW158" i="8"/>
  <c r="JX158" i="8"/>
  <c r="G159" i="8"/>
  <c r="H159" i="8"/>
  <c r="I159" i="8"/>
  <c r="J159" i="8"/>
  <c r="K159" i="8"/>
  <c r="L159" i="8"/>
  <c r="M159" i="8"/>
  <c r="N159" i="8"/>
  <c r="O159" i="8"/>
  <c r="P159" i="8"/>
  <c r="Q159" i="8"/>
  <c r="R159" i="8"/>
  <c r="S159" i="8"/>
  <c r="T159" i="8"/>
  <c r="U159" i="8"/>
  <c r="V159" i="8"/>
  <c r="W159" i="8"/>
  <c r="X159" i="8"/>
  <c r="Y159" i="8"/>
  <c r="Z159" i="8"/>
  <c r="AA159" i="8"/>
  <c r="AB159" i="8"/>
  <c r="AC159" i="8"/>
  <c r="AD159" i="8"/>
  <c r="AE159" i="8"/>
  <c r="AF159" i="8"/>
  <c r="AG159" i="8"/>
  <c r="AH159" i="8"/>
  <c r="AI159" i="8"/>
  <c r="AJ159" i="8"/>
  <c r="AK159" i="8"/>
  <c r="AL159" i="8"/>
  <c r="AM159" i="8"/>
  <c r="AN159" i="8"/>
  <c r="AO159" i="8"/>
  <c r="AP159" i="8"/>
  <c r="AQ159" i="8"/>
  <c r="AR159" i="8"/>
  <c r="AS159" i="8"/>
  <c r="AT159" i="8"/>
  <c r="AU159" i="8"/>
  <c r="AV159" i="8"/>
  <c r="AW159" i="8"/>
  <c r="AX159" i="8"/>
  <c r="AY159" i="8"/>
  <c r="AZ159" i="8"/>
  <c r="BA159" i="8"/>
  <c r="BB159" i="8"/>
  <c r="BC159" i="8"/>
  <c r="BD159" i="8"/>
  <c r="BE159" i="8"/>
  <c r="BF159" i="8"/>
  <c r="BG159" i="8"/>
  <c r="BH159" i="8"/>
  <c r="BI159" i="8"/>
  <c r="BJ159" i="8"/>
  <c r="BK159" i="8"/>
  <c r="BL159" i="8"/>
  <c r="BM159" i="8"/>
  <c r="BN159" i="8"/>
  <c r="BO159" i="8"/>
  <c r="BP159" i="8"/>
  <c r="BQ159" i="8"/>
  <c r="BR159" i="8"/>
  <c r="BS159" i="8"/>
  <c r="BT159" i="8"/>
  <c r="BU159" i="8"/>
  <c r="BV159" i="8"/>
  <c r="BW159" i="8"/>
  <c r="BX159" i="8"/>
  <c r="BY159" i="8"/>
  <c r="BZ159" i="8"/>
  <c r="CA159" i="8"/>
  <c r="CB159" i="8"/>
  <c r="CC159" i="8"/>
  <c r="CD159" i="8"/>
  <c r="CE159" i="8"/>
  <c r="CF159" i="8"/>
  <c r="CG159" i="8"/>
  <c r="CH159" i="8"/>
  <c r="CI159" i="8"/>
  <c r="CJ159" i="8"/>
  <c r="CK159" i="8"/>
  <c r="CL159" i="8"/>
  <c r="CM159" i="8"/>
  <c r="CN159" i="8"/>
  <c r="CO159" i="8"/>
  <c r="CP159" i="8"/>
  <c r="CQ159" i="8"/>
  <c r="CR159" i="8"/>
  <c r="CS159" i="8"/>
  <c r="CT159" i="8"/>
  <c r="CU159" i="8"/>
  <c r="CV159" i="8"/>
  <c r="CW159" i="8"/>
  <c r="CX159" i="8"/>
  <c r="CY159" i="8"/>
  <c r="CZ159" i="8"/>
  <c r="DA159" i="8"/>
  <c r="DB159" i="8"/>
  <c r="DC159" i="8"/>
  <c r="DD159" i="8"/>
  <c r="DE159" i="8"/>
  <c r="DF159" i="8"/>
  <c r="DG159" i="8"/>
  <c r="DH159" i="8"/>
  <c r="DI159" i="8"/>
  <c r="DJ159" i="8"/>
  <c r="DK159" i="8"/>
  <c r="DL159" i="8"/>
  <c r="DM159" i="8"/>
  <c r="DN159" i="8"/>
  <c r="DO159" i="8"/>
  <c r="DP159" i="8"/>
  <c r="DQ159" i="8"/>
  <c r="DR159" i="8"/>
  <c r="DS159" i="8"/>
  <c r="DT159" i="8"/>
  <c r="DU159" i="8"/>
  <c r="DV159" i="8"/>
  <c r="DW159" i="8"/>
  <c r="DX159" i="8"/>
  <c r="DY159" i="8"/>
  <c r="DZ159" i="8"/>
  <c r="EA159" i="8"/>
  <c r="EB159" i="8"/>
  <c r="EC159" i="8"/>
  <c r="ED159" i="8"/>
  <c r="EE159" i="8"/>
  <c r="EF159" i="8"/>
  <c r="EG159" i="8"/>
  <c r="EH159" i="8"/>
  <c r="EI159" i="8"/>
  <c r="EJ159" i="8"/>
  <c r="EK159" i="8"/>
  <c r="EL159" i="8"/>
  <c r="EM159" i="8"/>
  <c r="EN159" i="8"/>
  <c r="EO159" i="8"/>
  <c r="EP159" i="8"/>
  <c r="EQ159" i="8"/>
  <c r="ER159" i="8"/>
  <c r="ES159" i="8"/>
  <c r="ET159" i="8"/>
  <c r="EU159" i="8"/>
  <c r="EV159" i="8"/>
  <c r="EW159" i="8"/>
  <c r="EX159" i="8"/>
  <c r="EY159" i="8"/>
  <c r="EZ159" i="8"/>
  <c r="FA159" i="8"/>
  <c r="FB159" i="8"/>
  <c r="FC159" i="8"/>
  <c r="FD159" i="8"/>
  <c r="FE159" i="8"/>
  <c r="FF159" i="8"/>
  <c r="FG159" i="8"/>
  <c r="FH159" i="8"/>
  <c r="FI159" i="8"/>
  <c r="FJ159" i="8"/>
  <c r="FK159" i="8"/>
  <c r="FL159" i="8"/>
  <c r="FM159" i="8"/>
  <c r="FN159" i="8"/>
  <c r="FO159" i="8"/>
  <c r="FP159" i="8"/>
  <c r="FQ159" i="8"/>
  <c r="FR159" i="8"/>
  <c r="FS159" i="8"/>
  <c r="FT159" i="8"/>
  <c r="FU159" i="8"/>
  <c r="FV159" i="8"/>
  <c r="FW159" i="8"/>
  <c r="FX159" i="8"/>
  <c r="FY159" i="8"/>
  <c r="FZ159" i="8"/>
  <c r="GA159" i="8"/>
  <c r="GB159" i="8"/>
  <c r="GC159" i="8"/>
  <c r="GD159" i="8"/>
  <c r="GE159" i="8"/>
  <c r="GF159" i="8"/>
  <c r="GG159" i="8"/>
  <c r="GH159" i="8"/>
  <c r="GI159" i="8"/>
  <c r="GJ159" i="8"/>
  <c r="GK159" i="8"/>
  <c r="GL159" i="8"/>
  <c r="GM159" i="8"/>
  <c r="GN159" i="8"/>
  <c r="GO159" i="8"/>
  <c r="GP159" i="8"/>
  <c r="GQ159" i="8"/>
  <c r="GR159" i="8"/>
  <c r="GS159" i="8"/>
  <c r="GT159" i="8"/>
  <c r="GU159" i="8"/>
  <c r="GV159" i="8"/>
  <c r="GW159" i="8"/>
  <c r="GX159" i="8"/>
  <c r="GY159" i="8"/>
  <c r="GZ159" i="8"/>
  <c r="HA159" i="8"/>
  <c r="HB159" i="8"/>
  <c r="HC159" i="8"/>
  <c r="HD159" i="8"/>
  <c r="HE159" i="8"/>
  <c r="HF159" i="8"/>
  <c r="HG159" i="8"/>
  <c r="HH159" i="8"/>
  <c r="HI159" i="8"/>
  <c r="HJ159" i="8"/>
  <c r="HK159" i="8"/>
  <c r="HL159" i="8"/>
  <c r="HM159" i="8"/>
  <c r="HN159" i="8"/>
  <c r="HO159" i="8"/>
  <c r="HP159" i="8"/>
  <c r="HQ159" i="8"/>
  <c r="HR159" i="8"/>
  <c r="HS159" i="8"/>
  <c r="HT159" i="8"/>
  <c r="HU159" i="8"/>
  <c r="HV159" i="8"/>
  <c r="HW159" i="8"/>
  <c r="HX159" i="8"/>
  <c r="HY159" i="8"/>
  <c r="HZ159" i="8"/>
  <c r="IA159" i="8"/>
  <c r="IB159" i="8"/>
  <c r="IC159" i="8"/>
  <c r="ID159" i="8"/>
  <c r="IE159" i="8"/>
  <c r="IF159" i="8"/>
  <c r="IG159" i="8"/>
  <c r="IH159" i="8"/>
  <c r="II159" i="8"/>
  <c r="IJ159" i="8"/>
  <c r="IK159" i="8"/>
  <c r="IL159" i="8"/>
  <c r="IM159" i="8"/>
  <c r="IN159" i="8"/>
  <c r="IO159" i="8"/>
  <c r="IP159" i="8"/>
  <c r="IQ159" i="8"/>
  <c r="IR159" i="8"/>
  <c r="IS159" i="8"/>
  <c r="IT159" i="8"/>
  <c r="IU159" i="8"/>
  <c r="IV159" i="8"/>
  <c r="IW159" i="8"/>
  <c r="IX159" i="8"/>
  <c r="IY159" i="8"/>
  <c r="IZ159" i="8"/>
  <c r="JA159" i="8"/>
  <c r="JB159" i="8"/>
  <c r="JC159" i="8"/>
  <c r="JD159" i="8"/>
  <c r="JE159" i="8"/>
  <c r="JF159" i="8"/>
  <c r="JG159" i="8"/>
  <c r="JH159" i="8"/>
  <c r="JI159" i="8"/>
  <c r="JJ159" i="8"/>
  <c r="JK159" i="8"/>
  <c r="JL159" i="8"/>
  <c r="JM159" i="8"/>
  <c r="JN159" i="8"/>
  <c r="JO159" i="8"/>
  <c r="JP159" i="8"/>
  <c r="JQ159" i="8"/>
  <c r="JR159" i="8"/>
  <c r="JS159" i="8"/>
  <c r="JT159" i="8"/>
  <c r="JU159" i="8"/>
  <c r="JV159" i="8"/>
  <c r="JW159" i="8"/>
  <c r="JX159" i="8"/>
  <c r="G160" i="8"/>
  <c r="H160" i="8"/>
  <c r="I160" i="8"/>
  <c r="J160" i="8"/>
  <c r="K160" i="8"/>
  <c r="L160" i="8"/>
  <c r="M160" i="8"/>
  <c r="N160" i="8"/>
  <c r="O160" i="8"/>
  <c r="P160" i="8"/>
  <c r="Q160" i="8"/>
  <c r="R160" i="8"/>
  <c r="S160" i="8"/>
  <c r="T160" i="8"/>
  <c r="U160" i="8"/>
  <c r="V160" i="8"/>
  <c r="W160" i="8"/>
  <c r="X160" i="8"/>
  <c r="Y160" i="8"/>
  <c r="Z160" i="8"/>
  <c r="AA160" i="8"/>
  <c r="AB160" i="8"/>
  <c r="AC160" i="8"/>
  <c r="AD160" i="8"/>
  <c r="AE160" i="8"/>
  <c r="AF160" i="8"/>
  <c r="AG160" i="8"/>
  <c r="AH160" i="8"/>
  <c r="AI160" i="8"/>
  <c r="AJ160" i="8"/>
  <c r="AK160" i="8"/>
  <c r="AL160" i="8"/>
  <c r="AM160" i="8"/>
  <c r="AN160" i="8"/>
  <c r="AO160" i="8"/>
  <c r="AP160" i="8"/>
  <c r="AQ160" i="8"/>
  <c r="AR160" i="8"/>
  <c r="AS160" i="8"/>
  <c r="AT160" i="8"/>
  <c r="AU160" i="8"/>
  <c r="AV160" i="8"/>
  <c r="AW160" i="8"/>
  <c r="AX160" i="8"/>
  <c r="AY160" i="8"/>
  <c r="AZ160" i="8"/>
  <c r="BA160" i="8"/>
  <c r="BB160" i="8"/>
  <c r="BC160" i="8"/>
  <c r="BD160" i="8"/>
  <c r="BE160" i="8"/>
  <c r="BF160" i="8"/>
  <c r="BG160" i="8"/>
  <c r="BH160" i="8"/>
  <c r="BI160" i="8"/>
  <c r="BJ160" i="8"/>
  <c r="BK160" i="8"/>
  <c r="BL160" i="8"/>
  <c r="BM160" i="8"/>
  <c r="BN160" i="8"/>
  <c r="BO160" i="8"/>
  <c r="BP160" i="8"/>
  <c r="BQ160" i="8"/>
  <c r="BR160" i="8"/>
  <c r="BS160" i="8"/>
  <c r="BT160" i="8"/>
  <c r="BU160" i="8"/>
  <c r="BV160" i="8"/>
  <c r="BW160" i="8"/>
  <c r="BX160" i="8"/>
  <c r="BY160" i="8"/>
  <c r="BZ160" i="8"/>
  <c r="CA160" i="8"/>
  <c r="CB160" i="8"/>
  <c r="CC160" i="8"/>
  <c r="CD160" i="8"/>
  <c r="CE160" i="8"/>
  <c r="CF160" i="8"/>
  <c r="CG160" i="8"/>
  <c r="CH160" i="8"/>
  <c r="CI160" i="8"/>
  <c r="CJ160" i="8"/>
  <c r="CK160" i="8"/>
  <c r="CL160" i="8"/>
  <c r="CM160" i="8"/>
  <c r="CN160" i="8"/>
  <c r="CO160" i="8"/>
  <c r="CP160" i="8"/>
  <c r="CQ160" i="8"/>
  <c r="CR160" i="8"/>
  <c r="CS160" i="8"/>
  <c r="CT160" i="8"/>
  <c r="CU160" i="8"/>
  <c r="CV160" i="8"/>
  <c r="CW160" i="8"/>
  <c r="CX160" i="8"/>
  <c r="CY160" i="8"/>
  <c r="CZ160" i="8"/>
  <c r="DA160" i="8"/>
  <c r="DB160" i="8"/>
  <c r="DC160" i="8"/>
  <c r="DD160" i="8"/>
  <c r="DE160" i="8"/>
  <c r="DF160" i="8"/>
  <c r="DG160" i="8"/>
  <c r="DH160" i="8"/>
  <c r="DI160" i="8"/>
  <c r="DJ160" i="8"/>
  <c r="DK160" i="8"/>
  <c r="DL160" i="8"/>
  <c r="DM160" i="8"/>
  <c r="DN160" i="8"/>
  <c r="DO160" i="8"/>
  <c r="DP160" i="8"/>
  <c r="DQ160" i="8"/>
  <c r="DR160" i="8"/>
  <c r="DS160" i="8"/>
  <c r="DT160" i="8"/>
  <c r="DU160" i="8"/>
  <c r="DV160" i="8"/>
  <c r="DW160" i="8"/>
  <c r="DX160" i="8"/>
  <c r="DY160" i="8"/>
  <c r="DZ160" i="8"/>
  <c r="EA160" i="8"/>
  <c r="EB160" i="8"/>
  <c r="EC160" i="8"/>
  <c r="ED160" i="8"/>
  <c r="EE160" i="8"/>
  <c r="EF160" i="8"/>
  <c r="EG160" i="8"/>
  <c r="EH160" i="8"/>
  <c r="EI160" i="8"/>
  <c r="EJ160" i="8"/>
  <c r="EK160" i="8"/>
  <c r="EL160" i="8"/>
  <c r="EM160" i="8"/>
  <c r="EN160" i="8"/>
  <c r="EO160" i="8"/>
  <c r="EP160" i="8"/>
  <c r="EQ160" i="8"/>
  <c r="ER160" i="8"/>
  <c r="ES160" i="8"/>
  <c r="ET160" i="8"/>
  <c r="EU160" i="8"/>
  <c r="EV160" i="8"/>
  <c r="EW160" i="8"/>
  <c r="EX160" i="8"/>
  <c r="EY160" i="8"/>
  <c r="EZ160" i="8"/>
  <c r="FA160" i="8"/>
  <c r="FB160" i="8"/>
  <c r="FC160" i="8"/>
  <c r="FD160" i="8"/>
  <c r="FE160" i="8"/>
  <c r="FF160" i="8"/>
  <c r="FG160" i="8"/>
  <c r="FH160" i="8"/>
  <c r="FI160" i="8"/>
  <c r="FJ160" i="8"/>
  <c r="FK160" i="8"/>
  <c r="FL160" i="8"/>
  <c r="FM160" i="8"/>
  <c r="FN160" i="8"/>
  <c r="FO160" i="8"/>
  <c r="FP160" i="8"/>
  <c r="FQ160" i="8"/>
  <c r="FR160" i="8"/>
  <c r="FS160" i="8"/>
  <c r="FT160" i="8"/>
  <c r="FU160" i="8"/>
  <c r="FV160" i="8"/>
  <c r="FW160" i="8"/>
  <c r="FX160" i="8"/>
  <c r="FY160" i="8"/>
  <c r="FZ160" i="8"/>
  <c r="GA160" i="8"/>
  <c r="GB160" i="8"/>
  <c r="GC160" i="8"/>
  <c r="GD160" i="8"/>
  <c r="GE160" i="8"/>
  <c r="GF160" i="8"/>
  <c r="GG160" i="8"/>
  <c r="GH160" i="8"/>
  <c r="GI160" i="8"/>
  <c r="GJ160" i="8"/>
  <c r="GK160" i="8"/>
  <c r="GL160" i="8"/>
  <c r="GM160" i="8"/>
  <c r="GN160" i="8"/>
  <c r="GO160" i="8"/>
  <c r="GP160" i="8"/>
  <c r="GQ160" i="8"/>
  <c r="GR160" i="8"/>
  <c r="GS160" i="8"/>
  <c r="GT160" i="8"/>
  <c r="GU160" i="8"/>
  <c r="GV160" i="8"/>
  <c r="GW160" i="8"/>
  <c r="GX160" i="8"/>
  <c r="GY160" i="8"/>
  <c r="GZ160" i="8"/>
  <c r="HA160" i="8"/>
  <c r="HB160" i="8"/>
  <c r="HC160" i="8"/>
  <c r="HD160" i="8"/>
  <c r="HE160" i="8"/>
  <c r="HF160" i="8"/>
  <c r="HG160" i="8"/>
  <c r="HH160" i="8"/>
  <c r="HI160" i="8"/>
  <c r="HJ160" i="8"/>
  <c r="HK160" i="8"/>
  <c r="HL160" i="8"/>
  <c r="HM160" i="8"/>
  <c r="HN160" i="8"/>
  <c r="HO160" i="8"/>
  <c r="HP160" i="8"/>
  <c r="HQ160" i="8"/>
  <c r="HR160" i="8"/>
  <c r="HS160" i="8"/>
  <c r="HT160" i="8"/>
  <c r="HU160" i="8"/>
  <c r="HV160" i="8"/>
  <c r="HW160" i="8"/>
  <c r="HX160" i="8"/>
  <c r="HY160" i="8"/>
  <c r="HZ160" i="8"/>
  <c r="IA160" i="8"/>
  <c r="IB160" i="8"/>
  <c r="IC160" i="8"/>
  <c r="ID160" i="8"/>
  <c r="IE160" i="8"/>
  <c r="IF160" i="8"/>
  <c r="IG160" i="8"/>
  <c r="IH160" i="8"/>
  <c r="II160" i="8"/>
  <c r="IJ160" i="8"/>
  <c r="IK160" i="8"/>
  <c r="IL160" i="8"/>
  <c r="IM160" i="8"/>
  <c r="IN160" i="8"/>
  <c r="IO160" i="8"/>
  <c r="IP160" i="8"/>
  <c r="IQ160" i="8"/>
  <c r="IR160" i="8"/>
  <c r="IS160" i="8"/>
  <c r="IT160" i="8"/>
  <c r="IU160" i="8"/>
  <c r="IV160" i="8"/>
  <c r="IW160" i="8"/>
  <c r="IX160" i="8"/>
  <c r="IY160" i="8"/>
  <c r="IZ160" i="8"/>
  <c r="JA160" i="8"/>
  <c r="JB160" i="8"/>
  <c r="JC160" i="8"/>
  <c r="JD160" i="8"/>
  <c r="JE160" i="8"/>
  <c r="JF160" i="8"/>
  <c r="JG160" i="8"/>
  <c r="JH160" i="8"/>
  <c r="JI160" i="8"/>
  <c r="JJ160" i="8"/>
  <c r="JK160" i="8"/>
  <c r="JL160" i="8"/>
  <c r="JM160" i="8"/>
  <c r="JN160" i="8"/>
  <c r="JO160" i="8"/>
  <c r="JP160" i="8"/>
  <c r="JQ160" i="8"/>
  <c r="JR160" i="8"/>
  <c r="JS160" i="8"/>
  <c r="JT160" i="8"/>
  <c r="JU160" i="8"/>
  <c r="JV160" i="8"/>
  <c r="JW160" i="8"/>
  <c r="JX160" i="8"/>
  <c r="G161" i="8"/>
  <c r="H161" i="8"/>
  <c r="I161" i="8"/>
  <c r="J161" i="8"/>
  <c r="K161" i="8"/>
  <c r="L161" i="8"/>
  <c r="M161" i="8"/>
  <c r="N161" i="8"/>
  <c r="O161" i="8"/>
  <c r="P161" i="8"/>
  <c r="Q161" i="8"/>
  <c r="R161" i="8"/>
  <c r="S161" i="8"/>
  <c r="T161" i="8"/>
  <c r="U161" i="8"/>
  <c r="V161" i="8"/>
  <c r="W161" i="8"/>
  <c r="X161" i="8"/>
  <c r="Y161" i="8"/>
  <c r="Z161" i="8"/>
  <c r="AA161" i="8"/>
  <c r="AB161" i="8"/>
  <c r="AC161" i="8"/>
  <c r="AD161" i="8"/>
  <c r="AE161" i="8"/>
  <c r="AF161" i="8"/>
  <c r="AG161" i="8"/>
  <c r="AH161" i="8"/>
  <c r="AI161" i="8"/>
  <c r="AJ161" i="8"/>
  <c r="AK161" i="8"/>
  <c r="AL161" i="8"/>
  <c r="AM161" i="8"/>
  <c r="AN161" i="8"/>
  <c r="AO161" i="8"/>
  <c r="AP161" i="8"/>
  <c r="AQ161" i="8"/>
  <c r="AR161" i="8"/>
  <c r="AS161" i="8"/>
  <c r="AT161" i="8"/>
  <c r="AU161" i="8"/>
  <c r="AV161" i="8"/>
  <c r="AW161" i="8"/>
  <c r="AX161" i="8"/>
  <c r="AY161" i="8"/>
  <c r="AZ161" i="8"/>
  <c r="BA161" i="8"/>
  <c r="BB161" i="8"/>
  <c r="BC161" i="8"/>
  <c r="BD161" i="8"/>
  <c r="BE161" i="8"/>
  <c r="BF161" i="8"/>
  <c r="BG161" i="8"/>
  <c r="BH161" i="8"/>
  <c r="BI161" i="8"/>
  <c r="BJ161" i="8"/>
  <c r="BK161" i="8"/>
  <c r="BL161" i="8"/>
  <c r="BM161" i="8"/>
  <c r="BN161" i="8"/>
  <c r="BO161" i="8"/>
  <c r="BP161" i="8"/>
  <c r="BQ161" i="8"/>
  <c r="BR161" i="8"/>
  <c r="BS161" i="8"/>
  <c r="BT161" i="8"/>
  <c r="BU161" i="8"/>
  <c r="BV161" i="8"/>
  <c r="BW161" i="8"/>
  <c r="BX161" i="8"/>
  <c r="BY161" i="8"/>
  <c r="BZ161" i="8"/>
  <c r="CA161" i="8"/>
  <c r="CB161" i="8"/>
  <c r="CC161" i="8"/>
  <c r="CD161" i="8"/>
  <c r="CE161" i="8"/>
  <c r="CF161" i="8"/>
  <c r="CG161" i="8"/>
  <c r="CH161" i="8"/>
  <c r="CI161" i="8"/>
  <c r="CJ161" i="8"/>
  <c r="CK161" i="8"/>
  <c r="CL161" i="8"/>
  <c r="CM161" i="8"/>
  <c r="CN161" i="8"/>
  <c r="CO161" i="8"/>
  <c r="CP161" i="8"/>
  <c r="CQ161" i="8"/>
  <c r="CR161" i="8"/>
  <c r="CS161" i="8"/>
  <c r="CT161" i="8"/>
  <c r="CU161" i="8"/>
  <c r="CV161" i="8"/>
  <c r="CW161" i="8"/>
  <c r="CX161" i="8"/>
  <c r="CY161" i="8"/>
  <c r="CZ161" i="8"/>
  <c r="DA161" i="8"/>
  <c r="DB161" i="8"/>
  <c r="DC161" i="8"/>
  <c r="DD161" i="8"/>
  <c r="DE161" i="8"/>
  <c r="DF161" i="8"/>
  <c r="DG161" i="8"/>
  <c r="DH161" i="8"/>
  <c r="DI161" i="8"/>
  <c r="DJ161" i="8"/>
  <c r="DK161" i="8"/>
  <c r="DL161" i="8"/>
  <c r="DM161" i="8"/>
  <c r="DN161" i="8"/>
  <c r="DO161" i="8"/>
  <c r="DP161" i="8"/>
  <c r="DQ161" i="8"/>
  <c r="DR161" i="8"/>
  <c r="DS161" i="8"/>
  <c r="DT161" i="8"/>
  <c r="DU161" i="8"/>
  <c r="DV161" i="8"/>
  <c r="DW161" i="8"/>
  <c r="DX161" i="8"/>
  <c r="DY161" i="8"/>
  <c r="DZ161" i="8"/>
  <c r="EA161" i="8"/>
  <c r="EB161" i="8"/>
  <c r="EC161" i="8"/>
  <c r="ED161" i="8"/>
  <c r="EE161" i="8"/>
  <c r="EF161" i="8"/>
  <c r="EG161" i="8"/>
  <c r="EH161" i="8"/>
  <c r="EI161" i="8"/>
  <c r="EJ161" i="8"/>
  <c r="EK161" i="8"/>
  <c r="EL161" i="8"/>
  <c r="EM161" i="8"/>
  <c r="EN161" i="8"/>
  <c r="EO161" i="8"/>
  <c r="EP161" i="8"/>
  <c r="EQ161" i="8"/>
  <c r="ER161" i="8"/>
  <c r="ES161" i="8"/>
  <c r="ET161" i="8"/>
  <c r="EU161" i="8"/>
  <c r="EV161" i="8"/>
  <c r="EW161" i="8"/>
  <c r="EX161" i="8"/>
  <c r="EY161" i="8"/>
  <c r="EZ161" i="8"/>
  <c r="FA161" i="8"/>
  <c r="FB161" i="8"/>
  <c r="FC161" i="8"/>
  <c r="FD161" i="8"/>
  <c r="FE161" i="8"/>
  <c r="FF161" i="8"/>
  <c r="FG161" i="8"/>
  <c r="FH161" i="8"/>
  <c r="FI161" i="8"/>
  <c r="FJ161" i="8"/>
  <c r="FK161" i="8"/>
  <c r="FL161" i="8"/>
  <c r="FM161" i="8"/>
  <c r="FN161" i="8"/>
  <c r="FO161" i="8"/>
  <c r="FP161" i="8"/>
  <c r="FQ161" i="8"/>
  <c r="FR161" i="8"/>
  <c r="FS161" i="8"/>
  <c r="FT161" i="8"/>
  <c r="FU161" i="8"/>
  <c r="FV161" i="8"/>
  <c r="FW161" i="8"/>
  <c r="FX161" i="8"/>
  <c r="FY161" i="8"/>
  <c r="FZ161" i="8"/>
  <c r="GA161" i="8"/>
  <c r="GB161" i="8"/>
  <c r="GC161" i="8"/>
  <c r="GD161" i="8"/>
  <c r="GE161" i="8"/>
  <c r="GF161" i="8"/>
  <c r="GG161" i="8"/>
  <c r="GH161" i="8"/>
  <c r="GI161" i="8"/>
  <c r="GJ161" i="8"/>
  <c r="GK161" i="8"/>
  <c r="GL161" i="8"/>
  <c r="GM161" i="8"/>
  <c r="GN161" i="8"/>
  <c r="GO161" i="8"/>
  <c r="GP161" i="8"/>
  <c r="GQ161" i="8"/>
  <c r="GR161" i="8"/>
  <c r="GS161" i="8"/>
  <c r="GT161" i="8"/>
  <c r="GU161" i="8"/>
  <c r="GV161" i="8"/>
  <c r="GW161" i="8"/>
  <c r="GX161" i="8"/>
  <c r="GY161" i="8"/>
  <c r="GZ161" i="8"/>
  <c r="HA161" i="8"/>
  <c r="HB161" i="8"/>
  <c r="HC161" i="8"/>
  <c r="HD161" i="8"/>
  <c r="HE161" i="8"/>
  <c r="HF161" i="8"/>
  <c r="HG161" i="8"/>
  <c r="HH161" i="8"/>
  <c r="HI161" i="8"/>
  <c r="HJ161" i="8"/>
  <c r="HK161" i="8"/>
  <c r="HL161" i="8"/>
  <c r="HM161" i="8"/>
  <c r="HN161" i="8"/>
  <c r="HO161" i="8"/>
  <c r="HP161" i="8"/>
  <c r="HQ161" i="8"/>
  <c r="HR161" i="8"/>
  <c r="HS161" i="8"/>
  <c r="HT161" i="8"/>
  <c r="HU161" i="8"/>
  <c r="HV161" i="8"/>
  <c r="HW161" i="8"/>
  <c r="HX161" i="8"/>
  <c r="HY161" i="8"/>
  <c r="HZ161" i="8"/>
  <c r="IA161" i="8"/>
  <c r="IB161" i="8"/>
  <c r="IC161" i="8"/>
  <c r="ID161" i="8"/>
  <c r="IE161" i="8"/>
  <c r="IF161" i="8"/>
  <c r="IG161" i="8"/>
  <c r="IH161" i="8"/>
  <c r="II161" i="8"/>
  <c r="IJ161" i="8"/>
  <c r="IK161" i="8"/>
  <c r="IL161" i="8"/>
  <c r="IM161" i="8"/>
  <c r="IN161" i="8"/>
  <c r="IO161" i="8"/>
  <c r="IP161" i="8"/>
  <c r="IQ161" i="8"/>
  <c r="IR161" i="8"/>
  <c r="IS161" i="8"/>
  <c r="IT161" i="8"/>
  <c r="IU161" i="8"/>
  <c r="IV161" i="8"/>
  <c r="IW161" i="8"/>
  <c r="IX161" i="8"/>
  <c r="IY161" i="8"/>
  <c r="IZ161" i="8"/>
  <c r="JA161" i="8"/>
  <c r="JB161" i="8"/>
  <c r="JC161" i="8"/>
  <c r="JD161" i="8"/>
  <c r="JE161" i="8"/>
  <c r="JF161" i="8"/>
  <c r="JG161" i="8"/>
  <c r="JH161" i="8"/>
  <c r="JI161" i="8"/>
  <c r="JJ161" i="8"/>
  <c r="JK161" i="8"/>
  <c r="JL161" i="8"/>
  <c r="JM161" i="8"/>
  <c r="JN161" i="8"/>
  <c r="JO161" i="8"/>
  <c r="JP161" i="8"/>
  <c r="JQ161" i="8"/>
  <c r="JR161" i="8"/>
  <c r="JS161" i="8"/>
  <c r="JT161" i="8"/>
  <c r="JU161" i="8"/>
  <c r="JV161" i="8"/>
  <c r="JW161" i="8"/>
  <c r="JX161" i="8"/>
  <c r="G162" i="8"/>
  <c r="H162" i="8"/>
  <c r="I162" i="8"/>
  <c r="J162" i="8"/>
  <c r="K162" i="8"/>
  <c r="L162" i="8"/>
  <c r="M162" i="8"/>
  <c r="N162" i="8"/>
  <c r="O162" i="8"/>
  <c r="P162" i="8"/>
  <c r="Q162" i="8"/>
  <c r="R162" i="8"/>
  <c r="S162" i="8"/>
  <c r="T162" i="8"/>
  <c r="U162" i="8"/>
  <c r="V162" i="8"/>
  <c r="W162" i="8"/>
  <c r="X162" i="8"/>
  <c r="Y162" i="8"/>
  <c r="Z162" i="8"/>
  <c r="AA162" i="8"/>
  <c r="AB162" i="8"/>
  <c r="AC162" i="8"/>
  <c r="AD162" i="8"/>
  <c r="AE162" i="8"/>
  <c r="AF162" i="8"/>
  <c r="AG162" i="8"/>
  <c r="AH162" i="8"/>
  <c r="AI162" i="8"/>
  <c r="AJ162" i="8"/>
  <c r="AK162" i="8"/>
  <c r="AL162" i="8"/>
  <c r="AM162" i="8"/>
  <c r="AN162" i="8"/>
  <c r="AO162" i="8"/>
  <c r="AP162" i="8"/>
  <c r="AQ162" i="8"/>
  <c r="AR162" i="8"/>
  <c r="AS162" i="8"/>
  <c r="AT162" i="8"/>
  <c r="AU162" i="8"/>
  <c r="AV162" i="8"/>
  <c r="AW162" i="8"/>
  <c r="AX162" i="8"/>
  <c r="AY162" i="8"/>
  <c r="AZ162" i="8"/>
  <c r="BA162" i="8"/>
  <c r="BB162" i="8"/>
  <c r="BC162" i="8"/>
  <c r="BD162" i="8"/>
  <c r="BE162" i="8"/>
  <c r="BF162" i="8"/>
  <c r="BG162" i="8"/>
  <c r="BH162" i="8"/>
  <c r="BI162" i="8"/>
  <c r="BJ162" i="8"/>
  <c r="BK162" i="8"/>
  <c r="BL162" i="8"/>
  <c r="BM162" i="8"/>
  <c r="BN162" i="8"/>
  <c r="BO162" i="8"/>
  <c r="BP162" i="8"/>
  <c r="BQ162" i="8"/>
  <c r="BR162" i="8"/>
  <c r="BS162" i="8"/>
  <c r="BT162" i="8"/>
  <c r="BU162" i="8"/>
  <c r="BV162" i="8"/>
  <c r="BW162" i="8"/>
  <c r="BX162" i="8"/>
  <c r="BY162" i="8"/>
  <c r="BZ162" i="8"/>
  <c r="CA162" i="8"/>
  <c r="CB162" i="8"/>
  <c r="CC162" i="8"/>
  <c r="CD162" i="8"/>
  <c r="CE162" i="8"/>
  <c r="CF162" i="8"/>
  <c r="CG162" i="8"/>
  <c r="CH162" i="8"/>
  <c r="CI162" i="8"/>
  <c r="CJ162" i="8"/>
  <c r="CK162" i="8"/>
  <c r="CL162" i="8"/>
  <c r="CM162" i="8"/>
  <c r="CN162" i="8"/>
  <c r="CO162" i="8"/>
  <c r="CP162" i="8"/>
  <c r="CQ162" i="8"/>
  <c r="CR162" i="8"/>
  <c r="CS162" i="8"/>
  <c r="CT162" i="8"/>
  <c r="CU162" i="8"/>
  <c r="CV162" i="8"/>
  <c r="CW162" i="8"/>
  <c r="CX162" i="8"/>
  <c r="CY162" i="8"/>
  <c r="CZ162" i="8"/>
  <c r="DA162" i="8"/>
  <c r="DB162" i="8"/>
  <c r="DC162" i="8"/>
  <c r="DD162" i="8"/>
  <c r="DE162" i="8"/>
  <c r="DF162" i="8"/>
  <c r="DG162" i="8"/>
  <c r="DH162" i="8"/>
  <c r="DI162" i="8"/>
  <c r="DJ162" i="8"/>
  <c r="DK162" i="8"/>
  <c r="DL162" i="8"/>
  <c r="DM162" i="8"/>
  <c r="DN162" i="8"/>
  <c r="DO162" i="8"/>
  <c r="DP162" i="8"/>
  <c r="DQ162" i="8"/>
  <c r="DR162" i="8"/>
  <c r="DS162" i="8"/>
  <c r="DT162" i="8"/>
  <c r="DU162" i="8"/>
  <c r="DV162" i="8"/>
  <c r="DW162" i="8"/>
  <c r="DX162" i="8"/>
  <c r="DY162" i="8"/>
  <c r="DZ162" i="8"/>
  <c r="EA162" i="8"/>
  <c r="EB162" i="8"/>
  <c r="EC162" i="8"/>
  <c r="ED162" i="8"/>
  <c r="EE162" i="8"/>
  <c r="EF162" i="8"/>
  <c r="EG162" i="8"/>
  <c r="EH162" i="8"/>
  <c r="EI162" i="8"/>
  <c r="EJ162" i="8"/>
  <c r="EK162" i="8"/>
  <c r="EL162" i="8"/>
  <c r="EM162" i="8"/>
  <c r="EN162" i="8"/>
  <c r="EO162" i="8"/>
  <c r="EP162" i="8"/>
  <c r="EQ162" i="8"/>
  <c r="ER162" i="8"/>
  <c r="ES162" i="8"/>
  <c r="ET162" i="8"/>
  <c r="EU162" i="8"/>
  <c r="EV162" i="8"/>
  <c r="EW162" i="8"/>
  <c r="EX162" i="8"/>
  <c r="EY162" i="8"/>
  <c r="EZ162" i="8"/>
  <c r="FA162" i="8"/>
  <c r="FB162" i="8"/>
  <c r="FC162" i="8"/>
  <c r="FD162" i="8"/>
  <c r="FE162" i="8"/>
  <c r="FF162" i="8"/>
  <c r="FG162" i="8"/>
  <c r="FH162" i="8"/>
  <c r="FI162" i="8"/>
  <c r="FJ162" i="8"/>
  <c r="FK162" i="8"/>
  <c r="FL162" i="8"/>
  <c r="FM162" i="8"/>
  <c r="FN162" i="8"/>
  <c r="FO162" i="8"/>
  <c r="FP162" i="8"/>
  <c r="FQ162" i="8"/>
  <c r="FR162" i="8"/>
  <c r="FS162" i="8"/>
  <c r="FT162" i="8"/>
  <c r="FU162" i="8"/>
  <c r="FV162" i="8"/>
  <c r="FW162" i="8"/>
  <c r="FX162" i="8"/>
  <c r="FY162" i="8"/>
  <c r="FZ162" i="8"/>
  <c r="GA162" i="8"/>
  <c r="GB162" i="8"/>
  <c r="GC162" i="8"/>
  <c r="GD162" i="8"/>
  <c r="GE162" i="8"/>
  <c r="GF162" i="8"/>
  <c r="GG162" i="8"/>
  <c r="GH162" i="8"/>
  <c r="GI162" i="8"/>
  <c r="GJ162" i="8"/>
  <c r="GK162" i="8"/>
  <c r="GL162" i="8"/>
  <c r="GM162" i="8"/>
  <c r="GN162" i="8"/>
  <c r="GO162" i="8"/>
  <c r="GP162" i="8"/>
  <c r="GQ162" i="8"/>
  <c r="GR162" i="8"/>
  <c r="GS162" i="8"/>
  <c r="GT162" i="8"/>
  <c r="GU162" i="8"/>
  <c r="GV162" i="8"/>
  <c r="GW162" i="8"/>
  <c r="GX162" i="8"/>
  <c r="GY162" i="8"/>
  <c r="GZ162" i="8"/>
  <c r="HA162" i="8"/>
  <c r="HB162" i="8"/>
  <c r="HC162" i="8"/>
  <c r="HD162" i="8"/>
  <c r="HE162" i="8"/>
  <c r="HF162" i="8"/>
  <c r="HG162" i="8"/>
  <c r="HH162" i="8"/>
  <c r="HI162" i="8"/>
  <c r="HJ162" i="8"/>
  <c r="HK162" i="8"/>
  <c r="HL162" i="8"/>
  <c r="HM162" i="8"/>
  <c r="HN162" i="8"/>
  <c r="HO162" i="8"/>
  <c r="HP162" i="8"/>
  <c r="HQ162" i="8"/>
  <c r="HR162" i="8"/>
  <c r="HS162" i="8"/>
  <c r="HT162" i="8"/>
  <c r="HU162" i="8"/>
  <c r="HV162" i="8"/>
  <c r="HW162" i="8"/>
  <c r="HX162" i="8"/>
  <c r="HY162" i="8"/>
  <c r="HZ162" i="8"/>
  <c r="IA162" i="8"/>
  <c r="IB162" i="8"/>
  <c r="IC162" i="8"/>
  <c r="ID162" i="8"/>
  <c r="IE162" i="8"/>
  <c r="IF162" i="8"/>
  <c r="IG162" i="8"/>
  <c r="IH162" i="8"/>
  <c r="II162" i="8"/>
  <c r="IJ162" i="8"/>
  <c r="IK162" i="8"/>
  <c r="IL162" i="8"/>
  <c r="IM162" i="8"/>
  <c r="IN162" i="8"/>
  <c r="IO162" i="8"/>
  <c r="IP162" i="8"/>
  <c r="IQ162" i="8"/>
  <c r="IR162" i="8"/>
  <c r="IS162" i="8"/>
  <c r="IT162" i="8"/>
  <c r="IU162" i="8"/>
  <c r="IV162" i="8"/>
  <c r="IW162" i="8"/>
  <c r="IX162" i="8"/>
  <c r="IY162" i="8"/>
  <c r="IZ162" i="8"/>
  <c r="JA162" i="8"/>
  <c r="JB162" i="8"/>
  <c r="JC162" i="8"/>
  <c r="JD162" i="8"/>
  <c r="JE162" i="8"/>
  <c r="JF162" i="8"/>
  <c r="JG162" i="8"/>
  <c r="JH162" i="8"/>
  <c r="JI162" i="8"/>
  <c r="JJ162" i="8"/>
  <c r="JK162" i="8"/>
  <c r="JL162" i="8"/>
  <c r="JM162" i="8"/>
  <c r="JN162" i="8"/>
  <c r="JO162" i="8"/>
  <c r="JP162" i="8"/>
  <c r="JQ162" i="8"/>
  <c r="JR162" i="8"/>
  <c r="JS162" i="8"/>
  <c r="JT162" i="8"/>
  <c r="JU162" i="8"/>
  <c r="JV162" i="8"/>
  <c r="JW162" i="8"/>
  <c r="JX162" i="8"/>
  <c r="G163" i="8"/>
  <c r="H163" i="8"/>
  <c r="I163" i="8"/>
  <c r="J163" i="8"/>
  <c r="K163" i="8"/>
  <c r="L163" i="8"/>
  <c r="M163" i="8"/>
  <c r="N163" i="8"/>
  <c r="O163" i="8"/>
  <c r="P163" i="8"/>
  <c r="Q163" i="8"/>
  <c r="R163" i="8"/>
  <c r="S163" i="8"/>
  <c r="T163" i="8"/>
  <c r="U163" i="8"/>
  <c r="V163" i="8"/>
  <c r="W163" i="8"/>
  <c r="X163" i="8"/>
  <c r="Y163" i="8"/>
  <c r="Z163" i="8"/>
  <c r="AA163" i="8"/>
  <c r="AB163" i="8"/>
  <c r="AC163" i="8"/>
  <c r="AD163" i="8"/>
  <c r="AE163" i="8"/>
  <c r="AF163" i="8"/>
  <c r="AG163" i="8"/>
  <c r="AH163" i="8"/>
  <c r="AI163" i="8"/>
  <c r="AJ163" i="8"/>
  <c r="AK163" i="8"/>
  <c r="AL163" i="8"/>
  <c r="AM163" i="8"/>
  <c r="AN163" i="8"/>
  <c r="AO163" i="8"/>
  <c r="AP163" i="8"/>
  <c r="AQ163" i="8"/>
  <c r="AR163" i="8"/>
  <c r="AS163" i="8"/>
  <c r="AT163" i="8"/>
  <c r="AU163" i="8"/>
  <c r="AV163" i="8"/>
  <c r="AW163" i="8"/>
  <c r="AX163" i="8"/>
  <c r="AY163" i="8"/>
  <c r="AZ163" i="8"/>
  <c r="BA163" i="8"/>
  <c r="BB163" i="8"/>
  <c r="BC163" i="8"/>
  <c r="BD163" i="8"/>
  <c r="BE163" i="8"/>
  <c r="BF163" i="8"/>
  <c r="BG163" i="8"/>
  <c r="BH163" i="8"/>
  <c r="BI163" i="8"/>
  <c r="BJ163" i="8"/>
  <c r="BK163" i="8"/>
  <c r="BL163" i="8"/>
  <c r="BM163" i="8"/>
  <c r="BN163" i="8"/>
  <c r="BO163" i="8"/>
  <c r="BP163" i="8"/>
  <c r="BQ163" i="8"/>
  <c r="BR163" i="8"/>
  <c r="BS163" i="8"/>
  <c r="BT163" i="8"/>
  <c r="BU163" i="8"/>
  <c r="BV163" i="8"/>
  <c r="BW163" i="8"/>
  <c r="BX163" i="8"/>
  <c r="BY163" i="8"/>
  <c r="BZ163" i="8"/>
  <c r="CA163" i="8"/>
  <c r="CB163" i="8"/>
  <c r="CC163" i="8"/>
  <c r="CD163" i="8"/>
  <c r="CE163" i="8"/>
  <c r="CF163" i="8"/>
  <c r="CG163" i="8"/>
  <c r="CH163" i="8"/>
  <c r="CI163" i="8"/>
  <c r="CJ163" i="8"/>
  <c r="CK163" i="8"/>
  <c r="CL163" i="8"/>
  <c r="CM163" i="8"/>
  <c r="CN163" i="8"/>
  <c r="CO163" i="8"/>
  <c r="CP163" i="8"/>
  <c r="CQ163" i="8"/>
  <c r="CR163" i="8"/>
  <c r="CS163" i="8"/>
  <c r="CT163" i="8"/>
  <c r="CU163" i="8"/>
  <c r="CV163" i="8"/>
  <c r="CW163" i="8"/>
  <c r="CX163" i="8"/>
  <c r="CY163" i="8"/>
  <c r="CZ163" i="8"/>
  <c r="DA163" i="8"/>
  <c r="DB163" i="8"/>
  <c r="DC163" i="8"/>
  <c r="DD163" i="8"/>
  <c r="DE163" i="8"/>
  <c r="DF163" i="8"/>
  <c r="DG163" i="8"/>
  <c r="DH163" i="8"/>
  <c r="DI163" i="8"/>
  <c r="DJ163" i="8"/>
  <c r="DK163" i="8"/>
  <c r="DL163" i="8"/>
  <c r="DM163" i="8"/>
  <c r="DN163" i="8"/>
  <c r="DO163" i="8"/>
  <c r="DP163" i="8"/>
  <c r="DQ163" i="8"/>
  <c r="DR163" i="8"/>
  <c r="DS163" i="8"/>
  <c r="DT163" i="8"/>
  <c r="DU163" i="8"/>
  <c r="DV163" i="8"/>
  <c r="DW163" i="8"/>
  <c r="DX163" i="8"/>
  <c r="DY163" i="8"/>
  <c r="DZ163" i="8"/>
  <c r="EA163" i="8"/>
  <c r="EB163" i="8"/>
  <c r="EC163" i="8"/>
  <c r="ED163" i="8"/>
  <c r="EE163" i="8"/>
  <c r="EF163" i="8"/>
  <c r="EG163" i="8"/>
  <c r="EH163" i="8"/>
  <c r="EI163" i="8"/>
  <c r="EJ163" i="8"/>
  <c r="EK163" i="8"/>
  <c r="EL163" i="8"/>
  <c r="EM163" i="8"/>
  <c r="EN163" i="8"/>
  <c r="EO163" i="8"/>
  <c r="EP163" i="8"/>
  <c r="EQ163" i="8"/>
  <c r="ER163" i="8"/>
  <c r="ES163" i="8"/>
  <c r="ET163" i="8"/>
  <c r="EU163" i="8"/>
  <c r="EV163" i="8"/>
  <c r="EW163" i="8"/>
  <c r="EX163" i="8"/>
  <c r="EY163" i="8"/>
  <c r="EZ163" i="8"/>
  <c r="FA163" i="8"/>
  <c r="FB163" i="8"/>
  <c r="FC163" i="8"/>
  <c r="FD163" i="8"/>
  <c r="FE163" i="8"/>
  <c r="FF163" i="8"/>
  <c r="FG163" i="8"/>
  <c r="FH163" i="8"/>
  <c r="FI163" i="8"/>
  <c r="FJ163" i="8"/>
  <c r="FK163" i="8"/>
  <c r="FL163" i="8"/>
  <c r="FM163" i="8"/>
  <c r="FN163" i="8"/>
  <c r="FO163" i="8"/>
  <c r="FP163" i="8"/>
  <c r="FQ163" i="8"/>
  <c r="FR163" i="8"/>
  <c r="FS163" i="8"/>
  <c r="FT163" i="8"/>
  <c r="FU163" i="8"/>
  <c r="FV163" i="8"/>
  <c r="FW163" i="8"/>
  <c r="FX163" i="8"/>
  <c r="FY163" i="8"/>
  <c r="FZ163" i="8"/>
  <c r="GA163" i="8"/>
  <c r="GB163" i="8"/>
  <c r="GC163" i="8"/>
  <c r="GD163" i="8"/>
  <c r="GE163" i="8"/>
  <c r="GF163" i="8"/>
  <c r="GG163" i="8"/>
  <c r="GH163" i="8"/>
  <c r="GI163" i="8"/>
  <c r="GJ163" i="8"/>
  <c r="GK163" i="8"/>
  <c r="GL163" i="8"/>
  <c r="GM163" i="8"/>
  <c r="GN163" i="8"/>
  <c r="GO163" i="8"/>
  <c r="GP163" i="8"/>
  <c r="GQ163" i="8"/>
  <c r="GR163" i="8"/>
  <c r="GS163" i="8"/>
  <c r="GT163" i="8"/>
  <c r="GU163" i="8"/>
  <c r="GV163" i="8"/>
  <c r="GW163" i="8"/>
  <c r="GX163" i="8"/>
  <c r="GY163" i="8"/>
  <c r="GZ163" i="8"/>
  <c r="HA163" i="8"/>
  <c r="HB163" i="8"/>
  <c r="HC163" i="8"/>
  <c r="HD163" i="8"/>
  <c r="HE163" i="8"/>
  <c r="HF163" i="8"/>
  <c r="HG163" i="8"/>
  <c r="HH163" i="8"/>
  <c r="HI163" i="8"/>
  <c r="HJ163" i="8"/>
  <c r="HK163" i="8"/>
  <c r="HL163" i="8"/>
  <c r="HM163" i="8"/>
  <c r="HN163" i="8"/>
  <c r="HO163" i="8"/>
  <c r="HP163" i="8"/>
  <c r="HQ163" i="8"/>
  <c r="HR163" i="8"/>
  <c r="HS163" i="8"/>
  <c r="HT163" i="8"/>
  <c r="HU163" i="8"/>
  <c r="HV163" i="8"/>
  <c r="HW163" i="8"/>
  <c r="HX163" i="8"/>
  <c r="HY163" i="8"/>
  <c r="HZ163" i="8"/>
  <c r="IA163" i="8"/>
  <c r="IB163" i="8"/>
  <c r="IC163" i="8"/>
  <c r="ID163" i="8"/>
  <c r="IE163" i="8"/>
  <c r="IF163" i="8"/>
  <c r="IG163" i="8"/>
  <c r="IH163" i="8"/>
  <c r="II163" i="8"/>
  <c r="IJ163" i="8"/>
  <c r="IK163" i="8"/>
  <c r="IL163" i="8"/>
  <c r="IM163" i="8"/>
  <c r="IN163" i="8"/>
  <c r="IO163" i="8"/>
  <c r="IP163" i="8"/>
  <c r="IQ163" i="8"/>
  <c r="IR163" i="8"/>
  <c r="IS163" i="8"/>
  <c r="IT163" i="8"/>
  <c r="IU163" i="8"/>
  <c r="IV163" i="8"/>
  <c r="IW163" i="8"/>
  <c r="IX163" i="8"/>
  <c r="IY163" i="8"/>
  <c r="IZ163" i="8"/>
  <c r="JA163" i="8"/>
  <c r="JB163" i="8"/>
  <c r="JC163" i="8"/>
  <c r="JD163" i="8"/>
  <c r="JE163" i="8"/>
  <c r="JF163" i="8"/>
  <c r="JG163" i="8"/>
  <c r="JH163" i="8"/>
  <c r="JI163" i="8"/>
  <c r="JJ163" i="8"/>
  <c r="JK163" i="8"/>
  <c r="JL163" i="8"/>
  <c r="JM163" i="8"/>
  <c r="JN163" i="8"/>
  <c r="JO163" i="8"/>
  <c r="JP163" i="8"/>
  <c r="JQ163" i="8"/>
  <c r="JR163" i="8"/>
  <c r="JS163" i="8"/>
  <c r="JT163" i="8"/>
  <c r="JU163" i="8"/>
  <c r="JV163" i="8"/>
  <c r="JW163" i="8"/>
  <c r="JX163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2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85" i="8"/>
  <c r="E85" i="8"/>
  <c r="A21" i="16" l="1"/>
  <c r="A44" i="16"/>
  <c r="A36" i="16"/>
  <c r="A28" i="16"/>
  <c r="A20" i="16"/>
  <c r="A12" i="16"/>
  <c r="A43" i="16"/>
  <c r="A35" i="16"/>
  <c r="A27" i="16"/>
  <c r="A19" i="16"/>
  <c r="A11" i="16"/>
  <c r="A29" i="16"/>
  <c r="A42" i="16"/>
  <c r="A34" i="16"/>
  <c r="A26" i="16"/>
  <c r="A18" i="16"/>
  <c r="A10" i="16"/>
  <c r="A41" i="16"/>
  <c r="A33" i="16"/>
  <c r="A25" i="16"/>
  <c r="A17" i="16"/>
  <c r="A9" i="16"/>
  <c r="A45" i="16"/>
  <c r="A13" i="16"/>
  <c r="A40" i="16"/>
  <c r="A32" i="16"/>
  <c r="A24" i="16"/>
  <c r="A16" i="16"/>
  <c r="A8" i="16"/>
  <c r="A39" i="16"/>
  <c r="A31" i="16"/>
  <c r="A23" i="16"/>
  <c r="A15" i="16"/>
  <c r="A37" i="16"/>
  <c r="A46" i="16"/>
  <c r="A38" i="16"/>
  <c r="A30" i="16"/>
  <c r="A22" i="16"/>
  <c r="A14" i="16"/>
  <c r="A7" i="16"/>
  <c r="D3" i="16"/>
  <c r="ALP3" i="16"/>
  <c r="F4" i="16"/>
  <c r="ALX7" i="16"/>
  <c r="ALW7" i="16" l="1"/>
  <c r="ALU3" i="16"/>
  <c r="ALU7" i="16" s="1"/>
  <c r="ALS7" i="16"/>
  <c r="ALT7" i="16"/>
  <c r="ALR7" i="16"/>
  <c r="K3" i="16"/>
  <c r="G4" i="16"/>
  <c r="H4" i="16"/>
  <c r="I4" i="16"/>
  <c r="J4" i="16"/>
  <c r="E4" i="16"/>
  <c r="ALV3" i="16" l="1"/>
  <c r="ALV7" i="16" s="1"/>
  <c r="ALR6" i="16"/>
  <c r="ALQ8" i="16" l="1"/>
  <c r="ALQ9" i="16"/>
  <c r="ALQ10" i="16"/>
  <c r="ALQ11" i="16"/>
  <c r="ALQ12" i="16"/>
  <c r="ALQ13" i="16"/>
  <c r="ALQ14" i="16"/>
  <c r="ALQ15" i="16"/>
  <c r="ALQ16" i="16"/>
  <c r="ALQ17" i="16"/>
  <c r="ALQ18" i="16"/>
  <c r="ALQ19" i="16"/>
  <c r="ALQ20" i="16"/>
  <c r="ALQ21" i="16"/>
  <c r="ALQ22" i="16"/>
  <c r="ALQ23" i="16"/>
  <c r="ALQ24" i="16"/>
  <c r="ALQ25" i="16"/>
  <c r="ALQ26" i="16"/>
  <c r="ALQ27" i="16"/>
  <c r="ALQ28" i="16"/>
  <c r="ALQ29" i="16"/>
  <c r="ALQ30" i="16"/>
  <c r="ALQ31" i="16"/>
  <c r="ALQ32" i="16"/>
  <c r="ALQ33" i="16"/>
  <c r="ALQ34" i="16"/>
  <c r="ALQ35" i="16"/>
  <c r="ALQ36" i="16"/>
  <c r="ALQ37" i="16"/>
  <c r="ALQ38" i="16"/>
  <c r="ALQ39" i="16"/>
  <c r="ALQ40" i="16"/>
  <c r="ALQ41" i="16"/>
  <c r="ALQ42" i="16"/>
  <c r="ALQ43" i="16"/>
  <c r="ALQ44" i="16"/>
  <c r="ALQ45" i="16"/>
  <c r="ALQ46" i="16"/>
  <c r="ALQ7" i="16"/>
  <c r="ALP8" i="16"/>
  <c r="ALP9" i="16"/>
  <c r="ALP10" i="16"/>
  <c r="ALP11" i="16"/>
  <c r="ALP12" i="16"/>
  <c r="ALP13" i="16"/>
  <c r="ALP14" i="16"/>
  <c r="ALP15" i="16"/>
  <c r="ALP16" i="16"/>
  <c r="ALP17" i="16"/>
  <c r="ALP18" i="16"/>
  <c r="ALP19" i="16"/>
  <c r="ALP20" i="16"/>
  <c r="ALP21" i="16"/>
  <c r="ALP22" i="16"/>
  <c r="ALP23" i="16"/>
  <c r="ALP24" i="16"/>
  <c r="ALP25" i="16"/>
  <c r="ALP26" i="16"/>
  <c r="ALP27" i="16"/>
  <c r="ALP28" i="16"/>
  <c r="ALP29" i="16"/>
  <c r="ALP30" i="16"/>
  <c r="ALP31" i="16"/>
  <c r="ALP32" i="16"/>
  <c r="ALP33" i="16"/>
  <c r="ALP34" i="16"/>
  <c r="ALP35" i="16"/>
  <c r="ALP36" i="16"/>
  <c r="ALP37" i="16"/>
  <c r="ALP38" i="16"/>
  <c r="ALP39" i="16"/>
  <c r="ALP40" i="16"/>
  <c r="ALP41" i="16"/>
  <c r="ALP42" i="16"/>
  <c r="ALP43" i="16"/>
  <c r="ALP44" i="16"/>
  <c r="ALP45" i="16"/>
  <c r="ALP46" i="16"/>
  <c r="ALP7" i="16"/>
  <c r="ALP6" i="16" l="1"/>
  <c r="K11" i="26" l="1"/>
  <c r="G50" i="17" l="1"/>
  <c r="JZ4" i="8" l="1"/>
  <c r="JZ5" i="8"/>
  <c r="JZ6" i="8"/>
  <c r="JZ7" i="8"/>
  <c r="JZ8" i="8"/>
  <c r="JZ9" i="8"/>
  <c r="JZ10" i="8"/>
  <c r="JZ11" i="8"/>
  <c r="JZ12" i="8"/>
  <c r="JZ13" i="8"/>
  <c r="JZ14" i="8"/>
  <c r="JZ15" i="8"/>
  <c r="JZ16" i="8"/>
  <c r="JZ17" i="8"/>
  <c r="JZ18" i="8"/>
  <c r="JZ19" i="8"/>
  <c r="JZ20" i="8"/>
  <c r="JZ21" i="8"/>
  <c r="JZ22" i="8"/>
  <c r="JZ23" i="8"/>
  <c r="JZ24" i="8"/>
  <c r="JZ25" i="8"/>
  <c r="JZ26" i="8"/>
  <c r="JZ27" i="8"/>
  <c r="JZ28" i="8"/>
  <c r="JZ29" i="8"/>
  <c r="JZ30" i="8"/>
  <c r="JZ31" i="8"/>
  <c r="JZ32" i="8"/>
  <c r="JZ33" i="8"/>
  <c r="JZ34" i="8"/>
  <c r="JZ35" i="8"/>
  <c r="JZ36" i="8"/>
  <c r="JZ37" i="8"/>
  <c r="JZ38" i="8"/>
  <c r="JZ39" i="8"/>
  <c r="JZ40" i="8"/>
  <c r="JZ41" i="8"/>
  <c r="JZ42" i="8"/>
  <c r="JZ3" i="8"/>
  <c r="JW44" i="8" l="1"/>
  <c r="K47" i="29" l="1"/>
  <c r="B8" i="29" l="1" a="1"/>
  <c r="B8" i="29" s="1"/>
  <c r="D8" i="29" s="1"/>
  <c r="G44" i="30" a="1"/>
  <c r="G44" i="30" s="1"/>
  <c r="G43" i="30" a="1"/>
  <c r="G43" i="30" s="1"/>
  <c r="G41" i="30" a="1"/>
  <c r="G41" i="30" s="1"/>
  <c r="G40" i="30" a="1"/>
  <c r="G40" i="30" s="1"/>
  <c r="G39" i="30" a="1"/>
  <c r="G39" i="30" s="1"/>
  <c r="G38" i="30" a="1"/>
  <c r="G38" i="30" s="1"/>
  <c r="G37" i="30" a="1"/>
  <c r="G37" i="30" s="1"/>
  <c r="G36" i="30" a="1"/>
  <c r="G36" i="30" s="1"/>
  <c r="G35" i="30" a="1"/>
  <c r="G35" i="30" s="1"/>
  <c r="G34" i="30" a="1"/>
  <c r="G34" i="30" s="1"/>
  <c r="G33" i="30" a="1"/>
  <c r="G33" i="30" s="1"/>
  <c r="G32" i="30" a="1"/>
  <c r="G32" i="30" s="1"/>
  <c r="G31" i="30" a="1"/>
  <c r="G31" i="30" s="1"/>
  <c r="G29" i="30" a="1"/>
  <c r="G29" i="30" s="1"/>
  <c r="G28" i="30" a="1"/>
  <c r="G28" i="30" s="1"/>
  <c r="G27" i="30" a="1"/>
  <c r="G27" i="30" s="1"/>
  <c r="G26" i="30" a="1"/>
  <c r="G26" i="30" s="1"/>
  <c r="G25" i="30" a="1"/>
  <c r="G25" i="30" s="1"/>
  <c r="G24" i="30" a="1"/>
  <c r="G24" i="30" s="1"/>
  <c r="G23" i="30" a="1"/>
  <c r="G23" i="30" s="1"/>
  <c r="G22" i="30" a="1"/>
  <c r="G22" i="30" s="1"/>
  <c r="G18" i="30" a="1"/>
  <c r="G18" i="30" s="1"/>
  <c r="G17" i="30" a="1"/>
  <c r="G17" i="30" s="1"/>
  <c r="G16" i="30" l="1" a="1"/>
  <c r="G16" i="30" s="1"/>
  <c r="H45" i="30" l="1" a="1"/>
  <c r="H45" i="30" s="1"/>
  <c r="H52" i="30" a="1"/>
  <c r="H52" i="30" s="1"/>
  <c r="H50" i="30" a="1"/>
  <c r="H50" i="30" s="1"/>
  <c r="H51" i="30" a="1"/>
  <c r="H51" i="30" s="1"/>
  <c r="H47" i="30" a="1"/>
  <c r="H47" i="30" s="1"/>
  <c r="H53" i="30" a="1"/>
  <c r="H53" i="30" s="1"/>
  <c r="H48" i="30" a="1"/>
  <c r="H48" i="30" s="1"/>
  <c r="H46" i="30" a="1"/>
  <c r="H46" i="30" s="1"/>
  <c r="H49" i="30" a="1"/>
  <c r="H49" i="30" s="1"/>
  <c r="H44" i="30" a="1"/>
  <c r="H44" i="30" s="1"/>
  <c r="H43" i="30" a="1"/>
  <c r="H43" i="30" s="1"/>
  <c r="H39" i="30" a="1"/>
  <c r="H39" i="30" s="1"/>
  <c r="H40" i="30" a="1"/>
  <c r="H40" i="30" s="1"/>
  <c r="H42" i="30" a="1"/>
  <c r="H42" i="30" s="1"/>
  <c r="H41" i="30" a="1"/>
  <c r="H41" i="30" s="1"/>
  <c r="I47" i="30" l="1" a="1"/>
  <c r="I47" i="30" s="1"/>
  <c r="I46" i="30" a="1"/>
  <c r="I46" i="30" s="1"/>
  <c r="I45" i="30" a="1"/>
  <c r="I45" i="30" s="1"/>
  <c r="I49" i="30" a="1"/>
  <c r="I49" i="30" s="1"/>
  <c r="I53" i="30" a="1"/>
  <c r="I53" i="30" s="1"/>
  <c r="I52" i="30" a="1"/>
  <c r="I52" i="30" s="1"/>
  <c r="I50" i="30" a="1"/>
  <c r="I50" i="30" s="1"/>
  <c r="I48" i="30" a="1"/>
  <c r="I48" i="30" s="1"/>
  <c r="I51" i="30" a="1"/>
  <c r="I51" i="30" s="1"/>
  <c r="I42" i="30" a="1"/>
  <c r="I42" i="30" s="1"/>
  <c r="I44" i="30" a="1"/>
  <c r="I44" i="30" s="1"/>
  <c r="I40" i="30" a="1"/>
  <c r="I40" i="30" s="1"/>
  <c r="I41" i="30" a="1"/>
  <c r="I41" i="30" s="1"/>
  <c r="I43" i="30" a="1"/>
  <c r="I43" i="30" s="1"/>
  <c r="I39" i="30" a="1"/>
  <c r="I39" i="30" s="1"/>
  <c r="K38" i="29"/>
  <c r="K37" i="29"/>
  <c r="K34" i="29"/>
  <c r="K29" i="29"/>
  <c r="K28" i="29"/>
  <c r="K24" i="29"/>
  <c r="K22" i="29"/>
  <c r="K21" i="29"/>
  <c r="K17" i="29"/>
  <c r="K16" i="29"/>
  <c r="K15" i="29"/>
  <c r="K11" i="29"/>
  <c r="K10" i="29"/>
  <c r="N3" i="30" l="1"/>
  <c r="K9" i="18"/>
  <c r="Q9" i="18" s="1"/>
  <c r="K23" i="18"/>
  <c r="K44" i="18"/>
  <c r="K36" i="18"/>
  <c r="K28" i="18"/>
  <c r="K20" i="18"/>
  <c r="K12" i="18"/>
  <c r="K15" i="18"/>
  <c r="K42" i="18"/>
  <c r="K34" i="18"/>
  <c r="K38" i="18"/>
  <c r="K30" i="18"/>
  <c r="K22" i="18"/>
  <c r="K14" i="18"/>
  <c r="K26" i="18"/>
  <c r="K18" i="18"/>
  <c r="K10" i="18"/>
  <c r="K40" i="18"/>
  <c r="K32" i="18"/>
  <c r="K24" i="18"/>
  <c r="K16" i="18"/>
  <c r="K42" i="26"/>
  <c r="K34" i="26"/>
  <c r="K26" i="26"/>
  <c r="K18" i="26"/>
  <c r="K10" i="26"/>
  <c r="K46" i="26"/>
  <c r="K38" i="26"/>
  <c r="K30" i="26"/>
  <c r="K22" i="26"/>
  <c r="K14" i="26"/>
  <c r="K13" i="29"/>
  <c r="K27" i="29"/>
  <c r="K31" i="29"/>
  <c r="K42" i="29"/>
  <c r="K37" i="26"/>
  <c r="K44" i="26"/>
  <c r="K12" i="29"/>
  <c r="K9" i="29"/>
  <c r="K18" i="29"/>
  <c r="K19" i="29"/>
  <c r="K14" i="29"/>
  <c r="K23" i="29"/>
  <c r="K20" i="29"/>
  <c r="K25" i="29"/>
  <c r="K26" i="29"/>
  <c r="K30" i="29"/>
  <c r="K33" i="29"/>
  <c r="K32" i="29"/>
  <c r="K35" i="29"/>
  <c r="K36" i="29"/>
  <c r="K39" i="29"/>
  <c r="K40" i="29"/>
  <c r="K41" i="29"/>
  <c r="K43" i="29"/>
  <c r="K44" i="29"/>
  <c r="K45" i="29"/>
  <c r="K46" i="29"/>
  <c r="K39" i="18"/>
  <c r="K31" i="18"/>
  <c r="K37" i="18"/>
  <c r="K25" i="18"/>
  <c r="K45" i="18"/>
  <c r="K33" i="18"/>
  <c r="K13" i="18"/>
  <c r="K41" i="18"/>
  <c r="K21" i="18"/>
  <c r="K29" i="18"/>
  <c r="K17" i="18"/>
  <c r="K43" i="18"/>
  <c r="K35" i="18"/>
  <c r="K27" i="18"/>
  <c r="K19" i="18"/>
  <c r="K11" i="18"/>
  <c r="K39" i="26"/>
  <c r="K35" i="26"/>
  <c r="K31" i="26"/>
  <c r="K27" i="26"/>
  <c r="K23" i="26"/>
  <c r="K19" i="26"/>
  <c r="K15" i="26"/>
  <c r="K45" i="26"/>
  <c r="K41" i="26"/>
  <c r="K43" i="26"/>
  <c r="K36" i="26"/>
  <c r="K32" i="26"/>
  <c r="K28" i="26"/>
  <c r="K24" i="26"/>
  <c r="K20" i="26"/>
  <c r="K16" i="26"/>
  <c r="I16" i="26" s="1"/>
  <c r="K12" i="26"/>
  <c r="K13" i="26"/>
  <c r="K17" i="26"/>
  <c r="K21" i="26"/>
  <c r="K25" i="26"/>
  <c r="K29" i="26"/>
  <c r="K33" i="26"/>
  <c r="K40" i="26"/>
  <c r="M8" i="26"/>
  <c r="N8" i="26" s="1"/>
  <c r="ALZ9" i="29" l="1"/>
  <c r="ALZ10" i="29" s="1"/>
  <c r="ALZ11" i="29" s="1"/>
  <c r="ALZ12" i="29" s="1"/>
  <c r="ALR9" i="29"/>
  <c r="ALR10" i="29" s="1"/>
  <c r="ALR11" i="29" s="1"/>
  <c r="ALR12" i="29" s="1"/>
  <c r="ALJ9" i="29"/>
  <c r="ALJ10" i="29" s="1"/>
  <c r="ALJ11" i="29" s="1"/>
  <c r="ALJ12" i="29" s="1"/>
  <c r="ALB9" i="29"/>
  <c r="ALB10" i="29" s="1"/>
  <c r="ALB11" i="29" s="1"/>
  <c r="ALB12" i="29" s="1"/>
  <c r="AKT9" i="29"/>
  <c r="AKT10" i="29" s="1"/>
  <c r="AKT11" i="29" s="1"/>
  <c r="AKT12" i="29" s="1"/>
  <c r="AKL9" i="29"/>
  <c r="AKL10" i="29" s="1"/>
  <c r="AKL11" i="29" s="1"/>
  <c r="AKL12" i="29" s="1"/>
  <c r="AKL13" i="29" s="1"/>
  <c r="AKL14" i="29" s="1"/>
  <c r="AKL15" i="29" s="1"/>
  <c r="AKL16" i="29" s="1"/>
  <c r="AKL17" i="29" s="1"/>
  <c r="AKL18" i="29" s="1"/>
  <c r="AKL19" i="29" s="1"/>
  <c r="AKL20" i="29" s="1"/>
  <c r="AKL21" i="29" s="1"/>
  <c r="AKL22" i="29" s="1"/>
  <c r="AKD9" i="29"/>
  <c r="AKD10" i="29" s="1"/>
  <c r="AKD11" i="29" s="1"/>
  <c r="AKD12" i="29" s="1"/>
  <c r="AJV9" i="29"/>
  <c r="AJV10" i="29" s="1"/>
  <c r="AJV11" i="29" s="1"/>
  <c r="AJV12" i="29" s="1"/>
  <c r="AJN9" i="29"/>
  <c r="AJN10" i="29" s="1"/>
  <c r="AJN11" i="29" s="1"/>
  <c r="AJN12" i="29" s="1"/>
  <c r="AJF9" i="29"/>
  <c r="AJF10" i="29" s="1"/>
  <c r="AJF11" i="29" s="1"/>
  <c r="AJF12" i="29" s="1"/>
  <c r="AIX9" i="29"/>
  <c r="AIX10" i="29" s="1"/>
  <c r="AIX11" i="29" s="1"/>
  <c r="AIX12" i="29" s="1"/>
  <c r="AIP9" i="29"/>
  <c r="AIP10" i="29" s="1"/>
  <c r="AIP11" i="29" s="1"/>
  <c r="AIP12" i="29" s="1"/>
  <c r="AIH9" i="29"/>
  <c r="AIH10" i="29" s="1"/>
  <c r="AIH11" i="29" s="1"/>
  <c r="AIH12" i="29" s="1"/>
  <c r="AHZ9" i="29"/>
  <c r="AHZ10" i="29" s="1"/>
  <c r="AHZ11" i="29" s="1"/>
  <c r="AHZ12" i="29" s="1"/>
  <c r="AHR9" i="29"/>
  <c r="AHR10" i="29" s="1"/>
  <c r="AHR11" i="29" s="1"/>
  <c r="AHR12" i="29" s="1"/>
  <c r="AHJ9" i="29"/>
  <c r="AHJ10" i="29" s="1"/>
  <c r="AHJ11" i="29" s="1"/>
  <c r="AHJ12" i="29" s="1"/>
  <c r="AHJ13" i="29" s="1"/>
  <c r="AHJ14" i="29" s="1"/>
  <c r="AHJ15" i="29" s="1"/>
  <c r="AHJ16" i="29" s="1"/>
  <c r="AHJ17" i="29" s="1"/>
  <c r="AHJ18" i="29" s="1"/>
  <c r="AHJ19" i="29" s="1"/>
  <c r="AHJ20" i="29" s="1"/>
  <c r="AHJ21" i="29" s="1"/>
  <c r="AHJ22" i="29" s="1"/>
  <c r="AHB9" i="29"/>
  <c r="AHB10" i="29" s="1"/>
  <c r="AHB11" i="29" s="1"/>
  <c r="AHB12" i="29" s="1"/>
  <c r="AGT9" i="29"/>
  <c r="AGT10" i="29" s="1"/>
  <c r="AGT11" i="29" s="1"/>
  <c r="AGT12" i="29" s="1"/>
  <c r="AGL9" i="29"/>
  <c r="AGL10" i="29" s="1"/>
  <c r="AGL11" i="29" s="1"/>
  <c r="AGL12" i="29" s="1"/>
  <c r="AGD9" i="29"/>
  <c r="AGD10" i="29" s="1"/>
  <c r="AGD11" i="29" s="1"/>
  <c r="AGD12" i="29" s="1"/>
  <c r="AFV9" i="29"/>
  <c r="AFV10" i="29" s="1"/>
  <c r="AFV11" i="29" s="1"/>
  <c r="AFV12" i="29" s="1"/>
  <c r="AFN9" i="29"/>
  <c r="AFN10" i="29" s="1"/>
  <c r="AFN11" i="29" s="1"/>
  <c r="AFN12" i="29" s="1"/>
  <c r="AFF9" i="29"/>
  <c r="AFF10" i="29" s="1"/>
  <c r="AFF11" i="29" s="1"/>
  <c r="AFF12" i="29" s="1"/>
  <c r="AEX9" i="29"/>
  <c r="AEX10" i="29" s="1"/>
  <c r="AEX11" i="29" s="1"/>
  <c r="AEX12" i="29" s="1"/>
  <c r="AEX13" i="29" s="1"/>
  <c r="AEX14" i="29" s="1"/>
  <c r="AEX15" i="29" s="1"/>
  <c r="AEX16" i="29" s="1"/>
  <c r="AEX17" i="29" s="1"/>
  <c r="AEX18" i="29" s="1"/>
  <c r="AEX19" i="29" s="1"/>
  <c r="AEX20" i="29" s="1"/>
  <c r="AEX21" i="29" s="1"/>
  <c r="AEX22" i="29" s="1"/>
  <c r="AEP9" i="29"/>
  <c r="AEP10" i="29" s="1"/>
  <c r="AEP11" i="29" s="1"/>
  <c r="AEP12" i="29" s="1"/>
  <c r="AEH9" i="29"/>
  <c r="AEH10" i="29" s="1"/>
  <c r="AEH11" i="29" s="1"/>
  <c r="AEH12" i="29" s="1"/>
  <c r="ADZ9" i="29"/>
  <c r="ADZ10" i="29" s="1"/>
  <c r="ADZ11" i="29" s="1"/>
  <c r="ADZ12" i="29" s="1"/>
  <c r="ADR9" i="29"/>
  <c r="ADR10" i="29" s="1"/>
  <c r="ADR11" i="29" s="1"/>
  <c r="ADR12" i="29" s="1"/>
  <c r="ADJ9" i="29"/>
  <c r="ADJ10" i="29" s="1"/>
  <c r="ADJ11" i="29" s="1"/>
  <c r="ADJ12" i="29" s="1"/>
  <c r="ADB9" i="29"/>
  <c r="ADB10" i="29" s="1"/>
  <c r="ADB11" i="29" s="1"/>
  <c r="ADB12" i="29" s="1"/>
  <c r="ADB13" i="29" s="1"/>
  <c r="ADB14" i="29" s="1"/>
  <c r="ADB15" i="29" s="1"/>
  <c r="ADB16" i="29" s="1"/>
  <c r="ADB17" i="29" s="1"/>
  <c r="ADB18" i="29" s="1"/>
  <c r="ADB19" i="29" s="1"/>
  <c r="ADB20" i="29" s="1"/>
  <c r="ADB21" i="29" s="1"/>
  <c r="ADB22" i="29" s="1"/>
  <c r="ACT9" i="29"/>
  <c r="ACT10" i="29" s="1"/>
  <c r="ACT11" i="29" s="1"/>
  <c r="ACT12" i="29" s="1"/>
  <c r="ACL9" i="29"/>
  <c r="ACL10" i="29" s="1"/>
  <c r="ACL11" i="29" s="1"/>
  <c r="ACL12" i="29" s="1"/>
  <c r="ACL13" i="29" s="1"/>
  <c r="ACL14" i="29" s="1"/>
  <c r="ACL15" i="29" s="1"/>
  <c r="ACL16" i="29" s="1"/>
  <c r="ACL17" i="29" s="1"/>
  <c r="ACL18" i="29" s="1"/>
  <c r="ACL19" i="29" s="1"/>
  <c r="ACL20" i="29" s="1"/>
  <c r="ACL21" i="29" s="1"/>
  <c r="ACL22" i="29" s="1"/>
  <c r="ACD9" i="29"/>
  <c r="ACD10" i="29" s="1"/>
  <c r="ACD11" i="29" s="1"/>
  <c r="ACD12" i="29" s="1"/>
  <c r="ABV9" i="29"/>
  <c r="ABV10" i="29" s="1"/>
  <c r="ABV11" i="29" s="1"/>
  <c r="ABV12" i="29" s="1"/>
  <c r="ABN9" i="29"/>
  <c r="ABN10" i="29" s="1"/>
  <c r="ABN11" i="29" s="1"/>
  <c r="ABN12" i="29" s="1"/>
  <c r="ABF9" i="29"/>
  <c r="ABF10" i="29" s="1"/>
  <c r="ABF11" i="29" s="1"/>
  <c r="ABF12" i="29" s="1"/>
  <c r="AAX9" i="29"/>
  <c r="AAX10" i="29" s="1"/>
  <c r="AAX11" i="29" s="1"/>
  <c r="AAX12" i="29" s="1"/>
  <c r="AAP9" i="29"/>
  <c r="AAP10" i="29" s="1"/>
  <c r="AAP11" i="29" s="1"/>
  <c r="AAP12" i="29" s="1"/>
  <c r="AAP13" i="29" s="1"/>
  <c r="AAP14" i="29" s="1"/>
  <c r="AAP15" i="29" s="1"/>
  <c r="AAP16" i="29" s="1"/>
  <c r="AAP17" i="29" s="1"/>
  <c r="AAP18" i="29" s="1"/>
  <c r="AAP19" i="29" s="1"/>
  <c r="AAP20" i="29" s="1"/>
  <c r="AAP21" i="29" s="1"/>
  <c r="AAP22" i="29" s="1"/>
  <c r="AAH9" i="29"/>
  <c r="AAH10" i="29" s="1"/>
  <c r="AAH11" i="29" s="1"/>
  <c r="AAH12" i="29" s="1"/>
  <c r="ZZ9" i="29"/>
  <c r="ZZ10" i="29" s="1"/>
  <c r="ZZ11" i="29" s="1"/>
  <c r="ZZ12" i="29" s="1"/>
  <c r="ZZ13" i="29" s="1"/>
  <c r="ZZ14" i="29" s="1"/>
  <c r="ZZ15" i="29" s="1"/>
  <c r="ZZ16" i="29" s="1"/>
  <c r="ZZ17" i="29" s="1"/>
  <c r="ZZ18" i="29" s="1"/>
  <c r="ZZ19" i="29" s="1"/>
  <c r="ZZ20" i="29" s="1"/>
  <c r="ZZ21" i="29" s="1"/>
  <c r="ZZ22" i="29" s="1"/>
  <c r="ZR9" i="29"/>
  <c r="ZR10" i="29" s="1"/>
  <c r="ZR11" i="29" s="1"/>
  <c r="ZR12" i="29" s="1"/>
  <c r="ZJ9" i="29"/>
  <c r="ZJ10" i="29" s="1"/>
  <c r="ZJ11" i="29" s="1"/>
  <c r="ZJ12" i="29" s="1"/>
  <c r="ZB9" i="29"/>
  <c r="ZB10" i="29" s="1"/>
  <c r="ZB11" i="29" s="1"/>
  <c r="ZB12" i="29" s="1"/>
  <c r="YT9" i="29"/>
  <c r="YT10" i="29" s="1"/>
  <c r="YT11" i="29" s="1"/>
  <c r="YT12" i="29" s="1"/>
  <c r="YL9" i="29"/>
  <c r="YL10" i="29" s="1"/>
  <c r="YL11" i="29" s="1"/>
  <c r="YL12" i="29" s="1"/>
  <c r="YD9" i="29"/>
  <c r="YD10" i="29" s="1"/>
  <c r="YD11" i="29" s="1"/>
  <c r="YD12" i="29" s="1"/>
  <c r="YD13" i="29" s="1"/>
  <c r="YD14" i="29" s="1"/>
  <c r="YD15" i="29" s="1"/>
  <c r="YD16" i="29" s="1"/>
  <c r="YD17" i="29" s="1"/>
  <c r="YD18" i="29" s="1"/>
  <c r="YD19" i="29" s="1"/>
  <c r="YD20" i="29" s="1"/>
  <c r="YD21" i="29" s="1"/>
  <c r="YD22" i="29" s="1"/>
  <c r="XV9" i="29"/>
  <c r="XV10" i="29" s="1"/>
  <c r="XV11" i="29" s="1"/>
  <c r="XV12" i="29" s="1"/>
  <c r="XN9" i="29"/>
  <c r="XN10" i="29" s="1"/>
  <c r="XN11" i="29" s="1"/>
  <c r="XN12" i="29" s="1"/>
  <c r="XN13" i="29" s="1"/>
  <c r="XN14" i="29" s="1"/>
  <c r="XN15" i="29" s="1"/>
  <c r="XN16" i="29" s="1"/>
  <c r="XN17" i="29" s="1"/>
  <c r="XN18" i="29" s="1"/>
  <c r="XN19" i="29" s="1"/>
  <c r="XN20" i="29" s="1"/>
  <c r="XN21" i="29" s="1"/>
  <c r="XN22" i="29" s="1"/>
  <c r="XF9" i="29"/>
  <c r="XF10" i="29" s="1"/>
  <c r="XF11" i="29" s="1"/>
  <c r="XF12" i="29" s="1"/>
  <c r="WX9" i="29"/>
  <c r="WX10" i="29" s="1"/>
  <c r="WX11" i="29" s="1"/>
  <c r="WX12" i="29" s="1"/>
  <c r="WP9" i="29"/>
  <c r="WP10" i="29" s="1"/>
  <c r="WP11" i="29" s="1"/>
  <c r="WP12" i="29" s="1"/>
  <c r="WH9" i="29"/>
  <c r="WH10" i="29" s="1"/>
  <c r="WH11" i="29" s="1"/>
  <c r="WH12" i="29" s="1"/>
  <c r="VZ9" i="29"/>
  <c r="VZ10" i="29" s="1"/>
  <c r="VZ11" i="29" s="1"/>
  <c r="VZ12" i="29" s="1"/>
  <c r="VR9" i="29"/>
  <c r="VR10" i="29" s="1"/>
  <c r="VR11" i="29" s="1"/>
  <c r="VR12" i="29" s="1"/>
  <c r="VR13" i="29" s="1"/>
  <c r="VR14" i="29" s="1"/>
  <c r="VR15" i="29" s="1"/>
  <c r="VR16" i="29" s="1"/>
  <c r="VR17" i="29" s="1"/>
  <c r="VR18" i="29" s="1"/>
  <c r="VR19" i="29" s="1"/>
  <c r="VR20" i="29" s="1"/>
  <c r="VR21" i="29" s="1"/>
  <c r="VR22" i="29" s="1"/>
  <c r="VJ9" i="29"/>
  <c r="VJ10" i="29" s="1"/>
  <c r="VJ11" i="29" s="1"/>
  <c r="VJ12" i="29" s="1"/>
  <c r="VB9" i="29"/>
  <c r="VB10" i="29" s="1"/>
  <c r="VB11" i="29" s="1"/>
  <c r="VB12" i="29" s="1"/>
  <c r="UT9" i="29"/>
  <c r="UT10" i="29" s="1"/>
  <c r="UT11" i="29" s="1"/>
  <c r="UT12" i="29" s="1"/>
  <c r="UL9" i="29"/>
  <c r="UL10" i="29" s="1"/>
  <c r="UL11" i="29" s="1"/>
  <c r="UL12" i="29" s="1"/>
  <c r="UD9" i="29"/>
  <c r="UD10" i="29" s="1"/>
  <c r="UD11" i="29" s="1"/>
  <c r="UD12" i="29" s="1"/>
  <c r="TV9" i="29"/>
  <c r="TV10" i="29" s="1"/>
  <c r="TV11" i="29" s="1"/>
  <c r="TV12" i="29" s="1"/>
  <c r="TN9" i="29"/>
  <c r="TN10" i="29" s="1"/>
  <c r="TN11" i="29" s="1"/>
  <c r="TN12" i="29" s="1"/>
  <c r="TF9" i="29"/>
  <c r="TF10" i="29" s="1"/>
  <c r="TF11" i="29" s="1"/>
  <c r="TF12" i="29" s="1"/>
  <c r="TF13" i="29" s="1"/>
  <c r="TF14" i="29" s="1"/>
  <c r="TF15" i="29" s="1"/>
  <c r="TF16" i="29" s="1"/>
  <c r="TF17" i="29" s="1"/>
  <c r="TF18" i="29" s="1"/>
  <c r="TF19" i="29" s="1"/>
  <c r="TF20" i="29" s="1"/>
  <c r="TF21" i="29" s="1"/>
  <c r="TF22" i="29" s="1"/>
  <c r="SX9" i="29"/>
  <c r="SX10" i="29" s="1"/>
  <c r="SX11" i="29" s="1"/>
  <c r="SX12" i="29" s="1"/>
  <c r="SP9" i="29"/>
  <c r="SP10" i="29" s="1"/>
  <c r="SP11" i="29" s="1"/>
  <c r="SP12" i="29" s="1"/>
  <c r="SH9" i="29"/>
  <c r="SH10" i="29" s="1"/>
  <c r="SH11" i="29" s="1"/>
  <c r="SH12" i="29" s="1"/>
  <c r="RZ9" i="29"/>
  <c r="RZ10" i="29" s="1"/>
  <c r="RZ11" i="29" s="1"/>
  <c r="RZ12" i="29" s="1"/>
  <c r="RR9" i="29"/>
  <c r="RR10" i="29" s="1"/>
  <c r="RR11" i="29" s="1"/>
  <c r="RR12" i="29" s="1"/>
  <c r="RJ9" i="29"/>
  <c r="RJ10" i="29" s="1"/>
  <c r="RJ11" i="29" s="1"/>
  <c r="RJ12" i="29" s="1"/>
  <c r="RB9" i="29"/>
  <c r="RB10" i="29" s="1"/>
  <c r="RB11" i="29" s="1"/>
  <c r="RB12" i="29" s="1"/>
  <c r="QT9" i="29"/>
  <c r="QT10" i="29" s="1"/>
  <c r="QT11" i="29" s="1"/>
  <c r="QT12" i="29" s="1"/>
  <c r="QL9" i="29"/>
  <c r="QL10" i="29" s="1"/>
  <c r="QL11" i="29" s="1"/>
  <c r="QL12" i="29" s="1"/>
  <c r="QD9" i="29"/>
  <c r="QD10" i="29" s="1"/>
  <c r="QD11" i="29" s="1"/>
  <c r="QD12" i="29" s="1"/>
  <c r="QD13" i="29" s="1"/>
  <c r="QD14" i="29" s="1"/>
  <c r="QD15" i="29" s="1"/>
  <c r="QD16" i="29" s="1"/>
  <c r="QD17" i="29" s="1"/>
  <c r="QD18" i="29" s="1"/>
  <c r="QD19" i="29" s="1"/>
  <c r="QD20" i="29" s="1"/>
  <c r="QD21" i="29" s="1"/>
  <c r="QD22" i="29" s="1"/>
  <c r="PV9" i="29"/>
  <c r="PV10" i="29" s="1"/>
  <c r="PV11" i="29" s="1"/>
  <c r="PV12" i="29" s="1"/>
  <c r="PN9" i="29"/>
  <c r="PN10" i="29" s="1"/>
  <c r="PN11" i="29" s="1"/>
  <c r="PN12" i="29" s="1"/>
  <c r="PF9" i="29"/>
  <c r="PF10" i="29" s="1"/>
  <c r="PF11" i="29" s="1"/>
  <c r="PF12" i="29" s="1"/>
  <c r="OX9" i="29"/>
  <c r="OX10" i="29" s="1"/>
  <c r="OX11" i="29" s="1"/>
  <c r="OX12" i="29" s="1"/>
  <c r="OP9" i="29"/>
  <c r="OP10" i="29" s="1"/>
  <c r="OP11" i="29" s="1"/>
  <c r="OP12" i="29" s="1"/>
  <c r="OH9" i="29"/>
  <c r="OH10" i="29" s="1"/>
  <c r="OH11" i="29" s="1"/>
  <c r="OH12" i="29" s="1"/>
  <c r="NZ9" i="29"/>
  <c r="NZ10" i="29" s="1"/>
  <c r="NZ11" i="29" s="1"/>
  <c r="NZ12" i="29" s="1"/>
  <c r="NR9" i="29"/>
  <c r="NR10" i="29" s="1"/>
  <c r="NR11" i="29" s="1"/>
  <c r="NR12" i="29" s="1"/>
  <c r="NR13" i="29" s="1"/>
  <c r="NR14" i="29" s="1"/>
  <c r="NR15" i="29" s="1"/>
  <c r="NR16" i="29" s="1"/>
  <c r="NR17" i="29" s="1"/>
  <c r="NR18" i="29" s="1"/>
  <c r="NR19" i="29" s="1"/>
  <c r="NR20" i="29" s="1"/>
  <c r="NR21" i="29" s="1"/>
  <c r="NR22" i="29" s="1"/>
  <c r="ALY9" i="29"/>
  <c r="ALY10" i="29" s="1"/>
  <c r="ALY11" i="29" s="1"/>
  <c r="ALY12" i="29" s="1"/>
  <c r="ALQ9" i="29"/>
  <c r="ALQ10" i="29" s="1"/>
  <c r="ALQ11" i="29" s="1"/>
  <c r="ALQ12" i="29" s="1"/>
  <c r="ALI9" i="29"/>
  <c r="ALI10" i="29" s="1"/>
  <c r="ALI11" i="29" s="1"/>
  <c r="ALI12" i="29" s="1"/>
  <c r="ALA9" i="29"/>
  <c r="ALA10" i="29" s="1"/>
  <c r="ALA11" i="29" s="1"/>
  <c r="ALA12" i="29" s="1"/>
  <c r="AKS9" i="29"/>
  <c r="AKS10" i="29" s="1"/>
  <c r="AKS11" i="29" s="1"/>
  <c r="AKS12" i="29" s="1"/>
  <c r="AKK9" i="29"/>
  <c r="AKK10" i="29" s="1"/>
  <c r="AKK11" i="29" s="1"/>
  <c r="AKK12" i="29" s="1"/>
  <c r="AKC9" i="29"/>
  <c r="AKC10" i="29" s="1"/>
  <c r="AKC11" i="29" s="1"/>
  <c r="AKC12" i="29" s="1"/>
  <c r="AJU9" i="29"/>
  <c r="AJU10" i="29" s="1"/>
  <c r="AJU11" i="29" s="1"/>
  <c r="AJU12" i="29" s="1"/>
  <c r="AJU13" i="29" s="1"/>
  <c r="AJU14" i="29" s="1"/>
  <c r="AJU15" i="29" s="1"/>
  <c r="AJU16" i="29" s="1"/>
  <c r="AJU17" i="29" s="1"/>
  <c r="AJU18" i="29" s="1"/>
  <c r="AJU19" i="29" s="1"/>
  <c r="AJU20" i="29" s="1"/>
  <c r="AJU21" i="29" s="1"/>
  <c r="AJU22" i="29" s="1"/>
  <c r="AJM9" i="29"/>
  <c r="AJM10" i="29" s="1"/>
  <c r="AJM11" i="29" s="1"/>
  <c r="AJM12" i="29" s="1"/>
  <c r="AJE9" i="29"/>
  <c r="AJE10" i="29" s="1"/>
  <c r="AJE11" i="29" s="1"/>
  <c r="AJE12" i="29" s="1"/>
  <c r="AIW9" i="29"/>
  <c r="AIW10" i="29" s="1"/>
  <c r="AIW11" i="29" s="1"/>
  <c r="AIW12" i="29" s="1"/>
  <c r="AIO9" i="29"/>
  <c r="AIO10" i="29" s="1"/>
  <c r="AIO11" i="29" s="1"/>
  <c r="AIO12" i="29" s="1"/>
  <c r="AIG9" i="29"/>
  <c r="AIG10" i="29" s="1"/>
  <c r="AIG11" i="29" s="1"/>
  <c r="AIG12" i="29" s="1"/>
  <c r="AHY9" i="29"/>
  <c r="AHY10" i="29" s="1"/>
  <c r="AHY11" i="29" s="1"/>
  <c r="AHY12" i="29" s="1"/>
  <c r="AHQ9" i="29"/>
  <c r="AHQ10" i="29" s="1"/>
  <c r="AHQ11" i="29" s="1"/>
  <c r="AHQ12" i="29" s="1"/>
  <c r="AHI9" i="29"/>
  <c r="AHI10" i="29" s="1"/>
  <c r="AHI11" i="29" s="1"/>
  <c r="AHI12" i="29" s="1"/>
  <c r="AHI13" i="29" s="1"/>
  <c r="AHI14" i="29" s="1"/>
  <c r="AHI15" i="29" s="1"/>
  <c r="AHI16" i="29" s="1"/>
  <c r="AHI17" i="29" s="1"/>
  <c r="AHI18" i="29" s="1"/>
  <c r="AHI19" i="29" s="1"/>
  <c r="AHI20" i="29" s="1"/>
  <c r="AHI21" i="29" s="1"/>
  <c r="AHI22" i="29" s="1"/>
  <c r="AHA9" i="29"/>
  <c r="AHA10" i="29" s="1"/>
  <c r="AHA11" i="29" s="1"/>
  <c r="AHA12" i="29" s="1"/>
  <c r="AGS9" i="29"/>
  <c r="AGS10" i="29" s="1"/>
  <c r="AGS11" i="29" s="1"/>
  <c r="AGS12" i="29" s="1"/>
  <c r="AGK9" i="29"/>
  <c r="AGK10" i="29" s="1"/>
  <c r="AGK11" i="29" s="1"/>
  <c r="AGK12" i="29" s="1"/>
  <c r="AGC9" i="29"/>
  <c r="AGC10" i="29" s="1"/>
  <c r="AGC11" i="29" s="1"/>
  <c r="AGC12" i="29" s="1"/>
  <c r="AFU9" i="29"/>
  <c r="AFU10" i="29" s="1"/>
  <c r="AFU11" i="29" s="1"/>
  <c r="AFU12" i="29" s="1"/>
  <c r="AFM9" i="29"/>
  <c r="AFM10" i="29" s="1"/>
  <c r="AFM11" i="29" s="1"/>
  <c r="AFM12" i="29" s="1"/>
  <c r="AFM13" i="29" s="1"/>
  <c r="AFM14" i="29" s="1"/>
  <c r="AFM15" i="29" s="1"/>
  <c r="AFM16" i="29" s="1"/>
  <c r="AFM17" i="29" s="1"/>
  <c r="AFM18" i="29" s="1"/>
  <c r="AFM19" i="29" s="1"/>
  <c r="AFM20" i="29" s="1"/>
  <c r="AFM21" i="29" s="1"/>
  <c r="AFM22" i="29" s="1"/>
  <c r="AFE9" i="29"/>
  <c r="AFE10" i="29" s="1"/>
  <c r="AFE11" i="29" s="1"/>
  <c r="AFE12" i="29" s="1"/>
  <c r="AEW9" i="29"/>
  <c r="AEW10" i="29" s="1"/>
  <c r="AEW11" i="29" s="1"/>
  <c r="AEW12" i="29" s="1"/>
  <c r="AEW13" i="29" s="1"/>
  <c r="AEW14" i="29" s="1"/>
  <c r="AEW15" i="29" s="1"/>
  <c r="AEW16" i="29" s="1"/>
  <c r="AEW17" i="29" s="1"/>
  <c r="AEW18" i="29" s="1"/>
  <c r="AEW19" i="29" s="1"/>
  <c r="AEW20" i="29" s="1"/>
  <c r="AEW21" i="29" s="1"/>
  <c r="AEW22" i="29" s="1"/>
  <c r="AEO9" i="29"/>
  <c r="AEO10" i="29" s="1"/>
  <c r="AEO11" i="29" s="1"/>
  <c r="AEO12" i="29" s="1"/>
  <c r="AEG9" i="29"/>
  <c r="AEG10" i="29" s="1"/>
  <c r="AEG11" i="29" s="1"/>
  <c r="AEG12" i="29" s="1"/>
  <c r="ADY9" i="29"/>
  <c r="ADY10" i="29" s="1"/>
  <c r="ADY11" i="29" s="1"/>
  <c r="ADY12" i="29" s="1"/>
  <c r="ADQ9" i="29"/>
  <c r="ADQ10" i="29" s="1"/>
  <c r="ADQ11" i="29" s="1"/>
  <c r="ADQ12" i="29" s="1"/>
  <c r="ADI9" i="29"/>
  <c r="ADI10" i="29" s="1"/>
  <c r="ADI11" i="29" s="1"/>
  <c r="ADI12" i="29" s="1"/>
  <c r="ADA9" i="29"/>
  <c r="ADA10" i="29" s="1"/>
  <c r="ADA11" i="29" s="1"/>
  <c r="ADA12" i="29" s="1"/>
  <c r="ACS9" i="29"/>
  <c r="ACS10" i="29" s="1"/>
  <c r="ACS11" i="29" s="1"/>
  <c r="ACS12" i="29" s="1"/>
  <c r="ACK9" i="29"/>
  <c r="ACK10" i="29" s="1"/>
  <c r="ACK11" i="29" s="1"/>
  <c r="ACK12" i="29" s="1"/>
  <c r="ACK13" i="29" s="1"/>
  <c r="ACK14" i="29" s="1"/>
  <c r="ACK15" i="29" s="1"/>
  <c r="ACK16" i="29" s="1"/>
  <c r="ACK17" i="29" s="1"/>
  <c r="ACK18" i="29" s="1"/>
  <c r="ACK19" i="29" s="1"/>
  <c r="ACK20" i="29" s="1"/>
  <c r="ACK21" i="29" s="1"/>
  <c r="ACK22" i="29" s="1"/>
  <c r="ACC9" i="29"/>
  <c r="ACC10" i="29" s="1"/>
  <c r="ACC11" i="29" s="1"/>
  <c r="ACC12" i="29" s="1"/>
  <c r="ABU9" i="29"/>
  <c r="ABU10" i="29" s="1"/>
  <c r="ABU11" i="29" s="1"/>
  <c r="ABU12" i="29" s="1"/>
  <c r="ABM9" i="29"/>
  <c r="ABM10" i="29" s="1"/>
  <c r="ABM11" i="29" s="1"/>
  <c r="ABM12" i="29" s="1"/>
  <c r="ABE9" i="29"/>
  <c r="ABE10" i="29" s="1"/>
  <c r="ABE11" i="29" s="1"/>
  <c r="ABE12" i="29" s="1"/>
  <c r="AAW9" i="29"/>
  <c r="AAW10" i="29" s="1"/>
  <c r="AAW11" i="29" s="1"/>
  <c r="AAW12" i="29" s="1"/>
  <c r="AAO9" i="29"/>
  <c r="AAO10" i="29" s="1"/>
  <c r="AAO11" i="29" s="1"/>
  <c r="AAO12" i="29" s="1"/>
  <c r="AAG9" i="29"/>
  <c r="AAG10" i="29" s="1"/>
  <c r="AAG11" i="29" s="1"/>
  <c r="AAG12" i="29" s="1"/>
  <c r="ZY9" i="29"/>
  <c r="ZY10" i="29" s="1"/>
  <c r="ZY11" i="29" s="1"/>
  <c r="ZY12" i="29" s="1"/>
  <c r="ZY13" i="29" s="1"/>
  <c r="ZY14" i="29" s="1"/>
  <c r="ZY15" i="29" s="1"/>
  <c r="ZY16" i="29" s="1"/>
  <c r="ZY17" i="29" s="1"/>
  <c r="ZY18" i="29" s="1"/>
  <c r="ZY19" i="29" s="1"/>
  <c r="ZY20" i="29" s="1"/>
  <c r="ZY21" i="29" s="1"/>
  <c r="ZY22" i="29" s="1"/>
  <c r="ZQ9" i="29"/>
  <c r="ZQ10" i="29" s="1"/>
  <c r="ZQ11" i="29" s="1"/>
  <c r="ZQ12" i="29" s="1"/>
  <c r="ZI9" i="29"/>
  <c r="ZI10" i="29" s="1"/>
  <c r="ZI11" i="29" s="1"/>
  <c r="ZI12" i="29" s="1"/>
  <c r="ZA9" i="29"/>
  <c r="ZA10" i="29" s="1"/>
  <c r="ZA11" i="29" s="1"/>
  <c r="ZA12" i="29" s="1"/>
  <c r="YS9" i="29"/>
  <c r="YS10" i="29" s="1"/>
  <c r="YS11" i="29" s="1"/>
  <c r="YS12" i="29" s="1"/>
  <c r="YK9" i="29"/>
  <c r="YK10" i="29" s="1"/>
  <c r="YK11" i="29" s="1"/>
  <c r="YK12" i="29" s="1"/>
  <c r="YC9" i="29"/>
  <c r="YC10" i="29" s="1"/>
  <c r="YC11" i="29" s="1"/>
  <c r="YC12" i="29" s="1"/>
  <c r="YC13" i="29" s="1"/>
  <c r="YC14" i="29" s="1"/>
  <c r="YC15" i="29" s="1"/>
  <c r="YC16" i="29" s="1"/>
  <c r="YC17" i="29" s="1"/>
  <c r="YC18" i="29" s="1"/>
  <c r="YC19" i="29" s="1"/>
  <c r="YC20" i="29" s="1"/>
  <c r="YC21" i="29" s="1"/>
  <c r="YC22" i="29" s="1"/>
  <c r="XU9" i="29"/>
  <c r="XU10" i="29" s="1"/>
  <c r="XU11" i="29" s="1"/>
  <c r="XU12" i="29" s="1"/>
  <c r="XM9" i="29"/>
  <c r="XM10" i="29" s="1"/>
  <c r="XM11" i="29" s="1"/>
  <c r="XM12" i="29" s="1"/>
  <c r="XE9" i="29"/>
  <c r="XE10" i="29" s="1"/>
  <c r="XE11" i="29" s="1"/>
  <c r="XE12" i="29" s="1"/>
  <c r="WW9" i="29"/>
  <c r="WW10" i="29" s="1"/>
  <c r="WW11" i="29" s="1"/>
  <c r="WW12" i="29" s="1"/>
  <c r="WO9" i="29"/>
  <c r="WO10" i="29" s="1"/>
  <c r="WO11" i="29" s="1"/>
  <c r="WO12" i="29" s="1"/>
  <c r="WG9" i="29"/>
  <c r="WG10" i="29" s="1"/>
  <c r="WG11" i="29" s="1"/>
  <c r="WG12" i="29" s="1"/>
  <c r="VY9" i="29"/>
  <c r="VY10" i="29" s="1"/>
  <c r="VY11" i="29" s="1"/>
  <c r="VY12" i="29" s="1"/>
  <c r="VQ9" i="29"/>
  <c r="VQ10" i="29" s="1"/>
  <c r="VQ11" i="29" s="1"/>
  <c r="VQ12" i="29" s="1"/>
  <c r="VI9" i="29"/>
  <c r="VI10" i="29" s="1"/>
  <c r="VI11" i="29" s="1"/>
  <c r="VI12" i="29" s="1"/>
  <c r="VA9" i="29"/>
  <c r="VA10" i="29" s="1"/>
  <c r="VA11" i="29" s="1"/>
  <c r="VA12" i="29" s="1"/>
  <c r="US9" i="29"/>
  <c r="US10" i="29" s="1"/>
  <c r="US11" i="29" s="1"/>
  <c r="US12" i="29" s="1"/>
  <c r="UK9" i="29"/>
  <c r="UK10" i="29" s="1"/>
  <c r="UK11" i="29" s="1"/>
  <c r="UK12" i="29" s="1"/>
  <c r="UC9" i="29"/>
  <c r="UC10" i="29" s="1"/>
  <c r="UC11" i="29" s="1"/>
  <c r="UC12" i="29" s="1"/>
  <c r="TU9" i="29"/>
  <c r="TU10" i="29" s="1"/>
  <c r="TU11" i="29" s="1"/>
  <c r="TU12" i="29" s="1"/>
  <c r="TM9" i="29"/>
  <c r="TM10" i="29" s="1"/>
  <c r="TM11" i="29" s="1"/>
  <c r="TM12" i="29" s="1"/>
  <c r="TE9" i="29"/>
  <c r="TE10" i="29" s="1"/>
  <c r="TE11" i="29" s="1"/>
  <c r="TE12" i="29" s="1"/>
  <c r="SW9" i="29"/>
  <c r="SW10" i="29" s="1"/>
  <c r="SW11" i="29" s="1"/>
  <c r="SW12" i="29" s="1"/>
  <c r="SO9" i="29"/>
  <c r="SO10" i="29" s="1"/>
  <c r="SO11" i="29" s="1"/>
  <c r="SO12" i="29" s="1"/>
  <c r="SO13" i="29" s="1"/>
  <c r="SO14" i="29" s="1"/>
  <c r="SO15" i="29" s="1"/>
  <c r="SO16" i="29" s="1"/>
  <c r="SO17" i="29" s="1"/>
  <c r="SO18" i="29" s="1"/>
  <c r="SO19" i="29" s="1"/>
  <c r="SO20" i="29" s="1"/>
  <c r="SO21" i="29" s="1"/>
  <c r="SO22" i="29" s="1"/>
  <c r="SG9" i="29"/>
  <c r="SG10" i="29" s="1"/>
  <c r="SG11" i="29" s="1"/>
  <c r="SG12" i="29" s="1"/>
  <c r="RY9" i="29"/>
  <c r="RY10" i="29" s="1"/>
  <c r="RY11" i="29" s="1"/>
  <c r="RY12" i="29" s="1"/>
  <c r="RQ9" i="29"/>
  <c r="RQ10" i="29" s="1"/>
  <c r="RQ11" i="29" s="1"/>
  <c r="RQ12" i="29" s="1"/>
  <c r="RI9" i="29"/>
  <c r="RI10" i="29" s="1"/>
  <c r="RI11" i="29" s="1"/>
  <c r="RI12" i="29" s="1"/>
  <c r="RA9" i="29"/>
  <c r="RA10" i="29" s="1"/>
  <c r="RA11" i="29" s="1"/>
  <c r="RA12" i="29" s="1"/>
  <c r="QS9" i="29"/>
  <c r="QS10" i="29" s="1"/>
  <c r="QS11" i="29" s="1"/>
  <c r="QS12" i="29" s="1"/>
  <c r="QK9" i="29"/>
  <c r="QK10" i="29" s="1"/>
  <c r="QK11" i="29" s="1"/>
  <c r="QK12" i="29" s="1"/>
  <c r="QC9" i="29"/>
  <c r="QC10" i="29" s="1"/>
  <c r="QC11" i="29" s="1"/>
  <c r="QC12" i="29" s="1"/>
  <c r="QC13" i="29" s="1"/>
  <c r="QC14" i="29" s="1"/>
  <c r="QC15" i="29" s="1"/>
  <c r="QC16" i="29" s="1"/>
  <c r="QC17" i="29" s="1"/>
  <c r="QC18" i="29" s="1"/>
  <c r="QC19" i="29" s="1"/>
  <c r="QC20" i="29" s="1"/>
  <c r="QC21" i="29" s="1"/>
  <c r="QC22" i="29" s="1"/>
  <c r="PU9" i="29"/>
  <c r="PU10" i="29" s="1"/>
  <c r="PU11" i="29" s="1"/>
  <c r="PU12" i="29" s="1"/>
  <c r="PM9" i="29"/>
  <c r="PM10" i="29" s="1"/>
  <c r="PM11" i="29" s="1"/>
  <c r="PM12" i="29" s="1"/>
  <c r="PE9" i="29"/>
  <c r="PE10" i="29" s="1"/>
  <c r="PE11" i="29" s="1"/>
  <c r="PE12" i="29" s="1"/>
  <c r="OW9" i="29"/>
  <c r="OW10" i="29" s="1"/>
  <c r="OW11" i="29" s="1"/>
  <c r="OW12" i="29" s="1"/>
  <c r="OO9" i="29"/>
  <c r="OO10" i="29" s="1"/>
  <c r="OO11" i="29" s="1"/>
  <c r="OO12" i="29" s="1"/>
  <c r="OG9" i="29"/>
  <c r="OG10" i="29" s="1"/>
  <c r="OG11" i="29" s="1"/>
  <c r="OG12" i="29" s="1"/>
  <c r="OG13" i="29" s="1"/>
  <c r="OG14" i="29" s="1"/>
  <c r="OG15" i="29" s="1"/>
  <c r="OG16" i="29" s="1"/>
  <c r="OG17" i="29" s="1"/>
  <c r="OG18" i="29" s="1"/>
  <c r="OG19" i="29" s="1"/>
  <c r="OG20" i="29" s="1"/>
  <c r="OG21" i="29" s="1"/>
  <c r="OG22" i="29" s="1"/>
  <c r="NY9" i="29"/>
  <c r="NY10" i="29" s="1"/>
  <c r="NY11" i="29" s="1"/>
  <c r="NY12" i="29" s="1"/>
  <c r="NQ9" i="29"/>
  <c r="NQ10" i="29" s="1"/>
  <c r="NQ11" i="29" s="1"/>
  <c r="NQ12" i="29" s="1"/>
  <c r="NQ13" i="29" s="1"/>
  <c r="NQ14" i="29" s="1"/>
  <c r="NQ15" i="29" s="1"/>
  <c r="NQ16" i="29" s="1"/>
  <c r="NQ17" i="29" s="1"/>
  <c r="NQ18" i="29" s="1"/>
  <c r="NQ19" i="29" s="1"/>
  <c r="NQ20" i="29" s="1"/>
  <c r="NQ21" i="29" s="1"/>
  <c r="NQ22" i="29" s="1"/>
  <c r="ALX9" i="29"/>
  <c r="ALX10" i="29" s="1"/>
  <c r="ALX11" i="29" s="1"/>
  <c r="ALX12" i="29" s="1"/>
  <c r="ALP9" i="29"/>
  <c r="ALP10" i="29" s="1"/>
  <c r="ALP11" i="29" s="1"/>
  <c r="ALP12" i="29" s="1"/>
  <c r="ALH9" i="29"/>
  <c r="ALH10" i="29" s="1"/>
  <c r="ALH11" i="29" s="1"/>
  <c r="ALH12" i="29" s="1"/>
  <c r="AKZ9" i="29"/>
  <c r="AKZ10" i="29" s="1"/>
  <c r="AKZ11" i="29" s="1"/>
  <c r="AKZ12" i="29" s="1"/>
  <c r="AKR9" i="29"/>
  <c r="AKR10" i="29" s="1"/>
  <c r="AKR11" i="29" s="1"/>
  <c r="AKR12" i="29" s="1"/>
  <c r="AKJ9" i="29"/>
  <c r="AKJ10" i="29" s="1"/>
  <c r="AKJ11" i="29" s="1"/>
  <c r="AKJ12" i="29" s="1"/>
  <c r="AKB9" i="29"/>
  <c r="AKB10" i="29" s="1"/>
  <c r="AKB11" i="29" s="1"/>
  <c r="AKB12" i="29" s="1"/>
  <c r="AJT9" i="29"/>
  <c r="AJT10" i="29" s="1"/>
  <c r="AJT11" i="29" s="1"/>
  <c r="AJT12" i="29" s="1"/>
  <c r="AJT13" i="29" s="1"/>
  <c r="AJT14" i="29" s="1"/>
  <c r="AJT15" i="29" s="1"/>
  <c r="AJT16" i="29" s="1"/>
  <c r="AJT17" i="29" s="1"/>
  <c r="AJT18" i="29" s="1"/>
  <c r="AJT19" i="29" s="1"/>
  <c r="AJT20" i="29" s="1"/>
  <c r="AJT21" i="29" s="1"/>
  <c r="AJT22" i="29" s="1"/>
  <c r="AJL9" i="29"/>
  <c r="AJL10" i="29" s="1"/>
  <c r="AJL11" i="29" s="1"/>
  <c r="AJL12" i="29" s="1"/>
  <c r="AJD9" i="29"/>
  <c r="AJD10" i="29" s="1"/>
  <c r="AJD11" i="29" s="1"/>
  <c r="AJD12" i="29" s="1"/>
  <c r="AIV9" i="29"/>
  <c r="AIV10" i="29" s="1"/>
  <c r="AIV11" i="29" s="1"/>
  <c r="AIV12" i="29" s="1"/>
  <c r="AIN9" i="29"/>
  <c r="AIN10" i="29" s="1"/>
  <c r="AIN11" i="29" s="1"/>
  <c r="AIN12" i="29" s="1"/>
  <c r="AIF9" i="29"/>
  <c r="AIF10" i="29" s="1"/>
  <c r="AIF11" i="29" s="1"/>
  <c r="AIF12" i="29" s="1"/>
  <c r="AHX9" i="29"/>
  <c r="AHX10" i="29" s="1"/>
  <c r="AHX11" i="29" s="1"/>
  <c r="AHX12" i="29" s="1"/>
  <c r="AHX13" i="29" s="1"/>
  <c r="AHX14" i="29" s="1"/>
  <c r="AHX15" i="29" s="1"/>
  <c r="AHX16" i="29" s="1"/>
  <c r="AHX17" i="29" s="1"/>
  <c r="AHX18" i="29" s="1"/>
  <c r="AHX19" i="29" s="1"/>
  <c r="AHX20" i="29" s="1"/>
  <c r="AHX21" i="29" s="1"/>
  <c r="AHX22" i="29" s="1"/>
  <c r="AHP9" i="29"/>
  <c r="AHP10" i="29" s="1"/>
  <c r="AHP11" i="29" s="1"/>
  <c r="AHP12" i="29" s="1"/>
  <c r="AHH9" i="29"/>
  <c r="AHH10" i="29" s="1"/>
  <c r="AHH11" i="29" s="1"/>
  <c r="AHH12" i="29" s="1"/>
  <c r="AHH13" i="29" s="1"/>
  <c r="AHH14" i="29" s="1"/>
  <c r="AHH15" i="29" s="1"/>
  <c r="AHH16" i="29" s="1"/>
  <c r="AHH17" i="29" s="1"/>
  <c r="AHH18" i="29" s="1"/>
  <c r="AHH19" i="29" s="1"/>
  <c r="AHH20" i="29" s="1"/>
  <c r="AHH21" i="29" s="1"/>
  <c r="AHH22" i="29" s="1"/>
  <c r="AGZ9" i="29"/>
  <c r="AGZ10" i="29" s="1"/>
  <c r="AGZ11" i="29" s="1"/>
  <c r="AGZ12" i="29" s="1"/>
  <c r="AGR9" i="29"/>
  <c r="AGR10" i="29" s="1"/>
  <c r="AGR11" i="29" s="1"/>
  <c r="AGR12" i="29" s="1"/>
  <c r="AGJ9" i="29"/>
  <c r="AGJ10" i="29" s="1"/>
  <c r="AGJ11" i="29" s="1"/>
  <c r="AGJ12" i="29" s="1"/>
  <c r="AGB9" i="29"/>
  <c r="AGB10" i="29" s="1"/>
  <c r="AGB11" i="29" s="1"/>
  <c r="AGB12" i="29" s="1"/>
  <c r="AFT9" i="29"/>
  <c r="AFT10" i="29" s="1"/>
  <c r="AFT11" i="29" s="1"/>
  <c r="AFT12" i="29" s="1"/>
  <c r="AFL9" i="29"/>
  <c r="AFL10" i="29" s="1"/>
  <c r="AFL11" i="29" s="1"/>
  <c r="AFL12" i="29" s="1"/>
  <c r="AFD9" i="29"/>
  <c r="AFD10" i="29" s="1"/>
  <c r="AFD11" i="29" s="1"/>
  <c r="AFD12" i="29" s="1"/>
  <c r="AEV9" i="29"/>
  <c r="AEV10" i="29" s="1"/>
  <c r="AEV11" i="29" s="1"/>
  <c r="AEV12" i="29" s="1"/>
  <c r="AEV13" i="29" s="1"/>
  <c r="AEV14" i="29" s="1"/>
  <c r="AEV15" i="29" s="1"/>
  <c r="AEV16" i="29" s="1"/>
  <c r="AEV17" i="29" s="1"/>
  <c r="AEV18" i="29" s="1"/>
  <c r="AEV19" i="29" s="1"/>
  <c r="AEV20" i="29" s="1"/>
  <c r="AEV21" i="29" s="1"/>
  <c r="AEV22" i="29" s="1"/>
  <c r="AEN9" i="29"/>
  <c r="AEN10" i="29" s="1"/>
  <c r="AEN11" i="29" s="1"/>
  <c r="AEN12" i="29" s="1"/>
  <c r="AEF9" i="29"/>
  <c r="AEF10" i="29" s="1"/>
  <c r="AEF11" i="29" s="1"/>
  <c r="AEF12" i="29" s="1"/>
  <c r="ADX9" i="29"/>
  <c r="ADX10" i="29" s="1"/>
  <c r="ADX11" i="29" s="1"/>
  <c r="ADX12" i="29" s="1"/>
  <c r="ADP9" i="29"/>
  <c r="ADP10" i="29" s="1"/>
  <c r="ADP11" i="29" s="1"/>
  <c r="ADP12" i="29" s="1"/>
  <c r="ADH9" i="29"/>
  <c r="ADH10" i="29" s="1"/>
  <c r="ADH11" i="29" s="1"/>
  <c r="ADH12" i="29" s="1"/>
  <c r="ACZ9" i="29"/>
  <c r="ACZ10" i="29" s="1"/>
  <c r="ACZ11" i="29" s="1"/>
  <c r="ACZ12" i="29" s="1"/>
  <c r="ACZ13" i="29" s="1"/>
  <c r="ACZ14" i="29" s="1"/>
  <c r="ACZ15" i="29" s="1"/>
  <c r="ACZ16" i="29" s="1"/>
  <c r="ACZ17" i="29" s="1"/>
  <c r="ACZ18" i="29" s="1"/>
  <c r="ACZ19" i="29" s="1"/>
  <c r="ACZ20" i="29" s="1"/>
  <c r="ACZ21" i="29" s="1"/>
  <c r="ACZ22" i="29" s="1"/>
  <c r="ACR9" i="29"/>
  <c r="ACR10" i="29" s="1"/>
  <c r="ACR11" i="29" s="1"/>
  <c r="ACR12" i="29" s="1"/>
  <c r="ACJ9" i="29"/>
  <c r="ACJ10" i="29" s="1"/>
  <c r="ACJ11" i="29" s="1"/>
  <c r="ACJ12" i="29" s="1"/>
  <c r="ACJ13" i="29" s="1"/>
  <c r="ACJ14" i="29" s="1"/>
  <c r="ACJ15" i="29" s="1"/>
  <c r="ACJ16" i="29" s="1"/>
  <c r="ACJ17" i="29" s="1"/>
  <c r="ACJ18" i="29" s="1"/>
  <c r="ACJ19" i="29" s="1"/>
  <c r="ACJ20" i="29" s="1"/>
  <c r="ACJ21" i="29" s="1"/>
  <c r="ACJ22" i="29" s="1"/>
  <c r="ACB9" i="29"/>
  <c r="ACB10" i="29" s="1"/>
  <c r="ACB11" i="29" s="1"/>
  <c r="ACB12" i="29" s="1"/>
  <c r="ABT9" i="29"/>
  <c r="ABT10" i="29" s="1"/>
  <c r="ABT11" i="29" s="1"/>
  <c r="ABT12" i="29" s="1"/>
  <c r="ABL9" i="29"/>
  <c r="ABL10" i="29" s="1"/>
  <c r="ABL11" i="29" s="1"/>
  <c r="ABL12" i="29" s="1"/>
  <c r="ABD9" i="29"/>
  <c r="ABD10" i="29" s="1"/>
  <c r="ABD11" i="29" s="1"/>
  <c r="ABD12" i="29" s="1"/>
  <c r="AAV9" i="29"/>
  <c r="AAV10" i="29" s="1"/>
  <c r="AAV11" i="29" s="1"/>
  <c r="AAV12" i="29" s="1"/>
  <c r="AAN9" i="29"/>
  <c r="AAN10" i="29" s="1"/>
  <c r="AAN11" i="29" s="1"/>
  <c r="AAN12" i="29" s="1"/>
  <c r="AAF9" i="29"/>
  <c r="AAF10" i="29" s="1"/>
  <c r="AAF11" i="29" s="1"/>
  <c r="AAF12" i="29" s="1"/>
  <c r="ZX9" i="29"/>
  <c r="ZX10" i="29" s="1"/>
  <c r="ZX11" i="29" s="1"/>
  <c r="ZX12" i="29" s="1"/>
  <c r="ZP9" i="29"/>
  <c r="ZP10" i="29" s="1"/>
  <c r="ZP11" i="29" s="1"/>
  <c r="ZP12" i="29" s="1"/>
  <c r="ZH9" i="29"/>
  <c r="ZH10" i="29" s="1"/>
  <c r="ZH11" i="29" s="1"/>
  <c r="ZH12" i="29" s="1"/>
  <c r="YZ9" i="29"/>
  <c r="YZ10" i="29" s="1"/>
  <c r="YZ11" i="29" s="1"/>
  <c r="YZ12" i="29" s="1"/>
  <c r="YR9" i="29"/>
  <c r="YR10" i="29" s="1"/>
  <c r="YR11" i="29" s="1"/>
  <c r="YR12" i="29" s="1"/>
  <c r="YJ9" i="29"/>
  <c r="YJ10" i="29" s="1"/>
  <c r="YJ11" i="29" s="1"/>
  <c r="YJ12" i="29" s="1"/>
  <c r="YB9" i="29"/>
  <c r="YB10" i="29" s="1"/>
  <c r="YB11" i="29" s="1"/>
  <c r="YB12" i="29" s="1"/>
  <c r="XT9" i="29"/>
  <c r="XT10" i="29" s="1"/>
  <c r="XT11" i="29" s="1"/>
  <c r="XT12" i="29" s="1"/>
  <c r="XL9" i="29"/>
  <c r="XL10" i="29" s="1"/>
  <c r="XL11" i="29" s="1"/>
  <c r="XL12" i="29" s="1"/>
  <c r="XD9" i="29"/>
  <c r="XD10" i="29" s="1"/>
  <c r="XD11" i="29" s="1"/>
  <c r="XD12" i="29" s="1"/>
  <c r="WV9" i="29"/>
  <c r="WV10" i="29" s="1"/>
  <c r="WV11" i="29" s="1"/>
  <c r="WV12" i="29" s="1"/>
  <c r="WN9" i="29"/>
  <c r="WN10" i="29" s="1"/>
  <c r="WN11" i="29" s="1"/>
  <c r="WN12" i="29" s="1"/>
  <c r="WF9" i="29"/>
  <c r="WF10" i="29" s="1"/>
  <c r="WF11" i="29" s="1"/>
  <c r="WF12" i="29" s="1"/>
  <c r="VX9" i="29"/>
  <c r="VX10" i="29" s="1"/>
  <c r="VX11" i="29" s="1"/>
  <c r="VX12" i="29" s="1"/>
  <c r="VP9" i="29"/>
  <c r="VP10" i="29" s="1"/>
  <c r="VP11" i="29" s="1"/>
  <c r="VP12" i="29" s="1"/>
  <c r="VH9" i="29"/>
  <c r="VH10" i="29" s="1"/>
  <c r="VH11" i="29" s="1"/>
  <c r="VH12" i="29" s="1"/>
  <c r="UZ9" i="29"/>
  <c r="UZ10" i="29" s="1"/>
  <c r="UZ11" i="29" s="1"/>
  <c r="UZ12" i="29" s="1"/>
  <c r="UZ13" i="29" s="1"/>
  <c r="UZ14" i="29" s="1"/>
  <c r="UZ15" i="29" s="1"/>
  <c r="UZ16" i="29" s="1"/>
  <c r="UZ17" i="29" s="1"/>
  <c r="UZ18" i="29" s="1"/>
  <c r="UZ19" i="29" s="1"/>
  <c r="UZ20" i="29" s="1"/>
  <c r="UZ21" i="29" s="1"/>
  <c r="UZ22" i="29" s="1"/>
  <c r="UR9" i="29"/>
  <c r="UR10" i="29" s="1"/>
  <c r="UR11" i="29" s="1"/>
  <c r="UR12" i="29" s="1"/>
  <c r="UJ9" i="29"/>
  <c r="UJ10" i="29" s="1"/>
  <c r="UJ11" i="29" s="1"/>
  <c r="UJ12" i="29" s="1"/>
  <c r="UB9" i="29"/>
  <c r="UB10" i="29" s="1"/>
  <c r="UB11" i="29" s="1"/>
  <c r="UB12" i="29" s="1"/>
  <c r="TT9" i="29"/>
  <c r="TT10" i="29" s="1"/>
  <c r="TT11" i="29" s="1"/>
  <c r="TT12" i="29" s="1"/>
  <c r="TL9" i="29"/>
  <c r="TL10" i="29" s="1"/>
  <c r="TL11" i="29" s="1"/>
  <c r="TL12" i="29" s="1"/>
  <c r="TD9" i="29"/>
  <c r="TD10" i="29" s="1"/>
  <c r="TD11" i="29" s="1"/>
  <c r="TD12" i="29" s="1"/>
  <c r="SV9" i="29"/>
  <c r="SV10" i="29" s="1"/>
  <c r="SV11" i="29" s="1"/>
  <c r="SV12" i="29" s="1"/>
  <c r="SN9" i="29"/>
  <c r="SN10" i="29" s="1"/>
  <c r="SN11" i="29" s="1"/>
  <c r="SN12" i="29" s="1"/>
  <c r="SN13" i="29" s="1"/>
  <c r="SN14" i="29" s="1"/>
  <c r="SN15" i="29" s="1"/>
  <c r="SN16" i="29" s="1"/>
  <c r="SN17" i="29" s="1"/>
  <c r="SN18" i="29" s="1"/>
  <c r="SN19" i="29" s="1"/>
  <c r="SN20" i="29" s="1"/>
  <c r="SN21" i="29" s="1"/>
  <c r="SN22" i="29" s="1"/>
  <c r="SF9" i="29"/>
  <c r="SF10" i="29" s="1"/>
  <c r="SF11" i="29" s="1"/>
  <c r="SF12" i="29" s="1"/>
  <c r="RX9" i="29"/>
  <c r="RX10" i="29" s="1"/>
  <c r="RX11" i="29" s="1"/>
  <c r="RX12" i="29" s="1"/>
  <c r="ALW9" i="29"/>
  <c r="ALW10" i="29" s="1"/>
  <c r="ALW11" i="29" s="1"/>
  <c r="ALW12" i="29" s="1"/>
  <c r="ALO9" i="29"/>
  <c r="ALO10" i="29" s="1"/>
  <c r="ALO11" i="29" s="1"/>
  <c r="ALO12" i="29" s="1"/>
  <c r="ALG9" i="29"/>
  <c r="ALG10" i="29" s="1"/>
  <c r="ALG11" i="29" s="1"/>
  <c r="ALG12" i="29" s="1"/>
  <c r="AKY9" i="29"/>
  <c r="AKY10" i="29" s="1"/>
  <c r="AKY11" i="29" s="1"/>
  <c r="AKY12" i="29" s="1"/>
  <c r="AKQ9" i="29"/>
  <c r="AKQ10" i="29" s="1"/>
  <c r="AKQ11" i="29" s="1"/>
  <c r="AKQ12" i="29" s="1"/>
  <c r="AKI9" i="29"/>
  <c r="AKI10" i="29" s="1"/>
  <c r="AKI11" i="29" s="1"/>
  <c r="AKI12" i="29" s="1"/>
  <c r="AKI13" i="29" s="1"/>
  <c r="AKI14" i="29" s="1"/>
  <c r="AKI15" i="29" s="1"/>
  <c r="AKI16" i="29" s="1"/>
  <c r="AKI17" i="29" s="1"/>
  <c r="AKI18" i="29" s="1"/>
  <c r="AKI19" i="29" s="1"/>
  <c r="AKI20" i="29" s="1"/>
  <c r="AKI21" i="29" s="1"/>
  <c r="AKI22" i="29" s="1"/>
  <c r="AKA9" i="29"/>
  <c r="AKA10" i="29" s="1"/>
  <c r="AKA11" i="29" s="1"/>
  <c r="AKA12" i="29" s="1"/>
  <c r="AJS9" i="29"/>
  <c r="AJS10" i="29" s="1"/>
  <c r="AJS11" i="29" s="1"/>
  <c r="AJS12" i="29" s="1"/>
  <c r="AJK9" i="29"/>
  <c r="AJK10" i="29" s="1"/>
  <c r="AJK11" i="29" s="1"/>
  <c r="AJK12" i="29" s="1"/>
  <c r="AJC9" i="29"/>
  <c r="AJC10" i="29" s="1"/>
  <c r="AJC11" i="29" s="1"/>
  <c r="AJC12" i="29" s="1"/>
  <c r="AIU9" i="29"/>
  <c r="AIU10" i="29" s="1"/>
  <c r="AIU11" i="29" s="1"/>
  <c r="AIU12" i="29" s="1"/>
  <c r="AIM9" i="29"/>
  <c r="AIM10" i="29" s="1"/>
  <c r="AIM11" i="29" s="1"/>
  <c r="AIM12" i="29" s="1"/>
  <c r="AIE9" i="29"/>
  <c r="AIE10" i="29" s="1"/>
  <c r="AIE11" i="29" s="1"/>
  <c r="AIE12" i="29" s="1"/>
  <c r="AHW9" i="29"/>
  <c r="AHW10" i="29" s="1"/>
  <c r="AHW11" i="29" s="1"/>
  <c r="AHW12" i="29" s="1"/>
  <c r="AHW13" i="29" s="1"/>
  <c r="AHW14" i="29" s="1"/>
  <c r="AHW15" i="29" s="1"/>
  <c r="AHW16" i="29" s="1"/>
  <c r="AHW17" i="29" s="1"/>
  <c r="AHW18" i="29" s="1"/>
  <c r="AHW19" i="29" s="1"/>
  <c r="AHW20" i="29" s="1"/>
  <c r="AHW21" i="29" s="1"/>
  <c r="AHW22" i="29" s="1"/>
  <c r="AHO9" i="29"/>
  <c r="AHO10" i="29" s="1"/>
  <c r="AHO11" i="29" s="1"/>
  <c r="AHO12" i="29" s="1"/>
  <c r="AHG9" i="29"/>
  <c r="AHG10" i="29" s="1"/>
  <c r="AHG11" i="29" s="1"/>
  <c r="AHG12" i="29" s="1"/>
  <c r="AGY9" i="29"/>
  <c r="AGY10" i="29" s="1"/>
  <c r="AGY11" i="29" s="1"/>
  <c r="AGY12" i="29" s="1"/>
  <c r="AGQ9" i="29"/>
  <c r="AGQ10" i="29" s="1"/>
  <c r="AGQ11" i="29" s="1"/>
  <c r="AGQ12" i="29" s="1"/>
  <c r="AGI9" i="29"/>
  <c r="AGI10" i="29" s="1"/>
  <c r="AGI11" i="29" s="1"/>
  <c r="AGI12" i="29" s="1"/>
  <c r="AGA9" i="29"/>
  <c r="AGA10" i="29" s="1"/>
  <c r="AGA11" i="29" s="1"/>
  <c r="AGA12" i="29" s="1"/>
  <c r="AGA13" i="29" s="1"/>
  <c r="AGA14" i="29" s="1"/>
  <c r="AGA15" i="29" s="1"/>
  <c r="AGA16" i="29" s="1"/>
  <c r="AGA17" i="29" s="1"/>
  <c r="AGA18" i="29" s="1"/>
  <c r="AGA19" i="29" s="1"/>
  <c r="AGA20" i="29" s="1"/>
  <c r="AGA21" i="29" s="1"/>
  <c r="AGA22" i="29" s="1"/>
  <c r="AFS9" i="29"/>
  <c r="AFS10" i="29" s="1"/>
  <c r="AFS11" i="29" s="1"/>
  <c r="AFS12" i="29" s="1"/>
  <c r="AFK9" i="29"/>
  <c r="AFK10" i="29" s="1"/>
  <c r="AFK11" i="29" s="1"/>
  <c r="AFK12" i="29" s="1"/>
  <c r="AFK13" i="29" s="1"/>
  <c r="AFK14" i="29" s="1"/>
  <c r="AFK15" i="29" s="1"/>
  <c r="AFK16" i="29" s="1"/>
  <c r="AFK17" i="29" s="1"/>
  <c r="AFK18" i="29" s="1"/>
  <c r="AFK19" i="29" s="1"/>
  <c r="AFK20" i="29" s="1"/>
  <c r="AFK21" i="29" s="1"/>
  <c r="AFK22" i="29" s="1"/>
  <c r="AFC9" i="29"/>
  <c r="AFC10" i="29" s="1"/>
  <c r="AFC11" i="29" s="1"/>
  <c r="AFC12" i="29" s="1"/>
  <c r="AEU9" i="29"/>
  <c r="AEU10" i="29" s="1"/>
  <c r="AEU11" i="29" s="1"/>
  <c r="AEU12" i="29" s="1"/>
  <c r="AEM9" i="29"/>
  <c r="AEM10" i="29" s="1"/>
  <c r="AEM11" i="29" s="1"/>
  <c r="AEM12" i="29" s="1"/>
  <c r="AEE9" i="29"/>
  <c r="AEE10" i="29" s="1"/>
  <c r="AEE11" i="29" s="1"/>
  <c r="AEE12" i="29" s="1"/>
  <c r="ADW9" i="29"/>
  <c r="ADW10" i="29" s="1"/>
  <c r="ADW11" i="29" s="1"/>
  <c r="ADW12" i="29" s="1"/>
  <c r="ADO9" i="29"/>
  <c r="ADO10" i="29" s="1"/>
  <c r="ADO11" i="29" s="1"/>
  <c r="ADO12" i="29" s="1"/>
  <c r="ADO13" i="29" s="1"/>
  <c r="ADO14" i="29" s="1"/>
  <c r="ADO15" i="29" s="1"/>
  <c r="ADO16" i="29" s="1"/>
  <c r="ADO17" i="29" s="1"/>
  <c r="ADO18" i="29" s="1"/>
  <c r="ADO19" i="29" s="1"/>
  <c r="ADO20" i="29" s="1"/>
  <c r="ADO21" i="29" s="1"/>
  <c r="ADO22" i="29" s="1"/>
  <c r="ADG9" i="29"/>
  <c r="ADG10" i="29" s="1"/>
  <c r="ADG11" i="29" s="1"/>
  <c r="ADG12" i="29" s="1"/>
  <c r="ACY9" i="29"/>
  <c r="ACY10" i="29" s="1"/>
  <c r="ACY11" i="29" s="1"/>
  <c r="ACY12" i="29" s="1"/>
  <c r="ACY13" i="29" s="1"/>
  <c r="ACY14" i="29" s="1"/>
  <c r="ACY15" i="29" s="1"/>
  <c r="ACY16" i="29" s="1"/>
  <c r="ACY17" i="29" s="1"/>
  <c r="ACY18" i="29" s="1"/>
  <c r="ACY19" i="29" s="1"/>
  <c r="ACY20" i="29" s="1"/>
  <c r="ACY21" i="29" s="1"/>
  <c r="ACY22" i="29" s="1"/>
  <c r="ACQ9" i="29"/>
  <c r="ACQ10" i="29" s="1"/>
  <c r="ACQ11" i="29" s="1"/>
  <c r="ACQ12" i="29" s="1"/>
  <c r="ACI9" i="29"/>
  <c r="ACI10" i="29" s="1"/>
  <c r="ACI11" i="29" s="1"/>
  <c r="ACI12" i="29" s="1"/>
  <c r="ACA9" i="29"/>
  <c r="ACA10" i="29" s="1"/>
  <c r="ACA11" i="29" s="1"/>
  <c r="ACA12" i="29" s="1"/>
  <c r="ABS9" i="29"/>
  <c r="ABS10" i="29" s="1"/>
  <c r="ABS11" i="29" s="1"/>
  <c r="ABS12" i="29" s="1"/>
  <c r="ABK9" i="29"/>
  <c r="ABK10" i="29" s="1"/>
  <c r="ABK11" i="29" s="1"/>
  <c r="ABK12" i="29" s="1"/>
  <c r="ABC9" i="29"/>
  <c r="ABC10" i="29" s="1"/>
  <c r="ABC11" i="29" s="1"/>
  <c r="ABC12" i="29" s="1"/>
  <c r="ABC13" i="29" s="1"/>
  <c r="ABC14" i="29" s="1"/>
  <c r="ABC15" i="29" s="1"/>
  <c r="ABC16" i="29" s="1"/>
  <c r="ABC17" i="29" s="1"/>
  <c r="ABC18" i="29" s="1"/>
  <c r="ABC19" i="29" s="1"/>
  <c r="ABC20" i="29" s="1"/>
  <c r="ABC21" i="29" s="1"/>
  <c r="ABC22" i="29" s="1"/>
  <c r="AAU9" i="29"/>
  <c r="AAU10" i="29" s="1"/>
  <c r="AAU11" i="29" s="1"/>
  <c r="AAU12" i="29" s="1"/>
  <c r="AAM9" i="29"/>
  <c r="AAM10" i="29" s="1"/>
  <c r="AAM11" i="29" s="1"/>
  <c r="AAM12" i="29" s="1"/>
  <c r="AAM13" i="29" s="1"/>
  <c r="AAM14" i="29" s="1"/>
  <c r="AAM15" i="29" s="1"/>
  <c r="AAM16" i="29" s="1"/>
  <c r="AAM17" i="29" s="1"/>
  <c r="AAM18" i="29" s="1"/>
  <c r="AAM19" i="29" s="1"/>
  <c r="AAM20" i="29" s="1"/>
  <c r="AAM21" i="29" s="1"/>
  <c r="AAM22" i="29" s="1"/>
  <c r="AAE9" i="29"/>
  <c r="AAE10" i="29" s="1"/>
  <c r="AAE11" i="29" s="1"/>
  <c r="AAE12" i="29" s="1"/>
  <c r="ZW9" i="29"/>
  <c r="ZW10" i="29" s="1"/>
  <c r="ZW11" i="29" s="1"/>
  <c r="ZW12" i="29" s="1"/>
  <c r="ZO9" i="29"/>
  <c r="ZO10" i="29" s="1"/>
  <c r="ZO11" i="29" s="1"/>
  <c r="ZO12" i="29" s="1"/>
  <c r="ZG9" i="29"/>
  <c r="ZG10" i="29" s="1"/>
  <c r="ZG11" i="29" s="1"/>
  <c r="ZG12" i="29" s="1"/>
  <c r="YY9" i="29"/>
  <c r="YY10" i="29" s="1"/>
  <c r="YY11" i="29" s="1"/>
  <c r="YY12" i="29" s="1"/>
  <c r="YQ9" i="29"/>
  <c r="YQ10" i="29" s="1"/>
  <c r="YQ11" i="29" s="1"/>
  <c r="YQ12" i="29" s="1"/>
  <c r="YQ13" i="29" s="1"/>
  <c r="YQ14" i="29" s="1"/>
  <c r="YQ15" i="29" s="1"/>
  <c r="YQ16" i="29" s="1"/>
  <c r="YQ17" i="29" s="1"/>
  <c r="YQ18" i="29" s="1"/>
  <c r="YQ19" i="29" s="1"/>
  <c r="YQ20" i="29" s="1"/>
  <c r="YQ21" i="29" s="1"/>
  <c r="YQ22" i="29" s="1"/>
  <c r="YI9" i="29"/>
  <c r="YI10" i="29" s="1"/>
  <c r="YI11" i="29" s="1"/>
  <c r="YI12" i="29" s="1"/>
  <c r="YA9" i="29"/>
  <c r="YA10" i="29" s="1"/>
  <c r="YA11" i="29" s="1"/>
  <c r="YA12" i="29" s="1"/>
  <c r="XS9" i="29"/>
  <c r="XS10" i="29" s="1"/>
  <c r="XS11" i="29" s="1"/>
  <c r="XS12" i="29" s="1"/>
  <c r="XK9" i="29"/>
  <c r="XK10" i="29" s="1"/>
  <c r="XK11" i="29" s="1"/>
  <c r="XK12" i="29" s="1"/>
  <c r="XC9" i="29"/>
  <c r="XC10" i="29" s="1"/>
  <c r="XC11" i="29" s="1"/>
  <c r="XC12" i="29" s="1"/>
  <c r="WU9" i="29"/>
  <c r="WU10" i="29" s="1"/>
  <c r="WU11" i="29" s="1"/>
  <c r="WU12" i="29" s="1"/>
  <c r="WM9" i="29"/>
  <c r="WM10" i="29" s="1"/>
  <c r="WM11" i="29" s="1"/>
  <c r="WM12" i="29" s="1"/>
  <c r="WE9" i="29"/>
  <c r="WE10" i="29" s="1"/>
  <c r="WE11" i="29" s="1"/>
  <c r="WE12" i="29" s="1"/>
  <c r="WE13" i="29" s="1"/>
  <c r="WE14" i="29" s="1"/>
  <c r="WE15" i="29" s="1"/>
  <c r="WE16" i="29" s="1"/>
  <c r="WE17" i="29" s="1"/>
  <c r="WE18" i="29" s="1"/>
  <c r="WE19" i="29" s="1"/>
  <c r="WE20" i="29" s="1"/>
  <c r="WE21" i="29" s="1"/>
  <c r="WE22" i="29" s="1"/>
  <c r="VW9" i="29"/>
  <c r="VW10" i="29" s="1"/>
  <c r="VW11" i="29" s="1"/>
  <c r="VW12" i="29" s="1"/>
  <c r="VO9" i="29"/>
  <c r="VO10" i="29" s="1"/>
  <c r="VO11" i="29" s="1"/>
  <c r="VO12" i="29" s="1"/>
  <c r="VG9" i="29"/>
  <c r="VG10" i="29" s="1"/>
  <c r="VG11" i="29" s="1"/>
  <c r="VG12" i="29" s="1"/>
  <c r="UY9" i="29"/>
  <c r="UY10" i="29" s="1"/>
  <c r="UY11" i="29" s="1"/>
  <c r="UY12" i="29" s="1"/>
  <c r="UQ9" i="29"/>
  <c r="UQ10" i="29" s="1"/>
  <c r="UQ11" i="29" s="1"/>
  <c r="UQ12" i="29" s="1"/>
  <c r="UI9" i="29"/>
  <c r="UI10" i="29" s="1"/>
  <c r="UI11" i="29" s="1"/>
  <c r="UI12" i="29" s="1"/>
  <c r="UA9" i="29"/>
  <c r="UA10" i="29" s="1"/>
  <c r="UA11" i="29" s="1"/>
  <c r="UA12" i="29" s="1"/>
  <c r="TS9" i="29"/>
  <c r="TS10" i="29" s="1"/>
  <c r="TS11" i="29" s="1"/>
  <c r="TS12" i="29" s="1"/>
  <c r="TK9" i="29"/>
  <c r="TK10" i="29" s="1"/>
  <c r="TK11" i="29" s="1"/>
  <c r="TK12" i="29" s="1"/>
  <c r="TC9" i="29"/>
  <c r="TC10" i="29" s="1"/>
  <c r="TC11" i="29" s="1"/>
  <c r="TC12" i="29" s="1"/>
  <c r="TC13" i="29" s="1"/>
  <c r="TC14" i="29" s="1"/>
  <c r="TC15" i="29" s="1"/>
  <c r="TC16" i="29" s="1"/>
  <c r="TC17" i="29" s="1"/>
  <c r="TC18" i="29" s="1"/>
  <c r="TC19" i="29" s="1"/>
  <c r="TC20" i="29" s="1"/>
  <c r="TC21" i="29" s="1"/>
  <c r="TC22" i="29" s="1"/>
  <c r="SU9" i="29"/>
  <c r="SU10" i="29" s="1"/>
  <c r="SU11" i="29" s="1"/>
  <c r="SU12" i="29" s="1"/>
  <c r="SM9" i="29"/>
  <c r="SM10" i="29" s="1"/>
  <c r="SM11" i="29" s="1"/>
  <c r="SM12" i="29" s="1"/>
  <c r="SE9" i="29"/>
  <c r="SE10" i="29" s="1"/>
  <c r="SE11" i="29" s="1"/>
  <c r="SE12" i="29" s="1"/>
  <c r="RW9" i="29"/>
  <c r="RW10" i="29" s="1"/>
  <c r="RW11" i="29" s="1"/>
  <c r="RW12" i="29" s="1"/>
  <c r="RO9" i="29"/>
  <c r="RO10" i="29" s="1"/>
  <c r="RO11" i="29" s="1"/>
  <c r="RO12" i="29" s="1"/>
  <c r="RG9" i="29"/>
  <c r="RG10" i="29" s="1"/>
  <c r="RG11" i="29" s="1"/>
  <c r="RG12" i="29" s="1"/>
  <c r="QY9" i="29"/>
  <c r="QY10" i="29" s="1"/>
  <c r="QY11" i="29" s="1"/>
  <c r="QY12" i="29" s="1"/>
  <c r="QQ9" i="29"/>
  <c r="QQ10" i="29" s="1"/>
  <c r="QQ11" i="29" s="1"/>
  <c r="QQ12" i="29" s="1"/>
  <c r="QQ13" i="29" s="1"/>
  <c r="QQ14" i="29" s="1"/>
  <c r="QQ15" i="29" s="1"/>
  <c r="QQ16" i="29" s="1"/>
  <c r="QQ17" i="29" s="1"/>
  <c r="QQ18" i="29" s="1"/>
  <c r="QQ19" i="29" s="1"/>
  <c r="QQ20" i="29" s="1"/>
  <c r="QQ21" i="29" s="1"/>
  <c r="QQ22" i="29" s="1"/>
  <c r="QI9" i="29"/>
  <c r="QI10" i="29" s="1"/>
  <c r="QI11" i="29" s="1"/>
  <c r="QI12" i="29" s="1"/>
  <c r="QA9" i="29"/>
  <c r="QA10" i="29" s="1"/>
  <c r="QA11" i="29" s="1"/>
  <c r="QA12" i="29" s="1"/>
  <c r="PS9" i="29"/>
  <c r="PS10" i="29" s="1"/>
  <c r="PS11" i="29" s="1"/>
  <c r="PS12" i="29" s="1"/>
  <c r="PK9" i="29"/>
  <c r="PK10" i="29" s="1"/>
  <c r="PK11" i="29" s="1"/>
  <c r="PK12" i="29" s="1"/>
  <c r="PC9" i="29"/>
  <c r="PC10" i="29" s="1"/>
  <c r="PC11" i="29" s="1"/>
  <c r="PC12" i="29" s="1"/>
  <c r="OU9" i="29"/>
  <c r="OU10" i="29" s="1"/>
  <c r="OU11" i="29" s="1"/>
  <c r="OU12" i="29" s="1"/>
  <c r="OU13" i="29" s="1"/>
  <c r="OU14" i="29" s="1"/>
  <c r="OU15" i="29" s="1"/>
  <c r="OU16" i="29" s="1"/>
  <c r="OU17" i="29" s="1"/>
  <c r="OU18" i="29" s="1"/>
  <c r="OU19" i="29" s="1"/>
  <c r="OU20" i="29" s="1"/>
  <c r="OU21" i="29" s="1"/>
  <c r="OU22" i="29" s="1"/>
  <c r="OM9" i="29"/>
  <c r="OM10" i="29" s="1"/>
  <c r="OM11" i="29" s="1"/>
  <c r="OM12" i="29" s="1"/>
  <c r="OE9" i="29"/>
  <c r="OE10" i="29" s="1"/>
  <c r="OE11" i="29" s="1"/>
  <c r="OE12" i="29" s="1"/>
  <c r="OE13" i="29" s="1"/>
  <c r="OE14" i="29" s="1"/>
  <c r="OE15" i="29" s="1"/>
  <c r="OE16" i="29" s="1"/>
  <c r="OE17" i="29" s="1"/>
  <c r="OE18" i="29" s="1"/>
  <c r="OE19" i="29" s="1"/>
  <c r="OE20" i="29" s="1"/>
  <c r="OE21" i="29" s="1"/>
  <c r="OE22" i="29" s="1"/>
  <c r="NW9" i="29"/>
  <c r="NW10" i="29" s="1"/>
  <c r="NW11" i="29" s="1"/>
  <c r="NW12" i="29" s="1"/>
  <c r="NO9" i="29"/>
  <c r="NO10" i="29" s="1"/>
  <c r="NO11" i="29" s="1"/>
  <c r="NO12" i="29" s="1"/>
  <c r="ALV9" i="29"/>
  <c r="ALV10" i="29" s="1"/>
  <c r="ALV11" i="29" s="1"/>
  <c r="ALV12" i="29" s="1"/>
  <c r="ALN9" i="29"/>
  <c r="ALN10" i="29" s="1"/>
  <c r="ALN11" i="29" s="1"/>
  <c r="ALN12" i="29" s="1"/>
  <c r="ALF9" i="29"/>
  <c r="ALF10" i="29" s="1"/>
  <c r="ALF11" i="29" s="1"/>
  <c r="ALF12" i="29" s="1"/>
  <c r="AKX9" i="29"/>
  <c r="AKX10" i="29" s="1"/>
  <c r="AKX11" i="29" s="1"/>
  <c r="AKX12" i="29" s="1"/>
  <c r="AKP9" i="29"/>
  <c r="AKP10" i="29" s="1"/>
  <c r="AKP11" i="29" s="1"/>
  <c r="AKP12" i="29" s="1"/>
  <c r="AKH9" i="29"/>
  <c r="AKH10" i="29" s="1"/>
  <c r="AKH11" i="29" s="1"/>
  <c r="AKH12" i="29" s="1"/>
  <c r="AKH13" i="29" s="1"/>
  <c r="AKH14" i="29" s="1"/>
  <c r="AKH15" i="29" s="1"/>
  <c r="AKH16" i="29" s="1"/>
  <c r="AKH17" i="29" s="1"/>
  <c r="AKH18" i="29" s="1"/>
  <c r="AKH19" i="29" s="1"/>
  <c r="AKH20" i="29" s="1"/>
  <c r="AKH21" i="29" s="1"/>
  <c r="AKH22" i="29" s="1"/>
  <c r="AJZ9" i="29"/>
  <c r="AJZ10" i="29" s="1"/>
  <c r="AJZ11" i="29" s="1"/>
  <c r="AJZ12" i="29" s="1"/>
  <c r="AJR9" i="29"/>
  <c r="AJR10" i="29" s="1"/>
  <c r="AJR11" i="29" s="1"/>
  <c r="AJR12" i="29" s="1"/>
  <c r="AJJ9" i="29"/>
  <c r="AJJ10" i="29" s="1"/>
  <c r="AJJ11" i="29" s="1"/>
  <c r="AJJ12" i="29" s="1"/>
  <c r="AJB9" i="29"/>
  <c r="AJB10" i="29" s="1"/>
  <c r="AJB11" i="29" s="1"/>
  <c r="AJB12" i="29" s="1"/>
  <c r="AIT9" i="29"/>
  <c r="AIT10" i="29" s="1"/>
  <c r="AIT11" i="29" s="1"/>
  <c r="AIT12" i="29" s="1"/>
  <c r="AIL9" i="29"/>
  <c r="AIL10" i="29" s="1"/>
  <c r="AIL11" i="29" s="1"/>
  <c r="AIL12" i="29" s="1"/>
  <c r="AID9" i="29"/>
  <c r="AID10" i="29" s="1"/>
  <c r="AID11" i="29" s="1"/>
  <c r="AID12" i="29" s="1"/>
  <c r="AHV9" i="29"/>
  <c r="AHV10" i="29" s="1"/>
  <c r="AHV11" i="29" s="1"/>
  <c r="AHV12" i="29" s="1"/>
  <c r="AHV13" i="29" s="1"/>
  <c r="AHV14" i="29" s="1"/>
  <c r="AHV15" i="29" s="1"/>
  <c r="AHV16" i="29" s="1"/>
  <c r="AHV17" i="29" s="1"/>
  <c r="AHV18" i="29" s="1"/>
  <c r="AHV19" i="29" s="1"/>
  <c r="AHV20" i="29" s="1"/>
  <c r="AHV21" i="29" s="1"/>
  <c r="AHV22" i="29" s="1"/>
  <c r="AHN9" i="29"/>
  <c r="AHN10" i="29" s="1"/>
  <c r="AHN11" i="29" s="1"/>
  <c r="AHN12" i="29" s="1"/>
  <c r="AHF9" i="29"/>
  <c r="AHF10" i="29" s="1"/>
  <c r="AHF11" i="29" s="1"/>
  <c r="AHF12" i="29" s="1"/>
  <c r="AGX9" i="29"/>
  <c r="AGX10" i="29" s="1"/>
  <c r="AGX11" i="29" s="1"/>
  <c r="AGX12" i="29" s="1"/>
  <c r="AGP9" i="29"/>
  <c r="AGP10" i="29" s="1"/>
  <c r="AGP11" i="29" s="1"/>
  <c r="AGP12" i="29" s="1"/>
  <c r="AGH9" i="29"/>
  <c r="AGH10" i="29" s="1"/>
  <c r="AGH11" i="29" s="1"/>
  <c r="AGH12" i="29" s="1"/>
  <c r="AFZ9" i="29"/>
  <c r="AFZ10" i="29" s="1"/>
  <c r="AFZ11" i="29" s="1"/>
  <c r="AFZ12" i="29" s="1"/>
  <c r="AFR9" i="29"/>
  <c r="AFR10" i="29" s="1"/>
  <c r="AFR11" i="29" s="1"/>
  <c r="AFR12" i="29" s="1"/>
  <c r="AFJ9" i="29"/>
  <c r="AFJ10" i="29" s="1"/>
  <c r="AFJ11" i="29" s="1"/>
  <c r="AFJ12" i="29" s="1"/>
  <c r="AFJ13" i="29" s="1"/>
  <c r="AFJ14" i="29" s="1"/>
  <c r="AFJ15" i="29" s="1"/>
  <c r="AFJ16" i="29" s="1"/>
  <c r="AFJ17" i="29" s="1"/>
  <c r="AFJ18" i="29" s="1"/>
  <c r="AFJ19" i="29" s="1"/>
  <c r="AFJ20" i="29" s="1"/>
  <c r="AFJ21" i="29" s="1"/>
  <c r="AFJ22" i="29" s="1"/>
  <c r="AFB9" i="29"/>
  <c r="AFB10" i="29" s="1"/>
  <c r="AFB11" i="29" s="1"/>
  <c r="AFB12" i="29" s="1"/>
  <c r="AET9" i="29"/>
  <c r="AET10" i="29" s="1"/>
  <c r="AET11" i="29" s="1"/>
  <c r="AET12" i="29" s="1"/>
  <c r="AEL9" i="29"/>
  <c r="AEL10" i="29" s="1"/>
  <c r="AEL11" i="29" s="1"/>
  <c r="AEL12" i="29" s="1"/>
  <c r="AED9" i="29"/>
  <c r="AED10" i="29" s="1"/>
  <c r="AED11" i="29" s="1"/>
  <c r="AED12" i="29" s="1"/>
  <c r="ADV9" i="29"/>
  <c r="ADV10" i="29" s="1"/>
  <c r="ADV11" i="29" s="1"/>
  <c r="ADV12" i="29" s="1"/>
  <c r="ADN9" i="29"/>
  <c r="ADN10" i="29" s="1"/>
  <c r="ADN11" i="29" s="1"/>
  <c r="ADN12" i="29" s="1"/>
  <c r="ADN13" i="29" s="1"/>
  <c r="ADN14" i="29" s="1"/>
  <c r="ADN15" i="29" s="1"/>
  <c r="ADN16" i="29" s="1"/>
  <c r="ADN17" i="29" s="1"/>
  <c r="ADN18" i="29" s="1"/>
  <c r="ADN19" i="29" s="1"/>
  <c r="ADN20" i="29" s="1"/>
  <c r="ADN21" i="29" s="1"/>
  <c r="ADN22" i="29" s="1"/>
  <c r="ADF9" i="29"/>
  <c r="ADF10" i="29" s="1"/>
  <c r="ADF11" i="29" s="1"/>
  <c r="ADF12" i="29" s="1"/>
  <c r="ACX9" i="29"/>
  <c r="ACX10" i="29" s="1"/>
  <c r="ACX11" i="29" s="1"/>
  <c r="ACX12" i="29" s="1"/>
  <c r="ACX13" i="29" s="1"/>
  <c r="ACX14" i="29" s="1"/>
  <c r="ACX15" i="29" s="1"/>
  <c r="ACX16" i="29" s="1"/>
  <c r="ACX17" i="29" s="1"/>
  <c r="ACX18" i="29" s="1"/>
  <c r="ACX19" i="29" s="1"/>
  <c r="ACX20" i="29" s="1"/>
  <c r="ACX21" i="29" s="1"/>
  <c r="ACX22" i="29" s="1"/>
  <c r="ACP9" i="29"/>
  <c r="ACP10" i="29" s="1"/>
  <c r="ACP11" i="29" s="1"/>
  <c r="ACP12" i="29" s="1"/>
  <c r="ACH9" i="29"/>
  <c r="ACH10" i="29" s="1"/>
  <c r="ACH11" i="29" s="1"/>
  <c r="ACH12" i="29" s="1"/>
  <c r="ABZ9" i="29"/>
  <c r="ABZ10" i="29" s="1"/>
  <c r="ABZ11" i="29" s="1"/>
  <c r="ABZ12" i="29" s="1"/>
  <c r="ABR9" i="29"/>
  <c r="ABR10" i="29" s="1"/>
  <c r="ABR11" i="29" s="1"/>
  <c r="ABR12" i="29" s="1"/>
  <c r="ABJ9" i="29"/>
  <c r="ABJ10" i="29" s="1"/>
  <c r="ABJ11" i="29" s="1"/>
  <c r="ABJ12" i="29" s="1"/>
  <c r="ABB9" i="29"/>
  <c r="ABB10" i="29" s="1"/>
  <c r="ABB11" i="29" s="1"/>
  <c r="ABB12" i="29" s="1"/>
  <c r="AAT9" i="29"/>
  <c r="AAT10" i="29" s="1"/>
  <c r="AAT11" i="29" s="1"/>
  <c r="AAT12" i="29" s="1"/>
  <c r="AAL9" i="29"/>
  <c r="AAL10" i="29" s="1"/>
  <c r="AAL11" i="29" s="1"/>
  <c r="AAL12" i="29" s="1"/>
  <c r="AAD9" i="29"/>
  <c r="AAD10" i="29" s="1"/>
  <c r="AAD11" i="29" s="1"/>
  <c r="AAD12" i="29" s="1"/>
  <c r="ZV9" i="29"/>
  <c r="ZV10" i="29" s="1"/>
  <c r="ZV11" i="29" s="1"/>
  <c r="ZV12" i="29" s="1"/>
  <c r="ZN9" i="29"/>
  <c r="ZN10" i="29" s="1"/>
  <c r="ZN11" i="29" s="1"/>
  <c r="ZN12" i="29" s="1"/>
  <c r="ZF9" i="29"/>
  <c r="ZF10" i="29" s="1"/>
  <c r="ZF11" i="29" s="1"/>
  <c r="ZF12" i="29" s="1"/>
  <c r="YX9" i="29"/>
  <c r="YX10" i="29" s="1"/>
  <c r="YX11" i="29" s="1"/>
  <c r="YX12" i="29" s="1"/>
  <c r="YX13" i="29" s="1"/>
  <c r="YX14" i="29" s="1"/>
  <c r="YX15" i="29" s="1"/>
  <c r="YX16" i="29" s="1"/>
  <c r="YX17" i="29" s="1"/>
  <c r="YX18" i="29" s="1"/>
  <c r="YX19" i="29" s="1"/>
  <c r="YX20" i="29" s="1"/>
  <c r="YX21" i="29" s="1"/>
  <c r="YX22" i="29" s="1"/>
  <c r="YP9" i="29"/>
  <c r="YP10" i="29" s="1"/>
  <c r="YP11" i="29" s="1"/>
  <c r="YP12" i="29" s="1"/>
  <c r="YP13" i="29" s="1"/>
  <c r="YP14" i="29" s="1"/>
  <c r="YP15" i="29" s="1"/>
  <c r="YP16" i="29" s="1"/>
  <c r="YP17" i="29" s="1"/>
  <c r="YP18" i="29" s="1"/>
  <c r="YP19" i="29" s="1"/>
  <c r="YP20" i="29" s="1"/>
  <c r="YP21" i="29" s="1"/>
  <c r="YP22" i="29" s="1"/>
  <c r="YH9" i="29"/>
  <c r="YH10" i="29" s="1"/>
  <c r="YH11" i="29" s="1"/>
  <c r="YH12" i="29" s="1"/>
  <c r="XZ9" i="29"/>
  <c r="XZ10" i="29" s="1"/>
  <c r="XZ11" i="29" s="1"/>
  <c r="XZ12" i="29" s="1"/>
  <c r="XR9" i="29"/>
  <c r="XR10" i="29" s="1"/>
  <c r="XR11" i="29" s="1"/>
  <c r="XR12" i="29" s="1"/>
  <c r="XJ9" i="29"/>
  <c r="XJ10" i="29" s="1"/>
  <c r="XJ11" i="29" s="1"/>
  <c r="XJ12" i="29" s="1"/>
  <c r="XB9" i="29"/>
  <c r="XB10" i="29" s="1"/>
  <c r="XB11" i="29" s="1"/>
  <c r="XB12" i="29" s="1"/>
  <c r="WT9" i="29"/>
  <c r="WT10" i="29" s="1"/>
  <c r="WT11" i="29" s="1"/>
  <c r="WT12" i="29" s="1"/>
  <c r="WL9" i="29"/>
  <c r="WL10" i="29" s="1"/>
  <c r="WL11" i="29" s="1"/>
  <c r="WL12" i="29" s="1"/>
  <c r="WD9" i="29"/>
  <c r="WD10" i="29" s="1"/>
  <c r="WD11" i="29" s="1"/>
  <c r="WD12" i="29" s="1"/>
  <c r="VV9" i="29"/>
  <c r="VV10" i="29" s="1"/>
  <c r="VV11" i="29" s="1"/>
  <c r="VV12" i="29" s="1"/>
  <c r="VN9" i="29"/>
  <c r="VN10" i="29" s="1"/>
  <c r="VN11" i="29" s="1"/>
  <c r="VN12" i="29" s="1"/>
  <c r="VN13" i="29" s="1"/>
  <c r="VN14" i="29" s="1"/>
  <c r="VN15" i="29" s="1"/>
  <c r="VN16" i="29" s="1"/>
  <c r="VN17" i="29" s="1"/>
  <c r="VN18" i="29" s="1"/>
  <c r="VN19" i="29" s="1"/>
  <c r="VN20" i="29" s="1"/>
  <c r="VN21" i="29" s="1"/>
  <c r="VN22" i="29" s="1"/>
  <c r="VF9" i="29"/>
  <c r="VF10" i="29" s="1"/>
  <c r="VF11" i="29" s="1"/>
  <c r="VF12" i="29" s="1"/>
  <c r="UX9" i="29"/>
  <c r="UX10" i="29" s="1"/>
  <c r="UX11" i="29" s="1"/>
  <c r="UX12" i="29" s="1"/>
  <c r="UP9" i="29"/>
  <c r="UP10" i="29" s="1"/>
  <c r="UP11" i="29" s="1"/>
  <c r="UP12" i="29" s="1"/>
  <c r="UH9" i="29"/>
  <c r="UH10" i="29" s="1"/>
  <c r="UH11" i="29" s="1"/>
  <c r="UH12" i="29" s="1"/>
  <c r="TZ9" i="29"/>
  <c r="TZ10" i="29" s="1"/>
  <c r="TZ11" i="29" s="1"/>
  <c r="TZ12" i="29" s="1"/>
  <c r="TR9" i="29"/>
  <c r="TR10" i="29" s="1"/>
  <c r="TR11" i="29" s="1"/>
  <c r="TR12" i="29" s="1"/>
  <c r="TJ9" i="29"/>
  <c r="TJ10" i="29" s="1"/>
  <c r="TJ11" i="29" s="1"/>
  <c r="TJ12" i="29" s="1"/>
  <c r="TB9" i="29"/>
  <c r="TB10" i="29" s="1"/>
  <c r="TB11" i="29" s="1"/>
  <c r="TB12" i="29" s="1"/>
  <c r="TB13" i="29" s="1"/>
  <c r="TB14" i="29" s="1"/>
  <c r="TB15" i="29" s="1"/>
  <c r="TB16" i="29" s="1"/>
  <c r="TB17" i="29" s="1"/>
  <c r="TB18" i="29" s="1"/>
  <c r="TB19" i="29" s="1"/>
  <c r="TB20" i="29" s="1"/>
  <c r="TB21" i="29" s="1"/>
  <c r="TB22" i="29" s="1"/>
  <c r="ST9" i="29"/>
  <c r="ST10" i="29" s="1"/>
  <c r="ST11" i="29" s="1"/>
  <c r="ST12" i="29" s="1"/>
  <c r="SL9" i="29"/>
  <c r="SL10" i="29" s="1"/>
  <c r="SL11" i="29" s="1"/>
  <c r="SL12" i="29" s="1"/>
  <c r="SD9" i="29"/>
  <c r="SD10" i="29" s="1"/>
  <c r="SD11" i="29" s="1"/>
  <c r="SD12" i="29" s="1"/>
  <c r="RV9" i="29"/>
  <c r="RV10" i="29" s="1"/>
  <c r="RV11" i="29" s="1"/>
  <c r="RV12" i="29" s="1"/>
  <c r="RN9" i="29"/>
  <c r="RN10" i="29" s="1"/>
  <c r="RN11" i="29" s="1"/>
  <c r="RN12" i="29" s="1"/>
  <c r="RF9" i="29"/>
  <c r="RF10" i="29" s="1"/>
  <c r="RF11" i="29" s="1"/>
  <c r="RF12" i="29" s="1"/>
  <c r="RF13" i="29" s="1"/>
  <c r="RF14" i="29" s="1"/>
  <c r="RF15" i="29" s="1"/>
  <c r="RF16" i="29" s="1"/>
  <c r="RF17" i="29" s="1"/>
  <c r="RF18" i="29" s="1"/>
  <c r="RF19" i="29" s="1"/>
  <c r="RF20" i="29" s="1"/>
  <c r="RF21" i="29" s="1"/>
  <c r="RF22" i="29" s="1"/>
  <c r="QX9" i="29"/>
  <c r="QX10" i="29" s="1"/>
  <c r="QX11" i="29" s="1"/>
  <c r="QX12" i="29" s="1"/>
  <c r="QP9" i="29"/>
  <c r="QP10" i="29" s="1"/>
  <c r="QP11" i="29" s="1"/>
  <c r="QP12" i="29" s="1"/>
  <c r="QP13" i="29" s="1"/>
  <c r="QP14" i="29" s="1"/>
  <c r="QP15" i="29" s="1"/>
  <c r="QP16" i="29" s="1"/>
  <c r="QP17" i="29" s="1"/>
  <c r="QP18" i="29" s="1"/>
  <c r="QP19" i="29" s="1"/>
  <c r="QP20" i="29" s="1"/>
  <c r="QP21" i="29" s="1"/>
  <c r="QP22" i="29" s="1"/>
  <c r="QH9" i="29"/>
  <c r="QH10" i="29" s="1"/>
  <c r="QH11" i="29" s="1"/>
  <c r="QH12" i="29" s="1"/>
  <c r="PZ9" i="29"/>
  <c r="PZ10" i="29" s="1"/>
  <c r="PZ11" i="29" s="1"/>
  <c r="PZ12" i="29" s="1"/>
  <c r="PR9" i="29"/>
  <c r="PR10" i="29" s="1"/>
  <c r="PR11" i="29" s="1"/>
  <c r="PR12" i="29" s="1"/>
  <c r="PJ9" i="29"/>
  <c r="PJ10" i="29" s="1"/>
  <c r="PJ11" i="29" s="1"/>
  <c r="PJ12" i="29" s="1"/>
  <c r="PB9" i="29"/>
  <c r="PB10" i="29" s="1"/>
  <c r="PB11" i="29" s="1"/>
  <c r="PB12" i="29" s="1"/>
  <c r="OT9" i="29"/>
  <c r="OT10" i="29" s="1"/>
  <c r="OT11" i="29" s="1"/>
  <c r="OT12" i="29" s="1"/>
  <c r="OT13" i="29" s="1"/>
  <c r="OT14" i="29" s="1"/>
  <c r="OT15" i="29" s="1"/>
  <c r="OT16" i="29" s="1"/>
  <c r="OT17" i="29" s="1"/>
  <c r="OT18" i="29" s="1"/>
  <c r="OT19" i="29" s="1"/>
  <c r="OT20" i="29" s="1"/>
  <c r="OT21" i="29" s="1"/>
  <c r="OT22" i="29" s="1"/>
  <c r="OL9" i="29"/>
  <c r="OL10" i="29" s="1"/>
  <c r="OL11" i="29" s="1"/>
  <c r="OL12" i="29" s="1"/>
  <c r="OD9" i="29"/>
  <c r="OD10" i="29" s="1"/>
  <c r="OD11" i="29" s="1"/>
  <c r="OD12" i="29" s="1"/>
  <c r="OD13" i="29" s="1"/>
  <c r="OD14" i="29" s="1"/>
  <c r="OD15" i="29" s="1"/>
  <c r="OD16" i="29" s="1"/>
  <c r="OD17" i="29" s="1"/>
  <c r="OD18" i="29" s="1"/>
  <c r="OD19" i="29" s="1"/>
  <c r="OD20" i="29" s="1"/>
  <c r="OD21" i="29" s="1"/>
  <c r="OD22" i="29" s="1"/>
  <c r="NV9" i="29"/>
  <c r="NV10" i="29" s="1"/>
  <c r="NV11" i="29" s="1"/>
  <c r="NV12" i="29" s="1"/>
  <c r="ALU9" i="29"/>
  <c r="ALU10" i="29" s="1"/>
  <c r="ALU11" i="29" s="1"/>
  <c r="ALU12" i="29" s="1"/>
  <c r="ALM9" i="29"/>
  <c r="ALM10" i="29" s="1"/>
  <c r="ALM11" i="29" s="1"/>
  <c r="ALM12" i="29" s="1"/>
  <c r="ALE9" i="29"/>
  <c r="ALE10" i="29" s="1"/>
  <c r="ALE11" i="29" s="1"/>
  <c r="ALE12" i="29" s="1"/>
  <c r="AKW9" i="29"/>
  <c r="AKW10" i="29" s="1"/>
  <c r="AKW11" i="29" s="1"/>
  <c r="AKW12" i="29" s="1"/>
  <c r="AKO9" i="29"/>
  <c r="AKO10" i="29" s="1"/>
  <c r="AKO11" i="29" s="1"/>
  <c r="AKO12" i="29" s="1"/>
  <c r="AKG9" i="29"/>
  <c r="AKG10" i="29" s="1"/>
  <c r="AKG11" i="29" s="1"/>
  <c r="AKG12" i="29" s="1"/>
  <c r="AJY9" i="29"/>
  <c r="AJY10" i="29" s="1"/>
  <c r="AJY11" i="29" s="1"/>
  <c r="AJY12" i="29" s="1"/>
  <c r="AJY13" i="29" s="1"/>
  <c r="AJY14" i="29" s="1"/>
  <c r="AJY15" i="29" s="1"/>
  <c r="AJY16" i="29" s="1"/>
  <c r="AJY17" i="29" s="1"/>
  <c r="AJY18" i="29" s="1"/>
  <c r="AJY19" i="29" s="1"/>
  <c r="AJY20" i="29" s="1"/>
  <c r="AJY21" i="29" s="1"/>
  <c r="AJY22" i="29" s="1"/>
  <c r="AJQ9" i="29"/>
  <c r="AJQ10" i="29" s="1"/>
  <c r="AJQ11" i="29" s="1"/>
  <c r="AJQ12" i="29" s="1"/>
  <c r="AJI9" i="29"/>
  <c r="AJI10" i="29" s="1"/>
  <c r="AJI11" i="29" s="1"/>
  <c r="AJI12" i="29" s="1"/>
  <c r="AJA9" i="29"/>
  <c r="AJA10" i="29" s="1"/>
  <c r="AJA11" i="29" s="1"/>
  <c r="AJA12" i="29" s="1"/>
  <c r="AIS9" i="29"/>
  <c r="AIS10" i="29" s="1"/>
  <c r="AIS11" i="29" s="1"/>
  <c r="AIS12" i="29" s="1"/>
  <c r="AIK9" i="29"/>
  <c r="AIK10" i="29" s="1"/>
  <c r="AIK11" i="29" s="1"/>
  <c r="AIK12" i="29" s="1"/>
  <c r="AIC9" i="29"/>
  <c r="AIC10" i="29" s="1"/>
  <c r="AIC11" i="29" s="1"/>
  <c r="AIC12" i="29" s="1"/>
  <c r="AHU9" i="29"/>
  <c r="AHU10" i="29" s="1"/>
  <c r="AHU11" i="29" s="1"/>
  <c r="AHU12" i="29" s="1"/>
  <c r="AHM9" i="29"/>
  <c r="AHM10" i="29" s="1"/>
  <c r="AHM11" i="29" s="1"/>
  <c r="AHM12" i="29" s="1"/>
  <c r="AHM13" i="29" s="1"/>
  <c r="AHM14" i="29" s="1"/>
  <c r="AHM15" i="29" s="1"/>
  <c r="AHM16" i="29" s="1"/>
  <c r="AHM17" i="29" s="1"/>
  <c r="AHM18" i="29" s="1"/>
  <c r="AHM19" i="29" s="1"/>
  <c r="AHM20" i="29" s="1"/>
  <c r="AHM21" i="29" s="1"/>
  <c r="AHM22" i="29" s="1"/>
  <c r="AHE9" i="29"/>
  <c r="AHE10" i="29" s="1"/>
  <c r="AHE11" i="29" s="1"/>
  <c r="AHE12" i="29" s="1"/>
  <c r="AGW9" i="29"/>
  <c r="AGW10" i="29" s="1"/>
  <c r="AGW11" i="29" s="1"/>
  <c r="AGW12" i="29" s="1"/>
  <c r="AGO9" i="29"/>
  <c r="AGO10" i="29" s="1"/>
  <c r="AGO11" i="29" s="1"/>
  <c r="AGO12" i="29" s="1"/>
  <c r="AGG9" i="29"/>
  <c r="AGG10" i="29" s="1"/>
  <c r="AGG11" i="29" s="1"/>
  <c r="AGG12" i="29" s="1"/>
  <c r="AFY9" i="29"/>
  <c r="AFY10" i="29" s="1"/>
  <c r="AFY11" i="29" s="1"/>
  <c r="AFY12" i="29" s="1"/>
  <c r="AFQ9" i="29"/>
  <c r="AFQ10" i="29" s="1"/>
  <c r="AFQ11" i="29" s="1"/>
  <c r="AFQ12" i="29" s="1"/>
  <c r="AFI9" i="29"/>
  <c r="AFI10" i="29" s="1"/>
  <c r="AFI11" i="29" s="1"/>
  <c r="AFI12" i="29" s="1"/>
  <c r="AFA9" i="29"/>
  <c r="AFA10" i="29" s="1"/>
  <c r="AFA11" i="29" s="1"/>
  <c r="AFA12" i="29" s="1"/>
  <c r="AES9" i="29"/>
  <c r="AES10" i="29" s="1"/>
  <c r="AES11" i="29" s="1"/>
  <c r="AES12" i="29" s="1"/>
  <c r="AEK9" i="29"/>
  <c r="AEK10" i="29" s="1"/>
  <c r="AEK11" i="29" s="1"/>
  <c r="AEK12" i="29" s="1"/>
  <c r="AEC9" i="29"/>
  <c r="AEC10" i="29" s="1"/>
  <c r="AEC11" i="29" s="1"/>
  <c r="AEC12" i="29" s="1"/>
  <c r="ADU9" i="29"/>
  <c r="ADU10" i="29" s="1"/>
  <c r="ADU11" i="29" s="1"/>
  <c r="ADU12" i="29" s="1"/>
  <c r="ADM9" i="29"/>
  <c r="ADM10" i="29" s="1"/>
  <c r="ADM11" i="29" s="1"/>
  <c r="ADM12" i="29" s="1"/>
  <c r="ADE9" i="29"/>
  <c r="ADE10" i="29" s="1"/>
  <c r="ADE11" i="29" s="1"/>
  <c r="ADE12" i="29" s="1"/>
  <c r="ACW9" i="29"/>
  <c r="ACW10" i="29" s="1"/>
  <c r="ACW11" i="29" s="1"/>
  <c r="ACW12" i="29" s="1"/>
  <c r="ACO9" i="29"/>
  <c r="ACO10" i="29" s="1"/>
  <c r="ACO11" i="29" s="1"/>
  <c r="ACO12" i="29" s="1"/>
  <c r="ACG9" i="29"/>
  <c r="ACG10" i="29" s="1"/>
  <c r="ACG11" i="29" s="1"/>
  <c r="ACG12" i="29" s="1"/>
  <c r="ABY9" i="29"/>
  <c r="ABY10" i="29" s="1"/>
  <c r="ABY11" i="29" s="1"/>
  <c r="ABY12" i="29" s="1"/>
  <c r="ABQ9" i="29"/>
  <c r="ABQ10" i="29" s="1"/>
  <c r="ABQ11" i="29" s="1"/>
  <c r="ABQ12" i="29" s="1"/>
  <c r="ABI9" i="29"/>
  <c r="ABI10" i="29" s="1"/>
  <c r="ABI11" i="29" s="1"/>
  <c r="ABI12" i="29" s="1"/>
  <c r="ABA9" i="29"/>
  <c r="ABA10" i="29" s="1"/>
  <c r="ABA11" i="29" s="1"/>
  <c r="ABA12" i="29" s="1"/>
  <c r="AAS9" i="29"/>
  <c r="AAS10" i="29" s="1"/>
  <c r="AAS11" i="29" s="1"/>
  <c r="AAS12" i="29" s="1"/>
  <c r="AAK9" i="29"/>
  <c r="AAK10" i="29" s="1"/>
  <c r="AAK11" i="29" s="1"/>
  <c r="AAK12" i="29" s="1"/>
  <c r="AAC9" i="29"/>
  <c r="AAC10" i="29" s="1"/>
  <c r="AAC11" i="29" s="1"/>
  <c r="AAC12" i="29" s="1"/>
  <c r="AAC13" i="29" s="1"/>
  <c r="AAC14" i="29" s="1"/>
  <c r="AAC15" i="29" s="1"/>
  <c r="AAC16" i="29" s="1"/>
  <c r="AAC17" i="29" s="1"/>
  <c r="AAC18" i="29" s="1"/>
  <c r="AAC19" i="29" s="1"/>
  <c r="AAC20" i="29" s="1"/>
  <c r="AAC21" i="29" s="1"/>
  <c r="AAC22" i="29" s="1"/>
  <c r="ZU9" i="29"/>
  <c r="ZU10" i="29" s="1"/>
  <c r="ZU11" i="29" s="1"/>
  <c r="ZU12" i="29" s="1"/>
  <c r="ZM9" i="29"/>
  <c r="ZM10" i="29" s="1"/>
  <c r="ZM11" i="29" s="1"/>
  <c r="ZM12" i="29" s="1"/>
  <c r="ZM13" i="29" s="1"/>
  <c r="ZM14" i="29" s="1"/>
  <c r="ZM15" i="29" s="1"/>
  <c r="ZM16" i="29" s="1"/>
  <c r="ZM17" i="29" s="1"/>
  <c r="ZM18" i="29" s="1"/>
  <c r="ZM19" i="29" s="1"/>
  <c r="ZM20" i="29" s="1"/>
  <c r="ZM21" i="29" s="1"/>
  <c r="ZM22" i="29" s="1"/>
  <c r="ZE9" i="29"/>
  <c r="ZE10" i="29" s="1"/>
  <c r="ZE11" i="29" s="1"/>
  <c r="ZE12" i="29" s="1"/>
  <c r="YW9" i="29"/>
  <c r="YW10" i="29" s="1"/>
  <c r="YW11" i="29" s="1"/>
  <c r="YW12" i="29" s="1"/>
  <c r="YO9" i="29"/>
  <c r="YO10" i="29" s="1"/>
  <c r="YO11" i="29" s="1"/>
  <c r="YO12" i="29" s="1"/>
  <c r="YG9" i="29"/>
  <c r="YG10" i="29" s="1"/>
  <c r="YG11" i="29" s="1"/>
  <c r="YG12" i="29" s="1"/>
  <c r="XY9" i="29"/>
  <c r="XY10" i="29" s="1"/>
  <c r="XY11" i="29" s="1"/>
  <c r="XY12" i="29" s="1"/>
  <c r="XQ9" i="29"/>
  <c r="XQ10" i="29" s="1"/>
  <c r="XQ11" i="29" s="1"/>
  <c r="XQ12" i="29" s="1"/>
  <c r="XQ13" i="29" s="1"/>
  <c r="XQ14" i="29" s="1"/>
  <c r="XQ15" i="29" s="1"/>
  <c r="XQ16" i="29" s="1"/>
  <c r="XQ17" i="29" s="1"/>
  <c r="XQ18" i="29" s="1"/>
  <c r="XQ19" i="29" s="1"/>
  <c r="XQ20" i="29" s="1"/>
  <c r="XQ21" i="29" s="1"/>
  <c r="XQ22" i="29" s="1"/>
  <c r="XI9" i="29"/>
  <c r="XI10" i="29" s="1"/>
  <c r="XI11" i="29" s="1"/>
  <c r="XI12" i="29" s="1"/>
  <c r="XA9" i="29"/>
  <c r="XA10" i="29" s="1"/>
  <c r="XA11" i="29" s="1"/>
  <c r="XA12" i="29" s="1"/>
  <c r="XA13" i="29" s="1"/>
  <c r="XA14" i="29" s="1"/>
  <c r="XA15" i="29" s="1"/>
  <c r="XA16" i="29" s="1"/>
  <c r="XA17" i="29" s="1"/>
  <c r="XA18" i="29" s="1"/>
  <c r="XA19" i="29" s="1"/>
  <c r="XA20" i="29" s="1"/>
  <c r="XA21" i="29" s="1"/>
  <c r="XA22" i="29" s="1"/>
  <c r="WS9" i="29"/>
  <c r="WS10" i="29" s="1"/>
  <c r="WS11" i="29" s="1"/>
  <c r="WS12" i="29" s="1"/>
  <c r="WK9" i="29"/>
  <c r="WK10" i="29" s="1"/>
  <c r="WK11" i="29" s="1"/>
  <c r="WK12" i="29" s="1"/>
  <c r="WC9" i="29"/>
  <c r="WC10" i="29" s="1"/>
  <c r="WC11" i="29" s="1"/>
  <c r="WC12" i="29" s="1"/>
  <c r="VU9" i="29"/>
  <c r="VU10" i="29" s="1"/>
  <c r="VU11" i="29" s="1"/>
  <c r="VU12" i="29" s="1"/>
  <c r="VU13" i="29" s="1"/>
  <c r="VU14" i="29" s="1"/>
  <c r="VU15" i="29" s="1"/>
  <c r="VU16" i="29" s="1"/>
  <c r="VU17" i="29" s="1"/>
  <c r="VU18" i="29" s="1"/>
  <c r="VU19" i="29" s="1"/>
  <c r="VU20" i="29" s="1"/>
  <c r="VU21" i="29" s="1"/>
  <c r="VU22" i="29" s="1"/>
  <c r="VM9" i="29"/>
  <c r="VM10" i="29" s="1"/>
  <c r="VM11" i="29" s="1"/>
  <c r="VM12" i="29" s="1"/>
  <c r="VE9" i="29"/>
  <c r="VE10" i="29" s="1"/>
  <c r="VE11" i="29" s="1"/>
  <c r="VE12" i="29" s="1"/>
  <c r="VE13" i="29" s="1"/>
  <c r="VE14" i="29" s="1"/>
  <c r="VE15" i="29" s="1"/>
  <c r="VE16" i="29" s="1"/>
  <c r="VE17" i="29" s="1"/>
  <c r="VE18" i="29" s="1"/>
  <c r="VE19" i="29" s="1"/>
  <c r="VE20" i="29" s="1"/>
  <c r="VE21" i="29" s="1"/>
  <c r="VE22" i="29" s="1"/>
  <c r="UW9" i="29"/>
  <c r="UW10" i="29" s="1"/>
  <c r="UW11" i="29" s="1"/>
  <c r="UW12" i="29" s="1"/>
  <c r="UO9" i="29"/>
  <c r="UO10" i="29" s="1"/>
  <c r="UO11" i="29" s="1"/>
  <c r="UO12" i="29" s="1"/>
  <c r="UG9" i="29"/>
  <c r="UG10" i="29" s="1"/>
  <c r="UG11" i="29" s="1"/>
  <c r="UG12" i="29" s="1"/>
  <c r="TY9" i="29"/>
  <c r="TY10" i="29" s="1"/>
  <c r="TY11" i="29" s="1"/>
  <c r="TY12" i="29" s="1"/>
  <c r="TQ9" i="29"/>
  <c r="TQ10" i="29" s="1"/>
  <c r="TQ11" i="29" s="1"/>
  <c r="TQ12" i="29" s="1"/>
  <c r="TI9" i="29"/>
  <c r="TI10" i="29" s="1"/>
  <c r="TI11" i="29" s="1"/>
  <c r="TI12" i="29" s="1"/>
  <c r="TI13" i="29" s="1"/>
  <c r="TI14" i="29" s="1"/>
  <c r="TI15" i="29" s="1"/>
  <c r="TI16" i="29" s="1"/>
  <c r="TI17" i="29" s="1"/>
  <c r="TI18" i="29" s="1"/>
  <c r="TI19" i="29" s="1"/>
  <c r="TI20" i="29" s="1"/>
  <c r="TI21" i="29" s="1"/>
  <c r="TI22" i="29" s="1"/>
  <c r="TA9" i="29"/>
  <c r="TA10" i="29" s="1"/>
  <c r="TA11" i="29" s="1"/>
  <c r="TA12" i="29" s="1"/>
  <c r="SS9" i="29"/>
  <c r="SS10" i="29" s="1"/>
  <c r="SS11" i="29" s="1"/>
  <c r="SS12" i="29" s="1"/>
  <c r="SS13" i="29" s="1"/>
  <c r="SS14" i="29" s="1"/>
  <c r="SS15" i="29" s="1"/>
  <c r="SS16" i="29" s="1"/>
  <c r="SS17" i="29" s="1"/>
  <c r="SS18" i="29" s="1"/>
  <c r="SS19" i="29" s="1"/>
  <c r="SS20" i="29" s="1"/>
  <c r="SS21" i="29" s="1"/>
  <c r="SS22" i="29" s="1"/>
  <c r="SK9" i="29"/>
  <c r="SK10" i="29" s="1"/>
  <c r="SK11" i="29" s="1"/>
  <c r="SK12" i="29" s="1"/>
  <c r="SC9" i="29"/>
  <c r="SC10" i="29" s="1"/>
  <c r="SC11" i="29" s="1"/>
  <c r="SC12" i="29" s="1"/>
  <c r="RU9" i="29"/>
  <c r="RU10" i="29" s="1"/>
  <c r="RU11" i="29" s="1"/>
  <c r="RU12" i="29" s="1"/>
  <c r="RM9" i="29"/>
  <c r="RM10" i="29" s="1"/>
  <c r="RM11" i="29" s="1"/>
  <c r="RM12" i="29" s="1"/>
  <c r="RE9" i="29"/>
  <c r="RE10" i="29" s="1"/>
  <c r="RE11" i="29" s="1"/>
  <c r="RE12" i="29" s="1"/>
  <c r="QW9" i="29"/>
  <c r="QW10" i="29" s="1"/>
  <c r="QW11" i="29" s="1"/>
  <c r="QW12" i="29" s="1"/>
  <c r="QO9" i="29"/>
  <c r="QO10" i="29" s="1"/>
  <c r="QO11" i="29" s="1"/>
  <c r="QO12" i="29" s="1"/>
  <c r="QG9" i="29"/>
  <c r="QG10" i="29" s="1"/>
  <c r="QG11" i="29" s="1"/>
  <c r="QG12" i="29" s="1"/>
  <c r="QG13" i="29" s="1"/>
  <c r="QG14" i="29" s="1"/>
  <c r="QG15" i="29" s="1"/>
  <c r="QG16" i="29" s="1"/>
  <c r="QG17" i="29" s="1"/>
  <c r="QG18" i="29" s="1"/>
  <c r="QG19" i="29" s="1"/>
  <c r="QG20" i="29" s="1"/>
  <c r="QG21" i="29" s="1"/>
  <c r="QG22" i="29" s="1"/>
  <c r="PY9" i="29"/>
  <c r="PY10" i="29" s="1"/>
  <c r="PY11" i="29" s="1"/>
  <c r="PY12" i="29" s="1"/>
  <c r="PQ9" i="29"/>
  <c r="PQ10" i="29" s="1"/>
  <c r="PQ11" i="29" s="1"/>
  <c r="PQ12" i="29" s="1"/>
  <c r="PI9" i="29"/>
  <c r="PI10" i="29" s="1"/>
  <c r="PI11" i="29" s="1"/>
  <c r="PI12" i="29" s="1"/>
  <c r="PA9" i="29"/>
  <c r="PA10" i="29" s="1"/>
  <c r="PA11" i="29" s="1"/>
  <c r="PA12" i="29" s="1"/>
  <c r="OS9" i="29"/>
  <c r="OS10" i="29" s="1"/>
  <c r="OS11" i="29" s="1"/>
  <c r="OS12" i="29" s="1"/>
  <c r="OK9" i="29"/>
  <c r="OK10" i="29" s="1"/>
  <c r="OK11" i="29" s="1"/>
  <c r="OK12" i="29" s="1"/>
  <c r="OK13" i="29" s="1"/>
  <c r="OK14" i="29" s="1"/>
  <c r="OK15" i="29" s="1"/>
  <c r="OK16" i="29" s="1"/>
  <c r="OK17" i="29" s="1"/>
  <c r="OK18" i="29" s="1"/>
  <c r="OK19" i="29" s="1"/>
  <c r="OK20" i="29" s="1"/>
  <c r="OK21" i="29" s="1"/>
  <c r="OK22" i="29" s="1"/>
  <c r="OC9" i="29"/>
  <c r="OC10" i="29" s="1"/>
  <c r="OC11" i="29" s="1"/>
  <c r="OC12" i="29" s="1"/>
  <c r="NU9" i="29"/>
  <c r="NU10" i="29" s="1"/>
  <c r="NU11" i="29" s="1"/>
  <c r="NU12" i="29" s="1"/>
  <c r="NM9" i="29"/>
  <c r="NM10" i="29" s="1"/>
  <c r="NM11" i="29" s="1"/>
  <c r="NM12" i="29" s="1"/>
  <c r="AMB9" i="29"/>
  <c r="AMB10" i="29" s="1"/>
  <c r="AMB11" i="29" s="1"/>
  <c r="AMB12" i="29" s="1"/>
  <c r="ALT9" i="29"/>
  <c r="ALT10" i="29" s="1"/>
  <c r="ALT11" i="29" s="1"/>
  <c r="ALT12" i="29" s="1"/>
  <c r="ALL9" i="29"/>
  <c r="ALL10" i="29" s="1"/>
  <c r="ALL11" i="29" s="1"/>
  <c r="ALL12" i="29" s="1"/>
  <c r="ALD9" i="29"/>
  <c r="ALD10" i="29" s="1"/>
  <c r="ALD11" i="29" s="1"/>
  <c r="ALD12" i="29" s="1"/>
  <c r="AKV9" i="29"/>
  <c r="AKV10" i="29" s="1"/>
  <c r="AKV11" i="29" s="1"/>
  <c r="AKV12" i="29" s="1"/>
  <c r="AKV13" i="29" s="1"/>
  <c r="AKV14" i="29" s="1"/>
  <c r="AKV15" i="29" s="1"/>
  <c r="AKV16" i="29" s="1"/>
  <c r="AKV17" i="29" s="1"/>
  <c r="AKV18" i="29" s="1"/>
  <c r="AKV19" i="29" s="1"/>
  <c r="AKV20" i="29" s="1"/>
  <c r="AKV21" i="29" s="1"/>
  <c r="AKV22" i="29" s="1"/>
  <c r="AKN9" i="29"/>
  <c r="AKN10" i="29" s="1"/>
  <c r="AKN11" i="29" s="1"/>
  <c r="AKN12" i="29" s="1"/>
  <c r="AKF9" i="29"/>
  <c r="AKF10" i="29" s="1"/>
  <c r="AKF11" i="29" s="1"/>
  <c r="AKF12" i="29" s="1"/>
  <c r="AKF13" i="29" s="1"/>
  <c r="AKF14" i="29" s="1"/>
  <c r="AKF15" i="29" s="1"/>
  <c r="AKF16" i="29" s="1"/>
  <c r="AKF17" i="29" s="1"/>
  <c r="AKF18" i="29" s="1"/>
  <c r="AKF19" i="29" s="1"/>
  <c r="AKF20" i="29" s="1"/>
  <c r="AKF21" i="29" s="1"/>
  <c r="AKF22" i="29" s="1"/>
  <c r="AJX9" i="29"/>
  <c r="AJX10" i="29" s="1"/>
  <c r="AJX11" i="29" s="1"/>
  <c r="AJX12" i="29" s="1"/>
  <c r="AJP9" i="29"/>
  <c r="AJP10" i="29" s="1"/>
  <c r="AJP11" i="29" s="1"/>
  <c r="AJP12" i="29" s="1"/>
  <c r="AJH9" i="29"/>
  <c r="AJH10" i="29" s="1"/>
  <c r="AJH11" i="29" s="1"/>
  <c r="AJH12" i="29" s="1"/>
  <c r="AIZ9" i="29"/>
  <c r="AIZ10" i="29" s="1"/>
  <c r="AIZ11" i="29" s="1"/>
  <c r="AIZ12" i="29" s="1"/>
  <c r="AIR9" i="29"/>
  <c r="AIR10" i="29" s="1"/>
  <c r="AIR11" i="29" s="1"/>
  <c r="AIR12" i="29" s="1"/>
  <c r="AIJ9" i="29"/>
  <c r="AIJ10" i="29" s="1"/>
  <c r="AIJ11" i="29" s="1"/>
  <c r="AIJ12" i="29" s="1"/>
  <c r="AIB9" i="29"/>
  <c r="AIB10" i="29" s="1"/>
  <c r="AIB11" i="29" s="1"/>
  <c r="AIB12" i="29" s="1"/>
  <c r="AHT9" i="29"/>
  <c r="AHT10" i="29" s="1"/>
  <c r="AHT11" i="29" s="1"/>
  <c r="AHT12" i="29" s="1"/>
  <c r="AHT13" i="29" s="1"/>
  <c r="AHT14" i="29" s="1"/>
  <c r="AHT15" i="29" s="1"/>
  <c r="AHT16" i="29" s="1"/>
  <c r="AHT17" i="29" s="1"/>
  <c r="AHT18" i="29" s="1"/>
  <c r="AHT19" i="29" s="1"/>
  <c r="AHT20" i="29" s="1"/>
  <c r="AHT21" i="29" s="1"/>
  <c r="AHT22" i="29" s="1"/>
  <c r="AHL9" i="29"/>
  <c r="AHL10" i="29" s="1"/>
  <c r="AHL11" i="29" s="1"/>
  <c r="AHL12" i="29" s="1"/>
  <c r="AHD9" i="29"/>
  <c r="AHD10" i="29" s="1"/>
  <c r="AHD11" i="29" s="1"/>
  <c r="AHD12" i="29" s="1"/>
  <c r="AGV9" i="29"/>
  <c r="AGV10" i="29" s="1"/>
  <c r="AGV11" i="29" s="1"/>
  <c r="AGV12" i="29" s="1"/>
  <c r="AGN9" i="29"/>
  <c r="AGN10" i="29" s="1"/>
  <c r="AGN11" i="29" s="1"/>
  <c r="AGN12" i="29" s="1"/>
  <c r="AGF9" i="29"/>
  <c r="AGF10" i="29" s="1"/>
  <c r="AGF11" i="29" s="1"/>
  <c r="AGF12" i="29" s="1"/>
  <c r="AFX9" i="29"/>
  <c r="AFX10" i="29" s="1"/>
  <c r="AFX11" i="29" s="1"/>
  <c r="AFX12" i="29" s="1"/>
  <c r="AFX13" i="29" s="1"/>
  <c r="AFX14" i="29" s="1"/>
  <c r="AFX15" i="29" s="1"/>
  <c r="AFX16" i="29" s="1"/>
  <c r="AFX17" i="29" s="1"/>
  <c r="AFX18" i="29" s="1"/>
  <c r="AFX19" i="29" s="1"/>
  <c r="AFX20" i="29" s="1"/>
  <c r="AFX21" i="29" s="1"/>
  <c r="AFX22" i="29" s="1"/>
  <c r="AFP9" i="29"/>
  <c r="AFP10" i="29" s="1"/>
  <c r="AFP11" i="29" s="1"/>
  <c r="AFP12" i="29" s="1"/>
  <c r="AFH9" i="29"/>
  <c r="AFH10" i="29" s="1"/>
  <c r="AFH11" i="29" s="1"/>
  <c r="AFH12" i="29" s="1"/>
  <c r="AEZ9" i="29"/>
  <c r="AEZ10" i="29" s="1"/>
  <c r="AEZ11" i="29" s="1"/>
  <c r="AEZ12" i="29" s="1"/>
  <c r="AER9" i="29"/>
  <c r="AER10" i="29" s="1"/>
  <c r="AER11" i="29" s="1"/>
  <c r="AER12" i="29" s="1"/>
  <c r="AEJ9" i="29"/>
  <c r="AEJ10" i="29" s="1"/>
  <c r="AEJ11" i="29" s="1"/>
  <c r="AEJ12" i="29" s="1"/>
  <c r="AEB9" i="29"/>
  <c r="AEB10" i="29" s="1"/>
  <c r="AEB11" i="29" s="1"/>
  <c r="AEB12" i="29" s="1"/>
  <c r="ADT9" i="29"/>
  <c r="ADT10" i="29" s="1"/>
  <c r="ADT11" i="29" s="1"/>
  <c r="ADT12" i="29" s="1"/>
  <c r="ADL9" i="29"/>
  <c r="ADL10" i="29" s="1"/>
  <c r="ADL11" i="29" s="1"/>
  <c r="ADL12" i="29" s="1"/>
  <c r="ADL13" i="29" s="1"/>
  <c r="ADL14" i="29" s="1"/>
  <c r="ADL15" i="29" s="1"/>
  <c r="ADL16" i="29" s="1"/>
  <c r="ADL17" i="29" s="1"/>
  <c r="ADL18" i="29" s="1"/>
  <c r="ADL19" i="29" s="1"/>
  <c r="ADL20" i="29" s="1"/>
  <c r="ADL21" i="29" s="1"/>
  <c r="ADL22" i="29" s="1"/>
  <c r="ADD9" i="29"/>
  <c r="ADD10" i="29" s="1"/>
  <c r="ADD11" i="29" s="1"/>
  <c r="ADD12" i="29" s="1"/>
  <c r="ACV9" i="29"/>
  <c r="ACV10" i="29" s="1"/>
  <c r="ACV11" i="29" s="1"/>
  <c r="ACV12" i="29" s="1"/>
  <c r="ACN9" i="29"/>
  <c r="ACN10" i="29" s="1"/>
  <c r="ACN11" i="29" s="1"/>
  <c r="ACN12" i="29" s="1"/>
  <c r="ACF9" i="29"/>
  <c r="ACF10" i="29" s="1"/>
  <c r="ACF11" i="29" s="1"/>
  <c r="ACF12" i="29" s="1"/>
  <c r="ABX9" i="29"/>
  <c r="ABX10" i="29" s="1"/>
  <c r="ABX11" i="29" s="1"/>
  <c r="ABX12" i="29" s="1"/>
  <c r="ABP9" i="29"/>
  <c r="ABP10" i="29" s="1"/>
  <c r="ABP11" i="29" s="1"/>
  <c r="ABP12" i="29" s="1"/>
  <c r="ABH9" i="29"/>
  <c r="ABH10" i="29" s="1"/>
  <c r="ABH11" i="29" s="1"/>
  <c r="ABH12" i="29" s="1"/>
  <c r="AAZ9" i="29"/>
  <c r="AAZ10" i="29" s="1"/>
  <c r="AAZ11" i="29" s="1"/>
  <c r="AAZ12" i="29" s="1"/>
  <c r="AAR9" i="29"/>
  <c r="AAR10" i="29" s="1"/>
  <c r="AAR11" i="29" s="1"/>
  <c r="AAR12" i="29" s="1"/>
  <c r="AAJ9" i="29"/>
  <c r="AAJ10" i="29" s="1"/>
  <c r="AAJ11" i="29" s="1"/>
  <c r="AAJ12" i="29" s="1"/>
  <c r="AAJ13" i="29" s="1"/>
  <c r="AAJ14" i="29" s="1"/>
  <c r="AAJ15" i="29" s="1"/>
  <c r="AAJ16" i="29" s="1"/>
  <c r="AAJ17" i="29" s="1"/>
  <c r="AAJ18" i="29" s="1"/>
  <c r="AAJ19" i="29" s="1"/>
  <c r="AAJ20" i="29" s="1"/>
  <c r="AAJ21" i="29" s="1"/>
  <c r="AAJ22" i="29" s="1"/>
  <c r="AAB9" i="29"/>
  <c r="AAB10" i="29" s="1"/>
  <c r="AAB11" i="29" s="1"/>
  <c r="AAB12" i="29" s="1"/>
  <c r="ZT9" i="29"/>
  <c r="ZT10" i="29" s="1"/>
  <c r="ZT11" i="29" s="1"/>
  <c r="ZT12" i="29" s="1"/>
  <c r="ZL9" i="29"/>
  <c r="ZL10" i="29" s="1"/>
  <c r="ZL11" i="29" s="1"/>
  <c r="ZL12" i="29" s="1"/>
  <c r="ZD9" i="29"/>
  <c r="ZD10" i="29" s="1"/>
  <c r="ZD11" i="29" s="1"/>
  <c r="ZD12" i="29" s="1"/>
  <c r="YV9" i="29"/>
  <c r="YV10" i="29" s="1"/>
  <c r="YV11" i="29" s="1"/>
  <c r="YV12" i="29" s="1"/>
  <c r="YN9" i="29"/>
  <c r="YN10" i="29" s="1"/>
  <c r="YN11" i="29" s="1"/>
  <c r="YN12" i="29" s="1"/>
  <c r="YF9" i="29"/>
  <c r="YF10" i="29" s="1"/>
  <c r="YF11" i="29" s="1"/>
  <c r="YF12" i="29" s="1"/>
  <c r="XX9" i="29"/>
  <c r="XX10" i="29" s="1"/>
  <c r="XX11" i="29" s="1"/>
  <c r="XX12" i="29" s="1"/>
  <c r="XX13" i="29" s="1"/>
  <c r="XX14" i="29" s="1"/>
  <c r="XX15" i="29" s="1"/>
  <c r="XX16" i="29" s="1"/>
  <c r="XX17" i="29" s="1"/>
  <c r="XX18" i="29" s="1"/>
  <c r="XX19" i="29" s="1"/>
  <c r="XX20" i="29" s="1"/>
  <c r="XX21" i="29" s="1"/>
  <c r="XX22" i="29" s="1"/>
  <c r="XP9" i="29"/>
  <c r="XP10" i="29" s="1"/>
  <c r="XP11" i="29" s="1"/>
  <c r="XP12" i="29" s="1"/>
  <c r="XH9" i="29"/>
  <c r="XH10" i="29" s="1"/>
  <c r="XH11" i="29" s="1"/>
  <c r="XH12" i="29" s="1"/>
  <c r="WZ9" i="29"/>
  <c r="WZ10" i="29" s="1"/>
  <c r="WZ11" i="29" s="1"/>
  <c r="WZ12" i="29" s="1"/>
  <c r="WR9" i="29"/>
  <c r="WR10" i="29" s="1"/>
  <c r="WR11" i="29" s="1"/>
  <c r="WR12" i="29" s="1"/>
  <c r="WJ9" i="29"/>
  <c r="WJ10" i="29" s="1"/>
  <c r="WJ11" i="29" s="1"/>
  <c r="WJ12" i="29" s="1"/>
  <c r="WB9" i="29"/>
  <c r="WB10" i="29" s="1"/>
  <c r="WB11" i="29" s="1"/>
  <c r="WB12" i="29" s="1"/>
  <c r="WB13" i="29" s="1"/>
  <c r="WB14" i="29" s="1"/>
  <c r="WB15" i="29" s="1"/>
  <c r="WB16" i="29" s="1"/>
  <c r="WB17" i="29" s="1"/>
  <c r="WB18" i="29" s="1"/>
  <c r="WB19" i="29" s="1"/>
  <c r="WB20" i="29" s="1"/>
  <c r="WB21" i="29" s="1"/>
  <c r="WB22" i="29" s="1"/>
  <c r="VT9" i="29"/>
  <c r="VT10" i="29" s="1"/>
  <c r="VT11" i="29" s="1"/>
  <c r="VT12" i="29" s="1"/>
  <c r="VL9" i="29"/>
  <c r="VL10" i="29" s="1"/>
  <c r="VL11" i="29" s="1"/>
  <c r="VL12" i="29" s="1"/>
  <c r="VL13" i="29" s="1"/>
  <c r="VL14" i="29" s="1"/>
  <c r="VL15" i="29" s="1"/>
  <c r="VL16" i="29" s="1"/>
  <c r="VL17" i="29" s="1"/>
  <c r="VL18" i="29" s="1"/>
  <c r="VL19" i="29" s="1"/>
  <c r="VL20" i="29" s="1"/>
  <c r="VL21" i="29" s="1"/>
  <c r="VL22" i="29" s="1"/>
  <c r="VD9" i="29"/>
  <c r="VD10" i="29" s="1"/>
  <c r="VD11" i="29" s="1"/>
  <c r="VD12" i="29" s="1"/>
  <c r="UV9" i="29"/>
  <c r="UV10" i="29" s="1"/>
  <c r="UV11" i="29" s="1"/>
  <c r="UV12" i="29" s="1"/>
  <c r="UN9" i="29"/>
  <c r="UN10" i="29" s="1"/>
  <c r="UN11" i="29" s="1"/>
  <c r="UN12" i="29" s="1"/>
  <c r="UF9" i="29"/>
  <c r="UF10" i="29" s="1"/>
  <c r="UF11" i="29" s="1"/>
  <c r="UF12" i="29" s="1"/>
  <c r="TX9" i="29"/>
  <c r="TX10" i="29" s="1"/>
  <c r="TX11" i="29" s="1"/>
  <c r="TX12" i="29" s="1"/>
  <c r="TP9" i="29"/>
  <c r="TP10" i="29" s="1"/>
  <c r="TP11" i="29" s="1"/>
  <c r="TP12" i="29" s="1"/>
  <c r="TP13" i="29" s="1"/>
  <c r="TP14" i="29" s="1"/>
  <c r="TP15" i="29" s="1"/>
  <c r="TP16" i="29" s="1"/>
  <c r="TP17" i="29" s="1"/>
  <c r="TP18" i="29" s="1"/>
  <c r="TP19" i="29" s="1"/>
  <c r="TP20" i="29" s="1"/>
  <c r="TP21" i="29" s="1"/>
  <c r="TP22" i="29" s="1"/>
  <c r="TH9" i="29"/>
  <c r="TH10" i="29" s="1"/>
  <c r="TH11" i="29" s="1"/>
  <c r="TH12" i="29" s="1"/>
  <c r="SZ9" i="29"/>
  <c r="SZ10" i="29" s="1"/>
  <c r="SZ11" i="29" s="1"/>
  <c r="SZ12" i="29" s="1"/>
  <c r="SZ13" i="29" s="1"/>
  <c r="SZ14" i="29" s="1"/>
  <c r="SZ15" i="29" s="1"/>
  <c r="SZ16" i="29" s="1"/>
  <c r="SZ17" i="29" s="1"/>
  <c r="SZ18" i="29" s="1"/>
  <c r="SZ19" i="29" s="1"/>
  <c r="SZ20" i="29" s="1"/>
  <c r="SZ21" i="29" s="1"/>
  <c r="SZ22" i="29" s="1"/>
  <c r="SR9" i="29"/>
  <c r="SR10" i="29" s="1"/>
  <c r="SR11" i="29" s="1"/>
  <c r="SR12" i="29" s="1"/>
  <c r="SJ9" i="29"/>
  <c r="SJ10" i="29" s="1"/>
  <c r="SJ11" i="29" s="1"/>
  <c r="SJ12" i="29" s="1"/>
  <c r="SB9" i="29"/>
  <c r="SB10" i="29" s="1"/>
  <c r="SB11" i="29" s="1"/>
  <c r="SB12" i="29" s="1"/>
  <c r="RT9" i="29"/>
  <c r="RT10" i="29" s="1"/>
  <c r="RT11" i="29" s="1"/>
  <c r="RT12" i="29" s="1"/>
  <c r="RL9" i="29"/>
  <c r="RL10" i="29" s="1"/>
  <c r="RL11" i="29" s="1"/>
  <c r="RL12" i="29" s="1"/>
  <c r="RL13" i="29" s="1"/>
  <c r="RL14" i="29" s="1"/>
  <c r="RL15" i="29" s="1"/>
  <c r="RL16" i="29" s="1"/>
  <c r="RL17" i="29" s="1"/>
  <c r="RL18" i="29" s="1"/>
  <c r="RL19" i="29" s="1"/>
  <c r="RL20" i="29" s="1"/>
  <c r="RL21" i="29" s="1"/>
  <c r="RL22" i="29" s="1"/>
  <c r="RD9" i="29"/>
  <c r="RD10" i="29" s="1"/>
  <c r="RD11" i="29" s="1"/>
  <c r="RD12" i="29" s="1"/>
  <c r="RD13" i="29" s="1"/>
  <c r="RD14" i="29" s="1"/>
  <c r="RD15" i="29" s="1"/>
  <c r="RD16" i="29" s="1"/>
  <c r="RD17" i="29" s="1"/>
  <c r="RD18" i="29" s="1"/>
  <c r="RD19" i="29" s="1"/>
  <c r="RD20" i="29" s="1"/>
  <c r="RD21" i="29" s="1"/>
  <c r="RD22" i="29" s="1"/>
  <c r="QV9" i="29"/>
  <c r="QV10" i="29" s="1"/>
  <c r="QV11" i="29" s="1"/>
  <c r="QV12" i="29" s="1"/>
  <c r="QN9" i="29"/>
  <c r="QN10" i="29" s="1"/>
  <c r="QN11" i="29" s="1"/>
  <c r="QN12" i="29" s="1"/>
  <c r="QN13" i="29" s="1"/>
  <c r="QN14" i="29" s="1"/>
  <c r="QN15" i="29" s="1"/>
  <c r="QN16" i="29" s="1"/>
  <c r="QN17" i="29" s="1"/>
  <c r="QN18" i="29" s="1"/>
  <c r="QN19" i="29" s="1"/>
  <c r="QN20" i="29" s="1"/>
  <c r="QN21" i="29" s="1"/>
  <c r="QN22" i="29" s="1"/>
  <c r="QF9" i="29"/>
  <c r="QF10" i="29" s="1"/>
  <c r="QF11" i="29" s="1"/>
  <c r="QF12" i="29" s="1"/>
  <c r="PX9" i="29"/>
  <c r="PX10" i="29" s="1"/>
  <c r="PX11" i="29" s="1"/>
  <c r="PX12" i="29" s="1"/>
  <c r="PP9" i="29"/>
  <c r="PP10" i="29" s="1"/>
  <c r="PP11" i="29" s="1"/>
  <c r="PP12" i="29" s="1"/>
  <c r="PH9" i="29"/>
  <c r="PH10" i="29" s="1"/>
  <c r="PH11" i="29" s="1"/>
  <c r="PH12" i="29" s="1"/>
  <c r="OZ9" i="29"/>
  <c r="OZ10" i="29" s="1"/>
  <c r="OZ11" i="29" s="1"/>
  <c r="OZ12" i="29" s="1"/>
  <c r="OR9" i="29"/>
  <c r="OR10" i="29" s="1"/>
  <c r="OR11" i="29" s="1"/>
  <c r="OR12" i="29" s="1"/>
  <c r="OR13" i="29" s="1"/>
  <c r="OR14" i="29" s="1"/>
  <c r="OR15" i="29" s="1"/>
  <c r="OR16" i="29" s="1"/>
  <c r="OR17" i="29" s="1"/>
  <c r="OR18" i="29" s="1"/>
  <c r="OR19" i="29" s="1"/>
  <c r="OR20" i="29" s="1"/>
  <c r="OR21" i="29" s="1"/>
  <c r="OR22" i="29" s="1"/>
  <c r="OJ9" i="29"/>
  <c r="OJ10" i="29" s="1"/>
  <c r="OJ11" i="29" s="1"/>
  <c r="OJ12" i="29" s="1"/>
  <c r="OB9" i="29"/>
  <c r="OB10" i="29" s="1"/>
  <c r="OB11" i="29" s="1"/>
  <c r="OB12" i="29" s="1"/>
  <c r="NT9" i="29"/>
  <c r="NT10" i="29" s="1"/>
  <c r="NT11" i="29" s="1"/>
  <c r="NT12" i="29" s="1"/>
  <c r="AKU9" i="29"/>
  <c r="AKU10" i="29" s="1"/>
  <c r="AKU11" i="29" s="1"/>
  <c r="AKU12" i="29" s="1"/>
  <c r="AII9" i="29"/>
  <c r="AII10" i="29" s="1"/>
  <c r="AII11" i="29" s="1"/>
  <c r="AII12" i="29" s="1"/>
  <c r="AFW9" i="29"/>
  <c r="AFW10" i="29" s="1"/>
  <c r="AFW11" i="29" s="1"/>
  <c r="AFW12" i="29" s="1"/>
  <c r="ADK9" i="29"/>
  <c r="ADK10" i="29" s="1"/>
  <c r="ADK11" i="29" s="1"/>
  <c r="ADK12" i="29" s="1"/>
  <c r="AAY9" i="29"/>
  <c r="AAY10" i="29" s="1"/>
  <c r="AAY11" i="29" s="1"/>
  <c r="AAY12" i="29" s="1"/>
  <c r="YM9" i="29"/>
  <c r="YM10" i="29" s="1"/>
  <c r="YM11" i="29" s="1"/>
  <c r="YM12" i="29" s="1"/>
  <c r="WA9" i="29"/>
  <c r="WA10" i="29" s="1"/>
  <c r="WA11" i="29" s="1"/>
  <c r="WA12" i="29" s="1"/>
  <c r="WA13" i="29" s="1"/>
  <c r="WA14" i="29" s="1"/>
  <c r="WA15" i="29" s="1"/>
  <c r="WA16" i="29" s="1"/>
  <c r="WA17" i="29" s="1"/>
  <c r="WA18" i="29" s="1"/>
  <c r="WA19" i="29" s="1"/>
  <c r="WA20" i="29" s="1"/>
  <c r="WA21" i="29" s="1"/>
  <c r="WA22" i="29" s="1"/>
  <c r="TO9" i="29"/>
  <c r="TO10" i="29" s="1"/>
  <c r="TO11" i="29" s="1"/>
  <c r="TO12" i="29" s="1"/>
  <c r="RK9" i="29"/>
  <c r="RK10" i="29" s="1"/>
  <c r="RK11" i="29" s="1"/>
  <c r="RK12" i="29" s="1"/>
  <c r="QE9" i="29"/>
  <c r="QE10" i="29" s="1"/>
  <c r="QE11" i="29" s="1"/>
  <c r="QE12" i="29" s="1"/>
  <c r="OY9" i="29"/>
  <c r="OY10" i="29" s="1"/>
  <c r="OY11" i="29" s="1"/>
  <c r="OY12" i="29" s="1"/>
  <c r="NS9" i="29"/>
  <c r="NS10" i="29" s="1"/>
  <c r="NS11" i="29" s="1"/>
  <c r="NS12" i="29" s="1"/>
  <c r="NG9" i="29"/>
  <c r="NG10" i="29" s="1"/>
  <c r="NG11" i="29" s="1"/>
  <c r="NG12" i="29" s="1"/>
  <c r="MY9" i="29"/>
  <c r="MY10" i="29" s="1"/>
  <c r="MY11" i="29" s="1"/>
  <c r="MY12" i="29" s="1"/>
  <c r="MQ9" i="29"/>
  <c r="MQ10" i="29" s="1"/>
  <c r="MQ11" i="29" s="1"/>
  <c r="MQ12" i="29" s="1"/>
  <c r="MQ13" i="29" s="1"/>
  <c r="MQ14" i="29" s="1"/>
  <c r="MQ15" i="29" s="1"/>
  <c r="MQ16" i="29" s="1"/>
  <c r="MQ17" i="29" s="1"/>
  <c r="MQ18" i="29" s="1"/>
  <c r="MQ19" i="29" s="1"/>
  <c r="MQ20" i="29" s="1"/>
  <c r="MQ21" i="29" s="1"/>
  <c r="MQ22" i="29" s="1"/>
  <c r="MI9" i="29"/>
  <c r="MI10" i="29" s="1"/>
  <c r="MI11" i="29" s="1"/>
  <c r="MI12" i="29" s="1"/>
  <c r="MA9" i="29"/>
  <c r="MA10" i="29" s="1"/>
  <c r="MA11" i="29" s="1"/>
  <c r="MA12" i="29" s="1"/>
  <c r="LS9" i="29"/>
  <c r="LS10" i="29" s="1"/>
  <c r="LS11" i="29" s="1"/>
  <c r="LS12" i="29" s="1"/>
  <c r="LK9" i="29"/>
  <c r="LK10" i="29" s="1"/>
  <c r="LK11" i="29" s="1"/>
  <c r="LK12" i="29" s="1"/>
  <c r="LC9" i="29"/>
  <c r="LC10" i="29" s="1"/>
  <c r="LC11" i="29" s="1"/>
  <c r="LC12" i="29" s="1"/>
  <c r="KU9" i="29"/>
  <c r="KU10" i="29" s="1"/>
  <c r="KU11" i="29" s="1"/>
  <c r="KU12" i="29" s="1"/>
  <c r="KM9" i="29"/>
  <c r="KM10" i="29" s="1"/>
  <c r="KM11" i="29" s="1"/>
  <c r="KM12" i="29" s="1"/>
  <c r="KE9" i="29"/>
  <c r="KE10" i="29" s="1"/>
  <c r="KE11" i="29" s="1"/>
  <c r="KE12" i="29" s="1"/>
  <c r="KE13" i="29" s="1"/>
  <c r="KE14" i="29" s="1"/>
  <c r="KE15" i="29" s="1"/>
  <c r="KE16" i="29" s="1"/>
  <c r="KE17" i="29" s="1"/>
  <c r="KE18" i="29" s="1"/>
  <c r="KE19" i="29" s="1"/>
  <c r="KE20" i="29" s="1"/>
  <c r="KE21" i="29" s="1"/>
  <c r="KE22" i="29" s="1"/>
  <c r="JW9" i="29"/>
  <c r="JW10" i="29" s="1"/>
  <c r="JW11" i="29" s="1"/>
  <c r="JW12" i="29" s="1"/>
  <c r="JO9" i="29"/>
  <c r="JO10" i="29" s="1"/>
  <c r="JO11" i="29" s="1"/>
  <c r="JO12" i="29" s="1"/>
  <c r="JG9" i="29"/>
  <c r="JG10" i="29" s="1"/>
  <c r="JG11" i="29" s="1"/>
  <c r="JG12" i="29" s="1"/>
  <c r="IY9" i="29"/>
  <c r="IY10" i="29" s="1"/>
  <c r="IY11" i="29" s="1"/>
  <c r="IY12" i="29" s="1"/>
  <c r="IQ9" i="29"/>
  <c r="IQ10" i="29" s="1"/>
  <c r="IQ11" i="29" s="1"/>
  <c r="IQ12" i="29" s="1"/>
  <c r="II9" i="29"/>
  <c r="II10" i="29" s="1"/>
  <c r="II11" i="29" s="1"/>
  <c r="II12" i="29" s="1"/>
  <c r="II13" i="29" s="1"/>
  <c r="II14" i="29" s="1"/>
  <c r="II15" i="29" s="1"/>
  <c r="II16" i="29" s="1"/>
  <c r="II17" i="29" s="1"/>
  <c r="II18" i="29" s="1"/>
  <c r="II19" i="29" s="1"/>
  <c r="II20" i="29" s="1"/>
  <c r="II21" i="29" s="1"/>
  <c r="II22" i="29" s="1"/>
  <c r="IA9" i="29"/>
  <c r="IA10" i="29" s="1"/>
  <c r="IA11" i="29" s="1"/>
  <c r="IA12" i="29" s="1"/>
  <c r="HS9" i="29"/>
  <c r="HS10" i="29" s="1"/>
  <c r="HS11" i="29" s="1"/>
  <c r="HS12" i="29" s="1"/>
  <c r="HS13" i="29" s="1"/>
  <c r="HS14" i="29" s="1"/>
  <c r="HS15" i="29" s="1"/>
  <c r="HS16" i="29" s="1"/>
  <c r="HS17" i="29" s="1"/>
  <c r="HS18" i="29" s="1"/>
  <c r="HS19" i="29" s="1"/>
  <c r="HS20" i="29" s="1"/>
  <c r="HS21" i="29" s="1"/>
  <c r="HS22" i="29" s="1"/>
  <c r="HK9" i="29"/>
  <c r="HK10" i="29" s="1"/>
  <c r="HK11" i="29" s="1"/>
  <c r="HK12" i="29" s="1"/>
  <c r="HC9" i="29"/>
  <c r="HC10" i="29" s="1"/>
  <c r="HC11" i="29" s="1"/>
  <c r="HC12" i="29" s="1"/>
  <c r="GU9" i="29"/>
  <c r="GU10" i="29" s="1"/>
  <c r="GU11" i="29" s="1"/>
  <c r="GU12" i="29" s="1"/>
  <c r="GM9" i="29"/>
  <c r="GM10" i="29" s="1"/>
  <c r="GM11" i="29" s="1"/>
  <c r="GM12" i="29" s="1"/>
  <c r="GE9" i="29"/>
  <c r="GE10" i="29" s="1"/>
  <c r="GE11" i="29" s="1"/>
  <c r="GE12" i="29" s="1"/>
  <c r="FW9" i="29"/>
  <c r="FW10" i="29" s="1"/>
  <c r="FW11" i="29" s="1"/>
  <c r="FW12" i="29" s="1"/>
  <c r="FW13" i="29" s="1"/>
  <c r="FW14" i="29" s="1"/>
  <c r="FW15" i="29" s="1"/>
  <c r="FW16" i="29" s="1"/>
  <c r="FW17" i="29" s="1"/>
  <c r="FW18" i="29" s="1"/>
  <c r="FW19" i="29" s="1"/>
  <c r="FW20" i="29" s="1"/>
  <c r="FW21" i="29" s="1"/>
  <c r="FW22" i="29" s="1"/>
  <c r="FO9" i="29"/>
  <c r="FO10" i="29" s="1"/>
  <c r="FO11" i="29" s="1"/>
  <c r="FO12" i="29" s="1"/>
  <c r="FG9" i="29"/>
  <c r="FG10" i="29" s="1"/>
  <c r="FG11" i="29" s="1"/>
  <c r="FG12" i="29" s="1"/>
  <c r="FG13" i="29" s="1"/>
  <c r="FG14" i="29" s="1"/>
  <c r="FG15" i="29" s="1"/>
  <c r="FG16" i="29" s="1"/>
  <c r="FG17" i="29" s="1"/>
  <c r="FG18" i="29" s="1"/>
  <c r="FG19" i="29" s="1"/>
  <c r="FG20" i="29" s="1"/>
  <c r="FG21" i="29" s="1"/>
  <c r="FG22" i="29" s="1"/>
  <c r="EY9" i="29"/>
  <c r="EY10" i="29" s="1"/>
  <c r="EY11" i="29" s="1"/>
  <c r="EY12" i="29" s="1"/>
  <c r="EQ9" i="29"/>
  <c r="EQ10" i="29" s="1"/>
  <c r="EQ11" i="29" s="1"/>
  <c r="EQ12" i="29" s="1"/>
  <c r="EI9" i="29"/>
  <c r="EI10" i="29" s="1"/>
  <c r="EI11" i="29" s="1"/>
  <c r="EI12" i="29" s="1"/>
  <c r="EA9" i="29"/>
  <c r="EA10" i="29" s="1"/>
  <c r="EA11" i="29" s="1"/>
  <c r="EA12" i="29" s="1"/>
  <c r="DS9" i="29"/>
  <c r="DS10" i="29" s="1"/>
  <c r="DS11" i="29" s="1"/>
  <c r="DS12" i="29" s="1"/>
  <c r="DS13" i="29" s="1"/>
  <c r="DS14" i="29" s="1"/>
  <c r="DS15" i="29" s="1"/>
  <c r="DS16" i="29" s="1"/>
  <c r="DS17" i="29" s="1"/>
  <c r="DS18" i="29" s="1"/>
  <c r="DS19" i="29" s="1"/>
  <c r="DS20" i="29" s="1"/>
  <c r="DS21" i="29" s="1"/>
  <c r="DS22" i="29" s="1"/>
  <c r="DK9" i="29"/>
  <c r="DK10" i="29" s="1"/>
  <c r="DK11" i="29" s="1"/>
  <c r="DK12" i="29" s="1"/>
  <c r="DK13" i="29" s="1"/>
  <c r="DK14" i="29" s="1"/>
  <c r="DK15" i="29" s="1"/>
  <c r="DK16" i="29" s="1"/>
  <c r="DK17" i="29" s="1"/>
  <c r="DK18" i="29" s="1"/>
  <c r="DK19" i="29" s="1"/>
  <c r="DK20" i="29" s="1"/>
  <c r="DK21" i="29" s="1"/>
  <c r="DK22" i="29" s="1"/>
  <c r="DC9" i="29"/>
  <c r="DC10" i="29" s="1"/>
  <c r="DC11" i="29" s="1"/>
  <c r="DC12" i="29" s="1"/>
  <c r="CU9" i="29"/>
  <c r="CU10" i="29" s="1"/>
  <c r="CU11" i="29" s="1"/>
  <c r="CU12" i="29" s="1"/>
  <c r="CU13" i="29" s="1"/>
  <c r="CU14" i="29" s="1"/>
  <c r="CU15" i="29" s="1"/>
  <c r="CU16" i="29" s="1"/>
  <c r="CU17" i="29" s="1"/>
  <c r="CU18" i="29" s="1"/>
  <c r="CU19" i="29" s="1"/>
  <c r="CU20" i="29" s="1"/>
  <c r="CU21" i="29" s="1"/>
  <c r="CU22" i="29" s="1"/>
  <c r="CM9" i="29"/>
  <c r="CM10" i="29" s="1"/>
  <c r="CM11" i="29" s="1"/>
  <c r="CM12" i="29" s="1"/>
  <c r="CE9" i="29"/>
  <c r="CE10" i="29" s="1"/>
  <c r="CE11" i="29" s="1"/>
  <c r="CE12" i="29" s="1"/>
  <c r="BW9" i="29"/>
  <c r="BW10" i="29" s="1"/>
  <c r="BW11" i="29" s="1"/>
  <c r="BW12" i="29" s="1"/>
  <c r="BO9" i="29"/>
  <c r="BO10" i="29" s="1"/>
  <c r="BO11" i="29" s="1"/>
  <c r="BO12" i="29" s="1"/>
  <c r="BG9" i="29"/>
  <c r="BG10" i="29" s="1"/>
  <c r="BG11" i="29" s="1"/>
  <c r="BG12" i="29" s="1"/>
  <c r="BG13" i="29" s="1"/>
  <c r="BG14" i="29" s="1"/>
  <c r="BG15" i="29" s="1"/>
  <c r="BG16" i="29" s="1"/>
  <c r="BG17" i="29" s="1"/>
  <c r="BG18" i="29" s="1"/>
  <c r="BG19" i="29" s="1"/>
  <c r="BG20" i="29" s="1"/>
  <c r="BG21" i="29" s="1"/>
  <c r="BG22" i="29" s="1"/>
  <c r="AY9" i="29"/>
  <c r="AY10" i="29" s="1"/>
  <c r="AY11" i="29" s="1"/>
  <c r="AY12" i="29" s="1"/>
  <c r="AY13" i="29" s="1"/>
  <c r="AY14" i="29" s="1"/>
  <c r="AY15" i="29" s="1"/>
  <c r="AY16" i="29" s="1"/>
  <c r="AY17" i="29" s="1"/>
  <c r="AY18" i="29" s="1"/>
  <c r="AY19" i="29" s="1"/>
  <c r="AY20" i="29" s="1"/>
  <c r="AY21" i="29" s="1"/>
  <c r="AY22" i="29" s="1"/>
  <c r="AQ9" i="29"/>
  <c r="AQ10" i="29" s="1"/>
  <c r="AQ11" i="29" s="1"/>
  <c r="AQ12" i="29" s="1"/>
  <c r="AI9" i="29"/>
  <c r="AI10" i="29" s="1"/>
  <c r="AI11" i="29" s="1"/>
  <c r="AI12" i="29" s="1"/>
  <c r="AA9" i="29"/>
  <c r="AA10" i="29" s="1"/>
  <c r="AA11" i="29" s="1"/>
  <c r="AA12" i="29" s="1"/>
  <c r="S9" i="29"/>
  <c r="S10" i="29" s="1"/>
  <c r="S11" i="29" s="1"/>
  <c r="S12" i="29" s="1"/>
  <c r="AGE9" i="29"/>
  <c r="AGE10" i="29" s="1"/>
  <c r="AGE11" i="29" s="1"/>
  <c r="AGE12" i="29" s="1"/>
  <c r="MB9" i="29"/>
  <c r="MB10" i="29" s="1"/>
  <c r="MB11" i="29" s="1"/>
  <c r="MB12" i="29" s="1"/>
  <c r="KN9" i="29"/>
  <c r="KN10" i="29" s="1"/>
  <c r="KN11" i="29" s="1"/>
  <c r="KN12" i="29" s="1"/>
  <c r="IJ9" i="29"/>
  <c r="IJ10" i="29" s="1"/>
  <c r="IJ11" i="29" s="1"/>
  <c r="IJ12" i="29" s="1"/>
  <c r="GV9" i="29"/>
  <c r="GV10" i="29" s="1"/>
  <c r="GV11" i="29" s="1"/>
  <c r="GV12" i="29" s="1"/>
  <c r="ER9" i="29"/>
  <c r="ER10" i="29" s="1"/>
  <c r="ER11" i="29" s="1"/>
  <c r="ER12" i="29" s="1"/>
  <c r="ER13" i="29" s="1"/>
  <c r="ER14" i="29" s="1"/>
  <c r="ER15" i="29" s="1"/>
  <c r="ER16" i="29" s="1"/>
  <c r="ER17" i="29" s="1"/>
  <c r="ER18" i="29" s="1"/>
  <c r="ER19" i="29" s="1"/>
  <c r="ER20" i="29" s="1"/>
  <c r="ER21" i="29" s="1"/>
  <c r="ER22" i="29" s="1"/>
  <c r="CV9" i="29"/>
  <c r="CV10" i="29" s="1"/>
  <c r="CV11" i="29" s="1"/>
  <c r="CV12" i="29" s="1"/>
  <c r="AKM9" i="29"/>
  <c r="AKM10" i="29" s="1"/>
  <c r="AKM11" i="29" s="1"/>
  <c r="AKM12" i="29" s="1"/>
  <c r="AIA9" i="29"/>
  <c r="AIA10" i="29" s="1"/>
  <c r="AIA11" i="29" s="1"/>
  <c r="AIA12" i="29" s="1"/>
  <c r="AFO9" i="29"/>
  <c r="AFO10" i="29" s="1"/>
  <c r="AFO11" i="29" s="1"/>
  <c r="AFO12" i="29" s="1"/>
  <c r="ADC9" i="29"/>
  <c r="ADC10" i="29" s="1"/>
  <c r="ADC11" i="29" s="1"/>
  <c r="ADC12" i="29" s="1"/>
  <c r="AAQ9" i="29"/>
  <c r="AAQ10" i="29" s="1"/>
  <c r="AAQ11" i="29" s="1"/>
  <c r="AAQ12" i="29" s="1"/>
  <c r="AAQ13" i="29" s="1"/>
  <c r="AAQ14" i="29" s="1"/>
  <c r="AAQ15" i="29" s="1"/>
  <c r="AAQ16" i="29" s="1"/>
  <c r="AAQ17" i="29" s="1"/>
  <c r="AAQ18" i="29" s="1"/>
  <c r="AAQ19" i="29" s="1"/>
  <c r="AAQ20" i="29" s="1"/>
  <c r="AAQ21" i="29" s="1"/>
  <c r="AAQ22" i="29" s="1"/>
  <c r="YE9" i="29"/>
  <c r="YE10" i="29" s="1"/>
  <c r="YE11" i="29" s="1"/>
  <c r="YE12" i="29" s="1"/>
  <c r="VS9" i="29"/>
  <c r="VS10" i="29" s="1"/>
  <c r="VS11" i="29" s="1"/>
  <c r="VS12" i="29" s="1"/>
  <c r="VS13" i="29" s="1"/>
  <c r="VS14" i="29" s="1"/>
  <c r="VS15" i="29" s="1"/>
  <c r="VS16" i="29" s="1"/>
  <c r="VS17" i="29" s="1"/>
  <c r="VS18" i="29" s="1"/>
  <c r="VS19" i="29" s="1"/>
  <c r="VS20" i="29" s="1"/>
  <c r="VS21" i="29" s="1"/>
  <c r="VS22" i="29" s="1"/>
  <c r="TG9" i="29"/>
  <c r="TG10" i="29" s="1"/>
  <c r="TG11" i="29" s="1"/>
  <c r="TG12" i="29" s="1"/>
  <c r="RH9" i="29"/>
  <c r="RH10" i="29" s="1"/>
  <c r="RH11" i="29" s="1"/>
  <c r="RH12" i="29" s="1"/>
  <c r="QB9" i="29"/>
  <c r="QB10" i="29" s="1"/>
  <c r="QB11" i="29" s="1"/>
  <c r="QB12" i="29" s="1"/>
  <c r="OV9" i="29"/>
  <c r="OV10" i="29" s="1"/>
  <c r="OV11" i="29" s="1"/>
  <c r="OV12" i="29" s="1"/>
  <c r="NP9" i="29"/>
  <c r="NP10" i="29" s="1"/>
  <c r="NP11" i="29" s="1"/>
  <c r="NP12" i="29" s="1"/>
  <c r="NF9" i="29"/>
  <c r="NF10" i="29" s="1"/>
  <c r="NF11" i="29" s="1"/>
  <c r="NF12" i="29" s="1"/>
  <c r="MX9" i="29"/>
  <c r="MX10" i="29" s="1"/>
  <c r="MX11" i="29" s="1"/>
  <c r="MX12" i="29" s="1"/>
  <c r="MP9" i="29"/>
  <c r="MP10" i="29" s="1"/>
  <c r="MP11" i="29" s="1"/>
  <c r="MP12" i="29" s="1"/>
  <c r="MP13" i="29" s="1"/>
  <c r="MP14" i="29" s="1"/>
  <c r="MP15" i="29" s="1"/>
  <c r="MP16" i="29" s="1"/>
  <c r="MP17" i="29" s="1"/>
  <c r="MP18" i="29" s="1"/>
  <c r="MP19" i="29" s="1"/>
  <c r="MP20" i="29" s="1"/>
  <c r="MP21" i="29" s="1"/>
  <c r="MP22" i="29" s="1"/>
  <c r="MH9" i="29"/>
  <c r="MH10" i="29" s="1"/>
  <c r="MH11" i="29" s="1"/>
  <c r="MH12" i="29" s="1"/>
  <c r="LZ9" i="29"/>
  <c r="LZ10" i="29" s="1"/>
  <c r="LZ11" i="29" s="1"/>
  <c r="LZ12" i="29" s="1"/>
  <c r="LZ13" i="29" s="1"/>
  <c r="LZ14" i="29" s="1"/>
  <c r="LZ15" i="29" s="1"/>
  <c r="LZ16" i="29" s="1"/>
  <c r="LZ17" i="29" s="1"/>
  <c r="LZ18" i="29" s="1"/>
  <c r="LZ19" i="29" s="1"/>
  <c r="LZ20" i="29" s="1"/>
  <c r="LZ21" i="29" s="1"/>
  <c r="LZ22" i="29" s="1"/>
  <c r="LR9" i="29"/>
  <c r="LR10" i="29" s="1"/>
  <c r="LR11" i="29" s="1"/>
  <c r="LR12" i="29" s="1"/>
  <c r="LJ9" i="29"/>
  <c r="LJ10" i="29" s="1"/>
  <c r="LJ11" i="29" s="1"/>
  <c r="LJ12" i="29" s="1"/>
  <c r="LB9" i="29"/>
  <c r="LB10" i="29" s="1"/>
  <c r="LB11" i="29" s="1"/>
  <c r="LB12" i="29" s="1"/>
  <c r="KT9" i="29"/>
  <c r="KT10" i="29" s="1"/>
  <c r="KT11" i="29" s="1"/>
  <c r="KT12" i="29" s="1"/>
  <c r="KT13" i="29" s="1"/>
  <c r="KT14" i="29" s="1"/>
  <c r="KT15" i="29" s="1"/>
  <c r="KT16" i="29" s="1"/>
  <c r="KT17" i="29" s="1"/>
  <c r="KT18" i="29" s="1"/>
  <c r="KT19" i="29" s="1"/>
  <c r="KT20" i="29" s="1"/>
  <c r="KT21" i="29" s="1"/>
  <c r="KT22" i="29" s="1"/>
  <c r="KL9" i="29"/>
  <c r="KL10" i="29" s="1"/>
  <c r="KL11" i="29" s="1"/>
  <c r="KL12" i="29" s="1"/>
  <c r="KD9" i="29"/>
  <c r="KD10" i="29" s="1"/>
  <c r="KD11" i="29" s="1"/>
  <c r="KD12" i="29" s="1"/>
  <c r="KD13" i="29" s="1"/>
  <c r="KD14" i="29" s="1"/>
  <c r="KD15" i="29" s="1"/>
  <c r="KD16" i="29" s="1"/>
  <c r="KD17" i="29" s="1"/>
  <c r="KD18" i="29" s="1"/>
  <c r="KD19" i="29" s="1"/>
  <c r="KD20" i="29" s="1"/>
  <c r="KD21" i="29" s="1"/>
  <c r="KD22" i="29" s="1"/>
  <c r="JV9" i="29"/>
  <c r="JV10" i="29" s="1"/>
  <c r="JV11" i="29" s="1"/>
  <c r="JV12" i="29" s="1"/>
  <c r="JN9" i="29"/>
  <c r="JN10" i="29" s="1"/>
  <c r="JN11" i="29" s="1"/>
  <c r="JN12" i="29" s="1"/>
  <c r="JF9" i="29"/>
  <c r="JF10" i="29" s="1"/>
  <c r="JF11" i="29" s="1"/>
  <c r="JF12" i="29" s="1"/>
  <c r="IX9" i="29"/>
  <c r="IX10" i="29" s="1"/>
  <c r="IX11" i="29" s="1"/>
  <c r="IX12" i="29" s="1"/>
  <c r="IP9" i="29"/>
  <c r="IP10" i="29" s="1"/>
  <c r="IP11" i="29" s="1"/>
  <c r="IP12" i="29" s="1"/>
  <c r="IH9" i="29"/>
  <c r="IH10" i="29" s="1"/>
  <c r="IH11" i="29" s="1"/>
  <c r="IH12" i="29" s="1"/>
  <c r="IH13" i="29" s="1"/>
  <c r="IH14" i="29" s="1"/>
  <c r="IH15" i="29" s="1"/>
  <c r="IH16" i="29" s="1"/>
  <c r="IH17" i="29" s="1"/>
  <c r="IH18" i="29" s="1"/>
  <c r="IH19" i="29" s="1"/>
  <c r="IH20" i="29" s="1"/>
  <c r="IH21" i="29" s="1"/>
  <c r="IH22" i="29" s="1"/>
  <c r="HZ9" i="29"/>
  <c r="HZ10" i="29" s="1"/>
  <c r="HZ11" i="29" s="1"/>
  <c r="HZ12" i="29" s="1"/>
  <c r="HR9" i="29"/>
  <c r="HR10" i="29" s="1"/>
  <c r="HR11" i="29" s="1"/>
  <c r="HR12" i="29" s="1"/>
  <c r="HR13" i="29" s="1"/>
  <c r="HR14" i="29" s="1"/>
  <c r="HR15" i="29" s="1"/>
  <c r="HR16" i="29" s="1"/>
  <c r="HR17" i="29" s="1"/>
  <c r="HR18" i="29" s="1"/>
  <c r="HR19" i="29" s="1"/>
  <c r="HR20" i="29" s="1"/>
  <c r="HR21" i="29" s="1"/>
  <c r="HR22" i="29" s="1"/>
  <c r="HJ9" i="29"/>
  <c r="HJ10" i="29" s="1"/>
  <c r="HJ11" i="29" s="1"/>
  <c r="HJ12" i="29" s="1"/>
  <c r="HB9" i="29"/>
  <c r="HB10" i="29" s="1"/>
  <c r="HB11" i="29" s="1"/>
  <c r="HB12" i="29" s="1"/>
  <c r="GT9" i="29"/>
  <c r="GT10" i="29" s="1"/>
  <c r="GT11" i="29" s="1"/>
  <c r="GT12" i="29" s="1"/>
  <c r="GL9" i="29"/>
  <c r="GL10" i="29" s="1"/>
  <c r="GL11" i="29" s="1"/>
  <c r="GL12" i="29" s="1"/>
  <c r="GD9" i="29"/>
  <c r="GD10" i="29" s="1"/>
  <c r="GD11" i="29" s="1"/>
  <c r="GD12" i="29" s="1"/>
  <c r="FV9" i="29"/>
  <c r="FV10" i="29" s="1"/>
  <c r="FV11" i="29" s="1"/>
  <c r="FV12" i="29" s="1"/>
  <c r="FV13" i="29" s="1"/>
  <c r="FV14" i="29" s="1"/>
  <c r="FV15" i="29" s="1"/>
  <c r="FV16" i="29" s="1"/>
  <c r="FV17" i="29" s="1"/>
  <c r="FV18" i="29" s="1"/>
  <c r="FV19" i="29" s="1"/>
  <c r="FV20" i="29" s="1"/>
  <c r="FV21" i="29" s="1"/>
  <c r="FV22" i="29" s="1"/>
  <c r="FN9" i="29"/>
  <c r="FN10" i="29" s="1"/>
  <c r="FN11" i="29" s="1"/>
  <c r="FN12" i="29" s="1"/>
  <c r="FF9" i="29"/>
  <c r="FF10" i="29" s="1"/>
  <c r="FF11" i="29" s="1"/>
  <c r="FF12" i="29" s="1"/>
  <c r="FF13" i="29" s="1"/>
  <c r="FF14" i="29" s="1"/>
  <c r="FF15" i="29" s="1"/>
  <c r="FF16" i="29" s="1"/>
  <c r="FF17" i="29" s="1"/>
  <c r="FF18" i="29" s="1"/>
  <c r="FF19" i="29" s="1"/>
  <c r="FF20" i="29" s="1"/>
  <c r="FF21" i="29" s="1"/>
  <c r="FF22" i="29" s="1"/>
  <c r="EX9" i="29"/>
  <c r="EX10" i="29" s="1"/>
  <c r="EX11" i="29" s="1"/>
  <c r="EX12" i="29" s="1"/>
  <c r="EP9" i="29"/>
  <c r="EP10" i="29" s="1"/>
  <c r="EP11" i="29" s="1"/>
  <c r="EP12" i="29" s="1"/>
  <c r="EH9" i="29"/>
  <c r="EH10" i="29" s="1"/>
  <c r="EH11" i="29" s="1"/>
  <c r="EH12" i="29" s="1"/>
  <c r="DZ9" i="29"/>
  <c r="DZ10" i="29" s="1"/>
  <c r="DZ11" i="29" s="1"/>
  <c r="DZ12" i="29" s="1"/>
  <c r="DR9" i="29"/>
  <c r="DR10" i="29" s="1"/>
  <c r="DR11" i="29" s="1"/>
  <c r="DR12" i="29" s="1"/>
  <c r="DJ9" i="29"/>
  <c r="DJ10" i="29" s="1"/>
  <c r="DJ11" i="29" s="1"/>
  <c r="DJ12" i="29" s="1"/>
  <c r="DJ13" i="29" s="1"/>
  <c r="DJ14" i="29" s="1"/>
  <c r="DJ15" i="29" s="1"/>
  <c r="DJ16" i="29" s="1"/>
  <c r="DJ17" i="29" s="1"/>
  <c r="DJ18" i="29" s="1"/>
  <c r="DJ19" i="29" s="1"/>
  <c r="DJ20" i="29" s="1"/>
  <c r="DJ21" i="29" s="1"/>
  <c r="DJ22" i="29" s="1"/>
  <c r="DB9" i="29"/>
  <c r="DB10" i="29" s="1"/>
  <c r="DB11" i="29" s="1"/>
  <c r="DB12" i="29" s="1"/>
  <c r="CT9" i="29"/>
  <c r="CT10" i="29" s="1"/>
  <c r="CT11" i="29" s="1"/>
  <c r="CT12" i="29" s="1"/>
  <c r="CL9" i="29"/>
  <c r="CL10" i="29" s="1"/>
  <c r="CL11" i="29" s="1"/>
  <c r="CL12" i="29" s="1"/>
  <c r="CD9" i="29"/>
  <c r="CD10" i="29" s="1"/>
  <c r="CD11" i="29" s="1"/>
  <c r="CD12" i="29" s="1"/>
  <c r="BV9" i="29"/>
  <c r="BV10" i="29" s="1"/>
  <c r="BV11" i="29" s="1"/>
  <c r="BV12" i="29" s="1"/>
  <c r="BN9" i="29"/>
  <c r="BN10" i="29" s="1"/>
  <c r="BN11" i="29" s="1"/>
  <c r="BN12" i="29" s="1"/>
  <c r="BF9" i="29"/>
  <c r="BF10" i="29" s="1"/>
  <c r="BF11" i="29" s="1"/>
  <c r="BF12" i="29" s="1"/>
  <c r="AX9" i="29"/>
  <c r="AX10" i="29" s="1"/>
  <c r="AX11" i="29" s="1"/>
  <c r="AX12" i="29" s="1"/>
  <c r="AX13" i="29" s="1"/>
  <c r="AX14" i="29" s="1"/>
  <c r="AX15" i="29" s="1"/>
  <c r="AX16" i="29" s="1"/>
  <c r="AX17" i="29" s="1"/>
  <c r="AX18" i="29" s="1"/>
  <c r="AX19" i="29" s="1"/>
  <c r="AX20" i="29" s="1"/>
  <c r="AX21" i="29" s="1"/>
  <c r="AX22" i="29" s="1"/>
  <c r="AP9" i="29"/>
  <c r="AP10" i="29" s="1"/>
  <c r="AP11" i="29" s="1"/>
  <c r="AP12" i="29" s="1"/>
  <c r="AH9" i="29"/>
  <c r="AH10" i="29" s="1"/>
  <c r="AH11" i="29" s="1"/>
  <c r="AH12" i="29" s="1"/>
  <c r="Z9" i="29"/>
  <c r="Z10" i="29" s="1"/>
  <c r="Z11" i="29" s="1"/>
  <c r="Z12" i="29" s="1"/>
  <c r="R9" i="29"/>
  <c r="R10" i="29" s="1"/>
  <c r="R11" i="29" s="1"/>
  <c r="R12" i="29" s="1"/>
  <c r="R13" i="29" s="1"/>
  <c r="YU9" i="29"/>
  <c r="YU10" i="29" s="1"/>
  <c r="YU11" i="29" s="1"/>
  <c r="YU12" i="29" s="1"/>
  <c r="LT9" i="29"/>
  <c r="LT10" i="29" s="1"/>
  <c r="LT11" i="29" s="1"/>
  <c r="LT12" i="29" s="1"/>
  <c r="JH9" i="29"/>
  <c r="JH10" i="29" s="1"/>
  <c r="JH11" i="29" s="1"/>
  <c r="JH12" i="29" s="1"/>
  <c r="HD9" i="29"/>
  <c r="HD10" i="29" s="1"/>
  <c r="HD11" i="29" s="1"/>
  <c r="HD12" i="29" s="1"/>
  <c r="HD13" i="29" s="1"/>
  <c r="HD14" i="29" s="1"/>
  <c r="HD15" i="29" s="1"/>
  <c r="HD16" i="29" s="1"/>
  <c r="HD17" i="29" s="1"/>
  <c r="HD18" i="29" s="1"/>
  <c r="HD19" i="29" s="1"/>
  <c r="HD20" i="29" s="1"/>
  <c r="HD21" i="29" s="1"/>
  <c r="HD22" i="29" s="1"/>
  <c r="EJ9" i="29"/>
  <c r="EJ10" i="29" s="1"/>
  <c r="EJ11" i="29" s="1"/>
  <c r="EJ12" i="29" s="1"/>
  <c r="AKE9" i="29"/>
  <c r="AKE10" i="29" s="1"/>
  <c r="AKE11" i="29" s="1"/>
  <c r="AKE12" i="29" s="1"/>
  <c r="AKE13" i="29" s="1"/>
  <c r="AKE14" i="29" s="1"/>
  <c r="AKE15" i="29" s="1"/>
  <c r="AKE16" i="29" s="1"/>
  <c r="AKE17" i="29" s="1"/>
  <c r="AKE18" i="29" s="1"/>
  <c r="AKE19" i="29" s="1"/>
  <c r="AKE20" i="29" s="1"/>
  <c r="AKE21" i="29" s="1"/>
  <c r="AKE22" i="29" s="1"/>
  <c r="AHS9" i="29"/>
  <c r="AHS10" i="29" s="1"/>
  <c r="AHS11" i="29" s="1"/>
  <c r="AHS12" i="29" s="1"/>
  <c r="AFG9" i="29"/>
  <c r="AFG10" i="29" s="1"/>
  <c r="AFG11" i="29" s="1"/>
  <c r="AFG12" i="29" s="1"/>
  <c r="ACU9" i="29"/>
  <c r="ACU10" i="29" s="1"/>
  <c r="ACU11" i="29" s="1"/>
  <c r="ACU12" i="29" s="1"/>
  <c r="AAI9" i="29"/>
  <c r="AAI10" i="29" s="1"/>
  <c r="AAI11" i="29" s="1"/>
  <c r="AAI12" i="29" s="1"/>
  <c r="XW9" i="29"/>
  <c r="XW10" i="29" s="1"/>
  <c r="XW11" i="29" s="1"/>
  <c r="XW12" i="29" s="1"/>
  <c r="VK9" i="29"/>
  <c r="VK10" i="29" s="1"/>
  <c r="VK11" i="29" s="1"/>
  <c r="VK12" i="29" s="1"/>
  <c r="SY9" i="29"/>
  <c r="SY10" i="29" s="1"/>
  <c r="SY11" i="29" s="1"/>
  <c r="SY12" i="29" s="1"/>
  <c r="RC9" i="29"/>
  <c r="RC10" i="29" s="1"/>
  <c r="RC11" i="29" s="1"/>
  <c r="RC12" i="29" s="1"/>
  <c r="RC13" i="29" s="1"/>
  <c r="RC14" i="29" s="1"/>
  <c r="RC15" i="29" s="1"/>
  <c r="RC16" i="29" s="1"/>
  <c r="RC17" i="29" s="1"/>
  <c r="RC18" i="29" s="1"/>
  <c r="RC19" i="29" s="1"/>
  <c r="RC20" i="29" s="1"/>
  <c r="RC21" i="29" s="1"/>
  <c r="RC22" i="29" s="1"/>
  <c r="PW9" i="29"/>
  <c r="PW10" i="29" s="1"/>
  <c r="PW11" i="29" s="1"/>
  <c r="PW12" i="29" s="1"/>
  <c r="OQ9" i="29"/>
  <c r="OQ10" i="29" s="1"/>
  <c r="OQ11" i="29" s="1"/>
  <c r="OQ12" i="29" s="1"/>
  <c r="NN9" i="29"/>
  <c r="NN10" i="29" s="1"/>
  <c r="NN11" i="29" s="1"/>
  <c r="NN12" i="29" s="1"/>
  <c r="NE9" i="29"/>
  <c r="NE10" i="29" s="1"/>
  <c r="NE11" i="29" s="1"/>
  <c r="NE12" i="29" s="1"/>
  <c r="MW9" i="29"/>
  <c r="MW10" i="29" s="1"/>
  <c r="MW11" i="29" s="1"/>
  <c r="MW12" i="29" s="1"/>
  <c r="MO9" i="29"/>
  <c r="MO10" i="29" s="1"/>
  <c r="MO11" i="29" s="1"/>
  <c r="MO12" i="29" s="1"/>
  <c r="MO13" i="29" s="1"/>
  <c r="MO14" i="29" s="1"/>
  <c r="MO15" i="29" s="1"/>
  <c r="MO16" i="29" s="1"/>
  <c r="MO17" i="29" s="1"/>
  <c r="MO18" i="29" s="1"/>
  <c r="MO19" i="29" s="1"/>
  <c r="MO20" i="29" s="1"/>
  <c r="MO21" i="29" s="1"/>
  <c r="MO22" i="29" s="1"/>
  <c r="MG9" i="29"/>
  <c r="MG10" i="29" s="1"/>
  <c r="MG11" i="29" s="1"/>
  <c r="MG12" i="29" s="1"/>
  <c r="LY9" i="29"/>
  <c r="LY10" i="29" s="1"/>
  <c r="LY11" i="29" s="1"/>
  <c r="LY12" i="29" s="1"/>
  <c r="LY13" i="29" s="1"/>
  <c r="LY14" i="29" s="1"/>
  <c r="LY15" i="29" s="1"/>
  <c r="LY16" i="29" s="1"/>
  <c r="LY17" i="29" s="1"/>
  <c r="LY18" i="29" s="1"/>
  <c r="LY19" i="29" s="1"/>
  <c r="LY20" i="29" s="1"/>
  <c r="LY21" i="29" s="1"/>
  <c r="LY22" i="29" s="1"/>
  <c r="LQ9" i="29"/>
  <c r="LQ10" i="29" s="1"/>
  <c r="LQ11" i="29" s="1"/>
  <c r="LQ12" i="29" s="1"/>
  <c r="LI9" i="29"/>
  <c r="LI10" i="29" s="1"/>
  <c r="LI11" i="29" s="1"/>
  <c r="LI12" i="29" s="1"/>
  <c r="LA9" i="29"/>
  <c r="LA10" i="29" s="1"/>
  <c r="LA11" i="29" s="1"/>
  <c r="LA12" i="29" s="1"/>
  <c r="KS9" i="29"/>
  <c r="KS10" i="29" s="1"/>
  <c r="KS11" i="29" s="1"/>
  <c r="KS12" i="29" s="1"/>
  <c r="KK9" i="29"/>
  <c r="KK10" i="29" s="1"/>
  <c r="KK11" i="29" s="1"/>
  <c r="KK12" i="29" s="1"/>
  <c r="KC9" i="29"/>
  <c r="KC10" i="29" s="1"/>
  <c r="KC11" i="29" s="1"/>
  <c r="KC12" i="29" s="1"/>
  <c r="KC13" i="29" s="1"/>
  <c r="KC14" i="29" s="1"/>
  <c r="KC15" i="29" s="1"/>
  <c r="KC16" i="29" s="1"/>
  <c r="KC17" i="29" s="1"/>
  <c r="KC18" i="29" s="1"/>
  <c r="KC19" i="29" s="1"/>
  <c r="KC20" i="29" s="1"/>
  <c r="KC21" i="29" s="1"/>
  <c r="KC22" i="29" s="1"/>
  <c r="JU9" i="29"/>
  <c r="JU10" i="29" s="1"/>
  <c r="JU11" i="29" s="1"/>
  <c r="JU12" i="29" s="1"/>
  <c r="JM9" i="29"/>
  <c r="JM10" i="29" s="1"/>
  <c r="JM11" i="29" s="1"/>
  <c r="JM12" i="29" s="1"/>
  <c r="JE9" i="29"/>
  <c r="JE10" i="29" s="1"/>
  <c r="JE11" i="29" s="1"/>
  <c r="JE12" i="29" s="1"/>
  <c r="IW9" i="29"/>
  <c r="IW10" i="29" s="1"/>
  <c r="IW11" i="29" s="1"/>
  <c r="IW12" i="29" s="1"/>
  <c r="IO9" i="29"/>
  <c r="IO10" i="29" s="1"/>
  <c r="IO11" i="29" s="1"/>
  <c r="IO12" i="29" s="1"/>
  <c r="IG9" i="29"/>
  <c r="IG10" i="29" s="1"/>
  <c r="IG11" i="29" s="1"/>
  <c r="IG12" i="29" s="1"/>
  <c r="HY9" i="29"/>
  <c r="HY10" i="29" s="1"/>
  <c r="HY11" i="29" s="1"/>
  <c r="HY12" i="29" s="1"/>
  <c r="HQ9" i="29"/>
  <c r="HQ10" i="29" s="1"/>
  <c r="HQ11" i="29" s="1"/>
  <c r="HQ12" i="29" s="1"/>
  <c r="HQ13" i="29" s="1"/>
  <c r="HQ14" i="29" s="1"/>
  <c r="HQ15" i="29" s="1"/>
  <c r="HQ16" i="29" s="1"/>
  <c r="HQ17" i="29" s="1"/>
  <c r="HQ18" i="29" s="1"/>
  <c r="HQ19" i="29" s="1"/>
  <c r="HQ20" i="29" s="1"/>
  <c r="HQ21" i="29" s="1"/>
  <c r="HQ22" i="29" s="1"/>
  <c r="HI9" i="29"/>
  <c r="HI10" i="29" s="1"/>
  <c r="HI11" i="29" s="1"/>
  <c r="HI12" i="29" s="1"/>
  <c r="HA9" i="29"/>
  <c r="HA10" i="29" s="1"/>
  <c r="HA11" i="29" s="1"/>
  <c r="HA12" i="29" s="1"/>
  <c r="GS9" i="29"/>
  <c r="GS10" i="29" s="1"/>
  <c r="GS11" i="29" s="1"/>
  <c r="GS12" i="29" s="1"/>
  <c r="GK9" i="29"/>
  <c r="GK10" i="29" s="1"/>
  <c r="GK11" i="29" s="1"/>
  <c r="GK12" i="29" s="1"/>
  <c r="GC9" i="29"/>
  <c r="GC10" i="29" s="1"/>
  <c r="GC11" i="29" s="1"/>
  <c r="GC12" i="29" s="1"/>
  <c r="FU9" i="29"/>
  <c r="FU10" i="29" s="1"/>
  <c r="FU11" i="29" s="1"/>
  <c r="FU12" i="29" s="1"/>
  <c r="FM9" i="29"/>
  <c r="FM10" i="29" s="1"/>
  <c r="FM11" i="29" s="1"/>
  <c r="FM12" i="29" s="1"/>
  <c r="FE9" i="29"/>
  <c r="FE10" i="29" s="1"/>
  <c r="FE11" i="29" s="1"/>
  <c r="FE12" i="29" s="1"/>
  <c r="EW9" i="29"/>
  <c r="EW10" i="29" s="1"/>
  <c r="EW11" i="29" s="1"/>
  <c r="EW12" i="29" s="1"/>
  <c r="EO9" i="29"/>
  <c r="EO10" i="29" s="1"/>
  <c r="EO11" i="29" s="1"/>
  <c r="EO12" i="29" s="1"/>
  <c r="EO13" i="29" s="1"/>
  <c r="EO14" i="29" s="1"/>
  <c r="EO15" i="29" s="1"/>
  <c r="EO16" i="29" s="1"/>
  <c r="EO17" i="29" s="1"/>
  <c r="EO18" i="29" s="1"/>
  <c r="EO19" i="29" s="1"/>
  <c r="EO20" i="29" s="1"/>
  <c r="EO21" i="29" s="1"/>
  <c r="EO22" i="29" s="1"/>
  <c r="EG9" i="29"/>
  <c r="EG10" i="29" s="1"/>
  <c r="EG11" i="29" s="1"/>
  <c r="EG12" i="29" s="1"/>
  <c r="DY9" i="29"/>
  <c r="DY10" i="29" s="1"/>
  <c r="DY11" i="29" s="1"/>
  <c r="DY12" i="29" s="1"/>
  <c r="DY13" i="29" s="1"/>
  <c r="DY14" i="29" s="1"/>
  <c r="DY15" i="29" s="1"/>
  <c r="DY16" i="29" s="1"/>
  <c r="DY17" i="29" s="1"/>
  <c r="DY18" i="29" s="1"/>
  <c r="DY19" i="29" s="1"/>
  <c r="DY20" i="29" s="1"/>
  <c r="DY21" i="29" s="1"/>
  <c r="DY22" i="29" s="1"/>
  <c r="DQ9" i="29"/>
  <c r="DQ10" i="29" s="1"/>
  <c r="DQ11" i="29" s="1"/>
  <c r="DQ12" i="29" s="1"/>
  <c r="DI9" i="29"/>
  <c r="DI10" i="29" s="1"/>
  <c r="DI11" i="29" s="1"/>
  <c r="DI12" i="29" s="1"/>
  <c r="DA9" i="29"/>
  <c r="DA10" i="29" s="1"/>
  <c r="DA11" i="29" s="1"/>
  <c r="DA12" i="29" s="1"/>
  <c r="CS9" i="29"/>
  <c r="CS10" i="29" s="1"/>
  <c r="CS11" i="29" s="1"/>
  <c r="CS12" i="29" s="1"/>
  <c r="CK9" i="29"/>
  <c r="CK10" i="29" s="1"/>
  <c r="CK11" i="29" s="1"/>
  <c r="CK12" i="29" s="1"/>
  <c r="CC9" i="29"/>
  <c r="CC10" i="29" s="1"/>
  <c r="CC11" i="29" s="1"/>
  <c r="CC12" i="29" s="1"/>
  <c r="CC13" i="29" s="1"/>
  <c r="CC14" i="29" s="1"/>
  <c r="CC15" i="29" s="1"/>
  <c r="CC16" i="29" s="1"/>
  <c r="CC17" i="29" s="1"/>
  <c r="CC18" i="29" s="1"/>
  <c r="CC19" i="29" s="1"/>
  <c r="CC20" i="29" s="1"/>
  <c r="CC21" i="29" s="1"/>
  <c r="CC22" i="29" s="1"/>
  <c r="BU9" i="29"/>
  <c r="BU10" i="29" s="1"/>
  <c r="BU11" i="29" s="1"/>
  <c r="BU12" i="29" s="1"/>
  <c r="BM9" i="29"/>
  <c r="BM10" i="29" s="1"/>
  <c r="BM11" i="29" s="1"/>
  <c r="BM12" i="29" s="1"/>
  <c r="BM13" i="29" s="1"/>
  <c r="BM14" i="29" s="1"/>
  <c r="BM15" i="29" s="1"/>
  <c r="BM16" i="29" s="1"/>
  <c r="BM17" i="29" s="1"/>
  <c r="BM18" i="29" s="1"/>
  <c r="BM19" i="29" s="1"/>
  <c r="BM20" i="29" s="1"/>
  <c r="BM21" i="29" s="1"/>
  <c r="BM22" i="29" s="1"/>
  <c r="BE9" i="29"/>
  <c r="BE10" i="29" s="1"/>
  <c r="BE11" i="29" s="1"/>
  <c r="BE12" i="29" s="1"/>
  <c r="AW9" i="29"/>
  <c r="AW10" i="29" s="1"/>
  <c r="AW11" i="29" s="1"/>
  <c r="AW12" i="29" s="1"/>
  <c r="AO9" i="29"/>
  <c r="AO10" i="29" s="1"/>
  <c r="AO11" i="29" s="1"/>
  <c r="AO12" i="29" s="1"/>
  <c r="AG9" i="29"/>
  <c r="AG10" i="29" s="1"/>
  <c r="AG11" i="29" s="1"/>
  <c r="AG12" i="29" s="1"/>
  <c r="AG13" i="29" s="1"/>
  <c r="AG14" i="29" s="1"/>
  <c r="AG15" i="29" s="1"/>
  <c r="AG16" i="29" s="1"/>
  <c r="AG17" i="29" s="1"/>
  <c r="AG18" i="29" s="1"/>
  <c r="AG19" i="29" s="1"/>
  <c r="AG20" i="29" s="1"/>
  <c r="AG21" i="29" s="1"/>
  <c r="AG22" i="29" s="1"/>
  <c r="Y9" i="29"/>
  <c r="Y10" i="29" s="1"/>
  <c r="Y11" i="29" s="1"/>
  <c r="Y12" i="29" s="1"/>
  <c r="Q9" i="29"/>
  <c r="Q10" i="29" s="1"/>
  <c r="Q11" i="29" s="1"/>
  <c r="Q12" i="29" s="1"/>
  <c r="AIQ9" i="29"/>
  <c r="AIQ10" i="29" s="1"/>
  <c r="AIQ11" i="29" s="1"/>
  <c r="AIQ12" i="29" s="1"/>
  <c r="LL9" i="29"/>
  <c r="LL10" i="29" s="1"/>
  <c r="LL11" i="29" s="1"/>
  <c r="LL12" i="29" s="1"/>
  <c r="LL13" i="29" s="1"/>
  <c r="LL14" i="29" s="1"/>
  <c r="LL15" i="29" s="1"/>
  <c r="LL16" i="29" s="1"/>
  <c r="LL17" i="29" s="1"/>
  <c r="LL18" i="29" s="1"/>
  <c r="LL19" i="29" s="1"/>
  <c r="LL20" i="29" s="1"/>
  <c r="LL21" i="29" s="1"/>
  <c r="LL22" i="29" s="1"/>
  <c r="IR9" i="29"/>
  <c r="IR10" i="29" s="1"/>
  <c r="IR11" i="29" s="1"/>
  <c r="IR12" i="29" s="1"/>
  <c r="GN9" i="29"/>
  <c r="GN10" i="29" s="1"/>
  <c r="GN11" i="29" s="1"/>
  <c r="GN12" i="29" s="1"/>
  <c r="EB9" i="29"/>
  <c r="EB10" i="29" s="1"/>
  <c r="EB11" i="29" s="1"/>
  <c r="EB12" i="29" s="1"/>
  <c r="AJW9" i="29"/>
  <c r="AJW10" i="29" s="1"/>
  <c r="AJW11" i="29" s="1"/>
  <c r="AJW12" i="29" s="1"/>
  <c r="AHK9" i="29"/>
  <c r="AHK10" i="29" s="1"/>
  <c r="AHK11" i="29" s="1"/>
  <c r="AHK12" i="29" s="1"/>
  <c r="AEY9" i="29"/>
  <c r="AEY10" i="29" s="1"/>
  <c r="AEY11" i="29" s="1"/>
  <c r="AEY12" i="29" s="1"/>
  <c r="AEY13" i="29" s="1"/>
  <c r="AEY14" i="29" s="1"/>
  <c r="AEY15" i="29" s="1"/>
  <c r="AEY16" i="29" s="1"/>
  <c r="AEY17" i="29" s="1"/>
  <c r="AEY18" i="29" s="1"/>
  <c r="AEY19" i="29" s="1"/>
  <c r="AEY20" i="29" s="1"/>
  <c r="AEY21" i="29" s="1"/>
  <c r="AEY22" i="29" s="1"/>
  <c r="ACM9" i="29"/>
  <c r="ACM10" i="29" s="1"/>
  <c r="ACM11" i="29" s="1"/>
  <c r="ACM12" i="29" s="1"/>
  <c r="AAA9" i="29"/>
  <c r="AAA10" i="29" s="1"/>
  <c r="AAA11" i="29" s="1"/>
  <c r="AAA12" i="29" s="1"/>
  <c r="XO9" i="29"/>
  <c r="XO10" i="29" s="1"/>
  <c r="XO11" i="29" s="1"/>
  <c r="XO12" i="29" s="1"/>
  <c r="VC9" i="29"/>
  <c r="VC10" i="29" s="1"/>
  <c r="VC11" i="29" s="1"/>
  <c r="VC12" i="29" s="1"/>
  <c r="SQ9" i="29"/>
  <c r="SQ10" i="29" s="1"/>
  <c r="SQ11" i="29" s="1"/>
  <c r="SQ12" i="29" s="1"/>
  <c r="QZ9" i="29"/>
  <c r="QZ10" i="29" s="1"/>
  <c r="QZ11" i="29" s="1"/>
  <c r="QZ12" i="29" s="1"/>
  <c r="PT9" i="29"/>
  <c r="PT10" i="29" s="1"/>
  <c r="PT11" i="29" s="1"/>
  <c r="PT12" i="29" s="1"/>
  <c r="ON9" i="29"/>
  <c r="ON10" i="29" s="1"/>
  <c r="ON11" i="29" s="1"/>
  <c r="ON12" i="29" s="1"/>
  <c r="ON13" i="29" s="1"/>
  <c r="ON14" i="29" s="1"/>
  <c r="ON15" i="29" s="1"/>
  <c r="ON16" i="29" s="1"/>
  <c r="ON17" i="29" s="1"/>
  <c r="ON18" i="29" s="1"/>
  <c r="ON19" i="29" s="1"/>
  <c r="ON20" i="29" s="1"/>
  <c r="ON21" i="29" s="1"/>
  <c r="ON22" i="29" s="1"/>
  <c r="NL9" i="29"/>
  <c r="NL10" i="29" s="1"/>
  <c r="NL11" i="29" s="1"/>
  <c r="NL12" i="29" s="1"/>
  <c r="ND9" i="29"/>
  <c r="ND10" i="29" s="1"/>
  <c r="ND11" i="29" s="1"/>
  <c r="ND12" i="29" s="1"/>
  <c r="MV9" i="29"/>
  <c r="MV10" i="29" s="1"/>
  <c r="MV11" i="29" s="1"/>
  <c r="MV12" i="29" s="1"/>
  <c r="MN9" i="29"/>
  <c r="MN10" i="29" s="1"/>
  <c r="MN11" i="29" s="1"/>
  <c r="MN12" i="29" s="1"/>
  <c r="MF9" i="29"/>
  <c r="MF10" i="29" s="1"/>
  <c r="MF11" i="29" s="1"/>
  <c r="MF12" i="29" s="1"/>
  <c r="LX9" i="29"/>
  <c r="LX10" i="29" s="1"/>
  <c r="LX11" i="29" s="1"/>
  <c r="LX12" i="29" s="1"/>
  <c r="LP9" i="29"/>
  <c r="LP10" i="29" s="1"/>
  <c r="LP11" i="29" s="1"/>
  <c r="LP12" i="29" s="1"/>
  <c r="LH9" i="29"/>
  <c r="LH10" i="29" s="1"/>
  <c r="LH11" i="29" s="1"/>
  <c r="LH12" i="29" s="1"/>
  <c r="LH13" i="29" s="1"/>
  <c r="LH14" i="29" s="1"/>
  <c r="LH15" i="29" s="1"/>
  <c r="LH16" i="29" s="1"/>
  <c r="LH17" i="29" s="1"/>
  <c r="LH18" i="29" s="1"/>
  <c r="LH19" i="29" s="1"/>
  <c r="LH20" i="29" s="1"/>
  <c r="LH21" i="29" s="1"/>
  <c r="LH22" i="29" s="1"/>
  <c r="KZ9" i="29"/>
  <c r="KZ10" i="29" s="1"/>
  <c r="KZ11" i="29" s="1"/>
  <c r="KZ12" i="29" s="1"/>
  <c r="KR9" i="29"/>
  <c r="KR10" i="29" s="1"/>
  <c r="KR11" i="29" s="1"/>
  <c r="KR12" i="29" s="1"/>
  <c r="KJ9" i="29"/>
  <c r="KJ10" i="29" s="1"/>
  <c r="KJ11" i="29" s="1"/>
  <c r="KJ12" i="29" s="1"/>
  <c r="KB9" i="29"/>
  <c r="KB10" i="29" s="1"/>
  <c r="KB11" i="29" s="1"/>
  <c r="KB12" i="29" s="1"/>
  <c r="JT9" i="29"/>
  <c r="JT10" i="29" s="1"/>
  <c r="JT11" i="29" s="1"/>
  <c r="JT12" i="29" s="1"/>
  <c r="JL9" i="29"/>
  <c r="JL10" i="29" s="1"/>
  <c r="JL11" i="29" s="1"/>
  <c r="JL12" i="29" s="1"/>
  <c r="JD9" i="29"/>
  <c r="JD10" i="29" s="1"/>
  <c r="JD11" i="29" s="1"/>
  <c r="JD12" i="29" s="1"/>
  <c r="IV9" i="29"/>
  <c r="IV10" i="29" s="1"/>
  <c r="IV11" i="29" s="1"/>
  <c r="IV12" i="29" s="1"/>
  <c r="IV13" i="29" s="1"/>
  <c r="IV14" i="29" s="1"/>
  <c r="IV15" i="29" s="1"/>
  <c r="IV16" i="29" s="1"/>
  <c r="IV17" i="29" s="1"/>
  <c r="IV18" i="29" s="1"/>
  <c r="IV19" i="29" s="1"/>
  <c r="IV20" i="29" s="1"/>
  <c r="IV21" i="29" s="1"/>
  <c r="IV22" i="29" s="1"/>
  <c r="IN9" i="29"/>
  <c r="IN10" i="29" s="1"/>
  <c r="IN11" i="29" s="1"/>
  <c r="IN12" i="29" s="1"/>
  <c r="IF9" i="29"/>
  <c r="IF10" i="29" s="1"/>
  <c r="IF11" i="29" s="1"/>
  <c r="IF12" i="29" s="1"/>
  <c r="HX9" i="29"/>
  <c r="HX10" i="29" s="1"/>
  <c r="HX11" i="29" s="1"/>
  <c r="HX12" i="29" s="1"/>
  <c r="HP9" i="29"/>
  <c r="HP10" i="29" s="1"/>
  <c r="HP11" i="29" s="1"/>
  <c r="HP12" i="29" s="1"/>
  <c r="HH9" i="29"/>
  <c r="HH10" i="29" s="1"/>
  <c r="HH11" i="29" s="1"/>
  <c r="HH12" i="29" s="1"/>
  <c r="GZ9" i="29"/>
  <c r="GZ10" i="29" s="1"/>
  <c r="GZ11" i="29" s="1"/>
  <c r="GZ12" i="29" s="1"/>
  <c r="GZ13" i="29" s="1"/>
  <c r="GZ14" i="29" s="1"/>
  <c r="GZ15" i="29" s="1"/>
  <c r="GZ16" i="29" s="1"/>
  <c r="GZ17" i="29" s="1"/>
  <c r="GZ18" i="29" s="1"/>
  <c r="GZ19" i="29" s="1"/>
  <c r="GZ20" i="29" s="1"/>
  <c r="GZ21" i="29" s="1"/>
  <c r="GZ22" i="29" s="1"/>
  <c r="GR9" i="29"/>
  <c r="GR10" i="29" s="1"/>
  <c r="GR11" i="29" s="1"/>
  <c r="GR12" i="29" s="1"/>
  <c r="GJ9" i="29"/>
  <c r="GJ10" i="29" s="1"/>
  <c r="GJ11" i="29" s="1"/>
  <c r="GJ12" i="29" s="1"/>
  <c r="GJ13" i="29" s="1"/>
  <c r="GJ14" i="29" s="1"/>
  <c r="GJ15" i="29" s="1"/>
  <c r="GJ16" i="29" s="1"/>
  <c r="GJ17" i="29" s="1"/>
  <c r="GJ18" i="29" s="1"/>
  <c r="GJ19" i="29" s="1"/>
  <c r="GJ20" i="29" s="1"/>
  <c r="GJ21" i="29" s="1"/>
  <c r="GJ22" i="29" s="1"/>
  <c r="GB9" i="29"/>
  <c r="GB10" i="29" s="1"/>
  <c r="GB11" i="29" s="1"/>
  <c r="GB12" i="29" s="1"/>
  <c r="FT9" i="29"/>
  <c r="FT10" i="29" s="1"/>
  <c r="FT11" i="29" s="1"/>
  <c r="FT12" i="29" s="1"/>
  <c r="FL9" i="29"/>
  <c r="FL10" i="29" s="1"/>
  <c r="FL11" i="29" s="1"/>
  <c r="FL12" i="29" s="1"/>
  <c r="FD9" i="29"/>
  <c r="FD10" i="29" s="1"/>
  <c r="FD11" i="29" s="1"/>
  <c r="FD12" i="29" s="1"/>
  <c r="EV9" i="29"/>
  <c r="EV10" i="29" s="1"/>
  <c r="EV11" i="29" s="1"/>
  <c r="EV12" i="29" s="1"/>
  <c r="EN9" i="29"/>
  <c r="EN10" i="29" s="1"/>
  <c r="EN11" i="29" s="1"/>
  <c r="EN12" i="29" s="1"/>
  <c r="EN13" i="29" s="1"/>
  <c r="EN14" i="29" s="1"/>
  <c r="EN15" i="29" s="1"/>
  <c r="EN16" i="29" s="1"/>
  <c r="EN17" i="29" s="1"/>
  <c r="EN18" i="29" s="1"/>
  <c r="EN19" i="29" s="1"/>
  <c r="EN20" i="29" s="1"/>
  <c r="EN21" i="29" s="1"/>
  <c r="EN22" i="29" s="1"/>
  <c r="EF9" i="29"/>
  <c r="EF10" i="29" s="1"/>
  <c r="EF11" i="29" s="1"/>
  <c r="EF12" i="29" s="1"/>
  <c r="DX9" i="29"/>
  <c r="DX10" i="29" s="1"/>
  <c r="DX11" i="29" s="1"/>
  <c r="DX12" i="29" s="1"/>
  <c r="DX13" i="29" s="1"/>
  <c r="DX14" i="29" s="1"/>
  <c r="DX15" i="29" s="1"/>
  <c r="DX16" i="29" s="1"/>
  <c r="DX17" i="29" s="1"/>
  <c r="DX18" i="29" s="1"/>
  <c r="DX19" i="29" s="1"/>
  <c r="DX20" i="29" s="1"/>
  <c r="DX21" i="29" s="1"/>
  <c r="DX22" i="29" s="1"/>
  <c r="DP9" i="29"/>
  <c r="DP10" i="29" s="1"/>
  <c r="DP11" i="29" s="1"/>
  <c r="DP12" i="29" s="1"/>
  <c r="DH9" i="29"/>
  <c r="DH10" i="29" s="1"/>
  <c r="DH11" i="29" s="1"/>
  <c r="DH12" i="29" s="1"/>
  <c r="CZ9" i="29"/>
  <c r="CZ10" i="29" s="1"/>
  <c r="CZ11" i="29" s="1"/>
  <c r="CZ12" i="29" s="1"/>
  <c r="CR9" i="29"/>
  <c r="CR10" i="29" s="1"/>
  <c r="CR11" i="29" s="1"/>
  <c r="CR12" i="29" s="1"/>
  <c r="CJ9" i="29"/>
  <c r="CJ10" i="29" s="1"/>
  <c r="CJ11" i="29" s="1"/>
  <c r="CJ12" i="29" s="1"/>
  <c r="CB9" i="29"/>
  <c r="CB10" i="29" s="1"/>
  <c r="CB11" i="29" s="1"/>
  <c r="CB12" i="29" s="1"/>
  <c r="CB13" i="29" s="1"/>
  <c r="CB14" i="29" s="1"/>
  <c r="CB15" i="29" s="1"/>
  <c r="CB16" i="29" s="1"/>
  <c r="CB17" i="29" s="1"/>
  <c r="CB18" i="29" s="1"/>
  <c r="CB19" i="29" s="1"/>
  <c r="CB20" i="29" s="1"/>
  <c r="CB21" i="29" s="1"/>
  <c r="CB22" i="29" s="1"/>
  <c r="BT9" i="29"/>
  <c r="BT10" i="29" s="1"/>
  <c r="BT11" i="29" s="1"/>
  <c r="BT12" i="29" s="1"/>
  <c r="BL9" i="29"/>
  <c r="BL10" i="29" s="1"/>
  <c r="BL11" i="29" s="1"/>
  <c r="BL12" i="29" s="1"/>
  <c r="BL13" i="29" s="1"/>
  <c r="BL14" i="29" s="1"/>
  <c r="BL15" i="29" s="1"/>
  <c r="BL16" i="29" s="1"/>
  <c r="BL17" i="29" s="1"/>
  <c r="BL18" i="29" s="1"/>
  <c r="BL19" i="29" s="1"/>
  <c r="BL20" i="29" s="1"/>
  <c r="BL21" i="29" s="1"/>
  <c r="BL22" i="29" s="1"/>
  <c r="BD9" i="29"/>
  <c r="BD10" i="29" s="1"/>
  <c r="BD11" i="29" s="1"/>
  <c r="BD12" i="29" s="1"/>
  <c r="AV9" i="29"/>
  <c r="AV10" i="29" s="1"/>
  <c r="AV11" i="29" s="1"/>
  <c r="AV12" i="29" s="1"/>
  <c r="AN9" i="29"/>
  <c r="AN10" i="29" s="1"/>
  <c r="AN11" i="29" s="1"/>
  <c r="AN12" i="29" s="1"/>
  <c r="AF9" i="29"/>
  <c r="AF10" i="29" s="1"/>
  <c r="AF11" i="29" s="1"/>
  <c r="AF12" i="29" s="1"/>
  <c r="X9" i="29"/>
  <c r="X10" i="29" s="1"/>
  <c r="X11" i="29" s="1"/>
  <c r="X12" i="29" s="1"/>
  <c r="X13" i="29" s="1"/>
  <c r="X14" i="29" s="1"/>
  <c r="X15" i="29" s="1"/>
  <c r="X16" i="29" s="1"/>
  <c r="X17" i="29" s="1"/>
  <c r="X18" i="29" s="1"/>
  <c r="X19" i="29" s="1"/>
  <c r="X20" i="29" s="1"/>
  <c r="X21" i="29" s="1"/>
  <c r="X22" i="29" s="1"/>
  <c r="ABG9" i="29"/>
  <c r="ABG10" i="29" s="1"/>
  <c r="ABG11" i="29" s="1"/>
  <c r="ABG12" i="29" s="1"/>
  <c r="MZ9" i="29"/>
  <c r="MZ10" i="29" s="1"/>
  <c r="MZ11" i="29" s="1"/>
  <c r="MZ12" i="29" s="1"/>
  <c r="KV9" i="29"/>
  <c r="KV10" i="29" s="1"/>
  <c r="KV11" i="29" s="1"/>
  <c r="KV12" i="29" s="1"/>
  <c r="IZ9" i="29"/>
  <c r="IZ10" i="29" s="1"/>
  <c r="IZ11" i="29" s="1"/>
  <c r="IZ12" i="29" s="1"/>
  <c r="HL9" i="29"/>
  <c r="HL10" i="29" s="1"/>
  <c r="HL11" i="29" s="1"/>
  <c r="HL12" i="29" s="1"/>
  <c r="FH9" i="29"/>
  <c r="FH10" i="29" s="1"/>
  <c r="FH11" i="29" s="1"/>
  <c r="FH12" i="29" s="1"/>
  <c r="DT9" i="29"/>
  <c r="DT10" i="29" s="1"/>
  <c r="DT11" i="29" s="1"/>
  <c r="DT12" i="29" s="1"/>
  <c r="CN9" i="29"/>
  <c r="CN10" i="29" s="1"/>
  <c r="CN11" i="29" s="1"/>
  <c r="CN12" i="29" s="1"/>
  <c r="CN13" i="29" s="1"/>
  <c r="CN14" i="29" s="1"/>
  <c r="CN15" i="29" s="1"/>
  <c r="CN16" i="29" s="1"/>
  <c r="CN17" i="29" s="1"/>
  <c r="CN18" i="29" s="1"/>
  <c r="CN19" i="29" s="1"/>
  <c r="CN20" i="29" s="1"/>
  <c r="CN21" i="29" s="1"/>
  <c r="CN22" i="29" s="1"/>
  <c r="AMA9" i="29"/>
  <c r="AMA10" i="29" s="1"/>
  <c r="AMA11" i="29" s="1"/>
  <c r="AMA12" i="29" s="1"/>
  <c r="AJO9" i="29"/>
  <c r="AJO10" i="29" s="1"/>
  <c r="AJO11" i="29" s="1"/>
  <c r="AJO12" i="29" s="1"/>
  <c r="AHC9" i="29"/>
  <c r="AHC10" i="29" s="1"/>
  <c r="AHC11" i="29" s="1"/>
  <c r="AHC12" i="29" s="1"/>
  <c r="AHC13" i="29" s="1"/>
  <c r="AHC14" i="29" s="1"/>
  <c r="AHC15" i="29" s="1"/>
  <c r="AHC16" i="29" s="1"/>
  <c r="AHC17" i="29" s="1"/>
  <c r="AHC18" i="29" s="1"/>
  <c r="AHC19" i="29" s="1"/>
  <c r="AHC20" i="29" s="1"/>
  <c r="AHC21" i="29" s="1"/>
  <c r="AHC22" i="29" s="1"/>
  <c r="AEQ9" i="29"/>
  <c r="AEQ10" i="29" s="1"/>
  <c r="AEQ11" i="29" s="1"/>
  <c r="AEQ12" i="29" s="1"/>
  <c r="ACE9" i="29"/>
  <c r="ACE10" i="29" s="1"/>
  <c r="ACE11" i="29" s="1"/>
  <c r="ACE12" i="29" s="1"/>
  <c r="ZS9" i="29"/>
  <c r="ZS10" i="29" s="1"/>
  <c r="ZS11" i="29" s="1"/>
  <c r="ZS12" i="29" s="1"/>
  <c r="XG9" i="29"/>
  <c r="XG10" i="29" s="1"/>
  <c r="XG11" i="29" s="1"/>
  <c r="XG12" i="29" s="1"/>
  <c r="UU9" i="29"/>
  <c r="UU10" i="29" s="1"/>
  <c r="UU11" i="29" s="1"/>
  <c r="UU12" i="29" s="1"/>
  <c r="SI9" i="29"/>
  <c r="SI10" i="29" s="1"/>
  <c r="SI11" i="29" s="1"/>
  <c r="SI12" i="29" s="1"/>
  <c r="QU9" i="29"/>
  <c r="QU10" i="29" s="1"/>
  <c r="QU11" i="29" s="1"/>
  <c r="QU12" i="29" s="1"/>
  <c r="PO9" i="29"/>
  <c r="PO10" i="29" s="1"/>
  <c r="PO11" i="29" s="1"/>
  <c r="PO12" i="29" s="1"/>
  <c r="PO13" i="29" s="1"/>
  <c r="PO14" i="29" s="1"/>
  <c r="PO15" i="29" s="1"/>
  <c r="PO16" i="29" s="1"/>
  <c r="PO17" i="29" s="1"/>
  <c r="PO18" i="29" s="1"/>
  <c r="PO19" i="29" s="1"/>
  <c r="PO20" i="29" s="1"/>
  <c r="PO21" i="29" s="1"/>
  <c r="PO22" i="29" s="1"/>
  <c r="OI9" i="29"/>
  <c r="OI10" i="29" s="1"/>
  <c r="OI11" i="29" s="1"/>
  <c r="OI12" i="29" s="1"/>
  <c r="NK9" i="29"/>
  <c r="NK10" i="29" s="1"/>
  <c r="NK11" i="29" s="1"/>
  <c r="NK12" i="29" s="1"/>
  <c r="NC9" i="29"/>
  <c r="NC10" i="29" s="1"/>
  <c r="NC11" i="29" s="1"/>
  <c r="NC12" i="29" s="1"/>
  <c r="MU9" i="29"/>
  <c r="MU10" i="29" s="1"/>
  <c r="MU11" i="29" s="1"/>
  <c r="MU12" i="29" s="1"/>
  <c r="MM9" i="29"/>
  <c r="MM10" i="29" s="1"/>
  <c r="MM11" i="29" s="1"/>
  <c r="MM12" i="29" s="1"/>
  <c r="MM13" i="29" s="1"/>
  <c r="MM14" i="29" s="1"/>
  <c r="MM15" i="29" s="1"/>
  <c r="MM16" i="29" s="1"/>
  <c r="MM17" i="29" s="1"/>
  <c r="MM18" i="29" s="1"/>
  <c r="MM19" i="29" s="1"/>
  <c r="MM20" i="29" s="1"/>
  <c r="MM21" i="29" s="1"/>
  <c r="MM22" i="29" s="1"/>
  <c r="ME9" i="29"/>
  <c r="ME10" i="29" s="1"/>
  <c r="ME11" i="29" s="1"/>
  <c r="ME12" i="29" s="1"/>
  <c r="LW9" i="29"/>
  <c r="LW10" i="29" s="1"/>
  <c r="LW11" i="29" s="1"/>
  <c r="LW12" i="29" s="1"/>
  <c r="LO9" i="29"/>
  <c r="LO10" i="29" s="1"/>
  <c r="LO11" i="29" s="1"/>
  <c r="LO12" i="29" s="1"/>
  <c r="LO13" i="29" s="1"/>
  <c r="LO14" i="29" s="1"/>
  <c r="LO15" i="29" s="1"/>
  <c r="LO16" i="29" s="1"/>
  <c r="LO17" i="29" s="1"/>
  <c r="LO18" i="29" s="1"/>
  <c r="LO19" i="29" s="1"/>
  <c r="LO20" i="29" s="1"/>
  <c r="LO21" i="29" s="1"/>
  <c r="LO22" i="29" s="1"/>
  <c r="LG9" i="29"/>
  <c r="LG10" i="29" s="1"/>
  <c r="LG11" i="29" s="1"/>
  <c r="LG12" i="29" s="1"/>
  <c r="KY9" i="29"/>
  <c r="KY10" i="29" s="1"/>
  <c r="KY11" i="29" s="1"/>
  <c r="KY12" i="29" s="1"/>
  <c r="KQ9" i="29"/>
  <c r="KQ10" i="29" s="1"/>
  <c r="KQ11" i="29" s="1"/>
  <c r="KQ12" i="29" s="1"/>
  <c r="KI9" i="29"/>
  <c r="KI10" i="29" s="1"/>
  <c r="KI11" i="29" s="1"/>
  <c r="KI12" i="29" s="1"/>
  <c r="KA9" i="29"/>
  <c r="KA10" i="29" s="1"/>
  <c r="KA11" i="29" s="1"/>
  <c r="KA12" i="29" s="1"/>
  <c r="JS9" i="29"/>
  <c r="JS10" i="29" s="1"/>
  <c r="JS11" i="29" s="1"/>
  <c r="JS12" i="29" s="1"/>
  <c r="JK9" i="29"/>
  <c r="JK10" i="29" s="1"/>
  <c r="JK11" i="29" s="1"/>
  <c r="JK12" i="29" s="1"/>
  <c r="JC9" i="29"/>
  <c r="JC10" i="29" s="1"/>
  <c r="JC11" i="29" s="1"/>
  <c r="JC12" i="29" s="1"/>
  <c r="JC13" i="29" s="1"/>
  <c r="JC14" i="29" s="1"/>
  <c r="JC15" i="29" s="1"/>
  <c r="JC16" i="29" s="1"/>
  <c r="JC17" i="29" s="1"/>
  <c r="JC18" i="29" s="1"/>
  <c r="JC19" i="29" s="1"/>
  <c r="JC20" i="29" s="1"/>
  <c r="JC21" i="29" s="1"/>
  <c r="JC22" i="29" s="1"/>
  <c r="IU9" i="29"/>
  <c r="IU10" i="29" s="1"/>
  <c r="IU11" i="29" s="1"/>
  <c r="IU12" i="29" s="1"/>
  <c r="IM9" i="29"/>
  <c r="IM10" i="29" s="1"/>
  <c r="IM11" i="29" s="1"/>
  <c r="IM12" i="29" s="1"/>
  <c r="IE9" i="29"/>
  <c r="IE10" i="29" s="1"/>
  <c r="IE11" i="29" s="1"/>
  <c r="IE12" i="29" s="1"/>
  <c r="HW9" i="29"/>
  <c r="HW10" i="29" s="1"/>
  <c r="HW11" i="29" s="1"/>
  <c r="HW12" i="29" s="1"/>
  <c r="HO9" i="29"/>
  <c r="HO10" i="29" s="1"/>
  <c r="HO11" i="29" s="1"/>
  <c r="HO12" i="29" s="1"/>
  <c r="HG9" i="29"/>
  <c r="HG10" i="29" s="1"/>
  <c r="HG11" i="29" s="1"/>
  <c r="HG12" i="29" s="1"/>
  <c r="HG13" i="29" s="1"/>
  <c r="HG14" i="29" s="1"/>
  <c r="HG15" i="29" s="1"/>
  <c r="HG16" i="29" s="1"/>
  <c r="HG17" i="29" s="1"/>
  <c r="HG18" i="29" s="1"/>
  <c r="HG19" i="29" s="1"/>
  <c r="HG20" i="29" s="1"/>
  <c r="HG21" i="29" s="1"/>
  <c r="HG22" i="29" s="1"/>
  <c r="GY9" i="29"/>
  <c r="GY10" i="29" s="1"/>
  <c r="GY11" i="29" s="1"/>
  <c r="GY12" i="29" s="1"/>
  <c r="GQ9" i="29"/>
  <c r="GQ10" i="29" s="1"/>
  <c r="GQ11" i="29" s="1"/>
  <c r="GQ12" i="29" s="1"/>
  <c r="GQ13" i="29" s="1"/>
  <c r="GQ14" i="29" s="1"/>
  <c r="GQ15" i="29" s="1"/>
  <c r="GQ16" i="29" s="1"/>
  <c r="GQ17" i="29" s="1"/>
  <c r="GQ18" i="29" s="1"/>
  <c r="GQ19" i="29" s="1"/>
  <c r="GQ20" i="29" s="1"/>
  <c r="GQ21" i="29" s="1"/>
  <c r="GQ22" i="29" s="1"/>
  <c r="GI9" i="29"/>
  <c r="GI10" i="29" s="1"/>
  <c r="GI11" i="29" s="1"/>
  <c r="GI12" i="29" s="1"/>
  <c r="GA9" i="29"/>
  <c r="GA10" i="29" s="1"/>
  <c r="GA11" i="29" s="1"/>
  <c r="GA12" i="29" s="1"/>
  <c r="GA13" i="29" s="1"/>
  <c r="GA14" i="29" s="1"/>
  <c r="GA15" i="29" s="1"/>
  <c r="GA16" i="29" s="1"/>
  <c r="GA17" i="29" s="1"/>
  <c r="GA18" i="29" s="1"/>
  <c r="GA19" i="29" s="1"/>
  <c r="GA20" i="29" s="1"/>
  <c r="GA21" i="29" s="1"/>
  <c r="GA22" i="29" s="1"/>
  <c r="FS9" i="29"/>
  <c r="FS10" i="29" s="1"/>
  <c r="FS11" i="29" s="1"/>
  <c r="FS12" i="29" s="1"/>
  <c r="FK9" i="29"/>
  <c r="FK10" i="29" s="1"/>
  <c r="FK11" i="29" s="1"/>
  <c r="FK12" i="29" s="1"/>
  <c r="FC9" i="29"/>
  <c r="FC10" i="29" s="1"/>
  <c r="FC11" i="29" s="1"/>
  <c r="FC12" i="29" s="1"/>
  <c r="FC13" i="29" s="1"/>
  <c r="FC14" i="29" s="1"/>
  <c r="FC15" i="29" s="1"/>
  <c r="FC16" i="29" s="1"/>
  <c r="FC17" i="29" s="1"/>
  <c r="FC18" i="29" s="1"/>
  <c r="FC19" i="29" s="1"/>
  <c r="FC20" i="29" s="1"/>
  <c r="FC21" i="29" s="1"/>
  <c r="FC22" i="29" s="1"/>
  <c r="EU9" i="29"/>
  <c r="EU10" i="29" s="1"/>
  <c r="EU11" i="29" s="1"/>
  <c r="EU12" i="29" s="1"/>
  <c r="EM9" i="29"/>
  <c r="EM10" i="29" s="1"/>
  <c r="EM11" i="29" s="1"/>
  <c r="EM12" i="29" s="1"/>
  <c r="EE9" i="29"/>
  <c r="EE10" i="29" s="1"/>
  <c r="EE11" i="29" s="1"/>
  <c r="EE12" i="29" s="1"/>
  <c r="EE13" i="29" s="1"/>
  <c r="EE14" i="29" s="1"/>
  <c r="EE15" i="29" s="1"/>
  <c r="EE16" i="29" s="1"/>
  <c r="EE17" i="29" s="1"/>
  <c r="EE18" i="29" s="1"/>
  <c r="EE19" i="29" s="1"/>
  <c r="EE20" i="29" s="1"/>
  <c r="EE21" i="29" s="1"/>
  <c r="EE22" i="29" s="1"/>
  <c r="DW9" i="29"/>
  <c r="DW10" i="29" s="1"/>
  <c r="DW11" i="29" s="1"/>
  <c r="DW12" i="29" s="1"/>
  <c r="DO9" i="29"/>
  <c r="DO10" i="29" s="1"/>
  <c r="DO11" i="29" s="1"/>
  <c r="DO12" i="29" s="1"/>
  <c r="DG9" i="29"/>
  <c r="DG10" i="29" s="1"/>
  <c r="DG11" i="29" s="1"/>
  <c r="DG12" i="29" s="1"/>
  <c r="CY9" i="29"/>
  <c r="CY10" i="29" s="1"/>
  <c r="CY11" i="29" s="1"/>
  <c r="CY12" i="29" s="1"/>
  <c r="CQ9" i="29"/>
  <c r="CQ10" i="29" s="1"/>
  <c r="CQ11" i="29" s="1"/>
  <c r="CQ12" i="29" s="1"/>
  <c r="CQ13" i="29" s="1"/>
  <c r="CQ14" i="29" s="1"/>
  <c r="CQ15" i="29" s="1"/>
  <c r="CQ16" i="29" s="1"/>
  <c r="CQ17" i="29" s="1"/>
  <c r="CQ18" i="29" s="1"/>
  <c r="CQ19" i="29" s="1"/>
  <c r="CQ20" i="29" s="1"/>
  <c r="CQ21" i="29" s="1"/>
  <c r="CQ22" i="29" s="1"/>
  <c r="CI9" i="29"/>
  <c r="CI10" i="29" s="1"/>
  <c r="CI11" i="29" s="1"/>
  <c r="CI12" i="29" s="1"/>
  <c r="CI13" i="29" s="1"/>
  <c r="CI14" i="29" s="1"/>
  <c r="CI15" i="29" s="1"/>
  <c r="CI16" i="29" s="1"/>
  <c r="CI17" i="29" s="1"/>
  <c r="CI18" i="29" s="1"/>
  <c r="CI19" i="29" s="1"/>
  <c r="CI20" i="29" s="1"/>
  <c r="CI21" i="29" s="1"/>
  <c r="CI22" i="29" s="1"/>
  <c r="CA9" i="29"/>
  <c r="CA10" i="29" s="1"/>
  <c r="CA11" i="29" s="1"/>
  <c r="CA12" i="29" s="1"/>
  <c r="BS9" i="29"/>
  <c r="BS10" i="29" s="1"/>
  <c r="BS11" i="29" s="1"/>
  <c r="BS12" i="29" s="1"/>
  <c r="BS13" i="29" s="1"/>
  <c r="BS14" i="29" s="1"/>
  <c r="BS15" i="29" s="1"/>
  <c r="BS16" i="29" s="1"/>
  <c r="BS17" i="29" s="1"/>
  <c r="BS18" i="29" s="1"/>
  <c r="BS19" i="29" s="1"/>
  <c r="BS20" i="29" s="1"/>
  <c r="BS21" i="29" s="1"/>
  <c r="BS22" i="29" s="1"/>
  <c r="BK9" i="29"/>
  <c r="BK10" i="29" s="1"/>
  <c r="BK11" i="29" s="1"/>
  <c r="BK12" i="29" s="1"/>
  <c r="BC9" i="29"/>
  <c r="BC10" i="29" s="1"/>
  <c r="BC11" i="29" s="1"/>
  <c r="BC12" i="29" s="1"/>
  <c r="AU9" i="29"/>
  <c r="AU10" i="29" s="1"/>
  <c r="AU11" i="29" s="1"/>
  <c r="AU12" i="29" s="1"/>
  <c r="AM9" i="29"/>
  <c r="AM10" i="29" s="1"/>
  <c r="AM11" i="29" s="1"/>
  <c r="AM12" i="29" s="1"/>
  <c r="AE9" i="29"/>
  <c r="AE10" i="29" s="1"/>
  <c r="AE11" i="29" s="1"/>
  <c r="AE12" i="29" s="1"/>
  <c r="AE13" i="29" s="1"/>
  <c r="AE14" i="29" s="1"/>
  <c r="AE15" i="29" s="1"/>
  <c r="AE16" i="29" s="1"/>
  <c r="AE17" i="29" s="1"/>
  <c r="AE18" i="29" s="1"/>
  <c r="AE19" i="29" s="1"/>
  <c r="AE20" i="29" s="1"/>
  <c r="AE21" i="29" s="1"/>
  <c r="AE22" i="29" s="1"/>
  <c r="W9" i="29"/>
  <c r="W10" i="29" s="1"/>
  <c r="W11" i="29" s="1"/>
  <c r="W12" i="29" s="1"/>
  <c r="W13" i="29" s="1"/>
  <c r="W14" i="29" s="1"/>
  <c r="W15" i="29" s="1"/>
  <c r="W16" i="29" s="1"/>
  <c r="W17" i="29" s="1"/>
  <c r="W18" i="29" s="1"/>
  <c r="W19" i="29" s="1"/>
  <c r="W20" i="29" s="1"/>
  <c r="W21" i="29" s="1"/>
  <c r="W22" i="29" s="1"/>
  <c r="ADS9" i="29"/>
  <c r="ADS10" i="29" s="1"/>
  <c r="ADS11" i="29" s="1"/>
  <c r="ADS12" i="29" s="1"/>
  <c r="MJ9" i="29"/>
  <c r="MJ10" i="29" s="1"/>
  <c r="MJ11" i="29" s="1"/>
  <c r="MJ12" i="29" s="1"/>
  <c r="MJ13" i="29" s="1"/>
  <c r="MJ14" i="29" s="1"/>
  <c r="MJ15" i="29" s="1"/>
  <c r="MJ16" i="29" s="1"/>
  <c r="MJ17" i="29" s="1"/>
  <c r="MJ18" i="29" s="1"/>
  <c r="MJ19" i="29" s="1"/>
  <c r="MJ20" i="29" s="1"/>
  <c r="MJ21" i="29" s="1"/>
  <c r="MJ22" i="29" s="1"/>
  <c r="KF9" i="29"/>
  <c r="KF10" i="29" s="1"/>
  <c r="KF11" i="29" s="1"/>
  <c r="KF12" i="29" s="1"/>
  <c r="IB9" i="29"/>
  <c r="IB10" i="29" s="1"/>
  <c r="IB11" i="29" s="1"/>
  <c r="IB12" i="29" s="1"/>
  <c r="GF9" i="29"/>
  <c r="GF10" i="29" s="1"/>
  <c r="GF11" i="29" s="1"/>
  <c r="GF12" i="29" s="1"/>
  <c r="EZ9" i="29"/>
  <c r="EZ10" i="29" s="1"/>
  <c r="EZ11" i="29" s="1"/>
  <c r="EZ12" i="29" s="1"/>
  <c r="DD9" i="29"/>
  <c r="DD10" i="29" s="1"/>
  <c r="DD11" i="29" s="1"/>
  <c r="DD12" i="29" s="1"/>
  <c r="ALS9" i="29"/>
  <c r="ALS10" i="29" s="1"/>
  <c r="ALS11" i="29" s="1"/>
  <c r="ALS12" i="29" s="1"/>
  <c r="AJG9" i="29"/>
  <c r="AJG10" i="29" s="1"/>
  <c r="AJG11" i="29" s="1"/>
  <c r="AJG12" i="29" s="1"/>
  <c r="AGU9" i="29"/>
  <c r="AGU10" i="29" s="1"/>
  <c r="AGU11" i="29" s="1"/>
  <c r="AGU12" i="29" s="1"/>
  <c r="AGU13" i="29" s="1"/>
  <c r="AGU14" i="29" s="1"/>
  <c r="AGU15" i="29" s="1"/>
  <c r="AGU16" i="29" s="1"/>
  <c r="AGU17" i="29" s="1"/>
  <c r="AGU18" i="29" s="1"/>
  <c r="AGU19" i="29" s="1"/>
  <c r="AGU20" i="29" s="1"/>
  <c r="AGU21" i="29" s="1"/>
  <c r="AGU22" i="29" s="1"/>
  <c r="AEI9" i="29"/>
  <c r="AEI10" i="29" s="1"/>
  <c r="AEI11" i="29" s="1"/>
  <c r="AEI12" i="29" s="1"/>
  <c r="ABW9" i="29"/>
  <c r="ABW10" i="29" s="1"/>
  <c r="ABW11" i="29" s="1"/>
  <c r="ABW12" i="29" s="1"/>
  <c r="ZK9" i="29"/>
  <c r="ZK10" i="29" s="1"/>
  <c r="ZK11" i="29" s="1"/>
  <c r="ZK12" i="29" s="1"/>
  <c r="WY9" i="29"/>
  <c r="WY10" i="29" s="1"/>
  <c r="WY11" i="29" s="1"/>
  <c r="WY12" i="29" s="1"/>
  <c r="UM9" i="29"/>
  <c r="UM10" i="29" s="1"/>
  <c r="UM11" i="29" s="1"/>
  <c r="UM12" i="29" s="1"/>
  <c r="SA9" i="29"/>
  <c r="SA10" i="29" s="1"/>
  <c r="SA11" i="29" s="1"/>
  <c r="SA12" i="29" s="1"/>
  <c r="SA13" i="29" s="1"/>
  <c r="SA14" i="29" s="1"/>
  <c r="SA15" i="29" s="1"/>
  <c r="SA16" i="29" s="1"/>
  <c r="SA17" i="29" s="1"/>
  <c r="SA18" i="29" s="1"/>
  <c r="SA19" i="29" s="1"/>
  <c r="SA20" i="29" s="1"/>
  <c r="SA21" i="29" s="1"/>
  <c r="SA22" i="29" s="1"/>
  <c r="QR9" i="29"/>
  <c r="QR10" i="29" s="1"/>
  <c r="QR11" i="29" s="1"/>
  <c r="QR12" i="29" s="1"/>
  <c r="PL9" i="29"/>
  <c r="PL10" i="29" s="1"/>
  <c r="PL11" i="29" s="1"/>
  <c r="PL12" i="29" s="1"/>
  <c r="PL13" i="29" s="1"/>
  <c r="PL14" i="29" s="1"/>
  <c r="PL15" i="29" s="1"/>
  <c r="PL16" i="29" s="1"/>
  <c r="PL17" i="29" s="1"/>
  <c r="PL18" i="29" s="1"/>
  <c r="PL19" i="29" s="1"/>
  <c r="PL20" i="29" s="1"/>
  <c r="PL21" i="29" s="1"/>
  <c r="PL22" i="29" s="1"/>
  <c r="OF9" i="29"/>
  <c r="OF10" i="29" s="1"/>
  <c r="OF11" i="29" s="1"/>
  <c r="OF12" i="29" s="1"/>
  <c r="NJ9" i="29"/>
  <c r="NJ10" i="29" s="1"/>
  <c r="NJ11" i="29" s="1"/>
  <c r="NJ12" i="29" s="1"/>
  <c r="NB9" i="29"/>
  <c r="NB10" i="29" s="1"/>
  <c r="NB11" i="29" s="1"/>
  <c r="NB12" i="29" s="1"/>
  <c r="MT9" i="29"/>
  <c r="MT10" i="29" s="1"/>
  <c r="MT11" i="29" s="1"/>
  <c r="MT12" i="29" s="1"/>
  <c r="ML9" i="29"/>
  <c r="ML10" i="29" s="1"/>
  <c r="ML11" i="29" s="1"/>
  <c r="ML12" i="29" s="1"/>
  <c r="MD9" i="29"/>
  <c r="MD10" i="29" s="1"/>
  <c r="MD11" i="29" s="1"/>
  <c r="MD12" i="29" s="1"/>
  <c r="LV9" i="29"/>
  <c r="LV10" i="29" s="1"/>
  <c r="LV11" i="29" s="1"/>
  <c r="LV12" i="29" s="1"/>
  <c r="LN9" i="29"/>
  <c r="LN10" i="29" s="1"/>
  <c r="LN11" i="29" s="1"/>
  <c r="LN12" i="29" s="1"/>
  <c r="LN13" i="29" s="1"/>
  <c r="LN14" i="29" s="1"/>
  <c r="LN15" i="29" s="1"/>
  <c r="LN16" i="29" s="1"/>
  <c r="LN17" i="29" s="1"/>
  <c r="LN18" i="29" s="1"/>
  <c r="LN19" i="29" s="1"/>
  <c r="LN20" i="29" s="1"/>
  <c r="LN21" i="29" s="1"/>
  <c r="LN22" i="29" s="1"/>
  <c r="LF9" i="29"/>
  <c r="LF10" i="29" s="1"/>
  <c r="LF11" i="29" s="1"/>
  <c r="LF12" i="29" s="1"/>
  <c r="KX9" i="29"/>
  <c r="KX10" i="29" s="1"/>
  <c r="KX11" i="29" s="1"/>
  <c r="KX12" i="29" s="1"/>
  <c r="KP9" i="29"/>
  <c r="KP10" i="29" s="1"/>
  <c r="KP11" i="29" s="1"/>
  <c r="KP12" i="29" s="1"/>
  <c r="KH9" i="29"/>
  <c r="KH10" i="29" s="1"/>
  <c r="KH11" i="29" s="1"/>
  <c r="KH12" i="29" s="1"/>
  <c r="JZ9" i="29"/>
  <c r="JZ10" i="29" s="1"/>
  <c r="JZ11" i="29" s="1"/>
  <c r="JZ12" i="29" s="1"/>
  <c r="JR9" i="29"/>
  <c r="JR10" i="29" s="1"/>
  <c r="JR11" i="29" s="1"/>
  <c r="JR12" i="29" s="1"/>
  <c r="JR13" i="29" s="1"/>
  <c r="JR14" i="29" s="1"/>
  <c r="JR15" i="29" s="1"/>
  <c r="JR16" i="29" s="1"/>
  <c r="JR17" i="29" s="1"/>
  <c r="JR18" i="29" s="1"/>
  <c r="JR19" i="29" s="1"/>
  <c r="JR20" i="29" s="1"/>
  <c r="JR21" i="29" s="1"/>
  <c r="JR22" i="29" s="1"/>
  <c r="JJ9" i="29"/>
  <c r="JJ10" i="29" s="1"/>
  <c r="JJ11" i="29" s="1"/>
  <c r="JJ12" i="29" s="1"/>
  <c r="JB9" i="29"/>
  <c r="JB10" i="29" s="1"/>
  <c r="JB11" i="29" s="1"/>
  <c r="JB12" i="29" s="1"/>
  <c r="JB13" i="29" s="1"/>
  <c r="JB14" i="29" s="1"/>
  <c r="JB15" i="29" s="1"/>
  <c r="JB16" i="29" s="1"/>
  <c r="JB17" i="29" s="1"/>
  <c r="JB18" i="29" s="1"/>
  <c r="JB19" i="29" s="1"/>
  <c r="JB20" i="29" s="1"/>
  <c r="JB21" i="29" s="1"/>
  <c r="JB22" i="29" s="1"/>
  <c r="IT9" i="29"/>
  <c r="IT10" i="29" s="1"/>
  <c r="IT11" i="29" s="1"/>
  <c r="IT12" i="29" s="1"/>
  <c r="IL9" i="29"/>
  <c r="IL10" i="29" s="1"/>
  <c r="IL11" i="29" s="1"/>
  <c r="IL12" i="29" s="1"/>
  <c r="ID9" i="29"/>
  <c r="ID10" i="29" s="1"/>
  <c r="ID11" i="29" s="1"/>
  <c r="ID12" i="29" s="1"/>
  <c r="HV9" i="29"/>
  <c r="HV10" i="29" s="1"/>
  <c r="HV11" i="29" s="1"/>
  <c r="HV12" i="29" s="1"/>
  <c r="HN9" i="29"/>
  <c r="HN10" i="29" s="1"/>
  <c r="HN11" i="29" s="1"/>
  <c r="HN12" i="29" s="1"/>
  <c r="HN13" i="29" s="1"/>
  <c r="HN14" i="29" s="1"/>
  <c r="HN15" i="29" s="1"/>
  <c r="HN16" i="29" s="1"/>
  <c r="HN17" i="29" s="1"/>
  <c r="HN18" i="29" s="1"/>
  <c r="HN19" i="29" s="1"/>
  <c r="HN20" i="29" s="1"/>
  <c r="HN21" i="29" s="1"/>
  <c r="HN22" i="29" s="1"/>
  <c r="HF9" i="29"/>
  <c r="HF10" i="29" s="1"/>
  <c r="HF11" i="29" s="1"/>
  <c r="HF12" i="29" s="1"/>
  <c r="HF13" i="29" s="1"/>
  <c r="HF14" i="29" s="1"/>
  <c r="HF15" i="29" s="1"/>
  <c r="HF16" i="29" s="1"/>
  <c r="HF17" i="29" s="1"/>
  <c r="HF18" i="29" s="1"/>
  <c r="HF19" i="29" s="1"/>
  <c r="HF20" i="29" s="1"/>
  <c r="HF21" i="29" s="1"/>
  <c r="HF22" i="29" s="1"/>
  <c r="GX9" i="29"/>
  <c r="GX10" i="29" s="1"/>
  <c r="GX11" i="29" s="1"/>
  <c r="GX12" i="29" s="1"/>
  <c r="GP9" i="29"/>
  <c r="GP10" i="29" s="1"/>
  <c r="GP11" i="29" s="1"/>
  <c r="GP12" i="29" s="1"/>
  <c r="GP13" i="29" s="1"/>
  <c r="GP14" i="29" s="1"/>
  <c r="GP15" i="29" s="1"/>
  <c r="GP16" i="29" s="1"/>
  <c r="GP17" i="29" s="1"/>
  <c r="GP18" i="29" s="1"/>
  <c r="GP19" i="29" s="1"/>
  <c r="GP20" i="29" s="1"/>
  <c r="GP21" i="29" s="1"/>
  <c r="GP22" i="29" s="1"/>
  <c r="GH9" i="29"/>
  <c r="GH10" i="29" s="1"/>
  <c r="GH11" i="29" s="1"/>
  <c r="GH12" i="29" s="1"/>
  <c r="FZ9" i="29"/>
  <c r="FZ10" i="29" s="1"/>
  <c r="FZ11" i="29" s="1"/>
  <c r="FZ12" i="29" s="1"/>
  <c r="FR9" i="29"/>
  <c r="FR10" i="29" s="1"/>
  <c r="FR11" i="29" s="1"/>
  <c r="FR12" i="29" s="1"/>
  <c r="FJ9" i="29"/>
  <c r="FJ10" i="29" s="1"/>
  <c r="FJ11" i="29" s="1"/>
  <c r="FJ12" i="29" s="1"/>
  <c r="FB9" i="29"/>
  <c r="FB10" i="29" s="1"/>
  <c r="FB11" i="29" s="1"/>
  <c r="FB12" i="29" s="1"/>
  <c r="ET9" i="29"/>
  <c r="ET10" i="29" s="1"/>
  <c r="ET11" i="29" s="1"/>
  <c r="ET12" i="29" s="1"/>
  <c r="ET13" i="29" s="1"/>
  <c r="ET14" i="29" s="1"/>
  <c r="ET15" i="29" s="1"/>
  <c r="ET16" i="29" s="1"/>
  <c r="ET17" i="29" s="1"/>
  <c r="ET18" i="29" s="1"/>
  <c r="ET19" i="29" s="1"/>
  <c r="ET20" i="29" s="1"/>
  <c r="ET21" i="29" s="1"/>
  <c r="ET22" i="29" s="1"/>
  <c r="EL9" i="29"/>
  <c r="EL10" i="29" s="1"/>
  <c r="EL11" i="29" s="1"/>
  <c r="EL12" i="29" s="1"/>
  <c r="ED9" i="29"/>
  <c r="ED10" i="29" s="1"/>
  <c r="ED11" i="29" s="1"/>
  <c r="ED12" i="29" s="1"/>
  <c r="ED13" i="29" s="1"/>
  <c r="ED14" i="29" s="1"/>
  <c r="ED15" i="29" s="1"/>
  <c r="ED16" i="29" s="1"/>
  <c r="ED17" i="29" s="1"/>
  <c r="ED18" i="29" s="1"/>
  <c r="ED19" i="29" s="1"/>
  <c r="ED20" i="29" s="1"/>
  <c r="ED21" i="29" s="1"/>
  <c r="ED22" i="29" s="1"/>
  <c r="DV9" i="29"/>
  <c r="DV10" i="29" s="1"/>
  <c r="DV11" i="29" s="1"/>
  <c r="DV12" i="29" s="1"/>
  <c r="DN9" i="29"/>
  <c r="DN10" i="29" s="1"/>
  <c r="DN11" i="29" s="1"/>
  <c r="DN12" i="29" s="1"/>
  <c r="DF9" i="29"/>
  <c r="DF10" i="29" s="1"/>
  <c r="DF11" i="29" s="1"/>
  <c r="DF12" i="29" s="1"/>
  <c r="CX9" i="29"/>
  <c r="CX10" i="29" s="1"/>
  <c r="CX11" i="29" s="1"/>
  <c r="CX12" i="29" s="1"/>
  <c r="CP9" i="29"/>
  <c r="CP10" i="29" s="1"/>
  <c r="CP11" i="29" s="1"/>
  <c r="CP12" i="29" s="1"/>
  <c r="CH9" i="29"/>
  <c r="CH10" i="29" s="1"/>
  <c r="CH11" i="29" s="1"/>
  <c r="CH12" i="29" s="1"/>
  <c r="CH13" i="29" s="1"/>
  <c r="CH14" i="29" s="1"/>
  <c r="CH15" i="29" s="1"/>
  <c r="CH16" i="29" s="1"/>
  <c r="CH17" i="29" s="1"/>
  <c r="CH18" i="29" s="1"/>
  <c r="CH19" i="29" s="1"/>
  <c r="CH20" i="29" s="1"/>
  <c r="CH21" i="29" s="1"/>
  <c r="CH22" i="29" s="1"/>
  <c r="BZ9" i="29"/>
  <c r="BZ10" i="29" s="1"/>
  <c r="BZ11" i="29" s="1"/>
  <c r="BZ12" i="29" s="1"/>
  <c r="BR9" i="29"/>
  <c r="BR10" i="29" s="1"/>
  <c r="BR11" i="29" s="1"/>
  <c r="BR12" i="29" s="1"/>
  <c r="BJ9" i="29"/>
  <c r="BJ10" i="29" s="1"/>
  <c r="BJ11" i="29" s="1"/>
  <c r="BJ12" i="29" s="1"/>
  <c r="BB9" i="29"/>
  <c r="BB10" i="29" s="1"/>
  <c r="BB11" i="29" s="1"/>
  <c r="BB12" i="29" s="1"/>
  <c r="AT9" i="29"/>
  <c r="AT10" i="29" s="1"/>
  <c r="AT11" i="29" s="1"/>
  <c r="AT12" i="29" s="1"/>
  <c r="AL9" i="29"/>
  <c r="AL10" i="29" s="1"/>
  <c r="AL11" i="29" s="1"/>
  <c r="AL12" i="29" s="1"/>
  <c r="AD9" i="29"/>
  <c r="AD10" i="29" s="1"/>
  <c r="AD11" i="29" s="1"/>
  <c r="AD12" i="29" s="1"/>
  <c r="V9" i="29"/>
  <c r="V10" i="29" s="1"/>
  <c r="V11" i="29" s="1"/>
  <c r="V12" i="29" s="1"/>
  <c r="V13" i="29" s="1"/>
  <c r="V14" i="29" s="1"/>
  <c r="V15" i="29" s="1"/>
  <c r="V16" i="29" s="1"/>
  <c r="V17" i="29" s="1"/>
  <c r="V18" i="29" s="1"/>
  <c r="V19" i="29" s="1"/>
  <c r="V20" i="29" s="1"/>
  <c r="V21" i="29" s="1"/>
  <c r="V22" i="29" s="1"/>
  <c r="WI9" i="29"/>
  <c r="WI10" i="29" s="1"/>
  <c r="WI11" i="29" s="1"/>
  <c r="WI12" i="29" s="1"/>
  <c r="JX9" i="29"/>
  <c r="JX10" i="29" s="1"/>
  <c r="JX11" i="29" s="1"/>
  <c r="JX12" i="29" s="1"/>
  <c r="JX13" i="29" s="1"/>
  <c r="JX14" i="29" s="1"/>
  <c r="JX15" i="29" s="1"/>
  <c r="JX16" i="29" s="1"/>
  <c r="JX17" i="29" s="1"/>
  <c r="JX18" i="29" s="1"/>
  <c r="JX19" i="29" s="1"/>
  <c r="JX20" i="29" s="1"/>
  <c r="JX21" i="29" s="1"/>
  <c r="JX22" i="29" s="1"/>
  <c r="FX9" i="29"/>
  <c r="FX10" i="29" s="1"/>
  <c r="FX11" i="29" s="1"/>
  <c r="FX12" i="29" s="1"/>
  <c r="ALK9" i="29"/>
  <c r="ALK10" i="29" s="1"/>
  <c r="ALK11" i="29" s="1"/>
  <c r="ALK12" i="29" s="1"/>
  <c r="ALK13" i="29" s="1"/>
  <c r="ALK14" i="29" s="1"/>
  <c r="ALK15" i="29" s="1"/>
  <c r="ALK16" i="29" s="1"/>
  <c r="ALK17" i="29" s="1"/>
  <c r="ALK18" i="29" s="1"/>
  <c r="ALK19" i="29" s="1"/>
  <c r="ALK20" i="29" s="1"/>
  <c r="ALK21" i="29" s="1"/>
  <c r="ALK22" i="29" s="1"/>
  <c r="AIY9" i="29"/>
  <c r="AIY10" i="29" s="1"/>
  <c r="AIY11" i="29" s="1"/>
  <c r="AIY12" i="29" s="1"/>
  <c r="AGM9" i="29"/>
  <c r="AGM10" i="29" s="1"/>
  <c r="AGM11" i="29" s="1"/>
  <c r="AGM12" i="29" s="1"/>
  <c r="AEA9" i="29"/>
  <c r="AEA10" i="29" s="1"/>
  <c r="AEA11" i="29" s="1"/>
  <c r="AEA12" i="29" s="1"/>
  <c r="AEA13" i="29" s="1"/>
  <c r="AEA14" i="29" s="1"/>
  <c r="AEA15" i="29" s="1"/>
  <c r="AEA16" i="29" s="1"/>
  <c r="AEA17" i="29" s="1"/>
  <c r="AEA18" i="29" s="1"/>
  <c r="AEA19" i="29" s="1"/>
  <c r="AEA20" i="29" s="1"/>
  <c r="AEA21" i="29" s="1"/>
  <c r="AEA22" i="29" s="1"/>
  <c r="ABO9" i="29"/>
  <c r="ABO10" i="29" s="1"/>
  <c r="ABO11" i="29" s="1"/>
  <c r="ABO12" i="29" s="1"/>
  <c r="ABO13" i="29" s="1"/>
  <c r="ABO14" i="29" s="1"/>
  <c r="ABO15" i="29" s="1"/>
  <c r="ABO16" i="29" s="1"/>
  <c r="ABO17" i="29" s="1"/>
  <c r="ABO18" i="29" s="1"/>
  <c r="ABO19" i="29" s="1"/>
  <c r="ABO20" i="29" s="1"/>
  <c r="ABO21" i="29" s="1"/>
  <c r="ABO22" i="29" s="1"/>
  <c r="ZC9" i="29"/>
  <c r="ZC10" i="29" s="1"/>
  <c r="ZC11" i="29" s="1"/>
  <c r="ZC12" i="29" s="1"/>
  <c r="WQ9" i="29"/>
  <c r="WQ10" i="29" s="1"/>
  <c r="WQ11" i="29" s="1"/>
  <c r="WQ12" i="29" s="1"/>
  <c r="UE9" i="29"/>
  <c r="UE10" i="29" s="1"/>
  <c r="UE11" i="29" s="1"/>
  <c r="UE12" i="29" s="1"/>
  <c r="RS9" i="29"/>
  <c r="RS10" i="29" s="1"/>
  <c r="RS11" i="29" s="1"/>
  <c r="RS12" i="29" s="1"/>
  <c r="QM9" i="29"/>
  <c r="QM10" i="29" s="1"/>
  <c r="QM11" i="29" s="1"/>
  <c r="QM12" i="29" s="1"/>
  <c r="PG9" i="29"/>
  <c r="PG10" i="29" s="1"/>
  <c r="PG11" i="29" s="1"/>
  <c r="PG12" i="29" s="1"/>
  <c r="OA9" i="29"/>
  <c r="OA10" i="29" s="1"/>
  <c r="OA11" i="29" s="1"/>
  <c r="OA12" i="29" s="1"/>
  <c r="NI9" i="29"/>
  <c r="NI10" i="29" s="1"/>
  <c r="NI11" i="29" s="1"/>
  <c r="NI12" i="29" s="1"/>
  <c r="NI13" i="29" s="1"/>
  <c r="NI14" i="29" s="1"/>
  <c r="NI15" i="29" s="1"/>
  <c r="NI16" i="29" s="1"/>
  <c r="NI17" i="29" s="1"/>
  <c r="NI18" i="29" s="1"/>
  <c r="NI19" i="29" s="1"/>
  <c r="NI20" i="29" s="1"/>
  <c r="NI21" i="29" s="1"/>
  <c r="NI22" i="29" s="1"/>
  <c r="NA9" i="29"/>
  <c r="NA10" i="29" s="1"/>
  <c r="NA11" i="29" s="1"/>
  <c r="NA12" i="29" s="1"/>
  <c r="MS9" i="29"/>
  <c r="MS10" i="29" s="1"/>
  <c r="MS11" i="29" s="1"/>
  <c r="MS12" i="29" s="1"/>
  <c r="MK9" i="29"/>
  <c r="MK10" i="29" s="1"/>
  <c r="MK11" i="29" s="1"/>
  <c r="MK12" i="29" s="1"/>
  <c r="MC9" i="29"/>
  <c r="MC10" i="29" s="1"/>
  <c r="MC11" i="29" s="1"/>
  <c r="MC12" i="29" s="1"/>
  <c r="MC13" i="29" s="1"/>
  <c r="MC14" i="29" s="1"/>
  <c r="MC15" i="29" s="1"/>
  <c r="MC16" i="29" s="1"/>
  <c r="MC17" i="29" s="1"/>
  <c r="MC18" i="29" s="1"/>
  <c r="MC19" i="29" s="1"/>
  <c r="MC20" i="29" s="1"/>
  <c r="MC21" i="29" s="1"/>
  <c r="MC22" i="29" s="1"/>
  <c r="LU9" i="29"/>
  <c r="LU10" i="29" s="1"/>
  <c r="LU11" i="29" s="1"/>
  <c r="LU12" i="29" s="1"/>
  <c r="LM9" i="29"/>
  <c r="LM10" i="29" s="1"/>
  <c r="LM11" i="29" s="1"/>
  <c r="LM12" i="29" s="1"/>
  <c r="LE9" i="29"/>
  <c r="LE10" i="29" s="1"/>
  <c r="LE11" i="29" s="1"/>
  <c r="LE12" i="29" s="1"/>
  <c r="LE13" i="29" s="1"/>
  <c r="LE14" i="29" s="1"/>
  <c r="LE15" i="29" s="1"/>
  <c r="LE16" i="29" s="1"/>
  <c r="LE17" i="29" s="1"/>
  <c r="LE18" i="29" s="1"/>
  <c r="LE19" i="29" s="1"/>
  <c r="LE20" i="29" s="1"/>
  <c r="LE21" i="29" s="1"/>
  <c r="LE22" i="29" s="1"/>
  <c r="KW9" i="29"/>
  <c r="KW10" i="29" s="1"/>
  <c r="KW11" i="29" s="1"/>
  <c r="KW12" i="29" s="1"/>
  <c r="KW13" i="29" s="1"/>
  <c r="KW14" i="29" s="1"/>
  <c r="KW15" i="29" s="1"/>
  <c r="KW16" i="29" s="1"/>
  <c r="KW17" i="29" s="1"/>
  <c r="KW18" i="29" s="1"/>
  <c r="KW19" i="29" s="1"/>
  <c r="KW20" i="29" s="1"/>
  <c r="KW21" i="29" s="1"/>
  <c r="KW22" i="29" s="1"/>
  <c r="KO9" i="29"/>
  <c r="KO10" i="29" s="1"/>
  <c r="KO11" i="29" s="1"/>
  <c r="KO12" i="29" s="1"/>
  <c r="KG9" i="29"/>
  <c r="KG10" i="29" s="1"/>
  <c r="KG11" i="29" s="1"/>
  <c r="KG12" i="29" s="1"/>
  <c r="JY9" i="29"/>
  <c r="JY10" i="29" s="1"/>
  <c r="JY11" i="29" s="1"/>
  <c r="JY12" i="29" s="1"/>
  <c r="JQ9" i="29"/>
  <c r="JQ10" i="29" s="1"/>
  <c r="JQ11" i="29" s="1"/>
  <c r="JQ12" i="29" s="1"/>
  <c r="JI9" i="29"/>
  <c r="JI10" i="29" s="1"/>
  <c r="JI11" i="29" s="1"/>
  <c r="JI12" i="29" s="1"/>
  <c r="JA9" i="29"/>
  <c r="JA10" i="29" s="1"/>
  <c r="JA11" i="29" s="1"/>
  <c r="JA12" i="29" s="1"/>
  <c r="IS9" i="29"/>
  <c r="IS10" i="29" s="1"/>
  <c r="IS11" i="29" s="1"/>
  <c r="IS12" i="29" s="1"/>
  <c r="IK9" i="29"/>
  <c r="IK10" i="29" s="1"/>
  <c r="IK11" i="29" s="1"/>
  <c r="IK12" i="29" s="1"/>
  <c r="IC9" i="29"/>
  <c r="IC10" i="29" s="1"/>
  <c r="IC11" i="29" s="1"/>
  <c r="IC12" i="29" s="1"/>
  <c r="HU9" i="29"/>
  <c r="HU10" i="29" s="1"/>
  <c r="HU11" i="29" s="1"/>
  <c r="HU12" i="29" s="1"/>
  <c r="HU13" i="29" s="1"/>
  <c r="HU14" i="29" s="1"/>
  <c r="HU15" i="29" s="1"/>
  <c r="HU16" i="29" s="1"/>
  <c r="HU17" i="29" s="1"/>
  <c r="HU18" i="29" s="1"/>
  <c r="HU19" i="29" s="1"/>
  <c r="HU20" i="29" s="1"/>
  <c r="HU21" i="29" s="1"/>
  <c r="HU22" i="29" s="1"/>
  <c r="HM9" i="29"/>
  <c r="HM10" i="29" s="1"/>
  <c r="HM11" i="29" s="1"/>
  <c r="HM12" i="29" s="1"/>
  <c r="HE9" i="29"/>
  <c r="HE10" i="29" s="1"/>
  <c r="HE11" i="29" s="1"/>
  <c r="HE12" i="29" s="1"/>
  <c r="GW9" i="29"/>
  <c r="GW10" i="29" s="1"/>
  <c r="GW11" i="29" s="1"/>
  <c r="GW12" i="29" s="1"/>
  <c r="GO9" i="29"/>
  <c r="GO10" i="29" s="1"/>
  <c r="GO11" i="29" s="1"/>
  <c r="GO12" i="29" s="1"/>
  <c r="GG9" i="29"/>
  <c r="GG10" i="29" s="1"/>
  <c r="GG11" i="29" s="1"/>
  <c r="GG12" i="29" s="1"/>
  <c r="FY9" i="29"/>
  <c r="FY10" i="29" s="1"/>
  <c r="FY11" i="29" s="1"/>
  <c r="FY12" i="29" s="1"/>
  <c r="FQ9" i="29"/>
  <c r="FQ10" i="29" s="1"/>
  <c r="FQ11" i="29" s="1"/>
  <c r="FQ12" i="29" s="1"/>
  <c r="FI9" i="29"/>
  <c r="FI10" i="29" s="1"/>
  <c r="FI11" i="29" s="1"/>
  <c r="FI12" i="29" s="1"/>
  <c r="FI13" i="29" s="1"/>
  <c r="FI14" i="29" s="1"/>
  <c r="FI15" i="29" s="1"/>
  <c r="FI16" i="29" s="1"/>
  <c r="FI17" i="29" s="1"/>
  <c r="FI18" i="29" s="1"/>
  <c r="FI19" i="29" s="1"/>
  <c r="FI20" i="29" s="1"/>
  <c r="FI21" i="29" s="1"/>
  <c r="FI22" i="29" s="1"/>
  <c r="FA9" i="29"/>
  <c r="FA10" i="29" s="1"/>
  <c r="FA11" i="29" s="1"/>
  <c r="FA12" i="29" s="1"/>
  <c r="ES9" i="29"/>
  <c r="ES10" i="29" s="1"/>
  <c r="ES11" i="29" s="1"/>
  <c r="ES12" i="29" s="1"/>
  <c r="EK9" i="29"/>
  <c r="EK10" i="29" s="1"/>
  <c r="EK11" i="29" s="1"/>
  <c r="EK12" i="29" s="1"/>
  <c r="EC9" i="29"/>
  <c r="EC10" i="29" s="1"/>
  <c r="EC11" i="29" s="1"/>
  <c r="EC12" i="29" s="1"/>
  <c r="DU9" i="29"/>
  <c r="DU10" i="29" s="1"/>
  <c r="DU11" i="29" s="1"/>
  <c r="DU12" i="29" s="1"/>
  <c r="DM9" i="29"/>
  <c r="DM10" i="29" s="1"/>
  <c r="DM11" i="29" s="1"/>
  <c r="DM12" i="29" s="1"/>
  <c r="DM13" i="29" s="1"/>
  <c r="DM14" i="29" s="1"/>
  <c r="DM15" i="29" s="1"/>
  <c r="DM16" i="29" s="1"/>
  <c r="DM17" i="29" s="1"/>
  <c r="DM18" i="29" s="1"/>
  <c r="DM19" i="29" s="1"/>
  <c r="DM20" i="29" s="1"/>
  <c r="DM21" i="29" s="1"/>
  <c r="DM22" i="29" s="1"/>
  <c r="DE9" i="29"/>
  <c r="DE10" i="29" s="1"/>
  <c r="DE11" i="29" s="1"/>
  <c r="DE12" i="29" s="1"/>
  <c r="CW9" i="29"/>
  <c r="CW10" i="29" s="1"/>
  <c r="CW11" i="29" s="1"/>
  <c r="CW12" i="29" s="1"/>
  <c r="CW13" i="29" s="1"/>
  <c r="CW14" i="29" s="1"/>
  <c r="CW15" i="29" s="1"/>
  <c r="CW16" i="29" s="1"/>
  <c r="CW17" i="29" s="1"/>
  <c r="CW18" i="29" s="1"/>
  <c r="CW19" i="29" s="1"/>
  <c r="CW20" i="29" s="1"/>
  <c r="CW21" i="29" s="1"/>
  <c r="CW22" i="29" s="1"/>
  <c r="CO9" i="29"/>
  <c r="CO10" i="29" s="1"/>
  <c r="CO11" i="29" s="1"/>
  <c r="CO12" i="29" s="1"/>
  <c r="CG9" i="29"/>
  <c r="CG10" i="29" s="1"/>
  <c r="CG11" i="29" s="1"/>
  <c r="CG12" i="29" s="1"/>
  <c r="BY9" i="29"/>
  <c r="BY10" i="29" s="1"/>
  <c r="BY11" i="29" s="1"/>
  <c r="BY12" i="29" s="1"/>
  <c r="BQ9" i="29"/>
  <c r="BQ10" i="29" s="1"/>
  <c r="BQ11" i="29" s="1"/>
  <c r="BQ12" i="29" s="1"/>
  <c r="BI9" i="29"/>
  <c r="BI10" i="29" s="1"/>
  <c r="BI11" i="29" s="1"/>
  <c r="BI12" i="29" s="1"/>
  <c r="BI13" i="29" s="1"/>
  <c r="BI14" i="29" s="1"/>
  <c r="BI15" i="29" s="1"/>
  <c r="BI16" i="29" s="1"/>
  <c r="BI17" i="29" s="1"/>
  <c r="BI18" i="29" s="1"/>
  <c r="BI19" i="29" s="1"/>
  <c r="BI20" i="29" s="1"/>
  <c r="BI21" i="29" s="1"/>
  <c r="BI22" i="29" s="1"/>
  <c r="BA9" i="29"/>
  <c r="BA10" i="29" s="1"/>
  <c r="BA11" i="29" s="1"/>
  <c r="BA12" i="29" s="1"/>
  <c r="BA13" i="29" s="1"/>
  <c r="BA14" i="29" s="1"/>
  <c r="BA15" i="29" s="1"/>
  <c r="BA16" i="29" s="1"/>
  <c r="BA17" i="29" s="1"/>
  <c r="BA18" i="29" s="1"/>
  <c r="BA19" i="29" s="1"/>
  <c r="BA20" i="29" s="1"/>
  <c r="BA21" i="29" s="1"/>
  <c r="BA22" i="29" s="1"/>
  <c r="AS9" i="29"/>
  <c r="AS10" i="29" s="1"/>
  <c r="AS11" i="29" s="1"/>
  <c r="AS12" i="29" s="1"/>
  <c r="AK9" i="29"/>
  <c r="AK10" i="29" s="1"/>
  <c r="AK11" i="29" s="1"/>
  <c r="AK12" i="29" s="1"/>
  <c r="AK13" i="29" s="1"/>
  <c r="AK14" i="29" s="1"/>
  <c r="AK15" i="29" s="1"/>
  <c r="AK16" i="29" s="1"/>
  <c r="AK17" i="29" s="1"/>
  <c r="AK18" i="29" s="1"/>
  <c r="AK19" i="29" s="1"/>
  <c r="AK20" i="29" s="1"/>
  <c r="AK21" i="29" s="1"/>
  <c r="AK22" i="29" s="1"/>
  <c r="AC9" i="29"/>
  <c r="AC10" i="29" s="1"/>
  <c r="AC11" i="29" s="1"/>
  <c r="AC12" i="29" s="1"/>
  <c r="U9" i="29"/>
  <c r="U10" i="29" s="1"/>
  <c r="U11" i="29" s="1"/>
  <c r="U12" i="29" s="1"/>
  <c r="ALC9" i="29"/>
  <c r="ALC10" i="29" s="1"/>
  <c r="ALC11" i="29" s="1"/>
  <c r="ALC12" i="29" s="1"/>
  <c r="TW9" i="29"/>
  <c r="TW10" i="29" s="1"/>
  <c r="TW11" i="29" s="1"/>
  <c r="TW12" i="29" s="1"/>
  <c r="RP9" i="29"/>
  <c r="RP10" i="29" s="1"/>
  <c r="RP11" i="29" s="1"/>
  <c r="RP12" i="29" s="1"/>
  <c r="QJ9" i="29"/>
  <c r="QJ10" i="29" s="1"/>
  <c r="QJ11" i="29" s="1"/>
  <c r="QJ12" i="29" s="1"/>
  <c r="QJ13" i="29" s="1"/>
  <c r="QJ14" i="29" s="1"/>
  <c r="QJ15" i="29" s="1"/>
  <c r="QJ16" i="29" s="1"/>
  <c r="QJ17" i="29" s="1"/>
  <c r="QJ18" i="29" s="1"/>
  <c r="QJ19" i="29" s="1"/>
  <c r="QJ20" i="29" s="1"/>
  <c r="QJ21" i="29" s="1"/>
  <c r="QJ22" i="29" s="1"/>
  <c r="PD9" i="29"/>
  <c r="PD10" i="29" s="1"/>
  <c r="PD11" i="29" s="1"/>
  <c r="PD12" i="29" s="1"/>
  <c r="NX9" i="29"/>
  <c r="NX10" i="29" s="1"/>
  <c r="NX11" i="29" s="1"/>
  <c r="NX12" i="29" s="1"/>
  <c r="NX13" i="29" s="1"/>
  <c r="NX14" i="29" s="1"/>
  <c r="NX15" i="29" s="1"/>
  <c r="NX16" i="29" s="1"/>
  <c r="NX17" i="29" s="1"/>
  <c r="NX18" i="29" s="1"/>
  <c r="NX19" i="29" s="1"/>
  <c r="NX20" i="29" s="1"/>
  <c r="NX21" i="29" s="1"/>
  <c r="NX22" i="29" s="1"/>
  <c r="NH9" i="29"/>
  <c r="NH10" i="29" s="1"/>
  <c r="NH11" i="29" s="1"/>
  <c r="NH12" i="29" s="1"/>
  <c r="MR9" i="29"/>
  <c r="MR10" i="29" s="1"/>
  <c r="MR11" i="29" s="1"/>
  <c r="MR12" i="29" s="1"/>
  <c r="LD9" i="29"/>
  <c r="LD10" i="29" s="1"/>
  <c r="LD11" i="29" s="1"/>
  <c r="LD12" i="29" s="1"/>
  <c r="JP9" i="29"/>
  <c r="JP10" i="29" s="1"/>
  <c r="JP11" i="29" s="1"/>
  <c r="JP12" i="29" s="1"/>
  <c r="HT9" i="29"/>
  <c r="HT10" i="29" s="1"/>
  <c r="HT11" i="29" s="1"/>
  <c r="HT12" i="29" s="1"/>
  <c r="HT13" i="29" s="1"/>
  <c r="HT14" i="29" s="1"/>
  <c r="HT15" i="29" s="1"/>
  <c r="HT16" i="29" s="1"/>
  <c r="HT17" i="29" s="1"/>
  <c r="HT18" i="29" s="1"/>
  <c r="HT19" i="29" s="1"/>
  <c r="HT20" i="29" s="1"/>
  <c r="HT21" i="29" s="1"/>
  <c r="HT22" i="29" s="1"/>
  <c r="FP9" i="29"/>
  <c r="FP10" i="29" s="1"/>
  <c r="FP11" i="29" s="1"/>
  <c r="FP12" i="29" s="1"/>
  <c r="FP13" i="29" s="1"/>
  <c r="FP14" i="29" s="1"/>
  <c r="FP15" i="29" s="1"/>
  <c r="FP16" i="29" s="1"/>
  <c r="FP17" i="29" s="1"/>
  <c r="FP18" i="29" s="1"/>
  <c r="FP19" i="29" s="1"/>
  <c r="FP20" i="29" s="1"/>
  <c r="FP21" i="29" s="1"/>
  <c r="FP22" i="29" s="1"/>
  <c r="DL9" i="29"/>
  <c r="DL10" i="29" s="1"/>
  <c r="DL11" i="29" s="1"/>
  <c r="DL12" i="29" s="1"/>
  <c r="BX9" i="29"/>
  <c r="BX10" i="29" s="1"/>
  <c r="BX11" i="29" s="1"/>
  <c r="BX12" i="29" s="1"/>
  <c r="BP9" i="29"/>
  <c r="BP10" i="29" s="1"/>
  <c r="BP11" i="29" s="1"/>
  <c r="BP12" i="29" s="1"/>
  <c r="BH9" i="29"/>
  <c r="BH10" i="29" s="1"/>
  <c r="BH11" i="29" s="1"/>
  <c r="BH12" i="29" s="1"/>
  <c r="AZ9" i="29"/>
  <c r="AZ10" i="29" s="1"/>
  <c r="AZ11" i="29" s="1"/>
  <c r="AZ12" i="29" s="1"/>
  <c r="AR9" i="29"/>
  <c r="AR10" i="29" s="1"/>
  <c r="AR11" i="29" s="1"/>
  <c r="AR12" i="29" s="1"/>
  <c r="AJ9" i="29"/>
  <c r="AJ10" i="29" s="1"/>
  <c r="AJ11" i="29" s="1"/>
  <c r="AJ12" i="29" s="1"/>
  <c r="AB9" i="29"/>
  <c r="AB10" i="29" s="1"/>
  <c r="AB11" i="29" s="1"/>
  <c r="AB12" i="29" s="1"/>
  <c r="CF9" i="29"/>
  <c r="CF10" i="29" s="1"/>
  <c r="CF11" i="29" s="1"/>
  <c r="CF12" i="29" s="1"/>
  <c r="T9" i="29"/>
  <c r="T10" i="29" s="1"/>
  <c r="T11" i="29" s="1"/>
  <c r="T12" i="29" s="1"/>
  <c r="AMB9" i="18"/>
  <c r="ALT9" i="18"/>
  <c r="ALL9" i="18"/>
  <c r="ALD9" i="18"/>
  <c r="AKV9" i="18"/>
  <c r="AKN9" i="18"/>
  <c r="AKF9" i="18"/>
  <c r="AJX9" i="18"/>
  <c r="AJP9" i="18"/>
  <c r="AJH9" i="18"/>
  <c r="AIZ9" i="18"/>
  <c r="AIR9" i="18"/>
  <c r="AIJ9" i="18"/>
  <c r="AIB9" i="18"/>
  <c r="AHT9" i="18"/>
  <c r="AHL9" i="18"/>
  <c r="AHD9" i="18"/>
  <c r="AGV9" i="18"/>
  <c r="AGN9" i="18"/>
  <c r="AGF9" i="18"/>
  <c r="AFX9" i="18"/>
  <c r="AFP9" i="18"/>
  <c r="AFH9" i="18"/>
  <c r="AEZ9" i="18"/>
  <c r="AER9" i="18"/>
  <c r="AEJ9" i="18"/>
  <c r="AEB9" i="18"/>
  <c r="ADT9" i="18"/>
  <c r="ADL9" i="18"/>
  <c r="ADD9" i="18"/>
  <c r="ACV9" i="18"/>
  <c r="ACN9" i="18"/>
  <c r="ACF9" i="18"/>
  <c r="ABX9" i="18"/>
  <c r="ABP9" i="18"/>
  <c r="ABH9" i="18"/>
  <c r="AAZ9" i="18"/>
  <c r="AAR9" i="18"/>
  <c r="AAJ9" i="18"/>
  <c r="AAB9" i="18"/>
  <c r="AAG31" i="30" s="1"/>
  <c r="ZT9" i="18"/>
  <c r="ZL9" i="18"/>
  <c r="ZD9" i="18"/>
  <c r="YV9" i="18"/>
  <c r="YN9" i="18"/>
  <c r="YF9" i="18"/>
  <c r="XX9" i="18"/>
  <c r="XP9" i="18"/>
  <c r="XH9" i="18"/>
  <c r="WZ9" i="18"/>
  <c r="WR9" i="18"/>
  <c r="WJ9" i="18"/>
  <c r="WB9" i="18"/>
  <c r="VT9" i="18"/>
  <c r="VY31" i="30" s="1"/>
  <c r="VL9" i="18"/>
  <c r="VD9" i="18"/>
  <c r="UV9" i="18"/>
  <c r="UN9" i="18"/>
  <c r="UF9" i="18"/>
  <c r="TX9" i="18"/>
  <c r="TP9" i="18"/>
  <c r="AMA9" i="18"/>
  <c r="ALS9" i="18"/>
  <c r="ALK9" i="18"/>
  <c r="ALC9" i="18"/>
  <c r="AKU9" i="18"/>
  <c r="AKM9" i="18"/>
  <c r="AKE9" i="18"/>
  <c r="AJW9" i="18"/>
  <c r="AJO9" i="18"/>
  <c r="AJG9" i="18"/>
  <c r="AIY9" i="18"/>
  <c r="AIQ9" i="18"/>
  <c r="AII9" i="18"/>
  <c r="AIA9" i="18"/>
  <c r="AHS9" i="18"/>
  <c r="AHK9" i="18"/>
  <c r="AHC9" i="18"/>
  <c r="AGU9" i="18"/>
  <c r="AGM9" i="18"/>
  <c r="AGE9" i="18"/>
  <c r="AFW9" i="18"/>
  <c r="AFO9" i="18"/>
  <c r="AFG9" i="18"/>
  <c r="AEY9" i="18"/>
  <c r="AEQ9" i="18"/>
  <c r="AEI9" i="18"/>
  <c r="AEA9" i="18"/>
  <c r="ADS9" i="18"/>
  <c r="ADK9" i="18"/>
  <c r="ADC9" i="18"/>
  <c r="ACU9" i="18"/>
  <c r="ACM9" i="18"/>
  <c r="ACE9" i="18"/>
  <c r="ABW9" i="18"/>
  <c r="ABO9" i="18"/>
  <c r="ABG9" i="18"/>
  <c r="AAY9" i="18"/>
  <c r="AAQ9" i="18"/>
  <c r="AAI9" i="18"/>
  <c r="AAA9" i="18"/>
  <c r="ZS9" i="18"/>
  <c r="ZK9" i="18"/>
  <c r="ZC9" i="18"/>
  <c r="YU9" i="18"/>
  <c r="YM9" i="18"/>
  <c r="YE9" i="18"/>
  <c r="XW9" i="18"/>
  <c r="XO9" i="18"/>
  <c r="XG9" i="18"/>
  <c r="WY9" i="18"/>
  <c r="WQ9" i="18"/>
  <c r="WI9" i="18"/>
  <c r="WA9" i="18"/>
  <c r="VS9" i="18"/>
  <c r="VK9" i="18"/>
  <c r="VC9" i="18"/>
  <c r="UU9" i="18"/>
  <c r="UM9" i="18"/>
  <c r="UE9" i="18"/>
  <c r="TW9" i="18"/>
  <c r="TO9" i="18"/>
  <c r="TG9" i="18"/>
  <c r="SY9" i="18"/>
  <c r="SQ9" i="18"/>
  <c r="SI9" i="18"/>
  <c r="SA9" i="18"/>
  <c r="RS9" i="18"/>
  <c r="RK9" i="18"/>
  <c r="RC9" i="18"/>
  <c r="QU9" i="18"/>
  <c r="QM9" i="18"/>
  <c r="QE9" i="18"/>
  <c r="PW9" i="18"/>
  <c r="PO9" i="18"/>
  <c r="PG9" i="18"/>
  <c r="PL31" i="30" s="1"/>
  <c r="OY9" i="18"/>
  <c r="OQ9" i="18"/>
  <c r="OI9" i="18"/>
  <c r="OA9" i="18"/>
  <c r="NS9" i="18"/>
  <c r="NK9" i="18"/>
  <c r="NP31" i="30" s="1"/>
  <c r="NC9" i="18"/>
  <c r="MU9" i="18"/>
  <c r="MM9" i="18"/>
  <c r="ALZ9" i="18"/>
  <c r="ALR9" i="18"/>
  <c r="ALJ9" i="18"/>
  <c r="ALB9" i="18"/>
  <c r="AKT9" i="18"/>
  <c r="AKY31" i="30" s="1"/>
  <c r="AKL9" i="18"/>
  <c r="AKD9" i="18"/>
  <c r="AJV9" i="18"/>
  <c r="AJN9" i="18"/>
  <c r="AJF9" i="18"/>
  <c r="AIX9" i="18"/>
  <c r="AIP9" i="18"/>
  <c r="AIH9" i="18"/>
  <c r="AHZ9" i="18"/>
  <c r="AHR9" i="18"/>
  <c r="AHJ9" i="18"/>
  <c r="AHB9" i="18"/>
  <c r="AGT9" i="18"/>
  <c r="AGL9" i="18"/>
  <c r="AGD9" i="18"/>
  <c r="AFV9" i="18"/>
  <c r="AFN9" i="18"/>
  <c r="AFF9" i="18"/>
  <c r="AEX9" i="18"/>
  <c r="AEP9" i="18"/>
  <c r="AEH9" i="18"/>
  <c r="ADZ9" i="18"/>
  <c r="ADR9" i="18"/>
  <c r="ADJ9" i="18"/>
  <c r="ADB9" i="18"/>
  <c r="ACT9" i="18"/>
  <c r="ACL9" i="18"/>
  <c r="ACD9" i="18"/>
  <c r="ABV9" i="18"/>
  <c r="ABN9" i="18"/>
  <c r="ABF9" i="18"/>
  <c r="AAX9" i="18"/>
  <c r="AAP9" i="18"/>
  <c r="AAH9" i="18"/>
  <c r="ZZ9" i="18"/>
  <c r="ZR9" i="18"/>
  <c r="ZJ9" i="18"/>
  <c r="ZB9" i="18"/>
  <c r="YT9" i="18"/>
  <c r="YL9" i="18"/>
  <c r="YD9" i="18"/>
  <c r="XV9" i="18"/>
  <c r="XN9" i="18"/>
  <c r="XF9" i="18"/>
  <c r="WX9" i="18"/>
  <c r="WP9" i="18"/>
  <c r="WH9" i="18"/>
  <c r="VZ9" i="18"/>
  <c r="VR9" i="18"/>
  <c r="VJ9" i="18"/>
  <c r="VO31" i="30" s="1"/>
  <c r="VB9" i="18"/>
  <c r="UT9" i="18"/>
  <c r="UL9" i="18"/>
  <c r="UD9" i="18"/>
  <c r="TV9" i="18"/>
  <c r="TN9" i="18"/>
  <c r="TF9" i="18"/>
  <c r="SX9" i="18"/>
  <c r="SP9" i="18"/>
  <c r="SH9" i="18"/>
  <c r="RZ9" i="18"/>
  <c r="RR9" i="18"/>
  <c r="RJ9" i="18"/>
  <c r="RB9" i="18"/>
  <c r="QT9" i="18"/>
  <c r="QL9" i="18"/>
  <c r="QD9" i="18"/>
  <c r="PV9" i="18"/>
  <c r="PN9" i="18"/>
  <c r="PF9" i="18"/>
  <c r="OX9" i="18"/>
  <c r="OP9" i="18"/>
  <c r="OH9" i="18"/>
  <c r="NZ9" i="18"/>
  <c r="OE31" i="30" s="1"/>
  <c r="NR9" i="18"/>
  <c r="NJ9" i="18"/>
  <c r="NB9" i="18"/>
  <c r="MT9" i="18"/>
  <c r="ML9" i="18"/>
  <c r="ALY9" i="18"/>
  <c r="ALQ9" i="18"/>
  <c r="ALI9" i="18"/>
  <c r="ALA9" i="18"/>
  <c r="AKS9" i="18"/>
  <c r="AKK9" i="18"/>
  <c r="AKC9" i="18"/>
  <c r="AJU9" i="18"/>
  <c r="AJM9" i="18"/>
  <c r="AJR31" i="30" s="1"/>
  <c r="AJE9" i="18"/>
  <c r="AIW9" i="18"/>
  <c r="AIO9" i="18"/>
  <c r="AIG9" i="18"/>
  <c r="AHY9" i="18"/>
  <c r="AHQ9" i="18"/>
  <c r="AHI9" i="18"/>
  <c r="AHA9" i="18"/>
  <c r="AHF31" i="30" s="1"/>
  <c r="AGS9" i="18"/>
  <c r="AGK9" i="18"/>
  <c r="AGC9" i="18"/>
  <c r="AFU9" i="18"/>
  <c r="AFM9" i="18"/>
  <c r="AFE9" i="18"/>
  <c r="AEW9" i="18"/>
  <c r="AEO9" i="18"/>
  <c r="AET31" i="30" s="1"/>
  <c r="AEG9" i="18"/>
  <c r="ADY9" i="18"/>
  <c r="ADQ9" i="18"/>
  <c r="ADI9" i="18"/>
  <c r="ADA9" i="18"/>
  <c r="ACS9" i="18"/>
  <c r="ACK9" i="18"/>
  <c r="ACC9" i="18"/>
  <c r="ABU9" i="18"/>
  <c r="ABM9" i="18"/>
  <c r="ABE9" i="18"/>
  <c r="AAW9" i="18"/>
  <c r="AAO9" i="18"/>
  <c r="AAG9" i="18"/>
  <c r="ZY9" i="18"/>
  <c r="ZQ9" i="18"/>
  <c r="ZI9" i="18"/>
  <c r="ZA9" i="18"/>
  <c r="YS9" i="18"/>
  <c r="YK9" i="18"/>
  <c r="YC9" i="18"/>
  <c r="XU9" i="18"/>
  <c r="XM9" i="18"/>
  <c r="XE9" i="18"/>
  <c r="WW9" i="18"/>
  <c r="WO9" i="18"/>
  <c r="WG9" i="18"/>
  <c r="VY9" i="18"/>
  <c r="VQ9" i="18"/>
  <c r="VI9" i="18"/>
  <c r="VA9" i="18"/>
  <c r="US9" i="18"/>
  <c r="UK9" i="18"/>
  <c r="UC9" i="18"/>
  <c r="TU9" i="18"/>
  <c r="TM9" i="18"/>
  <c r="TE9" i="18"/>
  <c r="SW9" i="18"/>
  <c r="SO9" i="18"/>
  <c r="SG9" i="18"/>
  <c r="RY9" i="18"/>
  <c r="RQ9" i="18"/>
  <c r="RI9" i="18"/>
  <c r="RA9" i="18"/>
  <c r="QS9" i="18"/>
  <c r="QK9" i="18"/>
  <c r="QC9" i="18"/>
  <c r="PU9" i="18"/>
  <c r="PM9" i="18"/>
  <c r="PE9" i="18"/>
  <c r="OW9" i="18"/>
  <c r="OO9" i="18"/>
  <c r="OG9" i="18"/>
  <c r="NY9" i="18"/>
  <c r="NQ9" i="18"/>
  <c r="NI9" i="18"/>
  <c r="NA9" i="18"/>
  <c r="MS9" i="18"/>
  <c r="MK9" i="18"/>
  <c r="ALX9" i="18"/>
  <c r="ALP9" i="18"/>
  <c r="ALH9" i="18"/>
  <c r="AKZ9" i="18"/>
  <c r="AKR9" i="18"/>
  <c r="AKJ9" i="18"/>
  <c r="AKB9" i="18"/>
  <c r="AJT9" i="18"/>
  <c r="AJL9" i="18"/>
  <c r="AJD9" i="18"/>
  <c r="AIV9" i="18"/>
  <c r="AIN9" i="18"/>
  <c r="AIF9" i="18"/>
  <c r="AHX9" i="18"/>
  <c r="AHP9" i="18"/>
  <c r="AHH9" i="18"/>
  <c r="AGZ9" i="18"/>
  <c r="AGR9" i="18"/>
  <c r="AGJ9" i="18"/>
  <c r="AGB9" i="18"/>
  <c r="AFT9" i="18"/>
  <c r="AFL9" i="18"/>
  <c r="AFD9" i="18"/>
  <c r="AEV9" i="18"/>
  <c r="AEN9" i="18"/>
  <c r="AEF9" i="18"/>
  <c r="ADX9" i="18"/>
  <c r="ADP9" i="18"/>
  <c r="ADH9" i="18"/>
  <c r="ACZ9" i="18"/>
  <c r="ACR9" i="18"/>
  <c r="ACJ9" i="18"/>
  <c r="ACB9" i="18"/>
  <c r="ABT9" i="18"/>
  <c r="ABL9" i="18"/>
  <c r="ABD9" i="18"/>
  <c r="AAV9" i="18"/>
  <c r="ABA31" i="30" s="1"/>
  <c r="AAN9" i="18"/>
  <c r="AAF9" i="18"/>
  <c r="ZX9" i="18"/>
  <c r="ZP9" i="18"/>
  <c r="ZH9" i="18"/>
  <c r="YZ9" i="18"/>
  <c r="YR9" i="18"/>
  <c r="YJ9" i="18"/>
  <c r="YO31" i="30" s="1"/>
  <c r="YB9" i="18"/>
  <c r="XT9" i="18"/>
  <c r="XL9" i="18"/>
  <c r="XD9" i="18"/>
  <c r="WV9" i="18"/>
  <c r="WN9" i="18"/>
  <c r="WF9" i="18"/>
  <c r="VX9" i="18"/>
  <c r="VP9" i="18"/>
  <c r="VH9" i="18"/>
  <c r="UZ9" i="18"/>
  <c r="UR9" i="18"/>
  <c r="UJ9" i="18"/>
  <c r="UB9" i="18"/>
  <c r="TT9" i="18"/>
  <c r="Q10" i="18"/>
  <c r="Q11" i="18" s="1"/>
  <c r="Q12" i="18" s="1"/>
  <c r="Q13" i="18" s="1"/>
  <c r="ALW9" i="18"/>
  <c r="ALO9" i="18"/>
  <c r="ALG9" i="18"/>
  <c r="AKY9" i="18"/>
  <c r="AKQ9" i="18"/>
  <c r="AKI9" i="18"/>
  <c r="AKA9" i="18"/>
  <c r="AJS9" i="18"/>
  <c r="AJK9" i="18"/>
  <c r="AJC9" i="18"/>
  <c r="AIU9" i="18"/>
  <c r="AIM9" i="18"/>
  <c r="AIE9" i="18"/>
  <c r="AHW9" i="18"/>
  <c r="AHO9" i="18"/>
  <c r="AHG9" i="18"/>
  <c r="AGY9" i="18"/>
  <c r="AGQ9" i="18"/>
  <c r="AGI9" i="18"/>
  <c r="AGA9" i="18"/>
  <c r="AFS9" i="18"/>
  <c r="AFK9" i="18"/>
  <c r="AFC9" i="18"/>
  <c r="AEU9" i="18"/>
  <c r="AEM9" i="18"/>
  <c r="AEE9" i="18"/>
  <c r="ADW9" i="18"/>
  <c r="ADO9" i="18"/>
  <c r="ADG9" i="18"/>
  <c r="ACY9" i="18"/>
  <c r="ACQ9" i="18"/>
  <c r="ACI9" i="18"/>
  <c r="ACA9" i="18"/>
  <c r="ABS9" i="18"/>
  <c r="ABK9" i="18"/>
  <c r="ABC9" i="18"/>
  <c r="AAU9" i="18"/>
  <c r="AAM9" i="18"/>
  <c r="AAE9" i="18"/>
  <c r="ZW9" i="18"/>
  <c r="ZO9" i="18"/>
  <c r="ZG9" i="18"/>
  <c r="YY9" i="18"/>
  <c r="YQ9" i="18"/>
  <c r="YI9" i="18"/>
  <c r="YA9" i="18"/>
  <c r="XS9" i="18"/>
  <c r="XK9" i="18"/>
  <c r="XC9" i="18"/>
  <c r="WU9" i="18"/>
  <c r="WM9" i="18"/>
  <c r="WE9" i="18"/>
  <c r="VW9" i="18"/>
  <c r="VO9" i="18"/>
  <c r="VG9" i="18"/>
  <c r="UY9" i="18"/>
  <c r="UQ9" i="18"/>
  <c r="UI9" i="18"/>
  <c r="UA9" i="18"/>
  <c r="TS9" i="18"/>
  <c r="TK9" i="18"/>
  <c r="TC9" i="18"/>
  <c r="SU9" i="18"/>
  <c r="SM9" i="18"/>
  <c r="SR31" i="30" s="1"/>
  <c r="SE9" i="18"/>
  <c r="RW9" i="18"/>
  <c r="RO9" i="18"/>
  <c r="RG9" i="18"/>
  <c r="QY9" i="18"/>
  <c r="QQ9" i="18"/>
  <c r="QI9" i="18"/>
  <c r="QA9" i="18"/>
  <c r="PS9" i="18"/>
  <c r="PK9" i="18"/>
  <c r="PC9" i="18"/>
  <c r="OU9" i="18"/>
  <c r="OM9" i="18"/>
  <c r="OE9" i="18"/>
  <c r="NW9" i="18"/>
  <c r="NO9" i="18"/>
  <c r="NG9" i="18"/>
  <c r="MY9" i="18"/>
  <c r="MQ9" i="18"/>
  <c r="MI9" i="18"/>
  <c r="ALV9" i="18"/>
  <c r="ALN9" i="18"/>
  <c r="ALF9" i="18"/>
  <c r="AKX9" i="18"/>
  <c r="AKP9" i="18"/>
  <c r="AKH9" i="18"/>
  <c r="AJZ9" i="18"/>
  <c r="AJR9" i="18"/>
  <c r="AJJ9" i="18"/>
  <c r="AJB9" i="18"/>
  <c r="AIT9" i="18"/>
  <c r="AIL9" i="18"/>
  <c r="AID9" i="18"/>
  <c r="AHV9" i="18"/>
  <c r="AHN9" i="18"/>
  <c r="AHF9" i="18"/>
  <c r="AGX9" i="18"/>
  <c r="AGP9" i="18"/>
  <c r="AGH9" i="18"/>
  <c r="AFZ9" i="18"/>
  <c r="AFR9" i="18"/>
  <c r="AFJ9" i="18"/>
  <c r="AFO31" i="30" s="1"/>
  <c r="AFB9" i="18"/>
  <c r="AET9" i="18"/>
  <c r="AEL9" i="18"/>
  <c r="AED9" i="18"/>
  <c r="ADV9" i="18"/>
  <c r="ADN9" i="18"/>
  <c r="ADF9" i="18"/>
  <c r="ADK31" i="30" s="1"/>
  <c r="ACX9" i="18"/>
  <c r="ACP9" i="18"/>
  <c r="ACH9" i="18"/>
  <c r="ABZ9" i="18"/>
  <c r="ABR9" i="18"/>
  <c r="ABJ9" i="18"/>
  <c r="ABB9" i="18"/>
  <c r="AAT9" i="18"/>
  <c r="AAL9" i="18"/>
  <c r="AAD9" i="18"/>
  <c r="ZV9" i="18"/>
  <c r="ZN9" i="18"/>
  <c r="ZF9" i="18"/>
  <c r="YX9" i="18"/>
  <c r="YP9" i="18"/>
  <c r="YH9" i="18"/>
  <c r="XZ9" i="18"/>
  <c r="XR9" i="18"/>
  <c r="XJ9" i="18"/>
  <c r="XB9" i="18"/>
  <c r="WT9" i="18"/>
  <c r="WL9" i="18"/>
  <c r="WD9" i="18"/>
  <c r="VV9" i="18"/>
  <c r="VN9" i="18"/>
  <c r="VS14" i="30" s="1"/>
  <c r="VF9" i="18"/>
  <c r="UX9" i="18"/>
  <c r="UP9" i="18"/>
  <c r="UH9" i="18"/>
  <c r="TZ9" i="18"/>
  <c r="TR9" i="18"/>
  <c r="TJ9" i="18"/>
  <c r="TB9" i="18"/>
  <c r="ST9" i="18"/>
  <c r="SL9" i="18"/>
  <c r="SD9" i="18"/>
  <c r="RV9" i="18"/>
  <c r="RN9" i="18"/>
  <c r="RF9" i="18"/>
  <c r="QX9" i="18"/>
  <c r="QP9" i="18"/>
  <c r="QH9" i="18"/>
  <c r="PZ9" i="18"/>
  <c r="PR9" i="18"/>
  <c r="PJ9" i="18"/>
  <c r="PB9" i="18"/>
  <c r="OT9" i="18"/>
  <c r="OL9" i="18"/>
  <c r="OD9" i="18"/>
  <c r="NV9" i="18"/>
  <c r="NN9" i="18"/>
  <c r="NF9" i="18"/>
  <c r="MX9" i="18"/>
  <c r="MP9" i="18"/>
  <c r="MH9" i="18"/>
  <c r="ALU9" i="18"/>
  <c r="ALM9" i="18"/>
  <c r="ALE9" i="18"/>
  <c r="AKW9" i="18"/>
  <c r="AKO9" i="18"/>
  <c r="AKG9" i="18"/>
  <c r="AJY9" i="18"/>
  <c r="AJQ9" i="18"/>
  <c r="AJI9" i="18"/>
  <c r="AJA9" i="18"/>
  <c r="AIS9" i="18"/>
  <c r="AIK9" i="18"/>
  <c r="AIC9" i="18"/>
  <c r="AHU9" i="18"/>
  <c r="AHM9" i="18"/>
  <c r="AHE9" i="18"/>
  <c r="AGW9" i="18"/>
  <c r="AGO9" i="18"/>
  <c r="AGG9" i="18"/>
  <c r="AFY9" i="18"/>
  <c r="AFQ9" i="18"/>
  <c r="AFI9" i="18"/>
  <c r="AFA9" i="18"/>
  <c r="AES9" i="18"/>
  <c r="AEK9" i="18"/>
  <c r="AEC9" i="18"/>
  <c r="ADU9" i="18"/>
  <c r="ADM9" i="18"/>
  <c r="ADE9" i="18"/>
  <c r="ACW9" i="18"/>
  <c r="ACO9" i="18"/>
  <c r="ACG9" i="18"/>
  <c r="ABY9" i="18"/>
  <c r="ABQ9" i="18"/>
  <c r="ABI9" i="18"/>
  <c r="ABA9" i="18"/>
  <c r="AAS9" i="18"/>
  <c r="AAK9" i="18"/>
  <c r="AAC9" i="18"/>
  <c r="ZU9" i="18"/>
  <c r="ZM9" i="18"/>
  <c r="ZE9" i="18"/>
  <c r="YW9" i="18"/>
  <c r="YO9" i="18"/>
  <c r="YG9" i="18"/>
  <c r="XY9" i="18"/>
  <c r="XQ9" i="18"/>
  <c r="XI9" i="18"/>
  <c r="XN31" i="30" s="1"/>
  <c r="XA9" i="18"/>
  <c r="WS9" i="18"/>
  <c r="WK9" i="18"/>
  <c r="WC9" i="18"/>
  <c r="VU9" i="18"/>
  <c r="VM9" i="18"/>
  <c r="VE9" i="18"/>
  <c r="UW9" i="18"/>
  <c r="UO9" i="18"/>
  <c r="UG9" i="18"/>
  <c r="TY9" i="18"/>
  <c r="TQ9" i="18"/>
  <c r="TI9" i="18"/>
  <c r="TA9" i="18"/>
  <c r="SS9" i="18"/>
  <c r="SK9" i="18"/>
  <c r="SC9" i="18"/>
  <c r="RU9" i="18"/>
  <c r="RM9" i="18"/>
  <c r="RE9" i="18"/>
  <c r="QW9" i="18"/>
  <c r="QO9" i="18"/>
  <c r="QG9" i="18"/>
  <c r="PY9" i="18"/>
  <c r="PQ9" i="18"/>
  <c r="PI9" i="18"/>
  <c r="PA9" i="18"/>
  <c r="OS9" i="18"/>
  <c r="OK9" i="18"/>
  <c r="OC9" i="18"/>
  <c r="NU9" i="18"/>
  <c r="NM9" i="18"/>
  <c r="NE9" i="18"/>
  <c r="MW9" i="18"/>
  <c r="MO9" i="18"/>
  <c r="MG9" i="18"/>
  <c r="TH9" i="18"/>
  <c r="SB9" i="18"/>
  <c r="QV9" i="18"/>
  <c r="PP9" i="18"/>
  <c r="OJ9" i="18"/>
  <c r="ND9" i="18"/>
  <c r="MD9" i="18"/>
  <c r="LV9" i="18"/>
  <c r="LN9" i="18"/>
  <c r="LF9" i="18"/>
  <c r="KX9" i="18"/>
  <c r="KP9" i="18"/>
  <c r="KH9" i="18"/>
  <c r="JZ9" i="18"/>
  <c r="JR9" i="18"/>
  <c r="JJ9" i="18"/>
  <c r="JB9" i="18"/>
  <c r="IT9" i="18"/>
  <c r="IL9" i="18"/>
  <c r="ID9" i="18"/>
  <c r="HV9" i="18"/>
  <c r="HN9" i="18"/>
  <c r="HF9" i="18"/>
  <c r="GX9" i="18"/>
  <c r="GP9" i="18"/>
  <c r="GH9" i="18"/>
  <c r="FZ9" i="18"/>
  <c r="FR9" i="18"/>
  <c r="FJ9" i="18"/>
  <c r="FB9" i="18"/>
  <c r="ET9" i="18"/>
  <c r="EL9" i="18"/>
  <c r="ED9" i="18"/>
  <c r="DV9" i="18"/>
  <c r="DN9" i="18"/>
  <c r="DF9" i="18"/>
  <c r="CX9" i="18"/>
  <c r="CP9" i="18"/>
  <c r="CH9" i="18"/>
  <c r="BZ9" i="18"/>
  <c r="BR9" i="18"/>
  <c r="BJ9" i="18"/>
  <c r="BB9" i="18"/>
  <c r="AT9" i="18"/>
  <c r="AL9" i="18"/>
  <c r="AD9" i="18"/>
  <c r="V9" i="18"/>
  <c r="BV9" i="18"/>
  <c r="AX9" i="18"/>
  <c r="AH9" i="18"/>
  <c r="TD9" i="18"/>
  <c r="RX9" i="18"/>
  <c r="QR9" i="18"/>
  <c r="PL9" i="18"/>
  <c r="OF9" i="18"/>
  <c r="MZ9" i="18"/>
  <c r="MC9" i="18"/>
  <c r="LU9" i="18"/>
  <c r="LM9" i="18"/>
  <c r="LE9" i="18"/>
  <c r="LJ31" i="30" s="1"/>
  <c r="KW9" i="18"/>
  <c r="KO9" i="18"/>
  <c r="KG9" i="18"/>
  <c r="JY9" i="18"/>
  <c r="JQ9" i="18"/>
  <c r="JI9" i="18"/>
  <c r="JA9" i="18"/>
  <c r="IS9" i="18"/>
  <c r="IK9" i="18"/>
  <c r="IC9" i="18"/>
  <c r="HU9" i="18"/>
  <c r="HM9" i="18"/>
  <c r="HE9" i="18"/>
  <c r="GW9" i="18"/>
  <c r="GO9" i="18"/>
  <c r="GG9" i="18"/>
  <c r="FY9" i="18"/>
  <c r="FQ9" i="18"/>
  <c r="FI9" i="18"/>
  <c r="FA9" i="18"/>
  <c r="ES9" i="18"/>
  <c r="EK9" i="18"/>
  <c r="EC9" i="18"/>
  <c r="DU9" i="18"/>
  <c r="DM9" i="18"/>
  <c r="DE9" i="18"/>
  <c r="CW9" i="18"/>
  <c r="CO9" i="18"/>
  <c r="CG9" i="18"/>
  <c r="BY9" i="18"/>
  <c r="BQ9" i="18"/>
  <c r="BI9" i="18"/>
  <c r="BA9" i="18"/>
  <c r="AS9" i="18"/>
  <c r="AK9" i="18"/>
  <c r="AC9" i="18"/>
  <c r="U9" i="18"/>
  <c r="CD9" i="18"/>
  <c r="BN9" i="18"/>
  <c r="Z9" i="18"/>
  <c r="SZ9" i="18"/>
  <c r="RT9" i="18"/>
  <c r="QN9" i="18"/>
  <c r="PH9" i="18"/>
  <c r="OB9" i="18"/>
  <c r="MV9" i="18"/>
  <c r="MB9" i="18"/>
  <c r="LT9" i="18"/>
  <c r="LY31" i="30" s="1"/>
  <c r="LL9" i="18"/>
  <c r="LD9" i="18"/>
  <c r="KV9" i="18"/>
  <c r="KN9" i="18"/>
  <c r="KF9" i="18"/>
  <c r="JX9" i="18"/>
  <c r="JP9" i="18"/>
  <c r="JH9" i="18"/>
  <c r="IZ9" i="18"/>
  <c r="IR9" i="18"/>
  <c r="IJ9" i="18"/>
  <c r="IB9" i="18"/>
  <c r="HT9" i="18"/>
  <c r="HL9" i="18"/>
  <c r="HD9" i="18"/>
  <c r="GV9" i="18"/>
  <c r="HA31" i="30" s="1"/>
  <c r="GN9" i="18"/>
  <c r="GF9" i="18"/>
  <c r="FX9" i="18"/>
  <c r="FP9" i="18"/>
  <c r="FH9" i="18"/>
  <c r="EZ9" i="18"/>
  <c r="ER9" i="18"/>
  <c r="EJ9" i="18"/>
  <c r="EB9" i="18"/>
  <c r="DT9" i="18"/>
  <c r="DL9" i="18"/>
  <c r="DD9" i="18"/>
  <c r="CV9" i="18"/>
  <c r="CN9" i="18"/>
  <c r="CF9" i="18"/>
  <c r="BX9" i="18"/>
  <c r="BP9" i="18"/>
  <c r="BH9" i="18"/>
  <c r="AZ9" i="18"/>
  <c r="AR9" i="18"/>
  <c r="AJ9" i="18"/>
  <c r="AB9" i="18"/>
  <c r="T9" i="18"/>
  <c r="CL9" i="18"/>
  <c r="AP9" i="18"/>
  <c r="SV9" i="18"/>
  <c r="RP9" i="18"/>
  <c r="QJ9" i="18"/>
  <c r="PD9" i="18"/>
  <c r="NX9" i="18"/>
  <c r="MR9" i="18"/>
  <c r="MA9" i="18"/>
  <c r="MF31" i="30" s="1"/>
  <c r="LS9" i="18"/>
  <c r="LK9" i="18"/>
  <c r="LC9" i="18"/>
  <c r="KU9" i="18"/>
  <c r="KM9" i="18"/>
  <c r="KE9" i="18"/>
  <c r="JW9" i="18"/>
  <c r="JO9" i="18"/>
  <c r="JG9" i="18"/>
  <c r="JL31" i="30" s="1"/>
  <c r="IY9" i="18"/>
  <c r="IQ9" i="18"/>
  <c r="II9" i="18"/>
  <c r="IA9" i="18"/>
  <c r="HS9" i="18"/>
  <c r="HK9" i="18"/>
  <c r="HC9" i="18"/>
  <c r="GU9" i="18"/>
  <c r="GM9" i="18"/>
  <c r="GE9" i="18"/>
  <c r="FW9" i="18"/>
  <c r="FO9" i="18"/>
  <c r="FG9" i="18"/>
  <c r="EY9" i="18"/>
  <c r="EQ9" i="18"/>
  <c r="EI9" i="18"/>
  <c r="EA9" i="18"/>
  <c r="DS9" i="18"/>
  <c r="DK9" i="18"/>
  <c r="DC9" i="18"/>
  <c r="CU9" i="18"/>
  <c r="CM9" i="18"/>
  <c r="CE9" i="18"/>
  <c r="BW9" i="18"/>
  <c r="BO9" i="18"/>
  <c r="BG9" i="18"/>
  <c r="AY9" i="18"/>
  <c r="AQ9" i="18"/>
  <c r="AI9" i="18"/>
  <c r="AA9" i="18"/>
  <c r="S9" i="18"/>
  <c r="CT9" i="18"/>
  <c r="BF9" i="18"/>
  <c r="R9" i="18"/>
  <c r="SR9" i="18"/>
  <c r="RL9" i="18"/>
  <c r="QF9" i="18"/>
  <c r="OZ9" i="18"/>
  <c r="NT9" i="18"/>
  <c r="MN9" i="18"/>
  <c r="LZ9" i="18"/>
  <c r="LR9" i="18"/>
  <c r="LJ9" i="18"/>
  <c r="LB9" i="18"/>
  <c r="KT9" i="18"/>
  <c r="KL9" i="18"/>
  <c r="KD9" i="18"/>
  <c r="JV9" i="18"/>
  <c r="JN9" i="18"/>
  <c r="JS31" i="30" s="1"/>
  <c r="JF9" i="18"/>
  <c r="IX9" i="18"/>
  <c r="IP9" i="18"/>
  <c r="IH9" i="18"/>
  <c r="HZ9" i="18"/>
  <c r="HR9" i="18"/>
  <c r="HJ9" i="18"/>
  <c r="HB9" i="18"/>
  <c r="GT9" i="18"/>
  <c r="GL9" i="18"/>
  <c r="GD9" i="18"/>
  <c r="FV9" i="18"/>
  <c r="FN9" i="18"/>
  <c r="FF9" i="18"/>
  <c r="EX9" i="18"/>
  <c r="EP9" i="18"/>
  <c r="EH9" i="18"/>
  <c r="DZ9" i="18"/>
  <c r="DR9" i="18"/>
  <c r="DJ9" i="18"/>
  <c r="DB9" i="18"/>
  <c r="SN9" i="18"/>
  <c r="RH9" i="18"/>
  <c r="QB9" i="18"/>
  <c r="OV9" i="18"/>
  <c r="NP9" i="18"/>
  <c r="MJ9" i="18"/>
  <c r="LY9" i="18"/>
  <c r="LQ9" i="18"/>
  <c r="LI9" i="18"/>
  <c r="LA9" i="18"/>
  <c r="KS9" i="18"/>
  <c r="KK9" i="18"/>
  <c r="KC9" i="18"/>
  <c r="JU9" i="18"/>
  <c r="JM9" i="18"/>
  <c r="JE9" i="18"/>
  <c r="IW9" i="18"/>
  <c r="JB31" i="30" s="1"/>
  <c r="IO9" i="18"/>
  <c r="IG9" i="18"/>
  <c r="HY9" i="18"/>
  <c r="HQ9" i="18"/>
  <c r="HI9" i="18"/>
  <c r="HA9" i="18"/>
  <c r="GS9" i="18"/>
  <c r="GK9" i="18"/>
  <c r="GP31" i="30" s="1"/>
  <c r="GC9" i="18"/>
  <c r="FU9" i="18"/>
  <c r="FM9" i="18"/>
  <c r="FE9" i="18"/>
  <c r="EW9" i="18"/>
  <c r="EO9" i="18"/>
  <c r="EG9" i="18"/>
  <c r="DY9" i="18"/>
  <c r="DQ9" i="18"/>
  <c r="DI9" i="18"/>
  <c r="DA9" i="18"/>
  <c r="CS9" i="18"/>
  <c r="CK9" i="18"/>
  <c r="CC9" i="18"/>
  <c r="BU9" i="18"/>
  <c r="BM9" i="18"/>
  <c r="BE9" i="18"/>
  <c r="AW9" i="18"/>
  <c r="AO9" i="18"/>
  <c r="AG9" i="18"/>
  <c r="Y9" i="18"/>
  <c r="ME9" i="18"/>
  <c r="KA9" i="18"/>
  <c r="JC9" i="18"/>
  <c r="IE9" i="18"/>
  <c r="HG9" i="18"/>
  <c r="GQ9" i="18"/>
  <c r="FS9" i="18"/>
  <c r="FC9" i="18"/>
  <c r="EM9" i="18"/>
  <c r="DW9" i="18"/>
  <c r="DG9" i="18"/>
  <c r="CQ9" i="18"/>
  <c r="CA9" i="18"/>
  <c r="BK9" i="18"/>
  <c r="AU9" i="18"/>
  <c r="AE9" i="18"/>
  <c r="SJ9" i="18"/>
  <c r="RD9" i="18"/>
  <c r="PX9" i="18"/>
  <c r="OR9" i="18"/>
  <c r="NL9" i="18"/>
  <c r="MF9" i="18"/>
  <c r="LX9" i="18"/>
  <c r="LP9" i="18"/>
  <c r="LH9" i="18"/>
  <c r="KZ9" i="18"/>
  <c r="KR9" i="18"/>
  <c r="KJ9" i="18"/>
  <c r="KB9" i="18"/>
  <c r="JT9" i="18"/>
  <c r="JL9" i="18"/>
  <c r="JD9" i="18"/>
  <c r="IV9" i="18"/>
  <c r="IN9" i="18"/>
  <c r="IF9" i="18"/>
  <c r="HX9" i="18"/>
  <c r="HP9" i="18"/>
  <c r="HH9" i="18"/>
  <c r="GZ9" i="18"/>
  <c r="GR9" i="18"/>
  <c r="GJ9" i="18"/>
  <c r="GB9" i="18"/>
  <c r="FT9" i="18"/>
  <c r="FY31" i="30" s="1"/>
  <c r="FL9" i="18"/>
  <c r="FD9" i="18"/>
  <c r="EV9" i="18"/>
  <c r="EN9" i="18"/>
  <c r="EF9" i="18"/>
  <c r="DX9" i="18"/>
  <c r="DP9" i="18"/>
  <c r="DH9" i="18"/>
  <c r="CZ9" i="18"/>
  <c r="CR9" i="18"/>
  <c r="CJ9" i="18"/>
  <c r="CB9" i="18"/>
  <c r="BT9" i="18"/>
  <c r="BL9" i="18"/>
  <c r="BD9" i="18"/>
  <c r="AV9" i="18"/>
  <c r="AN9" i="18"/>
  <c r="AF9" i="18"/>
  <c r="X9" i="18"/>
  <c r="LW9" i="18"/>
  <c r="JS9" i="18"/>
  <c r="IU9" i="18"/>
  <c r="HW9" i="18"/>
  <c r="GY9" i="18"/>
  <c r="GI9" i="18"/>
  <c r="GA9" i="18"/>
  <c r="FK9" i="18"/>
  <c r="EU9" i="18"/>
  <c r="EE9" i="18"/>
  <c r="DO9" i="18"/>
  <c r="CY9" i="18"/>
  <c r="CI9" i="18"/>
  <c r="BS9" i="18"/>
  <c r="BC9" i="18"/>
  <c r="AM9" i="18"/>
  <c r="W9" i="18"/>
  <c r="TL9" i="18"/>
  <c r="SF9" i="18"/>
  <c r="QZ9" i="18"/>
  <c r="PT9" i="18"/>
  <c r="ON9" i="18"/>
  <c r="NH9" i="18"/>
  <c r="LO9" i="18"/>
  <c r="LG9" i="18"/>
  <c r="KY9" i="18"/>
  <c r="KQ9" i="18"/>
  <c r="KI9" i="18"/>
  <c r="JK9" i="18"/>
  <c r="IM9" i="18"/>
  <c r="HO9" i="18"/>
  <c r="Q10" i="26"/>
  <c r="IF10" i="26"/>
  <c r="BJ10" i="26"/>
  <c r="HG10" i="26"/>
  <c r="W10" i="26"/>
  <c r="VV10" i="26"/>
  <c r="AIL10" i="26"/>
  <c r="ADG10" i="26"/>
  <c r="AN10" i="26"/>
  <c r="NT10" i="26"/>
  <c r="JI10" i="26"/>
  <c r="FX10" i="26"/>
  <c r="AY10" i="26"/>
  <c r="BN10" i="26"/>
  <c r="NB10" i="26"/>
  <c r="KM10" i="26"/>
  <c r="GK10" i="26"/>
  <c r="RO10" i="26"/>
  <c r="ALG10" i="26"/>
  <c r="AGB10" i="26"/>
  <c r="AAW10" i="26"/>
  <c r="VR10" i="26"/>
  <c r="QM10" i="26"/>
  <c r="AKE10" i="26"/>
  <c r="LO10" i="26"/>
  <c r="DD10" i="26"/>
  <c r="PQ10" i="26"/>
  <c r="X10" i="26"/>
  <c r="MT10" i="26"/>
  <c r="IS10" i="26"/>
  <c r="FH10" i="26"/>
  <c r="AI10" i="26"/>
  <c r="IR10" i="26"/>
  <c r="GZ10" i="26"/>
  <c r="DO10" i="26"/>
  <c r="AD10" i="26"/>
  <c r="MJ10" i="26"/>
  <c r="HK10" i="26"/>
  <c r="HZ10" i="26"/>
  <c r="IO10" i="26"/>
  <c r="ET10" i="26"/>
  <c r="AS10" i="26"/>
  <c r="MA10" i="26"/>
  <c r="PR10" i="26"/>
  <c r="IV10" i="26"/>
  <c r="CY10" i="26"/>
  <c r="XB10" i="26"/>
  <c r="LT10" i="26"/>
  <c r="GU10" i="26"/>
  <c r="HJ10" i="26"/>
  <c r="PP10" i="26"/>
  <c r="KZ10" i="26"/>
  <c r="HO10" i="26"/>
  <c r="ED10" i="26"/>
  <c r="AC10" i="26"/>
  <c r="LK10" i="26"/>
  <c r="LZ10" i="26"/>
  <c r="DQ10" i="26"/>
  <c r="TD10" i="26"/>
  <c r="NY10" i="26"/>
  <c r="AHQ10" i="26"/>
  <c r="ACL10" i="26"/>
  <c r="XG10" i="26"/>
  <c r="VD10" i="26"/>
  <c r="SS10" i="26"/>
  <c r="LY10" i="26"/>
  <c r="ALF10" i="26"/>
  <c r="AGA10" i="26"/>
  <c r="AAV10" i="26"/>
  <c r="VQ10" i="26"/>
  <c r="QL10" i="26"/>
  <c r="AKD10" i="26"/>
  <c r="AEY10" i="26"/>
  <c r="ACV10" i="26"/>
  <c r="AAK10" i="26"/>
  <c r="AFP10" i="26"/>
  <c r="ADE10" i="26"/>
  <c r="BM10" i="26"/>
  <c r="RW10" i="26"/>
  <c r="ALO10" i="26"/>
  <c r="AGJ10" i="26"/>
  <c r="EU10" i="26"/>
  <c r="CG10" i="26"/>
  <c r="IT10" i="26"/>
  <c r="SD10" i="26"/>
  <c r="MG10" i="26"/>
  <c r="AKX10" i="26"/>
  <c r="AFS10" i="26"/>
  <c r="QH10" i="26"/>
  <c r="KX10" i="26"/>
  <c r="GW10" i="26"/>
  <c r="DL10" i="26"/>
  <c r="JU10" i="26"/>
  <c r="QX10" i="26"/>
  <c r="AT10" i="26"/>
  <c r="FO10" i="26"/>
  <c r="CC10" i="26"/>
  <c r="UA10" i="26"/>
  <c r="GH10" i="26"/>
  <c r="ST10" i="26"/>
  <c r="MC10" i="26"/>
  <c r="GF10" i="26"/>
  <c r="HY10" i="26"/>
  <c r="OM10" i="26"/>
  <c r="XZ10" i="26"/>
  <c r="LW10" i="26"/>
  <c r="IL10" i="26"/>
  <c r="EK10" i="26"/>
  <c r="AR10" i="26"/>
  <c r="CK10" i="26"/>
  <c r="OJ10" i="26"/>
  <c r="JA10" i="26"/>
  <c r="AQ10" i="26"/>
  <c r="ABR10" i="26"/>
  <c r="WM10" i="26"/>
  <c r="RH10" i="26"/>
  <c r="AKZ10" i="26"/>
  <c r="AFU10" i="26"/>
  <c r="AAP10" i="26"/>
  <c r="VK10" i="26"/>
  <c r="TH10" i="26"/>
  <c r="ID10" i="26"/>
  <c r="IA10" i="26"/>
  <c r="TB10" i="26"/>
  <c r="LG10" i="26"/>
  <c r="HV10" i="26"/>
  <c r="DU10" i="26"/>
  <c r="WL10" i="26"/>
  <c r="AW10" i="26"/>
  <c r="VN10" i="26"/>
  <c r="CB10" i="26"/>
  <c r="UX10" i="26"/>
  <c r="KW10" i="26"/>
  <c r="HL10" i="26"/>
  <c r="CM10" i="26"/>
  <c r="DT10" i="26"/>
  <c r="DG10" i="26"/>
  <c r="V10" i="26"/>
  <c r="MB10" i="26"/>
  <c r="HC10" i="26"/>
  <c r="GQ10" i="26"/>
  <c r="BL10" i="26"/>
  <c r="QF10" i="26"/>
  <c r="KG10" i="26"/>
  <c r="GV10" i="26"/>
  <c r="BW10" i="26"/>
  <c r="LD10" i="26"/>
  <c r="EF10" i="26"/>
  <c r="GB10" i="26"/>
  <c r="CQ10" i="26"/>
  <c r="UP10" i="26"/>
  <c r="LL10" i="26"/>
  <c r="GM10" i="26"/>
  <c r="HB10" i="26"/>
  <c r="AAT10" i="26"/>
  <c r="YB10" i="26"/>
  <c r="SW10" i="26"/>
  <c r="NR10" i="26"/>
  <c r="AHJ10" i="26"/>
  <c r="ACE10" i="26"/>
  <c r="AAB10" i="26"/>
  <c r="XQ10" i="26"/>
  <c r="CS10" i="26"/>
  <c r="RG10" i="26"/>
  <c r="AKY10" i="26"/>
  <c r="AFT10" i="26"/>
  <c r="AAO10" i="26"/>
  <c r="VJ10" i="26"/>
  <c r="QE10" i="26"/>
  <c r="AJW10" i="26"/>
  <c r="AHT10" i="26"/>
  <c r="AFI10" i="26"/>
  <c r="AKN10" i="26"/>
  <c r="AIC10" i="26"/>
  <c r="ABZ10" i="26"/>
  <c r="WU10" i="26"/>
  <c r="RP10" i="26"/>
  <c r="ALH10" i="26"/>
  <c r="AGC10" i="26"/>
  <c r="AAX10" i="26"/>
  <c r="VS10" i="26"/>
  <c r="TP10" i="26"/>
  <c r="RE10" i="26"/>
  <c r="AKW10" i="26"/>
  <c r="ES10" i="26"/>
  <c r="LF10" i="26"/>
  <c r="AV10" i="26"/>
  <c r="GE10" i="26"/>
  <c r="DI10" i="26"/>
  <c r="QY10" i="26"/>
  <c r="MV10" i="26"/>
  <c r="JK10" i="26"/>
  <c r="FZ10" i="26"/>
  <c r="BY10" i="26"/>
  <c r="NL10" i="26"/>
  <c r="OZ10" i="26"/>
  <c r="LC10" i="26"/>
  <c r="EC10" i="26"/>
  <c r="BU10" i="26"/>
  <c r="AED10" i="26"/>
  <c r="YY10" i="26"/>
  <c r="TT10" i="26"/>
  <c r="OO10" i="26"/>
  <c r="AIG10" i="26"/>
  <c r="ADB10" i="26"/>
  <c r="XW10" i="26"/>
  <c r="VT10" i="26"/>
  <c r="LM10" i="26"/>
  <c r="DC10" i="26"/>
  <c r="MF10" i="26"/>
  <c r="IU10" i="26"/>
  <c r="FJ10" i="26"/>
  <c r="AIE10" i="26"/>
  <c r="HE10" i="26"/>
  <c r="OL10" i="26"/>
  <c r="DS10" i="26"/>
  <c r="YP10" i="26"/>
  <c r="TK10" i="26"/>
  <c r="KJ10" i="26"/>
  <c r="GY10" i="26"/>
  <c r="DN10" i="26"/>
  <c r="BH10" i="26"/>
  <c r="KU10" i="26"/>
  <c r="LJ10" i="26"/>
  <c r="BG10" i="26"/>
  <c r="HQ10" i="26"/>
  <c r="LB10" i="26"/>
  <c r="AGP10" i="26"/>
  <c r="ABK10" i="26"/>
  <c r="WF10" i="26"/>
  <c r="RA10" i="26"/>
  <c r="AKS10" i="26"/>
  <c r="AFN10" i="26"/>
  <c r="AAI10" i="26"/>
  <c r="U10" i="26"/>
  <c r="GO10" i="26"/>
  <c r="IG10" i="26"/>
  <c r="JT10" i="26"/>
  <c r="GI10" i="26"/>
  <c r="CX10" i="26"/>
  <c r="WT10" i="26"/>
  <c r="KE10" i="26"/>
  <c r="KT10" i="26"/>
  <c r="KP10" i="26"/>
  <c r="NU10" i="26"/>
  <c r="JZ10" i="26"/>
  <c r="FY10" i="26"/>
  <c r="CN10" i="26"/>
  <c r="GC10" i="26"/>
  <c r="KB10" i="26"/>
  <c r="SL10" i="26"/>
  <c r="KO10" i="26"/>
  <c r="HD10" i="26"/>
  <c r="CE10" i="26"/>
  <c r="LP10" i="26"/>
  <c r="MU10" i="26"/>
  <c r="JJ10" i="26"/>
  <c r="FI10" i="26"/>
  <c r="BX10" i="26"/>
  <c r="EO10" i="26"/>
  <c r="JF10" i="26"/>
  <c r="FS10" i="26"/>
  <c r="BD10" i="26"/>
  <c r="PI10" i="26"/>
  <c r="JY10" i="26"/>
  <c r="GN10" i="26"/>
  <c r="BO10" i="26"/>
  <c r="CD10" i="26"/>
  <c r="AFR10" i="26"/>
  <c r="ACZ10" i="26"/>
  <c r="XU10" i="26"/>
  <c r="SP10" i="26"/>
  <c r="NK10" i="26"/>
  <c r="AHC10" i="26"/>
  <c r="AEZ10" i="26"/>
  <c r="ACO10" i="26"/>
  <c r="ABJ10" i="26"/>
  <c r="WE10" i="26"/>
  <c r="QZ10" i="26"/>
  <c r="AKR10" i="26"/>
  <c r="AFM10" i="26"/>
  <c r="AAH10" i="26"/>
  <c r="VC10" i="26"/>
  <c r="SZ10" i="26"/>
  <c r="QO10" i="26"/>
  <c r="AKG10" i="26"/>
  <c r="TI10" i="26"/>
  <c r="AX10" i="26"/>
  <c r="AGX10" i="26"/>
  <c r="ND10" i="26"/>
  <c r="DH10" i="26"/>
  <c r="JQ10" i="26"/>
  <c r="GT10" i="26"/>
  <c r="ABB10" i="26"/>
  <c r="VW10" i="26"/>
  <c r="HX10" i="26"/>
  <c r="EM10" i="26"/>
  <c r="BB10" i="26"/>
  <c r="NM10" i="26"/>
  <c r="II10" i="26"/>
  <c r="IX10" i="26"/>
  <c r="MN10" i="26"/>
  <c r="KN10" i="26"/>
  <c r="GD10" i="26"/>
  <c r="AJB10" i="26"/>
  <c r="ADW10" i="26"/>
  <c r="YR10" i="26"/>
  <c r="TM10" i="26"/>
  <c r="OH10" i="26"/>
  <c r="AHZ10" i="26"/>
  <c r="ACU10" i="26"/>
  <c r="OD10" i="26"/>
  <c r="BQ10" i="26"/>
  <c r="OC10" i="26"/>
  <c r="HH10" i="26"/>
  <c r="DW10" i="26"/>
  <c r="AL10" i="26"/>
  <c r="MR10" i="26"/>
  <c r="HS10" i="26"/>
  <c r="IH10" i="26"/>
  <c r="QP10" i="26"/>
  <c r="KY10" i="26"/>
  <c r="HN10" i="26"/>
  <c r="DM10" i="26"/>
  <c r="TZ10" i="26"/>
  <c r="AG10" i="26"/>
  <c r="JC10" i="26"/>
  <c r="MD10" i="26"/>
  <c r="IC10" i="26"/>
  <c r="ER10" i="26"/>
  <c r="S10" i="26"/>
  <c r="BT10" i="26"/>
  <c r="KI10" i="26"/>
  <c r="GX10" i="26"/>
  <c r="CW10" i="26"/>
  <c r="PX10" i="26"/>
  <c r="TR10" i="26"/>
  <c r="CR10" i="26"/>
  <c r="LH10" i="26"/>
  <c r="VF10" i="26"/>
  <c r="LN10" i="26"/>
  <c r="HM10" i="26"/>
  <c r="EB10" i="26"/>
  <c r="LQ10" i="26"/>
  <c r="R10" i="26"/>
  <c r="JS10" i="26"/>
  <c r="DV10" i="26"/>
  <c r="KR10" i="26"/>
  <c r="EH10" i="26"/>
  <c r="ADN10" i="26"/>
  <c r="YI10" i="26"/>
  <c r="FL10" i="26"/>
  <c r="CA10" i="26"/>
  <c r="PZ10" i="26"/>
  <c r="KV10" i="26"/>
  <c r="FW10" i="26"/>
  <c r="GL10" i="26"/>
  <c r="AF10" i="26"/>
  <c r="FP10" i="26"/>
  <c r="BF10" i="26"/>
  <c r="ALN10" i="26"/>
  <c r="AGI10" i="26"/>
  <c r="ABD10" i="26"/>
  <c r="VY10" i="26"/>
  <c r="QT10" i="26"/>
  <c r="AKL10" i="26"/>
  <c r="AFG10" i="26"/>
  <c r="KK10" i="26"/>
  <c r="MZ10" i="26"/>
  <c r="IP10" i="26"/>
  <c r="EV10" i="26"/>
  <c r="BK10" i="26"/>
  <c r="OK10" i="26"/>
  <c r="KF10" i="26"/>
  <c r="FG10" i="26"/>
  <c r="FV10" i="26"/>
  <c r="LX10" i="26"/>
  <c r="IM10" i="26"/>
  <c r="FB10" i="26"/>
  <c r="BA10" i="26"/>
  <c r="MI10" i="26"/>
  <c r="MX10" i="26"/>
  <c r="PH10" i="26"/>
  <c r="JR10" i="26"/>
  <c r="FQ10" i="26"/>
  <c r="CF10" i="26"/>
  <c r="FM10" i="26"/>
  <c r="IE10" i="26"/>
  <c r="HW10" i="26"/>
  <c r="EL10" i="26"/>
  <c r="AK10" i="26"/>
  <c r="LS10" i="26"/>
  <c r="MH10" i="26"/>
  <c r="BS10" i="26"/>
  <c r="GJ10" i="26"/>
  <c r="MM10" i="26"/>
  <c r="JB10" i="26"/>
  <c r="FA10" i="26"/>
  <c r="BP10" i="26"/>
  <c r="DY10" i="26"/>
  <c r="MO10" i="26"/>
  <c r="OF10" i="26"/>
  <c r="AHX10" i="26"/>
  <c r="ACS10" i="26"/>
  <c r="XN10" i="26"/>
  <c r="SI10" i="26"/>
  <c r="AMA10" i="26"/>
  <c r="AJX10" i="26"/>
  <c r="AHM10" i="26"/>
  <c r="AGH10" i="26"/>
  <c r="ABC10" i="26"/>
  <c r="VX10" i="26"/>
  <c r="QS10" i="26"/>
  <c r="AKK10" i="26"/>
  <c r="AFF10" i="26"/>
  <c r="AAA10" i="26"/>
  <c r="XX10" i="26"/>
  <c r="VM10" i="26"/>
  <c r="AAR10" i="26"/>
  <c r="YG10" i="26"/>
  <c r="LA10" i="26"/>
  <c r="ALV10" i="26"/>
  <c r="AGQ10" i="26"/>
  <c r="ABL10" i="26"/>
  <c r="WG10" i="26"/>
  <c r="RB10" i="26"/>
  <c r="AKT10" i="26"/>
  <c r="AFO10" i="26"/>
  <c r="ADL10" i="26"/>
  <c r="ABA10" i="26"/>
  <c r="CI10" i="26"/>
  <c r="FT10" i="26"/>
  <c r="ME10" i="26"/>
  <c r="BV10" i="26"/>
  <c r="AFZ10" i="26"/>
  <c r="AAU10" i="26"/>
  <c r="CZ10" i="26"/>
  <c r="AB10" i="26"/>
  <c r="LU10" i="26"/>
  <c r="IJ10" i="26"/>
  <c r="DK10" i="26"/>
  <c r="DZ10" i="26"/>
  <c r="EE10" i="26"/>
  <c r="AJ10" i="26"/>
  <c r="LI10" i="26"/>
  <c r="PC10" i="26"/>
  <c r="AIU10" i="26"/>
  <c r="ADP10" i="26"/>
  <c r="YK10" i="26"/>
  <c r="TF10" i="26"/>
  <c r="OA10" i="26"/>
  <c r="AHS10" i="26"/>
  <c r="FD10" i="26"/>
  <c r="IB10" i="26"/>
  <c r="DR10" i="26"/>
  <c r="CJ10" i="26"/>
  <c r="XJ10" i="26"/>
  <c r="LE10" i="26"/>
  <c r="HT10" i="26"/>
  <c r="CU10" i="26"/>
  <c r="DJ10" i="26"/>
  <c r="JL10" i="26"/>
  <c r="GA10" i="26"/>
  <c r="CP10" i="26"/>
  <c r="UH10" i="26"/>
  <c r="JW10" i="26"/>
  <c r="KL10" i="26"/>
  <c r="GR10" i="26"/>
  <c r="HF10" i="26"/>
  <c r="DE10" i="26"/>
  <c r="RN10" i="26"/>
  <c r="AZ10" i="26"/>
  <c r="OS10" i="26"/>
  <c r="FK10" i="26"/>
  <c r="BZ10" i="26"/>
  <c r="PY10" i="26"/>
  <c r="JG10" i="26"/>
  <c r="JV10" i="26"/>
  <c r="DF10" i="26"/>
  <c r="NV10" i="26"/>
  <c r="KA10" i="26"/>
  <c r="GP10" i="26"/>
  <c r="CO10" i="26"/>
  <c r="PA10" i="26"/>
  <c r="RF10" i="26"/>
  <c r="JE10" i="26"/>
  <c r="QR10" i="26"/>
  <c r="AKJ10" i="26"/>
  <c r="AFE10" i="26"/>
  <c r="ZZ10" i="26"/>
  <c r="UU10" i="26"/>
  <c r="SR10" i="26"/>
  <c r="QG10" i="26"/>
  <c r="AJY10" i="26"/>
  <c r="AIT10" i="26"/>
  <c r="ADO10" i="26"/>
  <c r="YJ10" i="26"/>
  <c r="OV10" i="26"/>
  <c r="ZF10" i="26"/>
  <c r="NF10" i="26"/>
  <c r="IK10" i="26"/>
  <c r="AU10" i="26"/>
  <c r="FR10" i="26"/>
  <c r="EJ10" i="26"/>
  <c r="DP10" i="26"/>
  <c r="EA10" i="26"/>
  <c r="AFL10" i="26"/>
  <c r="AJV10" i="26"/>
  <c r="VE10" i="26"/>
  <c r="YQ10" i="26"/>
  <c r="YC10" i="26"/>
  <c r="NS10" i="26"/>
  <c r="AFH10" i="26"/>
  <c r="AIB10" i="26"/>
  <c r="ZN10" i="26"/>
  <c r="AJC10" i="26"/>
  <c r="RI10" i="26"/>
  <c r="TN10" i="26"/>
  <c r="TG10" i="26"/>
  <c r="UG10" i="26"/>
  <c r="XT10" i="26"/>
  <c r="QK10" i="26"/>
  <c r="PD10" i="26"/>
  <c r="UQ10" i="26"/>
  <c r="AIN10" i="26"/>
  <c r="OR10" i="26"/>
  <c r="LR10" i="26"/>
  <c r="JX10" i="26"/>
  <c r="CH10" i="26"/>
  <c r="ADI10" i="26"/>
  <c r="KH10" i="26"/>
  <c r="PJ10" i="26"/>
  <c r="EZ10" i="26"/>
  <c r="NA10" i="26"/>
  <c r="XR10" i="26"/>
  <c r="TJ10" i="26"/>
  <c r="AE10" i="26"/>
  <c r="EP10" i="26"/>
  <c r="VI10" i="26"/>
  <c r="ZS10" i="26"/>
  <c r="AFA10" i="26"/>
  <c r="ON10" i="26"/>
  <c r="AHY10" i="26"/>
  <c r="XO10" i="26"/>
  <c r="TA10" i="26"/>
  <c r="VU10" i="26"/>
  <c r="AJJ10" i="26"/>
  <c r="UB10" i="26"/>
  <c r="YS10" i="26"/>
  <c r="YL10" i="26"/>
  <c r="AAQ10" i="26"/>
  <c r="AFX10" i="26"/>
  <c r="AIK10" i="26"/>
  <c r="ACH10" i="26"/>
  <c r="XC10" i="26"/>
  <c r="RX10" i="26"/>
  <c r="ALP10" i="26"/>
  <c r="AGK10" i="26"/>
  <c r="ABF10" i="26"/>
  <c r="WA10" i="26"/>
  <c r="TX10" i="26"/>
  <c r="RM10" i="26"/>
  <c r="ALE10" i="26"/>
  <c r="NE10" i="26"/>
  <c r="AJZ10" i="26"/>
  <c r="AEU10" i="26"/>
  <c r="ZP10" i="26"/>
  <c r="UK10" i="26"/>
  <c r="PF10" i="26"/>
  <c r="AIX10" i="26"/>
  <c r="ADS10" i="26"/>
  <c r="ABP10" i="26"/>
  <c r="ZE10" i="26"/>
  <c r="MW10" i="26"/>
  <c r="AKH10" i="26"/>
  <c r="AFC10" i="26"/>
  <c r="ZX10" i="26"/>
  <c r="US10" i="26"/>
  <c r="PN10" i="26"/>
  <c r="AJF10" i="26"/>
  <c r="AEA10" i="26"/>
  <c r="ABX10" i="26"/>
  <c r="ZM10" i="26"/>
  <c r="OE10" i="26"/>
  <c r="AHW10" i="26"/>
  <c r="ACR10" i="26"/>
  <c r="XM10" i="26"/>
  <c r="SH10" i="26"/>
  <c r="ALZ10" i="26"/>
  <c r="AGU10" i="26"/>
  <c r="AER10" i="26"/>
  <c r="ACG10" i="26"/>
  <c r="ACJ10" i="26"/>
  <c r="RZ10" i="26"/>
  <c r="AGM10" i="26"/>
  <c r="ABY10" i="26"/>
  <c r="QQ10" i="26"/>
  <c r="AFD10" i="26"/>
  <c r="UT10" i="26"/>
  <c r="AJG10" i="26"/>
  <c r="AHD10" i="26"/>
  <c r="AHP10" i="26"/>
  <c r="SA10" i="26"/>
  <c r="AHE10" i="26"/>
  <c r="AIZ10" i="26"/>
  <c r="SU10" i="26"/>
  <c r="WX10" i="26"/>
  <c r="AJH10" i="26"/>
  <c r="AKB10" i="26"/>
  <c r="UM10" i="26"/>
  <c r="AMB10" i="26"/>
  <c r="AEE10" i="26"/>
  <c r="PS10" i="26"/>
  <c r="ZA10" i="26"/>
  <c r="AGF10" i="26"/>
  <c r="XK10" i="26"/>
  <c r="AGS10" i="26"/>
  <c r="ALM10" i="26"/>
  <c r="AHA10" i="26"/>
  <c r="SC10" i="26"/>
  <c r="QC10" i="26"/>
  <c r="XH10" i="26"/>
  <c r="BE10" i="26"/>
  <c r="AGR10" i="26"/>
  <c r="RC10" i="26"/>
  <c r="AIR10" i="26"/>
  <c r="CT10" i="26"/>
  <c r="AJE10" i="26"/>
  <c r="YU10" i="26"/>
  <c r="AAE10" i="26"/>
  <c r="AJM10" i="26"/>
  <c r="WZ10" i="26"/>
  <c r="ACY10" i="26"/>
  <c r="AHB10" i="26"/>
  <c r="XI10" i="26"/>
  <c r="EI10" i="26"/>
  <c r="AAC10" i="26"/>
  <c r="SQ10" i="26"/>
  <c r="AEL10" i="26"/>
  <c r="YE10" i="26"/>
  <c r="PL10" i="26"/>
  <c r="ADY10" i="26"/>
  <c r="AIS10" i="26"/>
  <c r="AHN10" i="26"/>
  <c r="ALQ10" i="26"/>
  <c r="ZD10" i="26"/>
  <c r="AHV10" i="26"/>
  <c r="YD10" i="26"/>
  <c r="GG10" i="26"/>
  <c r="EN10" i="26"/>
  <c r="EY10" i="26"/>
  <c r="RV10" i="26"/>
  <c r="AM10" i="26"/>
  <c r="EX10" i="26"/>
  <c r="BR10" i="26"/>
  <c r="YH10" i="26"/>
  <c r="AAG10" i="26"/>
  <c r="AEQ10" i="26"/>
  <c r="HA10" i="26"/>
  <c r="TL10" i="26"/>
  <c r="NZ10" i="26"/>
  <c r="ACM10" i="26"/>
  <c r="XY10" i="26"/>
  <c r="AAS10" i="26"/>
  <c r="PK10" i="26"/>
  <c r="WN10" i="26"/>
  <c r="ABE10" i="26"/>
  <c r="ADJ10" i="26"/>
  <c r="ADC10" i="26"/>
  <c r="AIJ10" i="26"/>
  <c r="DB10" i="26"/>
  <c r="AET10" i="26"/>
  <c r="ZO10" i="26"/>
  <c r="UJ10" i="26"/>
  <c r="PE10" i="26"/>
  <c r="AIW10" i="26"/>
  <c r="ADR10" i="26"/>
  <c r="YM10" i="26"/>
  <c r="WJ10" i="26"/>
  <c r="TY10" i="26"/>
  <c r="WD10" i="26"/>
  <c r="KC10" i="26"/>
  <c r="NO10" i="26"/>
  <c r="AHG10" i="26"/>
  <c r="ACB10" i="26"/>
  <c r="WW10" i="26"/>
  <c r="RR10" i="26"/>
  <c r="ALJ10" i="26"/>
  <c r="AGE10" i="26"/>
  <c r="AEB10" i="26"/>
  <c r="ABQ10" i="26"/>
  <c r="JM10" i="26"/>
  <c r="NW10" i="26"/>
  <c r="AHO10" i="26"/>
  <c r="XE10" i="26"/>
  <c r="ALR10" i="26"/>
  <c r="AEJ10" i="26"/>
  <c r="AKI10" i="26"/>
  <c r="ZY10" i="26"/>
  <c r="PO10" i="26"/>
  <c r="AES10" i="26"/>
  <c r="XF10" i="26"/>
  <c r="AJP10" i="26"/>
  <c r="ALC10" i="26"/>
  <c r="AHH10" i="26"/>
  <c r="ALK10" i="26"/>
  <c r="VO10" i="26"/>
  <c r="AEW10" i="26"/>
  <c r="AJQ10" i="26"/>
  <c r="OW10" i="26"/>
  <c r="AJK10" i="26"/>
  <c r="AII10" i="26"/>
  <c r="SF10" i="26"/>
  <c r="UF10" i="26"/>
  <c r="SN10" i="26"/>
  <c r="ALU10" i="26"/>
  <c r="AEP10" i="26"/>
  <c r="YN10" i="26"/>
  <c r="ABM10" i="26"/>
  <c r="AGG10" i="26"/>
  <c r="UR10" i="26"/>
  <c r="CL10" i="26"/>
  <c r="PU10" i="26"/>
  <c r="UO10" i="26"/>
  <c r="ABW10" i="26"/>
  <c r="FC10" i="26"/>
  <c r="ADA10" i="26"/>
  <c r="TU10" i="26"/>
  <c r="ZV10" i="26"/>
  <c r="YT10" i="26"/>
  <c r="ACI10" i="26"/>
  <c r="ABG10" i="26"/>
  <c r="SY10" i="26"/>
  <c r="BI10" i="26"/>
  <c r="T10" i="26"/>
  <c r="AA10" i="26"/>
  <c r="JP10" i="26"/>
  <c r="LV10" i="26"/>
  <c r="IQ10" i="26"/>
  <c r="MK10" i="26"/>
  <c r="ADF10" i="26"/>
  <c r="AKC10" i="26"/>
  <c r="AJO10" i="26"/>
  <c r="YX10" i="26"/>
  <c r="ADH10" i="26"/>
  <c r="SX10" i="26"/>
  <c r="AHK10" i="26"/>
  <c r="ACW10" i="26"/>
  <c r="AFQ10" i="26"/>
  <c r="UI10" i="26"/>
  <c r="YZ10" i="26"/>
  <c r="ADQ10" i="26"/>
  <c r="AFV10" i="26"/>
  <c r="AIA10" i="26"/>
  <c r="AKV10" i="26"/>
  <c r="AP10" i="26"/>
  <c r="AHF10" i="26"/>
  <c r="ACA10" i="26"/>
  <c r="WV10" i="26"/>
  <c r="RQ10" i="26"/>
  <c r="ALI10" i="26"/>
  <c r="AGD10" i="26"/>
  <c r="AAY10" i="26"/>
  <c r="YV10" i="26"/>
  <c r="WK10" i="26"/>
  <c r="MP10" i="26"/>
  <c r="EW10" i="26"/>
  <c r="QA10" i="26"/>
  <c r="AJS10" i="26"/>
  <c r="AEN10" i="26"/>
  <c r="ZI10" i="26"/>
  <c r="UD10" i="26"/>
  <c r="OY10" i="26"/>
  <c r="AIQ10" i="26"/>
  <c r="AGN10" i="26"/>
  <c r="AEC10" i="26"/>
  <c r="EG10" i="26"/>
  <c r="QI10" i="26"/>
  <c r="AKA10" i="26"/>
  <c r="AEV10" i="26"/>
  <c r="ZQ10" i="26"/>
  <c r="UL10" i="26"/>
  <c r="PG10" i="26"/>
  <c r="AIY10" i="26"/>
  <c r="AGV10" i="26"/>
  <c r="AEK10" i="26"/>
  <c r="TC10" i="26"/>
  <c r="NX10" i="26"/>
  <c r="ACK10" i="26"/>
  <c r="ALS10" i="26"/>
  <c r="AGO10" i="26"/>
  <c r="NP10" i="26"/>
  <c r="RS10" i="26"/>
  <c r="QJ10" i="26"/>
  <c r="ZR10" i="26"/>
  <c r="ADD10" i="26"/>
  <c r="YO10" i="26"/>
  <c r="TV10" i="26"/>
  <c r="FF10" i="26"/>
  <c r="ABN10" i="26"/>
  <c r="ACX10" i="26"/>
  <c r="WQ10" i="26"/>
  <c r="AJU10" i="26"/>
  <c r="QV10" i="26"/>
  <c r="CV10" i="26"/>
  <c r="BC10" i="26"/>
  <c r="FN10" i="26"/>
  <c r="JO10" i="26"/>
  <c r="MS10" i="26"/>
  <c r="JD10" i="26"/>
  <c r="PB10" i="26"/>
  <c r="AKQ10" i="26"/>
  <c r="QD10" i="26"/>
  <c r="XP10" i="26"/>
  <c r="ADV10" i="26"/>
  <c r="AIF10" i="26"/>
  <c r="XV10" i="26"/>
  <c r="QN10" i="26"/>
  <c r="AHU10" i="26"/>
  <c r="AKO10" i="26"/>
  <c r="ZG10" i="26"/>
  <c r="ADX10" i="26"/>
  <c r="AIO10" i="26"/>
  <c r="AIH10" i="26"/>
  <c r="AKM10" i="26"/>
  <c r="TQ10" i="26"/>
  <c r="OB10" i="26"/>
  <c r="AJR10" i="26"/>
  <c r="AEM10" i="26"/>
  <c r="ZH10" i="26"/>
  <c r="UC10" i="26"/>
  <c r="OX10" i="26"/>
  <c r="AIP10" i="26"/>
  <c r="ADK10" i="26"/>
  <c r="ABH10" i="26"/>
  <c r="YW10" i="26"/>
  <c r="KD10" i="26"/>
  <c r="AO10" i="26"/>
  <c r="SM10" i="26"/>
  <c r="NH10" i="26"/>
  <c r="AGZ10" i="26"/>
  <c r="ABU10" i="26"/>
  <c r="WP10" i="26"/>
  <c r="RK10" i="26"/>
  <c r="Y10" i="26"/>
  <c r="ACC10" i="26"/>
  <c r="AGW10" i="26"/>
  <c r="SJ10" i="26"/>
  <c r="OP10" i="26"/>
  <c r="ADU10" i="26"/>
  <c r="WI10" i="26"/>
  <c r="ABV10" i="26"/>
  <c r="VH10" i="26"/>
  <c r="UW10" i="26"/>
  <c r="SE10" i="26"/>
  <c r="ZW10" i="26"/>
  <c r="WR10" i="26"/>
  <c r="AEH10" i="26"/>
  <c r="SO10" i="26"/>
  <c r="DX10" i="26"/>
  <c r="QW10" i="26"/>
  <c r="AFY10" i="26"/>
  <c r="TO10" i="26"/>
  <c r="XD10" i="26"/>
  <c r="Z10" i="26"/>
  <c r="IW10" i="26"/>
  <c r="MQ10" i="26"/>
  <c r="ML10" i="26"/>
  <c r="DA10" i="26"/>
  <c r="EQ10" i="26"/>
  <c r="HU10" i="26"/>
  <c r="NC10" i="26"/>
  <c r="IZ10" i="26"/>
  <c r="VP10" i="26"/>
  <c r="VB10" i="26"/>
  <c r="ACN10" i="26"/>
  <c r="OU10" i="26"/>
  <c r="OG10" i="26"/>
  <c r="ACT10" i="26"/>
  <c r="VL10" i="26"/>
  <c r="YF10" i="26"/>
  <c r="OT10" i="26"/>
  <c r="ABS10" i="26"/>
  <c r="AIV10" i="26"/>
  <c r="ALA10" i="26"/>
  <c r="OI10" i="26"/>
  <c r="RD10" i="26"/>
  <c r="WC10" i="26"/>
  <c r="KS10" i="26"/>
  <c r="NG10" i="26"/>
  <c r="AGY10" i="26"/>
  <c r="ABT10" i="26"/>
  <c r="WO10" i="26"/>
  <c r="RJ10" i="26"/>
  <c r="ALB10" i="26"/>
  <c r="AFW10" i="26"/>
  <c r="ADT10" i="26"/>
  <c r="ABI10" i="26"/>
  <c r="HR10" i="26"/>
  <c r="AAD10" i="26"/>
  <c r="UY10" i="26"/>
  <c r="PT10" i="26"/>
  <c r="AJL10" i="26"/>
  <c r="AEG10" i="26"/>
  <c r="ZB10" i="26"/>
  <c r="TW10" i="26"/>
  <c r="RT10" i="26"/>
  <c r="ALL10" i="26"/>
  <c r="AJA10" i="26"/>
  <c r="AAL10" i="26"/>
  <c r="VG10" i="26"/>
  <c r="QB10" i="26"/>
  <c r="AJT10" i="26"/>
  <c r="AEO10" i="26"/>
  <c r="ZJ10" i="26"/>
  <c r="UE10" i="26"/>
  <c r="SB10" i="26"/>
  <c r="ALT10" i="26"/>
  <c r="AJI10" i="26"/>
  <c r="YA10" i="26"/>
  <c r="SV10" i="26"/>
  <c r="NQ10" i="26"/>
  <c r="AHI10" i="26"/>
  <c r="ACD10" i="26"/>
  <c r="WY10" i="26"/>
  <c r="UV10" i="26"/>
  <c r="SK10" i="26"/>
  <c r="HI10" i="26"/>
  <c r="MY10" i="26"/>
  <c r="GS10" i="26"/>
  <c r="NN10" i="26"/>
  <c r="KQ10" i="26"/>
  <c r="HP10" i="26"/>
  <c r="JH10" i="26"/>
  <c r="IN10" i="26"/>
  <c r="IY10" i="26"/>
  <c r="AAN10" i="26"/>
  <c r="AEX10" i="26"/>
  <c r="AHL10" i="26"/>
  <c r="TS10" i="26"/>
  <c r="TE10" i="26"/>
  <c r="AHR10" i="26"/>
  <c r="AAJ10" i="26"/>
  <c r="FU10" i="26"/>
  <c r="QU10" i="26"/>
  <c r="WB10" i="26"/>
  <c r="FE10" i="26"/>
  <c r="AEF10" i="26"/>
  <c r="OQ10" i="26"/>
  <c r="ACP10" i="26"/>
  <c r="ALX10" i="26"/>
  <c r="RU10" i="26"/>
  <c r="NI10" i="26"/>
  <c r="UN10" i="26"/>
  <c r="AAM10" i="26"/>
  <c r="ZK10" i="26"/>
  <c r="ADM10" i="26"/>
  <c r="ALW10" i="26"/>
  <c r="WH10" i="26"/>
  <c r="AKU10" i="26"/>
  <c r="AFB10" i="26"/>
  <c r="PM10" i="26"/>
  <c r="ADZ10" i="26"/>
  <c r="AFJ10" i="26"/>
  <c r="UZ10" i="26"/>
  <c r="ZC10" i="26"/>
  <c r="AID10" i="26"/>
  <c r="NJ10" i="26"/>
  <c r="ZT10" i="26"/>
  <c r="JN10" i="26"/>
  <c r="PW10" i="26"/>
  <c r="AIM10" i="26"/>
  <c r="AKF10" i="26"/>
  <c r="VZ10" i="26"/>
  <c r="AAZ10" i="26"/>
  <c r="AJD10" i="26"/>
  <c r="RL10" i="26"/>
  <c r="AH10" i="26"/>
  <c r="RY10" i="26"/>
  <c r="AGL10" i="26"/>
  <c r="WS10" i="26"/>
  <c r="ACQ10" i="26"/>
  <c r="XS10" i="26"/>
  <c r="ALD10" i="26"/>
  <c r="AKP10" i="26"/>
  <c r="ZU10" i="26"/>
  <c r="ABO10" i="26"/>
  <c r="XA10" i="26"/>
  <c r="XL10" i="26"/>
  <c r="AFK10" i="26"/>
  <c r="PV10" i="26"/>
  <c r="AEI10" i="26"/>
  <c r="SG10" i="26"/>
  <c r="AAF10" i="26"/>
  <c r="VA10" i="26"/>
  <c r="AJN10" i="26"/>
  <c r="ALY10" i="26"/>
  <c r="ZL10" i="26"/>
  <c r="AGT10" i="26"/>
  <c r="ACF10" i="26"/>
  <c r="BT13" i="29"/>
  <c r="BT14" i="29" s="1"/>
  <c r="BT15" i="29" s="1"/>
  <c r="BT16" i="29" s="1"/>
  <c r="BT17" i="29" s="1"/>
  <c r="BT18" i="29" s="1"/>
  <c r="BT19" i="29" s="1"/>
  <c r="BT20" i="29" s="1"/>
  <c r="BT21" i="29" s="1"/>
  <c r="BT22" i="29" s="1"/>
  <c r="EF13" i="29"/>
  <c r="EF14" i="29" s="1"/>
  <c r="EF15" i="29" s="1"/>
  <c r="EF16" i="29" s="1"/>
  <c r="EF17" i="29" s="1"/>
  <c r="EF18" i="29" s="1"/>
  <c r="EF19" i="29" s="1"/>
  <c r="EF20" i="29" s="1"/>
  <c r="EF21" i="29" s="1"/>
  <c r="EF22" i="29" s="1"/>
  <c r="GR13" i="29"/>
  <c r="GR14" i="29" s="1"/>
  <c r="GR15" i="29" s="1"/>
  <c r="GR16" i="29" s="1"/>
  <c r="GR17" i="29" s="1"/>
  <c r="GR18" i="29" s="1"/>
  <c r="GR19" i="29" s="1"/>
  <c r="GR20" i="29" s="1"/>
  <c r="GR21" i="29" s="1"/>
  <c r="GR22" i="29" s="1"/>
  <c r="JD13" i="29"/>
  <c r="JD14" i="29" s="1"/>
  <c r="JD15" i="29" s="1"/>
  <c r="JD16" i="29" s="1"/>
  <c r="JD17" i="29" s="1"/>
  <c r="JD18" i="29" s="1"/>
  <c r="JD19" i="29" s="1"/>
  <c r="JD20" i="29" s="1"/>
  <c r="JD21" i="29" s="1"/>
  <c r="JD22" i="29" s="1"/>
  <c r="DI13" i="29"/>
  <c r="DI14" i="29" s="1"/>
  <c r="DI15" i="29" s="1"/>
  <c r="DI16" i="29" s="1"/>
  <c r="DI17" i="29" s="1"/>
  <c r="DI18" i="29" s="1"/>
  <c r="DI19" i="29" s="1"/>
  <c r="DI20" i="29" s="1"/>
  <c r="DI21" i="29" s="1"/>
  <c r="DI22" i="29" s="1"/>
  <c r="FU13" i="29"/>
  <c r="FU14" i="29" s="1"/>
  <c r="FU15" i="29" s="1"/>
  <c r="FU16" i="29" s="1"/>
  <c r="FU17" i="29" s="1"/>
  <c r="FU18" i="29" s="1"/>
  <c r="FU19" i="29" s="1"/>
  <c r="FU20" i="29" s="1"/>
  <c r="FU21" i="29" s="1"/>
  <c r="FU22" i="29" s="1"/>
  <c r="IG13" i="29"/>
  <c r="IG14" i="29" s="1"/>
  <c r="IG15" i="29" s="1"/>
  <c r="IG16" i="29" s="1"/>
  <c r="IG17" i="29" s="1"/>
  <c r="IG18" i="29" s="1"/>
  <c r="IG19" i="29" s="1"/>
  <c r="IG20" i="29" s="1"/>
  <c r="IG21" i="29" s="1"/>
  <c r="IG22" i="29" s="1"/>
  <c r="KS13" i="29"/>
  <c r="KS14" i="29" s="1"/>
  <c r="KS15" i="29" s="1"/>
  <c r="KS16" i="29" s="1"/>
  <c r="KS17" i="29" s="1"/>
  <c r="KS18" i="29" s="1"/>
  <c r="KS19" i="29" s="1"/>
  <c r="KS20" i="29" s="1"/>
  <c r="KS21" i="29" s="1"/>
  <c r="KS22" i="29" s="1"/>
  <c r="NE13" i="29"/>
  <c r="NE14" i="29" s="1"/>
  <c r="NE15" i="29" s="1"/>
  <c r="NE16" i="29" s="1"/>
  <c r="NE17" i="29" s="1"/>
  <c r="NE18" i="29" s="1"/>
  <c r="NE19" i="29" s="1"/>
  <c r="NE20" i="29" s="1"/>
  <c r="NE21" i="29" s="1"/>
  <c r="NE22" i="29" s="1"/>
  <c r="UO13" i="29"/>
  <c r="UO14" i="29" s="1"/>
  <c r="UO15" i="29" s="1"/>
  <c r="UO16" i="29" s="1"/>
  <c r="UO17" i="29" s="1"/>
  <c r="UO18" i="29" s="1"/>
  <c r="UO19" i="29" s="1"/>
  <c r="UO20" i="29" s="1"/>
  <c r="UO21" i="29" s="1"/>
  <c r="UO22" i="29" s="1"/>
  <c r="BV13" i="29"/>
  <c r="BV14" i="29" s="1"/>
  <c r="BV15" i="29" s="1"/>
  <c r="BV16" i="29" s="1"/>
  <c r="BV17" i="29" s="1"/>
  <c r="BV18" i="29" s="1"/>
  <c r="BV19" i="29" s="1"/>
  <c r="BV20" i="29" s="1"/>
  <c r="BV21" i="29" s="1"/>
  <c r="BV22" i="29" s="1"/>
  <c r="EH13" i="29"/>
  <c r="EH14" i="29" s="1"/>
  <c r="EH15" i="29" s="1"/>
  <c r="EH16" i="29" s="1"/>
  <c r="EH17" i="29" s="1"/>
  <c r="EH18" i="29" s="1"/>
  <c r="EH19" i="29" s="1"/>
  <c r="EH20" i="29" s="1"/>
  <c r="EH21" i="29" s="1"/>
  <c r="EH22" i="29" s="1"/>
  <c r="LR13" i="29"/>
  <c r="LR14" i="29" s="1"/>
  <c r="LR15" i="29" s="1"/>
  <c r="LR16" i="29" s="1"/>
  <c r="LR17" i="29" s="1"/>
  <c r="LR18" i="29" s="1"/>
  <c r="LR19" i="29" s="1"/>
  <c r="LR20" i="29" s="1"/>
  <c r="LR21" i="29" s="1"/>
  <c r="LR22" i="29" s="1"/>
  <c r="AQ13" i="29"/>
  <c r="AQ14" i="29" s="1"/>
  <c r="AQ15" i="29" s="1"/>
  <c r="AQ16" i="29" s="1"/>
  <c r="AQ17" i="29" s="1"/>
  <c r="AQ18" i="29" s="1"/>
  <c r="AQ19" i="29" s="1"/>
  <c r="AQ20" i="29" s="1"/>
  <c r="AQ21" i="29" s="1"/>
  <c r="AQ22" i="29" s="1"/>
  <c r="DC13" i="29"/>
  <c r="DC14" i="29" s="1"/>
  <c r="DC15" i="29" s="1"/>
  <c r="DC16" i="29" s="1"/>
  <c r="DC17" i="29" s="1"/>
  <c r="DC18" i="29" s="1"/>
  <c r="DC19" i="29" s="1"/>
  <c r="DC20" i="29" s="1"/>
  <c r="DC21" i="29" s="1"/>
  <c r="DC22" i="29" s="1"/>
  <c r="FO13" i="29"/>
  <c r="FO14" i="29" s="1"/>
  <c r="FO15" i="29" s="1"/>
  <c r="FO16" i="29" s="1"/>
  <c r="FO17" i="29" s="1"/>
  <c r="FO18" i="29" s="1"/>
  <c r="FO19" i="29" s="1"/>
  <c r="FO20" i="29" s="1"/>
  <c r="FO21" i="29" s="1"/>
  <c r="FO22" i="29" s="1"/>
  <c r="IA13" i="29"/>
  <c r="IA14" i="29" s="1"/>
  <c r="IA15" i="29" s="1"/>
  <c r="IA16" i="29" s="1"/>
  <c r="IA17" i="29" s="1"/>
  <c r="IA18" i="29" s="1"/>
  <c r="IA19" i="29" s="1"/>
  <c r="IA20" i="29" s="1"/>
  <c r="IA21" i="29" s="1"/>
  <c r="IA22" i="29" s="1"/>
  <c r="KM13" i="29"/>
  <c r="KM14" i="29" s="1"/>
  <c r="KM15" i="29" s="1"/>
  <c r="KM16" i="29" s="1"/>
  <c r="KM17" i="29" s="1"/>
  <c r="KM18" i="29" s="1"/>
  <c r="KM19" i="29" s="1"/>
  <c r="KM20" i="29" s="1"/>
  <c r="KM21" i="29" s="1"/>
  <c r="KM22" i="29" s="1"/>
  <c r="RW13" i="29"/>
  <c r="RW14" i="29" s="1"/>
  <c r="RW15" i="29" s="1"/>
  <c r="RW16" i="29" s="1"/>
  <c r="RW17" i="29" s="1"/>
  <c r="RW18" i="29" s="1"/>
  <c r="RW19" i="29" s="1"/>
  <c r="RW20" i="29" s="1"/>
  <c r="RW21" i="29" s="1"/>
  <c r="RW22" i="29" s="1"/>
  <c r="UI13" i="29"/>
  <c r="UI14" i="29" s="1"/>
  <c r="UI15" i="29" s="1"/>
  <c r="UI16" i="29" s="1"/>
  <c r="UI17" i="29" s="1"/>
  <c r="UI18" i="29" s="1"/>
  <c r="UI19" i="29" s="1"/>
  <c r="UI20" i="29" s="1"/>
  <c r="UI21" i="29" s="1"/>
  <c r="UI22" i="29" s="1"/>
  <c r="WU13" i="29"/>
  <c r="WU14" i="29" s="1"/>
  <c r="WU15" i="29" s="1"/>
  <c r="WU16" i="29" s="1"/>
  <c r="WU17" i="29" s="1"/>
  <c r="WU18" i="29" s="1"/>
  <c r="WU19" i="29" s="1"/>
  <c r="WU20" i="29" s="1"/>
  <c r="WU21" i="29" s="1"/>
  <c r="WU22" i="29" s="1"/>
  <c r="ZG13" i="29"/>
  <c r="ZG14" i="29" s="1"/>
  <c r="ZG15" i="29" s="1"/>
  <c r="ZG16" i="29" s="1"/>
  <c r="ZG17" i="29" s="1"/>
  <c r="ZG18" i="29" s="1"/>
  <c r="ZG19" i="29" s="1"/>
  <c r="ZG20" i="29" s="1"/>
  <c r="ZG21" i="29" s="1"/>
  <c r="ZG22" i="29" s="1"/>
  <c r="BP13" i="29"/>
  <c r="BP14" i="29" s="1"/>
  <c r="BP15" i="29" s="1"/>
  <c r="BP16" i="29" s="1"/>
  <c r="BP17" i="29" s="1"/>
  <c r="BP18" i="29" s="1"/>
  <c r="BP19" i="29" s="1"/>
  <c r="BP20" i="29" s="1"/>
  <c r="BP21" i="29" s="1"/>
  <c r="BP22" i="29" s="1"/>
  <c r="IZ13" i="29"/>
  <c r="IZ14" i="29" s="1"/>
  <c r="IZ15" i="29" s="1"/>
  <c r="IZ16" i="29" s="1"/>
  <c r="IZ17" i="29" s="1"/>
  <c r="IZ18" i="29" s="1"/>
  <c r="IZ19" i="29" s="1"/>
  <c r="IZ20" i="29" s="1"/>
  <c r="IZ21" i="29" s="1"/>
  <c r="IZ22" i="29" s="1"/>
  <c r="SV13" i="29"/>
  <c r="SV14" i="29" s="1"/>
  <c r="SV15" i="29" s="1"/>
  <c r="SV16" i="29" s="1"/>
  <c r="SV17" i="29" s="1"/>
  <c r="SV18" i="29" s="1"/>
  <c r="SV19" i="29" s="1"/>
  <c r="SV20" i="29" s="1"/>
  <c r="SV21" i="29" s="1"/>
  <c r="SV22" i="29" s="1"/>
  <c r="GH13" i="29"/>
  <c r="GH14" i="29" s="1"/>
  <c r="GH15" i="29" s="1"/>
  <c r="GH16" i="29" s="1"/>
  <c r="GH17" i="29" s="1"/>
  <c r="GH18" i="29" s="1"/>
  <c r="GH19" i="29" s="1"/>
  <c r="GH20" i="29" s="1"/>
  <c r="GH21" i="29" s="1"/>
  <c r="GH22" i="29" s="1"/>
  <c r="IT13" i="29"/>
  <c r="IT14" i="29" s="1"/>
  <c r="IT15" i="29" s="1"/>
  <c r="IT16" i="29" s="1"/>
  <c r="IT17" i="29" s="1"/>
  <c r="IT18" i="29" s="1"/>
  <c r="IT19" i="29" s="1"/>
  <c r="IT20" i="29" s="1"/>
  <c r="IT21" i="29" s="1"/>
  <c r="IT22" i="29" s="1"/>
  <c r="LF13" i="29"/>
  <c r="LF14" i="29" s="1"/>
  <c r="LF15" i="29" s="1"/>
  <c r="LF16" i="29" s="1"/>
  <c r="LF17" i="29" s="1"/>
  <c r="LF18" i="29" s="1"/>
  <c r="LF19" i="29" s="1"/>
  <c r="LF20" i="29" s="1"/>
  <c r="LF21" i="29" s="1"/>
  <c r="LF22" i="29" s="1"/>
  <c r="OY13" i="29"/>
  <c r="OY14" i="29" s="1"/>
  <c r="OY15" i="29" s="1"/>
  <c r="OY16" i="29" s="1"/>
  <c r="OY17" i="29" s="1"/>
  <c r="OY18" i="29" s="1"/>
  <c r="OY19" i="29" s="1"/>
  <c r="OY20" i="29" s="1"/>
  <c r="OY21" i="29" s="1"/>
  <c r="OY22" i="29" s="1"/>
  <c r="RK13" i="29"/>
  <c r="RK14" i="29" s="1"/>
  <c r="RK15" i="29" s="1"/>
  <c r="RK16" i="29" s="1"/>
  <c r="RK17" i="29" s="1"/>
  <c r="RK18" i="29" s="1"/>
  <c r="RK19" i="29" s="1"/>
  <c r="RK20" i="29" s="1"/>
  <c r="RK21" i="29" s="1"/>
  <c r="RK22" i="29" s="1"/>
  <c r="TW13" i="29"/>
  <c r="TW14" i="29" s="1"/>
  <c r="TW15" i="29" s="1"/>
  <c r="TW16" i="29" s="1"/>
  <c r="TW17" i="29" s="1"/>
  <c r="TW18" i="29" s="1"/>
  <c r="TW19" i="29" s="1"/>
  <c r="TW20" i="29" s="1"/>
  <c r="TW21" i="29" s="1"/>
  <c r="TW22" i="29" s="1"/>
  <c r="WI13" i="29"/>
  <c r="WI14" i="29" s="1"/>
  <c r="WI15" i="29" s="1"/>
  <c r="WI16" i="29" s="1"/>
  <c r="WI17" i="29" s="1"/>
  <c r="WI18" i="29" s="1"/>
  <c r="WI19" i="29" s="1"/>
  <c r="WI20" i="29" s="1"/>
  <c r="WI21" i="29" s="1"/>
  <c r="WI22" i="29" s="1"/>
  <c r="ACQ13" i="29"/>
  <c r="ACQ14" i="29" s="1"/>
  <c r="ACQ15" i="29" s="1"/>
  <c r="ACQ16" i="29" s="1"/>
  <c r="ACQ17" i="29" s="1"/>
  <c r="ACQ18" i="29" s="1"/>
  <c r="ACQ19" i="29" s="1"/>
  <c r="ACQ20" i="29" s="1"/>
  <c r="ACQ21" i="29" s="1"/>
  <c r="ACQ22" i="29" s="1"/>
  <c r="AFC13" i="29"/>
  <c r="AFC14" i="29" s="1"/>
  <c r="AFC15" i="29" s="1"/>
  <c r="AFC16" i="29" s="1"/>
  <c r="AFC17" i="29" s="1"/>
  <c r="AFC18" i="29" s="1"/>
  <c r="AFC19" i="29" s="1"/>
  <c r="AFC20" i="29" s="1"/>
  <c r="AFC21" i="29" s="1"/>
  <c r="AFC22" i="29" s="1"/>
  <c r="AHO13" i="29"/>
  <c r="AHO14" i="29" s="1"/>
  <c r="AHO15" i="29" s="1"/>
  <c r="AHO16" i="29" s="1"/>
  <c r="AHO17" i="29" s="1"/>
  <c r="AHO18" i="29" s="1"/>
  <c r="AHO19" i="29" s="1"/>
  <c r="AHO20" i="29" s="1"/>
  <c r="AHO21" i="29" s="1"/>
  <c r="AHO22" i="29" s="1"/>
  <c r="AKA13" i="29"/>
  <c r="AKA14" i="29" s="1"/>
  <c r="AKA15" i="29" s="1"/>
  <c r="AKA16" i="29" s="1"/>
  <c r="AKA17" i="29" s="1"/>
  <c r="AKA18" i="29" s="1"/>
  <c r="AKA19" i="29" s="1"/>
  <c r="AKA20" i="29" s="1"/>
  <c r="AKA21" i="29" s="1"/>
  <c r="AKA22" i="29" s="1"/>
  <c r="HM13" i="29"/>
  <c r="HM14" i="29" s="1"/>
  <c r="HM15" i="29" s="1"/>
  <c r="HM16" i="29" s="1"/>
  <c r="HM17" i="29" s="1"/>
  <c r="HM18" i="29" s="1"/>
  <c r="HM19" i="29" s="1"/>
  <c r="HM20" i="29" s="1"/>
  <c r="HM21" i="29" s="1"/>
  <c r="HM22" i="29" s="1"/>
  <c r="AEN13" i="29"/>
  <c r="AEN14" i="29" s="1"/>
  <c r="AEN15" i="29" s="1"/>
  <c r="AEN16" i="29" s="1"/>
  <c r="AEN17" i="29" s="1"/>
  <c r="AEN18" i="29" s="1"/>
  <c r="AEN19" i="29" s="1"/>
  <c r="AEN20" i="29" s="1"/>
  <c r="AEN21" i="29" s="1"/>
  <c r="AEN22" i="29" s="1"/>
  <c r="AGZ13" i="29"/>
  <c r="AGZ14" i="29" s="1"/>
  <c r="AGZ15" i="29" s="1"/>
  <c r="AGZ16" i="29" s="1"/>
  <c r="AGZ17" i="29" s="1"/>
  <c r="AGZ18" i="29" s="1"/>
  <c r="AGZ19" i="29" s="1"/>
  <c r="AGZ20" i="29" s="1"/>
  <c r="AGZ21" i="29" s="1"/>
  <c r="AGZ22" i="29" s="1"/>
  <c r="AJL13" i="29"/>
  <c r="AJL14" i="29" s="1"/>
  <c r="AJL15" i="29" s="1"/>
  <c r="AJL16" i="29" s="1"/>
  <c r="AJL17" i="29" s="1"/>
  <c r="AJL18" i="29" s="1"/>
  <c r="AJL19" i="29" s="1"/>
  <c r="AJL20" i="29" s="1"/>
  <c r="AJL21" i="29" s="1"/>
  <c r="AJL22" i="29" s="1"/>
  <c r="ALX13" i="29"/>
  <c r="ALX14" i="29" s="1"/>
  <c r="ALX15" i="29" s="1"/>
  <c r="ALX16" i="29" s="1"/>
  <c r="ALX17" i="29" s="1"/>
  <c r="ALX18" i="29" s="1"/>
  <c r="ALX19" i="29" s="1"/>
  <c r="ALX20" i="29" s="1"/>
  <c r="ALX21" i="29" s="1"/>
  <c r="ALX22" i="29" s="1"/>
  <c r="YS13" i="29"/>
  <c r="YS14" i="29" s="1"/>
  <c r="YS15" i="29" s="1"/>
  <c r="YS16" i="29" s="1"/>
  <c r="YS17" i="29" s="1"/>
  <c r="YS18" i="29" s="1"/>
  <c r="YS19" i="29" s="1"/>
  <c r="YS20" i="29" s="1"/>
  <c r="YS21" i="29" s="1"/>
  <c r="YS22" i="29" s="1"/>
  <c r="AEG13" i="29"/>
  <c r="AEG14" i="29" s="1"/>
  <c r="AEG15" i="29" s="1"/>
  <c r="AEG16" i="29" s="1"/>
  <c r="AEG17" i="29" s="1"/>
  <c r="AEG18" i="29" s="1"/>
  <c r="AEG19" i="29" s="1"/>
  <c r="AEG20" i="29" s="1"/>
  <c r="AEG21" i="29" s="1"/>
  <c r="AEG22" i="29" s="1"/>
  <c r="AGS13" i="29"/>
  <c r="AGS14" i="29" s="1"/>
  <c r="AGS15" i="29" s="1"/>
  <c r="AGS16" i="29" s="1"/>
  <c r="AGS17" i="29" s="1"/>
  <c r="AGS18" i="29" s="1"/>
  <c r="AGS19" i="29" s="1"/>
  <c r="AGS20" i="29" s="1"/>
  <c r="AGS21" i="29" s="1"/>
  <c r="AGS22" i="29" s="1"/>
  <c r="AJE13" i="29"/>
  <c r="AJE14" i="29" s="1"/>
  <c r="AJE15" i="29" s="1"/>
  <c r="AJE16" i="29" s="1"/>
  <c r="AJE17" i="29" s="1"/>
  <c r="AJE18" i="29" s="1"/>
  <c r="AJE19" i="29" s="1"/>
  <c r="AJE20" i="29" s="1"/>
  <c r="AJE21" i="29" s="1"/>
  <c r="AJE22" i="29" s="1"/>
  <c r="ALQ13" i="29"/>
  <c r="ALQ14" i="29" s="1"/>
  <c r="ALQ15" i="29" s="1"/>
  <c r="ALQ16" i="29" s="1"/>
  <c r="ALQ17" i="29" s="1"/>
  <c r="ALQ18" i="29" s="1"/>
  <c r="ALQ19" i="29" s="1"/>
  <c r="ALQ20" i="29" s="1"/>
  <c r="ALQ21" i="29" s="1"/>
  <c r="ALQ22" i="29" s="1"/>
  <c r="PM13" i="29"/>
  <c r="PM14" i="29" s="1"/>
  <c r="PM15" i="29" s="1"/>
  <c r="PM16" i="29" s="1"/>
  <c r="PM17" i="29" s="1"/>
  <c r="PM18" i="29" s="1"/>
  <c r="PM19" i="29" s="1"/>
  <c r="PM20" i="29" s="1"/>
  <c r="PM21" i="29" s="1"/>
  <c r="PM22" i="29" s="1"/>
  <c r="AAB13" i="29"/>
  <c r="AAB14" i="29" s="1"/>
  <c r="AAB15" i="29" s="1"/>
  <c r="AAB16" i="29" s="1"/>
  <c r="AAB17" i="29" s="1"/>
  <c r="AAB18" i="29" s="1"/>
  <c r="AAB19" i="29" s="1"/>
  <c r="AAB20" i="29" s="1"/>
  <c r="AAB21" i="29" s="1"/>
  <c r="AAB22" i="29" s="1"/>
  <c r="ACN13" i="29"/>
  <c r="ACN14" i="29" s="1"/>
  <c r="ACN15" i="29" s="1"/>
  <c r="ACN16" i="29" s="1"/>
  <c r="ACN17" i="29" s="1"/>
  <c r="ACN18" i="29" s="1"/>
  <c r="ACN19" i="29" s="1"/>
  <c r="ACN20" i="29" s="1"/>
  <c r="ACN21" i="29" s="1"/>
  <c r="ACN22" i="29" s="1"/>
  <c r="AJX13" i="29"/>
  <c r="AJX14" i="29" s="1"/>
  <c r="AJX15" i="29" s="1"/>
  <c r="AJX16" i="29" s="1"/>
  <c r="AJX17" i="29" s="1"/>
  <c r="AJX18" i="29" s="1"/>
  <c r="AJX19" i="29" s="1"/>
  <c r="AJX20" i="29" s="1"/>
  <c r="AJX21" i="29" s="1"/>
  <c r="AJX22" i="29" s="1"/>
  <c r="ABI13" i="29"/>
  <c r="ABI14" i="29" s="1"/>
  <c r="ABI15" i="29" s="1"/>
  <c r="ABI16" i="29" s="1"/>
  <c r="ABI17" i="29" s="1"/>
  <c r="ABI18" i="29" s="1"/>
  <c r="ABI19" i="29" s="1"/>
  <c r="ABI20" i="29" s="1"/>
  <c r="ABI21" i="29" s="1"/>
  <c r="ABI22" i="29" s="1"/>
  <c r="ADU13" i="29"/>
  <c r="ADU14" i="29" s="1"/>
  <c r="ADU15" i="29" s="1"/>
  <c r="ADU16" i="29" s="1"/>
  <c r="ADU17" i="29" s="1"/>
  <c r="ADU18" i="29" s="1"/>
  <c r="ADU19" i="29" s="1"/>
  <c r="ADU20" i="29" s="1"/>
  <c r="ADU21" i="29" s="1"/>
  <c r="ADU22" i="29" s="1"/>
  <c r="AGG13" i="29"/>
  <c r="AGG14" i="29" s="1"/>
  <c r="AGG15" i="29" s="1"/>
  <c r="AGG16" i="29" s="1"/>
  <c r="AGG17" i="29" s="1"/>
  <c r="AGG18" i="29" s="1"/>
  <c r="AGG19" i="29" s="1"/>
  <c r="AGG20" i="29" s="1"/>
  <c r="AGG21" i="29" s="1"/>
  <c r="AGG22" i="29" s="1"/>
  <c r="AIS13" i="29"/>
  <c r="AIS14" i="29" s="1"/>
  <c r="AIS15" i="29" s="1"/>
  <c r="AIS16" i="29" s="1"/>
  <c r="AIS17" i="29" s="1"/>
  <c r="AIS18" i="29" s="1"/>
  <c r="AIS19" i="29" s="1"/>
  <c r="AIS20" i="29" s="1"/>
  <c r="AIS21" i="29" s="1"/>
  <c r="AIS22" i="29" s="1"/>
  <c r="AII13" i="29"/>
  <c r="AII14" i="29" s="1"/>
  <c r="AII15" i="29" s="1"/>
  <c r="AII16" i="29" s="1"/>
  <c r="AII17" i="29" s="1"/>
  <c r="AII18" i="29" s="1"/>
  <c r="AII19" i="29" s="1"/>
  <c r="AII20" i="29" s="1"/>
  <c r="AII21" i="29" s="1"/>
  <c r="AII22" i="29" s="1"/>
  <c r="US13" i="29"/>
  <c r="US14" i="29" s="1"/>
  <c r="US15" i="29" s="1"/>
  <c r="US16" i="29" s="1"/>
  <c r="US17" i="29" s="1"/>
  <c r="US18" i="29" s="1"/>
  <c r="US19" i="29" s="1"/>
  <c r="US20" i="29" s="1"/>
  <c r="US21" i="29" s="1"/>
  <c r="US22" i="29" s="1"/>
  <c r="ZA13" i="29"/>
  <c r="ZA14" i="29" s="1"/>
  <c r="ZA15" i="29" s="1"/>
  <c r="ZA16" i="29" s="1"/>
  <c r="ZA17" i="29" s="1"/>
  <c r="ZA18" i="29" s="1"/>
  <c r="ZA19" i="29" s="1"/>
  <c r="ZA20" i="29" s="1"/>
  <c r="ZA21" i="29" s="1"/>
  <c r="ZA22" i="29" s="1"/>
  <c r="AKM13" i="29"/>
  <c r="AKM14" i="29" s="1"/>
  <c r="AKM15" i="29" s="1"/>
  <c r="AKM16" i="29" s="1"/>
  <c r="AKM17" i="29" s="1"/>
  <c r="AKM18" i="29" s="1"/>
  <c r="AKM19" i="29" s="1"/>
  <c r="AKM20" i="29" s="1"/>
  <c r="AKM21" i="29" s="1"/>
  <c r="AKM22" i="29" s="1"/>
  <c r="OJ13" i="29"/>
  <c r="OJ14" i="29" s="1"/>
  <c r="OJ15" i="29" s="1"/>
  <c r="OJ16" i="29" s="1"/>
  <c r="OJ17" i="29" s="1"/>
  <c r="OJ18" i="29" s="1"/>
  <c r="OJ19" i="29" s="1"/>
  <c r="OJ20" i="29" s="1"/>
  <c r="OJ21" i="29" s="1"/>
  <c r="OJ22" i="29" s="1"/>
  <c r="QV13" i="29"/>
  <c r="QV14" i="29" s="1"/>
  <c r="QV15" i="29" s="1"/>
  <c r="QV16" i="29" s="1"/>
  <c r="QV17" i="29" s="1"/>
  <c r="QV18" i="29" s="1"/>
  <c r="QV19" i="29" s="1"/>
  <c r="QV20" i="29" s="1"/>
  <c r="QV21" i="29" s="1"/>
  <c r="QV22" i="29" s="1"/>
  <c r="TH13" i="29"/>
  <c r="TH14" i="29" s="1"/>
  <c r="TH15" i="29" s="1"/>
  <c r="TH16" i="29" s="1"/>
  <c r="TH17" i="29" s="1"/>
  <c r="TH18" i="29" s="1"/>
  <c r="TH19" i="29" s="1"/>
  <c r="TH20" i="29" s="1"/>
  <c r="TH21" i="29" s="1"/>
  <c r="TH22" i="29" s="1"/>
  <c r="VT13" i="29"/>
  <c r="VT14" i="29" s="1"/>
  <c r="VT15" i="29" s="1"/>
  <c r="VT16" i="29" s="1"/>
  <c r="VT17" i="29" s="1"/>
  <c r="VT18" i="29" s="1"/>
  <c r="VT19" i="29" s="1"/>
  <c r="VT20" i="29" s="1"/>
  <c r="VT21" i="29" s="1"/>
  <c r="VT22" i="29" s="1"/>
  <c r="YF13" i="29"/>
  <c r="YF14" i="29" s="1"/>
  <c r="YF15" i="29" s="1"/>
  <c r="YF16" i="29" s="1"/>
  <c r="YF17" i="29" s="1"/>
  <c r="YF18" i="29" s="1"/>
  <c r="YF19" i="29" s="1"/>
  <c r="YF20" i="29" s="1"/>
  <c r="YF21" i="29" s="1"/>
  <c r="YF22" i="29" s="1"/>
  <c r="BE13" i="29"/>
  <c r="BE14" i="29" s="1"/>
  <c r="BE15" i="29" s="1"/>
  <c r="BE16" i="29" s="1"/>
  <c r="BE17" i="29" s="1"/>
  <c r="BE18" i="29" s="1"/>
  <c r="BE19" i="29" s="1"/>
  <c r="BE20" i="29" s="1"/>
  <c r="BE21" i="29" s="1"/>
  <c r="BE22" i="29" s="1"/>
  <c r="DQ13" i="29"/>
  <c r="DQ14" i="29" s="1"/>
  <c r="DQ15" i="29" s="1"/>
  <c r="DQ16" i="29" s="1"/>
  <c r="DQ17" i="29" s="1"/>
  <c r="DQ18" i="29" s="1"/>
  <c r="DQ19" i="29" s="1"/>
  <c r="DQ20" i="29" s="1"/>
  <c r="DQ21" i="29" s="1"/>
  <c r="DQ22" i="29" s="1"/>
  <c r="GC13" i="29"/>
  <c r="GC14" i="29" s="1"/>
  <c r="GC15" i="29" s="1"/>
  <c r="GC16" i="29" s="1"/>
  <c r="GC17" i="29" s="1"/>
  <c r="GC18" i="29" s="1"/>
  <c r="GC19" i="29" s="1"/>
  <c r="GC20" i="29" s="1"/>
  <c r="GC21" i="29" s="1"/>
  <c r="GC22" i="29" s="1"/>
  <c r="IO13" i="29"/>
  <c r="IO14" i="29" s="1"/>
  <c r="IO15" i="29" s="1"/>
  <c r="IO16" i="29" s="1"/>
  <c r="IO17" i="29" s="1"/>
  <c r="IO18" i="29" s="1"/>
  <c r="IO19" i="29" s="1"/>
  <c r="IO20" i="29" s="1"/>
  <c r="IO21" i="29" s="1"/>
  <c r="IO22" i="29" s="1"/>
  <c r="LA13" i="29"/>
  <c r="LA14" i="29" s="1"/>
  <c r="LA15" i="29" s="1"/>
  <c r="LA16" i="29" s="1"/>
  <c r="LA17" i="29" s="1"/>
  <c r="LA18" i="29" s="1"/>
  <c r="LA19" i="29" s="1"/>
  <c r="LA20" i="29" s="1"/>
  <c r="LA21" i="29" s="1"/>
  <c r="LA22" i="29" s="1"/>
  <c r="SK13" i="29"/>
  <c r="SK14" i="29" s="1"/>
  <c r="SK15" i="29" s="1"/>
  <c r="SK16" i="29" s="1"/>
  <c r="SK17" i="29" s="1"/>
  <c r="SK18" i="29" s="1"/>
  <c r="SK19" i="29" s="1"/>
  <c r="SK20" i="29" s="1"/>
  <c r="SK21" i="29" s="1"/>
  <c r="SK22" i="29" s="1"/>
  <c r="UW13" i="29"/>
  <c r="UW14" i="29" s="1"/>
  <c r="UW15" i="29" s="1"/>
  <c r="UW16" i="29" s="1"/>
  <c r="UW17" i="29" s="1"/>
  <c r="UW18" i="29" s="1"/>
  <c r="UW19" i="29" s="1"/>
  <c r="UW20" i="29" s="1"/>
  <c r="UW21" i="29" s="1"/>
  <c r="UW22" i="29" s="1"/>
  <c r="XI13" i="29"/>
  <c r="XI14" i="29" s="1"/>
  <c r="XI15" i="29" s="1"/>
  <c r="XI16" i="29" s="1"/>
  <c r="XI17" i="29" s="1"/>
  <c r="XI18" i="29" s="1"/>
  <c r="XI19" i="29" s="1"/>
  <c r="XI20" i="29" s="1"/>
  <c r="XI21" i="29" s="1"/>
  <c r="XI22" i="29" s="1"/>
  <c r="CD13" i="29"/>
  <c r="CD14" i="29" s="1"/>
  <c r="CD15" i="29" s="1"/>
  <c r="CD16" i="29" s="1"/>
  <c r="CD17" i="29" s="1"/>
  <c r="CD18" i="29" s="1"/>
  <c r="CD19" i="29" s="1"/>
  <c r="CD20" i="29" s="1"/>
  <c r="CD21" i="29" s="1"/>
  <c r="CD22" i="29" s="1"/>
  <c r="JN13" i="29"/>
  <c r="JN14" i="29" s="1"/>
  <c r="JN15" i="29" s="1"/>
  <c r="JN16" i="29" s="1"/>
  <c r="JN17" i="29" s="1"/>
  <c r="JN18" i="29" s="1"/>
  <c r="JN19" i="29" s="1"/>
  <c r="JN20" i="29" s="1"/>
  <c r="JN21" i="29" s="1"/>
  <c r="JN22" i="29" s="1"/>
  <c r="OL13" i="29"/>
  <c r="OL14" i="29" s="1"/>
  <c r="OL15" i="29" s="1"/>
  <c r="OL16" i="29" s="1"/>
  <c r="OL17" i="29" s="1"/>
  <c r="OL18" i="29" s="1"/>
  <c r="OL19" i="29" s="1"/>
  <c r="OL20" i="29" s="1"/>
  <c r="OL21" i="29" s="1"/>
  <c r="OL22" i="29" s="1"/>
  <c r="QX13" i="29"/>
  <c r="QX14" i="29" s="1"/>
  <c r="QX15" i="29" s="1"/>
  <c r="QX16" i="29" s="1"/>
  <c r="QX17" i="29" s="1"/>
  <c r="QX18" i="29" s="1"/>
  <c r="QX19" i="29" s="1"/>
  <c r="QX20" i="29" s="1"/>
  <c r="QX21" i="29" s="1"/>
  <c r="QX22" i="29" s="1"/>
  <c r="TJ13" i="29"/>
  <c r="TJ14" i="29" s="1"/>
  <c r="TJ15" i="29" s="1"/>
  <c r="TJ16" i="29" s="1"/>
  <c r="TJ17" i="29" s="1"/>
  <c r="TJ18" i="29" s="1"/>
  <c r="TJ19" i="29" s="1"/>
  <c r="TJ20" i="29" s="1"/>
  <c r="TJ21" i="29" s="1"/>
  <c r="TJ22" i="29" s="1"/>
  <c r="PS13" i="29"/>
  <c r="PS14" i="29" s="1"/>
  <c r="PS15" i="29" s="1"/>
  <c r="PS16" i="29" s="1"/>
  <c r="PS17" i="29" s="1"/>
  <c r="PS18" i="29" s="1"/>
  <c r="PS19" i="29" s="1"/>
  <c r="PS20" i="29" s="1"/>
  <c r="PS21" i="29" s="1"/>
  <c r="PS22" i="29" s="1"/>
  <c r="SE13" i="29"/>
  <c r="SE14" i="29" s="1"/>
  <c r="SE15" i="29" s="1"/>
  <c r="SE16" i="29" s="1"/>
  <c r="SE17" i="29" s="1"/>
  <c r="SE18" i="29" s="1"/>
  <c r="SE19" i="29" s="1"/>
  <c r="SE20" i="29" s="1"/>
  <c r="SE21" i="29" s="1"/>
  <c r="SE22" i="29" s="1"/>
  <c r="UQ13" i="29"/>
  <c r="UQ14" i="29" s="1"/>
  <c r="UQ15" i="29" s="1"/>
  <c r="UQ16" i="29" s="1"/>
  <c r="UQ17" i="29" s="1"/>
  <c r="UQ18" i="29" s="1"/>
  <c r="UQ19" i="29" s="1"/>
  <c r="UQ20" i="29" s="1"/>
  <c r="UQ21" i="29" s="1"/>
  <c r="UQ22" i="29" s="1"/>
  <c r="XC13" i="29"/>
  <c r="XC14" i="29" s="1"/>
  <c r="XC15" i="29" s="1"/>
  <c r="XC16" i="29" s="1"/>
  <c r="XC17" i="29" s="1"/>
  <c r="XC18" i="29" s="1"/>
  <c r="XC19" i="29" s="1"/>
  <c r="XC20" i="29" s="1"/>
  <c r="XC21" i="29" s="1"/>
  <c r="XC22" i="29" s="1"/>
  <c r="ZO13" i="29"/>
  <c r="ZO14" i="29" s="1"/>
  <c r="ZO15" i="29" s="1"/>
  <c r="ZO16" i="29" s="1"/>
  <c r="ZO17" i="29" s="1"/>
  <c r="ZO18" i="29" s="1"/>
  <c r="ZO19" i="29" s="1"/>
  <c r="ZO20" i="29" s="1"/>
  <c r="ZO21" i="29" s="1"/>
  <c r="ZO22" i="29" s="1"/>
  <c r="GV13" i="29"/>
  <c r="GV14" i="29" s="1"/>
  <c r="GV15" i="29" s="1"/>
  <c r="GV16" i="29" s="1"/>
  <c r="GV17" i="29" s="1"/>
  <c r="GV18" i="29" s="1"/>
  <c r="GV19" i="29" s="1"/>
  <c r="GV20" i="29" s="1"/>
  <c r="GV21" i="29" s="1"/>
  <c r="GV22" i="29" s="1"/>
  <c r="JH13" i="29"/>
  <c r="JH14" i="29" s="1"/>
  <c r="JH15" i="29" s="1"/>
  <c r="JH16" i="29" s="1"/>
  <c r="JH17" i="29" s="1"/>
  <c r="JH18" i="29" s="1"/>
  <c r="JH19" i="29" s="1"/>
  <c r="JH20" i="29" s="1"/>
  <c r="JH21" i="29" s="1"/>
  <c r="JH22" i="29" s="1"/>
  <c r="LT13" i="29"/>
  <c r="LT14" i="29" s="1"/>
  <c r="LT15" i="29" s="1"/>
  <c r="LT16" i="29" s="1"/>
  <c r="LT17" i="29" s="1"/>
  <c r="LT18" i="29" s="1"/>
  <c r="LT19" i="29" s="1"/>
  <c r="LT20" i="29" s="1"/>
  <c r="LT21" i="29" s="1"/>
  <c r="LT22" i="29" s="1"/>
  <c r="OF13" i="29"/>
  <c r="OF14" i="29" s="1"/>
  <c r="OF15" i="29" s="1"/>
  <c r="OF16" i="29" s="1"/>
  <c r="OF17" i="29" s="1"/>
  <c r="OF18" i="29" s="1"/>
  <c r="OF19" i="29" s="1"/>
  <c r="OF20" i="29" s="1"/>
  <c r="OF21" i="29" s="1"/>
  <c r="OF22" i="29" s="1"/>
  <c r="QR13" i="29"/>
  <c r="QR14" i="29" s="1"/>
  <c r="QR15" i="29" s="1"/>
  <c r="QR16" i="29" s="1"/>
  <c r="QR17" i="29" s="1"/>
  <c r="QR18" i="29" s="1"/>
  <c r="QR19" i="29" s="1"/>
  <c r="QR20" i="29" s="1"/>
  <c r="QR21" i="29" s="1"/>
  <c r="QR22" i="29" s="1"/>
  <c r="YB13" i="29"/>
  <c r="YB14" i="29" s="1"/>
  <c r="YB15" i="29" s="1"/>
  <c r="YB16" i="29" s="1"/>
  <c r="YB17" i="29" s="1"/>
  <c r="YB18" i="29" s="1"/>
  <c r="YB19" i="29" s="1"/>
  <c r="YB20" i="29" s="1"/>
  <c r="YB21" i="29" s="1"/>
  <c r="YB22" i="29" s="1"/>
  <c r="NZ13" i="29"/>
  <c r="NZ14" i="29" s="1"/>
  <c r="NZ15" i="29" s="1"/>
  <c r="NZ16" i="29" s="1"/>
  <c r="NZ17" i="29" s="1"/>
  <c r="NZ18" i="29" s="1"/>
  <c r="NZ19" i="29" s="1"/>
  <c r="NZ20" i="29" s="1"/>
  <c r="NZ21" i="29" s="1"/>
  <c r="NZ22" i="29" s="1"/>
  <c r="VJ13" i="29"/>
  <c r="VJ14" i="29" s="1"/>
  <c r="VJ15" i="29" s="1"/>
  <c r="VJ16" i="29" s="1"/>
  <c r="VJ17" i="29" s="1"/>
  <c r="VJ18" i="29" s="1"/>
  <c r="VJ19" i="29" s="1"/>
  <c r="VJ20" i="29" s="1"/>
  <c r="VJ21" i="29" s="1"/>
  <c r="VJ22" i="29" s="1"/>
  <c r="XV13" i="29"/>
  <c r="XV14" i="29" s="1"/>
  <c r="XV15" i="29" s="1"/>
  <c r="XV16" i="29" s="1"/>
  <c r="XV17" i="29" s="1"/>
  <c r="XV18" i="29" s="1"/>
  <c r="XV19" i="29" s="1"/>
  <c r="XV20" i="29" s="1"/>
  <c r="XV21" i="29" s="1"/>
  <c r="XV22" i="29" s="1"/>
  <c r="AM13" i="29"/>
  <c r="AM14" i="29" s="1"/>
  <c r="AM15" i="29" s="1"/>
  <c r="AM16" i="29" s="1"/>
  <c r="AM17" i="29" s="1"/>
  <c r="AM18" i="29" s="1"/>
  <c r="AM19" i="29" s="1"/>
  <c r="AM20" i="29" s="1"/>
  <c r="AM21" i="29" s="1"/>
  <c r="AM22" i="29" s="1"/>
  <c r="CY13" i="29"/>
  <c r="CY14" i="29" s="1"/>
  <c r="CY15" i="29" s="1"/>
  <c r="CY16" i="29" s="1"/>
  <c r="CY17" i="29" s="1"/>
  <c r="CY18" i="29" s="1"/>
  <c r="CY19" i="29" s="1"/>
  <c r="CY20" i="29" s="1"/>
  <c r="CY21" i="29" s="1"/>
  <c r="CY22" i="29" s="1"/>
  <c r="KI13" i="29"/>
  <c r="KI14" i="29" s="1"/>
  <c r="KI15" i="29" s="1"/>
  <c r="KI16" i="29" s="1"/>
  <c r="KI17" i="29" s="1"/>
  <c r="KI18" i="29" s="1"/>
  <c r="KI19" i="29" s="1"/>
  <c r="KI20" i="29" s="1"/>
  <c r="KI21" i="29" s="1"/>
  <c r="KI22" i="29" s="1"/>
  <c r="MU13" i="29"/>
  <c r="MU14" i="29" s="1"/>
  <c r="MU15" i="29" s="1"/>
  <c r="MU16" i="29" s="1"/>
  <c r="MU17" i="29" s="1"/>
  <c r="MU18" i="29" s="1"/>
  <c r="MU19" i="29" s="1"/>
  <c r="MU20" i="29" s="1"/>
  <c r="MU21" i="29" s="1"/>
  <c r="MU22" i="29" s="1"/>
  <c r="PG13" i="29"/>
  <c r="PG14" i="29" s="1"/>
  <c r="PG15" i="29" s="1"/>
  <c r="PG16" i="29" s="1"/>
  <c r="PG17" i="29" s="1"/>
  <c r="PG18" i="29" s="1"/>
  <c r="PG19" i="29" s="1"/>
  <c r="PG20" i="29" s="1"/>
  <c r="PG21" i="29" s="1"/>
  <c r="PG22" i="29" s="1"/>
  <c r="RS13" i="29"/>
  <c r="RS14" i="29" s="1"/>
  <c r="RS15" i="29" s="1"/>
  <c r="RS16" i="29" s="1"/>
  <c r="RS17" i="29" s="1"/>
  <c r="RS18" i="29" s="1"/>
  <c r="RS19" i="29" s="1"/>
  <c r="RS20" i="29" s="1"/>
  <c r="RS21" i="29" s="1"/>
  <c r="RS22" i="29" s="1"/>
  <c r="UE13" i="29"/>
  <c r="UE14" i="29" s="1"/>
  <c r="UE15" i="29" s="1"/>
  <c r="UE16" i="29" s="1"/>
  <c r="UE17" i="29" s="1"/>
  <c r="UE18" i="29" s="1"/>
  <c r="UE19" i="29" s="1"/>
  <c r="UE20" i="29" s="1"/>
  <c r="UE21" i="29" s="1"/>
  <c r="UE22" i="29" s="1"/>
  <c r="CJ13" i="29"/>
  <c r="CJ14" i="29" s="1"/>
  <c r="CJ15" i="29" s="1"/>
  <c r="CJ16" i="29" s="1"/>
  <c r="CJ17" i="29" s="1"/>
  <c r="CJ18" i="29" s="1"/>
  <c r="CJ19" i="29" s="1"/>
  <c r="CJ20" i="29" s="1"/>
  <c r="CJ21" i="29" s="1"/>
  <c r="CJ22" i="29" s="1"/>
  <c r="EV13" i="29"/>
  <c r="EV14" i="29" s="1"/>
  <c r="EV15" i="29" s="1"/>
  <c r="EV16" i="29" s="1"/>
  <c r="EV17" i="29" s="1"/>
  <c r="EV18" i="29" s="1"/>
  <c r="EV19" i="29" s="1"/>
  <c r="EV20" i="29" s="1"/>
  <c r="EV21" i="29" s="1"/>
  <c r="EV22" i="29" s="1"/>
  <c r="MF13" i="29"/>
  <c r="MF14" i="29" s="1"/>
  <c r="MF15" i="29" s="1"/>
  <c r="MF16" i="29" s="1"/>
  <c r="MF17" i="29" s="1"/>
  <c r="MF18" i="29" s="1"/>
  <c r="MF19" i="29" s="1"/>
  <c r="MF20" i="29" s="1"/>
  <c r="MF21" i="29" s="1"/>
  <c r="MF22" i="29" s="1"/>
  <c r="GK13" i="29"/>
  <c r="GK14" i="29" s="1"/>
  <c r="GK15" i="29" s="1"/>
  <c r="GK16" i="29" s="1"/>
  <c r="GK17" i="29" s="1"/>
  <c r="GK18" i="29" s="1"/>
  <c r="GK19" i="29" s="1"/>
  <c r="GK20" i="29" s="1"/>
  <c r="GK21" i="29" s="1"/>
  <c r="GK22" i="29" s="1"/>
  <c r="IW13" i="29"/>
  <c r="IW14" i="29" s="1"/>
  <c r="IW15" i="29" s="1"/>
  <c r="IW16" i="29" s="1"/>
  <c r="IW17" i="29" s="1"/>
  <c r="IW18" i="29" s="1"/>
  <c r="IW19" i="29" s="1"/>
  <c r="IW20" i="29" s="1"/>
  <c r="IW21" i="29" s="1"/>
  <c r="IW22" i="29" s="1"/>
  <c r="Z13" i="29"/>
  <c r="Z14" i="29" s="1"/>
  <c r="Z15" i="29" s="1"/>
  <c r="Z16" i="29" s="1"/>
  <c r="Z17" i="29" s="1"/>
  <c r="Z18" i="29" s="1"/>
  <c r="Z19" i="29" s="1"/>
  <c r="Z20" i="29" s="1"/>
  <c r="Z21" i="29" s="1"/>
  <c r="Z22" i="29" s="1"/>
  <c r="HJ13" i="29"/>
  <c r="HJ14" i="29" s="1"/>
  <c r="HJ15" i="29" s="1"/>
  <c r="HJ16" i="29" s="1"/>
  <c r="HJ17" i="29" s="1"/>
  <c r="HJ18" i="29" s="1"/>
  <c r="HJ19" i="29" s="1"/>
  <c r="HJ20" i="29" s="1"/>
  <c r="HJ21" i="29" s="1"/>
  <c r="HJ22" i="29" s="1"/>
  <c r="JV13" i="29"/>
  <c r="JV14" i="29" s="1"/>
  <c r="JV15" i="29" s="1"/>
  <c r="JV16" i="29" s="1"/>
  <c r="JV17" i="29" s="1"/>
  <c r="JV18" i="29" s="1"/>
  <c r="JV19" i="29" s="1"/>
  <c r="JV20" i="29" s="1"/>
  <c r="JV21" i="29" s="1"/>
  <c r="JV22" i="29" s="1"/>
  <c r="MH13" i="29"/>
  <c r="MH14" i="29" s="1"/>
  <c r="MH15" i="29" s="1"/>
  <c r="MH16" i="29" s="1"/>
  <c r="MH17" i="29" s="1"/>
  <c r="MH18" i="29" s="1"/>
  <c r="MH19" i="29" s="1"/>
  <c r="MH20" i="29" s="1"/>
  <c r="MH21" i="29" s="1"/>
  <c r="MH22" i="29" s="1"/>
  <c r="GE13" i="29"/>
  <c r="GE14" i="29" s="1"/>
  <c r="GE15" i="29" s="1"/>
  <c r="GE16" i="29" s="1"/>
  <c r="GE17" i="29" s="1"/>
  <c r="GE18" i="29" s="1"/>
  <c r="GE19" i="29" s="1"/>
  <c r="GE20" i="29" s="1"/>
  <c r="GE21" i="29" s="1"/>
  <c r="GE22" i="29" s="1"/>
  <c r="NO13" i="29"/>
  <c r="NO14" i="29" s="1"/>
  <c r="NO15" i="29" s="1"/>
  <c r="NO16" i="29" s="1"/>
  <c r="NO17" i="29" s="1"/>
  <c r="NO18" i="29" s="1"/>
  <c r="NO19" i="29" s="1"/>
  <c r="NO20" i="29" s="1"/>
  <c r="NO21" i="29" s="1"/>
  <c r="NO22" i="29" s="1"/>
  <c r="QA13" i="29"/>
  <c r="QA14" i="29" s="1"/>
  <c r="QA15" i="29" s="1"/>
  <c r="QA16" i="29" s="1"/>
  <c r="QA17" i="29" s="1"/>
  <c r="QA18" i="29" s="1"/>
  <c r="QA19" i="29" s="1"/>
  <c r="QA20" i="29" s="1"/>
  <c r="QA21" i="29" s="1"/>
  <c r="QA22" i="29" s="1"/>
  <c r="SM13" i="29"/>
  <c r="SM14" i="29" s="1"/>
  <c r="SM15" i="29" s="1"/>
  <c r="SM16" i="29" s="1"/>
  <c r="SM17" i="29" s="1"/>
  <c r="SM18" i="29" s="1"/>
  <c r="SM19" i="29" s="1"/>
  <c r="SM20" i="29" s="1"/>
  <c r="SM21" i="29" s="1"/>
  <c r="SM22" i="29" s="1"/>
  <c r="UY13" i="29"/>
  <c r="UY14" i="29" s="1"/>
  <c r="UY15" i="29" s="1"/>
  <c r="UY16" i="29" s="1"/>
  <c r="UY17" i="29" s="1"/>
  <c r="UY18" i="29" s="1"/>
  <c r="UY19" i="29" s="1"/>
  <c r="UY20" i="29" s="1"/>
  <c r="UY21" i="29" s="1"/>
  <c r="UY22" i="29" s="1"/>
  <c r="XK13" i="29"/>
  <c r="XK14" i="29" s="1"/>
  <c r="XK15" i="29" s="1"/>
  <c r="XK16" i="29" s="1"/>
  <c r="XK17" i="29" s="1"/>
  <c r="XK18" i="29" s="1"/>
  <c r="XK19" i="29" s="1"/>
  <c r="XK20" i="29" s="1"/>
  <c r="XK21" i="29" s="1"/>
  <c r="XK22" i="29" s="1"/>
  <c r="JP13" i="29"/>
  <c r="JP14" i="29" s="1"/>
  <c r="JP15" i="29" s="1"/>
  <c r="JP16" i="29" s="1"/>
  <c r="JP17" i="29" s="1"/>
  <c r="JP18" i="29" s="1"/>
  <c r="JP19" i="29" s="1"/>
  <c r="JP20" i="29" s="1"/>
  <c r="JP21" i="29" s="1"/>
  <c r="JP22" i="29" s="1"/>
  <c r="MB13" i="29"/>
  <c r="MB14" i="29" s="1"/>
  <c r="MB15" i="29" s="1"/>
  <c r="MB16" i="29" s="1"/>
  <c r="MB17" i="29" s="1"/>
  <c r="MB18" i="29" s="1"/>
  <c r="MB19" i="29" s="1"/>
  <c r="MB20" i="29" s="1"/>
  <c r="MB21" i="29" s="1"/>
  <c r="MB22" i="29" s="1"/>
  <c r="VX13" i="29"/>
  <c r="VX14" i="29" s="1"/>
  <c r="VX15" i="29" s="1"/>
  <c r="VX16" i="29" s="1"/>
  <c r="VX17" i="29" s="1"/>
  <c r="VX18" i="29" s="1"/>
  <c r="VX19" i="29" s="1"/>
  <c r="VX20" i="29" s="1"/>
  <c r="VX21" i="29" s="1"/>
  <c r="VX22" i="29" s="1"/>
  <c r="YJ13" i="29"/>
  <c r="YJ14" i="29" s="1"/>
  <c r="YJ15" i="29" s="1"/>
  <c r="YJ16" i="29" s="1"/>
  <c r="YJ17" i="29" s="1"/>
  <c r="YJ18" i="29" s="1"/>
  <c r="YJ19" i="29" s="1"/>
  <c r="YJ20" i="29" s="1"/>
  <c r="YJ21" i="29" s="1"/>
  <c r="YJ22" i="29" s="1"/>
  <c r="BZ13" i="29"/>
  <c r="BZ14" i="29" s="1"/>
  <c r="BZ15" i="29" s="1"/>
  <c r="BZ16" i="29" s="1"/>
  <c r="BZ17" i="29" s="1"/>
  <c r="BZ18" i="29" s="1"/>
  <c r="BZ19" i="29" s="1"/>
  <c r="BZ20" i="29" s="1"/>
  <c r="BZ21" i="29" s="1"/>
  <c r="BZ22" i="29" s="1"/>
  <c r="EL13" i="29"/>
  <c r="EL14" i="29" s="1"/>
  <c r="EL15" i="29" s="1"/>
  <c r="EL16" i="29" s="1"/>
  <c r="EL17" i="29" s="1"/>
  <c r="EL18" i="29" s="1"/>
  <c r="EL19" i="29" s="1"/>
  <c r="EL20" i="29" s="1"/>
  <c r="EL21" i="29" s="1"/>
  <c r="EL22" i="29" s="1"/>
  <c r="GX13" i="29"/>
  <c r="GX14" i="29" s="1"/>
  <c r="GX15" i="29" s="1"/>
  <c r="GX16" i="29" s="1"/>
  <c r="GX17" i="29" s="1"/>
  <c r="GX18" i="29" s="1"/>
  <c r="GX19" i="29" s="1"/>
  <c r="GX20" i="29" s="1"/>
  <c r="GX21" i="29" s="1"/>
  <c r="GX22" i="29" s="1"/>
  <c r="JJ13" i="29"/>
  <c r="JJ14" i="29" s="1"/>
  <c r="JJ15" i="29" s="1"/>
  <c r="JJ16" i="29" s="1"/>
  <c r="JJ17" i="29" s="1"/>
  <c r="JJ18" i="29" s="1"/>
  <c r="JJ19" i="29" s="1"/>
  <c r="JJ20" i="29" s="1"/>
  <c r="JJ21" i="29" s="1"/>
  <c r="JJ22" i="29" s="1"/>
  <c r="LV13" i="29"/>
  <c r="LV14" i="29" s="1"/>
  <c r="LV15" i="29" s="1"/>
  <c r="LV16" i="29" s="1"/>
  <c r="LV17" i="29" s="1"/>
  <c r="LV18" i="29" s="1"/>
  <c r="LV19" i="29" s="1"/>
  <c r="LV20" i="29" s="1"/>
  <c r="LV21" i="29" s="1"/>
  <c r="LV22" i="29" s="1"/>
  <c r="AU13" i="29"/>
  <c r="AU14" i="29" s="1"/>
  <c r="AU15" i="29" s="1"/>
  <c r="AU16" i="29" s="1"/>
  <c r="AU17" i="29" s="1"/>
  <c r="AU18" i="29" s="1"/>
  <c r="AU19" i="29" s="1"/>
  <c r="AU20" i="29" s="1"/>
  <c r="AU21" i="29" s="1"/>
  <c r="AU22" i="29" s="1"/>
  <c r="IE13" i="29"/>
  <c r="IE14" i="29" s="1"/>
  <c r="IE15" i="29" s="1"/>
  <c r="IE16" i="29" s="1"/>
  <c r="IE17" i="29" s="1"/>
  <c r="IE18" i="29" s="1"/>
  <c r="IE19" i="29" s="1"/>
  <c r="IE20" i="29" s="1"/>
  <c r="IE21" i="29" s="1"/>
  <c r="IE22" i="29" s="1"/>
  <c r="KQ13" i="29"/>
  <c r="KQ14" i="29" s="1"/>
  <c r="KQ15" i="29" s="1"/>
  <c r="KQ16" i="29" s="1"/>
  <c r="KQ17" i="29" s="1"/>
  <c r="KQ18" i="29" s="1"/>
  <c r="KQ19" i="29" s="1"/>
  <c r="KQ20" i="29" s="1"/>
  <c r="KQ21" i="29" s="1"/>
  <c r="KQ22" i="29" s="1"/>
  <c r="NC13" i="29"/>
  <c r="NC14" i="29" s="1"/>
  <c r="NC15" i="29" s="1"/>
  <c r="NC16" i="29" s="1"/>
  <c r="NC17" i="29" s="1"/>
  <c r="NC18" i="29" s="1"/>
  <c r="NC19" i="29" s="1"/>
  <c r="NC20" i="29" s="1"/>
  <c r="NC21" i="29" s="1"/>
  <c r="NC22" i="29" s="1"/>
  <c r="ZK13" i="29"/>
  <c r="ZK14" i="29" s="1"/>
  <c r="ZK15" i="29" s="1"/>
  <c r="ZK16" i="29" s="1"/>
  <c r="ZK17" i="29" s="1"/>
  <c r="ZK18" i="29" s="1"/>
  <c r="ZK19" i="29" s="1"/>
  <c r="ZK20" i="29" s="1"/>
  <c r="ZK21" i="29" s="1"/>
  <c r="ZK22" i="29" s="1"/>
  <c r="AF13" i="29"/>
  <c r="AF14" i="29" s="1"/>
  <c r="AF15" i="29" s="1"/>
  <c r="AF16" i="29" s="1"/>
  <c r="AF17" i="29" s="1"/>
  <c r="AF18" i="29" s="1"/>
  <c r="AF19" i="29" s="1"/>
  <c r="AF20" i="29" s="1"/>
  <c r="AF21" i="29" s="1"/>
  <c r="AF22" i="29" s="1"/>
  <c r="CR13" i="29"/>
  <c r="CR14" i="29" s="1"/>
  <c r="CR15" i="29" s="1"/>
  <c r="CR16" i="29" s="1"/>
  <c r="CR17" i="29" s="1"/>
  <c r="CR18" i="29" s="1"/>
  <c r="CR19" i="29" s="1"/>
  <c r="CR20" i="29" s="1"/>
  <c r="CR21" i="29" s="1"/>
  <c r="CR22" i="29" s="1"/>
  <c r="KB13" i="29"/>
  <c r="KB14" i="29" s="1"/>
  <c r="KB15" i="29" s="1"/>
  <c r="KB16" i="29" s="1"/>
  <c r="KB17" i="29" s="1"/>
  <c r="KB18" i="29" s="1"/>
  <c r="KB19" i="29" s="1"/>
  <c r="KB20" i="29" s="1"/>
  <c r="KB21" i="29" s="1"/>
  <c r="KB22" i="29" s="1"/>
  <c r="MN13" i="29"/>
  <c r="MN14" i="29" s="1"/>
  <c r="MN15" i="29" s="1"/>
  <c r="MN16" i="29" s="1"/>
  <c r="MN17" i="29" s="1"/>
  <c r="MN18" i="29" s="1"/>
  <c r="MN19" i="29" s="1"/>
  <c r="MN20" i="29" s="1"/>
  <c r="MN21" i="29" s="1"/>
  <c r="MN22" i="29" s="1"/>
  <c r="OZ13" i="29"/>
  <c r="OZ14" i="29" s="1"/>
  <c r="OZ15" i="29" s="1"/>
  <c r="OZ16" i="29" s="1"/>
  <c r="OZ17" i="29" s="1"/>
  <c r="OZ18" i="29" s="1"/>
  <c r="OZ19" i="29" s="1"/>
  <c r="OZ20" i="29" s="1"/>
  <c r="OZ21" i="29" s="1"/>
  <c r="OZ22" i="29" s="1"/>
  <c r="TX13" i="29"/>
  <c r="TX14" i="29" s="1"/>
  <c r="TX15" i="29" s="1"/>
  <c r="TX16" i="29" s="1"/>
  <c r="TX17" i="29" s="1"/>
  <c r="TX18" i="29" s="1"/>
  <c r="TX19" i="29" s="1"/>
  <c r="TX20" i="29" s="1"/>
  <c r="TX21" i="29" s="1"/>
  <c r="TX22" i="29" s="1"/>
  <c r="BU13" i="29"/>
  <c r="BU14" i="29" s="1"/>
  <c r="BU15" i="29" s="1"/>
  <c r="BU16" i="29" s="1"/>
  <c r="BU17" i="29" s="1"/>
  <c r="BU18" i="29" s="1"/>
  <c r="BU19" i="29" s="1"/>
  <c r="BU20" i="29" s="1"/>
  <c r="BU21" i="29" s="1"/>
  <c r="BU22" i="29" s="1"/>
  <c r="EG13" i="29"/>
  <c r="EG14" i="29" s="1"/>
  <c r="EG15" i="29" s="1"/>
  <c r="EG16" i="29" s="1"/>
  <c r="EG17" i="29" s="1"/>
  <c r="EG18" i="29" s="1"/>
  <c r="EG19" i="29" s="1"/>
  <c r="EG20" i="29" s="1"/>
  <c r="EG21" i="29" s="1"/>
  <c r="EG22" i="29" s="1"/>
  <c r="GS13" i="29"/>
  <c r="GS14" i="29" s="1"/>
  <c r="GS15" i="29" s="1"/>
  <c r="GS16" i="29" s="1"/>
  <c r="GS17" i="29" s="1"/>
  <c r="GS18" i="29" s="1"/>
  <c r="GS19" i="29" s="1"/>
  <c r="GS20" i="29" s="1"/>
  <c r="GS21" i="29" s="1"/>
  <c r="GS22" i="29" s="1"/>
  <c r="OC13" i="29"/>
  <c r="OC14" i="29" s="1"/>
  <c r="OC15" i="29" s="1"/>
  <c r="OC16" i="29" s="1"/>
  <c r="OC17" i="29" s="1"/>
  <c r="OC18" i="29" s="1"/>
  <c r="OC19" i="29" s="1"/>
  <c r="OC20" i="29" s="1"/>
  <c r="OC21" i="29" s="1"/>
  <c r="OC22" i="29" s="1"/>
  <c r="QO13" i="29"/>
  <c r="QO14" i="29" s="1"/>
  <c r="QO15" i="29" s="1"/>
  <c r="QO16" i="29" s="1"/>
  <c r="QO17" i="29" s="1"/>
  <c r="QO18" i="29" s="1"/>
  <c r="QO19" i="29" s="1"/>
  <c r="QO20" i="29" s="1"/>
  <c r="QO21" i="29" s="1"/>
  <c r="QO22" i="29" s="1"/>
  <c r="TA13" i="29"/>
  <c r="TA14" i="29" s="1"/>
  <c r="TA15" i="29" s="1"/>
  <c r="TA16" i="29" s="1"/>
  <c r="TA17" i="29" s="1"/>
  <c r="TA18" i="29" s="1"/>
  <c r="TA19" i="29" s="1"/>
  <c r="TA20" i="29" s="1"/>
  <c r="TA21" i="29" s="1"/>
  <c r="TA22" i="29" s="1"/>
  <c r="VM13" i="29"/>
  <c r="VM14" i="29" s="1"/>
  <c r="VM15" i="29" s="1"/>
  <c r="VM16" i="29" s="1"/>
  <c r="VM17" i="29" s="1"/>
  <c r="VM18" i="29" s="1"/>
  <c r="VM19" i="29" s="1"/>
  <c r="VM20" i="29" s="1"/>
  <c r="VM21" i="29" s="1"/>
  <c r="VM22" i="29" s="1"/>
  <c r="XY13" i="29"/>
  <c r="XY14" i="29" s="1"/>
  <c r="XY15" i="29" s="1"/>
  <c r="XY16" i="29" s="1"/>
  <c r="XY17" i="29" s="1"/>
  <c r="XY18" i="29" s="1"/>
  <c r="XY19" i="29" s="1"/>
  <c r="XY20" i="29" s="1"/>
  <c r="XY21" i="29" s="1"/>
  <c r="XY22" i="29" s="1"/>
  <c r="PB13" i="29"/>
  <c r="PB14" i="29" s="1"/>
  <c r="PB15" i="29" s="1"/>
  <c r="PB16" i="29" s="1"/>
  <c r="PB17" i="29" s="1"/>
  <c r="PB18" i="29" s="1"/>
  <c r="PB19" i="29" s="1"/>
  <c r="PB20" i="29" s="1"/>
  <c r="PB21" i="29" s="1"/>
  <c r="PB22" i="29" s="1"/>
  <c r="WL13" i="29"/>
  <c r="WL14" i="29" s="1"/>
  <c r="WL15" i="29" s="1"/>
  <c r="WL16" i="29" s="1"/>
  <c r="WL17" i="29" s="1"/>
  <c r="WL18" i="29" s="1"/>
  <c r="WL19" i="29" s="1"/>
  <c r="WL20" i="29" s="1"/>
  <c r="WL21" i="29" s="1"/>
  <c r="WL22" i="29" s="1"/>
  <c r="BO13" i="29"/>
  <c r="BO14" i="29" s="1"/>
  <c r="BO15" i="29" s="1"/>
  <c r="BO16" i="29" s="1"/>
  <c r="BO17" i="29" s="1"/>
  <c r="BO18" i="29" s="1"/>
  <c r="BO19" i="29" s="1"/>
  <c r="BO20" i="29" s="1"/>
  <c r="BO21" i="29" s="1"/>
  <c r="BO22" i="29" s="1"/>
  <c r="EA13" i="29"/>
  <c r="EA14" i="29" s="1"/>
  <c r="EA15" i="29" s="1"/>
  <c r="EA16" i="29" s="1"/>
  <c r="EA17" i="29" s="1"/>
  <c r="EA18" i="29" s="1"/>
  <c r="EA19" i="29" s="1"/>
  <c r="EA20" i="29" s="1"/>
  <c r="EA21" i="29" s="1"/>
  <c r="EA22" i="29" s="1"/>
  <c r="LK13" i="29"/>
  <c r="LK14" i="29" s="1"/>
  <c r="LK15" i="29" s="1"/>
  <c r="LK16" i="29" s="1"/>
  <c r="LK17" i="29" s="1"/>
  <c r="LK18" i="29" s="1"/>
  <c r="LK19" i="29" s="1"/>
  <c r="LK20" i="29" s="1"/>
  <c r="LK21" i="29" s="1"/>
  <c r="LK22" i="29" s="1"/>
  <c r="NW13" i="29"/>
  <c r="NW14" i="29" s="1"/>
  <c r="NW15" i="29" s="1"/>
  <c r="NW16" i="29" s="1"/>
  <c r="NW17" i="29" s="1"/>
  <c r="NW18" i="29" s="1"/>
  <c r="NW19" i="29" s="1"/>
  <c r="NW20" i="29" s="1"/>
  <c r="NW21" i="29" s="1"/>
  <c r="NW22" i="29" s="1"/>
  <c r="QI13" i="29"/>
  <c r="QI14" i="29" s="1"/>
  <c r="QI15" i="29" s="1"/>
  <c r="QI16" i="29" s="1"/>
  <c r="QI17" i="29" s="1"/>
  <c r="QI18" i="29" s="1"/>
  <c r="QI19" i="29" s="1"/>
  <c r="QI20" i="29" s="1"/>
  <c r="QI21" i="29" s="1"/>
  <c r="QI22" i="29" s="1"/>
  <c r="SU13" i="29"/>
  <c r="SU14" i="29" s="1"/>
  <c r="SU15" i="29" s="1"/>
  <c r="SU16" i="29" s="1"/>
  <c r="SU17" i="29" s="1"/>
  <c r="SU18" i="29" s="1"/>
  <c r="SU19" i="29" s="1"/>
  <c r="SU20" i="29" s="1"/>
  <c r="SU21" i="29" s="1"/>
  <c r="SU22" i="29" s="1"/>
  <c r="VG13" i="29"/>
  <c r="VG14" i="29" s="1"/>
  <c r="VG15" i="29" s="1"/>
  <c r="VG16" i="29" s="1"/>
  <c r="VG17" i="29" s="1"/>
  <c r="VG18" i="29" s="1"/>
  <c r="VG19" i="29" s="1"/>
  <c r="VG20" i="29" s="1"/>
  <c r="VG21" i="29" s="1"/>
  <c r="VG22" i="29" s="1"/>
  <c r="EZ13" i="29"/>
  <c r="EZ14" i="29" s="1"/>
  <c r="EZ15" i="29" s="1"/>
  <c r="EZ16" i="29" s="1"/>
  <c r="EZ17" i="29" s="1"/>
  <c r="EZ18" i="29" s="1"/>
  <c r="EZ19" i="29" s="1"/>
  <c r="EZ20" i="29" s="1"/>
  <c r="EZ21" i="29" s="1"/>
  <c r="EZ22" i="29" s="1"/>
  <c r="HL13" i="29"/>
  <c r="HL14" i="29" s="1"/>
  <c r="HL15" i="29" s="1"/>
  <c r="HL16" i="29" s="1"/>
  <c r="HL17" i="29" s="1"/>
  <c r="HL18" i="29" s="1"/>
  <c r="HL19" i="29" s="1"/>
  <c r="HL20" i="29" s="1"/>
  <c r="HL21" i="29" s="1"/>
  <c r="HL22" i="29" s="1"/>
  <c r="TT13" i="29"/>
  <c r="TT14" i="29" s="1"/>
  <c r="TT15" i="29" s="1"/>
  <c r="TT16" i="29" s="1"/>
  <c r="TT17" i="29" s="1"/>
  <c r="TT18" i="29" s="1"/>
  <c r="TT19" i="29" s="1"/>
  <c r="TT20" i="29" s="1"/>
  <c r="TT21" i="29" s="1"/>
  <c r="TT22" i="29" s="1"/>
  <c r="WF13" i="29"/>
  <c r="WF14" i="29" s="1"/>
  <c r="WF15" i="29" s="1"/>
  <c r="WF16" i="29" s="1"/>
  <c r="WF17" i="29" s="1"/>
  <c r="WF18" i="29" s="1"/>
  <c r="WF19" i="29" s="1"/>
  <c r="WF20" i="29" s="1"/>
  <c r="WF21" i="29" s="1"/>
  <c r="WF22" i="29" s="1"/>
  <c r="RB13" i="29"/>
  <c r="RB14" i="29" s="1"/>
  <c r="RB15" i="29" s="1"/>
  <c r="RB16" i="29" s="1"/>
  <c r="RB17" i="29" s="1"/>
  <c r="RB18" i="29" s="1"/>
  <c r="RB19" i="29" s="1"/>
  <c r="RB20" i="29" s="1"/>
  <c r="RB21" i="29" s="1"/>
  <c r="RB22" i="29" s="1"/>
  <c r="TN13" i="29"/>
  <c r="TN14" i="29" s="1"/>
  <c r="TN15" i="29" s="1"/>
  <c r="TN16" i="29" s="1"/>
  <c r="TN17" i="29" s="1"/>
  <c r="TN18" i="29" s="1"/>
  <c r="TN19" i="29" s="1"/>
  <c r="TN20" i="29" s="1"/>
  <c r="TN21" i="29" s="1"/>
  <c r="TN22" i="29" s="1"/>
  <c r="VZ13" i="29"/>
  <c r="VZ14" i="29" s="1"/>
  <c r="VZ15" i="29" s="1"/>
  <c r="VZ16" i="29" s="1"/>
  <c r="VZ17" i="29" s="1"/>
  <c r="VZ18" i="29" s="1"/>
  <c r="VZ19" i="29" s="1"/>
  <c r="VZ20" i="29" s="1"/>
  <c r="VZ21" i="29" s="1"/>
  <c r="VZ22" i="29" s="1"/>
  <c r="YL13" i="29"/>
  <c r="YL14" i="29" s="1"/>
  <c r="YL15" i="29" s="1"/>
  <c r="YL16" i="29" s="1"/>
  <c r="YL17" i="29" s="1"/>
  <c r="YL18" i="29" s="1"/>
  <c r="YL19" i="29" s="1"/>
  <c r="YL20" i="29" s="1"/>
  <c r="YL21" i="29" s="1"/>
  <c r="YL22" i="29" s="1"/>
  <c r="IM13" i="29"/>
  <c r="IM14" i="29" s="1"/>
  <c r="IM15" i="29" s="1"/>
  <c r="IM16" i="29" s="1"/>
  <c r="IM17" i="29" s="1"/>
  <c r="IM18" i="29" s="1"/>
  <c r="IM19" i="29" s="1"/>
  <c r="IM20" i="29" s="1"/>
  <c r="IM21" i="29" s="1"/>
  <c r="IM22" i="29" s="1"/>
  <c r="KY13" i="29"/>
  <c r="KY14" i="29" s="1"/>
  <c r="KY15" i="29" s="1"/>
  <c r="KY16" i="29" s="1"/>
  <c r="KY17" i="29" s="1"/>
  <c r="KY18" i="29" s="1"/>
  <c r="KY19" i="29" s="1"/>
  <c r="KY20" i="29" s="1"/>
  <c r="KY21" i="29" s="1"/>
  <c r="KY22" i="29" s="1"/>
  <c r="NK13" i="29"/>
  <c r="NK14" i="29" s="1"/>
  <c r="NK15" i="29" s="1"/>
  <c r="NK16" i="29" s="1"/>
  <c r="NK17" i="29" s="1"/>
  <c r="NK18" i="29" s="1"/>
  <c r="NK19" i="29" s="1"/>
  <c r="NK20" i="29" s="1"/>
  <c r="NK21" i="29" s="1"/>
  <c r="NK22" i="29" s="1"/>
  <c r="PW13" i="29"/>
  <c r="PW14" i="29" s="1"/>
  <c r="PW15" i="29" s="1"/>
  <c r="PW16" i="29" s="1"/>
  <c r="PW17" i="29" s="1"/>
  <c r="PW18" i="29" s="1"/>
  <c r="PW19" i="29" s="1"/>
  <c r="PW20" i="29" s="1"/>
  <c r="PW21" i="29" s="1"/>
  <c r="PW22" i="29" s="1"/>
  <c r="XG13" i="29"/>
  <c r="XG14" i="29" s="1"/>
  <c r="XG15" i="29" s="1"/>
  <c r="XG16" i="29" s="1"/>
  <c r="XG17" i="29" s="1"/>
  <c r="XG18" i="29" s="1"/>
  <c r="XG19" i="29" s="1"/>
  <c r="XG20" i="29" s="1"/>
  <c r="XG21" i="29" s="1"/>
  <c r="XG22" i="29" s="1"/>
  <c r="VQ13" i="29"/>
  <c r="VQ14" i="29" s="1"/>
  <c r="VQ15" i="29" s="1"/>
  <c r="VQ16" i="29" s="1"/>
  <c r="VQ17" i="29" s="1"/>
  <c r="VQ18" i="29" s="1"/>
  <c r="VQ19" i="29" s="1"/>
  <c r="VQ20" i="29" s="1"/>
  <c r="VQ21" i="29" s="1"/>
  <c r="VQ22" i="29" s="1"/>
  <c r="ABJ13" i="29"/>
  <c r="ABJ14" i="29" s="1"/>
  <c r="ABJ15" i="29" s="1"/>
  <c r="ABJ16" i="29" s="1"/>
  <c r="ABJ17" i="29" s="1"/>
  <c r="ABJ18" i="29" s="1"/>
  <c r="ABJ19" i="29" s="1"/>
  <c r="ABJ20" i="29" s="1"/>
  <c r="ABJ21" i="29" s="1"/>
  <c r="ABJ22" i="29" s="1"/>
  <c r="ADV13" i="29"/>
  <c r="ADV14" i="29" s="1"/>
  <c r="ADV15" i="29" s="1"/>
  <c r="ADV16" i="29" s="1"/>
  <c r="ADV17" i="29" s="1"/>
  <c r="ADV18" i="29" s="1"/>
  <c r="ADV19" i="29" s="1"/>
  <c r="ADV20" i="29" s="1"/>
  <c r="ADV21" i="29" s="1"/>
  <c r="ADV22" i="29" s="1"/>
  <c r="AGH13" i="29"/>
  <c r="AGH14" i="29" s="1"/>
  <c r="AGH15" i="29" s="1"/>
  <c r="AGH16" i="29" s="1"/>
  <c r="AGH17" i="29" s="1"/>
  <c r="AGH18" i="29" s="1"/>
  <c r="AGH19" i="29" s="1"/>
  <c r="AGH20" i="29" s="1"/>
  <c r="AGH21" i="29" s="1"/>
  <c r="AGH22" i="29" s="1"/>
  <c r="TM13" i="29"/>
  <c r="TM14" i="29" s="1"/>
  <c r="TM15" i="29" s="1"/>
  <c r="TM16" i="29" s="1"/>
  <c r="TM17" i="29" s="1"/>
  <c r="TM18" i="29" s="1"/>
  <c r="TM19" i="29" s="1"/>
  <c r="TM20" i="29" s="1"/>
  <c r="TM21" i="29" s="1"/>
  <c r="TM22" i="29" s="1"/>
  <c r="AAN13" i="29"/>
  <c r="AAN14" i="29" s="1"/>
  <c r="AAN15" i="29" s="1"/>
  <c r="AAN16" i="29" s="1"/>
  <c r="AAN17" i="29" s="1"/>
  <c r="AAN18" i="29" s="1"/>
  <c r="AAN19" i="29" s="1"/>
  <c r="AAN20" i="29" s="1"/>
  <c r="AAN21" i="29" s="1"/>
  <c r="AAN22" i="29" s="1"/>
  <c r="AFL13" i="29"/>
  <c r="AFL14" i="29" s="1"/>
  <c r="AFL15" i="29" s="1"/>
  <c r="AFL16" i="29" s="1"/>
  <c r="AFL17" i="29" s="1"/>
  <c r="AFL18" i="29" s="1"/>
  <c r="AFL19" i="29" s="1"/>
  <c r="AFL20" i="29" s="1"/>
  <c r="AFL21" i="29" s="1"/>
  <c r="AFL22" i="29" s="1"/>
  <c r="AAG13" i="29"/>
  <c r="AAG14" i="29" s="1"/>
  <c r="AAG15" i="29" s="1"/>
  <c r="AAG16" i="29" s="1"/>
  <c r="AAG17" i="29" s="1"/>
  <c r="AAG18" i="29" s="1"/>
  <c r="AAG19" i="29" s="1"/>
  <c r="AAG20" i="29" s="1"/>
  <c r="AAG21" i="29" s="1"/>
  <c r="AAG22" i="29" s="1"/>
  <c r="ACS13" i="29"/>
  <c r="ACS14" i="29" s="1"/>
  <c r="ACS15" i="29" s="1"/>
  <c r="ACS16" i="29" s="1"/>
  <c r="ACS17" i="29" s="1"/>
  <c r="ACS18" i="29" s="1"/>
  <c r="ACS19" i="29" s="1"/>
  <c r="ACS20" i="29" s="1"/>
  <c r="ACS21" i="29" s="1"/>
  <c r="ACS22" i="29" s="1"/>
  <c r="AFE13" i="29"/>
  <c r="AFE14" i="29" s="1"/>
  <c r="AFE15" i="29" s="1"/>
  <c r="AFE16" i="29" s="1"/>
  <c r="AFE17" i="29" s="1"/>
  <c r="AFE18" i="29" s="1"/>
  <c r="AFE19" i="29" s="1"/>
  <c r="AFE20" i="29" s="1"/>
  <c r="AFE21" i="29" s="1"/>
  <c r="AFE22" i="29" s="1"/>
  <c r="AHQ13" i="29"/>
  <c r="AHQ14" i="29" s="1"/>
  <c r="AHQ15" i="29" s="1"/>
  <c r="AHQ16" i="29" s="1"/>
  <c r="AHQ17" i="29" s="1"/>
  <c r="AHQ18" i="29" s="1"/>
  <c r="AHQ19" i="29" s="1"/>
  <c r="AHQ20" i="29" s="1"/>
  <c r="AHQ21" i="29" s="1"/>
  <c r="AHQ22" i="29" s="1"/>
  <c r="DE13" i="29"/>
  <c r="DE14" i="29" s="1"/>
  <c r="DE15" i="29" s="1"/>
  <c r="DE16" i="29" s="1"/>
  <c r="DE17" i="29" s="1"/>
  <c r="DE18" i="29" s="1"/>
  <c r="DE19" i="29" s="1"/>
  <c r="DE20" i="29" s="1"/>
  <c r="DE21" i="29" s="1"/>
  <c r="DE22" i="29" s="1"/>
  <c r="WW13" i="29"/>
  <c r="WW14" i="29" s="1"/>
  <c r="WW15" i="29" s="1"/>
  <c r="WW16" i="29" s="1"/>
  <c r="WW17" i="29" s="1"/>
  <c r="WW18" i="29" s="1"/>
  <c r="WW19" i="29" s="1"/>
  <c r="WW20" i="29" s="1"/>
  <c r="WW21" i="29" s="1"/>
  <c r="WW22" i="29" s="1"/>
  <c r="ADZ13" i="29"/>
  <c r="ADZ14" i="29" s="1"/>
  <c r="ADZ15" i="29" s="1"/>
  <c r="ADZ16" i="29" s="1"/>
  <c r="ADZ17" i="29" s="1"/>
  <c r="ADZ18" i="29" s="1"/>
  <c r="ADZ19" i="29" s="1"/>
  <c r="ADZ20" i="29" s="1"/>
  <c r="ADZ21" i="29" s="1"/>
  <c r="ADZ22" i="29" s="1"/>
  <c r="AGL13" i="29"/>
  <c r="AGL14" i="29" s="1"/>
  <c r="AGL15" i="29" s="1"/>
  <c r="AGL16" i="29" s="1"/>
  <c r="AGL17" i="29" s="1"/>
  <c r="AGL18" i="29" s="1"/>
  <c r="AGL19" i="29" s="1"/>
  <c r="AGL20" i="29" s="1"/>
  <c r="AGL21" i="29" s="1"/>
  <c r="AGL22" i="29" s="1"/>
  <c r="AIX13" i="29"/>
  <c r="AIX14" i="29" s="1"/>
  <c r="AIX15" i="29" s="1"/>
  <c r="AIX16" i="29" s="1"/>
  <c r="AIX17" i="29" s="1"/>
  <c r="AIX18" i="29" s="1"/>
  <c r="AIX19" i="29" s="1"/>
  <c r="AIX20" i="29" s="1"/>
  <c r="AIX21" i="29" s="1"/>
  <c r="AIX22" i="29" s="1"/>
  <c r="ALJ13" i="29"/>
  <c r="ALJ14" i="29" s="1"/>
  <c r="ALJ15" i="29" s="1"/>
  <c r="ALJ16" i="29" s="1"/>
  <c r="ALJ17" i="29" s="1"/>
  <c r="ALJ18" i="29" s="1"/>
  <c r="ALJ19" i="29" s="1"/>
  <c r="ALJ20" i="29" s="1"/>
  <c r="ALJ21" i="29" s="1"/>
  <c r="ALJ22" i="29" s="1"/>
  <c r="AIJ13" i="29"/>
  <c r="AIJ14" i="29" s="1"/>
  <c r="AIJ15" i="29" s="1"/>
  <c r="AIJ16" i="29" s="1"/>
  <c r="AIJ17" i="29" s="1"/>
  <c r="AIJ18" i="29" s="1"/>
  <c r="AIJ19" i="29" s="1"/>
  <c r="AIJ20" i="29" s="1"/>
  <c r="AIJ21" i="29" s="1"/>
  <c r="AIJ22" i="29" s="1"/>
  <c r="JA13" i="29"/>
  <c r="JA14" i="29" s="1"/>
  <c r="JA15" i="29" s="1"/>
  <c r="JA16" i="29" s="1"/>
  <c r="JA17" i="29" s="1"/>
  <c r="JA18" i="29" s="1"/>
  <c r="JA19" i="29" s="1"/>
  <c r="JA20" i="29" s="1"/>
  <c r="JA21" i="29" s="1"/>
  <c r="JA22" i="29" s="1"/>
  <c r="ZU13" i="29"/>
  <c r="ZU14" i="29" s="1"/>
  <c r="ZU15" i="29" s="1"/>
  <c r="ZU16" i="29" s="1"/>
  <c r="ZU17" i="29" s="1"/>
  <c r="ZU18" i="29" s="1"/>
  <c r="ZU19" i="29" s="1"/>
  <c r="ZU20" i="29" s="1"/>
  <c r="ZU21" i="29" s="1"/>
  <c r="ZU22" i="29" s="1"/>
  <c r="ACG13" i="29"/>
  <c r="ACG14" i="29" s="1"/>
  <c r="ACG15" i="29" s="1"/>
  <c r="ACG16" i="29" s="1"/>
  <c r="ACG17" i="29" s="1"/>
  <c r="ACG18" i="29" s="1"/>
  <c r="ACG19" i="29" s="1"/>
  <c r="ACG20" i="29" s="1"/>
  <c r="ACG21" i="29" s="1"/>
  <c r="ACG22" i="29" s="1"/>
  <c r="AJQ13" i="29"/>
  <c r="AJQ14" i="29" s="1"/>
  <c r="AJQ15" i="29" s="1"/>
  <c r="AJQ16" i="29" s="1"/>
  <c r="AJQ17" i="29" s="1"/>
  <c r="AJQ18" i="29" s="1"/>
  <c r="AJQ19" i="29" s="1"/>
  <c r="AJQ20" i="29" s="1"/>
  <c r="AJQ21" i="29" s="1"/>
  <c r="AJQ22" i="29" s="1"/>
  <c r="AGE13" i="29"/>
  <c r="AGE14" i="29" s="1"/>
  <c r="AGE15" i="29" s="1"/>
  <c r="AGE16" i="29" s="1"/>
  <c r="AGE17" i="29" s="1"/>
  <c r="AGE18" i="29" s="1"/>
  <c r="AGE19" i="29" s="1"/>
  <c r="AGE20" i="29" s="1"/>
  <c r="AGE21" i="29" s="1"/>
  <c r="AGE22" i="29" s="1"/>
  <c r="AEQ13" i="29"/>
  <c r="AEQ14" i="29" s="1"/>
  <c r="AEQ15" i="29" s="1"/>
  <c r="AEQ16" i="29" s="1"/>
  <c r="AEQ17" i="29" s="1"/>
  <c r="AEQ18" i="29" s="1"/>
  <c r="AEQ19" i="29" s="1"/>
  <c r="AEQ20" i="29" s="1"/>
  <c r="AEQ21" i="29" s="1"/>
  <c r="AEQ22" i="29" s="1"/>
  <c r="PU13" i="29"/>
  <c r="PU14" i="29" s="1"/>
  <c r="PU15" i="29" s="1"/>
  <c r="PU16" i="29" s="1"/>
  <c r="PU17" i="29" s="1"/>
  <c r="PU18" i="29" s="1"/>
  <c r="PU19" i="29" s="1"/>
  <c r="PU20" i="29" s="1"/>
  <c r="PU21" i="29" s="1"/>
  <c r="PU22" i="29" s="1"/>
  <c r="AN13" i="29"/>
  <c r="AN14" i="29" s="1"/>
  <c r="AN15" i="29" s="1"/>
  <c r="AN16" i="29" s="1"/>
  <c r="AN17" i="29" s="1"/>
  <c r="AN18" i="29" s="1"/>
  <c r="AN19" i="29" s="1"/>
  <c r="AN20" i="29" s="1"/>
  <c r="AN21" i="29" s="1"/>
  <c r="AN22" i="29" s="1"/>
  <c r="HX13" i="29"/>
  <c r="HX14" i="29" s="1"/>
  <c r="HX15" i="29" s="1"/>
  <c r="HX16" i="29" s="1"/>
  <c r="HX17" i="29" s="1"/>
  <c r="HX18" i="29" s="1"/>
  <c r="HX19" i="29" s="1"/>
  <c r="HX20" i="29" s="1"/>
  <c r="HX21" i="29" s="1"/>
  <c r="HX22" i="29" s="1"/>
  <c r="KJ13" i="29"/>
  <c r="KJ14" i="29" s="1"/>
  <c r="KJ15" i="29" s="1"/>
  <c r="KJ16" i="29" s="1"/>
  <c r="KJ17" i="29" s="1"/>
  <c r="KJ18" i="29" s="1"/>
  <c r="KJ19" i="29" s="1"/>
  <c r="KJ20" i="29" s="1"/>
  <c r="KJ21" i="29" s="1"/>
  <c r="KJ22" i="29" s="1"/>
  <c r="MV13" i="29"/>
  <c r="MV14" i="29" s="1"/>
  <c r="MV15" i="29" s="1"/>
  <c r="MV16" i="29" s="1"/>
  <c r="MV17" i="29" s="1"/>
  <c r="MV18" i="29" s="1"/>
  <c r="MV19" i="29" s="1"/>
  <c r="MV20" i="29" s="1"/>
  <c r="MV21" i="29" s="1"/>
  <c r="MV22" i="29" s="1"/>
  <c r="PH13" i="29"/>
  <c r="PH14" i="29" s="1"/>
  <c r="PH15" i="29" s="1"/>
  <c r="PH16" i="29" s="1"/>
  <c r="PH17" i="29" s="1"/>
  <c r="PH18" i="29" s="1"/>
  <c r="PH19" i="29" s="1"/>
  <c r="PH20" i="29" s="1"/>
  <c r="PH21" i="29" s="1"/>
  <c r="PH22" i="29" s="1"/>
  <c r="RT13" i="29"/>
  <c r="RT14" i="29" s="1"/>
  <c r="RT15" i="29" s="1"/>
  <c r="RT16" i="29" s="1"/>
  <c r="RT17" i="29" s="1"/>
  <c r="RT18" i="29" s="1"/>
  <c r="RT19" i="29" s="1"/>
  <c r="RT20" i="29" s="1"/>
  <c r="RT21" i="29" s="1"/>
  <c r="RT22" i="29" s="1"/>
  <c r="ZD13" i="29"/>
  <c r="ZD14" i="29" s="1"/>
  <c r="ZD15" i="29" s="1"/>
  <c r="ZD16" i="29" s="1"/>
  <c r="ZD17" i="29" s="1"/>
  <c r="ZD18" i="29" s="1"/>
  <c r="ZD19" i="29" s="1"/>
  <c r="ZD20" i="29" s="1"/>
  <c r="ZD21" i="29" s="1"/>
  <c r="ZD22" i="29" s="1"/>
  <c r="QW13" i="29"/>
  <c r="QW14" i="29" s="1"/>
  <c r="QW15" i="29" s="1"/>
  <c r="QW16" i="29" s="1"/>
  <c r="QW17" i="29" s="1"/>
  <c r="QW18" i="29" s="1"/>
  <c r="QW19" i="29" s="1"/>
  <c r="QW20" i="29" s="1"/>
  <c r="QW21" i="29" s="1"/>
  <c r="QW22" i="29" s="1"/>
  <c r="DB13" i="29"/>
  <c r="DB14" i="29" s="1"/>
  <c r="DB15" i="29" s="1"/>
  <c r="DB16" i="29" s="1"/>
  <c r="DB17" i="29" s="1"/>
  <c r="DB18" i="29" s="1"/>
  <c r="DB19" i="29" s="1"/>
  <c r="DB20" i="29" s="1"/>
  <c r="DB21" i="29" s="1"/>
  <c r="DB22" i="29" s="1"/>
  <c r="FN13" i="29"/>
  <c r="FN14" i="29" s="1"/>
  <c r="FN15" i="29" s="1"/>
  <c r="FN16" i="29" s="1"/>
  <c r="FN17" i="29" s="1"/>
  <c r="FN18" i="29" s="1"/>
  <c r="FN19" i="29" s="1"/>
  <c r="FN20" i="29" s="1"/>
  <c r="FN21" i="29" s="1"/>
  <c r="FN22" i="29" s="1"/>
  <c r="HZ13" i="29"/>
  <c r="HZ14" i="29" s="1"/>
  <c r="HZ15" i="29" s="1"/>
  <c r="HZ16" i="29" s="1"/>
  <c r="HZ17" i="29" s="1"/>
  <c r="HZ18" i="29" s="1"/>
  <c r="HZ19" i="29" s="1"/>
  <c r="HZ20" i="29" s="1"/>
  <c r="HZ21" i="29" s="1"/>
  <c r="HZ22" i="29" s="1"/>
  <c r="KL13" i="29"/>
  <c r="KL14" i="29" s="1"/>
  <c r="KL15" i="29" s="1"/>
  <c r="KL16" i="29" s="1"/>
  <c r="KL17" i="29" s="1"/>
  <c r="KL18" i="29" s="1"/>
  <c r="KL19" i="29" s="1"/>
  <c r="KL20" i="29" s="1"/>
  <c r="KL21" i="29" s="1"/>
  <c r="KL22" i="29" s="1"/>
  <c r="MX13" i="29"/>
  <c r="MX14" i="29" s="1"/>
  <c r="MX15" i="29" s="1"/>
  <c r="MX16" i="29" s="1"/>
  <c r="MX17" i="29" s="1"/>
  <c r="MX18" i="29" s="1"/>
  <c r="MX19" i="29" s="1"/>
  <c r="MX20" i="29" s="1"/>
  <c r="MX21" i="29" s="1"/>
  <c r="MX22" i="29" s="1"/>
  <c r="UH13" i="29"/>
  <c r="UH14" i="29" s="1"/>
  <c r="UH15" i="29" s="1"/>
  <c r="UH16" i="29" s="1"/>
  <c r="UH17" i="29" s="1"/>
  <c r="UH18" i="29" s="1"/>
  <c r="UH19" i="29" s="1"/>
  <c r="UH20" i="29" s="1"/>
  <c r="UH21" i="29" s="1"/>
  <c r="UH22" i="29" s="1"/>
  <c r="WT13" i="29"/>
  <c r="WT14" i="29" s="1"/>
  <c r="WT15" i="29" s="1"/>
  <c r="WT16" i="29" s="1"/>
  <c r="WT17" i="29" s="1"/>
  <c r="WT18" i="29" s="1"/>
  <c r="WT19" i="29" s="1"/>
  <c r="WT20" i="29" s="1"/>
  <c r="WT21" i="29" s="1"/>
  <c r="WT22" i="29" s="1"/>
  <c r="ZF13" i="29"/>
  <c r="ZF14" i="29" s="1"/>
  <c r="ZF15" i="29" s="1"/>
  <c r="ZF16" i="29" s="1"/>
  <c r="ZF17" i="29" s="1"/>
  <c r="ZF18" i="29" s="1"/>
  <c r="ZF19" i="29" s="1"/>
  <c r="ZF20" i="29" s="1"/>
  <c r="ZF21" i="29" s="1"/>
  <c r="ZF22" i="29" s="1"/>
  <c r="BW13" i="29"/>
  <c r="BW14" i="29" s="1"/>
  <c r="BW15" i="29" s="1"/>
  <c r="BW16" i="29" s="1"/>
  <c r="BW17" i="29" s="1"/>
  <c r="BW18" i="29" s="1"/>
  <c r="BW19" i="29" s="1"/>
  <c r="BW20" i="29" s="1"/>
  <c r="BW21" i="29" s="1"/>
  <c r="BW22" i="29" s="1"/>
  <c r="JG13" i="29"/>
  <c r="JG14" i="29" s="1"/>
  <c r="JG15" i="29" s="1"/>
  <c r="JG16" i="29" s="1"/>
  <c r="JG17" i="29" s="1"/>
  <c r="JG18" i="29" s="1"/>
  <c r="JG19" i="29" s="1"/>
  <c r="JG20" i="29" s="1"/>
  <c r="JG21" i="29" s="1"/>
  <c r="JG22" i="29" s="1"/>
  <c r="LS13" i="29"/>
  <c r="LS14" i="29" s="1"/>
  <c r="LS15" i="29" s="1"/>
  <c r="LS16" i="29" s="1"/>
  <c r="LS17" i="29" s="1"/>
  <c r="LS18" i="29" s="1"/>
  <c r="LS19" i="29" s="1"/>
  <c r="LS20" i="29" s="1"/>
  <c r="LS21" i="29" s="1"/>
  <c r="LS22" i="29" s="1"/>
  <c r="AJ13" i="29"/>
  <c r="AJ14" i="29" s="1"/>
  <c r="AJ15" i="29" s="1"/>
  <c r="AJ16" i="29" s="1"/>
  <c r="AJ17" i="29" s="1"/>
  <c r="AJ18" i="29" s="1"/>
  <c r="AJ19" i="29" s="1"/>
  <c r="AJ20" i="29" s="1"/>
  <c r="AJ21" i="29" s="1"/>
  <c r="AJ22" i="29" s="1"/>
  <c r="CV13" i="29"/>
  <c r="CV14" i="29" s="1"/>
  <c r="CV15" i="29" s="1"/>
  <c r="CV16" i="29" s="1"/>
  <c r="CV17" i="29" s="1"/>
  <c r="CV18" i="29" s="1"/>
  <c r="CV19" i="29" s="1"/>
  <c r="CV20" i="29" s="1"/>
  <c r="CV21" i="29" s="1"/>
  <c r="CV22" i="29" s="1"/>
  <c r="FH13" i="29"/>
  <c r="FH14" i="29" s="1"/>
  <c r="FH15" i="29" s="1"/>
  <c r="FH16" i="29" s="1"/>
  <c r="FH17" i="29" s="1"/>
  <c r="FH18" i="29" s="1"/>
  <c r="FH19" i="29" s="1"/>
  <c r="FH20" i="29" s="1"/>
  <c r="FH21" i="29" s="1"/>
  <c r="FH22" i="29" s="1"/>
  <c r="KF13" i="29"/>
  <c r="KF14" i="29" s="1"/>
  <c r="KF15" i="29" s="1"/>
  <c r="KF16" i="29" s="1"/>
  <c r="KF17" i="29" s="1"/>
  <c r="KF18" i="29" s="1"/>
  <c r="KF19" i="29" s="1"/>
  <c r="KF20" i="29" s="1"/>
  <c r="KF21" i="29" s="1"/>
  <c r="KF22" i="29" s="1"/>
  <c r="RP13" i="29"/>
  <c r="RP14" i="29" s="1"/>
  <c r="RP15" i="29" s="1"/>
  <c r="RP16" i="29" s="1"/>
  <c r="RP17" i="29" s="1"/>
  <c r="RP18" i="29" s="1"/>
  <c r="RP19" i="29" s="1"/>
  <c r="RP20" i="29" s="1"/>
  <c r="RP21" i="29" s="1"/>
  <c r="RP22" i="29" s="1"/>
  <c r="UB13" i="29"/>
  <c r="UB14" i="29" s="1"/>
  <c r="UB15" i="29" s="1"/>
  <c r="UB16" i="29" s="1"/>
  <c r="UB17" i="29" s="1"/>
  <c r="UB18" i="29" s="1"/>
  <c r="UB19" i="29" s="1"/>
  <c r="UB20" i="29" s="1"/>
  <c r="UB21" i="29" s="1"/>
  <c r="UB22" i="29" s="1"/>
  <c r="WN13" i="29"/>
  <c r="WN14" i="29" s="1"/>
  <c r="WN15" i="29" s="1"/>
  <c r="WN16" i="29" s="1"/>
  <c r="WN17" i="29" s="1"/>
  <c r="WN18" i="29" s="1"/>
  <c r="WN19" i="29" s="1"/>
  <c r="WN20" i="29" s="1"/>
  <c r="WN21" i="29" s="1"/>
  <c r="WN22" i="29" s="1"/>
  <c r="AD13" i="29"/>
  <c r="AD14" i="29" s="1"/>
  <c r="AD15" i="29" s="1"/>
  <c r="AD16" i="29" s="1"/>
  <c r="AD17" i="29" s="1"/>
  <c r="AD18" i="29" s="1"/>
  <c r="AD19" i="29" s="1"/>
  <c r="AD20" i="29" s="1"/>
  <c r="AD21" i="29" s="1"/>
  <c r="AD22" i="29" s="1"/>
  <c r="CP13" i="29"/>
  <c r="CP14" i="29" s="1"/>
  <c r="CP15" i="29" s="1"/>
  <c r="CP16" i="29" s="1"/>
  <c r="CP17" i="29" s="1"/>
  <c r="CP18" i="29" s="1"/>
  <c r="CP19" i="29" s="1"/>
  <c r="CP20" i="29" s="1"/>
  <c r="CP21" i="29" s="1"/>
  <c r="CP22" i="29" s="1"/>
  <c r="FB13" i="29"/>
  <c r="FB14" i="29" s="1"/>
  <c r="FB15" i="29" s="1"/>
  <c r="FB16" i="29" s="1"/>
  <c r="FB17" i="29" s="1"/>
  <c r="FB18" i="29" s="1"/>
  <c r="FB19" i="29" s="1"/>
  <c r="FB20" i="29" s="1"/>
  <c r="FB21" i="29" s="1"/>
  <c r="FB22" i="29" s="1"/>
  <c r="OX13" i="29"/>
  <c r="OX14" i="29" s="1"/>
  <c r="OX15" i="29" s="1"/>
  <c r="OX16" i="29" s="1"/>
  <c r="OX17" i="29" s="1"/>
  <c r="OX18" i="29" s="1"/>
  <c r="OX19" i="29" s="1"/>
  <c r="OX20" i="29" s="1"/>
  <c r="OX21" i="29" s="1"/>
  <c r="OX22" i="29" s="1"/>
  <c r="RJ13" i="29"/>
  <c r="RJ14" i="29" s="1"/>
  <c r="RJ15" i="29" s="1"/>
  <c r="RJ16" i="29" s="1"/>
  <c r="RJ17" i="29" s="1"/>
  <c r="RJ18" i="29" s="1"/>
  <c r="RJ19" i="29" s="1"/>
  <c r="RJ20" i="29" s="1"/>
  <c r="RJ21" i="29" s="1"/>
  <c r="RJ22" i="29" s="1"/>
  <c r="TV13" i="29"/>
  <c r="TV14" i="29" s="1"/>
  <c r="TV15" i="29" s="1"/>
  <c r="TV16" i="29" s="1"/>
  <c r="TV17" i="29" s="1"/>
  <c r="TV18" i="29" s="1"/>
  <c r="TV19" i="29" s="1"/>
  <c r="TV20" i="29" s="1"/>
  <c r="TV21" i="29" s="1"/>
  <c r="TV22" i="29" s="1"/>
  <c r="WH13" i="29"/>
  <c r="WH14" i="29" s="1"/>
  <c r="WH15" i="29" s="1"/>
  <c r="WH16" i="29" s="1"/>
  <c r="WH17" i="29" s="1"/>
  <c r="WH18" i="29" s="1"/>
  <c r="WH19" i="29" s="1"/>
  <c r="WH20" i="29" s="1"/>
  <c r="WH21" i="29" s="1"/>
  <c r="WH22" i="29" s="1"/>
  <c r="YT13" i="29"/>
  <c r="YT14" i="29" s="1"/>
  <c r="YT15" i="29" s="1"/>
  <c r="YT16" i="29" s="1"/>
  <c r="YT17" i="29" s="1"/>
  <c r="YT18" i="29" s="1"/>
  <c r="YT19" i="29" s="1"/>
  <c r="YT20" i="29" s="1"/>
  <c r="YT21" i="29" s="1"/>
  <c r="YT22" i="29" s="1"/>
  <c r="DW13" i="29"/>
  <c r="DW14" i="29" s="1"/>
  <c r="DW15" i="29" s="1"/>
  <c r="DW16" i="29" s="1"/>
  <c r="DW17" i="29" s="1"/>
  <c r="DW18" i="29" s="1"/>
  <c r="DW19" i="29" s="1"/>
  <c r="DW20" i="29" s="1"/>
  <c r="DW21" i="29" s="1"/>
  <c r="DW22" i="29" s="1"/>
  <c r="GI13" i="29"/>
  <c r="GI14" i="29" s="1"/>
  <c r="GI15" i="29" s="1"/>
  <c r="GI16" i="29" s="1"/>
  <c r="GI17" i="29" s="1"/>
  <c r="GI18" i="29" s="1"/>
  <c r="GI19" i="29" s="1"/>
  <c r="GI20" i="29" s="1"/>
  <c r="GI21" i="29" s="1"/>
  <c r="GI22" i="29" s="1"/>
  <c r="IU13" i="29"/>
  <c r="IU14" i="29" s="1"/>
  <c r="IU15" i="29" s="1"/>
  <c r="IU16" i="29" s="1"/>
  <c r="IU17" i="29" s="1"/>
  <c r="IU18" i="29" s="1"/>
  <c r="IU19" i="29" s="1"/>
  <c r="IU20" i="29" s="1"/>
  <c r="IU21" i="29" s="1"/>
  <c r="IU22" i="29" s="1"/>
  <c r="LG13" i="29"/>
  <c r="LG14" i="29" s="1"/>
  <c r="LG15" i="29" s="1"/>
  <c r="LG16" i="29" s="1"/>
  <c r="LG17" i="29" s="1"/>
  <c r="LG18" i="29" s="1"/>
  <c r="LG19" i="29" s="1"/>
  <c r="LG20" i="29" s="1"/>
  <c r="LG21" i="29" s="1"/>
  <c r="LG22" i="29" s="1"/>
  <c r="NS13" i="29"/>
  <c r="NS14" i="29" s="1"/>
  <c r="NS15" i="29" s="1"/>
  <c r="NS16" i="29" s="1"/>
  <c r="NS17" i="29" s="1"/>
  <c r="NS18" i="29" s="1"/>
  <c r="NS19" i="29" s="1"/>
  <c r="NS20" i="29" s="1"/>
  <c r="NS21" i="29" s="1"/>
  <c r="NS22" i="29" s="1"/>
  <c r="VC13" i="29"/>
  <c r="VC14" i="29" s="1"/>
  <c r="VC15" i="29" s="1"/>
  <c r="VC16" i="29" s="1"/>
  <c r="VC17" i="29" s="1"/>
  <c r="VC18" i="29" s="1"/>
  <c r="VC19" i="29" s="1"/>
  <c r="VC20" i="29" s="1"/>
  <c r="VC21" i="29" s="1"/>
  <c r="VC22" i="29" s="1"/>
  <c r="XO13" i="29"/>
  <c r="XO14" i="29" s="1"/>
  <c r="XO15" i="29" s="1"/>
  <c r="XO16" i="29" s="1"/>
  <c r="XO17" i="29" s="1"/>
  <c r="XO18" i="29" s="1"/>
  <c r="XO19" i="29" s="1"/>
  <c r="XO20" i="29" s="1"/>
  <c r="XO21" i="29" s="1"/>
  <c r="XO22" i="29" s="1"/>
  <c r="EK13" i="29"/>
  <c r="EK14" i="29" s="1"/>
  <c r="EK15" i="29" s="1"/>
  <c r="EK16" i="29" s="1"/>
  <c r="EK17" i="29" s="1"/>
  <c r="EK18" i="29" s="1"/>
  <c r="EK19" i="29" s="1"/>
  <c r="EK20" i="29" s="1"/>
  <c r="EK21" i="29" s="1"/>
  <c r="EK22" i="29" s="1"/>
  <c r="ABR13" i="29"/>
  <c r="ABR14" i="29" s="1"/>
  <c r="ABR15" i="29" s="1"/>
  <c r="ABR16" i="29" s="1"/>
  <c r="ABR17" i="29" s="1"/>
  <c r="ABR18" i="29" s="1"/>
  <c r="ABR19" i="29" s="1"/>
  <c r="ABR20" i="29" s="1"/>
  <c r="ABR21" i="29" s="1"/>
  <c r="ABR22" i="29" s="1"/>
  <c r="AED13" i="29"/>
  <c r="AED14" i="29" s="1"/>
  <c r="AED15" i="29" s="1"/>
  <c r="AED16" i="29" s="1"/>
  <c r="AED17" i="29" s="1"/>
  <c r="AED18" i="29" s="1"/>
  <c r="AED19" i="29" s="1"/>
  <c r="AED20" i="29" s="1"/>
  <c r="AED21" i="29" s="1"/>
  <c r="AED22" i="29" s="1"/>
  <c r="ALN13" i="29"/>
  <c r="ALN14" i="29" s="1"/>
  <c r="ALN15" i="29" s="1"/>
  <c r="ALN16" i="29" s="1"/>
  <c r="ALN17" i="29" s="1"/>
  <c r="ALN18" i="29" s="1"/>
  <c r="ALN19" i="29" s="1"/>
  <c r="ALN20" i="29" s="1"/>
  <c r="ALN21" i="29" s="1"/>
  <c r="ALN22" i="29" s="1"/>
  <c r="CG13" i="29"/>
  <c r="CG14" i="29" s="1"/>
  <c r="CG15" i="29" s="1"/>
  <c r="CG16" i="29" s="1"/>
  <c r="CG17" i="29" s="1"/>
  <c r="CG18" i="29" s="1"/>
  <c r="CG19" i="29" s="1"/>
  <c r="CG20" i="29" s="1"/>
  <c r="CG21" i="29" s="1"/>
  <c r="CG22" i="29" s="1"/>
  <c r="VY13" i="29"/>
  <c r="VY14" i="29" s="1"/>
  <c r="VY15" i="29" s="1"/>
  <c r="VY16" i="29" s="1"/>
  <c r="VY17" i="29" s="1"/>
  <c r="VY18" i="29" s="1"/>
  <c r="VY19" i="29" s="1"/>
  <c r="VY20" i="29" s="1"/>
  <c r="VY21" i="29" s="1"/>
  <c r="VY22" i="29" s="1"/>
  <c r="ABK13" i="29"/>
  <c r="ABK14" i="29" s="1"/>
  <c r="ABK15" i="29" s="1"/>
  <c r="ABK16" i="29" s="1"/>
  <c r="ABK17" i="29" s="1"/>
  <c r="ABK18" i="29" s="1"/>
  <c r="ABK19" i="29" s="1"/>
  <c r="ABK20" i="29" s="1"/>
  <c r="ABK21" i="29" s="1"/>
  <c r="ABK22" i="29" s="1"/>
  <c r="ADW13" i="29"/>
  <c r="ADW14" i="29" s="1"/>
  <c r="ADW15" i="29" s="1"/>
  <c r="ADW16" i="29" s="1"/>
  <c r="ADW17" i="29" s="1"/>
  <c r="ADW18" i="29" s="1"/>
  <c r="ADW19" i="29" s="1"/>
  <c r="ADW20" i="29" s="1"/>
  <c r="ADW21" i="29" s="1"/>
  <c r="ADW22" i="29" s="1"/>
  <c r="ALG13" i="29"/>
  <c r="ALG14" i="29" s="1"/>
  <c r="ALG15" i="29" s="1"/>
  <c r="ALG16" i="29" s="1"/>
  <c r="ALG17" i="29" s="1"/>
  <c r="ALG18" i="29" s="1"/>
  <c r="ALG19" i="29" s="1"/>
  <c r="ALG20" i="29" s="1"/>
  <c r="ALG21" i="29" s="1"/>
  <c r="ALG22" i="29" s="1"/>
  <c r="RI13" i="29"/>
  <c r="RI14" i="29" s="1"/>
  <c r="RI15" i="29" s="1"/>
  <c r="RI16" i="29" s="1"/>
  <c r="RI17" i="29" s="1"/>
  <c r="RI18" i="29" s="1"/>
  <c r="RI19" i="29" s="1"/>
  <c r="RI20" i="29" s="1"/>
  <c r="RI21" i="29" s="1"/>
  <c r="RI22" i="29" s="1"/>
  <c r="AAV13" i="29"/>
  <c r="AAV14" i="29" s="1"/>
  <c r="AAV15" i="29" s="1"/>
  <c r="AAV16" i="29" s="1"/>
  <c r="AAV17" i="29" s="1"/>
  <c r="AAV18" i="29" s="1"/>
  <c r="AAV19" i="29" s="1"/>
  <c r="AAV20" i="29" s="1"/>
  <c r="AAV21" i="29" s="1"/>
  <c r="AAV22" i="29" s="1"/>
  <c r="ADH13" i="29"/>
  <c r="ADH14" i="29" s="1"/>
  <c r="ADH15" i="29" s="1"/>
  <c r="ADH16" i="29" s="1"/>
  <c r="ADH17" i="29" s="1"/>
  <c r="ADH18" i="29" s="1"/>
  <c r="ADH19" i="29" s="1"/>
  <c r="ADH20" i="29" s="1"/>
  <c r="ADH21" i="29" s="1"/>
  <c r="ADH22" i="29" s="1"/>
  <c r="AFT13" i="29"/>
  <c r="AFT14" i="29" s="1"/>
  <c r="AFT15" i="29" s="1"/>
  <c r="AFT16" i="29" s="1"/>
  <c r="AFT17" i="29" s="1"/>
  <c r="AFT18" i="29" s="1"/>
  <c r="AFT19" i="29" s="1"/>
  <c r="AFT20" i="29" s="1"/>
  <c r="AFT21" i="29" s="1"/>
  <c r="AFT22" i="29" s="1"/>
  <c r="PE13" i="29"/>
  <c r="PE14" i="29" s="1"/>
  <c r="PE15" i="29" s="1"/>
  <c r="PE16" i="29" s="1"/>
  <c r="PE17" i="29" s="1"/>
  <c r="PE18" i="29" s="1"/>
  <c r="PE19" i="29" s="1"/>
  <c r="PE20" i="29" s="1"/>
  <c r="PE21" i="29" s="1"/>
  <c r="PE22" i="29" s="1"/>
  <c r="AAO13" i="29"/>
  <c r="AAO14" i="29" s="1"/>
  <c r="AAO15" i="29" s="1"/>
  <c r="AAO16" i="29" s="1"/>
  <c r="AAO17" i="29" s="1"/>
  <c r="AAO18" i="29" s="1"/>
  <c r="AAO19" i="29" s="1"/>
  <c r="AAO20" i="29" s="1"/>
  <c r="AAO21" i="29" s="1"/>
  <c r="AAO22" i="29" s="1"/>
  <c r="ADA13" i="29"/>
  <c r="ADA14" i="29" s="1"/>
  <c r="ADA15" i="29" s="1"/>
  <c r="ADA16" i="29" s="1"/>
  <c r="ADA17" i="29" s="1"/>
  <c r="ADA18" i="29" s="1"/>
  <c r="ADA19" i="29" s="1"/>
  <c r="ADA20" i="29" s="1"/>
  <c r="ADA21" i="29" s="1"/>
  <c r="ADA22" i="29" s="1"/>
  <c r="FQ13" i="29"/>
  <c r="FQ14" i="29" s="1"/>
  <c r="FQ15" i="29" s="1"/>
  <c r="FQ16" i="29" s="1"/>
  <c r="FQ17" i="29" s="1"/>
  <c r="FQ18" i="29" s="1"/>
  <c r="FQ19" i="29" s="1"/>
  <c r="FQ20" i="29" s="1"/>
  <c r="FQ21" i="29" s="1"/>
  <c r="FQ22" i="29" s="1"/>
  <c r="YZ13" i="29"/>
  <c r="YZ14" i="29" s="1"/>
  <c r="YZ15" i="29" s="1"/>
  <c r="YZ16" i="29" s="1"/>
  <c r="YZ17" i="29" s="1"/>
  <c r="YZ18" i="29" s="1"/>
  <c r="YZ19" i="29" s="1"/>
  <c r="YZ20" i="29" s="1"/>
  <c r="YZ21" i="29" s="1"/>
  <c r="YZ22" i="29" s="1"/>
  <c r="ABV13" i="29"/>
  <c r="ABV14" i="29" s="1"/>
  <c r="ABV15" i="29" s="1"/>
  <c r="ABV16" i="29" s="1"/>
  <c r="ABV17" i="29" s="1"/>
  <c r="ABV18" i="29" s="1"/>
  <c r="ABV19" i="29" s="1"/>
  <c r="ABV20" i="29" s="1"/>
  <c r="ABV21" i="29" s="1"/>
  <c r="ABV22" i="29" s="1"/>
  <c r="AEH13" i="29"/>
  <c r="AEH14" i="29" s="1"/>
  <c r="AEH15" i="29" s="1"/>
  <c r="AEH16" i="29" s="1"/>
  <c r="AEH17" i="29" s="1"/>
  <c r="AEH18" i="29" s="1"/>
  <c r="AEH19" i="29" s="1"/>
  <c r="AEH20" i="29" s="1"/>
  <c r="AEH21" i="29" s="1"/>
  <c r="AEH22" i="29" s="1"/>
  <c r="AGT13" i="29"/>
  <c r="AGT14" i="29" s="1"/>
  <c r="AGT15" i="29" s="1"/>
  <c r="AGT16" i="29" s="1"/>
  <c r="AGT17" i="29" s="1"/>
  <c r="AGT18" i="29" s="1"/>
  <c r="AGT19" i="29" s="1"/>
  <c r="AGT20" i="29" s="1"/>
  <c r="AGT21" i="29" s="1"/>
  <c r="AGT22" i="29" s="1"/>
  <c r="AJF13" i="29"/>
  <c r="AJF14" i="29" s="1"/>
  <c r="AJF15" i="29" s="1"/>
  <c r="AJF16" i="29" s="1"/>
  <c r="AJF17" i="29" s="1"/>
  <c r="AJF18" i="29" s="1"/>
  <c r="AJF19" i="29" s="1"/>
  <c r="AJF20" i="29" s="1"/>
  <c r="AJF21" i="29" s="1"/>
  <c r="AJF22" i="29" s="1"/>
  <c r="ALR13" i="29"/>
  <c r="ALR14" i="29" s="1"/>
  <c r="ALR15" i="29" s="1"/>
  <c r="ALR16" i="29" s="1"/>
  <c r="ALR17" i="29" s="1"/>
  <c r="ALR18" i="29" s="1"/>
  <c r="ALR19" i="29" s="1"/>
  <c r="ALR20" i="29" s="1"/>
  <c r="ALR21" i="29" s="1"/>
  <c r="ALR22" i="29" s="1"/>
  <c r="ABH13" i="29"/>
  <c r="ABH14" i="29" s="1"/>
  <c r="ABH15" i="29" s="1"/>
  <c r="ABH16" i="29" s="1"/>
  <c r="ABH17" i="29" s="1"/>
  <c r="ABH18" i="29" s="1"/>
  <c r="ABH19" i="29" s="1"/>
  <c r="ABH20" i="29" s="1"/>
  <c r="ABH21" i="29" s="1"/>
  <c r="ABH22" i="29" s="1"/>
  <c r="ADT13" i="29"/>
  <c r="ADT14" i="29" s="1"/>
  <c r="ADT15" i="29" s="1"/>
  <c r="ADT16" i="29" s="1"/>
  <c r="ADT17" i="29" s="1"/>
  <c r="ADT18" i="29" s="1"/>
  <c r="ADT19" i="29" s="1"/>
  <c r="ADT20" i="29" s="1"/>
  <c r="ADT21" i="29" s="1"/>
  <c r="ADT22" i="29" s="1"/>
  <c r="AGF13" i="29"/>
  <c r="AGF14" i="29" s="1"/>
  <c r="AGF15" i="29" s="1"/>
  <c r="AGF16" i="29" s="1"/>
  <c r="AGF17" i="29" s="1"/>
  <c r="AGF18" i="29" s="1"/>
  <c r="AGF19" i="29" s="1"/>
  <c r="AGF20" i="29" s="1"/>
  <c r="AGF21" i="29" s="1"/>
  <c r="AGF22" i="29" s="1"/>
  <c r="AIR13" i="29"/>
  <c r="AIR14" i="29" s="1"/>
  <c r="AIR15" i="29" s="1"/>
  <c r="AIR16" i="29" s="1"/>
  <c r="AIR17" i="29" s="1"/>
  <c r="AIR18" i="29" s="1"/>
  <c r="AIR19" i="29" s="1"/>
  <c r="AIR20" i="29" s="1"/>
  <c r="AIR21" i="29" s="1"/>
  <c r="AIR22" i="29" s="1"/>
  <c r="ALD13" i="29"/>
  <c r="ALD14" i="29" s="1"/>
  <c r="ALD15" i="29" s="1"/>
  <c r="ALD16" i="29" s="1"/>
  <c r="ALD17" i="29" s="1"/>
  <c r="ALD18" i="29" s="1"/>
  <c r="ALD19" i="29" s="1"/>
  <c r="ALD20" i="29" s="1"/>
  <c r="ALD21" i="29" s="1"/>
  <c r="ALD22" i="29" s="1"/>
  <c r="LM13" i="29"/>
  <c r="LM14" i="29" s="1"/>
  <c r="LM15" i="29" s="1"/>
  <c r="LM16" i="29" s="1"/>
  <c r="LM17" i="29" s="1"/>
  <c r="LM18" i="29" s="1"/>
  <c r="LM19" i="29" s="1"/>
  <c r="LM20" i="29" s="1"/>
  <c r="LM21" i="29" s="1"/>
  <c r="LM22" i="29" s="1"/>
  <c r="SG13" i="29"/>
  <c r="SG14" i="29" s="1"/>
  <c r="SG15" i="29" s="1"/>
  <c r="SG16" i="29" s="1"/>
  <c r="SG17" i="29" s="1"/>
  <c r="SG18" i="29" s="1"/>
  <c r="SG19" i="29" s="1"/>
  <c r="SG20" i="29" s="1"/>
  <c r="SG21" i="29" s="1"/>
  <c r="SG22" i="29" s="1"/>
  <c r="AIQ13" i="29"/>
  <c r="AIQ14" i="29" s="1"/>
  <c r="AIQ15" i="29" s="1"/>
  <c r="AIQ16" i="29" s="1"/>
  <c r="AIQ17" i="29" s="1"/>
  <c r="AIQ18" i="29" s="1"/>
  <c r="AIQ19" i="29" s="1"/>
  <c r="AIQ20" i="29" s="1"/>
  <c r="AIQ21" i="29" s="1"/>
  <c r="AIQ22" i="29" s="1"/>
  <c r="AJG13" i="29"/>
  <c r="AJG14" i="29" s="1"/>
  <c r="AJG15" i="29" s="1"/>
  <c r="AJG16" i="29" s="1"/>
  <c r="AJG17" i="29" s="1"/>
  <c r="AJG18" i="29" s="1"/>
  <c r="AJG19" i="29" s="1"/>
  <c r="AJG20" i="29" s="1"/>
  <c r="AJG21" i="29" s="1"/>
  <c r="AJG22" i="29" s="1"/>
  <c r="FT13" i="29"/>
  <c r="FT14" i="29" s="1"/>
  <c r="FT15" i="29" s="1"/>
  <c r="FT16" i="29" s="1"/>
  <c r="FT17" i="29" s="1"/>
  <c r="FT18" i="29" s="1"/>
  <c r="FT19" i="29" s="1"/>
  <c r="FT20" i="29" s="1"/>
  <c r="FT21" i="29" s="1"/>
  <c r="FT22" i="29" s="1"/>
  <c r="IF13" i="29"/>
  <c r="IF14" i="29" s="1"/>
  <c r="IF15" i="29" s="1"/>
  <c r="IF16" i="29" s="1"/>
  <c r="IF17" i="29" s="1"/>
  <c r="IF18" i="29" s="1"/>
  <c r="IF19" i="29" s="1"/>
  <c r="IF20" i="29" s="1"/>
  <c r="IF21" i="29" s="1"/>
  <c r="IF22" i="29" s="1"/>
  <c r="KR13" i="29"/>
  <c r="KR14" i="29" s="1"/>
  <c r="KR15" i="29" s="1"/>
  <c r="KR16" i="29" s="1"/>
  <c r="KR17" i="29" s="1"/>
  <c r="KR18" i="29" s="1"/>
  <c r="KR19" i="29" s="1"/>
  <c r="KR20" i="29" s="1"/>
  <c r="KR21" i="29" s="1"/>
  <c r="KR22" i="29" s="1"/>
  <c r="ND13" i="29"/>
  <c r="ND14" i="29" s="1"/>
  <c r="ND15" i="29" s="1"/>
  <c r="ND16" i="29" s="1"/>
  <c r="ND17" i="29" s="1"/>
  <c r="ND18" i="29" s="1"/>
  <c r="ND19" i="29" s="1"/>
  <c r="ND20" i="29" s="1"/>
  <c r="ND21" i="29" s="1"/>
  <c r="ND22" i="29" s="1"/>
  <c r="PP13" i="29"/>
  <c r="PP14" i="29" s="1"/>
  <c r="PP15" i="29" s="1"/>
  <c r="PP16" i="29" s="1"/>
  <c r="PP17" i="29" s="1"/>
  <c r="PP18" i="29" s="1"/>
  <c r="PP19" i="29" s="1"/>
  <c r="PP20" i="29" s="1"/>
  <c r="PP21" i="29" s="1"/>
  <c r="PP22" i="29" s="1"/>
  <c r="WZ13" i="29"/>
  <c r="WZ14" i="29" s="1"/>
  <c r="WZ15" i="29" s="1"/>
  <c r="WZ16" i="29" s="1"/>
  <c r="WZ17" i="29" s="1"/>
  <c r="WZ18" i="29" s="1"/>
  <c r="WZ19" i="29" s="1"/>
  <c r="WZ20" i="29" s="1"/>
  <c r="WZ21" i="29" s="1"/>
  <c r="WZ22" i="29" s="1"/>
  <c r="Y13" i="29"/>
  <c r="Y14" i="29" s="1"/>
  <c r="Y15" i="29" s="1"/>
  <c r="Y16" i="29" s="1"/>
  <c r="Y17" i="29" s="1"/>
  <c r="Y18" i="29" s="1"/>
  <c r="Y19" i="29" s="1"/>
  <c r="Y20" i="29" s="1"/>
  <c r="Y21" i="29" s="1"/>
  <c r="Y22" i="29" s="1"/>
  <c r="CK13" i="29"/>
  <c r="CK14" i="29" s="1"/>
  <c r="CK15" i="29" s="1"/>
  <c r="CK16" i="29" s="1"/>
  <c r="CK17" i="29" s="1"/>
  <c r="CK18" i="29" s="1"/>
  <c r="CK19" i="29" s="1"/>
  <c r="CK20" i="29" s="1"/>
  <c r="CK21" i="29" s="1"/>
  <c r="CK22" i="29" s="1"/>
  <c r="JU13" i="29"/>
  <c r="JU14" i="29" s="1"/>
  <c r="JU15" i="29" s="1"/>
  <c r="JU16" i="29" s="1"/>
  <c r="JU17" i="29" s="1"/>
  <c r="JU18" i="29" s="1"/>
  <c r="JU19" i="29" s="1"/>
  <c r="JU20" i="29" s="1"/>
  <c r="JU21" i="29" s="1"/>
  <c r="JU22" i="29" s="1"/>
  <c r="MG13" i="29"/>
  <c r="MG14" i="29" s="1"/>
  <c r="MG15" i="29" s="1"/>
  <c r="MG16" i="29" s="1"/>
  <c r="MG17" i="29" s="1"/>
  <c r="MG18" i="29" s="1"/>
  <c r="MG19" i="29" s="1"/>
  <c r="MG20" i="29" s="1"/>
  <c r="MG21" i="29" s="1"/>
  <c r="MG22" i="29" s="1"/>
  <c r="OS13" i="29"/>
  <c r="OS14" i="29" s="1"/>
  <c r="OS15" i="29" s="1"/>
  <c r="OS16" i="29" s="1"/>
  <c r="OS17" i="29" s="1"/>
  <c r="OS18" i="29" s="1"/>
  <c r="OS19" i="29" s="1"/>
  <c r="OS20" i="29" s="1"/>
  <c r="OS21" i="29" s="1"/>
  <c r="OS22" i="29" s="1"/>
  <c r="RE13" i="29"/>
  <c r="RE14" i="29" s="1"/>
  <c r="RE15" i="29" s="1"/>
  <c r="RE16" i="29" s="1"/>
  <c r="RE17" i="29" s="1"/>
  <c r="RE18" i="29" s="1"/>
  <c r="RE19" i="29" s="1"/>
  <c r="RE20" i="29" s="1"/>
  <c r="RE21" i="29" s="1"/>
  <c r="RE22" i="29" s="1"/>
  <c r="TQ13" i="29"/>
  <c r="TQ14" i="29" s="1"/>
  <c r="TQ15" i="29" s="1"/>
  <c r="TQ16" i="29" s="1"/>
  <c r="TQ17" i="29" s="1"/>
  <c r="TQ18" i="29" s="1"/>
  <c r="TQ19" i="29" s="1"/>
  <c r="TQ20" i="29" s="1"/>
  <c r="TQ21" i="29" s="1"/>
  <c r="TQ22" i="29" s="1"/>
  <c r="SD13" i="29"/>
  <c r="SD14" i="29" s="1"/>
  <c r="SD15" i="29" s="1"/>
  <c r="SD16" i="29" s="1"/>
  <c r="SD17" i="29" s="1"/>
  <c r="SD18" i="29" s="1"/>
  <c r="SD19" i="29" s="1"/>
  <c r="SD20" i="29" s="1"/>
  <c r="SD21" i="29" s="1"/>
  <c r="SD22" i="29" s="1"/>
  <c r="UP13" i="29"/>
  <c r="UP14" i="29" s="1"/>
  <c r="UP15" i="29" s="1"/>
  <c r="UP16" i="29" s="1"/>
  <c r="UP17" i="29" s="1"/>
  <c r="UP18" i="29" s="1"/>
  <c r="UP19" i="29" s="1"/>
  <c r="UP20" i="29" s="1"/>
  <c r="UP21" i="29" s="1"/>
  <c r="UP22" i="29" s="1"/>
  <c r="XB13" i="29"/>
  <c r="XB14" i="29" s="1"/>
  <c r="XB15" i="29" s="1"/>
  <c r="XB16" i="29" s="1"/>
  <c r="XB17" i="29" s="1"/>
  <c r="XB18" i="29" s="1"/>
  <c r="XB19" i="29" s="1"/>
  <c r="XB20" i="29" s="1"/>
  <c r="XB21" i="29" s="1"/>
  <c r="XB22" i="29" s="1"/>
  <c r="S13" i="29"/>
  <c r="S14" i="29" s="1"/>
  <c r="S15" i="29" s="1"/>
  <c r="S16" i="29" s="1"/>
  <c r="S17" i="29" s="1"/>
  <c r="S18" i="29" s="1"/>
  <c r="S19" i="29" s="1"/>
  <c r="S20" i="29" s="1"/>
  <c r="S21" i="29" s="1"/>
  <c r="S22" i="29" s="1"/>
  <c r="HC13" i="29"/>
  <c r="HC14" i="29" s="1"/>
  <c r="HC15" i="29" s="1"/>
  <c r="HC16" i="29" s="1"/>
  <c r="HC17" i="29" s="1"/>
  <c r="HC18" i="29" s="1"/>
  <c r="HC19" i="29" s="1"/>
  <c r="HC20" i="29" s="1"/>
  <c r="HC21" i="29" s="1"/>
  <c r="HC22" i="29" s="1"/>
  <c r="JO13" i="29"/>
  <c r="JO14" i="29" s="1"/>
  <c r="JO15" i="29" s="1"/>
  <c r="JO16" i="29" s="1"/>
  <c r="JO17" i="29" s="1"/>
  <c r="JO18" i="29" s="1"/>
  <c r="JO19" i="29" s="1"/>
  <c r="JO20" i="29" s="1"/>
  <c r="JO21" i="29" s="1"/>
  <c r="JO22" i="29" s="1"/>
  <c r="MA13" i="29"/>
  <c r="MA14" i="29" s="1"/>
  <c r="MA15" i="29" s="1"/>
  <c r="MA16" i="29" s="1"/>
  <c r="MA17" i="29" s="1"/>
  <c r="MA18" i="29" s="1"/>
  <c r="MA19" i="29" s="1"/>
  <c r="MA20" i="29" s="1"/>
  <c r="MA21" i="29" s="1"/>
  <c r="MA22" i="29" s="1"/>
  <c r="OM13" i="29"/>
  <c r="OM14" i="29" s="1"/>
  <c r="OM15" i="29" s="1"/>
  <c r="OM16" i="29" s="1"/>
  <c r="OM17" i="29" s="1"/>
  <c r="OM18" i="29" s="1"/>
  <c r="OM19" i="29" s="1"/>
  <c r="OM20" i="29" s="1"/>
  <c r="OM21" i="29" s="1"/>
  <c r="OM22" i="29" s="1"/>
  <c r="QY13" i="29"/>
  <c r="QY14" i="29" s="1"/>
  <c r="QY15" i="29" s="1"/>
  <c r="QY16" i="29" s="1"/>
  <c r="QY17" i="29" s="1"/>
  <c r="QY18" i="29" s="1"/>
  <c r="QY19" i="29" s="1"/>
  <c r="QY20" i="29" s="1"/>
  <c r="QY21" i="29" s="1"/>
  <c r="QY22" i="29" s="1"/>
  <c r="YI13" i="29"/>
  <c r="YI14" i="29" s="1"/>
  <c r="YI15" i="29" s="1"/>
  <c r="YI16" i="29" s="1"/>
  <c r="YI17" i="29" s="1"/>
  <c r="YI18" i="29" s="1"/>
  <c r="YI19" i="29" s="1"/>
  <c r="YI20" i="29" s="1"/>
  <c r="YI21" i="29" s="1"/>
  <c r="YI22" i="29" s="1"/>
  <c r="AR13" i="29"/>
  <c r="AR14" i="29" s="1"/>
  <c r="AR15" i="29" s="1"/>
  <c r="AR16" i="29" s="1"/>
  <c r="AR17" i="29" s="1"/>
  <c r="AR18" i="29" s="1"/>
  <c r="AR19" i="29" s="1"/>
  <c r="AR20" i="29" s="1"/>
  <c r="AR21" i="29" s="1"/>
  <c r="AR22" i="29" s="1"/>
  <c r="DD13" i="29"/>
  <c r="DD14" i="29" s="1"/>
  <c r="DD15" i="29" s="1"/>
  <c r="DD16" i="29" s="1"/>
  <c r="DD17" i="29" s="1"/>
  <c r="DD18" i="29" s="1"/>
  <c r="DD19" i="29" s="1"/>
  <c r="DD20" i="29" s="1"/>
  <c r="DD21" i="29" s="1"/>
  <c r="DD22" i="29" s="1"/>
  <c r="IB13" i="29"/>
  <c r="IB14" i="29" s="1"/>
  <c r="IB15" i="29" s="1"/>
  <c r="IB16" i="29" s="1"/>
  <c r="IB17" i="29" s="1"/>
  <c r="IB18" i="29" s="1"/>
  <c r="IB19" i="29" s="1"/>
  <c r="IB20" i="29" s="1"/>
  <c r="IB21" i="29" s="1"/>
  <c r="IB22" i="29" s="1"/>
  <c r="RX13" i="29"/>
  <c r="RX14" i="29" s="1"/>
  <c r="RX15" i="29" s="1"/>
  <c r="RX16" i="29" s="1"/>
  <c r="RX17" i="29" s="1"/>
  <c r="RX18" i="29" s="1"/>
  <c r="RX19" i="29" s="1"/>
  <c r="RX20" i="29" s="1"/>
  <c r="RX21" i="29" s="1"/>
  <c r="RX22" i="29" s="1"/>
  <c r="UJ13" i="29"/>
  <c r="UJ14" i="29" s="1"/>
  <c r="UJ15" i="29" s="1"/>
  <c r="UJ16" i="29" s="1"/>
  <c r="UJ17" i="29" s="1"/>
  <c r="UJ18" i="29" s="1"/>
  <c r="UJ19" i="29" s="1"/>
  <c r="UJ20" i="29" s="1"/>
  <c r="UJ21" i="29" s="1"/>
  <c r="UJ22" i="29" s="1"/>
  <c r="WV13" i="29"/>
  <c r="WV14" i="29" s="1"/>
  <c r="WV15" i="29" s="1"/>
  <c r="WV16" i="29" s="1"/>
  <c r="WV17" i="29" s="1"/>
  <c r="WV18" i="29" s="1"/>
  <c r="WV19" i="29" s="1"/>
  <c r="WV20" i="29" s="1"/>
  <c r="WV21" i="29" s="1"/>
  <c r="WV22" i="29" s="1"/>
  <c r="AL13" i="29"/>
  <c r="AL14" i="29" s="1"/>
  <c r="AL15" i="29" s="1"/>
  <c r="AL16" i="29" s="1"/>
  <c r="AL17" i="29" s="1"/>
  <c r="AL18" i="29" s="1"/>
  <c r="AL19" i="29" s="1"/>
  <c r="AL20" i="29" s="1"/>
  <c r="AL21" i="29" s="1"/>
  <c r="AL22" i="29" s="1"/>
  <c r="CX13" i="29"/>
  <c r="CX14" i="29" s="1"/>
  <c r="CX15" i="29" s="1"/>
  <c r="CX16" i="29" s="1"/>
  <c r="CX17" i="29" s="1"/>
  <c r="CX18" i="29" s="1"/>
  <c r="CX19" i="29" s="1"/>
  <c r="CX20" i="29" s="1"/>
  <c r="CX21" i="29" s="1"/>
  <c r="CX22" i="29" s="1"/>
  <c r="FJ13" i="29"/>
  <c r="FJ14" i="29" s="1"/>
  <c r="FJ15" i="29" s="1"/>
  <c r="FJ16" i="29" s="1"/>
  <c r="FJ17" i="29" s="1"/>
  <c r="FJ18" i="29" s="1"/>
  <c r="FJ19" i="29" s="1"/>
  <c r="FJ20" i="29" s="1"/>
  <c r="FJ21" i="29" s="1"/>
  <c r="FJ22" i="29" s="1"/>
  <c r="MT13" i="29"/>
  <c r="MT14" i="29" s="1"/>
  <c r="MT15" i="29" s="1"/>
  <c r="MT16" i="29" s="1"/>
  <c r="MT17" i="29" s="1"/>
  <c r="MT18" i="29" s="1"/>
  <c r="MT19" i="29" s="1"/>
  <c r="MT20" i="29" s="1"/>
  <c r="MT21" i="29" s="1"/>
  <c r="MT22" i="29" s="1"/>
  <c r="PF13" i="29"/>
  <c r="PF14" i="29" s="1"/>
  <c r="PF15" i="29" s="1"/>
  <c r="PF16" i="29" s="1"/>
  <c r="PF17" i="29" s="1"/>
  <c r="PF18" i="29" s="1"/>
  <c r="PF19" i="29" s="1"/>
  <c r="PF20" i="29" s="1"/>
  <c r="PF21" i="29" s="1"/>
  <c r="PF22" i="29" s="1"/>
  <c r="RR13" i="29"/>
  <c r="RR14" i="29" s="1"/>
  <c r="RR15" i="29" s="1"/>
  <c r="RR16" i="29" s="1"/>
  <c r="RR17" i="29" s="1"/>
  <c r="RR18" i="29" s="1"/>
  <c r="RR19" i="29" s="1"/>
  <c r="RR20" i="29" s="1"/>
  <c r="RR21" i="29" s="1"/>
  <c r="RR22" i="29" s="1"/>
  <c r="UD13" i="29"/>
  <c r="UD14" i="29" s="1"/>
  <c r="UD15" i="29" s="1"/>
  <c r="UD16" i="29" s="1"/>
  <c r="UD17" i="29" s="1"/>
  <c r="UD18" i="29" s="1"/>
  <c r="UD19" i="29" s="1"/>
  <c r="UD20" i="29" s="1"/>
  <c r="UD21" i="29" s="1"/>
  <c r="UD22" i="29" s="1"/>
  <c r="WP13" i="29"/>
  <c r="WP14" i="29" s="1"/>
  <c r="WP15" i="29" s="1"/>
  <c r="WP16" i="29" s="1"/>
  <c r="WP17" i="29" s="1"/>
  <c r="WP18" i="29" s="1"/>
  <c r="WP19" i="29" s="1"/>
  <c r="WP20" i="29" s="1"/>
  <c r="WP21" i="29" s="1"/>
  <c r="WP22" i="29" s="1"/>
  <c r="SY13" i="29"/>
  <c r="SY14" i="29" s="1"/>
  <c r="SY15" i="29" s="1"/>
  <c r="SY16" i="29" s="1"/>
  <c r="SY17" i="29" s="1"/>
  <c r="SY18" i="29" s="1"/>
  <c r="SY19" i="29" s="1"/>
  <c r="SY20" i="29" s="1"/>
  <c r="SY21" i="29" s="1"/>
  <c r="SY22" i="29" s="1"/>
  <c r="VK13" i="29"/>
  <c r="VK14" i="29" s="1"/>
  <c r="VK15" i="29" s="1"/>
  <c r="VK16" i="29" s="1"/>
  <c r="VK17" i="29" s="1"/>
  <c r="VK18" i="29" s="1"/>
  <c r="VK19" i="29" s="1"/>
  <c r="VK20" i="29" s="1"/>
  <c r="VK21" i="29" s="1"/>
  <c r="VK22" i="29" s="1"/>
  <c r="XW13" i="29"/>
  <c r="XW14" i="29" s="1"/>
  <c r="XW15" i="29" s="1"/>
  <c r="XW16" i="29" s="1"/>
  <c r="XW17" i="29" s="1"/>
  <c r="XW18" i="29" s="1"/>
  <c r="XW19" i="29" s="1"/>
  <c r="XW20" i="29" s="1"/>
  <c r="XW21" i="29" s="1"/>
  <c r="XW22" i="29" s="1"/>
  <c r="GW13" i="29"/>
  <c r="GW14" i="29" s="1"/>
  <c r="GW15" i="29" s="1"/>
  <c r="GW16" i="29" s="1"/>
  <c r="GW17" i="29" s="1"/>
  <c r="GW18" i="29" s="1"/>
  <c r="GW19" i="29" s="1"/>
  <c r="GW20" i="29" s="1"/>
  <c r="GW21" i="29" s="1"/>
  <c r="GW22" i="29" s="1"/>
  <c r="ZL13" i="29"/>
  <c r="ZL14" i="29" s="1"/>
  <c r="ZL15" i="29" s="1"/>
  <c r="ZL16" i="29" s="1"/>
  <c r="ZL17" i="29" s="1"/>
  <c r="ZL18" i="29" s="1"/>
  <c r="ZL19" i="29" s="1"/>
  <c r="ZL20" i="29" s="1"/>
  <c r="ZL21" i="29" s="1"/>
  <c r="ZL22" i="29" s="1"/>
  <c r="ABZ13" i="29"/>
  <c r="ABZ14" i="29" s="1"/>
  <c r="ABZ15" i="29" s="1"/>
  <c r="ABZ16" i="29" s="1"/>
  <c r="ABZ17" i="29" s="1"/>
  <c r="ABZ18" i="29" s="1"/>
  <c r="ABZ19" i="29" s="1"/>
  <c r="ABZ20" i="29" s="1"/>
  <c r="ABZ21" i="29" s="1"/>
  <c r="ABZ22" i="29" s="1"/>
  <c r="AJJ13" i="29"/>
  <c r="AJJ14" i="29" s="1"/>
  <c r="AJJ15" i="29" s="1"/>
  <c r="AJJ16" i="29" s="1"/>
  <c r="AJJ17" i="29" s="1"/>
  <c r="AJJ18" i="29" s="1"/>
  <c r="AJJ19" i="29" s="1"/>
  <c r="AJJ20" i="29" s="1"/>
  <c r="AJJ21" i="29" s="1"/>
  <c r="AJJ22" i="29" s="1"/>
  <c r="ALV13" i="29"/>
  <c r="ALV14" i="29" s="1"/>
  <c r="ALV15" i="29" s="1"/>
  <c r="ALV16" i="29" s="1"/>
  <c r="ALV17" i="29" s="1"/>
  <c r="ALV18" i="29" s="1"/>
  <c r="ALV19" i="29" s="1"/>
  <c r="ALV20" i="29" s="1"/>
  <c r="ALV21" i="29" s="1"/>
  <c r="ALV22" i="29" s="1"/>
  <c r="ES13" i="29"/>
  <c r="ES14" i="29" s="1"/>
  <c r="ES15" i="29" s="1"/>
  <c r="ES16" i="29" s="1"/>
  <c r="ES17" i="29" s="1"/>
  <c r="ES18" i="29" s="1"/>
  <c r="ES19" i="29" s="1"/>
  <c r="ES20" i="29" s="1"/>
  <c r="ES21" i="29" s="1"/>
  <c r="ES22" i="29" s="1"/>
  <c r="YK13" i="29"/>
  <c r="YK14" i="29" s="1"/>
  <c r="YK15" i="29" s="1"/>
  <c r="YK16" i="29" s="1"/>
  <c r="YK17" i="29" s="1"/>
  <c r="YK18" i="29" s="1"/>
  <c r="YK19" i="29" s="1"/>
  <c r="YK20" i="29" s="1"/>
  <c r="YK21" i="29" s="1"/>
  <c r="YK22" i="29" s="1"/>
  <c r="ABS13" i="29"/>
  <c r="ABS14" i="29" s="1"/>
  <c r="ABS15" i="29" s="1"/>
  <c r="ABS16" i="29" s="1"/>
  <c r="ABS17" i="29" s="1"/>
  <c r="ABS18" i="29" s="1"/>
  <c r="ABS19" i="29" s="1"/>
  <c r="ABS20" i="29" s="1"/>
  <c r="ABS21" i="29" s="1"/>
  <c r="ABS22" i="29" s="1"/>
  <c r="AJC13" i="29"/>
  <c r="AJC14" i="29" s="1"/>
  <c r="AJC15" i="29" s="1"/>
  <c r="AJC16" i="29" s="1"/>
  <c r="AJC17" i="29" s="1"/>
  <c r="AJC18" i="29" s="1"/>
  <c r="AJC19" i="29" s="1"/>
  <c r="AJC20" i="29" s="1"/>
  <c r="AJC21" i="29" s="1"/>
  <c r="AJC22" i="29" s="1"/>
  <c r="ALO13" i="29"/>
  <c r="ALO14" i="29" s="1"/>
  <c r="ALO15" i="29" s="1"/>
  <c r="ALO16" i="29" s="1"/>
  <c r="ALO17" i="29" s="1"/>
  <c r="ALO18" i="29" s="1"/>
  <c r="ALO19" i="29" s="1"/>
  <c r="ALO20" i="29" s="1"/>
  <c r="ALO21" i="29" s="1"/>
  <c r="ALO22" i="29" s="1"/>
  <c r="AC13" i="29"/>
  <c r="AC14" i="29" s="1"/>
  <c r="AC15" i="29" s="1"/>
  <c r="AC16" i="29" s="1"/>
  <c r="AC17" i="29" s="1"/>
  <c r="AC18" i="29" s="1"/>
  <c r="AC19" i="29" s="1"/>
  <c r="AC20" i="29" s="1"/>
  <c r="AC21" i="29" s="1"/>
  <c r="AC22" i="29" s="1"/>
  <c r="TU13" i="29"/>
  <c r="TU14" i="29" s="1"/>
  <c r="TU15" i="29" s="1"/>
  <c r="TU16" i="29" s="1"/>
  <c r="TU17" i="29" s="1"/>
  <c r="TU18" i="29" s="1"/>
  <c r="TU19" i="29" s="1"/>
  <c r="TU20" i="29" s="1"/>
  <c r="TU21" i="29" s="1"/>
  <c r="TU22" i="29" s="1"/>
  <c r="ABD13" i="29"/>
  <c r="ABD14" i="29" s="1"/>
  <c r="ABD15" i="29" s="1"/>
  <c r="ABD16" i="29" s="1"/>
  <c r="ABD17" i="29" s="1"/>
  <c r="ABD18" i="29" s="1"/>
  <c r="ABD19" i="29" s="1"/>
  <c r="ABD20" i="29" s="1"/>
  <c r="ABD21" i="29" s="1"/>
  <c r="ABD22" i="29" s="1"/>
  <c r="ADP13" i="29"/>
  <c r="ADP14" i="29" s="1"/>
  <c r="ADP15" i="29" s="1"/>
  <c r="ADP16" i="29" s="1"/>
  <c r="ADP17" i="29" s="1"/>
  <c r="ADP18" i="29" s="1"/>
  <c r="ADP19" i="29" s="1"/>
  <c r="ADP20" i="29" s="1"/>
  <c r="ADP21" i="29" s="1"/>
  <c r="ADP22" i="29" s="1"/>
  <c r="AKZ13" i="29"/>
  <c r="AKZ14" i="29" s="1"/>
  <c r="AKZ15" i="29" s="1"/>
  <c r="AKZ16" i="29" s="1"/>
  <c r="AKZ17" i="29" s="1"/>
  <c r="AKZ18" i="29" s="1"/>
  <c r="AKZ19" i="29" s="1"/>
  <c r="AKZ20" i="29" s="1"/>
  <c r="AKZ21" i="29" s="1"/>
  <c r="AKZ22" i="29" s="1"/>
  <c r="RQ13" i="29"/>
  <c r="RQ14" i="29" s="1"/>
  <c r="RQ15" i="29" s="1"/>
  <c r="RQ16" i="29" s="1"/>
  <c r="RQ17" i="29" s="1"/>
  <c r="RQ18" i="29" s="1"/>
  <c r="RQ19" i="29" s="1"/>
  <c r="RQ20" i="29" s="1"/>
  <c r="RQ21" i="29" s="1"/>
  <c r="RQ22" i="29" s="1"/>
  <c r="AAW13" i="29"/>
  <c r="AAW14" i="29" s="1"/>
  <c r="AAW15" i="29" s="1"/>
  <c r="AAW16" i="29" s="1"/>
  <c r="AAW17" i="29" s="1"/>
  <c r="AAW18" i="29" s="1"/>
  <c r="AAW19" i="29" s="1"/>
  <c r="AAW20" i="29" s="1"/>
  <c r="AAW21" i="29" s="1"/>
  <c r="AAW22" i="29" s="1"/>
  <c r="ADI13" i="29"/>
  <c r="ADI14" i="29" s="1"/>
  <c r="ADI15" i="29" s="1"/>
  <c r="ADI16" i="29" s="1"/>
  <c r="ADI17" i="29" s="1"/>
  <c r="ADI18" i="29" s="1"/>
  <c r="ADI19" i="29" s="1"/>
  <c r="ADI20" i="29" s="1"/>
  <c r="ADI21" i="29" s="1"/>
  <c r="ADI22" i="29" s="1"/>
  <c r="AKS13" i="29"/>
  <c r="AKS14" i="29" s="1"/>
  <c r="AKS15" i="29" s="1"/>
  <c r="AKS16" i="29" s="1"/>
  <c r="AKS17" i="29" s="1"/>
  <c r="AKS18" i="29" s="1"/>
  <c r="AKS19" i="29" s="1"/>
  <c r="AKS20" i="29" s="1"/>
  <c r="AKS21" i="29" s="1"/>
  <c r="AKS22" i="29" s="1"/>
  <c r="ZR13" i="29"/>
  <c r="ZR14" i="29" s="1"/>
  <c r="ZR15" i="29" s="1"/>
  <c r="ZR16" i="29" s="1"/>
  <c r="ZR17" i="29" s="1"/>
  <c r="ZR18" i="29" s="1"/>
  <c r="ZR19" i="29" s="1"/>
  <c r="ZR20" i="29" s="1"/>
  <c r="ZR21" i="29" s="1"/>
  <c r="ZR22" i="29" s="1"/>
  <c r="ACD13" i="29"/>
  <c r="ACD14" i="29" s="1"/>
  <c r="ACD15" i="29" s="1"/>
  <c r="ACD16" i="29" s="1"/>
  <c r="ACD17" i="29" s="1"/>
  <c r="ACD18" i="29" s="1"/>
  <c r="ACD19" i="29" s="1"/>
  <c r="ACD20" i="29" s="1"/>
  <c r="ACD21" i="29" s="1"/>
  <c r="ACD22" i="29" s="1"/>
  <c r="AEP13" i="29"/>
  <c r="AEP14" i="29" s="1"/>
  <c r="AEP15" i="29" s="1"/>
  <c r="AEP16" i="29" s="1"/>
  <c r="AEP17" i="29" s="1"/>
  <c r="AEP18" i="29" s="1"/>
  <c r="AEP19" i="29" s="1"/>
  <c r="AEP20" i="29" s="1"/>
  <c r="AEP21" i="29" s="1"/>
  <c r="AEP22" i="29" s="1"/>
  <c r="AHB13" i="29"/>
  <c r="AHB14" i="29" s="1"/>
  <c r="AHB15" i="29" s="1"/>
  <c r="AHB16" i="29" s="1"/>
  <c r="AHB17" i="29" s="1"/>
  <c r="AHB18" i="29" s="1"/>
  <c r="AHB19" i="29" s="1"/>
  <c r="AHB20" i="29" s="1"/>
  <c r="AHB21" i="29" s="1"/>
  <c r="AHB22" i="29" s="1"/>
  <c r="AJN13" i="29"/>
  <c r="AJN14" i="29" s="1"/>
  <c r="AJN15" i="29" s="1"/>
  <c r="AJN16" i="29" s="1"/>
  <c r="AJN17" i="29" s="1"/>
  <c r="AJN18" i="29" s="1"/>
  <c r="AJN19" i="29" s="1"/>
  <c r="AJN20" i="29" s="1"/>
  <c r="AJN21" i="29" s="1"/>
  <c r="AJN22" i="29" s="1"/>
  <c r="ABP13" i="29"/>
  <c r="ABP14" i="29" s="1"/>
  <c r="ABP15" i="29" s="1"/>
  <c r="ABP16" i="29" s="1"/>
  <c r="ABP17" i="29" s="1"/>
  <c r="ABP18" i="29" s="1"/>
  <c r="ABP19" i="29" s="1"/>
  <c r="ABP20" i="29" s="1"/>
  <c r="ABP21" i="29" s="1"/>
  <c r="ABP22" i="29" s="1"/>
  <c r="AEB13" i="29"/>
  <c r="AEB14" i="29" s="1"/>
  <c r="AEB15" i="29" s="1"/>
  <c r="AEB16" i="29" s="1"/>
  <c r="AEB17" i="29" s="1"/>
  <c r="AEB18" i="29" s="1"/>
  <c r="AEB19" i="29" s="1"/>
  <c r="AEB20" i="29" s="1"/>
  <c r="AEB21" i="29" s="1"/>
  <c r="AEB22" i="29" s="1"/>
  <c r="AGN13" i="29"/>
  <c r="AGN14" i="29" s="1"/>
  <c r="AGN15" i="29" s="1"/>
  <c r="AGN16" i="29" s="1"/>
  <c r="AGN17" i="29" s="1"/>
  <c r="AGN18" i="29" s="1"/>
  <c r="AGN19" i="29" s="1"/>
  <c r="AGN20" i="29" s="1"/>
  <c r="AGN21" i="29" s="1"/>
  <c r="AGN22" i="29" s="1"/>
  <c r="AIZ13" i="29"/>
  <c r="AIZ14" i="29" s="1"/>
  <c r="AIZ15" i="29" s="1"/>
  <c r="AIZ16" i="29" s="1"/>
  <c r="AIZ17" i="29" s="1"/>
  <c r="AIZ18" i="29" s="1"/>
  <c r="AIZ19" i="29" s="1"/>
  <c r="AIZ20" i="29" s="1"/>
  <c r="AIZ21" i="29" s="1"/>
  <c r="AIZ22" i="29" s="1"/>
  <c r="NY13" i="29"/>
  <c r="NY14" i="29" s="1"/>
  <c r="NY15" i="29" s="1"/>
  <c r="NY16" i="29" s="1"/>
  <c r="NY17" i="29" s="1"/>
  <c r="NY18" i="29" s="1"/>
  <c r="NY19" i="29" s="1"/>
  <c r="NY20" i="29" s="1"/>
  <c r="NY21" i="29" s="1"/>
  <c r="NY22" i="29" s="1"/>
  <c r="AFI13" i="29"/>
  <c r="AFI14" i="29" s="1"/>
  <c r="AFI15" i="29" s="1"/>
  <c r="AFI16" i="29" s="1"/>
  <c r="AFI17" i="29" s="1"/>
  <c r="AFI18" i="29" s="1"/>
  <c r="AFI19" i="29" s="1"/>
  <c r="AFI20" i="29" s="1"/>
  <c r="AFI21" i="29" s="1"/>
  <c r="AFI22" i="29" s="1"/>
  <c r="AHU13" i="29"/>
  <c r="AHU14" i="29" s="1"/>
  <c r="AHU15" i="29" s="1"/>
  <c r="AHU16" i="29" s="1"/>
  <c r="AHU17" i="29" s="1"/>
  <c r="AHU18" i="29" s="1"/>
  <c r="AHU19" i="29" s="1"/>
  <c r="AHU20" i="29" s="1"/>
  <c r="AHU21" i="29" s="1"/>
  <c r="AHU22" i="29" s="1"/>
  <c r="AKG13" i="29"/>
  <c r="AKG14" i="29" s="1"/>
  <c r="AKG15" i="29" s="1"/>
  <c r="AKG16" i="29" s="1"/>
  <c r="AKG17" i="29" s="1"/>
  <c r="AKG18" i="29" s="1"/>
  <c r="AKG19" i="29" s="1"/>
  <c r="AKG20" i="29" s="1"/>
  <c r="AKG21" i="29" s="1"/>
  <c r="AKG22" i="29" s="1"/>
  <c r="ALC13" i="29"/>
  <c r="ALC14" i="29" s="1"/>
  <c r="ALC15" i="29" s="1"/>
  <c r="ALC16" i="29" s="1"/>
  <c r="ALC17" i="29" s="1"/>
  <c r="ALC18" i="29" s="1"/>
  <c r="ALC19" i="29" s="1"/>
  <c r="ALC20" i="29" s="1"/>
  <c r="ALC21" i="29" s="1"/>
  <c r="ALC22" i="29" s="1"/>
  <c r="ACM13" i="29"/>
  <c r="ACM14" i="29" s="1"/>
  <c r="ACM15" i="29" s="1"/>
  <c r="ACM16" i="29" s="1"/>
  <c r="ACM17" i="29" s="1"/>
  <c r="ACM18" i="29" s="1"/>
  <c r="ACM19" i="29" s="1"/>
  <c r="ACM20" i="29" s="1"/>
  <c r="ACM21" i="29" s="1"/>
  <c r="ACM22" i="29" s="1"/>
  <c r="DP13" i="29"/>
  <c r="DP14" i="29" s="1"/>
  <c r="DP15" i="29" s="1"/>
  <c r="DP16" i="29" s="1"/>
  <c r="DP17" i="29" s="1"/>
  <c r="DP18" i="29" s="1"/>
  <c r="DP19" i="29" s="1"/>
  <c r="DP20" i="29" s="1"/>
  <c r="DP21" i="29" s="1"/>
  <c r="DP22" i="29" s="1"/>
  <c r="GB13" i="29"/>
  <c r="GB14" i="29" s="1"/>
  <c r="GB15" i="29" s="1"/>
  <c r="GB16" i="29" s="1"/>
  <c r="GB17" i="29" s="1"/>
  <c r="GB18" i="29" s="1"/>
  <c r="GB19" i="29" s="1"/>
  <c r="GB20" i="29" s="1"/>
  <c r="GB21" i="29" s="1"/>
  <c r="GB22" i="29" s="1"/>
  <c r="IN13" i="29"/>
  <c r="IN14" i="29" s="1"/>
  <c r="IN15" i="29" s="1"/>
  <c r="IN16" i="29" s="1"/>
  <c r="IN17" i="29" s="1"/>
  <c r="IN18" i="29" s="1"/>
  <c r="IN19" i="29" s="1"/>
  <c r="IN20" i="29" s="1"/>
  <c r="IN21" i="29" s="1"/>
  <c r="IN22" i="29" s="1"/>
  <c r="KZ13" i="29"/>
  <c r="KZ14" i="29" s="1"/>
  <c r="KZ15" i="29" s="1"/>
  <c r="KZ16" i="29" s="1"/>
  <c r="KZ17" i="29" s="1"/>
  <c r="KZ18" i="29" s="1"/>
  <c r="KZ19" i="29" s="1"/>
  <c r="KZ20" i="29" s="1"/>
  <c r="KZ21" i="29" s="1"/>
  <c r="KZ22" i="29" s="1"/>
  <c r="NL13" i="29"/>
  <c r="NL14" i="29" s="1"/>
  <c r="NL15" i="29" s="1"/>
  <c r="NL16" i="29" s="1"/>
  <c r="NL17" i="29" s="1"/>
  <c r="NL18" i="29" s="1"/>
  <c r="NL19" i="29" s="1"/>
  <c r="NL20" i="29" s="1"/>
  <c r="NL21" i="29" s="1"/>
  <c r="NL22" i="29" s="1"/>
  <c r="UV13" i="29"/>
  <c r="UV14" i="29" s="1"/>
  <c r="UV15" i="29" s="1"/>
  <c r="UV16" i="29" s="1"/>
  <c r="UV17" i="29" s="1"/>
  <c r="UV18" i="29" s="1"/>
  <c r="UV19" i="29" s="1"/>
  <c r="UV20" i="29" s="1"/>
  <c r="UV21" i="29" s="1"/>
  <c r="UV22" i="29" s="1"/>
  <c r="XH13" i="29"/>
  <c r="XH14" i="29" s="1"/>
  <c r="XH15" i="29" s="1"/>
  <c r="XH16" i="29" s="1"/>
  <c r="XH17" i="29" s="1"/>
  <c r="XH18" i="29" s="1"/>
  <c r="XH19" i="29" s="1"/>
  <c r="XH20" i="29" s="1"/>
  <c r="XH21" i="29" s="1"/>
  <c r="XH22" i="29" s="1"/>
  <c r="PA13" i="29"/>
  <c r="PA14" i="29" s="1"/>
  <c r="PA15" i="29" s="1"/>
  <c r="PA16" i="29" s="1"/>
  <c r="PA17" i="29" s="1"/>
  <c r="PA18" i="29" s="1"/>
  <c r="PA19" i="29" s="1"/>
  <c r="PA20" i="29" s="1"/>
  <c r="PA21" i="29" s="1"/>
  <c r="PA22" i="29" s="1"/>
  <c r="RM13" i="29"/>
  <c r="RM14" i="29" s="1"/>
  <c r="RM15" i="29" s="1"/>
  <c r="RM16" i="29" s="1"/>
  <c r="RM17" i="29" s="1"/>
  <c r="RM18" i="29" s="1"/>
  <c r="RM19" i="29" s="1"/>
  <c r="RM20" i="29" s="1"/>
  <c r="RM21" i="29" s="1"/>
  <c r="RM22" i="29" s="1"/>
  <c r="YW13" i="29"/>
  <c r="YW14" i="29" s="1"/>
  <c r="YW15" i="29" s="1"/>
  <c r="YW16" i="29" s="1"/>
  <c r="YW17" i="29" s="1"/>
  <c r="YW18" i="29" s="1"/>
  <c r="YW19" i="29" s="1"/>
  <c r="YW20" i="29" s="1"/>
  <c r="YW21" i="29" s="1"/>
  <c r="YW22" i="29" s="1"/>
  <c r="BF13" i="29"/>
  <c r="BF14" i="29" s="1"/>
  <c r="BF15" i="29" s="1"/>
  <c r="BF16" i="29" s="1"/>
  <c r="BF17" i="29" s="1"/>
  <c r="BF18" i="29" s="1"/>
  <c r="BF19" i="29" s="1"/>
  <c r="BF20" i="29" s="1"/>
  <c r="BF21" i="29" s="1"/>
  <c r="BF22" i="29" s="1"/>
  <c r="DR13" i="29"/>
  <c r="DR14" i="29" s="1"/>
  <c r="DR15" i="29" s="1"/>
  <c r="DR16" i="29" s="1"/>
  <c r="DR17" i="29" s="1"/>
  <c r="DR18" i="29" s="1"/>
  <c r="DR19" i="29" s="1"/>
  <c r="DR20" i="29" s="1"/>
  <c r="DR21" i="29" s="1"/>
  <c r="DR22" i="29" s="1"/>
  <c r="GD13" i="29"/>
  <c r="GD14" i="29" s="1"/>
  <c r="GD15" i="29" s="1"/>
  <c r="GD16" i="29" s="1"/>
  <c r="GD17" i="29" s="1"/>
  <c r="GD18" i="29" s="1"/>
  <c r="GD19" i="29" s="1"/>
  <c r="GD20" i="29" s="1"/>
  <c r="GD21" i="29" s="1"/>
  <c r="GD22" i="29" s="1"/>
  <c r="IP13" i="29"/>
  <c r="IP14" i="29" s="1"/>
  <c r="IP15" i="29" s="1"/>
  <c r="IP16" i="29" s="1"/>
  <c r="IP17" i="29" s="1"/>
  <c r="IP18" i="29" s="1"/>
  <c r="IP19" i="29" s="1"/>
  <c r="IP20" i="29" s="1"/>
  <c r="IP21" i="29" s="1"/>
  <c r="IP22" i="29" s="1"/>
  <c r="PZ13" i="29"/>
  <c r="PZ14" i="29" s="1"/>
  <c r="PZ15" i="29" s="1"/>
  <c r="PZ16" i="29" s="1"/>
  <c r="PZ17" i="29" s="1"/>
  <c r="PZ18" i="29" s="1"/>
  <c r="PZ19" i="29" s="1"/>
  <c r="PZ20" i="29" s="1"/>
  <c r="PZ21" i="29" s="1"/>
  <c r="PZ22" i="29" s="1"/>
  <c r="SL13" i="29"/>
  <c r="SL14" i="29" s="1"/>
  <c r="SL15" i="29" s="1"/>
  <c r="SL16" i="29" s="1"/>
  <c r="SL17" i="29" s="1"/>
  <c r="SL18" i="29" s="1"/>
  <c r="SL19" i="29" s="1"/>
  <c r="SL20" i="29" s="1"/>
  <c r="SL21" i="29" s="1"/>
  <c r="SL22" i="29" s="1"/>
  <c r="UX13" i="29"/>
  <c r="UX14" i="29" s="1"/>
  <c r="UX15" i="29" s="1"/>
  <c r="UX16" i="29" s="1"/>
  <c r="UX17" i="29" s="1"/>
  <c r="UX18" i="29" s="1"/>
  <c r="UX19" i="29" s="1"/>
  <c r="UX20" i="29" s="1"/>
  <c r="UX21" i="29" s="1"/>
  <c r="UX22" i="29" s="1"/>
  <c r="XJ13" i="29"/>
  <c r="XJ14" i="29" s="1"/>
  <c r="XJ15" i="29" s="1"/>
  <c r="XJ16" i="29" s="1"/>
  <c r="XJ17" i="29" s="1"/>
  <c r="XJ18" i="29" s="1"/>
  <c r="XJ19" i="29" s="1"/>
  <c r="XJ20" i="29" s="1"/>
  <c r="XJ21" i="29" s="1"/>
  <c r="XJ22" i="29" s="1"/>
  <c r="EY13" i="29"/>
  <c r="EY14" i="29" s="1"/>
  <c r="EY15" i="29" s="1"/>
  <c r="EY16" i="29" s="1"/>
  <c r="EY17" i="29" s="1"/>
  <c r="EY18" i="29" s="1"/>
  <c r="EY19" i="29" s="1"/>
  <c r="EY20" i="29" s="1"/>
  <c r="EY21" i="29" s="1"/>
  <c r="EY22" i="29" s="1"/>
  <c r="HK13" i="29"/>
  <c r="HK14" i="29" s="1"/>
  <c r="HK15" i="29" s="1"/>
  <c r="HK16" i="29" s="1"/>
  <c r="HK17" i="29" s="1"/>
  <c r="HK18" i="29" s="1"/>
  <c r="HK19" i="29" s="1"/>
  <c r="HK20" i="29" s="1"/>
  <c r="HK21" i="29" s="1"/>
  <c r="HK22" i="29" s="1"/>
  <c r="JW13" i="29"/>
  <c r="JW14" i="29" s="1"/>
  <c r="JW15" i="29" s="1"/>
  <c r="JW16" i="29" s="1"/>
  <c r="JW17" i="29" s="1"/>
  <c r="JW18" i="29" s="1"/>
  <c r="JW19" i="29" s="1"/>
  <c r="JW20" i="29" s="1"/>
  <c r="JW21" i="29" s="1"/>
  <c r="JW22" i="29" s="1"/>
  <c r="MI13" i="29"/>
  <c r="MI14" i="29" s="1"/>
  <c r="MI15" i="29" s="1"/>
  <c r="MI16" i="29" s="1"/>
  <c r="MI17" i="29" s="1"/>
  <c r="MI18" i="29" s="1"/>
  <c r="MI19" i="29" s="1"/>
  <c r="MI20" i="29" s="1"/>
  <c r="MI21" i="29" s="1"/>
  <c r="MI22" i="29" s="1"/>
  <c r="AZ13" i="29"/>
  <c r="AZ14" i="29" s="1"/>
  <c r="AZ15" i="29" s="1"/>
  <c r="AZ16" i="29" s="1"/>
  <c r="AZ17" i="29" s="1"/>
  <c r="AZ18" i="29" s="1"/>
  <c r="AZ19" i="29" s="1"/>
  <c r="AZ20" i="29" s="1"/>
  <c r="AZ21" i="29" s="1"/>
  <c r="AZ22" i="29" s="1"/>
  <c r="DL13" i="29"/>
  <c r="DL14" i="29" s="1"/>
  <c r="DL15" i="29" s="1"/>
  <c r="DL16" i="29" s="1"/>
  <c r="DL17" i="29" s="1"/>
  <c r="DL18" i="29" s="1"/>
  <c r="DL19" i="29" s="1"/>
  <c r="DL20" i="29" s="1"/>
  <c r="DL21" i="29" s="1"/>
  <c r="DL22" i="29" s="1"/>
  <c r="FX13" i="29"/>
  <c r="FX14" i="29" s="1"/>
  <c r="FX15" i="29" s="1"/>
  <c r="FX16" i="29" s="1"/>
  <c r="FX17" i="29" s="1"/>
  <c r="FX18" i="29" s="1"/>
  <c r="FX19" i="29" s="1"/>
  <c r="FX20" i="29" s="1"/>
  <c r="FX21" i="29" s="1"/>
  <c r="FX22" i="29" s="1"/>
  <c r="NH13" i="29"/>
  <c r="NH14" i="29" s="1"/>
  <c r="NH15" i="29" s="1"/>
  <c r="NH16" i="29" s="1"/>
  <c r="NH17" i="29" s="1"/>
  <c r="NH18" i="29" s="1"/>
  <c r="NH19" i="29" s="1"/>
  <c r="NH20" i="29" s="1"/>
  <c r="NH21" i="29" s="1"/>
  <c r="NH22" i="29" s="1"/>
  <c r="PT13" i="29"/>
  <c r="PT14" i="29" s="1"/>
  <c r="PT15" i="29" s="1"/>
  <c r="PT16" i="29" s="1"/>
  <c r="PT17" i="29" s="1"/>
  <c r="PT18" i="29" s="1"/>
  <c r="PT19" i="29" s="1"/>
  <c r="PT20" i="29" s="1"/>
  <c r="PT21" i="29" s="1"/>
  <c r="PT22" i="29" s="1"/>
  <c r="SF13" i="29"/>
  <c r="SF14" i="29" s="1"/>
  <c r="SF15" i="29" s="1"/>
  <c r="SF16" i="29" s="1"/>
  <c r="SF17" i="29" s="1"/>
  <c r="SF18" i="29" s="1"/>
  <c r="SF19" i="29" s="1"/>
  <c r="SF20" i="29" s="1"/>
  <c r="SF21" i="29" s="1"/>
  <c r="SF22" i="29" s="1"/>
  <c r="UR13" i="29"/>
  <c r="UR14" i="29" s="1"/>
  <c r="UR15" i="29" s="1"/>
  <c r="UR16" i="29" s="1"/>
  <c r="UR17" i="29" s="1"/>
  <c r="UR18" i="29" s="1"/>
  <c r="UR19" i="29" s="1"/>
  <c r="UR20" i="29" s="1"/>
  <c r="UR21" i="29" s="1"/>
  <c r="UR22" i="29" s="1"/>
  <c r="XD13" i="29"/>
  <c r="XD14" i="29" s="1"/>
  <c r="XD15" i="29" s="1"/>
  <c r="XD16" i="29" s="1"/>
  <c r="XD17" i="29" s="1"/>
  <c r="XD18" i="29" s="1"/>
  <c r="XD19" i="29" s="1"/>
  <c r="XD20" i="29" s="1"/>
  <c r="XD21" i="29" s="1"/>
  <c r="XD22" i="29" s="1"/>
  <c r="AT13" i="29"/>
  <c r="AT14" i="29" s="1"/>
  <c r="AT15" i="29" s="1"/>
  <c r="AT16" i="29" s="1"/>
  <c r="AT17" i="29" s="1"/>
  <c r="AT18" i="29" s="1"/>
  <c r="AT19" i="29" s="1"/>
  <c r="AT20" i="29" s="1"/>
  <c r="AT21" i="29" s="1"/>
  <c r="AT22" i="29" s="1"/>
  <c r="DF13" i="29"/>
  <c r="DF14" i="29" s="1"/>
  <c r="DF15" i="29" s="1"/>
  <c r="DF16" i="29" s="1"/>
  <c r="DF17" i="29" s="1"/>
  <c r="DF18" i="29" s="1"/>
  <c r="DF19" i="29" s="1"/>
  <c r="DF20" i="29" s="1"/>
  <c r="DF21" i="29" s="1"/>
  <c r="DF22" i="29" s="1"/>
  <c r="KP13" i="29"/>
  <c r="KP14" i="29" s="1"/>
  <c r="KP15" i="29" s="1"/>
  <c r="KP16" i="29" s="1"/>
  <c r="KP17" i="29" s="1"/>
  <c r="KP18" i="29" s="1"/>
  <c r="KP19" i="29" s="1"/>
  <c r="KP20" i="29" s="1"/>
  <c r="KP21" i="29" s="1"/>
  <c r="KP22" i="29" s="1"/>
  <c r="NB13" i="29"/>
  <c r="NB14" i="29" s="1"/>
  <c r="NB15" i="29" s="1"/>
  <c r="NB16" i="29" s="1"/>
  <c r="NB17" i="29" s="1"/>
  <c r="NB18" i="29" s="1"/>
  <c r="NB19" i="29" s="1"/>
  <c r="NB20" i="29" s="1"/>
  <c r="NB21" i="29" s="1"/>
  <c r="NB22" i="29" s="1"/>
  <c r="PN13" i="29"/>
  <c r="PN14" i="29" s="1"/>
  <c r="PN15" i="29" s="1"/>
  <c r="PN16" i="29" s="1"/>
  <c r="PN17" i="29" s="1"/>
  <c r="PN18" i="29" s="1"/>
  <c r="PN19" i="29" s="1"/>
  <c r="PN20" i="29" s="1"/>
  <c r="PN21" i="29" s="1"/>
  <c r="PN22" i="29" s="1"/>
  <c r="RZ13" i="29"/>
  <c r="RZ14" i="29" s="1"/>
  <c r="RZ15" i="29" s="1"/>
  <c r="RZ16" i="29" s="1"/>
  <c r="RZ17" i="29" s="1"/>
  <c r="RZ18" i="29" s="1"/>
  <c r="RZ19" i="29" s="1"/>
  <c r="RZ20" i="29" s="1"/>
  <c r="RZ21" i="29" s="1"/>
  <c r="RZ22" i="29" s="1"/>
  <c r="UL13" i="29"/>
  <c r="UL14" i="29" s="1"/>
  <c r="UL15" i="29" s="1"/>
  <c r="UL16" i="29" s="1"/>
  <c r="UL17" i="29" s="1"/>
  <c r="UL18" i="29" s="1"/>
  <c r="UL19" i="29" s="1"/>
  <c r="UL20" i="29" s="1"/>
  <c r="UL21" i="29" s="1"/>
  <c r="UL22" i="29" s="1"/>
  <c r="CA13" i="29"/>
  <c r="CA14" i="29" s="1"/>
  <c r="CA15" i="29" s="1"/>
  <c r="CA16" i="29" s="1"/>
  <c r="CA17" i="29" s="1"/>
  <c r="CA18" i="29" s="1"/>
  <c r="CA19" i="29" s="1"/>
  <c r="CA20" i="29" s="1"/>
  <c r="CA21" i="29" s="1"/>
  <c r="CA22" i="29" s="1"/>
  <c r="EM13" i="29"/>
  <c r="EM14" i="29" s="1"/>
  <c r="EM15" i="29" s="1"/>
  <c r="EM16" i="29" s="1"/>
  <c r="EM17" i="29" s="1"/>
  <c r="EM18" i="29" s="1"/>
  <c r="EM19" i="29" s="1"/>
  <c r="EM20" i="29" s="1"/>
  <c r="EM21" i="29" s="1"/>
  <c r="EM22" i="29" s="1"/>
  <c r="GY13" i="29"/>
  <c r="GY14" i="29" s="1"/>
  <c r="GY15" i="29" s="1"/>
  <c r="GY16" i="29" s="1"/>
  <c r="GY17" i="29" s="1"/>
  <c r="GY18" i="29" s="1"/>
  <c r="GY19" i="29" s="1"/>
  <c r="GY20" i="29" s="1"/>
  <c r="GY21" i="29" s="1"/>
  <c r="GY22" i="29" s="1"/>
  <c r="JK13" i="29"/>
  <c r="JK14" i="29" s="1"/>
  <c r="JK15" i="29" s="1"/>
  <c r="JK16" i="29" s="1"/>
  <c r="JK17" i="29" s="1"/>
  <c r="JK18" i="29" s="1"/>
  <c r="JK19" i="29" s="1"/>
  <c r="JK20" i="29" s="1"/>
  <c r="JK21" i="29" s="1"/>
  <c r="JK22" i="29" s="1"/>
  <c r="QU13" i="29"/>
  <c r="QU14" i="29" s="1"/>
  <c r="QU15" i="29" s="1"/>
  <c r="QU16" i="29" s="1"/>
  <c r="QU17" i="29" s="1"/>
  <c r="QU18" i="29" s="1"/>
  <c r="QU19" i="29" s="1"/>
  <c r="QU20" i="29" s="1"/>
  <c r="QU21" i="29" s="1"/>
  <c r="QU22" i="29" s="1"/>
  <c r="TG13" i="29"/>
  <c r="TG14" i="29" s="1"/>
  <c r="TG15" i="29" s="1"/>
  <c r="TG16" i="29" s="1"/>
  <c r="TG17" i="29" s="1"/>
  <c r="TG18" i="29" s="1"/>
  <c r="TG19" i="29" s="1"/>
  <c r="TG20" i="29" s="1"/>
  <c r="TG21" i="29" s="1"/>
  <c r="TG22" i="29" s="1"/>
  <c r="YE13" i="29"/>
  <c r="YE14" i="29" s="1"/>
  <c r="YE15" i="29" s="1"/>
  <c r="YE16" i="29" s="1"/>
  <c r="YE17" i="29" s="1"/>
  <c r="YE18" i="29" s="1"/>
  <c r="YE19" i="29" s="1"/>
  <c r="YE20" i="29" s="1"/>
  <c r="YE21" i="29" s="1"/>
  <c r="YE22" i="29" s="1"/>
  <c r="JI13" i="29"/>
  <c r="JI14" i="29" s="1"/>
  <c r="JI15" i="29" s="1"/>
  <c r="JI16" i="29" s="1"/>
  <c r="JI17" i="29" s="1"/>
  <c r="JI18" i="29" s="1"/>
  <c r="JI19" i="29" s="1"/>
  <c r="JI20" i="29" s="1"/>
  <c r="JI21" i="29" s="1"/>
  <c r="JI22" i="29" s="1"/>
  <c r="ZV13" i="29"/>
  <c r="ZV14" i="29" s="1"/>
  <c r="ZV15" i="29" s="1"/>
  <c r="ZV16" i="29" s="1"/>
  <c r="ZV17" i="29" s="1"/>
  <c r="ZV18" i="29" s="1"/>
  <c r="ZV19" i="29" s="1"/>
  <c r="ZV20" i="29" s="1"/>
  <c r="ZV21" i="29" s="1"/>
  <c r="ZV22" i="29" s="1"/>
  <c r="AHF13" i="29"/>
  <c r="AHF14" i="29" s="1"/>
  <c r="AHF15" i="29" s="1"/>
  <c r="AHF16" i="29" s="1"/>
  <c r="AHF17" i="29" s="1"/>
  <c r="AHF18" i="29" s="1"/>
  <c r="AHF19" i="29" s="1"/>
  <c r="AHF20" i="29" s="1"/>
  <c r="AHF21" i="29" s="1"/>
  <c r="AHF22" i="29" s="1"/>
  <c r="AJR13" i="29"/>
  <c r="AJR14" i="29" s="1"/>
  <c r="AJR15" i="29" s="1"/>
  <c r="AJR16" i="29" s="1"/>
  <c r="AJR17" i="29" s="1"/>
  <c r="AJR18" i="29" s="1"/>
  <c r="AJR19" i="29" s="1"/>
  <c r="AJR20" i="29" s="1"/>
  <c r="AJR21" i="29" s="1"/>
  <c r="AJR22" i="29" s="1"/>
  <c r="HE13" i="29"/>
  <c r="HE14" i="29" s="1"/>
  <c r="HE15" i="29" s="1"/>
  <c r="HE16" i="29" s="1"/>
  <c r="HE17" i="29" s="1"/>
  <c r="HE18" i="29" s="1"/>
  <c r="HE19" i="29" s="1"/>
  <c r="HE20" i="29" s="1"/>
  <c r="HE21" i="29" s="1"/>
  <c r="HE22" i="29" s="1"/>
  <c r="ZN13" i="29"/>
  <c r="ZN14" i="29" s="1"/>
  <c r="ZN15" i="29" s="1"/>
  <c r="ZN16" i="29" s="1"/>
  <c r="ZN17" i="29" s="1"/>
  <c r="ZN18" i="29" s="1"/>
  <c r="ZN19" i="29" s="1"/>
  <c r="ZN20" i="29" s="1"/>
  <c r="ZN21" i="29" s="1"/>
  <c r="ZN22" i="29" s="1"/>
  <c r="AGY13" i="29"/>
  <c r="AGY14" i="29" s="1"/>
  <c r="AGY15" i="29" s="1"/>
  <c r="AGY16" i="29" s="1"/>
  <c r="AGY17" i="29" s="1"/>
  <c r="AGY18" i="29" s="1"/>
  <c r="AGY19" i="29" s="1"/>
  <c r="AGY20" i="29" s="1"/>
  <c r="AGY21" i="29" s="1"/>
  <c r="AGY22" i="29" s="1"/>
  <c r="AJK13" i="29"/>
  <c r="AJK14" i="29" s="1"/>
  <c r="AJK15" i="29" s="1"/>
  <c r="AJK16" i="29" s="1"/>
  <c r="AJK17" i="29" s="1"/>
  <c r="AJK18" i="29" s="1"/>
  <c r="AJK19" i="29" s="1"/>
  <c r="AJK20" i="29" s="1"/>
  <c r="AJK21" i="29" s="1"/>
  <c r="AJK22" i="29" s="1"/>
  <c r="ALW13" i="29"/>
  <c r="ALW14" i="29" s="1"/>
  <c r="ALW15" i="29" s="1"/>
  <c r="ALW16" i="29" s="1"/>
  <c r="ALW17" i="29" s="1"/>
  <c r="ALW18" i="29" s="1"/>
  <c r="ALW19" i="29" s="1"/>
  <c r="ALW20" i="29" s="1"/>
  <c r="ALW21" i="29" s="1"/>
  <c r="ALW22" i="29" s="1"/>
  <c r="CO13" i="29"/>
  <c r="CO14" i="29" s="1"/>
  <c r="CO15" i="29" s="1"/>
  <c r="CO16" i="29" s="1"/>
  <c r="CO17" i="29" s="1"/>
  <c r="CO18" i="29" s="1"/>
  <c r="CO19" i="29" s="1"/>
  <c r="CO20" i="29" s="1"/>
  <c r="CO21" i="29" s="1"/>
  <c r="CO22" i="29" s="1"/>
  <c r="WG13" i="29"/>
  <c r="WG14" i="29" s="1"/>
  <c r="WG15" i="29" s="1"/>
  <c r="WG16" i="29" s="1"/>
  <c r="WG17" i="29" s="1"/>
  <c r="WG18" i="29" s="1"/>
  <c r="WG19" i="29" s="1"/>
  <c r="WG20" i="29" s="1"/>
  <c r="WG21" i="29" s="1"/>
  <c r="WG22" i="29" s="1"/>
  <c r="ABL13" i="29"/>
  <c r="ABL14" i="29" s="1"/>
  <c r="ABL15" i="29" s="1"/>
  <c r="ABL16" i="29" s="1"/>
  <c r="ABL17" i="29" s="1"/>
  <c r="ABL18" i="29" s="1"/>
  <c r="ABL19" i="29" s="1"/>
  <c r="ABL20" i="29" s="1"/>
  <c r="ABL21" i="29" s="1"/>
  <c r="ABL22" i="29" s="1"/>
  <c r="AIV13" i="29"/>
  <c r="AIV14" i="29" s="1"/>
  <c r="AIV15" i="29" s="1"/>
  <c r="AIV16" i="29" s="1"/>
  <c r="AIV17" i="29" s="1"/>
  <c r="AIV18" i="29" s="1"/>
  <c r="AIV19" i="29" s="1"/>
  <c r="AIV20" i="29" s="1"/>
  <c r="AIV21" i="29" s="1"/>
  <c r="AIV22" i="29" s="1"/>
  <c r="ALH13" i="29"/>
  <c r="ALH14" i="29" s="1"/>
  <c r="ALH15" i="29" s="1"/>
  <c r="ALH16" i="29" s="1"/>
  <c r="ALH17" i="29" s="1"/>
  <c r="ALH18" i="29" s="1"/>
  <c r="ALH19" i="29" s="1"/>
  <c r="ALH20" i="29" s="1"/>
  <c r="ALH21" i="29" s="1"/>
  <c r="ALH22" i="29" s="1"/>
  <c r="UC13" i="29"/>
  <c r="UC14" i="29" s="1"/>
  <c r="UC15" i="29" s="1"/>
  <c r="UC16" i="29" s="1"/>
  <c r="UC17" i="29" s="1"/>
  <c r="UC18" i="29" s="1"/>
  <c r="UC19" i="29" s="1"/>
  <c r="UC20" i="29" s="1"/>
  <c r="UC21" i="29" s="1"/>
  <c r="UC22" i="29" s="1"/>
  <c r="ABE13" i="29"/>
  <c r="ABE14" i="29" s="1"/>
  <c r="ABE15" i="29" s="1"/>
  <c r="ABE16" i="29" s="1"/>
  <c r="ABE17" i="29" s="1"/>
  <c r="ABE18" i="29" s="1"/>
  <c r="ABE19" i="29" s="1"/>
  <c r="ABE20" i="29" s="1"/>
  <c r="ABE21" i="29" s="1"/>
  <c r="ABE22" i="29" s="1"/>
  <c r="AIO13" i="29"/>
  <c r="AIO14" i="29" s="1"/>
  <c r="AIO15" i="29" s="1"/>
  <c r="AIO16" i="29" s="1"/>
  <c r="AIO17" i="29" s="1"/>
  <c r="AIO18" i="29" s="1"/>
  <c r="AIO19" i="29" s="1"/>
  <c r="AIO20" i="29" s="1"/>
  <c r="AIO21" i="29" s="1"/>
  <c r="AIO22" i="29" s="1"/>
  <c r="ALA13" i="29"/>
  <c r="ALA14" i="29" s="1"/>
  <c r="ALA15" i="29" s="1"/>
  <c r="ALA16" i="29" s="1"/>
  <c r="ALA17" i="29" s="1"/>
  <c r="ALA18" i="29" s="1"/>
  <c r="ALA19" i="29" s="1"/>
  <c r="ALA20" i="29" s="1"/>
  <c r="ALA21" i="29" s="1"/>
  <c r="ALA22" i="29" s="1"/>
  <c r="ZH13" i="29"/>
  <c r="ZH14" i="29" s="1"/>
  <c r="ZH15" i="29" s="1"/>
  <c r="ZH16" i="29" s="1"/>
  <c r="ZH17" i="29" s="1"/>
  <c r="ZH18" i="29" s="1"/>
  <c r="ZH19" i="29" s="1"/>
  <c r="ZH20" i="29" s="1"/>
  <c r="ZH21" i="29" s="1"/>
  <c r="ZH22" i="29" s="1"/>
  <c r="ABX13" i="29"/>
  <c r="ABX14" i="29" s="1"/>
  <c r="ABX15" i="29" s="1"/>
  <c r="ABX16" i="29" s="1"/>
  <c r="ABX17" i="29" s="1"/>
  <c r="ABX18" i="29" s="1"/>
  <c r="ABX19" i="29" s="1"/>
  <c r="ABX20" i="29" s="1"/>
  <c r="ABX21" i="29" s="1"/>
  <c r="ABX22" i="29" s="1"/>
  <c r="AEJ13" i="29"/>
  <c r="AEJ14" i="29" s="1"/>
  <c r="AEJ15" i="29" s="1"/>
  <c r="AEJ16" i="29" s="1"/>
  <c r="AEJ17" i="29" s="1"/>
  <c r="AEJ18" i="29" s="1"/>
  <c r="AEJ19" i="29" s="1"/>
  <c r="AEJ20" i="29" s="1"/>
  <c r="AEJ21" i="29" s="1"/>
  <c r="AEJ22" i="29" s="1"/>
  <c r="AGV13" i="29"/>
  <c r="AGV14" i="29" s="1"/>
  <c r="AGV15" i="29" s="1"/>
  <c r="AGV16" i="29" s="1"/>
  <c r="AGV17" i="29" s="1"/>
  <c r="AGV18" i="29" s="1"/>
  <c r="AGV19" i="29" s="1"/>
  <c r="AGV20" i="29" s="1"/>
  <c r="AGV21" i="29" s="1"/>
  <c r="AGV22" i="29" s="1"/>
  <c r="KK13" i="29"/>
  <c r="KK14" i="29" s="1"/>
  <c r="KK15" i="29" s="1"/>
  <c r="KK16" i="29" s="1"/>
  <c r="KK17" i="29" s="1"/>
  <c r="KK18" i="29" s="1"/>
  <c r="KK19" i="29" s="1"/>
  <c r="KK20" i="29" s="1"/>
  <c r="KK21" i="29" s="1"/>
  <c r="KK22" i="29" s="1"/>
  <c r="DZ13" i="29"/>
  <c r="DZ14" i="29" s="1"/>
  <c r="DZ15" i="29" s="1"/>
  <c r="DZ16" i="29" s="1"/>
  <c r="DZ17" i="29" s="1"/>
  <c r="DZ18" i="29" s="1"/>
  <c r="DZ19" i="29" s="1"/>
  <c r="DZ20" i="29" s="1"/>
  <c r="DZ21" i="29" s="1"/>
  <c r="DZ22" i="29" s="1"/>
  <c r="XR13" i="29"/>
  <c r="XR14" i="29" s="1"/>
  <c r="XR15" i="29" s="1"/>
  <c r="XR16" i="29" s="1"/>
  <c r="XR17" i="29" s="1"/>
  <c r="XR18" i="29" s="1"/>
  <c r="XR19" i="29" s="1"/>
  <c r="XR20" i="29" s="1"/>
  <c r="XR21" i="29" s="1"/>
  <c r="XR22" i="29" s="1"/>
  <c r="LD13" i="29"/>
  <c r="LD14" i="29" s="1"/>
  <c r="LD15" i="29" s="1"/>
  <c r="LD16" i="29" s="1"/>
  <c r="LD17" i="29" s="1"/>
  <c r="LD18" i="29" s="1"/>
  <c r="LD19" i="29" s="1"/>
  <c r="LD20" i="29" s="1"/>
  <c r="LD21" i="29" s="1"/>
  <c r="LD22" i="29" s="1"/>
  <c r="TO13" i="29"/>
  <c r="TO14" i="29" s="1"/>
  <c r="TO15" i="29" s="1"/>
  <c r="TO16" i="29" s="1"/>
  <c r="TO17" i="29" s="1"/>
  <c r="TO18" i="29" s="1"/>
  <c r="TO19" i="29" s="1"/>
  <c r="TO20" i="29" s="1"/>
  <c r="TO21" i="29" s="1"/>
  <c r="TO22" i="29" s="1"/>
  <c r="ADF13" i="29"/>
  <c r="ADF14" i="29" s="1"/>
  <c r="ADF15" i="29" s="1"/>
  <c r="ADF16" i="29" s="1"/>
  <c r="ADF17" i="29" s="1"/>
  <c r="ADF18" i="29" s="1"/>
  <c r="ADF19" i="29" s="1"/>
  <c r="ADF20" i="29" s="1"/>
  <c r="ADF21" i="29" s="1"/>
  <c r="ADF22" i="29" s="1"/>
  <c r="AJZ13" i="29"/>
  <c r="AJZ14" i="29" s="1"/>
  <c r="AJZ15" i="29" s="1"/>
  <c r="AJZ16" i="29" s="1"/>
  <c r="AJZ17" i="29" s="1"/>
  <c r="AJZ18" i="29" s="1"/>
  <c r="AJZ19" i="29" s="1"/>
  <c r="AJZ20" i="29" s="1"/>
  <c r="AJZ21" i="29" s="1"/>
  <c r="AJZ22" i="29" s="1"/>
  <c r="AJS13" i="29"/>
  <c r="AJS14" i="29" s="1"/>
  <c r="AJS15" i="29" s="1"/>
  <c r="AJS16" i="29" s="1"/>
  <c r="AJS17" i="29" s="1"/>
  <c r="AJS18" i="29" s="1"/>
  <c r="AJS19" i="29" s="1"/>
  <c r="AJS20" i="29" s="1"/>
  <c r="AJS21" i="29" s="1"/>
  <c r="AJS22" i="29" s="1"/>
  <c r="AJD13" i="29"/>
  <c r="AJD14" i="29" s="1"/>
  <c r="AJD15" i="29" s="1"/>
  <c r="AJD16" i="29" s="1"/>
  <c r="AJD17" i="29" s="1"/>
  <c r="AJD18" i="29" s="1"/>
  <c r="AJD19" i="29" s="1"/>
  <c r="AJD20" i="29" s="1"/>
  <c r="AJD21" i="29" s="1"/>
  <c r="AJD22" i="29" s="1"/>
  <c r="ACC13" i="29"/>
  <c r="ACC14" i="29" s="1"/>
  <c r="ACC15" i="29" s="1"/>
  <c r="ACC16" i="29" s="1"/>
  <c r="ACC17" i="29" s="1"/>
  <c r="ACC18" i="29" s="1"/>
  <c r="ACC19" i="29" s="1"/>
  <c r="ACC20" i="29" s="1"/>
  <c r="ACC21" i="29" s="1"/>
  <c r="ACC22" i="29" s="1"/>
  <c r="AIW13" i="29"/>
  <c r="AIW14" i="29" s="1"/>
  <c r="AIW15" i="29" s="1"/>
  <c r="AIW16" i="29" s="1"/>
  <c r="AIW17" i="29" s="1"/>
  <c r="AIW18" i="29" s="1"/>
  <c r="AIW19" i="29" s="1"/>
  <c r="AIW20" i="29" s="1"/>
  <c r="AIW21" i="29" s="1"/>
  <c r="AIW22" i="29" s="1"/>
  <c r="AAX13" i="29"/>
  <c r="AAX14" i="29" s="1"/>
  <c r="AAX15" i="29" s="1"/>
  <c r="AAX16" i="29" s="1"/>
  <c r="AAX17" i="29" s="1"/>
  <c r="AAX18" i="29" s="1"/>
  <c r="AAX19" i="29" s="1"/>
  <c r="AAX20" i="29" s="1"/>
  <c r="AAX21" i="29" s="1"/>
  <c r="AAX22" i="29" s="1"/>
  <c r="GO13" i="29"/>
  <c r="GO14" i="29" s="1"/>
  <c r="GO15" i="29" s="1"/>
  <c r="GO16" i="29" s="1"/>
  <c r="GO17" i="29" s="1"/>
  <c r="GO18" i="29" s="1"/>
  <c r="GO19" i="29" s="1"/>
  <c r="GO20" i="29" s="1"/>
  <c r="GO21" i="29" s="1"/>
  <c r="GO22" i="29" s="1"/>
  <c r="ABY13" i="29"/>
  <c r="ABY14" i="29" s="1"/>
  <c r="ABY15" i="29" s="1"/>
  <c r="ABY16" i="29" s="1"/>
  <c r="ABY17" i="29" s="1"/>
  <c r="ABY18" i="29" s="1"/>
  <c r="ABY19" i="29" s="1"/>
  <c r="ABY20" i="29" s="1"/>
  <c r="ABY21" i="29" s="1"/>
  <c r="ABY22" i="29" s="1"/>
  <c r="ALU13" i="29"/>
  <c r="ALU14" i="29" s="1"/>
  <c r="ALU15" i="29" s="1"/>
  <c r="ALU16" i="29" s="1"/>
  <c r="ALU17" i="29" s="1"/>
  <c r="ALU18" i="29" s="1"/>
  <c r="ALU19" i="29" s="1"/>
  <c r="ALU20" i="29" s="1"/>
  <c r="ALU21" i="29" s="1"/>
  <c r="ALU22" i="29" s="1"/>
  <c r="IS13" i="29"/>
  <c r="IS14" i="29" s="1"/>
  <c r="IS15" i="29" s="1"/>
  <c r="IS16" i="29" s="1"/>
  <c r="IS17" i="29" s="1"/>
  <c r="IS18" i="29" s="1"/>
  <c r="IS19" i="29" s="1"/>
  <c r="IS20" i="29" s="1"/>
  <c r="IS21" i="29" s="1"/>
  <c r="IS22" i="29" s="1"/>
  <c r="AEK13" i="29"/>
  <c r="AEK14" i="29" s="1"/>
  <c r="AEK15" i="29" s="1"/>
  <c r="AEK16" i="29" s="1"/>
  <c r="AEK17" i="29" s="1"/>
  <c r="AEK18" i="29" s="1"/>
  <c r="AEK19" i="29" s="1"/>
  <c r="AEK20" i="29" s="1"/>
  <c r="AEK21" i="29" s="1"/>
  <c r="AEK22" i="29" s="1"/>
  <c r="AIY13" i="29"/>
  <c r="AIY14" i="29" s="1"/>
  <c r="AIY15" i="29" s="1"/>
  <c r="AIY16" i="29" s="1"/>
  <c r="AIY17" i="29" s="1"/>
  <c r="AIY18" i="29" s="1"/>
  <c r="AIY19" i="29" s="1"/>
  <c r="AIY20" i="29" s="1"/>
  <c r="AIY21" i="29" s="1"/>
  <c r="AIY22" i="29" s="1"/>
  <c r="AEI13" i="29"/>
  <c r="AEI14" i="29" s="1"/>
  <c r="AEI15" i="29" s="1"/>
  <c r="AEI16" i="29" s="1"/>
  <c r="AEI17" i="29" s="1"/>
  <c r="AEI18" i="29" s="1"/>
  <c r="AEI19" i="29" s="1"/>
  <c r="AEI20" i="29" s="1"/>
  <c r="AEI21" i="29" s="1"/>
  <c r="AEI22" i="29" s="1"/>
  <c r="ACU13" i="29"/>
  <c r="ACU14" i="29" s="1"/>
  <c r="ACU15" i="29" s="1"/>
  <c r="ACU16" i="29" s="1"/>
  <c r="ACU17" i="29" s="1"/>
  <c r="ACU18" i="29" s="1"/>
  <c r="ACU19" i="29" s="1"/>
  <c r="ACU20" i="29" s="1"/>
  <c r="ACU21" i="29" s="1"/>
  <c r="ACU22" i="29" s="1"/>
  <c r="SR13" i="29"/>
  <c r="SR14" i="29" s="1"/>
  <c r="SR15" i="29" s="1"/>
  <c r="SR16" i="29" s="1"/>
  <c r="SR17" i="29" s="1"/>
  <c r="SR18" i="29" s="1"/>
  <c r="SR19" i="29" s="1"/>
  <c r="SR20" i="29" s="1"/>
  <c r="SR21" i="29" s="1"/>
  <c r="SR22" i="29" s="1"/>
  <c r="MW13" i="29"/>
  <c r="MW14" i="29" s="1"/>
  <c r="MW15" i="29" s="1"/>
  <c r="MW16" i="29" s="1"/>
  <c r="MW17" i="29" s="1"/>
  <c r="MW18" i="29" s="1"/>
  <c r="MW19" i="29" s="1"/>
  <c r="MW20" i="29" s="1"/>
  <c r="MW21" i="29" s="1"/>
  <c r="MW22" i="29" s="1"/>
  <c r="GL13" i="29"/>
  <c r="GL14" i="29" s="1"/>
  <c r="GL15" i="29" s="1"/>
  <c r="GL16" i="29" s="1"/>
  <c r="GL17" i="29" s="1"/>
  <c r="GL18" i="29" s="1"/>
  <c r="GL19" i="29" s="1"/>
  <c r="GL20" i="29" s="1"/>
  <c r="GL21" i="29" s="1"/>
  <c r="GL22" i="29" s="1"/>
  <c r="UA13" i="29"/>
  <c r="UA14" i="29" s="1"/>
  <c r="UA15" i="29" s="1"/>
  <c r="UA16" i="29" s="1"/>
  <c r="UA17" i="29" s="1"/>
  <c r="UA18" i="29" s="1"/>
  <c r="UA19" i="29" s="1"/>
  <c r="UA20" i="29" s="1"/>
  <c r="UA21" i="29" s="1"/>
  <c r="UA22" i="29" s="1"/>
  <c r="NP13" i="29"/>
  <c r="NP14" i="29" s="1"/>
  <c r="NP15" i="29" s="1"/>
  <c r="NP16" i="29" s="1"/>
  <c r="NP17" i="29" s="1"/>
  <c r="NP18" i="29" s="1"/>
  <c r="NP19" i="29" s="1"/>
  <c r="NP20" i="29" s="1"/>
  <c r="NP21" i="29" s="1"/>
  <c r="NP22" i="29" s="1"/>
  <c r="IL13" i="29"/>
  <c r="IL14" i="29" s="1"/>
  <c r="IL15" i="29" s="1"/>
  <c r="IL16" i="29" s="1"/>
  <c r="IL17" i="29" s="1"/>
  <c r="IL18" i="29" s="1"/>
  <c r="IL19" i="29" s="1"/>
  <c r="IL20" i="29" s="1"/>
  <c r="IL21" i="29" s="1"/>
  <c r="IL22" i="29" s="1"/>
  <c r="AKP13" i="29"/>
  <c r="AKP14" i="29" s="1"/>
  <c r="AKP15" i="29" s="1"/>
  <c r="AKP16" i="29" s="1"/>
  <c r="AKP17" i="29" s="1"/>
  <c r="AKP18" i="29" s="1"/>
  <c r="AKP19" i="29" s="1"/>
  <c r="AKP20" i="29" s="1"/>
  <c r="AKP21" i="29" s="1"/>
  <c r="AKP22" i="29" s="1"/>
  <c r="JQ13" i="29"/>
  <c r="JQ14" i="29" s="1"/>
  <c r="JQ15" i="29" s="1"/>
  <c r="JQ16" i="29" s="1"/>
  <c r="JQ17" i="29" s="1"/>
  <c r="JQ18" i="29" s="1"/>
  <c r="JQ19" i="29" s="1"/>
  <c r="JQ20" i="29" s="1"/>
  <c r="JQ21" i="29" s="1"/>
  <c r="JQ22" i="29" s="1"/>
  <c r="ADG13" i="29"/>
  <c r="ADG14" i="29" s="1"/>
  <c r="ADG15" i="29" s="1"/>
  <c r="ADG16" i="29" s="1"/>
  <c r="ADG17" i="29" s="1"/>
  <c r="ADG18" i="29" s="1"/>
  <c r="ADG19" i="29" s="1"/>
  <c r="ADG20" i="29" s="1"/>
  <c r="ADG21" i="29" s="1"/>
  <c r="ADG22" i="29" s="1"/>
  <c r="FA13" i="29"/>
  <c r="FA14" i="29" s="1"/>
  <c r="FA15" i="29" s="1"/>
  <c r="FA16" i="29" s="1"/>
  <c r="FA17" i="29" s="1"/>
  <c r="FA18" i="29" s="1"/>
  <c r="FA19" i="29" s="1"/>
  <c r="FA20" i="29" s="1"/>
  <c r="FA21" i="29" s="1"/>
  <c r="FA22" i="29" s="1"/>
  <c r="ACR13" i="29"/>
  <c r="ACR14" i="29" s="1"/>
  <c r="ACR15" i="29" s="1"/>
  <c r="ACR16" i="29" s="1"/>
  <c r="ACR17" i="29" s="1"/>
  <c r="ACR18" i="29" s="1"/>
  <c r="ACR19" i="29" s="1"/>
  <c r="ACR20" i="29" s="1"/>
  <c r="ACR21" i="29" s="1"/>
  <c r="ACR22" i="29" s="1"/>
  <c r="AJM13" i="29"/>
  <c r="AJM14" i="29" s="1"/>
  <c r="AJM15" i="29" s="1"/>
  <c r="AJM16" i="29" s="1"/>
  <c r="AJM17" i="29" s="1"/>
  <c r="AJM18" i="29" s="1"/>
  <c r="AJM19" i="29" s="1"/>
  <c r="AJM20" i="29" s="1"/>
  <c r="AJM21" i="29" s="1"/>
  <c r="AJM22" i="29" s="1"/>
  <c r="AIH13" i="29"/>
  <c r="AIH14" i="29" s="1"/>
  <c r="AIH15" i="29" s="1"/>
  <c r="AIH16" i="29" s="1"/>
  <c r="AIH17" i="29" s="1"/>
  <c r="AIH18" i="29" s="1"/>
  <c r="AIH19" i="29" s="1"/>
  <c r="AIH20" i="29" s="1"/>
  <c r="AIH21" i="29" s="1"/>
  <c r="AIH22" i="29" s="1"/>
  <c r="QK13" i="29"/>
  <c r="QK14" i="29" s="1"/>
  <c r="QK15" i="29" s="1"/>
  <c r="QK16" i="29" s="1"/>
  <c r="QK17" i="29" s="1"/>
  <c r="QK18" i="29" s="1"/>
  <c r="QK19" i="29" s="1"/>
  <c r="QK20" i="29" s="1"/>
  <c r="QK21" i="29" s="1"/>
  <c r="QK22" i="29" s="1"/>
  <c r="ADE13" i="29"/>
  <c r="ADE14" i="29" s="1"/>
  <c r="ADE15" i="29" s="1"/>
  <c r="ADE16" i="29" s="1"/>
  <c r="ADE17" i="29" s="1"/>
  <c r="ADE18" i="29" s="1"/>
  <c r="ADE19" i="29" s="1"/>
  <c r="ADE20" i="29" s="1"/>
  <c r="ADE21" i="29" s="1"/>
  <c r="ADE22" i="29" s="1"/>
  <c r="AIC13" i="29"/>
  <c r="AIC14" i="29" s="1"/>
  <c r="AIC15" i="29" s="1"/>
  <c r="AIC16" i="29" s="1"/>
  <c r="AIC17" i="29" s="1"/>
  <c r="AIC18" i="29" s="1"/>
  <c r="AIC19" i="29" s="1"/>
  <c r="AIC20" i="29" s="1"/>
  <c r="AIC21" i="29" s="1"/>
  <c r="AIC22" i="29" s="1"/>
  <c r="WO13" i="29"/>
  <c r="WO14" i="29" s="1"/>
  <c r="WO15" i="29" s="1"/>
  <c r="WO16" i="29" s="1"/>
  <c r="WO17" i="29" s="1"/>
  <c r="WO18" i="29" s="1"/>
  <c r="WO19" i="29" s="1"/>
  <c r="WO20" i="29" s="1"/>
  <c r="WO21" i="29" s="1"/>
  <c r="WO22" i="29" s="1"/>
  <c r="AKT13" i="29"/>
  <c r="AKT14" i="29" s="1"/>
  <c r="AKT15" i="29" s="1"/>
  <c r="AKT16" i="29" s="1"/>
  <c r="AKT17" i="29" s="1"/>
  <c r="AKT18" i="29" s="1"/>
  <c r="AKT19" i="29" s="1"/>
  <c r="AKT20" i="29" s="1"/>
  <c r="AKT21" i="29" s="1"/>
  <c r="AKT22" i="29" s="1"/>
  <c r="VD13" i="29"/>
  <c r="VD14" i="29" s="1"/>
  <c r="VD15" i="29" s="1"/>
  <c r="VD16" i="29" s="1"/>
  <c r="VD17" i="29" s="1"/>
  <c r="VD18" i="29" s="1"/>
  <c r="VD19" i="29" s="1"/>
  <c r="VD20" i="29" s="1"/>
  <c r="VD21" i="29" s="1"/>
  <c r="VD22" i="29" s="1"/>
  <c r="PI13" i="29"/>
  <c r="PI14" i="29" s="1"/>
  <c r="PI15" i="29" s="1"/>
  <c r="PI16" i="29" s="1"/>
  <c r="PI17" i="29" s="1"/>
  <c r="PI18" i="29" s="1"/>
  <c r="PI19" i="29" s="1"/>
  <c r="PI20" i="29" s="1"/>
  <c r="PI21" i="29" s="1"/>
  <c r="PI22" i="29" s="1"/>
  <c r="WM13" i="29"/>
  <c r="WM14" i="29" s="1"/>
  <c r="WM15" i="29" s="1"/>
  <c r="WM16" i="29" s="1"/>
  <c r="WM17" i="29" s="1"/>
  <c r="WM18" i="29" s="1"/>
  <c r="WM19" i="29" s="1"/>
  <c r="WM20" i="29" s="1"/>
  <c r="WM21" i="29" s="1"/>
  <c r="WM22" i="29" s="1"/>
  <c r="QB13" i="29"/>
  <c r="QB14" i="29" s="1"/>
  <c r="QB15" i="29" s="1"/>
  <c r="QB16" i="29" s="1"/>
  <c r="QB17" i="29" s="1"/>
  <c r="QB18" i="29" s="1"/>
  <c r="QB19" i="29" s="1"/>
  <c r="QB20" i="29" s="1"/>
  <c r="QB21" i="29" s="1"/>
  <c r="QB22" i="29" s="1"/>
  <c r="KX13" i="29"/>
  <c r="KX14" i="29" s="1"/>
  <c r="KX15" i="29" s="1"/>
  <c r="KX16" i="29" s="1"/>
  <c r="KX17" i="29" s="1"/>
  <c r="KX18" i="29" s="1"/>
  <c r="KX19" i="29" s="1"/>
  <c r="KX20" i="29" s="1"/>
  <c r="KX21" i="29" s="1"/>
  <c r="KX22" i="29" s="1"/>
  <c r="EU13" i="29"/>
  <c r="EU14" i="29" s="1"/>
  <c r="EU15" i="29" s="1"/>
  <c r="EU16" i="29" s="1"/>
  <c r="EU17" i="29" s="1"/>
  <c r="EU18" i="29" s="1"/>
  <c r="EU19" i="29" s="1"/>
  <c r="EU20" i="29" s="1"/>
  <c r="EU21" i="29" s="1"/>
  <c r="EU22" i="29" s="1"/>
  <c r="YM13" i="29"/>
  <c r="YM14" i="29" s="1"/>
  <c r="YM15" i="29" s="1"/>
  <c r="YM16" i="29" s="1"/>
  <c r="YM17" i="29" s="1"/>
  <c r="YM18" i="29" s="1"/>
  <c r="YM19" i="29" s="1"/>
  <c r="YM20" i="29" s="1"/>
  <c r="YM21" i="29" s="1"/>
  <c r="YM22" i="29" s="1"/>
  <c r="AFB13" i="29"/>
  <c r="AFB14" i="29" s="1"/>
  <c r="AFB15" i="29" s="1"/>
  <c r="AFB16" i="29" s="1"/>
  <c r="AFB17" i="29" s="1"/>
  <c r="AFB18" i="29" s="1"/>
  <c r="AFB19" i="29" s="1"/>
  <c r="AFB20" i="29" s="1"/>
  <c r="AFB21" i="29" s="1"/>
  <c r="AFB22" i="29" s="1"/>
  <c r="AEU13" i="29"/>
  <c r="AEU14" i="29" s="1"/>
  <c r="AEU15" i="29" s="1"/>
  <c r="AEU16" i="29" s="1"/>
  <c r="AEU17" i="29" s="1"/>
  <c r="AEU18" i="29" s="1"/>
  <c r="AEU19" i="29" s="1"/>
  <c r="AEU20" i="29" s="1"/>
  <c r="AEU21" i="29" s="1"/>
  <c r="AEU22" i="29" s="1"/>
  <c r="JY13" i="29"/>
  <c r="JY14" i="29" s="1"/>
  <c r="JY15" i="29" s="1"/>
  <c r="JY16" i="29" s="1"/>
  <c r="JY17" i="29" s="1"/>
  <c r="JY18" i="29" s="1"/>
  <c r="JY19" i="29" s="1"/>
  <c r="JY20" i="29" s="1"/>
  <c r="JY21" i="29" s="1"/>
  <c r="JY22" i="29" s="1"/>
  <c r="AKB13" i="29"/>
  <c r="AKB14" i="29" s="1"/>
  <c r="AKB15" i="29" s="1"/>
  <c r="AKB16" i="29" s="1"/>
  <c r="AKB17" i="29" s="1"/>
  <c r="AKB18" i="29" s="1"/>
  <c r="AKB19" i="29" s="1"/>
  <c r="AKB20" i="29" s="1"/>
  <c r="AKB21" i="29" s="1"/>
  <c r="AKB22" i="29" s="1"/>
  <c r="ACT13" i="29"/>
  <c r="ACT14" i="29" s="1"/>
  <c r="ACT15" i="29" s="1"/>
  <c r="ACT16" i="29" s="1"/>
  <c r="ACT17" i="29" s="1"/>
  <c r="ACT18" i="29" s="1"/>
  <c r="ACT19" i="29" s="1"/>
  <c r="ACT20" i="29" s="1"/>
  <c r="ACT21" i="29" s="1"/>
  <c r="ACT22" i="29" s="1"/>
  <c r="AIP13" i="29"/>
  <c r="AIP14" i="29" s="1"/>
  <c r="AIP15" i="29" s="1"/>
  <c r="AIP16" i="29" s="1"/>
  <c r="AIP17" i="29" s="1"/>
  <c r="AIP18" i="29" s="1"/>
  <c r="AIP19" i="29" s="1"/>
  <c r="AIP20" i="29" s="1"/>
  <c r="AIP21" i="29" s="1"/>
  <c r="AIP22" i="29" s="1"/>
  <c r="ACF13" i="29"/>
  <c r="ACF14" i="29" s="1"/>
  <c r="ACF15" i="29" s="1"/>
  <c r="ACF16" i="29" s="1"/>
  <c r="ACF17" i="29" s="1"/>
  <c r="ACF18" i="29" s="1"/>
  <c r="ACF19" i="29" s="1"/>
  <c r="ACF20" i="29" s="1"/>
  <c r="ACF21" i="29" s="1"/>
  <c r="ACF22" i="29" s="1"/>
  <c r="AIB13" i="29"/>
  <c r="AIB14" i="29" s="1"/>
  <c r="AIB15" i="29" s="1"/>
  <c r="AIB16" i="29" s="1"/>
  <c r="AIB17" i="29" s="1"/>
  <c r="AIB18" i="29" s="1"/>
  <c r="AIB19" i="29" s="1"/>
  <c r="AIB20" i="29" s="1"/>
  <c r="AIB21" i="29" s="1"/>
  <c r="AIB22" i="29" s="1"/>
  <c r="ADM13" i="29"/>
  <c r="ADM14" i="29" s="1"/>
  <c r="ADM15" i="29" s="1"/>
  <c r="ADM16" i="29" s="1"/>
  <c r="ADM17" i="29" s="1"/>
  <c r="ADM18" i="29" s="1"/>
  <c r="ADM19" i="29" s="1"/>
  <c r="ADM20" i="29" s="1"/>
  <c r="ADM21" i="29" s="1"/>
  <c r="ADM22" i="29" s="1"/>
  <c r="AIK13" i="29"/>
  <c r="AIK14" i="29" s="1"/>
  <c r="AIK15" i="29" s="1"/>
  <c r="AIK16" i="29" s="1"/>
  <c r="AIK17" i="29" s="1"/>
  <c r="AIK18" i="29" s="1"/>
  <c r="AIK19" i="29" s="1"/>
  <c r="AIK20" i="29" s="1"/>
  <c r="AIK21" i="29" s="1"/>
  <c r="AIK22" i="29" s="1"/>
  <c r="AFW13" i="29"/>
  <c r="AFW14" i="29" s="1"/>
  <c r="AFW15" i="29" s="1"/>
  <c r="AFW16" i="29" s="1"/>
  <c r="AFW17" i="29" s="1"/>
  <c r="AFW18" i="29" s="1"/>
  <c r="AFW19" i="29" s="1"/>
  <c r="AFW20" i="29" s="1"/>
  <c r="AFW21" i="29" s="1"/>
  <c r="AFW22" i="29" s="1"/>
  <c r="AIA13" i="29"/>
  <c r="AIA14" i="29" s="1"/>
  <c r="AIA15" i="29" s="1"/>
  <c r="AIA16" i="29" s="1"/>
  <c r="AIA17" i="29" s="1"/>
  <c r="AIA18" i="29" s="1"/>
  <c r="AIA19" i="29" s="1"/>
  <c r="AIA20" i="29" s="1"/>
  <c r="AIA21" i="29" s="1"/>
  <c r="AIA22" i="29" s="1"/>
  <c r="XP13" i="29"/>
  <c r="XP14" i="29" s="1"/>
  <c r="XP15" i="29" s="1"/>
  <c r="XP16" i="29" s="1"/>
  <c r="XP17" i="29" s="1"/>
  <c r="XP18" i="29" s="1"/>
  <c r="XP19" i="29" s="1"/>
  <c r="XP20" i="29" s="1"/>
  <c r="XP21" i="29" s="1"/>
  <c r="XP22" i="29" s="1"/>
  <c r="YY13" i="29"/>
  <c r="YY14" i="29" s="1"/>
  <c r="YY15" i="29" s="1"/>
  <c r="YY16" i="29" s="1"/>
  <c r="YY17" i="29" s="1"/>
  <c r="YY18" i="29" s="1"/>
  <c r="YY19" i="29" s="1"/>
  <c r="YY20" i="29" s="1"/>
  <c r="YY21" i="29" s="1"/>
  <c r="YY22" i="29" s="1"/>
  <c r="NJ13" i="29"/>
  <c r="NJ14" i="29" s="1"/>
  <c r="NJ15" i="29" s="1"/>
  <c r="NJ16" i="29" s="1"/>
  <c r="NJ17" i="29" s="1"/>
  <c r="NJ18" i="29" s="1"/>
  <c r="NJ19" i="29" s="1"/>
  <c r="NJ20" i="29" s="1"/>
  <c r="NJ21" i="29" s="1"/>
  <c r="NJ22" i="29" s="1"/>
  <c r="LU13" i="29"/>
  <c r="LU14" i="29" s="1"/>
  <c r="LU15" i="29" s="1"/>
  <c r="LU16" i="29" s="1"/>
  <c r="LU17" i="29" s="1"/>
  <c r="LU18" i="29" s="1"/>
  <c r="LU19" i="29" s="1"/>
  <c r="LU20" i="29" s="1"/>
  <c r="LU21" i="29" s="1"/>
  <c r="LU22" i="29" s="1"/>
  <c r="AFR13" i="29"/>
  <c r="AFR14" i="29" s="1"/>
  <c r="AFR15" i="29" s="1"/>
  <c r="AFR16" i="29" s="1"/>
  <c r="AFR17" i="29" s="1"/>
  <c r="AFR18" i="29" s="1"/>
  <c r="AFR19" i="29" s="1"/>
  <c r="AFR20" i="29" s="1"/>
  <c r="AFR21" i="29" s="1"/>
  <c r="AFR22" i="29" s="1"/>
  <c r="ALP13" i="29"/>
  <c r="ALP14" i="29" s="1"/>
  <c r="ALP15" i="29" s="1"/>
  <c r="ALP16" i="29" s="1"/>
  <c r="ALP17" i="29" s="1"/>
  <c r="ALP18" i="29" s="1"/>
  <c r="ALP19" i="29" s="1"/>
  <c r="ALP20" i="29" s="1"/>
  <c r="ALP21" i="29" s="1"/>
  <c r="ALP22" i="29" s="1"/>
  <c r="AEO13" i="29"/>
  <c r="AEO14" i="29" s="1"/>
  <c r="AEO15" i="29" s="1"/>
  <c r="AEO16" i="29" s="1"/>
  <c r="AEO17" i="29" s="1"/>
  <c r="AEO18" i="29" s="1"/>
  <c r="AEO19" i="29" s="1"/>
  <c r="AEO20" i="29" s="1"/>
  <c r="AEO21" i="29" s="1"/>
  <c r="AEO22" i="29" s="1"/>
  <c r="ALI13" i="29"/>
  <c r="ALI14" i="29" s="1"/>
  <c r="ALI15" i="29" s="1"/>
  <c r="ALI16" i="29" s="1"/>
  <c r="ALI17" i="29" s="1"/>
  <c r="ALI18" i="29" s="1"/>
  <c r="ALI19" i="29" s="1"/>
  <c r="ALI20" i="29" s="1"/>
  <c r="ALI21" i="29" s="1"/>
  <c r="ALI22" i="29" s="1"/>
  <c r="AS13" i="29"/>
  <c r="AS14" i="29" s="1"/>
  <c r="AS15" i="29" s="1"/>
  <c r="AS16" i="29" s="1"/>
  <c r="AS17" i="29" s="1"/>
  <c r="AS18" i="29" s="1"/>
  <c r="AS19" i="29" s="1"/>
  <c r="AS20" i="29" s="1"/>
  <c r="AS21" i="29" s="1"/>
  <c r="AS22" i="29" s="1"/>
  <c r="XU13" i="29"/>
  <c r="XU14" i="29" s="1"/>
  <c r="XU15" i="29" s="1"/>
  <c r="XU16" i="29" s="1"/>
  <c r="XU17" i="29" s="1"/>
  <c r="XU18" i="29" s="1"/>
  <c r="XU19" i="29" s="1"/>
  <c r="XU20" i="29" s="1"/>
  <c r="XU21" i="29" s="1"/>
  <c r="XU22" i="29" s="1"/>
  <c r="AEC13" i="29"/>
  <c r="AEC14" i="29" s="1"/>
  <c r="AEC15" i="29" s="1"/>
  <c r="AEC16" i="29" s="1"/>
  <c r="AEC17" i="29" s="1"/>
  <c r="AEC18" i="29" s="1"/>
  <c r="AEC19" i="29" s="1"/>
  <c r="AEC20" i="29" s="1"/>
  <c r="AEC21" i="29" s="1"/>
  <c r="AEC22" i="29" s="1"/>
  <c r="AKU13" i="29"/>
  <c r="AKU14" i="29" s="1"/>
  <c r="AKU15" i="29" s="1"/>
  <c r="AKU16" i="29" s="1"/>
  <c r="AKU17" i="29" s="1"/>
  <c r="AKU18" i="29" s="1"/>
  <c r="AKU19" i="29" s="1"/>
  <c r="AKU20" i="29" s="1"/>
  <c r="AKU21" i="29" s="1"/>
  <c r="AKU22" i="29" s="1"/>
  <c r="AGM13" i="29"/>
  <c r="AGM14" i="29" s="1"/>
  <c r="AGM15" i="29" s="1"/>
  <c r="AGM16" i="29" s="1"/>
  <c r="AGM17" i="29" s="1"/>
  <c r="AGM18" i="29" s="1"/>
  <c r="AGM19" i="29" s="1"/>
  <c r="AGM20" i="29" s="1"/>
  <c r="AGM21" i="29" s="1"/>
  <c r="AGM22" i="29" s="1"/>
  <c r="ABW13" i="29"/>
  <c r="ABW14" i="29" s="1"/>
  <c r="ABW15" i="29" s="1"/>
  <c r="ABW16" i="29" s="1"/>
  <c r="ABW17" i="29" s="1"/>
  <c r="ABW18" i="29" s="1"/>
  <c r="ABW19" i="29" s="1"/>
  <c r="ABW20" i="29" s="1"/>
  <c r="ABW21" i="29" s="1"/>
  <c r="ABW22" i="29" s="1"/>
  <c r="ZS13" i="29"/>
  <c r="ZS14" i="29" s="1"/>
  <c r="ZS15" i="29" s="1"/>
  <c r="ZS16" i="29" s="1"/>
  <c r="ZS17" i="29" s="1"/>
  <c r="ZS18" i="29" s="1"/>
  <c r="ZS19" i="29" s="1"/>
  <c r="ZS20" i="29" s="1"/>
  <c r="ZS21" i="29" s="1"/>
  <c r="ZS22" i="29" s="1"/>
  <c r="AAI13" i="29"/>
  <c r="AAI14" i="29" s="1"/>
  <c r="AAI15" i="29" s="1"/>
  <c r="AAI16" i="29" s="1"/>
  <c r="AAI17" i="29" s="1"/>
  <c r="AAI18" i="29" s="1"/>
  <c r="AAI19" i="29" s="1"/>
  <c r="AAI20" i="29" s="1"/>
  <c r="AAI21" i="29" s="1"/>
  <c r="AAI22" i="29" s="1"/>
  <c r="AFZ13" i="29"/>
  <c r="AFZ14" i="29" s="1"/>
  <c r="AFZ15" i="29" s="1"/>
  <c r="AFZ16" i="29" s="1"/>
  <c r="AFZ17" i="29" s="1"/>
  <c r="AFZ18" i="29" s="1"/>
  <c r="AFZ19" i="29" s="1"/>
  <c r="AFZ20" i="29" s="1"/>
  <c r="AFZ21" i="29" s="1"/>
  <c r="AFZ22" i="29" s="1"/>
  <c r="YR13" i="29"/>
  <c r="YR14" i="29" s="1"/>
  <c r="YR15" i="29" s="1"/>
  <c r="YR16" i="29" s="1"/>
  <c r="YR17" i="29" s="1"/>
  <c r="YR18" i="29" s="1"/>
  <c r="YR19" i="29" s="1"/>
  <c r="YR20" i="29" s="1"/>
  <c r="YR21" i="29" s="1"/>
  <c r="YR22" i="29" s="1"/>
  <c r="ALY13" i="29"/>
  <c r="ALY14" i="29" s="1"/>
  <c r="ALY15" i="29" s="1"/>
  <c r="ALY16" i="29" s="1"/>
  <c r="ALY17" i="29" s="1"/>
  <c r="ALY18" i="29" s="1"/>
  <c r="ALY19" i="29" s="1"/>
  <c r="ALY20" i="29" s="1"/>
  <c r="ALY21" i="29" s="1"/>
  <c r="ALY22" i="29" s="1"/>
  <c r="ADS13" i="29"/>
  <c r="ADS14" i="29" s="1"/>
  <c r="ADS15" i="29" s="1"/>
  <c r="ADS16" i="29" s="1"/>
  <c r="ADS17" i="29" s="1"/>
  <c r="ADS18" i="29" s="1"/>
  <c r="ADS19" i="29" s="1"/>
  <c r="ADS20" i="29" s="1"/>
  <c r="ADS21" i="29" s="1"/>
  <c r="ADS22" i="29" s="1"/>
  <c r="NV13" i="29"/>
  <c r="NV14" i="29" s="1"/>
  <c r="NV15" i="29" s="1"/>
  <c r="NV16" i="29" s="1"/>
  <c r="NV17" i="29" s="1"/>
  <c r="NV18" i="29" s="1"/>
  <c r="NV19" i="29" s="1"/>
  <c r="NV20" i="29" s="1"/>
  <c r="NV21" i="29" s="1"/>
  <c r="NV22" i="29" s="1"/>
  <c r="BH13" i="29"/>
  <c r="BH14" i="29" s="1"/>
  <c r="BH15" i="29" s="1"/>
  <c r="BH16" i="29" s="1"/>
  <c r="BH17" i="29" s="1"/>
  <c r="BH18" i="29" s="1"/>
  <c r="BH19" i="29" s="1"/>
  <c r="BH20" i="29" s="1"/>
  <c r="BH21" i="29" s="1"/>
  <c r="BH22" i="29" s="1"/>
  <c r="PV13" i="29"/>
  <c r="PV14" i="29" s="1"/>
  <c r="PV15" i="29" s="1"/>
  <c r="PV16" i="29" s="1"/>
  <c r="PV17" i="29" s="1"/>
  <c r="PV18" i="29" s="1"/>
  <c r="PV19" i="29" s="1"/>
  <c r="PV20" i="29" s="1"/>
  <c r="PV21" i="29" s="1"/>
  <c r="PV22" i="29" s="1"/>
  <c r="AFS13" i="29"/>
  <c r="AFS14" i="29" s="1"/>
  <c r="AFS15" i="29" s="1"/>
  <c r="AFS16" i="29" s="1"/>
  <c r="AFS17" i="29" s="1"/>
  <c r="AFS18" i="29" s="1"/>
  <c r="AFS19" i="29" s="1"/>
  <c r="AFS20" i="29" s="1"/>
  <c r="AFS21" i="29" s="1"/>
  <c r="AFS22" i="29" s="1"/>
  <c r="AFD13" i="29"/>
  <c r="AFD14" i="29" s="1"/>
  <c r="AFD15" i="29" s="1"/>
  <c r="AFD16" i="29" s="1"/>
  <c r="AFD17" i="29" s="1"/>
  <c r="AFD18" i="29" s="1"/>
  <c r="AFD19" i="29" s="1"/>
  <c r="AFD20" i="29" s="1"/>
  <c r="AFD21" i="29" s="1"/>
  <c r="AFD22" i="29" s="1"/>
  <c r="NA13" i="29"/>
  <c r="NA14" i="29" s="1"/>
  <c r="NA15" i="29" s="1"/>
  <c r="NA16" i="29" s="1"/>
  <c r="NA17" i="29" s="1"/>
  <c r="NA18" i="29" s="1"/>
  <c r="NA19" i="29" s="1"/>
  <c r="NA20" i="29" s="1"/>
  <c r="NA21" i="29" s="1"/>
  <c r="NA22" i="29" s="1"/>
  <c r="ACE13" i="29"/>
  <c r="ACE14" i="29" s="1"/>
  <c r="ACE15" i="29" s="1"/>
  <c r="ACE16" i="29" s="1"/>
  <c r="ACE17" i="29" s="1"/>
  <c r="ACE18" i="29" s="1"/>
  <c r="ACE19" i="29" s="1"/>
  <c r="ACE20" i="29" s="1"/>
  <c r="ACE21" i="29" s="1"/>
  <c r="ACE22" i="29" s="1"/>
  <c r="WS13" i="29"/>
  <c r="WS14" i="29" s="1"/>
  <c r="WS15" i="29" s="1"/>
  <c r="WS16" i="29" s="1"/>
  <c r="WS17" i="29" s="1"/>
  <c r="WS18" i="29" s="1"/>
  <c r="WS19" i="29" s="1"/>
  <c r="WS20" i="29" s="1"/>
  <c r="WS21" i="29" s="1"/>
  <c r="WS22" i="29" s="1"/>
  <c r="QH13" i="29"/>
  <c r="QH14" i="29" s="1"/>
  <c r="QH15" i="29" s="1"/>
  <c r="QH16" i="29" s="1"/>
  <c r="QH17" i="29" s="1"/>
  <c r="QH18" i="29" s="1"/>
  <c r="QH19" i="29" s="1"/>
  <c r="QH20" i="29" s="1"/>
  <c r="QH21" i="29" s="1"/>
  <c r="QH22" i="29" s="1"/>
  <c r="DT13" i="29"/>
  <c r="DT14" i="29" s="1"/>
  <c r="DT15" i="29" s="1"/>
  <c r="DT16" i="29" s="1"/>
  <c r="DT17" i="29" s="1"/>
  <c r="DT18" i="29" s="1"/>
  <c r="DT19" i="29" s="1"/>
  <c r="DT20" i="29" s="1"/>
  <c r="DT21" i="29" s="1"/>
  <c r="DT22" i="29" s="1"/>
  <c r="SH13" i="29"/>
  <c r="SH14" i="29" s="1"/>
  <c r="SH15" i="29" s="1"/>
  <c r="SH16" i="29" s="1"/>
  <c r="SH17" i="29" s="1"/>
  <c r="SH18" i="29" s="1"/>
  <c r="SH19" i="29" s="1"/>
  <c r="SH20" i="29" s="1"/>
  <c r="SH21" i="29" s="1"/>
  <c r="SH22" i="29" s="1"/>
  <c r="AAT13" i="29"/>
  <c r="AAT14" i="29" s="1"/>
  <c r="AAT15" i="29" s="1"/>
  <c r="AAT16" i="29" s="1"/>
  <c r="AAT17" i="29" s="1"/>
  <c r="AAT18" i="29" s="1"/>
  <c r="AAT19" i="29" s="1"/>
  <c r="AAT20" i="29" s="1"/>
  <c r="AAT21" i="29" s="1"/>
  <c r="AAT22" i="29" s="1"/>
  <c r="AHN13" i="29"/>
  <c r="AHN14" i="29" s="1"/>
  <c r="AHN15" i="29" s="1"/>
  <c r="AHN16" i="29" s="1"/>
  <c r="AHN17" i="29" s="1"/>
  <c r="AHN18" i="29" s="1"/>
  <c r="AHN19" i="29" s="1"/>
  <c r="AHN20" i="29" s="1"/>
  <c r="AHN21" i="29" s="1"/>
  <c r="AHN22" i="29" s="1"/>
  <c r="AHG13" i="29"/>
  <c r="AHG14" i="29" s="1"/>
  <c r="AHG15" i="29" s="1"/>
  <c r="AHG16" i="29" s="1"/>
  <c r="AHG17" i="29" s="1"/>
  <c r="AHG18" i="29" s="1"/>
  <c r="AHG19" i="29" s="1"/>
  <c r="AHG20" i="29" s="1"/>
  <c r="AHG21" i="29" s="1"/>
  <c r="AHG22" i="29" s="1"/>
  <c r="AGR13" i="29"/>
  <c r="AGR14" i="29" s="1"/>
  <c r="AGR15" i="29" s="1"/>
  <c r="AGR16" i="29" s="1"/>
  <c r="AGR17" i="29" s="1"/>
  <c r="AGR18" i="29" s="1"/>
  <c r="AGR19" i="29" s="1"/>
  <c r="AGR20" i="29" s="1"/>
  <c r="AGR21" i="29" s="1"/>
  <c r="AGR22" i="29" s="1"/>
  <c r="AGK13" i="29"/>
  <c r="AGK14" i="29" s="1"/>
  <c r="AGK15" i="29" s="1"/>
  <c r="AGK16" i="29" s="1"/>
  <c r="AGK17" i="29" s="1"/>
  <c r="AGK18" i="29" s="1"/>
  <c r="AGK19" i="29" s="1"/>
  <c r="AGK20" i="29" s="1"/>
  <c r="AGK21" i="29" s="1"/>
  <c r="AGK22" i="29" s="1"/>
  <c r="RY13" i="29"/>
  <c r="RY14" i="29" s="1"/>
  <c r="RY15" i="29" s="1"/>
  <c r="RY16" i="29" s="1"/>
  <c r="RY17" i="29" s="1"/>
  <c r="RY18" i="29" s="1"/>
  <c r="RY19" i="29" s="1"/>
  <c r="RY20" i="29" s="1"/>
  <c r="RY21" i="29" s="1"/>
  <c r="RY22" i="29" s="1"/>
  <c r="AFF13" i="29"/>
  <c r="AFF14" i="29" s="1"/>
  <c r="AFF15" i="29" s="1"/>
  <c r="AFF16" i="29" s="1"/>
  <c r="AFF17" i="29" s="1"/>
  <c r="AFF18" i="29" s="1"/>
  <c r="AFF19" i="29" s="1"/>
  <c r="AFF20" i="29" s="1"/>
  <c r="AFF21" i="29" s="1"/>
  <c r="AFF22" i="29" s="1"/>
  <c r="ALB13" i="29"/>
  <c r="ALB14" i="29" s="1"/>
  <c r="ALB15" i="29" s="1"/>
  <c r="ALB16" i="29" s="1"/>
  <c r="ALB17" i="29" s="1"/>
  <c r="ALB18" i="29" s="1"/>
  <c r="ALB19" i="29" s="1"/>
  <c r="ALB20" i="29" s="1"/>
  <c r="ALB21" i="29" s="1"/>
  <c r="ALB22" i="29" s="1"/>
  <c r="AER13" i="29"/>
  <c r="AER14" i="29" s="1"/>
  <c r="AER15" i="29" s="1"/>
  <c r="AER16" i="29" s="1"/>
  <c r="AER17" i="29" s="1"/>
  <c r="AER18" i="29" s="1"/>
  <c r="AER19" i="29" s="1"/>
  <c r="AER20" i="29" s="1"/>
  <c r="AER21" i="29" s="1"/>
  <c r="AER22" i="29" s="1"/>
  <c r="AKN13" i="29"/>
  <c r="AKN14" i="29" s="1"/>
  <c r="AKN15" i="29" s="1"/>
  <c r="AKN16" i="29" s="1"/>
  <c r="AKN17" i="29" s="1"/>
  <c r="AKN18" i="29" s="1"/>
  <c r="AKN19" i="29" s="1"/>
  <c r="AKN20" i="29" s="1"/>
  <c r="AKN21" i="29" s="1"/>
  <c r="AKN22" i="29" s="1"/>
  <c r="AFQ13" i="29"/>
  <c r="AFQ14" i="29" s="1"/>
  <c r="AFQ15" i="29" s="1"/>
  <c r="AFQ16" i="29" s="1"/>
  <c r="AFQ17" i="29" s="1"/>
  <c r="AFQ18" i="29" s="1"/>
  <c r="AFQ19" i="29" s="1"/>
  <c r="AFQ20" i="29" s="1"/>
  <c r="AFQ21" i="29" s="1"/>
  <c r="AFQ22" i="29" s="1"/>
  <c r="AKO13" i="29"/>
  <c r="AKO14" i="29" s="1"/>
  <c r="AKO15" i="29" s="1"/>
  <c r="AKO16" i="29" s="1"/>
  <c r="AKO17" i="29" s="1"/>
  <c r="AKO18" i="29" s="1"/>
  <c r="AKO19" i="29" s="1"/>
  <c r="AKO20" i="29" s="1"/>
  <c r="AKO21" i="29" s="1"/>
  <c r="AKO22" i="29" s="1"/>
  <c r="FM13" i="29"/>
  <c r="FM14" i="29" s="1"/>
  <c r="FM15" i="29" s="1"/>
  <c r="FM16" i="29" s="1"/>
  <c r="FM17" i="29" s="1"/>
  <c r="FM18" i="29" s="1"/>
  <c r="FM19" i="29" s="1"/>
  <c r="FM20" i="29" s="1"/>
  <c r="FM21" i="29" s="1"/>
  <c r="FM22" i="29" s="1"/>
  <c r="ZE13" i="29"/>
  <c r="ZE14" i="29" s="1"/>
  <c r="ZE15" i="29" s="1"/>
  <c r="ZE16" i="29" s="1"/>
  <c r="ZE17" i="29" s="1"/>
  <c r="ZE18" i="29" s="1"/>
  <c r="ZE19" i="29" s="1"/>
  <c r="ZE20" i="29" s="1"/>
  <c r="ZE21" i="29" s="1"/>
  <c r="ZE22" i="29" s="1"/>
  <c r="ST13" i="29"/>
  <c r="ST14" i="29" s="1"/>
  <c r="ST15" i="29" s="1"/>
  <c r="ST16" i="29" s="1"/>
  <c r="ST17" i="29" s="1"/>
  <c r="ST18" i="29" s="1"/>
  <c r="ST19" i="29" s="1"/>
  <c r="ST20" i="29" s="1"/>
  <c r="ST21" i="29" s="1"/>
  <c r="ST22" i="29" s="1"/>
  <c r="BB13" i="29"/>
  <c r="BB14" i="29" s="1"/>
  <c r="BB15" i="29" s="1"/>
  <c r="BB16" i="29" s="1"/>
  <c r="BB17" i="29" s="1"/>
  <c r="BB18" i="29" s="1"/>
  <c r="BB19" i="29" s="1"/>
  <c r="BB20" i="29" s="1"/>
  <c r="BB21" i="29" s="1"/>
  <c r="BB22" i="29" s="1"/>
  <c r="OQ13" i="29"/>
  <c r="OQ14" i="29" s="1"/>
  <c r="OQ15" i="29" s="1"/>
  <c r="OQ16" i="29" s="1"/>
  <c r="OQ17" i="29" s="1"/>
  <c r="OQ18" i="29" s="1"/>
  <c r="OQ19" i="29" s="1"/>
  <c r="OQ20" i="29" s="1"/>
  <c r="OQ21" i="29" s="1"/>
  <c r="OQ22" i="29" s="1"/>
  <c r="ABB13" i="29"/>
  <c r="ABB14" i="29" s="1"/>
  <c r="ABB15" i="29" s="1"/>
  <c r="ABB16" i="29" s="1"/>
  <c r="ABB17" i="29" s="1"/>
  <c r="ABB18" i="29" s="1"/>
  <c r="ABB19" i="29" s="1"/>
  <c r="ABB20" i="29" s="1"/>
  <c r="ABB21" i="29" s="1"/>
  <c r="ABB22" i="29" s="1"/>
  <c r="AID13" i="29"/>
  <c r="AID14" i="29" s="1"/>
  <c r="AID15" i="29" s="1"/>
  <c r="AID16" i="29" s="1"/>
  <c r="AID17" i="29" s="1"/>
  <c r="AID18" i="29" s="1"/>
  <c r="AID19" i="29" s="1"/>
  <c r="AID20" i="29" s="1"/>
  <c r="AID21" i="29" s="1"/>
  <c r="AID22" i="29" s="1"/>
  <c r="AAU13" i="29"/>
  <c r="AAU14" i="29" s="1"/>
  <c r="AAU15" i="29" s="1"/>
  <c r="AAU16" i="29" s="1"/>
  <c r="AAU17" i="29" s="1"/>
  <c r="AAU18" i="29" s="1"/>
  <c r="AAU19" i="29" s="1"/>
  <c r="AAU20" i="29" s="1"/>
  <c r="AAU21" i="29" s="1"/>
  <c r="AAU22" i="29" s="1"/>
  <c r="AAF13" i="29"/>
  <c r="AAF14" i="29" s="1"/>
  <c r="AAF15" i="29" s="1"/>
  <c r="AAF16" i="29" s="1"/>
  <c r="AAF17" i="29" s="1"/>
  <c r="AAF18" i="29" s="1"/>
  <c r="AAF19" i="29" s="1"/>
  <c r="AAF20" i="29" s="1"/>
  <c r="AAF21" i="29" s="1"/>
  <c r="AAF22" i="29" s="1"/>
  <c r="AHA13" i="29"/>
  <c r="AHA14" i="29" s="1"/>
  <c r="AHA15" i="29" s="1"/>
  <c r="AHA16" i="29" s="1"/>
  <c r="AHA17" i="29" s="1"/>
  <c r="AHA18" i="29" s="1"/>
  <c r="AHA19" i="29" s="1"/>
  <c r="AHA20" i="29" s="1"/>
  <c r="AHA21" i="29" s="1"/>
  <c r="AHA22" i="29" s="1"/>
  <c r="UK13" i="29"/>
  <c r="UK14" i="29" s="1"/>
  <c r="UK15" i="29" s="1"/>
  <c r="UK16" i="29" s="1"/>
  <c r="UK17" i="29" s="1"/>
  <c r="UK18" i="29" s="1"/>
  <c r="UK19" i="29" s="1"/>
  <c r="UK20" i="29" s="1"/>
  <c r="UK21" i="29" s="1"/>
  <c r="UK22" i="29" s="1"/>
  <c r="AMB13" i="29"/>
  <c r="AMB14" i="29" s="1"/>
  <c r="AMB15" i="29" s="1"/>
  <c r="AMB16" i="29" s="1"/>
  <c r="AMB17" i="29" s="1"/>
  <c r="AMB18" i="29" s="1"/>
  <c r="AMB19" i="29" s="1"/>
  <c r="AMB20" i="29" s="1"/>
  <c r="AMB21" i="29" s="1"/>
  <c r="AMB22" i="29" s="1"/>
  <c r="ABA13" i="29"/>
  <c r="ABA14" i="29" s="1"/>
  <c r="ABA15" i="29" s="1"/>
  <c r="ABA16" i="29" s="1"/>
  <c r="ABA17" i="29" s="1"/>
  <c r="ABA18" i="29" s="1"/>
  <c r="ABA19" i="29" s="1"/>
  <c r="ABA20" i="29" s="1"/>
  <c r="ABA21" i="29" s="1"/>
  <c r="ABA22" i="29" s="1"/>
  <c r="AFY13" i="29"/>
  <c r="AFY14" i="29" s="1"/>
  <c r="AFY15" i="29" s="1"/>
  <c r="AFY16" i="29" s="1"/>
  <c r="AFY17" i="29" s="1"/>
  <c r="AFY18" i="29" s="1"/>
  <c r="AFY19" i="29" s="1"/>
  <c r="AFY20" i="29" s="1"/>
  <c r="AFY21" i="29" s="1"/>
  <c r="AFY22" i="29" s="1"/>
  <c r="AKW13" i="29"/>
  <c r="AKW14" i="29" s="1"/>
  <c r="AKW15" i="29" s="1"/>
  <c r="AKW16" i="29" s="1"/>
  <c r="AKW17" i="29" s="1"/>
  <c r="AKW18" i="29" s="1"/>
  <c r="AKW19" i="29" s="1"/>
  <c r="AKW20" i="29" s="1"/>
  <c r="AKW21" i="29" s="1"/>
  <c r="AKW22" i="29" s="1"/>
  <c r="HY13" i="29"/>
  <c r="HY14" i="29" s="1"/>
  <c r="HY15" i="29" s="1"/>
  <c r="HY16" i="29" s="1"/>
  <c r="HY17" i="29" s="1"/>
  <c r="HY18" i="29" s="1"/>
  <c r="HY19" i="29" s="1"/>
  <c r="HY20" i="29" s="1"/>
  <c r="HY21" i="29" s="1"/>
  <c r="HY22" i="29" s="1"/>
  <c r="BN13" i="29"/>
  <c r="BN14" i="29" s="1"/>
  <c r="BN15" i="29" s="1"/>
  <c r="BN16" i="29" s="1"/>
  <c r="BN17" i="29" s="1"/>
  <c r="BN18" i="29" s="1"/>
  <c r="BN19" i="29" s="1"/>
  <c r="BN20" i="29" s="1"/>
  <c r="BN21" i="29" s="1"/>
  <c r="BN22" i="29" s="1"/>
  <c r="VF13" i="29"/>
  <c r="VF14" i="29" s="1"/>
  <c r="VF15" i="29" s="1"/>
  <c r="VF16" i="29" s="1"/>
  <c r="VF17" i="29" s="1"/>
  <c r="VF18" i="29" s="1"/>
  <c r="VF19" i="29" s="1"/>
  <c r="VF20" i="29" s="1"/>
  <c r="VF21" i="29" s="1"/>
  <c r="VF22" i="29" s="1"/>
  <c r="AIL13" i="29"/>
  <c r="AIL14" i="29" s="1"/>
  <c r="AIL15" i="29" s="1"/>
  <c r="AIL16" i="29" s="1"/>
  <c r="AIL17" i="29" s="1"/>
  <c r="AIL18" i="29" s="1"/>
  <c r="AIL19" i="29" s="1"/>
  <c r="AIL20" i="29" s="1"/>
  <c r="AIL21" i="29" s="1"/>
  <c r="AIL22" i="29" s="1"/>
  <c r="AIE13" i="29"/>
  <c r="AIE14" i="29" s="1"/>
  <c r="AIE15" i="29" s="1"/>
  <c r="AIE16" i="29" s="1"/>
  <c r="AIE17" i="29" s="1"/>
  <c r="AIE18" i="29" s="1"/>
  <c r="AIE19" i="29" s="1"/>
  <c r="AIE20" i="29" s="1"/>
  <c r="AIE21" i="29" s="1"/>
  <c r="AIE22" i="29" s="1"/>
  <c r="AHP13" i="29"/>
  <c r="AHP14" i="29" s="1"/>
  <c r="AHP15" i="29" s="1"/>
  <c r="AHP16" i="29" s="1"/>
  <c r="AHP17" i="29" s="1"/>
  <c r="AHP18" i="29" s="1"/>
  <c r="AHP19" i="29" s="1"/>
  <c r="AHP20" i="29" s="1"/>
  <c r="AHP21" i="29" s="1"/>
  <c r="AHP22" i="29" s="1"/>
  <c r="AAH13" i="29"/>
  <c r="AAH14" i="29" s="1"/>
  <c r="AAH15" i="29" s="1"/>
  <c r="AAH16" i="29" s="1"/>
  <c r="AAH17" i="29" s="1"/>
  <c r="AAH18" i="29" s="1"/>
  <c r="AAH19" i="29" s="1"/>
  <c r="AAH20" i="29" s="1"/>
  <c r="AAH21" i="29" s="1"/>
  <c r="AAH22" i="29" s="1"/>
  <c r="AGD13" i="29"/>
  <c r="AGD14" i="29" s="1"/>
  <c r="AGD15" i="29" s="1"/>
  <c r="AGD16" i="29" s="1"/>
  <c r="AGD17" i="29" s="1"/>
  <c r="AGD18" i="29" s="1"/>
  <c r="AGD19" i="29" s="1"/>
  <c r="AGD20" i="29" s="1"/>
  <c r="AGD21" i="29" s="1"/>
  <c r="AGD22" i="29" s="1"/>
  <c r="ZT13" i="29"/>
  <c r="ZT14" i="29" s="1"/>
  <c r="ZT15" i="29" s="1"/>
  <c r="ZT16" i="29" s="1"/>
  <c r="ZT17" i="29" s="1"/>
  <c r="ZT18" i="29" s="1"/>
  <c r="ZT19" i="29" s="1"/>
  <c r="ZT20" i="29" s="1"/>
  <c r="ZT21" i="29" s="1"/>
  <c r="ZT22" i="29" s="1"/>
  <c r="AFP13" i="29"/>
  <c r="AFP14" i="29" s="1"/>
  <c r="AFP15" i="29" s="1"/>
  <c r="AFP16" i="29" s="1"/>
  <c r="AFP17" i="29" s="1"/>
  <c r="AFP18" i="29" s="1"/>
  <c r="AFP19" i="29" s="1"/>
  <c r="AFP20" i="29" s="1"/>
  <c r="AFP21" i="29" s="1"/>
  <c r="AFP22" i="29" s="1"/>
  <c r="ABQ13" i="29"/>
  <c r="ABQ14" i="29" s="1"/>
  <c r="ABQ15" i="29" s="1"/>
  <c r="ABQ16" i="29" s="1"/>
  <c r="ABQ17" i="29" s="1"/>
  <c r="ABQ18" i="29" s="1"/>
  <c r="ABQ19" i="29" s="1"/>
  <c r="ABQ20" i="29" s="1"/>
  <c r="ABQ21" i="29" s="1"/>
  <c r="ABQ22" i="29" s="1"/>
  <c r="AGO13" i="29"/>
  <c r="AGO14" i="29" s="1"/>
  <c r="AGO15" i="29" s="1"/>
  <c r="AGO16" i="29" s="1"/>
  <c r="AGO17" i="29" s="1"/>
  <c r="AGO18" i="29" s="1"/>
  <c r="AGO19" i="29" s="1"/>
  <c r="AGO20" i="29" s="1"/>
  <c r="AGO21" i="29" s="1"/>
  <c r="AGO22" i="29" s="1"/>
  <c r="AAA13" i="29"/>
  <c r="AAA14" i="29" s="1"/>
  <c r="AAA15" i="29" s="1"/>
  <c r="AAA16" i="29" s="1"/>
  <c r="AAA17" i="29" s="1"/>
  <c r="AAA18" i="29" s="1"/>
  <c r="AAA19" i="29" s="1"/>
  <c r="AAA20" i="29" s="1"/>
  <c r="AAA21" i="29" s="1"/>
  <c r="AAA22" i="29" s="1"/>
  <c r="PE31" i="30"/>
  <c r="MM31" i="30"/>
  <c r="AFN31" i="30"/>
  <c r="AEA31" i="30"/>
  <c r="OR31" i="30"/>
  <c r="LZ31" i="30"/>
  <c r="OL31" i="30"/>
  <c r="DG31" i="30"/>
  <c r="WQ31" i="30"/>
  <c r="AEV31" i="30"/>
  <c r="GB31" i="30"/>
  <c r="MH31" i="30"/>
  <c r="NJ31" i="30"/>
  <c r="ALL31" i="30"/>
  <c r="PS31" i="30"/>
  <c r="ABF31" i="30"/>
  <c r="CV31" i="30"/>
  <c r="FF31" i="30"/>
  <c r="YX31" i="30"/>
  <c r="SP14" i="30"/>
  <c r="RC31" i="30"/>
  <c r="ZI31" i="30"/>
  <c r="AIX31" i="30"/>
  <c r="IJ31" i="30"/>
  <c r="JE31" i="30"/>
  <c r="ED31" i="30"/>
  <c r="XW31" i="30"/>
  <c r="EB31" i="30"/>
  <c r="AFQ31" i="30"/>
  <c r="AGQ31" i="30"/>
  <c r="ALA31" i="30"/>
  <c r="FT31" i="30"/>
  <c r="ADQ31" i="30"/>
  <c r="AIO31" i="30"/>
  <c r="YG31" i="30"/>
  <c r="GW31" i="30"/>
  <c r="EL31" i="30"/>
  <c r="SI31" i="30"/>
  <c r="RO31" i="30"/>
  <c r="ZQ31" i="30"/>
  <c r="AEP31" i="30"/>
  <c r="UV31" i="30"/>
  <c r="MG31" i="30"/>
  <c r="TM31" i="30"/>
  <c r="VZ31" i="30"/>
  <c r="AFH31" i="30"/>
  <c r="AKF31" i="30"/>
  <c r="AIV31" i="30"/>
  <c r="ALV31" i="30"/>
  <c r="IF31" i="30"/>
  <c r="FE31" i="30"/>
  <c r="BN31" i="30"/>
  <c r="CO31" i="30"/>
  <c r="FA31" i="30"/>
  <c r="W31" i="30"/>
  <c r="CA14" i="30"/>
  <c r="LW31" i="30"/>
  <c r="ZC31" i="30"/>
  <c r="WN31" i="30"/>
  <c r="AHE31" i="30"/>
  <c r="ALI31" i="30"/>
  <c r="YR31" i="30"/>
  <c r="ZT31" i="30"/>
  <c r="AJQ31" i="30"/>
  <c r="YQ31" i="30"/>
  <c r="ALE31" i="30"/>
  <c r="AKS31" i="30"/>
  <c r="AAT31" i="30"/>
  <c r="AAU31" i="30"/>
  <c r="ADU31" i="30"/>
  <c r="AEU31" i="30"/>
  <c r="CB31" i="30"/>
  <c r="ALG31" i="30"/>
  <c r="BG31" i="30"/>
  <c r="GJ31" i="30"/>
  <c r="AIU31" i="30"/>
  <c r="QN31" i="30"/>
  <c r="OZ31" i="30"/>
  <c r="ADY31" i="30"/>
  <c r="AR31" i="30"/>
  <c r="NO31" i="30"/>
  <c r="AFR31" i="30"/>
  <c r="ADG31" i="30"/>
  <c r="DD31" i="30"/>
  <c r="QF31" i="30"/>
  <c r="YD31" i="30"/>
  <c r="ABU31" i="30"/>
  <c r="NT31" i="30"/>
  <c r="AIW31" i="30"/>
  <c r="ACX31" i="30"/>
  <c r="L16" i="26"/>
  <c r="L17" i="26" s="1"/>
  <c r="L20" i="26"/>
  <c r="MT31" i="30" l="1"/>
  <c r="IR31" i="30"/>
  <c r="AA31" i="30"/>
  <c r="LB31" i="30"/>
  <c r="RI31" i="30"/>
  <c r="NW31" i="30"/>
  <c r="XV31" i="30"/>
  <c r="AGZ31" i="30"/>
  <c r="VX31" i="30"/>
  <c r="AFC31" i="30"/>
  <c r="XS31" i="30"/>
  <c r="KC31" i="30"/>
  <c r="GU31" i="30"/>
  <c r="OJ31" i="30"/>
  <c r="SX31" i="30"/>
  <c r="PT31" i="30"/>
  <c r="QL31" i="30"/>
  <c r="TE31" i="30"/>
  <c r="ADE31" i="30"/>
  <c r="AHY31" i="30"/>
  <c r="LS31" i="30"/>
  <c r="JG31" i="30"/>
  <c r="V14" i="30"/>
  <c r="V42" i="30"/>
  <c r="ZL11" i="26"/>
  <c r="AFK11" i="26"/>
  <c r="ACQ11" i="26"/>
  <c r="VZ11" i="26"/>
  <c r="ZC11" i="26"/>
  <c r="ALW11" i="26"/>
  <c r="ACP11" i="26"/>
  <c r="AHR11" i="26"/>
  <c r="JH11" i="26"/>
  <c r="UV11" i="26"/>
  <c r="ALT11" i="26"/>
  <c r="AAL11" i="26"/>
  <c r="PT11" i="26"/>
  <c r="RJ11" i="26"/>
  <c r="OI11" i="26"/>
  <c r="OG11" i="26"/>
  <c r="EQ11" i="26"/>
  <c r="AFY11" i="26"/>
  <c r="UW11" i="26"/>
  <c r="ACC11" i="26"/>
  <c r="AO11" i="26"/>
  <c r="ZH11" i="26"/>
  <c r="ADX11" i="26"/>
  <c r="XP11" i="26"/>
  <c r="BC11" i="26"/>
  <c r="TV11" i="26"/>
  <c r="ALS11" i="26"/>
  <c r="UL11" i="26"/>
  <c r="AIQ11" i="26"/>
  <c r="MP11" i="26"/>
  <c r="ACA11" i="26"/>
  <c r="UI11" i="26"/>
  <c r="AKC11" i="26"/>
  <c r="BI11" i="26"/>
  <c r="FC11" i="26"/>
  <c r="YN11" i="26"/>
  <c r="OW11" i="26"/>
  <c r="XF11" i="26"/>
  <c r="AHO11" i="26"/>
  <c r="WW11" i="26"/>
  <c r="YM11" i="26"/>
  <c r="AIJ11" i="26"/>
  <c r="ACM11" i="26"/>
  <c r="EX11" i="26"/>
  <c r="ZD11" i="26"/>
  <c r="SQ11" i="26"/>
  <c r="AAE11" i="26"/>
  <c r="XH11" i="26"/>
  <c r="ZA11" i="26"/>
  <c r="SU11" i="26"/>
  <c r="AFD11" i="26"/>
  <c r="AGU11" i="26"/>
  <c r="ABX11" i="26"/>
  <c r="MW11" i="26"/>
  <c r="AEU11" i="26"/>
  <c r="AGK11" i="26"/>
  <c r="YL11" i="26"/>
  <c r="ON11" i="26"/>
  <c r="NA11" i="26"/>
  <c r="OR11" i="26"/>
  <c r="TN11" i="26"/>
  <c r="YQ11" i="26"/>
  <c r="AU11" i="26"/>
  <c r="AJY11" i="26"/>
  <c r="JE11" i="26"/>
  <c r="JV11" i="26"/>
  <c r="DE11" i="26"/>
  <c r="JL11" i="26"/>
  <c r="IB11" i="26"/>
  <c r="PC11" i="26"/>
  <c r="AB11" i="26"/>
  <c r="ABA11" i="26"/>
  <c r="ALV11" i="26"/>
  <c r="AKK11" i="26"/>
  <c r="SI11" i="26"/>
  <c r="FA11" i="26"/>
  <c r="EL11" i="26"/>
  <c r="MX11" i="26"/>
  <c r="KF11" i="26"/>
  <c r="AKL11" i="26"/>
  <c r="AF11" i="26"/>
  <c r="ADN11" i="26"/>
  <c r="HM11" i="26"/>
  <c r="GX11" i="26"/>
  <c r="AG11" i="26"/>
  <c r="MR11" i="26"/>
  <c r="AHZ11" i="26"/>
  <c r="MN11" i="26"/>
  <c r="ABB11" i="26"/>
  <c r="AKG11" i="26"/>
  <c r="WE11" i="26"/>
  <c r="ACZ11" i="26"/>
  <c r="FS11" i="26"/>
  <c r="CE11" i="26"/>
  <c r="JZ11" i="26"/>
  <c r="JT11" i="26"/>
  <c r="WF11" i="26"/>
  <c r="BH11" i="26"/>
  <c r="HE11" i="26"/>
  <c r="XW11" i="26"/>
  <c r="EC11" i="26"/>
  <c r="QY11" i="26"/>
  <c r="TP11" i="26"/>
  <c r="AIC11" i="26"/>
  <c r="AFT11" i="26"/>
  <c r="NR11" i="26"/>
  <c r="CQ11" i="26"/>
  <c r="BL11" i="26"/>
  <c r="HL11" i="26"/>
  <c r="HV11" i="26"/>
  <c r="AFU11" i="26"/>
  <c r="CK11" i="26"/>
  <c r="GF11" i="26"/>
  <c r="QX11" i="26"/>
  <c r="MG11" i="26"/>
  <c r="BM11" i="26"/>
  <c r="VQ11" i="26"/>
  <c r="ACL11" i="26"/>
  <c r="ED11" i="26"/>
  <c r="CY11" i="26"/>
  <c r="HK11" i="26"/>
  <c r="IS11" i="26"/>
  <c r="VR11" i="26"/>
  <c r="BN11" i="26"/>
  <c r="VV11" i="26"/>
  <c r="JK10" i="18"/>
  <c r="JK11" i="18" s="1"/>
  <c r="JK12" i="18" s="1"/>
  <c r="JK13" i="18" s="1"/>
  <c r="JP42" i="30"/>
  <c r="PT10" i="18"/>
  <c r="PT11" i="18" s="1"/>
  <c r="PT12" i="18" s="1"/>
  <c r="PT13" i="18" s="1"/>
  <c r="PY42" i="30"/>
  <c r="CI10" i="18"/>
  <c r="CI11" i="18" s="1"/>
  <c r="CI12" i="18" s="1"/>
  <c r="CI13" i="18" s="1"/>
  <c r="CN42" i="30"/>
  <c r="GY10" i="18"/>
  <c r="GY11" i="18" s="1"/>
  <c r="GY12" i="18" s="1"/>
  <c r="GY13" i="18" s="1"/>
  <c r="GY14" i="18" s="1"/>
  <c r="GY15" i="18" s="1"/>
  <c r="GY16" i="18" s="1"/>
  <c r="GY17" i="18" s="1"/>
  <c r="GY18" i="18" s="1"/>
  <c r="GY19" i="18" s="1"/>
  <c r="GY20" i="18" s="1"/>
  <c r="GY21" i="18" s="1"/>
  <c r="GY22" i="18" s="1"/>
  <c r="HD42" i="30"/>
  <c r="AV10" i="18"/>
  <c r="AV11" i="18" s="1"/>
  <c r="AV12" i="18" s="1"/>
  <c r="AV13" i="18" s="1"/>
  <c r="AV14" i="18" s="1"/>
  <c r="AV15" i="18" s="1"/>
  <c r="AV16" i="18" s="1"/>
  <c r="AV17" i="18" s="1"/>
  <c r="AV18" i="18" s="1"/>
  <c r="AV19" i="18" s="1"/>
  <c r="AV20" i="18" s="1"/>
  <c r="AV21" i="18" s="1"/>
  <c r="AV22" i="18" s="1"/>
  <c r="BA42" i="30"/>
  <c r="DH10" i="18"/>
  <c r="DH11" i="18" s="1"/>
  <c r="DH12" i="18" s="1"/>
  <c r="DH13" i="18" s="1"/>
  <c r="DM42" i="30"/>
  <c r="FT10" i="18"/>
  <c r="FT11" i="18" s="1"/>
  <c r="FT12" i="18" s="1"/>
  <c r="FT13" i="18" s="1"/>
  <c r="FT14" i="18" s="1"/>
  <c r="FT15" i="18" s="1"/>
  <c r="FT16" i="18" s="1"/>
  <c r="FT17" i="18" s="1"/>
  <c r="FT18" i="18" s="1"/>
  <c r="FT19" i="18" s="1"/>
  <c r="FT20" i="18" s="1"/>
  <c r="FT21" i="18" s="1"/>
  <c r="FT22" i="18" s="1"/>
  <c r="FY42" i="30"/>
  <c r="IF10" i="18"/>
  <c r="IF11" i="18" s="1"/>
  <c r="IF12" i="18" s="1"/>
  <c r="IF13" i="18" s="1"/>
  <c r="IK42" i="30"/>
  <c r="KR10" i="18"/>
  <c r="KR11" i="18" s="1"/>
  <c r="KR12" i="18" s="1"/>
  <c r="KR13" i="18" s="1"/>
  <c r="KR14" i="18" s="1"/>
  <c r="KR15" i="18" s="1"/>
  <c r="KR16" i="18" s="1"/>
  <c r="KR17" i="18" s="1"/>
  <c r="KR18" i="18" s="1"/>
  <c r="KR19" i="18" s="1"/>
  <c r="KR20" i="18" s="1"/>
  <c r="KR21" i="18" s="1"/>
  <c r="KR22" i="18" s="1"/>
  <c r="KW42" i="30"/>
  <c r="PX10" i="18"/>
  <c r="PX11" i="18" s="1"/>
  <c r="PX12" i="18" s="1"/>
  <c r="PX13" i="18" s="1"/>
  <c r="QC42" i="30"/>
  <c r="DG10" i="18"/>
  <c r="DG11" i="18" s="1"/>
  <c r="DG12" i="18" s="1"/>
  <c r="DG13" i="18" s="1"/>
  <c r="DG14" i="18" s="1"/>
  <c r="DG15" i="18" s="1"/>
  <c r="DG16" i="18" s="1"/>
  <c r="DG17" i="18" s="1"/>
  <c r="DG18" i="18" s="1"/>
  <c r="DG19" i="18" s="1"/>
  <c r="DG20" i="18" s="1"/>
  <c r="DG21" i="18" s="1"/>
  <c r="DG22" i="18" s="1"/>
  <c r="DL42" i="30"/>
  <c r="JC10" i="18"/>
  <c r="JC11" i="18" s="1"/>
  <c r="JC12" i="18" s="1"/>
  <c r="JC13" i="18" s="1"/>
  <c r="JC14" i="18" s="1"/>
  <c r="JC15" i="18" s="1"/>
  <c r="JC16" i="18" s="1"/>
  <c r="JC17" i="18" s="1"/>
  <c r="JC18" i="18" s="1"/>
  <c r="JC19" i="18" s="1"/>
  <c r="JC20" i="18" s="1"/>
  <c r="JC21" i="18" s="1"/>
  <c r="JC22" i="18" s="1"/>
  <c r="JH42" i="30"/>
  <c r="BM10" i="18"/>
  <c r="BM11" i="18" s="1"/>
  <c r="BM12" i="18" s="1"/>
  <c r="BM13" i="18" s="1"/>
  <c r="BR42" i="30"/>
  <c r="DY10" i="18"/>
  <c r="DY11" i="18" s="1"/>
  <c r="DY12" i="18" s="1"/>
  <c r="DY13" i="18" s="1"/>
  <c r="ED42" i="30"/>
  <c r="GK10" i="18"/>
  <c r="GK11" i="18" s="1"/>
  <c r="GK12" i="18" s="1"/>
  <c r="GK13" i="18" s="1"/>
  <c r="GP42" i="30"/>
  <c r="IW10" i="18"/>
  <c r="IW11" i="18" s="1"/>
  <c r="IW12" i="18" s="1"/>
  <c r="IW13" i="18" s="1"/>
  <c r="JB42" i="30"/>
  <c r="LI10" i="18"/>
  <c r="LI11" i="18" s="1"/>
  <c r="LI12" i="18" s="1"/>
  <c r="LI13" i="18" s="1"/>
  <c r="LI14" i="18" s="1"/>
  <c r="LI15" i="18" s="1"/>
  <c r="LI16" i="18" s="1"/>
  <c r="LI17" i="18" s="1"/>
  <c r="LI18" i="18" s="1"/>
  <c r="LI19" i="18" s="1"/>
  <c r="LI20" i="18" s="1"/>
  <c r="LI21" i="18" s="1"/>
  <c r="LI22" i="18" s="1"/>
  <c r="LN42" i="30"/>
  <c r="SN10" i="18"/>
  <c r="SN11" i="18" s="1"/>
  <c r="SN12" i="18" s="1"/>
  <c r="SN13" i="18" s="1"/>
  <c r="SN14" i="18" s="1"/>
  <c r="SN15" i="18" s="1"/>
  <c r="SN16" i="18" s="1"/>
  <c r="SN17" i="18" s="1"/>
  <c r="SN18" i="18" s="1"/>
  <c r="SN19" i="18" s="1"/>
  <c r="SN20" i="18" s="1"/>
  <c r="SN21" i="18" s="1"/>
  <c r="SN22" i="18" s="1"/>
  <c r="SS42" i="30"/>
  <c r="FF10" i="18"/>
  <c r="FF11" i="18" s="1"/>
  <c r="FF12" i="18" s="1"/>
  <c r="FF13" i="18" s="1"/>
  <c r="FF14" i="18" s="1"/>
  <c r="FF15" i="18" s="1"/>
  <c r="FF16" i="18" s="1"/>
  <c r="FF17" i="18" s="1"/>
  <c r="FF18" i="18" s="1"/>
  <c r="FF19" i="18" s="1"/>
  <c r="FF20" i="18" s="1"/>
  <c r="FF21" i="18" s="1"/>
  <c r="FF22" i="18" s="1"/>
  <c r="FK42" i="30"/>
  <c r="HR10" i="18"/>
  <c r="HR11" i="18" s="1"/>
  <c r="HR12" i="18" s="1"/>
  <c r="HR13" i="18" s="1"/>
  <c r="HW42" i="30"/>
  <c r="KD10" i="18"/>
  <c r="KD11" i="18" s="1"/>
  <c r="KD12" i="18" s="1"/>
  <c r="KD13" i="18" s="1"/>
  <c r="KD14" i="18" s="1"/>
  <c r="KD15" i="18" s="1"/>
  <c r="KD16" i="18" s="1"/>
  <c r="KD17" i="18" s="1"/>
  <c r="KD18" i="18" s="1"/>
  <c r="KD19" i="18" s="1"/>
  <c r="KD20" i="18" s="1"/>
  <c r="KD21" i="18" s="1"/>
  <c r="KD22" i="18" s="1"/>
  <c r="KI42" i="30"/>
  <c r="NT10" i="18"/>
  <c r="NT11" i="18" s="1"/>
  <c r="NT12" i="18" s="1"/>
  <c r="NT13" i="18" s="1"/>
  <c r="NT14" i="18" s="1"/>
  <c r="NT15" i="18" s="1"/>
  <c r="NT16" i="18" s="1"/>
  <c r="NT17" i="18" s="1"/>
  <c r="NT18" i="18" s="1"/>
  <c r="NT19" i="18" s="1"/>
  <c r="NT20" i="18" s="1"/>
  <c r="NT21" i="18" s="1"/>
  <c r="NT22" i="18" s="1"/>
  <c r="NY42" i="30"/>
  <c r="S10" i="18"/>
  <c r="S11" i="18" s="1"/>
  <c r="S12" i="18" s="1"/>
  <c r="S13" i="18" s="1"/>
  <c r="X42" i="30"/>
  <c r="CE10" i="18"/>
  <c r="CE11" i="18" s="1"/>
  <c r="CE12" i="18" s="1"/>
  <c r="CE13" i="18" s="1"/>
  <c r="CE14" i="18" s="1"/>
  <c r="CE15" i="18" s="1"/>
  <c r="CE16" i="18" s="1"/>
  <c r="CE17" i="18" s="1"/>
  <c r="CE18" i="18" s="1"/>
  <c r="CE19" i="18" s="1"/>
  <c r="CE20" i="18" s="1"/>
  <c r="CE21" i="18" s="1"/>
  <c r="CE22" i="18" s="1"/>
  <c r="CJ42" i="30"/>
  <c r="EQ10" i="18"/>
  <c r="EQ11" i="18" s="1"/>
  <c r="EQ12" i="18" s="1"/>
  <c r="EQ13" i="18" s="1"/>
  <c r="EQ14" i="18" s="1"/>
  <c r="EQ15" i="18" s="1"/>
  <c r="EQ16" i="18" s="1"/>
  <c r="EQ17" i="18" s="1"/>
  <c r="EQ18" i="18" s="1"/>
  <c r="EQ19" i="18" s="1"/>
  <c r="EQ20" i="18" s="1"/>
  <c r="EQ21" i="18" s="1"/>
  <c r="EQ22" i="18" s="1"/>
  <c r="EV42" i="30"/>
  <c r="HC10" i="18"/>
  <c r="HC11" i="18" s="1"/>
  <c r="HC12" i="18" s="1"/>
  <c r="HC13" i="18" s="1"/>
  <c r="HC14" i="18" s="1"/>
  <c r="HC15" i="18" s="1"/>
  <c r="HC16" i="18" s="1"/>
  <c r="HC17" i="18" s="1"/>
  <c r="HC18" i="18" s="1"/>
  <c r="HC19" i="18" s="1"/>
  <c r="HC20" i="18" s="1"/>
  <c r="HC21" i="18" s="1"/>
  <c r="HC22" i="18" s="1"/>
  <c r="HH42" i="30"/>
  <c r="JO10" i="18"/>
  <c r="JO11" i="18" s="1"/>
  <c r="JO12" i="18" s="1"/>
  <c r="JO13" i="18" s="1"/>
  <c r="JO14" i="18" s="1"/>
  <c r="JO15" i="18" s="1"/>
  <c r="JO16" i="18" s="1"/>
  <c r="JO17" i="18" s="1"/>
  <c r="JO18" i="18" s="1"/>
  <c r="JO19" i="18" s="1"/>
  <c r="JO20" i="18" s="1"/>
  <c r="JO21" i="18" s="1"/>
  <c r="JO22" i="18" s="1"/>
  <c r="JT42" i="30"/>
  <c r="MA10" i="18"/>
  <c r="MA11" i="18" s="1"/>
  <c r="MA12" i="18" s="1"/>
  <c r="MA13" i="18" s="1"/>
  <c r="MF42" i="30"/>
  <c r="CL10" i="18"/>
  <c r="CL11" i="18" s="1"/>
  <c r="CL12" i="18" s="1"/>
  <c r="CL13" i="18" s="1"/>
  <c r="CQ42" i="30"/>
  <c r="BX10" i="18"/>
  <c r="BX11" i="18" s="1"/>
  <c r="BX12" i="18" s="1"/>
  <c r="BX13" i="18" s="1"/>
  <c r="BX14" i="18" s="1"/>
  <c r="BX15" i="18" s="1"/>
  <c r="BX16" i="18" s="1"/>
  <c r="BX17" i="18" s="1"/>
  <c r="BX18" i="18" s="1"/>
  <c r="BX19" i="18" s="1"/>
  <c r="BX20" i="18" s="1"/>
  <c r="BX21" i="18" s="1"/>
  <c r="BX22" i="18" s="1"/>
  <c r="CC42" i="30"/>
  <c r="EJ10" i="18"/>
  <c r="EJ11" i="18" s="1"/>
  <c r="EJ12" i="18" s="1"/>
  <c r="EJ13" i="18" s="1"/>
  <c r="EJ14" i="18" s="1"/>
  <c r="EJ15" i="18" s="1"/>
  <c r="EJ16" i="18" s="1"/>
  <c r="EJ17" i="18" s="1"/>
  <c r="EJ18" i="18" s="1"/>
  <c r="EJ19" i="18" s="1"/>
  <c r="EJ20" i="18" s="1"/>
  <c r="EJ21" i="18" s="1"/>
  <c r="EJ22" i="18" s="1"/>
  <c r="EO42" i="30"/>
  <c r="GV10" i="18"/>
  <c r="GV11" i="18" s="1"/>
  <c r="GV12" i="18" s="1"/>
  <c r="GV13" i="18" s="1"/>
  <c r="HA42" i="30"/>
  <c r="JH10" i="18"/>
  <c r="JH11" i="18" s="1"/>
  <c r="JH12" i="18" s="1"/>
  <c r="JH13" i="18" s="1"/>
  <c r="JM42" i="30"/>
  <c r="LT10" i="18"/>
  <c r="LT11" i="18" s="1"/>
  <c r="LT12" i="18" s="1"/>
  <c r="LT13" i="18" s="1"/>
  <c r="LY42" i="30"/>
  <c r="Z10" i="18"/>
  <c r="Z11" i="18" s="1"/>
  <c r="Z12" i="18" s="1"/>
  <c r="Z13" i="18" s="1"/>
  <c r="AE42" i="30"/>
  <c r="BI10" i="18"/>
  <c r="BI11" i="18" s="1"/>
  <c r="BI12" i="18" s="1"/>
  <c r="BI13" i="18" s="1"/>
  <c r="BN42" i="30"/>
  <c r="DU10" i="18"/>
  <c r="DU11" i="18" s="1"/>
  <c r="DU12" i="18" s="1"/>
  <c r="DU13" i="18" s="1"/>
  <c r="DZ42" i="30"/>
  <c r="GG10" i="18"/>
  <c r="GG11" i="18" s="1"/>
  <c r="GG12" i="18" s="1"/>
  <c r="GG13" i="18" s="1"/>
  <c r="GG14" i="18" s="1"/>
  <c r="GG15" i="18" s="1"/>
  <c r="GG16" i="18" s="1"/>
  <c r="GG17" i="18" s="1"/>
  <c r="GG18" i="18" s="1"/>
  <c r="GG19" i="18" s="1"/>
  <c r="GG20" i="18" s="1"/>
  <c r="GG21" i="18" s="1"/>
  <c r="GG22" i="18" s="1"/>
  <c r="GL42" i="30"/>
  <c r="IS10" i="18"/>
  <c r="IS11" i="18" s="1"/>
  <c r="IS12" i="18" s="1"/>
  <c r="IS13" i="18" s="1"/>
  <c r="IS14" i="18" s="1"/>
  <c r="IS15" i="18" s="1"/>
  <c r="IS16" i="18" s="1"/>
  <c r="IS17" i="18" s="1"/>
  <c r="IS18" i="18" s="1"/>
  <c r="IS19" i="18" s="1"/>
  <c r="IS20" i="18" s="1"/>
  <c r="IS21" i="18" s="1"/>
  <c r="IS22" i="18" s="1"/>
  <c r="IX42" i="30"/>
  <c r="LE10" i="18"/>
  <c r="LE11" i="18" s="1"/>
  <c r="LE12" i="18" s="1"/>
  <c r="LE13" i="18" s="1"/>
  <c r="LJ42" i="30"/>
  <c r="RX10" i="18"/>
  <c r="RX11" i="18" s="1"/>
  <c r="RX12" i="18" s="1"/>
  <c r="RX13" i="18" s="1"/>
  <c r="SC42" i="30"/>
  <c r="AT10" i="18"/>
  <c r="AT11" i="18" s="1"/>
  <c r="AT12" i="18" s="1"/>
  <c r="AT13" i="18" s="1"/>
  <c r="AY42" i="30"/>
  <c r="DF10" i="18"/>
  <c r="DF11" i="18" s="1"/>
  <c r="DF12" i="18" s="1"/>
  <c r="DF13" i="18" s="1"/>
  <c r="DK42" i="30"/>
  <c r="FR10" i="18"/>
  <c r="FR11" i="18" s="1"/>
  <c r="FR12" i="18" s="1"/>
  <c r="FR13" i="18" s="1"/>
  <c r="FR14" i="18" s="1"/>
  <c r="FR15" i="18" s="1"/>
  <c r="FR16" i="18" s="1"/>
  <c r="FR17" i="18" s="1"/>
  <c r="FR18" i="18" s="1"/>
  <c r="FR19" i="18" s="1"/>
  <c r="FR20" i="18" s="1"/>
  <c r="FR21" i="18" s="1"/>
  <c r="FR22" i="18" s="1"/>
  <c r="FW42" i="30"/>
  <c r="ID10" i="18"/>
  <c r="ID11" i="18" s="1"/>
  <c r="ID12" i="18" s="1"/>
  <c r="ID13" i="18" s="1"/>
  <c r="ID14" i="18" s="1"/>
  <c r="ID15" i="18" s="1"/>
  <c r="ID16" i="18" s="1"/>
  <c r="ID17" i="18" s="1"/>
  <c r="ID18" i="18" s="1"/>
  <c r="ID19" i="18" s="1"/>
  <c r="ID20" i="18" s="1"/>
  <c r="ID21" i="18" s="1"/>
  <c r="ID22" i="18" s="1"/>
  <c r="II42" i="30"/>
  <c r="KP10" i="18"/>
  <c r="KP11" i="18" s="1"/>
  <c r="KP12" i="18" s="1"/>
  <c r="KP13" i="18" s="1"/>
  <c r="KU42" i="30"/>
  <c r="PP10" i="18"/>
  <c r="PP11" i="18" s="1"/>
  <c r="PP12" i="18" s="1"/>
  <c r="PP13" i="18" s="1"/>
  <c r="PP14" i="18" s="1"/>
  <c r="PP15" i="18" s="1"/>
  <c r="PP16" i="18" s="1"/>
  <c r="PP17" i="18" s="1"/>
  <c r="PP18" i="18" s="1"/>
  <c r="PP19" i="18" s="1"/>
  <c r="PP20" i="18" s="1"/>
  <c r="PP21" i="18" s="1"/>
  <c r="PP22" i="18" s="1"/>
  <c r="PU42" i="30"/>
  <c r="NM10" i="18"/>
  <c r="NM11" i="18" s="1"/>
  <c r="NM12" i="18" s="1"/>
  <c r="NM13" i="18" s="1"/>
  <c r="NR42" i="30"/>
  <c r="PY10" i="18"/>
  <c r="PY11" i="18" s="1"/>
  <c r="PY12" i="18" s="1"/>
  <c r="PY13" i="18" s="1"/>
  <c r="QD42" i="30"/>
  <c r="SK10" i="18"/>
  <c r="SK11" i="18" s="1"/>
  <c r="SK12" i="18" s="1"/>
  <c r="SK13" i="18" s="1"/>
  <c r="SP42" i="30"/>
  <c r="UW10" i="18"/>
  <c r="UW11" i="18" s="1"/>
  <c r="UW12" i="18" s="1"/>
  <c r="UW13" i="18" s="1"/>
  <c r="UW14" i="18" s="1"/>
  <c r="UW15" i="18" s="1"/>
  <c r="UW16" i="18" s="1"/>
  <c r="UW17" i="18" s="1"/>
  <c r="UW18" i="18" s="1"/>
  <c r="UW19" i="18" s="1"/>
  <c r="UW20" i="18" s="1"/>
  <c r="UW21" i="18" s="1"/>
  <c r="UW22" i="18" s="1"/>
  <c r="VB42" i="30"/>
  <c r="XI10" i="18"/>
  <c r="XI11" i="18" s="1"/>
  <c r="XI12" i="18" s="1"/>
  <c r="XI13" i="18" s="1"/>
  <c r="XN42" i="30"/>
  <c r="ZU10" i="18"/>
  <c r="ZU11" i="18" s="1"/>
  <c r="ZU12" i="18" s="1"/>
  <c r="ZU13" i="18" s="1"/>
  <c r="ZZ42" i="30"/>
  <c r="ACG10" i="18"/>
  <c r="ACG11" i="18" s="1"/>
  <c r="ACG12" i="18" s="1"/>
  <c r="ACG13" i="18" s="1"/>
  <c r="ACG14" i="18" s="1"/>
  <c r="ACG15" i="18" s="1"/>
  <c r="ACG16" i="18" s="1"/>
  <c r="ACG17" i="18" s="1"/>
  <c r="ACG18" i="18" s="1"/>
  <c r="ACG19" i="18" s="1"/>
  <c r="ACG20" i="18" s="1"/>
  <c r="ACG21" i="18" s="1"/>
  <c r="ACG22" i="18" s="1"/>
  <c r="ACL42" i="30"/>
  <c r="AES10" i="18"/>
  <c r="AES11" i="18" s="1"/>
  <c r="AES12" i="18" s="1"/>
  <c r="AES13" i="18" s="1"/>
  <c r="AES14" i="18" s="1"/>
  <c r="AES15" i="18" s="1"/>
  <c r="AES16" i="18" s="1"/>
  <c r="AES17" i="18" s="1"/>
  <c r="AES18" i="18" s="1"/>
  <c r="AES19" i="18" s="1"/>
  <c r="AES20" i="18" s="1"/>
  <c r="AES21" i="18" s="1"/>
  <c r="AES22" i="18" s="1"/>
  <c r="AEX42" i="30"/>
  <c r="AHE10" i="18"/>
  <c r="AHE11" i="18" s="1"/>
  <c r="AHE12" i="18" s="1"/>
  <c r="AHE13" i="18" s="1"/>
  <c r="AHJ42" i="30"/>
  <c r="AJQ10" i="18"/>
  <c r="AJQ11" i="18" s="1"/>
  <c r="AJQ12" i="18" s="1"/>
  <c r="AJQ13" i="18" s="1"/>
  <c r="AJV42" i="30"/>
  <c r="MH10" i="18"/>
  <c r="MH11" i="18" s="1"/>
  <c r="MH12" i="18" s="1"/>
  <c r="MH13" i="18" s="1"/>
  <c r="MM42" i="30"/>
  <c r="OT10" i="18"/>
  <c r="OT11" i="18" s="1"/>
  <c r="OT12" i="18" s="1"/>
  <c r="OT13" i="18" s="1"/>
  <c r="OT14" i="18" s="1"/>
  <c r="OT15" i="18" s="1"/>
  <c r="OT16" i="18" s="1"/>
  <c r="OT17" i="18" s="1"/>
  <c r="OT18" i="18" s="1"/>
  <c r="OT19" i="18" s="1"/>
  <c r="OT20" i="18" s="1"/>
  <c r="OT21" i="18" s="1"/>
  <c r="OT22" i="18" s="1"/>
  <c r="OY42" i="30"/>
  <c r="RF10" i="18"/>
  <c r="RF11" i="18" s="1"/>
  <c r="RF12" i="18" s="1"/>
  <c r="RF13" i="18" s="1"/>
  <c r="RF14" i="18" s="1"/>
  <c r="RF15" i="18" s="1"/>
  <c r="RF16" i="18" s="1"/>
  <c r="RF17" i="18" s="1"/>
  <c r="RF18" i="18" s="1"/>
  <c r="RF19" i="18" s="1"/>
  <c r="RF20" i="18" s="1"/>
  <c r="RF21" i="18" s="1"/>
  <c r="RF22" i="18" s="1"/>
  <c r="RK42" i="30"/>
  <c r="TR10" i="18"/>
  <c r="TR11" i="18" s="1"/>
  <c r="TR12" i="18" s="1"/>
  <c r="TR13" i="18" s="1"/>
  <c r="TW42" i="30"/>
  <c r="WD10" i="18"/>
  <c r="WD11" i="18" s="1"/>
  <c r="WD12" i="18" s="1"/>
  <c r="WD13" i="18" s="1"/>
  <c r="WI42" i="30"/>
  <c r="YP10" i="18"/>
  <c r="YP11" i="18" s="1"/>
  <c r="YP12" i="18" s="1"/>
  <c r="YP13" i="18" s="1"/>
  <c r="YP14" i="18" s="1"/>
  <c r="YP15" i="18" s="1"/>
  <c r="YP16" i="18" s="1"/>
  <c r="YP17" i="18" s="1"/>
  <c r="YP18" i="18" s="1"/>
  <c r="YP19" i="18" s="1"/>
  <c r="YP20" i="18" s="1"/>
  <c r="YP21" i="18" s="1"/>
  <c r="YP22" i="18" s="1"/>
  <c r="YU42" i="30"/>
  <c r="ABB10" i="18"/>
  <c r="ABB11" i="18" s="1"/>
  <c r="ABB12" i="18" s="1"/>
  <c r="ABB13" i="18" s="1"/>
  <c r="ABB14" i="18" s="1"/>
  <c r="ABB15" i="18" s="1"/>
  <c r="ABB16" i="18" s="1"/>
  <c r="ABB17" i="18" s="1"/>
  <c r="ABB18" i="18" s="1"/>
  <c r="ABB19" i="18" s="1"/>
  <c r="ABB20" i="18" s="1"/>
  <c r="ABB21" i="18" s="1"/>
  <c r="ABB22" i="18" s="1"/>
  <c r="ABG42" i="30"/>
  <c r="ADN10" i="18"/>
  <c r="ADN11" i="18" s="1"/>
  <c r="ADN12" i="18" s="1"/>
  <c r="ADN13" i="18" s="1"/>
  <c r="ADN14" i="18" s="1"/>
  <c r="ADN15" i="18" s="1"/>
  <c r="ADN16" i="18" s="1"/>
  <c r="ADN17" i="18" s="1"/>
  <c r="ADN18" i="18" s="1"/>
  <c r="ADN19" i="18" s="1"/>
  <c r="ADN20" i="18" s="1"/>
  <c r="ADN21" i="18" s="1"/>
  <c r="ADN22" i="18" s="1"/>
  <c r="ADS42" i="30"/>
  <c r="AFZ10" i="18"/>
  <c r="AFZ11" i="18" s="1"/>
  <c r="AFZ12" i="18" s="1"/>
  <c r="AFZ13" i="18" s="1"/>
  <c r="AFZ14" i="18" s="1"/>
  <c r="AFZ15" i="18" s="1"/>
  <c r="AFZ16" i="18" s="1"/>
  <c r="AFZ17" i="18" s="1"/>
  <c r="AFZ18" i="18" s="1"/>
  <c r="AFZ19" i="18" s="1"/>
  <c r="AFZ20" i="18" s="1"/>
  <c r="AFZ21" i="18" s="1"/>
  <c r="AFZ22" i="18" s="1"/>
  <c r="AGE42" i="30"/>
  <c r="AIL10" i="18"/>
  <c r="AIL11" i="18" s="1"/>
  <c r="AIL12" i="18" s="1"/>
  <c r="AIL13" i="18" s="1"/>
  <c r="AIL14" i="18" s="1"/>
  <c r="AIL15" i="18" s="1"/>
  <c r="AIL16" i="18" s="1"/>
  <c r="AIL17" i="18" s="1"/>
  <c r="AIL18" i="18" s="1"/>
  <c r="AIL19" i="18" s="1"/>
  <c r="AIL20" i="18" s="1"/>
  <c r="AIL21" i="18" s="1"/>
  <c r="AIL22" i="18" s="1"/>
  <c r="AIQ42" i="30"/>
  <c r="AKX10" i="18"/>
  <c r="AKX11" i="18" s="1"/>
  <c r="AKX12" i="18" s="1"/>
  <c r="AKX13" i="18" s="1"/>
  <c r="AKX14" i="18" s="1"/>
  <c r="AKX15" i="18" s="1"/>
  <c r="AKX16" i="18" s="1"/>
  <c r="AKX17" i="18" s="1"/>
  <c r="AKX18" i="18" s="1"/>
  <c r="AKX19" i="18" s="1"/>
  <c r="AKX20" i="18" s="1"/>
  <c r="AKX21" i="18" s="1"/>
  <c r="AKX22" i="18" s="1"/>
  <c r="ALC42" i="30"/>
  <c r="NO10" i="18"/>
  <c r="NO11" i="18" s="1"/>
  <c r="NO12" i="18" s="1"/>
  <c r="NO13" i="18" s="1"/>
  <c r="NT42" i="30"/>
  <c r="QA10" i="18"/>
  <c r="QA11" i="18" s="1"/>
  <c r="QA12" i="18" s="1"/>
  <c r="QA13" i="18" s="1"/>
  <c r="QF42" i="30"/>
  <c r="SM10" i="18"/>
  <c r="SM11" i="18" s="1"/>
  <c r="SM12" i="18" s="1"/>
  <c r="SM13" i="18" s="1"/>
  <c r="SM14" i="18" s="1"/>
  <c r="SM15" i="18" s="1"/>
  <c r="SM16" i="18" s="1"/>
  <c r="SM17" i="18" s="1"/>
  <c r="SM18" i="18" s="1"/>
  <c r="SM19" i="18" s="1"/>
  <c r="SM20" i="18" s="1"/>
  <c r="SM21" i="18" s="1"/>
  <c r="SM22" i="18" s="1"/>
  <c r="SR42" i="30"/>
  <c r="UY10" i="18"/>
  <c r="UY11" i="18" s="1"/>
  <c r="UY12" i="18" s="1"/>
  <c r="UY13" i="18" s="1"/>
  <c r="UY14" i="18" s="1"/>
  <c r="UY15" i="18" s="1"/>
  <c r="UY16" i="18" s="1"/>
  <c r="UY17" i="18" s="1"/>
  <c r="UY18" i="18" s="1"/>
  <c r="UY19" i="18" s="1"/>
  <c r="UY20" i="18" s="1"/>
  <c r="UY21" i="18" s="1"/>
  <c r="UY22" i="18" s="1"/>
  <c r="VD42" i="30"/>
  <c r="XK10" i="18"/>
  <c r="XK11" i="18" s="1"/>
  <c r="XK12" i="18" s="1"/>
  <c r="XK13" i="18" s="1"/>
  <c r="XK14" i="18" s="1"/>
  <c r="XK15" i="18" s="1"/>
  <c r="XK16" i="18" s="1"/>
  <c r="XK17" i="18" s="1"/>
  <c r="XK18" i="18" s="1"/>
  <c r="XK19" i="18" s="1"/>
  <c r="XK20" i="18" s="1"/>
  <c r="XK21" i="18" s="1"/>
  <c r="XK22" i="18" s="1"/>
  <c r="XP42" i="30"/>
  <c r="ZW10" i="18"/>
  <c r="ZW11" i="18" s="1"/>
  <c r="ZW12" i="18" s="1"/>
  <c r="ZW13" i="18" s="1"/>
  <c r="AAB42" i="30"/>
  <c r="ACI10" i="18"/>
  <c r="ACI11" i="18" s="1"/>
  <c r="ACI12" i="18" s="1"/>
  <c r="ACI13" i="18" s="1"/>
  <c r="ACN42" i="30"/>
  <c r="AEU10" i="18"/>
  <c r="AEU11" i="18" s="1"/>
  <c r="AEU12" i="18" s="1"/>
  <c r="AEU13" i="18" s="1"/>
  <c r="AEU14" i="18" s="1"/>
  <c r="AEU15" i="18" s="1"/>
  <c r="AEU16" i="18" s="1"/>
  <c r="AEU17" i="18" s="1"/>
  <c r="AEU18" i="18" s="1"/>
  <c r="AEU19" i="18" s="1"/>
  <c r="AEU20" i="18" s="1"/>
  <c r="AEU21" i="18" s="1"/>
  <c r="AEU22" i="18" s="1"/>
  <c r="AEZ42" i="30"/>
  <c r="AHG10" i="18"/>
  <c r="AHG11" i="18" s="1"/>
  <c r="AHG12" i="18" s="1"/>
  <c r="AHG13" i="18" s="1"/>
  <c r="AHL42" i="30"/>
  <c r="AJS10" i="18"/>
  <c r="AJS11" i="18" s="1"/>
  <c r="AJS12" i="18" s="1"/>
  <c r="AJS13" i="18" s="1"/>
  <c r="AJX42" i="30"/>
  <c r="VX10" i="18"/>
  <c r="VX11" i="18" s="1"/>
  <c r="VX12" i="18" s="1"/>
  <c r="VX13" i="18" s="1"/>
  <c r="VX14" i="18" s="1"/>
  <c r="VX15" i="18" s="1"/>
  <c r="VX16" i="18" s="1"/>
  <c r="VX17" i="18" s="1"/>
  <c r="VX18" i="18" s="1"/>
  <c r="VX19" i="18" s="1"/>
  <c r="VX20" i="18" s="1"/>
  <c r="VX21" i="18" s="1"/>
  <c r="VX22" i="18" s="1"/>
  <c r="WC42" i="30"/>
  <c r="YJ10" i="18"/>
  <c r="YJ11" i="18" s="1"/>
  <c r="YJ12" i="18" s="1"/>
  <c r="YJ13" i="18" s="1"/>
  <c r="YJ14" i="18" s="1"/>
  <c r="YJ15" i="18" s="1"/>
  <c r="YJ16" i="18" s="1"/>
  <c r="YJ17" i="18" s="1"/>
  <c r="YJ18" i="18" s="1"/>
  <c r="YJ19" i="18" s="1"/>
  <c r="YJ20" i="18" s="1"/>
  <c r="YJ21" i="18" s="1"/>
  <c r="YJ22" i="18" s="1"/>
  <c r="YO42" i="30"/>
  <c r="AAV10" i="18"/>
  <c r="AAV11" i="18" s="1"/>
  <c r="AAV12" i="18" s="1"/>
  <c r="AAV13" i="18" s="1"/>
  <c r="ABA42" i="30"/>
  <c r="ADH10" i="18"/>
  <c r="ADH11" i="18" s="1"/>
  <c r="ADH12" i="18" s="1"/>
  <c r="ADH13" i="18" s="1"/>
  <c r="ADM42" i="30"/>
  <c r="AFT10" i="18"/>
  <c r="AFT11" i="18" s="1"/>
  <c r="AFT12" i="18" s="1"/>
  <c r="AFT13" i="18" s="1"/>
  <c r="AFT14" i="18" s="1"/>
  <c r="AFT15" i="18" s="1"/>
  <c r="AFT16" i="18" s="1"/>
  <c r="AFT17" i="18" s="1"/>
  <c r="AFT18" i="18" s="1"/>
  <c r="AFT19" i="18" s="1"/>
  <c r="AFT20" i="18" s="1"/>
  <c r="AFT21" i="18" s="1"/>
  <c r="AFT22" i="18" s="1"/>
  <c r="AFY42" i="30"/>
  <c r="AIF10" i="18"/>
  <c r="AIF11" i="18" s="1"/>
  <c r="AIF12" i="18" s="1"/>
  <c r="AIF13" i="18" s="1"/>
  <c r="AIF14" i="18" s="1"/>
  <c r="AIF15" i="18" s="1"/>
  <c r="AIF16" i="18" s="1"/>
  <c r="AIF17" i="18" s="1"/>
  <c r="AIF18" i="18" s="1"/>
  <c r="AIF19" i="18" s="1"/>
  <c r="AIF20" i="18" s="1"/>
  <c r="AIF21" i="18" s="1"/>
  <c r="AIF22" i="18" s="1"/>
  <c r="AIK42" i="30"/>
  <c r="AKR10" i="18"/>
  <c r="AKR11" i="18" s="1"/>
  <c r="AKR12" i="18" s="1"/>
  <c r="AKR13" i="18" s="1"/>
  <c r="AKW42" i="30"/>
  <c r="NI10" i="18"/>
  <c r="NI11" i="18" s="1"/>
  <c r="NI12" i="18" s="1"/>
  <c r="NI13" i="18" s="1"/>
  <c r="NI14" i="18" s="1"/>
  <c r="NI15" i="18" s="1"/>
  <c r="NI16" i="18" s="1"/>
  <c r="NI17" i="18" s="1"/>
  <c r="NI18" i="18" s="1"/>
  <c r="NI19" i="18" s="1"/>
  <c r="NI20" i="18" s="1"/>
  <c r="NI21" i="18" s="1"/>
  <c r="NI22" i="18" s="1"/>
  <c r="NN42" i="30"/>
  <c r="PU10" i="18"/>
  <c r="PU11" i="18" s="1"/>
  <c r="PU12" i="18" s="1"/>
  <c r="PU13" i="18" s="1"/>
  <c r="PZ42" i="30"/>
  <c r="SG10" i="18"/>
  <c r="SG11" i="18" s="1"/>
  <c r="SG12" i="18" s="1"/>
  <c r="SG13" i="18" s="1"/>
  <c r="SG14" i="18" s="1"/>
  <c r="SG15" i="18" s="1"/>
  <c r="SG16" i="18" s="1"/>
  <c r="SG17" i="18" s="1"/>
  <c r="SG18" i="18" s="1"/>
  <c r="SG19" i="18" s="1"/>
  <c r="SG20" i="18" s="1"/>
  <c r="SG21" i="18" s="1"/>
  <c r="SG22" i="18" s="1"/>
  <c r="SL42" i="30"/>
  <c r="US10" i="18"/>
  <c r="US11" i="18" s="1"/>
  <c r="US12" i="18" s="1"/>
  <c r="US13" i="18" s="1"/>
  <c r="UX42" i="30"/>
  <c r="XE10" i="18"/>
  <c r="XE11" i="18" s="1"/>
  <c r="XE12" i="18" s="1"/>
  <c r="XE13" i="18" s="1"/>
  <c r="XJ42" i="30"/>
  <c r="ZQ10" i="18"/>
  <c r="ZQ11" i="18" s="1"/>
  <c r="ZQ12" i="18" s="1"/>
  <c r="ZQ13" i="18" s="1"/>
  <c r="ZQ14" i="18" s="1"/>
  <c r="ZQ15" i="18" s="1"/>
  <c r="ZQ16" i="18" s="1"/>
  <c r="ZQ17" i="18" s="1"/>
  <c r="ZQ18" i="18" s="1"/>
  <c r="ZQ19" i="18" s="1"/>
  <c r="ZQ20" i="18" s="1"/>
  <c r="ZQ21" i="18" s="1"/>
  <c r="ZQ22" i="18" s="1"/>
  <c r="ZV42" i="30"/>
  <c r="ACC10" i="18"/>
  <c r="ACC11" i="18" s="1"/>
  <c r="ACC12" i="18" s="1"/>
  <c r="ACC13" i="18" s="1"/>
  <c r="ACC14" i="18" s="1"/>
  <c r="ACC15" i="18" s="1"/>
  <c r="ACC16" i="18" s="1"/>
  <c r="ACC17" i="18" s="1"/>
  <c r="ACC18" i="18" s="1"/>
  <c r="ACC19" i="18" s="1"/>
  <c r="ACC20" i="18" s="1"/>
  <c r="ACC21" i="18" s="1"/>
  <c r="ACC22" i="18" s="1"/>
  <c r="ACH42" i="30"/>
  <c r="AEO10" i="18"/>
  <c r="AEO11" i="18" s="1"/>
  <c r="AEO12" i="18" s="1"/>
  <c r="AEO13" i="18" s="1"/>
  <c r="AET42" i="30"/>
  <c r="AHA10" i="18"/>
  <c r="AHA11" i="18" s="1"/>
  <c r="AHA12" i="18" s="1"/>
  <c r="AHA13" i="18" s="1"/>
  <c r="AHF42" i="30"/>
  <c r="AJM10" i="18"/>
  <c r="AJM11" i="18" s="1"/>
  <c r="AJM12" i="18" s="1"/>
  <c r="AJM13" i="18" s="1"/>
  <c r="AJM14" i="18" s="1"/>
  <c r="AJM15" i="18" s="1"/>
  <c r="AJM16" i="18" s="1"/>
  <c r="AJM17" i="18" s="1"/>
  <c r="AJM18" i="18" s="1"/>
  <c r="AJM19" i="18" s="1"/>
  <c r="AJM20" i="18" s="1"/>
  <c r="AJM21" i="18" s="1"/>
  <c r="AJM22" i="18" s="1"/>
  <c r="AJR42" i="30"/>
  <c r="ALY10" i="18"/>
  <c r="ALY11" i="18" s="1"/>
  <c r="ALY12" i="18" s="1"/>
  <c r="ALY13" i="18" s="1"/>
  <c r="AMD42" i="30"/>
  <c r="OP10" i="18"/>
  <c r="OP11" i="18" s="1"/>
  <c r="OP12" i="18" s="1"/>
  <c r="OP13" i="18" s="1"/>
  <c r="OU42" i="30"/>
  <c r="RB10" i="18"/>
  <c r="RB11" i="18" s="1"/>
  <c r="RB12" i="18" s="1"/>
  <c r="RB13" i="18" s="1"/>
  <c r="RG42" i="30"/>
  <c r="TN10" i="18"/>
  <c r="TN11" i="18" s="1"/>
  <c r="TN12" i="18" s="1"/>
  <c r="TN13" i="18" s="1"/>
  <c r="TN14" i="18" s="1"/>
  <c r="TN15" i="18" s="1"/>
  <c r="TN16" i="18" s="1"/>
  <c r="TN17" i="18" s="1"/>
  <c r="TN18" i="18" s="1"/>
  <c r="TN19" i="18" s="1"/>
  <c r="TN20" i="18" s="1"/>
  <c r="TN21" i="18" s="1"/>
  <c r="TN22" i="18" s="1"/>
  <c r="TS42" i="30"/>
  <c r="VZ10" i="18"/>
  <c r="VZ11" i="18" s="1"/>
  <c r="VZ12" i="18" s="1"/>
  <c r="VZ13" i="18" s="1"/>
  <c r="WE42" i="30"/>
  <c r="YL10" i="18"/>
  <c r="YL11" i="18" s="1"/>
  <c r="YL12" i="18" s="1"/>
  <c r="YL13" i="18" s="1"/>
  <c r="YQ42" i="30"/>
  <c r="AAX10" i="18"/>
  <c r="AAX11" i="18" s="1"/>
  <c r="AAX12" i="18" s="1"/>
  <c r="AAX13" i="18" s="1"/>
  <c r="AAX14" i="18" s="1"/>
  <c r="AAX15" i="18" s="1"/>
  <c r="AAX16" i="18" s="1"/>
  <c r="AAX17" i="18" s="1"/>
  <c r="AAX18" i="18" s="1"/>
  <c r="AAX19" i="18" s="1"/>
  <c r="AAX20" i="18" s="1"/>
  <c r="AAX21" i="18" s="1"/>
  <c r="AAX22" i="18" s="1"/>
  <c r="ABC42" i="30"/>
  <c r="ADJ10" i="18"/>
  <c r="ADJ11" i="18" s="1"/>
  <c r="ADJ12" i="18" s="1"/>
  <c r="ADJ13" i="18" s="1"/>
  <c r="ADJ14" i="18" s="1"/>
  <c r="ADJ15" i="18" s="1"/>
  <c r="ADJ16" i="18" s="1"/>
  <c r="ADJ17" i="18" s="1"/>
  <c r="ADJ18" i="18" s="1"/>
  <c r="ADJ19" i="18" s="1"/>
  <c r="ADJ20" i="18" s="1"/>
  <c r="ADJ21" i="18" s="1"/>
  <c r="ADJ22" i="18" s="1"/>
  <c r="ADO42" i="30"/>
  <c r="AFV10" i="18"/>
  <c r="AFV11" i="18" s="1"/>
  <c r="AFV12" i="18" s="1"/>
  <c r="AFV13" i="18" s="1"/>
  <c r="AGA42" i="30"/>
  <c r="AIH10" i="18"/>
  <c r="AIH11" i="18" s="1"/>
  <c r="AIH12" i="18" s="1"/>
  <c r="AIH13" i="18" s="1"/>
  <c r="AIH14" i="18" s="1"/>
  <c r="AIH15" i="18" s="1"/>
  <c r="AIH16" i="18" s="1"/>
  <c r="AIH17" i="18" s="1"/>
  <c r="AIH18" i="18" s="1"/>
  <c r="AIH19" i="18" s="1"/>
  <c r="AIH20" i="18" s="1"/>
  <c r="AIH21" i="18" s="1"/>
  <c r="AIH22" i="18" s="1"/>
  <c r="AIM42" i="30"/>
  <c r="AKT10" i="18"/>
  <c r="AKT11" i="18" s="1"/>
  <c r="AKT12" i="18" s="1"/>
  <c r="AKT13" i="18" s="1"/>
  <c r="AKY42" i="30"/>
  <c r="NK10" i="18"/>
  <c r="NK11" i="18" s="1"/>
  <c r="NK12" i="18" s="1"/>
  <c r="NK13" i="18" s="1"/>
  <c r="NP42" i="30"/>
  <c r="PW10" i="18"/>
  <c r="PW11" i="18" s="1"/>
  <c r="PW12" i="18" s="1"/>
  <c r="PW13" i="18" s="1"/>
  <c r="QB42" i="30"/>
  <c r="SI10" i="18"/>
  <c r="SI11" i="18" s="1"/>
  <c r="SI12" i="18" s="1"/>
  <c r="SI13" i="18" s="1"/>
  <c r="SN42" i="30"/>
  <c r="UU10" i="18"/>
  <c r="UU11" i="18" s="1"/>
  <c r="UU12" i="18" s="1"/>
  <c r="UU13" i="18" s="1"/>
  <c r="UZ42" i="30"/>
  <c r="XG10" i="18"/>
  <c r="XG11" i="18" s="1"/>
  <c r="XG12" i="18" s="1"/>
  <c r="XG13" i="18" s="1"/>
  <c r="XG14" i="18" s="1"/>
  <c r="XG15" i="18" s="1"/>
  <c r="XG16" i="18" s="1"/>
  <c r="XG17" i="18" s="1"/>
  <c r="XG18" i="18" s="1"/>
  <c r="XG19" i="18" s="1"/>
  <c r="XG20" i="18" s="1"/>
  <c r="XG21" i="18" s="1"/>
  <c r="XG22" i="18" s="1"/>
  <c r="XL42" i="30"/>
  <c r="ZS10" i="18"/>
  <c r="ZS11" i="18" s="1"/>
  <c r="ZS12" i="18" s="1"/>
  <c r="ZS13" i="18" s="1"/>
  <c r="ZX42" i="30"/>
  <c r="ACE10" i="18"/>
  <c r="ACE11" i="18" s="1"/>
  <c r="ACE12" i="18" s="1"/>
  <c r="ACE13" i="18" s="1"/>
  <c r="ACJ42" i="30"/>
  <c r="AEQ10" i="18"/>
  <c r="AEQ11" i="18" s="1"/>
  <c r="AEQ12" i="18" s="1"/>
  <c r="AEQ13" i="18" s="1"/>
  <c r="AEV42" i="30"/>
  <c r="AHC10" i="18"/>
  <c r="AHC11" i="18" s="1"/>
  <c r="AHC12" i="18" s="1"/>
  <c r="AHC13" i="18" s="1"/>
  <c r="AHC14" i="18" s="1"/>
  <c r="AHC15" i="18" s="1"/>
  <c r="AHC16" i="18" s="1"/>
  <c r="AHC17" i="18" s="1"/>
  <c r="AHC18" i="18" s="1"/>
  <c r="AHC19" i="18" s="1"/>
  <c r="AHC20" i="18" s="1"/>
  <c r="AHC21" i="18" s="1"/>
  <c r="AHC22" i="18" s="1"/>
  <c r="AHH42" i="30"/>
  <c r="AJO10" i="18"/>
  <c r="AJO11" i="18" s="1"/>
  <c r="AJO12" i="18" s="1"/>
  <c r="AJO13" i="18" s="1"/>
  <c r="AJT42" i="30"/>
  <c r="AMA10" i="18"/>
  <c r="AMA11" i="18" s="1"/>
  <c r="AMA12" i="18" s="1"/>
  <c r="AMA13" i="18" s="1"/>
  <c r="AMF42" i="30"/>
  <c r="VT10" i="18"/>
  <c r="VT11" i="18" s="1"/>
  <c r="VT12" i="18" s="1"/>
  <c r="VT13" i="18" s="1"/>
  <c r="VY42" i="30"/>
  <c r="YF10" i="18"/>
  <c r="YF11" i="18" s="1"/>
  <c r="YF12" i="18" s="1"/>
  <c r="YF13" i="18" s="1"/>
  <c r="YF14" i="18" s="1"/>
  <c r="YF15" i="18" s="1"/>
  <c r="YF16" i="18" s="1"/>
  <c r="YF17" i="18" s="1"/>
  <c r="YF18" i="18" s="1"/>
  <c r="YF19" i="18" s="1"/>
  <c r="YF20" i="18" s="1"/>
  <c r="YF21" i="18" s="1"/>
  <c r="YF22" i="18" s="1"/>
  <c r="YK42" i="30"/>
  <c r="AAR10" i="18"/>
  <c r="AAR11" i="18" s="1"/>
  <c r="AAR12" i="18" s="1"/>
  <c r="AAR13" i="18" s="1"/>
  <c r="AAW42" i="30"/>
  <c r="ADD10" i="18"/>
  <c r="ADD11" i="18" s="1"/>
  <c r="ADD12" i="18" s="1"/>
  <c r="ADD13" i="18" s="1"/>
  <c r="ADD14" i="18" s="1"/>
  <c r="ADD15" i="18" s="1"/>
  <c r="ADD16" i="18" s="1"/>
  <c r="ADD17" i="18" s="1"/>
  <c r="ADD18" i="18" s="1"/>
  <c r="ADD19" i="18" s="1"/>
  <c r="ADD20" i="18" s="1"/>
  <c r="ADD21" i="18" s="1"/>
  <c r="ADD22" i="18" s="1"/>
  <c r="ADI42" i="30"/>
  <c r="AFP10" i="18"/>
  <c r="AFP11" i="18" s="1"/>
  <c r="AFP12" i="18" s="1"/>
  <c r="AFP13" i="18" s="1"/>
  <c r="AFP14" i="18" s="1"/>
  <c r="AFP15" i="18" s="1"/>
  <c r="AFP16" i="18" s="1"/>
  <c r="AFP17" i="18" s="1"/>
  <c r="AFP18" i="18" s="1"/>
  <c r="AFP19" i="18" s="1"/>
  <c r="AFP20" i="18" s="1"/>
  <c r="AFP21" i="18" s="1"/>
  <c r="AFP22" i="18" s="1"/>
  <c r="AFU42" i="30"/>
  <c r="AIB10" i="18"/>
  <c r="AIB11" i="18" s="1"/>
  <c r="AIB12" i="18" s="1"/>
  <c r="AIB13" i="18" s="1"/>
  <c r="AIG42" i="30"/>
  <c r="AKN10" i="18"/>
  <c r="AKN11" i="18" s="1"/>
  <c r="AKN12" i="18" s="1"/>
  <c r="AKN13" i="18" s="1"/>
  <c r="AKS42" i="30"/>
  <c r="ALY11" i="26"/>
  <c r="XL11" i="26"/>
  <c r="WS11" i="26"/>
  <c r="AKF11" i="26"/>
  <c r="UZ11" i="26"/>
  <c r="ADM11" i="26"/>
  <c r="OQ11" i="26"/>
  <c r="TE11" i="26"/>
  <c r="HP11" i="26"/>
  <c r="WY11" i="26"/>
  <c r="SB11" i="26"/>
  <c r="AJA11" i="26"/>
  <c r="UY11" i="26"/>
  <c r="WO11" i="26"/>
  <c r="ALA11" i="26"/>
  <c r="OU11" i="26"/>
  <c r="DA11" i="26"/>
  <c r="QW11" i="26"/>
  <c r="VH11" i="26"/>
  <c r="Y11" i="26"/>
  <c r="KD11" i="26"/>
  <c r="AEM11" i="26"/>
  <c r="ZG11" i="26"/>
  <c r="QD11" i="26"/>
  <c r="CV11" i="26"/>
  <c r="YO11" i="26"/>
  <c r="ACK11" i="26"/>
  <c r="ZQ11" i="26"/>
  <c r="OY11" i="26"/>
  <c r="WK11" i="26"/>
  <c r="AHF11" i="26"/>
  <c r="AFQ11" i="26"/>
  <c r="ADF11" i="26"/>
  <c r="SY11" i="26"/>
  <c r="ABW11" i="26"/>
  <c r="AEP11" i="26"/>
  <c r="AJQ11" i="26"/>
  <c r="AES11" i="26"/>
  <c r="NW11" i="26"/>
  <c r="ACB11" i="26"/>
  <c r="ADR11" i="26"/>
  <c r="ADC11" i="26"/>
  <c r="NZ11" i="26"/>
  <c r="AM11" i="26"/>
  <c r="ALQ11" i="26"/>
  <c r="AAC11" i="26"/>
  <c r="YU11" i="26"/>
  <c r="QC11" i="26"/>
  <c r="PS11" i="26"/>
  <c r="AIZ11" i="26"/>
  <c r="QQ11" i="26"/>
  <c r="ALZ11" i="26"/>
  <c r="AEA11" i="26"/>
  <c r="ZE11" i="26"/>
  <c r="AJZ11" i="26"/>
  <c r="ALP11" i="26"/>
  <c r="YS11" i="26"/>
  <c r="AFA11" i="26"/>
  <c r="EZ11" i="26"/>
  <c r="AIN11" i="26"/>
  <c r="RI11" i="26"/>
  <c r="VE11" i="26"/>
  <c r="IK11" i="26"/>
  <c r="QG11" i="26"/>
  <c r="RF11" i="26"/>
  <c r="JG11" i="26"/>
  <c r="HF11" i="26"/>
  <c r="DJ11" i="26"/>
  <c r="FD11" i="26"/>
  <c r="LI11" i="26"/>
  <c r="CZ11" i="26"/>
  <c r="ADL11" i="26"/>
  <c r="LA11" i="26"/>
  <c r="QS11" i="26"/>
  <c r="XN11" i="26"/>
  <c r="JB11" i="26"/>
  <c r="HW11" i="26"/>
  <c r="MI11" i="26"/>
  <c r="OK11" i="26"/>
  <c r="QT11" i="26"/>
  <c r="GL11" i="26"/>
  <c r="EH11" i="26"/>
  <c r="LN11" i="26"/>
  <c r="KI11" i="26"/>
  <c r="TZ11" i="26"/>
  <c r="AL11" i="26"/>
  <c r="OH11" i="26"/>
  <c r="IX11" i="26"/>
  <c r="GT11" i="26"/>
  <c r="QO11" i="26"/>
  <c r="ABJ11" i="26"/>
  <c r="AFR11" i="26"/>
  <c r="JF11" i="26"/>
  <c r="HD11" i="26"/>
  <c r="NU11" i="26"/>
  <c r="IG11" i="26"/>
  <c r="ABK11" i="26"/>
  <c r="DN11" i="26"/>
  <c r="AIE11" i="26"/>
  <c r="ADB11" i="26"/>
  <c r="LC11" i="26"/>
  <c r="DI11" i="26"/>
  <c r="VS11" i="26"/>
  <c r="AKN11" i="26"/>
  <c r="AKY11" i="26"/>
  <c r="SW11" i="26"/>
  <c r="GB11" i="26"/>
  <c r="GQ11" i="26"/>
  <c r="KW11" i="26"/>
  <c r="LG11" i="26"/>
  <c r="AKZ11" i="26"/>
  <c r="AR11" i="26"/>
  <c r="MC11" i="26"/>
  <c r="JU11" i="26"/>
  <c r="SD11" i="26"/>
  <c r="ADE11" i="26"/>
  <c r="AAV11" i="26"/>
  <c r="AHQ11" i="26"/>
  <c r="HO11" i="26"/>
  <c r="IV11" i="26"/>
  <c r="MJ11" i="26"/>
  <c r="MT11" i="26"/>
  <c r="AAW11" i="26"/>
  <c r="AY11" i="26"/>
  <c r="W11" i="26"/>
  <c r="KI10" i="18"/>
  <c r="KI11" i="18" s="1"/>
  <c r="KI12" i="18" s="1"/>
  <c r="KI13" i="18" s="1"/>
  <c r="KN42" i="30"/>
  <c r="QZ10" i="18"/>
  <c r="QZ11" i="18" s="1"/>
  <c r="QZ12" i="18" s="1"/>
  <c r="QZ13" i="18" s="1"/>
  <c r="RE42" i="30"/>
  <c r="CY10" i="18"/>
  <c r="CY11" i="18" s="1"/>
  <c r="CY12" i="18" s="1"/>
  <c r="CY13" i="18" s="1"/>
  <c r="DD42" i="30"/>
  <c r="HW10" i="18"/>
  <c r="HW11" i="18" s="1"/>
  <c r="HW12" i="18" s="1"/>
  <c r="HW13" i="18" s="1"/>
  <c r="IB42" i="30"/>
  <c r="BD10" i="18"/>
  <c r="BD11" i="18" s="1"/>
  <c r="BD12" i="18" s="1"/>
  <c r="BD13" i="18" s="1"/>
  <c r="BI42" i="30"/>
  <c r="DP10" i="18"/>
  <c r="DP11" i="18" s="1"/>
  <c r="DP12" i="18" s="1"/>
  <c r="DP13" i="18" s="1"/>
  <c r="DU42" i="30"/>
  <c r="GB10" i="18"/>
  <c r="GB11" i="18" s="1"/>
  <c r="GB12" i="18" s="1"/>
  <c r="GB13" i="18" s="1"/>
  <c r="GB14" i="18" s="1"/>
  <c r="GB15" i="18" s="1"/>
  <c r="GB16" i="18" s="1"/>
  <c r="GB17" i="18" s="1"/>
  <c r="GB18" i="18" s="1"/>
  <c r="GB19" i="18" s="1"/>
  <c r="GB20" i="18" s="1"/>
  <c r="GB21" i="18" s="1"/>
  <c r="GB22" i="18" s="1"/>
  <c r="GG42" i="30"/>
  <c r="IN10" i="18"/>
  <c r="IN11" i="18" s="1"/>
  <c r="IN12" i="18" s="1"/>
  <c r="IN13" i="18" s="1"/>
  <c r="IN14" i="18" s="1"/>
  <c r="IN15" i="18" s="1"/>
  <c r="IN16" i="18" s="1"/>
  <c r="IN17" i="18" s="1"/>
  <c r="IN18" i="18" s="1"/>
  <c r="IN19" i="18" s="1"/>
  <c r="IN20" i="18" s="1"/>
  <c r="IN21" i="18" s="1"/>
  <c r="IN22" i="18" s="1"/>
  <c r="IS42" i="30"/>
  <c r="KZ10" i="18"/>
  <c r="KZ11" i="18" s="1"/>
  <c r="KZ12" i="18" s="1"/>
  <c r="KZ13" i="18" s="1"/>
  <c r="LE42" i="30"/>
  <c r="RD10" i="18"/>
  <c r="RD11" i="18" s="1"/>
  <c r="RD12" i="18" s="1"/>
  <c r="RD13" i="18" s="1"/>
  <c r="RI42" i="30"/>
  <c r="DW10" i="18"/>
  <c r="DW11" i="18" s="1"/>
  <c r="DW12" i="18" s="1"/>
  <c r="DW13" i="18" s="1"/>
  <c r="EB42" i="30"/>
  <c r="KA10" i="18"/>
  <c r="KA11" i="18" s="1"/>
  <c r="KA12" i="18" s="1"/>
  <c r="KA13" i="18" s="1"/>
  <c r="KA14" i="18" s="1"/>
  <c r="KA15" i="18" s="1"/>
  <c r="KA16" i="18" s="1"/>
  <c r="KA17" i="18" s="1"/>
  <c r="KA18" i="18" s="1"/>
  <c r="KA19" i="18" s="1"/>
  <c r="KA20" i="18" s="1"/>
  <c r="KA21" i="18" s="1"/>
  <c r="KA22" i="18" s="1"/>
  <c r="KF42" i="30"/>
  <c r="BU10" i="18"/>
  <c r="BU11" i="18" s="1"/>
  <c r="BU12" i="18" s="1"/>
  <c r="BU13" i="18" s="1"/>
  <c r="BZ42" i="30"/>
  <c r="EG10" i="18"/>
  <c r="EG11" i="18" s="1"/>
  <c r="EG12" i="18" s="1"/>
  <c r="EG13" i="18" s="1"/>
  <c r="EL42" i="30"/>
  <c r="GS10" i="18"/>
  <c r="GS11" i="18" s="1"/>
  <c r="GS12" i="18" s="1"/>
  <c r="GS13" i="18" s="1"/>
  <c r="GS14" i="18" s="1"/>
  <c r="GS15" i="18" s="1"/>
  <c r="GS16" i="18" s="1"/>
  <c r="GS17" i="18" s="1"/>
  <c r="GS18" i="18" s="1"/>
  <c r="GS19" i="18" s="1"/>
  <c r="GS20" i="18" s="1"/>
  <c r="GS21" i="18" s="1"/>
  <c r="GS22" i="18" s="1"/>
  <c r="GX42" i="30"/>
  <c r="JE10" i="18"/>
  <c r="JE11" i="18" s="1"/>
  <c r="JE12" i="18" s="1"/>
  <c r="JE13" i="18" s="1"/>
  <c r="JJ42" i="30"/>
  <c r="LQ10" i="18"/>
  <c r="LQ11" i="18" s="1"/>
  <c r="LQ12" i="18" s="1"/>
  <c r="LQ13" i="18" s="1"/>
  <c r="LV42" i="30"/>
  <c r="DB10" i="18"/>
  <c r="DB11" i="18" s="1"/>
  <c r="DB12" i="18" s="1"/>
  <c r="DB13" i="18" s="1"/>
  <c r="DG42" i="30"/>
  <c r="FN10" i="18"/>
  <c r="FN11" i="18" s="1"/>
  <c r="FN12" i="18" s="1"/>
  <c r="FN13" i="18" s="1"/>
  <c r="FN14" i="18" s="1"/>
  <c r="FN15" i="18" s="1"/>
  <c r="FN16" i="18" s="1"/>
  <c r="FN17" i="18" s="1"/>
  <c r="FN18" i="18" s="1"/>
  <c r="FN19" i="18" s="1"/>
  <c r="FN20" i="18" s="1"/>
  <c r="FN21" i="18" s="1"/>
  <c r="FN22" i="18" s="1"/>
  <c r="FS42" i="30"/>
  <c r="HZ10" i="18"/>
  <c r="HZ11" i="18" s="1"/>
  <c r="HZ12" i="18" s="1"/>
  <c r="HZ13" i="18" s="1"/>
  <c r="HZ14" i="18" s="1"/>
  <c r="HZ15" i="18" s="1"/>
  <c r="HZ16" i="18" s="1"/>
  <c r="HZ17" i="18" s="1"/>
  <c r="HZ18" i="18" s="1"/>
  <c r="HZ19" i="18" s="1"/>
  <c r="HZ20" i="18" s="1"/>
  <c r="HZ21" i="18" s="1"/>
  <c r="HZ22" i="18" s="1"/>
  <c r="IE42" i="30"/>
  <c r="KL10" i="18"/>
  <c r="KL11" i="18" s="1"/>
  <c r="KL12" i="18" s="1"/>
  <c r="KL13" i="18" s="1"/>
  <c r="KQ42" i="30"/>
  <c r="OZ10" i="18"/>
  <c r="OZ11" i="18" s="1"/>
  <c r="OZ12" i="18" s="1"/>
  <c r="OZ13" i="18" s="1"/>
  <c r="PE42" i="30"/>
  <c r="AA10" i="18"/>
  <c r="AA11" i="18" s="1"/>
  <c r="AA12" i="18" s="1"/>
  <c r="AA13" i="18" s="1"/>
  <c r="AF42" i="30"/>
  <c r="CM10" i="18"/>
  <c r="CM11" i="18" s="1"/>
  <c r="CM12" i="18" s="1"/>
  <c r="CM13" i="18" s="1"/>
  <c r="CR42" i="30"/>
  <c r="EY10" i="18"/>
  <c r="EY11" i="18" s="1"/>
  <c r="EY12" i="18" s="1"/>
  <c r="EY13" i="18" s="1"/>
  <c r="FD42" i="30"/>
  <c r="HK10" i="18"/>
  <c r="HK11" i="18" s="1"/>
  <c r="HK12" i="18" s="1"/>
  <c r="HK13" i="18" s="1"/>
  <c r="HP42" i="30"/>
  <c r="JW10" i="18"/>
  <c r="JW11" i="18" s="1"/>
  <c r="JW12" i="18" s="1"/>
  <c r="JW13" i="18" s="1"/>
  <c r="KB42" i="30"/>
  <c r="MR10" i="18"/>
  <c r="MR11" i="18" s="1"/>
  <c r="MR12" i="18" s="1"/>
  <c r="MR13" i="18" s="1"/>
  <c r="MR14" i="18" s="1"/>
  <c r="MR15" i="18" s="1"/>
  <c r="MR16" i="18" s="1"/>
  <c r="MR17" i="18" s="1"/>
  <c r="MR18" i="18" s="1"/>
  <c r="MR19" i="18" s="1"/>
  <c r="MR20" i="18" s="1"/>
  <c r="MR21" i="18" s="1"/>
  <c r="MR22" i="18" s="1"/>
  <c r="MW42" i="30"/>
  <c r="T10" i="18"/>
  <c r="T11" i="18" s="1"/>
  <c r="T12" i="18" s="1"/>
  <c r="T13" i="18" s="1"/>
  <c r="T14" i="18" s="1"/>
  <c r="T15" i="18" s="1"/>
  <c r="T16" i="18" s="1"/>
  <c r="T17" i="18" s="1"/>
  <c r="T18" i="18" s="1"/>
  <c r="T19" i="18" s="1"/>
  <c r="T20" i="18" s="1"/>
  <c r="T21" i="18" s="1"/>
  <c r="T22" i="18" s="1"/>
  <c r="Y42" i="30"/>
  <c r="CF10" i="18"/>
  <c r="CF11" i="18" s="1"/>
  <c r="CF12" i="18" s="1"/>
  <c r="CF13" i="18" s="1"/>
  <c r="CF14" i="18" s="1"/>
  <c r="CF15" i="18" s="1"/>
  <c r="CF16" i="18" s="1"/>
  <c r="CF17" i="18" s="1"/>
  <c r="CF18" i="18" s="1"/>
  <c r="CF19" i="18" s="1"/>
  <c r="CF20" i="18" s="1"/>
  <c r="CF21" i="18" s="1"/>
  <c r="CF22" i="18" s="1"/>
  <c r="CK42" i="30"/>
  <c r="ER10" i="18"/>
  <c r="ER11" i="18" s="1"/>
  <c r="ER12" i="18" s="1"/>
  <c r="ER13" i="18" s="1"/>
  <c r="EW42" i="30"/>
  <c r="HD10" i="18"/>
  <c r="HD11" i="18" s="1"/>
  <c r="HD12" i="18" s="1"/>
  <c r="HD13" i="18" s="1"/>
  <c r="HI42" i="30"/>
  <c r="JP10" i="18"/>
  <c r="JP11" i="18" s="1"/>
  <c r="JP12" i="18" s="1"/>
  <c r="JP13" i="18" s="1"/>
  <c r="JP14" i="18" s="1"/>
  <c r="JP15" i="18" s="1"/>
  <c r="JP16" i="18" s="1"/>
  <c r="JP17" i="18" s="1"/>
  <c r="JP18" i="18" s="1"/>
  <c r="JP19" i="18" s="1"/>
  <c r="JP20" i="18" s="1"/>
  <c r="JP21" i="18" s="1"/>
  <c r="JP22" i="18" s="1"/>
  <c r="JU42" i="30"/>
  <c r="MB10" i="18"/>
  <c r="MB11" i="18" s="1"/>
  <c r="MB12" i="18" s="1"/>
  <c r="MB13" i="18" s="1"/>
  <c r="MG42" i="30"/>
  <c r="BN10" i="18"/>
  <c r="BN11" i="18" s="1"/>
  <c r="BN12" i="18" s="1"/>
  <c r="BN13" i="18" s="1"/>
  <c r="BS42" i="30"/>
  <c r="BQ10" i="18"/>
  <c r="BQ11" i="18" s="1"/>
  <c r="BQ12" i="18" s="1"/>
  <c r="BQ13" i="18" s="1"/>
  <c r="BV42" i="30"/>
  <c r="EC10" i="18"/>
  <c r="EC11" i="18" s="1"/>
  <c r="EC12" i="18" s="1"/>
  <c r="EC13" i="18" s="1"/>
  <c r="EH42" i="30"/>
  <c r="GO10" i="18"/>
  <c r="GO11" i="18" s="1"/>
  <c r="GO12" i="18" s="1"/>
  <c r="GO13" i="18" s="1"/>
  <c r="GO14" i="18" s="1"/>
  <c r="GO15" i="18" s="1"/>
  <c r="GO16" i="18" s="1"/>
  <c r="GO17" i="18" s="1"/>
  <c r="GO18" i="18" s="1"/>
  <c r="GO19" i="18" s="1"/>
  <c r="GO20" i="18" s="1"/>
  <c r="GO21" i="18" s="1"/>
  <c r="GO22" i="18" s="1"/>
  <c r="GT42" i="30"/>
  <c r="JA10" i="18"/>
  <c r="JA11" i="18" s="1"/>
  <c r="JA12" i="18" s="1"/>
  <c r="JA13" i="18" s="1"/>
  <c r="JA14" i="18" s="1"/>
  <c r="JA15" i="18" s="1"/>
  <c r="JA16" i="18" s="1"/>
  <c r="JA17" i="18" s="1"/>
  <c r="JA18" i="18" s="1"/>
  <c r="JA19" i="18" s="1"/>
  <c r="JA20" i="18" s="1"/>
  <c r="JA21" i="18" s="1"/>
  <c r="JA22" i="18" s="1"/>
  <c r="JF42" i="30"/>
  <c r="LM10" i="18"/>
  <c r="LM11" i="18" s="1"/>
  <c r="LM12" i="18" s="1"/>
  <c r="LM13" i="18" s="1"/>
  <c r="LR42" i="30"/>
  <c r="TD10" i="18"/>
  <c r="TD11" i="18" s="1"/>
  <c r="TD12" i="18" s="1"/>
  <c r="TD13" i="18" s="1"/>
  <c r="TD14" i="18" s="1"/>
  <c r="TD15" i="18" s="1"/>
  <c r="TD16" i="18" s="1"/>
  <c r="TD17" i="18" s="1"/>
  <c r="TD18" i="18" s="1"/>
  <c r="TD19" i="18" s="1"/>
  <c r="TD20" i="18" s="1"/>
  <c r="TD21" i="18" s="1"/>
  <c r="TD22" i="18" s="1"/>
  <c r="TI42" i="30"/>
  <c r="BB10" i="18"/>
  <c r="BB11" i="18" s="1"/>
  <c r="BB12" i="18" s="1"/>
  <c r="BB13" i="18" s="1"/>
  <c r="BG42" i="30"/>
  <c r="DN10" i="18"/>
  <c r="DN11" i="18" s="1"/>
  <c r="DN12" i="18" s="1"/>
  <c r="DN13" i="18" s="1"/>
  <c r="DS42" i="30"/>
  <c r="FZ10" i="18"/>
  <c r="FZ11" i="18" s="1"/>
  <c r="FZ12" i="18" s="1"/>
  <c r="FZ13" i="18" s="1"/>
  <c r="FZ14" i="18" s="1"/>
  <c r="FZ15" i="18" s="1"/>
  <c r="FZ16" i="18" s="1"/>
  <c r="FZ17" i="18" s="1"/>
  <c r="FZ18" i="18" s="1"/>
  <c r="FZ19" i="18" s="1"/>
  <c r="FZ20" i="18" s="1"/>
  <c r="FZ21" i="18" s="1"/>
  <c r="FZ22" i="18" s="1"/>
  <c r="GE42" i="30"/>
  <c r="IL10" i="18"/>
  <c r="IL11" i="18" s="1"/>
  <c r="IL12" i="18" s="1"/>
  <c r="IL13" i="18" s="1"/>
  <c r="IQ42" i="30"/>
  <c r="KX10" i="18"/>
  <c r="KX11" i="18" s="1"/>
  <c r="KX12" i="18" s="1"/>
  <c r="KX13" i="18" s="1"/>
  <c r="KX14" i="18" s="1"/>
  <c r="KX15" i="18" s="1"/>
  <c r="KX16" i="18" s="1"/>
  <c r="KX17" i="18" s="1"/>
  <c r="KX18" i="18" s="1"/>
  <c r="KX19" i="18" s="1"/>
  <c r="KX20" i="18" s="1"/>
  <c r="KX21" i="18" s="1"/>
  <c r="KX22" i="18" s="1"/>
  <c r="LC42" i="30"/>
  <c r="QV10" i="18"/>
  <c r="QV11" i="18" s="1"/>
  <c r="QV12" i="18" s="1"/>
  <c r="QV13" i="18" s="1"/>
  <c r="QV14" i="18" s="1"/>
  <c r="QV15" i="18" s="1"/>
  <c r="QV16" i="18" s="1"/>
  <c r="QV17" i="18" s="1"/>
  <c r="QV18" i="18" s="1"/>
  <c r="QV19" i="18" s="1"/>
  <c r="QV20" i="18" s="1"/>
  <c r="QV21" i="18" s="1"/>
  <c r="QV22" i="18" s="1"/>
  <c r="RA42" i="30"/>
  <c r="NU10" i="18"/>
  <c r="NU11" i="18" s="1"/>
  <c r="NU12" i="18" s="1"/>
  <c r="NU13" i="18" s="1"/>
  <c r="NU14" i="18" s="1"/>
  <c r="NU15" i="18" s="1"/>
  <c r="NU16" i="18" s="1"/>
  <c r="NU17" i="18" s="1"/>
  <c r="NU18" i="18" s="1"/>
  <c r="NU19" i="18" s="1"/>
  <c r="NU20" i="18" s="1"/>
  <c r="NU21" i="18" s="1"/>
  <c r="NU22" i="18" s="1"/>
  <c r="NZ42" i="30"/>
  <c r="QG10" i="18"/>
  <c r="QG11" i="18" s="1"/>
  <c r="QG12" i="18" s="1"/>
  <c r="QG13" i="18" s="1"/>
  <c r="QL42" i="30"/>
  <c r="SS10" i="18"/>
  <c r="SS11" i="18" s="1"/>
  <c r="SS12" i="18" s="1"/>
  <c r="SS13" i="18" s="1"/>
  <c r="SX42" i="30"/>
  <c r="VE10" i="18"/>
  <c r="VE11" i="18" s="1"/>
  <c r="VE12" i="18" s="1"/>
  <c r="VE13" i="18" s="1"/>
  <c r="VJ42" i="30"/>
  <c r="XQ10" i="18"/>
  <c r="XQ11" i="18" s="1"/>
  <c r="XQ12" i="18" s="1"/>
  <c r="XQ13" i="18" s="1"/>
  <c r="XV42" i="30"/>
  <c r="AAC10" i="18"/>
  <c r="AAC11" i="18" s="1"/>
  <c r="AAC12" i="18" s="1"/>
  <c r="AAC13" i="18" s="1"/>
  <c r="AAH42" i="30"/>
  <c r="ACO10" i="18"/>
  <c r="ACO11" i="18" s="1"/>
  <c r="ACO12" i="18" s="1"/>
  <c r="ACO13" i="18" s="1"/>
  <c r="ACO14" i="18" s="1"/>
  <c r="ACO15" i="18" s="1"/>
  <c r="ACO16" i="18" s="1"/>
  <c r="ACO17" i="18" s="1"/>
  <c r="ACO18" i="18" s="1"/>
  <c r="ACO19" i="18" s="1"/>
  <c r="ACO20" i="18" s="1"/>
  <c r="ACO21" i="18" s="1"/>
  <c r="ACO22" i="18" s="1"/>
  <c r="ACT42" i="30"/>
  <c r="AFA10" i="18"/>
  <c r="AFA11" i="18" s="1"/>
  <c r="AFA12" i="18" s="1"/>
  <c r="AFA13" i="18" s="1"/>
  <c r="AFF42" i="30"/>
  <c r="AHM10" i="18"/>
  <c r="AHM11" i="18" s="1"/>
  <c r="AHM12" i="18" s="1"/>
  <c r="AHM13" i="18" s="1"/>
  <c r="AHM14" i="18" s="1"/>
  <c r="AHM15" i="18" s="1"/>
  <c r="AHM16" i="18" s="1"/>
  <c r="AHM17" i="18" s="1"/>
  <c r="AHM18" i="18" s="1"/>
  <c r="AHM19" i="18" s="1"/>
  <c r="AHM20" i="18" s="1"/>
  <c r="AHM21" i="18" s="1"/>
  <c r="AHM22" i="18" s="1"/>
  <c r="AHR42" i="30"/>
  <c r="AJY10" i="18"/>
  <c r="AJY11" i="18" s="1"/>
  <c r="AJY12" i="18" s="1"/>
  <c r="AJY13" i="18" s="1"/>
  <c r="AJY14" i="18" s="1"/>
  <c r="AJY15" i="18" s="1"/>
  <c r="AJY16" i="18" s="1"/>
  <c r="AJY17" i="18" s="1"/>
  <c r="AJY18" i="18" s="1"/>
  <c r="AJY19" i="18" s="1"/>
  <c r="AJY20" i="18" s="1"/>
  <c r="AJY21" i="18" s="1"/>
  <c r="AJY22" i="18" s="1"/>
  <c r="AKD42" i="30"/>
  <c r="MP10" i="18"/>
  <c r="MP11" i="18" s="1"/>
  <c r="MP12" i="18" s="1"/>
  <c r="MP13" i="18" s="1"/>
  <c r="MU42" i="30"/>
  <c r="PB10" i="18"/>
  <c r="PB11" i="18" s="1"/>
  <c r="PB12" i="18" s="1"/>
  <c r="PB13" i="18" s="1"/>
  <c r="PG42" i="30"/>
  <c r="RN10" i="18"/>
  <c r="RN11" i="18" s="1"/>
  <c r="RN12" i="18" s="1"/>
  <c r="RN13" i="18" s="1"/>
  <c r="RS42" i="30"/>
  <c r="TZ10" i="18"/>
  <c r="TZ11" i="18" s="1"/>
  <c r="TZ12" i="18" s="1"/>
  <c r="TZ13" i="18" s="1"/>
  <c r="TZ14" i="18" s="1"/>
  <c r="TZ15" i="18" s="1"/>
  <c r="TZ16" i="18" s="1"/>
  <c r="TZ17" i="18" s="1"/>
  <c r="TZ18" i="18" s="1"/>
  <c r="TZ19" i="18" s="1"/>
  <c r="TZ20" i="18" s="1"/>
  <c r="TZ21" i="18" s="1"/>
  <c r="TZ22" i="18" s="1"/>
  <c r="UE42" i="30"/>
  <c r="WL10" i="18"/>
  <c r="WL11" i="18" s="1"/>
  <c r="WL12" i="18" s="1"/>
  <c r="WL13" i="18" s="1"/>
  <c r="WQ42" i="30"/>
  <c r="YX10" i="18"/>
  <c r="YX11" i="18" s="1"/>
  <c r="YX12" i="18" s="1"/>
  <c r="YX13" i="18" s="1"/>
  <c r="ZC42" i="30"/>
  <c r="ABJ10" i="18"/>
  <c r="ABJ11" i="18" s="1"/>
  <c r="ABJ12" i="18" s="1"/>
  <c r="ABJ13" i="18" s="1"/>
  <c r="ABO42" i="30"/>
  <c r="ADV10" i="18"/>
  <c r="ADV11" i="18" s="1"/>
  <c r="ADV12" i="18" s="1"/>
  <c r="ADV13" i="18" s="1"/>
  <c r="AEA42" i="30"/>
  <c r="AGH10" i="18"/>
  <c r="AGH11" i="18" s="1"/>
  <c r="AGH12" i="18" s="1"/>
  <c r="AGH13" i="18" s="1"/>
  <c r="AGH14" i="18" s="1"/>
  <c r="AGH15" i="18" s="1"/>
  <c r="AGH16" i="18" s="1"/>
  <c r="AGH17" i="18" s="1"/>
  <c r="AGH18" i="18" s="1"/>
  <c r="AGH19" i="18" s="1"/>
  <c r="AGH20" i="18" s="1"/>
  <c r="AGH21" i="18" s="1"/>
  <c r="AGH22" i="18" s="1"/>
  <c r="AGM42" i="30"/>
  <c r="AIT10" i="18"/>
  <c r="AIT11" i="18" s="1"/>
  <c r="AIT12" i="18" s="1"/>
  <c r="AIT13" i="18" s="1"/>
  <c r="AIY42" i="30"/>
  <c r="ALF10" i="18"/>
  <c r="ALF11" i="18" s="1"/>
  <c r="ALF12" i="18" s="1"/>
  <c r="ALF13" i="18" s="1"/>
  <c r="ALK42" i="30"/>
  <c r="NW10" i="18"/>
  <c r="NW11" i="18" s="1"/>
  <c r="NW12" i="18" s="1"/>
  <c r="NW13" i="18" s="1"/>
  <c r="OB42" i="30"/>
  <c r="QI10" i="18"/>
  <c r="QI11" i="18" s="1"/>
  <c r="QI12" i="18" s="1"/>
  <c r="QI13" i="18" s="1"/>
  <c r="QN42" i="30"/>
  <c r="SU10" i="18"/>
  <c r="SU11" i="18" s="1"/>
  <c r="SU12" i="18" s="1"/>
  <c r="SU13" i="18" s="1"/>
  <c r="SZ42" i="30"/>
  <c r="VG10" i="18"/>
  <c r="VG11" i="18" s="1"/>
  <c r="VG12" i="18" s="1"/>
  <c r="VG13" i="18" s="1"/>
  <c r="VL42" i="30"/>
  <c r="XS10" i="18"/>
  <c r="XS11" i="18" s="1"/>
  <c r="XS12" i="18" s="1"/>
  <c r="XS13" i="18" s="1"/>
  <c r="XX42" i="30"/>
  <c r="AAE10" i="18"/>
  <c r="AAE11" i="18" s="1"/>
  <c r="AAE12" i="18" s="1"/>
  <c r="AAE13" i="18" s="1"/>
  <c r="AAJ42" i="30"/>
  <c r="ACQ10" i="18"/>
  <c r="ACQ11" i="18" s="1"/>
  <c r="ACQ12" i="18" s="1"/>
  <c r="ACQ13" i="18" s="1"/>
  <c r="ACQ14" i="18" s="1"/>
  <c r="ACQ15" i="18" s="1"/>
  <c r="ACQ16" i="18" s="1"/>
  <c r="ACQ17" i="18" s="1"/>
  <c r="ACQ18" i="18" s="1"/>
  <c r="ACQ19" i="18" s="1"/>
  <c r="ACQ20" i="18" s="1"/>
  <c r="ACQ21" i="18" s="1"/>
  <c r="ACQ22" i="18" s="1"/>
  <c r="ACV42" i="30"/>
  <c r="AFC10" i="18"/>
  <c r="AFC11" i="18" s="1"/>
  <c r="AFC12" i="18" s="1"/>
  <c r="AFC13" i="18" s="1"/>
  <c r="AFH42" i="30"/>
  <c r="AHO10" i="18"/>
  <c r="AHO11" i="18" s="1"/>
  <c r="AHO12" i="18" s="1"/>
  <c r="AHO13" i="18" s="1"/>
  <c r="AHO14" i="18" s="1"/>
  <c r="AHO15" i="18" s="1"/>
  <c r="AHO16" i="18" s="1"/>
  <c r="AHO17" i="18" s="1"/>
  <c r="AHO18" i="18" s="1"/>
  <c r="AHO19" i="18" s="1"/>
  <c r="AHO20" i="18" s="1"/>
  <c r="AHO21" i="18" s="1"/>
  <c r="AHO22" i="18" s="1"/>
  <c r="AHT42" i="30"/>
  <c r="AKA10" i="18"/>
  <c r="AKA11" i="18" s="1"/>
  <c r="AKA12" i="18" s="1"/>
  <c r="AKA13" i="18" s="1"/>
  <c r="AKF42" i="30"/>
  <c r="TT10" i="18"/>
  <c r="TT11" i="18" s="1"/>
  <c r="TT12" i="18" s="1"/>
  <c r="TT13" i="18" s="1"/>
  <c r="TT14" i="18" s="1"/>
  <c r="TT15" i="18" s="1"/>
  <c r="TT16" i="18" s="1"/>
  <c r="TT17" i="18" s="1"/>
  <c r="TT18" i="18" s="1"/>
  <c r="TT19" i="18" s="1"/>
  <c r="TT20" i="18" s="1"/>
  <c r="TT21" i="18" s="1"/>
  <c r="TT22" i="18" s="1"/>
  <c r="TY42" i="30"/>
  <c r="WF10" i="18"/>
  <c r="WF11" i="18" s="1"/>
  <c r="WF12" i="18" s="1"/>
  <c r="WF13" i="18" s="1"/>
  <c r="WK42" i="30"/>
  <c r="YR10" i="18"/>
  <c r="YR11" i="18" s="1"/>
  <c r="YR12" i="18" s="1"/>
  <c r="YR13" i="18" s="1"/>
  <c r="YR14" i="18" s="1"/>
  <c r="YR15" i="18" s="1"/>
  <c r="YR16" i="18" s="1"/>
  <c r="YR17" i="18" s="1"/>
  <c r="YR18" i="18" s="1"/>
  <c r="YR19" i="18" s="1"/>
  <c r="YR20" i="18" s="1"/>
  <c r="YR21" i="18" s="1"/>
  <c r="YR22" i="18" s="1"/>
  <c r="YW42" i="30"/>
  <c r="ABD10" i="18"/>
  <c r="ABD11" i="18" s="1"/>
  <c r="ABD12" i="18" s="1"/>
  <c r="ABD13" i="18" s="1"/>
  <c r="ABI42" i="30"/>
  <c r="ADP10" i="18"/>
  <c r="ADP11" i="18" s="1"/>
  <c r="ADP12" i="18" s="1"/>
  <c r="ADP13" i="18" s="1"/>
  <c r="ADU42" i="30"/>
  <c r="AGB10" i="18"/>
  <c r="AGB11" i="18" s="1"/>
  <c r="AGB12" i="18" s="1"/>
  <c r="AGB13" i="18" s="1"/>
  <c r="AGG42" i="30"/>
  <c r="AIN10" i="18"/>
  <c r="AIN11" i="18" s="1"/>
  <c r="AIN12" i="18" s="1"/>
  <c r="AIN13" i="18" s="1"/>
  <c r="AIN14" i="18" s="1"/>
  <c r="AIN15" i="18" s="1"/>
  <c r="AIN16" i="18" s="1"/>
  <c r="AIN17" i="18" s="1"/>
  <c r="AIN18" i="18" s="1"/>
  <c r="AIN19" i="18" s="1"/>
  <c r="AIN20" i="18" s="1"/>
  <c r="AIN21" i="18" s="1"/>
  <c r="AIN22" i="18" s="1"/>
  <c r="AIS42" i="30"/>
  <c r="AKZ10" i="18"/>
  <c r="AKZ11" i="18" s="1"/>
  <c r="AKZ12" i="18" s="1"/>
  <c r="AKZ13" i="18" s="1"/>
  <c r="ALE42" i="30"/>
  <c r="NQ10" i="18"/>
  <c r="NQ11" i="18" s="1"/>
  <c r="NQ12" i="18" s="1"/>
  <c r="NQ13" i="18" s="1"/>
  <c r="NQ14" i="18" s="1"/>
  <c r="NQ15" i="18" s="1"/>
  <c r="NQ16" i="18" s="1"/>
  <c r="NQ17" i="18" s="1"/>
  <c r="NQ18" i="18" s="1"/>
  <c r="NQ19" i="18" s="1"/>
  <c r="NQ20" i="18" s="1"/>
  <c r="NQ21" i="18" s="1"/>
  <c r="NQ22" i="18" s="1"/>
  <c r="NV42" i="30"/>
  <c r="QC10" i="18"/>
  <c r="QC11" i="18" s="1"/>
  <c r="QC12" i="18" s="1"/>
  <c r="QC13" i="18" s="1"/>
  <c r="QH42" i="30"/>
  <c r="SO10" i="18"/>
  <c r="SO11" i="18" s="1"/>
  <c r="SO12" i="18" s="1"/>
  <c r="SO13" i="18" s="1"/>
  <c r="ST42" i="30"/>
  <c r="VA10" i="18"/>
  <c r="VA11" i="18" s="1"/>
  <c r="VA12" i="18" s="1"/>
  <c r="VA13" i="18" s="1"/>
  <c r="VF42" i="30"/>
  <c r="XM10" i="18"/>
  <c r="XM11" i="18" s="1"/>
  <c r="XM12" i="18" s="1"/>
  <c r="XM13" i="18" s="1"/>
  <c r="XR42" i="30"/>
  <c r="ZY10" i="18"/>
  <c r="ZY11" i="18" s="1"/>
  <c r="ZY12" i="18" s="1"/>
  <c r="ZY13" i="18" s="1"/>
  <c r="ZY14" i="18" s="1"/>
  <c r="ZY15" i="18" s="1"/>
  <c r="ZY16" i="18" s="1"/>
  <c r="ZY17" i="18" s="1"/>
  <c r="ZY18" i="18" s="1"/>
  <c r="ZY19" i="18" s="1"/>
  <c r="ZY20" i="18" s="1"/>
  <c r="ZY21" i="18" s="1"/>
  <c r="ZY22" i="18" s="1"/>
  <c r="AAD42" i="30"/>
  <c r="ACK10" i="18"/>
  <c r="ACK11" i="18" s="1"/>
  <c r="ACK12" i="18" s="1"/>
  <c r="ACK13" i="18" s="1"/>
  <c r="ACP42" i="30"/>
  <c r="AEW10" i="18"/>
  <c r="AEW11" i="18" s="1"/>
  <c r="AEW12" i="18" s="1"/>
  <c r="AEW13" i="18" s="1"/>
  <c r="AFB42" i="30"/>
  <c r="AHI10" i="18"/>
  <c r="AHI11" i="18" s="1"/>
  <c r="AHI12" i="18" s="1"/>
  <c r="AHI13" i="18" s="1"/>
  <c r="AHN42" i="30"/>
  <c r="AJU10" i="18"/>
  <c r="AJU11" i="18" s="1"/>
  <c r="AJU12" i="18" s="1"/>
  <c r="AJU13" i="18" s="1"/>
  <c r="AJU14" i="18" s="1"/>
  <c r="AJU15" i="18" s="1"/>
  <c r="AJU16" i="18" s="1"/>
  <c r="AJU17" i="18" s="1"/>
  <c r="AJU18" i="18" s="1"/>
  <c r="AJU19" i="18" s="1"/>
  <c r="AJU20" i="18" s="1"/>
  <c r="AJU21" i="18" s="1"/>
  <c r="AJU22" i="18" s="1"/>
  <c r="AJZ42" i="30"/>
  <c r="ML10" i="18"/>
  <c r="ML11" i="18" s="1"/>
  <c r="ML12" i="18" s="1"/>
  <c r="ML13" i="18" s="1"/>
  <c r="MQ42" i="30"/>
  <c r="OX10" i="18"/>
  <c r="OX11" i="18" s="1"/>
  <c r="OX12" i="18" s="1"/>
  <c r="OX13" i="18" s="1"/>
  <c r="OX14" i="18" s="1"/>
  <c r="OX15" i="18" s="1"/>
  <c r="OX16" i="18" s="1"/>
  <c r="OX17" i="18" s="1"/>
  <c r="OX18" i="18" s="1"/>
  <c r="OX19" i="18" s="1"/>
  <c r="OX20" i="18" s="1"/>
  <c r="OX21" i="18" s="1"/>
  <c r="OX22" i="18" s="1"/>
  <c r="PC42" i="30"/>
  <c r="RJ10" i="18"/>
  <c r="RJ11" i="18" s="1"/>
  <c r="RJ12" i="18" s="1"/>
  <c r="RJ13" i="18" s="1"/>
  <c r="RO42" i="30"/>
  <c r="TV10" i="18"/>
  <c r="TV11" i="18" s="1"/>
  <c r="TV12" i="18" s="1"/>
  <c r="TV13" i="18" s="1"/>
  <c r="UA42" i="30"/>
  <c r="WH10" i="18"/>
  <c r="WH11" i="18" s="1"/>
  <c r="WH12" i="18" s="1"/>
  <c r="WH13" i="18" s="1"/>
  <c r="WH14" i="18" s="1"/>
  <c r="WH15" i="18" s="1"/>
  <c r="WH16" i="18" s="1"/>
  <c r="WH17" i="18" s="1"/>
  <c r="WH18" i="18" s="1"/>
  <c r="WH19" i="18" s="1"/>
  <c r="WH20" i="18" s="1"/>
  <c r="WH21" i="18" s="1"/>
  <c r="WH22" i="18" s="1"/>
  <c r="WM42" i="30"/>
  <c r="YT10" i="18"/>
  <c r="YT11" i="18" s="1"/>
  <c r="YT12" i="18" s="1"/>
  <c r="YT13" i="18" s="1"/>
  <c r="YY42" i="30"/>
  <c r="ABF10" i="18"/>
  <c r="ABF11" i="18" s="1"/>
  <c r="ABF12" i="18" s="1"/>
  <c r="ABF13" i="18" s="1"/>
  <c r="ABK42" i="30"/>
  <c r="ADR10" i="18"/>
  <c r="ADR11" i="18" s="1"/>
  <c r="ADR12" i="18" s="1"/>
  <c r="ADR13" i="18" s="1"/>
  <c r="ADR14" i="18" s="1"/>
  <c r="ADR15" i="18" s="1"/>
  <c r="ADR16" i="18" s="1"/>
  <c r="ADR17" i="18" s="1"/>
  <c r="ADR18" i="18" s="1"/>
  <c r="ADR19" i="18" s="1"/>
  <c r="ADR20" i="18" s="1"/>
  <c r="ADR21" i="18" s="1"/>
  <c r="ADR22" i="18" s="1"/>
  <c r="ADW42" i="30"/>
  <c r="AGD10" i="18"/>
  <c r="AGD11" i="18" s="1"/>
  <c r="AGD12" i="18" s="1"/>
  <c r="AGD13" i="18" s="1"/>
  <c r="AGI42" i="30"/>
  <c r="AIP10" i="18"/>
  <c r="AIP11" i="18" s="1"/>
  <c r="AIP12" i="18" s="1"/>
  <c r="AIP13" i="18" s="1"/>
  <c r="AIU42" i="30"/>
  <c r="ALB10" i="18"/>
  <c r="ALB11" i="18" s="1"/>
  <c r="ALB12" i="18" s="1"/>
  <c r="ALB13" i="18" s="1"/>
  <c r="ALG42" i="30"/>
  <c r="NS10" i="18"/>
  <c r="NS11" i="18" s="1"/>
  <c r="NS12" i="18" s="1"/>
  <c r="NS13" i="18" s="1"/>
  <c r="NS14" i="18" s="1"/>
  <c r="NS15" i="18" s="1"/>
  <c r="NS16" i="18" s="1"/>
  <c r="NS17" i="18" s="1"/>
  <c r="NS18" i="18" s="1"/>
  <c r="NS19" i="18" s="1"/>
  <c r="NS20" i="18" s="1"/>
  <c r="NS21" i="18" s="1"/>
  <c r="NS22" i="18" s="1"/>
  <c r="NX42" i="30"/>
  <c r="QE10" i="18"/>
  <c r="QE11" i="18" s="1"/>
  <c r="QE12" i="18" s="1"/>
  <c r="QE13" i="18" s="1"/>
  <c r="QJ42" i="30"/>
  <c r="SQ10" i="18"/>
  <c r="SQ11" i="18" s="1"/>
  <c r="SQ12" i="18" s="1"/>
  <c r="SQ13" i="18" s="1"/>
  <c r="SV42" i="30"/>
  <c r="VC10" i="18"/>
  <c r="VC11" i="18" s="1"/>
  <c r="VC12" i="18" s="1"/>
  <c r="VC13" i="18" s="1"/>
  <c r="VC14" i="18" s="1"/>
  <c r="VC15" i="18" s="1"/>
  <c r="VC16" i="18" s="1"/>
  <c r="VC17" i="18" s="1"/>
  <c r="VC18" i="18" s="1"/>
  <c r="VC19" i="18" s="1"/>
  <c r="VC20" i="18" s="1"/>
  <c r="VC21" i="18" s="1"/>
  <c r="VC22" i="18" s="1"/>
  <c r="VH42" i="30"/>
  <c r="XO10" i="18"/>
  <c r="XO11" i="18" s="1"/>
  <c r="XO12" i="18" s="1"/>
  <c r="XO13" i="18" s="1"/>
  <c r="XO14" i="18" s="1"/>
  <c r="XO15" i="18" s="1"/>
  <c r="XO16" i="18" s="1"/>
  <c r="XO17" i="18" s="1"/>
  <c r="XO18" i="18" s="1"/>
  <c r="XO19" i="18" s="1"/>
  <c r="XO20" i="18" s="1"/>
  <c r="XO21" i="18" s="1"/>
  <c r="XO22" i="18" s="1"/>
  <c r="XT42" i="30"/>
  <c r="AAA10" i="18"/>
  <c r="AAA11" i="18" s="1"/>
  <c r="AAA12" i="18" s="1"/>
  <c r="AAA13" i="18" s="1"/>
  <c r="AAF42" i="30"/>
  <c r="ACM10" i="18"/>
  <c r="ACM11" i="18" s="1"/>
  <c r="ACM12" i="18" s="1"/>
  <c r="ACM13" i="18" s="1"/>
  <c r="ACR42" i="30"/>
  <c r="AEY10" i="18"/>
  <c r="AEY11" i="18" s="1"/>
  <c r="AEY12" i="18" s="1"/>
  <c r="AEY13" i="18" s="1"/>
  <c r="AEY14" i="18" s="1"/>
  <c r="AEY15" i="18" s="1"/>
  <c r="AEY16" i="18" s="1"/>
  <c r="AEY17" i="18" s="1"/>
  <c r="AEY18" i="18" s="1"/>
  <c r="AEY19" i="18" s="1"/>
  <c r="AEY20" i="18" s="1"/>
  <c r="AEY21" i="18" s="1"/>
  <c r="AEY22" i="18" s="1"/>
  <c r="AFD42" i="30"/>
  <c r="AHK10" i="18"/>
  <c r="AHK11" i="18" s="1"/>
  <c r="AHK12" i="18" s="1"/>
  <c r="AHK13" i="18" s="1"/>
  <c r="AHP42" i="30"/>
  <c r="AJW10" i="18"/>
  <c r="AJW11" i="18" s="1"/>
  <c r="AJW12" i="18" s="1"/>
  <c r="AJW13" i="18" s="1"/>
  <c r="AKB42" i="30"/>
  <c r="TP10" i="18"/>
  <c r="TP11" i="18" s="1"/>
  <c r="TP12" i="18" s="1"/>
  <c r="TP13" i="18" s="1"/>
  <c r="TP14" i="18" s="1"/>
  <c r="TP15" i="18" s="1"/>
  <c r="TP16" i="18" s="1"/>
  <c r="TP17" i="18" s="1"/>
  <c r="TP18" i="18" s="1"/>
  <c r="TP19" i="18" s="1"/>
  <c r="TP20" i="18" s="1"/>
  <c r="TP21" i="18" s="1"/>
  <c r="TP22" i="18" s="1"/>
  <c r="TU42" i="30"/>
  <c r="WB10" i="18"/>
  <c r="WB11" i="18" s="1"/>
  <c r="WB12" i="18" s="1"/>
  <c r="WB13" i="18" s="1"/>
  <c r="WB14" i="18" s="1"/>
  <c r="WB15" i="18" s="1"/>
  <c r="WB16" i="18" s="1"/>
  <c r="WB17" i="18" s="1"/>
  <c r="WB18" i="18" s="1"/>
  <c r="WB19" i="18" s="1"/>
  <c r="WB20" i="18" s="1"/>
  <c r="WB21" i="18" s="1"/>
  <c r="WB22" i="18" s="1"/>
  <c r="WG42" i="30"/>
  <c r="YN10" i="18"/>
  <c r="YN11" i="18" s="1"/>
  <c r="YN12" i="18" s="1"/>
  <c r="YN13" i="18" s="1"/>
  <c r="YS42" i="30"/>
  <c r="AAZ10" i="18"/>
  <c r="AAZ11" i="18" s="1"/>
  <c r="AAZ12" i="18" s="1"/>
  <c r="AAZ13" i="18" s="1"/>
  <c r="ABE42" i="30"/>
  <c r="ADL10" i="18"/>
  <c r="ADL11" i="18" s="1"/>
  <c r="ADL12" i="18" s="1"/>
  <c r="ADL13" i="18" s="1"/>
  <c r="ADQ42" i="30"/>
  <c r="AFX10" i="18"/>
  <c r="AFX11" i="18" s="1"/>
  <c r="AFX12" i="18" s="1"/>
  <c r="AFX13" i="18" s="1"/>
  <c r="AGC42" i="30"/>
  <c r="AIJ10" i="18"/>
  <c r="AIJ11" i="18" s="1"/>
  <c r="AIJ12" i="18" s="1"/>
  <c r="AIJ13" i="18" s="1"/>
  <c r="AIO42" i="30"/>
  <c r="AKV10" i="18"/>
  <c r="AKV11" i="18" s="1"/>
  <c r="AKV12" i="18" s="1"/>
  <c r="AKV13" i="18" s="1"/>
  <c r="ALA42" i="30"/>
  <c r="AJN11" i="26"/>
  <c r="XA11" i="26"/>
  <c r="AGL11" i="26"/>
  <c r="AIM11" i="26"/>
  <c r="AFJ11" i="26"/>
  <c r="ZK11" i="26"/>
  <c r="AEF11" i="26"/>
  <c r="TS11" i="26"/>
  <c r="KQ11" i="26"/>
  <c r="ACD11" i="26"/>
  <c r="UE11" i="26"/>
  <c r="ALL11" i="26"/>
  <c r="AAD11" i="26"/>
  <c r="ABT11" i="26"/>
  <c r="AIV11" i="26"/>
  <c r="ACN11" i="26"/>
  <c r="ML11" i="26"/>
  <c r="DX11" i="26"/>
  <c r="ABV11" i="26"/>
  <c r="RK11" i="26"/>
  <c r="YW11" i="26"/>
  <c r="AJR11" i="26"/>
  <c r="AKO11" i="26"/>
  <c r="AKQ11" i="26"/>
  <c r="QV11" i="26"/>
  <c r="ADD11" i="26"/>
  <c r="NX11" i="26"/>
  <c r="AEV11" i="26"/>
  <c r="UD11" i="26"/>
  <c r="YV11" i="26"/>
  <c r="AP11" i="26"/>
  <c r="ACW11" i="26"/>
  <c r="MK11" i="26"/>
  <c r="ABG11" i="26"/>
  <c r="UO11" i="26"/>
  <c r="ALU11" i="26"/>
  <c r="AEW11" i="26"/>
  <c r="PO11" i="26"/>
  <c r="JM11" i="26"/>
  <c r="AHG11" i="26"/>
  <c r="AIW11" i="26"/>
  <c r="ADJ11" i="26"/>
  <c r="TL11" i="26"/>
  <c r="RV11" i="26"/>
  <c r="AHN11" i="26"/>
  <c r="EI11" i="26"/>
  <c r="AJE11" i="26"/>
  <c r="SC11" i="26"/>
  <c r="AEE11" i="26"/>
  <c r="AHE11" i="26"/>
  <c r="ABY11" i="26"/>
  <c r="SH11" i="26"/>
  <c r="AJF11" i="26"/>
  <c r="ABP11" i="26"/>
  <c r="NE11" i="26"/>
  <c r="RX11" i="26"/>
  <c r="UB11" i="26"/>
  <c r="ZS11" i="26"/>
  <c r="PJ11" i="26"/>
  <c r="UQ11" i="26"/>
  <c r="AJC11" i="26"/>
  <c r="AJV11" i="26"/>
  <c r="NF11" i="26"/>
  <c r="SR11" i="26"/>
  <c r="PA11" i="26"/>
  <c r="PY11" i="26"/>
  <c r="GR11" i="26"/>
  <c r="CU11" i="26"/>
  <c r="AHS11" i="26"/>
  <c r="AJ11" i="26"/>
  <c r="AAU11" i="26"/>
  <c r="AFO11" i="26"/>
  <c r="YG11" i="26"/>
  <c r="VX11" i="26"/>
  <c r="ACS11" i="26"/>
  <c r="MM11" i="26"/>
  <c r="IE11" i="26"/>
  <c r="BA11" i="26"/>
  <c r="BK11" i="26"/>
  <c r="VY11" i="26"/>
  <c r="FW11" i="26"/>
  <c r="KR11" i="26"/>
  <c r="VF11" i="26"/>
  <c r="BT11" i="26"/>
  <c r="DM11" i="26"/>
  <c r="DW11" i="26"/>
  <c r="TM11" i="26"/>
  <c r="II11" i="26"/>
  <c r="JQ11" i="26"/>
  <c r="SZ11" i="26"/>
  <c r="ACO11" i="26"/>
  <c r="CD11" i="26"/>
  <c r="EO11" i="26"/>
  <c r="KO11" i="26"/>
  <c r="KP11" i="26"/>
  <c r="GO11" i="26"/>
  <c r="AGP11" i="26"/>
  <c r="GY11" i="26"/>
  <c r="FJ11" i="26"/>
  <c r="AIG11" i="26"/>
  <c r="OZ11" i="26"/>
  <c r="GE11" i="26"/>
  <c r="AAX11" i="26"/>
  <c r="AFI11" i="26"/>
  <c r="RG11" i="26"/>
  <c r="YB11" i="26"/>
  <c r="EF11" i="26"/>
  <c r="HC11" i="26"/>
  <c r="UX11" i="26"/>
  <c r="TB11" i="26"/>
  <c r="RH11" i="26"/>
  <c r="EK11" i="26"/>
  <c r="ST11" i="26"/>
  <c r="DL11" i="26"/>
  <c r="IT11" i="26"/>
  <c r="AFP11" i="26"/>
  <c r="AGA11" i="26"/>
  <c r="NY11" i="26"/>
  <c r="KZ11" i="26"/>
  <c r="PR11" i="26"/>
  <c r="AD11" i="26"/>
  <c r="X11" i="26"/>
  <c r="AGB11" i="26"/>
  <c r="FX11" i="26"/>
  <c r="HG11" i="26"/>
  <c r="KQ10" i="18"/>
  <c r="KQ11" i="18" s="1"/>
  <c r="KQ12" i="18" s="1"/>
  <c r="KQ13" i="18" s="1"/>
  <c r="KV42" i="30"/>
  <c r="SF10" i="18"/>
  <c r="SF11" i="18" s="1"/>
  <c r="SF12" i="18" s="1"/>
  <c r="SF13" i="18" s="1"/>
  <c r="SK42" i="30"/>
  <c r="DO10" i="18"/>
  <c r="DO11" i="18" s="1"/>
  <c r="DO12" i="18" s="1"/>
  <c r="DO13" i="18" s="1"/>
  <c r="DO14" i="18" s="1"/>
  <c r="DO15" i="18" s="1"/>
  <c r="DO16" i="18" s="1"/>
  <c r="DO17" i="18" s="1"/>
  <c r="DO18" i="18" s="1"/>
  <c r="DO19" i="18" s="1"/>
  <c r="DO20" i="18" s="1"/>
  <c r="DO21" i="18" s="1"/>
  <c r="DO22" i="18" s="1"/>
  <c r="DT42" i="30"/>
  <c r="IU10" i="18"/>
  <c r="IU11" i="18" s="1"/>
  <c r="IU12" i="18" s="1"/>
  <c r="IU13" i="18" s="1"/>
  <c r="IU14" i="18" s="1"/>
  <c r="IU15" i="18" s="1"/>
  <c r="IU16" i="18" s="1"/>
  <c r="IU17" i="18" s="1"/>
  <c r="IU18" i="18" s="1"/>
  <c r="IU19" i="18" s="1"/>
  <c r="IU20" i="18" s="1"/>
  <c r="IU21" i="18" s="1"/>
  <c r="IU22" i="18" s="1"/>
  <c r="IZ42" i="30"/>
  <c r="BL10" i="18"/>
  <c r="BL11" i="18" s="1"/>
  <c r="BL12" i="18" s="1"/>
  <c r="BL13" i="18" s="1"/>
  <c r="BQ42" i="30"/>
  <c r="DX10" i="18"/>
  <c r="DX11" i="18" s="1"/>
  <c r="DX12" i="18" s="1"/>
  <c r="DX13" i="18" s="1"/>
  <c r="DX14" i="18" s="1"/>
  <c r="DX15" i="18" s="1"/>
  <c r="DX16" i="18" s="1"/>
  <c r="DX17" i="18" s="1"/>
  <c r="DX18" i="18" s="1"/>
  <c r="DX19" i="18" s="1"/>
  <c r="DX20" i="18" s="1"/>
  <c r="DX21" i="18" s="1"/>
  <c r="DX22" i="18" s="1"/>
  <c r="EC42" i="30"/>
  <c r="GJ10" i="18"/>
  <c r="GJ11" i="18" s="1"/>
  <c r="GJ12" i="18" s="1"/>
  <c r="GJ13" i="18" s="1"/>
  <c r="GJ14" i="18" s="1"/>
  <c r="GJ15" i="18" s="1"/>
  <c r="GJ16" i="18" s="1"/>
  <c r="GJ17" i="18" s="1"/>
  <c r="GJ18" i="18" s="1"/>
  <c r="GJ19" i="18" s="1"/>
  <c r="GJ20" i="18" s="1"/>
  <c r="GJ21" i="18" s="1"/>
  <c r="GJ22" i="18" s="1"/>
  <c r="GO42" i="30"/>
  <c r="IV10" i="18"/>
  <c r="IV11" i="18" s="1"/>
  <c r="IV12" i="18" s="1"/>
  <c r="IV13" i="18" s="1"/>
  <c r="JA42" i="30"/>
  <c r="LH10" i="18"/>
  <c r="LH11" i="18" s="1"/>
  <c r="LH12" i="18" s="1"/>
  <c r="LH13" i="18" s="1"/>
  <c r="LM42" i="30"/>
  <c r="SJ10" i="18"/>
  <c r="SJ11" i="18" s="1"/>
  <c r="SJ12" i="18" s="1"/>
  <c r="SJ13" i="18" s="1"/>
  <c r="SJ14" i="18" s="1"/>
  <c r="SJ15" i="18" s="1"/>
  <c r="SJ16" i="18" s="1"/>
  <c r="SJ17" i="18" s="1"/>
  <c r="SJ18" i="18" s="1"/>
  <c r="SJ19" i="18" s="1"/>
  <c r="SJ20" i="18" s="1"/>
  <c r="SJ21" i="18" s="1"/>
  <c r="SJ22" i="18" s="1"/>
  <c r="SO42" i="30"/>
  <c r="EM10" i="18"/>
  <c r="EM11" i="18" s="1"/>
  <c r="EM12" i="18" s="1"/>
  <c r="EM13" i="18" s="1"/>
  <c r="EM14" i="18" s="1"/>
  <c r="EM15" i="18" s="1"/>
  <c r="EM16" i="18" s="1"/>
  <c r="EM17" i="18" s="1"/>
  <c r="EM18" i="18" s="1"/>
  <c r="EM19" i="18" s="1"/>
  <c r="EM20" i="18" s="1"/>
  <c r="EM21" i="18" s="1"/>
  <c r="EM22" i="18" s="1"/>
  <c r="ER42" i="30"/>
  <c r="ME10" i="18"/>
  <c r="ME11" i="18" s="1"/>
  <c r="ME12" i="18" s="1"/>
  <c r="ME13" i="18" s="1"/>
  <c r="ME14" i="18" s="1"/>
  <c r="ME15" i="18" s="1"/>
  <c r="ME16" i="18" s="1"/>
  <c r="ME17" i="18" s="1"/>
  <c r="ME18" i="18" s="1"/>
  <c r="ME19" i="18" s="1"/>
  <c r="ME20" i="18" s="1"/>
  <c r="ME21" i="18" s="1"/>
  <c r="ME22" i="18" s="1"/>
  <c r="MJ42" i="30"/>
  <c r="CC10" i="18"/>
  <c r="CC11" i="18" s="1"/>
  <c r="CC12" i="18" s="1"/>
  <c r="CC13" i="18" s="1"/>
  <c r="CH42" i="30"/>
  <c r="EO10" i="18"/>
  <c r="EO11" i="18" s="1"/>
  <c r="EO12" i="18" s="1"/>
  <c r="EO13" i="18" s="1"/>
  <c r="ET42" i="30"/>
  <c r="HA10" i="18"/>
  <c r="HA11" i="18" s="1"/>
  <c r="HA12" i="18" s="1"/>
  <c r="HA13" i="18" s="1"/>
  <c r="HA14" i="18" s="1"/>
  <c r="HA15" i="18" s="1"/>
  <c r="HA16" i="18" s="1"/>
  <c r="HA17" i="18" s="1"/>
  <c r="HA18" i="18" s="1"/>
  <c r="HA19" i="18" s="1"/>
  <c r="HA20" i="18" s="1"/>
  <c r="HA21" i="18" s="1"/>
  <c r="HA22" i="18" s="1"/>
  <c r="HF42" i="30"/>
  <c r="JM10" i="18"/>
  <c r="JM11" i="18" s="1"/>
  <c r="JM12" i="18" s="1"/>
  <c r="JM13" i="18" s="1"/>
  <c r="JM14" i="18" s="1"/>
  <c r="JM15" i="18" s="1"/>
  <c r="JM16" i="18" s="1"/>
  <c r="JM17" i="18" s="1"/>
  <c r="JM18" i="18" s="1"/>
  <c r="JM19" i="18" s="1"/>
  <c r="JM20" i="18" s="1"/>
  <c r="JM21" i="18" s="1"/>
  <c r="JM22" i="18" s="1"/>
  <c r="JR42" i="30"/>
  <c r="LY10" i="18"/>
  <c r="LY11" i="18" s="1"/>
  <c r="LY12" i="18" s="1"/>
  <c r="LY13" i="18" s="1"/>
  <c r="LY14" i="18" s="1"/>
  <c r="LY15" i="18" s="1"/>
  <c r="LY16" i="18" s="1"/>
  <c r="LY17" i="18" s="1"/>
  <c r="LY18" i="18" s="1"/>
  <c r="LY19" i="18" s="1"/>
  <c r="LY20" i="18" s="1"/>
  <c r="LY21" i="18" s="1"/>
  <c r="LY22" i="18" s="1"/>
  <c r="MD42" i="30"/>
  <c r="DJ10" i="18"/>
  <c r="DJ11" i="18" s="1"/>
  <c r="DJ12" i="18" s="1"/>
  <c r="DJ13" i="18" s="1"/>
  <c r="DJ14" i="18" s="1"/>
  <c r="DJ15" i="18" s="1"/>
  <c r="DJ16" i="18" s="1"/>
  <c r="DJ17" i="18" s="1"/>
  <c r="DJ18" i="18" s="1"/>
  <c r="DJ19" i="18" s="1"/>
  <c r="DJ20" i="18" s="1"/>
  <c r="DJ21" i="18" s="1"/>
  <c r="DJ22" i="18" s="1"/>
  <c r="DO42" i="30"/>
  <c r="FV10" i="18"/>
  <c r="FV11" i="18" s="1"/>
  <c r="FV12" i="18" s="1"/>
  <c r="FV13" i="18" s="1"/>
  <c r="FV14" i="18" s="1"/>
  <c r="FV15" i="18" s="1"/>
  <c r="FV16" i="18" s="1"/>
  <c r="FV17" i="18" s="1"/>
  <c r="FV18" i="18" s="1"/>
  <c r="FV19" i="18" s="1"/>
  <c r="FV20" i="18" s="1"/>
  <c r="FV21" i="18" s="1"/>
  <c r="FV22" i="18" s="1"/>
  <c r="GA42" i="30"/>
  <c r="IH10" i="18"/>
  <c r="IH11" i="18" s="1"/>
  <c r="IH12" i="18" s="1"/>
  <c r="IH13" i="18" s="1"/>
  <c r="IH14" i="18" s="1"/>
  <c r="IH15" i="18" s="1"/>
  <c r="IH16" i="18" s="1"/>
  <c r="IH17" i="18" s="1"/>
  <c r="IH18" i="18" s="1"/>
  <c r="IH19" i="18" s="1"/>
  <c r="IH20" i="18" s="1"/>
  <c r="IH21" i="18" s="1"/>
  <c r="IH22" i="18" s="1"/>
  <c r="IM42" i="30"/>
  <c r="KT10" i="18"/>
  <c r="KT11" i="18" s="1"/>
  <c r="KT12" i="18" s="1"/>
  <c r="KT13" i="18" s="1"/>
  <c r="KY42" i="30"/>
  <c r="QF10" i="18"/>
  <c r="QF11" i="18" s="1"/>
  <c r="QF12" i="18" s="1"/>
  <c r="QF13" i="18" s="1"/>
  <c r="QF14" i="18" s="1"/>
  <c r="QF15" i="18" s="1"/>
  <c r="QF16" i="18" s="1"/>
  <c r="QF17" i="18" s="1"/>
  <c r="QF18" i="18" s="1"/>
  <c r="QF19" i="18" s="1"/>
  <c r="QF20" i="18" s="1"/>
  <c r="QF21" i="18" s="1"/>
  <c r="QF22" i="18" s="1"/>
  <c r="QK42" i="30"/>
  <c r="AI10" i="18"/>
  <c r="AI11" i="18" s="1"/>
  <c r="AI12" i="18" s="1"/>
  <c r="AI13" i="18" s="1"/>
  <c r="AI14" i="18" s="1"/>
  <c r="AI15" i="18" s="1"/>
  <c r="AI16" i="18" s="1"/>
  <c r="AI17" i="18" s="1"/>
  <c r="AI18" i="18" s="1"/>
  <c r="AI19" i="18" s="1"/>
  <c r="AI20" i="18" s="1"/>
  <c r="AI21" i="18" s="1"/>
  <c r="AI22" i="18" s="1"/>
  <c r="AN42" i="30"/>
  <c r="CU10" i="18"/>
  <c r="CU11" i="18" s="1"/>
  <c r="CU12" i="18" s="1"/>
  <c r="CU13" i="18" s="1"/>
  <c r="CU14" i="18" s="1"/>
  <c r="CU15" i="18" s="1"/>
  <c r="CU16" i="18" s="1"/>
  <c r="CU17" i="18" s="1"/>
  <c r="CU18" i="18" s="1"/>
  <c r="CU19" i="18" s="1"/>
  <c r="CU20" i="18" s="1"/>
  <c r="CU21" i="18" s="1"/>
  <c r="CU22" i="18" s="1"/>
  <c r="CZ42" i="30"/>
  <c r="FG10" i="18"/>
  <c r="FG11" i="18" s="1"/>
  <c r="FG12" i="18" s="1"/>
  <c r="FG13" i="18" s="1"/>
  <c r="FG14" i="18" s="1"/>
  <c r="FG15" i="18" s="1"/>
  <c r="FG16" i="18" s="1"/>
  <c r="FG17" i="18" s="1"/>
  <c r="FG18" i="18" s="1"/>
  <c r="FG19" i="18" s="1"/>
  <c r="FG20" i="18" s="1"/>
  <c r="FG21" i="18" s="1"/>
  <c r="FG22" i="18" s="1"/>
  <c r="FL42" i="30"/>
  <c r="HS10" i="18"/>
  <c r="HS11" i="18" s="1"/>
  <c r="HS12" i="18" s="1"/>
  <c r="HS13" i="18" s="1"/>
  <c r="HX42" i="30"/>
  <c r="KE10" i="18"/>
  <c r="KE11" i="18" s="1"/>
  <c r="KE12" i="18" s="1"/>
  <c r="KE13" i="18" s="1"/>
  <c r="KE14" i="18" s="1"/>
  <c r="KE15" i="18" s="1"/>
  <c r="KE16" i="18" s="1"/>
  <c r="KE17" i="18" s="1"/>
  <c r="KE18" i="18" s="1"/>
  <c r="KE19" i="18" s="1"/>
  <c r="KE20" i="18" s="1"/>
  <c r="KE21" i="18" s="1"/>
  <c r="KE22" i="18" s="1"/>
  <c r="KJ42" i="30"/>
  <c r="NX10" i="18"/>
  <c r="NX11" i="18" s="1"/>
  <c r="NX12" i="18" s="1"/>
  <c r="NX13" i="18" s="1"/>
  <c r="NX14" i="18" s="1"/>
  <c r="NX15" i="18" s="1"/>
  <c r="NX16" i="18" s="1"/>
  <c r="NX17" i="18" s="1"/>
  <c r="NX18" i="18" s="1"/>
  <c r="NX19" i="18" s="1"/>
  <c r="NX20" i="18" s="1"/>
  <c r="NX21" i="18" s="1"/>
  <c r="NX22" i="18" s="1"/>
  <c r="OC42" i="30"/>
  <c r="AB10" i="18"/>
  <c r="AB11" i="18" s="1"/>
  <c r="AB12" i="18" s="1"/>
  <c r="AB13" i="18" s="1"/>
  <c r="AB14" i="18" s="1"/>
  <c r="AB15" i="18" s="1"/>
  <c r="AB16" i="18" s="1"/>
  <c r="AB17" i="18" s="1"/>
  <c r="AB18" i="18" s="1"/>
  <c r="AB19" i="18" s="1"/>
  <c r="AB20" i="18" s="1"/>
  <c r="AB21" i="18" s="1"/>
  <c r="AB22" i="18" s="1"/>
  <c r="AG42" i="30"/>
  <c r="CN10" i="18"/>
  <c r="CN11" i="18" s="1"/>
  <c r="CN12" i="18" s="1"/>
  <c r="CN13" i="18" s="1"/>
  <c r="CS42" i="30"/>
  <c r="EZ10" i="18"/>
  <c r="EZ11" i="18" s="1"/>
  <c r="EZ12" i="18" s="1"/>
  <c r="EZ13" i="18" s="1"/>
  <c r="EZ14" i="18" s="1"/>
  <c r="EZ15" i="18" s="1"/>
  <c r="EZ16" i="18" s="1"/>
  <c r="EZ17" i="18" s="1"/>
  <c r="EZ18" i="18" s="1"/>
  <c r="EZ19" i="18" s="1"/>
  <c r="EZ20" i="18" s="1"/>
  <c r="EZ21" i="18" s="1"/>
  <c r="EZ22" i="18" s="1"/>
  <c r="FE42" i="30"/>
  <c r="HL10" i="18"/>
  <c r="HL11" i="18" s="1"/>
  <c r="HL12" i="18" s="1"/>
  <c r="HL13" i="18" s="1"/>
  <c r="HQ42" i="30"/>
  <c r="JX10" i="18"/>
  <c r="JX11" i="18" s="1"/>
  <c r="JX12" i="18" s="1"/>
  <c r="JX13" i="18" s="1"/>
  <c r="KC42" i="30"/>
  <c r="MV10" i="18"/>
  <c r="MV11" i="18" s="1"/>
  <c r="MV12" i="18" s="1"/>
  <c r="MV13" i="18" s="1"/>
  <c r="NA42" i="30"/>
  <c r="CD10" i="18"/>
  <c r="CD11" i="18" s="1"/>
  <c r="CD12" i="18" s="1"/>
  <c r="CD13" i="18" s="1"/>
  <c r="CD14" i="18" s="1"/>
  <c r="CD15" i="18" s="1"/>
  <c r="CD16" i="18" s="1"/>
  <c r="CD17" i="18" s="1"/>
  <c r="CD18" i="18" s="1"/>
  <c r="CD19" i="18" s="1"/>
  <c r="CD20" i="18" s="1"/>
  <c r="CD21" i="18" s="1"/>
  <c r="CD22" i="18" s="1"/>
  <c r="CI42" i="30"/>
  <c r="BY10" i="18"/>
  <c r="BY11" i="18" s="1"/>
  <c r="BY12" i="18" s="1"/>
  <c r="BY13" i="18" s="1"/>
  <c r="CD42" i="30"/>
  <c r="EK10" i="18"/>
  <c r="EK11" i="18" s="1"/>
  <c r="EK12" i="18" s="1"/>
  <c r="EK13" i="18" s="1"/>
  <c r="EK14" i="18" s="1"/>
  <c r="EK15" i="18" s="1"/>
  <c r="EK16" i="18" s="1"/>
  <c r="EK17" i="18" s="1"/>
  <c r="EK18" i="18" s="1"/>
  <c r="EK19" i="18" s="1"/>
  <c r="EK20" i="18" s="1"/>
  <c r="EK21" i="18" s="1"/>
  <c r="EK22" i="18" s="1"/>
  <c r="EP42" i="30"/>
  <c r="GW10" i="18"/>
  <c r="GW11" i="18" s="1"/>
  <c r="GW12" i="18" s="1"/>
  <c r="GW13" i="18" s="1"/>
  <c r="HB42" i="30"/>
  <c r="JI10" i="18"/>
  <c r="JI11" i="18" s="1"/>
  <c r="JI12" i="18" s="1"/>
  <c r="JI13" i="18" s="1"/>
  <c r="JI14" i="18" s="1"/>
  <c r="JI15" i="18" s="1"/>
  <c r="JI16" i="18" s="1"/>
  <c r="JI17" i="18" s="1"/>
  <c r="JI18" i="18" s="1"/>
  <c r="JI19" i="18" s="1"/>
  <c r="JI20" i="18" s="1"/>
  <c r="JI21" i="18" s="1"/>
  <c r="JI22" i="18" s="1"/>
  <c r="JN42" i="30"/>
  <c r="LU10" i="18"/>
  <c r="LU11" i="18" s="1"/>
  <c r="LU12" i="18" s="1"/>
  <c r="LU13" i="18" s="1"/>
  <c r="LZ42" i="30"/>
  <c r="AH10" i="18"/>
  <c r="AH11" i="18" s="1"/>
  <c r="AH12" i="18" s="1"/>
  <c r="AH13" i="18" s="1"/>
  <c r="AM42" i="30"/>
  <c r="BJ10" i="18"/>
  <c r="BJ11" i="18" s="1"/>
  <c r="BJ12" i="18" s="1"/>
  <c r="BJ13" i="18" s="1"/>
  <c r="BO42" i="30"/>
  <c r="DV10" i="18"/>
  <c r="DV11" i="18" s="1"/>
  <c r="DV12" i="18" s="1"/>
  <c r="DV13" i="18" s="1"/>
  <c r="DV14" i="18" s="1"/>
  <c r="DV15" i="18" s="1"/>
  <c r="DV16" i="18" s="1"/>
  <c r="DV17" i="18" s="1"/>
  <c r="DV18" i="18" s="1"/>
  <c r="DV19" i="18" s="1"/>
  <c r="DV20" i="18" s="1"/>
  <c r="DV21" i="18" s="1"/>
  <c r="DV22" i="18" s="1"/>
  <c r="EA42" i="30"/>
  <c r="GH10" i="18"/>
  <c r="GH11" i="18" s="1"/>
  <c r="GH12" i="18" s="1"/>
  <c r="GH13" i="18" s="1"/>
  <c r="GM42" i="30"/>
  <c r="IT10" i="18"/>
  <c r="IT11" i="18" s="1"/>
  <c r="IT12" i="18" s="1"/>
  <c r="IT13" i="18" s="1"/>
  <c r="IT14" i="18" s="1"/>
  <c r="IT15" i="18" s="1"/>
  <c r="IT16" i="18" s="1"/>
  <c r="IT17" i="18" s="1"/>
  <c r="IT18" i="18" s="1"/>
  <c r="IT19" i="18" s="1"/>
  <c r="IT20" i="18" s="1"/>
  <c r="IT21" i="18" s="1"/>
  <c r="IT22" i="18" s="1"/>
  <c r="IY42" i="30"/>
  <c r="LF10" i="18"/>
  <c r="LF11" i="18" s="1"/>
  <c r="LF12" i="18" s="1"/>
  <c r="LF13" i="18" s="1"/>
  <c r="LF14" i="18" s="1"/>
  <c r="LF15" i="18" s="1"/>
  <c r="LF16" i="18" s="1"/>
  <c r="LF17" i="18" s="1"/>
  <c r="LF18" i="18" s="1"/>
  <c r="LF19" i="18" s="1"/>
  <c r="LF20" i="18" s="1"/>
  <c r="LF21" i="18" s="1"/>
  <c r="LF22" i="18" s="1"/>
  <c r="LK42" i="30"/>
  <c r="SB10" i="18"/>
  <c r="SB11" i="18" s="1"/>
  <c r="SB12" i="18" s="1"/>
  <c r="SB13" i="18" s="1"/>
  <c r="SB14" i="18" s="1"/>
  <c r="SB15" i="18" s="1"/>
  <c r="SB16" i="18" s="1"/>
  <c r="SB17" i="18" s="1"/>
  <c r="SB18" i="18" s="1"/>
  <c r="SB19" i="18" s="1"/>
  <c r="SB20" i="18" s="1"/>
  <c r="SB21" i="18" s="1"/>
  <c r="SB22" i="18" s="1"/>
  <c r="SG42" i="30"/>
  <c r="OC10" i="18"/>
  <c r="OC11" i="18" s="1"/>
  <c r="OC12" i="18" s="1"/>
  <c r="OC13" i="18" s="1"/>
  <c r="OC14" i="18" s="1"/>
  <c r="OC15" i="18" s="1"/>
  <c r="OC16" i="18" s="1"/>
  <c r="OC17" i="18" s="1"/>
  <c r="OC18" i="18" s="1"/>
  <c r="OC19" i="18" s="1"/>
  <c r="OC20" i="18" s="1"/>
  <c r="OC21" i="18" s="1"/>
  <c r="OC22" i="18" s="1"/>
  <c r="OH42" i="30"/>
  <c r="QO10" i="18"/>
  <c r="QO11" i="18" s="1"/>
  <c r="QO12" i="18" s="1"/>
  <c r="QO13" i="18" s="1"/>
  <c r="QT42" i="30"/>
  <c r="TA10" i="18"/>
  <c r="TA11" i="18" s="1"/>
  <c r="TA12" i="18" s="1"/>
  <c r="TA13" i="18" s="1"/>
  <c r="TA14" i="18" s="1"/>
  <c r="TA15" i="18" s="1"/>
  <c r="TA16" i="18" s="1"/>
  <c r="TA17" i="18" s="1"/>
  <c r="TA18" i="18" s="1"/>
  <c r="TA19" i="18" s="1"/>
  <c r="TA20" i="18" s="1"/>
  <c r="TA21" i="18" s="1"/>
  <c r="TA22" i="18" s="1"/>
  <c r="TF42" i="30"/>
  <c r="VM10" i="18"/>
  <c r="VM11" i="18" s="1"/>
  <c r="VM12" i="18" s="1"/>
  <c r="VM13" i="18" s="1"/>
  <c r="VM14" i="18" s="1"/>
  <c r="VM15" i="18" s="1"/>
  <c r="VM16" i="18" s="1"/>
  <c r="VM17" i="18" s="1"/>
  <c r="VM18" i="18" s="1"/>
  <c r="VM19" i="18" s="1"/>
  <c r="VM20" i="18" s="1"/>
  <c r="VM21" i="18" s="1"/>
  <c r="VM22" i="18" s="1"/>
  <c r="VR42" i="30"/>
  <c r="XY10" i="18"/>
  <c r="XY11" i="18" s="1"/>
  <c r="XY12" i="18" s="1"/>
  <c r="XY13" i="18" s="1"/>
  <c r="YD42" i="30"/>
  <c r="AAK10" i="18"/>
  <c r="AAK11" i="18" s="1"/>
  <c r="AAK12" i="18" s="1"/>
  <c r="AAK13" i="18" s="1"/>
  <c r="AAP42" i="30"/>
  <c r="ACW10" i="18"/>
  <c r="ACW11" i="18" s="1"/>
  <c r="ACW12" i="18" s="1"/>
  <c r="ACW13" i="18" s="1"/>
  <c r="ADB42" i="30"/>
  <c r="AFI10" i="18"/>
  <c r="AFI11" i="18" s="1"/>
  <c r="AFI12" i="18" s="1"/>
  <c r="AFI13" i="18" s="1"/>
  <c r="AFI14" i="18" s="1"/>
  <c r="AFI15" i="18" s="1"/>
  <c r="AFI16" i="18" s="1"/>
  <c r="AFI17" i="18" s="1"/>
  <c r="AFI18" i="18" s="1"/>
  <c r="AFI19" i="18" s="1"/>
  <c r="AFI20" i="18" s="1"/>
  <c r="AFI21" i="18" s="1"/>
  <c r="AFI22" i="18" s="1"/>
  <c r="AFN42" i="30"/>
  <c r="AHU10" i="18"/>
  <c r="AHU11" i="18" s="1"/>
  <c r="AHU12" i="18" s="1"/>
  <c r="AHU13" i="18" s="1"/>
  <c r="AHU14" i="18" s="1"/>
  <c r="AHU15" i="18" s="1"/>
  <c r="AHU16" i="18" s="1"/>
  <c r="AHU17" i="18" s="1"/>
  <c r="AHU18" i="18" s="1"/>
  <c r="AHU19" i="18" s="1"/>
  <c r="AHU20" i="18" s="1"/>
  <c r="AHU21" i="18" s="1"/>
  <c r="AHU22" i="18" s="1"/>
  <c r="AHZ42" i="30"/>
  <c r="AKG10" i="18"/>
  <c r="AKG11" i="18" s="1"/>
  <c r="AKG12" i="18" s="1"/>
  <c r="AKG13" i="18" s="1"/>
  <c r="AKG14" i="18" s="1"/>
  <c r="AKG15" i="18" s="1"/>
  <c r="AKG16" i="18" s="1"/>
  <c r="AKG17" i="18" s="1"/>
  <c r="AKG18" i="18" s="1"/>
  <c r="AKG19" i="18" s="1"/>
  <c r="AKG20" i="18" s="1"/>
  <c r="AKG21" i="18" s="1"/>
  <c r="AKG22" i="18" s="1"/>
  <c r="AKL42" i="30"/>
  <c r="MX10" i="18"/>
  <c r="MX11" i="18" s="1"/>
  <c r="MX12" i="18" s="1"/>
  <c r="MX13" i="18" s="1"/>
  <c r="MX14" i="18" s="1"/>
  <c r="MX15" i="18" s="1"/>
  <c r="MX16" i="18" s="1"/>
  <c r="MX17" i="18" s="1"/>
  <c r="MX18" i="18" s="1"/>
  <c r="MX19" i="18" s="1"/>
  <c r="MX20" i="18" s="1"/>
  <c r="MX21" i="18" s="1"/>
  <c r="MX22" i="18" s="1"/>
  <c r="NC42" i="30"/>
  <c r="PJ10" i="18"/>
  <c r="PJ11" i="18" s="1"/>
  <c r="PJ12" i="18" s="1"/>
  <c r="PJ13" i="18" s="1"/>
  <c r="PJ14" i="18" s="1"/>
  <c r="PJ15" i="18" s="1"/>
  <c r="PJ16" i="18" s="1"/>
  <c r="PJ17" i="18" s="1"/>
  <c r="PJ18" i="18" s="1"/>
  <c r="PJ19" i="18" s="1"/>
  <c r="PJ20" i="18" s="1"/>
  <c r="PJ21" i="18" s="1"/>
  <c r="PJ22" i="18" s="1"/>
  <c r="PO42" i="30"/>
  <c r="RV10" i="18"/>
  <c r="RV11" i="18" s="1"/>
  <c r="RV12" i="18" s="1"/>
  <c r="RV13" i="18" s="1"/>
  <c r="RV14" i="18" s="1"/>
  <c r="RV15" i="18" s="1"/>
  <c r="RV16" i="18" s="1"/>
  <c r="RV17" i="18" s="1"/>
  <c r="RV18" i="18" s="1"/>
  <c r="RV19" i="18" s="1"/>
  <c r="RV20" i="18" s="1"/>
  <c r="RV21" i="18" s="1"/>
  <c r="RV22" i="18" s="1"/>
  <c r="SA42" i="30"/>
  <c r="UH10" i="18"/>
  <c r="UH11" i="18" s="1"/>
  <c r="UH12" i="18" s="1"/>
  <c r="UH13" i="18" s="1"/>
  <c r="UH14" i="18" s="1"/>
  <c r="UH15" i="18" s="1"/>
  <c r="UH16" i="18" s="1"/>
  <c r="UH17" i="18" s="1"/>
  <c r="UH18" i="18" s="1"/>
  <c r="UH19" i="18" s="1"/>
  <c r="UH20" i="18" s="1"/>
  <c r="UH21" i="18" s="1"/>
  <c r="UH22" i="18" s="1"/>
  <c r="UM42" i="30"/>
  <c r="WT10" i="18"/>
  <c r="WT11" i="18" s="1"/>
  <c r="WT12" i="18" s="1"/>
  <c r="WT13" i="18" s="1"/>
  <c r="WT14" i="18" s="1"/>
  <c r="WT15" i="18" s="1"/>
  <c r="WT16" i="18" s="1"/>
  <c r="WT17" i="18" s="1"/>
  <c r="WT18" i="18" s="1"/>
  <c r="WT19" i="18" s="1"/>
  <c r="WT20" i="18" s="1"/>
  <c r="WT21" i="18" s="1"/>
  <c r="WT22" i="18" s="1"/>
  <c r="WY42" i="30"/>
  <c r="ZF10" i="18"/>
  <c r="ZF11" i="18" s="1"/>
  <c r="ZF12" i="18" s="1"/>
  <c r="ZF13" i="18" s="1"/>
  <c r="ZF14" i="18" s="1"/>
  <c r="ZF15" i="18" s="1"/>
  <c r="ZF16" i="18" s="1"/>
  <c r="ZF17" i="18" s="1"/>
  <c r="ZF18" i="18" s="1"/>
  <c r="ZF19" i="18" s="1"/>
  <c r="ZF20" i="18" s="1"/>
  <c r="ZF21" i="18" s="1"/>
  <c r="ZF22" i="18" s="1"/>
  <c r="ZK42" i="30"/>
  <c r="ABR10" i="18"/>
  <c r="ABR11" i="18" s="1"/>
  <c r="ABR12" i="18" s="1"/>
  <c r="ABR13" i="18" s="1"/>
  <c r="ABR14" i="18" s="1"/>
  <c r="ABR15" i="18" s="1"/>
  <c r="ABR16" i="18" s="1"/>
  <c r="ABR17" i="18" s="1"/>
  <c r="ABR18" i="18" s="1"/>
  <c r="ABR19" i="18" s="1"/>
  <c r="ABR20" i="18" s="1"/>
  <c r="ABR21" i="18" s="1"/>
  <c r="ABR22" i="18" s="1"/>
  <c r="ABW42" i="30"/>
  <c r="AED10" i="18"/>
  <c r="AED11" i="18" s="1"/>
  <c r="AED12" i="18" s="1"/>
  <c r="AED13" i="18" s="1"/>
  <c r="AEI42" i="30"/>
  <c r="AGP10" i="18"/>
  <c r="AGP11" i="18" s="1"/>
  <c r="AGP12" i="18" s="1"/>
  <c r="AGP13" i="18" s="1"/>
  <c r="AGU42" i="30"/>
  <c r="AJB10" i="18"/>
  <c r="AJB11" i="18" s="1"/>
  <c r="AJB12" i="18" s="1"/>
  <c r="AJB13" i="18" s="1"/>
  <c r="AJB14" i="18" s="1"/>
  <c r="AJB15" i="18" s="1"/>
  <c r="AJB16" i="18" s="1"/>
  <c r="AJB17" i="18" s="1"/>
  <c r="AJB18" i="18" s="1"/>
  <c r="AJB19" i="18" s="1"/>
  <c r="AJB20" i="18" s="1"/>
  <c r="AJB21" i="18" s="1"/>
  <c r="AJB22" i="18" s="1"/>
  <c r="AJG42" i="30"/>
  <c r="ALN10" i="18"/>
  <c r="ALN11" i="18" s="1"/>
  <c r="ALN12" i="18" s="1"/>
  <c r="ALN13" i="18" s="1"/>
  <c r="ALS42" i="30"/>
  <c r="OE10" i="18"/>
  <c r="OE11" i="18" s="1"/>
  <c r="OE12" i="18" s="1"/>
  <c r="OE13" i="18" s="1"/>
  <c r="OJ42" i="30"/>
  <c r="QQ10" i="18"/>
  <c r="QQ11" i="18" s="1"/>
  <c r="QQ12" i="18" s="1"/>
  <c r="QQ13" i="18" s="1"/>
  <c r="QV42" i="30"/>
  <c r="TC10" i="18"/>
  <c r="TC11" i="18" s="1"/>
  <c r="TC12" i="18" s="1"/>
  <c r="TC13" i="18" s="1"/>
  <c r="TC14" i="18" s="1"/>
  <c r="TC15" i="18" s="1"/>
  <c r="TC16" i="18" s="1"/>
  <c r="TC17" i="18" s="1"/>
  <c r="TC18" i="18" s="1"/>
  <c r="TC19" i="18" s="1"/>
  <c r="TC20" i="18" s="1"/>
  <c r="TC21" i="18" s="1"/>
  <c r="TC22" i="18" s="1"/>
  <c r="TH42" i="30"/>
  <c r="VO10" i="18"/>
  <c r="VO11" i="18" s="1"/>
  <c r="VO12" i="18" s="1"/>
  <c r="VO13" i="18" s="1"/>
  <c r="VO14" i="18" s="1"/>
  <c r="VO15" i="18" s="1"/>
  <c r="VO16" i="18" s="1"/>
  <c r="VO17" i="18" s="1"/>
  <c r="VO18" i="18" s="1"/>
  <c r="VO19" i="18" s="1"/>
  <c r="VO20" i="18" s="1"/>
  <c r="VO21" i="18" s="1"/>
  <c r="VO22" i="18" s="1"/>
  <c r="VT42" i="30"/>
  <c r="YA10" i="18"/>
  <c r="YA11" i="18" s="1"/>
  <c r="YA12" i="18" s="1"/>
  <c r="YA13" i="18" s="1"/>
  <c r="YA14" i="18" s="1"/>
  <c r="YA15" i="18" s="1"/>
  <c r="YA16" i="18" s="1"/>
  <c r="YA17" i="18" s="1"/>
  <c r="YA18" i="18" s="1"/>
  <c r="YA19" i="18" s="1"/>
  <c r="YA20" i="18" s="1"/>
  <c r="YA21" i="18" s="1"/>
  <c r="YA22" i="18" s="1"/>
  <c r="YF42" i="30"/>
  <c r="AAM10" i="18"/>
  <c r="AAM11" i="18" s="1"/>
  <c r="AAM12" i="18" s="1"/>
  <c r="AAM13" i="18" s="1"/>
  <c r="AAR42" i="30"/>
  <c r="ACY10" i="18"/>
  <c r="ACY11" i="18" s="1"/>
  <c r="ACY12" i="18" s="1"/>
  <c r="ACY13" i="18" s="1"/>
  <c r="ACY14" i="18" s="1"/>
  <c r="ACY15" i="18" s="1"/>
  <c r="ACY16" i="18" s="1"/>
  <c r="ACY17" i="18" s="1"/>
  <c r="ACY18" i="18" s="1"/>
  <c r="ACY19" i="18" s="1"/>
  <c r="ACY20" i="18" s="1"/>
  <c r="ACY21" i="18" s="1"/>
  <c r="ACY22" i="18" s="1"/>
  <c r="ADD42" i="30"/>
  <c r="AFK10" i="18"/>
  <c r="AFK11" i="18" s="1"/>
  <c r="AFK12" i="18" s="1"/>
  <c r="AFK13" i="18" s="1"/>
  <c r="AFP42" i="30"/>
  <c r="AHW10" i="18"/>
  <c r="AHW11" i="18" s="1"/>
  <c r="AHW12" i="18" s="1"/>
  <c r="AHW13" i="18" s="1"/>
  <c r="AIB42" i="30"/>
  <c r="AKI10" i="18"/>
  <c r="AKI11" i="18" s="1"/>
  <c r="AKI12" i="18" s="1"/>
  <c r="AKI13" i="18" s="1"/>
  <c r="AKN42" i="30"/>
  <c r="UB10" i="18"/>
  <c r="UB11" i="18" s="1"/>
  <c r="UB12" i="18" s="1"/>
  <c r="UB13" i="18" s="1"/>
  <c r="UB14" i="18" s="1"/>
  <c r="UB15" i="18" s="1"/>
  <c r="UB16" i="18" s="1"/>
  <c r="UB17" i="18" s="1"/>
  <c r="UB18" i="18" s="1"/>
  <c r="UB19" i="18" s="1"/>
  <c r="UB20" i="18" s="1"/>
  <c r="UB21" i="18" s="1"/>
  <c r="UB22" i="18" s="1"/>
  <c r="UG42" i="30"/>
  <c r="WN10" i="18"/>
  <c r="WN11" i="18" s="1"/>
  <c r="WN12" i="18" s="1"/>
  <c r="WN13" i="18" s="1"/>
  <c r="WN14" i="18" s="1"/>
  <c r="WN15" i="18" s="1"/>
  <c r="WN16" i="18" s="1"/>
  <c r="WN17" i="18" s="1"/>
  <c r="WN18" i="18" s="1"/>
  <c r="WN19" i="18" s="1"/>
  <c r="WN20" i="18" s="1"/>
  <c r="WN21" i="18" s="1"/>
  <c r="WN22" i="18" s="1"/>
  <c r="WS42" i="30"/>
  <c r="YZ10" i="18"/>
  <c r="YZ11" i="18" s="1"/>
  <c r="YZ12" i="18" s="1"/>
  <c r="YZ13" i="18" s="1"/>
  <c r="YZ14" i="18" s="1"/>
  <c r="YZ15" i="18" s="1"/>
  <c r="YZ16" i="18" s="1"/>
  <c r="YZ17" i="18" s="1"/>
  <c r="YZ18" i="18" s="1"/>
  <c r="YZ19" i="18" s="1"/>
  <c r="YZ20" i="18" s="1"/>
  <c r="YZ21" i="18" s="1"/>
  <c r="YZ22" i="18" s="1"/>
  <c r="ZE42" i="30"/>
  <c r="ABL10" i="18"/>
  <c r="ABL11" i="18" s="1"/>
  <c r="ABL12" i="18" s="1"/>
  <c r="ABL13" i="18" s="1"/>
  <c r="ABL14" i="18" s="1"/>
  <c r="ABL15" i="18" s="1"/>
  <c r="ABL16" i="18" s="1"/>
  <c r="ABL17" i="18" s="1"/>
  <c r="ABL18" i="18" s="1"/>
  <c r="ABL19" i="18" s="1"/>
  <c r="ABL20" i="18" s="1"/>
  <c r="ABL21" i="18" s="1"/>
  <c r="ABL22" i="18" s="1"/>
  <c r="ABQ42" i="30"/>
  <c r="ADX10" i="18"/>
  <c r="ADX11" i="18" s="1"/>
  <c r="ADX12" i="18" s="1"/>
  <c r="ADX13" i="18" s="1"/>
  <c r="ADX14" i="18" s="1"/>
  <c r="ADX15" i="18" s="1"/>
  <c r="ADX16" i="18" s="1"/>
  <c r="ADX17" i="18" s="1"/>
  <c r="ADX18" i="18" s="1"/>
  <c r="ADX19" i="18" s="1"/>
  <c r="ADX20" i="18" s="1"/>
  <c r="ADX21" i="18" s="1"/>
  <c r="ADX22" i="18" s="1"/>
  <c r="AEC42" i="30"/>
  <c r="AGJ10" i="18"/>
  <c r="AGJ11" i="18" s="1"/>
  <c r="AGJ12" i="18" s="1"/>
  <c r="AGJ13" i="18" s="1"/>
  <c r="AGJ14" i="18" s="1"/>
  <c r="AGJ15" i="18" s="1"/>
  <c r="AGJ16" i="18" s="1"/>
  <c r="AGJ17" i="18" s="1"/>
  <c r="AGJ18" i="18" s="1"/>
  <c r="AGJ19" i="18" s="1"/>
  <c r="AGJ20" i="18" s="1"/>
  <c r="AGJ21" i="18" s="1"/>
  <c r="AGJ22" i="18" s="1"/>
  <c r="AGO42" i="30"/>
  <c r="AIV10" i="18"/>
  <c r="AIV11" i="18" s="1"/>
  <c r="AIV12" i="18" s="1"/>
  <c r="AIV13" i="18" s="1"/>
  <c r="AJA42" i="30"/>
  <c r="ALH10" i="18"/>
  <c r="ALH11" i="18" s="1"/>
  <c r="ALH12" i="18" s="1"/>
  <c r="ALH13" i="18" s="1"/>
  <c r="ALH14" i="18" s="1"/>
  <c r="ALH15" i="18" s="1"/>
  <c r="ALH16" i="18" s="1"/>
  <c r="ALH17" i="18" s="1"/>
  <c r="ALH18" i="18" s="1"/>
  <c r="ALH19" i="18" s="1"/>
  <c r="ALH20" i="18" s="1"/>
  <c r="ALH21" i="18" s="1"/>
  <c r="ALH22" i="18" s="1"/>
  <c r="ALM42" i="30"/>
  <c r="NY10" i="18"/>
  <c r="NY11" i="18" s="1"/>
  <c r="NY12" i="18" s="1"/>
  <c r="NY13" i="18" s="1"/>
  <c r="NY14" i="18" s="1"/>
  <c r="NY15" i="18" s="1"/>
  <c r="NY16" i="18" s="1"/>
  <c r="NY17" i="18" s="1"/>
  <c r="NY18" i="18" s="1"/>
  <c r="NY19" i="18" s="1"/>
  <c r="NY20" i="18" s="1"/>
  <c r="NY21" i="18" s="1"/>
  <c r="NY22" i="18" s="1"/>
  <c r="OD42" i="30"/>
  <c r="QK10" i="18"/>
  <c r="QK11" i="18" s="1"/>
  <c r="QK12" i="18" s="1"/>
  <c r="QK13" i="18" s="1"/>
  <c r="QK14" i="18" s="1"/>
  <c r="QK15" i="18" s="1"/>
  <c r="QK16" i="18" s="1"/>
  <c r="QK17" i="18" s="1"/>
  <c r="QK18" i="18" s="1"/>
  <c r="QK19" i="18" s="1"/>
  <c r="QK20" i="18" s="1"/>
  <c r="QK21" i="18" s="1"/>
  <c r="QK22" i="18" s="1"/>
  <c r="QP42" i="30"/>
  <c r="SW10" i="18"/>
  <c r="SW11" i="18" s="1"/>
  <c r="SW12" i="18" s="1"/>
  <c r="SW13" i="18" s="1"/>
  <c r="SW14" i="18" s="1"/>
  <c r="SW15" i="18" s="1"/>
  <c r="SW16" i="18" s="1"/>
  <c r="SW17" i="18" s="1"/>
  <c r="SW18" i="18" s="1"/>
  <c r="SW19" i="18" s="1"/>
  <c r="SW20" i="18" s="1"/>
  <c r="SW21" i="18" s="1"/>
  <c r="SW22" i="18" s="1"/>
  <c r="TB42" i="30"/>
  <c r="VI10" i="18"/>
  <c r="VI11" i="18" s="1"/>
  <c r="VI12" i="18" s="1"/>
  <c r="VI13" i="18" s="1"/>
  <c r="VI14" i="18" s="1"/>
  <c r="VI15" i="18" s="1"/>
  <c r="VI16" i="18" s="1"/>
  <c r="VI17" i="18" s="1"/>
  <c r="VI18" i="18" s="1"/>
  <c r="VI19" i="18" s="1"/>
  <c r="VI20" i="18" s="1"/>
  <c r="VI21" i="18" s="1"/>
  <c r="VI22" i="18" s="1"/>
  <c r="VN42" i="30"/>
  <c r="XU10" i="18"/>
  <c r="XU11" i="18" s="1"/>
  <c r="XU12" i="18" s="1"/>
  <c r="XU13" i="18" s="1"/>
  <c r="XU14" i="18" s="1"/>
  <c r="XU15" i="18" s="1"/>
  <c r="XU16" i="18" s="1"/>
  <c r="XU17" i="18" s="1"/>
  <c r="XU18" i="18" s="1"/>
  <c r="XU19" i="18" s="1"/>
  <c r="XU20" i="18" s="1"/>
  <c r="XU21" i="18" s="1"/>
  <c r="XU22" i="18" s="1"/>
  <c r="XZ42" i="30"/>
  <c r="AAG10" i="18"/>
  <c r="AAG11" i="18" s="1"/>
  <c r="AAG12" i="18" s="1"/>
  <c r="AAG13" i="18" s="1"/>
  <c r="AAG14" i="18" s="1"/>
  <c r="AAG15" i="18" s="1"/>
  <c r="AAG16" i="18" s="1"/>
  <c r="AAG17" i="18" s="1"/>
  <c r="AAG18" i="18" s="1"/>
  <c r="AAG19" i="18" s="1"/>
  <c r="AAG20" i="18" s="1"/>
  <c r="AAG21" i="18" s="1"/>
  <c r="AAG22" i="18" s="1"/>
  <c r="AAL42" i="30"/>
  <c r="ACS10" i="18"/>
  <c r="ACS11" i="18" s="1"/>
  <c r="ACS12" i="18" s="1"/>
  <c r="ACS13" i="18" s="1"/>
  <c r="ACX42" i="30"/>
  <c r="AFE10" i="18"/>
  <c r="AFE11" i="18" s="1"/>
  <c r="AFE12" i="18" s="1"/>
  <c r="AFE13" i="18" s="1"/>
  <c r="AFE14" i="18" s="1"/>
  <c r="AFE15" i="18" s="1"/>
  <c r="AFE16" i="18" s="1"/>
  <c r="AFE17" i="18" s="1"/>
  <c r="AFE18" i="18" s="1"/>
  <c r="AFE19" i="18" s="1"/>
  <c r="AFE20" i="18" s="1"/>
  <c r="AFE21" i="18" s="1"/>
  <c r="AFE22" i="18" s="1"/>
  <c r="AFJ42" i="30"/>
  <c r="AHQ10" i="18"/>
  <c r="AHQ11" i="18" s="1"/>
  <c r="AHQ12" i="18" s="1"/>
  <c r="AHQ13" i="18" s="1"/>
  <c r="AHQ14" i="18" s="1"/>
  <c r="AHQ15" i="18" s="1"/>
  <c r="AHQ16" i="18" s="1"/>
  <c r="AHQ17" i="18" s="1"/>
  <c r="AHQ18" i="18" s="1"/>
  <c r="AHQ19" i="18" s="1"/>
  <c r="AHQ20" i="18" s="1"/>
  <c r="AHQ21" i="18" s="1"/>
  <c r="AHQ22" i="18" s="1"/>
  <c r="AHV42" i="30"/>
  <c r="AKC10" i="18"/>
  <c r="AKC11" i="18" s="1"/>
  <c r="AKC12" i="18" s="1"/>
  <c r="AKC13" i="18" s="1"/>
  <c r="AKH42" i="30"/>
  <c r="MT10" i="18"/>
  <c r="MT11" i="18" s="1"/>
  <c r="MT12" i="18" s="1"/>
  <c r="MT13" i="18" s="1"/>
  <c r="MY42" i="30"/>
  <c r="PF10" i="18"/>
  <c r="PF11" i="18" s="1"/>
  <c r="PF12" i="18" s="1"/>
  <c r="PF13" i="18" s="1"/>
  <c r="PF14" i="18" s="1"/>
  <c r="PF15" i="18" s="1"/>
  <c r="PF16" i="18" s="1"/>
  <c r="PF17" i="18" s="1"/>
  <c r="PF18" i="18" s="1"/>
  <c r="PF19" i="18" s="1"/>
  <c r="PF20" i="18" s="1"/>
  <c r="PF21" i="18" s="1"/>
  <c r="PF22" i="18" s="1"/>
  <c r="PK42" i="30"/>
  <c r="RR10" i="18"/>
  <c r="RR11" i="18" s="1"/>
  <c r="RR12" i="18" s="1"/>
  <c r="RR13" i="18" s="1"/>
  <c r="RR14" i="18" s="1"/>
  <c r="RR15" i="18" s="1"/>
  <c r="RR16" i="18" s="1"/>
  <c r="RR17" i="18" s="1"/>
  <c r="RR18" i="18" s="1"/>
  <c r="RR19" i="18" s="1"/>
  <c r="RR20" i="18" s="1"/>
  <c r="RR21" i="18" s="1"/>
  <c r="RR22" i="18" s="1"/>
  <c r="RW42" i="30"/>
  <c r="UD10" i="18"/>
  <c r="UD11" i="18" s="1"/>
  <c r="UD12" i="18" s="1"/>
  <c r="UD13" i="18" s="1"/>
  <c r="UD14" i="18" s="1"/>
  <c r="UD15" i="18" s="1"/>
  <c r="UD16" i="18" s="1"/>
  <c r="UD17" i="18" s="1"/>
  <c r="UD18" i="18" s="1"/>
  <c r="UD19" i="18" s="1"/>
  <c r="UD20" i="18" s="1"/>
  <c r="UD21" i="18" s="1"/>
  <c r="UD22" i="18" s="1"/>
  <c r="UI42" i="30"/>
  <c r="WP10" i="18"/>
  <c r="WP11" i="18" s="1"/>
  <c r="WP12" i="18" s="1"/>
  <c r="WP13" i="18" s="1"/>
  <c r="WP14" i="18" s="1"/>
  <c r="WP15" i="18" s="1"/>
  <c r="WP16" i="18" s="1"/>
  <c r="WP17" i="18" s="1"/>
  <c r="WP18" i="18" s="1"/>
  <c r="WP19" i="18" s="1"/>
  <c r="WP20" i="18" s="1"/>
  <c r="WP21" i="18" s="1"/>
  <c r="WP22" i="18" s="1"/>
  <c r="WU42" i="30"/>
  <c r="ZB10" i="18"/>
  <c r="ZB11" i="18" s="1"/>
  <c r="ZB12" i="18" s="1"/>
  <c r="ZB13" i="18" s="1"/>
  <c r="ZB14" i="18" s="1"/>
  <c r="ZB15" i="18" s="1"/>
  <c r="ZB16" i="18" s="1"/>
  <c r="ZB17" i="18" s="1"/>
  <c r="ZB18" i="18" s="1"/>
  <c r="ZB19" i="18" s="1"/>
  <c r="ZB20" i="18" s="1"/>
  <c r="ZB21" i="18" s="1"/>
  <c r="ZB22" i="18" s="1"/>
  <c r="ZG42" i="30"/>
  <c r="ABN10" i="18"/>
  <c r="ABN11" i="18" s="1"/>
  <c r="ABN12" i="18" s="1"/>
  <c r="ABN13" i="18" s="1"/>
  <c r="ABN14" i="18" s="1"/>
  <c r="ABN15" i="18" s="1"/>
  <c r="ABN16" i="18" s="1"/>
  <c r="ABN17" i="18" s="1"/>
  <c r="ABN18" i="18" s="1"/>
  <c r="ABN19" i="18" s="1"/>
  <c r="ABN20" i="18" s="1"/>
  <c r="ABN21" i="18" s="1"/>
  <c r="ABN22" i="18" s="1"/>
  <c r="ABS42" i="30"/>
  <c r="ADZ10" i="18"/>
  <c r="ADZ11" i="18" s="1"/>
  <c r="ADZ12" i="18" s="1"/>
  <c r="ADZ13" i="18" s="1"/>
  <c r="ADZ14" i="18" s="1"/>
  <c r="ADZ15" i="18" s="1"/>
  <c r="ADZ16" i="18" s="1"/>
  <c r="ADZ17" i="18" s="1"/>
  <c r="ADZ18" i="18" s="1"/>
  <c r="ADZ19" i="18" s="1"/>
  <c r="ADZ20" i="18" s="1"/>
  <c r="ADZ21" i="18" s="1"/>
  <c r="ADZ22" i="18" s="1"/>
  <c r="AEE42" i="30"/>
  <c r="AGL10" i="18"/>
  <c r="AGL11" i="18" s="1"/>
  <c r="AGL12" i="18" s="1"/>
  <c r="AGL13" i="18" s="1"/>
  <c r="AGQ42" i="30"/>
  <c r="AIX10" i="18"/>
  <c r="AIX11" i="18" s="1"/>
  <c r="AIX12" i="18" s="1"/>
  <c r="AIX13" i="18" s="1"/>
  <c r="AIX14" i="18" s="1"/>
  <c r="AIX15" i="18" s="1"/>
  <c r="AIX16" i="18" s="1"/>
  <c r="AIX17" i="18" s="1"/>
  <c r="AIX18" i="18" s="1"/>
  <c r="AIX19" i="18" s="1"/>
  <c r="AIX20" i="18" s="1"/>
  <c r="AIX21" i="18" s="1"/>
  <c r="AIX22" i="18" s="1"/>
  <c r="AJC42" i="30"/>
  <c r="ALJ10" i="18"/>
  <c r="ALJ11" i="18" s="1"/>
  <c r="ALJ12" i="18" s="1"/>
  <c r="ALJ13" i="18" s="1"/>
  <c r="ALJ14" i="18" s="1"/>
  <c r="ALJ15" i="18" s="1"/>
  <c r="ALJ16" i="18" s="1"/>
  <c r="ALJ17" i="18" s="1"/>
  <c r="ALJ18" i="18" s="1"/>
  <c r="ALJ19" i="18" s="1"/>
  <c r="ALJ20" i="18" s="1"/>
  <c r="ALJ21" i="18" s="1"/>
  <c r="ALJ22" i="18" s="1"/>
  <c r="ALO42" i="30"/>
  <c r="OA10" i="18"/>
  <c r="OA11" i="18" s="1"/>
  <c r="OA12" i="18" s="1"/>
  <c r="OA13" i="18" s="1"/>
  <c r="OA14" i="18" s="1"/>
  <c r="OA15" i="18" s="1"/>
  <c r="OA16" i="18" s="1"/>
  <c r="OA17" i="18" s="1"/>
  <c r="OA18" i="18" s="1"/>
  <c r="OA19" i="18" s="1"/>
  <c r="OA20" i="18" s="1"/>
  <c r="OA21" i="18" s="1"/>
  <c r="OA22" i="18" s="1"/>
  <c r="OF42" i="30"/>
  <c r="QM10" i="18"/>
  <c r="QM11" i="18" s="1"/>
  <c r="QM12" i="18" s="1"/>
  <c r="QM13" i="18" s="1"/>
  <c r="QR42" i="30"/>
  <c r="SY10" i="18"/>
  <c r="SY11" i="18" s="1"/>
  <c r="SY12" i="18" s="1"/>
  <c r="SY13" i="18" s="1"/>
  <c r="TD42" i="30"/>
  <c r="VK10" i="18"/>
  <c r="VK11" i="18" s="1"/>
  <c r="VK12" i="18" s="1"/>
  <c r="VK13" i="18" s="1"/>
  <c r="VK14" i="18" s="1"/>
  <c r="VK15" i="18" s="1"/>
  <c r="VK16" i="18" s="1"/>
  <c r="VK17" i="18" s="1"/>
  <c r="VK18" i="18" s="1"/>
  <c r="VK19" i="18" s="1"/>
  <c r="VK20" i="18" s="1"/>
  <c r="VK21" i="18" s="1"/>
  <c r="VK22" i="18" s="1"/>
  <c r="VP42" i="30"/>
  <c r="XW10" i="18"/>
  <c r="XW11" i="18" s="1"/>
  <c r="XW12" i="18" s="1"/>
  <c r="XW13" i="18" s="1"/>
  <c r="XW14" i="18" s="1"/>
  <c r="XW15" i="18" s="1"/>
  <c r="XW16" i="18" s="1"/>
  <c r="XW17" i="18" s="1"/>
  <c r="XW18" i="18" s="1"/>
  <c r="XW19" i="18" s="1"/>
  <c r="XW20" i="18" s="1"/>
  <c r="XW21" i="18" s="1"/>
  <c r="XW22" i="18" s="1"/>
  <c r="YB42" i="30"/>
  <c r="AAI10" i="18"/>
  <c r="AAI11" i="18" s="1"/>
  <c r="AAI12" i="18" s="1"/>
  <c r="AAI13" i="18" s="1"/>
  <c r="AAI14" i="18" s="1"/>
  <c r="AAI15" i="18" s="1"/>
  <c r="AAI16" i="18" s="1"/>
  <c r="AAI17" i="18" s="1"/>
  <c r="AAI18" i="18" s="1"/>
  <c r="AAI19" i="18" s="1"/>
  <c r="AAI20" i="18" s="1"/>
  <c r="AAI21" i="18" s="1"/>
  <c r="AAI22" i="18" s="1"/>
  <c r="AAN42" i="30"/>
  <c r="ACU10" i="18"/>
  <c r="ACU11" i="18" s="1"/>
  <c r="ACU12" i="18" s="1"/>
  <c r="ACU13" i="18" s="1"/>
  <c r="ACZ42" i="30"/>
  <c r="AFG10" i="18"/>
  <c r="AFG11" i="18" s="1"/>
  <c r="AFG12" i="18" s="1"/>
  <c r="AFG13" i="18" s="1"/>
  <c r="AFG14" i="18" s="1"/>
  <c r="AFG15" i="18" s="1"/>
  <c r="AFG16" i="18" s="1"/>
  <c r="AFG17" i="18" s="1"/>
  <c r="AFG18" i="18" s="1"/>
  <c r="AFG19" i="18" s="1"/>
  <c r="AFG20" i="18" s="1"/>
  <c r="AFG21" i="18" s="1"/>
  <c r="AFG22" i="18" s="1"/>
  <c r="AFL42" i="30"/>
  <c r="AHS10" i="18"/>
  <c r="AHS11" i="18" s="1"/>
  <c r="AHS12" i="18" s="1"/>
  <c r="AHS13" i="18" s="1"/>
  <c r="AHX42" i="30"/>
  <c r="AKE10" i="18"/>
  <c r="AKE11" i="18" s="1"/>
  <c r="AKE12" i="18" s="1"/>
  <c r="AKE13" i="18" s="1"/>
  <c r="AKJ42" i="30"/>
  <c r="TX10" i="18"/>
  <c r="TX11" i="18" s="1"/>
  <c r="TX12" i="18" s="1"/>
  <c r="TX13" i="18" s="1"/>
  <c r="TX14" i="18" s="1"/>
  <c r="TX15" i="18" s="1"/>
  <c r="TX16" i="18" s="1"/>
  <c r="TX17" i="18" s="1"/>
  <c r="TX18" i="18" s="1"/>
  <c r="TX19" i="18" s="1"/>
  <c r="TX20" i="18" s="1"/>
  <c r="TX21" i="18" s="1"/>
  <c r="TX22" i="18" s="1"/>
  <c r="UC42" i="30"/>
  <c r="WJ10" i="18"/>
  <c r="WJ11" i="18" s="1"/>
  <c r="WJ12" i="18" s="1"/>
  <c r="WJ13" i="18" s="1"/>
  <c r="WJ14" i="18" s="1"/>
  <c r="WJ15" i="18" s="1"/>
  <c r="WJ16" i="18" s="1"/>
  <c r="WJ17" i="18" s="1"/>
  <c r="WJ18" i="18" s="1"/>
  <c r="WJ19" i="18" s="1"/>
  <c r="WJ20" i="18" s="1"/>
  <c r="WJ21" i="18" s="1"/>
  <c r="WJ22" i="18" s="1"/>
  <c r="WO42" i="30"/>
  <c r="YV10" i="18"/>
  <c r="YV11" i="18" s="1"/>
  <c r="YV12" i="18" s="1"/>
  <c r="YV13" i="18" s="1"/>
  <c r="YV14" i="18" s="1"/>
  <c r="YV15" i="18" s="1"/>
  <c r="YV16" i="18" s="1"/>
  <c r="YV17" i="18" s="1"/>
  <c r="YV18" i="18" s="1"/>
  <c r="YV19" i="18" s="1"/>
  <c r="YV20" i="18" s="1"/>
  <c r="YV21" i="18" s="1"/>
  <c r="YV22" i="18" s="1"/>
  <c r="ZA42" i="30"/>
  <c r="ABH10" i="18"/>
  <c r="ABH11" i="18" s="1"/>
  <c r="ABH12" i="18" s="1"/>
  <c r="ABH13" i="18" s="1"/>
  <c r="ABH14" i="18" s="1"/>
  <c r="ABH15" i="18" s="1"/>
  <c r="ABH16" i="18" s="1"/>
  <c r="ABH17" i="18" s="1"/>
  <c r="ABH18" i="18" s="1"/>
  <c r="ABH19" i="18" s="1"/>
  <c r="ABH20" i="18" s="1"/>
  <c r="ABH21" i="18" s="1"/>
  <c r="ABH22" i="18" s="1"/>
  <c r="ABM42" i="30"/>
  <c r="ADT10" i="18"/>
  <c r="ADT11" i="18" s="1"/>
  <c r="ADT12" i="18" s="1"/>
  <c r="ADT13" i="18" s="1"/>
  <c r="ADY42" i="30"/>
  <c r="AGF10" i="18"/>
  <c r="AGF11" i="18" s="1"/>
  <c r="AGF12" i="18" s="1"/>
  <c r="AGF13" i="18" s="1"/>
  <c r="AGF14" i="18" s="1"/>
  <c r="AGF15" i="18" s="1"/>
  <c r="AGF16" i="18" s="1"/>
  <c r="AGF17" i="18" s="1"/>
  <c r="AGF18" i="18" s="1"/>
  <c r="AGF19" i="18" s="1"/>
  <c r="AGF20" i="18" s="1"/>
  <c r="AGF21" i="18" s="1"/>
  <c r="AGF22" i="18" s="1"/>
  <c r="AGK42" i="30"/>
  <c r="AIR10" i="18"/>
  <c r="AIR11" i="18" s="1"/>
  <c r="AIR12" i="18" s="1"/>
  <c r="AIR13" i="18" s="1"/>
  <c r="AIW42" i="30"/>
  <c r="ALD10" i="18"/>
  <c r="ALD11" i="18" s="1"/>
  <c r="ALD12" i="18" s="1"/>
  <c r="ALD13" i="18" s="1"/>
  <c r="ALI42" i="30"/>
  <c r="VA11" i="26"/>
  <c r="ABO11" i="26"/>
  <c r="RY11" i="26"/>
  <c r="PW11" i="26"/>
  <c r="ADZ11" i="26"/>
  <c r="AAM11" i="26"/>
  <c r="FE11" i="26"/>
  <c r="AHL11" i="26"/>
  <c r="NN11" i="26"/>
  <c r="AHI11" i="26"/>
  <c r="ZJ11" i="26"/>
  <c r="RT11" i="26"/>
  <c r="HR11" i="26"/>
  <c r="AGY11" i="26"/>
  <c r="ABS11" i="26"/>
  <c r="VB11" i="26"/>
  <c r="MQ11" i="26"/>
  <c r="SO11" i="26"/>
  <c r="WI11" i="26"/>
  <c r="WP11" i="26"/>
  <c r="ABH11" i="26"/>
  <c r="OB11" i="26"/>
  <c r="AHU11" i="26"/>
  <c r="PB11" i="26"/>
  <c r="AJU11" i="26"/>
  <c r="ZR11" i="26"/>
  <c r="TC11" i="26"/>
  <c r="AKA11" i="26"/>
  <c r="ZI11" i="26"/>
  <c r="AAY11" i="26"/>
  <c r="AKV11" i="26"/>
  <c r="AHK11" i="26"/>
  <c r="IQ11" i="26"/>
  <c r="ACI11" i="26"/>
  <c r="PU11" i="26"/>
  <c r="SN11" i="26"/>
  <c r="SS43" i="30"/>
  <c r="VO11" i="26"/>
  <c r="ZY11" i="26"/>
  <c r="ABQ11" i="26"/>
  <c r="NO11" i="26"/>
  <c r="PE11" i="26"/>
  <c r="ABE11" i="26"/>
  <c r="HA11" i="26"/>
  <c r="EY11" i="26"/>
  <c r="AIS11" i="26"/>
  <c r="XI11" i="26"/>
  <c r="CT11" i="26"/>
  <c r="AHA11" i="26"/>
  <c r="AMB11" i="26"/>
  <c r="SA11" i="26"/>
  <c r="AGM11" i="26"/>
  <c r="XM11" i="26"/>
  <c r="PN11" i="26"/>
  <c r="ADS11" i="26"/>
  <c r="ALE11" i="26"/>
  <c r="XC11" i="26"/>
  <c r="AJJ11" i="26"/>
  <c r="VI11" i="26"/>
  <c r="KH11" i="26"/>
  <c r="PD11" i="26"/>
  <c r="ZN11" i="26"/>
  <c r="AFL11" i="26"/>
  <c r="ZF11" i="26"/>
  <c r="UU11" i="26"/>
  <c r="CO11" i="26"/>
  <c r="BZ11" i="26"/>
  <c r="KL11" i="26"/>
  <c r="HT11" i="26"/>
  <c r="OA11" i="26"/>
  <c r="EE11" i="26"/>
  <c r="AFZ11" i="26"/>
  <c r="AGE43" i="30"/>
  <c r="AKT11" i="26"/>
  <c r="AAR11" i="26"/>
  <c r="ABC11" i="26"/>
  <c r="AHX11" i="26"/>
  <c r="GJ11" i="26"/>
  <c r="FM11" i="26"/>
  <c r="FB11" i="26"/>
  <c r="EV11" i="26"/>
  <c r="ABD11" i="26"/>
  <c r="KV11" i="26"/>
  <c r="DV11" i="26"/>
  <c r="LH11" i="26"/>
  <c r="S11" i="26"/>
  <c r="HN11" i="26"/>
  <c r="HH11" i="26"/>
  <c r="YR11" i="26"/>
  <c r="NM11" i="26"/>
  <c r="DH11" i="26"/>
  <c r="DM43" i="30"/>
  <c r="VC11" i="26"/>
  <c r="AEZ11" i="26"/>
  <c r="BO11" i="26"/>
  <c r="BX11" i="26"/>
  <c r="CC43" i="30"/>
  <c r="SL11" i="26"/>
  <c r="KT11" i="26"/>
  <c r="U11" i="26"/>
  <c r="LB11" i="26"/>
  <c r="KJ11" i="26"/>
  <c r="IU11" i="26"/>
  <c r="OO11" i="26"/>
  <c r="NL11" i="26"/>
  <c r="AV11" i="26"/>
  <c r="AGC11" i="26"/>
  <c r="AHT11" i="26"/>
  <c r="CS11" i="26"/>
  <c r="AAT11" i="26"/>
  <c r="LD11" i="26"/>
  <c r="MB11" i="26"/>
  <c r="CB11" i="26"/>
  <c r="IA11" i="26"/>
  <c r="WM11" i="26"/>
  <c r="IL11" i="26"/>
  <c r="GH11" i="26"/>
  <c r="GW11" i="26"/>
  <c r="CG11" i="26"/>
  <c r="AAK11" i="26"/>
  <c r="ALF11" i="26"/>
  <c r="TD11" i="26"/>
  <c r="PP11" i="26"/>
  <c r="MA11" i="26"/>
  <c r="DO11" i="26"/>
  <c r="PQ11" i="26"/>
  <c r="ALG11" i="26"/>
  <c r="JI11" i="26"/>
  <c r="BJ11" i="26"/>
  <c r="KY10" i="18"/>
  <c r="KY11" i="18" s="1"/>
  <c r="KY12" i="18" s="1"/>
  <c r="KY13" i="18" s="1"/>
  <c r="LD42" i="30"/>
  <c r="TL10" i="18"/>
  <c r="TL11" i="18" s="1"/>
  <c r="TL12" i="18" s="1"/>
  <c r="TL13" i="18" s="1"/>
  <c r="TQ42" i="30"/>
  <c r="EE10" i="18"/>
  <c r="EE11" i="18" s="1"/>
  <c r="EE12" i="18" s="1"/>
  <c r="EE13" i="18" s="1"/>
  <c r="EE14" i="18" s="1"/>
  <c r="EE15" i="18" s="1"/>
  <c r="EE16" i="18" s="1"/>
  <c r="EE17" i="18" s="1"/>
  <c r="EE18" i="18" s="1"/>
  <c r="EE19" i="18" s="1"/>
  <c r="EE20" i="18" s="1"/>
  <c r="EE21" i="18" s="1"/>
  <c r="EE22" i="18" s="1"/>
  <c r="EJ42" i="30"/>
  <c r="JS10" i="18"/>
  <c r="JS11" i="18" s="1"/>
  <c r="JS12" i="18" s="1"/>
  <c r="JS13" i="18" s="1"/>
  <c r="JS14" i="18" s="1"/>
  <c r="JS15" i="18" s="1"/>
  <c r="JS16" i="18" s="1"/>
  <c r="JS17" i="18" s="1"/>
  <c r="JS18" i="18" s="1"/>
  <c r="JS19" i="18" s="1"/>
  <c r="JS20" i="18" s="1"/>
  <c r="JS21" i="18" s="1"/>
  <c r="JS22" i="18" s="1"/>
  <c r="JX42" i="30"/>
  <c r="BT10" i="18"/>
  <c r="BT11" i="18" s="1"/>
  <c r="BT12" i="18" s="1"/>
  <c r="BT13" i="18" s="1"/>
  <c r="BT14" i="18" s="1"/>
  <c r="BT15" i="18" s="1"/>
  <c r="BT16" i="18" s="1"/>
  <c r="BT17" i="18" s="1"/>
  <c r="BT18" i="18" s="1"/>
  <c r="BT19" i="18" s="1"/>
  <c r="BT20" i="18" s="1"/>
  <c r="BT21" i="18" s="1"/>
  <c r="BT22" i="18" s="1"/>
  <c r="BY42" i="30"/>
  <c r="EF10" i="18"/>
  <c r="EF11" i="18" s="1"/>
  <c r="EF12" i="18" s="1"/>
  <c r="EF13" i="18" s="1"/>
  <c r="EF14" i="18" s="1"/>
  <c r="EF15" i="18" s="1"/>
  <c r="EF16" i="18" s="1"/>
  <c r="EF17" i="18" s="1"/>
  <c r="EF18" i="18" s="1"/>
  <c r="EF19" i="18" s="1"/>
  <c r="EF20" i="18" s="1"/>
  <c r="EF21" i="18" s="1"/>
  <c r="EF22" i="18" s="1"/>
  <c r="EK42" i="30"/>
  <c r="GR10" i="18"/>
  <c r="GR11" i="18" s="1"/>
  <c r="GR12" i="18" s="1"/>
  <c r="GR13" i="18" s="1"/>
  <c r="GR14" i="18" s="1"/>
  <c r="GR15" i="18" s="1"/>
  <c r="GR16" i="18" s="1"/>
  <c r="GR17" i="18" s="1"/>
  <c r="GR18" i="18" s="1"/>
  <c r="GR19" i="18" s="1"/>
  <c r="GR20" i="18" s="1"/>
  <c r="GR21" i="18" s="1"/>
  <c r="GR22" i="18" s="1"/>
  <c r="GW42" i="30"/>
  <c r="JD10" i="18"/>
  <c r="JD11" i="18" s="1"/>
  <c r="JD12" i="18" s="1"/>
  <c r="JD13" i="18" s="1"/>
  <c r="JD14" i="18" s="1"/>
  <c r="JD15" i="18" s="1"/>
  <c r="JD16" i="18" s="1"/>
  <c r="JD17" i="18" s="1"/>
  <c r="JD18" i="18" s="1"/>
  <c r="JD19" i="18" s="1"/>
  <c r="JD20" i="18" s="1"/>
  <c r="JD21" i="18" s="1"/>
  <c r="JD22" i="18" s="1"/>
  <c r="JI42" i="30"/>
  <c r="LP10" i="18"/>
  <c r="LP11" i="18" s="1"/>
  <c r="LP12" i="18" s="1"/>
  <c r="LP13" i="18" s="1"/>
  <c r="LU42" i="30"/>
  <c r="AE10" i="18"/>
  <c r="AE11" i="18" s="1"/>
  <c r="AE12" i="18" s="1"/>
  <c r="AE13" i="18" s="1"/>
  <c r="AE14" i="18" s="1"/>
  <c r="AE15" i="18" s="1"/>
  <c r="AE16" i="18" s="1"/>
  <c r="AE17" i="18" s="1"/>
  <c r="AE18" i="18" s="1"/>
  <c r="AE19" i="18" s="1"/>
  <c r="AE20" i="18" s="1"/>
  <c r="AE21" i="18" s="1"/>
  <c r="AE22" i="18" s="1"/>
  <c r="AJ42" i="30"/>
  <c r="FC10" i="18"/>
  <c r="FC11" i="18" s="1"/>
  <c r="FC12" i="18" s="1"/>
  <c r="FC13" i="18" s="1"/>
  <c r="FH42" i="30"/>
  <c r="Y10" i="18"/>
  <c r="Y11" i="18" s="1"/>
  <c r="Y12" i="18" s="1"/>
  <c r="Y13" i="18" s="1"/>
  <c r="Y14" i="18" s="1"/>
  <c r="Y15" i="18" s="1"/>
  <c r="Y16" i="18" s="1"/>
  <c r="Y17" i="18" s="1"/>
  <c r="Y18" i="18" s="1"/>
  <c r="Y19" i="18" s="1"/>
  <c r="Y20" i="18" s="1"/>
  <c r="Y21" i="18" s="1"/>
  <c r="Y22" i="18" s="1"/>
  <c r="AD42" i="30"/>
  <c r="CK10" i="18"/>
  <c r="CK11" i="18" s="1"/>
  <c r="CK12" i="18" s="1"/>
  <c r="CK13" i="18" s="1"/>
  <c r="CK14" i="18" s="1"/>
  <c r="CK15" i="18" s="1"/>
  <c r="CK16" i="18" s="1"/>
  <c r="CK17" i="18" s="1"/>
  <c r="CK18" i="18" s="1"/>
  <c r="CK19" i="18" s="1"/>
  <c r="CK20" i="18" s="1"/>
  <c r="CK21" i="18" s="1"/>
  <c r="CK22" i="18" s="1"/>
  <c r="CP42" i="30"/>
  <c r="EW10" i="18"/>
  <c r="EW11" i="18" s="1"/>
  <c r="EW12" i="18" s="1"/>
  <c r="EW13" i="18" s="1"/>
  <c r="EW14" i="18" s="1"/>
  <c r="EW15" i="18" s="1"/>
  <c r="EW16" i="18" s="1"/>
  <c r="EW17" i="18" s="1"/>
  <c r="EW18" i="18" s="1"/>
  <c r="EW19" i="18" s="1"/>
  <c r="EW20" i="18" s="1"/>
  <c r="EW21" i="18" s="1"/>
  <c r="EW22" i="18" s="1"/>
  <c r="FB42" i="30"/>
  <c r="HI10" i="18"/>
  <c r="HI11" i="18" s="1"/>
  <c r="HI12" i="18" s="1"/>
  <c r="HI13" i="18" s="1"/>
  <c r="HN42" i="30"/>
  <c r="JU10" i="18"/>
  <c r="JU11" i="18" s="1"/>
  <c r="JU12" i="18" s="1"/>
  <c r="JU13" i="18" s="1"/>
  <c r="JU14" i="18" s="1"/>
  <c r="JU15" i="18" s="1"/>
  <c r="JU16" i="18" s="1"/>
  <c r="JU17" i="18" s="1"/>
  <c r="JU18" i="18" s="1"/>
  <c r="JU19" i="18" s="1"/>
  <c r="JU20" i="18" s="1"/>
  <c r="JU21" i="18" s="1"/>
  <c r="JU22" i="18" s="1"/>
  <c r="JZ42" i="30"/>
  <c r="MJ10" i="18"/>
  <c r="MJ11" i="18" s="1"/>
  <c r="MJ12" i="18" s="1"/>
  <c r="MJ13" i="18" s="1"/>
  <c r="MJ14" i="18" s="1"/>
  <c r="MJ15" i="18" s="1"/>
  <c r="MJ16" i="18" s="1"/>
  <c r="MJ17" i="18" s="1"/>
  <c r="MJ18" i="18" s="1"/>
  <c r="MJ19" i="18" s="1"/>
  <c r="MJ20" i="18" s="1"/>
  <c r="MJ21" i="18" s="1"/>
  <c r="MJ22" i="18" s="1"/>
  <c r="MO42" i="30"/>
  <c r="DR10" i="18"/>
  <c r="DR11" i="18" s="1"/>
  <c r="DR12" i="18" s="1"/>
  <c r="DR13" i="18" s="1"/>
  <c r="DR14" i="18" s="1"/>
  <c r="DR15" i="18" s="1"/>
  <c r="DR16" i="18" s="1"/>
  <c r="DR17" i="18" s="1"/>
  <c r="DR18" i="18" s="1"/>
  <c r="DR19" i="18" s="1"/>
  <c r="DR20" i="18" s="1"/>
  <c r="DR21" i="18" s="1"/>
  <c r="DR22" i="18" s="1"/>
  <c r="DW42" i="30"/>
  <c r="GD10" i="18"/>
  <c r="GD11" i="18" s="1"/>
  <c r="GD12" i="18" s="1"/>
  <c r="GD13" i="18" s="1"/>
  <c r="GI42" i="30"/>
  <c r="IP10" i="18"/>
  <c r="IP11" i="18" s="1"/>
  <c r="IP12" i="18" s="1"/>
  <c r="IP13" i="18" s="1"/>
  <c r="IP14" i="18" s="1"/>
  <c r="IP15" i="18" s="1"/>
  <c r="IP16" i="18" s="1"/>
  <c r="IP17" i="18" s="1"/>
  <c r="IP18" i="18" s="1"/>
  <c r="IP19" i="18" s="1"/>
  <c r="IP20" i="18" s="1"/>
  <c r="IP21" i="18" s="1"/>
  <c r="IP22" i="18" s="1"/>
  <c r="IU42" i="30"/>
  <c r="LB10" i="18"/>
  <c r="LB11" i="18" s="1"/>
  <c r="LB12" i="18" s="1"/>
  <c r="LB13" i="18" s="1"/>
  <c r="LB14" i="18" s="1"/>
  <c r="LB15" i="18" s="1"/>
  <c r="LB16" i="18" s="1"/>
  <c r="LB17" i="18" s="1"/>
  <c r="LB18" i="18" s="1"/>
  <c r="LB19" i="18" s="1"/>
  <c r="LB20" i="18" s="1"/>
  <c r="LB21" i="18" s="1"/>
  <c r="LB22" i="18" s="1"/>
  <c r="LG42" i="30"/>
  <c r="RL10" i="18"/>
  <c r="RL11" i="18" s="1"/>
  <c r="RL12" i="18" s="1"/>
  <c r="RL13" i="18" s="1"/>
  <c r="RL14" i="18" s="1"/>
  <c r="RL15" i="18" s="1"/>
  <c r="RL16" i="18" s="1"/>
  <c r="RL17" i="18" s="1"/>
  <c r="RL18" i="18" s="1"/>
  <c r="RL19" i="18" s="1"/>
  <c r="RL20" i="18" s="1"/>
  <c r="RL21" i="18" s="1"/>
  <c r="RL22" i="18" s="1"/>
  <c r="RQ42" i="30"/>
  <c r="AQ10" i="18"/>
  <c r="AQ11" i="18" s="1"/>
  <c r="AQ12" i="18" s="1"/>
  <c r="AQ13" i="18" s="1"/>
  <c r="AQ14" i="18" s="1"/>
  <c r="AQ15" i="18" s="1"/>
  <c r="AQ16" i="18" s="1"/>
  <c r="AQ17" i="18" s="1"/>
  <c r="AQ18" i="18" s="1"/>
  <c r="AQ19" i="18" s="1"/>
  <c r="AQ20" i="18" s="1"/>
  <c r="AQ21" i="18" s="1"/>
  <c r="AQ22" i="18" s="1"/>
  <c r="AV42" i="30"/>
  <c r="DC10" i="18"/>
  <c r="DC11" i="18" s="1"/>
  <c r="DC12" i="18" s="1"/>
  <c r="DC13" i="18" s="1"/>
  <c r="DC14" i="18" s="1"/>
  <c r="DC15" i="18" s="1"/>
  <c r="DC16" i="18" s="1"/>
  <c r="DC17" i="18" s="1"/>
  <c r="DC18" i="18" s="1"/>
  <c r="DC19" i="18" s="1"/>
  <c r="DC20" i="18" s="1"/>
  <c r="DC21" i="18" s="1"/>
  <c r="DC22" i="18" s="1"/>
  <c r="DH42" i="30"/>
  <c r="FO10" i="18"/>
  <c r="FO11" i="18" s="1"/>
  <c r="FO12" i="18" s="1"/>
  <c r="FO13" i="18" s="1"/>
  <c r="FT42" i="30"/>
  <c r="IA10" i="18"/>
  <c r="IA11" i="18" s="1"/>
  <c r="IA12" i="18" s="1"/>
  <c r="IA13" i="18" s="1"/>
  <c r="IA14" i="18" s="1"/>
  <c r="IA15" i="18" s="1"/>
  <c r="IA16" i="18" s="1"/>
  <c r="IA17" i="18" s="1"/>
  <c r="IA18" i="18" s="1"/>
  <c r="IA19" i="18" s="1"/>
  <c r="IA20" i="18" s="1"/>
  <c r="IA21" i="18" s="1"/>
  <c r="IA22" i="18" s="1"/>
  <c r="IF42" i="30"/>
  <c r="KM10" i="18"/>
  <c r="KM11" i="18" s="1"/>
  <c r="KM12" i="18" s="1"/>
  <c r="KM13" i="18" s="1"/>
  <c r="KM14" i="18" s="1"/>
  <c r="KM15" i="18" s="1"/>
  <c r="KM16" i="18" s="1"/>
  <c r="KM17" i="18" s="1"/>
  <c r="KM18" i="18" s="1"/>
  <c r="KM19" i="18" s="1"/>
  <c r="KM20" i="18" s="1"/>
  <c r="KM21" i="18" s="1"/>
  <c r="KM22" i="18" s="1"/>
  <c r="KR42" i="30"/>
  <c r="PD10" i="18"/>
  <c r="PD11" i="18" s="1"/>
  <c r="PD12" i="18" s="1"/>
  <c r="PD13" i="18" s="1"/>
  <c r="PD14" i="18" s="1"/>
  <c r="PD15" i="18" s="1"/>
  <c r="PD16" i="18" s="1"/>
  <c r="PD17" i="18" s="1"/>
  <c r="PD18" i="18" s="1"/>
  <c r="PD19" i="18" s="1"/>
  <c r="PD20" i="18" s="1"/>
  <c r="PD21" i="18" s="1"/>
  <c r="PD22" i="18" s="1"/>
  <c r="PI42" i="30"/>
  <c r="AJ10" i="18"/>
  <c r="AJ11" i="18" s="1"/>
  <c r="AJ12" i="18" s="1"/>
  <c r="AJ13" i="18" s="1"/>
  <c r="AJ14" i="18" s="1"/>
  <c r="AJ15" i="18" s="1"/>
  <c r="AJ16" i="18" s="1"/>
  <c r="AJ17" i="18" s="1"/>
  <c r="AJ18" i="18" s="1"/>
  <c r="AJ19" i="18" s="1"/>
  <c r="AJ20" i="18" s="1"/>
  <c r="AJ21" i="18" s="1"/>
  <c r="AJ22" i="18" s="1"/>
  <c r="AO42" i="30"/>
  <c r="CV10" i="18"/>
  <c r="CV11" i="18" s="1"/>
  <c r="CV12" i="18" s="1"/>
  <c r="CV13" i="18" s="1"/>
  <c r="CV14" i="18" s="1"/>
  <c r="CV15" i="18" s="1"/>
  <c r="CV16" i="18" s="1"/>
  <c r="CV17" i="18" s="1"/>
  <c r="CV18" i="18" s="1"/>
  <c r="CV19" i="18" s="1"/>
  <c r="CV20" i="18" s="1"/>
  <c r="CV21" i="18" s="1"/>
  <c r="CV22" i="18" s="1"/>
  <c r="DA42" i="30"/>
  <c r="FH10" i="18"/>
  <c r="FH11" i="18" s="1"/>
  <c r="FH12" i="18" s="1"/>
  <c r="FH13" i="18" s="1"/>
  <c r="FH14" i="18" s="1"/>
  <c r="FH15" i="18" s="1"/>
  <c r="FH16" i="18" s="1"/>
  <c r="FH17" i="18" s="1"/>
  <c r="FH18" i="18" s="1"/>
  <c r="FH19" i="18" s="1"/>
  <c r="FH20" i="18" s="1"/>
  <c r="FH21" i="18" s="1"/>
  <c r="FH22" i="18" s="1"/>
  <c r="FM42" i="30"/>
  <c r="HT10" i="18"/>
  <c r="HT11" i="18" s="1"/>
  <c r="HT12" i="18" s="1"/>
  <c r="HT13" i="18" s="1"/>
  <c r="HT14" i="18" s="1"/>
  <c r="HT15" i="18" s="1"/>
  <c r="HT16" i="18" s="1"/>
  <c r="HT17" i="18" s="1"/>
  <c r="HT18" i="18" s="1"/>
  <c r="HT19" i="18" s="1"/>
  <c r="HT20" i="18" s="1"/>
  <c r="HT21" i="18" s="1"/>
  <c r="HT22" i="18" s="1"/>
  <c r="HY42" i="30"/>
  <c r="KF10" i="18"/>
  <c r="KF11" i="18" s="1"/>
  <c r="KF12" i="18" s="1"/>
  <c r="KF13" i="18" s="1"/>
  <c r="KK42" i="30"/>
  <c r="OB10" i="18"/>
  <c r="OB11" i="18" s="1"/>
  <c r="OB12" i="18" s="1"/>
  <c r="OB13" i="18" s="1"/>
  <c r="OB14" i="18" s="1"/>
  <c r="OB15" i="18" s="1"/>
  <c r="OB16" i="18" s="1"/>
  <c r="OB17" i="18" s="1"/>
  <c r="OB18" i="18" s="1"/>
  <c r="OB19" i="18" s="1"/>
  <c r="OB20" i="18" s="1"/>
  <c r="OB21" i="18" s="1"/>
  <c r="OB22" i="18" s="1"/>
  <c r="OG42" i="30"/>
  <c r="U10" i="18"/>
  <c r="U11" i="18" s="1"/>
  <c r="U12" i="18" s="1"/>
  <c r="U13" i="18" s="1"/>
  <c r="Z42" i="30"/>
  <c r="CG10" i="18"/>
  <c r="CG11" i="18" s="1"/>
  <c r="CG12" i="18" s="1"/>
  <c r="CG13" i="18" s="1"/>
  <c r="CG14" i="18" s="1"/>
  <c r="CG15" i="18" s="1"/>
  <c r="CG16" i="18" s="1"/>
  <c r="CG17" i="18" s="1"/>
  <c r="CG18" i="18" s="1"/>
  <c r="CG19" i="18" s="1"/>
  <c r="CG20" i="18" s="1"/>
  <c r="CG21" i="18" s="1"/>
  <c r="CG22" i="18" s="1"/>
  <c r="CL42" i="30"/>
  <c r="ES10" i="18"/>
  <c r="ES11" i="18" s="1"/>
  <c r="ES12" i="18" s="1"/>
  <c r="ES13" i="18" s="1"/>
  <c r="ES14" i="18" s="1"/>
  <c r="ES15" i="18" s="1"/>
  <c r="ES16" i="18" s="1"/>
  <c r="ES17" i="18" s="1"/>
  <c r="ES18" i="18" s="1"/>
  <c r="ES19" i="18" s="1"/>
  <c r="ES20" i="18" s="1"/>
  <c r="ES21" i="18" s="1"/>
  <c r="ES22" i="18" s="1"/>
  <c r="EX42" i="30"/>
  <c r="HE10" i="18"/>
  <c r="HE11" i="18" s="1"/>
  <c r="HE12" i="18" s="1"/>
  <c r="HE13" i="18" s="1"/>
  <c r="HE14" i="18" s="1"/>
  <c r="HE15" i="18" s="1"/>
  <c r="HE16" i="18" s="1"/>
  <c r="HE17" i="18" s="1"/>
  <c r="HE18" i="18" s="1"/>
  <c r="HE19" i="18" s="1"/>
  <c r="HE20" i="18" s="1"/>
  <c r="HE21" i="18" s="1"/>
  <c r="HE22" i="18" s="1"/>
  <c r="HJ42" i="30"/>
  <c r="JQ10" i="18"/>
  <c r="JQ11" i="18" s="1"/>
  <c r="JQ12" i="18" s="1"/>
  <c r="JQ13" i="18" s="1"/>
  <c r="JQ14" i="18" s="1"/>
  <c r="JQ15" i="18" s="1"/>
  <c r="JQ16" i="18" s="1"/>
  <c r="JQ17" i="18" s="1"/>
  <c r="JQ18" i="18" s="1"/>
  <c r="JQ19" i="18" s="1"/>
  <c r="JQ20" i="18" s="1"/>
  <c r="JQ21" i="18" s="1"/>
  <c r="JQ22" i="18" s="1"/>
  <c r="JV42" i="30"/>
  <c r="MC10" i="18"/>
  <c r="MC11" i="18" s="1"/>
  <c r="MC12" i="18" s="1"/>
  <c r="MC13" i="18" s="1"/>
  <c r="MC14" i="18" s="1"/>
  <c r="MC15" i="18" s="1"/>
  <c r="MC16" i="18" s="1"/>
  <c r="MC17" i="18" s="1"/>
  <c r="MC18" i="18" s="1"/>
  <c r="MC19" i="18" s="1"/>
  <c r="MC20" i="18" s="1"/>
  <c r="MC21" i="18" s="1"/>
  <c r="MC22" i="18" s="1"/>
  <c r="MH42" i="30"/>
  <c r="AX10" i="18"/>
  <c r="AX11" i="18" s="1"/>
  <c r="AX12" i="18" s="1"/>
  <c r="AX13" i="18" s="1"/>
  <c r="BC42" i="30"/>
  <c r="BR10" i="18"/>
  <c r="BR11" i="18" s="1"/>
  <c r="BR12" i="18" s="1"/>
  <c r="BR13" i="18" s="1"/>
  <c r="BR14" i="18" s="1"/>
  <c r="BR15" i="18" s="1"/>
  <c r="BR16" i="18" s="1"/>
  <c r="BR17" i="18" s="1"/>
  <c r="BR18" i="18" s="1"/>
  <c r="BR19" i="18" s="1"/>
  <c r="BR20" i="18" s="1"/>
  <c r="BR21" i="18" s="1"/>
  <c r="BR22" i="18" s="1"/>
  <c r="BW42" i="30"/>
  <c r="ED10" i="18"/>
  <c r="ED11" i="18" s="1"/>
  <c r="ED12" i="18" s="1"/>
  <c r="ED13" i="18" s="1"/>
  <c r="ED14" i="18" s="1"/>
  <c r="ED15" i="18" s="1"/>
  <c r="ED16" i="18" s="1"/>
  <c r="ED17" i="18" s="1"/>
  <c r="ED18" i="18" s="1"/>
  <c r="ED19" i="18" s="1"/>
  <c r="ED20" i="18" s="1"/>
  <c r="ED21" i="18" s="1"/>
  <c r="ED22" i="18" s="1"/>
  <c r="EI42" i="30"/>
  <c r="GP10" i="18"/>
  <c r="GP11" i="18" s="1"/>
  <c r="GP12" i="18" s="1"/>
  <c r="GP13" i="18" s="1"/>
  <c r="GP14" i="18" s="1"/>
  <c r="GP15" i="18" s="1"/>
  <c r="GP16" i="18" s="1"/>
  <c r="GP17" i="18" s="1"/>
  <c r="GP18" i="18" s="1"/>
  <c r="GP19" i="18" s="1"/>
  <c r="GP20" i="18" s="1"/>
  <c r="GP21" i="18" s="1"/>
  <c r="GP22" i="18" s="1"/>
  <c r="GU42" i="30"/>
  <c r="JB10" i="18"/>
  <c r="JB11" i="18" s="1"/>
  <c r="JB12" i="18" s="1"/>
  <c r="JB13" i="18" s="1"/>
  <c r="JB14" i="18" s="1"/>
  <c r="JB15" i="18" s="1"/>
  <c r="JB16" i="18" s="1"/>
  <c r="JB17" i="18" s="1"/>
  <c r="JB18" i="18" s="1"/>
  <c r="JB19" i="18" s="1"/>
  <c r="JB20" i="18" s="1"/>
  <c r="JB21" i="18" s="1"/>
  <c r="JB22" i="18" s="1"/>
  <c r="JG42" i="30"/>
  <c r="LN10" i="18"/>
  <c r="LN11" i="18" s="1"/>
  <c r="LN12" i="18" s="1"/>
  <c r="LN13" i="18" s="1"/>
  <c r="LS42" i="30"/>
  <c r="TH10" i="18"/>
  <c r="TH11" i="18" s="1"/>
  <c r="TH12" i="18" s="1"/>
  <c r="TH13" i="18" s="1"/>
  <c r="TH14" i="18" s="1"/>
  <c r="TH15" i="18" s="1"/>
  <c r="TH16" i="18" s="1"/>
  <c r="TH17" i="18" s="1"/>
  <c r="TH18" i="18" s="1"/>
  <c r="TH19" i="18" s="1"/>
  <c r="TH20" i="18" s="1"/>
  <c r="TH21" i="18" s="1"/>
  <c r="TH22" i="18" s="1"/>
  <c r="TM42" i="30"/>
  <c r="OK10" i="18"/>
  <c r="OK11" i="18" s="1"/>
  <c r="OK12" i="18" s="1"/>
  <c r="OK13" i="18" s="1"/>
  <c r="OK14" i="18" s="1"/>
  <c r="OK15" i="18" s="1"/>
  <c r="OK16" i="18" s="1"/>
  <c r="OK17" i="18" s="1"/>
  <c r="OK18" i="18" s="1"/>
  <c r="OK19" i="18" s="1"/>
  <c r="OK20" i="18" s="1"/>
  <c r="OK21" i="18" s="1"/>
  <c r="OK22" i="18" s="1"/>
  <c r="OP42" i="30"/>
  <c r="QW10" i="18"/>
  <c r="QW11" i="18" s="1"/>
  <c r="QW12" i="18" s="1"/>
  <c r="QW13" i="18" s="1"/>
  <c r="RB42" i="30"/>
  <c r="TI10" i="18"/>
  <c r="TI11" i="18" s="1"/>
  <c r="TI12" i="18" s="1"/>
  <c r="TI13" i="18" s="1"/>
  <c r="TI14" i="18" s="1"/>
  <c r="TI15" i="18" s="1"/>
  <c r="TI16" i="18" s="1"/>
  <c r="TI17" i="18" s="1"/>
  <c r="TI18" i="18" s="1"/>
  <c r="TI19" i="18" s="1"/>
  <c r="TI20" i="18" s="1"/>
  <c r="TI21" i="18" s="1"/>
  <c r="TI22" i="18" s="1"/>
  <c r="TN42" i="30"/>
  <c r="VU10" i="18"/>
  <c r="VU11" i="18" s="1"/>
  <c r="VU12" i="18" s="1"/>
  <c r="VU13" i="18" s="1"/>
  <c r="VU14" i="18" s="1"/>
  <c r="VU15" i="18" s="1"/>
  <c r="VU16" i="18" s="1"/>
  <c r="VU17" i="18" s="1"/>
  <c r="VU18" i="18" s="1"/>
  <c r="VU19" i="18" s="1"/>
  <c r="VU20" i="18" s="1"/>
  <c r="VU21" i="18" s="1"/>
  <c r="VU22" i="18" s="1"/>
  <c r="VZ42" i="30"/>
  <c r="YG10" i="18"/>
  <c r="YG11" i="18" s="1"/>
  <c r="YG12" i="18" s="1"/>
  <c r="YG13" i="18" s="1"/>
  <c r="YG14" i="18" s="1"/>
  <c r="YG15" i="18" s="1"/>
  <c r="YG16" i="18" s="1"/>
  <c r="YG17" i="18" s="1"/>
  <c r="YG18" i="18" s="1"/>
  <c r="YG19" i="18" s="1"/>
  <c r="YG20" i="18" s="1"/>
  <c r="YG21" i="18" s="1"/>
  <c r="YG22" i="18" s="1"/>
  <c r="YL42" i="30"/>
  <c r="AAS10" i="18"/>
  <c r="AAS11" i="18" s="1"/>
  <c r="AAS12" i="18" s="1"/>
  <c r="AAS13" i="18" s="1"/>
  <c r="AAS14" i="18" s="1"/>
  <c r="AAS15" i="18" s="1"/>
  <c r="AAS16" i="18" s="1"/>
  <c r="AAS17" i="18" s="1"/>
  <c r="AAS18" i="18" s="1"/>
  <c r="AAS19" i="18" s="1"/>
  <c r="AAS20" i="18" s="1"/>
  <c r="AAS21" i="18" s="1"/>
  <c r="AAS22" i="18" s="1"/>
  <c r="AAX42" i="30"/>
  <c r="ADE10" i="18"/>
  <c r="ADE11" i="18" s="1"/>
  <c r="ADE12" i="18" s="1"/>
  <c r="ADE13" i="18" s="1"/>
  <c r="ADE14" i="18" s="1"/>
  <c r="ADE15" i="18" s="1"/>
  <c r="ADE16" i="18" s="1"/>
  <c r="ADE17" i="18" s="1"/>
  <c r="ADE18" i="18" s="1"/>
  <c r="ADE19" i="18" s="1"/>
  <c r="ADE20" i="18" s="1"/>
  <c r="ADE21" i="18" s="1"/>
  <c r="ADE22" i="18" s="1"/>
  <c r="ADJ42" i="30"/>
  <c r="AFQ10" i="18"/>
  <c r="AFQ11" i="18" s="1"/>
  <c r="AFQ12" i="18" s="1"/>
  <c r="AFQ13" i="18" s="1"/>
  <c r="AFQ14" i="18" s="1"/>
  <c r="AFQ15" i="18" s="1"/>
  <c r="AFQ16" i="18" s="1"/>
  <c r="AFQ17" i="18" s="1"/>
  <c r="AFQ18" i="18" s="1"/>
  <c r="AFQ19" i="18" s="1"/>
  <c r="AFQ20" i="18" s="1"/>
  <c r="AFQ21" i="18" s="1"/>
  <c r="AFQ22" i="18" s="1"/>
  <c r="AFV42" i="30"/>
  <c r="AIC10" i="18"/>
  <c r="AIC11" i="18" s="1"/>
  <c r="AIC12" i="18" s="1"/>
  <c r="AIC13" i="18" s="1"/>
  <c r="AIC14" i="18" s="1"/>
  <c r="AIC15" i="18" s="1"/>
  <c r="AIC16" i="18" s="1"/>
  <c r="AIC17" i="18" s="1"/>
  <c r="AIC18" i="18" s="1"/>
  <c r="AIC19" i="18" s="1"/>
  <c r="AIC20" i="18" s="1"/>
  <c r="AIC21" i="18" s="1"/>
  <c r="AIC22" i="18" s="1"/>
  <c r="AIH42" i="30"/>
  <c r="AKO10" i="18"/>
  <c r="AKO11" i="18" s="1"/>
  <c r="AKO12" i="18" s="1"/>
  <c r="AKO13" i="18" s="1"/>
  <c r="AKT42" i="30"/>
  <c r="NF10" i="18"/>
  <c r="NF11" i="18" s="1"/>
  <c r="NF12" i="18" s="1"/>
  <c r="NF13" i="18" s="1"/>
  <c r="NF14" i="18" s="1"/>
  <c r="NF15" i="18" s="1"/>
  <c r="NF16" i="18" s="1"/>
  <c r="NF17" i="18" s="1"/>
  <c r="NF18" i="18" s="1"/>
  <c r="NF19" i="18" s="1"/>
  <c r="NF20" i="18" s="1"/>
  <c r="NF21" i="18" s="1"/>
  <c r="NF22" i="18" s="1"/>
  <c r="NK42" i="30"/>
  <c r="PR10" i="18"/>
  <c r="PR11" i="18" s="1"/>
  <c r="PR12" i="18" s="1"/>
  <c r="PR13" i="18" s="1"/>
  <c r="PR14" i="18" s="1"/>
  <c r="PR15" i="18" s="1"/>
  <c r="PR16" i="18" s="1"/>
  <c r="PR17" i="18" s="1"/>
  <c r="PR18" i="18" s="1"/>
  <c r="PR19" i="18" s="1"/>
  <c r="PR20" i="18" s="1"/>
  <c r="PR21" i="18" s="1"/>
  <c r="PR22" i="18" s="1"/>
  <c r="PW42" i="30"/>
  <c r="SD10" i="18"/>
  <c r="SD11" i="18" s="1"/>
  <c r="SD12" i="18" s="1"/>
  <c r="SD13" i="18" s="1"/>
  <c r="SD14" i="18" s="1"/>
  <c r="SD15" i="18" s="1"/>
  <c r="SD16" i="18" s="1"/>
  <c r="SD17" i="18" s="1"/>
  <c r="SD18" i="18" s="1"/>
  <c r="SD19" i="18" s="1"/>
  <c r="SD20" i="18" s="1"/>
  <c r="SD21" i="18" s="1"/>
  <c r="SD22" i="18" s="1"/>
  <c r="SI42" i="30"/>
  <c r="UP10" i="18"/>
  <c r="UP11" i="18" s="1"/>
  <c r="UP12" i="18" s="1"/>
  <c r="UP13" i="18" s="1"/>
  <c r="UU42" i="30"/>
  <c r="XB10" i="18"/>
  <c r="XB11" i="18" s="1"/>
  <c r="XB12" i="18" s="1"/>
  <c r="XB13" i="18" s="1"/>
  <c r="XB14" i="18" s="1"/>
  <c r="XB15" i="18" s="1"/>
  <c r="XB16" i="18" s="1"/>
  <c r="XB17" i="18" s="1"/>
  <c r="XB18" i="18" s="1"/>
  <c r="XB19" i="18" s="1"/>
  <c r="XB20" i="18" s="1"/>
  <c r="XB21" i="18" s="1"/>
  <c r="XB22" i="18" s="1"/>
  <c r="XG42" i="30"/>
  <c r="ZN10" i="18"/>
  <c r="ZN11" i="18" s="1"/>
  <c r="ZN12" i="18" s="1"/>
  <c r="ZN13" i="18" s="1"/>
  <c r="ZN14" i="18" s="1"/>
  <c r="ZN15" i="18" s="1"/>
  <c r="ZN16" i="18" s="1"/>
  <c r="ZN17" i="18" s="1"/>
  <c r="ZN18" i="18" s="1"/>
  <c r="ZN19" i="18" s="1"/>
  <c r="ZN20" i="18" s="1"/>
  <c r="ZN21" i="18" s="1"/>
  <c r="ZN22" i="18" s="1"/>
  <c r="ZS42" i="30"/>
  <c r="ABZ10" i="18"/>
  <c r="ABZ11" i="18" s="1"/>
  <c r="ABZ12" i="18" s="1"/>
  <c r="ABZ13" i="18" s="1"/>
  <c r="ABZ14" i="18" s="1"/>
  <c r="ABZ15" i="18" s="1"/>
  <c r="ABZ16" i="18" s="1"/>
  <c r="ABZ17" i="18" s="1"/>
  <c r="ABZ18" i="18" s="1"/>
  <c r="ABZ19" i="18" s="1"/>
  <c r="ABZ20" i="18" s="1"/>
  <c r="ABZ21" i="18" s="1"/>
  <c r="ABZ22" i="18" s="1"/>
  <c r="ACE42" i="30"/>
  <c r="AEL10" i="18"/>
  <c r="AEL11" i="18" s="1"/>
  <c r="AEL12" i="18" s="1"/>
  <c r="AEL13" i="18" s="1"/>
  <c r="AEQ42" i="30"/>
  <c r="AGX10" i="18"/>
  <c r="AGX11" i="18" s="1"/>
  <c r="AGX12" i="18" s="1"/>
  <c r="AGX13" i="18" s="1"/>
  <c r="AGX14" i="18" s="1"/>
  <c r="AGX15" i="18" s="1"/>
  <c r="AGX16" i="18" s="1"/>
  <c r="AGX17" i="18" s="1"/>
  <c r="AGX18" i="18" s="1"/>
  <c r="AGX19" i="18" s="1"/>
  <c r="AGX20" i="18" s="1"/>
  <c r="AGX21" i="18" s="1"/>
  <c r="AGX22" i="18" s="1"/>
  <c r="AHC42" i="30"/>
  <c r="AJJ10" i="18"/>
  <c r="AJJ11" i="18" s="1"/>
  <c r="AJJ12" i="18" s="1"/>
  <c r="AJJ13" i="18" s="1"/>
  <c r="AJJ14" i="18" s="1"/>
  <c r="AJJ15" i="18" s="1"/>
  <c r="AJJ16" i="18" s="1"/>
  <c r="AJJ17" i="18" s="1"/>
  <c r="AJJ18" i="18" s="1"/>
  <c r="AJJ19" i="18" s="1"/>
  <c r="AJJ20" i="18" s="1"/>
  <c r="AJJ21" i="18" s="1"/>
  <c r="AJJ22" i="18" s="1"/>
  <c r="AJO42" i="30"/>
  <c r="ALV10" i="18"/>
  <c r="ALV11" i="18" s="1"/>
  <c r="ALV12" i="18" s="1"/>
  <c r="ALV13" i="18" s="1"/>
  <c r="AMA42" i="30"/>
  <c r="OM10" i="18"/>
  <c r="OM11" i="18" s="1"/>
  <c r="OM12" i="18" s="1"/>
  <c r="OM13" i="18" s="1"/>
  <c r="OM14" i="18" s="1"/>
  <c r="OM15" i="18" s="1"/>
  <c r="OM16" i="18" s="1"/>
  <c r="OM17" i="18" s="1"/>
  <c r="OM18" i="18" s="1"/>
  <c r="OM19" i="18" s="1"/>
  <c r="OM20" i="18" s="1"/>
  <c r="OM21" i="18" s="1"/>
  <c r="OM22" i="18" s="1"/>
  <c r="OR42" i="30"/>
  <c r="QY10" i="18"/>
  <c r="QY11" i="18" s="1"/>
  <c r="QY12" i="18" s="1"/>
  <c r="QY13" i="18" s="1"/>
  <c r="QY14" i="18" s="1"/>
  <c r="QY15" i="18" s="1"/>
  <c r="QY16" i="18" s="1"/>
  <c r="QY17" i="18" s="1"/>
  <c r="QY18" i="18" s="1"/>
  <c r="QY19" i="18" s="1"/>
  <c r="QY20" i="18" s="1"/>
  <c r="QY21" i="18" s="1"/>
  <c r="QY22" i="18" s="1"/>
  <c r="RD42" i="30"/>
  <c r="TK10" i="18"/>
  <c r="TK11" i="18" s="1"/>
  <c r="TK12" i="18" s="1"/>
  <c r="TK13" i="18" s="1"/>
  <c r="TP42" i="30"/>
  <c r="VW10" i="18"/>
  <c r="VW11" i="18" s="1"/>
  <c r="VW12" i="18" s="1"/>
  <c r="VW13" i="18" s="1"/>
  <c r="VW14" i="18" s="1"/>
  <c r="VW15" i="18" s="1"/>
  <c r="VW16" i="18" s="1"/>
  <c r="VW17" i="18" s="1"/>
  <c r="VW18" i="18" s="1"/>
  <c r="VW19" i="18" s="1"/>
  <c r="VW20" i="18" s="1"/>
  <c r="VW21" i="18" s="1"/>
  <c r="VW22" i="18" s="1"/>
  <c r="WB42" i="30"/>
  <c r="YI10" i="18"/>
  <c r="YI11" i="18" s="1"/>
  <c r="YI12" i="18" s="1"/>
  <c r="YI13" i="18" s="1"/>
  <c r="YN42" i="30"/>
  <c r="AAU10" i="18"/>
  <c r="AAU11" i="18" s="1"/>
  <c r="AAU12" i="18" s="1"/>
  <c r="AAU13" i="18" s="1"/>
  <c r="AAU14" i="18" s="1"/>
  <c r="AAU15" i="18" s="1"/>
  <c r="AAU16" i="18" s="1"/>
  <c r="AAU17" i="18" s="1"/>
  <c r="AAU18" i="18" s="1"/>
  <c r="AAU19" i="18" s="1"/>
  <c r="AAU20" i="18" s="1"/>
  <c r="AAU21" i="18" s="1"/>
  <c r="AAU22" i="18" s="1"/>
  <c r="AAZ42" i="30"/>
  <c r="ADG10" i="18"/>
  <c r="ADG11" i="18" s="1"/>
  <c r="ADG12" i="18" s="1"/>
  <c r="ADG13" i="18" s="1"/>
  <c r="ADL42" i="30"/>
  <c r="AFS10" i="18"/>
  <c r="AFS11" i="18" s="1"/>
  <c r="AFS12" i="18" s="1"/>
  <c r="AFS13" i="18" s="1"/>
  <c r="AFS14" i="18" s="1"/>
  <c r="AFS15" i="18" s="1"/>
  <c r="AFS16" i="18" s="1"/>
  <c r="AFS17" i="18" s="1"/>
  <c r="AFS18" i="18" s="1"/>
  <c r="AFS19" i="18" s="1"/>
  <c r="AFS20" i="18" s="1"/>
  <c r="AFS21" i="18" s="1"/>
  <c r="AFS22" i="18" s="1"/>
  <c r="AFX42" i="30"/>
  <c r="AIE10" i="18"/>
  <c r="AIE11" i="18" s="1"/>
  <c r="AIE12" i="18" s="1"/>
  <c r="AIE13" i="18" s="1"/>
  <c r="AIE14" i="18" s="1"/>
  <c r="AIE15" i="18" s="1"/>
  <c r="AIE16" i="18" s="1"/>
  <c r="AIE17" i="18" s="1"/>
  <c r="AIE18" i="18" s="1"/>
  <c r="AIE19" i="18" s="1"/>
  <c r="AIE20" i="18" s="1"/>
  <c r="AIE21" i="18" s="1"/>
  <c r="AIE22" i="18" s="1"/>
  <c r="AIJ42" i="30"/>
  <c r="AKQ10" i="18"/>
  <c r="AKQ11" i="18" s="1"/>
  <c r="AKQ12" i="18" s="1"/>
  <c r="AKQ13" i="18" s="1"/>
  <c r="AKV42" i="30"/>
  <c r="UJ10" i="18"/>
  <c r="UJ11" i="18" s="1"/>
  <c r="UJ12" i="18" s="1"/>
  <c r="UJ13" i="18" s="1"/>
  <c r="UJ14" i="18" s="1"/>
  <c r="UJ15" i="18" s="1"/>
  <c r="UJ16" i="18" s="1"/>
  <c r="UJ17" i="18" s="1"/>
  <c r="UJ18" i="18" s="1"/>
  <c r="UJ19" i="18" s="1"/>
  <c r="UJ20" i="18" s="1"/>
  <c r="UJ21" i="18" s="1"/>
  <c r="UJ22" i="18" s="1"/>
  <c r="UO42" i="30"/>
  <c r="WV10" i="18"/>
  <c r="WV11" i="18" s="1"/>
  <c r="WV12" i="18" s="1"/>
  <c r="WV13" i="18" s="1"/>
  <c r="WV14" i="18" s="1"/>
  <c r="WV15" i="18" s="1"/>
  <c r="WV16" i="18" s="1"/>
  <c r="WV17" i="18" s="1"/>
  <c r="WV18" i="18" s="1"/>
  <c r="WV19" i="18" s="1"/>
  <c r="WV20" i="18" s="1"/>
  <c r="WV21" i="18" s="1"/>
  <c r="WV22" i="18" s="1"/>
  <c r="XA42" i="30"/>
  <c r="ZH10" i="18"/>
  <c r="ZH11" i="18" s="1"/>
  <c r="ZH12" i="18" s="1"/>
  <c r="ZH13" i="18" s="1"/>
  <c r="ZM42" i="30"/>
  <c r="ABT10" i="18"/>
  <c r="ABT11" i="18" s="1"/>
  <c r="ABT12" i="18" s="1"/>
  <c r="ABT13" i="18" s="1"/>
  <c r="ABT14" i="18" s="1"/>
  <c r="ABT15" i="18" s="1"/>
  <c r="ABT16" i="18" s="1"/>
  <c r="ABT17" i="18" s="1"/>
  <c r="ABT18" i="18" s="1"/>
  <c r="ABT19" i="18" s="1"/>
  <c r="ABT20" i="18" s="1"/>
  <c r="ABT21" i="18" s="1"/>
  <c r="ABT22" i="18" s="1"/>
  <c r="ABY42" i="30"/>
  <c r="AEF10" i="18"/>
  <c r="AEF11" i="18" s="1"/>
  <c r="AEF12" i="18" s="1"/>
  <c r="AEF13" i="18" s="1"/>
  <c r="AEF14" i="18" s="1"/>
  <c r="AEF15" i="18" s="1"/>
  <c r="AEF16" i="18" s="1"/>
  <c r="AEF17" i="18" s="1"/>
  <c r="AEF18" i="18" s="1"/>
  <c r="AEF19" i="18" s="1"/>
  <c r="AEF20" i="18" s="1"/>
  <c r="AEF21" i="18" s="1"/>
  <c r="AEF22" i="18" s="1"/>
  <c r="AEK42" i="30"/>
  <c r="AGR10" i="18"/>
  <c r="AGR11" i="18" s="1"/>
  <c r="AGR12" i="18" s="1"/>
  <c r="AGR13" i="18" s="1"/>
  <c r="AGR14" i="18" s="1"/>
  <c r="AGR15" i="18" s="1"/>
  <c r="AGR16" i="18" s="1"/>
  <c r="AGR17" i="18" s="1"/>
  <c r="AGR18" i="18" s="1"/>
  <c r="AGR19" i="18" s="1"/>
  <c r="AGR20" i="18" s="1"/>
  <c r="AGR21" i="18" s="1"/>
  <c r="AGR22" i="18" s="1"/>
  <c r="AGW42" i="30"/>
  <c r="AJD10" i="18"/>
  <c r="AJD11" i="18" s="1"/>
  <c r="AJD12" i="18" s="1"/>
  <c r="AJD13" i="18" s="1"/>
  <c r="AJD14" i="18" s="1"/>
  <c r="AJD15" i="18" s="1"/>
  <c r="AJD16" i="18" s="1"/>
  <c r="AJD17" i="18" s="1"/>
  <c r="AJD18" i="18" s="1"/>
  <c r="AJD19" i="18" s="1"/>
  <c r="AJD20" i="18" s="1"/>
  <c r="AJD21" i="18" s="1"/>
  <c r="AJD22" i="18" s="1"/>
  <c r="AJI42" i="30"/>
  <c r="ALP10" i="18"/>
  <c r="ALP11" i="18" s="1"/>
  <c r="ALP12" i="18" s="1"/>
  <c r="ALP13" i="18" s="1"/>
  <c r="ALP14" i="18" s="1"/>
  <c r="ALP15" i="18" s="1"/>
  <c r="ALP16" i="18" s="1"/>
  <c r="ALP17" i="18" s="1"/>
  <c r="ALP18" i="18" s="1"/>
  <c r="ALP19" i="18" s="1"/>
  <c r="ALP20" i="18" s="1"/>
  <c r="ALP21" i="18" s="1"/>
  <c r="ALP22" i="18" s="1"/>
  <c r="ALU42" i="30"/>
  <c r="OG10" i="18"/>
  <c r="OG11" i="18" s="1"/>
  <c r="OG12" i="18" s="1"/>
  <c r="OG13" i="18" s="1"/>
  <c r="OL42" i="30"/>
  <c r="QS10" i="18"/>
  <c r="QS11" i="18" s="1"/>
  <c r="QS12" i="18" s="1"/>
  <c r="QS13" i="18" s="1"/>
  <c r="QS14" i="18" s="1"/>
  <c r="QS15" i="18" s="1"/>
  <c r="QS16" i="18" s="1"/>
  <c r="QS17" i="18" s="1"/>
  <c r="QS18" i="18" s="1"/>
  <c r="QS19" i="18" s="1"/>
  <c r="QS20" i="18" s="1"/>
  <c r="QS21" i="18" s="1"/>
  <c r="QS22" i="18" s="1"/>
  <c r="QX42" i="30"/>
  <c r="TE10" i="18"/>
  <c r="TE11" i="18" s="1"/>
  <c r="TE12" i="18" s="1"/>
  <c r="TE13" i="18" s="1"/>
  <c r="TE14" i="18" s="1"/>
  <c r="TE15" i="18" s="1"/>
  <c r="TE16" i="18" s="1"/>
  <c r="TE17" i="18" s="1"/>
  <c r="TE18" i="18" s="1"/>
  <c r="TE19" i="18" s="1"/>
  <c r="TE20" i="18" s="1"/>
  <c r="TE21" i="18" s="1"/>
  <c r="TE22" i="18" s="1"/>
  <c r="TJ42" i="30"/>
  <c r="VQ10" i="18"/>
  <c r="VQ11" i="18" s="1"/>
  <c r="VQ12" i="18" s="1"/>
  <c r="VQ13" i="18" s="1"/>
  <c r="VQ14" i="18" s="1"/>
  <c r="VQ15" i="18" s="1"/>
  <c r="VQ16" i="18" s="1"/>
  <c r="VQ17" i="18" s="1"/>
  <c r="VQ18" i="18" s="1"/>
  <c r="VQ19" i="18" s="1"/>
  <c r="VQ20" i="18" s="1"/>
  <c r="VQ21" i="18" s="1"/>
  <c r="VQ22" i="18" s="1"/>
  <c r="VV42" i="30"/>
  <c r="YC10" i="18"/>
  <c r="YC11" i="18" s="1"/>
  <c r="YC12" i="18" s="1"/>
  <c r="YC13" i="18" s="1"/>
  <c r="YC14" i="18" s="1"/>
  <c r="YC15" i="18" s="1"/>
  <c r="YC16" i="18" s="1"/>
  <c r="YC17" i="18" s="1"/>
  <c r="YC18" i="18" s="1"/>
  <c r="YC19" i="18" s="1"/>
  <c r="YC20" i="18" s="1"/>
  <c r="YC21" i="18" s="1"/>
  <c r="YC22" i="18" s="1"/>
  <c r="YH42" i="30"/>
  <c r="AAO10" i="18"/>
  <c r="AAO11" i="18" s="1"/>
  <c r="AAO12" i="18" s="1"/>
  <c r="AAO13" i="18" s="1"/>
  <c r="AAO14" i="18" s="1"/>
  <c r="AAO15" i="18" s="1"/>
  <c r="AAO16" i="18" s="1"/>
  <c r="AAO17" i="18" s="1"/>
  <c r="AAO18" i="18" s="1"/>
  <c r="AAO19" i="18" s="1"/>
  <c r="AAO20" i="18" s="1"/>
  <c r="AAO21" i="18" s="1"/>
  <c r="AAO22" i="18" s="1"/>
  <c r="AAT42" i="30"/>
  <c r="ADA10" i="18"/>
  <c r="ADA11" i="18" s="1"/>
  <c r="ADA12" i="18" s="1"/>
  <c r="ADA13" i="18" s="1"/>
  <c r="ADF42" i="30"/>
  <c r="AFM10" i="18"/>
  <c r="AFM11" i="18" s="1"/>
  <c r="AFM12" i="18" s="1"/>
  <c r="AFM13" i="18" s="1"/>
  <c r="AFM14" i="18" s="1"/>
  <c r="AFM15" i="18" s="1"/>
  <c r="AFM16" i="18" s="1"/>
  <c r="AFM17" i="18" s="1"/>
  <c r="AFM18" i="18" s="1"/>
  <c r="AFM19" i="18" s="1"/>
  <c r="AFM20" i="18" s="1"/>
  <c r="AFM21" i="18" s="1"/>
  <c r="AFM22" i="18" s="1"/>
  <c r="AFR42" i="30"/>
  <c r="AHY10" i="18"/>
  <c r="AHY11" i="18" s="1"/>
  <c r="AHY12" i="18" s="1"/>
  <c r="AHY13" i="18" s="1"/>
  <c r="AHY14" i="18" s="1"/>
  <c r="AHY15" i="18" s="1"/>
  <c r="AHY16" i="18" s="1"/>
  <c r="AHY17" i="18" s="1"/>
  <c r="AHY18" i="18" s="1"/>
  <c r="AHY19" i="18" s="1"/>
  <c r="AHY20" i="18" s="1"/>
  <c r="AHY21" i="18" s="1"/>
  <c r="AHY22" i="18" s="1"/>
  <c r="AID42" i="30"/>
  <c r="AKK10" i="18"/>
  <c r="AKK11" i="18" s="1"/>
  <c r="AKK12" i="18" s="1"/>
  <c r="AKK13" i="18" s="1"/>
  <c r="AKK14" i="18" s="1"/>
  <c r="AKK15" i="18" s="1"/>
  <c r="AKK16" i="18" s="1"/>
  <c r="AKK17" i="18" s="1"/>
  <c r="AKK18" i="18" s="1"/>
  <c r="AKK19" i="18" s="1"/>
  <c r="AKK20" i="18" s="1"/>
  <c r="AKK21" i="18" s="1"/>
  <c r="AKK22" i="18" s="1"/>
  <c r="AKP42" i="30"/>
  <c r="NB10" i="18"/>
  <c r="NB11" i="18" s="1"/>
  <c r="NB12" i="18" s="1"/>
  <c r="NB13" i="18" s="1"/>
  <c r="NG42" i="30"/>
  <c r="PN10" i="18"/>
  <c r="PN11" i="18" s="1"/>
  <c r="PN12" i="18" s="1"/>
  <c r="PN13" i="18" s="1"/>
  <c r="PN14" i="18" s="1"/>
  <c r="PN15" i="18" s="1"/>
  <c r="PN16" i="18" s="1"/>
  <c r="PN17" i="18" s="1"/>
  <c r="PN18" i="18" s="1"/>
  <c r="PN19" i="18" s="1"/>
  <c r="PN20" i="18" s="1"/>
  <c r="PN21" i="18" s="1"/>
  <c r="PN22" i="18" s="1"/>
  <c r="PS42" i="30"/>
  <c r="RZ10" i="18"/>
  <c r="RZ11" i="18" s="1"/>
  <c r="RZ12" i="18" s="1"/>
  <c r="RZ13" i="18" s="1"/>
  <c r="RZ14" i="18" s="1"/>
  <c r="RZ15" i="18" s="1"/>
  <c r="RZ16" i="18" s="1"/>
  <c r="RZ17" i="18" s="1"/>
  <c r="RZ18" i="18" s="1"/>
  <c r="RZ19" i="18" s="1"/>
  <c r="RZ20" i="18" s="1"/>
  <c r="RZ21" i="18" s="1"/>
  <c r="RZ22" i="18" s="1"/>
  <c r="SE42" i="30"/>
  <c r="UL10" i="18"/>
  <c r="UL11" i="18" s="1"/>
  <c r="UL12" i="18" s="1"/>
  <c r="UL13" i="18" s="1"/>
  <c r="UL14" i="18" s="1"/>
  <c r="UL15" i="18" s="1"/>
  <c r="UL16" i="18" s="1"/>
  <c r="UL17" i="18" s="1"/>
  <c r="UL18" i="18" s="1"/>
  <c r="UL19" i="18" s="1"/>
  <c r="UL20" i="18" s="1"/>
  <c r="UL21" i="18" s="1"/>
  <c r="UL22" i="18" s="1"/>
  <c r="UQ42" i="30"/>
  <c r="WX10" i="18"/>
  <c r="WX11" i="18" s="1"/>
  <c r="WX12" i="18" s="1"/>
  <c r="WX13" i="18" s="1"/>
  <c r="XC42" i="30"/>
  <c r="ZJ10" i="18"/>
  <c r="ZJ11" i="18" s="1"/>
  <c r="ZJ12" i="18" s="1"/>
  <c r="ZJ13" i="18" s="1"/>
  <c r="ZJ14" i="18" s="1"/>
  <c r="ZJ15" i="18" s="1"/>
  <c r="ZJ16" i="18" s="1"/>
  <c r="ZJ17" i="18" s="1"/>
  <c r="ZJ18" i="18" s="1"/>
  <c r="ZJ19" i="18" s="1"/>
  <c r="ZJ20" i="18" s="1"/>
  <c r="ZJ21" i="18" s="1"/>
  <c r="ZJ22" i="18" s="1"/>
  <c r="ZO42" i="30"/>
  <c r="ABV10" i="18"/>
  <c r="ABV11" i="18" s="1"/>
  <c r="ABV12" i="18" s="1"/>
  <c r="ABV13" i="18" s="1"/>
  <c r="ABV14" i="18" s="1"/>
  <c r="ABV15" i="18" s="1"/>
  <c r="ABV16" i="18" s="1"/>
  <c r="ABV17" i="18" s="1"/>
  <c r="ABV18" i="18" s="1"/>
  <c r="ABV19" i="18" s="1"/>
  <c r="ABV20" i="18" s="1"/>
  <c r="ABV21" i="18" s="1"/>
  <c r="ABV22" i="18" s="1"/>
  <c r="ACA42" i="30"/>
  <c r="AEH10" i="18"/>
  <c r="AEH11" i="18" s="1"/>
  <c r="AEH12" i="18" s="1"/>
  <c r="AEH13" i="18" s="1"/>
  <c r="AEH14" i="18" s="1"/>
  <c r="AEH15" i="18" s="1"/>
  <c r="AEH16" i="18" s="1"/>
  <c r="AEH17" i="18" s="1"/>
  <c r="AEH18" i="18" s="1"/>
  <c r="AEH19" i="18" s="1"/>
  <c r="AEH20" i="18" s="1"/>
  <c r="AEH21" i="18" s="1"/>
  <c r="AEH22" i="18" s="1"/>
  <c r="AEM42" i="30"/>
  <c r="AGT10" i="18"/>
  <c r="AGT11" i="18" s="1"/>
  <c r="AGT12" i="18" s="1"/>
  <c r="AGT13" i="18" s="1"/>
  <c r="AGT14" i="18" s="1"/>
  <c r="AGT15" i="18" s="1"/>
  <c r="AGT16" i="18" s="1"/>
  <c r="AGT17" i="18" s="1"/>
  <c r="AGT18" i="18" s="1"/>
  <c r="AGT19" i="18" s="1"/>
  <c r="AGT20" i="18" s="1"/>
  <c r="AGT21" i="18" s="1"/>
  <c r="AGT22" i="18" s="1"/>
  <c r="AGY42" i="30"/>
  <c r="AJF10" i="18"/>
  <c r="AJF11" i="18" s="1"/>
  <c r="AJF12" i="18" s="1"/>
  <c r="AJF13" i="18" s="1"/>
  <c r="AJF14" i="18" s="1"/>
  <c r="AJF15" i="18" s="1"/>
  <c r="AJF16" i="18" s="1"/>
  <c r="AJF17" i="18" s="1"/>
  <c r="AJF18" i="18" s="1"/>
  <c r="AJF19" i="18" s="1"/>
  <c r="AJF20" i="18" s="1"/>
  <c r="AJF21" i="18" s="1"/>
  <c r="AJF22" i="18" s="1"/>
  <c r="AJK42" i="30"/>
  <c r="ALR10" i="18"/>
  <c r="ALR11" i="18" s="1"/>
  <c r="ALR12" i="18" s="1"/>
  <c r="ALR13" i="18" s="1"/>
  <c r="ALR14" i="18" s="1"/>
  <c r="ALR15" i="18" s="1"/>
  <c r="ALR16" i="18" s="1"/>
  <c r="ALR17" i="18" s="1"/>
  <c r="ALR18" i="18" s="1"/>
  <c r="ALR19" i="18" s="1"/>
  <c r="ALR20" i="18" s="1"/>
  <c r="ALR21" i="18" s="1"/>
  <c r="ALR22" i="18" s="1"/>
  <c r="ALW42" i="30"/>
  <c r="OI10" i="18"/>
  <c r="OI11" i="18" s="1"/>
  <c r="OI12" i="18" s="1"/>
  <c r="OI13" i="18" s="1"/>
  <c r="OI14" i="18" s="1"/>
  <c r="OI15" i="18" s="1"/>
  <c r="OI16" i="18" s="1"/>
  <c r="OI17" i="18" s="1"/>
  <c r="OI18" i="18" s="1"/>
  <c r="OI19" i="18" s="1"/>
  <c r="OI20" i="18" s="1"/>
  <c r="OI21" i="18" s="1"/>
  <c r="OI22" i="18" s="1"/>
  <c r="ON42" i="30"/>
  <c r="QU10" i="18"/>
  <c r="QU11" i="18" s="1"/>
  <c r="QU12" i="18" s="1"/>
  <c r="QU13" i="18" s="1"/>
  <c r="QU14" i="18" s="1"/>
  <c r="QU15" i="18" s="1"/>
  <c r="QU16" i="18" s="1"/>
  <c r="QU17" i="18" s="1"/>
  <c r="QU18" i="18" s="1"/>
  <c r="QU19" i="18" s="1"/>
  <c r="QU20" i="18" s="1"/>
  <c r="QU21" i="18" s="1"/>
  <c r="QU22" i="18" s="1"/>
  <c r="QZ42" i="30"/>
  <c r="TG10" i="18"/>
  <c r="TG11" i="18" s="1"/>
  <c r="TG12" i="18" s="1"/>
  <c r="TG13" i="18" s="1"/>
  <c r="TG14" i="18" s="1"/>
  <c r="TG15" i="18" s="1"/>
  <c r="TG16" i="18" s="1"/>
  <c r="TG17" i="18" s="1"/>
  <c r="TG18" i="18" s="1"/>
  <c r="TG19" i="18" s="1"/>
  <c r="TG20" i="18" s="1"/>
  <c r="TG21" i="18" s="1"/>
  <c r="TG22" i="18" s="1"/>
  <c r="TL42" i="30"/>
  <c r="VS10" i="18"/>
  <c r="VS11" i="18" s="1"/>
  <c r="VS12" i="18" s="1"/>
  <c r="VS13" i="18" s="1"/>
  <c r="VS14" i="18" s="1"/>
  <c r="VS15" i="18" s="1"/>
  <c r="VS16" i="18" s="1"/>
  <c r="VS17" i="18" s="1"/>
  <c r="VS18" i="18" s="1"/>
  <c r="VS19" i="18" s="1"/>
  <c r="VS20" i="18" s="1"/>
  <c r="VS21" i="18" s="1"/>
  <c r="VS22" i="18" s="1"/>
  <c r="VX42" i="30"/>
  <c r="YE10" i="18"/>
  <c r="YE11" i="18" s="1"/>
  <c r="YE12" i="18" s="1"/>
  <c r="YE13" i="18" s="1"/>
  <c r="YE14" i="18" s="1"/>
  <c r="YE15" i="18" s="1"/>
  <c r="YE16" i="18" s="1"/>
  <c r="YE17" i="18" s="1"/>
  <c r="YE18" i="18" s="1"/>
  <c r="YE19" i="18" s="1"/>
  <c r="YE20" i="18" s="1"/>
  <c r="YE21" i="18" s="1"/>
  <c r="YE22" i="18" s="1"/>
  <c r="YJ42" i="30"/>
  <c r="AAQ10" i="18"/>
  <c r="AAQ11" i="18" s="1"/>
  <c r="AAQ12" i="18" s="1"/>
  <c r="AAQ13" i="18" s="1"/>
  <c r="AAV42" i="30"/>
  <c r="ADC10" i="18"/>
  <c r="ADC11" i="18" s="1"/>
  <c r="ADC12" i="18" s="1"/>
  <c r="ADC13" i="18" s="1"/>
  <c r="ADH42" i="30"/>
  <c r="AFO10" i="18"/>
  <c r="AFO11" i="18" s="1"/>
  <c r="AFO12" i="18" s="1"/>
  <c r="AFO13" i="18" s="1"/>
  <c r="AFT42" i="30"/>
  <c r="AIA10" i="18"/>
  <c r="AIA11" i="18" s="1"/>
  <c r="AIA12" i="18" s="1"/>
  <c r="AIA13" i="18" s="1"/>
  <c r="AIA14" i="18" s="1"/>
  <c r="AIA15" i="18" s="1"/>
  <c r="AIA16" i="18" s="1"/>
  <c r="AIA17" i="18" s="1"/>
  <c r="AIA18" i="18" s="1"/>
  <c r="AIA19" i="18" s="1"/>
  <c r="AIA20" i="18" s="1"/>
  <c r="AIA21" i="18" s="1"/>
  <c r="AIA22" i="18" s="1"/>
  <c r="AIF42" i="30"/>
  <c r="AKM10" i="18"/>
  <c r="AKM11" i="18" s="1"/>
  <c r="AKM12" i="18" s="1"/>
  <c r="AKM13" i="18" s="1"/>
  <c r="AKM14" i="18" s="1"/>
  <c r="AKM15" i="18" s="1"/>
  <c r="AKM16" i="18" s="1"/>
  <c r="AKM17" i="18" s="1"/>
  <c r="AKM18" i="18" s="1"/>
  <c r="AKM19" i="18" s="1"/>
  <c r="AKM20" i="18" s="1"/>
  <c r="AKM21" i="18" s="1"/>
  <c r="AKM22" i="18" s="1"/>
  <c r="AKR42" i="30"/>
  <c r="UF10" i="18"/>
  <c r="UF11" i="18" s="1"/>
  <c r="UF12" i="18" s="1"/>
  <c r="UF13" i="18" s="1"/>
  <c r="UF14" i="18" s="1"/>
  <c r="UF15" i="18" s="1"/>
  <c r="UF16" i="18" s="1"/>
  <c r="UF17" i="18" s="1"/>
  <c r="UF18" i="18" s="1"/>
  <c r="UF19" i="18" s="1"/>
  <c r="UF20" i="18" s="1"/>
  <c r="UF21" i="18" s="1"/>
  <c r="UF22" i="18" s="1"/>
  <c r="UK42" i="30"/>
  <c r="WR10" i="18"/>
  <c r="WR11" i="18" s="1"/>
  <c r="WR12" i="18" s="1"/>
  <c r="WR13" i="18" s="1"/>
  <c r="WR14" i="18" s="1"/>
  <c r="WR15" i="18" s="1"/>
  <c r="WR16" i="18" s="1"/>
  <c r="WR17" i="18" s="1"/>
  <c r="WR18" i="18" s="1"/>
  <c r="WR19" i="18" s="1"/>
  <c r="WR20" i="18" s="1"/>
  <c r="WR21" i="18" s="1"/>
  <c r="WR22" i="18" s="1"/>
  <c r="WW42" i="30"/>
  <c r="ZD10" i="18"/>
  <c r="ZD11" i="18" s="1"/>
  <c r="ZD12" i="18" s="1"/>
  <c r="ZD13" i="18" s="1"/>
  <c r="ZD14" i="18" s="1"/>
  <c r="ZD15" i="18" s="1"/>
  <c r="ZD16" i="18" s="1"/>
  <c r="ZD17" i="18" s="1"/>
  <c r="ZD18" i="18" s="1"/>
  <c r="ZD19" i="18" s="1"/>
  <c r="ZD20" i="18" s="1"/>
  <c r="ZD21" i="18" s="1"/>
  <c r="ZD22" i="18" s="1"/>
  <c r="ZI42" i="30"/>
  <c r="ABP10" i="18"/>
  <c r="ABP11" i="18" s="1"/>
  <c r="ABP12" i="18" s="1"/>
  <c r="ABP13" i="18" s="1"/>
  <c r="ABU42" i="30"/>
  <c r="AEB10" i="18"/>
  <c r="AEB11" i="18" s="1"/>
  <c r="AEB12" i="18" s="1"/>
  <c r="AEB13" i="18" s="1"/>
  <c r="AEB14" i="18" s="1"/>
  <c r="AEB15" i="18" s="1"/>
  <c r="AEB16" i="18" s="1"/>
  <c r="AEB17" i="18" s="1"/>
  <c r="AEB18" i="18" s="1"/>
  <c r="AEB19" i="18" s="1"/>
  <c r="AEB20" i="18" s="1"/>
  <c r="AEB21" i="18" s="1"/>
  <c r="AEB22" i="18" s="1"/>
  <c r="AEG42" i="30"/>
  <c r="AGN10" i="18"/>
  <c r="AGN11" i="18" s="1"/>
  <c r="AGN12" i="18" s="1"/>
  <c r="AGN13" i="18" s="1"/>
  <c r="AGS42" i="30"/>
  <c r="AIZ10" i="18"/>
  <c r="AIZ11" i="18" s="1"/>
  <c r="AIZ12" i="18" s="1"/>
  <c r="AIZ13" i="18" s="1"/>
  <c r="AIZ14" i="18" s="1"/>
  <c r="AIZ15" i="18" s="1"/>
  <c r="AIZ16" i="18" s="1"/>
  <c r="AIZ17" i="18" s="1"/>
  <c r="AIZ18" i="18" s="1"/>
  <c r="AIZ19" i="18" s="1"/>
  <c r="AIZ20" i="18" s="1"/>
  <c r="AIZ21" i="18" s="1"/>
  <c r="AIZ22" i="18" s="1"/>
  <c r="AJE42" i="30"/>
  <c r="ALL10" i="18"/>
  <c r="ALL11" i="18" s="1"/>
  <c r="ALL12" i="18" s="1"/>
  <c r="ALL13" i="18" s="1"/>
  <c r="ALL14" i="18" s="1"/>
  <c r="ALL15" i="18" s="1"/>
  <c r="ALL16" i="18" s="1"/>
  <c r="ALL17" i="18" s="1"/>
  <c r="ALL18" i="18" s="1"/>
  <c r="ALL19" i="18" s="1"/>
  <c r="ALL20" i="18" s="1"/>
  <c r="ALL21" i="18" s="1"/>
  <c r="ALL22" i="18" s="1"/>
  <c r="ALQ42" i="30"/>
  <c r="AAF11" i="26"/>
  <c r="ZU11" i="26"/>
  <c r="AH11" i="26"/>
  <c r="JN11" i="26"/>
  <c r="PM11" i="26"/>
  <c r="UN11" i="26"/>
  <c r="WB11" i="26"/>
  <c r="AEX11" i="26"/>
  <c r="GS11" i="26"/>
  <c r="GX43" i="30"/>
  <c r="NQ11" i="26"/>
  <c r="AEO11" i="26"/>
  <c r="TW11" i="26"/>
  <c r="ABI11" i="26"/>
  <c r="NG11" i="26"/>
  <c r="OT11" i="26"/>
  <c r="VP11" i="26"/>
  <c r="IW11" i="26"/>
  <c r="JB43" i="30"/>
  <c r="AEH11" i="26"/>
  <c r="ADU11" i="26"/>
  <c r="ABU11" i="26"/>
  <c r="ADK11" i="26"/>
  <c r="TQ11" i="26"/>
  <c r="QN11" i="26"/>
  <c r="JD11" i="26"/>
  <c r="WQ11" i="26"/>
  <c r="QJ11" i="26"/>
  <c r="AEK11" i="26"/>
  <c r="QI11" i="26"/>
  <c r="AEN11" i="26"/>
  <c r="AGD11" i="26"/>
  <c r="AIA11" i="26"/>
  <c r="SX11" i="26"/>
  <c r="LV11" i="26"/>
  <c r="YT11" i="26"/>
  <c r="CL11" i="26"/>
  <c r="UF11" i="26"/>
  <c r="ALK11" i="26"/>
  <c r="AKI11" i="26"/>
  <c r="AEB11" i="26"/>
  <c r="KC11" i="26"/>
  <c r="UJ11" i="26"/>
  <c r="WN11" i="26"/>
  <c r="AEQ11" i="26"/>
  <c r="EN11" i="26"/>
  <c r="ADY11" i="26"/>
  <c r="AHB11" i="26"/>
  <c r="AIR11" i="26"/>
  <c r="AIW33" i="30" s="1"/>
  <c r="ALM11" i="26"/>
  <c r="UM11" i="26"/>
  <c r="AHP11" i="26"/>
  <c r="RZ11" i="26"/>
  <c r="ACR11" i="26"/>
  <c r="US11" i="26"/>
  <c r="AIX11" i="26"/>
  <c r="RM11" i="26"/>
  <c r="ACH11" i="26"/>
  <c r="VU11" i="26"/>
  <c r="EP11" i="26"/>
  <c r="ADI11" i="26"/>
  <c r="QK11" i="26"/>
  <c r="AIB11" i="26"/>
  <c r="EA11" i="26"/>
  <c r="OV11" i="26"/>
  <c r="ZZ11" i="26"/>
  <c r="GP11" i="26"/>
  <c r="FK11" i="26"/>
  <c r="JW11" i="26"/>
  <c r="LE11" i="26"/>
  <c r="TF11" i="26"/>
  <c r="DZ11" i="26"/>
  <c r="BV11" i="26"/>
  <c r="RB11" i="26"/>
  <c r="VM11" i="26"/>
  <c r="AGH11" i="26"/>
  <c r="OF11" i="26"/>
  <c r="BS11" i="26"/>
  <c r="CF11" i="26"/>
  <c r="CK43" i="30"/>
  <c r="IM11" i="26"/>
  <c r="IP11" i="26"/>
  <c r="AGI11" i="26"/>
  <c r="PZ11" i="26"/>
  <c r="JS11" i="26"/>
  <c r="CR11" i="26"/>
  <c r="ER11" i="26"/>
  <c r="KY11" i="26"/>
  <c r="OC11" i="26"/>
  <c r="ADW11" i="26"/>
  <c r="BB11" i="26"/>
  <c r="ND11" i="26"/>
  <c r="AAH11" i="26"/>
  <c r="AHC11" i="26"/>
  <c r="GN11" i="26"/>
  <c r="FI11" i="26"/>
  <c r="KB11" i="26"/>
  <c r="KE11" i="26"/>
  <c r="AAI11" i="26"/>
  <c r="HQ11" i="26"/>
  <c r="TK11" i="26"/>
  <c r="MF11" i="26"/>
  <c r="TT11" i="26"/>
  <c r="BY11" i="26"/>
  <c r="LF11" i="26"/>
  <c r="ALH11" i="26"/>
  <c r="AJW11" i="26"/>
  <c r="XQ11" i="26"/>
  <c r="HB11" i="26"/>
  <c r="BW11" i="26"/>
  <c r="V11" i="26"/>
  <c r="VN11" i="26"/>
  <c r="ID11" i="26"/>
  <c r="ABR11" i="26"/>
  <c r="LW11" i="26"/>
  <c r="UA11" i="26"/>
  <c r="KX11" i="26"/>
  <c r="EU11" i="26"/>
  <c r="ACV11" i="26"/>
  <c r="LY11" i="26"/>
  <c r="DQ11" i="26"/>
  <c r="HJ11" i="26"/>
  <c r="AS11" i="26"/>
  <c r="GZ11" i="26"/>
  <c r="DD11" i="26"/>
  <c r="RO11" i="26"/>
  <c r="NT11" i="26"/>
  <c r="NY43" i="30"/>
  <c r="IF11" i="26"/>
  <c r="IK43" i="30"/>
  <c r="LG10" i="18"/>
  <c r="LG11" i="18" s="1"/>
  <c r="LG12" i="18" s="1"/>
  <c r="LG13" i="18" s="1"/>
  <c r="LG14" i="18" s="1"/>
  <c r="LG15" i="18" s="1"/>
  <c r="LG16" i="18" s="1"/>
  <c r="LG17" i="18" s="1"/>
  <c r="LG18" i="18" s="1"/>
  <c r="LG19" i="18" s="1"/>
  <c r="LG20" i="18" s="1"/>
  <c r="LG21" i="18" s="1"/>
  <c r="LG22" i="18" s="1"/>
  <c r="LL42" i="30"/>
  <c r="W10" i="18"/>
  <c r="W11" i="18" s="1"/>
  <c r="W12" i="18" s="1"/>
  <c r="W13" i="18" s="1"/>
  <c r="W14" i="18" s="1"/>
  <c r="W15" i="18" s="1"/>
  <c r="W16" i="18" s="1"/>
  <c r="W17" i="18" s="1"/>
  <c r="W18" i="18" s="1"/>
  <c r="W19" i="18" s="1"/>
  <c r="W20" i="18" s="1"/>
  <c r="W21" i="18" s="1"/>
  <c r="W22" i="18" s="1"/>
  <c r="AB42" i="30"/>
  <c r="EU10" i="18"/>
  <c r="EU11" i="18" s="1"/>
  <c r="EU12" i="18" s="1"/>
  <c r="EU13" i="18" s="1"/>
  <c r="EU14" i="18" s="1"/>
  <c r="EU15" i="18" s="1"/>
  <c r="EU16" i="18" s="1"/>
  <c r="EU17" i="18" s="1"/>
  <c r="EU18" i="18" s="1"/>
  <c r="EU19" i="18" s="1"/>
  <c r="EU20" i="18" s="1"/>
  <c r="EU21" i="18" s="1"/>
  <c r="EU22" i="18" s="1"/>
  <c r="EZ42" i="30"/>
  <c r="LW10" i="18"/>
  <c r="LW11" i="18" s="1"/>
  <c r="LW12" i="18" s="1"/>
  <c r="LW13" i="18" s="1"/>
  <c r="LW14" i="18" s="1"/>
  <c r="LW15" i="18" s="1"/>
  <c r="LW16" i="18" s="1"/>
  <c r="LW17" i="18" s="1"/>
  <c r="LW18" i="18" s="1"/>
  <c r="LW19" i="18" s="1"/>
  <c r="LW20" i="18" s="1"/>
  <c r="LW21" i="18" s="1"/>
  <c r="LW22" i="18" s="1"/>
  <c r="MB42" i="30"/>
  <c r="CB10" i="18"/>
  <c r="CB11" i="18" s="1"/>
  <c r="CB12" i="18" s="1"/>
  <c r="CB13" i="18" s="1"/>
  <c r="CB14" i="18" s="1"/>
  <c r="CB15" i="18" s="1"/>
  <c r="CB16" i="18" s="1"/>
  <c r="CB17" i="18" s="1"/>
  <c r="CB18" i="18" s="1"/>
  <c r="CB19" i="18" s="1"/>
  <c r="CB20" i="18" s="1"/>
  <c r="CB21" i="18" s="1"/>
  <c r="CB22" i="18" s="1"/>
  <c r="CG42" i="30"/>
  <c r="EN10" i="18"/>
  <c r="EN11" i="18" s="1"/>
  <c r="EN12" i="18" s="1"/>
  <c r="EN13" i="18" s="1"/>
  <c r="EN14" i="18" s="1"/>
  <c r="EN15" i="18" s="1"/>
  <c r="EN16" i="18" s="1"/>
  <c r="EN17" i="18" s="1"/>
  <c r="EN18" i="18" s="1"/>
  <c r="EN19" i="18" s="1"/>
  <c r="EN20" i="18" s="1"/>
  <c r="EN21" i="18" s="1"/>
  <c r="EN22" i="18" s="1"/>
  <c r="ES42" i="30"/>
  <c r="GZ10" i="18"/>
  <c r="GZ11" i="18" s="1"/>
  <c r="GZ12" i="18" s="1"/>
  <c r="GZ13" i="18" s="1"/>
  <c r="GZ14" i="18" s="1"/>
  <c r="GZ15" i="18" s="1"/>
  <c r="GZ16" i="18" s="1"/>
  <c r="GZ17" i="18" s="1"/>
  <c r="GZ18" i="18" s="1"/>
  <c r="GZ19" i="18" s="1"/>
  <c r="GZ20" i="18" s="1"/>
  <c r="GZ21" i="18" s="1"/>
  <c r="GZ22" i="18" s="1"/>
  <c r="HE42" i="30"/>
  <c r="JL10" i="18"/>
  <c r="JL11" i="18" s="1"/>
  <c r="JL12" i="18" s="1"/>
  <c r="JL13" i="18" s="1"/>
  <c r="JL14" i="18" s="1"/>
  <c r="JL15" i="18" s="1"/>
  <c r="JL16" i="18" s="1"/>
  <c r="JL17" i="18" s="1"/>
  <c r="JL18" i="18" s="1"/>
  <c r="JL19" i="18" s="1"/>
  <c r="JL20" i="18" s="1"/>
  <c r="JL21" i="18" s="1"/>
  <c r="JL22" i="18" s="1"/>
  <c r="JQ42" i="30"/>
  <c r="LX10" i="18"/>
  <c r="LX11" i="18" s="1"/>
  <c r="LX12" i="18" s="1"/>
  <c r="LX13" i="18" s="1"/>
  <c r="LX14" i="18" s="1"/>
  <c r="LX15" i="18" s="1"/>
  <c r="LX16" i="18" s="1"/>
  <c r="LX17" i="18" s="1"/>
  <c r="LX18" i="18" s="1"/>
  <c r="LX19" i="18" s="1"/>
  <c r="LX20" i="18" s="1"/>
  <c r="LX21" i="18" s="1"/>
  <c r="LX22" i="18" s="1"/>
  <c r="MC42" i="30"/>
  <c r="AU10" i="18"/>
  <c r="AU11" i="18" s="1"/>
  <c r="AU12" i="18" s="1"/>
  <c r="AU13" i="18" s="1"/>
  <c r="AU14" i="18" s="1"/>
  <c r="AU15" i="18" s="1"/>
  <c r="AU16" i="18" s="1"/>
  <c r="AU17" i="18" s="1"/>
  <c r="AU18" i="18" s="1"/>
  <c r="AU19" i="18" s="1"/>
  <c r="AU20" i="18" s="1"/>
  <c r="AU21" i="18" s="1"/>
  <c r="AU22" i="18" s="1"/>
  <c r="AZ42" i="30"/>
  <c r="FS10" i="18"/>
  <c r="FS11" i="18" s="1"/>
  <c r="FS12" i="18" s="1"/>
  <c r="FS13" i="18" s="1"/>
  <c r="FS14" i="18" s="1"/>
  <c r="FS15" i="18" s="1"/>
  <c r="FS16" i="18" s="1"/>
  <c r="FS17" i="18" s="1"/>
  <c r="FS18" i="18" s="1"/>
  <c r="FS19" i="18" s="1"/>
  <c r="FS20" i="18" s="1"/>
  <c r="FS21" i="18" s="1"/>
  <c r="FS22" i="18" s="1"/>
  <c r="FX42" i="30"/>
  <c r="AG10" i="18"/>
  <c r="AG11" i="18" s="1"/>
  <c r="AG12" i="18" s="1"/>
  <c r="AG13" i="18" s="1"/>
  <c r="AG14" i="18" s="1"/>
  <c r="AG15" i="18" s="1"/>
  <c r="AG16" i="18" s="1"/>
  <c r="AG17" i="18" s="1"/>
  <c r="AG18" i="18" s="1"/>
  <c r="AG19" i="18" s="1"/>
  <c r="AG20" i="18" s="1"/>
  <c r="AG21" i="18" s="1"/>
  <c r="AG22" i="18" s="1"/>
  <c r="AL42" i="30"/>
  <c r="CS10" i="18"/>
  <c r="CS11" i="18" s="1"/>
  <c r="CS12" i="18" s="1"/>
  <c r="CS13" i="18" s="1"/>
  <c r="CS14" i="18" s="1"/>
  <c r="CS15" i="18" s="1"/>
  <c r="CS16" i="18" s="1"/>
  <c r="CS17" i="18" s="1"/>
  <c r="CS18" i="18" s="1"/>
  <c r="CS19" i="18" s="1"/>
  <c r="CS20" i="18" s="1"/>
  <c r="CS21" i="18" s="1"/>
  <c r="CS22" i="18" s="1"/>
  <c r="CX42" i="30"/>
  <c r="FE10" i="18"/>
  <c r="FE11" i="18" s="1"/>
  <c r="FE12" i="18" s="1"/>
  <c r="FE13" i="18" s="1"/>
  <c r="FE14" i="18" s="1"/>
  <c r="FE15" i="18" s="1"/>
  <c r="FE16" i="18" s="1"/>
  <c r="FE17" i="18" s="1"/>
  <c r="FE18" i="18" s="1"/>
  <c r="FE19" i="18" s="1"/>
  <c r="FE20" i="18" s="1"/>
  <c r="FE21" i="18" s="1"/>
  <c r="FE22" i="18" s="1"/>
  <c r="FJ42" i="30"/>
  <c r="HQ10" i="18"/>
  <c r="HQ11" i="18" s="1"/>
  <c r="HQ12" i="18" s="1"/>
  <c r="HQ13" i="18" s="1"/>
  <c r="HQ14" i="18" s="1"/>
  <c r="HQ15" i="18" s="1"/>
  <c r="HQ16" i="18" s="1"/>
  <c r="HQ17" i="18" s="1"/>
  <c r="HQ18" i="18" s="1"/>
  <c r="HQ19" i="18" s="1"/>
  <c r="HQ20" i="18" s="1"/>
  <c r="HQ21" i="18" s="1"/>
  <c r="HQ22" i="18" s="1"/>
  <c r="HV42" i="30"/>
  <c r="KC10" i="18"/>
  <c r="KC11" i="18" s="1"/>
  <c r="KC12" i="18" s="1"/>
  <c r="KC13" i="18" s="1"/>
  <c r="KH42" i="30"/>
  <c r="NP10" i="18"/>
  <c r="NP11" i="18" s="1"/>
  <c r="NP12" i="18" s="1"/>
  <c r="NP13" i="18" s="1"/>
  <c r="NP14" i="18" s="1"/>
  <c r="NP15" i="18" s="1"/>
  <c r="NP16" i="18" s="1"/>
  <c r="NP17" i="18" s="1"/>
  <c r="NP18" i="18" s="1"/>
  <c r="NP19" i="18" s="1"/>
  <c r="NP20" i="18" s="1"/>
  <c r="NP21" i="18" s="1"/>
  <c r="NP22" i="18" s="1"/>
  <c r="NU42" i="30"/>
  <c r="DZ10" i="18"/>
  <c r="DZ11" i="18" s="1"/>
  <c r="DZ12" i="18" s="1"/>
  <c r="DZ13" i="18" s="1"/>
  <c r="DZ14" i="18" s="1"/>
  <c r="DZ15" i="18" s="1"/>
  <c r="DZ16" i="18" s="1"/>
  <c r="DZ17" i="18" s="1"/>
  <c r="DZ18" i="18" s="1"/>
  <c r="DZ19" i="18" s="1"/>
  <c r="DZ20" i="18" s="1"/>
  <c r="DZ21" i="18" s="1"/>
  <c r="DZ22" i="18" s="1"/>
  <c r="EE42" i="30"/>
  <c r="GL10" i="18"/>
  <c r="GL11" i="18" s="1"/>
  <c r="GL12" i="18" s="1"/>
  <c r="GL13" i="18" s="1"/>
  <c r="GL14" i="18" s="1"/>
  <c r="GL15" i="18" s="1"/>
  <c r="GL16" i="18" s="1"/>
  <c r="GL17" i="18" s="1"/>
  <c r="GL18" i="18" s="1"/>
  <c r="GL19" i="18" s="1"/>
  <c r="GL20" i="18" s="1"/>
  <c r="GL21" i="18" s="1"/>
  <c r="GL22" i="18" s="1"/>
  <c r="GQ42" i="30"/>
  <c r="IX10" i="18"/>
  <c r="IX11" i="18" s="1"/>
  <c r="IX12" i="18" s="1"/>
  <c r="IX13" i="18" s="1"/>
  <c r="IX14" i="18" s="1"/>
  <c r="IX15" i="18" s="1"/>
  <c r="IX16" i="18" s="1"/>
  <c r="IX17" i="18" s="1"/>
  <c r="IX18" i="18" s="1"/>
  <c r="IX19" i="18" s="1"/>
  <c r="IX20" i="18" s="1"/>
  <c r="IX21" i="18" s="1"/>
  <c r="IX22" i="18" s="1"/>
  <c r="JC42" i="30"/>
  <c r="LJ10" i="18"/>
  <c r="LJ11" i="18" s="1"/>
  <c r="LJ12" i="18" s="1"/>
  <c r="LJ13" i="18" s="1"/>
  <c r="LJ14" i="18" s="1"/>
  <c r="LJ15" i="18" s="1"/>
  <c r="LJ16" i="18" s="1"/>
  <c r="LJ17" i="18" s="1"/>
  <c r="LJ18" i="18" s="1"/>
  <c r="LJ19" i="18" s="1"/>
  <c r="LJ20" i="18" s="1"/>
  <c r="LJ21" i="18" s="1"/>
  <c r="LJ22" i="18" s="1"/>
  <c r="LO42" i="30"/>
  <c r="SR10" i="18"/>
  <c r="SR11" i="18" s="1"/>
  <c r="SR12" i="18" s="1"/>
  <c r="SR13" i="18" s="1"/>
  <c r="SR14" i="18" s="1"/>
  <c r="SR15" i="18" s="1"/>
  <c r="SR16" i="18" s="1"/>
  <c r="SR17" i="18" s="1"/>
  <c r="SR18" i="18" s="1"/>
  <c r="SR19" i="18" s="1"/>
  <c r="SR20" i="18" s="1"/>
  <c r="SR21" i="18" s="1"/>
  <c r="SR22" i="18" s="1"/>
  <c r="SW42" i="30"/>
  <c r="AY10" i="18"/>
  <c r="AY11" i="18" s="1"/>
  <c r="AY12" i="18" s="1"/>
  <c r="AY13" i="18" s="1"/>
  <c r="AY14" i="18" s="1"/>
  <c r="AY15" i="18" s="1"/>
  <c r="AY16" i="18" s="1"/>
  <c r="AY17" i="18" s="1"/>
  <c r="AY18" i="18" s="1"/>
  <c r="AY19" i="18" s="1"/>
  <c r="AY20" i="18" s="1"/>
  <c r="AY21" i="18" s="1"/>
  <c r="AY22" i="18" s="1"/>
  <c r="BD42" i="30"/>
  <c r="DK10" i="18"/>
  <c r="DK11" i="18" s="1"/>
  <c r="DK12" i="18" s="1"/>
  <c r="DK13" i="18" s="1"/>
  <c r="DK14" i="18" s="1"/>
  <c r="DK15" i="18" s="1"/>
  <c r="DK16" i="18" s="1"/>
  <c r="DK17" i="18" s="1"/>
  <c r="DK18" i="18" s="1"/>
  <c r="DK19" i="18" s="1"/>
  <c r="DK20" i="18" s="1"/>
  <c r="DK21" i="18" s="1"/>
  <c r="DK22" i="18" s="1"/>
  <c r="DP42" i="30"/>
  <c r="FW10" i="18"/>
  <c r="FW11" i="18" s="1"/>
  <c r="FW12" i="18" s="1"/>
  <c r="FW13" i="18" s="1"/>
  <c r="FW14" i="18" s="1"/>
  <c r="FW15" i="18" s="1"/>
  <c r="FW16" i="18" s="1"/>
  <c r="FW17" i="18" s="1"/>
  <c r="FW18" i="18" s="1"/>
  <c r="FW19" i="18" s="1"/>
  <c r="FW20" i="18" s="1"/>
  <c r="FW21" i="18" s="1"/>
  <c r="FW22" i="18" s="1"/>
  <c r="GB42" i="30"/>
  <c r="II10" i="18"/>
  <c r="II11" i="18" s="1"/>
  <c r="II12" i="18" s="1"/>
  <c r="II13" i="18" s="1"/>
  <c r="II14" i="18" s="1"/>
  <c r="II15" i="18" s="1"/>
  <c r="II16" i="18" s="1"/>
  <c r="II17" i="18" s="1"/>
  <c r="II18" i="18" s="1"/>
  <c r="II19" i="18" s="1"/>
  <c r="II20" i="18" s="1"/>
  <c r="II21" i="18" s="1"/>
  <c r="II22" i="18" s="1"/>
  <c r="IN42" i="30"/>
  <c r="KU10" i="18"/>
  <c r="KU11" i="18" s="1"/>
  <c r="KU12" i="18" s="1"/>
  <c r="KU13" i="18" s="1"/>
  <c r="KU14" i="18" s="1"/>
  <c r="KU15" i="18" s="1"/>
  <c r="KU16" i="18" s="1"/>
  <c r="KU17" i="18" s="1"/>
  <c r="KU18" i="18" s="1"/>
  <c r="KU19" i="18" s="1"/>
  <c r="KU20" i="18" s="1"/>
  <c r="KU21" i="18" s="1"/>
  <c r="KU22" i="18" s="1"/>
  <c r="KZ42" i="30"/>
  <c r="QJ10" i="18"/>
  <c r="QJ11" i="18" s="1"/>
  <c r="QJ12" i="18" s="1"/>
  <c r="QJ13" i="18" s="1"/>
  <c r="QO42" i="30"/>
  <c r="AR10" i="18"/>
  <c r="AR11" i="18" s="1"/>
  <c r="AR12" i="18" s="1"/>
  <c r="AR13" i="18" s="1"/>
  <c r="AR14" i="18" s="1"/>
  <c r="AR15" i="18" s="1"/>
  <c r="AR16" i="18" s="1"/>
  <c r="AR17" i="18" s="1"/>
  <c r="AR18" i="18" s="1"/>
  <c r="AR19" i="18" s="1"/>
  <c r="AR20" i="18" s="1"/>
  <c r="AR21" i="18" s="1"/>
  <c r="AR22" i="18" s="1"/>
  <c r="AW42" i="30"/>
  <c r="DD10" i="18"/>
  <c r="DD11" i="18" s="1"/>
  <c r="DD12" i="18" s="1"/>
  <c r="DD13" i="18" s="1"/>
  <c r="DD14" i="18" s="1"/>
  <c r="DD15" i="18" s="1"/>
  <c r="DD16" i="18" s="1"/>
  <c r="DD17" i="18" s="1"/>
  <c r="DD18" i="18" s="1"/>
  <c r="DD19" i="18" s="1"/>
  <c r="DD20" i="18" s="1"/>
  <c r="DD21" i="18" s="1"/>
  <c r="DD22" i="18" s="1"/>
  <c r="DI42" i="30"/>
  <c r="FP10" i="18"/>
  <c r="FP11" i="18" s="1"/>
  <c r="FP12" i="18" s="1"/>
  <c r="FP13" i="18" s="1"/>
  <c r="FP14" i="18" s="1"/>
  <c r="FP15" i="18" s="1"/>
  <c r="FP16" i="18" s="1"/>
  <c r="FP17" i="18" s="1"/>
  <c r="FP18" i="18" s="1"/>
  <c r="FP19" i="18" s="1"/>
  <c r="FP20" i="18" s="1"/>
  <c r="FP21" i="18" s="1"/>
  <c r="FP22" i="18" s="1"/>
  <c r="FU42" i="30"/>
  <c r="IB10" i="18"/>
  <c r="IB11" i="18" s="1"/>
  <c r="IB12" i="18" s="1"/>
  <c r="IB13" i="18" s="1"/>
  <c r="IB14" i="18" s="1"/>
  <c r="IB15" i="18" s="1"/>
  <c r="IB16" i="18" s="1"/>
  <c r="IB17" i="18" s="1"/>
  <c r="IB18" i="18" s="1"/>
  <c r="IB19" i="18" s="1"/>
  <c r="IB20" i="18" s="1"/>
  <c r="IB21" i="18" s="1"/>
  <c r="IB22" i="18" s="1"/>
  <c r="IG42" i="30"/>
  <c r="KN10" i="18"/>
  <c r="KN11" i="18" s="1"/>
  <c r="KN12" i="18" s="1"/>
  <c r="KN13" i="18" s="1"/>
  <c r="KN14" i="18" s="1"/>
  <c r="KN15" i="18" s="1"/>
  <c r="KN16" i="18" s="1"/>
  <c r="KN17" i="18" s="1"/>
  <c r="KN18" i="18" s="1"/>
  <c r="KN19" i="18" s="1"/>
  <c r="KN20" i="18" s="1"/>
  <c r="KN21" i="18" s="1"/>
  <c r="KN22" i="18" s="1"/>
  <c r="KS42" i="30"/>
  <c r="PH10" i="18"/>
  <c r="PH11" i="18" s="1"/>
  <c r="PH12" i="18" s="1"/>
  <c r="PH13" i="18" s="1"/>
  <c r="PM42" i="30"/>
  <c r="AC10" i="18"/>
  <c r="AC11" i="18" s="1"/>
  <c r="AC12" i="18" s="1"/>
  <c r="AC13" i="18" s="1"/>
  <c r="AC14" i="18" s="1"/>
  <c r="AC15" i="18" s="1"/>
  <c r="AC16" i="18" s="1"/>
  <c r="AC17" i="18" s="1"/>
  <c r="AC18" i="18" s="1"/>
  <c r="AC19" i="18" s="1"/>
  <c r="AC20" i="18" s="1"/>
  <c r="AC21" i="18" s="1"/>
  <c r="AC22" i="18" s="1"/>
  <c r="AH42" i="30"/>
  <c r="CO10" i="18"/>
  <c r="CO11" i="18" s="1"/>
  <c r="CO12" i="18" s="1"/>
  <c r="CO13" i="18" s="1"/>
  <c r="CT42" i="30"/>
  <c r="FA10" i="18"/>
  <c r="FA11" i="18" s="1"/>
  <c r="FA12" i="18" s="1"/>
  <c r="FA13" i="18" s="1"/>
  <c r="FA14" i="18" s="1"/>
  <c r="FA15" i="18" s="1"/>
  <c r="FA16" i="18" s="1"/>
  <c r="FA17" i="18" s="1"/>
  <c r="FA18" i="18" s="1"/>
  <c r="FA19" i="18" s="1"/>
  <c r="FA20" i="18" s="1"/>
  <c r="FA21" i="18" s="1"/>
  <c r="FA22" i="18" s="1"/>
  <c r="FF42" i="30"/>
  <c r="HM10" i="18"/>
  <c r="HM11" i="18" s="1"/>
  <c r="HM12" i="18" s="1"/>
  <c r="HM13" i="18" s="1"/>
  <c r="HM14" i="18" s="1"/>
  <c r="HM15" i="18" s="1"/>
  <c r="HM16" i="18" s="1"/>
  <c r="HM17" i="18" s="1"/>
  <c r="HM18" i="18" s="1"/>
  <c r="HM19" i="18" s="1"/>
  <c r="HM20" i="18" s="1"/>
  <c r="HM21" i="18" s="1"/>
  <c r="HM22" i="18" s="1"/>
  <c r="HR42" i="30"/>
  <c r="JY10" i="18"/>
  <c r="JY11" i="18" s="1"/>
  <c r="JY12" i="18" s="1"/>
  <c r="JY13" i="18" s="1"/>
  <c r="JY14" i="18" s="1"/>
  <c r="JY15" i="18" s="1"/>
  <c r="JY16" i="18" s="1"/>
  <c r="JY17" i="18" s="1"/>
  <c r="JY18" i="18" s="1"/>
  <c r="JY19" i="18" s="1"/>
  <c r="JY20" i="18" s="1"/>
  <c r="JY21" i="18" s="1"/>
  <c r="JY22" i="18" s="1"/>
  <c r="KD42" i="30"/>
  <c r="MZ10" i="18"/>
  <c r="MZ11" i="18" s="1"/>
  <c r="MZ12" i="18" s="1"/>
  <c r="MZ13" i="18" s="1"/>
  <c r="MZ14" i="18" s="1"/>
  <c r="MZ15" i="18" s="1"/>
  <c r="MZ16" i="18" s="1"/>
  <c r="MZ17" i="18" s="1"/>
  <c r="MZ18" i="18" s="1"/>
  <c r="MZ19" i="18" s="1"/>
  <c r="MZ20" i="18" s="1"/>
  <c r="MZ21" i="18" s="1"/>
  <c r="MZ22" i="18" s="1"/>
  <c r="NE42" i="30"/>
  <c r="BV10" i="18"/>
  <c r="BV11" i="18" s="1"/>
  <c r="BV12" i="18" s="1"/>
  <c r="BV13" i="18" s="1"/>
  <c r="BV14" i="18" s="1"/>
  <c r="BV15" i="18" s="1"/>
  <c r="BV16" i="18" s="1"/>
  <c r="BV17" i="18" s="1"/>
  <c r="BV18" i="18" s="1"/>
  <c r="BV19" i="18" s="1"/>
  <c r="BV20" i="18" s="1"/>
  <c r="BV21" i="18" s="1"/>
  <c r="BV22" i="18" s="1"/>
  <c r="CA42" i="30"/>
  <c r="BZ10" i="18"/>
  <c r="BZ11" i="18" s="1"/>
  <c r="BZ12" i="18" s="1"/>
  <c r="BZ13" i="18" s="1"/>
  <c r="BZ14" i="18" s="1"/>
  <c r="BZ15" i="18" s="1"/>
  <c r="BZ16" i="18" s="1"/>
  <c r="BZ17" i="18" s="1"/>
  <c r="BZ18" i="18" s="1"/>
  <c r="BZ19" i="18" s="1"/>
  <c r="BZ20" i="18" s="1"/>
  <c r="BZ21" i="18" s="1"/>
  <c r="BZ22" i="18" s="1"/>
  <c r="CE42" i="30"/>
  <c r="EL10" i="18"/>
  <c r="EL11" i="18" s="1"/>
  <c r="EL12" i="18" s="1"/>
  <c r="EL13" i="18" s="1"/>
  <c r="EL14" i="18" s="1"/>
  <c r="EL15" i="18" s="1"/>
  <c r="EL16" i="18" s="1"/>
  <c r="EL17" i="18" s="1"/>
  <c r="EL18" i="18" s="1"/>
  <c r="EL19" i="18" s="1"/>
  <c r="EL20" i="18" s="1"/>
  <c r="EL21" i="18" s="1"/>
  <c r="EL22" i="18" s="1"/>
  <c r="EQ42" i="30"/>
  <c r="GX10" i="18"/>
  <c r="GX11" i="18" s="1"/>
  <c r="GX12" i="18" s="1"/>
  <c r="GX13" i="18" s="1"/>
  <c r="HC42" i="30"/>
  <c r="JJ10" i="18"/>
  <c r="JJ11" i="18" s="1"/>
  <c r="JJ12" i="18" s="1"/>
  <c r="JJ13" i="18" s="1"/>
  <c r="JJ14" i="18" s="1"/>
  <c r="JJ15" i="18" s="1"/>
  <c r="JJ16" i="18" s="1"/>
  <c r="JJ17" i="18" s="1"/>
  <c r="JJ18" i="18" s="1"/>
  <c r="JJ19" i="18" s="1"/>
  <c r="JJ20" i="18" s="1"/>
  <c r="JJ21" i="18" s="1"/>
  <c r="JJ22" i="18" s="1"/>
  <c r="JO42" i="30"/>
  <c r="LV10" i="18"/>
  <c r="LV11" i="18" s="1"/>
  <c r="LV12" i="18" s="1"/>
  <c r="LV13" i="18" s="1"/>
  <c r="LV14" i="18" s="1"/>
  <c r="LV15" i="18" s="1"/>
  <c r="LV16" i="18" s="1"/>
  <c r="LV17" i="18" s="1"/>
  <c r="LV18" i="18" s="1"/>
  <c r="LV19" i="18" s="1"/>
  <c r="LV20" i="18" s="1"/>
  <c r="LV21" i="18" s="1"/>
  <c r="LV22" i="18" s="1"/>
  <c r="MA42" i="30"/>
  <c r="MG10" i="18"/>
  <c r="MG11" i="18" s="1"/>
  <c r="MG12" i="18" s="1"/>
  <c r="MG13" i="18" s="1"/>
  <c r="MG14" i="18" s="1"/>
  <c r="MG15" i="18" s="1"/>
  <c r="MG16" i="18" s="1"/>
  <c r="MG17" i="18" s="1"/>
  <c r="MG18" i="18" s="1"/>
  <c r="MG19" i="18" s="1"/>
  <c r="MG20" i="18" s="1"/>
  <c r="MG21" i="18" s="1"/>
  <c r="MG22" i="18" s="1"/>
  <c r="ML42" i="30"/>
  <c r="OS10" i="18"/>
  <c r="OS11" i="18" s="1"/>
  <c r="OS12" i="18" s="1"/>
  <c r="OS13" i="18" s="1"/>
  <c r="OX42" i="30"/>
  <c r="RE10" i="18"/>
  <c r="RE11" i="18" s="1"/>
  <c r="RE12" i="18" s="1"/>
  <c r="RE13" i="18" s="1"/>
  <c r="RE14" i="18" s="1"/>
  <c r="RE15" i="18" s="1"/>
  <c r="RE16" i="18" s="1"/>
  <c r="RE17" i="18" s="1"/>
  <c r="RE18" i="18" s="1"/>
  <c r="RE19" i="18" s="1"/>
  <c r="RE20" i="18" s="1"/>
  <c r="RE21" i="18" s="1"/>
  <c r="RE22" i="18" s="1"/>
  <c r="RJ42" i="30"/>
  <c r="TQ10" i="18"/>
  <c r="TQ11" i="18" s="1"/>
  <c r="TQ12" i="18" s="1"/>
  <c r="TQ13" i="18" s="1"/>
  <c r="TQ14" i="18" s="1"/>
  <c r="TQ15" i="18" s="1"/>
  <c r="TQ16" i="18" s="1"/>
  <c r="TQ17" i="18" s="1"/>
  <c r="TQ18" i="18" s="1"/>
  <c r="TQ19" i="18" s="1"/>
  <c r="TQ20" i="18" s="1"/>
  <c r="TQ21" i="18" s="1"/>
  <c r="TQ22" i="18" s="1"/>
  <c r="TV42" i="30"/>
  <c r="WC10" i="18"/>
  <c r="WC11" i="18" s="1"/>
  <c r="WC12" i="18" s="1"/>
  <c r="WC13" i="18" s="1"/>
  <c r="WC14" i="18" s="1"/>
  <c r="WC15" i="18" s="1"/>
  <c r="WC16" i="18" s="1"/>
  <c r="WC17" i="18" s="1"/>
  <c r="WC18" i="18" s="1"/>
  <c r="WC19" i="18" s="1"/>
  <c r="WC20" i="18" s="1"/>
  <c r="WC21" i="18" s="1"/>
  <c r="WC22" i="18" s="1"/>
  <c r="WH42" i="30"/>
  <c r="YO10" i="18"/>
  <c r="YO11" i="18" s="1"/>
  <c r="YO12" i="18" s="1"/>
  <c r="YO13" i="18" s="1"/>
  <c r="YO14" i="18" s="1"/>
  <c r="YO15" i="18" s="1"/>
  <c r="YO16" i="18" s="1"/>
  <c r="YO17" i="18" s="1"/>
  <c r="YO18" i="18" s="1"/>
  <c r="YO19" i="18" s="1"/>
  <c r="YO20" i="18" s="1"/>
  <c r="YO21" i="18" s="1"/>
  <c r="YO22" i="18" s="1"/>
  <c r="YT42" i="30"/>
  <c r="ABA10" i="18"/>
  <c r="ABA11" i="18" s="1"/>
  <c r="ABA12" i="18" s="1"/>
  <c r="ABA13" i="18" s="1"/>
  <c r="ABA14" i="18" s="1"/>
  <c r="ABA15" i="18" s="1"/>
  <c r="ABA16" i="18" s="1"/>
  <c r="ABA17" i="18" s="1"/>
  <c r="ABA18" i="18" s="1"/>
  <c r="ABA19" i="18" s="1"/>
  <c r="ABA20" i="18" s="1"/>
  <c r="ABA21" i="18" s="1"/>
  <c r="ABA22" i="18" s="1"/>
  <c r="ABF42" i="30"/>
  <c r="ADM10" i="18"/>
  <c r="ADM11" i="18" s="1"/>
  <c r="ADM12" i="18" s="1"/>
  <c r="ADM13" i="18" s="1"/>
  <c r="ADM14" i="18" s="1"/>
  <c r="ADM15" i="18" s="1"/>
  <c r="ADM16" i="18" s="1"/>
  <c r="ADM17" i="18" s="1"/>
  <c r="ADM18" i="18" s="1"/>
  <c r="ADM19" i="18" s="1"/>
  <c r="ADM20" i="18" s="1"/>
  <c r="ADM21" i="18" s="1"/>
  <c r="ADM22" i="18" s="1"/>
  <c r="ADR42" i="30"/>
  <c r="AFY10" i="18"/>
  <c r="AFY11" i="18" s="1"/>
  <c r="AFY12" i="18" s="1"/>
  <c r="AFY13" i="18" s="1"/>
  <c r="AFY14" i="18" s="1"/>
  <c r="AFY15" i="18" s="1"/>
  <c r="AFY16" i="18" s="1"/>
  <c r="AFY17" i="18" s="1"/>
  <c r="AFY18" i="18" s="1"/>
  <c r="AFY19" i="18" s="1"/>
  <c r="AFY20" i="18" s="1"/>
  <c r="AFY21" i="18" s="1"/>
  <c r="AFY22" i="18" s="1"/>
  <c r="AGD42" i="30"/>
  <c r="AIK10" i="18"/>
  <c r="AIK11" i="18" s="1"/>
  <c r="AIK12" i="18" s="1"/>
  <c r="AIK13" i="18" s="1"/>
  <c r="AIK14" i="18" s="1"/>
  <c r="AIK15" i="18" s="1"/>
  <c r="AIK16" i="18" s="1"/>
  <c r="AIK17" i="18" s="1"/>
  <c r="AIK18" i="18" s="1"/>
  <c r="AIK19" i="18" s="1"/>
  <c r="AIK20" i="18" s="1"/>
  <c r="AIK21" i="18" s="1"/>
  <c r="AIK22" i="18" s="1"/>
  <c r="AIP42" i="30"/>
  <c r="AKW10" i="18"/>
  <c r="AKW11" i="18" s="1"/>
  <c r="AKW12" i="18" s="1"/>
  <c r="AKW13" i="18" s="1"/>
  <c r="AKW14" i="18" s="1"/>
  <c r="AKW15" i="18" s="1"/>
  <c r="AKW16" i="18" s="1"/>
  <c r="AKW17" i="18" s="1"/>
  <c r="AKW18" i="18" s="1"/>
  <c r="AKW19" i="18" s="1"/>
  <c r="AKW20" i="18" s="1"/>
  <c r="AKW21" i="18" s="1"/>
  <c r="AKW22" i="18" s="1"/>
  <c r="ALB42" i="30"/>
  <c r="NN10" i="18"/>
  <c r="NN11" i="18" s="1"/>
  <c r="NN12" i="18" s="1"/>
  <c r="NN13" i="18" s="1"/>
  <c r="NS42" i="30"/>
  <c r="PZ10" i="18"/>
  <c r="PZ11" i="18" s="1"/>
  <c r="PZ12" i="18" s="1"/>
  <c r="PZ13" i="18" s="1"/>
  <c r="PZ14" i="18" s="1"/>
  <c r="PZ15" i="18" s="1"/>
  <c r="PZ16" i="18" s="1"/>
  <c r="PZ17" i="18" s="1"/>
  <c r="PZ18" i="18" s="1"/>
  <c r="PZ19" i="18" s="1"/>
  <c r="PZ20" i="18" s="1"/>
  <c r="PZ21" i="18" s="1"/>
  <c r="PZ22" i="18" s="1"/>
  <c r="QE42" i="30"/>
  <c r="SL10" i="18"/>
  <c r="SL11" i="18" s="1"/>
  <c r="SL12" i="18" s="1"/>
  <c r="SL13" i="18" s="1"/>
  <c r="SL14" i="18" s="1"/>
  <c r="SL15" i="18" s="1"/>
  <c r="SL16" i="18" s="1"/>
  <c r="SL17" i="18" s="1"/>
  <c r="SL18" i="18" s="1"/>
  <c r="SL19" i="18" s="1"/>
  <c r="SL20" i="18" s="1"/>
  <c r="SL21" i="18" s="1"/>
  <c r="SL22" i="18" s="1"/>
  <c r="SQ42" i="30"/>
  <c r="UX10" i="18"/>
  <c r="UX11" i="18" s="1"/>
  <c r="UX12" i="18" s="1"/>
  <c r="UX13" i="18" s="1"/>
  <c r="UX14" i="18" s="1"/>
  <c r="UX15" i="18" s="1"/>
  <c r="UX16" i="18" s="1"/>
  <c r="UX17" i="18" s="1"/>
  <c r="UX18" i="18" s="1"/>
  <c r="UX19" i="18" s="1"/>
  <c r="UX20" i="18" s="1"/>
  <c r="UX21" i="18" s="1"/>
  <c r="UX22" i="18" s="1"/>
  <c r="VC42" i="30"/>
  <c r="XJ10" i="18"/>
  <c r="XJ11" i="18" s="1"/>
  <c r="XJ12" i="18" s="1"/>
  <c r="XJ13" i="18" s="1"/>
  <c r="XJ14" i="18" s="1"/>
  <c r="XJ15" i="18" s="1"/>
  <c r="XJ16" i="18" s="1"/>
  <c r="XJ17" i="18" s="1"/>
  <c r="XJ18" i="18" s="1"/>
  <c r="XJ19" i="18" s="1"/>
  <c r="XJ20" i="18" s="1"/>
  <c r="XJ21" i="18" s="1"/>
  <c r="XJ22" i="18" s="1"/>
  <c r="XO42" i="30"/>
  <c r="ZV10" i="18"/>
  <c r="ZV11" i="18" s="1"/>
  <c r="ZV12" i="18" s="1"/>
  <c r="ZV13" i="18" s="1"/>
  <c r="ZV14" i="18" s="1"/>
  <c r="ZV15" i="18" s="1"/>
  <c r="ZV16" i="18" s="1"/>
  <c r="ZV17" i="18" s="1"/>
  <c r="ZV18" i="18" s="1"/>
  <c r="ZV19" i="18" s="1"/>
  <c r="ZV20" i="18" s="1"/>
  <c r="ZV21" i="18" s="1"/>
  <c r="ZV22" i="18" s="1"/>
  <c r="AAA42" i="30"/>
  <c r="ACH10" i="18"/>
  <c r="ACH11" i="18" s="1"/>
  <c r="ACH12" i="18" s="1"/>
  <c r="ACH13" i="18" s="1"/>
  <c r="ACH14" i="18" s="1"/>
  <c r="ACH15" i="18" s="1"/>
  <c r="ACH16" i="18" s="1"/>
  <c r="ACH17" i="18" s="1"/>
  <c r="ACH18" i="18" s="1"/>
  <c r="ACH19" i="18" s="1"/>
  <c r="ACH20" i="18" s="1"/>
  <c r="ACH21" i="18" s="1"/>
  <c r="ACH22" i="18" s="1"/>
  <c r="ACM42" i="30"/>
  <c r="AET10" i="18"/>
  <c r="AET11" i="18" s="1"/>
  <c r="AET12" i="18" s="1"/>
  <c r="AET13" i="18" s="1"/>
  <c r="AET14" i="18" s="1"/>
  <c r="AET15" i="18" s="1"/>
  <c r="AET16" i="18" s="1"/>
  <c r="AET17" i="18" s="1"/>
  <c r="AET18" i="18" s="1"/>
  <c r="AET19" i="18" s="1"/>
  <c r="AET20" i="18" s="1"/>
  <c r="AET21" i="18" s="1"/>
  <c r="AET22" i="18" s="1"/>
  <c r="AEY42" i="30"/>
  <c r="AHF10" i="18"/>
  <c r="AHF11" i="18" s="1"/>
  <c r="AHF12" i="18" s="1"/>
  <c r="AHF13" i="18" s="1"/>
  <c r="AHF14" i="18" s="1"/>
  <c r="AHF15" i="18" s="1"/>
  <c r="AHF16" i="18" s="1"/>
  <c r="AHF17" i="18" s="1"/>
  <c r="AHF18" i="18" s="1"/>
  <c r="AHF19" i="18" s="1"/>
  <c r="AHF20" i="18" s="1"/>
  <c r="AHF21" i="18" s="1"/>
  <c r="AHF22" i="18" s="1"/>
  <c r="AHK42" i="30"/>
  <c r="AJR10" i="18"/>
  <c r="AJR11" i="18" s="1"/>
  <c r="AJR12" i="18" s="1"/>
  <c r="AJR13" i="18" s="1"/>
  <c r="AJR14" i="18" s="1"/>
  <c r="AJR15" i="18" s="1"/>
  <c r="AJR16" i="18" s="1"/>
  <c r="AJR17" i="18" s="1"/>
  <c r="AJR18" i="18" s="1"/>
  <c r="AJR19" i="18" s="1"/>
  <c r="AJR20" i="18" s="1"/>
  <c r="AJR21" i="18" s="1"/>
  <c r="AJR22" i="18" s="1"/>
  <c r="AJW42" i="30"/>
  <c r="MI10" i="18"/>
  <c r="MI11" i="18" s="1"/>
  <c r="MI12" i="18" s="1"/>
  <c r="MI13" i="18" s="1"/>
  <c r="MI14" i="18" s="1"/>
  <c r="MI15" i="18" s="1"/>
  <c r="MI16" i="18" s="1"/>
  <c r="MI17" i="18" s="1"/>
  <c r="MI18" i="18" s="1"/>
  <c r="MI19" i="18" s="1"/>
  <c r="MI20" i="18" s="1"/>
  <c r="MI21" i="18" s="1"/>
  <c r="MI22" i="18" s="1"/>
  <c r="MN42" i="30"/>
  <c r="OU10" i="18"/>
  <c r="OU11" i="18" s="1"/>
  <c r="OU12" i="18" s="1"/>
  <c r="OU13" i="18" s="1"/>
  <c r="OU14" i="18" s="1"/>
  <c r="OU15" i="18" s="1"/>
  <c r="OU16" i="18" s="1"/>
  <c r="OU17" i="18" s="1"/>
  <c r="OU18" i="18" s="1"/>
  <c r="OU19" i="18" s="1"/>
  <c r="OU20" i="18" s="1"/>
  <c r="OU21" i="18" s="1"/>
  <c r="OU22" i="18" s="1"/>
  <c r="OZ42" i="30"/>
  <c r="RG10" i="18"/>
  <c r="RG11" i="18" s="1"/>
  <c r="RG12" i="18" s="1"/>
  <c r="RG13" i="18" s="1"/>
  <c r="RG14" i="18" s="1"/>
  <c r="RG15" i="18" s="1"/>
  <c r="RG16" i="18" s="1"/>
  <c r="RG17" i="18" s="1"/>
  <c r="RG18" i="18" s="1"/>
  <c r="RG19" i="18" s="1"/>
  <c r="RG20" i="18" s="1"/>
  <c r="RG21" i="18" s="1"/>
  <c r="RG22" i="18" s="1"/>
  <c r="RL42" i="30"/>
  <c r="TS10" i="18"/>
  <c r="TS11" i="18" s="1"/>
  <c r="TS12" i="18" s="1"/>
  <c r="TS13" i="18" s="1"/>
  <c r="TS14" i="18" s="1"/>
  <c r="TS15" i="18" s="1"/>
  <c r="TS16" i="18" s="1"/>
  <c r="TS17" i="18" s="1"/>
  <c r="TS18" i="18" s="1"/>
  <c r="TS19" i="18" s="1"/>
  <c r="TS20" i="18" s="1"/>
  <c r="TS21" i="18" s="1"/>
  <c r="TS22" i="18" s="1"/>
  <c r="TX42" i="30"/>
  <c r="WE10" i="18"/>
  <c r="WE11" i="18" s="1"/>
  <c r="WE12" i="18" s="1"/>
  <c r="WE13" i="18" s="1"/>
  <c r="WJ42" i="30"/>
  <c r="YQ10" i="18"/>
  <c r="YQ11" i="18" s="1"/>
  <c r="YQ12" i="18" s="1"/>
  <c r="YQ13" i="18" s="1"/>
  <c r="YQ14" i="18" s="1"/>
  <c r="YQ15" i="18" s="1"/>
  <c r="YQ16" i="18" s="1"/>
  <c r="YQ17" i="18" s="1"/>
  <c r="YQ18" i="18" s="1"/>
  <c r="YQ19" i="18" s="1"/>
  <c r="YQ20" i="18" s="1"/>
  <c r="YQ21" i="18" s="1"/>
  <c r="YQ22" i="18" s="1"/>
  <c r="YV42" i="30"/>
  <c r="ABC10" i="18"/>
  <c r="ABC11" i="18" s="1"/>
  <c r="ABC12" i="18" s="1"/>
  <c r="ABC13" i="18" s="1"/>
  <c r="ABC14" i="18" s="1"/>
  <c r="ABC15" i="18" s="1"/>
  <c r="ABC16" i="18" s="1"/>
  <c r="ABC17" i="18" s="1"/>
  <c r="ABC18" i="18" s="1"/>
  <c r="ABC19" i="18" s="1"/>
  <c r="ABC20" i="18" s="1"/>
  <c r="ABC21" i="18" s="1"/>
  <c r="ABC22" i="18" s="1"/>
  <c r="ABH42" i="30"/>
  <c r="ADO10" i="18"/>
  <c r="ADO11" i="18" s="1"/>
  <c r="ADO12" i="18" s="1"/>
  <c r="ADO13" i="18" s="1"/>
  <c r="ADO14" i="18" s="1"/>
  <c r="ADO15" i="18" s="1"/>
  <c r="ADO16" i="18" s="1"/>
  <c r="ADO17" i="18" s="1"/>
  <c r="ADO18" i="18" s="1"/>
  <c r="ADO19" i="18" s="1"/>
  <c r="ADO20" i="18" s="1"/>
  <c r="ADO21" i="18" s="1"/>
  <c r="ADO22" i="18" s="1"/>
  <c r="ADT42" i="30"/>
  <c r="AGA10" i="18"/>
  <c r="AGA11" i="18" s="1"/>
  <c r="AGA12" i="18" s="1"/>
  <c r="AGA13" i="18" s="1"/>
  <c r="AGF42" i="30"/>
  <c r="AIM10" i="18"/>
  <c r="AIM11" i="18" s="1"/>
  <c r="AIM12" i="18" s="1"/>
  <c r="AIM13" i="18" s="1"/>
  <c r="AIM14" i="18" s="1"/>
  <c r="AIM15" i="18" s="1"/>
  <c r="AIM16" i="18" s="1"/>
  <c r="AIM17" i="18" s="1"/>
  <c r="AIM18" i="18" s="1"/>
  <c r="AIM19" i="18" s="1"/>
  <c r="AIM20" i="18" s="1"/>
  <c r="AIM21" i="18" s="1"/>
  <c r="AIM22" i="18" s="1"/>
  <c r="AIR42" i="30"/>
  <c r="AKY10" i="18"/>
  <c r="AKY11" i="18" s="1"/>
  <c r="AKY12" i="18" s="1"/>
  <c r="AKY13" i="18" s="1"/>
  <c r="AKY14" i="18" s="1"/>
  <c r="AKY15" i="18" s="1"/>
  <c r="AKY16" i="18" s="1"/>
  <c r="AKY17" i="18" s="1"/>
  <c r="AKY18" i="18" s="1"/>
  <c r="AKY19" i="18" s="1"/>
  <c r="AKY20" i="18" s="1"/>
  <c r="AKY21" i="18" s="1"/>
  <c r="AKY22" i="18" s="1"/>
  <c r="ALD42" i="30"/>
  <c r="UR10" i="18"/>
  <c r="UR11" i="18" s="1"/>
  <c r="UR12" i="18" s="1"/>
  <c r="UR13" i="18" s="1"/>
  <c r="UR14" i="18" s="1"/>
  <c r="UR15" i="18" s="1"/>
  <c r="UR16" i="18" s="1"/>
  <c r="UR17" i="18" s="1"/>
  <c r="UR18" i="18" s="1"/>
  <c r="UR19" i="18" s="1"/>
  <c r="UR20" i="18" s="1"/>
  <c r="UR21" i="18" s="1"/>
  <c r="UR22" i="18" s="1"/>
  <c r="UW42" i="30"/>
  <c r="XD10" i="18"/>
  <c r="XD11" i="18" s="1"/>
  <c r="XD12" i="18" s="1"/>
  <c r="XD13" i="18" s="1"/>
  <c r="XD14" i="18" s="1"/>
  <c r="XD15" i="18" s="1"/>
  <c r="XD16" i="18" s="1"/>
  <c r="XD17" i="18" s="1"/>
  <c r="XD18" i="18" s="1"/>
  <c r="XD19" i="18" s="1"/>
  <c r="XD20" i="18" s="1"/>
  <c r="XD21" i="18" s="1"/>
  <c r="XD22" i="18" s="1"/>
  <c r="XI42" i="30"/>
  <c r="ZP10" i="18"/>
  <c r="ZP11" i="18" s="1"/>
  <c r="ZP12" i="18" s="1"/>
  <c r="ZP13" i="18" s="1"/>
  <c r="ZP14" i="18" s="1"/>
  <c r="ZP15" i="18" s="1"/>
  <c r="ZP16" i="18" s="1"/>
  <c r="ZP17" i="18" s="1"/>
  <c r="ZP18" i="18" s="1"/>
  <c r="ZP19" i="18" s="1"/>
  <c r="ZP20" i="18" s="1"/>
  <c r="ZP21" i="18" s="1"/>
  <c r="ZP22" i="18" s="1"/>
  <c r="ZU42" i="30"/>
  <c r="ACB10" i="18"/>
  <c r="ACB11" i="18" s="1"/>
  <c r="ACB12" i="18" s="1"/>
  <c r="ACB13" i="18" s="1"/>
  <c r="ACB14" i="18" s="1"/>
  <c r="ACB15" i="18" s="1"/>
  <c r="ACB16" i="18" s="1"/>
  <c r="ACB17" i="18" s="1"/>
  <c r="ACB18" i="18" s="1"/>
  <c r="ACB19" i="18" s="1"/>
  <c r="ACB20" i="18" s="1"/>
  <c r="ACB21" i="18" s="1"/>
  <c r="ACB22" i="18" s="1"/>
  <c r="ACG42" i="30"/>
  <c r="AEN10" i="18"/>
  <c r="AEN11" i="18" s="1"/>
  <c r="AEN12" i="18" s="1"/>
  <c r="AEN13" i="18" s="1"/>
  <c r="AEN14" i="18" s="1"/>
  <c r="AEN15" i="18" s="1"/>
  <c r="AEN16" i="18" s="1"/>
  <c r="AEN17" i="18" s="1"/>
  <c r="AEN18" i="18" s="1"/>
  <c r="AEN19" i="18" s="1"/>
  <c r="AEN20" i="18" s="1"/>
  <c r="AEN21" i="18" s="1"/>
  <c r="AEN22" i="18" s="1"/>
  <c r="AES42" i="30"/>
  <c r="AGZ10" i="18"/>
  <c r="AGZ11" i="18" s="1"/>
  <c r="AGZ12" i="18" s="1"/>
  <c r="AGZ13" i="18" s="1"/>
  <c r="AGZ14" i="18" s="1"/>
  <c r="AGZ15" i="18" s="1"/>
  <c r="AGZ16" i="18" s="1"/>
  <c r="AGZ17" i="18" s="1"/>
  <c r="AGZ18" i="18" s="1"/>
  <c r="AGZ19" i="18" s="1"/>
  <c r="AGZ20" i="18" s="1"/>
  <c r="AGZ21" i="18" s="1"/>
  <c r="AGZ22" i="18" s="1"/>
  <c r="AHE42" i="30"/>
  <c r="AJL10" i="18"/>
  <c r="AJL11" i="18" s="1"/>
  <c r="AJL12" i="18" s="1"/>
  <c r="AJL13" i="18" s="1"/>
  <c r="AJL14" i="18" s="1"/>
  <c r="AJL15" i="18" s="1"/>
  <c r="AJL16" i="18" s="1"/>
  <c r="AJL17" i="18" s="1"/>
  <c r="AJL18" i="18" s="1"/>
  <c r="AJL19" i="18" s="1"/>
  <c r="AJL20" i="18" s="1"/>
  <c r="AJL21" i="18" s="1"/>
  <c r="AJL22" i="18" s="1"/>
  <c r="AJQ42" i="30"/>
  <c r="ALX10" i="18"/>
  <c r="ALX11" i="18" s="1"/>
  <c r="ALX12" i="18" s="1"/>
  <c r="ALX13" i="18" s="1"/>
  <c r="ALX14" i="18" s="1"/>
  <c r="ALX15" i="18" s="1"/>
  <c r="ALX16" i="18" s="1"/>
  <c r="ALX17" i="18" s="1"/>
  <c r="ALX18" i="18" s="1"/>
  <c r="ALX19" i="18" s="1"/>
  <c r="ALX20" i="18" s="1"/>
  <c r="ALX21" i="18" s="1"/>
  <c r="ALX22" i="18" s="1"/>
  <c r="AMC42" i="30"/>
  <c r="OO10" i="18"/>
  <c r="OO11" i="18" s="1"/>
  <c r="OO12" i="18" s="1"/>
  <c r="OO13" i="18" s="1"/>
  <c r="OO14" i="18" s="1"/>
  <c r="OO15" i="18" s="1"/>
  <c r="OO16" i="18" s="1"/>
  <c r="OO17" i="18" s="1"/>
  <c r="OO18" i="18" s="1"/>
  <c r="OO19" i="18" s="1"/>
  <c r="OO20" i="18" s="1"/>
  <c r="OO21" i="18" s="1"/>
  <c r="OO22" i="18" s="1"/>
  <c r="OT42" i="30"/>
  <c r="RA10" i="18"/>
  <c r="RA11" i="18" s="1"/>
  <c r="RA12" i="18" s="1"/>
  <c r="RA13" i="18" s="1"/>
  <c r="RA14" i="18" s="1"/>
  <c r="RA15" i="18" s="1"/>
  <c r="RA16" i="18" s="1"/>
  <c r="RA17" i="18" s="1"/>
  <c r="RA18" i="18" s="1"/>
  <c r="RA19" i="18" s="1"/>
  <c r="RA20" i="18" s="1"/>
  <c r="RA21" i="18" s="1"/>
  <c r="RA22" i="18" s="1"/>
  <c r="RF42" i="30"/>
  <c r="TM10" i="18"/>
  <c r="TM11" i="18" s="1"/>
  <c r="TM12" i="18" s="1"/>
  <c r="TM13" i="18" s="1"/>
  <c r="TM14" i="18" s="1"/>
  <c r="TM15" i="18" s="1"/>
  <c r="TM16" i="18" s="1"/>
  <c r="TM17" i="18" s="1"/>
  <c r="TM18" i="18" s="1"/>
  <c r="TM19" i="18" s="1"/>
  <c r="TM20" i="18" s="1"/>
  <c r="TM21" i="18" s="1"/>
  <c r="TM22" i="18" s="1"/>
  <c r="TR42" i="30"/>
  <c r="VY10" i="18"/>
  <c r="VY11" i="18" s="1"/>
  <c r="VY12" i="18" s="1"/>
  <c r="VY13" i="18" s="1"/>
  <c r="VY14" i="18" s="1"/>
  <c r="VY15" i="18" s="1"/>
  <c r="VY16" i="18" s="1"/>
  <c r="VY17" i="18" s="1"/>
  <c r="VY18" i="18" s="1"/>
  <c r="VY19" i="18" s="1"/>
  <c r="VY20" i="18" s="1"/>
  <c r="VY21" i="18" s="1"/>
  <c r="VY22" i="18" s="1"/>
  <c r="WD42" i="30"/>
  <c r="YK10" i="18"/>
  <c r="YK11" i="18" s="1"/>
  <c r="YK12" i="18" s="1"/>
  <c r="YK13" i="18" s="1"/>
  <c r="YK14" i="18" s="1"/>
  <c r="YK15" i="18" s="1"/>
  <c r="YK16" i="18" s="1"/>
  <c r="YK17" i="18" s="1"/>
  <c r="YK18" i="18" s="1"/>
  <c r="YK19" i="18" s="1"/>
  <c r="YK20" i="18" s="1"/>
  <c r="YK21" i="18" s="1"/>
  <c r="YK22" i="18" s="1"/>
  <c r="YP42" i="30"/>
  <c r="AAW10" i="18"/>
  <c r="AAW11" i="18" s="1"/>
  <c r="AAW12" i="18" s="1"/>
  <c r="AAW13" i="18" s="1"/>
  <c r="AAW14" i="18" s="1"/>
  <c r="AAW15" i="18" s="1"/>
  <c r="AAW16" i="18" s="1"/>
  <c r="AAW17" i="18" s="1"/>
  <c r="AAW18" i="18" s="1"/>
  <c r="AAW19" i="18" s="1"/>
  <c r="AAW20" i="18" s="1"/>
  <c r="AAW21" i="18" s="1"/>
  <c r="AAW22" i="18" s="1"/>
  <c r="ABB42" i="30"/>
  <c r="ADI10" i="18"/>
  <c r="ADI11" i="18" s="1"/>
  <c r="ADI12" i="18" s="1"/>
  <c r="ADI13" i="18" s="1"/>
  <c r="ADI14" i="18" s="1"/>
  <c r="ADI15" i="18" s="1"/>
  <c r="ADI16" i="18" s="1"/>
  <c r="ADI17" i="18" s="1"/>
  <c r="ADI18" i="18" s="1"/>
  <c r="ADI19" i="18" s="1"/>
  <c r="ADI20" i="18" s="1"/>
  <c r="ADI21" i="18" s="1"/>
  <c r="ADI22" i="18" s="1"/>
  <c r="ADN42" i="30"/>
  <c r="AFU10" i="18"/>
  <c r="AFU11" i="18" s="1"/>
  <c r="AFU12" i="18" s="1"/>
  <c r="AFU13" i="18" s="1"/>
  <c r="AFU14" i="18" s="1"/>
  <c r="AFU15" i="18" s="1"/>
  <c r="AFU16" i="18" s="1"/>
  <c r="AFU17" i="18" s="1"/>
  <c r="AFU18" i="18" s="1"/>
  <c r="AFU19" i="18" s="1"/>
  <c r="AFU20" i="18" s="1"/>
  <c r="AFU21" i="18" s="1"/>
  <c r="AFU22" i="18" s="1"/>
  <c r="AFZ42" i="30"/>
  <c r="AIG10" i="18"/>
  <c r="AIG11" i="18" s="1"/>
  <c r="AIG12" i="18" s="1"/>
  <c r="AIG13" i="18" s="1"/>
  <c r="AIG14" i="18" s="1"/>
  <c r="AIG15" i="18" s="1"/>
  <c r="AIG16" i="18" s="1"/>
  <c r="AIG17" i="18" s="1"/>
  <c r="AIG18" i="18" s="1"/>
  <c r="AIG19" i="18" s="1"/>
  <c r="AIG20" i="18" s="1"/>
  <c r="AIG21" i="18" s="1"/>
  <c r="AIG22" i="18" s="1"/>
  <c r="AIL42" i="30"/>
  <c r="AKS10" i="18"/>
  <c r="AKS11" i="18" s="1"/>
  <c r="AKS12" i="18" s="1"/>
  <c r="AKS13" i="18" s="1"/>
  <c r="AKS14" i="18" s="1"/>
  <c r="AKS15" i="18" s="1"/>
  <c r="AKS16" i="18" s="1"/>
  <c r="AKS17" i="18" s="1"/>
  <c r="AKS18" i="18" s="1"/>
  <c r="AKS19" i="18" s="1"/>
  <c r="AKS20" i="18" s="1"/>
  <c r="AKS21" i="18" s="1"/>
  <c r="AKS22" i="18" s="1"/>
  <c r="AKX42" i="30"/>
  <c r="NJ10" i="18"/>
  <c r="NJ11" i="18" s="1"/>
  <c r="NJ12" i="18" s="1"/>
  <c r="NJ13" i="18" s="1"/>
  <c r="NJ14" i="18" s="1"/>
  <c r="NJ15" i="18" s="1"/>
  <c r="NJ16" i="18" s="1"/>
  <c r="NJ17" i="18" s="1"/>
  <c r="NJ18" i="18" s="1"/>
  <c r="NJ19" i="18" s="1"/>
  <c r="NJ20" i="18" s="1"/>
  <c r="NJ21" i="18" s="1"/>
  <c r="NJ22" i="18" s="1"/>
  <c r="NO42" i="30"/>
  <c r="PV10" i="18"/>
  <c r="PV11" i="18" s="1"/>
  <c r="PV12" i="18" s="1"/>
  <c r="PV13" i="18" s="1"/>
  <c r="PV14" i="18" s="1"/>
  <c r="PV15" i="18" s="1"/>
  <c r="PV16" i="18" s="1"/>
  <c r="PV17" i="18" s="1"/>
  <c r="PV18" i="18" s="1"/>
  <c r="PV19" i="18" s="1"/>
  <c r="PV20" i="18" s="1"/>
  <c r="PV21" i="18" s="1"/>
  <c r="PV22" i="18" s="1"/>
  <c r="QA42" i="30"/>
  <c r="SH10" i="18"/>
  <c r="SH11" i="18" s="1"/>
  <c r="SH12" i="18" s="1"/>
  <c r="SH13" i="18" s="1"/>
  <c r="SH14" i="18" s="1"/>
  <c r="SH15" i="18" s="1"/>
  <c r="SH16" i="18" s="1"/>
  <c r="SH17" i="18" s="1"/>
  <c r="SH18" i="18" s="1"/>
  <c r="SH19" i="18" s="1"/>
  <c r="SH20" i="18" s="1"/>
  <c r="SH21" i="18" s="1"/>
  <c r="SH22" i="18" s="1"/>
  <c r="SM42" i="30"/>
  <c r="UT10" i="18"/>
  <c r="UT11" i="18" s="1"/>
  <c r="UT12" i="18" s="1"/>
  <c r="UT13" i="18" s="1"/>
  <c r="UY42" i="30"/>
  <c r="XF10" i="18"/>
  <c r="XF11" i="18" s="1"/>
  <c r="XF12" i="18" s="1"/>
  <c r="XF13" i="18" s="1"/>
  <c r="XF14" i="18" s="1"/>
  <c r="XF15" i="18" s="1"/>
  <c r="XF16" i="18" s="1"/>
  <c r="XF17" i="18" s="1"/>
  <c r="XF18" i="18" s="1"/>
  <c r="XF19" i="18" s="1"/>
  <c r="XF20" i="18" s="1"/>
  <c r="XF21" i="18" s="1"/>
  <c r="XF22" i="18" s="1"/>
  <c r="XK42" i="30"/>
  <c r="ZR10" i="18"/>
  <c r="ZR11" i="18" s="1"/>
  <c r="ZR12" i="18" s="1"/>
  <c r="ZR13" i="18" s="1"/>
  <c r="ZR14" i="18" s="1"/>
  <c r="ZR15" i="18" s="1"/>
  <c r="ZR16" i="18" s="1"/>
  <c r="ZR17" i="18" s="1"/>
  <c r="ZR18" i="18" s="1"/>
  <c r="ZR19" i="18" s="1"/>
  <c r="ZR20" i="18" s="1"/>
  <c r="ZR21" i="18" s="1"/>
  <c r="ZR22" i="18" s="1"/>
  <c r="ZW42" i="30"/>
  <c r="ACD10" i="18"/>
  <c r="ACD11" i="18" s="1"/>
  <c r="ACD12" i="18" s="1"/>
  <c r="ACD13" i="18" s="1"/>
  <c r="ACD14" i="18" s="1"/>
  <c r="ACD15" i="18" s="1"/>
  <c r="ACD16" i="18" s="1"/>
  <c r="ACD17" i="18" s="1"/>
  <c r="ACD18" i="18" s="1"/>
  <c r="ACD19" i="18" s="1"/>
  <c r="ACD20" i="18" s="1"/>
  <c r="ACD21" i="18" s="1"/>
  <c r="ACD22" i="18" s="1"/>
  <c r="ACI42" i="30"/>
  <c r="AEP10" i="18"/>
  <c r="AEP11" i="18" s="1"/>
  <c r="AEP12" i="18" s="1"/>
  <c r="AEP13" i="18" s="1"/>
  <c r="AEU42" i="30"/>
  <c r="AHB10" i="18"/>
  <c r="AHB11" i="18" s="1"/>
  <c r="AHB12" i="18" s="1"/>
  <c r="AHB13" i="18" s="1"/>
  <c r="AHB14" i="18" s="1"/>
  <c r="AHB15" i="18" s="1"/>
  <c r="AHB16" i="18" s="1"/>
  <c r="AHB17" i="18" s="1"/>
  <c r="AHB18" i="18" s="1"/>
  <c r="AHB19" i="18" s="1"/>
  <c r="AHB20" i="18" s="1"/>
  <c r="AHB21" i="18" s="1"/>
  <c r="AHB22" i="18" s="1"/>
  <c r="AHG42" i="30"/>
  <c r="AJN10" i="18"/>
  <c r="AJN11" i="18" s="1"/>
  <c r="AJN12" i="18" s="1"/>
  <c r="AJN13" i="18" s="1"/>
  <c r="AJN14" i="18" s="1"/>
  <c r="AJN15" i="18" s="1"/>
  <c r="AJN16" i="18" s="1"/>
  <c r="AJN17" i="18" s="1"/>
  <c r="AJN18" i="18" s="1"/>
  <c r="AJN19" i="18" s="1"/>
  <c r="AJN20" i="18" s="1"/>
  <c r="AJN21" i="18" s="1"/>
  <c r="AJN22" i="18" s="1"/>
  <c r="AJS42" i="30"/>
  <c r="ALZ10" i="18"/>
  <c r="ALZ11" i="18" s="1"/>
  <c r="ALZ12" i="18" s="1"/>
  <c r="ALZ13" i="18" s="1"/>
  <c r="ALZ14" i="18" s="1"/>
  <c r="ALZ15" i="18" s="1"/>
  <c r="ALZ16" i="18" s="1"/>
  <c r="ALZ17" i="18" s="1"/>
  <c r="ALZ18" i="18" s="1"/>
  <c r="ALZ19" i="18" s="1"/>
  <c r="ALZ20" i="18" s="1"/>
  <c r="ALZ21" i="18" s="1"/>
  <c r="ALZ22" i="18" s="1"/>
  <c r="AME42" i="30"/>
  <c r="OQ10" i="18"/>
  <c r="OQ11" i="18" s="1"/>
  <c r="OQ12" i="18" s="1"/>
  <c r="OQ13" i="18" s="1"/>
  <c r="OQ14" i="18" s="1"/>
  <c r="OQ15" i="18" s="1"/>
  <c r="OQ16" i="18" s="1"/>
  <c r="OQ17" i="18" s="1"/>
  <c r="OQ18" i="18" s="1"/>
  <c r="OQ19" i="18" s="1"/>
  <c r="OQ20" i="18" s="1"/>
  <c r="OQ21" i="18" s="1"/>
  <c r="OQ22" i="18" s="1"/>
  <c r="OV42" i="30"/>
  <c r="RC10" i="18"/>
  <c r="RC11" i="18" s="1"/>
  <c r="RC12" i="18" s="1"/>
  <c r="RC13" i="18" s="1"/>
  <c r="RC14" i="18" s="1"/>
  <c r="RC15" i="18" s="1"/>
  <c r="RC16" i="18" s="1"/>
  <c r="RC17" i="18" s="1"/>
  <c r="RC18" i="18" s="1"/>
  <c r="RC19" i="18" s="1"/>
  <c r="RC20" i="18" s="1"/>
  <c r="RC21" i="18" s="1"/>
  <c r="RC22" i="18" s="1"/>
  <c r="RH42" i="30"/>
  <c r="TO10" i="18"/>
  <c r="TO11" i="18" s="1"/>
  <c r="TO12" i="18" s="1"/>
  <c r="TO13" i="18" s="1"/>
  <c r="TO14" i="18" s="1"/>
  <c r="TO15" i="18" s="1"/>
  <c r="TO16" i="18" s="1"/>
  <c r="TO17" i="18" s="1"/>
  <c r="TO18" i="18" s="1"/>
  <c r="TO19" i="18" s="1"/>
  <c r="TO20" i="18" s="1"/>
  <c r="TO21" i="18" s="1"/>
  <c r="TO22" i="18" s="1"/>
  <c r="TT42" i="30"/>
  <c r="WA10" i="18"/>
  <c r="WA11" i="18" s="1"/>
  <c r="WA12" i="18" s="1"/>
  <c r="WA13" i="18" s="1"/>
  <c r="WA14" i="18" s="1"/>
  <c r="WA15" i="18" s="1"/>
  <c r="WA16" i="18" s="1"/>
  <c r="WA17" i="18" s="1"/>
  <c r="WA18" i="18" s="1"/>
  <c r="WA19" i="18" s="1"/>
  <c r="WA20" i="18" s="1"/>
  <c r="WA21" i="18" s="1"/>
  <c r="WA22" i="18" s="1"/>
  <c r="WF42" i="30"/>
  <c r="YM10" i="18"/>
  <c r="YM11" i="18" s="1"/>
  <c r="YM12" i="18" s="1"/>
  <c r="YM13" i="18" s="1"/>
  <c r="YM14" i="18" s="1"/>
  <c r="YM15" i="18" s="1"/>
  <c r="YM16" i="18" s="1"/>
  <c r="YM17" i="18" s="1"/>
  <c r="YM18" i="18" s="1"/>
  <c r="YM19" i="18" s="1"/>
  <c r="YM20" i="18" s="1"/>
  <c r="YM21" i="18" s="1"/>
  <c r="YM22" i="18" s="1"/>
  <c r="YR42" i="30"/>
  <c r="AAY10" i="18"/>
  <c r="AAY11" i="18" s="1"/>
  <c r="AAY12" i="18" s="1"/>
  <c r="AAY13" i="18" s="1"/>
  <c r="AAY14" i="18" s="1"/>
  <c r="AAY15" i="18" s="1"/>
  <c r="AAY16" i="18" s="1"/>
  <c r="AAY17" i="18" s="1"/>
  <c r="AAY18" i="18" s="1"/>
  <c r="AAY19" i="18" s="1"/>
  <c r="AAY20" i="18" s="1"/>
  <c r="AAY21" i="18" s="1"/>
  <c r="AAY22" i="18" s="1"/>
  <c r="ABD42" i="30"/>
  <c r="ADK10" i="18"/>
  <c r="ADK11" i="18" s="1"/>
  <c r="ADK12" i="18" s="1"/>
  <c r="ADK13" i="18" s="1"/>
  <c r="ADK14" i="18" s="1"/>
  <c r="ADK15" i="18" s="1"/>
  <c r="ADK16" i="18" s="1"/>
  <c r="ADK17" i="18" s="1"/>
  <c r="ADK18" i="18" s="1"/>
  <c r="ADK19" i="18" s="1"/>
  <c r="ADK20" i="18" s="1"/>
  <c r="ADK21" i="18" s="1"/>
  <c r="ADK22" i="18" s="1"/>
  <c r="ADP42" i="30"/>
  <c r="AFW10" i="18"/>
  <c r="AFW11" i="18" s="1"/>
  <c r="AFW12" i="18" s="1"/>
  <c r="AFW13" i="18" s="1"/>
  <c r="AFW14" i="18" s="1"/>
  <c r="AFW15" i="18" s="1"/>
  <c r="AFW16" i="18" s="1"/>
  <c r="AFW17" i="18" s="1"/>
  <c r="AFW18" i="18" s="1"/>
  <c r="AFW19" i="18" s="1"/>
  <c r="AFW20" i="18" s="1"/>
  <c r="AFW21" i="18" s="1"/>
  <c r="AFW22" i="18" s="1"/>
  <c r="AGB42" i="30"/>
  <c r="AII10" i="18"/>
  <c r="AII11" i="18" s="1"/>
  <c r="AII12" i="18" s="1"/>
  <c r="AII13" i="18" s="1"/>
  <c r="AII14" i="18" s="1"/>
  <c r="AII15" i="18" s="1"/>
  <c r="AII16" i="18" s="1"/>
  <c r="AII17" i="18" s="1"/>
  <c r="AII18" i="18" s="1"/>
  <c r="AII19" i="18" s="1"/>
  <c r="AII20" i="18" s="1"/>
  <c r="AII21" i="18" s="1"/>
  <c r="AII22" i="18" s="1"/>
  <c r="AIN42" i="30"/>
  <c r="AKU10" i="18"/>
  <c r="AKU11" i="18" s="1"/>
  <c r="AKU12" i="18" s="1"/>
  <c r="AKU13" i="18" s="1"/>
  <c r="AKU14" i="18" s="1"/>
  <c r="AKU15" i="18" s="1"/>
  <c r="AKU16" i="18" s="1"/>
  <c r="AKU17" i="18" s="1"/>
  <c r="AKU18" i="18" s="1"/>
  <c r="AKU19" i="18" s="1"/>
  <c r="AKU20" i="18" s="1"/>
  <c r="AKU21" i="18" s="1"/>
  <c r="AKU22" i="18" s="1"/>
  <c r="AKZ42" i="30"/>
  <c r="UN10" i="18"/>
  <c r="UN11" i="18" s="1"/>
  <c r="UN12" i="18" s="1"/>
  <c r="UN13" i="18" s="1"/>
  <c r="UN14" i="18" s="1"/>
  <c r="UN15" i="18" s="1"/>
  <c r="UN16" i="18" s="1"/>
  <c r="UN17" i="18" s="1"/>
  <c r="UN18" i="18" s="1"/>
  <c r="UN19" i="18" s="1"/>
  <c r="UN20" i="18" s="1"/>
  <c r="UN21" i="18" s="1"/>
  <c r="UN22" i="18" s="1"/>
  <c r="US42" i="30"/>
  <c r="WZ10" i="18"/>
  <c r="WZ11" i="18" s="1"/>
  <c r="WZ12" i="18" s="1"/>
  <c r="WZ13" i="18" s="1"/>
  <c r="WZ14" i="18" s="1"/>
  <c r="WZ15" i="18" s="1"/>
  <c r="WZ16" i="18" s="1"/>
  <c r="WZ17" i="18" s="1"/>
  <c r="WZ18" i="18" s="1"/>
  <c r="WZ19" i="18" s="1"/>
  <c r="WZ20" i="18" s="1"/>
  <c r="WZ21" i="18" s="1"/>
  <c r="WZ22" i="18" s="1"/>
  <c r="XE42" i="30"/>
  <c r="ZL10" i="18"/>
  <c r="ZL11" i="18" s="1"/>
  <c r="ZL12" i="18" s="1"/>
  <c r="ZL13" i="18" s="1"/>
  <c r="ZQ42" i="30"/>
  <c r="ABX10" i="18"/>
  <c r="ABX11" i="18" s="1"/>
  <c r="ABX12" i="18" s="1"/>
  <c r="ABX13" i="18" s="1"/>
  <c r="ABX14" i="18" s="1"/>
  <c r="ABX15" i="18" s="1"/>
  <c r="ABX16" i="18" s="1"/>
  <c r="ABX17" i="18" s="1"/>
  <c r="ABX18" i="18" s="1"/>
  <c r="ABX19" i="18" s="1"/>
  <c r="ABX20" i="18" s="1"/>
  <c r="ABX21" i="18" s="1"/>
  <c r="ABX22" i="18" s="1"/>
  <c r="ACC42" i="30"/>
  <c r="AEJ10" i="18"/>
  <c r="AEJ11" i="18" s="1"/>
  <c r="AEJ12" i="18" s="1"/>
  <c r="AEJ13" i="18" s="1"/>
  <c r="AEJ14" i="18" s="1"/>
  <c r="AEJ15" i="18" s="1"/>
  <c r="AEJ16" i="18" s="1"/>
  <c r="AEJ17" i="18" s="1"/>
  <c r="AEJ18" i="18" s="1"/>
  <c r="AEJ19" i="18" s="1"/>
  <c r="AEJ20" i="18" s="1"/>
  <c r="AEJ21" i="18" s="1"/>
  <c r="AEJ22" i="18" s="1"/>
  <c r="AEO42" i="30"/>
  <c r="AGV10" i="18"/>
  <c r="AGV11" i="18" s="1"/>
  <c r="AGV12" i="18" s="1"/>
  <c r="AGV13" i="18" s="1"/>
  <c r="AGV14" i="18" s="1"/>
  <c r="AGV15" i="18" s="1"/>
  <c r="AGV16" i="18" s="1"/>
  <c r="AGV17" i="18" s="1"/>
  <c r="AGV18" i="18" s="1"/>
  <c r="AGV19" i="18" s="1"/>
  <c r="AGV20" i="18" s="1"/>
  <c r="AGV21" i="18" s="1"/>
  <c r="AGV22" i="18" s="1"/>
  <c r="AHA42" i="30"/>
  <c r="AJH10" i="18"/>
  <c r="AJH11" i="18" s="1"/>
  <c r="AJH12" i="18" s="1"/>
  <c r="AJH13" i="18" s="1"/>
  <c r="AJH14" i="18" s="1"/>
  <c r="AJH15" i="18" s="1"/>
  <c r="AJH16" i="18" s="1"/>
  <c r="AJH17" i="18" s="1"/>
  <c r="AJH18" i="18" s="1"/>
  <c r="AJH19" i="18" s="1"/>
  <c r="AJH20" i="18" s="1"/>
  <c r="AJH21" i="18" s="1"/>
  <c r="AJH22" i="18" s="1"/>
  <c r="AJM42" i="30"/>
  <c r="ALT10" i="18"/>
  <c r="ALT11" i="18" s="1"/>
  <c r="ALT12" i="18" s="1"/>
  <c r="ALT13" i="18" s="1"/>
  <c r="ALT14" i="18" s="1"/>
  <c r="ALT15" i="18" s="1"/>
  <c r="ALT16" i="18" s="1"/>
  <c r="ALT17" i="18" s="1"/>
  <c r="ALT18" i="18" s="1"/>
  <c r="ALT19" i="18" s="1"/>
  <c r="ALT20" i="18" s="1"/>
  <c r="ALT21" i="18" s="1"/>
  <c r="ALT22" i="18" s="1"/>
  <c r="ALY42" i="30"/>
  <c r="SG11" i="26"/>
  <c r="AKP11" i="26"/>
  <c r="RL11" i="26"/>
  <c r="RQ33" i="30" s="1"/>
  <c r="ZT11" i="26"/>
  <c r="AFB11" i="26"/>
  <c r="NI11" i="26"/>
  <c r="NN43" i="30"/>
  <c r="QU11" i="26"/>
  <c r="AAN11" i="26"/>
  <c r="MY11" i="26"/>
  <c r="SV11" i="26"/>
  <c r="AJT11" i="26"/>
  <c r="ZB11" i="26"/>
  <c r="ADT11" i="26"/>
  <c r="KS11" i="26"/>
  <c r="YF11" i="26"/>
  <c r="IZ11" i="26"/>
  <c r="Z11" i="26"/>
  <c r="WR11" i="26"/>
  <c r="OP11" i="26"/>
  <c r="OU43" i="30"/>
  <c r="AGZ11" i="26"/>
  <c r="AIP11" i="26"/>
  <c r="AKM11" i="26"/>
  <c r="XV11" i="26"/>
  <c r="MS11" i="26"/>
  <c r="ACX11" i="26"/>
  <c r="RS11" i="26"/>
  <c r="AGV11" i="26"/>
  <c r="EG11" i="26"/>
  <c r="AJS11" i="26"/>
  <c r="ALI11" i="26"/>
  <c r="AFV11" i="26"/>
  <c r="ADH11" i="26"/>
  <c r="JP11" i="26"/>
  <c r="ZV11" i="26"/>
  <c r="UR11" i="26"/>
  <c r="SF11" i="26"/>
  <c r="SK33" i="30" s="1"/>
  <c r="AHH11" i="26"/>
  <c r="AEJ11" i="26"/>
  <c r="AGE11" i="26"/>
  <c r="WD11" i="26"/>
  <c r="ZO11" i="26"/>
  <c r="PK11" i="26"/>
  <c r="AAG11" i="26"/>
  <c r="GG11" i="26"/>
  <c r="GL43" i="30"/>
  <c r="PL11" i="26"/>
  <c r="ACY11" i="26"/>
  <c r="RC11" i="26"/>
  <c r="AGS11" i="26"/>
  <c r="AKB11" i="26"/>
  <c r="AHD11" i="26"/>
  <c r="ACJ11" i="26"/>
  <c r="AHW11" i="26"/>
  <c r="ZX11" i="26"/>
  <c r="PF11" i="26"/>
  <c r="TX11" i="26"/>
  <c r="AIK11" i="26"/>
  <c r="TA11" i="26"/>
  <c r="AE11" i="26"/>
  <c r="CH11" i="26"/>
  <c r="XT11" i="26"/>
  <c r="AFH11" i="26"/>
  <c r="DP11" i="26"/>
  <c r="YJ11" i="26"/>
  <c r="AFE11" i="26"/>
  <c r="KA11" i="26"/>
  <c r="OS11" i="26"/>
  <c r="UH11" i="26"/>
  <c r="XJ11" i="26"/>
  <c r="YK11" i="26"/>
  <c r="DK11" i="26"/>
  <c r="ME11" i="26"/>
  <c r="WG11" i="26"/>
  <c r="XX11" i="26"/>
  <c r="AHM11" i="26"/>
  <c r="MO11" i="26"/>
  <c r="MH11" i="26"/>
  <c r="FQ11" i="26"/>
  <c r="LX11" i="26"/>
  <c r="MZ11" i="26"/>
  <c r="ALN11" i="26"/>
  <c r="CA11" i="26"/>
  <c r="R11" i="26"/>
  <c r="TR11" i="26"/>
  <c r="TW43" i="30"/>
  <c r="IC11" i="26"/>
  <c r="QP11" i="26"/>
  <c r="BQ11" i="26"/>
  <c r="AJB11" i="26"/>
  <c r="EM11" i="26"/>
  <c r="AGX11" i="26"/>
  <c r="AFM11" i="26"/>
  <c r="NK11" i="26"/>
  <c r="JY11" i="26"/>
  <c r="JJ11" i="26"/>
  <c r="GC11" i="26"/>
  <c r="WT11" i="26"/>
  <c r="AFN11" i="26"/>
  <c r="BG11" i="26"/>
  <c r="YP11" i="26"/>
  <c r="DC11" i="26"/>
  <c r="YY11" i="26"/>
  <c r="FZ11" i="26"/>
  <c r="ES11" i="26"/>
  <c r="RP11" i="26"/>
  <c r="QE11" i="26"/>
  <c r="AAB11" i="26"/>
  <c r="GM11" i="26"/>
  <c r="GV11" i="26"/>
  <c r="DG11" i="26"/>
  <c r="AW11" i="26"/>
  <c r="TH11" i="26"/>
  <c r="AQ11" i="26"/>
  <c r="AV33" i="30" s="1"/>
  <c r="XZ11" i="26"/>
  <c r="CC11" i="26"/>
  <c r="QH11" i="26"/>
  <c r="AGJ11" i="26"/>
  <c r="AEY11" i="26"/>
  <c r="SS11" i="26"/>
  <c r="LZ11" i="26"/>
  <c r="GU11" i="26"/>
  <c r="ET11" i="26"/>
  <c r="IR11" i="26"/>
  <c r="LO11" i="26"/>
  <c r="GK11" i="26"/>
  <c r="AN11" i="26"/>
  <c r="LO10" i="18"/>
  <c r="LO11" i="18" s="1"/>
  <c r="LO12" i="18" s="1"/>
  <c r="LO13" i="18" s="1"/>
  <c r="LO14" i="18" s="1"/>
  <c r="LO15" i="18" s="1"/>
  <c r="LO16" i="18" s="1"/>
  <c r="LO17" i="18" s="1"/>
  <c r="LO18" i="18" s="1"/>
  <c r="LO19" i="18" s="1"/>
  <c r="LO20" i="18" s="1"/>
  <c r="LO21" i="18" s="1"/>
  <c r="LO22" i="18" s="1"/>
  <c r="LT42" i="30"/>
  <c r="AM10" i="18"/>
  <c r="AM11" i="18" s="1"/>
  <c r="AM12" i="18" s="1"/>
  <c r="AM13" i="18" s="1"/>
  <c r="AR42" i="30"/>
  <c r="FK10" i="18"/>
  <c r="FK11" i="18" s="1"/>
  <c r="FK12" i="18" s="1"/>
  <c r="FK13" i="18" s="1"/>
  <c r="FK14" i="18" s="1"/>
  <c r="FK15" i="18" s="1"/>
  <c r="FK16" i="18" s="1"/>
  <c r="FK17" i="18" s="1"/>
  <c r="FK18" i="18" s="1"/>
  <c r="FK19" i="18" s="1"/>
  <c r="FK20" i="18" s="1"/>
  <c r="FK21" i="18" s="1"/>
  <c r="FK22" i="18" s="1"/>
  <c r="FP42" i="30"/>
  <c r="X10" i="18"/>
  <c r="X11" i="18" s="1"/>
  <c r="X12" i="18" s="1"/>
  <c r="X13" i="18" s="1"/>
  <c r="X14" i="18" s="1"/>
  <c r="X15" i="18" s="1"/>
  <c r="X16" i="18" s="1"/>
  <c r="X17" i="18" s="1"/>
  <c r="X18" i="18" s="1"/>
  <c r="X19" i="18" s="1"/>
  <c r="X20" i="18" s="1"/>
  <c r="X21" i="18" s="1"/>
  <c r="X22" i="18" s="1"/>
  <c r="AC42" i="30"/>
  <c r="CJ10" i="18"/>
  <c r="CJ11" i="18" s="1"/>
  <c r="CJ12" i="18" s="1"/>
  <c r="CJ13" i="18" s="1"/>
  <c r="CJ14" i="18" s="1"/>
  <c r="CJ15" i="18" s="1"/>
  <c r="CJ16" i="18" s="1"/>
  <c r="CJ17" i="18" s="1"/>
  <c r="CJ18" i="18" s="1"/>
  <c r="CJ19" i="18" s="1"/>
  <c r="CJ20" i="18" s="1"/>
  <c r="CJ21" i="18" s="1"/>
  <c r="CJ22" i="18" s="1"/>
  <c r="CO42" i="30"/>
  <c r="EV10" i="18"/>
  <c r="EV11" i="18" s="1"/>
  <c r="EV12" i="18" s="1"/>
  <c r="EV13" i="18" s="1"/>
  <c r="FA42" i="30"/>
  <c r="HH10" i="18"/>
  <c r="HH11" i="18" s="1"/>
  <c r="HH12" i="18" s="1"/>
  <c r="HH13" i="18" s="1"/>
  <c r="HH14" i="18" s="1"/>
  <c r="HH15" i="18" s="1"/>
  <c r="HH16" i="18" s="1"/>
  <c r="HH17" i="18" s="1"/>
  <c r="HH18" i="18" s="1"/>
  <c r="HH19" i="18" s="1"/>
  <c r="HH20" i="18" s="1"/>
  <c r="HH21" i="18" s="1"/>
  <c r="HH22" i="18" s="1"/>
  <c r="HM42" i="30"/>
  <c r="JT10" i="18"/>
  <c r="JT11" i="18" s="1"/>
  <c r="JT12" i="18" s="1"/>
  <c r="JT13" i="18" s="1"/>
  <c r="JT14" i="18" s="1"/>
  <c r="JT15" i="18" s="1"/>
  <c r="JT16" i="18" s="1"/>
  <c r="JT17" i="18" s="1"/>
  <c r="JT18" i="18" s="1"/>
  <c r="JT19" i="18" s="1"/>
  <c r="JT20" i="18" s="1"/>
  <c r="JT21" i="18" s="1"/>
  <c r="JT22" i="18" s="1"/>
  <c r="JY42" i="30"/>
  <c r="MF10" i="18"/>
  <c r="MF11" i="18" s="1"/>
  <c r="MF12" i="18" s="1"/>
  <c r="MF13" i="18" s="1"/>
  <c r="MF14" i="18" s="1"/>
  <c r="MF15" i="18" s="1"/>
  <c r="MF16" i="18" s="1"/>
  <c r="MF17" i="18" s="1"/>
  <c r="MF18" i="18" s="1"/>
  <c r="MF19" i="18" s="1"/>
  <c r="MF20" i="18" s="1"/>
  <c r="MF21" i="18" s="1"/>
  <c r="MF22" i="18" s="1"/>
  <c r="MK42" i="30"/>
  <c r="BK10" i="18"/>
  <c r="BK11" i="18" s="1"/>
  <c r="BK12" i="18" s="1"/>
  <c r="BK13" i="18" s="1"/>
  <c r="BP42" i="30"/>
  <c r="GQ10" i="18"/>
  <c r="GQ11" i="18" s="1"/>
  <c r="GQ12" i="18" s="1"/>
  <c r="GQ13" i="18" s="1"/>
  <c r="GQ14" i="18" s="1"/>
  <c r="GQ15" i="18" s="1"/>
  <c r="GQ16" i="18" s="1"/>
  <c r="GQ17" i="18" s="1"/>
  <c r="GQ18" i="18" s="1"/>
  <c r="GQ19" i="18" s="1"/>
  <c r="GQ20" i="18" s="1"/>
  <c r="GQ21" i="18" s="1"/>
  <c r="GQ22" i="18" s="1"/>
  <c r="GV42" i="30"/>
  <c r="AO10" i="18"/>
  <c r="AO11" i="18" s="1"/>
  <c r="AO12" i="18" s="1"/>
  <c r="AO13" i="18" s="1"/>
  <c r="AO14" i="18" s="1"/>
  <c r="AO15" i="18" s="1"/>
  <c r="AO16" i="18" s="1"/>
  <c r="AO17" i="18" s="1"/>
  <c r="AO18" i="18" s="1"/>
  <c r="AO19" i="18" s="1"/>
  <c r="AO20" i="18" s="1"/>
  <c r="AO21" i="18" s="1"/>
  <c r="AO22" i="18" s="1"/>
  <c r="AT42" i="30"/>
  <c r="DA10" i="18"/>
  <c r="DA11" i="18" s="1"/>
  <c r="DA12" i="18" s="1"/>
  <c r="DA13" i="18" s="1"/>
  <c r="DA14" i="18" s="1"/>
  <c r="DA15" i="18" s="1"/>
  <c r="DA16" i="18" s="1"/>
  <c r="DA17" i="18" s="1"/>
  <c r="DA18" i="18" s="1"/>
  <c r="DA19" i="18" s="1"/>
  <c r="DA20" i="18" s="1"/>
  <c r="DA21" i="18" s="1"/>
  <c r="DA22" i="18" s="1"/>
  <c r="DF42" i="30"/>
  <c r="FM10" i="18"/>
  <c r="FM11" i="18" s="1"/>
  <c r="FM12" i="18" s="1"/>
  <c r="FM13" i="18" s="1"/>
  <c r="FM14" i="18" s="1"/>
  <c r="FM15" i="18" s="1"/>
  <c r="FM16" i="18" s="1"/>
  <c r="FM17" i="18" s="1"/>
  <c r="FM18" i="18" s="1"/>
  <c r="FM19" i="18" s="1"/>
  <c r="FM20" i="18" s="1"/>
  <c r="FM21" i="18" s="1"/>
  <c r="FM22" i="18" s="1"/>
  <c r="FR42" i="30"/>
  <c r="HY10" i="18"/>
  <c r="HY11" i="18" s="1"/>
  <c r="HY12" i="18" s="1"/>
  <c r="HY13" i="18" s="1"/>
  <c r="HY14" i="18" s="1"/>
  <c r="HY15" i="18" s="1"/>
  <c r="HY16" i="18" s="1"/>
  <c r="HY17" i="18" s="1"/>
  <c r="HY18" i="18" s="1"/>
  <c r="HY19" i="18" s="1"/>
  <c r="HY20" i="18" s="1"/>
  <c r="HY21" i="18" s="1"/>
  <c r="HY22" i="18" s="1"/>
  <c r="ID42" i="30"/>
  <c r="KK10" i="18"/>
  <c r="KK11" i="18" s="1"/>
  <c r="KK12" i="18" s="1"/>
  <c r="KK13" i="18" s="1"/>
  <c r="KK14" i="18" s="1"/>
  <c r="KK15" i="18" s="1"/>
  <c r="KK16" i="18" s="1"/>
  <c r="KK17" i="18" s="1"/>
  <c r="KK18" i="18" s="1"/>
  <c r="KK19" i="18" s="1"/>
  <c r="KK20" i="18" s="1"/>
  <c r="KK21" i="18" s="1"/>
  <c r="KK22" i="18" s="1"/>
  <c r="KP42" i="30"/>
  <c r="OV10" i="18"/>
  <c r="OV11" i="18" s="1"/>
  <c r="OV12" i="18" s="1"/>
  <c r="OV13" i="18" s="1"/>
  <c r="OV14" i="18" s="1"/>
  <c r="OV15" i="18" s="1"/>
  <c r="OV16" i="18" s="1"/>
  <c r="OV17" i="18" s="1"/>
  <c r="OV18" i="18" s="1"/>
  <c r="OV19" i="18" s="1"/>
  <c r="OV20" i="18" s="1"/>
  <c r="OV21" i="18" s="1"/>
  <c r="OV22" i="18" s="1"/>
  <c r="PA42" i="30"/>
  <c r="EH10" i="18"/>
  <c r="EH11" i="18" s="1"/>
  <c r="EH12" i="18" s="1"/>
  <c r="EH13" i="18" s="1"/>
  <c r="EH14" i="18" s="1"/>
  <c r="EH15" i="18" s="1"/>
  <c r="EH16" i="18" s="1"/>
  <c r="EH17" i="18" s="1"/>
  <c r="EH18" i="18" s="1"/>
  <c r="EH19" i="18" s="1"/>
  <c r="EH20" i="18" s="1"/>
  <c r="EH21" i="18" s="1"/>
  <c r="EH22" i="18" s="1"/>
  <c r="EM42" i="30"/>
  <c r="GT10" i="18"/>
  <c r="GT11" i="18" s="1"/>
  <c r="GT12" i="18" s="1"/>
  <c r="GT13" i="18" s="1"/>
  <c r="GT14" i="18" s="1"/>
  <c r="GT15" i="18" s="1"/>
  <c r="GT16" i="18" s="1"/>
  <c r="GT17" i="18" s="1"/>
  <c r="GT18" i="18" s="1"/>
  <c r="GT19" i="18" s="1"/>
  <c r="GT20" i="18" s="1"/>
  <c r="GT21" i="18" s="1"/>
  <c r="GT22" i="18" s="1"/>
  <c r="GY42" i="30"/>
  <c r="JF10" i="18"/>
  <c r="JF11" i="18" s="1"/>
  <c r="JF12" i="18" s="1"/>
  <c r="JF13" i="18" s="1"/>
  <c r="JK42" i="30"/>
  <c r="LR10" i="18"/>
  <c r="LR11" i="18" s="1"/>
  <c r="LR12" i="18" s="1"/>
  <c r="LR13" i="18" s="1"/>
  <c r="LW42" i="30"/>
  <c r="R10" i="18"/>
  <c r="R11" i="18" s="1"/>
  <c r="R12" i="18" s="1"/>
  <c r="R13" i="18" s="1"/>
  <c r="W42" i="30"/>
  <c r="BG10" i="18"/>
  <c r="BG11" i="18" s="1"/>
  <c r="BG12" i="18" s="1"/>
  <c r="BG13" i="18" s="1"/>
  <c r="BG14" i="18" s="1"/>
  <c r="BG15" i="18" s="1"/>
  <c r="BG16" i="18" s="1"/>
  <c r="BG17" i="18" s="1"/>
  <c r="BG18" i="18" s="1"/>
  <c r="BG19" i="18" s="1"/>
  <c r="BG20" i="18" s="1"/>
  <c r="BG21" i="18" s="1"/>
  <c r="BG22" i="18" s="1"/>
  <c r="BL42" i="30"/>
  <c r="DS10" i="18"/>
  <c r="DS11" i="18" s="1"/>
  <c r="DS12" i="18" s="1"/>
  <c r="DS13" i="18" s="1"/>
  <c r="DS14" i="18" s="1"/>
  <c r="DS15" i="18" s="1"/>
  <c r="DS16" i="18" s="1"/>
  <c r="DS17" i="18" s="1"/>
  <c r="DS18" i="18" s="1"/>
  <c r="DS19" i="18" s="1"/>
  <c r="DS20" i="18" s="1"/>
  <c r="DS21" i="18" s="1"/>
  <c r="DS22" i="18" s="1"/>
  <c r="DX42" i="30"/>
  <c r="GE10" i="18"/>
  <c r="GE11" i="18" s="1"/>
  <c r="GE12" i="18" s="1"/>
  <c r="GE13" i="18" s="1"/>
  <c r="GJ42" i="30"/>
  <c r="IQ10" i="18"/>
  <c r="IQ11" i="18" s="1"/>
  <c r="IQ12" i="18" s="1"/>
  <c r="IQ13" i="18" s="1"/>
  <c r="IQ14" i="18" s="1"/>
  <c r="IQ15" i="18" s="1"/>
  <c r="IQ16" i="18" s="1"/>
  <c r="IQ17" i="18" s="1"/>
  <c r="IQ18" i="18" s="1"/>
  <c r="IQ19" i="18" s="1"/>
  <c r="IQ20" i="18" s="1"/>
  <c r="IQ21" i="18" s="1"/>
  <c r="IQ22" i="18" s="1"/>
  <c r="IV42" i="30"/>
  <c r="LC10" i="18"/>
  <c r="LC11" i="18" s="1"/>
  <c r="LC12" i="18" s="1"/>
  <c r="LC13" i="18" s="1"/>
  <c r="LC14" i="18" s="1"/>
  <c r="LC15" i="18" s="1"/>
  <c r="LC16" i="18" s="1"/>
  <c r="LC17" i="18" s="1"/>
  <c r="LC18" i="18" s="1"/>
  <c r="LC19" i="18" s="1"/>
  <c r="LC20" i="18" s="1"/>
  <c r="LC21" i="18" s="1"/>
  <c r="LC22" i="18" s="1"/>
  <c r="LH42" i="30"/>
  <c r="RP10" i="18"/>
  <c r="RP11" i="18" s="1"/>
  <c r="RP12" i="18" s="1"/>
  <c r="RP13" i="18" s="1"/>
  <c r="RP14" i="18" s="1"/>
  <c r="RP15" i="18" s="1"/>
  <c r="RP16" i="18" s="1"/>
  <c r="RP17" i="18" s="1"/>
  <c r="RP18" i="18" s="1"/>
  <c r="RP19" i="18" s="1"/>
  <c r="RP20" i="18" s="1"/>
  <c r="RP21" i="18" s="1"/>
  <c r="RP22" i="18" s="1"/>
  <c r="RU42" i="30"/>
  <c r="AZ10" i="18"/>
  <c r="AZ11" i="18" s="1"/>
  <c r="AZ12" i="18" s="1"/>
  <c r="AZ13" i="18" s="1"/>
  <c r="AZ14" i="18" s="1"/>
  <c r="AZ15" i="18" s="1"/>
  <c r="AZ16" i="18" s="1"/>
  <c r="AZ17" i="18" s="1"/>
  <c r="AZ18" i="18" s="1"/>
  <c r="AZ19" i="18" s="1"/>
  <c r="AZ20" i="18" s="1"/>
  <c r="AZ21" i="18" s="1"/>
  <c r="AZ22" i="18" s="1"/>
  <c r="BE42" i="30"/>
  <c r="DL10" i="18"/>
  <c r="DL11" i="18" s="1"/>
  <c r="DL12" i="18" s="1"/>
  <c r="DL13" i="18" s="1"/>
  <c r="DL14" i="18" s="1"/>
  <c r="DL15" i="18" s="1"/>
  <c r="DL16" i="18" s="1"/>
  <c r="DL17" i="18" s="1"/>
  <c r="DL18" i="18" s="1"/>
  <c r="DL19" i="18" s="1"/>
  <c r="DL20" i="18" s="1"/>
  <c r="DL21" i="18" s="1"/>
  <c r="DL22" i="18" s="1"/>
  <c r="DQ42" i="30"/>
  <c r="FX10" i="18"/>
  <c r="FX11" i="18" s="1"/>
  <c r="FX12" i="18" s="1"/>
  <c r="FX13" i="18" s="1"/>
  <c r="FX14" i="18" s="1"/>
  <c r="FX15" i="18" s="1"/>
  <c r="FX16" i="18" s="1"/>
  <c r="FX17" i="18" s="1"/>
  <c r="FX18" i="18" s="1"/>
  <c r="FX19" i="18" s="1"/>
  <c r="FX20" i="18" s="1"/>
  <c r="FX21" i="18" s="1"/>
  <c r="FX22" i="18" s="1"/>
  <c r="GC42" i="30"/>
  <c r="IJ10" i="18"/>
  <c r="IJ11" i="18" s="1"/>
  <c r="IJ12" i="18" s="1"/>
  <c r="IJ13" i="18" s="1"/>
  <c r="IO42" i="30"/>
  <c r="KV10" i="18"/>
  <c r="KV11" i="18" s="1"/>
  <c r="KV12" i="18" s="1"/>
  <c r="KV13" i="18" s="1"/>
  <c r="KV14" i="18" s="1"/>
  <c r="KV15" i="18" s="1"/>
  <c r="KV16" i="18" s="1"/>
  <c r="KV17" i="18" s="1"/>
  <c r="KV18" i="18" s="1"/>
  <c r="KV19" i="18" s="1"/>
  <c r="KV20" i="18" s="1"/>
  <c r="KV21" i="18" s="1"/>
  <c r="KV22" i="18" s="1"/>
  <c r="LA42" i="30"/>
  <c r="QN10" i="18"/>
  <c r="QN11" i="18" s="1"/>
  <c r="QN12" i="18" s="1"/>
  <c r="QN13" i="18" s="1"/>
  <c r="QN14" i="18" s="1"/>
  <c r="QN15" i="18" s="1"/>
  <c r="QN16" i="18" s="1"/>
  <c r="QN17" i="18" s="1"/>
  <c r="QN18" i="18" s="1"/>
  <c r="QN19" i="18" s="1"/>
  <c r="QN20" i="18" s="1"/>
  <c r="QN21" i="18" s="1"/>
  <c r="QN22" i="18" s="1"/>
  <c r="QS42" i="30"/>
  <c r="AK10" i="18"/>
  <c r="AK11" i="18" s="1"/>
  <c r="AK12" i="18" s="1"/>
  <c r="AK13" i="18" s="1"/>
  <c r="AK14" i="18" s="1"/>
  <c r="AK15" i="18" s="1"/>
  <c r="AK16" i="18" s="1"/>
  <c r="AK17" i="18" s="1"/>
  <c r="AK18" i="18" s="1"/>
  <c r="AK19" i="18" s="1"/>
  <c r="AK20" i="18" s="1"/>
  <c r="AK21" i="18" s="1"/>
  <c r="AK22" i="18" s="1"/>
  <c r="AP42" i="30"/>
  <c r="CW10" i="18"/>
  <c r="CW11" i="18" s="1"/>
  <c r="CW12" i="18" s="1"/>
  <c r="CW13" i="18" s="1"/>
  <c r="CW14" i="18" s="1"/>
  <c r="CW15" i="18" s="1"/>
  <c r="CW16" i="18" s="1"/>
  <c r="CW17" i="18" s="1"/>
  <c r="CW18" i="18" s="1"/>
  <c r="CW19" i="18" s="1"/>
  <c r="CW20" i="18" s="1"/>
  <c r="CW21" i="18" s="1"/>
  <c r="CW22" i="18" s="1"/>
  <c r="DB42" i="30"/>
  <c r="FI10" i="18"/>
  <c r="FI11" i="18" s="1"/>
  <c r="FI12" i="18" s="1"/>
  <c r="FI13" i="18" s="1"/>
  <c r="FI14" i="18" s="1"/>
  <c r="FI15" i="18" s="1"/>
  <c r="FI16" i="18" s="1"/>
  <c r="FI17" i="18" s="1"/>
  <c r="FI18" i="18" s="1"/>
  <c r="FI19" i="18" s="1"/>
  <c r="FI20" i="18" s="1"/>
  <c r="FI21" i="18" s="1"/>
  <c r="FI22" i="18" s="1"/>
  <c r="FN42" i="30"/>
  <c r="HU10" i="18"/>
  <c r="HU11" i="18" s="1"/>
  <c r="HU12" i="18" s="1"/>
  <c r="HU13" i="18" s="1"/>
  <c r="HU14" i="18" s="1"/>
  <c r="HU15" i="18" s="1"/>
  <c r="HU16" i="18" s="1"/>
  <c r="HU17" i="18" s="1"/>
  <c r="HU18" i="18" s="1"/>
  <c r="HU19" i="18" s="1"/>
  <c r="HU20" i="18" s="1"/>
  <c r="HU21" i="18" s="1"/>
  <c r="HU22" i="18" s="1"/>
  <c r="HZ42" i="30"/>
  <c r="KG10" i="18"/>
  <c r="KG11" i="18" s="1"/>
  <c r="KG12" i="18" s="1"/>
  <c r="KG13" i="18" s="1"/>
  <c r="KG14" i="18" s="1"/>
  <c r="KG15" i="18" s="1"/>
  <c r="KG16" i="18" s="1"/>
  <c r="KG17" i="18" s="1"/>
  <c r="KG18" i="18" s="1"/>
  <c r="KG19" i="18" s="1"/>
  <c r="KG20" i="18" s="1"/>
  <c r="KG21" i="18" s="1"/>
  <c r="KG22" i="18" s="1"/>
  <c r="KL42" i="30"/>
  <c r="OF10" i="18"/>
  <c r="OF11" i="18" s="1"/>
  <c r="OF12" i="18" s="1"/>
  <c r="OF13" i="18" s="1"/>
  <c r="OK42" i="30"/>
  <c r="V10" i="18"/>
  <c r="V11" i="18" s="1"/>
  <c r="V12" i="18" s="1"/>
  <c r="V13" i="18" s="1"/>
  <c r="V14" i="18" s="1"/>
  <c r="V15" i="18" s="1"/>
  <c r="V16" i="18" s="1"/>
  <c r="V17" i="18" s="1"/>
  <c r="V18" i="18" s="1"/>
  <c r="V19" i="18" s="1"/>
  <c r="V20" i="18" s="1"/>
  <c r="V21" i="18" s="1"/>
  <c r="V22" i="18" s="1"/>
  <c r="AA42" i="30"/>
  <c r="CH10" i="18"/>
  <c r="CH11" i="18" s="1"/>
  <c r="CH12" i="18" s="1"/>
  <c r="CH13" i="18" s="1"/>
  <c r="CH14" i="18" s="1"/>
  <c r="CH15" i="18" s="1"/>
  <c r="CH16" i="18" s="1"/>
  <c r="CH17" i="18" s="1"/>
  <c r="CH18" i="18" s="1"/>
  <c r="CH19" i="18" s="1"/>
  <c r="CH20" i="18" s="1"/>
  <c r="CH21" i="18" s="1"/>
  <c r="CH22" i="18" s="1"/>
  <c r="CM42" i="30"/>
  <c r="ET10" i="18"/>
  <c r="ET11" i="18" s="1"/>
  <c r="ET12" i="18" s="1"/>
  <c r="ET13" i="18" s="1"/>
  <c r="ET14" i="18" s="1"/>
  <c r="ET15" i="18" s="1"/>
  <c r="ET16" i="18" s="1"/>
  <c r="ET17" i="18" s="1"/>
  <c r="ET18" i="18" s="1"/>
  <c r="ET19" i="18" s="1"/>
  <c r="ET20" i="18" s="1"/>
  <c r="ET21" i="18" s="1"/>
  <c r="ET22" i="18" s="1"/>
  <c r="EY42" i="30"/>
  <c r="HF10" i="18"/>
  <c r="HF11" i="18" s="1"/>
  <c r="HF12" i="18" s="1"/>
  <c r="HF13" i="18" s="1"/>
  <c r="HK42" i="30"/>
  <c r="JR10" i="18"/>
  <c r="JR11" i="18" s="1"/>
  <c r="JR12" i="18" s="1"/>
  <c r="JR13" i="18" s="1"/>
  <c r="JW42" i="30"/>
  <c r="MD10" i="18"/>
  <c r="MD11" i="18" s="1"/>
  <c r="MD12" i="18" s="1"/>
  <c r="MD13" i="18" s="1"/>
  <c r="MD14" i="18" s="1"/>
  <c r="MD15" i="18" s="1"/>
  <c r="MD16" i="18" s="1"/>
  <c r="MD17" i="18" s="1"/>
  <c r="MD18" i="18" s="1"/>
  <c r="MD19" i="18" s="1"/>
  <c r="MD20" i="18" s="1"/>
  <c r="MD21" i="18" s="1"/>
  <c r="MD22" i="18" s="1"/>
  <c r="MI42" i="30"/>
  <c r="MO10" i="18"/>
  <c r="MO11" i="18" s="1"/>
  <c r="MO12" i="18" s="1"/>
  <c r="MO13" i="18" s="1"/>
  <c r="MO14" i="18" s="1"/>
  <c r="MO15" i="18" s="1"/>
  <c r="MO16" i="18" s="1"/>
  <c r="MO17" i="18" s="1"/>
  <c r="MO18" i="18" s="1"/>
  <c r="MO19" i="18" s="1"/>
  <c r="MO20" i="18" s="1"/>
  <c r="MO21" i="18" s="1"/>
  <c r="MO22" i="18" s="1"/>
  <c r="MT42" i="30"/>
  <c r="PA10" i="18"/>
  <c r="PA11" i="18" s="1"/>
  <c r="PA12" i="18" s="1"/>
  <c r="PA13" i="18" s="1"/>
  <c r="PF42" i="30"/>
  <c r="RM10" i="18"/>
  <c r="RM11" i="18" s="1"/>
  <c r="RM12" i="18" s="1"/>
  <c r="RM13" i="18" s="1"/>
  <c r="RR42" i="30"/>
  <c r="TY10" i="18"/>
  <c r="TY11" i="18" s="1"/>
  <c r="TY12" i="18" s="1"/>
  <c r="TY13" i="18" s="1"/>
  <c r="TY14" i="18" s="1"/>
  <c r="TY15" i="18" s="1"/>
  <c r="TY16" i="18" s="1"/>
  <c r="TY17" i="18" s="1"/>
  <c r="TY18" i="18" s="1"/>
  <c r="TY19" i="18" s="1"/>
  <c r="TY20" i="18" s="1"/>
  <c r="TY21" i="18" s="1"/>
  <c r="TY22" i="18" s="1"/>
  <c r="UD42" i="30"/>
  <c r="WK10" i="18"/>
  <c r="WK11" i="18" s="1"/>
  <c r="WK12" i="18" s="1"/>
  <c r="WK13" i="18" s="1"/>
  <c r="WK14" i="18" s="1"/>
  <c r="WK15" i="18" s="1"/>
  <c r="WK16" i="18" s="1"/>
  <c r="WK17" i="18" s="1"/>
  <c r="WK18" i="18" s="1"/>
  <c r="WK19" i="18" s="1"/>
  <c r="WK20" i="18" s="1"/>
  <c r="WK21" i="18" s="1"/>
  <c r="WK22" i="18" s="1"/>
  <c r="WP42" i="30"/>
  <c r="YW10" i="18"/>
  <c r="YW11" i="18" s="1"/>
  <c r="YW12" i="18" s="1"/>
  <c r="YW13" i="18" s="1"/>
  <c r="YW14" i="18" s="1"/>
  <c r="YW15" i="18" s="1"/>
  <c r="YW16" i="18" s="1"/>
  <c r="YW17" i="18" s="1"/>
  <c r="YW18" i="18" s="1"/>
  <c r="YW19" i="18" s="1"/>
  <c r="YW20" i="18" s="1"/>
  <c r="YW21" i="18" s="1"/>
  <c r="YW22" i="18" s="1"/>
  <c r="ZB42" i="30"/>
  <c r="ABI10" i="18"/>
  <c r="ABI11" i="18" s="1"/>
  <c r="ABI12" i="18" s="1"/>
  <c r="ABI13" i="18" s="1"/>
  <c r="ABI14" i="18" s="1"/>
  <c r="ABI15" i="18" s="1"/>
  <c r="ABI16" i="18" s="1"/>
  <c r="ABI17" i="18" s="1"/>
  <c r="ABI18" i="18" s="1"/>
  <c r="ABI19" i="18" s="1"/>
  <c r="ABI20" i="18" s="1"/>
  <c r="ABI21" i="18" s="1"/>
  <c r="ABI22" i="18" s="1"/>
  <c r="ABN42" i="30"/>
  <c r="ADU10" i="18"/>
  <c r="ADU11" i="18" s="1"/>
  <c r="ADU12" i="18" s="1"/>
  <c r="ADU13" i="18" s="1"/>
  <c r="ADU14" i="18" s="1"/>
  <c r="ADU15" i="18" s="1"/>
  <c r="ADU16" i="18" s="1"/>
  <c r="ADU17" i="18" s="1"/>
  <c r="ADU18" i="18" s="1"/>
  <c r="ADU19" i="18" s="1"/>
  <c r="ADU20" i="18" s="1"/>
  <c r="ADU21" i="18" s="1"/>
  <c r="ADU22" i="18" s="1"/>
  <c r="ADZ42" i="30"/>
  <c r="AGG10" i="18"/>
  <c r="AGG11" i="18" s="1"/>
  <c r="AGG12" i="18" s="1"/>
  <c r="AGG13" i="18" s="1"/>
  <c r="AGG14" i="18" s="1"/>
  <c r="AGG15" i="18" s="1"/>
  <c r="AGG16" i="18" s="1"/>
  <c r="AGG17" i="18" s="1"/>
  <c r="AGG18" i="18" s="1"/>
  <c r="AGG19" i="18" s="1"/>
  <c r="AGG20" i="18" s="1"/>
  <c r="AGG21" i="18" s="1"/>
  <c r="AGG22" i="18" s="1"/>
  <c r="AGL42" i="30"/>
  <c r="AIS10" i="18"/>
  <c r="AIS11" i="18" s="1"/>
  <c r="AIS12" i="18" s="1"/>
  <c r="AIS13" i="18" s="1"/>
  <c r="AIX42" i="30"/>
  <c r="ALE10" i="18"/>
  <c r="ALE11" i="18" s="1"/>
  <c r="ALE12" i="18" s="1"/>
  <c r="ALE13" i="18" s="1"/>
  <c r="ALE14" i="18" s="1"/>
  <c r="ALE15" i="18" s="1"/>
  <c r="ALE16" i="18" s="1"/>
  <c r="ALE17" i="18" s="1"/>
  <c r="ALE18" i="18" s="1"/>
  <c r="ALE19" i="18" s="1"/>
  <c r="ALE20" i="18" s="1"/>
  <c r="ALE21" i="18" s="1"/>
  <c r="ALE22" i="18" s="1"/>
  <c r="ALJ42" i="30"/>
  <c r="NV10" i="18"/>
  <c r="NV11" i="18" s="1"/>
  <c r="NV12" i="18" s="1"/>
  <c r="NV13" i="18" s="1"/>
  <c r="NV14" i="18" s="1"/>
  <c r="NV15" i="18" s="1"/>
  <c r="NV16" i="18" s="1"/>
  <c r="NV17" i="18" s="1"/>
  <c r="NV18" i="18" s="1"/>
  <c r="NV19" i="18" s="1"/>
  <c r="NV20" i="18" s="1"/>
  <c r="NV21" i="18" s="1"/>
  <c r="NV22" i="18" s="1"/>
  <c r="OA42" i="30"/>
  <c r="QH10" i="18"/>
  <c r="QH11" i="18" s="1"/>
  <c r="QH12" i="18" s="1"/>
  <c r="QH13" i="18" s="1"/>
  <c r="QH14" i="18" s="1"/>
  <c r="QH15" i="18" s="1"/>
  <c r="QH16" i="18" s="1"/>
  <c r="QH17" i="18" s="1"/>
  <c r="QH18" i="18" s="1"/>
  <c r="QH19" i="18" s="1"/>
  <c r="QH20" i="18" s="1"/>
  <c r="QH21" i="18" s="1"/>
  <c r="QH22" i="18" s="1"/>
  <c r="QM42" i="30"/>
  <c r="ST10" i="18"/>
  <c r="ST11" i="18" s="1"/>
  <c r="ST12" i="18" s="1"/>
  <c r="ST13" i="18" s="1"/>
  <c r="ST14" i="18" s="1"/>
  <c r="ST15" i="18" s="1"/>
  <c r="ST16" i="18" s="1"/>
  <c r="ST17" i="18" s="1"/>
  <c r="ST18" i="18" s="1"/>
  <c r="ST19" i="18" s="1"/>
  <c r="ST20" i="18" s="1"/>
  <c r="ST21" i="18" s="1"/>
  <c r="ST22" i="18" s="1"/>
  <c r="SY42" i="30"/>
  <c r="VF10" i="18"/>
  <c r="VF11" i="18" s="1"/>
  <c r="VF12" i="18" s="1"/>
  <c r="VF13" i="18" s="1"/>
  <c r="VF14" i="18" s="1"/>
  <c r="VF15" i="18" s="1"/>
  <c r="VF16" i="18" s="1"/>
  <c r="VF17" i="18" s="1"/>
  <c r="VF18" i="18" s="1"/>
  <c r="VF19" i="18" s="1"/>
  <c r="VF20" i="18" s="1"/>
  <c r="VF21" i="18" s="1"/>
  <c r="VF22" i="18" s="1"/>
  <c r="VK42" i="30"/>
  <c r="XR10" i="18"/>
  <c r="XR11" i="18" s="1"/>
  <c r="XR12" i="18" s="1"/>
  <c r="XR13" i="18" s="1"/>
  <c r="XR14" i="18" s="1"/>
  <c r="XR15" i="18" s="1"/>
  <c r="XR16" i="18" s="1"/>
  <c r="XR17" i="18" s="1"/>
  <c r="XR18" i="18" s="1"/>
  <c r="XR19" i="18" s="1"/>
  <c r="XR20" i="18" s="1"/>
  <c r="XR21" i="18" s="1"/>
  <c r="XR22" i="18" s="1"/>
  <c r="XW42" i="30"/>
  <c r="AAD10" i="18"/>
  <c r="AAD11" i="18" s="1"/>
  <c r="AAD12" i="18" s="1"/>
  <c r="AAD13" i="18" s="1"/>
  <c r="AAD14" i="18" s="1"/>
  <c r="AAD15" i="18" s="1"/>
  <c r="AAD16" i="18" s="1"/>
  <c r="AAD17" i="18" s="1"/>
  <c r="AAD18" i="18" s="1"/>
  <c r="AAD19" i="18" s="1"/>
  <c r="AAD20" i="18" s="1"/>
  <c r="AAD21" i="18" s="1"/>
  <c r="AAD22" i="18" s="1"/>
  <c r="AAI42" i="30"/>
  <c r="ACP10" i="18"/>
  <c r="ACP11" i="18" s="1"/>
  <c r="ACP12" i="18" s="1"/>
  <c r="ACP13" i="18" s="1"/>
  <c r="ACP14" i="18" s="1"/>
  <c r="ACP15" i="18" s="1"/>
  <c r="ACP16" i="18" s="1"/>
  <c r="ACP17" i="18" s="1"/>
  <c r="ACP18" i="18" s="1"/>
  <c r="ACP19" i="18" s="1"/>
  <c r="ACP20" i="18" s="1"/>
  <c r="ACP21" i="18" s="1"/>
  <c r="ACP22" i="18" s="1"/>
  <c r="ACU42" i="30"/>
  <c r="AFB10" i="18"/>
  <c r="AFB11" i="18" s="1"/>
  <c r="AFB12" i="18" s="1"/>
  <c r="AFB13" i="18" s="1"/>
  <c r="AFB14" i="18" s="1"/>
  <c r="AFB15" i="18" s="1"/>
  <c r="AFB16" i="18" s="1"/>
  <c r="AFB17" i="18" s="1"/>
  <c r="AFB18" i="18" s="1"/>
  <c r="AFB19" i="18" s="1"/>
  <c r="AFB20" i="18" s="1"/>
  <c r="AFB21" i="18" s="1"/>
  <c r="AFB22" i="18" s="1"/>
  <c r="AFG42" i="30"/>
  <c r="AHN10" i="18"/>
  <c r="AHN11" i="18" s="1"/>
  <c r="AHN12" i="18" s="1"/>
  <c r="AHN13" i="18" s="1"/>
  <c r="AHN14" i="18" s="1"/>
  <c r="AHN15" i="18" s="1"/>
  <c r="AHN16" i="18" s="1"/>
  <c r="AHN17" i="18" s="1"/>
  <c r="AHN18" i="18" s="1"/>
  <c r="AHN19" i="18" s="1"/>
  <c r="AHN20" i="18" s="1"/>
  <c r="AHN21" i="18" s="1"/>
  <c r="AHN22" i="18" s="1"/>
  <c r="AHS42" i="30"/>
  <c r="AJZ10" i="18"/>
  <c r="AJZ11" i="18" s="1"/>
  <c r="AJZ12" i="18" s="1"/>
  <c r="AJZ13" i="18" s="1"/>
  <c r="AJZ14" i="18" s="1"/>
  <c r="AJZ15" i="18" s="1"/>
  <c r="AJZ16" i="18" s="1"/>
  <c r="AJZ17" i="18" s="1"/>
  <c r="AJZ18" i="18" s="1"/>
  <c r="AJZ19" i="18" s="1"/>
  <c r="AJZ20" i="18" s="1"/>
  <c r="AJZ21" i="18" s="1"/>
  <c r="AJZ22" i="18" s="1"/>
  <c r="AKE42" i="30"/>
  <c r="MQ10" i="18"/>
  <c r="MQ11" i="18" s="1"/>
  <c r="MQ12" i="18" s="1"/>
  <c r="MQ13" i="18" s="1"/>
  <c r="MQ14" i="18" s="1"/>
  <c r="MQ15" i="18" s="1"/>
  <c r="MQ16" i="18" s="1"/>
  <c r="MQ17" i="18" s="1"/>
  <c r="MQ18" i="18" s="1"/>
  <c r="MQ19" i="18" s="1"/>
  <c r="MQ20" i="18" s="1"/>
  <c r="MQ21" i="18" s="1"/>
  <c r="MQ22" i="18" s="1"/>
  <c r="MV42" i="30"/>
  <c r="PC10" i="18"/>
  <c r="PC11" i="18" s="1"/>
  <c r="PC12" i="18" s="1"/>
  <c r="PC13" i="18" s="1"/>
  <c r="PC14" i="18" s="1"/>
  <c r="PC15" i="18" s="1"/>
  <c r="PC16" i="18" s="1"/>
  <c r="PC17" i="18" s="1"/>
  <c r="PC18" i="18" s="1"/>
  <c r="PC19" i="18" s="1"/>
  <c r="PC20" i="18" s="1"/>
  <c r="PC21" i="18" s="1"/>
  <c r="PC22" i="18" s="1"/>
  <c r="PH42" i="30"/>
  <c r="RO10" i="18"/>
  <c r="RO11" i="18" s="1"/>
  <c r="RO12" i="18" s="1"/>
  <c r="RO13" i="18" s="1"/>
  <c r="RO14" i="18" s="1"/>
  <c r="RO15" i="18" s="1"/>
  <c r="RO16" i="18" s="1"/>
  <c r="RO17" i="18" s="1"/>
  <c r="RO18" i="18" s="1"/>
  <c r="RO19" i="18" s="1"/>
  <c r="RO20" i="18" s="1"/>
  <c r="RO21" i="18" s="1"/>
  <c r="RO22" i="18" s="1"/>
  <c r="RT42" i="30"/>
  <c r="UA10" i="18"/>
  <c r="UA11" i="18" s="1"/>
  <c r="UA12" i="18" s="1"/>
  <c r="UA13" i="18" s="1"/>
  <c r="UA14" i="18" s="1"/>
  <c r="UA15" i="18" s="1"/>
  <c r="UA16" i="18" s="1"/>
  <c r="UA17" i="18" s="1"/>
  <c r="UA18" i="18" s="1"/>
  <c r="UA19" i="18" s="1"/>
  <c r="UA20" i="18" s="1"/>
  <c r="UA21" i="18" s="1"/>
  <c r="UA22" i="18" s="1"/>
  <c r="UF42" i="30"/>
  <c r="WM10" i="18"/>
  <c r="WM11" i="18" s="1"/>
  <c r="WM12" i="18" s="1"/>
  <c r="WM13" i="18" s="1"/>
  <c r="WR42" i="30"/>
  <c r="YY10" i="18"/>
  <c r="YY11" i="18" s="1"/>
  <c r="YY12" i="18" s="1"/>
  <c r="YY13" i="18" s="1"/>
  <c r="ZD42" i="30"/>
  <c r="ABK10" i="18"/>
  <c r="ABK11" i="18" s="1"/>
  <c r="ABK12" i="18" s="1"/>
  <c r="ABK13" i="18" s="1"/>
  <c r="ABK14" i="18" s="1"/>
  <c r="ABK15" i="18" s="1"/>
  <c r="ABK16" i="18" s="1"/>
  <c r="ABK17" i="18" s="1"/>
  <c r="ABK18" i="18" s="1"/>
  <c r="ABK19" i="18" s="1"/>
  <c r="ABK20" i="18" s="1"/>
  <c r="ABK21" i="18" s="1"/>
  <c r="ABK22" i="18" s="1"/>
  <c r="ABP42" i="30"/>
  <c r="ADW10" i="18"/>
  <c r="ADW11" i="18" s="1"/>
  <c r="ADW12" i="18" s="1"/>
  <c r="ADW13" i="18" s="1"/>
  <c r="ADW14" i="18" s="1"/>
  <c r="ADW15" i="18" s="1"/>
  <c r="ADW16" i="18" s="1"/>
  <c r="ADW17" i="18" s="1"/>
  <c r="ADW18" i="18" s="1"/>
  <c r="ADW19" i="18" s="1"/>
  <c r="ADW20" i="18" s="1"/>
  <c r="ADW21" i="18" s="1"/>
  <c r="ADW22" i="18" s="1"/>
  <c r="AEB42" i="30"/>
  <c r="AGI10" i="18"/>
  <c r="AGI11" i="18" s="1"/>
  <c r="AGI12" i="18" s="1"/>
  <c r="AGI13" i="18" s="1"/>
  <c r="AGN42" i="30"/>
  <c r="AIU10" i="18"/>
  <c r="AIU11" i="18" s="1"/>
  <c r="AIU12" i="18" s="1"/>
  <c r="AIU13" i="18" s="1"/>
  <c r="AIU14" i="18" s="1"/>
  <c r="AIU15" i="18" s="1"/>
  <c r="AIU16" i="18" s="1"/>
  <c r="AIU17" i="18" s="1"/>
  <c r="AIU18" i="18" s="1"/>
  <c r="AIU19" i="18" s="1"/>
  <c r="AIU20" i="18" s="1"/>
  <c r="AIU21" i="18" s="1"/>
  <c r="AIU22" i="18" s="1"/>
  <c r="AIZ42" i="30"/>
  <c r="ALG10" i="18"/>
  <c r="ALG11" i="18" s="1"/>
  <c r="ALG12" i="18" s="1"/>
  <c r="ALG13" i="18" s="1"/>
  <c r="ALG14" i="18" s="1"/>
  <c r="ALG15" i="18" s="1"/>
  <c r="ALG16" i="18" s="1"/>
  <c r="ALG17" i="18" s="1"/>
  <c r="ALG18" i="18" s="1"/>
  <c r="ALG19" i="18" s="1"/>
  <c r="ALG20" i="18" s="1"/>
  <c r="ALG21" i="18" s="1"/>
  <c r="ALG22" i="18" s="1"/>
  <c r="ALL42" i="30"/>
  <c r="UZ10" i="18"/>
  <c r="UZ11" i="18" s="1"/>
  <c r="UZ12" i="18" s="1"/>
  <c r="UZ13" i="18" s="1"/>
  <c r="UZ14" i="18" s="1"/>
  <c r="UZ15" i="18" s="1"/>
  <c r="UZ16" i="18" s="1"/>
  <c r="UZ17" i="18" s="1"/>
  <c r="UZ18" i="18" s="1"/>
  <c r="UZ19" i="18" s="1"/>
  <c r="UZ20" i="18" s="1"/>
  <c r="UZ21" i="18" s="1"/>
  <c r="UZ22" i="18" s="1"/>
  <c r="VE42" i="30"/>
  <c r="XL10" i="18"/>
  <c r="XL11" i="18" s="1"/>
  <c r="XL12" i="18" s="1"/>
  <c r="XL13" i="18" s="1"/>
  <c r="XL14" i="18" s="1"/>
  <c r="XL15" i="18" s="1"/>
  <c r="XL16" i="18" s="1"/>
  <c r="XL17" i="18" s="1"/>
  <c r="XL18" i="18" s="1"/>
  <c r="XL19" i="18" s="1"/>
  <c r="XL20" i="18" s="1"/>
  <c r="XL21" i="18" s="1"/>
  <c r="XL22" i="18" s="1"/>
  <c r="XQ42" i="30"/>
  <c r="ZX10" i="18"/>
  <c r="ZX11" i="18" s="1"/>
  <c r="ZX12" i="18" s="1"/>
  <c r="ZX13" i="18" s="1"/>
  <c r="AAC42" i="30"/>
  <c r="ACJ10" i="18"/>
  <c r="ACJ11" i="18" s="1"/>
  <c r="ACJ12" i="18" s="1"/>
  <c r="ACJ13" i="18" s="1"/>
  <c r="ACJ14" i="18" s="1"/>
  <c r="ACJ15" i="18" s="1"/>
  <c r="ACJ16" i="18" s="1"/>
  <c r="ACJ17" i="18" s="1"/>
  <c r="ACJ18" i="18" s="1"/>
  <c r="ACJ19" i="18" s="1"/>
  <c r="ACJ20" i="18" s="1"/>
  <c r="ACJ21" i="18" s="1"/>
  <c r="ACJ22" i="18" s="1"/>
  <c r="ACO42" i="30"/>
  <c r="AEV10" i="18"/>
  <c r="AEV11" i="18" s="1"/>
  <c r="AEV12" i="18" s="1"/>
  <c r="AEV13" i="18" s="1"/>
  <c r="AEV14" i="18" s="1"/>
  <c r="AEV15" i="18" s="1"/>
  <c r="AEV16" i="18" s="1"/>
  <c r="AEV17" i="18" s="1"/>
  <c r="AEV18" i="18" s="1"/>
  <c r="AEV19" i="18" s="1"/>
  <c r="AEV20" i="18" s="1"/>
  <c r="AEV21" i="18" s="1"/>
  <c r="AEV22" i="18" s="1"/>
  <c r="AFA42" i="30"/>
  <c r="AHH10" i="18"/>
  <c r="AHH11" i="18" s="1"/>
  <c r="AHH12" i="18" s="1"/>
  <c r="AHH13" i="18" s="1"/>
  <c r="AHH14" i="18" s="1"/>
  <c r="AHH15" i="18" s="1"/>
  <c r="AHH16" i="18" s="1"/>
  <c r="AHH17" i="18" s="1"/>
  <c r="AHH18" i="18" s="1"/>
  <c r="AHH19" i="18" s="1"/>
  <c r="AHH20" i="18" s="1"/>
  <c r="AHH21" i="18" s="1"/>
  <c r="AHH22" i="18" s="1"/>
  <c r="AHM42" i="30"/>
  <c r="AJT10" i="18"/>
  <c r="AJT11" i="18" s="1"/>
  <c r="AJT12" i="18" s="1"/>
  <c r="AJT13" i="18" s="1"/>
  <c r="AJT14" i="18" s="1"/>
  <c r="AJT15" i="18" s="1"/>
  <c r="AJT16" i="18" s="1"/>
  <c r="AJT17" i="18" s="1"/>
  <c r="AJT18" i="18" s="1"/>
  <c r="AJT19" i="18" s="1"/>
  <c r="AJT20" i="18" s="1"/>
  <c r="AJT21" i="18" s="1"/>
  <c r="AJT22" i="18" s="1"/>
  <c r="AJY42" i="30"/>
  <c r="MK10" i="18"/>
  <c r="MK11" i="18" s="1"/>
  <c r="MK12" i="18" s="1"/>
  <c r="MK13" i="18" s="1"/>
  <c r="MK14" i="18" s="1"/>
  <c r="MK15" i="18" s="1"/>
  <c r="MK16" i="18" s="1"/>
  <c r="MK17" i="18" s="1"/>
  <c r="MK18" i="18" s="1"/>
  <c r="MK19" i="18" s="1"/>
  <c r="MK20" i="18" s="1"/>
  <c r="MK21" i="18" s="1"/>
  <c r="MK22" i="18" s="1"/>
  <c r="MP42" i="30"/>
  <c r="OW10" i="18"/>
  <c r="OW11" i="18" s="1"/>
  <c r="OW12" i="18" s="1"/>
  <c r="OW13" i="18" s="1"/>
  <c r="OW14" i="18" s="1"/>
  <c r="OW15" i="18" s="1"/>
  <c r="OW16" i="18" s="1"/>
  <c r="OW17" i="18" s="1"/>
  <c r="OW18" i="18" s="1"/>
  <c r="OW19" i="18" s="1"/>
  <c r="OW20" i="18" s="1"/>
  <c r="OW21" i="18" s="1"/>
  <c r="OW22" i="18" s="1"/>
  <c r="PB42" i="30"/>
  <c r="RI10" i="18"/>
  <c r="RI11" i="18" s="1"/>
  <c r="RI12" i="18" s="1"/>
  <c r="RI13" i="18" s="1"/>
  <c r="RI14" i="18" s="1"/>
  <c r="RI15" i="18" s="1"/>
  <c r="RI16" i="18" s="1"/>
  <c r="RI17" i="18" s="1"/>
  <c r="RI18" i="18" s="1"/>
  <c r="RI19" i="18" s="1"/>
  <c r="RI20" i="18" s="1"/>
  <c r="RI21" i="18" s="1"/>
  <c r="RI22" i="18" s="1"/>
  <c r="RN42" i="30"/>
  <c r="TU10" i="18"/>
  <c r="TU11" i="18" s="1"/>
  <c r="TU12" i="18" s="1"/>
  <c r="TU13" i="18" s="1"/>
  <c r="TU14" i="18" s="1"/>
  <c r="TU15" i="18" s="1"/>
  <c r="TU16" i="18" s="1"/>
  <c r="TU17" i="18" s="1"/>
  <c r="TU18" i="18" s="1"/>
  <c r="TU19" i="18" s="1"/>
  <c r="TU20" i="18" s="1"/>
  <c r="TU21" i="18" s="1"/>
  <c r="TU22" i="18" s="1"/>
  <c r="TZ42" i="30"/>
  <c r="WG10" i="18"/>
  <c r="WG11" i="18" s="1"/>
  <c r="WG12" i="18" s="1"/>
  <c r="WG13" i="18" s="1"/>
  <c r="WG14" i="18" s="1"/>
  <c r="WG15" i="18" s="1"/>
  <c r="WG16" i="18" s="1"/>
  <c r="WG17" i="18" s="1"/>
  <c r="WG18" i="18" s="1"/>
  <c r="WG19" i="18" s="1"/>
  <c r="WG20" i="18" s="1"/>
  <c r="WG21" i="18" s="1"/>
  <c r="WG22" i="18" s="1"/>
  <c r="WL42" i="30"/>
  <c r="YS10" i="18"/>
  <c r="YS11" i="18" s="1"/>
  <c r="YS12" i="18" s="1"/>
  <c r="YS13" i="18" s="1"/>
  <c r="YS14" i="18" s="1"/>
  <c r="YS15" i="18" s="1"/>
  <c r="YS16" i="18" s="1"/>
  <c r="YS17" i="18" s="1"/>
  <c r="YS18" i="18" s="1"/>
  <c r="YS19" i="18" s="1"/>
  <c r="YS20" i="18" s="1"/>
  <c r="YS21" i="18" s="1"/>
  <c r="YS22" i="18" s="1"/>
  <c r="YX42" i="30"/>
  <c r="ABE10" i="18"/>
  <c r="ABE11" i="18" s="1"/>
  <c r="ABE12" i="18" s="1"/>
  <c r="ABE13" i="18" s="1"/>
  <c r="ABE14" i="18" s="1"/>
  <c r="ABE15" i="18" s="1"/>
  <c r="ABE16" i="18" s="1"/>
  <c r="ABE17" i="18" s="1"/>
  <c r="ABE18" i="18" s="1"/>
  <c r="ABE19" i="18" s="1"/>
  <c r="ABE20" i="18" s="1"/>
  <c r="ABE21" i="18" s="1"/>
  <c r="ABE22" i="18" s="1"/>
  <c r="ABJ42" i="30"/>
  <c r="ADQ10" i="18"/>
  <c r="ADQ11" i="18" s="1"/>
  <c r="ADQ12" i="18" s="1"/>
  <c r="ADQ13" i="18" s="1"/>
  <c r="ADQ14" i="18" s="1"/>
  <c r="ADQ15" i="18" s="1"/>
  <c r="ADQ16" i="18" s="1"/>
  <c r="ADQ17" i="18" s="1"/>
  <c r="ADQ18" i="18" s="1"/>
  <c r="ADQ19" i="18" s="1"/>
  <c r="ADQ20" i="18" s="1"/>
  <c r="ADQ21" i="18" s="1"/>
  <c r="ADQ22" i="18" s="1"/>
  <c r="ADV42" i="30"/>
  <c r="AGC10" i="18"/>
  <c r="AGC11" i="18" s="1"/>
  <c r="AGC12" i="18" s="1"/>
  <c r="AGC13" i="18" s="1"/>
  <c r="AGC14" i="18" s="1"/>
  <c r="AGC15" i="18" s="1"/>
  <c r="AGC16" i="18" s="1"/>
  <c r="AGC17" i="18" s="1"/>
  <c r="AGC18" i="18" s="1"/>
  <c r="AGC19" i="18" s="1"/>
  <c r="AGC20" i="18" s="1"/>
  <c r="AGC21" i="18" s="1"/>
  <c r="AGC22" i="18" s="1"/>
  <c r="AGH42" i="30"/>
  <c r="AIO10" i="18"/>
  <c r="AIO11" i="18" s="1"/>
  <c r="AIO12" i="18" s="1"/>
  <c r="AIO13" i="18" s="1"/>
  <c r="AIT42" i="30"/>
  <c r="ALA10" i="18"/>
  <c r="ALA11" i="18" s="1"/>
  <c r="ALA12" i="18" s="1"/>
  <c r="ALA13" i="18" s="1"/>
  <c r="ALF42" i="30"/>
  <c r="NR10" i="18"/>
  <c r="NR11" i="18" s="1"/>
  <c r="NR12" i="18" s="1"/>
  <c r="NR13" i="18" s="1"/>
  <c r="NR14" i="18" s="1"/>
  <c r="NR15" i="18" s="1"/>
  <c r="NR16" i="18" s="1"/>
  <c r="NR17" i="18" s="1"/>
  <c r="NR18" i="18" s="1"/>
  <c r="NR19" i="18" s="1"/>
  <c r="NR20" i="18" s="1"/>
  <c r="NR21" i="18" s="1"/>
  <c r="NR22" i="18" s="1"/>
  <c r="NW42" i="30"/>
  <c r="QD10" i="18"/>
  <c r="QD11" i="18" s="1"/>
  <c r="QD12" i="18" s="1"/>
  <c r="QD13" i="18" s="1"/>
  <c r="QD14" i="18" s="1"/>
  <c r="QD15" i="18" s="1"/>
  <c r="QD16" i="18" s="1"/>
  <c r="QD17" i="18" s="1"/>
  <c r="QD18" i="18" s="1"/>
  <c r="QD19" i="18" s="1"/>
  <c r="QD20" i="18" s="1"/>
  <c r="QD21" i="18" s="1"/>
  <c r="QD22" i="18" s="1"/>
  <c r="QI42" i="30"/>
  <c r="SP10" i="18"/>
  <c r="SP11" i="18" s="1"/>
  <c r="SP12" i="18" s="1"/>
  <c r="SP13" i="18" s="1"/>
  <c r="SP14" i="18" s="1"/>
  <c r="SP15" i="18" s="1"/>
  <c r="SP16" i="18" s="1"/>
  <c r="SP17" i="18" s="1"/>
  <c r="SP18" i="18" s="1"/>
  <c r="SP19" i="18" s="1"/>
  <c r="SP20" i="18" s="1"/>
  <c r="SP21" i="18" s="1"/>
  <c r="SP22" i="18" s="1"/>
  <c r="SU42" i="30"/>
  <c r="VB10" i="18"/>
  <c r="VB11" i="18" s="1"/>
  <c r="VB12" i="18" s="1"/>
  <c r="VB13" i="18" s="1"/>
  <c r="VB14" i="18" s="1"/>
  <c r="VB15" i="18" s="1"/>
  <c r="VB16" i="18" s="1"/>
  <c r="VB17" i="18" s="1"/>
  <c r="VB18" i="18" s="1"/>
  <c r="VB19" i="18" s="1"/>
  <c r="VB20" i="18" s="1"/>
  <c r="VB21" i="18" s="1"/>
  <c r="VB22" i="18" s="1"/>
  <c r="VG42" i="30"/>
  <c r="XN10" i="18"/>
  <c r="XN11" i="18" s="1"/>
  <c r="XN12" i="18" s="1"/>
  <c r="XN13" i="18" s="1"/>
  <c r="XN14" i="18" s="1"/>
  <c r="XN15" i="18" s="1"/>
  <c r="XN16" i="18" s="1"/>
  <c r="XN17" i="18" s="1"/>
  <c r="XN18" i="18" s="1"/>
  <c r="XN19" i="18" s="1"/>
  <c r="XN20" i="18" s="1"/>
  <c r="XN21" i="18" s="1"/>
  <c r="XN22" i="18" s="1"/>
  <c r="XS42" i="30"/>
  <c r="ZZ10" i="18"/>
  <c r="ZZ11" i="18" s="1"/>
  <c r="ZZ12" i="18" s="1"/>
  <c r="ZZ13" i="18" s="1"/>
  <c r="AAE42" i="30"/>
  <c r="ACL10" i="18"/>
  <c r="ACL11" i="18" s="1"/>
  <c r="ACL12" i="18" s="1"/>
  <c r="ACL13" i="18" s="1"/>
  <c r="ACL14" i="18" s="1"/>
  <c r="ACL15" i="18" s="1"/>
  <c r="ACL16" i="18" s="1"/>
  <c r="ACL17" i="18" s="1"/>
  <c r="ACL18" i="18" s="1"/>
  <c r="ACL19" i="18" s="1"/>
  <c r="ACL20" i="18" s="1"/>
  <c r="ACL21" i="18" s="1"/>
  <c r="ACL22" i="18" s="1"/>
  <c r="ACQ42" i="30"/>
  <c r="AEX10" i="18"/>
  <c r="AEX11" i="18" s="1"/>
  <c r="AEX12" i="18" s="1"/>
  <c r="AEX13" i="18" s="1"/>
  <c r="AFC42" i="30"/>
  <c r="AHJ10" i="18"/>
  <c r="AHJ11" i="18" s="1"/>
  <c r="AHJ12" i="18" s="1"/>
  <c r="AHJ13" i="18" s="1"/>
  <c r="AHO42" i="30"/>
  <c r="AJV10" i="18"/>
  <c r="AJV11" i="18" s="1"/>
  <c r="AJV12" i="18" s="1"/>
  <c r="AJV13" i="18" s="1"/>
  <c r="AJV14" i="18" s="1"/>
  <c r="AJV15" i="18" s="1"/>
  <c r="AJV16" i="18" s="1"/>
  <c r="AJV17" i="18" s="1"/>
  <c r="AJV18" i="18" s="1"/>
  <c r="AJV19" i="18" s="1"/>
  <c r="AJV20" i="18" s="1"/>
  <c r="AJV21" i="18" s="1"/>
  <c r="AJV22" i="18" s="1"/>
  <c r="AKA42" i="30"/>
  <c r="MM10" i="18"/>
  <c r="MM11" i="18" s="1"/>
  <c r="MM12" i="18" s="1"/>
  <c r="MM13" i="18" s="1"/>
  <c r="MM14" i="18" s="1"/>
  <c r="MM15" i="18" s="1"/>
  <c r="MM16" i="18" s="1"/>
  <c r="MM17" i="18" s="1"/>
  <c r="MM18" i="18" s="1"/>
  <c r="MM19" i="18" s="1"/>
  <c r="MM20" i="18" s="1"/>
  <c r="MM21" i="18" s="1"/>
  <c r="MM22" i="18" s="1"/>
  <c r="MR42" i="30"/>
  <c r="OY10" i="18"/>
  <c r="OY11" i="18" s="1"/>
  <c r="OY12" i="18" s="1"/>
  <c r="OY13" i="18" s="1"/>
  <c r="OY14" i="18" s="1"/>
  <c r="OY15" i="18" s="1"/>
  <c r="OY16" i="18" s="1"/>
  <c r="OY17" i="18" s="1"/>
  <c r="OY18" i="18" s="1"/>
  <c r="OY19" i="18" s="1"/>
  <c r="OY20" i="18" s="1"/>
  <c r="OY21" i="18" s="1"/>
  <c r="OY22" i="18" s="1"/>
  <c r="PD42" i="30"/>
  <c r="RK10" i="18"/>
  <c r="RK11" i="18" s="1"/>
  <c r="RK12" i="18" s="1"/>
  <c r="RK13" i="18" s="1"/>
  <c r="RK14" i="18" s="1"/>
  <c r="RK15" i="18" s="1"/>
  <c r="RK16" i="18" s="1"/>
  <c r="RK17" i="18" s="1"/>
  <c r="RK18" i="18" s="1"/>
  <c r="RK19" i="18" s="1"/>
  <c r="RK20" i="18" s="1"/>
  <c r="RK21" i="18" s="1"/>
  <c r="RK22" i="18" s="1"/>
  <c r="RP42" i="30"/>
  <c r="TW10" i="18"/>
  <c r="TW11" i="18" s="1"/>
  <c r="TW12" i="18" s="1"/>
  <c r="TW13" i="18" s="1"/>
  <c r="TW14" i="18" s="1"/>
  <c r="TW15" i="18" s="1"/>
  <c r="TW16" i="18" s="1"/>
  <c r="TW17" i="18" s="1"/>
  <c r="TW18" i="18" s="1"/>
  <c r="TW19" i="18" s="1"/>
  <c r="TW20" i="18" s="1"/>
  <c r="TW21" i="18" s="1"/>
  <c r="TW22" i="18" s="1"/>
  <c r="UB42" i="30"/>
  <c r="WI10" i="18"/>
  <c r="WI11" i="18" s="1"/>
  <c r="WI12" i="18" s="1"/>
  <c r="WI13" i="18" s="1"/>
  <c r="WI14" i="18" s="1"/>
  <c r="WI15" i="18" s="1"/>
  <c r="WI16" i="18" s="1"/>
  <c r="WI17" i="18" s="1"/>
  <c r="WI18" i="18" s="1"/>
  <c r="WI19" i="18" s="1"/>
  <c r="WI20" i="18" s="1"/>
  <c r="WI21" i="18" s="1"/>
  <c r="WI22" i="18" s="1"/>
  <c r="WN42" i="30"/>
  <c r="YU10" i="18"/>
  <c r="YU11" i="18" s="1"/>
  <c r="YU12" i="18" s="1"/>
  <c r="YU13" i="18" s="1"/>
  <c r="YU14" i="18" s="1"/>
  <c r="YU15" i="18" s="1"/>
  <c r="YU16" i="18" s="1"/>
  <c r="YU17" i="18" s="1"/>
  <c r="YU18" i="18" s="1"/>
  <c r="YU19" i="18" s="1"/>
  <c r="YU20" i="18" s="1"/>
  <c r="YU21" i="18" s="1"/>
  <c r="YU22" i="18" s="1"/>
  <c r="YZ42" i="30"/>
  <c r="ABG10" i="18"/>
  <c r="ABG11" i="18" s="1"/>
  <c r="ABG12" i="18" s="1"/>
  <c r="ABG13" i="18" s="1"/>
  <c r="ABG14" i="18" s="1"/>
  <c r="ABG15" i="18" s="1"/>
  <c r="ABG16" i="18" s="1"/>
  <c r="ABG17" i="18" s="1"/>
  <c r="ABG18" i="18" s="1"/>
  <c r="ABG19" i="18" s="1"/>
  <c r="ABG20" i="18" s="1"/>
  <c r="ABG21" i="18" s="1"/>
  <c r="ABG22" i="18" s="1"/>
  <c r="ABL42" i="30"/>
  <c r="ADS10" i="18"/>
  <c r="ADS11" i="18" s="1"/>
  <c r="ADS12" i="18" s="1"/>
  <c r="ADS13" i="18" s="1"/>
  <c r="ADS14" i="18" s="1"/>
  <c r="ADS15" i="18" s="1"/>
  <c r="ADS16" i="18" s="1"/>
  <c r="ADS17" i="18" s="1"/>
  <c r="ADS18" i="18" s="1"/>
  <c r="ADS19" i="18" s="1"/>
  <c r="ADS20" i="18" s="1"/>
  <c r="ADS21" i="18" s="1"/>
  <c r="ADS22" i="18" s="1"/>
  <c r="ADX42" i="30"/>
  <c r="AGE10" i="18"/>
  <c r="AGE11" i="18" s="1"/>
  <c r="AGE12" i="18" s="1"/>
  <c r="AGE13" i="18" s="1"/>
  <c r="AGE14" i="18" s="1"/>
  <c r="AGE15" i="18" s="1"/>
  <c r="AGE16" i="18" s="1"/>
  <c r="AGE17" i="18" s="1"/>
  <c r="AGE18" i="18" s="1"/>
  <c r="AGE19" i="18" s="1"/>
  <c r="AGE20" i="18" s="1"/>
  <c r="AGE21" i="18" s="1"/>
  <c r="AGE22" i="18" s="1"/>
  <c r="AGJ42" i="30"/>
  <c r="AIQ10" i="18"/>
  <c r="AIQ11" i="18" s="1"/>
  <c r="AIQ12" i="18" s="1"/>
  <c r="AIQ13" i="18" s="1"/>
  <c r="AIQ14" i="18" s="1"/>
  <c r="AIQ15" i="18" s="1"/>
  <c r="AIQ16" i="18" s="1"/>
  <c r="AIQ17" i="18" s="1"/>
  <c r="AIQ18" i="18" s="1"/>
  <c r="AIQ19" i="18" s="1"/>
  <c r="AIQ20" i="18" s="1"/>
  <c r="AIQ21" i="18" s="1"/>
  <c r="AIQ22" i="18" s="1"/>
  <c r="AIV42" i="30"/>
  <c r="ALC10" i="18"/>
  <c r="ALC11" i="18" s="1"/>
  <c r="ALC12" i="18" s="1"/>
  <c r="ALC13" i="18" s="1"/>
  <c r="ALH42" i="30"/>
  <c r="UV10" i="18"/>
  <c r="UV11" i="18" s="1"/>
  <c r="UV12" i="18" s="1"/>
  <c r="UV13" i="18" s="1"/>
  <c r="UV14" i="18" s="1"/>
  <c r="UV15" i="18" s="1"/>
  <c r="UV16" i="18" s="1"/>
  <c r="UV17" i="18" s="1"/>
  <c r="UV18" i="18" s="1"/>
  <c r="UV19" i="18" s="1"/>
  <c r="UV20" i="18" s="1"/>
  <c r="UV21" i="18" s="1"/>
  <c r="UV22" i="18" s="1"/>
  <c r="VA42" i="30"/>
  <c r="XH10" i="18"/>
  <c r="XH11" i="18" s="1"/>
  <c r="XH12" i="18" s="1"/>
  <c r="XH13" i="18" s="1"/>
  <c r="XH14" i="18" s="1"/>
  <c r="XH15" i="18" s="1"/>
  <c r="XH16" i="18" s="1"/>
  <c r="XH17" i="18" s="1"/>
  <c r="XH18" i="18" s="1"/>
  <c r="XH19" i="18" s="1"/>
  <c r="XH20" i="18" s="1"/>
  <c r="XH21" i="18" s="1"/>
  <c r="XH22" i="18" s="1"/>
  <c r="XM42" i="30"/>
  <c r="ZT10" i="18"/>
  <c r="ZT11" i="18" s="1"/>
  <c r="ZT12" i="18" s="1"/>
  <c r="ZT13" i="18" s="1"/>
  <c r="ZT14" i="18" s="1"/>
  <c r="ZT15" i="18" s="1"/>
  <c r="ZT16" i="18" s="1"/>
  <c r="ZT17" i="18" s="1"/>
  <c r="ZT18" i="18" s="1"/>
  <c r="ZT19" i="18" s="1"/>
  <c r="ZT20" i="18" s="1"/>
  <c r="ZT21" i="18" s="1"/>
  <c r="ZT22" i="18" s="1"/>
  <c r="ZY42" i="30"/>
  <c r="ACF10" i="18"/>
  <c r="ACF11" i="18" s="1"/>
  <c r="ACF12" i="18" s="1"/>
  <c r="ACF13" i="18" s="1"/>
  <c r="ACF14" i="18" s="1"/>
  <c r="ACF15" i="18" s="1"/>
  <c r="ACF16" i="18" s="1"/>
  <c r="ACF17" i="18" s="1"/>
  <c r="ACF18" i="18" s="1"/>
  <c r="ACF19" i="18" s="1"/>
  <c r="ACF20" i="18" s="1"/>
  <c r="ACF21" i="18" s="1"/>
  <c r="ACF22" i="18" s="1"/>
  <c r="ACK42" i="30"/>
  <c r="AER10" i="18"/>
  <c r="AER11" i="18" s="1"/>
  <c r="AER12" i="18" s="1"/>
  <c r="AER13" i="18" s="1"/>
  <c r="AER14" i="18" s="1"/>
  <c r="AER15" i="18" s="1"/>
  <c r="AER16" i="18" s="1"/>
  <c r="AER17" i="18" s="1"/>
  <c r="AER18" i="18" s="1"/>
  <c r="AER19" i="18" s="1"/>
  <c r="AER20" i="18" s="1"/>
  <c r="AER21" i="18" s="1"/>
  <c r="AER22" i="18" s="1"/>
  <c r="AEW42" i="30"/>
  <c r="AHD10" i="18"/>
  <c r="AHD11" i="18" s="1"/>
  <c r="AHD12" i="18" s="1"/>
  <c r="AHD13" i="18" s="1"/>
  <c r="AHD14" i="18" s="1"/>
  <c r="AHD15" i="18" s="1"/>
  <c r="AHD16" i="18" s="1"/>
  <c r="AHD17" i="18" s="1"/>
  <c r="AHD18" i="18" s="1"/>
  <c r="AHD19" i="18" s="1"/>
  <c r="AHD20" i="18" s="1"/>
  <c r="AHD21" i="18" s="1"/>
  <c r="AHD22" i="18" s="1"/>
  <c r="AHI42" i="30"/>
  <c r="AJP10" i="18"/>
  <c r="AJP11" i="18" s="1"/>
  <c r="AJP12" i="18" s="1"/>
  <c r="AJP13" i="18" s="1"/>
  <c r="AJU42" i="30"/>
  <c r="AMB10" i="18"/>
  <c r="AMB11" i="18" s="1"/>
  <c r="AMB12" i="18" s="1"/>
  <c r="AMB13" i="18" s="1"/>
  <c r="AMG42" i="30"/>
  <c r="ACF11" i="26"/>
  <c r="AEI11" i="26"/>
  <c r="ALD11" i="26"/>
  <c r="AJD11" i="26"/>
  <c r="NJ11" i="26"/>
  <c r="AKU11" i="26"/>
  <c r="RU11" i="26"/>
  <c r="FU11" i="26"/>
  <c r="IY11" i="26"/>
  <c r="HI11" i="26"/>
  <c r="YA11" i="26"/>
  <c r="QB11" i="26"/>
  <c r="AEG11" i="26"/>
  <c r="AFW11" i="26"/>
  <c r="WC11" i="26"/>
  <c r="VL11" i="26"/>
  <c r="NC11" i="26"/>
  <c r="XD11" i="26"/>
  <c r="ZW11" i="26"/>
  <c r="SJ11" i="26"/>
  <c r="NH11" i="26"/>
  <c r="OX11" i="26"/>
  <c r="AIH11" i="26"/>
  <c r="AIF11" i="26"/>
  <c r="JO11" i="26"/>
  <c r="ABN11" i="26"/>
  <c r="NP11" i="26"/>
  <c r="AIY11" i="26"/>
  <c r="AEC11" i="26"/>
  <c r="QA11" i="26"/>
  <c r="QF43" i="30"/>
  <c r="RQ11" i="26"/>
  <c r="ADQ11" i="26"/>
  <c r="YX11" i="26"/>
  <c r="ZC33" i="30" s="1"/>
  <c r="AA11" i="26"/>
  <c r="AF43" i="30"/>
  <c r="TU11" i="26"/>
  <c r="AGG11" i="26"/>
  <c r="AII11" i="26"/>
  <c r="ALC11" i="26"/>
  <c r="ALR11" i="26"/>
  <c r="ALJ11" i="26"/>
  <c r="TY11" i="26"/>
  <c r="AET11" i="26"/>
  <c r="AAS11" i="26"/>
  <c r="YH11" i="26"/>
  <c r="YD11" i="26"/>
  <c r="YE11" i="26"/>
  <c r="WZ11" i="26"/>
  <c r="AGR11" i="26"/>
  <c r="XK11" i="26"/>
  <c r="XP43" i="30"/>
  <c r="AJH11" i="26"/>
  <c r="AJG11" i="26"/>
  <c r="ACG11" i="26"/>
  <c r="ACL43" i="30"/>
  <c r="OE11" i="26"/>
  <c r="AFC11" i="26"/>
  <c r="UK11" i="26"/>
  <c r="WA11" i="26"/>
  <c r="AFX11" i="26"/>
  <c r="XO11" i="26"/>
  <c r="TJ11" i="26"/>
  <c r="JX11" i="26"/>
  <c r="UG11" i="26"/>
  <c r="NS11" i="26"/>
  <c r="EJ11" i="26"/>
  <c r="ADO11" i="26"/>
  <c r="AKJ11" i="26"/>
  <c r="NV11" i="26"/>
  <c r="AZ11" i="26"/>
  <c r="CP11" i="26"/>
  <c r="CJ11" i="26"/>
  <c r="ADP11" i="26"/>
  <c r="IJ11" i="26"/>
  <c r="FT11" i="26"/>
  <c r="FY33" i="30" s="1"/>
  <c r="ABL11" i="26"/>
  <c r="AAA11" i="26"/>
  <c r="AJX11" i="26"/>
  <c r="DY11" i="26"/>
  <c r="ED43" i="30"/>
  <c r="LS11" i="26"/>
  <c r="JR11" i="26"/>
  <c r="FV11" i="26"/>
  <c r="KK11" i="26"/>
  <c r="BF11" i="26"/>
  <c r="FL11" i="26"/>
  <c r="LQ11" i="26"/>
  <c r="PX11" i="26"/>
  <c r="QC43" i="30"/>
  <c r="MD11" i="26"/>
  <c r="IH11" i="26"/>
  <c r="OD11" i="26"/>
  <c r="GD11" i="26"/>
  <c r="HX11" i="26"/>
  <c r="AX11" i="26"/>
  <c r="AKR11" i="26"/>
  <c r="SP11" i="26"/>
  <c r="PI11" i="26"/>
  <c r="MU11" i="26"/>
  <c r="CN11" i="26"/>
  <c r="CX11" i="26"/>
  <c r="AKS11" i="26"/>
  <c r="LJ11" i="26"/>
  <c r="DS11" i="26"/>
  <c r="DX33" i="30" s="1"/>
  <c r="LM11" i="26"/>
  <c r="AED11" i="26"/>
  <c r="JK11" i="26"/>
  <c r="AKW11" i="26"/>
  <c r="WU11" i="26"/>
  <c r="VJ11" i="26"/>
  <c r="ACE11" i="26"/>
  <c r="ACJ43" i="30"/>
  <c r="LL11" i="26"/>
  <c r="KG11" i="26"/>
  <c r="DT11" i="26"/>
  <c r="WL11" i="26"/>
  <c r="WQ43" i="30"/>
  <c r="VK11" i="26"/>
  <c r="JA11" i="26"/>
  <c r="OM11" i="26"/>
  <c r="FO11" i="26"/>
  <c r="AFS11" i="26"/>
  <c r="ALO11" i="26"/>
  <c r="AKD11" i="26"/>
  <c r="VD11" i="26"/>
  <c r="LK11" i="26"/>
  <c r="LT11" i="26"/>
  <c r="LY43" i="30"/>
  <c r="IO11" i="26"/>
  <c r="AI11" i="26"/>
  <c r="AKE11" i="26"/>
  <c r="KM11" i="26"/>
  <c r="ADG11" i="26"/>
  <c r="HO10" i="18"/>
  <c r="HO11" i="18" s="1"/>
  <c r="HO12" i="18" s="1"/>
  <c r="HO13" i="18" s="1"/>
  <c r="HO14" i="18" s="1"/>
  <c r="HO15" i="18" s="1"/>
  <c r="HO16" i="18" s="1"/>
  <c r="HO17" i="18" s="1"/>
  <c r="HO18" i="18" s="1"/>
  <c r="HO19" i="18" s="1"/>
  <c r="HO20" i="18" s="1"/>
  <c r="HO21" i="18" s="1"/>
  <c r="HO22" i="18" s="1"/>
  <c r="HT42" i="30"/>
  <c r="NH10" i="18"/>
  <c r="NH11" i="18" s="1"/>
  <c r="NH12" i="18" s="1"/>
  <c r="NH13" i="18" s="1"/>
  <c r="NH14" i="18" s="1"/>
  <c r="NH15" i="18" s="1"/>
  <c r="NH16" i="18" s="1"/>
  <c r="NH17" i="18" s="1"/>
  <c r="NH18" i="18" s="1"/>
  <c r="NH19" i="18" s="1"/>
  <c r="NH20" i="18" s="1"/>
  <c r="NH21" i="18" s="1"/>
  <c r="NH22" i="18" s="1"/>
  <c r="NM42" i="30"/>
  <c r="BC10" i="18"/>
  <c r="BC11" i="18" s="1"/>
  <c r="BC12" i="18" s="1"/>
  <c r="BC13" i="18" s="1"/>
  <c r="BC14" i="18" s="1"/>
  <c r="BC15" i="18" s="1"/>
  <c r="BC16" i="18" s="1"/>
  <c r="BC17" i="18" s="1"/>
  <c r="BC18" i="18" s="1"/>
  <c r="BC19" i="18" s="1"/>
  <c r="BC20" i="18" s="1"/>
  <c r="BC21" i="18" s="1"/>
  <c r="BC22" i="18" s="1"/>
  <c r="BH42" i="30"/>
  <c r="GA10" i="18"/>
  <c r="GA11" i="18" s="1"/>
  <c r="GA12" i="18" s="1"/>
  <c r="GA13" i="18" s="1"/>
  <c r="GA14" i="18" s="1"/>
  <c r="GA15" i="18" s="1"/>
  <c r="GA16" i="18" s="1"/>
  <c r="GA17" i="18" s="1"/>
  <c r="GA18" i="18" s="1"/>
  <c r="GA19" i="18" s="1"/>
  <c r="GA20" i="18" s="1"/>
  <c r="GA21" i="18" s="1"/>
  <c r="GA22" i="18" s="1"/>
  <c r="GF42" i="30"/>
  <c r="AF10" i="18"/>
  <c r="AF11" i="18" s="1"/>
  <c r="AF12" i="18" s="1"/>
  <c r="AF13" i="18" s="1"/>
  <c r="AF14" i="18" s="1"/>
  <c r="AF15" i="18" s="1"/>
  <c r="AF16" i="18" s="1"/>
  <c r="AF17" i="18" s="1"/>
  <c r="AF18" i="18" s="1"/>
  <c r="AF19" i="18" s="1"/>
  <c r="AF20" i="18" s="1"/>
  <c r="AF21" i="18" s="1"/>
  <c r="AF22" i="18" s="1"/>
  <c r="AK42" i="30"/>
  <c r="CR10" i="18"/>
  <c r="CR11" i="18" s="1"/>
  <c r="CR12" i="18" s="1"/>
  <c r="CR13" i="18" s="1"/>
  <c r="CR14" i="18" s="1"/>
  <c r="CR15" i="18" s="1"/>
  <c r="CR16" i="18" s="1"/>
  <c r="CR17" i="18" s="1"/>
  <c r="CR18" i="18" s="1"/>
  <c r="CR19" i="18" s="1"/>
  <c r="CR20" i="18" s="1"/>
  <c r="CR21" i="18" s="1"/>
  <c r="CR22" i="18" s="1"/>
  <c r="CW42" i="30"/>
  <c r="FD10" i="18"/>
  <c r="FD11" i="18" s="1"/>
  <c r="FD12" i="18" s="1"/>
  <c r="FD13" i="18" s="1"/>
  <c r="FD14" i="18" s="1"/>
  <c r="FD15" i="18" s="1"/>
  <c r="FD16" i="18" s="1"/>
  <c r="FD17" i="18" s="1"/>
  <c r="FD18" i="18" s="1"/>
  <c r="FD19" i="18" s="1"/>
  <c r="FD20" i="18" s="1"/>
  <c r="FD21" i="18" s="1"/>
  <c r="FD22" i="18" s="1"/>
  <c r="FI42" i="30"/>
  <c r="HP10" i="18"/>
  <c r="HP11" i="18" s="1"/>
  <c r="HP12" i="18" s="1"/>
  <c r="HP13" i="18" s="1"/>
  <c r="HP14" i="18" s="1"/>
  <c r="HP15" i="18" s="1"/>
  <c r="HP16" i="18" s="1"/>
  <c r="HP17" i="18" s="1"/>
  <c r="HP18" i="18" s="1"/>
  <c r="HP19" i="18" s="1"/>
  <c r="HP20" i="18" s="1"/>
  <c r="HP21" i="18" s="1"/>
  <c r="HP22" i="18" s="1"/>
  <c r="HU42" i="30"/>
  <c r="KB10" i="18"/>
  <c r="KB11" i="18" s="1"/>
  <c r="KB12" i="18" s="1"/>
  <c r="KB13" i="18" s="1"/>
  <c r="KB14" i="18" s="1"/>
  <c r="KB15" i="18" s="1"/>
  <c r="KB16" i="18" s="1"/>
  <c r="KB17" i="18" s="1"/>
  <c r="KB18" i="18" s="1"/>
  <c r="KB19" i="18" s="1"/>
  <c r="KB20" i="18" s="1"/>
  <c r="KB21" i="18" s="1"/>
  <c r="KB22" i="18" s="1"/>
  <c r="KG42" i="30"/>
  <c r="NL10" i="18"/>
  <c r="NL11" i="18" s="1"/>
  <c r="NL12" i="18" s="1"/>
  <c r="NL13" i="18" s="1"/>
  <c r="NL14" i="18" s="1"/>
  <c r="NL15" i="18" s="1"/>
  <c r="NL16" i="18" s="1"/>
  <c r="NL17" i="18" s="1"/>
  <c r="NL18" i="18" s="1"/>
  <c r="NL19" i="18" s="1"/>
  <c r="NL20" i="18" s="1"/>
  <c r="NL21" i="18" s="1"/>
  <c r="NL22" i="18" s="1"/>
  <c r="NQ42" i="30"/>
  <c r="CA10" i="18"/>
  <c r="CA11" i="18" s="1"/>
  <c r="CA12" i="18" s="1"/>
  <c r="CA13" i="18" s="1"/>
  <c r="CA14" i="18" s="1"/>
  <c r="CA15" i="18" s="1"/>
  <c r="CA16" i="18" s="1"/>
  <c r="CA17" i="18" s="1"/>
  <c r="CA18" i="18" s="1"/>
  <c r="CA19" i="18" s="1"/>
  <c r="CA20" i="18" s="1"/>
  <c r="CA21" i="18" s="1"/>
  <c r="CA22" i="18" s="1"/>
  <c r="CF42" i="30"/>
  <c r="HG10" i="18"/>
  <c r="HG11" i="18" s="1"/>
  <c r="HG12" i="18" s="1"/>
  <c r="HG13" i="18" s="1"/>
  <c r="HG14" i="18" s="1"/>
  <c r="HG15" i="18" s="1"/>
  <c r="HG16" i="18" s="1"/>
  <c r="HG17" i="18" s="1"/>
  <c r="HG18" i="18" s="1"/>
  <c r="HG19" i="18" s="1"/>
  <c r="HG20" i="18" s="1"/>
  <c r="HG21" i="18" s="1"/>
  <c r="HG22" i="18" s="1"/>
  <c r="HL42" i="30"/>
  <c r="AW10" i="18"/>
  <c r="AW11" i="18" s="1"/>
  <c r="AW12" i="18" s="1"/>
  <c r="AW13" i="18" s="1"/>
  <c r="AW14" i="18" s="1"/>
  <c r="AW15" i="18" s="1"/>
  <c r="AW16" i="18" s="1"/>
  <c r="AW17" i="18" s="1"/>
  <c r="AW18" i="18" s="1"/>
  <c r="AW19" i="18" s="1"/>
  <c r="AW20" i="18" s="1"/>
  <c r="AW21" i="18" s="1"/>
  <c r="AW22" i="18" s="1"/>
  <c r="BB42" i="30"/>
  <c r="DI10" i="18"/>
  <c r="DI11" i="18" s="1"/>
  <c r="DI12" i="18" s="1"/>
  <c r="DI13" i="18" s="1"/>
  <c r="DI14" i="18" s="1"/>
  <c r="DI15" i="18" s="1"/>
  <c r="DI16" i="18" s="1"/>
  <c r="DI17" i="18" s="1"/>
  <c r="DI18" i="18" s="1"/>
  <c r="DI19" i="18" s="1"/>
  <c r="DI20" i="18" s="1"/>
  <c r="DI21" i="18" s="1"/>
  <c r="DI22" i="18" s="1"/>
  <c r="DN42" i="30"/>
  <c r="FU10" i="18"/>
  <c r="FU11" i="18" s="1"/>
  <c r="FU12" i="18" s="1"/>
  <c r="FU13" i="18" s="1"/>
  <c r="FU14" i="18" s="1"/>
  <c r="FU15" i="18" s="1"/>
  <c r="FU16" i="18" s="1"/>
  <c r="FU17" i="18" s="1"/>
  <c r="FU18" i="18" s="1"/>
  <c r="FU19" i="18" s="1"/>
  <c r="FU20" i="18" s="1"/>
  <c r="FU21" i="18" s="1"/>
  <c r="FU22" i="18" s="1"/>
  <c r="FZ42" i="30"/>
  <c r="IG10" i="18"/>
  <c r="IG11" i="18" s="1"/>
  <c r="IG12" i="18" s="1"/>
  <c r="IG13" i="18" s="1"/>
  <c r="IG14" i="18" s="1"/>
  <c r="IG15" i="18" s="1"/>
  <c r="IG16" i="18" s="1"/>
  <c r="IG17" i="18" s="1"/>
  <c r="IG18" i="18" s="1"/>
  <c r="IG19" i="18" s="1"/>
  <c r="IG20" i="18" s="1"/>
  <c r="IG21" i="18" s="1"/>
  <c r="IG22" i="18" s="1"/>
  <c r="IL42" i="30"/>
  <c r="KS10" i="18"/>
  <c r="KS11" i="18" s="1"/>
  <c r="KS12" i="18" s="1"/>
  <c r="KS13" i="18" s="1"/>
  <c r="KS14" i="18" s="1"/>
  <c r="KS15" i="18" s="1"/>
  <c r="KS16" i="18" s="1"/>
  <c r="KS17" i="18" s="1"/>
  <c r="KS18" i="18" s="1"/>
  <c r="KS19" i="18" s="1"/>
  <c r="KS20" i="18" s="1"/>
  <c r="KS21" i="18" s="1"/>
  <c r="KS22" i="18" s="1"/>
  <c r="KX42" i="30"/>
  <c r="QB10" i="18"/>
  <c r="QB11" i="18" s="1"/>
  <c r="QB12" i="18" s="1"/>
  <c r="QB13" i="18" s="1"/>
  <c r="QB14" i="18" s="1"/>
  <c r="QB15" i="18" s="1"/>
  <c r="QB16" i="18" s="1"/>
  <c r="QB17" i="18" s="1"/>
  <c r="QB18" i="18" s="1"/>
  <c r="QB19" i="18" s="1"/>
  <c r="QB20" i="18" s="1"/>
  <c r="QB21" i="18" s="1"/>
  <c r="QB22" i="18" s="1"/>
  <c r="QG42" i="30"/>
  <c r="EP10" i="18"/>
  <c r="EP11" i="18" s="1"/>
  <c r="EP12" i="18" s="1"/>
  <c r="EP13" i="18" s="1"/>
  <c r="EP14" i="18" s="1"/>
  <c r="EP15" i="18" s="1"/>
  <c r="EP16" i="18" s="1"/>
  <c r="EP17" i="18" s="1"/>
  <c r="EP18" i="18" s="1"/>
  <c r="EP19" i="18" s="1"/>
  <c r="EP20" i="18" s="1"/>
  <c r="EP21" i="18" s="1"/>
  <c r="EP22" i="18" s="1"/>
  <c r="EU42" i="30"/>
  <c r="HB10" i="18"/>
  <c r="HB11" i="18" s="1"/>
  <c r="HB12" i="18" s="1"/>
  <c r="HB13" i="18" s="1"/>
  <c r="HB14" i="18" s="1"/>
  <c r="HB15" i="18" s="1"/>
  <c r="HB16" i="18" s="1"/>
  <c r="HB17" i="18" s="1"/>
  <c r="HB18" i="18" s="1"/>
  <c r="HB19" i="18" s="1"/>
  <c r="HB20" i="18" s="1"/>
  <c r="HB21" i="18" s="1"/>
  <c r="HB22" i="18" s="1"/>
  <c r="HG42" i="30"/>
  <c r="JN10" i="18"/>
  <c r="JN11" i="18" s="1"/>
  <c r="JN12" i="18" s="1"/>
  <c r="JN13" i="18" s="1"/>
  <c r="JN14" i="18" s="1"/>
  <c r="JN15" i="18" s="1"/>
  <c r="JN16" i="18" s="1"/>
  <c r="JN17" i="18" s="1"/>
  <c r="JN18" i="18" s="1"/>
  <c r="JN19" i="18" s="1"/>
  <c r="JN20" i="18" s="1"/>
  <c r="JN21" i="18" s="1"/>
  <c r="JN22" i="18" s="1"/>
  <c r="JS42" i="30"/>
  <c r="LZ10" i="18"/>
  <c r="LZ11" i="18" s="1"/>
  <c r="LZ12" i="18" s="1"/>
  <c r="LZ13" i="18" s="1"/>
  <c r="LZ14" i="18" s="1"/>
  <c r="LZ15" i="18" s="1"/>
  <c r="LZ16" i="18" s="1"/>
  <c r="LZ17" i="18" s="1"/>
  <c r="LZ18" i="18" s="1"/>
  <c r="LZ19" i="18" s="1"/>
  <c r="LZ20" i="18" s="1"/>
  <c r="LZ21" i="18" s="1"/>
  <c r="LZ22" i="18" s="1"/>
  <c r="ME42" i="30"/>
  <c r="BF10" i="18"/>
  <c r="BF11" i="18" s="1"/>
  <c r="BF12" i="18" s="1"/>
  <c r="BF13" i="18" s="1"/>
  <c r="BF14" i="18" s="1"/>
  <c r="BF15" i="18" s="1"/>
  <c r="BF16" i="18" s="1"/>
  <c r="BF17" i="18" s="1"/>
  <c r="BF18" i="18" s="1"/>
  <c r="BF19" i="18" s="1"/>
  <c r="BF20" i="18" s="1"/>
  <c r="BF21" i="18" s="1"/>
  <c r="BF22" i="18" s="1"/>
  <c r="BK42" i="30"/>
  <c r="BO10" i="18"/>
  <c r="BO11" i="18" s="1"/>
  <c r="BO12" i="18" s="1"/>
  <c r="BO13" i="18" s="1"/>
  <c r="BO14" i="18" s="1"/>
  <c r="BO15" i="18" s="1"/>
  <c r="BO16" i="18" s="1"/>
  <c r="BO17" i="18" s="1"/>
  <c r="BO18" i="18" s="1"/>
  <c r="BO19" i="18" s="1"/>
  <c r="BO20" i="18" s="1"/>
  <c r="BO21" i="18" s="1"/>
  <c r="BO22" i="18" s="1"/>
  <c r="BT42" i="30"/>
  <c r="EA10" i="18"/>
  <c r="EA11" i="18" s="1"/>
  <c r="EA12" i="18" s="1"/>
  <c r="EA13" i="18" s="1"/>
  <c r="EA14" i="18" s="1"/>
  <c r="EA15" i="18" s="1"/>
  <c r="EA16" i="18" s="1"/>
  <c r="EA17" i="18" s="1"/>
  <c r="EA18" i="18" s="1"/>
  <c r="EA19" i="18" s="1"/>
  <c r="EA20" i="18" s="1"/>
  <c r="EA21" i="18" s="1"/>
  <c r="EA22" i="18" s="1"/>
  <c r="EF42" i="30"/>
  <c r="GM10" i="18"/>
  <c r="GM11" i="18" s="1"/>
  <c r="GM12" i="18" s="1"/>
  <c r="GM13" i="18" s="1"/>
  <c r="GM14" i="18" s="1"/>
  <c r="GM15" i="18" s="1"/>
  <c r="GM16" i="18" s="1"/>
  <c r="GM17" i="18" s="1"/>
  <c r="GM18" i="18" s="1"/>
  <c r="GM19" i="18" s="1"/>
  <c r="GM20" i="18" s="1"/>
  <c r="GM21" i="18" s="1"/>
  <c r="GM22" i="18" s="1"/>
  <c r="GR42" i="30"/>
  <c r="IY10" i="18"/>
  <c r="IY11" i="18" s="1"/>
  <c r="IY12" i="18" s="1"/>
  <c r="IY13" i="18" s="1"/>
  <c r="IY14" i="18" s="1"/>
  <c r="IY15" i="18" s="1"/>
  <c r="IY16" i="18" s="1"/>
  <c r="IY17" i="18" s="1"/>
  <c r="IY18" i="18" s="1"/>
  <c r="IY19" i="18" s="1"/>
  <c r="IY20" i="18" s="1"/>
  <c r="IY21" i="18" s="1"/>
  <c r="IY22" i="18" s="1"/>
  <c r="JD42" i="30"/>
  <c r="LK10" i="18"/>
  <c r="LK11" i="18" s="1"/>
  <c r="LK12" i="18" s="1"/>
  <c r="LK13" i="18" s="1"/>
  <c r="LK14" i="18" s="1"/>
  <c r="LK15" i="18" s="1"/>
  <c r="LK16" i="18" s="1"/>
  <c r="LK17" i="18" s="1"/>
  <c r="LK18" i="18" s="1"/>
  <c r="LK19" i="18" s="1"/>
  <c r="LK20" i="18" s="1"/>
  <c r="LK21" i="18" s="1"/>
  <c r="LK22" i="18" s="1"/>
  <c r="LP42" i="30"/>
  <c r="SV10" i="18"/>
  <c r="SV11" i="18" s="1"/>
  <c r="SV12" i="18" s="1"/>
  <c r="SV13" i="18" s="1"/>
  <c r="SV14" i="18" s="1"/>
  <c r="SV15" i="18" s="1"/>
  <c r="SV16" i="18" s="1"/>
  <c r="SV17" i="18" s="1"/>
  <c r="SV18" i="18" s="1"/>
  <c r="SV19" i="18" s="1"/>
  <c r="SV20" i="18" s="1"/>
  <c r="SV21" i="18" s="1"/>
  <c r="SV22" i="18" s="1"/>
  <c r="TA42" i="30"/>
  <c r="BH10" i="18"/>
  <c r="BH11" i="18" s="1"/>
  <c r="BH12" i="18" s="1"/>
  <c r="BH13" i="18" s="1"/>
  <c r="BH14" i="18" s="1"/>
  <c r="BH15" i="18" s="1"/>
  <c r="BH16" i="18" s="1"/>
  <c r="BH17" i="18" s="1"/>
  <c r="BH18" i="18" s="1"/>
  <c r="BH19" i="18" s="1"/>
  <c r="BH20" i="18" s="1"/>
  <c r="BH21" i="18" s="1"/>
  <c r="BH22" i="18" s="1"/>
  <c r="BM42" i="30"/>
  <c r="DT10" i="18"/>
  <c r="DT11" i="18" s="1"/>
  <c r="DT12" i="18" s="1"/>
  <c r="DT13" i="18" s="1"/>
  <c r="DT14" i="18" s="1"/>
  <c r="DT15" i="18" s="1"/>
  <c r="DT16" i="18" s="1"/>
  <c r="DT17" i="18" s="1"/>
  <c r="DT18" i="18" s="1"/>
  <c r="DT19" i="18" s="1"/>
  <c r="DT20" i="18" s="1"/>
  <c r="DT21" i="18" s="1"/>
  <c r="DT22" i="18" s="1"/>
  <c r="DY42" i="30"/>
  <c r="GF10" i="18"/>
  <c r="GF11" i="18" s="1"/>
  <c r="GF12" i="18" s="1"/>
  <c r="GF13" i="18" s="1"/>
  <c r="GF14" i="18" s="1"/>
  <c r="GF15" i="18" s="1"/>
  <c r="GF16" i="18" s="1"/>
  <c r="GF17" i="18" s="1"/>
  <c r="GF18" i="18" s="1"/>
  <c r="GF19" i="18" s="1"/>
  <c r="GF20" i="18" s="1"/>
  <c r="GF21" i="18" s="1"/>
  <c r="GF22" i="18" s="1"/>
  <c r="GK42" i="30"/>
  <c r="IR10" i="18"/>
  <c r="IR11" i="18" s="1"/>
  <c r="IR12" i="18" s="1"/>
  <c r="IR13" i="18" s="1"/>
  <c r="IR14" i="18" s="1"/>
  <c r="IR15" i="18" s="1"/>
  <c r="IR16" i="18" s="1"/>
  <c r="IR17" i="18" s="1"/>
  <c r="IR18" i="18" s="1"/>
  <c r="IR19" i="18" s="1"/>
  <c r="IR20" i="18" s="1"/>
  <c r="IR21" i="18" s="1"/>
  <c r="IR22" i="18" s="1"/>
  <c r="IW42" i="30"/>
  <c r="LD10" i="18"/>
  <c r="LD11" i="18" s="1"/>
  <c r="LD12" i="18" s="1"/>
  <c r="LD13" i="18" s="1"/>
  <c r="LD14" i="18" s="1"/>
  <c r="LD15" i="18" s="1"/>
  <c r="LD16" i="18" s="1"/>
  <c r="LD17" i="18" s="1"/>
  <c r="LD18" i="18" s="1"/>
  <c r="LD19" i="18" s="1"/>
  <c r="LD20" i="18" s="1"/>
  <c r="LD21" i="18" s="1"/>
  <c r="LD22" i="18" s="1"/>
  <c r="LI42" i="30"/>
  <c r="RT10" i="18"/>
  <c r="RT11" i="18" s="1"/>
  <c r="RT12" i="18" s="1"/>
  <c r="RT13" i="18" s="1"/>
  <c r="RT14" i="18" s="1"/>
  <c r="RT15" i="18" s="1"/>
  <c r="RT16" i="18" s="1"/>
  <c r="RT17" i="18" s="1"/>
  <c r="RT18" i="18" s="1"/>
  <c r="RT19" i="18" s="1"/>
  <c r="RT20" i="18" s="1"/>
  <c r="RT21" i="18" s="1"/>
  <c r="RT22" i="18" s="1"/>
  <c r="RY42" i="30"/>
  <c r="AS10" i="18"/>
  <c r="AS11" i="18" s="1"/>
  <c r="AS12" i="18" s="1"/>
  <c r="AS13" i="18" s="1"/>
  <c r="AS14" i="18" s="1"/>
  <c r="AS15" i="18" s="1"/>
  <c r="AS16" i="18" s="1"/>
  <c r="AS17" i="18" s="1"/>
  <c r="AS18" i="18" s="1"/>
  <c r="AS19" i="18" s="1"/>
  <c r="AS20" i="18" s="1"/>
  <c r="AS21" i="18" s="1"/>
  <c r="AS22" i="18" s="1"/>
  <c r="AX42" i="30"/>
  <c r="DE10" i="18"/>
  <c r="DE11" i="18" s="1"/>
  <c r="DE12" i="18" s="1"/>
  <c r="DE13" i="18" s="1"/>
  <c r="DE14" i="18" s="1"/>
  <c r="DE15" i="18" s="1"/>
  <c r="DE16" i="18" s="1"/>
  <c r="DE17" i="18" s="1"/>
  <c r="DE18" i="18" s="1"/>
  <c r="DE19" i="18" s="1"/>
  <c r="DE20" i="18" s="1"/>
  <c r="DE21" i="18" s="1"/>
  <c r="DE22" i="18" s="1"/>
  <c r="DJ42" i="30"/>
  <c r="FQ10" i="18"/>
  <c r="FQ11" i="18" s="1"/>
  <c r="FQ12" i="18" s="1"/>
  <c r="FQ13" i="18" s="1"/>
  <c r="FQ14" i="18" s="1"/>
  <c r="FQ15" i="18" s="1"/>
  <c r="FQ16" i="18" s="1"/>
  <c r="FQ17" i="18" s="1"/>
  <c r="FQ18" i="18" s="1"/>
  <c r="FQ19" i="18" s="1"/>
  <c r="FQ20" i="18" s="1"/>
  <c r="FQ21" i="18" s="1"/>
  <c r="FQ22" i="18" s="1"/>
  <c r="FV42" i="30"/>
  <c r="IC10" i="18"/>
  <c r="IC11" i="18" s="1"/>
  <c r="IC12" i="18" s="1"/>
  <c r="IC13" i="18" s="1"/>
  <c r="IC14" i="18" s="1"/>
  <c r="IC15" i="18" s="1"/>
  <c r="IC16" i="18" s="1"/>
  <c r="IC17" i="18" s="1"/>
  <c r="IC18" i="18" s="1"/>
  <c r="IC19" i="18" s="1"/>
  <c r="IC20" i="18" s="1"/>
  <c r="IC21" i="18" s="1"/>
  <c r="IC22" i="18" s="1"/>
  <c r="IH42" i="30"/>
  <c r="KO10" i="18"/>
  <c r="KO11" i="18" s="1"/>
  <c r="KO12" i="18" s="1"/>
  <c r="KO13" i="18" s="1"/>
  <c r="KO14" i="18" s="1"/>
  <c r="KO15" i="18" s="1"/>
  <c r="KO16" i="18" s="1"/>
  <c r="KO17" i="18" s="1"/>
  <c r="KO18" i="18" s="1"/>
  <c r="KO19" i="18" s="1"/>
  <c r="KO20" i="18" s="1"/>
  <c r="KO21" i="18" s="1"/>
  <c r="KO22" i="18" s="1"/>
  <c r="KT42" i="30"/>
  <c r="PL10" i="18"/>
  <c r="PL11" i="18" s="1"/>
  <c r="PL12" i="18" s="1"/>
  <c r="PL13" i="18" s="1"/>
  <c r="PL14" i="18" s="1"/>
  <c r="PL15" i="18" s="1"/>
  <c r="PL16" i="18" s="1"/>
  <c r="PL17" i="18" s="1"/>
  <c r="PL18" i="18" s="1"/>
  <c r="PL19" i="18" s="1"/>
  <c r="PL20" i="18" s="1"/>
  <c r="PL21" i="18" s="1"/>
  <c r="PL22" i="18" s="1"/>
  <c r="PQ42" i="30"/>
  <c r="AD10" i="18"/>
  <c r="AD11" i="18" s="1"/>
  <c r="AD12" i="18" s="1"/>
  <c r="AD13" i="18" s="1"/>
  <c r="AD14" i="18" s="1"/>
  <c r="AD15" i="18" s="1"/>
  <c r="AD16" i="18" s="1"/>
  <c r="AD17" i="18" s="1"/>
  <c r="AD18" i="18" s="1"/>
  <c r="AD19" i="18" s="1"/>
  <c r="AD20" i="18" s="1"/>
  <c r="AD21" i="18" s="1"/>
  <c r="AD22" i="18" s="1"/>
  <c r="AI42" i="30"/>
  <c r="CP10" i="18"/>
  <c r="CP11" i="18" s="1"/>
  <c r="CP12" i="18" s="1"/>
  <c r="CP13" i="18" s="1"/>
  <c r="CP14" i="18" s="1"/>
  <c r="CP15" i="18" s="1"/>
  <c r="CP16" i="18" s="1"/>
  <c r="CP17" i="18" s="1"/>
  <c r="CP18" i="18" s="1"/>
  <c r="CP19" i="18" s="1"/>
  <c r="CP20" i="18" s="1"/>
  <c r="CP21" i="18" s="1"/>
  <c r="CP22" i="18" s="1"/>
  <c r="CU42" i="30"/>
  <c r="FB10" i="18"/>
  <c r="FB11" i="18" s="1"/>
  <c r="FB12" i="18" s="1"/>
  <c r="FB13" i="18" s="1"/>
  <c r="FB14" i="18" s="1"/>
  <c r="FB15" i="18" s="1"/>
  <c r="FB16" i="18" s="1"/>
  <c r="FB17" i="18" s="1"/>
  <c r="FB18" i="18" s="1"/>
  <c r="FB19" i="18" s="1"/>
  <c r="FB20" i="18" s="1"/>
  <c r="FB21" i="18" s="1"/>
  <c r="FB22" i="18" s="1"/>
  <c r="FG42" i="30"/>
  <c r="HN10" i="18"/>
  <c r="HN11" i="18" s="1"/>
  <c r="HN12" i="18" s="1"/>
  <c r="HN13" i="18" s="1"/>
  <c r="HN14" i="18" s="1"/>
  <c r="HN15" i="18" s="1"/>
  <c r="HN16" i="18" s="1"/>
  <c r="HN17" i="18" s="1"/>
  <c r="HN18" i="18" s="1"/>
  <c r="HN19" i="18" s="1"/>
  <c r="HN20" i="18" s="1"/>
  <c r="HN21" i="18" s="1"/>
  <c r="HN22" i="18" s="1"/>
  <c r="HS42" i="30"/>
  <c r="JZ10" i="18"/>
  <c r="JZ11" i="18" s="1"/>
  <c r="JZ12" i="18" s="1"/>
  <c r="JZ13" i="18" s="1"/>
  <c r="JZ14" i="18" s="1"/>
  <c r="JZ15" i="18" s="1"/>
  <c r="JZ16" i="18" s="1"/>
  <c r="JZ17" i="18" s="1"/>
  <c r="JZ18" i="18" s="1"/>
  <c r="JZ19" i="18" s="1"/>
  <c r="JZ20" i="18" s="1"/>
  <c r="JZ21" i="18" s="1"/>
  <c r="JZ22" i="18" s="1"/>
  <c r="KE42" i="30"/>
  <c r="ND10" i="18"/>
  <c r="ND11" i="18" s="1"/>
  <c r="ND12" i="18" s="1"/>
  <c r="ND13" i="18" s="1"/>
  <c r="ND14" i="18" s="1"/>
  <c r="ND15" i="18" s="1"/>
  <c r="ND16" i="18" s="1"/>
  <c r="ND17" i="18" s="1"/>
  <c r="ND18" i="18" s="1"/>
  <c r="ND19" i="18" s="1"/>
  <c r="ND20" i="18" s="1"/>
  <c r="ND21" i="18" s="1"/>
  <c r="ND22" i="18" s="1"/>
  <c r="NI42" i="30"/>
  <c r="MW10" i="18"/>
  <c r="MW11" i="18" s="1"/>
  <c r="MW12" i="18" s="1"/>
  <c r="MW13" i="18" s="1"/>
  <c r="MW14" i="18" s="1"/>
  <c r="MW15" i="18" s="1"/>
  <c r="MW16" i="18" s="1"/>
  <c r="MW17" i="18" s="1"/>
  <c r="MW18" i="18" s="1"/>
  <c r="MW19" i="18" s="1"/>
  <c r="MW20" i="18" s="1"/>
  <c r="MW21" i="18" s="1"/>
  <c r="MW22" i="18" s="1"/>
  <c r="NB42" i="30"/>
  <c r="PI10" i="18"/>
  <c r="PI11" i="18" s="1"/>
  <c r="PI12" i="18" s="1"/>
  <c r="PI13" i="18" s="1"/>
  <c r="PI14" i="18" s="1"/>
  <c r="PI15" i="18" s="1"/>
  <c r="PI16" i="18" s="1"/>
  <c r="PI17" i="18" s="1"/>
  <c r="PI18" i="18" s="1"/>
  <c r="PI19" i="18" s="1"/>
  <c r="PI20" i="18" s="1"/>
  <c r="PI21" i="18" s="1"/>
  <c r="PI22" i="18" s="1"/>
  <c r="PN42" i="30"/>
  <c r="RU10" i="18"/>
  <c r="RU11" i="18" s="1"/>
  <c r="RU12" i="18" s="1"/>
  <c r="RU13" i="18" s="1"/>
  <c r="RU14" i="18" s="1"/>
  <c r="RU15" i="18" s="1"/>
  <c r="RU16" i="18" s="1"/>
  <c r="RU17" i="18" s="1"/>
  <c r="RU18" i="18" s="1"/>
  <c r="RU19" i="18" s="1"/>
  <c r="RU20" i="18" s="1"/>
  <c r="RU21" i="18" s="1"/>
  <c r="RU22" i="18" s="1"/>
  <c r="RZ42" i="30"/>
  <c r="UG10" i="18"/>
  <c r="UG11" i="18" s="1"/>
  <c r="UG12" i="18" s="1"/>
  <c r="UG13" i="18" s="1"/>
  <c r="UG14" i="18" s="1"/>
  <c r="UG15" i="18" s="1"/>
  <c r="UG16" i="18" s="1"/>
  <c r="UG17" i="18" s="1"/>
  <c r="UG18" i="18" s="1"/>
  <c r="UG19" i="18" s="1"/>
  <c r="UG20" i="18" s="1"/>
  <c r="UG21" i="18" s="1"/>
  <c r="UG22" i="18" s="1"/>
  <c r="UL42" i="30"/>
  <c r="WS10" i="18"/>
  <c r="WS11" i="18" s="1"/>
  <c r="WS12" i="18" s="1"/>
  <c r="WS13" i="18" s="1"/>
  <c r="WS14" i="18" s="1"/>
  <c r="WS15" i="18" s="1"/>
  <c r="WS16" i="18" s="1"/>
  <c r="WS17" i="18" s="1"/>
  <c r="WS18" i="18" s="1"/>
  <c r="WS19" i="18" s="1"/>
  <c r="WS20" i="18" s="1"/>
  <c r="WS21" i="18" s="1"/>
  <c r="WS22" i="18" s="1"/>
  <c r="WX42" i="30"/>
  <c r="ZE10" i="18"/>
  <c r="ZE11" i="18" s="1"/>
  <c r="ZE12" i="18" s="1"/>
  <c r="ZE13" i="18" s="1"/>
  <c r="ZE14" i="18" s="1"/>
  <c r="ZE15" i="18" s="1"/>
  <c r="ZE16" i="18" s="1"/>
  <c r="ZE17" i="18" s="1"/>
  <c r="ZE18" i="18" s="1"/>
  <c r="ZE19" i="18" s="1"/>
  <c r="ZE20" i="18" s="1"/>
  <c r="ZE21" i="18" s="1"/>
  <c r="ZE22" i="18" s="1"/>
  <c r="ZJ42" i="30"/>
  <c r="ABQ10" i="18"/>
  <c r="ABQ11" i="18" s="1"/>
  <c r="ABQ12" i="18" s="1"/>
  <c r="ABQ13" i="18" s="1"/>
  <c r="ABQ14" i="18" s="1"/>
  <c r="ABQ15" i="18" s="1"/>
  <c r="ABQ16" i="18" s="1"/>
  <c r="ABQ17" i="18" s="1"/>
  <c r="ABQ18" i="18" s="1"/>
  <c r="ABQ19" i="18" s="1"/>
  <c r="ABQ20" i="18" s="1"/>
  <c r="ABQ21" i="18" s="1"/>
  <c r="ABQ22" i="18" s="1"/>
  <c r="ABV42" i="30"/>
  <c r="AEC10" i="18"/>
  <c r="AEC11" i="18" s="1"/>
  <c r="AEC12" i="18" s="1"/>
  <c r="AEC13" i="18" s="1"/>
  <c r="AEC14" i="18" s="1"/>
  <c r="AEC15" i="18" s="1"/>
  <c r="AEC16" i="18" s="1"/>
  <c r="AEC17" i="18" s="1"/>
  <c r="AEC18" i="18" s="1"/>
  <c r="AEC19" i="18" s="1"/>
  <c r="AEC20" i="18" s="1"/>
  <c r="AEC21" i="18" s="1"/>
  <c r="AEC22" i="18" s="1"/>
  <c r="AEH42" i="30"/>
  <c r="AGO10" i="18"/>
  <c r="AGO11" i="18" s="1"/>
  <c r="AGO12" i="18" s="1"/>
  <c r="AGO13" i="18" s="1"/>
  <c r="AGO14" i="18" s="1"/>
  <c r="AGO15" i="18" s="1"/>
  <c r="AGO16" i="18" s="1"/>
  <c r="AGO17" i="18" s="1"/>
  <c r="AGO18" i="18" s="1"/>
  <c r="AGO19" i="18" s="1"/>
  <c r="AGO20" i="18" s="1"/>
  <c r="AGO21" i="18" s="1"/>
  <c r="AGO22" i="18" s="1"/>
  <c r="AGT42" i="30"/>
  <c r="AJA10" i="18"/>
  <c r="AJA11" i="18" s="1"/>
  <c r="AJA12" i="18" s="1"/>
  <c r="AJA13" i="18" s="1"/>
  <c r="AJA14" i="18" s="1"/>
  <c r="AJA15" i="18" s="1"/>
  <c r="AJA16" i="18" s="1"/>
  <c r="AJA17" i="18" s="1"/>
  <c r="AJA18" i="18" s="1"/>
  <c r="AJA19" i="18" s="1"/>
  <c r="AJA20" i="18" s="1"/>
  <c r="AJA21" i="18" s="1"/>
  <c r="AJA22" i="18" s="1"/>
  <c r="AJF42" i="30"/>
  <c r="ALM10" i="18"/>
  <c r="ALM11" i="18" s="1"/>
  <c r="ALM12" i="18" s="1"/>
  <c r="ALM13" i="18" s="1"/>
  <c r="ALM14" i="18" s="1"/>
  <c r="ALM15" i="18" s="1"/>
  <c r="ALM16" i="18" s="1"/>
  <c r="ALM17" i="18" s="1"/>
  <c r="ALM18" i="18" s="1"/>
  <c r="ALM19" i="18" s="1"/>
  <c r="ALM20" i="18" s="1"/>
  <c r="ALM21" i="18" s="1"/>
  <c r="ALM22" i="18" s="1"/>
  <c r="ALR42" i="30"/>
  <c r="OD10" i="18"/>
  <c r="OD11" i="18" s="1"/>
  <c r="OD12" i="18" s="1"/>
  <c r="OD13" i="18" s="1"/>
  <c r="OD14" i="18" s="1"/>
  <c r="OD15" i="18" s="1"/>
  <c r="OD16" i="18" s="1"/>
  <c r="OD17" i="18" s="1"/>
  <c r="OD18" i="18" s="1"/>
  <c r="OD19" i="18" s="1"/>
  <c r="OD20" i="18" s="1"/>
  <c r="OD21" i="18" s="1"/>
  <c r="OD22" i="18" s="1"/>
  <c r="OI42" i="30"/>
  <c r="QP10" i="18"/>
  <c r="QP11" i="18" s="1"/>
  <c r="QP12" i="18" s="1"/>
  <c r="QP13" i="18" s="1"/>
  <c r="QP14" i="18" s="1"/>
  <c r="QP15" i="18" s="1"/>
  <c r="QP16" i="18" s="1"/>
  <c r="QP17" i="18" s="1"/>
  <c r="QP18" i="18" s="1"/>
  <c r="QP19" i="18" s="1"/>
  <c r="QP20" i="18" s="1"/>
  <c r="QP21" i="18" s="1"/>
  <c r="QP22" i="18" s="1"/>
  <c r="QU42" i="30"/>
  <c r="TB10" i="18"/>
  <c r="TB11" i="18" s="1"/>
  <c r="TB12" i="18" s="1"/>
  <c r="TB13" i="18" s="1"/>
  <c r="TB14" i="18" s="1"/>
  <c r="TB15" i="18" s="1"/>
  <c r="TB16" i="18" s="1"/>
  <c r="TB17" i="18" s="1"/>
  <c r="TB18" i="18" s="1"/>
  <c r="TB19" i="18" s="1"/>
  <c r="TB20" i="18" s="1"/>
  <c r="TB21" i="18" s="1"/>
  <c r="TB22" i="18" s="1"/>
  <c r="TG42" i="30"/>
  <c r="VN10" i="18"/>
  <c r="VN11" i="18" s="1"/>
  <c r="VN12" i="18" s="1"/>
  <c r="VN13" i="18" s="1"/>
  <c r="VN14" i="18" s="1"/>
  <c r="VN15" i="18" s="1"/>
  <c r="VN16" i="18" s="1"/>
  <c r="VN17" i="18" s="1"/>
  <c r="VN18" i="18" s="1"/>
  <c r="VN19" i="18" s="1"/>
  <c r="VN20" i="18" s="1"/>
  <c r="VN21" i="18" s="1"/>
  <c r="VN22" i="18" s="1"/>
  <c r="VS42" i="30"/>
  <c r="XZ10" i="18"/>
  <c r="XZ11" i="18" s="1"/>
  <c r="XZ12" i="18" s="1"/>
  <c r="XZ13" i="18" s="1"/>
  <c r="XZ14" i="18" s="1"/>
  <c r="XZ15" i="18" s="1"/>
  <c r="XZ16" i="18" s="1"/>
  <c r="XZ17" i="18" s="1"/>
  <c r="XZ18" i="18" s="1"/>
  <c r="XZ19" i="18" s="1"/>
  <c r="XZ20" i="18" s="1"/>
  <c r="XZ21" i="18" s="1"/>
  <c r="XZ22" i="18" s="1"/>
  <c r="YE42" i="30"/>
  <c r="AAL10" i="18"/>
  <c r="AAL11" i="18" s="1"/>
  <c r="AAL12" i="18" s="1"/>
  <c r="AAL13" i="18" s="1"/>
  <c r="AAL14" i="18" s="1"/>
  <c r="AAL15" i="18" s="1"/>
  <c r="AAL16" i="18" s="1"/>
  <c r="AAL17" i="18" s="1"/>
  <c r="AAL18" i="18" s="1"/>
  <c r="AAL19" i="18" s="1"/>
  <c r="AAL20" i="18" s="1"/>
  <c r="AAL21" i="18" s="1"/>
  <c r="AAL22" i="18" s="1"/>
  <c r="AAQ42" i="30"/>
  <c r="ACX10" i="18"/>
  <c r="ACX11" i="18" s="1"/>
  <c r="ACX12" i="18" s="1"/>
  <c r="ACX13" i="18" s="1"/>
  <c r="ACX14" i="18" s="1"/>
  <c r="ACX15" i="18" s="1"/>
  <c r="ACX16" i="18" s="1"/>
  <c r="ACX17" i="18" s="1"/>
  <c r="ACX18" i="18" s="1"/>
  <c r="ACX19" i="18" s="1"/>
  <c r="ACX20" i="18" s="1"/>
  <c r="ACX21" i="18" s="1"/>
  <c r="ACX22" i="18" s="1"/>
  <c r="ADC42" i="30"/>
  <c r="AFJ10" i="18"/>
  <c r="AFJ11" i="18" s="1"/>
  <c r="AFJ12" i="18" s="1"/>
  <c r="AFJ13" i="18" s="1"/>
  <c r="AFJ14" i="18" s="1"/>
  <c r="AFJ15" i="18" s="1"/>
  <c r="AFJ16" i="18" s="1"/>
  <c r="AFJ17" i="18" s="1"/>
  <c r="AFJ18" i="18" s="1"/>
  <c r="AFJ19" i="18" s="1"/>
  <c r="AFJ20" i="18" s="1"/>
  <c r="AFJ21" i="18" s="1"/>
  <c r="AFJ22" i="18" s="1"/>
  <c r="AFO42" i="30"/>
  <c r="AHV10" i="18"/>
  <c r="AHV11" i="18" s="1"/>
  <c r="AHV12" i="18" s="1"/>
  <c r="AHV13" i="18" s="1"/>
  <c r="AHV14" i="18" s="1"/>
  <c r="AHV15" i="18" s="1"/>
  <c r="AHV16" i="18" s="1"/>
  <c r="AHV17" i="18" s="1"/>
  <c r="AHV18" i="18" s="1"/>
  <c r="AHV19" i="18" s="1"/>
  <c r="AHV20" i="18" s="1"/>
  <c r="AHV21" i="18" s="1"/>
  <c r="AHV22" i="18" s="1"/>
  <c r="AIA42" i="30"/>
  <c r="AKH10" i="18"/>
  <c r="AKH11" i="18" s="1"/>
  <c r="AKH12" i="18" s="1"/>
  <c r="AKH13" i="18" s="1"/>
  <c r="AKH14" i="18" s="1"/>
  <c r="AKH15" i="18" s="1"/>
  <c r="AKH16" i="18" s="1"/>
  <c r="AKH17" i="18" s="1"/>
  <c r="AKH18" i="18" s="1"/>
  <c r="AKH19" i="18" s="1"/>
  <c r="AKH20" i="18" s="1"/>
  <c r="AKH21" i="18" s="1"/>
  <c r="AKH22" i="18" s="1"/>
  <c r="AKM42" i="30"/>
  <c r="MY10" i="18"/>
  <c r="MY11" i="18" s="1"/>
  <c r="MY12" i="18" s="1"/>
  <c r="MY13" i="18" s="1"/>
  <c r="MY14" i="18" s="1"/>
  <c r="MY15" i="18" s="1"/>
  <c r="MY16" i="18" s="1"/>
  <c r="MY17" i="18" s="1"/>
  <c r="MY18" i="18" s="1"/>
  <c r="MY19" i="18" s="1"/>
  <c r="MY20" i="18" s="1"/>
  <c r="MY21" i="18" s="1"/>
  <c r="MY22" i="18" s="1"/>
  <c r="ND42" i="30"/>
  <c r="PK10" i="18"/>
  <c r="PK11" i="18" s="1"/>
  <c r="PK12" i="18" s="1"/>
  <c r="PK13" i="18" s="1"/>
  <c r="PK14" i="18" s="1"/>
  <c r="PK15" i="18" s="1"/>
  <c r="PK16" i="18" s="1"/>
  <c r="PK17" i="18" s="1"/>
  <c r="PK18" i="18" s="1"/>
  <c r="PK19" i="18" s="1"/>
  <c r="PK20" i="18" s="1"/>
  <c r="PK21" i="18" s="1"/>
  <c r="PK22" i="18" s="1"/>
  <c r="PP42" i="30"/>
  <c r="RW10" i="18"/>
  <c r="RW11" i="18" s="1"/>
  <c r="RW12" i="18" s="1"/>
  <c r="RW13" i="18" s="1"/>
  <c r="RW14" i="18" s="1"/>
  <c r="RW15" i="18" s="1"/>
  <c r="RW16" i="18" s="1"/>
  <c r="RW17" i="18" s="1"/>
  <c r="RW18" i="18" s="1"/>
  <c r="RW19" i="18" s="1"/>
  <c r="RW20" i="18" s="1"/>
  <c r="RW21" i="18" s="1"/>
  <c r="RW22" i="18" s="1"/>
  <c r="SB42" i="30"/>
  <c r="UI10" i="18"/>
  <c r="UI11" i="18" s="1"/>
  <c r="UI12" i="18" s="1"/>
  <c r="UI13" i="18" s="1"/>
  <c r="UI14" i="18" s="1"/>
  <c r="UI15" i="18" s="1"/>
  <c r="UI16" i="18" s="1"/>
  <c r="UI17" i="18" s="1"/>
  <c r="UI18" i="18" s="1"/>
  <c r="UI19" i="18" s="1"/>
  <c r="UI20" i="18" s="1"/>
  <c r="UI21" i="18" s="1"/>
  <c r="UI22" i="18" s="1"/>
  <c r="UN42" i="30"/>
  <c r="WU10" i="18"/>
  <c r="WU11" i="18" s="1"/>
  <c r="WU12" i="18" s="1"/>
  <c r="WU13" i="18" s="1"/>
  <c r="WU14" i="18" s="1"/>
  <c r="WU15" i="18" s="1"/>
  <c r="WU16" i="18" s="1"/>
  <c r="WU17" i="18" s="1"/>
  <c r="WU18" i="18" s="1"/>
  <c r="WU19" i="18" s="1"/>
  <c r="WU20" i="18" s="1"/>
  <c r="WU21" i="18" s="1"/>
  <c r="WU22" i="18" s="1"/>
  <c r="WZ42" i="30"/>
  <c r="ZG10" i="18"/>
  <c r="ZG11" i="18" s="1"/>
  <c r="ZG12" i="18" s="1"/>
  <c r="ZG13" i="18" s="1"/>
  <c r="ZG14" i="18" s="1"/>
  <c r="ZG15" i="18" s="1"/>
  <c r="ZG16" i="18" s="1"/>
  <c r="ZG17" i="18" s="1"/>
  <c r="ZG18" i="18" s="1"/>
  <c r="ZG19" i="18" s="1"/>
  <c r="ZG20" i="18" s="1"/>
  <c r="ZG21" i="18" s="1"/>
  <c r="ZG22" i="18" s="1"/>
  <c r="ZL42" i="30"/>
  <c r="ABS10" i="18"/>
  <c r="ABS11" i="18" s="1"/>
  <c r="ABS12" i="18" s="1"/>
  <c r="ABS13" i="18" s="1"/>
  <c r="ABS14" i="18" s="1"/>
  <c r="ABS15" i="18" s="1"/>
  <c r="ABS16" i="18" s="1"/>
  <c r="ABS17" i="18" s="1"/>
  <c r="ABS18" i="18" s="1"/>
  <c r="ABS19" i="18" s="1"/>
  <c r="ABS20" i="18" s="1"/>
  <c r="ABS21" i="18" s="1"/>
  <c r="ABS22" i="18" s="1"/>
  <c r="ABX42" i="30"/>
  <c r="AEE10" i="18"/>
  <c r="AEE11" i="18" s="1"/>
  <c r="AEE12" i="18" s="1"/>
  <c r="AEE13" i="18" s="1"/>
  <c r="AEE14" i="18" s="1"/>
  <c r="AEE15" i="18" s="1"/>
  <c r="AEE16" i="18" s="1"/>
  <c r="AEE17" i="18" s="1"/>
  <c r="AEE18" i="18" s="1"/>
  <c r="AEE19" i="18" s="1"/>
  <c r="AEE20" i="18" s="1"/>
  <c r="AEE21" i="18" s="1"/>
  <c r="AEE22" i="18" s="1"/>
  <c r="AEJ42" i="30"/>
  <c r="AGQ10" i="18"/>
  <c r="AGQ11" i="18" s="1"/>
  <c r="AGQ12" i="18" s="1"/>
  <c r="AGQ13" i="18" s="1"/>
  <c r="AGQ14" i="18" s="1"/>
  <c r="AGQ15" i="18" s="1"/>
  <c r="AGQ16" i="18" s="1"/>
  <c r="AGQ17" i="18" s="1"/>
  <c r="AGQ18" i="18" s="1"/>
  <c r="AGQ19" i="18" s="1"/>
  <c r="AGQ20" i="18" s="1"/>
  <c r="AGQ21" i="18" s="1"/>
  <c r="AGQ22" i="18" s="1"/>
  <c r="AGV42" i="30"/>
  <c r="AJC10" i="18"/>
  <c r="AJC11" i="18" s="1"/>
  <c r="AJC12" i="18" s="1"/>
  <c r="AJC13" i="18" s="1"/>
  <c r="AJC14" i="18" s="1"/>
  <c r="AJC15" i="18" s="1"/>
  <c r="AJC16" i="18" s="1"/>
  <c r="AJC17" i="18" s="1"/>
  <c r="AJC18" i="18" s="1"/>
  <c r="AJC19" i="18" s="1"/>
  <c r="AJC20" i="18" s="1"/>
  <c r="AJC21" i="18" s="1"/>
  <c r="AJC22" i="18" s="1"/>
  <c r="AJH42" i="30"/>
  <c r="ALO10" i="18"/>
  <c r="ALO11" i="18" s="1"/>
  <c r="ALO12" i="18" s="1"/>
  <c r="ALO13" i="18" s="1"/>
  <c r="ALO14" i="18" s="1"/>
  <c r="ALO15" i="18" s="1"/>
  <c r="ALO16" i="18" s="1"/>
  <c r="ALO17" i="18" s="1"/>
  <c r="ALO18" i="18" s="1"/>
  <c r="ALO19" i="18" s="1"/>
  <c r="ALO20" i="18" s="1"/>
  <c r="ALO21" i="18" s="1"/>
  <c r="ALO22" i="18" s="1"/>
  <c r="ALT42" i="30"/>
  <c r="VH10" i="18"/>
  <c r="VH11" i="18" s="1"/>
  <c r="VH12" i="18" s="1"/>
  <c r="VH13" i="18" s="1"/>
  <c r="VH14" i="18" s="1"/>
  <c r="VH15" i="18" s="1"/>
  <c r="VH16" i="18" s="1"/>
  <c r="VH17" i="18" s="1"/>
  <c r="VH18" i="18" s="1"/>
  <c r="VH19" i="18" s="1"/>
  <c r="VH20" i="18" s="1"/>
  <c r="VH21" i="18" s="1"/>
  <c r="VH22" i="18" s="1"/>
  <c r="VM42" i="30"/>
  <c r="XT10" i="18"/>
  <c r="XT11" i="18" s="1"/>
  <c r="XT12" i="18" s="1"/>
  <c r="XT13" i="18" s="1"/>
  <c r="XT14" i="18" s="1"/>
  <c r="XT15" i="18" s="1"/>
  <c r="XT16" i="18" s="1"/>
  <c r="XT17" i="18" s="1"/>
  <c r="XT18" i="18" s="1"/>
  <c r="XT19" i="18" s="1"/>
  <c r="XT20" i="18" s="1"/>
  <c r="XT21" i="18" s="1"/>
  <c r="XT22" i="18" s="1"/>
  <c r="XY42" i="30"/>
  <c r="AAF10" i="18"/>
  <c r="AAF11" i="18" s="1"/>
  <c r="AAF12" i="18" s="1"/>
  <c r="AAF13" i="18" s="1"/>
  <c r="AAF14" i="18" s="1"/>
  <c r="AAF15" i="18" s="1"/>
  <c r="AAF16" i="18" s="1"/>
  <c r="AAF17" i="18" s="1"/>
  <c r="AAF18" i="18" s="1"/>
  <c r="AAF19" i="18" s="1"/>
  <c r="AAF20" i="18" s="1"/>
  <c r="AAF21" i="18" s="1"/>
  <c r="AAF22" i="18" s="1"/>
  <c r="AAK42" i="30"/>
  <c r="ACR10" i="18"/>
  <c r="ACR11" i="18" s="1"/>
  <c r="ACR12" i="18" s="1"/>
  <c r="ACR13" i="18" s="1"/>
  <c r="ACR14" i="18" s="1"/>
  <c r="ACR15" i="18" s="1"/>
  <c r="ACR16" i="18" s="1"/>
  <c r="ACR17" i="18" s="1"/>
  <c r="ACR18" i="18" s="1"/>
  <c r="ACR19" i="18" s="1"/>
  <c r="ACR20" i="18" s="1"/>
  <c r="ACR21" i="18" s="1"/>
  <c r="ACR22" i="18" s="1"/>
  <c r="ACW42" i="30"/>
  <c r="AFD10" i="18"/>
  <c r="AFD11" i="18" s="1"/>
  <c r="AFD12" i="18" s="1"/>
  <c r="AFD13" i="18" s="1"/>
  <c r="AFD14" i="18" s="1"/>
  <c r="AFD15" i="18" s="1"/>
  <c r="AFD16" i="18" s="1"/>
  <c r="AFD17" i="18" s="1"/>
  <c r="AFD18" i="18" s="1"/>
  <c r="AFD19" i="18" s="1"/>
  <c r="AFD20" i="18" s="1"/>
  <c r="AFD21" i="18" s="1"/>
  <c r="AFD22" i="18" s="1"/>
  <c r="AFI42" i="30"/>
  <c r="AHP10" i="18"/>
  <c r="AHP11" i="18" s="1"/>
  <c r="AHP12" i="18" s="1"/>
  <c r="AHP13" i="18" s="1"/>
  <c r="AHP14" i="18" s="1"/>
  <c r="AHP15" i="18" s="1"/>
  <c r="AHP16" i="18" s="1"/>
  <c r="AHP17" i="18" s="1"/>
  <c r="AHP18" i="18" s="1"/>
  <c r="AHP19" i="18" s="1"/>
  <c r="AHP20" i="18" s="1"/>
  <c r="AHP21" i="18" s="1"/>
  <c r="AHP22" i="18" s="1"/>
  <c r="AHU42" i="30"/>
  <c r="AKB10" i="18"/>
  <c r="AKB11" i="18" s="1"/>
  <c r="AKB12" i="18" s="1"/>
  <c r="AKB13" i="18" s="1"/>
  <c r="AKB14" i="18" s="1"/>
  <c r="AKB15" i="18" s="1"/>
  <c r="AKB16" i="18" s="1"/>
  <c r="AKB17" i="18" s="1"/>
  <c r="AKB18" i="18" s="1"/>
  <c r="AKB19" i="18" s="1"/>
  <c r="AKB20" i="18" s="1"/>
  <c r="AKB21" i="18" s="1"/>
  <c r="AKB22" i="18" s="1"/>
  <c r="AKG42" i="30"/>
  <c r="MS10" i="18"/>
  <c r="MS11" i="18" s="1"/>
  <c r="MS12" i="18" s="1"/>
  <c r="MS13" i="18" s="1"/>
  <c r="MS14" i="18" s="1"/>
  <c r="MS15" i="18" s="1"/>
  <c r="MS16" i="18" s="1"/>
  <c r="MS17" i="18" s="1"/>
  <c r="MS18" i="18" s="1"/>
  <c r="MS19" i="18" s="1"/>
  <c r="MS20" i="18" s="1"/>
  <c r="MS21" i="18" s="1"/>
  <c r="MS22" i="18" s="1"/>
  <c r="MX42" i="30"/>
  <c r="PE10" i="18"/>
  <c r="PE11" i="18" s="1"/>
  <c r="PE12" i="18" s="1"/>
  <c r="PE13" i="18" s="1"/>
  <c r="PE14" i="18" s="1"/>
  <c r="PE15" i="18" s="1"/>
  <c r="PE16" i="18" s="1"/>
  <c r="PE17" i="18" s="1"/>
  <c r="PE18" i="18" s="1"/>
  <c r="PE19" i="18" s="1"/>
  <c r="PE20" i="18" s="1"/>
  <c r="PE21" i="18" s="1"/>
  <c r="PE22" i="18" s="1"/>
  <c r="PJ42" i="30"/>
  <c r="RQ10" i="18"/>
  <c r="RQ11" i="18" s="1"/>
  <c r="RQ12" i="18" s="1"/>
  <c r="RQ13" i="18" s="1"/>
  <c r="RQ14" i="18" s="1"/>
  <c r="RQ15" i="18" s="1"/>
  <c r="RQ16" i="18" s="1"/>
  <c r="RQ17" i="18" s="1"/>
  <c r="RQ18" i="18" s="1"/>
  <c r="RQ19" i="18" s="1"/>
  <c r="RQ20" i="18" s="1"/>
  <c r="RQ21" i="18" s="1"/>
  <c r="RQ22" i="18" s="1"/>
  <c r="RV42" i="30"/>
  <c r="UC10" i="18"/>
  <c r="UC11" i="18" s="1"/>
  <c r="UC12" i="18" s="1"/>
  <c r="UC13" i="18" s="1"/>
  <c r="UC14" i="18" s="1"/>
  <c r="UC15" i="18" s="1"/>
  <c r="UC16" i="18" s="1"/>
  <c r="UC17" i="18" s="1"/>
  <c r="UC18" i="18" s="1"/>
  <c r="UC19" i="18" s="1"/>
  <c r="UC20" i="18" s="1"/>
  <c r="UC21" i="18" s="1"/>
  <c r="UC22" i="18" s="1"/>
  <c r="UH42" i="30"/>
  <c r="WO10" i="18"/>
  <c r="WO11" i="18" s="1"/>
  <c r="WO12" i="18" s="1"/>
  <c r="WO13" i="18" s="1"/>
  <c r="WO14" i="18" s="1"/>
  <c r="WO15" i="18" s="1"/>
  <c r="WO16" i="18" s="1"/>
  <c r="WO17" i="18" s="1"/>
  <c r="WO18" i="18" s="1"/>
  <c r="WO19" i="18" s="1"/>
  <c r="WO20" i="18" s="1"/>
  <c r="WO21" i="18" s="1"/>
  <c r="WO22" i="18" s="1"/>
  <c r="WT42" i="30"/>
  <c r="ZA10" i="18"/>
  <c r="ZA11" i="18" s="1"/>
  <c r="ZA12" i="18" s="1"/>
  <c r="ZA13" i="18" s="1"/>
  <c r="ZA14" i="18" s="1"/>
  <c r="ZA15" i="18" s="1"/>
  <c r="ZA16" i="18" s="1"/>
  <c r="ZA17" i="18" s="1"/>
  <c r="ZA18" i="18" s="1"/>
  <c r="ZA19" i="18" s="1"/>
  <c r="ZA20" i="18" s="1"/>
  <c r="ZA21" i="18" s="1"/>
  <c r="ZA22" i="18" s="1"/>
  <c r="ZF42" i="30"/>
  <c r="ABM10" i="18"/>
  <c r="ABM11" i="18" s="1"/>
  <c r="ABM12" i="18" s="1"/>
  <c r="ABM13" i="18" s="1"/>
  <c r="ABM14" i="18" s="1"/>
  <c r="ABM15" i="18" s="1"/>
  <c r="ABM16" i="18" s="1"/>
  <c r="ABM17" i="18" s="1"/>
  <c r="ABM18" i="18" s="1"/>
  <c r="ABM19" i="18" s="1"/>
  <c r="ABM20" i="18" s="1"/>
  <c r="ABM21" i="18" s="1"/>
  <c r="ABM22" i="18" s="1"/>
  <c r="ABR42" i="30"/>
  <c r="ADY10" i="18"/>
  <c r="ADY11" i="18" s="1"/>
  <c r="ADY12" i="18" s="1"/>
  <c r="ADY13" i="18" s="1"/>
  <c r="ADY14" i="18" s="1"/>
  <c r="ADY15" i="18" s="1"/>
  <c r="ADY16" i="18" s="1"/>
  <c r="ADY17" i="18" s="1"/>
  <c r="ADY18" i="18" s="1"/>
  <c r="ADY19" i="18" s="1"/>
  <c r="ADY20" i="18" s="1"/>
  <c r="ADY21" i="18" s="1"/>
  <c r="ADY22" i="18" s="1"/>
  <c r="AED42" i="30"/>
  <c r="AGK10" i="18"/>
  <c r="AGK11" i="18" s="1"/>
  <c r="AGK12" i="18" s="1"/>
  <c r="AGK13" i="18" s="1"/>
  <c r="AGK14" i="18" s="1"/>
  <c r="AGK15" i="18" s="1"/>
  <c r="AGK16" i="18" s="1"/>
  <c r="AGK17" i="18" s="1"/>
  <c r="AGK18" i="18" s="1"/>
  <c r="AGK19" i="18" s="1"/>
  <c r="AGK20" i="18" s="1"/>
  <c r="AGK21" i="18" s="1"/>
  <c r="AGK22" i="18" s="1"/>
  <c r="AGP42" i="30"/>
  <c r="AIW10" i="18"/>
  <c r="AIW11" i="18" s="1"/>
  <c r="AIW12" i="18" s="1"/>
  <c r="AIW13" i="18" s="1"/>
  <c r="AIW14" i="18" s="1"/>
  <c r="AIW15" i="18" s="1"/>
  <c r="AIW16" i="18" s="1"/>
  <c r="AIW17" i="18" s="1"/>
  <c r="AIW18" i="18" s="1"/>
  <c r="AIW19" i="18" s="1"/>
  <c r="AIW20" i="18" s="1"/>
  <c r="AIW21" i="18" s="1"/>
  <c r="AIW22" i="18" s="1"/>
  <c r="AJB42" i="30"/>
  <c r="ALI10" i="18"/>
  <c r="ALI11" i="18" s="1"/>
  <c r="ALI12" i="18" s="1"/>
  <c r="ALI13" i="18" s="1"/>
  <c r="ALI14" i="18" s="1"/>
  <c r="ALI15" i="18" s="1"/>
  <c r="ALI16" i="18" s="1"/>
  <c r="ALI17" i="18" s="1"/>
  <c r="ALI18" i="18" s="1"/>
  <c r="ALI19" i="18" s="1"/>
  <c r="ALI20" i="18" s="1"/>
  <c r="ALI21" i="18" s="1"/>
  <c r="ALI22" i="18" s="1"/>
  <c r="ALN42" i="30"/>
  <c r="NZ10" i="18"/>
  <c r="NZ11" i="18" s="1"/>
  <c r="NZ12" i="18" s="1"/>
  <c r="NZ13" i="18" s="1"/>
  <c r="NZ14" i="18" s="1"/>
  <c r="NZ15" i="18" s="1"/>
  <c r="NZ16" i="18" s="1"/>
  <c r="NZ17" i="18" s="1"/>
  <c r="NZ18" i="18" s="1"/>
  <c r="NZ19" i="18" s="1"/>
  <c r="NZ20" i="18" s="1"/>
  <c r="NZ21" i="18" s="1"/>
  <c r="NZ22" i="18" s="1"/>
  <c r="OE42" i="30"/>
  <c r="QL10" i="18"/>
  <c r="QL11" i="18" s="1"/>
  <c r="QL12" i="18" s="1"/>
  <c r="QL13" i="18" s="1"/>
  <c r="QL14" i="18" s="1"/>
  <c r="QL15" i="18" s="1"/>
  <c r="QL16" i="18" s="1"/>
  <c r="QL17" i="18" s="1"/>
  <c r="QL18" i="18" s="1"/>
  <c r="QL19" i="18" s="1"/>
  <c r="QL20" i="18" s="1"/>
  <c r="QL21" i="18" s="1"/>
  <c r="QL22" i="18" s="1"/>
  <c r="QQ42" i="30"/>
  <c r="SX10" i="18"/>
  <c r="SX11" i="18" s="1"/>
  <c r="SX12" i="18" s="1"/>
  <c r="SX13" i="18" s="1"/>
  <c r="SX14" i="18" s="1"/>
  <c r="SX15" i="18" s="1"/>
  <c r="SX16" i="18" s="1"/>
  <c r="SX17" i="18" s="1"/>
  <c r="SX18" i="18" s="1"/>
  <c r="SX19" i="18" s="1"/>
  <c r="SX20" i="18" s="1"/>
  <c r="SX21" i="18" s="1"/>
  <c r="SX22" i="18" s="1"/>
  <c r="TC42" i="30"/>
  <c r="VJ10" i="18"/>
  <c r="VJ11" i="18" s="1"/>
  <c r="VJ12" i="18" s="1"/>
  <c r="VJ13" i="18" s="1"/>
  <c r="VJ14" i="18" s="1"/>
  <c r="VJ15" i="18" s="1"/>
  <c r="VJ16" i="18" s="1"/>
  <c r="VJ17" i="18" s="1"/>
  <c r="VJ18" i="18" s="1"/>
  <c r="VJ19" i="18" s="1"/>
  <c r="VJ20" i="18" s="1"/>
  <c r="VJ21" i="18" s="1"/>
  <c r="VJ22" i="18" s="1"/>
  <c r="VO42" i="30"/>
  <c r="XV10" i="18"/>
  <c r="XV11" i="18" s="1"/>
  <c r="XV12" i="18" s="1"/>
  <c r="XV13" i="18" s="1"/>
  <c r="XV14" i="18" s="1"/>
  <c r="XV15" i="18" s="1"/>
  <c r="XV16" i="18" s="1"/>
  <c r="XV17" i="18" s="1"/>
  <c r="XV18" i="18" s="1"/>
  <c r="XV19" i="18" s="1"/>
  <c r="XV20" i="18" s="1"/>
  <c r="XV21" i="18" s="1"/>
  <c r="XV22" i="18" s="1"/>
  <c r="YA42" i="30"/>
  <c r="AAH10" i="18"/>
  <c r="AAH11" i="18" s="1"/>
  <c r="AAH12" i="18" s="1"/>
  <c r="AAH13" i="18" s="1"/>
  <c r="AAH14" i="18" s="1"/>
  <c r="AAH15" i="18" s="1"/>
  <c r="AAH16" i="18" s="1"/>
  <c r="AAH17" i="18" s="1"/>
  <c r="AAH18" i="18" s="1"/>
  <c r="AAH19" i="18" s="1"/>
  <c r="AAH20" i="18" s="1"/>
  <c r="AAH21" i="18" s="1"/>
  <c r="AAH22" i="18" s="1"/>
  <c r="AAM42" i="30"/>
  <c r="ACT10" i="18"/>
  <c r="ACT11" i="18" s="1"/>
  <c r="ACT12" i="18" s="1"/>
  <c r="ACT13" i="18" s="1"/>
  <c r="ACT14" i="18" s="1"/>
  <c r="ACT15" i="18" s="1"/>
  <c r="ACT16" i="18" s="1"/>
  <c r="ACT17" i="18" s="1"/>
  <c r="ACT18" i="18" s="1"/>
  <c r="ACT19" i="18" s="1"/>
  <c r="ACT20" i="18" s="1"/>
  <c r="ACT21" i="18" s="1"/>
  <c r="ACT22" i="18" s="1"/>
  <c r="ACY42" i="30"/>
  <c r="AFF10" i="18"/>
  <c r="AFF11" i="18" s="1"/>
  <c r="AFF12" i="18" s="1"/>
  <c r="AFF13" i="18" s="1"/>
  <c r="AFF14" i="18" s="1"/>
  <c r="AFF15" i="18" s="1"/>
  <c r="AFF16" i="18" s="1"/>
  <c r="AFF17" i="18" s="1"/>
  <c r="AFF18" i="18" s="1"/>
  <c r="AFF19" i="18" s="1"/>
  <c r="AFF20" i="18" s="1"/>
  <c r="AFF21" i="18" s="1"/>
  <c r="AFF22" i="18" s="1"/>
  <c r="AFK42" i="30"/>
  <c r="AHR10" i="18"/>
  <c r="AHR11" i="18" s="1"/>
  <c r="AHR12" i="18" s="1"/>
  <c r="AHR13" i="18" s="1"/>
  <c r="AHR14" i="18" s="1"/>
  <c r="AHR15" i="18" s="1"/>
  <c r="AHR16" i="18" s="1"/>
  <c r="AHR17" i="18" s="1"/>
  <c r="AHR18" i="18" s="1"/>
  <c r="AHR19" i="18" s="1"/>
  <c r="AHR20" i="18" s="1"/>
  <c r="AHR21" i="18" s="1"/>
  <c r="AHR22" i="18" s="1"/>
  <c r="AHW42" i="30"/>
  <c r="AKD10" i="18"/>
  <c r="AKD11" i="18" s="1"/>
  <c r="AKD12" i="18" s="1"/>
  <c r="AKD13" i="18" s="1"/>
  <c r="AKD14" i="18" s="1"/>
  <c r="AKD15" i="18" s="1"/>
  <c r="AKD16" i="18" s="1"/>
  <c r="AKD17" i="18" s="1"/>
  <c r="AKD18" i="18" s="1"/>
  <c r="AKD19" i="18" s="1"/>
  <c r="AKD20" i="18" s="1"/>
  <c r="AKD21" i="18" s="1"/>
  <c r="AKD22" i="18" s="1"/>
  <c r="AKI42" i="30"/>
  <c r="MU10" i="18"/>
  <c r="MU11" i="18" s="1"/>
  <c r="MU12" i="18" s="1"/>
  <c r="MU13" i="18" s="1"/>
  <c r="MU14" i="18" s="1"/>
  <c r="MU15" i="18" s="1"/>
  <c r="MU16" i="18" s="1"/>
  <c r="MU17" i="18" s="1"/>
  <c r="MU18" i="18" s="1"/>
  <c r="MU19" i="18" s="1"/>
  <c r="MU20" i="18" s="1"/>
  <c r="MU21" i="18" s="1"/>
  <c r="MU22" i="18" s="1"/>
  <c r="MZ42" i="30"/>
  <c r="PG10" i="18"/>
  <c r="PG11" i="18" s="1"/>
  <c r="PG12" i="18" s="1"/>
  <c r="PG13" i="18" s="1"/>
  <c r="PG14" i="18" s="1"/>
  <c r="PG15" i="18" s="1"/>
  <c r="PG16" i="18" s="1"/>
  <c r="PG17" i="18" s="1"/>
  <c r="PG18" i="18" s="1"/>
  <c r="PG19" i="18" s="1"/>
  <c r="PG20" i="18" s="1"/>
  <c r="PG21" i="18" s="1"/>
  <c r="PG22" i="18" s="1"/>
  <c r="PL42" i="30"/>
  <c r="RS10" i="18"/>
  <c r="RS11" i="18" s="1"/>
  <c r="RS12" i="18" s="1"/>
  <c r="RS13" i="18" s="1"/>
  <c r="RS14" i="18" s="1"/>
  <c r="RS15" i="18" s="1"/>
  <c r="RS16" i="18" s="1"/>
  <c r="RS17" i="18" s="1"/>
  <c r="RS18" i="18" s="1"/>
  <c r="RS19" i="18" s="1"/>
  <c r="RS20" i="18" s="1"/>
  <c r="RS21" i="18" s="1"/>
  <c r="RS22" i="18" s="1"/>
  <c r="RX42" i="30"/>
  <c r="UE10" i="18"/>
  <c r="UE11" i="18" s="1"/>
  <c r="UE12" i="18" s="1"/>
  <c r="UE13" i="18" s="1"/>
  <c r="UE14" i="18" s="1"/>
  <c r="UE15" i="18" s="1"/>
  <c r="UE16" i="18" s="1"/>
  <c r="UE17" i="18" s="1"/>
  <c r="UE18" i="18" s="1"/>
  <c r="UE19" i="18" s="1"/>
  <c r="UE20" i="18" s="1"/>
  <c r="UE21" i="18" s="1"/>
  <c r="UE22" i="18" s="1"/>
  <c r="UJ42" i="30"/>
  <c r="WQ10" i="18"/>
  <c r="WQ11" i="18" s="1"/>
  <c r="WQ12" i="18" s="1"/>
  <c r="WQ13" i="18" s="1"/>
  <c r="WQ14" i="18" s="1"/>
  <c r="WQ15" i="18" s="1"/>
  <c r="WQ16" i="18" s="1"/>
  <c r="WQ17" i="18" s="1"/>
  <c r="WQ18" i="18" s="1"/>
  <c r="WQ19" i="18" s="1"/>
  <c r="WQ20" i="18" s="1"/>
  <c r="WQ21" i="18" s="1"/>
  <c r="WQ22" i="18" s="1"/>
  <c r="WV42" i="30"/>
  <c r="ZC10" i="18"/>
  <c r="ZC11" i="18" s="1"/>
  <c r="ZC12" i="18" s="1"/>
  <c r="ZC13" i="18" s="1"/>
  <c r="ZC14" i="18" s="1"/>
  <c r="ZC15" i="18" s="1"/>
  <c r="ZC16" i="18" s="1"/>
  <c r="ZC17" i="18" s="1"/>
  <c r="ZC18" i="18" s="1"/>
  <c r="ZC19" i="18" s="1"/>
  <c r="ZC20" i="18" s="1"/>
  <c r="ZC21" i="18" s="1"/>
  <c r="ZC22" i="18" s="1"/>
  <c r="ZH42" i="30"/>
  <c r="ABO10" i="18"/>
  <c r="ABO11" i="18" s="1"/>
  <c r="ABO12" i="18" s="1"/>
  <c r="ABO13" i="18" s="1"/>
  <c r="ABO14" i="18" s="1"/>
  <c r="ABO15" i="18" s="1"/>
  <c r="ABO16" i="18" s="1"/>
  <c r="ABO17" i="18" s="1"/>
  <c r="ABO18" i="18" s="1"/>
  <c r="ABO19" i="18" s="1"/>
  <c r="ABO20" i="18" s="1"/>
  <c r="ABO21" i="18" s="1"/>
  <c r="ABO22" i="18" s="1"/>
  <c r="ABT42" i="30"/>
  <c r="AEA10" i="18"/>
  <c r="AEA11" i="18" s="1"/>
  <c r="AEA12" i="18" s="1"/>
  <c r="AEA13" i="18" s="1"/>
  <c r="AEA14" i="18" s="1"/>
  <c r="AEA15" i="18" s="1"/>
  <c r="AEA16" i="18" s="1"/>
  <c r="AEA17" i="18" s="1"/>
  <c r="AEA18" i="18" s="1"/>
  <c r="AEA19" i="18" s="1"/>
  <c r="AEA20" i="18" s="1"/>
  <c r="AEA21" i="18" s="1"/>
  <c r="AEA22" i="18" s="1"/>
  <c r="AEF42" i="30"/>
  <c r="AGM10" i="18"/>
  <c r="AGM11" i="18" s="1"/>
  <c r="AGM12" i="18" s="1"/>
  <c r="AGM13" i="18" s="1"/>
  <c r="AGM14" i="18" s="1"/>
  <c r="AGM15" i="18" s="1"/>
  <c r="AGM16" i="18" s="1"/>
  <c r="AGM17" i="18" s="1"/>
  <c r="AGM18" i="18" s="1"/>
  <c r="AGM19" i="18" s="1"/>
  <c r="AGM20" i="18" s="1"/>
  <c r="AGM21" i="18" s="1"/>
  <c r="AGM22" i="18" s="1"/>
  <c r="AGR42" i="30"/>
  <c r="AIY10" i="18"/>
  <c r="AIY11" i="18" s="1"/>
  <c r="AIY12" i="18" s="1"/>
  <c r="AIY13" i="18" s="1"/>
  <c r="AIY14" i="18" s="1"/>
  <c r="AIY15" i="18" s="1"/>
  <c r="AIY16" i="18" s="1"/>
  <c r="AIY17" i="18" s="1"/>
  <c r="AIY18" i="18" s="1"/>
  <c r="AIY19" i="18" s="1"/>
  <c r="AIY20" i="18" s="1"/>
  <c r="AIY21" i="18" s="1"/>
  <c r="AIY22" i="18" s="1"/>
  <c r="AJD42" i="30"/>
  <c r="ALK10" i="18"/>
  <c r="ALK11" i="18" s="1"/>
  <c r="ALK12" i="18" s="1"/>
  <c r="ALK13" i="18" s="1"/>
  <c r="ALK14" i="18" s="1"/>
  <c r="ALK15" i="18" s="1"/>
  <c r="ALK16" i="18" s="1"/>
  <c r="ALK17" i="18" s="1"/>
  <c r="ALK18" i="18" s="1"/>
  <c r="ALK19" i="18" s="1"/>
  <c r="ALK20" i="18" s="1"/>
  <c r="ALK21" i="18" s="1"/>
  <c r="ALK22" i="18" s="1"/>
  <c r="ALP42" i="30"/>
  <c r="VD10" i="18"/>
  <c r="VD11" i="18" s="1"/>
  <c r="VD12" i="18" s="1"/>
  <c r="VD13" i="18" s="1"/>
  <c r="VD14" i="18" s="1"/>
  <c r="VD15" i="18" s="1"/>
  <c r="VD16" i="18" s="1"/>
  <c r="VD17" i="18" s="1"/>
  <c r="VD18" i="18" s="1"/>
  <c r="VD19" i="18" s="1"/>
  <c r="VD20" i="18" s="1"/>
  <c r="VD21" i="18" s="1"/>
  <c r="VD22" i="18" s="1"/>
  <c r="VI42" i="30"/>
  <c r="XP10" i="18"/>
  <c r="XP11" i="18" s="1"/>
  <c r="XP12" i="18" s="1"/>
  <c r="XP13" i="18" s="1"/>
  <c r="XP14" i="18" s="1"/>
  <c r="XP15" i="18" s="1"/>
  <c r="XP16" i="18" s="1"/>
  <c r="XP17" i="18" s="1"/>
  <c r="XP18" i="18" s="1"/>
  <c r="XP19" i="18" s="1"/>
  <c r="XP20" i="18" s="1"/>
  <c r="XP21" i="18" s="1"/>
  <c r="XP22" i="18" s="1"/>
  <c r="XU42" i="30"/>
  <c r="AAB10" i="18"/>
  <c r="AAB11" i="18" s="1"/>
  <c r="AAB12" i="18" s="1"/>
  <c r="AAB13" i="18" s="1"/>
  <c r="AAB14" i="18" s="1"/>
  <c r="AAB15" i="18" s="1"/>
  <c r="AAB16" i="18" s="1"/>
  <c r="AAB17" i="18" s="1"/>
  <c r="AAB18" i="18" s="1"/>
  <c r="AAB19" i="18" s="1"/>
  <c r="AAB20" i="18" s="1"/>
  <c r="AAB21" i="18" s="1"/>
  <c r="AAB22" i="18" s="1"/>
  <c r="AAG42" i="30"/>
  <c r="ACN10" i="18"/>
  <c r="ACN11" i="18" s="1"/>
  <c r="ACN12" i="18" s="1"/>
  <c r="ACN13" i="18" s="1"/>
  <c r="ACN14" i="18" s="1"/>
  <c r="ACN15" i="18" s="1"/>
  <c r="ACN16" i="18" s="1"/>
  <c r="ACN17" i="18" s="1"/>
  <c r="ACN18" i="18" s="1"/>
  <c r="ACN19" i="18" s="1"/>
  <c r="ACN20" i="18" s="1"/>
  <c r="ACN21" i="18" s="1"/>
  <c r="ACN22" i="18" s="1"/>
  <c r="ACS42" i="30"/>
  <c r="AEZ10" i="18"/>
  <c r="AEZ11" i="18" s="1"/>
  <c r="AEZ12" i="18" s="1"/>
  <c r="AEZ13" i="18" s="1"/>
  <c r="AEZ14" i="18" s="1"/>
  <c r="AEZ15" i="18" s="1"/>
  <c r="AEZ16" i="18" s="1"/>
  <c r="AEZ17" i="18" s="1"/>
  <c r="AEZ18" i="18" s="1"/>
  <c r="AEZ19" i="18" s="1"/>
  <c r="AEZ20" i="18" s="1"/>
  <c r="AEZ21" i="18" s="1"/>
  <c r="AEZ22" i="18" s="1"/>
  <c r="AFE42" i="30"/>
  <c r="AHL10" i="18"/>
  <c r="AHL11" i="18" s="1"/>
  <c r="AHL12" i="18" s="1"/>
  <c r="AHL13" i="18" s="1"/>
  <c r="AHL14" i="18" s="1"/>
  <c r="AHL15" i="18" s="1"/>
  <c r="AHL16" i="18" s="1"/>
  <c r="AHL17" i="18" s="1"/>
  <c r="AHL18" i="18" s="1"/>
  <c r="AHL19" i="18" s="1"/>
  <c r="AHL20" i="18" s="1"/>
  <c r="AHL21" i="18" s="1"/>
  <c r="AHL22" i="18" s="1"/>
  <c r="AHQ42" i="30"/>
  <c r="AJX10" i="18"/>
  <c r="AJX11" i="18" s="1"/>
  <c r="AJX12" i="18" s="1"/>
  <c r="AJX13" i="18" s="1"/>
  <c r="AJX14" i="18" s="1"/>
  <c r="AJX15" i="18" s="1"/>
  <c r="AJX16" i="18" s="1"/>
  <c r="AJX17" i="18" s="1"/>
  <c r="AJX18" i="18" s="1"/>
  <c r="AJX19" i="18" s="1"/>
  <c r="AJX20" i="18" s="1"/>
  <c r="AJX21" i="18" s="1"/>
  <c r="AJX22" i="18" s="1"/>
  <c r="AKC42" i="30"/>
  <c r="AGT11" i="26"/>
  <c r="PV11" i="26"/>
  <c r="XS11" i="26"/>
  <c r="AAZ11" i="26"/>
  <c r="AID11" i="26"/>
  <c r="WH11" i="26"/>
  <c r="ALX11" i="26"/>
  <c r="AAJ11" i="26"/>
  <c r="IN11" i="26"/>
  <c r="SK11" i="26"/>
  <c r="SP43" i="30"/>
  <c r="AJI11" i="26"/>
  <c r="VG11" i="26"/>
  <c r="VL33" i="30" s="1"/>
  <c r="AJL11" i="26"/>
  <c r="ALB11" i="26"/>
  <c r="ALG33" i="30" s="1"/>
  <c r="RD11" i="26"/>
  <c r="ACT11" i="26"/>
  <c r="HU11" i="26"/>
  <c r="TO11" i="26"/>
  <c r="SE11" i="26"/>
  <c r="AGW11" i="26"/>
  <c r="SM11" i="26"/>
  <c r="SR43" i="30"/>
  <c r="UC11" i="26"/>
  <c r="AIO11" i="26"/>
  <c r="ADV11" i="26"/>
  <c r="FN11" i="26"/>
  <c r="FF11" i="26"/>
  <c r="AGO11" i="26"/>
  <c r="PG11" i="26"/>
  <c r="AGN11" i="26"/>
  <c r="EW11" i="26"/>
  <c r="WV11" i="26"/>
  <c r="YZ11" i="26"/>
  <c r="AJO11" i="26"/>
  <c r="T11" i="26"/>
  <c r="ADA11" i="26"/>
  <c r="ABM11" i="26"/>
  <c r="AJK11" i="26"/>
  <c r="AJP11" i="26"/>
  <c r="XE11" i="26"/>
  <c r="XJ43" i="30"/>
  <c r="RR11" i="26"/>
  <c r="WJ11" i="26"/>
  <c r="DB11" i="26"/>
  <c r="XY11" i="26"/>
  <c r="BR11" i="26"/>
  <c r="AHV11" i="26"/>
  <c r="AEL11" i="26"/>
  <c r="AJM11" i="26"/>
  <c r="AJR43" i="30"/>
  <c r="BE11" i="26"/>
  <c r="AGF11" i="26"/>
  <c r="WX11" i="26"/>
  <c r="UT11" i="26"/>
  <c r="AER11" i="26"/>
  <c r="ZM11" i="26"/>
  <c r="AKH11" i="26"/>
  <c r="ZP11" i="26"/>
  <c r="ABF11" i="26"/>
  <c r="AAQ11" i="26"/>
  <c r="AHY11" i="26"/>
  <c r="XR11" i="26"/>
  <c r="LR11" i="26"/>
  <c r="TG11" i="26"/>
  <c r="YC11" i="26"/>
  <c r="FR11" i="26"/>
  <c r="AIT11" i="26"/>
  <c r="AIY43" i="30"/>
  <c r="QR11" i="26"/>
  <c r="DF11" i="26"/>
  <c r="RN11" i="26"/>
  <c r="GA11" i="26"/>
  <c r="DR11" i="26"/>
  <c r="AIU11" i="26"/>
  <c r="LU11" i="26"/>
  <c r="CI11" i="26"/>
  <c r="AGQ11" i="26"/>
  <c r="AFF11" i="26"/>
  <c r="AMA11" i="26"/>
  <c r="BP11" i="26"/>
  <c r="AK11" i="26"/>
  <c r="PH11" i="26"/>
  <c r="FG11" i="26"/>
  <c r="AFG11" i="26"/>
  <c r="FP11" i="26"/>
  <c r="YI11" i="26"/>
  <c r="EB11" i="26"/>
  <c r="CW11" i="26"/>
  <c r="JC11" i="26"/>
  <c r="HS11" i="26"/>
  <c r="ACU11" i="26"/>
  <c r="KN11" i="26"/>
  <c r="VW11" i="26"/>
  <c r="TI11" i="26"/>
  <c r="TN33" i="30" s="1"/>
  <c r="QZ11" i="26"/>
  <c r="RE43" i="30"/>
  <c r="XU11" i="26"/>
  <c r="BD11" i="26"/>
  <c r="LP11" i="26"/>
  <c r="FY11" i="26"/>
  <c r="GI11" i="26"/>
  <c r="RA11" i="26"/>
  <c r="KU11" i="26"/>
  <c r="OL11" i="26"/>
  <c r="VT11" i="26"/>
  <c r="VY43" i="30"/>
  <c r="BU11" i="26"/>
  <c r="MV11" i="26"/>
  <c r="RE11" i="26"/>
  <c r="ABZ11" i="26"/>
  <c r="AAO11" i="26"/>
  <c r="AHJ11" i="26"/>
  <c r="UP11" i="26"/>
  <c r="QF11" i="26"/>
  <c r="CM11" i="26"/>
  <c r="DU11" i="26"/>
  <c r="AAP11" i="26"/>
  <c r="OJ11" i="26"/>
  <c r="HY11" i="26"/>
  <c r="AT11" i="26"/>
  <c r="AY43" i="30"/>
  <c r="AKX11" i="26"/>
  <c r="RW11" i="26"/>
  <c r="QL11" i="26"/>
  <c r="XG11" i="26"/>
  <c r="AC11" i="26"/>
  <c r="XB11" i="26"/>
  <c r="HZ11" i="26"/>
  <c r="FH11" i="26"/>
  <c r="QM11" i="26"/>
  <c r="NB11" i="26"/>
  <c r="AIL11" i="26"/>
  <c r="IM10" i="18"/>
  <c r="IM11" i="18" s="1"/>
  <c r="IM12" i="18" s="1"/>
  <c r="IM13" i="18" s="1"/>
  <c r="IM14" i="18" s="1"/>
  <c r="IM15" i="18" s="1"/>
  <c r="IM16" i="18" s="1"/>
  <c r="IM17" i="18" s="1"/>
  <c r="IM18" i="18" s="1"/>
  <c r="IM19" i="18" s="1"/>
  <c r="IM20" i="18" s="1"/>
  <c r="IM21" i="18" s="1"/>
  <c r="IM22" i="18" s="1"/>
  <c r="IR42" i="30"/>
  <c r="ON10" i="18"/>
  <c r="ON11" i="18" s="1"/>
  <c r="ON12" i="18" s="1"/>
  <c r="ON13" i="18" s="1"/>
  <c r="ON14" i="18" s="1"/>
  <c r="ON15" i="18" s="1"/>
  <c r="ON16" i="18" s="1"/>
  <c r="ON17" i="18" s="1"/>
  <c r="ON18" i="18" s="1"/>
  <c r="ON19" i="18" s="1"/>
  <c r="ON20" i="18" s="1"/>
  <c r="ON21" i="18" s="1"/>
  <c r="ON22" i="18" s="1"/>
  <c r="OS42" i="30"/>
  <c r="BS10" i="18"/>
  <c r="BS11" i="18" s="1"/>
  <c r="BS12" i="18" s="1"/>
  <c r="BS13" i="18" s="1"/>
  <c r="BS14" i="18" s="1"/>
  <c r="BS15" i="18" s="1"/>
  <c r="BS16" i="18" s="1"/>
  <c r="BS17" i="18" s="1"/>
  <c r="BS18" i="18" s="1"/>
  <c r="BS19" i="18" s="1"/>
  <c r="BS20" i="18" s="1"/>
  <c r="BS21" i="18" s="1"/>
  <c r="BS22" i="18" s="1"/>
  <c r="BX42" i="30"/>
  <c r="GI10" i="18"/>
  <c r="GI11" i="18" s="1"/>
  <c r="GI12" i="18" s="1"/>
  <c r="GI13" i="18" s="1"/>
  <c r="GI14" i="18" s="1"/>
  <c r="GI15" i="18" s="1"/>
  <c r="GI16" i="18" s="1"/>
  <c r="GI17" i="18" s="1"/>
  <c r="GI18" i="18" s="1"/>
  <c r="GI19" i="18" s="1"/>
  <c r="GI20" i="18" s="1"/>
  <c r="GI21" i="18" s="1"/>
  <c r="GI22" i="18" s="1"/>
  <c r="GN42" i="30"/>
  <c r="AN10" i="18"/>
  <c r="AN11" i="18" s="1"/>
  <c r="AN12" i="18" s="1"/>
  <c r="AN13" i="18" s="1"/>
  <c r="AN14" i="18" s="1"/>
  <c r="AN15" i="18" s="1"/>
  <c r="AN16" i="18" s="1"/>
  <c r="AN17" i="18" s="1"/>
  <c r="AN18" i="18" s="1"/>
  <c r="AN19" i="18" s="1"/>
  <c r="AN20" i="18" s="1"/>
  <c r="AN21" i="18" s="1"/>
  <c r="AN22" i="18" s="1"/>
  <c r="AS42" i="30"/>
  <c r="CZ10" i="18"/>
  <c r="CZ11" i="18" s="1"/>
  <c r="CZ12" i="18" s="1"/>
  <c r="CZ13" i="18" s="1"/>
  <c r="CZ14" i="18" s="1"/>
  <c r="CZ15" i="18" s="1"/>
  <c r="CZ16" i="18" s="1"/>
  <c r="CZ17" i="18" s="1"/>
  <c r="CZ18" i="18" s="1"/>
  <c r="CZ19" i="18" s="1"/>
  <c r="CZ20" i="18" s="1"/>
  <c r="CZ21" i="18" s="1"/>
  <c r="CZ22" i="18" s="1"/>
  <c r="DE42" i="30"/>
  <c r="FL10" i="18"/>
  <c r="FL11" i="18" s="1"/>
  <c r="FL12" i="18" s="1"/>
  <c r="FL13" i="18" s="1"/>
  <c r="FQ42" i="30"/>
  <c r="HX10" i="18"/>
  <c r="HX11" i="18" s="1"/>
  <c r="HX12" i="18" s="1"/>
  <c r="HX13" i="18" s="1"/>
  <c r="HX14" i="18" s="1"/>
  <c r="HX15" i="18" s="1"/>
  <c r="HX16" i="18" s="1"/>
  <c r="HX17" i="18" s="1"/>
  <c r="HX18" i="18" s="1"/>
  <c r="HX19" i="18" s="1"/>
  <c r="HX20" i="18" s="1"/>
  <c r="HX21" i="18" s="1"/>
  <c r="HX22" i="18" s="1"/>
  <c r="IC42" i="30"/>
  <c r="KJ10" i="18"/>
  <c r="KJ11" i="18" s="1"/>
  <c r="KJ12" i="18" s="1"/>
  <c r="KJ13" i="18" s="1"/>
  <c r="KJ14" i="18" s="1"/>
  <c r="KJ15" i="18" s="1"/>
  <c r="KJ16" i="18" s="1"/>
  <c r="KJ17" i="18" s="1"/>
  <c r="KJ18" i="18" s="1"/>
  <c r="KJ19" i="18" s="1"/>
  <c r="KJ20" i="18" s="1"/>
  <c r="KJ21" i="18" s="1"/>
  <c r="KJ22" i="18" s="1"/>
  <c r="KO42" i="30"/>
  <c r="OR10" i="18"/>
  <c r="OR11" i="18" s="1"/>
  <c r="OR12" i="18" s="1"/>
  <c r="OR13" i="18" s="1"/>
  <c r="OR14" i="18" s="1"/>
  <c r="OR15" i="18" s="1"/>
  <c r="OR16" i="18" s="1"/>
  <c r="OR17" i="18" s="1"/>
  <c r="OR18" i="18" s="1"/>
  <c r="OR19" i="18" s="1"/>
  <c r="OR20" i="18" s="1"/>
  <c r="OR21" i="18" s="1"/>
  <c r="OR22" i="18" s="1"/>
  <c r="OW42" i="30"/>
  <c r="CQ10" i="18"/>
  <c r="CQ11" i="18" s="1"/>
  <c r="CQ12" i="18" s="1"/>
  <c r="CQ13" i="18" s="1"/>
  <c r="CQ14" i="18" s="1"/>
  <c r="CQ15" i="18" s="1"/>
  <c r="CQ16" i="18" s="1"/>
  <c r="CQ17" i="18" s="1"/>
  <c r="CQ18" i="18" s="1"/>
  <c r="CQ19" i="18" s="1"/>
  <c r="CQ20" i="18" s="1"/>
  <c r="CQ21" i="18" s="1"/>
  <c r="CQ22" i="18" s="1"/>
  <c r="CV42" i="30"/>
  <c r="IE10" i="18"/>
  <c r="IE11" i="18" s="1"/>
  <c r="IE12" i="18" s="1"/>
  <c r="IE13" i="18" s="1"/>
  <c r="IE14" i="18" s="1"/>
  <c r="IE15" i="18" s="1"/>
  <c r="IE16" i="18" s="1"/>
  <c r="IE17" i="18" s="1"/>
  <c r="IE18" i="18" s="1"/>
  <c r="IE19" i="18" s="1"/>
  <c r="IE20" i="18" s="1"/>
  <c r="IE21" i="18" s="1"/>
  <c r="IE22" i="18" s="1"/>
  <c r="IJ42" i="30"/>
  <c r="BE10" i="18"/>
  <c r="BE11" i="18" s="1"/>
  <c r="BE12" i="18" s="1"/>
  <c r="BE13" i="18" s="1"/>
  <c r="BE14" i="18" s="1"/>
  <c r="BE15" i="18" s="1"/>
  <c r="BE16" i="18" s="1"/>
  <c r="BE17" i="18" s="1"/>
  <c r="BE18" i="18" s="1"/>
  <c r="BE19" i="18" s="1"/>
  <c r="BE20" i="18" s="1"/>
  <c r="BE21" i="18" s="1"/>
  <c r="BE22" i="18" s="1"/>
  <c r="BJ42" i="30"/>
  <c r="DQ10" i="18"/>
  <c r="DQ11" i="18" s="1"/>
  <c r="DQ12" i="18" s="1"/>
  <c r="DQ13" i="18" s="1"/>
  <c r="DQ14" i="18" s="1"/>
  <c r="DQ15" i="18" s="1"/>
  <c r="DQ16" i="18" s="1"/>
  <c r="DQ17" i="18" s="1"/>
  <c r="DQ18" i="18" s="1"/>
  <c r="DQ19" i="18" s="1"/>
  <c r="DQ20" i="18" s="1"/>
  <c r="DQ21" i="18" s="1"/>
  <c r="DQ22" i="18" s="1"/>
  <c r="DV42" i="30"/>
  <c r="GC10" i="18"/>
  <c r="GC11" i="18" s="1"/>
  <c r="GC12" i="18" s="1"/>
  <c r="GC13" i="18" s="1"/>
  <c r="GC14" i="18" s="1"/>
  <c r="GC15" i="18" s="1"/>
  <c r="GC16" i="18" s="1"/>
  <c r="GC17" i="18" s="1"/>
  <c r="GC18" i="18" s="1"/>
  <c r="GC19" i="18" s="1"/>
  <c r="GC20" i="18" s="1"/>
  <c r="GC21" i="18" s="1"/>
  <c r="GC22" i="18" s="1"/>
  <c r="GH42" i="30"/>
  <c r="IO10" i="18"/>
  <c r="IO11" i="18" s="1"/>
  <c r="IO12" i="18" s="1"/>
  <c r="IO13" i="18" s="1"/>
  <c r="IO14" i="18" s="1"/>
  <c r="IO15" i="18" s="1"/>
  <c r="IO16" i="18" s="1"/>
  <c r="IO17" i="18" s="1"/>
  <c r="IO18" i="18" s="1"/>
  <c r="IO19" i="18" s="1"/>
  <c r="IO20" i="18" s="1"/>
  <c r="IO21" i="18" s="1"/>
  <c r="IO22" i="18" s="1"/>
  <c r="IT42" i="30"/>
  <c r="LA10" i="18"/>
  <c r="LA11" i="18" s="1"/>
  <c r="LA12" i="18" s="1"/>
  <c r="LA13" i="18" s="1"/>
  <c r="LA14" i="18" s="1"/>
  <c r="LA15" i="18" s="1"/>
  <c r="LA16" i="18" s="1"/>
  <c r="LA17" i="18" s="1"/>
  <c r="LA18" i="18" s="1"/>
  <c r="LA19" i="18" s="1"/>
  <c r="LA20" i="18" s="1"/>
  <c r="LA21" i="18" s="1"/>
  <c r="LA22" i="18" s="1"/>
  <c r="LF42" i="30"/>
  <c r="RH10" i="18"/>
  <c r="RH11" i="18" s="1"/>
  <c r="RH12" i="18" s="1"/>
  <c r="RH13" i="18" s="1"/>
  <c r="RH14" i="18" s="1"/>
  <c r="RH15" i="18" s="1"/>
  <c r="RH16" i="18" s="1"/>
  <c r="RH17" i="18" s="1"/>
  <c r="RH18" i="18" s="1"/>
  <c r="RH19" i="18" s="1"/>
  <c r="RH20" i="18" s="1"/>
  <c r="RH21" i="18" s="1"/>
  <c r="RH22" i="18" s="1"/>
  <c r="RM42" i="30"/>
  <c r="EX10" i="18"/>
  <c r="EX11" i="18" s="1"/>
  <c r="EX12" i="18" s="1"/>
  <c r="EX13" i="18" s="1"/>
  <c r="EX14" i="18" s="1"/>
  <c r="EX15" i="18" s="1"/>
  <c r="EX16" i="18" s="1"/>
  <c r="EX17" i="18" s="1"/>
  <c r="EX18" i="18" s="1"/>
  <c r="EX19" i="18" s="1"/>
  <c r="EX20" i="18" s="1"/>
  <c r="EX21" i="18" s="1"/>
  <c r="EX22" i="18" s="1"/>
  <c r="FC42" i="30"/>
  <c r="HJ10" i="18"/>
  <c r="HJ11" i="18" s="1"/>
  <c r="HJ12" i="18" s="1"/>
  <c r="HJ13" i="18" s="1"/>
  <c r="HJ14" i="18" s="1"/>
  <c r="HJ15" i="18" s="1"/>
  <c r="HJ16" i="18" s="1"/>
  <c r="HJ17" i="18" s="1"/>
  <c r="HJ18" i="18" s="1"/>
  <c r="HJ19" i="18" s="1"/>
  <c r="HJ20" i="18" s="1"/>
  <c r="HJ21" i="18" s="1"/>
  <c r="HJ22" i="18" s="1"/>
  <c r="HO42" i="30"/>
  <c r="JV10" i="18"/>
  <c r="JV11" i="18" s="1"/>
  <c r="JV12" i="18" s="1"/>
  <c r="JV13" i="18" s="1"/>
  <c r="JV14" i="18" s="1"/>
  <c r="JV15" i="18" s="1"/>
  <c r="JV16" i="18" s="1"/>
  <c r="JV17" i="18" s="1"/>
  <c r="JV18" i="18" s="1"/>
  <c r="JV19" i="18" s="1"/>
  <c r="JV20" i="18" s="1"/>
  <c r="JV21" i="18" s="1"/>
  <c r="JV22" i="18" s="1"/>
  <c r="KA42" i="30"/>
  <c r="MN10" i="18"/>
  <c r="MN11" i="18" s="1"/>
  <c r="MN12" i="18" s="1"/>
  <c r="MN13" i="18" s="1"/>
  <c r="MN14" i="18" s="1"/>
  <c r="MN15" i="18" s="1"/>
  <c r="MN16" i="18" s="1"/>
  <c r="MN17" i="18" s="1"/>
  <c r="MN18" i="18" s="1"/>
  <c r="MN19" i="18" s="1"/>
  <c r="MN20" i="18" s="1"/>
  <c r="MN21" i="18" s="1"/>
  <c r="MN22" i="18" s="1"/>
  <c r="MS42" i="30"/>
  <c r="CT10" i="18"/>
  <c r="CT11" i="18" s="1"/>
  <c r="CT12" i="18" s="1"/>
  <c r="CT13" i="18" s="1"/>
  <c r="CT14" i="18" s="1"/>
  <c r="CT15" i="18" s="1"/>
  <c r="CT16" i="18" s="1"/>
  <c r="CT17" i="18" s="1"/>
  <c r="CT18" i="18" s="1"/>
  <c r="CT19" i="18" s="1"/>
  <c r="CT20" i="18" s="1"/>
  <c r="CT21" i="18" s="1"/>
  <c r="CT22" i="18" s="1"/>
  <c r="CY42" i="30"/>
  <c r="BW10" i="18"/>
  <c r="BW11" i="18" s="1"/>
  <c r="BW12" i="18" s="1"/>
  <c r="BW13" i="18" s="1"/>
  <c r="BW14" i="18" s="1"/>
  <c r="BW15" i="18" s="1"/>
  <c r="BW16" i="18" s="1"/>
  <c r="BW17" i="18" s="1"/>
  <c r="BW18" i="18" s="1"/>
  <c r="BW19" i="18" s="1"/>
  <c r="BW20" i="18" s="1"/>
  <c r="BW21" i="18" s="1"/>
  <c r="BW22" i="18" s="1"/>
  <c r="CB42" i="30"/>
  <c r="EI10" i="18"/>
  <c r="EI11" i="18" s="1"/>
  <c r="EI12" i="18" s="1"/>
  <c r="EI13" i="18" s="1"/>
  <c r="EI14" i="18" s="1"/>
  <c r="EI15" i="18" s="1"/>
  <c r="EI16" i="18" s="1"/>
  <c r="EI17" i="18" s="1"/>
  <c r="EI18" i="18" s="1"/>
  <c r="EI19" i="18" s="1"/>
  <c r="EI20" i="18" s="1"/>
  <c r="EI21" i="18" s="1"/>
  <c r="EI22" i="18" s="1"/>
  <c r="EN42" i="30"/>
  <c r="GU10" i="18"/>
  <c r="GU11" i="18" s="1"/>
  <c r="GU12" i="18" s="1"/>
  <c r="GU13" i="18" s="1"/>
  <c r="GU14" i="18" s="1"/>
  <c r="GU15" i="18" s="1"/>
  <c r="GU16" i="18" s="1"/>
  <c r="GU17" i="18" s="1"/>
  <c r="GU18" i="18" s="1"/>
  <c r="GU19" i="18" s="1"/>
  <c r="GU20" i="18" s="1"/>
  <c r="GU21" i="18" s="1"/>
  <c r="GU22" i="18" s="1"/>
  <c r="GZ42" i="30"/>
  <c r="JG10" i="18"/>
  <c r="JG11" i="18" s="1"/>
  <c r="JG12" i="18" s="1"/>
  <c r="JG13" i="18" s="1"/>
  <c r="JG14" i="18" s="1"/>
  <c r="JG15" i="18" s="1"/>
  <c r="JG16" i="18" s="1"/>
  <c r="JG17" i="18" s="1"/>
  <c r="JG18" i="18" s="1"/>
  <c r="JG19" i="18" s="1"/>
  <c r="JG20" i="18" s="1"/>
  <c r="JG21" i="18" s="1"/>
  <c r="JG22" i="18" s="1"/>
  <c r="JL42" i="30"/>
  <c r="LS10" i="18"/>
  <c r="LS11" i="18" s="1"/>
  <c r="LS12" i="18" s="1"/>
  <c r="LS13" i="18" s="1"/>
  <c r="LS14" i="18" s="1"/>
  <c r="LS15" i="18" s="1"/>
  <c r="LS16" i="18" s="1"/>
  <c r="LS17" i="18" s="1"/>
  <c r="LS18" i="18" s="1"/>
  <c r="LS19" i="18" s="1"/>
  <c r="LS20" i="18" s="1"/>
  <c r="LS21" i="18" s="1"/>
  <c r="LS22" i="18" s="1"/>
  <c r="LX42" i="30"/>
  <c r="AP10" i="18"/>
  <c r="AP11" i="18" s="1"/>
  <c r="AP12" i="18" s="1"/>
  <c r="AP13" i="18" s="1"/>
  <c r="AP14" i="18" s="1"/>
  <c r="AP15" i="18" s="1"/>
  <c r="AP16" i="18" s="1"/>
  <c r="AP17" i="18" s="1"/>
  <c r="AP18" i="18" s="1"/>
  <c r="AP19" i="18" s="1"/>
  <c r="AP20" i="18" s="1"/>
  <c r="AP21" i="18" s="1"/>
  <c r="AP22" i="18" s="1"/>
  <c r="AU42" i="30"/>
  <c r="BP10" i="18"/>
  <c r="BP11" i="18" s="1"/>
  <c r="BP12" i="18" s="1"/>
  <c r="BP13" i="18" s="1"/>
  <c r="BP14" i="18" s="1"/>
  <c r="BP15" i="18" s="1"/>
  <c r="BP16" i="18" s="1"/>
  <c r="BP17" i="18" s="1"/>
  <c r="BP18" i="18" s="1"/>
  <c r="BP19" i="18" s="1"/>
  <c r="BP20" i="18" s="1"/>
  <c r="BP21" i="18" s="1"/>
  <c r="BP22" i="18" s="1"/>
  <c r="BU42" i="30"/>
  <c r="EB10" i="18"/>
  <c r="EB11" i="18" s="1"/>
  <c r="EB12" i="18" s="1"/>
  <c r="EB13" i="18" s="1"/>
  <c r="EB14" i="18" s="1"/>
  <c r="EB15" i="18" s="1"/>
  <c r="EB16" i="18" s="1"/>
  <c r="EB17" i="18" s="1"/>
  <c r="EB18" i="18" s="1"/>
  <c r="EB19" i="18" s="1"/>
  <c r="EB20" i="18" s="1"/>
  <c r="EB21" i="18" s="1"/>
  <c r="EB22" i="18" s="1"/>
  <c r="EG42" i="30"/>
  <c r="GN10" i="18"/>
  <c r="GN11" i="18" s="1"/>
  <c r="GN12" i="18" s="1"/>
  <c r="GN13" i="18" s="1"/>
  <c r="GN14" i="18" s="1"/>
  <c r="GN15" i="18" s="1"/>
  <c r="GN16" i="18" s="1"/>
  <c r="GN17" i="18" s="1"/>
  <c r="GN18" i="18" s="1"/>
  <c r="GN19" i="18" s="1"/>
  <c r="GN20" i="18" s="1"/>
  <c r="GN21" i="18" s="1"/>
  <c r="GN22" i="18" s="1"/>
  <c r="GS42" i="30"/>
  <c r="IZ10" i="18"/>
  <c r="IZ11" i="18" s="1"/>
  <c r="IZ12" i="18" s="1"/>
  <c r="IZ13" i="18" s="1"/>
  <c r="IZ14" i="18" s="1"/>
  <c r="IZ15" i="18" s="1"/>
  <c r="IZ16" i="18" s="1"/>
  <c r="IZ17" i="18" s="1"/>
  <c r="IZ18" i="18" s="1"/>
  <c r="IZ19" i="18" s="1"/>
  <c r="IZ20" i="18" s="1"/>
  <c r="IZ21" i="18" s="1"/>
  <c r="IZ22" i="18" s="1"/>
  <c r="JE42" i="30"/>
  <c r="LL10" i="18"/>
  <c r="LL11" i="18" s="1"/>
  <c r="LL12" i="18" s="1"/>
  <c r="LL13" i="18" s="1"/>
  <c r="LL14" i="18" s="1"/>
  <c r="LL15" i="18" s="1"/>
  <c r="LL16" i="18" s="1"/>
  <c r="LL17" i="18" s="1"/>
  <c r="LL18" i="18" s="1"/>
  <c r="LL19" i="18" s="1"/>
  <c r="LL20" i="18" s="1"/>
  <c r="LL21" i="18" s="1"/>
  <c r="LL22" i="18" s="1"/>
  <c r="LQ42" i="30"/>
  <c r="SZ10" i="18"/>
  <c r="SZ11" i="18" s="1"/>
  <c r="SZ12" i="18" s="1"/>
  <c r="SZ13" i="18" s="1"/>
  <c r="TE42" i="30"/>
  <c r="BA10" i="18"/>
  <c r="BA11" i="18" s="1"/>
  <c r="BA12" i="18" s="1"/>
  <c r="BA13" i="18" s="1"/>
  <c r="BA14" i="18" s="1"/>
  <c r="BA15" i="18" s="1"/>
  <c r="BA16" i="18" s="1"/>
  <c r="BA17" i="18" s="1"/>
  <c r="BA18" i="18" s="1"/>
  <c r="BA19" i="18" s="1"/>
  <c r="BA20" i="18" s="1"/>
  <c r="BA21" i="18" s="1"/>
  <c r="BA22" i="18" s="1"/>
  <c r="BF42" i="30"/>
  <c r="DM10" i="18"/>
  <c r="DM11" i="18" s="1"/>
  <c r="DM12" i="18" s="1"/>
  <c r="DM13" i="18" s="1"/>
  <c r="DM14" i="18" s="1"/>
  <c r="DM15" i="18" s="1"/>
  <c r="DM16" i="18" s="1"/>
  <c r="DM17" i="18" s="1"/>
  <c r="DM18" i="18" s="1"/>
  <c r="DM19" i="18" s="1"/>
  <c r="DM20" i="18" s="1"/>
  <c r="DM21" i="18" s="1"/>
  <c r="DM22" i="18" s="1"/>
  <c r="DR42" i="30"/>
  <c r="FY10" i="18"/>
  <c r="FY11" i="18" s="1"/>
  <c r="FY12" i="18" s="1"/>
  <c r="FY13" i="18" s="1"/>
  <c r="FY14" i="18" s="1"/>
  <c r="FY15" i="18" s="1"/>
  <c r="FY16" i="18" s="1"/>
  <c r="FY17" i="18" s="1"/>
  <c r="FY18" i="18" s="1"/>
  <c r="FY19" i="18" s="1"/>
  <c r="FY20" i="18" s="1"/>
  <c r="FY21" i="18" s="1"/>
  <c r="FY22" i="18" s="1"/>
  <c r="GD42" i="30"/>
  <c r="IK10" i="18"/>
  <c r="IK11" i="18" s="1"/>
  <c r="IK12" i="18" s="1"/>
  <c r="IK13" i="18" s="1"/>
  <c r="IK14" i="18" s="1"/>
  <c r="IK15" i="18" s="1"/>
  <c r="IK16" i="18" s="1"/>
  <c r="IK17" i="18" s="1"/>
  <c r="IK18" i="18" s="1"/>
  <c r="IK19" i="18" s="1"/>
  <c r="IK20" i="18" s="1"/>
  <c r="IK21" i="18" s="1"/>
  <c r="IK22" i="18" s="1"/>
  <c r="IP42" i="30"/>
  <c r="KW10" i="18"/>
  <c r="KW11" i="18" s="1"/>
  <c r="KW12" i="18" s="1"/>
  <c r="KW13" i="18" s="1"/>
  <c r="KW14" i="18" s="1"/>
  <c r="KW15" i="18" s="1"/>
  <c r="KW16" i="18" s="1"/>
  <c r="KW17" i="18" s="1"/>
  <c r="KW18" i="18" s="1"/>
  <c r="KW19" i="18" s="1"/>
  <c r="KW20" i="18" s="1"/>
  <c r="KW21" i="18" s="1"/>
  <c r="KW22" i="18" s="1"/>
  <c r="LB42" i="30"/>
  <c r="QR10" i="18"/>
  <c r="QR11" i="18" s="1"/>
  <c r="QR12" i="18" s="1"/>
  <c r="QR13" i="18" s="1"/>
  <c r="QR14" i="18" s="1"/>
  <c r="QR15" i="18" s="1"/>
  <c r="QR16" i="18" s="1"/>
  <c r="QR17" i="18" s="1"/>
  <c r="QR18" i="18" s="1"/>
  <c r="QR19" i="18" s="1"/>
  <c r="QR20" i="18" s="1"/>
  <c r="QR21" i="18" s="1"/>
  <c r="QR22" i="18" s="1"/>
  <c r="QW42" i="30"/>
  <c r="AL10" i="18"/>
  <c r="AL11" i="18" s="1"/>
  <c r="AL12" i="18" s="1"/>
  <c r="AL13" i="18" s="1"/>
  <c r="AL14" i="18" s="1"/>
  <c r="AL15" i="18" s="1"/>
  <c r="AL16" i="18" s="1"/>
  <c r="AL17" i="18" s="1"/>
  <c r="AL18" i="18" s="1"/>
  <c r="AL19" i="18" s="1"/>
  <c r="AL20" i="18" s="1"/>
  <c r="AL21" i="18" s="1"/>
  <c r="AL22" i="18" s="1"/>
  <c r="AQ42" i="30"/>
  <c r="CX10" i="18"/>
  <c r="CX11" i="18" s="1"/>
  <c r="CX12" i="18" s="1"/>
  <c r="CX13" i="18" s="1"/>
  <c r="CX14" i="18" s="1"/>
  <c r="CX15" i="18" s="1"/>
  <c r="CX16" i="18" s="1"/>
  <c r="CX17" i="18" s="1"/>
  <c r="CX18" i="18" s="1"/>
  <c r="CX19" i="18" s="1"/>
  <c r="CX20" i="18" s="1"/>
  <c r="CX21" i="18" s="1"/>
  <c r="CX22" i="18" s="1"/>
  <c r="DC42" i="30"/>
  <c r="FJ10" i="18"/>
  <c r="FJ11" i="18" s="1"/>
  <c r="FJ12" i="18" s="1"/>
  <c r="FJ13" i="18" s="1"/>
  <c r="FJ14" i="18" s="1"/>
  <c r="FJ15" i="18" s="1"/>
  <c r="FJ16" i="18" s="1"/>
  <c r="FJ17" i="18" s="1"/>
  <c r="FJ18" i="18" s="1"/>
  <c r="FJ19" i="18" s="1"/>
  <c r="FJ20" i="18" s="1"/>
  <c r="FJ21" i="18" s="1"/>
  <c r="FJ22" i="18" s="1"/>
  <c r="FO42" i="30"/>
  <c r="HV10" i="18"/>
  <c r="HV11" i="18" s="1"/>
  <c r="HV12" i="18" s="1"/>
  <c r="HV13" i="18" s="1"/>
  <c r="HV14" i="18" s="1"/>
  <c r="HV15" i="18" s="1"/>
  <c r="HV16" i="18" s="1"/>
  <c r="HV17" i="18" s="1"/>
  <c r="HV18" i="18" s="1"/>
  <c r="HV19" i="18" s="1"/>
  <c r="HV20" i="18" s="1"/>
  <c r="HV21" i="18" s="1"/>
  <c r="HV22" i="18" s="1"/>
  <c r="IA42" i="30"/>
  <c r="KH10" i="18"/>
  <c r="KH11" i="18" s="1"/>
  <c r="KH12" i="18" s="1"/>
  <c r="KH13" i="18" s="1"/>
  <c r="KH14" i="18" s="1"/>
  <c r="KH15" i="18" s="1"/>
  <c r="KH16" i="18" s="1"/>
  <c r="KH17" i="18" s="1"/>
  <c r="KH18" i="18" s="1"/>
  <c r="KH19" i="18" s="1"/>
  <c r="KH20" i="18" s="1"/>
  <c r="KH21" i="18" s="1"/>
  <c r="KH22" i="18" s="1"/>
  <c r="KM42" i="30"/>
  <c r="OJ10" i="18"/>
  <c r="OJ11" i="18" s="1"/>
  <c r="OJ12" i="18" s="1"/>
  <c r="OJ13" i="18" s="1"/>
  <c r="OJ14" i="18" s="1"/>
  <c r="OJ15" i="18" s="1"/>
  <c r="OJ16" i="18" s="1"/>
  <c r="OJ17" i="18" s="1"/>
  <c r="OJ18" i="18" s="1"/>
  <c r="OJ19" i="18" s="1"/>
  <c r="OJ20" i="18" s="1"/>
  <c r="OJ21" i="18" s="1"/>
  <c r="OJ22" i="18" s="1"/>
  <c r="OO42" i="30"/>
  <c r="NE10" i="18"/>
  <c r="NE11" i="18" s="1"/>
  <c r="NE12" i="18" s="1"/>
  <c r="NE13" i="18" s="1"/>
  <c r="NE14" i="18" s="1"/>
  <c r="NE15" i="18" s="1"/>
  <c r="NE16" i="18" s="1"/>
  <c r="NE17" i="18" s="1"/>
  <c r="NE18" i="18" s="1"/>
  <c r="NE19" i="18" s="1"/>
  <c r="NE20" i="18" s="1"/>
  <c r="NE21" i="18" s="1"/>
  <c r="NE22" i="18" s="1"/>
  <c r="NJ42" i="30"/>
  <c r="PQ10" i="18"/>
  <c r="PQ11" i="18" s="1"/>
  <c r="PQ12" i="18" s="1"/>
  <c r="PQ13" i="18" s="1"/>
  <c r="PQ14" i="18" s="1"/>
  <c r="PQ15" i="18" s="1"/>
  <c r="PQ16" i="18" s="1"/>
  <c r="PQ17" i="18" s="1"/>
  <c r="PQ18" i="18" s="1"/>
  <c r="PQ19" i="18" s="1"/>
  <c r="PQ20" i="18" s="1"/>
  <c r="PQ21" i="18" s="1"/>
  <c r="PQ22" i="18" s="1"/>
  <c r="PV42" i="30"/>
  <c r="SC10" i="18"/>
  <c r="SC11" i="18" s="1"/>
  <c r="SC12" i="18" s="1"/>
  <c r="SC13" i="18" s="1"/>
  <c r="SC14" i="18" s="1"/>
  <c r="SC15" i="18" s="1"/>
  <c r="SC16" i="18" s="1"/>
  <c r="SC17" i="18" s="1"/>
  <c r="SC18" i="18" s="1"/>
  <c r="SC19" i="18" s="1"/>
  <c r="SC20" i="18" s="1"/>
  <c r="SC21" i="18" s="1"/>
  <c r="SC22" i="18" s="1"/>
  <c r="SH42" i="30"/>
  <c r="UO10" i="18"/>
  <c r="UO11" i="18" s="1"/>
  <c r="UO12" i="18" s="1"/>
  <c r="UO13" i="18" s="1"/>
  <c r="UO14" i="18" s="1"/>
  <c r="UO15" i="18" s="1"/>
  <c r="UO16" i="18" s="1"/>
  <c r="UO17" i="18" s="1"/>
  <c r="UO18" i="18" s="1"/>
  <c r="UO19" i="18" s="1"/>
  <c r="UO20" i="18" s="1"/>
  <c r="UO21" i="18" s="1"/>
  <c r="UO22" i="18" s="1"/>
  <c r="UT42" i="30"/>
  <c r="XA10" i="18"/>
  <c r="XA11" i="18" s="1"/>
  <c r="XA12" i="18" s="1"/>
  <c r="XA13" i="18" s="1"/>
  <c r="XA14" i="18" s="1"/>
  <c r="XA15" i="18" s="1"/>
  <c r="XA16" i="18" s="1"/>
  <c r="XA17" i="18" s="1"/>
  <c r="XA18" i="18" s="1"/>
  <c r="XA19" i="18" s="1"/>
  <c r="XA20" i="18" s="1"/>
  <c r="XA21" i="18" s="1"/>
  <c r="XA22" i="18" s="1"/>
  <c r="XF42" i="30"/>
  <c r="ZM10" i="18"/>
  <c r="ZM11" i="18" s="1"/>
  <c r="ZM12" i="18" s="1"/>
  <c r="ZM13" i="18" s="1"/>
  <c r="ZM14" i="18" s="1"/>
  <c r="ZM15" i="18" s="1"/>
  <c r="ZM16" i="18" s="1"/>
  <c r="ZM17" i="18" s="1"/>
  <c r="ZM18" i="18" s="1"/>
  <c r="ZM19" i="18" s="1"/>
  <c r="ZM20" i="18" s="1"/>
  <c r="ZM21" i="18" s="1"/>
  <c r="ZM22" i="18" s="1"/>
  <c r="ZR42" i="30"/>
  <c r="ABY10" i="18"/>
  <c r="ABY11" i="18" s="1"/>
  <c r="ABY12" i="18" s="1"/>
  <c r="ABY13" i="18" s="1"/>
  <c r="ABY14" i="18" s="1"/>
  <c r="ABY15" i="18" s="1"/>
  <c r="ABY16" i="18" s="1"/>
  <c r="ABY17" i="18" s="1"/>
  <c r="ABY18" i="18" s="1"/>
  <c r="ABY19" i="18" s="1"/>
  <c r="ABY20" i="18" s="1"/>
  <c r="ABY21" i="18" s="1"/>
  <c r="ABY22" i="18" s="1"/>
  <c r="ACD42" i="30"/>
  <c r="AEK10" i="18"/>
  <c r="AEK11" i="18" s="1"/>
  <c r="AEK12" i="18" s="1"/>
  <c r="AEK13" i="18" s="1"/>
  <c r="AEK14" i="18" s="1"/>
  <c r="AEK15" i="18" s="1"/>
  <c r="AEK16" i="18" s="1"/>
  <c r="AEK17" i="18" s="1"/>
  <c r="AEK18" i="18" s="1"/>
  <c r="AEK19" i="18" s="1"/>
  <c r="AEK20" i="18" s="1"/>
  <c r="AEK21" i="18" s="1"/>
  <c r="AEK22" i="18" s="1"/>
  <c r="AEP42" i="30"/>
  <c r="AGW10" i="18"/>
  <c r="AGW11" i="18" s="1"/>
  <c r="AGW12" i="18" s="1"/>
  <c r="AGW13" i="18" s="1"/>
  <c r="AGW14" i="18" s="1"/>
  <c r="AGW15" i="18" s="1"/>
  <c r="AGW16" i="18" s="1"/>
  <c r="AGW17" i="18" s="1"/>
  <c r="AGW18" i="18" s="1"/>
  <c r="AGW19" i="18" s="1"/>
  <c r="AGW20" i="18" s="1"/>
  <c r="AGW21" i="18" s="1"/>
  <c r="AGW22" i="18" s="1"/>
  <c r="AHB42" i="30"/>
  <c r="AJI10" i="18"/>
  <c r="AJI11" i="18" s="1"/>
  <c r="AJI12" i="18" s="1"/>
  <c r="AJI13" i="18" s="1"/>
  <c r="AJI14" i="18" s="1"/>
  <c r="AJI15" i="18" s="1"/>
  <c r="AJI16" i="18" s="1"/>
  <c r="AJI17" i="18" s="1"/>
  <c r="AJI18" i="18" s="1"/>
  <c r="AJI19" i="18" s="1"/>
  <c r="AJI20" i="18" s="1"/>
  <c r="AJI21" i="18" s="1"/>
  <c r="AJI22" i="18" s="1"/>
  <c r="AJN42" i="30"/>
  <c r="ALU10" i="18"/>
  <c r="ALU11" i="18" s="1"/>
  <c r="ALU12" i="18" s="1"/>
  <c r="ALU13" i="18" s="1"/>
  <c r="ALU14" i="18" s="1"/>
  <c r="ALU15" i="18" s="1"/>
  <c r="ALU16" i="18" s="1"/>
  <c r="ALU17" i="18" s="1"/>
  <c r="ALU18" i="18" s="1"/>
  <c r="ALU19" i="18" s="1"/>
  <c r="ALU20" i="18" s="1"/>
  <c r="ALU21" i="18" s="1"/>
  <c r="ALU22" i="18" s="1"/>
  <c r="ALZ42" i="30"/>
  <c r="OL10" i="18"/>
  <c r="OL11" i="18" s="1"/>
  <c r="OL12" i="18" s="1"/>
  <c r="OL13" i="18" s="1"/>
  <c r="OL14" i="18" s="1"/>
  <c r="OL15" i="18" s="1"/>
  <c r="OL16" i="18" s="1"/>
  <c r="OL17" i="18" s="1"/>
  <c r="OL18" i="18" s="1"/>
  <c r="OL19" i="18" s="1"/>
  <c r="OL20" i="18" s="1"/>
  <c r="OL21" i="18" s="1"/>
  <c r="OL22" i="18" s="1"/>
  <c r="OQ42" i="30"/>
  <c r="QX10" i="18"/>
  <c r="QX11" i="18" s="1"/>
  <c r="QX12" i="18" s="1"/>
  <c r="QX13" i="18" s="1"/>
  <c r="QX14" i="18" s="1"/>
  <c r="QX15" i="18" s="1"/>
  <c r="QX16" i="18" s="1"/>
  <c r="QX17" i="18" s="1"/>
  <c r="QX18" i="18" s="1"/>
  <c r="QX19" i="18" s="1"/>
  <c r="QX20" i="18" s="1"/>
  <c r="QX21" i="18" s="1"/>
  <c r="QX22" i="18" s="1"/>
  <c r="RC42" i="30"/>
  <c r="TJ10" i="18"/>
  <c r="TJ11" i="18" s="1"/>
  <c r="TJ12" i="18" s="1"/>
  <c r="TJ13" i="18" s="1"/>
  <c r="TJ14" i="18" s="1"/>
  <c r="TJ15" i="18" s="1"/>
  <c r="TJ16" i="18" s="1"/>
  <c r="TJ17" i="18" s="1"/>
  <c r="TJ18" i="18" s="1"/>
  <c r="TJ19" i="18" s="1"/>
  <c r="TJ20" i="18" s="1"/>
  <c r="TJ21" i="18" s="1"/>
  <c r="TJ22" i="18" s="1"/>
  <c r="TO42" i="30"/>
  <c r="VV10" i="18"/>
  <c r="VV11" i="18" s="1"/>
  <c r="VV12" i="18" s="1"/>
  <c r="VV13" i="18" s="1"/>
  <c r="VV14" i="18" s="1"/>
  <c r="VV15" i="18" s="1"/>
  <c r="VV16" i="18" s="1"/>
  <c r="VV17" i="18" s="1"/>
  <c r="VV18" i="18" s="1"/>
  <c r="VV19" i="18" s="1"/>
  <c r="VV20" i="18" s="1"/>
  <c r="VV21" i="18" s="1"/>
  <c r="VV22" i="18" s="1"/>
  <c r="WA42" i="30"/>
  <c r="YH10" i="18"/>
  <c r="YH11" i="18" s="1"/>
  <c r="YH12" i="18" s="1"/>
  <c r="YH13" i="18" s="1"/>
  <c r="YH14" i="18" s="1"/>
  <c r="YH15" i="18" s="1"/>
  <c r="YH16" i="18" s="1"/>
  <c r="YH17" i="18" s="1"/>
  <c r="YH18" i="18" s="1"/>
  <c r="YH19" i="18" s="1"/>
  <c r="YH20" i="18" s="1"/>
  <c r="YH21" i="18" s="1"/>
  <c r="YH22" i="18" s="1"/>
  <c r="YM42" i="30"/>
  <c r="AAT10" i="18"/>
  <c r="AAT11" i="18" s="1"/>
  <c r="AAT12" i="18" s="1"/>
  <c r="AAT13" i="18" s="1"/>
  <c r="AAT14" i="18" s="1"/>
  <c r="AAT15" i="18" s="1"/>
  <c r="AAT16" i="18" s="1"/>
  <c r="AAT17" i="18" s="1"/>
  <c r="AAT18" i="18" s="1"/>
  <c r="AAT19" i="18" s="1"/>
  <c r="AAT20" i="18" s="1"/>
  <c r="AAT21" i="18" s="1"/>
  <c r="AAT22" i="18" s="1"/>
  <c r="AAY42" i="30"/>
  <c r="ADF10" i="18"/>
  <c r="ADF11" i="18" s="1"/>
  <c r="ADF12" i="18" s="1"/>
  <c r="ADF13" i="18" s="1"/>
  <c r="ADF14" i="18" s="1"/>
  <c r="ADF15" i="18" s="1"/>
  <c r="ADF16" i="18" s="1"/>
  <c r="ADF17" i="18" s="1"/>
  <c r="ADF18" i="18" s="1"/>
  <c r="ADF19" i="18" s="1"/>
  <c r="ADF20" i="18" s="1"/>
  <c r="ADF21" i="18" s="1"/>
  <c r="ADF22" i="18" s="1"/>
  <c r="ADK42" i="30"/>
  <c r="AFR10" i="18"/>
  <c r="AFR11" i="18" s="1"/>
  <c r="AFR12" i="18" s="1"/>
  <c r="AFR13" i="18" s="1"/>
  <c r="AFR14" i="18" s="1"/>
  <c r="AFR15" i="18" s="1"/>
  <c r="AFR16" i="18" s="1"/>
  <c r="AFR17" i="18" s="1"/>
  <c r="AFR18" i="18" s="1"/>
  <c r="AFR19" i="18" s="1"/>
  <c r="AFR20" i="18" s="1"/>
  <c r="AFR21" i="18" s="1"/>
  <c r="AFR22" i="18" s="1"/>
  <c r="AFW42" i="30"/>
  <c r="AID10" i="18"/>
  <c r="AID11" i="18" s="1"/>
  <c r="AID12" i="18" s="1"/>
  <c r="AID13" i="18" s="1"/>
  <c r="AID14" i="18" s="1"/>
  <c r="AID15" i="18" s="1"/>
  <c r="AID16" i="18" s="1"/>
  <c r="AID17" i="18" s="1"/>
  <c r="AID18" i="18" s="1"/>
  <c r="AID19" i="18" s="1"/>
  <c r="AID20" i="18" s="1"/>
  <c r="AID21" i="18" s="1"/>
  <c r="AID22" i="18" s="1"/>
  <c r="AII42" i="30"/>
  <c r="AKP10" i="18"/>
  <c r="AKP11" i="18" s="1"/>
  <c r="AKP12" i="18" s="1"/>
  <c r="AKP13" i="18" s="1"/>
  <c r="AKP14" i="18" s="1"/>
  <c r="AKP15" i="18" s="1"/>
  <c r="AKP16" i="18" s="1"/>
  <c r="AKP17" i="18" s="1"/>
  <c r="AKP18" i="18" s="1"/>
  <c r="AKP19" i="18" s="1"/>
  <c r="AKP20" i="18" s="1"/>
  <c r="AKP21" i="18" s="1"/>
  <c r="AKP22" i="18" s="1"/>
  <c r="AKU42" i="30"/>
  <c r="NG10" i="18"/>
  <c r="NG11" i="18" s="1"/>
  <c r="NG12" i="18" s="1"/>
  <c r="NG13" i="18" s="1"/>
  <c r="NG14" i="18" s="1"/>
  <c r="NG15" i="18" s="1"/>
  <c r="NG16" i="18" s="1"/>
  <c r="NG17" i="18" s="1"/>
  <c r="NG18" i="18" s="1"/>
  <c r="NG19" i="18" s="1"/>
  <c r="NG20" i="18" s="1"/>
  <c r="NG21" i="18" s="1"/>
  <c r="NG22" i="18" s="1"/>
  <c r="NL42" i="30"/>
  <c r="PS10" i="18"/>
  <c r="PS11" i="18" s="1"/>
  <c r="PS12" i="18" s="1"/>
  <c r="PS13" i="18" s="1"/>
  <c r="PS14" i="18" s="1"/>
  <c r="PS15" i="18" s="1"/>
  <c r="PS16" i="18" s="1"/>
  <c r="PS17" i="18" s="1"/>
  <c r="PS18" i="18" s="1"/>
  <c r="PS19" i="18" s="1"/>
  <c r="PS20" i="18" s="1"/>
  <c r="PS21" i="18" s="1"/>
  <c r="PS22" i="18" s="1"/>
  <c r="PX42" i="30"/>
  <c r="SE10" i="18"/>
  <c r="SE11" i="18" s="1"/>
  <c r="SE12" i="18" s="1"/>
  <c r="SE13" i="18" s="1"/>
  <c r="SE14" i="18" s="1"/>
  <c r="SE15" i="18" s="1"/>
  <c r="SE16" i="18" s="1"/>
  <c r="SE17" i="18" s="1"/>
  <c r="SE18" i="18" s="1"/>
  <c r="SE19" i="18" s="1"/>
  <c r="SE20" i="18" s="1"/>
  <c r="SE21" i="18" s="1"/>
  <c r="SE22" i="18" s="1"/>
  <c r="SJ42" i="30"/>
  <c r="UQ10" i="18"/>
  <c r="UQ11" i="18" s="1"/>
  <c r="UQ12" i="18" s="1"/>
  <c r="UQ13" i="18" s="1"/>
  <c r="UQ14" i="18" s="1"/>
  <c r="UQ15" i="18" s="1"/>
  <c r="UQ16" i="18" s="1"/>
  <c r="UQ17" i="18" s="1"/>
  <c r="UQ18" i="18" s="1"/>
  <c r="UQ19" i="18" s="1"/>
  <c r="UQ20" i="18" s="1"/>
  <c r="UQ21" i="18" s="1"/>
  <c r="UQ22" i="18" s="1"/>
  <c r="UV42" i="30"/>
  <c r="XC10" i="18"/>
  <c r="XC11" i="18" s="1"/>
  <c r="XC12" i="18" s="1"/>
  <c r="XC13" i="18" s="1"/>
  <c r="XC14" i="18" s="1"/>
  <c r="XC15" i="18" s="1"/>
  <c r="XC16" i="18" s="1"/>
  <c r="XC17" i="18" s="1"/>
  <c r="XC18" i="18" s="1"/>
  <c r="XC19" i="18" s="1"/>
  <c r="XC20" i="18" s="1"/>
  <c r="XC21" i="18" s="1"/>
  <c r="XC22" i="18" s="1"/>
  <c r="XH42" i="30"/>
  <c r="ZO10" i="18"/>
  <c r="ZO11" i="18" s="1"/>
  <c r="ZO12" i="18" s="1"/>
  <c r="ZO13" i="18" s="1"/>
  <c r="ZO14" i="18" s="1"/>
  <c r="ZO15" i="18" s="1"/>
  <c r="ZO16" i="18" s="1"/>
  <c r="ZO17" i="18" s="1"/>
  <c r="ZO18" i="18" s="1"/>
  <c r="ZO19" i="18" s="1"/>
  <c r="ZO20" i="18" s="1"/>
  <c r="ZO21" i="18" s="1"/>
  <c r="ZO22" i="18" s="1"/>
  <c r="ZT42" i="30"/>
  <c r="ACA10" i="18"/>
  <c r="ACA11" i="18" s="1"/>
  <c r="ACA12" i="18" s="1"/>
  <c r="ACA13" i="18" s="1"/>
  <c r="ACA14" i="18" s="1"/>
  <c r="ACA15" i="18" s="1"/>
  <c r="ACA16" i="18" s="1"/>
  <c r="ACA17" i="18" s="1"/>
  <c r="ACA18" i="18" s="1"/>
  <c r="ACA19" i="18" s="1"/>
  <c r="ACA20" i="18" s="1"/>
  <c r="ACA21" i="18" s="1"/>
  <c r="ACA22" i="18" s="1"/>
  <c r="ACF42" i="30"/>
  <c r="AEM10" i="18"/>
  <c r="AEM11" i="18" s="1"/>
  <c r="AEM12" i="18" s="1"/>
  <c r="AEM13" i="18" s="1"/>
  <c r="AEM14" i="18" s="1"/>
  <c r="AEM15" i="18" s="1"/>
  <c r="AEM16" i="18" s="1"/>
  <c r="AEM17" i="18" s="1"/>
  <c r="AEM18" i="18" s="1"/>
  <c r="AEM19" i="18" s="1"/>
  <c r="AEM20" i="18" s="1"/>
  <c r="AEM21" i="18" s="1"/>
  <c r="AEM22" i="18" s="1"/>
  <c r="AER42" i="30"/>
  <c r="AGY10" i="18"/>
  <c r="AGY11" i="18" s="1"/>
  <c r="AGY12" i="18" s="1"/>
  <c r="AGY13" i="18" s="1"/>
  <c r="AGY14" i="18" s="1"/>
  <c r="AGY15" i="18" s="1"/>
  <c r="AGY16" i="18" s="1"/>
  <c r="AGY17" i="18" s="1"/>
  <c r="AGY18" i="18" s="1"/>
  <c r="AGY19" i="18" s="1"/>
  <c r="AGY20" i="18" s="1"/>
  <c r="AGY21" i="18" s="1"/>
  <c r="AGY22" i="18" s="1"/>
  <c r="AHD42" i="30"/>
  <c r="AJK10" i="18"/>
  <c r="AJK11" i="18" s="1"/>
  <c r="AJK12" i="18" s="1"/>
  <c r="AJK13" i="18" s="1"/>
  <c r="AJK14" i="18" s="1"/>
  <c r="AJK15" i="18" s="1"/>
  <c r="AJK16" i="18" s="1"/>
  <c r="AJK17" i="18" s="1"/>
  <c r="AJK18" i="18" s="1"/>
  <c r="AJK19" i="18" s="1"/>
  <c r="AJK20" i="18" s="1"/>
  <c r="AJK21" i="18" s="1"/>
  <c r="AJK22" i="18" s="1"/>
  <c r="AJP42" i="30"/>
  <c r="ALW10" i="18"/>
  <c r="ALW11" i="18" s="1"/>
  <c r="ALW12" i="18" s="1"/>
  <c r="ALW13" i="18" s="1"/>
  <c r="ALW14" i="18" s="1"/>
  <c r="ALW15" i="18" s="1"/>
  <c r="ALW16" i="18" s="1"/>
  <c r="ALW17" i="18" s="1"/>
  <c r="ALW18" i="18" s="1"/>
  <c r="ALW19" i="18" s="1"/>
  <c r="ALW20" i="18" s="1"/>
  <c r="ALW21" i="18" s="1"/>
  <c r="ALW22" i="18" s="1"/>
  <c r="AMB42" i="30"/>
  <c r="VP10" i="18"/>
  <c r="VP11" i="18" s="1"/>
  <c r="VP12" i="18" s="1"/>
  <c r="VP13" i="18" s="1"/>
  <c r="VP14" i="18" s="1"/>
  <c r="VP15" i="18" s="1"/>
  <c r="VP16" i="18" s="1"/>
  <c r="VP17" i="18" s="1"/>
  <c r="VP18" i="18" s="1"/>
  <c r="VP19" i="18" s="1"/>
  <c r="VP20" i="18" s="1"/>
  <c r="VP21" i="18" s="1"/>
  <c r="VP22" i="18" s="1"/>
  <c r="VU42" i="30"/>
  <c r="YB10" i="18"/>
  <c r="YB11" i="18" s="1"/>
  <c r="YB12" i="18" s="1"/>
  <c r="YB13" i="18" s="1"/>
  <c r="YB14" i="18" s="1"/>
  <c r="YB15" i="18" s="1"/>
  <c r="YB16" i="18" s="1"/>
  <c r="YB17" i="18" s="1"/>
  <c r="YB18" i="18" s="1"/>
  <c r="YB19" i="18" s="1"/>
  <c r="YB20" i="18" s="1"/>
  <c r="YB21" i="18" s="1"/>
  <c r="YB22" i="18" s="1"/>
  <c r="YG42" i="30"/>
  <c r="AAN10" i="18"/>
  <c r="AAN11" i="18" s="1"/>
  <c r="AAN12" i="18" s="1"/>
  <c r="AAN13" i="18" s="1"/>
  <c r="AAN14" i="18" s="1"/>
  <c r="AAN15" i="18" s="1"/>
  <c r="AAN16" i="18" s="1"/>
  <c r="AAN17" i="18" s="1"/>
  <c r="AAN18" i="18" s="1"/>
  <c r="AAN19" i="18" s="1"/>
  <c r="AAN20" i="18" s="1"/>
  <c r="AAN21" i="18" s="1"/>
  <c r="AAN22" i="18" s="1"/>
  <c r="AAS42" i="30"/>
  <c r="ACZ10" i="18"/>
  <c r="ACZ11" i="18" s="1"/>
  <c r="ACZ12" i="18" s="1"/>
  <c r="ACZ13" i="18" s="1"/>
  <c r="ACZ14" i="18" s="1"/>
  <c r="ACZ15" i="18" s="1"/>
  <c r="ACZ16" i="18" s="1"/>
  <c r="ACZ17" i="18" s="1"/>
  <c r="ACZ18" i="18" s="1"/>
  <c r="ACZ19" i="18" s="1"/>
  <c r="ACZ20" i="18" s="1"/>
  <c r="ACZ21" i="18" s="1"/>
  <c r="ACZ22" i="18" s="1"/>
  <c r="ADE42" i="30"/>
  <c r="AFL10" i="18"/>
  <c r="AFL11" i="18" s="1"/>
  <c r="AFL12" i="18" s="1"/>
  <c r="AFL13" i="18" s="1"/>
  <c r="AFL14" i="18" s="1"/>
  <c r="AFL15" i="18" s="1"/>
  <c r="AFL16" i="18" s="1"/>
  <c r="AFL17" i="18" s="1"/>
  <c r="AFL18" i="18" s="1"/>
  <c r="AFL19" i="18" s="1"/>
  <c r="AFL20" i="18" s="1"/>
  <c r="AFL21" i="18" s="1"/>
  <c r="AFL22" i="18" s="1"/>
  <c r="AFQ42" i="30"/>
  <c r="AHX10" i="18"/>
  <c r="AHX11" i="18" s="1"/>
  <c r="AHX12" i="18" s="1"/>
  <c r="AHX13" i="18" s="1"/>
  <c r="AHX14" i="18" s="1"/>
  <c r="AHX15" i="18" s="1"/>
  <c r="AHX16" i="18" s="1"/>
  <c r="AHX17" i="18" s="1"/>
  <c r="AHX18" i="18" s="1"/>
  <c r="AHX19" i="18" s="1"/>
  <c r="AHX20" i="18" s="1"/>
  <c r="AHX21" i="18" s="1"/>
  <c r="AHX22" i="18" s="1"/>
  <c r="AIC42" i="30"/>
  <c r="AKJ10" i="18"/>
  <c r="AKJ11" i="18" s="1"/>
  <c r="AKJ12" i="18" s="1"/>
  <c r="AKJ13" i="18" s="1"/>
  <c r="AKJ14" i="18" s="1"/>
  <c r="AKJ15" i="18" s="1"/>
  <c r="AKJ16" i="18" s="1"/>
  <c r="AKJ17" i="18" s="1"/>
  <c r="AKJ18" i="18" s="1"/>
  <c r="AKJ19" i="18" s="1"/>
  <c r="AKJ20" i="18" s="1"/>
  <c r="AKJ21" i="18" s="1"/>
  <c r="AKJ22" i="18" s="1"/>
  <c r="AKO42" i="30"/>
  <c r="NA10" i="18"/>
  <c r="NA11" i="18" s="1"/>
  <c r="NA12" i="18" s="1"/>
  <c r="NA13" i="18" s="1"/>
  <c r="NA14" i="18" s="1"/>
  <c r="NA15" i="18" s="1"/>
  <c r="NA16" i="18" s="1"/>
  <c r="NA17" i="18" s="1"/>
  <c r="NA18" i="18" s="1"/>
  <c r="NA19" i="18" s="1"/>
  <c r="NA20" i="18" s="1"/>
  <c r="NA21" i="18" s="1"/>
  <c r="NA22" i="18" s="1"/>
  <c r="NF42" i="30"/>
  <c r="PM10" i="18"/>
  <c r="PM11" i="18" s="1"/>
  <c r="PM12" i="18" s="1"/>
  <c r="PM13" i="18" s="1"/>
  <c r="PM14" i="18" s="1"/>
  <c r="PM15" i="18" s="1"/>
  <c r="PM16" i="18" s="1"/>
  <c r="PM17" i="18" s="1"/>
  <c r="PM18" i="18" s="1"/>
  <c r="PM19" i="18" s="1"/>
  <c r="PM20" i="18" s="1"/>
  <c r="PM21" i="18" s="1"/>
  <c r="PM22" i="18" s="1"/>
  <c r="PR42" i="30"/>
  <c r="RY10" i="18"/>
  <c r="RY11" i="18" s="1"/>
  <c r="RY12" i="18" s="1"/>
  <c r="RY13" i="18" s="1"/>
  <c r="RY14" i="18" s="1"/>
  <c r="RY15" i="18" s="1"/>
  <c r="RY16" i="18" s="1"/>
  <c r="RY17" i="18" s="1"/>
  <c r="RY18" i="18" s="1"/>
  <c r="RY19" i="18" s="1"/>
  <c r="RY20" i="18" s="1"/>
  <c r="RY21" i="18" s="1"/>
  <c r="RY22" i="18" s="1"/>
  <c r="SD42" i="30"/>
  <c r="UK10" i="18"/>
  <c r="UK11" i="18" s="1"/>
  <c r="UK12" i="18" s="1"/>
  <c r="UK13" i="18" s="1"/>
  <c r="UK14" i="18" s="1"/>
  <c r="UK15" i="18" s="1"/>
  <c r="UK16" i="18" s="1"/>
  <c r="UK17" i="18" s="1"/>
  <c r="UK18" i="18" s="1"/>
  <c r="UK19" i="18" s="1"/>
  <c r="UK20" i="18" s="1"/>
  <c r="UK21" i="18" s="1"/>
  <c r="UK22" i="18" s="1"/>
  <c r="UP42" i="30"/>
  <c r="WW10" i="18"/>
  <c r="WW11" i="18" s="1"/>
  <c r="WW12" i="18" s="1"/>
  <c r="WW13" i="18" s="1"/>
  <c r="WW14" i="18" s="1"/>
  <c r="WW15" i="18" s="1"/>
  <c r="WW16" i="18" s="1"/>
  <c r="WW17" i="18" s="1"/>
  <c r="WW18" i="18" s="1"/>
  <c r="WW19" i="18" s="1"/>
  <c r="WW20" i="18" s="1"/>
  <c r="WW21" i="18" s="1"/>
  <c r="WW22" i="18" s="1"/>
  <c r="XB42" i="30"/>
  <c r="ZI10" i="18"/>
  <c r="ZI11" i="18" s="1"/>
  <c r="ZI12" i="18" s="1"/>
  <c r="ZI13" i="18" s="1"/>
  <c r="ZI14" i="18" s="1"/>
  <c r="ZI15" i="18" s="1"/>
  <c r="ZI16" i="18" s="1"/>
  <c r="ZI17" i="18" s="1"/>
  <c r="ZI18" i="18" s="1"/>
  <c r="ZI19" i="18" s="1"/>
  <c r="ZI20" i="18" s="1"/>
  <c r="ZI21" i="18" s="1"/>
  <c r="ZI22" i="18" s="1"/>
  <c r="ZN42" i="30"/>
  <c r="ABU10" i="18"/>
  <c r="ABU11" i="18" s="1"/>
  <c r="ABU12" i="18" s="1"/>
  <c r="ABU13" i="18" s="1"/>
  <c r="ABU14" i="18" s="1"/>
  <c r="ABU15" i="18" s="1"/>
  <c r="ABU16" i="18" s="1"/>
  <c r="ABU17" i="18" s="1"/>
  <c r="ABU18" i="18" s="1"/>
  <c r="ABU19" i="18" s="1"/>
  <c r="ABU20" i="18" s="1"/>
  <c r="ABU21" i="18" s="1"/>
  <c r="ABU22" i="18" s="1"/>
  <c r="ABZ42" i="30"/>
  <c r="AEG10" i="18"/>
  <c r="AEG11" i="18" s="1"/>
  <c r="AEG12" i="18" s="1"/>
  <c r="AEG13" i="18" s="1"/>
  <c r="AEG14" i="18" s="1"/>
  <c r="AEG15" i="18" s="1"/>
  <c r="AEG16" i="18" s="1"/>
  <c r="AEG17" i="18" s="1"/>
  <c r="AEG18" i="18" s="1"/>
  <c r="AEG19" i="18" s="1"/>
  <c r="AEG20" i="18" s="1"/>
  <c r="AEG21" i="18" s="1"/>
  <c r="AEG22" i="18" s="1"/>
  <c r="AEL42" i="30"/>
  <c r="AGS10" i="18"/>
  <c r="AGS11" i="18" s="1"/>
  <c r="AGS12" i="18" s="1"/>
  <c r="AGS13" i="18" s="1"/>
  <c r="AGS14" i="18" s="1"/>
  <c r="AGS15" i="18" s="1"/>
  <c r="AGS16" i="18" s="1"/>
  <c r="AGS17" i="18" s="1"/>
  <c r="AGS18" i="18" s="1"/>
  <c r="AGS19" i="18" s="1"/>
  <c r="AGS20" i="18" s="1"/>
  <c r="AGS21" i="18" s="1"/>
  <c r="AGS22" i="18" s="1"/>
  <c r="AGX42" i="30"/>
  <c r="AJE10" i="18"/>
  <c r="AJE11" i="18" s="1"/>
  <c r="AJE12" i="18" s="1"/>
  <c r="AJE13" i="18" s="1"/>
  <c r="AJE14" i="18" s="1"/>
  <c r="AJE15" i="18" s="1"/>
  <c r="AJE16" i="18" s="1"/>
  <c r="AJE17" i="18" s="1"/>
  <c r="AJE18" i="18" s="1"/>
  <c r="AJE19" i="18" s="1"/>
  <c r="AJE20" i="18" s="1"/>
  <c r="AJE21" i="18" s="1"/>
  <c r="AJE22" i="18" s="1"/>
  <c r="AJJ42" i="30"/>
  <c r="ALQ10" i="18"/>
  <c r="ALQ11" i="18" s="1"/>
  <c r="ALQ12" i="18" s="1"/>
  <c r="ALQ13" i="18" s="1"/>
  <c r="ALQ14" i="18" s="1"/>
  <c r="ALQ15" i="18" s="1"/>
  <c r="ALQ16" i="18" s="1"/>
  <c r="ALQ17" i="18" s="1"/>
  <c r="ALQ18" i="18" s="1"/>
  <c r="ALQ19" i="18" s="1"/>
  <c r="ALQ20" i="18" s="1"/>
  <c r="ALQ21" i="18" s="1"/>
  <c r="ALQ22" i="18" s="1"/>
  <c r="ALV42" i="30"/>
  <c r="OH10" i="18"/>
  <c r="OH11" i="18" s="1"/>
  <c r="OH12" i="18" s="1"/>
  <c r="OH13" i="18" s="1"/>
  <c r="OH14" i="18" s="1"/>
  <c r="OH15" i="18" s="1"/>
  <c r="OH16" i="18" s="1"/>
  <c r="OH17" i="18" s="1"/>
  <c r="OH18" i="18" s="1"/>
  <c r="OH19" i="18" s="1"/>
  <c r="OH20" i="18" s="1"/>
  <c r="OH21" i="18" s="1"/>
  <c r="OH22" i="18" s="1"/>
  <c r="OM42" i="30"/>
  <c r="QT10" i="18"/>
  <c r="QT11" i="18" s="1"/>
  <c r="QT12" i="18" s="1"/>
  <c r="QT13" i="18" s="1"/>
  <c r="QT14" i="18" s="1"/>
  <c r="QT15" i="18" s="1"/>
  <c r="QT16" i="18" s="1"/>
  <c r="QT17" i="18" s="1"/>
  <c r="QT18" i="18" s="1"/>
  <c r="QT19" i="18" s="1"/>
  <c r="QT20" i="18" s="1"/>
  <c r="QT21" i="18" s="1"/>
  <c r="QT22" i="18" s="1"/>
  <c r="QY42" i="30"/>
  <c r="TF10" i="18"/>
  <c r="TF11" i="18" s="1"/>
  <c r="TF12" i="18" s="1"/>
  <c r="TF13" i="18" s="1"/>
  <c r="TF14" i="18" s="1"/>
  <c r="TF15" i="18" s="1"/>
  <c r="TF16" i="18" s="1"/>
  <c r="TF17" i="18" s="1"/>
  <c r="TF18" i="18" s="1"/>
  <c r="TF19" i="18" s="1"/>
  <c r="TF20" i="18" s="1"/>
  <c r="TF21" i="18" s="1"/>
  <c r="TF22" i="18" s="1"/>
  <c r="TK42" i="30"/>
  <c r="VR10" i="18"/>
  <c r="VR11" i="18" s="1"/>
  <c r="VR12" i="18" s="1"/>
  <c r="VR13" i="18" s="1"/>
  <c r="VR14" i="18" s="1"/>
  <c r="VR15" i="18" s="1"/>
  <c r="VR16" i="18" s="1"/>
  <c r="VR17" i="18" s="1"/>
  <c r="VR18" i="18" s="1"/>
  <c r="VR19" i="18" s="1"/>
  <c r="VR20" i="18" s="1"/>
  <c r="VR21" i="18" s="1"/>
  <c r="VR22" i="18" s="1"/>
  <c r="VW42" i="30"/>
  <c r="YD10" i="18"/>
  <c r="YD11" i="18" s="1"/>
  <c r="YD12" i="18" s="1"/>
  <c r="YD13" i="18" s="1"/>
  <c r="YD14" i="18" s="1"/>
  <c r="YD15" i="18" s="1"/>
  <c r="YD16" i="18" s="1"/>
  <c r="YD17" i="18" s="1"/>
  <c r="YD18" i="18" s="1"/>
  <c r="YD19" i="18" s="1"/>
  <c r="YD20" i="18" s="1"/>
  <c r="YD21" i="18" s="1"/>
  <c r="YD22" i="18" s="1"/>
  <c r="YI42" i="30"/>
  <c r="AAP10" i="18"/>
  <c r="AAP11" i="18" s="1"/>
  <c r="AAP12" i="18" s="1"/>
  <c r="AAP13" i="18" s="1"/>
  <c r="AAP14" i="18" s="1"/>
  <c r="AAP15" i="18" s="1"/>
  <c r="AAP16" i="18" s="1"/>
  <c r="AAP17" i="18" s="1"/>
  <c r="AAP18" i="18" s="1"/>
  <c r="AAP19" i="18" s="1"/>
  <c r="AAP20" i="18" s="1"/>
  <c r="AAP21" i="18" s="1"/>
  <c r="AAP22" i="18" s="1"/>
  <c r="AAU42" i="30"/>
  <c r="ADB10" i="18"/>
  <c r="ADB11" i="18" s="1"/>
  <c r="ADB12" i="18" s="1"/>
  <c r="ADB13" i="18" s="1"/>
  <c r="ADB14" i="18" s="1"/>
  <c r="ADB15" i="18" s="1"/>
  <c r="ADB16" i="18" s="1"/>
  <c r="ADB17" i="18" s="1"/>
  <c r="ADB18" i="18" s="1"/>
  <c r="ADB19" i="18" s="1"/>
  <c r="ADB20" i="18" s="1"/>
  <c r="ADB21" i="18" s="1"/>
  <c r="ADB22" i="18" s="1"/>
  <c r="ADG42" i="30"/>
  <c r="AFN10" i="18"/>
  <c r="AFN11" i="18" s="1"/>
  <c r="AFN12" i="18" s="1"/>
  <c r="AFN13" i="18" s="1"/>
  <c r="AFN14" i="18" s="1"/>
  <c r="AFN15" i="18" s="1"/>
  <c r="AFN16" i="18" s="1"/>
  <c r="AFN17" i="18" s="1"/>
  <c r="AFN18" i="18" s="1"/>
  <c r="AFN19" i="18" s="1"/>
  <c r="AFN20" i="18" s="1"/>
  <c r="AFN21" i="18" s="1"/>
  <c r="AFN22" i="18" s="1"/>
  <c r="AFS42" i="30"/>
  <c r="AHZ10" i="18"/>
  <c r="AHZ11" i="18" s="1"/>
  <c r="AHZ12" i="18" s="1"/>
  <c r="AHZ13" i="18" s="1"/>
  <c r="AHZ14" i="18" s="1"/>
  <c r="AHZ15" i="18" s="1"/>
  <c r="AHZ16" i="18" s="1"/>
  <c r="AHZ17" i="18" s="1"/>
  <c r="AHZ18" i="18" s="1"/>
  <c r="AHZ19" i="18" s="1"/>
  <c r="AHZ20" i="18" s="1"/>
  <c r="AHZ21" i="18" s="1"/>
  <c r="AHZ22" i="18" s="1"/>
  <c r="AIE42" i="30"/>
  <c r="AKL10" i="18"/>
  <c r="AKL11" i="18" s="1"/>
  <c r="AKL12" i="18" s="1"/>
  <c r="AKL13" i="18" s="1"/>
  <c r="AKL14" i="18" s="1"/>
  <c r="AKL15" i="18" s="1"/>
  <c r="AKL16" i="18" s="1"/>
  <c r="AKL17" i="18" s="1"/>
  <c r="AKL18" i="18" s="1"/>
  <c r="AKL19" i="18" s="1"/>
  <c r="AKL20" i="18" s="1"/>
  <c r="AKL21" i="18" s="1"/>
  <c r="AKL22" i="18" s="1"/>
  <c r="AKQ42" i="30"/>
  <c r="NC10" i="18"/>
  <c r="NH42" i="30"/>
  <c r="PO10" i="18"/>
  <c r="PO11" i="18" s="1"/>
  <c r="PO12" i="18" s="1"/>
  <c r="PO13" i="18" s="1"/>
  <c r="PO14" i="18" s="1"/>
  <c r="PO15" i="18" s="1"/>
  <c r="PO16" i="18" s="1"/>
  <c r="PO17" i="18" s="1"/>
  <c r="PO18" i="18" s="1"/>
  <c r="PO19" i="18" s="1"/>
  <c r="PO20" i="18" s="1"/>
  <c r="PO21" i="18" s="1"/>
  <c r="PO22" i="18" s="1"/>
  <c r="PT42" i="30"/>
  <c r="SA10" i="18"/>
  <c r="SA11" i="18" s="1"/>
  <c r="SA12" i="18" s="1"/>
  <c r="SA13" i="18" s="1"/>
  <c r="SA14" i="18" s="1"/>
  <c r="SA15" i="18" s="1"/>
  <c r="SA16" i="18" s="1"/>
  <c r="SA17" i="18" s="1"/>
  <c r="SA18" i="18" s="1"/>
  <c r="SA19" i="18" s="1"/>
  <c r="SA20" i="18" s="1"/>
  <c r="SA21" i="18" s="1"/>
  <c r="SA22" i="18" s="1"/>
  <c r="SF42" i="30"/>
  <c r="UM10" i="18"/>
  <c r="UM11" i="18" s="1"/>
  <c r="UM12" i="18" s="1"/>
  <c r="UM13" i="18" s="1"/>
  <c r="UM14" i="18" s="1"/>
  <c r="UM15" i="18" s="1"/>
  <c r="UM16" i="18" s="1"/>
  <c r="UM17" i="18" s="1"/>
  <c r="UM18" i="18" s="1"/>
  <c r="UM19" i="18" s="1"/>
  <c r="UM20" i="18" s="1"/>
  <c r="UM21" i="18" s="1"/>
  <c r="UM22" i="18" s="1"/>
  <c r="UR42" i="30"/>
  <c r="WY10" i="18"/>
  <c r="WY11" i="18" s="1"/>
  <c r="WY12" i="18" s="1"/>
  <c r="WY13" i="18" s="1"/>
  <c r="WY14" i="18" s="1"/>
  <c r="WY15" i="18" s="1"/>
  <c r="WY16" i="18" s="1"/>
  <c r="WY17" i="18" s="1"/>
  <c r="WY18" i="18" s="1"/>
  <c r="WY19" i="18" s="1"/>
  <c r="WY20" i="18" s="1"/>
  <c r="WY21" i="18" s="1"/>
  <c r="WY22" i="18" s="1"/>
  <c r="XD42" i="30"/>
  <c r="ZK10" i="18"/>
  <c r="ZK11" i="18" s="1"/>
  <c r="ZK12" i="18" s="1"/>
  <c r="ZK13" i="18" s="1"/>
  <c r="ZK14" i="18" s="1"/>
  <c r="ZK15" i="18" s="1"/>
  <c r="ZK16" i="18" s="1"/>
  <c r="ZK17" i="18" s="1"/>
  <c r="ZK18" i="18" s="1"/>
  <c r="ZK19" i="18" s="1"/>
  <c r="ZK20" i="18" s="1"/>
  <c r="ZK21" i="18" s="1"/>
  <c r="ZK22" i="18" s="1"/>
  <c r="ZP42" i="30"/>
  <c r="ABW10" i="18"/>
  <c r="ABW11" i="18" s="1"/>
  <c r="ABW12" i="18" s="1"/>
  <c r="ABW13" i="18" s="1"/>
  <c r="ABW14" i="18" s="1"/>
  <c r="ABW15" i="18" s="1"/>
  <c r="ABW16" i="18" s="1"/>
  <c r="ABW17" i="18" s="1"/>
  <c r="ABW18" i="18" s="1"/>
  <c r="ABW19" i="18" s="1"/>
  <c r="ABW20" i="18" s="1"/>
  <c r="ABW21" i="18" s="1"/>
  <c r="ABW22" i="18" s="1"/>
  <c r="ACB42" i="30"/>
  <c r="AEI10" i="18"/>
  <c r="AEI11" i="18" s="1"/>
  <c r="AEI12" i="18" s="1"/>
  <c r="AEI13" i="18" s="1"/>
  <c r="AEI14" i="18" s="1"/>
  <c r="AEI15" i="18" s="1"/>
  <c r="AEI16" i="18" s="1"/>
  <c r="AEI17" i="18" s="1"/>
  <c r="AEI18" i="18" s="1"/>
  <c r="AEI19" i="18" s="1"/>
  <c r="AEI20" i="18" s="1"/>
  <c r="AEI21" i="18" s="1"/>
  <c r="AEI22" i="18" s="1"/>
  <c r="AEN42" i="30"/>
  <c r="AGU10" i="18"/>
  <c r="AGU11" i="18" s="1"/>
  <c r="AGU12" i="18" s="1"/>
  <c r="AGU13" i="18" s="1"/>
  <c r="AGU14" i="18" s="1"/>
  <c r="AGU15" i="18" s="1"/>
  <c r="AGU16" i="18" s="1"/>
  <c r="AGU17" i="18" s="1"/>
  <c r="AGU18" i="18" s="1"/>
  <c r="AGU19" i="18" s="1"/>
  <c r="AGU20" i="18" s="1"/>
  <c r="AGU21" i="18" s="1"/>
  <c r="AGU22" i="18" s="1"/>
  <c r="AGZ42" i="30"/>
  <c r="AJG10" i="18"/>
  <c r="AJG11" i="18" s="1"/>
  <c r="AJG12" i="18" s="1"/>
  <c r="AJG13" i="18" s="1"/>
  <c r="AJG14" i="18" s="1"/>
  <c r="AJG15" i="18" s="1"/>
  <c r="AJG16" i="18" s="1"/>
  <c r="AJG17" i="18" s="1"/>
  <c r="AJG18" i="18" s="1"/>
  <c r="AJG19" i="18" s="1"/>
  <c r="AJG20" i="18" s="1"/>
  <c r="AJG21" i="18" s="1"/>
  <c r="AJG22" i="18" s="1"/>
  <c r="AJL42" i="30"/>
  <c r="ALS10" i="18"/>
  <c r="ALS11" i="18" s="1"/>
  <c r="ALS12" i="18" s="1"/>
  <c r="ALS13" i="18" s="1"/>
  <c r="ALS14" i="18" s="1"/>
  <c r="ALS15" i="18" s="1"/>
  <c r="ALS16" i="18" s="1"/>
  <c r="ALS17" i="18" s="1"/>
  <c r="ALS18" i="18" s="1"/>
  <c r="ALS19" i="18" s="1"/>
  <c r="ALS20" i="18" s="1"/>
  <c r="ALS21" i="18" s="1"/>
  <c r="ALS22" i="18" s="1"/>
  <c r="ALX42" i="30"/>
  <c r="VL10" i="18"/>
  <c r="VL11" i="18" s="1"/>
  <c r="VL12" i="18" s="1"/>
  <c r="VL13" i="18" s="1"/>
  <c r="VL14" i="18" s="1"/>
  <c r="VL15" i="18" s="1"/>
  <c r="VL16" i="18" s="1"/>
  <c r="VL17" i="18" s="1"/>
  <c r="VL18" i="18" s="1"/>
  <c r="VL19" i="18" s="1"/>
  <c r="VL20" i="18" s="1"/>
  <c r="VL21" i="18" s="1"/>
  <c r="VL22" i="18" s="1"/>
  <c r="VQ42" i="30"/>
  <c r="XX10" i="18"/>
  <c r="XX11" i="18" s="1"/>
  <c r="XX12" i="18" s="1"/>
  <c r="XX13" i="18" s="1"/>
  <c r="XX14" i="18" s="1"/>
  <c r="XX15" i="18" s="1"/>
  <c r="XX16" i="18" s="1"/>
  <c r="XX17" i="18" s="1"/>
  <c r="XX18" i="18" s="1"/>
  <c r="XX19" i="18" s="1"/>
  <c r="XX20" i="18" s="1"/>
  <c r="XX21" i="18" s="1"/>
  <c r="XX22" i="18" s="1"/>
  <c r="YC42" i="30"/>
  <c r="AAJ10" i="18"/>
  <c r="AAJ11" i="18" s="1"/>
  <c r="AAJ12" i="18" s="1"/>
  <c r="AAJ13" i="18" s="1"/>
  <c r="AAJ14" i="18" s="1"/>
  <c r="AAJ15" i="18" s="1"/>
  <c r="AAJ16" i="18" s="1"/>
  <c r="AAJ17" i="18" s="1"/>
  <c r="AAJ18" i="18" s="1"/>
  <c r="AAJ19" i="18" s="1"/>
  <c r="AAJ20" i="18" s="1"/>
  <c r="AAJ21" i="18" s="1"/>
  <c r="AAJ22" i="18" s="1"/>
  <c r="AAO42" i="30"/>
  <c r="ACV10" i="18"/>
  <c r="ACV11" i="18" s="1"/>
  <c r="ACV12" i="18" s="1"/>
  <c r="ACV13" i="18" s="1"/>
  <c r="ACV14" i="18" s="1"/>
  <c r="ACV15" i="18" s="1"/>
  <c r="ACV16" i="18" s="1"/>
  <c r="ACV17" i="18" s="1"/>
  <c r="ACV18" i="18" s="1"/>
  <c r="ACV19" i="18" s="1"/>
  <c r="ACV20" i="18" s="1"/>
  <c r="ACV21" i="18" s="1"/>
  <c r="ACV22" i="18" s="1"/>
  <c r="ADA42" i="30"/>
  <c r="AFH10" i="18"/>
  <c r="AFH11" i="18" s="1"/>
  <c r="AFH12" i="18" s="1"/>
  <c r="AFH13" i="18" s="1"/>
  <c r="AFH14" i="18" s="1"/>
  <c r="AFH15" i="18" s="1"/>
  <c r="AFH16" i="18" s="1"/>
  <c r="AFH17" i="18" s="1"/>
  <c r="AFH18" i="18" s="1"/>
  <c r="AFH19" i="18" s="1"/>
  <c r="AFH20" i="18" s="1"/>
  <c r="AFH21" i="18" s="1"/>
  <c r="AFH22" i="18" s="1"/>
  <c r="AFM42" i="30"/>
  <c r="AHT10" i="18"/>
  <c r="AHT11" i="18" s="1"/>
  <c r="AHT12" i="18" s="1"/>
  <c r="AHT13" i="18" s="1"/>
  <c r="AHT14" i="18" s="1"/>
  <c r="AHT15" i="18" s="1"/>
  <c r="AHT16" i="18" s="1"/>
  <c r="AHT17" i="18" s="1"/>
  <c r="AHT18" i="18" s="1"/>
  <c r="AHT19" i="18" s="1"/>
  <c r="AHT20" i="18" s="1"/>
  <c r="AHT21" i="18" s="1"/>
  <c r="AHT22" i="18" s="1"/>
  <c r="AHY42" i="30"/>
  <c r="AKF10" i="18"/>
  <c r="AKF11" i="18" s="1"/>
  <c r="AKF12" i="18" s="1"/>
  <c r="AKF13" i="18" s="1"/>
  <c r="AKF14" i="18" s="1"/>
  <c r="AKF15" i="18" s="1"/>
  <c r="AKF16" i="18" s="1"/>
  <c r="AKF17" i="18" s="1"/>
  <c r="AKF18" i="18" s="1"/>
  <c r="AKF19" i="18" s="1"/>
  <c r="AKF20" i="18" s="1"/>
  <c r="AKF21" i="18" s="1"/>
  <c r="AKF22" i="18" s="1"/>
  <c r="AKK42" i="30"/>
  <c r="M9" i="18"/>
  <c r="Q11" i="26"/>
  <c r="V43" i="30"/>
  <c r="LP31" i="30"/>
  <c r="TG31" i="30"/>
  <c r="FV31" i="30"/>
  <c r="OI31" i="30"/>
  <c r="UN31" i="30"/>
  <c r="TA31" i="30"/>
  <c r="AJH31" i="30"/>
  <c r="AIA14" i="30"/>
  <c r="CU31" i="30"/>
  <c r="CG31" i="30"/>
  <c r="MA31" i="30"/>
  <c r="BD31" i="30"/>
  <c r="KH31" i="30"/>
  <c r="ES31" i="30"/>
  <c r="R14" i="29"/>
  <c r="R15" i="29" s="1"/>
  <c r="R16" i="29" s="1"/>
  <c r="R17" i="29" s="1"/>
  <c r="R18" i="29" s="1"/>
  <c r="R19" i="29" s="1"/>
  <c r="R20" i="29" s="1"/>
  <c r="R21" i="29" s="1"/>
  <c r="R22" i="29" s="1"/>
  <c r="PM31" i="30"/>
  <c r="ZL31" i="30"/>
  <c r="AGS31" i="30"/>
  <c r="WY31" i="30"/>
  <c r="NA31" i="30"/>
  <c r="EQ31" i="30"/>
  <c r="TS31" i="30"/>
  <c r="FL31" i="30"/>
  <c r="AHV31" i="30"/>
  <c r="DK31" i="30"/>
  <c r="AE31" i="30"/>
  <c r="MU31" i="30"/>
  <c r="YC31" i="30"/>
  <c r="AKJ31" i="30"/>
  <c r="WL31" i="30"/>
  <c r="QG31" i="30"/>
  <c r="OK31" i="30"/>
  <c r="ABP31" i="30"/>
  <c r="AD31" i="30"/>
  <c r="AAV31" i="30"/>
  <c r="AH31" i="30"/>
  <c r="AIP31" i="30"/>
  <c r="AGF31" i="30"/>
  <c r="AJJ31" i="30"/>
  <c r="UJ31" i="30"/>
  <c r="AAO31" i="30"/>
  <c r="AGJ31" i="30"/>
  <c r="BK31" i="30"/>
  <c r="EW31" i="30"/>
  <c r="ME31" i="30"/>
  <c r="AV31" i="30"/>
  <c r="ACD31" i="30"/>
  <c r="QH31" i="30"/>
  <c r="SD31" i="30"/>
  <c r="AEH31" i="30"/>
  <c r="RR31" i="30"/>
  <c r="AW31" i="30"/>
  <c r="ACI31" i="30"/>
  <c r="AAR14" i="30"/>
  <c r="ABB14" i="30"/>
  <c r="GI14" i="30"/>
  <c r="HJ31" i="30"/>
  <c r="NM31" i="30"/>
  <c r="AMA14" i="30"/>
  <c r="NQ31" i="30"/>
  <c r="AJE31" i="30"/>
  <c r="TN31" i="30"/>
  <c r="AKC31" i="30"/>
  <c r="GM31" i="30"/>
  <c r="HR31" i="30"/>
  <c r="ACR31" i="30"/>
  <c r="BE31" i="30"/>
  <c r="HP31" i="30"/>
  <c r="JP31" i="30"/>
  <c r="AIT31" i="30"/>
  <c r="OP31" i="30"/>
  <c r="PJ14" i="30"/>
  <c r="AAE31" i="30"/>
  <c r="UX31" i="30"/>
  <c r="HI31" i="30"/>
  <c r="SZ31" i="30"/>
  <c r="X31" i="30"/>
  <c r="ZX31" i="30"/>
  <c r="BC31" i="30"/>
  <c r="SJ31" i="30"/>
  <c r="DX31" i="30"/>
  <c r="AMD31" i="30"/>
  <c r="JH31" i="30"/>
  <c r="ALP31" i="30"/>
  <c r="QT31" i="30"/>
  <c r="YU31" i="30"/>
  <c r="AY31" i="30"/>
  <c r="UG31" i="30"/>
  <c r="ZW31" i="30"/>
  <c r="IQ31" i="30"/>
  <c r="AEO31" i="30"/>
  <c r="AAH31" i="30"/>
  <c r="ST31" i="30"/>
  <c r="ZF31" i="30"/>
  <c r="GC31" i="30"/>
  <c r="UU31" i="30"/>
  <c r="EF31" i="30"/>
  <c r="ADL31" i="30"/>
  <c r="TR31" i="30"/>
  <c r="UF31" i="30"/>
  <c r="HX31" i="30"/>
  <c r="AB31" i="30"/>
  <c r="UW31" i="30"/>
  <c r="NI31" i="30"/>
  <c r="AKT31" i="30"/>
  <c r="VW14" i="30"/>
  <c r="HK31" i="30"/>
  <c r="MZ31" i="30"/>
  <c r="ZZ31" i="30"/>
  <c r="LE31" i="30"/>
  <c r="AS31" i="30"/>
  <c r="FK31" i="30"/>
  <c r="GA31" i="30"/>
  <c r="HC31" i="30"/>
  <c r="AFW31" i="30"/>
  <c r="AJX31" i="30"/>
  <c r="ALU31" i="30"/>
  <c r="AHM31" i="30"/>
  <c r="ADN31" i="30"/>
  <c r="AIG31" i="30"/>
  <c r="BQ31" i="30"/>
  <c r="ACB31" i="30"/>
  <c r="YJ31" i="30"/>
  <c r="AEM31" i="30"/>
  <c r="QV31" i="30"/>
  <c r="KK31" i="30"/>
  <c r="ADD31" i="30"/>
  <c r="PF31" i="30"/>
  <c r="AIJ31" i="30"/>
  <c r="ADM31" i="30"/>
  <c r="RU31" i="30"/>
  <c r="SE31" i="30"/>
  <c r="ACC31" i="30"/>
  <c r="EZ31" i="30"/>
  <c r="AMG31" i="30"/>
  <c r="UQ31" i="30"/>
  <c r="HE31" i="30"/>
  <c r="KB31" i="30"/>
  <c r="OB31" i="30"/>
  <c r="LR31" i="30"/>
  <c r="AFA31" i="30"/>
  <c r="AFP31" i="30"/>
  <c r="AHL31" i="30"/>
  <c r="AFI31" i="30"/>
  <c r="AAK31" i="30"/>
  <c r="JA31" i="30"/>
  <c r="AGP31" i="30"/>
  <c r="RW31" i="30"/>
  <c r="AHN31" i="30"/>
  <c r="ACP31" i="30"/>
  <c r="KJ31" i="30"/>
  <c r="ALW31" i="30"/>
  <c r="AEF31" i="30"/>
  <c r="FH31" i="30"/>
  <c r="AGB31" i="30"/>
  <c r="LK31" i="30"/>
  <c r="VB31" i="30"/>
  <c r="BJ31" i="30"/>
  <c r="XI31" i="30"/>
  <c r="AKQ31" i="30"/>
  <c r="JO31" i="30"/>
  <c r="VA31" i="30"/>
  <c r="IK31" i="30"/>
  <c r="ZM31" i="30"/>
  <c r="AGC31" i="30"/>
  <c r="WE31" i="30"/>
  <c r="XA31" i="30"/>
  <c r="AJV31" i="30"/>
  <c r="OS31" i="30"/>
  <c r="MV31" i="30"/>
  <c r="CP31" i="30"/>
  <c r="RB31" i="30"/>
  <c r="DH31" i="30"/>
  <c r="IN31" i="30"/>
  <c r="ER31" i="30"/>
  <c r="JT31" i="30"/>
  <c r="KU31" i="30"/>
  <c r="PY14" i="30"/>
  <c r="ACJ31" i="30"/>
  <c r="HO31" i="30"/>
  <c r="AIB31" i="30"/>
  <c r="ZD31" i="30"/>
  <c r="QE31" i="30"/>
  <c r="DI31" i="30"/>
  <c r="CN31" i="30"/>
  <c r="VQ31" i="30"/>
  <c r="AHD31" i="30"/>
  <c r="TZ31" i="30"/>
  <c r="AFB31" i="30"/>
  <c r="AGX31" i="30"/>
  <c r="AKU31" i="30"/>
  <c r="AHG31" i="30"/>
  <c r="ACE31" i="30"/>
  <c r="AC31" i="30"/>
  <c r="QB31" i="30"/>
  <c r="VD31" i="30"/>
  <c r="BL31" i="30"/>
  <c r="KN31" i="30"/>
  <c r="QO31" i="30"/>
  <c r="ALF31" i="30"/>
  <c r="WZ31" i="30"/>
  <c r="AJA31" i="30"/>
  <c r="HQ31" i="30"/>
  <c r="KQ31" i="30"/>
  <c r="VE31" i="30"/>
  <c r="WD31" i="30"/>
  <c r="AAF31" i="30"/>
  <c r="SK31" i="30"/>
  <c r="AIC31" i="30"/>
  <c r="ABO31" i="30"/>
  <c r="RG31" i="30"/>
  <c r="YI31" i="30"/>
  <c r="BZ31" i="30"/>
  <c r="ALS31" i="30"/>
  <c r="AJL31" i="30"/>
  <c r="ZK31" i="30"/>
  <c r="SC31" i="30"/>
  <c r="PG31" i="30"/>
  <c r="AJS31" i="30"/>
  <c r="LC31" i="30"/>
  <c r="AGK31" i="30"/>
  <c r="AJY31" i="30"/>
  <c r="ADF31" i="30"/>
  <c r="OV31" i="30"/>
  <c r="AGI31" i="30"/>
  <c r="AKK31" i="30"/>
  <c r="ABG31" i="30"/>
  <c r="OX31" i="30"/>
  <c r="UB31" i="30"/>
  <c r="OA31" i="30"/>
  <c r="SL31" i="30"/>
  <c r="SF31" i="30"/>
  <c r="RN31" i="30"/>
  <c r="DY31" i="30"/>
  <c r="YY31" i="30"/>
  <c r="YP31" i="30"/>
  <c r="EX31" i="30"/>
  <c r="CF31" i="30"/>
  <c r="ADT31" i="30"/>
  <c r="JN31" i="30"/>
  <c r="PQ31" i="30"/>
  <c r="AKL31" i="30"/>
  <c r="ACW31" i="30"/>
  <c r="AEN31" i="30"/>
  <c r="LD31" i="30"/>
  <c r="AGY31" i="30"/>
  <c r="WF31" i="30"/>
  <c r="ALH31" i="30"/>
  <c r="YN31" i="30"/>
  <c r="BF31" i="30"/>
  <c r="HS31" i="30"/>
  <c r="GO31" i="30"/>
  <c r="AHO31" i="30"/>
  <c r="AKM31" i="30"/>
  <c r="TH31" i="30"/>
  <c r="ABQ31" i="30"/>
  <c r="PZ31" i="30"/>
  <c r="AKZ31" i="30"/>
  <c r="QS31" i="30"/>
  <c r="IU31" i="30"/>
  <c r="ABH31" i="30"/>
  <c r="HB31" i="30"/>
  <c r="XH31" i="30"/>
  <c r="AJB31" i="30"/>
  <c r="MY31" i="30"/>
  <c r="AIN31" i="30"/>
  <c r="UP31" i="30"/>
  <c r="AGT31" i="30"/>
  <c r="ZS31" i="30"/>
  <c r="SW31" i="30"/>
  <c r="LQ31" i="30"/>
  <c r="WJ31" i="30"/>
  <c r="TT31" i="30"/>
  <c r="XE31" i="30"/>
  <c r="WK31" i="30"/>
  <c r="CS31" i="30"/>
  <c r="FD31" i="30"/>
  <c r="ACY31" i="30"/>
  <c r="AII31" i="30"/>
  <c r="NG31" i="30"/>
  <c r="WT31" i="30"/>
  <c r="XM31" i="30"/>
  <c r="DU31" i="30"/>
  <c r="RD31" i="30"/>
  <c r="HW31" i="30"/>
  <c r="CT31" i="30"/>
  <c r="UA31" i="30"/>
  <c r="ACK31" i="30"/>
  <c r="ADC31" i="30"/>
  <c r="XO31" i="30"/>
  <c r="ABN32" i="30"/>
  <c r="VH32" i="30"/>
  <c r="TD31" i="30"/>
  <c r="RX31" i="30"/>
  <c r="BR31" i="30"/>
  <c r="IT31" i="30"/>
  <c r="HL31" i="30"/>
  <c r="ACQ31" i="30"/>
  <c r="AMC31" i="30"/>
  <c r="WC31" i="30"/>
  <c r="JM31" i="30"/>
  <c r="HZ31" i="30"/>
  <c r="ADR31" i="30"/>
  <c r="AEI31" i="30"/>
  <c r="AJC31" i="30"/>
  <c r="MD32" i="30"/>
  <c r="IZ32" i="30"/>
  <c r="BY32" i="30"/>
  <c r="AHS31" i="30"/>
  <c r="EC31" i="30"/>
  <c r="ET31" i="30"/>
  <c r="PN31" i="30"/>
  <c r="AFX31" i="30"/>
  <c r="UO31" i="30"/>
  <c r="VJ31" i="30"/>
  <c r="ALT31" i="30"/>
  <c r="AGD31" i="30"/>
  <c r="VL31" i="30"/>
  <c r="AKN31" i="30"/>
  <c r="KP31" i="30"/>
  <c r="TF31" i="30"/>
  <c r="DP31" i="30"/>
  <c r="ABM31" i="30"/>
  <c r="JI14" i="30"/>
  <c r="MR14" i="30"/>
  <c r="VR31" i="30"/>
  <c r="MD31" i="30"/>
  <c r="PK31" i="30"/>
  <c r="KV31" i="30"/>
  <c r="AK31" i="30"/>
  <c r="ALB31" i="30"/>
  <c r="WR31" i="30"/>
  <c r="ABI31" i="30"/>
  <c r="ZJ31" i="30"/>
  <c r="AIQ31" i="30"/>
  <c r="AEW31" i="30"/>
  <c r="DO31" i="30"/>
  <c r="NF31" i="30"/>
  <c r="FO31" i="30"/>
  <c r="LM31" i="30"/>
  <c r="RV31" i="30"/>
  <c r="AGL31" i="30"/>
  <c r="BS31" i="30"/>
  <c r="DN31" i="30"/>
  <c r="PX14" i="30"/>
  <c r="YA31" i="30"/>
  <c r="KY31" i="30"/>
  <c r="ID31" i="30"/>
  <c r="KO31" i="30"/>
  <c r="GV31" i="30"/>
  <c r="XZ31" i="30"/>
  <c r="MR31" i="30"/>
  <c r="AIM32" i="30"/>
  <c r="CL31" i="30"/>
  <c r="AEG31" i="30"/>
  <c r="AFU31" i="30"/>
  <c r="PD31" i="30"/>
  <c r="CH31" i="30"/>
  <c r="RA32" i="30"/>
  <c r="MS32" i="30"/>
  <c r="WU32" i="30"/>
  <c r="KI32" i="30"/>
  <c r="IS32" i="30"/>
  <c r="QZ31" i="30"/>
  <c r="HV31" i="30"/>
  <c r="VW31" i="30"/>
  <c r="AIM31" i="30"/>
  <c r="GI31" i="30"/>
  <c r="PJ31" i="30"/>
  <c r="KG31" i="30"/>
  <c r="GH31" i="30"/>
  <c r="BY31" i="30"/>
  <c r="JZ31" i="30"/>
  <c r="WG31" i="30"/>
  <c r="IY31" i="30"/>
  <c r="AEB31" i="30"/>
  <c r="AHT31" i="30"/>
  <c r="FR31" i="30"/>
  <c r="GT31" i="30"/>
  <c r="VH31" i="30"/>
  <c r="UT31" i="30"/>
  <c r="ZP31" i="30"/>
  <c r="EM31" i="30"/>
  <c r="AKX31" i="30"/>
  <c r="ABX31" i="30"/>
  <c r="VV31" i="30"/>
  <c r="AFY31" i="30"/>
  <c r="AJO31" i="30"/>
  <c r="ABT31" i="30"/>
  <c r="AGW31" i="30"/>
  <c r="LT31" i="30"/>
  <c r="CZ31" i="30"/>
  <c r="UH31" i="30"/>
  <c r="TU31" i="30"/>
  <c r="IZ31" i="30"/>
  <c r="ZE31" i="30"/>
  <c r="TO31" i="30"/>
  <c r="AFG31" i="30"/>
  <c r="AAS31" i="30"/>
  <c r="MN31" i="30"/>
  <c r="AFK31" i="30"/>
  <c r="TL31" i="30"/>
  <c r="JF31" i="30"/>
  <c r="ZR31" i="30"/>
  <c r="EK31" i="30"/>
  <c r="QA31" i="30"/>
  <c r="ACK32" i="30"/>
  <c r="AAD32" i="30"/>
  <c r="KW32" i="30"/>
  <c r="KR32" i="30"/>
  <c r="MK32" i="30"/>
  <c r="ADS32" i="30"/>
  <c r="ACL32" i="30"/>
  <c r="FZ31" i="30"/>
  <c r="KX31" i="30"/>
  <c r="DW31" i="30"/>
  <c r="KR31" i="30"/>
  <c r="BX31" i="30"/>
  <c r="FN31" i="30"/>
  <c r="ADS31" i="30"/>
  <c r="AEL31" i="30"/>
  <c r="NU31" i="30"/>
  <c r="CI31" i="30"/>
  <c r="GN31" i="30"/>
  <c r="FS31" i="30"/>
  <c r="YK31" i="30"/>
  <c r="AKE31" i="30"/>
  <c r="AAL31" i="30"/>
  <c r="UC31" i="30"/>
  <c r="HD31" i="30"/>
  <c r="WU31" i="30"/>
  <c r="WS31" i="30"/>
  <c r="AHK31" i="30"/>
  <c r="AAR31" i="30"/>
  <c r="NB31" i="30"/>
  <c r="XP31" i="30"/>
  <c r="DR31" i="30"/>
  <c r="UI31" i="30"/>
  <c r="ACS31" i="30"/>
  <c r="YW31" i="30"/>
  <c r="ABJ31" i="30"/>
  <c r="AHU31" i="30"/>
  <c r="ABC31" i="30"/>
  <c r="AAM31" i="30"/>
  <c r="ADX31" i="30"/>
  <c r="SQ31" i="30"/>
  <c r="AFV31" i="30"/>
  <c r="NX31" i="30"/>
  <c r="QI31" i="30"/>
  <c r="AX31" i="30"/>
  <c r="XL31" i="30"/>
  <c r="FG31" i="30"/>
  <c r="XU31" i="30"/>
  <c r="AGE31" i="30"/>
  <c r="ALZ31" i="30"/>
  <c r="DC31" i="30"/>
  <c r="AAY31" i="30"/>
  <c r="JI31" i="30"/>
  <c r="ABB31" i="30"/>
  <c r="IY32" i="30"/>
  <c r="WX31" i="30"/>
  <c r="ALM31" i="30"/>
  <c r="VI31" i="30"/>
  <c r="DV31" i="30"/>
  <c r="AJW31" i="30"/>
  <c r="AJP31" i="30"/>
  <c r="VC31" i="30"/>
  <c r="LI31" i="30"/>
  <c r="XB31" i="30"/>
  <c r="AQ31" i="30"/>
  <c r="ACA31" i="30"/>
  <c r="AAN31" i="30"/>
  <c r="ABN31" i="30"/>
  <c r="EY31" i="30"/>
  <c r="ABV31" i="30"/>
  <c r="AHH31" i="30"/>
  <c r="JW14" i="30"/>
  <c r="AKD32" i="30"/>
  <c r="HD32" i="30"/>
  <c r="ZE32" i="30"/>
  <c r="FM32" i="30"/>
  <c r="GG32" i="30"/>
  <c r="ABJ32" i="30"/>
  <c r="FS32" i="30"/>
  <c r="PC32" i="30"/>
  <c r="ABC32" i="30"/>
  <c r="XP32" i="30"/>
  <c r="ACZ31" i="30"/>
  <c r="AMA31" i="30"/>
  <c r="DB31" i="30"/>
  <c r="IG31" i="30"/>
  <c r="IC31" i="30"/>
  <c r="NH31" i="30"/>
  <c r="OC31" i="30"/>
  <c r="TV31" i="30"/>
  <c r="EI31" i="30"/>
  <c r="AIF31" i="30"/>
  <c r="ACH31" i="30"/>
  <c r="AGM31" i="30"/>
  <c r="KD31" i="30"/>
  <c r="PX31" i="30"/>
  <c r="AZ31" i="30"/>
  <c r="QM31" i="30"/>
  <c r="VK31" i="30"/>
  <c r="RP31" i="30"/>
  <c r="TY31" i="30"/>
  <c r="VP31" i="30"/>
  <c r="EP31" i="30"/>
  <c r="KW31" i="30"/>
  <c r="AKD31" i="30"/>
  <c r="MO31" i="30"/>
  <c r="HH31" i="30"/>
  <c r="AJZ31" i="30"/>
  <c r="NX32" i="30"/>
  <c r="TV32" i="30"/>
  <c r="PU32" i="30"/>
  <c r="ABW32" i="30"/>
  <c r="IX32" i="30"/>
  <c r="DQ32" i="30"/>
  <c r="JF32" i="30"/>
  <c r="AFJ31" i="30"/>
  <c r="UM31" i="30"/>
  <c r="AIH31" i="30"/>
  <c r="LF31" i="30"/>
  <c r="FU31" i="30"/>
  <c r="AAZ31" i="30"/>
  <c r="GG31" i="30"/>
  <c r="RY31" i="30"/>
  <c r="HY31" i="30"/>
  <c r="JW31" i="30"/>
  <c r="AIA31" i="30"/>
  <c r="CA31" i="30"/>
  <c r="SB31" i="30"/>
  <c r="BU31" i="30"/>
  <c r="MS31" i="30"/>
  <c r="SP31" i="30"/>
  <c r="XF31" i="30"/>
  <c r="YV31" i="30"/>
  <c r="ACL31" i="30"/>
  <c r="QW31" i="30"/>
  <c r="OQ31" i="30"/>
  <c r="XT31" i="30"/>
  <c r="XG31" i="30"/>
  <c r="PY31" i="30"/>
  <c r="VS31" i="30"/>
  <c r="RK31" i="30"/>
  <c r="YB31" i="30"/>
  <c r="IM31" i="30"/>
  <c r="TA14" i="30"/>
  <c r="RC14" i="30"/>
  <c r="GX32" i="30"/>
  <c r="ADJ32" i="30"/>
  <c r="ZB32" i="30"/>
  <c r="SS32" i="30"/>
  <c r="AHT32" i="30"/>
  <c r="EP32" i="30"/>
  <c r="MO32" i="30"/>
  <c r="UC32" i="30"/>
  <c r="NV32" i="30"/>
  <c r="JU32" i="30"/>
  <c r="ACH32" i="30"/>
  <c r="AGE32" i="30"/>
  <c r="PU31" i="30"/>
  <c r="ADZ31" i="30"/>
  <c r="GQ31" i="30"/>
  <c r="NN31" i="30"/>
  <c r="AAA31" i="30"/>
  <c r="ZY31" i="30"/>
  <c r="KI31" i="30"/>
  <c r="IS31" i="30"/>
  <c r="OO31" i="30"/>
  <c r="NC31" i="30"/>
  <c r="AJK31" i="30"/>
  <c r="AHA31" i="30"/>
  <c r="ZB31" i="30"/>
  <c r="AFD31" i="30"/>
  <c r="NV31" i="30"/>
  <c r="CM31" i="30"/>
  <c r="AEZ31" i="30"/>
  <c r="FM31" i="30"/>
  <c r="AHZ31" i="30"/>
  <c r="AFG32" i="30"/>
  <c r="TU32" i="30"/>
  <c r="TY32" i="30"/>
  <c r="UM32" i="30"/>
  <c r="IL31" i="30"/>
  <c r="EE31" i="30"/>
  <c r="AJI31" i="30"/>
  <c r="ACV31" i="30"/>
  <c r="GF31" i="30"/>
  <c r="PC31" i="30"/>
  <c r="GX31" i="30"/>
  <c r="AMB31" i="30"/>
  <c r="OW31" i="30"/>
  <c r="TK31" i="30"/>
  <c r="AKR31" i="30"/>
  <c r="JV31" i="30"/>
  <c r="CE31" i="30"/>
  <c r="PR31" i="30"/>
  <c r="CW31" i="30"/>
  <c r="IX31" i="30"/>
  <c r="AI31" i="30"/>
  <c r="DQ31" i="30"/>
  <c r="SY31" i="30"/>
  <c r="ALO31" i="30"/>
  <c r="AP31" i="30"/>
  <c r="BT31" i="30"/>
  <c r="RH31" i="30"/>
  <c r="BM31" i="30"/>
  <c r="OY31" i="30"/>
  <c r="AKG31" i="30"/>
  <c r="AEE31" i="30"/>
  <c r="JU31" i="30"/>
  <c r="RA31" i="30"/>
  <c r="AGM32" i="30"/>
  <c r="WS32" i="30"/>
  <c r="RK32" i="30"/>
  <c r="AEE32" i="30"/>
  <c r="AJZ32" i="30"/>
  <c r="ACV32" i="30"/>
  <c r="WG32" i="30"/>
  <c r="NN32" i="30"/>
  <c r="HH32" i="30"/>
  <c r="AJI32" i="30"/>
  <c r="NU32" i="30"/>
  <c r="RQ31" i="30"/>
  <c r="AJD31" i="30"/>
  <c r="DJ31" i="30"/>
  <c r="AL31" i="30"/>
  <c r="ACO31" i="30"/>
  <c r="YH31" i="30"/>
  <c r="AJ31" i="30"/>
  <c r="SM31" i="30"/>
  <c r="QU31" i="30"/>
  <c r="MK31" i="30"/>
  <c r="WM31" i="30"/>
  <c r="QP31" i="30"/>
  <c r="V31" i="30"/>
  <c r="AHR31" i="30"/>
  <c r="LL31" i="30"/>
  <c r="IE31" i="30"/>
  <c r="LX31" i="30"/>
  <c r="AAD31" i="30"/>
  <c r="ALN31" i="30"/>
  <c r="ADJ31" i="30"/>
  <c r="KA31" i="30"/>
  <c r="AES31" i="30"/>
  <c r="AGR31" i="30"/>
  <c r="SS31" i="30"/>
  <c r="RJ31" i="30"/>
  <c r="EJ31" i="30"/>
  <c r="OH31" i="30"/>
  <c r="OD31" i="30"/>
  <c r="ML31" i="30"/>
  <c r="DA31" i="30"/>
  <c r="ABW31" i="30"/>
  <c r="AO31" i="30"/>
  <c r="KO14" i="30"/>
  <c r="H9" i="26"/>
  <c r="CT14" i="30"/>
  <c r="PE14" i="30"/>
  <c r="AGZ14" i="30"/>
  <c r="KH14" i="30"/>
  <c r="AEI14" i="30"/>
  <c r="AEH14" i="30"/>
  <c r="TM14" i="30"/>
  <c r="AE14" i="30"/>
  <c r="HI14" i="30"/>
  <c r="B10" i="26" a="1"/>
  <c r="M9" i="26"/>
  <c r="N9" i="26" s="1"/>
  <c r="ZI14" i="30"/>
  <c r="OJ14" i="30"/>
  <c r="QV14" i="30"/>
  <c r="AJL14" i="30"/>
  <c r="SR14" i="30"/>
  <c r="OP14" i="30"/>
  <c r="ACE14" i="30"/>
  <c r="ALI14" i="30"/>
  <c r="ZT14" i="30"/>
  <c r="ADQ14" i="30"/>
  <c r="CN14" i="30"/>
  <c r="WK14" i="30"/>
  <c r="LS14" i="30"/>
  <c r="VY14" i="30"/>
  <c r="GM14" i="30"/>
  <c r="IK14" i="30"/>
  <c r="VX14" i="30"/>
  <c r="NA14" i="30"/>
  <c r="EQ14" i="30"/>
  <c r="ACJ14" i="30"/>
  <c r="BS14" i="30"/>
  <c r="ALF14" i="30"/>
  <c r="AIU14" i="30"/>
  <c r="ACZ14" i="30"/>
  <c r="IU14" i="30"/>
  <c r="YN14" i="30"/>
  <c r="AFX14" i="30"/>
  <c r="RU14" i="30"/>
  <c r="JF14" i="30"/>
  <c r="EY14" i="30"/>
  <c r="AIQ14" i="30"/>
  <c r="DF14" i="18"/>
  <c r="DF15" i="18" s="1"/>
  <c r="DF16" i="18" s="1"/>
  <c r="DF17" i="18" s="1"/>
  <c r="DF18" i="18" s="1"/>
  <c r="DF19" i="18" s="1"/>
  <c r="DF20" i="18" s="1"/>
  <c r="DF21" i="18" s="1"/>
  <c r="DF22" i="18" s="1"/>
  <c r="DK14" i="30"/>
  <c r="BD14" i="30"/>
  <c r="AFI14" i="30"/>
  <c r="FY14" i="30"/>
  <c r="FL14" i="30"/>
  <c r="XI14" i="18"/>
  <c r="XI15" i="18" s="1"/>
  <c r="XI16" i="18" s="1"/>
  <c r="XI17" i="18" s="1"/>
  <c r="XI18" i="18" s="1"/>
  <c r="XI19" i="18" s="1"/>
  <c r="XI20" i="18" s="1"/>
  <c r="XI21" i="18" s="1"/>
  <c r="XI22" i="18" s="1"/>
  <c r="XN14" i="30"/>
  <c r="ABF14" i="18"/>
  <c r="ABF15" i="18" s="1"/>
  <c r="ABF16" i="18" s="1"/>
  <c r="ABF17" i="18" s="1"/>
  <c r="ABF18" i="18" s="1"/>
  <c r="ABF19" i="18" s="1"/>
  <c r="ABF20" i="18" s="1"/>
  <c r="ABF21" i="18" s="1"/>
  <c r="ABF22" i="18" s="1"/>
  <c r="AFK14" i="18"/>
  <c r="AFK15" i="18" s="1"/>
  <c r="AFK16" i="18" s="1"/>
  <c r="AFK17" i="18" s="1"/>
  <c r="AFK18" i="18" s="1"/>
  <c r="AFK19" i="18" s="1"/>
  <c r="AFK20" i="18" s="1"/>
  <c r="AFK21" i="18" s="1"/>
  <c r="AFK22" i="18" s="1"/>
  <c r="AFP14" i="30"/>
  <c r="AEW14" i="30"/>
  <c r="AAE14" i="18"/>
  <c r="AAE15" i="18" s="1"/>
  <c r="AAE16" i="18" s="1"/>
  <c r="AAE17" i="18" s="1"/>
  <c r="AAE18" i="18" s="1"/>
  <c r="AAE19" i="18" s="1"/>
  <c r="AAE20" i="18" s="1"/>
  <c r="AAE21" i="18" s="1"/>
  <c r="AAE22" i="18" s="1"/>
  <c r="RJ14" i="18"/>
  <c r="RJ15" i="18" s="1"/>
  <c r="RJ16" i="18" s="1"/>
  <c r="RJ17" i="18" s="1"/>
  <c r="RJ18" i="18" s="1"/>
  <c r="RJ19" i="18" s="1"/>
  <c r="RJ20" i="18" s="1"/>
  <c r="RJ21" i="18" s="1"/>
  <c r="RJ22" i="18" s="1"/>
  <c r="RO14" i="30"/>
  <c r="AFO14" i="18"/>
  <c r="AFO15" i="18" s="1"/>
  <c r="AFO16" i="18" s="1"/>
  <c r="AFO17" i="18" s="1"/>
  <c r="AFO18" i="18" s="1"/>
  <c r="AFO19" i="18" s="1"/>
  <c r="AFO20" i="18" s="1"/>
  <c r="AFO21" i="18" s="1"/>
  <c r="AFO22" i="18" s="1"/>
  <c r="OI14" i="30"/>
  <c r="PS14" i="30"/>
  <c r="MH14" i="30"/>
  <c r="AIC14" i="30"/>
  <c r="RQ14" i="30"/>
  <c r="TS14" i="30"/>
  <c r="AGB14" i="18"/>
  <c r="AGB15" i="18" s="1"/>
  <c r="AGB16" i="18" s="1"/>
  <c r="AGB17" i="18" s="1"/>
  <c r="AGB18" i="18" s="1"/>
  <c r="AGB19" i="18" s="1"/>
  <c r="AGB20" i="18" s="1"/>
  <c r="AGB21" i="18" s="1"/>
  <c r="AGB22" i="18" s="1"/>
  <c r="YL14" i="18"/>
  <c r="YL15" i="18" s="1"/>
  <c r="YL16" i="18" s="1"/>
  <c r="YL17" i="18" s="1"/>
  <c r="YL18" i="18" s="1"/>
  <c r="YL19" i="18" s="1"/>
  <c r="YL20" i="18" s="1"/>
  <c r="YL21" i="18" s="1"/>
  <c r="YL22" i="18" s="1"/>
  <c r="YQ14" i="30"/>
  <c r="HK14" i="18"/>
  <c r="HK15" i="18" s="1"/>
  <c r="HK16" i="18" s="1"/>
  <c r="HK17" i="18" s="1"/>
  <c r="HK18" i="18" s="1"/>
  <c r="HK19" i="18" s="1"/>
  <c r="HK20" i="18" s="1"/>
  <c r="HK21" i="18" s="1"/>
  <c r="HK22" i="18" s="1"/>
  <c r="HP14" i="30"/>
  <c r="R14" i="18"/>
  <c r="R15" i="18" s="1"/>
  <c r="R16" i="18" s="1"/>
  <c r="R17" i="18" s="1"/>
  <c r="R18" i="18" s="1"/>
  <c r="R19" i="18" s="1"/>
  <c r="R20" i="18" s="1"/>
  <c r="R21" i="18" s="1"/>
  <c r="R22" i="18" s="1"/>
  <c r="W14" i="30"/>
  <c r="ADK14" i="30"/>
  <c r="AHG14" i="18"/>
  <c r="AHG15" i="18" s="1"/>
  <c r="AHG16" i="18" s="1"/>
  <c r="AHG17" i="18" s="1"/>
  <c r="AHG18" i="18" s="1"/>
  <c r="AHG19" i="18" s="1"/>
  <c r="AHG20" i="18" s="1"/>
  <c r="AHG21" i="18" s="1"/>
  <c r="AHG22" i="18" s="1"/>
  <c r="AHL14" i="30"/>
  <c r="PY14" i="18"/>
  <c r="PY15" i="18" s="1"/>
  <c r="PY16" i="18" s="1"/>
  <c r="PY17" i="18" s="1"/>
  <c r="PY18" i="18" s="1"/>
  <c r="PY19" i="18" s="1"/>
  <c r="PY20" i="18" s="1"/>
  <c r="PY21" i="18" s="1"/>
  <c r="PY22" i="18" s="1"/>
  <c r="DN14" i="30"/>
  <c r="AEQ14" i="18"/>
  <c r="AEQ15" i="18" s="1"/>
  <c r="AEQ16" i="18" s="1"/>
  <c r="AEQ17" i="18" s="1"/>
  <c r="AEQ18" i="18" s="1"/>
  <c r="AEQ19" i="18" s="1"/>
  <c r="AEQ20" i="18" s="1"/>
  <c r="AEQ21" i="18" s="1"/>
  <c r="AEQ22" i="18" s="1"/>
  <c r="AEV14" i="30"/>
  <c r="ABJ14" i="18"/>
  <c r="ABJ15" i="18" s="1"/>
  <c r="ABJ16" i="18" s="1"/>
  <c r="ABJ17" i="18" s="1"/>
  <c r="ABJ18" i="18" s="1"/>
  <c r="ABJ19" i="18" s="1"/>
  <c r="ABJ20" i="18" s="1"/>
  <c r="ABJ21" i="18" s="1"/>
  <c r="ABJ22" i="18" s="1"/>
  <c r="ABO14" i="30"/>
  <c r="AJJ14" i="30"/>
  <c r="LC14" i="30"/>
  <c r="AGK14" i="30"/>
  <c r="AJY14" i="30"/>
  <c r="DX14" i="30"/>
  <c r="BL14" i="30"/>
  <c r="RX14" i="30"/>
  <c r="ALY14" i="18"/>
  <c r="ALY15" i="18" s="1"/>
  <c r="ALY16" i="18" s="1"/>
  <c r="ALY17" i="18" s="1"/>
  <c r="ALY18" i="18" s="1"/>
  <c r="ALY19" i="18" s="1"/>
  <c r="ALY20" i="18" s="1"/>
  <c r="ALY21" i="18" s="1"/>
  <c r="ALY22" i="18" s="1"/>
  <c r="AMD14" i="30"/>
  <c r="MZ14" i="30"/>
  <c r="AJR14" i="30"/>
  <c r="KI14" i="18"/>
  <c r="KI15" i="18" s="1"/>
  <c r="KI16" i="18" s="1"/>
  <c r="KI17" i="18" s="1"/>
  <c r="KI18" i="18" s="1"/>
  <c r="KI19" i="18" s="1"/>
  <c r="KI20" i="18" s="1"/>
  <c r="KI21" i="18" s="1"/>
  <c r="KI22" i="18" s="1"/>
  <c r="KN14" i="30"/>
  <c r="AGD14" i="18"/>
  <c r="AGD15" i="18" s="1"/>
  <c r="AGD16" i="18" s="1"/>
  <c r="AGD17" i="18" s="1"/>
  <c r="AGD18" i="18" s="1"/>
  <c r="AGD19" i="18" s="1"/>
  <c r="AGD20" i="18" s="1"/>
  <c r="AGD21" i="18" s="1"/>
  <c r="AGD22" i="18" s="1"/>
  <c r="AGI14" i="30"/>
  <c r="AKK14" i="30"/>
  <c r="JH14" i="30"/>
  <c r="AAO14" i="30"/>
  <c r="AHM14" i="30"/>
  <c r="ABG14" i="30"/>
  <c r="AFA14" i="18"/>
  <c r="AFA15" i="18" s="1"/>
  <c r="AFA16" i="18" s="1"/>
  <c r="AFA17" i="18" s="1"/>
  <c r="AFA18" i="18" s="1"/>
  <c r="AFA19" i="18" s="1"/>
  <c r="AFA20" i="18" s="1"/>
  <c r="AFA21" i="18" s="1"/>
  <c r="AFA22" i="18" s="1"/>
  <c r="ALP14" i="30"/>
  <c r="LR14" i="18"/>
  <c r="LR15" i="18" s="1"/>
  <c r="LR16" i="18" s="1"/>
  <c r="LR17" i="18" s="1"/>
  <c r="LR18" i="18" s="1"/>
  <c r="LR19" i="18" s="1"/>
  <c r="LR20" i="18" s="1"/>
  <c r="LR21" i="18" s="1"/>
  <c r="LR22" i="18" s="1"/>
  <c r="LW14" i="30"/>
  <c r="XS14" i="30"/>
  <c r="OS14" i="18"/>
  <c r="OS15" i="18" s="1"/>
  <c r="OS16" i="18" s="1"/>
  <c r="OS17" i="18" s="1"/>
  <c r="OS18" i="18" s="1"/>
  <c r="OS19" i="18" s="1"/>
  <c r="OS20" i="18" s="1"/>
  <c r="OS21" i="18" s="1"/>
  <c r="OS22" i="18" s="1"/>
  <c r="OX14" i="30"/>
  <c r="RD14" i="18"/>
  <c r="RD15" i="18" s="1"/>
  <c r="RD16" i="18" s="1"/>
  <c r="RD17" i="18" s="1"/>
  <c r="RD18" i="18" s="1"/>
  <c r="RD19" i="18" s="1"/>
  <c r="RD20" i="18" s="1"/>
  <c r="RD21" i="18" s="1"/>
  <c r="RD22" i="18" s="1"/>
  <c r="RI14" i="30"/>
  <c r="XM14" i="18"/>
  <c r="XM15" i="18" s="1"/>
  <c r="XM16" i="18" s="1"/>
  <c r="XM17" i="18" s="1"/>
  <c r="XM18" i="18" s="1"/>
  <c r="XM19" i="18" s="1"/>
  <c r="XM20" i="18" s="1"/>
  <c r="XM21" i="18" s="1"/>
  <c r="XM22" i="18" s="1"/>
  <c r="DU14" i="18"/>
  <c r="DU15" i="18" s="1"/>
  <c r="DU16" i="18" s="1"/>
  <c r="DU17" i="18" s="1"/>
  <c r="DU18" i="18" s="1"/>
  <c r="DU19" i="18" s="1"/>
  <c r="DU20" i="18" s="1"/>
  <c r="DU21" i="18" s="1"/>
  <c r="DU22" i="18" s="1"/>
  <c r="JX14" i="18"/>
  <c r="JX15" i="18" s="1"/>
  <c r="JX16" i="18" s="1"/>
  <c r="JX17" i="18" s="1"/>
  <c r="JX18" i="18" s="1"/>
  <c r="JX19" i="18" s="1"/>
  <c r="JX20" i="18" s="1"/>
  <c r="JX21" i="18" s="1"/>
  <c r="JX22" i="18" s="1"/>
  <c r="KC14" i="30"/>
  <c r="IF14" i="30"/>
  <c r="UB14" i="30"/>
  <c r="ZU14" i="18"/>
  <c r="ZU15" i="18" s="1"/>
  <c r="ZU16" i="18" s="1"/>
  <c r="ZU17" i="18" s="1"/>
  <c r="ZU18" i="18" s="1"/>
  <c r="ZU19" i="18" s="1"/>
  <c r="ZU20" i="18" s="1"/>
  <c r="ZU21" i="18" s="1"/>
  <c r="ZU22" i="18" s="1"/>
  <c r="ZZ14" i="30"/>
  <c r="AGJ14" i="30"/>
  <c r="BK14" i="30"/>
  <c r="OA14" i="30"/>
  <c r="SL14" i="30"/>
  <c r="YO14" i="30"/>
  <c r="ER14" i="18"/>
  <c r="ER15" i="18" s="1"/>
  <c r="ER16" i="18" s="1"/>
  <c r="ER17" i="18" s="1"/>
  <c r="ER18" i="18" s="1"/>
  <c r="ER19" i="18" s="1"/>
  <c r="ER20" i="18" s="1"/>
  <c r="ER21" i="18" s="1"/>
  <c r="ER22" i="18" s="1"/>
  <c r="EW14" i="30"/>
  <c r="ADC14" i="30"/>
  <c r="CU14" i="30"/>
  <c r="ZW14" i="18"/>
  <c r="ZW15" i="18" s="1"/>
  <c r="ZW16" i="18" s="1"/>
  <c r="ZW17" i="18" s="1"/>
  <c r="ZW18" i="18" s="1"/>
  <c r="ZW19" i="18" s="1"/>
  <c r="ZW20" i="18" s="1"/>
  <c r="ZW21" i="18" s="1"/>
  <c r="ZW22" i="18" s="1"/>
  <c r="QO14" i="18"/>
  <c r="QO15" i="18" s="1"/>
  <c r="QO16" i="18" s="1"/>
  <c r="QO17" i="18" s="1"/>
  <c r="QO18" i="18" s="1"/>
  <c r="QO19" i="18" s="1"/>
  <c r="QO20" i="18" s="1"/>
  <c r="QO21" i="18" s="1"/>
  <c r="QO22" i="18" s="1"/>
  <c r="QT14" i="30"/>
  <c r="SZ14" i="18"/>
  <c r="SZ15" i="18" s="1"/>
  <c r="SZ16" i="18" s="1"/>
  <c r="SZ17" i="18" s="1"/>
  <c r="SZ18" i="18" s="1"/>
  <c r="SZ19" i="18" s="1"/>
  <c r="SZ20" i="18" s="1"/>
  <c r="SZ21" i="18" s="1"/>
  <c r="SZ22" i="18" s="1"/>
  <c r="TE14" i="30"/>
  <c r="FV14" i="30"/>
  <c r="LT14" i="18"/>
  <c r="LT15" i="18" s="1"/>
  <c r="LT16" i="18" s="1"/>
  <c r="LT17" i="18" s="1"/>
  <c r="LT18" i="18" s="1"/>
  <c r="LT19" i="18" s="1"/>
  <c r="LT20" i="18" s="1"/>
  <c r="LT21" i="18" s="1"/>
  <c r="LT22" i="18" s="1"/>
  <c r="LY14" i="30"/>
  <c r="AMA14" i="18"/>
  <c r="AMA15" i="18" s="1"/>
  <c r="AMA16" i="18" s="1"/>
  <c r="AMA17" i="18" s="1"/>
  <c r="AMA18" i="18" s="1"/>
  <c r="AMA19" i="18" s="1"/>
  <c r="AMA20" i="18" s="1"/>
  <c r="AMA21" i="18" s="1"/>
  <c r="AMA22" i="18" s="1"/>
  <c r="AHS14" i="30"/>
  <c r="DW14" i="18"/>
  <c r="DW15" i="18" s="1"/>
  <c r="DW16" i="18" s="1"/>
  <c r="DW17" i="18" s="1"/>
  <c r="DW18" i="18" s="1"/>
  <c r="DW19" i="18" s="1"/>
  <c r="DW20" i="18" s="1"/>
  <c r="DW21" i="18" s="1"/>
  <c r="DW22" i="18" s="1"/>
  <c r="EB14" i="30"/>
  <c r="MA14" i="30"/>
  <c r="XW14" i="30"/>
  <c r="VE14" i="18"/>
  <c r="VE15" i="18" s="1"/>
  <c r="VE16" i="18" s="1"/>
  <c r="VE17" i="18" s="1"/>
  <c r="VE18" i="18" s="1"/>
  <c r="VE19" i="18" s="1"/>
  <c r="VE20" i="18" s="1"/>
  <c r="VE21" i="18" s="1"/>
  <c r="VE22" i="18" s="1"/>
  <c r="VJ14" i="30"/>
  <c r="BM14" i="18"/>
  <c r="BM15" i="18" s="1"/>
  <c r="BM16" i="18" s="1"/>
  <c r="BM17" i="18" s="1"/>
  <c r="BM18" i="18" s="1"/>
  <c r="BM19" i="18" s="1"/>
  <c r="BM20" i="18" s="1"/>
  <c r="BM21" i="18" s="1"/>
  <c r="BM22" i="18" s="1"/>
  <c r="BR14" i="30"/>
  <c r="EC14" i="30"/>
  <c r="QJ14" i="18"/>
  <c r="QJ15" i="18" s="1"/>
  <c r="QJ16" i="18" s="1"/>
  <c r="QJ17" i="18" s="1"/>
  <c r="QJ18" i="18" s="1"/>
  <c r="QJ19" i="18" s="1"/>
  <c r="QJ20" i="18" s="1"/>
  <c r="QJ21" i="18" s="1"/>
  <c r="QJ22" i="18" s="1"/>
  <c r="QO14" i="30"/>
  <c r="SF14" i="30"/>
  <c r="YU14" i="30"/>
  <c r="ALT14" i="30"/>
  <c r="ME14" i="30"/>
  <c r="IT14" i="30"/>
  <c r="KZ14" i="18"/>
  <c r="KZ15" i="18" s="1"/>
  <c r="KZ16" i="18" s="1"/>
  <c r="KZ17" i="18" s="1"/>
  <c r="KZ18" i="18" s="1"/>
  <c r="KZ19" i="18" s="1"/>
  <c r="KZ20" i="18" s="1"/>
  <c r="KZ21" i="18" s="1"/>
  <c r="KZ22" i="18" s="1"/>
  <c r="LE14" i="30"/>
  <c r="RN14" i="30"/>
  <c r="DY14" i="30"/>
  <c r="AGD14" i="30"/>
  <c r="AT14" i="18"/>
  <c r="AT15" i="18" s="1"/>
  <c r="AT16" i="18" s="1"/>
  <c r="AT17" i="18" s="1"/>
  <c r="AT18" i="18" s="1"/>
  <c r="AT19" i="18" s="1"/>
  <c r="AT20" i="18" s="1"/>
  <c r="AT21" i="18" s="1"/>
  <c r="AT22" i="18" s="1"/>
  <c r="AY14" i="30"/>
  <c r="NN14" i="18"/>
  <c r="NN15" i="18" s="1"/>
  <c r="NN16" i="18" s="1"/>
  <c r="NN17" i="18" s="1"/>
  <c r="NN18" i="18" s="1"/>
  <c r="NN19" i="18" s="1"/>
  <c r="NN20" i="18" s="1"/>
  <c r="NN21" i="18" s="1"/>
  <c r="NN22" i="18" s="1"/>
  <c r="YT14" i="18"/>
  <c r="YT15" i="18" s="1"/>
  <c r="YT16" i="18" s="1"/>
  <c r="YT17" i="18" s="1"/>
  <c r="YT18" i="18" s="1"/>
  <c r="YT19" i="18" s="1"/>
  <c r="YT20" i="18" s="1"/>
  <c r="YT21" i="18" s="1"/>
  <c r="YT22" i="18" s="1"/>
  <c r="YY14" i="30"/>
  <c r="YP14" i="30"/>
  <c r="EX14" i="30"/>
  <c r="AGP14" i="18"/>
  <c r="AGP15" i="18" s="1"/>
  <c r="AGP16" i="18" s="1"/>
  <c r="AGP17" i="18" s="1"/>
  <c r="AGP18" i="18" s="1"/>
  <c r="AGP19" i="18" s="1"/>
  <c r="AGP20" i="18" s="1"/>
  <c r="AGP21" i="18" s="1"/>
  <c r="AGP22" i="18" s="1"/>
  <c r="CF14" i="30"/>
  <c r="WL14" i="18"/>
  <c r="WL15" i="18" s="1"/>
  <c r="WL16" i="18" s="1"/>
  <c r="WL17" i="18" s="1"/>
  <c r="WL18" i="18" s="1"/>
  <c r="WL19" i="18" s="1"/>
  <c r="WL20" i="18" s="1"/>
  <c r="WL21" i="18" s="1"/>
  <c r="WL22" i="18" s="1"/>
  <c r="WQ14" i="30"/>
  <c r="ADT14" i="30"/>
  <c r="JN14" i="30"/>
  <c r="PQ14" i="30"/>
  <c r="AKL14" i="30"/>
  <c r="AV14" i="30"/>
  <c r="ACW14" i="30"/>
  <c r="OR14" i="30"/>
  <c r="QE14" i="18"/>
  <c r="QE15" i="18" s="1"/>
  <c r="QE16" i="18" s="1"/>
  <c r="QE17" i="18" s="1"/>
  <c r="QE18" i="18" s="1"/>
  <c r="QE19" i="18" s="1"/>
  <c r="QE20" i="18" s="1"/>
  <c r="QE21" i="18" s="1"/>
  <c r="QE22" i="18" s="1"/>
  <c r="XO14" i="30"/>
  <c r="AEN14" i="30"/>
  <c r="AKQ14" i="18"/>
  <c r="AKQ15" i="18" s="1"/>
  <c r="AKQ16" i="18" s="1"/>
  <c r="AKQ17" i="18" s="1"/>
  <c r="AKQ18" i="18" s="1"/>
  <c r="AKQ19" i="18" s="1"/>
  <c r="AKQ20" i="18" s="1"/>
  <c r="AKQ21" i="18" s="1"/>
  <c r="AKQ22" i="18" s="1"/>
  <c r="AKU14" i="30"/>
  <c r="AHV14" i="30"/>
  <c r="AAG14" i="30"/>
  <c r="VZ14" i="18"/>
  <c r="VZ15" i="18" s="1"/>
  <c r="VZ16" i="18" s="1"/>
  <c r="VZ17" i="18" s="1"/>
  <c r="VZ18" i="18" s="1"/>
  <c r="VZ19" i="18" s="1"/>
  <c r="VZ20" i="18" s="1"/>
  <c r="VZ21" i="18" s="1"/>
  <c r="VZ22" i="18" s="1"/>
  <c r="WE14" i="30"/>
  <c r="EV14" i="18"/>
  <c r="EV15" i="18" s="1"/>
  <c r="EV16" i="18" s="1"/>
  <c r="EV17" i="18" s="1"/>
  <c r="EV18" i="18" s="1"/>
  <c r="EV19" i="18" s="1"/>
  <c r="EV20" i="18" s="1"/>
  <c r="EV21" i="18" s="1"/>
  <c r="EV22" i="18" s="1"/>
  <c r="FA14" i="30"/>
  <c r="PW14" i="18"/>
  <c r="PW15" i="18" s="1"/>
  <c r="PW16" i="18" s="1"/>
  <c r="PW17" i="18" s="1"/>
  <c r="PW18" i="18" s="1"/>
  <c r="PW19" i="18" s="1"/>
  <c r="PW20" i="18" s="1"/>
  <c r="PW21" i="18" s="1"/>
  <c r="PW22" i="18" s="1"/>
  <c r="QB14" i="30"/>
  <c r="AJS14" i="30"/>
  <c r="ADG14" i="30"/>
  <c r="HF14" i="18"/>
  <c r="HF15" i="18" s="1"/>
  <c r="HF16" i="18" s="1"/>
  <c r="HF17" i="18" s="1"/>
  <c r="HF18" i="18" s="1"/>
  <c r="HF19" i="18" s="1"/>
  <c r="HF20" i="18" s="1"/>
  <c r="HF21" i="18" s="1"/>
  <c r="HF22" i="18" s="1"/>
  <c r="HK14" i="30"/>
  <c r="UJ14" i="30"/>
  <c r="VD14" i="30"/>
  <c r="SY14" i="18"/>
  <c r="SY15" i="18" s="1"/>
  <c r="SY16" i="18" s="1"/>
  <c r="SY17" i="18" s="1"/>
  <c r="SY18" i="18" s="1"/>
  <c r="SY19" i="18" s="1"/>
  <c r="SY20" i="18" s="1"/>
  <c r="SY21" i="18" s="1"/>
  <c r="SY22" i="18" s="1"/>
  <c r="TD14" i="30"/>
  <c r="ADA14" i="18"/>
  <c r="ADA15" i="18" s="1"/>
  <c r="ADA16" i="18" s="1"/>
  <c r="ADA17" i="18" s="1"/>
  <c r="ADA18" i="18" s="1"/>
  <c r="ADA19" i="18" s="1"/>
  <c r="ADA20" i="18" s="1"/>
  <c r="ADA21" i="18" s="1"/>
  <c r="ADA22" i="18" s="1"/>
  <c r="ADF14" i="30"/>
  <c r="BB14" i="18"/>
  <c r="BB15" i="18" s="1"/>
  <c r="BB16" i="18" s="1"/>
  <c r="BB17" i="18" s="1"/>
  <c r="BB18" i="18" s="1"/>
  <c r="BB19" i="18" s="1"/>
  <c r="BB20" i="18" s="1"/>
  <c r="BB21" i="18" s="1"/>
  <c r="BB22" i="18" s="1"/>
  <c r="BG14" i="30"/>
  <c r="OP14" i="18"/>
  <c r="OP15" i="18" s="1"/>
  <c r="OP16" i="18" s="1"/>
  <c r="OP17" i="18" s="1"/>
  <c r="OP18" i="18" s="1"/>
  <c r="OP19" i="18" s="1"/>
  <c r="OP20" i="18" s="1"/>
  <c r="OP21" i="18" s="1"/>
  <c r="OP22" i="18" s="1"/>
  <c r="OV14" i="30"/>
  <c r="ALU14" i="30"/>
  <c r="IR14" i="30"/>
  <c r="NO14" i="18"/>
  <c r="NO15" i="18" s="1"/>
  <c r="NO16" i="18" s="1"/>
  <c r="NO17" i="18" s="1"/>
  <c r="NO18" i="18" s="1"/>
  <c r="NO19" i="18" s="1"/>
  <c r="NO20" i="18" s="1"/>
  <c r="NO21" i="18" s="1"/>
  <c r="NO22" i="18" s="1"/>
  <c r="NT14" i="30"/>
  <c r="ZW14" i="30"/>
  <c r="UU14" i="18"/>
  <c r="UU15" i="18" s="1"/>
  <c r="UU16" i="18" s="1"/>
  <c r="UU17" i="18" s="1"/>
  <c r="UU18" i="18" s="1"/>
  <c r="UU19" i="18" s="1"/>
  <c r="UU20" i="18" s="1"/>
  <c r="UU21" i="18" s="1"/>
  <c r="UU22" i="18" s="1"/>
  <c r="AHJ14" i="18"/>
  <c r="AHJ15" i="18" s="1"/>
  <c r="AHJ16" i="18" s="1"/>
  <c r="AHJ17" i="18" s="1"/>
  <c r="AHJ18" i="18" s="1"/>
  <c r="AHJ19" i="18" s="1"/>
  <c r="AHJ20" i="18" s="1"/>
  <c r="AHJ21" i="18" s="1"/>
  <c r="AHJ22" i="18" s="1"/>
  <c r="AHO14" i="30"/>
  <c r="CY14" i="18"/>
  <c r="CY15" i="18" s="1"/>
  <c r="CY16" i="18" s="1"/>
  <c r="CY17" i="18" s="1"/>
  <c r="CY18" i="18" s="1"/>
  <c r="CY19" i="18" s="1"/>
  <c r="CY20" i="18" s="1"/>
  <c r="CY21" i="18" s="1"/>
  <c r="CY22" i="18" s="1"/>
  <c r="DD14" i="30"/>
  <c r="HL14" i="30"/>
  <c r="AEO14" i="18"/>
  <c r="AEO15" i="18" s="1"/>
  <c r="AEO16" i="18" s="1"/>
  <c r="AEO17" i="18" s="1"/>
  <c r="AEO18" i="18" s="1"/>
  <c r="AEO19" i="18" s="1"/>
  <c r="AEO20" i="18" s="1"/>
  <c r="AEO21" i="18" s="1"/>
  <c r="AEO22" i="18" s="1"/>
  <c r="AET14" i="30"/>
  <c r="AM14" i="18"/>
  <c r="AM15" i="18" s="1"/>
  <c r="AM16" i="18" s="1"/>
  <c r="AM17" i="18" s="1"/>
  <c r="AM18" i="18" s="1"/>
  <c r="AM19" i="18" s="1"/>
  <c r="AM20" i="18" s="1"/>
  <c r="AM21" i="18" s="1"/>
  <c r="AM22" i="18" s="1"/>
  <c r="AR14" i="30"/>
  <c r="AGX14" i="30"/>
  <c r="AFA14" i="30"/>
  <c r="AEM14" i="30"/>
  <c r="MV14" i="30"/>
  <c r="CP14" i="30"/>
  <c r="QE14" i="30"/>
  <c r="DO14" i="30"/>
  <c r="FO14" i="30"/>
  <c r="IW14" i="18"/>
  <c r="IW15" i="18" s="1"/>
  <c r="IW16" i="18" s="1"/>
  <c r="IW17" i="18" s="1"/>
  <c r="IW18" i="18" s="1"/>
  <c r="IW19" i="18" s="1"/>
  <c r="IW20" i="18" s="1"/>
  <c r="IW21" i="18" s="1"/>
  <c r="IW22" i="18" s="1"/>
  <c r="JB14" i="30"/>
  <c r="AGL14" i="30"/>
  <c r="YX14" i="30"/>
  <c r="QZ14" i="30"/>
  <c r="ID14" i="30"/>
  <c r="DI14" i="30"/>
  <c r="GV14" i="30"/>
  <c r="MH14" i="18"/>
  <c r="MH15" i="18" s="1"/>
  <c r="MH16" i="18" s="1"/>
  <c r="MH17" i="18" s="1"/>
  <c r="MH18" i="18" s="1"/>
  <c r="MH19" i="18" s="1"/>
  <c r="MH20" i="18" s="1"/>
  <c r="MH21" i="18" s="1"/>
  <c r="MH22" i="18" s="1"/>
  <c r="MM14" i="30"/>
  <c r="XZ14" i="30"/>
  <c r="ALB14" i="30"/>
  <c r="ADP14" i="18"/>
  <c r="ADP15" i="18" s="1"/>
  <c r="ADP16" i="18" s="1"/>
  <c r="ADP17" i="18" s="1"/>
  <c r="ADP18" i="18" s="1"/>
  <c r="ADP19" i="18" s="1"/>
  <c r="ADP20" i="18" s="1"/>
  <c r="ADP21" i="18" s="1"/>
  <c r="ADP22" i="18" s="1"/>
  <c r="ADU14" i="30"/>
  <c r="ABD14" i="18"/>
  <c r="ABD15" i="18" s="1"/>
  <c r="ABD16" i="18" s="1"/>
  <c r="ABD17" i="18" s="1"/>
  <c r="ABD18" i="18" s="1"/>
  <c r="ABD19" i="18" s="1"/>
  <c r="ABD20" i="18" s="1"/>
  <c r="ABD21" i="18" s="1"/>
  <c r="ABD22" i="18" s="1"/>
  <c r="ABI14" i="30"/>
  <c r="ZJ14" i="30"/>
  <c r="YX14" i="18"/>
  <c r="YX15" i="18" s="1"/>
  <c r="YX16" i="18" s="1"/>
  <c r="YX17" i="18" s="1"/>
  <c r="YX18" i="18" s="1"/>
  <c r="YX19" i="18" s="1"/>
  <c r="YX20" i="18" s="1"/>
  <c r="YX21" i="18" s="1"/>
  <c r="YX22" i="18" s="1"/>
  <c r="ZC14" i="30"/>
  <c r="RB14" i="18"/>
  <c r="RB15" i="18" s="1"/>
  <c r="RB16" i="18" s="1"/>
  <c r="RB17" i="18" s="1"/>
  <c r="RB18" i="18" s="1"/>
  <c r="RB19" i="18" s="1"/>
  <c r="RB20" i="18" s="1"/>
  <c r="RB21" i="18" s="1"/>
  <c r="RB22" i="18" s="1"/>
  <c r="RG14" i="30"/>
  <c r="MB14" i="18"/>
  <c r="MB15" i="18" s="1"/>
  <c r="MB16" i="18" s="1"/>
  <c r="MB17" i="18" s="1"/>
  <c r="MB18" i="18" s="1"/>
  <c r="MB19" i="18" s="1"/>
  <c r="MB20" i="18" s="1"/>
  <c r="MB21" i="18" s="1"/>
  <c r="MB22" i="18" s="1"/>
  <c r="MG14" i="30"/>
  <c r="GW14" i="30"/>
  <c r="FO14" i="18"/>
  <c r="FO15" i="18" s="1"/>
  <c r="FO16" i="18" s="1"/>
  <c r="FO17" i="18" s="1"/>
  <c r="FO18" i="18" s="1"/>
  <c r="FO19" i="18" s="1"/>
  <c r="FO20" i="18" s="1"/>
  <c r="FO21" i="18" s="1"/>
  <c r="FO22" i="18" s="1"/>
  <c r="FT14" i="30"/>
  <c r="MP14" i="18"/>
  <c r="MP15" i="18" s="1"/>
  <c r="MP16" i="18" s="1"/>
  <c r="MP17" i="18" s="1"/>
  <c r="MP18" i="18" s="1"/>
  <c r="MP19" i="18" s="1"/>
  <c r="MP20" i="18" s="1"/>
  <c r="MP21" i="18" s="1"/>
  <c r="MP22" i="18" s="1"/>
  <c r="MU14" i="30"/>
  <c r="RV14" i="30"/>
  <c r="BJ14" i="18"/>
  <c r="BJ15" i="18" s="1"/>
  <c r="BJ16" i="18" s="1"/>
  <c r="BJ17" i="18" s="1"/>
  <c r="BJ18" i="18" s="1"/>
  <c r="BJ19" i="18" s="1"/>
  <c r="BJ20" i="18" s="1"/>
  <c r="BJ21" i="18" s="1"/>
  <c r="BJ22" i="18" s="1"/>
  <c r="LI14" i="30"/>
  <c r="AGI14" i="18"/>
  <c r="AGI15" i="18" s="1"/>
  <c r="AGI16" i="18" s="1"/>
  <c r="AGI17" i="18" s="1"/>
  <c r="AGI18" i="18" s="1"/>
  <c r="AGI19" i="18" s="1"/>
  <c r="AGI20" i="18" s="1"/>
  <c r="AGI21" i="18" s="1"/>
  <c r="AGI22" i="18" s="1"/>
  <c r="SF14" i="18"/>
  <c r="SF15" i="18" s="1"/>
  <c r="SF16" i="18" s="1"/>
  <c r="SF17" i="18" s="1"/>
  <c r="SF18" i="18" s="1"/>
  <c r="SF19" i="18" s="1"/>
  <c r="SF20" i="18" s="1"/>
  <c r="SF21" i="18" s="1"/>
  <c r="SF22" i="18" s="1"/>
  <c r="SK14" i="30"/>
  <c r="YA14" i="30"/>
  <c r="KT14" i="18"/>
  <c r="KT15" i="18" s="1"/>
  <c r="KT16" i="18" s="1"/>
  <c r="KT17" i="18" s="1"/>
  <c r="KT18" i="18" s="1"/>
  <c r="KT19" i="18" s="1"/>
  <c r="KT20" i="18" s="1"/>
  <c r="KT21" i="18" s="1"/>
  <c r="KT22" i="18" s="1"/>
  <c r="KY14" i="30"/>
  <c r="XA14" i="30"/>
  <c r="YC14" i="30"/>
  <c r="EC14" i="18"/>
  <c r="EC15" i="18" s="1"/>
  <c r="EC16" i="18" s="1"/>
  <c r="EC17" i="18" s="1"/>
  <c r="EC18" i="18" s="1"/>
  <c r="EC19" i="18" s="1"/>
  <c r="EC20" i="18" s="1"/>
  <c r="EC21" i="18" s="1"/>
  <c r="EC22" i="18" s="1"/>
  <c r="ACS14" i="18"/>
  <c r="ACS15" i="18" s="1"/>
  <c r="ACS16" i="18" s="1"/>
  <c r="ACS17" i="18" s="1"/>
  <c r="ACS18" i="18" s="1"/>
  <c r="ACS19" i="18" s="1"/>
  <c r="ACS20" i="18" s="1"/>
  <c r="ACS21" i="18" s="1"/>
  <c r="ACS22" i="18" s="1"/>
  <c r="ACX14" i="30"/>
  <c r="AJB14" i="30"/>
  <c r="AHA14" i="18"/>
  <c r="AHA15" i="18" s="1"/>
  <c r="AHA16" i="18" s="1"/>
  <c r="AHA17" i="18" s="1"/>
  <c r="AHA18" i="18" s="1"/>
  <c r="AHA19" i="18" s="1"/>
  <c r="AHA20" i="18" s="1"/>
  <c r="AHA21" i="18" s="1"/>
  <c r="AHA22" i="18" s="1"/>
  <c r="AHF14" i="30"/>
  <c r="HW14" i="18"/>
  <c r="HW15" i="18" s="1"/>
  <c r="HW16" i="18" s="1"/>
  <c r="HW17" i="18" s="1"/>
  <c r="HW18" i="18" s="1"/>
  <c r="HW19" i="18" s="1"/>
  <c r="HW20" i="18" s="1"/>
  <c r="HW21" i="18" s="1"/>
  <c r="HW22" i="18" s="1"/>
  <c r="TT14" i="30"/>
  <c r="RW14" i="30"/>
  <c r="OE14" i="30"/>
  <c r="AHI14" i="18"/>
  <c r="AHI15" i="18" s="1"/>
  <c r="AHI16" i="18" s="1"/>
  <c r="AHI17" i="18" s="1"/>
  <c r="AHI18" i="18" s="1"/>
  <c r="AHI19" i="18" s="1"/>
  <c r="AHI20" i="18" s="1"/>
  <c r="AHI21" i="18" s="1"/>
  <c r="AHI22" i="18" s="1"/>
  <c r="AHN14" i="30"/>
  <c r="UF14" i="30"/>
  <c r="AFR14" i="30"/>
  <c r="AKT14" i="18"/>
  <c r="AKT15" i="18" s="1"/>
  <c r="AKT16" i="18" s="1"/>
  <c r="AKT17" i="18" s="1"/>
  <c r="AKT18" i="18" s="1"/>
  <c r="AKT19" i="18" s="1"/>
  <c r="AKT20" i="18" s="1"/>
  <c r="AKT21" i="18" s="1"/>
  <c r="AKT22" i="18" s="1"/>
  <c r="AKY14" i="30"/>
  <c r="ADT14" i="18"/>
  <c r="ADT15" i="18" s="1"/>
  <c r="ADT16" i="18" s="1"/>
  <c r="ADT17" i="18" s="1"/>
  <c r="ADT18" i="18" s="1"/>
  <c r="ADT19" i="18" s="1"/>
  <c r="ADT20" i="18" s="1"/>
  <c r="ADT21" i="18" s="1"/>
  <c r="ADT22" i="18" s="1"/>
  <c r="ADY14" i="30"/>
  <c r="OZ14" i="30"/>
  <c r="QI14" i="18"/>
  <c r="QI15" i="18" s="1"/>
  <c r="QI16" i="18" s="1"/>
  <c r="QI17" i="18" s="1"/>
  <c r="QI18" i="18" s="1"/>
  <c r="QI19" i="18" s="1"/>
  <c r="QI20" i="18" s="1"/>
  <c r="QI21" i="18" s="1"/>
  <c r="QI22" i="18" s="1"/>
  <c r="QN14" i="30"/>
  <c r="ACK14" i="18"/>
  <c r="ACK15" i="18" s="1"/>
  <c r="ACK16" i="18" s="1"/>
  <c r="ACK17" i="18" s="1"/>
  <c r="ACK18" i="18" s="1"/>
  <c r="ACK19" i="18" s="1"/>
  <c r="ACK20" i="18" s="1"/>
  <c r="ACK21" i="18" s="1"/>
  <c r="ACK22" i="18" s="1"/>
  <c r="ACP14" i="30"/>
  <c r="MN14" i="30"/>
  <c r="AEX14" i="18"/>
  <c r="AEX15" i="18" s="1"/>
  <c r="AEX16" i="18" s="1"/>
  <c r="AEX17" i="18" s="1"/>
  <c r="AEX18" i="18" s="1"/>
  <c r="AEX19" i="18" s="1"/>
  <c r="AEX20" i="18" s="1"/>
  <c r="AEX21" i="18" s="1"/>
  <c r="AEX22" i="18" s="1"/>
  <c r="AFC14" i="30"/>
  <c r="AAT14" i="30"/>
  <c r="CM14" i="18"/>
  <c r="CM15" i="18" s="1"/>
  <c r="CM16" i="18" s="1"/>
  <c r="CM17" i="18" s="1"/>
  <c r="CM18" i="18" s="1"/>
  <c r="CM19" i="18" s="1"/>
  <c r="CM20" i="18" s="1"/>
  <c r="CM21" i="18" s="1"/>
  <c r="CM22" i="18" s="1"/>
  <c r="KJ14" i="30"/>
  <c r="ALW14" i="30"/>
  <c r="HS14" i="18"/>
  <c r="HS15" i="18" s="1"/>
  <c r="HS16" i="18" s="1"/>
  <c r="HS17" i="18" s="1"/>
  <c r="HS18" i="18" s="1"/>
  <c r="HS19" i="18" s="1"/>
  <c r="HS20" i="18" s="1"/>
  <c r="HS21" i="18" s="1"/>
  <c r="HS22" i="18" s="1"/>
  <c r="HX14" i="30"/>
  <c r="XQ14" i="18"/>
  <c r="XQ15" i="18" s="1"/>
  <c r="XQ16" i="18" s="1"/>
  <c r="XQ17" i="18" s="1"/>
  <c r="XQ18" i="18" s="1"/>
  <c r="XQ19" i="18" s="1"/>
  <c r="XQ20" i="18" s="1"/>
  <c r="XQ21" i="18" s="1"/>
  <c r="XQ22" i="18" s="1"/>
  <c r="XV14" i="30"/>
  <c r="WY14" i="30"/>
  <c r="ALM14" i="30"/>
  <c r="PT14" i="30"/>
  <c r="XE14" i="30"/>
  <c r="AEF14" i="30"/>
  <c r="AKI14" i="18"/>
  <c r="AKI15" i="18" s="1"/>
  <c r="AKI16" i="18" s="1"/>
  <c r="AKI17" i="18" s="1"/>
  <c r="AKI18" i="18" s="1"/>
  <c r="AKI19" i="18" s="1"/>
  <c r="AKI20" i="18" s="1"/>
  <c r="AKI21" i="18" s="1"/>
  <c r="AKI22" i="18" s="1"/>
  <c r="AKN14" i="30"/>
  <c r="JS14" i="30"/>
  <c r="HI14" i="18"/>
  <c r="HI15" i="18" s="1"/>
  <c r="HI16" i="18" s="1"/>
  <c r="HI17" i="18" s="1"/>
  <c r="HI18" i="18" s="1"/>
  <c r="HI19" i="18" s="1"/>
  <c r="HI20" i="18" s="1"/>
  <c r="HI21" i="18" s="1"/>
  <c r="HI22" i="18" s="1"/>
  <c r="QC14" i="18"/>
  <c r="QC15" i="18" s="1"/>
  <c r="QC16" i="18" s="1"/>
  <c r="QC17" i="18" s="1"/>
  <c r="QC18" i="18" s="1"/>
  <c r="QC19" i="18" s="1"/>
  <c r="QC20" i="18" s="1"/>
  <c r="QC21" i="18" s="1"/>
  <c r="QC22" i="18" s="1"/>
  <c r="QH14" i="30"/>
  <c r="CN14" i="18"/>
  <c r="CN15" i="18" s="1"/>
  <c r="CN16" i="18" s="1"/>
  <c r="CN17" i="18" s="1"/>
  <c r="CN18" i="18" s="1"/>
  <c r="CN19" i="18" s="1"/>
  <c r="CN20" i="18" s="1"/>
  <c r="CN21" i="18" s="1"/>
  <c r="CN22" i="18" s="1"/>
  <c r="CS14" i="30"/>
  <c r="EY14" i="18"/>
  <c r="EY15" i="18" s="1"/>
  <c r="EY16" i="18" s="1"/>
  <c r="EY17" i="18" s="1"/>
  <c r="EY18" i="18" s="1"/>
  <c r="EY19" i="18" s="1"/>
  <c r="EY20" i="18" s="1"/>
  <c r="EY21" i="18" s="1"/>
  <c r="EY22" i="18" s="1"/>
  <c r="FD14" i="30"/>
  <c r="ACY14" i="30"/>
  <c r="LP14" i="30"/>
  <c r="AII14" i="30"/>
  <c r="FC14" i="18"/>
  <c r="FC15" i="18" s="1"/>
  <c r="FC16" i="18" s="1"/>
  <c r="FC17" i="18" s="1"/>
  <c r="FC18" i="18" s="1"/>
  <c r="FC19" i="18" s="1"/>
  <c r="FC20" i="18" s="1"/>
  <c r="FC21" i="18" s="1"/>
  <c r="FC22" i="18" s="1"/>
  <c r="FH14" i="30"/>
  <c r="NB14" i="18"/>
  <c r="NB15" i="18" s="1"/>
  <c r="NB16" i="18" s="1"/>
  <c r="NB17" i="18" s="1"/>
  <c r="NB18" i="18" s="1"/>
  <c r="NB19" i="18" s="1"/>
  <c r="NB20" i="18" s="1"/>
  <c r="NB21" i="18" s="1"/>
  <c r="NB22" i="18" s="1"/>
  <c r="NG14" i="30"/>
  <c r="YN14" i="18"/>
  <c r="YN15" i="18" s="1"/>
  <c r="YN16" i="18" s="1"/>
  <c r="YN17" i="18" s="1"/>
  <c r="YN18" i="18" s="1"/>
  <c r="YN19" i="18" s="1"/>
  <c r="YN20" i="18" s="1"/>
  <c r="YN21" i="18" s="1"/>
  <c r="YN22" i="18" s="1"/>
  <c r="AFC14" i="18"/>
  <c r="AFC15" i="18" s="1"/>
  <c r="AFC16" i="18" s="1"/>
  <c r="AFC17" i="18" s="1"/>
  <c r="AFC18" i="18" s="1"/>
  <c r="AFC19" i="18" s="1"/>
  <c r="AFC20" i="18" s="1"/>
  <c r="AFC21" i="18" s="1"/>
  <c r="AFC22" i="18" s="1"/>
  <c r="AFH14" i="30"/>
  <c r="VZ14" i="30"/>
  <c r="CC14" i="18"/>
  <c r="CC15" i="18" s="1"/>
  <c r="CC16" i="18" s="1"/>
  <c r="CC17" i="18" s="1"/>
  <c r="CC18" i="18" s="1"/>
  <c r="CC19" i="18" s="1"/>
  <c r="CC20" i="18" s="1"/>
  <c r="CC21" i="18" s="1"/>
  <c r="CC22" i="18" s="1"/>
  <c r="CH14" i="30"/>
  <c r="ES14" i="30"/>
  <c r="LB14" i="30"/>
  <c r="QZ14" i="18"/>
  <c r="QZ15" i="18" s="1"/>
  <c r="QZ16" i="18" s="1"/>
  <c r="QZ17" i="18" s="1"/>
  <c r="QZ18" i="18" s="1"/>
  <c r="QZ19" i="18" s="1"/>
  <c r="QZ20" i="18" s="1"/>
  <c r="QZ21" i="18" s="1"/>
  <c r="QZ22" i="18" s="1"/>
  <c r="UV14" i="30"/>
  <c r="TL14" i="30"/>
  <c r="ZL14" i="18"/>
  <c r="ZL15" i="18" s="1"/>
  <c r="ZL16" i="18" s="1"/>
  <c r="ZL17" i="18" s="1"/>
  <c r="ZL18" i="18" s="1"/>
  <c r="ZL19" i="18" s="1"/>
  <c r="ZL20" i="18" s="1"/>
  <c r="ZL21" i="18" s="1"/>
  <c r="ZL22" i="18" s="1"/>
  <c r="ZQ14" i="30"/>
  <c r="AGB14" i="30"/>
  <c r="JE14" i="18"/>
  <c r="JE15" i="18" s="1"/>
  <c r="JE16" i="18" s="1"/>
  <c r="JE17" i="18" s="1"/>
  <c r="JE18" i="18" s="1"/>
  <c r="JE19" i="18" s="1"/>
  <c r="JE20" i="18" s="1"/>
  <c r="JE21" i="18" s="1"/>
  <c r="JE22" i="18" s="1"/>
  <c r="SD14" i="30"/>
  <c r="YG14" i="30"/>
  <c r="YJ14" i="30"/>
  <c r="WT14" i="30"/>
  <c r="SI14" i="18"/>
  <c r="SI15" i="18" s="1"/>
  <c r="SI16" i="18" s="1"/>
  <c r="SI17" i="18" s="1"/>
  <c r="SI18" i="18" s="1"/>
  <c r="SI19" i="18" s="1"/>
  <c r="SI20" i="18" s="1"/>
  <c r="SI21" i="18" s="1"/>
  <c r="SI22" i="18" s="1"/>
  <c r="YY14" i="18"/>
  <c r="YY15" i="18" s="1"/>
  <c r="YY16" i="18" s="1"/>
  <c r="YY17" i="18" s="1"/>
  <c r="YY18" i="18" s="1"/>
  <c r="YY19" i="18" s="1"/>
  <c r="YY20" i="18" s="1"/>
  <c r="YY21" i="18" s="1"/>
  <c r="YY22" i="18" s="1"/>
  <c r="ZD14" i="30"/>
  <c r="WM14" i="18"/>
  <c r="WM15" i="18" s="1"/>
  <c r="WM16" i="18" s="1"/>
  <c r="WM17" i="18" s="1"/>
  <c r="WM18" i="18" s="1"/>
  <c r="WM19" i="18" s="1"/>
  <c r="WM20" i="18" s="1"/>
  <c r="WM21" i="18" s="1"/>
  <c r="WM22" i="18" s="1"/>
  <c r="WR14" i="30"/>
  <c r="NW14" i="30"/>
  <c r="LE14" i="18"/>
  <c r="LE15" i="18" s="1"/>
  <c r="LE16" i="18" s="1"/>
  <c r="LE17" i="18" s="1"/>
  <c r="LE18" i="18" s="1"/>
  <c r="LE19" i="18" s="1"/>
  <c r="LE20" i="18" s="1"/>
  <c r="LE21" i="18" s="1"/>
  <c r="LE22" i="18" s="1"/>
  <c r="LJ14" i="30"/>
  <c r="AHE14" i="18"/>
  <c r="AHE15" i="18" s="1"/>
  <c r="AHE16" i="18" s="1"/>
  <c r="AHE17" i="18" s="1"/>
  <c r="AHE18" i="18" s="1"/>
  <c r="AHE19" i="18" s="1"/>
  <c r="AHE20" i="18" s="1"/>
  <c r="AHE21" i="18" s="1"/>
  <c r="AHE22" i="18" s="1"/>
  <c r="QW14" i="18"/>
  <c r="QW15" i="18" s="1"/>
  <c r="QW16" i="18" s="1"/>
  <c r="QW17" i="18" s="1"/>
  <c r="QW18" i="18" s="1"/>
  <c r="QW19" i="18" s="1"/>
  <c r="QW20" i="18" s="1"/>
  <c r="QW21" i="18" s="1"/>
  <c r="QW22" i="18" s="1"/>
  <c r="RB14" i="30"/>
  <c r="JK14" i="18"/>
  <c r="JK15" i="18" s="1"/>
  <c r="JK16" i="18" s="1"/>
  <c r="JK17" i="18" s="1"/>
  <c r="JK18" i="18" s="1"/>
  <c r="JK19" i="18" s="1"/>
  <c r="JK20" i="18" s="1"/>
  <c r="JK21" i="18" s="1"/>
  <c r="JK22" i="18" s="1"/>
  <c r="JP14" i="30"/>
  <c r="EG14" i="18"/>
  <c r="EG15" i="18" s="1"/>
  <c r="EG16" i="18" s="1"/>
  <c r="EG17" i="18" s="1"/>
  <c r="EG18" i="18" s="1"/>
  <c r="EG19" i="18" s="1"/>
  <c r="EG20" i="18" s="1"/>
  <c r="EG21" i="18" s="1"/>
  <c r="EG22" i="18" s="1"/>
  <c r="EL14" i="30"/>
  <c r="NF14" i="30"/>
  <c r="SQ14" i="18"/>
  <c r="SQ15" i="18" s="1"/>
  <c r="SQ16" i="18" s="1"/>
  <c r="SQ17" i="18" s="1"/>
  <c r="SQ18" i="18" s="1"/>
  <c r="SQ19" i="18" s="1"/>
  <c r="SQ20" i="18" s="1"/>
  <c r="SQ21" i="18" s="1"/>
  <c r="SQ22" i="18" s="1"/>
  <c r="LH14" i="18"/>
  <c r="LH15" i="18" s="1"/>
  <c r="LH16" i="18" s="1"/>
  <c r="LH17" i="18" s="1"/>
  <c r="LH18" i="18" s="1"/>
  <c r="LH19" i="18" s="1"/>
  <c r="LH20" i="18" s="1"/>
  <c r="LH21" i="18" s="1"/>
  <c r="LH22" i="18" s="1"/>
  <c r="LM14" i="30"/>
  <c r="FF14" i="30"/>
  <c r="AAA14" i="18"/>
  <c r="AAA15" i="18" s="1"/>
  <c r="AAA16" i="18" s="1"/>
  <c r="AAA17" i="18" s="1"/>
  <c r="AAA18" i="18" s="1"/>
  <c r="AAA19" i="18" s="1"/>
  <c r="AAA20" i="18" s="1"/>
  <c r="AAA21" i="18" s="1"/>
  <c r="AAA22" i="18" s="1"/>
  <c r="AAF14" i="30"/>
  <c r="AAZ14" i="18"/>
  <c r="AAZ15" i="18" s="1"/>
  <c r="AAZ16" i="18" s="1"/>
  <c r="AAZ17" i="18" s="1"/>
  <c r="AAZ18" i="18" s="1"/>
  <c r="AAZ19" i="18" s="1"/>
  <c r="AAZ20" i="18" s="1"/>
  <c r="AAZ21" i="18" s="1"/>
  <c r="AAZ22" i="18" s="1"/>
  <c r="AFN14" i="30"/>
  <c r="PA14" i="18"/>
  <c r="PA15" i="18" s="1"/>
  <c r="PA16" i="18" s="1"/>
  <c r="PA17" i="18" s="1"/>
  <c r="PA18" i="18" s="1"/>
  <c r="PA19" i="18" s="1"/>
  <c r="PA20" i="18" s="1"/>
  <c r="PA21" i="18" s="1"/>
  <c r="PA22" i="18" s="1"/>
  <c r="PF14" i="30"/>
  <c r="KF14" i="18"/>
  <c r="KF15" i="18" s="1"/>
  <c r="KF16" i="18" s="1"/>
  <c r="KF17" i="18" s="1"/>
  <c r="KF18" i="18" s="1"/>
  <c r="KF19" i="18" s="1"/>
  <c r="KF20" i="18" s="1"/>
  <c r="KF21" i="18" s="1"/>
  <c r="KF22" i="18" s="1"/>
  <c r="KK14" i="30"/>
  <c r="ZL14" i="30"/>
  <c r="AIR14" i="18"/>
  <c r="AIR15" i="18" s="1"/>
  <c r="AIR16" i="18" s="1"/>
  <c r="AIR17" i="18" s="1"/>
  <c r="AIR18" i="18" s="1"/>
  <c r="AIR19" i="18" s="1"/>
  <c r="AIR20" i="18" s="1"/>
  <c r="AIR21" i="18" s="1"/>
  <c r="AIR22" i="18" s="1"/>
  <c r="AIW14" i="30"/>
  <c r="ACC14" i="30"/>
  <c r="XY14" i="18"/>
  <c r="XY15" i="18" s="1"/>
  <c r="XY16" i="18" s="1"/>
  <c r="XY17" i="18" s="1"/>
  <c r="XY18" i="18" s="1"/>
  <c r="XY19" i="18" s="1"/>
  <c r="XY20" i="18" s="1"/>
  <c r="XY21" i="18" s="1"/>
  <c r="XY22" i="18" s="1"/>
  <c r="YD14" i="30"/>
  <c r="QA14" i="18"/>
  <c r="QA15" i="18" s="1"/>
  <c r="QA16" i="18" s="1"/>
  <c r="QA17" i="18" s="1"/>
  <c r="QA18" i="18" s="1"/>
  <c r="QA19" i="18" s="1"/>
  <c r="QA20" i="18" s="1"/>
  <c r="QA21" i="18" s="1"/>
  <c r="QA22" i="18" s="1"/>
  <c r="QF14" i="30"/>
  <c r="AJE14" i="30"/>
  <c r="EZ14" i="30"/>
  <c r="NO14" i="30"/>
  <c r="AHY14" i="30"/>
  <c r="AB14" i="30"/>
  <c r="AKR14" i="18"/>
  <c r="AKR15" i="18" s="1"/>
  <c r="AKR16" i="18" s="1"/>
  <c r="AKR17" i="18" s="1"/>
  <c r="AKR18" i="18" s="1"/>
  <c r="AKR19" i="18" s="1"/>
  <c r="AKR20" i="18" s="1"/>
  <c r="AKR21" i="18" s="1"/>
  <c r="AKR22" i="18" s="1"/>
  <c r="AA14" i="30"/>
  <c r="GE14" i="18"/>
  <c r="GE15" i="18" s="1"/>
  <c r="GE16" i="18" s="1"/>
  <c r="GE17" i="18" s="1"/>
  <c r="GE18" i="18" s="1"/>
  <c r="GE19" i="18" s="1"/>
  <c r="GE20" i="18" s="1"/>
  <c r="GE21" i="18" s="1"/>
  <c r="GE22" i="18" s="1"/>
  <c r="GJ14" i="30"/>
  <c r="AGN14" i="18"/>
  <c r="AGN15" i="18" s="1"/>
  <c r="AGN16" i="18" s="1"/>
  <c r="AGN17" i="18" s="1"/>
  <c r="AGN18" i="18" s="1"/>
  <c r="AGN19" i="18" s="1"/>
  <c r="AGN20" i="18" s="1"/>
  <c r="AGN21" i="18" s="1"/>
  <c r="AGN22" i="18" s="1"/>
  <c r="AGS14" i="30"/>
  <c r="AMB14" i="18"/>
  <c r="AMB15" i="18" s="1"/>
  <c r="AMB16" i="18" s="1"/>
  <c r="AMB17" i="18" s="1"/>
  <c r="AMB18" i="18" s="1"/>
  <c r="AMB19" i="18" s="1"/>
  <c r="AMB20" i="18" s="1"/>
  <c r="AMB21" i="18" s="1"/>
  <c r="AMB22" i="18" s="1"/>
  <c r="AMG14" i="30"/>
  <c r="AEW14" i="18"/>
  <c r="AEW15" i="18" s="1"/>
  <c r="AEW16" i="18" s="1"/>
  <c r="AEW17" i="18" s="1"/>
  <c r="AEW18" i="18" s="1"/>
  <c r="AEW19" i="18" s="1"/>
  <c r="AEW20" i="18" s="1"/>
  <c r="AEW21" i="18" s="1"/>
  <c r="AEW22" i="18" s="1"/>
  <c r="AFB14" i="30"/>
  <c r="DN14" i="18"/>
  <c r="DN15" i="18" s="1"/>
  <c r="DN16" i="18" s="1"/>
  <c r="DN17" i="18" s="1"/>
  <c r="DN18" i="18" s="1"/>
  <c r="DN19" i="18" s="1"/>
  <c r="DN20" i="18" s="1"/>
  <c r="DN21" i="18" s="1"/>
  <c r="DN22" i="18" s="1"/>
  <c r="AEG14" i="30"/>
  <c r="AKN14" i="18"/>
  <c r="AKN15" i="18" s="1"/>
  <c r="AKN16" i="18" s="1"/>
  <c r="AKN17" i="18" s="1"/>
  <c r="AKN18" i="18" s="1"/>
  <c r="AKN19" i="18" s="1"/>
  <c r="AKN20" i="18" s="1"/>
  <c r="AKN21" i="18" s="1"/>
  <c r="AKN22" i="18" s="1"/>
  <c r="AKS14" i="30"/>
  <c r="ABM14" i="30"/>
  <c r="AKZ14" i="18"/>
  <c r="AKZ15" i="18" s="1"/>
  <c r="AKZ16" i="18" s="1"/>
  <c r="AKZ17" i="18" s="1"/>
  <c r="AKZ18" i="18" s="1"/>
  <c r="AKZ19" i="18" s="1"/>
  <c r="AKZ20" i="18" s="1"/>
  <c r="AKZ21" i="18" s="1"/>
  <c r="AKZ22" i="18" s="1"/>
  <c r="ALE14" i="30"/>
  <c r="AJQ14" i="18"/>
  <c r="AJQ15" i="18" s="1"/>
  <c r="AJQ16" i="18" s="1"/>
  <c r="AJQ17" i="18" s="1"/>
  <c r="AJQ18" i="18" s="1"/>
  <c r="AJQ19" i="18" s="1"/>
  <c r="AJQ20" i="18" s="1"/>
  <c r="AJQ21" i="18" s="1"/>
  <c r="AJQ22" i="18" s="1"/>
  <c r="AJV14" i="30"/>
  <c r="AZ14" i="30"/>
  <c r="QM14" i="30"/>
  <c r="VK14" i="30"/>
  <c r="RP14" i="30"/>
  <c r="TY14" i="30"/>
  <c r="VP14" i="30"/>
  <c r="EP14" i="30"/>
  <c r="ABT14" i="30"/>
  <c r="AGW14" i="30"/>
  <c r="LT14" i="30"/>
  <c r="CZ14" i="30"/>
  <c r="UH14" i="30"/>
  <c r="AFJ14" i="30"/>
  <c r="DB14" i="30"/>
  <c r="ACV14" i="30"/>
  <c r="ABW14" i="30"/>
  <c r="PK14" i="30"/>
  <c r="AJD14" i="30"/>
  <c r="TV14" i="30"/>
  <c r="AMB14" i="30"/>
  <c r="GH14" i="30"/>
  <c r="MK14" i="30"/>
  <c r="AKE14" i="30"/>
  <c r="AEB14" i="30"/>
  <c r="ABC14" i="30"/>
  <c r="AGM14" i="30"/>
  <c r="AHA14" i="30"/>
  <c r="AJZ14" i="30"/>
  <c r="KI14" i="30"/>
  <c r="RY14" i="30"/>
  <c r="CE14" i="30"/>
  <c r="ADN14" i="30"/>
  <c r="ACQ14" i="30"/>
  <c r="AMC14" i="30"/>
  <c r="AAU14" i="30"/>
  <c r="AKM14" i="30"/>
  <c r="AJQ14" i="30"/>
  <c r="YR14" i="30"/>
  <c r="WZ14" i="30"/>
  <c r="AIV14" i="18"/>
  <c r="AIV15" i="18" s="1"/>
  <c r="AIV16" i="18" s="1"/>
  <c r="AIV17" i="18" s="1"/>
  <c r="AIV18" i="18" s="1"/>
  <c r="AIV19" i="18" s="1"/>
  <c r="AIV20" i="18" s="1"/>
  <c r="AIV21" i="18" s="1"/>
  <c r="AIV22" i="18" s="1"/>
  <c r="AJA14" i="30"/>
  <c r="TH14" i="30"/>
  <c r="VA14" i="18"/>
  <c r="VA15" i="18" s="1"/>
  <c r="VA16" i="18" s="1"/>
  <c r="VA17" i="18" s="1"/>
  <c r="VA18" i="18" s="1"/>
  <c r="VA19" i="18" s="1"/>
  <c r="VA20" i="18" s="1"/>
  <c r="VA21" i="18" s="1"/>
  <c r="VA22" i="18" s="1"/>
  <c r="BI14" i="18"/>
  <c r="BI15" i="18" s="1"/>
  <c r="BI16" i="18" s="1"/>
  <c r="BI17" i="18" s="1"/>
  <c r="BI18" i="18" s="1"/>
  <c r="BI19" i="18" s="1"/>
  <c r="BI20" i="18" s="1"/>
  <c r="BI21" i="18" s="1"/>
  <c r="BI22" i="18" s="1"/>
  <c r="BN14" i="30"/>
  <c r="HL14" i="18"/>
  <c r="HL15" i="18" s="1"/>
  <c r="HL16" i="18" s="1"/>
  <c r="HL17" i="18" s="1"/>
  <c r="HL18" i="18" s="1"/>
  <c r="HL19" i="18" s="1"/>
  <c r="HL20" i="18" s="1"/>
  <c r="HL21" i="18" s="1"/>
  <c r="HL22" i="18" s="1"/>
  <c r="HQ14" i="30"/>
  <c r="AIB14" i="18"/>
  <c r="AIB15" i="18" s="1"/>
  <c r="AIB16" i="18" s="1"/>
  <c r="AIB17" i="18" s="1"/>
  <c r="AIB18" i="18" s="1"/>
  <c r="AIB19" i="18" s="1"/>
  <c r="AIB20" i="18" s="1"/>
  <c r="AIB21" i="18" s="1"/>
  <c r="AIB22" i="18" s="1"/>
  <c r="AIG14" i="30"/>
  <c r="ALV14" i="30"/>
  <c r="ABQ14" i="30"/>
  <c r="MA14" i="18"/>
  <c r="MA15" i="18" s="1"/>
  <c r="MA16" i="18" s="1"/>
  <c r="MA17" i="18" s="1"/>
  <c r="MA18" i="18" s="1"/>
  <c r="MA19" i="18" s="1"/>
  <c r="MA20" i="18" s="1"/>
  <c r="MA21" i="18" s="1"/>
  <c r="MA22" i="18" s="1"/>
  <c r="MF14" i="30"/>
  <c r="AKA14" i="18"/>
  <c r="AKA15" i="18" s="1"/>
  <c r="AKA16" i="18" s="1"/>
  <c r="AKA17" i="18" s="1"/>
  <c r="AKA18" i="18" s="1"/>
  <c r="AKA19" i="18" s="1"/>
  <c r="AKA20" i="18" s="1"/>
  <c r="AKA21" i="18" s="1"/>
  <c r="AKA22" i="18" s="1"/>
  <c r="AKF14" i="30"/>
  <c r="PU14" i="18"/>
  <c r="PU15" i="18" s="1"/>
  <c r="PU16" i="18" s="1"/>
  <c r="PU17" i="18" s="1"/>
  <c r="PU18" i="18" s="1"/>
  <c r="PU19" i="18" s="1"/>
  <c r="PU20" i="18" s="1"/>
  <c r="PU21" i="18" s="1"/>
  <c r="PU22" i="18" s="1"/>
  <c r="PZ14" i="30"/>
  <c r="WC14" i="30"/>
  <c r="AEP14" i="30"/>
  <c r="AKZ14" i="30"/>
  <c r="KL14" i="18"/>
  <c r="KL15" i="18" s="1"/>
  <c r="KL16" i="18" s="1"/>
  <c r="KL17" i="18" s="1"/>
  <c r="KL18" i="18" s="1"/>
  <c r="KL19" i="18" s="1"/>
  <c r="KL20" i="18" s="1"/>
  <c r="KL21" i="18" s="1"/>
  <c r="KL22" i="18" s="1"/>
  <c r="KQ14" i="30"/>
  <c r="QS14" i="30"/>
  <c r="JH14" i="18"/>
  <c r="JH15" i="18" s="1"/>
  <c r="JH16" i="18" s="1"/>
  <c r="JH17" i="18" s="1"/>
  <c r="JH18" i="18" s="1"/>
  <c r="JH19" i="18" s="1"/>
  <c r="JH20" i="18" s="1"/>
  <c r="JH21" i="18" s="1"/>
  <c r="JH22" i="18" s="1"/>
  <c r="JM14" i="30"/>
  <c r="AIJ14" i="18"/>
  <c r="AIJ15" i="18" s="1"/>
  <c r="AIJ16" i="18" s="1"/>
  <c r="AIJ17" i="18" s="1"/>
  <c r="AIJ18" i="18" s="1"/>
  <c r="AIJ19" i="18" s="1"/>
  <c r="AIJ20" i="18" s="1"/>
  <c r="AIJ21" i="18" s="1"/>
  <c r="AIJ22" i="18" s="1"/>
  <c r="AIO14" i="30"/>
  <c r="AA14" i="18"/>
  <c r="AA15" i="18" s="1"/>
  <c r="AA16" i="18" s="1"/>
  <c r="AA17" i="18" s="1"/>
  <c r="AA18" i="18" s="1"/>
  <c r="AA19" i="18" s="1"/>
  <c r="AA20" i="18" s="1"/>
  <c r="AA21" i="18" s="1"/>
  <c r="AA22" i="18" s="1"/>
  <c r="GX14" i="18"/>
  <c r="GX15" i="18" s="1"/>
  <c r="GX16" i="18" s="1"/>
  <c r="GX17" i="18" s="1"/>
  <c r="GX18" i="18" s="1"/>
  <c r="GX19" i="18" s="1"/>
  <c r="GX20" i="18" s="1"/>
  <c r="GX21" i="18" s="1"/>
  <c r="GX22" i="18" s="1"/>
  <c r="HC14" i="30"/>
  <c r="TR14" i="18"/>
  <c r="TR15" i="18" s="1"/>
  <c r="TR16" i="18" s="1"/>
  <c r="TR17" i="18" s="1"/>
  <c r="TR18" i="18" s="1"/>
  <c r="TR19" i="18" s="1"/>
  <c r="TR20" i="18" s="1"/>
  <c r="TR21" i="18" s="1"/>
  <c r="TR22" i="18" s="1"/>
  <c r="SS14" i="18"/>
  <c r="SS15" i="18" s="1"/>
  <c r="SS16" i="18" s="1"/>
  <c r="SS17" i="18" s="1"/>
  <c r="SS18" i="18" s="1"/>
  <c r="SS19" i="18" s="1"/>
  <c r="SS20" i="18" s="1"/>
  <c r="SS21" i="18" s="1"/>
  <c r="SS22" i="18" s="1"/>
  <c r="SX14" i="30"/>
  <c r="BL14" i="18"/>
  <c r="BL15" i="18" s="1"/>
  <c r="BL16" i="18" s="1"/>
  <c r="BL17" i="18" s="1"/>
  <c r="BL18" i="18" s="1"/>
  <c r="BL19" i="18" s="1"/>
  <c r="BL20" i="18" s="1"/>
  <c r="BL21" i="18" s="1"/>
  <c r="BL22" i="18" s="1"/>
  <c r="BQ14" i="30"/>
  <c r="HZ14" i="30"/>
  <c r="AJH14" i="30"/>
  <c r="VE14" i="30"/>
  <c r="ADR14" i="30"/>
  <c r="AJW14" i="18"/>
  <c r="AJW15" i="18" s="1"/>
  <c r="AJW16" i="18" s="1"/>
  <c r="AJW17" i="18" s="1"/>
  <c r="AJW18" i="18" s="1"/>
  <c r="AJW19" i="18" s="1"/>
  <c r="AJW20" i="18" s="1"/>
  <c r="AJW21" i="18" s="1"/>
  <c r="AJW22" i="18" s="1"/>
  <c r="NJ14" i="30"/>
  <c r="WD14" i="30"/>
  <c r="IJ14" i="18"/>
  <c r="IJ15" i="18" s="1"/>
  <c r="IJ16" i="18" s="1"/>
  <c r="IJ17" i="18" s="1"/>
  <c r="IJ18" i="18" s="1"/>
  <c r="IJ19" i="18" s="1"/>
  <c r="IJ20" i="18" s="1"/>
  <c r="IJ21" i="18" s="1"/>
  <c r="IJ22" i="18" s="1"/>
  <c r="ABH14" i="30"/>
  <c r="AS14" i="30"/>
  <c r="GW14" i="18"/>
  <c r="GW15" i="18" s="1"/>
  <c r="GW16" i="18" s="1"/>
  <c r="GW17" i="18" s="1"/>
  <c r="GW18" i="18" s="1"/>
  <c r="GW19" i="18" s="1"/>
  <c r="GW20" i="18" s="1"/>
  <c r="GW21" i="18" s="1"/>
  <c r="GW22" i="18" s="1"/>
  <c r="HB14" i="30"/>
  <c r="AJC14" i="30"/>
  <c r="XH14" i="30"/>
  <c r="ACB14" i="30"/>
  <c r="AIJ14" i="30"/>
  <c r="FK14" i="30"/>
  <c r="UG14" i="30"/>
  <c r="XF14" i="30"/>
  <c r="YV14" i="30"/>
  <c r="AX14" i="30"/>
  <c r="XL14" i="30"/>
  <c r="FG14" i="30"/>
  <c r="XU14" i="30"/>
  <c r="AGE14" i="30"/>
  <c r="AJI14" i="30"/>
  <c r="AL14" i="30"/>
  <c r="ACO14" i="30"/>
  <c r="DP14" i="30"/>
  <c r="TU14" i="30"/>
  <c r="HH14" i="30"/>
  <c r="FN14" i="30"/>
  <c r="OC14" i="30"/>
  <c r="DV14" i="30"/>
  <c r="FU14" i="30"/>
  <c r="AJW14" i="30"/>
  <c r="CI14" i="30"/>
  <c r="IY14" i="30"/>
  <c r="AHK14" i="30"/>
  <c r="AAA14" i="30"/>
  <c r="MD14" i="30"/>
  <c r="ACH14" i="30"/>
  <c r="NB14" i="30"/>
  <c r="NU14" i="30"/>
  <c r="AKR14" i="30"/>
  <c r="NK14" i="18"/>
  <c r="NK15" i="18" s="1"/>
  <c r="NK16" i="18" s="1"/>
  <c r="NK17" i="18" s="1"/>
  <c r="NK18" i="18" s="1"/>
  <c r="NK19" i="18" s="1"/>
  <c r="NK20" i="18" s="1"/>
  <c r="NK21" i="18" s="1"/>
  <c r="NK22" i="18" s="1"/>
  <c r="NP14" i="30"/>
  <c r="VO14" i="30"/>
  <c r="GU14" i="30"/>
  <c r="ALB14" i="18"/>
  <c r="ALB15" i="18" s="1"/>
  <c r="ALB16" i="18" s="1"/>
  <c r="ALB17" i="18" s="1"/>
  <c r="ALB18" i="18" s="1"/>
  <c r="ALB19" i="18" s="1"/>
  <c r="ALB20" i="18" s="1"/>
  <c r="ALB21" i="18" s="1"/>
  <c r="ALB22" i="18" s="1"/>
  <c r="ALG14" i="30"/>
  <c r="ADH14" i="18"/>
  <c r="ADH15" i="18" s="1"/>
  <c r="ADH16" i="18" s="1"/>
  <c r="ADH17" i="18" s="1"/>
  <c r="ADH18" i="18" s="1"/>
  <c r="ADH19" i="18" s="1"/>
  <c r="ADH20" i="18" s="1"/>
  <c r="ADH21" i="18" s="1"/>
  <c r="ADH22" i="18" s="1"/>
  <c r="ADM14" i="30"/>
  <c r="AAV14" i="18"/>
  <c r="AAV15" i="18" s="1"/>
  <c r="AAV16" i="18" s="1"/>
  <c r="AAV17" i="18" s="1"/>
  <c r="AAV18" i="18" s="1"/>
  <c r="AAV19" i="18" s="1"/>
  <c r="AAV20" i="18" s="1"/>
  <c r="AAV21" i="18" s="1"/>
  <c r="AAV22" i="18" s="1"/>
  <c r="ABA14" i="30"/>
  <c r="IL14" i="18"/>
  <c r="IL15" i="18" s="1"/>
  <c r="IL16" i="18" s="1"/>
  <c r="IL17" i="18" s="1"/>
  <c r="IL18" i="18" s="1"/>
  <c r="IL19" i="18" s="1"/>
  <c r="IL20" i="18" s="1"/>
  <c r="IL21" i="18" s="1"/>
  <c r="IL22" i="18" s="1"/>
  <c r="IQ14" i="30"/>
  <c r="AEO14" i="30"/>
  <c r="MT14" i="18"/>
  <c r="MT15" i="18" s="1"/>
  <c r="MT16" i="18" s="1"/>
  <c r="MT17" i="18" s="1"/>
  <c r="MT18" i="18" s="1"/>
  <c r="MT19" i="18" s="1"/>
  <c r="MT20" i="18" s="1"/>
  <c r="MT21" i="18" s="1"/>
  <c r="MT22" i="18" s="1"/>
  <c r="MY14" i="30"/>
  <c r="JL14" i="30"/>
  <c r="AHE14" i="30"/>
  <c r="AAC14" i="18"/>
  <c r="AAC15" i="18" s="1"/>
  <c r="AAC16" i="18" s="1"/>
  <c r="AAC17" i="18" s="1"/>
  <c r="AAC18" i="18" s="1"/>
  <c r="AAC19" i="18" s="1"/>
  <c r="AAC20" i="18" s="1"/>
  <c r="AAC21" i="18" s="1"/>
  <c r="AAC22" i="18" s="1"/>
  <c r="AAH14" i="30"/>
  <c r="SO14" i="18"/>
  <c r="SO15" i="18" s="1"/>
  <c r="SO16" i="18" s="1"/>
  <c r="SO17" i="18" s="1"/>
  <c r="SO18" i="18" s="1"/>
  <c r="SO19" i="18" s="1"/>
  <c r="SO20" i="18" s="1"/>
  <c r="SO21" i="18" s="1"/>
  <c r="SO22" i="18" s="1"/>
  <c r="ST14" i="30"/>
  <c r="FE14" i="30"/>
  <c r="VG14" i="18"/>
  <c r="VG15" i="18" s="1"/>
  <c r="VG16" i="18" s="1"/>
  <c r="VG17" i="18" s="1"/>
  <c r="VG18" i="18" s="1"/>
  <c r="VG19" i="18" s="1"/>
  <c r="VG20" i="18" s="1"/>
  <c r="VG21" i="18" s="1"/>
  <c r="VG22" i="18" s="1"/>
  <c r="VL14" i="30"/>
  <c r="SE14" i="30"/>
  <c r="EO14" i="18"/>
  <c r="EO15" i="18" s="1"/>
  <c r="EO16" i="18" s="1"/>
  <c r="EO17" i="18" s="1"/>
  <c r="EO18" i="18" s="1"/>
  <c r="EO19" i="18" s="1"/>
  <c r="EO20" i="18" s="1"/>
  <c r="EO21" i="18" s="1"/>
  <c r="EO22" i="18" s="1"/>
  <c r="ET14" i="30"/>
  <c r="HE14" i="30"/>
  <c r="TL14" i="18"/>
  <c r="TL15" i="18" s="1"/>
  <c r="TL16" i="18" s="1"/>
  <c r="TL17" i="18" s="1"/>
  <c r="TL18" i="18" s="1"/>
  <c r="TL19" i="18" s="1"/>
  <c r="TL20" i="18" s="1"/>
  <c r="TL21" i="18" s="1"/>
  <c r="TL22" i="18" s="1"/>
  <c r="ACD14" i="30"/>
  <c r="AIN14" i="30"/>
  <c r="SI14" i="30"/>
  <c r="LQ14" i="18"/>
  <c r="LQ15" i="18" s="1"/>
  <c r="LQ16" i="18" s="1"/>
  <c r="LQ17" i="18" s="1"/>
  <c r="LQ18" i="18" s="1"/>
  <c r="LQ19" i="18" s="1"/>
  <c r="LQ20" i="18" s="1"/>
  <c r="LQ21" i="18" s="1"/>
  <c r="LQ22" i="18" s="1"/>
  <c r="UP14" i="30"/>
  <c r="GV14" i="18"/>
  <c r="GV15" i="18" s="1"/>
  <c r="GV16" i="18" s="1"/>
  <c r="GV17" i="18" s="1"/>
  <c r="GV18" i="18" s="1"/>
  <c r="GV19" i="18" s="1"/>
  <c r="GV20" i="18" s="1"/>
  <c r="GV21" i="18" s="1"/>
  <c r="GV22" i="18" s="1"/>
  <c r="HA14" i="30"/>
  <c r="AKC14" i="18"/>
  <c r="AKC15" i="18" s="1"/>
  <c r="AKC16" i="18" s="1"/>
  <c r="AKC17" i="18" s="1"/>
  <c r="AKC18" i="18" s="1"/>
  <c r="AKC19" i="18" s="1"/>
  <c r="AKC20" i="18" s="1"/>
  <c r="AKC21" i="18" s="1"/>
  <c r="AKC22" i="18" s="1"/>
  <c r="AGT14" i="30"/>
  <c r="ZS14" i="30"/>
  <c r="QG14" i="18"/>
  <c r="QG15" i="18" s="1"/>
  <c r="QG16" i="18" s="1"/>
  <c r="QG17" i="18" s="1"/>
  <c r="QG18" i="18" s="1"/>
  <c r="QG19" i="18" s="1"/>
  <c r="QG20" i="18" s="1"/>
  <c r="QG21" i="18" s="1"/>
  <c r="QG22" i="18" s="1"/>
  <c r="QL14" i="30"/>
  <c r="SW14" i="30"/>
  <c r="ZF14" i="30"/>
  <c r="LQ14" i="30"/>
  <c r="IJ14" i="30"/>
  <c r="WE14" i="18"/>
  <c r="WE15" i="18" s="1"/>
  <c r="WE16" i="18" s="1"/>
  <c r="WE17" i="18" s="1"/>
  <c r="WE18" i="18" s="1"/>
  <c r="WE19" i="18" s="1"/>
  <c r="WE20" i="18" s="1"/>
  <c r="WE21" i="18" s="1"/>
  <c r="WE22" i="18" s="1"/>
  <c r="WJ14" i="30"/>
  <c r="ABF14" i="30"/>
  <c r="AHK14" i="18"/>
  <c r="AHK15" i="18" s="1"/>
  <c r="AHK16" i="18" s="1"/>
  <c r="AHK17" i="18" s="1"/>
  <c r="AHK18" i="18" s="1"/>
  <c r="AHK19" i="18" s="1"/>
  <c r="AHK20" i="18" s="1"/>
  <c r="AHK21" i="18" s="1"/>
  <c r="AHK22" i="18" s="1"/>
  <c r="NI14" i="30"/>
  <c r="TR14" i="30"/>
  <c r="GC14" i="30"/>
  <c r="PN14" i="30"/>
  <c r="JW14" i="18"/>
  <c r="JW15" i="18" s="1"/>
  <c r="JW16" i="18" s="1"/>
  <c r="JW17" i="18" s="1"/>
  <c r="JW18" i="18" s="1"/>
  <c r="JW19" i="18" s="1"/>
  <c r="JW20" i="18" s="1"/>
  <c r="JW21" i="18" s="1"/>
  <c r="JW22" i="18" s="1"/>
  <c r="KB14" i="30"/>
  <c r="NW14" i="18"/>
  <c r="NW15" i="18" s="1"/>
  <c r="NW16" i="18" s="1"/>
  <c r="NW17" i="18" s="1"/>
  <c r="NW18" i="18" s="1"/>
  <c r="NW19" i="18" s="1"/>
  <c r="NW20" i="18" s="1"/>
  <c r="NW21" i="18" s="1"/>
  <c r="NW22" i="18" s="1"/>
  <c r="OB14" i="30"/>
  <c r="AH14" i="18"/>
  <c r="AH15" i="18" s="1"/>
  <c r="AH16" i="18" s="1"/>
  <c r="AH17" i="18" s="1"/>
  <c r="AH18" i="18" s="1"/>
  <c r="AH19" i="18" s="1"/>
  <c r="AH20" i="18" s="1"/>
  <c r="AH21" i="18" s="1"/>
  <c r="AH22" i="18" s="1"/>
  <c r="LM14" i="18"/>
  <c r="LM15" i="18" s="1"/>
  <c r="LM16" i="18" s="1"/>
  <c r="LM17" i="18" s="1"/>
  <c r="LM18" i="18" s="1"/>
  <c r="LM19" i="18" s="1"/>
  <c r="LM20" i="18" s="1"/>
  <c r="LM21" i="18" s="1"/>
  <c r="LM22" i="18" s="1"/>
  <c r="LR14" i="30"/>
  <c r="OO14" i="30"/>
  <c r="NC14" i="30"/>
  <c r="AJK14" i="30"/>
  <c r="ZB14" i="30"/>
  <c r="KW14" i="30"/>
  <c r="PU14" i="30"/>
  <c r="EE14" i="30"/>
  <c r="WX14" i="30"/>
  <c r="MO14" i="30"/>
  <c r="NH14" i="30"/>
  <c r="NN14" i="30"/>
  <c r="PC14" i="30"/>
  <c r="YK14" i="30"/>
  <c r="WS14" i="30"/>
  <c r="ALN14" i="30"/>
  <c r="GT14" i="30"/>
  <c r="MS14" i="30"/>
  <c r="ALZ14" i="30"/>
  <c r="AIM14" i="30"/>
  <c r="AAZ14" i="30"/>
  <c r="AFQ14" i="30"/>
  <c r="JE14" i="30"/>
  <c r="LK14" i="30"/>
  <c r="XM14" i="30"/>
  <c r="VB14" i="30"/>
  <c r="BJ14" i="30"/>
  <c r="DU14" i="30"/>
  <c r="QG14" i="30"/>
  <c r="ALL14" i="30"/>
  <c r="IL14" i="30"/>
  <c r="XI14" i="30"/>
  <c r="AJO14" i="18"/>
  <c r="AJO15" i="18" s="1"/>
  <c r="AJO16" i="18" s="1"/>
  <c r="AJO17" i="18" s="1"/>
  <c r="AJO18" i="18" s="1"/>
  <c r="AJO19" i="18" s="1"/>
  <c r="AJO20" i="18" s="1"/>
  <c r="AJO21" i="18" s="1"/>
  <c r="AJO22" i="18" s="1"/>
  <c r="UP14" i="18"/>
  <c r="UP15" i="18" s="1"/>
  <c r="UP16" i="18" s="1"/>
  <c r="UP17" i="18" s="1"/>
  <c r="UP18" i="18" s="1"/>
  <c r="UP19" i="18" s="1"/>
  <c r="UP20" i="18" s="1"/>
  <c r="UP21" i="18" s="1"/>
  <c r="UP22" i="18" s="1"/>
  <c r="UU14" i="30"/>
  <c r="PH14" i="18"/>
  <c r="PH15" i="18" s="1"/>
  <c r="PH16" i="18" s="1"/>
  <c r="PH17" i="18" s="1"/>
  <c r="PH18" i="18" s="1"/>
  <c r="PH19" i="18" s="1"/>
  <c r="PH20" i="18" s="1"/>
  <c r="PH21" i="18" s="1"/>
  <c r="PH22" i="18" s="1"/>
  <c r="PM14" i="30"/>
  <c r="AKQ14" i="30"/>
  <c r="EF14" i="30"/>
  <c r="BK14" i="18"/>
  <c r="BK15" i="18" s="1"/>
  <c r="BK16" i="18" s="1"/>
  <c r="BK17" i="18" s="1"/>
  <c r="BK18" i="18" s="1"/>
  <c r="BK19" i="18" s="1"/>
  <c r="BK20" i="18" s="1"/>
  <c r="BK21" i="18" s="1"/>
  <c r="BK22" i="18" s="1"/>
  <c r="JO14" i="30"/>
  <c r="ADG14" i="18"/>
  <c r="ADG15" i="18" s="1"/>
  <c r="ADG16" i="18" s="1"/>
  <c r="ADG17" i="18" s="1"/>
  <c r="ADG18" i="18" s="1"/>
  <c r="ADG19" i="18" s="1"/>
  <c r="ADG20" i="18" s="1"/>
  <c r="ADG21" i="18" s="1"/>
  <c r="ADG22" i="18" s="1"/>
  <c r="ADL14" i="30"/>
  <c r="ADX14" i="30"/>
  <c r="CW14" i="30"/>
  <c r="IX14" i="30"/>
  <c r="AI14" i="30"/>
  <c r="DQ14" i="30"/>
  <c r="SY14" i="30"/>
  <c r="OQ14" i="30"/>
  <c r="XT14" i="30"/>
  <c r="XG14" i="30"/>
  <c r="DJ14" i="30"/>
  <c r="AKD14" i="30"/>
  <c r="KX14" i="30"/>
  <c r="LF14" i="30"/>
  <c r="EI14" i="30"/>
  <c r="AFG14" i="30"/>
  <c r="OW14" i="30"/>
  <c r="BY14" i="30"/>
  <c r="LL14" i="30"/>
  <c r="XB14" i="30"/>
  <c r="PR14" i="30"/>
  <c r="AHT14" i="30"/>
  <c r="AFK14" i="30"/>
  <c r="WN14" i="30"/>
  <c r="KQ14" i="18"/>
  <c r="KQ15" i="18" s="1"/>
  <c r="KQ16" i="18" s="1"/>
  <c r="KQ17" i="18" s="1"/>
  <c r="KQ18" i="18" s="1"/>
  <c r="KQ19" i="18" s="1"/>
  <c r="KQ20" i="18" s="1"/>
  <c r="KQ21" i="18" s="1"/>
  <c r="KQ22" i="18" s="1"/>
  <c r="KV14" i="30"/>
  <c r="AHW14" i="18"/>
  <c r="AHW15" i="18" s="1"/>
  <c r="AHW16" i="18" s="1"/>
  <c r="AHW17" i="18" s="1"/>
  <c r="AHW18" i="18" s="1"/>
  <c r="AHW19" i="18" s="1"/>
  <c r="AHW20" i="18" s="1"/>
  <c r="AHW21" i="18" s="1"/>
  <c r="AHW22" i="18" s="1"/>
  <c r="AIB14" i="30"/>
  <c r="AJP14" i="18"/>
  <c r="AJP15" i="18" s="1"/>
  <c r="AJP16" i="18" s="1"/>
  <c r="AJP17" i="18" s="1"/>
  <c r="AJP18" i="18" s="1"/>
  <c r="AJP19" i="18" s="1"/>
  <c r="AJP20" i="18" s="1"/>
  <c r="AJP21" i="18" s="1"/>
  <c r="AJP22" i="18" s="1"/>
  <c r="AFW14" i="30"/>
  <c r="VC14" i="30"/>
  <c r="TN14" i="30"/>
  <c r="CG14" i="30"/>
  <c r="OS14" i="30"/>
  <c r="WD14" i="18"/>
  <c r="WD15" i="18" s="1"/>
  <c r="WD16" i="18" s="1"/>
  <c r="WD17" i="18" s="1"/>
  <c r="WD18" i="18" s="1"/>
  <c r="WD19" i="18" s="1"/>
  <c r="WD20" i="18" s="1"/>
  <c r="WD21" i="18" s="1"/>
  <c r="WD22" i="18" s="1"/>
  <c r="AJS14" i="18"/>
  <c r="AJS15" i="18" s="1"/>
  <c r="AJS16" i="18" s="1"/>
  <c r="AJS17" i="18" s="1"/>
  <c r="AJS18" i="18" s="1"/>
  <c r="AJS19" i="18" s="1"/>
  <c r="AJS20" i="18" s="1"/>
  <c r="AJS21" i="18" s="1"/>
  <c r="AJS22" i="18" s="1"/>
  <c r="AJX14" i="30"/>
  <c r="AKC14" i="30"/>
  <c r="AAS14" i="30"/>
  <c r="RN14" i="18"/>
  <c r="RN15" i="18" s="1"/>
  <c r="RN16" i="18" s="1"/>
  <c r="RN17" i="18" s="1"/>
  <c r="RN18" i="18" s="1"/>
  <c r="RN19" i="18" s="1"/>
  <c r="RN20" i="18" s="1"/>
  <c r="RN21" i="18" s="1"/>
  <c r="RN22" i="18" s="1"/>
  <c r="AIS14" i="18"/>
  <c r="AIS15" i="18" s="1"/>
  <c r="AIS16" i="18" s="1"/>
  <c r="AIS17" i="18" s="1"/>
  <c r="AIS18" i="18" s="1"/>
  <c r="AIS19" i="18" s="1"/>
  <c r="AIS20" i="18" s="1"/>
  <c r="AIS21" i="18" s="1"/>
  <c r="AIS22" i="18" s="1"/>
  <c r="AIX14" i="30"/>
  <c r="TG14" i="30"/>
  <c r="VA14" i="30"/>
  <c r="BD14" i="18"/>
  <c r="BD15" i="18" s="1"/>
  <c r="BD16" i="18" s="1"/>
  <c r="BD17" i="18" s="1"/>
  <c r="BD18" i="18" s="1"/>
  <c r="BD19" i="18" s="1"/>
  <c r="BD20" i="18" s="1"/>
  <c r="BD21" i="18" s="1"/>
  <c r="BD22" i="18" s="1"/>
  <c r="HR14" i="30"/>
  <c r="UQ14" i="30"/>
  <c r="ACM14" i="18"/>
  <c r="ACM15" i="18" s="1"/>
  <c r="ACM16" i="18" s="1"/>
  <c r="ACM17" i="18" s="1"/>
  <c r="ACM18" i="18" s="1"/>
  <c r="ACM19" i="18" s="1"/>
  <c r="ACM20" i="18" s="1"/>
  <c r="ACM21" i="18" s="1"/>
  <c r="ACM22" i="18" s="1"/>
  <c r="ACR14" i="30"/>
  <c r="UW14" i="30"/>
  <c r="BE14" i="30"/>
  <c r="AHH14" i="30"/>
  <c r="DB14" i="18"/>
  <c r="DB15" i="18" s="1"/>
  <c r="DB16" i="18" s="1"/>
  <c r="DB17" i="18" s="1"/>
  <c r="DB18" i="18" s="1"/>
  <c r="DB19" i="18" s="1"/>
  <c r="DB20" i="18" s="1"/>
  <c r="DB21" i="18" s="1"/>
  <c r="DB22" i="18" s="1"/>
  <c r="DG14" i="30"/>
  <c r="ZH14" i="18"/>
  <c r="ZH15" i="18" s="1"/>
  <c r="ZH16" i="18" s="1"/>
  <c r="ZH17" i="18" s="1"/>
  <c r="ZH18" i="18" s="1"/>
  <c r="ZH19" i="18" s="1"/>
  <c r="ZH20" i="18" s="1"/>
  <c r="ZH21" i="18" s="1"/>
  <c r="ZH22" i="18" s="1"/>
  <c r="ZM14" i="30"/>
  <c r="AFX14" i="18"/>
  <c r="AFX15" i="18" s="1"/>
  <c r="AFX16" i="18" s="1"/>
  <c r="AFX17" i="18" s="1"/>
  <c r="AFX18" i="18" s="1"/>
  <c r="AFX19" i="18" s="1"/>
  <c r="AFX20" i="18" s="1"/>
  <c r="AFX21" i="18" s="1"/>
  <c r="AFX22" i="18" s="1"/>
  <c r="AGC14" i="30"/>
  <c r="QM14" i="18"/>
  <c r="QM15" i="18" s="1"/>
  <c r="QM16" i="18" s="1"/>
  <c r="QM17" i="18" s="1"/>
  <c r="QM18" i="18" s="1"/>
  <c r="QM19" i="18" s="1"/>
  <c r="QM20" i="18" s="1"/>
  <c r="QM21" i="18" s="1"/>
  <c r="QM22" i="18" s="1"/>
  <c r="ADV14" i="18"/>
  <c r="ADV15" i="18" s="1"/>
  <c r="ADV16" i="18" s="1"/>
  <c r="ADV17" i="18" s="1"/>
  <c r="ADV18" i="18" s="1"/>
  <c r="ADV19" i="18" s="1"/>
  <c r="ADV20" i="18" s="1"/>
  <c r="ADV21" i="18" s="1"/>
  <c r="ADV22" i="18" s="1"/>
  <c r="AEA14" i="30"/>
  <c r="RM14" i="18"/>
  <c r="RM15" i="18" s="1"/>
  <c r="RM16" i="18" s="1"/>
  <c r="RM17" i="18" s="1"/>
  <c r="RM18" i="18" s="1"/>
  <c r="RM19" i="18" s="1"/>
  <c r="RM20" i="18" s="1"/>
  <c r="RM21" i="18" s="1"/>
  <c r="RM22" i="18" s="1"/>
  <c r="RR14" i="30"/>
  <c r="AK14" i="30"/>
  <c r="HD14" i="30"/>
  <c r="ADJ14" i="30"/>
  <c r="KA14" i="30"/>
  <c r="AES14" i="30"/>
  <c r="SS14" i="30"/>
  <c r="RJ14" i="30"/>
  <c r="AFD14" i="30"/>
  <c r="NV14" i="30"/>
  <c r="CM14" i="30"/>
  <c r="AEZ14" i="30"/>
  <c r="RK14" i="30"/>
  <c r="AHZ14" i="30"/>
  <c r="UM14" i="30"/>
  <c r="AIH14" i="30"/>
  <c r="GQ14" i="30"/>
  <c r="TO14" i="30"/>
  <c r="SM14" i="30"/>
  <c r="GN14" i="30"/>
  <c r="WM14" i="30"/>
  <c r="WU14" i="30"/>
  <c r="FR14" i="30"/>
  <c r="JV14" i="30"/>
  <c r="AGR14" i="30"/>
  <c r="YH14" i="30"/>
  <c r="ACL14" i="30"/>
  <c r="UC14" i="30"/>
  <c r="AFY14" i="30"/>
  <c r="HY14" i="30"/>
  <c r="AJP14" i="30"/>
  <c r="AAD14" i="30"/>
  <c r="AQ14" i="30"/>
  <c r="ACK14" i="30"/>
  <c r="AFU14" i="30"/>
  <c r="ACA14" i="30"/>
  <c r="PD14" i="30"/>
  <c r="AAN14" i="30"/>
  <c r="AP14" i="30"/>
  <c r="BT14" i="30"/>
  <c r="RH14" i="30"/>
  <c r="BM14" i="30"/>
  <c r="OY14" i="30"/>
  <c r="AKG14" i="30"/>
  <c r="AEE14" i="30"/>
  <c r="IZ14" i="30"/>
  <c r="IC14" i="30"/>
  <c r="YB14" i="30"/>
  <c r="FM14" i="30"/>
  <c r="RA14" i="30"/>
  <c r="VI14" i="30"/>
  <c r="GX14" i="30"/>
  <c r="KG14" i="30"/>
  <c r="AHR14" i="30"/>
  <c r="TF14" i="30"/>
  <c r="XP14" i="30"/>
  <c r="KD14" i="30"/>
  <c r="AAY14" i="30"/>
  <c r="ADS14" i="30"/>
  <c r="BU14" i="30"/>
  <c r="AIO14" i="18"/>
  <c r="AIO15" i="18" s="1"/>
  <c r="AIO16" i="18" s="1"/>
  <c r="AIO17" i="18" s="1"/>
  <c r="AIO18" i="18" s="1"/>
  <c r="AIO19" i="18" s="1"/>
  <c r="AIO20" i="18" s="1"/>
  <c r="AIO21" i="18" s="1"/>
  <c r="AIO22" i="18" s="1"/>
  <c r="AIT14" i="30"/>
  <c r="ABP14" i="18"/>
  <c r="ABP15" i="18" s="1"/>
  <c r="ABP16" i="18" s="1"/>
  <c r="ABP17" i="18" s="1"/>
  <c r="ABP18" i="18" s="1"/>
  <c r="ABP19" i="18" s="1"/>
  <c r="ABP20" i="18" s="1"/>
  <c r="ABP21" i="18" s="1"/>
  <c r="ABP22" i="18" s="1"/>
  <c r="ABU14" i="30"/>
  <c r="KY14" i="18"/>
  <c r="KY15" i="18" s="1"/>
  <c r="KY16" i="18" s="1"/>
  <c r="KY17" i="18" s="1"/>
  <c r="KY18" i="18" s="1"/>
  <c r="KY19" i="18" s="1"/>
  <c r="KY20" i="18" s="1"/>
  <c r="KY21" i="18" s="1"/>
  <c r="KY22" i="18" s="1"/>
  <c r="LD14" i="30"/>
  <c r="SJ14" i="30"/>
  <c r="RD14" i="30"/>
  <c r="DH14" i="30"/>
  <c r="IN14" i="30"/>
  <c r="AGY14" i="30"/>
  <c r="CB14" i="30"/>
  <c r="ALF14" i="18"/>
  <c r="ALF15" i="18" s="1"/>
  <c r="ALF16" i="18" s="1"/>
  <c r="ALF17" i="18" s="1"/>
  <c r="ALF18" i="18" s="1"/>
  <c r="ALF19" i="18" s="1"/>
  <c r="ALF20" i="18" s="1"/>
  <c r="ALF21" i="18" s="1"/>
  <c r="ALF22" i="18" s="1"/>
  <c r="WF14" i="30"/>
  <c r="AKO14" i="18"/>
  <c r="AKO15" i="18" s="1"/>
  <c r="AKO16" i="18" s="1"/>
  <c r="AKO17" i="18" s="1"/>
  <c r="AKO18" i="18" s="1"/>
  <c r="AKO19" i="18" s="1"/>
  <c r="AKO20" i="18" s="1"/>
  <c r="AKO21" i="18" s="1"/>
  <c r="AKO22" i="18" s="1"/>
  <c r="AKT14" i="30"/>
  <c r="ADD14" i="30"/>
  <c r="AD14" i="30"/>
  <c r="CO14" i="30"/>
  <c r="ALC14" i="18"/>
  <c r="ALC15" i="18" s="1"/>
  <c r="ALC16" i="18" s="1"/>
  <c r="ALC17" i="18" s="1"/>
  <c r="ALC18" i="18" s="1"/>
  <c r="ALC19" i="18" s="1"/>
  <c r="ALC20" i="18" s="1"/>
  <c r="ALC21" i="18" s="1"/>
  <c r="ALC22" i="18" s="1"/>
  <c r="ALH14" i="30"/>
  <c r="XE14" i="18"/>
  <c r="XE15" i="18" s="1"/>
  <c r="XE16" i="18" s="1"/>
  <c r="XE17" i="18" s="1"/>
  <c r="XE18" i="18" s="1"/>
  <c r="XE19" i="18" s="1"/>
  <c r="XE20" i="18" s="1"/>
  <c r="XE21" i="18" s="1"/>
  <c r="XE22" i="18" s="1"/>
  <c r="ER14" i="30"/>
  <c r="ML14" i="18"/>
  <c r="ML15" i="18" s="1"/>
  <c r="ML16" i="18" s="1"/>
  <c r="ML17" i="18" s="1"/>
  <c r="ML18" i="18" s="1"/>
  <c r="ML19" i="18" s="1"/>
  <c r="ML20" i="18" s="1"/>
  <c r="ML21" i="18" s="1"/>
  <c r="ML22" i="18" s="1"/>
  <c r="YI14" i="30"/>
  <c r="BU14" i="18"/>
  <c r="BU15" i="18" s="1"/>
  <c r="BU16" i="18" s="1"/>
  <c r="BU17" i="18" s="1"/>
  <c r="BU18" i="18" s="1"/>
  <c r="BU19" i="18" s="1"/>
  <c r="BU20" i="18" s="1"/>
  <c r="BU21" i="18" s="1"/>
  <c r="BU22" i="18" s="1"/>
  <c r="BZ14" i="30"/>
  <c r="AKV14" i="18"/>
  <c r="AKV15" i="18" s="1"/>
  <c r="AKV16" i="18" s="1"/>
  <c r="AKV17" i="18" s="1"/>
  <c r="AKV18" i="18" s="1"/>
  <c r="AKV19" i="18" s="1"/>
  <c r="AKV20" i="18" s="1"/>
  <c r="AKV21" i="18" s="1"/>
  <c r="AKV22" i="18" s="1"/>
  <c r="ALA14" i="30"/>
  <c r="AAK14" i="30"/>
  <c r="JT14" i="30"/>
  <c r="HR14" i="18"/>
  <c r="HR15" i="18" s="1"/>
  <c r="HR16" i="18" s="1"/>
  <c r="HR17" i="18" s="1"/>
  <c r="HR18" i="18" s="1"/>
  <c r="HR19" i="18" s="1"/>
  <c r="HR20" i="18" s="1"/>
  <c r="HR21" i="18" s="1"/>
  <c r="HR22" i="18" s="1"/>
  <c r="HW14" i="30"/>
  <c r="GK14" i="18"/>
  <c r="GK15" i="18" s="1"/>
  <c r="GK16" i="18" s="1"/>
  <c r="GK17" i="18" s="1"/>
  <c r="GK18" i="18" s="1"/>
  <c r="GK19" i="18" s="1"/>
  <c r="GK20" i="18" s="1"/>
  <c r="GK21" i="18" s="1"/>
  <c r="GK22" i="18" s="1"/>
  <c r="GP14" i="30"/>
  <c r="IV14" i="18"/>
  <c r="IV15" i="18" s="1"/>
  <c r="IV16" i="18" s="1"/>
  <c r="IV17" i="18" s="1"/>
  <c r="IV18" i="18" s="1"/>
  <c r="IV19" i="18" s="1"/>
  <c r="IV20" i="18" s="1"/>
  <c r="IV21" i="18" s="1"/>
  <c r="IV22" i="18" s="1"/>
  <c r="JA14" i="30"/>
  <c r="AKE14" i="18"/>
  <c r="AKE15" i="18" s="1"/>
  <c r="AKE16" i="18" s="1"/>
  <c r="AKE17" i="18" s="1"/>
  <c r="AKE18" i="18" s="1"/>
  <c r="AKE19" i="18" s="1"/>
  <c r="AKE20" i="18" s="1"/>
  <c r="AKE21" i="18" s="1"/>
  <c r="AKE22" i="18" s="1"/>
  <c r="AKJ14" i="30"/>
  <c r="NM14" i="18"/>
  <c r="NM15" i="18" s="1"/>
  <c r="NM16" i="18" s="1"/>
  <c r="NM17" i="18" s="1"/>
  <c r="NM18" i="18" s="1"/>
  <c r="NM19" i="18" s="1"/>
  <c r="NM20" i="18" s="1"/>
  <c r="NM21" i="18" s="1"/>
  <c r="NM22" i="18" s="1"/>
  <c r="PX14" i="18"/>
  <c r="PX15" i="18" s="1"/>
  <c r="PX16" i="18" s="1"/>
  <c r="PX17" i="18" s="1"/>
  <c r="PX18" i="18" s="1"/>
  <c r="PX19" i="18" s="1"/>
  <c r="PX20" i="18" s="1"/>
  <c r="PX21" i="18" s="1"/>
  <c r="PX22" i="18" s="1"/>
  <c r="WL14" i="30"/>
  <c r="CV14" i="30"/>
  <c r="KP14" i="18"/>
  <c r="KP15" i="18" s="1"/>
  <c r="KP16" i="18" s="1"/>
  <c r="KP17" i="18" s="1"/>
  <c r="KP18" i="18" s="1"/>
  <c r="KP19" i="18" s="1"/>
  <c r="KP20" i="18" s="1"/>
  <c r="KP21" i="18" s="1"/>
  <c r="KP22" i="18" s="1"/>
  <c r="KU14" i="30"/>
  <c r="WX14" i="18"/>
  <c r="WX15" i="18" s="1"/>
  <c r="WX16" i="18" s="1"/>
  <c r="WX17" i="18" s="1"/>
  <c r="WX18" i="18" s="1"/>
  <c r="WX19" i="18" s="1"/>
  <c r="WX20" i="18" s="1"/>
  <c r="WX21" i="18" s="1"/>
  <c r="WX22" i="18" s="1"/>
  <c r="DH14" i="18"/>
  <c r="DH15" i="18" s="1"/>
  <c r="DH16" i="18" s="1"/>
  <c r="DH17" i="18" s="1"/>
  <c r="DH18" i="18" s="1"/>
  <c r="DH19" i="18" s="1"/>
  <c r="DH20" i="18" s="1"/>
  <c r="DH21" i="18" s="1"/>
  <c r="DH22" i="18" s="1"/>
  <c r="GB14" i="30"/>
  <c r="TV14" i="18"/>
  <c r="TV15" i="18" s="1"/>
  <c r="TV16" i="18" s="1"/>
  <c r="TV17" i="18" s="1"/>
  <c r="TV18" i="18" s="1"/>
  <c r="TV19" i="18" s="1"/>
  <c r="TV20" i="18" s="1"/>
  <c r="TV21" i="18" s="1"/>
  <c r="TV22" i="18" s="1"/>
  <c r="UA14" i="30"/>
  <c r="GA14" i="30"/>
  <c r="OG14" i="18"/>
  <c r="OG15" i="18" s="1"/>
  <c r="OG16" i="18" s="1"/>
  <c r="OG17" i="18" s="1"/>
  <c r="OG18" i="18" s="1"/>
  <c r="OG19" i="18" s="1"/>
  <c r="OG20" i="18" s="1"/>
  <c r="OG21" i="18" s="1"/>
  <c r="OG22" i="18" s="1"/>
  <c r="OL14" i="30"/>
  <c r="AW14" i="30"/>
  <c r="UN14" i="30"/>
  <c r="ALN14" i="18"/>
  <c r="ALN15" i="18" s="1"/>
  <c r="ALN16" i="18" s="1"/>
  <c r="ALN17" i="18" s="1"/>
  <c r="ALN18" i="18" s="1"/>
  <c r="ALN19" i="18" s="1"/>
  <c r="ALN20" i="18" s="1"/>
  <c r="ALN21" i="18" s="1"/>
  <c r="ALN22" i="18" s="1"/>
  <c r="ALS14" i="30"/>
  <c r="ADE14" i="30"/>
  <c r="ACW14" i="18"/>
  <c r="ACW15" i="18" s="1"/>
  <c r="ACW16" i="18" s="1"/>
  <c r="ACW17" i="18" s="1"/>
  <c r="ACW18" i="18" s="1"/>
  <c r="ACW19" i="18" s="1"/>
  <c r="ACW20" i="18" s="1"/>
  <c r="ACW21" i="18" s="1"/>
  <c r="ACW22" i="18" s="1"/>
  <c r="HO14" i="30"/>
  <c r="MT14" i="30"/>
  <c r="BQ14" i="18"/>
  <c r="BQ15" i="18" s="1"/>
  <c r="BQ16" i="18" s="1"/>
  <c r="BQ17" i="18" s="1"/>
  <c r="BQ18" i="18" s="1"/>
  <c r="BQ19" i="18" s="1"/>
  <c r="BQ20" i="18" s="1"/>
  <c r="BQ21" i="18" s="1"/>
  <c r="BQ22" i="18" s="1"/>
  <c r="UT14" i="30"/>
  <c r="ZP14" i="30"/>
  <c r="EM14" i="30"/>
  <c r="AKX14" i="30"/>
  <c r="ABX14" i="30"/>
  <c r="ALO14" i="30"/>
  <c r="AJO14" i="30"/>
  <c r="FZ14" i="30"/>
  <c r="EJ14" i="30"/>
  <c r="OH14" i="30"/>
  <c r="OD14" i="30"/>
  <c r="ML14" i="30"/>
  <c r="DA14" i="30"/>
  <c r="HV14" i="30"/>
  <c r="KR14" i="30"/>
  <c r="ADZ14" i="30"/>
  <c r="BX14" i="30"/>
  <c r="AO14" i="30"/>
  <c r="GF14" i="30"/>
  <c r="ZE14" i="30"/>
  <c r="CL14" i="30"/>
  <c r="VR14" i="30"/>
  <c r="AJ14" i="30"/>
  <c r="JZ14" i="30"/>
  <c r="IE14" i="30"/>
  <c r="AIF14" i="30"/>
  <c r="AAM14" i="30"/>
  <c r="QP14" i="30"/>
  <c r="VH14" i="30"/>
  <c r="DC14" i="30"/>
  <c r="IM14" i="30"/>
  <c r="GG14" i="30"/>
  <c r="SB14" i="30"/>
  <c r="AAL14" i="30"/>
  <c r="JG14" i="30"/>
  <c r="AHG14" i="30"/>
  <c r="AFV14" i="18"/>
  <c r="AFV15" i="18" s="1"/>
  <c r="AFV16" i="18" s="1"/>
  <c r="AFV17" i="18" s="1"/>
  <c r="AFV18" i="18" s="1"/>
  <c r="AFV19" i="18" s="1"/>
  <c r="AFV20" i="18" s="1"/>
  <c r="AFV21" i="18" s="1"/>
  <c r="AFV22" i="18" s="1"/>
  <c r="AEL14" i="18"/>
  <c r="AEL15" i="18" s="1"/>
  <c r="AEL16" i="18" s="1"/>
  <c r="AEL17" i="18" s="1"/>
  <c r="AEL18" i="18" s="1"/>
  <c r="AEL19" i="18" s="1"/>
  <c r="AEL20" i="18" s="1"/>
  <c r="AEL21" i="18" s="1"/>
  <c r="AEL22" i="18" s="1"/>
  <c r="AEP14" i="18"/>
  <c r="AEP15" i="18" s="1"/>
  <c r="AEP16" i="18" s="1"/>
  <c r="AEP17" i="18" s="1"/>
  <c r="AEP18" i="18" s="1"/>
  <c r="AEP19" i="18" s="1"/>
  <c r="AEP20" i="18" s="1"/>
  <c r="AEP21" i="18" s="1"/>
  <c r="AEP22" i="18" s="1"/>
  <c r="AEU14" i="30"/>
  <c r="ACI14" i="30"/>
  <c r="AGP14" i="30"/>
  <c r="ZK14" i="30"/>
  <c r="ZZ14" i="18"/>
  <c r="ZZ15" i="18" s="1"/>
  <c r="ZZ16" i="18" s="1"/>
  <c r="ZZ17" i="18" s="1"/>
  <c r="ZZ18" i="18" s="1"/>
  <c r="ZZ19" i="18" s="1"/>
  <c r="ZZ20" i="18" s="1"/>
  <c r="ZZ21" i="18" s="1"/>
  <c r="ZZ22" i="18" s="1"/>
  <c r="AAE14" i="30"/>
  <c r="PL14" i="30"/>
  <c r="AC14" i="30"/>
  <c r="AIV14" i="30"/>
  <c r="US14" i="18"/>
  <c r="US15" i="18" s="1"/>
  <c r="US16" i="18" s="1"/>
  <c r="US17" i="18" s="1"/>
  <c r="US18" i="18" s="1"/>
  <c r="US19" i="18" s="1"/>
  <c r="US20" i="18" s="1"/>
  <c r="US21" i="18" s="1"/>
  <c r="US22" i="18" s="1"/>
  <c r="UX14" i="30"/>
  <c r="BF14" i="30"/>
  <c r="AFO14" i="30"/>
  <c r="HS14" i="30"/>
  <c r="ACI14" i="18"/>
  <c r="ACI15" i="18" s="1"/>
  <c r="ACI16" i="18" s="1"/>
  <c r="ACI17" i="18" s="1"/>
  <c r="ACI18" i="18" s="1"/>
  <c r="ACI19" i="18" s="1"/>
  <c r="ACI20" i="18" s="1"/>
  <c r="ACI21" i="18" s="1"/>
  <c r="ACI22" i="18" s="1"/>
  <c r="VQ14" i="30"/>
  <c r="OF14" i="18"/>
  <c r="OF15" i="18" s="1"/>
  <c r="OF16" i="18" s="1"/>
  <c r="OF17" i="18" s="1"/>
  <c r="OF18" i="18" s="1"/>
  <c r="OF19" i="18" s="1"/>
  <c r="OF20" i="18" s="1"/>
  <c r="OF21" i="18" s="1"/>
  <c r="OF22" i="18" s="1"/>
  <c r="OK14" i="30"/>
  <c r="AGL14" i="18"/>
  <c r="AGL15" i="18" s="1"/>
  <c r="AGL16" i="18" s="1"/>
  <c r="AGL17" i="18" s="1"/>
  <c r="AGL18" i="18" s="1"/>
  <c r="AGL19" i="18" s="1"/>
  <c r="AGL20" i="18" s="1"/>
  <c r="AGL21" i="18" s="1"/>
  <c r="AGL22" i="18" s="1"/>
  <c r="AGQ14" i="30"/>
  <c r="SU14" i="18"/>
  <c r="SU15" i="18" s="1"/>
  <c r="SU16" i="18" s="1"/>
  <c r="SU17" i="18" s="1"/>
  <c r="SU18" i="18" s="1"/>
  <c r="SU19" i="18" s="1"/>
  <c r="SU20" i="18" s="1"/>
  <c r="SU21" i="18" s="1"/>
  <c r="SU22" i="18" s="1"/>
  <c r="SZ14" i="30"/>
  <c r="S14" i="18"/>
  <c r="S15" i="18" s="1"/>
  <c r="S16" i="18" s="1"/>
  <c r="S17" i="18" s="1"/>
  <c r="S18" i="18" s="1"/>
  <c r="S19" i="18" s="1"/>
  <c r="S20" i="18" s="1"/>
  <c r="S21" i="18" s="1"/>
  <c r="S22" i="18" s="1"/>
  <c r="X14" i="30"/>
  <c r="AAQ14" i="18"/>
  <c r="AAQ15" i="18" s="1"/>
  <c r="AAQ16" i="18" s="1"/>
  <c r="AAQ17" i="18" s="1"/>
  <c r="AAQ18" i="18" s="1"/>
  <c r="AAQ19" i="18" s="1"/>
  <c r="AAQ20" i="18" s="1"/>
  <c r="AAQ21" i="18" s="1"/>
  <c r="AAQ22" i="18" s="1"/>
  <c r="AAV14" i="30"/>
  <c r="AHD14" i="30"/>
  <c r="DY14" i="18"/>
  <c r="DY15" i="18" s="1"/>
  <c r="DY16" i="18" s="1"/>
  <c r="DY17" i="18" s="1"/>
  <c r="DY18" i="18" s="1"/>
  <c r="DY19" i="18" s="1"/>
  <c r="DY20" i="18" s="1"/>
  <c r="DY21" i="18" s="1"/>
  <c r="DY22" i="18" s="1"/>
  <c r="ED14" i="30"/>
  <c r="GO14" i="30"/>
  <c r="AHS14" i="18"/>
  <c r="AHS15" i="18" s="1"/>
  <c r="AHS16" i="18" s="1"/>
  <c r="AHS17" i="18" s="1"/>
  <c r="AHS18" i="18" s="1"/>
  <c r="AHS19" i="18" s="1"/>
  <c r="AHS20" i="18" s="1"/>
  <c r="AHS21" i="18" s="1"/>
  <c r="AHS22" i="18" s="1"/>
  <c r="NQ14" i="30"/>
  <c r="TZ14" i="30"/>
  <c r="AH14" i="30"/>
  <c r="AIP14" i="30"/>
  <c r="ABP14" i="30"/>
  <c r="HJ14" i="30"/>
  <c r="NM14" i="30"/>
  <c r="ZS14" i="18"/>
  <c r="ZS15" i="18" s="1"/>
  <c r="ZS16" i="18" s="1"/>
  <c r="ZS17" i="18" s="1"/>
  <c r="ZS18" i="18" s="1"/>
  <c r="ZS19" i="18" s="1"/>
  <c r="ZS20" i="18" s="1"/>
  <c r="ZS21" i="18" s="1"/>
  <c r="ZS22" i="18" s="1"/>
  <c r="ZX14" i="30"/>
  <c r="AGA14" i="18"/>
  <c r="AGA15" i="18" s="1"/>
  <c r="AGA16" i="18" s="1"/>
  <c r="AGA17" i="18" s="1"/>
  <c r="AGA18" i="18" s="1"/>
  <c r="AGA19" i="18" s="1"/>
  <c r="AGA20" i="18" s="1"/>
  <c r="AGA21" i="18" s="1"/>
  <c r="AGA22" i="18" s="1"/>
  <c r="AGF14" i="30"/>
  <c r="AX14" i="18"/>
  <c r="AX15" i="18" s="1"/>
  <c r="AX16" i="18" s="1"/>
  <c r="AX17" i="18" s="1"/>
  <c r="AX18" i="18" s="1"/>
  <c r="AX19" i="18" s="1"/>
  <c r="AX20" i="18" s="1"/>
  <c r="AX21" i="18" s="1"/>
  <c r="AX22" i="18" s="1"/>
  <c r="BC14" i="30"/>
  <c r="LU14" i="18"/>
  <c r="LU15" i="18" s="1"/>
  <c r="LU16" i="18" s="1"/>
  <c r="LU17" i="18" s="1"/>
  <c r="LU18" i="18" s="1"/>
  <c r="LU19" i="18" s="1"/>
  <c r="LU20" i="18" s="1"/>
  <c r="LU21" i="18" s="1"/>
  <c r="LU22" i="18" s="1"/>
  <c r="LZ14" i="30"/>
  <c r="SC14" i="30"/>
  <c r="AAK14" i="18"/>
  <c r="AAK15" i="18" s="1"/>
  <c r="AAK16" i="18" s="1"/>
  <c r="AAK17" i="18" s="1"/>
  <c r="AAK18" i="18" s="1"/>
  <c r="AAK19" i="18" s="1"/>
  <c r="AAK20" i="18" s="1"/>
  <c r="AAK21" i="18" s="1"/>
  <c r="AAK22" i="18" s="1"/>
  <c r="PB14" i="18"/>
  <c r="PB15" i="18" s="1"/>
  <c r="PB16" i="18" s="1"/>
  <c r="PB17" i="18" s="1"/>
  <c r="PB18" i="18" s="1"/>
  <c r="PB19" i="18" s="1"/>
  <c r="PB20" i="18" s="1"/>
  <c r="PB21" i="18" s="1"/>
  <c r="PB22" i="18" s="1"/>
  <c r="PG14" i="30"/>
  <c r="DR14" i="30"/>
  <c r="UI14" i="30"/>
  <c r="ACS14" i="30"/>
  <c r="YW14" i="30"/>
  <c r="ABJ14" i="30"/>
  <c r="AHU14" i="30"/>
  <c r="SQ14" i="30"/>
  <c r="AFV14" i="30"/>
  <c r="NX14" i="30"/>
  <c r="QI14" i="30"/>
  <c r="ZR14" i="30"/>
  <c r="ABN14" i="30"/>
  <c r="EK14" i="30"/>
  <c r="QA14" i="30"/>
  <c r="DW14" i="30"/>
  <c r="IG14" i="30"/>
  <c r="JU14" i="30"/>
  <c r="ABV14" i="30"/>
  <c r="KP14" i="30"/>
  <c r="QU14" i="30"/>
  <c r="FS14" i="30"/>
  <c r="WG14" i="30"/>
  <c r="LX14" i="30"/>
  <c r="ZY14" i="30"/>
  <c r="TK14" i="30"/>
  <c r="VV14" i="30"/>
  <c r="QW14" i="30"/>
  <c r="UO14" i="30"/>
  <c r="IS14" i="30"/>
  <c r="AEL14" i="30"/>
  <c r="JR14" i="18"/>
  <c r="JR15" i="18" s="1"/>
  <c r="JR16" i="18" s="1"/>
  <c r="JR17" i="18" s="1"/>
  <c r="JR18" i="18" s="1"/>
  <c r="JR19" i="18" s="1"/>
  <c r="JR20" i="18" s="1"/>
  <c r="JR21" i="18" s="1"/>
  <c r="JR22" i="18" s="1"/>
  <c r="VT14" i="18"/>
  <c r="VT15" i="18" s="1"/>
  <c r="VT16" i="18" s="1"/>
  <c r="VT17" i="18" s="1"/>
  <c r="VT18" i="18" s="1"/>
  <c r="VT19" i="18" s="1"/>
  <c r="VT20" i="18" s="1"/>
  <c r="VT21" i="18" s="1"/>
  <c r="VT22" i="18" s="1"/>
  <c r="GH14" i="18"/>
  <c r="GH15" i="18" s="1"/>
  <c r="GH16" i="18" s="1"/>
  <c r="GH17" i="18" s="1"/>
  <c r="GH18" i="18" s="1"/>
  <c r="GH19" i="18" s="1"/>
  <c r="GH20" i="18" s="1"/>
  <c r="GH21" i="18" s="1"/>
  <c r="GH22" i="18" s="1"/>
  <c r="SK14" i="18"/>
  <c r="SK15" i="18" s="1"/>
  <c r="SK16" i="18" s="1"/>
  <c r="SK17" i="18" s="1"/>
  <c r="SK18" i="18" s="1"/>
  <c r="SK19" i="18" s="1"/>
  <c r="SK20" i="18" s="1"/>
  <c r="SK21" i="18" s="1"/>
  <c r="SK22" i="18" s="1"/>
  <c r="IF14" i="18"/>
  <c r="IF15" i="18" s="1"/>
  <c r="IF16" i="18" s="1"/>
  <c r="IF17" i="18" s="1"/>
  <c r="IF18" i="18" s="1"/>
  <c r="IF19" i="18" s="1"/>
  <c r="IF20" i="18" s="1"/>
  <c r="IF21" i="18" s="1"/>
  <c r="IF22" i="18" s="1"/>
  <c r="MV14" i="18"/>
  <c r="MV15" i="18" s="1"/>
  <c r="MV16" i="18" s="1"/>
  <c r="MV17" i="18" s="1"/>
  <c r="MV18" i="18" s="1"/>
  <c r="MV19" i="18" s="1"/>
  <c r="MV20" i="18" s="1"/>
  <c r="MV21" i="18" s="1"/>
  <c r="MV22" i="18" s="1"/>
  <c r="AGM15" i="30"/>
  <c r="LN14" i="18"/>
  <c r="LN15" i="18" s="1"/>
  <c r="LN16" i="18" s="1"/>
  <c r="LN17" i="18" s="1"/>
  <c r="LN18" i="18" s="1"/>
  <c r="LN19" i="18" s="1"/>
  <c r="LN20" i="18" s="1"/>
  <c r="LN21" i="18" s="1"/>
  <c r="LN22" i="18" s="1"/>
  <c r="OE14" i="18"/>
  <c r="OE15" i="18" s="1"/>
  <c r="OE16" i="18" s="1"/>
  <c r="OE17" i="18" s="1"/>
  <c r="OE18" i="18" s="1"/>
  <c r="OE19" i="18" s="1"/>
  <c r="OE20" i="18" s="1"/>
  <c r="OE21" i="18" s="1"/>
  <c r="OE22" i="18" s="1"/>
  <c r="ZX14" i="18"/>
  <c r="ZX15" i="18" s="1"/>
  <c r="ZX16" i="18" s="1"/>
  <c r="ZX17" i="18" s="1"/>
  <c r="ZX18" i="18" s="1"/>
  <c r="ZX19" i="18" s="1"/>
  <c r="ZX20" i="18" s="1"/>
  <c r="ZX21" i="18" s="1"/>
  <c r="ZX22" i="18" s="1"/>
  <c r="TK14" i="18"/>
  <c r="TK15" i="18" s="1"/>
  <c r="TK16" i="18" s="1"/>
  <c r="TK17" i="18" s="1"/>
  <c r="TK18" i="18" s="1"/>
  <c r="TK19" i="18" s="1"/>
  <c r="TK20" i="18" s="1"/>
  <c r="TK21" i="18" s="1"/>
  <c r="TK22" i="18" s="1"/>
  <c r="Z14" i="18"/>
  <c r="Z15" i="18" s="1"/>
  <c r="Z16" i="18" s="1"/>
  <c r="Z17" i="18" s="1"/>
  <c r="Z18" i="18" s="1"/>
  <c r="Z19" i="18" s="1"/>
  <c r="Z20" i="18" s="1"/>
  <c r="Z21" i="18" s="1"/>
  <c r="Z22" i="18" s="1"/>
  <c r="BN14" i="18"/>
  <c r="BN15" i="18" s="1"/>
  <c r="BN16" i="18" s="1"/>
  <c r="BN17" i="18" s="1"/>
  <c r="BN18" i="18" s="1"/>
  <c r="BN19" i="18" s="1"/>
  <c r="BN20" i="18" s="1"/>
  <c r="BN21" i="18" s="1"/>
  <c r="BN22" i="18" s="1"/>
  <c r="QQ14" i="18"/>
  <c r="QQ15" i="18" s="1"/>
  <c r="QQ16" i="18" s="1"/>
  <c r="QQ17" i="18" s="1"/>
  <c r="QQ18" i="18" s="1"/>
  <c r="QQ19" i="18" s="1"/>
  <c r="QQ20" i="18" s="1"/>
  <c r="QQ21" i="18" s="1"/>
  <c r="QQ22" i="18" s="1"/>
  <c r="ADC14" i="18"/>
  <c r="ADC15" i="18" s="1"/>
  <c r="ADC16" i="18" s="1"/>
  <c r="ADC17" i="18" s="1"/>
  <c r="ADC18" i="18" s="1"/>
  <c r="ADC19" i="18" s="1"/>
  <c r="ADC20" i="18" s="1"/>
  <c r="ADC21" i="18" s="1"/>
  <c r="ADC22" i="18" s="1"/>
  <c r="JF14" i="18"/>
  <c r="JF15" i="18" s="1"/>
  <c r="JF16" i="18" s="1"/>
  <c r="JF17" i="18" s="1"/>
  <c r="JF18" i="18" s="1"/>
  <c r="JF19" i="18" s="1"/>
  <c r="JF20" i="18" s="1"/>
  <c r="JF21" i="18" s="1"/>
  <c r="JF22" i="18" s="1"/>
  <c r="CO14" i="18"/>
  <c r="CO15" i="18" s="1"/>
  <c r="CO16" i="18" s="1"/>
  <c r="CO17" i="18" s="1"/>
  <c r="CO18" i="18" s="1"/>
  <c r="CO19" i="18" s="1"/>
  <c r="CO20" i="18" s="1"/>
  <c r="CO21" i="18" s="1"/>
  <c r="CO22" i="18" s="1"/>
  <c r="PT14" i="18"/>
  <c r="PT15" i="18" s="1"/>
  <c r="PT16" i="18" s="1"/>
  <c r="PT17" i="18" s="1"/>
  <c r="PT18" i="18" s="1"/>
  <c r="PT19" i="18" s="1"/>
  <c r="PT20" i="18" s="1"/>
  <c r="PT21" i="18" s="1"/>
  <c r="PT22" i="18" s="1"/>
  <c r="ACE14" i="18"/>
  <c r="ACE15" i="18" s="1"/>
  <c r="ACE16" i="18" s="1"/>
  <c r="ACE17" i="18" s="1"/>
  <c r="ACE18" i="18" s="1"/>
  <c r="ACE19" i="18" s="1"/>
  <c r="ACE20" i="18" s="1"/>
  <c r="ACE21" i="18" s="1"/>
  <c r="ACE22" i="18" s="1"/>
  <c r="OZ14" i="18"/>
  <c r="OZ15" i="18" s="1"/>
  <c r="OZ16" i="18" s="1"/>
  <c r="OZ17" i="18" s="1"/>
  <c r="OZ18" i="18" s="1"/>
  <c r="OZ19" i="18" s="1"/>
  <c r="OZ20" i="18" s="1"/>
  <c r="OZ21" i="18" s="1"/>
  <c r="OZ22" i="18" s="1"/>
  <c r="AKD15" i="30"/>
  <c r="YI14" i="18"/>
  <c r="YI15" i="18" s="1"/>
  <c r="YI16" i="18" s="1"/>
  <c r="YI17" i="18" s="1"/>
  <c r="YI18" i="18" s="1"/>
  <c r="YI19" i="18" s="1"/>
  <c r="YI20" i="18" s="1"/>
  <c r="YI21" i="18" s="1"/>
  <c r="YI22" i="18" s="1"/>
  <c r="ALV14" i="18"/>
  <c r="ALV15" i="18" s="1"/>
  <c r="ALV16" i="18" s="1"/>
  <c r="ALV17" i="18" s="1"/>
  <c r="ALV18" i="18" s="1"/>
  <c r="ALV19" i="18" s="1"/>
  <c r="ALV20" i="18" s="1"/>
  <c r="ALV21" i="18" s="1"/>
  <c r="ALV22" i="18" s="1"/>
  <c r="UT14" i="18"/>
  <c r="UT15" i="18" s="1"/>
  <c r="UT16" i="18" s="1"/>
  <c r="UT17" i="18" s="1"/>
  <c r="UT18" i="18" s="1"/>
  <c r="UT19" i="18" s="1"/>
  <c r="UT20" i="18" s="1"/>
  <c r="UT21" i="18" s="1"/>
  <c r="UT22" i="18" s="1"/>
  <c r="AAM14" i="18"/>
  <c r="AAM15" i="18" s="1"/>
  <c r="AAM16" i="18" s="1"/>
  <c r="AAM17" i="18" s="1"/>
  <c r="AAM18" i="18" s="1"/>
  <c r="AAM19" i="18" s="1"/>
  <c r="AAM20" i="18" s="1"/>
  <c r="AAM21" i="18" s="1"/>
  <c r="AAM22" i="18" s="1"/>
  <c r="GD14" i="18"/>
  <c r="GD15" i="18" s="1"/>
  <c r="GD16" i="18" s="1"/>
  <c r="GD17" i="18" s="1"/>
  <c r="GD18" i="18" s="1"/>
  <c r="GD19" i="18" s="1"/>
  <c r="GD20" i="18" s="1"/>
  <c r="GD21" i="18" s="1"/>
  <c r="GD22" i="18" s="1"/>
  <c r="HD14" i="18"/>
  <c r="HD15" i="18" s="1"/>
  <c r="HD16" i="18" s="1"/>
  <c r="HD17" i="18" s="1"/>
  <c r="HD18" i="18" s="1"/>
  <c r="HD19" i="18" s="1"/>
  <c r="HD20" i="18" s="1"/>
  <c r="HD21" i="18" s="1"/>
  <c r="HD22" i="18" s="1"/>
  <c r="FL14" i="18"/>
  <c r="FL15" i="18" s="1"/>
  <c r="FL16" i="18" s="1"/>
  <c r="FL17" i="18" s="1"/>
  <c r="FL18" i="18" s="1"/>
  <c r="FL19" i="18" s="1"/>
  <c r="FL20" i="18" s="1"/>
  <c r="FL21" i="18" s="1"/>
  <c r="FL22" i="18" s="1"/>
  <c r="RX14" i="18"/>
  <c r="RX15" i="18" s="1"/>
  <c r="RX16" i="18" s="1"/>
  <c r="RX17" i="18" s="1"/>
  <c r="RX18" i="18" s="1"/>
  <c r="RX19" i="18" s="1"/>
  <c r="RX20" i="18" s="1"/>
  <c r="RX21" i="18" s="1"/>
  <c r="RX22" i="18" s="1"/>
  <c r="CL14" i="18"/>
  <c r="CL15" i="18" s="1"/>
  <c r="CL16" i="18" s="1"/>
  <c r="CL17" i="18" s="1"/>
  <c r="CL18" i="18" s="1"/>
  <c r="CL19" i="18" s="1"/>
  <c r="CL20" i="18" s="1"/>
  <c r="CL21" i="18" s="1"/>
  <c r="CL22" i="18" s="1"/>
  <c r="KC14" i="18"/>
  <c r="KC15" i="18" s="1"/>
  <c r="KC16" i="18" s="1"/>
  <c r="KC17" i="18" s="1"/>
  <c r="KC18" i="18" s="1"/>
  <c r="KC19" i="18" s="1"/>
  <c r="KC20" i="18" s="1"/>
  <c r="KC21" i="18" s="1"/>
  <c r="KC22" i="18" s="1"/>
  <c r="CI14" i="18"/>
  <c r="CI15" i="18" s="1"/>
  <c r="CI16" i="18" s="1"/>
  <c r="CI17" i="18" s="1"/>
  <c r="CI18" i="18" s="1"/>
  <c r="CI19" i="18" s="1"/>
  <c r="CI20" i="18" s="1"/>
  <c r="CI21" i="18" s="1"/>
  <c r="CI22" i="18" s="1"/>
  <c r="ALA14" i="18"/>
  <c r="ALA15" i="18" s="1"/>
  <c r="ALA16" i="18" s="1"/>
  <c r="ALA17" i="18" s="1"/>
  <c r="ALA18" i="18" s="1"/>
  <c r="ALA19" i="18" s="1"/>
  <c r="ALA20" i="18" s="1"/>
  <c r="ALA21" i="18" s="1"/>
  <c r="ALA22" i="18" s="1"/>
  <c r="ALD14" i="18"/>
  <c r="ALD15" i="18" s="1"/>
  <c r="ALD16" i="18" s="1"/>
  <c r="ALD17" i="18" s="1"/>
  <c r="ALD18" i="18" s="1"/>
  <c r="ALD19" i="18" s="1"/>
  <c r="ALD20" i="18" s="1"/>
  <c r="ALD21" i="18" s="1"/>
  <c r="ALD22" i="18" s="1"/>
  <c r="ACU14" i="18"/>
  <c r="ACU15" i="18" s="1"/>
  <c r="ACU16" i="18" s="1"/>
  <c r="ACU17" i="18" s="1"/>
  <c r="ACU18" i="18" s="1"/>
  <c r="ACU19" i="18" s="1"/>
  <c r="ACU20" i="18" s="1"/>
  <c r="ACU21" i="18" s="1"/>
  <c r="ACU22" i="18" s="1"/>
  <c r="AED14" i="18"/>
  <c r="AED15" i="18" s="1"/>
  <c r="AED16" i="18" s="1"/>
  <c r="AED17" i="18" s="1"/>
  <c r="AED18" i="18" s="1"/>
  <c r="AED19" i="18" s="1"/>
  <c r="AED20" i="18" s="1"/>
  <c r="AED21" i="18" s="1"/>
  <c r="AED22" i="18" s="1"/>
  <c r="AAR14" i="18"/>
  <c r="AAR15" i="18" s="1"/>
  <c r="AAR16" i="18" s="1"/>
  <c r="AAR17" i="18" s="1"/>
  <c r="AAR18" i="18" s="1"/>
  <c r="AAR19" i="18" s="1"/>
  <c r="AAR20" i="18" s="1"/>
  <c r="AAR21" i="18" s="1"/>
  <c r="AAR22" i="18" s="1"/>
  <c r="AIP14" i="18"/>
  <c r="AIP15" i="18" s="1"/>
  <c r="AIP16" i="18" s="1"/>
  <c r="AIP17" i="18" s="1"/>
  <c r="AIP18" i="18" s="1"/>
  <c r="AIP19" i="18" s="1"/>
  <c r="AIP20" i="18" s="1"/>
  <c r="AIP21" i="18" s="1"/>
  <c r="AIP22" i="18" s="1"/>
  <c r="XS14" i="18"/>
  <c r="XS15" i="18" s="1"/>
  <c r="XS16" i="18" s="1"/>
  <c r="XS17" i="18" s="1"/>
  <c r="XS18" i="18" s="1"/>
  <c r="XS19" i="18" s="1"/>
  <c r="XS20" i="18" s="1"/>
  <c r="XS21" i="18" s="1"/>
  <c r="XS22" i="18" s="1"/>
  <c r="ADL14" i="18"/>
  <c r="ADL15" i="18" s="1"/>
  <c r="ADL16" i="18" s="1"/>
  <c r="ADL17" i="18" s="1"/>
  <c r="ADL18" i="18" s="1"/>
  <c r="ADL19" i="18" s="1"/>
  <c r="ADL20" i="18" s="1"/>
  <c r="ADL21" i="18" s="1"/>
  <c r="ADL22" i="18" s="1"/>
  <c r="U14" i="18"/>
  <c r="U15" i="18" s="1"/>
  <c r="U16" i="18" s="1"/>
  <c r="U17" i="18" s="1"/>
  <c r="U18" i="18" s="1"/>
  <c r="U19" i="18" s="1"/>
  <c r="U20" i="18" s="1"/>
  <c r="U21" i="18" s="1"/>
  <c r="U22" i="18" s="1"/>
  <c r="AIT14" i="18"/>
  <c r="AIT15" i="18" s="1"/>
  <c r="AIT16" i="18" s="1"/>
  <c r="AIT17" i="18" s="1"/>
  <c r="AIT18" i="18" s="1"/>
  <c r="AIT19" i="18" s="1"/>
  <c r="AIT20" i="18" s="1"/>
  <c r="AIT21" i="18" s="1"/>
  <c r="AIT22" i="18" s="1"/>
  <c r="WF14" i="18"/>
  <c r="WF15" i="18" s="1"/>
  <c r="WF16" i="18" s="1"/>
  <c r="WF17" i="18" s="1"/>
  <c r="WF18" i="18" s="1"/>
  <c r="WF19" i="18" s="1"/>
  <c r="WF20" i="18" s="1"/>
  <c r="WF21" i="18" s="1"/>
  <c r="WF22" i="18" s="1"/>
  <c r="LP14" i="18"/>
  <c r="LP15" i="18" s="1"/>
  <c r="LP16" i="18" s="1"/>
  <c r="LP17" i="18" s="1"/>
  <c r="LP18" i="18" s="1"/>
  <c r="LP19" i="18" s="1"/>
  <c r="LP20" i="18" s="1"/>
  <c r="LP21" i="18" s="1"/>
  <c r="LP22" i="18" s="1"/>
  <c r="DP14" i="18"/>
  <c r="DP15" i="18" s="1"/>
  <c r="DP16" i="18" s="1"/>
  <c r="DP17" i="18" s="1"/>
  <c r="DP18" i="18" s="1"/>
  <c r="DP19" i="18" s="1"/>
  <c r="DP20" i="18" s="1"/>
  <c r="DP21" i="18" s="1"/>
  <c r="DP22" i="18" s="1"/>
  <c r="BY14" i="18"/>
  <c r="BY15" i="18" s="1"/>
  <c r="BY16" i="18" s="1"/>
  <c r="BY17" i="18" s="1"/>
  <c r="BY18" i="18" s="1"/>
  <c r="BY19" i="18" s="1"/>
  <c r="BY20" i="18" s="1"/>
  <c r="BY21" i="18" s="1"/>
  <c r="BY22" i="18" s="1"/>
  <c r="OC15" i="30"/>
  <c r="AEZ15" i="30"/>
  <c r="AFU15" i="30"/>
  <c r="RK15" i="30"/>
  <c r="CE15" i="30"/>
  <c r="YK15" i="30"/>
  <c r="AEE15" i="30"/>
  <c r="GT15" i="30"/>
  <c r="AJZ15" i="30"/>
  <c r="ACV15" i="30"/>
  <c r="AO15" i="30"/>
  <c r="WG15" i="30"/>
  <c r="NN15" i="30"/>
  <c r="HH15" i="30"/>
  <c r="AJI15" i="30"/>
  <c r="LE15" i="30"/>
  <c r="AEV15" i="30"/>
  <c r="TF15" i="30"/>
  <c r="AZ15" i="30"/>
  <c r="AL15" i="30"/>
  <c r="PD15" i="30"/>
  <c r="AKR15" i="30"/>
  <c r="AKX15" i="30"/>
  <c r="CI15" i="30"/>
  <c r="AIM15" i="30"/>
  <c r="IY15" i="30"/>
  <c r="BY15" i="30"/>
  <c r="NW15" i="30"/>
  <c r="XO15" i="30"/>
  <c r="LC15" i="30"/>
  <c r="KP15" i="30"/>
  <c r="MD15" i="30"/>
  <c r="XT15" i="30"/>
  <c r="IZ15" i="30"/>
  <c r="AAN15" i="30"/>
  <c r="AFV15" i="30"/>
  <c r="FL15" i="30"/>
  <c r="RA15" i="30"/>
  <c r="AAZ15" i="30"/>
  <c r="WU15" i="30"/>
  <c r="EK15" i="30"/>
  <c r="EE15" i="30"/>
  <c r="TO15" i="30"/>
  <c r="KI15" i="30"/>
  <c r="YV15" i="30"/>
  <c r="IS15" i="30"/>
  <c r="BL15" i="30"/>
  <c r="UI15" i="30"/>
  <c r="AHR15" i="30"/>
  <c r="RP15" i="30"/>
  <c r="VH15" i="30"/>
  <c r="AHZ15" i="30"/>
  <c r="ACK15" i="30"/>
  <c r="WM15" i="30"/>
  <c r="SQ15" i="30"/>
  <c r="OO15" i="30"/>
  <c r="LM15" i="30"/>
  <c r="IE15" i="30"/>
  <c r="AAD15" i="30"/>
  <c r="KW15" i="30"/>
  <c r="AJO15" i="30"/>
  <c r="KR15" i="30"/>
  <c r="MK15" i="30"/>
  <c r="YW15" i="30"/>
  <c r="ADS15" i="30"/>
  <c r="AAL15" i="30"/>
  <c r="PF15" i="30"/>
  <c r="JZ15" i="30"/>
  <c r="AFD15" i="30"/>
  <c r="NX15" i="30"/>
  <c r="QP15" i="30"/>
  <c r="ZE15" i="30"/>
  <c r="FM15" i="30"/>
  <c r="GG15" i="30"/>
  <c r="ABJ15" i="30"/>
  <c r="FS15" i="30"/>
  <c r="SL15" i="30"/>
  <c r="PC15" i="30"/>
  <c r="DW15" i="30"/>
  <c r="IF15" i="30"/>
  <c r="RO15" i="30"/>
  <c r="ABC15" i="30"/>
  <c r="AJP15" i="30"/>
  <c r="DP15" i="30"/>
  <c r="BK15" i="30"/>
  <c r="PK15" i="30"/>
  <c r="XP15" i="30"/>
  <c r="ACL15" i="30"/>
  <c r="HD15" i="30"/>
  <c r="AHK15" i="30"/>
  <c r="XG15" i="30"/>
  <c r="PU15" i="30"/>
  <c r="ABW15" i="30"/>
  <c r="IM15" i="30"/>
  <c r="WQ15" i="30"/>
  <c r="IG15" i="30"/>
  <c r="CZ15" i="30"/>
  <c r="AHS15" i="30"/>
  <c r="FN15" i="30"/>
  <c r="JF15" i="30"/>
  <c r="NC15" i="30"/>
  <c r="KD15" i="30"/>
  <c r="TV15" i="30"/>
  <c r="AJ15" i="30"/>
  <c r="OX15" i="30"/>
  <c r="OH15" i="30"/>
  <c r="SS15" i="30"/>
  <c r="AHT15" i="30"/>
  <c r="EP15" i="30"/>
  <c r="DB15" i="30"/>
  <c r="MO15" i="30"/>
  <c r="XB15" i="30"/>
  <c r="AGI15" i="30"/>
  <c r="UC15" i="30"/>
  <c r="NV15" i="30"/>
  <c r="QM15" i="30"/>
  <c r="JU15" i="30"/>
  <c r="ACH15" i="30"/>
  <c r="AGE15" i="30"/>
  <c r="AJK15" i="30"/>
  <c r="WS15" i="30"/>
  <c r="GX15" i="30"/>
  <c r="UT15" i="30"/>
  <c r="ADJ15" i="30"/>
  <c r="VP15" i="30"/>
  <c r="LT15" i="30"/>
  <c r="YB15" i="30"/>
  <c r="MH15" i="30"/>
  <c r="LY15" i="30"/>
  <c r="TU15" i="30"/>
  <c r="TY15" i="30"/>
  <c r="UM15" i="30"/>
  <c r="JV15" i="30"/>
  <c r="DA15" i="30"/>
  <c r="AKS33" i="30"/>
  <c r="HP33" i="30"/>
  <c r="YY33" i="30"/>
  <c r="VJ33" i="30"/>
  <c r="ALE33" i="30"/>
  <c r="DO33" i="30"/>
  <c r="ABO33" i="30"/>
  <c r="MZ33" i="30"/>
  <c r="AHL33" i="30"/>
  <c r="PS33" i="30"/>
  <c r="UF33" i="30"/>
  <c r="ADM33" i="30"/>
  <c r="AJV33" i="30"/>
  <c r="RO33" i="30"/>
  <c r="LJ33" i="30"/>
  <c r="YP33" i="30"/>
  <c r="QZ33" i="30"/>
  <c r="YO33" i="30"/>
  <c r="DI33" i="30"/>
  <c r="ABG33" i="30"/>
  <c r="XN33" i="30"/>
  <c r="KY33" i="30"/>
  <c r="B10" i="29" a="1"/>
  <c r="F9" i="18" a="1"/>
  <c r="F9" i="18" s="1"/>
  <c r="AMF9" i="18"/>
  <c r="AMG9" i="18"/>
  <c r="AME9" i="18"/>
  <c r="R2" i="26"/>
  <c r="L9" i="26"/>
  <c r="F9" i="29" a="1"/>
  <c r="F10" i="26" a="1"/>
  <c r="ZR15" i="30" l="1"/>
  <c r="ADX32" i="30"/>
  <c r="HA43" i="30"/>
  <c r="AGA43" i="30"/>
  <c r="LJ43" i="30"/>
  <c r="FR32" i="30"/>
  <c r="YH15" i="30"/>
  <c r="ZP15" i="30"/>
  <c r="AQ15" i="30"/>
  <c r="AEZ32" i="30"/>
  <c r="JV32" i="30"/>
  <c r="UO32" i="30"/>
  <c r="JH43" i="30"/>
  <c r="FW43" i="30"/>
  <c r="HD43" i="30"/>
  <c r="UO15" i="30"/>
  <c r="CM15" i="30"/>
  <c r="XN43" i="30"/>
  <c r="EM15" i="30"/>
  <c r="BU15" i="30"/>
  <c r="EI15" i="30"/>
  <c r="EJ15" i="30"/>
  <c r="QW15" i="30"/>
  <c r="EI32" i="30"/>
  <c r="XW33" i="30"/>
  <c r="AGS33" i="30"/>
  <c r="YO43" i="30"/>
  <c r="HW43" i="30"/>
  <c r="VD33" i="30"/>
  <c r="QI32" i="30"/>
  <c r="W15" i="30"/>
  <c r="MS15" i="30"/>
  <c r="ALC43" i="30"/>
  <c r="OA33" i="30"/>
  <c r="NC11" i="18"/>
  <c r="NC12" i="18" s="1"/>
  <c r="NC13" i="18" s="1"/>
  <c r="NC14" i="18" s="1"/>
  <c r="NC15" i="18" s="1"/>
  <c r="NC16" i="18" s="1"/>
  <c r="NC17" i="18" s="1"/>
  <c r="NC18" i="18" s="1"/>
  <c r="NC19" i="18" s="1"/>
  <c r="NC20" i="18" s="1"/>
  <c r="NC21" i="18" s="1"/>
  <c r="NC22" i="18" s="1"/>
  <c r="NH15" i="30"/>
  <c r="RP32" i="30"/>
  <c r="JN33" i="30"/>
  <c r="OW32" i="30"/>
  <c r="ZY32" i="30"/>
  <c r="DV32" i="30"/>
  <c r="OQ32" i="30"/>
  <c r="LF32" i="30"/>
  <c r="AMB15" i="30"/>
  <c r="OW15" i="30"/>
  <c r="AGR15" i="30"/>
  <c r="BX15" i="30"/>
  <c r="SB15" i="30"/>
  <c r="AGL33" i="30"/>
  <c r="HH43" i="30"/>
  <c r="OQ15" i="30"/>
  <c r="BX32" i="30"/>
  <c r="GG43" i="30"/>
  <c r="OO32" i="30"/>
  <c r="DC32" i="30"/>
  <c r="AL32" i="30"/>
  <c r="JP43" i="30"/>
  <c r="UX43" i="30"/>
  <c r="BA43" i="30"/>
  <c r="LN43" i="30"/>
  <c r="AX15" i="30"/>
  <c r="XG32" i="30"/>
  <c r="DZ43" i="30"/>
  <c r="NT33" i="30"/>
  <c r="AGR32" i="30"/>
  <c r="BD33" i="30"/>
  <c r="AJW32" i="30"/>
  <c r="ALB33" i="30"/>
  <c r="ZR32" i="30"/>
  <c r="PQ33" i="30"/>
  <c r="FZ32" i="30"/>
  <c r="VR32" i="30"/>
  <c r="LL32" i="30"/>
  <c r="RY15" i="30"/>
  <c r="CL15" i="30"/>
  <c r="NU15" i="30"/>
  <c r="VI32" i="30"/>
  <c r="ALO32" i="30"/>
  <c r="EE32" i="30"/>
  <c r="FV33" i="30"/>
  <c r="NP15" i="30"/>
  <c r="AAM15" i="30"/>
  <c r="QA32" i="30"/>
  <c r="AHU32" i="30"/>
  <c r="AHK32" i="30"/>
  <c r="SQ32" i="30"/>
  <c r="AKX32" i="30"/>
  <c r="SB32" i="30"/>
  <c r="AI32" i="30"/>
  <c r="XU15" i="30"/>
  <c r="VR15" i="30"/>
  <c r="OD32" i="30"/>
  <c r="ALN32" i="30"/>
  <c r="CL32" i="30"/>
  <c r="UH32" i="30"/>
  <c r="AZ32" i="30"/>
  <c r="ADL33" i="30"/>
  <c r="AIH15" i="30"/>
  <c r="RH15" i="30"/>
  <c r="AIF15" i="30"/>
  <c r="LL15" i="30"/>
  <c r="RJ15" i="30"/>
  <c r="CW15" i="30"/>
  <c r="ABV32" i="30"/>
  <c r="HY15" i="30"/>
  <c r="AFI15" i="30"/>
  <c r="SM15" i="30"/>
  <c r="AGW15" i="30"/>
  <c r="MZ15" i="30"/>
  <c r="QA15" i="30"/>
  <c r="HY32" i="30"/>
  <c r="RJ32" i="30"/>
  <c r="ACH43" i="30"/>
  <c r="AHA15" i="30"/>
  <c r="AES15" i="30"/>
  <c r="ML15" i="30"/>
  <c r="XL32" i="30"/>
  <c r="OY32" i="30"/>
  <c r="AES32" i="30"/>
  <c r="JT43" i="30"/>
  <c r="PZ43" i="30"/>
  <c r="AJJ33" i="30"/>
  <c r="IX15" i="30"/>
  <c r="AGK15" i="30"/>
  <c r="FY15" i="30"/>
  <c r="AFY15" i="30"/>
  <c r="GQ15" i="30"/>
  <c r="LX32" i="30"/>
  <c r="AFY32" i="30"/>
  <c r="AIQ43" i="30"/>
  <c r="FK43" i="30"/>
  <c r="YU43" i="30"/>
  <c r="NP43" i="30"/>
  <c r="AE43" i="30"/>
  <c r="BR43" i="30"/>
  <c r="KJ33" i="30"/>
  <c r="OY15" i="30"/>
  <c r="KD32" i="30"/>
  <c r="ML32" i="30"/>
  <c r="FY43" i="30"/>
  <c r="AIG43" i="30"/>
  <c r="X43" i="30"/>
  <c r="WE43" i="30"/>
  <c r="AJW15" i="30"/>
  <c r="QM32" i="30"/>
  <c r="AHA32" i="30"/>
  <c r="DK43" i="30"/>
  <c r="YK43" i="30"/>
  <c r="AGI33" i="30"/>
  <c r="PU43" i="30"/>
  <c r="DD43" i="30"/>
  <c r="XM33" i="30"/>
  <c r="DK15" i="30"/>
  <c r="AFK15" i="30"/>
  <c r="FU15" i="30"/>
  <c r="HV15" i="30"/>
  <c r="OD15" i="30"/>
  <c r="KX15" i="30"/>
  <c r="GN15" i="30"/>
  <c r="YK32" i="30"/>
  <c r="HV32" i="30"/>
  <c r="CN43" i="30"/>
  <c r="EO43" i="30"/>
  <c r="GP43" i="30"/>
  <c r="DL43" i="30"/>
  <c r="TS33" i="30"/>
  <c r="DJ15" i="30"/>
  <c r="XL15" i="30"/>
  <c r="AHU15" i="30"/>
  <c r="ALO15" i="30"/>
  <c r="TK32" i="30"/>
  <c r="KG32" i="30"/>
  <c r="UP33" i="30"/>
  <c r="VO33" i="30"/>
  <c r="AAO15" i="30"/>
  <c r="IC15" i="30"/>
  <c r="ZY15" i="30"/>
  <c r="KA15" i="30"/>
  <c r="DC15" i="30"/>
  <c r="AEW15" i="30"/>
  <c r="WX15" i="30"/>
  <c r="VI15" i="30"/>
  <c r="SY15" i="30"/>
  <c r="AEL15" i="30"/>
  <c r="ALZ15" i="30"/>
  <c r="GQ32" i="30"/>
  <c r="AO32" i="30"/>
  <c r="AMB32" i="30"/>
  <c r="YH32" i="30"/>
  <c r="ACA32" i="30"/>
  <c r="DR32" i="30"/>
  <c r="FU32" i="30"/>
  <c r="AHZ32" i="30"/>
  <c r="NB32" i="30"/>
  <c r="CZ32" i="30"/>
  <c r="AJ32" i="30"/>
  <c r="DW32" i="30"/>
  <c r="RH32" i="30"/>
  <c r="AJO32" i="30"/>
  <c r="WM32" i="30"/>
  <c r="YB32" i="30"/>
  <c r="AAY32" i="30"/>
  <c r="ABX32" i="30"/>
  <c r="KP32" i="30"/>
  <c r="XF32" i="30"/>
  <c r="NG43" i="30"/>
  <c r="XG43" i="30"/>
  <c r="SB43" i="30"/>
  <c r="OO43" i="30"/>
  <c r="QK43" i="30"/>
  <c r="ACE43" i="30"/>
  <c r="GN43" i="30"/>
  <c r="XZ43" i="30"/>
  <c r="KS43" i="30"/>
  <c r="DB43" i="30"/>
  <c r="AFL43" i="30"/>
  <c r="BU43" i="30"/>
  <c r="GF43" i="30"/>
  <c r="LW43" i="30"/>
  <c r="ABK43" i="30"/>
  <c r="AEW43" i="30"/>
  <c r="BJ43" i="30"/>
  <c r="BW43" i="30"/>
  <c r="RW43" i="30"/>
  <c r="ABR43" i="30"/>
  <c r="ZE43" i="30"/>
  <c r="PL43" i="30"/>
  <c r="AEA43" i="30"/>
  <c r="AHB43" i="30"/>
  <c r="ACY43" i="30"/>
  <c r="VL43" i="30"/>
  <c r="AAO43" i="30"/>
  <c r="ABE43" i="30"/>
  <c r="AN43" i="30"/>
  <c r="VI43" i="30"/>
  <c r="FT43" i="30"/>
  <c r="LO43" i="30"/>
  <c r="MZ43" i="30"/>
  <c r="BC43" i="30"/>
  <c r="IM43" i="30"/>
  <c r="FQ43" i="30"/>
  <c r="JW43" i="30"/>
  <c r="AAF43" i="30"/>
  <c r="ADU43" i="30"/>
  <c r="OA43" i="30"/>
  <c r="NX43" i="30"/>
  <c r="XT43" i="30"/>
  <c r="AFH43" i="30"/>
  <c r="AJM43" i="30"/>
  <c r="YJ43" i="30"/>
  <c r="AEY43" i="30"/>
  <c r="ALH43" i="30"/>
  <c r="ABS43" i="30"/>
  <c r="PC43" i="30"/>
  <c r="XI43" i="30"/>
  <c r="AGB43" i="30"/>
  <c r="HN43" i="30"/>
  <c r="AKZ43" i="30"/>
  <c r="AEN43" i="30"/>
  <c r="GZ43" i="30"/>
  <c r="AGO43" i="30"/>
  <c r="AV43" i="30"/>
  <c r="RU43" i="30"/>
  <c r="DH43" i="30"/>
  <c r="WY43" i="30"/>
  <c r="AJG43" i="30"/>
  <c r="NE43" i="30"/>
  <c r="MT43" i="30"/>
  <c r="MJ43" i="30"/>
  <c r="UM43" i="30"/>
  <c r="CM43" i="30"/>
  <c r="UC43" i="30"/>
  <c r="ACO43" i="30"/>
  <c r="RH43" i="30"/>
  <c r="AAL43" i="30"/>
  <c r="AGJ43" i="30"/>
  <c r="UW43" i="30"/>
  <c r="AHA43" i="30"/>
  <c r="YA43" i="30"/>
  <c r="AJY43" i="30"/>
  <c r="QZ43" i="30"/>
  <c r="RQ43" i="30"/>
  <c r="HE43" i="30"/>
  <c r="MD43" i="30"/>
  <c r="UF43" i="30"/>
  <c r="VS43" i="30"/>
  <c r="XV43" i="30"/>
  <c r="CD43" i="30"/>
  <c r="HV43" i="30"/>
  <c r="FN43" i="30"/>
  <c r="NI43" i="30"/>
  <c r="LD43" i="30"/>
  <c r="QE43" i="30"/>
  <c r="VR43" i="30"/>
  <c r="TK43" i="30"/>
  <c r="GU43" i="30"/>
  <c r="VZ43" i="30"/>
  <c r="UR43" i="30"/>
  <c r="AED43" i="30"/>
  <c r="UO43" i="30"/>
  <c r="ALP43" i="30"/>
  <c r="MA43" i="30"/>
  <c r="AES43" i="30"/>
  <c r="WV43" i="30"/>
  <c r="ADP43" i="30"/>
  <c r="ABN43" i="30"/>
  <c r="PR43" i="30"/>
  <c r="AAK43" i="30"/>
  <c r="ALL43" i="30"/>
  <c r="CL43" i="30"/>
  <c r="WR43" i="30"/>
  <c r="LI43" i="30"/>
  <c r="AGH43" i="30"/>
  <c r="IZ43" i="30"/>
  <c r="KY43" i="30"/>
  <c r="AFE43" i="30"/>
  <c r="YW43" i="30"/>
  <c r="LM43" i="30"/>
  <c r="FA43" i="30"/>
  <c r="AIC43" i="30"/>
  <c r="KQ43" i="30"/>
  <c r="ZK43" i="30"/>
  <c r="KM43" i="30"/>
  <c r="ALJ43" i="30"/>
  <c r="AGR43" i="30"/>
  <c r="CY43" i="30"/>
  <c r="HF43" i="30"/>
  <c r="ABV43" i="30"/>
  <c r="ALA43" i="30"/>
  <c r="TH43" i="30"/>
  <c r="AHZ43" i="30"/>
  <c r="WN43" i="30"/>
  <c r="ABX43" i="30"/>
  <c r="ZO43" i="30"/>
  <c r="FJ43" i="30"/>
  <c r="SD43" i="30"/>
  <c r="HL43" i="30"/>
  <c r="AI43" i="30"/>
  <c r="AGF43" i="30"/>
  <c r="SY43" i="30"/>
  <c r="VC43" i="30"/>
  <c r="RL43" i="30"/>
  <c r="PE43" i="30"/>
  <c r="AGU43" i="30"/>
  <c r="ET43" i="30"/>
  <c r="JV43" i="30"/>
  <c r="DR43" i="30"/>
  <c r="GB43" i="30"/>
  <c r="IJ43" i="30"/>
  <c r="YL43" i="30"/>
  <c r="AHX43" i="30"/>
  <c r="PF43" i="30"/>
  <c r="AJH43" i="30"/>
  <c r="UG43" i="30"/>
  <c r="AJK43" i="30"/>
  <c r="AEJ43" i="30"/>
  <c r="AHS43" i="30"/>
  <c r="AJB43" i="30"/>
  <c r="AFB43" i="30"/>
  <c r="MP43" i="30"/>
  <c r="UI43" i="30"/>
  <c r="RA43" i="30"/>
  <c r="ZB43" i="30"/>
  <c r="MQ43" i="30"/>
  <c r="AAI43" i="30"/>
  <c r="KV43" i="30"/>
  <c r="AFO43" i="30"/>
  <c r="AJS43" i="30"/>
  <c r="ABB43" i="30"/>
  <c r="HT43" i="30"/>
  <c r="SI43" i="30"/>
  <c r="ALE43" i="30"/>
  <c r="VX43" i="30"/>
  <c r="AIJ43" i="30"/>
  <c r="NZ43" i="30"/>
  <c r="ABO43" i="30"/>
  <c r="OM43" i="30"/>
  <c r="LS43" i="30"/>
  <c r="OP43" i="30"/>
  <c r="XS43" i="30"/>
  <c r="DE43" i="30"/>
  <c r="HK43" i="30"/>
  <c r="IP43" i="30"/>
  <c r="FE43" i="30"/>
  <c r="AKE43" i="30"/>
  <c r="QV43" i="30"/>
  <c r="YZ43" i="30"/>
  <c r="OE43" i="30"/>
  <c r="OB43" i="30"/>
  <c r="ACB43" i="30"/>
  <c r="AHK43" i="30"/>
  <c r="ACP43" i="30"/>
  <c r="ZL43" i="30"/>
  <c r="VM43" i="30"/>
  <c r="ALF43" i="30"/>
  <c r="SG43" i="30"/>
  <c r="OV43" i="30"/>
  <c r="WX43" i="30"/>
  <c r="BS43" i="30"/>
  <c r="CP43" i="30"/>
  <c r="BQ43" i="30"/>
  <c r="AIH43" i="30"/>
  <c r="YB43" i="30"/>
  <c r="JY43" i="30"/>
  <c r="ADE43" i="30"/>
  <c r="MS43" i="30"/>
  <c r="HC43" i="30"/>
  <c r="AKQ43" i="30"/>
  <c r="FF43" i="30"/>
  <c r="ABF43" i="30"/>
  <c r="JQ43" i="30"/>
  <c r="AKD43" i="30"/>
  <c r="OW43" i="30"/>
  <c r="AGP43" i="30"/>
  <c r="AGZ43" i="30"/>
  <c r="XM43" i="30"/>
  <c r="FC43" i="30"/>
  <c r="XB43" i="30"/>
  <c r="YS43" i="30"/>
  <c r="UN43" i="30"/>
  <c r="UQ43" i="30"/>
  <c r="XU43" i="30"/>
  <c r="OL43" i="30"/>
  <c r="AAQ43" i="30"/>
  <c r="AHW43" i="30"/>
  <c r="IC32" i="30"/>
  <c r="PR32" i="30"/>
  <c r="XB12" i="26"/>
  <c r="XG44" i="30"/>
  <c r="OJ12" i="26"/>
  <c r="OO44" i="30"/>
  <c r="ABZ12" i="26"/>
  <c r="ACE44" i="30"/>
  <c r="VT12" i="26"/>
  <c r="VY44" i="30"/>
  <c r="XU12" i="26"/>
  <c r="XZ44" i="30"/>
  <c r="KN12" i="26"/>
  <c r="KS44" i="30"/>
  <c r="CW12" i="26"/>
  <c r="DB44" i="30"/>
  <c r="AFG12" i="26"/>
  <c r="AFL44" i="30"/>
  <c r="CI12" i="26"/>
  <c r="CN44" i="30"/>
  <c r="GA12" i="26"/>
  <c r="GF44" i="30"/>
  <c r="AIT12" i="26"/>
  <c r="AIY44" i="30"/>
  <c r="LR12" i="26"/>
  <c r="LW44" i="30"/>
  <c r="ABF12" i="26"/>
  <c r="ABK44" i="30"/>
  <c r="AER12" i="26"/>
  <c r="AEW44" i="30"/>
  <c r="BE12" i="26"/>
  <c r="BJ44" i="30"/>
  <c r="BR12" i="26"/>
  <c r="BW44" i="30"/>
  <c r="RR12" i="26"/>
  <c r="RW44" i="30"/>
  <c r="ABM12" i="26"/>
  <c r="ABR44" i="30"/>
  <c r="YZ12" i="26"/>
  <c r="ZE44" i="30"/>
  <c r="PG12" i="26"/>
  <c r="PL44" i="30"/>
  <c r="ADV12" i="26"/>
  <c r="AEA44" i="30"/>
  <c r="AGW12" i="26"/>
  <c r="AHB44" i="30"/>
  <c r="ACT12" i="26"/>
  <c r="ACY44" i="30"/>
  <c r="VG12" i="26"/>
  <c r="VL44" i="30"/>
  <c r="AAJ12" i="26"/>
  <c r="AAO44" i="30"/>
  <c r="AAZ12" i="26"/>
  <c r="ABE44" i="30"/>
  <c r="VD12" i="26"/>
  <c r="VI44" i="30"/>
  <c r="ACE12" i="26"/>
  <c r="ACJ44" i="30"/>
  <c r="LJ12" i="26"/>
  <c r="LO44" i="30"/>
  <c r="AX12" i="26"/>
  <c r="BC44" i="30"/>
  <c r="FL12" i="26"/>
  <c r="FQ44" i="30"/>
  <c r="AAA12" i="26"/>
  <c r="AAF44" i="30"/>
  <c r="NV12" i="26"/>
  <c r="OA44" i="30"/>
  <c r="XO12" i="26"/>
  <c r="XT44" i="30"/>
  <c r="AJH12" i="26"/>
  <c r="AJM44" i="30"/>
  <c r="AET12" i="26"/>
  <c r="AEY44" i="30"/>
  <c r="AA12" i="26"/>
  <c r="AF44" i="30"/>
  <c r="ABN12" i="26"/>
  <c r="ABS44" i="30"/>
  <c r="XD12" i="26"/>
  <c r="XI44" i="30"/>
  <c r="HI12" i="26"/>
  <c r="HN44" i="30"/>
  <c r="AEI12" i="26"/>
  <c r="AEN44" i="30"/>
  <c r="AGJ12" i="26"/>
  <c r="AGO44" i="30"/>
  <c r="GV12" i="26"/>
  <c r="HA44" i="30"/>
  <c r="DC12" i="26"/>
  <c r="DH44" i="30"/>
  <c r="NK12" i="26"/>
  <c r="NP44" i="30"/>
  <c r="TR12" i="26"/>
  <c r="TW44" i="30"/>
  <c r="MO12" i="26"/>
  <c r="MT44" i="30"/>
  <c r="TX12" i="26"/>
  <c r="UC44" i="30"/>
  <c r="IF12" i="26"/>
  <c r="IK44" i="30"/>
  <c r="LY12" i="26"/>
  <c r="MD44" i="30"/>
  <c r="VN12" i="26"/>
  <c r="VS44" i="30"/>
  <c r="BY12" i="26"/>
  <c r="CD44" i="30"/>
  <c r="FI12" i="26"/>
  <c r="FN44" i="30"/>
  <c r="KY12" i="26"/>
  <c r="LD44" i="30"/>
  <c r="CF12" i="26"/>
  <c r="CK44" i="30"/>
  <c r="TF12" i="26"/>
  <c r="TK44" i="30"/>
  <c r="AIB12" i="26"/>
  <c r="AIG44" i="30"/>
  <c r="US12" i="26"/>
  <c r="UX44" i="30"/>
  <c r="ADY12" i="26"/>
  <c r="AED44" i="30"/>
  <c r="UJ12" i="26"/>
  <c r="UO44" i="30"/>
  <c r="LV12" i="26"/>
  <c r="MA44" i="30"/>
  <c r="AEN12" i="26"/>
  <c r="AES44" i="30"/>
  <c r="WQ12" i="26"/>
  <c r="WV44" i="30"/>
  <c r="IW12" i="26"/>
  <c r="JB44" i="30"/>
  <c r="ABI12" i="26"/>
  <c r="ABN44" i="30"/>
  <c r="GS12" i="26"/>
  <c r="GX44" i="30"/>
  <c r="PM12" i="26"/>
  <c r="PR44" i="30"/>
  <c r="AAF12" i="26"/>
  <c r="AAK44" i="30"/>
  <c r="ALG12" i="26"/>
  <c r="ALL44" i="30"/>
  <c r="PP12" i="26"/>
  <c r="PU44" i="30"/>
  <c r="CG12" i="26"/>
  <c r="CL44" i="30"/>
  <c r="WM12" i="26"/>
  <c r="WR44" i="30"/>
  <c r="LD12" i="26"/>
  <c r="LI44" i="30"/>
  <c r="AGC12" i="26"/>
  <c r="AGH44" i="30"/>
  <c r="IU12" i="26"/>
  <c r="IZ44" i="30"/>
  <c r="KT12" i="26"/>
  <c r="KY44" i="30"/>
  <c r="AEZ12" i="26"/>
  <c r="AFE44" i="30"/>
  <c r="YR12" i="26"/>
  <c r="YW44" i="30"/>
  <c r="LH12" i="26"/>
  <c r="LM44" i="30"/>
  <c r="EV12" i="26"/>
  <c r="FA44" i="30"/>
  <c r="AHX12" i="26"/>
  <c r="AIC44" i="30"/>
  <c r="AFZ12" i="26"/>
  <c r="AGE44" i="30"/>
  <c r="KL12" i="26"/>
  <c r="KQ44" i="30"/>
  <c r="ZF12" i="26"/>
  <c r="ZK44" i="30"/>
  <c r="KH12" i="26"/>
  <c r="KM44" i="30"/>
  <c r="ALE12" i="26"/>
  <c r="ALJ44" i="30"/>
  <c r="AGM12" i="26"/>
  <c r="AGR44" i="30"/>
  <c r="CT12" i="26"/>
  <c r="CY44" i="30"/>
  <c r="HA12" i="26"/>
  <c r="HF44" i="30"/>
  <c r="ABQ12" i="26"/>
  <c r="ABV44" i="30"/>
  <c r="PU12" i="26"/>
  <c r="PZ44" i="30"/>
  <c r="AKV12" i="26"/>
  <c r="ALA44" i="30"/>
  <c r="TC12" i="26"/>
  <c r="TH44" i="30"/>
  <c r="AHU12" i="26"/>
  <c r="AHZ44" i="30"/>
  <c r="WI12" i="26"/>
  <c r="WN44" i="30"/>
  <c r="ABS12" i="26"/>
  <c r="ABX44" i="30"/>
  <c r="ZJ12" i="26"/>
  <c r="ZO44" i="30"/>
  <c r="FE12" i="26"/>
  <c r="FJ44" i="30"/>
  <c r="RY12" i="26"/>
  <c r="SD44" i="30"/>
  <c r="HG12" i="26"/>
  <c r="HL44" i="30"/>
  <c r="AD12" i="26"/>
  <c r="AI44" i="30"/>
  <c r="AGA12" i="26"/>
  <c r="AGF44" i="30"/>
  <c r="ST12" i="26"/>
  <c r="SY44" i="30"/>
  <c r="UX12" i="26"/>
  <c r="VC44" i="30"/>
  <c r="RG12" i="26"/>
  <c r="RL44" i="30"/>
  <c r="OZ12" i="26"/>
  <c r="PE44" i="30"/>
  <c r="AGP12" i="26"/>
  <c r="AGU44" i="30"/>
  <c r="EO12" i="26"/>
  <c r="ET44" i="30"/>
  <c r="JQ12" i="26"/>
  <c r="JV44" i="30"/>
  <c r="DM12" i="26"/>
  <c r="DR44" i="30"/>
  <c r="FW12" i="26"/>
  <c r="GB44" i="30"/>
  <c r="IE12" i="26"/>
  <c r="IJ44" i="30"/>
  <c r="YG12" i="26"/>
  <c r="YL44" i="30"/>
  <c r="AHS12" i="26"/>
  <c r="AHX44" i="30"/>
  <c r="PA12" i="26"/>
  <c r="PF44" i="30"/>
  <c r="AJC12" i="26"/>
  <c r="AJH44" i="30"/>
  <c r="UB12" i="26"/>
  <c r="UG44" i="30"/>
  <c r="AJF12" i="26"/>
  <c r="AJK44" i="30"/>
  <c r="AEE12" i="26"/>
  <c r="AEJ44" i="30"/>
  <c r="AHN12" i="26"/>
  <c r="AHS44" i="30"/>
  <c r="AIW12" i="26"/>
  <c r="AJB44" i="30"/>
  <c r="AEW12" i="26"/>
  <c r="AFB44" i="30"/>
  <c r="MK12" i="26"/>
  <c r="MP44" i="30"/>
  <c r="UD12" i="26"/>
  <c r="UI44" i="30"/>
  <c r="QV12" i="26"/>
  <c r="RA44" i="30"/>
  <c r="YW12" i="26"/>
  <c r="ZB44" i="30"/>
  <c r="ML12" i="26"/>
  <c r="MQ44" i="30"/>
  <c r="AAD12" i="26"/>
  <c r="AAI44" i="30"/>
  <c r="KQ12" i="26"/>
  <c r="KV44" i="30"/>
  <c r="AFJ12" i="26"/>
  <c r="AFO44" i="30"/>
  <c r="AJN12" i="26"/>
  <c r="AJS44" i="30"/>
  <c r="AAW12" i="26"/>
  <c r="ABB44" i="30"/>
  <c r="HO12" i="26"/>
  <c r="HT44" i="30"/>
  <c r="SD12" i="26"/>
  <c r="SI44" i="30"/>
  <c r="AKZ12" i="26"/>
  <c r="ALE44" i="30"/>
  <c r="GB12" i="26"/>
  <c r="GG44" i="30"/>
  <c r="VS12" i="26"/>
  <c r="VX44" i="30"/>
  <c r="AIE12" i="26"/>
  <c r="AIJ44" i="30"/>
  <c r="NU12" i="26"/>
  <c r="NZ44" i="30"/>
  <c r="ABJ12" i="26"/>
  <c r="ABO44" i="30"/>
  <c r="OH12" i="26"/>
  <c r="OM44" i="30"/>
  <c r="LN12" i="26"/>
  <c r="LS44" i="30"/>
  <c r="OK12" i="26"/>
  <c r="OP44" i="30"/>
  <c r="XN12" i="26"/>
  <c r="XS44" i="30"/>
  <c r="CZ12" i="26"/>
  <c r="DE44" i="30"/>
  <c r="HF12" i="26"/>
  <c r="HK44" i="30"/>
  <c r="IK12" i="26"/>
  <c r="IP44" i="30"/>
  <c r="EZ12" i="26"/>
  <c r="FE44" i="30"/>
  <c r="AJZ12" i="26"/>
  <c r="AKE44" i="30"/>
  <c r="QQ12" i="26"/>
  <c r="QV44" i="30"/>
  <c r="YU12" i="26"/>
  <c r="YZ44" i="30"/>
  <c r="NZ12" i="26"/>
  <c r="OE44" i="30"/>
  <c r="NW12" i="26"/>
  <c r="OB44" i="30"/>
  <c r="ABW12" i="26"/>
  <c r="ACB44" i="30"/>
  <c r="AHF12" i="26"/>
  <c r="AHK44" i="30"/>
  <c r="ACK12" i="26"/>
  <c r="ACP44" i="30"/>
  <c r="ZG12" i="26"/>
  <c r="ZL44" i="30"/>
  <c r="VH12" i="26"/>
  <c r="VM44" i="30"/>
  <c r="ALA12" i="26"/>
  <c r="ALF44" i="30"/>
  <c r="SB12" i="26"/>
  <c r="SG44" i="30"/>
  <c r="OQ12" i="26"/>
  <c r="OV44" i="30"/>
  <c r="WS12" i="26"/>
  <c r="WX44" i="30"/>
  <c r="BN12" i="26"/>
  <c r="BS44" i="30"/>
  <c r="CY12" i="26"/>
  <c r="DD44" i="30"/>
  <c r="BM12" i="26"/>
  <c r="BR44" i="30"/>
  <c r="CK12" i="26"/>
  <c r="CP44" i="30"/>
  <c r="BL12" i="26"/>
  <c r="BQ44" i="30"/>
  <c r="AIC12" i="26"/>
  <c r="AIH44" i="30"/>
  <c r="XW12" i="26"/>
  <c r="YB44" i="30"/>
  <c r="JT12" i="26"/>
  <c r="JY44" i="30"/>
  <c r="ACZ12" i="26"/>
  <c r="ADE44" i="30"/>
  <c r="MN12" i="26"/>
  <c r="MS44" i="30"/>
  <c r="GX12" i="26"/>
  <c r="HC44" i="30"/>
  <c r="AKL12" i="26"/>
  <c r="AKQ44" i="30"/>
  <c r="FA12" i="26"/>
  <c r="FF44" i="30"/>
  <c r="ABA12" i="26"/>
  <c r="ABF44" i="30"/>
  <c r="JL12" i="26"/>
  <c r="JQ44" i="30"/>
  <c r="AJY12" i="26"/>
  <c r="AKD44" i="30"/>
  <c r="OR12" i="26"/>
  <c r="OW44" i="30"/>
  <c r="AGK12" i="26"/>
  <c r="AGP44" i="30"/>
  <c r="AGU12" i="26"/>
  <c r="AGZ44" i="30"/>
  <c r="XH12" i="26"/>
  <c r="XM44" i="30"/>
  <c r="EX12" i="26"/>
  <c r="FC44" i="30"/>
  <c r="WW12" i="26"/>
  <c r="XB44" i="30"/>
  <c r="YN12" i="26"/>
  <c r="YS44" i="30"/>
  <c r="UI12" i="26"/>
  <c r="UN44" i="30"/>
  <c r="UL12" i="26"/>
  <c r="UQ44" i="30"/>
  <c r="XP12" i="26"/>
  <c r="XU44" i="30"/>
  <c r="ACC12" i="26"/>
  <c r="ACH44" i="30"/>
  <c r="OG12" i="26"/>
  <c r="OL44" i="30"/>
  <c r="AAL12" i="26"/>
  <c r="AAQ44" i="30"/>
  <c r="AHR12" i="26"/>
  <c r="AHW44" i="30"/>
  <c r="VZ12" i="26"/>
  <c r="WE44" i="30"/>
  <c r="ABT32" i="30"/>
  <c r="NB12" i="26"/>
  <c r="NG44" i="30"/>
  <c r="RW12" i="26"/>
  <c r="SB44" i="30"/>
  <c r="QF12" i="26"/>
  <c r="QK44" i="30"/>
  <c r="GI12" i="26"/>
  <c r="GN44" i="30"/>
  <c r="BP12" i="26"/>
  <c r="BU44" i="30"/>
  <c r="AI12" i="26"/>
  <c r="AN44" i="30"/>
  <c r="FO12" i="26"/>
  <c r="FT44" i="30"/>
  <c r="WL12" i="26"/>
  <c r="WQ44" i="30"/>
  <c r="JK12" i="26"/>
  <c r="JP44" i="30"/>
  <c r="MU12" i="26"/>
  <c r="MZ44" i="30"/>
  <c r="IH12" i="26"/>
  <c r="IM44" i="30"/>
  <c r="JR12" i="26"/>
  <c r="JW44" i="30"/>
  <c r="ADP12" i="26"/>
  <c r="ADU44" i="30"/>
  <c r="NS12" i="26"/>
  <c r="NX44" i="30"/>
  <c r="AFC12" i="26"/>
  <c r="AFH44" i="30"/>
  <c r="YE12" i="26"/>
  <c r="YJ44" i="30"/>
  <c r="ALC12" i="26"/>
  <c r="ALH44" i="30"/>
  <c r="QA12" i="26"/>
  <c r="QF44" i="30"/>
  <c r="OX12" i="26"/>
  <c r="PC44" i="30"/>
  <c r="AFW12" i="26"/>
  <c r="AGB44" i="30"/>
  <c r="AKU12" i="26"/>
  <c r="AKZ44" i="30"/>
  <c r="GK12" i="26"/>
  <c r="GP44" i="30"/>
  <c r="GU12" i="26"/>
  <c r="GZ44" i="30"/>
  <c r="AQ12" i="26"/>
  <c r="AV44" i="30"/>
  <c r="RP12" i="26"/>
  <c r="RU44" i="30"/>
  <c r="WT12" i="26"/>
  <c r="WY44" i="30"/>
  <c r="AJB12" i="26"/>
  <c r="AJG44" i="30"/>
  <c r="MZ12" i="26"/>
  <c r="NE44" i="30"/>
  <c r="ME12" i="26"/>
  <c r="MJ44" i="30"/>
  <c r="UH12" i="26"/>
  <c r="UM44" i="30"/>
  <c r="YJ12" i="26"/>
  <c r="YO44" i="30"/>
  <c r="CH12" i="26"/>
  <c r="CM44" i="30"/>
  <c r="ACJ12" i="26"/>
  <c r="ACO44" i="30"/>
  <c r="RC12" i="26"/>
  <c r="RH44" i="30"/>
  <c r="AAG12" i="26"/>
  <c r="AAL44" i="30"/>
  <c r="AGE12" i="26"/>
  <c r="AGJ44" i="30"/>
  <c r="UR12" i="26"/>
  <c r="UW44" i="30"/>
  <c r="AFV12" i="26"/>
  <c r="AGA44" i="30"/>
  <c r="AGV12" i="26"/>
  <c r="AHA44" i="30"/>
  <c r="XV12" i="26"/>
  <c r="YA44" i="30"/>
  <c r="OP12" i="26"/>
  <c r="OU44" i="30"/>
  <c r="YF12" i="26"/>
  <c r="YK44" i="30"/>
  <c r="AJT12" i="26"/>
  <c r="AJY44" i="30"/>
  <c r="QU12" i="26"/>
  <c r="QZ44" i="30"/>
  <c r="RL12" i="26"/>
  <c r="RQ44" i="30"/>
  <c r="GZ12" i="26"/>
  <c r="HE44" i="30"/>
  <c r="UA12" i="26"/>
  <c r="UF44" i="30"/>
  <c r="XQ12" i="26"/>
  <c r="XV44" i="30"/>
  <c r="HQ12" i="26"/>
  <c r="HV44" i="30"/>
  <c r="ND12" i="26"/>
  <c r="NI44" i="30"/>
  <c r="PZ12" i="26"/>
  <c r="QE44" i="30"/>
  <c r="VM12" i="26"/>
  <c r="VR44" i="30"/>
  <c r="GP12" i="26"/>
  <c r="GU44" i="30"/>
  <c r="VU12" i="26"/>
  <c r="VZ44" i="30"/>
  <c r="UM12" i="26"/>
  <c r="UR44" i="30"/>
  <c r="ALK12" i="26"/>
  <c r="ALP44" i="30"/>
  <c r="ADK12" i="26"/>
  <c r="ADP44" i="30"/>
  <c r="AAF33" i="30"/>
  <c r="AFA33" i="30"/>
  <c r="AFG15" i="30"/>
  <c r="NB15" i="30"/>
  <c r="VV15" i="30"/>
  <c r="FR15" i="30"/>
  <c r="AKE15" i="30"/>
  <c r="BM15" i="30"/>
  <c r="AAA15" i="30"/>
  <c r="ADX15" i="30"/>
  <c r="ACO15" i="30"/>
  <c r="FA15" i="30"/>
  <c r="PR15" i="30"/>
  <c r="ABX15" i="30"/>
  <c r="KG15" i="30"/>
  <c r="VK15" i="30"/>
  <c r="AI15" i="30"/>
  <c r="ZB15" i="30"/>
  <c r="GH15" i="30"/>
  <c r="AFK32" i="30"/>
  <c r="AQ32" i="30"/>
  <c r="CE32" i="30"/>
  <c r="XU32" i="30"/>
  <c r="FG32" i="30"/>
  <c r="XB32" i="30"/>
  <c r="BU32" i="30"/>
  <c r="LT32" i="30"/>
  <c r="AKG32" i="30"/>
  <c r="IG32" i="30"/>
  <c r="AKE32" i="30"/>
  <c r="AIH32" i="30"/>
  <c r="PK32" i="30"/>
  <c r="AAA32" i="30"/>
  <c r="ZP32" i="30"/>
  <c r="NH32" i="30"/>
  <c r="AAN32" i="30"/>
  <c r="RY32" i="30"/>
  <c r="KA32" i="30"/>
  <c r="AHR32" i="30"/>
  <c r="PD32" i="30"/>
  <c r="AAL32" i="30"/>
  <c r="TO32" i="30"/>
  <c r="AEL32" i="30"/>
  <c r="ADZ32" i="30"/>
  <c r="SY32" i="30"/>
  <c r="TF32" i="30"/>
  <c r="EJ32" i="30"/>
  <c r="GF32" i="30"/>
  <c r="AFV32" i="30"/>
  <c r="QR43" i="30"/>
  <c r="AH43" i="30"/>
  <c r="AAU43" i="30"/>
  <c r="UU43" i="30"/>
  <c r="RJ43" i="30"/>
  <c r="OQ43" i="30"/>
  <c r="GD43" i="30"/>
  <c r="ACZ43" i="30"/>
  <c r="EG43" i="30"/>
  <c r="FL43" i="30"/>
  <c r="AMF43" i="30"/>
  <c r="LZ43" i="30"/>
  <c r="RS43" i="30"/>
  <c r="XW43" i="30"/>
  <c r="ZU43" i="30"/>
  <c r="UY43" i="30"/>
  <c r="YD43" i="30"/>
  <c r="ADF43" i="30"/>
  <c r="XA43" i="30"/>
  <c r="AGT43" i="30"/>
  <c r="AIT43" i="30"/>
  <c r="SJ43" i="30"/>
  <c r="RI43" i="30"/>
  <c r="AJN43" i="30"/>
  <c r="AMC43" i="30"/>
  <c r="XX43" i="30"/>
  <c r="ADL43" i="30"/>
  <c r="IT43" i="30"/>
  <c r="AKI43" i="30"/>
  <c r="OR43" i="30"/>
  <c r="DY43" i="30"/>
  <c r="VO43" i="30"/>
  <c r="AEI43" i="30"/>
  <c r="AKX43" i="30"/>
  <c r="PN43" i="30"/>
  <c r="IC43" i="30"/>
  <c r="MI43" i="30"/>
  <c r="BK43" i="30"/>
  <c r="LX43" i="30"/>
  <c r="ABQ43" i="30"/>
  <c r="CO43" i="30"/>
  <c r="AKO43" i="30"/>
  <c r="UL43" i="30"/>
  <c r="AGC43" i="30"/>
  <c r="OJ43" i="30"/>
  <c r="YI43" i="30"/>
  <c r="UD43" i="30"/>
  <c r="AIN43" i="30"/>
  <c r="ZC43" i="30"/>
  <c r="AEH43" i="30"/>
  <c r="NM43" i="30"/>
  <c r="NH43" i="30"/>
  <c r="AEL43" i="30"/>
  <c r="JD43" i="30"/>
  <c r="NO43" i="30"/>
  <c r="ACK43" i="30"/>
  <c r="LT43" i="30"/>
  <c r="ME43" i="30"/>
  <c r="QM43" i="30"/>
  <c r="TM43" i="30"/>
  <c r="GR43" i="30"/>
  <c r="EX43" i="30"/>
  <c r="GH43" i="30"/>
  <c r="AFR43" i="30"/>
  <c r="BV43" i="30"/>
  <c r="W43" i="30"/>
  <c r="MC43" i="30"/>
  <c r="AHR43" i="30"/>
  <c r="DP43" i="30"/>
  <c r="OX43" i="30"/>
  <c r="DU43" i="30"/>
  <c r="AJ43" i="30"/>
  <c r="PK43" i="30"/>
  <c r="AHI43" i="30"/>
  <c r="ADD43" i="30"/>
  <c r="PP43" i="30"/>
  <c r="AEO43" i="30"/>
  <c r="AAA43" i="30"/>
  <c r="ALN43" i="30"/>
  <c r="RX43" i="30"/>
  <c r="AKR43" i="30"/>
  <c r="WW43" i="30"/>
  <c r="KX43" i="30"/>
  <c r="TA43" i="30"/>
  <c r="AKU43" i="30"/>
  <c r="AX43" i="30"/>
  <c r="ADA43" i="30"/>
  <c r="MB43" i="30"/>
  <c r="AA43" i="30"/>
  <c r="AKB43" i="30"/>
  <c r="TY43" i="30"/>
  <c r="AAN43" i="30"/>
  <c r="GS43" i="30"/>
  <c r="BG43" i="30"/>
  <c r="EW43" i="30"/>
  <c r="AGN43" i="30"/>
  <c r="BX43" i="30"/>
  <c r="RG43" i="30"/>
  <c r="AAE43" i="30"/>
  <c r="QP43" i="30"/>
  <c r="ACM43" i="30"/>
  <c r="ACW43" i="30"/>
  <c r="ALR43" i="30"/>
  <c r="ES43" i="30"/>
  <c r="KH43" i="30"/>
  <c r="UK43" i="30"/>
  <c r="TC43" i="30"/>
  <c r="QN43" i="30"/>
  <c r="JI43" i="30"/>
  <c r="ABZ43" i="30"/>
  <c r="VU43" i="30"/>
  <c r="UB43" i="30"/>
  <c r="AFC43" i="30"/>
  <c r="JS43" i="30"/>
  <c r="PV43" i="30"/>
  <c r="TI43" i="30"/>
  <c r="HB43" i="30"/>
  <c r="IF43" i="30"/>
  <c r="AAY43" i="30"/>
  <c r="KO43" i="30"/>
  <c r="SQ43" i="30"/>
  <c r="VH43" i="30"/>
  <c r="HM43" i="30"/>
  <c r="EA43" i="30"/>
  <c r="FG43" i="30"/>
  <c r="ABH43" i="30"/>
  <c r="EJ43" i="30"/>
  <c r="CE43" i="30"/>
  <c r="AFQ43" i="30"/>
  <c r="VN43" i="30"/>
  <c r="ADX43" i="30"/>
  <c r="SF43" i="30"/>
  <c r="ABJ43" i="30"/>
  <c r="AAD43" i="30"/>
  <c r="ACN43" i="30"/>
  <c r="ABD43" i="30"/>
  <c r="ZW43" i="30"/>
  <c r="OG43" i="30"/>
  <c r="ST43" i="30"/>
  <c r="AHD43" i="30"/>
  <c r="AHN43" i="30"/>
  <c r="AAR43" i="30"/>
  <c r="ABT43" i="30"/>
  <c r="GC43" i="30"/>
  <c r="PW43" i="30"/>
  <c r="AFU43" i="30"/>
  <c r="EP43" i="30"/>
  <c r="AFN43" i="30"/>
  <c r="AIL43" i="30"/>
  <c r="GT43" i="30"/>
  <c r="CI43" i="30"/>
  <c r="IN43" i="30"/>
  <c r="BY43" i="30"/>
  <c r="WD43" i="30"/>
  <c r="MR43" i="30"/>
  <c r="AFT43" i="30"/>
  <c r="CZ43" i="30"/>
  <c r="SW43" i="30"/>
  <c r="UV43" i="30"/>
  <c r="SC43" i="30"/>
  <c r="SM43" i="30"/>
  <c r="SH43" i="30"/>
  <c r="SA43" i="30"/>
  <c r="AHL43" i="30"/>
  <c r="ALZ43" i="30"/>
  <c r="ADB43" i="30"/>
  <c r="AFA43" i="30"/>
  <c r="AKV43" i="30"/>
  <c r="RP43" i="30"/>
  <c r="ACS43" i="30"/>
  <c r="ALQ43" i="30"/>
  <c r="TX43" i="30"/>
  <c r="AIR43" i="30"/>
  <c r="MY43" i="30"/>
  <c r="AHV43" i="30"/>
  <c r="JZ43" i="30"/>
  <c r="LL43" i="30"/>
  <c r="TB43" i="30"/>
  <c r="DN43" i="30"/>
  <c r="DS43" i="30"/>
  <c r="HI43" i="30"/>
  <c r="QT43" i="30"/>
  <c r="AQ43" i="30"/>
  <c r="EM43" i="30"/>
  <c r="MN43" i="30"/>
  <c r="QX43" i="30"/>
  <c r="JL43" i="30"/>
  <c r="VJ43" i="30"/>
  <c r="AFF43" i="30"/>
  <c r="ZJ43" i="30"/>
  <c r="AJE43" i="30"/>
  <c r="AAH43" i="30"/>
  <c r="ADH43" i="30"/>
  <c r="AEX43" i="30"/>
  <c r="TD43" i="30"/>
  <c r="WP43" i="30"/>
  <c r="YT43" i="30"/>
  <c r="AER43" i="30"/>
  <c r="RB43" i="30"/>
  <c r="WT43" i="30"/>
  <c r="XD43" i="30"/>
  <c r="ADR43" i="30"/>
  <c r="XQ43" i="30"/>
  <c r="VW43" i="30"/>
  <c r="EI43" i="30"/>
  <c r="ML43" i="30"/>
  <c r="AFZ43" i="30"/>
  <c r="CV43" i="30"/>
  <c r="TU43" i="30"/>
  <c r="HJ43" i="30"/>
  <c r="KE43" i="30"/>
  <c r="WJ43" i="30"/>
  <c r="AIE43" i="30"/>
  <c r="HR43" i="30"/>
  <c r="KK43" i="30"/>
  <c r="SN43" i="30"/>
  <c r="AG43" i="30"/>
  <c r="DJ43" i="30"/>
  <c r="AZ43" i="30"/>
  <c r="NF43" i="30"/>
  <c r="AEZ43" i="30"/>
  <c r="AFI43" i="30"/>
  <c r="AAJ43" i="30"/>
  <c r="ACR43" i="30"/>
  <c r="AHT43" i="30"/>
  <c r="FH43" i="30"/>
  <c r="ACF43" i="30"/>
  <c r="ALX43" i="30"/>
  <c r="AEC43" i="30"/>
  <c r="VB43" i="30"/>
  <c r="ON43" i="30"/>
  <c r="ALY43" i="30"/>
  <c r="ACU43" i="30"/>
  <c r="ACV43" i="30"/>
  <c r="AC12" i="26"/>
  <c r="AH44" i="30"/>
  <c r="AKX12" i="26"/>
  <c r="ALC44" i="30"/>
  <c r="UP12" i="26"/>
  <c r="UU44" i="30"/>
  <c r="OL12" i="26"/>
  <c r="OQ44" i="30"/>
  <c r="FY12" i="26"/>
  <c r="GD44" i="30"/>
  <c r="ACU12" i="26"/>
  <c r="ACZ44" i="30"/>
  <c r="FG12" i="26"/>
  <c r="FL44" i="30"/>
  <c r="LU12" i="26"/>
  <c r="LZ44" i="30"/>
  <c r="XR12" i="26"/>
  <c r="XW44" i="30"/>
  <c r="ADG12" i="26"/>
  <c r="ADL44" i="30"/>
  <c r="AKD12" i="26"/>
  <c r="AKI44" i="30"/>
  <c r="DT12" i="26"/>
  <c r="DY44" i="30"/>
  <c r="VJ12" i="26"/>
  <c r="VO44" i="30"/>
  <c r="AED12" i="26"/>
  <c r="AEI44" i="30"/>
  <c r="AKS12" i="26"/>
  <c r="AKX44" i="30"/>
  <c r="PI12" i="26"/>
  <c r="PN44" i="30"/>
  <c r="MD12" i="26"/>
  <c r="MI44" i="30"/>
  <c r="BF12" i="26"/>
  <c r="BK44" i="30"/>
  <c r="LS12" i="26"/>
  <c r="LX44" i="30"/>
  <c r="ABL12" i="26"/>
  <c r="ABQ44" i="30"/>
  <c r="CJ12" i="26"/>
  <c r="CO44" i="30"/>
  <c r="AKJ12" i="26"/>
  <c r="AKO44" i="30"/>
  <c r="UG12" i="26"/>
  <c r="UL44" i="30"/>
  <c r="AFX12" i="26"/>
  <c r="AGC44" i="30"/>
  <c r="OE12" i="26"/>
  <c r="OJ44" i="30"/>
  <c r="XK12" i="26"/>
  <c r="XP44" i="30"/>
  <c r="YD12" i="26"/>
  <c r="YI44" i="30"/>
  <c r="TY12" i="26"/>
  <c r="UD44" i="30"/>
  <c r="AII12" i="26"/>
  <c r="AIN44" i="30"/>
  <c r="YX12" i="26"/>
  <c r="ZC44" i="30"/>
  <c r="AEC12" i="26"/>
  <c r="AEH44" i="30"/>
  <c r="JO12" i="26"/>
  <c r="JT44" i="30"/>
  <c r="NH12" i="26"/>
  <c r="NM44" i="30"/>
  <c r="NC12" i="26"/>
  <c r="NH44" i="30"/>
  <c r="AEG12" i="26"/>
  <c r="AEL44" i="30"/>
  <c r="IY12" i="26"/>
  <c r="JD44" i="30"/>
  <c r="NJ12" i="26"/>
  <c r="NO44" i="30"/>
  <c r="ACF12" i="26"/>
  <c r="ACK44" i="30"/>
  <c r="LO12" i="26"/>
  <c r="LT44" i="30"/>
  <c r="QH12" i="26"/>
  <c r="QM44" i="30"/>
  <c r="GM12" i="26"/>
  <c r="GR44" i="30"/>
  <c r="GC12" i="26"/>
  <c r="GH44" i="30"/>
  <c r="BQ12" i="26"/>
  <c r="BV44" i="30"/>
  <c r="LX12" i="26"/>
  <c r="MC44" i="30"/>
  <c r="DK12" i="26"/>
  <c r="DP44" i="30"/>
  <c r="AE12" i="26"/>
  <c r="AJ44" i="30"/>
  <c r="AHD12" i="26"/>
  <c r="AHI44" i="30"/>
  <c r="PK12" i="26"/>
  <c r="PP44" i="30"/>
  <c r="ALI12" i="26"/>
  <c r="ALN44" i="30"/>
  <c r="NT12" i="26"/>
  <c r="NY44" i="30"/>
  <c r="AS12" i="26"/>
  <c r="AX44" i="30"/>
  <c r="ACV12" i="26"/>
  <c r="ADA44" i="30"/>
  <c r="LW12" i="26"/>
  <c r="MB44" i="30"/>
  <c r="V12" i="26"/>
  <c r="AA44" i="30"/>
  <c r="AJW12" i="26"/>
  <c r="AKB44" i="30"/>
  <c r="TT12" i="26"/>
  <c r="TY44" i="30"/>
  <c r="AAI12" i="26"/>
  <c r="AAN44" i="30"/>
  <c r="GN12" i="26"/>
  <c r="GS44" i="30"/>
  <c r="BB12" i="26"/>
  <c r="BG44" i="30"/>
  <c r="ER12" i="26"/>
  <c r="EW44" i="30"/>
  <c r="AGI12" i="26"/>
  <c r="AGN44" i="30"/>
  <c r="BS12" i="26"/>
  <c r="BX44" i="30"/>
  <c r="RB12" i="26"/>
  <c r="RG44" i="30"/>
  <c r="LE12" i="26"/>
  <c r="LJ44" i="30"/>
  <c r="ZZ12" i="26"/>
  <c r="AAE44" i="30"/>
  <c r="QK12" i="26"/>
  <c r="QP44" i="30"/>
  <c r="ACH12" i="26"/>
  <c r="ACM44" i="30"/>
  <c r="ACR12" i="26"/>
  <c r="ACW44" i="30"/>
  <c r="ALM12" i="26"/>
  <c r="ALR44" i="30"/>
  <c r="EN12" i="26"/>
  <c r="ES44" i="30"/>
  <c r="KC12" i="26"/>
  <c r="KH44" i="30"/>
  <c r="UF12" i="26"/>
  <c r="UK44" i="30"/>
  <c r="SX12" i="26"/>
  <c r="TC44" i="30"/>
  <c r="QI12" i="26"/>
  <c r="QN44" i="30"/>
  <c r="JD12" i="26"/>
  <c r="JI44" i="30"/>
  <c r="ABU12" i="26"/>
  <c r="ABZ44" i="30"/>
  <c r="VP12" i="26"/>
  <c r="VU44" i="30"/>
  <c r="TW12" i="26"/>
  <c r="UB44" i="30"/>
  <c r="AEX12" i="26"/>
  <c r="AFC44" i="30"/>
  <c r="JN12" i="26"/>
  <c r="JS44" i="30"/>
  <c r="PQ12" i="26"/>
  <c r="PV44" i="30"/>
  <c r="TD12" i="26"/>
  <c r="TI44" i="30"/>
  <c r="GW12" i="26"/>
  <c r="HB44" i="30"/>
  <c r="IA12" i="26"/>
  <c r="IF44" i="30"/>
  <c r="AAT12" i="26"/>
  <c r="AAY44" i="30"/>
  <c r="AV12" i="26"/>
  <c r="BA44" i="30"/>
  <c r="KJ12" i="26"/>
  <c r="KO44" i="30"/>
  <c r="SL12" i="26"/>
  <c r="SQ44" i="30"/>
  <c r="VC12" i="26"/>
  <c r="VH44" i="30"/>
  <c r="HH12" i="26"/>
  <c r="HM44" i="30"/>
  <c r="DV12" i="26"/>
  <c r="EA44" i="30"/>
  <c r="FB12" i="26"/>
  <c r="FG44" i="30"/>
  <c r="ABC12" i="26"/>
  <c r="ABH44" i="30"/>
  <c r="EE12" i="26"/>
  <c r="EJ44" i="30"/>
  <c r="BZ12" i="26"/>
  <c r="CE44" i="30"/>
  <c r="AFL12" i="26"/>
  <c r="AFQ44" i="30"/>
  <c r="VI12" i="26"/>
  <c r="VN44" i="30"/>
  <c r="ADS12" i="26"/>
  <c r="ADX44" i="30"/>
  <c r="SA12" i="26"/>
  <c r="SF44" i="30"/>
  <c r="XI12" i="26"/>
  <c r="XN44" i="30"/>
  <c r="ABE12" i="26"/>
  <c r="ABJ44" i="30"/>
  <c r="ZY12" i="26"/>
  <c r="AAD44" i="30"/>
  <c r="ACI12" i="26"/>
  <c r="ACN44" i="30"/>
  <c r="AAY12" i="26"/>
  <c r="ABD44" i="30"/>
  <c r="ZR12" i="26"/>
  <c r="ZW44" i="30"/>
  <c r="OB12" i="26"/>
  <c r="OG44" i="30"/>
  <c r="SO12" i="26"/>
  <c r="ST44" i="30"/>
  <c r="AGY12" i="26"/>
  <c r="AHD44" i="30"/>
  <c r="AHI12" i="26"/>
  <c r="AHN44" i="30"/>
  <c r="AAM12" i="26"/>
  <c r="AAR44" i="30"/>
  <c r="ABO12" i="26"/>
  <c r="ABT44" i="30"/>
  <c r="FX12" i="26"/>
  <c r="GC44" i="30"/>
  <c r="PR12" i="26"/>
  <c r="PW44" i="30"/>
  <c r="AFP12" i="26"/>
  <c r="AFU44" i="30"/>
  <c r="EK12" i="26"/>
  <c r="EP44" i="30"/>
  <c r="HC12" i="26"/>
  <c r="HH44" i="30"/>
  <c r="AFI12" i="26"/>
  <c r="AFN44" i="30"/>
  <c r="AIG12" i="26"/>
  <c r="AIL44" i="30"/>
  <c r="GO12" i="26"/>
  <c r="GT44" i="30"/>
  <c r="CD12" i="26"/>
  <c r="CI44" i="30"/>
  <c r="II12" i="26"/>
  <c r="IN44" i="30"/>
  <c r="BT12" i="26"/>
  <c r="BY44" i="30"/>
  <c r="VY12" i="26"/>
  <c r="WD44" i="30"/>
  <c r="MM12" i="26"/>
  <c r="MR44" i="30"/>
  <c r="AFO12" i="26"/>
  <c r="AFT44" i="30"/>
  <c r="CU12" i="26"/>
  <c r="CZ44" i="30"/>
  <c r="SR12" i="26"/>
  <c r="SW44" i="30"/>
  <c r="UQ12" i="26"/>
  <c r="UV44" i="30"/>
  <c r="RX12" i="26"/>
  <c r="SC44" i="30"/>
  <c r="SH12" i="26"/>
  <c r="SM44" i="30"/>
  <c r="SC12" i="26"/>
  <c r="SH44" i="30"/>
  <c r="RV12" i="26"/>
  <c r="SA44" i="30"/>
  <c r="AHG12" i="26"/>
  <c r="AHL44" i="30"/>
  <c r="ALU12" i="26"/>
  <c r="ALZ44" i="30"/>
  <c r="ACW12" i="26"/>
  <c r="ADB44" i="30"/>
  <c r="AEV12" i="26"/>
  <c r="AFA44" i="30"/>
  <c r="AKQ12" i="26"/>
  <c r="AKV44" i="30"/>
  <c r="RK12" i="26"/>
  <c r="RP44" i="30"/>
  <c r="ACN12" i="26"/>
  <c r="ACS44" i="30"/>
  <c r="ALL12" i="26"/>
  <c r="ALQ44" i="30"/>
  <c r="TS12" i="26"/>
  <c r="TX44" i="30"/>
  <c r="AIM12" i="26"/>
  <c r="AIR44" i="30"/>
  <c r="MT12" i="26"/>
  <c r="MY44" i="30"/>
  <c r="AHQ12" i="26"/>
  <c r="AHV44" i="30"/>
  <c r="JU12" i="26"/>
  <c r="JZ44" i="30"/>
  <c r="LG12" i="26"/>
  <c r="LL44" i="30"/>
  <c r="SW12" i="26"/>
  <c r="TB44" i="30"/>
  <c r="DI12" i="26"/>
  <c r="DN44" i="30"/>
  <c r="DN12" i="26"/>
  <c r="DS44" i="30"/>
  <c r="HD12" i="26"/>
  <c r="HI44" i="30"/>
  <c r="QO12" i="26"/>
  <c r="QT44" i="30"/>
  <c r="AL12" i="26"/>
  <c r="AQ44" i="30"/>
  <c r="EH12" i="26"/>
  <c r="EM44" i="30"/>
  <c r="MI12" i="26"/>
  <c r="MN44" i="30"/>
  <c r="QS12" i="26"/>
  <c r="QX44" i="30"/>
  <c r="LI12" i="26"/>
  <c r="LN44" i="30"/>
  <c r="JG12" i="26"/>
  <c r="JL44" i="30"/>
  <c r="VE12" i="26"/>
  <c r="VJ44" i="30"/>
  <c r="AFA12" i="26"/>
  <c r="AFF44" i="30"/>
  <c r="ZE12" i="26"/>
  <c r="ZJ44" i="30"/>
  <c r="AIZ12" i="26"/>
  <c r="AJE44" i="30"/>
  <c r="AAC12" i="26"/>
  <c r="AAH44" i="30"/>
  <c r="ADC12" i="26"/>
  <c r="ADH44" i="30"/>
  <c r="AES12" i="26"/>
  <c r="AEX44" i="30"/>
  <c r="SY12" i="26"/>
  <c r="TD44" i="30"/>
  <c r="WK12" i="26"/>
  <c r="WP44" i="30"/>
  <c r="YO12" i="26"/>
  <c r="YT44" i="30"/>
  <c r="AEM12" i="26"/>
  <c r="AER44" i="30"/>
  <c r="QW12" i="26"/>
  <c r="RB44" i="30"/>
  <c r="WO12" i="26"/>
  <c r="WT44" i="30"/>
  <c r="WY12" i="26"/>
  <c r="XD44" i="30"/>
  <c r="ADM12" i="26"/>
  <c r="ADR44" i="30"/>
  <c r="XL12" i="26"/>
  <c r="XQ44" i="30"/>
  <c r="VR12" i="26"/>
  <c r="VW44" i="30"/>
  <c r="ED12" i="26"/>
  <c r="EI44" i="30"/>
  <c r="MG12" i="26"/>
  <c r="ML44" i="30"/>
  <c r="AFU12" i="26"/>
  <c r="AFZ44" i="30"/>
  <c r="CQ12" i="26"/>
  <c r="CV44" i="30"/>
  <c r="TP12" i="26"/>
  <c r="TU44" i="30"/>
  <c r="HE12" i="26"/>
  <c r="HJ44" i="30"/>
  <c r="JZ12" i="26"/>
  <c r="KE44" i="30"/>
  <c r="WE12" i="26"/>
  <c r="WJ44" i="30"/>
  <c r="AHZ12" i="26"/>
  <c r="AIE44" i="30"/>
  <c r="HM12" i="26"/>
  <c r="HR44" i="30"/>
  <c r="KF12" i="26"/>
  <c r="KK44" i="30"/>
  <c r="SI12" i="26"/>
  <c r="SN44" i="30"/>
  <c r="AB12" i="26"/>
  <c r="AG44" i="30"/>
  <c r="DE12" i="26"/>
  <c r="DJ44" i="30"/>
  <c r="AU12" i="26"/>
  <c r="AZ44" i="30"/>
  <c r="NA12" i="26"/>
  <c r="NF44" i="30"/>
  <c r="AEU12" i="26"/>
  <c r="AEZ44" i="30"/>
  <c r="AFD12" i="26"/>
  <c r="AFI44" i="30"/>
  <c r="AAE12" i="26"/>
  <c r="AAJ44" i="30"/>
  <c r="ACM12" i="26"/>
  <c r="ACR44" i="30"/>
  <c r="AHO12" i="26"/>
  <c r="AHT44" i="30"/>
  <c r="FC12" i="26"/>
  <c r="FH44" i="30"/>
  <c r="ACA12" i="26"/>
  <c r="ACF44" i="30"/>
  <c r="ALS12" i="26"/>
  <c r="ALX44" i="30"/>
  <c r="ADX12" i="26"/>
  <c r="AEC44" i="30"/>
  <c r="UW12" i="26"/>
  <c r="VB44" i="30"/>
  <c r="OI12" i="26"/>
  <c r="ON44" i="30"/>
  <c r="ALT12" i="26"/>
  <c r="ALY44" i="30"/>
  <c r="ACP12" i="26"/>
  <c r="ACU44" i="30"/>
  <c r="ACQ12" i="26"/>
  <c r="ACV44" i="30"/>
  <c r="QM12" i="26"/>
  <c r="QR44" i="30"/>
  <c r="AAP12" i="26"/>
  <c r="AAU44" i="30"/>
  <c r="RE12" i="26"/>
  <c r="RJ44" i="30"/>
  <c r="QZ12" i="26"/>
  <c r="RE44" i="30"/>
  <c r="EB12" i="26"/>
  <c r="EG44" i="30"/>
  <c r="AMA12" i="26"/>
  <c r="AMF44" i="30"/>
  <c r="RN12" i="26"/>
  <c r="RS44" i="30"/>
  <c r="FR12" i="26"/>
  <c r="FW44" i="30"/>
  <c r="ZP12" i="26"/>
  <c r="ZU44" i="30"/>
  <c r="UT12" i="26"/>
  <c r="UY44" i="30"/>
  <c r="AJM12" i="26"/>
  <c r="AJR44" i="30"/>
  <c r="XY12" i="26"/>
  <c r="YD44" i="30"/>
  <c r="XE12" i="26"/>
  <c r="XJ44" i="30"/>
  <c r="ADA12" i="26"/>
  <c r="ADF44" i="30"/>
  <c r="WV12" i="26"/>
  <c r="XA44" i="30"/>
  <c r="AGO12" i="26"/>
  <c r="AGT44" i="30"/>
  <c r="AIO12" i="26"/>
  <c r="AIT44" i="30"/>
  <c r="SE12" i="26"/>
  <c r="SJ44" i="30"/>
  <c r="RD12" i="26"/>
  <c r="RI44" i="30"/>
  <c r="AJI12" i="26"/>
  <c r="AJN44" i="30"/>
  <c r="ALX12" i="26"/>
  <c r="AMC44" i="30"/>
  <c r="XS12" i="26"/>
  <c r="XX44" i="30"/>
  <c r="IO12" i="26"/>
  <c r="IT44" i="30"/>
  <c r="OM12" i="26"/>
  <c r="OR44" i="30"/>
  <c r="HX12" i="26"/>
  <c r="IC44" i="30"/>
  <c r="LZ12" i="26"/>
  <c r="ME44" i="30"/>
  <c r="TH12" i="26"/>
  <c r="TM44" i="30"/>
  <c r="ES12" i="26"/>
  <c r="EX44" i="30"/>
  <c r="YP12" i="26"/>
  <c r="YU44" i="30"/>
  <c r="AFM12" i="26"/>
  <c r="AFR44" i="30"/>
  <c r="R12" i="26"/>
  <c r="W44" i="30"/>
  <c r="AHM12" i="26"/>
  <c r="AHR44" i="30"/>
  <c r="OS12" i="26"/>
  <c r="OX44" i="30"/>
  <c r="DP12" i="26"/>
  <c r="DU44" i="30"/>
  <c r="PF12" i="26"/>
  <c r="PK44" i="30"/>
  <c r="ACY12" i="26"/>
  <c r="ADD44" i="30"/>
  <c r="AEJ12" i="26"/>
  <c r="AEO44" i="30"/>
  <c r="ZV12" i="26"/>
  <c r="AAA44" i="30"/>
  <c r="RS12" i="26"/>
  <c r="RX44" i="30"/>
  <c r="AKM12" i="26"/>
  <c r="AKR44" i="30"/>
  <c r="WR12" i="26"/>
  <c r="WW44" i="30"/>
  <c r="KS12" i="26"/>
  <c r="KX44" i="30"/>
  <c r="SV12" i="26"/>
  <c r="TA44" i="30"/>
  <c r="NI12" i="26"/>
  <c r="NN44" i="30"/>
  <c r="AKP12" i="26"/>
  <c r="AKU44" i="30"/>
  <c r="AHM33" i="30"/>
  <c r="RW33" i="30"/>
  <c r="AIN33" i="30"/>
  <c r="QU15" i="30"/>
  <c r="DQ15" i="30"/>
  <c r="ABV15" i="30"/>
  <c r="AP15" i="30"/>
  <c r="LF15" i="30"/>
  <c r="OA15" i="30"/>
  <c r="AEB15" i="30"/>
  <c r="ADZ15" i="30"/>
  <c r="DV15" i="30"/>
  <c r="AAY15" i="30"/>
  <c r="ALN15" i="30"/>
  <c r="GF15" i="30"/>
  <c r="CM32" i="30"/>
  <c r="AFU32" i="30"/>
  <c r="EM32" i="30"/>
  <c r="VV32" i="30"/>
  <c r="DB32" i="30"/>
  <c r="AX32" i="30"/>
  <c r="VP32" i="30"/>
  <c r="NC32" i="30"/>
  <c r="SM32" i="30"/>
  <c r="ALZ32" i="30"/>
  <c r="WX32" i="30"/>
  <c r="DP32" i="30"/>
  <c r="AP32" i="30"/>
  <c r="QP32" i="30"/>
  <c r="KX32" i="30"/>
  <c r="VK32" i="30"/>
  <c r="YW32" i="30"/>
  <c r="IE32" i="30"/>
  <c r="AKR32" i="30"/>
  <c r="UI32" i="30"/>
  <c r="EK32" i="30"/>
  <c r="CW32" i="30"/>
  <c r="AIF32" i="30"/>
  <c r="GH32" i="30"/>
  <c r="FM43" i="30"/>
  <c r="XL43" i="30"/>
  <c r="AHO43" i="30"/>
  <c r="NA43" i="30"/>
  <c r="KZ43" i="30"/>
  <c r="LU43" i="30"/>
  <c r="TN43" i="30"/>
  <c r="HX43" i="30"/>
  <c r="YN43" i="30"/>
  <c r="PM43" i="30"/>
  <c r="AFK43" i="30"/>
  <c r="AIZ43" i="30"/>
  <c r="YH43" i="30"/>
  <c r="AID43" i="30"/>
  <c r="AKM43" i="30"/>
  <c r="XC43" i="30"/>
  <c r="AEQ43" i="30"/>
  <c r="DG43" i="30"/>
  <c r="AJU43" i="30"/>
  <c r="Y43" i="30"/>
  <c r="FB43" i="30"/>
  <c r="UH43" i="30"/>
  <c r="TT43" i="30"/>
  <c r="ALG43" i="30"/>
  <c r="WM43" i="30"/>
  <c r="QA43" i="30"/>
  <c r="KR43" i="30"/>
  <c r="ALT43" i="30"/>
  <c r="JF43" i="30"/>
  <c r="KL43" i="30"/>
  <c r="WZ43" i="30"/>
  <c r="LR43" i="30"/>
  <c r="DC43" i="30"/>
  <c r="SU43" i="30"/>
  <c r="GI43" i="30"/>
  <c r="KP43" i="30"/>
  <c r="CU43" i="30"/>
  <c r="ADT43" i="30"/>
  <c r="KC43" i="30"/>
  <c r="WF43" i="30"/>
  <c r="AGW43" i="30"/>
  <c r="YM43" i="30"/>
  <c r="ALO43" i="30"/>
  <c r="AGL43" i="30"/>
  <c r="ADV43" i="30"/>
  <c r="AJD43" i="30"/>
  <c r="AIK43" i="30"/>
  <c r="SO43" i="30"/>
  <c r="VQ43" i="30"/>
  <c r="QG43" i="30"/>
  <c r="FZ43" i="30"/>
  <c r="AJI43" i="30"/>
  <c r="IW43" i="30"/>
  <c r="SX43" i="30"/>
  <c r="CH43" i="30"/>
  <c r="BB43" i="30"/>
  <c r="AAG43" i="30"/>
  <c r="GE43" i="30"/>
  <c r="BL43" i="30"/>
  <c r="JO43" i="30"/>
  <c r="AHC43" i="30"/>
  <c r="QU43" i="30"/>
  <c r="CF43" i="30"/>
  <c r="FV43" i="30"/>
  <c r="YC43" i="30"/>
  <c r="YP43" i="30"/>
  <c r="KF43" i="30"/>
  <c r="AFM43" i="30"/>
  <c r="TF43" i="30"/>
  <c r="AAC43" i="30"/>
  <c r="AKG43" i="30"/>
  <c r="PQ43" i="30"/>
  <c r="ZT43" i="30"/>
  <c r="AHM43" i="30"/>
  <c r="JU43" i="30"/>
  <c r="AJX43" i="30"/>
  <c r="ADC43" i="30"/>
  <c r="AIU43" i="30"/>
  <c r="ADY43" i="30"/>
  <c r="ND43" i="30"/>
  <c r="AFG43" i="30"/>
  <c r="SL43" i="30"/>
  <c r="RT43" i="30"/>
  <c r="HO43" i="30"/>
  <c r="EZ43" i="30"/>
  <c r="ABW43" i="30"/>
  <c r="CB43" i="30"/>
  <c r="ALM43" i="30"/>
  <c r="MK43" i="30"/>
  <c r="KJ43" i="30"/>
  <c r="AHH43" i="30"/>
  <c r="AEB43" i="30"/>
  <c r="CW43" i="30"/>
  <c r="IU43" i="30"/>
  <c r="OK43" i="30"/>
  <c r="CA43" i="30"/>
  <c r="KB43" i="30"/>
  <c r="PA43" i="30"/>
  <c r="ADN43" i="30"/>
  <c r="RR43" i="30"/>
  <c r="SE43" i="30"/>
  <c r="AIW43" i="30"/>
  <c r="AEV43" i="30"/>
  <c r="AEG43" i="30"/>
  <c r="CQ43" i="30"/>
  <c r="AIF43" i="30"/>
  <c r="AEP43" i="30"/>
  <c r="QS43" i="30"/>
  <c r="ADZ43" i="30"/>
  <c r="OY43" i="30"/>
  <c r="AET43" i="30"/>
  <c r="WG43" i="30"/>
  <c r="AM43" i="30"/>
  <c r="BO43" i="30"/>
  <c r="DT43" i="30"/>
  <c r="ALK43" i="30"/>
  <c r="GM43" i="30"/>
  <c r="CG43" i="30"/>
  <c r="CX43" i="30"/>
  <c r="NQ43" i="30"/>
  <c r="LG43" i="30"/>
  <c r="HS43" i="30"/>
  <c r="LA43" i="30"/>
  <c r="FR43" i="30"/>
  <c r="AAW43" i="30"/>
  <c r="OF43" i="30"/>
  <c r="CT43" i="30"/>
  <c r="ZS43" i="30"/>
  <c r="AJO43" i="30"/>
  <c r="PS43" i="30"/>
  <c r="AMG43" i="30"/>
  <c r="AIX43" i="30"/>
  <c r="PJ43" i="30"/>
  <c r="VT43" i="30"/>
  <c r="IV43" i="30"/>
  <c r="ZN43" i="30"/>
  <c r="AJZ43" i="30"/>
  <c r="ABM43" i="30"/>
  <c r="MV43" i="30"/>
  <c r="NS43" i="30"/>
  <c r="AEE43" i="30"/>
  <c r="VF43" i="30"/>
  <c r="AGG43" i="30"/>
  <c r="LE43" i="30"/>
  <c r="IY43" i="30"/>
  <c r="RM43" i="30"/>
  <c r="EK43" i="30"/>
  <c r="ABC43" i="30"/>
  <c r="FO43" i="30"/>
  <c r="KU43" i="30"/>
  <c r="ACT43" i="30"/>
  <c r="TR43" i="30"/>
  <c r="VK43" i="30"/>
  <c r="BP43" i="30"/>
  <c r="ACX43" i="30"/>
  <c r="AAZ43" i="30"/>
  <c r="GW43" i="30"/>
  <c r="NK43" i="30"/>
  <c r="PO43" i="30"/>
  <c r="NJ43" i="30"/>
  <c r="ACD43" i="30"/>
  <c r="AJJ43" i="30"/>
  <c r="TQ43" i="30"/>
  <c r="JR43" i="30"/>
  <c r="UT43" i="30"/>
  <c r="AU43" i="30"/>
  <c r="OC43" i="30"/>
  <c r="AKT43" i="30"/>
  <c r="ACA43" i="30"/>
  <c r="AJA43" i="30"/>
  <c r="UJ43" i="30"/>
  <c r="AEK43" i="30"/>
  <c r="AGQ43" i="30"/>
  <c r="AB43" i="30"/>
  <c r="MO43" i="30"/>
  <c r="ABA43" i="30"/>
  <c r="MH43" i="30"/>
  <c r="LB43" i="30"/>
  <c r="ALD43" i="30"/>
  <c r="LH43" i="30"/>
  <c r="ABP43" i="30"/>
  <c r="JK43" i="30"/>
  <c r="GY43" i="30"/>
  <c r="UE43" i="30"/>
  <c r="GQ43" i="30"/>
  <c r="IB43" i="30"/>
  <c r="LF43" i="30"/>
  <c r="FI43" i="30"/>
  <c r="RK43" i="30"/>
  <c r="RN43" i="30"/>
  <c r="YX43" i="30"/>
  <c r="AEF43" i="30"/>
  <c r="PX43" i="30"/>
  <c r="ALV43" i="30"/>
  <c r="ADW43" i="30"/>
  <c r="AJV43" i="30"/>
  <c r="ADK43" i="30"/>
  <c r="PD43" i="30"/>
  <c r="DA43" i="30"/>
  <c r="KI43" i="30"/>
  <c r="DF43" i="30"/>
  <c r="VD43" i="30"/>
  <c r="HU43" i="30"/>
  <c r="VE43" i="30"/>
  <c r="AMD43" i="30"/>
  <c r="IX43" i="30"/>
  <c r="ACQ43" i="30"/>
  <c r="RC43" i="30"/>
  <c r="IA43" i="30"/>
  <c r="NW43" i="30"/>
  <c r="RD43" i="30"/>
  <c r="BM43" i="30"/>
  <c r="CJ43" i="30"/>
  <c r="AKL43" i="30"/>
  <c r="MW43" i="30"/>
  <c r="ADS43" i="30"/>
  <c r="NC43" i="30"/>
  <c r="AKP43" i="30"/>
  <c r="PH43" i="30"/>
  <c r="KA43" i="30"/>
  <c r="YV43" i="30"/>
  <c r="OS43" i="30"/>
  <c r="NB43" i="30"/>
  <c r="SZ43" i="30"/>
  <c r="SV43" i="30"/>
  <c r="AIO43" i="30"/>
  <c r="XK43" i="30"/>
  <c r="BN43" i="30"/>
  <c r="MU43" i="30"/>
  <c r="UA43" i="30"/>
  <c r="ZM43" i="30"/>
  <c r="AGD43" i="30"/>
  <c r="RO43" i="30"/>
  <c r="VA43" i="30"/>
  <c r="AMB43" i="30"/>
  <c r="AFP43" i="30"/>
  <c r="AJP32" i="30"/>
  <c r="AT12" i="26"/>
  <c r="AY44" i="30"/>
  <c r="AHJ12" i="26"/>
  <c r="AHO44" i="30"/>
  <c r="KU12" i="26"/>
  <c r="KZ44" i="30"/>
  <c r="TI12" i="26"/>
  <c r="TN44" i="30"/>
  <c r="YI12" i="26"/>
  <c r="YN44" i="30"/>
  <c r="AFF12" i="26"/>
  <c r="AFK44" i="30"/>
  <c r="AKH12" i="26"/>
  <c r="AKM44" i="30"/>
  <c r="KM12" i="26"/>
  <c r="KR44" i="30"/>
  <c r="ALO12" i="26"/>
  <c r="ALT44" i="30"/>
  <c r="KG12" i="26"/>
  <c r="KL44" i="30"/>
  <c r="WU12" i="26"/>
  <c r="WZ44" i="30"/>
  <c r="CX12" i="26"/>
  <c r="DC44" i="30"/>
  <c r="GD12" i="26"/>
  <c r="GI44" i="30"/>
  <c r="KK12" i="26"/>
  <c r="KP44" i="30"/>
  <c r="FT12" i="26"/>
  <c r="FY44" i="30"/>
  <c r="ADO12" i="26"/>
  <c r="ADT44" i="30"/>
  <c r="WA12" i="26"/>
  <c r="WF44" i="30"/>
  <c r="AGR12" i="26"/>
  <c r="AGW44" i="30"/>
  <c r="ALJ12" i="26"/>
  <c r="ALO44" i="30"/>
  <c r="ADQ12" i="26"/>
  <c r="ADV44" i="30"/>
  <c r="AIF12" i="26"/>
  <c r="AIK44" i="30"/>
  <c r="SJ12" i="26"/>
  <c r="SO44" i="30"/>
  <c r="QB12" i="26"/>
  <c r="QG44" i="30"/>
  <c r="FU12" i="26"/>
  <c r="FZ44" i="30"/>
  <c r="AJD12" i="26"/>
  <c r="AJI44" i="30"/>
  <c r="SS12" i="26"/>
  <c r="SX44" i="30"/>
  <c r="AW12" i="26"/>
  <c r="BB44" i="30"/>
  <c r="FZ12" i="26"/>
  <c r="GE44" i="30"/>
  <c r="JJ12" i="26"/>
  <c r="JO44" i="30"/>
  <c r="QP12" i="26"/>
  <c r="QU44" i="30"/>
  <c r="FQ12" i="26"/>
  <c r="FV44" i="30"/>
  <c r="YK12" i="26"/>
  <c r="YP44" i="30"/>
  <c r="AFH12" i="26"/>
  <c r="AFM44" i="30"/>
  <c r="ZX12" i="26"/>
  <c r="AAC44" i="30"/>
  <c r="PL12" i="26"/>
  <c r="PQ44" i="30"/>
  <c r="AHH12" i="26"/>
  <c r="AHM44" i="30"/>
  <c r="JP12" i="26"/>
  <c r="JU44" i="30"/>
  <c r="ACX12" i="26"/>
  <c r="ADC44" i="30"/>
  <c r="Z12" i="26"/>
  <c r="AE44" i="30"/>
  <c r="ADT12" i="26"/>
  <c r="ADY44" i="30"/>
  <c r="AFB12" i="26"/>
  <c r="AFG44" i="30"/>
  <c r="SG12" i="26"/>
  <c r="SL44" i="30"/>
  <c r="RO12" i="26"/>
  <c r="RT44" i="30"/>
  <c r="EU12" i="26"/>
  <c r="EZ44" i="30"/>
  <c r="ALH12" i="26"/>
  <c r="ALM44" i="30"/>
  <c r="ADW12" i="26"/>
  <c r="AEB44" i="30"/>
  <c r="BJ12" i="26"/>
  <c r="BO44" i="30"/>
  <c r="DO12" i="26"/>
  <c r="DT44" i="30"/>
  <c r="ALF12" i="26"/>
  <c r="ALK44" i="30"/>
  <c r="GH12" i="26"/>
  <c r="GM44" i="30"/>
  <c r="CB12" i="26"/>
  <c r="CG44" i="30"/>
  <c r="CS12" i="26"/>
  <c r="CX44" i="30"/>
  <c r="NL12" i="26"/>
  <c r="NQ44" i="30"/>
  <c r="LB12" i="26"/>
  <c r="LG44" i="30"/>
  <c r="BX12" i="26"/>
  <c r="CC44" i="30"/>
  <c r="DH12" i="26"/>
  <c r="DM44" i="30"/>
  <c r="HN12" i="26"/>
  <c r="HS44" i="30"/>
  <c r="KV12" i="26"/>
  <c r="LA44" i="30"/>
  <c r="FM12" i="26"/>
  <c r="FR44" i="30"/>
  <c r="AAR12" i="26"/>
  <c r="AAW44" i="30"/>
  <c r="OA12" i="26"/>
  <c r="OF44" i="30"/>
  <c r="CO12" i="26"/>
  <c r="CT44" i="30"/>
  <c r="ZN12" i="26"/>
  <c r="ZS44" i="30"/>
  <c r="AJJ12" i="26"/>
  <c r="AJO44" i="30"/>
  <c r="PN12" i="26"/>
  <c r="PS44" i="30"/>
  <c r="AMB12" i="26"/>
  <c r="AMG44" i="30"/>
  <c r="AIS12" i="26"/>
  <c r="AIX44" i="30"/>
  <c r="PE12" i="26"/>
  <c r="PJ44" i="30"/>
  <c r="VO12" i="26"/>
  <c r="VT44" i="30"/>
  <c r="IQ12" i="26"/>
  <c r="IV44" i="30"/>
  <c r="ZI12" i="26"/>
  <c r="ZN44" i="30"/>
  <c r="AJU12" i="26"/>
  <c r="AJZ44" i="30"/>
  <c r="ABH12" i="26"/>
  <c r="ABM44" i="30"/>
  <c r="MQ12" i="26"/>
  <c r="MV44" i="30"/>
  <c r="HR12" i="26"/>
  <c r="HW44" i="30"/>
  <c r="NN12" i="26"/>
  <c r="NS44" i="30"/>
  <c r="ADZ12" i="26"/>
  <c r="AEE44" i="30"/>
  <c r="VA12" i="26"/>
  <c r="VF44" i="30"/>
  <c r="AGB12" i="26"/>
  <c r="AGG44" i="30"/>
  <c r="KZ12" i="26"/>
  <c r="LE44" i="30"/>
  <c r="IT12" i="26"/>
  <c r="IY44" i="30"/>
  <c r="RH12" i="26"/>
  <c r="RM44" i="30"/>
  <c r="EF12" i="26"/>
  <c r="EK44" i="30"/>
  <c r="AAX12" i="26"/>
  <c r="ABC44" i="30"/>
  <c r="FJ12" i="26"/>
  <c r="FO44" i="30"/>
  <c r="KP12" i="26"/>
  <c r="KU44" i="30"/>
  <c r="ACO12" i="26"/>
  <c r="ACT44" i="30"/>
  <c r="TM12" i="26"/>
  <c r="TR44" i="30"/>
  <c r="VF12" i="26"/>
  <c r="VK44" i="30"/>
  <c r="BK12" i="26"/>
  <c r="BP44" i="30"/>
  <c r="ACS12" i="26"/>
  <c r="ACX44" i="30"/>
  <c r="AAU12" i="26"/>
  <c r="AAZ44" i="30"/>
  <c r="GR12" i="26"/>
  <c r="GW44" i="30"/>
  <c r="NF12" i="26"/>
  <c r="NK44" i="30"/>
  <c r="PJ12" i="26"/>
  <c r="PO44" i="30"/>
  <c r="NE12" i="26"/>
  <c r="NJ44" i="30"/>
  <c r="ABY12" i="26"/>
  <c r="ACD44" i="30"/>
  <c r="AJE12" i="26"/>
  <c r="AJJ44" i="30"/>
  <c r="TL12" i="26"/>
  <c r="TQ44" i="30"/>
  <c r="JM12" i="26"/>
  <c r="JR44" i="30"/>
  <c r="UO12" i="26"/>
  <c r="UT44" i="30"/>
  <c r="AP12" i="26"/>
  <c r="AU44" i="30"/>
  <c r="NX12" i="26"/>
  <c r="OC44" i="30"/>
  <c r="AKO12" i="26"/>
  <c r="AKT44" i="30"/>
  <c r="ABV12" i="26"/>
  <c r="ACA44" i="30"/>
  <c r="AIV12" i="26"/>
  <c r="AJA44" i="30"/>
  <c r="UE12" i="26"/>
  <c r="UJ44" i="30"/>
  <c r="AEF12" i="26"/>
  <c r="AEK44" i="30"/>
  <c r="AGL12" i="26"/>
  <c r="AGQ44" i="30"/>
  <c r="W12" i="26"/>
  <c r="AB44" i="30"/>
  <c r="MJ12" i="26"/>
  <c r="MO44" i="30"/>
  <c r="AAV12" i="26"/>
  <c r="ABA44" i="30"/>
  <c r="MC12" i="26"/>
  <c r="MH44" i="30"/>
  <c r="KW12" i="26"/>
  <c r="LB44" i="30"/>
  <c r="AKY12" i="26"/>
  <c r="ALD44" i="30"/>
  <c r="LC12" i="26"/>
  <c r="LH44" i="30"/>
  <c r="ABK12" i="26"/>
  <c r="ABP44" i="30"/>
  <c r="JF12" i="26"/>
  <c r="JK44" i="30"/>
  <c r="GT12" i="26"/>
  <c r="GY44" i="30"/>
  <c r="TZ12" i="26"/>
  <c r="UE44" i="30"/>
  <c r="GL12" i="26"/>
  <c r="GQ44" i="30"/>
  <c r="HW12" i="26"/>
  <c r="IB44" i="30"/>
  <c r="LA12" i="26"/>
  <c r="LF44" i="30"/>
  <c r="FD12" i="26"/>
  <c r="FI44" i="30"/>
  <c r="RF12" i="26"/>
  <c r="RK44" i="30"/>
  <c r="RI12" i="26"/>
  <c r="RN44" i="30"/>
  <c r="YS12" i="26"/>
  <c r="YX44" i="30"/>
  <c r="AEA12" i="26"/>
  <c r="AEF44" i="30"/>
  <c r="PS12" i="26"/>
  <c r="PX44" i="30"/>
  <c r="ALQ12" i="26"/>
  <c r="ALV44" i="30"/>
  <c r="ADR12" i="26"/>
  <c r="ADW44" i="30"/>
  <c r="AJQ12" i="26"/>
  <c r="AJV44" i="30"/>
  <c r="ADF12" i="26"/>
  <c r="ADK44" i="30"/>
  <c r="OY12" i="26"/>
  <c r="PD44" i="30"/>
  <c r="CV12" i="26"/>
  <c r="DA44" i="30"/>
  <c r="KD12" i="26"/>
  <c r="KI44" i="30"/>
  <c r="DA12" i="26"/>
  <c r="DF44" i="30"/>
  <c r="UY12" i="26"/>
  <c r="VD44" i="30"/>
  <c r="HP12" i="26"/>
  <c r="HU44" i="30"/>
  <c r="UZ12" i="26"/>
  <c r="VE44" i="30"/>
  <c r="ALY12" i="26"/>
  <c r="AMD44" i="30"/>
  <c r="IS12" i="26"/>
  <c r="IX44" i="30"/>
  <c r="ACL12" i="26"/>
  <c r="ACQ44" i="30"/>
  <c r="QX12" i="26"/>
  <c r="RC44" i="30"/>
  <c r="HV12" i="26"/>
  <c r="IA44" i="30"/>
  <c r="NR12" i="26"/>
  <c r="NW44" i="30"/>
  <c r="QY12" i="26"/>
  <c r="RD44" i="30"/>
  <c r="BH12" i="26"/>
  <c r="BM44" i="30"/>
  <c r="CE12" i="26"/>
  <c r="CJ44" i="30"/>
  <c r="AKG12" i="26"/>
  <c r="AKL44" i="30"/>
  <c r="MR12" i="26"/>
  <c r="MW44" i="30"/>
  <c r="ADN12" i="26"/>
  <c r="ADS44" i="30"/>
  <c r="MX12" i="26"/>
  <c r="NC44" i="30"/>
  <c r="AKK12" i="26"/>
  <c r="AKP44" i="30"/>
  <c r="PC12" i="26"/>
  <c r="PH44" i="30"/>
  <c r="JV12" i="26"/>
  <c r="KA44" i="30"/>
  <c r="YQ12" i="26"/>
  <c r="YV44" i="30"/>
  <c r="ON12" i="26"/>
  <c r="OS44" i="30"/>
  <c r="MW12" i="26"/>
  <c r="NB44" i="30"/>
  <c r="SU12" i="26"/>
  <c r="SZ44" i="30"/>
  <c r="SQ12" i="26"/>
  <c r="SV44" i="30"/>
  <c r="AIJ12" i="26"/>
  <c r="AIO44" i="30"/>
  <c r="XF12" i="26"/>
  <c r="XK44" i="30"/>
  <c r="BI12" i="26"/>
  <c r="BN44" i="30"/>
  <c r="MP12" i="26"/>
  <c r="MU44" i="30"/>
  <c r="TV12" i="26"/>
  <c r="UA44" i="30"/>
  <c r="ZH12" i="26"/>
  <c r="ZM44" i="30"/>
  <c r="AFY12" i="26"/>
  <c r="AGD44" i="30"/>
  <c r="RJ12" i="26"/>
  <c r="RO44" i="30"/>
  <c r="UV12" i="26"/>
  <c r="VA44" i="30"/>
  <c r="ALW12" i="26"/>
  <c r="AMB44" i="30"/>
  <c r="AFK12" i="26"/>
  <c r="AFP44" i="30"/>
  <c r="GN32" i="30"/>
  <c r="FH12" i="26"/>
  <c r="FM44" i="30"/>
  <c r="XG12" i="26"/>
  <c r="XL44" i="30"/>
  <c r="DU12" i="26"/>
  <c r="DZ44" i="30"/>
  <c r="MV12" i="26"/>
  <c r="NA44" i="30"/>
  <c r="LP12" i="26"/>
  <c r="LU44" i="30"/>
  <c r="HS12" i="26"/>
  <c r="HX44" i="30"/>
  <c r="PH12" i="26"/>
  <c r="PM44" i="30"/>
  <c r="AIU12" i="26"/>
  <c r="AIZ44" i="30"/>
  <c r="DF12" i="26"/>
  <c r="DK44" i="30"/>
  <c r="YC12" i="26"/>
  <c r="YH44" i="30"/>
  <c r="AHY12" i="26"/>
  <c r="AID44" i="30"/>
  <c r="WX12" i="26"/>
  <c r="XC44" i="30"/>
  <c r="AEL12" i="26"/>
  <c r="AEQ44" i="30"/>
  <c r="DB12" i="26"/>
  <c r="DG44" i="30"/>
  <c r="AJP12" i="26"/>
  <c r="AJU44" i="30"/>
  <c r="T12" i="26"/>
  <c r="Y44" i="30"/>
  <c r="EW12" i="26"/>
  <c r="FB44" i="30"/>
  <c r="FF12" i="26"/>
  <c r="FK44" i="30"/>
  <c r="UC12" i="26"/>
  <c r="UH44" i="30"/>
  <c r="TO12" i="26"/>
  <c r="TT44" i="30"/>
  <c r="ALB12" i="26"/>
  <c r="ALG44" i="30"/>
  <c r="SK12" i="26"/>
  <c r="SP44" i="30"/>
  <c r="WH12" i="26"/>
  <c r="WM44" i="30"/>
  <c r="PV12" i="26"/>
  <c r="QA44" i="30"/>
  <c r="LT12" i="26"/>
  <c r="LY44" i="30"/>
  <c r="JA12" i="26"/>
  <c r="JF44" i="30"/>
  <c r="LM12" i="26"/>
  <c r="LR44" i="30"/>
  <c r="SP12" i="26"/>
  <c r="SU44" i="30"/>
  <c r="PX12" i="26"/>
  <c r="QC44" i="30"/>
  <c r="DY12" i="26"/>
  <c r="ED44" i="30"/>
  <c r="CP12" i="26"/>
  <c r="CU44" i="30"/>
  <c r="JX12" i="26"/>
  <c r="KC44" i="30"/>
  <c r="ACG12" i="26"/>
  <c r="ACL44" i="30"/>
  <c r="YH12" i="26"/>
  <c r="YM44" i="30"/>
  <c r="AGG12" i="26"/>
  <c r="AGL44" i="30"/>
  <c r="AIY12" i="26"/>
  <c r="AJD44" i="30"/>
  <c r="VL12" i="26"/>
  <c r="VQ44" i="30"/>
  <c r="IR12" i="26"/>
  <c r="IW44" i="30"/>
  <c r="CC12" i="26"/>
  <c r="CH44" i="30"/>
  <c r="AAB12" i="26"/>
  <c r="AAG44" i="30"/>
  <c r="BG12" i="26"/>
  <c r="BL44" i="30"/>
  <c r="AGX12" i="26"/>
  <c r="AHC44" i="30"/>
  <c r="CA12" i="26"/>
  <c r="CF44" i="30"/>
  <c r="XX12" i="26"/>
  <c r="YC44" i="30"/>
  <c r="KA12" i="26"/>
  <c r="KF44" i="30"/>
  <c r="TA12" i="26"/>
  <c r="TF44" i="30"/>
  <c r="AKB12" i="26"/>
  <c r="AKG44" i="30"/>
  <c r="ZO12" i="26"/>
  <c r="ZT44" i="30"/>
  <c r="AJS12" i="26"/>
  <c r="AJX44" i="30"/>
  <c r="AIP12" i="26"/>
  <c r="AIU44" i="30"/>
  <c r="MY12" i="26"/>
  <c r="ND44" i="30"/>
  <c r="HJ12" i="26"/>
  <c r="HO44" i="30"/>
  <c r="ABR12" i="26"/>
  <c r="ABW44" i="30"/>
  <c r="BW12" i="26"/>
  <c r="CB44" i="30"/>
  <c r="MF12" i="26"/>
  <c r="MK44" i="30"/>
  <c r="KE12" i="26"/>
  <c r="KJ44" i="30"/>
  <c r="AHC12" i="26"/>
  <c r="AHH44" i="30"/>
  <c r="CR12" i="26"/>
  <c r="CW44" i="30"/>
  <c r="IP12" i="26"/>
  <c r="IU44" i="30"/>
  <c r="OF12" i="26"/>
  <c r="OK44" i="30"/>
  <c r="BV12" i="26"/>
  <c r="CA44" i="30"/>
  <c r="JW12" i="26"/>
  <c r="KB44" i="30"/>
  <c r="OV12" i="26"/>
  <c r="PA44" i="30"/>
  <c r="ADI12" i="26"/>
  <c r="ADN44" i="30"/>
  <c r="RM12" i="26"/>
  <c r="RR44" i="30"/>
  <c r="RZ12" i="26"/>
  <c r="SE44" i="30"/>
  <c r="AIR12" i="26"/>
  <c r="AIW44" i="30"/>
  <c r="AEQ12" i="26"/>
  <c r="AEV44" i="30"/>
  <c r="AEB12" i="26"/>
  <c r="AEG44" i="30"/>
  <c r="CL12" i="26"/>
  <c r="CQ44" i="30"/>
  <c r="AIA12" i="26"/>
  <c r="AIF44" i="30"/>
  <c r="AEK12" i="26"/>
  <c r="AEP44" i="30"/>
  <c r="QN12" i="26"/>
  <c r="QS44" i="30"/>
  <c r="ADU12" i="26"/>
  <c r="ADZ44" i="30"/>
  <c r="OT12" i="26"/>
  <c r="OY44" i="30"/>
  <c r="AEO12" i="26"/>
  <c r="AET44" i="30"/>
  <c r="WB12" i="26"/>
  <c r="WG44" i="30"/>
  <c r="AH12" i="26"/>
  <c r="AM44" i="30"/>
  <c r="DN33" i="30"/>
  <c r="YC33" i="30"/>
  <c r="CU33" i="30"/>
  <c r="EX33" i="30"/>
  <c r="NI33" i="30"/>
  <c r="FG15" i="30"/>
  <c r="ACA15" i="30"/>
  <c r="DR15" i="30"/>
  <c r="LX15" i="30"/>
  <c r="TK15" i="30"/>
  <c r="AKG15" i="30"/>
  <c r="OI15" i="30"/>
  <c r="ABT15" i="30"/>
  <c r="QI15" i="30"/>
  <c r="BT15" i="30"/>
  <c r="ACS15" i="30"/>
  <c r="FZ15" i="30"/>
  <c r="XF15" i="30"/>
  <c r="AJD15" i="30"/>
  <c r="UH15" i="30"/>
  <c r="ABN15" i="30"/>
  <c r="QW32" i="30"/>
  <c r="GT32" i="30"/>
  <c r="OC32" i="30"/>
  <c r="DA32" i="30"/>
  <c r="DJ32" i="30"/>
  <c r="AJK32" i="30"/>
  <c r="QU32" i="30"/>
  <c r="AAM32" i="30"/>
  <c r="UT32" i="30"/>
  <c r="AFJ32" i="30"/>
  <c r="FN32" i="30"/>
  <c r="IM32" i="30"/>
  <c r="OH32" i="30"/>
  <c r="AJD32" i="30"/>
  <c r="BM32" i="30"/>
  <c r="BT32" i="30"/>
  <c r="ACS32" i="30"/>
  <c r="AFD32" i="30"/>
  <c r="CI32" i="30"/>
  <c r="ACO32" i="30"/>
  <c r="AEB32" i="30"/>
  <c r="JZ32" i="30"/>
  <c r="YV32" i="30"/>
  <c r="AAZ32" i="30"/>
  <c r="XT32" i="30"/>
  <c r="AGW32" i="30"/>
  <c r="IE43" i="30"/>
  <c r="QQ43" i="30"/>
  <c r="ID43" i="30"/>
  <c r="CR43" i="30"/>
  <c r="AAT43" i="30"/>
  <c r="BZ43" i="30"/>
  <c r="RF43" i="30"/>
  <c r="BI43" i="30"/>
  <c r="WB43" i="30"/>
  <c r="FU43" i="30"/>
  <c r="AP43" i="30"/>
  <c r="AGV43" i="30"/>
  <c r="DW43" i="30"/>
  <c r="QW43" i="30"/>
  <c r="TL43" i="30"/>
  <c r="AAV43" i="30"/>
  <c r="ZR43" i="30"/>
  <c r="AGK43" i="30"/>
  <c r="AIA43" i="30"/>
  <c r="WO43" i="30"/>
  <c r="AJP43" i="30"/>
  <c r="AJT43" i="30"/>
  <c r="AGS43" i="30"/>
  <c r="FS43" i="30"/>
  <c r="HZ43" i="30"/>
  <c r="AJQ43" i="30"/>
  <c r="IS43" i="30"/>
  <c r="AII43" i="30"/>
  <c r="AGY43" i="30"/>
  <c r="AKJ43" i="30"/>
  <c r="LP43" i="30"/>
  <c r="AFX43" i="30"/>
  <c r="VP43" i="30"/>
  <c r="LQ43" i="30"/>
  <c r="ALB43" i="30"/>
  <c r="DX43" i="30"/>
  <c r="CS43" i="30"/>
  <c r="AKW43" i="30"/>
  <c r="OI43" i="30"/>
  <c r="LV43" i="30"/>
  <c r="GA43" i="30"/>
  <c r="AKC43" i="30"/>
  <c r="IO43" i="30"/>
  <c r="BE43" i="30"/>
  <c r="TO43" i="30"/>
  <c r="UP43" i="30"/>
  <c r="AJL43" i="30"/>
  <c r="XE43" i="30"/>
  <c r="AAX43" i="30"/>
  <c r="ALW43" i="30"/>
  <c r="TZ43" i="30"/>
  <c r="RV43" i="30"/>
  <c r="NU43" i="30"/>
  <c r="AIM43" i="30"/>
  <c r="AAB43" i="30"/>
  <c r="WH43" i="30"/>
  <c r="YF43" i="30"/>
  <c r="RZ43" i="30"/>
  <c r="ALI43" i="30"/>
  <c r="AS43" i="30"/>
  <c r="EY43" i="30"/>
  <c r="AFD43" i="30"/>
  <c r="YE43" i="30"/>
  <c r="QJ43" i="30"/>
  <c r="ZD43" i="30"/>
  <c r="AFS43" i="30"/>
  <c r="KD43" i="30"/>
  <c r="ER43" i="30"/>
  <c r="IH43" i="30"/>
  <c r="ALS43" i="30"/>
  <c r="MM43" i="30"/>
  <c r="WL43" i="30"/>
  <c r="XO43" i="30"/>
  <c r="AFJ43" i="30"/>
  <c r="XY43" i="30"/>
  <c r="AIP43" i="30"/>
  <c r="AIB43" i="30"/>
  <c r="AGX43" i="30"/>
  <c r="WI43" i="30"/>
  <c r="SK43" i="30"/>
  <c r="ADM43" i="30"/>
  <c r="EL43" i="30"/>
  <c r="MX43" i="30"/>
  <c r="AHE43" i="30"/>
  <c r="JE43" i="30"/>
  <c r="ZG43" i="30"/>
  <c r="AAS43" i="30"/>
  <c r="ZY43" i="30"/>
  <c r="DI43" i="30"/>
  <c r="DV43" i="30"/>
  <c r="LC43" i="30"/>
  <c r="II43" i="30"/>
  <c r="HG43" i="30"/>
  <c r="LK43" i="30"/>
  <c r="TP43" i="30"/>
  <c r="KG43" i="30"/>
  <c r="AAM43" i="30"/>
  <c r="OH43" i="30"/>
  <c r="JX43" i="30"/>
  <c r="IR43" i="30"/>
  <c r="AGM43" i="30"/>
  <c r="EE43" i="30"/>
  <c r="FP43" i="30"/>
  <c r="EF43" i="30"/>
  <c r="EU43" i="30"/>
  <c r="AJC43" i="30"/>
  <c r="AHU43" i="30"/>
  <c r="AHG43" i="30"/>
  <c r="WS43" i="30"/>
  <c r="AKN43" i="30"/>
  <c r="YY43" i="30"/>
  <c r="AGI43" i="30"/>
  <c r="QO43" i="30"/>
  <c r="TV43" i="30"/>
  <c r="AEM43" i="30"/>
  <c r="NL43" i="30"/>
  <c r="NV43" i="30"/>
  <c r="US43" i="30"/>
  <c r="ZZ43" i="30"/>
  <c r="JN43" i="30"/>
  <c r="MF43" i="30"/>
  <c r="AAP43" i="30"/>
  <c r="IQ43" i="30"/>
  <c r="MG43" i="30"/>
  <c r="AHY43" i="30"/>
  <c r="OT43" i="30"/>
  <c r="Z43" i="30"/>
  <c r="BT43" i="30"/>
  <c r="NR43" i="30"/>
  <c r="ABI43" i="30"/>
  <c r="GO43" i="30"/>
  <c r="AKY43" i="30"/>
  <c r="HY43" i="30"/>
  <c r="UZ43" i="30"/>
  <c r="PI43" i="30"/>
  <c r="XH43" i="30"/>
  <c r="XR43" i="30"/>
  <c r="AHF43" i="30"/>
  <c r="FD43" i="30"/>
  <c r="NT43" i="30"/>
  <c r="AHP43" i="30"/>
  <c r="AKF43" i="30"/>
  <c r="PG43" i="30"/>
  <c r="WU43" i="30"/>
  <c r="VG43" i="30"/>
  <c r="RY43" i="30"/>
  <c r="AHQ43" i="30"/>
  <c r="QB43" i="30"/>
  <c r="AC43" i="30"/>
  <c r="OD43" i="30"/>
  <c r="DQ43" i="30"/>
  <c r="TG43" i="30"/>
  <c r="YG43" i="30"/>
  <c r="GJ43" i="30"/>
  <c r="KT43" i="30"/>
  <c r="TE43" i="30"/>
  <c r="EB43" i="30"/>
  <c r="KW43" i="30"/>
  <c r="BF43" i="30"/>
  <c r="WC43" i="30"/>
  <c r="AO43" i="30"/>
  <c r="QD43" i="30"/>
  <c r="AKA43" i="30"/>
  <c r="ZX43" i="30"/>
  <c r="ABU43" i="30"/>
  <c r="AHJ43" i="30"/>
  <c r="EN43" i="30"/>
  <c r="ADO43" i="30"/>
  <c r="PT43" i="30"/>
  <c r="ABL43" i="30"/>
  <c r="ZA43" i="30"/>
  <c r="ADI43" i="30"/>
  <c r="AJW43" i="30"/>
  <c r="EC43" i="30"/>
  <c r="ABY43" i="30"/>
  <c r="ACI43" i="30"/>
  <c r="ZP43" i="30"/>
  <c r="XF43" i="30"/>
  <c r="BD43" i="30"/>
  <c r="JA43" i="30"/>
  <c r="ADJ43" i="30"/>
  <c r="AW43" i="30"/>
  <c r="GV43" i="30"/>
  <c r="AKS43" i="30"/>
  <c r="ADG43" i="30"/>
  <c r="IL43" i="30"/>
  <c r="AFW43" i="30"/>
  <c r="JC43" i="30"/>
  <c r="KN43" i="30"/>
  <c r="QY43" i="30"/>
  <c r="JG43" i="30"/>
  <c r="ADQ43" i="30"/>
  <c r="DO43" i="30"/>
  <c r="QL43" i="30"/>
  <c r="AIS43" i="30"/>
  <c r="ALU43" i="30"/>
  <c r="AME43" i="30"/>
  <c r="QH43" i="30"/>
  <c r="AR43" i="30"/>
  <c r="ACG43" i="30"/>
  <c r="AEU43" i="30"/>
  <c r="AFV43" i="30"/>
  <c r="ZV43" i="30"/>
  <c r="QI43" i="30"/>
  <c r="AD43" i="30"/>
  <c r="OZ43" i="30"/>
  <c r="AJF43" i="30"/>
  <c r="TJ43" i="30"/>
  <c r="AKK43" i="30"/>
  <c r="WA43" i="30"/>
  <c r="HP43" i="30"/>
  <c r="VV43" i="30"/>
  <c r="GK43" i="30"/>
  <c r="HQ43" i="30"/>
  <c r="AFY43" i="30"/>
  <c r="EH43" i="30"/>
  <c r="WK43" i="30"/>
  <c r="FX43" i="30"/>
  <c r="ABG43" i="30"/>
  <c r="AL43" i="30"/>
  <c r="AK43" i="30"/>
  <c r="EQ43" i="30"/>
  <c r="AMA43" i="30"/>
  <c r="IG43" i="30"/>
  <c r="JJ43" i="30"/>
  <c r="TS43" i="30"/>
  <c r="YQ43" i="30"/>
  <c r="ACC43" i="30"/>
  <c r="ZF43" i="30"/>
  <c r="ZI43" i="30"/>
  <c r="YR43" i="30"/>
  <c r="PB43" i="30"/>
  <c r="AKH43" i="30"/>
  <c r="AIV43" i="30"/>
  <c r="BH43" i="30"/>
  <c r="AT43" i="30"/>
  <c r="EV43" i="30"/>
  <c r="PY43" i="30"/>
  <c r="JM43" i="30"/>
  <c r="ZH43" i="30"/>
  <c r="ZQ43" i="30"/>
  <c r="AIL12" i="26"/>
  <c r="AIQ44" i="30"/>
  <c r="HZ12" i="26"/>
  <c r="IE44" i="30"/>
  <c r="QL12" i="26"/>
  <c r="QQ44" i="30"/>
  <c r="HY12" i="26"/>
  <c r="ID44" i="30"/>
  <c r="CM12" i="26"/>
  <c r="CR44" i="30"/>
  <c r="AAO12" i="26"/>
  <c r="AAT44" i="30"/>
  <c r="BU12" i="26"/>
  <c r="BZ44" i="30"/>
  <c r="RA12" i="26"/>
  <c r="RF44" i="30"/>
  <c r="BD12" i="26"/>
  <c r="BI44" i="30"/>
  <c r="VW12" i="26"/>
  <c r="WB44" i="30"/>
  <c r="JC12" i="26"/>
  <c r="JH44" i="30"/>
  <c r="FP12" i="26"/>
  <c r="FU44" i="30"/>
  <c r="AK12" i="26"/>
  <c r="AP44" i="30"/>
  <c r="AGQ12" i="26"/>
  <c r="AGV44" i="30"/>
  <c r="DR12" i="26"/>
  <c r="DW44" i="30"/>
  <c r="QR12" i="26"/>
  <c r="QW44" i="30"/>
  <c r="TG12" i="26"/>
  <c r="TL44" i="30"/>
  <c r="AAQ12" i="26"/>
  <c r="AAV44" i="30"/>
  <c r="ZM12" i="26"/>
  <c r="ZR44" i="30"/>
  <c r="AGF12" i="26"/>
  <c r="AGK44" i="30"/>
  <c r="AHV12" i="26"/>
  <c r="AIA44" i="30"/>
  <c r="WJ12" i="26"/>
  <c r="WO44" i="30"/>
  <c r="AJK12" i="26"/>
  <c r="AJP44" i="30"/>
  <c r="AJO12" i="26"/>
  <c r="AJT44" i="30"/>
  <c r="AGN12" i="26"/>
  <c r="AGS44" i="30"/>
  <c r="FN12" i="26"/>
  <c r="FS44" i="30"/>
  <c r="SM12" i="26"/>
  <c r="SR44" i="30"/>
  <c r="HU12" i="26"/>
  <c r="HZ44" i="30"/>
  <c r="AJL12" i="26"/>
  <c r="AJQ44" i="30"/>
  <c r="IN12" i="26"/>
  <c r="IS44" i="30"/>
  <c r="AID12" i="26"/>
  <c r="AII44" i="30"/>
  <c r="AGT12" i="26"/>
  <c r="AGY44" i="30"/>
  <c r="AKE12" i="26"/>
  <c r="AKJ44" i="30"/>
  <c r="LK12" i="26"/>
  <c r="LP44" i="30"/>
  <c r="AFS12" i="26"/>
  <c r="AFX44" i="30"/>
  <c r="VK12" i="26"/>
  <c r="VP44" i="30"/>
  <c r="LL12" i="26"/>
  <c r="LQ44" i="30"/>
  <c r="AKW12" i="26"/>
  <c r="ALB44" i="30"/>
  <c r="DS12" i="26"/>
  <c r="DX44" i="30"/>
  <c r="CN12" i="26"/>
  <c r="CS44" i="30"/>
  <c r="AKR12" i="26"/>
  <c r="AKW44" i="30"/>
  <c r="OD12" i="26"/>
  <c r="OI44" i="30"/>
  <c r="LQ12" i="26"/>
  <c r="LV44" i="30"/>
  <c r="FV12" i="26"/>
  <c r="GA44" i="30"/>
  <c r="AJX12" i="26"/>
  <c r="AKC44" i="30"/>
  <c r="IJ12" i="26"/>
  <c r="IO44" i="30"/>
  <c r="AZ12" i="26"/>
  <c r="BE44" i="30"/>
  <c r="EJ12" i="26"/>
  <c r="EO44" i="30"/>
  <c r="TJ12" i="26"/>
  <c r="TO44" i="30"/>
  <c r="UK12" i="26"/>
  <c r="UP44" i="30"/>
  <c r="AJG12" i="26"/>
  <c r="AJL44" i="30"/>
  <c r="WZ12" i="26"/>
  <c r="XE44" i="30"/>
  <c r="AAS12" i="26"/>
  <c r="AAX44" i="30"/>
  <c r="ALR12" i="26"/>
  <c r="ALW44" i="30"/>
  <c r="TU12" i="26"/>
  <c r="TZ44" i="30"/>
  <c r="RQ12" i="26"/>
  <c r="RV44" i="30"/>
  <c r="NP12" i="26"/>
  <c r="NU44" i="30"/>
  <c r="AIH12" i="26"/>
  <c r="AIM44" i="30"/>
  <c r="ZW12" i="26"/>
  <c r="AAB44" i="30"/>
  <c r="WC12" i="26"/>
  <c r="WH44" i="30"/>
  <c r="YA12" i="26"/>
  <c r="YF44" i="30"/>
  <c r="RU12" i="26"/>
  <c r="RZ44" i="30"/>
  <c r="ALD12" i="26"/>
  <c r="ALI44" i="30"/>
  <c r="AN12" i="26"/>
  <c r="AS44" i="30"/>
  <c r="ET12" i="26"/>
  <c r="EY44" i="30"/>
  <c r="AEY12" i="26"/>
  <c r="AFD44" i="30"/>
  <c r="XZ12" i="26"/>
  <c r="YE44" i="30"/>
  <c r="DG12" i="26"/>
  <c r="DL44" i="30"/>
  <c r="QE12" i="26"/>
  <c r="QJ44" i="30"/>
  <c r="YY12" i="26"/>
  <c r="ZD44" i="30"/>
  <c r="AFN12" i="26"/>
  <c r="AFS44" i="30"/>
  <c r="JY12" i="26"/>
  <c r="KD44" i="30"/>
  <c r="EM12" i="26"/>
  <c r="ER44" i="30"/>
  <c r="IC12" i="26"/>
  <c r="IH44" i="30"/>
  <c r="ALN12" i="26"/>
  <c r="ALS44" i="30"/>
  <c r="MH12" i="26"/>
  <c r="MM44" i="30"/>
  <c r="WG12" i="26"/>
  <c r="WL44" i="30"/>
  <c r="XJ12" i="26"/>
  <c r="XO44" i="30"/>
  <c r="AFE12" i="26"/>
  <c r="AFJ44" i="30"/>
  <c r="XT12" i="26"/>
  <c r="XY44" i="30"/>
  <c r="AIK12" i="26"/>
  <c r="AIP44" i="30"/>
  <c r="AHW12" i="26"/>
  <c r="AIB44" i="30"/>
  <c r="AGS12" i="26"/>
  <c r="AGX44" i="30"/>
  <c r="GG12" i="26"/>
  <c r="GL44" i="30"/>
  <c r="WD12" i="26"/>
  <c r="WI44" i="30"/>
  <c r="SF12" i="26"/>
  <c r="SK44" i="30"/>
  <c r="ADH12" i="26"/>
  <c r="ADM44" i="30"/>
  <c r="EG12" i="26"/>
  <c r="EL44" i="30"/>
  <c r="MS12" i="26"/>
  <c r="MX44" i="30"/>
  <c r="AGZ12" i="26"/>
  <c r="AHE44" i="30"/>
  <c r="IZ12" i="26"/>
  <c r="JE44" i="30"/>
  <c r="ZB12" i="26"/>
  <c r="ZG44" i="30"/>
  <c r="AAN12" i="26"/>
  <c r="AAS44" i="30"/>
  <c r="ZT12" i="26"/>
  <c r="ZY44" i="30"/>
  <c r="DD12" i="26"/>
  <c r="DI44" i="30"/>
  <c r="DQ12" i="26"/>
  <c r="DV44" i="30"/>
  <c r="KX12" i="26"/>
  <c r="LC44" i="30"/>
  <c r="ID12" i="26"/>
  <c r="II44" i="30"/>
  <c r="HB12" i="26"/>
  <c r="HG44" i="30"/>
  <c r="LF12" i="26"/>
  <c r="LK44" i="30"/>
  <c r="TK12" i="26"/>
  <c r="TP44" i="30"/>
  <c r="KB12" i="26"/>
  <c r="KG44" i="30"/>
  <c r="AAH12" i="26"/>
  <c r="AAM44" i="30"/>
  <c r="OC12" i="26"/>
  <c r="OH44" i="30"/>
  <c r="JS12" i="26"/>
  <c r="JX44" i="30"/>
  <c r="IM12" i="26"/>
  <c r="IR44" i="30"/>
  <c r="AGH12" i="26"/>
  <c r="AGM44" i="30"/>
  <c r="DZ12" i="26"/>
  <c r="EE44" i="30"/>
  <c r="FK12" i="26"/>
  <c r="FP44" i="30"/>
  <c r="EA12" i="26"/>
  <c r="EF44" i="30"/>
  <c r="EP12" i="26"/>
  <c r="EU44" i="30"/>
  <c r="AIX12" i="26"/>
  <c r="AJC44" i="30"/>
  <c r="AHP12" i="26"/>
  <c r="AHU44" i="30"/>
  <c r="AHB12" i="26"/>
  <c r="AHG44" i="30"/>
  <c r="WN12" i="26"/>
  <c r="WS44" i="30"/>
  <c r="AKI12" i="26"/>
  <c r="AKN44" i="30"/>
  <c r="YT12" i="26"/>
  <c r="YY44" i="30"/>
  <c r="AGD12" i="26"/>
  <c r="AGI44" i="30"/>
  <c r="QJ12" i="26"/>
  <c r="QO44" i="30"/>
  <c r="TQ12" i="26"/>
  <c r="TV44" i="30"/>
  <c r="AEH12" i="26"/>
  <c r="AEM44" i="30"/>
  <c r="NG12" i="26"/>
  <c r="NL44" i="30"/>
  <c r="NQ12" i="26"/>
  <c r="NV44" i="30"/>
  <c r="UN12" i="26"/>
  <c r="US44" i="30"/>
  <c r="ZU12" i="26"/>
  <c r="ZZ44" i="30"/>
  <c r="JI12" i="26"/>
  <c r="JN44" i="30"/>
  <c r="MA12" i="26"/>
  <c r="MF44" i="30"/>
  <c r="AAK12" i="26"/>
  <c r="AAP44" i="30"/>
  <c r="IL12" i="26"/>
  <c r="IQ44" i="30"/>
  <c r="MB12" i="26"/>
  <c r="MG44" i="30"/>
  <c r="AHT12" i="26"/>
  <c r="AHY44" i="30"/>
  <c r="OO12" i="26"/>
  <c r="OT44" i="30"/>
  <c r="U12" i="26"/>
  <c r="Z44" i="30"/>
  <c r="BO12" i="26"/>
  <c r="BT44" i="30"/>
  <c r="NM12" i="26"/>
  <c r="NR44" i="30"/>
  <c r="S12" i="26"/>
  <c r="X44" i="30"/>
  <c r="ABD12" i="26"/>
  <c r="ABI44" i="30"/>
  <c r="GJ12" i="26"/>
  <c r="GO44" i="30"/>
  <c r="AKT12" i="26"/>
  <c r="AKY44" i="30"/>
  <c r="HT12" i="26"/>
  <c r="HY44" i="30"/>
  <c r="UU12" i="26"/>
  <c r="UZ44" i="30"/>
  <c r="PD12" i="26"/>
  <c r="PI44" i="30"/>
  <c r="XC12" i="26"/>
  <c r="XH44" i="30"/>
  <c r="XM12" i="26"/>
  <c r="XR44" i="30"/>
  <c r="AHA12" i="26"/>
  <c r="AHF44" i="30"/>
  <c r="EY12" i="26"/>
  <c r="FD44" i="30"/>
  <c r="NO12" i="26"/>
  <c r="NT44" i="30"/>
  <c r="SN12" i="26"/>
  <c r="SS44" i="30"/>
  <c r="AHK12" i="26"/>
  <c r="AHP44" i="30"/>
  <c r="AKA12" i="26"/>
  <c r="AKF44" i="30"/>
  <c r="PB12" i="26"/>
  <c r="PG44" i="30"/>
  <c r="WP12" i="26"/>
  <c r="WU44" i="30"/>
  <c r="VB12" i="26"/>
  <c r="VG44" i="30"/>
  <c r="RT12" i="26"/>
  <c r="RY44" i="30"/>
  <c r="AHL12" i="26"/>
  <c r="AHQ44" i="30"/>
  <c r="PW12" i="26"/>
  <c r="QB44" i="30"/>
  <c r="X12" i="26"/>
  <c r="AC44" i="30"/>
  <c r="NY12" i="26"/>
  <c r="OD44" i="30"/>
  <c r="DL12" i="26"/>
  <c r="DQ44" i="30"/>
  <c r="TB12" i="26"/>
  <c r="TG44" i="30"/>
  <c r="YB12" i="26"/>
  <c r="YG44" i="30"/>
  <c r="GE12" i="26"/>
  <c r="GJ44" i="30"/>
  <c r="GY12" i="26"/>
  <c r="HD44" i="30"/>
  <c r="KO12" i="26"/>
  <c r="KT44" i="30"/>
  <c r="SZ12" i="26"/>
  <c r="TE44" i="30"/>
  <c r="DW12" i="26"/>
  <c r="EB44" i="30"/>
  <c r="KR12" i="26"/>
  <c r="KW44" i="30"/>
  <c r="BA12" i="26"/>
  <c r="BF44" i="30"/>
  <c r="VX12" i="26"/>
  <c r="WC44" i="30"/>
  <c r="AJ12" i="26"/>
  <c r="AO44" i="30"/>
  <c r="PY12" i="26"/>
  <c r="QD44" i="30"/>
  <c r="AJV12" i="26"/>
  <c r="AKA44" i="30"/>
  <c r="ZS12" i="26"/>
  <c r="ZX44" i="30"/>
  <c r="ABP12" i="26"/>
  <c r="ABU44" i="30"/>
  <c r="AHE12" i="26"/>
  <c r="AHJ44" i="30"/>
  <c r="EI12" i="26"/>
  <c r="EN44" i="30"/>
  <c r="ADJ12" i="26"/>
  <c r="ADO44" i="30"/>
  <c r="PO12" i="26"/>
  <c r="PT44" i="30"/>
  <c r="ABG12" i="26"/>
  <c r="ABL44" i="30"/>
  <c r="YV12" i="26"/>
  <c r="ZA44" i="30"/>
  <c r="ADD12" i="26"/>
  <c r="ADI44" i="30"/>
  <c r="AJR12" i="26"/>
  <c r="AJW44" i="30"/>
  <c r="DX12" i="26"/>
  <c r="EC44" i="30"/>
  <c r="ABT12" i="26"/>
  <c r="ABY44" i="30"/>
  <c r="ACD12" i="26"/>
  <c r="ACI44" i="30"/>
  <c r="ZK12" i="26"/>
  <c r="ZP44" i="30"/>
  <c r="XA12" i="26"/>
  <c r="XF44" i="30"/>
  <c r="AY12" i="26"/>
  <c r="BD44" i="30"/>
  <c r="IV12" i="26"/>
  <c r="JA44" i="30"/>
  <c r="ADE12" i="26"/>
  <c r="ADJ44" i="30"/>
  <c r="AR12" i="26"/>
  <c r="AW44" i="30"/>
  <c r="GQ12" i="26"/>
  <c r="GV44" i="30"/>
  <c r="AKN12" i="26"/>
  <c r="AKS44" i="30"/>
  <c r="ADB12" i="26"/>
  <c r="ADG44" i="30"/>
  <c r="IG12" i="26"/>
  <c r="IL44" i="30"/>
  <c r="AFR12" i="26"/>
  <c r="AFW44" i="30"/>
  <c r="IX12" i="26"/>
  <c r="JC44" i="30"/>
  <c r="KI12" i="26"/>
  <c r="KN44" i="30"/>
  <c r="QT12" i="26"/>
  <c r="QY44" i="30"/>
  <c r="JB12" i="26"/>
  <c r="JG44" i="30"/>
  <c r="ADL12" i="26"/>
  <c r="ADQ44" i="30"/>
  <c r="DJ12" i="26"/>
  <c r="DO44" i="30"/>
  <c r="QG12" i="26"/>
  <c r="QL44" i="30"/>
  <c r="AIN12" i="26"/>
  <c r="AIS44" i="30"/>
  <c r="ALP12" i="26"/>
  <c r="ALU44" i="30"/>
  <c r="ALZ12" i="26"/>
  <c r="AME44" i="30"/>
  <c r="QC12" i="26"/>
  <c r="QH44" i="30"/>
  <c r="AM12" i="26"/>
  <c r="AR44" i="30"/>
  <c r="ACB12" i="26"/>
  <c r="ACG44" i="30"/>
  <c r="AEP12" i="26"/>
  <c r="AEU44" i="30"/>
  <c r="AFQ12" i="26"/>
  <c r="AFV44" i="30"/>
  <c r="ZQ12" i="26"/>
  <c r="ZV44" i="30"/>
  <c r="QD12" i="26"/>
  <c r="QI44" i="30"/>
  <c r="Y12" i="26"/>
  <c r="AD44" i="30"/>
  <c r="OU12" i="26"/>
  <c r="OZ44" i="30"/>
  <c r="AJA12" i="26"/>
  <c r="AJF44" i="30"/>
  <c r="TE12" i="26"/>
  <c r="TJ44" i="30"/>
  <c r="AKF12" i="26"/>
  <c r="AKK44" i="30"/>
  <c r="VV12" i="26"/>
  <c r="WA44" i="30"/>
  <c r="HK12" i="26"/>
  <c r="HP44" i="30"/>
  <c r="VQ12" i="26"/>
  <c r="VV44" i="30"/>
  <c r="GF12" i="26"/>
  <c r="GK44" i="30"/>
  <c r="HL12" i="26"/>
  <c r="HQ44" i="30"/>
  <c r="AFT12" i="26"/>
  <c r="AFY44" i="30"/>
  <c r="EC12" i="26"/>
  <c r="EH44" i="30"/>
  <c r="WF12" i="26"/>
  <c r="WK44" i="30"/>
  <c r="FS12" i="26"/>
  <c r="FX44" i="30"/>
  <c r="ABB12" i="26"/>
  <c r="ABG44" i="30"/>
  <c r="AG12" i="26"/>
  <c r="AL44" i="30"/>
  <c r="AF12" i="26"/>
  <c r="AK44" i="30"/>
  <c r="EL12" i="26"/>
  <c r="EQ44" i="30"/>
  <c r="ALV12" i="26"/>
  <c r="AMA44" i="30"/>
  <c r="IB12" i="26"/>
  <c r="IG44" i="30"/>
  <c r="JE12" i="26"/>
  <c r="JJ44" i="30"/>
  <c r="TN12" i="26"/>
  <c r="TS44" i="30"/>
  <c r="YL12" i="26"/>
  <c r="YQ44" i="30"/>
  <c r="ABX12" i="26"/>
  <c r="ACC44" i="30"/>
  <c r="ZA12" i="26"/>
  <c r="ZF44" i="30"/>
  <c r="ZD12" i="26"/>
  <c r="ZI44" i="30"/>
  <c r="YM12" i="26"/>
  <c r="YR44" i="30"/>
  <c r="OW12" i="26"/>
  <c r="PB44" i="30"/>
  <c r="AKC12" i="26"/>
  <c r="AKH44" i="30"/>
  <c r="AIQ12" i="26"/>
  <c r="AIV44" i="30"/>
  <c r="BC12" i="26"/>
  <c r="BH44" i="30"/>
  <c r="AO12" i="26"/>
  <c r="AT44" i="30"/>
  <c r="EQ12" i="26"/>
  <c r="EV44" i="30"/>
  <c r="PT12" i="26"/>
  <c r="PY44" i="30"/>
  <c r="JH12" i="26"/>
  <c r="JM44" i="30"/>
  <c r="ZC12" i="26"/>
  <c r="ZH44" i="30"/>
  <c r="ZL12" i="26"/>
  <c r="ZQ44" i="30"/>
  <c r="Q12" i="26"/>
  <c r="V44" i="30"/>
  <c r="Q14" i="18"/>
  <c r="Q15" i="18" s="1"/>
  <c r="Q16" i="18" s="1"/>
  <c r="Q17" i="18" s="1"/>
  <c r="Q18" i="18" s="1"/>
  <c r="Q19" i="18" s="1"/>
  <c r="Q20" i="18" s="1"/>
  <c r="Q21" i="18" s="1"/>
  <c r="Q22" i="18" s="1"/>
  <c r="VB33" i="30"/>
  <c r="SE33" i="30"/>
  <c r="CG33" i="30"/>
  <c r="ACD33" i="30"/>
  <c r="ZW33" i="30"/>
  <c r="YX33" i="30"/>
  <c r="AMD33" i="30"/>
  <c r="AEG33" i="30"/>
  <c r="PN33" i="30"/>
  <c r="RN33" i="30"/>
  <c r="FF33" i="30"/>
  <c r="AAH33" i="30"/>
  <c r="AFQ33" i="30"/>
  <c r="BE33" i="30"/>
  <c r="YI33" i="30"/>
  <c r="AKC33" i="30"/>
  <c r="EL33" i="30"/>
  <c r="AHS33" i="30"/>
  <c r="ST33" i="30"/>
  <c r="QL33" i="30"/>
  <c r="AHF33" i="30"/>
  <c r="QO33" i="30"/>
  <c r="ADK15" i="30"/>
  <c r="MR33" i="30"/>
  <c r="SF33" i="30"/>
  <c r="AIQ15" i="30"/>
  <c r="JL33" i="30"/>
  <c r="ZD33" i="30"/>
  <c r="PL33" i="30"/>
  <c r="NF33" i="30"/>
  <c r="AKK15" i="30"/>
  <c r="SW33" i="30"/>
  <c r="AAS33" i="30"/>
  <c r="XO33" i="30"/>
  <c r="NF15" i="30"/>
  <c r="ADY33" i="30"/>
  <c r="FE33" i="30"/>
  <c r="AMG33" i="30"/>
  <c r="ET33" i="30"/>
  <c r="ALH33" i="30"/>
  <c r="EB33" i="30"/>
  <c r="DY33" i="30"/>
  <c r="KK15" i="30"/>
  <c r="AKQ33" i="30"/>
  <c r="HK33" i="30"/>
  <c r="LW33" i="30"/>
  <c r="BZ33" i="30"/>
  <c r="MY33" i="30"/>
  <c r="ZD15" i="30"/>
  <c r="OZ33" i="30"/>
  <c r="QE33" i="30"/>
  <c r="AGD15" i="30"/>
  <c r="HE33" i="30"/>
  <c r="EQ33" i="30"/>
  <c r="XS33" i="30"/>
  <c r="AKT33" i="30"/>
  <c r="AFP15" i="30"/>
  <c r="AJX33" i="30"/>
  <c r="QT15" i="30"/>
  <c r="ZL33" i="30"/>
  <c r="GW33" i="30"/>
  <c r="AAG33" i="30"/>
  <c r="AIC15" i="30"/>
  <c r="QF33" i="30"/>
  <c r="KC15" i="30"/>
  <c r="AEM33" i="30"/>
  <c r="ZF33" i="30"/>
  <c r="AGT33" i="30"/>
  <c r="AHE33" i="30"/>
  <c r="JE33" i="30"/>
  <c r="ABM33" i="30"/>
  <c r="MA15" i="30"/>
  <c r="AFJ33" i="30"/>
  <c r="B10" i="26"/>
  <c r="AFJ15" i="30"/>
  <c r="XI33" i="30"/>
  <c r="VC33" i="30"/>
  <c r="TG33" i="30"/>
  <c r="AA33" i="30"/>
  <c r="LK33" i="30"/>
  <c r="NO33" i="30"/>
  <c r="ADD33" i="30"/>
  <c r="AGY33" i="30"/>
  <c r="AGP33" i="30"/>
  <c r="HX33" i="30"/>
  <c r="ZM33" i="30"/>
  <c r="JT33" i="30"/>
  <c r="KB33" i="30"/>
  <c r="ALI33" i="30"/>
  <c r="BJ33" i="30"/>
  <c r="LQ33" i="30"/>
  <c r="CA33" i="30"/>
  <c r="RB15" i="30"/>
  <c r="PY33" i="30"/>
  <c r="AEA33" i="30"/>
  <c r="AD33" i="30"/>
  <c r="ALF33" i="30"/>
  <c r="ZK33" i="30"/>
  <c r="AHE15" i="30"/>
  <c r="WJ33" i="30"/>
  <c r="KH33" i="30"/>
  <c r="LS33" i="30"/>
  <c r="QV33" i="30"/>
  <c r="HA33" i="30"/>
  <c r="GU33" i="30"/>
  <c r="WK33" i="30"/>
  <c r="AAV33" i="30"/>
  <c r="AC33" i="30"/>
  <c r="HI33" i="30"/>
  <c r="KU33" i="30"/>
  <c r="AIU33" i="30"/>
  <c r="JW33" i="30"/>
  <c r="QN33" i="30"/>
  <c r="IQ33" i="30"/>
  <c r="DU33" i="30"/>
  <c r="AB15" i="30"/>
  <c r="AEA32" i="30"/>
  <c r="VA33" i="30"/>
  <c r="WN33" i="30"/>
  <c r="UU33" i="30"/>
  <c r="AHH33" i="30"/>
  <c r="HC33" i="30"/>
  <c r="ALA33" i="30"/>
  <c r="LR33" i="30"/>
  <c r="HZ33" i="30"/>
  <c r="HB33" i="30"/>
  <c r="QH33" i="30"/>
  <c r="AIX33" i="30"/>
  <c r="TR33" i="30"/>
  <c r="VX33" i="30"/>
  <c r="ACR33" i="30"/>
  <c r="AFO33" i="30"/>
  <c r="HR33" i="30"/>
  <c r="ALL33" i="30"/>
  <c r="GM33" i="30"/>
  <c r="AMC33" i="30"/>
  <c r="AFB33" i="30"/>
  <c r="ACC15" i="30"/>
  <c r="RV33" i="30"/>
  <c r="YU33" i="30"/>
  <c r="PN32" i="30"/>
  <c r="ADR33" i="30"/>
  <c r="IK33" i="30"/>
  <c r="DG33" i="30"/>
  <c r="KV33" i="30"/>
  <c r="EY33" i="30"/>
  <c r="PZ33" i="30"/>
  <c r="ID33" i="30"/>
  <c r="SI33" i="30"/>
  <c r="XA33" i="30"/>
  <c r="PX33" i="30"/>
  <c r="AKZ33" i="30"/>
  <c r="VS33" i="30"/>
  <c r="AAU33" i="30"/>
  <c r="NP33" i="30"/>
  <c r="AAK33" i="30"/>
  <c r="BF33" i="30"/>
  <c r="YD15" i="30"/>
  <c r="DN15" i="30"/>
  <c r="JP15" i="30"/>
  <c r="CV33" i="30"/>
  <c r="TM33" i="30"/>
  <c r="MN33" i="30"/>
  <c r="AHO33" i="30"/>
  <c r="JB33" i="30"/>
  <c r="ALM33" i="30"/>
  <c r="ALW33" i="30"/>
  <c r="ADC33" i="30"/>
  <c r="ZJ33" i="30"/>
  <c r="XZ33" i="30"/>
  <c r="AH33" i="30"/>
  <c r="QG33" i="30"/>
  <c r="EC33" i="30"/>
  <c r="OS33" i="30"/>
  <c r="WE33" i="30"/>
  <c r="AJB33" i="30"/>
  <c r="WE32" i="30"/>
  <c r="HP32" i="30"/>
  <c r="IR33" i="30"/>
  <c r="ACY33" i="30"/>
  <c r="ADE33" i="30"/>
  <c r="BG33" i="30"/>
  <c r="IU33" i="30"/>
  <c r="AGX33" i="30"/>
  <c r="VW33" i="30"/>
  <c r="CH33" i="30"/>
  <c r="IT33" i="30"/>
  <c r="YR33" i="30"/>
  <c r="IN33" i="30"/>
  <c r="AKL33" i="30"/>
  <c r="UJ33" i="30"/>
  <c r="AGJ33" i="30"/>
  <c r="ADQ33" i="30"/>
  <c r="WF33" i="30"/>
  <c r="CO33" i="30"/>
  <c r="NJ33" i="30"/>
  <c r="JG33" i="30"/>
  <c r="RD33" i="30"/>
  <c r="ABP33" i="30"/>
  <c r="JO33" i="30"/>
  <c r="SZ33" i="30"/>
  <c r="AEU33" i="30"/>
  <c r="WC33" i="30"/>
  <c r="TS32" i="30"/>
  <c r="RV32" i="30"/>
  <c r="LB33" i="30"/>
  <c r="AII33" i="30"/>
  <c r="ADG33" i="30"/>
  <c r="ACE33" i="30"/>
  <c r="UN33" i="30"/>
  <c r="IJ33" i="30"/>
  <c r="ACW33" i="30"/>
  <c r="NM33" i="30"/>
  <c r="GC33" i="30"/>
  <c r="AW33" i="30"/>
  <c r="OE33" i="30"/>
  <c r="PJ33" i="30"/>
  <c r="UV33" i="30"/>
  <c r="WT33" i="30"/>
  <c r="CP33" i="30"/>
  <c r="AKJ33" i="30"/>
  <c r="UA33" i="30"/>
  <c r="PE33" i="30"/>
  <c r="AAE33" i="30"/>
  <c r="AIP33" i="30"/>
  <c r="BC33" i="30"/>
  <c r="RG33" i="30"/>
  <c r="SC33" i="30"/>
  <c r="DD33" i="30"/>
  <c r="BN33" i="30"/>
  <c r="YN33" i="30"/>
  <c r="AJB32" i="30"/>
  <c r="NP32" i="30"/>
  <c r="AEH32" i="30"/>
  <c r="ER32" i="30"/>
  <c r="AHV33" i="30"/>
  <c r="RI33" i="30"/>
  <c r="YG33" i="30"/>
  <c r="GB33" i="30"/>
  <c r="AIV33" i="30"/>
  <c r="ADU33" i="30"/>
  <c r="AY33" i="30"/>
  <c r="SX33" i="30"/>
  <c r="ER33" i="30"/>
  <c r="NG33" i="30"/>
  <c r="UW33" i="30"/>
  <c r="PM33" i="30"/>
  <c r="AJH33" i="30"/>
  <c r="UB33" i="30"/>
  <c r="RR33" i="30"/>
  <c r="AIJ33" i="30"/>
  <c r="ABF33" i="30"/>
  <c r="AR33" i="30"/>
  <c r="ES33" i="30"/>
  <c r="ALV33" i="30"/>
  <c r="ADT33" i="30"/>
  <c r="UG33" i="30"/>
  <c r="OB33" i="30"/>
  <c r="OL33" i="30"/>
  <c r="RN15" i="30"/>
  <c r="ABO15" i="30"/>
  <c r="ADT15" i="30"/>
  <c r="AHF32" i="30"/>
  <c r="KC32" i="30"/>
  <c r="AAR33" i="30"/>
  <c r="AEH33" i="30"/>
  <c r="AFI32" i="30"/>
  <c r="AAE32" i="30"/>
  <c r="YD32" i="30"/>
  <c r="UB32" i="30"/>
  <c r="ET32" i="30"/>
  <c r="NF32" i="30"/>
  <c r="AGL32" i="30"/>
  <c r="LK32" i="30"/>
  <c r="AIA33" i="30"/>
  <c r="AGC33" i="30"/>
  <c r="AJL33" i="30"/>
  <c r="CN33" i="30"/>
  <c r="AFW33" i="30"/>
  <c r="QB15" i="30"/>
  <c r="AGI32" i="30"/>
  <c r="AKU32" i="30"/>
  <c r="ACY32" i="30"/>
  <c r="AEV32" i="30"/>
  <c r="QE32" i="30"/>
  <c r="AKK32" i="30"/>
  <c r="AHH32" i="30"/>
  <c r="AKN32" i="30"/>
  <c r="PY32" i="30"/>
  <c r="QF32" i="30"/>
  <c r="RW32" i="30"/>
  <c r="ALE32" i="30"/>
  <c r="ST32" i="30"/>
  <c r="PK16" i="30"/>
  <c r="PK33" i="30"/>
  <c r="ACQ32" i="30"/>
  <c r="YA32" i="30"/>
  <c r="VY32" i="30"/>
  <c r="HS32" i="30"/>
  <c r="SJ32" i="30"/>
  <c r="BQ32" i="30"/>
  <c r="AMA32" i="30"/>
  <c r="SF32" i="30"/>
  <c r="NQ32" i="30"/>
  <c r="ADE32" i="30"/>
  <c r="AAV32" i="30"/>
  <c r="AGZ32" i="30"/>
  <c r="AGY32" i="30"/>
  <c r="FH32" i="30"/>
  <c r="TD32" i="30"/>
  <c r="RC32" i="30"/>
  <c r="DK32" i="30"/>
  <c r="CB32" i="30"/>
  <c r="ZI32" i="30"/>
  <c r="AIP32" i="30"/>
  <c r="CS32" i="30"/>
  <c r="WY32" i="30"/>
  <c r="RG32" i="30"/>
  <c r="TE32" i="30"/>
  <c r="ABB32" i="30"/>
  <c r="JM32" i="30"/>
  <c r="ALV32" i="30"/>
  <c r="VY33" i="30"/>
  <c r="DA16" i="30"/>
  <c r="DA33" i="30"/>
  <c r="UM16" i="30"/>
  <c r="UM33" i="30"/>
  <c r="HS33" i="30"/>
  <c r="SJ33" i="30"/>
  <c r="BQ33" i="30"/>
  <c r="AFG16" i="30"/>
  <c r="AFG33" i="30"/>
  <c r="HD16" i="30"/>
  <c r="HD33" i="30"/>
  <c r="AMA33" i="30"/>
  <c r="KC16" i="30"/>
  <c r="KC33" i="30"/>
  <c r="MO16" i="30"/>
  <c r="MO33" i="30"/>
  <c r="AKU16" i="30"/>
  <c r="AKU33" i="30"/>
  <c r="SS16" i="30"/>
  <c r="SS33" i="30"/>
  <c r="ABV16" i="30"/>
  <c r="ABV33" i="30"/>
  <c r="BR33" i="30"/>
  <c r="LF16" i="30"/>
  <c r="LF33" i="30"/>
  <c r="KD16" i="30"/>
  <c r="KD33" i="30"/>
  <c r="DQ16" i="30"/>
  <c r="DQ33" i="30"/>
  <c r="OI16" i="30"/>
  <c r="OI33" i="30"/>
  <c r="AS33" i="30"/>
  <c r="IX16" i="30"/>
  <c r="IX33" i="30"/>
  <c r="IM16" i="30"/>
  <c r="IM33" i="30"/>
  <c r="EW33" i="30"/>
  <c r="RP16" i="30"/>
  <c r="RP33" i="30"/>
  <c r="ACL16" i="30"/>
  <c r="ACL33" i="30"/>
  <c r="BK16" i="30"/>
  <c r="BK33" i="30"/>
  <c r="MM33" i="30"/>
  <c r="W16" i="30"/>
  <c r="W33" i="30"/>
  <c r="FM16" i="30"/>
  <c r="FM33" i="30"/>
  <c r="UQ33" i="30"/>
  <c r="AEP33" i="30"/>
  <c r="AAN16" i="30"/>
  <c r="AAN33" i="30"/>
  <c r="QB33" i="30"/>
  <c r="GP33" i="30"/>
  <c r="PF16" i="30"/>
  <c r="PF33" i="30"/>
  <c r="AKN33" i="30"/>
  <c r="MK16" i="30"/>
  <c r="MK33" i="30"/>
  <c r="CB33" i="30"/>
  <c r="AAD16" i="30"/>
  <c r="AAD33" i="30"/>
  <c r="OO16" i="30"/>
  <c r="OO33" i="30"/>
  <c r="ZI33" i="30"/>
  <c r="KA16" i="30"/>
  <c r="KA33" i="30"/>
  <c r="TD33" i="30"/>
  <c r="OV33" i="30"/>
  <c r="AEV16" i="30"/>
  <c r="AEV33" i="30"/>
  <c r="AIQ16" i="30"/>
  <c r="AIQ33" i="30"/>
  <c r="BL16" i="30"/>
  <c r="BL33" i="30"/>
  <c r="AIO33" i="30"/>
  <c r="KQ33" i="30"/>
  <c r="TE16" i="30"/>
  <c r="TE33" i="30"/>
  <c r="ABB33" i="30"/>
  <c r="JM33" i="30"/>
  <c r="NX16" i="30"/>
  <c r="NX33" i="30"/>
  <c r="SP33" i="30"/>
  <c r="LZ33" i="30"/>
  <c r="LI33" i="30"/>
  <c r="ADK16" i="30"/>
  <c r="ADK33" i="30"/>
  <c r="EI16" i="30"/>
  <c r="EI33" i="30"/>
  <c r="CI16" i="30"/>
  <c r="CI33" i="30"/>
  <c r="AI16" i="30"/>
  <c r="AI33" i="30"/>
  <c r="ALN16" i="30"/>
  <c r="ALN33" i="30"/>
  <c r="ADN33" i="30"/>
  <c r="AEF33" i="30"/>
  <c r="IL33" i="30"/>
  <c r="GX16" i="30"/>
  <c r="GX33" i="30"/>
  <c r="AK33" i="30"/>
  <c r="AJI16" i="30"/>
  <c r="AJI33" i="30"/>
  <c r="GT16" i="30"/>
  <c r="GT33" i="30"/>
  <c r="ALU33" i="30"/>
  <c r="RK16" i="30"/>
  <c r="RK33" i="30"/>
  <c r="ALT16" i="30"/>
  <c r="ALT33" i="30"/>
  <c r="AFV16" i="30"/>
  <c r="AFV33" i="30"/>
  <c r="CU15" i="30"/>
  <c r="AGF32" i="30"/>
  <c r="YY32" i="30"/>
  <c r="AIT32" i="30"/>
  <c r="AHN32" i="30"/>
  <c r="DX32" i="30"/>
  <c r="JA32" i="30"/>
  <c r="GA32" i="30"/>
  <c r="AEM32" i="30"/>
  <c r="KO32" i="30"/>
  <c r="LB32" i="30"/>
  <c r="EY32" i="30"/>
  <c r="MH32" i="30"/>
  <c r="PZ32" i="30"/>
  <c r="ZF32" i="30"/>
  <c r="CO32" i="30"/>
  <c r="AII32" i="30"/>
  <c r="JG32" i="30"/>
  <c r="CG32" i="30"/>
  <c r="AJJ32" i="30"/>
  <c r="AHE32" i="30"/>
  <c r="WL32" i="30"/>
  <c r="SI32" i="30"/>
  <c r="DD32" i="30"/>
  <c r="ZD32" i="30"/>
  <c r="MN32" i="30"/>
  <c r="ADU32" i="30"/>
  <c r="YI32" i="30"/>
  <c r="AY32" i="30"/>
  <c r="AEF32" i="30"/>
  <c r="AKT32" i="30"/>
  <c r="AFP32" i="30"/>
  <c r="YX32" i="30"/>
  <c r="AC32" i="30"/>
  <c r="ADF32" i="30"/>
  <c r="VO32" i="30"/>
  <c r="ALP32" i="30"/>
  <c r="BZ32" i="30"/>
  <c r="ADR32" i="30"/>
  <c r="RR32" i="30"/>
  <c r="DO32" i="30"/>
  <c r="OS32" i="30"/>
  <c r="AJA32" i="30"/>
  <c r="QT32" i="30"/>
  <c r="MZ32" i="30"/>
  <c r="ABM32" i="30"/>
  <c r="ADM32" i="30"/>
  <c r="XA32" i="30"/>
  <c r="PX32" i="30"/>
  <c r="QO32" i="30"/>
  <c r="ADG32" i="30"/>
  <c r="ZX32" i="30"/>
  <c r="ACE32" i="30"/>
  <c r="AGS32" i="30"/>
  <c r="CF32" i="30"/>
  <c r="CN32" i="30"/>
  <c r="ACX32" i="30"/>
  <c r="CT32" i="30"/>
  <c r="WR32" i="30"/>
  <c r="VS32" i="30"/>
  <c r="AAU32" i="30"/>
  <c r="NO32" i="30"/>
  <c r="AHO32" i="30"/>
  <c r="ACR32" i="30"/>
  <c r="ZP16" i="30"/>
  <c r="ZP33" i="30"/>
  <c r="VV16" i="30"/>
  <c r="VV33" i="30"/>
  <c r="AAM16" i="30"/>
  <c r="AAM33" i="30"/>
  <c r="AIH16" i="30"/>
  <c r="AIH33" i="30"/>
  <c r="XU16" i="30"/>
  <c r="XU33" i="30"/>
  <c r="MH16" i="30"/>
  <c r="MH33" i="30"/>
  <c r="AFD16" i="30"/>
  <c r="AFD33" i="30"/>
  <c r="VE33" i="30"/>
  <c r="ALO16" i="30"/>
  <c r="ALO33" i="30"/>
  <c r="AGD16" i="30"/>
  <c r="AGD33" i="30"/>
  <c r="UH16" i="30"/>
  <c r="UH33" i="30"/>
  <c r="CE16" i="30"/>
  <c r="CE33" i="30"/>
  <c r="LD33" i="30"/>
  <c r="AJR32" i="30"/>
  <c r="AMC32" i="30"/>
  <c r="ADQ32" i="30"/>
  <c r="LE32" i="30"/>
  <c r="AFB32" i="30"/>
  <c r="AKS32" i="30"/>
  <c r="AA32" i="30"/>
  <c r="ACW32" i="30"/>
  <c r="NM32" i="30"/>
  <c r="GC32" i="30"/>
  <c r="OK32" i="30"/>
  <c r="AW32" i="30"/>
  <c r="AHY32" i="30"/>
  <c r="ALF32" i="30"/>
  <c r="OE32" i="30"/>
  <c r="PJ32" i="30"/>
  <c r="WJ32" i="30"/>
  <c r="UV32" i="30"/>
  <c r="AKF32" i="30"/>
  <c r="ABI32" i="30"/>
  <c r="ZK32" i="30"/>
  <c r="WT32" i="30"/>
  <c r="EB32" i="30"/>
  <c r="JB32" i="30"/>
  <c r="ABG32" i="30"/>
  <c r="XZ32" i="30"/>
  <c r="TA32" i="30"/>
  <c r="AJQ32" i="30"/>
  <c r="AHD32" i="30"/>
  <c r="FT32" i="30"/>
  <c r="AFR32" i="30"/>
  <c r="AFA32" i="30"/>
  <c r="AKZ32" i="30"/>
  <c r="KN32" i="30"/>
  <c r="IT32" i="30"/>
  <c r="YQ32" i="30"/>
  <c r="ALI32" i="30"/>
  <c r="OR32" i="30"/>
  <c r="BE32" i="30"/>
  <c r="ZM32" i="30"/>
  <c r="AAT32" i="30"/>
  <c r="ALM32" i="30"/>
  <c r="ZJ32" i="30"/>
  <c r="MU32" i="30"/>
  <c r="GP32" i="30"/>
  <c r="ALB32" i="30"/>
  <c r="RU32" i="30"/>
  <c r="MY32" i="30"/>
  <c r="ABA32" i="30"/>
  <c r="PS32" i="30"/>
  <c r="BC32" i="30"/>
  <c r="HL32" i="30"/>
  <c r="AIU32" i="30"/>
  <c r="AKC32" i="30"/>
  <c r="YR32" i="30"/>
  <c r="NI32" i="30"/>
  <c r="CA32" i="30"/>
  <c r="SC32" i="30"/>
  <c r="AEW32" i="30"/>
  <c r="AHG32" i="30"/>
  <c r="AKQ32" i="30"/>
  <c r="LS32" i="30"/>
  <c r="NW32" i="30"/>
  <c r="WQ16" i="30"/>
  <c r="WQ33" i="30"/>
  <c r="RJ16" i="30"/>
  <c r="RJ33" i="30"/>
  <c r="AL16" i="30"/>
  <c r="AL33" i="30"/>
  <c r="BY16" i="30"/>
  <c r="BY33" i="30"/>
  <c r="YB16" i="30"/>
  <c r="YB33" i="30"/>
  <c r="FU16" i="30"/>
  <c r="FU33" i="30"/>
  <c r="ACP33" i="30"/>
  <c r="TZ33" i="30"/>
  <c r="AFY16" i="30"/>
  <c r="AFY33" i="30"/>
  <c r="XF16" i="30"/>
  <c r="XF33" i="30"/>
  <c r="ACZ33" i="30"/>
  <c r="DB16" i="30"/>
  <c r="DB33" i="30"/>
  <c r="MV16" i="30"/>
  <c r="MV33" i="30"/>
  <c r="IG16" i="30"/>
  <c r="IG33" i="30"/>
  <c r="PT33" i="30"/>
  <c r="OQ16" i="30"/>
  <c r="OQ33" i="30"/>
  <c r="AJW16" i="30"/>
  <c r="AJW33" i="30"/>
  <c r="IZ16" i="30"/>
  <c r="IZ33" i="30"/>
  <c r="MD16" i="30"/>
  <c r="MD33" i="30"/>
  <c r="AAL16" i="30"/>
  <c r="AAL33" i="30"/>
  <c r="ABA16" i="30"/>
  <c r="ABA33" i="30"/>
  <c r="ABN16" i="30"/>
  <c r="ABN33" i="30"/>
  <c r="AHA16" i="30"/>
  <c r="AHA33" i="30"/>
  <c r="WY33" i="30"/>
  <c r="DC16" i="30"/>
  <c r="DC33" i="30"/>
  <c r="AEW16" i="30"/>
  <c r="AEW33" i="30"/>
  <c r="AHG33" i="30"/>
  <c r="GH16" i="30"/>
  <c r="GH33" i="30"/>
  <c r="AGF33" i="30"/>
  <c r="AET16" i="30"/>
  <c r="AET33" i="30"/>
  <c r="AJC33" i="30"/>
  <c r="RC33" i="30"/>
  <c r="CW16" i="30"/>
  <c r="CW33" i="30"/>
  <c r="ZX33" i="30"/>
  <c r="XL16" i="30"/>
  <c r="XL33" i="30"/>
  <c r="LC16" i="30"/>
  <c r="LC33" i="30"/>
  <c r="VI16" i="30"/>
  <c r="VI33" i="30"/>
  <c r="FA16" i="30"/>
  <c r="FA33" i="30"/>
  <c r="YK16" i="30"/>
  <c r="YK33" i="30"/>
  <c r="ABU33" i="30"/>
  <c r="AK32" i="30"/>
  <c r="ALU32" i="30"/>
  <c r="ALT32" i="30"/>
  <c r="VJ32" i="30"/>
  <c r="QV32" i="30"/>
  <c r="HA32" i="30"/>
  <c r="LY32" i="30"/>
  <c r="XW32" i="30"/>
  <c r="AFN32" i="30"/>
  <c r="AEO32" i="30"/>
  <c r="GU32" i="30"/>
  <c r="TM32" i="30"/>
  <c r="XS32" i="30"/>
  <c r="VQ32" i="30"/>
  <c r="FK32" i="30"/>
  <c r="YO32" i="30"/>
  <c r="WK32" i="30"/>
  <c r="TT32" i="30"/>
  <c r="AIW32" i="30"/>
  <c r="SE32" i="30"/>
  <c r="AHS32" i="30"/>
  <c r="AKM32" i="30"/>
  <c r="MG32" i="30"/>
  <c r="EF32" i="30"/>
  <c r="JS32" i="30"/>
  <c r="X32" i="30"/>
  <c r="KH32" i="30"/>
  <c r="PL32" i="30"/>
  <c r="HJ32" i="30"/>
  <c r="RO32" i="30"/>
  <c r="MF32" i="30"/>
  <c r="AIA32" i="30"/>
  <c r="RX32" i="30"/>
  <c r="CH32" i="30"/>
  <c r="CV32" i="30"/>
  <c r="XO32" i="30"/>
  <c r="AJC32" i="30"/>
  <c r="AMD32" i="30"/>
  <c r="AFH32" i="30"/>
  <c r="HI32" i="30"/>
  <c r="EX32" i="30"/>
  <c r="KU32" i="30"/>
  <c r="AJE32" i="30"/>
  <c r="AIV32" i="30"/>
  <c r="AEN32" i="30"/>
  <c r="AJL32" i="30"/>
  <c r="GV32" i="30"/>
  <c r="GW32" i="30"/>
  <c r="AGD32" i="30"/>
  <c r="AB32" i="30"/>
  <c r="PF32" i="30"/>
  <c r="LQ32" i="30"/>
  <c r="XM32" i="30"/>
  <c r="ABO32" i="30"/>
  <c r="LI32" i="30"/>
  <c r="AR32" i="30"/>
  <c r="EM16" i="30"/>
  <c r="EM33" i="30"/>
  <c r="YH16" i="30"/>
  <c r="YH33" i="30"/>
  <c r="FZ16" i="30"/>
  <c r="FZ33" i="30"/>
  <c r="SL16" i="30"/>
  <c r="SL33" i="30"/>
  <c r="ACS16" i="30"/>
  <c r="ACS33" i="30"/>
  <c r="AIF16" i="30"/>
  <c r="AIF33" i="30"/>
  <c r="UI16" i="30"/>
  <c r="UI33" i="30"/>
  <c r="VK16" i="30"/>
  <c r="VK33" i="30"/>
  <c r="LE16" i="30"/>
  <c r="LE33" i="30"/>
  <c r="NC16" i="30"/>
  <c r="NC33" i="30"/>
  <c r="AHK16" i="30"/>
  <c r="AHK33" i="30"/>
  <c r="FS16" i="30"/>
  <c r="FS33" i="30"/>
  <c r="ACO16" i="30"/>
  <c r="ACO33" i="30"/>
  <c r="TF16" i="30"/>
  <c r="TF33" i="30"/>
  <c r="AAY16" i="30"/>
  <c r="AAY33" i="30"/>
  <c r="DK16" i="30"/>
  <c r="DK33" i="30"/>
  <c r="OX16" i="30"/>
  <c r="OX33" i="30"/>
  <c r="TU16" i="30"/>
  <c r="TU33" i="30"/>
  <c r="FH33" i="30"/>
  <c r="FK33" i="30"/>
  <c r="AX16" i="30"/>
  <c r="AX33" i="30"/>
  <c r="OP33" i="30"/>
  <c r="CZ16" i="30"/>
  <c r="CZ33" i="30"/>
  <c r="HV16" i="30"/>
  <c r="HV33" i="30"/>
  <c r="RU33" i="30"/>
  <c r="ADF33" i="30"/>
  <c r="AEB16" i="30"/>
  <c r="AEB33" i="30"/>
  <c r="ACX33" i="30"/>
  <c r="RB16" i="30"/>
  <c r="RB33" i="30"/>
  <c r="NN16" i="30"/>
  <c r="NN33" i="30"/>
  <c r="DH33" i="30"/>
  <c r="AAK32" i="30"/>
  <c r="UN32" i="30"/>
  <c r="BF32" i="30"/>
  <c r="WC32" i="30"/>
  <c r="BJ32" i="30"/>
  <c r="AHV32" i="30"/>
  <c r="ZT32" i="30"/>
  <c r="AJY32" i="30"/>
  <c r="RI32" i="30"/>
  <c r="YG32" i="30"/>
  <c r="TH32" i="30"/>
  <c r="OJ32" i="30"/>
  <c r="GB32" i="30"/>
  <c r="KB32" i="30"/>
  <c r="JL32" i="30"/>
  <c r="DN32" i="30"/>
  <c r="VW32" i="30"/>
  <c r="ADY32" i="30"/>
  <c r="YP32" i="30"/>
  <c r="YC32" i="30"/>
  <c r="LJ32" i="30"/>
  <c r="GJ32" i="30"/>
  <c r="WQ32" i="30"/>
  <c r="HB32" i="30"/>
  <c r="QH32" i="30"/>
  <c r="KV32" i="30"/>
  <c r="SX32" i="30"/>
  <c r="VX32" i="30"/>
  <c r="UX32" i="30"/>
  <c r="IF32" i="30"/>
  <c r="HX32" i="30"/>
  <c r="LP32" i="30"/>
  <c r="AFX32" i="30"/>
  <c r="AMG32" i="30"/>
  <c r="VB32" i="30"/>
  <c r="PT32" i="30"/>
  <c r="YU32" i="30"/>
  <c r="RB32" i="30"/>
  <c r="NG32" i="30"/>
  <c r="QS32" i="30"/>
  <c r="FD32" i="30"/>
  <c r="UW32" i="30"/>
  <c r="PM32" i="30"/>
  <c r="FV32" i="30"/>
  <c r="JT32" i="30"/>
  <c r="AJH32" i="30"/>
  <c r="SR32" i="30"/>
  <c r="AHL32" i="30"/>
  <c r="JH32" i="30"/>
  <c r="TL32" i="30"/>
  <c r="ALW32" i="30"/>
  <c r="SZ32" i="30"/>
  <c r="AKY32" i="30"/>
  <c r="ED32" i="30"/>
  <c r="AIB32" i="30"/>
  <c r="AFW32" i="30"/>
  <c r="ADL32" i="30"/>
  <c r="AIJ32" i="30"/>
  <c r="XE32" i="30"/>
  <c r="ABH32" i="30"/>
  <c r="FY32" i="30"/>
  <c r="AGK16" i="30"/>
  <c r="AGK33" i="30"/>
  <c r="AFU16" i="30"/>
  <c r="AFU33" i="30"/>
  <c r="OD16" i="30"/>
  <c r="OD33" i="30"/>
  <c r="TK16" i="30"/>
  <c r="TK33" i="30"/>
  <c r="AFC33" i="30"/>
  <c r="BM16" i="30"/>
  <c r="BM33" i="30"/>
  <c r="RY16" i="30"/>
  <c r="RY33" i="30"/>
  <c r="ACK16" i="30"/>
  <c r="ACK33" i="30"/>
  <c r="AGW16" i="30"/>
  <c r="AGW33" i="30"/>
  <c r="SY16" i="30"/>
  <c r="SY33" i="30"/>
  <c r="AKD16" i="30"/>
  <c r="AKD33" i="30"/>
  <c r="BX16" i="30"/>
  <c r="BX33" i="30"/>
  <c r="AJY16" i="30"/>
  <c r="AJY33" i="30"/>
  <c r="AJK16" i="30"/>
  <c r="AJK33" i="30"/>
  <c r="DR16" i="30"/>
  <c r="DR33" i="30"/>
  <c r="JZ16" i="30"/>
  <c r="JZ33" i="30"/>
  <c r="PU16" i="30"/>
  <c r="PU33" i="30"/>
  <c r="DP16" i="30"/>
  <c r="DP33" i="30"/>
  <c r="AHZ16" i="30"/>
  <c r="AHZ33" i="30"/>
  <c r="XT16" i="30"/>
  <c r="XT33" i="30"/>
  <c r="KP16" i="30"/>
  <c r="KP33" i="30"/>
  <c r="QS33" i="30"/>
  <c r="KR16" i="30"/>
  <c r="KR33" i="30"/>
  <c r="IE16" i="30"/>
  <c r="IE33" i="30"/>
  <c r="SR33" i="30"/>
  <c r="IS16" i="30"/>
  <c r="IS33" i="30"/>
  <c r="WU16" i="30"/>
  <c r="WU33" i="30"/>
  <c r="XE33" i="30"/>
  <c r="NW16" i="30"/>
  <c r="NW33" i="30"/>
  <c r="AES16" i="30"/>
  <c r="AES33" i="30"/>
  <c r="AEL16" i="30"/>
  <c r="AEL33" i="30"/>
  <c r="TT33" i="30"/>
  <c r="QW16" i="30"/>
  <c r="QW33" i="30"/>
  <c r="AGQ33" i="30"/>
  <c r="NA33" i="30"/>
  <c r="AGZ33" i="30"/>
  <c r="AJ16" i="30"/>
  <c r="AJ33" i="30"/>
  <c r="BN32" i="30"/>
  <c r="LC32" i="30"/>
  <c r="FA32" i="30"/>
  <c r="ABU32" i="30"/>
  <c r="YN32" i="30"/>
  <c r="AAR32" i="30"/>
  <c r="ADC32" i="30"/>
  <c r="AAO32" i="30"/>
  <c r="AHM32" i="30"/>
  <c r="ALS32" i="30"/>
  <c r="HO32" i="30"/>
  <c r="IJ32" i="30"/>
  <c r="JN32" i="30"/>
  <c r="AIC32" i="30"/>
  <c r="AJX32" i="30"/>
  <c r="ZW32" i="30"/>
  <c r="EL32" i="30"/>
  <c r="ABF32" i="30"/>
  <c r="BD32" i="30"/>
  <c r="OI32" i="30"/>
  <c r="AS32" i="30"/>
  <c r="EW32" i="30"/>
  <c r="CP32" i="30"/>
  <c r="OX32" i="30"/>
  <c r="LD32" i="30"/>
  <c r="XV32" i="30"/>
  <c r="AKJ32" i="30"/>
  <c r="TR32" i="30"/>
  <c r="XI32" i="30"/>
  <c r="CU32" i="30"/>
  <c r="SL32" i="30"/>
  <c r="ALG32" i="30"/>
  <c r="VC32" i="30"/>
  <c r="XN32" i="30"/>
  <c r="AD32" i="30"/>
  <c r="AAH32" i="30"/>
  <c r="TN32" i="30"/>
  <c r="AET32" i="30"/>
  <c r="AEG32" i="30"/>
  <c r="AFQ32" i="30"/>
  <c r="QB32" i="30"/>
  <c r="ACC32" i="30"/>
  <c r="OA32" i="30"/>
  <c r="AH32" i="30"/>
  <c r="LM32" i="30"/>
  <c r="SK32" i="30"/>
  <c r="VA32" i="30"/>
  <c r="QG32" i="30"/>
  <c r="AGP32" i="30"/>
  <c r="BR32" i="30"/>
  <c r="BG32" i="30"/>
  <c r="TG32" i="30"/>
  <c r="ACJ32" i="30"/>
  <c r="AFO32" i="30"/>
  <c r="HR32" i="30"/>
  <c r="NT32" i="30"/>
  <c r="FL32" i="30"/>
  <c r="AAS32" i="30"/>
  <c r="UU32" i="30"/>
  <c r="HW32" i="30"/>
  <c r="HQ32" i="30"/>
  <c r="QL32" i="30"/>
  <c r="HY16" i="30"/>
  <c r="HY33" i="30"/>
  <c r="GJ16" i="30"/>
  <c r="GJ33" i="30"/>
  <c r="AJO16" i="30"/>
  <c r="AJO33" i="30"/>
  <c r="WM16" i="30"/>
  <c r="WM33" i="30"/>
  <c r="RA16" i="30"/>
  <c r="RA33" i="30"/>
  <c r="ALZ16" i="30"/>
  <c r="ALZ33" i="30"/>
  <c r="LL16" i="30"/>
  <c r="LL33" i="30"/>
  <c r="KG16" i="30"/>
  <c r="KG33" i="30"/>
  <c r="AIM16" i="30"/>
  <c r="AIM33" i="30"/>
  <c r="AJR16" i="30"/>
  <c r="AJR33" i="30"/>
  <c r="AQ16" i="30"/>
  <c r="AQ33" i="30"/>
  <c r="OH16" i="30"/>
  <c r="OH33" i="30"/>
  <c r="AHU16" i="30"/>
  <c r="AHU33" i="30"/>
  <c r="SD33" i="30"/>
  <c r="ZE16" i="30"/>
  <c r="ZE33" i="30"/>
  <c r="WX16" i="30"/>
  <c r="WX33" i="30"/>
  <c r="YW16" i="30"/>
  <c r="YW33" i="30"/>
  <c r="ML16" i="30"/>
  <c r="ML33" i="30"/>
  <c r="AB16" i="30"/>
  <c r="AB33" i="30"/>
  <c r="EE16" i="30"/>
  <c r="EE33" i="30"/>
  <c r="LT16" i="30"/>
  <c r="LT33" i="30"/>
  <c r="HH16" i="30"/>
  <c r="HH33" i="30"/>
  <c r="AGM16" i="30"/>
  <c r="AGM33" i="30"/>
  <c r="JV16" i="30"/>
  <c r="JV33" i="30"/>
  <c r="OK33" i="30"/>
  <c r="AHY16" i="30"/>
  <c r="AHY33" i="30"/>
  <c r="EZ16" i="30"/>
  <c r="EZ33" i="30"/>
  <c r="AKF33" i="30"/>
  <c r="ADZ16" i="30"/>
  <c r="ADZ33" i="30"/>
  <c r="AKK16" i="30"/>
  <c r="AKK33" i="30"/>
  <c r="TY16" i="30"/>
  <c r="TY33" i="30"/>
  <c r="AFN16" i="30"/>
  <c r="AFN33" i="30"/>
  <c r="AEO16" i="30"/>
  <c r="AEO33" i="30"/>
  <c r="VQ33" i="30"/>
  <c r="AHT16" i="30"/>
  <c r="AHT33" i="30"/>
  <c r="JP16" i="30"/>
  <c r="JP33" i="30"/>
  <c r="AFI16" i="30"/>
  <c r="AFI33" i="30"/>
  <c r="NQ33" i="30"/>
  <c r="SM16" i="30"/>
  <c r="SM33" i="30"/>
  <c r="BT16" i="30"/>
  <c r="BT33" i="30"/>
  <c r="DV16" i="30"/>
  <c r="DV33" i="30"/>
  <c r="AFH33" i="30"/>
  <c r="AJE16" i="30"/>
  <c r="AJE33" i="30"/>
  <c r="EJ16" i="30"/>
  <c r="EJ33" i="30"/>
  <c r="CT33" i="30"/>
  <c r="WR16" i="30"/>
  <c r="WR33" i="30"/>
  <c r="AJA33" i="30"/>
  <c r="ZT33" i="30"/>
  <c r="TH33" i="30"/>
  <c r="AKR16" i="30"/>
  <c r="AKR33" i="30"/>
  <c r="RH16" i="30"/>
  <c r="RH33" i="30"/>
  <c r="KX16" i="30"/>
  <c r="KX33" i="30"/>
  <c r="JU16" i="30"/>
  <c r="JU33" i="30"/>
  <c r="NV16" i="30"/>
  <c r="NV33" i="30"/>
  <c r="OJ33" i="30"/>
  <c r="BU16" i="30"/>
  <c r="BU33" i="30"/>
  <c r="VZ33" i="30"/>
  <c r="HL16" i="30"/>
  <c r="HL33" i="30"/>
  <c r="YQ16" i="30"/>
  <c r="YQ33" i="30"/>
  <c r="OR16" i="30"/>
  <c r="OR33" i="30"/>
  <c r="AAT33" i="30"/>
  <c r="ABJ16" i="30"/>
  <c r="ABJ33" i="30"/>
  <c r="FD33" i="30"/>
  <c r="ZZ16" i="30"/>
  <c r="ZZ33" i="30"/>
  <c r="KI16" i="30"/>
  <c r="KI33" i="30"/>
  <c r="EK16" i="30"/>
  <c r="EK33" i="30"/>
  <c r="VR16" i="30"/>
  <c r="VR33" i="30"/>
  <c r="AE33" i="30"/>
  <c r="AKY33" i="30"/>
  <c r="HQ33" i="30"/>
  <c r="ACJ33" i="30"/>
  <c r="VP16" i="30"/>
  <c r="VP33" i="30"/>
  <c r="QA16" i="30"/>
  <c r="QA33" i="30"/>
  <c r="AEZ16" i="30"/>
  <c r="AEZ33" i="30"/>
  <c r="ALS33" i="30"/>
  <c r="HO33" i="30"/>
  <c r="XV33" i="30"/>
  <c r="ABT16" i="30"/>
  <c r="ABT33" i="30"/>
  <c r="AGR16" i="30"/>
  <c r="AGR33" i="30"/>
  <c r="EP16" i="30"/>
  <c r="EP33" i="30"/>
  <c r="JF16" i="30"/>
  <c r="JF33" i="30"/>
  <c r="AJQ33" i="30"/>
  <c r="AHD33" i="30"/>
  <c r="AFR33" i="30"/>
  <c r="XG16" i="30"/>
  <c r="XG33" i="30"/>
  <c r="YJ33" i="30"/>
  <c r="MF33" i="30"/>
  <c r="AP16" i="30"/>
  <c r="AP33" i="30"/>
  <c r="QP16" i="30"/>
  <c r="QP33" i="30"/>
  <c r="ACC16" i="30"/>
  <c r="ACC33" i="30"/>
  <c r="MU33" i="30"/>
  <c r="ADJ16" i="30"/>
  <c r="ADJ33" i="30"/>
  <c r="AFK16" i="30"/>
  <c r="AFK33" i="30"/>
  <c r="WG16" i="30"/>
  <c r="WG33" i="30"/>
  <c r="FR16" i="30"/>
  <c r="FR33" i="30"/>
  <c r="AKL32" i="30"/>
  <c r="DY32" i="30"/>
  <c r="JW32" i="30"/>
  <c r="QN32" i="30"/>
  <c r="DH32" i="30"/>
  <c r="IQ32" i="30"/>
  <c r="DU32" i="30"/>
  <c r="HE32" i="30"/>
  <c r="EQ32" i="30"/>
  <c r="ACD32" i="30"/>
  <c r="KK32" i="30"/>
  <c r="AGC32" i="30"/>
  <c r="MA32" i="30"/>
  <c r="JI32" i="30"/>
  <c r="WD32" i="30"/>
  <c r="ACI32" i="30"/>
  <c r="ZS32" i="30"/>
  <c r="KJ32" i="30"/>
  <c r="PG32" i="30"/>
  <c r="GI32" i="30"/>
  <c r="BS32" i="30"/>
  <c r="AJS32" i="30"/>
  <c r="ACB32" i="30"/>
  <c r="UJ32" i="30"/>
  <c r="AGJ32" i="30"/>
  <c r="SP32" i="30"/>
  <c r="RD32" i="30"/>
  <c r="HK32" i="30"/>
  <c r="RQ32" i="30"/>
  <c r="LW32" i="30"/>
  <c r="PQ32" i="30"/>
  <c r="SD32" i="30"/>
  <c r="JP32" i="30"/>
  <c r="MR32" i="30"/>
  <c r="BK32" i="30"/>
  <c r="DG32" i="30"/>
  <c r="MM32" i="30"/>
  <c r="W32" i="30"/>
  <c r="UQ32" i="30"/>
  <c r="AEP32" i="30"/>
  <c r="ID32" i="30"/>
  <c r="AGT32" i="30"/>
  <c r="NJ32" i="30"/>
  <c r="QZ32" i="30"/>
  <c r="MT32" i="30"/>
  <c r="XH32" i="30"/>
  <c r="EC32" i="30"/>
  <c r="AJV32" i="30"/>
  <c r="OV32" i="30"/>
  <c r="WN32" i="30"/>
  <c r="AIX32" i="30"/>
  <c r="ZQ32" i="30"/>
  <c r="WZ32" i="30"/>
  <c r="GO32" i="30"/>
  <c r="ZC32" i="30"/>
  <c r="ABQ32" i="30"/>
  <c r="ME32" i="30"/>
  <c r="WF32" i="30"/>
  <c r="JO32" i="30"/>
  <c r="AEU32" i="30"/>
  <c r="ALH32" i="30"/>
  <c r="AIQ32" i="30"/>
  <c r="BL32" i="30"/>
  <c r="AIO32" i="30"/>
  <c r="KQ32" i="30"/>
  <c r="AEI32" i="30"/>
  <c r="FO32" i="30"/>
  <c r="ZL32" i="30"/>
  <c r="AIG32" i="30"/>
  <c r="ADD32" i="30"/>
  <c r="ADN32" i="30"/>
  <c r="IR32" i="30"/>
  <c r="AHR16" i="30"/>
  <c r="AHR33" i="30"/>
  <c r="GG16" i="30"/>
  <c r="GG33" i="30"/>
  <c r="CL16" i="30"/>
  <c r="CL33" i="30"/>
  <c r="GQ16" i="30"/>
  <c r="GQ33" i="30"/>
  <c r="KO33" i="30"/>
  <c r="ACH16" i="30"/>
  <c r="ACH33" i="30"/>
  <c r="WL33" i="30"/>
  <c r="AJP16" i="30"/>
  <c r="AJP33" i="30"/>
  <c r="KW16" i="30"/>
  <c r="KW33" i="30"/>
  <c r="OC16" i="30"/>
  <c r="OC33" i="30"/>
  <c r="IC16" i="30"/>
  <c r="IC33" i="30"/>
  <c r="ABI33" i="30"/>
  <c r="ZR16" i="30"/>
  <c r="ZR33" i="30"/>
  <c r="AKG16" i="30"/>
  <c r="AKG33" i="30"/>
  <c r="ABW16" i="30"/>
  <c r="ABW33" i="30"/>
  <c r="LY16" i="30"/>
  <c r="LY33" i="30"/>
  <c r="FG16" i="30"/>
  <c r="FG33" i="30"/>
  <c r="YD16" i="30"/>
  <c r="YD33" i="30"/>
  <c r="AKE16" i="30"/>
  <c r="AKE33" i="30"/>
  <c r="AFP16" i="30"/>
  <c r="AFP33" i="30"/>
  <c r="ABC16" i="30"/>
  <c r="ABC33" i="30"/>
  <c r="DW16" i="30"/>
  <c r="DW33" i="30"/>
  <c r="ADS16" i="30"/>
  <c r="ADS33" i="30"/>
  <c r="MS16" i="30"/>
  <c r="MS33" i="30"/>
  <c r="WS16" i="30"/>
  <c r="WS33" i="30"/>
  <c r="DJ16" i="30"/>
  <c r="DJ33" i="30"/>
  <c r="AAO16" i="30"/>
  <c r="AAO33" i="30"/>
  <c r="AGE16" i="30"/>
  <c r="AGE33" i="30"/>
  <c r="QU16" i="30"/>
  <c r="QU33" i="30"/>
  <c r="LX16" i="30"/>
  <c r="LX33" i="30"/>
  <c r="AIC16" i="30"/>
  <c r="AIC33" i="30"/>
  <c r="ADX16" i="30"/>
  <c r="ADX33" i="30"/>
  <c r="TA33" i="30"/>
  <c r="FT33" i="30"/>
  <c r="NH16" i="30"/>
  <c r="NH33" i="30"/>
  <c r="HJ33" i="30"/>
  <c r="AJD16" i="30"/>
  <c r="AJD33" i="30"/>
  <c r="LM16" i="30"/>
  <c r="LM33" i="30"/>
  <c r="CF33" i="30"/>
  <c r="GV33" i="30"/>
  <c r="YV16" i="30"/>
  <c r="YV33" i="30"/>
  <c r="PR16" i="30"/>
  <c r="PR33" i="30"/>
  <c r="AAZ16" i="30"/>
  <c r="AAZ33" i="30"/>
  <c r="ABX16" i="30"/>
  <c r="ABX33" i="30"/>
  <c r="FL16" i="30"/>
  <c r="FL33" i="30"/>
  <c r="XH33" i="30"/>
  <c r="IY16" i="30"/>
  <c r="IY33" i="30"/>
  <c r="AKX16" i="30"/>
  <c r="AKX33" i="30"/>
  <c r="NU16" i="30"/>
  <c r="NU33" i="30"/>
  <c r="AJZ16" i="30"/>
  <c r="AJZ33" i="30"/>
  <c r="AEE16" i="30"/>
  <c r="AEE33" i="30"/>
  <c r="ACQ33" i="30"/>
  <c r="YA33" i="30"/>
  <c r="ED33" i="30"/>
  <c r="AMB16" i="30"/>
  <c r="AMB33" i="30"/>
  <c r="KK16" i="30"/>
  <c r="KK33" i="30"/>
  <c r="MA33" i="30"/>
  <c r="JI33" i="30"/>
  <c r="WD33" i="30"/>
  <c r="OW16" i="30"/>
  <c r="OW33" i="30"/>
  <c r="ACI33" i="30"/>
  <c r="ZB16" i="30"/>
  <c r="ZB33" i="30"/>
  <c r="RX16" i="30"/>
  <c r="RX33" i="30"/>
  <c r="NB16" i="30"/>
  <c r="NB33" i="30"/>
  <c r="ACA16" i="30"/>
  <c r="ACA33" i="30"/>
  <c r="QM16" i="30"/>
  <c r="QM33" i="30"/>
  <c r="UC16" i="30"/>
  <c r="UC33" i="30"/>
  <c r="ZS16" i="30"/>
  <c r="ZS33" i="30"/>
  <c r="XB16" i="30"/>
  <c r="XB33" i="30"/>
  <c r="PG33" i="30"/>
  <c r="GI33" i="30"/>
  <c r="BS33" i="30"/>
  <c r="AJS33" i="30"/>
  <c r="ACB33" i="30"/>
  <c r="JH33" i="30"/>
  <c r="TL33" i="30"/>
  <c r="FN16" i="30"/>
  <c r="FN33" i="30"/>
  <c r="ZY16" i="30"/>
  <c r="ZY33" i="30"/>
  <c r="AKM33" i="30"/>
  <c r="OY16" i="30"/>
  <c r="OY33" i="30"/>
  <c r="MG33" i="30"/>
  <c r="EF33" i="30"/>
  <c r="JS33" i="30"/>
  <c r="X33" i="30"/>
  <c r="VH16" i="30"/>
  <c r="VH33" i="30"/>
  <c r="AEN33" i="30"/>
  <c r="MT33" i="30"/>
  <c r="XP16" i="30"/>
  <c r="XP33" i="30"/>
  <c r="QI16" i="30"/>
  <c r="QI33" i="30"/>
  <c r="UX33" i="30"/>
  <c r="IF33" i="30"/>
  <c r="PC16" i="30"/>
  <c r="PC33" i="30"/>
  <c r="LP33" i="30"/>
  <c r="AAA16" i="30"/>
  <c r="AAA33" i="30"/>
  <c r="AFX33" i="30"/>
  <c r="QT16" i="30"/>
  <c r="QT33" i="30"/>
  <c r="ZQ33" i="30"/>
  <c r="WZ33" i="30"/>
  <c r="GO33" i="30"/>
  <c r="SQ16" i="30"/>
  <c r="SQ33" i="30"/>
  <c r="ABQ33" i="30"/>
  <c r="ME33" i="30"/>
  <c r="PD16" i="30"/>
  <c r="PD33" i="30"/>
  <c r="AZ16" i="30"/>
  <c r="AZ33" i="30"/>
  <c r="GN16" i="30"/>
  <c r="GN33" i="30"/>
  <c r="ABH33" i="30"/>
  <c r="AIB33" i="30"/>
  <c r="TO16" i="30"/>
  <c r="TO33" i="30"/>
  <c r="AEI33" i="30"/>
  <c r="FO33" i="30"/>
  <c r="AIG33" i="30"/>
  <c r="ALP33" i="30"/>
  <c r="GF16" i="30"/>
  <c r="GF33" i="30"/>
  <c r="CS33" i="30"/>
  <c r="UO16" i="30"/>
  <c r="UO33" i="30"/>
  <c r="HW33" i="30"/>
  <c r="SB16" i="30"/>
  <c r="SB33" i="30"/>
  <c r="UT16" i="30"/>
  <c r="UT33" i="30"/>
  <c r="AIT33" i="30"/>
  <c r="AO16" i="30"/>
  <c r="AO33" i="30"/>
  <c r="ACV16" i="30"/>
  <c r="ACV33" i="30"/>
  <c r="CM16" i="30"/>
  <c r="CM33" i="30"/>
  <c r="AHN33" i="30"/>
  <c r="JA33" i="30"/>
  <c r="GA33" i="30"/>
  <c r="AGB33" i="30"/>
  <c r="KN33" i="30"/>
  <c r="TV16" i="30"/>
  <c r="TV33" i="30"/>
  <c r="TD15" i="30"/>
  <c r="AJJ15" i="30"/>
  <c r="AJR15" i="30"/>
  <c r="ADT32" i="30"/>
  <c r="UG32" i="30"/>
  <c r="AGQ32" i="30"/>
  <c r="OB32" i="30"/>
  <c r="OL32" i="30"/>
  <c r="NA32" i="30"/>
  <c r="KY32" i="30"/>
  <c r="IU32" i="30"/>
  <c r="RN32" i="30"/>
  <c r="AGX32" i="30"/>
  <c r="FF32" i="30"/>
  <c r="HC32" i="30"/>
  <c r="ALA32" i="30"/>
  <c r="AAF32" i="30"/>
  <c r="LR32" i="30"/>
  <c r="DI32" i="30"/>
  <c r="UP32" i="30"/>
  <c r="VL32" i="30"/>
  <c r="HZ32" i="30"/>
  <c r="IL32" i="30"/>
  <c r="UA32" i="30"/>
  <c r="MV32" i="30"/>
  <c r="PE32" i="30"/>
  <c r="AFC32" i="30"/>
  <c r="OZ32" i="30"/>
  <c r="AGK32" i="30"/>
  <c r="JE32" i="30"/>
  <c r="VE32" i="30"/>
  <c r="ACP32" i="30"/>
  <c r="ABP32" i="30"/>
  <c r="ACZ32" i="30"/>
  <c r="EZ32" i="30"/>
  <c r="OP32" i="30"/>
  <c r="GM32" i="30"/>
  <c r="ADK32" i="30"/>
  <c r="AIN32" i="30"/>
  <c r="FE32" i="30"/>
  <c r="VD32" i="30"/>
  <c r="UF32" i="30"/>
  <c r="SW32" i="30"/>
  <c r="AAG32" i="30"/>
  <c r="VZ32" i="30"/>
  <c r="AGB32" i="30"/>
  <c r="YJ32" i="30"/>
  <c r="ES32" i="30"/>
  <c r="AE32" i="30"/>
  <c r="IK32" i="30"/>
  <c r="ZZ32" i="30"/>
  <c r="TZ32" i="30"/>
  <c r="AV32" i="30"/>
  <c r="IN32" i="30"/>
  <c r="ALL32" i="30"/>
  <c r="LZ32" i="30"/>
  <c r="V32" i="30"/>
  <c r="AGI16" i="30"/>
  <c r="BD16" i="30"/>
  <c r="XN16" i="30"/>
  <c r="XN15" i="30"/>
  <c r="ABG16" i="30"/>
  <c r="PS16" i="30"/>
  <c r="MZ16" i="30"/>
  <c r="AHL16" i="30"/>
  <c r="TS15" i="30"/>
  <c r="DX16" i="30"/>
  <c r="NT16" i="30"/>
  <c r="XO16" i="30"/>
  <c r="DN16" i="30"/>
  <c r="VD16" i="30"/>
  <c r="DX15" i="30"/>
  <c r="EY16" i="30"/>
  <c r="AV16" i="30"/>
  <c r="EY15" i="30"/>
  <c r="BD15" i="30"/>
  <c r="AV15" i="30"/>
  <c r="AFB16" i="30"/>
  <c r="AFB15" i="30"/>
  <c r="FV16" i="30"/>
  <c r="QB16" i="30"/>
  <c r="TD16" i="30"/>
  <c r="OV16" i="30"/>
  <c r="AFA16" i="30"/>
  <c r="ALB16" i="30"/>
  <c r="AGL16" i="30"/>
  <c r="GW15" i="30"/>
  <c r="ALA15" i="30"/>
  <c r="DI16" i="30"/>
  <c r="AHF16" i="30"/>
  <c r="QF16" i="30"/>
  <c r="ST16" i="30"/>
  <c r="NO16" i="30"/>
  <c r="AK16" i="30"/>
  <c r="LJ15" i="30"/>
  <c r="YC16" i="30"/>
  <c r="UF16" i="30"/>
  <c r="AKL15" i="30"/>
  <c r="PN15" i="30"/>
  <c r="ACI15" i="30"/>
  <c r="VO15" i="30"/>
  <c r="IT16" i="30"/>
  <c r="AKL16" i="30"/>
  <c r="AGJ16" i="30"/>
  <c r="YU16" i="30"/>
  <c r="ADC15" i="30"/>
  <c r="FV15" i="30"/>
  <c r="HP15" i="30"/>
  <c r="DY15" i="30"/>
  <c r="BG15" i="30"/>
  <c r="WE15" i="30"/>
  <c r="XS16" i="30"/>
  <c r="TS16" i="30"/>
  <c r="AGJ15" i="30"/>
  <c r="XS15" i="30"/>
  <c r="NT15" i="30"/>
  <c r="ADC16" i="30"/>
  <c r="SK16" i="30"/>
  <c r="EC16" i="30"/>
  <c r="WE16" i="30"/>
  <c r="HP16" i="30"/>
  <c r="UJ15" i="30"/>
  <c r="ABG15" i="30"/>
  <c r="PS15" i="30"/>
  <c r="AHL15" i="30"/>
  <c r="AGL15" i="30"/>
  <c r="BE15" i="30"/>
  <c r="AMG15" i="30"/>
  <c r="ACD15" i="30"/>
  <c r="AJX15" i="30"/>
  <c r="EZ15" i="30"/>
  <c r="MM15" i="30"/>
  <c r="ALE15" i="30"/>
  <c r="ER16" i="30"/>
  <c r="RR16" i="30"/>
  <c r="OB16" i="30"/>
  <c r="UW16" i="30"/>
  <c r="PM16" i="30"/>
  <c r="ABF16" i="30"/>
  <c r="UB15" i="30"/>
  <c r="CU16" i="30"/>
  <c r="ALG16" i="30"/>
  <c r="RI15" i="30"/>
  <c r="TE15" i="30"/>
  <c r="QO16" i="30"/>
  <c r="ADG16" i="30"/>
  <c r="NP16" i="30"/>
  <c r="ACW15" i="30"/>
  <c r="JN15" i="30"/>
  <c r="YO15" i="30"/>
  <c r="GJ15" i="30"/>
  <c r="AY15" i="30"/>
  <c r="QE15" i="30"/>
  <c r="UJ16" i="30"/>
  <c r="IR15" i="30"/>
  <c r="RV16" i="30"/>
  <c r="ID16" i="30"/>
  <c r="HA15" i="30"/>
  <c r="AGX16" i="30"/>
  <c r="XW16" i="30"/>
  <c r="EX16" i="30"/>
  <c r="DY16" i="30"/>
  <c r="XW15" i="30"/>
  <c r="EC15" i="30"/>
  <c r="ZW15" i="30"/>
  <c r="RN16" i="30"/>
  <c r="EB15" i="30"/>
  <c r="DO15" i="30"/>
  <c r="AR15" i="30"/>
  <c r="ACW16" i="30"/>
  <c r="RG16" i="30"/>
  <c r="DD16" i="30"/>
  <c r="OV15" i="30"/>
  <c r="CP16" i="30"/>
  <c r="YO16" i="30"/>
  <c r="ABO16" i="30"/>
  <c r="ALH16" i="30"/>
  <c r="ADD16" i="30"/>
  <c r="FY16" i="30"/>
  <c r="EB16" i="30"/>
  <c r="VJ16" i="30"/>
  <c r="ACD16" i="30"/>
  <c r="DD15" i="30"/>
  <c r="ADU15" i="30"/>
  <c r="ADG15" i="30"/>
  <c r="AEN15" i="30"/>
  <c r="JN16" i="30"/>
  <c r="ZW16" i="30"/>
  <c r="FT16" i="30"/>
  <c r="OA16" i="30"/>
  <c r="GV16" i="30"/>
  <c r="DO16" i="30"/>
  <c r="YA16" i="30"/>
  <c r="YX15" i="30"/>
  <c r="RG15" i="30"/>
  <c r="F46" i="18" a="1"/>
  <c r="ZJ16" i="30"/>
  <c r="XZ16" i="30"/>
  <c r="AJB16" i="30"/>
  <c r="CO15" i="30"/>
  <c r="ACX15" i="30"/>
  <c r="F10" i="29" a="1"/>
  <c r="AKJ15" i="30"/>
  <c r="OS16" i="30"/>
  <c r="ABF15" i="30"/>
  <c r="QL15" i="30"/>
  <c r="MA16" i="30"/>
  <c r="AJS16" i="30"/>
  <c r="JH16" i="30"/>
  <c r="MG16" i="30"/>
  <c r="IF16" i="30"/>
  <c r="ME16" i="30"/>
  <c r="AFW16" i="30"/>
  <c r="FO16" i="30"/>
  <c r="ALE16" i="30"/>
  <c r="AHN16" i="30"/>
  <c r="KN16" i="30"/>
  <c r="AGC15" i="30"/>
  <c r="VL15" i="30"/>
  <c r="JH15" i="30"/>
  <c r="VL16" i="30"/>
  <c r="AAH15" i="30"/>
  <c r="OS15" i="30"/>
  <c r="AAH16" i="30"/>
  <c r="KV15" i="30"/>
  <c r="ALG15" i="30"/>
  <c r="LK15" i="30"/>
  <c r="JO15" i="30"/>
  <c r="BR16" i="30"/>
  <c r="EW16" i="30"/>
  <c r="DG16" i="30"/>
  <c r="LK16" i="30"/>
  <c r="QL16" i="30"/>
  <c r="KV16" i="30"/>
  <c r="IJ15" i="30"/>
  <c r="LB15" i="30"/>
  <c r="SI15" i="30"/>
  <c r="BR15" i="30"/>
  <c r="RR15" i="30"/>
  <c r="AFW15" i="30"/>
  <c r="SI16" i="30"/>
  <c r="JO16" i="30"/>
  <c r="PM15" i="30"/>
  <c r="CO16" i="30"/>
  <c r="HE15" i="30"/>
  <c r="IJ16" i="30"/>
  <c r="GC16" i="30"/>
  <c r="AAE16" i="30"/>
  <c r="AEM15" i="30"/>
  <c r="AJY15" i="30"/>
  <c r="AEO15" i="30"/>
  <c r="DI15" i="30"/>
  <c r="AAE15" i="30"/>
  <c r="UW15" i="30"/>
  <c r="ZC15" i="30"/>
  <c r="HE16" i="30"/>
  <c r="GC15" i="30"/>
  <c r="OB15" i="30"/>
  <c r="AHS16" i="30"/>
  <c r="AEN16" i="30"/>
  <c r="ALP16" i="30"/>
  <c r="VJ15" i="30"/>
  <c r="VD15" i="30"/>
  <c r="QO15" i="30"/>
  <c r="ALB15" i="30"/>
  <c r="AKN16" i="30"/>
  <c r="CP15" i="30"/>
  <c r="OE16" i="30"/>
  <c r="AFC16" i="30"/>
  <c r="PT16" i="30"/>
  <c r="AFC15" i="30"/>
  <c r="AKY15" i="30"/>
  <c r="AHV16" i="30"/>
  <c r="RI16" i="30"/>
  <c r="AIV16" i="30"/>
  <c r="ADU16" i="30"/>
  <c r="AY16" i="30"/>
  <c r="UB16" i="30"/>
  <c r="AR16" i="30"/>
  <c r="AKY16" i="30"/>
  <c r="ADT16" i="30"/>
  <c r="AHV15" i="30"/>
  <c r="AKU15" i="30"/>
  <c r="OZ15" i="30"/>
  <c r="RX15" i="30"/>
  <c r="ALT15" i="30"/>
  <c r="UF15" i="30"/>
  <c r="ALP15" i="30"/>
  <c r="JL16" i="30"/>
  <c r="TN16" i="30"/>
  <c r="NI16" i="30"/>
  <c r="AGT15" i="30"/>
  <c r="AAF16" i="30"/>
  <c r="YI16" i="30"/>
  <c r="TG15" i="30"/>
  <c r="XV16" i="30"/>
  <c r="AJX16" i="30"/>
  <c r="AAS16" i="30"/>
  <c r="AHY15" i="30"/>
  <c r="ZF15" i="30"/>
  <c r="EF16" i="30"/>
  <c r="AIB16" i="30"/>
  <c r="WR15" i="30"/>
  <c r="AKS15" i="30"/>
  <c r="AMG16" i="30"/>
  <c r="AJV15" i="30"/>
  <c r="VB16" i="30"/>
  <c r="UP16" i="30"/>
  <c r="FE16" i="30"/>
  <c r="NF16" i="30"/>
  <c r="TG16" i="30"/>
  <c r="AKS16" i="30"/>
  <c r="AA16" i="30"/>
  <c r="AFN15" i="30"/>
  <c r="EF15" i="30"/>
  <c r="VB15" i="30"/>
  <c r="UQ15" i="30"/>
  <c r="QS15" i="30"/>
  <c r="NI15" i="30"/>
  <c r="AAS15" i="30"/>
  <c r="ADD15" i="30"/>
  <c r="UQ16" i="30"/>
  <c r="AIW15" i="30"/>
  <c r="FE15" i="30"/>
  <c r="AJE15" i="30"/>
  <c r="AIB15" i="30"/>
  <c r="AIW16" i="30"/>
  <c r="VY16" i="30"/>
  <c r="ZF16" i="30"/>
  <c r="AGT16" i="30"/>
  <c r="AJV16" i="30"/>
  <c r="AAK16" i="30"/>
  <c r="AAF15" i="30"/>
  <c r="UP15" i="30"/>
  <c r="JL15" i="30"/>
  <c r="ADY15" i="30"/>
  <c r="YI15" i="30"/>
  <c r="HX15" i="30"/>
  <c r="AIV15" i="30"/>
  <c r="ABA15" i="30"/>
  <c r="TN15" i="30"/>
  <c r="BF15" i="30"/>
  <c r="AA15" i="30"/>
  <c r="MR15" i="30"/>
  <c r="YC15" i="30"/>
  <c r="AGC16" i="30"/>
  <c r="KJ16" i="30"/>
  <c r="HX16" i="30"/>
  <c r="ZC16" i="30"/>
  <c r="GW16" i="30"/>
  <c r="AHF15" i="30"/>
  <c r="MV15" i="30"/>
  <c r="AFA15" i="30"/>
  <c r="DG15" i="30"/>
  <c r="ER15" i="30"/>
  <c r="AET15" i="30"/>
  <c r="SJ16" i="30"/>
  <c r="AS16" i="30"/>
  <c r="GP16" i="30"/>
  <c r="AIO16" i="30"/>
  <c r="KQ16" i="30"/>
  <c r="LZ16" i="30"/>
  <c r="ADN16" i="30"/>
  <c r="AEF16" i="30"/>
  <c r="AAT15" i="30"/>
  <c r="AHM16" i="30"/>
  <c r="RO16" i="30"/>
  <c r="CF16" i="30"/>
  <c r="KN15" i="30"/>
  <c r="YP15" i="30"/>
  <c r="PQ15" i="30"/>
  <c r="EW15" i="30"/>
  <c r="YQ15" i="30"/>
  <c r="QZ15" i="30"/>
  <c r="AMD15" i="30"/>
  <c r="GO15" i="30"/>
  <c r="MU15" i="30"/>
  <c r="KY16" i="30"/>
  <c r="ADY16" i="30"/>
  <c r="YP16" i="30"/>
  <c r="AAG16" i="30"/>
  <c r="WL15" i="30"/>
  <c r="RQ15" i="30"/>
  <c r="LW15" i="30"/>
  <c r="RW15" i="30"/>
  <c r="AAG15" i="30"/>
  <c r="MM16" i="30"/>
  <c r="AEP16" i="30"/>
  <c r="IL16" i="30"/>
  <c r="ADF15" i="30"/>
  <c r="JM16" i="30"/>
  <c r="LI16" i="30"/>
  <c r="ALU16" i="30"/>
  <c r="ABI15" i="30"/>
  <c r="LD15" i="30"/>
  <c r="AFR15" i="30"/>
  <c r="ME15" i="30"/>
  <c r="CF15" i="30"/>
  <c r="AEM16" i="30"/>
  <c r="AJJ16" i="30"/>
  <c r="QZ16" i="30"/>
  <c r="HK16" i="30"/>
  <c r="RQ16" i="30"/>
  <c r="LW16" i="30"/>
  <c r="PQ16" i="30"/>
  <c r="XA16" i="30"/>
  <c r="TT15" i="30"/>
  <c r="MN15" i="30"/>
  <c r="FT15" i="30"/>
  <c r="MG15" i="30"/>
  <c r="QH15" i="30"/>
  <c r="ALU15" i="30"/>
  <c r="SF15" i="30"/>
  <c r="GV15" i="30"/>
  <c r="FO15" i="30"/>
  <c r="ADN15" i="30"/>
  <c r="ZZ15" i="30"/>
  <c r="ABI16" i="30"/>
  <c r="HK15" i="30"/>
  <c r="HL15" i="30"/>
  <c r="ADF16" i="30"/>
  <c r="SF16" i="30"/>
  <c r="AMD16" i="30"/>
  <c r="ACX16" i="30"/>
  <c r="AHM15" i="30"/>
  <c r="AJS15" i="30"/>
  <c r="XV15" i="30"/>
  <c r="OR15" i="30"/>
  <c r="LI15" i="30"/>
  <c r="YA15" i="30"/>
  <c r="AAT16" i="30"/>
  <c r="TT16" i="30"/>
  <c r="YX16" i="30"/>
  <c r="IR16" i="30"/>
  <c r="AHO16" i="30"/>
  <c r="JB16" i="30"/>
  <c r="OE15" i="30"/>
  <c r="JB15" i="30"/>
  <c r="JG15" i="30"/>
  <c r="XZ15" i="30"/>
  <c r="AJQ15" i="30"/>
  <c r="ID15" i="30"/>
  <c r="SK15" i="30"/>
  <c r="KQ15" i="30"/>
  <c r="AGS15" i="30"/>
  <c r="XM15" i="30"/>
  <c r="FF16" i="30"/>
  <c r="ALA16" i="30"/>
  <c r="LJ16" i="30"/>
  <c r="AIX16" i="30"/>
  <c r="XI16" i="30"/>
  <c r="VC16" i="30"/>
  <c r="SW16" i="30"/>
  <c r="HR16" i="30"/>
  <c r="TH15" i="30"/>
  <c r="KJ15" i="30"/>
  <c r="AC15" i="30"/>
  <c r="XA15" i="30"/>
  <c r="AEF15" i="30"/>
  <c r="AFQ15" i="30"/>
  <c r="QH16" i="30"/>
  <c r="CH16" i="30"/>
  <c r="YR16" i="30"/>
  <c r="AGQ15" i="30"/>
  <c r="AKF15" i="30"/>
  <c r="ACP15" i="30"/>
  <c r="YJ15" i="30"/>
  <c r="AGF15" i="30"/>
  <c r="TZ16" i="30"/>
  <c r="HC15" i="30"/>
  <c r="AGB15" i="30"/>
  <c r="AIO15" i="30"/>
  <c r="BN15" i="30"/>
  <c r="QN15" i="30"/>
  <c r="OL15" i="30"/>
  <c r="FH16" i="30"/>
  <c r="ACY16" i="30"/>
  <c r="AFH16" i="30"/>
  <c r="QN16" i="30"/>
  <c r="DH16" i="30"/>
  <c r="AW15" i="30"/>
  <c r="ALS15" i="30"/>
  <c r="AHN15" i="30"/>
  <c r="HJ16" i="30"/>
  <c r="X15" i="30"/>
  <c r="HJ15" i="30"/>
  <c r="ALM15" i="30"/>
  <c r="NG15" i="30"/>
  <c r="FD15" i="30"/>
  <c r="TZ15" i="30"/>
  <c r="AIG15" i="30"/>
  <c r="VQ16" i="30"/>
  <c r="NQ16" i="30"/>
  <c r="AHH15" i="30"/>
  <c r="KB15" i="30"/>
  <c r="KB16" i="30"/>
  <c r="BJ16" i="30"/>
  <c r="HQ15" i="30"/>
  <c r="WC15" i="30"/>
  <c r="TR16" i="30"/>
  <c r="ZK16" i="30"/>
  <c r="NQ15" i="30"/>
  <c r="ET15" i="30"/>
  <c r="ZM15" i="30"/>
  <c r="VA15" i="30"/>
  <c r="WN15" i="30"/>
  <c r="HA16" i="30"/>
  <c r="GU16" i="30"/>
  <c r="FK16" i="30"/>
  <c r="AC16" i="30"/>
  <c r="AJA16" i="30"/>
  <c r="ZM16" i="30"/>
  <c r="JT16" i="30"/>
  <c r="CG15" i="30"/>
  <c r="AHD15" i="30"/>
  <c r="ABM15" i="30"/>
  <c r="CB15" i="30"/>
  <c r="AHH16" i="30"/>
  <c r="AHD16" i="30"/>
  <c r="VA16" i="30"/>
  <c r="LQ16" i="30"/>
  <c r="UU16" i="30"/>
  <c r="WN16" i="30"/>
  <c r="HS15" i="30"/>
  <c r="LR15" i="30"/>
  <c r="JS15" i="30"/>
  <c r="TR15" i="30"/>
  <c r="BZ15" i="30"/>
  <c r="LQ15" i="30"/>
  <c r="CS15" i="30"/>
  <c r="AAK15" i="30"/>
  <c r="AIN15" i="30"/>
  <c r="LR16" i="30"/>
  <c r="AD16" i="30"/>
  <c r="AMA16" i="30"/>
  <c r="CB16" i="30"/>
  <c r="ZI16" i="30"/>
  <c r="JT15" i="30"/>
  <c r="ACR16" i="30"/>
  <c r="BQ16" i="30"/>
  <c r="AEA16" i="30"/>
  <c r="WJ15" i="30"/>
  <c r="ZS15" i="30"/>
  <c r="ACR15" i="30"/>
  <c r="LB16" i="30"/>
  <c r="AII16" i="30"/>
  <c r="CG16" i="30"/>
  <c r="AHE16" i="30"/>
  <c r="BZ16" i="30"/>
  <c r="ET16" i="30"/>
  <c r="JE16" i="30"/>
  <c r="ABP16" i="30"/>
  <c r="ABM16" i="30"/>
  <c r="AIN16" i="30"/>
  <c r="SZ16" i="30"/>
  <c r="AEA15" i="30"/>
  <c r="GU15" i="30"/>
  <c r="ZK15" i="30"/>
  <c r="AJC15" i="30"/>
  <c r="BJ15" i="30"/>
  <c r="ALH15" i="30"/>
  <c r="JE15" i="30"/>
  <c r="IQ15" i="30"/>
  <c r="WJ16" i="30"/>
  <c r="AD15" i="30"/>
  <c r="UU15" i="30"/>
  <c r="UN15" i="30"/>
  <c r="IQ16" i="30"/>
  <c r="AIX15" i="30"/>
  <c r="ADL15" i="30"/>
  <c r="NO15" i="30"/>
  <c r="NM16" i="30"/>
  <c r="OK16" i="30"/>
  <c r="AW16" i="30"/>
  <c r="UV16" i="30"/>
  <c r="AKF16" i="30"/>
  <c r="AKJ16" i="30"/>
  <c r="UA16" i="30"/>
  <c r="OZ16" i="30"/>
  <c r="QE16" i="30"/>
  <c r="RW16" i="30"/>
  <c r="AIP16" i="30"/>
  <c r="MY16" i="30"/>
  <c r="BC16" i="30"/>
  <c r="WY16" i="30"/>
  <c r="AHG16" i="30"/>
  <c r="AKQ16" i="30"/>
  <c r="AGF16" i="30"/>
  <c r="AJC16" i="30"/>
  <c r="AEG16" i="30"/>
  <c r="ZX16" i="30"/>
  <c r="BN16" i="30"/>
  <c r="ABU16" i="30"/>
  <c r="OK15" i="30"/>
  <c r="AII15" i="30"/>
  <c r="EL15" i="30"/>
  <c r="VQ15" i="30"/>
  <c r="QF15" i="30"/>
  <c r="AGY15" i="30"/>
  <c r="SE15" i="30"/>
  <c r="SD15" i="30"/>
  <c r="NJ15" i="30"/>
  <c r="VC15" i="30"/>
  <c r="AEP15" i="30"/>
  <c r="YY15" i="30"/>
  <c r="ZQ15" i="30"/>
  <c r="WZ15" i="30"/>
  <c r="ADM15" i="30"/>
  <c r="MY15" i="30"/>
  <c r="ZL15" i="30"/>
  <c r="ALW15" i="30"/>
  <c r="ES15" i="30"/>
  <c r="SZ15" i="30"/>
  <c r="DH15" i="30"/>
  <c r="JA15" i="30"/>
  <c r="AAV16" i="30"/>
  <c r="KU16" i="30"/>
  <c r="XM16" i="30"/>
  <c r="IK16" i="30"/>
  <c r="PG15" i="30"/>
  <c r="ADM16" i="30"/>
  <c r="ADE16" i="30"/>
  <c r="ADR16" i="30"/>
  <c r="VO16" i="30"/>
  <c r="UX15" i="30"/>
  <c r="ST15" i="30"/>
  <c r="AAU15" i="30"/>
  <c r="YG16" i="30"/>
  <c r="TH16" i="30"/>
  <c r="GB16" i="30"/>
  <c r="VZ16" i="30"/>
  <c r="ZD16" i="30"/>
  <c r="MN16" i="30"/>
  <c r="SX16" i="30"/>
  <c r="BE16" i="30"/>
  <c r="ALM16" i="30"/>
  <c r="NG16" i="30"/>
  <c r="QS16" i="30"/>
  <c r="FD16" i="30"/>
  <c r="AJH16" i="30"/>
  <c r="ADL16" i="30"/>
  <c r="AIJ16" i="30"/>
  <c r="XE16" i="30"/>
  <c r="ALW16" i="30"/>
  <c r="ES16" i="30"/>
  <c r="ALV16" i="30"/>
  <c r="HQ16" i="30"/>
  <c r="UG16" i="30"/>
  <c r="AGQ16" i="30"/>
  <c r="OL16" i="30"/>
  <c r="NM15" i="30"/>
  <c r="IL15" i="30"/>
  <c r="AKT15" i="30"/>
  <c r="AKM15" i="30"/>
  <c r="ADE15" i="30"/>
  <c r="AAV15" i="30"/>
  <c r="FH15" i="30"/>
  <c r="ABP15" i="30"/>
  <c r="ED15" i="30"/>
  <c r="AKN15" i="30"/>
  <c r="RV15" i="30"/>
  <c r="EX15" i="30"/>
  <c r="BC15" i="30"/>
  <c r="IN15" i="30"/>
  <c r="AKZ15" i="30"/>
  <c r="LZ15" i="30"/>
  <c r="AKC15" i="30"/>
  <c r="AJB15" i="30"/>
  <c r="AK15" i="30"/>
  <c r="TM16" i="30"/>
  <c r="CV16" i="30"/>
  <c r="UV15" i="30"/>
  <c r="CV15" i="30"/>
  <c r="KU15" i="30"/>
  <c r="ED16" i="30"/>
  <c r="FF15" i="30"/>
  <c r="ACB15" i="30"/>
  <c r="XI15" i="30"/>
  <c r="AIJ15" i="30"/>
  <c r="AKQ15" i="30"/>
  <c r="AEG15" i="30"/>
  <c r="AIT15" i="30"/>
  <c r="AGS16" i="30"/>
  <c r="AAR15" i="30"/>
  <c r="AAR16" i="30"/>
  <c r="AH16" i="30"/>
  <c r="AKT16" i="30"/>
  <c r="YG15" i="30"/>
  <c r="SX15" i="30"/>
  <c r="UA15" i="30"/>
  <c r="AIP15" i="30"/>
  <c r="WD16" i="30"/>
  <c r="ACI16" i="30"/>
  <c r="PG16" i="30"/>
  <c r="ACB16" i="30"/>
  <c r="PN16" i="30"/>
  <c r="TL16" i="30"/>
  <c r="SE16" i="30"/>
  <c r="AKM16" i="30"/>
  <c r="JS16" i="30"/>
  <c r="X16" i="30"/>
  <c r="MT16" i="30"/>
  <c r="UX16" i="30"/>
  <c r="LP16" i="30"/>
  <c r="ZQ16" i="30"/>
  <c r="WZ16" i="30"/>
  <c r="GO16" i="30"/>
  <c r="ABQ16" i="30"/>
  <c r="ABH16" i="30"/>
  <c r="ZL16" i="30"/>
  <c r="AIG16" i="30"/>
  <c r="CS16" i="30"/>
  <c r="HW16" i="30"/>
  <c r="BG16" i="30"/>
  <c r="AFQ16" i="30"/>
  <c r="AKC16" i="30"/>
  <c r="EL16" i="30"/>
  <c r="YY16" i="30"/>
  <c r="AIT16" i="30"/>
  <c r="JA16" i="30"/>
  <c r="GA16" i="30"/>
  <c r="AGB16" i="30"/>
  <c r="AGX15" i="30"/>
  <c r="HO15" i="30"/>
  <c r="ZJ15" i="30"/>
  <c r="TL15" i="30"/>
  <c r="AH15" i="30"/>
  <c r="SW15" i="30"/>
  <c r="PT15" i="30"/>
  <c r="ADR15" i="30"/>
  <c r="HR15" i="30"/>
  <c r="IT15" i="30"/>
  <c r="YU15" i="30"/>
  <c r="AHO15" i="30"/>
  <c r="AMC15" i="30"/>
  <c r="ZX15" i="30"/>
  <c r="HC16" i="30"/>
  <c r="HZ16" i="30"/>
  <c r="HB16" i="30"/>
  <c r="AFO16" i="30"/>
  <c r="IN16" i="30"/>
  <c r="ALL16" i="30"/>
  <c r="AMC16" i="30"/>
  <c r="ABU15" i="30"/>
  <c r="VZ15" i="30"/>
  <c r="ABQ15" i="30"/>
  <c r="AHG15" i="30"/>
  <c r="PL15" i="30"/>
  <c r="UG15" i="30"/>
  <c r="V15" i="30"/>
  <c r="PZ16" i="30"/>
  <c r="NJ16" i="30"/>
  <c r="JG16" i="30"/>
  <c r="WL16" i="30"/>
  <c r="RD16" i="30"/>
  <c r="SD16" i="30"/>
  <c r="VE16" i="30"/>
  <c r="ACP16" i="30"/>
  <c r="AKZ16" i="30"/>
  <c r="AAU16" i="30"/>
  <c r="AEU16" i="30"/>
  <c r="UN16" i="30"/>
  <c r="BF16" i="30"/>
  <c r="WC16" i="30"/>
  <c r="LD16" i="30"/>
  <c r="SJ15" i="30"/>
  <c r="BQ15" i="30"/>
  <c r="PZ15" i="30"/>
  <c r="FK15" i="30"/>
  <c r="GB15" i="30"/>
  <c r="HZ15" i="30"/>
  <c r="RD15" i="30"/>
  <c r="ACY15" i="30"/>
  <c r="HB15" i="30"/>
  <c r="VE15" i="30"/>
  <c r="AFH15" i="30"/>
  <c r="MT15" i="30"/>
  <c r="ABH15" i="30"/>
  <c r="AFO15" i="30"/>
  <c r="XE15" i="30"/>
  <c r="GP15" i="30"/>
  <c r="XH15" i="30"/>
  <c r="GA15" i="30"/>
  <c r="ALS16" i="30"/>
  <c r="HO16" i="30"/>
  <c r="AGY16" i="30"/>
  <c r="AJQ16" i="30"/>
  <c r="AFR16" i="30"/>
  <c r="YJ16" i="30"/>
  <c r="MF16" i="30"/>
  <c r="PL16" i="30"/>
  <c r="QG16" i="30"/>
  <c r="AGP16" i="30"/>
  <c r="XH16" i="30"/>
  <c r="MU16" i="30"/>
  <c r="ACQ16" i="30"/>
  <c r="KY15" i="30"/>
  <c r="WD15" i="30"/>
  <c r="CH15" i="30"/>
  <c r="AS15" i="30"/>
  <c r="MF15" i="30"/>
  <c r="LP15" i="30"/>
  <c r="YR15" i="30"/>
  <c r="AJH15" i="30"/>
  <c r="QG15" i="30"/>
  <c r="AGP15" i="30"/>
  <c r="WY15" i="30"/>
  <c r="ALL15" i="30"/>
  <c r="JM15" i="30"/>
  <c r="ALV15" i="30"/>
  <c r="HW15" i="30"/>
  <c r="AEU15" i="30"/>
  <c r="AJA15" i="30"/>
  <c r="ACQ15" i="30"/>
  <c r="HS16" i="30"/>
  <c r="GI15" i="30"/>
  <c r="OJ15" i="30"/>
  <c r="NA15" i="30"/>
  <c r="QV15" i="30"/>
  <c r="AMA15" i="30"/>
  <c r="KO16" i="30"/>
  <c r="JI15" i="30"/>
  <c r="OJ16" i="30"/>
  <c r="SP16" i="30"/>
  <c r="AE16" i="30"/>
  <c r="NA16" i="30"/>
  <c r="IK15" i="30"/>
  <c r="JI16" i="30"/>
  <c r="BS16" i="30"/>
  <c r="TM15" i="30"/>
  <c r="BS15" i="30"/>
  <c r="PX16" i="30"/>
  <c r="QV16" i="30"/>
  <c r="MR16" i="30"/>
  <c r="VX16" i="30"/>
  <c r="GM16" i="30"/>
  <c r="JW16" i="30"/>
  <c r="EQ16" i="30"/>
  <c r="VY15" i="30"/>
  <c r="VS16" i="30"/>
  <c r="ZI15" i="30"/>
  <c r="LS15" i="30"/>
  <c r="GM15" i="30"/>
  <c r="JW15" i="30"/>
  <c r="EQ15" i="30"/>
  <c r="LS16" i="30"/>
  <c r="PX15" i="30"/>
  <c r="VX15" i="30"/>
  <c r="PY16" i="30"/>
  <c r="ACZ16" i="30"/>
  <c r="GI16" i="30"/>
  <c r="AEI16" i="30"/>
  <c r="CN16" i="30"/>
  <c r="KH16" i="30"/>
  <c r="AGZ15" i="30"/>
  <c r="KH15" i="30"/>
  <c r="AGZ16" i="30"/>
  <c r="WF16" i="30"/>
  <c r="OP16" i="30"/>
  <c r="VW16" i="30"/>
  <c r="CT16" i="30"/>
  <c r="KO15" i="30"/>
  <c r="VW15" i="30"/>
  <c r="AE15" i="30"/>
  <c r="WT16" i="30"/>
  <c r="RU16" i="30"/>
  <c r="CN15" i="30"/>
  <c r="VS15" i="30"/>
  <c r="ACJ16" i="30"/>
  <c r="PJ15" i="30"/>
  <c r="PE15" i="30"/>
  <c r="OP15" i="30"/>
  <c r="PJ16" i="30"/>
  <c r="PE16" i="30"/>
  <c r="SP15" i="30"/>
  <c r="ACJ15" i="30"/>
  <c r="AIA16" i="30"/>
  <c r="AJL16" i="30"/>
  <c r="B11" i="26" a="1"/>
  <c r="AIA15" i="30"/>
  <c r="WK16" i="30"/>
  <c r="HI16" i="30"/>
  <c r="SC16" i="30"/>
  <c r="RC16" i="30"/>
  <c r="YN16" i="30"/>
  <c r="PY15" i="30"/>
  <c r="WK15" i="30"/>
  <c r="AJL15" i="30"/>
  <c r="AIU16" i="30"/>
  <c r="AFX16" i="30"/>
  <c r="RU15" i="30"/>
  <c r="AEI15" i="30"/>
  <c r="IU15" i="30"/>
  <c r="SR15" i="30"/>
  <c r="RC15" i="30"/>
  <c r="CA15" i="30"/>
  <c r="ALI16" i="30"/>
  <c r="SR16" i="30"/>
  <c r="CA16" i="30"/>
  <c r="HI15" i="30"/>
  <c r="YN15" i="30"/>
  <c r="TA15" i="30"/>
  <c r="TA16" i="30"/>
  <c r="ALF15" i="30"/>
  <c r="ZT16" i="30"/>
  <c r="IU16" i="30"/>
  <c r="ABB16" i="30"/>
  <c r="ABB15" i="30"/>
  <c r="ALF16" i="30"/>
  <c r="ACE16" i="30"/>
  <c r="ADQ16" i="30"/>
  <c r="ZT15" i="30"/>
  <c r="ACE15" i="30"/>
  <c r="AEH15" i="30"/>
  <c r="ADQ15" i="30"/>
  <c r="WF15" i="30"/>
  <c r="ALI15" i="30"/>
  <c r="AIU15" i="30"/>
  <c r="DU15" i="30"/>
  <c r="DU16" i="30"/>
  <c r="ACZ15" i="30"/>
  <c r="AFX15" i="30"/>
  <c r="CT15" i="30"/>
  <c r="SC15" i="30"/>
  <c r="AEH16" i="30"/>
  <c r="WT15" i="30"/>
  <c r="B11" i="29" a="1"/>
  <c r="M10" i="26"/>
  <c r="N10" i="26" s="1"/>
  <c r="AMG10" i="18"/>
  <c r="AME10" i="18"/>
  <c r="AMF10" i="18"/>
  <c r="B11" i="26"/>
  <c r="F10" i="26"/>
  <c r="H10" i="26" s="1"/>
  <c r="F11" i="26" a="1"/>
  <c r="G44" i="8"/>
  <c r="H44" i="8"/>
  <c r="I44" i="8"/>
  <c r="J44" i="8"/>
  <c r="K44" i="8"/>
  <c r="L44" i="8"/>
  <c r="M44" i="8"/>
  <c r="N44" i="8"/>
  <c r="O44" i="8"/>
  <c r="P44" i="8"/>
  <c r="Q44" i="8"/>
  <c r="R44" i="8"/>
  <c r="S44" i="8"/>
  <c r="T44" i="8"/>
  <c r="U44" i="8"/>
  <c r="V44" i="8"/>
  <c r="W44" i="8"/>
  <c r="X44" i="8"/>
  <c r="Y44" i="8"/>
  <c r="Z44" i="8"/>
  <c r="AA44" i="8"/>
  <c r="AB44" i="8"/>
  <c r="AC44" i="8"/>
  <c r="AD44" i="8"/>
  <c r="AE44" i="8"/>
  <c r="AF44" i="8"/>
  <c r="AG44" i="8"/>
  <c r="AH44" i="8"/>
  <c r="AI44" i="8"/>
  <c r="AJ44" i="8"/>
  <c r="AK44" i="8"/>
  <c r="AL44" i="8"/>
  <c r="AM44" i="8"/>
  <c r="AN44" i="8"/>
  <c r="AO44" i="8"/>
  <c r="AP44" i="8"/>
  <c r="AQ44" i="8"/>
  <c r="AR44" i="8"/>
  <c r="AS44" i="8"/>
  <c r="AT44" i="8"/>
  <c r="AU44" i="8"/>
  <c r="AV44" i="8"/>
  <c r="AW44" i="8"/>
  <c r="AX44" i="8"/>
  <c r="AY44" i="8"/>
  <c r="AZ44" i="8"/>
  <c r="BA44" i="8"/>
  <c r="BB44" i="8"/>
  <c r="BC44" i="8"/>
  <c r="BD44" i="8"/>
  <c r="BE44" i="8"/>
  <c r="BF44" i="8"/>
  <c r="BG44" i="8"/>
  <c r="BH44" i="8"/>
  <c r="BI44" i="8"/>
  <c r="BJ44" i="8"/>
  <c r="BK44" i="8"/>
  <c r="BL44" i="8"/>
  <c r="BM44" i="8"/>
  <c r="BN44" i="8"/>
  <c r="BO44" i="8"/>
  <c r="BP44" i="8"/>
  <c r="BQ44" i="8"/>
  <c r="BR44" i="8"/>
  <c r="BS44" i="8"/>
  <c r="BT44" i="8"/>
  <c r="BU44" i="8"/>
  <c r="BV44" i="8"/>
  <c r="BW44" i="8"/>
  <c r="BX44" i="8"/>
  <c r="BY44" i="8"/>
  <c r="BZ44" i="8"/>
  <c r="CA44" i="8"/>
  <c r="CB44" i="8"/>
  <c r="CC44" i="8"/>
  <c r="CD44" i="8"/>
  <c r="CE44" i="8"/>
  <c r="CF44" i="8"/>
  <c r="CG44" i="8"/>
  <c r="CH44" i="8"/>
  <c r="CI44" i="8"/>
  <c r="CJ44" i="8"/>
  <c r="CK44" i="8"/>
  <c r="CL44" i="8"/>
  <c r="CM44" i="8"/>
  <c r="CN44" i="8"/>
  <c r="CO44" i="8"/>
  <c r="CP44" i="8"/>
  <c r="CQ44" i="8"/>
  <c r="CR44" i="8"/>
  <c r="CS44" i="8"/>
  <c r="CT44" i="8"/>
  <c r="CU44" i="8"/>
  <c r="CV44" i="8"/>
  <c r="CW44" i="8"/>
  <c r="CX44" i="8"/>
  <c r="CY44" i="8"/>
  <c r="CZ44" i="8"/>
  <c r="DA44" i="8"/>
  <c r="DB44" i="8"/>
  <c r="DC44" i="8"/>
  <c r="DD44" i="8"/>
  <c r="DE44" i="8"/>
  <c r="DF44" i="8"/>
  <c r="DG44" i="8"/>
  <c r="DH44" i="8"/>
  <c r="DI44" i="8"/>
  <c r="DJ44" i="8"/>
  <c r="DK44" i="8"/>
  <c r="DL44" i="8"/>
  <c r="DM44" i="8"/>
  <c r="DN44" i="8"/>
  <c r="DO44" i="8"/>
  <c r="DP44" i="8"/>
  <c r="DQ44" i="8"/>
  <c r="DR44" i="8"/>
  <c r="DS44" i="8"/>
  <c r="DT44" i="8"/>
  <c r="DU44" i="8"/>
  <c r="DV44" i="8"/>
  <c r="DW44" i="8"/>
  <c r="DX44" i="8"/>
  <c r="DY44" i="8"/>
  <c r="DZ44" i="8"/>
  <c r="EA44" i="8"/>
  <c r="EB44" i="8"/>
  <c r="EC44" i="8"/>
  <c r="ED44" i="8"/>
  <c r="EE44" i="8"/>
  <c r="EF44" i="8"/>
  <c r="EG44" i="8"/>
  <c r="EH44" i="8"/>
  <c r="EI44" i="8"/>
  <c r="EJ44" i="8"/>
  <c r="EK44" i="8"/>
  <c r="EL44" i="8"/>
  <c r="EM44" i="8"/>
  <c r="EN44" i="8"/>
  <c r="EO44" i="8"/>
  <c r="EP44" i="8"/>
  <c r="EQ44" i="8"/>
  <c r="ER44" i="8"/>
  <c r="ES44" i="8"/>
  <c r="ET44" i="8"/>
  <c r="EU44" i="8"/>
  <c r="EV44" i="8"/>
  <c r="EW44" i="8"/>
  <c r="EX44" i="8"/>
  <c r="EY44" i="8"/>
  <c r="EZ44" i="8"/>
  <c r="FA44" i="8"/>
  <c r="FB44" i="8"/>
  <c r="FC44" i="8"/>
  <c r="FD44" i="8"/>
  <c r="FE44" i="8"/>
  <c r="FF44" i="8"/>
  <c r="FG44" i="8"/>
  <c r="FH44" i="8"/>
  <c r="FI44" i="8"/>
  <c r="FJ44" i="8"/>
  <c r="FK44" i="8"/>
  <c r="FL44" i="8"/>
  <c r="FM44" i="8"/>
  <c r="FN44" i="8"/>
  <c r="FO44" i="8"/>
  <c r="FP44" i="8"/>
  <c r="FQ44" i="8"/>
  <c r="FR44" i="8"/>
  <c r="FS44" i="8"/>
  <c r="FT44" i="8"/>
  <c r="FU44" i="8"/>
  <c r="FV44" i="8"/>
  <c r="FW44" i="8"/>
  <c r="FX44" i="8"/>
  <c r="FY44" i="8"/>
  <c r="FZ44" i="8"/>
  <c r="GA44" i="8"/>
  <c r="GB44" i="8"/>
  <c r="GC44" i="8"/>
  <c r="GD44" i="8"/>
  <c r="GE44" i="8"/>
  <c r="GF44" i="8"/>
  <c r="GG44" i="8"/>
  <c r="GH44" i="8"/>
  <c r="GI44" i="8"/>
  <c r="GJ44" i="8"/>
  <c r="GK44" i="8"/>
  <c r="GL44" i="8"/>
  <c r="GM44" i="8"/>
  <c r="GN44" i="8"/>
  <c r="GO44" i="8"/>
  <c r="GP44" i="8"/>
  <c r="GQ44" i="8"/>
  <c r="GR44" i="8"/>
  <c r="GS44" i="8"/>
  <c r="GT44" i="8"/>
  <c r="GU44" i="8"/>
  <c r="GV44" i="8"/>
  <c r="GW44" i="8"/>
  <c r="GX44" i="8"/>
  <c r="GY44" i="8"/>
  <c r="GZ44" i="8"/>
  <c r="HA44" i="8"/>
  <c r="HB44" i="8"/>
  <c r="HC44" i="8"/>
  <c r="HD44" i="8"/>
  <c r="HE44" i="8"/>
  <c r="HF44" i="8"/>
  <c r="HG44" i="8"/>
  <c r="HH44" i="8"/>
  <c r="HI44" i="8"/>
  <c r="HJ44" i="8"/>
  <c r="HK44" i="8"/>
  <c r="HL44" i="8"/>
  <c r="HM44" i="8"/>
  <c r="HN44" i="8"/>
  <c r="HO44" i="8"/>
  <c r="HP44" i="8"/>
  <c r="HQ44" i="8"/>
  <c r="HR44" i="8"/>
  <c r="HS44" i="8"/>
  <c r="HT44" i="8"/>
  <c r="HU44" i="8"/>
  <c r="HV44" i="8"/>
  <c r="HW44" i="8"/>
  <c r="HX44" i="8"/>
  <c r="HY44" i="8"/>
  <c r="HZ44" i="8"/>
  <c r="IA44" i="8"/>
  <c r="IB44" i="8"/>
  <c r="IC44" i="8"/>
  <c r="ID44" i="8"/>
  <c r="IE44" i="8"/>
  <c r="IF44" i="8"/>
  <c r="IG44" i="8"/>
  <c r="IH44" i="8"/>
  <c r="II44" i="8"/>
  <c r="IJ44" i="8"/>
  <c r="IK44" i="8"/>
  <c r="IL44" i="8"/>
  <c r="IM44" i="8"/>
  <c r="IN44" i="8"/>
  <c r="IO44" i="8"/>
  <c r="IP44" i="8"/>
  <c r="IQ44" i="8"/>
  <c r="IR44" i="8"/>
  <c r="IS44" i="8"/>
  <c r="IT44" i="8"/>
  <c r="IU44" i="8"/>
  <c r="IV44" i="8"/>
  <c r="IW44" i="8"/>
  <c r="IX44" i="8"/>
  <c r="IY44" i="8"/>
  <c r="IZ44" i="8"/>
  <c r="JA44" i="8"/>
  <c r="JB44" i="8"/>
  <c r="JC44" i="8"/>
  <c r="JD44" i="8"/>
  <c r="JE44" i="8"/>
  <c r="JF44" i="8"/>
  <c r="JG44" i="8"/>
  <c r="JH44" i="8"/>
  <c r="JI44" i="8"/>
  <c r="JJ44" i="8"/>
  <c r="JK44" i="8"/>
  <c r="JL44" i="8"/>
  <c r="JM44" i="8"/>
  <c r="JN44" i="8"/>
  <c r="JO44" i="8"/>
  <c r="JP44" i="8"/>
  <c r="JQ44" i="8"/>
  <c r="JR44" i="8"/>
  <c r="JS44" i="8"/>
  <c r="JT44" i="8"/>
  <c r="JU44" i="8"/>
  <c r="JV44" i="8"/>
  <c r="JX44" i="8"/>
  <c r="F44" i="8"/>
  <c r="ALW13" i="26" l="1"/>
  <c r="AMB45" i="30"/>
  <c r="ZH13" i="26"/>
  <c r="ZM45" i="30"/>
  <c r="XF13" i="26"/>
  <c r="XK45" i="30"/>
  <c r="MW13" i="26"/>
  <c r="NB45" i="30"/>
  <c r="PC13" i="26"/>
  <c r="PH45" i="30"/>
  <c r="MR13" i="26"/>
  <c r="MW45" i="30"/>
  <c r="QY13" i="26"/>
  <c r="RD45" i="30"/>
  <c r="ACL13" i="26"/>
  <c r="ACQ45" i="30"/>
  <c r="HP13" i="26"/>
  <c r="HU45" i="30"/>
  <c r="CV13" i="26"/>
  <c r="DA45" i="30"/>
  <c r="ADR13" i="26"/>
  <c r="ADW45" i="30"/>
  <c r="YS13" i="26"/>
  <c r="YX45" i="30"/>
  <c r="LA13" i="26"/>
  <c r="LF45" i="30"/>
  <c r="GT13" i="26"/>
  <c r="GY45" i="30"/>
  <c r="AKY13" i="26"/>
  <c r="ALD45" i="30"/>
  <c r="MJ13" i="26"/>
  <c r="MO45" i="30"/>
  <c r="UE13" i="26"/>
  <c r="UJ45" i="30"/>
  <c r="NX13" i="26"/>
  <c r="OC45" i="30"/>
  <c r="TL13" i="26"/>
  <c r="TQ45" i="30"/>
  <c r="PJ13" i="26"/>
  <c r="PO45" i="30"/>
  <c r="ACS13" i="26"/>
  <c r="ACX45" i="30"/>
  <c r="ACO13" i="26"/>
  <c r="ACT45" i="30"/>
  <c r="EF13" i="26"/>
  <c r="EK45" i="30"/>
  <c r="AGB13" i="26"/>
  <c r="AGG45" i="30"/>
  <c r="HR13" i="26"/>
  <c r="HW45" i="30"/>
  <c r="ZI13" i="26"/>
  <c r="ZN45" i="30"/>
  <c r="AIS13" i="26"/>
  <c r="AIX45" i="30"/>
  <c r="ZN13" i="26"/>
  <c r="ZS45" i="30"/>
  <c r="FM13" i="26"/>
  <c r="FR45" i="30"/>
  <c r="BX13" i="26"/>
  <c r="CC45" i="30"/>
  <c r="CB13" i="26"/>
  <c r="CG45" i="30"/>
  <c r="BJ13" i="26"/>
  <c r="BO45" i="30"/>
  <c r="RO13" i="26"/>
  <c r="RT45" i="30"/>
  <c r="Z13" i="26"/>
  <c r="AE45" i="30"/>
  <c r="PL13" i="26"/>
  <c r="PQ45" i="30"/>
  <c r="FQ13" i="26"/>
  <c r="FV45" i="30"/>
  <c r="AW13" i="26"/>
  <c r="BB45" i="30"/>
  <c r="QB13" i="26"/>
  <c r="QG45" i="30"/>
  <c r="ALJ13" i="26"/>
  <c r="ALO45" i="30"/>
  <c r="FT13" i="26"/>
  <c r="FY45" i="30"/>
  <c r="WU13" i="26"/>
  <c r="WZ45" i="30"/>
  <c r="AKH13" i="26"/>
  <c r="AKM45" i="30"/>
  <c r="KU13" i="26"/>
  <c r="KZ45" i="30"/>
  <c r="KS13" i="26"/>
  <c r="KX45" i="30"/>
  <c r="ZV13" i="26"/>
  <c r="AAA45" i="30"/>
  <c r="DP13" i="26"/>
  <c r="DU45" i="30"/>
  <c r="AFM13" i="26"/>
  <c r="AFR45" i="30"/>
  <c r="LZ13" i="26"/>
  <c r="ME45" i="30"/>
  <c r="XS13" i="26"/>
  <c r="XX45" i="30"/>
  <c r="SE13" i="26"/>
  <c r="SJ45" i="30"/>
  <c r="ADA13" i="26"/>
  <c r="ADF45" i="30"/>
  <c r="UT13" i="26"/>
  <c r="UY45" i="30"/>
  <c r="AMA13" i="26"/>
  <c r="AMF45" i="30"/>
  <c r="AAP13" i="26"/>
  <c r="AAU45" i="30"/>
  <c r="ALT13" i="26"/>
  <c r="ALY45" i="30"/>
  <c r="ALS13" i="26"/>
  <c r="ALX45" i="30"/>
  <c r="ACM13" i="26"/>
  <c r="ACR45" i="30"/>
  <c r="NA13" i="26"/>
  <c r="NF45" i="30"/>
  <c r="SI13" i="26"/>
  <c r="SN45" i="30"/>
  <c r="WE13" i="26"/>
  <c r="WJ45" i="30"/>
  <c r="CQ13" i="26"/>
  <c r="CV45" i="30"/>
  <c r="VR13" i="26"/>
  <c r="VW45" i="30"/>
  <c r="WO13" i="26"/>
  <c r="WT45" i="30"/>
  <c r="WK13" i="26"/>
  <c r="WP45" i="30"/>
  <c r="AAC13" i="26"/>
  <c r="AAH45" i="30"/>
  <c r="VE13" i="26"/>
  <c r="VJ45" i="30"/>
  <c r="MI13" i="26"/>
  <c r="MN45" i="30"/>
  <c r="HD13" i="26"/>
  <c r="HI45" i="30"/>
  <c r="LG13" i="26"/>
  <c r="LL45" i="30"/>
  <c r="AIM13" i="26"/>
  <c r="AIR45" i="30"/>
  <c r="RK13" i="26"/>
  <c r="RP45" i="30"/>
  <c r="ALU13" i="26"/>
  <c r="ALZ45" i="30"/>
  <c r="SH13" i="26"/>
  <c r="SM45" i="30"/>
  <c r="CU13" i="26"/>
  <c r="CZ45" i="30"/>
  <c r="BT13" i="26"/>
  <c r="BY45" i="30"/>
  <c r="AIG13" i="26"/>
  <c r="AIL45" i="30"/>
  <c r="AFP13" i="26"/>
  <c r="AFU45" i="30"/>
  <c r="AAM13" i="26"/>
  <c r="AAR45" i="30"/>
  <c r="OB13" i="26"/>
  <c r="OG45" i="30"/>
  <c r="ZY13" i="26"/>
  <c r="AAD45" i="30"/>
  <c r="ADS13" i="26"/>
  <c r="ADX45" i="30"/>
  <c r="EE13" i="26"/>
  <c r="EJ45" i="30"/>
  <c r="HH13" i="26"/>
  <c r="HM45" i="30"/>
  <c r="AV13" i="26"/>
  <c r="BA45" i="30"/>
  <c r="TD13" i="26"/>
  <c r="TI45" i="30"/>
  <c r="TW13" i="26"/>
  <c r="UB45" i="30"/>
  <c r="QI13" i="26"/>
  <c r="QN45" i="30"/>
  <c r="EN13" i="26"/>
  <c r="ES45" i="30"/>
  <c r="QK13" i="26"/>
  <c r="QP45" i="30"/>
  <c r="BS13" i="26"/>
  <c r="BX45" i="30"/>
  <c r="GN13" i="26"/>
  <c r="GS45" i="30"/>
  <c r="V13" i="26"/>
  <c r="AA45" i="30"/>
  <c r="NT13" i="26"/>
  <c r="NY45" i="30"/>
  <c r="AE13" i="26"/>
  <c r="AJ45" i="30"/>
  <c r="GC13" i="26"/>
  <c r="GH45" i="30"/>
  <c r="ACF13" i="26"/>
  <c r="ACK45" i="30"/>
  <c r="NC13" i="26"/>
  <c r="NH45" i="30"/>
  <c r="YX13" i="26"/>
  <c r="ZC45" i="30"/>
  <c r="XK13" i="26"/>
  <c r="XP45" i="30"/>
  <c r="AKJ13" i="26"/>
  <c r="AKO45" i="30"/>
  <c r="BF13" i="26"/>
  <c r="BK45" i="30"/>
  <c r="AED13" i="26"/>
  <c r="AEI45" i="30"/>
  <c r="ADG13" i="26"/>
  <c r="ADL45" i="30"/>
  <c r="ACU13" i="26"/>
  <c r="ACZ45" i="30"/>
  <c r="AKX13" i="26"/>
  <c r="ALC45" i="30"/>
  <c r="OG13" i="26"/>
  <c r="OL45" i="30"/>
  <c r="UI13" i="26"/>
  <c r="UN45" i="30"/>
  <c r="XH13" i="26"/>
  <c r="XM45" i="30"/>
  <c r="AJY13" i="26"/>
  <c r="AKD45" i="30"/>
  <c r="AKL13" i="26"/>
  <c r="AKQ45" i="30"/>
  <c r="JT13" i="26"/>
  <c r="JY45" i="30"/>
  <c r="CK13" i="26"/>
  <c r="CP45" i="30"/>
  <c r="WS13" i="26"/>
  <c r="WX45" i="30"/>
  <c r="VH13" i="26"/>
  <c r="VM45" i="30"/>
  <c r="ABW13" i="26"/>
  <c r="ACB45" i="30"/>
  <c r="QQ13" i="26"/>
  <c r="QV45" i="30"/>
  <c r="HF13" i="26"/>
  <c r="HK45" i="30"/>
  <c r="LN13" i="26"/>
  <c r="LS45" i="30"/>
  <c r="AIE13" i="26"/>
  <c r="AIJ45" i="30"/>
  <c r="SD13" i="26"/>
  <c r="SI45" i="30"/>
  <c r="AFJ13" i="26"/>
  <c r="AFO45" i="30"/>
  <c r="YW13" i="26"/>
  <c r="ZB45" i="30"/>
  <c r="AEW13" i="26"/>
  <c r="AFB45" i="30"/>
  <c r="AJF13" i="26"/>
  <c r="AJK45" i="30"/>
  <c r="AHS13" i="26"/>
  <c r="AHX45" i="30"/>
  <c r="DM13" i="26"/>
  <c r="DR45" i="30"/>
  <c r="OZ13" i="26"/>
  <c r="PE45" i="30"/>
  <c r="AGA13" i="26"/>
  <c r="AGF45" i="30"/>
  <c r="FE13" i="26"/>
  <c r="FJ45" i="30"/>
  <c r="AHU13" i="26"/>
  <c r="AHZ45" i="30"/>
  <c r="ABQ13" i="26"/>
  <c r="ABV45" i="30"/>
  <c r="ALE13" i="26"/>
  <c r="ALJ45" i="30"/>
  <c r="AFZ13" i="26"/>
  <c r="AGE45" i="30"/>
  <c r="YR13" i="26"/>
  <c r="YW45" i="30"/>
  <c r="AGC13" i="26"/>
  <c r="AGH45" i="30"/>
  <c r="PP13" i="26"/>
  <c r="PU45" i="30"/>
  <c r="GS13" i="26"/>
  <c r="GX45" i="30"/>
  <c r="AEN13" i="26"/>
  <c r="AES45" i="30"/>
  <c r="US13" i="26"/>
  <c r="UX45" i="30"/>
  <c r="KY13" i="26"/>
  <c r="LD45" i="30"/>
  <c r="LY13" i="26"/>
  <c r="MD45" i="30"/>
  <c r="TR13" i="26"/>
  <c r="TW45" i="30"/>
  <c r="AGJ13" i="26"/>
  <c r="AGO45" i="30"/>
  <c r="ABN13" i="26"/>
  <c r="ABS45" i="30"/>
  <c r="XO13" i="26"/>
  <c r="XT45" i="30"/>
  <c r="AX13" i="26"/>
  <c r="BC45" i="30"/>
  <c r="AAZ13" i="26"/>
  <c r="ABE45" i="30"/>
  <c r="AGW13" i="26"/>
  <c r="AHB45" i="30"/>
  <c r="ABM13" i="26"/>
  <c r="ABR45" i="30"/>
  <c r="AER13" i="26"/>
  <c r="AEW45" i="30"/>
  <c r="GA13" i="26"/>
  <c r="GF45" i="30"/>
  <c r="KN13" i="26"/>
  <c r="KS45" i="30"/>
  <c r="OJ13" i="26"/>
  <c r="OO45" i="30"/>
  <c r="JH13" i="26"/>
  <c r="JM45" i="30"/>
  <c r="BC13" i="26"/>
  <c r="BH45" i="30"/>
  <c r="YM13" i="26"/>
  <c r="YR45" i="30"/>
  <c r="YL13" i="26"/>
  <c r="YQ45" i="30"/>
  <c r="ALV13" i="26"/>
  <c r="AMA45" i="30"/>
  <c r="ABB13" i="26"/>
  <c r="ABG45" i="30"/>
  <c r="AFT13" i="26"/>
  <c r="AFY45" i="30"/>
  <c r="HK13" i="26"/>
  <c r="HP45" i="30"/>
  <c r="AJA13" i="26"/>
  <c r="AJF45" i="30"/>
  <c r="ZQ13" i="26"/>
  <c r="ZV45" i="30"/>
  <c r="AM13" i="26"/>
  <c r="AR45" i="30"/>
  <c r="AIN13" i="26"/>
  <c r="AIS45" i="30"/>
  <c r="JB13" i="26"/>
  <c r="JG45" i="30"/>
  <c r="AFR13" i="26"/>
  <c r="AFW45" i="30"/>
  <c r="GQ13" i="26"/>
  <c r="GV45" i="30"/>
  <c r="AY13" i="26"/>
  <c r="BD45" i="30"/>
  <c r="ABT13" i="26"/>
  <c r="ABY45" i="30"/>
  <c r="YV13" i="26"/>
  <c r="ZA45" i="30"/>
  <c r="EI13" i="26"/>
  <c r="EN45" i="30"/>
  <c r="AJV13" i="26"/>
  <c r="AKA45" i="30"/>
  <c r="BA13" i="26"/>
  <c r="BF45" i="30"/>
  <c r="KO13" i="26"/>
  <c r="KT45" i="30"/>
  <c r="TB13" i="26"/>
  <c r="TG45" i="30"/>
  <c r="PW13" i="26"/>
  <c r="QB45" i="30"/>
  <c r="WP13" i="26"/>
  <c r="WU45" i="30"/>
  <c r="SN13" i="26"/>
  <c r="SS45" i="30"/>
  <c r="XM13" i="26"/>
  <c r="XR45" i="30"/>
  <c r="HT13" i="26"/>
  <c r="HY45" i="30"/>
  <c r="S13" i="26"/>
  <c r="X45" i="30"/>
  <c r="OO13" i="26"/>
  <c r="OT45" i="30"/>
  <c r="AAK13" i="26"/>
  <c r="AAP45" i="30"/>
  <c r="UN13" i="26"/>
  <c r="US45" i="30"/>
  <c r="TQ13" i="26"/>
  <c r="TV45" i="30"/>
  <c r="AKI13" i="26"/>
  <c r="AKN45" i="30"/>
  <c r="AIX13" i="26"/>
  <c r="AJC45" i="30"/>
  <c r="DZ13" i="26"/>
  <c r="EE45" i="30"/>
  <c r="OC13" i="26"/>
  <c r="OH45" i="30"/>
  <c r="LF13" i="26"/>
  <c r="LK45" i="30"/>
  <c r="DQ13" i="26"/>
  <c r="DV45" i="30"/>
  <c r="ZB13" i="26"/>
  <c r="ZG45" i="30"/>
  <c r="EG13" i="26"/>
  <c r="EL45" i="30"/>
  <c r="GG13" i="26"/>
  <c r="GL45" i="30"/>
  <c r="XT13" i="26"/>
  <c r="XY45" i="30"/>
  <c r="MH13" i="26"/>
  <c r="MM45" i="30"/>
  <c r="JY13" i="26"/>
  <c r="KD45" i="30"/>
  <c r="DG13" i="26"/>
  <c r="DL45" i="30"/>
  <c r="AN13" i="26"/>
  <c r="AS45" i="30"/>
  <c r="WC13" i="26"/>
  <c r="WH45" i="30"/>
  <c r="RQ13" i="26"/>
  <c r="RV45" i="30"/>
  <c r="WZ13" i="26"/>
  <c r="XE45" i="30"/>
  <c r="EJ13" i="26"/>
  <c r="EO45" i="30"/>
  <c r="FV13" i="26"/>
  <c r="GA45" i="30"/>
  <c r="CN13" i="26"/>
  <c r="CS45" i="30"/>
  <c r="VK13" i="26"/>
  <c r="VP45" i="30"/>
  <c r="AGT13" i="26"/>
  <c r="AGY45" i="30"/>
  <c r="HU13" i="26"/>
  <c r="HZ45" i="30"/>
  <c r="AJO13" i="26"/>
  <c r="AJT45" i="30"/>
  <c r="AGF13" i="26"/>
  <c r="AGK45" i="30"/>
  <c r="QR13" i="26"/>
  <c r="QW45" i="30"/>
  <c r="FP13" i="26"/>
  <c r="FU45" i="30"/>
  <c r="RA13" i="26"/>
  <c r="RF45" i="30"/>
  <c r="HY13" i="26"/>
  <c r="ID45" i="30"/>
  <c r="AH13" i="26"/>
  <c r="AM45" i="30"/>
  <c r="ADU13" i="26"/>
  <c r="ADZ45" i="30"/>
  <c r="CL13" i="26"/>
  <c r="CQ45" i="30"/>
  <c r="RZ13" i="26"/>
  <c r="SE45" i="30"/>
  <c r="JW13" i="26"/>
  <c r="KB45" i="30"/>
  <c r="CR13" i="26"/>
  <c r="CW45" i="30"/>
  <c r="BW13" i="26"/>
  <c r="CB45" i="30"/>
  <c r="AIP13" i="26"/>
  <c r="AIU45" i="30"/>
  <c r="TA13" i="26"/>
  <c r="TF45" i="30"/>
  <c r="AGX13" i="26"/>
  <c r="AHC45" i="30"/>
  <c r="IR13" i="26"/>
  <c r="IW45" i="30"/>
  <c r="YH13" i="26"/>
  <c r="YM45" i="30"/>
  <c r="DY13" i="26"/>
  <c r="ED45" i="30"/>
  <c r="JA13" i="26"/>
  <c r="JF45" i="30"/>
  <c r="SK13" i="26"/>
  <c r="SP45" i="30"/>
  <c r="FF13" i="26"/>
  <c r="FK45" i="30"/>
  <c r="DB13" i="26"/>
  <c r="DG45" i="30"/>
  <c r="YC13" i="26"/>
  <c r="YH45" i="30"/>
  <c r="HS13" i="26"/>
  <c r="HX45" i="30"/>
  <c r="XG13" i="26"/>
  <c r="XL45" i="30"/>
  <c r="ALK13" i="26"/>
  <c r="ALP45" i="30"/>
  <c r="VM13" i="26"/>
  <c r="VR45" i="30"/>
  <c r="XQ13" i="26"/>
  <c r="XV45" i="30"/>
  <c r="QU13" i="26"/>
  <c r="QZ45" i="30"/>
  <c r="XV13" i="26"/>
  <c r="YA45" i="30"/>
  <c r="AGE13" i="26"/>
  <c r="AGJ45" i="30"/>
  <c r="CH13" i="26"/>
  <c r="CM45" i="30"/>
  <c r="MZ13" i="26"/>
  <c r="NE45" i="30"/>
  <c r="AQ13" i="26"/>
  <c r="AV45" i="30"/>
  <c r="AFW13" i="26"/>
  <c r="AGB45" i="30"/>
  <c r="YE13" i="26"/>
  <c r="YJ45" i="30"/>
  <c r="JR13" i="26"/>
  <c r="JW45" i="30"/>
  <c r="WL13" i="26"/>
  <c r="WQ45" i="30"/>
  <c r="GI13" i="26"/>
  <c r="GN45" i="30"/>
  <c r="UV13" i="26"/>
  <c r="VA45" i="30"/>
  <c r="TV13" i="26"/>
  <c r="UA45" i="30"/>
  <c r="AIJ13" i="26"/>
  <c r="AIO45" i="30"/>
  <c r="ON13" i="26"/>
  <c r="OS45" i="30"/>
  <c r="AKK13" i="26"/>
  <c r="AKP45" i="30"/>
  <c r="AKG13" i="26"/>
  <c r="AKL45" i="30"/>
  <c r="NR13" i="26"/>
  <c r="NW45" i="30"/>
  <c r="IS13" i="26"/>
  <c r="IX45" i="30"/>
  <c r="UY13" i="26"/>
  <c r="VD45" i="30"/>
  <c r="OY13" i="26"/>
  <c r="PD45" i="30"/>
  <c r="ALQ13" i="26"/>
  <c r="ALV45" i="30"/>
  <c r="RI13" i="26"/>
  <c r="RN45" i="30"/>
  <c r="HW13" i="26"/>
  <c r="IB45" i="30"/>
  <c r="JF13" i="26"/>
  <c r="JK45" i="30"/>
  <c r="KW13" i="26"/>
  <c r="LB45" i="30"/>
  <c r="W13" i="26"/>
  <c r="AB45" i="30"/>
  <c r="AIV13" i="26"/>
  <c r="AJA45" i="30"/>
  <c r="AP13" i="26"/>
  <c r="AU45" i="30"/>
  <c r="AJE13" i="26"/>
  <c r="AJJ45" i="30"/>
  <c r="NF13" i="26"/>
  <c r="NK45" i="30"/>
  <c r="BK13" i="26"/>
  <c r="BP45" i="30"/>
  <c r="KP13" i="26"/>
  <c r="KU45" i="30"/>
  <c r="RH13" i="26"/>
  <c r="RM45" i="30"/>
  <c r="VA13" i="26"/>
  <c r="VF45" i="30"/>
  <c r="MQ13" i="26"/>
  <c r="MV45" i="30"/>
  <c r="IQ13" i="26"/>
  <c r="IV45" i="30"/>
  <c r="AMB13" i="26"/>
  <c r="AMG45" i="30"/>
  <c r="CO13" i="26"/>
  <c r="CT45" i="30"/>
  <c r="KV13" i="26"/>
  <c r="LA45" i="30"/>
  <c r="LB13" i="26"/>
  <c r="LG45" i="30"/>
  <c r="GH13" i="26"/>
  <c r="GM45" i="30"/>
  <c r="ADW13" i="26"/>
  <c r="AEB45" i="30"/>
  <c r="SG13" i="26"/>
  <c r="SL45" i="30"/>
  <c r="ACX13" i="26"/>
  <c r="ADC45" i="30"/>
  <c r="ZX13" i="26"/>
  <c r="AAC45" i="30"/>
  <c r="QP13" i="26"/>
  <c r="QU45" i="30"/>
  <c r="SS13" i="26"/>
  <c r="SX45" i="30"/>
  <c r="SJ13" i="26"/>
  <c r="SO45" i="30"/>
  <c r="AGR13" i="26"/>
  <c r="AGW45" i="30"/>
  <c r="KK13" i="26"/>
  <c r="KP45" i="30"/>
  <c r="KG13" i="26"/>
  <c r="KL45" i="30"/>
  <c r="AFF13" i="26"/>
  <c r="AFK45" i="30"/>
  <c r="AHJ13" i="26"/>
  <c r="AHO45" i="30"/>
  <c r="AKP13" i="26"/>
  <c r="AKU45" i="30"/>
  <c r="WR13" i="26"/>
  <c r="WW45" i="30"/>
  <c r="AEJ13" i="26"/>
  <c r="AEO45" i="30"/>
  <c r="OS13" i="26"/>
  <c r="OX45" i="30"/>
  <c r="YP13" i="26"/>
  <c r="YU45" i="30"/>
  <c r="HX13" i="26"/>
  <c r="IC45" i="30"/>
  <c r="ALX13" i="26"/>
  <c r="AMC45" i="30"/>
  <c r="AIO13" i="26"/>
  <c r="AIT45" i="30"/>
  <c r="XE13" i="26"/>
  <c r="XJ45" i="30"/>
  <c r="ZP13" i="26"/>
  <c r="ZU45" i="30"/>
  <c r="EB13" i="26"/>
  <c r="EG45" i="30"/>
  <c r="QM13" i="26"/>
  <c r="QR45" i="30"/>
  <c r="OI13" i="26"/>
  <c r="ON45" i="30"/>
  <c r="ACA13" i="26"/>
  <c r="ACF45" i="30"/>
  <c r="AAE13" i="26"/>
  <c r="AAJ45" i="30"/>
  <c r="AU13" i="26"/>
  <c r="AZ45" i="30"/>
  <c r="KF13" i="26"/>
  <c r="KK45" i="30"/>
  <c r="JZ13" i="26"/>
  <c r="KE45" i="30"/>
  <c r="AFU13" i="26"/>
  <c r="AFZ45" i="30"/>
  <c r="XL13" i="26"/>
  <c r="XQ45" i="30"/>
  <c r="QW13" i="26"/>
  <c r="RB45" i="30"/>
  <c r="SY13" i="26"/>
  <c r="TD45" i="30"/>
  <c r="AIZ13" i="26"/>
  <c r="AJE45" i="30"/>
  <c r="JG13" i="26"/>
  <c r="JL45" i="30"/>
  <c r="EH13" i="26"/>
  <c r="EM45" i="30"/>
  <c r="DN13" i="26"/>
  <c r="DS45" i="30"/>
  <c r="JU13" i="26"/>
  <c r="JZ45" i="30"/>
  <c r="TS13" i="26"/>
  <c r="TX45" i="30"/>
  <c r="AKQ13" i="26"/>
  <c r="AKV45" i="30"/>
  <c r="AHG13" i="26"/>
  <c r="AHL45" i="30"/>
  <c r="RX13" i="26"/>
  <c r="SC45" i="30"/>
  <c r="AFO13" i="26"/>
  <c r="AFT45" i="30"/>
  <c r="II13" i="26"/>
  <c r="IN45" i="30"/>
  <c r="AFI13" i="26"/>
  <c r="AFN45" i="30"/>
  <c r="PR13" i="26"/>
  <c r="PW45" i="30"/>
  <c r="AHI13" i="26"/>
  <c r="AHN45" i="30"/>
  <c r="ZR13" i="26"/>
  <c r="ZW45" i="30"/>
  <c r="ABE13" i="26"/>
  <c r="ABJ45" i="30"/>
  <c r="VI13" i="26"/>
  <c r="VN45" i="30"/>
  <c r="ABC13" i="26"/>
  <c r="ABH45" i="30"/>
  <c r="VC13" i="26"/>
  <c r="VH45" i="30"/>
  <c r="AAT13" i="26"/>
  <c r="AAY45" i="30"/>
  <c r="PQ13" i="26"/>
  <c r="PV45" i="30"/>
  <c r="VP13" i="26"/>
  <c r="VU45" i="30"/>
  <c r="SX13" i="26"/>
  <c r="TC45" i="30"/>
  <c r="ALM13" i="26"/>
  <c r="ALR45" i="30"/>
  <c r="ZZ13" i="26"/>
  <c r="AAE45" i="30"/>
  <c r="AGI13" i="26"/>
  <c r="AGN45" i="30"/>
  <c r="AAI13" i="26"/>
  <c r="AAN45" i="30"/>
  <c r="LW13" i="26"/>
  <c r="MB45" i="30"/>
  <c r="ALI13" i="26"/>
  <c r="ALN45" i="30"/>
  <c r="DK13" i="26"/>
  <c r="DP45" i="30"/>
  <c r="GM13" i="26"/>
  <c r="GR45" i="30"/>
  <c r="NJ13" i="26"/>
  <c r="NO45" i="30"/>
  <c r="NH13" i="26"/>
  <c r="NM45" i="30"/>
  <c r="AII13" i="26"/>
  <c r="AIN45" i="30"/>
  <c r="OE13" i="26"/>
  <c r="OJ45" i="30"/>
  <c r="CJ13" i="26"/>
  <c r="CO45" i="30"/>
  <c r="MD13" i="26"/>
  <c r="MI45" i="30"/>
  <c r="VJ13" i="26"/>
  <c r="VO45" i="30"/>
  <c r="XR13" i="26"/>
  <c r="XW45" i="30"/>
  <c r="FY13" i="26"/>
  <c r="GD45" i="30"/>
  <c r="AC13" i="26"/>
  <c r="AH45" i="30"/>
  <c r="VZ13" i="26"/>
  <c r="WE45" i="30"/>
  <c r="ACC13" i="26"/>
  <c r="ACH45" i="30"/>
  <c r="YN13" i="26"/>
  <c r="YS45" i="30"/>
  <c r="AGU13" i="26"/>
  <c r="AGZ45" i="30"/>
  <c r="JL13" i="26"/>
  <c r="JQ45" i="30"/>
  <c r="GX13" i="26"/>
  <c r="HC45" i="30"/>
  <c r="XW13" i="26"/>
  <c r="YB45" i="30"/>
  <c r="BM13" i="26"/>
  <c r="BR45" i="30"/>
  <c r="OQ13" i="26"/>
  <c r="OV45" i="30"/>
  <c r="ZG13" i="26"/>
  <c r="ZL45" i="30"/>
  <c r="NW13" i="26"/>
  <c r="OB45" i="30"/>
  <c r="AJZ13" i="26"/>
  <c r="AKE45" i="30"/>
  <c r="CZ13" i="26"/>
  <c r="DE45" i="30"/>
  <c r="OH13" i="26"/>
  <c r="OM45" i="30"/>
  <c r="VS13" i="26"/>
  <c r="VX45" i="30"/>
  <c r="HO13" i="26"/>
  <c r="HT45" i="30"/>
  <c r="KQ13" i="26"/>
  <c r="KV45" i="30"/>
  <c r="QV13" i="26"/>
  <c r="RA45" i="30"/>
  <c r="AIW13" i="26"/>
  <c r="AJB45" i="30"/>
  <c r="UB13" i="26"/>
  <c r="UG45" i="30"/>
  <c r="YG13" i="26"/>
  <c r="YL45" i="30"/>
  <c r="JQ13" i="26"/>
  <c r="JV45" i="30"/>
  <c r="RG13" i="26"/>
  <c r="RL45" i="30"/>
  <c r="AD13" i="26"/>
  <c r="AI45" i="30"/>
  <c r="ZJ13" i="26"/>
  <c r="ZO45" i="30"/>
  <c r="TC13" i="26"/>
  <c r="TH45" i="30"/>
  <c r="HA13" i="26"/>
  <c r="HF45" i="30"/>
  <c r="KH13" i="26"/>
  <c r="KM45" i="30"/>
  <c r="AHX13" i="26"/>
  <c r="AIC45" i="30"/>
  <c r="AEZ13" i="26"/>
  <c r="AFE45" i="30"/>
  <c r="LD13" i="26"/>
  <c r="LI45" i="30"/>
  <c r="ALG13" i="26"/>
  <c r="ALL45" i="30"/>
  <c r="ABI13" i="26"/>
  <c r="ABN45" i="30"/>
  <c r="LV13" i="26"/>
  <c r="MA45" i="30"/>
  <c r="AIB13" i="26"/>
  <c r="AIG45" i="30"/>
  <c r="FI13" i="26"/>
  <c r="FN45" i="30"/>
  <c r="IF13" i="26"/>
  <c r="IK45" i="30"/>
  <c r="NK13" i="26"/>
  <c r="NP45" i="30"/>
  <c r="AEI13" i="26"/>
  <c r="AEN45" i="30"/>
  <c r="AA13" i="26"/>
  <c r="AF45" i="30"/>
  <c r="NV13" i="26"/>
  <c r="OA45" i="30"/>
  <c r="LJ13" i="26"/>
  <c r="LO45" i="30"/>
  <c r="AAJ13" i="26"/>
  <c r="AAO45" i="30"/>
  <c r="ADV13" i="26"/>
  <c r="AEA45" i="30"/>
  <c r="RR13" i="26"/>
  <c r="RW45" i="30"/>
  <c r="ABF13" i="26"/>
  <c r="ABK45" i="30"/>
  <c r="CI13" i="26"/>
  <c r="CN45" i="30"/>
  <c r="XU13" i="26"/>
  <c r="XZ45" i="30"/>
  <c r="XB13" i="26"/>
  <c r="XG45" i="30"/>
  <c r="PT13" i="26"/>
  <c r="PY45" i="30"/>
  <c r="AIQ13" i="26"/>
  <c r="AIV45" i="30"/>
  <c r="ZD13" i="26"/>
  <c r="ZI45" i="30"/>
  <c r="TN13" i="26"/>
  <c r="TS45" i="30"/>
  <c r="EL13" i="26"/>
  <c r="EQ45" i="30"/>
  <c r="FS13" i="26"/>
  <c r="FX45" i="30"/>
  <c r="HL13" i="26"/>
  <c r="HQ45" i="30"/>
  <c r="VV13" i="26"/>
  <c r="WA45" i="30"/>
  <c r="OU13" i="26"/>
  <c r="OZ45" i="30"/>
  <c r="AFQ13" i="26"/>
  <c r="AFV45" i="30"/>
  <c r="QC13" i="26"/>
  <c r="QH45" i="30"/>
  <c r="QG13" i="26"/>
  <c r="QL45" i="30"/>
  <c r="QT13" i="26"/>
  <c r="QY45" i="30"/>
  <c r="IG13" i="26"/>
  <c r="IL45" i="30"/>
  <c r="AR13" i="26"/>
  <c r="AW45" i="30"/>
  <c r="XA13" i="26"/>
  <c r="XF45" i="30"/>
  <c r="DX13" i="26"/>
  <c r="EC45" i="30"/>
  <c r="ABG13" i="26"/>
  <c r="ABL45" i="30"/>
  <c r="AHE13" i="26"/>
  <c r="AHJ45" i="30"/>
  <c r="PY13" i="26"/>
  <c r="QD45" i="30"/>
  <c r="KR13" i="26"/>
  <c r="KW45" i="30"/>
  <c r="GY13" i="26"/>
  <c r="HD45" i="30"/>
  <c r="DL13" i="26"/>
  <c r="DQ45" i="30"/>
  <c r="AHL13" i="26"/>
  <c r="AHQ45" i="30"/>
  <c r="PB13" i="26"/>
  <c r="PG45" i="30"/>
  <c r="NO13" i="26"/>
  <c r="NT45" i="30"/>
  <c r="XC13" i="26"/>
  <c r="XH45" i="30"/>
  <c r="AKT13" i="26"/>
  <c r="AKY45" i="30"/>
  <c r="NM13" i="26"/>
  <c r="NR45" i="30"/>
  <c r="AHT13" i="26"/>
  <c r="AHY45" i="30"/>
  <c r="MA13" i="26"/>
  <c r="MF45" i="30"/>
  <c r="NQ13" i="26"/>
  <c r="NV45" i="30"/>
  <c r="QJ13" i="26"/>
  <c r="QO45" i="30"/>
  <c r="WN13" i="26"/>
  <c r="WS45" i="30"/>
  <c r="EP13" i="26"/>
  <c r="EU45" i="30"/>
  <c r="AGH13" i="26"/>
  <c r="AGM45" i="30"/>
  <c r="AAH13" i="26"/>
  <c r="AAM45" i="30"/>
  <c r="HB13" i="26"/>
  <c r="HG45" i="30"/>
  <c r="DD13" i="26"/>
  <c r="DI45" i="30"/>
  <c r="IZ13" i="26"/>
  <c r="JE45" i="30"/>
  <c r="ADH13" i="26"/>
  <c r="ADM45" i="30"/>
  <c r="AGS13" i="26"/>
  <c r="AGX45" i="30"/>
  <c r="AFE13" i="26"/>
  <c r="AFJ45" i="30"/>
  <c r="ALN13" i="26"/>
  <c r="ALS45" i="30"/>
  <c r="AFN13" i="26"/>
  <c r="AFS45" i="30"/>
  <c r="XZ13" i="26"/>
  <c r="YE45" i="30"/>
  <c r="ALD13" i="26"/>
  <c r="ALI45" i="30"/>
  <c r="ZW13" i="26"/>
  <c r="AAB45" i="30"/>
  <c r="TU13" i="26"/>
  <c r="TZ45" i="30"/>
  <c r="AJG13" i="26"/>
  <c r="AJL45" i="30"/>
  <c r="AZ13" i="26"/>
  <c r="BE45" i="30"/>
  <c r="LQ13" i="26"/>
  <c r="LV45" i="30"/>
  <c r="DS13" i="26"/>
  <c r="DX45" i="30"/>
  <c r="AFS13" i="26"/>
  <c r="AFX45" i="30"/>
  <c r="AID13" i="26"/>
  <c r="AII45" i="30"/>
  <c r="SM13" i="26"/>
  <c r="SR45" i="30"/>
  <c r="AJK13" i="26"/>
  <c r="AJP45" i="30"/>
  <c r="ZM13" i="26"/>
  <c r="ZR45" i="30"/>
  <c r="DR13" i="26"/>
  <c r="DW45" i="30"/>
  <c r="JC13" i="26"/>
  <c r="JH45" i="30"/>
  <c r="BU13" i="26"/>
  <c r="BZ45" i="30"/>
  <c r="QL13" i="26"/>
  <c r="QQ45" i="30"/>
  <c r="WB13" i="26"/>
  <c r="WG45" i="30"/>
  <c r="QN13" i="26"/>
  <c r="QS45" i="30"/>
  <c r="AEB13" i="26"/>
  <c r="AEG45" i="30"/>
  <c r="RM13" i="26"/>
  <c r="RR45" i="30"/>
  <c r="BV13" i="26"/>
  <c r="CA45" i="30"/>
  <c r="AHC13" i="26"/>
  <c r="AHH45" i="30"/>
  <c r="ABR13" i="26"/>
  <c r="ABW45" i="30"/>
  <c r="AJS13" i="26"/>
  <c r="AJX45" i="30"/>
  <c r="KA13" i="26"/>
  <c r="KF45" i="30"/>
  <c r="BG13" i="26"/>
  <c r="BL45" i="30"/>
  <c r="VL13" i="26"/>
  <c r="VQ45" i="30"/>
  <c r="ACG13" i="26"/>
  <c r="ACL45" i="30"/>
  <c r="PX13" i="26"/>
  <c r="QC45" i="30"/>
  <c r="LT13" i="26"/>
  <c r="LY45" i="30"/>
  <c r="ALB13" i="26"/>
  <c r="ALG45" i="30"/>
  <c r="EW13" i="26"/>
  <c r="FB45" i="30"/>
  <c r="AEL13" i="26"/>
  <c r="AEQ45" i="30"/>
  <c r="DF13" i="26"/>
  <c r="DK45" i="30"/>
  <c r="LP13" i="26"/>
  <c r="LU45" i="30"/>
  <c r="FH13" i="26"/>
  <c r="FM45" i="30"/>
  <c r="UM13" i="26"/>
  <c r="UR45" i="30"/>
  <c r="PZ13" i="26"/>
  <c r="QE45" i="30"/>
  <c r="UA13" i="26"/>
  <c r="UF45" i="30"/>
  <c r="AJT13" i="26"/>
  <c r="AJY45" i="30"/>
  <c r="AGV13" i="26"/>
  <c r="AHA45" i="30"/>
  <c r="AAG13" i="26"/>
  <c r="AAL45" i="30"/>
  <c r="YJ13" i="26"/>
  <c r="YO45" i="30"/>
  <c r="AJB13" i="26"/>
  <c r="AJG45" i="30"/>
  <c r="GU13" i="26"/>
  <c r="GZ45" i="30"/>
  <c r="OX13" i="26"/>
  <c r="PC45" i="30"/>
  <c r="AFC13" i="26"/>
  <c r="AFH45" i="30"/>
  <c r="IH13" i="26"/>
  <c r="IM45" i="30"/>
  <c r="FO13" i="26"/>
  <c r="FT45" i="30"/>
  <c r="QF13" i="26"/>
  <c r="QK45" i="30"/>
  <c r="RJ13" i="26"/>
  <c r="RO45" i="30"/>
  <c r="MP13" i="26"/>
  <c r="MU45" i="30"/>
  <c r="SQ13" i="26"/>
  <c r="SV45" i="30"/>
  <c r="YQ13" i="26"/>
  <c r="YV45" i="30"/>
  <c r="MX13" i="26"/>
  <c r="NC45" i="30"/>
  <c r="CE13" i="26"/>
  <c r="CJ45" i="30"/>
  <c r="HV13" i="26"/>
  <c r="IA45" i="30"/>
  <c r="ALY13" i="26"/>
  <c r="AMD45" i="30"/>
  <c r="DA13" i="26"/>
  <c r="DF45" i="30"/>
  <c r="ADF13" i="26"/>
  <c r="ADK45" i="30"/>
  <c r="PS13" i="26"/>
  <c r="PX45" i="30"/>
  <c r="RF13" i="26"/>
  <c r="RK45" i="30"/>
  <c r="GL13" i="26"/>
  <c r="GQ45" i="30"/>
  <c r="ABK13" i="26"/>
  <c r="ABP45" i="30"/>
  <c r="MC13" i="26"/>
  <c r="MH45" i="30"/>
  <c r="AGL13" i="26"/>
  <c r="AGQ45" i="30"/>
  <c r="ABV13" i="26"/>
  <c r="ACA45" i="30"/>
  <c r="UO13" i="26"/>
  <c r="UT45" i="30"/>
  <c r="ABY13" i="26"/>
  <c r="ACD45" i="30"/>
  <c r="GR13" i="26"/>
  <c r="GW45" i="30"/>
  <c r="VF13" i="26"/>
  <c r="VK45" i="30"/>
  <c r="FJ13" i="26"/>
  <c r="FO45" i="30"/>
  <c r="IT13" i="26"/>
  <c r="IY45" i="30"/>
  <c r="ADZ13" i="26"/>
  <c r="AEE45" i="30"/>
  <c r="ABH13" i="26"/>
  <c r="ABM45" i="30"/>
  <c r="VO13" i="26"/>
  <c r="VT45" i="30"/>
  <c r="PN13" i="26"/>
  <c r="PS45" i="30"/>
  <c r="OA13" i="26"/>
  <c r="OF45" i="30"/>
  <c r="HN13" i="26"/>
  <c r="HS45" i="30"/>
  <c r="NL13" i="26"/>
  <c r="NQ45" i="30"/>
  <c r="ALF13" i="26"/>
  <c r="ALK45" i="30"/>
  <c r="ALH13" i="26"/>
  <c r="ALM45" i="30"/>
  <c r="AFB13" i="26"/>
  <c r="AFG45" i="30"/>
  <c r="JP13" i="26"/>
  <c r="JU45" i="30"/>
  <c r="AFH13" i="26"/>
  <c r="AFM45" i="30"/>
  <c r="JJ13" i="26"/>
  <c r="JO45" i="30"/>
  <c r="AJD13" i="26"/>
  <c r="AJI45" i="30"/>
  <c r="AIF13" i="26"/>
  <c r="AIK45" i="30"/>
  <c r="WA13" i="26"/>
  <c r="WF45" i="30"/>
  <c r="GD13" i="26"/>
  <c r="GI45" i="30"/>
  <c r="ALO13" i="26"/>
  <c r="ALT45" i="30"/>
  <c r="YI13" i="26"/>
  <c r="YN45" i="30"/>
  <c r="AT13" i="26"/>
  <c r="AY45" i="30"/>
  <c r="NI13" i="26"/>
  <c r="NN45" i="30"/>
  <c r="AKM13" i="26"/>
  <c r="AKR45" i="30"/>
  <c r="ACY13" i="26"/>
  <c r="ADD45" i="30"/>
  <c r="AHM13" i="26"/>
  <c r="AHR45" i="30"/>
  <c r="ES13" i="26"/>
  <c r="EX45" i="30"/>
  <c r="OM13" i="26"/>
  <c r="OR45" i="30"/>
  <c r="AJI13" i="26"/>
  <c r="AJN45" i="30"/>
  <c r="AGO13" i="26"/>
  <c r="AGT45" i="30"/>
  <c r="XY13" i="26"/>
  <c r="YD45" i="30"/>
  <c r="FR13" i="26"/>
  <c r="FW45" i="30"/>
  <c r="QZ13" i="26"/>
  <c r="RE45" i="30"/>
  <c r="ACQ13" i="26"/>
  <c r="ACV45" i="30"/>
  <c r="UW13" i="26"/>
  <c r="VB45" i="30"/>
  <c r="FC13" i="26"/>
  <c r="FH45" i="30"/>
  <c r="AFD13" i="26"/>
  <c r="AFI45" i="30"/>
  <c r="DE13" i="26"/>
  <c r="DJ45" i="30"/>
  <c r="HM13" i="26"/>
  <c r="HR45" i="30"/>
  <c r="HE13" i="26"/>
  <c r="HJ45" i="30"/>
  <c r="MG13" i="26"/>
  <c r="ML45" i="30"/>
  <c r="ADM13" i="26"/>
  <c r="ADR45" i="30"/>
  <c r="AEM13" i="26"/>
  <c r="AER45" i="30"/>
  <c r="AES13" i="26"/>
  <c r="AEX45" i="30"/>
  <c r="ZE13" i="26"/>
  <c r="ZJ45" i="30"/>
  <c r="LI13" i="26"/>
  <c r="LN45" i="30"/>
  <c r="AL13" i="26"/>
  <c r="AQ45" i="30"/>
  <c r="DI13" i="26"/>
  <c r="DN45" i="30"/>
  <c r="AHQ13" i="26"/>
  <c r="AHV45" i="30"/>
  <c r="ALL13" i="26"/>
  <c r="ALQ45" i="30"/>
  <c r="AEV13" i="26"/>
  <c r="AFA45" i="30"/>
  <c r="RV13" i="26"/>
  <c r="SA45" i="30"/>
  <c r="UQ13" i="26"/>
  <c r="UV45" i="30"/>
  <c r="MM13" i="26"/>
  <c r="MR45" i="30"/>
  <c r="CD13" i="26"/>
  <c r="CI45" i="30"/>
  <c r="HC13" i="26"/>
  <c r="HH45" i="30"/>
  <c r="FX13" i="26"/>
  <c r="GC45" i="30"/>
  <c r="AGY13" i="26"/>
  <c r="AHD45" i="30"/>
  <c r="AAY13" i="26"/>
  <c r="ABD45" i="30"/>
  <c r="XI13" i="26"/>
  <c r="XN45" i="30"/>
  <c r="AFL13" i="26"/>
  <c r="AFQ45" i="30"/>
  <c r="FB13" i="26"/>
  <c r="FG45" i="30"/>
  <c r="SL13" i="26"/>
  <c r="SQ45" i="30"/>
  <c r="IA13" i="26"/>
  <c r="IF45" i="30"/>
  <c r="JN13" i="26"/>
  <c r="JS45" i="30"/>
  <c r="ABU13" i="26"/>
  <c r="ABZ45" i="30"/>
  <c r="UF13" i="26"/>
  <c r="UK45" i="30"/>
  <c r="ACR13" i="26"/>
  <c r="ACW45" i="30"/>
  <c r="LE13" i="26"/>
  <c r="LJ45" i="30"/>
  <c r="ER13" i="26"/>
  <c r="EW45" i="30"/>
  <c r="TT13" i="26"/>
  <c r="TY45" i="30"/>
  <c r="ACV13" i="26"/>
  <c r="ADA45" i="30"/>
  <c r="PK13" i="26"/>
  <c r="PP45" i="30"/>
  <c r="LX13" i="26"/>
  <c r="MC45" i="30"/>
  <c r="QH13" i="26"/>
  <c r="QM45" i="30"/>
  <c r="IY13" i="26"/>
  <c r="JD45" i="30"/>
  <c r="JO13" i="26"/>
  <c r="JT45" i="30"/>
  <c r="TY13" i="26"/>
  <c r="UD45" i="30"/>
  <c r="AFX13" i="26"/>
  <c r="AGC45" i="30"/>
  <c r="ABL13" i="26"/>
  <c r="ABQ45" i="30"/>
  <c r="PI13" i="26"/>
  <c r="PN45" i="30"/>
  <c r="DT13" i="26"/>
  <c r="DY45" i="30"/>
  <c r="LU13" i="26"/>
  <c r="LZ45" i="30"/>
  <c r="OL13" i="26"/>
  <c r="OQ45" i="30"/>
  <c r="AHR13" i="26"/>
  <c r="AHW45" i="30"/>
  <c r="XP13" i="26"/>
  <c r="XU45" i="30"/>
  <c r="WW13" i="26"/>
  <c r="XB45" i="30"/>
  <c r="AGK13" i="26"/>
  <c r="AGP45" i="30"/>
  <c r="ABA13" i="26"/>
  <c r="ABF45" i="30"/>
  <c r="MN13" i="26"/>
  <c r="MS45" i="30"/>
  <c r="AIC13" i="26"/>
  <c r="AIH45" i="30"/>
  <c r="CY13" i="26"/>
  <c r="DD45" i="30"/>
  <c r="SB13" i="26"/>
  <c r="SG45" i="30"/>
  <c r="ACK13" i="26"/>
  <c r="ACP45" i="30"/>
  <c r="NZ13" i="26"/>
  <c r="OE45" i="30"/>
  <c r="EZ13" i="26"/>
  <c r="FE45" i="30"/>
  <c r="XN13" i="26"/>
  <c r="XS45" i="30"/>
  <c r="ABJ13" i="26"/>
  <c r="ABO45" i="30"/>
  <c r="GB13" i="26"/>
  <c r="GG45" i="30"/>
  <c r="AAW13" i="26"/>
  <c r="ABB45" i="30"/>
  <c r="AAD13" i="26"/>
  <c r="AAI45" i="30"/>
  <c r="UD13" i="26"/>
  <c r="UI45" i="30"/>
  <c r="AHN13" i="26"/>
  <c r="AHS45" i="30"/>
  <c r="AJC13" i="26"/>
  <c r="AJH45" i="30"/>
  <c r="IE13" i="26"/>
  <c r="IJ45" i="30"/>
  <c r="EO13" i="26"/>
  <c r="ET45" i="30"/>
  <c r="UX13" i="26"/>
  <c r="VC45" i="30"/>
  <c r="HG13" i="26"/>
  <c r="HL45" i="30"/>
  <c r="ABS13" i="26"/>
  <c r="ABX45" i="30"/>
  <c r="AKV13" i="26"/>
  <c r="ALA45" i="30"/>
  <c r="CT13" i="26"/>
  <c r="CY45" i="30"/>
  <c r="ZF13" i="26"/>
  <c r="ZK45" i="30"/>
  <c r="EV13" i="26"/>
  <c r="FA45" i="30"/>
  <c r="KT13" i="26"/>
  <c r="KY45" i="30"/>
  <c r="WM13" i="26"/>
  <c r="WR45" i="30"/>
  <c r="AAF13" i="26"/>
  <c r="AAK45" i="30"/>
  <c r="IW13" i="26"/>
  <c r="JB45" i="30"/>
  <c r="UJ13" i="26"/>
  <c r="UO45" i="30"/>
  <c r="TF13" i="26"/>
  <c r="TK45" i="30"/>
  <c r="BY13" i="26"/>
  <c r="CD45" i="30"/>
  <c r="TX13" i="26"/>
  <c r="UC45" i="30"/>
  <c r="DC13" i="26"/>
  <c r="DH45" i="30"/>
  <c r="HI13" i="26"/>
  <c r="HN45" i="30"/>
  <c r="AET13" i="26"/>
  <c r="AEY45" i="30"/>
  <c r="AAA13" i="26"/>
  <c r="AAF45" i="30"/>
  <c r="ACE13" i="26"/>
  <c r="ACJ45" i="30"/>
  <c r="VG13" i="26"/>
  <c r="VL45" i="30"/>
  <c r="PG13" i="26"/>
  <c r="PL45" i="30"/>
  <c r="BR13" i="26"/>
  <c r="BW45" i="30"/>
  <c r="LR13" i="26"/>
  <c r="LW45" i="30"/>
  <c r="AFG13" i="26"/>
  <c r="AFL45" i="30"/>
  <c r="VT13" i="26"/>
  <c r="VY45" i="30"/>
  <c r="ZL13" i="26"/>
  <c r="ZQ45" i="30"/>
  <c r="EQ13" i="26"/>
  <c r="EV45" i="30"/>
  <c r="AKC13" i="26"/>
  <c r="AKH45" i="30"/>
  <c r="ZA13" i="26"/>
  <c r="ZF45" i="30"/>
  <c r="JE13" i="26"/>
  <c r="JJ45" i="30"/>
  <c r="AF13" i="26"/>
  <c r="AK45" i="30"/>
  <c r="WF13" i="26"/>
  <c r="WK45" i="30"/>
  <c r="GF13" i="26"/>
  <c r="GK45" i="30"/>
  <c r="AKF13" i="26"/>
  <c r="AKK45" i="30"/>
  <c r="Y13" i="26"/>
  <c r="AD45" i="30"/>
  <c r="AEP13" i="26"/>
  <c r="AEU45" i="30"/>
  <c r="ALZ13" i="26"/>
  <c r="AME45" i="30"/>
  <c r="DJ13" i="26"/>
  <c r="DO45" i="30"/>
  <c r="KI13" i="26"/>
  <c r="KN45" i="30"/>
  <c r="ADB13" i="26"/>
  <c r="ADG45" i="30"/>
  <c r="ADE13" i="26"/>
  <c r="ADJ45" i="30"/>
  <c r="ZK13" i="26"/>
  <c r="ZP45" i="30"/>
  <c r="AJR13" i="26"/>
  <c r="AJW45" i="30"/>
  <c r="PO13" i="26"/>
  <c r="PT45" i="30"/>
  <c r="ABP13" i="26"/>
  <c r="ABU45" i="30"/>
  <c r="AJ13" i="26"/>
  <c r="AO45" i="30"/>
  <c r="DW13" i="26"/>
  <c r="EB45" i="30"/>
  <c r="GE13" i="26"/>
  <c r="GJ45" i="30"/>
  <c r="NY13" i="26"/>
  <c r="OD45" i="30"/>
  <c r="RT13" i="26"/>
  <c r="RY45" i="30"/>
  <c r="AKA13" i="26"/>
  <c r="AKF45" i="30"/>
  <c r="EY13" i="26"/>
  <c r="FD45" i="30"/>
  <c r="PD13" i="26"/>
  <c r="PI45" i="30"/>
  <c r="GJ13" i="26"/>
  <c r="GO45" i="30"/>
  <c r="BO13" i="26"/>
  <c r="BT45" i="30"/>
  <c r="MB13" i="26"/>
  <c r="MG45" i="30"/>
  <c r="JI13" i="26"/>
  <c r="JN45" i="30"/>
  <c r="NG13" i="26"/>
  <c r="NL45" i="30"/>
  <c r="AGD13" i="26"/>
  <c r="AGI45" i="30"/>
  <c r="AHB13" i="26"/>
  <c r="AHG45" i="30"/>
  <c r="EA13" i="26"/>
  <c r="EF45" i="30"/>
  <c r="IM13" i="26"/>
  <c r="IR45" i="30"/>
  <c r="KB13" i="26"/>
  <c r="KG45" i="30"/>
  <c r="ID13" i="26"/>
  <c r="II45" i="30"/>
  <c r="ZT13" i="26"/>
  <c r="ZY45" i="30"/>
  <c r="AGZ13" i="26"/>
  <c r="AHE45" i="30"/>
  <c r="SF13" i="26"/>
  <c r="SK45" i="30"/>
  <c r="AHW13" i="26"/>
  <c r="AIB45" i="30"/>
  <c r="XJ13" i="26"/>
  <c r="XO45" i="30"/>
  <c r="IC13" i="26"/>
  <c r="IH45" i="30"/>
  <c r="YY13" i="26"/>
  <c r="ZD45" i="30"/>
  <c r="AEY13" i="26"/>
  <c r="AFD45" i="30"/>
  <c r="RU13" i="26"/>
  <c r="RZ45" i="30"/>
  <c r="AIH13" i="26"/>
  <c r="AIM45" i="30"/>
  <c r="ALR13" i="26"/>
  <c r="ALW45" i="30"/>
  <c r="UK13" i="26"/>
  <c r="UP45" i="30"/>
  <c r="IJ13" i="26"/>
  <c r="IO45" i="30"/>
  <c r="OD13" i="26"/>
  <c r="OI45" i="30"/>
  <c r="AKW13" i="26"/>
  <c r="ALB45" i="30"/>
  <c r="LK13" i="26"/>
  <c r="LP45" i="30"/>
  <c r="IN13" i="26"/>
  <c r="IS45" i="30"/>
  <c r="FN13" i="26"/>
  <c r="FS45" i="30"/>
  <c r="WJ13" i="26"/>
  <c r="WO45" i="30"/>
  <c r="AAQ13" i="26"/>
  <c r="AAV45" i="30"/>
  <c r="AGQ13" i="26"/>
  <c r="AGV45" i="30"/>
  <c r="VW13" i="26"/>
  <c r="WB45" i="30"/>
  <c r="AAO13" i="26"/>
  <c r="AAT45" i="30"/>
  <c r="HZ13" i="26"/>
  <c r="IE45" i="30"/>
  <c r="AEO13" i="26"/>
  <c r="AET45" i="30"/>
  <c r="AEK13" i="26"/>
  <c r="AEP45" i="30"/>
  <c r="AEQ13" i="26"/>
  <c r="AEV45" i="30"/>
  <c r="ADI13" i="26"/>
  <c r="ADN45" i="30"/>
  <c r="OF13" i="26"/>
  <c r="OK45" i="30"/>
  <c r="KE13" i="26"/>
  <c r="KJ45" i="30"/>
  <c r="HJ13" i="26"/>
  <c r="HO45" i="30"/>
  <c r="ZO13" i="26"/>
  <c r="ZT45" i="30"/>
  <c r="XX13" i="26"/>
  <c r="YC45" i="30"/>
  <c r="AAB13" i="26"/>
  <c r="AAG45" i="30"/>
  <c r="AIY13" i="26"/>
  <c r="AJD45" i="30"/>
  <c r="JX13" i="26"/>
  <c r="KC45" i="30"/>
  <c r="SP13" i="26"/>
  <c r="SU45" i="30"/>
  <c r="PV13" i="26"/>
  <c r="QA45" i="30"/>
  <c r="TO13" i="26"/>
  <c r="TT45" i="30"/>
  <c r="T13" i="26"/>
  <c r="Y45" i="30"/>
  <c r="WX13" i="26"/>
  <c r="XC45" i="30"/>
  <c r="AIU13" i="26"/>
  <c r="AIZ45" i="30"/>
  <c r="MV13" i="26"/>
  <c r="NA45" i="30"/>
  <c r="VU13" i="26"/>
  <c r="VZ45" i="30"/>
  <c r="ND13" i="26"/>
  <c r="NI45" i="30"/>
  <c r="GZ13" i="26"/>
  <c r="HE45" i="30"/>
  <c r="YF13" i="26"/>
  <c r="YK45" i="30"/>
  <c r="AFV13" i="26"/>
  <c r="AGA45" i="30"/>
  <c r="RC13" i="26"/>
  <c r="RH45" i="30"/>
  <c r="UH13" i="26"/>
  <c r="UM45" i="30"/>
  <c r="WT13" i="26"/>
  <c r="WY45" i="30"/>
  <c r="GK13" i="26"/>
  <c r="GP45" i="30"/>
  <c r="QA13" i="26"/>
  <c r="QF45" i="30"/>
  <c r="NS13" i="26"/>
  <c r="NX45" i="30"/>
  <c r="MU13" i="26"/>
  <c r="MZ45" i="30"/>
  <c r="AI13" i="26"/>
  <c r="AN45" i="30"/>
  <c r="RW13" i="26"/>
  <c r="SB45" i="30"/>
  <c r="AFK13" i="26"/>
  <c r="AFP45" i="30"/>
  <c r="AFY13" i="26"/>
  <c r="AGD45" i="30"/>
  <c r="BI13" i="26"/>
  <c r="BN45" i="30"/>
  <c r="SU13" i="26"/>
  <c r="SZ45" i="30"/>
  <c r="JV13" i="26"/>
  <c r="KA45" i="30"/>
  <c r="ADN13" i="26"/>
  <c r="ADS45" i="30"/>
  <c r="BH13" i="26"/>
  <c r="BM45" i="30"/>
  <c r="QX13" i="26"/>
  <c r="RC45" i="30"/>
  <c r="UZ13" i="26"/>
  <c r="VE45" i="30"/>
  <c r="KD13" i="26"/>
  <c r="KI45" i="30"/>
  <c r="AJQ13" i="26"/>
  <c r="AJV45" i="30"/>
  <c r="AEA13" i="26"/>
  <c r="AEF45" i="30"/>
  <c r="FD13" i="26"/>
  <c r="FI45" i="30"/>
  <c r="TZ13" i="26"/>
  <c r="UE45" i="30"/>
  <c r="LC13" i="26"/>
  <c r="LH45" i="30"/>
  <c r="AAV13" i="26"/>
  <c r="ABA45" i="30"/>
  <c r="AEF13" i="26"/>
  <c r="AEK45" i="30"/>
  <c r="AKO13" i="26"/>
  <c r="AKT45" i="30"/>
  <c r="JM13" i="26"/>
  <c r="JR45" i="30"/>
  <c r="NE13" i="26"/>
  <c r="NJ45" i="30"/>
  <c r="AAU13" i="26"/>
  <c r="AAZ45" i="30"/>
  <c r="TM13" i="26"/>
  <c r="TR45" i="30"/>
  <c r="AAX13" i="26"/>
  <c r="ABC45" i="30"/>
  <c r="KZ13" i="26"/>
  <c r="LE45" i="30"/>
  <c r="NN13" i="26"/>
  <c r="NS45" i="30"/>
  <c r="AJU13" i="26"/>
  <c r="AJZ45" i="30"/>
  <c r="PE13" i="26"/>
  <c r="PJ45" i="30"/>
  <c r="AJJ13" i="26"/>
  <c r="AJO45" i="30"/>
  <c r="AAR13" i="26"/>
  <c r="AAW45" i="30"/>
  <c r="DH13" i="26"/>
  <c r="DM45" i="30"/>
  <c r="CS13" i="26"/>
  <c r="CX45" i="30"/>
  <c r="DO13" i="26"/>
  <c r="DT45" i="30"/>
  <c r="EU13" i="26"/>
  <c r="EZ45" i="30"/>
  <c r="ADT13" i="26"/>
  <c r="ADY45" i="30"/>
  <c r="AHH13" i="26"/>
  <c r="AHM45" i="30"/>
  <c r="YK13" i="26"/>
  <c r="YP45" i="30"/>
  <c r="FZ13" i="26"/>
  <c r="GE45" i="30"/>
  <c r="FU13" i="26"/>
  <c r="FZ45" i="30"/>
  <c r="ADQ13" i="26"/>
  <c r="ADV45" i="30"/>
  <c r="ADO13" i="26"/>
  <c r="ADT45" i="30"/>
  <c r="CX13" i="26"/>
  <c r="DC45" i="30"/>
  <c r="KM13" i="26"/>
  <c r="KR45" i="30"/>
  <c r="TI13" i="26"/>
  <c r="TN45" i="30"/>
  <c r="SV13" i="26"/>
  <c r="TA45" i="30"/>
  <c r="RS13" i="26"/>
  <c r="RX45" i="30"/>
  <c r="PF13" i="26"/>
  <c r="PK45" i="30"/>
  <c r="R13" i="26"/>
  <c r="W45" i="30"/>
  <c r="TH13" i="26"/>
  <c r="TM45" i="30"/>
  <c r="IO13" i="26"/>
  <c r="IT45" i="30"/>
  <c r="RD13" i="26"/>
  <c r="RI45" i="30"/>
  <c r="WV13" i="26"/>
  <c r="XA45" i="30"/>
  <c r="AJM13" i="26"/>
  <c r="AJR45" i="30"/>
  <c r="RN13" i="26"/>
  <c r="RS45" i="30"/>
  <c r="RE13" i="26"/>
  <c r="RJ45" i="30"/>
  <c r="ACP13" i="26"/>
  <c r="ACU45" i="30"/>
  <c r="ADX13" i="26"/>
  <c r="AEC45" i="30"/>
  <c r="AHO13" i="26"/>
  <c r="AHT45" i="30"/>
  <c r="AEU13" i="26"/>
  <c r="AEZ45" i="30"/>
  <c r="AB13" i="26"/>
  <c r="AG45" i="30"/>
  <c r="AHZ13" i="26"/>
  <c r="AIE45" i="30"/>
  <c r="TP13" i="26"/>
  <c r="TU45" i="30"/>
  <c r="ED13" i="26"/>
  <c r="EI45" i="30"/>
  <c r="WY13" i="26"/>
  <c r="XD45" i="30"/>
  <c r="YO13" i="26"/>
  <c r="YT45" i="30"/>
  <c r="ADC13" i="26"/>
  <c r="ADH45" i="30"/>
  <c r="AFA13" i="26"/>
  <c r="AFF45" i="30"/>
  <c r="QS13" i="26"/>
  <c r="QX45" i="30"/>
  <c r="QO13" i="26"/>
  <c r="QT45" i="30"/>
  <c r="SW13" i="26"/>
  <c r="TB45" i="30"/>
  <c r="MT13" i="26"/>
  <c r="MY45" i="30"/>
  <c r="ACN13" i="26"/>
  <c r="ACS45" i="30"/>
  <c r="ACW13" i="26"/>
  <c r="ADB45" i="30"/>
  <c r="SC13" i="26"/>
  <c r="SH45" i="30"/>
  <c r="SR13" i="26"/>
  <c r="SW45" i="30"/>
  <c r="VY13" i="26"/>
  <c r="WD45" i="30"/>
  <c r="GO13" i="26"/>
  <c r="GT45" i="30"/>
  <c r="EK13" i="26"/>
  <c r="EP45" i="30"/>
  <c r="ABO13" i="26"/>
  <c r="ABT45" i="30"/>
  <c r="SO13" i="26"/>
  <c r="ST45" i="30"/>
  <c r="ACI13" i="26"/>
  <c r="ACN45" i="30"/>
  <c r="SA13" i="26"/>
  <c r="SF45" i="30"/>
  <c r="BZ13" i="26"/>
  <c r="CE45" i="30"/>
  <c r="DV13" i="26"/>
  <c r="EA45" i="30"/>
  <c r="KJ13" i="26"/>
  <c r="KO45" i="30"/>
  <c r="GW13" i="26"/>
  <c r="HB45" i="30"/>
  <c r="AEX13" i="26"/>
  <c r="AFC45" i="30"/>
  <c r="JD13" i="26"/>
  <c r="JI45" i="30"/>
  <c r="KC13" i="26"/>
  <c r="KH45" i="30"/>
  <c r="ACH13" i="26"/>
  <c r="ACM45" i="30"/>
  <c r="RB13" i="26"/>
  <c r="RG45" i="30"/>
  <c r="BB13" i="26"/>
  <c r="BG45" i="30"/>
  <c r="AJW13" i="26"/>
  <c r="AKB45" i="30"/>
  <c r="AS13" i="26"/>
  <c r="AX45" i="30"/>
  <c r="AHD13" i="26"/>
  <c r="AHI45" i="30"/>
  <c r="BQ13" i="26"/>
  <c r="BV45" i="30"/>
  <c r="LO13" i="26"/>
  <c r="LT45" i="30"/>
  <c r="AEG13" i="26"/>
  <c r="AEL45" i="30"/>
  <c r="AEC13" i="26"/>
  <c r="AEH45" i="30"/>
  <c r="YD13" i="26"/>
  <c r="YI45" i="30"/>
  <c r="UG13" i="26"/>
  <c r="UL45" i="30"/>
  <c r="LS13" i="26"/>
  <c r="LX45" i="30"/>
  <c r="AKS13" i="26"/>
  <c r="AKX45" i="30"/>
  <c r="AKD13" i="26"/>
  <c r="AKI45" i="30"/>
  <c r="FG13" i="26"/>
  <c r="FL45" i="30"/>
  <c r="UP13" i="26"/>
  <c r="UU45" i="30"/>
  <c r="AAL13" i="26"/>
  <c r="AAQ45" i="30"/>
  <c r="UL13" i="26"/>
  <c r="UQ45" i="30"/>
  <c r="EX13" i="26"/>
  <c r="FC45" i="30"/>
  <c r="OR13" i="26"/>
  <c r="OW45" i="30"/>
  <c r="FA13" i="26"/>
  <c r="FF45" i="30"/>
  <c r="ACZ13" i="26"/>
  <c r="ADE45" i="30"/>
  <c r="BL13" i="26"/>
  <c r="BQ45" i="30"/>
  <c r="BN13" i="26"/>
  <c r="BS45" i="30"/>
  <c r="ALA13" i="26"/>
  <c r="ALF45" i="30"/>
  <c r="AHF13" i="26"/>
  <c r="AHK45" i="30"/>
  <c r="YU13" i="26"/>
  <c r="YZ45" i="30"/>
  <c r="IK13" i="26"/>
  <c r="IP45" i="30"/>
  <c r="OK13" i="26"/>
  <c r="OP45" i="30"/>
  <c r="NU13" i="26"/>
  <c r="NZ45" i="30"/>
  <c r="AKZ13" i="26"/>
  <c r="ALE45" i="30"/>
  <c r="AJN13" i="26"/>
  <c r="AJS45" i="30"/>
  <c r="ML13" i="26"/>
  <c r="MQ45" i="30"/>
  <c r="MK13" i="26"/>
  <c r="MP45" i="30"/>
  <c r="AEE13" i="26"/>
  <c r="AEJ45" i="30"/>
  <c r="PA13" i="26"/>
  <c r="PF45" i="30"/>
  <c r="FW13" i="26"/>
  <c r="GB45" i="30"/>
  <c r="AGP13" i="26"/>
  <c r="AGU45" i="30"/>
  <c r="ST13" i="26"/>
  <c r="SY45" i="30"/>
  <c r="RY13" i="26"/>
  <c r="SD45" i="30"/>
  <c r="WI13" i="26"/>
  <c r="WN45" i="30"/>
  <c r="PU13" i="26"/>
  <c r="PZ45" i="30"/>
  <c r="AGM13" i="26"/>
  <c r="AGR45" i="30"/>
  <c r="KL13" i="26"/>
  <c r="KQ45" i="30"/>
  <c r="LH13" i="26"/>
  <c r="LM45" i="30"/>
  <c r="IU13" i="26"/>
  <c r="IZ45" i="30"/>
  <c r="CG13" i="26"/>
  <c r="CL45" i="30"/>
  <c r="PM13" i="26"/>
  <c r="PR45" i="30"/>
  <c r="WQ13" i="26"/>
  <c r="WV45" i="30"/>
  <c r="ADY13" i="26"/>
  <c r="AED45" i="30"/>
  <c r="CF13" i="26"/>
  <c r="CK45" i="30"/>
  <c r="VN13" i="26"/>
  <c r="VS45" i="30"/>
  <c r="MO13" i="26"/>
  <c r="MT45" i="30"/>
  <c r="GV13" i="26"/>
  <c r="HA45" i="30"/>
  <c r="XD13" i="26"/>
  <c r="XI45" i="30"/>
  <c r="AJH13" i="26"/>
  <c r="AJM45" i="30"/>
  <c r="FL13" i="26"/>
  <c r="FQ45" i="30"/>
  <c r="VD13" i="26"/>
  <c r="VI45" i="30"/>
  <c r="ACT13" i="26"/>
  <c r="ACY45" i="30"/>
  <c r="YZ13" i="26"/>
  <c r="ZE45" i="30"/>
  <c r="BE13" i="26"/>
  <c r="BJ45" i="30"/>
  <c r="AIT13" i="26"/>
  <c r="AIY45" i="30"/>
  <c r="CW13" i="26"/>
  <c r="DB45" i="30"/>
  <c r="ABZ13" i="26"/>
  <c r="ACE45" i="30"/>
  <c r="ZC13" i="26"/>
  <c r="ZH45" i="30"/>
  <c r="AO13" i="26"/>
  <c r="AT45" i="30"/>
  <c r="OW13" i="26"/>
  <c r="PB45" i="30"/>
  <c r="ABX13" i="26"/>
  <c r="ACC45" i="30"/>
  <c r="IB13" i="26"/>
  <c r="IG45" i="30"/>
  <c r="AG13" i="26"/>
  <c r="AL45" i="30"/>
  <c r="EC13" i="26"/>
  <c r="EH45" i="30"/>
  <c r="VQ13" i="26"/>
  <c r="VV45" i="30"/>
  <c r="TE13" i="26"/>
  <c r="TJ45" i="30"/>
  <c r="QD13" i="26"/>
  <c r="QI45" i="30"/>
  <c r="ACB13" i="26"/>
  <c r="ACG45" i="30"/>
  <c r="ALP13" i="26"/>
  <c r="ALU45" i="30"/>
  <c r="ADL13" i="26"/>
  <c r="ADQ45" i="30"/>
  <c r="IX13" i="26"/>
  <c r="JC45" i="30"/>
  <c r="AKN13" i="26"/>
  <c r="AKS45" i="30"/>
  <c r="IV13" i="26"/>
  <c r="JA45" i="30"/>
  <c r="ACD13" i="26"/>
  <c r="ACI45" i="30"/>
  <c r="ADD13" i="26"/>
  <c r="ADI45" i="30"/>
  <c r="ADJ13" i="26"/>
  <c r="ADO45" i="30"/>
  <c r="ZS13" i="26"/>
  <c r="ZX45" i="30"/>
  <c r="VX13" i="26"/>
  <c r="WC45" i="30"/>
  <c r="SZ13" i="26"/>
  <c r="TE45" i="30"/>
  <c r="YB13" i="26"/>
  <c r="YG45" i="30"/>
  <c r="X13" i="26"/>
  <c r="AC45" i="30"/>
  <c r="VB13" i="26"/>
  <c r="VG45" i="30"/>
  <c r="AHK13" i="26"/>
  <c r="AHP45" i="30"/>
  <c r="AHA13" i="26"/>
  <c r="AHF45" i="30"/>
  <c r="UU13" i="26"/>
  <c r="UZ45" i="30"/>
  <c r="ABD13" i="26"/>
  <c r="ABI45" i="30"/>
  <c r="U13" i="26"/>
  <c r="Z45" i="30"/>
  <c r="IL13" i="26"/>
  <c r="IQ45" i="30"/>
  <c r="ZU13" i="26"/>
  <c r="ZZ45" i="30"/>
  <c r="AEH13" i="26"/>
  <c r="AEM45" i="30"/>
  <c r="YT13" i="26"/>
  <c r="YY45" i="30"/>
  <c r="AHP13" i="26"/>
  <c r="AHU45" i="30"/>
  <c r="FK13" i="26"/>
  <c r="FP45" i="30"/>
  <c r="JS13" i="26"/>
  <c r="JX45" i="30"/>
  <c r="TK13" i="26"/>
  <c r="TP45" i="30"/>
  <c r="KX13" i="26"/>
  <c r="LC45" i="30"/>
  <c r="AAN13" i="26"/>
  <c r="AAS45" i="30"/>
  <c r="MS13" i="26"/>
  <c r="MX45" i="30"/>
  <c r="WD13" i="26"/>
  <c r="WI45" i="30"/>
  <c r="AIK13" i="26"/>
  <c r="AIP45" i="30"/>
  <c r="WG13" i="26"/>
  <c r="WL45" i="30"/>
  <c r="EM13" i="26"/>
  <c r="ER45" i="30"/>
  <c r="QE13" i="26"/>
  <c r="QJ45" i="30"/>
  <c r="ET13" i="26"/>
  <c r="EY45" i="30"/>
  <c r="YA13" i="26"/>
  <c r="YF45" i="30"/>
  <c r="NP13" i="26"/>
  <c r="NU45" i="30"/>
  <c r="AAS13" i="26"/>
  <c r="AAX45" i="30"/>
  <c r="TJ13" i="26"/>
  <c r="TO45" i="30"/>
  <c r="AJX13" i="26"/>
  <c r="AKC45" i="30"/>
  <c r="AKR13" i="26"/>
  <c r="AKW45" i="30"/>
  <c r="LL13" i="26"/>
  <c r="LQ45" i="30"/>
  <c r="AKE13" i="26"/>
  <c r="AKJ45" i="30"/>
  <c r="AJL13" i="26"/>
  <c r="AJQ45" i="30"/>
  <c r="AGN13" i="26"/>
  <c r="AGS45" i="30"/>
  <c r="AHV13" i="26"/>
  <c r="AIA45" i="30"/>
  <c r="TG13" i="26"/>
  <c r="TL45" i="30"/>
  <c r="AK13" i="26"/>
  <c r="AP45" i="30"/>
  <c r="BD13" i="26"/>
  <c r="BI45" i="30"/>
  <c r="CM13" i="26"/>
  <c r="CR45" i="30"/>
  <c r="AIL13" i="26"/>
  <c r="AIQ45" i="30"/>
  <c r="OT13" i="26"/>
  <c r="OY45" i="30"/>
  <c r="AIA13" i="26"/>
  <c r="AIF45" i="30"/>
  <c r="AIR13" i="26"/>
  <c r="AIW45" i="30"/>
  <c r="OV13" i="26"/>
  <c r="PA45" i="30"/>
  <c r="IP13" i="26"/>
  <c r="IU45" i="30"/>
  <c r="MF13" i="26"/>
  <c r="MK45" i="30"/>
  <c r="MY13" i="26"/>
  <c r="ND45" i="30"/>
  <c r="AKB13" i="26"/>
  <c r="AKG45" i="30"/>
  <c r="CA13" i="26"/>
  <c r="CF45" i="30"/>
  <c r="CC13" i="26"/>
  <c r="CH45" i="30"/>
  <c r="AGG13" i="26"/>
  <c r="AGL45" i="30"/>
  <c r="CP13" i="26"/>
  <c r="CU45" i="30"/>
  <c r="LM13" i="26"/>
  <c r="LR45" i="30"/>
  <c r="WH13" i="26"/>
  <c r="WM45" i="30"/>
  <c r="UC13" i="26"/>
  <c r="UH45" i="30"/>
  <c r="AJP13" i="26"/>
  <c r="AJU45" i="30"/>
  <c r="AHY13" i="26"/>
  <c r="AID45" i="30"/>
  <c r="PH13" i="26"/>
  <c r="PM45" i="30"/>
  <c r="DU13" i="26"/>
  <c r="DZ45" i="30"/>
  <c r="ADK13" i="26"/>
  <c r="ADP45" i="30"/>
  <c r="GP13" i="26"/>
  <c r="GU45" i="30"/>
  <c r="HQ13" i="26"/>
  <c r="HV45" i="30"/>
  <c r="RL13" i="26"/>
  <c r="RQ45" i="30"/>
  <c r="OP13" i="26"/>
  <c r="OU45" i="30"/>
  <c r="UR13" i="26"/>
  <c r="UW45" i="30"/>
  <c r="ACJ13" i="26"/>
  <c r="ACO45" i="30"/>
  <c r="ME13" i="26"/>
  <c r="MJ45" i="30"/>
  <c r="RP13" i="26"/>
  <c r="RU45" i="30"/>
  <c r="AKU13" i="26"/>
  <c r="AKZ45" i="30"/>
  <c r="ALC13" i="26"/>
  <c r="ALH45" i="30"/>
  <c r="ADP13" i="26"/>
  <c r="ADU45" i="30"/>
  <c r="JK13" i="26"/>
  <c r="JP45" i="30"/>
  <c r="BP13" i="26"/>
  <c r="BU45" i="30"/>
  <c r="NB13" i="26"/>
  <c r="NG45" i="30"/>
  <c r="Q13" i="26"/>
  <c r="V45" i="30"/>
  <c r="AFJ16" i="30"/>
  <c r="M11" i="26"/>
  <c r="N11" i="26" s="1"/>
  <c r="F11" i="26"/>
  <c r="H11" i="26" s="1"/>
  <c r="DH17" i="30"/>
  <c r="DH34" i="30"/>
  <c r="AAE17" i="30"/>
  <c r="AAE34" i="30"/>
  <c r="AIA17" i="30"/>
  <c r="AIA34" i="30"/>
  <c r="AES17" i="30"/>
  <c r="AES34" i="30"/>
  <c r="AAL17" i="30"/>
  <c r="AAL34" i="30"/>
  <c r="XU17" i="30"/>
  <c r="XU34" i="30"/>
  <c r="AJX17" i="30"/>
  <c r="AJX34" i="30"/>
  <c r="AIU17" i="30"/>
  <c r="AIU34" i="30"/>
  <c r="AGQ17" i="30"/>
  <c r="AGQ34" i="30"/>
  <c r="AHA17" i="30"/>
  <c r="AHA34" i="30"/>
  <c r="EZ17" i="30"/>
  <c r="EZ34" i="30"/>
  <c r="EQ17" i="30"/>
  <c r="EQ34" i="30"/>
  <c r="UH17" i="30"/>
  <c r="UH34" i="30"/>
  <c r="GA17" i="30"/>
  <c r="GA34" i="30"/>
  <c r="BL17" i="30"/>
  <c r="BL34" i="30"/>
  <c r="XB17" i="30"/>
  <c r="XB34" i="30"/>
  <c r="MH17" i="30"/>
  <c r="MH34" i="30"/>
  <c r="DG17" i="30"/>
  <c r="DG34" i="30"/>
  <c r="PT17" i="30"/>
  <c r="PT34" i="30"/>
  <c r="EE17" i="30"/>
  <c r="EE34" i="30"/>
  <c r="AGI17" i="30"/>
  <c r="AGI34" i="30"/>
  <c r="OO17" i="30"/>
  <c r="OO34" i="30"/>
  <c r="XW17" i="30"/>
  <c r="XW34" i="30"/>
  <c r="AHE17" i="30"/>
  <c r="AHE34" i="30"/>
  <c r="JG17" i="30"/>
  <c r="JG34" i="30"/>
  <c r="AGJ17" i="30"/>
  <c r="AGJ34" i="30"/>
  <c r="TG17" i="30"/>
  <c r="TG34" i="30"/>
  <c r="VK17" i="30"/>
  <c r="VK34" i="30"/>
  <c r="GM17" i="30"/>
  <c r="GM34" i="30"/>
  <c r="LM17" i="30"/>
  <c r="LM34" i="30"/>
  <c r="AEN17" i="30"/>
  <c r="AEN34" i="30"/>
  <c r="EF17" i="30"/>
  <c r="EF34" i="30"/>
  <c r="ZY17" i="30"/>
  <c r="ZY34" i="30"/>
  <c r="AIW17" i="30"/>
  <c r="AIW34" i="30"/>
  <c r="YD17" i="30"/>
  <c r="YD34" i="30"/>
  <c r="AJY17" i="30"/>
  <c r="AJY34" i="30"/>
  <c r="AHV17" i="30"/>
  <c r="AHV34" i="30"/>
  <c r="AFV17" i="30"/>
  <c r="AFV34" i="30"/>
  <c r="AEH17" i="30"/>
  <c r="AEH34" i="30"/>
  <c r="ABX17" i="30"/>
  <c r="ABX34" i="30"/>
  <c r="TO17" i="30"/>
  <c r="TO34" i="30"/>
  <c r="ABH17" i="30"/>
  <c r="ABH34" i="30"/>
  <c r="ACS17" i="30"/>
  <c r="ACS34" i="30"/>
  <c r="ALG17" i="30"/>
  <c r="ALG34" i="30"/>
  <c r="AIX17" i="30"/>
  <c r="AIX34" i="30"/>
  <c r="BU17" i="30"/>
  <c r="BU34" i="30"/>
  <c r="DR17" i="30"/>
  <c r="DR34" i="30"/>
  <c r="DD17" i="30"/>
  <c r="DD34" i="30"/>
  <c r="CW17" i="30"/>
  <c r="CW34" i="30"/>
  <c r="AEG17" i="30"/>
  <c r="AEG34" i="30"/>
  <c r="AJC17" i="30"/>
  <c r="AJC34" i="30"/>
  <c r="UB17" i="30"/>
  <c r="UB34" i="30"/>
  <c r="SR17" i="30"/>
  <c r="SR34" i="30"/>
  <c r="PM17" i="30"/>
  <c r="PM34" i="30"/>
  <c r="FD17" i="30"/>
  <c r="FD34" i="30"/>
  <c r="YJ17" i="30"/>
  <c r="YJ34" i="30"/>
  <c r="AFA17" i="30"/>
  <c r="AFA34" i="30"/>
  <c r="AHD17" i="30"/>
  <c r="AHD34" i="30"/>
  <c r="JF17" i="30"/>
  <c r="JF34" i="30"/>
  <c r="RX17" i="30"/>
  <c r="RX34" i="30"/>
  <c r="HC17" i="30"/>
  <c r="HC34" i="30"/>
  <c r="SP17" i="30"/>
  <c r="SP34" i="30"/>
  <c r="IZ17" i="30"/>
  <c r="IZ34" i="30"/>
  <c r="HI17" i="30"/>
  <c r="HI34" i="30"/>
  <c r="OW17" i="30"/>
  <c r="OW34" i="30"/>
  <c r="AMB17" i="30"/>
  <c r="AMB34" i="30"/>
  <c r="IN17" i="30"/>
  <c r="IN34" i="30"/>
  <c r="ACJ17" i="30"/>
  <c r="ACJ34" i="30"/>
  <c r="ALW17" i="30"/>
  <c r="ALW34" i="30"/>
  <c r="AAV17" i="30"/>
  <c r="AAV34" i="30"/>
  <c r="MR17" i="30"/>
  <c r="MR34" i="30"/>
  <c r="AJB17" i="30"/>
  <c r="AJB34" i="30"/>
  <c r="WG17" i="30"/>
  <c r="WG34" i="30"/>
  <c r="GP17" i="30"/>
  <c r="GP34" i="30"/>
  <c r="JB17" i="30"/>
  <c r="JB34" i="30"/>
  <c r="TF17" i="30"/>
  <c r="TF34" i="30"/>
  <c r="YW17" i="30"/>
  <c r="YW34" i="30"/>
  <c r="ZP17" i="30"/>
  <c r="ZP34" i="30"/>
  <c r="DA17" i="30"/>
  <c r="DA34" i="30"/>
  <c r="ADT17" i="30"/>
  <c r="ADT34" i="30"/>
  <c r="BT17" i="30"/>
  <c r="BT34" i="30"/>
  <c r="RU17" i="30"/>
  <c r="RU34" i="30"/>
  <c r="ABG17" i="30"/>
  <c r="ABG34" i="30"/>
  <c r="UO17" i="30"/>
  <c r="UO34" i="30"/>
  <c r="LW17" i="30"/>
  <c r="LW34" i="30"/>
  <c r="OH17" i="30"/>
  <c r="OH34" i="30"/>
  <c r="AJR17" i="30"/>
  <c r="AJR34" i="30"/>
  <c r="LP17" i="30"/>
  <c r="LP34" i="30"/>
  <c r="XP17" i="30"/>
  <c r="XP34" i="30"/>
  <c r="VL17" i="30"/>
  <c r="VL34" i="30"/>
  <c r="IY17" i="30"/>
  <c r="IY34" i="30"/>
  <c r="CL17" i="30"/>
  <c r="CL34" i="30"/>
  <c r="EW17" i="30"/>
  <c r="EW34" i="30"/>
  <c r="BD17" i="30"/>
  <c r="BD34" i="30"/>
  <c r="JV17" i="30"/>
  <c r="JV34" i="30"/>
  <c r="RB17" i="30"/>
  <c r="RB34" i="30"/>
  <c r="WX17" i="30"/>
  <c r="WX34" i="30"/>
  <c r="VE17" i="30"/>
  <c r="VE34" i="30"/>
  <c r="AGK17" i="30"/>
  <c r="AGK34" i="30"/>
  <c r="ABI17" i="30"/>
  <c r="ABI34" i="30"/>
  <c r="PJ17" i="30"/>
  <c r="PJ34" i="30"/>
  <c r="CI17" i="30"/>
  <c r="CI34" i="30"/>
  <c r="LI17" i="30"/>
  <c r="LI34" i="30"/>
  <c r="ME17" i="30"/>
  <c r="ME34" i="30"/>
  <c r="QH17" i="30"/>
  <c r="QH34" i="30"/>
  <c r="YC17" i="30"/>
  <c r="YC34" i="30"/>
  <c r="LD17" i="30"/>
  <c r="LD34" i="30"/>
  <c r="OC17" i="30"/>
  <c r="OC34" i="30"/>
  <c r="BF17" i="30"/>
  <c r="BF34" i="30"/>
  <c r="HH17" i="30"/>
  <c r="HH34" i="30"/>
  <c r="ZL17" i="30"/>
  <c r="ZL34" i="30"/>
  <c r="AFO17" i="30"/>
  <c r="AFO34" i="30"/>
  <c r="ALM17" i="30"/>
  <c r="ALM34" i="30"/>
  <c r="ZM17" i="30"/>
  <c r="ZM34" i="30"/>
  <c r="BX17" i="30"/>
  <c r="BX34" i="30"/>
  <c r="HE17" i="30"/>
  <c r="HE34" i="30"/>
  <c r="QN17" i="30"/>
  <c r="QN34" i="30"/>
  <c r="DY17" i="30"/>
  <c r="DY34" i="30"/>
  <c r="NX17" i="30"/>
  <c r="NX34" i="30"/>
  <c r="AIP17" i="30"/>
  <c r="AIP34" i="30"/>
  <c r="BM17" i="30"/>
  <c r="BM34" i="30"/>
  <c r="YO17" i="30"/>
  <c r="YO34" i="30"/>
  <c r="XS17" i="30"/>
  <c r="XS34" i="30"/>
  <c r="DK17" i="30"/>
  <c r="DK34" i="30"/>
  <c r="AAY17" i="30"/>
  <c r="AAY34" i="30"/>
  <c r="SZ17" i="30"/>
  <c r="SZ34" i="30"/>
  <c r="KU17" i="30"/>
  <c r="KU34" i="30"/>
  <c r="AFH17" i="30"/>
  <c r="AFH34" i="30"/>
  <c r="TN17" i="30"/>
  <c r="TN34" i="30"/>
  <c r="ADU17" i="30"/>
  <c r="ADU34" i="30"/>
  <c r="ZD17" i="30"/>
  <c r="ZD34" i="30"/>
  <c r="ABT17" i="30"/>
  <c r="ABT34" i="30"/>
  <c r="WD17" i="30"/>
  <c r="WD34" i="30"/>
  <c r="MA17" i="30"/>
  <c r="MA34" i="30"/>
  <c r="JA17" i="30"/>
  <c r="JA34" i="30"/>
  <c r="CM17" i="30"/>
  <c r="CM34" i="30"/>
  <c r="YY17" i="30"/>
  <c r="YY34" i="30"/>
  <c r="ALZ17" i="30"/>
  <c r="ALZ34" i="30"/>
  <c r="RA17" i="30"/>
  <c r="RA34" i="30"/>
  <c r="AIQ17" i="30"/>
  <c r="AIQ34" i="30"/>
  <c r="ALB17" i="30"/>
  <c r="ALB34" i="30"/>
  <c r="RO17" i="30"/>
  <c r="RO34" i="30"/>
  <c r="ACB17" i="30"/>
  <c r="ACB34" i="30"/>
  <c r="GI17" i="30"/>
  <c r="GI34" i="30"/>
  <c r="ZS17" i="30"/>
  <c r="ZS34" i="30"/>
  <c r="NB17" i="30"/>
  <c r="NB34" i="30"/>
  <c r="AEL17" i="30"/>
  <c r="AEL34" i="30"/>
  <c r="NW17" i="30"/>
  <c r="NW34" i="30"/>
  <c r="MZ17" i="30"/>
  <c r="MZ34" i="30"/>
  <c r="BC17" i="30"/>
  <c r="BC34" i="30"/>
  <c r="ABA17" i="30"/>
  <c r="ABA34" i="30"/>
  <c r="ADR17" i="30"/>
  <c r="ADR34" i="30"/>
  <c r="ADE17" i="30"/>
  <c r="ADE34" i="30"/>
  <c r="SM17" i="30"/>
  <c r="SM34" i="30"/>
  <c r="AD17" i="30"/>
  <c r="AD34" i="30"/>
  <c r="CO17" i="30"/>
  <c r="CO34" i="30"/>
  <c r="EY17" i="30"/>
  <c r="EY34" i="30"/>
  <c r="KO17" i="30"/>
  <c r="KO34" i="30"/>
  <c r="FR17" i="30"/>
  <c r="FR34" i="30"/>
  <c r="YA17" i="30"/>
  <c r="YA34" i="30"/>
  <c r="WE17" i="30"/>
  <c r="WE34" i="30"/>
  <c r="AFK17" i="30"/>
  <c r="AFK34" i="30"/>
  <c r="AHG17" i="30"/>
  <c r="AHG34" i="30"/>
  <c r="SC17" i="30"/>
  <c r="SC34" i="30"/>
  <c r="CT17" i="30"/>
  <c r="CT34" i="30"/>
  <c r="QB17" i="30"/>
  <c r="QB34" i="30"/>
  <c r="BK17" i="30"/>
  <c r="BK34" i="30"/>
  <c r="ADX17" i="30"/>
  <c r="ADX34" i="30"/>
  <c r="AIC17" i="30"/>
  <c r="AIC34" i="30"/>
  <c r="EP17" i="30"/>
  <c r="EP34" i="30"/>
  <c r="EB17" i="30"/>
  <c r="EB34" i="30"/>
  <c r="AGW17" i="30"/>
  <c r="AGW34" i="30"/>
  <c r="ADD17" i="30"/>
  <c r="ADD34" i="30"/>
  <c r="ML17" i="30"/>
  <c r="ML34" i="30"/>
  <c r="PX17" i="30"/>
  <c r="PX34" i="30"/>
  <c r="ADM17" i="30"/>
  <c r="ADM34" i="30"/>
  <c r="ABM17" i="30"/>
  <c r="ABM34" i="30"/>
  <c r="ADZ17" i="30"/>
  <c r="ADZ34" i="30"/>
  <c r="AFC17" i="30"/>
  <c r="AFC34" i="30"/>
  <c r="AKG17" i="30"/>
  <c r="AKG34" i="30"/>
  <c r="HS17" i="30"/>
  <c r="HS34" i="30"/>
  <c r="VY17" i="30"/>
  <c r="VY34" i="30"/>
  <c r="QA17" i="30"/>
  <c r="QA34" i="30"/>
  <c r="UG17" i="30"/>
  <c r="UG34" i="30"/>
  <c r="BJ17" i="30"/>
  <c r="BJ34" i="30"/>
  <c r="AAU17" i="30"/>
  <c r="AAU34" i="30"/>
  <c r="RG17" i="30"/>
  <c r="RG34" i="30"/>
  <c r="DV17" i="30"/>
  <c r="DV34" i="30"/>
  <c r="AC17" i="30"/>
  <c r="AC34" i="30"/>
  <c r="LF17" i="30"/>
  <c r="LF34" i="30"/>
  <c r="SS17" i="30"/>
  <c r="SS34" i="30"/>
  <c r="AKU17" i="30"/>
  <c r="AKU34" i="30"/>
  <c r="KC17" i="30"/>
  <c r="KC34" i="30"/>
  <c r="BG17" i="30"/>
  <c r="BG34" i="30"/>
  <c r="GW17" i="30"/>
  <c r="GW34" i="30"/>
  <c r="OV17" i="30"/>
  <c r="OV34" i="30"/>
  <c r="KA17" i="30"/>
  <c r="KA34" i="30"/>
  <c r="RV17" i="30"/>
  <c r="RV34" i="30"/>
  <c r="NC17" i="30"/>
  <c r="NC34" i="30"/>
  <c r="ACZ17" i="30"/>
  <c r="ACZ34" i="30"/>
  <c r="TU17" i="30"/>
  <c r="TU34" i="30"/>
  <c r="V33" i="30"/>
  <c r="LK17" i="30"/>
  <c r="LK34" i="30"/>
  <c r="JP17" i="30"/>
  <c r="JP34" i="30"/>
  <c r="AEO17" i="30"/>
  <c r="AEO34" i="30"/>
  <c r="AY17" i="30"/>
  <c r="AY34" i="30"/>
  <c r="JH17" i="30"/>
  <c r="JH34" i="30"/>
  <c r="AFB17" i="30"/>
  <c r="AFB34" i="30"/>
  <c r="AR17" i="30"/>
  <c r="AR34" i="30"/>
  <c r="ADL17" i="30"/>
  <c r="ADL34" i="30"/>
  <c r="UX17" i="30"/>
  <c r="UX34" i="30"/>
  <c r="WF17" i="30"/>
  <c r="WF34" i="30"/>
  <c r="MU17" i="30"/>
  <c r="MU34" i="30"/>
  <c r="IX17" i="30"/>
  <c r="IX34" i="30"/>
  <c r="AGT17" i="30"/>
  <c r="AGT34" i="30"/>
  <c r="AW17" i="30"/>
  <c r="AW34" i="30"/>
  <c r="VI17" i="30"/>
  <c r="VI34" i="30"/>
  <c r="NI17" i="30"/>
  <c r="NI34" i="30"/>
  <c r="ACP17" i="30"/>
  <c r="ACP34" i="30"/>
  <c r="CP17" i="30"/>
  <c r="CP34" i="30"/>
  <c r="IC17" i="30"/>
  <c r="IC34" i="30"/>
  <c r="AEF17" i="30"/>
  <c r="AEF34" i="30"/>
  <c r="SQ17" i="30"/>
  <c r="SQ34" i="30"/>
  <c r="CN17" i="30"/>
  <c r="CN34" i="30"/>
  <c r="WQ17" i="30"/>
  <c r="WQ34" i="30"/>
  <c r="KX17" i="30"/>
  <c r="KX34" i="30"/>
  <c r="AHM17" i="30"/>
  <c r="AHM34" i="30"/>
  <c r="ER17" i="30"/>
  <c r="ER34" i="30"/>
  <c r="YB17" i="30"/>
  <c r="YB34" i="30"/>
  <c r="LE17" i="30"/>
  <c r="LE34" i="30"/>
  <c r="AQ17" i="30"/>
  <c r="AQ34" i="30"/>
  <c r="GQ17" i="30"/>
  <c r="GQ34" i="30"/>
  <c r="ABF17" i="30"/>
  <c r="ABF34" i="30"/>
  <c r="AIJ17" i="30"/>
  <c r="AIJ34" i="30"/>
  <c r="LQ17" i="30"/>
  <c r="LQ34" i="30"/>
  <c r="GV17" i="30"/>
  <c r="GV34" i="30"/>
  <c r="AMG17" i="30"/>
  <c r="AMG34" i="30"/>
  <c r="HX17" i="30"/>
  <c r="HX34" i="30"/>
  <c r="HZ17" i="30"/>
  <c r="HZ34" i="30"/>
  <c r="UP17" i="30"/>
  <c r="UP34" i="30"/>
  <c r="AKX17" i="30"/>
  <c r="AKX34" i="30"/>
  <c r="DO17" i="30"/>
  <c r="DO34" i="30"/>
  <c r="AIF17" i="30"/>
  <c r="AIF34" i="30"/>
  <c r="AAG17" i="30"/>
  <c r="AAG34" i="30"/>
  <c r="UF17" i="30"/>
  <c r="UF34" i="30"/>
  <c r="FE17" i="30"/>
  <c r="FE34" i="30"/>
  <c r="RP17" i="30"/>
  <c r="RP34" i="30"/>
  <c r="AS17" i="30"/>
  <c r="AS34" i="30"/>
  <c r="KD17" i="30"/>
  <c r="KD34" i="30"/>
  <c r="ID17" i="30"/>
  <c r="ID34" i="30"/>
  <c r="ALF17" i="30"/>
  <c r="ALF34" i="30"/>
  <c r="OK17" i="30"/>
  <c r="OK34" i="30"/>
  <c r="ACW17" i="30"/>
  <c r="ACW34" i="30"/>
  <c r="ABU17" i="30"/>
  <c r="ABU34" i="30"/>
  <c r="LC17" i="30"/>
  <c r="LC34" i="30"/>
  <c r="BN17" i="30"/>
  <c r="BN34" i="30"/>
  <c r="MS17" i="30"/>
  <c r="MS34" i="30"/>
  <c r="CA17" i="30"/>
  <c r="CA34" i="30"/>
  <c r="RR17" i="30"/>
  <c r="RR34" i="30"/>
  <c r="AGD17" i="30"/>
  <c r="AGD34" i="30"/>
  <c r="ALO17" i="30"/>
  <c r="ALO34" i="30"/>
  <c r="AJP17" i="30"/>
  <c r="AJP34" i="30"/>
  <c r="ET17" i="30"/>
  <c r="ET34" i="30"/>
  <c r="TK17" i="30"/>
  <c r="TK34" i="30"/>
  <c r="OD17" i="30"/>
  <c r="OD34" i="30"/>
  <c r="UV17" i="30"/>
  <c r="UV34" i="30"/>
  <c r="GX17" i="30"/>
  <c r="GX34" i="30"/>
  <c r="ADN17" i="30"/>
  <c r="ADN34" i="30"/>
  <c r="NO17" i="30"/>
  <c r="NO34" i="30"/>
  <c r="GN17" i="30"/>
  <c r="GN34" i="30"/>
  <c r="AHR17" i="30"/>
  <c r="AHR34" i="30"/>
  <c r="YP17" i="30"/>
  <c r="YP34" i="30"/>
  <c r="HO17" i="30"/>
  <c r="HO34" i="30"/>
  <c r="AAO17" i="30"/>
  <c r="AAO34" i="30"/>
  <c r="OX17" i="30"/>
  <c r="OX34" i="30"/>
  <c r="AFU17" i="30"/>
  <c r="AFU34" i="30"/>
  <c r="UI17" i="30"/>
  <c r="UI34" i="30"/>
  <c r="XT17" i="30"/>
  <c r="XT34" i="30"/>
  <c r="BE17" i="30"/>
  <c r="BE34" i="30"/>
  <c r="ALI17" i="30"/>
  <c r="ALI34" i="30"/>
  <c r="AFD17" i="30"/>
  <c r="AFD34" i="30"/>
  <c r="ACH17" i="30"/>
  <c r="ACH34" i="30"/>
  <c r="UJ17" i="30"/>
  <c r="UJ34" i="30"/>
  <c r="NF17" i="30"/>
  <c r="NF34" i="30"/>
  <c r="AH17" i="30"/>
  <c r="AH34" i="30"/>
  <c r="ACC17" i="30"/>
  <c r="ACC34" i="30"/>
  <c r="VH17" i="30"/>
  <c r="VH34" i="30"/>
  <c r="MG17" i="30"/>
  <c r="MG34" i="30"/>
  <c r="AHS17" i="30"/>
  <c r="AHS34" i="30"/>
  <c r="AKR17" i="30"/>
  <c r="AKR34" i="30"/>
  <c r="ZT17" i="30"/>
  <c r="ZT34" i="30"/>
  <c r="AAF17" i="30"/>
  <c r="AAF34" i="30"/>
  <c r="ALT17" i="30"/>
  <c r="ALT34" i="30"/>
  <c r="ALU17" i="30"/>
  <c r="ALU34" i="30"/>
  <c r="AGL17" i="30"/>
  <c r="AGL34" i="30"/>
  <c r="UU17" i="30"/>
  <c r="UU34" i="30"/>
  <c r="AAZ17" i="30"/>
  <c r="AAZ34" i="30"/>
  <c r="AFW17" i="30"/>
  <c r="AFW34" i="30"/>
  <c r="VX17" i="30"/>
  <c r="VX34" i="30"/>
  <c r="VC17" i="30"/>
  <c r="VC34" i="30"/>
  <c r="SL17" i="30"/>
  <c r="SL34" i="30"/>
  <c r="XI17" i="30"/>
  <c r="XI34" i="30"/>
  <c r="JZ17" i="30"/>
  <c r="JZ34" i="30"/>
  <c r="JL17" i="30"/>
  <c r="JL34" i="30"/>
  <c r="NV17" i="30"/>
  <c r="NV34" i="30"/>
  <c r="ZZ17" i="30"/>
  <c r="ZZ34" i="30"/>
  <c r="AJH17" i="30"/>
  <c r="AJH34" i="30"/>
  <c r="IE17" i="30"/>
  <c r="IE34" i="30"/>
  <c r="QS17" i="30"/>
  <c r="QS34" i="30"/>
  <c r="XG17" i="30"/>
  <c r="XG34" i="30"/>
  <c r="XZ17" i="30"/>
  <c r="XZ34" i="30"/>
  <c r="DN17" i="30"/>
  <c r="DN34" i="30"/>
  <c r="YH17" i="30"/>
  <c r="YH34" i="30"/>
  <c r="EM17" i="30"/>
  <c r="EM34" i="30"/>
  <c r="KY17" i="30"/>
  <c r="KY34" i="30"/>
  <c r="ACD17" i="30"/>
  <c r="ACD34" i="30"/>
  <c r="DU17" i="30"/>
  <c r="DU34" i="30"/>
  <c r="VJ17" i="30"/>
  <c r="VJ34" i="30"/>
  <c r="TE17" i="30"/>
  <c r="TE34" i="30"/>
  <c r="AJW17" i="30"/>
  <c r="AJW34" i="30"/>
  <c r="OQ17" i="30"/>
  <c r="OQ34" i="30"/>
  <c r="CV17" i="30"/>
  <c r="CV34" i="30"/>
  <c r="WK17" i="30"/>
  <c r="WK34" i="30"/>
  <c r="FK17" i="30"/>
  <c r="FK34" i="30"/>
  <c r="TM17" i="30"/>
  <c r="TM34" i="30"/>
  <c r="NP17" i="30"/>
  <c r="NP34" i="30"/>
  <c r="AEU17" i="30"/>
  <c r="AEU34" i="30"/>
  <c r="ACE17" i="30"/>
  <c r="ACE34" i="30"/>
  <c r="EJ17" i="30"/>
  <c r="EJ34" i="30"/>
  <c r="ACK17" i="30"/>
  <c r="ACK34" i="30"/>
  <c r="EX17" i="30"/>
  <c r="EX34" i="30"/>
  <c r="AMD17" i="30"/>
  <c r="AMD34" i="30"/>
  <c r="PU17" i="30"/>
  <c r="PU34" i="30"/>
  <c r="MN17" i="30"/>
  <c r="MN34" i="30"/>
  <c r="ZB17" i="30"/>
  <c r="ZB34" i="30"/>
  <c r="JI17" i="30"/>
  <c r="JI34" i="30"/>
  <c r="AGC17" i="30"/>
  <c r="AGC34" i="30"/>
  <c r="AGB17" i="30"/>
  <c r="AGB34" i="30"/>
  <c r="DX17" i="30"/>
  <c r="DX34" i="30"/>
  <c r="ACV17" i="30"/>
  <c r="ACV34" i="30"/>
  <c r="KQ17" i="30"/>
  <c r="KQ34" i="30"/>
  <c r="AJD17" i="30"/>
  <c r="AJD34" i="30"/>
  <c r="AP17" i="30"/>
  <c r="AP34" i="30"/>
  <c r="HJ17" i="30"/>
  <c r="HJ34" i="30"/>
  <c r="TL17" i="30"/>
  <c r="TL34" i="30"/>
  <c r="AJS17" i="30"/>
  <c r="AJS34" i="30"/>
  <c r="PG17" i="30"/>
  <c r="PG34" i="30"/>
  <c r="UC17" i="30"/>
  <c r="UC34" i="30"/>
  <c r="TT17" i="30"/>
  <c r="TT34" i="30"/>
  <c r="HQ17" i="30"/>
  <c r="HQ34" i="30"/>
  <c r="ALV17" i="30"/>
  <c r="ALV34" i="30"/>
  <c r="MY17" i="30"/>
  <c r="MY34" i="30"/>
  <c r="AKE17" i="30"/>
  <c r="AKE34" i="30"/>
  <c r="NQ17" i="30"/>
  <c r="NQ34" i="30"/>
  <c r="TS17" i="30"/>
  <c r="TS34" i="30"/>
  <c r="HD17" i="30"/>
  <c r="HD34" i="30"/>
  <c r="ZF17" i="30"/>
  <c r="ZF34" i="30"/>
  <c r="HP17" i="30"/>
  <c r="HP34" i="30"/>
  <c r="AJZ17" i="30"/>
  <c r="AJZ34" i="30"/>
  <c r="NU17" i="30"/>
  <c r="NU34" i="30"/>
  <c r="ACX17" i="30"/>
  <c r="ACX34" i="30"/>
  <c r="AAN17" i="30"/>
  <c r="AAN34" i="30"/>
  <c r="FM17" i="30"/>
  <c r="FM34" i="30"/>
  <c r="MM17" i="30"/>
  <c r="MM34" i="30"/>
  <c r="AGE17" i="30"/>
  <c r="AGE34" i="30"/>
  <c r="AKD17" i="30"/>
  <c r="AKD34" i="30"/>
  <c r="SY17" i="30"/>
  <c r="SY34" i="30"/>
  <c r="FY17" i="30"/>
  <c r="FY34" i="30"/>
  <c r="AKZ17" i="30"/>
  <c r="AKZ34" i="30"/>
  <c r="KW17" i="30"/>
  <c r="KW34" i="30"/>
  <c r="OZ17" i="30"/>
  <c r="OZ34" i="30"/>
  <c r="ABW17" i="30"/>
  <c r="ABW34" i="30"/>
  <c r="MV17" i="30"/>
  <c r="MV34" i="30"/>
  <c r="AKJ17" i="30"/>
  <c r="AKJ34" i="30"/>
  <c r="AFG17" i="30"/>
  <c r="AFG34" i="30"/>
  <c r="UM17" i="30"/>
  <c r="UM34" i="30"/>
  <c r="AJ17" i="30"/>
  <c r="AJ34" i="30"/>
  <c r="NA17" i="30"/>
  <c r="NA34" i="30"/>
  <c r="OB17" i="30"/>
  <c r="OB34" i="30"/>
  <c r="QW17" i="30"/>
  <c r="QW34" i="30"/>
  <c r="AIN17" i="30"/>
  <c r="AIN34" i="30"/>
  <c r="VS17" i="30"/>
  <c r="VS34" i="30"/>
  <c r="DC17" i="30"/>
  <c r="DC34" i="30"/>
  <c r="VO17" i="30"/>
  <c r="VO34" i="30"/>
  <c r="DW17" i="30"/>
  <c r="DW34" i="30"/>
  <c r="YX17" i="30"/>
  <c r="YX34" i="30"/>
  <c r="QF17" i="30"/>
  <c r="QF34" i="30"/>
  <c r="AMA17" i="30"/>
  <c r="AMA34" i="30"/>
  <c r="UT17" i="30"/>
  <c r="UT34" i="30"/>
  <c r="AFQ17" i="30"/>
  <c r="AFQ34" i="30"/>
  <c r="SB17" i="30"/>
  <c r="SB34" i="30"/>
  <c r="CS17" i="30"/>
  <c r="CS34" i="30"/>
  <c r="AAD17" i="30"/>
  <c r="AAD34" i="30"/>
  <c r="AKN17" i="30"/>
  <c r="AKN34" i="30"/>
  <c r="BZ17" i="30"/>
  <c r="BZ34" i="30"/>
  <c r="RQ17" i="30"/>
  <c r="RQ34" i="30"/>
  <c r="AFN17" i="30"/>
  <c r="AFN34" i="30"/>
  <c r="TY17" i="30"/>
  <c r="TY34" i="30"/>
  <c r="AIH17" i="30"/>
  <c r="AIH34" i="30"/>
  <c r="AA17" i="30"/>
  <c r="AA34" i="30"/>
  <c r="VR17" i="30"/>
  <c r="VR34" i="30"/>
  <c r="XE17" i="30"/>
  <c r="XE34" i="30"/>
  <c r="WU17" i="30"/>
  <c r="WU34" i="30"/>
  <c r="PR17" i="30"/>
  <c r="PR34" i="30"/>
  <c r="QT17" i="30"/>
  <c r="QT34" i="30"/>
  <c r="AFX17" i="30"/>
  <c r="AFX34" i="30"/>
  <c r="PC17" i="30"/>
  <c r="PC34" i="30"/>
  <c r="HY17" i="30"/>
  <c r="HY34" i="30"/>
  <c r="AAM17" i="30"/>
  <c r="AAM34" i="30"/>
  <c r="VV17" i="30"/>
  <c r="VV34" i="30"/>
  <c r="ADJ17" i="30"/>
  <c r="ADJ34" i="30"/>
  <c r="OS17" i="30"/>
  <c r="OS34" i="30"/>
  <c r="XH17" i="30"/>
  <c r="XH34" i="30"/>
  <c r="AL17" i="30"/>
  <c r="AL34" i="30"/>
  <c r="SW17" i="30"/>
  <c r="SW34" i="30"/>
  <c r="VD17" i="30"/>
  <c r="VD34" i="30"/>
  <c r="OI17" i="30"/>
  <c r="OI34" i="30"/>
  <c r="OE17" i="30"/>
  <c r="OE34" i="30"/>
  <c r="AHY17" i="30"/>
  <c r="AHY34" i="30"/>
  <c r="GC17" i="30"/>
  <c r="GC34" i="30"/>
  <c r="IJ17" i="30"/>
  <c r="IJ34" i="30"/>
  <c r="YK17" i="30"/>
  <c r="YK34" i="30"/>
  <c r="IR17" i="30"/>
  <c r="IR34" i="30"/>
  <c r="ABO17" i="30"/>
  <c r="ABO34" i="30"/>
  <c r="KI17" i="30"/>
  <c r="KI34" i="30"/>
  <c r="ABP17" i="30"/>
  <c r="ABP34" i="30"/>
  <c r="FS17" i="30"/>
  <c r="FS34" i="30"/>
  <c r="WT17" i="30"/>
  <c r="WT34" i="30"/>
  <c r="AKF17" i="30"/>
  <c r="AKF34" i="30"/>
  <c r="ALN17" i="30"/>
  <c r="ALN34" i="30"/>
  <c r="EI17" i="30"/>
  <c r="EI34" i="30"/>
  <c r="LZ17" i="30"/>
  <c r="LZ34" i="30"/>
  <c r="AZ17" i="30"/>
  <c r="AZ34" i="30"/>
  <c r="ABQ17" i="30"/>
  <c r="ABQ34" i="30"/>
  <c r="WZ17" i="30"/>
  <c r="WZ34" i="30"/>
  <c r="FZ17" i="30"/>
  <c r="FZ34" i="30"/>
  <c r="GJ17" i="30"/>
  <c r="GJ34" i="30"/>
  <c r="ADY17" i="30"/>
  <c r="ADY34" i="30"/>
  <c r="RH17" i="30"/>
  <c r="RH34" i="30"/>
  <c r="DJ17" i="30"/>
  <c r="DJ34" i="30"/>
  <c r="AAR17" i="30"/>
  <c r="AAR34" i="30"/>
  <c r="XF17" i="30"/>
  <c r="XF34" i="30"/>
  <c r="CE17" i="30"/>
  <c r="CE34" i="30"/>
  <c r="AAK17" i="30"/>
  <c r="AAK34" i="30"/>
  <c r="ALP17" i="30"/>
  <c r="ALP34" i="30"/>
  <c r="FO17" i="30"/>
  <c r="FO34" i="30"/>
  <c r="AFJ17" i="30"/>
  <c r="AFJ34" i="30"/>
  <c r="AHZ17" i="30"/>
  <c r="AHZ34" i="30"/>
  <c r="ABJ17" i="30"/>
  <c r="ABJ34" i="30"/>
  <c r="OR17" i="30"/>
  <c r="OR34" i="30"/>
  <c r="YQ17" i="30"/>
  <c r="YQ34" i="30"/>
  <c r="WL17" i="30"/>
  <c r="WL34" i="30"/>
  <c r="AJJ17" i="30"/>
  <c r="AJJ34" i="30"/>
  <c r="AHU17" i="30"/>
  <c r="AHU34" i="30"/>
  <c r="AIM17" i="30"/>
  <c r="AIM34" i="30"/>
  <c r="BY17" i="30"/>
  <c r="BY34" i="30"/>
  <c r="AKL17" i="30"/>
  <c r="AKL34" i="30"/>
  <c r="AGP17" i="30"/>
  <c r="AGP34" i="30"/>
  <c r="VA17" i="30"/>
  <c r="VA34" i="30"/>
  <c r="OA17" i="30"/>
  <c r="OA34" i="30"/>
  <c r="AJL17" i="30"/>
  <c r="AJL34" i="30"/>
  <c r="X17" i="30"/>
  <c r="X34" i="30"/>
  <c r="OY17" i="30"/>
  <c r="OY34" i="30"/>
  <c r="FN17" i="30"/>
  <c r="FN34" i="30"/>
  <c r="TH17" i="30"/>
  <c r="TH34" i="30"/>
  <c r="RI17" i="30"/>
  <c r="RI34" i="30"/>
  <c r="KV17" i="30"/>
  <c r="KV34" i="30"/>
  <c r="GT17" i="30"/>
  <c r="GT34" i="30"/>
  <c r="AJI17" i="30"/>
  <c r="AJI34" i="30"/>
  <c r="WN17" i="30"/>
  <c r="WN34" i="30"/>
  <c r="AAS17" i="30"/>
  <c r="AAS34" i="30"/>
  <c r="NT17" i="30"/>
  <c r="NT34" i="30"/>
  <c r="IT17" i="30"/>
  <c r="IT34" i="30"/>
  <c r="TR17" i="30"/>
  <c r="TR34" i="30"/>
  <c r="VZ17" i="30"/>
  <c r="VZ34" i="30"/>
  <c r="KB17" i="30"/>
  <c r="KB34" i="30"/>
  <c r="JU17" i="30"/>
  <c r="JU34" i="30"/>
  <c r="XL17" i="30"/>
  <c r="XL34" i="30"/>
  <c r="AET17" i="30"/>
  <c r="AET34" i="30"/>
  <c r="JT17" i="30"/>
  <c r="JT34" i="30"/>
  <c r="UW17" i="30"/>
  <c r="UW34" i="30"/>
  <c r="NG17" i="30"/>
  <c r="NG34" i="30"/>
  <c r="AFR17" i="30"/>
  <c r="AFR34" i="30"/>
  <c r="AJQ17" i="30"/>
  <c r="AJQ34" i="30"/>
  <c r="AGY17" i="30"/>
  <c r="AGY34" i="30"/>
  <c r="ALA17" i="30"/>
  <c r="ALA34" i="30"/>
  <c r="FF17" i="30"/>
  <c r="FF34" i="30"/>
  <c r="RN17" i="30"/>
  <c r="RN34" i="30"/>
  <c r="ABB17" i="30"/>
  <c r="ABB34" i="30"/>
  <c r="QE17" i="30"/>
  <c r="QE34" i="30"/>
  <c r="HL17" i="30"/>
  <c r="HL34" i="30"/>
  <c r="AIT17" i="30"/>
  <c r="AIT34" i="30"/>
  <c r="ACA17" i="30"/>
  <c r="ACA34" i="30"/>
  <c r="ACY17" i="30"/>
  <c r="ACY34" i="30"/>
  <c r="AKT17" i="30"/>
  <c r="AKT34" i="30"/>
  <c r="GH17" i="30"/>
  <c r="GH34" i="30"/>
  <c r="W17" i="30"/>
  <c r="W34" i="30"/>
  <c r="QU17" i="30"/>
  <c r="QU34" i="30"/>
  <c r="QO17" i="30"/>
  <c r="QO34" i="30"/>
  <c r="SJ17" i="30"/>
  <c r="SJ34" i="30"/>
  <c r="ABC17" i="30"/>
  <c r="ABC34" i="30"/>
  <c r="ALE17" i="30"/>
  <c r="ALE34" i="30"/>
  <c r="MK17" i="30"/>
  <c r="MK34" i="30"/>
  <c r="HA17" i="30"/>
  <c r="HA34" i="30"/>
  <c r="WS17" i="30"/>
  <c r="WS34" i="30"/>
  <c r="IQ17" i="30"/>
  <c r="IQ34" i="30"/>
  <c r="NN17" i="30"/>
  <c r="NN34" i="30"/>
  <c r="QL17" i="30"/>
  <c r="QL34" i="30"/>
  <c r="JM17" i="30"/>
  <c r="JM34" i="30"/>
  <c r="ST17" i="30"/>
  <c r="ST34" i="30"/>
  <c r="AV17" i="30"/>
  <c r="AV34" i="30"/>
  <c r="MD17" i="30"/>
  <c r="MD34" i="30"/>
  <c r="AKK17" i="30"/>
  <c r="AKK34" i="30"/>
  <c r="RW17" i="30"/>
  <c r="RW34" i="30"/>
  <c r="OP17" i="30"/>
  <c r="OP34" i="30"/>
  <c r="AX17" i="30"/>
  <c r="AX34" i="30"/>
  <c r="VQ17" i="30"/>
  <c r="VQ34" i="30"/>
  <c r="GU17" i="30"/>
  <c r="GU34" i="30"/>
  <c r="LT17" i="30"/>
  <c r="LT34" i="30"/>
  <c r="AFY17" i="30"/>
  <c r="AFY34" i="30"/>
  <c r="AGS17" i="30"/>
  <c r="AGS34" i="30"/>
  <c r="JO17" i="30"/>
  <c r="JO34" i="30"/>
  <c r="AJE17" i="30"/>
  <c r="AJE34" i="30"/>
  <c r="RY17" i="30"/>
  <c r="RY34" i="30"/>
  <c r="ADS17" i="30"/>
  <c r="ADS34" i="30"/>
  <c r="SX17" i="30"/>
  <c r="SX34" i="30"/>
  <c r="YI17" i="30"/>
  <c r="YI34" i="30"/>
  <c r="ACI17" i="30"/>
  <c r="ACI34" i="30"/>
  <c r="KK17" i="30"/>
  <c r="KK34" i="30"/>
  <c r="TV17" i="30"/>
  <c r="TV34" i="30"/>
  <c r="AHN17" i="30"/>
  <c r="AHN34" i="30"/>
  <c r="AO17" i="30"/>
  <c r="AO34" i="30"/>
  <c r="LL17" i="30"/>
  <c r="LL34" i="30"/>
  <c r="AIO17" i="30"/>
  <c r="AIO34" i="30"/>
  <c r="PL17" i="30"/>
  <c r="PL34" i="30"/>
  <c r="QP17" i="30"/>
  <c r="QP34" i="30"/>
  <c r="MF17" i="30"/>
  <c r="MF34" i="30"/>
  <c r="PN17" i="30"/>
  <c r="PN34" i="30"/>
  <c r="KJ17" i="30"/>
  <c r="KJ34" i="30"/>
  <c r="QM17" i="30"/>
  <c r="QM34" i="30"/>
  <c r="VP17" i="30"/>
  <c r="VP34" i="30"/>
  <c r="AKY17" i="30"/>
  <c r="AKY34" i="30"/>
  <c r="ES17" i="30"/>
  <c r="ES34" i="30"/>
  <c r="ABN17" i="30"/>
  <c r="ABN34" i="30"/>
  <c r="PS17" i="30"/>
  <c r="PS34" i="30"/>
  <c r="HV17" i="30"/>
  <c r="HV34" i="30"/>
  <c r="CZ17" i="30"/>
  <c r="CZ34" i="30"/>
  <c r="AFI17" i="30"/>
  <c r="AFI34" i="30"/>
  <c r="XN17" i="30"/>
  <c r="XN34" i="30"/>
  <c r="PZ17" i="30"/>
  <c r="PZ34" i="30"/>
  <c r="LB17" i="30"/>
  <c r="LB34" i="30"/>
  <c r="AEM17" i="30"/>
  <c r="AEM34" i="30"/>
  <c r="ED17" i="30"/>
  <c r="ED34" i="30"/>
  <c r="ACQ17" i="30"/>
  <c r="ACQ34" i="30"/>
  <c r="LS17" i="30"/>
  <c r="LS34" i="30"/>
  <c r="AEW17" i="30"/>
  <c r="AEW34" i="30"/>
  <c r="WR17" i="30"/>
  <c r="WR34" i="30"/>
  <c r="AEP17" i="30"/>
  <c r="AEP34" i="30"/>
  <c r="ACL17" i="30"/>
  <c r="ACL34" i="30"/>
  <c r="ZW17" i="30"/>
  <c r="ZW34" i="30"/>
  <c r="JN17" i="30"/>
  <c r="JN34" i="30"/>
  <c r="AGR17" i="30"/>
  <c r="AGR34" i="30"/>
  <c r="AJA17" i="30"/>
  <c r="AJA34" i="30"/>
  <c r="AHO17" i="30"/>
  <c r="AHO34" i="30"/>
  <c r="AB17" i="30"/>
  <c r="AB34" i="30"/>
  <c r="ADG17" i="30"/>
  <c r="ADG34" i="30"/>
  <c r="XA17" i="30"/>
  <c r="XA34" i="30"/>
  <c r="ACO17" i="30"/>
  <c r="ACO34" i="30"/>
  <c r="PE17" i="30"/>
  <c r="PE34" i="30"/>
  <c r="UA17" i="30"/>
  <c r="UA34" i="30"/>
  <c r="VB17" i="30"/>
  <c r="VB34" i="30"/>
  <c r="AEA17" i="30"/>
  <c r="AEA34" i="30"/>
  <c r="BQ17" i="30"/>
  <c r="BQ34" i="30"/>
  <c r="AGZ17" i="30"/>
  <c r="AGZ34" i="30"/>
  <c r="AEZ17" i="30"/>
  <c r="AEZ34" i="30"/>
  <c r="WY17" i="30"/>
  <c r="WY34" i="30"/>
  <c r="ADF17" i="30"/>
  <c r="ADF34" i="30"/>
  <c r="AFP17" i="30"/>
  <c r="AFP34" i="30"/>
  <c r="BR17" i="30"/>
  <c r="BR34" i="30"/>
  <c r="MO17" i="30"/>
  <c r="MO34" i="30"/>
  <c r="AHF17" i="30"/>
  <c r="AHF34" i="30"/>
  <c r="EL17" i="30"/>
  <c r="EL34" i="30"/>
  <c r="HW17" i="30"/>
  <c r="HW34" i="30"/>
  <c r="TD17" i="30"/>
  <c r="TD34" i="30"/>
  <c r="ZI17" i="30"/>
  <c r="ZI34" i="30"/>
  <c r="CB17" i="30"/>
  <c r="CB34" i="30"/>
  <c r="PF17" i="30"/>
  <c r="PF34" i="30"/>
  <c r="AHK17" i="30"/>
  <c r="AHK34" i="30"/>
  <c r="PQ17" i="30"/>
  <c r="PQ34" i="30"/>
  <c r="HK17" i="30"/>
  <c r="HK34" i="30"/>
  <c r="FG17" i="30"/>
  <c r="FG34" i="30"/>
  <c r="LY17" i="30"/>
  <c r="LY34" i="30"/>
  <c r="QV17" i="30"/>
  <c r="QV34" i="30"/>
  <c r="JW17" i="30"/>
  <c r="JW34" i="30"/>
  <c r="TZ17" i="30"/>
  <c r="TZ34" i="30"/>
  <c r="AHT17" i="30"/>
  <c r="AHT34" i="30"/>
  <c r="AEB17" i="30"/>
  <c r="AEB34" i="30"/>
  <c r="ZJ17" i="30"/>
  <c r="ZJ34" i="30"/>
  <c r="KN17" i="30"/>
  <c r="KN34" i="30"/>
  <c r="ALL17" i="30"/>
  <c r="ALL34" i="30"/>
  <c r="BS17" i="30"/>
  <c r="BS34" i="30"/>
  <c r="AE17" i="30"/>
  <c r="AE34" i="30"/>
  <c r="KH17" i="30"/>
  <c r="KH34" i="30"/>
  <c r="AII17" i="30"/>
  <c r="AII34" i="30"/>
  <c r="AEE17" i="30"/>
  <c r="AEE34" i="30"/>
  <c r="AKQ17" i="30"/>
  <c r="AKQ34" i="30"/>
  <c r="UQ17" i="30"/>
  <c r="UQ34" i="30"/>
  <c r="LX17" i="30"/>
  <c r="LX34" i="30"/>
  <c r="IK17" i="30"/>
  <c r="IK34" i="30"/>
  <c r="IG17" i="30"/>
  <c r="IG34" i="30"/>
  <c r="PY17" i="30"/>
  <c r="PY34" i="30"/>
  <c r="OL17" i="30"/>
  <c r="OL34" i="30"/>
  <c r="SF17" i="30"/>
  <c r="SF34" i="30"/>
  <c r="ABV17" i="30"/>
  <c r="ABV34" i="30"/>
  <c r="AKC17" i="30"/>
  <c r="AKC34" i="30"/>
  <c r="AEV17" i="30"/>
  <c r="AEV34" i="30"/>
  <c r="SD17" i="30"/>
  <c r="SD34" i="30"/>
  <c r="RD17" i="30"/>
  <c r="RD34" i="30"/>
  <c r="AKS17" i="30"/>
  <c r="AKS34" i="30"/>
  <c r="ADQ17" i="30"/>
  <c r="ADQ34" i="30"/>
  <c r="AMC17" i="30"/>
  <c r="AMC34" i="30"/>
  <c r="EK17" i="30"/>
  <c r="EK34" i="30"/>
  <c r="YV17" i="30"/>
  <c r="YV34" i="30"/>
  <c r="AAA17" i="30"/>
  <c r="AAA34" i="30"/>
  <c r="IF17" i="30"/>
  <c r="IF34" i="30"/>
  <c r="QI17" i="30"/>
  <c r="QI34" i="30"/>
  <c r="AAH17" i="30"/>
  <c r="AAH34" i="30"/>
  <c r="DI17" i="30"/>
  <c r="DI34" i="30"/>
  <c r="LR17" i="30"/>
  <c r="LR34" i="30"/>
  <c r="EC17" i="30"/>
  <c r="EC34" i="30"/>
  <c r="XO17" i="30"/>
  <c r="XO34" i="30"/>
  <c r="ACR17" i="30"/>
  <c r="ACR34" i="30"/>
  <c r="WM17" i="30"/>
  <c r="WM34" i="30"/>
  <c r="AJO17" i="30"/>
  <c r="AJO34" i="30"/>
  <c r="YR17" i="30"/>
  <c r="YR34" i="30"/>
  <c r="IM17" i="30"/>
  <c r="IM34" i="30"/>
  <c r="DQ17" i="30"/>
  <c r="DQ34" i="30"/>
  <c r="NJ17" i="30"/>
  <c r="NJ34" i="30"/>
  <c r="NM17" i="30"/>
  <c r="NM34" i="30"/>
  <c r="YN17" i="30"/>
  <c r="YN34" i="30"/>
  <c r="FA17" i="30"/>
  <c r="FA34" i="30"/>
  <c r="ALH17" i="30"/>
  <c r="ALH34" i="30"/>
  <c r="XM17" i="30"/>
  <c r="XM34" i="30"/>
  <c r="IS17" i="30"/>
  <c r="IS34" i="30"/>
  <c r="AJV17" i="30"/>
  <c r="AJV34" i="30"/>
  <c r="ZE17" i="30"/>
  <c r="ZE34" i="30"/>
  <c r="JE17" i="30"/>
  <c r="JE34" i="30"/>
  <c r="ZR17" i="30"/>
  <c r="ZR34" i="30"/>
  <c r="ZK17" i="30"/>
  <c r="ZK34" i="30"/>
  <c r="DB17" i="30"/>
  <c r="DB34" i="30"/>
  <c r="WJ17" i="30"/>
  <c r="WJ34" i="30"/>
  <c r="IL17" i="30"/>
  <c r="IL34" i="30"/>
  <c r="AI17" i="30"/>
  <c r="AI34" i="30"/>
  <c r="ADK17" i="30"/>
  <c r="ADK34" i="30"/>
  <c r="YU17" i="30"/>
  <c r="YU34" i="30"/>
  <c r="PD17" i="30"/>
  <c r="PD34" i="30"/>
  <c r="ZC17" i="30"/>
  <c r="ZC34" i="30"/>
  <c r="GO17" i="30"/>
  <c r="GO34" i="30"/>
  <c r="ZQ17" i="30"/>
  <c r="ZQ34" i="30"/>
  <c r="RJ17" i="30"/>
  <c r="RJ34" i="30"/>
  <c r="HB17" i="30"/>
  <c r="HB34" i="30"/>
  <c r="LJ17" i="30"/>
  <c r="LJ34" i="30"/>
  <c r="VW17" i="30"/>
  <c r="VW34" i="30"/>
  <c r="XV17" i="30"/>
  <c r="XV34" i="30"/>
  <c r="ALS17" i="30"/>
  <c r="ALS34" i="30"/>
  <c r="ADC17" i="30"/>
  <c r="ADC34" i="30"/>
  <c r="AHH17" i="30"/>
  <c r="AHH34" i="30"/>
  <c r="AGM17" i="30"/>
  <c r="AGM34" i="30"/>
  <c r="WC17" i="30"/>
  <c r="WC34" i="30"/>
  <c r="UN17" i="30"/>
  <c r="UN34" i="30"/>
  <c r="GF17" i="30"/>
  <c r="GF34" i="30"/>
  <c r="AIG17" i="30"/>
  <c r="AIG34" i="30"/>
  <c r="AEI17" i="30"/>
  <c r="AEI34" i="30"/>
  <c r="HR17" i="30"/>
  <c r="HR34" i="30"/>
  <c r="KP17" i="30"/>
  <c r="KP34" i="30"/>
  <c r="AAT17" i="30"/>
  <c r="AAT34" i="30"/>
  <c r="DP17" i="30"/>
  <c r="DP34" i="30"/>
  <c r="QZ17" i="30"/>
  <c r="QZ34" i="30"/>
  <c r="SI17" i="30"/>
  <c r="SI34" i="30"/>
  <c r="FU17" i="30"/>
  <c r="FU34" i="30"/>
  <c r="CG17" i="30"/>
  <c r="CG34" i="30"/>
  <c r="KG17" i="30"/>
  <c r="KG34" i="30"/>
  <c r="CF17" i="30"/>
  <c r="CF34" i="30"/>
  <c r="QG17" i="30"/>
  <c r="QG34" i="30"/>
  <c r="SK17" i="30"/>
  <c r="SK34" i="30"/>
  <c r="MT17" i="30"/>
  <c r="MT34" i="30"/>
  <c r="JS17" i="30"/>
  <c r="JS34" i="30"/>
  <c r="AKM17" i="30"/>
  <c r="AKM34" i="30"/>
  <c r="SE17" i="30"/>
  <c r="SE34" i="30"/>
  <c r="FH17" i="30"/>
  <c r="FH34" i="30"/>
  <c r="YG17" i="30"/>
  <c r="YG34" i="30"/>
  <c r="RK17" i="30"/>
  <c r="RK34" i="30"/>
  <c r="AK17" i="30"/>
  <c r="AK34" i="30"/>
  <c r="FL17" i="30"/>
  <c r="FL34" i="30"/>
  <c r="AIB17" i="30"/>
  <c r="AIB34" i="30"/>
  <c r="CH17" i="30"/>
  <c r="CH34" i="30"/>
  <c r="GG17" i="30"/>
  <c r="GG34" i="30"/>
  <c r="CU17" i="30"/>
  <c r="CU34" i="30"/>
  <c r="PK17" i="30"/>
  <c r="PK34" i="30"/>
  <c r="AIV17" i="30"/>
  <c r="AIV34" i="30"/>
  <c r="GB17" i="30"/>
  <c r="GB34" i="30"/>
  <c r="OJ17" i="30"/>
  <c r="OJ34" i="30"/>
  <c r="AJK17" i="30"/>
  <c r="AJK34" i="30"/>
  <c r="ZX17" i="30"/>
  <c r="ZX34" i="30"/>
  <c r="RC17" i="30"/>
  <c r="RC34" i="30"/>
  <c r="AGF17" i="30"/>
  <c r="AGF34" i="30"/>
  <c r="AHL17" i="30"/>
  <c r="AHL34" i="30"/>
  <c r="FV17" i="30"/>
  <c r="FV34" i="30"/>
  <c r="KR17" i="30"/>
  <c r="KR34" i="30"/>
  <c r="NH17" i="30"/>
  <c r="NH34" i="30"/>
  <c r="FT17" i="30"/>
  <c r="FT34" i="30"/>
  <c r="TA17" i="30"/>
  <c r="TA34" i="30"/>
  <c r="AGX17" i="30"/>
  <c r="AGX34" i="30"/>
  <c r="IU17" i="30"/>
  <c r="IU34" i="30"/>
  <c r="F11" i="29" a="1"/>
  <c r="B12" i="26" a="1"/>
  <c r="F48" i="18" a="1"/>
  <c r="B48" i="18" a="1"/>
  <c r="B47" i="18" a="1"/>
  <c r="F47" i="18" a="1"/>
  <c r="V16" i="30"/>
  <c r="B12" i="29" a="1"/>
  <c r="AMF11" i="18"/>
  <c r="AMG11" i="18"/>
  <c r="AME11" i="18"/>
  <c r="B12" i="26"/>
  <c r="F12" i="29" a="1"/>
  <c r="M12" i="26"/>
  <c r="N12" i="26" s="1"/>
  <c r="F12" i="26" a="1"/>
  <c r="F12" i="26" s="1"/>
  <c r="H12" i="26" s="1"/>
  <c r="ADP14" i="26" l="1"/>
  <c r="ADU46" i="30"/>
  <c r="ME14" i="26"/>
  <c r="RL14" i="26"/>
  <c r="RQ46" i="30"/>
  <c r="DU14" i="26"/>
  <c r="UC14" i="26"/>
  <c r="UH46" i="30"/>
  <c r="AGG14" i="26"/>
  <c r="AGL46" i="30"/>
  <c r="MY14" i="26"/>
  <c r="AIR14" i="26"/>
  <c r="AIW46" i="30"/>
  <c r="CM14" i="26"/>
  <c r="AHV14" i="26"/>
  <c r="AIA46" i="30"/>
  <c r="LL14" i="26"/>
  <c r="LQ46" i="30"/>
  <c r="AAS14" i="26"/>
  <c r="QE14" i="26"/>
  <c r="WD14" i="26"/>
  <c r="TK14" i="26"/>
  <c r="YT14" i="26"/>
  <c r="YY46" i="30"/>
  <c r="U14" i="26"/>
  <c r="AHK14" i="26"/>
  <c r="SZ14" i="26"/>
  <c r="TE46" i="30"/>
  <c r="ADD14" i="26"/>
  <c r="IX14" i="26"/>
  <c r="QD14" i="26"/>
  <c r="QI46" i="30"/>
  <c r="AG14" i="26"/>
  <c r="AL46" i="30"/>
  <c r="AO14" i="26"/>
  <c r="AIT14" i="26"/>
  <c r="VD14" i="26"/>
  <c r="VI46" i="30"/>
  <c r="GV14" i="26"/>
  <c r="HA46" i="30"/>
  <c r="ADY14" i="26"/>
  <c r="IU14" i="26"/>
  <c r="IZ46" i="30"/>
  <c r="PU14" i="26"/>
  <c r="PZ46" i="30"/>
  <c r="AGP14" i="26"/>
  <c r="MK14" i="26"/>
  <c r="NU14" i="26"/>
  <c r="AHF14" i="26"/>
  <c r="AHK46" i="30"/>
  <c r="ACZ14" i="26"/>
  <c r="ADE46" i="30"/>
  <c r="UL14" i="26"/>
  <c r="UQ46" i="30"/>
  <c r="AKD14" i="26"/>
  <c r="YD14" i="26"/>
  <c r="YI46" i="30"/>
  <c r="BQ14" i="26"/>
  <c r="BB14" i="26"/>
  <c r="BG46" i="30"/>
  <c r="JD14" i="26"/>
  <c r="JI46" i="30"/>
  <c r="DV14" i="26"/>
  <c r="SO14" i="26"/>
  <c r="ST46" i="30"/>
  <c r="VY14" i="26"/>
  <c r="WD46" i="30"/>
  <c r="ACN14" i="26"/>
  <c r="ACS46" i="30"/>
  <c r="QS14" i="26"/>
  <c r="WY14" i="26"/>
  <c r="AB14" i="26"/>
  <c r="ACP14" i="26"/>
  <c r="WV14" i="26"/>
  <c r="XA46" i="30"/>
  <c r="R14" i="26"/>
  <c r="W46" i="30"/>
  <c r="TI14" i="26"/>
  <c r="TN46" i="30"/>
  <c r="ADQ14" i="26"/>
  <c r="AHH14" i="26"/>
  <c r="AHM46" i="30"/>
  <c r="CS14" i="26"/>
  <c r="PE14" i="26"/>
  <c r="PJ46" i="30"/>
  <c r="AAX14" i="26"/>
  <c r="ABC46" i="30"/>
  <c r="JM14" i="26"/>
  <c r="LC14" i="26"/>
  <c r="AJQ14" i="26"/>
  <c r="AJV46" i="30"/>
  <c r="BH14" i="26"/>
  <c r="BM46" i="30"/>
  <c r="BI14" i="26"/>
  <c r="BN46" i="30"/>
  <c r="AI14" i="26"/>
  <c r="GK14" i="26"/>
  <c r="GP46" i="30"/>
  <c r="AFV14" i="26"/>
  <c r="VU14" i="26"/>
  <c r="VZ46" i="30"/>
  <c r="T14" i="26"/>
  <c r="JX14" i="26"/>
  <c r="KC46" i="30"/>
  <c r="ZO14" i="26"/>
  <c r="ZT46" i="30"/>
  <c r="ADI14" i="26"/>
  <c r="ADN46" i="30"/>
  <c r="HZ14" i="26"/>
  <c r="IE46" i="30"/>
  <c r="AAQ14" i="26"/>
  <c r="AAV46" i="30"/>
  <c r="LK14" i="26"/>
  <c r="LP46" i="30"/>
  <c r="UK14" i="26"/>
  <c r="UP46" i="30"/>
  <c r="AEY14" i="26"/>
  <c r="AFD46" i="30"/>
  <c r="AHW14" i="26"/>
  <c r="AIB46" i="30"/>
  <c r="ID14" i="26"/>
  <c r="AHB14" i="26"/>
  <c r="AHG46" i="30"/>
  <c r="MB14" i="26"/>
  <c r="MG46" i="30"/>
  <c r="EY14" i="26"/>
  <c r="FD46" i="30"/>
  <c r="GE14" i="26"/>
  <c r="GJ46" i="30"/>
  <c r="PO14" i="26"/>
  <c r="PT46" i="30"/>
  <c r="ADB14" i="26"/>
  <c r="ADG46" i="30"/>
  <c r="AEP14" i="26"/>
  <c r="AEU46" i="30"/>
  <c r="WF14" i="26"/>
  <c r="WK46" i="30"/>
  <c r="AKC14" i="26"/>
  <c r="AFG14" i="26"/>
  <c r="VG14" i="26"/>
  <c r="VL46" i="30"/>
  <c r="HI14" i="26"/>
  <c r="TF14" i="26"/>
  <c r="TK46" i="30"/>
  <c r="WM14" i="26"/>
  <c r="WR46" i="30"/>
  <c r="CT14" i="26"/>
  <c r="UX14" i="26"/>
  <c r="VC46" i="30"/>
  <c r="AHN14" i="26"/>
  <c r="AHS46" i="30"/>
  <c r="GB14" i="26"/>
  <c r="GG46" i="30"/>
  <c r="NZ14" i="26"/>
  <c r="OE46" i="30"/>
  <c r="AIC14" i="26"/>
  <c r="AIH46" i="30"/>
  <c r="WW14" i="26"/>
  <c r="XB46" i="30"/>
  <c r="LU14" i="26"/>
  <c r="LZ46" i="30"/>
  <c r="AFX14" i="26"/>
  <c r="AGC46" i="30"/>
  <c r="QH14" i="26"/>
  <c r="QM46" i="30"/>
  <c r="TT14" i="26"/>
  <c r="TY46" i="30"/>
  <c r="UF14" i="26"/>
  <c r="SL14" i="26"/>
  <c r="SQ46" i="30"/>
  <c r="AAY14" i="26"/>
  <c r="CD14" i="26"/>
  <c r="CI46" i="30"/>
  <c r="AEV14" i="26"/>
  <c r="AFA46" i="30"/>
  <c r="AL14" i="26"/>
  <c r="AQ46" i="30"/>
  <c r="AEM14" i="26"/>
  <c r="HM14" i="26"/>
  <c r="HR46" i="30"/>
  <c r="UW14" i="26"/>
  <c r="VB46" i="30"/>
  <c r="XY14" i="26"/>
  <c r="YD46" i="30"/>
  <c r="ES14" i="26"/>
  <c r="EX46" i="30"/>
  <c r="NI14" i="26"/>
  <c r="NN46" i="30"/>
  <c r="GD14" i="26"/>
  <c r="GI46" i="30"/>
  <c r="JJ14" i="26"/>
  <c r="JO46" i="30"/>
  <c r="ALH14" i="26"/>
  <c r="ALM46" i="30"/>
  <c r="OA14" i="26"/>
  <c r="ADZ14" i="26"/>
  <c r="AEE46" i="30"/>
  <c r="GR14" i="26"/>
  <c r="GW46" i="30"/>
  <c r="AGL14" i="26"/>
  <c r="AGQ46" i="30"/>
  <c r="RF14" i="26"/>
  <c r="RK46" i="30"/>
  <c r="ALY14" i="26"/>
  <c r="AMD46" i="30"/>
  <c r="YQ14" i="26"/>
  <c r="YV46" i="30"/>
  <c r="QF14" i="26"/>
  <c r="OX14" i="26"/>
  <c r="PC46" i="30"/>
  <c r="AAG14" i="26"/>
  <c r="AAL46" i="30"/>
  <c r="PZ14" i="26"/>
  <c r="QE46" i="30"/>
  <c r="DF14" i="26"/>
  <c r="DK46" i="30"/>
  <c r="LT14" i="26"/>
  <c r="LY46" i="30"/>
  <c r="BG14" i="26"/>
  <c r="BL46" i="30"/>
  <c r="AHC14" i="26"/>
  <c r="AHH46" i="30"/>
  <c r="QN14" i="26"/>
  <c r="QS46" i="30"/>
  <c r="JC14" i="26"/>
  <c r="JH46" i="30"/>
  <c r="SM14" i="26"/>
  <c r="SR46" i="30"/>
  <c r="LQ14" i="26"/>
  <c r="ZW14" i="26"/>
  <c r="ALN14" i="26"/>
  <c r="ALS46" i="30"/>
  <c r="IZ14" i="26"/>
  <c r="JE46" i="30"/>
  <c r="AGH14" i="26"/>
  <c r="AGM46" i="30"/>
  <c r="NQ14" i="26"/>
  <c r="NV46" i="30"/>
  <c r="AKT14" i="26"/>
  <c r="AKY46" i="30"/>
  <c r="AHL14" i="26"/>
  <c r="PY14" i="26"/>
  <c r="XA14" i="26"/>
  <c r="XF46" i="30"/>
  <c r="QG14" i="26"/>
  <c r="QL46" i="30"/>
  <c r="VV14" i="26"/>
  <c r="TN14" i="26"/>
  <c r="TS46" i="30"/>
  <c r="XB14" i="26"/>
  <c r="XG46" i="30"/>
  <c r="RR14" i="26"/>
  <c r="RW46" i="30"/>
  <c r="NV14" i="26"/>
  <c r="OA46" i="30"/>
  <c r="IF14" i="26"/>
  <c r="IK46" i="30"/>
  <c r="ABI14" i="26"/>
  <c r="ABN46" i="30"/>
  <c r="AHX14" i="26"/>
  <c r="AIC46" i="30"/>
  <c r="ZJ14" i="26"/>
  <c r="YG14" i="26"/>
  <c r="KQ14" i="26"/>
  <c r="KV46" i="30"/>
  <c r="CZ14" i="26"/>
  <c r="OQ14" i="26"/>
  <c r="OV46" i="30"/>
  <c r="JL14" i="26"/>
  <c r="VZ14" i="26"/>
  <c r="WE46" i="30"/>
  <c r="VJ14" i="26"/>
  <c r="VO46" i="30"/>
  <c r="AII14" i="26"/>
  <c r="AIN46" i="30"/>
  <c r="DK14" i="26"/>
  <c r="DP46" i="30"/>
  <c r="AGI14" i="26"/>
  <c r="VP14" i="26"/>
  <c r="ABC14" i="26"/>
  <c r="ABH46" i="30"/>
  <c r="AHI14" i="26"/>
  <c r="AHN46" i="30"/>
  <c r="AFO14" i="26"/>
  <c r="TS14" i="26"/>
  <c r="JG14" i="26"/>
  <c r="JL46" i="30"/>
  <c r="XL14" i="26"/>
  <c r="AU14" i="26"/>
  <c r="AZ46" i="30"/>
  <c r="QM14" i="26"/>
  <c r="AIO14" i="26"/>
  <c r="AIT46" i="30"/>
  <c r="OS14" i="26"/>
  <c r="OX46" i="30"/>
  <c r="AHJ14" i="26"/>
  <c r="AHO46" i="30"/>
  <c r="AGR14" i="26"/>
  <c r="AGW46" i="30"/>
  <c r="ZX14" i="26"/>
  <c r="GH14" i="26"/>
  <c r="GM46" i="30"/>
  <c r="AMB14" i="26"/>
  <c r="AMG46" i="30"/>
  <c r="RH14" i="26"/>
  <c r="AJE14" i="26"/>
  <c r="AJJ46" i="30"/>
  <c r="KW14" i="26"/>
  <c r="LB46" i="30"/>
  <c r="ALQ14" i="26"/>
  <c r="ALV46" i="30"/>
  <c r="NR14" i="26"/>
  <c r="NW46" i="30"/>
  <c r="AIJ14" i="26"/>
  <c r="AIO46" i="30"/>
  <c r="WL14" i="26"/>
  <c r="WQ46" i="30"/>
  <c r="AQ14" i="26"/>
  <c r="AV46" i="30"/>
  <c r="XV14" i="26"/>
  <c r="YA46" i="30"/>
  <c r="ALK14" i="26"/>
  <c r="ALP46" i="30"/>
  <c r="DB14" i="26"/>
  <c r="DG46" i="30"/>
  <c r="DY14" i="26"/>
  <c r="ED46" i="30"/>
  <c r="TA14" i="26"/>
  <c r="TF46" i="30"/>
  <c r="JW14" i="26"/>
  <c r="KB46" i="30"/>
  <c r="AH14" i="26"/>
  <c r="QR14" i="26"/>
  <c r="QW46" i="30"/>
  <c r="AGT14" i="26"/>
  <c r="AGY46" i="30"/>
  <c r="EJ14" i="26"/>
  <c r="AN14" i="26"/>
  <c r="AS46" i="30"/>
  <c r="XT14" i="26"/>
  <c r="DQ14" i="26"/>
  <c r="DV46" i="30"/>
  <c r="AIX14" i="26"/>
  <c r="AJC46" i="30"/>
  <c r="AAK14" i="26"/>
  <c r="XM14" i="26"/>
  <c r="TB14" i="26"/>
  <c r="TG46" i="30"/>
  <c r="EI14" i="26"/>
  <c r="GQ14" i="26"/>
  <c r="GV46" i="30"/>
  <c r="AM14" i="26"/>
  <c r="AR46" i="30"/>
  <c r="AFT14" i="26"/>
  <c r="AFY46" i="30"/>
  <c r="YM14" i="26"/>
  <c r="YR46" i="30"/>
  <c r="KN14" i="26"/>
  <c r="AGW14" i="26"/>
  <c r="ABN14" i="26"/>
  <c r="KY14" i="26"/>
  <c r="LD46" i="30"/>
  <c r="PP14" i="26"/>
  <c r="PU46" i="30"/>
  <c r="ALE14" i="26"/>
  <c r="AGA14" i="26"/>
  <c r="AGF46" i="30"/>
  <c r="AJF14" i="26"/>
  <c r="AJK46" i="30"/>
  <c r="SD14" i="26"/>
  <c r="SI46" i="30"/>
  <c r="QQ14" i="26"/>
  <c r="QV46" i="30"/>
  <c r="CK14" i="26"/>
  <c r="CP46" i="30"/>
  <c r="XH14" i="26"/>
  <c r="XM46" i="30"/>
  <c r="ACU14" i="26"/>
  <c r="ACZ46" i="30"/>
  <c r="AKJ14" i="26"/>
  <c r="ACF14" i="26"/>
  <c r="ACK46" i="30"/>
  <c r="V14" i="26"/>
  <c r="AA46" i="30"/>
  <c r="EN14" i="26"/>
  <c r="ES46" i="30"/>
  <c r="AV14" i="26"/>
  <c r="ZY14" i="26"/>
  <c r="AAD46" i="30"/>
  <c r="AIG14" i="26"/>
  <c r="ALU14" i="26"/>
  <c r="ALZ46" i="30"/>
  <c r="HD14" i="26"/>
  <c r="HI46" i="30"/>
  <c r="WK14" i="26"/>
  <c r="WE14" i="26"/>
  <c r="WJ46" i="30"/>
  <c r="ALS14" i="26"/>
  <c r="UT14" i="26"/>
  <c r="LZ14" i="26"/>
  <c r="ME46" i="30"/>
  <c r="KS14" i="26"/>
  <c r="KX46" i="30"/>
  <c r="FT14" i="26"/>
  <c r="FY46" i="30"/>
  <c r="FQ14" i="26"/>
  <c r="FV46" i="30"/>
  <c r="BJ14" i="26"/>
  <c r="ZN14" i="26"/>
  <c r="ZS46" i="30"/>
  <c r="AGB14" i="26"/>
  <c r="PJ14" i="26"/>
  <c r="MJ14" i="26"/>
  <c r="MO46" i="30"/>
  <c r="YS14" i="26"/>
  <c r="YX46" i="30"/>
  <c r="ACL14" i="26"/>
  <c r="ACQ46" i="30"/>
  <c r="MW14" i="26"/>
  <c r="NB46" i="30"/>
  <c r="NB14" i="26"/>
  <c r="NG46" i="30"/>
  <c r="ALC14" i="26"/>
  <c r="ALH46" i="30"/>
  <c r="ACJ14" i="26"/>
  <c r="ACO46" i="30"/>
  <c r="HQ14" i="26"/>
  <c r="HV46" i="30"/>
  <c r="PH14" i="26"/>
  <c r="PM46" i="30"/>
  <c r="WH14" i="26"/>
  <c r="WM46" i="30"/>
  <c r="CC14" i="26"/>
  <c r="CH46" i="30"/>
  <c r="MF14" i="26"/>
  <c r="MK46" i="30"/>
  <c r="AIA14" i="26"/>
  <c r="AIF46" i="30"/>
  <c r="BD14" i="26"/>
  <c r="AGN14" i="26"/>
  <c r="AGS46" i="30"/>
  <c r="AKR14" i="26"/>
  <c r="NP14" i="26"/>
  <c r="NU46" i="30"/>
  <c r="EM14" i="26"/>
  <c r="ER46" i="30"/>
  <c r="MS14" i="26"/>
  <c r="JS14" i="26"/>
  <c r="AEH14" i="26"/>
  <c r="AEM46" i="30"/>
  <c r="ABD14" i="26"/>
  <c r="ABI46" i="30"/>
  <c r="VB14" i="26"/>
  <c r="VX14" i="26"/>
  <c r="WC46" i="30"/>
  <c r="ACD14" i="26"/>
  <c r="ACI46" i="30"/>
  <c r="ADL14" i="26"/>
  <c r="ADQ46" i="30"/>
  <c r="TE14" i="26"/>
  <c r="IB14" i="26"/>
  <c r="IG46" i="30"/>
  <c r="ZC14" i="26"/>
  <c r="BE14" i="26"/>
  <c r="BJ46" i="30"/>
  <c r="FL14" i="26"/>
  <c r="MO14" i="26"/>
  <c r="MT46" i="30"/>
  <c r="WQ14" i="26"/>
  <c r="LH14" i="26"/>
  <c r="LM46" i="30"/>
  <c r="WI14" i="26"/>
  <c r="WN46" i="30"/>
  <c r="FW14" i="26"/>
  <c r="GB46" i="30"/>
  <c r="ML14" i="26"/>
  <c r="OK14" i="26"/>
  <c r="OP46" i="30"/>
  <c r="ALA14" i="26"/>
  <c r="ALF46" i="30"/>
  <c r="FA14" i="26"/>
  <c r="FF46" i="30"/>
  <c r="AAL14" i="26"/>
  <c r="AKS14" i="26"/>
  <c r="AKX46" i="30"/>
  <c r="AEC14" i="26"/>
  <c r="AEH46" i="30"/>
  <c r="AHD14" i="26"/>
  <c r="RB14" i="26"/>
  <c r="RG46" i="30"/>
  <c r="AEX14" i="26"/>
  <c r="AFC46" i="30"/>
  <c r="BZ14" i="26"/>
  <c r="CE46" i="30"/>
  <c r="ABO14" i="26"/>
  <c r="ABT46" i="30"/>
  <c r="SR14" i="26"/>
  <c r="SW46" i="30"/>
  <c r="MT14" i="26"/>
  <c r="MY46" i="30"/>
  <c r="AFA14" i="26"/>
  <c r="ED14" i="26"/>
  <c r="EI46" i="30"/>
  <c r="AEU14" i="26"/>
  <c r="AEZ46" i="30"/>
  <c r="RE14" i="26"/>
  <c r="RJ46" i="30"/>
  <c r="RD14" i="26"/>
  <c r="RI46" i="30"/>
  <c r="PF14" i="26"/>
  <c r="PK46" i="30"/>
  <c r="KM14" i="26"/>
  <c r="KR46" i="30"/>
  <c r="FU14" i="26"/>
  <c r="FZ46" i="30"/>
  <c r="ADT14" i="26"/>
  <c r="ADY46" i="30"/>
  <c r="DH14" i="26"/>
  <c r="AJU14" i="26"/>
  <c r="AJZ46" i="30"/>
  <c r="TM14" i="26"/>
  <c r="TR46" i="30"/>
  <c r="AKO14" i="26"/>
  <c r="AKT46" i="30"/>
  <c r="TZ14" i="26"/>
  <c r="KD14" i="26"/>
  <c r="KI46" i="30"/>
  <c r="ADN14" i="26"/>
  <c r="ADS46" i="30"/>
  <c r="AFY14" i="26"/>
  <c r="AGD46" i="30"/>
  <c r="MU14" i="26"/>
  <c r="MZ46" i="30"/>
  <c r="WT14" i="26"/>
  <c r="WY46" i="30"/>
  <c r="YF14" i="26"/>
  <c r="YK46" i="30"/>
  <c r="MV14" i="26"/>
  <c r="NA46" i="30"/>
  <c r="TO14" i="26"/>
  <c r="TT46" i="30"/>
  <c r="AIY14" i="26"/>
  <c r="AJD46" i="30"/>
  <c r="HJ14" i="26"/>
  <c r="HO46" i="30"/>
  <c r="AEQ14" i="26"/>
  <c r="AEV46" i="30"/>
  <c r="AAO14" i="26"/>
  <c r="AAT46" i="30"/>
  <c r="WJ14" i="26"/>
  <c r="AKW14" i="26"/>
  <c r="ALB46" i="30"/>
  <c r="ALR14" i="26"/>
  <c r="ALW46" i="30"/>
  <c r="YY14" i="26"/>
  <c r="ZD46" i="30"/>
  <c r="SF14" i="26"/>
  <c r="SK46" i="30"/>
  <c r="KB14" i="26"/>
  <c r="KG46" i="30"/>
  <c r="AGD14" i="26"/>
  <c r="AGI46" i="30"/>
  <c r="BO14" i="26"/>
  <c r="BT46" i="30"/>
  <c r="AKA14" i="26"/>
  <c r="AKF46" i="30"/>
  <c r="DW14" i="26"/>
  <c r="EB46" i="30"/>
  <c r="AJR14" i="26"/>
  <c r="AJW46" i="30"/>
  <c r="KI14" i="26"/>
  <c r="KN46" i="30"/>
  <c r="Y14" i="26"/>
  <c r="AD46" i="30"/>
  <c r="AF14" i="26"/>
  <c r="AK46" i="30"/>
  <c r="EQ14" i="26"/>
  <c r="LR14" i="26"/>
  <c r="LW46" i="30"/>
  <c r="ACE14" i="26"/>
  <c r="ACJ46" i="30"/>
  <c r="DC14" i="26"/>
  <c r="DH46" i="30"/>
  <c r="UJ14" i="26"/>
  <c r="UO46" i="30"/>
  <c r="KT14" i="26"/>
  <c r="KY46" i="30"/>
  <c r="AKV14" i="26"/>
  <c r="ALA46" i="30"/>
  <c r="EO14" i="26"/>
  <c r="ET46" i="30"/>
  <c r="UD14" i="26"/>
  <c r="UI46" i="30"/>
  <c r="ABJ14" i="26"/>
  <c r="ABO46" i="30"/>
  <c r="ACK14" i="26"/>
  <c r="ACP46" i="30"/>
  <c r="MN14" i="26"/>
  <c r="MS46" i="30"/>
  <c r="XP14" i="26"/>
  <c r="XU46" i="30"/>
  <c r="DT14" i="26"/>
  <c r="DY46" i="30"/>
  <c r="TY14" i="26"/>
  <c r="LX14" i="26"/>
  <c r="ER14" i="26"/>
  <c r="EW46" i="30"/>
  <c r="ABU14" i="26"/>
  <c r="FB14" i="26"/>
  <c r="FG46" i="30"/>
  <c r="AGY14" i="26"/>
  <c r="AHD46" i="30"/>
  <c r="MM14" i="26"/>
  <c r="MR46" i="30"/>
  <c r="ALL14" i="26"/>
  <c r="LI14" i="26"/>
  <c r="ADM14" i="26"/>
  <c r="ADR46" i="30"/>
  <c r="DE14" i="26"/>
  <c r="DJ46" i="30"/>
  <c r="ACQ14" i="26"/>
  <c r="ACV46" i="30"/>
  <c r="AGO14" i="26"/>
  <c r="AGT46" i="30"/>
  <c r="AHM14" i="26"/>
  <c r="AHR46" i="30"/>
  <c r="AT14" i="26"/>
  <c r="AY46" i="30"/>
  <c r="WA14" i="26"/>
  <c r="WF46" i="30"/>
  <c r="AFH14" i="26"/>
  <c r="ALF14" i="26"/>
  <c r="PN14" i="26"/>
  <c r="PS46" i="30"/>
  <c r="IT14" i="26"/>
  <c r="IY46" i="30"/>
  <c r="ABY14" i="26"/>
  <c r="ACD46" i="30"/>
  <c r="MC14" i="26"/>
  <c r="MH46" i="30"/>
  <c r="PS14" i="26"/>
  <c r="PX46" i="30"/>
  <c r="HV14" i="26"/>
  <c r="SQ14" i="26"/>
  <c r="FO14" i="26"/>
  <c r="FT46" i="30"/>
  <c r="GU14" i="26"/>
  <c r="AGV14" i="26"/>
  <c r="AHA46" i="30"/>
  <c r="UM14" i="26"/>
  <c r="AEL14" i="26"/>
  <c r="PX14" i="26"/>
  <c r="KA14" i="26"/>
  <c r="BV14" i="26"/>
  <c r="CA46" i="30"/>
  <c r="WB14" i="26"/>
  <c r="WG46" i="30"/>
  <c r="DR14" i="26"/>
  <c r="DW46" i="30"/>
  <c r="AID14" i="26"/>
  <c r="AII46" i="30"/>
  <c r="AZ14" i="26"/>
  <c r="BE46" i="30"/>
  <c r="ALD14" i="26"/>
  <c r="ALI46" i="30"/>
  <c r="AFE14" i="26"/>
  <c r="AFJ46" i="30"/>
  <c r="DD14" i="26"/>
  <c r="DI46" i="30"/>
  <c r="EP14" i="26"/>
  <c r="MA14" i="26"/>
  <c r="MF46" i="30"/>
  <c r="XC14" i="26"/>
  <c r="XH46" i="30"/>
  <c r="DL14" i="26"/>
  <c r="DQ46" i="30"/>
  <c r="AHE14" i="26"/>
  <c r="AR14" i="26"/>
  <c r="AW46" i="30"/>
  <c r="QC14" i="26"/>
  <c r="QH46" i="30"/>
  <c r="HL14" i="26"/>
  <c r="HQ46" i="30"/>
  <c r="ZD14" i="26"/>
  <c r="ZI46" i="30"/>
  <c r="XU14" i="26"/>
  <c r="XZ46" i="30"/>
  <c r="ADV14" i="26"/>
  <c r="AEA46" i="30"/>
  <c r="AA14" i="26"/>
  <c r="FI14" i="26"/>
  <c r="FN46" i="30"/>
  <c r="ALG14" i="26"/>
  <c r="ALL46" i="30"/>
  <c r="KH14" i="26"/>
  <c r="AD14" i="26"/>
  <c r="AI46" i="30"/>
  <c r="UB14" i="26"/>
  <c r="UG46" i="30"/>
  <c r="HO14" i="26"/>
  <c r="AJZ14" i="26"/>
  <c r="AKE46" i="30"/>
  <c r="BM14" i="26"/>
  <c r="BR46" i="30"/>
  <c r="AGU14" i="26"/>
  <c r="AGZ46" i="30"/>
  <c r="AC14" i="26"/>
  <c r="AH46" i="30"/>
  <c r="MD14" i="26"/>
  <c r="NH14" i="26"/>
  <c r="NM46" i="30"/>
  <c r="ALI14" i="26"/>
  <c r="ALN46" i="30"/>
  <c r="ZZ14" i="26"/>
  <c r="AAE46" i="30"/>
  <c r="PQ14" i="26"/>
  <c r="VI14" i="26"/>
  <c r="PR14" i="26"/>
  <c r="RX14" i="26"/>
  <c r="SC46" i="30"/>
  <c r="JU14" i="26"/>
  <c r="JZ46" i="30"/>
  <c r="AIZ14" i="26"/>
  <c r="AJE46" i="30"/>
  <c r="AFU14" i="26"/>
  <c r="AAE14" i="26"/>
  <c r="EB14" i="26"/>
  <c r="ALX14" i="26"/>
  <c r="AMC46" i="30"/>
  <c r="AEJ14" i="26"/>
  <c r="AEO46" i="30"/>
  <c r="AFF14" i="26"/>
  <c r="AFK46" i="30"/>
  <c r="SJ14" i="26"/>
  <c r="ACX14" i="26"/>
  <c r="ADC46" i="30"/>
  <c r="LB14" i="26"/>
  <c r="IQ14" i="26"/>
  <c r="KP14" i="26"/>
  <c r="KU46" i="30"/>
  <c r="AP14" i="26"/>
  <c r="JF14" i="26"/>
  <c r="OY14" i="26"/>
  <c r="PD46" i="30"/>
  <c r="AKG14" i="26"/>
  <c r="AKL46" i="30"/>
  <c r="TV14" i="26"/>
  <c r="UA46" i="30"/>
  <c r="JR14" i="26"/>
  <c r="JW46" i="30"/>
  <c r="MZ14" i="26"/>
  <c r="QU14" i="26"/>
  <c r="QZ46" i="30"/>
  <c r="XG14" i="26"/>
  <c r="XL46" i="30"/>
  <c r="FF14" i="26"/>
  <c r="FK46" i="30"/>
  <c r="YH14" i="26"/>
  <c r="AIP14" i="26"/>
  <c r="AIU46" i="30"/>
  <c r="RZ14" i="26"/>
  <c r="SE46" i="30"/>
  <c r="HY14" i="26"/>
  <c r="ID46" i="30"/>
  <c r="AGF14" i="26"/>
  <c r="AGK46" i="30"/>
  <c r="VK14" i="26"/>
  <c r="VP46" i="30"/>
  <c r="WZ14" i="26"/>
  <c r="XE46" i="30"/>
  <c r="DG14" i="26"/>
  <c r="GG14" i="26"/>
  <c r="LF14" i="26"/>
  <c r="LK46" i="30"/>
  <c r="AKI14" i="26"/>
  <c r="AKN46" i="30"/>
  <c r="OO14" i="26"/>
  <c r="SN14" i="26"/>
  <c r="SS46" i="30"/>
  <c r="KO14" i="26"/>
  <c r="YV14" i="26"/>
  <c r="AFR14" i="26"/>
  <c r="AFW46" i="30"/>
  <c r="ZQ14" i="26"/>
  <c r="ABB14" i="26"/>
  <c r="ABG46" i="30"/>
  <c r="BC14" i="26"/>
  <c r="GA14" i="26"/>
  <c r="GF46" i="30"/>
  <c r="AAZ14" i="26"/>
  <c r="AGJ14" i="26"/>
  <c r="US14" i="26"/>
  <c r="UX46" i="30"/>
  <c r="AGC14" i="26"/>
  <c r="ABQ14" i="26"/>
  <c r="ABV46" i="30"/>
  <c r="OZ14" i="26"/>
  <c r="PE46" i="30"/>
  <c r="AEW14" i="26"/>
  <c r="AFB46" i="30"/>
  <c r="AIE14" i="26"/>
  <c r="AIJ46" i="30"/>
  <c r="ABW14" i="26"/>
  <c r="ACB46" i="30"/>
  <c r="JT14" i="26"/>
  <c r="UI14" i="26"/>
  <c r="UN46" i="30"/>
  <c r="ADG14" i="26"/>
  <c r="ADL46" i="30"/>
  <c r="XK14" i="26"/>
  <c r="XP46" i="30"/>
  <c r="GC14" i="26"/>
  <c r="GH46" i="30"/>
  <c r="GN14" i="26"/>
  <c r="QI14" i="26"/>
  <c r="QN46" i="30"/>
  <c r="HH14" i="26"/>
  <c r="OB14" i="26"/>
  <c r="BT14" i="26"/>
  <c r="BY46" i="30"/>
  <c r="RK14" i="26"/>
  <c r="RP46" i="30"/>
  <c r="MI14" i="26"/>
  <c r="MN46" i="30"/>
  <c r="WO14" i="26"/>
  <c r="WT46" i="30"/>
  <c r="SI14" i="26"/>
  <c r="ALT14" i="26"/>
  <c r="ADA14" i="26"/>
  <c r="ADF46" i="30"/>
  <c r="AFM14" i="26"/>
  <c r="AFR46" i="30"/>
  <c r="KU14" i="26"/>
  <c r="ALJ14" i="26"/>
  <c r="ALO46" i="30"/>
  <c r="PL14" i="26"/>
  <c r="PQ46" i="30"/>
  <c r="CB14" i="26"/>
  <c r="CG46" i="30"/>
  <c r="AIS14" i="26"/>
  <c r="AIX46" i="30"/>
  <c r="EF14" i="26"/>
  <c r="EK46" i="30"/>
  <c r="TL14" i="26"/>
  <c r="AKY14" i="26"/>
  <c r="ADR14" i="26"/>
  <c r="QY14" i="26"/>
  <c r="RD46" i="30"/>
  <c r="XF14" i="26"/>
  <c r="BP14" i="26"/>
  <c r="BU46" i="30"/>
  <c r="AKU14" i="26"/>
  <c r="AKZ46" i="30"/>
  <c r="UR14" i="26"/>
  <c r="UW46" i="30"/>
  <c r="GP14" i="26"/>
  <c r="GU46" i="30"/>
  <c r="AHY14" i="26"/>
  <c r="LM14" i="26"/>
  <c r="LR46" i="30"/>
  <c r="CA14" i="26"/>
  <c r="CF46" i="30"/>
  <c r="IP14" i="26"/>
  <c r="IU46" i="30"/>
  <c r="OT14" i="26"/>
  <c r="OY46" i="30"/>
  <c r="AK14" i="26"/>
  <c r="AP46" i="30"/>
  <c r="AJL14" i="26"/>
  <c r="AJQ46" i="30"/>
  <c r="AJX14" i="26"/>
  <c r="AKC46" i="30"/>
  <c r="YA14" i="26"/>
  <c r="WG14" i="26"/>
  <c r="WL46" i="30"/>
  <c r="AAN14" i="26"/>
  <c r="AAS46" i="30"/>
  <c r="FK14" i="26"/>
  <c r="ZU14" i="26"/>
  <c r="ZZ46" i="30"/>
  <c r="UU14" i="26"/>
  <c r="X14" i="26"/>
  <c r="AC46" i="30"/>
  <c r="ZS14" i="26"/>
  <c r="ZX46" i="30"/>
  <c r="IV14" i="26"/>
  <c r="JA46" i="30"/>
  <c r="ALP14" i="26"/>
  <c r="ALU46" i="30"/>
  <c r="VQ14" i="26"/>
  <c r="VV46" i="30"/>
  <c r="ABX14" i="26"/>
  <c r="ACC46" i="30"/>
  <c r="ABZ14" i="26"/>
  <c r="ACE46" i="30"/>
  <c r="YZ14" i="26"/>
  <c r="ZE46" i="30"/>
  <c r="AJH14" i="26"/>
  <c r="VN14" i="26"/>
  <c r="VS46" i="30"/>
  <c r="PM14" i="26"/>
  <c r="PR46" i="30"/>
  <c r="KL14" i="26"/>
  <c r="KQ46" i="30"/>
  <c r="RY14" i="26"/>
  <c r="SD46" i="30"/>
  <c r="PA14" i="26"/>
  <c r="PF46" i="30"/>
  <c r="AJN14" i="26"/>
  <c r="AJS46" i="30"/>
  <c r="IK14" i="26"/>
  <c r="BN14" i="26"/>
  <c r="BS46" i="30"/>
  <c r="OR14" i="26"/>
  <c r="OW46" i="30"/>
  <c r="UP14" i="26"/>
  <c r="UU46" i="30"/>
  <c r="LS14" i="26"/>
  <c r="LX46" i="30"/>
  <c r="AEG14" i="26"/>
  <c r="AEL46" i="30"/>
  <c r="AS14" i="26"/>
  <c r="AX46" i="30"/>
  <c r="ACH14" i="26"/>
  <c r="GW14" i="26"/>
  <c r="HB46" i="30"/>
  <c r="SA14" i="26"/>
  <c r="SF46" i="30"/>
  <c r="EK14" i="26"/>
  <c r="EP46" i="30"/>
  <c r="SC14" i="26"/>
  <c r="SW14" i="26"/>
  <c r="ADC14" i="26"/>
  <c r="TP14" i="26"/>
  <c r="TU46" i="30"/>
  <c r="AHO14" i="26"/>
  <c r="AHT46" i="30"/>
  <c r="RN14" i="26"/>
  <c r="IO14" i="26"/>
  <c r="IT46" i="30"/>
  <c r="RS14" i="26"/>
  <c r="RX46" i="30"/>
  <c r="CX14" i="26"/>
  <c r="DC46" i="30"/>
  <c r="FZ14" i="26"/>
  <c r="EU14" i="26"/>
  <c r="EZ46" i="30"/>
  <c r="AAR14" i="26"/>
  <c r="NN14" i="26"/>
  <c r="AAU14" i="26"/>
  <c r="AAZ46" i="30"/>
  <c r="AEF14" i="26"/>
  <c r="FD14" i="26"/>
  <c r="UZ14" i="26"/>
  <c r="VE46" i="30"/>
  <c r="JV14" i="26"/>
  <c r="KA46" i="30"/>
  <c r="AFK14" i="26"/>
  <c r="AFP46" i="30"/>
  <c r="NS14" i="26"/>
  <c r="NX46" i="30"/>
  <c r="UH14" i="26"/>
  <c r="UM46" i="30"/>
  <c r="GZ14" i="26"/>
  <c r="HE46" i="30"/>
  <c r="AIU14" i="26"/>
  <c r="PV14" i="26"/>
  <c r="QA46" i="30"/>
  <c r="AAB14" i="26"/>
  <c r="AAG46" i="30"/>
  <c r="KE14" i="26"/>
  <c r="KJ46" i="30"/>
  <c r="AEK14" i="26"/>
  <c r="AEP46" i="30"/>
  <c r="VW14" i="26"/>
  <c r="FN14" i="26"/>
  <c r="FS46" i="30"/>
  <c r="OD14" i="26"/>
  <c r="OI46" i="30"/>
  <c r="AIH14" i="26"/>
  <c r="AIM46" i="30"/>
  <c r="IC14" i="26"/>
  <c r="AGZ14" i="26"/>
  <c r="AHE46" i="30"/>
  <c r="IM14" i="26"/>
  <c r="IR46" i="30"/>
  <c r="NG14" i="26"/>
  <c r="GJ14" i="26"/>
  <c r="GO46" i="30"/>
  <c r="RT14" i="26"/>
  <c r="RY46" i="30"/>
  <c r="AJ14" i="26"/>
  <c r="AO46" i="30"/>
  <c r="ZK14" i="26"/>
  <c r="ZP46" i="30"/>
  <c r="DJ14" i="26"/>
  <c r="DO46" i="30"/>
  <c r="AKF14" i="26"/>
  <c r="AKK46" i="30"/>
  <c r="JE14" i="26"/>
  <c r="ZL14" i="26"/>
  <c r="ZQ46" i="30"/>
  <c r="BR14" i="26"/>
  <c r="AAA14" i="26"/>
  <c r="AAF46" i="30"/>
  <c r="TX14" i="26"/>
  <c r="UC46" i="30"/>
  <c r="IW14" i="26"/>
  <c r="JB46" i="30"/>
  <c r="EV14" i="26"/>
  <c r="FA46" i="30"/>
  <c r="ABS14" i="26"/>
  <c r="ABX46" i="30"/>
  <c r="IE14" i="26"/>
  <c r="IJ46" i="30"/>
  <c r="AAD14" i="26"/>
  <c r="XN14" i="26"/>
  <c r="XS46" i="30"/>
  <c r="SB14" i="26"/>
  <c r="ABA14" i="26"/>
  <c r="ABF46" i="30"/>
  <c r="AHR14" i="26"/>
  <c r="PI14" i="26"/>
  <c r="PN46" i="30"/>
  <c r="JO14" i="26"/>
  <c r="JT46" i="30"/>
  <c r="PK14" i="26"/>
  <c r="LE14" i="26"/>
  <c r="LJ46" i="30"/>
  <c r="JN14" i="26"/>
  <c r="JS46" i="30"/>
  <c r="AFL14" i="26"/>
  <c r="AFQ46" i="30"/>
  <c r="FX14" i="26"/>
  <c r="GC46" i="30"/>
  <c r="UQ14" i="26"/>
  <c r="UV46" i="30"/>
  <c r="AHQ14" i="26"/>
  <c r="AHV46" i="30"/>
  <c r="ZE14" i="26"/>
  <c r="ZJ46" i="30"/>
  <c r="MG14" i="26"/>
  <c r="ML46" i="30"/>
  <c r="AFD14" i="26"/>
  <c r="AFI46" i="30"/>
  <c r="QZ14" i="26"/>
  <c r="AJI14" i="26"/>
  <c r="ACY14" i="26"/>
  <c r="ADD46" i="30"/>
  <c r="YI14" i="26"/>
  <c r="YN46" i="30"/>
  <c r="AIF14" i="26"/>
  <c r="JP14" i="26"/>
  <c r="JU46" i="30"/>
  <c r="NL14" i="26"/>
  <c r="NQ46" i="30"/>
  <c r="VO14" i="26"/>
  <c r="FJ14" i="26"/>
  <c r="FO46" i="30"/>
  <c r="UO14" i="26"/>
  <c r="UT46" i="30"/>
  <c r="ABK14" i="26"/>
  <c r="ABP46" i="30"/>
  <c r="ADF14" i="26"/>
  <c r="ADK46" i="30"/>
  <c r="CE14" i="26"/>
  <c r="MP14" i="26"/>
  <c r="MU46" i="30"/>
  <c r="IH14" i="26"/>
  <c r="IM46" i="30"/>
  <c r="AJB14" i="26"/>
  <c r="AJT14" i="26"/>
  <c r="AJY46" i="30"/>
  <c r="FH14" i="26"/>
  <c r="FM46" i="30"/>
  <c r="EW14" i="26"/>
  <c r="ACG14" i="26"/>
  <c r="ACL46" i="30"/>
  <c r="AJS14" i="26"/>
  <c r="AJX46" i="30"/>
  <c r="RM14" i="26"/>
  <c r="RR46" i="30"/>
  <c r="QL14" i="26"/>
  <c r="ZM14" i="26"/>
  <c r="ZR46" i="30"/>
  <c r="AFS14" i="26"/>
  <c r="AFX46" i="30"/>
  <c r="AJG14" i="26"/>
  <c r="AJL46" i="30"/>
  <c r="XZ14" i="26"/>
  <c r="AGS14" i="26"/>
  <c r="AGX46" i="30"/>
  <c r="HB14" i="26"/>
  <c r="WN14" i="26"/>
  <c r="WS46" i="30"/>
  <c r="AHT14" i="26"/>
  <c r="AHY46" i="30"/>
  <c r="NO14" i="26"/>
  <c r="NT46" i="30"/>
  <c r="GY14" i="26"/>
  <c r="HD46" i="30"/>
  <c r="ABG14" i="26"/>
  <c r="IG14" i="26"/>
  <c r="IL46" i="30"/>
  <c r="AFQ14" i="26"/>
  <c r="AFV46" i="30"/>
  <c r="FS14" i="26"/>
  <c r="AIQ14" i="26"/>
  <c r="AIV46" i="30"/>
  <c r="CI14" i="26"/>
  <c r="CN46" i="30"/>
  <c r="AAJ14" i="26"/>
  <c r="AAO46" i="30"/>
  <c r="AEI14" i="26"/>
  <c r="AEN46" i="30"/>
  <c r="AIB14" i="26"/>
  <c r="AIG46" i="30"/>
  <c r="LD14" i="26"/>
  <c r="LI46" i="30"/>
  <c r="HA14" i="26"/>
  <c r="RG14" i="26"/>
  <c r="AIW14" i="26"/>
  <c r="AJB46" i="30"/>
  <c r="VS14" i="26"/>
  <c r="VX46" i="30"/>
  <c r="NW14" i="26"/>
  <c r="OB46" i="30"/>
  <c r="XW14" i="26"/>
  <c r="YB46" i="30"/>
  <c r="YN14" i="26"/>
  <c r="FY14" i="26"/>
  <c r="CJ14" i="26"/>
  <c r="CO46" i="30"/>
  <c r="NJ14" i="26"/>
  <c r="NO46" i="30"/>
  <c r="LW14" i="26"/>
  <c r="ALM14" i="26"/>
  <c r="AAT14" i="26"/>
  <c r="AAY46" i="30"/>
  <c r="ABE14" i="26"/>
  <c r="ABJ46" i="30"/>
  <c r="AFI14" i="26"/>
  <c r="AFN46" i="30"/>
  <c r="AHG14" i="26"/>
  <c r="AHL46" i="30"/>
  <c r="DN14" i="26"/>
  <c r="SY14" i="26"/>
  <c r="TD46" i="30"/>
  <c r="JZ14" i="26"/>
  <c r="ACA14" i="26"/>
  <c r="ZP14" i="26"/>
  <c r="HX14" i="26"/>
  <c r="IC46" i="30"/>
  <c r="WR14" i="26"/>
  <c r="KG14" i="26"/>
  <c r="SS14" i="26"/>
  <c r="SX46" i="30"/>
  <c r="SG14" i="26"/>
  <c r="SL46" i="30"/>
  <c r="KV14" i="26"/>
  <c r="MQ14" i="26"/>
  <c r="MV46" i="30"/>
  <c r="BK14" i="26"/>
  <c r="AIV14" i="26"/>
  <c r="AJA46" i="30"/>
  <c r="HW14" i="26"/>
  <c r="UY14" i="26"/>
  <c r="VD46" i="30"/>
  <c r="AKK14" i="26"/>
  <c r="UV14" i="26"/>
  <c r="VA46" i="30"/>
  <c r="YE14" i="26"/>
  <c r="YJ46" i="30"/>
  <c r="CH14" i="26"/>
  <c r="CM46" i="30"/>
  <c r="XQ14" i="26"/>
  <c r="XV46" i="30"/>
  <c r="HS14" i="26"/>
  <c r="HX46" i="30"/>
  <c r="SK14" i="26"/>
  <c r="SP46" i="30"/>
  <c r="IR14" i="26"/>
  <c r="BW14" i="26"/>
  <c r="CB46" i="30"/>
  <c r="CL14" i="26"/>
  <c r="RA14" i="26"/>
  <c r="AJO14" i="26"/>
  <c r="CN14" i="26"/>
  <c r="CS46" i="30"/>
  <c r="RQ14" i="26"/>
  <c r="RV46" i="30"/>
  <c r="JY14" i="26"/>
  <c r="KD46" i="30"/>
  <c r="EG14" i="26"/>
  <c r="EL46" i="30"/>
  <c r="OC14" i="26"/>
  <c r="OH46" i="30"/>
  <c r="TQ14" i="26"/>
  <c r="TV46" i="30"/>
  <c r="S14" i="26"/>
  <c r="X46" i="30"/>
  <c r="WP14" i="26"/>
  <c r="WU46" i="30"/>
  <c r="BA14" i="26"/>
  <c r="BF46" i="30"/>
  <c r="ABT14" i="26"/>
  <c r="JB14" i="26"/>
  <c r="JG46" i="30"/>
  <c r="AJA14" i="26"/>
  <c r="ALV14" i="26"/>
  <c r="AMA46" i="30"/>
  <c r="JH14" i="26"/>
  <c r="JM46" i="30"/>
  <c r="AER14" i="26"/>
  <c r="AEW46" i="30"/>
  <c r="AX14" i="26"/>
  <c r="BC46" i="30"/>
  <c r="TR14" i="26"/>
  <c r="AEN14" i="26"/>
  <c r="AES46" i="30"/>
  <c r="YR14" i="26"/>
  <c r="YW46" i="30"/>
  <c r="AHU14" i="26"/>
  <c r="AHZ46" i="30"/>
  <c r="DM14" i="26"/>
  <c r="DR46" i="30"/>
  <c r="YW14" i="26"/>
  <c r="ZB46" i="30"/>
  <c r="LN14" i="26"/>
  <c r="LS46" i="30"/>
  <c r="VH14" i="26"/>
  <c r="AKL14" i="26"/>
  <c r="AKQ46" i="30"/>
  <c r="OG14" i="26"/>
  <c r="OL46" i="30"/>
  <c r="AED14" i="26"/>
  <c r="AEI46" i="30"/>
  <c r="YX14" i="26"/>
  <c r="ZC46" i="30"/>
  <c r="AE14" i="26"/>
  <c r="AJ46" i="30"/>
  <c r="BS14" i="26"/>
  <c r="BX46" i="30"/>
  <c r="TW14" i="26"/>
  <c r="UB46" i="30"/>
  <c r="EE14" i="26"/>
  <c r="EJ46" i="30"/>
  <c r="AAM14" i="26"/>
  <c r="AAR46" i="30"/>
  <c r="CU14" i="26"/>
  <c r="CZ46" i="30"/>
  <c r="AIM14" i="26"/>
  <c r="VE14" i="26"/>
  <c r="VJ46" i="30"/>
  <c r="VR14" i="26"/>
  <c r="VW46" i="30"/>
  <c r="NA14" i="26"/>
  <c r="NF46" i="30"/>
  <c r="AAP14" i="26"/>
  <c r="AAU46" i="30"/>
  <c r="SE14" i="26"/>
  <c r="SJ46" i="30"/>
  <c r="DP14" i="26"/>
  <c r="DU46" i="30"/>
  <c r="AKH14" i="26"/>
  <c r="AKM46" i="30"/>
  <c r="QB14" i="26"/>
  <c r="QG46" i="30"/>
  <c r="Z14" i="26"/>
  <c r="AE46" i="30"/>
  <c r="BX14" i="26"/>
  <c r="ZI14" i="26"/>
  <c r="ACO14" i="26"/>
  <c r="NX14" i="26"/>
  <c r="OC46" i="30"/>
  <c r="GT14" i="26"/>
  <c r="CV14" i="26"/>
  <c r="DA46" i="30"/>
  <c r="MR14" i="26"/>
  <c r="ZH14" i="26"/>
  <c r="ZM46" i="30"/>
  <c r="JK14" i="26"/>
  <c r="JP46" i="30"/>
  <c r="RP14" i="26"/>
  <c r="RU46" i="30"/>
  <c r="OP14" i="26"/>
  <c r="ADK14" i="26"/>
  <c r="AJP14" i="26"/>
  <c r="CP14" i="26"/>
  <c r="CU46" i="30"/>
  <c r="AKB14" i="26"/>
  <c r="AKG46" i="30"/>
  <c r="OV14" i="26"/>
  <c r="AIL14" i="26"/>
  <c r="AIQ46" i="30"/>
  <c r="TG14" i="26"/>
  <c r="TL46" i="30"/>
  <c r="AKE14" i="26"/>
  <c r="AKJ46" i="30"/>
  <c r="TJ14" i="26"/>
  <c r="TO46" i="30"/>
  <c r="ET14" i="26"/>
  <c r="EY46" i="30"/>
  <c r="AIK14" i="26"/>
  <c r="AIP46" i="30"/>
  <c r="KX14" i="26"/>
  <c r="LC46" i="30"/>
  <c r="AHP14" i="26"/>
  <c r="AHU46" i="30"/>
  <c r="IL14" i="26"/>
  <c r="IQ46" i="30"/>
  <c r="AHA14" i="26"/>
  <c r="AHF46" i="30"/>
  <c r="YB14" i="26"/>
  <c r="YG46" i="30"/>
  <c r="ADJ14" i="26"/>
  <c r="AKN14" i="26"/>
  <c r="AKS46" i="30"/>
  <c r="ACB14" i="26"/>
  <c r="EC14" i="26"/>
  <c r="OW14" i="26"/>
  <c r="CW14" i="26"/>
  <c r="DB46" i="30"/>
  <c r="ACT14" i="26"/>
  <c r="ACY46" i="30"/>
  <c r="XD14" i="26"/>
  <c r="XI46" i="30"/>
  <c r="CF14" i="26"/>
  <c r="CG14" i="26"/>
  <c r="CL46" i="30"/>
  <c r="AGM14" i="26"/>
  <c r="AGR46" i="30"/>
  <c r="ST14" i="26"/>
  <c r="SY46" i="30"/>
  <c r="AEE14" i="26"/>
  <c r="AKZ14" i="26"/>
  <c r="ALE46" i="30"/>
  <c r="YU14" i="26"/>
  <c r="BL14" i="26"/>
  <c r="BQ46" i="30"/>
  <c r="EX14" i="26"/>
  <c r="FG14" i="26"/>
  <c r="FL46" i="30"/>
  <c r="UG14" i="26"/>
  <c r="LO14" i="26"/>
  <c r="LT46" i="30"/>
  <c r="AJW14" i="26"/>
  <c r="KC14" i="26"/>
  <c r="KH46" i="30"/>
  <c r="KJ14" i="26"/>
  <c r="KO46" i="30"/>
  <c r="ACI14" i="26"/>
  <c r="GO14" i="26"/>
  <c r="GT46" i="30"/>
  <c r="ACW14" i="26"/>
  <c r="QO14" i="26"/>
  <c r="QT46" i="30"/>
  <c r="YO14" i="26"/>
  <c r="AHZ14" i="26"/>
  <c r="ADX14" i="26"/>
  <c r="AJM14" i="26"/>
  <c r="AJR46" i="30"/>
  <c r="TH14" i="26"/>
  <c r="TM46" i="30"/>
  <c r="SV14" i="26"/>
  <c r="TA46" i="30"/>
  <c r="ADO14" i="26"/>
  <c r="ADT46" i="30"/>
  <c r="YK14" i="26"/>
  <c r="YP46" i="30"/>
  <c r="DO14" i="26"/>
  <c r="AJJ14" i="26"/>
  <c r="AJO46" i="30"/>
  <c r="KZ14" i="26"/>
  <c r="LE46" i="30"/>
  <c r="NE14" i="26"/>
  <c r="NJ46" i="30"/>
  <c r="AAV14" i="26"/>
  <c r="ABA46" i="30"/>
  <c r="AEA14" i="26"/>
  <c r="AEF46" i="30"/>
  <c r="QX14" i="26"/>
  <c r="RC46" i="30"/>
  <c r="SU14" i="26"/>
  <c r="SZ46" i="30"/>
  <c r="RW14" i="26"/>
  <c r="SB46" i="30"/>
  <c r="QA14" i="26"/>
  <c r="QF46" i="30"/>
  <c r="RC14" i="26"/>
  <c r="RH46" i="30"/>
  <c r="ND14" i="26"/>
  <c r="NI46" i="30"/>
  <c r="WX14" i="26"/>
  <c r="SP14" i="26"/>
  <c r="XX14" i="26"/>
  <c r="YC46" i="30"/>
  <c r="OF14" i="26"/>
  <c r="OK46" i="30"/>
  <c r="AEO14" i="26"/>
  <c r="AET46" i="30"/>
  <c r="AGQ14" i="26"/>
  <c r="IN14" i="26"/>
  <c r="IS46" i="30"/>
  <c r="IJ14" i="26"/>
  <c r="RU14" i="26"/>
  <c r="XJ14" i="26"/>
  <c r="XO46" i="30"/>
  <c r="ZT14" i="26"/>
  <c r="ZY46" i="30"/>
  <c r="EA14" i="26"/>
  <c r="EF46" i="30"/>
  <c r="JI14" i="26"/>
  <c r="JN46" i="30"/>
  <c r="PD14" i="26"/>
  <c r="NY14" i="26"/>
  <c r="OD46" i="30"/>
  <c r="ABP14" i="26"/>
  <c r="ABU46" i="30"/>
  <c r="ADE14" i="26"/>
  <c r="ADJ46" i="30"/>
  <c r="ALZ14" i="26"/>
  <c r="GF14" i="26"/>
  <c r="ZA14" i="26"/>
  <c r="ZF46" i="30"/>
  <c r="VT14" i="26"/>
  <c r="VY46" i="30"/>
  <c r="PG14" i="26"/>
  <c r="PL46" i="30"/>
  <c r="AET14" i="26"/>
  <c r="BY14" i="26"/>
  <c r="AAF14" i="26"/>
  <c r="AAK46" i="30"/>
  <c r="ZF14" i="26"/>
  <c r="ZK46" i="30"/>
  <c r="HG14" i="26"/>
  <c r="HL46" i="30"/>
  <c r="AJC14" i="26"/>
  <c r="AJH46" i="30"/>
  <c r="AAW14" i="26"/>
  <c r="ABB46" i="30"/>
  <c r="EZ14" i="26"/>
  <c r="FE46" i="30"/>
  <c r="CY14" i="26"/>
  <c r="DD46" i="30"/>
  <c r="AGK14" i="26"/>
  <c r="AGP46" i="30"/>
  <c r="OL14" i="26"/>
  <c r="OQ46" i="30"/>
  <c r="ABL14" i="26"/>
  <c r="ABQ46" i="30"/>
  <c r="IY14" i="26"/>
  <c r="ACV14" i="26"/>
  <c r="ACR14" i="26"/>
  <c r="ACW46" i="30"/>
  <c r="IA14" i="26"/>
  <c r="IF46" i="30"/>
  <c r="XI14" i="26"/>
  <c r="XN46" i="30"/>
  <c r="HC14" i="26"/>
  <c r="HH46" i="30"/>
  <c r="RV14" i="26"/>
  <c r="DI14" i="26"/>
  <c r="DN46" i="30"/>
  <c r="AES14" i="26"/>
  <c r="HE14" i="26"/>
  <c r="HJ46" i="30"/>
  <c r="FC14" i="26"/>
  <c r="FH46" i="30"/>
  <c r="FR14" i="26"/>
  <c r="OM14" i="26"/>
  <c r="OR46" i="30"/>
  <c r="AKM14" i="26"/>
  <c r="AKR46" i="30"/>
  <c r="ALO14" i="26"/>
  <c r="ALT46" i="30"/>
  <c r="AJD14" i="26"/>
  <c r="AJI46" i="30"/>
  <c r="AFB14" i="26"/>
  <c r="AFG46" i="30"/>
  <c r="HN14" i="26"/>
  <c r="HS46" i="30"/>
  <c r="ABH14" i="26"/>
  <c r="ABM46" i="30"/>
  <c r="VF14" i="26"/>
  <c r="VK46" i="30"/>
  <c r="ABV14" i="26"/>
  <c r="ACA46" i="30"/>
  <c r="GL14" i="26"/>
  <c r="GQ46" i="30"/>
  <c r="DA14" i="26"/>
  <c r="MX14" i="26"/>
  <c r="NC46" i="30"/>
  <c r="RJ14" i="26"/>
  <c r="RO46" i="30"/>
  <c r="AFC14" i="26"/>
  <c r="AFH46" i="30"/>
  <c r="YJ14" i="26"/>
  <c r="YO46" i="30"/>
  <c r="UA14" i="26"/>
  <c r="UF46" i="30"/>
  <c r="LP14" i="26"/>
  <c r="ALB14" i="26"/>
  <c r="ALG46" i="30"/>
  <c r="VL14" i="26"/>
  <c r="VQ46" i="30"/>
  <c r="ABR14" i="26"/>
  <c r="ABW46" i="30"/>
  <c r="AEB14" i="26"/>
  <c r="AEG46" i="30"/>
  <c r="BU14" i="26"/>
  <c r="BZ46" i="30"/>
  <c r="AJK14" i="26"/>
  <c r="AJP46" i="30"/>
  <c r="DS14" i="26"/>
  <c r="DX46" i="30"/>
  <c r="TU14" i="26"/>
  <c r="TZ46" i="30"/>
  <c r="AFN14" i="26"/>
  <c r="ADH14" i="26"/>
  <c r="ADM46" i="30"/>
  <c r="AAH14" i="26"/>
  <c r="AAM46" i="30"/>
  <c r="QJ14" i="26"/>
  <c r="QO46" i="30"/>
  <c r="NM14" i="26"/>
  <c r="PB14" i="26"/>
  <c r="PG46" i="30"/>
  <c r="KR14" i="26"/>
  <c r="KW46" i="30"/>
  <c r="DX14" i="26"/>
  <c r="EC46" i="30"/>
  <c r="QT14" i="26"/>
  <c r="OU14" i="26"/>
  <c r="OZ46" i="30"/>
  <c r="EL14" i="26"/>
  <c r="EQ46" i="30"/>
  <c r="PT14" i="26"/>
  <c r="PY46" i="30"/>
  <c r="ABF14" i="26"/>
  <c r="LJ14" i="26"/>
  <c r="NK14" i="26"/>
  <c r="NP46" i="30"/>
  <c r="LV14" i="26"/>
  <c r="MA46" i="30"/>
  <c r="AEZ14" i="26"/>
  <c r="TC14" i="26"/>
  <c r="TH46" i="30"/>
  <c r="JQ14" i="26"/>
  <c r="JV46" i="30"/>
  <c r="QV14" i="26"/>
  <c r="RA46" i="30"/>
  <c r="OH14" i="26"/>
  <c r="ZG14" i="26"/>
  <c r="ZL46" i="30"/>
  <c r="GX14" i="26"/>
  <c r="HC46" i="30"/>
  <c r="ACC14" i="26"/>
  <c r="ACH46" i="30"/>
  <c r="XR14" i="26"/>
  <c r="XW46" i="30"/>
  <c r="OE14" i="26"/>
  <c r="OJ46" i="30"/>
  <c r="GM14" i="26"/>
  <c r="AAI14" i="26"/>
  <c r="AAN46" i="30"/>
  <c r="SX14" i="26"/>
  <c r="VC14" i="26"/>
  <c r="VH46" i="30"/>
  <c r="ZR14" i="26"/>
  <c r="ZW46" i="30"/>
  <c r="II14" i="26"/>
  <c r="IN46" i="30"/>
  <c r="AKQ14" i="26"/>
  <c r="EH14" i="26"/>
  <c r="EM46" i="30"/>
  <c r="QW14" i="26"/>
  <c r="RB46" i="30"/>
  <c r="KF14" i="26"/>
  <c r="KK46" i="30"/>
  <c r="OI14" i="26"/>
  <c r="XE14" i="26"/>
  <c r="YP14" i="26"/>
  <c r="YU46" i="30"/>
  <c r="AKP14" i="26"/>
  <c r="AKU46" i="30"/>
  <c r="KK14" i="26"/>
  <c r="KP46" i="30"/>
  <c r="QP14" i="26"/>
  <c r="QU46" i="30"/>
  <c r="ADW14" i="26"/>
  <c r="AEB46" i="30"/>
  <c r="CO14" i="26"/>
  <c r="CT46" i="30"/>
  <c r="VA14" i="26"/>
  <c r="NF14" i="26"/>
  <c r="W14" i="26"/>
  <c r="AB46" i="30"/>
  <c r="RI14" i="26"/>
  <c r="RN46" i="30"/>
  <c r="IS14" i="26"/>
  <c r="IX46" i="30"/>
  <c r="ON14" i="26"/>
  <c r="OS46" i="30"/>
  <c r="GI14" i="26"/>
  <c r="GN46" i="30"/>
  <c r="AFW14" i="26"/>
  <c r="AGB46" i="30"/>
  <c r="AGE14" i="26"/>
  <c r="AGJ46" i="30"/>
  <c r="VM14" i="26"/>
  <c r="VR46" i="30"/>
  <c r="YC14" i="26"/>
  <c r="YH46" i="30"/>
  <c r="JA14" i="26"/>
  <c r="JF46" i="30"/>
  <c r="AGX14" i="26"/>
  <c r="CR14" i="26"/>
  <c r="CW46" i="30"/>
  <c r="ADU14" i="26"/>
  <c r="ADZ46" i="30"/>
  <c r="FP14" i="26"/>
  <c r="FU46" i="30"/>
  <c r="HU14" i="26"/>
  <c r="HZ46" i="30"/>
  <c r="FV14" i="26"/>
  <c r="GA46" i="30"/>
  <c r="WC14" i="26"/>
  <c r="MH14" i="26"/>
  <c r="MM46" i="30"/>
  <c r="ZB14" i="26"/>
  <c r="DZ14" i="26"/>
  <c r="EE46" i="30"/>
  <c r="UN14" i="26"/>
  <c r="HT14" i="26"/>
  <c r="HY46" i="30"/>
  <c r="PW14" i="26"/>
  <c r="QB46" i="30"/>
  <c r="AJV14" i="26"/>
  <c r="AY14" i="26"/>
  <c r="BD46" i="30"/>
  <c r="AIN14" i="26"/>
  <c r="HK14" i="26"/>
  <c r="HP46" i="30"/>
  <c r="YL14" i="26"/>
  <c r="YQ46" i="30"/>
  <c r="OJ14" i="26"/>
  <c r="OO46" i="30"/>
  <c r="ABM14" i="26"/>
  <c r="XO14" i="26"/>
  <c r="XT46" i="30"/>
  <c r="LY14" i="26"/>
  <c r="MD46" i="30"/>
  <c r="GS14" i="26"/>
  <c r="GX46" i="30"/>
  <c r="AFZ14" i="26"/>
  <c r="AGE46" i="30"/>
  <c r="FE14" i="26"/>
  <c r="AHS14" i="26"/>
  <c r="AFJ14" i="26"/>
  <c r="AFO46" i="30"/>
  <c r="HF14" i="26"/>
  <c r="HK46" i="30"/>
  <c r="WS14" i="26"/>
  <c r="WX46" i="30"/>
  <c r="AJY14" i="26"/>
  <c r="AKD46" i="30"/>
  <c r="AKX14" i="26"/>
  <c r="BF14" i="26"/>
  <c r="BK46" i="30"/>
  <c r="NC14" i="26"/>
  <c r="NH46" i="30"/>
  <c r="NT14" i="26"/>
  <c r="QK14" i="26"/>
  <c r="QP46" i="30"/>
  <c r="TD14" i="26"/>
  <c r="ADS14" i="26"/>
  <c r="ADX46" i="30"/>
  <c r="AFP14" i="26"/>
  <c r="AFU46" i="30"/>
  <c r="SH14" i="26"/>
  <c r="SM46" i="30"/>
  <c r="LG14" i="26"/>
  <c r="LL46" i="30"/>
  <c r="AAC14" i="26"/>
  <c r="AAH46" i="30"/>
  <c r="CQ14" i="26"/>
  <c r="CV46" i="30"/>
  <c r="ACM14" i="26"/>
  <c r="ACR46" i="30"/>
  <c r="AMA14" i="26"/>
  <c r="XS14" i="26"/>
  <c r="ZV14" i="26"/>
  <c r="AAA46" i="30"/>
  <c r="WU14" i="26"/>
  <c r="WZ46" i="30"/>
  <c r="AW14" i="26"/>
  <c r="RO14" i="26"/>
  <c r="FM14" i="26"/>
  <c r="FR46" i="30"/>
  <c r="HR14" i="26"/>
  <c r="HW46" i="30"/>
  <c r="ACS14" i="26"/>
  <c r="ACX46" i="30"/>
  <c r="UE14" i="26"/>
  <c r="UJ46" i="30"/>
  <c r="LA14" i="26"/>
  <c r="LF46" i="30"/>
  <c r="HP14" i="26"/>
  <c r="PC14" i="26"/>
  <c r="ALW14" i="26"/>
  <c r="AMB46" i="30"/>
  <c r="Q14" i="26"/>
  <c r="GM18" i="30"/>
  <c r="GM35" i="30"/>
  <c r="AJ18" i="30"/>
  <c r="AJ35" i="30"/>
  <c r="AGE18" i="30"/>
  <c r="AGE35" i="30"/>
  <c r="ACX18" i="30"/>
  <c r="ACX35" i="30"/>
  <c r="TS18" i="30"/>
  <c r="TS35" i="30"/>
  <c r="AE18" i="30"/>
  <c r="AE35" i="30"/>
  <c r="IN18" i="30"/>
  <c r="IN35" i="30"/>
  <c r="ACK18" i="30"/>
  <c r="ACK35" i="30"/>
  <c r="AEU18" i="30"/>
  <c r="AEU35" i="30"/>
  <c r="WK18" i="30"/>
  <c r="WK35" i="30"/>
  <c r="AJW18" i="30"/>
  <c r="AJW35" i="30"/>
  <c r="GG18" i="30"/>
  <c r="GG35" i="30"/>
  <c r="AKN18" i="30"/>
  <c r="AKN35" i="30"/>
  <c r="CS18" i="30"/>
  <c r="CS35" i="30"/>
  <c r="IX18" i="30"/>
  <c r="IX35" i="30"/>
  <c r="AHA18" i="30"/>
  <c r="AHA35" i="30"/>
  <c r="ADT18" i="30"/>
  <c r="ADT35" i="30"/>
  <c r="DA18" i="30"/>
  <c r="DA35" i="30"/>
  <c r="YW18" i="30"/>
  <c r="YW35" i="30"/>
  <c r="AIU18" i="30"/>
  <c r="AIU35" i="30"/>
  <c r="QU18" i="30"/>
  <c r="QU35" i="30"/>
  <c r="DG18" i="30"/>
  <c r="DG35" i="30"/>
  <c r="WG18" i="30"/>
  <c r="WG35" i="30"/>
  <c r="XU18" i="30"/>
  <c r="XU35" i="30"/>
  <c r="ACY18" i="30"/>
  <c r="ACY35" i="30"/>
  <c r="MY18" i="30"/>
  <c r="MY35" i="30"/>
  <c r="PG18" i="30"/>
  <c r="PG35" i="30"/>
  <c r="AP18" i="30"/>
  <c r="AP35" i="30"/>
  <c r="DX18" i="30"/>
  <c r="DX35" i="30"/>
  <c r="JI18" i="30"/>
  <c r="JI35" i="30"/>
  <c r="PU18" i="30"/>
  <c r="PU35" i="30"/>
  <c r="JP18" i="30"/>
  <c r="JP35" i="30"/>
  <c r="IZ18" i="30"/>
  <c r="IZ35" i="30"/>
  <c r="SP18" i="30"/>
  <c r="SP35" i="30"/>
  <c r="NH18" i="30"/>
  <c r="NH35" i="30"/>
  <c r="AGF18" i="30"/>
  <c r="AGF35" i="30"/>
  <c r="BT18" i="30"/>
  <c r="BT35" i="30"/>
  <c r="JL18" i="30"/>
  <c r="JL35" i="30"/>
  <c r="VC18" i="30"/>
  <c r="VC35" i="30"/>
  <c r="UU18" i="30"/>
  <c r="UU35" i="30"/>
  <c r="ALT18" i="30"/>
  <c r="ALT35" i="30"/>
  <c r="AKR18" i="30"/>
  <c r="AKR35" i="30"/>
  <c r="VH18" i="30"/>
  <c r="VH35" i="30"/>
  <c r="UJ18" i="30"/>
  <c r="UJ35" i="30"/>
  <c r="AFD18" i="30"/>
  <c r="AFD35" i="30"/>
  <c r="KP18" i="30"/>
  <c r="KP35" i="30"/>
  <c r="GF18" i="30"/>
  <c r="GF35" i="30"/>
  <c r="AHH18" i="30"/>
  <c r="AHH35" i="30"/>
  <c r="VW18" i="30"/>
  <c r="VW35" i="30"/>
  <c r="ZQ18" i="30"/>
  <c r="ZQ35" i="30"/>
  <c r="YU18" i="30"/>
  <c r="YU35" i="30"/>
  <c r="UV18" i="30"/>
  <c r="UV35" i="30"/>
  <c r="AJP18" i="30"/>
  <c r="AJP35" i="30"/>
  <c r="CA18" i="30"/>
  <c r="CA35" i="30"/>
  <c r="LC18" i="30"/>
  <c r="LC35" i="30"/>
  <c r="OK18" i="30"/>
  <c r="OK35" i="30"/>
  <c r="AS18" i="30"/>
  <c r="AS35" i="30"/>
  <c r="UF18" i="30"/>
  <c r="UF35" i="30"/>
  <c r="UP18" i="30"/>
  <c r="UP35" i="30"/>
  <c r="HX18" i="30"/>
  <c r="HX35" i="30"/>
  <c r="AIJ18" i="30"/>
  <c r="AIJ35" i="30"/>
  <c r="LE18" i="30"/>
  <c r="LE35" i="30"/>
  <c r="TD18" i="30"/>
  <c r="TD35" i="30"/>
  <c r="EL18" i="30"/>
  <c r="EL35" i="30"/>
  <c r="HC18" i="30"/>
  <c r="HC35" i="30"/>
  <c r="AFA18" i="30"/>
  <c r="AFA35" i="30"/>
  <c r="SR18" i="30"/>
  <c r="SR35" i="30"/>
  <c r="CW18" i="30"/>
  <c r="CW35" i="30"/>
  <c r="AEZ18" i="30"/>
  <c r="AEZ35" i="30"/>
  <c r="AEA18" i="30"/>
  <c r="AEA35" i="30"/>
  <c r="ADG18" i="30"/>
  <c r="ADG35" i="30"/>
  <c r="AJA18" i="30"/>
  <c r="AJA35" i="30"/>
  <c r="ZW18" i="30"/>
  <c r="ZW35" i="30"/>
  <c r="AEP18" i="30"/>
  <c r="AEP35" i="30"/>
  <c r="LS18" i="30"/>
  <c r="LS35" i="30"/>
  <c r="ED18" i="30"/>
  <c r="ED35" i="30"/>
  <c r="XN18" i="30"/>
  <c r="XN35" i="30"/>
  <c r="HV18" i="30"/>
  <c r="HV35" i="30"/>
  <c r="ABN18" i="30"/>
  <c r="ABN35" i="30"/>
  <c r="VP18" i="30"/>
  <c r="VP35" i="30"/>
  <c r="PN18" i="30"/>
  <c r="PN35" i="30"/>
  <c r="PL18" i="30"/>
  <c r="PL35" i="30"/>
  <c r="LL18" i="30"/>
  <c r="LL35" i="30"/>
  <c r="TV18" i="30"/>
  <c r="TV35" i="30"/>
  <c r="ADS18" i="30"/>
  <c r="ADS35" i="30"/>
  <c r="JO18" i="30"/>
  <c r="JO35" i="30"/>
  <c r="GU18" i="30"/>
  <c r="GU35" i="30"/>
  <c r="RW18" i="30"/>
  <c r="RW35" i="30"/>
  <c r="AV18" i="30"/>
  <c r="AV35" i="30"/>
  <c r="NN18" i="30"/>
  <c r="NN35" i="30"/>
  <c r="DR18" i="30"/>
  <c r="DR35" i="30"/>
  <c r="TO18" i="30"/>
  <c r="TO35" i="30"/>
  <c r="AJY18" i="30"/>
  <c r="AJY35" i="30"/>
  <c r="ZY18" i="30"/>
  <c r="ZY35" i="30"/>
  <c r="LM18" i="30"/>
  <c r="LM35" i="30"/>
  <c r="AIM18" i="30"/>
  <c r="AIM35" i="30"/>
  <c r="WL18" i="30"/>
  <c r="WL35" i="30"/>
  <c r="ABJ18" i="30"/>
  <c r="ABJ35" i="30"/>
  <c r="FO18" i="30"/>
  <c r="FO35" i="30"/>
  <c r="CE18" i="30"/>
  <c r="CE35" i="30"/>
  <c r="ABQ18" i="30"/>
  <c r="ABQ35" i="30"/>
  <c r="ALN18" i="30"/>
  <c r="ALN35" i="30"/>
  <c r="WT18" i="30"/>
  <c r="WT35" i="30"/>
  <c r="ABP18" i="30"/>
  <c r="ABP35" i="30"/>
  <c r="ABO18" i="30"/>
  <c r="ABO35" i="30"/>
  <c r="OE18" i="30"/>
  <c r="OE35" i="30"/>
  <c r="XP18" i="30"/>
  <c r="XP35" i="30"/>
  <c r="AJR18" i="30"/>
  <c r="AJR35" i="30"/>
  <c r="EZ18" i="30"/>
  <c r="EZ35" i="30"/>
  <c r="AEV18" i="30"/>
  <c r="AEV35" i="30"/>
  <c r="ABV18" i="30"/>
  <c r="ABV35" i="30"/>
  <c r="AIN18" i="30"/>
  <c r="AIN35" i="30"/>
  <c r="AKJ18" i="30"/>
  <c r="AKJ35" i="30"/>
  <c r="NU18" i="30"/>
  <c r="NU35" i="30"/>
  <c r="XB18" i="30"/>
  <c r="XB35" i="30"/>
  <c r="RD18" i="30"/>
  <c r="RD35" i="30"/>
  <c r="MK18" i="30"/>
  <c r="MK35" i="30"/>
  <c r="UO18" i="30"/>
  <c r="UO35" i="30"/>
  <c r="ABG18" i="30"/>
  <c r="ABG35" i="30"/>
  <c r="RU18" i="30"/>
  <c r="RU35" i="30"/>
  <c r="DC18" i="30"/>
  <c r="DC35" i="30"/>
  <c r="QW18" i="30"/>
  <c r="QW35" i="30"/>
  <c r="UM18" i="30"/>
  <c r="UM35" i="30"/>
  <c r="MV18" i="30"/>
  <c r="MV35" i="30"/>
  <c r="KW18" i="30"/>
  <c r="KW35" i="30"/>
  <c r="FY18" i="30"/>
  <c r="FY35" i="30"/>
  <c r="MM18" i="30"/>
  <c r="MM35" i="30"/>
  <c r="AJZ18" i="30"/>
  <c r="AJZ35" i="30"/>
  <c r="NQ18" i="30"/>
  <c r="NQ35" i="30"/>
  <c r="AES18" i="30"/>
  <c r="AES35" i="30"/>
  <c r="BS18" i="30"/>
  <c r="BS35" i="30"/>
  <c r="AIA18" i="30"/>
  <c r="AIA35" i="30"/>
  <c r="ALL18" i="30"/>
  <c r="ALL35" i="30"/>
  <c r="GA18" i="30"/>
  <c r="GA35" i="30"/>
  <c r="OW18" i="30"/>
  <c r="OW35" i="30"/>
  <c r="AY18" i="30"/>
  <c r="AY35" i="30"/>
  <c r="EJ18" i="30"/>
  <c r="EJ35" i="30"/>
  <c r="NP18" i="30"/>
  <c r="NP35" i="30"/>
  <c r="CV18" i="30"/>
  <c r="CV35" i="30"/>
  <c r="VJ18" i="30"/>
  <c r="VJ35" i="30"/>
  <c r="KY18" i="30"/>
  <c r="KY35" i="30"/>
  <c r="XZ18" i="30"/>
  <c r="XZ35" i="30"/>
  <c r="QS18" i="30"/>
  <c r="QS35" i="30"/>
  <c r="AIV18" i="30"/>
  <c r="AIV35" i="30"/>
  <c r="CH18" i="30"/>
  <c r="CH35" i="30"/>
  <c r="FH18" i="30"/>
  <c r="FH35" i="30"/>
  <c r="MT18" i="30"/>
  <c r="MT35" i="30"/>
  <c r="CF18" i="30"/>
  <c r="CF35" i="30"/>
  <c r="QZ18" i="30"/>
  <c r="QZ35" i="30"/>
  <c r="UI18" i="30"/>
  <c r="UI35" i="30"/>
  <c r="YP18" i="30"/>
  <c r="YP35" i="30"/>
  <c r="NO18" i="30"/>
  <c r="NO35" i="30"/>
  <c r="DB18" i="30"/>
  <c r="DB35" i="30"/>
  <c r="XM18" i="30"/>
  <c r="XM35" i="30"/>
  <c r="FA18" i="30"/>
  <c r="FA35" i="30"/>
  <c r="IM18" i="30"/>
  <c r="IM35" i="30"/>
  <c r="WM18" i="30"/>
  <c r="WM35" i="30"/>
  <c r="AAA18" i="30"/>
  <c r="AAA35" i="30"/>
  <c r="AKS18" i="30"/>
  <c r="AKS35" i="30"/>
  <c r="FG18" i="30"/>
  <c r="FG35" i="30"/>
  <c r="AHK18" i="30"/>
  <c r="AHK35" i="30"/>
  <c r="OV18" i="30"/>
  <c r="OV35" i="30"/>
  <c r="ALA18" i="30"/>
  <c r="ALA35" i="30"/>
  <c r="XL18" i="30"/>
  <c r="XL35" i="30"/>
  <c r="SS18" i="30"/>
  <c r="SS35" i="30"/>
  <c r="AAU18" i="30"/>
  <c r="AAU35" i="30"/>
  <c r="ADZ18" i="30"/>
  <c r="ADZ35" i="30"/>
  <c r="ML18" i="30"/>
  <c r="ML35" i="30"/>
  <c r="EB18" i="30"/>
  <c r="EB35" i="30"/>
  <c r="ADX18" i="30"/>
  <c r="ADX35" i="30"/>
  <c r="QB18" i="30"/>
  <c r="QB35" i="30"/>
  <c r="FR18" i="30"/>
  <c r="FR35" i="30"/>
  <c r="AD18" i="30"/>
  <c r="AD35" i="30"/>
  <c r="ADR18" i="30"/>
  <c r="ADR35" i="30"/>
  <c r="MZ18" i="30"/>
  <c r="MZ35" i="30"/>
  <c r="NB18" i="30"/>
  <c r="NB35" i="30"/>
  <c r="AIQ18" i="30"/>
  <c r="AIQ35" i="30"/>
  <c r="YY18" i="30"/>
  <c r="YY35" i="30"/>
  <c r="ZD18" i="30"/>
  <c r="ZD35" i="30"/>
  <c r="AFH18" i="30"/>
  <c r="AFH35" i="30"/>
  <c r="SZ18" i="30"/>
  <c r="SZ35" i="30"/>
  <c r="XS18" i="30"/>
  <c r="XS35" i="30"/>
  <c r="BM18" i="30"/>
  <c r="BM35" i="30"/>
  <c r="QN18" i="30"/>
  <c r="QN35" i="30"/>
  <c r="NT18" i="30"/>
  <c r="NT35" i="30"/>
  <c r="GT18" i="30"/>
  <c r="GT35" i="30"/>
  <c r="RI18" i="30"/>
  <c r="RI35" i="30"/>
  <c r="OY18" i="30"/>
  <c r="OY35" i="30"/>
  <c r="VA18" i="30"/>
  <c r="VA35" i="30"/>
  <c r="TG18" i="30"/>
  <c r="TG35" i="30"/>
  <c r="ALM18" i="30"/>
  <c r="ALM35" i="30"/>
  <c r="ZL18" i="30"/>
  <c r="ZL35" i="30"/>
  <c r="OC18" i="30"/>
  <c r="OC35" i="30"/>
  <c r="QH18" i="30"/>
  <c r="QH35" i="30"/>
  <c r="ME18" i="30"/>
  <c r="ME35" i="30"/>
  <c r="AEF18" i="30"/>
  <c r="AEF35" i="30"/>
  <c r="CP18" i="30"/>
  <c r="CP35" i="30"/>
  <c r="WX18" i="30"/>
  <c r="WX35" i="30"/>
  <c r="RB18" i="30"/>
  <c r="RB35" i="30"/>
  <c r="AGT18" i="30"/>
  <c r="AGT35" i="30"/>
  <c r="XH18" i="30"/>
  <c r="XH35" i="30"/>
  <c r="VV18" i="30"/>
  <c r="VV35" i="30"/>
  <c r="PR18" i="30"/>
  <c r="PR35" i="30"/>
  <c r="AAD18" i="30"/>
  <c r="AAD35" i="30"/>
  <c r="AEE18" i="30"/>
  <c r="AEE35" i="30"/>
  <c r="ALI18" i="30"/>
  <c r="ALI35" i="30"/>
  <c r="MS18" i="30"/>
  <c r="MS35" i="30"/>
  <c r="ABF18" i="30"/>
  <c r="ABF35" i="30"/>
  <c r="RX18" i="30"/>
  <c r="RX35" i="30"/>
  <c r="ACL18" i="30"/>
  <c r="ACL35" i="30"/>
  <c r="ES18" i="30"/>
  <c r="ES35" i="30"/>
  <c r="BU18" i="30"/>
  <c r="BU35" i="30"/>
  <c r="AZ18" i="30"/>
  <c r="AZ35" i="30"/>
  <c r="TY18" i="30"/>
  <c r="TY35" i="30"/>
  <c r="AMA18" i="30"/>
  <c r="AMA35" i="30"/>
  <c r="EE18" i="30"/>
  <c r="EE35" i="30"/>
  <c r="IG18" i="30"/>
  <c r="IG35" i="30"/>
  <c r="LX18" i="30"/>
  <c r="LX35" i="30"/>
  <c r="MH18" i="30"/>
  <c r="MH35" i="30"/>
  <c r="HQ18" i="30"/>
  <c r="HQ35" i="30"/>
  <c r="ZB18" i="30"/>
  <c r="ZB35" i="30"/>
  <c r="AEO18" i="30"/>
  <c r="AEO35" i="30"/>
  <c r="IU18" i="30"/>
  <c r="IU35" i="30"/>
  <c r="KR18" i="30"/>
  <c r="KR35" i="30"/>
  <c r="JZ18" i="30"/>
  <c r="JZ35" i="30"/>
  <c r="AAF18" i="30"/>
  <c r="AAF35" i="30"/>
  <c r="ACC18" i="30"/>
  <c r="ACC35" i="30"/>
  <c r="HR18" i="30"/>
  <c r="HR35" i="30"/>
  <c r="ADC18" i="30"/>
  <c r="ADC35" i="30"/>
  <c r="OD18" i="30"/>
  <c r="OD35" i="30"/>
  <c r="AMG18" i="30"/>
  <c r="AMG35" i="30"/>
  <c r="YJ18" i="30"/>
  <c r="YJ35" i="30"/>
  <c r="BR18" i="30"/>
  <c r="BR35" i="30"/>
  <c r="VB18" i="30"/>
  <c r="VB35" i="30"/>
  <c r="AGR18" i="30"/>
  <c r="AGR35" i="30"/>
  <c r="AEM18" i="30"/>
  <c r="AEM35" i="30"/>
  <c r="QM18" i="30"/>
  <c r="QM35" i="30"/>
  <c r="AO18" i="30"/>
  <c r="AO35" i="30"/>
  <c r="AGS18" i="30"/>
  <c r="AGS35" i="30"/>
  <c r="ST18" i="30"/>
  <c r="ST35" i="30"/>
  <c r="ABX18" i="30"/>
  <c r="ABX35" i="30"/>
  <c r="XF18" i="30"/>
  <c r="XF35" i="30"/>
  <c r="IR18" i="30"/>
  <c r="IR35" i="30"/>
  <c r="HA18" i="30"/>
  <c r="HA35" i="30"/>
  <c r="LW18" i="30"/>
  <c r="LW35" i="30"/>
  <c r="OO18" i="30"/>
  <c r="OO35" i="30"/>
  <c r="ALE18" i="30"/>
  <c r="ALE35" i="30"/>
  <c r="AGI18" i="30"/>
  <c r="AGI35" i="30"/>
  <c r="ABC18" i="30"/>
  <c r="ABC35" i="30"/>
  <c r="VS18" i="30"/>
  <c r="VS35" i="30"/>
  <c r="OB18" i="30"/>
  <c r="OB35" i="30"/>
  <c r="AFG18" i="30"/>
  <c r="AFG35" i="30"/>
  <c r="ABW18" i="30"/>
  <c r="ABW35" i="30"/>
  <c r="SY18" i="30"/>
  <c r="SY35" i="30"/>
  <c r="FM18" i="30"/>
  <c r="FM35" i="30"/>
  <c r="HP18" i="30"/>
  <c r="HP35" i="30"/>
  <c r="ZF18" i="30"/>
  <c r="ZF35" i="30"/>
  <c r="AAV18" i="30"/>
  <c r="AAV35" i="30"/>
  <c r="KH18" i="30"/>
  <c r="KH35" i="30"/>
  <c r="ACJ18" i="30"/>
  <c r="ACJ35" i="30"/>
  <c r="JH18" i="30"/>
  <c r="JH35" i="30"/>
  <c r="KN18" i="30"/>
  <c r="KN35" i="30"/>
  <c r="ZJ18" i="30"/>
  <c r="ZJ35" i="30"/>
  <c r="HL18" i="30"/>
  <c r="HL35" i="30"/>
  <c r="ACE18" i="30"/>
  <c r="ACE35" i="30"/>
  <c r="TM18" i="30"/>
  <c r="TM35" i="30"/>
  <c r="EM18" i="30"/>
  <c r="EM35" i="30"/>
  <c r="IE18" i="30"/>
  <c r="IE35" i="30"/>
  <c r="AJK18" i="30"/>
  <c r="AJK35" i="30"/>
  <c r="PK18" i="30"/>
  <c r="PK35" i="30"/>
  <c r="AIB18" i="30"/>
  <c r="AIB35" i="30"/>
  <c r="AK18" i="30"/>
  <c r="AK35" i="30"/>
  <c r="SE18" i="30"/>
  <c r="SE35" i="30"/>
  <c r="KG18" i="30"/>
  <c r="KG35" i="30"/>
  <c r="CG18" i="30"/>
  <c r="CG35" i="30"/>
  <c r="BE18" i="30"/>
  <c r="BE35" i="30"/>
  <c r="AAO18" i="30"/>
  <c r="AAO35" i="30"/>
  <c r="ZK18" i="30"/>
  <c r="ZK35" i="30"/>
  <c r="ZE18" i="30"/>
  <c r="ZE35" i="30"/>
  <c r="YN18" i="30"/>
  <c r="YN35" i="30"/>
  <c r="ACR18" i="30"/>
  <c r="ACR35" i="30"/>
  <c r="AAH18" i="30"/>
  <c r="AAH35" i="30"/>
  <c r="PF18" i="30"/>
  <c r="PF35" i="30"/>
  <c r="GW18" i="30"/>
  <c r="GW35" i="30"/>
  <c r="AI18" i="30"/>
  <c r="AI35" i="30"/>
  <c r="AGY18" i="30"/>
  <c r="AGY35" i="30"/>
  <c r="NG18" i="30"/>
  <c r="NG35" i="30"/>
  <c r="AET18" i="30"/>
  <c r="AET35" i="30"/>
  <c r="CB18" i="30"/>
  <c r="CB35" i="30"/>
  <c r="LF18" i="30"/>
  <c r="LF35" i="30"/>
  <c r="DV18" i="30"/>
  <c r="DV35" i="30"/>
  <c r="BJ18" i="30"/>
  <c r="BJ35" i="30"/>
  <c r="VY18" i="30"/>
  <c r="VY35" i="30"/>
  <c r="AKG18" i="30"/>
  <c r="AKG35" i="30"/>
  <c r="ABM18" i="30"/>
  <c r="ABM35" i="30"/>
  <c r="ADD18" i="30"/>
  <c r="ADD35" i="30"/>
  <c r="BK18" i="30"/>
  <c r="BK35" i="30"/>
  <c r="CT18" i="30"/>
  <c r="CT35" i="30"/>
  <c r="AFK18" i="30"/>
  <c r="AFK35" i="30"/>
  <c r="KO18" i="30"/>
  <c r="KO35" i="30"/>
  <c r="NW18" i="30"/>
  <c r="NW35" i="30"/>
  <c r="ZS18" i="30"/>
  <c r="ZS35" i="30"/>
  <c r="RO18" i="30"/>
  <c r="RO35" i="30"/>
  <c r="CM18" i="30"/>
  <c r="CM35" i="30"/>
  <c r="MA18" i="30"/>
  <c r="MA35" i="30"/>
  <c r="ADU18" i="30"/>
  <c r="ADU35" i="30"/>
  <c r="KU18" i="30"/>
  <c r="KU35" i="30"/>
  <c r="AAY18" i="30"/>
  <c r="AAY35" i="30"/>
  <c r="YO18" i="30"/>
  <c r="YO35" i="30"/>
  <c r="HE18" i="30"/>
  <c r="HE35" i="30"/>
  <c r="KB18" i="30"/>
  <c r="KB35" i="30"/>
  <c r="AAS18" i="30"/>
  <c r="AAS35" i="30"/>
  <c r="TH18" i="30"/>
  <c r="TH35" i="30"/>
  <c r="X18" i="30"/>
  <c r="X35" i="30"/>
  <c r="AGP18" i="30"/>
  <c r="AGP35" i="30"/>
  <c r="AGJ18" i="30"/>
  <c r="AGJ35" i="30"/>
  <c r="ER18" i="30"/>
  <c r="ER35" i="30"/>
  <c r="LD18" i="30"/>
  <c r="LD35" i="30"/>
  <c r="KX18" i="30"/>
  <c r="KX35" i="30"/>
  <c r="CN18" i="30"/>
  <c r="CN35" i="30"/>
  <c r="PJ18" i="30"/>
  <c r="PJ35" i="30"/>
  <c r="AGK18" i="30"/>
  <c r="AGK35" i="30"/>
  <c r="NI18" i="30"/>
  <c r="NI35" i="30"/>
  <c r="JV18" i="30"/>
  <c r="JV35" i="30"/>
  <c r="BD18" i="30"/>
  <c r="BD35" i="30"/>
  <c r="VD18" i="30"/>
  <c r="VD35" i="30"/>
  <c r="OS18" i="30"/>
  <c r="OS35" i="30"/>
  <c r="AAM18" i="30"/>
  <c r="AAM35" i="30"/>
  <c r="PC18" i="30"/>
  <c r="PC35" i="30"/>
  <c r="WU18" i="30"/>
  <c r="WU35" i="30"/>
  <c r="V34" i="30"/>
  <c r="SB18" i="30"/>
  <c r="SB35" i="30"/>
  <c r="SJ18" i="30"/>
  <c r="SJ35" i="30"/>
  <c r="QE18" i="30"/>
  <c r="QE35" i="30"/>
  <c r="JW18" i="30"/>
  <c r="JW35" i="30"/>
  <c r="VX18" i="30"/>
  <c r="VX35" i="30"/>
  <c r="UN18" i="30"/>
  <c r="UN35" i="30"/>
  <c r="GO18" i="30"/>
  <c r="GO35" i="30"/>
  <c r="ALO18" i="30"/>
  <c r="ALO35" i="30"/>
  <c r="ALF18" i="30"/>
  <c r="ALF35" i="30"/>
  <c r="AKX18" i="30"/>
  <c r="AKX35" i="30"/>
  <c r="ACZ18" i="30"/>
  <c r="ACZ35" i="30"/>
  <c r="DP18" i="30"/>
  <c r="DP35" i="30"/>
  <c r="DD18" i="30"/>
  <c r="DD35" i="30"/>
  <c r="AGZ18" i="30"/>
  <c r="AGZ35" i="30"/>
  <c r="AB18" i="30"/>
  <c r="AB35" i="30"/>
  <c r="AFI18" i="30"/>
  <c r="AFI35" i="30"/>
  <c r="KK18" i="30"/>
  <c r="KK35" i="30"/>
  <c r="VQ18" i="30"/>
  <c r="VQ35" i="30"/>
  <c r="IQ18" i="30"/>
  <c r="IQ35" i="30"/>
  <c r="AHZ18" i="30"/>
  <c r="AHZ35" i="30"/>
  <c r="RH18" i="30"/>
  <c r="RH35" i="30"/>
  <c r="UX18" i="30"/>
  <c r="UX35" i="30"/>
  <c r="AFQ18" i="30"/>
  <c r="AFQ35" i="30"/>
  <c r="DW18" i="30"/>
  <c r="DW35" i="30"/>
  <c r="OL18" i="30"/>
  <c r="OL35" i="30"/>
  <c r="PY18" i="30"/>
  <c r="PY35" i="30"/>
  <c r="QO18" i="30"/>
  <c r="QO35" i="30"/>
  <c r="IK18" i="30"/>
  <c r="IK35" i="30"/>
  <c r="AJX18" i="30"/>
  <c r="AJX35" i="30"/>
  <c r="UQ18" i="30"/>
  <c r="UQ35" i="30"/>
  <c r="AKQ18" i="30"/>
  <c r="AKQ35" i="30"/>
  <c r="AJB18" i="30"/>
  <c r="AJB35" i="30"/>
  <c r="AII18" i="30"/>
  <c r="AII35" i="30"/>
  <c r="TT18" i="30"/>
  <c r="TT35" i="30"/>
  <c r="TL18" i="30"/>
  <c r="TL35" i="30"/>
  <c r="AJD18" i="30"/>
  <c r="AJD35" i="30"/>
  <c r="AMD18" i="30"/>
  <c r="AMD35" i="30"/>
  <c r="UH18" i="30"/>
  <c r="UH35" i="30"/>
  <c r="AAE18" i="30"/>
  <c r="AAE35" i="30"/>
  <c r="LK18" i="30"/>
  <c r="LK35" i="30"/>
  <c r="DH18" i="30"/>
  <c r="DH35" i="30"/>
  <c r="AGX18" i="30"/>
  <c r="AGX35" i="30"/>
  <c r="FT18" i="30"/>
  <c r="FT35" i="30"/>
  <c r="FV18" i="30"/>
  <c r="FV35" i="30"/>
  <c r="RC18" i="30"/>
  <c r="RC35" i="30"/>
  <c r="NV18" i="30"/>
  <c r="NV35" i="30"/>
  <c r="XI18" i="30"/>
  <c r="XI35" i="30"/>
  <c r="AFW18" i="30"/>
  <c r="AFW35" i="30"/>
  <c r="ZT18" i="30"/>
  <c r="ZT35" i="30"/>
  <c r="AHS18" i="30"/>
  <c r="AHS35" i="30"/>
  <c r="AH18" i="30"/>
  <c r="AH35" i="30"/>
  <c r="NF18" i="30"/>
  <c r="NF35" i="30"/>
  <c r="AAT18" i="30"/>
  <c r="AAT35" i="30"/>
  <c r="AEI18" i="30"/>
  <c r="AEI35" i="30"/>
  <c r="WC18" i="30"/>
  <c r="WC35" i="30"/>
  <c r="ALS18" i="30"/>
  <c r="ALS35" i="30"/>
  <c r="HB18" i="30"/>
  <c r="HB35" i="30"/>
  <c r="ZC18" i="30"/>
  <c r="ZC35" i="30"/>
  <c r="ADN18" i="30"/>
  <c r="ADN35" i="30"/>
  <c r="TK18" i="30"/>
  <c r="TK35" i="30"/>
  <c r="AGD18" i="30"/>
  <c r="AGD35" i="30"/>
  <c r="ID18" i="30"/>
  <c r="ID35" i="30"/>
  <c r="RP18" i="30"/>
  <c r="RP35" i="30"/>
  <c r="AIF18" i="30"/>
  <c r="AIF35" i="30"/>
  <c r="GV18" i="30"/>
  <c r="GV35" i="30"/>
  <c r="GQ18" i="30"/>
  <c r="GQ35" i="30"/>
  <c r="NC18" i="30"/>
  <c r="NC35" i="30"/>
  <c r="RV18" i="30"/>
  <c r="RV35" i="30"/>
  <c r="HW18" i="30"/>
  <c r="HW35" i="30"/>
  <c r="JF18" i="30"/>
  <c r="JF35" i="30"/>
  <c r="FD18" i="30"/>
  <c r="FD35" i="30"/>
  <c r="AJC18" i="30"/>
  <c r="AJC35" i="30"/>
  <c r="AHF18" i="30"/>
  <c r="AHF35" i="30"/>
  <c r="AFP18" i="30"/>
  <c r="AFP35" i="30"/>
  <c r="WY18" i="30"/>
  <c r="WY35" i="30"/>
  <c r="UA18" i="30"/>
  <c r="UA35" i="30"/>
  <c r="ACO18" i="30"/>
  <c r="ACO35" i="30"/>
  <c r="JN18" i="30"/>
  <c r="JN35" i="30"/>
  <c r="WR18" i="30"/>
  <c r="WR35" i="30"/>
  <c r="LB18" i="30"/>
  <c r="LB35" i="30"/>
  <c r="CZ18" i="30"/>
  <c r="CZ35" i="30"/>
  <c r="KJ18" i="30"/>
  <c r="KJ35" i="30"/>
  <c r="MF18" i="30"/>
  <c r="MF35" i="30"/>
  <c r="AHN18" i="30"/>
  <c r="AHN35" i="30"/>
  <c r="YI18" i="30"/>
  <c r="YI35" i="30"/>
  <c r="AJE18" i="30"/>
  <c r="AJE35" i="30"/>
  <c r="AFY18" i="30"/>
  <c r="AFY35" i="30"/>
  <c r="AX18" i="30"/>
  <c r="AX35" i="30"/>
  <c r="JM18" i="30"/>
  <c r="JM35" i="30"/>
  <c r="WS18" i="30"/>
  <c r="WS35" i="30"/>
  <c r="ACS18" i="30"/>
  <c r="ACS35" i="30"/>
  <c r="AEH18" i="30"/>
  <c r="AEH35" i="30"/>
  <c r="AFV18" i="30"/>
  <c r="AFV35" i="30"/>
  <c r="YD18" i="30"/>
  <c r="YD35" i="30"/>
  <c r="AEN18" i="30"/>
  <c r="AEN35" i="30"/>
  <c r="AHU18" i="30"/>
  <c r="AHU35" i="30"/>
  <c r="YQ18" i="30"/>
  <c r="YQ35" i="30"/>
  <c r="AFJ18" i="30"/>
  <c r="AFJ35" i="30"/>
  <c r="AAK18" i="30"/>
  <c r="AAK35" i="30"/>
  <c r="AAR18" i="30"/>
  <c r="AAR35" i="30"/>
  <c r="ADY18" i="30"/>
  <c r="ADY35" i="30"/>
  <c r="WZ18" i="30"/>
  <c r="WZ35" i="30"/>
  <c r="LZ18" i="30"/>
  <c r="LZ35" i="30"/>
  <c r="KI18" i="30"/>
  <c r="KI35" i="30"/>
  <c r="GC18" i="30"/>
  <c r="GC35" i="30"/>
  <c r="OI18" i="30"/>
  <c r="OI35" i="30"/>
  <c r="IY18" i="30"/>
  <c r="IY35" i="30"/>
  <c r="VL18" i="30"/>
  <c r="VL35" i="30"/>
  <c r="LP18" i="30"/>
  <c r="LP35" i="30"/>
  <c r="AFB18" i="30"/>
  <c r="AFB35" i="30"/>
  <c r="XW18" i="30"/>
  <c r="XW35" i="30"/>
  <c r="SD18" i="30"/>
  <c r="SD35" i="30"/>
  <c r="AKC18" i="30"/>
  <c r="AKC35" i="30"/>
  <c r="VO18" i="30"/>
  <c r="VO35" i="30"/>
  <c r="NA18" i="30"/>
  <c r="NA35" i="30"/>
  <c r="OZ18" i="30"/>
  <c r="OZ35" i="30"/>
  <c r="AKZ18" i="30"/>
  <c r="AKZ35" i="30"/>
  <c r="AKD18" i="30"/>
  <c r="AKD35" i="30"/>
  <c r="AAN18" i="30"/>
  <c r="AAN35" i="30"/>
  <c r="HD18" i="30"/>
  <c r="HD35" i="30"/>
  <c r="AAL18" i="30"/>
  <c r="AAL35" i="30"/>
  <c r="ALW18" i="30"/>
  <c r="ALW35" i="30"/>
  <c r="ACA18" i="30"/>
  <c r="ACA35" i="30"/>
  <c r="BL18" i="30"/>
  <c r="BL35" i="30"/>
  <c r="AIT18" i="30"/>
  <c r="AIT35" i="30"/>
  <c r="AMB18" i="30"/>
  <c r="AMB35" i="30"/>
  <c r="HI18" i="30"/>
  <c r="HI35" i="30"/>
  <c r="FK18" i="30"/>
  <c r="FK35" i="30"/>
  <c r="OQ18" i="30"/>
  <c r="OQ35" i="30"/>
  <c r="TE18" i="30"/>
  <c r="TE35" i="30"/>
  <c r="DU18" i="30"/>
  <c r="DU35" i="30"/>
  <c r="YH18" i="30"/>
  <c r="YH35" i="30"/>
  <c r="XG18" i="30"/>
  <c r="XG35" i="30"/>
  <c r="AJH18" i="30"/>
  <c r="AJH35" i="30"/>
  <c r="OJ18" i="30"/>
  <c r="OJ35" i="30"/>
  <c r="CU18" i="30"/>
  <c r="CU35" i="30"/>
  <c r="AKM18" i="30"/>
  <c r="AKM35" i="30"/>
  <c r="SK18" i="30"/>
  <c r="SK35" i="30"/>
  <c r="FU18" i="30"/>
  <c r="FU35" i="30"/>
  <c r="AFU18" i="30"/>
  <c r="AFU35" i="30"/>
  <c r="HO18" i="30"/>
  <c r="HO35" i="30"/>
  <c r="IL18" i="30"/>
  <c r="IL35" i="30"/>
  <c r="ZR18" i="30"/>
  <c r="ZR35" i="30"/>
  <c r="AJV18" i="30"/>
  <c r="AJV35" i="30"/>
  <c r="ALH18" i="30"/>
  <c r="ALH35" i="30"/>
  <c r="NJ18" i="30"/>
  <c r="NJ35" i="30"/>
  <c r="YR18" i="30"/>
  <c r="YR35" i="30"/>
  <c r="XO18" i="30"/>
  <c r="XO35" i="30"/>
  <c r="LR18" i="30"/>
  <c r="LR35" i="30"/>
  <c r="QI18" i="30"/>
  <c r="QI35" i="30"/>
  <c r="YV18" i="30"/>
  <c r="YV35" i="30"/>
  <c r="AMC18" i="30"/>
  <c r="AMC35" i="30"/>
  <c r="QV18" i="30"/>
  <c r="QV35" i="30"/>
  <c r="HK18" i="30"/>
  <c r="HK35" i="30"/>
  <c r="BG18" i="30"/>
  <c r="BG35" i="30"/>
  <c r="RN18" i="30"/>
  <c r="RN35" i="30"/>
  <c r="AJQ18" i="30"/>
  <c r="AJQ35" i="30"/>
  <c r="UW18" i="30"/>
  <c r="UW35" i="30"/>
  <c r="KC18" i="30"/>
  <c r="KC35" i="30"/>
  <c r="AC18" i="30"/>
  <c r="AC35" i="30"/>
  <c r="RG18" i="30"/>
  <c r="RG35" i="30"/>
  <c r="UG18" i="30"/>
  <c r="UG35" i="30"/>
  <c r="HS18" i="30"/>
  <c r="HS35" i="30"/>
  <c r="ADM18" i="30"/>
  <c r="ADM35" i="30"/>
  <c r="AGW18" i="30"/>
  <c r="AGW35" i="30"/>
  <c r="EP18" i="30"/>
  <c r="EP35" i="30"/>
  <c r="SC18" i="30"/>
  <c r="SC35" i="30"/>
  <c r="WE18" i="30"/>
  <c r="WE35" i="30"/>
  <c r="EY18" i="30"/>
  <c r="EY35" i="30"/>
  <c r="SM18" i="30"/>
  <c r="SM35" i="30"/>
  <c r="ABA18" i="30"/>
  <c r="ABA35" i="30"/>
  <c r="GI18" i="30"/>
  <c r="GI35" i="30"/>
  <c r="RA18" i="30"/>
  <c r="RA35" i="30"/>
  <c r="JA18" i="30"/>
  <c r="JA35" i="30"/>
  <c r="WD18" i="30"/>
  <c r="WD35" i="30"/>
  <c r="DK18" i="30"/>
  <c r="DK35" i="30"/>
  <c r="AIP18" i="30"/>
  <c r="AIP35" i="30"/>
  <c r="NX18" i="30"/>
  <c r="NX35" i="30"/>
  <c r="BX18" i="30"/>
  <c r="BX35" i="30"/>
  <c r="VZ18" i="30"/>
  <c r="VZ35" i="30"/>
  <c r="IT18" i="30"/>
  <c r="IT35" i="30"/>
  <c r="WN18" i="30"/>
  <c r="WN35" i="30"/>
  <c r="KV18" i="30"/>
  <c r="KV35" i="30"/>
  <c r="AJL18" i="30"/>
  <c r="AJL35" i="30"/>
  <c r="AKL18" i="30"/>
  <c r="AKL35" i="30"/>
  <c r="JG18" i="30"/>
  <c r="JG35" i="30"/>
  <c r="AFO18" i="30"/>
  <c r="AFO35" i="30"/>
  <c r="HH18" i="30"/>
  <c r="HH35" i="30"/>
  <c r="YC18" i="30"/>
  <c r="YC35" i="30"/>
  <c r="LI18" i="30"/>
  <c r="LI35" i="30"/>
  <c r="IC18" i="30"/>
  <c r="IC35" i="30"/>
  <c r="VE18" i="30"/>
  <c r="VE35" i="30"/>
  <c r="VI18" i="30"/>
  <c r="VI35" i="30"/>
  <c r="AW18" i="30"/>
  <c r="AW35" i="30"/>
  <c r="SW18" i="30"/>
  <c r="SW35" i="30"/>
  <c r="HY18" i="30"/>
  <c r="HY35" i="30"/>
  <c r="AFX18" i="30"/>
  <c r="AFX35" i="30"/>
  <c r="XE18" i="30"/>
  <c r="XE35" i="30"/>
  <c r="AA18" i="30"/>
  <c r="AA35" i="30"/>
  <c r="RQ18" i="30"/>
  <c r="RQ35" i="30"/>
  <c r="YX18" i="30"/>
  <c r="YX35" i="30"/>
  <c r="AGQ18" i="30"/>
  <c r="AGQ35" i="30"/>
  <c r="W18" i="30"/>
  <c r="W35" i="30"/>
  <c r="AKE18" i="30"/>
  <c r="AKE35" i="30"/>
  <c r="AJS18" i="30"/>
  <c r="AJS35" i="30"/>
  <c r="AGB18" i="30"/>
  <c r="AGB35" i="30"/>
  <c r="TZ18" i="30"/>
  <c r="TZ35" i="30"/>
  <c r="TA18" i="30"/>
  <c r="TA35" i="30"/>
  <c r="EX18" i="30"/>
  <c r="EX35" i="30"/>
  <c r="AGL18" i="30"/>
  <c r="AGL35" i="30"/>
  <c r="ACH18" i="30"/>
  <c r="ACH35" i="30"/>
  <c r="LJ18" i="30"/>
  <c r="LJ35" i="30"/>
  <c r="ADK18" i="30"/>
  <c r="ADK35" i="30"/>
  <c r="ABU18" i="30"/>
  <c r="ABU35" i="30"/>
  <c r="AAG18" i="30"/>
  <c r="AAG35" i="30"/>
  <c r="HZ18" i="30"/>
  <c r="HZ35" i="30"/>
  <c r="YB18" i="30"/>
  <c r="YB35" i="30"/>
  <c r="UB18" i="30"/>
  <c r="UB35" i="30"/>
  <c r="AIO18" i="30"/>
  <c r="AIO35" i="30"/>
  <c r="RY18" i="30"/>
  <c r="RY35" i="30"/>
  <c r="AKK18" i="30"/>
  <c r="AKK35" i="30"/>
  <c r="ALG18" i="30"/>
  <c r="ALG35" i="30"/>
  <c r="EF18" i="30"/>
  <c r="EF35" i="30"/>
  <c r="ALP18" i="30"/>
  <c r="ALP35" i="30"/>
  <c r="FZ18" i="30"/>
  <c r="FZ35" i="30"/>
  <c r="IJ18" i="30"/>
  <c r="IJ35" i="30"/>
  <c r="ADL18" i="30"/>
  <c r="ADL35" i="30"/>
  <c r="AFN18" i="30"/>
  <c r="AFN35" i="30"/>
  <c r="BZ18" i="30"/>
  <c r="BZ35" i="30"/>
  <c r="UT18" i="30"/>
  <c r="UT35" i="30"/>
  <c r="QF18" i="30"/>
  <c r="QF35" i="30"/>
  <c r="SF18" i="30"/>
  <c r="SF35" i="30"/>
  <c r="ZP18" i="30"/>
  <c r="ZP35" i="30"/>
  <c r="PT18" i="30"/>
  <c r="PT35" i="30"/>
  <c r="TF18" i="30"/>
  <c r="TF35" i="30"/>
  <c r="JB18" i="30"/>
  <c r="JB35" i="30"/>
  <c r="GP18" i="30"/>
  <c r="GP35" i="30"/>
  <c r="GH18" i="30"/>
  <c r="GH35" i="30"/>
  <c r="AKT18" i="30"/>
  <c r="AKT35" i="30"/>
  <c r="MR18" i="30"/>
  <c r="MR35" i="30"/>
  <c r="ALV18" i="30"/>
  <c r="ALV35" i="30"/>
  <c r="UC18" i="30"/>
  <c r="UC35" i="30"/>
  <c r="HJ18" i="30"/>
  <c r="HJ35" i="30"/>
  <c r="KQ18" i="30"/>
  <c r="KQ35" i="30"/>
  <c r="ACV18" i="30"/>
  <c r="ACV35" i="30"/>
  <c r="AGC18" i="30"/>
  <c r="AGC35" i="30"/>
  <c r="MN18" i="30"/>
  <c r="MN35" i="30"/>
  <c r="AEB18" i="30"/>
  <c r="AEB35" i="30"/>
  <c r="AHT18" i="30"/>
  <c r="AHT35" i="30"/>
  <c r="ABB18" i="30"/>
  <c r="ABB35" i="30"/>
  <c r="EQ18" i="30"/>
  <c r="EQ35" i="30"/>
  <c r="AHL18" i="30"/>
  <c r="AHL35" i="30"/>
  <c r="ZX18" i="30"/>
  <c r="ZX35" i="30"/>
  <c r="SL18" i="30"/>
  <c r="SL35" i="30"/>
  <c r="AAZ18" i="30"/>
  <c r="AAZ35" i="30"/>
  <c r="ALU18" i="30"/>
  <c r="ALU35" i="30"/>
  <c r="MG18" i="30"/>
  <c r="MG35" i="30"/>
  <c r="AIG18" i="30"/>
  <c r="AIG35" i="30"/>
  <c r="AGM18" i="30"/>
  <c r="AGM35" i="30"/>
  <c r="XV18" i="30"/>
  <c r="XV35" i="30"/>
  <c r="RJ18" i="30"/>
  <c r="RJ35" i="30"/>
  <c r="PD18" i="30"/>
  <c r="PD35" i="30"/>
  <c r="GX18" i="30"/>
  <c r="GX35" i="30"/>
  <c r="ET18" i="30"/>
  <c r="ET35" i="30"/>
  <c r="RR18" i="30"/>
  <c r="RR35" i="30"/>
  <c r="BN18" i="30"/>
  <c r="BN35" i="30"/>
  <c r="ACW18" i="30"/>
  <c r="ACW35" i="30"/>
  <c r="KD18" i="30"/>
  <c r="KD35" i="30"/>
  <c r="FE18" i="30"/>
  <c r="FE35" i="30"/>
  <c r="DO18" i="30"/>
  <c r="DO35" i="30"/>
  <c r="LQ18" i="30"/>
  <c r="LQ35" i="30"/>
  <c r="AQ18" i="30"/>
  <c r="AQ35" i="30"/>
  <c r="TU18" i="30"/>
  <c r="TU35" i="30"/>
  <c r="ZI18" i="30"/>
  <c r="ZI35" i="30"/>
  <c r="AHD18" i="30"/>
  <c r="AHD35" i="30"/>
  <c r="PM18" i="30"/>
  <c r="PM35" i="30"/>
  <c r="AEG18" i="30"/>
  <c r="AEG35" i="30"/>
  <c r="MO18" i="30"/>
  <c r="MO35" i="30"/>
  <c r="ADF18" i="30"/>
  <c r="ADF35" i="30"/>
  <c r="BQ18" i="30"/>
  <c r="BQ35" i="30"/>
  <c r="PE18" i="30"/>
  <c r="PE35" i="30"/>
  <c r="XA18" i="30"/>
  <c r="XA35" i="30"/>
  <c r="AHO18" i="30"/>
  <c r="AHO35" i="30"/>
  <c r="AEW18" i="30"/>
  <c r="AEW35" i="30"/>
  <c r="ACQ18" i="30"/>
  <c r="ACQ35" i="30"/>
  <c r="PZ18" i="30"/>
  <c r="PZ35" i="30"/>
  <c r="PS18" i="30"/>
  <c r="PS35" i="30"/>
  <c r="AKY18" i="30"/>
  <c r="AKY35" i="30"/>
  <c r="QP18" i="30"/>
  <c r="QP35" i="30"/>
  <c r="ACI18" i="30"/>
  <c r="ACI35" i="30"/>
  <c r="SX18" i="30"/>
  <c r="SX35" i="30"/>
  <c r="LT18" i="30"/>
  <c r="LT35" i="30"/>
  <c r="OP18" i="30"/>
  <c r="OP35" i="30"/>
  <c r="MD18" i="30"/>
  <c r="MD35" i="30"/>
  <c r="QL18" i="30"/>
  <c r="QL35" i="30"/>
  <c r="AIX18" i="30"/>
  <c r="AIX35" i="30"/>
  <c r="ABH18" i="30"/>
  <c r="ABH35" i="30"/>
  <c r="AHV18" i="30"/>
  <c r="AHV35" i="30"/>
  <c r="AIW18" i="30"/>
  <c r="AIW35" i="30"/>
  <c r="BY18" i="30"/>
  <c r="BY35" i="30"/>
  <c r="AJJ18" i="30"/>
  <c r="AJJ35" i="30"/>
  <c r="OR18" i="30"/>
  <c r="OR35" i="30"/>
  <c r="DJ18" i="30"/>
  <c r="DJ35" i="30"/>
  <c r="GJ18" i="30"/>
  <c r="GJ35" i="30"/>
  <c r="EI18" i="30"/>
  <c r="EI35" i="30"/>
  <c r="AKF18" i="30"/>
  <c r="AKF35" i="30"/>
  <c r="FS18" i="30"/>
  <c r="FS35" i="30"/>
  <c r="YK18" i="30"/>
  <c r="YK35" i="30"/>
  <c r="AHY18" i="30"/>
  <c r="AHY35" i="30"/>
  <c r="EW18" i="30"/>
  <c r="EW35" i="30"/>
  <c r="CL18" i="30"/>
  <c r="CL35" i="30"/>
  <c r="MU18" i="30"/>
  <c r="MU35" i="30"/>
  <c r="WF18" i="30"/>
  <c r="WF35" i="30"/>
  <c r="AR18" i="30"/>
  <c r="AR35" i="30"/>
  <c r="OH18" i="30"/>
  <c r="OH35" i="30"/>
  <c r="ACD18" i="30"/>
  <c r="ACD35" i="30"/>
  <c r="DN18" i="30"/>
  <c r="DN35" i="30"/>
  <c r="ZZ18" i="30"/>
  <c r="ZZ35" i="30"/>
  <c r="GB18" i="30"/>
  <c r="GB35" i="30"/>
  <c r="FL18" i="30"/>
  <c r="FL35" i="30"/>
  <c r="RK18" i="30"/>
  <c r="RK35" i="30"/>
  <c r="YG18" i="30"/>
  <c r="YG35" i="30"/>
  <c r="JS18" i="30"/>
  <c r="JS35" i="30"/>
  <c r="QG18" i="30"/>
  <c r="QG35" i="30"/>
  <c r="SI18" i="30"/>
  <c r="SI35" i="30"/>
  <c r="XT18" i="30"/>
  <c r="XT35" i="30"/>
  <c r="OX18" i="30"/>
  <c r="OX35" i="30"/>
  <c r="AHR18" i="30"/>
  <c r="AHR35" i="30"/>
  <c r="GN18" i="30"/>
  <c r="GN35" i="30"/>
  <c r="WJ18" i="30"/>
  <c r="WJ35" i="30"/>
  <c r="JE18" i="30"/>
  <c r="JE35" i="30"/>
  <c r="IS18" i="30"/>
  <c r="IS35" i="30"/>
  <c r="NM18" i="30"/>
  <c r="NM35" i="30"/>
  <c r="DQ18" i="30"/>
  <c r="DQ35" i="30"/>
  <c r="AJO18" i="30"/>
  <c r="AJO35" i="30"/>
  <c r="EC18" i="30"/>
  <c r="EC35" i="30"/>
  <c r="DI18" i="30"/>
  <c r="DI35" i="30"/>
  <c r="IF18" i="30"/>
  <c r="IF35" i="30"/>
  <c r="EK18" i="30"/>
  <c r="EK35" i="30"/>
  <c r="ADQ18" i="30"/>
  <c r="ADQ35" i="30"/>
  <c r="LY18" i="30"/>
  <c r="LY35" i="30"/>
  <c r="PQ18" i="30"/>
  <c r="PQ35" i="30"/>
  <c r="KA18" i="30"/>
  <c r="KA35" i="30"/>
  <c r="FF18" i="30"/>
  <c r="FF35" i="30"/>
  <c r="AFR18" i="30"/>
  <c r="AFR35" i="30"/>
  <c r="JT18" i="30"/>
  <c r="JT35" i="30"/>
  <c r="AKU18" i="30"/>
  <c r="AKU35" i="30"/>
  <c r="QA18" i="30"/>
  <c r="QA35" i="30"/>
  <c r="AFC18" i="30"/>
  <c r="AFC35" i="30"/>
  <c r="PX18" i="30"/>
  <c r="PX35" i="30"/>
  <c r="AIC18" i="30"/>
  <c r="AIC35" i="30"/>
  <c r="AHG18" i="30"/>
  <c r="AHG35" i="30"/>
  <c r="YA18" i="30"/>
  <c r="YA35" i="30"/>
  <c r="CO18" i="30"/>
  <c r="CO35" i="30"/>
  <c r="ADE18" i="30"/>
  <c r="ADE35" i="30"/>
  <c r="BC18" i="30"/>
  <c r="BC35" i="30"/>
  <c r="AEL18" i="30"/>
  <c r="AEL35" i="30"/>
  <c r="ACB18" i="30"/>
  <c r="ACB35" i="30"/>
  <c r="ALB18" i="30"/>
  <c r="ALB35" i="30"/>
  <c r="ALZ18" i="30"/>
  <c r="ALZ35" i="30"/>
  <c r="ABT18" i="30"/>
  <c r="ABT35" i="30"/>
  <c r="TN18" i="30"/>
  <c r="TN35" i="30"/>
  <c r="DY18" i="30"/>
  <c r="DY35" i="30"/>
  <c r="JU18" i="30"/>
  <c r="JU35" i="30"/>
  <c r="TR18" i="30"/>
  <c r="TR35" i="30"/>
  <c r="AJI18" i="30"/>
  <c r="AJI35" i="30"/>
  <c r="FN18" i="30"/>
  <c r="FN35" i="30"/>
  <c r="OA18" i="30"/>
  <c r="OA35" i="30"/>
  <c r="VK18" i="30"/>
  <c r="VK35" i="30"/>
  <c r="AHE18" i="30"/>
  <c r="AHE35" i="30"/>
  <c r="ZM18" i="30"/>
  <c r="ZM35" i="30"/>
  <c r="BF18" i="30"/>
  <c r="BF35" i="30"/>
  <c r="AHM18" i="30"/>
  <c r="AHM35" i="30"/>
  <c r="WQ18" i="30"/>
  <c r="WQ35" i="30"/>
  <c r="SQ18" i="30"/>
  <c r="SQ35" i="30"/>
  <c r="CI18" i="30"/>
  <c r="CI35" i="30"/>
  <c r="ABI18" i="30"/>
  <c r="ABI35" i="30"/>
  <c r="ACP18" i="30"/>
  <c r="ACP35" i="30"/>
  <c r="AL18" i="30"/>
  <c r="AL35" i="30"/>
  <c r="ADJ18" i="30"/>
  <c r="ADJ35" i="30"/>
  <c r="QT18" i="30"/>
  <c r="QT35" i="30"/>
  <c r="VR18" i="30"/>
  <c r="VR35" i="30"/>
  <c r="AIH18" i="30"/>
  <c r="AIH35" i="30"/>
  <c r="F49" i="18" a="1"/>
  <c r="B49" i="18" a="1"/>
  <c r="B13" i="26" a="1"/>
  <c r="B13" i="26" s="1"/>
  <c r="V17" i="30"/>
  <c r="Q13" i="29"/>
  <c r="B13" i="29" s="1" a="1"/>
  <c r="AME12" i="18"/>
  <c r="AMG12" i="18"/>
  <c r="AMF12" i="18"/>
  <c r="F13" i="29" a="1"/>
  <c r="F13" i="26" a="1"/>
  <c r="F13" i="26" s="1"/>
  <c r="H13" i="26" s="1"/>
  <c r="M13" i="26"/>
  <c r="N13" i="26" s="1"/>
  <c r="C320" i="8"/>
  <c r="V46" i="30" l="1"/>
  <c r="LA15" i="26"/>
  <c r="LF47" i="30"/>
  <c r="FM15" i="26"/>
  <c r="FR47" i="30"/>
  <c r="ZV15" i="26"/>
  <c r="AAA47" i="30"/>
  <c r="CQ15" i="26"/>
  <c r="CV47" i="30"/>
  <c r="AFP15" i="26"/>
  <c r="AFU47" i="30"/>
  <c r="NT15" i="26"/>
  <c r="AJY15" i="26"/>
  <c r="AKD47" i="30"/>
  <c r="AHS15" i="26"/>
  <c r="LY15" i="26"/>
  <c r="MD47" i="30"/>
  <c r="YL15" i="26"/>
  <c r="YQ47" i="30"/>
  <c r="AJV15" i="26"/>
  <c r="DZ15" i="26"/>
  <c r="EE47" i="30"/>
  <c r="FV15" i="26"/>
  <c r="GA47" i="30"/>
  <c r="CR15" i="26"/>
  <c r="CW47" i="30"/>
  <c r="VM15" i="26"/>
  <c r="VR47" i="30"/>
  <c r="ON15" i="26"/>
  <c r="OS47" i="30"/>
  <c r="NF15" i="26"/>
  <c r="QP15" i="26"/>
  <c r="QU47" i="30"/>
  <c r="XE15" i="26"/>
  <c r="EH15" i="26"/>
  <c r="EM47" i="30"/>
  <c r="VC15" i="26"/>
  <c r="VH47" i="30"/>
  <c r="OE15" i="26"/>
  <c r="OJ47" i="30"/>
  <c r="ZG15" i="26"/>
  <c r="ZL47" i="30"/>
  <c r="TC15" i="26"/>
  <c r="TH47" i="30"/>
  <c r="LJ15" i="26"/>
  <c r="OU15" i="26"/>
  <c r="OZ47" i="30"/>
  <c r="PB15" i="26"/>
  <c r="PG47" i="30"/>
  <c r="ADH15" i="26"/>
  <c r="ADM47" i="30"/>
  <c r="AJK15" i="26"/>
  <c r="AJP47" i="30"/>
  <c r="VL15" i="26"/>
  <c r="VQ47" i="30"/>
  <c r="YJ15" i="26"/>
  <c r="YO47" i="30"/>
  <c r="DA15" i="26"/>
  <c r="ABH15" i="26"/>
  <c r="ABM47" i="30"/>
  <c r="ALO15" i="26"/>
  <c r="ALT47" i="30"/>
  <c r="FC15" i="26"/>
  <c r="FH47" i="30"/>
  <c r="RV15" i="26"/>
  <c r="ACR15" i="26"/>
  <c r="ACW47" i="30"/>
  <c r="OL15" i="26"/>
  <c r="OQ47" i="30"/>
  <c r="AAW15" i="26"/>
  <c r="ABB47" i="30"/>
  <c r="AAF15" i="26"/>
  <c r="AAK47" i="30"/>
  <c r="VT15" i="26"/>
  <c r="VY47" i="30"/>
  <c r="ADE15" i="26"/>
  <c r="ADJ47" i="30"/>
  <c r="JI15" i="26"/>
  <c r="JN47" i="30"/>
  <c r="RU15" i="26"/>
  <c r="AEO15" i="26"/>
  <c r="AET47" i="30"/>
  <c r="WX15" i="26"/>
  <c r="RW15" i="26"/>
  <c r="SB47" i="30"/>
  <c r="AAV15" i="26"/>
  <c r="ABA47" i="30"/>
  <c r="DO15" i="26"/>
  <c r="TH15" i="26"/>
  <c r="TM47" i="30"/>
  <c r="YO15" i="26"/>
  <c r="ACI15" i="26"/>
  <c r="LO15" i="26"/>
  <c r="LT47" i="30"/>
  <c r="BL15" i="26"/>
  <c r="BQ47" i="30"/>
  <c r="ST15" i="26"/>
  <c r="SY47" i="30"/>
  <c r="XD15" i="26"/>
  <c r="XI47" i="30"/>
  <c r="EC15" i="26"/>
  <c r="YB15" i="26"/>
  <c r="YG47" i="30"/>
  <c r="KX15" i="26"/>
  <c r="LC47" i="30"/>
  <c r="AKE15" i="26"/>
  <c r="AKJ47" i="30"/>
  <c r="AKB15" i="26"/>
  <c r="AKG47" i="30"/>
  <c r="OP15" i="26"/>
  <c r="MR15" i="26"/>
  <c r="ACO15" i="26"/>
  <c r="QB15" i="26"/>
  <c r="QG47" i="30"/>
  <c r="AAP15" i="26"/>
  <c r="AAU47" i="30"/>
  <c r="AIM15" i="26"/>
  <c r="TW15" i="26"/>
  <c r="UB47" i="30"/>
  <c r="AED15" i="26"/>
  <c r="AEI47" i="30"/>
  <c r="LN15" i="26"/>
  <c r="LS47" i="30"/>
  <c r="YR15" i="26"/>
  <c r="YW47" i="30"/>
  <c r="AER15" i="26"/>
  <c r="AEW47" i="30"/>
  <c r="JB15" i="26"/>
  <c r="JG47" i="30"/>
  <c r="S15" i="26"/>
  <c r="X47" i="30"/>
  <c r="JY15" i="26"/>
  <c r="KD47" i="30"/>
  <c r="RA15" i="26"/>
  <c r="SK15" i="26"/>
  <c r="SP47" i="30"/>
  <c r="YE15" i="26"/>
  <c r="YJ47" i="30"/>
  <c r="HW15" i="26"/>
  <c r="KV15" i="26"/>
  <c r="WR15" i="26"/>
  <c r="JZ15" i="26"/>
  <c r="AFI15" i="26"/>
  <c r="AFN47" i="30"/>
  <c r="LW15" i="26"/>
  <c r="YN15" i="26"/>
  <c r="AIW15" i="26"/>
  <c r="AJB47" i="30"/>
  <c r="AIB15" i="26"/>
  <c r="AIG47" i="30"/>
  <c r="AIQ15" i="26"/>
  <c r="AIV47" i="30"/>
  <c r="ABG15" i="26"/>
  <c r="WN15" i="26"/>
  <c r="WS47" i="30"/>
  <c r="AJG15" i="26"/>
  <c r="AJL47" i="30"/>
  <c r="RM15" i="26"/>
  <c r="RR47" i="30"/>
  <c r="FH15" i="26"/>
  <c r="FM47" i="30"/>
  <c r="MP15" i="26"/>
  <c r="MU47" i="30"/>
  <c r="UO15" i="26"/>
  <c r="UT47" i="30"/>
  <c r="JP15" i="26"/>
  <c r="JU47" i="30"/>
  <c r="AJI15" i="26"/>
  <c r="ZE15" i="26"/>
  <c r="ZJ47" i="30"/>
  <c r="AFL15" i="26"/>
  <c r="AFQ47" i="30"/>
  <c r="JO15" i="26"/>
  <c r="JT47" i="30"/>
  <c r="SB15" i="26"/>
  <c r="ABS15" i="26"/>
  <c r="ABX47" i="30"/>
  <c r="AAA15" i="26"/>
  <c r="AAF47" i="30"/>
  <c r="AKF15" i="26"/>
  <c r="AKK47" i="30"/>
  <c r="RT15" i="26"/>
  <c r="RY47" i="30"/>
  <c r="AGZ15" i="26"/>
  <c r="AHE47" i="30"/>
  <c r="FN15" i="26"/>
  <c r="FS47" i="30"/>
  <c r="AAB15" i="26"/>
  <c r="AAG47" i="30"/>
  <c r="UH15" i="26"/>
  <c r="UM47" i="30"/>
  <c r="UZ15" i="26"/>
  <c r="VE47" i="30"/>
  <c r="NN15" i="26"/>
  <c r="CX15" i="26"/>
  <c r="DC47" i="30"/>
  <c r="AHO15" i="26"/>
  <c r="AHT47" i="30"/>
  <c r="SC15" i="26"/>
  <c r="ACH15" i="26"/>
  <c r="UP15" i="26"/>
  <c r="UU47" i="30"/>
  <c r="AJN15" i="26"/>
  <c r="AJS47" i="30"/>
  <c r="PM15" i="26"/>
  <c r="PR47" i="30"/>
  <c r="ABZ15" i="26"/>
  <c r="ACE47" i="30"/>
  <c r="IV15" i="26"/>
  <c r="JA47" i="30"/>
  <c r="ZU15" i="26"/>
  <c r="ZZ47" i="30"/>
  <c r="YA15" i="26"/>
  <c r="OT15" i="26"/>
  <c r="OY47" i="30"/>
  <c r="AHY15" i="26"/>
  <c r="BP15" i="26"/>
  <c r="BU47" i="30"/>
  <c r="AKY15" i="26"/>
  <c r="CB15" i="26"/>
  <c r="CG47" i="30"/>
  <c r="AFM15" i="26"/>
  <c r="AFR47" i="30"/>
  <c r="WO15" i="26"/>
  <c r="WT47" i="30"/>
  <c r="OB15" i="26"/>
  <c r="GC15" i="26"/>
  <c r="GH47" i="30"/>
  <c r="JT15" i="26"/>
  <c r="OZ15" i="26"/>
  <c r="PE47" i="30"/>
  <c r="AGJ15" i="26"/>
  <c r="ABB15" i="26"/>
  <c r="ABG47" i="30"/>
  <c r="KO15" i="26"/>
  <c r="LF15" i="26"/>
  <c r="LK47" i="30"/>
  <c r="VK15" i="26"/>
  <c r="VP47" i="30"/>
  <c r="AIP15" i="26"/>
  <c r="AIU47" i="30"/>
  <c r="QU15" i="26"/>
  <c r="QZ47" i="30"/>
  <c r="AKG15" i="26"/>
  <c r="AKL47" i="30"/>
  <c r="KP15" i="26"/>
  <c r="KU47" i="30"/>
  <c r="SJ15" i="26"/>
  <c r="EB15" i="26"/>
  <c r="JU15" i="26"/>
  <c r="JZ47" i="30"/>
  <c r="PQ15" i="26"/>
  <c r="MD15" i="26"/>
  <c r="AJZ15" i="26"/>
  <c r="AKE47" i="30"/>
  <c r="KH15" i="26"/>
  <c r="ADV15" i="26"/>
  <c r="AEA47" i="30"/>
  <c r="QC15" i="26"/>
  <c r="QH47" i="30"/>
  <c r="XC15" i="26"/>
  <c r="XH47" i="30"/>
  <c r="AFE15" i="26"/>
  <c r="AFJ47" i="30"/>
  <c r="DR15" i="26"/>
  <c r="DW47" i="30"/>
  <c r="PX15" i="26"/>
  <c r="GU15" i="26"/>
  <c r="PS15" i="26"/>
  <c r="PX47" i="30"/>
  <c r="PN15" i="26"/>
  <c r="PS47" i="30"/>
  <c r="AT15" i="26"/>
  <c r="AY47" i="30"/>
  <c r="DE15" i="26"/>
  <c r="DJ47" i="30"/>
  <c r="MM15" i="26"/>
  <c r="MR47" i="30"/>
  <c r="ER15" i="26"/>
  <c r="EW47" i="30"/>
  <c r="XP15" i="26"/>
  <c r="XU47" i="30"/>
  <c r="UD15" i="26"/>
  <c r="UI47" i="30"/>
  <c r="UJ15" i="26"/>
  <c r="UO47" i="30"/>
  <c r="EQ15" i="26"/>
  <c r="AJR15" i="26"/>
  <c r="AJW47" i="30"/>
  <c r="AGD15" i="26"/>
  <c r="AGI47" i="30"/>
  <c r="ALR15" i="26"/>
  <c r="ALW47" i="30"/>
  <c r="AEQ15" i="26"/>
  <c r="AEV47" i="30"/>
  <c r="MV15" i="26"/>
  <c r="NA47" i="30"/>
  <c r="AFY15" i="26"/>
  <c r="AGD47" i="30"/>
  <c r="AKO15" i="26"/>
  <c r="AKT47" i="30"/>
  <c r="ADT15" i="26"/>
  <c r="ADY47" i="30"/>
  <c r="RD15" i="26"/>
  <c r="RI47" i="30"/>
  <c r="AFA15" i="26"/>
  <c r="BZ15" i="26"/>
  <c r="CE47" i="30"/>
  <c r="AEC15" i="26"/>
  <c r="AEH47" i="30"/>
  <c r="ALA15" i="26"/>
  <c r="ALF47" i="30"/>
  <c r="WI15" i="26"/>
  <c r="WN47" i="30"/>
  <c r="FL15" i="26"/>
  <c r="TE15" i="26"/>
  <c r="VB15" i="26"/>
  <c r="MS15" i="26"/>
  <c r="AGN15" i="26"/>
  <c r="AGS47" i="30"/>
  <c r="CC15" i="26"/>
  <c r="CH47" i="30"/>
  <c r="ACJ15" i="26"/>
  <c r="ACO47" i="30"/>
  <c r="ACL15" i="26"/>
  <c r="ACQ47" i="30"/>
  <c r="AGB15" i="26"/>
  <c r="FT15" i="26"/>
  <c r="FY47" i="30"/>
  <c r="ALS15" i="26"/>
  <c r="ALU15" i="26"/>
  <c r="ALZ47" i="30"/>
  <c r="EN15" i="26"/>
  <c r="ES47" i="30"/>
  <c r="ACU15" i="26"/>
  <c r="ACZ47" i="30"/>
  <c r="SD15" i="26"/>
  <c r="SI47" i="30"/>
  <c r="PP15" i="26"/>
  <c r="PU47" i="30"/>
  <c r="KN15" i="26"/>
  <c r="GQ15" i="26"/>
  <c r="GV47" i="30"/>
  <c r="AAK15" i="26"/>
  <c r="AN15" i="26"/>
  <c r="AS47" i="30"/>
  <c r="AH15" i="26"/>
  <c r="DB15" i="26"/>
  <c r="DG47" i="30"/>
  <c r="WL15" i="26"/>
  <c r="WQ47" i="30"/>
  <c r="KW15" i="26"/>
  <c r="LB47" i="30"/>
  <c r="GH15" i="26"/>
  <c r="GM47" i="30"/>
  <c r="OS15" i="26"/>
  <c r="OX47" i="30"/>
  <c r="XL15" i="26"/>
  <c r="AHI15" i="26"/>
  <c r="AHN47" i="30"/>
  <c r="DK15" i="26"/>
  <c r="DP47" i="30"/>
  <c r="JL15" i="26"/>
  <c r="YG15" i="26"/>
  <c r="IF15" i="26"/>
  <c r="IK47" i="30"/>
  <c r="TN15" i="26"/>
  <c r="TS47" i="30"/>
  <c r="PY15" i="26"/>
  <c r="AGH15" i="26"/>
  <c r="AGM47" i="30"/>
  <c r="LQ15" i="26"/>
  <c r="AHC15" i="26"/>
  <c r="AHH47" i="30"/>
  <c r="PZ15" i="26"/>
  <c r="QE47" i="30"/>
  <c r="YQ15" i="26"/>
  <c r="YV47" i="30"/>
  <c r="GR15" i="26"/>
  <c r="GW47" i="30"/>
  <c r="JJ15" i="26"/>
  <c r="JO47" i="30"/>
  <c r="XY15" i="26"/>
  <c r="YD47" i="30"/>
  <c r="AL15" i="26"/>
  <c r="AQ47" i="30"/>
  <c r="SL15" i="26"/>
  <c r="SQ47" i="30"/>
  <c r="AFX15" i="26"/>
  <c r="AGC47" i="30"/>
  <c r="NZ15" i="26"/>
  <c r="OE47" i="30"/>
  <c r="CT15" i="26"/>
  <c r="VG15" i="26"/>
  <c r="VL47" i="30"/>
  <c r="AEP15" i="26"/>
  <c r="AEU47" i="30"/>
  <c r="EY15" i="26"/>
  <c r="FD47" i="30"/>
  <c r="AHW15" i="26"/>
  <c r="AIB47" i="30"/>
  <c r="AAQ15" i="26"/>
  <c r="AAV47" i="30"/>
  <c r="JX15" i="26"/>
  <c r="KC47" i="30"/>
  <c r="GK15" i="26"/>
  <c r="GP47" i="30"/>
  <c r="AJQ15" i="26"/>
  <c r="AJV47" i="30"/>
  <c r="PE15" i="26"/>
  <c r="PJ47" i="30"/>
  <c r="TI15" i="26"/>
  <c r="TN47" i="30"/>
  <c r="AB15" i="26"/>
  <c r="VY15" i="26"/>
  <c r="WD47" i="30"/>
  <c r="BB15" i="26"/>
  <c r="BG47" i="30"/>
  <c r="UL15" i="26"/>
  <c r="UQ47" i="30"/>
  <c r="MK15" i="26"/>
  <c r="ADY15" i="26"/>
  <c r="AO15" i="26"/>
  <c r="ADD15" i="26"/>
  <c r="YT15" i="26"/>
  <c r="YY47" i="30"/>
  <c r="AAS15" i="26"/>
  <c r="AIR15" i="26"/>
  <c r="AIW47" i="30"/>
  <c r="DU15" i="26"/>
  <c r="ALW15" i="26"/>
  <c r="AMB47" i="30"/>
  <c r="UE15" i="26"/>
  <c r="UJ47" i="30"/>
  <c r="RO15" i="26"/>
  <c r="XS15" i="26"/>
  <c r="AAC15" i="26"/>
  <c r="AAH47" i="30"/>
  <c r="ADS15" i="26"/>
  <c r="ADX47" i="30"/>
  <c r="NC15" i="26"/>
  <c r="NH47" i="30"/>
  <c r="WS15" i="26"/>
  <c r="WX47" i="30"/>
  <c r="FE15" i="26"/>
  <c r="XO15" i="26"/>
  <c r="XT47" i="30"/>
  <c r="HK15" i="26"/>
  <c r="HP47" i="30"/>
  <c r="PW15" i="26"/>
  <c r="QB47" i="30"/>
  <c r="ZB15" i="26"/>
  <c r="HU15" i="26"/>
  <c r="HZ47" i="30"/>
  <c r="AGX15" i="26"/>
  <c r="AGE15" i="26"/>
  <c r="AGJ47" i="30"/>
  <c r="IS15" i="26"/>
  <c r="IX47" i="30"/>
  <c r="VA15" i="26"/>
  <c r="KK15" i="26"/>
  <c r="KP47" i="30"/>
  <c r="OI15" i="26"/>
  <c r="AKQ15" i="26"/>
  <c r="SX15" i="26"/>
  <c r="XR15" i="26"/>
  <c r="XW47" i="30"/>
  <c r="OH15" i="26"/>
  <c r="AEZ15" i="26"/>
  <c r="ABF15" i="26"/>
  <c r="QT15" i="26"/>
  <c r="NM15" i="26"/>
  <c r="AFN15" i="26"/>
  <c r="BU15" i="26"/>
  <c r="BZ47" i="30"/>
  <c r="ALB15" i="26"/>
  <c r="ALG47" i="30"/>
  <c r="AFC15" i="26"/>
  <c r="AFH47" i="30"/>
  <c r="GL15" i="26"/>
  <c r="GQ47" i="30"/>
  <c r="HN15" i="26"/>
  <c r="HS47" i="30"/>
  <c r="AKM15" i="26"/>
  <c r="AKR47" i="30"/>
  <c r="HE15" i="26"/>
  <c r="HJ47" i="30"/>
  <c r="HC15" i="26"/>
  <c r="HH47" i="30"/>
  <c r="ACV15" i="26"/>
  <c r="AGK15" i="26"/>
  <c r="AGP47" i="30"/>
  <c r="AJC15" i="26"/>
  <c r="AJH47" i="30"/>
  <c r="BY15" i="26"/>
  <c r="ZA15" i="26"/>
  <c r="ZF47" i="30"/>
  <c r="ABP15" i="26"/>
  <c r="ABU47" i="30"/>
  <c r="EA15" i="26"/>
  <c r="EF47" i="30"/>
  <c r="IJ15" i="26"/>
  <c r="OF15" i="26"/>
  <c r="OK47" i="30"/>
  <c r="ND15" i="26"/>
  <c r="NI47" i="30"/>
  <c r="SU15" i="26"/>
  <c r="SZ47" i="30"/>
  <c r="NE15" i="26"/>
  <c r="NJ47" i="30"/>
  <c r="YK15" i="26"/>
  <c r="YP47" i="30"/>
  <c r="AJM15" i="26"/>
  <c r="AJR47" i="30"/>
  <c r="QO15" i="26"/>
  <c r="QT47" i="30"/>
  <c r="KJ15" i="26"/>
  <c r="KO47" i="30"/>
  <c r="UG15" i="26"/>
  <c r="YU15" i="26"/>
  <c r="AGM15" i="26"/>
  <c r="AGR47" i="30"/>
  <c r="ACT15" i="26"/>
  <c r="ACY47" i="30"/>
  <c r="ACB15" i="26"/>
  <c r="AHA15" i="26"/>
  <c r="AHF47" i="30"/>
  <c r="AIK15" i="26"/>
  <c r="AIP47" i="30"/>
  <c r="TG15" i="26"/>
  <c r="TL47" i="30"/>
  <c r="CP15" i="26"/>
  <c r="CU47" i="30"/>
  <c r="RP15" i="26"/>
  <c r="RU47" i="30"/>
  <c r="CV15" i="26"/>
  <c r="DA47" i="30"/>
  <c r="ZI15" i="26"/>
  <c r="AKH15" i="26"/>
  <c r="AKM47" i="30"/>
  <c r="NA15" i="26"/>
  <c r="NF47" i="30"/>
  <c r="CU15" i="26"/>
  <c r="CZ47" i="30"/>
  <c r="BS15" i="26"/>
  <c r="BX47" i="30"/>
  <c r="OG15" i="26"/>
  <c r="OL47" i="30"/>
  <c r="YW15" i="26"/>
  <c r="ZB47" i="30"/>
  <c r="AEN15" i="26"/>
  <c r="AES47" i="30"/>
  <c r="JH15" i="26"/>
  <c r="JM47" i="30"/>
  <c r="ABT15" i="26"/>
  <c r="TQ15" i="26"/>
  <c r="TV47" i="30"/>
  <c r="RQ15" i="26"/>
  <c r="RV47" i="30"/>
  <c r="CL15" i="26"/>
  <c r="HS15" i="26"/>
  <c r="HX47" i="30"/>
  <c r="UV15" i="26"/>
  <c r="VA47" i="30"/>
  <c r="AIV15" i="26"/>
  <c r="AJA47" i="30"/>
  <c r="SG15" i="26"/>
  <c r="SL47" i="30"/>
  <c r="HX15" i="26"/>
  <c r="IC47" i="30"/>
  <c r="SY15" i="26"/>
  <c r="TD47" i="30"/>
  <c r="ABE15" i="26"/>
  <c r="ABJ47" i="30"/>
  <c r="NJ15" i="26"/>
  <c r="NO47" i="30"/>
  <c r="XW15" i="26"/>
  <c r="YB47" i="30"/>
  <c r="RG15" i="26"/>
  <c r="AEI15" i="26"/>
  <c r="AEN47" i="30"/>
  <c r="FS15" i="26"/>
  <c r="GY15" i="26"/>
  <c r="HD47" i="30"/>
  <c r="HB15" i="26"/>
  <c r="AFS15" i="26"/>
  <c r="AFX47" i="30"/>
  <c r="AJS15" i="26"/>
  <c r="AJX47" i="30"/>
  <c r="AJT15" i="26"/>
  <c r="AJY47" i="30"/>
  <c r="CE15" i="26"/>
  <c r="FJ15" i="26"/>
  <c r="FO47" i="30"/>
  <c r="AIF15" i="26"/>
  <c r="QZ15" i="26"/>
  <c r="AHQ15" i="26"/>
  <c r="AHV47" i="30"/>
  <c r="JN15" i="26"/>
  <c r="JS47" i="30"/>
  <c r="PI15" i="26"/>
  <c r="PN47" i="30"/>
  <c r="XN15" i="26"/>
  <c r="XS47" i="30"/>
  <c r="EV15" i="26"/>
  <c r="FA47" i="30"/>
  <c r="BR15" i="26"/>
  <c r="DJ15" i="26"/>
  <c r="DO47" i="30"/>
  <c r="GJ15" i="26"/>
  <c r="GO47" i="30"/>
  <c r="IC15" i="26"/>
  <c r="VW15" i="26"/>
  <c r="PV15" i="26"/>
  <c r="QA47" i="30"/>
  <c r="NS15" i="26"/>
  <c r="NX47" i="30"/>
  <c r="FD15" i="26"/>
  <c r="AAR15" i="26"/>
  <c r="RS15" i="26"/>
  <c r="RX47" i="30"/>
  <c r="TP15" i="26"/>
  <c r="TU47" i="30"/>
  <c r="EK15" i="26"/>
  <c r="EP47" i="30"/>
  <c r="AS15" i="26"/>
  <c r="AX47" i="30"/>
  <c r="OR15" i="26"/>
  <c r="OW47" i="30"/>
  <c r="PA15" i="26"/>
  <c r="PF47" i="30"/>
  <c r="VN15" i="26"/>
  <c r="VS47" i="30"/>
  <c r="ABX15" i="26"/>
  <c r="ACC47" i="30"/>
  <c r="ZS15" i="26"/>
  <c r="ZX47" i="30"/>
  <c r="FK15" i="26"/>
  <c r="AJX15" i="26"/>
  <c r="AKC47" i="30"/>
  <c r="IP15" i="26"/>
  <c r="IU47" i="30"/>
  <c r="GP15" i="26"/>
  <c r="GU47" i="30"/>
  <c r="XF15" i="26"/>
  <c r="TL15" i="26"/>
  <c r="PL15" i="26"/>
  <c r="PQ47" i="30"/>
  <c r="ADA15" i="26"/>
  <c r="ADF47" i="30"/>
  <c r="MI15" i="26"/>
  <c r="MN47" i="30"/>
  <c r="HH15" i="26"/>
  <c r="XK15" i="26"/>
  <c r="XP47" i="30"/>
  <c r="ABW15" i="26"/>
  <c r="ACB47" i="30"/>
  <c r="ABQ15" i="26"/>
  <c r="ABV47" i="30"/>
  <c r="AAZ15" i="26"/>
  <c r="ZQ15" i="26"/>
  <c r="SN15" i="26"/>
  <c r="SS47" i="30"/>
  <c r="GG15" i="26"/>
  <c r="AGF15" i="26"/>
  <c r="AGK47" i="30"/>
  <c r="YH15" i="26"/>
  <c r="MZ15" i="26"/>
  <c r="OY15" i="26"/>
  <c r="PD47" i="30"/>
  <c r="IQ15" i="26"/>
  <c r="AFF15" i="26"/>
  <c r="AFK47" i="30"/>
  <c r="AAE15" i="26"/>
  <c r="RX15" i="26"/>
  <c r="SC47" i="30"/>
  <c r="ZZ15" i="26"/>
  <c r="AAE47" i="30"/>
  <c r="AC15" i="26"/>
  <c r="AH47" i="30"/>
  <c r="HO15" i="26"/>
  <c r="ALG15" i="26"/>
  <c r="ALL47" i="30"/>
  <c r="XU15" i="26"/>
  <c r="XZ47" i="30"/>
  <c r="AR15" i="26"/>
  <c r="AW47" i="30"/>
  <c r="MA15" i="26"/>
  <c r="MF47" i="30"/>
  <c r="ALD15" i="26"/>
  <c r="ALI47" i="30"/>
  <c r="WB15" i="26"/>
  <c r="WG47" i="30"/>
  <c r="AEL15" i="26"/>
  <c r="FO15" i="26"/>
  <c r="FT47" i="30"/>
  <c r="MC15" i="26"/>
  <c r="MH47" i="30"/>
  <c r="ALF15" i="26"/>
  <c r="AHM15" i="26"/>
  <c r="AHR47" i="30"/>
  <c r="ADM15" i="26"/>
  <c r="ADR47" i="30"/>
  <c r="AGY15" i="26"/>
  <c r="AHD47" i="30"/>
  <c r="LX15" i="26"/>
  <c r="MN15" i="26"/>
  <c r="MS47" i="30"/>
  <c r="EO15" i="26"/>
  <c r="ET47" i="30"/>
  <c r="DC15" i="26"/>
  <c r="DH47" i="30"/>
  <c r="AF15" i="26"/>
  <c r="AK47" i="30"/>
  <c r="DW15" i="26"/>
  <c r="EB47" i="30"/>
  <c r="KB15" i="26"/>
  <c r="KG47" i="30"/>
  <c r="AKW15" i="26"/>
  <c r="ALB47" i="30"/>
  <c r="HJ15" i="26"/>
  <c r="HO47" i="30"/>
  <c r="YF15" i="26"/>
  <c r="YK47" i="30"/>
  <c r="ADN15" i="26"/>
  <c r="ADS47" i="30"/>
  <c r="TM15" i="26"/>
  <c r="TR47" i="30"/>
  <c r="FU15" i="26"/>
  <c r="FZ47" i="30"/>
  <c r="RE15" i="26"/>
  <c r="RJ47" i="30"/>
  <c r="MT15" i="26"/>
  <c r="MY47" i="30"/>
  <c r="AEX15" i="26"/>
  <c r="AFC47" i="30"/>
  <c r="AKS15" i="26"/>
  <c r="AKX47" i="30"/>
  <c r="OK15" i="26"/>
  <c r="OP47" i="30"/>
  <c r="LH15" i="26"/>
  <c r="LM47" i="30"/>
  <c r="BE15" i="26"/>
  <c r="BJ47" i="30"/>
  <c r="ADL15" i="26"/>
  <c r="ADQ47" i="30"/>
  <c r="ABD15" i="26"/>
  <c r="ABI47" i="30"/>
  <c r="EM15" i="26"/>
  <c r="ER47" i="30"/>
  <c r="BD15" i="26"/>
  <c r="WH15" i="26"/>
  <c r="WM47" i="30"/>
  <c r="ALC15" i="26"/>
  <c r="ALH47" i="30"/>
  <c r="YS15" i="26"/>
  <c r="YX47" i="30"/>
  <c r="ZN15" i="26"/>
  <c r="ZS47" i="30"/>
  <c r="KS15" i="26"/>
  <c r="KX47" i="30"/>
  <c r="WE15" i="26"/>
  <c r="WJ47" i="30"/>
  <c r="AIG15" i="26"/>
  <c r="V15" i="26"/>
  <c r="AA47" i="30"/>
  <c r="XH15" i="26"/>
  <c r="XM47" i="30"/>
  <c r="AJF15" i="26"/>
  <c r="AJK47" i="30"/>
  <c r="KY15" i="26"/>
  <c r="LD47" i="30"/>
  <c r="YM15" i="26"/>
  <c r="YR47" i="30"/>
  <c r="EI15" i="26"/>
  <c r="AIX15" i="26"/>
  <c r="AJC47" i="30"/>
  <c r="EJ15" i="26"/>
  <c r="JW15" i="26"/>
  <c r="KB47" i="30"/>
  <c r="ALK15" i="26"/>
  <c r="ALP47" i="30"/>
  <c r="AIJ15" i="26"/>
  <c r="AIO47" i="30"/>
  <c r="AJE15" i="26"/>
  <c r="AJJ47" i="30"/>
  <c r="ZX15" i="26"/>
  <c r="AIO15" i="26"/>
  <c r="AIT47" i="30"/>
  <c r="JG15" i="26"/>
  <c r="JL47" i="30"/>
  <c r="ABC15" i="26"/>
  <c r="ABH47" i="30"/>
  <c r="AII15" i="26"/>
  <c r="AIN47" i="30"/>
  <c r="OQ15" i="26"/>
  <c r="OV47" i="30"/>
  <c r="ZJ15" i="26"/>
  <c r="NV15" i="26"/>
  <c r="OA47" i="30"/>
  <c r="VV15" i="26"/>
  <c r="AHL15" i="26"/>
  <c r="IZ15" i="26"/>
  <c r="JE47" i="30"/>
  <c r="SM15" i="26"/>
  <c r="SR47" i="30"/>
  <c r="BG15" i="26"/>
  <c r="BL47" i="30"/>
  <c r="AAG15" i="26"/>
  <c r="AAL47" i="30"/>
  <c r="ALY15" i="26"/>
  <c r="AMD47" i="30"/>
  <c r="ADZ15" i="26"/>
  <c r="AEE47" i="30"/>
  <c r="GD15" i="26"/>
  <c r="GI47" i="30"/>
  <c r="UW15" i="26"/>
  <c r="VB47" i="30"/>
  <c r="AEV15" i="26"/>
  <c r="AFA47" i="30"/>
  <c r="UF15" i="26"/>
  <c r="LU15" i="26"/>
  <c r="LZ47" i="30"/>
  <c r="GB15" i="26"/>
  <c r="GG47" i="30"/>
  <c r="WM15" i="26"/>
  <c r="WR47" i="30"/>
  <c r="AFG15" i="26"/>
  <c r="ADB15" i="26"/>
  <c r="ADG47" i="30"/>
  <c r="MB15" i="26"/>
  <c r="MG47" i="30"/>
  <c r="AEY15" i="26"/>
  <c r="AFD47" i="30"/>
  <c r="HZ15" i="26"/>
  <c r="IE47" i="30"/>
  <c r="T15" i="26"/>
  <c r="AI15" i="26"/>
  <c r="LC15" i="26"/>
  <c r="CS15" i="26"/>
  <c r="R15" i="26"/>
  <c r="W47" i="30"/>
  <c r="WY15" i="26"/>
  <c r="SO15" i="26"/>
  <c r="ST47" i="30"/>
  <c r="BQ15" i="26"/>
  <c r="ACZ15" i="26"/>
  <c r="ADE47" i="30"/>
  <c r="AGP15" i="26"/>
  <c r="GV15" i="26"/>
  <c r="HA47" i="30"/>
  <c r="AG15" i="26"/>
  <c r="AL47" i="30"/>
  <c r="SZ15" i="26"/>
  <c r="TE47" i="30"/>
  <c r="TK15" i="26"/>
  <c r="LL15" i="26"/>
  <c r="LQ47" i="30"/>
  <c r="MY15" i="26"/>
  <c r="RL15" i="26"/>
  <c r="RQ47" i="30"/>
  <c r="PC15" i="26"/>
  <c r="ACS15" i="26"/>
  <c r="ACX47" i="30"/>
  <c r="AW15" i="26"/>
  <c r="AMA15" i="26"/>
  <c r="LG15" i="26"/>
  <c r="LL47" i="30"/>
  <c r="TD15" i="26"/>
  <c r="BF15" i="26"/>
  <c r="BK47" i="30"/>
  <c r="HF15" i="26"/>
  <c r="HK47" i="30"/>
  <c r="AFZ15" i="26"/>
  <c r="AGE47" i="30"/>
  <c r="ABM15" i="26"/>
  <c r="AIN15" i="26"/>
  <c r="HT15" i="26"/>
  <c r="HY47" i="30"/>
  <c r="MH15" i="26"/>
  <c r="MM47" i="30"/>
  <c r="FP15" i="26"/>
  <c r="FU47" i="30"/>
  <c r="JA15" i="26"/>
  <c r="JF47" i="30"/>
  <c r="AFW15" i="26"/>
  <c r="AGB47" i="30"/>
  <c r="RI15" i="26"/>
  <c r="RN47" i="30"/>
  <c r="CO15" i="26"/>
  <c r="CT47" i="30"/>
  <c r="AKP15" i="26"/>
  <c r="AKU47" i="30"/>
  <c r="KF15" i="26"/>
  <c r="KK47" i="30"/>
  <c r="II15" i="26"/>
  <c r="IN47" i="30"/>
  <c r="AAI15" i="26"/>
  <c r="AAN47" i="30"/>
  <c r="ACC15" i="26"/>
  <c r="ACH47" i="30"/>
  <c r="QV15" i="26"/>
  <c r="RA47" i="30"/>
  <c r="LV15" i="26"/>
  <c r="MA47" i="30"/>
  <c r="PT15" i="26"/>
  <c r="PY47" i="30"/>
  <c r="DX15" i="26"/>
  <c r="EC47" i="30"/>
  <c r="QJ15" i="26"/>
  <c r="QO47" i="30"/>
  <c r="TU15" i="26"/>
  <c r="TZ47" i="30"/>
  <c r="AEB15" i="26"/>
  <c r="AEG47" i="30"/>
  <c r="LP15" i="26"/>
  <c r="RJ15" i="26"/>
  <c r="RO47" i="30"/>
  <c r="ABV15" i="26"/>
  <c r="ACA47" i="30"/>
  <c r="AFB15" i="26"/>
  <c r="AFG47" i="30"/>
  <c r="OM15" i="26"/>
  <c r="OR47" i="30"/>
  <c r="AES15" i="26"/>
  <c r="XI15" i="26"/>
  <c r="XN47" i="30"/>
  <c r="IY15" i="26"/>
  <c r="CY15" i="26"/>
  <c r="DD47" i="30"/>
  <c r="HG15" i="26"/>
  <c r="HL47" i="30"/>
  <c r="AET15" i="26"/>
  <c r="GF15" i="26"/>
  <c r="NY15" i="26"/>
  <c r="OD47" i="30"/>
  <c r="ZT15" i="26"/>
  <c r="ZY47" i="30"/>
  <c r="IN15" i="26"/>
  <c r="IS47" i="30"/>
  <c r="XX15" i="26"/>
  <c r="YC47" i="30"/>
  <c r="RC15" i="26"/>
  <c r="RH47" i="30"/>
  <c r="QX15" i="26"/>
  <c r="RC47" i="30"/>
  <c r="KZ15" i="26"/>
  <c r="LE47" i="30"/>
  <c r="ADO15" i="26"/>
  <c r="ADT47" i="30"/>
  <c r="ADX15" i="26"/>
  <c r="ACW15" i="26"/>
  <c r="KC15" i="26"/>
  <c r="KH47" i="30"/>
  <c r="FG15" i="26"/>
  <c r="FL47" i="30"/>
  <c r="AKZ15" i="26"/>
  <c r="ALE47" i="30"/>
  <c r="CG15" i="26"/>
  <c r="CL47" i="30"/>
  <c r="CW15" i="26"/>
  <c r="DB47" i="30"/>
  <c r="AKN15" i="26"/>
  <c r="AKS47" i="30"/>
  <c r="IL15" i="26"/>
  <c r="IQ47" i="30"/>
  <c r="ET15" i="26"/>
  <c r="EY47" i="30"/>
  <c r="AIL15" i="26"/>
  <c r="AIQ47" i="30"/>
  <c r="AJP15" i="26"/>
  <c r="JK15" i="26"/>
  <c r="JP47" i="30"/>
  <c r="GT15" i="26"/>
  <c r="BX15" i="26"/>
  <c r="DP15" i="26"/>
  <c r="DU47" i="30"/>
  <c r="VR15" i="26"/>
  <c r="VW47" i="30"/>
  <c r="AAM15" i="26"/>
  <c r="AAR47" i="30"/>
  <c r="AE15" i="26"/>
  <c r="AJ47" i="30"/>
  <c r="AKL15" i="26"/>
  <c r="AKQ47" i="30"/>
  <c r="DM15" i="26"/>
  <c r="DR47" i="30"/>
  <c r="TR15" i="26"/>
  <c r="ALV15" i="26"/>
  <c r="AMA47" i="30"/>
  <c r="BA15" i="26"/>
  <c r="BF47" i="30"/>
  <c r="OC15" i="26"/>
  <c r="OH47" i="30"/>
  <c r="CN15" i="26"/>
  <c r="CS47" i="30"/>
  <c r="BW15" i="26"/>
  <c r="CB47" i="30"/>
  <c r="XQ15" i="26"/>
  <c r="XV47" i="30"/>
  <c r="AKK15" i="26"/>
  <c r="BK15" i="26"/>
  <c r="SS15" i="26"/>
  <c r="SX47" i="30"/>
  <c r="ZP15" i="26"/>
  <c r="DN15" i="26"/>
  <c r="AAT15" i="26"/>
  <c r="AAY47" i="30"/>
  <c r="CJ15" i="26"/>
  <c r="CO47" i="30"/>
  <c r="NW15" i="26"/>
  <c r="OB47" i="30"/>
  <c r="HA15" i="26"/>
  <c r="AAJ15" i="26"/>
  <c r="AAO47" i="30"/>
  <c r="AFQ15" i="26"/>
  <c r="AFV47" i="30"/>
  <c r="NO15" i="26"/>
  <c r="NT47" i="30"/>
  <c r="AGS15" i="26"/>
  <c r="AGX47" i="30"/>
  <c r="ZM15" i="26"/>
  <c r="ZR47" i="30"/>
  <c r="ACG15" i="26"/>
  <c r="ACL47" i="30"/>
  <c r="AJB15" i="26"/>
  <c r="ADF15" i="26"/>
  <c r="ADK47" i="30"/>
  <c r="VO15" i="26"/>
  <c r="YI15" i="26"/>
  <c r="YN47" i="30"/>
  <c r="AFD15" i="26"/>
  <c r="AFI47" i="30"/>
  <c r="UQ15" i="26"/>
  <c r="UV47" i="30"/>
  <c r="LE15" i="26"/>
  <c r="LJ47" i="30"/>
  <c r="AHR15" i="26"/>
  <c r="AAD15" i="26"/>
  <c r="IW15" i="26"/>
  <c r="JB47" i="30"/>
  <c r="ZL15" i="26"/>
  <c r="ZQ47" i="30"/>
  <c r="ZK15" i="26"/>
  <c r="ZP47" i="30"/>
  <c r="NG15" i="26"/>
  <c r="AIH15" i="26"/>
  <c r="AIM47" i="30"/>
  <c r="AEK15" i="26"/>
  <c r="AEP47" i="30"/>
  <c r="AIU15" i="26"/>
  <c r="AFK15" i="26"/>
  <c r="AFP47" i="30"/>
  <c r="AEF15" i="26"/>
  <c r="EU15" i="26"/>
  <c r="EZ47" i="30"/>
  <c r="IO15" i="26"/>
  <c r="IT47" i="30"/>
  <c r="ADC15" i="26"/>
  <c r="SA15" i="26"/>
  <c r="SF47" i="30"/>
  <c r="AEG15" i="26"/>
  <c r="AEL47" i="30"/>
  <c r="BN15" i="26"/>
  <c r="BS47" i="30"/>
  <c r="RY15" i="26"/>
  <c r="SD47" i="30"/>
  <c r="AJH15" i="26"/>
  <c r="VQ15" i="26"/>
  <c r="VV47" i="30"/>
  <c r="X15" i="26"/>
  <c r="AC47" i="30"/>
  <c r="AAN15" i="26"/>
  <c r="AAS47" i="30"/>
  <c r="AJL15" i="26"/>
  <c r="AJQ47" i="30"/>
  <c r="CA15" i="26"/>
  <c r="CF47" i="30"/>
  <c r="UR15" i="26"/>
  <c r="UW47" i="30"/>
  <c r="QY15" i="26"/>
  <c r="RD47" i="30"/>
  <c r="EF15" i="26"/>
  <c r="EK47" i="30"/>
  <c r="ALJ15" i="26"/>
  <c r="ALO47" i="30"/>
  <c r="ALT15" i="26"/>
  <c r="RK15" i="26"/>
  <c r="RP47" i="30"/>
  <c r="QI15" i="26"/>
  <c r="QN47" i="30"/>
  <c r="ADG15" i="26"/>
  <c r="ADL47" i="30"/>
  <c r="AIE15" i="26"/>
  <c r="AIJ47" i="30"/>
  <c r="AGC15" i="26"/>
  <c r="GA15" i="26"/>
  <c r="GF47" i="30"/>
  <c r="AFR15" i="26"/>
  <c r="AFW47" i="30"/>
  <c r="OO15" i="26"/>
  <c r="DG15" i="26"/>
  <c r="HY15" i="26"/>
  <c r="ID47" i="30"/>
  <c r="FF15" i="26"/>
  <c r="FK47" i="30"/>
  <c r="JR15" i="26"/>
  <c r="JW47" i="30"/>
  <c r="JF15" i="26"/>
  <c r="LB15" i="26"/>
  <c r="AEJ15" i="26"/>
  <c r="AEO47" i="30"/>
  <c r="AFU15" i="26"/>
  <c r="PR15" i="26"/>
  <c r="ALI15" i="26"/>
  <c r="ALN47" i="30"/>
  <c r="AGU15" i="26"/>
  <c r="AGZ47" i="30"/>
  <c r="UB15" i="26"/>
  <c r="UG47" i="30"/>
  <c r="FI15" i="26"/>
  <c r="FN47" i="30"/>
  <c r="ZD15" i="26"/>
  <c r="ZI47" i="30"/>
  <c r="AHE15" i="26"/>
  <c r="EP15" i="26"/>
  <c r="AZ15" i="26"/>
  <c r="BE47" i="30"/>
  <c r="BV15" i="26"/>
  <c r="CA47" i="30"/>
  <c r="UM15" i="26"/>
  <c r="SQ15" i="26"/>
  <c r="ABY15" i="26"/>
  <c r="ACD47" i="30"/>
  <c r="AFH15" i="26"/>
  <c r="AGO15" i="26"/>
  <c r="AGT47" i="30"/>
  <c r="LI15" i="26"/>
  <c r="FB15" i="26"/>
  <c r="FG47" i="30"/>
  <c r="TY15" i="26"/>
  <c r="ACK15" i="26"/>
  <c r="ACP47" i="30"/>
  <c r="AKV15" i="26"/>
  <c r="ALA47" i="30"/>
  <c r="ACE15" i="26"/>
  <c r="ACJ47" i="30"/>
  <c r="Y15" i="26"/>
  <c r="AD47" i="30"/>
  <c r="AKA15" i="26"/>
  <c r="AKF47" i="30"/>
  <c r="SF15" i="26"/>
  <c r="SK47" i="30"/>
  <c r="WJ15" i="26"/>
  <c r="AIY15" i="26"/>
  <c r="AJD47" i="30"/>
  <c r="WT15" i="26"/>
  <c r="WY47" i="30"/>
  <c r="KD15" i="26"/>
  <c r="KI47" i="30"/>
  <c r="AJU15" i="26"/>
  <c r="AJZ47" i="30"/>
  <c r="KM15" i="26"/>
  <c r="KR47" i="30"/>
  <c r="AEU15" i="26"/>
  <c r="AEZ47" i="30"/>
  <c r="SR15" i="26"/>
  <c r="SW47" i="30"/>
  <c r="RB15" i="26"/>
  <c r="RG47" i="30"/>
  <c r="AAL15" i="26"/>
  <c r="ML15" i="26"/>
  <c r="WQ15" i="26"/>
  <c r="ZC15" i="26"/>
  <c r="ACD15" i="26"/>
  <c r="ACI47" i="30"/>
  <c r="AEH15" i="26"/>
  <c r="AEM47" i="30"/>
  <c r="NP15" i="26"/>
  <c r="NU47" i="30"/>
  <c r="AIA15" i="26"/>
  <c r="AIF47" i="30"/>
  <c r="PH15" i="26"/>
  <c r="PM47" i="30"/>
  <c r="NB15" i="26"/>
  <c r="NG47" i="30"/>
  <c r="MJ15" i="26"/>
  <c r="MO47" i="30"/>
  <c r="BJ15" i="26"/>
  <c r="LZ15" i="26"/>
  <c r="ME47" i="30"/>
  <c r="WK15" i="26"/>
  <c r="ZY15" i="26"/>
  <c r="AAD47" i="30"/>
  <c r="ACF15" i="26"/>
  <c r="ACK47" i="30"/>
  <c r="CK15" i="26"/>
  <c r="CP47" i="30"/>
  <c r="AGA15" i="26"/>
  <c r="AGF47" i="30"/>
  <c r="ABN15" i="26"/>
  <c r="AFT15" i="26"/>
  <c r="AFY47" i="30"/>
  <c r="TB15" i="26"/>
  <c r="TG47" i="30"/>
  <c r="DQ15" i="26"/>
  <c r="DV47" i="30"/>
  <c r="AGT15" i="26"/>
  <c r="AGY47" i="30"/>
  <c r="TA15" i="26"/>
  <c r="TF47" i="30"/>
  <c r="XV15" i="26"/>
  <c r="YA47" i="30"/>
  <c r="NR15" i="26"/>
  <c r="NW47" i="30"/>
  <c r="RH15" i="26"/>
  <c r="AGR15" i="26"/>
  <c r="AGW47" i="30"/>
  <c r="QM15" i="26"/>
  <c r="TS15" i="26"/>
  <c r="VP15" i="26"/>
  <c r="VJ15" i="26"/>
  <c r="VO47" i="30"/>
  <c r="CZ15" i="26"/>
  <c r="AHX15" i="26"/>
  <c r="AIC47" i="30"/>
  <c r="RR15" i="26"/>
  <c r="RW47" i="30"/>
  <c r="QG15" i="26"/>
  <c r="QL47" i="30"/>
  <c r="AKT15" i="26"/>
  <c r="AKY47" i="30"/>
  <c r="ALN15" i="26"/>
  <c r="ALS47" i="30"/>
  <c r="JC15" i="26"/>
  <c r="JH47" i="30"/>
  <c r="LT15" i="26"/>
  <c r="LY47" i="30"/>
  <c r="OX15" i="26"/>
  <c r="PC47" i="30"/>
  <c r="RF15" i="26"/>
  <c r="RK47" i="30"/>
  <c r="OA15" i="26"/>
  <c r="NI15" i="26"/>
  <c r="NN47" i="30"/>
  <c r="HM15" i="26"/>
  <c r="HR47" i="30"/>
  <c r="CD15" i="26"/>
  <c r="CI47" i="30"/>
  <c r="TT15" i="26"/>
  <c r="TY47" i="30"/>
  <c r="WW15" i="26"/>
  <c r="XB47" i="30"/>
  <c r="AHN15" i="26"/>
  <c r="AHS47" i="30"/>
  <c r="TF15" i="26"/>
  <c r="TK47" i="30"/>
  <c r="AKC15" i="26"/>
  <c r="PO15" i="26"/>
  <c r="PT47" i="30"/>
  <c r="AHB15" i="26"/>
  <c r="AHG47" i="30"/>
  <c r="UK15" i="26"/>
  <c r="UP47" i="30"/>
  <c r="ADI15" i="26"/>
  <c r="ADN47" i="30"/>
  <c r="VU15" i="26"/>
  <c r="VZ47" i="30"/>
  <c r="BI15" i="26"/>
  <c r="BN47" i="30"/>
  <c r="JM15" i="26"/>
  <c r="AHH15" i="26"/>
  <c r="AHM47" i="30"/>
  <c r="WV15" i="26"/>
  <c r="XA47" i="30"/>
  <c r="QS15" i="26"/>
  <c r="DV15" i="26"/>
  <c r="YD15" i="26"/>
  <c r="YI47" i="30"/>
  <c r="AHF15" i="26"/>
  <c r="AHK47" i="30"/>
  <c r="PU15" i="26"/>
  <c r="PZ47" i="30"/>
  <c r="VD15" i="26"/>
  <c r="VI47" i="30"/>
  <c r="QD15" i="26"/>
  <c r="QI47" i="30"/>
  <c r="AHK15" i="26"/>
  <c r="WD15" i="26"/>
  <c r="AHV15" i="26"/>
  <c r="AIA47" i="30"/>
  <c r="AGG15" i="26"/>
  <c r="AGL47" i="30"/>
  <c r="ME15" i="26"/>
  <c r="HP15" i="26"/>
  <c r="HR15" i="26"/>
  <c r="HW47" i="30"/>
  <c r="WU15" i="26"/>
  <c r="WZ47" i="30"/>
  <c r="ACM15" i="26"/>
  <c r="ACR47" i="30"/>
  <c r="SH15" i="26"/>
  <c r="SM47" i="30"/>
  <c r="QK15" i="26"/>
  <c r="QP47" i="30"/>
  <c r="AKX15" i="26"/>
  <c r="AFJ15" i="26"/>
  <c r="AFO47" i="30"/>
  <c r="GS15" i="26"/>
  <c r="GX47" i="30"/>
  <c r="OJ15" i="26"/>
  <c r="OO47" i="30"/>
  <c r="AY15" i="26"/>
  <c r="BD47" i="30"/>
  <c r="UN15" i="26"/>
  <c r="WC15" i="26"/>
  <c r="ADU15" i="26"/>
  <c r="ADZ47" i="30"/>
  <c r="YC15" i="26"/>
  <c r="YH47" i="30"/>
  <c r="GI15" i="26"/>
  <c r="GN47" i="30"/>
  <c r="W15" i="26"/>
  <c r="AB47" i="30"/>
  <c r="ADW15" i="26"/>
  <c r="AEB47" i="30"/>
  <c r="YP15" i="26"/>
  <c r="YU47" i="30"/>
  <c r="QW15" i="26"/>
  <c r="RB47" i="30"/>
  <c r="ZR15" i="26"/>
  <c r="ZW47" i="30"/>
  <c r="GM15" i="26"/>
  <c r="GX15" i="26"/>
  <c r="HC47" i="30"/>
  <c r="JQ15" i="26"/>
  <c r="JV47" i="30"/>
  <c r="NK15" i="26"/>
  <c r="NP47" i="30"/>
  <c r="EL15" i="26"/>
  <c r="EQ47" i="30"/>
  <c r="KR15" i="26"/>
  <c r="KW47" i="30"/>
  <c r="AAH15" i="26"/>
  <c r="AAM47" i="30"/>
  <c r="DS15" i="26"/>
  <c r="DX47" i="30"/>
  <c r="ABR15" i="26"/>
  <c r="ABW47" i="30"/>
  <c r="UA15" i="26"/>
  <c r="UF47" i="30"/>
  <c r="MX15" i="26"/>
  <c r="NC47" i="30"/>
  <c r="VF15" i="26"/>
  <c r="VK47" i="30"/>
  <c r="AJD15" i="26"/>
  <c r="AJI47" i="30"/>
  <c r="FR15" i="26"/>
  <c r="DI15" i="26"/>
  <c r="DN47" i="30"/>
  <c r="IA15" i="26"/>
  <c r="IF47" i="30"/>
  <c r="ABL15" i="26"/>
  <c r="ABQ47" i="30"/>
  <c r="EZ15" i="26"/>
  <c r="FE47" i="30"/>
  <c r="ZF15" i="26"/>
  <c r="ZK47" i="30"/>
  <c r="PG15" i="26"/>
  <c r="PL47" i="30"/>
  <c r="ALZ15" i="26"/>
  <c r="PD15" i="26"/>
  <c r="XJ15" i="26"/>
  <c r="XO47" i="30"/>
  <c r="AGQ15" i="26"/>
  <c r="SP15" i="26"/>
  <c r="QA15" i="26"/>
  <c r="QF47" i="30"/>
  <c r="AEA15" i="26"/>
  <c r="AEF47" i="30"/>
  <c r="AJJ15" i="26"/>
  <c r="AJO47" i="30"/>
  <c r="SV15" i="26"/>
  <c r="TA47" i="30"/>
  <c r="AHZ15" i="26"/>
  <c r="GO15" i="26"/>
  <c r="GT47" i="30"/>
  <c r="AJW15" i="26"/>
  <c r="EX15" i="26"/>
  <c r="AEE15" i="26"/>
  <c r="CF15" i="26"/>
  <c r="OW15" i="26"/>
  <c r="ADJ15" i="26"/>
  <c r="AHP15" i="26"/>
  <c r="AHU47" i="30"/>
  <c r="TJ15" i="26"/>
  <c r="TO47" i="30"/>
  <c r="OV15" i="26"/>
  <c r="ADK15" i="26"/>
  <c r="ZH15" i="26"/>
  <c r="ZM47" i="30"/>
  <c r="NX15" i="26"/>
  <c r="OC47" i="30"/>
  <c r="Z15" i="26"/>
  <c r="AE47" i="30"/>
  <c r="SE15" i="26"/>
  <c r="SJ47" i="30"/>
  <c r="VE15" i="26"/>
  <c r="VJ47" i="30"/>
  <c r="EE15" i="26"/>
  <c r="EJ47" i="30"/>
  <c r="YX15" i="26"/>
  <c r="ZC47" i="30"/>
  <c r="VH15" i="26"/>
  <c r="AHU15" i="26"/>
  <c r="AHZ47" i="30"/>
  <c r="AX15" i="26"/>
  <c r="BC47" i="30"/>
  <c r="AJA15" i="26"/>
  <c r="WP15" i="26"/>
  <c r="WU47" i="30"/>
  <c r="EG15" i="26"/>
  <c r="EL47" i="30"/>
  <c r="AJO15" i="26"/>
  <c r="IR15" i="26"/>
  <c r="CH15" i="26"/>
  <c r="CM47" i="30"/>
  <c r="UY15" i="26"/>
  <c r="VD47" i="30"/>
  <c r="MQ15" i="26"/>
  <c r="MV47" i="30"/>
  <c r="KG15" i="26"/>
  <c r="ACA15" i="26"/>
  <c r="AHG15" i="26"/>
  <c r="AHL47" i="30"/>
  <c r="ALM15" i="26"/>
  <c r="FY15" i="26"/>
  <c r="VS15" i="26"/>
  <c r="VX47" i="30"/>
  <c r="LD15" i="26"/>
  <c r="LI47" i="30"/>
  <c r="CI15" i="26"/>
  <c r="CN47" i="30"/>
  <c r="IG15" i="26"/>
  <c r="IL47" i="30"/>
  <c r="AHT15" i="26"/>
  <c r="AHY47" i="30"/>
  <c r="XZ15" i="26"/>
  <c r="QL15" i="26"/>
  <c r="EW15" i="26"/>
  <c r="IH15" i="26"/>
  <c r="IM47" i="30"/>
  <c r="ABK15" i="26"/>
  <c r="ABP47" i="30"/>
  <c r="NL15" i="26"/>
  <c r="NQ47" i="30"/>
  <c r="ACY15" i="26"/>
  <c r="ADD47" i="30"/>
  <c r="MG15" i="26"/>
  <c r="ML47" i="30"/>
  <c r="FX15" i="26"/>
  <c r="GC47" i="30"/>
  <c r="PK15" i="26"/>
  <c r="ABA15" i="26"/>
  <c r="ABF47" i="30"/>
  <c r="IE15" i="26"/>
  <c r="IJ47" i="30"/>
  <c r="TX15" i="26"/>
  <c r="UC47" i="30"/>
  <c r="JE15" i="26"/>
  <c r="AJ15" i="26"/>
  <c r="AO47" i="30"/>
  <c r="IM15" i="26"/>
  <c r="IR47" i="30"/>
  <c r="OD15" i="26"/>
  <c r="OI47" i="30"/>
  <c r="KE15" i="26"/>
  <c r="KJ47" i="30"/>
  <c r="GZ15" i="26"/>
  <c r="HE47" i="30"/>
  <c r="JV15" i="26"/>
  <c r="KA47" i="30"/>
  <c r="AAU15" i="26"/>
  <c r="AAZ47" i="30"/>
  <c r="FZ15" i="26"/>
  <c r="RN15" i="26"/>
  <c r="SW15" i="26"/>
  <c r="GW15" i="26"/>
  <c r="HB47" i="30"/>
  <c r="LS15" i="26"/>
  <c r="LX47" i="30"/>
  <c r="IK15" i="26"/>
  <c r="KL15" i="26"/>
  <c r="KQ47" i="30"/>
  <c r="YZ15" i="26"/>
  <c r="ZE47" i="30"/>
  <c r="ALP15" i="26"/>
  <c r="ALU47" i="30"/>
  <c r="UU15" i="26"/>
  <c r="WG15" i="26"/>
  <c r="WL47" i="30"/>
  <c r="AK15" i="26"/>
  <c r="AP47" i="30"/>
  <c r="LM15" i="26"/>
  <c r="LR47" i="30"/>
  <c r="AKU15" i="26"/>
  <c r="AKZ47" i="30"/>
  <c r="ADR15" i="26"/>
  <c r="AIS15" i="26"/>
  <c r="AIX47" i="30"/>
  <c r="KU15" i="26"/>
  <c r="SI15" i="26"/>
  <c r="BT15" i="26"/>
  <c r="BY47" i="30"/>
  <c r="GN15" i="26"/>
  <c r="UI15" i="26"/>
  <c r="UN47" i="30"/>
  <c r="AEW15" i="26"/>
  <c r="AFB47" i="30"/>
  <c r="US15" i="26"/>
  <c r="UX47" i="30"/>
  <c r="BC15" i="26"/>
  <c r="YV15" i="26"/>
  <c r="AKI15" i="26"/>
  <c r="AKN47" i="30"/>
  <c r="WZ15" i="26"/>
  <c r="XE47" i="30"/>
  <c r="RZ15" i="26"/>
  <c r="SE47" i="30"/>
  <c r="XG15" i="26"/>
  <c r="XL47" i="30"/>
  <c r="TV15" i="26"/>
  <c r="UA47" i="30"/>
  <c r="AP15" i="26"/>
  <c r="ACX15" i="26"/>
  <c r="ADC47" i="30"/>
  <c r="ALX15" i="26"/>
  <c r="AMC47" i="30"/>
  <c r="AIZ15" i="26"/>
  <c r="AJE47" i="30"/>
  <c r="VI15" i="26"/>
  <c r="NH15" i="26"/>
  <c r="NM47" i="30"/>
  <c r="BM15" i="26"/>
  <c r="BR47" i="30"/>
  <c r="AD15" i="26"/>
  <c r="AI47" i="30"/>
  <c r="AA15" i="26"/>
  <c r="HL15" i="26"/>
  <c r="HQ47" i="30"/>
  <c r="DL15" i="26"/>
  <c r="DQ47" i="30"/>
  <c r="DD15" i="26"/>
  <c r="DI47" i="30"/>
  <c r="AID15" i="26"/>
  <c r="AII47" i="30"/>
  <c r="KA15" i="26"/>
  <c r="AGV15" i="26"/>
  <c r="AHA47" i="30"/>
  <c r="HV15" i="26"/>
  <c r="IT15" i="26"/>
  <c r="IY47" i="30"/>
  <c r="WA15" i="26"/>
  <c r="WF47" i="30"/>
  <c r="ACQ15" i="26"/>
  <c r="ACV47" i="30"/>
  <c r="ALL15" i="26"/>
  <c r="ABU15" i="26"/>
  <c r="DT15" i="26"/>
  <c r="DY47" i="30"/>
  <c r="ABJ15" i="26"/>
  <c r="ABO47" i="30"/>
  <c r="KT15" i="26"/>
  <c r="KY47" i="30"/>
  <c r="LR15" i="26"/>
  <c r="LW47" i="30"/>
  <c r="KI15" i="26"/>
  <c r="KN47" i="30"/>
  <c r="BO15" i="26"/>
  <c r="BT47" i="30"/>
  <c r="YY15" i="26"/>
  <c r="ZD47" i="30"/>
  <c r="AAO15" i="26"/>
  <c r="AAT47" i="30"/>
  <c r="TO15" i="26"/>
  <c r="TT47" i="30"/>
  <c r="MU15" i="26"/>
  <c r="MZ47" i="30"/>
  <c r="TZ15" i="26"/>
  <c r="DH15" i="26"/>
  <c r="PF15" i="26"/>
  <c r="PK47" i="30"/>
  <c r="ED15" i="26"/>
  <c r="EI47" i="30"/>
  <c r="ABO15" i="26"/>
  <c r="ABT47" i="30"/>
  <c r="AHD15" i="26"/>
  <c r="FA15" i="26"/>
  <c r="FF47" i="30"/>
  <c r="FW15" i="26"/>
  <c r="GB47" i="30"/>
  <c r="MO15" i="26"/>
  <c r="MT47" i="30"/>
  <c r="IB15" i="26"/>
  <c r="IG47" i="30"/>
  <c r="VX15" i="26"/>
  <c r="WC47" i="30"/>
  <c r="JS15" i="26"/>
  <c r="AKR15" i="26"/>
  <c r="MF15" i="26"/>
  <c r="MK47" i="30"/>
  <c r="HQ15" i="26"/>
  <c r="HV47" i="30"/>
  <c r="MW15" i="26"/>
  <c r="NB47" i="30"/>
  <c r="PJ15" i="26"/>
  <c r="FQ15" i="26"/>
  <c r="FV47" i="30"/>
  <c r="UT15" i="26"/>
  <c r="HD15" i="26"/>
  <c r="HI47" i="30"/>
  <c r="AV15" i="26"/>
  <c r="AKJ15" i="26"/>
  <c r="QQ15" i="26"/>
  <c r="QV47" i="30"/>
  <c r="ALE15" i="26"/>
  <c r="AGW15" i="26"/>
  <c r="AM15" i="26"/>
  <c r="AR47" i="30"/>
  <c r="XM15" i="26"/>
  <c r="XT15" i="26"/>
  <c r="QR15" i="26"/>
  <c r="QW47" i="30"/>
  <c r="DY15" i="26"/>
  <c r="ED47" i="30"/>
  <c r="AQ15" i="26"/>
  <c r="AV47" i="30"/>
  <c r="ALQ15" i="26"/>
  <c r="ALV47" i="30"/>
  <c r="AMB15" i="26"/>
  <c r="AMG47" i="30"/>
  <c r="AHJ15" i="26"/>
  <c r="AHO47" i="30"/>
  <c r="AU15" i="26"/>
  <c r="AZ47" i="30"/>
  <c r="AFO15" i="26"/>
  <c r="AGI15" i="26"/>
  <c r="VZ15" i="26"/>
  <c r="WE47" i="30"/>
  <c r="KQ15" i="26"/>
  <c r="KV47" i="30"/>
  <c r="ABI15" i="26"/>
  <c r="ABN47" i="30"/>
  <c r="XB15" i="26"/>
  <c r="XG47" i="30"/>
  <c r="XA15" i="26"/>
  <c r="XF47" i="30"/>
  <c r="NQ15" i="26"/>
  <c r="NV47" i="30"/>
  <c r="ZW15" i="26"/>
  <c r="QN15" i="26"/>
  <c r="QS47" i="30"/>
  <c r="DF15" i="26"/>
  <c r="DK47" i="30"/>
  <c r="QF15" i="26"/>
  <c r="AGL15" i="26"/>
  <c r="AGQ47" i="30"/>
  <c r="ALH15" i="26"/>
  <c r="ALM47" i="30"/>
  <c r="ES15" i="26"/>
  <c r="EX47" i="30"/>
  <c r="AEM15" i="26"/>
  <c r="AAY15" i="26"/>
  <c r="QH15" i="26"/>
  <c r="QM47" i="30"/>
  <c r="AIC15" i="26"/>
  <c r="AIH47" i="30"/>
  <c r="UX15" i="26"/>
  <c r="VC47" i="30"/>
  <c r="HI15" i="26"/>
  <c r="WF15" i="26"/>
  <c r="WK47" i="30"/>
  <c r="GE15" i="26"/>
  <c r="GJ47" i="30"/>
  <c r="ID15" i="26"/>
  <c r="LK15" i="26"/>
  <c r="LP47" i="30"/>
  <c r="ZO15" i="26"/>
  <c r="ZT47" i="30"/>
  <c r="AFV15" i="26"/>
  <c r="BH15" i="26"/>
  <c r="BM47" i="30"/>
  <c r="AAX15" i="26"/>
  <c r="ABC47" i="30"/>
  <c r="ADQ15" i="26"/>
  <c r="ACP15" i="26"/>
  <c r="ACN15" i="26"/>
  <c r="ACS47" i="30"/>
  <c r="JD15" i="26"/>
  <c r="JI47" i="30"/>
  <c r="AKD15" i="26"/>
  <c r="NU15" i="26"/>
  <c r="IU15" i="26"/>
  <c r="IZ47" i="30"/>
  <c r="AIT15" i="26"/>
  <c r="IX15" i="26"/>
  <c r="U15" i="26"/>
  <c r="QE15" i="26"/>
  <c r="CM15" i="26"/>
  <c r="UC15" i="26"/>
  <c r="UH47" i="30"/>
  <c r="ADP15" i="26"/>
  <c r="ADU47" i="30"/>
  <c r="Q15" i="26"/>
  <c r="KR19" i="30"/>
  <c r="KR36" i="30"/>
  <c r="CE19" i="30"/>
  <c r="CE36" i="30"/>
  <c r="AFA19" i="30"/>
  <c r="AFA36" i="30"/>
  <c r="HL19" i="30"/>
  <c r="HL36" i="30"/>
  <c r="PR19" i="30"/>
  <c r="PR36" i="30"/>
  <c r="AHN19" i="30"/>
  <c r="AHN36" i="30"/>
  <c r="ACW19" i="30"/>
  <c r="ACW36" i="30"/>
  <c r="MV19" i="30"/>
  <c r="MV36" i="30"/>
  <c r="BR19" i="30"/>
  <c r="BR36" i="30"/>
  <c r="LY19" i="30"/>
  <c r="LY36" i="30"/>
  <c r="RX19" i="30"/>
  <c r="RX36" i="30"/>
  <c r="IE19" i="30"/>
  <c r="IE36" i="30"/>
  <c r="WT19" i="30"/>
  <c r="WT36" i="30"/>
  <c r="HE19" i="30"/>
  <c r="HE36" i="30"/>
  <c r="BK19" i="30"/>
  <c r="BK36" i="30"/>
  <c r="CW19" i="30"/>
  <c r="CW36" i="30"/>
  <c r="AHK19" i="30"/>
  <c r="AHK36" i="30"/>
  <c r="VW19" i="30"/>
  <c r="VW36" i="30"/>
  <c r="VC19" i="30"/>
  <c r="VC36" i="30"/>
  <c r="TT19" i="30"/>
  <c r="TT36" i="30"/>
  <c r="CI19" i="30"/>
  <c r="CI36" i="30"/>
  <c r="AAK19" i="30"/>
  <c r="AAK36" i="30"/>
  <c r="AFV19" i="30"/>
  <c r="AFV36" i="30"/>
  <c r="DY19" i="30"/>
  <c r="DY36" i="30"/>
  <c r="AIQ19" i="30"/>
  <c r="AIQ36" i="30"/>
  <c r="ACQ19" i="30"/>
  <c r="ACQ36" i="30"/>
  <c r="QA19" i="30"/>
  <c r="QA36" i="30"/>
  <c r="JF19" i="30"/>
  <c r="JF36" i="30"/>
  <c r="DQ19" i="30"/>
  <c r="DQ36" i="30"/>
  <c r="JE19" i="30"/>
  <c r="JE36" i="30"/>
  <c r="AJW19" i="30"/>
  <c r="AJW36" i="30"/>
  <c r="SJ19" i="30"/>
  <c r="SJ36" i="30"/>
  <c r="UO19" i="30"/>
  <c r="UO36" i="30"/>
  <c r="AFX19" i="30"/>
  <c r="AFX36" i="30"/>
  <c r="IQ19" i="30"/>
  <c r="IQ36" i="30"/>
  <c r="ZK19" i="30"/>
  <c r="ZK36" i="30"/>
  <c r="AAO19" i="30"/>
  <c r="AAO36" i="30"/>
  <c r="AIB19" i="30"/>
  <c r="AIB36" i="30"/>
  <c r="QS19" i="30"/>
  <c r="QS36" i="30"/>
  <c r="TZ19" i="30"/>
  <c r="TZ36" i="30"/>
  <c r="WG19" i="30"/>
  <c r="WG36" i="30"/>
  <c r="AGT19" i="30"/>
  <c r="AGT36" i="30"/>
  <c r="AKF19" i="30"/>
  <c r="AKF36" i="30"/>
  <c r="LD19" i="30"/>
  <c r="LD36" i="30"/>
  <c r="AKL19" i="30"/>
  <c r="AKL36" i="30"/>
  <c r="VZ19" i="30"/>
  <c r="VZ36" i="30"/>
  <c r="LL19" i="30"/>
  <c r="LL36" i="30"/>
  <c r="SM19" i="30"/>
  <c r="SM36" i="30"/>
  <c r="LE19" i="30"/>
  <c r="LE36" i="30"/>
  <c r="ABU19" i="30"/>
  <c r="ABU36" i="30"/>
  <c r="XT19" i="30"/>
  <c r="XT36" i="30"/>
  <c r="ALU19" i="30"/>
  <c r="ALU36" i="30"/>
  <c r="AEB19" i="30"/>
  <c r="AEB36" i="30"/>
  <c r="KQ19" i="30"/>
  <c r="KQ36" i="30"/>
  <c r="DG19" i="30"/>
  <c r="DG36" i="30"/>
  <c r="IX19" i="30"/>
  <c r="IX36" i="30"/>
  <c r="SC19" i="30"/>
  <c r="SC36" i="30"/>
  <c r="MO19" i="30"/>
  <c r="MO36" i="30"/>
  <c r="KA19" i="30"/>
  <c r="KA36" i="30"/>
  <c r="OD19" i="30"/>
  <c r="OD36" i="30"/>
  <c r="ADC19" i="30"/>
  <c r="ADC36" i="30"/>
  <c r="SL19" i="30"/>
  <c r="SL36" i="30"/>
  <c r="FT19" i="30"/>
  <c r="FT36" i="30"/>
  <c r="HQ19" i="30"/>
  <c r="HQ36" i="30"/>
  <c r="XP19" i="30"/>
  <c r="XP36" i="30"/>
  <c r="OE19" i="30"/>
  <c r="OE36" i="30"/>
  <c r="CP19" i="30"/>
  <c r="CP36" i="30"/>
  <c r="DJ19" i="30"/>
  <c r="DJ36" i="30"/>
  <c r="DR19" i="30"/>
  <c r="DR36" i="30"/>
  <c r="XN19" i="30"/>
  <c r="XN36" i="30"/>
  <c r="ADZ19" i="30"/>
  <c r="ADZ36" i="30"/>
  <c r="AIG19" i="30"/>
  <c r="AIG36" i="30"/>
  <c r="EJ19" i="30"/>
  <c r="EJ36" i="30"/>
  <c r="ALL19" i="30"/>
  <c r="ALL36" i="30"/>
  <c r="PY19" i="30"/>
  <c r="PY36" i="30"/>
  <c r="GM19" i="30"/>
  <c r="GM36" i="30"/>
  <c r="VR19" i="30"/>
  <c r="VR36" i="30"/>
  <c r="AEN19" i="30"/>
  <c r="AEN36" i="30"/>
  <c r="VQ19" i="30"/>
  <c r="VQ36" i="30"/>
  <c r="ACB19" i="30"/>
  <c r="ACB36" i="30"/>
  <c r="AJA19" i="30"/>
  <c r="AJA36" i="30"/>
  <c r="UP19" i="30"/>
  <c r="UP36" i="30"/>
  <c r="IL19" i="30"/>
  <c r="IL36" i="30"/>
  <c r="AFU19" i="30"/>
  <c r="AFU36" i="30"/>
  <c r="AES19" i="30"/>
  <c r="AES36" i="30"/>
  <c r="GC19" i="30"/>
  <c r="GC36" i="30"/>
  <c r="OC19" i="30"/>
  <c r="OC36" i="30"/>
  <c r="BM19" i="30"/>
  <c r="BM36" i="30"/>
  <c r="NW19" i="30"/>
  <c r="NW36" i="30"/>
  <c r="AFK19" i="30"/>
  <c r="AFK36" i="30"/>
  <c r="AEZ19" i="30"/>
  <c r="AEZ36" i="30"/>
  <c r="AJQ19" i="30"/>
  <c r="AJQ36" i="30"/>
  <c r="IF19" i="30"/>
  <c r="IF36" i="30"/>
  <c r="AGD19" i="30"/>
  <c r="AGD36" i="30"/>
  <c r="AKR19" i="30"/>
  <c r="AKR36" i="30"/>
  <c r="JP19" i="30"/>
  <c r="JP36" i="30"/>
  <c r="JI19" i="30"/>
  <c r="JI36" i="30"/>
  <c r="PG19" i="30"/>
  <c r="PG36" i="30"/>
  <c r="AIN19" i="30"/>
  <c r="AIN36" i="30"/>
  <c r="BZ19" i="30"/>
  <c r="BZ36" i="30"/>
  <c r="V35" i="30"/>
  <c r="AFH19" i="30"/>
  <c r="AFH36" i="30"/>
  <c r="AFW19" i="30"/>
  <c r="AFW36" i="30"/>
  <c r="AJZ19" i="30"/>
  <c r="AJZ36" i="30"/>
  <c r="FN19" i="30"/>
  <c r="FN36" i="30"/>
  <c r="AEM19" i="30"/>
  <c r="AEM36" i="30"/>
  <c r="AMG19" i="30"/>
  <c r="AMG36" i="30"/>
  <c r="NV19" i="30"/>
  <c r="NV36" i="30"/>
  <c r="YI19" i="30"/>
  <c r="YI36" i="30"/>
  <c r="AJH19" i="30"/>
  <c r="AJH36" i="30"/>
  <c r="XA19" i="30"/>
  <c r="XA36" i="30"/>
  <c r="AAF19" i="30"/>
  <c r="AAF36" i="30"/>
  <c r="UQ19" i="30"/>
  <c r="UQ36" i="30"/>
  <c r="VP19" i="30"/>
  <c r="VP36" i="30"/>
  <c r="WM19" i="30"/>
  <c r="WM36" i="30"/>
  <c r="NU19" i="30"/>
  <c r="NU36" i="30"/>
  <c r="VE19" i="30"/>
  <c r="VE36" i="30"/>
  <c r="ALZ19" i="30"/>
  <c r="ALZ36" i="30"/>
  <c r="NJ19" i="30"/>
  <c r="NJ36" i="30"/>
  <c r="AIT19" i="30"/>
  <c r="AIT36" i="30"/>
  <c r="ABG19" i="30"/>
  <c r="ABG36" i="30"/>
  <c r="ACI19" i="30"/>
  <c r="ACI36" i="30"/>
  <c r="DB19" i="30"/>
  <c r="DB36" i="30"/>
  <c r="GH19" i="30"/>
  <c r="GH36" i="30"/>
  <c r="KV19" i="30"/>
  <c r="KV36" i="30"/>
  <c r="YA19" i="30"/>
  <c r="YA36" i="30"/>
  <c r="SY19" i="30"/>
  <c r="SY36" i="30"/>
  <c r="OH19" i="30"/>
  <c r="OH36" i="30"/>
  <c r="AIC19" i="30"/>
  <c r="AIC36" i="30"/>
  <c r="ABF19" i="30"/>
  <c r="ABF36" i="30"/>
  <c r="XI19" i="30"/>
  <c r="XI36" i="30"/>
  <c r="WN19" i="30"/>
  <c r="WN36" i="30"/>
  <c r="BJ19" i="30"/>
  <c r="BJ36" i="30"/>
  <c r="SE19" i="30"/>
  <c r="SE36" i="30"/>
  <c r="ZJ19" i="30"/>
  <c r="ZJ36" i="30"/>
  <c r="JB19" i="30"/>
  <c r="JB36" i="30"/>
  <c r="AHY19" i="30"/>
  <c r="AHY36" i="30"/>
  <c r="HZ19" i="30"/>
  <c r="HZ36" i="30"/>
  <c r="OX19" i="30"/>
  <c r="OX36" i="30"/>
  <c r="ACJ19" i="30"/>
  <c r="ACJ36" i="30"/>
  <c r="HY19" i="30"/>
  <c r="HY36" i="30"/>
  <c r="EF19" i="30"/>
  <c r="EF36" i="30"/>
  <c r="AET19" i="30"/>
  <c r="AET36" i="30"/>
  <c r="BN19" i="30"/>
  <c r="BN36" i="30"/>
  <c r="AGL19" i="30"/>
  <c r="AGL36" i="30"/>
  <c r="AFQ19" i="30"/>
  <c r="AFQ36" i="30"/>
  <c r="AHV19" i="30"/>
  <c r="AHV36" i="30"/>
  <c r="QB19" i="30"/>
  <c r="QB36" i="30"/>
  <c r="PF19" i="30"/>
  <c r="PF36" i="30"/>
  <c r="JZ19" i="30"/>
  <c r="JZ36" i="30"/>
  <c r="ACX19" i="30"/>
  <c r="ACX36" i="30"/>
  <c r="AW19" i="30"/>
  <c r="AW36" i="30"/>
  <c r="IC19" i="30"/>
  <c r="IC36" i="30"/>
  <c r="OY19" i="30"/>
  <c r="OY36" i="30"/>
  <c r="ALB19" i="30"/>
  <c r="ALB36" i="30"/>
  <c r="ADQ19" i="30"/>
  <c r="ADQ36" i="30"/>
  <c r="BL19" i="30"/>
  <c r="BL36" i="30"/>
  <c r="ALE19" i="30"/>
  <c r="ALE36" i="30"/>
  <c r="LT19" i="30"/>
  <c r="LT36" i="30"/>
  <c r="ZS19" i="30"/>
  <c r="ZS36" i="30"/>
  <c r="DP19" i="30"/>
  <c r="DP36" i="30"/>
  <c r="NO19" i="30"/>
  <c r="NO36" i="30"/>
  <c r="ALI19" i="30"/>
  <c r="ALI36" i="30"/>
  <c r="CH19" i="30"/>
  <c r="CH36" i="30"/>
  <c r="ALW19" i="30"/>
  <c r="ALW36" i="30"/>
  <c r="AAM19" i="30"/>
  <c r="AAM36" i="30"/>
  <c r="ALN19" i="30"/>
  <c r="ALN36" i="30"/>
  <c r="HH19" i="30"/>
  <c r="HH36" i="30"/>
  <c r="ABX19" i="30"/>
  <c r="ABX36" i="30"/>
  <c r="KK19" i="30"/>
  <c r="KK36" i="30"/>
  <c r="BC19" i="30"/>
  <c r="BC36" i="30"/>
  <c r="AHG19" i="30"/>
  <c r="AHG36" i="30"/>
  <c r="AS19" i="30"/>
  <c r="AS36" i="30"/>
  <c r="AJP19" i="30"/>
  <c r="AJP36" i="30"/>
  <c r="ZT19" i="30"/>
  <c r="ZT36" i="30"/>
  <c r="VS19" i="30"/>
  <c r="VS36" i="30"/>
  <c r="MG19" i="30"/>
  <c r="MG36" i="30"/>
  <c r="RH19" i="30"/>
  <c r="RH36" i="30"/>
  <c r="UN19" i="30"/>
  <c r="UN36" i="30"/>
  <c r="LM19" i="30"/>
  <c r="LM36" i="30"/>
  <c r="LK19" i="30"/>
  <c r="LK36" i="30"/>
  <c r="CA19" i="30"/>
  <c r="CA36" i="30"/>
  <c r="JM19" i="30"/>
  <c r="JM36" i="30"/>
  <c r="ALS19" i="30"/>
  <c r="ALS36" i="30"/>
  <c r="MU19" i="30"/>
  <c r="MU36" i="30"/>
  <c r="AHH19" i="30"/>
  <c r="AHH36" i="30"/>
  <c r="WU19" i="30"/>
  <c r="WU36" i="30"/>
  <c r="WD19" i="30"/>
  <c r="WD36" i="30"/>
  <c r="AAH19" i="30"/>
  <c r="AAH36" i="30"/>
  <c r="JL19" i="30"/>
  <c r="JL36" i="30"/>
  <c r="NT19" i="30"/>
  <c r="NT36" i="30"/>
  <c r="YG19" i="30"/>
  <c r="YG36" i="30"/>
  <c r="AGQ19" i="30"/>
  <c r="AGQ36" i="30"/>
  <c r="TN19" i="30"/>
  <c r="TN36" i="30"/>
  <c r="AFO19" i="30"/>
  <c r="AFO36" i="30"/>
  <c r="HB19" i="30"/>
  <c r="HB36" i="30"/>
  <c r="JV19" i="30"/>
  <c r="JV36" i="30"/>
  <c r="RA19" i="30"/>
  <c r="RA36" i="30"/>
  <c r="ZP19" i="30"/>
  <c r="ZP36" i="30"/>
  <c r="ABB19" i="30"/>
  <c r="ABB36" i="30"/>
  <c r="AHM19" i="30"/>
  <c r="AHM36" i="30"/>
  <c r="AIW19" i="30"/>
  <c r="AIW36" i="30"/>
  <c r="XV19" i="30"/>
  <c r="XV36" i="30"/>
  <c r="OI19" i="30"/>
  <c r="OI36" i="30"/>
  <c r="CZ19" i="30"/>
  <c r="CZ36" i="30"/>
  <c r="PC19" i="30"/>
  <c r="PC36" i="30"/>
  <c r="AIP19" i="30"/>
  <c r="AIP36" i="30"/>
  <c r="AAE19" i="30"/>
  <c r="AAE36" i="30"/>
  <c r="AAD19" i="30"/>
  <c r="AAD36" i="30"/>
  <c r="AJJ19" i="30"/>
  <c r="AJJ36" i="30"/>
  <c r="AJC19" i="30"/>
  <c r="AJC36" i="30"/>
  <c r="TA19" i="30"/>
  <c r="TA36" i="30"/>
  <c r="AV19" i="30"/>
  <c r="AV36" i="30"/>
  <c r="HK19" i="30"/>
  <c r="HK36" i="30"/>
  <c r="WJ19" i="30"/>
  <c r="WJ36" i="30"/>
  <c r="XG19" i="30"/>
  <c r="XG36" i="30"/>
  <c r="IJ19" i="30"/>
  <c r="IJ36" i="30"/>
  <c r="PE19" i="30"/>
  <c r="PE36" i="30"/>
  <c r="AFD19" i="30"/>
  <c r="AFD36" i="30"/>
  <c r="AJX19" i="30"/>
  <c r="AJX36" i="30"/>
  <c r="LP19" i="30"/>
  <c r="LP36" i="30"/>
  <c r="DD19" i="30"/>
  <c r="DD36" i="30"/>
  <c r="AGM19" i="30"/>
  <c r="AGM36" i="30"/>
  <c r="ALV19" i="30"/>
  <c r="ALV36" i="30"/>
  <c r="VL19" i="30"/>
  <c r="VL36" i="30"/>
  <c r="XF19" i="30"/>
  <c r="XF36" i="30"/>
  <c r="LB19" i="30"/>
  <c r="LB36" i="30"/>
  <c r="UB19" i="30"/>
  <c r="UB36" i="30"/>
  <c r="HR19" i="30"/>
  <c r="HR36" i="30"/>
  <c r="HI19" i="30"/>
  <c r="HI36" i="30"/>
  <c r="DA19" i="30"/>
  <c r="DA36" i="30"/>
  <c r="AGE19" i="30"/>
  <c r="AGE36" i="30"/>
  <c r="ALA19" i="30"/>
  <c r="ALA36" i="30"/>
  <c r="WC19" i="30"/>
  <c r="WC36" i="30"/>
  <c r="ALM19" i="30"/>
  <c r="ALM36" i="30"/>
  <c r="ES19" i="30"/>
  <c r="ES36" i="30"/>
  <c r="FG19" i="30"/>
  <c r="FG36" i="30"/>
  <c r="GF19" i="30"/>
  <c r="GF36" i="30"/>
  <c r="WQ19" i="30"/>
  <c r="WQ36" i="30"/>
  <c r="AGR19" i="30"/>
  <c r="AGR36" i="30"/>
  <c r="PK19" i="30"/>
  <c r="PK36" i="30"/>
  <c r="AE19" i="30"/>
  <c r="AE36" i="30"/>
  <c r="YK19" i="30"/>
  <c r="YK36" i="30"/>
  <c r="QL19" i="30"/>
  <c r="QL36" i="30"/>
  <c r="EY19" i="30"/>
  <c r="EY36" i="30"/>
  <c r="JT19" i="30"/>
  <c r="JT36" i="30"/>
  <c r="MS19" i="30"/>
  <c r="MS36" i="30"/>
  <c r="AAZ19" i="30"/>
  <c r="AAZ36" i="30"/>
  <c r="HJ19" i="30"/>
  <c r="HJ36" i="30"/>
  <c r="NA19" i="30"/>
  <c r="NA36" i="30"/>
  <c r="GJ19" i="30"/>
  <c r="GJ36" i="30"/>
  <c r="ADX19" i="30"/>
  <c r="ADX36" i="30"/>
  <c r="QI19" i="30"/>
  <c r="QI36" i="30"/>
  <c r="BE19" i="30"/>
  <c r="BE36" i="30"/>
  <c r="AGX19" i="30"/>
  <c r="AGX36" i="30"/>
  <c r="QU19" i="30"/>
  <c r="QU36" i="30"/>
  <c r="MD19" i="30"/>
  <c r="MD36" i="30"/>
  <c r="AIJ19" i="30"/>
  <c r="AIJ36" i="30"/>
  <c r="AY19" i="30"/>
  <c r="AY36" i="30"/>
  <c r="IK19" i="30"/>
  <c r="IK36" i="30"/>
  <c r="AEV19" i="30"/>
  <c r="AEV36" i="30"/>
  <c r="RI19" i="30"/>
  <c r="RI36" i="30"/>
  <c r="AEL19" i="30"/>
  <c r="AEL36" i="30"/>
  <c r="CU19" i="30"/>
  <c r="CU36" i="30"/>
  <c r="ADJ19" i="30"/>
  <c r="ADJ36" i="30"/>
  <c r="LZ19" i="30"/>
  <c r="LZ36" i="30"/>
  <c r="ABH19" i="30"/>
  <c r="ABH36" i="30"/>
  <c r="ACZ19" i="30"/>
  <c r="ACZ36" i="30"/>
  <c r="ID19" i="30"/>
  <c r="ID36" i="30"/>
  <c r="ALT19" i="30"/>
  <c r="ALT36" i="30"/>
  <c r="DX19" i="30"/>
  <c r="DX36" i="30"/>
  <c r="AR19" i="30"/>
  <c r="AR36" i="30"/>
  <c r="OA19" i="30"/>
  <c r="OA36" i="30"/>
  <c r="XS19" i="30"/>
  <c r="XS36" i="30"/>
  <c r="RN19" i="30"/>
  <c r="RN36" i="30"/>
  <c r="DI19" i="30"/>
  <c r="DI36" i="30"/>
  <c r="ADN19" i="30"/>
  <c r="ADN36" i="30"/>
  <c r="EX19" i="30"/>
  <c r="EX36" i="30"/>
  <c r="IU19" i="30"/>
  <c r="IU36" i="30"/>
  <c r="MY19" i="30"/>
  <c r="MY36" i="30"/>
  <c r="RQ19" i="30"/>
  <c r="RQ36" i="30"/>
  <c r="CL19" i="30"/>
  <c r="CL36" i="30"/>
  <c r="NI19" i="30"/>
  <c r="NI36" i="30"/>
  <c r="CN19" i="30"/>
  <c r="CN36" i="30"/>
  <c r="IT19" i="30"/>
  <c r="IT36" i="30"/>
  <c r="RW19" i="30"/>
  <c r="RW36" i="30"/>
  <c r="PS19" i="30"/>
  <c r="PS36" i="30"/>
  <c r="ABM19" i="30"/>
  <c r="ABM36" i="30"/>
  <c r="DV19" i="30"/>
  <c r="DV36" i="30"/>
  <c r="QV19" i="30"/>
  <c r="QV36" i="30"/>
  <c r="YN19" i="30"/>
  <c r="YN36" i="30"/>
  <c r="AEI19" i="30"/>
  <c r="AEI36" i="30"/>
  <c r="TM19" i="30"/>
  <c r="TM36" i="30"/>
  <c r="KN19" i="30"/>
  <c r="KN36" i="30"/>
  <c r="XU19" i="30"/>
  <c r="XU36" i="30"/>
  <c r="TF19" i="30"/>
  <c r="TF36" i="30"/>
  <c r="SD19" i="30"/>
  <c r="SD36" i="30"/>
  <c r="GU19" i="30"/>
  <c r="GU36" i="30"/>
  <c r="GI19" i="30"/>
  <c r="GI36" i="30"/>
  <c r="AHO19" i="30"/>
  <c r="AHO36" i="30"/>
  <c r="EL19" i="30"/>
  <c r="EL36" i="30"/>
  <c r="AKX19" i="30"/>
  <c r="AKX36" i="30"/>
  <c r="GN19" i="30"/>
  <c r="GN36" i="30"/>
  <c r="AAT19" i="30"/>
  <c r="AAT36" i="30"/>
  <c r="GB19" i="30"/>
  <c r="GB36" i="30"/>
  <c r="YH19" i="30"/>
  <c r="YH36" i="30"/>
  <c r="KH19" i="30"/>
  <c r="KH36" i="30"/>
  <c r="SF19" i="30"/>
  <c r="SF36" i="30"/>
  <c r="IR19" i="30"/>
  <c r="IR36" i="30"/>
  <c r="AZ19" i="30"/>
  <c r="AZ36" i="30"/>
  <c r="MF19" i="30"/>
  <c r="MF36" i="30"/>
  <c r="FR19" i="30"/>
  <c r="FR36" i="30"/>
  <c r="BQ19" i="30"/>
  <c r="BQ36" i="30"/>
  <c r="NG19" i="30"/>
  <c r="NG36" i="30"/>
  <c r="YV19" i="30"/>
  <c r="YV36" i="30"/>
  <c r="RR19" i="30"/>
  <c r="RR36" i="30"/>
  <c r="UJ19" i="30"/>
  <c r="UJ36" i="30"/>
  <c r="AJK19" i="30"/>
  <c r="AJK36" i="30"/>
  <c r="ZB19" i="30"/>
  <c r="ZB36" i="30"/>
  <c r="AJS19" i="30"/>
  <c r="AJS36" i="30"/>
  <c r="FY19" i="30"/>
  <c r="FY36" i="30"/>
  <c r="QW19" i="30"/>
  <c r="QW36" i="30"/>
  <c r="WL19" i="30"/>
  <c r="WL36" i="30"/>
  <c r="ST19" i="30"/>
  <c r="ST36" i="30"/>
  <c r="ADU19" i="30"/>
  <c r="ADU36" i="30"/>
  <c r="EP19" i="30"/>
  <c r="EP36" i="30"/>
  <c r="AGY19" i="30"/>
  <c r="AGY36" i="30"/>
  <c r="PD19" i="30"/>
  <c r="PD36" i="30"/>
  <c r="NF19" i="30"/>
  <c r="NF36" i="30"/>
  <c r="BT19" i="30"/>
  <c r="BT36" i="30"/>
  <c r="DU19" i="30"/>
  <c r="DU36" i="30"/>
  <c r="VO19" i="30"/>
  <c r="VO36" i="30"/>
  <c r="IY19" i="30"/>
  <c r="IY36" i="30"/>
  <c r="VI19" i="30"/>
  <c r="VI36" i="30"/>
  <c r="LI19" i="30"/>
  <c r="LI36" i="30"/>
  <c r="ALP19" i="30"/>
  <c r="ALP36" i="30"/>
  <c r="AJI19" i="30"/>
  <c r="AJI36" i="30"/>
  <c r="AKK19" i="30"/>
  <c r="AKK36" i="30"/>
  <c r="HS19" i="30"/>
  <c r="HS36" i="30"/>
  <c r="YJ19" i="30"/>
  <c r="YJ36" i="30"/>
  <c r="GV19" i="30"/>
  <c r="GV36" i="30"/>
  <c r="ALH19" i="30"/>
  <c r="ALH36" i="30"/>
  <c r="SI19" i="30"/>
  <c r="SI36" i="30"/>
  <c r="OQ19" i="30"/>
  <c r="OQ36" i="30"/>
  <c r="AIU19" i="30"/>
  <c r="AIU36" i="30"/>
  <c r="ADT19" i="30"/>
  <c r="ADT36" i="30"/>
  <c r="OO19" i="30"/>
  <c r="OO36" i="30"/>
  <c r="YC19" i="30"/>
  <c r="YC36" i="30"/>
  <c r="TR19" i="30"/>
  <c r="TR36" i="30"/>
  <c r="WR19" i="30"/>
  <c r="WR36" i="30"/>
  <c r="SS19" i="30"/>
  <c r="SS36" i="30"/>
  <c r="AIF19" i="30"/>
  <c r="AIF36" i="30"/>
  <c r="KG19" i="30"/>
  <c r="KG36" i="30"/>
  <c r="AIV19" i="30"/>
  <c r="AIV36" i="30"/>
  <c r="EM19" i="30"/>
  <c r="EM36" i="30"/>
  <c r="AAL19" i="30"/>
  <c r="AAL36" i="30"/>
  <c r="OS19" i="30"/>
  <c r="OS36" i="30"/>
  <c r="ABO19" i="30"/>
  <c r="ABO36" i="30"/>
  <c r="ABQ19" i="30"/>
  <c r="ABQ36" i="30"/>
  <c r="AHZ19" i="30"/>
  <c r="AHZ36" i="30"/>
  <c r="ALG19" i="30"/>
  <c r="ALG36" i="30"/>
  <c r="AO19" i="30"/>
  <c r="AO36" i="30"/>
  <c r="ADE19" i="30"/>
  <c r="ADE36" i="30"/>
  <c r="ACO19" i="30"/>
  <c r="ACO36" i="30"/>
  <c r="WY19" i="30"/>
  <c r="WY36" i="30"/>
  <c r="TU19" i="30"/>
  <c r="TU36" i="30"/>
  <c r="OK19" i="30"/>
  <c r="OK36" i="30"/>
  <c r="UH19" i="30"/>
  <c r="UH36" i="30"/>
  <c r="GP19" i="30"/>
  <c r="GP36" i="30"/>
  <c r="ABW19" i="30"/>
  <c r="ABW36" i="30"/>
  <c r="AHF19" i="30"/>
  <c r="AHF36" i="30"/>
  <c r="PJ19" i="30"/>
  <c r="PJ36" i="30"/>
  <c r="VY19" i="30"/>
  <c r="VY36" i="30"/>
  <c r="ADR19" i="30"/>
  <c r="ADR36" i="30"/>
  <c r="AMA19" i="30"/>
  <c r="AMA36" i="30"/>
  <c r="GW19" i="30"/>
  <c r="GW36" i="30"/>
  <c r="NH19" i="30"/>
  <c r="NH36" i="30"/>
  <c r="AIM19" i="30"/>
  <c r="AIM36" i="30"/>
  <c r="RG19" i="30"/>
  <c r="RG36" i="30"/>
  <c r="FM19" i="30"/>
  <c r="FM36" i="30"/>
  <c r="JN19" i="30"/>
  <c r="JN36" i="30"/>
  <c r="AHS19" i="30"/>
  <c r="AHS36" i="30"/>
  <c r="TL19" i="30"/>
  <c r="TL36" i="30"/>
  <c r="ZD19" i="30"/>
  <c r="ZD36" i="30"/>
  <c r="TK19" i="30"/>
  <c r="TK36" i="30"/>
  <c r="FO19" i="30"/>
  <c r="FO36" i="30"/>
  <c r="JH19" i="30"/>
  <c r="JH36" i="30"/>
  <c r="HC19" i="30"/>
  <c r="HC36" i="30"/>
  <c r="GG19" i="30"/>
  <c r="GG36" i="30"/>
  <c r="AKQ19" i="30"/>
  <c r="AKQ36" i="30"/>
  <c r="BF19" i="30"/>
  <c r="BF36" i="30"/>
  <c r="AD19" i="30"/>
  <c r="AD36" i="30"/>
  <c r="GQ19" i="30"/>
  <c r="GQ36" i="30"/>
  <c r="UM19" i="30"/>
  <c r="UM36" i="30"/>
  <c r="KU19" i="30"/>
  <c r="KU36" i="30"/>
  <c r="GX19" i="30"/>
  <c r="GX36" i="30"/>
  <c r="QN19" i="30"/>
  <c r="QN36" i="30"/>
  <c r="AGP19" i="30"/>
  <c r="AGP36" i="30"/>
  <c r="UV19" i="30"/>
  <c r="UV36" i="30"/>
  <c r="ABC19" i="30"/>
  <c r="ABC36" i="30"/>
  <c r="SQ19" i="30"/>
  <c r="SQ36" i="30"/>
  <c r="PX19" i="30"/>
  <c r="PX36" i="30"/>
  <c r="NM19" i="30"/>
  <c r="NM36" i="30"/>
  <c r="WK19" i="30"/>
  <c r="WK36" i="30"/>
  <c r="XB19" i="30"/>
  <c r="XB36" i="30"/>
  <c r="MK19" i="30"/>
  <c r="MK36" i="30"/>
  <c r="AX19" i="30"/>
  <c r="AX36" i="30"/>
  <c r="XZ19" i="30"/>
  <c r="XZ36" i="30"/>
  <c r="VV19" i="30"/>
  <c r="VV36" i="30"/>
  <c r="EI19" i="30"/>
  <c r="EI36" i="30"/>
  <c r="PL19" i="30"/>
  <c r="PL36" i="30"/>
  <c r="VB19" i="30"/>
  <c r="VB36" i="30"/>
  <c r="MN19" i="30"/>
  <c r="MN36" i="30"/>
  <c r="AKD19" i="30"/>
  <c r="AKD36" i="30"/>
  <c r="CS19" i="30"/>
  <c r="CS36" i="30"/>
  <c r="BX19" i="30"/>
  <c r="BX36" i="30"/>
  <c r="AEG19" i="30"/>
  <c r="AEG36" i="30"/>
  <c r="ADK19" i="30"/>
  <c r="ADK36" i="30"/>
  <c r="AEF19" i="30"/>
  <c r="AEF36" i="30"/>
  <c r="RO19" i="30"/>
  <c r="RO36" i="30"/>
  <c r="ED19" i="30"/>
  <c r="ED36" i="30"/>
  <c r="PM19" i="30"/>
  <c r="PM36" i="30"/>
  <c r="FA19" i="30"/>
  <c r="FA36" i="30"/>
  <c r="AIA19" i="30"/>
  <c r="AIA36" i="30"/>
  <c r="OL19" i="30"/>
  <c r="OL36" i="30"/>
  <c r="QT19" i="30"/>
  <c r="QT36" i="30"/>
  <c r="AGS19" i="30"/>
  <c r="AGS36" i="30"/>
  <c r="AC19" i="30"/>
  <c r="AC36" i="30"/>
  <c r="DN19" i="30"/>
  <c r="DN36" i="30"/>
  <c r="DW19" i="30"/>
  <c r="DW36" i="30"/>
  <c r="ZL19" i="30"/>
  <c r="ZL36" i="30"/>
  <c r="ADG19" i="30"/>
  <c r="ADG36" i="30"/>
  <c r="ADL19" i="30"/>
  <c r="ADL36" i="30"/>
  <c r="X19" i="30"/>
  <c r="X36" i="30"/>
  <c r="DK19" i="30"/>
  <c r="DK36" i="30"/>
  <c r="QM19" i="30"/>
  <c r="QM36" i="30"/>
  <c r="ADD19" i="30"/>
  <c r="ADD36" i="30"/>
  <c r="YU19" i="30"/>
  <c r="YU36" i="30"/>
  <c r="QG19" i="30"/>
  <c r="QG36" i="30"/>
  <c r="ZX19" i="30"/>
  <c r="ZX36" i="30"/>
  <c r="ACD19" i="30"/>
  <c r="ACD36" i="30"/>
  <c r="AFN19" i="30"/>
  <c r="AFN36" i="30"/>
  <c r="ACP19" i="30"/>
  <c r="ACP36" i="30"/>
  <c r="ADY19" i="30"/>
  <c r="ADY36" i="30"/>
  <c r="AFC19" i="30"/>
  <c r="AFC36" i="30"/>
  <c r="AKS19" i="30"/>
  <c r="AKS36" i="30"/>
  <c r="KP19" i="30"/>
  <c r="KP36" i="30"/>
  <c r="RK19" i="30"/>
  <c r="RK36" i="30"/>
  <c r="AEU19" i="30"/>
  <c r="AEU36" i="30"/>
  <c r="AJB19" i="30"/>
  <c r="AJB36" i="30"/>
  <c r="EE19" i="30"/>
  <c r="EE36" i="30"/>
  <c r="AA19" i="30"/>
  <c r="AA36" i="30"/>
  <c r="JG19" i="30"/>
  <c r="JG36" i="30"/>
  <c r="AFY19" i="30"/>
  <c r="AFY36" i="30"/>
  <c r="NB19" i="30"/>
  <c r="NB36" i="30"/>
  <c r="AB19" i="30"/>
  <c r="AB36" i="30"/>
  <c r="HW19" i="30"/>
  <c r="HW36" i="30"/>
  <c r="DO19" i="30"/>
  <c r="DO36" i="30"/>
  <c r="KY19" i="30"/>
  <c r="KY36" i="30"/>
  <c r="YX19" i="30"/>
  <c r="YX36" i="30"/>
  <c r="XH19" i="30"/>
  <c r="XH36" i="30"/>
  <c r="AFJ19" i="30"/>
  <c r="AFJ36" i="30"/>
  <c r="AEH19" i="30"/>
  <c r="AEH36" i="30"/>
  <c r="WE19" i="30"/>
  <c r="WE36" i="30"/>
  <c r="AGZ19" i="30"/>
  <c r="AGZ36" i="30"/>
  <c r="AFR19" i="30"/>
  <c r="AFR36" i="30"/>
  <c r="AAA19" i="30"/>
  <c r="AAA36" i="30"/>
  <c r="ALO19" i="30"/>
  <c r="ALO36" i="30"/>
  <c r="CF19" i="30"/>
  <c r="CF36" i="30"/>
  <c r="QE19" i="30"/>
  <c r="QE36" i="30"/>
  <c r="AGC19" i="30"/>
  <c r="AGC36" i="30"/>
  <c r="UC19" i="30"/>
  <c r="UC36" i="30"/>
  <c r="AKZ19" i="30"/>
  <c r="AKZ36" i="30"/>
  <c r="AKN19" i="30"/>
  <c r="AKN36" i="30"/>
  <c r="AHU19" i="30"/>
  <c r="AHU36" i="30"/>
  <c r="ABT19" i="30"/>
  <c r="ABT36" i="30"/>
  <c r="EB19" i="30"/>
  <c r="EB36" i="30"/>
  <c r="FF19" i="30"/>
  <c r="FF36" i="30"/>
  <c r="LR19" i="30"/>
  <c r="LR36" i="30"/>
  <c r="GO19" i="30"/>
  <c r="GO36" i="30"/>
  <c r="SK19" i="30"/>
  <c r="SK36" i="30"/>
  <c r="RC19" i="30"/>
  <c r="RC36" i="30"/>
  <c r="VJ19" i="30"/>
  <c r="VJ36" i="30"/>
  <c r="AKE19" i="30"/>
  <c r="AKE36" i="30"/>
  <c r="RU19" i="30"/>
  <c r="RU36" i="30"/>
  <c r="RB19" i="30"/>
  <c r="RB36" i="30"/>
  <c r="ME19" i="30"/>
  <c r="ME36" i="30"/>
  <c r="AAS19" i="30"/>
  <c r="AAS36" i="30"/>
  <c r="MA19" i="30"/>
  <c r="MA36" i="30"/>
  <c r="ABN19" i="30"/>
  <c r="ABN36" i="30"/>
  <c r="LS19" i="30"/>
  <c r="LS36" i="30"/>
  <c r="AHD19" i="30"/>
  <c r="AHD36" i="30"/>
  <c r="HX19" i="30"/>
  <c r="HX36" i="30"/>
  <c r="XM19" i="30"/>
  <c r="XM36" i="30"/>
  <c r="CG19" i="30"/>
  <c r="CG36" i="30"/>
  <c r="CV19" i="30"/>
  <c r="CV36" i="30"/>
  <c r="OW19" i="30"/>
  <c r="OW36" i="30"/>
  <c r="BS19" i="30"/>
  <c r="BS36" i="30"/>
  <c r="QO19" i="30"/>
  <c r="QO36" i="30"/>
  <c r="WS19" i="30"/>
  <c r="WS36" i="30"/>
  <c r="RY19" i="30"/>
  <c r="RY36" i="30"/>
  <c r="AEP19" i="30"/>
  <c r="AEP36" i="30"/>
  <c r="KC19" i="30"/>
  <c r="KC36" i="30"/>
  <c r="ZI19" i="30"/>
  <c r="ZI36" i="30"/>
  <c r="UF19" i="30"/>
  <c r="UF36" i="30"/>
  <c r="NQ19" i="30"/>
  <c r="NQ36" i="30"/>
  <c r="LW19" i="30"/>
  <c r="LW36" i="30"/>
  <c r="AL19" i="30"/>
  <c r="AL36" i="30"/>
  <c r="KI19" i="30"/>
  <c r="KI36" i="30"/>
  <c r="WZ19" i="30"/>
  <c r="WZ36" i="30"/>
  <c r="OR19" i="30"/>
  <c r="OR36" i="30"/>
  <c r="KB19" i="30"/>
  <c r="KB36" i="30"/>
  <c r="YB19" i="30"/>
  <c r="YB36" i="30"/>
  <c r="UI19" i="30"/>
  <c r="UI36" i="30"/>
  <c r="UU19" i="30"/>
  <c r="UU36" i="30"/>
  <c r="W19" i="30"/>
  <c r="W36" i="30"/>
  <c r="AKJ19" i="30"/>
  <c r="AKJ36" i="30"/>
  <c r="UT19" i="30"/>
  <c r="UT36" i="30"/>
  <c r="GT19" i="30"/>
  <c r="GT36" i="30"/>
  <c r="AJO19" i="30"/>
  <c r="AJO36" i="30"/>
  <c r="WF19" i="30"/>
  <c r="WF36" i="30"/>
  <c r="ZE19" i="30"/>
  <c r="ZE36" i="30"/>
  <c r="AKC19" i="30"/>
  <c r="AKC36" i="30"/>
  <c r="CB19" i="30"/>
  <c r="CB36" i="30"/>
  <c r="ZF19" i="30"/>
  <c r="ZF36" i="30"/>
  <c r="TG19" i="30"/>
  <c r="TG36" i="30"/>
  <c r="AAY19" i="30"/>
  <c r="AAY36" i="30"/>
  <c r="VX19" i="30"/>
  <c r="VX36" i="30"/>
  <c r="ADM19" i="30"/>
  <c r="ADM36" i="30"/>
  <c r="OP19" i="30"/>
  <c r="OP36" i="30"/>
  <c r="BD19" i="30"/>
  <c r="BD36" i="30"/>
  <c r="ACH19" i="30"/>
  <c r="ACH36" i="30"/>
  <c r="OB19" i="30"/>
  <c r="OB36" i="30"/>
  <c r="YD19" i="30"/>
  <c r="YD36" i="30"/>
  <c r="SZ19" i="30"/>
  <c r="SZ36" i="30"/>
  <c r="AKY19" i="30"/>
  <c r="AKY36" i="30"/>
  <c r="AFP19" i="30"/>
  <c r="AFP36" i="30"/>
  <c r="BG19" i="30"/>
  <c r="BG36" i="30"/>
  <c r="EC19" i="30"/>
  <c r="EC36" i="30"/>
  <c r="ZC19" i="30"/>
  <c r="ZC36" i="30"/>
  <c r="ACY19" i="30"/>
  <c r="ACY36" i="30"/>
  <c r="TY19" i="30"/>
  <c r="TY36" i="30"/>
  <c r="EW19" i="30"/>
  <c r="EW36" i="30"/>
  <c r="AGK19" i="30"/>
  <c r="AGK36" i="30"/>
  <c r="BY19" i="30"/>
  <c r="BY36" i="30"/>
  <c r="AIX19" i="30"/>
  <c r="AIX36" i="30"/>
  <c r="JA19" i="30"/>
  <c r="JA36" i="30"/>
  <c r="AFI19" i="30"/>
  <c r="AFI36" i="30"/>
  <c r="AKG19" i="30"/>
  <c r="AKG36" i="30"/>
  <c r="SR19" i="30"/>
  <c r="SR36" i="30"/>
  <c r="AMC19" i="30"/>
  <c r="AMC36" i="30"/>
  <c r="QZ19" i="30"/>
  <c r="QZ36" i="30"/>
  <c r="AK19" i="30"/>
  <c r="AK36" i="30"/>
  <c r="ACE19" i="30"/>
  <c r="ACE36" i="30"/>
  <c r="AAN19" i="30"/>
  <c r="AAN36" i="30"/>
  <c r="PT19" i="30"/>
  <c r="PT36" i="30"/>
  <c r="ABV19" i="30"/>
  <c r="ABV36" i="30"/>
  <c r="JO19" i="30"/>
  <c r="JO36" i="30"/>
  <c r="LF19" i="30"/>
  <c r="LF36" i="30"/>
  <c r="TD19" i="30"/>
  <c r="TD36" i="30"/>
  <c r="AAG19" i="30"/>
  <c r="AAG36" i="30"/>
  <c r="AHR19" i="30"/>
  <c r="AHR36" i="30"/>
  <c r="EQ19" i="30"/>
  <c r="EQ36" i="30"/>
  <c r="AAV19" i="30"/>
  <c r="AAV36" i="30"/>
  <c r="RD19" i="30"/>
  <c r="RD36" i="30"/>
  <c r="SW19" i="30"/>
  <c r="SW36" i="30"/>
  <c r="FZ19" i="30"/>
  <c r="FZ36" i="30"/>
  <c r="ABJ19" i="30"/>
  <c r="ABJ36" i="30"/>
  <c r="TO19" i="30"/>
  <c r="TO36" i="30"/>
  <c r="AJE19" i="30"/>
  <c r="AJE36" i="30"/>
  <c r="MZ19" i="30"/>
  <c r="MZ36" i="30"/>
  <c r="NC19" i="30"/>
  <c r="NC36" i="30"/>
  <c r="KD19" i="30"/>
  <c r="KD36" i="30"/>
  <c r="ET19" i="30"/>
  <c r="ET36" i="30"/>
  <c r="AHT19" i="30"/>
  <c r="AHT36" i="30"/>
  <c r="AGB19" i="30"/>
  <c r="AGB36" i="30"/>
  <c r="KW19" i="30"/>
  <c r="KW36" i="30"/>
  <c r="DC19" i="30"/>
  <c r="DC36" i="30"/>
  <c r="AFB19" i="30"/>
  <c r="AFB36" i="30"/>
  <c r="VA19" i="30"/>
  <c r="VA36" i="30"/>
  <c r="YO19" i="30"/>
  <c r="YO36" i="30"/>
  <c r="PN19" i="30"/>
  <c r="PN36" i="30"/>
  <c r="AGW19" i="30"/>
  <c r="AGW36" i="30"/>
  <c r="AI19" i="30"/>
  <c r="AI36" i="30"/>
  <c r="RJ19" i="30"/>
  <c r="RJ36" i="30"/>
  <c r="MT19" i="30"/>
  <c r="MT36" i="30"/>
  <c r="AGF19" i="30"/>
  <c r="AGF36" i="30"/>
  <c r="TE19" i="30"/>
  <c r="TE36" i="30"/>
  <c r="MR19" i="30"/>
  <c r="MR36" i="30"/>
  <c r="ER19" i="30"/>
  <c r="ER36" i="30"/>
  <c r="UG19" i="30"/>
  <c r="UG36" i="30"/>
  <c r="PQ19" i="30"/>
  <c r="PQ36" i="30"/>
  <c r="YR19" i="30"/>
  <c r="YR36" i="30"/>
  <c r="AJV19" i="30"/>
  <c r="AJV36" i="30"/>
  <c r="FH19" i="30"/>
  <c r="FH36" i="30"/>
  <c r="FK19" i="30"/>
  <c r="FK36" i="30"/>
  <c r="AMB19" i="30"/>
  <c r="AMB36" i="30"/>
  <c r="ACA19" i="30"/>
  <c r="ACA36" i="30"/>
  <c r="YW19" i="30"/>
  <c r="YW36" i="30"/>
  <c r="AHA19" i="30"/>
  <c r="AHA36" i="30"/>
  <c r="AHE19" i="30"/>
  <c r="AHE36" i="30"/>
  <c r="NX19" i="30"/>
  <c r="NX36" i="30"/>
  <c r="SX19" i="30"/>
  <c r="SX36" i="30"/>
  <c r="XL19" i="30"/>
  <c r="XL36" i="30"/>
  <c r="RP19" i="30"/>
  <c r="RP36" i="30"/>
  <c r="YP19" i="30"/>
  <c r="YP36" i="30"/>
  <c r="AH19" i="30"/>
  <c r="AH36" i="30"/>
  <c r="DH19" i="30"/>
  <c r="DH36" i="30"/>
  <c r="HD19" i="30"/>
  <c r="HD36" i="30"/>
  <c r="EZ19" i="30"/>
  <c r="EZ36" i="30"/>
  <c r="VD19" i="30"/>
  <c r="VD36" i="30"/>
  <c r="ABP19" i="30"/>
  <c r="ABP36" i="30"/>
  <c r="VK19" i="30"/>
  <c r="VK36" i="30"/>
  <c r="JU19" i="30"/>
  <c r="JU36" i="30"/>
  <c r="AIO19" i="30"/>
  <c r="AIO36" i="30"/>
  <c r="CO19" i="30"/>
  <c r="CO36" i="30"/>
  <c r="UA19" i="30"/>
  <c r="UA36" i="30"/>
  <c r="AQ19" i="30"/>
  <c r="AQ36" i="30"/>
  <c r="LC19" i="30"/>
  <c r="LC36" i="30"/>
  <c r="OJ19" i="30"/>
  <c r="OJ36" i="30"/>
  <c r="AMD19" i="30"/>
  <c r="AMD36" i="30"/>
  <c r="AJD19" i="30"/>
  <c r="AJD36" i="30"/>
  <c r="AFG19" i="30"/>
  <c r="AFG36" i="30"/>
  <c r="SB19" i="30"/>
  <c r="SB36" i="30"/>
  <c r="AJY19" i="30"/>
  <c r="AJY36" i="30"/>
  <c r="CT19" i="30"/>
  <c r="CT36" i="30"/>
  <c r="OV19" i="30"/>
  <c r="OV36" i="30"/>
  <c r="ACR19" i="30"/>
  <c r="ACR36" i="30"/>
  <c r="ZQ19" i="30"/>
  <c r="ZQ36" i="30"/>
  <c r="JS19" i="30"/>
  <c r="JS36" i="30"/>
  <c r="AHL19" i="30"/>
  <c r="AHL36" i="30"/>
  <c r="AII19" i="30"/>
  <c r="AII36" i="30"/>
  <c r="UX19" i="30"/>
  <c r="UX36" i="30"/>
  <c r="ABI19" i="30"/>
  <c r="ABI36" i="30"/>
  <c r="AAR19" i="30"/>
  <c r="AAR36" i="30"/>
  <c r="BU19" i="30"/>
  <c r="BU36" i="30"/>
  <c r="YY19" i="30"/>
  <c r="YY36" i="30"/>
  <c r="PZ19" i="30"/>
  <c r="PZ36" i="30"/>
  <c r="FD19" i="30"/>
  <c r="FD36" i="30"/>
  <c r="LQ19" i="30"/>
  <c r="LQ36" i="30"/>
  <c r="IS19" i="30"/>
  <c r="IS36" i="30"/>
  <c r="FU19" i="30"/>
  <c r="FU36" i="30"/>
  <c r="FL19" i="30"/>
  <c r="FL36" i="30"/>
  <c r="ACK19" i="30"/>
  <c r="ACK36" i="30"/>
  <c r="IN19" i="30"/>
  <c r="IN36" i="30"/>
  <c r="MM19" i="30"/>
  <c r="MM36" i="30"/>
  <c r="IG19" i="30"/>
  <c r="IG36" i="30"/>
  <c r="AGI19" i="30"/>
  <c r="AGI36" i="30"/>
  <c r="XE19" i="30"/>
  <c r="XE36" i="30"/>
  <c r="TH19" i="30"/>
  <c r="TH36" i="30"/>
  <c r="ADS19" i="30"/>
  <c r="ADS36" i="30"/>
  <c r="AEW19" i="30"/>
  <c r="AEW36" i="30"/>
  <c r="AKU19" i="30"/>
  <c r="AKU36" i="30"/>
  <c r="RV19" i="30"/>
  <c r="RV36" i="30"/>
  <c r="FE19" i="30"/>
  <c r="FE36" i="30"/>
  <c r="ACC19" i="30"/>
  <c r="ACC36" i="30"/>
  <c r="JW19" i="30"/>
  <c r="JW36" i="30"/>
  <c r="TS19" i="30"/>
  <c r="TS36" i="30"/>
  <c r="XW19" i="30"/>
  <c r="XW36" i="30"/>
  <c r="FS19" i="30"/>
  <c r="FS36" i="30"/>
  <c r="KX19" i="30"/>
  <c r="KX36" i="30"/>
  <c r="YQ19" i="30"/>
  <c r="YQ36" i="30"/>
  <c r="ACS19" i="30"/>
  <c r="ACS36" i="30"/>
  <c r="TV19" i="30"/>
  <c r="TV36" i="30"/>
  <c r="ABA19" i="30"/>
  <c r="ABA36" i="30"/>
  <c r="ACL19" i="30"/>
  <c r="ACL36" i="30"/>
  <c r="ALF19" i="30"/>
  <c r="ALF36" i="30"/>
  <c r="AEO19" i="30"/>
  <c r="AEO36" i="30"/>
  <c r="ACV19" i="30"/>
  <c r="ACV36" i="30"/>
  <c r="HP19" i="30"/>
  <c r="HP36" i="30"/>
  <c r="OZ19" i="30"/>
  <c r="OZ36" i="30"/>
  <c r="QF19" i="30"/>
  <c r="QF36" i="30"/>
  <c r="AJR19" i="30"/>
  <c r="AJR36" i="30"/>
  <c r="AJL19" i="30"/>
  <c r="AJL36" i="30"/>
  <c r="KJ19" i="30"/>
  <c r="KJ36" i="30"/>
  <c r="ADF19" i="30"/>
  <c r="ADF36" i="30"/>
  <c r="XO19" i="30"/>
  <c r="XO36" i="30"/>
  <c r="LJ19" i="30"/>
  <c r="LJ36" i="30"/>
  <c r="AKM19" i="30"/>
  <c r="AKM36" i="30"/>
  <c r="FV19" i="30"/>
  <c r="FV36" i="30"/>
  <c r="MH19" i="30"/>
  <c r="MH36" i="30"/>
  <c r="WX19" i="30"/>
  <c r="WX36" i="30"/>
  <c r="QH19" i="30"/>
  <c r="QH36" i="30"/>
  <c r="ZM19" i="30"/>
  <c r="ZM36" i="30"/>
  <c r="CM19" i="30"/>
  <c r="CM36" i="30"/>
  <c r="HV19" i="30"/>
  <c r="HV36" i="30"/>
  <c r="ML19" i="30"/>
  <c r="ML36" i="30"/>
  <c r="AAU19" i="30"/>
  <c r="AAU36" i="30"/>
  <c r="IM19" i="30"/>
  <c r="IM36" i="30"/>
  <c r="NP19" i="30"/>
  <c r="NP36" i="30"/>
  <c r="GA19" i="30"/>
  <c r="GA36" i="30"/>
  <c r="AKT19" i="30"/>
  <c r="AKT36" i="30"/>
  <c r="AIH19" i="30"/>
  <c r="AIH36" i="30"/>
  <c r="AGJ19" i="30"/>
  <c r="AGJ36" i="30"/>
  <c r="ZW19" i="30"/>
  <c r="ZW36" i="30"/>
  <c r="ZR19" i="30"/>
  <c r="ZR36" i="30"/>
  <c r="HO19" i="30"/>
  <c r="HO36" i="30"/>
  <c r="VH19" i="30"/>
  <c r="VH36" i="30"/>
  <c r="ZZ19" i="30"/>
  <c r="ZZ36" i="30"/>
  <c r="SP19" i="30"/>
  <c r="SP36" i="30"/>
  <c r="AEE19" i="30"/>
  <c r="AEE36" i="30"/>
  <c r="HA19" i="30"/>
  <c r="HA36" i="30"/>
  <c r="ZY19" i="30"/>
  <c r="ZY36" i="30"/>
  <c r="NN19" i="30"/>
  <c r="NN36" i="30"/>
  <c r="QP19" i="30"/>
  <c r="QP36" i="30"/>
  <c r="KO19" i="30"/>
  <c r="KO36" i="30"/>
  <c r="AEA19" i="30"/>
  <c r="AEA36" i="30"/>
  <c r="UW19" i="30"/>
  <c r="UW36" i="30"/>
  <c r="EK19" i="30"/>
  <c r="EK36" i="30"/>
  <c r="IZ19" i="30"/>
  <c r="IZ36" i="30"/>
  <c r="PU19" i="30"/>
  <c r="PU36" i="30"/>
  <c r="AP19" i="30"/>
  <c r="AP36" i="30"/>
  <c r="LX19" i="30"/>
  <c r="LX36" i="30"/>
  <c r="AJ19" i="30"/>
  <c r="AJ36" i="30"/>
  <c r="B14" i="26" a="1"/>
  <c r="V18" i="30"/>
  <c r="Q14" i="29"/>
  <c r="B14" i="29" s="1" a="1"/>
  <c r="AME13" i="18"/>
  <c r="AMG13" i="18"/>
  <c r="AMF13" i="18"/>
  <c r="B14" i="26"/>
  <c r="F14" i="26" a="1"/>
  <c r="F14" i="26" s="1"/>
  <c r="H14" i="26" s="1"/>
  <c r="M14" i="26"/>
  <c r="N14" i="26" s="1"/>
  <c r="DT16" i="26" l="1"/>
  <c r="DY48" i="30"/>
  <c r="ADP16" i="26"/>
  <c r="ADU48" i="30"/>
  <c r="U16" i="26"/>
  <c r="NU16" i="26"/>
  <c r="ACP16" i="26"/>
  <c r="AFV16" i="26"/>
  <c r="GE16" i="26"/>
  <c r="GJ48" i="30"/>
  <c r="AIC16" i="26"/>
  <c r="AIH48" i="30"/>
  <c r="ES16" i="26"/>
  <c r="EX48" i="30"/>
  <c r="DF16" i="26"/>
  <c r="DK48" i="30"/>
  <c r="XA16" i="26"/>
  <c r="XF48" i="30"/>
  <c r="VZ16" i="26"/>
  <c r="WE48" i="30"/>
  <c r="AHJ16" i="26"/>
  <c r="AHO48" i="30"/>
  <c r="DY16" i="26"/>
  <c r="ED48" i="30"/>
  <c r="AM16" i="26"/>
  <c r="AR48" i="30"/>
  <c r="AKJ16" i="26"/>
  <c r="FQ16" i="26"/>
  <c r="FV48" i="30"/>
  <c r="MF16" i="26"/>
  <c r="MK48" i="30"/>
  <c r="IB16" i="26"/>
  <c r="IG48" i="30"/>
  <c r="AHD16" i="26"/>
  <c r="DH16" i="26"/>
  <c r="AAO16" i="26"/>
  <c r="AAT48" i="30"/>
  <c r="LR16" i="26"/>
  <c r="LW48" i="30"/>
  <c r="ABU16" i="26"/>
  <c r="IT16" i="26"/>
  <c r="IY48" i="30"/>
  <c r="AID16" i="26"/>
  <c r="AII48" i="30"/>
  <c r="AA16" i="26"/>
  <c r="VI16" i="26"/>
  <c r="AP16" i="26"/>
  <c r="WZ16" i="26"/>
  <c r="XE48" i="30"/>
  <c r="US16" i="26"/>
  <c r="UX48" i="30"/>
  <c r="BT16" i="26"/>
  <c r="BY48" i="30"/>
  <c r="ADR16" i="26"/>
  <c r="WG16" i="26"/>
  <c r="WL48" i="30"/>
  <c r="KL16" i="26"/>
  <c r="KQ48" i="30"/>
  <c r="SW16" i="26"/>
  <c r="JV16" i="26"/>
  <c r="KA48" i="30"/>
  <c r="IM16" i="26"/>
  <c r="IR48" i="30"/>
  <c r="IE16" i="26"/>
  <c r="IJ48" i="30"/>
  <c r="MG16" i="26"/>
  <c r="ML48" i="30"/>
  <c r="IH16" i="26"/>
  <c r="IM48" i="30"/>
  <c r="AHT16" i="26"/>
  <c r="AHY48" i="30"/>
  <c r="VS16" i="26"/>
  <c r="VX48" i="30"/>
  <c r="ACA16" i="26"/>
  <c r="CH16" i="26"/>
  <c r="CM48" i="30"/>
  <c r="WP16" i="26"/>
  <c r="WU48" i="30"/>
  <c r="VH16" i="26"/>
  <c r="SE16" i="26"/>
  <c r="SJ48" i="30"/>
  <c r="ADK16" i="26"/>
  <c r="ADJ16" i="26"/>
  <c r="EX16" i="26"/>
  <c r="SV16" i="26"/>
  <c r="TA48" i="30"/>
  <c r="SP16" i="26"/>
  <c r="ALZ16" i="26"/>
  <c r="ABL16" i="26"/>
  <c r="ABQ48" i="30"/>
  <c r="AJD16" i="26"/>
  <c r="AJI48" i="30"/>
  <c r="ABR16" i="26"/>
  <c r="ABW48" i="30"/>
  <c r="EL16" i="26"/>
  <c r="EQ48" i="30"/>
  <c r="GM16" i="26"/>
  <c r="ADW16" i="26"/>
  <c r="AEB48" i="30"/>
  <c r="ADU16" i="26"/>
  <c r="ADZ48" i="30"/>
  <c r="OJ16" i="26"/>
  <c r="OO48" i="30"/>
  <c r="QK16" i="26"/>
  <c r="QP48" i="30"/>
  <c r="HR16" i="26"/>
  <c r="HW48" i="30"/>
  <c r="AHV16" i="26"/>
  <c r="AIA48" i="30"/>
  <c r="VD16" i="26"/>
  <c r="VI48" i="30"/>
  <c r="DV16" i="26"/>
  <c r="JM16" i="26"/>
  <c r="UK16" i="26"/>
  <c r="UP48" i="30"/>
  <c r="TF16" i="26"/>
  <c r="TK48" i="30"/>
  <c r="CD16" i="26"/>
  <c r="CI48" i="30"/>
  <c r="RF16" i="26"/>
  <c r="RK48" i="30"/>
  <c r="ALN16" i="26"/>
  <c r="ALS48" i="30"/>
  <c r="AHX16" i="26"/>
  <c r="AIC48" i="30"/>
  <c r="TS16" i="26"/>
  <c r="NR16" i="26"/>
  <c r="NW48" i="30"/>
  <c r="DQ16" i="26"/>
  <c r="DV48" i="30"/>
  <c r="AGA16" i="26"/>
  <c r="AGF48" i="30"/>
  <c r="WK16" i="26"/>
  <c r="NB16" i="26"/>
  <c r="NG48" i="30"/>
  <c r="AEH16" i="26"/>
  <c r="AEM48" i="30"/>
  <c r="ML16" i="26"/>
  <c r="AEU16" i="26"/>
  <c r="AEZ48" i="30"/>
  <c r="WT16" i="26"/>
  <c r="WY48" i="30"/>
  <c r="AKA16" i="26"/>
  <c r="AKF48" i="30"/>
  <c r="ACK16" i="26"/>
  <c r="ACP48" i="30"/>
  <c r="AGO16" i="26"/>
  <c r="AGT48" i="30"/>
  <c r="UM16" i="26"/>
  <c r="AHE16" i="26"/>
  <c r="AGU16" i="26"/>
  <c r="AGZ48" i="30"/>
  <c r="AEJ16" i="26"/>
  <c r="AEO48" i="30"/>
  <c r="FF16" i="26"/>
  <c r="FK48" i="30"/>
  <c r="AFR16" i="26"/>
  <c r="AFW48" i="30"/>
  <c r="ADG16" i="26"/>
  <c r="ADL48" i="30"/>
  <c r="ALJ16" i="26"/>
  <c r="ALO48" i="30"/>
  <c r="CA16" i="26"/>
  <c r="CF48" i="30"/>
  <c r="VQ16" i="26"/>
  <c r="VV48" i="30"/>
  <c r="AEG16" i="26"/>
  <c r="AEL48" i="30"/>
  <c r="EU16" i="26"/>
  <c r="EZ48" i="30"/>
  <c r="AEK16" i="26"/>
  <c r="AEP48" i="30"/>
  <c r="ZL16" i="26"/>
  <c r="ZQ48" i="30"/>
  <c r="LE16" i="26"/>
  <c r="LJ48" i="30"/>
  <c r="VO16" i="26"/>
  <c r="ZM16" i="26"/>
  <c r="ZR48" i="30"/>
  <c r="AAJ16" i="26"/>
  <c r="AAO48" i="30"/>
  <c r="AAT16" i="26"/>
  <c r="AAY48" i="30"/>
  <c r="BK16" i="26"/>
  <c r="CN16" i="26"/>
  <c r="CS48" i="30"/>
  <c r="TR16" i="26"/>
  <c r="AAM16" i="26"/>
  <c r="AAR48" i="30"/>
  <c r="GT16" i="26"/>
  <c r="ET16" i="26"/>
  <c r="EY48" i="30"/>
  <c r="CG16" i="26"/>
  <c r="CL48" i="30"/>
  <c r="ACW16" i="26"/>
  <c r="QX16" i="26"/>
  <c r="RC48" i="30"/>
  <c r="ZT16" i="26"/>
  <c r="ZY48" i="30"/>
  <c r="HG16" i="26"/>
  <c r="HL48" i="30"/>
  <c r="AES16" i="26"/>
  <c r="RJ16" i="26"/>
  <c r="RO48" i="30"/>
  <c r="QJ16" i="26"/>
  <c r="QO48" i="30"/>
  <c r="QV16" i="26"/>
  <c r="RA48" i="30"/>
  <c r="KF16" i="26"/>
  <c r="KK48" i="30"/>
  <c r="AFW16" i="26"/>
  <c r="AGB48" i="30"/>
  <c r="HT16" i="26"/>
  <c r="HY48" i="30"/>
  <c r="HF16" i="26"/>
  <c r="HK48" i="30"/>
  <c r="AMA16" i="26"/>
  <c r="RL16" i="26"/>
  <c r="RQ48" i="30"/>
  <c r="SZ16" i="26"/>
  <c r="TE48" i="30"/>
  <c r="ACZ16" i="26"/>
  <c r="ADE48" i="30"/>
  <c r="R16" i="26"/>
  <c r="W48" i="30"/>
  <c r="T16" i="26"/>
  <c r="ADB16" i="26"/>
  <c r="ADG48" i="30"/>
  <c r="LU16" i="26"/>
  <c r="LZ48" i="30"/>
  <c r="GD16" i="26"/>
  <c r="GI48" i="30"/>
  <c r="BG16" i="26"/>
  <c r="BL48" i="30"/>
  <c r="VV16" i="26"/>
  <c r="AII16" i="26"/>
  <c r="AIN48" i="30"/>
  <c r="ZX16" i="26"/>
  <c r="JW16" i="26"/>
  <c r="KB48" i="30"/>
  <c r="YM16" i="26"/>
  <c r="YR48" i="30"/>
  <c r="V16" i="26"/>
  <c r="AA48" i="30"/>
  <c r="ZN16" i="26"/>
  <c r="ZS48" i="30"/>
  <c r="BD16" i="26"/>
  <c r="BE16" i="26"/>
  <c r="BJ48" i="30"/>
  <c r="AEX16" i="26"/>
  <c r="AFC48" i="30"/>
  <c r="TM16" i="26"/>
  <c r="TR48" i="30"/>
  <c r="AKW16" i="26"/>
  <c r="ALB48" i="30"/>
  <c r="DC16" i="26"/>
  <c r="DH48" i="30"/>
  <c r="AGY16" i="26"/>
  <c r="AHD48" i="30"/>
  <c r="MC16" i="26"/>
  <c r="MH48" i="30"/>
  <c r="ALD16" i="26"/>
  <c r="ALI48" i="30"/>
  <c r="ALG16" i="26"/>
  <c r="ALL48" i="30"/>
  <c r="RX16" i="26"/>
  <c r="SC48" i="30"/>
  <c r="OY16" i="26"/>
  <c r="PD48" i="30"/>
  <c r="GG16" i="26"/>
  <c r="ABQ16" i="26"/>
  <c r="ABV48" i="30"/>
  <c r="MI16" i="26"/>
  <c r="MN48" i="30"/>
  <c r="XF16" i="26"/>
  <c r="FK16" i="26"/>
  <c r="PA16" i="26"/>
  <c r="PF48" i="30"/>
  <c r="TP16" i="26"/>
  <c r="TU48" i="30"/>
  <c r="NS16" i="26"/>
  <c r="NX48" i="30"/>
  <c r="GJ16" i="26"/>
  <c r="GO48" i="30"/>
  <c r="XN16" i="26"/>
  <c r="XS48" i="30"/>
  <c r="QZ16" i="26"/>
  <c r="AJT16" i="26"/>
  <c r="AJY48" i="30"/>
  <c r="GY16" i="26"/>
  <c r="HD48" i="30"/>
  <c r="XW16" i="26"/>
  <c r="YB48" i="30"/>
  <c r="HX16" i="26"/>
  <c r="IC48" i="30"/>
  <c r="HS16" i="26"/>
  <c r="HX48" i="30"/>
  <c r="ABT16" i="26"/>
  <c r="OG16" i="26"/>
  <c r="OL48" i="30"/>
  <c r="AKH16" i="26"/>
  <c r="AKM48" i="30"/>
  <c r="CP16" i="26"/>
  <c r="CU48" i="30"/>
  <c r="ACB16" i="26"/>
  <c r="UG16" i="26"/>
  <c r="YK16" i="26"/>
  <c r="YP48" i="30"/>
  <c r="OF16" i="26"/>
  <c r="OK48" i="30"/>
  <c r="ZA16" i="26"/>
  <c r="ZF48" i="30"/>
  <c r="ACV16" i="26"/>
  <c r="HN16" i="26"/>
  <c r="HS48" i="30"/>
  <c r="BU16" i="26"/>
  <c r="BZ48" i="30"/>
  <c r="ABF16" i="26"/>
  <c r="SX16" i="26"/>
  <c r="VA16" i="26"/>
  <c r="HU16" i="26"/>
  <c r="HZ48" i="30"/>
  <c r="XO16" i="26"/>
  <c r="XT48" i="30"/>
  <c r="ADS16" i="26"/>
  <c r="ADX48" i="30"/>
  <c r="UE16" i="26"/>
  <c r="UJ48" i="30"/>
  <c r="AAS16" i="26"/>
  <c r="ADY16" i="26"/>
  <c r="VY16" i="26"/>
  <c r="WD48" i="30"/>
  <c r="AJQ16" i="26"/>
  <c r="AJV48" i="30"/>
  <c r="AHW16" i="26"/>
  <c r="AIB48" i="30"/>
  <c r="CT16" i="26"/>
  <c r="AL16" i="26"/>
  <c r="AQ48" i="30"/>
  <c r="YQ16" i="26"/>
  <c r="YV48" i="30"/>
  <c r="AGH16" i="26"/>
  <c r="AGM48" i="30"/>
  <c r="YG16" i="26"/>
  <c r="XL16" i="26"/>
  <c r="WL16" i="26"/>
  <c r="WQ48" i="30"/>
  <c r="AAK16" i="26"/>
  <c r="SD16" i="26"/>
  <c r="SI48" i="30"/>
  <c r="ALS16" i="26"/>
  <c r="ACJ16" i="26"/>
  <c r="ACO48" i="30"/>
  <c r="VB16" i="26"/>
  <c r="ALA16" i="26"/>
  <c r="ALF48" i="30"/>
  <c r="RD16" i="26"/>
  <c r="RI48" i="30"/>
  <c r="MV16" i="26"/>
  <c r="NA48" i="30"/>
  <c r="AJR16" i="26"/>
  <c r="AJW48" i="30"/>
  <c r="XP16" i="26"/>
  <c r="XU48" i="30"/>
  <c r="AT16" i="26"/>
  <c r="AY48" i="30"/>
  <c r="PX16" i="26"/>
  <c r="QC16" i="26"/>
  <c r="QH48" i="30"/>
  <c r="MD16" i="26"/>
  <c r="SJ16" i="26"/>
  <c r="AIP16" i="26"/>
  <c r="AIU48" i="30"/>
  <c r="ABB16" i="26"/>
  <c r="ABG48" i="30"/>
  <c r="GC16" i="26"/>
  <c r="GH48" i="30"/>
  <c r="CB16" i="26"/>
  <c r="CG48" i="30"/>
  <c r="OT16" i="26"/>
  <c r="OY48" i="30"/>
  <c r="ABZ16" i="26"/>
  <c r="ACE48" i="30"/>
  <c r="ACH16" i="26"/>
  <c r="NN16" i="26"/>
  <c r="FN16" i="26"/>
  <c r="FS48" i="30"/>
  <c r="AAA16" i="26"/>
  <c r="AAF48" i="30"/>
  <c r="AFL16" i="26"/>
  <c r="AFQ48" i="30"/>
  <c r="UO16" i="26"/>
  <c r="UT48" i="30"/>
  <c r="AJG16" i="26"/>
  <c r="AJL48" i="30"/>
  <c r="AIB16" i="26"/>
  <c r="AIG48" i="30"/>
  <c r="AFI16" i="26"/>
  <c r="AFN48" i="30"/>
  <c r="HW16" i="26"/>
  <c r="JY16" i="26"/>
  <c r="KD48" i="30"/>
  <c r="YR16" i="26"/>
  <c r="YW48" i="30"/>
  <c r="AIM16" i="26"/>
  <c r="MR16" i="26"/>
  <c r="KX16" i="26"/>
  <c r="LC48" i="30"/>
  <c r="ST16" i="26"/>
  <c r="SY48" i="30"/>
  <c r="YO16" i="26"/>
  <c r="RW16" i="26"/>
  <c r="SB48" i="30"/>
  <c r="JI16" i="26"/>
  <c r="JN48" i="30"/>
  <c r="AAW16" i="26"/>
  <c r="ABB48" i="30"/>
  <c r="FC16" i="26"/>
  <c r="FH48" i="30"/>
  <c r="YJ16" i="26"/>
  <c r="YO48" i="30"/>
  <c r="PB16" i="26"/>
  <c r="PG48" i="30"/>
  <c r="ZG16" i="26"/>
  <c r="ZL48" i="30"/>
  <c r="XE16" i="26"/>
  <c r="VM16" i="26"/>
  <c r="VR48" i="30"/>
  <c r="AJV16" i="26"/>
  <c r="AJY16" i="26"/>
  <c r="AKD48" i="30"/>
  <c r="ZV16" i="26"/>
  <c r="AAA48" i="30"/>
  <c r="ACN16" i="26"/>
  <c r="ACS48" i="30"/>
  <c r="AEM16" i="26"/>
  <c r="KQ16" i="26"/>
  <c r="KV48" i="30"/>
  <c r="QQ16" i="26"/>
  <c r="QV48" i="30"/>
  <c r="VX16" i="26"/>
  <c r="WC48" i="30"/>
  <c r="KI16" i="26"/>
  <c r="KN48" i="30"/>
  <c r="KA16" i="26"/>
  <c r="RZ16" i="26"/>
  <c r="SE48" i="30"/>
  <c r="AIS16" i="26"/>
  <c r="AIX48" i="30"/>
  <c r="AAU16" i="26"/>
  <c r="AAZ48" i="30"/>
  <c r="FX16" i="26"/>
  <c r="GC48" i="30"/>
  <c r="AHG16" i="26"/>
  <c r="AHL48" i="30"/>
  <c r="AHU16" i="26"/>
  <c r="AHZ48" i="30"/>
  <c r="AHP16" i="26"/>
  <c r="AHU48" i="30"/>
  <c r="PD16" i="26"/>
  <c r="UA16" i="26"/>
  <c r="UF48" i="30"/>
  <c r="YC16" i="26"/>
  <c r="YH48" i="30"/>
  <c r="WU16" i="26"/>
  <c r="WZ48" i="30"/>
  <c r="AHH16" i="26"/>
  <c r="AHM48" i="30"/>
  <c r="TT16" i="26"/>
  <c r="TY48" i="30"/>
  <c r="VP16" i="26"/>
  <c r="AGT16" i="26"/>
  <c r="AGY48" i="30"/>
  <c r="NP16" i="26"/>
  <c r="NU48" i="30"/>
  <c r="SF16" i="26"/>
  <c r="SK48" i="30"/>
  <c r="EP16" i="26"/>
  <c r="JR16" i="26"/>
  <c r="JW48" i="30"/>
  <c r="UR16" i="26"/>
  <c r="UW48" i="30"/>
  <c r="IO16" i="26"/>
  <c r="IT48" i="30"/>
  <c r="AHR16" i="26"/>
  <c r="AFQ16" i="26"/>
  <c r="AFV48" i="30"/>
  <c r="ALV16" i="26"/>
  <c r="AMA48" i="30"/>
  <c r="AIL16" i="26"/>
  <c r="AIQ48" i="30"/>
  <c r="IN16" i="26"/>
  <c r="IS48" i="30"/>
  <c r="ABV16" i="26"/>
  <c r="ACA48" i="30"/>
  <c r="II16" i="26"/>
  <c r="IN48" i="30"/>
  <c r="AFZ16" i="26"/>
  <c r="AGE48" i="30"/>
  <c r="AGP16" i="26"/>
  <c r="MB16" i="26"/>
  <c r="MG48" i="30"/>
  <c r="AHL16" i="26"/>
  <c r="EI16" i="26"/>
  <c r="WH16" i="26"/>
  <c r="WM48" i="30"/>
  <c r="HJ16" i="26"/>
  <c r="HO48" i="30"/>
  <c r="ALF16" i="26"/>
  <c r="ZZ16" i="26"/>
  <c r="AAE48" i="30"/>
  <c r="AAZ16" i="26"/>
  <c r="VN16" i="26"/>
  <c r="VS48" i="30"/>
  <c r="FD16" i="26"/>
  <c r="CE16" i="26"/>
  <c r="UV16" i="26"/>
  <c r="VA48" i="30"/>
  <c r="RP16" i="26"/>
  <c r="RU48" i="30"/>
  <c r="AJM16" i="26"/>
  <c r="AJR48" i="30"/>
  <c r="AKM16" i="26"/>
  <c r="AKR48" i="30"/>
  <c r="XR16" i="26"/>
  <c r="XW48" i="30"/>
  <c r="NC16" i="26"/>
  <c r="NH48" i="30"/>
  <c r="AO16" i="26"/>
  <c r="AAQ16" i="26"/>
  <c r="AAV48" i="30"/>
  <c r="SL16" i="26"/>
  <c r="SQ48" i="30"/>
  <c r="AHI16" i="26"/>
  <c r="AHN48" i="30"/>
  <c r="KW16" i="26"/>
  <c r="LB48" i="30"/>
  <c r="ALU16" i="26"/>
  <c r="ALZ48" i="30"/>
  <c r="MS16" i="26"/>
  <c r="AFA16" i="26"/>
  <c r="AGD16" i="26"/>
  <c r="AGI48" i="30"/>
  <c r="DE16" i="26"/>
  <c r="DJ48" i="30"/>
  <c r="GU16" i="26"/>
  <c r="AJZ16" i="26"/>
  <c r="AKE48" i="30"/>
  <c r="QU16" i="26"/>
  <c r="QZ48" i="30"/>
  <c r="JT16" i="26"/>
  <c r="AHY16" i="26"/>
  <c r="IV16" i="26"/>
  <c r="JA48" i="30"/>
  <c r="UP16" i="26"/>
  <c r="UU48" i="30"/>
  <c r="AAB16" i="26"/>
  <c r="AAG48" i="30"/>
  <c r="AKF16" i="26"/>
  <c r="AKK48" i="30"/>
  <c r="JO16" i="26"/>
  <c r="JT48" i="30"/>
  <c r="JP16" i="26"/>
  <c r="JU48" i="30"/>
  <c r="RM16" i="26"/>
  <c r="RR48" i="30"/>
  <c r="AIQ16" i="26"/>
  <c r="AIV48" i="30"/>
  <c r="LW16" i="26"/>
  <c r="KV16" i="26"/>
  <c r="TW16" i="26"/>
  <c r="UB48" i="30"/>
  <c r="ACO16" i="26"/>
  <c r="AKE16" i="26"/>
  <c r="AKJ48" i="30"/>
  <c r="XD16" i="26"/>
  <c r="XI48" i="30"/>
  <c r="ACI16" i="26"/>
  <c r="AAV16" i="26"/>
  <c r="ABA48" i="30"/>
  <c r="RU16" i="26"/>
  <c r="AAF16" i="26"/>
  <c r="AAK48" i="30"/>
  <c r="RV16" i="26"/>
  <c r="DA16" i="26"/>
  <c r="ADH16" i="26"/>
  <c r="ADM48" i="30"/>
  <c r="TC16" i="26"/>
  <c r="TH48" i="30"/>
  <c r="EH16" i="26"/>
  <c r="EM48" i="30"/>
  <c r="ON16" i="26"/>
  <c r="OS48" i="30"/>
  <c r="DZ16" i="26"/>
  <c r="EE48" i="30"/>
  <c r="CQ16" i="26"/>
  <c r="CV48" i="30"/>
  <c r="UC16" i="26"/>
  <c r="UH48" i="30"/>
  <c r="IX16" i="26"/>
  <c r="AKD16" i="26"/>
  <c r="ADQ16" i="26"/>
  <c r="ZO16" i="26"/>
  <c r="ZT48" i="30"/>
  <c r="WF16" i="26"/>
  <c r="WK48" i="30"/>
  <c r="QH16" i="26"/>
  <c r="QM48" i="30"/>
  <c r="ALH16" i="26"/>
  <c r="ALM48" i="30"/>
  <c r="QN16" i="26"/>
  <c r="QS48" i="30"/>
  <c r="XB16" i="26"/>
  <c r="XG48" i="30"/>
  <c r="AGI16" i="26"/>
  <c r="AMB16" i="26"/>
  <c r="AMG48" i="30"/>
  <c r="QR16" i="26"/>
  <c r="QW48" i="30"/>
  <c r="AGW16" i="26"/>
  <c r="AV16" i="26"/>
  <c r="PJ16" i="26"/>
  <c r="AKR16" i="26"/>
  <c r="MO16" i="26"/>
  <c r="MT48" i="30"/>
  <c r="ABO16" i="26"/>
  <c r="ABT48" i="30"/>
  <c r="TZ16" i="26"/>
  <c r="YY16" i="26"/>
  <c r="ZD48" i="30"/>
  <c r="KT16" i="26"/>
  <c r="KY48" i="30"/>
  <c r="ALL16" i="26"/>
  <c r="HV16" i="26"/>
  <c r="DD16" i="26"/>
  <c r="DI48" i="30"/>
  <c r="AD16" i="26"/>
  <c r="AI48" i="30"/>
  <c r="AIZ16" i="26"/>
  <c r="AJE48" i="30"/>
  <c r="TV16" i="26"/>
  <c r="UA48" i="30"/>
  <c r="AKI16" i="26"/>
  <c r="AKN48" i="30"/>
  <c r="AEW16" i="26"/>
  <c r="AFB48" i="30"/>
  <c r="SI16" i="26"/>
  <c r="AKU16" i="26"/>
  <c r="AKZ48" i="30"/>
  <c r="UU16" i="26"/>
  <c r="IK16" i="26"/>
  <c r="RN16" i="26"/>
  <c r="GZ16" i="26"/>
  <c r="HE48" i="30"/>
  <c r="AJ16" i="26"/>
  <c r="AO48" i="30"/>
  <c r="ABA16" i="26"/>
  <c r="ABF48" i="30"/>
  <c r="ACY16" i="26"/>
  <c r="ADD48" i="30"/>
  <c r="EW16" i="26"/>
  <c r="IG16" i="26"/>
  <c r="IL48" i="30"/>
  <c r="FY16" i="26"/>
  <c r="KG16" i="26"/>
  <c r="IR16" i="26"/>
  <c r="AJA16" i="26"/>
  <c r="YX16" i="26"/>
  <c r="ZC48" i="30"/>
  <c r="Z16" i="26"/>
  <c r="AE48" i="30"/>
  <c r="OV16" i="26"/>
  <c r="OW16" i="26"/>
  <c r="AJW16" i="26"/>
  <c r="AJJ16" i="26"/>
  <c r="AJO48" i="30"/>
  <c r="AGQ16" i="26"/>
  <c r="PG16" i="26"/>
  <c r="PL48" i="30"/>
  <c r="IA16" i="26"/>
  <c r="IF48" i="30"/>
  <c r="VF16" i="26"/>
  <c r="VK48" i="30"/>
  <c r="DS16" i="26"/>
  <c r="DX48" i="30"/>
  <c r="NK16" i="26"/>
  <c r="NP48" i="30"/>
  <c r="ZR16" i="26"/>
  <c r="ZW48" i="30"/>
  <c r="W16" i="26"/>
  <c r="AB48" i="30"/>
  <c r="WC16" i="26"/>
  <c r="GS16" i="26"/>
  <c r="GX48" i="30"/>
  <c r="SH16" i="26"/>
  <c r="SM48" i="30"/>
  <c r="HP16" i="26"/>
  <c r="WD16" i="26"/>
  <c r="PU16" i="26"/>
  <c r="PZ48" i="30"/>
  <c r="QS16" i="26"/>
  <c r="BI16" i="26"/>
  <c r="BN48" i="30"/>
  <c r="AHB16" i="26"/>
  <c r="AHG48" i="30"/>
  <c r="AHN16" i="26"/>
  <c r="AHS48" i="30"/>
  <c r="HM16" i="26"/>
  <c r="HR48" i="30"/>
  <c r="OX16" i="26"/>
  <c r="PC48" i="30"/>
  <c r="AKT16" i="26"/>
  <c r="AKY48" i="30"/>
  <c r="CZ16" i="26"/>
  <c r="QM16" i="26"/>
  <c r="XV16" i="26"/>
  <c r="YA48" i="30"/>
  <c r="TB16" i="26"/>
  <c r="TG48" i="30"/>
  <c r="CK16" i="26"/>
  <c r="CP48" i="30"/>
  <c r="LZ16" i="26"/>
  <c r="ME48" i="30"/>
  <c r="PH16" i="26"/>
  <c r="PM48" i="30"/>
  <c r="ACD16" i="26"/>
  <c r="ACI48" i="30"/>
  <c r="AAL16" i="26"/>
  <c r="KM16" i="26"/>
  <c r="KR48" i="30"/>
  <c r="AIY16" i="26"/>
  <c r="AJD48" i="30"/>
  <c r="Y16" i="26"/>
  <c r="AD48" i="30"/>
  <c r="TY16" i="26"/>
  <c r="AFH16" i="26"/>
  <c r="BV16" i="26"/>
  <c r="CA48" i="30"/>
  <c r="ZD16" i="26"/>
  <c r="ZI48" i="30"/>
  <c r="ALI16" i="26"/>
  <c r="ALN48" i="30"/>
  <c r="LB16" i="26"/>
  <c r="HY16" i="26"/>
  <c r="ID48" i="30"/>
  <c r="GA16" i="26"/>
  <c r="GF48" i="30"/>
  <c r="QI16" i="26"/>
  <c r="QN48" i="30"/>
  <c r="EF16" i="26"/>
  <c r="EK48" i="30"/>
  <c r="AJL16" i="26"/>
  <c r="AJQ48" i="30"/>
  <c r="AJH16" i="26"/>
  <c r="SA16" i="26"/>
  <c r="SF48" i="30"/>
  <c r="AEF16" i="26"/>
  <c r="AIH16" i="26"/>
  <c r="AIM48" i="30"/>
  <c r="IW16" i="26"/>
  <c r="JB48" i="30"/>
  <c r="UQ16" i="26"/>
  <c r="UV48" i="30"/>
  <c r="ADF16" i="26"/>
  <c r="ADK48" i="30"/>
  <c r="AGS16" i="26"/>
  <c r="AGX48" i="30"/>
  <c r="HA16" i="26"/>
  <c r="DN16" i="26"/>
  <c r="AKK16" i="26"/>
  <c r="OC16" i="26"/>
  <c r="OH48" i="30"/>
  <c r="DM16" i="26"/>
  <c r="DR48" i="30"/>
  <c r="VR16" i="26"/>
  <c r="VW48" i="30"/>
  <c r="JK16" i="26"/>
  <c r="JP48" i="30"/>
  <c r="IL16" i="26"/>
  <c r="IQ48" i="30"/>
  <c r="AKZ16" i="26"/>
  <c r="ALE48" i="30"/>
  <c r="ADX16" i="26"/>
  <c r="RC16" i="26"/>
  <c r="RH48" i="30"/>
  <c r="NY16" i="26"/>
  <c r="OD48" i="30"/>
  <c r="CY16" i="26"/>
  <c r="DD48" i="30"/>
  <c r="OM16" i="26"/>
  <c r="OR48" i="30"/>
  <c r="LP16" i="26"/>
  <c r="DX16" i="26"/>
  <c r="EC48" i="30"/>
  <c r="ACC16" i="26"/>
  <c r="ACH48" i="30"/>
  <c r="AKP16" i="26"/>
  <c r="AKU48" i="30"/>
  <c r="JA16" i="26"/>
  <c r="JF48" i="30"/>
  <c r="AIN16" i="26"/>
  <c r="BF16" i="26"/>
  <c r="BK48" i="30"/>
  <c r="AW16" i="26"/>
  <c r="MY16" i="26"/>
  <c r="AG16" i="26"/>
  <c r="AL48" i="30"/>
  <c r="BQ16" i="26"/>
  <c r="CS16" i="26"/>
  <c r="HZ16" i="26"/>
  <c r="IE48" i="30"/>
  <c r="AFG16" i="26"/>
  <c r="UF16" i="26"/>
  <c r="ADZ16" i="26"/>
  <c r="AEE48" i="30"/>
  <c r="SM16" i="26"/>
  <c r="SR48" i="30"/>
  <c r="NV16" i="26"/>
  <c r="OA48" i="30"/>
  <c r="ABC16" i="26"/>
  <c r="ABH48" i="30"/>
  <c r="AJE16" i="26"/>
  <c r="AJJ48" i="30"/>
  <c r="EJ16" i="26"/>
  <c r="KY16" i="26"/>
  <c r="LD48" i="30"/>
  <c r="AIG16" i="26"/>
  <c r="YS16" i="26"/>
  <c r="YX48" i="30"/>
  <c r="EM16" i="26"/>
  <c r="ER48" i="30"/>
  <c r="LH16" i="26"/>
  <c r="LM48" i="30"/>
  <c r="MT16" i="26"/>
  <c r="MY48" i="30"/>
  <c r="ADN16" i="26"/>
  <c r="ADS48" i="30"/>
  <c r="KB16" i="26"/>
  <c r="KG48" i="30"/>
  <c r="EO16" i="26"/>
  <c r="ET48" i="30"/>
  <c r="ADM16" i="26"/>
  <c r="ADR48" i="30"/>
  <c r="FO16" i="26"/>
  <c r="FT48" i="30"/>
  <c r="MA16" i="26"/>
  <c r="MF48" i="30"/>
  <c r="HO16" i="26"/>
  <c r="AAE16" i="26"/>
  <c r="MZ16" i="26"/>
  <c r="SN16" i="26"/>
  <c r="SS48" i="30"/>
  <c r="ABW16" i="26"/>
  <c r="ACB48" i="30"/>
  <c r="ADA16" i="26"/>
  <c r="ADF48" i="30"/>
  <c r="GP16" i="26"/>
  <c r="GU48" i="30"/>
  <c r="ZS16" i="26"/>
  <c r="ZX48" i="30"/>
  <c r="OR16" i="26"/>
  <c r="OW48" i="30"/>
  <c r="RS16" i="26"/>
  <c r="RX48" i="30"/>
  <c r="PV16" i="26"/>
  <c r="QA48" i="30"/>
  <c r="DJ16" i="26"/>
  <c r="DO48" i="30"/>
  <c r="PI16" i="26"/>
  <c r="PN48" i="30"/>
  <c r="AIF16" i="26"/>
  <c r="AJS16" i="26"/>
  <c r="AJX48" i="30"/>
  <c r="FS16" i="26"/>
  <c r="NJ16" i="26"/>
  <c r="NO48" i="30"/>
  <c r="SG16" i="26"/>
  <c r="SL48" i="30"/>
  <c r="CL16" i="26"/>
  <c r="JH16" i="26"/>
  <c r="JM48" i="30"/>
  <c r="BS16" i="26"/>
  <c r="BX48" i="30"/>
  <c r="ZI16" i="26"/>
  <c r="TG16" i="26"/>
  <c r="TL48" i="30"/>
  <c r="ACT16" i="26"/>
  <c r="ACY48" i="30"/>
  <c r="KJ16" i="26"/>
  <c r="KO48" i="30"/>
  <c r="NE16" i="26"/>
  <c r="NJ48" i="30"/>
  <c r="IJ16" i="26"/>
  <c r="BY16" i="26"/>
  <c r="HC16" i="26"/>
  <c r="HH48" i="30"/>
  <c r="GL16" i="26"/>
  <c r="GQ48" i="30"/>
  <c r="AFN16" i="26"/>
  <c r="AEZ16" i="26"/>
  <c r="AKQ16" i="26"/>
  <c r="IS16" i="26"/>
  <c r="IX48" i="30"/>
  <c r="ZB16" i="26"/>
  <c r="FE16" i="26"/>
  <c r="AAC16" i="26"/>
  <c r="AAH48" i="30"/>
  <c r="ALW16" i="26"/>
  <c r="AMB48" i="30"/>
  <c r="YT16" i="26"/>
  <c r="YY48" i="30"/>
  <c r="MK16" i="26"/>
  <c r="AB16" i="26"/>
  <c r="GK16" i="26"/>
  <c r="GP48" i="30"/>
  <c r="EY16" i="26"/>
  <c r="FD48" i="30"/>
  <c r="NZ16" i="26"/>
  <c r="OE48" i="30"/>
  <c r="XY16" i="26"/>
  <c r="YD48" i="30"/>
  <c r="PZ16" i="26"/>
  <c r="QE48" i="30"/>
  <c r="PY16" i="26"/>
  <c r="JL16" i="26"/>
  <c r="OS16" i="26"/>
  <c r="OX48" i="30"/>
  <c r="DB16" i="26"/>
  <c r="DG48" i="30"/>
  <c r="GQ16" i="26"/>
  <c r="GV48" i="30"/>
  <c r="ACU16" i="26"/>
  <c r="ACZ48" i="30"/>
  <c r="FT16" i="26"/>
  <c r="FY48" i="30"/>
  <c r="CC16" i="26"/>
  <c r="CH48" i="30"/>
  <c r="TE16" i="26"/>
  <c r="AEC16" i="26"/>
  <c r="AEH48" i="30"/>
  <c r="ADT16" i="26"/>
  <c r="ADY48" i="30"/>
  <c r="AEQ16" i="26"/>
  <c r="AEV48" i="30"/>
  <c r="EQ16" i="26"/>
  <c r="ER16" i="26"/>
  <c r="EW48" i="30"/>
  <c r="PN16" i="26"/>
  <c r="PS48" i="30"/>
  <c r="DR16" i="26"/>
  <c r="DW48" i="30"/>
  <c r="ADV16" i="26"/>
  <c r="AEA48" i="30"/>
  <c r="PQ16" i="26"/>
  <c r="KP16" i="26"/>
  <c r="KU48" i="30"/>
  <c r="VK16" i="26"/>
  <c r="VP48" i="30"/>
  <c r="AGJ16" i="26"/>
  <c r="OB16" i="26"/>
  <c r="AKY16" i="26"/>
  <c r="YA16" i="26"/>
  <c r="PM16" i="26"/>
  <c r="PR48" i="30"/>
  <c r="SC16" i="26"/>
  <c r="UZ16" i="26"/>
  <c r="VE48" i="30"/>
  <c r="AGZ16" i="26"/>
  <c r="AHE48" i="30"/>
  <c r="ABS16" i="26"/>
  <c r="ABX48" i="30"/>
  <c r="ZE16" i="26"/>
  <c r="ZJ48" i="30"/>
  <c r="MP16" i="26"/>
  <c r="MU48" i="30"/>
  <c r="WN16" i="26"/>
  <c r="WS48" i="30"/>
  <c r="AIW16" i="26"/>
  <c r="AJB48" i="30"/>
  <c r="JZ16" i="26"/>
  <c r="YE16" i="26"/>
  <c r="YJ48" i="30"/>
  <c r="S16" i="26"/>
  <c r="X48" i="30"/>
  <c r="LN16" i="26"/>
  <c r="LS48" i="30"/>
  <c r="AAP16" i="26"/>
  <c r="AAU48" i="30"/>
  <c r="OP16" i="26"/>
  <c r="YB16" i="26"/>
  <c r="YG48" i="30"/>
  <c r="BL16" i="26"/>
  <c r="BQ48" i="30"/>
  <c r="TH16" i="26"/>
  <c r="TM48" i="30"/>
  <c r="WX16" i="26"/>
  <c r="ADE16" i="26"/>
  <c r="ADJ48" i="30"/>
  <c r="OL16" i="26"/>
  <c r="OQ48" i="30"/>
  <c r="ALO16" i="26"/>
  <c r="ALT48" i="30"/>
  <c r="VL16" i="26"/>
  <c r="VQ48" i="30"/>
  <c r="OU16" i="26"/>
  <c r="OZ48" i="30"/>
  <c r="OE16" i="26"/>
  <c r="OJ48" i="30"/>
  <c r="QP16" i="26"/>
  <c r="QU48" i="30"/>
  <c r="CR16" i="26"/>
  <c r="CW48" i="30"/>
  <c r="YL16" i="26"/>
  <c r="YQ48" i="30"/>
  <c r="NT16" i="26"/>
  <c r="FM16" i="26"/>
  <c r="FR48" i="30"/>
  <c r="UX16" i="26"/>
  <c r="VC48" i="30"/>
  <c r="XM16" i="26"/>
  <c r="PF16" i="26"/>
  <c r="PK48" i="30"/>
  <c r="ACX16" i="26"/>
  <c r="ADC48" i="30"/>
  <c r="GW16" i="26"/>
  <c r="HB48" i="30"/>
  <c r="XZ16" i="26"/>
  <c r="VE16" i="26"/>
  <c r="VJ48" i="30"/>
  <c r="QA16" i="26"/>
  <c r="QF48" i="30"/>
  <c r="YP16" i="26"/>
  <c r="YU48" i="30"/>
  <c r="YD16" i="26"/>
  <c r="YI48" i="30"/>
  <c r="JC16" i="26"/>
  <c r="JH48" i="30"/>
  <c r="MJ16" i="26"/>
  <c r="MO48" i="30"/>
  <c r="LI16" i="26"/>
  <c r="OO16" i="26"/>
  <c r="AIU16" i="26"/>
  <c r="CJ16" i="26"/>
  <c r="CO48" i="30"/>
  <c r="CW16" i="26"/>
  <c r="DB48" i="30"/>
  <c r="TU16" i="26"/>
  <c r="TZ48" i="30"/>
  <c r="LG16" i="26"/>
  <c r="LL48" i="30"/>
  <c r="GB16" i="26"/>
  <c r="GG48" i="30"/>
  <c r="ALK16" i="26"/>
  <c r="ALP48" i="30"/>
  <c r="AKS16" i="26"/>
  <c r="AKX48" i="30"/>
  <c r="XU16" i="26"/>
  <c r="XZ48" i="30"/>
  <c r="AJX16" i="26"/>
  <c r="AKC48" i="30"/>
  <c r="HB16" i="26"/>
  <c r="NA16" i="26"/>
  <c r="NF48" i="30"/>
  <c r="AGK16" i="26"/>
  <c r="AGP48" i="30"/>
  <c r="HK16" i="26"/>
  <c r="HP48" i="30"/>
  <c r="PE16" i="26"/>
  <c r="PJ48" i="30"/>
  <c r="LQ16" i="26"/>
  <c r="PP16" i="26"/>
  <c r="PU48" i="30"/>
  <c r="ACL16" i="26"/>
  <c r="ACQ48" i="30"/>
  <c r="AFY16" i="26"/>
  <c r="AGD48" i="30"/>
  <c r="UD16" i="26"/>
  <c r="UI48" i="30"/>
  <c r="XC16" i="26"/>
  <c r="XH48" i="30"/>
  <c r="EB16" i="26"/>
  <c r="KO16" i="26"/>
  <c r="AFM16" i="26"/>
  <c r="AFR48" i="30"/>
  <c r="CX16" i="26"/>
  <c r="DC48" i="30"/>
  <c r="AHS16" i="26"/>
  <c r="IU16" i="26"/>
  <c r="IZ48" i="30"/>
  <c r="ID16" i="26"/>
  <c r="NQ16" i="26"/>
  <c r="NV48" i="30"/>
  <c r="AQ16" i="26"/>
  <c r="AV48" i="30"/>
  <c r="HQ16" i="26"/>
  <c r="HV48" i="30"/>
  <c r="TO16" i="26"/>
  <c r="TT48" i="30"/>
  <c r="HL16" i="26"/>
  <c r="HQ48" i="30"/>
  <c r="GN16" i="26"/>
  <c r="YZ16" i="26"/>
  <c r="ZE48" i="30"/>
  <c r="TX16" i="26"/>
  <c r="UC48" i="30"/>
  <c r="LD16" i="26"/>
  <c r="LI48" i="30"/>
  <c r="EG16" i="26"/>
  <c r="EL48" i="30"/>
  <c r="AEE16" i="26"/>
  <c r="FR16" i="26"/>
  <c r="GX16" i="26"/>
  <c r="HC48" i="30"/>
  <c r="AKX16" i="26"/>
  <c r="QD16" i="26"/>
  <c r="QI48" i="30"/>
  <c r="AKC16" i="26"/>
  <c r="RR16" i="26"/>
  <c r="RW48" i="30"/>
  <c r="ABN16" i="26"/>
  <c r="SR16" i="26"/>
  <c r="SW48" i="30"/>
  <c r="AKV16" i="26"/>
  <c r="ALA48" i="30"/>
  <c r="UB16" i="26"/>
  <c r="UG48" i="30"/>
  <c r="AIE16" i="26"/>
  <c r="AIJ48" i="30"/>
  <c r="X16" i="26"/>
  <c r="AC48" i="30"/>
  <c r="YI16" i="26"/>
  <c r="YN48" i="30"/>
  <c r="SS16" i="26"/>
  <c r="SX48" i="30"/>
  <c r="AE16" i="26"/>
  <c r="AJ48" i="30"/>
  <c r="KC16" i="26"/>
  <c r="KH48" i="30"/>
  <c r="XI16" i="26"/>
  <c r="XN48" i="30"/>
  <c r="RI16" i="26"/>
  <c r="RN48" i="30"/>
  <c r="PC16" i="26"/>
  <c r="WY16" i="26"/>
  <c r="UW16" i="26"/>
  <c r="VB48" i="30"/>
  <c r="OQ16" i="26"/>
  <c r="OV48" i="30"/>
  <c r="XH16" i="26"/>
  <c r="XM48" i="30"/>
  <c r="ADL16" i="26"/>
  <c r="ADQ48" i="30"/>
  <c r="AF16" i="26"/>
  <c r="AK48" i="30"/>
  <c r="WB16" i="26"/>
  <c r="WG48" i="30"/>
  <c r="AGF16" i="26"/>
  <c r="AGK48" i="30"/>
  <c r="TL16" i="26"/>
  <c r="IC16" i="26"/>
  <c r="RG16" i="26"/>
  <c r="TQ16" i="26"/>
  <c r="TV48" i="30"/>
  <c r="AHA16" i="26"/>
  <c r="AHF48" i="30"/>
  <c r="ND16" i="26"/>
  <c r="NI48" i="30"/>
  <c r="ALB16" i="26"/>
  <c r="ALG48" i="30"/>
  <c r="AGX16" i="26"/>
  <c r="AIR16" i="26"/>
  <c r="AIW48" i="30"/>
  <c r="GR16" i="26"/>
  <c r="GW48" i="30"/>
  <c r="RA16" i="26"/>
  <c r="CM16" i="26"/>
  <c r="AIT16" i="26"/>
  <c r="JD16" i="26"/>
  <c r="JI48" i="30"/>
  <c r="AAX16" i="26"/>
  <c r="ABC48" i="30"/>
  <c r="LK16" i="26"/>
  <c r="LP48" i="30"/>
  <c r="HI16" i="26"/>
  <c r="AAY16" i="26"/>
  <c r="AGL16" i="26"/>
  <c r="AGQ48" i="30"/>
  <c r="ZW16" i="26"/>
  <c r="ABI16" i="26"/>
  <c r="ABN48" i="30"/>
  <c r="AFO16" i="26"/>
  <c r="ALQ16" i="26"/>
  <c r="ALV48" i="30"/>
  <c r="XT16" i="26"/>
  <c r="ALE16" i="26"/>
  <c r="HD16" i="26"/>
  <c r="HI48" i="30"/>
  <c r="MW16" i="26"/>
  <c r="NB48" i="30"/>
  <c r="JS16" i="26"/>
  <c r="FW16" i="26"/>
  <c r="GB48" i="30"/>
  <c r="ED16" i="26"/>
  <c r="EI48" i="30"/>
  <c r="MU16" i="26"/>
  <c r="MZ48" i="30"/>
  <c r="BO16" i="26"/>
  <c r="BT48" i="30"/>
  <c r="ABJ16" i="26"/>
  <c r="ABO48" i="30"/>
  <c r="ACQ16" i="26"/>
  <c r="ACV48" i="30"/>
  <c r="AGV16" i="26"/>
  <c r="AHA48" i="30"/>
  <c r="DL16" i="26"/>
  <c r="DQ48" i="30"/>
  <c r="BM16" i="26"/>
  <c r="BR48" i="30"/>
  <c r="ALX16" i="26"/>
  <c r="AMC48" i="30"/>
  <c r="XG16" i="26"/>
  <c r="XL48" i="30"/>
  <c r="YV16" i="26"/>
  <c r="UI16" i="26"/>
  <c r="UN48" i="30"/>
  <c r="KU16" i="26"/>
  <c r="LM16" i="26"/>
  <c r="LR48" i="30"/>
  <c r="ALP16" i="26"/>
  <c r="ALU48" i="30"/>
  <c r="LS16" i="26"/>
  <c r="LX48" i="30"/>
  <c r="FZ16" i="26"/>
  <c r="KE16" i="26"/>
  <c r="KJ48" i="30"/>
  <c r="JE16" i="26"/>
  <c r="PK16" i="26"/>
  <c r="NL16" i="26"/>
  <c r="NQ48" i="30"/>
  <c r="QL16" i="26"/>
  <c r="CI16" i="26"/>
  <c r="CN48" i="30"/>
  <c r="ALM16" i="26"/>
  <c r="MQ16" i="26"/>
  <c r="MV48" i="30"/>
  <c r="AJO16" i="26"/>
  <c r="AX16" i="26"/>
  <c r="BC48" i="30"/>
  <c r="EE16" i="26"/>
  <c r="EJ48" i="30"/>
  <c r="NX16" i="26"/>
  <c r="OC48" i="30"/>
  <c r="TJ16" i="26"/>
  <c r="TO48" i="30"/>
  <c r="CF16" i="26"/>
  <c r="GO16" i="26"/>
  <c r="GT48" i="30"/>
  <c r="AEA16" i="26"/>
  <c r="AEF48" i="30"/>
  <c r="XJ16" i="26"/>
  <c r="XO48" i="30"/>
  <c r="ZF16" i="26"/>
  <c r="ZK48" i="30"/>
  <c r="DI16" i="26"/>
  <c r="DN48" i="30"/>
  <c r="MX16" i="26"/>
  <c r="NC48" i="30"/>
  <c r="AAH16" i="26"/>
  <c r="AAM48" i="30"/>
  <c r="JQ16" i="26"/>
  <c r="JV48" i="30"/>
  <c r="QW16" i="26"/>
  <c r="RB48" i="30"/>
  <c r="GI16" i="26"/>
  <c r="GN48" i="30"/>
  <c r="UN16" i="26"/>
  <c r="AFJ16" i="26"/>
  <c r="AFO48" i="30"/>
  <c r="ACM16" i="26"/>
  <c r="ACR48" i="30"/>
  <c r="ME16" i="26"/>
  <c r="AHK16" i="26"/>
  <c r="AHF16" i="26"/>
  <c r="AHK48" i="30"/>
  <c r="WV16" i="26"/>
  <c r="XA48" i="30"/>
  <c r="VU16" i="26"/>
  <c r="VZ48" i="30"/>
  <c r="PO16" i="26"/>
  <c r="PT48" i="30"/>
  <c r="WW16" i="26"/>
  <c r="XB48" i="30"/>
  <c r="NI16" i="26"/>
  <c r="NN48" i="30"/>
  <c r="LT16" i="26"/>
  <c r="LY48" i="30"/>
  <c r="QG16" i="26"/>
  <c r="QL48" i="30"/>
  <c r="VJ16" i="26"/>
  <c r="VO48" i="30"/>
  <c r="AGR16" i="26"/>
  <c r="AGW48" i="30"/>
  <c r="TA16" i="26"/>
  <c r="TF48" i="30"/>
  <c r="AFT16" i="26"/>
  <c r="AFY48" i="30"/>
  <c r="ACF16" i="26"/>
  <c r="ACK48" i="30"/>
  <c r="BJ16" i="26"/>
  <c r="AIA16" i="26"/>
  <c r="AIF48" i="30"/>
  <c r="ZC16" i="26"/>
  <c r="RB16" i="26"/>
  <c r="RG48" i="30"/>
  <c r="AJU16" i="26"/>
  <c r="AJZ48" i="30"/>
  <c r="WJ16" i="26"/>
  <c r="ACE16" i="26"/>
  <c r="ACJ48" i="30"/>
  <c r="FB16" i="26"/>
  <c r="FG48" i="30"/>
  <c r="ABY16" i="26"/>
  <c r="ACD48" i="30"/>
  <c r="AZ16" i="26"/>
  <c r="BE48" i="30"/>
  <c r="FI16" i="26"/>
  <c r="FN48" i="30"/>
  <c r="PR16" i="26"/>
  <c r="JF16" i="26"/>
  <c r="DG16" i="26"/>
  <c r="AGC16" i="26"/>
  <c r="RK16" i="26"/>
  <c r="RP48" i="30"/>
  <c r="QY16" i="26"/>
  <c r="RD48" i="30"/>
  <c r="AAN16" i="26"/>
  <c r="AAS48" i="30"/>
  <c r="RY16" i="26"/>
  <c r="SD48" i="30"/>
  <c r="ADC16" i="26"/>
  <c r="AFK16" i="26"/>
  <c r="AFP48" i="30"/>
  <c r="NG16" i="26"/>
  <c r="AAD16" i="26"/>
  <c r="AFD16" i="26"/>
  <c r="AFI48" i="30"/>
  <c r="AJB16" i="26"/>
  <c r="NO16" i="26"/>
  <c r="NT48" i="30"/>
  <c r="NW16" i="26"/>
  <c r="OB48" i="30"/>
  <c r="ZP16" i="26"/>
  <c r="XQ16" i="26"/>
  <c r="XV48" i="30"/>
  <c r="BA16" i="26"/>
  <c r="BF48" i="30"/>
  <c r="AKL16" i="26"/>
  <c r="AKQ48" i="30"/>
  <c r="DP16" i="26"/>
  <c r="DU48" i="30"/>
  <c r="AJP16" i="26"/>
  <c r="AKN16" i="26"/>
  <c r="AKS48" i="30"/>
  <c r="FG16" i="26"/>
  <c r="FL48" i="30"/>
  <c r="ADO16" i="26"/>
  <c r="ADT48" i="30"/>
  <c r="XX16" i="26"/>
  <c r="YC48" i="30"/>
  <c r="GF16" i="26"/>
  <c r="IY16" i="26"/>
  <c r="AFB16" i="26"/>
  <c r="AFG48" i="30"/>
  <c r="AEB16" i="26"/>
  <c r="AEG48" i="30"/>
  <c r="PT16" i="26"/>
  <c r="PY48" i="30"/>
  <c r="AAI16" i="26"/>
  <c r="AAN48" i="30"/>
  <c r="CO16" i="26"/>
  <c r="CT48" i="30"/>
  <c r="FP16" i="26"/>
  <c r="FU48" i="30"/>
  <c r="ABM16" i="26"/>
  <c r="TD16" i="26"/>
  <c r="ACS16" i="26"/>
  <c r="ACX48" i="30"/>
  <c r="LL16" i="26"/>
  <c r="LQ48" i="30"/>
  <c r="GV16" i="26"/>
  <c r="HA48" i="30"/>
  <c r="SO16" i="26"/>
  <c r="ST48" i="30"/>
  <c r="LC16" i="26"/>
  <c r="AEY16" i="26"/>
  <c r="AFD48" i="30"/>
  <c r="WM16" i="26"/>
  <c r="WR48" i="30"/>
  <c r="AEV16" i="26"/>
  <c r="AFA48" i="30"/>
  <c r="ALY16" i="26"/>
  <c r="AMD48" i="30"/>
  <c r="IZ16" i="26"/>
  <c r="JE48" i="30"/>
  <c r="ZJ16" i="26"/>
  <c r="JG16" i="26"/>
  <c r="JL48" i="30"/>
  <c r="AIJ16" i="26"/>
  <c r="AIO48" i="30"/>
  <c r="AIX16" i="26"/>
  <c r="AJC48" i="30"/>
  <c r="AJF16" i="26"/>
  <c r="AJK48" i="30"/>
  <c r="WE16" i="26"/>
  <c r="WJ48" i="30"/>
  <c r="ALC16" i="26"/>
  <c r="ALH48" i="30"/>
  <c r="ABD16" i="26"/>
  <c r="ABI48" i="30"/>
  <c r="OK16" i="26"/>
  <c r="OP48" i="30"/>
  <c r="RE16" i="26"/>
  <c r="RJ48" i="30"/>
  <c r="YF16" i="26"/>
  <c r="YK48" i="30"/>
  <c r="DW16" i="26"/>
  <c r="EB48" i="30"/>
  <c r="MN16" i="26"/>
  <c r="MS48" i="30"/>
  <c r="AHM16" i="26"/>
  <c r="AHR48" i="30"/>
  <c r="AEL16" i="26"/>
  <c r="AR16" i="26"/>
  <c r="AW48" i="30"/>
  <c r="AC16" i="26"/>
  <c r="AH48" i="30"/>
  <c r="AFF16" i="26"/>
  <c r="AFK48" i="30"/>
  <c r="YH16" i="26"/>
  <c r="ZQ16" i="26"/>
  <c r="XK16" i="26"/>
  <c r="XP48" i="30"/>
  <c r="PL16" i="26"/>
  <c r="PQ48" i="30"/>
  <c r="IP16" i="26"/>
  <c r="IU48" i="30"/>
  <c r="ABX16" i="26"/>
  <c r="ACC48" i="30"/>
  <c r="AS16" i="26"/>
  <c r="AX48" i="30"/>
  <c r="AAR16" i="26"/>
  <c r="VW16" i="26"/>
  <c r="BR16" i="26"/>
  <c r="JN16" i="26"/>
  <c r="JS48" i="30"/>
  <c r="FJ16" i="26"/>
  <c r="FO48" i="30"/>
  <c r="AFS16" i="26"/>
  <c r="AFX48" i="30"/>
  <c r="AEI16" i="26"/>
  <c r="AEN48" i="30"/>
  <c r="ABE16" i="26"/>
  <c r="ABJ48" i="30"/>
  <c r="AIV16" i="26"/>
  <c r="AJA48" i="30"/>
  <c r="RQ16" i="26"/>
  <c r="RV48" i="30"/>
  <c r="AEN16" i="26"/>
  <c r="AES48" i="30"/>
  <c r="CU16" i="26"/>
  <c r="CZ48" i="30"/>
  <c r="CV16" i="26"/>
  <c r="DA48" i="30"/>
  <c r="AIK16" i="26"/>
  <c r="AIP48" i="30"/>
  <c r="AGM16" i="26"/>
  <c r="AGR48" i="30"/>
  <c r="QO16" i="26"/>
  <c r="QT48" i="30"/>
  <c r="SU16" i="26"/>
  <c r="SZ48" i="30"/>
  <c r="EA16" i="26"/>
  <c r="EF48" i="30"/>
  <c r="AJC16" i="26"/>
  <c r="AJH48" i="30"/>
  <c r="HE16" i="26"/>
  <c r="HJ48" i="30"/>
  <c r="AFC16" i="26"/>
  <c r="AFH48" i="30"/>
  <c r="NM16" i="26"/>
  <c r="OH16" i="26"/>
  <c r="OI16" i="26"/>
  <c r="AGE16" i="26"/>
  <c r="AGJ48" i="30"/>
  <c r="PW16" i="26"/>
  <c r="QB48" i="30"/>
  <c r="WS16" i="26"/>
  <c r="WX48" i="30"/>
  <c r="XS16" i="26"/>
  <c r="DU16" i="26"/>
  <c r="ADD16" i="26"/>
  <c r="UL16" i="26"/>
  <c r="UQ48" i="30"/>
  <c r="TI16" i="26"/>
  <c r="TN48" i="30"/>
  <c r="JX16" i="26"/>
  <c r="KC48" i="30"/>
  <c r="AEP16" i="26"/>
  <c r="AEU48" i="30"/>
  <c r="AFX16" i="26"/>
  <c r="AGC48" i="30"/>
  <c r="JJ16" i="26"/>
  <c r="JO48" i="30"/>
  <c r="AHC16" i="26"/>
  <c r="AHH48" i="30"/>
  <c r="TN16" i="26"/>
  <c r="TS48" i="30"/>
  <c r="DK16" i="26"/>
  <c r="DP48" i="30"/>
  <c r="GH16" i="26"/>
  <c r="GM48" i="30"/>
  <c r="AH16" i="26"/>
  <c r="KN16" i="26"/>
  <c r="EN16" i="26"/>
  <c r="ES48" i="30"/>
  <c r="AGB16" i="26"/>
  <c r="AGN16" i="26"/>
  <c r="AGS48" i="30"/>
  <c r="FL16" i="26"/>
  <c r="BZ16" i="26"/>
  <c r="CE48" i="30"/>
  <c r="AKO16" i="26"/>
  <c r="AKT48" i="30"/>
  <c r="ALR16" i="26"/>
  <c r="ALW48" i="30"/>
  <c r="UJ16" i="26"/>
  <c r="UO48" i="30"/>
  <c r="MM16" i="26"/>
  <c r="MR48" i="30"/>
  <c r="PS16" i="26"/>
  <c r="PX48" i="30"/>
  <c r="AFE16" i="26"/>
  <c r="AFJ48" i="30"/>
  <c r="KH16" i="26"/>
  <c r="JU16" i="26"/>
  <c r="JZ48" i="30"/>
  <c r="AKG16" i="26"/>
  <c r="AKL48" i="30"/>
  <c r="LF16" i="26"/>
  <c r="LK48" i="30"/>
  <c r="OZ16" i="26"/>
  <c r="PE48" i="30"/>
  <c r="WO16" i="26"/>
  <c r="WT48" i="30"/>
  <c r="BP16" i="26"/>
  <c r="BU48" i="30"/>
  <c r="ZU16" i="26"/>
  <c r="ZZ48" i="30"/>
  <c r="AJN16" i="26"/>
  <c r="AJS48" i="30"/>
  <c r="AHO16" i="26"/>
  <c r="AHT48" i="30"/>
  <c r="UH16" i="26"/>
  <c r="UM48" i="30"/>
  <c r="RT16" i="26"/>
  <c r="RY48" i="30"/>
  <c r="SB16" i="26"/>
  <c r="AJI16" i="26"/>
  <c r="FH16" i="26"/>
  <c r="FM48" i="30"/>
  <c r="ABG16" i="26"/>
  <c r="YN16" i="26"/>
  <c r="WR16" i="26"/>
  <c r="SK16" i="26"/>
  <c r="SP48" i="30"/>
  <c r="JB16" i="26"/>
  <c r="JG48" i="30"/>
  <c r="AED16" i="26"/>
  <c r="AEI48" i="30"/>
  <c r="QB16" i="26"/>
  <c r="QG48" i="30"/>
  <c r="AKB16" i="26"/>
  <c r="AKG48" i="30"/>
  <c r="EC16" i="26"/>
  <c r="LO16" i="26"/>
  <c r="LT48" i="30"/>
  <c r="DO16" i="26"/>
  <c r="AEO16" i="26"/>
  <c r="AET48" i="30"/>
  <c r="VT16" i="26"/>
  <c r="VY48" i="30"/>
  <c r="ACR16" i="26"/>
  <c r="ACW48" i="30"/>
  <c r="ABH16" i="26"/>
  <c r="ABM48" i="30"/>
  <c r="AJK16" i="26"/>
  <c r="AJP48" i="30"/>
  <c r="LJ16" i="26"/>
  <c r="VC16" i="26"/>
  <c r="VH48" i="30"/>
  <c r="NF16" i="26"/>
  <c r="FV16" i="26"/>
  <c r="GA48" i="30"/>
  <c r="LY16" i="26"/>
  <c r="MD48" i="30"/>
  <c r="AFP16" i="26"/>
  <c r="AFU48" i="30"/>
  <c r="LA16" i="26"/>
  <c r="LF48" i="30"/>
  <c r="QE16" i="26"/>
  <c r="BH16" i="26"/>
  <c r="BM48" i="30"/>
  <c r="QF16" i="26"/>
  <c r="AU16" i="26"/>
  <c r="AZ48" i="30"/>
  <c r="UT16" i="26"/>
  <c r="FA16" i="26"/>
  <c r="FF48" i="30"/>
  <c r="WA16" i="26"/>
  <c r="WF48" i="30"/>
  <c r="NH16" i="26"/>
  <c r="NM48" i="30"/>
  <c r="BC16" i="26"/>
  <c r="AK16" i="26"/>
  <c r="AP48" i="30"/>
  <c r="OD16" i="26"/>
  <c r="OI48" i="30"/>
  <c r="ABK16" i="26"/>
  <c r="ABP48" i="30"/>
  <c r="UY16" i="26"/>
  <c r="VD48" i="30"/>
  <c r="ZH16" i="26"/>
  <c r="ZM48" i="30"/>
  <c r="AHZ16" i="26"/>
  <c r="EZ16" i="26"/>
  <c r="FE48" i="30"/>
  <c r="KR16" i="26"/>
  <c r="KW48" i="30"/>
  <c r="AY16" i="26"/>
  <c r="BD48" i="30"/>
  <c r="AGG16" i="26"/>
  <c r="AGL48" i="30"/>
  <c r="ADI16" i="26"/>
  <c r="ADN48" i="30"/>
  <c r="OA16" i="26"/>
  <c r="RH16" i="26"/>
  <c r="ZY16" i="26"/>
  <c r="AAD48" i="30"/>
  <c r="WQ16" i="26"/>
  <c r="KD16" i="26"/>
  <c r="KI48" i="30"/>
  <c r="SQ16" i="26"/>
  <c r="AFU16" i="26"/>
  <c r="ALT16" i="26"/>
  <c r="BN16" i="26"/>
  <c r="BS48" i="30"/>
  <c r="ZK16" i="26"/>
  <c r="ZP48" i="30"/>
  <c r="ACG16" i="26"/>
  <c r="ACL48" i="30"/>
  <c r="BW16" i="26"/>
  <c r="CB48" i="30"/>
  <c r="BX16" i="26"/>
  <c r="KZ16" i="26"/>
  <c r="LE48" i="30"/>
  <c r="AET16" i="26"/>
  <c r="LV16" i="26"/>
  <c r="MA48" i="30"/>
  <c r="MH16" i="26"/>
  <c r="MM48" i="30"/>
  <c r="TK16" i="26"/>
  <c r="AI16" i="26"/>
  <c r="AAG16" i="26"/>
  <c r="AAL48" i="30"/>
  <c r="AIO16" i="26"/>
  <c r="AIT48" i="30"/>
  <c r="KS16" i="26"/>
  <c r="KX48" i="30"/>
  <c r="FU16" i="26"/>
  <c r="FZ48" i="30"/>
  <c r="LX16" i="26"/>
  <c r="IQ16" i="26"/>
  <c r="HH16" i="26"/>
  <c r="EK16" i="26"/>
  <c r="EP48" i="30"/>
  <c r="EV16" i="26"/>
  <c r="FA48" i="30"/>
  <c r="AHQ16" i="26"/>
  <c r="AHV48" i="30"/>
  <c r="SY16" i="26"/>
  <c r="TD48" i="30"/>
  <c r="YW16" i="26"/>
  <c r="ZB48" i="30"/>
  <c r="YU16" i="26"/>
  <c r="ABP16" i="26"/>
  <c r="ABU48" i="30"/>
  <c r="QT16" i="26"/>
  <c r="KK16" i="26"/>
  <c r="KP48" i="30"/>
  <c r="RO16" i="26"/>
  <c r="BB16" i="26"/>
  <c r="BG48" i="30"/>
  <c r="VG16" i="26"/>
  <c r="VL48" i="30"/>
  <c r="IF16" i="26"/>
  <c r="IK48" i="30"/>
  <c r="AN16" i="26"/>
  <c r="AS48" i="30"/>
  <c r="WI16" i="26"/>
  <c r="WN48" i="30"/>
  <c r="AER16" i="26"/>
  <c r="AEW48" i="30"/>
  <c r="V47" i="30"/>
  <c r="Q16" i="26"/>
  <c r="IL20" i="30"/>
  <c r="IL37" i="30"/>
  <c r="CP20" i="30"/>
  <c r="CP37" i="30"/>
  <c r="VB20" i="30"/>
  <c r="VB37" i="30"/>
  <c r="PT20" i="30"/>
  <c r="PT37" i="30"/>
  <c r="AFO20" i="30"/>
  <c r="AFO37" i="30"/>
  <c r="BS20" i="30"/>
  <c r="BS37" i="30"/>
  <c r="GB20" i="30"/>
  <c r="GB37" i="30"/>
  <c r="JM20" i="30"/>
  <c r="JM37" i="30"/>
  <c r="OS20" i="30"/>
  <c r="OS37" i="30"/>
  <c r="ADY20" i="30"/>
  <c r="ADY37" i="30"/>
  <c r="FA20" i="30"/>
  <c r="FA37" i="30"/>
  <c r="AP20" i="30"/>
  <c r="AP37" i="30"/>
  <c r="ZW20" i="30"/>
  <c r="ZW37" i="30"/>
  <c r="OY20" i="30"/>
  <c r="OY37" i="30"/>
  <c r="GJ20" i="30"/>
  <c r="GJ37" i="30"/>
  <c r="AX20" i="30"/>
  <c r="AX37" i="30"/>
  <c r="EK20" i="30"/>
  <c r="EK37" i="30"/>
  <c r="ALI20" i="30"/>
  <c r="ALI37" i="30"/>
  <c r="RG20" i="30"/>
  <c r="RG37" i="30"/>
  <c r="QF20" i="30"/>
  <c r="QF37" i="30"/>
  <c r="VV20" i="30"/>
  <c r="VV37" i="30"/>
  <c r="JB20" i="30"/>
  <c r="JB37" i="30"/>
  <c r="ADD20" i="30"/>
  <c r="ADD37" i="30"/>
  <c r="AS20" i="30"/>
  <c r="AS37" i="30"/>
  <c r="KJ20" i="30"/>
  <c r="KJ37" i="30"/>
  <c r="AEW20" i="30"/>
  <c r="AEW37" i="30"/>
  <c r="VY20" i="30"/>
  <c r="VY37" i="30"/>
  <c r="OV20" i="30"/>
  <c r="OV37" i="30"/>
  <c r="ZL20" i="30"/>
  <c r="ZL37" i="30"/>
  <c r="RI20" i="30"/>
  <c r="RI37" i="30"/>
  <c r="ED20" i="30"/>
  <c r="ED37" i="30"/>
  <c r="KX20" i="30"/>
  <c r="KX37" i="30"/>
  <c r="AFV20" i="30"/>
  <c r="AFV37" i="30"/>
  <c r="BK20" i="30"/>
  <c r="BK37" i="30"/>
  <c r="YP20" i="30"/>
  <c r="YP37" i="30"/>
  <c r="RU20" i="30"/>
  <c r="RU37" i="30"/>
  <c r="AFD20" i="30"/>
  <c r="AFD37" i="30"/>
  <c r="QS20" i="30"/>
  <c r="QS37" i="30"/>
  <c r="TM20" i="30"/>
  <c r="TM37" i="30"/>
  <c r="AHG20" i="30"/>
  <c r="AHG37" i="30"/>
  <c r="LE20" i="30"/>
  <c r="LE37" i="30"/>
  <c r="IQ20" i="30"/>
  <c r="IQ37" i="30"/>
  <c r="RA20" i="30"/>
  <c r="RA37" i="30"/>
  <c r="BQ20" i="30"/>
  <c r="BQ37" i="30"/>
  <c r="JG20" i="30"/>
  <c r="JG37" i="30"/>
  <c r="SQ20" i="30"/>
  <c r="SQ37" i="30"/>
  <c r="JI20" i="30"/>
  <c r="JI37" i="30"/>
  <c r="QT20" i="30"/>
  <c r="QT37" i="30"/>
  <c r="VL20" i="30"/>
  <c r="VL37" i="30"/>
  <c r="ACV20" i="30"/>
  <c r="ACV37" i="30"/>
  <c r="JO20" i="30"/>
  <c r="JO37" i="30"/>
  <c r="MY20" i="30"/>
  <c r="MY37" i="30"/>
  <c r="AEZ20" i="30"/>
  <c r="AEZ37" i="30"/>
  <c r="WR20" i="30"/>
  <c r="WR37" i="30"/>
  <c r="AY20" i="30"/>
  <c r="AY37" i="30"/>
  <c r="YJ20" i="30"/>
  <c r="YJ37" i="30"/>
  <c r="ER20" i="30"/>
  <c r="ER37" i="30"/>
  <c r="GW20" i="30"/>
  <c r="GW37" i="30"/>
  <c r="UM20" i="30"/>
  <c r="UM37" i="30"/>
  <c r="AFR20" i="30"/>
  <c r="AFR37" i="30"/>
  <c r="VZ20" i="30"/>
  <c r="VZ37" i="30"/>
  <c r="AAO20" i="30"/>
  <c r="AAO37" i="30"/>
  <c r="EE20" i="30"/>
  <c r="EE37" i="30"/>
  <c r="RK20" i="30"/>
  <c r="RK37" i="30"/>
  <c r="PJ20" i="30"/>
  <c r="PJ37" i="30"/>
  <c r="AHL20" i="30"/>
  <c r="AHL37" i="30"/>
  <c r="AIC20" i="30"/>
  <c r="AIC37" i="30"/>
  <c r="UA20" i="30"/>
  <c r="UA37" i="30"/>
  <c r="KI20" i="30"/>
  <c r="KI37" i="30"/>
  <c r="HO20" i="30"/>
  <c r="HO37" i="30"/>
  <c r="DA20" i="30"/>
  <c r="DA37" i="30"/>
  <c r="LJ20" i="30"/>
  <c r="LJ37" i="30"/>
  <c r="QW20" i="30"/>
  <c r="QW37" i="30"/>
  <c r="KD20" i="30"/>
  <c r="KD37" i="30"/>
  <c r="AE20" i="30"/>
  <c r="AE37" i="30"/>
  <c r="GI20" i="30"/>
  <c r="GI37" i="30"/>
  <c r="QZ20" i="30"/>
  <c r="QZ37" i="30"/>
  <c r="DY20" i="30"/>
  <c r="DY37" i="30"/>
  <c r="CT20" i="30"/>
  <c r="CT37" i="30"/>
  <c r="AJD20" i="30"/>
  <c r="AJD37" i="30"/>
  <c r="TU20" i="30"/>
  <c r="TU37" i="30"/>
  <c r="WT20" i="30"/>
  <c r="WT37" i="30"/>
  <c r="DB20" i="30"/>
  <c r="DB37" i="30"/>
  <c r="AW20" i="30"/>
  <c r="AW37" i="30"/>
  <c r="ADU20" i="30"/>
  <c r="ADU37" i="30"/>
  <c r="AGB20" i="30"/>
  <c r="AGB37" i="30"/>
  <c r="JW20" i="30"/>
  <c r="JW37" i="30"/>
  <c r="YI20" i="30"/>
  <c r="YI37" i="30"/>
  <c r="AEU20" i="30"/>
  <c r="AEU37" i="30"/>
  <c r="AFH20" i="30"/>
  <c r="AFH37" i="30"/>
  <c r="WZ20" i="30"/>
  <c r="WZ37" i="30"/>
  <c r="VR20" i="30"/>
  <c r="VR37" i="30"/>
  <c r="CZ20" i="30"/>
  <c r="CZ37" i="30"/>
  <c r="YO20" i="30"/>
  <c r="YO37" i="30"/>
  <c r="EI20" i="30"/>
  <c r="EI37" i="30"/>
  <c r="SR20" i="30"/>
  <c r="SR37" i="30"/>
  <c r="ALM20" i="30"/>
  <c r="ALM37" i="30"/>
  <c r="HE20" i="30"/>
  <c r="HE37" i="30"/>
  <c r="VD20" i="30"/>
  <c r="VD37" i="30"/>
  <c r="YC20" i="30"/>
  <c r="YC37" i="30"/>
  <c r="ADZ20" i="30"/>
  <c r="ADZ37" i="30"/>
  <c r="ACW20" i="30"/>
  <c r="ACW37" i="30"/>
  <c r="WQ20" i="30"/>
  <c r="WQ37" i="30"/>
  <c r="CI20" i="30"/>
  <c r="CI37" i="30"/>
  <c r="AKY20" i="30"/>
  <c r="AKY37" i="30"/>
  <c r="KO20" i="30"/>
  <c r="KO37" i="30"/>
  <c r="CG20" i="30"/>
  <c r="CG37" i="30"/>
  <c r="RO20" i="30"/>
  <c r="RO37" i="30"/>
  <c r="AKE20" i="30"/>
  <c r="AKE37" i="30"/>
  <c r="SC20" i="30"/>
  <c r="SC37" i="30"/>
  <c r="AKZ20" i="30"/>
  <c r="AKZ37" i="30"/>
  <c r="ZK20" i="30"/>
  <c r="ZK37" i="30"/>
  <c r="UO20" i="30"/>
  <c r="UO37" i="30"/>
  <c r="BU20" i="30"/>
  <c r="BU37" i="30"/>
  <c r="AJZ20" i="30"/>
  <c r="AJZ37" i="30"/>
  <c r="AJC20" i="30"/>
  <c r="AJC37" i="30"/>
  <c r="TL20" i="30"/>
  <c r="TL37" i="30"/>
  <c r="ACO20" i="30"/>
  <c r="ACO37" i="30"/>
  <c r="HA20" i="30"/>
  <c r="HA37" i="30"/>
  <c r="DP20" i="30"/>
  <c r="DP37" i="30"/>
  <c r="LB20" i="30"/>
  <c r="LB37" i="30"/>
  <c r="VO20" i="30"/>
  <c r="VO37" i="30"/>
  <c r="TN20" i="30"/>
  <c r="TN37" i="30"/>
  <c r="ET20" i="30"/>
  <c r="ET37" i="30"/>
  <c r="XE20" i="30"/>
  <c r="XE37" i="30"/>
  <c r="ZE20" i="30"/>
  <c r="ZE37" i="30"/>
  <c r="TT20" i="30"/>
  <c r="TT37" i="30"/>
  <c r="AAE20" i="30"/>
  <c r="AAE37" i="30"/>
  <c r="JU20" i="30"/>
  <c r="JU37" i="30"/>
  <c r="NQ20" i="30"/>
  <c r="NQ37" i="30"/>
  <c r="AIH20" i="30"/>
  <c r="AIH37" i="30"/>
  <c r="LY20" i="30"/>
  <c r="LY37" i="30"/>
  <c r="AGX20" i="30"/>
  <c r="AGX37" i="30"/>
  <c r="ADF20" i="30"/>
  <c r="ADF37" i="30"/>
  <c r="ZB20" i="30"/>
  <c r="ZB37" i="30"/>
  <c r="AKF20" i="30"/>
  <c r="AKF37" i="30"/>
  <c r="GF20" i="30"/>
  <c r="GF37" i="30"/>
  <c r="ACD20" i="30"/>
  <c r="ACD37" i="30"/>
  <c r="AJY20" i="30"/>
  <c r="AJY37" i="30"/>
  <c r="IE20" i="30"/>
  <c r="IE37" i="30"/>
  <c r="YR20" i="30"/>
  <c r="YR37" i="30"/>
  <c r="MH20" i="30"/>
  <c r="MH37" i="30"/>
  <c r="AAV20" i="30"/>
  <c r="AAV37" i="30"/>
  <c r="NV20" i="30"/>
  <c r="NV37" i="30"/>
  <c r="ABG20" i="30"/>
  <c r="ABG37" i="30"/>
  <c r="AGM20" i="30"/>
  <c r="AGM37" i="30"/>
  <c r="RR20" i="30"/>
  <c r="RR37" i="30"/>
  <c r="LF20" i="30"/>
  <c r="LF37" i="30"/>
  <c r="RW20" i="30"/>
  <c r="RW37" i="30"/>
  <c r="SY20" i="30"/>
  <c r="SY37" i="30"/>
  <c r="LZ20" i="30"/>
  <c r="LZ37" i="30"/>
  <c r="AEV20" i="30"/>
  <c r="AEV37" i="30"/>
  <c r="VE20" i="30"/>
  <c r="VE37" i="30"/>
  <c r="UQ20" i="30"/>
  <c r="UQ37" i="30"/>
  <c r="ZF20" i="30"/>
  <c r="ZF37" i="30"/>
  <c r="HL20" i="30"/>
  <c r="HL37" i="30"/>
  <c r="ACY20" i="30"/>
  <c r="ACY37" i="30"/>
  <c r="UP20" i="30"/>
  <c r="UP37" i="30"/>
  <c r="OQ20" i="30"/>
  <c r="OQ37" i="30"/>
  <c r="AIB20" i="30"/>
  <c r="AIB37" i="30"/>
  <c r="HK20" i="30"/>
  <c r="HK37" i="30"/>
  <c r="PG20" i="30"/>
  <c r="PG37" i="30"/>
  <c r="GC20" i="30"/>
  <c r="GC37" i="30"/>
  <c r="UB20" i="30"/>
  <c r="UB37" i="30"/>
  <c r="XO20" i="30"/>
  <c r="XO37" i="30"/>
  <c r="ACS20" i="30"/>
  <c r="ACS37" i="30"/>
  <c r="CN20" i="30"/>
  <c r="CN37" i="30"/>
  <c r="EM20" i="30"/>
  <c r="EM37" i="30"/>
  <c r="HV20" i="30"/>
  <c r="HV37" i="30"/>
  <c r="BR20" i="30"/>
  <c r="BR37" i="30"/>
  <c r="AEI20" i="30"/>
  <c r="AEI37" i="30"/>
  <c r="AHK20" i="30"/>
  <c r="AHK37" i="30"/>
  <c r="ABP20" i="30"/>
  <c r="ABP37" i="30"/>
  <c r="AIT20" i="30"/>
  <c r="AIT37" i="30"/>
  <c r="EP20" i="30"/>
  <c r="EP37" i="30"/>
  <c r="YK20" i="30"/>
  <c r="YK37" i="30"/>
  <c r="GH20" i="30"/>
  <c r="GH37" i="30"/>
  <c r="AO20" i="30"/>
  <c r="AO37" i="30"/>
  <c r="CH20" i="30"/>
  <c r="CH37" i="30"/>
  <c r="ACB20" i="30"/>
  <c r="ACB37" i="30"/>
  <c r="ML20" i="30"/>
  <c r="ML37" i="30"/>
  <c r="XF20" i="30"/>
  <c r="XF37" i="30"/>
  <c r="HQ20" i="30"/>
  <c r="HQ37" i="30"/>
  <c r="ADX20" i="30"/>
  <c r="ADX37" i="30"/>
  <c r="OZ20" i="30"/>
  <c r="OZ37" i="30"/>
  <c r="AEH20" i="30"/>
  <c r="AEH37" i="30"/>
  <c r="SE20" i="30"/>
  <c r="SE37" i="30"/>
  <c r="ACP20" i="30"/>
  <c r="ACP37" i="30"/>
  <c r="VC20" i="30"/>
  <c r="VC37" i="30"/>
  <c r="ADG20" i="30"/>
  <c r="ADG37" i="30"/>
  <c r="UF20" i="30"/>
  <c r="UF37" i="30"/>
  <c r="ABN20" i="30"/>
  <c r="ABN37" i="30"/>
  <c r="PD20" i="30"/>
  <c r="PD37" i="30"/>
  <c r="UC20" i="30"/>
  <c r="UC37" i="30"/>
  <c r="XG20" i="30"/>
  <c r="XG37" i="30"/>
  <c r="AFY20" i="30"/>
  <c r="AFY37" i="30"/>
  <c r="FD20" i="30"/>
  <c r="FD37" i="30"/>
  <c r="WN20" i="30"/>
  <c r="WN37" i="30"/>
  <c r="DX20" i="30"/>
  <c r="DX37" i="30"/>
  <c r="RX20" i="30"/>
  <c r="RX37" i="30"/>
  <c r="IK20" i="30"/>
  <c r="IK37" i="30"/>
  <c r="XP20" i="30"/>
  <c r="XP37" i="30"/>
  <c r="BX20" i="30"/>
  <c r="BX37" i="30"/>
  <c r="BY20" i="30"/>
  <c r="BY37" i="30"/>
  <c r="IU20" i="30"/>
  <c r="IU37" i="30"/>
  <c r="DK20" i="30"/>
  <c r="DK37" i="30"/>
  <c r="SS20" i="30"/>
  <c r="SS37" i="30"/>
  <c r="AJV20" i="30"/>
  <c r="AJV37" i="30"/>
  <c r="VX20" i="30"/>
  <c r="VX37" i="30"/>
  <c r="IX20" i="30"/>
  <c r="IX37" i="30"/>
  <c r="MS20" i="30"/>
  <c r="MS37" i="30"/>
  <c r="FS20" i="30"/>
  <c r="FS37" i="30"/>
  <c r="AFC20" i="30"/>
  <c r="AFC37" i="30"/>
  <c r="ABI20" i="30"/>
  <c r="ABI37" i="30"/>
  <c r="AFW20" i="30"/>
  <c r="AFW37" i="30"/>
  <c r="X20" i="30"/>
  <c r="X37" i="30"/>
  <c r="AJP20" i="30"/>
  <c r="AJP37" i="30"/>
  <c r="KK20" i="30"/>
  <c r="KK37" i="30"/>
  <c r="ADJ20" i="30"/>
  <c r="ADJ37" i="30"/>
  <c r="ZR20" i="30"/>
  <c r="ZR37" i="30"/>
  <c r="AJI20" i="30"/>
  <c r="AJI37" i="30"/>
  <c r="DU20" i="30"/>
  <c r="DU37" i="30"/>
  <c r="AAA20" i="30"/>
  <c r="AAA37" i="30"/>
  <c r="YQ20" i="30"/>
  <c r="YQ37" i="30"/>
  <c r="PK20" i="30"/>
  <c r="PK37" i="30"/>
  <c r="PR20" i="30"/>
  <c r="PR37" i="30"/>
  <c r="JE20" i="30"/>
  <c r="JE37" i="30"/>
  <c r="AFN20" i="30"/>
  <c r="AFN37" i="30"/>
  <c r="WD20" i="30"/>
  <c r="WD37" i="30"/>
  <c r="PU20" i="30"/>
  <c r="PU37" i="30"/>
  <c r="NW20" i="30"/>
  <c r="NW37" i="30"/>
  <c r="CU20" i="30"/>
  <c r="CU37" i="30"/>
  <c r="UN20" i="30"/>
  <c r="UN37" i="30"/>
  <c r="ALZ20" i="30"/>
  <c r="ALZ37" i="30"/>
  <c r="ALV20" i="30"/>
  <c r="ALV37" i="30"/>
  <c r="PN20" i="30"/>
  <c r="PN37" i="30"/>
  <c r="AJX20" i="30"/>
  <c r="AJX37" i="30"/>
  <c r="ADR20" i="30"/>
  <c r="ADR37" i="30"/>
  <c r="AKQ20" i="30"/>
  <c r="AKQ37" i="30"/>
  <c r="HZ20" i="30"/>
  <c r="HZ37" i="30"/>
  <c r="TF20" i="30"/>
  <c r="TF37" i="30"/>
  <c r="LQ20" i="30"/>
  <c r="LQ37" i="30"/>
  <c r="GT20" i="30"/>
  <c r="GT37" i="30"/>
  <c r="UH20" i="30"/>
  <c r="UH37" i="30"/>
  <c r="XL20" i="30"/>
  <c r="XL37" i="30"/>
  <c r="HR20" i="30"/>
  <c r="HR37" i="30"/>
  <c r="NU20" i="30"/>
  <c r="NU37" i="30"/>
  <c r="WL20" i="30"/>
  <c r="WL37" i="30"/>
  <c r="BN20" i="30"/>
  <c r="BN37" i="30"/>
  <c r="EY20" i="30"/>
  <c r="EY37" i="30"/>
  <c r="KH20" i="30"/>
  <c r="KH37" i="30"/>
  <c r="AGQ20" i="30"/>
  <c r="AGQ37" i="30"/>
  <c r="DQ20" i="30"/>
  <c r="DQ37" i="30"/>
  <c r="ZT20" i="30"/>
  <c r="ZT37" i="30"/>
  <c r="ZY20" i="30"/>
  <c r="ZY37" i="30"/>
  <c r="DH20" i="30"/>
  <c r="DH37" i="30"/>
  <c r="GM20" i="30"/>
  <c r="GM37" i="30"/>
  <c r="NH20" i="30"/>
  <c r="NH37" i="30"/>
  <c r="VP20" i="30"/>
  <c r="VP37" i="30"/>
  <c r="AEB20" i="30"/>
  <c r="AEB37" i="30"/>
  <c r="GG20" i="30"/>
  <c r="GG37" i="30"/>
  <c r="AHY20" i="30"/>
  <c r="AHY37" i="30"/>
  <c r="YN20" i="30"/>
  <c r="YN37" i="30"/>
  <c r="NT20" i="30"/>
  <c r="NT37" i="30"/>
  <c r="EX20" i="30"/>
  <c r="EX37" i="30"/>
  <c r="ABV20" i="30"/>
  <c r="ABV37" i="30"/>
  <c r="KG20" i="30"/>
  <c r="KG37" i="30"/>
  <c r="MA20" i="30"/>
  <c r="MA37" i="30"/>
  <c r="HJ20" i="30"/>
  <c r="HJ37" i="30"/>
  <c r="CB20" i="30"/>
  <c r="CB37" i="30"/>
  <c r="FO20" i="30"/>
  <c r="FO37" i="30"/>
  <c r="OJ20" i="30"/>
  <c r="OJ37" i="30"/>
  <c r="JZ20" i="30"/>
  <c r="JZ37" i="30"/>
  <c r="MF20" i="30"/>
  <c r="MF37" i="30"/>
  <c r="KR20" i="30"/>
  <c r="KR37" i="30"/>
  <c r="VS20" i="30"/>
  <c r="VS37" i="30"/>
  <c r="AHZ20" i="30"/>
  <c r="AHZ37" i="30"/>
  <c r="AEN20" i="30"/>
  <c r="AEN37" i="30"/>
  <c r="SI20" i="30"/>
  <c r="SI37" i="30"/>
  <c r="XN20" i="30"/>
  <c r="XN37" i="30"/>
  <c r="SL20" i="30"/>
  <c r="SL37" i="30"/>
  <c r="KU20" i="30"/>
  <c r="KU37" i="30"/>
  <c r="AHT20" i="30"/>
  <c r="AHT37" i="30"/>
  <c r="AD20" i="30"/>
  <c r="AD37" i="30"/>
  <c r="AHM20" i="30"/>
  <c r="AHM37" i="30"/>
  <c r="AKX20" i="30"/>
  <c r="AKX37" i="30"/>
  <c r="XU20" i="30"/>
  <c r="XU37" i="30"/>
  <c r="PX20" i="30"/>
  <c r="PX37" i="30"/>
  <c r="ALS20" i="30"/>
  <c r="ALS37" i="30"/>
  <c r="W20" i="30"/>
  <c r="W37" i="30"/>
  <c r="AEE20" i="30"/>
  <c r="AEE37" i="30"/>
  <c r="LI20" i="30"/>
  <c r="LI37" i="30"/>
  <c r="MO20" i="30"/>
  <c r="MO37" i="30"/>
  <c r="MN20" i="30"/>
  <c r="MN37" i="30"/>
  <c r="WE20" i="30"/>
  <c r="WE37" i="30"/>
  <c r="ACC20" i="30"/>
  <c r="ACC37" i="30"/>
  <c r="AFX20" i="30"/>
  <c r="AFX37" i="30"/>
  <c r="AKG20" i="30"/>
  <c r="AKG37" i="30"/>
  <c r="WF20" i="30"/>
  <c r="WF37" i="30"/>
  <c r="YD20" i="30"/>
  <c r="YD37" i="30"/>
  <c r="LW20" i="30"/>
  <c r="LW37" i="30"/>
  <c r="AMB20" i="30"/>
  <c r="AMB37" i="30"/>
  <c r="ACX20" i="30"/>
  <c r="ACX37" i="30"/>
  <c r="AHU20" i="30"/>
  <c r="AHU37" i="30"/>
  <c r="NG20" i="30"/>
  <c r="NG37" i="30"/>
  <c r="AFJ20" i="30"/>
  <c r="AFJ37" i="30"/>
  <c r="SJ20" i="30"/>
  <c r="SJ37" i="30"/>
  <c r="AHH20" i="30"/>
  <c r="AHH37" i="30"/>
  <c r="QG20" i="30"/>
  <c r="QG37" i="30"/>
  <c r="YA20" i="30"/>
  <c r="YA37" i="30"/>
  <c r="YW20" i="30"/>
  <c r="YW37" i="30"/>
  <c r="NJ20" i="30"/>
  <c r="NJ37" i="30"/>
  <c r="MD20" i="30"/>
  <c r="MD37" i="30"/>
  <c r="LR20" i="30"/>
  <c r="LR37" i="30"/>
  <c r="AGT20" i="30"/>
  <c r="AGT37" i="30"/>
  <c r="IN20" i="30"/>
  <c r="IN37" i="30"/>
  <c r="AFI20" i="30"/>
  <c r="AFI37" i="30"/>
  <c r="IF20" i="30"/>
  <c r="IF37" i="30"/>
  <c r="ALP20" i="30"/>
  <c r="ALP37" i="30"/>
  <c r="AGF20" i="30"/>
  <c r="AGF37" i="30"/>
  <c r="CS20" i="30"/>
  <c r="CS37" i="30"/>
  <c r="AGZ20" i="30"/>
  <c r="AGZ37" i="30"/>
  <c r="XH20" i="30"/>
  <c r="XH37" i="30"/>
  <c r="AAG20" i="30"/>
  <c r="AAG37" i="30"/>
  <c r="ZP20" i="30"/>
  <c r="ZP37" i="30"/>
  <c r="BJ20" i="30"/>
  <c r="BJ37" i="30"/>
  <c r="ZX20" i="30"/>
  <c r="ZX37" i="30"/>
  <c r="XS20" i="30"/>
  <c r="XS37" i="30"/>
  <c r="ALT20" i="30"/>
  <c r="ALT37" i="30"/>
  <c r="KV20" i="30"/>
  <c r="KV37" i="30"/>
  <c r="AC20" i="30"/>
  <c r="AC37" i="30"/>
  <c r="ADT20" i="30"/>
  <c r="ADT37" i="30"/>
  <c r="QN20" i="30"/>
  <c r="QN37" i="30"/>
  <c r="NF20" i="30"/>
  <c r="NF37" i="30"/>
  <c r="LD20" i="30"/>
  <c r="LD37" i="30"/>
  <c r="EQ20" i="30"/>
  <c r="EQ37" i="30"/>
  <c r="AHO20" i="30"/>
  <c r="AHO37" i="30"/>
  <c r="AJB20" i="30"/>
  <c r="AJB37" i="30"/>
  <c r="JF20" i="30"/>
  <c r="JF37" i="30"/>
  <c r="AGK20" i="30"/>
  <c r="AGK37" i="30"/>
  <c r="JS20" i="30"/>
  <c r="JS37" i="30"/>
  <c r="SB20" i="30"/>
  <c r="SB37" i="30"/>
  <c r="OR20" i="30"/>
  <c r="OR37" i="30"/>
  <c r="VQ20" i="30"/>
  <c r="VQ37" i="30"/>
  <c r="GV20" i="30"/>
  <c r="GV37" i="30"/>
  <c r="AKM20" i="30"/>
  <c r="AKM37" i="30"/>
  <c r="YV20" i="30"/>
  <c r="YV37" i="30"/>
  <c r="LL20" i="30"/>
  <c r="LL37" i="30"/>
  <c r="ZJ20" i="30"/>
  <c r="ZJ37" i="30"/>
  <c r="WC20" i="30"/>
  <c r="WC37" i="30"/>
  <c r="OA20" i="30"/>
  <c r="OA37" i="30"/>
  <c r="AGD20" i="30"/>
  <c r="AGD37" i="30"/>
  <c r="BE20" i="30"/>
  <c r="BE37" i="30"/>
  <c r="AKN20" i="30"/>
  <c r="AKN37" i="30"/>
  <c r="ALO20" i="30"/>
  <c r="ALO37" i="30"/>
  <c r="SF20" i="30"/>
  <c r="SF37" i="30"/>
  <c r="AKC20" i="30"/>
  <c r="AKC37" i="30"/>
  <c r="FG20" i="30"/>
  <c r="FG37" i="30"/>
  <c r="LC20" i="30"/>
  <c r="LC37" i="30"/>
  <c r="OO20" i="30"/>
  <c r="OO37" i="30"/>
  <c r="CM20" i="30"/>
  <c r="CM37" i="30"/>
  <c r="OI20" i="30"/>
  <c r="OI37" i="30"/>
  <c r="MT20" i="30"/>
  <c r="MT37" i="30"/>
  <c r="ABA20" i="30"/>
  <c r="ABA37" i="30"/>
  <c r="HW20" i="30"/>
  <c r="HW37" i="30"/>
  <c r="YY20" i="30"/>
  <c r="YY37" i="30"/>
  <c r="CL20" i="30"/>
  <c r="CL37" i="30"/>
  <c r="ADN20" i="30"/>
  <c r="ADN37" i="30"/>
  <c r="QP20" i="30"/>
  <c r="QP37" i="30"/>
  <c r="AAL20" i="30"/>
  <c r="AAL37" i="30"/>
  <c r="SX20" i="30"/>
  <c r="SX37" i="30"/>
  <c r="AIG20" i="30"/>
  <c r="AIG37" i="30"/>
  <c r="AGW20" i="30"/>
  <c r="AGW37" i="30"/>
  <c r="AZ20" i="30"/>
  <c r="AZ37" i="30"/>
  <c r="AAT20" i="30"/>
  <c r="AAT37" i="30"/>
  <c r="PZ20" i="30"/>
  <c r="PZ37" i="30"/>
  <c r="JL20" i="30"/>
  <c r="JL37" i="30"/>
  <c r="AGP20" i="30"/>
  <c r="AGP37" i="30"/>
  <c r="AKR20" i="30"/>
  <c r="AKR37" i="30"/>
  <c r="AIP20" i="30"/>
  <c r="AIP37" i="30"/>
  <c r="AGE20" i="30"/>
  <c r="AGE37" i="30"/>
  <c r="LM20" i="30"/>
  <c r="LM37" i="30"/>
  <c r="FH20" i="30"/>
  <c r="FH37" i="30"/>
  <c r="VJ20" i="30"/>
  <c r="VJ37" i="30"/>
  <c r="LP20" i="30"/>
  <c r="LP37" i="30"/>
  <c r="PE20" i="30"/>
  <c r="PE37" i="30"/>
  <c r="BF20" i="30"/>
  <c r="BF37" i="30"/>
  <c r="WJ20" i="30"/>
  <c r="WJ37" i="30"/>
  <c r="AAN20" i="30"/>
  <c r="AAN37" i="30"/>
  <c r="ZC20" i="30"/>
  <c r="ZC37" i="30"/>
  <c r="AFG20" i="30"/>
  <c r="AFG37" i="30"/>
  <c r="BC20" i="30"/>
  <c r="BC37" i="30"/>
  <c r="ZZ20" i="30"/>
  <c r="ZZ37" i="30"/>
  <c r="AEL20" i="30"/>
  <c r="AEL37" i="30"/>
  <c r="ALL20" i="30"/>
  <c r="ALL37" i="30"/>
  <c r="HX20" i="30"/>
  <c r="HX37" i="30"/>
  <c r="RB20" i="30"/>
  <c r="RB37" i="30"/>
  <c r="AGY20" i="30"/>
  <c r="AGY37" i="30"/>
  <c r="AJS20" i="30"/>
  <c r="AJS37" i="30"/>
  <c r="ACL20" i="30"/>
  <c r="ACL37" i="30"/>
  <c r="AB20" i="30"/>
  <c r="AB37" i="30"/>
  <c r="FL20" i="30"/>
  <c r="FL37" i="30"/>
  <c r="ES20" i="30"/>
  <c r="ES37" i="30"/>
  <c r="EW20" i="30"/>
  <c r="EW37" i="30"/>
  <c r="ABF20" i="30"/>
  <c r="ABF37" i="30"/>
  <c r="AIN20" i="30"/>
  <c r="AIN37" i="30"/>
  <c r="AQ20" i="30"/>
  <c r="AQ37" i="30"/>
  <c r="ALN20" i="30"/>
  <c r="ALN37" i="30"/>
  <c r="HD20" i="30"/>
  <c r="HD37" i="30"/>
  <c r="OW20" i="30"/>
  <c r="OW37" i="30"/>
  <c r="RH20" i="30"/>
  <c r="RH37" i="30"/>
  <c r="HP20" i="30"/>
  <c r="HP37" i="30"/>
  <c r="FR20" i="30"/>
  <c r="FR37" i="30"/>
  <c r="HY20" i="30"/>
  <c r="HY37" i="30"/>
  <c r="EL20" i="30"/>
  <c r="EL37" i="30"/>
  <c r="JH20" i="30"/>
  <c r="JH37" i="30"/>
  <c r="JA20" i="30"/>
  <c r="JA37" i="30"/>
  <c r="XI20" i="30"/>
  <c r="XI37" i="30"/>
  <c r="AJJ20" i="30"/>
  <c r="AJJ37" i="30"/>
  <c r="ACH20" i="30"/>
  <c r="ACH37" i="30"/>
  <c r="JN20" i="30"/>
  <c r="JN37" i="30"/>
  <c r="QO20" i="30"/>
  <c r="QO37" i="30"/>
  <c r="ADC20" i="30"/>
  <c r="ADC37" i="30"/>
  <c r="AHV20" i="30"/>
  <c r="AHV37" i="30"/>
  <c r="AGC20" i="30"/>
  <c r="AGC37" i="30"/>
  <c r="FZ20" i="30"/>
  <c r="FZ37" i="30"/>
  <c r="MG20" i="30"/>
  <c r="MG37" i="30"/>
  <c r="HB20" i="30"/>
  <c r="HB37" i="30"/>
  <c r="HH20" i="30"/>
  <c r="HH37" i="30"/>
  <c r="NO20" i="30"/>
  <c r="NO37" i="30"/>
  <c r="AHE20" i="30"/>
  <c r="AHE37" i="30"/>
  <c r="AHD20" i="30"/>
  <c r="AHD37" i="30"/>
  <c r="IC20" i="30"/>
  <c r="IC37" i="30"/>
  <c r="GX20" i="30"/>
  <c r="GX37" i="30"/>
  <c r="MV20" i="30"/>
  <c r="MV37" i="30"/>
  <c r="NC20" i="30"/>
  <c r="NC37" i="30"/>
  <c r="DO20" i="30"/>
  <c r="DO37" i="30"/>
  <c r="ACE20" i="30"/>
  <c r="ACE37" i="30"/>
  <c r="YU20" i="30"/>
  <c r="YU37" i="30"/>
  <c r="YB20" i="30"/>
  <c r="YB37" i="30"/>
  <c r="AL20" i="30"/>
  <c r="AL37" i="30"/>
  <c r="ZI20" i="30"/>
  <c r="ZI37" i="30"/>
  <c r="QH20" i="30"/>
  <c r="QH37" i="30"/>
  <c r="XV20" i="30"/>
  <c r="XV37" i="30"/>
  <c r="AFQ20" i="30"/>
  <c r="AFQ37" i="30"/>
  <c r="XA20" i="30"/>
  <c r="XA37" i="30"/>
  <c r="WG20" i="30"/>
  <c r="WG37" i="30"/>
  <c r="AKU20" i="30"/>
  <c r="AKU37" i="30"/>
  <c r="AFA20" i="30"/>
  <c r="AFA37" i="30"/>
  <c r="CW20" i="30"/>
  <c r="CW37" i="30"/>
  <c r="BM20" i="30"/>
  <c r="BM37" i="30"/>
  <c r="CV20" i="30"/>
  <c r="CV37" i="30"/>
  <c r="ABT20" i="30"/>
  <c r="ABT37" i="30"/>
  <c r="FF20" i="30"/>
  <c r="FF37" i="30"/>
  <c r="FM20" i="30"/>
  <c r="FM37" i="30"/>
  <c r="AIW20" i="30"/>
  <c r="AIW37" i="30"/>
  <c r="TH20" i="30"/>
  <c r="TH37" i="30"/>
  <c r="AJA20" i="30"/>
  <c r="AJA37" i="30"/>
  <c r="SK20" i="30"/>
  <c r="SK37" i="30"/>
  <c r="RV20" i="30"/>
  <c r="RV37" i="30"/>
  <c r="NI20" i="30"/>
  <c r="NI37" i="30"/>
  <c r="ALG20" i="30"/>
  <c r="ALG37" i="30"/>
  <c r="AIF20" i="30"/>
  <c r="AIF37" i="30"/>
  <c r="AIM20" i="30"/>
  <c r="AIM37" i="30"/>
  <c r="AFB20" i="30"/>
  <c r="AFB37" i="30"/>
  <c r="JP20" i="30"/>
  <c r="JP37" i="30"/>
  <c r="ALE20" i="30"/>
  <c r="ALE37" i="30"/>
  <c r="AJE20" i="30"/>
  <c r="AJE37" i="30"/>
  <c r="ABH20" i="30"/>
  <c r="ABH37" i="30"/>
  <c r="IM20" i="30"/>
  <c r="IM37" i="30"/>
  <c r="XZ20" i="30"/>
  <c r="XZ37" i="30"/>
  <c r="QA20" i="30"/>
  <c r="QA37" i="30"/>
  <c r="RC20" i="30"/>
  <c r="RC37" i="30"/>
  <c r="AAZ20" i="30"/>
  <c r="AAZ37" i="30"/>
  <c r="AHR20" i="30"/>
  <c r="AHR37" i="30"/>
  <c r="SD20" i="30"/>
  <c r="SD37" i="30"/>
  <c r="AAK20" i="30"/>
  <c r="AAK37" i="30"/>
  <c r="AJ20" i="30"/>
  <c r="AJ37" i="30"/>
  <c r="BD20" i="30"/>
  <c r="BD37" i="30"/>
  <c r="ABW20" i="30"/>
  <c r="ABW37" i="30"/>
  <c r="EZ20" i="30"/>
  <c r="EZ37" i="30"/>
  <c r="AIU20" i="30"/>
  <c r="AIU37" i="30"/>
  <c r="AKK20" i="30"/>
  <c r="AKK37" i="30"/>
  <c r="OD20" i="30"/>
  <c r="OD37" i="30"/>
  <c r="UJ20" i="30"/>
  <c r="UJ37" i="30"/>
  <c r="IJ20" i="30"/>
  <c r="IJ37" i="30"/>
  <c r="AII20" i="30"/>
  <c r="AII37" i="30"/>
  <c r="EC20" i="30"/>
  <c r="EC37" i="30"/>
  <c r="ABX20" i="30"/>
  <c r="ABX37" i="30"/>
  <c r="AES20" i="30"/>
  <c r="AES37" i="30"/>
  <c r="TR20" i="30"/>
  <c r="TR37" i="30"/>
  <c r="AIJ20" i="30"/>
  <c r="AIJ37" i="30"/>
  <c r="FV20" i="30"/>
  <c r="FV37" i="30"/>
  <c r="AJR20" i="30"/>
  <c r="AJR37" i="30"/>
  <c r="AGL20" i="30"/>
  <c r="AGL37" i="30"/>
  <c r="MK20" i="30"/>
  <c r="MK37" i="30"/>
  <c r="PS20" i="30"/>
  <c r="PS37" i="30"/>
  <c r="RN20" i="30"/>
  <c r="RN37" i="30"/>
  <c r="ADL20" i="30"/>
  <c r="ADL37" i="30"/>
  <c r="CA20" i="30"/>
  <c r="CA37" i="30"/>
  <c r="KB20" i="30"/>
  <c r="KB37" i="30"/>
  <c r="PM20" i="30"/>
  <c r="PM37" i="30"/>
  <c r="DJ20" i="30"/>
  <c r="DJ37" i="30"/>
  <c r="KW20" i="30"/>
  <c r="KW37" i="30"/>
  <c r="MZ20" i="30"/>
  <c r="MZ37" i="30"/>
  <c r="RD20" i="30"/>
  <c r="RD37" i="30"/>
  <c r="FE20" i="30"/>
  <c r="FE37" i="30"/>
  <c r="XB20" i="30"/>
  <c r="XB37" i="30"/>
  <c r="NM20" i="30"/>
  <c r="NM37" i="30"/>
  <c r="TY20" i="30"/>
  <c r="TY37" i="30"/>
  <c r="UV20" i="30"/>
  <c r="UV37" i="30"/>
  <c r="AIO20" i="30"/>
  <c r="AIO37" i="30"/>
  <c r="AIV20" i="30"/>
  <c r="AIV37" i="30"/>
  <c r="ACI20" i="30"/>
  <c r="ACI37" i="30"/>
  <c r="HI20" i="30"/>
  <c r="HI37" i="30"/>
  <c r="ADQ20" i="30"/>
  <c r="ADQ37" i="30"/>
  <c r="IY20" i="30"/>
  <c r="IY37" i="30"/>
  <c r="EB20" i="30"/>
  <c r="EB37" i="30"/>
  <c r="QE20" i="30"/>
  <c r="QE37" i="30"/>
  <c r="SM20" i="30"/>
  <c r="SM37" i="30"/>
  <c r="ACJ20" i="30"/>
  <c r="ACJ37" i="30"/>
  <c r="KP20" i="30"/>
  <c r="KP37" i="30"/>
  <c r="UX20" i="30"/>
  <c r="UX37" i="30"/>
  <c r="ALA20" i="30"/>
  <c r="ALA37" i="30"/>
  <c r="LX20" i="30"/>
  <c r="LX37" i="30"/>
  <c r="ACZ20" i="30"/>
  <c r="ACZ37" i="30"/>
  <c r="AHS20" i="30"/>
  <c r="AHS37" i="30"/>
  <c r="LT20" i="30"/>
  <c r="LT37" i="30"/>
  <c r="AEF20" i="30"/>
  <c r="AEF37" i="30"/>
  <c r="RJ20" i="30"/>
  <c r="RJ37" i="30"/>
  <c r="YX20" i="30"/>
  <c r="YX37" i="30"/>
  <c r="IT20" i="30"/>
  <c r="IT37" i="30"/>
  <c r="AR20" i="30"/>
  <c r="AR37" i="30"/>
  <c r="UI20" i="30"/>
  <c r="UI37" i="30"/>
  <c r="ALW20" i="30"/>
  <c r="ALW37" i="30"/>
  <c r="AEP20" i="30"/>
  <c r="AEP37" i="30"/>
  <c r="EJ20" i="30"/>
  <c r="EJ37" i="30"/>
  <c r="HS20" i="30"/>
  <c r="HS37" i="30"/>
  <c r="ME20" i="30"/>
  <c r="ME37" i="30"/>
  <c r="PF20" i="30"/>
  <c r="PF37" i="30"/>
  <c r="AJL20" i="30"/>
  <c r="AJL37" i="30"/>
  <c r="AJK20" i="30"/>
  <c r="AJK37" i="30"/>
  <c r="OX20" i="30"/>
  <c r="OX37" i="30"/>
  <c r="AJW20" i="30"/>
  <c r="AJW37" i="30"/>
  <c r="ABM20" i="30"/>
  <c r="ABM37" i="30"/>
  <c r="JV20" i="30"/>
  <c r="JV37" i="30"/>
  <c r="TK20" i="30"/>
  <c r="TK37" i="30"/>
  <c r="OB20" i="30"/>
  <c r="OB37" i="30"/>
  <c r="RP20" i="30"/>
  <c r="RP37" i="30"/>
  <c r="AHA20" i="30"/>
  <c r="AHA37" i="30"/>
  <c r="WX20" i="30"/>
  <c r="WX37" i="30"/>
  <c r="AET20" i="30"/>
  <c r="AET37" i="30"/>
  <c r="TO20" i="30"/>
  <c r="TO37" i="30"/>
  <c r="TD20" i="30"/>
  <c r="TD37" i="30"/>
  <c r="WK20" i="30"/>
  <c r="WK37" i="30"/>
  <c r="AV20" i="30"/>
  <c r="AV37" i="30"/>
  <c r="DI20" i="30"/>
  <c r="DI37" i="30"/>
  <c r="AFK20" i="30"/>
  <c r="AFK37" i="30"/>
  <c r="AAM20" i="30"/>
  <c r="AAM37" i="30"/>
  <c r="ACA20" i="30"/>
  <c r="ACA37" i="30"/>
  <c r="GO20" i="30"/>
  <c r="GO37" i="30"/>
  <c r="FY20" i="30"/>
  <c r="FY37" i="30"/>
  <c r="ABJ20" i="30"/>
  <c r="ABJ37" i="30"/>
  <c r="ABB20" i="30"/>
  <c r="ABB37" i="30"/>
  <c r="MM20" i="30"/>
  <c r="MM37" i="30"/>
  <c r="DV20" i="30"/>
  <c r="DV37" i="30"/>
  <c r="RQ20" i="30"/>
  <c r="RQ37" i="30"/>
  <c r="QM20" i="30"/>
  <c r="QM37" i="30"/>
  <c r="UT20" i="30"/>
  <c r="UT37" i="30"/>
  <c r="OP20" i="30"/>
  <c r="OP37" i="30"/>
  <c r="TE20" i="30"/>
  <c r="TE37" i="30"/>
  <c r="AKL20" i="30"/>
  <c r="AKL37" i="30"/>
  <c r="IS20" i="30"/>
  <c r="IS37" i="30"/>
  <c r="CO20" i="30"/>
  <c r="CO37" i="30"/>
  <c r="ALB20" i="30"/>
  <c r="ALB37" i="30"/>
  <c r="CE20" i="30"/>
  <c r="CE37" i="30"/>
  <c r="WY20" i="30"/>
  <c r="WY37" i="30"/>
  <c r="AAS20" i="30"/>
  <c r="AAS37" i="30"/>
  <c r="TG20" i="30"/>
  <c r="TG37" i="30"/>
  <c r="OH20" i="30"/>
  <c r="OH37" i="30"/>
  <c r="LK20" i="30"/>
  <c r="LK37" i="30"/>
  <c r="DC20" i="30"/>
  <c r="DC37" i="30"/>
  <c r="IR20" i="30"/>
  <c r="IR37" i="30"/>
  <c r="VW20" i="30"/>
  <c r="VW37" i="30"/>
  <c r="OK20" i="30"/>
  <c r="OK37" i="30"/>
  <c r="PC20" i="30"/>
  <c r="PC37" i="30"/>
  <c r="AKT20" i="30"/>
  <c r="AKT37" i="30"/>
  <c r="FT20" i="30"/>
  <c r="FT37" i="30"/>
  <c r="JT20" i="30"/>
  <c r="JT37" i="30"/>
  <c r="NN20" i="30"/>
  <c r="NN37" i="30"/>
  <c r="XM20" i="30"/>
  <c r="XM37" i="30"/>
  <c r="AAY20" i="30"/>
  <c r="AAY37" i="30"/>
  <c r="TZ20" i="30"/>
  <c r="TZ37" i="30"/>
  <c r="QV20" i="30"/>
  <c r="QV37" i="30"/>
  <c r="BZ20" i="30"/>
  <c r="BZ37" i="30"/>
  <c r="VH20" i="30"/>
  <c r="VH37" i="30"/>
  <c r="ZM20" i="30"/>
  <c r="ZM37" i="30"/>
  <c r="ALF20" i="30"/>
  <c r="ALF37" i="30"/>
  <c r="IG20" i="30"/>
  <c r="IG37" i="30"/>
  <c r="ZD20" i="30"/>
  <c r="ZD37" i="30"/>
  <c r="OL20" i="30"/>
  <c r="OL37" i="30"/>
  <c r="AMC20" i="30"/>
  <c r="AMC37" i="30"/>
  <c r="ZQ20" i="30"/>
  <c r="ZQ37" i="30"/>
  <c r="ID20" i="30"/>
  <c r="ID37" i="30"/>
  <c r="KC20" i="30"/>
  <c r="KC37" i="30"/>
  <c r="ALH20" i="30"/>
  <c r="ALH37" i="30"/>
  <c r="ST20" i="30"/>
  <c r="ST37" i="30"/>
  <c r="PL20" i="30"/>
  <c r="PL37" i="30"/>
  <c r="AGR20" i="30"/>
  <c r="AGR37" i="30"/>
  <c r="AIX20" i="30"/>
  <c r="AIX37" i="30"/>
  <c r="AMD20" i="30"/>
  <c r="AMD37" i="30"/>
  <c r="AJQ20" i="30"/>
  <c r="AJQ37" i="30"/>
  <c r="DN20" i="30"/>
  <c r="DN37" i="30"/>
  <c r="BL20" i="30"/>
  <c r="BL37" i="30"/>
  <c r="DR20" i="30"/>
  <c r="DR37" i="30"/>
  <c r="QU20" i="30"/>
  <c r="QU37" i="30"/>
  <c r="VA20" i="30"/>
  <c r="VA37" i="30"/>
  <c r="ABU20" i="30"/>
  <c r="ABU37" i="30"/>
  <c r="AHN20" i="30"/>
  <c r="AHN37" i="30"/>
  <c r="XW20" i="30"/>
  <c r="XW37" i="30"/>
  <c r="AAH20" i="30"/>
  <c r="AAH37" i="30"/>
  <c r="OC20" i="30"/>
  <c r="OC37" i="30"/>
  <c r="AH20" i="30"/>
  <c r="AH37" i="30"/>
  <c r="WU20" i="30"/>
  <c r="WU37" i="30"/>
  <c r="BT20" i="30"/>
  <c r="BT37" i="30"/>
  <c r="SW20" i="30"/>
  <c r="SW37" i="30"/>
  <c r="HC20" i="30"/>
  <c r="HC37" i="30"/>
  <c r="AGI20" i="30"/>
  <c r="AGI37" i="30"/>
  <c r="AIQ20" i="30"/>
  <c r="AIQ37" i="30"/>
  <c r="AHF20" i="30"/>
  <c r="AHF37" i="30"/>
  <c r="AAD20" i="30"/>
  <c r="AAD37" i="30"/>
  <c r="VK20" i="30"/>
  <c r="VK37" i="30"/>
  <c r="WM20" i="30"/>
  <c r="WM37" i="30"/>
  <c r="AKD20" i="30"/>
  <c r="AKD37" i="30"/>
  <c r="TV20" i="30"/>
  <c r="TV37" i="30"/>
  <c r="KN20" i="30"/>
  <c r="KN37" i="30"/>
  <c r="AMG20" i="30"/>
  <c r="AMG37" i="30"/>
  <c r="AJO20" i="30"/>
  <c r="AJO37" i="30"/>
  <c r="IZ20" i="30"/>
  <c r="IZ37" i="30"/>
  <c r="RY20" i="30"/>
  <c r="RY37" i="30"/>
  <c r="NP20" i="30"/>
  <c r="NP37" i="30"/>
  <c r="AAU20" i="30"/>
  <c r="AAU37" i="30"/>
  <c r="MR20" i="30"/>
  <c r="MR37" i="30"/>
  <c r="QB20" i="30"/>
  <c r="QB37" i="30"/>
  <c r="ALU20" i="30"/>
  <c r="ALU37" i="30"/>
  <c r="YH20" i="30"/>
  <c r="YH37" i="30"/>
  <c r="AA20" i="30"/>
  <c r="AA37" i="30"/>
  <c r="AKS20" i="30"/>
  <c r="AKS37" i="30"/>
  <c r="ABC20" i="30"/>
  <c r="ABC37" i="30"/>
  <c r="GP20" i="30"/>
  <c r="GP37" i="30"/>
  <c r="UW20" i="30"/>
  <c r="UW37" i="30"/>
  <c r="ABO20" i="30"/>
  <c r="ABO37" i="30"/>
  <c r="AFU20" i="30"/>
  <c r="AFU37" i="30"/>
  <c r="NX20" i="30"/>
  <c r="NX37" i="30"/>
  <c r="PQ20" i="30"/>
  <c r="PQ37" i="30"/>
  <c r="ADK20" i="30"/>
  <c r="ADK37" i="30"/>
  <c r="AEO20" i="30"/>
  <c r="AEO37" i="30"/>
  <c r="QL20" i="30"/>
  <c r="QL37" i="30"/>
  <c r="TS20" i="30"/>
  <c r="TS37" i="30"/>
  <c r="ADS20" i="30"/>
  <c r="ADS37" i="30"/>
  <c r="ACK20" i="30"/>
  <c r="ACK37" i="30"/>
  <c r="AAR20" i="30"/>
  <c r="AAR37" i="30"/>
  <c r="BG20" i="30"/>
  <c r="BG37" i="30"/>
  <c r="AKJ20" i="30"/>
  <c r="AKJ37" i="30"/>
  <c r="AEA20" i="30"/>
  <c r="AEA37" i="30"/>
  <c r="SP20" i="30"/>
  <c r="SP37" i="30"/>
  <c r="ZS20" i="30"/>
  <c r="ZS37" i="30"/>
  <c r="FK20" i="30"/>
  <c r="FK37" i="30"/>
  <c r="LS20" i="30"/>
  <c r="LS37" i="30"/>
  <c r="VI20" i="30"/>
  <c r="VI37" i="30"/>
  <c r="AEG20" i="30"/>
  <c r="AEG37" i="30"/>
  <c r="AMA20" i="30"/>
  <c r="AMA37" i="30"/>
  <c r="AAF20" i="30"/>
  <c r="AAF37" i="30"/>
  <c r="GU20" i="30"/>
  <c r="GU37" i="30"/>
  <c r="ACQ20" i="30"/>
  <c r="ACQ37" i="30"/>
  <c r="ACR20" i="30"/>
  <c r="ACR37" i="30"/>
  <c r="ABQ20" i="30"/>
  <c r="ABQ37" i="30"/>
  <c r="AIA20" i="30"/>
  <c r="AIA37" i="30"/>
  <c r="UG20" i="30"/>
  <c r="UG37" i="30"/>
  <c r="OE20" i="30"/>
  <c r="OE37" i="30"/>
  <c r="KA20" i="30"/>
  <c r="KA37" i="30"/>
  <c r="CF20" i="30"/>
  <c r="CF37" i="30"/>
  <c r="EF20" i="30"/>
  <c r="EF37" i="30"/>
  <c r="AK20" i="30"/>
  <c r="AK37" i="30"/>
  <c r="FN20" i="30"/>
  <c r="FN37" i="30"/>
  <c r="ADE20" i="30"/>
  <c r="ADE37" i="30"/>
  <c r="DW20" i="30"/>
  <c r="DW37" i="30"/>
  <c r="WS20" i="30"/>
  <c r="WS37" i="30"/>
  <c r="AI20" i="30"/>
  <c r="AI37" i="30"/>
  <c r="KY20" i="30"/>
  <c r="KY37" i="30"/>
  <c r="NB20" i="30"/>
  <c r="NB37" i="30"/>
  <c r="AEM20" i="30"/>
  <c r="AEM37" i="30"/>
  <c r="SZ20" i="30"/>
  <c r="SZ37" i="30"/>
  <c r="V36" i="30"/>
  <c r="UU20" i="30"/>
  <c r="UU37" i="30"/>
  <c r="DG20" i="30"/>
  <c r="DG37" i="30"/>
  <c r="KQ20" i="30"/>
  <c r="KQ37" i="30"/>
  <c r="AGS20" i="30"/>
  <c r="AGS37" i="30"/>
  <c r="GQ20" i="30"/>
  <c r="GQ37" i="30"/>
  <c r="PY20" i="30"/>
  <c r="PY37" i="30"/>
  <c r="GA20" i="30"/>
  <c r="GA37" i="30"/>
  <c r="QI20" i="30"/>
  <c r="QI37" i="30"/>
  <c r="TA20" i="30"/>
  <c r="TA37" i="30"/>
  <c r="AGJ20" i="30"/>
  <c r="AGJ37" i="30"/>
  <c r="NA20" i="30"/>
  <c r="NA37" i="30"/>
  <c r="GN20" i="30"/>
  <c r="GN37" i="30"/>
  <c r="MU20" i="30"/>
  <c r="MU37" i="30"/>
  <c r="ADM20" i="30"/>
  <c r="ADM37" i="30"/>
  <c r="XT20" i="30"/>
  <c r="XT37" i="30"/>
  <c r="YG20" i="30"/>
  <c r="YG37" i="30"/>
  <c r="AFP20" i="30"/>
  <c r="AFP37" i="30"/>
  <c r="DD20" i="30"/>
  <c r="DD37" i="30"/>
  <c r="AJH20" i="30"/>
  <c r="AJH37" i="30"/>
  <c r="FU20" i="30"/>
  <c r="FU37" i="30"/>
  <c r="F14" i="29" a="1"/>
  <c r="B15" i="26" a="1"/>
  <c r="B15" i="26" s="1"/>
  <c r="V19" i="30"/>
  <c r="L21" i="26"/>
  <c r="L18" i="26"/>
  <c r="Q15" i="29"/>
  <c r="B15" i="29" s="1" a="1"/>
  <c r="AME14" i="18"/>
  <c r="AMG14" i="18"/>
  <c r="AMF14" i="18"/>
  <c r="F15" i="29" a="1"/>
  <c r="F15" i="26" a="1"/>
  <c r="F15" i="26" s="1"/>
  <c r="H15" i="26" s="1"/>
  <c r="M15" i="26"/>
  <c r="N15" i="26" s="1"/>
  <c r="IF17" i="26" l="1"/>
  <c r="IK49" i="30"/>
  <c r="KK17" i="26"/>
  <c r="KP49" i="30"/>
  <c r="YW17" i="26"/>
  <c r="ZB49" i="30"/>
  <c r="EK17" i="26"/>
  <c r="EP49" i="30"/>
  <c r="FU17" i="26"/>
  <c r="FZ49" i="30"/>
  <c r="AI17" i="26"/>
  <c r="AET17" i="26"/>
  <c r="ACG17" i="26"/>
  <c r="ACL49" i="30"/>
  <c r="AFU17" i="26"/>
  <c r="ZY17" i="26"/>
  <c r="AAD49" i="30"/>
  <c r="AGG17" i="26"/>
  <c r="AGL49" i="30"/>
  <c r="AHZ17" i="26"/>
  <c r="OD17" i="26"/>
  <c r="OI49" i="30"/>
  <c r="WA17" i="26"/>
  <c r="WF49" i="30"/>
  <c r="QF17" i="26"/>
  <c r="AFP17" i="26"/>
  <c r="AFU49" i="30"/>
  <c r="VC17" i="26"/>
  <c r="VH49" i="30"/>
  <c r="ACR17" i="26"/>
  <c r="ACW49" i="30"/>
  <c r="LO17" i="26"/>
  <c r="LT49" i="30"/>
  <c r="AED17" i="26"/>
  <c r="AEI49" i="30"/>
  <c r="YN17" i="26"/>
  <c r="SB17" i="26"/>
  <c r="AJN17" i="26"/>
  <c r="AJS49" i="30"/>
  <c r="OZ17" i="26"/>
  <c r="PE49" i="30"/>
  <c r="KH17" i="26"/>
  <c r="UJ17" i="26"/>
  <c r="UO49" i="30"/>
  <c r="FL17" i="26"/>
  <c r="KN17" i="26"/>
  <c r="TN17" i="26"/>
  <c r="TS49" i="30"/>
  <c r="AEP17" i="26"/>
  <c r="AEU49" i="30"/>
  <c r="ADD17" i="26"/>
  <c r="PW17" i="26"/>
  <c r="QB49" i="30"/>
  <c r="NM17" i="26"/>
  <c r="EA17" i="26"/>
  <c r="EF49" i="30"/>
  <c r="AIK17" i="26"/>
  <c r="AIP49" i="30"/>
  <c r="RQ17" i="26"/>
  <c r="RV49" i="30"/>
  <c r="AFS17" i="26"/>
  <c r="AFX49" i="30"/>
  <c r="VW17" i="26"/>
  <c r="IP17" i="26"/>
  <c r="IU49" i="30"/>
  <c r="YH17" i="26"/>
  <c r="AEL17" i="26"/>
  <c r="YF17" i="26"/>
  <c r="YK49" i="30"/>
  <c r="ALC17" i="26"/>
  <c r="ALH49" i="30"/>
  <c r="AIJ17" i="26"/>
  <c r="AIO49" i="30"/>
  <c r="ALY17" i="26"/>
  <c r="AMD49" i="30"/>
  <c r="LC17" i="26"/>
  <c r="ACS17" i="26"/>
  <c r="ACX49" i="30"/>
  <c r="CO17" i="26"/>
  <c r="CT49" i="30"/>
  <c r="AFB17" i="26"/>
  <c r="AFG49" i="30"/>
  <c r="ADO17" i="26"/>
  <c r="ADT49" i="30"/>
  <c r="DP17" i="26"/>
  <c r="DU49" i="30"/>
  <c r="ZP17" i="26"/>
  <c r="AFD17" i="26"/>
  <c r="AFI49" i="30"/>
  <c r="ADC17" i="26"/>
  <c r="RK17" i="26"/>
  <c r="RP49" i="30"/>
  <c r="PR17" i="26"/>
  <c r="FB17" i="26"/>
  <c r="FG49" i="30"/>
  <c r="RB17" i="26"/>
  <c r="RG49" i="30"/>
  <c r="ACF17" i="26"/>
  <c r="ACK49" i="30"/>
  <c r="VJ17" i="26"/>
  <c r="VO49" i="30"/>
  <c r="WW17" i="26"/>
  <c r="XB49" i="30"/>
  <c r="AHF17" i="26"/>
  <c r="AHK49" i="30"/>
  <c r="AFJ17" i="26"/>
  <c r="AFO49" i="30"/>
  <c r="JQ17" i="26"/>
  <c r="JV49" i="30"/>
  <c r="ZF17" i="26"/>
  <c r="ZK49" i="30"/>
  <c r="CF17" i="26"/>
  <c r="AX17" i="26"/>
  <c r="BC49" i="30"/>
  <c r="CI17" i="26"/>
  <c r="CN49" i="30"/>
  <c r="JE17" i="26"/>
  <c r="ALP17" i="26"/>
  <c r="ALU49" i="30"/>
  <c r="YV17" i="26"/>
  <c r="DL17" i="26"/>
  <c r="DQ49" i="30"/>
  <c r="BO17" i="26"/>
  <c r="BT49" i="30"/>
  <c r="JS17" i="26"/>
  <c r="XT17" i="26"/>
  <c r="ZW17" i="26"/>
  <c r="LK17" i="26"/>
  <c r="LP49" i="30"/>
  <c r="CM17" i="26"/>
  <c r="AGX17" i="26"/>
  <c r="TQ17" i="26"/>
  <c r="TV49" i="30"/>
  <c r="AGF17" i="26"/>
  <c r="AGK49" i="30"/>
  <c r="XH17" i="26"/>
  <c r="XM49" i="30"/>
  <c r="PC17" i="26"/>
  <c r="AE17" i="26"/>
  <c r="AJ49" i="30"/>
  <c r="AIE17" i="26"/>
  <c r="AIJ49" i="30"/>
  <c r="ABN17" i="26"/>
  <c r="AKX17" i="26"/>
  <c r="EG17" i="26"/>
  <c r="EL49" i="30"/>
  <c r="GN17" i="26"/>
  <c r="AQ17" i="26"/>
  <c r="AV49" i="30"/>
  <c r="AHS17" i="26"/>
  <c r="EB17" i="26"/>
  <c r="ACL17" i="26"/>
  <c r="ACQ49" i="30"/>
  <c r="HK17" i="26"/>
  <c r="HP49" i="30"/>
  <c r="AJX17" i="26"/>
  <c r="AKC49" i="30"/>
  <c r="GB17" i="26"/>
  <c r="GG49" i="30"/>
  <c r="CJ17" i="26"/>
  <c r="CO49" i="30"/>
  <c r="MJ17" i="26"/>
  <c r="MO49" i="30"/>
  <c r="QA17" i="26"/>
  <c r="QF49" i="30"/>
  <c r="ACX17" i="26"/>
  <c r="ADC49" i="30"/>
  <c r="FM17" i="26"/>
  <c r="FR49" i="30"/>
  <c r="QP17" i="26"/>
  <c r="QU49" i="30"/>
  <c r="ALO17" i="26"/>
  <c r="ALT49" i="30"/>
  <c r="TH17" i="26"/>
  <c r="TM49" i="30"/>
  <c r="AAP17" i="26"/>
  <c r="AAU49" i="30"/>
  <c r="JZ17" i="26"/>
  <c r="ZE17" i="26"/>
  <c r="ZJ49" i="30"/>
  <c r="SC17" i="26"/>
  <c r="OB17" i="26"/>
  <c r="PQ17" i="26"/>
  <c r="ER17" i="26"/>
  <c r="EW49" i="30"/>
  <c r="AEC17" i="26"/>
  <c r="AEH49" i="30"/>
  <c r="ACU17" i="26"/>
  <c r="ACZ49" i="30"/>
  <c r="JL17" i="26"/>
  <c r="NZ17" i="26"/>
  <c r="OE49" i="30"/>
  <c r="MK17" i="26"/>
  <c r="FE17" i="26"/>
  <c r="AEZ17" i="26"/>
  <c r="BY17" i="26"/>
  <c r="ACT17" i="26"/>
  <c r="ACY49" i="30"/>
  <c r="JH17" i="26"/>
  <c r="JM49" i="30"/>
  <c r="FS17" i="26"/>
  <c r="DJ17" i="26"/>
  <c r="DO49" i="30"/>
  <c r="ZS17" i="26"/>
  <c r="ZX49" i="30"/>
  <c r="SN17" i="26"/>
  <c r="SS49" i="30"/>
  <c r="MA17" i="26"/>
  <c r="MF49" i="30"/>
  <c r="KB17" i="26"/>
  <c r="KG49" i="30"/>
  <c r="EM17" i="26"/>
  <c r="ER49" i="30"/>
  <c r="EJ17" i="26"/>
  <c r="SM17" i="26"/>
  <c r="SR49" i="30"/>
  <c r="HZ17" i="26"/>
  <c r="IE49" i="30"/>
  <c r="MY17" i="26"/>
  <c r="JA17" i="26"/>
  <c r="JF49" i="30"/>
  <c r="LP17" i="26"/>
  <c r="RC17" i="26"/>
  <c r="RH49" i="30"/>
  <c r="JK17" i="26"/>
  <c r="JP49" i="30"/>
  <c r="AKK17" i="26"/>
  <c r="ADF17" i="26"/>
  <c r="ADK49" i="30"/>
  <c r="AEF17" i="26"/>
  <c r="EF17" i="26"/>
  <c r="EK49" i="30"/>
  <c r="LB17" i="26"/>
  <c r="AFH17" i="26"/>
  <c r="KM17" i="26"/>
  <c r="KR49" i="30"/>
  <c r="LZ17" i="26"/>
  <c r="ME49" i="30"/>
  <c r="QM17" i="26"/>
  <c r="HM17" i="26"/>
  <c r="HR49" i="30"/>
  <c r="QS17" i="26"/>
  <c r="SH17" i="26"/>
  <c r="SM49" i="30"/>
  <c r="ZR17" i="26"/>
  <c r="ZW49" i="30"/>
  <c r="IA17" i="26"/>
  <c r="IF49" i="30"/>
  <c r="AJW17" i="26"/>
  <c r="YX17" i="26"/>
  <c r="ZC49" i="30"/>
  <c r="FY17" i="26"/>
  <c r="ABA17" i="26"/>
  <c r="ABF49" i="30"/>
  <c r="IK17" i="26"/>
  <c r="AEW17" i="26"/>
  <c r="AFB49" i="30"/>
  <c r="AD17" i="26"/>
  <c r="AI49" i="30"/>
  <c r="KT17" i="26"/>
  <c r="KY49" i="30"/>
  <c r="MO17" i="26"/>
  <c r="MT49" i="30"/>
  <c r="AGW17" i="26"/>
  <c r="XB17" i="26"/>
  <c r="XG49" i="30"/>
  <c r="WF17" i="26"/>
  <c r="WK49" i="30"/>
  <c r="IX17" i="26"/>
  <c r="ON17" i="26"/>
  <c r="OS49" i="30"/>
  <c r="DA17" i="26"/>
  <c r="AAV17" i="26"/>
  <c r="ABA49" i="30"/>
  <c r="ACO17" i="26"/>
  <c r="AIQ17" i="26"/>
  <c r="AIV49" i="30"/>
  <c r="AKF17" i="26"/>
  <c r="AKK49" i="30"/>
  <c r="AHY17" i="26"/>
  <c r="GU17" i="26"/>
  <c r="MS17" i="26"/>
  <c r="SL17" i="26"/>
  <c r="SQ49" i="30"/>
  <c r="XR17" i="26"/>
  <c r="XW49" i="30"/>
  <c r="UV17" i="26"/>
  <c r="VA49" i="30"/>
  <c r="AAZ17" i="26"/>
  <c r="WH17" i="26"/>
  <c r="WM49" i="30"/>
  <c r="AGP17" i="26"/>
  <c r="IN17" i="26"/>
  <c r="IS49" i="30"/>
  <c r="AHR17" i="26"/>
  <c r="EP17" i="26"/>
  <c r="VP17" i="26"/>
  <c r="YC17" i="26"/>
  <c r="YH49" i="30"/>
  <c r="AHU17" i="26"/>
  <c r="AHZ49" i="30"/>
  <c r="AIS17" i="26"/>
  <c r="AIX49" i="30"/>
  <c r="VX17" i="26"/>
  <c r="WC49" i="30"/>
  <c r="ACN17" i="26"/>
  <c r="ACS49" i="30"/>
  <c r="VM17" i="26"/>
  <c r="VR49" i="30"/>
  <c r="YJ17" i="26"/>
  <c r="YO49" i="30"/>
  <c r="RW17" i="26"/>
  <c r="SB49" i="30"/>
  <c r="MR17" i="26"/>
  <c r="HW17" i="26"/>
  <c r="UO17" i="26"/>
  <c r="UT49" i="30"/>
  <c r="NN17" i="26"/>
  <c r="CB17" i="26"/>
  <c r="CG49" i="30"/>
  <c r="SJ17" i="26"/>
  <c r="AT17" i="26"/>
  <c r="AY49" i="30"/>
  <c r="RD17" i="26"/>
  <c r="RI49" i="30"/>
  <c r="ALS17" i="26"/>
  <c r="XL17" i="26"/>
  <c r="AL17" i="26"/>
  <c r="AQ49" i="30"/>
  <c r="VY17" i="26"/>
  <c r="WD49" i="30"/>
  <c r="ADS17" i="26"/>
  <c r="ADX49" i="30"/>
  <c r="SX17" i="26"/>
  <c r="ACV17" i="26"/>
  <c r="UG17" i="26"/>
  <c r="OG17" i="26"/>
  <c r="OL49" i="30"/>
  <c r="XW17" i="26"/>
  <c r="YB49" i="30"/>
  <c r="XN17" i="26"/>
  <c r="XS49" i="30"/>
  <c r="PA17" i="26"/>
  <c r="PF49" i="30"/>
  <c r="ABQ17" i="26"/>
  <c r="ABV49" i="30"/>
  <c r="ALG17" i="26"/>
  <c r="ALL49" i="30"/>
  <c r="DC17" i="26"/>
  <c r="DH49" i="30"/>
  <c r="BE17" i="26"/>
  <c r="BJ49" i="30"/>
  <c r="YM17" i="26"/>
  <c r="YR49" i="30"/>
  <c r="VV17" i="26"/>
  <c r="ADB17" i="26"/>
  <c r="ADG49" i="30"/>
  <c r="SZ17" i="26"/>
  <c r="TE49" i="30"/>
  <c r="HT17" i="26"/>
  <c r="HY49" i="30"/>
  <c r="QJ17" i="26"/>
  <c r="QO49" i="30"/>
  <c r="ZT17" i="26"/>
  <c r="ZY49" i="30"/>
  <c r="ET17" i="26"/>
  <c r="EY49" i="30"/>
  <c r="CN17" i="26"/>
  <c r="CS49" i="30"/>
  <c r="ZM17" i="26"/>
  <c r="ZR49" i="30"/>
  <c r="AEK17" i="26"/>
  <c r="AEP49" i="30"/>
  <c r="CA17" i="26"/>
  <c r="CF49" i="30"/>
  <c r="FF17" i="26"/>
  <c r="FK49" i="30"/>
  <c r="UM17" i="26"/>
  <c r="WT17" i="26"/>
  <c r="WY49" i="30"/>
  <c r="NB17" i="26"/>
  <c r="NG49" i="30"/>
  <c r="NR17" i="26"/>
  <c r="NW49" i="30"/>
  <c r="RF17" i="26"/>
  <c r="RK49" i="30"/>
  <c r="JM17" i="26"/>
  <c r="HR17" i="26"/>
  <c r="HW49" i="30"/>
  <c r="ADW17" i="26"/>
  <c r="AEB49" i="30"/>
  <c r="AJD17" i="26"/>
  <c r="AJI49" i="30"/>
  <c r="SV17" i="26"/>
  <c r="TA49" i="30"/>
  <c r="SE17" i="26"/>
  <c r="SJ49" i="30"/>
  <c r="ACA17" i="26"/>
  <c r="MG17" i="26"/>
  <c r="ML49" i="30"/>
  <c r="SW17" i="26"/>
  <c r="BT17" i="26"/>
  <c r="BY49" i="30"/>
  <c r="VI17" i="26"/>
  <c r="ABU17" i="26"/>
  <c r="AHD17" i="26"/>
  <c r="AKJ17" i="26"/>
  <c r="VZ17" i="26"/>
  <c r="WE49" i="30"/>
  <c r="AIC17" i="26"/>
  <c r="AIH49" i="30"/>
  <c r="NU17" i="26"/>
  <c r="AER17" i="26"/>
  <c r="AEW49" i="30"/>
  <c r="VG17" i="26"/>
  <c r="VL49" i="30"/>
  <c r="QT17" i="26"/>
  <c r="SY17" i="26"/>
  <c r="TD49" i="30"/>
  <c r="HH17" i="26"/>
  <c r="KS17" i="26"/>
  <c r="KX49" i="30"/>
  <c r="TK17" i="26"/>
  <c r="KZ17" i="26"/>
  <c r="LE49" i="30"/>
  <c r="ZK17" i="26"/>
  <c r="ZP49" i="30"/>
  <c r="SQ17" i="26"/>
  <c r="RH17" i="26"/>
  <c r="AY17" i="26"/>
  <c r="BD49" i="30"/>
  <c r="ZH17" i="26"/>
  <c r="ZM49" i="30"/>
  <c r="AK17" i="26"/>
  <c r="AP49" i="30"/>
  <c r="FA17" i="26"/>
  <c r="FF49" i="30"/>
  <c r="BH17" i="26"/>
  <c r="BM49" i="30"/>
  <c r="LY17" i="26"/>
  <c r="MD49" i="30"/>
  <c r="LJ17" i="26"/>
  <c r="VT17" i="26"/>
  <c r="VY49" i="30"/>
  <c r="EC17" i="26"/>
  <c r="JB17" i="26"/>
  <c r="JG49" i="30"/>
  <c r="ABG17" i="26"/>
  <c r="RT17" i="26"/>
  <c r="RY49" i="30"/>
  <c r="ZU17" i="26"/>
  <c r="ZZ49" i="30"/>
  <c r="LF17" i="26"/>
  <c r="LK49" i="30"/>
  <c r="AFE17" i="26"/>
  <c r="AFJ49" i="30"/>
  <c r="ALR17" i="26"/>
  <c r="ALW49" i="30"/>
  <c r="AGN17" i="26"/>
  <c r="AGS49" i="30"/>
  <c r="AH17" i="26"/>
  <c r="AHC17" i="26"/>
  <c r="AHH49" i="30"/>
  <c r="JX17" i="26"/>
  <c r="KC49" i="30"/>
  <c r="DU17" i="26"/>
  <c r="AGE17" i="26"/>
  <c r="AGJ49" i="30"/>
  <c r="AFC17" i="26"/>
  <c r="AFH49" i="30"/>
  <c r="SU17" i="26"/>
  <c r="SZ49" i="30"/>
  <c r="CV17" i="26"/>
  <c r="DA49" i="30"/>
  <c r="AIV17" i="26"/>
  <c r="AJA49" i="30"/>
  <c r="FJ17" i="26"/>
  <c r="FO49" i="30"/>
  <c r="AAR17" i="26"/>
  <c r="PL17" i="26"/>
  <c r="PQ49" i="30"/>
  <c r="AFF17" i="26"/>
  <c r="AFK49" i="30"/>
  <c r="AHM17" i="26"/>
  <c r="AHR49" i="30"/>
  <c r="RE17" i="26"/>
  <c r="RJ49" i="30"/>
  <c r="WE17" i="26"/>
  <c r="WJ49" i="30"/>
  <c r="JG17" i="26"/>
  <c r="JL49" i="30"/>
  <c r="AEV17" i="26"/>
  <c r="AFA49" i="30"/>
  <c r="SO17" i="26"/>
  <c r="ST49" i="30"/>
  <c r="TD17" i="26"/>
  <c r="AAI17" i="26"/>
  <c r="AAN49" i="30"/>
  <c r="IY17" i="26"/>
  <c r="FG17" i="26"/>
  <c r="FL49" i="30"/>
  <c r="AKL17" i="26"/>
  <c r="AKQ49" i="30"/>
  <c r="NW17" i="26"/>
  <c r="OB49" i="30"/>
  <c r="AAD17" i="26"/>
  <c r="RY17" i="26"/>
  <c r="SD49" i="30"/>
  <c r="AGC17" i="26"/>
  <c r="FI17" i="26"/>
  <c r="FN49" i="30"/>
  <c r="ACE17" i="26"/>
  <c r="ACJ49" i="30"/>
  <c r="ZC17" i="26"/>
  <c r="AFT17" i="26"/>
  <c r="AFY49" i="30"/>
  <c r="QG17" i="26"/>
  <c r="QL49" i="30"/>
  <c r="PO17" i="26"/>
  <c r="PT49" i="30"/>
  <c r="AHK17" i="26"/>
  <c r="UN17" i="26"/>
  <c r="AAH17" i="26"/>
  <c r="AAM49" i="30"/>
  <c r="XJ17" i="26"/>
  <c r="XO49" i="30"/>
  <c r="TJ17" i="26"/>
  <c r="TO49" i="30"/>
  <c r="AJO17" i="26"/>
  <c r="QL17" i="26"/>
  <c r="KE17" i="26"/>
  <c r="KJ49" i="30"/>
  <c r="LM17" i="26"/>
  <c r="LR49" i="30"/>
  <c r="XG17" i="26"/>
  <c r="XL49" i="30"/>
  <c r="AGV17" i="26"/>
  <c r="AHA49" i="30"/>
  <c r="MU17" i="26"/>
  <c r="MZ49" i="30"/>
  <c r="MW17" i="26"/>
  <c r="NB49" i="30"/>
  <c r="ALQ17" i="26"/>
  <c r="ALV49" i="30"/>
  <c r="AGL17" i="26"/>
  <c r="AGQ49" i="30"/>
  <c r="AAX17" i="26"/>
  <c r="ABC49" i="30"/>
  <c r="RA17" i="26"/>
  <c r="ALB17" i="26"/>
  <c r="ALG49" i="30"/>
  <c r="RG17" i="26"/>
  <c r="WB17" i="26"/>
  <c r="WG49" i="30"/>
  <c r="OQ17" i="26"/>
  <c r="OV49" i="30"/>
  <c r="RI17" i="26"/>
  <c r="RN49" i="30"/>
  <c r="SS17" i="26"/>
  <c r="SX49" i="30"/>
  <c r="UB17" i="26"/>
  <c r="UG49" i="30"/>
  <c r="RR17" i="26"/>
  <c r="RW49" i="30"/>
  <c r="GX17" i="26"/>
  <c r="HC49" i="30"/>
  <c r="LD17" i="26"/>
  <c r="LI49" i="30"/>
  <c r="HL17" i="26"/>
  <c r="HQ49" i="30"/>
  <c r="NQ17" i="26"/>
  <c r="NV49" i="30"/>
  <c r="CX17" i="26"/>
  <c r="DC49" i="30"/>
  <c r="XC17" i="26"/>
  <c r="XH49" i="30"/>
  <c r="PP17" i="26"/>
  <c r="PU49" i="30"/>
  <c r="AGK17" i="26"/>
  <c r="AGP49" i="30"/>
  <c r="XU17" i="26"/>
  <c r="XZ49" i="30"/>
  <c r="LG17" i="26"/>
  <c r="LL49" i="30"/>
  <c r="AIU17" i="26"/>
  <c r="JC17" i="26"/>
  <c r="JH49" i="30"/>
  <c r="VE17" i="26"/>
  <c r="VJ49" i="30"/>
  <c r="PF17" i="26"/>
  <c r="PK49" i="30"/>
  <c r="NT17" i="26"/>
  <c r="OE17" i="26"/>
  <c r="OJ49" i="30"/>
  <c r="OL17" i="26"/>
  <c r="OQ49" i="30"/>
  <c r="BL17" i="26"/>
  <c r="BQ49" i="30"/>
  <c r="LN17" i="26"/>
  <c r="LS49" i="30"/>
  <c r="AIW17" i="26"/>
  <c r="AJB49" i="30"/>
  <c r="ABS17" i="26"/>
  <c r="ABX49" i="30"/>
  <c r="PM17" i="26"/>
  <c r="PR49" i="30"/>
  <c r="AGJ17" i="26"/>
  <c r="ADV17" i="26"/>
  <c r="AEA49" i="30"/>
  <c r="EQ17" i="26"/>
  <c r="TE17" i="26"/>
  <c r="GQ17" i="26"/>
  <c r="GV49" i="30"/>
  <c r="PY17" i="26"/>
  <c r="EY17" i="26"/>
  <c r="FD49" i="30"/>
  <c r="YT17" i="26"/>
  <c r="YY49" i="30"/>
  <c r="ZB17" i="26"/>
  <c r="AFN17" i="26"/>
  <c r="IJ17" i="26"/>
  <c r="TG17" i="26"/>
  <c r="TL49" i="30"/>
  <c r="CL17" i="26"/>
  <c r="AJS17" i="26"/>
  <c r="AJX49" i="30"/>
  <c r="PV17" i="26"/>
  <c r="QA49" i="30"/>
  <c r="GP17" i="26"/>
  <c r="GU49" i="30"/>
  <c r="MZ17" i="26"/>
  <c r="FO17" i="26"/>
  <c r="FT49" i="30"/>
  <c r="ADN17" i="26"/>
  <c r="ADS49" i="30"/>
  <c r="YS17" i="26"/>
  <c r="YX49" i="30"/>
  <c r="AJE17" i="26"/>
  <c r="AJJ49" i="30"/>
  <c r="ADZ17" i="26"/>
  <c r="AEE49" i="30"/>
  <c r="CS17" i="26"/>
  <c r="AW17" i="26"/>
  <c r="AKP17" i="26"/>
  <c r="AKU49" i="30"/>
  <c r="OM17" i="26"/>
  <c r="OR49" i="30"/>
  <c r="ADX17" i="26"/>
  <c r="VR17" i="26"/>
  <c r="VW49" i="30"/>
  <c r="DN17" i="26"/>
  <c r="UQ17" i="26"/>
  <c r="UV49" i="30"/>
  <c r="SA17" i="26"/>
  <c r="SF49" i="30"/>
  <c r="QI17" i="26"/>
  <c r="QN49" i="30"/>
  <c r="ALI17" i="26"/>
  <c r="ALN49" i="30"/>
  <c r="TY17" i="26"/>
  <c r="AAL17" i="26"/>
  <c r="CK17" i="26"/>
  <c r="CP49" i="30"/>
  <c r="CZ17" i="26"/>
  <c r="AHN17" i="26"/>
  <c r="AHS49" i="30"/>
  <c r="PU17" i="26"/>
  <c r="PZ49" i="30"/>
  <c r="GS17" i="26"/>
  <c r="GX49" i="30"/>
  <c r="NK17" i="26"/>
  <c r="NP49" i="30"/>
  <c r="PG17" i="26"/>
  <c r="PL49" i="30"/>
  <c r="OW17" i="26"/>
  <c r="AJA17" i="26"/>
  <c r="IG17" i="26"/>
  <c r="IL49" i="30"/>
  <c r="AJ17" i="26"/>
  <c r="AO49" i="30"/>
  <c r="UU17" i="26"/>
  <c r="AKI17" i="26"/>
  <c r="AKN49" i="30"/>
  <c r="DD17" i="26"/>
  <c r="DI49" i="30"/>
  <c r="YY17" i="26"/>
  <c r="ZD49" i="30"/>
  <c r="AKR17" i="26"/>
  <c r="QR17" i="26"/>
  <c r="QW49" i="30"/>
  <c r="QN17" i="26"/>
  <c r="QS49" i="30"/>
  <c r="ZO17" i="26"/>
  <c r="ZT49" i="30"/>
  <c r="UC17" i="26"/>
  <c r="UH49" i="30"/>
  <c r="EH17" i="26"/>
  <c r="EM49" i="30"/>
  <c r="RV17" i="26"/>
  <c r="ACI17" i="26"/>
  <c r="TW17" i="26"/>
  <c r="UB49" i="30"/>
  <c r="RM17" i="26"/>
  <c r="RR49" i="30"/>
  <c r="AAB17" i="26"/>
  <c r="AAG49" i="30"/>
  <c r="JT17" i="26"/>
  <c r="DE17" i="26"/>
  <c r="DJ49" i="30"/>
  <c r="ALU17" i="26"/>
  <c r="ALZ49" i="30"/>
  <c r="AAQ17" i="26"/>
  <c r="AAV49" i="30"/>
  <c r="AKM17" i="26"/>
  <c r="AKR49" i="30"/>
  <c r="CE17" i="26"/>
  <c r="ZZ17" i="26"/>
  <c r="AAE49" i="30"/>
  <c r="EI17" i="26"/>
  <c r="AFZ17" i="26"/>
  <c r="AGE49" i="30"/>
  <c r="AIL17" i="26"/>
  <c r="AIQ49" i="30"/>
  <c r="IO17" i="26"/>
  <c r="IT49" i="30"/>
  <c r="SF17" i="26"/>
  <c r="SK49" i="30"/>
  <c r="TT17" i="26"/>
  <c r="TY49" i="30"/>
  <c r="UA17" i="26"/>
  <c r="UF49" i="30"/>
  <c r="AHG17" i="26"/>
  <c r="AHL49" i="30"/>
  <c r="RZ17" i="26"/>
  <c r="SE49" i="30"/>
  <c r="QQ17" i="26"/>
  <c r="QV49" i="30"/>
  <c r="ZV17" i="26"/>
  <c r="AAA49" i="30"/>
  <c r="XE17" i="26"/>
  <c r="FC17" i="26"/>
  <c r="FH49" i="30"/>
  <c r="YO17" i="26"/>
  <c r="AIM17" i="26"/>
  <c r="AFI17" i="26"/>
  <c r="AFN49" i="30"/>
  <c r="AFL17" i="26"/>
  <c r="AFQ49" i="30"/>
  <c r="ACH17" i="26"/>
  <c r="GC17" i="26"/>
  <c r="GH49" i="30"/>
  <c r="MD17" i="26"/>
  <c r="XP17" i="26"/>
  <c r="XU49" i="30"/>
  <c r="ALA17" i="26"/>
  <c r="ALF49" i="30"/>
  <c r="SD17" i="26"/>
  <c r="SI49" i="30"/>
  <c r="YG17" i="26"/>
  <c r="CT17" i="26"/>
  <c r="ADY17" i="26"/>
  <c r="XO17" i="26"/>
  <c r="XT49" i="30"/>
  <c r="ABF17" i="26"/>
  <c r="ZA17" i="26"/>
  <c r="ZF49" i="30"/>
  <c r="ACB17" i="26"/>
  <c r="ABT17" i="26"/>
  <c r="GY17" i="26"/>
  <c r="HD49" i="30"/>
  <c r="GJ17" i="26"/>
  <c r="GO49" i="30"/>
  <c r="FK17" i="26"/>
  <c r="GG17" i="26"/>
  <c r="ALD17" i="26"/>
  <c r="ALI49" i="30"/>
  <c r="AKW17" i="26"/>
  <c r="ALB49" i="30"/>
  <c r="BD17" i="26"/>
  <c r="JW17" i="26"/>
  <c r="KB49" i="30"/>
  <c r="BG17" i="26"/>
  <c r="BL49" i="30"/>
  <c r="T17" i="26"/>
  <c r="RL17" i="26"/>
  <c r="RQ49" i="30"/>
  <c r="AFW17" i="26"/>
  <c r="AGB49" i="30"/>
  <c r="RJ17" i="26"/>
  <c r="RO49" i="30"/>
  <c r="QX17" i="26"/>
  <c r="RC49" i="30"/>
  <c r="GT17" i="26"/>
  <c r="BK17" i="26"/>
  <c r="VO17" i="26"/>
  <c r="EU17" i="26"/>
  <c r="EZ49" i="30"/>
  <c r="ALJ17" i="26"/>
  <c r="ALO49" i="30"/>
  <c r="AEJ17" i="26"/>
  <c r="AEO49" i="30"/>
  <c r="AGO17" i="26"/>
  <c r="AGT49" i="30"/>
  <c r="AEU17" i="26"/>
  <c r="AEZ49" i="30"/>
  <c r="WK17" i="26"/>
  <c r="TS17" i="26"/>
  <c r="CD17" i="26"/>
  <c r="CI49" i="30"/>
  <c r="DV17" i="26"/>
  <c r="QK17" i="26"/>
  <c r="QP49" i="30"/>
  <c r="GM17" i="26"/>
  <c r="ABL17" i="26"/>
  <c r="ABQ49" i="30"/>
  <c r="EX17" i="26"/>
  <c r="VH17" i="26"/>
  <c r="VS17" i="26"/>
  <c r="VX49" i="30"/>
  <c r="IE17" i="26"/>
  <c r="IJ49" i="30"/>
  <c r="KL17" i="26"/>
  <c r="KQ49" i="30"/>
  <c r="US17" i="26"/>
  <c r="UX49" i="30"/>
  <c r="AA17" i="26"/>
  <c r="LR17" i="26"/>
  <c r="LW49" i="30"/>
  <c r="IB17" i="26"/>
  <c r="IG49" i="30"/>
  <c r="AM17" i="26"/>
  <c r="AR49" i="30"/>
  <c r="XA17" i="26"/>
  <c r="XF49" i="30"/>
  <c r="GE17" i="26"/>
  <c r="GJ49" i="30"/>
  <c r="U17" i="26"/>
  <c r="WI17" i="26"/>
  <c r="WN49" i="30"/>
  <c r="BB17" i="26"/>
  <c r="BG49" i="30"/>
  <c r="ABP17" i="26"/>
  <c r="ABU49" i="30"/>
  <c r="AHQ17" i="26"/>
  <c r="AHV49" i="30"/>
  <c r="IQ17" i="26"/>
  <c r="AIO17" i="26"/>
  <c r="AIT49" i="30"/>
  <c r="MH17" i="26"/>
  <c r="MM49" i="30"/>
  <c r="BX17" i="26"/>
  <c r="BN17" i="26"/>
  <c r="BS49" i="30"/>
  <c r="KD17" i="26"/>
  <c r="KI49" i="30"/>
  <c r="OA17" i="26"/>
  <c r="KR17" i="26"/>
  <c r="KW49" i="30"/>
  <c r="UY17" i="26"/>
  <c r="VD49" i="30"/>
  <c r="BC17" i="26"/>
  <c r="UT17" i="26"/>
  <c r="QE17" i="26"/>
  <c r="FV17" i="26"/>
  <c r="GA49" i="30"/>
  <c r="AJK17" i="26"/>
  <c r="AJP49" i="30"/>
  <c r="AEO17" i="26"/>
  <c r="AET49" i="30"/>
  <c r="AKB17" i="26"/>
  <c r="AKG49" i="30"/>
  <c r="SK17" i="26"/>
  <c r="SP49" i="30"/>
  <c r="FH17" i="26"/>
  <c r="FM49" i="30"/>
  <c r="UH17" i="26"/>
  <c r="UM49" i="30"/>
  <c r="BP17" i="26"/>
  <c r="BU49" i="30"/>
  <c r="AKG17" i="26"/>
  <c r="AKL49" i="30"/>
  <c r="PS17" i="26"/>
  <c r="PX49" i="30"/>
  <c r="AKO17" i="26"/>
  <c r="AKT49" i="30"/>
  <c r="AGB17" i="26"/>
  <c r="GH17" i="26"/>
  <c r="GM49" i="30"/>
  <c r="JJ17" i="26"/>
  <c r="JO49" i="30"/>
  <c r="TI17" i="26"/>
  <c r="TN49" i="30"/>
  <c r="XS17" i="26"/>
  <c r="OI17" i="26"/>
  <c r="HE17" i="26"/>
  <c r="HJ49" i="30"/>
  <c r="QO17" i="26"/>
  <c r="QT49" i="30"/>
  <c r="CU17" i="26"/>
  <c r="CZ49" i="30"/>
  <c r="ABE17" i="26"/>
  <c r="ABJ49" i="30"/>
  <c r="JN17" i="26"/>
  <c r="JS49" i="30"/>
  <c r="AS17" i="26"/>
  <c r="AX49" i="30"/>
  <c r="XK17" i="26"/>
  <c r="XP49" i="30"/>
  <c r="AC17" i="26"/>
  <c r="AH49" i="30"/>
  <c r="MN17" i="26"/>
  <c r="MS49" i="30"/>
  <c r="OK17" i="26"/>
  <c r="OP49" i="30"/>
  <c r="AJF17" i="26"/>
  <c r="AJK49" i="30"/>
  <c r="ZJ17" i="26"/>
  <c r="WM17" i="26"/>
  <c r="WR49" i="30"/>
  <c r="GV17" i="26"/>
  <c r="HA49" i="30"/>
  <c r="ABM17" i="26"/>
  <c r="PT17" i="26"/>
  <c r="PY49" i="30"/>
  <c r="GF17" i="26"/>
  <c r="AKN17" i="26"/>
  <c r="AKS49" i="30"/>
  <c r="BA17" i="26"/>
  <c r="BF49" i="30"/>
  <c r="NO17" i="26"/>
  <c r="NT49" i="30"/>
  <c r="NG17" i="26"/>
  <c r="AAN17" i="26"/>
  <c r="AAS49" i="30"/>
  <c r="DG17" i="26"/>
  <c r="AZ17" i="26"/>
  <c r="BE49" i="30"/>
  <c r="WJ17" i="26"/>
  <c r="AIA17" i="26"/>
  <c r="AIF49" i="30"/>
  <c r="TA17" i="26"/>
  <c r="TF49" i="30"/>
  <c r="LT17" i="26"/>
  <c r="LY49" i="30"/>
  <c r="VU17" i="26"/>
  <c r="VZ49" i="30"/>
  <c r="ME17" i="26"/>
  <c r="GI17" i="26"/>
  <c r="GN49" i="30"/>
  <c r="MX17" i="26"/>
  <c r="NC49" i="30"/>
  <c r="AEA17" i="26"/>
  <c r="AEF49" i="30"/>
  <c r="NX17" i="26"/>
  <c r="OC49" i="30"/>
  <c r="MQ17" i="26"/>
  <c r="MV49" i="30"/>
  <c r="NL17" i="26"/>
  <c r="NQ49" i="30"/>
  <c r="FZ17" i="26"/>
  <c r="KU17" i="26"/>
  <c r="ALX17" i="26"/>
  <c r="AMC49" i="30"/>
  <c r="ACQ17" i="26"/>
  <c r="ACV49" i="30"/>
  <c r="ED17" i="26"/>
  <c r="EI49" i="30"/>
  <c r="HD17" i="26"/>
  <c r="HI49" i="30"/>
  <c r="AFO17" i="26"/>
  <c r="AAY17" i="26"/>
  <c r="JD17" i="26"/>
  <c r="JI49" i="30"/>
  <c r="GR17" i="26"/>
  <c r="GW49" i="30"/>
  <c r="ND17" i="26"/>
  <c r="NI49" i="30"/>
  <c r="IC17" i="26"/>
  <c r="AF17" i="26"/>
  <c r="AK49" i="30"/>
  <c r="UW17" i="26"/>
  <c r="VB49" i="30"/>
  <c r="XI17" i="26"/>
  <c r="XN49" i="30"/>
  <c r="YI17" i="26"/>
  <c r="YN49" i="30"/>
  <c r="AKV17" i="26"/>
  <c r="ALA49" i="30"/>
  <c r="AKC17" i="26"/>
  <c r="FR17" i="26"/>
  <c r="TX17" i="26"/>
  <c r="UC49" i="30"/>
  <c r="TO17" i="26"/>
  <c r="TT49" i="30"/>
  <c r="ID17" i="26"/>
  <c r="AFM17" i="26"/>
  <c r="AFR49" i="30"/>
  <c r="UD17" i="26"/>
  <c r="UI49" i="30"/>
  <c r="LQ17" i="26"/>
  <c r="NA17" i="26"/>
  <c r="NF49" i="30"/>
  <c r="AKS17" i="26"/>
  <c r="AKX49" i="30"/>
  <c r="TU17" i="26"/>
  <c r="TZ49" i="30"/>
  <c r="OO17" i="26"/>
  <c r="YD17" i="26"/>
  <c r="YI49" i="30"/>
  <c r="XZ17" i="26"/>
  <c r="XM17" i="26"/>
  <c r="YL17" i="26"/>
  <c r="YQ49" i="30"/>
  <c r="OU17" i="26"/>
  <c r="OZ49" i="30"/>
  <c r="ADE17" i="26"/>
  <c r="ADJ49" i="30"/>
  <c r="YB17" i="26"/>
  <c r="YG49" i="30"/>
  <c r="S17" i="26"/>
  <c r="X49" i="30"/>
  <c r="WN17" i="26"/>
  <c r="WS49" i="30"/>
  <c r="AGZ17" i="26"/>
  <c r="AHE49" i="30"/>
  <c r="YA17" i="26"/>
  <c r="VK17" i="26"/>
  <c r="VP49" i="30"/>
  <c r="DR17" i="26"/>
  <c r="DW49" i="30"/>
  <c r="AEQ17" i="26"/>
  <c r="AEV49" i="30"/>
  <c r="CC17" i="26"/>
  <c r="CH49" i="30"/>
  <c r="DB17" i="26"/>
  <c r="DG49" i="30"/>
  <c r="PZ17" i="26"/>
  <c r="QE49" i="30"/>
  <c r="GK17" i="26"/>
  <c r="GP49" i="30"/>
  <c r="ALW17" i="26"/>
  <c r="AMB49" i="30"/>
  <c r="IS17" i="26"/>
  <c r="IX49" i="30"/>
  <c r="GL17" i="26"/>
  <c r="GQ49" i="30"/>
  <c r="NE17" i="26"/>
  <c r="NJ49" i="30"/>
  <c r="ZI17" i="26"/>
  <c r="SG17" i="26"/>
  <c r="SL49" i="30"/>
  <c r="AIF17" i="26"/>
  <c r="RS17" i="26"/>
  <c r="RX49" i="30"/>
  <c r="ADA17" i="26"/>
  <c r="ADF49" i="30"/>
  <c r="AAE17" i="26"/>
  <c r="ADM17" i="26"/>
  <c r="ADR49" i="30"/>
  <c r="MT17" i="26"/>
  <c r="MY49" i="30"/>
  <c r="AIG17" i="26"/>
  <c r="ABC17" i="26"/>
  <c r="ABH49" i="30"/>
  <c r="UF17" i="26"/>
  <c r="BQ17" i="26"/>
  <c r="BF17" i="26"/>
  <c r="BK49" i="30"/>
  <c r="ACC17" i="26"/>
  <c r="ACH49" i="30"/>
  <c r="CY17" i="26"/>
  <c r="DD49" i="30"/>
  <c r="AKZ17" i="26"/>
  <c r="ALE49" i="30"/>
  <c r="DM17" i="26"/>
  <c r="DR49" i="30"/>
  <c r="HA17" i="26"/>
  <c r="IW17" i="26"/>
  <c r="JB49" i="30"/>
  <c r="AJH17" i="26"/>
  <c r="GA17" i="26"/>
  <c r="GF49" i="30"/>
  <c r="ZD17" i="26"/>
  <c r="ZI49" i="30"/>
  <c r="Y17" i="26"/>
  <c r="AD49" i="30"/>
  <c r="ACD17" i="26"/>
  <c r="ACI49" i="30"/>
  <c r="TB17" i="26"/>
  <c r="TG49" i="30"/>
  <c r="AKT17" i="26"/>
  <c r="AKY49" i="30"/>
  <c r="AHB17" i="26"/>
  <c r="AHG49" i="30"/>
  <c r="WD17" i="26"/>
  <c r="WC17" i="26"/>
  <c r="DS17" i="26"/>
  <c r="DX49" i="30"/>
  <c r="AGQ17" i="26"/>
  <c r="OV17" i="26"/>
  <c r="IR17" i="26"/>
  <c r="EW17" i="26"/>
  <c r="GZ17" i="26"/>
  <c r="HE49" i="30"/>
  <c r="AKU17" i="26"/>
  <c r="AKZ49" i="30"/>
  <c r="TV17" i="26"/>
  <c r="UA49" i="30"/>
  <c r="HV17" i="26"/>
  <c r="TZ17" i="26"/>
  <c r="PJ17" i="26"/>
  <c r="AMB17" i="26"/>
  <c r="AMG49" i="30"/>
  <c r="ALH17" i="26"/>
  <c r="ALM49" i="30"/>
  <c r="ADQ17" i="26"/>
  <c r="CQ17" i="26"/>
  <c r="CV49" i="30"/>
  <c r="TC17" i="26"/>
  <c r="TH49" i="30"/>
  <c r="AAF17" i="26"/>
  <c r="AAK49" i="30"/>
  <c r="XD17" i="26"/>
  <c r="XI49" i="30"/>
  <c r="KV17" i="26"/>
  <c r="JP17" i="26"/>
  <c r="JU49" i="30"/>
  <c r="UP17" i="26"/>
  <c r="UU49" i="30"/>
  <c r="QU17" i="26"/>
  <c r="QZ49" i="30"/>
  <c r="AGD17" i="26"/>
  <c r="AGI49" i="30"/>
  <c r="KW17" i="26"/>
  <c r="LB49" i="30"/>
  <c r="AO17" i="26"/>
  <c r="AJM17" i="26"/>
  <c r="AJR49" i="30"/>
  <c r="FD17" i="26"/>
  <c r="ALF17" i="26"/>
  <c r="AHL17" i="26"/>
  <c r="II17" i="26"/>
  <c r="IN49" i="30"/>
  <c r="ALV17" i="26"/>
  <c r="AMA49" i="30"/>
  <c r="UR17" i="26"/>
  <c r="UW49" i="30"/>
  <c r="NP17" i="26"/>
  <c r="NU49" i="30"/>
  <c r="AHH17" i="26"/>
  <c r="AHM49" i="30"/>
  <c r="PD17" i="26"/>
  <c r="FX17" i="26"/>
  <c r="GC49" i="30"/>
  <c r="KA17" i="26"/>
  <c r="KQ17" i="26"/>
  <c r="KV49" i="30"/>
  <c r="AJY17" i="26"/>
  <c r="AKD49" i="30"/>
  <c r="ZG17" i="26"/>
  <c r="ZL49" i="30"/>
  <c r="AAW17" i="26"/>
  <c r="ABB49" i="30"/>
  <c r="ST17" i="26"/>
  <c r="SY49" i="30"/>
  <c r="YR17" i="26"/>
  <c r="YW49" i="30"/>
  <c r="AIB17" i="26"/>
  <c r="AIG49" i="30"/>
  <c r="AAA17" i="26"/>
  <c r="AAF49" i="30"/>
  <c r="ABZ17" i="26"/>
  <c r="ACE49" i="30"/>
  <c r="ABB17" i="26"/>
  <c r="ABG49" i="30"/>
  <c r="QC17" i="26"/>
  <c r="QH49" i="30"/>
  <c r="AJR17" i="26"/>
  <c r="AJW49" i="30"/>
  <c r="VB17" i="26"/>
  <c r="AAK17" i="26"/>
  <c r="AGH17" i="26"/>
  <c r="AGM49" i="30"/>
  <c r="AHW17" i="26"/>
  <c r="AIB49" i="30"/>
  <c r="AAS17" i="26"/>
  <c r="HU17" i="26"/>
  <c r="HZ49" i="30"/>
  <c r="BU17" i="26"/>
  <c r="BZ49" i="30"/>
  <c r="OF17" i="26"/>
  <c r="OK49" i="30"/>
  <c r="CP17" i="26"/>
  <c r="CU49" i="30"/>
  <c r="HS17" i="26"/>
  <c r="HX49" i="30"/>
  <c r="AJT17" i="26"/>
  <c r="AJY49" i="30"/>
  <c r="NS17" i="26"/>
  <c r="NX49" i="30"/>
  <c r="XF17" i="26"/>
  <c r="OY17" i="26"/>
  <c r="PD49" i="30"/>
  <c r="MC17" i="26"/>
  <c r="MH49" i="30"/>
  <c r="TM17" i="26"/>
  <c r="TR49" i="30"/>
  <c r="ZN17" i="26"/>
  <c r="ZS49" i="30"/>
  <c r="ZX17" i="26"/>
  <c r="GD17" i="26"/>
  <c r="GI49" i="30"/>
  <c r="R17" i="26"/>
  <c r="W49" i="30"/>
  <c r="AMA17" i="26"/>
  <c r="KF17" i="26"/>
  <c r="KK49" i="30"/>
  <c r="AES17" i="26"/>
  <c r="ACW17" i="26"/>
  <c r="AAM17" i="26"/>
  <c r="AAR49" i="30"/>
  <c r="AAT17" i="26"/>
  <c r="AAY49" i="30"/>
  <c r="LE17" i="26"/>
  <c r="LJ49" i="30"/>
  <c r="AEG17" i="26"/>
  <c r="AEL49" i="30"/>
  <c r="ADG17" i="26"/>
  <c r="ADL49" i="30"/>
  <c r="AGU17" i="26"/>
  <c r="AGZ49" i="30"/>
  <c r="ACK17" i="26"/>
  <c r="ACP49" i="30"/>
  <c r="ML17" i="26"/>
  <c r="AGA17" i="26"/>
  <c r="AGF49" i="30"/>
  <c r="AHX17" i="26"/>
  <c r="AIC49" i="30"/>
  <c r="TF17" i="26"/>
  <c r="TK49" i="30"/>
  <c r="VD17" i="26"/>
  <c r="VI49" i="30"/>
  <c r="OJ17" i="26"/>
  <c r="OO49" i="30"/>
  <c r="EL17" i="26"/>
  <c r="EQ49" i="30"/>
  <c r="ALZ17" i="26"/>
  <c r="ADJ17" i="26"/>
  <c r="WP17" i="26"/>
  <c r="WU49" i="30"/>
  <c r="AHT17" i="26"/>
  <c r="AHY49" i="30"/>
  <c r="IM17" i="26"/>
  <c r="IR49" i="30"/>
  <c r="WG17" i="26"/>
  <c r="WL49" i="30"/>
  <c r="WZ17" i="26"/>
  <c r="XE49" i="30"/>
  <c r="AID17" i="26"/>
  <c r="AII49" i="30"/>
  <c r="AAO17" i="26"/>
  <c r="AAT49" i="30"/>
  <c r="MF17" i="26"/>
  <c r="MK49" i="30"/>
  <c r="DY17" i="26"/>
  <c r="ED49" i="30"/>
  <c r="DF17" i="26"/>
  <c r="DK49" i="30"/>
  <c r="AFV17" i="26"/>
  <c r="ADP17" i="26"/>
  <c r="ADU49" i="30"/>
  <c r="V48" i="30"/>
  <c r="AN17" i="26"/>
  <c r="AS49" i="30"/>
  <c r="RO17" i="26"/>
  <c r="YU17" i="26"/>
  <c r="EV17" i="26"/>
  <c r="FA49" i="30"/>
  <c r="LX17" i="26"/>
  <c r="AAG17" i="26"/>
  <c r="AAL49" i="30"/>
  <c r="LV17" i="26"/>
  <c r="MA49" i="30"/>
  <c r="BW17" i="26"/>
  <c r="CB49" i="30"/>
  <c r="ALT17" i="26"/>
  <c r="WQ17" i="26"/>
  <c r="ADI17" i="26"/>
  <c r="ADN49" i="30"/>
  <c r="EZ17" i="26"/>
  <c r="FE49" i="30"/>
  <c r="ABK17" i="26"/>
  <c r="ABP49" i="30"/>
  <c r="NH17" i="26"/>
  <c r="NM49" i="30"/>
  <c r="AU17" i="26"/>
  <c r="AZ49" i="30"/>
  <c r="LA17" i="26"/>
  <c r="LF49" i="30"/>
  <c r="NF17" i="26"/>
  <c r="ABH17" i="26"/>
  <c r="ABM49" i="30"/>
  <c r="DO17" i="26"/>
  <c r="QB17" i="26"/>
  <c r="QG49" i="30"/>
  <c r="WR17" i="26"/>
  <c r="AJI17" i="26"/>
  <c r="AHO17" i="26"/>
  <c r="AHT49" i="30"/>
  <c r="WO17" i="26"/>
  <c r="WT49" i="30"/>
  <c r="JU17" i="26"/>
  <c r="JZ49" i="30"/>
  <c r="MM17" i="26"/>
  <c r="MR49" i="30"/>
  <c r="BZ17" i="26"/>
  <c r="CE49" i="30"/>
  <c r="EN17" i="26"/>
  <c r="ES49" i="30"/>
  <c r="DK17" i="26"/>
  <c r="DP49" i="30"/>
  <c r="AFX17" i="26"/>
  <c r="AGC49" i="30"/>
  <c r="UL17" i="26"/>
  <c r="UQ49" i="30"/>
  <c r="WS17" i="26"/>
  <c r="WX49" i="30"/>
  <c r="OH17" i="26"/>
  <c r="AJC17" i="26"/>
  <c r="AJH49" i="30"/>
  <c r="AGM17" i="26"/>
  <c r="AGR49" i="30"/>
  <c r="AEN17" i="26"/>
  <c r="AES49" i="30"/>
  <c r="AEI17" i="26"/>
  <c r="AEN49" i="30"/>
  <c r="BR17" i="26"/>
  <c r="ABX17" i="26"/>
  <c r="ACC49" i="30"/>
  <c r="ZQ17" i="26"/>
  <c r="AR17" i="26"/>
  <c r="AW49" i="30"/>
  <c r="DW17" i="26"/>
  <c r="EB49" i="30"/>
  <c r="ABD17" i="26"/>
  <c r="ABI49" i="30"/>
  <c r="AIX17" i="26"/>
  <c r="AJC49" i="30"/>
  <c r="IZ17" i="26"/>
  <c r="JE49" i="30"/>
  <c r="AEY17" i="26"/>
  <c r="AFD49" i="30"/>
  <c r="LL17" i="26"/>
  <c r="LQ49" i="30"/>
  <c r="FP17" i="26"/>
  <c r="FU49" i="30"/>
  <c r="AEB17" i="26"/>
  <c r="AEG49" i="30"/>
  <c r="XX17" i="26"/>
  <c r="YC49" i="30"/>
  <c r="AJP17" i="26"/>
  <c r="XQ17" i="26"/>
  <c r="XV49" i="30"/>
  <c r="AJB17" i="26"/>
  <c r="AFK17" i="26"/>
  <c r="AFP49" i="30"/>
  <c r="QY17" i="26"/>
  <c r="RD49" i="30"/>
  <c r="JF17" i="26"/>
  <c r="ABY17" i="26"/>
  <c r="ACD49" i="30"/>
  <c r="AJU17" i="26"/>
  <c r="AJZ49" i="30"/>
  <c r="BJ17" i="26"/>
  <c r="AGR17" i="26"/>
  <c r="AGW49" i="30"/>
  <c r="NI17" i="26"/>
  <c r="NN49" i="30"/>
  <c r="WV17" i="26"/>
  <c r="XA49" i="30"/>
  <c r="ACM17" i="26"/>
  <c r="ACR49" i="30"/>
  <c r="QW17" i="26"/>
  <c r="RB49" i="30"/>
  <c r="DI17" i="26"/>
  <c r="DN49" i="30"/>
  <c r="GO17" i="26"/>
  <c r="GT49" i="30"/>
  <c r="EE17" i="26"/>
  <c r="EJ49" i="30"/>
  <c r="ALM17" i="26"/>
  <c r="PK17" i="26"/>
  <c r="LS17" i="26"/>
  <c r="LX49" i="30"/>
  <c r="UI17" i="26"/>
  <c r="UN49" i="30"/>
  <c r="BM17" i="26"/>
  <c r="BR49" i="30"/>
  <c r="ABJ17" i="26"/>
  <c r="ABO49" i="30"/>
  <c r="FW17" i="26"/>
  <c r="GB49" i="30"/>
  <c r="ALE17" i="26"/>
  <c r="ABI17" i="26"/>
  <c r="ABN49" i="30"/>
  <c r="HI17" i="26"/>
  <c r="AIT17" i="26"/>
  <c r="AIR17" i="26"/>
  <c r="AIW49" i="30"/>
  <c r="AHA17" i="26"/>
  <c r="AHF49" i="30"/>
  <c r="TL17" i="26"/>
  <c r="ADL17" i="26"/>
  <c r="ADQ49" i="30"/>
  <c r="WY17" i="26"/>
  <c r="KC17" i="26"/>
  <c r="KH49" i="30"/>
  <c r="X17" i="26"/>
  <c r="AC49" i="30"/>
  <c r="SR17" i="26"/>
  <c r="SW49" i="30"/>
  <c r="QD17" i="26"/>
  <c r="QI49" i="30"/>
  <c r="AEE17" i="26"/>
  <c r="YZ17" i="26"/>
  <c r="ZE49" i="30"/>
  <c r="HQ17" i="26"/>
  <c r="HV49" i="30"/>
  <c r="IU17" i="26"/>
  <c r="IZ49" i="30"/>
  <c r="KO17" i="26"/>
  <c r="AFY17" i="26"/>
  <c r="AGD49" i="30"/>
  <c r="PE17" i="26"/>
  <c r="PJ49" i="30"/>
  <c r="HB17" i="26"/>
  <c r="ALK17" i="26"/>
  <c r="ALP49" i="30"/>
  <c r="CW17" i="26"/>
  <c r="DB49" i="30"/>
  <c r="LI17" i="26"/>
  <c r="YP17" i="26"/>
  <c r="YU49" i="30"/>
  <c r="GW17" i="26"/>
  <c r="HB49" i="30"/>
  <c r="UX17" i="26"/>
  <c r="VC49" i="30"/>
  <c r="CR17" i="26"/>
  <c r="CW49" i="30"/>
  <c r="VL17" i="26"/>
  <c r="VQ49" i="30"/>
  <c r="WX17" i="26"/>
  <c r="OP17" i="26"/>
  <c r="YE17" i="26"/>
  <c r="YJ49" i="30"/>
  <c r="MP17" i="26"/>
  <c r="MU49" i="30"/>
  <c r="UZ17" i="26"/>
  <c r="VE49" i="30"/>
  <c r="AKY17" i="26"/>
  <c r="KP17" i="26"/>
  <c r="KU49" i="30"/>
  <c r="PN17" i="26"/>
  <c r="PS49" i="30"/>
  <c r="ADT17" i="26"/>
  <c r="ADY49" i="30"/>
  <c r="FT17" i="26"/>
  <c r="FY49" i="30"/>
  <c r="OS17" i="26"/>
  <c r="OX49" i="30"/>
  <c r="XY17" i="26"/>
  <c r="YD49" i="30"/>
  <c r="AB17" i="26"/>
  <c r="AAC17" i="26"/>
  <c r="AAH49" i="30"/>
  <c r="AKQ17" i="26"/>
  <c r="HC17" i="26"/>
  <c r="HH49" i="30"/>
  <c r="KJ17" i="26"/>
  <c r="KO49" i="30"/>
  <c r="BS17" i="26"/>
  <c r="BX49" i="30"/>
  <c r="NJ17" i="26"/>
  <c r="NO49" i="30"/>
  <c r="PI17" i="26"/>
  <c r="PN49" i="30"/>
  <c r="OR17" i="26"/>
  <c r="OW49" i="30"/>
  <c r="ABW17" i="26"/>
  <c r="ACB49" i="30"/>
  <c r="HO17" i="26"/>
  <c r="EO17" i="26"/>
  <c r="ET49" i="30"/>
  <c r="LH17" i="26"/>
  <c r="LM49" i="30"/>
  <c r="KY17" i="26"/>
  <c r="LD49" i="30"/>
  <c r="NV17" i="26"/>
  <c r="OA49" i="30"/>
  <c r="AFG17" i="26"/>
  <c r="AG17" i="26"/>
  <c r="AL49" i="30"/>
  <c r="AIN17" i="26"/>
  <c r="DX17" i="26"/>
  <c r="EC49" i="30"/>
  <c r="NY17" i="26"/>
  <c r="OD49" i="30"/>
  <c r="IL17" i="26"/>
  <c r="IQ49" i="30"/>
  <c r="OC17" i="26"/>
  <c r="OH49" i="30"/>
  <c r="AGS17" i="26"/>
  <c r="AGX49" i="30"/>
  <c r="AIH17" i="26"/>
  <c r="AIM49" i="30"/>
  <c r="AJL17" i="26"/>
  <c r="AJQ49" i="30"/>
  <c r="HY17" i="26"/>
  <c r="ID49" i="30"/>
  <c r="BV17" i="26"/>
  <c r="CA49" i="30"/>
  <c r="AIY17" i="26"/>
  <c r="AJD49" i="30"/>
  <c r="PH17" i="26"/>
  <c r="PM49" i="30"/>
  <c r="XV17" i="26"/>
  <c r="YA49" i="30"/>
  <c r="OX17" i="26"/>
  <c r="PC49" i="30"/>
  <c r="BI17" i="26"/>
  <c r="BN49" i="30"/>
  <c r="HP17" i="26"/>
  <c r="W17" i="26"/>
  <c r="AB49" i="30"/>
  <c r="VF17" i="26"/>
  <c r="VK49" i="30"/>
  <c r="AJJ17" i="26"/>
  <c r="AJO49" i="30"/>
  <c r="Z17" i="26"/>
  <c r="AE49" i="30"/>
  <c r="KG17" i="26"/>
  <c r="ACY17" i="26"/>
  <c r="ADD49" i="30"/>
  <c r="RN17" i="26"/>
  <c r="SI17" i="26"/>
  <c r="AIZ17" i="26"/>
  <c r="AJE49" i="30"/>
  <c r="ALL17" i="26"/>
  <c r="ABO17" i="26"/>
  <c r="ABT49" i="30"/>
  <c r="AV17" i="26"/>
  <c r="AGI17" i="26"/>
  <c r="QH17" i="26"/>
  <c r="QM49" i="30"/>
  <c r="AKD17" i="26"/>
  <c r="DZ17" i="26"/>
  <c r="EE49" i="30"/>
  <c r="ADH17" i="26"/>
  <c r="ADM49" i="30"/>
  <c r="RU17" i="26"/>
  <c r="AKE17" i="26"/>
  <c r="AKJ49" i="30"/>
  <c r="LW17" i="26"/>
  <c r="JO17" i="26"/>
  <c r="JT49" i="30"/>
  <c r="IV17" i="26"/>
  <c r="JA49" i="30"/>
  <c r="AJZ17" i="26"/>
  <c r="AKE49" i="30"/>
  <c r="AFA17" i="26"/>
  <c r="AHI17" i="26"/>
  <c r="AHN49" i="30"/>
  <c r="NC17" i="26"/>
  <c r="NH49" i="30"/>
  <c r="RP17" i="26"/>
  <c r="RU49" i="30"/>
  <c r="VN17" i="26"/>
  <c r="VS49" i="30"/>
  <c r="HJ17" i="26"/>
  <c r="HO49" i="30"/>
  <c r="MB17" i="26"/>
  <c r="MG49" i="30"/>
  <c r="ABV17" i="26"/>
  <c r="ACA49" i="30"/>
  <c r="AFQ17" i="26"/>
  <c r="AFV49" i="30"/>
  <c r="JR17" i="26"/>
  <c r="JW49" i="30"/>
  <c r="AGT17" i="26"/>
  <c r="AGY49" i="30"/>
  <c r="WU17" i="26"/>
  <c r="WZ49" i="30"/>
  <c r="AHP17" i="26"/>
  <c r="AHU49" i="30"/>
  <c r="AAU17" i="26"/>
  <c r="AAZ49" i="30"/>
  <c r="KI17" i="26"/>
  <c r="KN49" i="30"/>
  <c r="AEM17" i="26"/>
  <c r="AJV17" i="26"/>
  <c r="PB17" i="26"/>
  <c r="PG49" i="30"/>
  <c r="JI17" i="26"/>
  <c r="JN49" i="30"/>
  <c r="KX17" i="26"/>
  <c r="LC49" i="30"/>
  <c r="JY17" i="26"/>
  <c r="KD49" i="30"/>
  <c r="AJG17" i="26"/>
  <c r="AJL49" i="30"/>
  <c r="FN17" i="26"/>
  <c r="FS49" i="30"/>
  <c r="OT17" i="26"/>
  <c r="OY49" i="30"/>
  <c r="AIP17" i="26"/>
  <c r="AIU49" i="30"/>
  <c r="PX17" i="26"/>
  <c r="MV17" i="26"/>
  <c r="NA49" i="30"/>
  <c r="ACJ17" i="26"/>
  <c r="ACO49" i="30"/>
  <c r="WL17" i="26"/>
  <c r="WQ49" i="30"/>
  <c r="YQ17" i="26"/>
  <c r="YV49" i="30"/>
  <c r="AJQ17" i="26"/>
  <c r="AJV49" i="30"/>
  <c r="UE17" i="26"/>
  <c r="UJ49" i="30"/>
  <c r="VA17" i="26"/>
  <c r="HN17" i="26"/>
  <c r="HS49" i="30"/>
  <c r="YK17" i="26"/>
  <c r="YP49" i="30"/>
  <c r="AKH17" i="26"/>
  <c r="AKM49" i="30"/>
  <c r="HX17" i="26"/>
  <c r="IC49" i="30"/>
  <c r="QZ17" i="26"/>
  <c r="TP17" i="26"/>
  <c r="TU49" i="30"/>
  <c r="MI17" i="26"/>
  <c r="MN49" i="30"/>
  <c r="RX17" i="26"/>
  <c r="SC49" i="30"/>
  <c r="AGY17" i="26"/>
  <c r="AHD49" i="30"/>
  <c r="AEX17" i="26"/>
  <c r="AFC49" i="30"/>
  <c r="V17" i="26"/>
  <c r="AA49" i="30"/>
  <c r="AII17" i="26"/>
  <c r="AIN49" i="30"/>
  <c r="LU17" i="26"/>
  <c r="LZ49" i="30"/>
  <c r="ACZ17" i="26"/>
  <c r="ADE49" i="30"/>
  <c r="HF17" i="26"/>
  <c r="HK49" i="30"/>
  <c r="QV17" i="26"/>
  <c r="RA49" i="30"/>
  <c r="HG17" i="26"/>
  <c r="HL49" i="30"/>
  <c r="CG17" i="26"/>
  <c r="CL49" i="30"/>
  <c r="TR17" i="26"/>
  <c r="AAJ17" i="26"/>
  <c r="AAO49" i="30"/>
  <c r="ZL17" i="26"/>
  <c r="ZQ49" i="30"/>
  <c r="VQ17" i="26"/>
  <c r="VV49" i="30"/>
  <c r="AFR17" i="26"/>
  <c r="AFW49" i="30"/>
  <c r="AHE17" i="26"/>
  <c r="AKA17" i="26"/>
  <c r="AKF49" i="30"/>
  <c r="AEH17" i="26"/>
  <c r="AEM49" i="30"/>
  <c r="DQ17" i="26"/>
  <c r="DV49" i="30"/>
  <c r="ALN17" i="26"/>
  <c r="ALS49" i="30"/>
  <c r="UK17" i="26"/>
  <c r="UP49" i="30"/>
  <c r="AHV17" i="26"/>
  <c r="AIA49" i="30"/>
  <c r="ADU17" i="26"/>
  <c r="ADZ49" i="30"/>
  <c r="ABR17" i="26"/>
  <c r="ABW49" i="30"/>
  <c r="SP17" i="26"/>
  <c r="ADK17" i="26"/>
  <c r="CH17" i="26"/>
  <c r="CM49" i="30"/>
  <c r="IH17" i="26"/>
  <c r="IM49" i="30"/>
  <c r="JV17" i="26"/>
  <c r="KA49" i="30"/>
  <c r="ADR17" i="26"/>
  <c r="AP17" i="26"/>
  <c r="IT17" i="26"/>
  <c r="IY49" i="30"/>
  <c r="DH17" i="26"/>
  <c r="FQ17" i="26"/>
  <c r="FV49" i="30"/>
  <c r="AHJ17" i="26"/>
  <c r="AHO49" i="30"/>
  <c r="ES17" i="26"/>
  <c r="EX49" i="30"/>
  <c r="ACP17" i="26"/>
  <c r="DT17" i="26"/>
  <c r="DY49" i="30"/>
  <c r="Q17" i="26"/>
  <c r="AEB21" i="30"/>
  <c r="AEB38" i="30"/>
  <c r="AHK21" i="30"/>
  <c r="AHK38" i="30"/>
  <c r="EM21" i="30"/>
  <c r="EM38" i="30"/>
  <c r="KW21" i="30"/>
  <c r="KW38" i="30"/>
  <c r="AD21" i="30"/>
  <c r="AD38" i="30"/>
  <c r="ZI21" i="30"/>
  <c r="ZI38" i="30"/>
  <c r="AFV21" i="30"/>
  <c r="AFV38" i="30"/>
  <c r="AKR21" i="30"/>
  <c r="AKR38" i="30"/>
  <c r="ML21" i="30"/>
  <c r="ML38" i="30"/>
  <c r="ZB21" i="30"/>
  <c r="ZB38" i="30"/>
  <c r="MU21" i="30"/>
  <c r="MU38" i="30"/>
  <c r="ADS21" i="30"/>
  <c r="ADS38" i="30"/>
  <c r="VW21" i="30"/>
  <c r="VW38" i="30"/>
  <c r="AAT21" i="30"/>
  <c r="AAT38" i="30"/>
  <c r="AJ21" i="30"/>
  <c r="AJ38" i="30"/>
  <c r="ADK21" i="30"/>
  <c r="ADK38" i="30"/>
  <c r="VY21" i="30"/>
  <c r="VY38" i="30"/>
  <c r="DA21" i="30"/>
  <c r="DA38" i="30"/>
  <c r="ACH21" i="30"/>
  <c r="ACH38" i="30"/>
  <c r="AIT21" i="30"/>
  <c r="AIT38" i="30"/>
  <c r="MG21" i="30"/>
  <c r="MG38" i="30"/>
  <c r="QG21" i="30"/>
  <c r="QG38" i="30"/>
  <c r="LW21" i="30"/>
  <c r="LW38" i="30"/>
  <c r="XZ21" i="30"/>
  <c r="XZ38" i="30"/>
  <c r="ST21" i="30"/>
  <c r="ST38" i="30"/>
  <c r="UI21" i="30"/>
  <c r="UI38" i="30"/>
  <c r="RB21" i="30"/>
  <c r="RB38" i="30"/>
  <c r="ADG21" i="30"/>
  <c r="ADG38" i="30"/>
  <c r="EQ21" i="30"/>
  <c r="EQ38" i="30"/>
  <c r="QM21" i="30"/>
  <c r="QM38" i="30"/>
  <c r="GN21" i="30"/>
  <c r="GN38" i="30"/>
  <c r="AFN21" i="30"/>
  <c r="AFN38" i="30"/>
  <c r="EI21" i="30"/>
  <c r="EI38" i="30"/>
  <c r="FM21" i="30"/>
  <c r="FM38" i="30"/>
  <c r="AIJ21" i="30"/>
  <c r="AIJ38" i="30"/>
  <c r="AFA21" i="30"/>
  <c r="AFA38" i="30"/>
  <c r="AGE21" i="30"/>
  <c r="AGE38" i="30"/>
  <c r="FY21" i="30"/>
  <c r="FY38" i="30"/>
  <c r="YB21" i="30"/>
  <c r="YB38" i="30"/>
  <c r="AJZ21" i="30"/>
  <c r="AJZ38" i="30"/>
  <c r="AEG21" i="30"/>
  <c r="AEG38" i="30"/>
  <c r="NW21" i="30"/>
  <c r="NW38" i="30"/>
  <c r="RH21" i="30"/>
  <c r="RH38" i="30"/>
  <c r="IZ21" i="30"/>
  <c r="IZ38" i="30"/>
  <c r="AIW21" i="30"/>
  <c r="AIW38" i="30"/>
  <c r="TU21" i="30"/>
  <c r="TU38" i="30"/>
  <c r="QW21" i="30"/>
  <c r="QW38" i="30"/>
  <c r="AFR21" i="30"/>
  <c r="AFR38" i="30"/>
  <c r="AJQ21" i="30"/>
  <c r="AJQ38" i="30"/>
  <c r="AHR21" i="30"/>
  <c r="AHR38" i="30"/>
  <c r="AET21" i="30"/>
  <c r="AET38" i="30"/>
  <c r="ALT21" i="30"/>
  <c r="ALT38" i="30"/>
  <c r="QB21" i="30"/>
  <c r="QB38" i="30"/>
  <c r="YD21" i="30"/>
  <c r="YD38" i="30"/>
  <c r="RG21" i="30"/>
  <c r="RG38" i="30"/>
  <c r="AAO21" i="30"/>
  <c r="AAO38" i="30"/>
  <c r="YR21" i="30"/>
  <c r="YR38" i="30"/>
  <c r="AJK21" i="30"/>
  <c r="AJK38" i="30"/>
  <c r="AGS21" i="30"/>
  <c r="AGS38" i="30"/>
  <c r="AAK21" i="30"/>
  <c r="AAK38" i="30"/>
  <c r="AFQ21" i="30"/>
  <c r="AFQ38" i="30"/>
  <c r="AGD21" i="30"/>
  <c r="AGD38" i="30"/>
  <c r="AGK21" i="30"/>
  <c r="AGK38" i="30"/>
  <c r="PN21" i="30"/>
  <c r="PN38" i="30"/>
  <c r="AEP21" i="30"/>
  <c r="AEP38" i="30"/>
  <c r="ALP21" i="30"/>
  <c r="ALP38" i="30"/>
  <c r="ABC21" i="30"/>
  <c r="ABC38" i="30"/>
  <c r="RI21" i="30"/>
  <c r="RI38" i="30"/>
  <c r="PE21" i="30"/>
  <c r="PE38" i="30"/>
  <c r="AJD21" i="30"/>
  <c r="AJD38" i="30"/>
  <c r="KQ21" i="30"/>
  <c r="KQ38" i="30"/>
  <c r="ADN21" i="30"/>
  <c r="ADN38" i="30"/>
  <c r="AHN21" i="30"/>
  <c r="AHN38" i="30"/>
  <c r="WG21" i="30"/>
  <c r="WG38" i="30"/>
  <c r="NF21" i="30"/>
  <c r="NF38" i="30"/>
  <c r="JI21" i="30"/>
  <c r="JI38" i="30"/>
  <c r="XL21" i="30"/>
  <c r="XL38" i="30"/>
  <c r="ALV21" i="30"/>
  <c r="ALV38" i="30"/>
  <c r="UB21" i="30"/>
  <c r="UB38" i="30"/>
  <c r="IY21" i="30"/>
  <c r="IY38" i="30"/>
  <c r="XB21" i="30"/>
  <c r="XB38" i="30"/>
  <c r="XG21" i="30"/>
  <c r="XG38" i="30"/>
  <c r="GJ21" i="30"/>
  <c r="GJ38" i="30"/>
  <c r="AHZ21" i="30"/>
  <c r="AHZ38" i="30"/>
  <c r="IT21" i="30"/>
  <c r="IT38" i="30"/>
  <c r="AE21" i="30"/>
  <c r="AE38" i="30"/>
  <c r="ACD21" i="30"/>
  <c r="ACD38" i="30"/>
  <c r="XV21" i="30"/>
  <c r="XV38" i="30"/>
  <c r="ZY21" i="30"/>
  <c r="ZY38" i="30"/>
  <c r="AHE21" i="30"/>
  <c r="AHE38" i="30"/>
  <c r="AKQ21" i="30"/>
  <c r="AKQ38" i="30"/>
  <c r="JN21" i="30"/>
  <c r="JN38" i="30"/>
  <c r="PK21" i="30"/>
  <c r="PK38" i="30"/>
  <c r="AIM21" i="30"/>
  <c r="AIM38" i="30"/>
  <c r="ALA21" i="30"/>
  <c r="ALA38" i="30"/>
  <c r="BX21" i="30"/>
  <c r="BX38" i="30"/>
  <c r="AIX21" i="30"/>
  <c r="AIX38" i="30"/>
  <c r="OZ21" i="30"/>
  <c r="OZ38" i="30"/>
  <c r="EP21" i="30"/>
  <c r="EP38" i="30"/>
  <c r="QU21" i="30"/>
  <c r="QU38" i="30"/>
  <c r="AFK21" i="30"/>
  <c r="AFK38" i="30"/>
  <c r="UG21" i="30"/>
  <c r="UG38" i="30"/>
  <c r="HJ21" i="30"/>
  <c r="HJ38" i="30"/>
  <c r="PU21" i="30"/>
  <c r="PU38" i="30"/>
  <c r="LT21" i="30"/>
  <c r="LT38" i="30"/>
  <c r="AA21" i="30"/>
  <c r="AA38" i="30"/>
  <c r="WJ21" i="30"/>
  <c r="WJ38" i="30"/>
  <c r="UC21" i="30"/>
  <c r="UC38" i="30"/>
  <c r="ABT21" i="30"/>
  <c r="ABT38" i="30"/>
  <c r="AJX21" i="30"/>
  <c r="AJX38" i="30"/>
  <c r="LK21" i="30"/>
  <c r="LK38" i="30"/>
  <c r="HW21" i="30"/>
  <c r="HW38" i="30"/>
  <c r="ZQ21" i="30"/>
  <c r="ZQ38" i="30"/>
  <c r="AAZ21" i="30"/>
  <c r="AAZ38" i="30"/>
  <c r="AL21" i="30"/>
  <c r="AL38" i="30"/>
  <c r="LB21" i="30"/>
  <c r="LB38" i="30"/>
  <c r="BZ21" i="30"/>
  <c r="BZ38" i="30"/>
  <c r="ZS21" i="30"/>
  <c r="ZS38" i="30"/>
  <c r="BJ21" i="30"/>
  <c r="BJ38" i="30"/>
  <c r="DU21" i="30"/>
  <c r="DU38" i="30"/>
  <c r="AIN21" i="30"/>
  <c r="AIN38" i="30"/>
  <c r="PS21" i="30"/>
  <c r="PS38" i="30"/>
  <c r="BS21" i="30"/>
  <c r="BS38" i="30"/>
  <c r="VZ21" i="30"/>
  <c r="VZ38" i="30"/>
  <c r="BL21" i="30"/>
  <c r="BL38" i="30"/>
  <c r="NP21" i="30"/>
  <c r="NP38" i="30"/>
  <c r="AGP21" i="30"/>
  <c r="AGP38" i="30"/>
  <c r="CW21" i="30"/>
  <c r="CW38" i="30"/>
  <c r="ADM21" i="30"/>
  <c r="ADM38" i="30"/>
  <c r="AAG21" i="30"/>
  <c r="AAG38" i="30"/>
  <c r="YW21" i="30"/>
  <c r="YW38" i="30"/>
  <c r="VC21" i="30"/>
  <c r="VC38" i="30"/>
  <c r="AHY21" i="30"/>
  <c r="AHY38" i="30"/>
  <c r="EY21" i="30"/>
  <c r="EY38" i="30"/>
  <c r="AJB21" i="30"/>
  <c r="AJB38" i="30"/>
  <c r="AIV21" i="30"/>
  <c r="AIV38" i="30"/>
  <c r="RQ21" i="30"/>
  <c r="RQ38" i="30"/>
  <c r="LE21" i="30"/>
  <c r="LE38" i="30"/>
  <c r="RU21" i="30"/>
  <c r="RU38" i="30"/>
  <c r="PY21" i="30"/>
  <c r="PY38" i="30"/>
  <c r="AS21" i="30"/>
  <c r="AS38" i="30"/>
  <c r="AEI21" i="30"/>
  <c r="AEI38" i="30"/>
  <c r="ADE21" i="30"/>
  <c r="ADE38" i="30"/>
  <c r="AHV21" i="30"/>
  <c r="AHV38" i="30"/>
  <c r="VX21" i="30"/>
  <c r="VX38" i="30"/>
  <c r="AIQ21" i="30"/>
  <c r="AIQ38" i="30"/>
  <c r="UJ21" i="30"/>
  <c r="UJ38" i="30"/>
  <c r="AFX21" i="30"/>
  <c r="AFX38" i="30"/>
  <c r="ACV21" i="30"/>
  <c r="ACV38" i="30"/>
  <c r="AAM21" i="30"/>
  <c r="AAM38" i="30"/>
  <c r="TK21" i="30"/>
  <c r="TK38" i="30"/>
  <c r="LX21" i="30"/>
  <c r="LX38" i="30"/>
  <c r="FS21" i="30"/>
  <c r="FS38" i="30"/>
  <c r="UQ21" i="30"/>
  <c r="UQ38" i="30"/>
  <c r="ABN21" i="30"/>
  <c r="ABN38" i="30"/>
  <c r="TA21" i="30"/>
  <c r="TA38" i="30"/>
  <c r="KC21" i="30"/>
  <c r="KC38" i="30"/>
  <c r="AJA21" i="30"/>
  <c r="AJA38" i="30"/>
  <c r="DD21" i="30"/>
  <c r="DD38" i="30"/>
  <c r="JG21" i="30"/>
  <c r="JG38" i="30"/>
  <c r="AAF21" i="30"/>
  <c r="AAF38" i="30"/>
  <c r="YI21" i="30"/>
  <c r="YI38" i="30"/>
  <c r="VA21" i="30"/>
  <c r="VA38" i="30"/>
  <c r="VR21" i="30"/>
  <c r="VR38" i="30"/>
  <c r="YY21" i="30"/>
  <c r="YY38" i="30"/>
  <c r="NU21" i="30"/>
  <c r="NU38" i="30"/>
  <c r="ALE21" i="30"/>
  <c r="ALE38" i="30"/>
  <c r="ACY21" i="30"/>
  <c r="ACY38" i="30"/>
  <c r="RN21" i="30"/>
  <c r="RN38" i="30"/>
  <c r="VL21" i="30"/>
  <c r="VL38" i="30"/>
  <c r="AAE21" i="30"/>
  <c r="AAE38" i="30"/>
  <c r="HR21" i="30"/>
  <c r="HR38" i="30"/>
  <c r="QL21" i="30"/>
  <c r="QL38" i="30"/>
  <c r="ADZ21" i="30"/>
  <c r="ADZ38" i="30"/>
  <c r="AFH21" i="30"/>
  <c r="AFH38" i="30"/>
  <c r="DX21" i="30"/>
  <c r="DX38" i="30"/>
  <c r="MO21" i="30"/>
  <c r="MO38" i="30"/>
  <c r="CP21" i="30"/>
  <c r="CP38" i="30"/>
  <c r="SJ21" i="30"/>
  <c r="SJ38" i="30"/>
  <c r="AKF21" i="30"/>
  <c r="AKF38" i="30"/>
  <c r="CF21" i="30"/>
  <c r="CF38" i="30"/>
  <c r="ABP21" i="30"/>
  <c r="ABP38" i="30"/>
  <c r="TZ21" i="30"/>
  <c r="TZ38" i="30"/>
  <c r="ZX21" i="30"/>
  <c r="ZX38" i="30"/>
  <c r="YP21" i="30"/>
  <c r="YP38" i="30"/>
  <c r="AB21" i="30"/>
  <c r="AB38" i="30"/>
  <c r="SK21" i="30"/>
  <c r="SK38" i="30"/>
  <c r="AIO21" i="30"/>
  <c r="AIO38" i="30"/>
  <c r="BF21" i="30"/>
  <c r="BF38" i="30"/>
  <c r="RW21" i="30"/>
  <c r="RW38" i="30"/>
  <c r="XW21" i="30"/>
  <c r="XW38" i="30"/>
  <c r="OP21" i="30"/>
  <c r="OP38" i="30"/>
  <c r="AAY21" i="30"/>
  <c r="AAY38" i="30"/>
  <c r="AEM21" i="30"/>
  <c r="AEM38" i="30"/>
  <c r="VH21" i="30"/>
  <c r="VH38" i="30"/>
  <c r="RA21" i="30"/>
  <c r="RA38" i="30"/>
  <c r="PF21" i="30"/>
  <c r="PF38" i="30"/>
  <c r="KO21" i="30"/>
  <c r="KO38" i="30"/>
  <c r="QS21" i="30"/>
  <c r="QS38" i="30"/>
  <c r="AFI21" i="30"/>
  <c r="AFI38" i="30"/>
  <c r="AEL21" i="30"/>
  <c r="AEL38" i="30"/>
  <c r="AGB21" i="30"/>
  <c r="AGB38" i="30"/>
  <c r="ADD21" i="30"/>
  <c r="ADD38" i="30"/>
  <c r="AGM21" i="30"/>
  <c r="AGM38" i="30"/>
  <c r="AHL21" i="30"/>
  <c r="AHL38" i="30"/>
  <c r="DG21" i="30"/>
  <c r="DG38" i="30"/>
  <c r="ZD21" i="30"/>
  <c r="ZD38" i="30"/>
  <c r="ABQ21" i="30"/>
  <c r="ABQ38" i="30"/>
  <c r="HS21" i="30"/>
  <c r="HS38" i="30"/>
  <c r="OW21" i="30"/>
  <c r="OW38" i="30"/>
  <c r="ACJ21" i="30"/>
  <c r="ACJ38" i="30"/>
  <c r="AAU21" i="30"/>
  <c r="AAU38" i="30"/>
  <c r="VV21" i="30"/>
  <c r="VV38" i="30"/>
  <c r="AES21" i="30"/>
  <c r="AES38" i="30"/>
  <c r="KU21" i="30"/>
  <c r="KU38" i="30"/>
  <c r="ID21" i="30"/>
  <c r="ID38" i="30"/>
  <c r="ZP21" i="30"/>
  <c r="ZP38" i="30"/>
  <c r="NT21" i="30"/>
  <c r="NT38" i="30"/>
  <c r="RP21" i="30"/>
  <c r="RP38" i="30"/>
  <c r="CU21" i="30"/>
  <c r="CU38" i="30"/>
  <c r="TS21" i="30"/>
  <c r="TS38" i="30"/>
  <c r="YC21" i="30"/>
  <c r="YC38" i="30"/>
  <c r="AFW21" i="30"/>
  <c r="AFW38" i="30"/>
  <c r="NJ21" i="30"/>
  <c r="NJ38" i="30"/>
  <c r="TY21" i="30"/>
  <c r="TY38" i="30"/>
  <c r="QI21" i="30"/>
  <c r="QI38" i="30"/>
  <c r="BD21" i="30"/>
  <c r="BD38" i="30"/>
  <c r="BG21" i="30"/>
  <c r="BG38" i="30"/>
  <c r="UV21" i="30"/>
  <c r="UV38" i="30"/>
  <c r="DV21" i="30"/>
  <c r="DV38" i="30"/>
  <c r="OA21" i="30"/>
  <c r="OA38" i="30"/>
  <c r="YK21" i="30"/>
  <c r="YK38" i="30"/>
  <c r="DP21" i="30"/>
  <c r="DP38" i="30"/>
  <c r="AMA21" i="30"/>
  <c r="AMA38" i="30"/>
  <c r="ZR21" i="30"/>
  <c r="ZR38" i="30"/>
  <c r="SM21" i="30"/>
  <c r="SM38" i="30"/>
  <c r="UP21" i="30"/>
  <c r="UP38" i="30"/>
  <c r="AGW21" i="30"/>
  <c r="AGW38" i="30"/>
  <c r="AFO21" i="30"/>
  <c r="AFO38" i="30"/>
  <c r="SL21" i="30"/>
  <c r="SL38" i="30"/>
  <c r="AEW21" i="30"/>
  <c r="AEW38" i="30"/>
  <c r="AAV21" i="30"/>
  <c r="AAV38" i="30"/>
  <c r="MY21" i="30"/>
  <c r="MY38" i="30"/>
  <c r="JU21" i="30"/>
  <c r="JU38" i="30"/>
  <c r="IM21" i="30"/>
  <c r="IM38" i="30"/>
  <c r="AJC21" i="30"/>
  <c r="AJC38" i="30"/>
  <c r="FZ21" i="30"/>
  <c r="FZ38" i="30"/>
  <c r="AC21" i="30"/>
  <c r="AC38" i="30"/>
  <c r="WQ21" i="30"/>
  <c r="WQ38" i="30"/>
  <c r="AEF21" i="30"/>
  <c r="AEF38" i="30"/>
  <c r="BK21" i="30"/>
  <c r="BK38" i="30"/>
  <c r="CZ21" i="30"/>
  <c r="CZ38" i="30"/>
  <c r="AHH21" i="30"/>
  <c r="AHH38" i="30"/>
  <c r="OS21" i="30"/>
  <c r="OS38" i="30"/>
  <c r="JB21" i="30"/>
  <c r="JB38" i="30"/>
  <c r="OC21" i="30"/>
  <c r="OC38" i="30"/>
  <c r="ABA21" i="30"/>
  <c r="ABA38" i="30"/>
  <c r="WR21" i="30"/>
  <c r="WR38" i="30"/>
  <c r="ACI21" i="30"/>
  <c r="ACI38" i="30"/>
  <c r="DY21" i="30"/>
  <c r="DY38" i="30"/>
  <c r="GB21" i="30"/>
  <c r="GB38" i="30"/>
  <c r="DN21" i="30"/>
  <c r="DN38" i="30"/>
  <c r="YO21" i="30"/>
  <c r="YO38" i="30"/>
  <c r="AJR21" i="30"/>
  <c r="AJR38" i="30"/>
  <c r="AIB21" i="30"/>
  <c r="AIB38" i="30"/>
  <c r="AHD21" i="30"/>
  <c r="AHD38" i="30"/>
  <c r="AKL21" i="30"/>
  <c r="AKL38" i="30"/>
  <c r="WM21" i="30"/>
  <c r="WM38" i="30"/>
  <c r="FG21" i="30"/>
  <c r="FG38" i="30"/>
  <c r="IQ21" i="30"/>
  <c r="IQ38" i="30"/>
  <c r="JP21" i="30"/>
  <c r="JP38" i="30"/>
  <c r="ABJ21" i="30"/>
  <c r="ABJ38" i="30"/>
  <c r="RR21" i="30"/>
  <c r="RR38" i="30"/>
  <c r="TT21" i="30"/>
  <c r="TT38" i="30"/>
  <c r="SC21" i="30"/>
  <c r="SC38" i="30"/>
  <c r="BY21" i="30"/>
  <c r="BY38" i="30"/>
  <c r="ALI21" i="30"/>
  <c r="ALI38" i="30"/>
  <c r="FV21" i="30"/>
  <c r="FV38" i="30"/>
  <c r="JW21" i="30"/>
  <c r="JW38" i="30"/>
  <c r="BE21" i="30"/>
  <c r="BE38" i="30"/>
  <c r="ZT21" i="30"/>
  <c r="ZT38" i="30"/>
  <c r="AIA21" i="30"/>
  <c r="AIA38" i="30"/>
  <c r="ADR21" i="30"/>
  <c r="ADR38" i="30"/>
  <c r="EL21" i="30"/>
  <c r="EL38" i="30"/>
  <c r="AJI21" i="30"/>
  <c r="AJI38" i="30"/>
  <c r="ABF21" i="30"/>
  <c r="ABF38" i="30"/>
  <c r="FA21" i="30"/>
  <c r="FA38" i="30"/>
  <c r="GQ21" i="30"/>
  <c r="GQ38" i="30"/>
  <c r="LZ21" i="30"/>
  <c r="LZ38" i="30"/>
  <c r="IL21" i="30"/>
  <c r="IL38" i="30"/>
  <c r="GH21" i="30"/>
  <c r="GH38" i="30"/>
  <c r="GI21" i="30"/>
  <c r="GI38" i="30"/>
  <c r="ZE21" i="30"/>
  <c r="ZE38" i="30"/>
  <c r="CB21" i="30"/>
  <c r="CB38" i="30"/>
  <c r="AFD21" i="30"/>
  <c r="AFD38" i="30"/>
  <c r="FL21" i="30"/>
  <c r="FL38" i="30"/>
  <c r="WF21" i="30"/>
  <c r="WF38" i="30"/>
  <c r="AY21" i="30"/>
  <c r="AY38" i="30"/>
  <c r="VP21" i="30"/>
  <c r="VP38" i="30"/>
  <c r="KA21" i="30"/>
  <c r="KA38" i="30"/>
  <c r="ACK21" i="30"/>
  <c r="ACK38" i="30"/>
  <c r="YH21" i="30"/>
  <c r="YH38" i="30"/>
  <c r="ZC21" i="30"/>
  <c r="ZC38" i="30"/>
  <c r="ABX21" i="30"/>
  <c r="ABX38" i="30"/>
  <c r="UU21" i="30"/>
  <c r="UU38" i="30"/>
  <c r="GF21" i="30"/>
  <c r="GF38" i="30"/>
  <c r="QA21" i="30"/>
  <c r="QA38" i="30"/>
  <c r="QN21" i="30"/>
  <c r="QN38" i="30"/>
  <c r="AAA21" i="30"/>
  <c r="AAA38" i="30"/>
  <c r="OV21" i="30"/>
  <c r="OV38" i="30"/>
  <c r="AKG21" i="30"/>
  <c r="AKG38" i="30"/>
  <c r="SI21" i="30"/>
  <c r="SI38" i="30"/>
  <c r="SF21" i="30"/>
  <c r="SF38" i="30"/>
  <c r="AJW21" i="30"/>
  <c r="AJW38" i="30"/>
  <c r="ZF21" i="30"/>
  <c r="ZF38" i="30"/>
  <c r="EK21" i="30"/>
  <c r="EK38" i="30"/>
  <c r="AI21" i="30"/>
  <c r="AI38" i="30"/>
  <c r="AKC21" i="30"/>
  <c r="AKC38" i="30"/>
  <c r="AV21" i="30"/>
  <c r="AV38" i="30"/>
  <c r="ADC21" i="30"/>
  <c r="ADC38" i="30"/>
  <c r="GC21" i="30"/>
  <c r="GC38" i="30"/>
  <c r="RY21" i="30"/>
  <c r="RY38" i="30"/>
  <c r="AHF21" i="30"/>
  <c r="AHF38" i="30"/>
  <c r="WC21" i="30"/>
  <c r="WC38" i="30"/>
  <c r="ZL21" i="30"/>
  <c r="ZL38" i="30"/>
  <c r="WN21" i="30"/>
  <c r="WN38" i="30"/>
  <c r="XN21" i="30"/>
  <c r="XN38" i="30"/>
  <c r="ALG21" i="30"/>
  <c r="ALG38" i="30"/>
  <c r="SQ21" i="30"/>
  <c r="SQ38" i="30"/>
  <c r="BR21" i="30"/>
  <c r="BR38" i="30"/>
  <c r="ACS21" i="30"/>
  <c r="ACS38" i="30"/>
  <c r="AIP21" i="30"/>
  <c r="AIP38" i="30"/>
  <c r="MM21" i="30"/>
  <c r="MM38" i="30"/>
  <c r="ALF21" i="30"/>
  <c r="ALF38" i="30"/>
  <c r="CG21" i="30"/>
  <c r="CG38" i="30"/>
  <c r="CI21" i="30"/>
  <c r="CI38" i="30"/>
  <c r="CS21" i="30"/>
  <c r="CS38" i="30"/>
  <c r="ADJ21" i="30"/>
  <c r="ADJ38" i="30"/>
  <c r="AGT21" i="30"/>
  <c r="AGT38" i="30"/>
  <c r="AMG21" i="30"/>
  <c r="AMG38" i="30"/>
  <c r="PZ21" i="30"/>
  <c r="PZ38" i="30"/>
  <c r="AH21" i="30"/>
  <c r="AH38" i="30"/>
  <c r="AIU21" i="30"/>
  <c r="AIU38" i="30"/>
  <c r="DB21" i="30"/>
  <c r="DB38" i="30"/>
  <c r="GO21" i="30"/>
  <c r="GO38" i="30"/>
  <c r="TD21" i="30"/>
  <c r="TD38" i="30"/>
  <c r="AKM21" i="30"/>
  <c r="AKM38" i="30"/>
  <c r="AJL21" i="30"/>
  <c r="AJL38" i="30"/>
  <c r="ABV21" i="30"/>
  <c r="ABV38" i="30"/>
  <c r="OK21" i="30"/>
  <c r="OK38" i="30"/>
  <c r="ED21" i="30"/>
  <c r="ED38" i="30"/>
  <c r="IU21" i="30"/>
  <c r="IU38" i="30"/>
  <c r="ACX21" i="30"/>
  <c r="ACX38" i="30"/>
  <c r="AZ21" i="30"/>
  <c r="AZ38" i="30"/>
  <c r="OD21" i="30"/>
  <c r="OD38" i="30"/>
  <c r="AP21" i="30"/>
  <c r="AP38" i="30"/>
  <c r="X21" i="30"/>
  <c r="X38" i="30"/>
  <c r="QT21" i="30"/>
  <c r="QT38" i="30"/>
  <c r="ACE21" i="30"/>
  <c r="ACE38" i="30"/>
  <c r="TL21" i="30"/>
  <c r="TL38" i="30"/>
  <c r="OX21" i="30"/>
  <c r="OX38" i="30"/>
  <c r="RO21" i="30"/>
  <c r="RO38" i="30"/>
  <c r="AJJ21" i="30"/>
  <c r="AJJ38" i="30"/>
  <c r="AEO21" i="30"/>
  <c r="AEO38" i="30"/>
  <c r="ACZ21" i="30"/>
  <c r="ACZ38" i="30"/>
  <c r="IR21" i="30"/>
  <c r="IR38" i="30"/>
  <c r="FH21" i="30"/>
  <c r="FH38" i="30"/>
  <c r="FD21" i="30"/>
  <c r="FD38" i="30"/>
  <c r="HO21" i="30"/>
  <c r="HO38" i="30"/>
  <c r="SE21" i="30"/>
  <c r="SE38" i="30"/>
  <c r="VQ21" i="30"/>
  <c r="VQ38" i="30"/>
  <c r="YG21" i="30"/>
  <c r="YG38" i="30"/>
  <c r="WL21" i="30"/>
  <c r="WL38" i="30"/>
  <c r="CN21" i="30"/>
  <c r="CN38" i="30"/>
  <c r="AFU21" i="30"/>
  <c r="AFU38" i="30"/>
  <c r="WZ21" i="30"/>
  <c r="WZ38" i="30"/>
  <c r="AFJ21" i="30"/>
  <c r="AFJ38" i="30"/>
  <c r="WY21" i="30"/>
  <c r="WY38" i="30"/>
  <c r="QF21" i="30"/>
  <c r="QF38" i="30"/>
  <c r="ACP21" i="30"/>
  <c r="ACP38" i="30"/>
  <c r="OI21" i="30"/>
  <c r="OI38" i="30"/>
  <c r="KR21" i="30"/>
  <c r="KR38" i="30"/>
  <c r="ADX21" i="30"/>
  <c r="ADX38" i="30"/>
  <c r="OL21" i="30"/>
  <c r="OL38" i="30"/>
  <c r="JZ21" i="30"/>
  <c r="JZ38" i="30"/>
  <c r="JF21" i="30"/>
  <c r="JF38" i="30"/>
  <c r="MA21" i="30"/>
  <c r="MA38" i="30"/>
  <c r="AKJ21" i="30"/>
  <c r="AKJ38" i="30"/>
  <c r="AEU21" i="30"/>
  <c r="AEU38" i="30"/>
  <c r="AEV21" i="30"/>
  <c r="AEV38" i="30"/>
  <c r="AIC21" i="30"/>
  <c r="AIC38" i="30"/>
  <c r="IJ21" i="30"/>
  <c r="IJ38" i="30"/>
  <c r="GA21" i="30"/>
  <c r="GA38" i="30"/>
  <c r="VS21" i="30"/>
  <c r="VS38" i="30"/>
  <c r="IX21" i="30"/>
  <c r="IX38" i="30"/>
  <c r="AEE21" i="30"/>
  <c r="AEE38" i="30"/>
  <c r="DQ21" i="30"/>
  <c r="DQ38" i="30"/>
  <c r="ET21" i="30"/>
  <c r="ET38" i="30"/>
  <c r="ME21" i="30"/>
  <c r="ME38" i="30"/>
  <c r="JH21" i="30"/>
  <c r="JH38" i="30"/>
  <c r="DC21" i="30"/>
  <c r="DC38" i="30"/>
  <c r="YA21" i="30"/>
  <c r="YA38" i="30"/>
  <c r="AHU21" i="30"/>
  <c r="AHU38" i="30"/>
  <c r="ACC21" i="30"/>
  <c r="ACC38" i="30"/>
  <c r="RK21" i="30"/>
  <c r="RK38" i="30"/>
  <c r="ALH21" i="30"/>
  <c r="ALH38" i="30"/>
  <c r="ALM21" i="30"/>
  <c r="ALM38" i="30"/>
  <c r="AW21" i="30"/>
  <c r="AW38" i="30"/>
  <c r="AEN21" i="30"/>
  <c r="AEN38" i="30"/>
  <c r="QH21" i="30"/>
  <c r="QH38" i="30"/>
  <c r="HA21" i="30"/>
  <c r="HA38" i="30"/>
  <c r="NN21" i="30"/>
  <c r="NN38" i="30"/>
  <c r="AGZ21" i="30"/>
  <c r="AGZ38" i="30"/>
  <c r="PC21" i="30"/>
  <c r="PC38" i="30"/>
  <c r="AFC21" i="30"/>
  <c r="AFC38" i="30"/>
  <c r="ADU21" i="30"/>
  <c r="ADU38" i="30"/>
  <c r="CA21" i="30"/>
  <c r="CA38" i="30"/>
  <c r="PD21" i="30"/>
  <c r="PD38" i="30"/>
  <c r="EC21" i="30"/>
  <c r="EC38" i="30"/>
  <c r="BM21" i="30"/>
  <c r="BM38" i="30"/>
  <c r="ES21" i="30"/>
  <c r="ES38" i="30"/>
  <c r="HL21" i="30"/>
  <c r="HL38" i="30"/>
  <c r="V37" i="30"/>
  <c r="VO21" i="30"/>
  <c r="VO38" i="30"/>
  <c r="KX21" i="30"/>
  <c r="KX38" i="30"/>
  <c r="AHM21" i="30"/>
  <c r="AHM38" i="30"/>
  <c r="RC21" i="30"/>
  <c r="RC38" i="30"/>
  <c r="HI21" i="30"/>
  <c r="HI38" i="30"/>
  <c r="AK21" i="30"/>
  <c r="AK38" i="30"/>
  <c r="HV21" i="30"/>
  <c r="HV38" i="30"/>
  <c r="UX21" i="30"/>
  <c r="UX38" i="30"/>
  <c r="PT21" i="30"/>
  <c r="PT38" i="30"/>
  <c r="YV21" i="30"/>
  <c r="YV38" i="30"/>
  <c r="BU21" i="30"/>
  <c r="BU38" i="30"/>
  <c r="ALZ21" i="30"/>
  <c r="ALZ38" i="30"/>
  <c r="AR21" i="30"/>
  <c r="AR38" i="30"/>
  <c r="JT21" i="30"/>
  <c r="JT38" i="30"/>
  <c r="AKT21" i="30"/>
  <c r="AKT38" i="30"/>
  <c r="SR21" i="30"/>
  <c r="SR38" i="30"/>
  <c r="PM21" i="30"/>
  <c r="PM38" i="30"/>
  <c r="CT21" i="30"/>
  <c r="CT38" i="30"/>
  <c r="LJ21" i="30"/>
  <c r="LJ38" i="30"/>
  <c r="IS21" i="30"/>
  <c r="IS38" i="30"/>
  <c r="DR21" i="30"/>
  <c r="DR38" i="30"/>
  <c r="XA21" i="30"/>
  <c r="XA38" i="30"/>
  <c r="DI21" i="30"/>
  <c r="DI38" i="30"/>
  <c r="ACO21" i="30"/>
  <c r="ACO38" i="30"/>
  <c r="AGC21" i="30"/>
  <c r="AGC38" i="30"/>
  <c r="JA21" i="30"/>
  <c r="JA38" i="30"/>
  <c r="MR21" i="30"/>
  <c r="MR38" i="30"/>
  <c r="QZ21" i="30"/>
  <c r="QZ38" i="30"/>
  <c r="SX21" i="30"/>
  <c r="SX38" i="30"/>
  <c r="AO21" i="30"/>
  <c r="AO38" i="30"/>
  <c r="FN21" i="30"/>
  <c r="FN38" i="30"/>
  <c r="OR21" i="30"/>
  <c r="OR38" i="30"/>
  <c r="VI21" i="30"/>
  <c r="VI38" i="30"/>
  <c r="AEA21" i="30"/>
  <c r="AEA38" i="30"/>
  <c r="HD21" i="30"/>
  <c r="HD38" i="30"/>
  <c r="HK21" i="30"/>
  <c r="HK38" i="30"/>
  <c r="VE21" i="30"/>
  <c r="VE38" i="30"/>
  <c r="JL21" i="30"/>
  <c r="JL38" i="30"/>
  <c r="ALB21" i="30"/>
  <c r="ALB38" i="30"/>
  <c r="AII21" i="30"/>
  <c r="AII38" i="30"/>
  <c r="XF21" i="30"/>
  <c r="XF38" i="30"/>
  <c r="GG21" i="30"/>
  <c r="GG38" i="30"/>
  <c r="NC21" i="30"/>
  <c r="NC38" i="30"/>
  <c r="NX21" i="30"/>
  <c r="NX38" i="30"/>
  <c r="FE21" i="30"/>
  <c r="FE38" i="30"/>
  <c r="WT21" i="30"/>
  <c r="WT38" i="30"/>
  <c r="MT21" i="30"/>
  <c r="MT38" i="30"/>
  <c r="YX21" i="30"/>
  <c r="YX38" i="30"/>
  <c r="FU21" i="30"/>
  <c r="FU38" i="30"/>
  <c r="FO21" i="30"/>
  <c r="FO38" i="30"/>
  <c r="SP21" i="30"/>
  <c r="SP38" i="30"/>
  <c r="OQ21" i="30"/>
  <c r="OQ38" i="30"/>
  <c r="SY21" i="30"/>
  <c r="SY38" i="30"/>
  <c r="AGR21" i="30"/>
  <c r="AGR38" i="30"/>
  <c r="ER21" i="30"/>
  <c r="ER38" i="30"/>
  <c r="AEZ21" i="30"/>
  <c r="AEZ38" i="30"/>
  <c r="TM21" i="30"/>
  <c r="TM38" i="30"/>
  <c r="AMC21" i="30"/>
  <c r="AMC38" i="30"/>
  <c r="AFP21" i="30"/>
  <c r="AFP38" i="30"/>
  <c r="LL21" i="30"/>
  <c r="LL38" i="30"/>
  <c r="ABH21" i="30"/>
  <c r="ABH38" i="30"/>
  <c r="AAR21" i="30"/>
  <c r="AAR38" i="30"/>
  <c r="AHS21" i="30"/>
  <c r="AHS38" i="30"/>
  <c r="MS21" i="30"/>
  <c r="MS38" i="30"/>
  <c r="TG21" i="30"/>
  <c r="TG38" i="30"/>
  <c r="ADL21" i="30"/>
  <c r="ADL38" i="30"/>
  <c r="BT21" i="30"/>
  <c r="BT38" i="30"/>
  <c r="CL21" i="30"/>
  <c r="CL38" i="30"/>
  <c r="MH21" i="30"/>
  <c r="MH38" i="30"/>
  <c r="WK21" i="30"/>
  <c r="WK38" i="30"/>
  <c r="YN21" i="30"/>
  <c r="YN38" i="30"/>
  <c r="HH21" i="30"/>
  <c r="HH38" i="30"/>
  <c r="WD21" i="30"/>
  <c r="WD38" i="30"/>
  <c r="AGJ21" i="30"/>
  <c r="AGJ38" i="30"/>
  <c r="IK21" i="30"/>
  <c r="IK38" i="30"/>
  <c r="AIG21" i="30"/>
  <c r="AIG38" i="30"/>
  <c r="NV21" i="30"/>
  <c r="NV38" i="30"/>
  <c r="VJ21" i="30"/>
  <c r="VJ38" i="30"/>
  <c r="AGQ21" i="30"/>
  <c r="AGQ38" i="30"/>
  <c r="JS21" i="30"/>
  <c r="JS38" i="30"/>
  <c r="AKZ21" i="30"/>
  <c r="AKZ38" i="30"/>
  <c r="KK21" i="30"/>
  <c r="KK38" i="30"/>
  <c r="KJ21" i="30"/>
  <c r="KJ38" i="30"/>
  <c r="GW21" i="30"/>
  <c r="GW38" i="30"/>
  <c r="ABO21" i="30"/>
  <c r="ABO38" i="30"/>
  <c r="W21" i="30"/>
  <c r="W38" i="30"/>
  <c r="HZ21" i="30"/>
  <c r="HZ38" i="30"/>
  <c r="VD21" i="30"/>
  <c r="VD38" i="30"/>
  <c r="IN21" i="30"/>
  <c r="IN38" i="30"/>
  <c r="WU21" i="30"/>
  <c r="WU38" i="30"/>
  <c r="MF21" i="30"/>
  <c r="MF38" i="30"/>
  <c r="YU21" i="30"/>
  <c r="YU38" i="30"/>
  <c r="AIF21" i="30"/>
  <c r="AIF38" i="30"/>
  <c r="ZZ21" i="30"/>
  <c r="ZZ38" i="30"/>
  <c r="KB21" i="30"/>
  <c r="KB38" i="30"/>
  <c r="AGL21" i="30"/>
  <c r="AGL38" i="30"/>
  <c r="MN21" i="30"/>
  <c r="MN38" i="30"/>
  <c r="ACA21" i="30"/>
  <c r="ACA38" i="30"/>
  <c r="ACQ21" i="30"/>
  <c r="ACQ38" i="30"/>
  <c r="KV21" i="30"/>
  <c r="KV38" i="30"/>
  <c r="FR21" i="30"/>
  <c r="FR38" i="30"/>
  <c r="AKS21" i="30"/>
  <c r="AKS38" i="30"/>
  <c r="AMB21" i="30"/>
  <c r="AMB38" i="30"/>
  <c r="QP21" i="30"/>
  <c r="QP38" i="30"/>
  <c r="CV21" i="30"/>
  <c r="CV38" i="30"/>
  <c r="ABG21" i="30"/>
  <c r="ABG38" i="30"/>
  <c r="ABB21" i="30"/>
  <c r="ABB38" i="30"/>
  <c r="BQ21" i="30"/>
  <c r="BQ38" i="30"/>
  <c r="AKE21" i="30"/>
  <c r="AKE38" i="30"/>
  <c r="ALU21" i="30"/>
  <c r="ALU38" i="30"/>
  <c r="TV21" i="30"/>
  <c r="TV38" i="30"/>
  <c r="TR21" i="30"/>
  <c r="TR38" i="30"/>
  <c r="PJ21" i="30"/>
  <c r="PJ38" i="30"/>
  <c r="EF21" i="30"/>
  <c r="EF38" i="30"/>
  <c r="MZ21" i="30"/>
  <c r="MZ38" i="30"/>
  <c r="AGX21" i="30"/>
  <c r="AGX38" i="30"/>
  <c r="NO21" i="30"/>
  <c r="NO38" i="30"/>
  <c r="JV21" i="30"/>
  <c r="JV38" i="30"/>
  <c r="ALW21" i="30"/>
  <c r="ALW38" i="30"/>
  <c r="PQ21" i="30"/>
  <c r="PQ38" i="30"/>
  <c r="ALL21" i="30"/>
  <c r="ALL38" i="30"/>
  <c r="AKD21" i="30"/>
  <c r="AKD38" i="30"/>
  <c r="WE21" i="30"/>
  <c r="WE38" i="30"/>
  <c r="UM21" i="30"/>
  <c r="UM38" i="30"/>
  <c r="IE21" i="30"/>
  <c r="IE38" i="30"/>
  <c r="QV21" i="30"/>
  <c r="QV38" i="30"/>
  <c r="AIH21" i="30"/>
  <c r="AIH38" i="30"/>
  <c r="NB21" i="30"/>
  <c r="NB38" i="30"/>
  <c r="DH21" i="30"/>
  <c r="DH38" i="30"/>
  <c r="UH21" i="30"/>
  <c r="UH38" i="30"/>
  <c r="QO21" i="30"/>
  <c r="QO38" i="30"/>
  <c r="XO21" i="30"/>
  <c r="XO38" i="30"/>
  <c r="UW21" i="30"/>
  <c r="UW38" i="30"/>
  <c r="CO21" i="30"/>
  <c r="CO38" i="30"/>
  <c r="ZW21" i="30"/>
  <c r="ZW38" i="30"/>
  <c r="KH21" i="30"/>
  <c r="KH38" i="30"/>
  <c r="WX21" i="30"/>
  <c r="WX38" i="30"/>
  <c r="LQ21" i="30"/>
  <c r="LQ38" i="30"/>
  <c r="HY21" i="30"/>
  <c r="HY38" i="30"/>
  <c r="HE21" i="30"/>
  <c r="HE38" i="30"/>
  <c r="KN21" i="30"/>
  <c r="KN38" i="30"/>
  <c r="HQ21" i="30"/>
  <c r="HQ38" i="30"/>
  <c r="IG21" i="30"/>
  <c r="IG38" i="30"/>
  <c r="EW21" i="30"/>
  <c r="EW38" i="30"/>
  <c r="NQ21" i="30"/>
  <c r="NQ38" i="30"/>
  <c r="BN21" i="30"/>
  <c r="BN38" i="30"/>
  <c r="XM21" i="30"/>
  <c r="XM38" i="30"/>
  <c r="AKY21" i="30"/>
  <c r="AKY38" i="30"/>
  <c r="AFB21" i="30"/>
  <c r="AFB38" i="30"/>
  <c r="GP21" i="30"/>
  <c r="GP38" i="30"/>
  <c r="HX21" i="30"/>
  <c r="HX38" i="30"/>
  <c r="ADY21" i="30"/>
  <c r="ADY38" i="30"/>
  <c r="MK21" i="30"/>
  <c r="MK38" i="30"/>
  <c r="XU21" i="30"/>
  <c r="XU38" i="30"/>
  <c r="CH21" i="30"/>
  <c r="CH38" i="30"/>
  <c r="ADF21" i="30"/>
  <c r="ADF38" i="30"/>
  <c r="XE21" i="30"/>
  <c r="XE38" i="30"/>
  <c r="ALN21" i="30"/>
  <c r="ALN38" i="30"/>
  <c r="BC21" i="30"/>
  <c r="BC38" i="30"/>
  <c r="JM21" i="30"/>
  <c r="JM38" i="30"/>
  <c r="FF21" i="30"/>
  <c r="FF38" i="30"/>
  <c r="PX21" i="30"/>
  <c r="PX38" i="30"/>
  <c r="AKK21" i="30"/>
  <c r="AKK38" i="30"/>
  <c r="DJ21" i="30"/>
  <c r="DJ38" i="30"/>
  <c r="CM21" i="30"/>
  <c r="CM38" i="30"/>
  <c r="AKU21" i="30"/>
  <c r="AKU38" i="30"/>
  <c r="WS21" i="30"/>
  <c r="WS38" i="30"/>
  <c r="OE21" i="30"/>
  <c r="OE38" i="30"/>
  <c r="SB21" i="30"/>
  <c r="SB38" i="30"/>
  <c r="FK21" i="30"/>
  <c r="FK38" i="30"/>
  <c r="XS21" i="30"/>
  <c r="XS38" i="30"/>
  <c r="AQ21" i="30"/>
  <c r="AQ38" i="30"/>
  <c r="AFG21" i="30"/>
  <c r="AFG38" i="30"/>
  <c r="AFY21" i="30"/>
  <c r="AFY38" i="30"/>
  <c r="AAH21" i="30"/>
  <c r="AAH38" i="30"/>
  <c r="AEH21" i="30"/>
  <c r="AEH38" i="30"/>
  <c r="OO21" i="30"/>
  <c r="OO38" i="30"/>
  <c r="MD21" i="30"/>
  <c r="MD38" i="30"/>
  <c r="AX21" i="30"/>
  <c r="AX38" i="30"/>
  <c r="MV21" i="30"/>
  <c r="MV38" i="30"/>
  <c r="TF21" i="30"/>
  <c r="TF38" i="30"/>
  <c r="XH21" i="30"/>
  <c r="XH38" i="30"/>
  <c r="AGY21" i="30"/>
  <c r="AGY38" i="30"/>
  <c r="AJO21" i="30"/>
  <c r="AJO38" i="30"/>
  <c r="SW21" i="30"/>
  <c r="SW38" i="30"/>
  <c r="AAL21" i="30"/>
  <c r="AAL38" i="30"/>
  <c r="LC21" i="30"/>
  <c r="LC38" i="30"/>
  <c r="ACL21" i="30"/>
  <c r="ACL38" i="30"/>
  <c r="UF21" i="30"/>
  <c r="UF38" i="30"/>
  <c r="UT21" i="30"/>
  <c r="UT38" i="30"/>
  <c r="SD21" i="30"/>
  <c r="SD38" i="30"/>
  <c r="LY21" i="30"/>
  <c r="LY38" i="30"/>
  <c r="ABM21" i="30"/>
  <c r="ABM38" i="30"/>
  <c r="UN21" i="30"/>
  <c r="UN38" i="30"/>
  <c r="ACW21" i="30"/>
  <c r="ACW38" i="30"/>
  <c r="KP21" i="30"/>
  <c r="KP38" i="30"/>
  <c r="DK21" i="30"/>
  <c r="DK38" i="30"/>
  <c r="AAS21" i="30"/>
  <c r="AAS38" i="30"/>
  <c r="LI21" i="30"/>
  <c r="LI38" i="30"/>
  <c r="OY21" i="30"/>
  <c r="OY38" i="30"/>
  <c r="RV21" i="30"/>
  <c r="RV38" i="30"/>
  <c r="AHT21" i="30"/>
  <c r="AHT38" i="30"/>
  <c r="AJY21" i="30"/>
  <c r="AJY38" i="30"/>
  <c r="AJH21" i="30"/>
  <c r="AJH38" i="30"/>
  <c r="ZM21" i="30"/>
  <c r="ZM38" i="30"/>
  <c r="OB21" i="30"/>
  <c r="OB38" i="30"/>
  <c r="LD21" i="30"/>
  <c r="LD38" i="30"/>
  <c r="PG21" i="30"/>
  <c r="PG38" i="30"/>
  <c r="AJV21" i="30"/>
  <c r="AJV38" i="30"/>
  <c r="VK21" i="30"/>
  <c r="VK38" i="30"/>
  <c r="AGI21" i="30"/>
  <c r="AGI38" i="30"/>
  <c r="UA21" i="30"/>
  <c r="UA38" i="30"/>
  <c r="TO21" i="30"/>
  <c r="TO38" i="30"/>
  <c r="AHA21" i="30"/>
  <c r="AHA38" i="30"/>
  <c r="KG21" i="30"/>
  <c r="KG38" i="30"/>
  <c r="YQ21" i="30"/>
  <c r="YQ38" i="30"/>
  <c r="AJS21" i="30"/>
  <c r="AJS38" i="30"/>
  <c r="SS21" i="30"/>
  <c r="SS38" i="30"/>
  <c r="TH21" i="30"/>
  <c r="TH38" i="30"/>
  <c r="EE21" i="30"/>
  <c r="EE38" i="30"/>
  <c r="XT21" i="30"/>
  <c r="XT38" i="30"/>
  <c r="EX21" i="30"/>
  <c r="EX38" i="30"/>
  <c r="KY21" i="30"/>
  <c r="KY38" i="30"/>
  <c r="DW21" i="30"/>
  <c r="DW38" i="30"/>
  <c r="ACR21" i="30"/>
  <c r="ACR38" i="30"/>
  <c r="AJE21" i="30"/>
  <c r="AJE38" i="30"/>
  <c r="JE21" i="30"/>
  <c r="JE38" i="30"/>
  <c r="AGF21" i="30"/>
  <c r="AGF38" i="30"/>
  <c r="NM21" i="30"/>
  <c r="NM38" i="30"/>
  <c r="LM21" i="30"/>
  <c r="LM38" i="30"/>
  <c r="LF21" i="30"/>
  <c r="LF38" i="30"/>
  <c r="AMD21" i="30"/>
  <c r="AMD38" i="30"/>
  <c r="AKX21" i="30"/>
  <c r="AKX38" i="30"/>
  <c r="EZ21" i="30"/>
  <c r="EZ38" i="30"/>
  <c r="HB21" i="30"/>
  <c r="HB38" i="30"/>
  <c r="NH21" i="30"/>
  <c r="NH38" i="30"/>
  <c r="DO21" i="30"/>
  <c r="DO38" i="30"/>
  <c r="IC21" i="30"/>
  <c r="IC38" i="30"/>
  <c r="NA21" i="30"/>
  <c r="NA38" i="30"/>
  <c r="PR21" i="30"/>
  <c r="PR38" i="30"/>
  <c r="NI21" i="30"/>
  <c r="NI38" i="30"/>
  <c r="EB21" i="30"/>
  <c r="EB38" i="30"/>
  <c r="LP21" i="30"/>
  <c r="LP38" i="30"/>
  <c r="CE21" i="30"/>
  <c r="CE38" i="30"/>
  <c r="VB21" i="30"/>
  <c r="VB38" i="30"/>
  <c r="LS21" i="30"/>
  <c r="LS38" i="30"/>
  <c r="AAD21" i="30"/>
  <c r="AAD38" i="30"/>
  <c r="SZ21" i="30"/>
  <c r="SZ38" i="30"/>
  <c r="ALO21" i="30"/>
  <c r="ALO38" i="30"/>
  <c r="GV21" i="30"/>
  <c r="GV38" i="30"/>
  <c r="GT21" i="30"/>
  <c r="GT38" i="30"/>
  <c r="ZK21" i="30"/>
  <c r="ZK38" i="30"/>
  <c r="ADT21" i="30"/>
  <c r="ADT38" i="30"/>
  <c r="FT21" i="30"/>
  <c r="FT38" i="30"/>
  <c r="AJP21" i="30"/>
  <c r="AJP38" i="30"/>
  <c r="OH21" i="30"/>
  <c r="OH38" i="30"/>
  <c r="NG21" i="30"/>
  <c r="NG38" i="30"/>
  <c r="RX21" i="30"/>
  <c r="RX38" i="30"/>
  <c r="HC21" i="30"/>
  <c r="HC38" i="30"/>
  <c r="ALS21" i="30"/>
  <c r="ALS38" i="30"/>
  <c r="PL21" i="30"/>
  <c r="PL38" i="30"/>
  <c r="ACB21" i="30"/>
  <c r="ACB38" i="30"/>
  <c r="ADQ21" i="30"/>
  <c r="ADQ38" i="30"/>
  <c r="ABU21" i="30"/>
  <c r="ABU38" i="30"/>
  <c r="AKN21" i="30"/>
  <c r="AKN38" i="30"/>
  <c r="ZJ21" i="30"/>
  <c r="ZJ38" i="30"/>
  <c r="TN21" i="30"/>
  <c r="TN38" i="30"/>
  <c r="GU21" i="30"/>
  <c r="GU38" i="30"/>
  <c r="AHG21" i="30"/>
  <c r="AHG38" i="30"/>
  <c r="RJ21" i="30"/>
  <c r="RJ38" i="30"/>
  <c r="ABI21" i="30"/>
  <c r="ABI38" i="30"/>
  <c r="AAN21" i="30"/>
  <c r="AAN38" i="30"/>
  <c r="XP21" i="30"/>
  <c r="XP38" i="30"/>
  <c r="KD21" i="30"/>
  <c r="KD38" i="30"/>
  <c r="UO21" i="30"/>
  <c r="UO38" i="30"/>
  <c r="LR21" i="30"/>
  <c r="LR38" i="30"/>
  <c r="KI21" i="30"/>
  <c r="KI38" i="30"/>
  <c r="JO21" i="30"/>
  <c r="JO38" i="30"/>
  <c r="GM21" i="30"/>
  <c r="GM38" i="30"/>
  <c r="GX21" i="30"/>
  <c r="GX38" i="30"/>
  <c r="OJ21" i="30"/>
  <c r="OJ38" i="30"/>
  <c r="AHO21" i="30"/>
  <c r="AHO38" i="30"/>
  <c r="EJ21" i="30"/>
  <c r="EJ38" i="30"/>
  <c r="XI21" i="30"/>
  <c r="XI38" i="30"/>
  <c r="HP21" i="30"/>
  <c r="HP38" i="30"/>
  <c r="IF21" i="30"/>
  <c r="IF38" i="30"/>
  <c r="YJ21" i="30"/>
  <c r="YJ38" i="30"/>
  <c r="ABW21" i="30"/>
  <c r="ABW38" i="30"/>
  <c r="QE21" i="30"/>
  <c r="QE38" i="30"/>
  <c r="RD21" i="30"/>
  <c r="RD38" i="30"/>
  <c r="TE21" i="30"/>
  <c r="TE38" i="30"/>
  <c r="V20" i="30"/>
  <c r="Q16" i="29"/>
  <c r="B16" i="29" s="1" a="1"/>
  <c r="AME15" i="18"/>
  <c r="AMG15" i="18"/>
  <c r="AMF15" i="18"/>
  <c r="B16" i="26" a="1"/>
  <c r="B16" i="26" s="1"/>
  <c r="F16" i="26" a="1"/>
  <c r="F16" i="26" s="1"/>
  <c r="H16" i="26" s="1"/>
  <c r="M16" i="26"/>
  <c r="N16" i="26" s="1"/>
  <c r="F10" i="18" a="1"/>
  <c r="B8" i="18" a="1"/>
  <c r="AFR18" i="26" l="1"/>
  <c r="AFW50" i="30"/>
  <c r="HF18" i="26"/>
  <c r="HK50" i="30"/>
  <c r="UE18" i="26"/>
  <c r="UJ50" i="30"/>
  <c r="WU18" i="26"/>
  <c r="WZ50" i="30"/>
  <c r="AKE18" i="26"/>
  <c r="AKJ50" i="30"/>
  <c r="AJJ18" i="26"/>
  <c r="AJO50" i="30"/>
  <c r="NY18" i="26"/>
  <c r="OD50" i="30"/>
  <c r="XY18" i="26"/>
  <c r="YD50" i="30"/>
  <c r="MP18" i="26"/>
  <c r="MU50" i="30"/>
  <c r="QD18" i="26"/>
  <c r="QI50" i="30"/>
  <c r="UI18" i="26"/>
  <c r="UN50" i="30"/>
  <c r="ACM18" i="26"/>
  <c r="ACR50" i="30"/>
  <c r="ABD18" i="26"/>
  <c r="ABI50" i="30"/>
  <c r="UL18" i="26"/>
  <c r="UQ50" i="30"/>
  <c r="LV18" i="26"/>
  <c r="MA50" i="30"/>
  <c r="AP18" i="26"/>
  <c r="V18" i="26"/>
  <c r="AA50" i="30"/>
  <c r="OT18" i="26"/>
  <c r="OY50" i="30"/>
  <c r="RP18" i="26"/>
  <c r="RU50" i="30"/>
  <c r="ABO18" i="26"/>
  <c r="ABT50" i="30"/>
  <c r="AIH18" i="26"/>
  <c r="AIM50" i="30"/>
  <c r="HC18" i="26"/>
  <c r="HH50" i="30"/>
  <c r="HB18" i="26"/>
  <c r="AIR18" i="26"/>
  <c r="AIW50" i="30"/>
  <c r="BJ18" i="26"/>
  <c r="AGM18" i="26"/>
  <c r="AGR50" i="30"/>
  <c r="AU18" i="26"/>
  <c r="AZ50" i="30"/>
  <c r="AFV18" i="26"/>
  <c r="AAO18" i="26"/>
  <c r="AAT50" i="30"/>
  <c r="IM18" i="26"/>
  <c r="IR50" i="30"/>
  <c r="ALZ18" i="26"/>
  <c r="TF18" i="26"/>
  <c r="TK50" i="30"/>
  <c r="ACK18" i="26"/>
  <c r="ACP50" i="30"/>
  <c r="LE18" i="26"/>
  <c r="LJ50" i="30"/>
  <c r="AES18" i="26"/>
  <c r="GD18" i="26"/>
  <c r="GI50" i="30"/>
  <c r="MC18" i="26"/>
  <c r="MH50" i="30"/>
  <c r="AJT18" i="26"/>
  <c r="AJY50" i="30"/>
  <c r="BU18" i="26"/>
  <c r="BZ50" i="30"/>
  <c r="AGH18" i="26"/>
  <c r="AGM50" i="30"/>
  <c r="QC18" i="26"/>
  <c r="QH50" i="30"/>
  <c r="AIB18" i="26"/>
  <c r="AIG50" i="30"/>
  <c r="ZG18" i="26"/>
  <c r="ZL50" i="30"/>
  <c r="FX18" i="26"/>
  <c r="GC50" i="30"/>
  <c r="UR18" i="26"/>
  <c r="UW50" i="30"/>
  <c r="ALF18" i="26"/>
  <c r="KW18" i="26"/>
  <c r="LB50" i="30"/>
  <c r="JP18" i="26"/>
  <c r="JU50" i="30"/>
  <c r="TC18" i="26"/>
  <c r="TH50" i="30"/>
  <c r="AMB18" i="26"/>
  <c r="AMG50" i="30"/>
  <c r="TV18" i="26"/>
  <c r="UA50" i="30"/>
  <c r="IR18" i="26"/>
  <c r="WC18" i="26"/>
  <c r="TB18" i="26"/>
  <c r="TG50" i="30"/>
  <c r="GA18" i="26"/>
  <c r="GF50" i="30"/>
  <c r="DM18" i="26"/>
  <c r="DR50" i="30"/>
  <c r="BF18" i="26"/>
  <c r="BK50" i="30"/>
  <c r="AIG18" i="26"/>
  <c r="ADA18" i="26"/>
  <c r="ADF50" i="30"/>
  <c r="ZI18" i="26"/>
  <c r="ALW18" i="26"/>
  <c r="AMB50" i="30"/>
  <c r="CC18" i="26"/>
  <c r="CH50" i="30"/>
  <c r="YA18" i="26"/>
  <c r="YB18" i="26"/>
  <c r="YG50" i="30"/>
  <c r="XM18" i="26"/>
  <c r="TU18" i="26"/>
  <c r="TZ50" i="30"/>
  <c r="UD18" i="26"/>
  <c r="UI50" i="30"/>
  <c r="TX18" i="26"/>
  <c r="UC50" i="30"/>
  <c r="YI18" i="26"/>
  <c r="YN50" i="30"/>
  <c r="IC18" i="26"/>
  <c r="AAY18" i="26"/>
  <c r="ACQ18" i="26"/>
  <c r="ACV50" i="30"/>
  <c r="NL18" i="26"/>
  <c r="NQ50" i="30"/>
  <c r="MX18" i="26"/>
  <c r="NC50" i="30"/>
  <c r="LT18" i="26"/>
  <c r="LY50" i="30"/>
  <c r="AZ18" i="26"/>
  <c r="BE50" i="30"/>
  <c r="NO18" i="26"/>
  <c r="NT50" i="30"/>
  <c r="PT18" i="26"/>
  <c r="PY50" i="30"/>
  <c r="ZJ18" i="26"/>
  <c r="AC18" i="26"/>
  <c r="AH50" i="30"/>
  <c r="ABE18" i="26"/>
  <c r="ABJ50" i="30"/>
  <c r="OI18" i="26"/>
  <c r="GH18" i="26"/>
  <c r="GM50" i="30"/>
  <c r="AKG18" i="26"/>
  <c r="AKL50" i="30"/>
  <c r="SK18" i="26"/>
  <c r="SP50" i="30"/>
  <c r="FV18" i="26"/>
  <c r="GA50" i="30"/>
  <c r="UY18" i="26"/>
  <c r="VD50" i="30"/>
  <c r="BN18" i="26"/>
  <c r="BS50" i="30"/>
  <c r="IQ18" i="26"/>
  <c r="WI18" i="26"/>
  <c r="WN50" i="30"/>
  <c r="AM18" i="26"/>
  <c r="AR50" i="30"/>
  <c r="US18" i="26"/>
  <c r="UX50" i="30"/>
  <c r="VH18" i="26"/>
  <c r="QK18" i="26"/>
  <c r="QP50" i="30"/>
  <c r="WK18" i="26"/>
  <c r="ALJ18" i="26"/>
  <c r="ALO50" i="30"/>
  <c r="GT18" i="26"/>
  <c r="RL18" i="26"/>
  <c r="RQ50" i="30"/>
  <c r="BD18" i="26"/>
  <c r="FK18" i="26"/>
  <c r="ACB18" i="26"/>
  <c r="ADY18" i="26"/>
  <c r="ALA18" i="26"/>
  <c r="ALF50" i="30"/>
  <c r="ACH18" i="26"/>
  <c r="YO18" i="26"/>
  <c r="QQ18" i="26"/>
  <c r="QV50" i="30"/>
  <c r="TT18" i="26"/>
  <c r="TY50" i="30"/>
  <c r="AFZ18" i="26"/>
  <c r="AGE50" i="30"/>
  <c r="AKM18" i="26"/>
  <c r="AKR50" i="30"/>
  <c r="JT18" i="26"/>
  <c r="ACI18" i="26"/>
  <c r="ZO18" i="26"/>
  <c r="ZT50" i="30"/>
  <c r="YY18" i="26"/>
  <c r="ZD50" i="30"/>
  <c r="AJ18" i="26"/>
  <c r="AO50" i="30"/>
  <c r="PG18" i="26"/>
  <c r="PL50" i="30"/>
  <c r="AHN18" i="26"/>
  <c r="AHS50" i="30"/>
  <c r="TY18" i="26"/>
  <c r="UQ18" i="26"/>
  <c r="UV50" i="30"/>
  <c r="OM18" i="26"/>
  <c r="OR50" i="30"/>
  <c r="ADZ18" i="26"/>
  <c r="AEE50" i="30"/>
  <c r="FO18" i="26"/>
  <c r="FT50" i="30"/>
  <c r="AJS18" i="26"/>
  <c r="AJX50" i="30"/>
  <c r="AFN18" i="26"/>
  <c r="PY18" i="26"/>
  <c r="ADV18" i="26"/>
  <c r="AEA50" i="30"/>
  <c r="AIW18" i="26"/>
  <c r="AJB50" i="30"/>
  <c r="OE18" i="26"/>
  <c r="OJ50" i="30"/>
  <c r="JC18" i="26"/>
  <c r="JH50" i="30"/>
  <c r="AGK18" i="26"/>
  <c r="AGP50" i="30"/>
  <c r="NQ18" i="26"/>
  <c r="NV50" i="30"/>
  <c r="RR18" i="26"/>
  <c r="RW50" i="30"/>
  <c r="OQ18" i="26"/>
  <c r="OV50" i="30"/>
  <c r="RA18" i="26"/>
  <c r="MW18" i="26"/>
  <c r="NB50" i="30"/>
  <c r="LM18" i="26"/>
  <c r="LR50" i="30"/>
  <c r="TJ18" i="26"/>
  <c r="TO50" i="30"/>
  <c r="AHK18" i="26"/>
  <c r="ZC18" i="26"/>
  <c r="RY18" i="26"/>
  <c r="SD50" i="30"/>
  <c r="FG18" i="26"/>
  <c r="FL50" i="30"/>
  <c r="SO18" i="26"/>
  <c r="ST50" i="30"/>
  <c r="RE18" i="26"/>
  <c r="RJ50" i="30"/>
  <c r="AAR18" i="26"/>
  <c r="SU18" i="26"/>
  <c r="SZ50" i="30"/>
  <c r="JX18" i="26"/>
  <c r="KC50" i="30"/>
  <c r="ALR18" i="26"/>
  <c r="ALW50" i="30"/>
  <c r="RT18" i="26"/>
  <c r="RY50" i="30"/>
  <c r="VT18" i="26"/>
  <c r="VY50" i="30"/>
  <c r="FA18" i="26"/>
  <c r="FF50" i="30"/>
  <c r="RH18" i="26"/>
  <c r="TK18" i="26"/>
  <c r="QT18" i="26"/>
  <c r="AIC18" i="26"/>
  <c r="AIH50" i="30"/>
  <c r="ABU18" i="26"/>
  <c r="MG18" i="26"/>
  <c r="ML50" i="30"/>
  <c r="AJD18" i="26"/>
  <c r="AJI50" i="30"/>
  <c r="RF18" i="26"/>
  <c r="RK50" i="30"/>
  <c r="UM18" i="26"/>
  <c r="ZM18" i="26"/>
  <c r="ZR50" i="30"/>
  <c r="QJ18" i="26"/>
  <c r="QO50" i="30"/>
  <c r="VV18" i="26"/>
  <c r="ALG18" i="26"/>
  <c r="ALL50" i="30"/>
  <c r="XW18" i="26"/>
  <c r="YB50" i="30"/>
  <c r="SX18" i="26"/>
  <c r="XL18" i="26"/>
  <c r="SJ18" i="26"/>
  <c r="HW18" i="26"/>
  <c r="VM18" i="26"/>
  <c r="VR50" i="30"/>
  <c r="AHU18" i="26"/>
  <c r="AHZ50" i="30"/>
  <c r="AHR18" i="26"/>
  <c r="AAZ18" i="26"/>
  <c r="MS18" i="26"/>
  <c r="AIQ18" i="26"/>
  <c r="AIV50" i="30"/>
  <c r="ON18" i="26"/>
  <c r="OS50" i="30"/>
  <c r="AGW18" i="26"/>
  <c r="AEW18" i="26"/>
  <c r="AFB50" i="30"/>
  <c r="YX18" i="26"/>
  <c r="ZC50" i="30"/>
  <c r="SH18" i="26"/>
  <c r="SM50" i="30"/>
  <c r="LZ18" i="26"/>
  <c r="ME50" i="30"/>
  <c r="EF18" i="26"/>
  <c r="EK50" i="30"/>
  <c r="JK18" i="26"/>
  <c r="JP50" i="30"/>
  <c r="MY18" i="26"/>
  <c r="EM18" i="26"/>
  <c r="ER50" i="30"/>
  <c r="ZS18" i="26"/>
  <c r="ZX50" i="30"/>
  <c r="ACT18" i="26"/>
  <c r="ACY50" i="30"/>
  <c r="MK18" i="26"/>
  <c r="AEC18" i="26"/>
  <c r="AEH50" i="30"/>
  <c r="SC18" i="26"/>
  <c r="TH18" i="26"/>
  <c r="TM50" i="30"/>
  <c r="ACX18" i="26"/>
  <c r="ADC50" i="30"/>
  <c r="GB18" i="26"/>
  <c r="GG50" i="30"/>
  <c r="EB18" i="26"/>
  <c r="EG18" i="26"/>
  <c r="EL50" i="30"/>
  <c r="AE18" i="26"/>
  <c r="AJ50" i="30"/>
  <c r="TQ18" i="26"/>
  <c r="TV50" i="30"/>
  <c r="ZW18" i="26"/>
  <c r="DL18" i="26"/>
  <c r="DQ50" i="30"/>
  <c r="CI18" i="26"/>
  <c r="CN50" i="30"/>
  <c r="JQ18" i="26"/>
  <c r="JV50" i="30"/>
  <c r="VJ18" i="26"/>
  <c r="VO50" i="30"/>
  <c r="PR18" i="26"/>
  <c r="ZP18" i="26"/>
  <c r="CO18" i="26"/>
  <c r="CT50" i="30"/>
  <c r="AIJ18" i="26"/>
  <c r="AIO50" i="30"/>
  <c r="YH18" i="26"/>
  <c r="RQ18" i="26"/>
  <c r="RV50" i="30"/>
  <c r="PW18" i="26"/>
  <c r="QB50" i="30"/>
  <c r="KN18" i="26"/>
  <c r="OZ18" i="26"/>
  <c r="PE50" i="30"/>
  <c r="AED18" i="26"/>
  <c r="AEI50" i="30"/>
  <c r="AFP18" i="26"/>
  <c r="AFU50" i="30"/>
  <c r="AHZ18" i="26"/>
  <c r="ACG18" i="26"/>
  <c r="ACL50" i="30"/>
  <c r="EK18" i="26"/>
  <c r="EP50" i="30"/>
  <c r="AHJ18" i="26"/>
  <c r="AHO50" i="30"/>
  <c r="TR18" i="26"/>
  <c r="ACJ18" i="26"/>
  <c r="ACO50" i="30"/>
  <c r="AJZ18" i="26"/>
  <c r="AKE50" i="30"/>
  <c r="BI18" i="26"/>
  <c r="BN50" i="30"/>
  <c r="PI18" i="26"/>
  <c r="PN50" i="30"/>
  <c r="YP18" i="26"/>
  <c r="YU50" i="30"/>
  <c r="ALE18" i="26"/>
  <c r="AJP18" i="26"/>
  <c r="DO18" i="26"/>
  <c r="YU18" i="26"/>
  <c r="DT18" i="26"/>
  <c r="DY50" i="30"/>
  <c r="FQ18" i="26"/>
  <c r="FV50" i="30"/>
  <c r="ADR18" i="26"/>
  <c r="ADK18" i="26"/>
  <c r="AHV18" i="26"/>
  <c r="AIA50" i="30"/>
  <c r="AEH18" i="26"/>
  <c r="AEM50" i="30"/>
  <c r="VQ18" i="26"/>
  <c r="VV50" i="30"/>
  <c r="CG18" i="26"/>
  <c r="CL50" i="30"/>
  <c r="ACZ18" i="26"/>
  <c r="ADE50" i="30"/>
  <c r="AEX18" i="26"/>
  <c r="AFC50" i="30"/>
  <c r="TP18" i="26"/>
  <c r="TU50" i="30"/>
  <c r="YK18" i="26"/>
  <c r="YP50" i="30"/>
  <c r="AJQ18" i="26"/>
  <c r="AJV50" i="30"/>
  <c r="MV18" i="26"/>
  <c r="NA50" i="30"/>
  <c r="FN18" i="26"/>
  <c r="FS50" i="30"/>
  <c r="JI18" i="26"/>
  <c r="JN50" i="30"/>
  <c r="KI18" i="26"/>
  <c r="KN50" i="30"/>
  <c r="AGT18" i="26"/>
  <c r="AGY50" i="30"/>
  <c r="MB18" i="26"/>
  <c r="MG50" i="30"/>
  <c r="NC18" i="26"/>
  <c r="NH50" i="30"/>
  <c r="IV18" i="26"/>
  <c r="JA50" i="30"/>
  <c r="RU18" i="26"/>
  <c r="QH18" i="26"/>
  <c r="QM50" i="30"/>
  <c r="ALL18" i="26"/>
  <c r="ACY18" i="26"/>
  <c r="ADD50" i="30"/>
  <c r="VF18" i="26"/>
  <c r="VK50" i="30"/>
  <c r="OX18" i="26"/>
  <c r="PC50" i="30"/>
  <c r="BV18" i="26"/>
  <c r="CA50" i="30"/>
  <c r="AGS18" i="26"/>
  <c r="AGX50" i="30"/>
  <c r="DX18" i="26"/>
  <c r="EC50" i="30"/>
  <c r="NV18" i="26"/>
  <c r="OA50" i="30"/>
  <c r="HO18" i="26"/>
  <c r="NJ18" i="26"/>
  <c r="NO50" i="30"/>
  <c r="AKQ18" i="26"/>
  <c r="OS18" i="26"/>
  <c r="OX50" i="30"/>
  <c r="KP18" i="26"/>
  <c r="KU50" i="30"/>
  <c r="YE18" i="26"/>
  <c r="YJ50" i="30"/>
  <c r="CR18" i="26"/>
  <c r="CW50" i="30"/>
  <c r="LI18" i="26"/>
  <c r="PE18" i="26"/>
  <c r="PJ50" i="30"/>
  <c r="HQ18" i="26"/>
  <c r="HV50" i="30"/>
  <c r="SR18" i="26"/>
  <c r="SW50" i="30"/>
  <c r="ADL18" i="26"/>
  <c r="ADQ50" i="30"/>
  <c r="AIT18" i="26"/>
  <c r="FW18" i="26"/>
  <c r="GB50" i="30"/>
  <c r="LS18" i="26"/>
  <c r="LX50" i="30"/>
  <c r="GO18" i="26"/>
  <c r="GT50" i="30"/>
  <c r="WV18" i="26"/>
  <c r="XA50" i="30"/>
  <c r="AJU18" i="26"/>
  <c r="AJZ50" i="30"/>
  <c r="AFK18" i="26"/>
  <c r="AFP50" i="30"/>
  <c r="XX18" i="26"/>
  <c r="YC50" i="30"/>
  <c r="AEY18" i="26"/>
  <c r="AFD50" i="30"/>
  <c r="DW18" i="26"/>
  <c r="EB50" i="30"/>
  <c r="BR18" i="26"/>
  <c r="AJC18" i="26"/>
  <c r="AJH50" i="30"/>
  <c r="AFX18" i="26"/>
  <c r="AGC50" i="30"/>
  <c r="MM18" i="26"/>
  <c r="MR50" i="30"/>
  <c r="AJI18" i="26"/>
  <c r="ABH18" i="26"/>
  <c r="ABM50" i="30"/>
  <c r="NH18" i="26"/>
  <c r="NM50" i="30"/>
  <c r="WQ18" i="26"/>
  <c r="AAG18" i="26"/>
  <c r="AAL50" i="30"/>
  <c r="RO18" i="26"/>
  <c r="DF18" i="26"/>
  <c r="DK50" i="30"/>
  <c r="AID18" i="26"/>
  <c r="AII50" i="30"/>
  <c r="AHT18" i="26"/>
  <c r="AHY50" i="30"/>
  <c r="EL18" i="26"/>
  <c r="EQ50" i="30"/>
  <c r="AHX18" i="26"/>
  <c r="AIC50" i="30"/>
  <c r="AGU18" i="26"/>
  <c r="AGZ50" i="30"/>
  <c r="AAT18" i="26"/>
  <c r="AAY50" i="30"/>
  <c r="KF18" i="26"/>
  <c r="KK50" i="30"/>
  <c r="ZX18" i="26"/>
  <c r="OY18" i="26"/>
  <c r="PD50" i="30"/>
  <c r="HS18" i="26"/>
  <c r="HX50" i="30"/>
  <c r="HU18" i="26"/>
  <c r="HZ50" i="30"/>
  <c r="AAK18" i="26"/>
  <c r="ABB18" i="26"/>
  <c r="ABG50" i="30"/>
  <c r="YR18" i="26"/>
  <c r="YW50" i="30"/>
  <c r="AJY18" i="26"/>
  <c r="AKD50" i="30"/>
  <c r="PD18" i="26"/>
  <c r="ALV18" i="26"/>
  <c r="AMA50" i="30"/>
  <c r="FD18" i="26"/>
  <c r="AGD18" i="26"/>
  <c r="AGI50" i="30"/>
  <c r="KV18" i="26"/>
  <c r="CQ18" i="26"/>
  <c r="CV50" i="30"/>
  <c r="PJ18" i="26"/>
  <c r="AKU18" i="26"/>
  <c r="AKZ50" i="30"/>
  <c r="OV18" i="26"/>
  <c r="WD18" i="26"/>
  <c r="ACD18" i="26"/>
  <c r="ACI50" i="30"/>
  <c r="AJH18" i="26"/>
  <c r="AKZ18" i="26"/>
  <c r="ALE50" i="30"/>
  <c r="BQ18" i="26"/>
  <c r="MT18" i="26"/>
  <c r="MY50" i="30"/>
  <c r="RS18" i="26"/>
  <c r="RX50" i="30"/>
  <c r="NE18" i="26"/>
  <c r="NJ50" i="30"/>
  <c r="GK18" i="26"/>
  <c r="GP50" i="30"/>
  <c r="AEQ18" i="26"/>
  <c r="AEV50" i="30"/>
  <c r="AGZ18" i="26"/>
  <c r="AHE50" i="30"/>
  <c r="ADE18" i="26"/>
  <c r="ADJ50" i="30"/>
  <c r="XZ18" i="26"/>
  <c r="AKS18" i="26"/>
  <c r="AKX50" i="30"/>
  <c r="AFM18" i="26"/>
  <c r="AFR50" i="30"/>
  <c r="FR18" i="26"/>
  <c r="XI18" i="26"/>
  <c r="XN50" i="30"/>
  <c r="ND18" i="26"/>
  <c r="NI50" i="30"/>
  <c r="AFO18" i="26"/>
  <c r="ALX18" i="26"/>
  <c r="AMC50" i="30"/>
  <c r="MQ18" i="26"/>
  <c r="MV50" i="30"/>
  <c r="GI18" i="26"/>
  <c r="GN50" i="30"/>
  <c r="TA18" i="26"/>
  <c r="TF50" i="30"/>
  <c r="DG18" i="26"/>
  <c r="BA18" i="26"/>
  <c r="BF50" i="30"/>
  <c r="ABM18" i="26"/>
  <c r="AJF18" i="26"/>
  <c r="AJK50" i="30"/>
  <c r="XK18" i="26"/>
  <c r="XP50" i="30"/>
  <c r="CU18" i="26"/>
  <c r="CZ50" i="30"/>
  <c r="XS18" i="26"/>
  <c r="AGB18" i="26"/>
  <c r="BP18" i="26"/>
  <c r="BU50" i="30"/>
  <c r="AKB18" i="26"/>
  <c r="AKG50" i="30"/>
  <c r="QE18" i="26"/>
  <c r="KR18" i="26"/>
  <c r="KW50" i="30"/>
  <c r="BX18" i="26"/>
  <c r="AHQ18" i="26"/>
  <c r="AHV50" i="30"/>
  <c r="U18" i="26"/>
  <c r="IB18" i="26"/>
  <c r="IG50" i="30"/>
  <c r="KL18" i="26"/>
  <c r="KQ50" i="30"/>
  <c r="EX18" i="26"/>
  <c r="DV18" i="26"/>
  <c r="AEU18" i="26"/>
  <c r="AEZ50" i="30"/>
  <c r="EU18" i="26"/>
  <c r="EZ50" i="30"/>
  <c r="QX18" i="26"/>
  <c r="RC50" i="30"/>
  <c r="T18" i="26"/>
  <c r="AKW18" i="26"/>
  <c r="ALB50" i="30"/>
  <c r="GJ18" i="26"/>
  <c r="GO50" i="30"/>
  <c r="ZA18" i="26"/>
  <c r="ZF50" i="30"/>
  <c r="CT18" i="26"/>
  <c r="XP18" i="26"/>
  <c r="XU50" i="30"/>
  <c r="AFL18" i="26"/>
  <c r="AFQ50" i="30"/>
  <c r="FC18" i="26"/>
  <c r="FH50" i="30"/>
  <c r="RZ18" i="26"/>
  <c r="SE50" i="30"/>
  <c r="SF18" i="26"/>
  <c r="SK50" i="30"/>
  <c r="EI18" i="26"/>
  <c r="AAQ18" i="26"/>
  <c r="AAV50" i="30"/>
  <c r="AAB18" i="26"/>
  <c r="AAG50" i="30"/>
  <c r="RV18" i="26"/>
  <c r="QN18" i="26"/>
  <c r="QS50" i="30"/>
  <c r="DD18" i="26"/>
  <c r="DI50" i="30"/>
  <c r="IG18" i="26"/>
  <c r="IL50" i="30"/>
  <c r="NK18" i="26"/>
  <c r="NP50" i="30"/>
  <c r="CZ18" i="26"/>
  <c r="ALI18" i="26"/>
  <c r="ALN50" i="30"/>
  <c r="DN18" i="26"/>
  <c r="AKP18" i="26"/>
  <c r="AKU50" i="30"/>
  <c r="AJE18" i="26"/>
  <c r="AJJ50" i="30"/>
  <c r="MZ18" i="26"/>
  <c r="CL18" i="26"/>
  <c r="ZB18" i="26"/>
  <c r="GQ18" i="26"/>
  <c r="GV50" i="30"/>
  <c r="AGJ18" i="26"/>
  <c r="LN18" i="26"/>
  <c r="LS50" i="30"/>
  <c r="NT18" i="26"/>
  <c r="AIU18" i="26"/>
  <c r="PP18" i="26"/>
  <c r="PU50" i="30"/>
  <c r="HL18" i="26"/>
  <c r="HQ50" i="30"/>
  <c r="UB18" i="26"/>
  <c r="UG50" i="30"/>
  <c r="WB18" i="26"/>
  <c r="WG50" i="30"/>
  <c r="AAX18" i="26"/>
  <c r="ABC50" i="30"/>
  <c r="MU18" i="26"/>
  <c r="MZ50" i="30"/>
  <c r="KE18" i="26"/>
  <c r="KJ50" i="30"/>
  <c r="XJ18" i="26"/>
  <c r="XO50" i="30"/>
  <c r="PO18" i="26"/>
  <c r="PT50" i="30"/>
  <c r="ACE18" i="26"/>
  <c r="ACJ50" i="30"/>
  <c r="AAD18" i="26"/>
  <c r="IY18" i="26"/>
  <c r="AEV18" i="26"/>
  <c r="AFA50" i="30"/>
  <c r="AHM18" i="26"/>
  <c r="AHR50" i="30"/>
  <c r="FJ18" i="26"/>
  <c r="FO50" i="30"/>
  <c r="AFC18" i="26"/>
  <c r="AFH50" i="30"/>
  <c r="AHC18" i="26"/>
  <c r="AHH50" i="30"/>
  <c r="AFE18" i="26"/>
  <c r="AFJ50" i="30"/>
  <c r="ABG18" i="26"/>
  <c r="LJ18" i="26"/>
  <c r="AK18" i="26"/>
  <c r="AP50" i="30"/>
  <c r="SQ18" i="26"/>
  <c r="KS18" i="26"/>
  <c r="KX50" i="30"/>
  <c r="VG18" i="26"/>
  <c r="VL50" i="30"/>
  <c r="VZ18" i="26"/>
  <c r="WE50" i="30"/>
  <c r="VI18" i="26"/>
  <c r="ACA18" i="26"/>
  <c r="ADW18" i="26"/>
  <c r="AEB50" i="30"/>
  <c r="NR18" i="26"/>
  <c r="NW50" i="30"/>
  <c r="FF18" i="26"/>
  <c r="FK50" i="30"/>
  <c r="CN18" i="26"/>
  <c r="CS50" i="30"/>
  <c r="HT18" i="26"/>
  <c r="HY50" i="30"/>
  <c r="YM18" i="26"/>
  <c r="YR50" i="30"/>
  <c r="ABQ18" i="26"/>
  <c r="ABV50" i="30"/>
  <c r="OG18" i="26"/>
  <c r="OL50" i="30"/>
  <c r="ADS18" i="26"/>
  <c r="ADX50" i="30"/>
  <c r="ALS18" i="26"/>
  <c r="CB18" i="26"/>
  <c r="CG50" i="30"/>
  <c r="MR18" i="26"/>
  <c r="ACN18" i="26"/>
  <c r="ACS50" i="30"/>
  <c r="YC18" i="26"/>
  <c r="YH50" i="30"/>
  <c r="IN18" i="26"/>
  <c r="IS50" i="30"/>
  <c r="UV18" i="26"/>
  <c r="VA50" i="30"/>
  <c r="GU18" i="26"/>
  <c r="ACO18" i="26"/>
  <c r="IX18" i="26"/>
  <c r="MO18" i="26"/>
  <c r="MT50" i="30"/>
  <c r="IK18" i="26"/>
  <c r="AJW18" i="26"/>
  <c r="QS18" i="26"/>
  <c r="KM18" i="26"/>
  <c r="KR50" i="30"/>
  <c r="AEF18" i="26"/>
  <c r="RC18" i="26"/>
  <c r="RH50" i="30"/>
  <c r="HZ18" i="26"/>
  <c r="IE50" i="30"/>
  <c r="KB18" i="26"/>
  <c r="KG50" i="30"/>
  <c r="DJ18" i="26"/>
  <c r="DO50" i="30"/>
  <c r="BY18" i="26"/>
  <c r="NZ18" i="26"/>
  <c r="OE50" i="30"/>
  <c r="ER18" i="26"/>
  <c r="EW50" i="30"/>
  <c r="ZE18" i="26"/>
  <c r="ZJ50" i="30"/>
  <c r="ALO18" i="26"/>
  <c r="ALT50" i="30"/>
  <c r="QA18" i="26"/>
  <c r="QF50" i="30"/>
  <c r="AJX18" i="26"/>
  <c r="AKC50" i="30"/>
  <c r="AHS18" i="26"/>
  <c r="AKX18" i="26"/>
  <c r="PC18" i="26"/>
  <c r="AGX18" i="26"/>
  <c r="XT18" i="26"/>
  <c r="YV18" i="26"/>
  <c r="AX18" i="26"/>
  <c r="BC50" i="30"/>
  <c r="AFJ18" i="26"/>
  <c r="AFO50" i="30"/>
  <c r="ACF18" i="26"/>
  <c r="ACK50" i="30"/>
  <c r="RK18" i="26"/>
  <c r="RP50" i="30"/>
  <c r="DP18" i="26"/>
  <c r="DU50" i="30"/>
  <c r="ACS18" i="26"/>
  <c r="ACX50" i="30"/>
  <c r="ALC18" i="26"/>
  <c r="ALH50" i="30"/>
  <c r="IP18" i="26"/>
  <c r="IU50" i="30"/>
  <c r="AIK18" i="26"/>
  <c r="AIP50" i="30"/>
  <c r="ADD18" i="26"/>
  <c r="FL18" i="26"/>
  <c r="AJN18" i="26"/>
  <c r="AJS50" i="30"/>
  <c r="LO18" i="26"/>
  <c r="LT50" i="30"/>
  <c r="QF18" i="26"/>
  <c r="AGG18" i="26"/>
  <c r="AGL50" i="30"/>
  <c r="AET18" i="26"/>
  <c r="YW18" i="26"/>
  <c r="ZB50" i="30"/>
  <c r="ACP18" i="26"/>
  <c r="DH18" i="26"/>
  <c r="JV18" i="26"/>
  <c r="KA50" i="30"/>
  <c r="SP18" i="26"/>
  <c r="UK18" i="26"/>
  <c r="UP50" i="30"/>
  <c r="AKA18" i="26"/>
  <c r="AKF50" i="30"/>
  <c r="ZL18" i="26"/>
  <c r="ZQ50" i="30"/>
  <c r="HG18" i="26"/>
  <c r="HL50" i="30"/>
  <c r="LU18" i="26"/>
  <c r="LZ50" i="30"/>
  <c r="AGY18" i="26"/>
  <c r="AHD50" i="30"/>
  <c r="QZ18" i="26"/>
  <c r="HN18" i="26"/>
  <c r="HS50" i="30"/>
  <c r="YQ18" i="26"/>
  <c r="YV50" i="30"/>
  <c r="PX18" i="26"/>
  <c r="AJG18" i="26"/>
  <c r="AJL50" i="30"/>
  <c r="PB18" i="26"/>
  <c r="PG50" i="30"/>
  <c r="AAU18" i="26"/>
  <c r="AAZ50" i="30"/>
  <c r="JR18" i="26"/>
  <c r="JW50" i="30"/>
  <c r="HJ18" i="26"/>
  <c r="HO50" i="30"/>
  <c r="AHI18" i="26"/>
  <c r="AHN50" i="30"/>
  <c r="JO18" i="26"/>
  <c r="JT50" i="30"/>
  <c r="ADH18" i="26"/>
  <c r="ADM50" i="30"/>
  <c r="AGI18" i="26"/>
  <c r="AIZ18" i="26"/>
  <c r="AJE50" i="30"/>
  <c r="KG18" i="26"/>
  <c r="W18" i="26"/>
  <c r="AB50" i="30"/>
  <c r="XV18" i="26"/>
  <c r="YA50" i="30"/>
  <c r="HY18" i="26"/>
  <c r="ID50" i="30"/>
  <c r="OC18" i="26"/>
  <c r="OH50" i="30"/>
  <c r="AIN18" i="26"/>
  <c r="KY18" i="26"/>
  <c r="LD50" i="30"/>
  <c r="ABW18" i="26"/>
  <c r="ACB50" i="30"/>
  <c r="BS18" i="26"/>
  <c r="BX50" i="30"/>
  <c r="AAC18" i="26"/>
  <c r="AAH50" i="30"/>
  <c r="FT18" i="26"/>
  <c r="FY50" i="30"/>
  <c r="AKY18" i="26"/>
  <c r="OP18" i="26"/>
  <c r="UX18" i="26"/>
  <c r="VC50" i="30"/>
  <c r="CW18" i="26"/>
  <c r="DB50" i="30"/>
  <c r="AFY18" i="26"/>
  <c r="AGD50" i="30"/>
  <c r="YZ18" i="26"/>
  <c r="ZE50" i="30"/>
  <c r="X18" i="26"/>
  <c r="AC50" i="30"/>
  <c r="TL18" i="26"/>
  <c r="HI18" i="26"/>
  <c r="ABJ18" i="26"/>
  <c r="ABO50" i="30"/>
  <c r="PK18" i="26"/>
  <c r="DI18" i="26"/>
  <c r="DN50" i="30"/>
  <c r="NI18" i="26"/>
  <c r="NN50" i="30"/>
  <c r="ABY18" i="26"/>
  <c r="ACD50" i="30"/>
  <c r="AJB18" i="26"/>
  <c r="AEB18" i="26"/>
  <c r="AEG50" i="30"/>
  <c r="IZ18" i="26"/>
  <c r="JE50" i="30"/>
  <c r="AR18" i="26"/>
  <c r="AW50" i="30"/>
  <c r="AEI18" i="26"/>
  <c r="AEN50" i="30"/>
  <c r="OH18" i="26"/>
  <c r="DK18" i="26"/>
  <c r="DP50" i="30"/>
  <c r="JU18" i="26"/>
  <c r="JZ50" i="30"/>
  <c r="WR18" i="26"/>
  <c r="NF18" i="26"/>
  <c r="ABK18" i="26"/>
  <c r="ABP50" i="30"/>
  <c r="ALT18" i="26"/>
  <c r="LX18" i="26"/>
  <c r="AN18" i="26"/>
  <c r="AS50" i="30"/>
  <c r="ADU18" i="26"/>
  <c r="ADZ50" i="30"/>
  <c r="AKH18" i="26"/>
  <c r="AKM50" i="30"/>
  <c r="AEM18" i="26"/>
  <c r="RN18" i="26"/>
  <c r="EO18" i="26"/>
  <c r="ET50" i="30"/>
  <c r="IU18" i="26"/>
  <c r="IZ50" i="30"/>
  <c r="LL18" i="26"/>
  <c r="LQ50" i="30"/>
  <c r="DY18" i="26"/>
  <c r="ED50" i="30"/>
  <c r="WZ18" i="26"/>
  <c r="XE50" i="30"/>
  <c r="WP18" i="26"/>
  <c r="WU50" i="30"/>
  <c r="OJ18" i="26"/>
  <c r="OO50" i="30"/>
  <c r="AGA18" i="26"/>
  <c r="AGF50" i="30"/>
  <c r="ADG18" i="26"/>
  <c r="ADL50" i="30"/>
  <c r="AAM18" i="26"/>
  <c r="AAR50" i="30"/>
  <c r="AMA18" i="26"/>
  <c r="ZN18" i="26"/>
  <c r="ZS50" i="30"/>
  <c r="XF18" i="26"/>
  <c r="CP18" i="26"/>
  <c r="CU50" i="30"/>
  <c r="AAS18" i="26"/>
  <c r="VB18" i="26"/>
  <c r="ABZ18" i="26"/>
  <c r="ACE50" i="30"/>
  <c r="ST18" i="26"/>
  <c r="SY50" i="30"/>
  <c r="KQ18" i="26"/>
  <c r="KV50" i="30"/>
  <c r="AHH18" i="26"/>
  <c r="AHM50" i="30"/>
  <c r="II18" i="26"/>
  <c r="IN50" i="30"/>
  <c r="AJM18" i="26"/>
  <c r="AJR50" i="30"/>
  <c r="QU18" i="26"/>
  <c r="QZ50" i="30"/>
  <c r="XD18" i="26"/>
  <c r="XI50" i="30"/>
  <c r="ADQ18" i="26"/>
  <c r="TZ18" i="26"/>
  <c r="GZ18" i="26"/>
  <c r="HE50" i="30"/>
  <c r="AGQ18" i="26"/>
  <c r="AHB18" i="26"/>
  <c r="AHG50" i="30"/>
  <c r="Y18" i="26"/>
  <c r="AD50" i="30"/>
  <c r="IW18" i="26"/>
  <c r="JB50" i="30"/>
  <c r="CY18" i="26"/>
  <c r="DD50" i="30"/>
  <c r="UF18" i="26"/>
  <c r="ADM18" i="26"/>
  <c r="ADR50" i="30"/>
  <c r="AIF18" i="26"/>
  <c r="GL18" i="26"/>
  <c r="GQ50" i="30"/>
  <c r="PZ18" i="26"/>
  <c r="QE50" i="30"/>
  <c r="DR18" i="26"/>
  <c r="DW50" i="30"/>
  <c r="WN18" i="26"/>
  <c r="WS50" i="30"/>
  <c r="OU18" i="26"/>
  <c r="OZ50" i="30"/>
  <c r="YD18" i="26"/>
  <c r="YI50" i="30"/>
  <c r="NA18" i="26"/>
  <c r="NF50" i="30"/>
  <c r="ID18" i="26"/>
  <c r="AKC18" i="26"/>
  <c r="UW18" i="26"/>
  <c r="VB50" i="30"/>
  <c r="GR18" i="26"/>
  <c r="GW50" i="30"/>
  <c r="HD18" i="26"/>
  <c r="HI50" i="30"/>
  <c r="KU18" i="26"/>
  <c r="NX18" i="26"/>
  <c r="OC50" i="30"/>
  <c r="ME18" i="26"/>
  <c r="AIA18" i="26"/>
  <c r="AIF50" i="30"/>
  <c r="AAN18" i="26"/>
  <c r="AAS50" i="30"/>
  <c r="AKN18" i="26"/>
  <c r="AKS50" i="30"/>
  <c r="GV18" i="26"/>
  <c r="HA50" i="30"/>
  <c r="OK18" i="26"/>
  <c r="OP50" i="30"/>
  <c r="AS18" i="26"/>
  <c r="AX50" i="30"/>
  <c r="QO18" i="26"/>
  <c r="QT50" i="30"/>
  <c r="TI18" i="26"/>
  <c r="TN50" i="30"/>
  <c r="AKO18" i="26"/>
  <c r="AKT50" i="30"/>
  <c r="UH18" i="26"/>
  <c r="UM50" i="30"/>
  <c r="AEO18" i="26"/>
  <c r="AET50" i="30"/>
  <c r="UT18" i="26"/>
  <c r="OA18" i="26"/>
  <c r="MH18" i="26"/>
  <c r="MM50" i="30"/>
  <c r="ABP18" i="26"/>
  <c r="ABU50" i="30"/>
  <c r="GE18" i="26"/>
  <c r="GJ50" i="30"/>
  <c r="LR18" i="26"/>
  <c r="LW50" i="30"/>
  <c r="IE18" i="26"/>
  <c r="IJ50" i="30"/>
  <c r="ABL18" i="26"/>
  <c r="ABQ50" i="30"/>
  <c r="CD18" i="26"/>
  <c r="CI50" i="30"/>
  <c r="AGO18" i="26"/>
  <c r="AGT50" i="30"/>
  <c r="VO18" i="26"/>
  <c r="RJ18" i="26"/>
  <c r="RO50" i="30"/>
  <c r="BG18" i="26"/>
  <c r="BL50" i="30"/>
  <c r="ALD18" i="26"/>
  <c r="ALI50" i="30"/>
  <c r="GY18" i="26"/>
  <c r="HD50" i="30"/>
  <c r="ABF18" i="26"/>
  <c r="YG18" i="26"/>
  <c r="MD18" i="26"/>
  <c r="AFI18" i="26"/>
  <c r="AFN50" i="30"/>
  <c r="XE18" i="26"/>
  <c r="AHG18" i="26"/>
  <c r="AHL50" i="30"/>
  <c r="IO18" i="26"/>
  <c r="IT50" i="30"/>
  <c r="ZZ18" i="26"/>
  <c r="AAE50" i="30"/>
  <c r="ALU18" i="26"/>
  <c r="ALZ50" i="30"/>
  <c r="RM18" i="26"/>
  <c r="RR50" i="30"/>
  <c r="EH18" i="26"/>
  <c r="EM50" i="30"/>
  <c r="QR18" i="26"/>
  <c r="QW50" i="30"/>
  <c r="AKI18" i="26"/>
  <c r="AKN50" i="30"/>
  <c r="AJA18" i="26"/>
  <c r="GS18" i="26"/>
  <c r="GX50" i="30"/>
  <c r="CK18" i="26"/>
  <c r="CP50" i="30"/>
  <c r="QI18" i="26"/>
  <c r="QN50" i="30"/>
  <c r="VR18" i="26"/>
  <c r="VW50" i="30"/>
  <c r="AW18" i="26"/>
  <c r="YS18" i="26"/>
  <c r="YX50" i="30"/>
  <c r="GP18" i="26"/>
  <c r="GU50" i="30"/>
  <c r="TG18" i="26"/>
  <c r="TL50" i="30"/>
  <c r="YT18" i="26"/>
  <c r="YY50" i="30"/>
  <c r="TE18" i="26"/>
  <c r="PM18" i="26"/>
  <c r="PR50" i="30"/>
  <c r="BL18" i="26"/>
  <c r="BQ50" i="30"/>
  <c r="PF18" i="26"/>
  <c r="PK50" i="30"/>
  <c r="LG18" i="26"/>
  <c r="LL50" i="30"/>
  <c r="XC18" i="26"/>
  <c r="XH50" i="30"/>
  <c r="LD18" i="26"/>
  <c r="LI50" i="30"/>
  <c r="SS18" i="26"/>
  <c r="SX50" i="30"/>
  <c r="RG18" i="26"/>
  <c r="AGL18" i="26"/>
  <c r="AGQ50" i="30"/>
  <c r="AGV18" i="26"/>
  <c r="AHA50" i="30"/>
  <c r="QL18" i="26"/>
  <c r="AAH18" i="26"/>
  <c r="AAM50" i="30"/>
  <c r="QG18" i="26"/>
  <c r="QL50" i="30"/>
  <c r="FI18" i="26"/>
  <c r="FN50" i="30"/>
  <c r="NW18" i="26"/>
  <c r="OB50" i="30"/>
  <c r="AAI18" i="26"/>
  <c r="AAN50" i="30"/>
  <c r="JG18" i="26"/>
  <c r="JL50" i="30"/>
  <c r="AFF18" i="26"/>
  <c r="AFK50" i="30"/>
  <c r="AIV18" i="26"/>
  <c r="AJA50" i="30"/>
  <c r="AGE18" i="26"/>
  <c r="AGJ50" i="30"/>
  <c r="AH18" i="26"/>
  <c r="LF18" i="26"/>
  <c r="LK50" i="30"/>
  <c r="JB18" i="26"/>
  <c r="JG50" i="30"/>
  <c r="LY18" i="26"/>
  <c r="MD50" i="30"/>
  <c r="ZH18" i="26"/>
  <c r="ZM50" i="30"/>
  <c r="ZK18" i="26"/>
  <c r="ZP50" i="30"/>
  <c r="HH18" i="26"/>
  <c r="AER18" i="26"/>
  <c r="AEW50" i="30"/>
  <c r="AKJ18" i="26"/>
  <c r="BT18" i="26"/>
  <c r="BY50" i="30"/>
  <c r="SE18" i="26"/>
  <c r="SJ50" i="30"/>
  <c r="HR18" i="26"/>
  <c r="HW50" i="30"/>
  <c r="NB18" i="26"/>
  <c r="NG50" i="30"/>
  <c r="CA18" i="26"/>
  <c r="CF50" i="30"/>
  <c r="ET18" i="26"/>
  <c r="EY50" i="30"/>
  <c r="SZ18" i="26"/>
  <c r="TE50" i="30"/>
  <c r="BE18" i="26"/>
  <c r="BJ50" i="30"/>
  <c r="PA18" i="26"/>
  <c r="PF50" i="30"/>
  <c r="UG18" i="26"/>
  <c r="VY18" i="26"/>
  <c r="WD50" i="30"/>
  <c r="RD18" i="26"/>
  <c r="RI50" i="30"/>
  <c r="NN18" i="26"/>
  <c r="RW18" i="26"/>
  <c r="SB50" i="30"/>
  <c r="VX18" i="26"/>
  <c r="WC50" i="30"/>
  <c r="VP18" i="26"/>
  <c r="AGP18" i="26"/>
  <c r="XR18" i="26"/>
  <c r="XW50" i="30"/>
  <c r="AHY18" i="26"/>
  <c r="AAV18" i="26"/>
  <c r="ABA50" i="30"/>
  <c r="WF18" i="26"/>
  <c r="WK50" i="30"/>
  <c r="KT18" i="26"/>
  <c r="KY50" i="30"/>
  <c r="ABA18" i="26"/>
  <c r="ABF50" i="30"/>
  <c r="IA18" i="26"/>
  <c r="IF50" i="30"/>
  <c r="HM18" i="26"/>
  <c r="HR50" i="30"/>
  <c r="AFH18" i="26"/>
  <c r="ADF18" i="26"/>
  <c r="ADK50" i="30"/>
  <c r="LP18" i="26"/>
  <c r="SM18" i="26"/>
  <c r="SR50" i="30"/>
  <c r="MA18" i="26"/>
  <c r="MF50" i="30"/>
  <c r="FS18" i="26"/>
  <c r="AEZ18" i="26"/>
  <c r="JL18" i="26"/>
  <c r="PQ18" i="26"/>
  <c r="JZ18" i="26"/>
  <c r="QP18" i="26"/>
  <c r="QU50" i="30"/>
  <c r="MJ18" i="26"/>
  <c r="MO50" i="30"/>
  <c r="HK18" i="26"/>
  <c r="HP50" i="30"/>
  <c r="AQ18" i="26"/>
  <c r="AV50" i="30"/>
  <c r="ABN18" i="26"/>
  <c r="XH18" i="26"/>
  <c r="XM50" i="30"/>
  <c r="CM18" i="26"/>
  <c r="JS18" i="26"/>
  <c r="ALP18" i="26"/>
  <c r="ALU50" i="30"/>
  <c r="CF18" i="26"/>
  <c r="AHF18" i="26"/>
  <c r="AHK50" i="30"/>
  <c r="RB18" i="26"/>
  <c r="RG50" i="30"/>
  <c r="ADC18" i="26"/>
  <c r="ADO18" i="26"/>
  <c r="ADT50" i="30"/>
  <c r="LC18" i="26"/>
  <c r="YF18" i="26"/>
  <c r="YK50" i="30"/>
  <c r="VW18" i="26"/>
  <c r="EA18" i="26"/>
  <c r="EF50" i="30"/>
  <c r="AEP18" i="26"/>
  <c r="AEU50" i="30"/>
  <c r="UJ18" i="26"/>
  <c r="UO50" i="30"/>
  <c r="SB18" i="26"/>
  <c r="ACR18" i="26"/>
  <c r="ACW50" i="30"/>
  <c r="WA18" i="26"/>
  <c r="WF50" i="30"/>
  <c r="ZY18" i="26"/>
  <c r="AAD50" i="30"/>
  <c r="AI18" i="26"/>
  <c r="KK18" i="26"/>
  <c r="KP50" i="30"/>
  <c r="CH18" i="26"/>
  <c r="CM50" i="30"/>
  <c r="BZ18" i="26"/>
  <c r="CE50" i="30"/>
  <c r="ES18" i="26"/>
  <c r="EX50" i="30"/>
  <c r="IT18" i="26"/>
  <c r="IY50" i="30"/>
  <c r="IH18" i="26"/>
  <c r="IM50" i="30"/>
  <c r="ABR18" i="26"/>
  <c r="ABW50" i="30"/>
  <c r="ALN18" i="26"/>
  <c r="ALS50" i="30"/>
  <c r="AHE18" i="26"/>
  <c r="AAJ18" i="26"/>
  <c r="AAO50" i="30"/>
  <c r="QV18" i="26"/>
  <c r="RA50" i="30"/>
  <c r="AII18" i="26"/>
  <c r="AIN50" i="30"/>
  <c r="RX18" i="26"/>
  <c r="SC50" i="30"/>
  <c r="HX18" i="26"/>
  <c r="IC50" i="30"/>
  <c r="VA18" i="26"/>
  <c r="WL18" i="26"/>
  <c r="WQ50" i="30"/>
  <c r="AIP18" i="26"/>
  <c r="AIU50" i="30"/>
  <c r="JY18" i="26"/>
  <c r="KD50" i="30"/>
  <c r="AJV18" i="26"/>
  <c r="AHP18" i="26"/>
  <c r="AHU50" i="30"/>
  <c r="AFQ18" i="26"/>
  <c r="AFV50" i="30"/>
  <c r="VN18" i="26"/>
  <c r="VS50" i="30"/>
  <c r="AFA18" i="26"/>
  <c r="LW18" i="26"/>
  <c r="DZ18" i="26"/>
  <c r="EE50" i="30"/>
  <c r="AV18" i="26"/>
  <c r="SI18" i="26"/>
  <c r="Z18" i="26"/>
  <c r="AE50" i="30"/>
  <c r="HP18" i="26"/>
  <c r="PH18" i="26"/>
  <c r="PM50" i="30"/>
  <c r="AJL18" i="26"/>
  <c r="AJQ50" i="30"/>
  <c r="IL18" i="26"/>
  <c r="IQ50" i="30"/>
  <c r="AG18" i="26"/>
  <c r="AL50" i="30"/>
  <c r="LH18" i="26"/>
  <c r="LM50" i="30"/>
  <c r="OR18" i="26"/>
  <c r="OW50" i="30"/>
  <c r="KJ18" i="26"/>
  <c r="KO50" i="30"/>
  <c r="AB18" i="26"/>
  <c r="ADT18" i="26"/>
  <c r="ADY50" i="30"/>
  <c r="UZ18" i="26"/>
  <c r="VE50" i="30"/>
  <c r="WX18" i="26"/>
  <c r="GW18" i="26"/>
  <c r="HB50" i="30"/>
  <c r="ALK18" i="26"/>
  <c r="ALP50" i="30"/>
  <c r="KO18" i="26"/>
  <c r="AEE18" i="26"/>
  <c r="KC18" i="26"/>
  <c r="KH50" i="30"/>
  <c r="AHA18" i="26"/>
  <c r="AHF50" i="30"/>
  <c r="ABI18" i="26"/>
  <c r="ABN50" i="30"/>
  <c r="BM18" i="26"/>
  <c r="BR50" i="30"/>
  <c r="ALM18" i="26"/>
  <c r="QW18" i="26"/>
  <c r="RB50" i="30"/>
  <c r="AGR18" i="26"/>
  <c r="AGW50" i="30"/>
  <c r="JF18" i="26"/>
  <c r="XQ18" i="26"/>
  <c r="XV50" i="30"/>
  <c r="FP18" i="26"/>
  <c r="FU50" i="30"/>
  <c r="AIX18" i="26"/>
  <c r="AJC50" i="30"/>
  <c r="ZQ18" i="26"/>
  <c r="AEN18" i="26"/>
  <c r="AES50" i="30"/>
  <c r="WS18" i="26"/>
  <c r="WX50" i="30"/>
  <c r="EN18" i="26"/>
  <c r="ES50" i="30"/>
  <c r="WO18" i="26"/>
  <c r="WT50" i="30"/>
  <c r="QB18" i="26"/>
  <c r="QG50" i="30"/>
  <c r="LA18" i="26"/>
  <c r="LF50" i="30"/>
  <c r="EZ18" i="26"/>
  <c r="FE50" i="30"/>
  <c r="BW18" i="26"/>
  <c r="CB50" i="30"/>
  <c r="EV18" i="26"/>
  <c r="FA50" i="30"/>
  <c r="DQ18" i="26"/>
  <c r="DV50" i="30"/>
  <c r="MI18" i="26"/>
  <c r="MN50" i="30"/>
  <c r="KX18" i="26"/>
  <c r="LC50" i="30"/>
  <c r="ABV18" i="26"/>
  <c r="ACA50" i="30"/>
  <c r="AKD18" i="26"/>
  <c r="AIY18" i="26"/>
  <c r="AJD50" i="30"/>
  <c r="AFG18" i="26"/>
  <c r="PN18" i="26"/>
  <c r="PS50" i="30"/>
  <c r="VL18" i="26"/>
  <c r="VQ50" i="30"/>
  <c r="WY18" i="26"/>
  <c r="EE18" i="26"/>
  <c r="EJ50" i="30"/>
  <c r="QY18" i="26"/>
  <c r="RD50" i="30"/>
  <c r="ABX18" i="26"/>
  <c r="ACC50" i="30"/>
  <c r="AHO18" i="26"/>
  <c r="AHT50" i="30"/>
  <c r="ADI18" i="26"/>
  <c r="ADN50" i="30"/>
  <c r="V49" i="30"/>
  <c r="ADP18" i="26"/>
  <c r="ADU50" i="30"/>
  <c r="MF18" i="26"/>
  <c r="MK50" i="30"/>
  <c r="WG18" i="26"/>
  <c r="WL50" i="30"/>
  <c r="ADJ18" i="26"/>
  <c r="VD18" i="26"/>
  <c r="VI50" i="30"/>
  <c r="ML18" i="26"/>
  <c r="AEG18" i="26"/>
  <c r="AEL50" i="30"/>
  <c r="ACW18" i="26"/>
  <c r="R18" i="26"/>
  <c r="W50" i="30"/>
  <c r="TM18" i="26"/>
  <c r="TR50" i="30"/>
  <c r="NS18" i="26"/>
  <c r="NX50" i="30"/>
  <c r="OF18" i="26"/>
  <c r="OK50" i="30"/>
  <c r="AHW18" i="26"/>
  <c r="AIB50" i="30"/>
  <c r="AJR18" i="26"/>
  <c r="AJW50" i="30"/>
  <c r="AAA18" i="26"/>
  <c r="AAF50" i="30"/>
  <c r="AAW18" i="26"/>
  <c r="ABB50" i="30"/>
  <c r="KA18" i="26"/>
  <c r="NP18" i="26"/>
  <c r="NU50" i="30"/>
  <c r="AHL18" i="26"/>
  <c r="AO18" i="26"/>
  <c r="UP18" i="26"/>
  <c r="UU50" i="30"/>
  <c r="AAF18" i="26"/>
  <c r="AAK50" i="30"/>
  <c r="ALH18" i="26"/>
  <c r="ALM50" i="30"/>
  <c r="HV18" i="26"/>
  <c r="EW18" i="26"/>
  <c r="DS18" i="26"/>
  <c r="DX50" i="30"/>
  <c r="AKT18" i="26"/>
  <c r="AKY50" i="30"/>
  <c r="ZD18" i="26"/>
  <c r="ZI50" i="30"/>
  <c r="HA18" i="26"/>
  <c r="ACC18" i="26"/>
  <c r="ACH50" i="30"/>
  <c r="ABC18" i="26"/>
  <c r="ABH50" i="30"/>
  <c r="AAE18" i="26"/>
  <c r="SG18" i="26"/>
  <c r="SL50" i="30"/>
  <c r="IS18" i="26"/>
  <c r="IX50" i="30"/>
  <c r="DB18" i="26"/>
  <c r="DG50" i="30"/>
  <c r="VK18" i="26"/>
  <c r="VP50" i="30"/>
  <c r="S18" i="26"/>
  <c r="X50" i="30"/>
  <c r="YL18" i="26"/>
  <c r="YQ50" i="30"/>
  <c r="OO18" i="26"/>
  <c r="LQ18" i="26"/>
  <c r="TO18" i="26"/>
  <c r="TT50" i="30"/>
  <c r="AKV18" i="26"/>
  <c r="ALA50" i="30"/>
  <c r="AF18" i="26"/>
  <c r="AK50" i="30"/>
  <c r="JD18" i="26"/>
  <c r="JI50" i="30"/>
  <c r="ED18" i="26"/>
  <c r="EI50" i="30"/>
  <c r="FZ18" i="26"/>
  <c r="AEA18" i="26"/>
  <c r="AEF50" i="30"/>
  <c r="VU18" i="26"/>
  <c r="VZ50" i="30"/>
  <c r="WJ18" i="26"/>
  <c r="NG18" i="26"/>
  <c r="GF18" i="26"/>
  <c r="WM18" i="26"/>
  <c r="WR50" i="30"/>
  <c r="MN18" i="26"/>
  <c r="MS50" i="30"/>
  <c r="JN18" i="26"/>
  <c r="JS50" i="30"/>
  <c r="HE18" i="26"/>
  <c r="HJ50" i="30"/>
  <c r="JJ18" i="26"/>
  <c r="JO50" i="30"/>
  <c r="PS18" i="26"/>
  <c r="PX50" i="30"/>
  <c r="FH18" i="26"/>
  <c r="FM50" i="30"/>
  <c r="AJK18" i="26"/>
  <c r="AJP50" i="30"/>
  <c r="BC18" i="26"/>
  <c r="KD18" i="26"/>
  <c r="KI50" i="30"/>
  <c r="AIO18" i="26"/>
  <c r="AIT50" i="30"/>
  <c r="BB18" i="26"/>
  <c r="BG50" i="30"/>
  <c r="XA18" i="26"/>
  <c r="XF50" i="30"/>
  <c r="AA18" i="26"/>
  <c r="VS18" i="26"/>
  <c r="VX50" i="30"/>
  <c r="GM18" i="26"/>
  <c r="TS18" i="26"/>
  <c r="AEJ18" i="26"/>
  <c r="AEO50" i="30"/>
  <c r="BK18" i="26"/>
  <c r="AFW18" i="26"/>
  <c r="AGB50" i="30"/>
  <c r="JW18" i="26"/>
  <c r="KB50" i="30"/>
  <c r="GG18" i="26"/>
  <c r="ABT18" i="26"/>
  <c r="XO18" i="26"/>
  <c r="XT50" i="30"/>
  <c r="SD18" i="26"/>
  <c r="SI50" i="30"/>
  <c r="GC18" i="26"/>
  <c r="GH50" i="30"/>
  <c r="AIM18" i="26"/>
  <c r="ZV18" i="26"/>
  <c r="AAA50" i="30"/>
  <c r="UA18" i="26"/>
  <c r="UF50" i="30"/>
  <c r="AIL18" i="26"/>
  <c r="AIQ50" i="30"/>
  <c r="CE18" i="26"/>
  <c r="DE18" i="26"/>
  <c r="DJ50" i="30"/>
  <c r="TW18" i="26"/>
  <c r="UB50" i="30"/>
  <c r="UC18" i="26"/>
  <c r="UH50" i="30"/>
  <c r="AKR18" i="26"/>
  <c r="UU18" i="26"/>
  <c r="OW18" i="26"/>
  <c r="PU18" i="26"/>
  <c r="PZ50" i="30"/>
  <c r="AAL18" i="26"/>
  <c r="SA18" i="26"/>
  <c r="SF50" i="30"/>
  <c r="ADX18" i="26"/>
  <c r="CS18" i="26"/>
  <c r="ADN18" i="26"/>
  <c r="ADS50" i="30"/>
  <c r="PV18" i="26"/>
  <c r="QA50" i="30"/>
  <c r="IJ18" i="26"/>
  <c r="EY18" i="26"/>
  <c r="FD50" i="30"/>
  <c r="EQ18" i="26"/>
  <c r="ABS18" i="26"/>
  <c r="ABX50" i="30"/>
  <c r="OL18" i="26"/>
  <c r="OQ50" i="30"/>
  <c r="VE18" i="26"/>
  <c r="VJ50" i="30"/>
  <c r="XU18" i="26"/>
  <c r="XZ50" i="30"/>
  <c r="CX18" i="26"/>
  <c r="DC50" i="30"/>
  <c r="GX18" i="26"/>
  <c r="HC50" i="30"/>
  <c r="RI18" i="26"/>
  <c r="RN50" i="30"/>
  <c r="ALB18" i="26"/>
  <c r="ALG50" i="30"/>
  <c r="ALQ18" i="26"/>
  <c r="ALV50" i="30"/>
  <c r="XG18" i="26"/>
  <c r="XL50" i="30"/>
  <c r="AJO18" i="26"/>
  <c r="UN18" i="26"/>
  <c r="AFT18" i="26"/>
  <c r="AFY50" i="30"/>
  <c r="AGC18" i="26"/>
  <c r="AKL18" i="26"/>
  <c r="AKQ50" i="30"/>
  <c r="TD18" i="26"/>
  <c r="WE18" i="26"/>
  <c r="WJ50" i="30"/>
  <c r="PL18" i="26"/>
  <c r="PQ50" i="30"/>
  <c r="CV18" i="26"/>
  <c r="DA50" i="30"/>
  <c r="DU18" i="26"/>
  <c r="AGN18" i="26"/>
  <c r="AGS50" i="30"/>
  <c r="ZU18" i="26"/>
  <c r="ZZ50" i="30"/>
  <c r="EC18" i="26"/>
  <c r="BH18" i="26"/>
  <c r="BM50" i="30"/>
  <c r="AY18" i="26"/>
  <c r="BD50" i="30"/>
  <c r="KZ18" i="26"/>
  <c r="LE50" i="30"/>
  <c r="SY18" i="26"/>
  <c r="TD50" i="30"/>
  <c r="NU18" i="26"/>
  <c r="AHD18" i="26"/>
  <c r="SW18" i="26"/>
  <c r="SV18" i="26"/>
  <c r="TA50" i="30"/>
  <c r="JM18" i="26"/>
  <c r="WT18" i="26"/>
  <c r="WY50" i="30"/>
  <c r="AEK18" i="26"/>
  <c r="AEP50" i="30"/>
  <c r="ZT18" i="26"/>
  <c r="ZY50" i="30"/>
  <c r="ADB18" i="26"/>
  <c r="ADG50" i="30"/>
  <c r="DC18" i="26"/>
  <c r="DH50" i="30"/>
  <c r="XN18" i="26"/>
  <c r="XS50" i="30"/>
  <c r="ACV18" i="26"/>
  <c r="AL18" i="26"/>
  <c r="AQ50" i="30"/>
  <c r="AT18" i="26"/>
  <c r="AY50" i="30"/>
  <c r="UO18" i="26"/>
  <c r="UT50" i="30"/>
  <c r="YJ18" i="26"/>
  <c r="YO50" i="30"/>
  <c r="AIS18" i="26"/>
  <c r="AIX50" i="30"/>
  <c r="EP18" i="26"/>
  <c r="WH18" i="26"/>
  <c r="WM50" i="30"/>
  <c r="SL18" i="26"/>
  <c r="SQ50" i="30"/>
  <c r="AKF18" i="26"/>
  <c r="AKK50" i="30"/>
  <c r="DA18" i="26"/>
  <c r="XB18" i="26"/>
  <c r="XG50" i="30"/>
  <c r="AD18" i="26"/>
  <c r="AI50" i="30"/>
  <c r="FY18" i="26"/>
  <c r="ZR18" i="26"/>
  <c r="ZW50" i="30"/>
  <c r="QM18" i="26"/>
  <c r="LB18" i="26"/>
  <c r="AKK18" i="26"/>
  <c r="JA18" i="26"/>
  <c r="JF50" i="30"/>
  <c r="EJ18" i="26"/>
  <c r="SN18" i="26"/>
  <c r="SS50" i="30"/>
  <c r="JH18" i="26"/>
  <c r="JM50" i="30"/>
  <c r="FE18" i="26"/>
  <c r="ACU18" i="26"/>
  <c r="ACZ50" i="30"/>
  <c r="OB18" i="26"/>
  <c r="AAP18" i="26"/>
  <c r="AAU50" i="30"/>
  <c r="FM18" i="26"/>
  <c r="FR50" i="30"/>
  <c r="CJ18" i="26"/>
  <c r="CO50" i="30"/>
  <c r="ACL18" i="26"/>
  <c r="ACQ50" i="30"/>
  <c r="GN18" i="26"/>
  <c r="AIE18" i="26"/>
  <c r="AIJ50" i="30"/>
  <c r="AGF18" i="26"/>
  <c r="AGK50" i="30"/>
  <c r="LK18" i="26"/>
  <c r="LP50" i="30"/>
  <c r="BO18" i="26"/>
  <c r="BT50" i="30"/>
  <c r="JE18" i="26"/>
  <c r="ZF18" i="26"/>
  <c r="ZK50" i="30"/>
  <c r="WW18" i="26"/>
  <c r="XB50" i="30"/>
  <c r="FB18" i="26"/>
  <c r="FG50" i="30"/>
  <c r="AFD18" i="26"/>
  <c r="AFI50" i="30"/>
  <c r="AFB18" i="26"/>
  <c r="AFG50" i="30"/>
  <c r="ALY18" i="26"/>
  <c r="AMD50" i="30"/>
  <c r="AEL18" i="26"/>
  <c r="AFS18" i="26"/>
  <c r="AFX50" i="30"/>
  <c r="NM18" i="26"/>
  <c r="TN18" i="26"/>
  <c r="TS50" i="30"/>
  <c r="KH18" i="26"/>
  <c r="YN18" i="26"/>
  <c r="VC18" i="26"/>
  <c r="VH50" i="30"/>
  <c r="OD18" i="26"/>
  <c r="OI50" i="30"/>
  <c r="AFU18" i="26"/>
  <c r="FU18" i="26"/>
  <c r="FZ50" i="30"/>
  <c r="IF18" i="26"/>
  <c r="IK50" i="30"/>
  <c r="Q18" i="26"/>
  <c r="OZ22" i="30"/>
  <c r="OZ39" i="30"/>
  <c r="XL22" i="30"/>
  <c r="XL39" i="30"/>
  <c r="AIF22" i="30"/>
  <c r="AIF39" i="30"/>
  <c r="OX22" i="30"/>
  <c r="OX39" i="30"/>
  <c r="JT22" i="30"/>
  <c r="JT39" i="30"/>
  <c r="XP22" i="30"/>
  <c r="XP39" i="30"/>
  <c r="ADK22" i="30"/>
  <c r="ADK39" i="30"/>
  <c r="AJE22" i="30"/>
  <c r="AJE39" i="30"/>
  <c r="YX22" i="30"/>
  <c r="YX39" i="30"/>
  <c r="KA22" i="30"/>
  <c r="KA39" i="30"/>
  <c r="EJ22" i="30"/>
  <c r="EJ39" i="30"/>
  <c r="YG22" i="30"/>
  <c r="YG39" i="30"/>
  <c r="GW22" i="30"/>
  <c r="GW39" i="30"/>
  <c r="DU22" i="30"/>
  <c r="DU39" i="30"/>
  <c r="DA22" i="30"/>
  <c r="DA39" i="30"/>
  <c r="UU22" i="30"/>
  <c r="UU39" i="30"/>
  <c r="ADR22" i="30"/>
  <c r="ADR39" i="30"/>
  <c r="ABG22" i="30"/>
  <c r="ABG39" i="30"/>
  <c r="OV22" i="30"/>
  <c r="OV39" i="30"/>
  <c r="FA22" i="30"/>
  <c r="FA39" i="30"/>
  <c r="RV22" i="30"/>
  <c r="RV39" i="30"/>
  <c r="DJ22" i="30"/>
  <c r="DJ39" i="30"/>
  <c r="FO22" i="30"/>
  <c r="FO39" i="30"/>
  <c r="AGE22" i="30"/>
  <c r="AGE39" i="30"/>
  <c r="SK22" i="30"/>
  <c r="SK39" i="30"/>
  <c r="ZQ22" i="30"/>
  <c r="ZQ39" i="30"/>
  <c r="YR22" i="30"/>
  <c r="YR39" i="30"/>
  <c r="QF22" i="30"/>
  <c r="QF39" i="30"/>
  <c r="V38" i="30"/>
  <c r="YJ22" i="30"/>
  <c r="YJ39" i="30"/>
  <c r="BT22" i="30"/>
  <c r="BT39" i="30"/>
  <c r="DP22" i="30"/>
  <c r="DP39" i="30"/>
  <c r="LX22" i="30"/>
  <c r="LX39" i="30"/>
  <c r="XG22" i="30"/>
  <c r="XG39" i="30"/>
  <c r="GO22" i="30"/>
  <c r="GO39" i="30"/>
  <c r="ACS22" i="30"/>
  <c r="ACS39" i="30"/>
  <c r="VS22" i="30"/>
  <c r="VS39" i="30"/>
  <c r="DG22" i="30"/>
  <c r="DG39" i="30"/>
  <c r="WC22" i="30"/>
  <c r="WC39" i="30"/>
  <c r="SZ22" i="30"/>
  <c r="SZ39" i="30"/>
  <c r="AGD22" i="30"/>
  <c r="AGD39" i="30"/>
  <c r="CP22" i="30"/>
  <c r="CP39" i="30"/>
  <c r="DN22" i="30"/>
  <c r="DN39" i="30"/>
  <c r="PK22" i="30"/>
  <c r="PK39" i="30"/>
  <c r="GG22" i="30"/>
  <c r="GG39" i="30"/>
  <c r="PM22" i="30"/>
  <c r="PM39" i="30"/>
  <c r="LZ22" i="30"/>
  <c r="LZ39" i="30"/>
  <c r="ABI22" i="30"/>
  <c r="ABI39" i="30"/>
  <c r="QG22" i="30"/>
  <c r="QG39" i="30"/>
  <c r="AEL22" i="30"/>
  <c r="AEL39" i="30"/>
  <c r="AK22" i="30"/>
  <c r="AK39" i="30"/>
  <c r="JP22" i="30"/>
  <c r="JP39" i="30"/>
  <c r="AKL22" i="30"/>
  <c r="AKL39" i="30"/>
  <c r="AFR22" i="30"/>
  <c r="AFR39" i="30"/>
  <c r="ALG22" i="30"/>
  <c r="ALG39" i="30"/>
  <c r="SM22" i="30"/>
  <c r="SM39" i="30"/>
  <c r="PX22" i="30"/>
  <c r="PX39" i="30"/>
  <c r="BJ22" i="30"/>
  <c r="BJ39" i="30"/>
  <c r="LE22" i="30"/>
  <c r="LE39" i="30"/>
  <c r="DR22" i="30"/>
  <c r="DR39" i="30"/>
  <c r="VZ22" i="30"/>
  <c r="VZ39" i="30"/>
  <c r="AKX22" i="30"/>
  <c r="AKX39" i="30"/>
  <c r="PZ22" i="30"/>
  <c r="PZ39" i="30"/>
  <c r="TG22" i="30"/>
  <c r="TG39" i="30"/>
  <c r="MA22" i="30"/>
  <c r="MA39" i="30"/>
  <c r="LD22" i="30"/>
  <c r="LD39" i="30"/>
  <c r="AFO22" i="30"/>
  <c r="AFO39" i="30"/>
  <c r="AIX22" i="30"/>
  <c r="AIX39" i="30"/>
  <c r="QS22" i="30"/>
  <c r="QS39" i="30"/>
  <c r="AIW22" i="30"/>
  <c r="AIW39" i="30"/>
  <c r="BR22" i="30"/>
  <c r="BR39" i="30"/>
  <c r="AIT22" i="30"/>
  <c r="AIT39" i="30"/>
  <c r="AEG22" i="30"/>
  <c r="AEG39" i="30"/>
  <c r="OA22" i="30"/>
  <c r="OA39" i="30"/>
  <c r="CE22" i="30"/>
  <c r="CE39" i="30"/>
  <c r="AHM22" i="30"/>
  <c r="AHM39" i="30"/>
  <c r="RD22" i="30"/>
  <c r="RD39" i="30"/>
  <c r="GV22" i="30"/>
  <c r="GV39" i="30"/>
  <c r="GF22" i="30"/>
  <c r="GF39" i="30"/>
  <c r="UH22" i="30"/>
  <c r="UH39" i="30"/>
  <c r="YP22" i="30"/>
  <c r="YP39" i="30"/>
  <c r="EF22" i="30"/>
  <c r="EF39" i="30"/>
  <c r="ABN22" i="30"/>
  <c r="ABN39" i="30"/>
  <c r="AHN22" i="30"/>
  <c r="AHN39" i="30"/>
  <c r="OK22" i="30"/>
  <c r="OK39" i="30"/>
  <c r="AJV22" i="30"/>
  <c r="AJV39" i="30"/>
  <c r="AQ22" i="30"/>
  <c r="AQ39" i="30"/>
  <c r="ZB22" i="30"/>
  <c r="ZB39" i="30"/>
  <c r="WJ22" i="30"/>
  <c r="WJ39" i="30"/>
  <c r="ALA22" i="30"/>
  <c r="ALA39" i="30"/>
  <c r="WY22" i="30"/>
  <c r="WY39" i="30"/>
  <c r="XM22" i="30"/>
  <c r="XM39" i="30"/>
  <c r="CO22" i="30"/>
  <c r="CO39" i="30"/>
  <c r="PJ22" i="30"/>
  <c r="PJ39" i="30"/>
  <c r="AV22" i="30"/>
  <c r="AV39" i="30"/>
  <c r="WG22" i="30"/>
  <c r="WG39" i="30"/>
  <c r="UN22" i="30"/>
  <c r="UN39" i="30"/>
  <c r="YU22" i="30"/>
  <c r="YU39" i="30"/>
  <c r="VC22" i="30"/>
  <c r="VC39" i="30"/>
  <c r="AMB22" i="30"/>
  <c r="AMB39" i="30"/>
  <c r="AJW22" i="30"/>
  <c r="AJW39" i="30"/>
  <c r="ABC22" i="30"/>
  <c r="ABC39" i="30"/>
  <c r="PF22" i="30"/>
  <c r="PF39" i="30"/>
  <c r="AET22" i="30"/>
  <c r="AET39" i="30"/>
  <c r="AFN22" i="30"/>
  <c r="AFN39" i="30"/>
  <c r="NJ22" i="30"/>
  <c r="NJ39" i="30"/>
  <c r="ADM22" i="30"/>
  <c r="ADM39" i="30"/>
  <c r="ZZ22" i="30"/>
  <c r="ZZ39" i="30"/>
  <c r="AKC22" i="30"/>
  <c r="AKC39" i="30"/>
  <c r="AAM22" i="30"/>
  <c r="AAM39" i="30"/>
  <c r="VI22" i="30"/>
  <c r="VI39" i="30"/>
  <c r="QB22" i="30"/>
  <c r="QB39" i="30"/>
  <c r="UM22" i="30"/>
  <c r="UM39" i="30"/>
  <c r="AH22" i="30"/>
  <c r="AH39" i="30"/>
  <c r="QH22" i="30"/>
  <c r="QH39" i="30"/>
  <c r="ALS22" i="30"/>
  <c r="ALS39" i="30"/>
  <c r="AJJ22" i="30"/>
  <c r="AJJ39" i="30"/>
  <c r="TZ22" i="30"/>
  <c r="TZ39" i="30"/>
  <c r="GX22" i="30"/>
  <c r="GX39" i="30"/>
  <c r="ALU22" i="30"/>
  <c r="ALU39" i="30"/>
  <c r="WZ22" i="30"/>
  <c r="WZ39" i="30"/>
  <c r="ALN22" i="30"/>
  <c r="ALN39" i="30"/>
  <c r="AJS22" i="30"/>
  <c r="AJS39" i="30"/>
  <c r="NW22" i="30"/>
  <c r="NW39" i="30"/>
  <c r="GT22" i="30"/>
  <c r="GT39" i="30"/>
  <c r="AY22" i="30"/>
  <c r="AY39" i="30"/>
  <c r="BE22" i="30"/>
  <c r="BE39" i="30"/>
  <c r="RY22" i="30"/>
  <c r="RY39" i="30"/>
  <c r="AFB22" i="30"/>
  <c r="AFB39" i="30"/>
  <c r="CA22" i="30"/>
  <c r="CA39" i="30"/>
  <c r="SB22" i="30"/>
  <c r="SB39" i="30"/>
  <c r="QO22" i="30"/>
  <c r="QO39" i="30"/>
  <c r="XV22" i="30"/>
  <c r="XV39" i="30"/>
  <c r="KK22" i="30"/>
  <c r="KK39" i="30"/>
  <c r="EQ22" i="30"/>
  <c r="EQ39" i="30"/>
  <c r="CN22" i="30"/>
  <c r="CN39" i="30"/>
  <c r="AAG22" i="30"/>
  <c r="AAG39" i="30"/>
  <c r="IT22" i="30"/>
  <c r="IT39" i="30"/>
  <c r="QT22" i="30"/>
  <c r="QT39" i="30"/>
  <c r="HP22" i="30"/>
  <c r="HP39" i="30"/>
  <c r="NG22" i="30"/>
  <c r="NG39" i="30"/>
  <c r="AFQ22" i="30"/>
  <c r="AFQ39" i="30"/>
  <c r="ABJ22" i="30"/>
  <c r="ABJ39" i="30"/>
  <c r="AFV22" i="30"/>
  <c r="AFV39" i="30"/>
  <c r="AKD22" i="30"/>
  <c r="AKD39" i="30"/>
  <c r="XW22" i="30"/>
  <c r="XW39" i="30"/>
  <c r="AJA22" i="30"/>
  <c r="AJA39" i="30"/>
  <c r="RI22" i="30"/>
  <c r="RI39" i="30"/>
  <c r="IK22" i="30"/>
  <c r="IK39" i="30"/>
  <c r="AFK22" i="30"/>
  <c r="AFK39" i="30"/>
  <c r="UI22" i="30"/>
  <c r="UI39" i="30"/>
  <c r="AGL22" i="30"/>
  <c r="AGL39" i="30"/>
  <c r="OC22" i="30"/>
  <c r="OC39" i="30"/>
  <c r="SY22" i="30"/>
  <c r="SY39" i="30"/>
  <c r="AJK22" i="30"/>
  <c r="AJK39" i="30"/>
  <c r="YW22" i="30"/>
  <c r="YW39" i="30"/>
  <c r="YY22" i="30"/>
  <c r="YY39" i="30"/>
  <c r="JH22" i="30"/>
  <c r="JH39" i="30"/>
  <c r="TK22" i="30"/>
  <c r="TK39" i="30"/>
  <c r="IN22" i="30"/>
  <c r="IN39" i="30"/>
  <c r="MR22" i="30"/>
  <c r="MR39" i="30"/>
  <c r="KD22" i="30"/>
  <c r="KD39" i="30"/>
  <c r="XU22" i="30"/>
  <c r="XU39" i="30"/>
  <c r="ALF22" i="30"/>
  <c r="ALF39" i="30"/>
  <c r="CZ22" i="30"/>
  <c r="CZ39" i="30"/>
  <c r="HV22" i="30"/>
  <c r="HV39" i="30"/>
  <c r="AIM22" i="30"/>
  <c r="AIM39" i="30"/>
  <c r="VD22" i="30"/>
  <c r="VD39" i="30"/>
  <c r="AKZ22" i="30"/>
  <c r="AKZ39" i="30"/>
  <c r="ABM22" i="30"/>
  <c r="ABM39" i="30"/>
  <c r="IX22" i="30"/>
  <c r="IX39" i="30"/>
  <c r="BF22" i="30"/>
  <c r="BF39" i="30"/>
  <c r="AIG22" i="30"/>
  <c r="AIG39" i="30"/>
  <c r="OL22" i="30"/>
  <c r="OL39" i="30"/>
  <c r="AFI22" i="30"/>
  <c r="AFI39" i="30"/>
  <c r="KX22" i="30"/>
  <c r="KX39" i="30"/>
  <c r="OS22" i="30"/>
  <c r="OS39" i="30"/>
  <c r="XN22" i="30"/>
  <c r="XN39" i="30"/>
  <c r="TY22" i="30"/>
  <c r="TY39" i="30"/>
  <c r="FK22" i="30"/>
  <c r="FK39" i="30"/>
  <c r="AAD22" i="30"/>
  <c r="AAD39" i="30"/>
  <c r="TL22" i="30"/>
  <c r="TL39" i="30"/>
  <c r="RG22" i="30"/>
  <c r="RG39" i="30"/>
  <c r="AGC22" i="30"/>
  <c r="AGC39" i="30"/>
  <c r="LJ22" i="30"/>
  <c r="LJ39" i="30"/>
  <c r="ALZ22" i="30"/>
  <c r="ALZ39" i="30"/>
  <c r="ACI22" i="30"/>
  <c r="ACI39" i="30"/>
  <c r="AAS22" i="30"/>
  <c r="AAS39" i="30"/>
  <c r="UQ22" i="30"/>
  <c r="UQ39" i="30"/>
  <c r="FU22" i="30"/>
  <c r="FU39" i="30"/>
  <c r="AFJ22" i="30"/>
  <c r="AFJ39" i="30"/>
  <c r="ADE22" i="30"/>
  <c r="ADE39" i="30"/>
  <c r="WU22" i="30"/>
  <c r="WU39" i="30"/>
  <c r="AGT22" i="30"/>
  <c r="AGT39" i="30"/>
  <c r="LI22" i="30"/>
  <c r="LI39" i="30"/>
  <c r="CL22" i="30"/>
  <c r="CL39" i="30"/>
  <c r="ER22" i="30"/>
  <c r="ER39" i="30"/>
  <c r="AJ22" i="30"/>
  <c r="AJ39" i="30"/>
  <c r="OD22" i="30"/>
  <c r="OD39" i="30"/>
  <c r="ACK22" i="30"/>
  <c r="ACK39" i="30"/>
  <c r="DI22" i="30"/>
  <c r="DI39" i="30"/>
  <c r="JB22" i="30"/>
  <c r="JB39" i="30"/>
  <c r="AEW22" i="30"/>
  <c r="AEW39" i="30"/>
  <c r="AHG22" i="30"/>
  <c r="AHG39" i="30"/>
  <c r="XZ22" i="30"/>
  <c r="XZ39" i="30"/>
  <c r="AJP22" i="30"/>
  <c r="AJP39" i="30"/>
  <c r="MT22" i="30"/>
  <c r="MT39" i="30"/>
  <c r="NX22" i="30"/>
  <c r="NX39" i="30"/>
  <c r="SI22" i="30"/>
  <c r="SI39" i="30"/>
  <c r="ACZ22" i="30"/>
  <c r="ACZ39" i="30"/>
  <c r="EX22" i="30"/>
  <c r="EX39" i="30"/>
  <c r="YH22" i="30"/>
  <c r="YH39" i="30"/>
  <c r="AJH22" i="30"/>
  <c r="AJH39" i="30"/>
  <c r="BS22" i="30"/>
  <c r="BS39" i="30"/>
  <c r="BZ22" i="30"/>
  <c r="BZ39" i="30"/>
  <c r="AEN22" i="30"/>
  <c r="AEN39" i="30"/>
  <c r="MD22" i="30"/>
  <c r="MD39" i="30"/>
  <c r="FF22" i="30"/>
  <c r="FF39" i="30"/>
  <c r="ADN22" i="30"/>
  <c r="ADN39" i="30"/>
  <c r="HY22" i="30"/>
  <c r="HY39" i="30"/>
  <c r="VJ22" i="30"/>
  <c r="VJ39" i="30"/>
  <c r="AAE22" i="30"/>
  <c r="AAE39" i="30"/>
  <c r="IE22" i="30"/>
  <c r="IE39" i="30"/>
  <c r="ABF22" i="30"/>
  <c r="ABF39" i="30"/>
  <c r="GM22" i="30"/>
  <c r="GM39" i="30"/>
  <c r="AJO22" i="30"/>
  <c r="AJO39" i="30"/>
  <c r="HJ22" i="30"/>
  <c r="HJ39" i="30"/>
  <c r="AAH22" i="30"/>
  <c r="AAH39" i="30"/>
  <c r="ACH22" i="30"/>
  <c r="ACH39" i="30"/>
  <c r="VX22" i="30"/>
  <c r="VX39" i="30"/>
  <c r="AII22" i="30"/>
  <c r="AII39" i="30"/>
  <c r="QN22" i="30"/>
  <c r="QN39" i="30"/>
  <c r="LQ22" i="30"/>
  <c r="LQ39" i="30"/>
  <c r="WE22" i="30"/>
  <c r="WE39" i="30"/>
  <c r="AJX22" i="30"/>
  <c r="AJX39" i="30"/>
  <c r="RJ22" i="30"/>
  <c r="RJ39" i="30"/>
  <c r="BG22" i="30"/>
  <c r="BG39" i="30"/>
  <c r="ADT22" i="30"/>
  <c r="ADT39" i="30"/>
  <c r="ACD22" i="30"/>
  <c r="ACD39" i="30"/>
  <c r="FE22" i="30"/>
  <c r="FE39" i="30"/>
  <c r="DO22" i="30"/>
  <c r="DO39" i="30"/>
  <c r="FH22" i="30"/>
  <c r="FH39" i="30"/>
  <c r="IQ22" i="30"/>
  <c r="IQ39" i="30"/>
  <c r="AIV22" i="30"/>
  <c r="AIV39" i="30"/>
  <c r="CT22" i="30"/>
  <c r="CT39" i="30"/>
  <c r="ZE22" i="30"/>
  <c r="ZE39" i="30"/>
  <c r="BK22" i="30"/>
  <c r="BK39" i="30"/>
  <c r="SW22" i="30"/>
  <c r="SW39" i="30"/>
  <c r="LL22" i="30"/>
  <c r="LL39" i="30"/>
  <c r="AEH22" i="30"/>
  <c r="AEH39" i="30"/>
  <c r="CM22" i="30"/>
  <c r="CM39" i="30"/>
  <c r="SE22" i="30"/>
  <c r="SE39" i="30"/>
  <c r="X22" i="30"/>
  <c r="X39" i="30"/>
  <c r="AB22" i="30"/>
  <c r="AB39" i="30"/>
  <c r="PG22" i="30"/>
  <c r="PG39" i="30"/>
  <c r="NQ22" i="30"/>
  <c r="NQ39" i="30"/>
  <c r="AA22" i="30"/>
  <c r="AA39" i="30"/>
  <c r="AHZ22" i="30"/>
  <c r="AHZ39" i="30"/>
  <c r="ML22" i="30"/>
  <c r="ML39" i="30"/>
  <c r="DK22" i="30"/>
  <c r="DK39" i="30"/>
  <c r="YC22" i="30"/>
  <c r="YC39" i="30"/>
  <c r="AZ22" i="30"/>
  <c r="AZ39" i="30"/>
  <c r="HL22" i="30"/>
  <c r="HL39" i="30"/>
  <c r="QU22" i="30"/>
  <c r="QU39" i="30"/>
  <c r="AE22" i="30"/>
  <c r="AE39" i="30"/>
  <c r="ADD22" i="30"/>
  <c r="ADD39" i="30"/>
  <c r="AGX22" i="30"/>
  <c r="AGX39" i="30"/>
  <c r="PL22" i="30"/>
  <c r="PL39" i="30"/>
  <c r="VW22" i="30"/>
  <c r="VW39" i="30"/>
  <c r="AHT22" i="30"/>
  <c r="AHT39" i="30"/>
  <c r="EK22" i="30"/>
  <c r="EK39" i="30"/>
  <c r="ZC22" i="30"/>
  <c r="ZC39" i="30"/>
  <c r="TR22" i="30"/>
  <c r="TR39" i="30"/>
  <c r="ALT22" i="30"/>
  <c r="ALT39" i="30"/>
  <c r="AHF22" i="30"/>
  <c r="AHF39" i="30"/>
  <c r="JI22" i="30"/>
  <c r="JI39" i="30"/>
  <c r="AIC22" i="30"/>
  <c r="AIC39" i="30"/>
  <c r="WL22" i="30"/>
  <c r="WL39" i="30"/>
  <c r="AEB22" i="30"/>
  <c r="AEB39" i="30"/>
  <c r="OO22" i="30"/>
  <c r="OO39" i="30"/>
  <c r="YQ22" i="30"/>
  <c r="YQ39" i="30"/>
  <c r="SD22" i="30"/>
  <c r="SD39" i="30"/>
  <c r="KJ22" i="30"/>
  <c r="KJ39" i="30"/>
  <c r="VO22" i="30"/>
  <c r="VO39" i="30"/>
  <c r="NM22" i="30"/>
  <c r="NM39" i="30"/>
  <c r="PQ22" i="30"/>
  <c r="PQ39" i="30"/>
  <c r="EZ22" i="30"/>
  <c r="EZ39" i="30"/>
  <c r="XI22" i="30"/>
  <c r="XI39" i="30"/>
  <c r="ZY22" i="30"/>
  <c r="ZY39" i="30"/>
  <c r="AAA22" i="30"/>
  <c r="AAA39" i="30"/>
  <c r="QZ22" i="30"/>
  <c r="QZ39" i="30"/>
  <c r="SQ22" i="30"/>
  <c r="SQ39" i="30"/>
  <c r="LW22" i="30"/>
  <c r="LW39" i="30"/>
  <c r="GJ22" i="30"/>
  <c r="GJ39" i="30"/>
  <c r="AHL22" i="30"/>
  <c r="AHL39" i="30"/>
  <c r="JS22" i="30"/>
  <c r="JS39" i="30"/>
  <c r="UT22" i="30"/>
  <c r="UT39" i="30"/>
  <c r="RK22" i="30"/>
  <c r="RK39" i="30"/>
  <c r="ZK22" i="30"/>
  <c r="ZK39" i="30"/>
  <c r="OY22" i="30"/>
  <c r="OY39" i="30"/>
  <c r="UC22" i="30"/>
  <c r="UC39" i="30"/>
  <c r="OI22" i="30"/>
  <c r="OI39" i="30"/>
  <c r="JE22" i="30"/>
  <c r="JE39" i="30"/>
  <c r="PU22" i="30"/>
  <c r="PU39" i="30"/>
  <c r="AEV22" i="30"/>
  <c r="AEV39" i="30"/>
  <c r="AAK22" i="30"/>
  <c r="AAK39" i="30"/>
  <c r="HR22" i="30"/>
  <c r="HR39" i="30"/>
  <c r="LC22" i="30"/>
  <c r="LC39" i="30"/>
  <c r="AIJ22" i="30"/>
  <c r="AIJ39" i="30"/>
  <c r="AHS22" i="30"/>
  <c r="AHS39" i="30"/>
  <c r="ALB22" i="30"/>
  <c r="ALB39" i="30"/>
  <c r="CV22" i="30"/>
  <c r="CV39" i="30"/>
  <c r="AIB22" i="30"/>
  <c r="AIB39" i="30"/>
  <c r="RU22" i="30"/>
  <c r="RU39" i="30"/>
  <c r="RQ22" i="30"/>
  <c r="RQ39" i="30"/>
  <c r="AHR22" i="30"/>
  <c r="AHR39" i="30"/>
  <c r="FZ22" i="30"/>
  <c r="FZ39" i="30"/>
  <c r="AMA22" i="30"/>
  <c r="AMA39" i="30"/>
  <c r="AEU22" i="30"/>
  <c r="AEU39" i="30"/>
  <c r="ACQ22" i="30"/>
  <c r="ACQ39" i="30"/>
  <c r="ACR22" i="30"/>
  <c r="ACR39" i="30"/>
  <c r="WT22" i="30"/>
  <c r="WT39" i="30"/>
  <c r="AAO22" i="30"/>
  <c r="AAO39" i="30"/>
  <c r="ALE22" i="30"/>
  <c r="ALE39" i="30"/>
  <c r="AAN22" i="30"/>
  <c r="AAN39" i="30"/>
  <c r="GC22" i="30"/>
  <c r="GC39" i="30"/>
  <c r="AP22" i="30"/>
  <c r="AP39" i="30"/>
  <c r="HA22" i="30"/>
  <c r="HA39" i="30"/>
  <c r="KC22" i="30"/>
  <c r="KC39" i="30"/>
  <c r="AIQ22" i="30"/>
  <c r="AIQ39" i="30"/>
  <c r="HZ22" i="30"/>
  <c r="HZ39" i="30"/>
  <c r="ACW22" i="30"/>
  <c r="ACW39" i="30"/>
  <c r="ABB22" i="30"/>
  <c r="ABB39" i="30"/>
  <c r="FD22" i="30"/>
  <c r="FD39" i="30"/>
  <c r="AKR22" i="30"/>
  <c r="AKR39" i="30"/>
  <c r="EY22" i="30"/>
  <c r="EY39" i="30"/>
  <c r="AMG22" i="30"/>
  <c r="AMG39" i="30"/>
  <c r="ZM22" i="30"/>
  <c r="ZM39" i="30"/>
  <c r="ACY22" i="30"/>
  <c r="ACY39" i="30"/>
  <c r="NO22" i="30"/>
  <c r="NO39" i="30"/>
  <c r="TF22" i="30"/>
  <c r="TF39" i="30"/>
  <c r="ACB22" i="30"/>
  <c r="ACB39" i="30"/>
  <c r="ADC22" i="30"/>
  <c r="ADC39" i="30"/>
  <c r="ADF22" i="30"/>
  <c r="ADF39" i="30"/>
  <c r="PE22" i="30"/>
  <c r="PE39" i="30"/>
  <c r="VH22" i="30"/>
  <c r="VH39" i="30"/>
  <c r="AGQ22" i="30"/>
  <c r="AGQ39" i="30"/>
  <c r="KW22" i="30"/>
  <c r="KW39" i="30"/>
  <c r="YB22" i="30"/>
  <c r="YB39" i="30"/>
  <c r="IL22" i="30"/>
  <c r="IL39" i="30"/>
  <c r="AJI22" i="30"/>
  <c r="AJI39" i="30"/>
  <c r="HW22" i="30"/>
  <c r="HW39" i="30"/>
  <c r="WN22" i="30"/>
  <c r="WN39" i="30"/>
  <c r="AGR22" i="30"/>
  <c r="AGR39" i="30"/>
  <c r="RR22" i="30"/>
  <c r="RR39" i="30"/>
  <c r="NI22" i="30"/>
  <c r="NI39" i="30"/>
  <c r="AAT22" i="30"/>
  <c r="AAT39" i="30"/>
  <c r="AKY22" i="30"/>
  <c r="AKY39" i="30"/>
  <c r="AAY22" i="30"/>
  <c r="AAY39" i="30"/>
  <c r="ABV22" i="30"/>
  <c r="ABV39" i="30"/>
  <c r="AJQ22" i="30"/>
  <c r="AJQ39" i="30"/>
  <c r="ADZ22" i="30"/>
  <c r="ADZ39" i="30"/>
  <c r="MV22" i="30"/>
  <c r="MV39" i="30"/>
  <c r="JM22" i="30"/>
  <c r="JM39" i="30"/>
  <c r="W22" i="30"/>
  <c r="W39" i="30"/>
  <c r="IZ22" i="30"/>
  <c r="IZ39" i="30"/>
  <c r="AKK22" i="30"/>
  <c r="AKK39" i="30"/>
  <c r="GH22" i="30"/>
  <c r="GH39" i="30"/>
  <c r="FT22" i="30"/>
  <c r="FT39" i="30"/>
  <c r="MH22" i="30"/>
  <c r="MH39" i="30"/>
  <c r="AX22" i="30"/>
  <c r="AX39" i="30"/>
  <c r="IY22" i="30"/>
  <c r="IY39" i="30"/>
  <c r="IU22" i="30"/>
  <c r="IU39" i="30"/>
  <c r="ABW22" i="30"/>
  <c r="ABW39" i="30"/>
  <c r="PR22" i="30"/>
  <c r="PR39" i="30"/>
  <c r="ALH22" i="30"/>
  <c r="ALH39" i="30"/>
  <c r="VV22" i="30"/>
  <c r="VV39" i="30"/>
  <c r="AHU22" i="30"/>
  <c r="AHU39" i="30"/>
  <c r="UX22" i="30"/>
  <c r="UX39" i="30"/>
  <c r="VQ22" i="30"/>
  <c r="VQ39" i="30"/>
  <c r="TO22" i="30"/>
  <c r="TO39" i="30"/>
  <c r="ZS22" i="30"/>
  <c r="ZS39" i="30"/>
  <c r="TV22" i="30"/>
  <c r="TV39" i="30"/>
  <c r="AKU22" i="30"/>
  <c r="AKU39" i="30"/>
  <c r="KB22" i="30"/>
  <c r="KB39" i="30"/>
  <c r="RA22" i="30"/>
  <c r="RA39" i="30"/>
  <c r="EE22" i="30"/>
  <c r="EE39" i="30"/>
  <c r="AD22" i="30"/>
  <c r="AD39" i="30"/>
  <c r="XH22" i="30"/>
  <c r="XH39" i="30"/>
  <c r="RP22" i="30"/>
  <c r="RP39" i="30"/>
  <c r="NA22" i="30"/>
  <c r="NA39" i="30"/>
  <c r="IR22" i="30"/>
  <c r="IR39" i="30"/>
  <c r="RW22" i="30"/>
  <c r="RW39" i="30"/>
  <c r="CI22" i="30"/>
  <c r="CI39" i="30"/>
  <c r="PC22" i="30"/>
  <c r="PC39" i="30"/>
  <c r="LT22" i="30"/>
  <c r="LT39" i="30"/>
  <c r="AFY22" i="30"/>
  <c r="AFY39" i="30"/>
  <c r="FR22" i="30"/>
  <c r="FR39" i="30"/>
  <c r="YO22" i="30"/>
  <c r="YO39" i="30"/>
  <c r="MO22" i="30"/>
  <c r="MO39" i="30"/>
  <c r="EL22" i="30"/>
  <c r="EL39" i="30"/>
  <c r="HB22" i="30"/>
  <c r="HB39" i="30"/>
  <c r="HH22" i="30"/>
  <c r="HH39" i="30"/>
  <c r="AEF22" i="30"/>
  <c r="AEF39" i="30"/>
  <c r="MY22" i="30"/>
  <c r="MY39" i="30"/>
  <c r="BQ22" i="30"/>
  <c r="BQ39" i="30"/>
  <c r="JZ22" i="30"/>
  <c r="JZ39" i="30"/>
  <c r="ALV22" i="30"/>
  <c r="ALV39" i="30"/>
  <c r="XA22" i="30"/>
  <c r="XA39" i="30"/>
  <c r="OB22" i="30"/>
  <c r="OB39" i="30"/>
  <c r="SL22" i="30"/>
  <c r="SL39" i="30"/>
  <c r="AEZ22" i="30"/>
  <c r="AEZ39" i="30"/>
  <c r="WS22" i="30"/>
  <c r="WS39" i="30"/>
  <c r="HK22" i="30"/>
  <c r="HK39" i="30"/>
  <c r="QW22" i="30"/>
  <c r="QW39" i="30"/>
  <c r="BU22" i="30"/>
  <c r="BU39" i="30"/>
  <c r="AC22" i="30"/>
  <c r="AC39" i="30"/>
  <c r="AKN22" i="30"/>
  <c r="AKN39" i="30"/>
  <c r="ABQ22" i="30"/>
  <c r="ABQ39" i="30"/>
  <c r="HO22" i="30"/>
  <c r="HO39" i="30"/>
  <c r="ABP22" i="30"/>
  <c r="ABP39" i="30"/>
  <c r="GQ22" i="30"/>
  <c r="GQ39" i="30"/>
  <c r="AAR22" i="30"/>
  <c r="AAR39" i="30"/>
  <c r="HX22" i="30"/>
  <c r="HX39" i="30"/>
  <c r="YI22" i="30"/>
  <c r="YI39" i="30"/>
  <c r="JN22" i="30"/>
  <c r="JN39" i="30"/>
  <c r="MU22" i="30"/>
  <c r="MU39" i="30"/>
  <c r="XO22" i="30"/>
  <c r="XO39" i="30"/>
  <c r="RN22" i="30"/>
  <c r="RN39" i="30"/>
  <c r="TT22" i="30"/>
  <c r="TT39" i="30"/>
  <c r="AMD22" i="30"/>
  <c r="AMD39" i="30"/>
  <c r="FG22" i="30"/>
  <c r="FG39" i="30"/>
  <c r="KH22" i="30"/>
  <c r="KH39" i="30"/>
  <c r="EM22" i="30"/>
  <c r="EM39" i="30"/>
  <c r="VA22" i="30"/>
  <c r="VA39" i="30"/>
  <c r="AES22" i="30"/>
  <c r="AES39" i="30"/>
  <c r="SF22" i="30"/>
  <c r="SF39" i="30"/>
  <c r="HE22" i="30"/>
  <c r="HE39" i="30"/>
  <c r="TM22" i="30"/>
  <c r="TM39" i="30"/>
  <c r="AEM22" i="30"/>
  <c r="AEM39" i="30"/>
  <c r="TU22" i="30"/>
  <c r="TU39" i="30"/>
  <c r="JV22" i="30"/>
  <c r="JV39" i="30"/>
  <c r="AFP22" i="30"/>
  <c r="AFP39" i="30"/>
  <c r="FL22" i="30"/>
  <c r="FL39" i="30"/>
  <c r="ES22" i="30"/>
  <c r="ES39" i="30"/>
  <c r="YV22" i="30"/>
  <c r="YV39" i="30"/>
  <c r="AFX22" i="30"/>
  <c r="AFX39" i="30"/>
  <c r="ZD22" i="30"/>
  <c r="ZD39" i="30"/>
  <c r="AJZ22" i="30"/>
  <c r="AJZ39" i="30"/>
  <c r="MZ22" i="30"/>
  <c r="MZ39" i="30"/>
  <c r="AKJ22" i="30"/>
  <c r="AKJ39" i="30"/>
  <c r="WX22" i="30"/>
  <c r="WX39" i="30"/>
  <c r="LY22" i="30"/>
  <c r="LY39" i="30"/>
  <c r="BX22" i="30"/>
  <c r="BX39" i="30"/>
  <c r="EB22" i="30"/>
  <c r="EB39" i="30"/>
  <c r="XF22" i="30"/>
  <c r="XF39" i="30"/>
  <c r="ED22" i="30"/>
  <c r="ED39" i="30"/>
  <c r="MM22" i="30"/>
  <c r="MM39" i="30"/>
  <c r="GN22" i="30"/>
  <c r="GN39" i="30"/>
  <c r="DC22" i="30"/>
  <c r="DC39" i="30"/>
  <c r="ALL22" i="30"/>
  <c r="ALL39" i="30"/>
  <c r="PT22" i="30"/>
  <c r="PT39" i="30"/>
  <c r="EP22" i="30"/>
  <c r="EP39" i="30"/>
  <c r="MG22" i="30"/>
  <c r="MG39" i="30"/>
  <c r="UB22" i="30"/>
  <c r="UB39" i="30"/>
  <c r="BN22" i="30"/>
  <c r="BN39" i="30"/>
  <c r="AKM22" i="30"/>
  <c r="AKM39" i="30"/>
  <c r="AHK22" i="30"/>
  <c r="AHK39" i="30"/>
  <c r="AFC22" i="30"/>
  <c r="AFC39" i="30"/>
  <c r="ZL22" i="30"/>
  <c r="ZL39" i="30"/>
  <c r="MF22" i="30"/>
  <c r="MF39" i="30"/>
  <c r="LF22" i="30"/>
  <c r="LF39" i="30"/>
  <c r="IG22" i="30"/>
  <c r="IG39" i="30"/>
  <c r="AIU22" i="30"/>
  <c r="AIU39" i="30"/>
  <c r="AGJ22" i="30"/>
  <c r="AGJ39" i="30"/>
  <c r="AGW22" i="30"/>
  <c r="AGW39" i="30"/>
  <c r="ET22" i="30"/>
  <c r="ET39" i="30"/>
  <c r="IJ22" i="30"/>
  <c r="IJ39" i="30"/>
  <c r="ACA22" i="30"/>
  <c r="ACA39" i="30"/>
  <c r="WM22" i="30"/>
  <c r="WM39" i="30"/>
  <c r="VE22" i="30"/>
  <c r="VE39" i="30"/>
  <c r="AHD22" i="30"/>
  <c r="AHD39" i="30"/>
  <c r="ABX22" i="30"/>
  <c r="ABX39" i="30"/>
  <c r="KG22" i="30"/>
  <c r="KG39" i="30"/>
  <c r="VP22" i="30"/>
  <c r="VP39" i="30"/>
  <c r="CG22" i="30"/>
  <c r="CG39" i="30"/>
  <c r="TE22" i="30"/>
  <c r="TE39" i="30"/>
  <c r="ADU22" i="30"/>
  <c r="ADU39" i="30"/>
  <c r="ZJ22" i="30"/>
  <c r="ZJ39" i="30"/>
  <c r="QP22" i="30"/>
  <c r="QP39" i="30"/>
  <c r="XS22" i="30"/>
  <c r="XS39" i="30"/>
  <c r="KQ22" i="30"/>
  <c r="KQ39" i="30"/>
  <c r="AGF22" i="30"/>
  <c r="AGF39" i="30"/>
  <c r="OP22" i="30"/>
  <c r="OP39" i="30"/>
  <c r="TD22" i="30"/>
  <c r="TD39" i="30"/>
  <c r="AKT22" i="30"/>
  <c r="AKT39" i="30"/>
  <c r="GI22" i="30"/>
  <c r="GI39" i="30"/>
  <c r="FM22" i="30"/>
  <c r="FM39" i="30"/>
  <c r="LB22" i="30"/>
  <c r="LB39" i="30"/>
  <c r="AW22" i="30"/>
  <c r="AW39" i="30"/>
  <c r="GA22" i="30"/>
  <c r="GA39" i="30"/>
  <c r="LP22" i="30"/>
  <c r="LP39" i="30"/>
  <c r="OR22" i="30"/>
  <c r="OR39" i="30"/>
  <c r="ACO22" i="30"/>
  <c r="ACO39" i="30"/>
  <c r="UA22" i="30"/>
  <c r="UA39" i="30"/>
  <c r="CS22" i="30"/>
  <c r="CS39" i="30"/>
  <c r="VL22" i="30"/>
  <c r="VL39" i="30"/>
  <c r="WQ22" i="30"/>
  <c r="WQ39" i="30"/>
  <c r="LK22" i="30"/>
  <c r="LK39" i="30"/>
  <c r="AGY22" i="30"/>
  <c r="AGY39" i="30"/>
  <c r="ST22" i="30"/>
  <c r="ST39" i="30"/>
  <c r="CU22" i="30"/>
  <c r="CU39" i="30"/>
  <c r="AJD22" i="30"/>
  <c r="AJD39" i="30"/>
  <c r="AGK22" i="30"/>
  <c r="AGK39" i="30"/>
  <c r="AGS22" i="30"/>
  <c r="AGS39" i="30"/>
  <c r="AFH22" i="30"/>
  <c r="AFH39" i="30"/>
  <c r="NB22" i="30"/>
  <c r="NB39" i="30"/>
  <c r="KP22" i="30"/>
  <c r="KP39" i="30"/>
  <c r="NU22" i="30"/>
  <c r="NU39" i="30"/>
  <c r="ABH22" i="30"/>
  <c r="ABH39" i="30"/>
  <c r="ALI22" i="30"/>
  <c r="ALI39" i="30"/>
  <c r="ID22" i="30"/>
  <c r="ID39" i="30"/>
  <c r="OW22" i="30"/>
  <c r="OW39" i="30"/>
  <c r="NF22" i="30"/>
  <c r="NF39" i="30"/>
  <c r="FN22" i="30"/>
  <c r="FN39" i="30"/>
  <c r="RC22" i="30"/>
  <c r="RC39" i="30"/>
  <c r="SR22" i="30"/>
  <c r="SR39" i="30"/>
  <c r="AIH22" i="30"/>
  <c r="AIH39" i="30"/>
  <c r="ABA22" i="30"/>
  <c r="ABA39" i="30"/>
  <c r="AGZ22" i="30"/>
  <c r="AGZ39" i="30"/>
  <c r="KI22" i="30"/>
  <c r="KI39" i="30"/>
  <c r="YA22" i="30"/>
  <c r="YA39" i="30"/>
  <c r="AMC22" i="30"/>
  <c r="AMC39" i="30"/>
  <c r="TA22" i="30"/>
  <c r="TA39" i="30"/>
  <c r="ZP22" i="30"/>
  <c r="ZP39" i="30"/>
  <c r="AFU22" i="30"/>
  <c r="AFU39" i="30"/>
  <c r="AKG22" i="30"/>
  <c r="AKG39" i="30"/>
  <c r="AEA22" i="30"/>
  <c r="AEA39" i="30"/>
  <c r="XT22" i="30"/>
  <c r="XT39" i="30"/>
  <c r="JA22" i="30"/>
  <c r="JA39" i="30"/>
  <c r="ZW22" i="30"/>
  <c r="ZW39" i="30"/>
  <c r="AFD22" i="30"/>
  <c r="AFD39" i="30"/>
  <c r="JO22" i="30"/>
  <c r="JO39" i="30"/>
  <c r="QM22" i="30"/>
  <c r="QM39" i="30"/>
  <c r="DQ22" i="30"/>
  <c r="DQ39" i="30"/>
  <c r="TS22" i="30"/>
  <c r="TS39" i="30"/>
  <c r="KY22" i="30"/>
  <c r="KY39" i="30"/>
  <c r="EC22" i="30"/>
  <c r="EC39" i="30"/>
  <c r="ADQ22" i="30"/>
  <c r="ADQ39" i="30"/>
  <c r="ACP22" i="30"/>
  <c r="ACP39" i="30"/>
  <c r="RO22" i="30"/>
  <c r="RO39" i="30"/>
  <c r="BL22" i="30"/>
  <c r="BL39" i="30"/>
  <c r="AAZ22" i="30"/>
  <c r="AAZ39" i="30"/>
  <c r="UV22" i="30"/>
  <c r="UV39" i="30"/>
  <c r="WF22" i="30"/>
  <c r="WF39" i="30"/>
  <c r="OJ22" i="30"/>
  <c r="OJ39" i="30"/>
  <c r="ABT22" i="30"/>
  <c r="ABT39" i="30"/>
  <c r="ZR22" i="30"/>
  <c r="ZR39" i="30"/>
  <c r="OH22" i="30"/>
  <c r="OH39" i="30"/>
  <c r="SC22" i="30"/>
  <c r="SC39" i="30"/>
  <c r="LS22" i="30"/>
  <c r="LS39" i="30"/>
  <c r="BC22" i="30"/>
  <c r="BC39" i="30"/>
  <c r="ACX22" i="30"/>
  <c r="ACX39" i="30"/>
  <c r="GB22" i="30"/>
  <c r="GB39" i="30"/>
  <c r="QE22" i="30"/>
  <c r="QE39" i="30"/>
  <c r="EI22" i="30"/>
  <c r="EI39" i="30"/>
  <c r="UF22" i="30"/>
  <c r="UF39" i="30"/>
  <c r="ADL22" i="30"/>
  <c r="ADL39" i="30"/>
  <c r="JG22" i="30"/>
  <c r="JG39" i="30"/>
  <c r="OQ22" i="30"/>
  <c r="OQ39" i="30"/>
  <c r="ADX22" i="30"/>
  <c r="ADX39" i="30"/>
  <c r="AAU22" i="30"/>
  <c r="AAU39" i="30"/>
  <c r="AEI22" i="30"/>
  <c r="AEI39" i="30"/>
  <c r="AGM22" i="30"/>
  <c r="AGM39" i="30"/>
  <c r="AEO22" i="30"/>
  <c r="AEO39" i="30"/>
  <c r="ABO22" i="30"/>
  <c r="ABO39" i="30"/>
  <c r="AIO22" i="30"/>
  <c r="AIO39" i="30"/>
  <c r="SJ22" i="30"/>
  <c r="SJ39" i="30"/>
  <c r="UW22" i="30"/>
  <c r="UW39" i="30"/>
  <c r="AIP22" i="30"/>
  <c r="AIP39" i="30"/>
  <c r="AJC22" i="30"/>
  <c r="AJC39" i="30"/>
  <c r="ADG22" i="30"/>
  <c r="ADG39" i="30"/>
  <c r="UG22" i="30"/>
  <c r="UG39" i="30"/>
  <c r="AFG22" i="30"/>
  <c r="AFG39" i="30"/>
  <c r="OE22" i="30"/>
  <c r="OE39" i="30"/>
  <c r="LM22" i="30"/>
  <c r="LM39" i="30"/>
  <c r="ZX22" i="30"/>
  <c r="ZX39" i="30"/>
  <c r="ZI22" i="30"/>
  <c r="ZI39" i="30"/>
  <c r="CW22" i="30"/>
  <c r="CW39" i="30"/>
  <c r="ACL22" i="30"/>
  <c r="ACL39" i="30"/>
  <c r="GU22" i="30"/>
  <c r="GU39" i="30"/>
  <c r="AHE22" i="30"/>
  <c r="AHE39" i="30"/>
  <c r="UJ22" i="30"/>
  <c r="UJ39" i="30"/>
  <c r="PD22" i="30"/>
  <c r="PD39" i="30"/>
  <c r="AAV22" i="30"/>
  <c r="AAV39" i="30"/>
  <c r="ALO22" i="30"/>
  <c r="ALO39" i="30"/>
  <c r="IC22" i="30"/>
  <c r="IC39" i="30"/>
  <c r="SX22" i="30"/>
  <c r="SX39" i="30"/>
  <c r="NV22" i="30"/>
  <c r="NV39" i="30"/>
  <c r="DH22" i="30"/>
  <c r="DH39" i="30"/>
  <c r="UP22" i="30"/>
  <c r="UP39" i="30"/>
  <c r="KR22" i="30"/>
  <c r="KR39" i="30"/>
  <c r="PN22" i="30"/>
  <c r="PN39" i="30"/>
  <c r="QV22" i="30"/>
  <c r="QV39" i="30"/>
  <c r="AIA22" i="30"/>
  <c r="AIA39" i="30"/>
  <c r="ME22" i="30"/>
  <c r="ME39" i="30"/>
  <c r="FS22" i="30"/>
  <c r="FS39" i="30"/>
  <c r="GP22" i="30"/>
  <c r="GP39" i="30"/>
  <c r="KN22" i="30"/>
  <c r="KN39" i="30"/>
  <c r="DX22" i="30"/>
  <c r="DX39" i="30"/>
  <c r="BM22" i="30"/>
  <c r="BM39" i="30"/>
  <c r="JW22" i="30"/>
  <c r="JW39" i="30"/>
  <c r="DV22" i="30"/>
  <c r="DV39" i="30"/>
  <c r="AFA22" i="30"/>
  <c r="AFA39" i="30"/>
  <c r="AL22" i="30"/>
  <c r="AL39" i="30"/>
  <c r="AAL22" i="30"/>
  <c r="AAL39" i="30"/>
  <c r="AAF22" i="30"/>
  <c r="AAF39" i="30"/>
  <c r="BD22" i="30"/>
  <c r="BD39" i="30"/>
  <c r="AKS22" i="30"/>
  <c r="AKS39" i="30"/>
  <c r="JF22" i="30"/>
  <c r="JF39" i="30"/>
  <c r="HS22" i="30"/>
  <c r="HS39" i="30"/>
  <c r="HD22" i="30"/>
  <c r="HD39" i="30"/>
  <c r="SS22" i="30"/>
  <c r="SS39" i="30"/>
  <c r="CF22" i="30"/>
  <c r="CF39" i="30"/>
  <c r="VK22" i="30"/>
  <c r="VK39" i="30"/>
  <c r="WR22" i="30"/>
  <c r="WR39" i="30"/>
  <c r="AIN22" i="30"/>
  <c r="AIN39" i="30"/>
  <c r="LR22" i="30"/>
  <c r="LR39" i="30"/>
  <c r="RB22" i="30"/>
  <c r="RB39" i="30"/>
  <c r="FV22" i="30"/>
  <c r="FV39" i="30"/>
  <c r="KV22" i="30"/>
  <c r="KV39" i="30"/>
  <c r="ACJ22" i="30"/>
  <c r="ACJ39" i="30"/>
  <c r="JL22" i="30"/>
  <c r="JL39" i="30"/>
  <c r="ADS22" i="30"/>
  <c r="ADS39" i="30"/>
  <c r="AO22" i="30"/>
  <c r="AO39" i="30"/>
  <c r="RH22" i="30"/>
  <c r="RH39" i="30"/>
  <c r="YN22" i="30"/>
  <c r="YN39" i="30"/>
  <c r="AHH22" i="30"/>
  <c r="AHH39" i="30"/>
  <c r="IM22" i="30"/>
  <c r="IM39" i="30"/>
  <c r="ACC22" i="30"/>
  <c r="ACC39" i="30"/>
  <c r="YK22" i="30"/>
  <c r="YK39" i="30"/>
  <c r="ACV22" i="30"/>
  <c r="ACV39" i="30"/>
  <c r="XB22" i="30"/>
  <c r="XB39" i="30"/>
  <c r="PY22" i="30"/>
  <c r="PY39" i="30"/>
  <c r="ACE22" i="30"/>
  <c r="ACE39" i="30"/>
  <c r="AJR22" i="30"/>
  <c r="AJR39" i="30"/>
  <c r="AJL22" i="30"/>
  <c r="AJL39" i="30"/>
  <c r="DB22" i="30"/>
  <c r="DB39" i="30"/>
  <c r="CB22" i="30"/>
  <c r="CB39" i="30"/>
  <c r="AGP22" i="30"/>
  <c r="AGP39" i="30"/>
  <c r="AHO22" i="30"/>
  <c r="AHO39" i="30"/>
  <c r="UO22" i="30"/>
  <c r="UO39" i="30"/>
  <c r="DD22" i="30"/>
  <c r="DD39" i="30"/>
  <c r="RX22" i="30"/>
  <c r="RX39" i="30"/>
  <c r="SP22" i="30"/>
  <c r="SP39" i="30"/>
  <c r="NT22" i="30"/>
  <c r="NT39" i="30"/>
  <c r="ZF22" i="30"/>
  <c r="ZF39" i="30"/>
  <c r="XE22" i="30"/>
  <c r="XE39" i="30"/>
  <c r="MK22" i="30"/>
  <c r="MK39" i="30"/>
  <c r="KO22" i="30"/>
  <c r="KO39" i="30"/>
  <c r="YD22" i="30"/>
  <c r="YD39" i="30"/>
  <c r="AHY22" i="30"/>
  <c r="AHY39" i="30"/>
  <c r="NP22" i="30"/>
  <c r="NP39" i="30"/>
  <c r="ZT22" i="30"/>
  <c r="ZT39" i="30"/>
  <c r="WK22" i="30"/>
  <c r="WK39" i="30"/>
  <c r="AKE22" i="30"/>
  <c r="AKE39" i="30"/>
  <c r="QI22" i="30"/>
  <c r="QI39" i="30"/>
  <c r="AFW22" i="30"/>
  <c r="AFW39" i="30"/>
  <c r="MN22" i="30"/>
  <c r="MN39" i="30"/>
  <c r="VY22" i="30"/>
  <c r="VY39" i="30"/>
  <c r="NH22" i="30"/>
  <c r="NH39" i="30"/>
  <c r="AGB22" i="30"/>
  <c r="AGB39" i="30"/>
  <c r="QA22" i="30"/>
  <c r="QA39" i="30"/>
  <c r="HI22" i="30"/>
  <c r="HI39" i="30"/>
  <c r="AHA22" i="30"/>
  <c r="AHA39" i="30"/>
  <c r="AGI22" i="30"/>
  <c r="AGI39" i="30"/>
  <c r="QL22" i="30"/>
  <c r="QL39" i="30"/>
  <c r="AJY22" i="30"/>
  <c r="AJY39" i="30"/>
  <c r="NN22" i="30"/>
  <c r="NN39" i="30"/>
  <c r="ALM22" i="30"/>
  <c r="ALM39" i="30"/>
  <c r="MS22" i="30"/>
  <c r="MS39" i="30"/>
  <c r="AEE22" i="30"/>
  <c r="AEE39" i="30"/>
  <c r="AKQ22" i="30"/>
  <c r="AKQ39" i="30"/>
  <c r="VB22" i="30"/>
  <c r="VB39" i="30"/>
  <c r="NC22" i="30"/>
  <c r="NC39" i="30"/>
  <c r="ADY22" i="30"/>
  <c r="ADY39" i="30"/>
  <c r="EW22" i="30"/>
  <c r="EW39" i="30"/>
  <c r="TH22" i="30"/>
  <c r="TH39" i="30"/>
  <c r="WD22" i="30"/>
  <c r="WD39" i="30"/>
  <c r="DY22" i="30"/>
  <c r="DY39" i="30"/>
  <c r="IF22" i="30"/>
  <c r="IF39" i="30"/>
  <c r="JU22" i="30"/>
  <c r="JU39" i="30"/>
  <c r="TN22" i="30"/>
  <c r="TN39" i="30"/>
  <c r="BY22" i="30"/>
  <c r="BY39" i="30"/>
  <c r="KU22" i="30"/>
  <c r="KU39" i="30"/>
  <c r="CH22" i="30"/>
  <c r="CH39" i="30"/>
  <c r="ALP22" i="30"/>
  <c r="ALP39" i="30"/>
  <c r="DW22" i="30"/>
  <c r="DW39" i="30"/>
  <c r="AKF22" i="30"/>
  <c r="AKF39" i="30"/>
  <c r="ADJ22" i="30"/>
  <c r="ADJ39" i="30"/>
  <c r="FY22" i="30"/>
  <c r="FY39" i="30"/>
  <c r="PS22" i="30"/>
  <c r="PS39" i="30"/>
  <c r="ALW22" i="30"/>
  <c r="ALW39" i="30"/>
  <c r="VR22" i="30"/>
  <c r="VR39" i="30"/>
  <c r="ABU22" i="30"/>
  <c r="ABU39" i="30"/>
  <c r="HC22" i="30"/>
  <c r="HC39" i="30"/>
  <c r="AI22" i="30"/>
  <c r="AI39" i="30"/>
  <c r="AHV22" i="30"/>
  <c r="AHV39" i="30"/>
  <c r="AS22" i="30"/>
  <c r="AS39" i="30"/>
  <c r="AEP22" i="30"/>
  <c r="AEP39" i="30"/>
  <c r="HQ22" i="30"/>
  <c r="HQ39" i="30"/>
  <c r="AJB22" i="30"/>
  <c r="AJB39" i="30"/>
  <c r="IS22" i="30"/>
  <c r="IS39" i="30"/>
  <c r="AR22" i="30"/>
  <c r="AR39" i="30"/>
  <c r="F16" i="29" a="1"/>
  <c r="B17" i="26" a="1"/>
  <c r="V21" i="30"/>
  <c r="Q17" i="29"/>
  <c r="B17" i="29" s="1" a="1"/>
  <c r="AME16" i="18"/>
  <c r="AMG16" i="18"/>
  <c r="AMF16" i="18"/>
  <c r="B17" i="26"/>
  <c r="F17" i="26" a="1"/>
  <c r="F17" i="26" s="1"/>
  <c r="H17" i="26" s="1"/>
  <c r="M17" i="26"/>
  <c r="N17" i="26" s="1"/>
  <c r="OD19" i="26" l="1"/>
  <c r="OI51" i="30"/>
  <c r="TN19" i="26"/>
  <c r="TS51" i="30"/>
  <c r="ALY19" i="26"/>
  <c r="AMD51" i="30"/>
  <c r="WW19" i="26"/>
  <c r="XB51" i="30"/>
  <c r="LK19" i="26"/>
  <c r="LP51" i="30"/>
  <c r="ACL19" i="26"/>
  <c r="ACQ51" i="30"/>
  <c r="OB19" i="26"/>
  <c r="SN19" i="26"/>
  <c r="SS51" i="30"/>
  <c r="LB19" i="26"/>
  <c r="AD19" i="26"/>
  <c r="AI51" i="30"/>
  <c r="SL19" i="26"/>
  <c r="SQ51" i="30"/>
  <c r="YJ19" i="26"/>
  <c r="YO51" i="30"/>
  <c r="ACV19" i="26"/>
  <c r="ZT19" i="26"/>
  <c r="ZY51" i="30"/>
  <c r="SV19" i="26"/>
  <c r="TA51" i="30"/>
  <c r="SY19" i="26"/>
  <c r="TD51" i="30"/>
  <c r="EC19" i="26"/>
  <c r="CV19" i="26"/>
  <c r="DA51" i="30"/>
  <c r="AKL19" i="26"/>
  <c r="AKQ51" i="30"/>
  <c r="AJO19" i="26"/>
  <c r="RI19" i="26"/>
  <c r="RN51" i="30"/>
  <c r="VE19" i="26"/>
  <c r="VJ51" i="30"/>
  <c r="EY19" i="26"/>
  <c r="FD51" i="30"/>
  <c r="CS19" i="26"/>
  <c r="PU19" i="26"/>
  <c r="PZ51" i="30"/>
  <c r="UC19" i="26"/>
  <c r="UH51" i="30"/>
  <c r="AIL19" i="26"/>
  <c r="AIQ51" i="30"/>
  <c r="GC19" i="26"/>
  <c r="GH51" i="30"/>
  <c r="GG19" i="26"/>
  <c r="AEJ19" i="26"/>
  <c r="AEO51" i="30"/>
  <c r="AA19" i="26"/>
  <c r="KD19" i="26"/>
  <c r="KI51" i="30"/>
  <c r="PS19" i="26"/>
  <c r="PX51" i="30"/>
  <c r="MN19" i="26"/>
  <c r="MS51" i="30"/>
  <c r="WJ19" i="26"/>
  <c r="ED19" i="26"/>
  <c r="EI51" i="30"/>
  <c r="TO19" i="26"/>
  <c r="TT51" i="30"/>
  <c r="S19" i="26"/>
  <c r="X51" i="30"/>
  <c r="SG19" i="26"/>
  <c r="SL51" i="30"/>
  <c r="HA19" i="26"/>
  <c r="EW19" i="26"/>
  <c r="UP19" i="26"/>
  <c r="UU51" i="30"/>
  <c r="KA19" i="26"/>
  <c r="AHW19" i="26"/>
  <c r="AIB51" i="30"/>
  <c r="R19" i="26"/>
  <c r="W51" i="30"/>
  <c r="VD19" i="26"/>
  <c r="VI51" i="30"/>
  <c r="ADP19" i="26"/>
  <c r="ADU51" i="30"/>
  <c r="QY19" i="26"/>
  <c r="RD51" i="30"/>
  <c r="PN19" i="26"/>
  <c r="PS51" i="30"/>
  <c r="ABV19" i="26"/>
  <c r="ACA51" i="30"/>
  <c r="EV19" i="26"/>
  <c r="FA51" i="30"/>
  <c r="QB19" i="26"/>
  <c r="QG51" i="30"/>
  <c r="AEN19" i="26"/>
  <c r="AES51" i="30"/>
  <c r="XQ19" i="26"/>
  <c r="XV51" i="30"/>
  <c r="ALM19" i="26"/>
  <c r="KC19" i="26"/>
  <c r="KH51" i="30"/>
  <c r="GW19" i="26"/>
  <c r="HB51" i="30"/>
  <c r="AB19" i="26"/>
  <c r="AG19" i="26"/>
  <c r="AL51" i="30"/>
  <c r="HP19" i="26"/>
  <c r="DZ19" i="26"/>
  <c r="EE51" i="30"/>
  <c r="AFQ19" i="26"/>
  <c r="AFV51" i="30"/>
  <c r="AIP19" i="26"/>
  <c r="AIU51" i="30"/>
  <c r="RX19" i="26"/>
  <c r="SC51" i="30"/>
  <c r="AHE19" i="26"/>
  <c r="IT19" i="26"/>
  <c r="IY51" i="30"/>
  <c r="KK19" i="26"/>
  <c r="KP51" i="30"/>
  <c r="ACR19" i="26"/>
  <c r="ACW51" i="30"/>
  <c r="EA19" i="26"/>
  <c r="EF51" i="30"/>
  <c r="ADO19" i="26"/>
  <c r="ADT51" i="30"/>
  <c r="CF19" i="26"/>
  <c r="XH19" i="26"/>
  <c r="XM51" i="30"/>
  <c r="MJ19" i="26"/>
  <c r="MO51" i="30"/>
  <c r="JL19" i="26"/>
  <c r="SM19" i="26"/>
  <c r="SR51" i="30"/>
  <c r="HM19" i="26"/>
  <c r="HR51" i="30"/>
  <c r="WF19" i="26"/>
  <c r="WK51" i="30"/>
  <c r="AGP19" i="26"/>
  <c r="NN19" i="26"/>
  <c r="PA19" i="26"/>
  <c r="PF51" i="30"/>
  <c r="CA19" i="26"/>
  <c r="CF51" i="30"/>
  <c r="BT19" i="26"/>
  <c r="BY51" i="30"/>
  <c r="ZK19" i="26"/>
  <c r="ZP51" i="30"/>
  <c r="LF19" i="26"/>
  <c r="LK51" i="30"/>
  <c r="AFF19" i="26"/>
  <c r="AFK51" i="30"/>
  <c r="FI19" i="26"/>
  <c r="FN51" i="30"/>
  <c r="AGV19" i="26"/>
  <c r="AHA51" i="30"/>
  <c r="LD19" i="26"/>
  <c r="LI51" i="30"/>
  <c r="BL19" i="26"/>
  <c r="BQ51" i="30"/>
  <c r="TG19" i="26"/>
  <c r="TL51" i="30"/>
  <c r="VR19" i="26"/>
  <c r="VW51" i="30"/>
  <c r="AJA19" i="26"/>
  <c r="RM19" i="26"/>
  <c r="RR51" i="30"/>
  <c r="AHG19" i="26"/>
  <c r="AHL51" i="30"/>
  <c r="YG19" i="26"/>
  <c r="BG19" i="26"/>
  <c r="BL51" i="30"/>
  <c r="CD19" i="26"/>
  <c r="CI51" i="30"/>
  <c r="GE19" i="26"/>
  <c r="GJ51" i="30"/>
  <c r="UT19" i="26"/>
  <c r="TI19" i="26"/>
  <c r="TN51" i="30"/>
  <c r="GV19" i="26"/>
  <c r="HA51" i="30"/>
  <c r="ME19" i="26"/>
  <c r="GR19" i="26"/>
  <c r="GW51" i="30"/>
  <c r="NA19" i="26"/>
  <c r="NF51" i="30"/>
  <c r="DR19" i="26"/>
  <c r="DW51" i="30"/>
  <c r="ADM19" i="26"/>
  <c r="ADR51" i="30"/>
  <c r="Y19" i="26"/>
  <c r="AD51" i="30"/>
  <c r="TZ19" i="26"/>
  <c r="AJM19" i="26"/>
  <c r="AJR51" i="30"/>
  <c r="ST19" i="26"/>
  <c r="SY51" i="30"/>
  <c r="CP19" i="26"/>
  <c r="CU51" i="30"/>
  <c r="AAM19" i="26"/>
  <c r="AAR51" i="30"/>
  <c r="WP19" i="26"/>
  <c r="WU51" i="30"/>
  <c r="IU19" i="26"/>
  <c r="IZ51" i="30"/>
  <c r="AKH19" i="26"/>
  <c r="AKM51" i="30"/>
  <c r="ALT19" i="26"/>
  <c r="JU19" i="26"/>
  <c r="JZ51" i="30"/>
  <c r="AR19" i="26"/>
  <c r="AW51" i="30"/>
  <c r="ABY19" i="26"/>
  <c r="ACD51" i="30"/>
  <c r="ABJ19" i="26"/>
  <c r="ABO51" i="30"/>
  <c r="YZ19" i="26"/>
  <c r="ZE51" i="30"/>
  <c r="OP19" i="26"/>
  <c r="BS19" i="26"/>
  <c r="BX51" i="30"/>
  <c r="OC19" i="26"/>
  <c r="OH51" i="30"/>
  <c r="KG19" i="26"/>
  <c r="JO19" i="26"/>
  <c r="JT51" i="30"/>
  <c r="AAU19" i="26"/>
  <c r="AAZ51" i="30"/>
  <c r="YQ19" i="26"/>
  <c r="YV51" i="30"/>
  <c r="LU19" i="26"/>
  <c r="LZ51" i="30"/>
  <c r="UK19" i="26"/>
  <c r="UP51" i="30"/>
  <c r="ACP19" i="26"/>
  <c r="QF19" i="26"/>
  <c r="ADD19" i="26"/>
  <c r="ACS19" i="26"/>
  <c r="ACX51" i="30"/>
  <c r="AFJ19" i="26"/>
  <c r="AFO51" i="30"/>
  <c r="AGX19" i="26"/>
  <c r="AJX19" i="26"/>
  <c r="AKC51" i="30"/>
  <c r="ER19" i="26"/>
  <c r="EW51" i="30"/>
  <c r="KB19" i="26"/>
  <c r="KG51" i="30"/>
  <c r="KM19" i="26"/>
  <c r="KR51" i="30"/>
  <c r="MO19" i="26"/>
  <c r="MT51" i="30"/>
  <c r="UV19" i="26"/>
  <c r="VA51" i="30"/>
  <c r="MR19" i="26"/>
  <c r="OG19" i="26"/>
  <c r="OL51" i="30"/>
  <c r="CN19" i="26"/>
  <c r="CS51" i="30"/>
  <c r="ACA19" i="26"/>
  <c r="KS19" i="26"/>
  <c r="KX51" i="30"/>
  <c r="ABG19" i="26"/>
  <c r="FJ19" i="26"/>
  <c r="FO51" i="30"/>
  <c r="AAD19" i="26"/>
  <c r="KE19" i="26"/>
  <c r="KJ51" i="30"/>
  <c r="UB19" i="26"/>
  <c r="UG51" i="30"/>
  <c r="NT19" i="26"/>
  <c r="ZB19" i="26"/>
  <c r="AKP19" i="26"/>
  <c r="AKU51" i="30"/>
  <c r="NK19" i="26"/>
  <c r="NP51" i="30"/>
  <c r="RV19" i="26"/>
  <c r="SF19" i="26"/>
  <c r="SK51" i="30"/>
  <c r="XP19" i="26"/>
  <c r="XU51" i="30"/>
  <c r="AKW19" i="26"/>
  <c r="ALB51" i="30"/>
  <c r="AEU19" i="26"/>
  <c r="AEZ51" i="30"/>
  <c r="IB19" i="26"/>
  <c r="IG51" i="30"/>
  <c r="KR19" i="26"/>
  <c r="KW51" i="30"/>
  <c r="AGB19" i="26"/>
  <c r="AJF19" i="26"/>
  <c r="AJK51" i="30"/>
  <c r="TA19" i="26"/>
  <c r="TF51" i="30"/>
  <c r="AFO19" i="26"/>
  <c r="AFM19" i="26"/>
  <c r="AFR51" i="30"/>
  <c r="AGZ19" i="26"/>
  <c r="AHE51" i="30"/>
  <c r="RS19" i="26"/>
  <c r="RX51" i="30"/>
  <c r="AJH19" i="26"/>
  <c r="AKU19" i="26"/>
  <c r="AKZ51" i="30"/>
  <c r="AGD19" i="26"/>
  <c r="AGI51" i="30"/>
  <c r="AJY19" i="26"/>
  <c r="AKD51" i="30"/>
  <c r="HU19" i="26"/>
  <c r="HZ51" i="30"/>
  <c r="KF19" i="26"/>
  <c r="KK51" i="30"/>
  <c r="EL19" i="26"/>
  <c r="EQ51" i="30"/>
  <c r="RO19" i="26"/>
  <c r="ABH19" i="26"/>
  <c r="ABM51" i="30"/>
  <c r="AJC19" i="26"/>
  <c r="AJH51" i="30"/>
  <c r="XX19" i="26"/>
  <c r="YC51" i="30"/>
  <c r="GO19" i="26"/>
  <c r="GT51" i="30"/>
  <c r="ADL19" i="26"/>
  <c r="ADQ51" i="30"/>
  <c r="LI19" i="26"/>
  <c r="OS19" i="26"/>
  <c r="OX51" i="30"/>
  <c r="NV19" i="26"/>
  <c r="OA51" i="30"/>
  <c r="OX19" i="26"/>
  <c r="PC51" i="30"/>
  <c r="QH19" i="26"/>
  <c r="QM51" i="30"/>
  <c r="MB19" i="26"/>
  <c r="MG51" i="30"/>
  <c r="FN19" i="26"/>
  <c r="FS51" i="30"/>
  <c r="TP19" i="26"/>
  <c r="TU51" i="30"/>
  <c r="VQ19" i="26"/>
  <c r="VV51" i="30"/>
  <c r="ADR19" i="26"/>
  <c r="DO19" i="26"/>
  <c r="PI19" i="26"/>
  <c r="PN51" i="30"/>
  <c r="TR19" i="26"/>
  <c r="AHZ19" i="26"/>
  <c r="KN19" i="26"/>
  <c r="AIJ19" i="26"/>
  <c r="AIO51" i="30"/>
  <c r="VJ19" i="26"/>
  <c r="VO51" i="30"/>
  <c r="ZW19" i="26"/>
  <c r="EB19" i="26"/>
  <c r="SC19" i="26"/>
  <c r="ZS19" i="26"/>
  <c r="ZX51" i="30"/>
  <c r="EF19" i="26"/>
  <c r="EK51" i="30"/>
  <c r="AEW19" i="26"/>
  <c r="AFB51" i="30"/>
  <c r="MS19" i="26"/>
  <c r="VM19" i="26"/>
  <c r="VR51" i="30"/>
  <c r="SX19" i="26"/>
  <c r="QJ19" i="26"/>
  <c r="QO51" i="30"/>
  <c r="AJD19" i="26"/>
  <c r="AJI51" i="30"/>
  <c r="QT19" i="26"/>
  <c r="VT19" i="26"/>
  <c r="VY51" i="30"/>
  <c r="SU19" i="26"/>
  <c r="SZ51" i="30"/>
  <c r="FG19" i="26"/>
  <c r="FL51" i="30"/>
  <c r="TJ19" i="26"/>
  <c r="TO51" i="30"/>
  <c r="OQ19" i="26"/>
  <c r="OV51" i="30"/>
  <c r="JC19" i="26"/>
  <c r="JH51" i="30"/>
  <c r="PY19" i="26"/>
  <c r="ADZ19" i="26"/>
  <c r="AEE51" i="30"/>
  <c r="AHN19" i="26"/>
  <c r="AHS51" i="30"/>
  <c r="ZO19" i="26"/>
  <c r="ZT51" i="30"/>
  <c r="AFZ19" i="26"/>
  <c r="AGE51" i="30"/>
  <c r="ACH19" i="26"/>
  <c r="FK19" i="26"/>
  <c r="ALJ19" i="26"/>
  <c r="ALO51" i="30"/>
  <c r="US19" i="26"/>
  <c r="UX51" i="30"/>
  <c r="BN19" i="26"/>
  <c r="BS51" i="30"/>
  <c r="AKG19" i="26"/>
  <c r="AKL51" i="30"/>
  <c r="AC19" i="26"/>
  <c r="AH51" i="30"/>
  <c r="AZ19" i="26"/>
  <c r="BE51" i="30"/>
  <c r="ACQ19" i="26"/>
  <c r="ACV51" i="30"/>
  <c r="TX19" i="26"/>
  <c r="UC51" i="30"/>
  <c r="YB19" i="26"/>
  <c r="YG51" i="30"/>
  <c r="ZI19" i="26"/>
  <c r="DM19" i="26"/>
  <c r="DR51" i="30"/>
  <c r="IR19" i="26"/>
  <c r="JP19" i="26"/>
  <c r="JU51" i="30"/>
  <c r="FX19" i="26"/>
  <c r="GC51" i="30"/>
  <c r="AGH19" i="26"/>
  <c r="AGM51" i="30"/>
  <c r="GD19" i="26"/>
  <c r="GI51" i="30"/>
  <c r="TF19" i="26"/>
  <c r="TK51" i="30"/>
  <c r="AFV19" i="26"/>
  <c r="AIR19" i="26"/>
  <c r="AIW51" i="30"/>
  <c r="ABO19" i="26"/>
  <c r="ABT51" i="30"/>
  <c r="AP19" i="26"/>
  <c r="ACM19" i="26"/>
  <c r="ACR51" i="30"/>
  <c r="XY19" i="26"/>
  <c r="YD51" i="30"/>
  <c r="WU19" i="26"/>
  <c r="WZ51" i="30"/>
  <c r="IF19" i="26"/>
  <c r="IK51" i="30"/>
  <c r="VC19" i="26"/>
  <c r="VH51" i="30"/>
  <c r="NM19" i="26"/>
  <c r="AFB19" i="26"/>
  <c r="AFG51" i="30"/>
  <c r="ZF19" i="26"/>
  <c r="ZK51" i="30"/>
  <c r="AGF19" i="26"/>
  <c r="AGK51" i="30"/>
  <c r="CJ19" i="26"/>
  <c r="CO51" i="30"/>
  <c r="ACU19" i="26"/>
  <c r="ACZ51" i="30"/>
  <c r="EJ19" i="26"/>
  <c r="QM19" i="26"/>
  <c r="XB19" i="26"/>
  <c r="XG51" i="30"/>
  <c r="WH19" i="26"/>
  <c r="WM51" i="30"/>
  <c r="UO19" i="26"/>
  <c r="UT51" i="30"/>
  <c r="XN19" i="26"/>
  <c r="XS51" i="30"/>
  <c r="AEK19" i="26"/>
  <c r="AEP51" i="30"/>
  <c r="SW19" i="26"/>
  <c r="KZ19" i="26"/>
  <c r="LE51" i="30"/>
  <c r="ZU19" i="26"/>
  <c r="ZZ51" i="30"/>
  <c r="PL19" i="26"/>
  <c r="PQ51" i="30"/>
  <c r="AGC19" i="26"/>
  <c r="XG19" i="26"/>
  <c r="XL51" i="30"/>
  <c r="GX19" i="26"/>
  <c r="HC51" i="30"/>
  <c r="OL19" i="26"/>
  <c r="OQ51" i="30"/>
  <c r="IJ19" i="26"/>
  <c r="ADX19" i="26"/>
  <c r="OW19" i="26"/>
  <c r="TW19" i="26"/>
  <c r="UB51" i="30"/>
  <c r="UA19" i="26"/>
  <c r="UF51" i="30"/>
  <c r="SD19" i="26"/>
  <c r="SI51" i="30"/>
  <c r="JW19" i="26"/>
  <c r="KB51" i="30"/>
  <c r="TS19" i="26"/>
  <c r="XA19" i="26"/>
  <c r="XF51" i="30"/>
  <c r="BC19" i="26"/>
  <c r="JJ19" i="26"/>
  <c r="JO51" i="30"/>
  <c r="WM19" i="26"/>
  <c r="WR51" i="30"/>
  <c r="VU19" i="26"/>
  <c r="VZ51" i="30"/>
  <c r="JD19" i="26"/>
  <c r="JI51" i="30"/>
  <c r="LQ19" i="26"/>
  <c r="VK19" i="26"/>
  <c r="VP51" i="30"/>
  <c r="AAE19" i="26"/>
  <c r="ZD19" i="26"/>
  <c r="ZI51" i="30"/>
  <c r="HV19" i="26"/>
  <c r="AO19" i="26"/>
  <c r="AAW19" i="26"/>
  <c r="ABB51" i="30"/>
  <c r="OF19" i="26"/>
  <c r="OK51" i="30"/>
  <c r="ACW19" i="26"/>
  <c r="ADJ19" i="26"/>
  <c r="ADI19" i="26"/>
  <c r="ADN51" i="30"/>
  <c r="EE19" i="26"/>
  <c r="EJ51" i="30"/>
  <c r="AFG19" i="26"/>
  <c r="KX19" i="26"/>
  <c r="LC51" i="30"/>
  <c r="BW19" i="26"/>
  <c r="CB51" i="30"/>
  <c r="WO19" i="26"/>
  <c r="WT51" i="30"/>
  <c r="ZQ19" i="26"/>
  <c r="JF19" i="26"/>
  <c r="BM19" i="26"/>
  <c r="BR51" i="30"/>
  <c r="AEE19" i="26"/>
  <c r="WX19" i="26"/>
  <c r="KJ19" i="26"/>
  <c r="KO51" i="30"/>
  <c r="IL19" i="26"/>
  <c r="IQ51" i="30"/>
  <c r="Z19" i="26"/>
  <c r="AE51" i="30"/>
  <c r="LW19" i="26"/>
  <c r="AHP19" i="26"/>
  <c r="AHU51" i="30"/>
  <c r="WL19" i="26"/>
  <c r="WQ51" i="30"/>
  <c r="AII19" i="26"/>
  <c r="AIN51" i="30"/>
  <c r="ALN19" i="26"/>
  <c r="ALS51" i="30"/>
  <c r="ES19" i="26"/>
  <c r="EX51" i="30"/>
  <c r="AI19" i="26"/>
  <c r="SB19" i="26"/>
  <c r="VW19" i="26"/>
  <c r="ADC19" i="26"/>
  <c r="ALP19" i="26"/>
  <c r="ALU51" i="30"/>
  <c r="ABN19" i="26"/>
  <c r="QP19" i="26"/>
  <c r="QU51" i="30"/>
  <c r="AEZ19" i="26"/>
  <c r="LP19" i="26"/>
  <c r="IA19" i="26"/>
  <c r="IF51" i="30"/>
  <c r="AAV19" i="26"/>
  <c r="ABA51" i="30"/>
  <c r="VP19" i="26"/>
  <c r="RD19" i="26"/>
  <c r="RI51" i="30"/>
  <c r="BE19" i="26"/>
  <c r="BJ51" i="30"/>
  <c r="NB19" i="26"/>
  <c r="NG51" i="30"/>
  <c r="AKJ19" i="26"/>
  <c r="ZH19" i="26"/>
  <c r="ZM51" i="30"/>
  <c r="AH19" i="26"/>
  <c r="JG19" i="26"/>
  <c r="JL51" i="30"/>
  <c r="QG19" i="26"/>
  <c r="QL51" i="30"/>
  <c r="AGL19" i="26"/>
  <c r="AGQ51" i="30"/>
  <c r="XC19" i="26"/>
  <c r="XH51" i="30"/>
  <c r="PM19" i="26"/>
  <c r="PR51" i="30"/>
  <c r="GP19" i="26"/>
  <c r="GU51" i="30"/>
  <c r="QI19" i="26"/>
  <c r="QN51" i="30"/>
  <c r="AKI19" i="26"/>
  <c r="AKN51" i="30"/>
  <c r="ALU19" i="26"/>
  <c r="ALZ51" i="30"/>
  <c r="XE19" i="26"/>
  <c r="ABF19" i="26"/>
  <c r="RJ19" i="26"/>
  <c r="RO51" i="30"/>
  <c r="ABL19" i="26"/>
  <c r="ABQ51" i="30"/>
  <c r="ABP19" i="26"/>
  <c r="ABU51" i="30"/>
  <c r="AEO19" i="26"/>
  <c r="AET51" i="30"/>
  <c r="QO19" i="26"/>
  <c r="QT51" i="30"/>
  <c r="AKN19" i="26"/>
  <c r="AKS51" i="30"/>
  <c r="NX19" i="26"/>
  <c r="OC51" i="30"/>
  <c r="UW19" i="26"/>
  <c r="VB51" i="30"/>
  <c r="YD19" i="26"/>
  <c r="YI51" i="30"/>
  <c r="PZ19" i="26"/>
  <c r="QE51" i="30"/>
  <c r="UF19" i="26"/>
  <c r="AHB19" i="26"/>
  <c r="AHG51" i="30"/>
  <c r="ADQ19" i="26"/>
  <c r="II19" i="26"/>
  <c r="IN51" i="30"/>
  <c r="ABZ19" i="26"/>
  <c r="ACE51" i="30"/>
  <c r="XF19" i="26"/>
  <c r="ADG19" i="26"/>
  <c r="ADL51" i="30"/>
  <c r="WZ19" i="26"/>
  <c r="XE51" i="30"/>
  <c r="EO19" i="26"/>
  <c r="ET51" i="30"/>
  <c r="ADU19" i="26"/>
  <c r="ADZ51" i="30"/>
  <c r="ABK19" i="26"/>
  <c r="ABP51" i="30"/>
  <c r="DK19" i="26"/>
  <c r="DP51" i="30"/>
  <c r="IZ19" i="26"/>
  <c r="JE51" i="30"/>
  <c r="NI19" i="26"/>
  <c r="NN51" i="30"/>
  <c r="HI19" i="26"/>
  <c r="AFY19" i="26"/>
  <c r="AGD51" i="30"/>
  <c r="AKY19" i="26"/>
  <c r="ABW19" i="26"/>
  <c r="ACB51" i="30"/>
  <c r="HY19" i="26"/>
  <c r="ID51" i="30"/>
  <c r="AIZ19" i="26"/>
  <c r="AJE51" i="30"/>
  <c r="AHI19" i="26"/>
  <c r="AHN51" i="30"/>
  <c r="PB19" i="26"/>
  <c r="PG51" i="30"/>
  <c r="HN19" i="26"/>
  <c r="HS51" i="30"/>
  <c r="HG19" i="26"/>
  <c r="HL51" i="30"/>
  <c r="SP19" i="26"/>
  <c r="YW19" i="26"/>
  <c r="ZB51" i="30"/>
  <c r="LO19" i="26"/>
  <c r="LT51" i="30"/>
  <c r="AIK19" i="26"/>
  <c r="AIP51" i="30"/>
  <c r="DP19" i="26"/>
  <c r="DU51" i="30"/>
  <c r="AX19" i="26"/>
  <c r="BC51" i="30"/>
  <c r="PC19" i="26"/>
  <c r="QA19" i="26"/>
  <c r="QF51" i="30"/>
  <c r="NZ19" i="26"/>
  <c r="OE51" i="30"/>
  <c r="HZ19" i="26"/>
  <c r="IE51" i="30"/>
  <c r="QS19" i="26"/>
  <c r="IX19" i="26"/>
  <c r="IN19" i="26"/>
  <c r="IS51" i="30"/>
  <c r="CB19" i="26"/>
  <c r="CG51" i="30"/>
  <c r="ABQ19" i="26"/>
  <c r="ABV51" i="30"/>
  <c r="FF19" i="26"/>
  <c r="FK51" i="30"/>
  <c r="VI19" i="26"/>
  <c r="SQ19" i="26"/>
  <c r="AFE19" i="26"/>
  <c r="AFJ51" i="30"/>
  <c r="AHM19" i="26"/>
  <c r="AHR51" i="30"/>
  <c r="ACE19" i="26"/>
  <c r="ACJ51" i="30"/>
  <c r="MU19" i="26"/>
  <c r="MZ51" i="30"/>
  <c r="HL19" i="26"/>
  <c r="HQ51" i="30"/>
  <c r="LN19" i="26"/>
  <c r="LS51" i="30"/>
  <c r="CL19" i="26"/>
  <c r="DN19" i="26"/>
  <c r="IG19" i="26"/>
  <c r="IL51" i="30"/>
  <c r="AAB19" i="26"/>
  <c r="AAG51" i="30"/>
  <c r="RZ19" i="26"/>
  <c r="SE51" i="30"/>
  <c r="CT19" i="26"/>
  <c r="T19" i="26"/>
  <c r="DV19" i="26"/>
  <c r="U19" i="26"/>
  <c r="QE19" i="26"/>
  <c r="XS19" i="26"/>
  <c r="ABM19" i="26"/>
  <c r="GI19" i="26"/>
  <c r="GN51" i="30"/>
  <c r="ND19" i="26"/>
  <c r="NI51" i="30"/>
  <c r="AKS19" i="26"/>
  <c r="AKX51" i="30"/>
  <c r="AEQ19" i="26"/>
  <c r="AEV51" i="30"/>
  <c r="MT19" i="26"/>
  <c r="MY51" i="30"/>
  <c r="ACD19" i="26"/>
  <c r="ACI51" i="30"/>
  <c r="PJ19" i="26"/>
  <c r="FD19" i="26"/>
  <c r="YR19" i="26"/>
  <c r="YW51" i="30"/>
  <c r="HS19" i="26"/>
  <c r="HX51" i="30"/>
  <c r="AAT19" i="26"/>
  <c r="AAY51" i="30"/>
  <c r="AHT19" i="26"/>
  <c r="AHY51" i="30"/>
  <c r="AAG19" i="26"/>
  <c r="AAL51" i="30"/>
  <c r="AJI19" i="26"/>
  <c r="BR19" i="26"/>
  <c r="AFK19" i="26"/>
  <c r="AFP51" i="30"/>
  <c r="LS19" i="26"/>
  <c r="LX51" i="30"/>
  <c r="SR19" i="26"/>
  <c r="SW51" i="30"/>
  <c r="CR19" i="26"/>
  <c r="CW51" i="30"/>
  <c r="AKQ19" i="26"/>
  <c r="DX19" i="26"/>
  <c r="EC51" i="30"/>
  <c r="VF19" i="26"/>
  <c r="VK51" i="30"/>
  <c r="RU19" i="26"/>
  <c r="AGT19" i="26"/>
  <c r="AGY51" i="30"/>
  <c r="MV19" i="26"/>
  <c r="NA51" i="30"/>
  <c r="AEX19" i="26"/>
  <c r="AFC51" i="30"/>
  <c r="AEH19" i="26"/>
  <c r="AEM51" i="30"/>
  <c r="FQ19" i="26"/>
  <c r="FV51" i="30"/>
  <c r="AJP19" i="26"/>
  <c r="BI19" i="26"/>
  <c r="BN51" i="30"/>
  <c r="AHJ19" i="26"/>
  <c r="AHO51" i="30"/>
  <c r="AFP19" i="26"/>
  <c r="AFU51" i="30"/>
  <c r="PW19" i="26"/>
  <c r="QB51" i="30"/>
  <c r="CO19" i="26"/>
  <c r="CT51" i="30"/>
  <c r="JQ19" i="26"/>
  <c r="JV51" i="30"/>
  <c r="TQ19" i="26"/>
  <c r="TV51" i="30"/>
  <c r="GB19" i="26"/>
  <c r="GG51" i="30"/>
  <c r="AEC19" i="26"/>
  <c r="AEH51" i="30"/>
  <c r="EM19" i="26"/>
  <c r="ER51" i="30"/>
  <c r="LZ19" i="26"/>
  <c r="ME51" i="30"/>
  <c r="AGW19" i="26"/>
  <c r="AAZ19" i="26"/>
  <c r="HW19" i="26"/>
  <c r="XW19" i="26"/>
  <c r="YB51" i="30"/>
  <c r="ZM19" i="26"/>
  <c r="ZR51" i="30"/>
  <c r="MG19" i="26"/>
  <c r="ML51" i="30"/>
  <c r="TK19" i="26"/>
  <c r="RT19" i="26"/>
  <c r="RY51" i="30"/>
  <c r="AAR19" i="26"/>
  <c r="RY19" i="26"/>
  <c r="SD51" i="30"/>
  <c r="LM19" i="26"/>
  <c r="LR51" i="30"/>
  <c r="RR19" i="26"/>
  <c r="RW51" i="30"/>
  <c r="OE19" i="26"/>
  <c r="OJ51" i="30"/>
  <c r="AFN19" i="26"/>
  <c r="OM19" i="26"/>
  <c r="OR51" i="30"/>
  <c r="PG19" i="26"/>
  <c r="PL51" i="30"/>
  <c r="ACI19" i="26"/>
  <c r="TT19" i="26"/>
  <c r="TY51" i="30"/>
  <c r="ALA19" i="26"/>
  <c r="ALF51" i="30"/>
  <c r="BD19" i="26"/>
  <c r="WK19" i="26"/>
  <c r="AM19" i="26"/>
  <c r="AR51" i="30"/>
  <c r="UY19" i="26"/>
  <c r="VD51" i="30"/>
  <c r="GH19" i="26"/>
  <c r="GM51" i="30"/>
  <c r="ZJ19" i="26"/>
  <c r="LT19" i="26"/>
  <c r="LY51" i="30"/>
  <c r="AAY19" i="26"/>
  <c r="UD19" i="26"/>
  <c r="UI51" i="30"/>
  <c r="YA19" i="26"/>
  <c r="ADA19" i="26"/>
  <c r="ADF51" i="30"/>
  <c r="GA19" i="26"/>
  <c r="GF51" i="30"/>
  <c r="TV19" i="26"/>
  <c r="UA51" i="30"/>
  <c r="KW19" i="26"/>
  <c r="LB51" i="30"/>
  <c r="ZG19" i="26"/>
  <c r="ZL51" i="30"/>
  <c r="BU19" i="26"/>
  <c r="BZ51" i="30"/>
  <c r="AES19" i="26"/>
  <c r="ALZ19" i="26"/>
  <c r="AU19" i="26"/>
  <c r="AZ51" i="30"/>
  <c r="HB19" i="26"/>
  <c r="RP19" i="26"/>
  <c r="RU51" i="30"/>
  <c r="LV19" i="26"/>
  <c r="MA51" i="30"/>
  <c r="UI19" i="26"/>
  <c r="UN51" i="30"/>
  <c r="NY19" i="26"/>
  <c r="OD51" i="30"/>
  <c r="UE19" i="26"/>
  <c r="UJ51" i="30"/>
  <c r="FU19" i="26"/>
  <c r="FZ51" i="30"/>
  <c r="YN19" i="26"/>
  <c r="AFS19" i="26"/>
  <c r="AFX51" i="30"/>
  <c r="AFD19" i="26"/>
  <c r="AFI51" i="30"/>
  <c r="JE19" i="26"/>
  <c r="AIE19" i="26"/>
  <c r="AIJ51" i="30"/>
  <c r="FM19" i="26"/>
  <c r="FR51" i="30"/>
  <c r="FE19" i="26"/>
  <c r="JA19" i="26"/>
  <c r="JF51" i="30"/>
  <c r="ZR19" i="26"/>
  <c r="ZW51" i="30"/>
  <c r="DA19" i="26"/>
  <c r="EP19" i="26"/>
  <c r="AT19" i="26"/>
  <c r="AY51" i="30"/>
  <c r="DC19" i="26"/>
  <c r="DH51" i="30"/>
  <c r="WT19" i="26"/>
  <c r="WY51" i="30"/>
  <c r="AHD19" i="26"/>
  <c r="AY19" i="26"/>
  <c r="BD51" i="30"/>
  <c r="AGN19" i="26"/>
  <c r="AGS51" i="30"/>
  <c r="WE19" i="26"/>
  <c r="WJ51" i="30"/>
  <c r="AFT19" i="26"/>
  <c r="AFY51" i="30"/>
  <c r="ALQ19" i="26"/>
  <c r="ALV51" i="30"/>
  <c r="CX19" i="26"/>
  <c r="DC51" i="30"/>
  <c r="ABS19" i="26"/>
  <c r="ABX51" i="30"/>
  <c r="PV19" i="26"/>
  <c r="QA51" i="30"/>
  <c r="SA19" i="26"/>
  <c r="SF51" i="30"/>
  <c r="UU19" i="26"/>
  <c r="DE19" i="26"/>
  <c r="DJ51" i="30"/>
  <c r="ZV19" i="26"/>
  <c r="AAA51" i="30"/>
  <c r="XO19" i="26"/>
  <c r="XT51" i="30"/>
  <c r="AFW19" i="26"/>
  <c r="AGB51" i="30"/>
  <c r="GM19" i="26"/>
  <c r="BB19" i="26"/>
  <c r="BG51" i="30"/>
  <c r="AJK19" i="26"/>
  <c r="AJP51" i="30"/>
  <c r="HE19" i="26"/>
  <c r="HJ51" i="30"/>
  <c r="GF19" i="26"/>
  <c r="AEA19" i="26"/>
  <c r="AEF51" i="30"/>
  <c r="AF19" i="26"/>
  <c r="AK51" i="30"/>
  <c r="OO19" i="26"/>
  <c r="DB19" i="26"/>
  <c r="DG51" i="30"/>
  <c r="ABC19" i="26"/>
  <c r="ABH51" i="30"/>
  <c r="AKT19" i="26"/>
  <c r="AKY51" i="30"/>
  <c r="ALH19" i="26"/>
  <c r="ALM51" i="30"/>
  <c r="AHL19" i="26"/>
  <c r="AAA19" i="26"/>
  <c r="AAF51" i="30"/>
  <c r="NS19" i="26"/>
  <c r="NX51" i="30"/>
  <c r="AEG19" i="26"/>
  <c r="AEL51" i="30"/>
  <c r="WG19" i="26"/>
  <c r="WL51" i="30"/>
  <c r="AHO19" i="26"/>
  <c r="AHT51" i="30"/>
  <c r="WY19" i="26"/>
  <c r="AIY19" i="26"/>
  <c r="AJD51" i="30"/>
  <c r="MI19" i="26"/>
  <c r="MN51" i="30"/>
  <c r="EZ19" i="26"/>
  <c r="FE51" i="30"/>
  <c r="EN19" i="26"/>
  <c r="ES51" i="30"/>
  <c r="AIX19" i="26"/>
  <c r="AJC51" i="30"/>
  <c r="AGR19" i="26"/>
  <c r="AGW51" i="30"/>
  <c r="ABI19" i="26"/>
  <c r="ABN51" i="30"/>
  <c r="KO19" i="26"/>
  <c r="UZ19" i="26"/>
  <c r="VE51" i="30"/>
  <c r="OR19" i="26"/>
  <c r="OW51" i="30"/>
  <c r="AJL19" i="26"/>
  <c r="AJQ51" i="30"/>
  <c r="SI19" i="26"/>
  <c r="AFA19" i="26"/>
  <c r="AJV19" i="26"/>
  <c r="VA19" i="26"/>
  <c r="QV19" i="26"/>
  <c r="RA51" i="30"/>
  <c r="ABR19" i="26"/>
  <c r="ABW51" i="30"/>
  <c r="BZ19" i="26"/>
  <c r="CE51" i="30"/>
  <c r="ZY19" i="26"/>
  <c r="AAD51" i="30"/>
  <c r="UJ19" i="26"/>
  <c r="UO51" i="30"/>
  <c r="YF19" i="26"/>
  <c r="YK51" i="30"/>
  <c r="RB19" i="26"/>
  <c r="RG51" i="30"/>
  <c r="JS19" i="26"/>
  <c r="AQ19" i="26"/>
  <c r="AV51" i="30"/>
  <c r="JZ19" i="26"/>
  <c r="FS19" i="26"/>
  <c r="ADF19" i="26"/>
  <c r="ADK51" i="30"/>
  <c r="ABA19" i="26"/>
  <c r="ABF51" i="30"/>
  <c r="AHY19" i="26"/>
  <c r="VX19" i="26"/>
  <c r="WC51" i="30"/>
  <c r="VY19" i="26"/>
  <c r="WD51" i="30"/>
  <c r="SZ19" i="26"/>
  <c r="TE51" i="30"/>
  <c r="HR19" i="26"/>
  <c r="HW51" i="30"/>
  <c r="AER19" i="26"/>
  <c r="AEW51" i="30"/>
  <c r="LY19" i="26"/>
  <c r="MD51" i="30"/>
  <c r="AGE19" i="26"/>
  <c r="AGJ51" i="30"/>
  <c r="AAI19" i="26"/>
  <c r="AAN51" i="30"/>
  <c r="AAH19" i="26"/>
  <c r="AAM51" i="30"/>
  <c r="RG19" i="26"/>
  <c r="LG19" i="26"/>
  <c r="LL51" i="30"/>
  <c r="TE19" i="26"/>
  <c r="YS19" i="26"/>
  <c r="YX51" i="30"/>
  <c r="CK19" i="26"/>
  <c r="CP51" i="30"/>
  <c r="QR19" i="26"/>
  <c r="QW51" i="30"/>
  <c r="ZZ19" i="26"/>
  <c r="AAE51" i="30"/>
  <c r="AFI19" i="26"/>
  <c r="AFN51" i="30"/>
  <c r="GY19" i="26"/>
  <c r="HD51" i="30"/>
  <c r="VO19" i="26"/>
  <c r="IE19" i="26"/>
  <c r="IJ51" i="30"/>
  <c r="MH19" i="26"/>
  <c r="MM51" i="30"/>
  <c r="UH19" i="26"/>
  <c r="UM51" i="30"/>
  <c r="AS19" i="26"/>
  <c r="AX51" i="30"/>
  <c r="AAN19" i="26"/>
  <c r="AAS51" i="30"/>
  <c r="KU19" i="26"/>
  <c r="AKC19" i="26"/>
  <c r="OU19" i="26"/>
  <c r="OZ51" i="30"/>
  <c r="GL19" i="26"/>
  <c r="GQ51" i="30"/>
  <c r="CY19" i="26"/>
  <c r="DD51" i="30"/>
  <c r="AGQ19" i="26"/>
  <c r="XD19" i="26"/>
  <c r="XI51" i="30"/>
  <c r="AHH19" i="26"/>
  <c r="AHM51" i="30"/>
  <c r="VB19" i="26"/>
  <c r="ZN19" i="26"/>
  <c r="ZS51" i="30"/>
  <c r="AGA19" i="26"/>
  <c r="AGF51" i="30"/>
  <c r="DY19" i="26"/>
  <c r="ED51" i="30"/>
  <c r="RN19" i="26"/>
  <c r="AN19" i="26"/>
  <c r="AS51" i="30"/>
  <c r="NF19" i="26"/>
  <c r="OH19" i="26"/>
  <c r="AEB19" i="26"/>
  <c r="AEG51" i="30"/>
  <c r="DI19" i="26"/>
  <c r="DN51" i="30"/>
  <c r="TL19" i="26"/>
  <c r="CW19" i="26"/>
  <c r="DB51" i="30"/>
  <c r="FT19" i="26"/>
  <c r="FY51" i="30"/>
  <c r="KY19" i="26"/>
  <c r="LD51" i="30"/>
  <c r="XV19" i="26"/>
  <c r="YA51" i="30"/>
  <c r="AGI19" i="26"/>
  <c r="HJ19" i="26"/>
  <c r="HO51" i="30"/>
  <c r="AJG19" i="26"/>
  <c r="AJL51" i="30"/>
  <c r="QZ19" i="26"/>
  <c r="ZL19" i="26"/>
  <c r="ZQ51" i="30"/>
  <c r="JV19" i="26"/>
  <c r="KA51" i="30"/>
  <c r="AET19" i="26"/>
  <c r="AJN19" i="26"/>
  <c r="AJS51" i="30"/>
  <c r="IP19" i="26"/>
  <c r="IU51" i="30"/>
  <c r="RK19" i="26"/>
  <c r="RP51" i="30"/>
  <c r="YV19" i="26"/>
  <c r="AKX19" i="26"/>
  <c r="ALO19" i="26"/>
  <c r="ALT51" i="30"/>
  <c r="BY19" i="26"/>
  <c r="RC19" i="26"/>
  <c r="RH51" i="30"/>
  <c r="AJW19" i="26"/>
  <c r="ACO19" i="26"/>
  <c r="YC19" i="26"/>
  <c r="YH51" i="30"/>
  <c r="ALS19" i="26"/>
  <c r="YM19" i="26"/>
  <c r="YR51" i="30"/>
  <c r="NR19" i="26"/>
  <c r="NW51" i="30"/>
  <c r="VZ19" i="26"/>
  <c r="WE51" i="30"/>
  <c r="AK19" i="26"/>
  <c r="AP51" i="30"/>
  <c r="AHC19" i="26"/>
  <c r="AHH51" i="30"/>
  <c r="AEV19" i="26"/>
  <c r="AFA51" i="30"/>
  <c r="PO19" i="26"/>
  <c r="PT51" i="30"/>
  <c r="AAX19" i="26"/>
  <c r="ABC51" i="30"/>
  <c r="PP19" i="26"/>
  <c r="PU51" i="30"/>
  <c r="AGJ19" i="26"/>
  <c r="MZ19" i="26"/>
  <c r="ALI19" i="26"/>
  <c r="ALN51" i="30"/>
  <c r="DD19" i="26"/>
  <c r="DI51" i="30"/>
  <c r="AAQ19" i="26"/>
  <c r="AAV51" i="30"/>
  <c r="FC19" i="26"/>
  <c r="FH51" i="30"/>
  <c r="ZA19" i="26"/>
  <c r="ZF51" i="30"/>
  <c r="QX19" i="26"/>
  <c r="RC51" i="30"/>
  <c r="EX19" i="26"/>
  <c r="AHQ19" i="26"/>
  <c r="AHV51" i="30"/>
  <c r="AKB19" i="26"/>
  <c r="AKG51" i="30"/>
  <c r="CU19" i="26"/>
  <c r="CZ51" i="30"/>
  <c r="BA19" i="26"/>
  <c r="BF51" i="30"/>
  <c r="MQ19" i="26"/>
  <c r="MV51" i="30"/>
  <c r="XI19" i="26"/>
  <c r="XN51" i="30"/>
  <c r="XZ19" i="26"/>
  <c r="GK19" i="26"/>
  <c r="GP51" i="30"/>
  <c r="BQ19" i="26"/>
  <c r="WD19" i="26"/>
  <c r="CQ19" i="26"/>
  <c r="CV51" i="30"/>
  <c r="ALV19" i="26"/>
  <c r="AMA51" i="30"/>
  <c r="ABB19" i="26"/>
  <c r="ABG51" i="30"/>
  <c r="OY19" i="26"/>
  <c r="PD51" i="30"/>
  <c r="AGU19" i="26"/>
  <c r="AGZ51" i="30"/>
  <c r="AID19" i="26"/>
  <c r="AII51" i="30"/>
  <c r="WQ19" i="26"/>
  <c r="MM19" i="26"/>
  <c r="MR51" i="30"/>
  <c r="DW19" i="26"/>
  <c r="EB51" i="30"/>
  <c r="AJU19" i="26"/>
  <c r="AJZ51" i="30"/>
  <c r="FW19" i="26"/>
  <c r="GB51" i="30"/>
  <c r="HQ19" i="26"/>
  <c r="HV51" i="30"/>
  <c r="YE19" i="26"/>
  <c r="YJ51" i="30"/>
  <c r="NJ19" i="26"/>
  <c r="NO51" i="30"/>
  <c r="AGS19" i="26"/>
  <c r="AGX51" i="30"/>
  <c r="ACY19" i="26"/>
  <c r="ADD51" i="30"/>
  <c r="IV19" i="26"/>
  <c r="JA51" i="30"/>
  <c r="KI19" i="26"/>
  <c r="KN51" i="30"/>
  <c r="AJQ19" i="26"/>
  <c r="AJV51" i="30"/>
  <c r="ACZ19" i="26"/>
  <c r="ADE51" i="30"/>
  <c r="AHV19" i="26"/>
  <c r="AIA51" i="30"/>
  <c r="DT19" i="26"/>
  <c r="DY51" i="30"/>
  <c r="ALE19" i="26"/>
  <c r="AJZ19" i="26"/>
  <c r="AKE51" i="30"/>
  <c r="EK19" i="26"/>
  <c r="EP51" i="30"/>
  <c r="AED19" i="26"/>
  <c r="AEI51" i="30"/>
  <c r="RQ19" i="26"/>
  <c r="RV51" i="30"/>
  <c r="ZP19" i="26"/>
  <c r="CI19" i="26"/>
  <c r="CN51" i="30"/>
  <c r="AE19" i="26"/>
  <c r="AJ51" i="30"/>
  <c r="ACX19" i="26"/>
  <c r="ADC51" i="30"/>
  <c r="MK19" i="26"/>
  <c r="MY19" i="26"/>
  <c r="SH19" i="26"/>
  <c r="SM51" i="30"/>
  <c r="ON19" i="26"/>
  <c r="OS51" i="30"/>
  <c r="AHR19" i="26"/>
  <c r="SJ19" i="26"/>
  <c r="ALG19" i="26"/>
  <c r="ALL51" i="30"/>
  <c r="UM19" i="26"/>
  <c r="ABU19" i="26"/>
  <c r="RH19" i="26"/>
  <c r="ALR19" i="26"/>
  <c r="ALW51" i="30"/>
  <c r="RE19" i="26"/>
  <c r="RJ51" i="30"/>
  <c r="ZC19" i="26"/>
  <c r="MW19" i="26"/>
  <c r="NB51" i="30"/>
  <c r="NQ19" i="26"/>
  <c r="NV51" i="30"/>
  <c r="AIW19" i="26"/>
  <c r="AJB51" i="30"/>
  <c r="AJS19" i="26"/>
  <c r="AJX51" i="30"/>
  <c r="UQ19" i="26"/>
  <c r="UV51" i="30"/>
  <c r="AJ19" i="26"/>
  <c r="AO51" i="30"/>
  <c r="JT19" i="26"/>
  <c r="QQ19" i="26"/>
  <c r="QV51" i="30"/>
  <c r="ADY19" i="26"/>
  <c r="RL19" i="26"/>
  <c r="RQ51" i="30"/>
  <c r="QK19" i="26"/>
  <c r="QP51" i="30"/>
  <c r="WI19" i="26"/>
  <c r="WN51" i="30"/>
  <c r="FV19" i="26"/>
  <c r="GA51" i="30"/>
  <c r="OI19" i="26"/>
  <c r="PT19" i="26"/>
  <c r="PY51" i="30"/>
  <c r="MX19" i="26"/>
  <c r="NC51" i="30"/>
  <c r="IC19" i="26"/>
  <c r="TU19" i="26"/>
  <c r="TZ51" i="30"/>
  <c r="CC19" i="26"/>
  <c r="CH51" i="30"/>
  <c r="AIG19" i="26"/>
  <c r="TB19" i="26"/>
  <c r="TG51" i="30"/>
  <c r="AMB19" i="26"/>
  <c r="AMG51" i="30"/>
  <c r="ALF19" i="26"/>
  <c r="AIB19" i="26"/>
  <c r="AIG51" i="30"/>
  <c r="AJT19" i="26"/>
  <c r="AJY51" i="30"/>
  <c r="LE19" i="26"/>
  <c r="LJ51" i="30"/>
  <c r="IM19" i="26"/>
  <c r="IR51" i="30"/>
  <c r="AGM19" i="26"/>
  <c r="AGR51" i="30"/>
  <c r="HC19" i="26"/>
  <c r="HH51" i="30"/>
  <c r="OT19" i="26"/>
  <c r="OY51" i="30"/>
  <c r="UL19" i="26"/>
  <c r="UQ51" i="30"/>
  <c r="QD19" i="26"/>
  <c r="QI51" i="30"/>
  <c r="AJJ19" i="26"/>
  <c r="AJO51" i="30"/>
  <c r="HF19" i="26"/>
  <c r="HK51" i="30"/>
  <c r="AFU19" i="26"/>
  <c r="KH19" i="26"/>
  <c r="AEL19" i="26"/>
  <c r="FB19" i="26"/>
  <c r="FG51" i="30"/>
  <c r="BO19" i="26"/>
  <c r="BT51" i="30"/>
  <c r="GN19" i="26"/>
  <c r="AAP19" i="26"/>
  <c r="AAU51" i="30"/>
  <c r="JH19" i="26"/>
  <c r="JM51" i="30"/>
  <c r="AKK19" i="26"/>
  <c r="FY19" i="26"/>
  <c r="AKF19" i="26"/>
  <c r="AKK51" i="30"/>
  <c r="AIS19" i="26"/>
  <c r="AIX51" i="30"/>
  <c r="AL19" i="26"/>
  <c r="AQ51" i="30"/>
  <c r="ADB19" i="26"/>
  <c r="ADG51" i="30"/>
  <c r="JM19" i="26"/>
  <c r="NU19" i="26"/>
  <c r="BH19" i="26"/>
  <c r="BM51" i="30"/>
  <c r="DU19" i="26"/>
  <c r="TD19" i="26"/>
  <c r="UN19" i="26"/>
  <c r="ALB19" i="26"/>
  <c r="ALG51" i="30"/>
  <c r="XU19" i="26"/>
  <c r="XZ51" i="30"/>
  <c r="EQ19" i="26"/>
  <c r="ADN19" i="26"/>
  <c r="ADS51" i="30"/>
  <c r="AAL19" i="26"/>
  <c r="AKR19" i="26"/>
  <c r="CE19" i="26"/>
  <c r="AIM19" i="26"/>
  <c r="ABT19" i="26"/>
  <c r="BK19" i="26"/>
  <c r="VS19" i="26"/>
  <c r="VX51" i="30"/>
  <c r="AIO19" i="26"/>
  <c r="AIT51" i="30"/>
  <c r="FH19" i="26"/>
  <c r="FM51" i="30"/>
  <c r="JN19" i="26"/>
  <c r="JS51" i="30"/>
  <c r="NG19" i="26"/>
  <c r="FZ19" i="26"/>
  <c r="AKV19" i="26"/>
  <c r="ALA51" i="30"/>
  <c r="YL19" i="26"/>
  <c r="YQ51" i="30"/>
  <c r="IS19" i="26"/>
  <c r="IX51" i="30"/>
  <c r="ACC19" i="26"/>
  <c r="ACH51" i="30"/>
  <c r="DS19" i="26"/>
  <c r="DX51" i="30"/>
  <c r="AAF19" i="26"/>
  <c r="AAK51" i="30"/>
  <c r="NP19" i="26"/>
  <c r="NU51" i="30"/>
  <c r="AJR19" i="26"/>
  <c r="AJW51" i="30"/>
  <c r="TM19" i="26"/>
  <c r="TR51" i="30"/>
  <c r="ML19" i="26"/>
  <c r="MF19" i="26"/>
  <c r="MK51" i="30"/>
  <c r="V50" i="30"/>
  <c r="ABX19" i="26"/>
  <c r="ACC51" i="30"/>
  <c r="VL19" i="26"/>
  <c r="VQ51" i="30"/>
  <c r="AKD19" i="26"/>
  <c r="DQ19" i="26"/>
  <c r="DV51" i="30"/>
  <c r="LA19" i="26"/>
  <c r="LF51" i="30"/>
  <c r="WS19" i="26"/>
  <c r="WX51" i="30"/>
  <c r="FP19" i="26"/>
  <c r="FU51" i="30"/>
  <c r="QW19" i="26"/>
  <c r="RB51" i="30"/>
  <c r="AHA19" i="26"/>
  <c r="AHF51" i="30"/>
  <c r="ALK19" i="26"/>
  <c r="ALP51" i="30"/>
  <c r="ADT19" i="26"/>
  <c r="ADY51" i="30"/>
  <c r="LH19" i="26"/>
  <c r="LM51" i="30"/>
  <c r="PH19" i="26"/>
  <c r="PM51" i="30"/>
  <c r="AV19" i="26"/>
  <c r="VN19" i="26"/>
  <c r="VS51" i="30"/>
  <c r="JY19" i="26"/>
  <c r="KD51" i="30"/>
  <c r="HX19" i="26"/>
  <c r="IC51" i="30"/>
  <c r="AAJ19" i="26"/>
  <c r="AAO51" i="30"/>
  <c r="IH19" i="26"/>
  <c r="IM51" i="30"/>
  <c r="CH19" i="26"/>
  <c r="CM51" i="30"/>
  <c r="WA19" i="26"/>
  <c r="WF51" i="30"/>
  <c r="AEP19" i="26"/>
  <c r="AEU51" i="30"/>
  <c r="LC19" i="26"/>
  <c r="AHF19" i="26"/>
  <c r="AHK51" i="30"/>
  <c r="CM19" i="26"/>
  <c r="HK19" i="26"/>
  <c r="HP51" i="30"/>
  <c r="PQ19" i="26"/>
  <c r="MA19" i="26"/>
  <c r="MF51" i="30"/>
  <c r="AFH19" i="26"/>
  <c r="KT19" i="26"/>
  <c r="KY51" i="30"/>
  <c r="XR19" i="26"/>
  <c r="XW51" i="30"/>
  <c r="RW19" i="26"/>
  <c r="SB51" i="30"/>
  <c r="UG19" i="26"/>
  <c r="ET19" i="26"/>
  <c r="EY51" i="30"/>
  <c r="SE19" i="26"/>
  <c r="SJ51" i="30"/>
  <c r="HH19" i="26"/>
  <c r="JB19" i="26"/>
  <c r="JG51" i="30"/>
  <c r="AIV19" i="26"/>
  <c r="AJA51" i="30"/>
  <c r="NW19" i="26"/>
  <c r="OB51" i="30"/>
  <c r="QL19" i="26"/>
  <c r="SS19" i="26"/>
  <c r="SX51" i="30"/>
  <c r="PF19" i="26"/>
  <c r="PK51" i="30"/>
  <c r="YT19" i="26"/>
  <c r="YY51" i="30"/>
  <c r="AW19" i="26"/>
  <c r="GS19" i="26"/>
  <c r="GX51" i="30"/>
  <c r="EH19" i="26"/>
  <c r="EM51" i="30"/>
  <c r="IO19" i="26"/>
  <c r="IT51" i="30"/>
  <c r="MD19" i="26"/>
  <c r="ALD19" i="26"/>
  <c r="ALI51" i="30"/>
  <c r="AGO19" i="26"/>
  <c r="AGT51" i="30"/>
  <c r="LR19" i="26"/>
  <c r="LW51" i="30"/>
  <c r="OA19" i="26"/>
  <c r="AKO19" i="26"/>
  <c r="AKT51" i="30"/>
  <c r="OK19" i="26"/>
  <c r="OP51" i="30"/>
  <c r="AIA19" i="26"/>
  <c r="AIF51" i="30"/>
  <c r="HD19" i="26"/>
  <c r="HI51" i="30"/>
  <c r="ID19" i="26"/>
  <c r="WN19" i="26"/>
  <c r="WS51" i="30"/>
  <c r="AIF19" i="26"/>
  <c r="IW19" i="26"/>
  <c r="JB51" i="30"/>
  <c r="GZ19" i="26"/>
  <c r="HE51" i="30"/>
  <c r="QU19" i="26"/>
  <c r="QZ51" i="30"/>
  <c r="KQ19" i="26"/>
  <c r="KV51" i="30"/>
  <c r="AAS19" i="26"/>
  <c r="AMA19" i="26"/>
  <c r="OJ19" i="26"/>
  <c r="OO51" i="30"/>
  <c r="LL19" i="26"/>
  <c r="LQ51" i="30"/>
  <c r="AEM19" i="26"/>
  <c r="LX19" i="26"/>
  <c r="WR19" i="26"/>
  <c r="AEI19" i="26"/>
  <c r="AEN51" i="30"/>
  <c r="AJB19" i="26"/>
  <c r="PK19" i="26"/>
  <c r="X19" i="26"/>
  <c r="AC51" i="30"/>
  <c r="UX19" i="26"/>
  <c r="VC51" i="30"/>
  <c r="AAC19" i="26"/>
  <c r="AAH51" i="30"/>
  <c r="AIN19" i="26"/>
  <c r="W19" i="26"/>
  <c r="AB51" i="30"/>
  <c r="ADH19" i="26"/>
  <c r="ADM51" i="30"/>
  <c r="JR19" i="26"/>
  <c r="JW51" i="30"/>
  <c r="PX19" i="26"/>
  <c r="AGY19" i="26"/>
  <c r="AHD51" i="30"/>
  <c r="AKA19" i="26"/>
  <c r="AKF51" i="30"/>
  <c r="DH19" i="26"/>
  <c r="AGG19" i="26"/>
  <c r="AGL51" i="30"/>
  <c r="FL19" i="26"/>
  <c r="ALC19" i="26"/>
  <c r="ALH51" i="30"/>
  <c r="ACF19" i="26"/>
  <c r="ACK51" i="30"/>
  <c r="XT19" i="26"/>
  <c r="AHS19" i="26"/>
  <c r="ZE19" i="26"/>
  <c r="ZJ51" i="30"/>
  <c r="DJ19" i="26"/>
  <c r="DO51" i="30"/>
  <c r="AEF19" i="26"/>
  <c r="IK19" i="26"/>
  <c r="GU19" i="26"/>
  <c r="ACN19" i="26"/>
  <c r="ACS51" i="30"/>
  <c r="ADS19" i="26"/>
  <c r="ADX51" i="30"/>
  <c r="HT19" i="26"/>
  <c r="HY51" i="30"/>
  <c r="ADW19" i="26"/>
  <c r="AEB51" i="30"/>
  <c r="VG19" i="26"/>
  <c r="VL51" i="30"/>
  <c r="LJ19" i="26"/>
  <c r="AFC19" i="26"/>
  <c r="AFH51" i="30"/>
  <c r="IY19" i="26"/>
  <c r="XJ19" i="26"/>
  <c r="XO51" i="30"/>
  <c r="WB19" i="26"/>
  <c r="WG51" i="30"/>
  <c r="AIU19" i="26"/>
  <c r="GQ19" i="26"/>
  <c r="GV51" i="30"/>
  <c r="AJE19" i="26"/>
  <c r="AJJ51" i="30"/>
  <c r="CZ19" i="26"/>
  <c r="QN19" i="26"/>
  <c r="QS51" i="30"/>
  <c r="EI19" i="26"/>
  <c r="AFL19" i="26"/>
  <c r="AFQ51" i="30"/>
  <c r="GJ19" i="26"/>
  <c r="GO51" i="30"/>
  <c r="EU19" i="26"/>
  <c r="EZ51" i="30"/>
  <c r="KL19" i="26"/>
  <c r="KQ51" i="30"/>
  <c r="BX19" i="26"/>
  <c r="BP19" i="26"/>
  <c r="BU51" i="30"/>
  <c r="XK19" i="26"/>
  <c r="XP51" i="30"/>
  <c r="DG19" i="26"/>
  <c r="ALX19" i="26"/>
  <c r="AMC51" i="30"/>
  <c r="FR19" i="26"/>
  <c r="ADE19" i="26"/>
  <c r="ADJ51" i="30"/>
  <c r="NE19" i="26"/>
  <c r="NJ51" i="30"/>
  <c r="AKZ19" i="26"/>
  <c r="ALE51" i="30"/>
  <c r="OV19" i="26"/>
  <c r="KV19" i="26"/>
  <c r="PD19" i="26"/>
  <c r="AAK19" i="26"/>
  <c r="ZX19" i="26"/>
  <c r="AHX19" i="26"/>
  <c r="AIC51" i="30"/>
  <c r="DF19" i="26"/>
  <c r="DK51" i="30"/>
  <c r="NH19" i="26"/>
  <c r="NM51" i="30"/>
  <c r="AFX19" i="26"/>
  <c r="AGC51" i="30"/>
  <c r="AEY19" i="26"/>
  <c r="AFD51" i="30"/>
  <c r="WV19" i="26"/>
  <c r="XA51" i="30"/>
  <c r="AIT19" i="26"/>
  <c r="PE19" i="26"/>
  <c r="PJ51" i="30"/>
  <c r="KP19" i="26"/>
  <c r="KU51" i="30"/>
  <c r="HO19" i="26"/>
  <c r="BV19" i="26"/>
  <c r="CA51" i="30"/>
  <c r="ALL19" i="26"/>
  <c r="NC19" i="26"/>
  <c r="NH51" i="30"/>
  <c r="JI19" i="26"/>
  <c r="JN51" i="30"/>
  <c r="YK19" i="26"/>
  <c r="YP51" i="30"/>
  <c r="CG19" i="26"/>
  <c r="CL51" i="30"/>
  <c r="ADK19" i="26"/>
  <c r="YU19" i="26"/>
  <c r="YP19" i="26"/>
  <c r="YU51" i="30"/>
  <c r="ACJ19" i="26"/>
  <c r="ACO51" i="30"/>
  <c r="ACG19" i="26"/>
  <c r="ACL51" i="30"/>
  <c r="OZ19" i="26"/>
  <c r="PE51" i="30"/>
  <c r="YH19" i="26"/>
  <c r="PR19" i="26"/>
  <c r="DL19" i="26"/>
  <c r="DQ51" i="30"/>
  <c r="EG19" i="26"/>
  <c r="EL51" i="30"/>
  <c r="TH19" i="26"/>
  <c r="TM51" i="30"/>
  <c r="ACT19" i="26"/>
  <c r="ACY51" i="30"/>
  <c r="JK19" i="26"/>
  <c r="JP51" i="30"/>
  <c r="YX19" i="26"/>
  <c r="ZC51" i="30"/>
  <c r="AIQ19" i="26"/>
  <c r="AIV51" i="30"/>
  <c r="AHU19" i="26"/>
  <c r="AHZ51" i="30"/>
  <c r="XL19" i="26"/>
  <c r="VV19" i="26"/>
  <c r="RF19" i="26"/>
  <c r="RK51" i="30"/>
  <c r="AIC19" i="26"/>
  <c r="AIH51" i="30"/>
  <c r="FA19" i="26"/>
  <c r="FF51" i="30"/>
  <c r="JX19" i="26"/>
  <c r="KC51" i="30"/>
  <c r="SO19" i="26"/>
  <c r="ST51" i="30"/>
  <c r="AHK19" i="26"/>
  <c r="RA19" i="26"/>
  <c r="AGK19" i="26"/>
  <c r="AGP51" i="30"/>
  <c r="ADV19" i="26"/>
  <c r="AEA51" i="30"/>
  <c r="FO19" i="26"/>
  <c r="FT51" i="30"/>
  <c r="TY19" i="26"/>
  <c r="YY19" i="26"/>
  <c r="ZD51" i="30"/>
  <c r="AKM19" i="26"/>
  <c r="AKR51" i="30"/>
  <c r="YO19" i="26"/>
  <c r="ACB19" i="26"/>
  <c r="GT19" i="26"/>
  <c r="VH19" i="26"/>
  <c r="IQ19" i="26"/>
  <c r="SK19" i="26"/>
  <c r="SP51" i="30"/>
  <c r="ABE19" i="26"/>
  <c r="ABJ51" i="30"/>
  <c r="NO19" i="26"/>
  <c r="NT51" i="30"/>
  <c r="NL19" i="26"/>
  <c r="NQ51" i="30"/>
  <c r="YI19" i="26"/>
  <c r="YN51" i="30"/>
  <c r="XM19" i="26"/>
  <c r="ALW19" i="26"/>
  <c r="AMB51" i="30"/>
  <c r="BF19" i="26"/>
  <c r="BK51" i="30"/>
  <c r="WC19" i="26"/>
  <c r="TC19" i="26"/>
  <c r="TH51" i="30"/>
  <c r="UR19" i="26"/>
  <c r="UW51" i="30"/>
  <c r="QC19" i="26"/>
  <c r="QH51" i="30"/>
  <c r="MC19" i="26"/>
  <c r="MH51" i="30"/>
  <c r="ACK19" i="26"/>
  <c r="ACP51" i="30"/>
  <c r="AAO19" i="26"/>
  <c r="AAT51" i="30"/>
  <c r="BJ19" i="26"/>
  <c r="AIH19" i="26"/>
  <c r="AIM51" i="30"/>
  <c r="V19" i="26"/>
  <c r="AA51" i="30"/>
  <c r="ABD19" i="26"/>
  <c r="ABI51" i="30"/>
  <c r="MP19" i="26"/>
  <c r="MU51" i="30"/>
  <c r="AKE19" i="26"/>
  <c r="AKJ51" i="30"/>
  <c r="AFR19" i="26"/>
  <c r="AFW51" i="30"/>
  <c r="Q19" i="26"/>
  <c r="JA23" i="30"/>
  <c r="JA40" i="30"/>
  <c r="HY23" i="30"/>
  <c r="HY40" i="30"/>
  <c r="OZ23" i="30"/>
  <c r="OZ40" i="30"/>
  <c r="DJ23" i="30"/>
  <c r="DJ40" i="30"/>
  <c r="SR23" i="30"/>
  <c r="SR40" i="30"/>
  <c r="VS23" i="30"/>
  <c r="VS40" i="30"/>
  <c r="AFB23" i="30"/>
  <c r="AFB40" i="30"/>
  <c r="UT23" i="30"/>
  <c r="UT40" i="30"/>
  <c r="TY23" i="30"/>
  <c r="TY40" i="30"/>
  <c r="AKG23" i="30"/>
  <c r="AKG40" i="30"/>
  <c r="WN23" i="30"/>
  <c r="WN40" i="30"/>
  <c r="BF23" i="30"/>
  <c r="BF40" i="30"/>
  <c r="BY23" i="30"/>
  <c r="BY40" i="30"/>
  <c r="OR23" i="30"/>
  <c r="OR40" i="30"/>
  <c r="TK23" i="30"/>
  <c r="TK40" i="30"/>
  <c r="IT23" i="30"/>
  <c r="IT40" i="30"/>
  <c r="AIP23" i="30"/>
  <c r="AIP40" i="30"/>
  <c r="AEO23" i="30"/>
  <c r="AEO40" i="30"/>
  <c r="VC23" i="30"/>
  <c r="VC40" i="30"/>
  <c r="TV23" i="30"/>
  <c r="TV40" i="30"/>
  <c r="AR23" i="30"/>
  <c r="AR40" i="30"/>
  <c r="AJA23" i="30"/>
  <c r="AJA40" i="30"/>
  <c r="DW23" i="30"/>
  <c r="DW40" i="30"/>
  <c r="ZZ23" i="30"/>
  <c r="ZZ40" i="30"/>
  <c r="PU23" i="30"/>
  <c r="PU40" i="30"/>
  <c r="AEF23" i="30"/>
  <c r="AEF40" i="30"/>
  <c r="AGF23" i="30"/>
  <c r="AGF40" i="30"/>
  <c r="NJ23" i="30"/>
  <c r="NJ40" i="30"/>
  <c r="GX23" i="30"/>
  <c r="GX40" i="30"/>
  <c r="TZ23" i="30"/>
  <c r="TZ40" i="30"/>
  <c r="ER23" i="30"/>
  <c r="ER40" i="30"/>
  <c r="LF23" i="30"/>
  <c r="LF40" i="30"/>
  <c r="DV23" i="30"/>
  <c r="DV40" i="30"/>
  <c r="DX23" i="30"/>
  <c r="DX40" i="30"/>
  <c r="VQ23" i="30"/>
  <c r="VQ40" i="30"/>
  <c r="ALG23" i="30"/>
  <c r="ALG40" i="30"/>
  <c r="ACD23" i="30"/>
  <c r="ACD40" i="30"/>
  <c r="AGB23" i="30"/>
  <c r="AGB40" i="30"/>
  <c r="AHE23" i="30"/>
  <c r="AHE40" i="30"/>
  <c r="YO23" i="30"/>
  <c r="YO40" i="30"/>
  <c r="ACC23" i="30"/>
  <c r="ACC40" i="30"/>
  <c r="UI23" i="30"/>
  <c r="UI40" i="30"/>
  <c r="WL23" i="30"/>
  <c r="WL40" i="30"/>
  <c r="AAR23" i="30"/>
  <c r="AAR40" i="30"/>
  <c r="ADC23" i="30"/>
  <c r="ADC40" i="30"/>
  <c r="GM23" i="30"/>
  <c r="GM40" i="30"/>
  <c r="HZ23" i="30"/>
  <c r="HZ40" i="30"/>
  <c r="ZF23" i="30"/>
  <c r="ZF40" i="30"/>
  <c r="LT23" i="30"/>
  <c r="LT40" i="30"/>
  <c r="MF23" i="30"/>
  <c r="MF40" i="30"/>
  <c r="AA23" i="30"/>
  <c r="AA40" i="30"/>
  <c r="CF23" i="30"/>
  <c r="CF40" i="30"/>
  <c r="AAF23" i="30"/>
  <c r="AAF40" i="30"/>
  <c r="SE23" i="30"/>
  <c r="SE40" i="30"/>
  <c r="OW23" i="30"/>
  <c r="OW40" i="30"/>
  <c r="AIJ23" i="30"/>
  <c r="AIJ40" i="30"/>
  <c r="AGY23" i="30"/>
  <c r="AGY40" i="30"/>
  <c r="MY23" i="30"/>
  <c r="MY40" i="30"/>
  <c r="AJL23" i="30"/>
  <c r="AJL40" i="30"/>
  <c r="AHH23" i="30"/>
  <c r="AHH40" i="30"/>
  <c r="ABC23" i="30"/>
  <c r="ABC40" i="30"/>
  <c r="KK23" i="30"/>
  <c r="KK40" i="30"/>
  <c r="MG23" i="30"/>
  <c r="MG40" i="30"/>
  <c r="AL23" i="30"/>
  <c r="AL40" i="30"/>
  <c r="GV23" i="30"/>
  <c r="GV40" i="30"/>
  <c r="AHS23" i="30"/>
  <c r="AHS40" i="30"/>
  <c r="LQ23" i="30"/>
  <c r="LQ40" i="30"/>
  <c r="AKQ23" i="30"/>
  <c r="AKQ40" i="30"/>
  <c r="DH23" i="30"/>
  <c r="DH40" i="30"/>
  <c r="YH23" i="30"/>
  <c r="YH40" i="30"/>
  <c r="GC23" i="30"/>
  <c r="GC40" i="30"/>
  <c r="ACL23" i="30"/>
  <c r="ACL40" i="30"/>
  <c r="ACE23" i="30"/>
  <c r="ACE40" i="30"/>
  <c r="IJ23" i="30"/>
  <c r="IJ40" i="30"/>
  <c r="KH23" i="30"/>
  <c r="KH40" i="30"/>
  <c r="AEI23" i="30"/>
  <c r="AEI40" i="30"/>
  <c r="SQ23" i="30"/>
  <c r="SQ40" i="30"/>
  <c r="MU23" i="30"/>
  <c r="MU40" i="30"/>
  <c r="IL23" i="30"/>
  <c r="IL40" i="30"/>
  <c r="AKL23" i="30"/>
  <c r="AKL40" i="30"/>
  <c r="ABI23" i="30"/>
  <c r="ABI40" i="30"/>
  <c r="KO23" i="30"/>
  <c r="KO40" i="30"/>
  <c r="CP23" i="30"/>
  <c r="CP40" i="30"/>
  <c r="EC23" i="30"/>
  <c r="EC40" i="30"/>
  <c r="YI23" i="30"/>
  <c r="YI40" i="30"/>
  <c r="AKY23" i="30"/>
  <c r="AKY40" i="30"/>
  <c r="CA23" i="30"/>
  <c r="CA40" i="30"/>
  <c r="ACY23" i="30"/>
  <c r="ACY40" i="30"/>
  <c r="ADY23" i="30"/>
  <c r="ADY40" i="30"/>
  <c r="ST23" i="30"/>
  <c r="ST40" i="30"/>
  <c r="PM23" i="30"/>
  <c r="PM40" i="30"/>
  <c r="MR23" i="30"/>
  <c r="MR40" i="30"/>
  <c r="ADG23" i="30"/>
  <c r="ADG40" i="30"/>
  <c r="JL23" i="30"/>
  <c r="JL40" i="30"/>
  <c r="VI23" i="30"/>
  <c r="VI40" i="30"/>
  <c r="JO23" i="30"/>
  <c r="JO40" i="30"/>
  <c r="AIG23" i="30"/>
  <c r="AIG40" i="30"/>
  <c r="SD23" i="30"/>
  <c r="SD40" i="30"/>
  <c r="AGK23" i="30"/>
  <c r="AGK40" i="30"/>
  <c r="LW23" i="30"/>
  <c r="LW40" i="30"/>
  <c r="VP23" i="30"/>
  <c r="VP40" i="30"/>
  <c r="QV23" i="30"/>
  <c r="QV40" i="30"/>
  <c r="ACK23" i="30"/>
  <c r="ACK40" i="30"/>
  <c r="ABV23" i="30"/>
  <c r="ABV40" i="30"/>
  <c r="ALF23" i="30"/>
  <c r="ALF40" i="30"/>
  <c r="QE23" i="30"/>
  <c r="QE40" i="30"/>
  <c r="AFH23" i="30"/>
  <c r="AFH40" i="30"/>
  <c r="ZI23" i="30"/>
  <c r="ZI40" i="30"/>
  <c r="ME23" i="30"/>
  <c r="ME40" i="30"/>
  <c r="OK23" i="30"/>
  <c r="OK40" i="30"/>
  <c r="VH23" i="30"/>
  <c r="VH40" i="30"/>
  <c r="IY23" i="30"/>
  <c r="IY40" i="30"/>
  <c r="SM23" i="30"/>
  <c r="SM40" i="30"/>
  <c r="WQ23" i="30"/>
  <c r="WQ40" i="30"/>
  <c r="KY23" i="30"/>
  <c r="KY40" i="30"/>
  <c r="ABP23" i="30"/>
  <c r="ABP40" i="30"/>
  <c r="YY23" i="30"/>
  <c r="YY40" i="30"/>
  <c r="IZ23" i="30"/>
  <c r="IZ40" i="30"/>
  <c r="ABG23" i="30"/>
  <c r="ABG40" i="30"/>
  <c r="AFW23" i="30"/>
  <c r="AFW40" i="30"/>
  <c r="RO23" i="30"/>
  <c r="RO40" i="30"/>
  <c r="AD23" i="30"/>
  <c r="AD40" i="30"/>
  <c r="ADF23" i="30"/>
  <c r="ADF40" i="30"/>
  <c r="QM23" i="30"/>
  <c r="QM40" i="30"/>
  <c r="YV23" i="30"/>
  <c r="YV40" i="30"/>
  <c r="HE23" i="30"/>
  <c r="HE40" i="30"/>
  <c r="UF23" i="30"/>
  <c r="UF40" i="30"/>
  <c r="VK23" i="30"/>
  <c r="VK40" i="30"/>
  <c r="AEZ23" i="30"/>
  <c r="AEZ40" i="30"/>
  <c r="UJ23" i="30"/>
  <c r="UJ40" i="30"/>
  <c r="WG23" i="30"/>
  <c r="WG40" i="30"/>
  <c r="BG23" i="30"/>
  <c r="BG40" i="30"/>
  <c r="CI23" i="30"/>
  <c r="CI40" i="30"/>
  <c r="GO23" i="30"/>
  <c r="GO40" i="30"/>
  <c r="TO23" i="30"/>
  <c r="TO40" i="30"/>
  <c r="FE23" i="30"/>
  <c r="FE40" i="30"/>
  <c r="VB23" i="30"/>
  <c r="VB40" i="30"/>
  <c r="PL23" i="30"/>
  <c r="PL40" i="30"/>
  <c r="RX23" i="30"/>
  <c r="RX40" i="30"/>
  <c r="WC23" i="30"/>
  <c r="WC40" i="30"/>
  <c r="QB23" i="30"/>
  <c r="QB40" i="30"/>
  <c r="AY23" i="30"/>
  <c r="AY40" i="30"/>
  <c r="OD23" i="30"/>
  <c r="OD40" i="30"/>
  <c r="ABT23" i="30"/>
  <c r="ABT40" i="30"/>
  <c r="XU23" i="30"/>
  <c r="XU40" i="30"/>
  <c r="AE23" i="30"/>
  <c r="AE40" i="30"/>
  <c r="XB23" i="30"/>
  <c r="XB40" i="30"/>
  <c r="ACJ23" i="30"/>
  <c r="ACJ40" i="30"/>
  <c r="AGC23" i="30"/>
  <c r="AGC40" i="30"/>
  <c r="JI23" i="30"/>
  <c r="JI40" i="30"/>
  <c r="DY23" i="30"/>
  <c r="DY40" i="30"/>
  <c r="QS23" i="30"/>
  <c r="QS40" i="30"/>
  <c r="MA23" i="30"/>
  <c r="MA40" i="30"/>
  <c r="AJR23" i="30"/>
  <c r="AJR40" i="30"/>
  <c r="NA23" i="30"/>
  <c r="NA40" i="30"/>
  <c r="ADZ23" i="30"/>
  <c r="ADZ40" i="30"/>
  <c r="ZE23" i="30"/>
  <c r="ZE40" i="30"/>
  <c r="NG23" i="30"/>
  <c r="NG40" i="30"/>
  <c r="ADQ23" i="30"/>
  <c r="ADQ40" i="30"/>
  <c r="JM23" i="30"/>
  <c r="JM40" i="30"/>
  <c r="RD23" i="30"/>
  <c r="RD40" i="30"/>
  <c r="ZM23" i="30"/>
  <c r="ZM40" i="30"/>
  <c r="KG23" i="30"/>
  <c r="KG40" i="30"/>
  <c r="FV23" i="30"/>
  <c r="FV40" i="30"/>
  <c r="AAL23" i="30"/>
  <c r="AAL40" i="30"/>
  <c r="AIH23" i="30"/>
  <c r="AIH40" i="30"/>
  <c r="AEG23" i="30"/>
  <c r="AEG40" i="30"/>
  <c r="HV23" i="30"/>
  <c r="HV40" i="30"/>
  <c r="MN23" i="30"/>
  <c r="MN40" i="30"/>
  <c r="VE23" i="30"/>
  <c r="VE40" i="30"/>
  <c r="DG23" i="30"/>
  <c r="DG40" i="30"/>
  <c r="WR23" i="30"/>
  <c r="WR40" i="30"/>
  <c r="AJX23" i="30"/>
  <c r="AJX40" i="30"/>
  <c r="TD23" i="30"/>
  <c r="TD40" i="30"/>
  <c r="FR23" i="30"/>
  <c r="FR40" i="30"/>
  <c r="AEP23" i="30"/>
  <c r="AEP40" i="30"/>
  <c r="BR23" i="30"/>
  <c r="BR40" i="30"/>
  <c r="ZJ23" i="30"/>
  <c r="ZJ40" i="30"/>
  <c r="GB23" i="30"/>
  <c r="GB40" i="30"/>
  <c r="AGW23" i="30"/>
  <c r="AGW40" i="30"/>
  <c r="LY23" i="30"/>
  <c r="LY40" i="30"/>
  <c r="YX23" i="30"/>
  <c r="YX40" i="30"/>
  <c r="PC23" i="30"/>
  <c r="PC40" i="30"/>
  <c r="KI23" i="30"/>
  <c r="KI40" i="30"/>
  <c r="LL23" i="30"/>
  <c r="LL40" i="30"/>
  <c r="QT23" i="30"/>
  <c r="QT40" i="30"/>
  <c r="HR23" i="30"/>
  <c r="HR40" i="30"/>
  <c r="ABB23" i="30"/>
  <c r="ABB40" i="30"/>
  <c r="ALS23" i="30"/>
  <c r="ALS40" i="30"/>
  <c r="DA23" i="30"/>
  <c r="DA40" i="30"/>
  <c r="AET23" i="30"/>
  <c r="AET40" i="30"/>
  <c r="AAN23" i="30"/>
  <c r="AAN40" i="30"/>
  <c r="JG23" i="30"/>
  <c r="JG40" i="30"/>
  <c r="ADT23" i="30"/>
  <c r="ADT40" i="30"/>
  <c r="DN23" i="30"/>
  <c r="DN40" i="30"/>
  <c r="AKX23" i="30"/>
  <c r="AKX40" i="30"/>
  <c r="FH23" i="30"/>
  <c r="FH40" i="30"/>
  <c r="FL23" i="30"/>
  <c r="FL40" i="30"/>
  <c r="IR23" i="30"/>
  <c r="IR40" i="30"/>
  <c r="ALP23" i="30"/>
  <c r="ALP40" i="30"/>
  <c r="ES23" i="30"/>
  <c r="ES40" i="30"/>
  <c r="AMD23" i="30"/>
  <c r="AMD40" i="30"/>
  <c r="PT23" i="30"/>
  <c r="PT40" i="30"/>
  <c r="AKZ23" i="30"/>
  <c r="AKZ40" i="30"/>
  <c r="JE23" i="30"/>
  <c r="JE40" i="30"/>
  <c r="ZX23" i="30"/>
  <c r="ZX40" i="30"/>
  <c r="DQ23" i="30"/>
  <c r="DQ40" i="30"/>
  <c r="IQ23" i="30"/>
  <c r="IQ40" i="30"/>
  <c r="GG23" i="30"/>
  <c r="GG40" i="30"/>
  <c r="ZK23" i="30"/>
  <c r="ZK40" i="30"/>
  <c r="UB23" i="30"/>
  <c r="UB40" i="30"/>
  <c r="ALI23" i="30"/>
  <c r="ALI40" i="30"/>
  <c r="NW23" i="30"/>
  <c r="NW40" i="30"/>
  <c r="QI23" i="30"/>
  <c r="QI40" i="30"/>
  <c r="AAZ23" i="30"/>
  <c r="AAZ40" i="30"/>
  <c r="QH23" i="30"/>
  <c r="QH40" i="30"/>
  <c r="EF23" i="30"/>
  <c r="EF40" i="30"/>
  <c r="OJ23" i="30"/>
  <c r="OJ40" i="30"/>
  <c r="VR23" i="30"/>
  <c r="VR40" i="30"/>
  <c r="KU23" i="30"/>
  <c r="KU40" i="30"/>
  <c r="EJ23" i="30"/>
  <c r="EJ40" i="30"/>
  <c r="ZT23" i="30"/>
  <c r="ZT40" i="30"/>
  <c r="OC23" i="30"/>
  <c r="OC40" i="30"/>
  <c r="JN23" i="30"/>
  <c r="JN40" i="30"/>
  <c r="AEV23" i="30"/>
  <c r="AEV40" i="30"/>
  <c r="QL23" i="30"/>
  <c r="QL40" i="30"/>
  <c r="ACZ23" i="30"/>
  <c r="ACZ40" i="30"/>
  <c r="AJ23" i="30"/>
  <c r="AJ40" i="30"/>
  <c r="YQ23" i="30"/>
  <c r="YQ40" i="30"/>
  <c r="AIN23" i="30"/>
  <c r="AIN40" i="30"/>
  <c r="PX23" i="30"/>
  <c r="PX40" i="30"/>
  <c r="DO23" i="30"/>
  <c r="DO40" i="30"/>
  <c r="UP23" i="30"/>
  <c r="UP40" i="30"/>
  <c r="BN23" i="30"/>
  <c r="BN40" i="30"/>
  <c r="HX23" i="30"/>
  <c r="HX40" i="30"/>
  <c r="VX23" i="30"/>
  <c r="VX40" i="30"/>
  <c r="AEN23" i="30"/>
  <c r="AEN40" i="30"/>
  <c r="IN23" i="30"/>
  <c r="IN40" i="30"/>
  <c r="AEW23" i="30"/>
  <c r="AEW40" i="30"/>
  <c r="IM23" i="30"/>
  <c r="IM40" i="30"/>
  <c r="ZL23" i="30"/>
  <c r="ZL40" i="30"/>
  <c r="BJ23" i="30"/>
  <c r="BJ40" i="30"/>
  <c r="EB23" i="30"/>
  <c r="EB40" i="30"/>
  <c r="HW23" i="30"/>
  <c r="HW40" i="30"/>
  <c r="ALB23" i="30"/>
  <c r="ALB40" i="30"/>
  <c r="TR23" i="30"/>
  <c r="TR40" i="30"/>
  <c r="ZD23" i="30"/>
  <c r="ZD40" i="30"/>
  <c r="AAE23" i="30"/>
  <c r="AAE40" i="30"/>
  <c r="PK23" i="30"/>
  <c r="PK40" i="30"/>
  <c r="AGJ23" i="30"/>
  <c r="AGJ40" i="30"/>
  <c r="AIF23" i="30"/>
  <c r="AIF40" i="30"/>
  <c r="AIA23" i="30"/>
  <c r="AIA40" i="30"/>
  <c r="ED23" i="30"/>
  <c r="ED40" i="30"/>
  <c r="AGZ23" i="30"/>
  <c r="AGZ40" i="30"/>
  <c r="ZC23" i="30"/>
  <c r="ZC40" i="30"/>
  <c r="AFX23" i="30"/>
  <c r="AFX40" i="30"/>
  <c r="ALH23" i="30"/>
  <c r="ALH40" i="30"/>
  <c r="ADN23" i="30"/>
  <c r="ADN40" i="30"/>
  <c r="KQ23" i="30"/>
  <c r="KQ40" i="30"/>
  <c r="TM23" i="30"/>
  <c r="TM40" i="30"/>
  <c r="ADU23" i="30"/>
  <c r="ADU40" i="30"/>
  <c r="AZ23" i="30"/>
  <c r="AZ40" i="30"/>
  <c r="AFJ23" i="30"/>
  <c r="AFJ40" i="30"/>
  <c r="ADL23" i="30"/>
  <c r="ADL40" i="30"/>
  <c r="RG23" i="30"/>
  <c r="RG40" i="30"/>
  <c r="ZP23" i="30"/>
  <c r="ZP40" i="30"/>
  <c r="GQ23" i="30"/>
  <c r="GQ40" i="30"/>
  <c r="IX23" i="30"/>
  <c r="IX40" i="30"/>
  <c r="XW23" i="30"/>
  <c r="XW40" i="30"/>
  <c r="MD23" i="30"/>
  <c r="MD40" i="30"/>
  <c r="AGD23" i="30"/>
  <c r="AGD40" i="30"/>
  <c r="IG23" i="30"/>
  <c r="IG40" i="30"/>
  <c r="XT23" i="30"/>
  <c r="XT40" i="30"/>
  <c r="RJ23" i="30"/>
  <c r="RJ40" i="30"/>
  <c r="AIW23" i="30"/>
  <c r="AIW40" i="30"/>
  <c r="IC23" i="30"/>
  <c r="IC40" i="30"/>
  <c r="AW23" i="30"/>
  <c r="AW40" i="30"/>
  <c r="XS23" i="30"/>
  <c r="XS40" i="30"/>
  <c r="AES23" i="30"/>
  <c r="AES40" i="30"/>
  <c r="AGL23" i="30"/>
  <c r="AGL40" i="30"/>
  <c r="JW23" i="30"/>
  <c r="JW40" i="30"/>
  <c r="SS23" i="30"/>
  <c r="SS40" i="30"/>
  <c r="NI23" i="30"/>
  <c r="NI40" i="30"/>
  <c r="ADR23" i="30"/>
  <c r="ADR40" i="30"/>
  <c r="ABF23" i="30"/>
  <c r="ABF40" i="30"/>
  <c r="BZ23" i="30"/>
  <c r="BZ40" i="30"/>
  <c r="AHO23" i="30"/>
  <c r="AHO40" i="30"/>
  <c r="AJK23" i="30"/>
  <c r="AJK40" i="30"/>
  <c r="RP23" i="30"/>
  <c r="RP40" i="30"/>
  <c r="OH23" i="30"/>
  <c r="OH40" i="30"/>
  <c r="CV23" i="30"/>
  <c r="CV40" i="30"/>
  <c r="AHN23" i="30"/>
  <c r="AHN40" i="30"/>
  <c r="GA23" i="30"/>
  <c r="GA40" i="30"/>
  <c r="ADD23" i="30"/>
  <c r="ADD40" i="30"/>
  <c r="RV23" i="30"/>
  <c r="RV40" i="30"/>
  <c r="ET23" i="30"/>
  <c r="ET40" i="30"/>
  <c r="FU23" i="30"/>
  <c r="FU40" i="30"/>
  <c r="AAS23" i="30"/>
  <c r="AAS40" i="30"/>
  <c r="QO23" i="30"/>
  <c r="QO40" i="30"/>
  <c r="CM23" i="30"/>
  <c r="CM40" i="30"/>
  <c r="CT23" i="30"/>
  <c r="CT40" i="30"/>
  <c r="NN23" i="30"/>
  <c r="NN40" i="30"/>
  <c r="ABW23" i="30"/>
  <c r="ABW40" i="30"/>
  <c r="JH23" i="30"/>
  <c r="JH40" i="30"/>
  <c r="ABX23" i="30"/>
  <c r="ABX40" i="30"/>
  <c r="RH23" i="30"/>
  <c r="RH40" i="30"/>
  <c r="XH23" i="30"/>
  <c r="XH40" i="30"/>
  <c r="HD23" i="30"/>
  <c r="HD40" i="30"/>
  <c r="LC23" i="30"/>
  <c r="LC40" i="30"/>
  <c r="AHV23" i="30"/>
  <c r="AHV40" i="30"/>
  <c r="AMG23" i="30"/>
  <c r="AMG40" i="30"/>
  <c r="EK23" i="30"/>
  <c r="EK40" i="30"/>
  <c r="SL23" i="30"/>
  <c r="SL40" i="30"/>
  <c r="MK23" i="30"/>
  <c r="MK40" i="30"/>
  <c r="SF23" i="30"/>
  <c r="SF40" i="30"/>
  <c r="FA23" i="30"/>
  <c r="FA40" i="30"/>
  <c r="ADE23" i="30"/>
  <c r="ADE40" i="30"/>
  <c r="HS23" i="30"/>
  <c r="HS40" i="30"/>
  <c r="V39" i="30"/>
  <c r="CE23" i="30"/>
  <c r="CE40" i="30"/>
  <c r="RQ23" i="30"/>
  <c r="RQ40" i="30"/>
  <c r="AGQ23" i="30"/>
  <c r="AGQ40" i="30"/>
  <c r="AGX23" i="30"/>
  <c r="AGX40" i="30"/>
  <c r="AHF23" i="30"/>
  <c r="AHF40" i="30"/>
  <c r="ACO23" i="30"/>
  <c r="ACO40" i="30"/>
  <c r="AJW23" i="30"/>
  <c r="AJW40" i="30"/>
  <c r="AJZ23" i="30"/>
  <c r="AJZ40" i="30"/>
  <c r="LX23" i="30"/>
  <c r="LX40" i="30"/>
  <c r="BE23" i="30"/>
  <c r="BE40" i="30"/>
  <c r="AFI23" i="30"/>
  <c r="AFI40" i="30"/>
  <c r="HI23" i="30"/>
  <c r="HI40" i="30"/>
  <c r="ACQ23" i="30"/>
  <c r="ACQ40" i="30"/>
  <c r="AB23" i="30"/>
  <c r="AB40" i="30"/>
  <c r="EX23" i="30"/>
  <c r="EX40" i="30"/>
  <c r="OB23" i="30"/>
  <c r="OB40" i="30"/>
  <c r="OX23" i="30"/>
  <c r="OX40" i="30"/>
  <c r="BK23" i="30"/>
  <c r="BK40" i="30"/>
  <c r="SX23" i="30"/>
  <c r="SX40" i="30"/>
  <c r="MH23" i="30"/>
  <c r="MH40" i="30"/>
  <c r="KN23" i="30"/>
  <c r="KN40" i="30"/>
  <c r="WS23" i="30"/>
  <c r="WS40" i="30"/>
  <c r="XM23" i="30"/>
  <c r="XM40" i="30"/>
  <c r="AHY23" i="30"/>
  <c r="AHY40" i="30"/>
  <c r="W23" i="30"/>
  <c r="W40" i="30"/>
  <c r="AJO23" i="30"/>
  <c r="AJO40" i="30"/>
  <c r="HP23" i="30"/>
  <c r="HP40" i="30"/>
  <c r="ZY23" i="30"/>
  <c r="ZY40" i="30"/>
  <c r="CL23" i="30"/>
  <c r="CL40" i="30"/>
  <c r="EI23" i="30"/>
  <c r="EI40" i="30"/>
  <c r="EY23" i="30"/>
  <c r="EY40" i="30"/>
  <c r="IU23" i="30"/>
  <c r="IU40" i="30"/>
  <c r="AIM23" i="30"/>
  <c r="AIM40" i="30"/>
  <c r="ABN23" i="30"/>
  <c r="ABN40" i="30"/>
  <c r="JB23" i="30"/>
  <c r="JB40" i="30"/>
  <c r="MM23" i="30"/>
  <c r="MM40" i="30"/>
  <c r="PG23" i="30"/>
  <c r="PG40" i="30"/>
  <c r="AI23" i="30"/>
  <c r="AI40" i="30"/>
  <c r="CH23" i="30"/>
  <c r="CH40" i="30"/>
  <c r="ABM23" i="30"/>
  <c r="ABM40" i="30"/>
  <c r="NC23" i="30"/>
  <c r="NC40" i="30"/>
  <c r="CS23" i="30"/>
  <c r="CS40" i="30"/>
  <c r="KD23" i="30"/>
  <c r="KD40" i="30"/>
  <c r="ALE23" i="30"/>
  <c r="ALE40" i="30"/>
  <c r="SY23" i="30"/>
  <c r="SY40" i="30"/>
  <c r="JS23" i="30"/>
  <c r="JS40" i="30"/>
  <c r="RA23" i="30"/>
  <c r="RA40" i="30"/>
  <c r="UN23" i="30"/>
  <c r="UN40" i="30"/>
  <c r="HQ23" i="30"/>
  <c r="HQ40" i="30"/>
  <c r="ALA23" i="30"/>
  <c r="ALA40" i="30"/>
  <c r="AKR23" i="30"/>
  <c r="AKR40" i="30"/>
  <c r="ALV23" i="30"/>
  <c r="ALV40" i="30"/>
  <c r="LD23" i="30"/>
  <c r="LD40" i="30"/>
  <c r="HB23" i="30"/>
  <c r="HB40" i="30"/>
  <c r="DD23" i="30"/>
  <c r="DD40" i="30"/>
  <c r="AGP23" i="30"/>
  <c r="AGP40" i="30"/>
  <c r="PF23" i="30"/>
  <c r="PF40" i="30"/>
  <c r="GH23" i="30"/>
  <c r="GH40" i="30"/>
  <c r="AKK23" i="30"/>
  <c r="AKK40" i="30"/>
  <c r="NQ23" i="30"/>
  <c r="NQ40" i="30"/>
  <c r="KX23" i="30"/>
  <c r="KX40" i="30"/>
  <c r="AV23" i="30"/>
  <c r="AV40" i="30"/>
  <c r="PS23" i="30"/>
  <c r="PS40" i="30"/>
  <c r="HO23" i="30"/>
  <c r="HO40" i="30"/>
  <c r="AK23" i="30"/>
  <c r="AK40" i="30"/>
  <c r="AJD23" i="30"/>
  <c r="AJD40" i="30"/>
  <c r="VL23" i="30"/>
  <c r="VL40" i="30"/>
  <c r="UC23" i="30"/>
  <c r="UC40" i="30"/>
  <c r="RK23" i="30"/>
  <c r="RK40" i="30"/>
  <c r="AHD23" i="30"/>
  <c r="AHD40" i="30"/>
  <c r="RU23" i="30"/>
  <c r="RU40" i="30"/>
  <c r="BM23" i="30"/>
  <c r="BM40" i="30"/>
  <c r="AKU23" i="30"/>
  <c r="AKU40" i="30"/>
  <c r="ZS23" i="30"/>
  <c r="ZS40" i="30"/>
  <c r="AAK23" i="30"/>
  <c r="AAK40" i="30"/>
  <c r="AJI23" i="30"/>
  <c r="AJI40" i="30"/>
  <c r="QG23" i="30"/>
  <c r="QG40" i="30"/>
  <c r="UA23" i="30"/>
  <c r="UA40" i="30"/>
  <c r="PR23" i="30"/>
  <c r="PR40" i="30"/>
  <c r="FM23" i="30"/>
  <c r="FM40" i="30"/>
  <c r="AJE23" i="30"/>
  <c r="AJE40" i="30"/>
  <c r="TE23" i="30"/>
  <c r="TE40" i="30"/>
  <c r="FT23" i="30"/>
  <c r="FT40" i="30"/>
  <c r="UW23" i="30"/>
  <c r="UW40" i="30"/>
  <c r="AHZ23" i="30"/>
  <c r="AHZ40" i="30"/>
  <c r="TL23" i="30"/>
  <c r="TL40" i="30"/>
  <c r="UH23" i="30"/>
  <c r="UH40" i="30"/>
  <c r="QF23" i="30"/>
  <c r="QF40" i="30"/>
  <c r="ABA23" i="30"/>
  <c r="ABA40" i="30"/>
  <c r="YR23" i="30"/>
  <c r="YR40" i="30"/>
  <c r="AKN23" i="30"/>
  <c r="AKN40" i="30"/>
  <c r="TH23" i="30"/>
  <c r="TH40" i="30"/>
  <c r="AKD23" i="30"/>
  <c r="AKD40" i="30"/>
  <c r="ALO23" i="30"/>
  <c r="ALO40" i="30"/>
  <c r="PQ23" i="30"/>
  <c r="PQ40" i="30"/>
  <c r="AFN23" i="30"/>
  <c r="AFN40" i="30"/>
  <c r="EM23" i="30"/>
  <c r="EM40" i="30"/>
  <c r="KV23" i="30"/>
  <c r="KV40" i="30"/>
  <c r="YU23" i="30"/>
  <c r="YU40" i="30"/>
  <c r="AFK23" i="30"/>
  <c r="AFK40" i="30"/>
  <c r="QZ23" i="30"/>
  <c r="QZ40" i="30"/>
  <c r="ABU23" i="30"/>
  <c r="ABU40" i="30"/>
  <c r="XI23" i="30"/>
  <c r="XI40" i="30"/>
  <c r="QN23" i="30"/>
  <c r="QN40" i="30"/>
  <c r="NV23" i="30"/>
  <c r="NV40" i="30"/>
  <c r="AAV23" i="30"/>
  <c r="AAV40" i="30"/>
  <c r="SI23" i="30"/>
  <c r="SI40" i="30"/>
  <c r="AX23" i="30"/>
  <c r="AX40" i="30"/>
  <c r="CW23" i="30"/>
  <c r="CW40" i="30"/>
  <c r="WM23" i="30"/>
  <c r="WM40" i="30"/>
  <c r="AMA23" i="30"/>
  <c r="AMA40" i="30"/>
  <c r="ML23" i="30"/>
  <c r="ML40" i="30"/>
  <c r="UQ23" i="30"/>
  <c r="UQ40" i="30"/>
  <c r="AKS23" i="30"/>
  <c r="AKS40" i="30"/>
  <c r="ZW23" i="30"/>
  <c r="ZW40" i="30"/>
  <c r="ALT23" i="30"/>
  <c r="ALT40" i="30"/>
  <c r="ID23" i="30"/>
  <c r="ID40" i="30"/>
  <c r="LZ23" i="30"/>
  <c r="LZ40" i="30"/>
  <c r="AH23" i="30"/>
  <c r="AH40" i="30"/>
  <c r="UM23" i="30"/>
  <c r="UM40" i="30"/>
  <c r="GN23" i="30"/>
  <c r="GN40" i="30"/>
  <c r="AHM23" i="30"/>
  <c r="AHM40" i="30"/>
  <c r="AKJ23" i="30"/>
  <c r="AKJ40" i="30"/>
  <c r="SK23" i="30"/>
  <c r="SK40" i="30"/>
  <c r="ACH23" i="30"/>
  <c r="ACH40" i="30"/>
  <c r="LK23" i="30"/>
  <c r="LK40" i="30"/>
  <c r="VW23" i="30"/>
  <c r="VW40" i="30"/>
  <c r="LB23" i="30"/>
  <c r="LB40" i="30"/>
  <c r="AJP23" i="30"/>
  <c r="AJP40" i="30"/>
  <c r="HL23" i="30"/>
  <c r="HL40" i="30"/>
  <c r="ADK23" i="30"/>
  <c r="ADK40" i="30"/>
  <c r="YN23" i="30"/>
  <c r="YN40" i="30"/>
  <c r="AAU23" i="30"/>
  <c r="AAU40" i="30"/>
  <c r="ALZ23" i="30"/>
  <c r="ALZ40" i="30"/>
  <c r="XG23" i="30"/>
  <c r="XG40" i="30"/>
  <c r="YD23" i="30"/>
  <c r="YD40" i="30"/>
  <c r="AFA23" i="30"/>
  <c r="AFA40" i="30"/>
  <c r="UO23" i="30"/>
  <c r="UO40" i="30"/>
  <c r="AEB23" i="30"/>
  <c r="AEB40" i="30"/>
  <c r="OE23" i="30"/>
  <c r="OE40" i="30"/>
  <c r="AEH23" i="30"/>
  <c r="AEH40" i="30"/>
  <c r="JZ23" i="30"/>
  <c r="JZ40" i="30"/>
  <c r="KW23" i="30"/>
  <c r="KW40" i="30"/>
  <c r="AP23" i="30"/>
  <c r="AP40" i="30"/>
  <c r="XN23" i="30"/>
  <c r="XN40" i="30"/>
  <c r="ALM23" i="30"/>
  <c r="ALM40" i="30"/>
  <c r="AKM23" i="30"/>
  <c r="AKM40" i="30"/>
  <c r="ABH23" i="30"/>
  <c r="ABH40" i="30"/>
  <c r="WU23" i="30"/>
  <c r="WU40" i="30"/>
  <c r="ZQ23" i="30"/>
  <c r="ZQ40" i="30"/>
  <c r="BQ23" i="30"/>
  <c r="BQ40" i="30"/>
  <c r="QU23" i="30"/>
  <c r="QU40" i="30"/>
  <c r="FS23" i="30"/>
  <c r="FS40" i="30"/>
  <c r="AEM23" i="30"/>
  <c r="AEM40" i="30"/>
  <c r="AGR23" i="30"/>
  <c r="AGR40" i="30"/>
  <c r="AFV23" i="30"/>
  <c r="AFV40" i="30"/>
  <c r="SP23" i="30"/>
  <c r="SP40" i="30"/>
  <c r="AAT23" i="30"/>
  <c r="AAT40" i="30"/>
  <c r="WE23" i="30"/>
  <c r="WE40" i="30"/>
  <c r="AHR23" i="30"/>
  <c r="AHR40" i="30"/>
  <c r="AFD23" i="30"/>
  <c r="AFD40" i="30"/>
  <c r="WD23" i="30"/>
  <c r="WD40" i="30"/>
  <c r="QA23" i="30"/>
  <c r="QA40" i="30"/>
  <c r="AGM23" i="30"/>
  <c r="AGM40" i="30"/>
  <c r="AEA23" i="30"/>
  <c r="AEA40" i="30"/>
  <c r="AKF23" i="30"/>
  <c r="AKF40" i="30"/>
  <c r="AFO23" i="30"/>
  <c r="AFO40" i="30"/>
  <c r="ADS23" i="30"/>
  <c r="ADS40" i="30"/>
  <c r="AS23" i="30"/>
  <c r="AS40" i="30"/>
  <c r="KR23" i="30"/>
  <c r="KR40" i="30"/>
  <c r="FO23" i="30"/>
  <c r="FO40" i="30"/>
  <c r="AGT23" i="30"/>
  <c r="AGT40" i="30"/>
  <c r="ALW23" i="30"/>
  <c r="ALW40" i="30"/>
  <c r="NH23" i="30"/>
  <c r="NH40" i="30"/>
  <c r="CN23" i="30"/>
  <c r="CN40" i="30"/>
  <c r="X23" i="30"/>
  <c r="X40" i="30"/>
  <c r="VD23" i="30"/>
  <c r="VD40" i="30"/>
  <c r="VY23" i="30"/>
  <c r="VY40" i="30"/>
  <c r="AMB23" i="30"/>
  <c r="AMB40" i="30"/>
  <c r="ACA23" i="30"/>
  <c r="ACA40" i="30"/>
  <c r="DU23" i="30"/>
  <c r="DU40" i="30"/>
  <c r="BS23" i="30"/>
  <c r="BS40" i="30"/>
  <c r="DB23" i="30"/>
  <c r="DB40" i="30"/>
  <c r="AIO23" i="30"/>
  <c r="AIO40" i="30"/>
  <c r="GP23" i="30"/>
  <c r="GP40" i="30"/>
  <c r="AIB23" i="30"/>
  <c r="AIB40" i="30"/>
  <c r="WK23" i="30"/>
  <c r="WK40" i="30"/>
  <c r="WZ23" i="30"/>
  <c r="WZ40" i="30"/>
  <c r="AJJ23" i="30"/>
  <c r="AJJ40" i="30"/>
  <c r="LM23" i="30"/>
  <c r="LM40" i="30"/>
  <c r="OV23" i="30"/>
  <c r="OV40" i="30"/>
  <c r="JF23" i="30"/>
  <c r="JF40" i="30"/>
  <c r="KA23" i="30"/>
  <c r="KA40" i="30"/>
  <c r="NP23" i="30"/>
  <c r="NP40" i="30"/>
  <c r="AIU23" i="30"/>
  <c r="AIU40" i="30"/>
  <c r="IS23" i="30"/>
  <c r="IS40" i="30"/>
  <c r="RR23" i="30"/>
  <c r="RR40" i="30"/>
  <c r="FN23" i="30"/>
  <c r="FN40" i="30"/>
  <c r="GW23" i="30"/>
  <c r="GW40" i="30"/>
  <c r="AFP23" i="30"/>
  <c r="AFP40" i="30"/>
  <c r="JT23" i="30"/>
  <c r="JT40" i="30"/>
  <c r="XL23" i="30"/>
  <c r="XL40" i="30"/>
  <c r="AAY23" i="30"/>
  <c r="AAY40" i="30"/>
  <c r="WY23" i="30"/>
  <c r="WY40" i="30"/>
  <c r="AEL23" i="30"/>
  <c r="AEL40" i="30"/>
  <c r="AHA23" i="30"/>
  <c r="AHA40" i="30"/>
  <c r="PD23" i="30"/>
  <c r="PD40" i="30"/>
  <c r="CB23" i="30"/>
  <c r="CB40" i="30"/>
  <c r="TG23" i="30"/>
  <c r="TG40" i="30"/>
  <c r="RB23" i="30"/>
  <c r="RB40" i="30"/>
  <c r="AIV23" i="30"/>
  <c r="AIV40" i="30"/>
  <c r="RY23" i="30"/>
  <c r="RY40" i="30"/>
  <c r="HH23" i="30"/>
  <c r="HH40" i="30"/>
  <c r="AEU23" i="30"/>
  <c r="AEU40" i="30"/>
  <c r="ACI23" i="30"/>
  <c r="ACI40" i="30"/>
  <c r="ALL23" i="30"/>
  <c r="ALL40" i="30"/>
  <c r="RC23" i="30"/>
  <c r="RC40" i="30"/>
  <c r="OA23" i="30"/>
  <c r="OA40" i="30"/>
  <c r="CU23" i="30"/>
  <c r="CU40" i="30"/>
  <c r="AIX23" i="30"/>
  <c r="AIX40" i="30"/>
  <c r="XE23" i="30"/>
  <c r="XE40" i="30"/>
  <c r="CG23" i="30"/>
  <c r="CG40" i="30"/>
  <c r="WT23" i="30"/>
  <c r="WT40" i="30"/>
  <c r="GJ23" i="30"/>
  <c r="GJ40" i="30"/>
  <c r="SC23" i="30"/>
  <c r="SC40" i="30"/>
  <c r="AAO23" i="30"/>
  <c r="AAO40" i="30"/>
  <c r="AFU23" i="30"/>
  <c r="AFU40" i="30"/>
  <c r="AGI23" i="30"/>
  <c r="AGI40" i="30"/>
  <c r="LS23" i="30"/>
  <c r="LS40" i="30"/>
  <c r="IF23" i="30"/>
  <c r="IF40" i="30"/>
  <c r="AAG23" i="30"/>
  <c r="AAG40" i="30"/>
  <c r="AAA23" i="30"/>
  <c r="AAA40" i="30"/>
  <c r="FG23" i="30"/>
  <c r="FG40" i="30"/>
  <c r="HC23" i="30"/>
  <c r="HC40" i="30"/>
  <c r="AAD23" i="30"/>
  <c r="AAD40" i="30"/>
  <c r="VV23" i="30"/>
  <c r="VV40" i="30"/>
  <c r="EQ23" i="30"/>
  <c r="EQ40" i="30"/>
  <c r="YG23" i="30"/>
  <c r="YG40" i="30"/>
  <c r="TU23" i="30"/>
  <c r="TU40" i="30"/>
  <c r="KJ23" i="30"/>
  <c r="KJ40" i="30"/>
  <c r="EE23" i="30"/>
  <c r="EE40" i="30"/>
  <c r="FZ23" i="30"/>
  <c r="FZ40" i="30"/>
  <c r="DP23" i="30"/>
  <c r="DP40" i="30"/>
  <c r="HK23" i="30"/>
  <c r="HK40" i="30"/>
  <c r="HA23" i="30"/>
  <c r="HA40" i="30"/>
  <c r="MO23" i="30"/>
  <c r="MO40" i="30"/>
  <c r="OO23" i="30"/>
  <c r="OO40" i="30"/>
  <c r="SW23" i="30"/>
  <c r="SW40" i="30"/>
  <c r="ACW23" i="30"/>
  <c r="ACW40" i="30"/>
  <c r="ZR23" i="30"/>
  <c r="ZR40" i="30"/>
  <c r="YK23" i="30"/>
  <c r="YK40" i="30"/>
  <c r="BD23" i="30"/>
  <c r="BD40" i="30"/>
  <c r="NO23" i="30"/>
  <c r="NO40" i="30"/>
  <c r="XA23" i="30"/>
  <c r="XA40" i="30"/>
  <c r="VA23" i="30"/>
  <c r="VA40" i="30"/>
  <c r="XV23" i="30"/>
  <c r="XV40" i="30"/>
  <c r="QW23" i="30"/>
  <c r="QW40" i="30"/>
  <c r="NT23" i="30"/>
  <c r="NT40" i="30"/>
  <c r="YC23" i="30"/>
  <c r="YC40" i="30"/>
  <c r="XF23" i="30"/>
  <c r="XF40" i="30"/>
  <c r="AFQ23" i="30"/>
  <c r="AFQ40" i="30"/>
  <c r="MV23" i="30"/>
  <c r="MV40" i="30"/>
  <c r="JU23" i="30"/>
  <c r="JU40" i="30"/>
  <c r="AKE23" i="30"/>
  <c r="AKE40" i="30"/>
  <c r="ACR23" i="30"/>
  <c r="ACR40" i="30"/>
  <c r="IK23" i="30"/>
  <c r="IK40" i="30"/>
  <c r="OL23" i="30"/>
  <c r="OL40" i="30"/>
  <c r="AIT23" i="30"/>
  <c r="AIT40" i="30"/>
  <c r="VJ23" i="30"/>
  <c r="VJ40" i="30"/>
  <c r="UG23" i="30"/>
  <c r="UG40" i="30"/>
  <c r="AFC23" i="30"/>
  <c r="AFC40" i="30"/>
  <c r="TF23" i="30"/>
  <c r="TF40" i="30"/>
  <c r="AGS23" i="30"/>
  <c r="AGS40" i="30"/>
  <c r="LP23" i="30"/>
  <c r="LP40" i="30"/>
  <c r="AHG23" i="30"/>
  <c r="AHG40" i="30"/>
  <c r="LR23" i="30"/>
  <c r="LR40" i="30"/>
  <c r="NF23" i="30"/>
  <c r="NF40" i="30"/>
  <c r="NU23" i="30"/>
  <c r="NU40" i="30"/>
  <c r="DK23" i="30"/>
  <c r="DK40" i="30"/>
  <c r="AHK23" i="30"/>
  <c r="AHK40" i="30"/>
  <c r="OS23" i="30"/>
  <c r="OS40" i="30"/>
  <c r="MZ23" i="30"/>
  <c r="MZ40" i="30"/>
  <c r="AAH23" i="30"/>
  <c r="AAH40" i="30"/>
  <c r="AIQ23" i="30"/>
  <c r="AIQ40" i="30"/>
  <c r="QP23" i="30"/>
  <c r="QP40" i="30"/>
  <c r="AFY23" i="30"/>
  <c r="AFY40" i="30"/>
  <c r="ADX23" i="30"/>
  <c r="ADX40" i="30"/>
  <c r="LE23" i="30"/>
  <c r="LE40" i="30"/>
  <c r="TN23" i="30"/>
  <c r="TN40" i="30"/>
  <c r="OY23" i="30"/>
  <c r="OY40" i="30"/>
  <c r="PY23" i="30"/>
  <c r="PY40" i="30"/>
  <c r="DC23" i="30"/>
  <c r="DC40" i="30"/>
  <c r="UX23" i="30"/>
  <c r="UX40" i="30"/>
  <c r="KP23" i="30"/>
  <c r="KP40" i="30"/>
  <c r="AEE23" i="30"/>
  <c r="AEE40" i="30"/>
  <c r="ALN23" i="30"/>
  <c r="ALN40" i="30"/>
  <c r="GU23" i="30"/>
  <c r="GU40" i="30"/>
  <c r="ACP23" i="30"/>
  <c r="ACP40" i="30"/>
  <c r="ABO23" i="30"/>
  <c r="ABO40" i="30"/>
  <c r="LJ23" i="30"/>
  <c r="LJ40" i="30"/>
  <c r="AIC23" i="30"/>
  <c r="AIC40" i="30"/>
  <c r="TA23" i="30"/>
  <c r="TA40" i="30"/>
  <c r="IE23" i="30"/>
  <c r="IE40" i="30"/>
  <c r="RW23" i="30"/>
  <c r="RW40" i="30"/>
  <c r="EW23" i="30"/>
  <c r="EW40" i="30"/>
  <c r="CZ23" i="30"/>
  <c r="CZ40" i="30"/>
  <c r="JV23" i="30"/>
  <c r="JV40" i="30"/>
  <c r="AJQ23" i="30"/>
  <c r="AJQ40" i="30"/>
  <c r="SB23" i="30"/>
  <c r="SB40" i="30"/>
  <c r="ADJ23" i="30"/>
  <c r="ADJ40" i="30"/>
  <c r="JP23" i="30"/>
  <c r="JP40" i="30"/>
  <c r="MS23" i="30"/>
  <c r="MS40" i="30"/>
  <c r="AJH23" i="30"/>
  <c r="AJH40" i="30"/>
  <c r="DI23" i="30"/>
  <c r="DI40" i="30"/>
  <c r="XP23" i="30"/>
  <c r="XP40" i="30"/>
  <c r="AO23" i="30"/>
  <c r="AO40" i="30"/>
  <c r="RN23" i="30"/>
  <c r="RN40" i="30"/>
  <c r="RI23" i="30"/>
  <c r="RI40" i="30"/>
  <c r="AFR23" i="30"/>
  <c r="AFR40" i="30"/>
  <c r="WJ23" i="30"/>
  <c r="WJ40" i="30"/>
  <c r="ZB23" i="30"/>
  <c r="ZB40" i="30"/>
  <c r="AJV23" i="30"/>
  <c r="AJV40" i="30"/>
  <c r="OI23" i="30"/>
  <c r="OI40" i="30"/>
  <c r="WF23" i="30"/>
  <c r="WF40" i="30"/>
  <c r="MT23" i="30"/>
  <c r="MT40" i="30"/>
  <c r="VO23" i="30"/>
  <c r="VO40" i="30"/>
  <c r="TT23" i="30"/>
  <c r="TT40" i="30"/>
  <c r="ACS23" i="30"/>
  <c r="ACS40" i="30"/>
  <c r="BX23" i="30"/>
  <c r="BX40" i="30"/>
  <c r="YB23" i="30"/>
  <c r="YB40" i="30"/>
  <c r="ABQ23" i="30"/>
  <c r="ABQ40" i="30"/>
  <c r="AC23" i="30"/>
  <c r="AC40" i="30"/>
  <c r="GT23" i="30"/>
  <c r="GT40" i="30"/>
  <c r="OP23" i="30"/>
  <c r="OP40" i="30"/>
  <c r="BL23" i="30"/>
  <c r="BL40" i="30"/>
  <c r="SZ23" i="30"/>
  <c r="SZ40" i="30"/>
  <c r="LI23" i="30"/>
  <c r="LI40" i="30"/>
  <c r="AHL23" i="30"/>
  <c r="AHL40" i="30"/>
  <c r="YP23" i="30"/>
  <c r="YP40" i="30"/>
  <c r="FK23" i="30"/>
  <c r="FK40" i="30"/>
  <c r="CO23" i="30"/>
  <c r="CO40" i="30"/>
  <c r="NB23" i="30"/>
  <c r="NB40" i="30"/>
  <c r="PN23" i="30"/>
  <c r="PN40" i="30"/>
  <c r="AJS23" i="30"/>
  <c r="AJS40" i="30"/>
  <c r="ABJ23" i="30"/>
  <c r="ABJ40" i="30"/>
  <c r="ADM23" i="30"/>
  <c r="ADM40" i="30"/>
  <c r="NM23" i="30"/>
  <c r="NM40" i="30"/>
  <c r="UV23" i="30"/>
  <c r="UV40" i="30"/>
  <c r="OQ23" i="30"/>
  <c r="OQ40" i="30"/>
  <c r="XO23" i="30"/>
  <c r="XO40" i="30"/>
  <c r="KB23" i="30"/>
  <c r="KB40" i="30"/>
  <c r="FY23" i="30"/>
  <c r="FY40" i="30"/>
  <c r="PE23" i="30"/>
  <c r="PE40" i="30"/>
  <c r="AHU23" i="30"/>
  <c r="AHU40" i="30"/>
  <c r="FD23" i="30"/>
  <c r="FD40" i="30"/>
  <c r="AGE23" i="30"/>
  <c r="AGE40" i="30"/>
  <c r="AFG23" i="30"/>
  <c r="AFG40" i="30"/>
  <c r="PZ23" i="30"/>
  <c r="PZ40" i="30"/>
  <c r="VZ23" i="30"/>
  <c r="VZ40" i="30"/>
  <c r="BC23" i="30"/>
  <c r="BC40" i="30"/>
  <c r="BT23" i="30"/>
  <c r="BT40" i="30"/>
  <c r="GF23" i="30"/>
  <c r="GF40" i="30"/>
  <c r="YA23" i="30"/>
  <c r="YA40" i="30"/>
  <c r="AKC23" i="30"/>
  <c r="AKC40" i="30"/>
  <c r="BU23" i="30"/>
  <c r="BU40" i="30"/>
  <c r="HJ23" i="30"/>
  <c r="HJ40" i="30"/>
  <c r="FF23" i="30"/>
  <c r="FF40" i="30"/>
  <c r="GI23" i="30"/>
  <c r="GI40" i="30"/>
  <c r="ALU23" i="30"/>
  <c r="ALU40" i="30"/>
  <c r="YW23" i="30"/>
  <c r="YW40" i="30"/>
  <c r="ACV23" i="30"/>
  <c r="ACV40" i="30"/>
  <c r="AJC23" i="30"/>
  <c r="AJC40" i="30"/>
  <c r="DR23" i="30"/>
  <c r="DR40" i="30"/>
  <c r="EP23" i="30"/>
  <c r="EP40" i="30"/>
  <c r="AJB23" i="30"/>
  <c r="AJB40" i="30"/>
  <c r="PJ23" i="30"/>
  <c r="PJ40" i="30"/>
  <c r="UU23" i="30"/>
  <c r="UU40" i="30"/>
  <c r="ACB23" i="30"/>
  <c r="ACB40" i="30"/>
  <c r="AII23" i="30"/>
  <c r="AII40" i="30"/>
  <c r="AHT23" i="30"/>
  <c r="AHT40" i="30"/>
  <c r="EL23" i="30"/>
  <c r="EL40" i="30"/>
  <c r="AAM23" i="30"/>
  <c r="AAM40" i="30"/>
  <c r="YJ23" i="30"/>
  <c r="YJ40" i="30"/>
  <c r="AMC23" i="30"/>
  <c r="AMC40" i="30"/>
  <c r="WX23" i="30"/>
  <c r="WX40" i="30"/>
  <c r="AQ23" i="30"/>
  <c r="AQ40" i="30"/>
  <c r="AJY23" i="30"/>
  <c r="AJY40" i="30"/>
  <c r="EZ23" i="30"/>
  <c r="EZ40" i="30"/>
  <c r="KC23" i="30"/>
  <c r="KC40" i="30"/>
  <c r="AKT23" i="30"/>
  <c r="AKT40" i="30"/>
  <c r="NX23" i="30"/>
  <c r="NX40" i="30"/>
  <c r="XZ23" i="30"/>
  <c r="XZ40" i="30"/>
  <c r="SJ23" i="30"/>
  <c r="SJ40" i="30"/>
  <c r="ACX23" i="30"/>
  <c r="ACX40" i="30"/>
  <c r="TS23" i="30"/>
  <c r="TS40" i="30"/>
  <c r="F17" i="29" a="1"/>
  <c r="B18" i="26" a="1"/>
  <c r="V22" i="30"/>
  <c r="Q18" i="29"/>
  <c r="B18" i="29" s="1" a="1"/>
  <c r="AMG17" i="18"/>
  <c r="AME17" i="18"/>
  <c r="AMF17" i="18"/>
  <c r="B18" i="26"/>
  <c r="F18" i="29" a="1"/>
  <c r="M18" i="26"/>
  <c r="N18" i="26" s="1"/>
  <c r="F18" i="26" a="1"/>
  <c r="F18" i="26" s="1"/>
  <c r="H18" i="26" s="1"/>
  <c r="ABD20" i="26" l="1"/>
  <c r="ABI52" i="30"/>
  <c r="AAO20" i="26"/>
  <c r="AAT52" i="30"/>
  <c r="UR20" i="26"/>
  <c r="UW52" i="30"/>
  <c r="ALW20" i="26"/>
  <c r="AMB52" i="30"/>
  <c r="NO20" i="26"/>
  <c r="NT52" i="30"/>
  <c r="VH20" i="26"/>
  <c r="AKM20" i="26"/>
  <c r="AKR52" i="30"/>
  <c r="ADV20" i="26"/>
  <c r="AEA52" i="30"/>
  <c r="SO20" i="26"/>
  <c r="ST52" i="30"/>
  <c r="RF20" i="26"/>
  <c r="RK52" i="30"/>
  <c r="AIQ20" i="26"/>
  <c r="AIV52" i="30"/>
  <c r="TH20" i="26"/>
  <c r="TM52" i="30"/>
  <c r="YH20" i="26"/>
  <c r="YP20" i="26"/>
  <c r="YU52" i="30"/>
  <c r="YK20" i="26"/>
  <c r="YP52" i="30"/>
  <c r="BV20" i="26"/>
  <c r="CA52" i="30"/>
  <c r="AIT20" i="26"/>
  <c r="NH20" i="26"/>
  <c r="NM52" i="30"/>
  <c r="AAK20" i="26"/>
  <c r="AKZ20" i="26"/>
  <c r="ALE52" i="30"/>
  <c r="ALX20" i="26"/>
  <c r="AMC52" i="30"/>
  <c r="BX20" i="26"/>
  <c r="AFL20" i="26"/>
  <c r="AFQ52" i="30"/>
  <c r="AJE20" i="26"/>
  <c r="AJJ52" i="30"/>
  <c r="XJ20" i="26"/>
  <c r="XO52" i="30"/>
  <c r="VG20" i="26"/>
  <c r="VL52" i="30"/>
  <c r="ACN20" i="26"/>
  <c r="ACS52" i="30"/>
  <c r="DJ20" i="26"/>
  <c r="DO52" i="30"/>
  <c r="ACF20" i="26"/>
  <c r="ACK52" i="30"/>
  <c r="DH20" i="26"/>
  <c r="JR20" i="26"/>
  <c r="JW52" i="30"/>
  <c r="AAC20" i="26"/>
  <c r="AAH52" i="30"/>
  <c r="AJB20" i="26"/>
  <c r="AEM20" i="26"/>
  <c r="AAS20" i="26"/>
  <c r="IW20" i="26"/>
  <c r="JB52" i="30"/>
  <c r="HD20" i="26"/>
  <c r="HI52" i="30"/>
  <c r="OA20" i="26"/>
  <c r="MD20" i="26"/>
  <c r="AW20" i="26"/>
  <c r="QL20" i="26"/>
  <c r="HH20" i="26"/>
  <c r="RW20" i="26"/>
  <c r="SB52" i="30"/>
  <c r="MA20" i="26"/>
  <c r="MF52" i="30"/>
  <c r="AHF20" i="26"/>
  <c r="AHK52" i="30"/>
  <c r="CH20" i="26"/>
  <c r="CM52" i="30"/>
  <c r="JY20" i="26"/>
  <c r="KD52" i="30"/>
  <c r="LH20" i="26"/>
  <c r="LM52" i="30"/>
  <c r="QW20" i="26"/>
  <c r="RB52" i="30"/>
  <c r="DQ20" i="26"/>
  <c r="DV52" i="30"/>
  <c r="MF20" i="26"/>
  <c r="MK52" i="30"/>
  <c r="NP20" i="26"/>
  <c r="NU52" i="30"/>
  <c r="IS20" i="26"/>
  <c r="IX52" i="30"/>
  <c r="NG20" i="26"/>
  <c r="VS20" i="26"/>
  <c r="VX52" i="30"/>
  <c r="CE20" i="26"/>
  <c r="EQ20" i="26"/>
  <c r="TD20" i="26"/>
  <c r="JM20" i="26"/>
  <c r="AKF20" i="26"/>
  <c r="AKK52" i="30"/>
  <c r="AAP20" i="26"/>
  <c r="AAU52" i="30"/>
  <c r="AEL20" i="26"/>
  <c r="AJJ20" i="26"/>
  <c r="AJO52" i="30"/>
  <c r="HC20" i="26"/>
  <c r="HH52" i="30"/>
  <c r="AJT20" i="26"/>
  <c r="AJY52" i="30"/>
  <c r="TB20" i="26"/>
  <c r="TG52" i="30"/>
  <c r="IC20" i="26"/>
  <c r="FV20" i="26"/>
  <c r="GA52" i="30"/>
  <c r="ADY20" i="26"/>
  <c r="UQ20" i="26"/>
  <c r="UV52" i="30"/>
  <c r="MW20" i="26"/>
  <c r="NB52" i="30"/>
  <c r="RH20" i="26"/>
  <c r="SJ20" i="26"/>
  <c r="MY20" i="26"/>
  <c r="CI20" i="26"/>
  <c r="CN52" i="30"/>
  <c r="EK20" i="26"/>
  <c r="EP52" i="30"/>
  <c r="AHV20" i="26"/>
  <c r="AIA52" i="30"/>
  <c r="IV20" i="26"/>
  <c r="JA52" i="30"/>
  <c r="YE20" i="26"/>
  <c r="YJ52" i="30"/>
  <c r="DW20" i="26"/>
  <c r="EB52" i="30"/>
  <c r="AGU20" i="26"/>
  <c r="AGZ52" i="30"/>
  <c r="CQ20" i="26"/>
  <c r="CV52" i="30"/>
  <c r="XZ20" i="26"/>
  <c r="CU20" i="26"/>
  <c r="CZ52" i="30"/>
  <c r="QX20" i="26"/>
  <c r="RC52" i="30"/>
  <c r="DD20" i="26"/>
  <c r="DI52" i="30"/>
  <c r="PP20" i="26"/>
  <c r="PU52" i="30"/>
  <c r="AHC20" i="26"/>
  <c r="AHH52" i="30"/>
  <c r="YM20" i="26"/>
  <c r="YR52" i="30"/>
  <c r="AJW20" i="26"/>
  <c r="AKX20" i="26"/>
  <c r="AJN20" i="26"/>
  <c r="AJS52" i="30"/>
  <c r="QZ20" i="26"/>
  <c r="XV20" i="26"/>
  <c r="YA52" i="30"/>
  <c r="TL20" i="26"/>
  <c r="NF20" i="26"/>
  <c r="AGA20" i="26"/>
  <c r="AGF52" i="30"/>
  <c r="XD20" i="26"/>
  <c r="XI52" i="30"/>
  <c r="OU20" i="26"/>
  <c r="OZ52" i="30"/>
  <c r="AS20" i="26"/>
  <c r="AX52" i="30"/>
  <c r="VO20" i="26"/>
  <c r="QR20" i="26"/>
  <c r="QW52" i="30"/>
  <c r="LG20" i="26"/>
  <c r="LL52" i="30"/>
  <c r="AGE20" i="26"/>
  <c r="AGJ52" i="30"/>
  <c r="SZ20" i="26"/>
  <c r="TE52" i="30"/>
  <c r="ABA20" i="26"/>
  <c r="ABF52" i="30"/>
  <c r="AQ20" i="26"/>
  <c r="AV52" i="30"/>
  <c r="UJ20" i="26"/>
  <c r="UO52" i="30"/>
  <c r="QV20" i="26"/>
  <c r="RA52" i="30"/>
  <c r="SI20" i="26"/>
  <c r="KO20" i="26"/>
  <c r="EN20" i="26"/>
  <c r="ES52" i="30"/>
  <c r="WY20" i="26"/>
  <c r="NS20" i="26"/>
  <c r="NX52" i="30"/>
  <c r="AKT20" i="26"/>
  <c r="AKY52" i="30"/>
  <c r="AF20" i="26"/>
  <c r="AK52" i="30"/>
  <c r="AJK20" i="26"/>
  <c r="AJP52" i="30"/>
  <c r="XO20" i="26"/>
  <c r="XT52" i="30"/>
  <c r="SA20" i="26"/>
  <c r="SF52" i="30"/>
  <c r="ALQ20" i="26"/>
  <c r="ALV52" i="30"/>
  <c r="AY20" i="26"/>
  <c r="BD52" i="30"/>
  <c r="AT20" i="26"/>
  <c r="AY52" i="30"/>
  <c r="JA20" i="26"/>
  <c r="JF52" i="30"/>
  <c r="JE20" i="26"/>
  <c r="FU20" i="26"/>
  <c r="FZ52" i="30"/>
  <c r="LV20" i="26"/>
  <c r="MA52" i="30"/>
  <c r="ALZ20" i="26"/>
  <c r="KW20" i="26"/>
  <c r="LB52" i="30"/>
  <c r="YA20" i="26"/>
  <c r="ZJ20" i="26"/>
  <c r="WK20" i="26"/>
  <c r="ACI20" i="26"/>
  <c r="OE20" i="26"/>
  <c r="OJ52" i="30"/>
  <c r="AAR20" i="26"/>
  <c r="ZM20" i="26"/>
  <c r="ZR52" i="30"/>
  <c r="AGW20" i="26"/>
  <c r="GB20" i="26"/>
  <c r="GG52" i="30"/>
  <c r="PW20" i="26"/>
  <c r="QB52" i="30"/>
  <c r="AJP20" i="26"/>
  <c r="MV20" i="26"/>
  <c r="NA52" i="30"/>
  <c r="DX20" i="26"/>
  <c r="EC52" i="30"/>
  <c r="LS20" i="26"/>
  <c r="LX52" i="30"/>
  <c r="AAG20" i="26"/>
  <c r="AAL52" i="30"/>
  <c r="YR20" i="26"/>
  <c r="YW52" i="30"/>
  <c r="MT20" i="26"/>
  <c r="MY52" i="30"/>
  <c r="GI20" i="26"/>
  <c r="GN52" i="30"/>
  <c r="U20" i="26"/>
  <c r="RZ20" i="26"/>
  <c r="SE52" i="30"/>
  <c r="CL20" i="26"/>
  <c r="ACE20" i="26"/>
  <c r="ACJ52" i="30"/>
  <c r="VI20" i="26"/>
  <c r="IN20" i="26"/>
  <c r="IS52" i="30"/>
  <c r="NZ20" i="26"/>
  <c r="OE52" i="30"/>
  <c r="DP20" i="26"/>
  <c r="DU52" i="30"/>
  <c r="SP20" i="26"/>
  <c r="AHI20" i="26"/>
  <c r="AHN52" i="30"/>
  <c r="AKY20" i="26"/>
  <c r="IZ20" i="26"/>
  <c r="JE52" i="30"/>
  <c r="EO20" i="26"/>
  <c r="ET52" i="30"/>
  <c r="ABZ20" i="26"/>
  <c r="ACE52" i="30"/>
  <c r="UF20" i="26"/>
  <c r="NX20" i="26"/>
  <c r="OC52" i="30"/>
  <c r="ABP20" i="26"/>
  <c r="ABU52" i="30"/>
  <c r="XE20" i="26"/>
  <c r="GP20" i="26"/>
  <c r="GU52" i="30"/>
  <c r="QG20" i="26"/>
  <c r="QL52" i="30"/>
  <c r="AKJ20" i="26"/>
  <c r="VP20" i="26"/>
  <c r="AEZ20" i="26"/>
  <c r="ADC20" i="26"/>
  <c r="ES20" i="26"/>
  <c r="EX52" i="30"/>
  <c r="AHP20" i="26"/>
  <c r="AHU52" i="30"/>
  <c r="KJ20" i="26"/>
  <c r="KO52" i="30"/>
  <c r="JF20" i="26"/>
  <c r="KX20" i="26"/>
  <c r="LC52" i="30"/>
  <c r="ADJ20" i="26"/>
  <c r="AO20" i="26"/>
  <c r="VK20" i="26"/>
  <c r="VP52" i="30"/>
  <c r="WM20" i="26"/>
  <c r="WR52" i="30"/>
  <c r="TS20" i="26"/>
  <c r="TW20" i="26"/>
  <c r="UB52" i="30"/>
  <c r="OL20" i="26"/>
  <c r="OQ52" i="30"/>
  <c r="PL20" i="26"/>
  <c r="PQ52" i="30"/>
  <c r="AEK20" i="26"/>
  <c r="AEP52" i="30"/>
  <c r="XB20" i="26"/>
  <c r="XG52" i="30"/>
  <c r="CJ20" i="26"/>
  <c r="CO52" i="30"/>
  <c r="NM20" i="26"/>
  <c r="XY20" i="26"/>
  <c r="YD52" i="30"/>
  <c r="AIR20" i="26"/>
  <c r="AIW52" i="30"/>
  <c r="AGH20" i="26"/>
  <c r="AGM52" i="30"/>
  <c r="DM20" i="26"/>
  <c r="DR52" i="30"/>
  <c r="ACQ20" i="26"/>
  <c r="ACV52" i="30"/>
  <c r="BN20" i="26"/>
  <c r="BS52" i="30"/>
  <c r="ACH20" i="26"/>
  <c r="ADZ20" i="26"/>
  <c r="AEE52" i="30"/>
  <c r="TJ20" i="26"/>
  <c r="TO52" i="30"/>
  <c r="QT20" i="26"/>
  <c r="VM20" i="26"/>
  <c r="VR52" i="30"/>
  <c r="ZS20" i="26"/>
  <c r="ZX52" i="30"/>
  <c r="VJ20" i="26"/>
  <c r="VO52" i="30"/>
  <c r="TR20" i="26"/>
  <c r="VQ20" i="26"/>
  <c r="VV52" i="30"/>
  <c r="QH20" i="26"/>
  <c r="QM52" i="30"/>
  <c r="LI20" i="26"/>
  <c r="AJC20" i="26"/>
  <c r="AJH52" i="30"/>
  <c r="KF20" i="26"/>
  <c r="KK52" i="30"/>
  <c r="AKU20" i="26"/>
  <c r="AKZ52" i="30"/>
  <c r="AFM20" i="26"/>
  <c r="AFR52" i="30"/>
  <c r="AGB20" i="26"/>
  <c r="AKW20" i="26"/>
  <c r="ALB52" i="30"/>
  <c r="NK20" i="26"/>
  <c r="NP52" i="30"/>
  <c r="UB20" i="26"/>
  <c r="UG52" i="30"/>
  <c r="ABG20" i="26"/>
  <c r="OG20" i="26"/>
  <c r="OL52" i="30"/>
  <c r="KM20" i="26"/>
  <c r="KR52" i="30"/>
  <c r="AGX20" i="26"/>
  <c r="QF20" i="26"/>
  <c r="YQ20" i="26"/>
  <c r="YV52" i="30"/>
  <c r="OC20" i="26"/>
  <c r="OH52" i="30"/>
  <c r="ABJ20" i="26"/>
  <c r="ABO52" i="30"/>
  <c r="ALT20" i="26"/>
  <c r="AAM20" i="26"/>
  <c r="AAR52" i="30"/>
  <c r="TZ20" i="26"/>
  <c r="NA20" i="26"/>
  <c r="NF52" i="30"/>
  <c r="TI20" i="26"/>
  <c r="TN52" i="30"/>
  <c r="BG20" i="26"/>
  <c r="BL52" i="30"/>
  <c r="AJA20" i="26"/>
  <c r="LD20" i="26"/>
  <c r="LI52" i="30"/>
  <c r="LF20" i="26"/>
  <c r="LK52" i="30"/>
  <c r="PA20" i="26"/>
  <c r="PF52" i="30"/>
  <c r="HM20" i="26"/>
  <c r="HR52" i="30"/>
  <c r="XH20" i="26"/>
  <c r="XM52" i="30"/>
  <c r="ACR20" i="26"/>
  <c r="ACW52" i="30"/>
  <c r="RX20" i="26"/>
  <c r="SC52" i="30"/>
  <c r="HP20" i="26"/>
  <c r="KC20" i="26"/>
  <c r="KH52" i="30"/>
  <c r="QB20" i="26"/>
  <c r="QG52" i="30"/>
  <c r="QY20" i="26"/>
  <c r="RD52" i="30"/>
  <c r="AHW20" i="26"/>
  <c r="AIB52" i="30"/>
  <c r="HA20" i="26"/>
  <c r="ED20" i="26"/>
  <c r="EI52" i="30"/>
  <c r="KD20" i="26"/>
  <c r="KI52" i="30"/>
  <c r="GC20" i="26"/>
  <c r="GH52" i="30"/>
  <c r="CS20" i="26"/>
  <c r="AJO20" i="26"/>
  <c r="SY20" i="26"/>
  <c r="TD52" i="30"/>
  <c r="YJ20" i="26"/>
  <c r="YO52" i="30"/>
  <c r="SN20" i="26"/>
  <c r="SS52" i="30"/>
  <c r="WW20" i="26"/>
  <c r="XB52" i="30"/>
  <c r="AFR20" i="26"/>
  <c r="AFW52" i="30"/>
  <c r="V20" i="26"/>
  <c r="AA52" i="30"/>
  <c r="ACK20" i="26"/>
  <c r="ACP52" i="30"/>
  <c r="TC20" i="26"/>
  <c r="TH52" i="30"/>
  <c r="XM20" i="26"/>
  <c r="ABE20" i="26"/>
  <c r="ABJ52" i="30"/>
  <c r="GT20" i="26"/>
  <c r="YY20" i="26"/>
  <c r="ZD52" i="30"/>
  <c r="AGK20" i="26"/>
  <c r="AGP52" i="30"/>
  <c r="JX20" i="26"/>
  <c r="KC52" i="30"/>
  <c r="VV20" i="26"/>
  <c r="YX20" i="26"/>
  <c r="ZC52" i="30"/>
  <c r="EG20" i="26"/>
  <c r="EL52" i="30"/>
  <c r="OZ20" i="26"/>
  <c r="PE52" i="30"/>
  <c r="YU20" i="26"/>
  <c r="JI20" i="26"/>
  <c r="JN52" i="30"/>
  <c r="HO20" i="26"/>
  <c r="WV20" i="26"/>
  <c r="XA52" i="30"/>
  <c r="DF20" i="26"/>
  <c r="DK52" i="30"/>
  <c r="PD20" i="26"/>
  <c r="NE20" i="26"/>
  <c r="NJ52" i="30"/>
  <c r="DG20" i="26"/>
  <c r="KL20" i="26"/>
  <c r="KQ52" i="30"/>
  <c r="EI20" i="26"/>
  <c r="GQ20" i="26"/>
  <c r="GV52" i="30"/>
  <c r="IY20" i="26"/>
  <c r="ADW20" i="26"/>
  <c r="AEB52" i="30"/>
  <c r="GU20" i="26"/>
  <c r="ZE20" i="26"/>
  <c r="ZJ52" i="30"/>
  <c r="ALC20" i="26"/>
  <c r="ALH52" i="30"/>
  <c r="AKA20" i="26"/>
  <c r="AKF52" i="30"/>
  <c r="ADH20" i="26"/>
  <c r="ADM52" i="30"/>
  <c r="UX20" i="26"/>
  <c r="VC52" i="30"/>
  <c r="AEI20" i="26"/>
  <c r="AEN52" i="30"/>
  <c r="LL20" i="26"/>
  <c r="LQ52" i="30"/>
  <c r="KQ20" i="26"/>
  <c r="KV52" i="30"/>
  <c r="AIF20" i="26"/>
  <c r="AIA20" i="26"/>
  <c r="AIF52" i="30"/>
  <c r="LR20" i="26"/>
  <c r="LW52" i="30"/>
  <c r="IO20" i="26"/>
  <c r="IT52" i="30"/>
  <c r="YT20" i="26"/>
  <c r="YY52" i="30"/>
  <c r="NW20" i="26"/>
  <c r="OB52" i="30"/>
  <c r="SE20" i="26"/>
  <c r="SJ52" i="30"/>
  <c r="XR20" i="26"/>
  <c r="XW52" i="30"/>
  <c r="PQ20" i="26"/>
  <c r="LC20" i="26"/>
  <c r="IH20" i="26"/>
  <c r="IM52" i="30"/>
  <c r="VN20" i="26"/>
  <c r="VS52" i="30"/>
  <c r="ADT20" i="26"/>
  <c r="ADY52" i="30"/>
  <c r="FP20" i="26"/>
  <c r="FU52" i="30"/>
  <c r="AKD20" i="26"/>
  <c r="ML20" i="26"/>
  <c r="AAF20" i="26"/>
  <c r="AAK52" i="30"/>
  <c r="YL20" i="26"/>
  <c r="YQ52" i="30"/>
  <c r="JN20" i="26"/>
  <c r="JS52" i="30"/>
  <c r="BK20" i="26"/>
  <c r="AKR20" i="26"/>
  <c r="XU20" i="26"/>
  <c r="XZ52" i="30"/>
  <c r="DU20" i="26"/>
  <c r="ADB20" i="26"/>
  <c r="ADG52" i="30"/>
  <c r="FY20" i="26"/>
  <c r="GN20" i="26"/>
  <c r="KH20" i="26"/>
  <c r="QD20" i="26"/>
  <c r="QI52" i="30"/>
  <c r="AGM20" i="26"/>
  <c r="AGR52" i="30"/>
  <c r="AIB20" i="26"/>
  <c r="AIG52" i="30"/>
  <c r="AIG20" i="26"/>
  <c r="MX20" i="26"/>
  <c r="NC52" i="30"/>
  <c r="WI20" i="26"/>
  <c r="WN52" i="30"/>
  <c r="QQ20" i="26"/>
  <c r="QV52" i="30"/>
  <c r="AJS20" i="26"/>
  <c r="AJX52" i="30"/>
  <c r="ZC20" i="26"/>
  <c r="ABU20" i="26"/>
  <c r="AHR20" i="26"/>
  <c r="MK20" i="26"/>
  <c r="ZP20" i="26"/>
  <c r="AJZ20" i="26"/>
  <c r="AKE52" i="30"/>
  <c r="ACZ20" i="26"/>
  <c r="ADE52" i="30"/>
  <c r="ACY20" i="26"/>
  <c r="ADD52" i="30"/>
  <c r="HQ20" i="26"/>
  <c r="HV52" i="30"/>
  <c r="MM20" i="26"/>
  <c r="MR52" i="30"/>
  <c r="OY20" i="26"/>
  <c r="PD52" i="30"/>
  <c r="WD20" i="26"/>
  <c r="XI20" i="26"/>
  <c r="XN52" i="30"/>
  <c r="AKB20" i="26"/>
  <c r="AKG52" i="30"/>
  <c r="ZA20" i="26"/>
  <c r="ZF52" i="30"/>
  <c r="ALI20" i="26"/>
  <c r="ALN52" i="30"/>
  <c r="AAX20" i="26"/>
  <c r="ABC52" i="30"/>
  <c r="AK20" i="26"/>
  <c r="AP52" i="30"/>
  <c r="ALS20" i="26"/>
  <c r="RC20" i="26"/>
  <c r="RH52" i="30"/>
  <c r="YV20" i="26"/>
  <c r="AET20" i="26"/>
  <c r="AJG20" i="26"/>
  <c r="AJL52" i="30"/>
  <c r="KY20" i="26"/>
  <c r="LD52" i="30"/>
  <c r="DI20" i="26"/>
  <c r="DN52" i="30"/>
  <c r="AN20" i="26"/>
  <c r="AS52" i="30"/>
  <c r="ZN20" i="26"/>
  <c r="ZS52" i="30"/>
  <c r="AGQ20" i="26"/>
  <c r="AKC20" i="26"/>
  <c r="UH20" i="26"/>
  <c r="UM52" i="30"/>
  <c r="GY20" i="26"/>
  <c r="HD52" i="30"/>
  <c r="CK20" i="26"/>
  <c r="CP52" i="30"/>
  <c r="RG20" i="26"/>
  <c r="LY20" i="26"/>
  <c r="MD52" i="30"/>
  <c r="VY20" i="26"/>
  <c r="WD52" i="30"/>
  <c r="ADF20" i="26"/>
  <c r="ADK52" i="30"/>
  <c r="JS20" i="26"/>
  <c r="ZY20" i="26"/>
  <c r="AAD52" i="30"/>
  <c r="VA20" i="26"/>
  <c r="AJL20" i="26"/>
  <c r="AJQ52" i="30"/>
  <c r="ABI20" i="26"/>
  <c r="ABN52" i="30"/>
  <c r="EZ20" i="26"/>
  <c r="FE52" i="30"/>
  <c r="AHO20" i="26"/>
  <c r="AHT52" i="30"/>
  <c r="AAA20" i="26"/>
  <c r="AAF52" i="30"/>
  <c r="ABC20" i="26"/>
  <c r="ABH52" i="30"/>
  <c r="AEA20" i="26"/>
  <c r="AEF52" i="30"/>
  <c r="BB20" i="26"/>
  <c r="BG52" i="30"/>
  <c r="ZV20" i="26"/>
  <c r="AAA52" i="30"/>
  <c r="PV20" i="26"/>
  <c r="QA52" i="30"/>
  <c r="AFT20" i="26"/>
  <c r="AFY52" i="30"/>
  <c r="AHD20" i="26"/>
  <c r="EP20" i="26"/>
  <c r="FE20" i="26"/>
  <c r="AFD20" i="26"/>
  <c r="AFI52" i="30"/>
  <c r="UE20" i="26"/>
  <c r="UJ52" i="30"/>
  <c r="RP20" i="26"/>
  <c r="RU52" i="30"/>
  <c r="AES20" i="26"/>
  <c r="TV20" i="26"/>
  <c r="UA52" i="30"/>
  <c r="UD20" i="26"/>
  <c r="UI52" i="30"/>
  <c r="GH20" i="26"/>
  <c r="GM52" i="30"/>
  <c r="BD20" i="26"/>
  <c r="PG20" i="26"/>
  <c r="PL52" i="30"/>
  <c r="RR20" i="26"/>
  <c r="RW52" i="30"/>
  <c r="RT20" i="26"/>
  <c r="RY52" i="30"/>
  <c r="XW20" i="26"/>
  <c r="YB52" i="30"/>
  <c r="LZ20" i="26"/>
  <c r="ME52" i="30"/>
  <c r="TQ20" i="26"/>
  <c r="TV52" i="30"/>
  <c r="AFP20" i="26"/>
  <c r="AFU52" i="30"/>
  <c r="FQ20" i="26"/>
  <c r="FV52" i="30"/>
  <c r="AGT20" i="26"/>
  <c r="AGY52" i="30"/>
  <c r="AKQ20" i="26"/>
  <c r="AFK20" i="26"/>
  <c r="AFP52" i="30"/>
  <c r="AHT20" i="26"/>
  <c r="AHY52" i="30"/>
  <c r="FD20" i="26"/>
  <c r="AEQ20" i="26"/>
  <c r="AEV52" i="30"/>
  <c r="ABM20" i="26"/>
  <c r="DV20" i="26"/>
  <c r="AAB20" i="26"/>
  <c r="AAG52" i="30"/>
  <c r="LN20" i="26"/>
  <c r="LS52" i="30"/>
  <c r="AHM20" i="26"/>
  <c r="AHR52" i="30"/>
  <c r="FF20" i="26"/>
  <c r="FK52" i="30"/>
  <c r="IX20" i="26"/>
  <c r="QA20" i="26"/>
  <c r="QF52" i="30"/>
  <c r="AIK20" i="26"/>
  <c r="AIP52" i="30"/>
  <c r="HG20" i="26"/>
  <c r="HL52" i="30"/>
  <c r="AIZ20" i="26"/>
  <c r="AJE52" i="30"/>
  <c r="AFY20" i="26"/>
  <c r="AGD52" i="30"/>
  <c r="DK20" i="26"/>
  <c r="DP52" i="30"/>
  <c r="WZ20" i="26"/>
  <c r="XE52" i="30"/>
  <c r="II20" i="26"/>
  <c r="IN52" i="30"/>
  <c r="PZ20" i="26"/>
  <c r="QE52" i="30"/>
  <c r="AKN20" i="26"/>
  <c r="AKS52" i="30"/>
  <c r="ABL20" i="26"/>
  <c r="ABQ52" i="30"/>
  <c r="ALU20" i="26"/>
  <c r="ALZ52" i="30"/>
  <c r="PM20" i="26"/>
  <c r="PR52" i="30"/>
  <c r="JG20" i="26"/>
  <c r="JL52" i="30"/>
  <c r="NB20" i="26"/>
  <c r="NG52" i="30"/>
  <c r="AAV20" i="26"/>
  <c r="ABA52" i="30"/>
  <c r="QP20" i="26"/>
  <c r="QU52" i="30"/>
  <c r="VW20" i="26"/>
  <c r="ALN20" i="26"/>
  <c r="ALS52" i="30"/>
  <c r="LW20" i="26"/>
  <c r="WX20" i="26"/>
  <c r="ZQ20" i="26"/>
  <c r="AFG20" i="26"/>
  <c r="ACW20" i="26"/>
  <c r="HV20" i="26"/>
  <c r="LQ20" i="26"/>
  <c r="JJ20" i="26"/>
  <c r="JO52" i="30"/>
  <c r="JW20" i="26"/>
  <c r="KB52" i="30"/>
  <c r="OW20" i="26"/>
  <c r="GX20" i="26"/>
  <c r="HC52" i="30"/>
  <c r="ZU20" i="26"/>
  <c r="ZZ52" i="30"/>
  <c r="XN20" i="26"/>
  <c r="XS52" i="30"/>
  <c r="QM20" i="26"/>
  <c r="AGF20" i="26"/>
  <c r="AGK52" i="30"/>
  <c r="VC20" i="26"/>
  <c r="VH52" i="30"/>
  <c r="ACM20" i="26"/>
  <c r="ACR52" i="30"/>
  <c r="AFV20" i="26"/>
  <c r="FX20" i="26"/>
  <c r="GC52" i="30"/>
  <c r="ZI20" i="26"/>
  <c r="AZ20" i="26"/>
  <c r="BE52" i="30"/>
  <c r="US20" i="26"/>
  <c r="UX52" i="30"/>
  <c r="AFZ20" i="26"/>
  <c r="AGE52" i="30"/>
  <c r="PY20" i="26"/>
  <c r="FG20" i="26"/>
  <c r="FL52" i="30"/>
  <c r="AJD20" i="26"/>
  <c r="AJI52" i="30"/>
  <c r="MS20" i="26"/>
  <c r="SC20" i="26"/>
  <c r="AIJ20" i="26"/>
  <c r="AIO52" i="30"/>
  <c r="PI20" i="26"/>
  <c r="PN52" i="30"/>
  <c r="TP20" i="26"/>
  <c r="TU52" i="30"/>
  <c r="OX20" i="26"/>
  <c r="PC52" i="30"/>
  <c r="ADL20" i="26"/>
  <c r="ADQ52" i="30"/>
  <c r="ABH20" i="26"/>
  <c r="ABM52" i="30"/>
  <c r="HU20" i="26"/>
  <c r="HZ52" i="30"/>
  <c r="AJH20" i="26"/>
  <c r="AFO20" i="26"/>
  <c r="KR20" i="26"/>
  <c r="KW52" i="30"/>
  <c r="XP20" i="26"/>
  <c r="XU52" i="30"/>
  <c r="AKP20" i="26"/>
  <c r="AKU52" i="30"/>
  <c r="KE20" i="26"/>
  <c r="KJ52" i="30"/>
  <c r="KS20" i="26"/>
  <c r="KX52" i="30"/>
  <c r="MR20" i="26"/>
  <c r="KB20" i="26"/>
  <c r="KG52" i="30"/>
  <c r="AFJ20" i="26"/>
  <c r="AFO52" i="30"/>
  <c r="ACP20" i="26"/>
  <c r="AAU20" i="26"/>
  <c r="AAZ52" i="30"/>
  <c r="BS20" i="26"/>
  <c r="BX52" i="30"/>
  <c r="ABY20" i="26"/>
  <c r="ACD52" i="30"/>
  <c r="AKH20" i="26"/>
  <c r="AKM52" i="30"/>
  <c r="CP20" i="26"/>
  <c r="CU52" i="30"/>
  <c r="Y20" i="26"/>
  <c r="AD52" i="30"/>
  <c r="GR20" i="26"/>
  <c r="GW52" i="30"/>
  <c r="UT20" i="26"/>
  <c r="YG20" i="26"/>
  <c r="VR20" i="26"/>
  <c r="VW52" i="30"/>
  <c r="AGV20" i="26"/>
  <c r="AHA52" i="30"/>
  <c r="ZK20" i="26"/>
  <c r="ZP52" i="30"/>
  <c r="NN20" i="26"/>
  <c r="SM20" i="26"/>
  <c r="SR52" i="30"/>
  <c r="CF20" i="26"/>
  <c r="KK20" i="26"/>
  <c r="KP52" i="30"/>
  <c r="AIP20" i="26"/>
  <c r="AIU52" i="30"/>
  <c r="AG20" i="26"/>
  <c r="AL52" i="30"/>
  <c r="ALM20" i="26"/>
  <c r="EV20" i="26"/>
  <c r="FA52" i="30"/>
  <c r="ADP20" i="26"/>
  <c r="ADU52" i="30"/>
  <c r="KA20" i="26"/>
  <c r="SG20" i="26"/>
  <c r="SL52" i="30"/>
  <c r="WJ20" i="26"/>
  <c r="AA20" i="26"/>
  <c r="AIL20" i="26"/>
  <c r="AIQ52" i="30"/>
  <c r="EY20" i="26"/>
  <c r="FD52" i="30"/>
  <c r="AKL20" i="26"/>
  <c r="AKQ52" i="30"/>
  <c r="SV20" i="26"/>
  <c r="TA52" i="30"/>
  <c r="SL20" i="26"/>
  <c r="SQ52" i="30"/>
  <c r="OB20" i="26"/>
  <c r="ALY20" i="26"/>
  <c r="AMD52" i="30"/>
  <c r="AKE20" i="26"/>
  <c r="AKJ52" i="30"/>
  <c r="AIH20" i="26"/>
  <c r="AIM52" i="30"/>
  <c r="MC20" i="26"/>
  <c r="MH52" i="30"/>
  <c r="WC20" i="26"/>
  <c r="YI20" i="26"/>
  <c r="YN52" i="30"/>
  <c r="SK20" i="26"/>
  <c r="SP52" i="30"/>
  <c r="ACB20" i="26"/>
  <c r="TY20" i="26"/>
  <c r="RA20" i="26"/>
  <c r="FA20" i="26"/>
  <c r="FF52" i="30"/>
  <c r="XL20" i="26"/>
  <c r="JK20" i="26"/>
  <c r="JP52" i="30"/>
  <c r="DL20" i="26"/>
  <c r="DQ52" i="30"/>
  <c r="ACG20" i="26"/>
  <c r="ACL52" i="30"/>
  <c r="ADK20" i="26"/>
  <c r="NC20" i="26"/>
  <c r="NH52" i="30"/>
  <c r="KP20" i="26"/>
  <c r="KU52" i="30"/>
  <c r="AEY20" i="26"/>
  <c r="AFD52" i="30"/>
  <c r="AHX20" i="26"/>
  <c r="AIC52" i="30"/>
  <c r="KV20" i="26"/>
  <c r="ADE20" i="26"/>
  <c r="ADJ52" i="30"/>
  <c r="XK20" i="26"/>
  <c r="XP52" i="30"/>
  <c r="EU20" i="26"/>
  <c r="EZ52" i="30"/>
  <c r="QN20" i="26"/>
  <c r="QS52" i="30"/>
  <c r="AIU20" i="26"/>
  <c r="AFC20" i="26"/>
  <c r="AFH52" i="30"/>
  <c r="HT20" i="26"/>
  <c r="HY52" i="30"/>
  <c r="IK20" i="26"/>
  <c r="AHS20" i="26"/>
  <c r="FL20" i="26"/>
  <c r="AGY20" i="26"/>
  <c r="AHD52" i="30"/>
  <c r="W20" i="26"/>
  <c r="AB52" i="30"/>
  <c r="X20" i="26"/>
  <c r="AC52" i="30"/>
  <c r="WR20" i="26"/>
  <c r="OJ20" i="26"/>
  <c r="OO52" i="30"/>
  <c r="QU20" i="26"/>
  <c r="QZ52" i="30"/>
  <c r="WN20" i="26"/>
  <c r="WS52" i="30"/>
  <c r="OK20" i="26"/>
  <c r="OP52" i="30"/>
  <c r="AGO20" i="26"/>
  <c r="AGT52" i="30"/>
  <c r="EH20" i="26"/>
  <c r="EM52" i="30"/>
  <c r="PF20" i="26"/>
  <c r="PK52" i="30"/>
  <c r="AIV20" i="26"/>
  <c r="AJA52" i="30"/>
  <c r="ET20" i="26"/>
  <c r="EY52" i="30"/>
  <c r="KT20" i="26"/>
  <c r="KY52" i="30"/>
  <c r="HK20" i="26"/>
  <c r="HP52" i="30"/>
  <c r="AEP20" i="26"/>
  <c r="AEU52" i="30"/>
  <c r="AAJ20" i="26"/>
  <c r="AAO52" i="30"/>
  <c r="AV20" i="26"/>
  <c r="ALK20" i="26"/>
  <c r="ALP52" i="30"/>
  <c r="WS20" i="26"/>
  <c r="WX52" i="30"/>
  <c r="VL20" i="26"/>
  <c r="VQ52" i="30"/>
  <c r="TM20" i="26"/>
  <c r="TR52" i="30"/>
  <c r="DS20" i="26"/>
  <c r="DX52" i="30"/>
  <c r="AKV20" i="26"/>
  <c r="ALA52" i="30"/>
  <c r="FH20" i="26"/>
  <c r="FM52" i="30"/>
  <c r="ABT20" i="26"/>
  <c r="AAL20" i="26"/>
  <c r="ALB20" i="26"/>
  <c r="ALG52" i="30"/>
  <c r="BH20" i="26"/>
  <c r="BM52" i="30"/>
  <c r="AL20" i="26"/>
  <c r="AQ52" i="30"/>
  <c r="AKK20" i="26"/>
  <c r="BO20" i="26"/>
  <c r="BT52" i="30"/>
  <c r="AFU20" i="26"/>
  <c r="UL20" i="26"/>
  <c r="UQ52" i="30"/>
  <c r="IM20" i="26"/>
  <c r="IR52" i="30"/>
  <c r="ALF20" i="26"/>
  <c r="CC20" i="26"/>
  <c r="CH52" i="30"/>
  <c r="PT20" i="26"/>
  <c r="PY52" i="30"/>
  <c r="QK20" i="26"/>
  <c r="QP52" i="30"/>
  <c r="JT20" i="26"/>
  <c r="AIW20" i="26"/>
  <c r="AJB52" i="30"/>
  <c r="RE20" i="26"/>
  <c r="RJ52" i="30"/>
  <c r="UM20" i="26"/>
  <c r="ON20" i="26"/>
  <c r="OS52" i="30"/>
  <c r="ACX20" i="26"/>
  <c r="ADC52" i="30"/>
  <c r="RQ20" i="26"/>
  <c r="RV52" i="30"/>
  <c r="ALE20" i="26"/>
  <c r="AJQ20" i="26"/>
  <c r="AJV52" i="30"/>
  <c r="AGS20" i="26"/>
  <c r="AGX52" i="30"/>
  <c r="FW20" i="26"/>
  <c r="GB52" i="30"/>
  <c r="WQ20" i="26"/>
  <c r="ABB20" i="26"/>
  <c r="ABG52" i="30"/>
  <c r="BQ20" i="26"/>
  <c r="MQ20" i="26"/>
  <c r="MV52" i="30"/>
  <c r="AHQ20" i="26"/>
  <c r="AHV52" i="30"/>
  <c r="FC20" i="26"/>
  <c r="FH52" i="30"/>
  <c r="MZ20" i="26"/>
  <c r="PO20" i="26"/>
  <c r="PT52" i="30"/>
  <c r="VZ20" i="26"/>
  <c r="WE52" i="30"/>
  <c r="YC20" i="26"/>
  <c r="YH52" i="30"/>
  <c r="BY20" i="26"/>
  <c r="RK20" i="26"/>
  <c r="RP52" i="30"/>
  <c r="JV20" i="26"/>
  <c r="KA52" i="30"/>
  <c r="HJ20" i="26"/>
  <c r="HO52" i="30"/>
  <c r="FT20" i="26"/>
  <c r="FY52" i="30"/>
  <c r="AEB20" i="26"/>
  <c r="AEG52" i="30"/>
  <c r="RN20" i="26"/>
  <c r="VB20" i="26"/>
  <c r="CY20" i="26"/>
  <c r="DD52" i="30"/>
  <c r="KU20" i="26"/>
  <c r="MH20" i="26"/>
  <c r="MM52" i="30"/>
  <c r="AFI20" i="26"/>
  <c r="AFN52" i="30"/>
  <c r="YS20" i="26"/>
  <c r="YX52" i="30"/>
  <c r="AAH20" i="26"/>
  <c r="AAM52" i="30"/>
  <c r="AER20" i="26"/>
  <c r="AEW52" i="30"/>
  <c r="VX20" i="26"/>
  <c r="WC52" i="30"/>
  <c r="FS20" i="26"/>
  <c r="RB20" i="26"/>
  <c r="RG52" i="30"/>
  <c r="BZ20" i="26"/>
  <c r="CE52" i="30"/>
  <c r="AJV20" i="26"/>
  <c r="OR20" i="26"/>
  <c r="OW52" i="30"/>
  <c r="AGR20" i="26"/>
  <c r="AGW52" i="30"/>
  <c r="MI20" i="26"/>
  <c r="MN52" i="30"/>
  <c r="WG20" i="26"/>
  <c r="WL52" i="30"/>
  <c r="AHL20" i="26"/>
  <c r="DB20" i="26"/>
  <c r="DG52" i="30"/>
  <c r="GF20" i="26"/>
  <c r="GM20" i="26"/>
  <c r="DE20" i="26"/>
  <c r="DJ52" i="30"/>
  <c r="ABS20" i="26"/>
  <c r="ABX52" i="30"/>
  <c r="WE20" i="26"/>
  <c r="WJ52" i="30"/>
  <c r="WT20" i="26"/>
  <c r="WY52" i="30"/>
  <c r="DA20" i="26"/>
  <c r="FM20" i="26"/>
  <c r="FR52" i="30"/>
  <c r="AFS20" i="26"/>
  <c r="AFX52" i="30"/>
  <c r="NY20" i="26"/>
  <c r="OD52" i="30"/>
  <c r="HB20" i="26"/>
  <c r="BU20" i="26"/>
  <c r="BZ52" i="30"/>
  <c r="GA20" i="26"/>
  <c r="GF52" i="30"/>
  <c r="AAY20" i="26"/>
  <c r="UY20" i="26"/>
  <c r="VD52" i="30"/>
  <c r="ALA20" i="26"/>
  <c r="ALF52" i="30"/>
  <c r="OM20" i="26"/>
  <c r="OR52" i="30"/>
  <c r="LM20" i="26"/>
  <c r="LR52" i="30"/>
  <c r="TK20" i="26"/>
  <c r="HW20" i="26"/>
  <c r="EM20" i="26"/>
  <c r="ER52" i="30"/>
  <c r="JQ20" i="26"/>
  <c r="JV52" i="30"/>
  <c r="AHJ20" i="26"/>
  <c r="AHO52" i="30"/>
  <c r="AEH20" i="26"/>
  <c r="AEM52" i="30"/>
  <c r="RU20" i="26"/>
  <c r="CR20" i="26"/>
  <c r="CW52" i="30"/>
  <c r="BR20" i="26"/>
  <c r="AAT20" i="26"/>
  <c r="AAY52" i="30"/>
  <c r="PJ20" i="26"/>
  <c r="AKS20" i="26"/>
  <c r="AKX52" i="30"/>
  <c r="XS20" i="26"/>
  <c r="T20" i="26"/>
  <c r="IG20" i="26"/>
  <c r="IL52" i="30"/>
  <c r="HL20" i="26"/>
  <c r="HQ52" i="30"/>
  <c r="AFE20" i="26"/>
  <c r="AFJ52" i="30"/>
  <c r="ABQ20" i="26"/>
  <c r="ABV52" i="30"/>
  <c r="QS20" i="26"/>
  <c r="PC20" i="26"/>
  <c r="LO20" i="26"/>
  <c r="LT52" i="30"/>
  <c r="HN20" i="26"/>
  <c r="HS52" i="30"/>
  <c r="HY20" i="26"/>
  <c r="ID52" i="30"/>
  <c r="HI20" i="26"/>
  <c r="ABK20" i="26"/>
  <c r="ABP52" i="30"/>
  <c r="ADG20" i="26"/>
  <c r="ADL52" i="30"/>
  <c r="ADQ20" i="26"/>
  <c r="YD20" i="26"/>
  <c r="YI52" i="30"/>
  <c r="QO20" i="26"/>
  <c r="QT52" i="30"/>
  <c r="RJ20" i="26"/>
  <c r="RO52" i="30"/>
  <c r="AKI20" i="26"/>
  <c r="AKN52" i="30"/>
  <c r="XC20" i="26"/>
  <c r="XH52" i="30"/>
  <c r="AH20" i="26"/>
  <c r="BE20" i="26"/>
  <c r="BJ52" i="30"/>
  <c r="IA20" i="26"/>
  <c r="IF52" i="30"/>
  <c r="ABN20" i="26"/>
  <c r="SB20" i="26"/>
  <c r="AII20" i="26"/>
  <c r="AIN52" i="30"/>
  <c r="Z20" i="26"/>
  <c r="AE52" i="30"/>
  <c r="AEE20" i="26"/>
  <c r="WO20" i="26"/>
  <c r="WT52" i="30"/>
  <c r="EE20" i="26"/>
  <c r="EJ52" i="30"/>
  <c r="OF20" i="26"/>
  <c r="OK52" i="30"/>
  <c r="ZD20" i="26"/>
  <c r="ZI52" i="30"/>
  <c r="JD20" i="26"/>
  <c r="JI52" i="30"/>
  <c r="BC20" i="26"/>
  <c r="SD20" i="26"/>
  <c r="SI52" i="30"/>
  <c r="ADX20" i="26"/>
  <c r="XG20" i="26"/>
  <c r="XL52" i="30"/>
  <c r="KZ20" i="26"/>
  <c r="LE52" i="30"/>
  <c r="UO20" i="26"/>
  <c r="UT52" i="30"/>
  <c r="EJ20" i="26"/>
  <c r="ZF20" i="26"/>
  <c r="ZK52" i="30"/>
  <c r="IF20" i="26"/>
  <c r="IK52" i="30"/>
  <c r="AP20" i="26"/>
  <c r="TF20" i="26"/>
  <c r="TK52" i="30"/>
  <c r="JP20" i="26"/>
  <c r="JU52" i="30"/>
  <c r="YB20" i="26"/>
  <c r="YG52" i="30"/>
  <c r="AC20" i="26"/>
  <c r="AH52" i="30"/>
  <c r="ALJ20" i="26"/>
  <c r="ALO52" i="30"/>
  <c r="ZO20" i="26"/>
  <c r="ZT52" i="30"/>
  <c r="JC20" i="26"/>
  <c r="JH52" i="30"/>
  <c r="SU20" i="26"/>
  <c r="SZ52" i="30"/>
  <c r="QJ20" i="26"/>
  <c r="QO52" i="30"/>
  <c r="AEW20" i="26"/>
  <c r="AFB52" i="30"/>
  <c r="EB20" i="26"/>
  <c r="KN20" i="26"/>
  <c r="DO20" i="26"/>
  <c r="FN20" i="26"/>
  <c r="FS52" i="30"/>
  <c r="NV20" i="26"/>
  <c r="OA52" i="30"/>
  <c r="GO20" i="26"/>
  <c r="GT52" i="30"/>
  <c r="RO20" i="26"/>
  <c r="AJY20" i="26"/>
  <c r="AKD52" i="30"/>
  <c r="RS20" i="26"/>
  <c r="RX52" i="30"/>
  <c r="TA20" i="26"/>
  <c r="TF52" i="30"/>
  <c r="IB20" i="26"/>
  <c r="IG52" i="30"/>
  <c r="SF20" i="26"/>
  <c r="SK52" i="30"/>
  <c r="ZB20" i="26"/>
  <c r="AAD20" i="26"/>
  <c r="ACA20" i="26"/>
  <c r="UV20" i="26"/>
  <c r="VA52" i="30"/>
  <c r="ER20" i="26"/>
  <c r="EW52" i="30"/>
  <c r="ACS20" i="26"/>
  <c r="ACX52" i="30"/>
  <c r="UK20" i="26"/>
  <c r="UP52" i="30"/>
  <c r="JO20" i="26"/>
  <c r="JT52" i="30"/>
  <c r="OP20" i="26"/>
  <c r="AR20" i="26"/>
  <c r="AW52" i="30"/>
  <c r="IU20" i="26"/>
  <c r="IZ52" i="30"/>
  <c r="ST20" i="26"/>
  <c r="SY52" i="30"/>
  <c r="ADM20" i="26"/>
  <c r="ADR52" i="30"/>
  <c r="ME20" i="26"/>
  <c r="GE20" i="26"/>
  <c r="GJ52" i="30"/>
  <c r="AHG20" i="26"/>
  <c r="AHL52" i="30"/>
  <c r="TG20" i="26"/>
  <c r="TL52" i="30"/>
  <c r="FI20" i="26"/>
  <c r="FN52" i="30"/>
  <c r="BT20" i="26"/>
  <c r="BY52" i="30"/>
  <c r="AGP20" i="26"/>
  <c r="JL20" i="26"/>
  <c r="ADO20" i="26"/>
  <c r="ADT52" i="30"/>
  <c r="IT20" i="26"/>
  <c r="IY52" i="30"/>
  <c r="AFQ20" i="26"/>
  <c r="AFV52" i="30"/>
  <c r="AB20" i="26"/>
  <c r="XQ20" i="26"/>
  <c r="XV52" i="30"/>
  <c r="ABV20" i="26"/>
  <c r="ACA52" i="30"/>
  <c r="VD20" i="26"/>
  <c r="VI52" i="30"/>
  <c r="UP20" i="26"/>
  <c r="UU52" i="30"/>
  <c r="S20" i="26"/>
  <c r="X52" i="30"/>
  <c r="MN20" i="26"/>
  <c r="MS52" i="30"/>
  <c r="AEJ20" i="26"/>
  <c r="AEO52" i="30"/>
  <c r="UC20" i="26"/>
  <c r="UH52" i="30"/>
  <c r="VE20" i="26"/>
  <c r="VJ52" i="30"/>
  <c r="CV20" i="26"/>
  <c r="DA52" i="30"/>
  <c r="ZT20" i="26"/>
  <c r="ZY52" i="30"/>
  <c r="AD20" i="26"/>
  <c r="AI52" i="30"/>
  <c r="ACL20" i="26"/>
  <c r="ACQ52" i="30"/>
  <c r="TN20" i="26"/>
  <c r="TS52" i="30"/>
  <c r="MP20" i="26"/>
  <c r="MU52" i="30"/>
  <c r="BJ20" i="26"/>
  <c r="QC20" i="26"/>
  <c r="QH52" i="30"/>
  <c r="BF20" i="26"/>
  <c r="BK52" i="30"/>
  <c r="NL20" i="26"/>
  <c r="NQ52" i="30"/>
  <c r="IQ20" i="26"/>
  <c r="YO20" i="26"/>
  <c r="FO20" i="26"/>
  <c r="FT52" i="30"/>
  <c r="AHK20" i="26"/>
  <c r="AIC20" i="26"/>
  <c r="AIH52" i="30"/>
  <c r="AHU20" i="26"/>
  <c r="AHZ52" i="30"/>
  <c r="ACT20" i="26"/>
  <c r="ACY52" i="30"/>
  <c r="PR20" i="26"/>
  <c r="ACJ20" i="26"/>
  <c r="ACO52" i="30"/>
  <c r="CG20" i="26"/>
  <c r="CL52" i="30"/>
  <c r="ALL20" i="26"/>
  <c r="PE20" i="26"/>
  <c r="PJ52" i="30"/>
  <c r="AFX20" i="26"/>
  <c r="AGC52" i="30"/>
  <c r="ZX20" i="26"/>
  <c r="OV20" i="26"/>
  <c r="FR20" i="26"/>
  <c r="BP20" i="26"/>
  <c r="BU52" i="30"/>
  <c r="GJ20" i="26"/>
  <c r="GO52" i="30"/>
  <c r="CZ20" i="26"/>
  <c r="WB20" i="26"/>
  <c r="WG52" i="30"/>
  <c r="LJ20" i="26"/>
  <c r="ADS20" i="26"/>
  <c r="ADX52" i="30"/>
  <c r="AEF20" i="26"/>
  <c r="XT20" i="26"/>
  <c r="AGG20" i="26"/>
  <c r="AGL52" i="30"/>
  <c r="PX20" i="26"/>
  <c r="AIN20" i="26"/>
  <c r="PK20" i="26"/>
  <c r="LX20" i="26"/>
  <c r="AMA20" i="26"/>
  <c r="GZ20" i="26"/>
  <c r="HE52" i="30"/>
  <c r="ID20" i="26"/>
  <c r="AKO20" i="26"/>
  <c r="AKT52" i="30"/>
  <c r="ALD20" i="26"/>
  <c r="ALI52" i="30"/>
  <c r="GS20" i="26"/>
  <c r="GX52" i="30"/>
  <c r="SS20" i="26"/>
  <c r="SX52" i="30"/>
  <c r="JB20" i="26"/>
  <c r="JG52" i="30"/>
  <c r="UG20" i="26"/>
  <c r="AFH20" i="26"/>
  <c r="CM20" i="26"/>
  <c r="WA20" i="26"/>
  <c r="WF52" i="30"/>
  <c r="HX20" i="26"/>
  <c r="IC52" i="30"/>
  <c r="PH20" i="26"/>
  <c r="PM52" i="30"/>
  <c r="AHA20" i="26"/>
  <c r="AHF52" i="30"/>
  <c r="LA20" i="26"/>
  <c r="LF52" i="30"/>
  <c r="ABX20" i="26"/>
  <c r="ACC52" i="30"/>
  <c r="V51" i="30"/>
  <c r="AJR20" i="26"/>
  <c r="AJW52" i="30"/>
  <c r="ACC20" i="26"/>
  <c r="ACH52" i="30"/>
  <c r="FZ20" i="26"/>
  <c r="AIO20" i="26"/>
  <c r="AIT52" i="30"/>
  <c r="AIM20" i="26"/>
  <c r="ADN20" i="26"/>
  <c r="ADS52" i="30"/>
  <c r="UN20" i="26"/>
  <c r="NU20" i="26"/>
  <c r="AIS20" i="26"/>
  <c r="AIX52" i="30"/>
  <c r="JH20" i="26"/>
  <c r="JM52" i="30"/>
  <c r="FB20" i="26"/>
  <c r="FG52" i="30"/>
  <c r="HF20" i="26"/>
  <c r="HK52" i="30"/>
  <c r="OT20" i="26"/>
  <c r="OY52" i="30"/>
  <c r="LE20" i="26"/>
  <c r="LJ52" i="30"/>
  <c r="AMB20" i="26"/>
  <c r="AMG52" i="30"/>
  <c r="TU20" i="26"/>
  <c r="TZ52" i="30"/>
  <c r="OI20" i="26"/>
  <c r="RL20" i="26"/>
  <c r="RQ52" i="30"/>
  <c r="AJ20" i="26"/>
  <c r="AO52" i="30"/>
  <c r="NQ20" i="26"/>
  <c r="NV52" i="30"/>
  <c r="ALR20" i="26"/>
  <c r="ALW52" i="30"/>
  <c r="ALG20" i="26"/>
  <c r="ALL52" i="30"/>
  <c r="SH20" i="26"/>
  <c r="SM52" i="30"/>
  <c r="AE20" i="26"/>
  <c r="AJ52" i="30"/>
  <c r="AED20" i="26"/>
  <c r="AEI52" i="30"/>
  <c r="DT20" i="26"/>
  <c r="DY52" i="30"/>
  <c r="KI20" i="26"/>
  <c r="KN52" i="30"/>
  <c r="NJ20" i="26"/>
  <c r="NO52" i="30"/>
  <c r="AJU20" i="26"/>
  <c r="AJZ52" i="30"/>
  <c r="AID20" i="26"/>
  <c r="AII52" i="30"/>
  <c r="ALV20" i="26"/>
  <c r="AMA52" i="30"/>
  <c r="GK20" i="26"/>
  <c r="GP52" i="30"/>
  <c r="BA20" i="26"/>
  <c r="BF52" i="30"/>
  <c r="EX20" i="26"/>
  <c r="AAQ20" i="26"/>
  <c r="AAV52" i="30"/>
  <c r="AGJ20" i="26"/>
  <c r="AEV20" i="26"/>
  <c r="AFA52" i="30"/>
  <c r="NR20" i="26"/>
  <c r="NW52" i="30"/>
  <c r="ACO20" i="26"/>
  <c r="ALO20" i="26"/>
  <c r="ALT52" i="30"/>
  <c r="IP20" i="26"/>
  <c r="IU52" i="30"/>
  <c r="ZL20" i="26"/>
  <c r="ZQ52" i="30"/>
  <c r="AGI20" i="26"/>
  <c r="CW20" i="26"/>
  <c r="DB52" i="30"/>
  <c r="OH20" i="26"/>
  <c r="DY20" i="26"/>
  <c r="ED52" i="30"/>
  <c r="AHH20" i="26"/>
  <c r="AHM52" i="30"/>
  <c r="GL20" i="26"/>
  <c r="GQ52" i="30"/>
  <c r="AAN20" i="26"/>
  <c r="AAS52" i="30"/>
  <c r="IE20" i="26"/>
  <c r="IJ52" i="30"/>
  <c r="ZZ20" i="26"/>
  <c r="AAE52" i="30"/>
  <c r="TE20" i="26"/>
  <c r="AAI20" i="26"/>
  <c r="AAN52" i="30"/>
  <c r="HR20" i="26"/>
  <c r="HW52" i="30"/>
  <c r="AHY20" i="26"/>
  <c r="JZ20" i="26"/>
  <c r="YF20" i="26"/>
  <c r="YK52" i="30"/>
  <c r="ABR20" i="26"/>
  <c r="ABW52" i="30"/>
  <c r="AFA20" i="26"/>
  <c r="UZ20" i="26"/>
  <c r="VE52" i="30"/>
  <c r="AIX20" i="26"/>
  <c r="AJC52" i="30"/>
  <c r="AIY20" i="26"/>
  <c r="AJD52" i="30"/>
  <c r="AEG20" i="26"/>
  <c r="AEL52" i="30"/>
  <c r="ALH20" i="26"/>
  <c r="ALM52" i="30"/>
  <c r="OO20" i="26"/>
  <c r="HE20" i="26"/>
  <c r="HJ52" i="30"/>
  <c r="AFW20" i="26"/>
  <c r="AGB52" i="30"/>
  <c r="UU20" i="26"/>
  <c r="CX20" i="26"/>
  <c r="DC52" i="30"/>
  <c r="AGN20" i="26"/>
  <c r="AGS52" i="30"/>
  <c r="DC20" i="26"/>
  <c r="DH52" i="30"/>
  <c r="ZR20" i="26"/>
  <c r="ZW52" i="30"/>
  <c r="AIE20" i="26"/>
  <c r="AIJ52" i="30"/>
  <c r="YN20" i="26"/>
  <c r="UI20" i="26"/>
  <c r="UN52" i="30"/>
  <c r="AU20" i="26"/>
  <c r="AZ52" i="30"/>
  <c r="ZG20" i="26"/>
  <c r="ZL52" i="30"/>
  <c r="ADA20" i="26"/>
  <c r="ADF52" i="30"/>
  <c r="LT20" i="26"/>
  <c r="LY52" i="30"/>
  <c r="AM20" i="26"/>
  <c r="AR52" i="30"/>
  <c r="TT20" i="26"/>
  <c r="TY52" i="30"/>
  <c r="AFN20" i="26"/>
  <c r="RY20" i="26"/>
  <c r="SD52" i="30"/>
  <c r="MG20" i="26"/>
  <c r="ML52" i="30"/>
  <c r="AAZ20" i="26"/>
  <c r="AEC20" i="26"/>
  <c r="AEH52" i="30"/>
  <c r="CO20" i="26"/>
  <c r="CT52" i="30"/>
  <c r="BI20" i="26"/>
  <c r="BN52" i="30"/>
  <c r="AEX20" i="26"/>
  <c r="AFC52" i="30"/>
  <c r="VF20" i="26"/>
  <c r="VK52" i="30"/>
  <c r="SR20" i="26"/>
  <c r="SW52" i="30"/>
  <c r="AJI20" i="26"/>
  <c r="HS20" i="26"/>
  <c r="HX52" i="30"/>
  <c r="ACD20" i="26"/>
  <c r="ACI52" i="30"/>
  <c r="ND20" i="26"/>
  <c r="NI52" i="30"/>
  <c r="QE20" i="26"/>
  <c r="CT20" i="26"/>
  <c r="DN20" i="26"/>
  <c r="MU20" i="26"/>
  <c r="MZ52" i="30"/>
  <c r="SQ20" i="26"/>
  <c r="CB20" i="26"/>
  <c r="CG52" i="30"/>
  <c r="HZ20" i="26"/>
  <c r="IE52" i="30"/>
  <c r="AX20" i="26"/>
  <c r="BC52" i="30"/>
  <c r="YW20" i="26"/>
  <c r="ZB52" i="30"/>
  <c r="PB20" i="26"/>
  <c r="PG52" i="30"/>
  <c r="ABW20" i="26"/>
  <c r="ACB52" i="30"/>
  <c r="NI20" i="26"/>
  <c r="NN52" i="30"/>
  <c r="ADU20" i="26"/>
  <c r="ADZ52" i="30"/>
  <c r="XF20" i="26"/>
  <c r="AHB20" i="26"/>
  <c r="AHG52" i="30"/>
  <c r="UW20" i="26"/>
  <c r="VB52" i="30"/>
  <c r="AEO20" i="26"/>
  <c r="AET52" i="30"/>
  <c r="ABF20" i="26"/>
  <c r="QI20" i="26"/>
  <c r="QN52" i="30"/>
  <c r="AGL20" i="26"/>
  <c r="AGQ52" i="30"/>
  <c r="ZH20" i="26"/>
  <c r="ZM52" i="30"/>
  <c r="RD20" i="26"/>
  <c r="RI52" i="30"/>
  <c r="LP20" i="26"/>
  <c r="ALP20" i="26"/>
  <c r="ALU52" i="30"/>
  <c r="AI20" i="26"/>
  <c r="WL20" i="26"/>
  <c r="WQ52" i="30"/>
  <c r="IL20" i="26"/>
  <c r="IQ52" i="30"/>
  <c r="BM20" i="26"/>
  <c r="BR52" i="30"/>
  <c r="BW20" i="26"/>
  <c r="CB52" i="30"/>
  <c r="ADI20" i="26"/>
  <c r="ADN52" i="30"/>
  <c r="AAW20" i="26"/>
  <c r="ABB52" i="30"/>
  <c r="AAE20" i="26"/>
  <c r="VU20" i="26"/>
  <c r="VZ52" i="30"/>
  <c r="XA20" i="26"/>
  <c r="XF52" i="30"/>
  <c r="UA20" i="26"/>
  <c r="UF52" i="30"/>
  <c r="IJ20" i="26"/>
  <c r="AGC20" i="26"/>
  <c r="SW20" i="26"/>
  <c r="WH20" i="26"/>
  <c r="WM52" i="30"/>
  <c r="ACU20" i="26"/>
  <c r="ACZ52" i="30"/>
  <c r="AFB20" i="26"/>
  <c r="AFG52" i="30"/>
  <c r="WU20" i="26"/>
  <c r="WZ52" i="30"/>
  <c r="ABO20" i="26"/>
  <c r="ABT52" i="30"/>
  <c r="GD20" i="26"/>
  <c r="GI52" i="30"/>
  <c r="IR20" i="26"/>
  <c r="TX20" i="26"/>
  <c r="UC52" i="30"/>
  <c r="AKG20" i="26"/>
  <c r="AKL52" i="30"/>
  <c r="FK20" i="26"/>
  <c r="AHN20" i="26"/>
  <c r="AHS52" i="30"/>
  <c r="OQ20" i="26"/>
  <c r="OV52" i="30"/>
  <c r="VT20" i="26"/>
  <c r="VY52" i="30"/>
  <c r="SX20" i="26"/>
  <c r="EF20" i="26"/>
  <c r="EK52" i="30"/>
  <c r="ZW20" i="26"/>
  <c r="AHZ20" i="26"/>
  <c r="ADR20" i="26"/>
  <c r="MB20" i="26"/>
  <c r="MG52" i="30"/>
  <c r="OS20" i="26"/>
  <c r="OX52" i="30"/>
  <c r="XX20" i="26"/>
  <c r="YC52" i="30"/>
  <c r="EL20" i="26"/>
  <c r="EQ52" i="30"/>
  <c r="AGD20" i="26"/>
  <c r="AGI52" i="30"/>
  <c r="AGZ20" i="26"/>
  <c r="AHE52" i="30"/>
  <c r="AJF20" i="26"/>
  <c r="AJK52" i="30"/>
  <c r="AEU20" i="26"/>
  <c r="AEZ52" i="30"/>
  <c r="RV20" i="26"/>
  <c r="NT20" i="26"/>
  <c r="FJ20" i="26"/>
  <c r="FO52" i="30"/>
  <c r="CN20" i="26"/>
  <c r="CS52" i="30"/>
  <c r="MO20" i="26"/>
  <c r="MT52" i="30"/>
  <c r="AJX20" i="26"/>
  <c r="AKC52" i="30"/>
  <c r="ADD20" i="26"/>
  <c r="LU20" i="26"/>
  <c r="LZ52" i="30"/>
  <c r="KG20" i="26"/>
  <c r="YZ20" i="26"/>
  <c r="ZE52" i="30"/>
  <c r="JU20" i="26"/>
  <c r="JZ52" i="30"/>
  <c r="WP20" i="26"/>
  <c r="WU52" i="30"/>
  <c r="AJM20" i="26"/>
  <c r="AJR52" i="30"/>
  <c r="DR20" i="26"/>
  <c r="DW52" i="30"/>
  <c r="GV20" i="26"/>
  <c r="HA52" i="30"/>
  <c r="CD20" i="26"/>
  <c r="CI52" i="30"/>
  <c r="RM20" i="26"/>
  <c r="RR52" i="30"/>
  <c r="BL20" i="26"/>
  <c r="BQ52" i="30"/>
  <c r="AFF20" i="26"/>
  <c r="AFK52" i="30"/>
  <c r="CA20" i="26"/>
  <c r="CF52" i="30"/>
  <c r="WF20" i="26"/>
  <c r="WK52" i="30"/>
  <c r="MJ20" i="26"/>
  <c r="MO52" i="30"/>
  <c r="EA20" i="26"/>
  <c r="EF52" i="30"/>
  <c r="AHE20" i="26"/>
  <c r="DZ20" i="26"/>
  <c r="EE52" i="30"/>
  <c r="GW20" i="26"/>
  <c r="HB52" i="30"/>
  <c r="AEN20" i="26"/>
  <c r="AES52" i="30"/>
  <c r="PN20" i="26"/>
  <c r="PS52" i="30"/>
  <c r="R20" i="26"/>
  <c r="W52" i="30"/>
  <c r="EW20" i="26"/>
  <c r="TO20" i="26"/>
  <c r="TT52" i="30"/>
  <c r="PS20" i="26"/>
  <c r="PX52" i="30"/>
  <c r="GG20" i="26"/>
  <c r="PU20" i="26"/>
  <c r="PZ52" i="30"/>
  <c r="RI20" i="26"/>
  <c r="RN52" i="30"/>
  <c r="EC20" i="26"/>
  <c r="ACV20" i="26"/>
  <c r="LB20" i="26"/>
  <c r="LK20" i="26"/>
  <c r="LP52" i="30"/>
  <c r="OD20" i="26"/>
  <c r="OI52" i="30"/>
  <c r="Q20" i="26"/>
  <c r="AIN24" i="30"/>
  <c r="AIN41" i="30"/>
  <c r="AEW24" i="30"/>
  <c r="AEW41" i="30"/>
  <c r="NP24" i="30"/>
  <c r="NP41" i="30"/>
  <c r="YU24" i="30"/>
  <c r="YU41" i="30"/>
  <c r="QH24" i="30"/>
  <c r="QH41" i="30"/>
  <c r="AIB24" i="30"/>
  <c r="AIB41" i="30"/>
  <c r="BS24" i="30"/>
  <c r="BS41" i="30"/>
  <c r="XE24" i="30"/>
  <c r="XE41" i="30"/>
  <c r="AKY24" i="30"/>
  <c r="AKY41" i="30"/>
  <c r="UP24" i="30"/>
  <c r="UP41" i="30"/>
  <c r="JB24" i="30"/>
  <c r="JB41" i="30"/>
  <c r="QW24" i="30"/>
  <c r="QW41" i="30"/>
  <c r="VZ24" i="30"/>
  <c r="VZ41" i="30"/>
  <c r="AAF24" i="30"/>
  <c r="AAF41" i="30"/>
  <c r="NM24" i="30"/>
  <c r="NM41" i="30"/>
  <c r="AET24" i="30"/>
  <c r="AET41" i="30"/>
  <c r="LW24" i="30"/>
  <c r="LW41" i="30"/>
  <c r="OI24" i="30"/>
  <c r="OI41" i="30"/>
  <c r="MS24" i="30"/>
  <c r="MS41" i="30"/>
  <c r="ADG24" i="30"/>
  <c r="ADG41" i="30"/>
  <c r="VW24" i="30"/>
  <c r="VW41" i="30"/>
  <c r="RD24" i="30"/>
  <c r="RD41" i="30"/>
  <c r="CV24" i="30"/>
  <c r="CV41" i="30"/>
  <c r="AFO24" i="30"/>
  <c r="AFO41" i="30"/>
  <c r="GB24" i="30"/>
  <c r="GB41" i="30"/>
  <c r="ACK24" i="30"/>
  <c r="ACK41" i="30"/>
  <c r="AGB24" i="30"/>
  <c r="AGB41" i="30"/>
  <c r="RG24" i="30"/>
  <c r="RG41" i="30"/>
  <c r="PT24" i="30"/>
  <c r="PT41" i="30"/>
  <c r="FL24" i="30"/>
  <c r="FL41" i="30"/>
  <c r="ID24" i="30"/>
  <c r="ID41" i="30"/>
  <c r="EQ24" i="30"/>
  <c r="EQ41" i="30"/>
  <c r="PD24" i="30"/>
  <c r="PD41" i="30"/>
  <c r="NA24" i="30"/>
  <c r="NA41" i="30"/>
  <c r="AKN24" i="30"/>
  <c r="AKN41" i="30"/>
  <c r="EI24" i="30"/>
  <c r="EI41" i="30"/>
  <c r="VO24" i="30"/>
  <c r="VO41" i="30"/>
  <c r="AJO24" i="30"/>
  <c r="AJO41" i="30"/>
  <c r="RA24" i="30"/>
  <c r="RA41" i="30"/>
  <c r="BF24" i="30"/>
  <c r="BF41" i="30"/>
  <c r="EK24" i="30"/>
  <c r="EK41" i="30"/>
  <c r="KO24" i="30"/>
  <c r="KO41" i="30"/>
  <c r="TG24" i="30"/>
  <c r="TG41" i="30"/>
  <c r="ALM24" i="30"/>
  <c r="ALM41" i="30"/>
  <c r="QZ24" i="30"/>
  <c r="QZ41" i="30"/>
  <c r="PY24" i="30"/>
  <c r="PY41" i="30"/>
  <c r="FG24" i="30"/>
  <c r="FG41" i="30"/>
  <c r="AHR24" i="30"/>
  <c r="AHR41" i="30"/>
  <c r="KY24" i="30"/>
  <c r="KY41" i="30"/>
  <c r="BG24" i="30"/>
  <c r="BG41" i="30"/>
  <c r="NN24" i="30"/>
  <c r="NN41" i="30"/>
  <c r="OD24" i="30"/>
  <c r="OD41" i="30"/>
  <c r="ST24" i="30"/>
  <c r="ST41" i="30"/>
  <c r="PC24" i="30"/>
  <c r="PC41" i="30"/>
  <c r="ACW24" i="30"/>
  <c r="ACW41" i="30"/>
  <c r="AHM24" i="30"/>
  <c r="AHM41" i="30"/>
  <c r="EJ24" i="30"/>
  <c r="EJ41" i="30"/>
  <c r="AGX24" i="30"/>
  <c r="AGX41" i="30"/>
  <c r="FA24" i="30"/>
  <c r="FA41" i="30"/>
  <c r="UH24" i="30"/>
  <c r="UH41" i="30"/>
  <c r="MV24" i="30"/>
  <c r="MV41" i="30"/>
  <c r="BE24" i="30"/>
  <c r="BE41" i="30"/>
  <c r="AFV24" i="30"/>
  <c r="AFV41" i="30"/>
  <c r="AQ24" i="30"/>
  <c r="AQ41" i="30"/>
  <c r="OQ24" i="30"/>
  <c r="OQ41" i="30"/>
  <c r="JU24" i="30"/>
  <c r="JU41" i="30"/>
  <c r="GW24" i="30"/>
  <c r="GW41" i="30"/>
  <c r="BL24" i="30"/>
  <c r="BL41" i="30"/>
  <c r="ZT24" i="30"/>
  <c r="ZT41" i="30"/>
  <c r="UI24" i="30"/>
  <c r="UI41" i="30"/>
  <c r="QO24" i="30"/>
  <c r="QO41" i="30"/>
  <c r="AD24" i="30"/>
  <c r="AD41" i="30"/>
  <c r="ZS24" i="30"/>
  <c r="ZS41" i="30"/>
  <c r="AAN24" i="30"/>
  <c r="AAN41" i="30"/>
  <c r="DW24" i="30"/>
  <c r="DW41" i="30"/>
  <c r="XH24" i="30"/>
  <c r="XH41" i="30"/>
  <c r="AAK24" i="30"/>
  <c r="AAK41" i="30"/>
  <c r="VJ24" i="30"/>
  <c r="VJ41" i="30"/>
  <c r="ABF24" i="30"/>
  <c r="ABF41" i="30"/>
  <c r="TO24" i="30"/>
  <c r="TO41" i="30"/>
  <c r="AEZ24" i="30"/>
  <c r="AEZ41" i="30"/>
  <c r="GI24" i="30"/>
  <c r="GI41" i="30"/>
  <c r="ADE24" i="30"/>
  <c r="ADE41" i="30"/>
  <c r="RP24" i="30"/>
  <c r="RP41" i="30"/>
  <c r="FM24" i="30"/>
  <c r="FM41" i="30"/>
  <c r="AJV24" i="30"/>
  <c r="AJV41" i="30"/>
  <c r="BY24" i="30"/>
  <c r="BY41" i="30"/>
  <c r="KI24" i="30"/>
  <c r="KI41" i="30"/>
  <c r="AAY24" i="30"/>
  <c r="AAY41" i="30"/>
  <c r="EF24" i="30"/>
  <c r="EF41" i="30"/>
  <c r="ZY24" i="30"/>
  <c r="ZY41" i="30"/>
  <c r="ADN24" i="30"/>
  <c r="ADN41" i="30"/>
  <c r="UM24" i="30"/>
  <c r="UM41" i="30"/>
  <c r="RB24" i="30"/>
  <c r="RB41" i="30"/>
  <c r="FN24" i="30"/>
  <c r="FN41" i="30"/>
  <c r="RU24" i="30"/>
  <c r="RU41" i="30"/>
  <c r="GX24" i="30"/>
  <c r="GX41" i="30"/>
  <c r="VC24" i="30"/>
  <c r="VC41" i="30"/>
  <c r="ADQ24" i="30"/>
  <c r="ADQ41" i="30"/>
  <c r="BZ24" i="30"/>
  <c r="BZ41" i="30"/>
  <c r="RJ24" i="30"/>
  <c r="RJ41" i="30"/>
  <c r="AEP24" i="30"/>
  <c r="AEP41" i="30"/>
  <c r="ALA24" i="30"/>
  <c r="ALA41" i="30"/>
  <c r="CH24" i="30"/>
  <c r="CH41" i="30"/>
  <c r="AEG24" i="30"/>
  <c r="AEG41" i="30"/>
  <c r="ADD24" i="30"/>
  <c r="ADD41" i="30"/>
  <c r="AFY24" i="30"/>
  <c r="AFY41" i="30"/>
  <c r="WE24" i="30"/>
  <c r="WE41" i="30"/>
  <c r="RV24" i="30"/>
  <c r="RV41" i="30"/>
  <c r="QT24" i="30"/>
  <c r="QT41" i="30"/>
  <c r="ACI24" i="30"/>
  <c r="ACI41" i="30"/>
  <c r="TD24" i="30"/>
  <c r="TD41" i="30"/>
  <c r="PK24" i="30"/>
  <c r="PK41" i="30"/>
  <c r="XA24" i="30"/>
  <c r="XA41" i="30"/>
  <c r="GG24" i="30"/>
  <c r="GG41" i="30"/>
  <c r="AJA24" i="30"/>
  <c r="AJA41" i="30"/>
  <c r="OK24" i="30"/>
  <c r="OK41" i="30"/>
  <c r="AEA24" i="30"/>
  <c r="AEA41" i="30"/>
  <c r="OP24" i="30"/>
  <c r="OP41" i="30"/>
  <c r="AAV24" i="30"/>
  <c r="AAV41" i="30"/>
  <c r="RR24" i="30"/>
  <c r="RR41" i="30"/>
  <c r="AK24" i="30"/>
  <c r="AK41" i="30"/>
  <c r="AKZ24" i="30"/>
  <c r="AKZ41" i="30"/>
  <c r="VD24" i="30"/>
  <c r="VD41" i="30"/>
  <c r="MH24" i="30"/>
  <c r="MH41" i="30"/>
  <c r="ABG24" i="30"/>
  <c r="ABG41" i="30"/>
  <c r="YG24" i="30"/>
  <c r="YG41" i="30"/>
  <c r="NV24" i="30"/>
  <c r="NV41" i="30"/>
  <c r="AHL24" i="30"/>
  <c r="AHL41" i="30"/>
  <c r="OO24" i="30"/>
  <c r="OO41" i="30"/>
  <c r="AKG24" i="30"/>
  <c r="AKG41" i="30"/>
  <c r="YI24" i="30"/>
  <c r="YI41" i="30"/>
  <c r="TH24" i="30"/>
  <c r="TH41" i="30"/>
  <c r="XU24" i="30"/>
  <c r="XU41" i="30"/>
  <c r="UT24" i="30"/>
  <c r="UT41" i="30"/>
  <c r="ABC24" i="30"/>
  <c r="ABC41" i="30"/>
  <c r="CF24" i="30"/>
  <c r="CF41" i="30"/>
  <c r="ACX24" i="30"/>
  <c r="ACX41" i="30"/>
  <c r="EW24" i="30"/>
  <c r="EW41" i="30"/>
  <c r="ABJ24" i="30"/>
  <c r="ABJ41" i="30"/>
  <c r="RX24" i="30"/>
  <c r="RX41" i="30"/>
  <c r="LK24" i="30"/>
  <c r="LK41" i="30"/>
  <c r="ACB24" i="30"/>
  <c r="ACB41" i="30"/>
  <c r="KK24" i="30"/>
  <c r="KK41" i="30"/>
  <c r="IF24" i="30"/>
  <c r="IF41" i="30"/>
  <c r="HA24" i="30"/>
  <c r="HA41" i="30"/>
  <c r="SC24" i="30"/>
  <c r="SC41" i="30"/>
  <c r="CT24" i="30"/>
  <c r="CT41" i="30"/>
  <c r="TN24" i="30"/>
  <c r="TN41" i="30"/>
  <c r="UA24" i="30"/>
  <c r="UA41" i="30"/>
  <c r="ZD24" i="30"/>
  <c r="ZD41" i="30"/>
  <c r="LC24" i="30"/>
  <c r="LC41" i="30"/>
  <c r="RY24" i="30"/>
  <c r="RY41" i="30"/>
  <c r="BK24" i="30"/>
  <c r="BK41" i="30"/>
  <c r="KB24" i="30"/>
  <c r="KB41" i="30"/>
  <c r="AEO24" i="30"/>
  <c r="AEO41" i="30"/>
  <c r="XZ24" i="30"/>
  <c r="XZ41" i="30"/>
  <c r="RH24" i="30"/>
  <c r="RH41" i="30"/>
  <c r="SI24" i="30"/>
  <c r="SI41" i="30"/>
  <c r="AFP24" i="30"/>
  <c r="AFP41" i="30"/>
  <c r="QV24" i="30"/>
  <c r="QV41" i="30"/>
  <c r="LR24" i="30"/>
  <c r="LR41" i="30"/>
  <c r="AIO24" i="30"/>
  <c r="AIO41" i="30"/>
  <c r="ADJ24" i="30"/>
  <c r="ADJ41" i="30"/>
  <c r="HV24" i="30"/>
  <c r="HV41" i="30"/>
  <c r="FH24" i="30"/>
  <c r="FH41" i="30"/>
  <c r="ABN24" i="30"/>
  <c r="ABN41" i="30"/>
  <c r="AJR24" i="30"/>
  <c r="AJR41" i="30"/>
  <c r="NU24" i="30"/>
  <c r="NU41" i="30"/>
  <c r="SM24" i="30"/>
  <c r="SM41" i="30"/>
  <c r="ZM24" i="30"/>
  <c r="ZM41" i="30"/>
  <c r="DC24" i="30"/>
  <c r="DC41" i="30"/>
  <c r="XB24" i="30"/>
  <c r="XB41" i="30"/>
  <c r="ACC24" i="30"/>
  <c r="ACC41" i="30"/>
  <c r="ALS24" i="30"/>
  <c r="ALS41" i="30"/>
  <c r="JS24" i="30"/>
  <c r="JS41" i="30"/>
  <c r="MK24" i="30"/>
  <c r="MK41" i="30"/>
  <c r="AHV24" i="30"/>
  <c r="AHV41" i="30"/>
  <c r="ABH24" i="30"/>
  <c r="ABH41" i="30"/>
  <c r="QL24" i="30"/>
  <c r="QL41" i="30"/>
  <c r="AJL24" i="30"/>
  <c r="AJL41" i="30"/>
  <c r="AHU24" i="30"/>
  <c r="AHU41" i="30"/>
  <c r="XO24" i="30"/>
  <c r="XO41" i="30"/>
  <c r="AAA24" i="30"/>
  <c r="AAA41" i="30"/>
  <c r="BX24" i="30"/>
  <c r="BX41" i="30"/>
  <c r="AEF24" i="30"/>
  <c r="AEF41" i="30"/>
  <c r="AFR24" i="30"/>
  <c r="AFR41" i="30"/>
  <c r="WQ24" i="30"/>
  <c r="WQ41" i="30"/>
  <c r="TU24" i="30"/>
  <c r="TU41" i="30"/>
  <c r="AKJ24" i="30"/>
  <c r="AKJ41" i="30"/>
  <c r="AHT24" i="30"/>
  <c r="AHT41" i="30"/>
  <c r="JN24" i="30"/>
  <c r="JN41" i="30"/>
  <c r="ABA24" i="30"/>
  <c r="ABA41" i="30"/>
  <c r="OS24" i="30"/>
  <c r="OS41" i="30"/>
  <c r="AAG24" i="30"/>
  <c r="AAG41" i="30"/>
  <c r="DX24" i="30"/>
  <c r="DX41" i="30"/>
  <c r="JE24" i="30"/>
  <c r="JE41" i="30"/>
  <c r="HR24" i="30"/>
  <c r="HR41" i="30"/>
  <c r="ES24" i="30"/>
  <c r="ES41" i="30"/>
  <c r="IR24" i="30"/>
  <c r="IR41" i="30"/>
  <c r="CU24" i="30"/>
  <c r="CU41" i="30"/>
  <c r="EC24" i="30"/>
  <c r="EC41" i="30"/>
  <c r="DO24" i="30"/>
  <c r="DO41" i="30"/>
  <c r="AKM24" i="30"/>
  <c r="AKM41" i="30"/>
  <c r="NT24" i="30"/>
  <c r="NT41" i="30"/>
  <c r="AIM24" i="30"/>
  <c r="AIM41" i="30"/>
  <c r="ADS24" i="30"/>
  <c r="ADS41" i="30"/>
  <c r="AIJ24" i="30"/>
  <c r="AIJ41" i="30"/>
  <c r="YO24" i="30"/>
  <c r="YO41" i="30"/>
  <c r="PS24" i="30"/>
  <c r="PS41" i="30"/>
  <c r="PL24" i="30"/>
  <c r="PL41" i="30"/>
  <c r="SK24" i="30"/>
  <c r="SK41" i="30"/>
  <c r="VK24" i="30"/>
  <c r="VK41" i="30"/>
  <c r="EP24" i="30"/>
  <c r="EP41" i="30"/>
  <c r="GA24" i="30"/>
  <c r="GA41" i="30"/>
  <c r="AL24" i="30"/>
  <c r="AL41" i="30"/>
  <c r="ADR24" i="30"/>
  <c r="ADR41" i="30"/>
  <c r="FT24" i="30"/>
  <c r="FT41" i="30"/>
  <c r="IX24" i="30"/>
  <c r="IX41" i="30"/>
  <c r="AZ24" i="30"/>
  <c r="AZ41" i="30"/>
  <c r="VB24" i="30"/>
  <c r="VB41" i="30"/>
  <c r="AIA24" i="30"/>
  <c r="AIA41" i="30"/>
  <c r="ABM24" i="30"/>
  <c r="ABM41" i="30"/>
  <c r="OX24" i="30"/>
  <c r="OX41" i="30"/>
  <c r="MN24" i="30"/>
  <c r="MN41" i="30"/>
  <c r="AAM24" i="30"/>
  <c r="AAM41" i="30"/>
  <c r="AKL24" i="30"/>
  <c r="AKL41" i="30"/>
  <c r="UF24" i="30"/>
  <c r="UF41" i="30"/>
  <c r="YH24" i="30"/>
  <c r="YH41" i="30"/>
  <c r="AS24" i="30"/>
  <c r="AS41" i="30"/>
  <c r="EM24" i="30"/>
  <c r="EM41" i="30"/>
  <c r="OW24" i="30"/>
  <c r="OW41" i="30"/>
  <c r="SS24" i="30"/>
  <c r="SS41" i="30"/>
  <c r="QI24" i="30"/>
  <c r="QI41" i="30"/>
  <c r="FK24" i="30"/>
  <c r="FK41" i="30"/>
  <c r="ALH24" i="30"/>
  <c r="ALH41" i="30"/>
  <c r="XP24" i="30"/>
  <c r="XP41" i="30"/>
  <c r="ALP24" i="30"/>
  <c r="ALP41" i="30"/>
  <c r="ACH24" i="30"/>
  <c r="ACH41" i="30"/>
  <c r="KH24" i="30"/>
  <c r="KH41" i="30"/>
  <c r="QM24" i="30"/>
  <c r="QM41" i="30"/>
  <c r="QS24" i="30"/>
  <c r="QS41" i="30"/>
  <c r="VS24" i="30"/>
  <c r="VS41" i="30"/>
  <c r="ABQ24" i="30"/>
  <c r="ABQ41" i="30"/>
  <c r="AKK24" i="30"/>
  <c r="AKK41" i="30"/>
  <c r="ZB24" i="30"/>
  <c r="ZB41" i="30"/>
  <c r="ACA24" i="30"/>
  <c r="ACA41" i="30"/>
  <c r="HW24" i="30"/>
  <c r="HW41" i="30"/>
  <c r="DG24" i="30"/>
  <c r="DG41" i="30"/>
  <c r="AMG24" i="30"/>
  <c r="AMG41" i="30"/>
  <c r="CP24" i="30"/>
  <c r="CP41" i="30"/>
  <c r="CM24" i="30"/>
  <c r="CM41" i="30"/>
  <c r="AKX24" i="30"/>
  <c r="AKX41" i="30"/>
  <c r="EY24" i="30"/>
  <c r="EY41" i="30"/>
  <c r="DK24" i="30"/>
  <c r="DK41" i="30"/>
  <c r="AHF24" i="30"/>
  <c r="AHF41" i="30"/>
  <c r="TM24" i="30"/>
  <c r="TM41" i="30"/>
  <c r="AIP24" i="30"/>
  <c r="AIP41" i="30"/>
  <c r="IY24" i="30"/>
  <c r="IY41" i="30"/>
  <c r="OA24" i="30"/>
  <c r="OA41" i="30"/>
  <c r="ALT24" i="30"/>
  <c r="ALT41" i="30"/>
  <c r="AFH24" i="30"/>
  <c r="AFH41" i="30"/>
  <c r="XV24" i="30"/>
  <c r="XV41" i="30"/>
  <c r="ALO24" i="30"/>
  <c r="ALO41" i="30"/>
  <c r="AAR24" i="30"/>
  <c r="AAR41" i="30"/>
  <c r="AJJ24" i="30"/>
  <c r="AJJ41" i="30"/>
  <c r="AFU24" i="30"/>
  <c r="AFU41" i="30"/>
  <c r="IT24" i="30"/>
  <c r="IT41" i="30"/>
  <c r="OL24" i="30"/>
  <c r="OL41" i="30"/>
  <c r="AFI24" i="30"/>
  <c r="AFI41" i="30"/>
  <c r="AGS24" i="30"/>
  <c r="AGS41" i="30"/>
  <c r="AB24" i="30"/>
  <c r="AB41" i="30"/>
  <c r="AIU24" i="30"/>
  <c r="AIU41" i="30"/>
  <c r="AP24" i="30"/>
  <c r="AP41" i="30"/>
  <c r="DQ24" i="30"/>
  <c r="DQ41" i="30"/>
  <c r="AEN24" i="30"/>
  <c r="AEN41" i="30"/>
  <c r="OZ24" i="30"/>
  <c r="OZ41" i="30"/>
  <c r="AGT24" i="30"/>
  <c r="AGT41" i="30"/>
  <c r="BM24" i="30"/>
  <c r="BM41" i="30"/>
  <c r="AFJ24" i="30"/>
  <c r="AFJ41" i="30"/>
  <c r="LB24" i="30"/>
  <c r="LB41" i="30"/>
  <c r="JW24" i="30"/>
  <c r="JW41" i="30"/>
  <c r="IC24" i="30"/>
  <c r="IC41" i="30"/>
  <c r="MD24" i="30"/>
  <c r="MD41" i="30"/>
  <c r="WK24" i="30"/>
  <c r="WK41" i="30"/>
  <c r="UN24" i="30"/>
  <c r="UN41" i="30"/>
  <c r="NC24" i="30"/>
  <c r="NC41" i="30"/>
  <c r="AMB24" i="30"/>
  <c r="AMB41" i="30"/>
  <c r="XM24" i="30"/>
  <c r="XM41" i="30"/>
  <c r="AKS24" i="30"/>
  <c r="AKS41" i="30"/>
  <c r="AAD24" i="30"/>
  <c r="AAD41" i="30"/>
  <c r="SE24" i="30"/>
  <c r="SE41" i="30"/>
  <c r="KA24" i="30"/>
  <c r="KA41" i="30"/>
  <c r="ABT24" i="30"/>
  <c r="ABT41" i="30"/>
  <c r="ACS24" i="30"/>
  <c r="ACS41" i="30"/>
  <c r="AGI24" i="30"/>
  <c r="AGI41" i="30"/>
  <c r="DU24" i="30"/>
  <c r="DU41" i="30"/>
  <c r="CG24" i="30"/>
  <c r="CG41" i="30"/>
  <c r="VX24" i="30"/>
  <c r="VX41" i="30"/>
  <c r="ABX24" i="30"/>
  <c r="ABX41" i="30"/>
  <c r="UU24" i="30"/>
  <c r="UU41" i="30"/>
  <c r="SQ24" i="30"/>
  <c r="SQ41" i="30"/>
  <c r="QN24" i="30"/>
  <c r="QN41" i="30"/>
  <c r="OC24" i="30"/>
  <c r="OC41" i="30"/>
  <c r="KU24" i="30"/>
  <c r="KU41" i="30"/>
  <c r="ALG24" i="30"/>
  <c r="ALG41" i="30"/>
  <c r="AFC24" i="30"/>
  <c r="AFC41" i="30"/>
  <c r="JP24" i="30"/>
  <c r="JP41" i="30"/>
  <c r="YN24" i="30"/>
  <c r="YN41" i="30"/>
  <c r="ACY24" i="30"/>
  <c r="ACY41" i="30"/>
  <c r="FV24" i="30"/>
  <c r="FV41" i="30"/>
  <c r="MU24" i="30"/>
  <c r="MU41" i="30"/>
  <c r="FO24" i="30"/>
  <c r="FO41" i="30"/>
  <c r="QF24" i="30"/>
  <c r="QF41" i="30"/>
  <c r="RO24" i="30"/>
  <c r="RO41" i="30"/>
  <c r="QG24" i="30"/>
  <c r="QG41" i="30"/>
  <c r="AGP24" i="30"/>
  <c r="AGP41" i="30"/>
  <c r="AGK24" i="30"/>
  <c r="AGK41" i="30"/>
  <c r="DP24" i="30"/>
  <c r="DP41" i="30"/>
  <c r="EB24" i="30"/>
  <c r="EB41" i="30"/>
  <c r="KG24" i="30"/>
  <c r="KG41" i="30"/>
  <c r="AIV24" i="30"/>
  <c r="AIV41" i="30"/>
  <c r="FU24" i="30"/>
  <c r="FU41" i="30"/>
  <c r="ALN24" i="30"/>
  <c r="ALN41" i="30"/>
  <c r="ADZ24" i="30"/>
  <c r="ADZ41" i="30"/>
  <c r="AJK24" i="30"/>
  <c r="AJK41" i="30"/>
  <c r="PE24" i="30"/>
  <c r="PE41" i="30"/>
  <c r="AJS24" i="30"/>
  <c r="AJS41" i="30"/>
  <c r="AC24" i="30"/>
  <c r="AC41" i="30"/>
  <c r="HP24" i="30"/>
  <c r="HP41" i="30"/>
  <c r="ABB24" i="30"/>
  <c r="ABB41" i="30"/>
  <c r="ALE24" i="30"/>
  <c r="ALE41" i="30"/>
  <c r="WN24" i="30"/>
  <c r="WN41" i="30"/>
  <c r="UJ24" i="30"/>
  <c r="UJ41" i="30"/>
  <c r="ADY24" i="30"/>
  <c r="ADY41" i="30"/>
  <c r="AEU24" i="30"/>
  <c r="AEU41" i="30"/>
  <c r="AJC24" i="30"/>
  <c r="AJC41" i="30"/>
  <c r="ALF24" i="30"/>
  <c r="ALF41" i="30"/>
  <c r="AGL24" i="30"/>
  <c r="AGL41" i="30"/>
  <c r="HZ24" i="30"/>
  <c r="HZ41" i="30"/>
  <c r="IQ24" i="30"/>
  <c r="IQ41" i="30"/>
  <c r="LF24" i="30"/>
  <c r="LF41" i="30"/>
  <c r="ZC24" i="30"/>
  <c r="ZC41" i="30"/>
  <c r="DI24" i="30"/>
  <c r="DI41" i="30"/>
  <c r="WG24" i="30"/>
  <c r="WG41" i="30"/>
  <c r="WT24" i="30"/>
  <c r="WT41" i="30"/>
  <c r="ML24" i="30"/>
  <c r="ML41" i="30"/>
  <c r="MA24" i="30"/>
  <c r="MA41" i="30"/>
  <c r="UV24" i="30"/>
  <c r="UV41" i="30"/>
  <c r="SZ24" i="30"/>
  <c r="SZ41" i="30"/>
  <c r="ZP24" i="30"/>
  <c r="ZP41" i="30"/>
  <c r="SP24" i="30"/>
  <c r="SP41" i="30"/>
  <c r="ZZ24" i="30"/>
  <c r="ZZ41" i="30"/>
  <c r="UG24" i="30"/>
  <c r="UG41" i="30"/>
  <c r="TS24" i="30"/>
  <c r="TS41" i="30"/>
  <c r="AHY24" i="30"/>
  <c r="AHY41" i="30"/>
  <c r="IL24" i="30"/>
  <c r="IL41" i="30"/>
  <c r="CW24" i="30"/>
  <c r="CW41" i="30"/>
  <c r="XI24" i="30"/>
  <c r="XI41" i="30"/>
  <c r="XL24" i="30"/>
  <c r="XL41" i="30"/>
  <c r="AKD24" i="30"/>
  <c r="AKD41" i="30"/>
  <c r="TZ24" i="30"/>
  <c r="TZ41" i="30"/>
  <c r="ED24" i="30"/>
  <c r="ED41" i="30"/>
  <c r="DB24" i="30"/>
  <c r="DB41" i="30"/>
  <c r="JA24" i="30"/>
  <c r="JA41" i="30"/>
  <c r="ADK24" i="30"/>
  <c r="ADK41" i="30"/>
  <c r="AGE24" i="30"/>
  <c r="AGE41" i="30"/>
  <c r="AEM24" i="30"/>
  <c r="AEM41" i="30"/>
  <c r="TL24" i="30"/>
  <c r="TL41" i="30"/>
  <c r="BJ24" i="30"/>
  <c r="BJ41" i="30"/>
  <c r="SX24" i="30"/>
  <c r="SX41" i="30"/>
  <c r="AFD24" i="30"/>
  <c r="AFD41" i="30"/>
  <c r="YJ24" i="30"/>
  <c r="YJ41" i="30"/>
  <c r="XT24" i="30"/>
  <c r="XT41" i="30"/>
  <c r="ZL24" i="30"/>
  <c r="ZL41" i="30"/>
  <c r="BC24" i="30"/>
  <c r="BC41" i="30"/>
  <c r="AHD24" i="30"/>
  <c r="AHD41" i="30"/>
  <c r="AGC24" i="30"/>
  <c r="AGC41" i="30"/>
  <c r="AJD24" i="30"/>
  <c r="AJD41" i="30"/>
  <c r="AEV24" i="30"/>
  <c r="AEV41" i="30"/>
  <c r="QA24" i="30"/>
  <c r="QA41" i="30"/>
  <c r="VI24" i="30"/>
  <c r="VI41" i="30"/>
  <c r="AAL24" i="30"/>
  <c r="AAL41" i="30"/>
  <c r="AFB24" i="30"/>
  <c r="AFB41" i="30"/>
  <c r="ZI24" i="30"/>
  <c r="ZI41" i="30"/>
  <c r="KR24" i="30"/>
  <c r="KR41" i="30"/>
  <c r="ADF24" i="30"/>
  <c r="ADF41" i="30"/>
  <c r="AA24" i="30"/>
  <c r="AA41" i="30"/>
  <c r="NW24" i="30"/>
  <c r="NW41" i="30"/>
  <c r="AJW24" i="30"/>
  <c r="AJW41" i="30"/>
  <c r="TT24" i="30"/>
  <c r="TT41" i="30"/>
  <c r="TV24" i="30"/>
  <c r="TV41" i="30"/>
  <c r="VY24" i="30"/>
  <c r="VY41" i="30"/>
  <c r="AMC24" i="30"/>
  <c r="AMC41" i="30"/>
  <c r="UQ24" i="30"/>
  <c r="UQ41" i="30"/>
  <c r="HJ24" i="30"/>
  <c r="HJ41" i="30"/>
  <c r="QE24" i="30"/>
  <c r="QE41" i="30"/>
  <c r="VL24" i="30"/>
  <c r="VL41" i="30"/>
  <c r="FR24" i="30"/>
  <c r="FR41" i="30"/>
  <c r="PU24" i="30"/>
  <c r="PU41" i="30"/>
  <c r="QU24" i="30"/>
  <c r="QU41" i="30"/>
  <c r="ZQ24" i="30"/>
  <c r="ZQ41" i="30"/>
  <c r="ALW24" i="30"/>
  <c r="ALW41" i="30"/>
  <c r="AEI24" i="30"/>
  <c r="AEI41" i="30"/>
  <c r="ACZ24" i="30"/>
  <c r="ACZ41" i="30"/>
  <c r="LQ24" i="30"/>
  <c r="LQ41" i="30"/>
  <c r="AGW24" i="30"/>
  <c r="AGW41" i="30"/>
  <c r="AJE24" i="30"/>
  <c r="AJE41" i="30"/>
  <c r="ZK24" i="30"/>
  <c r="ZK41" i="30"/>
  <c r="GH24" i="30"/>
  <c r="GH41" i="30"/>
  <c r="ALV24" i="30"/>
  <c r="ALV41" i="30"/>
  <c r="AMD24" i="30"/>
  <c r="AMD41" i="30"/>
  <c r="ALB24" i="30"/>
  <c r="ALB41" i="30"/>
  <c r="IN24" i="30"/>
  <c r="IN41" i="30"/>
  <c r="VV24" i="30"/>
  <c r="VV41" i="30"/>
  <c r="MY24" i="30"/>
  <c r="MY41" i="30"/>
  <c r="IS24" i="30"/>
  <c r="IS41" i="30"/>
  <c r="ZJ24" i="30"/>
  <c r="ZJ41" i="30"/>
  <c r="LI24" i="30"/>
  <c r="LI41" i="30"/>
  <c r="DD24" i="30"/>
  <c r="DD41" i="30"/>
  <c r="GP24" i="30"/>
  <c r="GP41" i="30"/>
  <c r="IK24" i="30"/>
  <c r="IK41" i="30"/>
  <c r="SF24" i="30"/>
  <c r="SF41" i="30"/>
  <c r="SL24" i="30"/>
  <c r="SL41" i="30"/>
  <c r="EL24" i="30"/>
  <c r="EL41" i="30"/>
  <c r="ABO24" i="30"/>
  <c r="ABO41" i="30"/>
  <c r="HI24" i="30"/>
  <c r="HI41" i="30"/>
  <c r="BT24" i="30"/>
  <c r="BT41" i="30"/>
  <c r="TE24" i="30"/>
  <c r="TE41" i="30"/>
  <c r="AHK24" i="30"/>
  <c r="AHK41" i="30"/>
  <c r="SW24" i="30"/>
  <c r="SW41" i="30"/>
  <c r="UO24" i="30"/>
  <c r="UO41" i="30"/>
  <c r="AGQ24" i="30"/>
  <c r="AGQ41" i="30"/>
  <c r="TK24" i="30"/>
  <c r="TK41" i="30"/>
  <c r="SB24" i="30"/>
  <c r="SB41" i="30"/>
  <c r="MR24" i="30"/>
  <c r="MR41" i="30"/>
  <c r="EX24" i="30"/>
  <c r="EX41" i="30"/>
  <c r="ET24" i="30"/>
  <c r="ET41" i="30"/>
  <c r="AKQ24" i="30"/>
  <c r="AKQ41" i="30"/>
  <c r="AGM24" i="30"/>
  <c r="AGM41" i="30"/>
  <c r="GM24" i="30"/>
  <c r="GM41" i="30"/>
  <c r="YB24" i="30"/>
  <c r="YB41" i="30"/>
  <c r="ER24" i="30"/>
  <c r="ER41" i="30"/>
  <c r="TF24" i="30"/>
  <c r="TF41" i="30"/>
  <c r="PG24" i="30"/>
  <c r="PG41" i="30"/>
  <c r="VE24" i="30"/>
  <c r="VE41" i="30"/>
  <c r="ABW24" i="30"/>
  <c r="ABW41" i="30"/>
  <c r="ME24" i="30"/>
  <c r="ME41" i="30"/>
  <c r="ACQ24" i="30"/>
  <c r="ACQ41" i="30"/>
  <c r="AGY24" i="30"/>
  <c r="AGY41" i="30"/>
  <c r="XS24" i="30"/>
  <c r="XS41" i="30"/>
  <c r="AJI24" i="30"/>
  <c r="AJI41" i="30"/>
  <c r="AGD24" i="30"/>
  <c r="AGD41" i="30"/>
  <c r="KX24" i="30"/>
  <c r="KX41" i="30"/>
  <c r="WZ24" i="30"/>
  <c r="WZ41" i="30"/>
  <c r="XG24" i="30"/>
  <c r="XG41" i="30"/>
  <c r="BQ24" i="30"/>
  <c r="BQ41" i="30"/>
  <c r="RC24" i="30"/>
  <c r="RC41" i="30"/>
  <c r="XF24" i="30"/>
  <c r="XF41" i="30"/>
  <c r="DN24" i="30"/>
  <c r="DN41" i="30"/>
  <c r="WY24" i="30"/>
  <c r="WY41" i="30"/>
  <c r="JI24" i="30"/>
  <c r="JI41" i="30"/>
  <c r="IU24" i="30"/>
  <c r="IU41" i="30"/>
  <c r="BR24" i="30"/>
  <c r="BR41" i="30"/>
  <c r="QB24" i="30"/>
  <c r="QB41" i="30"/>
  <c r="ADU24" i="30"/>
  <c r="ADU41" i="30"/>
  <c r="AR24" i="30"/>
  <c r="AR41" i="30"/>
  <c r="KD24" i="30"/>
  <c r="KD41" i="30"/>
  <c r="RW24" i="30"/>
  <c r="RW41" i="30"/>
  <c r="YP24" i="30"/>
  <c r="YP41" i="30"/>
  <c r="ADL24" i="30"/>
  <c r="ADL41" i="30"/>
  <c r="ACP24" i="30"/>
  <c r="ACP41" i="30"/>
  <c r="AGF24" i="30"/>
  <c r="AGF41" i="30"/>
  <c r="MM24" i="30"/>
  <c r="MM41" i="30"/>
  <c r="ADC24" i="30"/>
  <c r="ADC41" i="30"/>
  <c r="CS24" i="30"/>
  <c r="CS41" i="30"/>
  <c r="GC24" i="30"/>
  <c r="GC41" i="30"/>
  <c r="ALZ24" i="30"/>
  <c r="ALZ41" i="30"/>
  <c r="BN24" i="30"/>
  <c r="BN41" i="30"/>
  <c r="VA24" i="30"/>
  <c r="VA41" i="30"/>
  <c r="AIF24" i="30"/>
  <c r="AIF41" i="30"/>
  <c r="AHA24" i="30"/>
  <c r="AHA41" i="30"/>
  <c r="NB24" i="30"/>
  <c r="NB41" i="30"/>
  <c r="OR24" i="30"/>
  <c r="OR41" i="30"/>
  <c r="GU24" i="30"/>
  <c r="GU41" i="30"/>
  <c r="IG24" i="30"/>
  <c r="IG41" i="30"/>
  <c r="AAU24" i="30"/>
  <c r="AAU41" i="30"/>
  <c r="YW24" i="30"/>
  <c r="YW41" i="30"/>
  <c r="HD24" i="30"/>
  <c r="HD41" i="30"/>
  <c r="GF24" i="30"/>
  <c r="GF41" i="30"/>
  <c r="AY24" i="30"/>
  <c r="AY41" i="30"/>
  <c r="AKE24" i="30"/>
  <c r="AKE41" i="30"/>
  <c r="AX24" i="30"/>
  <c r="AX41" i="30"/>
  <c r="NO24" i="30"/>
  <c r="NO41" i="30"/>
  <c r="GJ24" i="30"/>
  <c r="GJ41" i="30"/>
  <c r="EZ24" i="30"/>
  <c r="EZ41" i="30"/>
  <c r="PJ24" i="30"/>
  <c r="PJ41" i="30"/>
  <c r="NG24" i="30"/>
  <c r="NG41" i="30"/>
  <c r="AEL24" i="30"/>
  <c r="AEL41" i="30"/>
  <c r="YR24" i="30"/>
  <c r="YR41" i="30"/>
  <c r="ACJ24" i="30"/>
  <c r="ACJ41" i="30"/>
  <c r="LP24" i="30"/>
  <c r="LP41" i="30"/>
  <c r="FZ24" i="30"/>
  <c r="FZ41" i="30"/>
  <c r="CE24" i="30"/>
  <c r="CE41" i="30"/>
  <c r="IM24" i="30"/>
  <c r="IM41" i="30"/>
  <c r="GN24" i="30"/>
  <c r="GN41" i="30"/>
  <c r="ACV24" i="30"/>
  <c r="ACV41" i="30"/>
  <c r="KV24" i="30"/>
  <c r="KV41" i="30"/>
  <c r="OJ24" i="30"/>
  <c r="OJ41" i="30"/>
  <c r="QP24" i="30"/>
  <c r="QP41" i="30"/>
  <c r="AKU24" i="30"/>
  <c r="AKU41" i="30"/>
  <c r="DA24" i="30"/>
  <c r="DA41" i="30"/>
  <c r="PF24" i="30"/>
  <c r="PF41" i="30"/>
  <c r="RQ24" i="30"/>
  <c r="RQ41" i="30"/>
  <c r="AI24" i="30"/>
  <c r="AI41" i="30"/>
  <c r="AJP24" i="30"/>
  <c r="AJP41" i="30"/>
  <c r="CA24" i="30"/>
  <c r="CA41" i="30"/>
  <c r="JH24" i="30"/>
  <c r="JH41" i="30"/>
  <c r="TA24" i="30"/>
  <c r="TA41" i="30"/>
  <c r="FF24" i="30"/>
  <c r="FF41" i="30"/>
  <c r="BU24" i="30"/>
  <c r="BU41" i="30"/>
  <c r="MZ24" i="30"/>
  <c r="MZ41" i="30"/>
  <c r="WC24" i="30"/>
  <c r="WC41" i="30"/>
  <c r="SD24" i="30"/>
  <c r="SD41" i="30"/>
  <c r="AIG24" i="30"/>
  <c r="AIG41" i="30"/>
  <c r="AKT24" i="30"/>
  <c r="AKT41" i="30"/>
  <c r="VH24" i="30"/>
  <c r="VH41" i="30"/>
  <c r="AFQ24" i="30"/>
  <c r="AFQ41" i="30"/>
  <c r="JG24" i="30"/>
  <c r="JG41" i="30"/>
  <c r="WD24" i="30"/>
  <c r="WD41" i="30"/>
  <c r="OE24" i="30"/>
  <c r="OE41" i="30"/>
  <c r="SR24" i="30"/>
  <c r="SR41" i="30"/>
  <c r="NJ24" i="30"/>
  <c r="NJ41" i="30"/>
  <c r="WJ24" i="30"/>
  <c r="WJ41" i="30"/>
  <c r="AO24" i="30"/>
  <c r="AO41" i="30"/>
  <c r="FS24" i="30"/>
  <c r="FS41" i="30"/>
  <c r="ACR24" i="30"/>
  <c r="ACR41" i="30"/>
  <c r="YC24" i="30"/>
  <c r="YC41" i="30"/>
  <c r="YV24" i="30"/>
  <c r="YV41" i="30"/>
  <c r="AFK24" i="30"/>
  <c r="AFK41" i="30"/>
  <c r="AHO24" i="30"/>
  <c r="AHO41" i="30"/>
  <c r="FY24" i="30"/>
  <c r="FY41" i="30"/>
  <c r="AAZ24" i="30"/>
  <c r="AAZ41" i="30"/>
  <c r="PN24" i="30"/>
  <c r="PN41" i="30"/>
  <c r="OV24" i="30"/>
  <c r="OV41" i="30"/>
  <c r="AV24" i="30"/>
  <c r="AV41" i="30"/>
  <c r="KQ24" i="30"/>
  <c r="KQ41" i="30"/>
  <c r="YD24" i="30"/>
  <c r="YD41" i="30"/>
  <c r="JV24" i="30"/>
  <c r="JV41" i="30"/>
  <c r="WX24" i="30"/>
  <c r="WX41" i="30"/>
  <c r="WM24" i="30"/>
  <c r="WM41" i="30"/>
  <c r="KP24" i="30"/>
  <c r="KP41" i="30"/>
  <c r="AHH24" i="30"/>
  <c r="AHH41" i="30"/>
  <c r="VR24" i="30"/>
  <c r="VR41" i="30"/>
  <c r="UW24" i="30"/>
  <c r="UW41" i="30"/>
  <c r="RK24" i="30"/>
  <c r="RK41" i="30"/>
  <c r="GQ24" i="30"/>
  <c r="GQ41" i="30"/>
  <c r="ZX24" i="30"/>
  <c r="ZX41" i="30"/>
  <c r="AGR24" i="30"/>
  <c r="AGR41" i="30"/>
  <c r="KJ24" i="30"/>
  <c r="KJ41" i="30"/>
  <c r="X24" i="30"/>
  <c r="X41" i="30"/>
  <c r="LZ24" i="30"/>
  <c r="LZ41" i="30"/>
  <c r="AIC24" i="30"/>
  <c r="AIC41" i="30"/>
  <c r="HE24" i="30"/>
  <c r="HE41" i="30"/>
  <c r="AHS24" i="30"/>
  <c r="AHS41" i="30"/>
  <c r="FD24" i="30"/>
  <c r="FD41" i="30"/>
  <c r="JZ24" i="30"/>
  <c r="JZ41" i="30"/>
  <c r="VP24" i="30"/>
  <c r="VP41" i="30"/>
  <c r="LS24" i="30"/>
  <c r="LS41" i="30"/>
  <c r="FE24" i="30"/>
  <c r="FE41" i="30"/>
  <c r="SJ24" i="30"/>
  <c r="SJ41" i="30"/>
  <c r="LL24" i="30"/>
  <c r="LL41" i="30"/>
  <c r="JM24" i="30"/>
  <c r="JM41" i="30"/>
  <c r="YX24" i="30"/>
  <c r="YX41" i="30"/>
  <c r="ZE24" i="30"/>
  <c r="ZE41" i="30"/>
  <c r="PZ24" i="30"/>
  <c r="PZ41" i="30"/>
  <c r="ABV24" i="30"/>
  <c r="ABV41" i="30"/>
  <c r="ADM24" i="30"/>
  <c r="ADM41" i="30"/>
  <c r="JF24" i="30"/>
  <c r="JF41" i="30"/>
  <c r="ACD24" i="30"/>
  <c r="ACD41" i="30"/>
  <c r="AFA24" i="30"/>
  <c r="AFA41" i="30"/>
  <c r="LJ24" i="30"/>
  <c r="LJ41" i="30"/>
  <c r="DJ24" i="30"/>
  <c r="DJ41" i="30"/>
  <c r="AJX24" i="30"/>
  <c r="AJX41" i="30"/>
  <c r="KC24" i="30"/>
  <c r="KC41" i="30"/>
  <c r="AFN24" i="30"/>
  <c r="AFN41" i="30"/>
  <c r="ABP24" i="30"/>
  <c r="ABP41" i="30"/>
  <c r="AIQ24" i="30"/>
  <c r="AIQ41" i="30"/>
  <c r="AAO24" i="30"/>
  <c r="AAO41" i="30"/>
  <c r="CB24" i="30"/>
  <c r="CB41" i="30"/>
  <c r="ZF24" i="30"/>
  <c r="ZF41" i="30"/>
  <c r="WR24" i="30"/>
  <c r="WR41" i="30"/>
  <c r="AES24" i="30"/>
  <c r="AES41" i="30"/>
  <c r="TR24" i="30"/>
  <c r="TR41" i="30"/>
  <c r="AAS24" i="30"/>
  <c r="AAS41" i="30"/>
  <c r="AIW24" i="30"/>
  <c r="AIW41" i="30"/>
  <c r="WS24" i="30"/>
  <c r="WS41" i="30"/>
  <c r="AJH24" i="30"/>
  <c r="AJH41" i="30"/>
  <c r="ABU24" i="30"/>
  <c r="ABU41" i="30"/>
  <c r="ADX24" i="30"/>
  <c r="ADX41" i="30"/>
  <c r="AHG24" i="30"/>
  <c r="AHG41" i="30"/>
  <c r="HS24" i="30"/>
  <c r="HS41" i="30"/>
  <c r="WU24" i="30"/>
  <c r="WU41" i="30"/>
  <c r="IJ24" i="30"/>
  <c r="IJ41" i="30"/>
  <c r="OY24" i="30"/>
  <c r="OY41" i="30"/>
  <c r="GT24" i="30"/>
  <c r="GT41" i="30"/>
  <c r="AJY24" i="30"/>
  <c r="AJY41" i="30"/>
  <c r="YA24" i="30"/>
  <c r="YA41" i="30"/>
  <c r="AIH24" i="30"/>
  <c r="AIH41" i="30"/>
  <c r="DY24" i="30"/>
  <c r="DY41" i="30"/>
  <c r="LD24" i="30"/>
  <c r="LD41" i="30"/>
  <c r="NX24" i="30"/>
  <c r="NX41" i="30"/>
  <c r="XN24" i="30"/>
  <c r="XN41" i="30"/>
  <c r="RI24" i="30"/>
  <c r="RI41" i="30"/>
  <c r="AH24" i="30"/>
  <c r="AH41" i="30"/>
  <c r="DH24" i="30"/>
  <c r="DH41" i="30"/>
  <c r="MF24" i="30"/>
  <c r="MF41" i="30"/>
  <c r="JL24" i="30"/>
  <c r="JL41" i="30"/>
  <c r="OB24" i="30"/>
  <c r="OB41" i="30"/>
  <c r="CN24" i="30"/>
  <c r="CN41" i="30"/>
  <c r="NH24" i="30"/>
  <c r="NH41" i="30"/>
  <c r="ZW24" i="30"/>
  <c r="ZW41" i="30"/>
  <c r="LY24" i="30"/>
  <c r="LY41" i="30"/>
  <c r="AKF24" i="30"/>
  <c r="AKF41" i="30"/>
  <c r="YK24" i="30"/>
  <c r="YK41" i="30"/>
  <c r="AAH24" i="30"/>
  <c r="AAH41" i="30"/>
  <c r="LM24" i="30"/>
  <c r="LM41" i="30"/>
  <c r="XW24" i="30"/>
  <c r="XW41" i="30"/>
  <c r="YY24" i="30"/>
  <c r="YY41" i="30"/>
  <c r="HK24" i="30"/>
  <c r="HK41" i="30"/>
  <c r="SY24" i="30"/>
  <c r="SY41" i="30"/>
  <c r="PM24" i="30"/>
  <c r="PM41" i="30"/>
  <c r="TY24" i="30"/>
  <c r="TY41" i="30"/>
  <c r="AJ24" i="30"/>
  <c r="AJ41" i="30"/>
  <c r="ADT24" i="30"/>
  <c r="ADT41" i="30"/>
  <c r="JT24" i="30"/>
  <c r="JT41" i="30"/>
  <c r="LX24" i="30"/>
  <c r="LX41" i="30"/>
  <c r="AE24" i="30"/>
  <c r="AE41" i="30"/>
  <c r="ALI24" i="30"/>
  <c r="ALI41" i="30"/>
  <c r="WL24" i="30"/>
  <c r="WL41" i="30"/>
  <c r="HO24" i="30"/>
  <c r="HO41" i="30"/>
  <c r="MO24" i="30"/>
  <c r="MO41" i="30"/>
  <c r="AFX24" i="30"/>
  <c r="AFX41" i="30"/>
  <c r="AGJ24" i="30"/>
  <c r="AGJ41" i="30"/>
  <c r="AJQ24" i="30"/>
  <c r="AJQ41" i="30"/>
  <c r="HX24" i="30"/>
  <c r="HX41" i="30"/>
  <c r="HH24" i="30"/>
  <c r="HH41" i="30"/>
  <c r="PX24" i="30"/>
  <c r="PX41" i="30"/>
  <c r="YQ24" i="30"/>
  <c r="YQ41" i="30"/>
  <c r="AHN24" i="30"/>
  <c r="AHN41" i="30"/>
  <c r="GV24" i="30"/>
  <c r="GV41" i="30"/>
  <c r="KW24" i="30"/>
  <c r="KW41" i="30"/>
  <c r="CO24" i="30"/>
  <c r="CO41" i="30"/>
  <c r="ACO24" i="30"/>
  <c r="ACO41" i="30"/>
  <c r="NQ24" i="30"/>
  <c r="NQ41" i="30"/>
  <c r="HB24" i="30"/>
  <c r="HB41" i="30"/>
  <c r="AKR24" i="30"/>
  <c r="AKR41" i="30"/>
  <c r="IE24" i="30"/>
  <c r="IE41" i="30"/>
  <c r="AMA24" i="30"/>
  <c r="AMA41" i="30"/>
  <c r="AHZ24" i="30"/>
  <c r="AHZ41" i="30"/>
  <c r="AFW24" i="30"/>
  <c r="AFW41" i="30"/>
  <c r="AEH24" i="30"/>
  <c r="AEH41" i="30"/>
  <c r="UC24" i="30"/>
  <c r="UC41" i="30"/>
  <c r="VQ24" i="30"/>
  <c r="VQ41" i="30"/>
  <c r="MT24" i="30"/>
  <c r="MT41" i="30"/>
  <c r="CI24" i="30"/>
  <c r="CI41" i="30"/>
  <c r="W24" i="30"/>
  <c r="W41" i="30"/>
  <c r="HL24" i="30"/>
  <c r="HL41" i="30"/>
  <c r="AJB24" i="30"/>
  <c r="AJB41" i="30"/>
  <c r="ACE24" i="30"/>
  <c r="ACE41" i="30"/>
  <c r="AEE24" i="30"/>
  <c r="AEE41" i="30"/>
  <c r="MG24" i="30"/>
  <c r="MG41" i="30"/>
  <c r="PQ24" i="30"/>
  <c r="PQ41" i="30"/>
  <c r="HC24" i="30"/>
  <c r="HC41" i="30"/>
  <c r="CL24" i="30"/>
  <c r="CL41" i="30"/>
  <c r="IZ24" i="30"/>
  <c r="IZ41" i="30"/>
  <c r="WF24" i="30"/>
  <c r="WF41" i="30"/>
  <c r="GO24" i="30"/>
  <c r="GO41" i="30"/>
  <c r="HY24" i="30"/>
  <c r="HY41" i="30"/>
  <c r="JO24" i="30"/>
  <c r="JO41" i="30"/>
  <c r="AIX24" i="30"/>
  <c r="AIX41" i="30"/>
  <c r="AII24" i="30"/>
  <c r="AII41" i="30"/>
  <c r="ALU24" i="30"/>
  <c r="ALU41" i="30"/>
  <c r="AKC24" i="30"/>
  <c r="AKC41" i="30"/>
  <c r="AFG24" i="30"/>
  <c r="AFG41" i="30"/>
  <c r="NI24" i="30"/>
  <c r="NI41" i="30"/>
  <c r="LT24" i="30"/>
  <c r="LT41" i="30"/>
  <c r="AJZ24" i="30"/>
  <c r="AJZ41" i="30"/>
  <c r="AHE24" i="30"/>
  <c r="AHE41" i="30"/>
  <c r="AAT24" i="30"/>
  <c r="AAT41" i="30"/>
  <c r="HQ24" i="30"/>
  <c r="HQ41" i="30"/>
  <c r="EE24" i="30"/>
  <c r="EE41" i="30"/>
  <c r="ALL24" i="30"/>
  <c r="ALL41" i="30"/>
  <c r="ABI24" i="30"/>
  <c r="ABI41" i="30"/>
  <c r="DR24" i="30"/>
  <c r="DR41" i="30"/>
  <c r="ACL24" i="30"/>
  <c r="ACL41" i="30"/>
  <c r="OH24" i="30"/>
  <c r="OH41" i="30"/>
  <c r="LE24" i="30"/>
  <c r="LE41" i="30"/>
  <c r="PR24" i="30"/>
  <c r="PR41" i="30"/>
  <c r="ZR24" i="30"/>
  <c r="ZR41" i="30"/>
  <c r="AEB24" i="30"/>
  <c r="AEB41" i="30"/>
  <c r="AGZ24" i="30"/>
  <c r="AGZ41" i="30"/>
  <c r="AIT24" i="30"/>
  <c r="AIT41" i="30"/>
  <c r="CZ24" i="30"/>
  <c r="CZ41" i="30"/>
  <c r="KN24" i="30"/>
  <c r="KN41" i="30"/>
  <c r="UX24" i="30"/>
  <c r="UX41" i="30"/>
  <c r="BD24" i="30"/>
  <c r="BD41" i="30"/>
  <c r="AW24" i="30"/>
  <c r="AW41" i="30"/>
  <c r="UB24" i="30"/>
  <c r="UB41" i="30"/>
  <c r="NF24" i="30"/>
  <c r="NF41" i="30"/>
  <c r="DV24" i="30"/>
  <c r="DV41" i="30"/>
  <c r="RN24" i="30"/>
  <c r="RN41" i="30"/>
  <c r="AAE24" i="30"/>
  <c r="AAE41" i="30"/>
  <c r="V40" i="30"/>
  <c r="B19" i="26" a="1"/>
  <c r="V23" i="30"/>
  <c r="Q19" i="29"/>
  <c r="B19" i="29" s="1" a="1"/>
  <c r="AMG18" i="18"/>
  <c r="AME18" i="18"/>
  <c r="AMF18" i="18"/>
  <c r="B19" i="26"/>
  <c r="F19" i="26" a="1"/>
  <c r="F19" i="26" s="1"/>
  <c r="H19" i="26" s="1"/>
  <c r="M19" i="26"/>
  <c r="N19" i="26" s="1"/>
  <c r="ACV21" i="26" l="1"/>
  <c r="GG21" i="26"/>
  <c r="R21" i="26"/>
  <c r="W53" i="30"/>
  <c r="DZ21" i="26"/>
  <c r="EE53" i="30"/>
  <c r="WF21" i="26"/>
  <c r="WK53" i="30"/>
  <c r="RM21" i="26"/>
  <c r="RR53" i="30"/>
  <c r="AJM21" i="26"/>
  <c r="AJR53" i="30"/>
  <c r="KG21" i="26"/>
  <c r="MO21" i="26"/>
  <c r="MT53" i="30"/>
  <c r="RV21" i="26"/>
  <c r="AGD21" i="26"/>
  <c r="AGI53" i="30"/>
  <c r="MB21" i="26"/>
  <c r="MG53" i="30"/>
  <c r="EF21" i="26"/>
  <c r="EK53" i="30"/>
  <c r="AHN21" i="26"/>
  <c r="AHS53" i="30"/>
  <c r="IR21" i="26"/>
  <c r="AFB21" i="26"/>
  <c r="AFG53" i="30"/>
  <c r="AGC21" i="26"/>
  <c r="VU21" i="26"/>
  <c r="VZ53" i="30"/>
  <c r="BW21" i="26"/>
  <c r="CB53" i="30"/>
  <c r="AI21" i="26"/>
  <c r="ZH21" i="26"/>
  <c r="ZM53" i="30"/>
  <c r="AEO21" i="26"/>
  <c r="AET53" i="30"/>
  <c r="ADU21" i="26"/>
  <c r="ADZ53" i="30"/>
  <c r="YW21" i="26"/>
  <c r="ZB53" i="30"/>
  <c r="SQ21" i="26"/>
  <c r="QE21" i="26"/>
  <c r="AJI21" i="26"/>
  <c r="BI21" i="26"/>
  <c r="BN53" i="30"/>
  <c r="MG21" i="26"/>
  <c r="ML53" i="30"/>
  <c r="AM21" i="26"/>
  <c r="AR53" i="30"/>
  <c r="AU21" i="26"/>
  <c r="AZ53" i="30"/>
  <c r="ZR21" i="26"/>
  <c r="ZW53" i="30"/>
  <c r="UU21" i="26"/>
  <c r="ALH21" i="26"/>
  <c r="ALM53" i="30"/>
  <c r="UZ21" i="26"/>
  <c r="VE53" i="30"/>
  <c r="JZ21" i="26"/>
  <c r="TE21" i="26"/>
  <c r="GL21" i="26"/>
  <c r="GQ53" i="30"/>
  <c r="CW21" i="26"/>
  <c r="DB53" i="30"/>
  <c r="ALO21" i="26"/>
  <c r="ALT53" i="30"/>
  <c r="AGJ21" i="26"/>
  <c r="GK21" i="26"/>
  <c r="GP53" i="30"/>
  <c r="NJ21" i="26"/>
  <c r="NO53" i="30"/>
  <c r="AE21" i="26"/>
  <c r="AJ53" i="30"/>
  <c r="NQ21" i="26"/>
  <c r="NV53" i="30"/>
  <c r="TU21" i="26"/>
  <c r="TZ53" i="30"/>
  <c r="HF21" i="26"/>
  <c r="HK53" i="30"/>
  <c r="NU21" i="26"/>
  <c r="AIO21" i="26"/>
  <c r="AIT53" i="30"/>
  <c r="ABX21" i="26"/>
  <c r="ACC53" i="30"/>
  <c r="HX21" i="26"/>
  <c r="IC53" i="30"/>
  <c r="UG21" i="26"/>
  <c r="ALD21" i="26"/>
  <c r="ALI53" i="30"/>
  <c r="AMA21" i="26"/>
  <c r="PX21" i="26"/>
  <c r="ADS21" i="26"/>
  <c r="ADX53" i="30"/>
  <c r="GJ21" i="26"/>
  <c r="GO53" i="30"/>
  <c r="ZX21" i="26"/>
  <c r="CG21" i="26"/>
  <c r="CL53" i="30"/>
  <c r="AHU21" i="26"/>
  <c r="AHZ53" i="30"/>
  <c r="YO21" i="26"/>
  <c r="QC21" i="26"/>
  <c r="QH53" i="30"/>
  <c r="ACL21" i="26"/>
  <c r="ACQ53" i="30"/>
  <c r="VE21" i="26"/>
  <c r="VJ53" i="30"/>
  <c r="S21" i="26"/>
  <c r="X53" i="30"/>
  <c r="XQ21" i="26"/>
  <c r="XV53" i="30"/>
  <c r="ADO21" i="26"/>
  <c r="ADT53" i="30"/>
  <c r="FI21" i="26"/>
  <c r="FN53" i="30"/>
  <c r="ME21" i="26"/>
  <c r="AR21" i="26"/>
  <c r="AW53" i="30"/>
  <c r="ACS21" i="26"/>
  <c r="ACX53" i="30"/>
  <c r="AAD21" i="26"/>
  <c r="TA21" i="26"/>
  <c r="TF53" i="30"/>
  <c r="GO21" i="26"/>
  <c r="GT53" i="30"/>
  <c r="KN21" i="26"/>
  <c r="SU21" i="26"/>
  <c r="SZ53" i="30"/>
  <c r="AC21" i="26"/>
  <c r="AH53" i="30"/>
  <c r="AP21" i="26"/>
  <c r="UO21" i="26"/>
  <c r="UT53" i="30"/>
  <c r="SD21" i="26"/>
  <c r="SI53" i="30"/>
  <c r="OF21" i="26"/>
  <c r="OK53" i="30"/>
  <c r="Z21" i="26"/>
  <c r="AE53" i="30"/>
  <c r="IA21" i="26"/>
  <c r="IF53" i="30"/>
  <c r="AKI21" i="26"/>
  <c r="AKN53" i="30"/>
  <c r="ADQ21" i="26"/>
  <c r="HY21" i="26"/>
  <c r="ID53" i="30"/>
  <c r="QS21" i="26"/>
  <c r="IG21" i="26"/>
  <c r="IL53" i="30"/>
  <c r="PJ21" i="26"/>
  <c r="RU21" i="26"/>
  <c r="EM21" i="26"/>
  <c r="ER53" i="30"/>
  <c r="OM21" i="26"/>
  <c r="OR53" i="30"/>
  <c r="GA21" i="26"/>
  <c r="GF53" i="30"/>
  <c r="AFS21" i="26"/>
  <c r="AFX53" i="30"/>
  <c r="WE21" i="26"/>
  <c r="WJ53" i="30"/>
  <c r="GF21" i="26"/>
  <c r="MI21" i="26"/>
  <c r="MN53" i="30"/>
  <c r="BZ21" i="26"/>
  <c r="CE53" i="30"/>
  <c r="AER21" i="26"/>
  <c r="AEW53" i="30"/>
  <c r="MH21" i="26"/>
  <c r="MM53" i="30"/>
  <c r="RN21" i="26"/>
  <c r="JV21" i="26"/>
  <c r="KA53" i="30"/>
  <c r="VZ21" i="26"/>
  <c r="WE53" i="30"/>
  <c r="AHQ21" i="26"/>
  <c r="AHV53" i="30"/>
  <c r="WQ21" i="26"/>
  <c r="ALE21" i="26"/>
  <c r="UM21" i="26"/>
  <c r="QK21" i="26"/>
  <c r="QP53" i="30"/>
  <c r="IM21" i="26"/>
  <c r="IR53" i="30"/>
  <c r="AKK21" i="26"/>
  <c r="AAL21" i="26"/>
  <c r="DS21" i="26"/>
  <c r="DX53" i="30"/>
  <c r="ALK21" i="26"/>
  <c r="ALP53" i="30"/>
  <c r="HK21" i="26"/>
  <c r="HP53" i="30"/>
  <c r="PF21" i="26"/>
  <c r="PK53" i="30"/>
  <c r="WN21" i="26"/>
  <c r="WS53" i="30"/>
  <c r="X21" i="26"/>
  <c r="AC53" i="30"/>
  <c r="AHS21" i="26"/>
  <c r="AIU21" i="26"/>
  <c r="ADE21" i="26"/>
  <c r="ADJ53" i="30"/>
  <c r="KP21" i="26"/>
  <c r="KU53" i="30"/>
  <c r="DL21" i="26"/>
  <c r="DQ53" i="30"/>
  <c r="RA21" i="26"/>
  <c r="YI21" i="26"/>
  <c r="YN53" i="30"/>
  <c r="AKE21" i="26"/>
  <c r="AKJ53" i="30"/>
  <c r="SV21" i="26"/>
  <c r="TA53" i="30"/>
  <c r="AA21" i="26"/>
  <c r="ADP21" i="26"/>
  <c r="ADU53" i="30"/>
  <c r="AIP21" i="26"/>
  <c r="AIU53" i="30"/>
  <c r="NN21" i="26"/>
  <c r="YG21" i="26"/>
  <c r="CP21" i="26"/>
  <c r="CU53" i="30"/>
  <c r="AAU21" i="26"/>
  <c r="AAZ53" i="30"/>
  <c r="MR21" i="26"/>
  <c r="XP21" i="26"/>
  <c r="XU53" i="30"/>
  <c r="HU21" i="26"/>
  <c r="HZ53" i="30"/>
  <c r="TP21" i="26"/>
  <c r="TU53" i="30"/>
  <c r="MS21" i="26"/>
  <c r="AFZ21" i="26"/>
  <c r="AGE53" i="30"/>
  <c r="FX21" i="26"/>
  <c r="GC53" i="30"/>
  <c r="AGF21" i="26"/>
  <c r="AGK53" i="30"/>
  <c r="GX21" i="26"/>
  <c r="HC53" i="30"/>
  <c r="LQ21" i="26"/>
  <c r="ZQ21" i="26"/>
  <c r="VW21" i="26"/>
  <c r="JG21" i="26"/>
  <c r="JL53" i="30"/>
  <c r="AKN21" i="26"/>
  <c r="AKS53" i="30"/>
  <c r="DK21" i="26"/>
  <c r="DP53" i="30"/>
  <c r="AIK21" i="26"/>
  <c r="AIP53" i="30"/>
  <c r="AHM21" i="26"/>
  <c r="AHR53" i="30"/>
  <c r="ABM21" i="26"/>
  <c r="AFK21" i="26"/>
  <c r="AFP53" i="30"/>
  <c r="AFP21" i="26"/>
  <c r="AFU53" i="30"/>
  <c r="RT21" i="26"/>
  <c r="RY53" i="30"/>
  <c r="GH21" i="26"/>
  <c r="GM53" i="30"/>
  <c r="RP21" i="26"/>
  <c r="RU53" i="30"/>
  <c r="EP21" i="26"/>
  <c r="ZV21" i="26"/>
  <c r="AAA53" i="30"/>
  <c r="AAA21" i="26"/>
  <c r="AAF53" i="30"/>
  <c r="AJL21" i="26"/>
  <c r="AJQ53" i="30"/>
  <c r="ADF21" i="26"/>
  <c r="ADK53" i="30"/>
  <c r="CK21" i="26"/>
  <c r="CP53" i="30"/>
  <c r="AGQ21" i="26"/>
  <c r="KY21" i="26"/>
  <c r="LD53" i="30"/>
  <c r="RC21" i="26"/>
  <c r="RH53" i="30"/>
  <c r="ALI21" i="26"/>
  <c r="ALN53" i="30"/>
  <c r="WD21" i="26"/>
  <c r="ACY21" i="26"/>
  <c r="ADD53" i="30"/>
  <c r="MK21" i="26"/>
  <c r="AJS21" i="26"/>
  <c r="AJX53" i="30"/>
  <c r="AIG21" i="26"/>
  <c r="KH21" i="26"/>
  <c r="DU21" i="26"/>
  <c r="JN21" i="26"/>
  <c r="JS53" i="30"/>
  <c r="AKD21" i="26"/>
  <c r="IH21" i="26"/>
  <c r="IM53" i="30"/>
  <c r="SE21" i="26"/>
  <c r="SJ53" i="30"/>
  <c r="LR21" i="26"/>
  <c r="LW53" i="30"/>
  <c r="LL21" i="26"/>
  <c r="LQ53" i="30"/>
  <c r="AKA21" i="26"/>
  <c r="AKF53" i="30"/>
  <c r="ADW21" i="26"/>
  <c r="AEB53" i="30"/>
  <c r="KL21" i="26"/>
  <c r="KQ53" i="30"/>
  <c r="DF21" i="26"/>
  <c r="DK53" i="30"/>
  <c r="YU21" i="26"/>
  <c r="VV21" i="26"/>
  <c r="GT21" i="26"/>
  <c r="ACK21" i="26"/>
  <c r="ACP53" i="30"/>
  <c r="SN21" i="26"/>
  <c r="SS53" i="30"/>
  <c r="CS21" i="26"/>
  <c r="HA21" i="26"/>
  <c r="KC21" i="26"/>
  <c r="KH53" i="30"/>
  <c r="XH21" i="26"/>
  <c r="XM53" i="30"/>
  <c r="LD21" i="26"/>
  <c r="LI53" i="30"/>
  <c r="NA21" i="26"/>
  <c r="NF53" i="30"/>
  <c r="ABJ21" i="26"/>
  <c r="ABO53" i="30"/>
  <c r="AGX21" i="26"/>
  <c r="UB21" i="26"/>
  <c r="UG53" i="30"/>
  <c r="AFM21" i="26"/>
  <c r="AFR53" i="30"/>
  <c r="LI21" i="26"/>
  <c r="VJ21" i="26"/>
  <c r="VO53" i="30"/>
  <c r="TJ21" i="26"/>
  <c r="TO53" i="30"/>
  <c r="ACQ21" i="26"/>
  <c r="ACV53" i="30"/>
  <c r="XY21" i="26"/>
  <c r="YD53" i="30"/>
  <c r="AEK21" i="26"/>
  <c r="AEP53" i="30"/>
  <c r="TS21" i="26"/>
  <c r="ADJ21" i="26"/>
  <c r="AHP21" i="26"/>
  <c r="AHU53" i="30"/>
  <c r="VP21" i="26"/>
  <c r="XE21" i="26"/>
  <c r="ABZ21" i="26"/>
  <c r="ACE53" i="30"/>
  <c r="AHI21" i="26"/>
  <c r="AHN53" i="30"/>
  <c r="IN21" i="26"/>
  <c r="IS53" i="30"/>
  <c r="RZ21" i="26"/>
  <c r="SE53" i="30"/>
  <c r="YR21" i="26"/>
  <c r="YW53" i="30"/>
  <c r="MV21" i="26"/>
  <c r="NA53" i="30"/>
  <c r="AGW21" i="26"/>
  <c r="ACI21" i="26"/>
  <c r="KW21" i="26"/>
  <c r="LB53" i="30"/>
  <c r="JE21" i="26"/>
  <c r="ALQ21" i="26"/>
  <c r="ALV53" i="30"/>
  <c r="AF21" i="26"/>
  <c r="AK53" i="30"/>
  <c r="EN21" i="26"/>
  <c r="ES53" i="30"/>
  <c r="UJ21" i="26"/>
  <c r="UO53" i="30"/>
  <c r="AGE21" i="26"/>
  <c r="AGJ53" i="30"/>
  <c r="AS21" i="26"/>
  <c r="AX53" i="30"/>
  <c r="NF21" i="26"/>
  <c r="AJN21" i="26"/>
  <c r="AJS53" i="30"/>
  <c r="AHC21" i="26"/>
  <c r="AHH53" i="30"/>
  <c r="CU21" i="26"/>
  <c r="CZ53" i="30"/>
  <c r="DW21" i="26"/>
  <c r="EB53" i="30"/>
  <c r="EK21" i="26"/>
  <c r="EP53" i="30"/>
  <c r="RH21" i="26"/>
  <c r="FV21" i="26"/>
  <c r="GA53" i="30"/>
  <c r="HC21" i="26"/>
  <c r="HH53" i="30"/>
  <c r="AKF21" i="26"/>
  <c r="AKK53" i="30"/>
  <c r="CE21" i="26"/>
  <c r="NP21" i="26"/>
  <c r="NU53" i="30"/>
  <c r="LH21" i="26"/>
  <c r="LM53" i="30"/>
  <c r="MA21" i="26"/>
  <c r="MF53" i="30"/>
  <c r="AW21" i="26"/>
  <c r="IW21" i="26"/>
  <c r="JB53" i="30"/>
  <c r="AAC21" i="26"/>
  <c r="AAH53" i="30"/>
  <c r="DJ21" i="26"/>
  <c r="DO53" i="30"/>
  <c r="AJE21" i="26"/>
  <c r="AJJ53" i="30"/>
  <c r="AKZ21" i="26"/>
  <c r="ALE53" i="30"/>
  <c r="BV21" i="26"/>
  <c r="CA53" i="30"/>
  <c r="TH21" i="26"/>
  <c r="TM53" i="30"/>
  <c r="ADV21" i="26"/>
  <c r="AEA53" i="30"/>
  <c r="ALW21" i="26"/>
  <c r="AMB53" i="30"/>
  <c r="OD21" i="26"/>
  <c r="OI53" i="30"/>
  <c r="EC21" i="26"/>
  <c r="PS21" i="26"/>
  <c r="PX53" i="30"/>
  <c r="PN21" i="26"/>
  <c r="PS53" i="30"/>
  <c r="AHE21" i="26"/>
  <c r="CA21" i="26"/>
  <c r="CF53" i="30"/>
  <c r="CD21" i="26"/>
  <c r="CI53" i="30"/>
  <c r="WP21" i="26"/>
  <c r="WU53" i="30"/>
  <c r="LU21" i="26"/>
  <c r="LZ53" i="30"/>
  <c r="CN21" i="26"/>
  <c r="CS53" i="30"/>
  <c r="AEU21" i="26"/>
  <c r="AEZ53" i="30"/>
  <c r="EL21" i="26"/>
  <c r="EQ53" i="30"/>
  <c r="ADR21" i="26"/>
  <c r="SX21" i="26"/>
  <c r="FK21" i="26"/>
  <c r="GD21" i="26"/>
  <c r="GI53" i="30"/>
  <c r="ACU21" i="26"/>
  <c r="ACZ53" i="30"/>
  <c r="IJ21" i="26"/>
  <c r="AAE21" i="26"/>
  <c r="BM21" i="26"/>
  <c r="BR53" i="30"/>
  <c r="ALP21" i="26"/>
  <c r="ALU53" i="30"/>
  <c r="AGL21" i="26"/>
  <c r="AGQ53" i="30"/>
  <c r="UW21" i="26"/>
  <c r="VB53" i="30"/>
  <c r="NI21" i="26"/>
  <c r="NN53" i="30"/>
  <c r="AX21" i="26"/>
  <c r="BC53" i="30"/>
  <c r="MU21" i="26"/>
  <c r="MZ53" i="30"/>
  <c r="ND21" i="26"/>
  <c r="NI53" i="30"/>
  <c r="SR21" i="26"/>
  <c r="SW53" i="30"/>
  <c r="CO21" i="26"/>
  <c r="CT53" i="30"/>
  <c r="RY21" i="26"/>
  <c r="SD53" i="30"/>
  <c r="LT21" i="26"/>
  <c r="LY53" i="30"/>
  <c r="UI21" i="26"/>
  <c r="UN53" i="30"/>
  <c r="DC21" i="26"/>
  <c r="DH53" i="30"/>
  <c r="AFW21" i="26"/>
  <c r="AGB53" i="30"/>
  <c r="AEG21" i="26"/>
  <c r="AEL53" i="30"/>
  <c r="AFA21" i="26"/>
  <c r="AHY21" i="26"/>
  <c r="ZZ21" i="26"/>
  <c r="AAE53" i="30"/>
  <c r="AHH21" i="26"/>
  <c r="AHM53" i="30"/>
  <c r="AGI21" i="26"/>
  <c r="ACO21" i="26"/>
  <c r="AAQ21" i="26"/>
  <c r="AAV53" i="30"/>
  <c r="ALV21" i="26"/>
  <c r="AMA53" i="30"/>
  <c r="KI21" i="26"/>
  <c r="KN53" i="30"/>
  <c r="SH21" i="26"/>
  <c r="SM53" i="30"/>
  <c r="AJ21" i="26"/>
  <c r="AO53" i="30"/>
  <c r="AMB21" i="26"/>
  <c r="AMG53" i="30"/>
  <c r="FB21" i="26"/>
  <c r="FG53" i="30"/>
  <c r="UN21" i="26"/>
  <c r="FZ21" i="26"/>
  <c r="LA21" i="26"/>
  <c r="LF53" i="30"/>
  <c r="WA21" i="26"/>
  <c r="WF53" i="30"/>
  <c r="JB21" i="26"/>
  <c r="JG53" i="30"/>
  <c r="AKO21" i="26"/>
  <c r="AKT53" i="30"/>
  <c r="LX21" i="26"/>
  <c r="AGG21" i="26"/>
  <c r="AGL53" i="30"/>
  <c r="LJ21" i="26"/>
  <c r="BP21" i="26"/>
  <c r="BU53" i="30"/>
  <c r="AFX21" i="26"/>
  <c r="AGC53" i="30"/>
  <c r="ACJ21" i="26"/>
  <c r="ACO53" i="30"/>
  <c r="AIC21" i="26"/>
  <c r="AIH53" i="30"/>
  <c r="IQ21" i="26"/>
  <c r="BJ21" i="26"/>
  <c r="AD21" i="26"/>
  <c r="AI53" i="30"/>
  <c r="UC21" i="26"/>
  <c r="UH53" i="30"/>
  <c r="UP21" i="26"/>
  <c r="UU53" i="30"/>
  <c r="AB21" i="26"/>
  <c r="JL21" i="26"/>
  <c r="TG21" i="26"/>
  <c r="TL53" i="30"/>
  <c r="ADM21" i="26"/>
  <c r="ADR53" i="30"/>
  <c r="OP21" i="26"/>
  <c r="ER21" i="26"/>
  <c r="EW53" i="30"/>
  <c r="ZB21" i="26"/>
  <c r="RS21" i="26"/>
  <c r="RX53" i="30"/>
  <c r="NV21" i="26"/>
  <c r="OA53" i="30"/>
  <c r="EB21" i="26"/>
  <c r="JC21" i="26"/>
  <c r="JH53" i="30"/>
  <c r="YB21" i="26"/>
  <c r="YG53" i="30"/>
  <c r="IF21" i="26"/>
  <c r="IK53" i="30"/>
  <c r="KZ21" i="26"/>
  <c r="LE53" i="30"/>
  <c r="BC21" i="26"/>
  <c r="EE21" i="26"/>
  <c r="EJ53" i="30"/>
  <c r="AII21" i="26"/>
  <c r="AIN53" i="30"/>
  <c r="BE21" i="26"/>
  <c r="BJ53" i="30"/>
  <c r="RJ21" i="26"/>
  <c r="RO53" i="30"/>
  <c r="ADG21" i="26"/>
  <c r="ADL53" i="30"/>
  <c r="HN21" i="26"/>
  <c r="HS53" i="30"/>
  <c r="ABQ21" i="26"/>
  <c r="ABV53" i="30"/>
  <c r="T21" i="26"/>
  <c r="AAT21" i="26"/>
  <c r="AAY53" i="30"/>
  <c r="AEH21" i="26"/>
  <c r="AEM53" i="30"/>
  <c r="HW21" i="26"/>
  <c r="ALA21" i="26"/>
  <c r="ALF53" i="30"/>
  <c r="BU21" i="26"/>
  <c r="BZ53" i="30"/>
  <c r="FM21" i="26"/>
  <c r="FR53" i="30"/>
  <c r="ABS21" i="26"/>
  <c r="ABX53" i="30"/>
  <c r="DB21" i="26"/>
  <c r="DG53" i="30"/>
  <c r="AGR21" i="26"/>
  <c r="AGW53" i="30"/>
  <c r="RB21" i="26"/>
  <c r="RG53" i="30"/>
  <c r="AAH21" i="26"/>
  <c r="AAM53" i="30"/>
  <c r="KU21" i="26"/>
  <c r="AEB21" i="26"/>
  <c r="AEG53" i="30"/>
  <c r="RK21" i="26"/>
  <c r="RP53" i="30"/>
  <c r="PO21" i="26"/>
  <c r="PT53" i="30"/>
  <c r="MQ21" i="26"/>
  <c r="MV53" i="30"/>
  <c r="FW21" i="26"/>
  <c r="GB53" i="30"/>
  <c r="RQ21" i="26"/>
  <c r="RV53" i="30"/>
  <c r="RE21" i="26"/>
  <c r="RJ53" i="30"/>
  <c r="PT21" i="26"/>
  <c r="PY53" i="30"/>
  <c r="UL21" i="26"/>
  <c r="UQ53" i="30"/>
  <c r="AL21" i="26"/>
  <c r="AQ53" i="30"/>
  <c r="ABT21" i="26"/>
  <c r="TM21" i="26"/>
  <c r="TR53" i="30"/>
  <c r="AV21" i="26"/>
  <c r="KT21" i="26"/>
  <c r="KY53" i="30"/>
  <c r="EH21" i="26"/>
  <c r="EM53" i="30"/>
  <c r="QU21" i="26"/>
  <c r="QZ53" i="30"/>
  <c r="W21" i="26"/>
  <c r="AB53" i="30"/>
  <c r="IK21" i="26"/>
  <c r="QN21" i="26"/>
  <c r="QS53" i="30"/>
  <c r="KV21" i="26"/>
  <c r="NC21" i="26"/>
  <c r="NH53" i="30"/>
  <c r="JK21" i="26"/>
  <c r="JP53" i="30"/>
  <c r="TY21" i="26"/>
  <c r="WC21" i="26"/>
  <c r="ALY21" i="26"/>
  <c r="AMD53" i="30"/>
  <c r="AKL21" i="26"/>
  <c r="AKQ53" i="30"/>
  <c r="WJ21" i="26"/>
  <c r="EV21" i="26"/>
  <c r="FA53" i="30"/>
  <c r="KK21" i="26"/>
  <c r="KP53" i="30"/>
  <c r="ZK21" i="26"/>
  <c r="ZP53" i="30"/>
  <c r="UT21" i="26"/>
  <c r="AKH21" i="26"/>
  <c r="AKM53" i="30"/>
  <c r="ACP21" i="26"/>
  <c r="KS21" i="26"/>
  <c r="KX53" i="30"/>
  <c r="KR21" i="26"/>
  <c r="KW53" i="30"/>
  <c r="ABH21" i="26"/>
  <c r="ABM53" i="30"/>
  <c r="PI21" i="26"/>
  <c r="PN53" i="30"/>
  <c r="AJD21" i="26"/>
  <c r="AJI53" i="30"/>
  <c r="US21" i="26"/>
  <c r="UX53" i="30"/>
  <c r="AFV21" i="26"/>
  <c r="QM21" i="26"/>
  <c r="OW21" i="26"/>
  <c r="HV21" i="26"/>
  <c r="WX21" i="26"/>
  <c r="QP21" i="26"/>
  <c r="QU53" i="30"/>
  <c r="PM21" i="26"/>
  <c r="PR53" i="30"/>
  <c r="PZ21" i="26"/>
  <c r="QE53" i="30"/>
  <c r="AFY21" i="26"/>
  <c r="AGD53" i="30"/>
  <c r="QA21" i="26"/>
  <c r="QF53" i="30"/>
  <c r="LN21" i="26"/>
  <c r="LS53" i="30"/>
  <c r="AEQ21" i="26"/>
  <c r="AEV53" i="30"/>
  <c r="AKQ21" i="26"/>
  <c r="TQ21" i="26"/>
  <c r="TV53" i="30"/>
  <c r="RR21" i="26"/>
  <c r="RW53" i="30"/>
  <c r="UD21" i="26"/>
  <c r="UI53" i="30"/>
  <c r="UE21" i="26"/>
  <c r="UJ53" i="30"/>
  <c r="AHD21" i="26"/>
  <c r="BB21" i="26"/>
  <c r="BG53" i="30"/>
  <c r="AHO21" i="26"/>
  <c r="AHT53" i="30"/>
  <c r="VA21" i="26"/>
  <c r="VY21" i="26"/>
  <c r="WD53" i="30"/>
  <c r="GY21" i="26"/>
  <c r="HD53" i="30"/>
  <c r="ZN21" i="26"/>
  <c r="ZS53" i="30"/>
  <c r="AJG21" i="26"/>
  <c r="AJL53" i="30"/>
  <c r="ALS21" i="26"/>
  <c r="ZA21" i="26"/>
  <c r="ZF53" i="30"/>
  <c r="OY21" i="26"/>
  <c r="PD53" i="30"/>
  <c r="ACZ21" i="26"/>
  <c r="ADE53" i="30"/>
  <c r="AHR21" i="26"/>
  <c r="QQ21" i="26"/>
  <c r="QV53" i="30"/>
  <c r="AIB21" i="26"/>
  <c r="AIG53" i="30"/>
  <c r="GN21" i="26"/>
  <c r="XU21" i="26"/>
  <c r="XZ53" i="30"/>
  <c r="YL21" i="26"/>
  <c r="YQ53" i="30"/>
  <c r="FP21" i="26"/>
  <c r="FU53" i="30"/>
  <c r="LC21" i="26"/>
  <c r="NW21" i="26"/>
  <c r="OB53" i="30"/>
  <c r="AIA21" i="26"/>
  <c r="AIF53" i="30"/>
  <c r="AEI21" i="26"/>
  <c r="AEN53" i="30"/>
  <c r="ALC21" i="26"/>
  <c r="ALH53" i="30"/>
  <c r="IY21" i="26"/>
  <c r="DG21" i="26"/>
  <c r="WV21" i="26"/>
  <c r="XA53" i="30"/>
  <c r="OZ21" i="26"/>
  <c r="PE53" i="30"/>
  <c r="JX21" i="26"/>
  <c r="KC53" i="30"/>
  <c r="ABE21" i="26"/>
  <c r="ABJ53" i="30"/>
  <c r="V21" i="26"/>
  <c r="AA53" i="30"/>
  <c r="YJ21" i="26"/>
  <c r="YO53" i="30"/>
  <c r="GC21" i="26"/>
  <c r="GH53" i="30"/>
  <c r="AHW21" i="26"/>
  <c r="AIB53" i="30"/>
  <c r="HP21" i="26"/>
  <c r="HM21" i="26"/>
  <c r="HR53" i="30"/>
  <c r="AJA21" i="26"/>
  <c r="TZ21" i="26"/>
  <c r="OC21" i="26"/>
  <c r="OH53" i="30"/>
  <c r="KM21" i="26"/>
  <c r="KR53" i="30"/>
  <c r="NK21" i="26"/>
  <c r="NP53" i="30"/>
  <c r="AKU21" i="26"/>
  <c r="AKZ53" i="30"/>
  <c r="QH21" i="26"/>
  <c r="QM53" i="30"/>
  <c r="ZS21" i="26"/>
  <c r="ZX53" i="30"/>
  <c r="ADZ21" i="26"/>
  <c r="AEE53" i="30"/>
  <c r="DM21" i="26"/>
  <c r="DR53" i="30"/>
  <c r="NM21" i="26"/>
  <c r="PL21" i="26"/>
  <c r="PQ53" i="30"/>
  <c r="WM21" i="26"/>
  <c r="WR53" i="30"/>
  <c r="KX21" i="26"/>
  <c r="LC53" i="30"/>
  <c r="ES21" i="26"/>
  <c r="EX53" i="30"/>
  <c r="AKJ21" i="26"/>
  <c r="ABP21" i="26"/>
  <c r="ABU53" i="30"/>
  <c r="EO21" i="26"/>
  <c r="ET53" i="30"/>
  <c r="SP21" i="26"/>
  <c r="VI21" i="26"/>
  <c r="U21" i="26"/>
  <c r="AAG21" i="26"/>
  <c r="AAL53" i="30"/>
  <c r="AJP21" i="26"/>
  <c r="ZM21" i="26"/>
  <c r="ZR53" i="30"/>
  <c r="WK21" i="26"/>
  <c r="ALZ21" i="26"/>
  <c r="JA21" i="26"/>
  <c r="JF53" i="30"/>
  <c r="SA21" i="26"/>
  <c r="SF53" i="30"/>
  <c r="AKT21" i="26"/>
  <c r="AKY53" i="30"/>
  <c r="KO21" i="26"/>
  <c r="AQ21" i="26"/>
  <c r="AV53" i="30"/>
  <c r="LG21" i="26"/>
  <c r="LL53" i="30"/>
  <c r="OU21" i="26"/>
  <c r="OZ53" i="30"/>
  <c r="TL21" i="26"/>
  <c r="AKX21" i="26"/>
  <c r="PP21" i="26"/>
  <c r="PU53" i="30"/>
  <c r="XZ21" i="26"/>
  <c r="YE21" i="26"/>
  <c r="YJ53" i="30"/>
  <c r="CI21" i="26"/>
  <c r="CN53" i="30"/>
  <c r="MW21" i="26"/>
  <c r="NB53" i="30"/>
  <c r="IC21" i="26"/>
  <c r="AJJ21" i="26"/>
  <c r="AJO53" i="30"/>
  <c r="JM21" i="26"/>
  <c r="VS21" i="26"/>
  <c r="VX53" i="30"/>
  <c r="MF21" i="26"/>
  <c r="MK53" i="30"/>
  <c r="JY21" i="26"/>
  <c r="KD53" i="30"/>
  <c r="RW21" i="26"/>
  <c r="SB53" i="30"/>
  <c r="MD21" i="26"/>
  <c r="AAS21" i="26"/>
  <c r="JR21" i="26"/>
  <c r="JW53" i="30"/>
  <c r="ACN21" i="26"/>
  <c r="ACS53" i="30"/>
  <c r="AFL21" i="26"/>
  <c r="AFQ53" i="30"/>
  <c r="AAK21" i="26"/>
  <c r="YK21" i="26"/>
  <c r="YP53" i="30"/>
  <c r="AIQ21" i="26"/>
  <c r="AIV53" i="30"/>
  <c r="AKM21" i="26"/>
  <c r="AKR53" i="30"/>
  <c r="UR21" i="26"/>
  <c r="UW53" i="30"/>
  <c r="LK21" i="26"/>
  <c r="LP53" i="30"/>
  <c r="RI21" i="26"/>
  <c r="RN53" i="30"/>
  <c r="TO21" i="26"/>
  <c r="TT53" i="30"/>
  <c r="AEN21" i="26"/>
  <c r="AES53" i="30"/>
  <c r="EA21" i="26"/>
  <c r="EF53" i="30"/>
  <c r="AFF21" i="26"/>
  <c r="AFK53" i="30"/>
  <c r="GV21" i="26"/>
  <c r="HA53" i="30"/>
  <c r="JU21" i="26"/>
  <c r="JZ53" i="30"/>
  <c r="ADD21" i="26"/>
  <c r="FJ21" i="26"/>
  <c r="FO53" i="30"/>
  <c r="AJF21" i="26"/>
  <c r="AJK53" i="30"/>
  <c r="XX21" i="26"/>
  <c r="YC53" i="30"/>
  <c r="AHZ21" i="26"/>
  <c r="VT21" i="26"/>
  <c r="VY53" i="30"/>
  <c r="AKG21" i="26"/>
  <c r="AKL53" i="30"/>
  <c r="ABO21" i="26"/>
  <c r="ABT53" i="30"/>
  <c r="WH21" i="26"/>
  <c r="WM53" i="30"/>
  <c r="UA21" i="26"/>
  <c r="UF53" i="30"/>
  <c r="AAW21" i="26"/>
  <c r="ABB53" i="30"/>
  <c r="IL21" i="26"/>
  <c r="IQ53" i="30"/>
  <c r="LP21" i="26"/>
  <c r="QI21" i="26"/>
  <c r="QN53" i="30"/>
  <c r="AHB21" i="26"/>
  <c r="AHG53" i="30"/>
  <c r="ABW21" i="26"/>
  <c r="ACB53" i="30"/>
  <c r="HZ21" i="26"/>
  <c r="IE53" i="30"/>
  <c r="DN21" i="26"/>
  <c r="ACD21" i="26"/>
  <c r="ACI53" i="30"/>
  <c r="VF21" i="26"/>
  <c r="VK53" i="30"/>
  <c r="AEC21" i="26"/>
  <c r="AEH53" i="30"/>
  <c r="AFN21" i="26"/>
  <c r="ADA21" i="26"/>
  <c r="ADF53" i="30"/>
  <c r="YN21" i="26"/>
  <c r="AGN21" i="26"/>
  <c r="AGS53" i="30"/>
  <c r="HE21" i="26"/>
  <c r="HJ53" i="30"/>
  <c r="AIY21" i="26"/>
  <c r="AJD53" i="30"/>
  <c r="ABR21" i="26"/>
  <c r="ABW53" i="30"/>
  <c r="HR21" i="26"/>
  <c r="HW53" i="30"/>
  <c r="IE21" i="26"/>
  <c r="IJ53" i="30"/>
  <c r="DY21" i="26"/>
  <c r="ED53" i="30"/>
  <c r="ZL21" i="26"/>
  <c r="ZQ53" i="30"/>
  <c r="NR21" i="26"/>
  <c r="NW53" i="30"/>
  <c r="EX21" i="26"/>
  <c r="AID21" i="26"/>
  <c r="AII53" i="30"/>
  <c r="DT21" i="26"/>
  <c r="DY53" i="30"/>
  <c r="ALG21" i="26"/>
  <c r="ALL53" i="30"/>
  <c r="RL21" i="26"/>
  <c r="RQ53" i="30"/>
  <c r="LE21" i="26"/>
  <c r="LJ53" i="30"/>
  <c r="JH21" i="26"/>
  <c r="JM53" i="30"/>
  <c r="ADN21" i="26"/>
  <c r="ADS53" i="30"/>
  <c r="ACC21" i="26"/>
  <c r="ACH53" i="30"/>
  <c r="AHA21" i="26"/>
  <c r="AHF53" i="30"/>
  <c r="CM21" i="26"/>
  <c r="SS21" i="26"/>
  <c r="SX53" i="30"/>
  <c r="ID21" i="26"/>
  <c r="PK21" i="26"/>
  <c r="XT21" i="26"/>
  <c r="WB21" i="26"/>
  <c r="WG53" i="30"/>
  <c r="FR21" i="26"/>
  <c r="PE21" i="26"/>
  <c r="PJ53" i="30"/>
  <c r="PR21" i="26"/>
  <c r="AHK21" i="26"/>
  <c r="NL21" i="26"/>
  <c r="NQ53" i="30"/>
  <c r="MP21" i="26"/>
  <c r="MU53" i="30"/>
  <c r="ZT21" i="26"/>
  <c r="ZY53" i="30"/>
  <c r="AEJ21" i="26"/>
  <c r="AEO53" i="30"/>
  <c r="VD21" i="26"/>
  <c r="VI53" i="30"/>
  <c r="AFQ21" i="26"/>
  <c r="AFV53" i="30"/>
  <c r="AGP21" i="26"/>
  <c r="AHG21" i="26"/>
  <c r="AHL53" i="30"/>
  <c r="ST21" i="26"/>
  <c r="SY53" i="30"/>
  <c r="JO21" i="26"/>
  <c r="JT53" i="30"/>
  <c r="UV21" i="26"/>
  <c r="VA53" i="30"/>
  <c r="SF21" i="26"/>
  <c r="SK53" i="30"/>
  <c r="AJY21" i="26"/>
  <c r="AKD53" i="30"/>
  <c r="FN21" i="26"/>
  <c r="FS53" i="30"/>
  <c r="AEW21" i="26"/>
  <c r="AFB53" i="30"/>
  <c r="ZO21" i="26"/>
  <c r="ZT53" i="30"/>
  <c r="JP21" i="26"/>
  <c r="JU53" i="30"/>
  <c r="ZF21" i="26"/>
  <c r="ZK53" i="30"/>
  <c r="XG21" i="26"/>
  <c r="XL53" i="30"/>
  <c r="JD21" i="26"/>
  <c r="JI53" i="30"/>
  <c r="WO21" i="26"/>
  <c r="WT53" i="30"/>
  <c r="SB21" i="26"/>
  <c r="AH21" i="26"/>
  <c r="QO21" i="26"/>
  <c r="QT53" i="30"/>
  <c r="ABK21" i="26"/>
  <c r="ABP53" i="30"/>
  <c r="LO21" i="26"/>
  <c r="LT53" i="30"/>
  <c r="AFE21" i="26"/>
  <c r="AFJ53" i="30"/>
  <c r="XS21" i="26"/>
  <c r="BR21" i="26"/>
  <c r="AHJ21" i="26"/>
  <c r="AHO53" i="30"/>
  <c r="TK21" i="26"/>
  <c r="UY21" i="26"/>
  <c r="VD53" i="30"/>
  <c r="HB21" i="26"/>
  <c r="DA21" i="26"/>
  <c r="DE21" i="26"/>
  <c r="DJ53" i="30"/>
  <c r="AHL21" i="26"/>
  <c r="OR21" i="26"/>
  <c r="OW53" i="30"/>
  <c r="FS21" i="26"/>
  <c r="YS21" i="26"/>
  <c r="YX53" i="30"/>
  <c r="CY21" i="26"/>
  <c r="DD53" i="30"/>
  <c r="FT21" i="26"/>
  <c r="FY53" i="30"/>
  <c r="BY21" i="26"/>
  <c r="MZ21" i="26"/>
  <c r="BQ21" i="26"/>
  <c r="AGS21" i="26"/>
  <c r="AGX53" i="30"/>
  <c r="ACX21" i="26"/>
  <c r="ADC53" i="30"/>
  <c r="AIW21" i="26"/>
  <c r="AJB53" i="30"/>
  <c r="CC21" i="26"/>
  <c r="CH53" i="30"/>
  <c r="AFU21" i="26"/>
  <c r="BH21" i="26"/>
  <c r="BM53" i="30"/>
  <c r="FH21" i="26"/>
  <c r="FM53" i="30"/>
  <c r="VL21" i="26"/>
  <c r="VQ53" i="30"/>
  <c r="AAJ21" i="26"/>
  <c r="AAO53" i="30"/>
  <c r="ET21" i="26"/>
  <c r="EY53" i="30"/>
  <c r="AGO21" i="26"/>
  <c r="AGT53" i="30"/>
  <c r="OJ21" i="26"/>
  <c r="OO53" i="30"/>
  <c r="AGY21" i="26"/>
  <c r="AHD53" i="30"/>
  <c r="HT21" i="26"/>
  <c r="HY53" i="30"/>
  <c r="EU21" i="26"/>
  <c r="EZ53" i="30"/>
  <c r="AHX21" i="26"/>
  <c r="AIC53" i="30"/>
  <c r="ADK21" i="26"/>
  <c r="XL21" i="26"/>
  <c r="ACB21" i="26"/>
  <c r="MC21" i="26"/>
  <c r="MH53" i="30"/>
  <c r="OB21" i="26"/>
  <c r="EY21" i="26"/>
  <c r="FD53" i="30"/>
  <c r="SG21" i="26"/>
  <c r="SL53" i="30"/>
  <c r="ALM21" i="26"/>
  <c r="CF21" i="26"/>
  <c r="AGV21" i="26"/>
  <c r="AHA53" i="30"/>
  <c r="GR21" i="26"/>
  <c r="GW53" i="30"/>
  <c r="ABY21" i="26"/>
  <c r="ACD53" i="30"/>
  <c r="AFJ21" i="26"/>
  <c r="AFO53" i="30"/>
  <c r="KE21" i="26"/>
  <c r="KJ53" i="30"/>
  <c r="AFO21" i="26"/>
  <c r="ADL21" i="26"/>
  <c r="ADQ53" i="30"/>
  <c r="AIJ21" i="26"/>
  <c r="AIO53" i="30"/>
  <c r="FG21" i="26"/>
  <c r="FL53" i="30"/>
  <c r="AZ21" i="26"/>
  <c r="BE53" i="30"/>
  <c r="ACM21" i="26"/>
  <c r="ACR53" i="30"/>
  <c r="XN21" i="26"/>
  <c r="XS53" i="30"/>
  <c r="JW21" i="26"/>
  <c r="KB53" i="30"/>
  <c r="ACW21" i="26"/>
  <c r="LW21" i="26"/>
  <c r="AAV21" i="26"/>
  <c r="ABA53" i="30"/>
  <c r="ALU21" i="26"/>
  <c r="ALZ53" i="30"/>
  <c r="II21" i="26"/>
  <c r="IN53" i="30"/>
  <c r="AIZ21" i="26"/>
  <c r="AJE53" i="30"/>
  <c r="IX21" i="26"/>
  <c r="AAB21" i="26"/>
  <c r="AAG53" i="30"/>
  <c r="FD21" i="26"/>
  <c r="AGT21" i="26"/>
  <c r="AGY53" i="30"/>
  <c r="LZ21" i="26"/>
  <c r="ME53" i="30"/>
  <c r="PG21" i="26"/>
  <c r="PL53" i="30"/>
  <c r="TV21" i="26"/>
  <c r="UA53" i="30"/>
  <c r="AFD21" i="26"/>
  <c r="AFI53" i="30"/>
  <c r="AFT21" i="26"/>
  <c r="AFY53" i="30"/>
  <c r="AEA21" i="26"/>
  <c r="AEF53" i="30"/>
  <c r="EZ21" i="26"/>
  <c r="FE53" i="30"/>
  <c r="ZY21" i="26"/>
  <c r="AAD53" i="30"/>
  <c r="LY21" i="26"/>
  <c r="MD53" i="30"/>
  <c r="UH21" i="26"/>
  <c r="UM53" i="30"/>
  <c r="AN21" i="26"/>
  <c r="AS53" i="30"/>
  <c r="AET21" i="26"/>
  <c r="AK21" i="26"/>
  <c r="AP53" i="30"/>
  <c r="AKB21" i="26"/>
  <c r="AKG53" i="30"/>
  <c r="MM21" i="26"/>
  <c r="MR53" i="30"/>
  <c r="AJZ21" i="26"/>
  <c r="AKE53" i="30"/>
  <c r="ABU21" i="26"/>
  <c r="WI21" i="26"/>
  <c r="WN53" i="30"/>
  <c r="AGM21" i="26"/>
  <c r="AGR53" i="30"/>
  <c r="FY21" i="26"/>
  <c r="AKR21" i="26"/>
  <c r="AAF21" i="26"/>
  <c r="AAK53" i="30"/>
  <c r="ADT21" i="26"/>
  <c r="ADY53" i="30"/>
  <c r="PQ21" i="26"/>
  <c r="YT21" i="26"/>
  <c r="YY53" i="30"/>
  <c r="AIF21" i="26"/>
  <c r="UX21" i="26"/>
  <c r="VC53" i="30"/>
  <c r="ZE21" i="26"/>
  <c r="ZJ53" i="30"/>
  <c r="GQ21" i="26"/>
  <c r="GV53" i="30"/>
  <c r="NE21" i="26"/>
  <c r="NJ53" i="30"/>
  <c r="HO21" i="26"/>
  <c r="EG21" i="26"/>
  <c r="EL53" i="30"/>
  <c r="AGK21" i="26"/>
  <c r="AGP53" i="30"/>
  <c r="XM21" i="26"/>
  <c r="AFR21" i="26"/>
  <c r="AFW53" i="30"/>
  <c r="SY21" i="26"/>
  <c r="TD53" i="30"/>
  <c r="KD21" i="26"/>
  <c r="KI53" i="30"/>
  <c r="QY21" i="26"/>
  <c r="RD53" i="30"/>
  <c r="RX21" i="26"/>
  <c r="SC53" i="30"/>
  <c r="PA21" i="26"/>
  <c r="PF53" i="30"/>
  <c r="BG21" i="26"/>
  <c r="BL53" i="30"/>
  <c r="AAM21" i="26"/>
  <c r="AAR53" i="30"/>
  <c r="YQ21" i="26"/>
  <c r="YV53" i="30"/>
  <c r="OG21" i="26"/>
  <c r="OL53" i="30"/>
  <c r="AKW21" i="26"/>
  <c r="ALB53" i="30"/>
  <c r="KF21" i="26"/>
  <c r="KK53" i="30"/>
  <c r="VQ21" i="26"/>
  <c r="VV53" i="30"/>
  <c r="VM21" i="26"/>
  <c r="VR53" i="30"/>
  <c r="ACH21" i="26"/>
  <c r="AGH21" i="26"/>
  <c r="AGM53" i="30"/>
  <c r="CJ21" i="26"/>
  <c r="CO53" i="30"/>
  <c r="OL21" i="26"/>
  <c r="OQ53" i="30"/>
  <c r="VK21" i="26"/>
  <c r="VP53" i="30"/>
  <c r="JF21" i="26"/>
  <c r="ADC21" i="26"/>
  <c r="QG21" i="26"/>
  <c r="QL53" i="30"/>
  <c r="NX21" i="26"/>
  <c r="OC53" i="30"/>
  <c r="IZ21" i="26"/>
  <c r="JE53" i="30"/>
  <c r="DP21" i="26"/>
  <c r="DU53" i="30"/>
  <c r="ACE21" i="26"/>
  <c r="ACJ53" i="30"/>
  <c r="GI21" i="26"/>
  <c r="GN53" i="30"/>
  <c r="LS21" i="26"/>
  <c r="LX53" i="30"/>
  <c r="PW21" i="26"/>
  <c r="QB53" i="30"/>
  <c r="AAR21" i="26"/>
  <c r="ZJ21" i="26"/>
  <c r="LV21" i="26"/>
  <c r="MA53" i="30"/>
  <c r="AT21" i="26"/>
  <c r="AY53" i="30"/>
  <c r="XO21" i="26"/>
  <c r="XT53" i="30"/>
  <c r="NS21" i="26"/>
  <c r="NX53" i="30"/>
  <c r="SI21" i="26"/>
  <c r="ABA21" i="26"/>
  <c r="ABF53" i="30"/>
  <c r="QR21" i="26"/>
  <c r="QW53" i="30"/>
  <c r="XD21" i="26"/>
  <c r="XI53" i="30"/>
  <c r="XV21" i="26"/>
  <c r="YA53" i="30"/>
  <c r="AJW21" i="26"/>
  <c r="DD21" i="26"/>
  <c r="DI53" i="30"/>
  <c r="CQ21" i="26"/>
  <c r="CV53" i="30"/>
  <c r="IV21" i="26"/>
  <c r="JA53" i="30"/>
  <c r="MY21" i="26"/>
  <c r="UQ21" i="26"/>
  <c r="UV53" i="30"/>
  <c r="TB21" i="26"/>
  <c r="TG53" i="30"/>
  <c r="AEL21" i="26"/>
  <c r="TD21" i="26"/>
  <c r="NG21" i="26"/>
  <c r="DQ21" i="26"/>
  <c r="DV53" i="30"/>
  <c r="CH21" i="26"/>
  <c r="CM53" i="30"/>
  <c r="HH21" i="26"/>
  <c r="OA21" i="26"/>
  <c r="AEM21" i="26"/>
  <c r="DH21" i="26"/>
  <c r="VG21" i="26"/>
  <c r="VL53" i="30"/>
  <c r="BX21" i="26"/>
  <c r="NH21" i="26"/>
  <c r="NM53" i="30"/>
  <c r="YP21" i="26"/>
  <c r="YU53" i="30"/>
  <c r="RF21" i="26"/>
  <c r="RK53" i="30"/>
  <c r="VH21" i="26"/>
  <c r="AAO21" i="26"/>
  <c r="AAT53" i="30"/>
  <c r="LB21" i="26"/>
  <c r="PU21" i="26"/>
  <c r="PZ53" i="30"/>
  <c r="EW21" i="26"/>
  <c r="GW21" i="26"/>
  <c r="HB53" i="30"/>
  <c r="MJ21" i="26"/>
  <c r="MO53" i="30"/>
  <c r="BL21" i="26"/>
  <c r="BQ53" i="30"/>
  <c r="DR21" i="26"/>
  <c r="DW53" i="30"/>
  <c r="YZ21" i="26"/>
  <c r="ZE53" i="30"/>
  <c r="AJX21" i="26"/>
  <c r="AKC53" i="30"/>
  <c r="NT21" i="26"/>
  <c r="AGZ21" i="26"/>
  <c r="AHE53" i="30"/>
  <c r="OS21" i="26"/>
  <c r="OX53" i="30"/>
  <c r="ZW21" i="26"/>
  <c r="OQ21" i="26"/>
  <c r="OV53" i="30"/>
  <c r="TX21" i="26"/>
  <c r="UC53" i="30"/>
  <c r="WU21" i="26"/>
  <c r="WZ53" i="30"/>
  <c r="SW21" i="26"/>
  <c r="XA21" i="26"/>
  <c r="XF53" i="30"/>
  <c r="ADI21" i="26"/>
  <c r="ADN53" i="30"/>
  <c r="WL21" i="26"/>
  <c r="WQ53" i="30"/>
  <c r="RD21" i="26"/>
  <c r="RI53" i="30"/>
  <c r="ABF21" i="26"/>
  <c r="XF21" i="26"/>
  <c r="PB21" i="26"/>
  <c r="PG53" i="30"/>
  <c r="CB21" i="26"/>
  <c r="CG53" i="30"/>
  <c r="CT21" i="26"/>
  <c r="HS21" i="26"/>
  <c r="HX53" i="30"/>
  <c r="AEX21" i="26"/>
  <c r="AFC53" i="30"/>
  <c r="AAZ21" i="26"/>
  <c r="TT21" i="26"/>
  <c r="TY53" i="30"/>
  <c r="ZG21" i="26"/>
  <c r="ZL53" i="30"/>
  <c r="AIE21" i="26"/>
  <c r="AIJ53" i="30"/>
  <c r="CX21" i="26"/>
  <c r="DC53" i="30"/>
  <c r="OO21" i="26"/>
  <c r="AIX21" i="26"/>
  <c r="AJC53" i="30"/>
  <c r="YF21" i="26"/>
  <c r="YK53" i="30"/>
  <c r="AAI21" i="26"/>
  <c r="AAN53" i="30"/>
  <c r="AAN21" i="26"/>
  <c r="AAS53" i="30"/>
  <c r="OH21" i="26"/>
  <c r="IP21" i="26"/>
  <c r="IU53" i="30"/>
  <c r="AEV21" i="26"/>
  <c r="AFA53" i="30"/>
  <c r="BA21" i="26"/>
  <c r="BF53" i="30"/>
  <c r="AJU21" i="26"/>
  <c r="AJZ53" i="30"/>
  <c r="AED21" i="26"/>
  <c r="AEI53" i="30"/>
  <c r="ALR21" i="26"/>
  <c r="ALW53" i="30"/>
  <c r="OI21" i="26"/>
  <c r="OT21" i="26"/>
  <c r="OY53" i="30"/>
  <c r="AIS21" i="26"/>
  <c r="AIX53" i="30"/>
  <c r="AIM21" i="26"/>
  <c r="AJR21" i="26"/>
  <c r="AJW53" i="30"/>
  <c r="V52" i="30"/>
  <c r="PH21" i="26"/>
  <c r="PM53" i="30"/>
  <c r="AFH21" i="26"/>
  <c r="GS21" i="26"/>
  <c r="GX53" i="30"/>
  <c r="GZ21" i="26"/>
  <c r="HE53" i="30"/>
  <c r="AIN21" i="26"/>
  <c r="AEF21" i="26"/>
  <c r="CZ21" i="26"/>
  <c r="OV21" i="26"/>
  <c r="ALL21" i="26"/>
  <c r="ACT21" i="26"/>
  <c r="ACY53" i="30"/>
  <c r="FO21" i="26"/>
  <c r="FT53" i="30"/>
  <c r="BF21" i="26"/>
  <c r="BK53" i="30"/>
  <c r="TN21" i="26"/>
  <c r="TS53" i="30"/>
  <c r="CV21" i="26"/>
  <c r="DA53" i="30"/>
  <c r="MN21" i="26"/>
  <c r="MS53" i="30"/>
  <c r="ABV21" i="26"/>
  <c r="ACA53" i="30"/>
  <c r="IT21" i="26"/>
  <c r="IY53" i="30"/>
  <c r="BT21" i="26"/>
  <c r="BY53" i="30"/>
  <c r="GE21" i="26"/>
  <c r="GJ53" i="30"/>
  <c r="IU21" i="26"/>
  <c r="IZ53" i="30"/>
  <c r="UK21" i="26"/>
  <c r="UP53" i="30"/>
  <c r="ACA21" i="26"/>
  <c r="IB21" i="26"/>
  <c r="IG53" i="30"/>
  <c r="RO21" i="26"/>
  <c r="DO21" i="26"/>
  <c r="QJ21" i="26"/>
  <c r="QO53" i="30"/>
  <c r="ALJ21" i="26"/>
  <c r="ALO53" i="30"/>
  <c r="TF21" i="26"/>
  <c r="TK53" i="30"/>
  <c r="EJ21" i="26"/>
  <c r="ADX21" i="26"/>
  <c r="ZD21" i="26"/>
  <c r="ZI53" i="30"/>
  <c r="AEE21" i="26"/>
  <c r="ABN21" i="26"/>
  <c r="XC21" i="26"/>
  <c r="XH53" i="30"/>
  <c r="YD21" i="26"/>
  <c r="YI53" i="30"/>
  <c r="HI21" i="26"/>
  <c r="PC21" i="26"/>
  <c r="HL21" i="26"/>
  <c r="HQ53" i="30"/>
  <c r="AKS21" i="26"/>
  <c r="AKX53" i="30"/>
  <c r="CR21" i="26"/>
  <c r="CW53" i="30"/>
  <c r="JQ21" i="26"/>
  <c r="JV53" i="30"/>
  <c r="LM21" i="26"/>
  <c r="LR53" i="30"/>
  <c r="AAY21" i="26"/>
  <c r="NY21" i="26"/>
  <c r="OD53" i="30"/>
  <c r="WT21" i="26"/>
  <c r="WY53" i="30"/>
  <c r="GM21" i="26"/>
  <c r="WG21" i="26"/>
  <c r="WL53" i="30"/>
  <c r="AJV21" i="26"/>
  <c r="VX21" i="26"/>
  <c r="WC53" i="30"/>
  <c r="AFI21" i="26"/>
  <c r="AFN53" i="30"/>
  <c r="VB21" i="26"/>
  <c r="HJ21" i="26"/>
  <c r="HO53" i="30"/>
  <c r="YC21" i="26"/>
  <c r="YH53" i="30"/>
  <c r="FC21" i="26"/>
  <c r="FH53" i="30"/>
  <c r="ABB21" i="26"/>
  <c r="ABG53" i="30"/>
  <c r="AJQ21" i="26"/>
  <c r="AJV53" i="30"/>
  <c r="ON21" i="26"/>
  <c r="OS53" i="30"/>
  <c r="JT21" i="26"/>
  <c r="ALF21" i="26"/>
  <c r="BO21" i="26"/>
  <c r="BT53" i="30"/>
  <c r="ALB21" i="26"/>
  <c r="ALG53" i="30"/>
  <c r="AKV21" i="26"/>
  <c r="ALA53" i="30"/>
  <c r="WS21" i="26"/>
  <c r="WX53" i="30"/>
  <c r="AEP21" i="26"/>
  <c r="AEU53" i="30"/>
  <c r="AIV21" i="26"/>
  <c r="AJA53" i="30"/>
  <c r="OK21" i="26"/>
  <c r="OP53" i="30"/>
  <c r="WR21" i="26"/>
  <c r="FL21" i="26"/>
  <c r="AFC21" i="26"/>
  <c r="AFH53" i="30"/>
  <c r="XK21" i="26"/>
  <c r="XP53" i="30"/>
  <c r="AEY21" i="26"/>
  <c r="AFD53" i="30"/>
  <c r="ACG21" i="26"/>
  <c r="ACL53" i="30"/>
  <c r="FA21" i="26"/>
  <c r="FF53" i="30"/>
  <c r="SK21" i="26"/>
  <c r="SP53" i="30"/>
  <c r="AIH21" i="26"/>
  <c r="AIM53" i="30"/>
  <c r="SL21" i="26"/>
  <c r="SQ53" i="30"/>
  <c r="AIL21" i="26"/>
  <c r="AIQ53" i="30"/>
  <c r="KA21" i="26"/>
  <c r="AG21" i="26"/>
  <c r="AL53" i="30"/>
  <c r="SM21" i="26"/>
  <c r="SR53" i="30"/>
  <c r="VR21" i="26"/>
  <c r="VW53" i="30"/>
  <c r="Y21" i="26"/>
  <c r="AD53" i="30"/>
  <c r="BS21" i="26"/>
  <c r="BX53" i="30"/>
  <c r="KB21" i="26"/>
  <c r="KG53" i="30"/>
  <c r="AKP21" i="26"/>
  <c r="AKU53" i="30"/>
  <c r="AJH21" i="26"/>
  <c r="OX21" i="26"/>
  <c r="PC53" i="30"/>
  <c r="SC21" i="26"/>
  <c r="PY21" i="26"/>
  <c r="ZI21" i="26"/>
  <c r="VC21" i="26"/>
  <c r="VH53" i="30"/>
  <c r="ZU21" i="26"/>
  <c r="ZZ53" i="30"/>
  <c r="JJ21" i="26"/>
  <c r="JO53" i="30"/>
  <c r="AFG21" i="26"/>
  <c r="ALN21" i="26"/>
  <c r="ALS53" i="30"/>
  <c r="NB21" i="26"/>
  <c r="NG53" i="30"/>
  <c r="ABL21" i="26"/>
  <c r="ABQ53" i="30"/>
  <c r="WZ21" i="26"/>
  <c r="XE53" i="30"/>
  <c r="HG21" i="26"/>
  <c r="HL53" i="30"/>
  <c r="FF21" i="26"/>
  <c r="FK53" i="30"/>
  <c r="DV21" i="26"/>
  <c r="AHT21" i="26"/>
  <c r="AHY53" i="30"/>
  <c r="FQ21" i="26"/>
  <c r="FV53" i="30"/>
  <c r="XW21" i="26"/>
  <c r="YB53" i="30"/>
  <c r="BD21" i="26"/>
  <c r="AES21" i="26"/>
  <c r="FE21" i="26"/>
  <c r="PV21" i="26"/>
  <c r="QA53" i="30"/>
  <c r="ABC21" i="26"/>
  <c r="ABH53" i="30"/>
  <c r="ABI21" i="26"/>
  <c r="ABN53" i="30"/>
  <c r="JS21" i="26"/>
  <c r="RG21" i="26"/>
  <c r="AKC21" i="26"/>
  <c r="DI21" i="26"/>
  <c r="DN53" i="30"/>
  <c r="YV21" i="26"/>
  <c r="AAX21" i="26"/>
  <c r="ABC53" i="30"/>
  <c r="XI21" i="26"/>
  <c r="XN53" i="30"/>
  <c r="HQ21" i="26"/>
  <c r="HV53" i="30"/>
  <c r="ZP21" i="26"/>
  <c r="ZC21" i="26"/>
  <c r="MX21" i="26"/>
  <c r="NC53" i="30"/>
  <c r="QD21" i="26"/>
  <c r="QI53" i="30"/>
  <c r="ADB21" i="26"/>
  <c r="ADG53" i="30"/>
  <c r="BK21" i="26"/>
  <c r="ML21" i="26"/>
  <c r="VN21" i="26"/>
  <c r="VS53" i="30"/>
  <c r="XR21" i="26"/>
  <c r="XW53" i="30"/>
  <c r="IO21" i="26"/>
  <c r="IT53" i="30"/>
  <c r="KQ21" i="26"/>
  <c r="KV53" i="30"/>
  <c r="ADH21" i="26"/>
  <c r="ADM53" i="30"/>
  <c r="GU21" i="26"/>
  <c r="EI21" i="26"/>
  <c r="PD21" i="26"/>
  <c r="JI21" i="26"/>
  <c r="JN53" i="30"/>
  <c r="YX21" i="26"/>
  <c r="ZC53" i="30"/>
  <c r="YY21" i="26"/>
  <c r="ZD53" i="30"/>
  <c r="TC21" i="26"/>
  <c r="TH53" i="30"/>
  <c r="WW21" i="26"/>
  <c r="XB53" i="30"/>
  <c r="AJO21" i="26"/>
  <c r="ED21" i="26"/>
  <c r="EI53" i="30"/>
  <c r="QB21" i="26"/>
  <c r="QG53" i="30"/>
  <c r="ACR21" i="26"/>
  <c r="ACW53" i="30"/>
  <c r="LF21" i="26"/>
  <c r="LK53" i="30"/>
  <c r="TI21" i="26"/>
  <c r="TN53" i="30"/>
  <c r="ALT21" i="26"/>
  <c r="QF21" i="26"/>
  <c r="ABG21" i="26"/>
  <c r="AGB21" i="26"/>
  <c r="AJC21" i="26"/>
  <c r="AJH53" i="30"/>
  <c r="TR21" i="26"/>
  <c r="QT21" i="26"/>
  <c r="BN21" i="26"/>
  <c r="BS53" i="30"/>
  <c r="AIR21" i="26"/>
  <c r="AIW53" i="30"/>
  <c r="XB21" i="26"/>
  <c r="XG53" i="30"/>
  <c r="TW21" i="26"/>
  <c r="UB53" i="30"/>
  <c r="AO21" i="26"/>
  <c r="KJ21" i="26"/>
  <c r="KO53" i="30"/>
  <c r="AEZ21" i="26"/>
  <c r="GP21" i="26"/>
  <c r="GU53" i="30"/>
  <c r="UF21" i="26"/>
  <c r="AKY21" i="26"/>
  <c r="NZ21" i="26"/>
  <c r="OE53" i="30"/>
  <c r="CL21" i="26"/>
  <c r="MT21" i="26"/>
  <c r="MY53" i="30"/>
  <c r="DX21" i="26"/>
  <c r="EC53" i="30"/>
  <c r="GB21" i="26"/>
  <c r="GG53" i="30"/>
  <c r="OE21" i="26"/>
  <c r="OJ53" i="30"/>
  <c r="YA21" i="26"/>
  <c r="FU21" i="26"/>
  <c r="FZ53" i="30"/>
  <c r="AY21" i="26"/>
  <c r="BD53" i="30"/>
  <c r="AJK21" i="26"/>
  <c r="AJP53" i="30"/>
  <c r="WY21" i="26"/>
  <c r="QV21" i="26"/>
  <c r="RA53" i="30"/>
  <c r="SZ21" i="26"/>
  <c r="TE53" i="30"/>
  <c r="VO21" i="26"/>
  <c r="AGA21" i="26"/>
  <c r="AGF53" i="30"/>
  <c r="QZ21" i="26"/>
  <c r="YM21" i="26"/>
  <c r="YR53" i="30"/>
  <c r="QX21" i="26"/>
  <c r="RC53" i="30"/>
  <c r="AGU21" i="26"/>
  <c r="AGZ53" i="30"/>
  <c r="AHV21" i="26"/>
  <c r="AIA53" i="30"/>
  <c r="SJ21" i="26"/>
  <c r="ADY21" i="26"/>
  <c r="AJT21" i="26"/>
  <c r="AJY53" i="30"/>
  <c r="AAP21" i="26"/>
  <c r="AAU53" i="30"/>
  <c r="EQ21" i="26"/>
  <c r="IS21" i="26"/>
  <c r="IX53" i="30"/>
  <c r="QW21" i="26"/>
  <c r="RB53" i="30"/>
  <c r="AHF21" i="26"/>
  <c r="AHK53" i="30"/>
  <c r="QL21" i="26"/>
  <c r="HD21" i="26"/>
  <c r="HI53" i="30"/>
  <c r="AJB21" i="26"/>
  <c r="ACF21" i="26"/>
  <c r="ACK53" i="30"/>
  <c r="XJ21" i="26"/>
  <c r="XO53" i="30"/>
  <c r="ALX21" i="26"/>
  <c r="AMC53" i="30"/>
  <c r="AIT21" i="26"/>
  <c r="YH21" i="26"/>
  <c r="SO21" i="26"/>
  <c r="ST53" i="30"/>
  <c r="NO21" i="26"/>
  <c r="NT53" i="30"/>
  <c r="ABD21" i="26"/>
  <c r="ABI53" i="30"/>
  <c r="Q21" i="26"/>
  <c r="BR25" i="30"/>
  <c r="AGB25" i="30"/>
  <c r="YJ25" i="30"/>
  <c r="AAG25" i="30"/>
  <c r="AEN25" i="30"/>
  <c r="AIV25" i="30"/>
  <c r="YR25" i="30"/>
  <c r="ZP25" i="30"/>
  <c r="ABO25" i="30"/>
  <c r="NQ25" i="30"/>
  <c r="IG25" i="30"/>
  <c r="JI25" i="30"/>
  <c r="AGM25" i="30"/>
  <c r="AEW25" i="30"/>
  <c r="AJO25" i="30"/>
  <c r="ALP25" i="30"/>
  <c r="VH25" i="30"/>
  <c r="ACD25" i="30"/>
  <c r="ABU25" i="30"/>
  <c r="ZZ25" i="30"/>
  <c r="ACR25" i="30"/>
  <c r="AH25" i="30"/>
  <c r="AJL25" i="30"/>
  <c r="SP25" i="30"/>
  <c r="NI25" i="30"/>
  <c r="AY25" i="30"/>
  <c r="HS25" i="30"/>
  <c r="AHM25" i="30"/>
  <c r="ABT25" i="30"/>
  <c r="DV25" i="30"/>
  <c r="SQ25" i="30"/>
  <c r="AHA25" i="30"/>
  <c r="ADN25" i="30"/>
  <c r="AEV25" i="30"/>
  <c r="TE25" i="30"/>
  <c r="ALI25" i="30"/>
  <c r="GX25" i="30"/>
  <c r="PQ25" i="30"/>
  <c r="QN25" i="30"/>
  <c r="AKQ25" i="30"/>
  <c r="GH25" i="30"/>
  <c r="DC25" i="30"/>
  <c r="OX25" i="30"/>
  <c r="LY25" i="30"/>
  <c r="AFJ25" i="30"/>
  <c r="AHS25" i="30"/>
  <c r="AET25" i="30"/>
  <c r="PC25" i="30"/>
  <c r="QP25" i="30"/>
  <c r="AJJ25" i="30"/>
  <c r="ALM25" i="30"/>
  <c r="YV25" i="30"/>
  <c r="AHN25" i="30"/>
  <c r="AHG25" i="30"/>
  <c r="ADD25" i="30"/>
  <c r="IU25" i="30"/>
  <c r="RU25" i="30"/>
  <c r="AHD25" i="30"/>
  <c r="ACP25" i="30"/>
  <c r="CO25" i="30"/>
  <c r="AK25" i="30"/>
  <c r="AIF25" i="30"/>
  <c r="TR25" i="30"/>
  <c r="ACK25" i="30"/>
  <c r="HI25" i="30"/>
  <c r="BS25" i="30"/>
  <c r="AMC25" i="30"/>
  <c r="ZX25" i="30"/>
  <c r="AS25" i="30"/>
  <c r="AMA25" i="30"/>
  <c r="NV25" i="30"/>
  <c r="KV25" i="30"/>
  <c r="LM25" i="30"/>
  <c r="AFH25" i="30"/>
  <c r="HE25" i="30"/>
  <c r="ADJ25" i="30"/>
  <c r="EX25" i="30"/>
  <c r="ZF25" i="30"/>
  <c r="NJ25" i="30"/>
  <c r="ABP25" i="30"/>
  <c r="OY25" i="30"/>
  <c r="JW25" i="30"/>
  <c r="AIH25" i="30"/>
  <c r="CW25" i="30"/>
  <c r="PD25" i="30"/>
  <c r="SX25" i="30"/>
  <c r="AJX25" i="30"/>
  <c r="LX25" i="30"/>
  <c r="XG25" i="30"/>
  <c r="DR25" i="30"/>
  <c r="JO25" i="30"/>
  <c r="NO25" i="30"/>
  <c r="YI25" i="30"/>
  <c r="ACO25" i="30"/>
  <c r="MO25" i="30"/>
  <c r="KD25" i="30"/>
  <c r="PY25" i="30"/>
  <c r="JZ25" i="30"/>
  <c r="LT25" i="30"/>
  <c r="ET25" i="30"/>
  <c r="HY25" i="30"/>
  <c r="BC25" i="30"/>
  <c r="AFD25" i="30"/>
  <c r="VX25" i="30"/>
  <c r="ABG25" i="30"/>
  <c r="HJ25" i="30"/>
  <c r="LF25" i="30"/>
  <c r="FS25" i="30"/>
  <c r="HB25" i="30"/>
  <c r="GN25" i="30"/>
  <c r="AAE25" i="30"/>
  <c r="LZ25" i="30"/>
  <c r="VW25" i="30"/>
  <c r="BJ25" i="30"/>
  <c r="KN25" i="30"/>
  <c r="ADY25" i="30"/>
  <c r="AL25" i="30"/>
  <c r="UU25" i="30"/>
  <c r="GJ25" i="30"/>
  <c r="OH25" i="30"/>
  <c r="CL25" i="30"/>
  <c r="WJ25" i="30"/>
  <c r="FR25" i="30"/>
  <c r="RN25" i="30"/>
  <c r="UG25" i="30"/>
  <c r="OK25" i="30"/>
  <c r="ES25" i="30"/>
  <c r="UH25" i="30"/>
  <c r="RB25" i="30"/>
  <c r="ABQ25" i="30"/>
  <c r="WF25" i="30"/>
  <c r="CB25" i="30"/>
  <c r="AGK25" i="30"/>
  <c r="CT25" i="30"/>
  <c r="NT25" i="30"/>
  <c r="DX25" i="30"/>
  <c r="AAN25" i="30"/>
  <c r="ZI25" i="30"/>
  <c r="DB25" i="30"/>
  <c r="FG25" i="30"/>
  <c r="UM25" i="30"/>
  <c r="UW25" i="30"/>
  <c r="MR25" i="30"/>
  <c r="AJB25" i="30"/>
  <c r="DU25" i="30"/>
  <c r="ADX25" i="30"/>
  <c r="OD25" i="30"/>
  <c r="NF25" i="30"/>
  <c r="ALT25" i="30"/>
  <c r="TM25" i="30"/>
  <c r="ACL25" i="30"/>
  <c r="DI25" i="30"/>
  <c r="QS25" i="30"/>
  <c r="MS25" i="30"/>
  <c r="ACE25" i="30"/>
  <c r="VB25" i="30"/>
  <c r="ABF25" i="30"/>
  <c r="ACI25" i="30"/>
  <c r="HO25" i="30"/>
  <c r="VD25" i="30"/>
  <c r="NW25" i="30"/>
  <c r="AIN25" i="30"/>
  <c r="IT25" i="30"/>
  <c r="OQ25" i="30"/>
  <c r="AEB25" i="30"/>
  <c r="UJ25" i="30"/>
  <c r="ADC25" i="30"/>
  <c r="VQ25" i="30"/>
  <c r="MU25" i="30"/>
  <c r="HH25" i="30"/>
  <c r="VL25" i="30"/>
  <c r="XN25" i="30"/>
  <c r="KR25" i="30"/>
  <c r="BM25" i="30"/>
  <c r="TG25" i="30"/>
  <c r="AAS25" i="30"/>
  <c r="HZ25" i="30"/>
  <c r="WX25" i="30"/>
  <c r="KB25" i="30"/>
  <c r="AKY25" i="30"/>
  <c r="IX25" i="30"/>
  <c r="HD25" i="30"/>
  <c r="KK25" i="30"/>
  <c r="AGJ25" i="30"/>
  <c r="MH25" i="30"/>
  <c r="OB25" i="30"/>
  <c r="QB25" i="30"/>
  <c r="BN25" i="30"/>
  <c r="VP25" i="30"/>
  <c r="AHH25" i="30"/>
  <c r="QI25" i="30"/>
  <c r="SR25" i="30"/>
  <c r="IJ25" i="30"/>
  <c r="PU25" i="30"/>
  <c r="QE25" i="30"/>
  <c r="CE25" i="30"/>
  <c r="NH25" i="30"/>
  <c r="ADM25" i="30"/>
  <c r="SM25" i="30"/>
  <c r="ME25" i="30"/>
  <c r="RG25" i="30"/>
  <c r="AEO25" i="30"/>
  <c r="AHO25" i="30"/>
  <c r="AKE25" i="30"/>
  <c r="DD25" i="30"/>
  <c r="AEZ25" i="30"/>
  <c r="YO25" i="30"/>
  <c r="AKM25" i="30"/>
  <c r="KY25" i="30"/>
  <c r="ZE25" i="30"/>
  <c r="AIP25" i="30"/>
  <c r="FL25" i="30"/>
  <c r="VS25" i="30"/>
  <c r="ALH25" i="30"/>
  <c r="BT25" i="30"/>
  <c r="YA25" i="30"/>
  <c r="TO25" i="30"/>
  <c r="AJE25" i="30"/>
  <c r="QU25" i="30"/>
  <c r="XH25" i="30"/>
  <c r="UN25" i="30"/>
  <c r="WS25" i="30"/>
  <c r="YQ25" i="30"/>
  <c r="AKL25" i="30"/>
  <c r="JM25" i="30"/>
  <c r="GG25" i="30"/>
  <c r="ALN25" i="30"/>
  <c r="VR25" i="30"/>
  <c r="HP25" i="30"/>
  <c r="TY25" i="30"/>
  <c r="TT25" i="30"/>
  <c r="IL25" i="30"/>
  <c r="AGF25" i="30"/>
  <c r="EF25" i="30"/>
  <c r="AGI25" i="30"/>
  <c r="EQ25" i="30"/>
  <c r="VV25" i="30"/>
  <c r="ABH25" i="30"/>
  <c r="AJS25" i="30"/>
  <c r="AKU25" i="30"/>
  <c r="AES25" i="30"/>
  <c r="HR25" i="30"/>
  <c r="QO25" i="30"/>
  <c r="PZ25" i="30"/>
  <c r="AIJ25" i="30"/>
  <c r="WU25" i="30"/>
  <c r="LE25" i="30"/>
  <c r="AIG25" i="30"/>
  <c r="AIC25" i="30"/>
  <c r="AI25" i="30"/>
  <c r="GB25" i="30"/>
  <c r="IM25" i="30"/>
  <c r="VI25" i="30"/>
  <c r="HQ25" i="30"/>
  <c r="WK25" i="30"/>
  <c r="XT25" i="30"/>
  <c r="CA25" i="30"/>
  <c r="VO25" i="30"/>
  <c r="PL25" i="30"/>
  <c r="EW25" i="30"/>
  <c r="OE25" i="30"/>
  <c r="OC25" i="30"/>
  <c r="ABA25" i="30"/>
  <c r="AHU25" i="30"/>
  <c r="JN25" i="30"/>
  <c r="ALO25" i="30"/>
  <c r="X25" i="30"/>
  <c r="AFQ25" i="30"/>
  <c r="FF25" i="30"/>
  <c r="FZ25" i="30"/>
  <c r="ADU25" i="30"/>
  <c r="DN25" i="30"/>
  <c r="AJI25" i="30"/>
  <c r="ABW25" i="30"/>
  <c r="AFG25" i="30"/>
  <c r="XP25" i="30"/>
  <c r="HC25" i="30"/>
  <c r="WD25" i="30"/>
  <c r="ALV25" i="30"/>
  <c r="ACX25" i="30"/>
  <c r="BZ25" i="30"/>
  <c r="LL25" i="30"/>
  <c r="PR25" i="30"/>
  <c r="LR25" i="30"/>
  <c r="AFP25" i="30"/>
  <c r="ABB25" i="30"/>
  <c r="ZL25" i="30"/>
  <c r="XA25" i="30"/>
  <c r="YN25" i="30"/>
  <c r="MZ25" i="30"/>
  <c r="ACZ25" i="30"/>
  <c r="UI25" i="30"/>
  <c r="ST25" i="30"/>
  <c r="AAA25" i="30"/>
  <c r="JS25" i="30"/>
  <c r="OZ25" i="30"/>
  <c r="ER25" i="30"/>
  <c r="AGX25" i="30"/>
  <c r="VZ25" i="30"/>
  <c r="OO25" i="30"/>
  <c r="ALW25" i="30"/>
  <c r="UQ25" i="30"/>
  <c r="WE25" i="30"/>
  <c r="DK25" i="30"/>
  <c r="SW25" i="30"/>
  <c r="JB25" i="30"/>
  <c r="W25" i="30"/>
  <c r="JP25" i="30"/>
  <c r="AFN25" i="30"/>
  <c r="PM25" i="30"/>
  <c r="AAH25" i="30"/>
  <c r="AAV25" i="30"/>
  <c r="AGT25" i="30"/>
  <c r="KX25" i="30"/>
  <c r="AAY25" i="30"/>
  <c r="JV25" i="30"/>
  <c r="PN25" i="30"/>
  <c r="UF25" i="30"/>
  <c r="ZJ25" i="30"/>
  <c r="IE25" i="30"/>
  <c r="AEI25" i="30"/>
  <c r="TU25" i="30"/>
  <c r="AKF25" i="30"/>
  <c r="JU25" i="30"/>
  <c r="ALL25" i="30"/>
  <c r="AAM25" i="30"/>
  <c r="TA25" i="30"/>
  <c r="ACJ25" i="30"/>
  <c r="XS25" i="30"/>
  <c r="AAZ25" i="30"/>
  <c r="VK25" i="30"/>
  <c r="NC25" i="30"/>
  <c r="EK25" i="30"/>
  <c r="WR25" i="30"/>
  <c r="ADS25" i="30"/>
  <c r="VY25" i="30"/>
  <c r="SZ25" i="30"/>
  <c r="FA25" i="30"/>
  <c r="EC25" i="30"/>
  <c r="RJ25" i="30"/>
  <c r="ACA25" i="30"/>
  <c r="MN25" i="30"/>
  <c r="BU25" i="30"/>
  <c r="ADF25" i="30"/>
  <c r="AHY25" i="30"/>
  <c r="CS25" i="30"/>
  <c r="ACS25" i="30"/>
  <c r="AAL25" i="30"/>
  <c r="MV25" i="30"/>
  <c r="BK25" i="30"/>
  <c r="MF25" i="30"/>
  <c r="BL25" i="30"/>
  <c r="NA25" i="30"/>
  <c r="GA25" i="30"/>
  <c r="NP25" i="30"/>
  <c r="AEF25" i="30"/>
  <c r="AGD25" i="30"/>
  <c r="AGP25" i="30"/>
  <c r="AGS25" i="30"/>
  <c r="KO25" i="30"/>
  <c r="WN25" i="30"/>
  <c r="PF25" i="30"/>
  <c r="CV25" i="30"/>
  <c r="AZ25" i="30"/>
  <c r="OS25" i="30"/>
  <c r="EI25" i="30"/>
  <c r="ALB25" i="30"/>
  <c r="HL25" i="30"/>
  <c r="AKD25" i="30"/>
  <c r="TS25" i="30"/>
  <c r="PT25" i="30"/>
  <c r="ALF25" i="30"/>
  <c r="FM25" i="30"/>
  <c r="XE25" i="30"/>
  <c r="AEH25" i="30"/>
  <c r="SC25" i="30"/>
  <c r="MD25" i="30"/>
  <c r="AHR25" i="30"/>
  <c r="ACQ25" i="30"/>
  <c r="AJC25" i="30"/>
  <c r="AJV25" i="30"/>
  <c r="ADZ25" i="30"/>
  <c r="AO25" i="30"/>
  <c r="AIU25" i="30"/>
  <c r="ABX25" i="30"/>
  <c r="AKS25" i="30"/>
  <c r="LP25" i="30"/>
  <c r="UT25" i="30"/>
  <c r="VA25" i="30"/>
  <c r="AIW25" i="30"/>
  <c r="AMG25" i="30"/>
  <c r="YB25" i="30"/>
  <c r="ALU25" i="30"/>
  <c r="NM25" i="30"/>
  <c r="ZK25" i="30"/>
  <c r="YW25" i="30"/>
  <c r="ADT25" i="30"/>
  <c r="LD25" i="30"/>
  <c r="DY25" i="30"/>
  <c r="ALS25" i="30"/>
  <c r="OA25" i="30"/>
  <c r="UV25" i="30"/>
  <c r="SI25" i="30"/>
  <c r="OI25" i="30"/>
  <c r="AJK25" i="30"/>
  <c r="AFW25" i="30"/>
  <c r="WC25" i="30"/>
  <c r="IR25" i="30"/>
  <c r="AE25" i="30"/>
  <c r="DW25" i="30"/>
  <c r="JA25" i="30"/>
  <c r="AQ25" i="30"/>
  <c r="AGC25" i="30"/>
  <c r="HV25" i="30"/>
  <c r="AAT25" i="30"/>
  <c r="QM25" i="30"/>
  <c r="UO25" i="30"/>
  <c r="AX25" i="30"/>
  <c r="ABM25" i="30"/>
  <c r="MY25" i="30"/>
  <c r="AAK25" i="30"/>
  <c r="WQ25" i="30"/>
  <c r="AFI25" i="30"/>
  <c r="AFU25" i="30"/>
  <c r="BD25" i="30"/>
  <c r="WZ25" i="30"/>
  <c r="IQ25" i="30"/>
  <c r="LW25" i="30"/>
  <c r="KG25" i="30"/>
  <c r="JG25" i="30"/>
  <c r="JH25" i="30"/>
  <c r="AHT25" i="30"/>
  <c r="AFA25" i="30"/>
  <c r="XF25" i="30"/>
  <c r="AKN25" i="30"/>
  <c r="AFO25" i="30"/>
  <c r="MM25" i="30"/>
  <c r="CI25" i="30"/>
  <c r="XU25" i="30"/>
  <c r="PK25" i="30"/>
  <c r="AGW25" i="30"/>
  <c r="VJ25" i="30"/>
  <c r="OR25" i="30"/>
  <c r="ACC25" i="30"/>
  <c r="RC25" i="30"/>
  <c r="AJD25" i="30"/>
  <c r="FH25" i="30"/>
  <c r="GQ25" i="30"/>
  <c r="AKC25" i="30"/>
  <c r="XZ25" i="30"/>
  <c r="SS25" i="30"/>
  <c r="QH25" i="30"/>
  <c r="FV25" i="30"/>
  <c r="ADL25" i="30"/>
  <c r="DO25" i="30"/>
  <c r="RI25" i="30"/>
  <c r="OJ25" i="30"/>
  <c r="GW25" i="30"/>
  <c r="EZ25" i="30"/>
  <c r="AHK25" i="30"/>
  <c r="WT25" i="30"/>
  <c r="UP25" i="30"/>
  <c r="JT25" i="30"/>
  <c r="LC25" i="30"/>
  <c r="GV25" i="30"/>
  <c r="NN25" i="30"/>
  <c r="YD25" i="30"/>
  <c r="ZS25" i="30"/>
  <c r="ZM25" i="30"/>
  <c r="GO25" i="30"/>
  <c r="SK25" i="30"/>
  <c r="AKJ25" i="30"/>
  <c r="AIT25" i="30"/>
  <c r="TK25" i="30"/>
  <c r="PX25" i="30"/>
  <c r="DA25" i="30"/>
  <c r="ADK25" i="30"/>
  <c r="AFV25" i="30"/>
  <c r="AEE25" i="30"/>
  <c r="WG25" i="30"/>
  <c r="YC25" i="30"/>
  <c r="AJQ25" i="30"/>
  <c r="ABV25" i="30"/>
  <c r="SL25" i="30"/>
  <c r="AKT25" i="30"/>
  <c r="KC25" i="30"/>
  <c r="XW25" i="30"/>
  <c r="CN25" i="30"/>
  <c r="HW25" i="30"/>
  <c r="AGQ25" i="30"/>
  <c r="MG25" i="30"/>
  <c r="RO25" i="30"/>
  <c r="WL25" i="30"/>
  <c r="AFR25" i="30"/>
  <c r="PJ25" i="30"/>
  <c r="EY25" i="30"/>
  <c r="AKK25" i="30"/>
  <c r="KP25" i="30"/>
  <c r="GT25" i="30"/>
  <c r="QT25" i="30"/>
  <c r="RR25" i="30"/>
  <c r="AR25" i="30"/>
  <c r="BF25" i="30"/>
  <c r="BE25" i="30"/>
  <c r="AGR25" i="30"/>
  <c r="KI25" i="30"/>
  <c r="AEA25" i="30"/>
  <c r="SF25" i="30"/>
  <c r="QG25" i="30"/>
  <c r="LQ25" i="30"/>
  <c r="GU25" i="30"/>
  <c r="AJW25" i="30"/>
  <c r="ABC25" i="30"/>
  <c r="JL25" i="30"/>
  <c r="AAR25" i="30"/>
  <c r="VC25" i="30"/>
  <c r="DQ25" i="30"/>
  <c r="IZ25" i="30"/>
  <c r="QW25" i="30"/>
  <c r="HA25" i="30"/>
  <c r="CU25" i="30"/>
  <c r="KA25" i="30"/>
  <c r="YY25" i="30"/>
  <c r="XL25" i="30"/>
  <c r="ALZ25" i="30"/>
  <c r="OP25" i="30"/>
  <c r="RD25" i="30"/>
  <c r="PE25" i="30"/>
  <c r="QF25" i="30"/>
  <c r="ACY25" i="30"/>
  <c r="AGE25" i="30"/>
  <c r="AHV25" i="30"/>
  <c r="BQ25" i="30"/>
  <c r="KH25" i="30"/>
  <c r="RP25" i="30"/>
  <c r="GP25" i="30"/>
  <c r="FT25" i="30"/>
  <c r="JE25" i="30"/>
  <c r="BG25" i="30"/>
  <c r="XV25" i="30"/>
  <c r="FN25" i="30"/>
  <c r="DG25" i="30"/>
  <c r="ZY25" i="30"/>
  <c r="WM25" i="30"/>
  <c r="AV25" i="30"/>
  <c r="FU25" i="30"/>
  <c r="AAO25" i="30"/>
  <c r="FO25" i="30"/>
  <c r="KW25" i="30"/>
  <c r="ACB25" i="30"/>
  <c r="SE25" i="30"/>
  <c r="AEM25" i="30"/>
  <c r="IC25" i="30"/>
  <c r="AFB25" i="30"/>
  <c r="UX25" i="30"/>
  <c r="LS25" i="30"/>
  <c r="AJR25" i="30"/>
  <c r="ACH25" i="30"/>
  <c r="IK25" i="30"/>
  <c r="ADR25" i="30"/>
  <c r="PS25" i="30"/>
  <c r="AJP25" i="30"/>
  <c r="ABJ25" i="30"/>
  <c r="NG25" i="30"/>
  <c r="CZ25" i="30"/>
  <c r="AGY25" i="30"/>
  <c r="AIO25" i="30"/>
  <c r="AII25" i="30"/>
  <c r="AJA25" i="30"/>
  <c r="AMD25" i="30"/>
  <c r="YU25" i="30"/>
  <c r="RQ25" i="30"/>
  <c r="AKZ25" i="30"/>
  <c r="YK25" i="30"/>
  <c r="RW25" i="30"/>
  <c r="ZR25" i="30"/>
  <c r="ABI25" i="30"/>
  <c r="RK25" i="30"/>
  <c r="SB25" i="30"/>
  <c r="ZD25" i="30"/>
  <c r="IS25" i="30"/>
  <c r="YG25" i="30"/>
  <c r="AMB25" i="30"/>
  <c r="QL25" i="30"/>
  <c r="NU25" i="30"/>
  <c r="AD25" i="30"/>
  <c r="SY25" i="30"/>
  <c r="YX25" i="30"/>
  <c r="ADG25" i="30"/>
  <c r="MT25" i="30"/>
  <c r="ZQ25" i="30"/>
  <c r="ED25" i="30"/>
  <c r="ABN25" i="30"/>
  <c r="LI25" i="30"/>
  <c r="CM25" i="30"/>
  <c r="OW25" i="30"/>
  <c r="ACW25" i="30"/>
  <c r="LB25" i="30"/>
  <c r="KJ25" i="30"/>
  <c r="TV25" i="30"/>
  <c r="AJZ25" i="30"/>
  <c r="UC25" i="30"/>
  <c r="RV25" i="30"/>
  <c r="XI25" i="30"/>
  <c r="VE25" i="30"/>
  <c r="AKR25" i="30"/>
  <c r="XM25" i="30"/>
  <c r="JF25" i="30"/>
  <c r="AJY25" i="30"/>
  <c r="CF25" i="30"/>
  <c r="AP25" i="30"/>
  <c r="AIQ25" i="30"/>
  <c r="AJH25" i="30"/>
  <c r="KQ25" i="30"/>
  <c r="ALG25" i="30"/>
  <c r="AA25" i="30"/>
  <c r="ML25" i="30"/>
  <c r="EL25" i="30"/>
  <c r="LK25" i="30"/>
  <c r="AW25" i="30"/>
  <c r="UA25" i="30"/>
  <c r="FY25" i="30"/>
  <c r="ALA25" i="30"/>
  <c r="QZ25" i="30"/>
  <c r="AGZ25" i="30"/>
  <c r="MA25" i="30"/>
  <c r="ZB25" i="30"/>
  <c r="ALE25" i="30"/>
  <c r="ADE25" i="30"/>
  <c r="TN25" i="30"/>
  <c r="AFC25" i="30"/>
  <c r="DH25" i="30"/>
  <c r="AFX25" i="30"/>
  <c r="AJ25" i="30"/>
  <c r="NB25" i="30"/>
  <c r="AEL25" i="30"/>
  <c r="MK25" i="30"/>
  <c r="QA25" i="30"/>
  <c r="ID25" i="30"/>
  <c r="AC25" i="30"/>
  <c r="YH25" i="30"/>
  <c r="GI25" i="30"/>
  <c r="CG25" i="30"/>
  <c r="NX25" i="30"/>
  <c r="CH25" i="30"/>
  <c r="ADQ25" i="30"/>
  <c r="FE25" i="30"/>
  <c r="PG25" i="30"/>
  <c r="GM25" i="30"/>
  <c r="EJ25" i="30"/>
  <c r="EB25" i="30"/>
  <c r="TH25" i="30"/>
  <c r="IN25" i="30"/>
  <c r="AB25" i="30"/>
  <c r="ACV25" i="30"/>
  <c r="AEG25" i="30"/>
  <c r="AEP25" i="30"/>
  <c r="RA25" i="30"/>
  <c r="TF25" i="30"/>
  <c r="RH25" i="30"/>
  <c r="AFK25" i="30"/>
  <c r="AIB25" i="30"/>
  <c r="AHZ25" i="30"/>
  <c r="TL25" i="30"/>
  <c r="BX25" i="30"/>
  <c r="WY25" i="30"/>
  <c r="SJ25" i="30"/>
  <c r="FD25" i="30"/>
  <c r="EE25" i="30"/>
  <c r="AHE25" i="30"/>
  <c r="FK25" i="30"/>
  <c r="SD25" i="30"/>
  <c r="KU25" i="30"/>
  <c r="HX25" i="30"/>
  <c r="ZT25" i="30"/>
  <c r="HK25" i="30"/>
  <c r="AFY25" i="30"/>
  <c r="TZ25" i="30"/>
  <c r="AHF25" i="30"/>
  <c r="AGL25" i="30"/>
  <c r="AIX25" i="30"/>
  <c r="OV25" i="30"/>
  <c r="DP25" i="30"/>
  <c r="GF25" i="30"/>
  <c r="AHL25" i="30"/>
  <c r="AAU25" i="30"/>
  <c r="LJ25" i="30"/>
  <c r="UB25" i="30"/>
  <c r="AKX25" i="30"/>
  <c r="ZC25" i="30"/>
  <c r="AEU25" i="30"/>
  <c r="AAF25" i="30"/>
  <c r="RY25" i="30"/>
  <c r="EP25" i="30"/>
  <c r="TD25" i="30"/>
  <c r="AIM25" i="30"/>
  <c r="RX25" i="30"/>
  <c r="DJ25" i="30"/>
  <c r="XO25" i="30"/>
  <c r="OL25" i="30"/>
  <c r="XB25" i="30"/>
  <c r="IY25" i="30"/>
  <c r="CP25" i="30"/>
  <c r="QV25" i="30"/>
  <c r="GC25" i="30"/>
  <c r="BY25" i="30"/>
  <c r="EM25" i="30"/>
  <c r="AIA25" i="30"/>
  <c r="AKG25" i="30"/>
  <c r="IF25" i="30"/>
  <c r="YP25" i="30"/>
  <c r="AAD25" i="30"/>
  <c r="ZW25" i="30"/>
  <c r="V41" i="30"/>
  <c r="F19" i="29" a="1"/>
  <c r="B20" i="26" a="1"/>
  <c r="V24" i="30"/>
  <c r="Q20" i="29"/>
  <c r="V53" i="30" s="1"/>
  <c r="AME19" i="18"/>
  <c r="AMG19" i="18"/>
  <c r="AMF19" i="18"/>
  <c r="B20" i="26"/>
  <c r="F20" i="26" a="1"/>
  <c r="F20" i="26" s="1"/>
  <c r="H20" i="26" s="1"/>
  <c r="M20" i="26"/>
  <c r="N20" i="26" s="1"/>
  <c r="YH22" i="26" l="1"/>
  <c r="ACF22" i="26"/>
  <c r="ACK54" i="30"/>
  <c r="AHF22" i="26"/>
  <c r="AHK54" i="30"/>
  <c r="AAP22" i="26"/>
  <c r="AAU54" i="30"/>
  <c r="AHV22" i="26"/>
  <c r="AIA54" i="30"/>
  <c r="QZ22" i="26"/>
  <c r="QV22" i="26"/>
  <c r="RA54" i="30"/>
  <c r="FU22" i="26"/>
  <c r="FZ54" i="30"/>
  <c r="DX22" i="26"/>
  <c r="EC54" i="30"/>
  <c r="AKY22" i="26"/>
  <c r="KJ22" i="26"/>
  <c r="KO54" i="30"/>
  <c r="AIR22" i="26"/>
  <c r="AIW54" i="30"/>
  <c r="AJC22" i="26"/>
  <c r="AJH54" i="30"/>
  <c r="ALT22" i="26"/>
  <c r="QB22" i="26"/>
  <c r="QG54" i="30"/>
  <c r="TC22" i="26"/>
  <c r="TH54" i="30"/>
  <c r="PD22" i="26"/>
  <c r="KQ22" i="26"/>
  <c r="KV54" i="30"/>
  <c r="ML22" i="26"/>
  <c r="MX22" i="26"/>
  <c r="NC54" i="30"/>
  <c r="XI22" i="26"/>
  <c r="XN54" i="30"/>
  <c r="AKC22" i="26"/>
  <c r="ABC22" i="26"/>
  <c r="ABH54" i="30"/>
  <c r="BD22" i="26"/>
  <c r="DV22" i="26"/>
  <c r="ABL22" i="26"/>
  <c r="ABQ54" i="30"/>
  <c r="JJ22" i="26"/>
  <c r="JO54" i="30"/>
  <c r="PY22" i="26"/>
  <c r="AKP22" i="26"/>
  <c r="AKU54" i="30"/>
  <c r="VR22" i="26"/>
  <c r="VW54" i="30"/>
  <c r="AIL22" i="26"/>
  <c r="AIQ54" i="30"/>
  <c r="FA22" i="26"/>
  <c r="FF54" i="30"/>
  <c r="AFC22" i="26"/>
  <c r="AFH54" i="30"/>
  <c r="AIV22" i="26"/>
  <c r="AJA54" i="30"/>
  <c r="ALB22" i="26"/>
  <c r="ALG54" i="30"/>
  <c r="ON22" i="26"/>
  <c r="OS54" i="30"/>
  <c r="YC22" i="26"/>
  <c r="YH54" i="30"/>
  <c r="VX22" i="26"/>
  <c r="WC54" i="30"/>
  <c r="WT22" i="26"/>
  <c r="WY54" i="30"/>
  <c r="JQ22" i="26"/>
  <c r="JV54" i="30"/>
  <c r="PC22" i="26"/>
  <c r="ABN22" i="26"/>
  <c r="EJ22" i="26"/>
  <c r="DO22" i="26"/>
  <c r="UK22" i="26"/>
  <c r="UP54" i="30"/>
  <c r="IT22" i="26"/>
  <c r="IY54" i="30"/>
  <c r="TN22" i="26"/>
  <c r="TS54" i="30"/>
  <c r="ALL22" i="26"/>
  <c r="AIN22" i="26"/>
  <c r="PH22" i="26"/>
  <c r="PM54" i="30"/>
  <c r="OT22" i="26"/>
  <c r="OY54" i="30"/>
  <c r="AJU22" i="26"/>
  <c r="AJZ54" i="30"/>
  <c r="OH22" i="26"/>
  <c r="AIX22" i="26"/>
  <c r="AJC54" i="30"/>
  <c r="ZG22" i="26"/>
  <c r="ZL54" i="30"/>
  <c r="HS22" i="26"/>
  <c r="HX54" i="30"/>
  <c r="XF22" i="26"/>
  <c r="ADI22" i="26"/>
  <c r="ADN54" i="30"/>
  <c r="TX22" i="26"/>
  <c r="UC54" i="30"/>
  <c r="AGZ22" i="26"/>
  <c r="AHE54" i="30"/>
  <c r="DR22" i="26"/>
  <c r="DW54" i="30"/>
  <c r="EW22" i="26"/>
  <c r="VH22" i="26"/>
  <c r="BX22" i="26"/>
  <c r="OA22" i="26"/>
  <c r="NG22" i="26"/>
  <c r="UQ22" i="26"/>
  <c r="UV54" i="30"/>
  <c r="DD22" i="26"/>
  <c r="DI54" i="30"/>
  <c r="QR22" i="26"/>
  <c r="QW54" i="30"/>
  <c r="XO22" i="26"/>
  <c r="XT54" i="30"/>
  <c r="AAR22" i="26"/>
  <c r="ACE22" i="26"/>
  <c r="ACJ54" i="30"/>
  <c r="QG22" i="26"/>
  <c r="QL54" i="30"/>
  <c r="OL22" i="26"/>
  <c r="OQ54" i="30"/>
  <c r="VM22" i="26"/>
  <c r="VR54" i="30"/>
  <c r="OG22" i="26"/>
  <c r="OL54" i="30"/>
  <c r="PA22" i="26"/>
  <c r="PF54" i="30"/>
  <c r="SY22" i="26"/>
  <c r="TD54" i="30"/>
  <c r="EG22" i="26"/>
  <c r="EL54" i="30"/>
  <c r="ZE22" i="26"/>
  <c r="ZJ54" i="30"/>
  <c r="PQ22" i="26"/>
  <c r="FY22" i="26"/>
  <c r="AJZ22" i="26"/>
  <c r="AKE54" i="30"/>
  <c r="AET22" i="26"/>
  <c r="ZY22" i="26"/>
  <c r="AAD54" i="30"/>
  <c r="AFD22" i="26"/>
  <c r="AFI54" i="30"/>
  <c r="AGT22" i="26"/>
  <c r="AGY54" i="30"/>
  <c r="AIZ22" i="26"/>
  <c r="AJE54" i="30"/>
  <c r="LW22" i="26"/>
  <c r="ACM22" i="26"/>
  <c r="ACR54" i="30"/>
  <c r="ADL22" i="26"/>
  <c r="ADQ54" i="30"/>
  <c r="ABY22" i="26"/>
  <c r="ACD54" i="30"/>
  <c r="ALM22" i="26"/>
  <c r="MC22" i="26"/>
  <c r="MH54" i="30"/>
  <c r="AHX22" i="26"/>
  <c r="AIC54" i="30"/>
  <c r="OJ22" i="26"/>
  <c r="OO54" i="30"/>
  <c r="VL22" i="26"/>
  <c r="VQ54" i="30"/>
  <c r="CC22" i="26"/>
  <c r="CH54" i="30"/>
  <c r="BQ22" i="26"/>
  <c r="CY22" i="26"/>
  <c r="DD54" i="30"/>
  <c r="AHL22" i="26"/>
  <c r="UY22" i="26"/>
  <c r="VD54" i="30"/>
  <c r="XS22" i="26"/>
  <c r="QO22" i="26"/>
  <c r="QT54" i="30"/>
  <c r="JD22" i="26"/>
  <c r="JI54" i="30"/>
  <c r="ZO22" i="26"/>
  <c r="ZT54" i="30"/>
  <c r="SF22" i="26"/>
  <c r="SK54" i="30"/>
  <c r="AHG22" i="26"/>
  <c r="AHL54" i="30"/>
  <c r="AEJ22" i="26"/>
  <c r="AEO54" i="30"/>
  <c r="AHK22" i="26"/>
  <c r="WB22" i="26"/>
  <c r="WG54" i="30"/>
  <c r="SS22" i="26"/>
  <c r="SX54" i="30"/>
  <c r="ADN22" i="26"/>
  <c r="ADS54" i="30"/>
  <c r="ALG22" i="26"/>
  <c r="ALL54" i="30"/>
  <c r="NR22" i="26"/>
  <c r="NW54" i="30"/>
  <c r="HR22" i="26"/>
  <c r="HW54" i="30"/>
  <c r="AGN22" i="26"/>
  <c r="AGS54" i="30"/>
  <c r="AEC22" i="26"/>
  <c r="AEH54" i="30"/>
  <c r="HZ22" i="26"/>
  <c r="IE54" i="30"/>
  <c r="LP22" i="26"/>
  <c r="WH22" i="26"/>
  <c r="WM54" i="30"/>
  <c r="AHZ22" i="26"/>
  <c r="ADD22" i="26"/>
  <c r="EA22" i="26"/>
  <c r="EF54" i="30"/>
  <c r="LK22" i="26"/>
  <c r="LP54" i="30"/>
  <c r="YK22" i="26"/>
  <c r="YP54" i="30"/>
  <c r="JR22" i="26"/>
  <c r="JW54" i="30"/>
  <c r="JY22" i="26"/>
  <c r="KD54" i="30"/>
  <c r="AJJ22" i="26"/>
  <c r="AJO54" i="30"/>
  <c r="YE22" i="26"/>
  <c r="YJ54" i="30"/>
  <c r="TL22" i="26"/>
  <c r="KO22" i="26"/>
  <c r="ALZ22" i="26"/>
  <c r="AAG22" i="26"/>
  <c r="AAL54" i="30"/>
  <c r="EO22" i="26"/>
  <c r="ET54" i="30"/>
  <c r="KX22" i="26"/>
  <c r="LC54" i="30"/>
  <c r="DM22" i="26"/>
  <c r="DR54" i="30"/>
  <c r="AKU22" i="26"/>
  <c r="AKZ54" i="30"/>
  <c r="TZ22" i="26"/>
  <c r="AHW22" i="26"/>
  <c r="AIB54" i="30"/>
  <c r="ABE22" i="26"/>
  <c r="ABJ54" i="30"/>
  <c r="DG22" i="26"/>
  <c r="AIA22" i="26"/>
  <c r="AIF54" i="30"/>
  <c r="YL22" i="26"/>
  <c r="YQ54" i="30"/>
  <c r="QQ22" i="26"/>
  <c r="QV54" i="30"/>
  <c r="ZA22" i="26"/>
  <c r="ZF54" i="30"/>
  <c r="GY22" i="26"/>
  <c r="HD54" i="30"/>
  <c r="BB22" i="26"/>
  <c r="BG54" i="30"/>
  <c r="RR22" i="26"/>
  <c r="RW54" i="30"/>
  <c r="LN22" i="26"/>
  <c r="LS54" i="30"/>
  <c r="PM22" i="26"/>
  <c r="PR54" i="30"/>
  <c r="OW22" i="26"/>
  <c r="AJD22" i="26"/>
  <c r="AJI54" i="30"/>
  <c r="KS22" i="26"/>
  <c r="KX54" i="30"/>
  <c r="ZK22" i="26"/>
  <c r="ZP54" i="30"/>
  <c r="AKL22" i="26"/>
  <c r="AKQ54" i="30"/>
  <c r="JK22" i="26"/>
  <c r="JP54" i="30"/>
  <c r="IK22" i="26"/>
  <c r="KT22" i="26"/>
  <c r="KY54" i="30"/>
  <c r="AL22" i="26"/>
  <c r="AQ54" i="30"/>
  <c r="RQ22" i="26"/>
  <c r="RV54" i="30"/>
  <c r="RK22" i="26"/>
  <c r="RP54" i="30"/>
  <c r="RB22" i="26"/>
  <c r="RG54" i="30"/>
  <c r="FM22" i="26"/>
  <c r="FR54" i="30"/>
  <c r="AEH22" i="26"/>
  <c r="AEM54" i="30"/>
  <c r="HN22" i="26"/>
  <c r="HS54" i="30"/>
  <c r="AII22" i="26"/>
  <c r="AIN54" i="30"/>
  <c r="IF22" i="26"/>
  <c r="IK54" i="30"/>
  <c r="NV22" i="26"/>
  <c r="OA54" i="30"/>
  <c r="OP22" i="26"/>
  <c r="AB22" i="26"/>
  <c r="BJ22" i="26"/>
  <c r="AFX22" i="26"/>
  <c r="AGC54" i="30"/>
  <c r="LX22" i="26"/>
  <c r="LA22" i="26"/>
  <c r="LF54" i="30"/>
  <c r="AMB22" i="26"/>
  <c r="AMG54" i="30"/>
  <c r="ALV22" i="26"/>
  <c r="AMA54" i="30"/>
  <c r="AHH22" i="26"/>
  <c r="AHM54" i="30"/>
  <c r="AEG22" i="26"/>
  <c r="AEL54" i="30"/>
  <c r="LT22" i="26"/>
  <c r="LY54" i="30"/>
  <c r="ND22" i="26"/>
  <c r="NI54" i="30"/>
  <c r="UW22" i="26"/>
  <c r="VB54" i="30"/>
  <c r="AAE22" i="26"/>
  <c r="FK22" i="26"/>
  <c r="AEU22" i="26"/>
  <c r="AEZ54" i="30"/>
  <c r="CD22" i="26"/>
  <c r="CI54" i="30"/>
  <c r="PS22" i="26"/>
  <c r="PX54" i="30"/>
  <c r="ADV22" i="26"/>
  <c r="AEA54" i="30"/>
  <c r="AJE22" i="26"/>
  <c r="AJJ54" i="30"/>
  <c r="AW22" i="26"/>
  <c r="CE22" i="26"/>
  <c r="RH22" i="26"/>
  <c r="AHC22" i="26"/>
  <c r="AHH54" i="30"/>
  <c r="AGE22" i="26"/>
  <c r="AGJ54" i="30"/>
  <c r="ALQ22" i="26"/>
  <c r="ALV54" i="30"/>
  <c r="AGW22" i="26"/>
  <c r="IN22" i="26"/>
  <c r="IS54" i="30"/>
  <c r="VP22" i="26"/>
  <c r="AEK22" i="26"/>
  <c r="AEP54" i="30"/>
  <c r="VJ22" i="26"/>
  <c r="VO54" i="30"/>
  <c r="AGX22" i="26"/>
  <c r="XH22" i="26"/>
  <c r="XM54" i="30"/>
  <c r="SN22" i="26"/>
  <c r="SS54" i="30"/>
  <c r="YU22" i="26"/>
  <c r="AKA22" i="26"/>
  <c r="AKF54" i="30"/>
  <c r="IH22" i="26"/>
  <c r="IM54" i="30"/>
  <c r="KH22" i="26"/>
  <c r="ACY22" i="26"/>
  <c r="ADD54" i="30"/>
  <c r="KY22" i="26"/>
  <c r="LD54" i="30"/>
  <c r="AJL22" i="26"/>
  <c r="AJQ54" i="30"/>
  <c r="RP22" i="26"/>
  <c r="RU54" i="30"/>
  <c r="AFK22" i="26"/>
  <c r="AFP54" i="30"/>
  <c r="DK22" i="26"/>
  <c r="DP54" i="30"/>
  <c r="ZQ22" i="26"/>
  <c r="FX22" i="26"/>
  <c r="GC54" i="30"/>
  <c r="HU22" i="26"/>
  <c r="HZ54" i="30"/>
  <c r="CP22" i="26"/>
  <c r="CU54" i="30"/>
  <c r="ADP22" i="26"/>
  <c r="ADU54" i="30"/>
  <c r="YI22" i="26"/>
  <c r="YN54" i="30"/>
  <c r="ADE22" i="26"/>
  <c r="ADJ54" i="30"/>
  <c r="WN22" i="26"/>
  <c r="WS54" i="30"/>
  <c r="DS22" i="26"/>
  <c r="DX54" i="30"/>
  <c r="QK22" i="26"/>
  <c r="QP54" i="30"/>
  <c r="AHQ22" i="26"/>
  <c r="AHV54" i="30"/>
  <c r="MH22" i="26"/>
  <c r="MM54" i="30"/>
  <c r="GF22" i="26"/>
  <c r="OM22" i="26"/>
  <c r="OR54" i="30"/>
  <c r="IG22" i="26"/>
  <c r="IL54" i="30"/>
  <c r="AKI22" i="26"/>
  <c r="AKN54" i="30"/>
  <c r="SD22" i="26"/>
  <c r="SI54" i="30"/>
  <c r="SU22" i="26"/>
  <c r="SZ54" i="30"/>
  <c r="AAD22" i="26"/>
  <c r="FI22" i="26"/>
  <c r="FN54" i="30"/>
  <c r="VE22" i="26"/>
  <c r="VJ54" i="30"/>
  <c r="AHU22" i="26"/>
  <c r="AHZ54" i="30"/>
  <c r="ADS22" i="26"/>
  <c r="ADX54" i="30"/>
  <c r="UG22" i="26"/>
  <c r="NU22" i="26"/>
  <c r="AE22" i="26"/>
  <c r="AJ54" i="30"/>
  <c r="ALO22" i="26"/>
  <c r="ALT54" i="30"/>
  <c r="JZ22" i="26"/>
  <c r="ZR22" i="26"/>
  <c r="ZW54" i="30"/>
  <c r="BI22" i="26"/>
  <c r="BN54" i="30"/>
  <c r="YW22" i="26"/>
  <c r="ZB54" i="30"/>
  <c r="AI22" i="26"/>
  <c r="AFB22" i="26"/>
  <c r="AFG54" i="30"/>
  <c r="MB22" i="26"/>
  <c r="MG54" i="30"/>
  <c r="KG22" i="26"/>
  <c r="DZ22" i="26"/>
  <c r="EE54" i="30"/>
  <c r="ABD22" i="26"/>
  <c r="ABI54" i="30"/>
  <c r="AIT22" i="26"/>
  <c r="AJB22" i="26"/>
  <c r="QW22" i="26"/>
  <c r="RB54" i="30"/>
  <c r="AJT22" i="26"/>
  <c r="AJY54" i="30"/>
  <c r="AGU22" i="26"/>
  <c r="AGZ54" i="30"/>
  <c r="AGA22" i="26"/>
  <c r="AGF54" i="30"/>
  <c r="WY22" i="26"/>
  <c r="YA22" i="26"/>
  <c r="MT22" i="26"/>
  <c r="MY54" i="30"/>
  <c r="UF22" i="26"/>
  <c r="AO22" i="26"/>
  <c r="BN22" i="26"/>
  <c r="BS54" i="30"/>
  <c r="AGB22" i="26"/>
  <c r="TI22" i="26"/>
  <c r="TN54" i="30"/>
  <c r="ED22" i="26"/>
  <c r="EI54" i="30"/>
  <c r="YY22" i="26"/>
  <c r="ZD54" i="30"/>
  <c r="EI22" i="26"/>
  <c r="IO22" i="26"/>
  <c r="IT54" i="30"/>
  <c r="BK22" i="26"/>
  <c r="ZC22" i="26"/>
  <c r="AAX22" i="26"/>
  <c r="ABC54" i="30"/>
  <c r="RG22" i="26"/>
  <c r="PV22" i="26"/>
  <c r="QA54" i="30"/>
  <c r="XW22" i="26"/>
  <c r="YB54" i="30"/>
  <c r="FF22" i="26"/>
  <c r="FK54" i="30"/>
  <c r="NB22" i="26"/>
  <c r="NG54" i="30"/>
  <c r="ZU22" i="26"/>
  <c r="ZZ54" i="30"/>
  <c r="SC22" i="26"/>
  <c r="KB22" i="26"/>
  <c r="KG54" i="30"/>
  <c r="SM22" i="26"/>
  <c r="SR54" i="30"/>
  <c r="SL22" i="26"/>
  <c r="SQ54" i="30"/>
  <c r="ACG22" i="26"/>
  <c r="ACL54" i="30"/>
  <c r="FL22" i="26"/>
  <c r="AEP22" i="26"/>
  <c r="AEU54" i="30"/>
  <c r="BO22" i="26"/>
  <c r="BT54" i="30"/>
  <c r="AJQ22" i="26"/>
  <c r="AJV54" i="30"/>
  <c r="HJ22" i="26"/>
  <c r="HO54" i="30"/>
  <c r="AJV22" i="26"/>
  <c r="NY22" i="26"/>
  <c r="OD54" i="30"/>
  <c r="CR22" i="26"/>
  <c r="CW54" i="30"/>
  <c r="HI22" i="26"/>
  <c r="AEE22" i="26"/>
  <c r="TF22" i="26"/>
  <c r="TK54" i="30"/>
  <c r="RO22" i="26"/>
  <c r="IU22" i="26"/>
  <c r="IZ54" i="30"/>
  <c r="ABV22" i="26"/>
  <c r="ACA54" i="30"/>
  <c r="BF22" i="26"/>
  <c r="BK54" i="30"/>
  <c r="OV22" i="26"/>
  <c r="GZ22" i="26"/>
  <c r="HE54" i="30"/>
  <c r="AJR22" i="26"/>
  <c r="AJW54" i="30"/>
  <c r="OI22" i="26"/>
  <c r="BA22" i="26"/>
  <c r="BF54" i="30"/>
  <c r="AAN22" i="26"/>
  <c r="AAS54" i="30"/>
  <c r="OO22" i="26"/>
  <c r="TT22" i="26"/>
  <c r="TY54" i="30"/>
  <c r="CT22" i="26"/>
  <c r="ABF22" i="26"/>
  <c r="XA22" i="26"/>
  <c r="XF54" i="30"/>
  <c r="OQ22" i="26"/>
  <c r="OV54" i="30"/>
  <c r="NT22" i="26"/>
  <c r="BL22" i="26"/>
  <c r="BQ54" i="30"/>
  <c r="PU22" i="26"/>
  <c r="PZ54" i="30"/>
  <c r="RF22" i="26"/>
  <c r="RK54" i="30"/>
  <c r="VG22" i="26"/>
  <c r="VL54" i="30"/>
  <c r="HH22" i="26"/>
  <c r="TD22" i="26"/>
  <c r="MY22" i="26"/>
  <c r="AJW22" i="26"/>
  <c r="ABA22" i="26"/>
  <c r="ABF54" i="30"/>
  <c r="AT22" i="26"/>
  <c r="AY54" i="30"/>
  <c r="PW22" i="26"/>
  <c r="QB54" i="30"/>
  <c r="DP22" i="26"/>
  <c r="DU54" i="30"/>
  <c r="ADC22" i="26"/>
  <c r="CJ22" i="26"/>
  <c r="CO54" i="30"/>
  <c r="VQ22" i="26"/>
  <c r="VV54" i="30"/>
  <c r="YQ22" i="26"/>
  <c r="YV54" i="30"/>
  <c r="RX22" i="26"/>
  <c r="SC54" i="30"/>
  <c r="AFR22" i="26"/>
  <c r="AFW54" i="30"/>
  <c r="HO22" i="26"/>
  <c r="UX22" i="26"/>
  <c r="VC54" i="30"/>
  <c r="ADT22" i="26"/>
  <c r="ADY54" i="30"/>
  <c r="AGM22" i="26"/>
  <c r="AGR54" i="30"/>
  <c r="MM22" i="26"/>
  <c r="MR54" i="30"/>
  <c r="AN22" i="26"/>
  <c r="AS54" i="30"/>
  <c r="EZ22" i="26"/>
  <c r="FE54" i="30"/>
  <c r="TV22" i="26"/>
  <c r="UA54" i="30"/>
  <c r="FD22" i="26"/>
  <c r="II22" i="26"/>
  <c r="IN54" i="30"/>
  <c r="ACW22" i="26"/>
  <c r="AZ22" i="26"/>
  <c r="BE54" i="30"/>
  <c r="AFO22" i="26"/>
  <c r="GR22" i="26"/>
  <c r="GW54" i="30"/>
  <c r="SG22" i="26"/>
  <c r="SL54" i="30"/>
  <c r="ACB22" i="26"/>
  <c r="EU22" i="26"/>
  <c r="EZ54" i="30"/>
  <c r="AGO22" i="26"/>
  <c r="AGT54" i="30"/>
  <c r="FH22" i="26"/>
  <c r="FM54" i="30"/>
  <c r="AIW22" i="26"/>
  <c r="AJB54" i="30"/>
  <c r="MZ22" i="26"/>
  <c r="YS22" i="26"/>
  <c r="YX54" i="30"/>
  <c r="DE22" i="26"/>
  <c r="DJ54" i="30"/>
  <c r="TK22" i="26"/>
  <c r="AFE22" i="26"/>
  <c r="AFJ54" i="30"/>
  <c r="AH22" i="26"/>
  <c r="XG22" i="26"/>
  <c r="XL54" i="30"/>
  <c r="AEW22" i="26"/>
  <c r="AFB54" i="30"/>
  <c r="UV22" i="26"/>
  <c r="VA54" i="30"/>
  <c r="AGP22" i="26"/>
  <c r="ZT22" i="26"/>
  <c r="ZY54" i="30"/>
  <c r="PR22" i="26"/>
  <c r="XT22" i="26"/>
  <c r="CM22" i="26"/>
  <c r="JH22" i="26"/>
  <c r="JM54" i="30"/>
  <c r="DT22" i="26"/>
  <c r="DY54" i="30"/>
  <c r="ZL22" i="26"/>
  <c r="ZQ54" i="30"/>
  <c r="ABR22" i="26"/>
  <c r="ABW54" i="30"/>
  <c r="YN22" i="26"/>
  <c r="VF22" i="26"/>
  <c r="VK54" i="30"/>
  <c r="ABW22" i="26"/>
  <c r="ACB54" i="30"/>
  <c r="IL22" i="26"/>
  <c r="IQ54" i="30"/>
  <c r="ABO22" i="26"/>
  <c r="ABT54" i="30"/>
  <c r="XX22" i="26"/>
  <c r="YC54" i="30"/>
  <c r="JU22" i="26"/>
  <c r="JZ54" i="30"/>
  <c r="AEN22" i="26"/>
  <c r="AES54" i="30"/>
  <c r="UR22" i="26"/>
  <c r="UW54" i="30"/>
  <c r="AAK22" i="26"/>
  <c r="AAS22" i="26"/>
  <c r="MF22" i="26"/>
  <c r="MK54" i="30"/>
  <c r="IC22" i="26"/>
  <c r="XZ22" i="26"/>
  <c r="OU22" i="26"/>
  <c r="OZ54" i="30"/>
  <c r="AKT22" i="26"/>
  <c r="AKY54" i="30"/>
  <c r="WK22" i="26"/>
  <c r="U22" i="26"/>
  <c r="ABP22" i="26"/>
  <c r="ABU54" i="30"/>
  <c r="WM22" i="26"/>
  <c r="WR54" i="30"/>
  <c r="ADZ22" i="26"/>
  <c r="AEE54" i="30"/>
  <c r="NK22" i="26"/>
  <c r="NP54" i="30"/>
  <c r="AJA22" i="26"/>
  <c r="GC22" i="26"/>
  <c r="GH54" i="30"/>
  <c r="JX22" i="26"/>
  <c r="KC54" i="30"/>
  <c r="IY22" i="26"/>
  <c r="NW22" i="26"/>
  <c r="OB54" i="30"/>
  <c r="XU22" i="26"/>
  <c r="XZ54" i="30"/>
  <c r="AHR22" i="26"/>
  <c r="ALS22" i="26"/>
  <c r="VY22" i="26"/>
  <c r="WD54" i="30"/>
  <c r="AHD22" i="26"/>
  <c r="TQ22" i="26"/>
  <c r="TV54" i="30"/>
  <c r="QA22" i="26"/>
  <c r="QF54" i="30"/>
  <c r="QP22" i="26"/>
  <c r="QU54" i="30"/>
  <c r="QM22" i="26"/>
  <c r="PI22" i="26"/>
  <c r="PN54" i="30"/>
  <c r="ACP22" i="26"/>
  <c r="KK22" i="26"/>
  <c r="KP54" i="30"/>
  <c r="ALY22" i="26"/>
  <c r="AMD54" i="30"/>
  <c r="NC22" i="26"/>
  <c r="NH54" i="30"/>
  <c r="W22" i="26"/>
  <c r="AB54" i="30"/>
  <c r="AV22" i="26"/>
  <c r="UL22" i="26"/>
  <c r="UQ54" i="30"/>
  <c r="FW22" i="26"/>
  <c r="GB54" i="30"/>
  <c r="AEB22" i="26"/>
  <c r="AEG54" i="30"/>
  <c r="AGR22" i="26"/>
  <c r="AGW54" i="30"/>
  <c r="BU22" i="26"/>
  <c r="BZ54" i="30"/>
  <c r="AAT22" i="26"/>
  <c r="AAY54" i="30"/>
  <c r="ADG22" i="26"/>
  <c r="ADL54" i="30"/>
  <c r="EE22" i="26"/>
  <c r="EJ54" i="30"/>
  <c r="YB22" i="26"/>
  <c r="YG54" i="30"/>
  <c r="RS22" i="26"/>
  <c r="RX54" i="30"/>
  <c r="ADM22" i="26"/>
  <c r="ADR54" i="30"/>
  <c r="UP22" i="26"/>
  <c r="UU54" i="30"/>
  <c r="IQ22" i="26"/>
  <c r="BP22" i="26"/>
  <c r="BU54" i="30"/>
  <c r="AKO22" i="26"/>
  <c r="AKT54" i="30"/>
  <c r="FZ22" i="26"/>
  <c r="AJ22" i="26"/>
  <c r="AO54" i="30"/>
  <c r="AAQ22" i="26"/>
  <c r="AAV54" i="30"/>
  <c r="ZZ22" i="26"/>
  <c r="AAE54" i="30"/>
  <c r="AFW22" i="26"/>
  <c r="AGB54" i="30"/>
  <c r="RY22" i="26"/>
  <c r="SD54" i="30"/>
  <c r="MU22" i="26"/>
  <c r="MZ54" i="30"/>
  <c r="AGL22" i="26"/>
  <c r="AGQ54" i="30"/>
  <c r="IJ22" i="26"/>
  <c r="SX22" i="26"/>
  <c r="CN22" i="26"/>
  <c r="CS54" i="30"/>
  <c r="CA22" i="26"/>
  <c r="CF54" i="30"/>
  <c r="EC22" i="26"/>
  <c r="TH22" i="26"/>
  <c r="TM54" i="30"/>
  <c r="DJ22" i="26"/>
  <c r="DO54" i="30"/>
  <c r="MA22" i="26"/>
  <c r="MF54" i="30"/>
  <c r="AKF22" i="26"/>
  <c r="AKK54" i="30"/>
  <c r="EK22" i="26"/>
  <c r="EP54" i="30"/>
  <c r="AJN22" i="26"/>
  <c r="AJS54" i="30"/>
  <c r="UJ22" i="26"/>
  <c r="UO54" i="30"/>
  <c r="JE22" i="26"/>
  <c r="MV22" i="26"/>
  <c r="NA54" i="30"/>
  <c r="AHI22" i="26"/>
  <c r="AHN54" i="30"/>
  <c r="AHP22" i="26"/>
  <c r="AHU54" i="30"/>
  <c r="XY22" i="26"/>
  <c r="YD54" i="30"/>
  <c r="LI22" i="26"/>
  <c r="ABJ22" i="26"/>
  <c r="ABO54" i="30"/>
  <c r="KC22" i="26"/>
  <c r="KH54" i="30"/>
  <c r="ACK22" i="26"/>
  <c r="ACP54" i="30"/>
  <c r="DF22" i="26"/>
  <c r="DK54" i="30"/>
  <c r="LL22" i="26"/>
  <c r="LQ54" i="30"/>
  <c r="AKD22" i="26"/>
  <c r="AIG22" i="26"/>
  <c r="WD22" i="26"/>
  <c r="AGQ22" i="26"/>
  <c r="AAA22" i="26"/>
  <c r="AAF54" i="30"/>
  <c r="GH22" i="26"/>
  <c r="GM54" i="30"/>
  <c r="ABM22" i="26"/>
  <c r="AKN22" i="26"/>
  <c r="AKS54" i="30"/>
  <c r="LQ22" i="26"/>
  <c r="AFZ22" i="26"/>
  <c r="AGE54" i="30"/>
  <c r="XP22" i="26"/>
  <c r="XU54" i="30"/>
  <c r="YG22" i="26"/>
  <c r="AA22" i="26"/>
  <c r="RA22" i="26"/>
  <c r="AIU22" i="26"/>
  <c r="PF22" i="26"/>
  <c r="PK54" i="30"/>
  <c r="AAL22" i="26"/>
  <c r="UM22" i="26"/>
  <c r="VZ22" i="26"/>
  <c r="WE54" i="30"/>
  <c r="AER22" i="26"/>
  <c r="AEW54" i="30"/>
  <c r="WE22" i="26"/>
  <c r="WJ54" i="30"/>
  <c r="EM22" i="26"/>
  <c r="ER54" i="30"/>
  <c r="QS22" i="26"/>
  <c r="IA22" i="26"/>
  <c r="IF54" i="30"/>
  <c r="UO22" i="26"/>
  <c r="UT54" i="30"/>
  <c r="KN22" i="26"/>
  <c r="ACS22" i="26"/>
  <c r="ACX54" i="30"/>
  <c r="ADO22" i="26"/>
  <c r="ADT54" i="30"/>
  <c r="ACL22" i="26"/>
  <c r="ACQ54" i="30"/>
  <c r="CG22" i="26"/>
  <c r="CL54" i="30"/>
  <c r="PX22" i="26"/>
  <c r="HX22" i="26"/>
  <c r="IC54" i="30"/>
  <c r="HF22" i="26"/>
  <c r="HK54" i="30"/>
  <c r="NJ22" i="26"/>
  <c r="NO54" i="30"/>
  <c r="CW22" i="26"/>
  <c r="DB54" i="30"/>
  <c r="UZ22" i="26"/>
  <c r="VE54" i="30"/>
  <c r="AU22" i="26"/>
  <c r="AZ54" i="30"/>
  <c r="AJI22" i="26"/>
  <c r="ADU22" i="26"/>
  <c r="ADZ54" i="30"/>
  <c r="BW22" i="26"/>
  <c r="CB54" i="30"/>
  <c r="IR22" i="26"/>
  <c r="AGD22" i="26"/>
  <c r="AGI54" i="30"/>
  <c r="AJM22" i="26"/>
  <c r="AJR54" i="30"/>
  <c r="R22" i="26"/>
  <c r="W54" i="30"/>
  <c r="NO22" i="26"/>
  <c r="NT54" i="30"/>
  <c r="ALX22" i="26"/>
  <c r="AMC54" i="30"/>
  <c r="HD22" i="26"/>
  <c r="HI54" i="30"/>
  <c r="IS22" i="26"/>
  <c r="IX54" i="30"/>
  <c r="ADY22" i="26"/>
  <c r="QX22" i="26"/>
  <c r="RC54" i="30"/>
  <c r="VO22" i="26"/>
  <c r="AJK22" i="26"/>
  <c r="AJP54" i="30"/>
  <c r="OE22" i="26"/>
  <c r="OJ54" i="30"/>
  <c r="CL22" i="26"/>
  <c r="GP22" i="26"/>
  <c r="GU54" i="30"/>
  <c r="TW22" i="26"/>
  <c r="UB54" i="30"/>
  <c r="QT22" i="26"/>
  <c r="ABG22" i="26"/>
  <c r="LF22" i="26"/>
  <c r="LK54" i="30"/>
  <c r="AJO22" i="26"/>
  <c r="YX22" i="26"/>
  <c r="ZC54" i="30"/>
  <c r="GU22" i="26"/>
  <c r="XR22" i="26"/>
  <c r="XW54" i="30"/>
  <c r="ADB22" i="26"/>
  <c r="ADG54" i="30"/>
  <c r="ZP22" i="26"/>
  <c r="YV22" i="26"/>
  <c r="JS22" i="26"/>
  <c r="FE22" i="26"/>
  <c r="FQ22" i="26"/>
  <c r="FV54" i="30"/>
  <c r="HG22" i="26"/>
  <c r="HL54" i="30"/>
  <c r="ALN22" i="26"/>
  <c r="ALS54" i="30"/>
  <c r="VC22" i="26"/>
  <c r="VH54" i="30"/>
  <c r="OX22" i="26"/>
  <c r="PC54" i="30"/>
  <c r="BS22" i="26"/>
  <c r="BX54" i="30"/>
  <c r="AG22" i="26"/>
  <c r="AL54" i="30"/>
  <c r="AIH22" i="26"/>
  <c r="AIM54" i="30"/>
  <c r="AEY22" i="26"/>
  <c r="AFD54" i="30"/>
  <c r="WR22" i="26"/>
  <c r="WS22" i="26"/>
  <c r="WX54" i="30"/>
  <c r="ALF22" i="26"/>
  <c r="ABB22" i="26"/>
  <c r="ABG54" i="30"/>
  <c r="VB22" i="26"/>
  <c r="WG22" i="26"/>
  <c r="WL54" i="30"/>
  <c r="AAY22" i="26"/>
  <c r="AKS22" i="26"/>
  <c r="AKX54" i="30"/>
  <c r="YD22" i="26"/>
  <c r="YI54" i="30"/>
  <c r="ZD22" i="26"/>
  <c r="ZI54" i="30"/>
  <c r="ALJ22" i="26"/>
  <c r="ALO54" i="30"/>
  <c r="IB22" i="26"/>
  <c r="IG54" i="30"/>
  <c r="GE22" i="26"/>
  <c r="GJ54" i="30"/>
  <c r="MN22" i="26"/>
  <c r="MS54" i="30"/>
  <c r="FO22" i="26"/>
  <c r="FT54" i="30"/>
  <c r="CZ22" i="26"/>
  <c r="GS22" i="26"/>
  <c r="GX54" i="30"/>
  <c r="AIM22" i="26"/>
  <c r="ALR22" i="26"/>
  <c r="ALW54" i="30"/>
  <c r="AEV22" i="26"/>
  <c r="AFA54" i="30"/>
  <c r="AAI22" i="26"/>
  <c r="AAN54" i="30"/>
  <c r="CX22" i="26"/>
  <c r="DC54" i="30"/>
  <c r="AAZ22" i="26"/>
  <c r="CB22" i="26"/>
  <c r="CG54" i="30"/>
  <c r="RD22" i="26"/>
  <c r="RI54" i="30"/>
  <c r="SW22" i="26"/>
  <c r="ZW22" i="26"/>
  <c r="AJX22" i="26"/>
  <c r="AKC54" i="30"/>
  <c r="MJ22" i="26"/>
  <c r="MO54" i="30"/>
  <c r="LB22" i="26"/>
  <c r="YP22" i="26"/>
  <c r="YU54" i="30"/>
  <c r="DH22" i="26"/>
  <c r="CH22" i="26"/>
  <c r="CM54" i="30"/>
  <c r="AEL22" i="26"/>
  <c r="IV22" i="26"/>
  <c r="JA54" i="30"/>
  <c r="XV22" i="26"/>
  <c r="YA54" i="30"/>
  <c r="SI22" i="26"/>
  <c r="LV22" i="26"/>
  <c r="MA54" i="30"/>
  <c r="LS22" i="26"/>
  <c r="LX54" i="30"/>
  <c r="IZ22" i="26"/>
  <c r="JE54" i="30"/>
  <c r="JF22" i="26"/>
  <c r="AGH22" i="26"/>
  <c r="AGM54" i="30"/>
  <c r="KF22" i="26"/>
  <c r="KK54" i="30"/>
  <c r="AAM22" i="26"/>
  <c r="AAR54" i="30"/>
  <c r="QY22" i="26"/>
  <c r="RD54" i="30"/>
  <c r="XM22" i="26"/>
  <c r="NE22" i="26"/>
  <c r="NJ54" i="30"/>
  <c r="AIF22" i="26"/>
  <c r="AAF22" i="26"/>
  <c r="AAK54" i="30"/>
  <c r="WI22" i="26"/>
  <c r="WN54" i="30"/>
  <c r="AKB22" i="26"/>
  <c r="AKG54" i="30"/>
  <c r="UH22" i="26"/>
  <c r="UM54" i="30"/>
  <c r="AEA22" i="26"/>
  <c r="AEF54" i="30"/>
  <c r="PG22" i="26"/>
  <c r="PL54" i="30"/>
  <c r="AAB22" i="26"/>
  <c r="AAG54" i="30"/>
  <c r="ALU22" i="26"/>
  <c r="ALZ54" i="30"/>
  <c r="JW22" i="26"/>
  <c r="KB54" i="30"/>
  <c r="FG22" i="26"/>
  <c r="FL54" i="30"/>
  <c r="KE22" i="26"/>
  <c r="KJ54" i="30"/>
  <c r="AGV22" i="26"/>
  <c r="AHA54" i="30"/>
  <c r="EY22" i="26"/>
  <c r="FD54" i="30"/>
  <c r="XL22" i="26"/>
  <c r="HT22" i="26"/>
  <c r="HY54" i="30"/>
  <c r="ET22" i="26"/>
  <c r="EY54" i="30"/>
  <c r="BH22" i="26"/>
  <c r="BM54" i="30"/>
  <c r="ACX22" i="26"/>
  <c r="ADC54" i="30"/>
  <c r="BY22" i="26"/>
  <c r="FS22" i="26"/>
  <c r="DA22" i="26"/>
  <c r="AHJ22" i="26"/>
  <c r="AHO54" i="30"/>
  <c r="LO22" i="26"/>
  <c r="LT54" i="30"/>
  <c r="SB22" i="26"/>
  <c r="ZF22" i="26"/>
  <c r="ZK54" i="30"/>
  <c r="FN22" i="26"/>
  <c r="FS54" i="30"/>
  <c r="JO22" i="26"/>
  <c r="JT54" i="30"/>
  <c r="AFQ22" i="26"/>
  <c r="AFV54" i="30"/>
  <c r="MP22" i="26"/>
  <c r="MU54" i="30"/>
  <c r="PE22" i="26"/>
  <c r="PJ54" i="30"/>
  <c r="PK22" i="26"/>
  <c r="AHA22" i="26"/>
  <c r="AHF54" i="30"/>
  <c r="LE22" i="26"/>
  <c r="LJ54" i="30"/>
  <c r="AID22" i="26"/>
  <c r="AII54" i="30"/>
  <c r="DY22" i="26"/>
  <c r="ED54" i="30"/>
  <c r="AIY22" i="26"/>
  <c r="AJD54" i="30"/>
  <c r="ADA22" i="26"/>
  <c r="ADF54" i="30"/>
  <c r="ACD22" i="26"/>
  <c r="ACI54" i="30"/>
  <c r="AHB22" i="26"/>
  <c r="AHG54" i="30"/>
  <c r="AAW22" i="26"/>
  <c r="ABB54" i="30"/>
  <c r="AKG22" i="26"/>
  <c r="AKL54" i="30"/>
  <c r="AJF22" i="26"/>
  <c r="AJK54" i="30"/>
  <c r="GV22" i="26"/>
  <c r="HA54" i="30"/>
  <c r="TO22" i="26"/>
  <c r="TT54" i="30"/>
  <c r="AKM22" i="26"/>
  <c r="AKR54" i="30"/>
  <c r="AFL22" i="26"/>
  <c r="AFQ54" i="30"/>
  <c r="MD22" i="26"/>
  <c r="VS22" i="26"/>
  <c r="VX54" i="30"/>
  <c r="MW22" i="26"/>
  <c r="NB54" i="30"/>
  <c r="PP22" i="26"/>
  <c r="PU54" i="30"/>
  <c r="LG22" i="26"/>
  <c r="LL54" i="30"/>
  <c r="SA22" i="26"/>
  <c r="SF54" i="30"/>
  <c r="ZM22" i="26"/>
  <c r="ZR54" i="30"/>
  <c r="VI22" i="26"/>
  <c r="AKJ22" i="26"/>
  <c r="PL22" i="26"/>
  <c r="PQ54" i="30"/>
  <c r="ZS22" i="26"/>
  <c r="ZX54" i="30"/>
  <c r="KM22" i="26"/>
  <c r="KR54" i="30"/>
  <c r="HM22" i="26"/>
  <c r="HR54" i="30"/>
  <c r="YJ22" i="26"/>
  <c r="YO54" i="30"/>
  <c r="OZ22" i="26"/>
  <c r="PE54" i="30"/>
  <c r="ALC22" i="26"/>
  <c r="ALH54" i="30"/>
  <c r="LC22" i="26"/>
  <c r="GN22" i="26"/>
  <c r="ACZ22" i="26"/>
  <c r="ADE54" i="30"/>
  <c r="AJG22" i="26"/>
  <c r="AJL54" i="30"/>
  <c r="VA22" i="26"/>
  <c r="UE22" i="26"/>
  <c r="UJ54" i="30"/>
  <c r="AKQ22" i="26"/>
  <c r="AFY22" i="26"/>
  <c r="AGD54" i="30"/>
  <c r="WX22" i="26"/>
  <c r="AFV22" i="26"/>
  <c r="ABH22" i="26"/>
  <c r="ABM54" i="30"/>
  <c r="AKH22" i="26"/>
  <c r="AKM54" i="30"/>
  <c r="EV22" i="26"/>
  <c r="FA54" i="30"/>
  <c r="WC22" i="26"/>
  <c r="KV22" i="26"/>
  <c r="QU22" i="26"/>
  <c r="QZ54" i="30"/>
  <c r="TM22" i="26"/>
  <c r="TR54" i="30"/>
  <c r="PT22" i="26"/>
  <c r="PY54" i="30"/>
  <c r="MQ22" i="26"/>
  <c r="MV54" i="30"/>
  <c r="KU22" i="26"/>
  <c r="DB22" i="26"/>
  <c r="DG54" i="30"/>
  <c r="ALA22" i="26"/>
  <c r="ALF54" i="30"/>
  <c r="T22" i="26"/>
  <c r="RJ22" i="26"/>
  <c r="RO54" i="30"/>
  <c r="BC22" i="26"/>
  <c r="JC22" i="26"/>
  <c r="JH54" i="30"/>
  <c r="ZB22" i="26"/>
  <c r="TG22" i="26"/>
  <c r="TL54" i="30"/>
  <c r="UC22" i="26"/>
  <c r="UH54" i="30"/>
  <c r="AIC22" i="26"/>
  <c r="AIH54" i="30"/>
  <c r="LJ22" i="26"/>
  <c r="JB22" i="26"/>
  <c r="JG54" i="30"/>
  <c r="UN22" i="26"/>
  <c r="SH22" i="26"/>
  <c r="SM54" i="30"/>
  <c r="ACO22" i="26"/>
  <c r="AHY22" i="26"/>
  <c r="DC22" i="26"/>
  <c r="DH54" i="30"/>
  <c r="CO22" i="26"/>
  <c r="CT54" i="30"/>
  <c r="AX22" i="26"/>
  <c r="BC54" i="30"/>
  <c r="ALP22" i="26"/>
  <c r="ALU54" i="30"/>
  <c r="ACU22" i="26"/>
  <c r="ACZ54" i="30"/>
  <c r="ADR22" i="26"/>
  <c r="LU22" i="26"/>
  <c r="LZ54" i="30"/>
  <c r="AHE22" i="26"/>
  <c r="OD22" i="26"/>
  <c r="OI54" i="30"/>
  <c r="BV22" i="26"/>
  <c r="CA54" i="30"/>
  <c r="AAC22" i="26"/>
  <c r="AAH54" i="30"/>
  <c r="LH22" i="26"/>
  <c r="LM54" i="30"/>
  <c r="HC22" i="26"/>
  <c r="HH54" i="30"/>
  <c r="DW22" i="26"/>
  <c r="EB54" i="30"/>
  <c r="NF22" i="26"/>
  <c r="EN22" i="26"/>
  <c r="ES54" i="30"/>
  <c r="KW22" i="26"/>
  <c r="LB54" i="30"/>
  <c r="YR22" i="26"/>
  <c r="YW54" i="30"/>
  <c r="ABZ22" i="26"/>
  <c r="ACE54" i="30"/>
  <c r="ADJ22" i="26"/>
  <c r="ACQ22" i="26"/>
  <c r="ACV54" i="30"/>
  <c r="AFM22" i="26"/>
  <c r="AFR54" i="30"/>
  <c r="NA22" i="26"/>
  <c r="NF54" i="30"/>
  <c r="HA22" i="26"/>
  <c r="GT22" i="26"/>
  <c r="KL22" i="26"/>
  <c r="KQ54" i="30"/>
  <c r="LR22" i="26"/>
  <c r="LW54" i="30"/>
  <c r="JN22" i="26"/>
  <c r="JS54" i="30"/>
  <c r="AJS22" i="26"/>
  <c r="AJX54" i="30"/>
  <c r="ALI22" i="26"/>
  <c r="ALN54" i="30"/>
  <c r="CK22" i="26"/>
  <c r="CP54" i="30"/>
  <c r="ZV22" i="26"/>
  <c r="AAA54" i="30"/>
  <c r="RT22" i="26"/>
  <c r="RY54" i="30"/>
  <c r="AHM22" i="26"/>
  <c r="AHR54" i="30"/>
  <c r="JG22" i="26"/>
  <c r="JL54" i="30"/>
  <c r="GX22" i="26"/>
  <c r="HC54" i="30"/>
  <c r="MS22" i="26"/>
  <c r="MR22" i="26"/>
  <c r="NN22" i="26"/>
  <c r="SV22" i="26"/>
  <c r="TA54" i="30"/>
  <c r="DL22" i="26"/>
  <c r="DQ54" i="30"/>
  <c r="AHS22" i="26"/>
  <c r="HK22" i="26"/>
  <c r="HP54" i="30"/>
  <c r="AKK22" i="26"/>
  <c r="ALE22" i="26"/>
  <c r="JV22" i="26"/>
  <c r="KA54" i="30"/>
  <c r="BZ22" i="26"/>
  <c r="CE54" i="30"/>
  <c r="AFS22" i="26"/>
  <c r="AFX54" i="30"/>
  <c r="RU22" i="26"/>
  <c r="HY22" i="26"/>
  <c r="ID54" i="30"/>
  <c r="Z22" i="26"/>
  <c r="AE54" i="30"/>
  <c r="AP22" i="26"/>
  <c r="GO22" i="26"/>
  <c r="GT54" i="30"/>
  <c r="AR22" i="26"/>
  <c r="AW54" i="30"/>
  <c r="XQ22" i="26"/>
  <c r="XV54" i="30"/>
  <c r="QC22" i="26"/>
  <c r="QH54" i="30"/>
  <c r="ZX22" i="26"/>
  <c r="AMA22" i="26"/>
  <c r="ABX22" i="26"/>
  <c r="ACC54" i="30"/>
  <c r="TU22" i="26"/>
  <c r="TZ54" i="30"/>
  <c r="GK22" i="26"/>
  <c r="GP54" i="30"/>
  <c r="GL22" i="26"/>
  <c r="GQ54" i="30"/>
  <c r="ALH22" i="26"/>
  <c r="ALM54" i="30"/>
  <c r="AM22" i="26"/>
  <c r="AR54" i="30"/>
  <c r="QE22" i="26"/>
  <c r="AEO22" i="26"/>
  <c r="AET54" i="30"/>
  <c r="VU22" i="26"/>
  <c r="VZ54" i="30"/>
  <c r="AHN22" i="26"/>
  <c r="AHS54" i="30"/>
  <c r="RV22" i="26"/>
  <c r="RM22" i="26"/>
  <c r="RR54" i="30"/>
  <c r="GG22" i="26"/>
  <c r="SO22" i="26"/>
  <c r="ST54" i="30"/>
  <c r="XJ22" i="26"/>
  <c r="XO54" i="30"/>
  <c r="QL22" i="26"/>
  <c r="EQ22" i="26"/>
  <c r="SJ22" i="26"/>
  <c r="YM22" i="26"/>
  <c r="YR54" i="30"/>
  <c r="SZ22" i="26"/>
  <c r="TE54" i="30"/>
  <c r="AY22" i="26"/>
  <c r="BD54" i="30"/>
  <c r="GB22" i="26"/>
  <c r="GG54" i="30"/>
  <c r="NZ22" i="26"/>
  <c r="OE54" i="30"/>
  <c r="AEZ22" i="26"/>
  <c r="XB22" i="26"/>
  <c r="XG54" i="30"/>
  <c r="TR22" i="26"/>
  <c r="QF22" i="26"/>
  <c r="ACR22" i="26"/>
  <c r="ACW54" i="30"/>
  <c r="WW22" i="26"/>
  <c r="XB54" i="30"/>
  <c r="JI22" i="26"/>
  <c r="JN54" i="30"/>
  <c r="ADH22" i="26"/>
  <c r="ADM54" i="30"/>
  <c r="VN22" i="26"/>
  <c r="VS54" i="30"/>
  <c r="QD22" i="26"/>
  <c r="QI54" i="30"/>
  <c r="HQ22" i="26"/>
  <c r="HV54" i="30"/>
  <c r="DI22" i="26"/>
  <c r="DN54" i="30"/>
  <c r="ABI22" i="26"/>
  <c r="ABN54" i="30"/>
  <c r="AES22" i="26"/>
  <c r="AHT22" i="26"/>
  <c r="AHY54" i="30"/>
  <c r="WZ22" i="26"/>
  <c r="XE54" i="30"/>
  <c r="AFG22" i="26"/>
  <c r="ZI22" i="26"/>
  <c r="AJH22" i="26"/>
  <c r="Y22" i="26"/>
  <c r="AD54" i="30"/>
  <c r="KA22" i="26"/>
  <c r="SK22" i="26"/>
  <c r="SP54" i="30"/>
  <c r="XK22" i="26"/>
  <c r="XP54" i="30"/>
  <c r="OK22" i="26"/>
  <c r="OP54" i="30"/>
  <c r="AKV22" i="26"/>
  <c r="ALA54" i="30"/>
  <c r="JT22" i="26"/>
  <c r="FC22" i="26"/>
  <c r="FH54" i="30"/>
  <c r="AFI22" i="26"/>
  <c r="AFN54" i="30"/>
  <c r="GM22" i="26"/>
  <c r="LM22" i="26"/>
  <c r="LR54" i="30"/>
  <c r="HL22" i="26"/>
  <c r="HQ54" i="30"/>
  <c r="XC22" i="26"/>
  <c r="XH54" i="30"/>
  <c r="ADX22" i="26"/>
  <c r="QJ22" i="26"/>
  <c r="QO54" i="30"/>
  <c r="ACA22" i="26"/>
  <c r="BT22" i="26"/>
  <c r="BY54" i="30"/>
  <c r="CV22" i="26"/>
  <c r="DA54" i="30"/>
  <c r="ACT22" i="26"/>
  <c r="ACY54" i="30"/>
  <c r="AEF22" i="26"/>
  <c r="AFH22" i="26"/>
  <c r="AIS22" i="26"/>
  <c r="AIX54" i="30"/>
  <c r="AED22" i="26"/>
  <c r="AEI54" i="30"/>
  <c r="IP22" i="26"/>
  <c r="IU54" i="30"/>
  <c r="YF22" i="26"/>
  <c r="YK54" i="30"/>
  <c r="AIE22" i="26"/>
  <c r="AIJ54" i="30"/>
  <c r="AEX22" i="26"/>
  <c r="AFC54" i="30"/>
  <c r="PB22" i="26"/>
  <c r="PG54" i="30"/>
  <c r="WL22" i="26"/>
  <c r="WQ54" i="30"/>
  <c r="WU22" i="26"/>
  <c r="WZ54" i="30"/>
  <c r="OS22" i="26"/>
  <c r="OX54" i="30"/>
  <c r="YZ22" i="26"/>
  <c r="ZE54" i="30"/>
  <c r="GW22" i="26"/>
  <c r="HB54" i="30"/>
  <c r="AAO22" i="26"/>
  <c r="AAT54" i="30"/>
  <c r="NH22" i="26"/>
  <c r="NM54" i="30"/>
  <c r="AEM22" i="26"/>
  <c r="DQ22" i="26"/>
  <c r="DV54" i="30"/>
  <c r="TB22" i="26"/>
  <c r="TG54" i="30"/>
  <c r="CQ22" i="26"/>
  <c r="CV54" i="30"/>
  <c r="XD22" i="26"/>
  <c r="XI54" i="30"/>
  <c r="NS22" i="26"/>
  <c r="NX54" i="30"/>
  <c r="ZJ22" i="26"/>
  <c r="GI22" i="26"/>
  <c r="GN54" i="30"/>
  <c r="NX22" i="26"/>
  <c r="OC54" i="30"/>
  <c r="VK22" i="26"/>
  <c r="VP54" i="30"/>
  <c r="ACH22" i="26"/>
  <c r="AKW22" i="26"/>
  <c r="ALB54" i="30"/>
  <c r="BG22" i="26"/>
  <c r="BL54" i="30"/>
  <c r="KD22" i="26"/>
  <c r="KI54" i="30"/>
  <c r="AGK22" i="26"/>
  <c r="AGP54" i="30"/>
  <c r="GQ22" i="26"/>
  <c r="GV54" i="30"/>
  <c r="YT22" i="26"/>
  <c r="YY54" i="30"/>
  <c r="AKR22" i="26"/>
  <c r="ABU22" i="26"/>
  <c r="AK22" i="26"/>
  <c r="AP54" i="30"/>
  <c r="LY22" i="26"/>
  <c r="MD54" i="30"/>
  <c r="AFT22" i="26"/>
  <c r="AFY54" i="30"/>
  <c r="LZ22" i="26"/>
  <c r="ME54" i="30"/>
  <c r="IX22" i="26"/>
  <c r="AAV22" i="26"/>
  <c r="ABA54" i="30"/>
  <c r="XN22" i="26"/>
  <c r="XS54" i="30"/>
  <c r="AIJ22" i="26"/>
  <c r="AIO54" i="30"/>
  <c r="AFJ22" i="26"/>
  <c r="AFO54" i="30"/>
  <c r="CF22" i="26"/>
  <c r="OB22" i="26"/>
  <c r="ADK22" i="26"/>
  <c r="AGY22" i="26"/>
  <c r="AHD54" i="30"/>
  <c r="AAJ22" i="26"/>
  <c r="AAO54" i="30"/>
  <c r="AFU22" i="26"/>
  <c r="AGS22" i="26"/>
  <c r="AGX54" i="30"/>
  <c r="FT22" i="26"/>
  <c r="FY54" i="30"/>
  <c r="OR22" i="26"/>
  <c r="OW54" i="30"/>
  <c r="HB22" i="26"/>
  <c r="BR22" i="26"/>
  <c r="ABK22" i="26"/>
  <c r="ABP54" i="30"/>
  <c r="WO22" i="26"/>
  <c r="WT54" i="30"/>
  <c r="JP22" i="26"/>
  <c r="JU54" i="30"/>
  <c r="AJY22" i="26"/>
  <c r="AKD54" i="30"/>
  <c r="ST22" i="26"/>
  <c r="SY54" i="30"/>
  <c r="VD22" i="26"/>
  <c r="VI54" i="30"/>
  <c r="NL22" i="26"/>
  <c r="NQ54" i="30"/>
  <c r="FR22" i="26"/>
  <c r="ID22" i="26"/>
  <c r="ACC22" i="26"/>
  <c r="ACH54" i="30"/>
  <c r="RL22" i="26"/>
  <c r="RQ54" i="30"/>
  <c r="EX22" i="26"/>
  <c r="IE22" i="26"/>
  <c r="IJ54" i="30"/>
  <c r="HE22" i="26"/>
  <c r="HJ54" i="30"/>
  <c r="AFN22" i="26"/>
  <c r="DN22" i="26"/>
  <c r="QI22" i="26"/>
  <c r="QN54" i="30"/>
  <c r="UA22" i="26"/>
  <c r="UF54" i="30"/>
  <c r="VT22" i="26"/>
  <c r="VY54" i="30"/>
  <c r="FJ22" i="26"/>
  <c r="FO54" i="30"/>
  <c r="AFF22" i="26"/>
  <c r="AFK54" i="30"/>
  <c r="RI22" i="26"/>
  <c r="RN54" i="30"/>
  <c r="AIQ22" i="26"/>
  <c r="AIV54" i="30"/>
  <c r="ACN22" i="26"/>
  <c r="ACS54" i="30"/>
  <c r="RW22" i="26"/>
  <c r="SB54" i="30"/>
  <c r="JM22" i="26"/>
  <c r="CI22" i="26"/>
  <c r="CN54" i="30"/>
  <c r="AKX22" i="26"/>
  <c r="AQ22" i="26"/>
  <c r="AV54" i="30"/>
  <c r="JA22" i="26"/>
  <c r="JF54" i="30"/>
  <c r="AJP22" i="26"/>
  <c r="SP22" i="26"/>
  <c r="ES22" i="26"/>
  <c r="EX54" i="30"/>
  <c r="NM22" i="26"/>
  <c r="QH22" i="26"/>
  <c r="QM54" i="30"/>
  <c r="OC22" i="26"/>
  <c r="OH54" i="30"/>
  <c r="HP22" i="26"/>
  <c r="V22" i="26"/>
  <c r="AA54" i="30"/>
  <c r="WV22" i="26"/>
  <c r="XA54" i="30"/>
  <c r="AEI22" i="26"/>
  <c r="AEN54" i="30"/>
  <c r="FP22" i="26"/>
  <c r="FU54" i="30"/>
  <c r="AIB22" i="26"/>
  <c r="AIG54" i="30"/>
  <c r="OY22" i="26"/>
  <c r="PD54" i="30"/>
  <c r="ZN22" i="26"/>
  <c r="ZS54" i="30"/>
  <c r="AHO22" i="26"/>
  <c r="AHT54" i="30"/>
  <c r="UD22" i="26"/>
  <c r="UI54" i="30"/>
  <c r="AEQ22" i="26"/>
  <c r="AEV54" i="30"/>
  <c r="PZ22" i="26"/>
  <c r="QE54" i="30"/>
  <c r="HV22" i="26"/>
  <c r="US22" i="26"/>
  <c r="UX54" i="30"/>
  <c r="KR22" i="26"/>
  <c r="KW54" i="30"/>
  <c r="UT22" i="26"/>
  <c r="WJ22" i="26"/>
  <c r="TY22" i="26"/>
  <c r="QN22" i="26"/>
  <c r="QS54" i="30"/>
  <c r="EH22" i="26"/>
  <c r="EM54" i="30"/>
  <c r="ABT22" i="26"/>
  <c r="RE22" i="26"/>
  <c r="RJ54" i="30"/>
  <c r="PO22" i="26"/>
  <c r="PT54" i="30"/>
  <c r="AAH22" i="26"/>
  <c r="AAM54" i="30"/>
  <c r="ABS22" i="26"/>
  <c r="ABX54" i="30"/>
  <c r="HW22" i="26"/>
  <c r="ABQ22" i="26"/>
  <c r="ABV54" i="30"/>
  <c r="BE22" i="26"/>
  <c r="BJ54" i="30"/>
  <c r="KZ22" i="26"/>
  <c r="LE54" i="30"/>
  <c r="EB22" i="26"/>
  <c r="ER22" i="26"/>
  <c r="EW54" i="30"/>
  <c r="JL22" i="26"/>
  <c r="AD22" i="26"/>
  <c r="AI54" i="30"/>
  <c r="ACJ22" i="26"/>
  <c r="ACO54" i="30"/>
  <c r="AGG22" i="26"/>
  <c r="AGL54" i="30"/>
  <c r="WA22" i="26"/>
  <c r="WF54" i="30"/>
  <c r="FB22" i="26"/>
  <c r="FG54" i="30"/>
  <c r="KI22" i="26"/>
  <c r="KN54" i="30"/>
  <c r="AGI22" i="26"/>
  <c r="AFA22" i="26"/>
  <c r="UI22" i="26"/>
  <c r="UN54" i="30"/>
  <c r="SR22" i="26"/>
  <c r="SW54" i="30"/>
  <c r="NI22" i="26"/>
  <c r="NN54" i="30"/>
  <c r="BM22" i="26"/>
  <c r="BR54" i="30"/>
  <c r="GD22" i="26"/>
  <c r="GI54" i="30"/>
  <c r="EL22" i="26"/>
  <c r="EQ54" i="30"/>
  <c r="WP22" i="26"/>
  <c r="WU54" i="30"/>
  <c r="PN22" i="26"/>
  <c r="PS54" i="30"/>
  <c r="ALW22" i="26"/>
  <c r="AMB54" i="30"/>
  <c r="AKZ22" i="26"/>
  <c r="ALE54" i="30"/>
  <c r="IW22" i="26"/>
  <c r="JB54" i="30"/>
  <c r="NP22" i="26"/>
  <c r="NU54" i="30"/>
  <c r="FV22" i="26"/>
  <c r="GA54" i="30"/>
  <c r="CU22" i="26"/>
  <c r="CZ54" i="30"/>
  <c r="AS22" i="26"/>
  <c r="AX54" i="30"/>
  <c r="AF22" i="26"/>
  <c r="AK54" i="30"/>
  <c r="ACI22" i="26"/>
  <c r="RZ22" i="26"/>
  <c r="SE54" i="30"/>
  <c r="XE22" i="26"/>
  <c r="TS22" i="26"/>
  <c r="TJ22" i="26"/>
  <c r="TO54" i="30"/>
  <c r="UB22" i="26"/>
  <c r="UG54" i="30"/>
  <c r="LD22" i="26"/>
  <c r="LI54" i="30"/>
  <c r="CS22" i="26"/>
  <c r="VV22" i="26"/>
  <c r="ADW22" i="26"/>
  <c r="AEB54" i="30"/>
  <c r="SE22" i="26"/>
  <c r="SJ54" i="30"/>
  <c r="DU22" i="26"/>
  <c r="MK22" i="26"/>
  <c r="RC22" i="26"/>
  <c r="RH54" i="30"/>
  <c r="ADF22" i="26"/>
  <c r="ADK54" i="30"/>
  <c r="EP22" i="26"/>
  <c r="AFP22" i="26"/>
  <c r="AFU54" i="30"/>
  <c r="AIK22" i="26"/>
  <c r="AIP54" i="30"/>
  <c r="VW22" i="26"/>
  <c r="AGF22" i="26"/>
  <c r="AGK54" i="30"/>
  <c r="TP22" i="26"/>
  <c r="TU54" i="30"/>
  <c r="AAU22" i="26"/>
  <c r="AAZ54" i="30"/>
  <c r="AIP22" i="26"/>
  <c r="AIU54" i="30"/>
  <c r="AKE22" i="26"/>
  <c r="AKJ54" i="30"/>
  <c r="KP22" i="26"/>
  <c r="KU54" i="30"/>
  <c r="X22" i="26"/>
  <c r="AC54" i="30"/>
  <c r="ALK22" i="26"/>
  <c r="ALP54" i="30"/>
  <c r="IM22" i="26"/>
  <c r="IR54" i="30"/>
  <c r="WQ22" i="26"/>
  <c r="RN22" i="26"/>
  <c r="MI22" i="26"/>
  <c r="MN54" i="30"/>
  <c r="GA22" i="26"/>
  <c r="GF54" i="30"/>
  <c r="PJ22" i="26"/>
  <c r="ADQ22" i="26"/>
  <c r="OF22" i="26"/>
  <c r="OK54" i="30"/>
  <c r="AC22" i="26"/>
  <c r="AH54" i="30"/>
  <c r="TA22" i="26"/>
  <c r="TF54" i="30"/>
  <c r="ME22" i="26"/>
  <c r="S22" i="26"/>
  <c r="X54" i="30"/>
  <c r="YO22" i="26"/>
  <c r="GJ22" i="26"/>
  <c r="GO54" i="30"/>
  <c r="ALD22" i="26"/>
  <c r="ALI54" i="30"/>
  <c r="AIO22" i="26"/>
  <c r="AIT54" i="30"/>
  <c r="NQ22" i="26"/>
  <c r="NV54" i="30"/>
  <c r="AGJ22" i="26"/>
  <c r="TE22" i="26"/>
  <c r="UU22" i="26"/>
  <c r="MG22" i="26"/>
  <c r="ML54" i="30"/>
  <c r="SQ22" i="26"/>
  <c r="ZH22" i="26"/>
  <c r="ZM54" i="30"/>
  <c r="AGC22" i="26"/>
  <c r="EF22" i="26"/>
  <c r="EK54" i="30"/>
  <c r="MO22" i="26"/>
  <c r="MT54" i="30"/>
  <c r="WF22" i="26"/>
  <c r="WK54" i="30"/>
  <c r="ACV22" i="26"/>
  <c r="Q22" i="26"/>
  <c r="B20" i="29" a="1"/>
  <c r="RC26" i="30"/>
  <c r="FU26" i="30"/>
  <c r="OH26" i="30"/>
  <c r="PL26" i="30"/>
  <c r="NN26" i="30"/>
  <c r="XE26" i="30"/>
  <c r="AKX26" i="30"/>
  <c r="SD26" i="30"/>
  <c r="AIB26" i="30"/>
  <c r="EB26" i="30"/>
  <c r="YQ26" i="30"/>
  <c r="AKC26" i="30"/>
  <c r="KW26" i="30"/>
  <c r="TL26" i="30"/>
  <c r="YW26" i="30"/>
  <c r="AIV26" i="30"/>
  <c r="SC26" i="30"/>
  <c r="ACZ26" i="30"/>
  <c r="LE26" i="30"/>
  <c r="EW26" i="30"/>
  <c r="YU26" i="30"/>
  <c r="IJ26" i="30"/>
  <c r="HK26" i="30"/>
  <c r="OW26" i="30"/>
  <c r="SJ26" i="30"/>
  <c r="AMA26" i="30"/>
  <c r="DN26" i="30"/>
  <c r="GV26" i="30"/>
  <c r="DI26" i="30"/>
  <c r="RO26" i="30"/>
  <c r="UW26" i="30"/>
  <c r="GN26" i="30"/>
  <c r="GW26" i="30"/>
  <c r="ALH26" i="30"/>
  <c r="DR26" i="30"/>
  <c r="KJ26" i="30"/>
  <c r="ST26" i="30"/>
  <c r="AEG26" i="30"/>
  <c r="BS26" i="30"/>
  <c r="ADQ26" i="30"/>
  <c r="AHU26" i="30"/>
  <c r="AKG26" i="30"/>
  <c r="FL26" i="30"/>
  <c r="AJL26" i="30"/>
  <c r="AEZ26" i="30"/>
  <c r="OO26" i="30"/>
  <c r="OZ26" i="30"/>
  <c r="ABM26" i="30"/>
  <c r="DG26" i="30"/>
  <c r="AFG26" i="30"/>
  <c r="ACY26" i="30"/>
  <c r="YY26" i="30"/>
  <c r="AGQ26" i="30"/>
  <c r="SY26" i="30"/>
  <c r="FM26" i="30"/>
  <c r="QU26" i="30"/>
  <c r="FH26" i="30"/>
  <c r="DK26" i="30"/>
  <c r="AAU26" i="30"/>
  <c r="XA26" i="30"/>
  <c r="BZ26" i="30"/>
  <c r="OI26" i="30"/>
  <c r="AMC26" i="30"/>
  <c r="HI26" i="30"/>
  <c r="HA26" i="30"/>
  <c r="RK26" i="30"/>
  <c r="RV26" i="30"/>
  <c r="W26" i="30"/>
  <c r="DC26" i="30"/>
  <c r="QI26" i="30"/>
  <c r="VI26" i="30"/>
  <c r="ACW26" i="30"/>
  <c r="ALI26" i="30"/>
  <c r="RH26" i="30"/>
  <c r="ABF26" i="30"/>
  <c r="PJ26" i="30"/>
  <c r="QW26" i="30"/>
  <c r="AHR26" i="30"/>
  <c r="QG26" i="30"/>
  <c r="OJ26" i="30"/>
  <c r="DJ26" i="30"/>
  <c r="ER26" i="30"/>
  <c r="KK26" i="30"/>
  <c r="XV26" i="30"/>
  <c r="GB26" i="30"/>
  <c r="EJ26" i="30"/>
  <c r="ALO26" i="30"/>
  <c r="DB26" i="30"/>
  <c r="HB26" i="30"/>
  <c r="KA26" i="30"/>
  <c r="TU26" i="30"/>
  <c r="AAV26" i="30"/>
  <c r="XT26" i="30"/>
  <c r="AGY26" i="30"/>
  <c r="PD26" i="30"/>
  <c r="PQ26" i="30"/>
  <c r="AFH26" i="30"/>
  <c r="MU26" i="30"/>
  <c r="GJ26" i="30"/>
  <c r="KN26" i="30"/>
  <c r="IZ26" i="30"/>
  <c r="GU26" i="30"/>
  <c r="RB26" i="30"/>
  <c r="AHM26" i="30"/>
  <c r="AJD26" i="30"/>
  <c r="PZ26" i="30"/>
  <c r="ACH26" i="30"/>
  <c r="ACB26" i="30"/>
  <c r="JE26" i="30"/>
  <c r="RA26" i="30"/>
  <c r="TM26" i="30"/>
  <c r="AKM26" i="30"/>
  <c r="FN26" i="30"/>
  <c r="CG26" i="30"/>
  <c r="TY26" i="30"/>
  <c r="IR26" i="30"/>
  <c r="AAM26" i="30"/>
  <c r="SX26" i="30"/>
  <c r="WG26" i="30"/>
  <c r="X26" i="30"/>
  <c r="KO26" i="30"/>
  <c r="AKR26" i="30"/>
  <c r="YK26" i="30"/>
  <c r="CZ26" i="30"/>
  <c r="AHE26" i="30"/>
  <c r="FA26" i="30"/>
  <c r="FG26" i="30"/>
  <c r="MA26" i="30"/>
  <c r="VS26" i="30"/>
  <c r="AIX26" i="30"/>
  <c r="AJS26" i="30"/>
  <c r="IT26" i="30"/>
  <c r="AIF26" i="30"/>
  <c r="TT26" i="30"/>
  <c r="QH26" i="30"/>
  <c r="PY26" i="30"/>
  <c r="EP26" i="30"/>
  <c r="ZC26" i="30"/>
  <c r="PS26" i="30"/>
  <c r="AGL26" i="30"/>
  <c r="IC26" i="30"/>
  <c r="UG26" i="30"/>
  <c r="NV26" i="30"/>
  <c r="JI26" i="30"/>
  <c r="FF26" i="30"/>
  <c r="ALZ26" i="30"/>
  <c r="ADZ26" i="30"/>
  <c r="ACJ26" i="30"/>
  <c r="ZB26" i="30"/>
  <c r="ACQ26" i="30"/>
  <c r="BT26" i="30"/>
  <c r="JZ26" i="30"/>
  <c r="AFV26" i="30"/>
  <c r="AAK26" i="30"/>
  <c r="GX26" i="30"/>
  <c r="AIW26" i="30"/>
  <c r="CO26" i="30"/>
  <c r="ABG26" i="30"/>
  <c r="ZJ26" i="30"/>
  <c r="KY26" i="30"/>
  <c r="MF26" i="30"/>
  <c r="BK26" i="30"/>
  <c r="AGJ26" i="30"/>
  <c r="GO26" i="30"/>
  <c r="LL26" i="30"/>
  <c r="WD26" i="30"/>
  <c r="OQ26" i="30"/>
  <c r="EQ26" i="30"/>
  <c r="XS26" i="30"/>
  <c r="AGR26" i="30"/>
  <c r="AMB26" i="30"/>
  <c r="AKN26" i="30"/>
  <c r="AHF26" i="30"/>
  <c r="AJO26" i="30"/>
  <c r="WJ26" i="30"/>
  <c r="DY26" i="30"/>
  <c r="ACE26" i="30"/>
  <c r="AIG26" i="30"/>
  <c r="MD26" i="30"/>
  <c r="AGZ26" i="30"/>
  <c r="NA26" i="30"/>
  <c r="AAH26" i="30"/>
  <c r="XU26" i="30"/>
  <c r="RG26" i="30"/>
  <c r="JG26" i="30"/>
  <c r="CW26" i="30"/>
  <c r="AKY26" i="30"/>
  <c r="ALB26" i="30"/>
  <c r="NW26" i="30"/>
  <c r="AJH26" i="30"/>
  <c r="ABA26" i="30"/>
  <c r="YG26" i="30"/>
  <c r="VO26" i="30"/>
  <c r="SM26" i="30"/>
  <c r="PX26" i="30"/>
  <c r="AFU26" i="30"/>
  <c r="NJ26" i="30"/>
  <c r="BM26" i="30"/>
  <c r="WR26" i="30"/>
  <c r="VK26" i="30"/>
  <c r="GA26" i="30"/>
  <c r="RQ26" i="30"/>
  <c r="LJ26" i="30"/>
  <c r="CS26" i="30"/>
  <c r="AFI26" i="30"/>
  <c r="SK26" i="30"/>
  <c r="CM26" i="30"/>
  <c r="ABN26" i="30"/>
  <c r="ZK26" i="30"/>
  <c r="NC26" i="30"/>
  <c r="AC26" i="30"/>
  <c r="JL26" i="30"/>
  <c r="AGF26" i="30"/>
  <c r="PM26" i="30"/>
  <c r="WK26" i="30"/>
  <c r="AW26" i="30"/>
  <c r="ZX26" i="30"/>
  <c r="ACV26" i="30"/>
  <c r="RD26" i="30"/>
  <c r="NF26" i="30"/>
  <c r="AIU26" i="30"/>
  <c r="CT26" i="30"/>
  <c r="AJW26" i="30"/>
  <c r="DO26" i="30"/>
  <c r="XG26" i="30"/>
  <c r="GF26" i="30"/>
  <c r="FK26" i="30"/>
  <c r="BG26" i="30"/>
  <c r="AFW26" i="30"/>
  <c r="AIN26" i="30"/>
  <c r="GT26" i="30"/>
  <c r="AHA26" i="30"/>
  <c r="VW26" i="30"/>
  <c r="KC26" i="30"/>
  <c r="BE26" i="30"/>
  <c r="QL26" i="30"/>
  <c r="HQ26" i="30"/>
  <c r="OY26" i="30"/>
  <c r="ALV26" i="30"/>
  <c r="VB26" i="30"/>
  <c r="AAG26" i="30"/>
  <c r="AKK26" i="30"/>
  <c r="BC26" i="30"/>
  <c r="NU26" i="30"/>
  <c r="RP26" i="30"/>
  <c r="QA26" i="30"/>
  <c r="DA26" i="30"/>
  <c r="GI26" i="30"/>
  <c r="ML26" i="30"/>
  <c r="BF26" i="30"/>
  <c r="LM26" i="30"/>
  <c r="LP26" i="30"/>
  <c r="UX26" i="30"/>
  <c r="XL26" i="30"/>
  <c r="AEF26" i="30"/>
  <c r="AGX26" i="30"/>
  <c r="SZ26" i="30"/>
  <c r="WS26" i="30"/>
  <c r="AFP26" i="30"/>
  <c r="ADD26" i="30"/>
  <c r="RW26" i="30"/>
  <c r="LR26" i="30"/>
  <c r="OD26" i="30"/>
  <c r="LS26" i="30"/>
  <c r="AMD26" i="30"/>
  <c r="QN26" i="30"/>
  <c r="ALG26" i="30"/>
  <c r="BD26" i="30"/>
  <c r="JU26" i="30"/>
  <c r="DD26" i="30"/>
  <c r="AGC26" i="30"/>
  <c r="BR26" i="30"/>
  <c r="AEI26" i="30"/>
  <c r="SS26" i="30"/>
  <c r="XO26" i="30"/>
  <c r="HP26" i="30"/>
  <c r="ADR26" i="30"/>
  <c r="WZ26" i="30"/>
  <c r="MZ26" i="30"/>
  <c r="HZ26" i="30"/>
  <c r="UJ26" i="30"/>
  <c r="IN26" i="30"/>
  <c r="DV26" i="30"/>
  <c r="AD26" i="30"/>
  <c r="AGD26" i="30"/>
  <c r="QP26" i="30"/>
  <c r="ABI26" i="30"/>
  <c r="AJX26" i="30"/>
  <c r="YN26" i="30"/>
  <c r="WY26" i="30"/>
  <c r="TE26" i="30"/>
  <c r="ADT26" i="30"/>
  <c r="AMG26" i="30"/>
  <c r="AKS26" i="30"/>
  <c r="DQ26" i="30"/>
  <c r="NT26" i="30"/>
  <c r="UN26" i="30"/>
  <c r="CA26" i="30"/>
  <c r="CI26" i="30"/>
  <c r="MV26" i="30"/>
  <c r="ES26" i="30"/>
  <c r="KB26" i="30"/>
  <c r="ZM26" i="30"/>
  <c r="ZS26" i="30"/>
  <c r="AJI26" i="30"/>
  <c r="TR26" i="30"/>
  <c r="AIQ26" i="30"/>
  <c r="LF26" i="30"/>
  <c r="HY26" i="30"/>
  <c r="ADK26" i="30"/>
  <c r="AEM26" i="30"/>
  <c r="VR26" i="30"/>
  <c r="FR26" i="30"/>
  <c r="BQ26" i="30"/>
  <c r="ACI26" i="30"/>
  <c r="CV26" i="30"/>
  <c r="ALT26" i="30"/>
  <c r="AHN26" i="30"/>
  <c r="AKF26" i="30"/>
  <c r="AY26" i="30"/>
  <c r="IY26" i="30"/>
  <c r="ACO26" i="30"/>
  <c r="AHL26" i="30"/>
  <c r="UH26" i="30"/>
  <c r="AFY26" i="30"/>
  <c r="OK26" i="30"/>
  <c r="JM26" i="30"/>
  <c r="LI26" i="30"/>
  <c r="ADU26" i="30"/>
  <c r="WL26" i="30"/>
  <c r="XW26" i="30"/>
  <c r="AKD26" i="30"/>
  <c r="AGT26" i="30"/>
  <c r="AIM26" i="30"/>
  <c r="QE26" i="30"/>
  <c r="AIH26" i="30"/>
  <c r="AEW26" i="30"/>
  <c r="QT26" i="30"/>
  <c r="AIC26" i="30"/>
  <c r="JT26" i="30"/>
  <c r="WN26" i="30"/>
  <c r="NB26" i="30"/>
  <c r="SL26" i="30"/>
  <c r="ACP26" i="30"/>
  <c r="AFC26" i="30"/>
  <c r="ADL26" i="30"/>
  <c r="BY26" i="30"/>
  <c r="VJ26" i="30"/>
  <c r="RY26" i="30"/>
  <c r="AAL26" i="30"/>
  <c r="DP26" i="30"/>
  <c r="AHY26" i="30"/>
  <c r="EX26" i="30"/>
  <c r="DW26" i="30"/>
  <c r="AFK26" i="30"/>
  <c r="AFQ26" i="30"/>
  <c r="BJ26" i="30"/>
  <c r="RU26" i="30"/>
  <c r="AEH26" i="30"/>
  <c r="TS26" i="30"/>
  <c r="HJ26" i="30"/>
  <c r="LT26" i="30"/>
  <c r="BL26" i="30"/>
  <c r="LX26" i="30"/>
  <c r="TZ26" i="30"/>
  <c r="FO26" i="30"/>
  <c r="AKL26" i="30"/>
  <c r="VD26" i="30"/>
  <c r="PE26" i="30"/>
  <c r="ALF26" i="30"/>
  <c r="ACR26" i="30"/>
  <c r="EC26" i="30"/>
  <c r="AGS26" i="30"/>
  <c r="QV26" i="30"/>
  <c r="NQ26" i="30"/>
  <c r="ACS26" i="30"/>
  <c r="LY26" i="30"/>
  <c r="AFX26" i="30"/>
  <c r="ZZ26" i="30"/>
  <c r="WU26" i="30"/>
  <c r="RX26" i="30"/>
  <c r="QB26" i="30"/>
  <c r="ID26" i="30"/>
  <c r="YC26" i="30"/>
  <c r="KG26" i="30"/>
  <c r="JA26" i="30"/>
  <c r="JB26" i="30"/>
  <c r="ZL26" i="30"/>
  <c r="FT26" i="30"/>
  <c r="MR26" i="30"/>
  <c r="SP26" i="30"/>
  <c r="AHT26" i="30"/>
  <c r="UA26" i="30"/>
  <c r="ABW26" i="30"/>
  <c r="AAZ26" i="30"/>
  <c r="ADE26" i="30"/>
  <c r="AJE26" i="30"/>
  <c r="OX26" i="30"/>
  <c r="ABB26" i="30"/>
  <c r="AA26" i="30"/>
  <c r="AJC26" i="30"/>
  <c r="AEA26" i="30"/>
  <c r="AFD26" i="30"/>
  <c r="SB26" i="30"/>
  <c r="AKZ26" i="30"/>
  <c r="AFO26" i="30"/>
  <c r="BN26" i="30"/>
  <c r="ABP26" i="30"/>
  <c r="AAT26" i="30"/>
  <c r="ACX26" i="30"/>
  <c r="SI26" i="30"/>
  <c r="YR26" i="30"/>
  <c r="MG26" i="30"/>
  <c r="AAE26" i="30"/>
  <c r="IL26" i="30"/>
  <c r="HS26" i="30"/>
  <c r="KX26" i="30"/>
  <c r="ALW26" i="30"/>
  <c r="LB26" i="30"/>
  <c r="MY26" i="30"/>
  <c r="RJ26" i="30"/>
  <c r="HO26" i="30"/>
  <c r="ADX26" i="30"/>
  <c r="AEN26" i="30"/>
  <c r="XM26" i="30"/>
  <c r="AIA26" i="30"/>
  <c r="XI26" i="30"/>
  <c r="AKE26" i="30"/>
  <c r="TK26" i="30"/>
  <c r="BU26" i="30"/>
  <c r="ALP26" i="30"/>
  <c r="AEB26" i="30"/>
  <c r="VA26" i="30"/>
  <c r="PT26" i="30"/>
  <c r="XZ26" i="30"/>
  <c r="OR26" i="30"/>
  <c r="WE26" i="30"/>
  <c r="AKJ26" i="30"/>
  <c r="ADJ26" i="30"/>
  <c r="ED26" i="30"/>
  <c r="ACK26" i="30"/>
  <c r="AP26" i="30"/>
  <c r="OC26" i="30"/>
  <c r="XH26" i="30"/>
  <c r="ZD26" i="30"/>
  <c r="ZE26" i="30"/>
  <c r="JP26" i="30"/>
  <c r="AEO26" i="30"/>
  <c r="GH26" i="30"/>
  <c r="AAA26" i="30"/>
  <c r="EL26" i="30"/>
  <c r="ABH26" i="30"/>
  <c r="LC26" i="30"/>
  <c r="DU26" i="30"/>
  <c r="UM26" i="30"/>
  <c r="AJ26" i="30"/>
  <c r="WF26" i="30"/>
  <c r="ALN26" i="30"/>
  <c r="ACC26" i="30"/>
  <c r="AII26" i="30"/>
  <c r="EE26" i="30"/>
  <c r="EI26" i="30"/>
  <c r="VV26" i="30"/>
  <c r="ACL26" i="30"/>
  <c r="EF26" i="30"/>
  <c r="AGB26" i="30"/>
  <c r="AKT26" i="30"/>
  <c r="TO26" i="30"/>
  <c r="AAY26" i="30"/>
  <c r="AEE26" i="30"/>
  <c r="NG26" i="30"/>
  <c r="VZ26" i="30"/>
  <c r="QM26" i="30"/>
  <c r="HC26" i="30"/>
  <c r="LD26" i="30"/>
  <c r="MS26" i="30"/>
  <c r="IU26" i="30"/>
  <c r="AGK26" i="30"/>
  <c r="ABV26" i="30"/>
  <c r="GQ26" i="30"/>
  <c r="JO26" i="30"/>
  <c r="GG26" i="30"/>
  <c r="KQ26" i="30"/>
  <c r="QZ26" i="30"/>
  <c r="AAF26" i="30"/>
  <c r="TG26" i="30"/>
  <c r="SR26" i="30"/>
  <c r="AHZ26" i="30"/>
  <c r="CU26" i="30"/>
  <c r="ALE26" i="30"/>
  <c r="UO26" i="30"/>
  <c r="ZR26" i="30"/>
  <c r="MO26" i="30"/>
  <c r="UC26" i="30"/>
  <c r="AIO26" i="30"/>
  <c r="IK26" i="30"/>
  <c r="ACD26" i="30"/>
  <c r="HD26" i="30"/>
  <c r="XN26" i="30"/>
  <c r="AGM26" i="30"/>
  <c r="FZ26" i="30"/>
  <c r="ADY26" i="30"/>
  <c r="AJV26" i="30"/>
  <c r="CN26" i="30"/>
  <c r="OE26" i="30"/>
  <c r="JF26" i="30"/>
  <c r="XB26" i="30"/>
  <c r="ADM26" i="30"/>
  <c r="OV26" i="30"/>
  <c r="AFB26" i="30"/>
  <c r="IX26" i="30"/>
  <c r="RN26" i="30"/>
  <c r="YD26" i="30"/>
  <c r="ZQ26" i="30"/>
  <c r="EY26" i="30"/>
  <c r="AJY26" i="30"/>
  <c r="PC26" i="30"/>
  <c r="PN26" i="30"/>
  <c r="AFJ26" i="30"/>
  <c r="AGW26" i="30"/>
  <c r="MM26" i="30"/>
  <c r="TV26" i="30"/>
  <c r="AHH26" i="30"/>
  <c r="KU26" i="30"/>
  <c r="WM26" i="30"/>
  <c r="BX26" i="30"/>
  <c r="AJK26" i="30"/>
  <c r="ADS26" i="30"/>
  <c r="CH26" i="30"/>
  <c r="UP26" i="30"/>
  <c r="AAR26" i="30"/>
  <c r="TN26" i="30"/>
  <c r="ALL26" i="30"/>
  <c r="AEU26" i="30"/>
  <c r="ABU26" i="30"/>
  <c r="IQ26" i="30"/>
  <c r="ZT26" i="30"/>
  <c r="HE26" i="30"/>
  <c r="HH26" i="30"/>
  <c r="AHV26" i="30"/>
  <c r="TH26" i="30"/>
  <c r="OP26" i="30"/>
  <c r="JN26" i="30"/>
  <c r="AIJ26" i="30"/>
  <c r="EM26" i="30"/>
  <c r="YI26" i="30"/>
  <c r="VP26" i="30"/>
  <c r="ZF26" i="30"/>
  <c r="KR26" i="30"/>
  <c r="AS26" i="30"/>
  <c r="AGE26" i="30"/>
  <c r="ABT26" i="30"/>
  <c r="KI26" i="30"/>
  <c r="AR26" i="30"/>
  <c r="JV26" i="30"/>
  <c r="AJP26" i="30"/>
  <c r="SE26" i="30"/>
  <c r="HV26" i="30"/>
  <c r="WC26" i="30"/>
  <c r="QF26" i="30"/>
  <c r="ABX26" i="30"/>
  <c r="AHG26" i="30"/>
  <c r="LZ26" i="30"/>
  <c r="ABQ26" i="30"/>
  <c r="FV26" i="30"/>
  <c r="CP26" i="30"/>
  <c r="TD26" i="30"/>
  <c r="NO26" i="30"/>
  <c r="LW26" i="30"/>
  <c r="VH26" i="30"/>
  <c r="AES26" i="30"/>
  <c r="AKU26" i="30"/>
  <c r="KH26" i="30"/>
  <c r="YB26" i="30"/>
  <c r="AO26" i="30"/>
  <c r="CB26" i="30"/>
  <c r="AJJ26" i="30"/>
  <c r="AJQ26" i="30"/>
  <c r="VE26" i="30"/>
  <c r="AJZ26" i="30"/>
  <c r="JH26" i="30"/>
  <c r="WQ26" i="30"/>
  <c r="AAO26" i="30"/>
  <c r="XP26" i="30"/>
  <c r="IG26" i="30"/>
  <c r="ALU26" i="30"/>
  <c r="IE26" i="30"/>
  <c r="AB26" i="30"/>
  <c r="YV26" i="30"/>
  <c r="SQ26" i="30"/>
  <c r="PK26" i="30"/>
  <c r="KV26" i="30"/>
  <c r="AHD26" i="30"/>
  <c r="RI26" i="30"/>
  <c r="EK26" i="30"/>
  <c r="AAD26" i="30"/>
  <c r="UI26" i="30"/>
  <c r="KP26" i="30"/>
  <c r="AX26" i="30"/>
  <c r="NM26" i="30"/>
  <c r="DX26" i="30"/>
  <c r="OB26" i="30"/>
  <c r="FE26" i="30"/>
  <c r="AEL26" i="30"/>
  <c r="IS26" i="30"/>
  <c r="AFN26" i="30"/>
  <c r="CE26" i="30"/>
  <c r="ADF26" i="30"/>
  <c r="PR26" i="30"/>
  <c r="AEV26" i="30"/>
  <c r="NX26" i="30"/>
  <c r="CF26" i="30"/>
  <c r="YP26" i="30"/>
  <c r="AH26" i="30"/>
  <c r="JS26" i="30"/>
  <c r="OS26" i="30"/>
  <c r="AK26" i="30"/>
  <c r="ABC26" i="30"/>
  <c r="LQ26" i="30"/>
  <c r="XF26" i="30"/>
  <c r="HR26" i="30"/>
  <c r="VQ26" i="30"/>
  <c r="TA26" i="30"/>
  <c r="GC26" i="30"/>
  <c r="UQ26" i="30"/>
  <c r="ABO26" i="30"/>
  <c r="EZ26" i="30"/>
  <c r="AIP26" i="30"/>
  <c r="AJA26" i="30"/>
  <c r="NH26" i="30"/>
  <c r="FY26" i="30"/>
  <c r="JW26" i="30"/>
  <c r="MN26" i="30"/>
  <c r="AAS26" i="30"/>
  <c r="AE26" i="30"/>
  <c r="UV26" i="30"/>
  <c r="GM26" i="30"/>
  <c r="AFR26" i="30"/>
  <c r="ADG26" i="30"/>
  <c r="AAN26" i="30"/>
  <c r="SF26" i="30"/>
  <c r="ALA26" i="30"/>
  <c r="UF26" i="30"/>
  <c r="AFA26" i="30"/>
  <c r="AV26" i="30"/>
  <c r="VL26" i="30"/>
  <c r="AL26" i="30"/>
  <c r="AGI26" i="30"/>
  <c r="YX26" i="30"/>
  <c r="FS26" i="30"/>
  <c r="IF26" i="30"/>
  <c r="KD26" i="30"/>
  <c r="YO26" i="30"/>
  <c r="AHO26" i="30"/>
  <c r="AJR26" i="30"/>
  <c r="IM26" i="30"/>
  <c r="ADC26" i="30"/>
  <c r="ALS26" i="30"/>
  <c r="UT26" i="30"/>
  <c r="YH26" i="30"/>
  <c r="MK26" i="30"/>
  <c r="AGP26" i="30"/>
  <c r="NP26" i="30"/>
  <c r="NI26" i="30"/>
  <c r="ABJ26" i="30"/>
  <c r="RR26" i="30"/>
  <c r="AZ26" i="30"/>
  <c r="ADN26" i="30"/>
  <c r="YJ26" i="30"/>
  <c r="AET26" i="30"/>
  <c r="AIT26" i="30"/>
  <c r="WX26" i="30"/>
  <c r="CL26" i="30"/>
  <c r="VY26" i="30"/>
  <c r="PG26" i="30"/>
  <c r="VC26" i="30"/>
  <c r="ZW26" i="30"/>
  <c r="ET26" i="30"/>
  <c r="OL26" i="30"/>
  <c r="ME26" i="30"/>
  <c r="QO26" i="30"/>
  <c r="HX26" i="30"/>
  <c r="FD26" i="30"/>
  <c r="GP26" i="30"/>
  <c r="AEP26" i="30"/>
  <c r="MT26" i="30"/>
  <c r="ZP26" i="30"/>
  <c r="HW26" i="30"/>
  <c r="DH26" i="30"/>
  <c r="ALM26" i="30"/>
  <c r="YA26" i="30"/>
  <c r="SW26" i="30"/>
  <c r="PU26" i="30"/>
  <c r="AKQ26" i="30"/>
  <c r="HL26" i="30"/>
  <c r="ZY26" i="30"/>
  <c r="LK26" i="30"/>
  <c r="OA26" i="30"/>
  <c r="UU26" i="30"/>
  <c r="AJB26" i="30"/>
  <c r="AHK26" i="30"/>
  <c r="WT26" i="30"/>
  <c r="VX26" i="30"/>
  <c r="AHS26" i="30"/>
  <c r="MH26" i="30"/>
  <c r="ACA26" i="30"/>
  <c r="TF26" i="30"/>
  <c r="AI26" i="30"/>
  <c r="QS26" i="30"/>
  <c r="PF26" i="30"/>
  <c r="UB26" i="30"/>
  <c r="AQ26" i="30"/>
  <c r="ZI26" i="30"/>
  <c r="B21" i="26" a="1"/>
  <c r="V25" i="30"/>
  <c r="F20" i="29" a="1"/>
  <c r="Q21" i="29"/>
  <c r="B21" i="29" s="1" a="1"/>
  <c r="AME20" i="18"/>
  <c r="AMG20" i="18"/>
  <c r="AMF20" i="18"/>
  <c r="B21" i="26"/>
  <c r="F21" i="29" a="1"/>
  <c r="F21" i="26" a="1"/>
  <c r="F21" i="26" s="1"/>
  <c r="H21" i="26" s="1"/>
  <c r="M21" i="26"/>
  <c r="N21" i="26" s="1"/>
  <c r="B9" i="18" a="1"/>
  <c r="V54" i="30" l="1"/>
  <c r="EK55" i="30"/>
  <c r="ML55" i="30"/>
  <c r="NV55" i="30"/>
  <c r="AH55" i="30"/>
  <c r="GF55" i="30"/>
  <c r="IR55" i="30"/>
  <c r="AKJ55" i="30"/>
  <c r="AGK55" i="30"/>
  <c r="AK55" i="30"/>
  <c r="NU55" i="30"/>
  <c r="PS55" i="30"/>
  <c r="BR55" i="30"/>
  <c r="WF55" i="30"/>
  <c r="BJ55" i="30"/>
  <c r="AAM55" i="30"/>
  <c r="EM55" i="30"/>
  <c r="QE55" i="30"/>
  <c r="ZS55" i="30"/>
  <c r="AEN55" i="30"/>
  <c r="OH55" i="30"/>
  <c r="ACS55" i="30"/>
  <c r="FO55" i="30"/>
  <c r="AKD55" i="30"/>
  <c r="AGX55" i="30"/>
  <c r="AIO55" i="30"/>
  <c r="ME55" i="30"/>
  <c r="AGP55" i="30"/>
  <c r="TG55" i="30"/>
  <c r="AAT55" i="30"/>
  <c r="WZ55" i="30"/>
  <c r="AIJ55" i="30"/>
  <c r="AIX55" i="30"/>
  <c r="DA55" i="30"/>
  <c r="ALA55" i="30"/>
  <c r="ABN55" i="30"/>
  <c r="VS55" i="30"/>
  <c r="ACW55" i="30"/>
  <c r="TE55" i="30"/>
  <c r="RR55" i="30"/>
  <c r="AET55" i="30"/>
  <c r="GQ55" i="30"/>
  <c r="AW55" i="30"/>
  <c r="ID55" i="30"/>
  <c r="KA55" i="30"/>
  <c r="AHR55" i="30"/>
  <c r="ALN55" i="30"/>
  <c r="KQ55" i="30"/>
  <c r="AFR55" i="30"/>
  <c r="YW55" i="30"/>
  <c r="EB55" i="30"/>
  <c r="CA55" i="30"/>
  <c r="CT55" i="30"/>
  <c r="SM55" i="30"/>
  <c r="AIH55" i="30"/>
  <c r="JH55" i="30"/>
  <c r="ALF55" i="30"/>
  <c r="PY55" i="30"/>
  <c r="UJ55" i="30"/>
  <c r="YO55" i="30"/>
  <c r="PQ55" i="30"/>
  <c r="SF55" i="30"/>
  <c r="VX55" i="30"/>
  <c r="TT55" i="30"/>
  <c r="ABB55" i="30"/>
  <c r="AJD55" i="30"/>
  <c r="AHF55" i="30"/>
  <c r="AFV55" i="30"/>
  <c r="EY55" i="30"/>
  <c r="AHA55" i="30"/>
  <c r="ALZ55" i="30"/>
  <c r="UM55" i="30"/>
  <c r="AAR55" i="30"/>
  <c r="JE55" i="30"/>
  <c r="YA55" i="30"/>
  <c r="AKC55" i="30"/>
  <c r="CG55" i="30"/>
  <c r="AFA55" i="30"/>
  <c r="IG55" i="30"/>
  <c r="AKX55" i="30"/>
  <c r="ABG55" i="30"/>
  <c r="AFD55" i="30"/>
  <c r="PC55" i="30"/>
  <c r="FV55" i="30"/>
  <c r="ZC55" i="30"/>
  <c r="OJ55" i="30"/>
  <c r="NT55" i="30"/>
  <c r="AZ55" i="30"/>
  <c r="HK55" i="30"/>
  <c r="ACQ55" i="30"/>
  <c r="UT55" i="30"/>
  <c r="WJ55" i="30"/>
  <c r="AAF55" i="30"/>
  <c r="KH55" i="30"/>
  <c r="AHU55" i="30"/>
  <c r="UO55" i="30"/>
  <c r="MF55" i="30"/>
  <c r="CF55" i="30"/>
  <c r="AGQ55" i="30"/>
  <c r="AAE55" i="30"/>
  <c r="AKT55" i="30"/>
  <c r="ADR55" i="30"/>
  <c r="ADL55" i="30"/>
  <c r="AEG55" i="30"/>
  <c r="AB55" i="30"/>
  <c r="QF55" i="30"/>
  <c r="NP55" i="30"/>
  <c r="YC55" i="30"/>
  <c r="VK55" i="30"/>
  <c r="DY55" i="30"/>
  <c r="AFB55" i="30"/>
  <c r="AJB55" i="30"/>
  <c r="BE55" i="30"/>
  <c r="UA55" i="30"/>
  <c r="AGR55" i="30"/>
  <c r="AFW55" i="30"/>
  <c r="CO55" i="30"/>
  <c r="AY55" i="30"/>
  <c r="PZ55" i="30"/>
  <c r="XF55" i="30"/>
  <c r="AJW55" i="30"/>
  <c r="ACA55" i="30"/>
  <c r="AEU55" i="30"/>
  <c r="SR55" i="30"/>
  <c r="NG55" i="30"/>
  <c r="IT55" i="30"/>
  <c r="TN55" i="30"/>
  <c r="AGF55" i="30"/>
  <c r="ZB55" i="30"/>
  <c r="ALT55" i="30"/>
  <c r="ADX55" i="30"/>
  <c r="IL55" i="30"/>
  <c r="AHV55" i="30"/>
  <c r="ADJ55" i="30"/>
  <c r="HZ55" i="30"/>
  <c r="AFP55" i="30"/>
  <c r="ADD55" i="30"/>
  <c r="VO55" i="30"/>
  <c r="AEA55" i="30"/>
  <c r="LY55" i="30"/>
  <c r="AMG55" i="30"/>
  <c r="IK55" i="30"/>
  <c r="FR55" i="30"/>
  <c r="AQ55" i="30"/>
  <c r="AKQ55" i="30"/>
  <c r="BG55" i="30"/>
  <c r="YQ55" i="30"/>
  <c r="AIB55" i="30"/>
  <c r="LC55" i="30"/>
  <c r="KD55" i="30"/>
  <c r="EF55" i="30"/>
  <c r="HW55" i="30"/>
  <c r="SX55" i="30"/>
  <c r="AHL55" i="30"/>
  <c r="QT55" i="30"/>
  <c r="DD55" i="30"/>
  <c r="OO55" i="30"/>
  <c r="ACD55" i="30"/>
  <c r="AJE55" i="30"/>
  <c r="ZJ55" i="30"/>
  <c r="OL55" i="30"/>
  <c r="ACJ55" i="30"/>
  <c r="DI55" i="30"/>
  <c r="AHE55" i="30"/>
  <c r="HX55" i="30"/>
  <c r="AJZ55" i="30"/>
  <c r="JV55" i="30"/>
  <c r="OS55" i="30"/>
  <c r="FF55" i="30"/>
  <c r="NC55" i="30"/>
  <c r="TH55" i="30"/>
  <c r="AIW55" i="30"/>
  <c r="FZ55" i="30"/>
  <c r="AAU55" i="30"/>
  <c r="AIT55" i="30"/>
  <c r="X55" i="30"/>
  <c r="OK55" i="30"/>
  <c r="MN55" i="30"/>
  <c r="ALP55" i="30"/>
  <c r="AIU55" i="30"/>
  <c r="ADK55" i="30"/>
  <c r="SJ55" i="30"/>
  <c r="LI55" i="30"/>
  <c r="AX55" i="30"/>
  <c r="JB55" i="30"/>
  <c r="WU55" i="30"/>
  <c r="NN55" i="30"/>
  <c r="AGL55" i="30"/>
  <c r="EW55" i="30"/>
  <c r="ABV55" i="30"/>
  <c r="PT55" i="30"/>
  <c r="QS55" i="30"/>
  <c r="KW55" i="30"/>
  <c r="AEV55" i="30"/>
  <c r="PD55" i="30"/>
  <c r="XA55" i="30"/>
  <c r="QM55" i="30"/>
  <c r="CN55" i="30"/>
  <c r="AIV55" i="30"/>
  <c r="VY55" i="30"/>
  <c r="RQ55" i="30"/>
  <c r="NQ55" i="30"/>
  <c r="JU55" i="30"/>
  <c r="XS55" i="30"/>
  <c r="AFY55" i="30"/>
  <c r="KI55" i="30"/>
  <c r="VP55" i="30"/>
  <c r="NX55" i="30"/>
  <c r="DV55" i="30"/>
  <c r="HB55" i="30"/>
  <c r="WQ55" i="30"/>
  <c r="YK55" i="30"/>
  <c r="BY55" i="30"/>
  <c r="XH55" i="30"/>
  <c r="AFN55" i="30"/>
  <c r="OP55" i="30"/>
  <c r="AD55" i="30"/>
  <c r="XE55" i="30"/>
  <c r="DN55" i="30"/>
  <c r="ADM55" i="30"/>
  <c r="OE55" i="30"/>
  <c r="YR55" i="30"/>
  <c r="XO55" i="30"/>
  <c r="GP55" i="30"/>
  <c r="GT55" i="30"/>
  <c r="DQ55" i="30"/>
  <c r="RY55" i="30"/>
  <c r="AJX55" i="30"/>
  <c r="ACV55" i="30"/>
  <c r="LB55" i="30"/>
  <c r="HH55" i="30"/>
  <c r="OI55" i="30"/>
  <c r="ACZ55" i="30"/>
  <c r="DH55" i="30"/>
  <c r="UH55" i="30"/>
  <c r="DG55" i="30"/>
  <c r="TR55" i="30"/>
  <c r="FA55" i="30"/>
  <c r="HR55" i="30"/>
  <c r="LL55" i="30"/>
  <c r="HA55" i="30"/>
  <c r="AHG55" i="30"/>
  <c r="ED55" i="30"/>
  <c r="JT55" i="30"/>
  <c r="LT55" i="30"/>
  <c r="HY55" i="30"/>
  <c r="KJ55" i="30"/>
  <c r="AAG55" i="30"/>
  <c r="AKG55" i="30"/>
  <c r="NJ55" i="30"/>
  <c r="KK55" i="30"/>
  <c r="LX55" i="30"/>
  <c r="JA55" i="30"/>
  <c r="YU55" i="30"/>
  <c r="ALW55" i="30"/>
  <c r="FT55" i="30"/>
  <c r="ALO55" i="30"/>
  <c r="AIM55" i="30"/>
  <c r="VH55" i="30"/>
  <c r="ADG55" i="30"/>
  <c r="UB55" i="30"/>
  <c r="AJP55" i="30"/>
  <c r="IX55" i="30"/>
  <c r="W55" i="30"/>
  <c r="CB55" i="30"/>
  <c r="VE55" i="30"/>
  <c r="IC55" i="30"/>
  <c r="ADT55" i="30"/>
  <c r="IF55" i="30"/>
  <c r="AEW55" i="30"/>
  <c r="PK55" i="30"/>
  <c r="AKS55" i="30"/>
  <c r="LQ55" i="30"/>
  <c r="ABO55" i="30"/>
  <c r="AHN55" i="30"/>
  <c r="AJS55" i="30"/>
  <c r="DO55" i="30"/>
  <c r="CS55" i="30"/>
  <c r="MZ55" i="30"/>
  <c r="AAV55" i="30"/>
  <c r="BU55" i="30"/>
  <c r="RX55" i="30"/>
  <c r="AAY55" i="30"/>
  <c r="GB55" i="30"/>
  <c r="NH55" i="30"/>
  <c r="PN55" i="30"/>
  <c r="TV55" i="30"/>
  <c r="KC55" i="30"/>
  <c r="AEE55" i="30"/>
  <c r="UW55" i="30"/>
  <c r="ABT55" i="30"/>
  <c r="JM55" i="30"/>
  <c r="ZY55" i="30"/>
  <c r="XL55" i="30"/>
  <c r="DJ55" i="30"/>
  <c r="FM55" i="30"/>
  <c r="SL55" i="30"/>
  <c r="FE55" i="30"/>
  <c r="ADY55" i="30"/>
  <c r="SC55" i="30"/>
  <c r="ABF55" i="30"/>
  <c r="BQ55" i="30"/>
  <c r="AAS55" i="30"/>
  <c r="HE55" i="30"/>
  <c r="IZ55" i="30"/>
  <c r="HO55" i="30"/>
  <c r="KG55" i="30"/>
  <c r="FK55" i="30"/>
  <c r="ABC55" i="30"/>
  <c r="MY55" i="30"/>
  <c r="AGZ55" i="30"/>
  <c r="MG55" i="30"/>
  <c r="BN55" i="30"/>
  <c r="AJ55" i="30"/>
  <c r="AHZ55" i="30"/>
  <c r="SZ55" i="30"/>
  <c r="OR55" i="30"/>
  <c r="QP55" i="30"/>
  <c r="YN55" i="30"/>
  <c r="GC55" i="30"/>
  <c r="RU55" i="30"/>
  <c r="SS55" i="30"/>
  <c r="AEP55" i="30"/>
  <c r="ALV55" i="30"/>
  <c r="PX55" i="30"/>
  <c r="AEL55" i="30"/>
  <c r="LF55" i="30"/>
  <c r="AIN55" i="30"/>
  <c r="RG55" i="30"/>
  <c r="KY55" i="30"/>
  <c r="ZP55" i="30"/>
  <c r="PR55" i="30"/>
  <c r="HD55" i="30"/>
  <c r="AIF55" i="30"/>
  <c r="ET55" i="30"/>
  <c r="JW55" i="30"/>
  <c r="IE55" i="30"/>
  <c r="NW55" i="30"/>
  <c r="WG55" i="30"/>
  <c r="SK55" i="30"/>
  <c r="AIC55" i="30"/>
  <c r="ADQ55" i="30"/>
  <c r="AGY55" i="30"/>
  <c r="AKE55" i="30"/>
  <c r="EL55" i="30"/>
  <c r="VR55" i="30"/>
  <c r="UV55" i="30"/>
  <c r="UC55" i="30"/>
  <c r="ZL55" i="30"/>
  <c r="OY55" i="30"/>
  <c r="TS55" i="30"/>
  <c r="WY55" i="30"/>
  <c r="ALG55" i="30"/>
  <c r="AIQ55" i="30"/>
  <c r="JO55" i="30"/>
  <c r="ABH55" i="30"/>
  <c r="QG55" i="30"/>
  <c r="KO55" i="30"/>
  <c r="RA55" i="30"/>
  <c r="AHK55" i="30"/>
  <c r="WK55" i="30"/>
  <c r="ZM55" i="30"/>
  <c r="ALI55" i="30"/>
  <c r="AC55" i="30"/>
  <c r="AAZ55" i="30"/>
  <c r="AIP55" i="30"/>
  <c r="RH55" i="30"/>
  <c r="AEB55" i="30"/>
  <c r="UG55" i="30"/>
  <c r="SE55" i="30"/>
  <c r="CZ55" i="30"/>
  <c r="ALE55" i="30"/>
  <c r="EQ55" i="30"/>
  <c r="SW55" i="30"/>
  <c r="KN55" i="30"/>
  <c r="ACO55" i="30"/>
  <c r="RJ55" i="30"/>
  <c r="UX55" i="30"/>
  <c r="UI55" i="30"/>
  <c r="AIG55" i="30"/>
  <c r="AA55" i="30"/>
  <c r="JF55" i="30"/>
  <c r="RN55" i="30"/>
  <c r="UF55" i="30"/>
  <c r="HJ55" i="30"/>
  <c r="ACH55" i="30"/>
  <c r="VI55" i="30"/>
  <c r="WT55" i="30"/>
  <c r="OW55" i="30"/>
  <c r="AAO55" i="30"/>
  <c r="ABA55" i="30"/>
  <c r="MD55" i="30"/>
  <c r="YY55" i="30"/>
  <c r="BL55" i="30"/>
  <c r="OC55" i="30"/>
  <c r="XI55" i="30"/>
  <c r="ZE55" i="30"/>
  <c r="PG55" i="30"/>
  <c r="IU55" i="30"/>
  <c r="HQ55" i="30"/>
  <c r="FH55" i="30"/>
  <c r="XP55" i="30"/>
  <c r="AHY55" i="30"/>
  <c r="HV55" i="30"/>
  <c r="JN55" i="30"/>
  <c r="GG55" i="30"/>
  <c r="ST55" i="30"/>
  <c r="AHS55" i="30"/>
  <c r="AR55" i="30"/>
  <c r="TZ55" i="30"/>
  <c r="QH55" i="30"/>
  <c r="AFX55" i="30"/>
  <c r="TA55" i="30"/>
  <c r="HC55" i="30"/>
  <c r="AAA55" i="30"/>
  <c r="JS55" i="30"/>
  <c r="ES55" i="30"/>
  <c r="LM55" i="30"/>
  <c r="ALU55" i="30"/>
  <c r="JG55" i="30"/>
  <c r="TL55" i="30"/>
  <c r="RO55" i="30"/>
  <c r="QZ55" i="30"/>
  <c r="AKM55" i="30"/>
  <c r="AGD55" i="30"/>
  <c r="AJL55" i="30"/>
  <c r="ALH55" i="30"/>
  <c r="KR55" i="30"/>
  <c r="PU55" i="30"/>
  <c r="AFQ55" i="30"/>
  <c r="AJK55" i="30"/>
  <c r="ACI55" i="30"/>
  <c r="AII55" i="30"/>
  <c r="PJ55" i="30"/>
  <c r="FS55" i="30"/>
  <c r="AHO55" i="30"/>
  <c r="ADC55" i="30"/>
  <c r="FL55" i="30"/>
  <c r="PL55" i="30"/>
  <c r="WN55" i="30"/>
  <c r="AGM55" i="30"/>
  <c r="MA55" i="30"/>
  <c r="DC55" i="30"/>
  <c r="MS55" i="30"/>
  <c r="ZI55" i="30"/>
  <c r="WL55" i="30"/>
  <c r="WX55" i="30"/>
  <c r="AL55" i="30"/>
  <c r="ALS55" i="30"/>
  <c r="XW55" i="30"/>
  <c r="LK55" i="30"/>
  <c r="GU55" i="30"/>
  <c r="HI55" i="30"/>
  <c r="AJR55" i="30"/>
  <c r="ADZ55" i="30"/>
  <c r="DB55" i="30"/>
  <c r="ACX55" i="30"/>
  <c r="WE55" i="30"/>
  <c r="XU55" i="30"/>
  <c r="DK55" i="30"/>
  <c r="NA55" i="30"/>
  <c r="EP55" i="30"/>
  <c r="TM55" i="30"/>
  <c r="SD55" i="30"/>
  <c r="AO55" i="30"/>
  <c r="YG55" i="30"/>
  <c r="BZ55" i="30"/>
  <c r="UQ55" i="30"/>
  <c r="AMD55" i="30"/>
  <c r="XZ55" i="30"/>
  <c r="GH55" i="30"/>
  <c r="WR55" i="30"/>
  <c r="AKY55" i="30"/>
  <c r="MK55" i="30"/>
  <c r="AES55" i="30"/>
  <c r="IQ55" i="30"/>
  <c r="ABW55" i="30"/>
  <c r="YX55" i="30"/>
  <c r="AGT55" i="30"/>
  <c r="GW55" i="30"/>
  <c r="IN55" i="30"/>
  <c r="AS55" i="30"/>
  <c r="VC55" i="30"/>
  <c r="YV55" i="30"/>
  <c r="DU55" i="30"/>
  <c r="VL55" i="30"/>
  <c r="BF55" i="30"/>
  <c r="CW55" i="30"/>
  <c r="AJV55" i="30"/>
  <c r="ACL55" i="30"/>
  <c r="YB55" i="30"/>
  <c r="ZD55" i="30"/>
  <c r="BS55" i="30"/>
  <c r="AJY55" i="30"/>
  <c r="ABI55" i="30"/>
  <c r="AFG55" i="30"/>
  <c r="ZW55" i="30"/>
  <c r="VJ55" i="30"/>
  <c r="SI55" i="30"/>
  <c r="DX55" i="30"/>
  <c r="ADU55" i="30"/>
  <c r="AJQ55" i="30"/>
  <c r="IM55" i="30"/>
  <c r="XM55" i="30"/>
  <c r="AGJ55" i="30"/>
  <c r="CI55" i="30"/>
  <c r="VB55" i="30"/>
  <c r="AHM55" i="30"/>
  <c r="HS55" i="30"/>
  <c r="RP55" i="30"/>
  <c r="KX55" i="30"/>
  <c r="LS55" i="30"/>
  <c r="ZF55" i="30"/>
  <c r="AKZ55" i="30"/>
  <c r="AAL55" i="30"/>
  <c r="YJ55" i="30"/>
  <c r="YP55" i="30"/>
  <c r="AEH55" i="30"/>
  <c r="ALL55" i="30"/>
  <c r="ZT55" i="30"/>
  <c r="VD55" i="30"/>
  <c r="CH55" i="30"/>
  <c r="MH55" i="30"/>
  <c r="ACR55" i="30"/>
  <c r="AFI55" i="30"/>
  <c r="TD55" i="30"/>
  <c r="OQ55" i="30"/>
  <c r="XT55" i="30"/>
  <c r="ADN55" i="30"/>
  <c r="AJC55" i="30"/>
  <c r="PM55" i="30"/>
  <c r="IY55" i="30"/>
  <c r="WC55" i="30"/>
  <c r="AJA55" i="30"/>
  <c r="VW55" i="30"/>
  <c r="ABQ55" i="30"/>
  <c r="KV55" i="30"/>
  <c r="ACK55" i="30"/>
  <c r="MT55" i="30"/>
  <c r="GO55" i="30"/>
  <c r="TF55" i="30"/>
  <c r="KU55" i="30"/>
  <c r="TU55" i="30"/>
  <c r="AFU55" i="30"/>
  <c r="TO55" i="30"/>
  <c r="GA55" i="30"/>
  <c r="AMB55" i="30"/>
  <c r="GI55" i="30"/>
  <c r="UN55" i="30"/>
  <c r="FG55" i="30"/>
  <c r="AI55" i="30"/>
  <c r="LE55" i="30"/>
  <c r="ABX55" i="30"/>
  <c r="AHT55" i="30"/>
  <c r="FU55" i="30"/>
  <c r="EX55" i="30"/>
  <c r="AV55" i="30"/>
  <c r="SB55" i="30"/>
  <c r="AFK55" i="30"/>
  <c r="QN55" i="30"/>
  <c r="IJ55" i="30"/>
  <c r="SY55" i="30"/>
  <c r="ABP55" i="30"/>
  <c r="FY55" i="30"/>
  <c r="AHD55" i="30"/>
  <c r="AFO55" i="30"/>
  <c r="AP55" i="30"/>
  <c r="GV55" i="30"/>
  <c r="ALB55" i="30"/>
  <c r="GN55" i="30"/>
  <c r="CV55" i="30"/>
  <c r="NM55" i="30"/>
  <c r="OX55" i="30"/>
  <c r="AFC55" i="30"/>
  <c r="AEI55" i="30"/>
  <c r="ACY55" i="30"/>
  <c r="QO55" i="30"/>
  <c r="LR55" i="30"/>
  <c r="SP55" i="30"/>
  <c r="QI55" i="30"/>
  <c r="XB55" i="30"/>
  <c r="XG55" i="30"/>
  <c r="BD55" i="30"/>
  <c r="VZ55" i="30"/>
  <c r="ALM55" i="30"/>
  <c r="ACC55" i="30"/>
  <c r="XV55" i="30"/>
  <c r="AE55" i="30"/>
  <c r="CE55" i="30"/>
  <c r="HP55" i="30"/>
  <c r="JL55" i="30"/>
  <c r="CP55" i="30"/>
  <c r="LW55" i="30"/>
  <c r="NF55" i="30"/>
  <c r="ACE55" i="30"/>
  <c r="AAH55" i="30"/>
  <c r="LZ55" i="30"/>
  <c r="BC55" i="30"/>
  <c r="MV55" i="30"/>
  <c r="ABM55" i="30"/>
  <c r="ADE55" i="30"/>
  <c r="PE55" i="30"/>
  <c r="ZX55" i="30"/>
  <c r="ZR55" i="30"/>
  <c r="NB55" i="30"/>
  <c r="AKR55" i="30"/>
  <c r="AKL55" i="30"/>
  <c r="ADF55" i="30"/>
  <c r="LJ55" i="30"/>
  <c r="MU55" i="30"/>
  <c r="ZK55" i="30"/>
  <c r="BM55" i="30"/>
  <c r="FD55" i="30"/>
  <c r="KB55" i="30"/>
  <c r="AEF55" i="30"/>
  <c r="AAK55" i="30"/>
  <c r="RD55" i="30"/>
  <c r="CM55" i="30"/>
  <c r="MO55" i="30"/>
  <c r="RI55" i="30"/>
  <c r="AAN55" i="30"/>
  <c r="GX55" i="30"/>
  <c r="GJ55" i="30"/>
  <c r="YI55" i="30"/>
  <c r="BX55" i="30"/>
  <c r="HL55" i="30"/>
  <c r="RC55" i="30"/>
  <c r="AMC55" i="30"/>
  <c r="AGI55" i="30"/>
  <c r="NO55" i="30"/>
  <c r="CL55" i="30"/>
  <c r="ER55" i="30"/>
  <c r="AGE55" i="30"/>
  <c r="GM55" i="30"/>
  <c r="ACP55" i="30"/>
  <c r="YD55" i="30"/>
  <c r="AKK55" i="30"/>
  <c r="AGB55" i="30"/>
  <c r="UU55" i="30"/>
  <c r="EJ55" i="30"/>
  <c r="AGW55" i="30"/>
  <c r="KP55" i="30"/>
  <c r="QU55" i="30"/>
  <c r="WD55" i="30"/>
  <c r="OB55" i="30"/>
  <c r="ABU55" i="30"/>
  <c r="OZ55" i="30"/>
  <c r="JZ55" i="30"/>
  <c r="ACB55" i="30"/>
  <c r="ZQ55" i="30"/>
  <c r="VA55" i="30"/>
  <c r="AFJ55" i="30"/>
  <c r="EZ55" i="30"/>
  <c r="MR55" i="30"/>
  <c r="VV55" i="30"/>
  <c r="QB55" i="30"/>
  <c r="RK55" i="30"/>
  <c r="OV55" i="30"/>
  <c r="TY55" i="30"/>
  <c r="BK55" i="30"/>
  <c r="TK55" i="30"/>
  <c r="OD55" i="30"/>
  <c r="BT55" i="30"/>
  <c r="SQ55" i="30"/>
  <c r="ZZ55" i="30"/>
  <c r="QA55" i="30"/>
  <c r="EI55" i="30"/>
  <c r="RB55" i="30"/>
  <c r="EE55" i="30"/>
  <c r="FN55" i="30"/>
  <c r="AKN55" i="30"/>
  <c r="MM55" i="30"/>
  <c r="WS55" i="30"/>
  <c r="CU55" i="30"/>
  <c r="DP55" i="30"/>
  <c r="LD55" i="30"/>
  <c r="AKF55" i="30"/>
  <c r="IS55" i="30"/>
  <c r="AHH55" i="30"/>
  <c r="AJJ55" i="30"/>
  <c r="AEZ55" i="30"/>
  <c r="NI55" i="30"/>
  <c r="AMA55" i="30"/>
  <c r="AGC55" i="30"/>
  <c r="OA55" i="30"/>
  <c r="AEM55" i="30"/>
  <c r="RV55" i="30"/>
  <c r="JP55" i="30"/>
  <c r="AJI55" i="30"/>
  <c r="RW55" i="30"/>
  <c r="QV55" i="30"/>
  <c r="ABJ55" i="30"/>
  <c r="DR55" i="30"/>
  <c r="AJO55" i="30"/>
  <c r="LP55" i="30"/>
  <c r="WM55" i="30"/>
  <c r="AGS55" i="30"/>
  <c r="ADS55" i="30"/>
  <c r="AEO55" i="30"/>
  <c r="JI55" i="30"/>
  <c r="VQ55" i="30"/>
  <c r="AAD55" i="30"/>
  <c r="PF55" i="30"/>
  <c r="QL55" i="30"/>
  <c r="QW55" i="30"/>
  <c r="DW55" i="30"/>
  <c r="UP55" i="30"/>
  <c r="YH55" i="30"/>
  <c r="AFH55" i="30"/>
  <c r="AKU55" i="30"/>
  <c r="XN55" i="30"/>
  <c r="AJH55" i="30"/>
  <c r="EC55" i="30"/>
  <c r="AIA55" i="30"/>
  <c r="HB27" i="30"/>
  <c r="QO27" i="30"/>
  <c r="EM27" i="30"/>
  <c r="ALZ27" i="30"/>
  <c r="ZS27" i="30"/>
  <c r="FR27" i="30"/>
  <c r="FF27" i="30"/>
  <c r="X27" i="30"/>
  <c r="BN27" i="30"/>
  <c r="AR27" i="30"/>
  <c r="AMG27" i="30"/>
  <c r="ABO27" i="30"/>
  <c r="GQ27" i="30"/>
  <c r="AES27" i="30"/>
  <c r="NO27" i="30"/>
  <c r="HV27" i="30"/>
  <c r="VC27" i="30"/>
  <c r="UH27" i="30"/>
  <c r="OC27" i="30"/>
  <c r="AEU27" i="30"/>
  <c r="QB27" i="30"/>
  <c r="OV27" i="30"/>
  <c r="GV27" i="30"/>
  <c r="HD27" i="30"/>
  <c r="BE27" i="30"/>
  <c r="HL27" i="30"/>
  <c r="AIF27" i="30"/>
  <c r="QE27" i="30"/>
  <c r="AGF27" i="30"/>
  <c r="ACO27" i="30"/>
  <c r="BM27" i="30"/>
  <c r="HY27" i="30"/>
  <c r="AAH27" i="30"/>
  <c r="ADX27" i="30"/>
  <c r="HZ27" i="30"/>
  <c r="LY27" i="30"/>
  <c r="ALF27" i="30"/>
  <c r="HQ27" i="30"/>
  <c r="PD27" i="30"/>
  <c r="AAV27" i="30"/>
  <c r="UB27" i="30"/>
  <c r="PR27" i="30"/>
  <c r="AEM27" i="30"/>
  <c r="AJI27" i="30"/>
  <c r="JU27" i="30"/>
  <c r="AJO27" i="30"/>
  <c r="JF27" i="30"/>
  <c r="AMA27" i="30"/>
  <c r="LT27" i="30"/>
  <c r="HR27" i="30"/>
  <c r="RD27" i="30"/>
  <c r="JV27" i="30"/>
  <c r="JB27" i="30"/>
  <c r="KO27" i="30"/>
  <c r="KV27" i="30"/>
  <c r="CI27" i="30"/>
  <c r="AKS27" i="30"/>
  <c r="AGR27" i="30"/>
  <c r="FU27" i="30"/>
  <c r="KY27" i="30"/>
  <c r="AJB27" i="30"/>
  <c r="PS27" i="30"/>
  <c r="JT27" i="30"/>
  <c r="AGT27" i="30"/>
  <c r="FA27" i="30"/>
  <c r="YJ27" i="30"/>
  <c r="ADJ27" i="30"/>
  <c r="ACY27" i="30"/>
  <c r="PL27" i="30"/>
  <c r="RJ27" i="30"/>
  <c r="IL27" i="30"/>
  <c r="AIW27" i="30"/>
  <c r="LD27" i="30"/>
  <c r="LZ27" i="30"/>
  <c r="AIH27" i="30"/>
  <c r="SC27" i="30"/>
  <c r="KW27" i="30"/>
  <c r="AKC27" i="30"/>
  <c r="CV27" i="30"/>
  <c r="AHD27" i="30"/>
  <c r="IM27" i="30"/>
  <c r="AHO27" i="30"/>
  <c r="GI27" i="30"/>
  <c r="BD27" i="30"/>
  <c r="FO27" i="30"/>
  <c r="GJ27" i="30"/>
  <c r="PU27" i="30"/>
  <c r="ZX27" i="30"/>
  <c r="AFY27" i="30"/>
  <c r="NQ27" i="30"/>
  <c r="AL27" i="30"/>
  <c r="ALH27" i="30"/>
  <c r="RP27" i="30"/>
  <c r="AEF27" i="30"/>
  <c r="ALV27" i="30"/>
  <c r="WT27" i="30"/>
  <c r="TO27" i="30"/>
  <c r="ZK27" i="30"/>
  <c r="AEO27" i="30"/>
  <c r="JN27" i="30"/>
  <c r="ALL27" i="30"/>
  <c r="KU27" i="30"/>
  <c r="ADT27" i="30"/>
  <c r="AD27" i="30"/>
  <c r="AAT27" i="30"/>
  <c r="CF27" i="30"/>
  <c r="AEN27" i="30"/>
  <c r="ALS27" i="30"/>
  <c r="SI27" i="30"/>
  <c r="FK27" i="30"/>
  <c r="XH27" i="30"/>
  <c r="SQ27" i="30"/>
  <c r="AJC27" i="30"/>
  <c r="ME27" i="30"/>
  <c r="SJ27" i="30"/>
  <c r="AKT27" i="30"/>
  <c r="FH27" i="30"/>
  <c r="FE27" i="30"/>
  <c r="UV27" i="30"/>
  <c r="UU27" i="30"/>
  <c r="VK27" i="30"/>
  <c r="NP27" i="30"/>
  <c r="AE27" i="30"/>
  <c r="QL27" i="30"/>
  <c r="ABB27" i="30"/>
  <c r="DB27" i="30"/>
  <c r="WL27" i="30"/>
  <c r="NU27" i="30"/>
  <c r="DR27" i="30"/>
  <c r="FZ27" i="30"/>
  <c r="QN27" i="30"/>
  <c r="UQ27" i="30"/>
  <c r="EF27" i="30"/>
  <c r="DJ27" i="30"/>
  <c r="ABT27" i="30"/>
  <c r="OK27" i="30"/>
  <c r="YK27" i="30"/>
  <c r="HE27" i="30"/>
  <c r="QU27" i="30"/>
  <c r="UP27" i="30"/>
  <c r="WM27" i="30"/>
  <c r="AFJ27" i="30"/>
  <c r="YD27" i="30"/>
  <c r="SF27" i="30"/>
  <c r="JW27" i="30"/>
  <c r="RC27" i="30"/>
  <c r="CO27" i="30"/>
  <c r="CB27" i="30"/>
  <c r="VZ27" i="30"/>
  <c r="CP27" i="30"/>
  <c r="ACC27" i="30"/>
  <c r="WX27" i="30"/>
  <c r="AHN27" i="30"/>
  <c r="DK27" i="30"/>
  <c r="DQ27" i="30"/>
  <c r="IX27" i="30"/>
  <c r="AAN27" i="30"/>
  <c r="XN27" i="30"/>
  <c r="AKL27" i="30"/>
  <c r="BT27" i="30"/>
  <c r="AJE27" i="30"/>
  <c r="QF27" i="30"/>
  <c r="YW27" i="30"/>
  <c r="ABJ27" i="30"/>
  <c r="AGQ27" i="30"/>
  <c r="ZM27" i="30"/>
  <c r="PK27" i="30"/>
  <c r="OE27" i="30"/>
  <c r="ACD27" i="30"/>
  <c r="AIP27" i="30"/>
  <c r="TF27" i="30"/>
  <c r="VQ27" i="30"/>
  <c r="AAL27" i="30"/>
  <c r="AJW27" i="30"/>
  <c r="ABW27" i="30"/>
  <c r="AEL27" i="30"/>
  <c r="ZT27" i="30"/>
  <c r="NW27" i="30"/>
  <c r="XM27" i="30"/>
  <c r="CN27" i="30"/>
  <c r="ACQ27" i="30"/>
  <c r="KH27" i="30"/>
  <c r="AJP27" i="30"/>
  <c r="XW27" i="30"/>
  <c r="ZD27" i="30"/>
  <c r="RR27" i="30"/>
  <c r="AIQ27" i="30"/>
  <c r="LR27" i="30"/>
  <c r="DD27" i="30"/>
  <c r="AGI27" i="30"/>
  <c r="ADR27" i="30"/>
  <c r="AAG27" i="30"/>
  <c r="MH27" i="30"/>
  <c r="AFW27" i="30"/>
  <c r="XF27" i="30"/>
  <c r="CT27" i="30"/>
  <c r="WC27" i="30"/>
  <c r="FG27" i="30"/>
  <c r="AMC27" i="30"/>
  <c r="IR27" i="30"/>
  <c r="HS27" i="30"/>
  <c r="HP27" i="30"/>
  <c r="HC27" i="30"/>
  <c r="TT27" i="30"/>
  <c r="QT27" i="30"/>
  <c r="AGE27" i="30"/>
  <c r="W27" i="30"/>
  <c r="ADN27" i="30"/>
  <c r="AAU27" i="30"/>
  <c r="FL27" i="30"/>
  <c r="AGS27" i="30"/>
  <c r="MR27" i="30"/>
  <c r="TN27" i="30"/>
  <c r="OW27" i="30"/>
  <c r="KI27" i="30"/>
  <c r="AEZ27" i="30"/>
  <c r="IC27" i="30"/>
  <c r="AHS27" i="30"/>
  <c r="NJ27" i="30"/>
  <c r="MO27" i="30"/>
  <c r="VX27" i="30"/>
  <c r="AJV27" i="30"/>
  <c r="DC27" i="30"/>
  <c r="YV27" i="30"/>
  <c r="AHK27" i="30"/>
  <c r="SE27" i="30"/>
  <c r="AAR27" i="30"/>
  <c r="XB27" i="30"/>
  <c r="WZ27" i="30"/>
  <c r="SK27" i="30"/>
  <c r="UO27" i="30"/>
  <c r="AJH27" i="30"/>
  <c r="QV27" i="30"/>
  <c r="AFX27" i="30"/>
  <c r="SS27" i="30"/>
  <c r="KC27" i="30"/>
  <c r="YA27" i="30"/>
  <c r="AKD27" i="30"/>
  <c r="BU27" i="30"/>
  <c r="UI27" i="30"/>
  <c r="LL27" i="30"/>
  <c r="HJ27" i="30"/>
  <c r="ABQ27" i="30"/>
  <c r="MA27" i="30"/>
  <c r="AFN27" i="30"/>
  <c r="DG27" i="30"/>
  <c r="GG27" i="30"/>
  <c r="LK27" i="30"/>
  <c r="ALM27" i="30"/>
  <c r="BF27" i="30"/>
  <c r="ALT27" i="30"/>
  <c r="HK27" i="30"/>
  <c r="TS27" i="30"/>
  <c r="AAZ27" i="30"/>
  <c r="LJ27" i="30"/>
  <c r="OD27" i="30"/>
  <c r="YO27" i="30"/>
  <c r="AKN27" i="30"/>
  <c r="AFO27" i="30"/>
  <c r="TZ27" i="30"/>
  <c r="SW27" i="30"/>
  <c r="FD27" i="30"/>
  <c r="QI27" i="30"/>
  <c r="AGC27" i="30"/>
  <c r="GW27" i="30"/>
  <c r="ACR27" i="30"/>
  <c r="ACJ27" i="30"/>
  <c r="AFC27" i="30"/>
  <c r="AW27" i="30"/>
  <c r="FT27" i="30"/>
  <c r="AHV27" i="30"/>
  <c r="AJK27" i="30"/>
  <c r="NF27" i="30"/>
  <c r="JS27" i="30"/>
  <c r="ABN27" i="30"/>
  <c r="AET27" i="30"/>
  <c r="EB27" i="30"/>
  <c r="NM27" i="30"/>
  <c r="AGW27" i="30"/>
  <c r="VL27" i="30"/>
  <c r="BC27" i="30"/>
  <c r="AGM27" i="30"/>
  <c r="BL27" i="30"/>
  <c r="KN27" i="30"/>
  <c r="MT27" i="30"/>
  <c r="ET27" i="30"/>
  <c r="AP27" i="30"/>
  <c r="BR27" i="30"/>
  <c r="CH27" i="30"/>
  <c r="AJR27" i="30"/>
  <c r="PC27" i="30"/>
  <c r="LB27" i="30"/>
  <c r="NH27" i="30"/>
  <c r="ALU27" i="30"/>
  <c r="RU27" i="30"/>
  <c r="NG27" i="30"/>
  <c r="TU27" i="30"/>
  <c r="AJS27" i="30"/>
  <c r="JL27" i="30"/>
  <c r="VP27" i="30"/>
  <c r="WR27" i="30"/>
  <c r="VO27" i="30"/>
  <c r="CW27" i="30"/>
  <c r="KP27" i="30"/>
  <c r="IN27" i="30"/>
  <c r="ABP27" i="30"/>
  <c r="AAK27" i="30"/>
  <c r="AHM27" i="30"/>
  <c r="OA27" i="30"/>
  <c r="AEP27" i="30"/>
  <c r="WF27" i="30"/>
  <c r="ALI27" i="30"/>
  <c r="ACK27" i="30"/>
  <c r="RI27" i="30"/>
  <c r="YY27" i="30"/>
  <c r="AKY27" i="30"/>
  <c r="XI27" i="30"/>
  <c r="ALW27" i="30"/>
  <c r="ADG27" i="30"/>
  <c r="AIO27" i="30"/>
  <c r="FY27" i="30"/>
  <c r="OY27" i="30"/>
  <c r="VH27" i="30"/>
  <c r="RY27" i="30"/>
  <c r="ADE27" i="30"/>
  <c r="AQ27" i="30"/>
  <c r="AHR27" i="30"/>
  <c r="ZL27" i="30"/>
  <c r="HI27" i="30"/>
  <c r="PX27" i="30"/>
  <c r="ALP27" i="30"/>
  <c r="ADQ27" i="30"/>
  <c r="IJ27" i="30"/>
  <c r="ZY27" i="30"/>
  <c r="AH27" i="30"/>
  <c r="AKF27" i="30"/>
  <c r="ALE27" i="30"/>
  <c r="TR27" i="30"/>
  <c r="ES27" i="30"/>
  <c r="RW27" i="30"/>
  <c r="ADY27" i="30"/>
  <c r="VE27" i="30"/>
  <c r="EX27" i="30"/>
  <c r="OX27" i="30"/>
  <c r="UA27" i="30"/>
  <c r="PJ27" i="30"/>
  <c r="ZR27" i="30"/>
  <c r="JA27" i="30"/>
  <c r="PN27" i="30"/>
  <c r="AFP27" i="30"/>
  <c r="AGD27" i="30"/>
  <c r="GO27" i="30"/>
  <c r="PZ27" i="30"/>
  <c r="IU27" i="30"/>
  <c r="AIX27" i="30"/>
  <c r="RV27" i="30"/>
  <c r="ABA27" i="30"/>
  <c r="ALB27" i="30"/>
  <c r="RG27" i="30"/>
  <c r="AHF27" i="30"/>
  <c r="MG27" i="30"/>
  <c r="AKM27" i="30"/>
  <c r="UX27" i="30"/>
  <c r="KG27" i="30"/>
  <c r="ACP27" i="30"/>
  <c r="ADK27" i="30"/>
  <c r="AKK27" i="30"/>
  <c r="LE27" i="30"/>
  <c r="RN27" i="30"/>
  <c r="PG27" i="30"/>
  <c r="AAY27" i="30"/>
  <c r="ACE27" i="30"/>
  <c r="BY27" i="30"/>
  <c r="UT27" i="30"/>
  <c r="TD27" i="30"/>
  <c r="AAO27" i="30"/>
  <c r="IZ27" i="30"/>
  <c r="LW27" i="30"/>
  <c r="QH27" i="30"/>
  <c r="ZP27" i="30"/>
  <c r="AII27" i="30"/>
  <c r="JM27" i="30"/>
  <c r="AY27" i="30"/>
  <c r="ACI27" i="30"/>
  <c r="AIA27" i="30"/>
  <c r="TG27" i="30"/>
  <c r="QP27" i="30"/>
  <c r="WD27" i="30"/>
  <c r="JZ27" i="30"/>
  <c r="GT27" i="30"/>
  <c r="ADL27" i="30"/>
  <c r="OS27" i="30"/>
  <c r="YP27" i="30"/>
  <c r="LC27" i="30"/>
  <c r="AHL27" i="30"/>
  <c r="HA27" i="30"/>
  <c r="AFU27" i="30"/>
  <c r="PT27" i="30"/>
  <c r="AAM27" i="30"/>
  <c r="DA27" i="30"/>
  <c r="AAF27" i="30"/>
  <c r="AFD27" i="30"/>
  <c r="VB27" i="30"/>
  <c r="ADZ27" i="30"/>
  <c r="AGY27" i="30"/>
  <c r="SL27" i="30"/>
  <c r="AEW27" i="30"/>
  <c r="AZ27" i="30"/>
  <c r="NI27" i="30"/>
  <c r="SX27" i="30"/>
  <c r="BS27" i="30"/>
  <c r="KJ27" i="30"/>
  <c r="AB27" i="30"/>
  <c r="AGJ27" i="30"/>
  <c r="JH27" i="30"/>
  <c r="ABV27" i="30"/>
  <c r="DW27" i="30"/>
  <c r="QG27" i="30"/>
  <c r="ACW27" i="30"/>
  <c r="RK27" i="30"/>
  <c r="VA27" i="30"/>
  <c r="AHH27" i="30"/>
  <c r="FS27" i="30"/>
  <c r="BK27" i="30"/>
  <c r="EP27" i="30"/>
  <c r="DH27" i="30"/>
  <c r="UM27" i="30"/>
  <c r="VI27" i="30"/>
  <c r="TH27" i="30"/>
  <c r="AKX27" i="30"/>
  <c r="OZ27" i="30"/>
  <c r="ADM27" i="30"/>
  <c r="SZ27" i="30"/>
  <c r="AEI27" i="30"/>
  <c r="AJZ27" i="30"/>
  <c r="LP27" i="30"/>
  <c r="PQ27" i="30"/>
  <c r="ACL27" i="30"/>
  <c r="OL27" i="30"/>
  <c r="VY27" i="30"/>
  <c r="XA27" i="30"/>
  <c r="AGP27" i="30"/>
  <c r="TK27" i="30"/>
  <c r="NA27" i="30"/>
  <c r="OH27" i="30"/>
  <c r="IG27" i="30"/>
  <c r="ZB27" i="30"/>
  <c r="HX27" i="30"/>
  <c r="AEV27" i="30"/>
  <c r="GA27" i="30"/>
  <c r="AFB27" i="30"/>
  <c r="AAE27" i="30"/>
  <c r="MN27" i="30"/>
  <c r="XO27" i="30"/>
  <c r="JO27" i="30"/>
  <c r="AHA27" i="30"/>
  <c r="KA27" i="30"/>
  <c r="ZE27" i="30"/>
  <c r="VR27" i="30"/>
  <c r="WG27" i="30"/>
  <c r="ID27" i="30"/>
  <c r="BX27" i="30"/>
  <c r="MM27" i="30"/>
  <c r="AHU27" i="30"/>
  <c r="AJX27" i="30"/>
  <c r="RO27" i="30"/>
  <c r="SB27" i="30"/>
  <c r="QS27" i="30"/>
  <c r="AFH27" i="30"/>
  <c r="ED27" i="30"/>
  <c r="WS27" i="30"/>
  <c r="KR27" i="30"/>
  <c r="AAD27" i="30"/>
  <c r="AMB27" i="30"/>
  <c r="ZF27" i="30"/>
  <c r="AHZ27" i="30"/>
  <c r="AO27" i="30"/>
  <c r="ABI27" i="30"/>
  <c r="AIC27" i="30"/>
  <c r="ABM27" i="30"/>
  <c r="RA27" i="30"/>
  <c r="ABX27" i="30"/>
  <c r="OO27" i="30"/>
  <c r="ZQ27" i="30"/>
  <c r="OQ27" i="30"/>
  <c r="AFV27" i="30"/>
  <c r="AX27" i="30"/>
  <c r="WJ27" i="30"/>
  <c r="AGX27" i="30"/>
  <c r="TM27" i="30"/>
  <c r="AFI27" i="30"/>
  <c r="OR27" i="30"/>
  <c r="EY27" i="30"/>
  <c r="QA27" i="30"/>
  <c r="GX27" i="30"/>
  <c r="AIN27" i="30"/>
  <c r="ACV27" i="30"/>
  <c r="EL27" i="30"/>
  <c r="YQ27" i="30"/>
  <c r="AJL27" i="30"/>
  <c r="EW27" i="30"/>
  <c r="ZC27" i="30"/>
  <c r="GP27" i="30"/>
  <c r="CM27" i="30"/>
  <c r="AGZ27" i="30"/>
  <c r="ALG27" i="30"/>
  <c r="ACH27" i="30"/>
  <c r="LM27" i="30"/>
  <c r="WK27" i="30"/>
  <c r="QW27" i="30"/>
  <c r="EQ27" i="30"/>
  <c r="PE27" i="30"/>
  <c r="AKU27" i="30"/>
  <c r="AHG27" i="30"/>
  <c r="DU27" i="30"/>
  <c r="WY27" i="30"/>
  <c r="FN27" i="30"/>
  <c r="LX27" i="30"/>
  <c r="BG27" i="30"/>
  <c r="JP27" i="30"/>
  <c r="WE27" i="30"/>
  <c r="TV27" i="30"/>
  <c r="UW27" i="30"/>
  <c r="TA27" i="30"/>
  <c r="QZ27" i="30"/>
  <c r="ACB27" i="30"/>
  <c r="JI27" i="30"/>
  <c r="GF27" i="30"/>
  <c r="ZI27" i="30"/>
  <c r="EI27" i="30"/>
  <c r="AHE27" i="30"/>
  <c r="NN27" i="30"/>
  <c r="AKG27" i="30"/>
  <c r="AV27" i="30"/>
  <c r="ALA27" i="30"/>
  <c r="AI27" i="30"/>
  <c r="AA27" i="30"/>
  <c r="IT27" i="30"/>
  <c r="ZW27" i="30"/>
  <c r="ABF27" i="30"/>
  <c r="CZ27" i="30"/>
  <c r="IQ27" i="30"/>
  <c r="FM27" i="30"/>
  <c r="AFG27" i="30"/>
  <c r="NT27" i="30"/>
  <c r="CG27" i="30"/>
  <c r="AJA27" i="30"/>
  <c r="ABG27" i="30"/>
  <c r="VD27" i="30"/>
  <c r="MS27" i="30"/>
  <c r="AEE27" i="30"/>
  <c r="EE27" i="30"/>
  <c r="NX27" i="30"/>
  <c r="AFA27" i="30"/>
  <c r="RB27" i="30"/>
  <c r="UG27" i="30"/>
  <c r="WN27" i="30"/>
  <c r="AHT27" i="30"/>
  <c r="AJ27" i="30"/>
  <c r="AAA27" i="30"/>
  <c r="IS27" i="30"/>
  <c r="BQ27" i="30"/>
  <c r="LF27" i="30"/>
  <c r="ADS27" i="30"/>
  <c r="SR27" i="30"/>
  <c r="WU27" i="30"/>
  <c r="ZZ27" i="30"/>
  <c r="AFR27" i="30"/>
  <c r="UC27" i="30"/>
  <c r="AEA27" i="30"/>
  <c r="AGK27" i="30"/>
  <c r="AHY27" i="30"/>
  <c r="VJ27" i="30"/>
  <c r="ABC27" i="30"/>
  <c r="ACZ27" i="30"/>
  <c r="CS27" i="30"/>
  <c r="CA27" i="30"/>
  <c r="HO27" i="30"/>
  <c r="TY27" i="30"/>
  <c r="UJ27" i="30"/>
  <c r="FV27" i="30"/>
  <c r="EJ27" i="30"/>
  <c r="ALN27" i="30"/>
  <c r="LI27" i="30"/>
  <c r="YI27" i="30"/>
  <c r="LS27" i="30"/>
  <c r="DX27" i="30"/>
  <c r="ML27" i="30"/>
  <c r="JG27" i="30"/>
  <c r="AJY27" i="30"/>
  <c r="TE27" i="30"/>
  <c r="GN27" i="30"/>
  <c r="EC27" i="30"/>
  <c r="YU27" i="30"/>
  <c r="AEH27" i="30"/>
  <c r="AK27" i="30"/>
  <c r="CL27" i="30"/>
  <c r="SM27" i="30"/>
  <c r="IF27" i="30"/>
  <c r="IK27" i="30"/>
  <c r="AJD27" i="30"/>
  <c r="YB27" i="30"/>
  <c r="SD27" i="30"/>
  <c r="XZ27" i="30"/>
  <c r="YH27" i="30"/>
  <c r="XU27" i="30"/>
  <c r="AIG27" i="30"/>
  <c r="YR27" i="30"/>
  <c r="XG27" i="30"/>
  <c r="AIT27" i="30"/>
  <c r="ST27" i="30"/>
  <c r="AJJ27" i="30"/>
  <c r="AS27" i="30"/>
  <c r="SY27" i="30"/>
  <c r="IE27" i="30"/>
  <c r="ZJ27" i="30"/>
  <c r="GM27" i="30"/>
  <c r="DP27" i="30"/>
  <c r="ADU27" i="30"/>
  <c r="XL27" i="30"/>
  <c r="ACA27" i="30"/>
  <c r="AJQ27" i="30"/>
  <c r="VS27" i="30"/>
  <c r="OB27" i="30"/>
  <c r="KD27" i="30"/>
  <c r="WQ27" i="30"/>
  <c r="MU27" i="30"/>
  <c r="AGB27" i="30"/>
  <c r="GB27" i="30"/>
  <c r="ADF27" i="30"/>
  <c r="AIJ27" i="30"/>
  <c r="HH27" i="30"/>
  <c r="AEB27" i="30"/>
  <c r="UN27" i="30"/>
  <c r="YN27" i="30"/>
  <c r="DV27" i="30"/>
  <c r="AAS27" i="30"/>
  <c r="JE27" i="30"/>
  <c r="AFK27" i="30"/>
  <c r="LQ27" i="30"/>
  <c r="XV27" i="30"/>
  <c r="ABH27" i="30"/>
  <c r="OP27" i="30"/>
  <c r="ACS27" i="30"/>
  <c r="AKE27" i="30"/>
  <c r="ADD27" i="30"/>
  <c r="AMD27" i="30"/>
  <c r="EZ27" i="30"/>
  <c r="NV27" i="30"/>
  <c r="XT27" i="30"/>
  <c r="NB27" i="30"/>
  <c r="KK27" i="30"/>
  <c r="RH27" i="30"/>
  <c r="IY27" i="30"/>
  <c r="OI27" i="30"/>
  <c r="AEG27" i="30"/>
  <c r="UF27" i="30"/>
  <c r="DN27" i="30"/>
  <c r="BJ27" i="30"/>
  <c r="QM27" i="30"/>
  <c r="ALO27" i="30"/>
  <c r="AIM27" i="30"/>
  <c r="AC27" i="30"/>
  <c r="CE27" i="30"/>
  <c r="AKR27" i="30"/>
  <c r="BZ27" i="30"/>
  <c r="XE27" i="30"/>
  <c r="MV27" i="30"/>
  <c r="YX27" i="30"/>
  <c r="KX27" i="30"/>
  <c r="EK27" i="30"/>
  <c r="MF27" i="30"/>
  <c r="KQ27" i="30"/>
  <c r="GU27" i="30"/>
  <c r="AGL27" i="30"/>
  <c r="PY27" i="30"/>
  <c r="HW27" i="30"/>
  <c r="ER27" i="30"/>
  <c r="NC27" i="30"/>
  <c r="AIB27" i="30"/>
  <c r="YC27" i="30"/>
  <c r="DY27" i="30"/>
  <c r="ACX27" i="30"/>
  <c r="PF27" i="30"/>
  <c r="GC27" i="30"/>
  <c r="AFQ27" i="30"/>
  <c r="DO27" i="30"/>
  <c r="VV27" i="30"/>
  <c r="OJ27" i="30"/>
  <c r="TL27" i="30"/>
  <c r="RQ27" i="30"/>
  <c r="ABU27" i="30"/>
  <c r="MK27" i="30"/>
  <c r="ADC27" i="30"/>
  <c r="MD27" i="30"/>
  <c r="MY27" i="30"/>
  <c r="XS27" i="30"/>
  <c r="MZ27" i="30"/>
  <c r="AKZ27" i="30"/>
  <c r="XP27" i="30"/>
  <c r="VW27" i="30"/>
  <c r="AKQ27" i="30"/>
  <c r="SP27" i="30"/>
  <c r="AIU27" i="30"/>
  <c r="PM27" i="30"/>
  <c r="AIV27" i="30"/>
  <c r="GH27" i="30"/>
  <c r="AKJ27" i="30"/>
  <c r="YG27" i="30"/>
  <c r="CU27" i="30"/>
  <c r="KB27" i="30"/>
  <c r="RX27" i="30"/>
  <c r="DI27" i="30"/>
  <c r="B22" i="26" a="1"/>
  <c r="V26" i="30"/>
  <c r="Q22" i="29"/>
  <c r="V27" i="30" s="1"/>
  <c r="AMG21" i="18"/>
  <c r="AMF21" i="18"/>
  <c r="AME21" i="18"/>
  <c r="B22" i="26"/>
  <c r="F22" i="26" a="1"/>
  <c r="F22" i="26" s="1"/>
  <c r="H22" i="26" s="1"/>
  <c r="M22" i="26"/>
  <c r="N22" i="26" s="1"/>
  <c r="B10" i="18" a="1"/>
  <c r="V55" i="30" l="1"/>
  <c r="B23" i="26" a="1"/>
  <c r="B22" i="29" a="1"/>
  <c r="F22" i="29" a="1"/>
  <c r="AMF22" i="18"/>
  <c r="AME22" i="18"/>
  <c r="AMG22" i="18"/>
  <c r="F23" i="26" a="1"/>
  <c r="F11" i="18" a="1"/>
  <c r="B11" i="18" a="1"/>
  <c r="B24" i="26" l="1" a="1"/>
  <c r="F23" i="29" a="1"/>
  <c r="F24" i="26" a="1"/>
  <c r="F12" i="18" a="1"/>
  <c r="B12" i="18" a="1"/>
  <c r="B25" i="26" l="1" a="1"/>
  <c r="B24" i="29" a="1"/>
  <c r="F24" i="29" a="1"/>
  <c r="F25" i="26" a="1"/>
  <c r="F13" i="18" a="1"/>
  <c r="B13" i="18" a="1"/>
  <c r="B26" i="26" l="1" a="1"/>
  <c r="B25" i="29" a="1"/>
  <c r="F25" i="29" a="1"/>
  <c r="F26" i="26" a="1"/>
  <c r="F14" i="18" a="1"/>
  <c r="B14" i="18" a="1"/>
  <c r="B27" i="26" l="1" a="1"/>
  <c r="B26" i="29" a="1"/>
  <c r="F26" i="29" a="1"/>
  <c r="F27" i="26" a="1"/>
  <c r="F15" i="18" a="1"/>
  <c r="B15" i="18" a="1"/>
  <c r="B28" i="26" l="1" a="1"/>
  <c r="B27" i="29" a="1"/>
  <c r="F27" i="29" a="1"/>
  <c r="F28" i="26" a="1"/>
  <c r="F16" i="18" a="1"/>
  <c r="B16" i="18" a="1"/>
  <c r="B29" i="26" l="1" a="1"/>
  <c r="F28" i="29" a="1"/>
  <c r="F29" i="26" a="1"/>
  <c r="F17" i="18" a="1"/>
  <c r="B17" i="18" a="1"/>
  <c r="B30" i="26" l="1" a="1"/>
  <c r="F29" i="29" a="1"/>
  <c r="F30" i="26" a="1"/>
  <c r="F18" i="18" a="1"/>
  <c r="B18" i="18" a="1"/>
  <c r="B31" i="26" l="1" a="1"/>
  <c r="F30" i="29" a="1"/>
  <c r="F31" i="26" a="1"/>
  <c r="F19" i="18" a="1"/>
  <c r="B19" i="18" a="1"/>
  <c r="B32" i="26" l="1" a="1"/>
  <c r="F31" i="29" a="1"/>
  <c r="F32" i="29" a="1"/>
  <c r="F32" i="26" a="1"/>
  <c r="F20" i="18" a="1"/>
  <c r="B20" i="18" a="1"/>
  <c r="H45" i="8"/>
  <c r="I45" i="8"/>
  <c r="J45" i="8"/>
  <c r="K45" i="8"/>
  <c r="K46" i="8" s="1"/>
  <c r="L45" i="8"/>
  <c r="M45" i="8"/>
  <c r="M46" i="8" s="1"/>
  <c r="N45" i="8"/>
  <c r="N46" i="8" s="1"/>
  <c r="O45" i="8"/>
  <c r="O46" i="8" s="1"/>
  <c r="P45" i="8"/>
  <c r="Q45" i="8"/>
  <c r="R45" i="8"/>
  <c r="S45" i="8"/>
  <c r="T45" i="8"/>
  <c r="T46" i="8" s="1"/>
  <c r="U45" i="8"/>
  <c r="U46" i="8" s="1"/>
  <c r="V45" i="8"/>
  <c r="W45" i="8"/>
  <c r="X45" i="8"/>
  <c r="Y45" i="8"/>
  <c r="Z45" i="8"/>
  <c r="AA45" i="8"/>
  <c r="AA46" i="8" s="1"/>
  <c r="AB45" i="8"/>
  <c r="AB46" i="8" s="1"/>
  <c r="AC45" i="8"/>
  <c r="AD45" i="8"/>
  <c r="AE45" i="8"/>
  <c r="AF45" i="8"/>
  <c r="AG45" i="8"/>
  <c r="AG46" i="8" s="1"/>
  <c r="AH45" i="8"/>
  <c r="AH46" i="8" s="1"/>
  <c r="AI45" i="8"/>
  <c r="AI46" i="8" s="1"/>
  <c r="AJ45" i="8"/>
  <c r="AJ46" i="8" s="1"/>
  <c r="AK45" i="8"/>
  <c r="AK46" i="8" s="1"/>
  <c r="AL45" i="8"/>
  <c r="AM45" i="8"/>
  <c r="AM46" i="8" s="1"/>
  <c r="AN45" i="8"/>
  <c r="AO45" i="8"/>
  <c r="AO46" i="8" s="1"/>
  <c r="AP45" i="8"/>
  <c r="AQ45" i="8"/>
  <c r="AR45" i="8"/>
  <c r="AR46" i="8" s="1"/>
  <c r="AS45" i="8"/>
  <c r="AT45" i="8"/>
  <c r="AU45" i="8"/>
  <c r="AU46" i="8" s="1"/>
  <c r="AV45" i="8"/>
  <c r="AV46" i="8" s="1"/>
  <c r="AW45" i="8"/>
  <c r="AX45" i="8"/>
  <c r="AY45" i="8"/>
  <c r="AZ45" i="8"/>
  <c r="BA45" i="8"/>
  <c r="BA46" i="8" s="1"/>
  <c r="BB45" i="8"/>
  <c r="BC45" i="8"/>
  <c r="BD45" i="8"/>
  <c r="BE45" i="8"/>
  <c r="BE46" i="8" s="1"/>
  <c r="BF45" i="8"/>
  <c r="BG45" i="8"/>
  <c r="BG46" i="8" s="1"/>
  <c r="BH45" i="8"/>
  <c r="BI45" i="8"/>
  <c r="BJ45" i="8"/>
  <c r="BK45" i="8"/>
  <c r="BL45" i="8"/>
  <c r="BM45" i="8"/>
  <c r="BM46" i="8" s="1"/>
  <c r="BN45" i="8"/>
  <c r="BO45" i="8"/>
  <c r="BO46" i="8" s="1"/>
  <c r="BP45" i="8"/>
  <c r="BQ45" i="8"/>
  <c r="BR45" i="8"/>
  <c r="BS45" i="8"/>
  <c r="BS46" i="8" s="1"/>
  <c r="BT45" i="8"/>
  <c r="BU45" i="8"/>
  <c r="BU46" i="8" s="1"/>
  <c r="BV45" i="8"/>
  <c r="BW45" i="8"/>
  <c r="BX45" i="8"/>
  <c r="BY45" i="8"/>
  <c r="BZ45" i="8"/>
  <c r="CA45" i="8"/>
  <c r="CA46" i="8" s="1"/>
  <c r="CB45" i="8"/>
  <c r="CB46" i="8" s="1"/>
  <c r="CC45" i="8"/>
  <c r="CC46" i="8" s="1"/>
  <c r="CD45" i="8"/>
  <c r="CE45" i="8"/>
  <c r="CF45" i="8"/>
  <c r="CF46" i="8" s="1"/>
  <c r="CG45" i="8"/>
  <c r="CG46" i="8" s="1"/>
  <c r="CH45" i="8"/>
  <c r="CI45" i="8"/>
  <c r="CJ45" i="8"/>
  <c r="CK45" i="8"/>
  <c r="CL45" i="8"/>
  <c r="CM45" i="8"/>
  <c r="CM46" i="8" s="1"/>
  <c r="CN45" i="8"/>
  <c r="CN46" i="8" s="1"/>
  <c r="CO45" i="8"/>
  <c r="CP45" i="8"/>
  <c r="CQ45" i="8"/>
  <c r="CR45" i="8"/>
  <c r="CS45" i="8"/>
  <c r="CS46" i="8" s="1"/>
  <c r="CT45" i="8"/>
  <c r="CU45" i="8"/>
  <c r="CU46" i="8" s="1"/>
  <c r="CV45" i="8"/>
  <c r="CV46" i="8" s="1"/>
  <c r="CW45" i="8"/>
  <c r="CW46" i="8" s="1"/>
  <c r="CX45" i="8"/>
  <c r="CY45" i="8"/>
  <c r="CY46" i="8" s="1"/>
  <c r="CZ45" i="8"/>
  <c r="DA45" i="8"/>
  <c r="DA46" i="8" s="1"/>
  <c r="DB45" i="8"/>
  <c r="DC45" i="8"/>
  <c r="DD45" i="8"/>
  <c r="DD46" i="8" s="1"/>
  <c r="DE45" i="8"/>
  <c r="DF45" i="8"/>
  <c r="DG45" i="8"/>
  <c r="DG46" i="8" s="1"/>
  <c r="DH45" i="8"/>
  <c r="DH46" i="8" s="1"/>
  <c r="DI45" i="8"/>
  <c r="DJ45" i="8"/>
  <c r="DK45" i="8"/>
  <c r="DL45" i="8"/>
  <c r="DM45" i="8"/>
  <c r="DM46" i="8" s="1"/>
  <c r="DN45" i="8"/>
  <c r="DO45" i="8"/>
  <c r="DP45" i="8"/>
  <c r="DQ45" i="8"/>
  <c r="DQ46" i="8" s="1"/>
  <c r="DR45" i="8"/>
  <c r="DS45" i="8"/>
  <c r="DS46" i="8" s="1"/>
  <c r="DT45" i="8"/>
  <c r="DU45" i="8"/>
  <c r="DV45" i="8"/>
  <c r="DW45" i="8"/>
  <c r="DX45" i="8"/>
  <c r="DY45" i="8"/>
  <c r="DY46" i="8" s="1"/>
  <c r="DZ45" i="8"/>
  <c r="EA45" i="8"/>
  <c r="EA46" i="8" s="1"/>
  <c r="EB45" i="8"/>
  <c r="EC45" i="8"/>
  <c r="ED45" i="8"/>
  <c r="EE45" i="8"/>
  <c r="EE46" i="8" s="1"/>
  <c r="EF45" i="8"/>
  <c r="EG45" i="8"/>
  <c r="EG46" i="8" s="1"/>
  <c r="EH45" i="8"/>
  <c r="EI45" i="8"/>
  <c r="EJ45" i="8"/>
  <c r="EK45" i="8"/>
  <c r="EL45" i="8"/>
  <c r="EM45" i="8"/>
  <c r="EM46" i="8" s="1"/>
  <c r="EN45" i="8"/>
  <c r="EN46" i="8" s="1"/>
  <c r="EO45" i="8"/>
  <c r="EO46" i="8" s="1"/>
  <c r="EP45" i="8"/>
  <c r="EQ45" i="8"/>
  <c r="ER45" i="8"/>
  <c r="ER46" i="8" s="1"/>
  <c r="ES45" i="8"/>
  <c r="ES46" i="8" s="1"/>
  <c r="ET45" i="8"/>
  <c r="EU45" i="8"/>
  <c r="EV45" i="8"/>
  <c r="EW45" i="8"/>
  <c r="EX45" i="8"/>
  <c r="EY45" i="8"/>
  <c r="EY46" i="8" s="1"/>
  <c r="EZ45" i="8"/>
  <c r="EZ46" i="8" s="1"/>
  <c r="FA45" i="8"/>
  <c r="FB45" i="8"/>
  <c r="FC45" i="8"/>
  <c r="FD45" i="8"/>
  <c r="FE45" i="8"/>
  <c r="FE46" i="8" s="1"/>
  <c r="FF45" i="8"/>
  <c r="FG45" i="8"/>
  <c r="FG46" i="8" s="1"/>
  <c r="FH45" i="8"/>
  <c r="FH46" i="8" s="1"/>
  <c r="FI45" i="8"/>
  <c r="FI46" i="8" s="1"/>
  <c r="FJ45" i="8"/>
  <c r="FK45" i="8"/>
  <c r="FK46" i="8" s="1"/>
  <c r="FL45" i="8"/>
  <c r="FM45" i="8"/>
  <c r="FM46" i="8" s="1"/>
  <c r="FN45" i="8"/>
  <c r="FO45" i="8"/>
  <c r="FP45" i="8"/>
  <c r="FP46" i="8" s="1"/>
  <c r="FQ45" i="8"/>
  <c r="FR45" i="8"/>
  <c r="FS45" i="8"/>
  <c r="FS46" i="8" s="1"/>
  <c r="FT45" i="8"/>
  <c r="FT46" i="8" s="1"/>
  <c r="FU45" i="8"/>
  <c r="FV45" i="8"/>
  <c r="FW45" i="8"/>
  <c r="FX45" i="8"/>
  <c r="FY45" i="8"/>
  <c r="FY46" i="8" s="1"/>
  <c r="FZ45" i="8"/>
  <c r="GA45" i="8"/>
  <c r="GB45" i="8"/>
  <c r="GC45" i="8"/>
  <c r="GC46" i="8" s="1"/>
  <c r="GD45" i="8"/>
  <c r="GE45" i="8"/>
  <c r="GE46" i="8" s="1"/>
  <c r="GF45" i="8"/>
  <c r="GG45" i="8"/>
  <c r="GH45" i="8"/>
  <c r="GI45" i="8"/>
  <c r="GJ45" i="8"/>
  <c r="GK45" i="8"/>
  <c r="GK46" i="8" s="1"/>
  <c r="GL45" i="8"/>
  <c r="GM45" i="8"/>
  <c r="GM46" i="8" s="1"/>
  <c r="GN45" i="8"/>
  <c r="GO45" i="8"/>
  <c r="GP45" i="8"/>
  <c r="GQ45" i="8"/>
  <c r="GQ46" i="8" s="1"/>
  <c r="GR45" i="8"/>
  <c r="GS45" i="8"/>
  <c r="GS46" i="8" s="1"/>
  <c r="GT45" i="8"/>
  <c r="GU45" i="8"/>
  <c r="GV45" i="8"/>
  <c r="GW45" i="8"/>
  <c r="GX45" i="8"/>
  <c r="GY45" i="8"/>
  <c r="GY46" i="8" s="1"/>
  <c r="GZ45" i="8"/>
  <c r="GZ46" i="8" s="1"/>
  <c r="HA45" i="8"/>
  <c r="HA46" i="8" s="1"/>
  <c r="HB45" i="8"/>
  <c r="HC45" i="8"/>
  <c r="HD45" i="8"/>
  <c r="HD46" i="8" s="1"/>
  <c r="HE45" i="8"/>
  <c r="HE46" i="8" s="1"/>
  <c r="HF45" i="8"/>
  <c r="HG45" i="8"/>
  <c r="HH45" i="8"/>
  <c r="HI45" i="8"/>
  <c r="HJ45" i="8"/>
  <c r="HK45" i="8"/>
  <c r="HK46" i="8" s="1"/>
  <c r="HL45" i="8"/>
  <c r="HL46" i="8" s="1"/>
  <c r="HM45" i="8"/>
  <c r="HN45" i="8"/>
  <c r="HO45" i="8"/>
  <c r="HP45" i="8"/>
  <c r="HQ45" i="8"/>
  <c r="HQ46" i="8" s="1"/>
  <c r="HR45" i="8"/>
  <c r="HS45" i="8"/>
  <c r="HS46" i="8" s="1"/>
  <c r="HT45" i="8"/>
  <c r="HT46" i="8" s="1"/>
  <c r="HU45" i="8"/>
  <c r="HU46" i="8" s="1"/>
  <c r="HV45" i="8"/>
  <c r="HW45" i="8"/>
  <c r="HW46" i="8" s="1"/>
  <c r="HX45" i="8"/>
  <c r="HY45" i="8"/>
  <c r="HZ45" i="8"/>
  <c r="IA45" i="8"/>
  <c r="IB45" i="8"/>
  <c r="IB46" i="8" s="1"/>
  <c r="IC45" i="8"/>
  <c r="ID45" i="8"/>
  <c r="IE45" i="8"/>
  <c r="IE46" i="8" s="1"/>
  <c r="IF45" i="8"/>
  <c r="IF46" i="8" s="1"/>
  <c r="IG45" i="8"/>
  <c r="IH45" i="8"/>
  <c r="II45" i="8"/>
  <c r="IJ45" i="8"/>
  <c r="IK45" i="8"/>
  <c r="IK46" i="8" s="1"/>
  <c r="IL45" i="8"/>
  <c r="IM45" i="8"/>
  <c r="IN45" i="8"/>
  <c r="IO45" i="8"/>
  <c r="IO46" i="8" s="1"/>
  <c r="IP45" i="8"/>
  <c r="IQ45" i="8"/>
  <c r="IQ46" i="8" s="1"/>
  <c r="IR45" i="8"/>
  <c r="IS45" i="8"/>
  <c r="IT45" i="8"/>
  <c r="IU45" i="8"/>
  <c r="IV45" i="8"/>
  <c r="IW45" i="8"/>
  <c r="IW46" i="8" s="1"/>
  <c r="IX45" i="8"/>
  <c r="IY45" i="8"/>
  <c r="IY46" i="8" s="1"/>
  <c r="IZ45" i="8"/>
  <c r="JA45" i="8"/>
  <c r="JB45" i="8"/>
  <c r="JC45" i="8"/>
  <c r="JD45" i="8"/>
  <c r="JE45" i="8"/>
  <c r="JE46" i="8" s="1"/>
  <c r="JF45" i="8"/>
  <c r="JG45" i="8"/>
  <c r="JH45" i="8"/>
  <c r="JH46" i="8" s="1"/>
  <c r="JI45" i="8"/>
  <c r="JJ45" i="8"/>
  <c r="JK45" i="8"/>
  <c r="JL45" i="8"/>
  <c r="JM45" i="8"/>
  <c r="JN45" i="8"/>
  <c r="JO45" i="8"/>
  <c r="JP45" i="8"/>
  <c r="JP46" i="8" s="1"/>
  <c r="JQ45" i="8"/>
  <c r="JQ46" i="8" s="1"/>
  <c r="JR45" i="8"/>
  <c r="JS45" i="8"/>
  <c r="JT45" i="8"/>
  <c r="JU45" i="8"/>
  <c r="JV45" i="8"/>
  <c r="JW45" i="8"/>
  <c r="JX45" i="8"/>
  <c r="C319" i="8"/>
  <c r="C318" i="8"/>
  <c r="C317" i="8"/>
  <c r="C316" i="8"/>
  <c r="C315" i="8"/>
  <c r="C314" i="8"/>
  <c r="C313" i="8"/>
  <c r="C312" i="8"/>
  <c r="C311" i="8"/>
  <c r="C310" i="8"/>
  <c r="C309" i="8"/>
  <c r="C308" i="8"/>
  <c r="C307" i="8"/>
  <c r="C306" i="8"/>
  <c r="C305" i="8"/>
  <c r="C304" i="8"/>
  <c r="C303" i="8"/>
  <c r="C302" i="8"/>
  <c r="C301" i="8"/>
  <c r="C300" i="8"/>
  <c r="C299" i="8"/>
  <c r="C298" i="8"/>
  <c r="C297" i="8"/>
  <c r="C296" i="8"/>
  <c r="C295" i="8"/>
  <c r="C294" i="8"/>
  <c r="C293" i="8"/>
  <c r="C292" i="8"/>
  <c r="C291" i="8"/>
  <c r="C290" i="8"/>
  <c r="C289" i="8"/>
  <c r="C288" i="8"/>
  <c r="C287" i="8"/>
  <c r="C286" i="8"/>
  <c r="C285" i="8"/>
  <c r="C284" i="8"/>
  <c r="C283" i="8"/>
  <c r="C282" i="8"/>
  <c r="C281" i="8"/>
  <c r="C280" i="8"/>
  <c r="C279" i="8"/>
  <c r="C278" i="8"/>
  <c r="C277" i="8"/>
  <c r="C276" i="8"/>
  <c r="C275" i="8"/>
  <c r="C274" i="8"/>
  <c r="C273" i="8"/>
  <c r="C272" i="8"/>
  <c r="C271" i="8"/>
  <c r="C270" i="8"/>
  <c r="C269" i="8"/>
  <c r="C268" i="8"/>
  <c r="C267" i="8"/>
  <c r="C266" i="8"/>
  <c r="C265" i="8"/>
  <c r="C264" i="8"/>
  <c r="C263" i="8"/>
  <c r="C262" i="8"/>
  <c r="C261" i="8"/>
  <c r="C260" i="8"/>
  <c r="C259" i="8"/>
  <c r="C258" i="8"/>
  <c r="C257" i="8"/>
  <c r="C256" i="8"/>
  <c r="C255" i="8"/>
  <c r="C254" i="8"/>
  <c r="C253" i="8"/>
  <c r="C252" i="8"/>
  <c r="C251" i="8"/>
  <c r="C250" i="8"/>
  <c r="C249" i="8"/>
  <c r="C248" i="8"/>
  <c r="C247" i="8"/>
  <c r="C246" i="8"/>
  <c r="C245" i="8"/>
  <c r="C244" i="8"/>
  <c r="C243" i="8"/>
  <c r="C242" i="8"/>
  <c r="C241" i="8"/>
  <c r="C240" i="8"/>
  <c r="C239" i="8"/>
  <c r="C238" i="8"/>
  <c r="C237" i="8"/>
  <c r="C236" i="8"/>
  <c r="C235" i="8"/>
  <c r="C234" i="8"/>
  <c r="C233" i="8"/>
  <c r="C232" i="8"/>
  <c r="C231" i="8"/>
  <c r="C230" i="8"/>
  <c r="C229" i="8"/>
  <c r="C228" i="8"/>
  <c r="C227" i="8"/>
  <c r="C226" i="8"/>
  <c r="C225" i="8"/>
  <c r="C224" i="8"/>
  <c r="C223" i="8"/>
  <c r="C222" i="8"/>
  <c r="C221" i="8"/>
  <c r="C220" i="8"/>
  <c r="C219" i="8"/>
  <c r="C218" i="8"/>
  <c r="C217" i="8"/>
  <c r="C216" i="8"/>
  <c r="C215" i="8"/>
  <c r="C214" i="8"/>
  <c r="C213" i="8"/>
  <c r="C212" i="8"/>
  <c r="C211" i="8"/>
  <c r="C210" i="8"/>
  <c r="C209" i="8"/>
  <c r="C208" i="8"/>
  <c r="C207" i="8"/>
  <c r="C206" i="8"/>
  <c r="C205" i="8"/>
  <c r="C204" i="8"/>
  <c r="C203" i="8"/>
  <c r="C202" i="8"/>
  <c r="C201" i="8"/>
  <c r="C200" i="8"/>
  <c r="C199" i="8"/>
  <c r="C198" i="8"/>
  <c r="C197" i="8"/>
  <c r="C196" i="8"/>
  <c r="C195" i="8"/>
  <c r="C194" i="8"/>
  <c r="C193" i="8"/>
  <c r="C192" i="8"/>
  <c r="C191" i="8"/>
  <c r="C190" i="8"/>
  <c r="C189" i="8"/>
  <c r="C188" i="8"/>
  <c r="C187" i="8"/>
  <c r="C186" i="8"/>
  <c r="C185" i="8"/>
  <c r="C184" i="8"/>
  <c r="C183" i="8"/>
  <c r="C182" i="8"/>
  <c r="C181" i="8"/>
  <c r="C180" i="8"/>
  <c r="C179" i="8"/>
  <c r="C178" i="8"/>
  <c r="C177" i="8"/>
  <c r="C176" i="8"/>
  <c r="C175" i="8"/>
  <c r="C174" i="8"/>
  <c r="C173" i="8"/>
  <c r="C172" i="8"/>
  <c r="C171" i="8"/>
  <c r="C170" i="8"/>
  <c r="C169" i="8"/>
  <c r="C168" i="8"/>
  <c r="C167" i="8"/>
  <c r="C166" i="8"/>
  <c r="C165" i="8"/>
  <c r="C164" i="8"/>
  <c r="C163" i="8"/>
  <c r="C162" i="8"/>
  <c r="C161" i="8"/>
  <c r="C160" i="8"/>
  <c r="C159" i="8"/>
  <c r="C158" i="8"/>
  <c r="C157" i="8"/>
  <c r="C156" i="8"/>
  <c r="C155" i="8"/>
  <c r="C154" i="8"/>
  <c r="C153" i="8"/>
  <c r="C152" i="8"/>
  <c r="C151" i="8"/>
  <c r="C150" i="8"/>
  <c r="C149" i="8"/>
  <c r="C148" i="8"/>
  <c r="C147" i="8"/>
  <c r="C146" i="8"/>
  <c r="C145" i="8"/>
  <c r="C144" i="8"/>
  <c r="C143" i="8"/>
  <c r="C142" i="8"/>
  <c r="C141" i="8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2" i="8" l="1"/>
  <c r="D2" i="8"/>
  <c r="B33" i="26" a="1"/>
  <c r="F33" i="29" a="1"/>
  <c r="F33" i="26" a="1"/>
  <c r="F45" i="8"/>
  <c r="KJ45" i="8" s="1"/>
  <c r="KA44" i="8" a="1"/>
  <c r="KA44" i="8" s="1"/>
  <c r="F21" i="18" a="1"/>
  <c r="B21" i="18" a="1"/>
  <c r="G45" i="8"/>
  <c r="JZ44" i="8"/>
  <c r="HT47" i="8"/>
  <c r="HL47" i="8"/>
  <c r="CV47" i="8"/>
  <c r="CN47" i="8"/>
  <c r="IX46" i="8"/>
  <c r="IH46" i="8"/>
  <c r="GL46" i="8"/>
  <c r="FV46" i="8"/>
  <c r="DZ46" i="8"/>
  <c r="DJ46" i="8"/>
  <c r="BN46" i="8"/>
  <c r="AX46" i="8"/>
  <c r="DA47" i="8"/>
  <c r="FH47" i="8"/>
  <c r="EZ47" i="8"/>
  <c r="AJ47" i="8"/>
  <c r="AB47" i="8"/>
  <c r="JT46" i="8"/>
  <c r="IR46" i="8"/>
  <c r="IJ46" i="8"/>
  <c r="HP46" i="8"/>
  <c r="HH46" i="8"/>
  <c r="GF46" i="8"/>
  <c r="FX46" i="8"/>
  <c r="FD46" i="8"/>
  <c r="EV46" i="8"/>
  <c r="DT46" i="8"/>
  <c r="DL46" i="8"/>
  <c r="CR46" i="8"/>
  <c r="CJ46" i="8"/>
  <c r="BH46" i="8"/>
  <c r="AZ46" i="8"/>
  <c r="AF46" i="8"/>
  <c r="X46" i="8"/>
  <c r="P46" i="8"/>
  <c r="H46" i="8"/>
  <c r="FM47" i="8"/>
  <c r="AO47" i="8"/>
  <c r="AH47" i="8"/>
  <c r="IY47" i="8"/>
  <c r="HS47" i="8"/>
  <c r="GM47" i="8"/>
  <c r="FG47" i="8"/>
  <c r="EA47" i="8"/>
  <c r="CU47" i="8"/>
  <c r="BO47" i="8"/>
  <c r="AI47" i="8"/>
  <c r="O47" i="8"/>
  <c r="K47" i="8"/>
  <c r="N47" i="8"/>
  <c r="GE47" i="8"/>
  <c r="HD47" i="8"/>
  <c r="HQ47" i="8"/>
  <c r="JP47" i="8"/>
  <c r="C323" i="8"/>
  <c r="U47" i="8"/>
  <c r="AV47" i="8"/>
  <c r="BA47" i="8"/>
  <c r="BU47" i="8"/>
  <c r="CB47" i="8"/>
  <c r="CG47" i="8"/>
  <c r="DH47" i="8"/>
  <c r="DM47" i="8"/>
  <c r="EG47" i="8"/>
  <c r="EN47" i="8"/>
  <c r="ES47" i="8"/>
  <c r="FT47" i="8"/>
  <c r="FY47" i="8"/>
  <c r="GS47" i="8"/>
  <c r="GZ47" i="8"/>
  <c r="HE47" i="8"/>
  <c r="HY46" i="8"/>
  <c r="IF47" i="8"/>
  <c r="IK47" i="8"/>
  <c r="JH47" i="8"/>
  <c r="JQ47" i="8"/>
  <c r="JN46" i="8"/>
  <c r="IZ46" i="8"/>
  <c r="IS46" i="8"/>
  <c r="HX46" i="8"/>
  <c r="HB46" i="8"/>
  <c r="GG46" i="8"/>
  <c r="FL46" i="8"/>
  <c r="EP46" i="8"/>
  <c r="DU46" i="8"/>
  <c r="CZ46" i="8"/>
  <c r="CD46" i="8"/>
  <c r="BI46" i="8"/>
  <c r="AN46" i="8"/>
  <c r="Q46" i="8"/>
  <c r="JV46" i="8"/>
  <c r="JR46" i="8"/>
  <c r="JJ46" i="8"/>
  <c r="JF46" i="8"/>
  <c r="JB46" i="8"/>
  <c r="IT46" i="8"/>
  <c r="IP46" i="8"/>
  <c r="IL46" i="8"/>
  <c r="ID46" i="8"/>
  <c r="HZ46" i="8"/>
  <c r="HV46" i="8"/>
  <c r="HN46" i="8"/>
  <c r="HJ46" i="8"/>
  <c r="HF46" i="8"/>
  <c r="GX46" i="8"/>
  <c r="GT46" i="8"/>
  <c r="GP46" i="8"/>
  <c r="GH46" i="8"/>
  <c r="GD46" i="8"/>
  <c r="FZ46" i="8"/>
  <c r="FR46" i="8"/>
  <c r="FN46" i="8"/>
  <c r="FJ46" i="8"/>
  <c r="FB46" i="8"/>
  <c r="EX46" i="8"/>
  <c r="ET46" i="8"/>
  <c r="EL46" i="8"/>
  <c r="EH46" i="8"/>
  <c r="ED46" i="8"/>
  <c r="DV46" i="8"/>
  <c r="DR46" i="8"/>
  <c r="DN46" i="8"/>
  <c r="DF46" i="8"/>
  <c r="DB46" i="8"/>
  <c r="CX46" i="8"/>
  <c r="CP46" i="8"/>
  <c r="CL46" i="8"/>
  <c r="CH46" i="8"/>
  <c r="BZ46" i="8"/>
  <c r="BV46" i="8"/>
  <c r="BR46" i="8"/>
  <c r="BJ46" i="8"/>
  <c r="BF46" i="8"/>
  <c r="BB46" i="8"/>
  <c r="AT46" i="8"/>
  <c r="AP46" i="8"/>
  <c r="AL46" i="8"/>
  <c r="AD46" i="8"/>
  <c r="Z46" i="8"/>
  <c r="R46" i="8"/>
  <c r="J46" i="8"/>
  <c r="AA47" i="8"/>
  <c r="AM47" i="8"/>
  <c r="BG47" i="8"/>
  <c r="CA47" i="8"/>
  <c r="CS47" i="8"/>
  <c r="DS47" i="8"/>
  <c r="EE47" i="8"/>
  <c r="ER47" i="8"/>
  <c r="FK47" i="8"/>
  <c r="GK47" i="8"/>
  <c r="HK47" i="8"/>
  <c r="IE47" i="8"/>
  <c r="JE47" i="8"/>
  <c r="IN46" i="8"/>
  <c r="HR46" i="8"/>
  <c r="GW46" i="8"/>
  <c r="DP46" i="8"/>
  <c r="CT46" i="8"/>
  <c r="BY46" i="8"/>
  <c r="BD46" i="8"/>
  <c r="JW46" i="8"/>
  <c r="JS46" i="8"/>
  <c r="JG46" i="8"/>
  <c r="L46" i="8"/>
  <c r="W46" i="8"/>
  <c r="AE46" i="8"/>
  <c r="AQ46" i="8"/>
  <c r="AW46" i="8"/>
  <c r="BC46" i="8"/>
  <c r="BK46" i="8"/>
  <c r="BP46" i="8"/>
  <c r="BW46" i="8"/>
  <c r="CC47" i="8"/>
  <c r="CI46" i="8"/>
  <c r="CQ46" i="8"/>
  <c r="DC46" i="8"/>
  <c r="DI46" i="8"/>
  <c r="DO46" i="8"/>
  <c r="DW46" i="8"/>
  <c r="EB46" i="8"/>
  <c r="EI46" i="8"/>
  <c r="EO47" i="8"/>
  <c r="EU46" i="8"/>
  <c r="FC46" i="8"/>
  <c r="FO46" i="8"/>
  <c r="FU46" i="8"/>
  <c r="GA46" i="8"/>
  <c r="GI46" i="8"/>
  <c r="GN46" i="8"/>
  <c r="GU46" i="8"/>
  <c r="HA47" i="8"/>
  <c r="HG46" i="8"/>
  <c r="HO46" i="8"/>
  <c r="IA46" i="8"/>
  <c r="IG46" i="8"/>
  <c r="IM46" i="8"/>
  <c r="IU46" i="8"/>
  <c r="JA46" i="8"/>
  <c r="JK46" i="8"/>
  <c r="JU46" i="8"/>
  <c r="FF46" i="8"/>
  <c r="JM46" i="8"/>
  <c r="IC46" i="8"/>
  <c r="FQ46" i="8"/>
  <c r="DE46" i="8"/>
  <c r="AS46" i="8"/>
  <c r="AG47" i="8"/>
  <c r="BS47" i="8"/>
  <c r="CF47" i="8"/>
  <c r="CY47" i="8"/>
  <c r="EM47" i="8"/>
  <c r="FE47" i="8"/>
  <c r="GY47" i="8"/>
  <c r="HW47" i="8"/>
  <c r="IW47" i="8"/>
  <c r="EK46" i="8"/>
  <c r="M47" i="8"/>
  <c r="S46" i="8"/>
  <c r="Y46" i="8"/>
  <c r="AK47" i="8"/>
  <c r="AR47" i="8"/>
  <c r="AY46" i="8"/>
  <c r="BE47" i="8"/>
  <c r="BL46" i="8"/>
  <c r="BQ46" i="8"/>
  <c r="BX46" i="8"/>
  <c r="CE46" i="8"/>
  <c r="CK46" i="8"/>
  <c r="CW47" i="8"/>
  <c r="DD47" i="8"/>
  <c r="DK46" i="8"/>
  <c r="DQ47" i="8"/>
  <c r="DX46" i="8"/>
  <c r="EC46" i="8"/>
  <c r="EJ46" i="8"/>
  <c r="EQ46" i="8"/>
  <c r="EW46" i="8"/>
  <c r="FI47" i="8"/>
  <c r="FP47" i="8"/>
  <c r="FW46" i="8"/>
  <c r="GC47" i="8"/>
  <c r="GJ46" i="8"/>
  <c r="GO46" i="8"/>
  <c r="GV46" i="8"/>
  <c r="HC46" i="8"/>
  <c r="HI46" i="8"/>
  <c r="HU47" i="8"/>
  <c r="IB47" i="8"/>
  <c r="II46" i="8"/>
  <c r="IO47" i="8"/>
  <c r="IV46" i="8"/>
  <c r="JC46" i="8"/>
  <c r="JO46" i="8"/>
  <c r="JX46" i="8"/>
  <c r="JL46" i="8"/>
  <c r="JD46" i="8"/>
  <c r="HM46" i="8"/>
  <c r="GR46" i="8"/>
  <c r="FA46" i="8"/>
  <c r="EF46" i="8"/>
  <c r="CO46" i="8"/>
  <c r="BT46" i="8"/>
  <c r="AC46" i="8"/>
  <c r="T47" i="8"/>
  <c r="AU47" i="8"/>
  <c r="BM47" i="8"/>
  <c r="CM47" i="8"/>
  <c r="DG47" i="8"/>
  <c r="DY47" i="8"/>
  <c r="EY47" i="8"/>
  <c r="FS47" i="8"/>
  <c r="GQ47" i="8"/>
  <c r="IQ47" i="8"/>
  <c r="JI46" i="8"/>
  <c r="GB46" i="8"/>
  <c r="JZ45" i="8"/>
  <c r="V46" i="8"/>
  <c r="I46" i="8"/>
  <c r="KI45" i="8" l="1"/>
  <c r="KE45" i="8"/>
  <c r="G46" i="8"/>
  <c r="B34" i="26" a="1"/>
  <c r="KM45" i="8"/>
  <c r="KH45" i="8"/>
  <c r="KB44" i="8"/>
  <c r="F34" i="26" a="1"/>
  <c r="KK45" i="8"/>
  <c r="KG45" i="8"/>
  <c r="KL45" i="8"/>
  <c r="F46" i="8"/>
  <c r="KL46" i="8" s="1"/>
  <c r="KC45" i="8" a="1"/>
  <c r="KC45" i="8" s="1"/>
  <c r="KA45" i="8" a="1"/>
  <c r="KA45" i="8" s="1"/>
  <c r="F22" i="18" a="1"/>
  <c r="B22" i="18" a="1"/>
  <c r="KF45" i="8"/>
  <c r="KK46" i="8"/>
  <c r="JI47" i="8"/>
  <c r="GQ48" i="8"/>
  <c r="EY48" i="8"/>
  <c r="DG48" i="8"/>
  <c r="BM48" i="8"/>
  <c r="T48" i="8"/>
  <c r="AC47" i="8"/>
  <c r="EF47" i="8"/>
  <c r="FA47" i="8"/>
  <c r="JD47" i="8"/>
  <c r="JX47" i="8"/>
  <c r="IB48" i="8"/>
  <c r="HC47" i="8"/>
  <c r="FP48" i="8"/>
  <c r="EQ47" i="8"/>
  <c r="DD48" i="8"/>
  <c r="CE47" i="8"/>
  <c r="AR48" i="8"/>
  <c r="S47" i="8"/>
  <c r="AS47" i="8"/>
  <c r="JU47" i="8"/>
  <c r="IM47" i="8"/>
  <c r="HG47" i="8"/>
  <c r="GN47" i="8"/>
  <c r="FO47" i="8"/>
  <c r="EO48" i="8"/>
  <c r="DO47" i="8"/>
  <c r="CI47" i="8"/>
  <c r="BP47" i="8"/>
  <c r="AQ47" i="8"/>
  <c r="JW47" i="8"/>
  <c r="HR47" i="8"/>
  <c r="IE48" i="8"/>
  <c r="GK48" i="8"/>
  <c r="ER48" i="8"/>
  <c r="DS48" i="8"/>
  <c r="CA48" i="8"/>
  <c r="AM48" i="8"/>
  <c r="J47" i="8"/>
  <c r="AD47" i="8"/>
  <c r="AP47" i="8"/>
  <c r="BB47" i="8"/>
  <c r="BJ47" i="8"/>
  <c r="BV47" i="8"/>
  <c r="CH47" i="8"/>
  <c r="CP47" i="8"/>
  <c r="DB47" i="8"/>
  <c r="DN47" i="8"/>
  <c r="DV47" i="8"/>
  <c r="EH47" i="8"/>
  <c r="ET47" i="8"/>
  <c r="FB47" i="8"/>
  <c r="FN47" i="8"/>
  <c r="FZ47" i="8"/>
  <c r="GH47" i="8"/>
  <c r="GT47" i="8"/>
  <c r="HF47" i="8"/>
  <c r="HN47" i="8"/>
  <c r="HZ47" i="8"/>
  <c r="IL47" i="8"/>
  <c r="IT47" i="8"/>
  <c r="JF47" i="8"/>
  <c r="JR47" i="8"/>
  <c r="HY47" i="8"/>
  <c r="GZ48" i="8"/>
  <c r="FY48" i="8"/>
  <c r="ES48" i="8"/>
  <c r="EG48" i="8"/>
  <c r="DH48" i="8"/>
  <c r="CB48" i="8"/>
  <c r="BA48" i="8"/>
  <c r="U48" i="8"/>
  <c r="JP48" i="8"/>
  <c r="HD48" i="8"/>
  <c r="N48" i="8"/>
  <c r="O48" i="8"/>
  <c r="BO48" i="8"/>
  <c r="EA48" i="8"/>
  <c r="GM48" i="8"/>
  <c r="IY48" i="8"/>
  <c r="AO48" i="8"/>
  <c r="X47" i="8"/>
  <c r="CJ47" i="8"/>
  <c r="EV47" i="8"/>
  <c r="HH47" i="8"/>
  <c r="JT47" i="8"/>
  <c r="AJ48" i="8"/>
  <c r="FH48" i="8"/>
  <c r="JO47" i="8"/>
  <c r="IO48" i="8"/>
  <c r="GV47" i="8"/>
  <c r="GC48" i="8"/>
  <c r="EJ47" i="8"/>
  <c r="DQ48" i="8"/>
  <c r="BX47" i="8"/>
  <c r="BE48" i="8"/>
  <c r="EK47" i="8"/>
  <c r="IW48" i="8"/>
  <c r="GY48" i="8"/>
  <c r="EM48" i="8"/>
  <c r="CF48" i="8"/>
  <c r="AG48" i="8"/>
  <c r="DE47" i="8"/>
  <c r="JK47" i="8"/>
  <c r="IG47" i="8"/>
  <c r="GI47" i="8"/>
  <c r="FC47" i="8"/>
  <c r="EI47" i="8"/>
  <c r="DI47" i="8"/>
  <c r="BK47" i="8"/>
  <c r="AE47" i="8"/>
  <c r="GW47" i="8"/>
  <c r="Q47" i="8"/>
  <c r="AN47" i="8"/>
  <c r="BI47" i="8"/>
  <c r="CD47" i="8"/>
  <c r="CZ47" i="8"/>
  <c r="DU47" i="8"/>
  <c r="EP47" i="8"/>
  <c r="FL47" i="8"/>
  <c r="GG47" i="8"/>
  <c r="HB47" i="8"/>
  <c r="HX47" i="8"/>
  <c r="IS47" i="8"/>
  <c r="JQ48" i="8"/>
  <c r="IK48" i="8"/>
  <c r="P47" i="8"/>
  <c r="AF47" i="8"/>
  <c r="BH47" i="8"/>
  <c r="CR47" i="8"/>
  <c r="DT47" i="8"/>
  <c r="FD47" i="8"/>
  <c r="GF47" i="8"/>
  <c r="HP47" i="8"/>
  <c r="IR47" i="8"/>
  <c r="AX47" i="8"/>
  <c r="DJ47" i="8"/>
  <c r="FV47" i="8"/>
  <c r="IH47" i="8"/>
  <c r="CN48" i="8"/>
  <c r="HL48" i="8"/>
  <c r="I47" i="8"/>
  <c r="GB47" i="8"/>
  <c r="IQ48" i="8"/>
  <c r="FS48" i="8"/>
  <c r="DY48" i="8"/>
  <c r="CM48" i="8"/>
  <c r="AU48" i="8"/>
  <c r="BT47" i="8"/>
  <c r="CO47" i="8"/>
  <c r="GR47" i="8"/>
  <c r="HM47" i="8"/>
  <c r="JL47" i="8"/>
  <c r="JC47" i="8"/>
  <c r="II47" i="8"/>
  <c r="HU48" i="8"/>
  <c r="GO47" i="8"/>
  <c r="FW47" i="8"/>
  <c r="FI48" i="8"/>
  <c r="EC47" i="8"/>
  <c r="DK47" i="8"/>
  <c r="CW48" i="8"/>
  <c r="BQ47" i="8"/>
  <c r="AY47" i="8"/>
  <c r="AK48" i="8"/>
  <c r="M48" i="8"/>
  <c r="FQ47" i="8"/>
  <c r="JM47" i="8"/>
  <c r="JA47" i="8"/>
  <c r="IA47" i="8"/>
  <c r="HA48" i="8"/>
  <c r="GA47" i="8"/>
  <c r="EU47" i="8"/>
  <c r="EB47" i="8"/>
  <c r="DC47" i="8"/>
  <c r="CC48" i="8"/>
  <c r="BC47" i="8"/>
  <c r="W47" i="8"/>
  <c r="JG47" i="8"/>
  <c r="JS47" i="8"/>
  <c r="DP47" i="8"/>
  <c r="JE48" i="8"/>
  <c r="HK48" i="8"/>
  <c r="FK48" i="8"/>
  <c r="EE48" i="8"/>
  <c r="CS48" i="8"/>
  <c r="BG48" i="8"/>
  <c r="AA48" i="8"/>
  <c r="Z47" i="8"/>
  <c r="AL47" i="8"/>
  <c r="AT47" i="8"/>
  <c r="BF47" i="8"/>
  <c r="BR47" i="8"/>
  <c r="BZ47" i="8"/>
  <c r="CL47" i="8"/>
  <c r="CX47" i="8"/>
  <c r="DF47" i="8"/>
  <c r="DR47" i="8"/>
  <c r="ED47" i="8"/>
  <c r="EL47" i="8"/>
  <c r="EX47" i="8"/>
  <c r="FJ47" i="8"/>
  <c r="FR47" i="8"/>
  <c r="GD47" i="8"/>
  <c r="GP47" i="8"/>
  <c r="GX47" i="8"/>
  <c r="HJ47" i="8"/>
  <c r="HV47" i="8"/>
  <c r="ID47" i="8"/>
  <c r="IP47" i="8"/>
  <c r="JB47" i="8"/>
  <c r="JJ47" i="8"/>
  <c r="JV47" i="8"/>
  <c r="JN47" i="8"/>
  <c r="HE48" i="8"/>
  <c r="GS48" i="8"/>
  <c r="FT48" i="8"/>
  <c r="EN48" i="8"/>
  <c r="DM48" i="8"/>
  <c r="CG48" i="8"/>
  <c r="BU48" i="8"/>
  <c r="AV48" i="8"/>
  <c r="HQ48" i="8"/>
  <c r="GE48" i="8"/>
  <c r="K48" i="8"/>
  <c r="AI48" i="8"/>
  <c r="CU48" i="8"/>
  <c r="FG48" i="8"/>
  <c r="HS48" i="8"/>
  <c r="AH48" i="8"/>
  <c r="FM48" i="8"/>
  <c r="AB48" i="8"/>
  <c r="EZ48" i="8"/>
  <c r="DA48" i="8"/>
  <c r="V47" i="8"/>
  <c r="IV47" i="8"/>
  <c r="HI47" i="8"/>
  <c r="GJ47" i="8"/>
  <c r="EW47" i="8"/>
  <c r="DX47" i="8"/>
  <c r="CK47" i="8"/>
  <c r="BL47" i="8"/>
  <c r="Y47" i="8"/>
  <c r="G47" i="8"/>
  <c r="HW48" i="8"/>
  <c r="FE48" i="8"/>
  <c r="CY48" i="8"/>
  <c r="BS48" i="8"/>
  <c r="IC47" i="8"/>
  <c r="FF47" i="8"/>
  <c r="IU47" i="8"/>
  <c r="HO47" i="8"/>
  <c r="GU47" i="8"/>
  <c r="FU47" i="8"/>
  <c r="DW47" i="8"/>
  <c r="CQ47" i="8"/>
  <c r="BW47" i="8"/>
  <c r="AW47" i="8"/>
  <c r="L47" i="8"/>
  <c r="BD47" i="8"/>
  <c r="BY47" i="8"/>
  <c r="CT47" i="8"/>
  <c r="IN47" i="8"/>
  <c r="R47" i="8"/>
  <c r="IZ47" i="8"/>
  <c r="JH48" i="8"/>
  <c r="IF48" i="8"/>
  <c r="H47" i="8"/>
  <c r="AZ47" i="8"/>
  <c r="DL47" i="8"/>
  <c r="FX47" i="8"/>
  <c r="IJ47" i="8"/>
  <c r="BN47" i="8"/>
  <c r="DZ47" i="8"/>
  <c r="GL47" i="8"/>
  <c r="IX47" i="8"/>
  <c r="CV48" i="8"/>
  <c r="HT48" i="8"/>
  <c r="JZ46" i="8"/>
  <c r="KF46" i="8" l="1"/>
  <c r="KM46" i="8"/>
  <c r="KH46" i="8"/>
  <c r="KI46" i="8"/>
  <c r="P8" i="17"/>
  <c r="Q8" i="17" s="1"/>
  <c r="C8" i="26" s="1"/>
  <c r="L2" i="17"/>
  <c r="B35" i="26" a="1"/>
  <c r="F34" i="29" a="1"/>
  <c r="F47" i="8"/>
  <c r="F48" i="8" s="1"/>
  <c r="KC46" i="8" a="1"/>
  <c r="KC46" i="8" s="1"/>
  <c r="KE46" i="8"/>
  <c r="KG46" i="8"/>
  <c r="KA46" i="8" a="1"/>
  <c r="KA46" i="8" s="1"/>
  <c r="P9" i="17" s="1"/>
  <c r="Q9" i="17" s="1"/>
  <c r="KJ46" i="8"/>
  <c r="KB45" i="8"/>
  <c r="F35" i="29" a="1"/>
  <c r="F35" i="26" a="1"/>
  <c r="KC47" i="8" a="1"/>
  <c r="KC47" i="8" s="1"/>
  <c r="KA47" i="8" a="1"/>
  <c r="KA47" i="8" s="1"/>
  <c r="P10" i="17" s="1"/>
  <c r="F23" i="18" a="1"/>
  <c r="B23" i="18" a="1"/>
  <c r="KF47" i="8"/>
  <c r="KJ47" i="8"/>
  <c r="KH47" i="8"/>
  <c r="KK47" i="8"/>
  <c r="KG47" i="8"/>
  <c r="KE47" i="8"/>
  <c r="KL47" i="8"/>
  <c r="KI47" i="8"/>
  <c r="AZ48" i="8"/>
  <c r="IF49" i="8"/>
  <c r="IN48" i="8"/>
  <c r="AW48" i="8"/>
  <c r="CQ48" i="8"/>
  <c r="CK48" i="8"/>
  <c r="GJ48" i="8"/>
  <c r="V48" i="8"/>
  <c r="DA49" i="8"/>
  <c r="AB49" i="8"/>
  <c r="AV49" i="8"/>
  <c r="CG49" i="8"/>
  <c r="EN49" i="8"/>
  <c r="GS49" i="8"/>
  <c r="JV48" i="8"/>
  <c r="JB48" i="8"/>
  <c r="ID48" i="8"/>
  <c r="HJ48" i="8"/>
  <c r="GP48" i="8"/>
  <c r="FR48" i="8"/>
  <c r="EX48" i="8"/>
  <c r="ED48" i="8"/>
  <c r="DF48" i="8"/>
  <c r="CL48" i="8"/>
  <c r="BR48" i="8"/>
  <c r="AT48" i="8"/>
  <c r="Z48" i="8"/>
  <c r="DP48" i="8"/>
  <c r="JG48" i="8"/>
  <c r="BC48" i="8"/>
  <c r="DC48" i="8"/>
  <c r="EU48" i="8"/>
  <c r="HA49" i="8"/>
  <c r="JA48" i="8"/>
  <c r="GR48" i="8"/>
  <c r="IR48" i="8"/>
  <c r="GF48" i="8"/>
  <c r="DT48" i="8"/>
  <c r="BH48" i="8"/>
  <c r="P48" i="8"/>
  <c r="JQ49" i="8"/>
  <c r="AE48" i="8"/>
  <c r="JK48" i="8"/>
  <c r="AG49" i="8"/>
  <c r="EM49" i="8"/>
  <c r="IW49" i="8"/>
  <c r="GV48" i="8"/>
  <c r="HH48" i="8"/>
  <c r="AO49" i="8"/>
  <c r="GM49" i="8"/>
  <c r="BO49" i="8"/>
  <c r="N49" i="8"/>
  <c r="JP49" i="8"/>
  <c r="U49" i="8"/>
  <c r="CB49" i="8"/>
  <c r="EG49" i="8"/>
  <c r="FY49" i="8"/>
  <c r="HY48" i="8"/>
  <c r="AM49" i="8"/>
  <c r="DS49" i="8"/>
  <c r="GK49" i="8"/>
  <c r="AQ48" i="8"/>
  <c r="CI48" i="8"/>
  <c r="EO49" i="8"/>
  <c r="GN48" i="8"/>
  <c r="IM48" i="8"/>
  <c r="AS48" i="8"/>
  <c r="AR49" i="8"/>
  <c r="DD49" i="8"/>
  <c r="EF48" i="8"/>
  <c r="CV49" i="8"/>
  <c r="GL48" i="8"/>
  <c r="BN48" i="8"/>
  <c r="DL48" i="8"/>
  <c r="IZ48" i="8"/>
  <c r="CT48" i="8"/>
  <c r="BD48" i="8"/>
  <c r="FU48" i="8"/>
  <c r="HO48" i="8"/>
  <c r="FF48" i="8"/>
  <c r="BS49" i="8"/>
  <c r="FE49" i="8"/>
  <c r="G48" i="8"/>
  <c r="EW48" i="8"/>
  <c r="IV48" i="8"/>
  <c r="AH49" i="8"/>
  <c r="FG49" i="8"/>
  <c r="AI49" i="8"/>
  <c r="GE49" i="8"/>
  <c r="BG49" i="8"/>
  <c r="EE49" i="8"/>
  <c r="HK49" i="8"/>
  <c r="FQ48" i="8"/>
  <c r="M49" i="8"/>
  <c r="AY48" i="8"/>
  <c r="CW49" i="8"/>
  <c r="EC48" i="8"/>
  <c r="FW48" i="8"/>
  <c r="HU49" i="8"/>
  <c r="JC48" i="8"/>
  <c r="CO48" i="8"/>
  <c r="CM49" i="8"/>
  <c r="FS49" i="8"/>
  <c r="GB48" i="8"/>
  <c r="HL49" i="8"/>
  <c r="IH48" i="8"/>
  <c r="DJ48" i="8"/>
  <c r="HX48" i="8"/>
  <c r="GG48" i="8"/>
  <c r="EP48" i="8"/>
  <c r="CZ48" i="8"/>
  <c r="BI48" i="8"/>
  <c r="Q48" i="8"/>
  <c r="DI48" i="8"/>
  <c r="FC48" i="8"/>
  <c r="DE48" i="8"/>
  <c r="BE49" i="8"/>
  <c r="DQ49" i="8"/>
  <c r="JO48" i="8"/>
  <c r="FH49" i="8"/>
  <c r="JT48" i="8"/>
  <c r="X48" i="8"/>
  <c r="JR48" i="8"/>
  <c r="IT48" i="8"/>
  <c r="HZ48" i="8"/>
  <c r="HF48" i="8"/>
  <c r="GH48" i="8"/>
  <c r="FN48" i="8"/>
  <c r="ET48" i="8"/>
  <c r="DV48" i="8"/>
  <c r="DB48" i="8"/>
  <c r="CH48" i="8"/>
  <c r="BJ48" i="8"/>
  <c r="AP48" i="8"/>
  <c r="HR48" i="8"/>
  <c r="JW48" i="8"/>
  <c r="FP49" i="8"/>
  <c r="IB49" i="8"/>
  <c r="JD48" i="8"/>
  <c r="AC48" i="8"/>
  <c r="BM49" i="8"/>
  <c r="EY49" i="8"/>
  <c r="JI48" i="8"/>
  <c r="FX48" i="8"/>
  <c r="JH49" i="8"/>
  <c r="L48" i="8"/>
  <c r="BW48" i="8"/>
  <c r="DW48" i="8"/>
  <c r="BL48" i="8"/>
  <c r="HI48" i="8"/>
  <c r="EZ49" i="8"/>
  <c r="BU49" i="8"/>
  <c r="DM49" i="8"/>
  <c r="FT49" i="8"/>
  <c r="HE49" i="8"/>
  <c r="JN48" i="8"/>
  <c r="JJ48" i="8"/>
  <c r="IP48" i="8"/>
  <c r="HV48" i="8"/>
  <c r="GX48" i="8"/>
  <c r="GD48" i="8"/>
  <c r="FJ48" i="8"/>
  <c r="EL48" i="8"/>
  <c r="DR48" i="8"/>
  <c r="CX48" i="8"/>
  <c r="BZ48" i="8"/>
  <c r="BF48" i="8"/>
  <c r="AL48" i="8"/>
  <c r="JS48" i="8"/>
  <c r="W48" i="8"/>
  <c r="CC49" i="8"/>
  <c r="EB48" i="8"/>
  <c r="GA48" i="8"/>
  <c r="IA48" i="8"/>
  <c r="JM48" i="8"/>
  <c r="HM48" i="8"/>
  <c r="HP48" i="8"/>
  <c r="FD48" i="8"/>
  <c r="CR48" i="8"/>
  <c r="AF48" i="8"/>
  <c r="IK49" i="8"/>
  <c r="GW48" i="8"/>
  <c r="BK48" i="8"/>
  <c r="IG48" i="8"/>
  <c r="CF49" i="8"/>
  <c r="GY49" i="8"/>
  <c r="EK48" i="8"/>
  <c r="GC49" i="8"/>
  <c r="CJ48" i="8"/>
  <c r="IY49" i="8"/>
  <c r="EA49" i="8"/>
  <c r="O49" i="8"/>
  <c r="HD49" i="8"/>
  <c r="BA49" i="8"/>
  <c r="DH49" i="8"/>
  <c r="ES49" i="8"/>
  <c r="GZ49" i="8"/>
  <c r="J48" i="8"/>
  <c r="CA49" i="8"/>
  <c r="ER49" i="8"/>
  <c r="IE49" i="8"/>
  <c r="BP48" i="8"/>
  <c r="DO48" i="8"/>
  <c r="FO48" i="8"/>
  <c r="HG48" i="8"/>
  <c r="JU48" i="8"/>
  <c r="S48" i="8"/>
  <c r="CE48" i="8"/>
  <c r="FA48" i="8"/>
  <c r="HT49" i="8"/>
  <c r="IX48" i="8"/>
  <c r="DZ48" i="8"/>
  <c r="IJ48" i="8"/>
  <c r="H48" i="8"/>
  <c r="R48" i="8"/>
  <c r="BY48" i="8"/>
  <c r="GU48" i="8"/>
  <c r="IU48" i="8"/>
  <c r="IC48" i="8"/>
  <c r="CY49" i="8"/>
  <c r="HW49" i="8"/>
  <c r="Y48" i="8"/>
  <c r="DX48" i="8"/>
  <c r="FM49" i="8"/>
  <c r="HS49" i="8"/>
  <c r="CU49" i="8"/>
  <c r="K49" i="8"/>
  <c r="HQ49" i="8"/>
  <c r="AA49" i="8"/>
  <c r="CS49" i="8"/>
  <c r="FK49" i="8"/>
  <c r="JE49" i="8"/>
  <c r="AK49" i="8"/>
  <c r="BQ48" i="8"/>
  <c r="DK48" i="8"/>
  <c r="FI49" i="8"/>
  <c r="GO48" i="8"/>
  <c r="II48" i="8"/>
  <c r="JL48" i="8"/>
  <c r="BT48" i="8"/>
  <c r="AU49" i="8"/>
  <c r="DY49" i="8"/>
  <c r="IQ49" i="8"/>
  <c r="I48" i="8"/>
  <c r="CN49" i="8"/>
  <c r="FV48" i="8"/>
  <c r="AX48" i="8"/>
  <c r="IS48" i="8"/>
  <c r="HB48" i="8"/>
  <c r="FL48" i="8"/>
  <c r="DU48" i="8"/>
  <c r="CD48" i="8"/>
  <c r="AN48" i="8"/>
  <c r="EI48" i="8"/>
  <c r="GI48" i="8"/>
  <c r="BX48" i="8"/>
  <c r="EJ48" i="8"/>
  <c r="IO49" i="8"/>
  <c r="AJ49" i="8"/>
  <c r="EV48" i="8"/>
  <c r="JF48" i="8"/>
  <c r="IL48" i="8"/>
  <c r="HN48" i="8"/>
  <c r="GT48" i="8"/>
  <c r="FZ48" i="8"/>
  <c r="FB48" i="8"/>
  <c r="EH48" i="8"/>
  <c r="DN48" i="8"/>
  <c r="CP48" i="8"/>
  <c r="BV48" i="8"/>
  <c r="BB48" i="8"/>
  <c r="AD48" i="8"/>
  <c r="EQ48" i="8"/>
  <c r="HC48" i="8"/>
  <c r="JX48" i="8"/>
  <c r="T49" i="8"/>
  <c r="DG49" i="8"/>
  <c r="GQ49" i="8"/>
  <c r="F49" i="8"/>
  <c r="JZ47" i="8" l="1"/>
  <c r="KM47" i="8"/>
  <c r="Q50" i="17"/>
  <c r="Q48" i="17"/>
  <c r="S48" i="17"/>
  <c r="Q47" i="17"/>
  <c r="R47" i="17"/>
  <c r="S46" i="17"/>
  <c r="C47" i="29" s="1"/>
  <c r="R49" i="17"/>
  <c r="Q49" i="17"/>
  <c r="R48" i="17"/>
  <c r="S47" i="17"/>
  <c r="S50" i="17"/>
  <c r="R50" i="17"/>
  <c r="S49" i="17"/>
  <c r="S10" i="17"/>
  <c r="C11" i="29" s="1"/>
  <c r="R10" i="17"/>
  <c r="C11" i="18" s="1"/>
  <c r="Q10" i="17"/>
  <c r="C10" i="26" s="1"/>
  <c r="D10" i="26" s="1"/>
  <c r="R9" i="17"/>
  <c r="C10" i="18" s="1"/>
  <c r="C9" i="26"/>
  <c r="D9" i="26" s="1"/>
  <c r="S9" i="17"/>
  <c r="C10" i="29" s="1"/>
  <c r="B36" i="26" a="1"/>
  <c r="R46" i="17"/>
  <c r="C47" i="18" s="1"/>
  <c r="Q46" i="17"/>
  <c r="C46" i="26" s="1"/>
  <c r="KB46" i="8"/>
  <c r="R8" i="17"/>
  <c r="C9" i="18" s="1"/>
  <c r="D8" i="26"/>
  <c r="S8" i="17"/>
  <c r="C9" i="29" s="1"/>
  <c r="F36" i="26" a="1"/>
  <c r="KA48" i="8" a="1"/>
  <c r="KA48" i="8" s="1"/>
  <c r="P11" i="17" s="1"/>
  <c r="KB47" i="8"/>
  <c r="KC48" i="8" a="1"/>
  <c r="KC48" i="8" s="1"/>
  <c r="F24" i="18" a="1"/>
  <c r="B24" i="18" a="1"/>
  <c r="KL48" i="8"/>
  <c r="KI48" i="8"/>
  <c r="KF48" i="8"/>
  <c r="KG48" i="8"/>
  <c r="KE48" i="8"/>
  <c r="KJ48" i="8"/>
  <c r="KH48" i="8"/>
  <c r="KM48" i="8"/>
  <c r="KK48" i="8"/>
  <c r="JZ48" i="8"/>
  <c r="DG50" i="8"/>
  <c r="BB49" i="8"/>
  <c r="CP49" i="8"/>
  <c r="EH49" i="8"/>
  <c r="FZ49" i="8"/>
  <c r="HN49" i="8"/>
  <c r="JF49" i="8"/>
  <c r="AJ50" i="8"/>
  <c r="AX49" i="8"/>
  <c r="CN50" i="8"/>
  <c r="IQ50" i="8"/>
  <c r="AU50" i="8"/>
  <c r="II49" i="8"/>
  <c r="FI50" i="8"/>
  <c r="BQ49" i="8"/>
  <c r="HQ50" i="8"/>
  <c r="CU50" i="8"/>
  <c r="FM50" i="8"/>
  <c r="IC49" i="8"/>
  <c r="GU49" i="8"/>
  <c r="H49" i="8"/>
  <c r="IJ49" i="8"/>
  <c r="FA49" i="8"/>
  <c r="S49" i="8"/>
  <c r="JU49" i="8"/>
  <c r="FO49" i="8"/>
  <c r="BP49" i="8"/>
  <c r="ER50" i="8"/>
  <c r="J49" i="8"/>
  <c r="ES50" i="8"/>
  <c r="BA50" i="8"/>
  <c r="AF49" i="8"/>
  <c r="FD49" i="8"/>
  <c r="HM49" i="8"/>
  <c r="HE50" i="8"/>
  <c r="DM50" i="8"/>
  <c r="HI49" i="8"/>
  <c r="BL49" i="8"/>
  <c r="JH50" i="8"/>
  <c r="JI49" i="8"/>
  <c r="BM50" i="8"/>
  <c r="X49" i="8"/>
  <c r="JT49" i="8"/>
  <c r="BE50" i="8"/>
  <c r="DE49" i="8"/>
  <c r="FC49" i="8"/>
  <c r="HU50" i="8"/>
  <c r="EC49" i="8"/>
  <c r="AY49" i="8"/>
  <c r="HK50" i="8"/>
  <c r="BG50" i="8"/>
  <c r="FE50" i="8"/>
  <c r="CT49" i="8"/>
  <c r="IZ49" i="8"/>
  <c r="EM50" i="8"/>
  <c r="P49" i="8"/>
  <c r="DT49" i="8"/>
  <c r="IR49" i="8"/>
  <c r="HA50" i="8"/>
  <c r="DC49" i="8"/>
  <c r="JG49" i="8"/>
  <c r="AT49" i="8"/>
  <c r="CL49" i="8"/>
  <c r="ED49" i="8"/>
  <c r="FR49" i="8"/>
  <c r="HJ49" i="8"/>
  <c r="JB49" i="8"/>
  <c r="GS50" i="8"/>
  <c r="CG50" i="8"/>
  <c r="DA50" i="8"/>
  <c r="AW49" i="8"/>
  <c r="AZ49" i="8"/>
  <c r="JX49" i="8"/>
  <c r="EQ49" i="8"/>
  <c r="EV49" i="8"/>
  <c r="EJ49" i="8"/>
  <c r="EI49" i="8"/>
  <c r="CD49" i="8"/>
  <c r="FL49" i="8"/>
  <c r="IS49" i="8"/>
  <c r="FK50" i="8"/>
  <c r="AA50" i="8"/>
  <c r="Y49" i="8"/>
  <c r="CY50" i="8"/>
  <c r="IX49" i="8"/>
  <c r="O50" i="8"/>
  <c r="IY50" i="8"/>
  <c r="GY50" i="8"/>
  <c r="IA49" i="8"/>
  <c r="EB49" i="8"/>
  <c r="W49" i="8"/>
  <c r="BF49" i="8"/>
  <c r="CX49" i="8"/>
  <c r="EL49" i="8"/>
  <c r="GD49" i="8"/>
  <c r="HV49" i="8"/>
  <c r="JJ49" i="8"/>
  <c r="DW49" i="8"/>
  <c r="L49" i="8"/>
  <c r="JD49" i="8"/>
  <c r="FP50" i="8"/>
  <c r="HR49" i="8"/>
  <c r="AP49" i="8"/>
  <c r="CH49" i="8"/>
  <c r="DV49" i="8"/>
  <c r="FN49" i="8"/>
  <c r="HF49" i="8"/>
  <c r="IT49" i="8"/>
  <c r="BI49" i="8"/>
  <c r="EP49" i="8"/>
  <c r="HX49" i="8"/>
  <c r="DJ49" i="8"/>
  <c r="HL50" i="8"/>
  <c r="FS50" i="8"/>
  <c r="FQ49" i="8"/>
  <c r="GE50" i="8"/>
  <c r="FG50" i="8"/>
  <c r="FF49" i="8"/>
  <c r="FU49" i="8"/>
  <c r="BN49" i="8"/>
  <c r="CV50" i="8"/>
  <c r="EF49" i="8"/>
  <c r="DD50" i="8"/>
  <c r="IM49" i="8"/>
  <c r="EO50" i="8"/>
  <c r="AQ49" i="8"/>
  <c r="DS50" i="8"/>
  <c r="HY49" i="8"/>
  <c r="EG50" i="8"/>
  <c r="U50" i="8"/>
  <c r="N50" i="8"/>
  <c r="GM50" i="8"/>
  <c r="JK49" i="8"/>
  <c r="GR49" i="8"/>
  <c r="CK49" i="8"/>
  <c r="IN49" i="8"/>
  <c r="BX49" i="8"/>
  <c r="HC49" i="8"/>
  <c r="GQ50" i="8"/>
  <c r="T50" i="8"/>
  <c r="AD49" i="8"/>
  <c r="BV49" i="8"/>
  <c r="DN49" i="8"/>
  <c r="FB49" i="8"/>
  <c r="GT49" i="8"/>
  <c r="IL49" i="8"/>
  <c r="IO50" i="8"/>
  <c r="FV49" i="8"/>
  <c r="I49" i="8"/>
  <c r="DY50" i="8"/>
  <c r="BT49" i="8"/>
  <c r="JL49" i="8"/>
  <c r="GO49" i="8"/>
  <c r="DK49" i="8"/>
  <c r="AK50" i="8"/>
  <c r="K50" i="8"/>
  <c r="HS50" i="8"/>
  <c r="DX49" i="8"/>
  <c r="IU49" i="8"/>
  <c r="BY49" i="8"/>
  <c r="CE49" i="8"/>
  <c r="HG49" i="8"/>
  <c r="DO49" i="8"/>
  <c r="IE50" i="8"/>
  <c r="CA50" i="8"/>
  <c r="GZ50" i="8"/>
  <c r="DH50" i="8"/>
  <c r="CJ49" i="8"/>
  <c r="CR49" i="8"/>
  <c r="HP49" i="8"/>
  <c r="JN49" i="8"/>
  <c r="FT50" i="8"/>
  <c r="BU50" i="8"/>
  <c r="EY50" i="8"/>
  <c r="AC49" i="8"/>
  <c r="JW49" i="8"/>
  <c r="FH50" i="8"/>
  <c r="DQ50" i="8"/>
  <c r="DI49" i="8"/>
  <c r="CO49" i="8"/>
  <c r="JC49" i="8"/>
  <c r="FW49" i="8"/>
  <c r="CW50" i="8"/>
  <c r="M50" i="8"/>
  <c r="EE50" i="8"/>
  <c r="EW49" i="8"/>
  <c r="G49" i="8"/>
  <c r="BS50" i="8"/>
  <c r="BD49" i="8"/>
  <c r="DL49" i="8"/>
  <c r="AS49" i="8"/>
  <c r="GV49" i="8"/>
  <c r="IW50" i="8"/>
  <c r="AG50" i="8"/>
  <c r="AE49" i="8"/>
  <c r="BH49" i="8"/>
  <c r="GF49" i="8"/>
  <c r="JA49" i="8"/>
  <c r="EU49" i="8"/>
  <c r="BC49" i="8"/>
  <c r="Z49" i="8"/>
  <c r="BR49" i="8"/>
  <c r="DF49" i="8"/>
  <c r="EX49" i="8"/>
  <c r="GP49" i="8"/>
  <c r="ID49" i="8"/>
  <c r="JV49" i="8"/>
  <c r="EN50" i="8"/>
  <c r="AV50" i="8"/>
  <c r="AB50" i="8"/>
  <c r="GJ49" i="8"/>
  <c r="CQ49" i="8"/>
  <c r="IF50" i="8"/>
  <c r="GI49" i="8"/>
  <c r="AN49" i="8"/>
  <c r="DU49" i="8"/>
  <c r="HB49" i="8"/>
  <c r="JE50" i="8"/>
  <c r="CS50" i="8"/>
  <c r="HW50" i="8"/>
  <c r="R49" i="8"/>
  <c r="DZ49" i="8"/>
  <c r="HT50" i="8"/>
  <c r="HD50" i="8"/>
  <c r="EA50" i="8"/>
  <c r="GC50" i="8"/>
  <c r="EK49" i="8"/>
  <c r="CF50" i="8"/>
  <c r="IG49" i="8"/>
  <c r="BK49" i="8"/>
  <c r="GW49" i="8"/>
  <c r="IK50" i="8"/>
  <c r="JM49" i="8"/>
  <c r="GA49" i="8"/>
  <c r="CC50" i="8"/>
  <c r="JS49" i="8"/>
  <c r="AL49" i="8"/>
  <c r="BZ49" i="8"/>
  <c r="DR49" i="8"/>
  <c r="FJ49" i="8"/>
  <c r="GX49" i="8"/>
  <c r="IP49" i="8"/>
  <c r="EZ50" i="8"/>
  <c r="BW49" i="8"/>
  <c r="FX49" i="8"/>
  <c r="IB50" i="8"/>
  <c r="BJ49" i="8"/>
  <c r="DB49" i="8"/>
  <c r="ET49" i="8"/>
  <c r="GH49" i="8"/>
  <c r="HZ49" i="8"/>
  <c r="JR49" i="8"/>
  <c r="JO49" i="8"/>
  <c r="Q49" i="8"/>
  <c r="CZ49" i="8"/>
  <c r="GG49" i="8"/>
  <c r="IH49" i="8"/>
  <c r="GB49" i="8"/>
  <c r="CM50" i="8"/>
  <c r="AI50" i="8"/>
  <c r="AH50" i="8"/>
  <c r="IV49" i="8"/>
  <c r="HO49" i="8"/>
  <c r="GL49" i="8"/>
  <c r="AR50" i="8"/>
  <c r="GN49" i="8"/>
  <c r="CI49" i="8"/>
  <c r="GK50" i="8"/>
  <c r="AM50" i="8"/>
  <c r="FY50" i="8"/>
  <c r="CB50" i="8"/>
  <c r="JP50" i="8"/>
  <c r="BO50" i="8"/>
  <c r="AO50" i="8"/>
  <c r="HH49" i="8"/>
  <c r="JQ50" i="8"/>
  <c r="DP49" i="8"/>
  <c r="V49" i="8"/>
  <c r="F50" i="8"/>
  <c r="F36" i="29" l="1" a="1"/>
  <c r="B37" i="26" a="1"/>
  <c r="R11" i="17"/>
  <c r="C12" i="18" s="1"/>
  <c r="Q11" i="17"/>
  <c r="C11" i="26" s="1"/>
  <c r="D11" i="26" s="1"/>
  <c r="S11" i="17"/>
  <c r="C12" i="29" s="1"/>
  <c r="F37" i="26" a="1"/>
  <c r="KC49" i="8" a="1"/>
  <c r="KC49" i="8" s="1"/>
  <c r="KA49" i="8" a="1"/>
  <c r="KA49" i="8" s="1"/>
  <c r="P12" i="17" s="1"/>
  <c r="KB48" i="8"/>
  <c r="F25" i="18" a="1"/>
  <c r="B25" i="18" a="1"/>
  <c r="KG49" i="8"/>
  <c r="KL49" i="8"/>
  <c r="KI49" i="8"/>
  <c r="KF49" i="8"/>
  <c r="KM49" i="8"/>
  <c r="KK49" i="8"/>
  <c r="KE49" i="8"/>
  <c r="KJ49" i="8"/>
  <c r="KH49" i="8"/>
  <c r="JQ51" i="8"/>
  <c r="HH50" i="8"/>
  <c r="BO51" i="8"/>
  <c r="CB51" i="8"/>
  <c r="AM51" i="8"/>
  <c r="GN50" i="8"/>
  <c r="CM51" i="8"/>
  <c r="IH50" i="8"/>
  <c r="BW50" i="8"/>
  <c r="IK51" i="8"/>
  <c r="BK50" i="8"/>
  <c r="CF51" i="8"/>
  <c r="GC51" i="8"/>
  <c r="EA51" i="8"/>
  <c r="DZ50" i="8"/>
  <c r="HW51" i="8"/>
  <c r="IF51" i="8"/>
  <c r="CQ50" i="8"/>
  <c r="GJ50" i="8"/>
  <c r="EN51" i="8"/>
  <c r="DL50" i="8"/>
  <c r="FH51" i="8"/>
  <c r="AC50" i="8"/>
  <c r="CR50" i="8"/>
  <c r="BY50" i="8"/>
  <c r="IU50" i="8"/>
  <c r="DX50" i="8"/>
  <c r="HS51" i="8"/>
  <c r="DK50" i="8"/>
  <c r="JL50" i="8"/>
  <c r="DY51" i="8"/>
  <c r="FV50" i="8"/>
  <c r="GT50" i="8"/>
  <c r="DN50" i="8"/>
  <c r="AD50" i="8"/>
  <c r="IN50" i="8"/>
  <c r="JK50" i="8"/>
  <c r="DD51" i="8"/>
  <c r="CV51" i="8"/>
  <c r="FQ50" i="8"/>
  <c r="HL51" i="8"/>
  <c r="EP50" i="8"/>
  <c r="IT50" i="8"/>
  <c r="FN50" i="8"/>
  <c r="CH50" i="8"/>
  <c r="HR50" i="8"/>
  <c r="JD50" i="8"/>
  <c r="HV50" i="8"/>
  <c r="EL50" i="8"/>
  <c r="BF50" i="8"/>
  <c r="FL50" i="8"/>
  <c r="EI50" i="8"/>
  <c r="EQ50" i="8"/>
  <c r="HJ50" i="8"/>
  <c r="ED50" i="8"/>
  <c r="AT50" i="8"/>
  <c r="HA51" i="8"/>
  <c r="DT50" i="8"/>
  <c r="EM51" i="8"/>
  <c r="FE51" i="8"/>
  <c r="JT50" i="8"/>
  <c r="BM51" i="8"/>
  <c r="JH51" i="8"/>
  <c r="HE51" i="8"/>
  <c r="FA50" i="8"/>
  <c r="H50" i="8"/>
  <c r="FM51" i="8"/>
  <c r="HQ51" i="8"/>
  <c r="IQ51" i="8"/>
  <c r="AX50" i="8"/>
  <c r="V50" i="8"/>
  <c r="HO50" i="8"/>
  <c r="AH51" i="8"/>
  <c r="GG50" i="8"/>
  <c r="Q50" i="8"/>
  <c r="JR50" i="8"/>
  <c r="GH50" i="8"/>
  <c r="DB50" i="8"/>
  <c r="IP50" i="8"/>
  <c r="FJ50" i="8"/>
  <c r="BZ50" i="8"/>
  <c r="CC51" i="8"/>
  <c r="JM50" i="8"/>
  <c r="GW50" i="8"/>
  <c r="JE51" i="8"/>
  <c r="HB50" i="8"/>
  <c r="AN50" i="8"/>
  <c r="ID50" i="8"/>
  <c r="EX50" i="8"/>
  <c r="BR50" i="8"/>
  <c r="EU50" i="8"/>
  <c r="GF50" i="8"/>
  <c r="AG51" i="8"/>
  <c r="GV50" i="8"/>
  <c r="G50" i="8"/>
  <c r="EE51" i="8"/>
  <c r="CW51" i="8"/>
  <c r="JC50" i="8"/>
  <c r="DI50" i="8"/>
  <c r="DQ51" i="8"/>
  <c r="JW50" i="8"/>
  <c r="FT51" i="8"/>
  <c r="GZ51" i="8"/>
  <c r="IE51" i="8"/>
  <c r="DO50" i="8"/>
  <c r="T51" i="8"/>
  <c r="N51" i="8"/>
  <c r="EG51" i="8"/>
  <c r="DS51" i="8"/>
  <c r="AQ50" i="8"/>
  <c r="IM50" i="8"/>
  <c r="FF50" i="8"/>
  <c r="GE51" i="8"/>
  <c r="DW50" i="8"/>
  <c r="W50" i="8"/>
  <c r="IA50" i="8"/>
  <c r="IY51" i="8"/>
  <c r="Y50" i="8"/>
  <c r="AA51" i="8"/>
  <c r="AZ50" i="8"/>
  <c r="DA51" i="8"/>
  <c r="CG51" i="8"/>
  <c r="HK51" i="8"/>
  <c r="EC50" i="8"/>
  <c r="DE50" i="8"/>
  <c r="HI50" i="8"/>
  <c r="HM50" i="8"/>
  <c r="FD50" i="8"/>
  <c r="BA51" i="8"/>
  <c r="J50" i="8"/>
  <c r="FO50" i="8"/>
  <c r="S50" i="8"/>
  <c r="GU50" i="8"/>
  <c r="FI51" i="8"/>
  <c r="JF50" i="8"/>
  <c r="FZ50" i="8"/>
  <c r="CP50" i="8"/>
  <c r="AO51" i="8"/>
  <c r="JP51" i="8"/>
  <c r="FY51" i="8"/>
  <c r="GK51" i="8"/>
  <c r="CI50" i="8"/>
  <c r="IV50" i="8"/>
  <c r="GB50" i="8"/>
  <c r="JO50" i="8"/>
  <c r="FX50" i="8"/>
  <c r="EZ51" i="8"/>
  <c r="JS50" i="8"/>
  <c r="IG50" i="8"/>
  <c r="EK50" i="8"/>
  <c r="HD51" i="8"/>
  <c r="HT51" i="8"/>
  <c r="GI50" i="8"/>
  <c r="AV51" i="8"/>
  <c r="AE50" i="8"/>
  <c r="AS50" i="8"/>
  <c r="BD50" i="8"/>
  <c r="EY51" i="8"/>
  <c r="HP50" i="8"/>
  <c r="CJ50" i="8"/>
  <c r="CE50" i="8"/>
  <c r="K51" i="8"/>
  <c r="AK51" i="8"/>
  <c r="GO50" i="8"/>
  <c r="BT50" i="8"/>
  <c r="I50" i="8"/>
  <c r="IO51" i="8"/>
  <c r="IL50" i="8"/>
  <c r="FB50" i="8"/>
  <c r="BV50" i="8"/>
  <c r="CK50" i="8"/>
  <c r="EF50" i="8"/>
  <c r="BN50" i="8"/>
  <c r="FS51" i="8"/>
  <c r="DJ50" i="8"/>
  <c r="HX50" i="8"/>
  <c r="BI50" i="8"/>
  <c r="HF50" i="8"/>
  <c r="DV50" i="8"/>
  <c r="AP50" i="8"/>
  <c r="FP51" i="8"/>
  <c r="JJ50" i="8"/>
  <c r="GD50" i="8"/>
  <c r="CX50" i="8"/>
  <c r="IX50" i="8"/>
  <c r="IS50" i="8"/>
  <c r="CD50" i="8"/>
  <c r="JX50" i="8"/>
  <c r="JB50" i="8"/>
  <c r="FR50" i="8"/>
  <c r="CL50" i="8"/>
  <c r="DC50" i="8"/>
  <c r="IR50" i="8"/>
  <c r="P50" i="8"/>
  <c r="IZ50" i="8"/>
  <c r="CT50" i="8"/>
  <c r="X50" i="8"/>
  <c r="JI50" i="8"/>
  <c r="DM51" i="8"/>
  <c r="IJ50" i="8"/>
  <c r="CU51" i="8"/>
  <c r="AU51" i="8"/>
  <c r="CN51" i="8"/>
  <c r="AJ51" i="8"/>
  <c r="DG51" i="8"/>
  <c r="JZ49" i="8"/>
  <c r="DP50" i="8"/>
  <c r="AR51" i="8"/>
  <c r="GL50" i="8"/>
  <c r="AI51" i="8"/>
  <c r="CZ50" i="8"/>
  <c r="HZ50" i="8"/>
  <c r="ET50" i="8"/>
  <c r="BJ50" i="8"/>
  <c r="IB51" i="8"/>
  <c r="GX50" i="8"/>
  <c r="DR50" i="8"/>
  <c r="AL50" i="8"/>
  <c r="GA50" i="8"/>
  <c r="R50" i="8"/>
  <c r="CS51" i="8"/>
  <c r="DU50" i="8"/>
  <c r="AB51" i="8"/>
  <c r="JV50" i="8"/>
  <c r="GP50" i="8"/>
  <c r="DF50" i="8"/>
  <c r="Z50" i="8"/>
  <c r="BC50" i="8"/>
  <c r="JA50" i="8"/>
  <c r="BH50" i="8"/>
  <c r="IW51" i="8"/>
  <c r="BS51" i="8"/>
  <c r="EW50" i="8"/>
  <c r="M51" i="8"/>
  <c r="FW50" i="8"/>
  <c r="CO50" i="8"/>
  <c r="BU51" i="8"/>
  <c r="JN50" i="8"/>
  <c r="DH51" i="8"/>
  <c r="CA51" i="8"/>
  <c r="HG50" i="8"/>
  <c r="GQ51" i="8"/>
  <c r="HC50" i="8"/>
  <c r="BX50" i="8"/>
  <c r="GR50" i="8"/>
  <c r="GM51" i="8"/>
  <c r="U51" i="8"/>
  <c r="HY50" i="8"/>
  <c r="EO51" i="8"/>
  <c r="FU50" i="8"/>
  <c r="FG51" i="8"/>
  <c r="L50" i="8"/>
  <c r="EB50" i="8"/>
  <c r="GY51" i="8"/>
  <c r="O51" i="8"/>
  <c r="CY51" i="8"/>
  <c r="FK51" i="8"/>
  <c r="EJ50" i="8"/>
  <c r="EV50" i="8"/>
  <c r="AW50" i="8"/>
  <c r="GS51" i="8"/>
  <c r="JG50" i="8"/>
  <c r="BG51" i="8"/>
  <c r="AY50" i="8"/>
  <c r="HU51" i="8"/>
  <c r="FC50" i="8"/>
  <c r="BE51" i="8"/>
  <c r="BL50" i="8"/>
  <c r="AF50" i="8"/>
  <c r="ES51" i="8"/>
  <c r="ER51" i="8"/>
  <c r="BP50" i="8"/>
  <c r="JU50" i="8"/>
  <c r="IC50" i="8"/>
  <c r="BQ50" i="8"/>
  <c r="II50" i="8"/>
  <c r="HN50" i="8"/>
  <c r="EH50" i="8"/>
  <c r="BB50" i="8"/>
  <c r="F51" i="8"/>
  <c r="F37" i="29" l="1" a="1"/>
  <c r="B38" i="26" a="1"/>
  <c r="Q12" i="17"/>
  <c r="C12" i="26" s="1"/>
  <c r="D12" i="26" s="1"/>
  <c r="R12" i="17"/>
  <c r="C13" i="18" s="1"/>
  <c r="S12" i="17"/>
  <c r="C13" i="29" s="1"/>
  <c r="F38" i="26" a="1"/>
  <c r="KC50" i="8" a="1"/>
  <c r="KC50" i="8" s="1"/>
  <c r="KA50" i="8" a="1"/>
  <c r="KA50" i="8" s="1"/>
  <c r="P13" i="17" s="1"/>
  <c r="Q13" i="17" s="1"/>
  <c r="KB49" i="8"/>
  <c r="F26" i="18" a="1"/>
  <c r="B26" i="18" a="1"/>
  <c r="KE50" i="8"/>
  <c r="KJ50" i="8"/>
  <c r="KH50" i="8"/>
  <c r="KM50" i="8"/>
  <c r="KK50" i="8"/>
  <c r="KL50" i="8"/>
  <c r="KI50" i="8"/>
  <c r="KF50" i="8"/>
  <c r="KG50" i="8"/>
  <c r="JZ50" i="8"/>
  <c r="FC51" i="8"/>
  <c r="CY52" i="8"/>
  <c r="HC51" i="8"/>
  <c r="BG52" i="8"/>
  <c r="EV51" i="8"/>
  <c r="BC51" i="8"/>
  <c r="DF51" i="8"/>
  <c r="JV51" i="8"/>
  <c r="DU51" i="8"/>
  <c r="CS52" i="8"/>
  <c r="AL51" i="8"/>
  <c r="GX51" i="8"/>
  <c r="BJ51" i="8"/>
  <c r="HZ51" i="8"/>
  <c r="AJ52" i="8"/>
  <c r="CU52" i="8"/>
  <c r="IZ51" i="8"/>
  <c r="IR51" i="8"/>
  <c r="FR51" i="8"/>
  <c r="CX51" i="8"/>
  <c r="JJ51" i="8"/>
  <c r="BN51" i="8"/>
  <c r="AE51" i="8"/>
  <c r="EZ52" i="8"/>
  <c r="IV51" i="8"/>
  <c r="CI51" i="8"/>
  <c r="S51" i="8"/>
  <c r="J51" i="8"/>
  <c r="EC51" i="8"/>
  <c r="N52" i="8"/>
  <c r="GZ52" i="8"/>
  <c r="FT52" i="8"/>
  <c r="JW51" i="8"/>
  <c r="JC51" i="8"/>
  <c r="DB51" i="8"/>
  <c r="JR51" i="8"/>
  <c r="Q51" i="8"/>
  <c r="HO51" i="8"/>
  <c r="HQ52" i="8"/>
  <c r="JT51" i="8"/>
  <c r="FE52" i="8"/>
  <c r="DT51" i="8"/>
  <c r="EL51" i="8"/>
  <c r="HR51" i="8"/>
  <c r="FN51" i="8"/>
  <c r="FQ51" i="8"/>
  <c r="CV52" i="8"/>
  <c r="AD51" i="8"/>
  <c r="GT51" i="8"/>
  <c r="DY52" i="8"/>
  <c r="DK51" i="8"/>
  <c r="AC51" i="8"/>
  <c r="EN52" i="8"/>
  <c r="IH51" i="8"/>
  <c r="AM52" i="8"/>
  <c r="BO52" i="8"/>
  <c r="JQ52" i="8"/>
  <c r="FU51" i="8"/>
  <c r="JG51" i="8"/>
  <c r="HY51" i="8"/>
  <c r="GM52" i="8"/>
  <c r="BQ51" i="8"/>
  <c r="BE52" i="8"/>
  <c r="GS52" i="8"/>
  <c r="AW51" i="8"/>
  <c r="O52" i="8"/>
  <c r="GY52" i="8"/>
  <c r="L51" i="8"/>
  <c r="EO52" i="8"/>
  <c r="BX51" i="8"/>
  <c r="GQ52" i="8"/>
  <c r="DH52" i="8"/>
  <c r="BU52" i="8"/>
  <c r="FW51" i="8"/>
  <c r="BS52" i="8"/>
  <c r="R51" i="8"/>
  <c r="IB52" i="8"/>
  <c r="CZ51" i="8"/>
  <c r="CN52" i="8"/>
  <c r="IJ51" i="8"/>
  <c r="X51" i="8"/>
  <c r="IS51" i="8"/>
  <c r="AP51" i="8"/>
  <c r="HF51" i="8"/>
  <c r="BI51" i="8"/>
  <c r="DJ51" i="8"/>
  <c r="CK51" i="8"/>
  <c r="FB51" i="8"/>
  <c r="BT51" i="8"/>
  <c r="AK52" i="8"/>
  <c r="K52" i="8"/>
  <c r="EY52" i="8"/>
  <c r="HT52" i="8"/>
  <c r="IG51" i="8"/>
  <c r="FY52" i="8"/>
  <c r="AO52" i="8"/>
  <c r="CP51" i="8"/>
  <c r="JF51" i="8"/>
  <c r="FI52" i="8"/>
  <c r="FD51" i="8"/>
  <c r="HI51" i="8"/>
  <c r="CG52" i="8"/>
  <c r="IA51" i="8"/>
  <c r="FF51" i="8"/>
  <c r="AQ51" i="8"/>
  <c r="IE52" i="8"/>
  <c r="DQ52" i="8"/>
  <c r="EE52" i="8"/>
  <c r="G51" i="8"/>
  <c r="AG52" i="8"/>
  <c r="GF51" i="8"/>
  <c r="BR51" i="8"/>
  <c r="ID51" i="8"/>
  <c r="AN51" i="8"/>
  <c r="JE52" i="8"/>
  <c r="CC52" i="8"/>
  <c r="FJ51" i="8"/>
  <c r="AX51" i="8"/>
  <c r="EM52" i="8"/>
  <c r="AT51" i="8"/>
  <c r="HJ51" i="8"/>
  <c r="EQ51" i="8"/>
  <c r="FL51" i="8"/>
  <c r="JD51" i="8"/>
  <c r="HL52" i="8"/>
  <c r="JK51" i="8"/>
  <c r="HS52" i="8"/>
  <c r="IU51" i="8"/>
  <c r="FH52" i="8"/>
  <c r="CQ51" i="8"/>
  <c r="HW52" i="8"/>
  <c r="GC52" i="8"/>
  <c r="BK51" i="8"/>
  <c r="BW51" i="8"/>
  <c r="II51" i="8"/>
  <c r="ES52" i="8"/>
  <c r="BL51" i="8"/>
  <c r="CO51" i="8"/>
  <c r="M52" i="8"/>
  <c r="EW51" i="8"/>
  <c r="IW52" i="8"/>
  <c r="BH51" i="8"/>
  <c r="BB51" i="8"/>
  <c r="HN51" i="8"/>
  <c r="JU51" i="8"/>
  <c r="ER52" i="8"/>
  <c r="HU52" i="8"/>
  <c r="FG52" i="8"/>
  <c r="EH51" i="8"/>
  <c r="IC51" i="8"/>
  <c r="BP51" i="8"/>
  <c r="AF51" i="8"/>
  <c r="AY51" i="8"/>
  <c r="EJ51" i="8"/>
  <c r="FK52" i="8"/>
  <c r="EB51" i="8"/>
  <c r="U52" i="8"/>
  <c r="GR51" i="8"/>
  <c r="CA52" i="8"/>
  <c r="JA51" i="8"/>
  <c r="Z51" i="8"/>
  <c r="GP51" i="8"/>
  <c r="GA51" i="8"/>
  <c r="DR51" i="8"/>
  <c r="ET51" i="8"/>
  <c r="AR52" i="8"/>
  <c r="DP51" i="8"/>
  <c r="DG52" i="8"/>
  <c r="DM52" i="8"/>
  <c r="CT51" i="8"/>
  <c r="P51" i="8"/>
  <c r="CL51" i="8"/>
  <c r="JB51" i="8"/>
  <c r="GD51" i="8"/>
  <c r="IO52" i="8"/>
  <c r="CJ51" i="8"/>
  <c r="AV52" i="8"/>
  <c r="GI51" i="8"/>
  <c r="JS51" i="8"/>
  <c r="GK52" i="8"/>
  <c r="GU51" i="8"/>
  <c r="FO51" i="8"/>
  <c r="AZ51" i="8"/>
  <c r="AA52" i="8"/>
  <c r="Y51" i="8"/>
  <c r="DW51" i="8"/>
  <c r="EG52" i="8"/>
  <c r="CW52" i="8"/>
  <c r="GW51" i="8"/>
  <c r="GH51" i="8"/>
  <c r="GG51" i="8"/>
  <c r="AH52" i="8"/>
  <c r="FM52" i="8"/>
  <c r="FA51" i="8"/>
  <c r="HE52" i="8"/>
  <c r="BM52" i="8"/>
  <c r="EI51" i="8"/>
  <c r="BF51" i="8"/>
  <c r="HV51" i="8"/>
  <c r="CH51" i="8"/>
  <c r="IT51" i="8"/>
  <c r="IN51" i="8"/>
  <c r="DN51" i="8"/>
  <c r="FV51" i="8"/>
  <c r="JL51" i="8"/>
  <c r="CR51" i="8"/>
  <c r="CM52" i="8"/>
  <c r="GN51" i="8"/>
  <c r="CB52" i="8"/>
  <c r="HH51" i="8"/>
  <c r="HG51" i="8"/>
  <c r="JN51" i="8"/>
  <c r="AB52" i="8"/>
  <c r="AI52" i="8"/>
  <c r="GL51" i="8"/>
  <c r="AU52" i="8"/>
  <c r="JI51" i="8"/>
  <c r="DC51" i="8"/>
  <c r="JX51" i="8"/>
  <c r="CD51" i="8"/>
  <c r="IX51" i="8"/>
  <c r="FP52" i="8"/>
  <c r="DV51" i="8"/>
  <c r="HX51" i="8"/>
  <c r="FS52" i="8"/>
  <c r="EF51" i="8"/>
  <c r="BV51" i="8"/>
  <c r="IL51" i="8"/>
  <c r="I51" i="8"/>
  <c r="GO51" i="8"/>
  <c r="CE51" i="8"/>
  <c r="HP51" i="8"/>
  <c r="BD51" i="8"/>
  <c r="AS51" i="8"/>
  <c r="HD52" i="8"/>
  <c r="EK51" i="8"/>
  <c r="FX51" i="8"/>
  <c r="JO51" i="8"/>
  <c r="GB51" i="8"/>
  <c r="JP52" i="8"/>
  <c r="FZ51" i="8"/>
  <c r="BA52" i="8"/>
  <c r="HM51" i="8"/>
  <c r="DE51" i="8"/>
  <c r="HK52" i="8"/>
  <c r="DA52" i="8"/>
  <c r="IY52" i="8"/>
  <c r="W51" i="8"/>
  <c r="GE52" i="8"/>
  <c r="IM51" i="8"/>
  <c r="DS52" i="8"/>
  <c r="T52" i="8"/>
  <c r="DO51" i="8"/>
  <c r="DI51" i="8"/>
  <c r="GV51" i="8"/>
  <c r="EU51" i="8"/>
  <c r="EX51" i="8"/>
  <c r="HB51" i="8"/>
  <c r="JM51" i="8"/>
  <c r="BZ51" i="8"/>
  <c r="IP51" i="8"/>
  <c r="V51" i="8"/>
  <c r="IQ52" i="8"/>
  <c r="H51" i="8"/>
  <c r="JH52" i="8"/>
  <c r="HA52" i="8"/>
  <c r="ED51" i="8"/>
  <c r="EP51" i="8"/>
  <c r="DD52" i="8"/>
  <c r="DX51" i="8"/>
  <c r="BY51" i="8"/>
  <c r="DL51" i="8"/>
  <c r="GJ51" i="8"/>
  <c r="IF52" i="8"/>
  <c r="DZ51" i="8"/>
  <c r="EA52" i="8"/>
  <c r="CF52" i="8"/>
  <c r="IK52" i="8"/>
  <c r="F52" i="8"/>
  <c r="F38" i="29" l="1" a="1"/>
  <c r="B39" i="26" a="1"/>
  <c r="S13" i="17"/>
  <c r="C14" i="29" s="1"/>
  <c r="C13" i="26"/>
  <c r="D13" i="26" s="1"/>
  <c r="R13" i="17"/>
  <c r="C14" i="18" s="1"/>
  <c r="F39" i="26" a="1"/>
  <c r="KC51" i="8" a="1"/>
  <c r="KC51" i="8" s="1"/>
  <c r="KA51" i="8" a="1"/>
  <c r="KA51" i="8" s="1"/>
  <c r="P14" i="17" s="1"/>
  <c r="KB50" i="8"/>
  <c r="F27" i="18" a="1"/>
  <c r="B27" i="18" a="1"/>
  <c r="KF51" i="8"/>
  <c r="KJ51" i="8"/>
  <c r="KH51" i="8"/>
  <c r="KE51" i="8"/>
  <c r="KM51" i="8"/>
  <c r="KG51" i="8"/>
  <c r="KK51" i="8"/>
  <c r="KL51" i="8"/>
  <c r="KI51" i="8"/>
  <c r="JZ51" i="8"/>
  <c r="V52" i="8"/>
  <c r="AU53" i="8"/>
  <c r="CR52" i="8"/>
  <c r="Y52" i="8"/>
  <c r="GU52" i="8"/>
  <c r="IO53" i="8"/>
  <c r="ET52" i="8"/>
  <c r="DR52" i="8"/>
  <c r="EH52" i="8"/>
  <c r="IW53" i="8"/>
  <c r="CQ52" i="8"/>
  <c r="JK52" i="8"/>
  <c r="HJ52" i="8"/>
  <c r="CC53" i="8"/>
  <c r="DQ53" i="8"/>
  <c r="JF52" i="8"/>
  <c r="AO53" i="8"/>
  <c r="EY53" i="8"/>
  <c r="IJ52" i="8"/>
  <c r="CN53" i="8"/>
  <c r="IB53" i="8"/>
  <c r="DH53" i="8"/>
  <c r="AW52" i="8"/>
  <c r="HY52" i="8"/>
  <c r="FU52" i="8"/>
  <c r="JQ53" i="8"/>
  <c r="AM53" i="8"/>
  <c r="DY53" i="8"/>
  <c r="HO52" i="8"/>
  <c r="JW52" i="8"/>
  <c r="N53" i="8"/>
  <c r="AE52" i="8"/>
  <c r="IR52" i="8"/>
  <c r="BJ52" i="8"/>
  <c r="EV52" i="8"/>
  <c r="HC52" i="8"/>
  <c r="GE53" i="8"/>
  <c r="DA53" i="8"/>
  <c r="HM52" i="8"/>
  <c r="AS52" i="8"/>
  <c r="IL52" i="8"/>
  <c r="CD52" i="8"/>
  <c r="DC52" i="8"/>
  <c r="JN52" i="8"/>
  <c r="CW53" i="8"/>
  <c r="DM53" i="8"/>
  <c r="Z52" i="8"/>
  <c r="FG53" i="8"/>
  <c r="ER53" i="8"/>
  <c r="M53" i="8"/>
  <c r="BL52" i="8"/>
  <c r="IF53" i="8"/>
  <c r="BY52" i="8"/>
  <c r="ED52" i="8"/>
  <c r="JH53" i="8"/>
  <c r="BZ52" i="8"/>
  <c r="EU52" i="8"/>
  <c r="DO52" i="8"/>
  <c r="IM52" i="8"/>
  <c r="DE52" i="8"/>
  <c r="EK52" i="8"/>
  <c r="HP52" i="8"/>
  <c r="CE52" i="8"/>
  <c r="I52" i="8"/>
  <c r="IX52" i="8"/>
  <c r="GL52" i="8"/>
  <c r="HH52" i="8"/>
  <c r="GN52" i="8"/>
  <c r="IT52" i="8"/>
  <c r="HV52" i="8"/>
  <c r="EI52" i="8"/>
  <c r="HE53" i="8"/>
  <c r="FA52" i="8"/>
  <c r="AH53" i="8"/>
  <c r="AZ52" i="8"/>
  <c r="FO52" i="8"/>
  <c r="JS52" i="8"/>
  <c r="GI52" i="8"/>
  <c r="CJ52" i="8"/>
  <c r="JB52" i="8"/>
  <c r="CA53" i="8"/>
  <c r="FK53" i="8"/>
  <c r="IC52" i="8"/>
  <c r="HN52" i="8"/>
  <c r="II52" i="8"/>
  <c r="BK52" i="8"/>
  <c r="IU52" i="8"/>
  <c r="HL53" i="8"/>
  <c r="JD52" i="8"/>
  <c r="EQ52" i="8"/>
  <c r="EM53" i="8"/>
  <c r="JE53" i="8"/>
  <c r="ID52" i="8"/>
  <c r="GF52" i="8"/>
  <c r="EE53" i="8"/>
  <c r="FF52" i="8"/>
  <c r="IA52" i="8"/>
  <c r="HI52" i="8"/>
  <c r="AK53" i="8"/>
  <c r="CK52" i="8"/>
  <c r="DJ52" i="8"/>
  <c r="HF52" i="8"/>
  <c r="CZ52" i="8"/>
  <c r="FW52" i="8"/>
  <c r="BU53" i="8"/>
  <c r="BX52" i="8"/>
  <c r="L52" i="8"/>
  <c r="GY53" i="8"/>
  <c r="BE53" i="8"/>
  <c r="JG52" i="8"/>
  <c r="AD52" i="8"/>
  <c r="FN52" i="8"/>
  <c r="FE53" i="8"/>
  <c r="JT52" i="8"/>
  <c r="HQ53" i="8"/>
  <c r="JR52" i="8"/>
  <c r="S52" i="8"/>
  <c r="CI52" i="8"/>
  <c r="BN52" i="8"/>
  <c r="JJ52" i="8"/>
  <c r="FR52" i="8"/>
  <c r="AL52" i="8"/>
  <c r="DU52" i="8"/>
  <c r="DF52" i="8"/>
  <c r="FC52" i="8"/>
  <c r="IK53" i="8"/>
  <c r="EA53" i="8"/>
  <c r="GV52" i="8"/>
  <c r="JO52" i="8"/>
  <c r="FV52" i="8"/>
  <c r="FM53" i="8"/>
  <c r="DW52" i="8"/>
  <c r="CF53" i="8"/>
  <c r="DZ52" i="8"/>
  <c r="DI52" i="8"/>
  <c r="T53" i="8"/>
  <c r="IY53" i="8"/>
  <c r="HK53" i="8"/>
  <c r="BA53" i="8"/>
  <c r="JP53" i="8"/>
  <c r="GB52" i="8"/>
  <c r="FX52" i="8"/>
  <c r="BD52" i="8"/>
  <c r="BV52" i="8"/>
  <c r="FS53" i="8"/>
  <c r="DV52" i="8"/>
  <c r="JX52" i="8"/>
  <c r="AB53" i="8"/>
  <c r="HG52" i="8"/>
  <c r="JL52" i="8"/>
  <c r="IN52" i="8"/>
  <c r="BM53" i="8"/>
  <c r="GH52" i="8"/>
  <c r="AA53" i="8"/>
  <c r="GK53" i="8"/>
  <c r="GD52" i="8"/>
  <c r="P52" i="8"/>
  <c r="CT52" i="8"/>
  <c r="AR53" i="8"/>
  <c r="GA52" i="8"/>
  <c r="GP52" i="8"/>
  <c r="JA52" i="8"/>
  <c r="U53" i="8"/>
  <c r="EB52" i="8"/>
  <c r="BP52" i="8"/>
  <c r="HU53" i="8"/>
  <c r="JU52" i="8"/>
  <c r="BH52" i="8"/>
  <c r="EW52" i="8"/>
  <c r="CO52" i="8"/>
  <c r="ES53" i="8"/>
  <c r="BW52" i="8"/>
  <c r="HW53" i="8"/>
  <c r="FL52" i="8"/>
  <c r="AT52" i="8"/>
  <c r="AX52" i="8"/>
  <c r="FJ52" i="8"/>
  <c r="AQ52" i="8"/>
  <c r="CG53" i="8"/>
  <c r="FI53" i="8"/>
  <c r="CP52" i="8"/>
  <c r="FY53" i="8"/>
  <c r="IG52" i="8"/>
  <c r="HT53" i="8"/>
  <c r="FB52" i="8"/>
  <c r="BS53" i="8"/>
  <c r="GS53" i="8"/>
  <c r="BQ52" i="8"/>
  <c r="GM53" i="8"/>
  <c r="BO53" i="8"/>
  <c r="EN53" i="8"/>
  <c r="DK52" i="8"/>
  <c r="FQ52" i="8"/>
  <c r="EL52" i="8"/>
  <c r="DT52" i="8"/>
  <c r="JC52" i="8"/>
  <c r="IZ52" i="8"/>
  <c r="CU53" i="8"/>
  <c r="AJ53" i="8"/>
  <c r="HZ52" i="8"/>
  <c r="BG53" i="8"/>
  <c r="CY53" i="8"/>
  <c r="HB52" i="8"/>
  <c r="EF52" i="8"/>
  <c r="HX52" i="8"/>
  <c r="FP53" i="8"/>
  <c r="GW52" i="8"/>
  <c r="EG53" i="8"/>
  <c r="GJ52" i="8"/>
  <c r="DL52" i="8"/>
  <c r="DX52" i="8"/>
  <c r="DD53" i="8"/>
  <c r="EP52" i="8"/>
  <c r="HA53" i="8"/>
  <c r="H52" i="8"/>
  <c r="IQ53" i="8"/>
  <c r="IP52" i="8"/>
  <c r="JM52" i="8"/>
  <c r="EX52" i="8"/>
  <c r="DS53" i="8"/>
  <c r="W52" i="8"/>
  <c r="FZ52" i="8"/>
  <c r="HD53" i="8"/>
  <c r="GO52" i="8"/>
  <c r="JI52" i="8"/>
  <c r="AI53" i="8"/>
  <c r="CB53" i="8"/>
  <c r="CM53" i="8"/>
  <c r="DN52" i="8"/>
  <c r="CH52" i="8"/>
  <c r="BF52" i="8"/>
  <c r="GG52" i="8"/>
  <c r="AV53" i="8"/>
  <c r="CL52" i="8"/>
  <c r="DG53" i="8"/>
  <c r="DP52" i="8"/>
  <c r="GR52" i="8"/>
  <c r="EJ52" i="8"/>
  <c r="AY52" i="8"/>
  <c r="AF52" i="8"/>
  <c r="BB52" i="8"/>
  <c r="GC53" i="8"/>
  <c r="FH53" i="8"/>
  <c r="HS53" i="8"/>
  <c r="AN52" i="8"/>
  <c r="BR52" i="8"/>
  <c r="AG53" i="8"/>
  <c r="G52" i="8"/>
  <c r="IE53" i="8"/>
  <c r="FD52" i="8"/>
  <c r="K53" i="8"/>
  <c r="BT52" i="8"/>
  <c r="BI52" i="8"/>
  <c r="AP52" i="8"/>
  <c r="IS52" i="8"/>
  <c r="X52" i="8"/>
  <c r="R52" i="8"/>
  <c r="GQ53" i="8"/>
  <c r="EO53" i="8"/>
  <c r="O53" i="8"/>
  <c r="IH52" i="8"/>
  <c r="AC52" i="8"/>
  <c r="GT52" i="8"/>
  <c r="CV53" i="8"/>
  <c r="HR52" i="8"/>
  <c r="Q52" i="8"/>
  <c r="DB52" i="8"/>
  <c r="FT53" i="8"/>
  <c r="GZ53" i="8"/>
  <c r="EC52" i="8"/>
  <c r="J52" i="8"/>
  <c r="IV52" i="8"/>
  <c r="EZ53" i="8"/>
  <c r="CX52" i="8"/>
  <c r="GX52" i="8"/>
  <c r="CS53" i="8"/>
  <c r="JV52" i="8"/>
  <c r="BC52" i="8"/>
  <c r="F53" i="8"/>
  <c r="F39" i="29" l="1" a="1"/>
  <c r="B40" i="26" a="1"/>
  <c r="S14" i="17"/>
  <c r="C15" i="29" s="1"/>
  <c r="R14" i="17"/>
  <c r="C15" i="18" s="1"/>
  <c r="Q14" i="17"/>
  <c r="C14" i="26" s="1"/>
  <c r="D14" i="26" s="1"/>
  <c r="F40" i="26" a="1"/>
  <c r="KC52" i="8" a="1"/>
  <c r="KC52" i="8" s="1"/>
  <c r="KA52" i="8" a="1"/>
  <c r="KA52" i="8" s="1"/>
  <c r="P15" i="17" s="1"/>
  <c r="KB51" i="8"/>
  <c r="F28" i="18" a="1"/>
  <c r="B28" i="18" a="1"/>
  <c r="KM52" i="8"/>
  <c r="KJ52" i="8"/>
  <c r="KE52" i="8"/>
  <c r="KK52" i="8"/>
  <c r="KH52" i="8"/>
  <c r="KG52" i="8"/>
  <c r="KF52" i="8"/>
  <c r="KI52" i="8"/>
  <c r="KL52" i="8"/>
  <c r="JV53" i="8"/>
  <c r="GX53" i="8"/>
  <c r="EC53" i="8"/>
  <c r="Q53" i="8"/>
  <c r="X53" i="8"/>
  <c r="BI53" i="8"/>
  <c r="BT53" i="8"/>
  <c r="IE54" i="8"/>
  <c r="BB53" i="8"/>
  <c r="AY53" i="8"/>
  <c r="GR53" i="8"/>
  <c r="FZ53" i="8"/>
  <c r="W53" i="8"/>
  <c r="DS54" i="8"/>
  <c r="IP53" i="8"/>
  <c r="IQ54" i="8"/>
  <c r="EP53" i="8"/>
  <c r="DX53" i="8"/>
  <c r="GJ53" i="8"/>
  <c r="GW53" i="8"/>
  <c r="HX53" i="8"/>
  <c r="AJ54" i="8"/>
  <c r="DT53" i="8"/>
  <c r="EL53" i="8"/>
  <c r="DK53" i="8"/>
  <c r="EN54" i="8"/>
  <c r="BO54" i="8"/>
  <c r="BQ53" i="8"/>
  <c r="GS54" i="8"/>
  <c r="FY54" i="8"/>
  <c r="FL53" i="8"/>
  <c r="CO53" i="8"/>
  <c r="BH53" i="8"/>
  <c r="EB53" i="8"/>
  <c r="GP53" i="8"/>
  <c r="CT53" i="8"/>
  <c r="GH53" i="8"/>
  <c r="BM54" i="8"/>
  <c r="JL53" i="8"/>
  <c r="AB54" i="8"/>
  <c r="BD53" i="8"/>
  <c r="BA54" i="8"/>
  <c r="FM54" i="8"/>
  <c r="GV53" i="8"/>
  <c r="EA54" i="8"/>
  <c r="FC53" i="8"/>
  <c r="BN53" i="8"/>
  <c r="S53" i="8"/>
  <c r="JR53" i="8"/>
  <c r="JT53" i="8"/>
  <c r="HF53" i="8"/>
  <c r="CK53" i="8"/>
  <c r="HI53" i="8"/>
  <c r="IA53" i="8"/>
  <c r="IU53" i="8"/>
  <c r="BK53" i="8"/>
  <c r="II53" i="8"/>
  <c r="IC53" i="8"/>
  <c r="CJ53" i="8"/>
  <c r="EI53" i="8"/>
  <c r="IT53" i="8"/>
  <c r="GN53" i="8"/>
  <c r="GL53" i="8"/>
  <c r="I53" i="8"/>
  <c r="HP53" i="8"/>
  <c r="ED53" i="8"/>
  <c r="ER54" i="8"/>
  <c r="DM54" i="8"/>
  <c r="CD53" i="8"/>
  <c r="IL53" i="8"/>
  <c r="AS53" i="8"/>
  <c r="DA54" i="8"/>
  <c r="GE54" i="8"/>
  <c r="EV53" i="8"/>
  <c r="N54" i="8"/>
  <c r="JW53" i="8"/>
  <c r="DY54" i="8"/>
  <c r="JQ54" i="8"/>
  <c r="IJ53" i="8"/>
  <c r="DQ54" i="8"/>
  <c r="EH53" i="8"/>
  <c r="ET53" i="8"/>
  <c r="IV53" i="8"/>
  <c r="J53" i="8"/>
  <c r="FT54" i="8"/>
  <c r="CV54" i="8"/>
  <c r="R53" i="8"/>
  <c r="FD53" i="8"/>
  <c r="AG54" i="8"/>
  <c r="AN53" i="8"/>
  <c r="AF53" i="8"/>
  <c r="DP53" i="8"/>
  <c r="GG53" i="8"/>
  <c r="CH53" i="8"/>
  <c r="DN53" i="8"/>
  <c r="CM54" i="8"/>
  <c r="AI54" i="8"/>
  <c r="JI53" i="8"/>
  <c r="HA54" i="8"/>
  <c r="BG54" i="8"/>
  <c r="HZ53" i="8"/>
  <c r="BS54" i="8"/>
  <c r="FB53" i="8"/>
  <c r="IG53" i="8"/>
  <c r="FI54" i="8"/>
  <c r="AT53" i="8"/>
  <c r="BW53" i="8"/>
  <c r="HU54" i="8"/>
  <c r="GK54" i="8"/>
  <c r="IN53" i="8"/>
  <c r="JX53" i="8"/>
  <c r="DV53" i="8"/>
  <c r="FX53" i="8"/>
  <c r="JP54" i="8"/>
  <c r="CF54" i="8"/>
  <c r="DW53" i="8"/>
  <c r="DF53" i="8"/>
  <c r="AL53" i="8"/>
  <c r="JJ53" i="8"/>
  <c r="CI53" i="8"/>
  <c r="JG53" i="8"/>
  <c r="L53" i="8"/>
  <c r="BX53" i="8"/>
  <c r="BU54" i="8"/>
  <c r="EE54" i="8"/>
  <c r="ID53" i="8"/>
  <c r="EQ53" i="8"/>
  <c r="JD53" i="8"/>
  <c r="CA54" i="8"/>
  <c r="AZ53" i="8"/>
  <c r="FA53" i="8"/>
  <c r="BY53" i="8"/>
  <c r="M54" i="8"/>
  <c r="Z53" i="8"/>
  <c r="HM53" i="8"/>
  <c r="JF53" i="8"/>
  <c r="JK53" i="8"/>
  <c r="IW54" i="8"/>
  <c r="Y53" i="8"/>
  <c r="CR53" i="8"/>
  <c r="JZ52" i="8"/>
  <c r="BC53" i="8"/>
  <c r="CS54" i="8"/>
  <c r="DB53" i="8"/>
  <c r="HR53" i="8"/>
  <c r="IH53" i="8"/>
  <c r="GQ54" i="8"/>
  <c r="AP53" i="8"/>
  <c r="K54" i="8"/>
  <c r="FH54" i="8"/>
  <c r="GC54" i="8"/>
  <c r="HD54" i="8"/>
  <c r="JM53" i="8"/>
  <c r="H53" i="8"/>
  <c r="DD54" i="8"/>
  <c r="DL53" i="8"/>
  <c r="EG54" i="8"/>
  <c r="FP54" i="8"/>
  <c r="EF53" i="8"/>
  <c r="HB53" i="8"/>
  <c r="CU54" i="8"/>
  <c r="IZ53" i="8"/>
  <c r="GM54" i="8"/>
  <c r="FJ53" i="8"/>
  <c r="HW54" i="8"/>
  <c r="ES54" i="8"/>
  <c r="EW53" i="8"/>
  <c r="BP53" i="8"/>
  <c r="JA53" i="8"/>
  <c r="P53" i="8"/>
  <c r="HG53" i="8"/>
  <c r="BV53" i="8"/>
  <c r="HK54" i="8"/>
  <c r="IY54" i="8"/>
  <c r="DI53" i="8"/>
  <c r="FV53" i="8"/>
  <c r="JO53" i="8"/>
  <c r="IK54" i="8"/>
  <c r="FR53" i="8"/>
  <c r="HQ54" i="8"/>
  <c r="FE54" i="8"/>
  <c r="BE54" i="8"/>
  <c r="DJ53" i="8"/>
  <c r="EM54" i="8"/>
  <c r="HN53" i="8"/>
  <c r="FK54" i="8"/>
  <c r="JS53" i="8"/>
  <c r="FO53" i="8"/>
  <c r="HV53" i="8"/>
  <c r="HH53" i="8"/>
  <c r="IX53" i="8"/>
  <c r="CE53" i="8"/>
  <c r="EK53" i="8"/>
  <c r="IM53" i="8"/>
  <c r="DO53" i="8"/>
  <c r="FG54" i="8"/>
  <c r="CW54" i="8"/>
  <c r="DC53" i="8"/>
  <c r="HC53" i="8"/>
  <c r="IR53" i="8"/>
  <c r="HO53" i="8"/>
  <c r="AM54" i="8"/>
  <c r="HY53" i="8"/>
  <c r="IB54" i="8"/>
  <c r="CN54" i="8"/>
  <c r="CC54" i="8"/>
  <c r="HJ53" i="8"/>
  <c r="DR53" i="8"/>
  <c r="IO54" i="8"/>
  <c r="GU53" i="8"/>
  <c r="V53" i="8"/>
  <c r="CX53" i="8"/>
  <c r="EZ54" i="8"/>
  <c r="GZ54" i="8"/>
  <c r="GT53" i="8"/>
  <c r="AC53" i="8"/>
  <c r="O54" i="8"/>
  <c r="EO54" i="8"/>
  <c r="IS53" i="8"/>
  <c r="G53" i="8"/>
  <c r="BR53" i="8"/>
  <c r="HS54" i="8"/>
  <c r="EJ53" i="8"/>
  <c r="DG54" i="8"/>
  <c r="CL53" i="8"/>
  <c r="AV54" i="8"/>
  <c r="BF53" i="8"/>
  <c r="CB54" i="8"/>
  <c r="GO53" i="8"/>
  <c r="EX53" i="8"/>
  <c r="CY54" i="8"/>
  <c r="JC53" i="8"/>
  <c r="FQ53" i="8"/>
  <c r="HT54" i="8"/>
  <c r="CP53" i="8"/>
  <c r="CG54" i="8"/>
  <c r="AQ53" i="8"/>
  <c r="AX53" i="8"/>
  <c r="JU53" i="8"/>
  <c r="U54" i="8"/>
  <c r="GA53" i="8"/>
  <c r="AR54" i="8"/>
  <c r="GD53" i="8"/>
  <c r="AA54" i="8"/>
  <c r="FS54" i="8"/>
  <c r="GB53" i="8"/>
  <c r="T54" i="8"/>
  <c r="DZ53" i="8"/>
  <c r="DU53" i="8"/>
  <c r="FN53" i="8"/>
  <c r="AD53" i="8"/>
  <c r="GY54" i="8"/>
  <c r="FW53" i="8"/>
  <c r="CZ53" i="8"/>
  <c r="AK54" i="8"/>
  <c r="FF53" i="8"/>
  <c r="GF53" i="8"/>
  <c r="JE54" i="8"/>
  <c r="HL54" i="8"/>
  <c r="JB53" i="8"/>
  <c r="GI53" i="8"/>
  <c r="AH54" i="8"/>
  <c r="HE54" i="8"/>
  <c r="DE53" i="8"/>
  <c r="EU53" i="8"/>
  <c r="BZ53" i="8"/>
  <c r="JH54" i="8"/>
  <c r="IF54" i="8"/>
  <c r="BL53" i="8"/>
  <c r="JN53" i="8"/>
  <c r="BJ53" i="8"/>
  <c r="AE53" i="8"/>
  <c r="FU53" i="8"/>
  <c r="AW53" i="8"/>
  <c r="DH54" i="8"/>
  <c r="EY54" i="8"/>
  <c r="AO54" i="8"/>
  <c r="CQ53" i="8"/>
  <c r="AU54" i="8"/>
  <c r="F54" i="8"/>
  <c r="F40" i="29" l="1" a="1"/>
  <c r="B41" i="26" a="1"/>
  <c r="R15" i="17"/>
  <c r="C16" i="18" s="1"/>
  <c r="S15" i="17"/>
  <c r="C16" i="29" s="1"/>
  <c r="Q15" i="17"/>
  <c r="C15" i="26" s="1"/>
  <c r="D15" i="26" s="1"/>
  <c r="F41" i="26" a="1"/>
  <c r="KC53" i="8" a="1"/>
  <c r="KC53" i="8" s="1"/>
  <c r="KA53" i="8" a="1"/>
  <c r="KA53" i="8" s="1"/>
  <c r="P16" i="17" s="1"/>
  <c r="KB52" i="8"/>
  <c r="F29" i="18" a="1"/>
  <c r="B29" i="18" a="1"/>
  <c r="KG53" i="8"/>
  <c r="KE53" i="8"/>
  <c r="KJ53" i="8"/>
  <c r="KH53" i="8"/>
  <c r="KM53" i="8"/>
  <c r="KK53" i="8"/>
  <c r="KL53" i="8"/>
  <c r="KI53" i="8"/>
  <c r="KF53" i="8"/>
  <c r="JZ53" i="8"/>
  <c r="CQ54" i="8"/>
  <c r="AO55" i="8"/>
  <c r="DH55" i="8"/>
  <c r="JN54" i="8"/>
  <c r="EU54" i="8"/>
  <c r="GI54" i="8"/>
  <c r="JB54" i="8"/>
  <c r="GF54" i="8"/>
  <c r="CZ54" i="8"/>
  <c r="FN54" i="8"/>
  <c r="DZ54" i="8"/>
  <c r="AQ54" i="8"/>
  <c r="HT55" i="8"/>
  <c r="CB55" i="8"/>
  <c r="BF54" i="8"/>
  <c r="CL54" i="8"/>
  <c r="AC54" i="8"/>
  <c r="CX54" i="8"/>
  <c r="IO55" i="8"/>
  <c r="HJ54" i="8"/>
  <c r="IB55" i="8"/>
  <c r="AM55" i="8"/>
  <c r="DC54" i="8"/>
  <c r="FG55" i="8"/>
  <c r="DO54" i="8"/>
  <c r="IX54" i="8"/>
  <c r="HH54" i="8"/>
  <c r="HV54" i="8"/>
  <c r="HN54" i="8"/>
  <c r="DJ54" i="8"/>
  <c r="BE55" i="8"/>
  <c r="HQ55" i="8"/>
  <c r="IK55" i="8"/>
  <c r="HK55" i="8"/>
  <c r="BP54" i="8"/>
  <c r="EW54" i="8"/>
  <c r="HW55" i="8"/>
  <c r="CU55" i="8"/>
  <c r="HD55" i="8"/>
  <c r="FH55" i="8"/>
  <c r="IW55" i="8"/>
  <c r="EE55" i="8"/>
  <c r="CI54" i="8"/>
  <c r="DW54" i="8"/>
  <c r="IN54" i="8"/>
  <c r="HU55" i="8"/>
  <c r="BW54" i="8"/>
  <c r="AT54" i="8"/>
  <c r="FI55" i="8"/>
  <c r="FB54" i="8"/>
  <c r="BS55" i="8"/>
  <c r="BG55" i="8"/>
  <c r="DN54" i="8"/>
  <c r="EH54" i="8"/>
  <c r="DA55" i="8"/>
  <c r="CD54" i="8"/>
  <c r="HP54" i="8"/>
  <c r="GN54" i="8"/>
  <c r="CJ54" i="8"/>
  <c r="FC54" i="8"/>
  <c r="EA55" i="8"/>
  <c r="GP54" i="8"/>
  <c r="EB54" i="8"/>
  <c r="FL54" i="8"/>
  <c r="EN55" i="8"/>
  <c r="AJ55" i="8"/>
  <c r="BT54" i="8"/>
  <c r="X54" i="8"/>
  <c r="GX54" i="8"/>
  <c r="FU54" i="8"/>
  <c r="BJ54" i="8"/>
  <c r="BL54" i="8"/>
  <c r="IF55" i="8"/>
  <c r="DE54" i="8"/>
  <c r="HE55" i="8"/>
  <c r="HL55" i="8"/>
  <c r="GY55" i="8"/>
  <c r="GA54" i="8"/>
  <c r="U55" i="8"/>
  <c r="AX54" i="8"/>
  <c r="CP54" i="8"/>
  <c r="FQ54" i="8"/>
  <c r="CY55" i="8"/>
  <c r="AV55" i="8"/>
  <c r="HS55" i="8"/>
  <c r="G54" i="8"/>
  <c r="O55" i="8"/>
  <c r="V54" i="8"/>
  <c r="HY54" i="8"/>
  <c r="CE54" i="8"/>
  <c r="JS54" i="8"/>
  <c r="FK55" i="8"/>
  <c r="FE55" i="8"/>
  <c r="FR54" i="8"/>
  <c r="BV54" i="8"/>
  <c r="GM55" i="8"/>
  <c r="EF54" i="8"/>
  <c r="EG55" i="8"/>
  <c r="DD55" i="8"/>
  <c r="K55" i="8"/>
  <c r="HR54" i="8"/>
  <c r="CS55" i="8"/>
  <c r="Y54" i="8"/>
  <c r="JF54" i="8"/>
  <c r="HM54" i="8"/>
  <c r="M55" i="8"/>
  <c r="BY54" i="8"/>
  <c r="AZ54" i="8"/>
  <c r="EQ54" i="8"/>
  <c r="BX54" i="8"/>
  <c r="AL54" i="8"/>
  <c r="FX54" i="8"/>
  <c r="DV54" i="8"/>
  <c r="GK55" i="8"/>
  <c r="HZ54" i="8"/>
  <c r="JI54" i="8"/>
  <c r="CM55" i="8"/>
  <c r="AF54" i="8"/>
  <c r="AG55" i="8"/>
  <c r="FT55" i="8"/>
  <c r="IV54" i="8"/>
  <c r="DQ55" i="8"/>
  <c r="DY55" i="8"/>
  <c r="N55" i="8"/>
  <c r="EV54" i="8"/>
  <c r="IL54" i="8"/>
  <c r="DM55" i="8"/>
  <c r="ER55" i="8"/>
  <c r="EI54" i="8"/>
  <c r="BK54" i="8"/>
  <c r="HI54" i="8"/>
  <c r="CK54" i="8"/>
  <c r="JR54" i="8"/>
  <c r="S54" i="8"/>
  <c r="FM55" i="8"/>
  <c r="BM55" i="8"/>
  <c r="CT54" i="8"/>
  <c r="BH54" i="8"/>
  <c r="FY55" i="8"/>
  <c r="GS55" i="8"/>
  <c r="EL54" i="8"/>
  <c r="GW54" i="8"/>
  <c r="DX54" i="8"/>
  <c r="IQ55" i="8"/>
  <c r="W54" i="8"/>
  <c r="AY54" i="8"/>
  <c r="BB54" i="8"/>
  <c r="IE55" i="8"/>
  <c r="AU55" i="8"/>
  <c r="EY55" i="8"/>
  <c r="AW54" i="8"/>
  <c r="BZ54" i="8"/>
  <c r="JE55" i="8"/>
  <c r="FF54" i="8"/>
  <c r="FW54" i="8"/>
  <c r="AD54" i="8"/>
  <c r="T55" i="8"/>
  <c r="JU54" i="8"/>
  <c r="CG55" i="8"/>
  <c r="JC54" i="8"/>
  <c r="EX54" i="8"/>
  <c r="GO54" i="8"/>
  <c r="DG55" i="8"/>
  <c r="EJ54" i="8"/>
  <c r="GT54" i="8"/>
  <c r="EZ55" i="8"/>
  <c r="GU54" i="8"/>
  <c r="CC55" i="8"/>
  <c r="CN55" i="8"/>
  <c r="HO54" i="8"/>
  <c r="IM54" i="8"/>
  <c r="EK54" i="8"/>
  <c r="IY55" i="8"/>
  <c r="HG54" i="8"/>
  <c r="P54" i="8"/>
  <c r="ES55" i="8"/>
  <c r="IZ54" i="8"/>
  <c r="JM54" i="8"/>
  <c r="GC55" i="8"/>
  <c r="GQ55" i="8"/>
  <c r="JK54" i="8"/>
  <c r="FA54" i="8"/>
  <c r="CA55" i="8"/>
  <c r="ID54" i="8"/>
  <c r="JG54" i="8"/>
  <c r="JJ54" i="8"/>
  <c r="CF55" i="8"/>
  <c r="IG54" i="8"/>
  <c r="CH54" i="8"/>
  <c r="GG54" i="8"/>
  <c r="DP54" i="8"/>
  <c r="CV55" i="8"/>
  <c r="ET54" i="8"/>
  <c r="IJ54" i="8"/>
  <c r="JQ55" i="8"/>
  <c r="GE55" i="8"/>
  <c r="I54" i="8"/>
  <c r="GL54" i="8"/>
  <c r="JT54" i="8"/>
  <c r="BN54" i="8"/>
  <c r="GV54" i="8"/>
  <c r="BD54" i="8"/>
  <c r="JL54" i="8"/>
  <c r="BO55" i="8"/>
  <c r="DK54" i="8"/>
  <c r="HX54" i="8"/>
  <c r="GR54" i="8"/>
  <c r="BI54" i="8"/>
  <c r="EC54" i="8"/>
  <c r="JV54" i="8"/>
  <c r="AE54" i="8"/>
  <c r="JH55" i="8"/>
  <c r="AH55" i="8"/>
  <c r="AK55" i="8"/>
  <c r="DU54" i="8"/>
  <c r="GB54" i="8"/>
  <c r="FS55" i="8"/>
  <c r="AA55" i="8"/>
  <c r="GD54" i="8"/>
  <c r="AR55" i="8"/>
  <c r="BR54" i="8"/>
  <c r="IS54" i="8"/>
  <c r="EO55" i="8"/>
  <c r="GZ55" i="8"/>
  <c r="DR54" i="8"/>
  <c r="IR54" i="8"/>
  <c r="HC54" i="8"/>
  <c r="CW55" i="8"/>
  <c r="FO54" i="8"/>
  <c r="EM55" i="8"/>
  <c r="JO54" i="8"/>
  <c r="FV54" i="8"/>
  <c r="DI54" i="8"/>
  <c r="JA54" i="8"/>
  <c r="FJ54" i="8"/>
  <c r="HB54" i="8"/>
  <c r="FP55" i="8"/>
  <c r="DL54" i="8"/>
  <c r="H54" i="8"/>
  <c r="AP54" i="8"/>
  <c r="IH54" i="8"/>
  <c r="DB54" i="8"/>
  <c r="BC54" i="8"/>
  <c r="CR54" i="8"/>
  <c r="Z54" i="8"/>
  <c r="JD54" i="8"/>
  <c r="BU55" i="8"/>
  <c r="L54" i="8"/>
  <c r="DF54" i="8"/>
  <c r="JP55" i="8"/>
  <c r="JX54" i="8"/>
  <c r="HA55" i="8"/>
  <c r="AI55" i="8"/>
  <c r="AN54" i="8"/>
  <c r="FD54" i="8"/>
  <c r="R54" i="8"/>
  <c r="J54" i="8"/>
  <c r="JW54" i="8"/>
  <c r="AS54" i="8"/>
  <c r="ED54" i="8"/>
  <c r="IT54" i="8"/>
  <c r="IC54" i="8"/>
  <c r="II54" i="8"/>
  <c r="IU54" i="8"/>
  <c r="IA54" i="8"/>
  <c r="HF54" i="8"/>
  <c r="BA55" i="8"/>
  <c r="AB55" i="8"/>
  <c r="GH54" i="8"/>
  <c r="CO54" i="8"/>
  <c r="BQ54" i="8"/>
  <c r="DT54" i="8"/>
  <c r="GJ54" i="8"/>
  <c r="EP54" i="8"/>
  <c r="IP54" i="8"/>
  <c r="DS55" i="8"/>
  <c r="FZ54" i="8"/>
  <c r="Q54" i="8"/>
  <c r="F55" i="8"/>
  <c r="Q16" i="17" l="1"/>
  <c r="C16" i="26" s="1"/>
  <c r="D16" i="26" s="1"/>
  <c r="R16" i="17"/>
  <c r="C17" i="18" s="1"/>
  <c r="S16" i="17"/>
  <c r="C17" i="29" s="1"/>
  <c r="F41" i="29" a="1"/>
  <c r="B42" i="26" a="1"/>
  <c r="F42" i="26" a="1"/>
  <c r="KC54" i="8" a="1"/>
  <c r="KC54" i="8" s="1"/>
  <c r="KA54" i="8" a="1"/>
  <c r="KA54" i="8" s="1"/>
  <c r="P17" i="17" s="1"/>
  <c r="KB53" i="8"/>
  <c r="F30" i="18" a="1"/>
  <c r="B30" i="18" a="1"/>
  <c r="KF54" i="8"/>
  <c r="KJ54" i="8"/>
  <c r="KH54" i="8"/>
  <c r="KG54" i="8"/>
  <c r="KL54" i="8"/>
  <c r="KE54" i="8"/>
  <c r="KI54" i="8"/>
  <c r="KM54" i="8"/>
  <c r="KK54" i="8"/>
  <c r="GH55" i="8"/>
  <c r="HF55" i="8"/>
  <c r="J55" i="8"/>
  <c r="R55" i="8"/>
  <c r="AN55" i="8"/>
  <c r="L55" i="8"/>
  <c r="JD55" i="8"/>
  <c r="CR55" i="8"/>
  <c r="DB55" i="8"/>
  <c r="FP56" i="8"/>
  <c r="FJ55" i="8"/>
  <c r="DI55" i="8"/>
  <c r="JO55" i="8"/>
  <c r="EM56" i="8"/>
  <c r="IR55" i="8"/>
  <c r="FS56" i="8"/>
  <c r="EC55" i="8"/>
  <c r="JL55" i="8"/>
  <c r="BD55" i="8"/>
  <c r="GV55" i="8"/>
  <c r="I55" i="8"/>
  <c r="CF56" i="8"/>
  <c r="JK55" i="8"/>
  <c r="IZ55" i="8"/>
  <c r="EK55" i="8"/>
  <c r="GU55" i="8"/>
  <c r="GT55" i="8"/>
  <c r="CG56" i="8"/>
  <c r="T56" i="8"/>
  <c r="JE56" i="8"/>
  <c r="W55" i="8"/>
  <c r="FY56" i="8"/>
  <c r="HI55" i="8"/>
  <c r="BK55" i="8"/>
  <c r="DM56" i="8"/>
  <c r="DY56" i="8"/>
  <c r="IV55" i="8"/>
  <c r="AF55" i="8"/>
  <c r="HZ55" i="8"/>
  <c r="AL55" i="8"/>
  <c r="BY55" i="8"/>
  <c r="JF55" i="8"/>
  <c r="CS56" i="8"/>
  <c r="FQ55" i="8"/>
  <c r="FU55" i="8"/>
  <c r="FC55" i="8"/>
  <c r="CD55" i="8"/>
  <c r="EH55" i="8"/>
  <c r="FB55" i="8"/>
  <c r="IN55" i="8"/>
  <c r="FH56" i="8"/>
  <c r="HD56" i="8"/>
  <c r="HQ56" i="8"/>
  <c r="HV55" i="8"/>
  <c r="IX55" i="8"/>
  <c r="DC55" i="8"/>
  <c r="CX55" i="8"/>
  <c r="AC55" i="8"/>
  <c r="CL55" i="8"/>
  <c r="BF55" i="8"/>
  <c r="GF55" i="8"/>
  <c r="EU55" i="8"/>
  <c r="DS56" i="8"/>
  <c r="EP55" i="8"/>
  <c r="DT55" i="8"/>
  <c r="BQ55" i="8"/>
  <c r="CO55" i="8"/>
  <c r="BA56" i="8"/>
  <c r="IU55" i="8"/>
  <c r="IC55" i="8"/>
  <c r="ED55" i="8"/>
  <c r="HA56" i="8"/>
  <c r="DF55" i="8"/>
  <c r="Z55" i="8"/>
  <c r="BC55" i="8"/>
  <c r="AP55" i="8"/>
  <c r="DL55" i="8"/>
  <c r="JA55" i="8"/>
  <c r="GZ56" i="8"/>
  <c r="EO56" i="8"/>
  <c r="BR55" i="8"/>
  <c r="AR56" i="8"/>
  <c r="AA56" i="8"/>
  <c r="AK56" i="8"/>
  <c r="JH56" i="8"/>
  <c r="BI55" i="8"/>
  <c r="DK55" i="8"/>
  <c r="GE56" i="8"/>
  <c r="DP55" i="8"/>
  <c r="GG55" i="8"/>
  <c r="IG55" i="8"/>
  <c r="JJ55" i="8"/>
  <c r="JG55" i="8"/>
  <c r="JM55" i="8"/>
  <c r="ES56" i="8"/>
  <c r="HG55" i="8"/>
  <c r="IY56" i="8"/>
  <c r="CC56" i="8"/>
  <c r="EZ56" i="8"/>
  <c r="EJ55" i="8"/>
  <c r="EX55" i="8"/>
  <c r="JC55" i="8"/>
  <c r="AD55" i="8"/>
  <c r="AW55" i="8"/>
  <c r="AU56" i="8"/>
  <c r="BB55" i="8"/>
  <c r="DX55" i="8"/>
  <c r="EL55" i="8"/>
  <c r="GS56" i="8"/>
  <c r="BH55" i="8"/>
  <c r="CT55" i="8"/>
  <c r="JR55" i="8"/>
  <c r="EI55" i="8"/>
  <c r="N56" i="8"/>
  <c r="DQ56" i="8"/>
  <c r="AG56" i="8"/>
  <c r="JI55" i="8"/>
  <c r="GK56" i="8"/>
  <c r="FX55" i="8"/>
  <c r="BX55" i="8"/>
  <c r="EQ55" i="8"/>
  <c r="HM55" i="8"/>
  <c r="Y55" i="8"/>
  <c r="EG56" i="8"/>
  <c r="GM56" i="8"/>
  <c r="BV55" i="8"/>
  <c r="JS55" i="8"/>
  <c r="HY55" i="8"/>
  <c r="O56" i="8"/>
  <c r="G55" i="8"/>
  <c r="GA55" i="8"/>
  <c r="GY56" i="8"/>
  <c r="HL56" i="8"/>
  <c r="IF56" i="8"/>
  <c r="GX55" i="8"/>
  <c r="BT55" i="8"/>
  <c r="EN56" i="8"/>
  <c r="FL55" i="8"/>
  <c r="EB55" i="8"/>
  <c r="CJ55" i="8"/>
  <c r="GN55" i="8"/>
  <c r="HP55" i="8"/>
  <c r="AT55" i="8"/>
  <c r="HU56" i="8"/>
  <c r="CI55" i="8"/>
  <c r="CU56" i="8"/>
  <c r="EW55" i="8"/>
  <c r="DO55" i="8"/>
  <c r="FG56" i="8"/>
  <c r="HJ55" i="8"/>
  <c r="AQ55" i="8"/>
  <c r="GI55" i="8"/>
  <c r="JN55" i="8"/>
  <c r="AO56" i="8"/>
  <c r="Q55" i="8"/>
  <c r="AB56" i="8"/>
  <c r="IA55" i="8"/>
  <c r="IT55" i="8"/>
  <c r="FD55" i="8"/>
  <c r="AI56" i="8"/>
  <c r="JP56" i="8"/>
  <c r="BU56" i="8"/>
  <c r="IH55" i="8"/>
  <c r="HB55" i="8"/>
  <c r="FV55" i="8"/>
  <c r="FO55" i="8"/>
  <c r="CW56" i="8"/>
  <c r="HC55" i="8"/>
  <c r="GB55" i="8"/>
  <c r="DU55" i="8"/>
  <c r="JV55" i="8"/>
  <c r="GL55" i="8"/>
  <c r="IJ55" i="8"/>
  <c r="ET55" i="8"/>
  <c r="CV56" i="8"/>
  <c r="ID55" i="8"/>
  <c r="CA56" i="8"/>
  <c r="FA55" i="8"/>
  <c r="GQ56" i="8"/>
  <c r="P55" i="8"/>
  <c r="IM55" i="8"/>
  <c r="GO55" i="8"/>
  <c r="FF55" i="8"/>
  <c r="IE56" i="8"/>
  <c r="FM56" i="8"/>
  <c r="CK55" i="8"/>
  <c r="ER56" i="8"/>
  <c r="FT56" i="8"/>
  <c r="M56" i="8"/>
  <c r="K56" i="8"/>
  <c r="DD56" i="8"/>
  <c r="FE56" i="8"/>
  <c r="FK56" i="8"/>
  <c r="CE55" i="8"/>
  <c r="V55" i="8"/>
  <c r="AV56" i="8"/>
  <c r="BJ55" i="8"/>
  <c r="AJ56" i="8"/>
  <c r="EA56" i="8"/>
  <c r="BS56" i="8"/>
  <c r="FI56" i="8"/>
  <c r="DW55" i="8"/>
  <c r="EE56" i="8"/>
  <c r="DJ55" i="8"/>
  <c r="HH55" i="8"/>
  <c r="IB56" i="8"/>
  <c r="CB56" i="8"/>
  <c r="CZ55" i="8"/>
  <c r="JZ54" i="8"/>
  <c r="FZ55" i="8"/>
  <c r="IP55" i="8"/>
  <c r="GJ55" i="8"/>
  <c r="II55" i="8"/>
  <c r="AS55" i="8"/>
  <c r="JW55" i="8"/>
  <c r="JX55" i="8"/>
  <c r="H55" i="8"/>
  <c r="DR55" i="8"/>
  <c r="IS55" i="8"/>
  <c r="GD55" i="8"/>
  <c r="AH56" i="8"/>
  <c r="AE55" i="8"/>
  <c r="GR55" i="8"/>
  <c r="HX55" i="8"/>
  <c r="BO56" i="8"/>
  <c r="BN55" i="8"/>
  <c r="JT55" i="8"/>
  <c r="JQ56" i="8"/>
  <c r="CH55" i="8"/>
  <c r="GC56" i="8"/>
  <c r="HO55" i="8"/>
  <c r="CN56" i="8"/>
  <c r="DG56" i="8"/>
  <c r="JU55" i="8"/>
  <c r="FW55" i="8"/>
  <c r="BZ55" i="8"/>
  <c r="EY56" i="8"/>
  <c r="AY55" i="8"/>
  <c r="IQ56" i="8"/>
  <c r="GW55" i="8"/>
  <c r="BM56" i="8"/>
  <c r="S55" i="8"/>
  <c r="IL55" i="8"/>
  <c r="EV55" i="8"/>
  <c r="CM56" i="8"/>
  <c r="DV55" i="8"/>
  <c r="AZ55" i="8"/>
  <c r="HR55" i="8"/>
  <c r="EF55" i="8"/>
  <c r="FR55" i="8"/>
  <c r="HS56" i="8"/>
  <c r="CY56" i="8"/>
  <c r="CP55" i="8"/>
  <c r="AX55" i="8"/>
  <c r="U56" i="8"/>
  <c r="HE56" i="8"/>
  <c r="DE55" i="8"/>
  <c r="BL55" i="8"/>
  <c r="X55" i="8"/>
  <c r="GP55" i="8"/>
  <c r="DA56" i="8"/>
  <c r="DN55" i="8"/>
  <c r="BG56" i="8"/>
  <c r="BW55" i="8"/>
  <c r="IW56" i="8"/>
  <c r="HW56" i="8"/>
  <c r="BP55" i="8"/>
  <c r="HK56" i="8"/>
  <c r="IK56" i="8"/>
  <c r="BE56" i="8"/>
  <c r="HN55" i="8"/>
  <c r="AM56" i="8"/>
  <c r="IO56" i="8"/>
  <c r="HT56" i="8"/>
  <c r="DZ55" i="8"/>
  <c r="FN55" i="8"/>
  <c r="JB55" i="8"/>
  <c r="DH56" i="8"/>
  <c r="CQ55" i="8"/>
  <c r="F56" i="8"/>
  <c r="F42" i="29" l="1" a="1"/>
  <c r="B43" i="26" a="1"/>
  <c r="S17" i="17"/>
  <c r="C18" i="29" s="1"/>
  <c r="Q17" i="17"/>
  <c r="C17" i="26" s="1"/>
  <c r="D17" i="26" s="1"/>
  <c r="R17" i="17"/>
  <c r="C18" i="18" s="1"/>
  <c r="F43" i="26" a="1"/>
  <c r="KC55" i="8" a="1"/>
  <c r="KC55" i="8" s="1"/>
  <c r="KA55" i="8" a="1"/>
  <c r="KA55" i="8" s="1"/>
  <c r="P18" i="17" s="1"/>
  <c r="KB54" i="8"/>
  <c r="F31" i="18" a="1"/>
  <c r="B31" i="18" a="1"/>
  <c r="KL55" i="8"/>
  <c r="KE55" i="8"/>
  <c r="KJ55" i="8"/>
  <c r="KM55" i="8"/>
  <c r="KH55" i="8"/>
  <c r="KI55" i="8"/>
  <c r="KF55" i="8"/>
  <c r="KK55" i="8"/>
  <c r="KG55" i="8"/>
  <c r="JZ55" i="8"/>
  <c r="FN56" i="8"/>
  <c r="HT57" i="8"/>
  <c r="BE57" i="8"/>
  <c r="BP56" i="8"/>
  <c r="DN56" i="8"/>
  <c r="DA57" i="8"/>
  <c r="DE56" i="8"/>
  <c r="CY57" i="8"/>
  <c r="CM57" i="8"/>
  <c r="EV56" i="8"/>
  <c r="GW56" i="8"/>
  <c r="CN57" i="8"/>
  <c r="GR56" i="8"/>
  <c r="IS56" i="8"/>
  <c r="DR56" i="8"/>
  <c r="II56" i="8"/>
  <c r="HH56" i="8"/>
  <c r="DJ56" i="8"/>
  <c r="EA57" i="8"/>
  <c r="AV57" i="8"/>
  <c r="IE57" i="8"/>
  <c r="FF56" i="8"/>
  <c r="IM56" i="8"/>
  <c r="GQ57" i="8"/>
  <c r="ET56" i="8"/>
  <c r="DU56" i="8"/>
  <c r="CW57" i="8"/>
  <c r="FO56" i="8"/>
  <c r="AI57" i="8"/>
  <c r="IA56" i="8"/>
  <c r="JN56" i="8"/>
  <c r="GI56" i="8"/>
  <c r="FG57" i="8"/>
  <c r="CI56" i="8"/>
  <c r="O57" i="8"/>
  <c r="EG57" i="8"/>
  <c r="Y56" i="8"/>
  <c r="HM56" i="8"/>
  <c r="BX56" i="8"/>
  <c r="FX56" i="8"/>
  <c r="N57" i="8"/>
  <c r="EI56" i="8"/>
  <c r="DX56" i="8"/>
  <c r="BB56" i="8"/>
  <c r="AW56" i="8"/>
  <c r="AD56" i="8"/>
  <c r="EJ56" i="8"/>
  <c r="JG56" i="8"/>
  <c r="BC56" i="8"/>
  <c r="DF56" i="8"/>
  <c r="IU56" i="8"/>
  <c r="BA57" i="8"/>
  <c r="DS57" i="8"/>
  <c r="GF56" i="8"/>
  <c r="CL56" i="8"/>
  <c r="FH57" i="8"/>
  <c r="FB56" i="8"/>
  <c r="FC56" i="8"/>
  <c r="CS57" i="8"/>
  <c r="BY56" i="8"/>
  <c r="HI56" i="8"/>
  <c r="W56" i="8"/>
  <c r="DH57" i="8"/>
  <c r="JB56" i="8"/>
  <c r="AM57" i="8"/>
  <c r="HN56" i="8"/>
  <c r="HK57" i="8"/>
  <c r="BG57" i="8"/>
  <c r="HE57" i="8"/>
  <c r="U57" i="8"/>
  <c r="CP56" i="8"/>
  <c r="EF56" i="8"/>
  <c r="DV56" i="8"/>
  <c r="S56" i="8"/>
  <c r="BM57" i="8"/>
  <c r="EY57" i="8"/>
  <c r="GC57" i="8"/>
  <c r="CH56" i="8"/>
  <c r="JT56" i="8"/>
  <c r="HX56" i="8"/>
  <c r="AE56" i="8"/>
  <c r="AS56" i="8"/>
  <c r="GJ56" i="8"/>
  <c r="FZ56" i="8"/>
  <c r="CZ56" i="8"/>
  <c r="BS57" i="8"/>
  <c r="BJ56" i="8"/>
  <c r="V56" i="8"/>
  <c r="FE57" i="8"/>
  <c r="M57" i="8"/>
  <c r="ER57" i="8"/>
  <c r="CK56" i="8"/>
  <c r="FM57" i="8"/>
  <c r="P56" i="8"/>
  <c r="FA56" i="8"/>
  <c r="ID56" i="8"/>
  <c r="CV57" i="8"/>
  <c r="AQ56" i="8"/>
  <c r="EW56" i="8"/>
  <c r="AT56" i="8"/>
  <c r="HP56" i="8"/>
  <c r="CJ56" i="8"/>
  <c r="EB56" i="8"/>
  <c r="EN57" i="8"/>
  <c r="GX56" i="8"/>
  <c r="HL57" i="8"/>
  <c r="HY56" i="8"/>
  <c r="BV56" i="8"/>
  <c r="GM57" i="8"/>
  <c r="DQ57" i="8"/>
  <c r="JR56" i="8"/>
  <c r="BH56" i="8"/>
  <c r="EL56" i="8"/>
  <c r="EX56" i="8"/>
  <c r="IY57" i="8"/>
  <c r="DP56" i="8"/>
  <c r="GE57" i="8"/>
  <c r="JH57" i="8"/>
  <c r="AR57" i="8"/>
  <c r="BR56" i="8"/>
  <c r="GZ57" i="8"/>
  <c r="JA56" i="8"/>
  <c r="AP56" i="8"/>
  <c r="Z56" i="8"/>
  <c r="HA57" i="8"/>
  <c r="BQ56" i="8"/>
  <c r="EU56" i="8"/>
  <c r="CX56" i="8"/>
  <c r="HV56" i="8"/>
  <c r="HQ57" i="8"/>
  <c r="HD57" i="8"/>
  <c r="EH56" i="8"/>
  <c r="CD56" i="8"/>
  <c r="FQ56" i="8"/>
  <c r="JF56" i="8"/>
  <c r="DY57" i="8"/>
  <c r="DM57" i="8"/>
  <c r="CG57" i="8"/>
  <c r="GU56" i="8"/>
  <c r="CF57" i="8"/>
  <c r="I56" i="8"/>
  <c r="GV56" i="8"/>
  <c r="JL56" i="8"/>
  <c r="JO56" i="8"/>
  <c r="FP57" i="8"/>
  <c r="L56" i="8"/>
  <c r="R56" i="8"/>
  <c r="GH56" i="8"/>
  <c r="DZ56" i="8"/>
  <c r="IO57" i="8"/>
  <c r="HW57" i="8"/>
  <c r="IW57" i="8"/>
  <c r="BW56" i="8"/>
  <c r="BL56" i="8"/>
  <c r="FR56" i="8"/>
  <c r="AZ56" i="8"/>
  <c r="IL56" i="8"/>
  <c r="IQ57" i="8"/>
  <c r="AY56" i="8"/>
  <c r="FW56" i="8"/>
  <c r="JU56" i="8"/>
  <c r="HO56" i="8"/>
  <c r="JQ57" i="8"/>
  <c r="BO57" i="8"/>
  <c r="CB57" i="8"/>
  <c r="AJ57" i="8"/>
  <c r="FK57" i="8"/>
  <c r="FT57" i="8"/>
  <c r="IJ56" i="8"/>
  <c r="JV56" i="8"/>
  <c r="GB56" i="8"/>
  <c r="HC56" i="8"/>
  <c r="HB56" i="8"/>
  <c r="JP57" i="8"/>
  <c r="FD56" i="8"/>
  <c r="IT56" i="8"/>
  <c r="Q56" i="8"/>
  <c r="AO57" i="8"/>
  <c r="DO56" i="8"/>
  <c r="GA56" i="8"/>
  <c r="G56" i="8"/>
  <c r="JS56" i="8"/>
  <c r="EQ56" i="8"/>
  <c r="AU57" i="8"/>
  <c r="JM56" i="8"/>
  <c r="JJ56" i="8"/>
  <c r="DL56" i="8"/>
  <c r="ED56" i="8"/>
  <c r="IC56" i="8"/>
  <c r="CO56" i="8"/>
  <c r="EP56" i="8"/>
  <c r="BF56" i="8"/>
  <c r="AL56" i="8"/>
  <c r="HZ56" i="8"/>
  <c r="IV56" i="8"/>
  <c r="BK56" i="8"/>
  <c r="FY57" i="8"/>
  <c r="JE57" i="8"/>
  <c r="T57" i="8"/>
  <c r="EK56" i="8"/>
  <c r="FS57" i="8"/>
  <c r="IR56" i="8"/>
  <c r="FJ56" i="8"/>
  <c r="CR56" i="8"/>
  <c r="HF56" i="8"/>
  <c r="CQ56" i="8"/>
  <c r="IK57" i="8"/>
  <c r="GP56" i="8"/>
  <c r="X56" i="8"/>
  <c r="AX56" i="8"/>
  <c r="HS57" i="8"/>
  <c r="HR56" i="8"/>
  <c r="BZ56" i="8"/>
  <c r="DG57" i="8"/>
  <c r="BN56" i="8"/>
  <c r="AH57" i="8"/>
  <c r="GD56" i="8"/>
  <c r="H56" i="8"/>
  <c r="JX56" i="8"/>
  <c r="JW56" i="8"/>
  <c r="IP56" i="8"/>
  <c r="IB57" i="8"/>
  <c r="EE57" i="8"/>
  <c r="DW56" i="8"/>
  <c r="FI57" i="8"/>
  <c r="CE56" i="8"/>
  <c r="DD57" i="8"/>
  <c r="K57" i="8"/>
  <c r="GO56" i="8"/>
  <c r="CA57" i="8"/>
  <c r="GL56" i="8"/>
  <c r="FV56" i="8"/>
  <c r="IH56" i="8"/>
  <c r="BU57" i="8"/>
  <c r="AB57" i="8"/>
  <c r="HJ56" i="8"/>
  <c r="CU57" i="8"/>
  <c r="HU57" i="8"/>
  <c r="GN56" i="8"/>
  <c r="FL56" i="8"/>
  <c r="BT56" i="8"/>
  <c r="IF57" i="8"/>
  <c r="GY57" i="8"/>
  <c r="GK57" i="8"/>
  <c r="JI56" i="8"/>
  <c r="AG57" i="8"/>
  <c r="CT56" i="8"/>
  <c r="GS57" i="8"/>
  <c r="JC56" i="8"/>
  <c r="EZ57" i="8"/>
  <c r="CC57" i="8"/>
  <c r="HG56" i="8"/>
  <c r="ES57" i="8"/>
  <c r="IG56" i="8"/>
  <c r="GG56" i="8"/>
  <c r="DK56" i="8"/>
  <c r="BI56" i="8"/>
  <c r="AK57" i="8"/>
  <c r="AA57" i="8"/>
  <c r="EO57" i="8"/>
  <c r="DT56" i="8"/>
  <c r="AC56" i="8"/>
  <c r="DC56" i="8"/>
  <c r="IX56" i="8"/>
  <c r="IN56" i="8"/>
  <c r="FU56" i="8"/>
  <c r="AF56" i="8"/>
  <c r="GT56" i="8"/>
  <c r="IZ56" i="8"/>
  <c r="JK56" i="8"/>
  <c r="BD56" i="8"/>
  <c r="EC56" i="8"/>
  <c r="EM57" i="8"/>
  <c r="DI56" i="8"/>
  <c r="DB56" i="8"/>
  <c r="JD56" i="8"/>
  <c r="AN56" i="8"/>
  <c r="J56" i="8"/>
  <c r="F57" i="8"/>
  <c r="F43" i="29" l="1" a="1"/>
  <c r="B44" i="26" a="1"/>
  <c r="R18" i="17"/>
  <c r="C19" i="18" s="1"/>
  <c r="Q18" i="17"/>
  <c r="C18" i="26" s="1"/>
  <c r="D18" i="26" s="1"/>
  <c r="S18" i="17"/>
  <c r="C19" i="29" s="1"/>
  <c r="F44" i="26" a="1"/>
  <c r="KC56" i="8" a="1"/>
  <c r="KC56" i="8" s="1"/>
  <c r="KA56" i="8" a="1"/>
  <c r="KA56" i="8" s="1"/>
  <c r="P19" i="17" s="1"/>
  <c r="KB55" i="8"/>
  <c r="F32" i="18" a="1"/>
  <c r="B32" i="18" a="1"/>
  <c r="KE56" i="8"/>
  <c r="KK56" i="8"/>
  <c r="KJ56" i="8"/>
  <c r="KH56" i="8"/>
  <c r="KM56" i="8"/>
  <c r="KL56" i="8"/>
  <c r="KI56" i="8"/>
  <c r="KF56" i="8"/>
  <c r="KG56" i="8"/>
  <c r="JZ56" i="8"/>
  <c r="J57" i="8"/>
  <c r="EC57" i="8"/>
  <c r="AC57" i="8"/>
  <c r="HG57" i="8"/>
  <c r="CC58" i="8"/>
  <c r="BU58" i="8"/>
  <c r="DD58" i="8"/>
  <c r="CE57" i="8"/>
  <c r="FY58" i="8"/>
  <c r="IV57" i="8"/>
  <c r="HB57" i="8"/>
  <c r="GB57" i="8"/>
  <c r="IJ57" i="8"/>
  <c r="CB58" i="8"/>
  <c r="FW57" i="8"/>
  <c r="IW58" i="8"/>
  <c r="CF58" i="8"/>
  <c r="DY58" i="8"/>
  <c r="JF57" i="8"/>
  <c r="CD57" i="8"/>
  <c r="EU57" i="8"/>
  <c r="HA58" i="8"/>
  <c r="BR57" i="8"/>
  <c r="GE58" i="8"/>
  <c r="BV57" i="8"/>
  <c r="HL58" i="8"/>
  <c r="GX57" i="8"/>
  <c r="CJ57" i="8"/>
  <c r="BM58" i="8"/>
  <c r="EF57" i="8"/>
  <c r="CP57" i="8"/>
  <c r="HE58" i="8"/>
  <c r="FH58" i="8"/>
  <c r="IU57" i="8"/>
  <c r="FX57" i="8"/>
  <c r="HM57" i="8"/>
  <c r="FG58" i="8"/>
  <c r="AI58" i="8"/>
  <c r="FO57" i="8"/>
  <c r="GQ58" i="8"/>
  <c r="IM57" i="8"/>
  <c r="IE58" i="8"/>
  <c r="AV58" i="8"/>
  <c r="HH57" i="8"/>
  <c r="II57" i="8"/>
  <c r="DR57" i="8"/>
  <c r="CN58" i="8"/>
  <c r="GW57" i="8"/>
  <c r="CY58" i="8"/>
  <c r="BE58" i="8"/>
  <c r="FL57" i="8"/>
  <c r="HJ57" i="8"/>
  <c r="CA58" i="8"/>
  <c r="GD57" i="8"/>
  <c r="BZ57" i="8"/>
  <c r="HR57" i="8"/>
  <c r="HS58" i="8"/>
  <c r="DB57" i="8"/>
  <c r="DI57" i="8"/>
  <c r="DC57" i="8"/>
  <c r="AA58" i="8"/>
  <c r="IG57" i="8"/>
  <c r="JC57" i="8"/>
  <c r="CT57" i="8"/>
  <c r="JI57" i="8"/>
  <c r="BT57" i="8"/>
  <c r="HU58" i="8"/>
  <c r="FV57" i="8"/>
  <c r="IP57" i="8"/>
  <c r="EK57" i="8"/>
  <c r="BF57" i="8"/>
  <c r="CO57" i="8"/>
  <c r="ED57" i="8"/>
  <c r="DO57" i="8"/>
  <c r="HC57" i="8"/>
  <c r="FT58" i="8"/>
  <c r="IQ58" i="8"/>
  <c r="FR57" i="8"/>
  <c r="IO58" i="8"/>
  <c r="JO57" i="8"/>
  <c r="JL57" i="8"/>
  <c r="I57" i="8"/>
  <c r="HQ58" i="8"/>
  <c r="Z57" i="8"/>
  <c r="JH58" i="8"/>
  <c r="BH57" i="8"/>
  <c r="EB57" i="8"/>
  <c r="AT57" i="8"/>
  <c r="EW57" i="8"/>
  <c r="AQ57" i="8"/>
  <c r="CV58" i="8"/>
  <c r="FA57" i="8"/>
  <c r="P57" i="8"/>
  <c r="CK57" i="8"/>
  <c r="M58" i="8"/>
  <c r="BJ57" i="8"/>
  <c r="BS58" i="8"/>
  <c r="FZ57" i="8"/>
  <c r="AS57" i="8"/>
  <c r="CH57" i="8"/>
  <c r="DV57" i="8"/>
  <c r="HN57" i="8"/>
  <c r="DH58" i="8"/>
  <c r="W57" i="8"/>
  <c r="HI57" i="8"/>
  <c r="FB57" i="8"/>
  <c r="GF57" i="8"/>
  <c r="AD57" i="8"/>
  <c r="BB57" i="8"/>
  <c r="EI57" i="8"/>
  <c r="EG58" i="8"/>
  <c r="CI57" i="8"/>
  <c r="GI57" i="8"/>
  <c r="FF57" i="8"/>
  <c r="DA58" i="8"/>
  <c r="BP57" i="8"/>
  <c r="HT58" i="8"/>
  <c r="GY58" i="8"/>
  <c r="X57" i="8"/>
  <c r="JE58" i="8"/>
  <c r="DL57" i="8"/>
  <c r="EQ57" i="8"/>
  <c r="JS57" i="8"/>
  <c r="G57" i="8"/>
  <c r="FD57" i="8"/>
  <c r="FU57" i="8"/>
  <c r="AN57" i="8"/>
  <c r="JK57" i="8"/>
  <c r="GT57" i="8"/>
  <c r="AF57" i="8"/>
  <c r="BI57" i="8"/>
  <c r="DK57" i="8"/>
  <c r="ES58" i="8"/>
  <c r="EZ58" i="8"/>
  <c r="GN57" i="8"/>
  <c r="CU58" i="8"/>
  <c r="IH57" i="8"/>
  <c r="GL57" i="8"/>
  <c r="K58" i="8"/>
  <c r="FI58" i="8"/>
  <c r="EE58" i="8"/>
  <c r="AH58" i="8"/>
  <c r="DG58" i="8"/>
  <c r="CQ57" i="8"/>
  <c r="HF57" i="8"/>
  <c r="CR57" i="8"/>
  <c r="FJ57" i="8"/>
  <c r="IR57" i="8"/>
  <c r="FS58" i="8"/>
  <c r="T58" i="8"/>
  <c r="AL57" i="8"/>
  <c r="EP57" i="8"/>
  <c r="JM57" i="8"/>
  <c r="AU58" i="8"/>
  <c r="IT57" i="8"/>
  <c r="HO57" i="8"/>
  <c r="JU57" i="8"/>
  <c r="IL57" i="8"/>
  <c r="AZ57" i="8"/>
  <c r="BW57" i="8"/>
  <c r="HW58" i="8"/>
  <c r="R57" i="8"/>
  <c r="L57" i="8"/>
  <c r="FP58" i="8"/>
  <c r="CG58" i="8"/>
  <c r="DM58" i="8"/>
  <c r="EH57" i="8"/>
  <c r="BQ57" i="8"/>
  <c r="JA57" i="8"/>
  <c r="GZ58" i="8"/>
  <c r="AR58" i="8"/>
  <c r="DQ58" i="8"/>
  <c r="GM58" i="8"/>
  <c r="HP57" i="8"/>
  <c r="FE58" i="8"/>
  <c r="V57" i="8"/>
  <c r="CZ57" i="8"/>
  <c r="HX57" i="8"/>
  <c r="JT57" i="8"/>
  <c r="GC58" i="8"/>
  <c r="EY58" i="8"/>
  <c r="S57" i="8"/>
  <c r="U58" i="8"/>
  <c r="BG58" i="8"/>
  <c r="CS58" i="8"/>
  <c r="FC57" i="8"/>
  <c r="DS58" i="8"/>
  <c r="BA58" i="8"/>
  <c r="DF57" i="8"/>
  <c r="BC57" i="8"/>
  <c r="JG57" i="8"/>
  <c r="EJ57" i="8"/>
  <c r="BX57" i="8"/>
  <c r="Y57" i="8"/>
  <c r="O58" i="8"/>
  <c r="IA57" i="8"/>
  <c r="CW58" i="8"/>
  <c r="DU57" i="8"/>
  <c r="EA58" i="8"/>
  <c r="DJ57" i="8"/>
  <c r="IS57" i="8"/>
  <c r="CM58" i="8"/>
  <c r="IZ57" i="8"/>
  <c r="IN57" i="8"/>
  <c r="DT57" i="8"/>
  <c r="DW57" i="8"/>
  <c r="JW57" i="8"/>
  <c r="JD57" i="8"/>
  <c r="EM58" i="8"/>
  <c r="BD57" i="8"/>
  <c r="IX57" i="8"/>
  <c r="EO58" i="8"/>
  <c r="AK58" i="8"/>
  <c r="GG57" i="8"/>
  <c r="GS58" i="8"/>
  <c r="AG58" i="8"/>
  <c r="GK58" i="8"/>
  <c r="IF58" i="8"/>
  <c r="AB58" i="8"/>
  <c r="GO57" i="8"/>
  <c r="IB58" i="8"/>
  <c r="JX57" i="8"/>
  <c r="H57" i="8"/>
  <c r="BN57" i="8"/>
  <c r="AX57" i="8"/>
  <c r="GP57" i="8"/>
  <c r="IK58" i="8"/>
  <c r="BK57" i="8"/>
  <c r="HZ57" i="8"/>
  <c r="IC57" i="8"/>
  <c r="JJ57" i="8"/>
  <c r="GA57" i="8"/>
  <c r="AO58" i="8"/>
  <c r="Q57" i="8"/>
  <c r="JP58" i="8"/>
  <c r="JV57" i="8"/>
  <c r="FK58" i="8"/>
  <c r="AJ58" i="8"/>
  <c r="BO58" i="8"/>
  <c r="JQ58" i="8"/>
  <c r="AY57" i="8"/>
  <c r="BL57" i="8"/>
  <c r="DZ57" i="8"/>
  <c r="GH57" i="8"/>
  <c r="GV57" i="8"/>
  <c r="GU57" i="8"/>
  <c r="FQ57" i="8"/>
  <c r="HD58" i="8"/>
  <c r="HV57" i="8"/>
  <c r="CX57" i="8"/>
  <c r="AP57" i="8"/>
  <c r="DP57" i="8"/>
  <c r="IY58" i="8"/>
  <c r="EX57" i="8"/>
  <c r="EL57" i="8"/>
  <c r="JR57" i="8"/>
  <c r="HY57" i="8"/>
  <c r="EN58" i="8"/>
  <c r="ID57" i="8"/>
  <c r="FM58" i="8"/>
  <c r="ER58" i="8"/>
  <c r="GJ57" i="8"/>
  <c r="AE57" i="8"/>
  <c r="HK58" i="8"/>
  <c r="AM58" i="8"/>
  <c r="JB57" i="8"/>
  <c r="BY57" i="8"/>
  <c r="CL57" i="8"/>
  <c r="AW57" i="8"/>
  <c r="DX57" i="8"/>
  <c r="N58" i="8"/>
  <c r="JN57" i="8"/>
  <c r="ET57" i="8"/>
  <c r="GR57" i="8"/>
  <c r="EV57" i="8"/>
  <c r="DE57" i="8"/>
  <c r="DN57" i="8"/>
  <c r="FN57" i="8"/>
  <c r="F58" i="8"/>
  <c r="F44" i="29" l="1" a="1"/>
  <c r="Q19" i="17"/>
  <c r="C19" i="26" s="1"/>
  <c r="D19" i="26" s="1"/>
  <c r="R19" i="17"/>
  <c r="C20" i="18" s="1"/>
  <c r="S19" i="17"/>
  <c r="C20" i="29" s="1"/>
  <c r="F45" i="26" a="1"/>
  <c r="KC57" i="8" a="1"/>
  <c r="KC57" i="8" s="1"/>
  <c r="KA57" i="8" a="1"/>
  <c r="KA57" i="8" s="1"/>
  <c r="P20" i="17" s="1"/>
  <c r="KB56" i="8"/>
  <c r="F33" i="18" a="1"/>
  <c r="B33" i="18" a="1"/>
  <c r="KM57" i="8"/>
  <c r="KK57" i="8"/>
  <c r="KJ57" i="8"/>
  <c r="KH57" i="8"/>
  <c r="KG57" i="8"/>
  <c r="KE57" i="8"/>
  <c r="KL57" i="8"/>
  <c r="KI57" i="8"/>
  <c r="KF57" i="8"/>
  <c r="JZ57" i="8"/>
  <c r="FN58" i="8"/>
  <c r="ET58" i="8"/>
  <c r="CL58" i="8"/>
  <c r="AM59" i="8"/>
  <c r="FM59" i="8"/>
  <c r="ID58" i="8"/>
  <c r="EX58" i="8"/>
  <c r="AP58" i="8"/>
  <c r="FQ58" i="8"/>
  <c r="AJ59" i="8"/>
  <c r="JP59" i="8"/>
  <c r="IC58" i="8"/>
  <c r="IK59" i="8"/>
  <c r="GK59" i="8"/>
  <c r="EO59" i="8"/>
  <c r="BD58" i="8"/>
  <c r="DW58" i="8"/>
  <c r="IN58" i="8"/>
  <c r="CM59" i="8"/>
  <c r="DJ58" i="8"/>
  <c r="DU58" i="8"/>
  <c r="Y58" i="8"/>
  <c r="DF58" i="8"/>
  <c r="HX58" i="8"/>
  <c r="HP58" i="8"/>
  <c r="BQ58" i="8"/>
  <c r="CG59" i="8"/>
  <c r="FP59" i="8"/>
  <c r="R58" i="8"/>
  <c r="BW58" i="8"/>
  <c r="IT58" i="8"/>
  <c r="EP58" i="8"/>
  <c r="EE59" i="8"/>
  <c r="GL58" i="8"/>
  <c r="IH58" i="8"/>
  <c r="ES59" i="8"/>
  <c r="DK58" i="8"/>
  <c r="GT58" i="8"/>
  <c r="G58" i="8"/>
  <c r="G59" i="8" s="1"/>
  <c r="EQ58" i="8"/>
  <c r="DL58" i="8"/>
  <c r="X58" i="8"/>
  <c r="EG59" i="8"/>
  <c r="BB58" i="8"/>
  <c r="HN58" i="8"/>
  <c r="CH58" i="8"/>
  <c r="FZ58" i="8"/>
  <c r="FA58" i="8"/>
  <c r="EW58" i="8"/>
  <c r="BH58" i="8"/>
  <c r="I58" i="8"/>
  <c r="ED58" i="8"/>
  <c r="IP58" i="8"/>
  <c r="HR58" i="8"/>
  <c r="GD58" i="8"/>
  <c r="DR58" i="8"/>
  <c r="AV59" i="8"/>
  <c r="IE59" i="8"/>
  <c r="FH59" i="8"/>
  <c r="CP58" i="8"/>
  <c r="GX58" i="8"/>
  <c r="BR58" i="8"/>
  <c r="CB59" i="8"/>
  <c r="DD59" i="8"/>
  <c r="CC59" i="8"/>
  <c r="J58" i="8"/>
  <c r="DE58" i="8"/>
  <c r="EV58" i="8"/>
  <c r="DX58" i="8"/>
  <c r="EL58" i="8"/>
  <c r="DP58" i="8"/>
  <c r="HV58" i="8"/>
  <c r="AY58" i="8"/>
  <c r="BO59" i="8"/>
  <c r="AO59" i="8"/>
  <c r="HZ58" i="8"/>
  <c r="BN58" i="8"/>
  <c r="H58" i="8"/>
  <c r="IB59" i="8"/>
  <c r="GS59" i="8"/>
  <c r="JW58" i="8"/>
  <c r="IA58" i="8"/>
  <c r="O59" i="8"/>
  <c r="DS59" i="8"/>
  <c r="U59" i="8"/>
  <c r="EY59" i="8"/>
  <c r="CZ58" i="8"/>
  <c r="FE59" i="8"/>
  <c r="DQ59" i="8"/>
  <c r="GZ59" i="8"/>
  <c r="AZ58" i="8"/>
  <c r="HO58" i="8"/>
  <c r="JM58" i="8"/>
  <c r="AL58" i="8"/>
  <c r="FS59" i="8"/>
  <c r="FJ58" i="8"/>
  <c r="K59" i="8"/>
  <c r="CU59" i="8"/>
  <c r="EZ59" i="8"/>
  <c r="AF58" i="8"/>
  <c r="FU58" i="8"/>
  <c r="JE59" i="8"/>
  <c r="GY59" i="8"/>
  <c r="DA59" i="8"/>
  <c r="EI58" i="8"/>
  <c r="W58" i="8"/>
  <c r="DH59" i="8"/>
  <c r="DV58" i="8"/>
  <c r="BS59" i="8"/>
  <c r="AQ58" i="8"/>
  <c r="EB58" i="8"/>
  <c r="JO58" i="8"/>
  <c r="IO59" i="8"/>
  <c r="HC58" i="8"/>
  <c r="BF58" i="8"/>
  <c r="FV58" i="8"/>
  <c r="BT58" i="8"/>
  <c r="JC58" i="8"/>
  <c r="IG58" i="8"/>
  <c r="DC58" i="8"/>
  <c r="DB58" i="8"/>
  <c r="CY59" i="8"/>
  <c r="GW58" i="8"/>
  <c r="HH58" i="8"/>
  <c r="GQ59" i="8"/>
  <c r="AI59" i="8"/>
  <c r="HM58" i="8"/>
  <c r="CJ58" i="8"/>
  <c r="BV58" i="8"/>
  <c r="HA59" i="8"/>
  <c r="EU58" i="8"/>
  <c r="DY59" i="8"/>
  <c r="HB58" i="8"/>
  <c r="FY59" i="8"/>
  <c r="AC58" i="8"/>
  <c r="DN58" i="8"/>
  <c r="GR58" i="8"/>
  <c r="JN58" i="8"/>
  <c r="N59" i="8"/>
  <c r="JB58" i="8"/>
  <c r="HK59" i="8"/>
  <c r="GJ58" i="8"/>
  <c r="ER59" i="8"/>
  <c r="IY59" i="8"/>
  <c r="GH58" i="8"/>
  <c r="DZ58" i="8"/>
  <c r="FK59" i="8"/>
  <c r="AX58" i="8"/>
  <c r="AG59" i="8"/>
  <c r="AK59" i="8"/>
  <c r="IX58" i="8"/>
  <c r="JD58" i="8"/>
  <c r="DT58" i="8"/>
  <c r="IZ58" i="8"/>
  <c r="CW59" i="8"/>
  <c r="BX58" i="8"/>
  <c r="JG58" i="8"/>
  <c r="BC58" i="8"/>
  <c r="BG59" i="8"/>
  <c r="S58" i="8"/>
  <c r="JT58" i="8"/>
  <c r="EH58" i="8"/>
  <c r="DM59" i="8"/>
  <c r="L58" i="8"/>
  <c r="HW59" i="8"/>
  <c r="AU59" i="8"/>
  <c r="T59" i="8"/>
  <c r="HF58" i="8"/>
  <c r="CQ58" i="8"/>
  <c r="DG59" i="8"/>
  <c r="FI59" i="8"/>
  <c r="BI58" i="8"/>
  <c r="AN58" i="8"/>
  <c r="JS58" i="8"/>
  <c r="BP58" i="8"/>
  <c r="FF58" i="8"/>
  <c r="AD58" i="8"/>
  <c r="AS58" i="8"/>
  <c r="BJ58" i="8"/>
  <c r="M59" i="8"/>
  <c r="CK58" i="8"/>
  <c r="P58" i="8"/>
  <c r="CV59" i="8"/>
  <c r="AT58" i="8"/>
  <c r="JH59" i="8"/>
  <c r="HQ59" i="8"/>
  <c r="JL58" i="8"/>
  <c r="FR58" i="8"/>
  <c r="IQ59" i="8"/>
  <c r="CO58" i="8"/>
  <c r="EK58" i="8"/>
  <c r="HU59" i="8"/>
  <c r="CT58" i="8"/>
  <c r="AA59" i="8"/>
  <c r="HS59" i="8"/>
  <c r="BZ58" i="8"/>
  <c r="FL58" i="8"/>
  <c r="BE59" i="8"/>
  <c r="II58" i="8"/>
  <c r="FO58" i="8"/>
  <c r="FG59" i="8"/>
  <c r="HE59" i="8"/>
  <c r="EF58" i="8"/>
  <c r="BM59" i="8"/>
  <c r="HL59" i="8"/>
  <c r="GE59" i="8"/>
  <c r="CD58" i="8"/>
  <c r="CF59" i="8"/>
  <c r="IW59" i="8"/>
  <c r="GB58" i="8"/>
  <c r="CE58" i="8"/>
  <c r="BU59" i="8"/>
  <c r="HG58" i="8"/>
  <c r="EC58" i="8"/>
  <c r="AW58" i="8"/>
  <c r="BY58" i="8"/>
  <c r="AE58" i="8"/>
  <c r="EN59" i="8"/>
  <c r="HY58" i="8"/>
  <c r="JR58" i="8"/>
  <c r="CX58" i="8"/>
  <c r="HD59" i="8"/>
  <c r="GU58" i="8"/>
  <c r="GV58" i="8"/>
  <c r="BL58" i="8"/>
  <c r="JQ59" i="8"/>
  <c r="JV58" i="8"/>
  <c r="Q58" i="8"/>
  <c r="GA58" i="8"/>
  <c r="JJ58" i="8"/>
  <c r="BK58" i="8"/>
  <c r="GP58" i="8"/>
  <c r="JX58" i="8"/>
  <c r="GO58" i="8"/>
  <c r="AB59" i="8"/>
  <c r="IF59" i="8"/>
  <c r="GG58" i="8"/>
  <c r="EM59" i="8"/>
  <c r="IS58" i="8"/>
  <c r="EA59" i="8"/>
  <c r="EJ58" i="8"/>
  <c r="BA59" i="8"/>
  <c r="FC58" i="8"/>
  <c r="CS59" i="8"/>
  <c r="GC59" i="8"/>
  <c r="V58" i="8"/>
  <c r="GM59" i="8"/>
  <c r="AR59" i="8"/>
  <c r="JA58" i="8"/>
  <c r="IL58" i="8"/>
  <c r="JU58" i="8"/>
  <c r="IR58" i="8"/>
  <c r="CR58" i="8"/>
  <c r="AH59" i="8"/>
  <c r="GN58" i="8"/>
  <c r="JK58" i="8"/>
  <c r="FD58" i="8"/>
  <c r="HT59" i="8"/>
  <c r="GI58" i="8"/>
  <c r="CI58" i="8"/>
  <c r="GF58" i="8"/>
  <c r="FB58" i="8"/>
  <c r="HI58" i="8"/>
  <c r="Z58" i="8"/>
  <c r="FT59" i="8"/>
  <c r="DO58" i="8"/>
  <c r="JI58" i="8"/>
  <c r="DI58" i="8"/>
  <c r="CA59" i="8"/>
  <c r="HJ58" i="8"/>
  <c r="CN59" i="8"/>
  <c r="IM58" i="8"/>
  <c r="FX58" i="8"/>
  <c r="IU58" i="8"/>
  <c r="JF58" i="8"/>
  <c r="FW58" i="8"/>
  <c r="IJ58" i="8"/>
  <c r="IV58" i="8"/>
  <c r="F59" i="8"/>
  <c r="F45" i="29" l="1" a="1"/>
  <c r="B46" i="26" a="1"/>
  <c r="Q20" i="17"/>
  <c r="C20" i="26" s="1"/>
  <c r="D20" i="26" s="1"/>
  <c r="R20" i="17"/>
  <c r="C21" i="18" s="1"/>
  <c r="S20" i="17"/>
  <c r="C21" i="29" s="1"/>
  <c r="F46" i="26" a="1"/>
  <c r="KA58" i="8" a="1"/>
  <c r="KA58" i="8" s="1"/>
  <c r="P21" i="17" s="1"/>
  <c r="KB57" i="8"/>
  <c r="KC58" i="8" a="1"/>
  <c r="KC58" i="8" s="1"/>
  <c r="F34" i="18" a="1"/>
  <c r="B34" i="18" a="1"/>
  <c r="KL58" i="8"/>
  <c r="KJ58" i="8"/>
  <c r="KI58" i="8"/>
  <c r="KF58" i="8"/>
  <c r="KG58" i="8"/>
  <c r="KE58" i="8"/>
  <c r="KM58" i="8"/>
  <c r="KH58" i="8"/>
  <c r="KK58" i="8"/>
  <c r="GF59" i="8"/>
  <c r="HT60" i="8"/>
  <c r="IR59" i="8"/>
  <c r="JU59" i="8"/>
  <c r="JA59" i="8"/>
  <c r="GM60" i="8"/>
  <c r="FC59" i="8"/>
  <c r="AB60" i="8"/>
  <c r="JX59" i="8"/>
  <c r="JV59" i="8"/>
  <c r="GV59" i="8"/>
  <c r="HD60" i="8"/>
  <c r="JR59" i="8"/>
  <c r="EN60" i="8"/>
  <c r="CF60" i="8"/>
  <c r="CD59" i="8"/>
  <c r="GE60" i="8"/>
  <c r="FG60" i="8"/>
  <c r="BE60" i="8"/>
  <c r="AA60" i="8"/>
  <c r="EK59" i="8"/>
  <c r="IQ60" i="8"/>
  <c r="HQ60" i="8"/>
  <c r="JH60" i="8"/>
  <c r="P59" i="8"/>
  <c r="M60" i="8"/>
  <c r="HF59" i="8"/>
  <c r="AU60" i="8"/>
  <c r="L59" i="8"/>
  <c r="DM60" i="8"/>
  <c r="JT59" i="8"/>
  <c r="BG60" i="8"/>
  <c r="BC59" i="8"/>
  <c r="JD59" i="8"/>
  <c r="AG60" i="8"/>
  <c r="FK60" i="8"/>
  <c r="DZ59" i="8"/>
  <c r="JN59" i="8"/>
  <c r="DN59" i="8"/>
  <c r="FY60" i="8"/>
  <c r="HB59" i="8"/>
  <c r="DY60" i="8"/>
  <c r="EU59" i="8"/>
  <c r="CY60" i="8"/>
  <c r="HC59" i="8"/>
  <c r="AQ59" i="8"/>
  <c r="DH60" i="8"/>
  <c r="W59" i="8"/>
  <c r="DA60" i="8"/>
  <c r="GY60" i="8"/>
  <c r="JE60" i="8"/>
  <c r="AF59" i="8"/>
  <c r="AL59" i="8"/>
  <c r="AZ59" i="8"/>
  <c r="GZ60" i="8"/>
  <c r="EY60" i="8"/>
  <c r="O60" i="8"/>
  <c r="HZ59" i="8"/>
  <c r="AO60" i="8"/>
  <c r="DP59" i="8"/>
  <c r="DD60" i="8"/>
  <c r="CB60" i="8"/>
  <c r="BR59" i="8"/>
  <c r="FH60" i="8"/>
  <c r="IH59" i="8"/>
  <c r="IT59" i="8"/>
  <c r="R59" i="8"/>
  <c r="CG60" i="8"/>
  <c r="BQ59" i="8"/>
  <c r="HP59" i="8"/>
  <c r="Y59" i="8"/>
  <c r="DU59" i="8"/>
  <c r="CM60" i="8"/>
  <c r="BD59" i="8"/>
  <c r="AJ60" i="8"/>
  <c r="IM59" i="8"/>
  <c r="IJ59" i="8"/>
  <c r="FW59" i="8"/>
  <c r="IU59" i="8"/>
  <c r="FX59" i="8"/>
  <c r="FT60" i="8"/>
  <c r="Z59" i="8"/>
  <c r="GI59" i="8"/>
  <c r="AH60" i="8"/>
  <c r="JJ59" i="8"/>
  <c r="Q59" i="8"/>
  <c r="BL59" i="8"/>
  <c r="BY59" i="8"/>
  <c r="BU60" i="8"/>
  <c r="GB59" i="8"/>
  <c r="IW60" i="8"/>
  <c r="BM60" i="8"/>
  <c r="HE60" i="8"/>
  <c r="FL59" i="8"/>
  <c r="BZ59" i="8"/>
  <c r="FF59" i="8"/>
  <c r="AN59" i="8"/>
  <c r="T60" i="8"/>
  <c r="BX59" i="8"/>
  <c r="CW60" i="8"/>
  <c r="IZ59" i="8"/>
  <c r="DT59" i="8"/>
  <c r="AK60" i="8"/>
  <c r="IY60" i="8"/>
  <c r="ER60" i="8"/>
  <c r="HK60" i="8"/>
  <c r="CJ59" i="8"/>
  <c r="IG59" i="8"/>
  <c r="BF59" i="8"/>
  <c r="JO59" i="8"/>
  <c r="EB59" i="8"/>
  <c r="DV59" i="8"/>
  <c r="FJ59" i="8"/>
  <c r="JM59" i="8"/>
  <c r="CZ59" i="8"/>
  <c r="JW59" i="8"/>
  <c r="GS60" i="8"/>
  <c r="H59" i="8"/>
  <c r="DX59" i="8"/>
  <c r="EV59" i="8"/>
  <c r="GX59" i="8"/>
  <c r="IE60" i="8"/>
  <c r="GD59" i="8"/>
  <c r="IP59" i="8"/>
  <c r="FA59" i="8"/>
  <c r="EG60" i="8"/>
  <c r="X59" i="8"/>
  <c r="EQ59" i="8"/>
  <c r="ES60" i="8"/>
  <c r="EE60" i="8"/>
  <c r="DJ59" i="8"/>
  <c r="DW59" i="8"/>
  <c r="IC59" i="8"/>
  <c r="FQ59" i="8"/>
  <c r="EX59" i="8"/>
  <c r="FM60" i="8"/>
  <c r="AM60" i="8"/>
  <c r="ET59" i="8"/>
  <c r="FN59" i="8"/>
  <c r="JF59" i="8"/>
  <c r="CN60" i="8"/>
  <c r="DI59" i="8"/>
  <c r="DO59" i="8"/>
  <c r="FB59" i="8"/>
  <c r="JK59" i="8"/>
  <c r="GN59" i="8"/>
  <c r="CR59" i="8"/>
  <c r="IL59" i="8"/>
  <c r="AR60" i="8"/>
  <c r="V59" i="8"/>
  <c r="GC60" i="8"/>
  <c r="CS60" i="8"/>
  <c r="BA60" i="8"/>
  <c r="EJ59" i="8"/>
  <c r="IS59" i="8"/>
  <c r="IF60" i="8"/>
  <c r="GO59" i="8"/>
  <c r="BK59" i="8"/>
  <c r="GU59" i="8"/>
  <c r="CX59" i="8"/>
  <c r="HY59" i="8"/>
  <c r="HU60" i="8"/>
  <c r="CO59" i="8"/>
  <c r="FR59" i="8"/>
  <c r="JL59" i="8"/>
  <c r="AT59" i="8"/>
  <c r="CV60" i="8"/>
  <c r="CK59" i="8"/>
  <c r="BJ59" i="8"/>
  <c r="AS59" i="8"/>
  <c r="AD59" i="8"/>
  <c r="BP59" i="8"/>
  <c r="JS59" i="8"/>
  <c r="FI60" i="8"/>
  <c r="CQ59" i="8"/>
  <c r="HW60" i="8"/>
  <c r="S59" i="8"/>
  <c r="JG59" i="8"/>
  <c r="AX59" i="8"/>
  <c r="GH59" i="8"/>
  <c r="N60" i="8"/>
  <c r="GR59" i="8"/>
  <c r="HA60" i="8"/>
  <c r="BV59" i="8"/>
  <c r="GQ60" i="8"/>
  <c r="HH59" i="8"/>
  <c r="GW59" i="8"/>
  <c r="DC59" i="8"/>
  <c r="FV59" i="8"/>
  <c r="EI59" i="8"/>
  <c r="FU59" i="8"/>
  <c r="EZ60" i="8"/>
  <c r="CU60" i="8"/>
  <c r="K60" i="8"/>
  <c r="HO59" i="8"/>
  <c r="FE60" i="8"/>
  <c r="IA59" i="8"/>
  <c r="AY59" i="8"/>
  <c r="HV59" i="8"/>
  <c r="EL59" i="8"/>
  <c r="J59" i="8"/>
  <c r="CC60" i="8"/>
  <c r="DR59" i="8"/>
  <c r="I59" i="8"/>
  <c r="BH59" i="8"/>
  <c r="EW59" i="8"/>
  <c r="CH59" i="8"/>
  <c r="HN59" i="8"/>
  <c r="BB59" i="8"/>
  <c r="GL59" i="8"/>
  <c r="BW59" i="8"/>
  <c r="FP60" i="8"/>
  <c r="DF59" i="8"/>
  <c r="GK60" i="8"/>
  <c r="JP60" i="8"/>
  <c r="HJ59" i="8"/>
  <c r="JI59" i="8"/>
  <c r="JZ58" i="8"/>
  <c r="IV59" i="8"/>
  <c r="CA60" i="8"/>
  <c r="HI59" i="8"/>
  <c r="CI59" i="8"/>
  <c r="FD59" i="8"/>
  <c r="EA60" i="8"/>
  <c r="EM60" i="8"/>
  <c r="GG59" i="8"/>
  <c r="GP59" i="8"/>
  <c r="GA59" i="8"/>
  <c r="JQ60" i="8"/>
  <c r="AE59" i="8"/>
  <c r="AW59" i="8"/>
  <c r="EC59" i="8"/>
  <c r="HG59" i="8"/>
  <c r="CE59" i="8"/>
  <c r="HL60" i="8"/>
  <c r="EF59" i="8"/>
  <c r="FO59" i="8"/>
  <c r="II59" i="8"/>
  <c r="HS60" i="8"/>
  <c r="CT59" i="8"/>
  <c r="BI59" i="8"/>
  <c r="DG60" i="8"/>
  <c r="EH59" i="8"/>
  <c r="IX59" i="8"/>
  <c r="GJ59" i="8"/>
  <c r="JB59" i="8"/>
  <c r="AC59" i="8"/>
  <c r="HM59" i="8"/>
  <c r="AI60" i="8"/>
  <c r="DB59" i="8"/>
  <c r="JC59" i="8"/>
  <c r="BT59" i="8"/>
  <c r="IO60" i="8"/>
  <c r="BS60" i="8"/>
  <c r="FS60" i="8"/>
  <c r="DQ60" i="8"/>
  <c r="U60" i="8"/>
  <c r="DS60" i="8"/>
  <c r="IB60" i="8"/>
  <c r="BN59" i="8"/>
  <c r="BO60" i="8"/>
  <c r="DE59" i="8"/>
  <c r="CP59" i="8"/>
  <c r="AV60" i="8"/>
  <c r="HR59" i="8"/>
  <c r="ED59" i="8"/>
  <c r="FZ59" i="8"/>
  <c r="DL59" i="8"/>
  <c r="GT59" i="8"/>
  <c r="DK59" i="8"/>
  <c r="EP59" i="8"/>
  <c r="HX59" i="8"/>
  <c r="IN59" i="8"/>
  <c r="EO60" i="8"/>
  <c r="IK60" i="8"/>
  <c r="AP59" i="8"/>
  <c r="ID59" i="8"/>
  <c r="CL59" i="8"/>
  <c r="F60" i="8"/>
  <c r="B46" i="29" l="1" a="1"/>
  <c r="B47" i="26" a="1"/>
  <c r="F47" i="26" a="1"/>
  <c r="Q21" i="17"/>
  <c r="C21" i="26" s="1"/>
  <c r="D21" i="26" s="1"/>
  <c r="S21" i="17"/>
  <c r="C22" i="29" s="1"/>
  <c r="R21" i="17"/>
  <c r="C22" i="18" s="1"/>
  <c r="AML48" i="26" a="1"/>
  <c r="AMF48" i="26" a="1"/>
  <c r="KC59" i="8" a="1"/>
  <c r="KC59" i="8" s="1"/>
  <c r="KB58" i="8"/>
  <c r="KA59" i="8" a="1"/>
  <c r="KA59" i="8" s="1"/>
  <c r="P22" i="17" s="1"/>
  <c r="F35" i="18" a="1"/>
  <c r="B35" i="18" a="1"/>
  <c r="KH59" i="8"/>
  <c r="KE59" i="8"/>
  <c r="KL59" i="8"/>
  <c r="KI59" i="8"/>
  <c r="KF59" i="8"/>
  <c r="KK59" i="8"/>
  <c r="KM59" i="8"/>
  <c r="KG59" i="8"/>
  <c r="KJ59" i="8"/>
  <c r="AC60" i="8"/>
  <c r="CT60" i="8"/>
  <c r="HS61" i="8"/>
  <c r="BO61" i="8"/>
  <c r="BN60" i="8"/>
  <c r="U61" i="8"/>
  <c r="JQ61" i="8"/>
  <c r="IN60" i="8"/>
  <c r="AV61" i="8"/>
  <c r="DQ61" i="8"/>
  <c r="BS61" i="8"/>
  <c r="DB60" i="8"/>
  <c r="EH60" i="8"/>
  <c r="BI60" i="8"/>
  <c r="HG60" i="8"/>
  <c r="GP60" i="8"/>
  <c r="GG60" i="8"/>
  <c r="IV60" i="8"/>
  <c r="BW60" i="8"/>
  <c r="HN60" i="8"/>
  <c r="CC61" i="8"/>
  <c r="IA60" i="8"/>
  <c r="HO60" i="8"/>
  <c r="FU60" i="8"/>
  <c r="EI60" i="8"/>
  <c r="HH60" i="8"/>
  <c r="BV60" i="8"/>
  <c r="GR60" i="8"/>
  <c r="S60" i="8"/>
  <c r="HW61" i="8"/>
  <c r="BP60" i="8"/>
  <c r="AS60" i="8"/>
  <c r="CK60" i="8"/>
  <c r="AT60" i="8"/>
  <c r="JL60" i="8"/>
  <c r="HU61" i="8"/>
  <c r="CX60" i="8"/>
  <c r="GO60" i="8"/>
  <c r="BA61" i="8"/>
  <c r="DI60" i="8"/>
  <c r="CN61" i="8"/>
  <c r="FN60" i="8"/>
  <c r="AM61" i="8"/>
  <c r="EX60" i="8"/>
  <c r="IC60" i="8"/>
  <c r="DW60" i="8"/>
  <c r="X60" i="8"/>
  <c r="EG61" i="8"/>
  <c r="FA60" i="8"/>
  <c r="GD60" i="8"/>
  <c r="IE61" i="8"/>
  <c r="H60" i="8"/>
  <c r="CZ60" i="8"/>
  <c r="JM60" i="8"/>
  <c r="FJ60" i="8"/>
  <c r="DV60" i="8"/>
  <c r="JO60" i="8"/>
  <c r="BF60" i="8"/>
  <c r="CJ60" i="8"/>
  <c r="AK61" i="8"/>
  <c r="DT60" i="8"/>
  <c r="CW61" i="8"/>
  <c r="FF60" i="8"/>
  <c r="BZ60" i="8"/>
  <c r="BY60" i="8"/>
  <c r="Q60" i="8"/>
  <c r="GI60" i="8"/>
  <c r="Z60" i="8"/>
  <c r="FT61" i="8"/>
  <c r="HP60" i="8"/>
  <c r="CG61" i="8"/>
  <c r="DD61" i="8"/>
  <c r="W60" i="8"/>
  <c r="HC60" i="8"/>
  <c r="DY61" i="8"/>
  <c r="FY61" i="8"/>
  <c r="DM61" i="8"/>
  <c r="HF60" i="8"/>
  <c r="P60" i="8"/>
  <c r="JH61" i="8"/>
  <c r="AA61" i="8"/>
  <c r="EN61" i="8"/>
  <c r="HD61" i="8"/>
  <c r="JV60" i="8"/>
  <c r="AB61" i="8"/>
  <c r="HT61" i="8"/>
  <c r="CE60" i="8"/>
  <c r="EC60" i="8"/>
  <c r="AW60" i="8"/>
  <c r="EP60" i="8"/>
  <c r="JB60" i="8"/>
  <c r="II60" i="8"/>
  <c r="JZ59" i="8"/>
  <c r="ID60" i="8"/>
  <c r="GT60" i="8"/>
  <c r="DL60" i="8"/>
  <c r="CL60" i="8"/>
  <c r="EO61" i="8"/>
  <c r="DK60" i="8"/>
  <c r="HR60" i="8"/>
  <c r="CP60" i="8"/>
  <c r="IB61" i="8"/>
  <c r="DS61" i="8"/>
  <c r="FS61" i="8"/>
  <c r="JC60" i="8"/>
  <c r="AI61" i="8"/>
  <c r="GJ60" i="8"/>
  <c r="IX60" i="8"/>
  <c r="FO60" i="8"/>
  <c r="AE60" i="8"/>
  <c r="EA61" i="8"/>
  <c r="FD60" i="8"/>
  <c r="HI60" i="8"/>
  <c r="HJ60" i="8"/>
  <c r="JP61" i="8"/>
  <c r="DF60" i="8"/>
  <c r="BB60" i="8"/>
  <c r="EW60" i="8"/>
  <c r="I60" i="8"/>
  <c r="DR60" i="8"/>
  <c r="HV60" i="8"/>
  <c r="FE61" i="8"/>
  <c r="K61" i="8"/>
  <c r="EZ61" i="8"/>
  <c r="JG60" i="8"/>
  <c r="JS60" i="8"/>
  <c r="GC61" i="8"/>
  <c r="IL60" i="8"/>
  <c r="JK60" i="8"/>
  <c r="DO60" i="8"/>
  <c r="ES61" i="8"/>
  <c r="EB60" i="8"/>
  <c r="IG60" i="8"/>
  <c r="ER61" i="8"/>
  <c r="BM61" i="8"/>
  <c r="IW61" i="8"/>
  <c r="AH61" i="8"/>
  <c r="IU60" i="8"/>
  <c r="IJ60" i="8"/>
  <c r="AJ61" i="8"/>
  <c r="DU60" i="8"/>
  <c r="FH61" i="8"/>
  <c r="CB61" i="8"/>
  <c r="AO61" i="8"/>
  <c r="AZ60" i="8"/>
  <c r="AL60" i="8"/>
  <c r="GY61" i="8"/>
  <c r="CY61" i="8"/>
  <c r="DN60" i="8"/>
  <c r="FK61" i="8"/>
  <c r="JD60" i="8"/>
  <c r="BG61" i="8"/>
  <c r="AU61" i="8"/>
  <c r="BE61" i="8"/>
  <c r="FG61" i="8"/>
  <c r="CD60" i="8"/>
  <c r="GM61" i="8"/>
  <c r="IR60" i="8"/>
  <c r="JI60" i="8"/>
  <c r="GK61" i="8"/>
  <c r="FP61" i="8"/>
  <c r="GL60" i="8"/>
  <c r="CH60" i="8"/>
  <c r="J60" i="8"/>
  <c r="FV60" i="8"/>
  <c r="DC60" i="8"/>
  <c r="GW60" i="8"/>
  <c r="GQ61" i="8"/>
  <c r="HA61" i="8"/>
  <c r="N61" i="8"/>
  <c r="FI61" i="8"/>
  <c r="BJ60" i="8"/>
  <c r="CV61" i="8"/>
  <c r="FR60" i="8"/>
  <c r="HY60" i="8"/>
  <c r="GU60" i="8"/>
  <c r="BK60" i="8"/>
  <c r="IF61" i="8"/>
  <c r="IS60" i="8"/>
  <c r="EJ60" i="8"/>
  <c r="CS61" i="8"/>
  <c r="AR61" i="8"/>
  <c r="GN60" i="8"/>
  <c r="FB60" i="8"/>
  <c r="ET60" i="8"/>
  <c r="FM61" i="8"/>
  <c r="FQ60" i="8"/>
  <c r="EE61" i="8"/>
  <c r="EQ60" i="8"/>
  <c r="IP60" i="8"/>
  <c r="EV60" i="8"/>
  <c r="JW60" i="8"/>
  <c r="IZ60" i="8"/>
  <c r="BX60" i="8"/>
  <c r="FL60" i="8"/>
  <c r="BU61" i="8"/>
  <c r="BL60" i="8"/>
  <c r="JJ60" i="8"/>
  <c r="CM61" i="8"/>
  <c r="BQ60" i="8"/>
  <c r="R60" i="8"/>
  <c r="IT60" i="8"/>
  <c r="IH60" i="8"/>
  <c r="BR60" i="8"/>
  <c r="DP60" i="8"/>
  <c r="O61" i="8"/>
  <c r="EY61" i="8"/>
  <c r="GZ61" i="8"/>
  <c r="DH61" i="8"/>
  <c r="AQ60" i="8"/>
  <c r="EU60" i="8"/>
  <c r="HB60" i="8"/>
  <c r="AG61" i="8"/>
  <c r="L60" i="8"/>
  <c r="M61" i="8"/>
  <c r="HQ61" i="8"/>
  <c r="IQ61" i="8"/>
  <c r="JR60" i="8"/>
  <c r="GV60" i="8"/>
  <c r="JX60" i="8"/>
  <c r="FC60" i="8"/>
  <c r="JU60" i="8"/>
  <c r="GF60" i="8"/>
  <c r="AP60" i="8"/>
  <c r="IK61" i="8"/>
  <c r="G60" i="8"/>
  <c r="FZ60" i="8"/>
  <c r="ED60" i="8"/>
  <c r="DG61" i="8"/>
  <c r="EF60" i="8"/>
  <c r="HL61" i="8"/>
  <c r="GA60" i="8"/>
  <c r="EM61" i="8"/>
  <c r="CI60" i="8"/>
  <c r="HX60" i="8"/>
  <c r="DE60" i="8"/>
  <c r="IO61" i="8"/>
  <c r="BT60" i="8"/>
  <c r="HM60" i="8"/>
  <c r="CA61" i="8"/>
  <c r="BH60" i="8"/>
  <c r="EL60" i="8"/>
  <c r="AY60" i="8"/>
  <c r="CU61" i="8"/>
  <c r="GH60" i="8"/>
  <c r="AX60" i="8"/>
  <c r="CQ60" i="8"/>
  <c r="AD60" i="8"/>
  <c r="CO60" i="8"/>
  <c r="V60" i="8"/>
  <c r="CR60" i="8"/>
  <c r="JF60" i="8"/>
  <c r="DJ60" i="8"/>
  <c r="GX60" i="8"/>
  <c r="DX60" i="8"/>
  <c r="GS61" i="8"/>
  <c r="HK61" i="8"/>
  <c r="IY61" i="8"/>
  <c r="T61" i="8"/>
  <c r="AN60" i="8"/>
  <c r="HE61" i="8"/>
  <c r="GB60" i="8"/>
  <c r="FX60" i="8"/>
  <c r="FW60" i="8"/>
  <c r="IM60" i="8"/>
  <c r="BD60" i="8"/>
  <c r="Y60" i="8"/>
  <c r="HZ60" i="8"/>
  <c r="AF60" i="8"/>
  <c r="JE61" i="8"/>
  <c r="DA61" i="8"/>
  <c r="JN60" i="8"/>
  <c r="DZ60" i="8"/>
  <c r="BC60" i="8"/>
  <c r="JT60" i="8"/>
  <c r="EK60" i="8"/>
  <c r="GE61" i="8"/>
  <c r="CF61" i="8"/>
  <c r="JA60" i="8"/>
  <c r="F61" i="8"/>
  <c r="B47" i="29" l="1" a="1"/>
  <c r="B48" i="26" a="1"/>
  <c r="F47" i="29" a="1"/>
  <c r="F48" i="26" a="1"/>
  <c r="Q22" i="17"/>
  <c r="C22" i="26" s="1"/>
  <c r="D22" i="26" s="1"/>
  <c r="S22" i="17"/>
  <c r="C23" i="29" s="1"/>
  <c r="R22" i="17"/>
  <c r="C23" i="18" s="1"/>
  <c r="B46" i="18" a="1"/>
  <c r="KB59" i="8"/>
  <c r="KA60" i="8" a="1"/>
  <c r="KA60" i="8" s="1"/>
  <c r="P23" i="17" s="1"/>
  <c r="KC60" i="8" a="1"/>
  <c r="KC60" i="8" s="1"/>
  <c r="F36" i="18" a="1"/>
  <c r="B36" i="18" a="1"/>
  <c r="KK60" i="8"/>
  <c r="KM60" i="8"/>
  <c r="KL60" i="8"/>
  <c r="KI60" i="8"/>
  <c r="KF60" i="8"/>
  <c r="KG60" i="8"/>
  <c r="KE60" i="8"/>
  <c r="KJ60" i="8"/>
  <c r="KH60" i="8"/>
  <c r="JE62" i="8"/>
  <c r="HE62" i="8"/>
  <c r="AN61" i="8"/>
  <c r="AD61" i="8"/>
  <c r="CQ61" i="8"/>
  <c r="CU62" i="8"/>
  <c r="AY61" i="8"/>
  <c r="GV61" i="8"/>
  <c r="JA61" i="8"/>
  <c r="DZ61" i="8"/>
  <c r="HK62" i="8"/>
  <c r="JF61" i="8"/>
  <c r="CR61" i="8"/>
  <c r="HM61" i="8"/>
  <c r="DE61" i="8"/>
  <c r="M62" i="8"/>
  <c r="HB61" i="8"/>
  <c r="AQ61" i="8"/>
  <c r="GZ62" i="8"/>
  <c r="BR61" i="8"/>
  <c r="IT61" i="8"/>
  <c r="BQ61" i="8"/>
  <c r="JJ61" i="8"/>
  <c r="IZ61" i="8"/>
  <c r="EV61" i="8"/>
  <c r="FQ61" i="8"/>
  <c r="ET61" i="8"/>
  <c r="EJ61" i="8"/>
  <c r="IF62" i="8"/>
  <c r="GU61" i="8"/>
  <c r="CV62" i="8"/>
  <c r="FI62" i="8"/>
  <c r="N62" i="8"/>
  <c r="GQ62" i="8"/>
  <c r="J61" i="8"/>
  <c r="FP62" i="8"/>
  <c r="BE62" i="8"/>
  <c r="DN61" i="8"/>
  <c r="AZ61" i="8"/>
  <c r="IU61" i="8"/>
  <c r="AH62" i="8"/>
  <c r="IG61" i="8"/>
  <c r="ES62" i="8"/>
  <c r="IL61" i="8"/>
  <c r="JG61" i="8"/>
  <c r="EZ62" i="8"/>
  <c r="HV61" i="8"/>
  <c r="DR61" i="8"/>
  <c r="BB61" i="8"/>
  <c r="JP62" i="8"/>
  <c r="FD61" i="8"/>
  <c r="AI62" i="8"/>
  <c r="FS62" i="8"/>
  <c r="CP61" i="8"/>
  <c r="AA62" i="8"/>
  <c r="JH62" i="8"/>
  <c r="BY61" i="8"/>
  <c r="CW62" i="8"/>
  <c r="AK62" i="8"/>
  <c r="DV61" i="8"/>
  <c r="FJ61" i="8"/>
  <c r="IE62" i="8"/>
  <c r="EG62" i="8"/>
  <c r="EX61" i="8"/>
  <c r="FN61" i="8"/>
  <c r="BA62" i="8"/>
  <c r="HU62" i="8"/>
  <c r="JL61" i="8"/>
  <c r="CK61" i="8"/>
  <c r="HH61" i="8"/>
  <c r="HO61" i="8"/>
  <c r="BW61" i="8"/>
  <c r="GP61" i="8"/>
  <c r="IN61" i="8"/>
  <c r="JQ62" i="8"/>
  <c r="AC61" i="8"/>
  <c r="GE62" i="8"/>
  <c r="DA62" i="8"/>
  <c r="AF61" i="8"/>
  <c r="HZ61" i="8"/>
  <c r="BD61" i="8"/>
  <c r="FW61" i="8"/>
  <c r="GB61" i="8"/>
  <c r="DJ61" i="8"/>
  <c r="V61" i="8"/>
  <c r="GH61" i="8"/>
  <c r="EL61" i="8"/>
  <c r="IO62" i="8"/>
  <c r="EM62" i="8"/>
  <c r="HL62" i="8"/>
  <c r="DG62" i="8"/>
  <c r="ED61" i="8"/>
  <c r="G61" i="8"/>
  <c r="AP61" i="8"/>
  <c r="JX61" i="8"/>
  <c r="JR61" i="8"/>
  <c r="HQ62" i="8"/>
  <c r="L61" i="8"/>
  <c r="O62" i="8"/>
  <c r="DP61" i="8"/>
  <c r="CM62" i="8"/>
  <c r="BU62" i="8"/>
  <c r="IP61" i="8"/>
  <c r="EE62" i="8"/>
  <c r="GN61" i="8"/>
  <c r="FR61" i="8"/>
  <c r="DC61" i="8"/>
  <c r="GL61" i="8"/>
  <c r="IR61" i="8"/>
  <c r="GM62" i="8"/>
  <c r="FK62" i="8"/>
  <c r="AJ62" i="8"/>
  <c r="IW62" i="8"/>
  <c r="JS61" i="8"/>
  <c r="EW61" i="8"/>
  <c r="HI61" i="8"/>
  <c r="AE61" i="8"/>
  <c r="FO61" i="8"/>
  <c r="GJ61" i="8"/>
  <c r="CL61" i="8"/>
  <c r="DL61" i="8"/>
  <c r="JB61" i="8"/>
  <c r="EC61" i="8"/>
  <c r="HT62" i="8"/>
  <c r="AB62" i="8"/>
  <c r="HD62" i="8"/>
  <c r="DM62" i="8"/>
  <c r="FY62" i="8"/>
  <c r="CG62" i="8"/>
  <c r="BZ61" i="8"/>
  <c r="JO61" i="8"/>
  <c r="CZ61" i="8"/>
  <c r="IC61" i="8"/>
  <c r="DI61" i="8"/>
  <c r="BP61" i="8"/>
  <c r="S61" i="8"/>
  <c r="FU61" i="8"/>
  <c r="CC62" i="8"/>
  <c r="HN61" i="8"/>
  <c r="IV61" i="8"/>
  <c r="HG61" i="8"/>
  <c r="BI61" i="8"/>
  <c r="DB61" i="8"/>
  <c r="BS62" i="8"/>
  <c r="AV62" i="8"/>
  <c r="U62" i="8"/>
  <c r="BO62" i="8"/>
  <c r="HS62" i="8"/>
  <c r="BC61" i="8"/>
  <c r="IM61" i="8"/>
  <c r="FX61" i="8"/>
  <c r="CO61" i="8"/>
  <c r="CA62" i="8"/>
  <c r="JU61" i="8"/>
  <c r="IQ62" i="8"/>
  <c r="JZ60" i="8"/>
  <c r="EK61" i="8"/>
  <c r="JT61" i="8"/>
  <c r="JN61" i="8"/>
  <c r="Y61" i="8"/>
  <c r="T62" i="8"/>
  <c r="IY62" i="8"/>
  <c r="GS62" i="8"/>
  <c r="DX61" i="8"/>
  <c r="GX61" i="8"/>
  <c r="BH61" i="8"/>
  <c r="BT61" i="8"/>
  <c r="CI61" i="8"/>
  <c r="GF61" i="8"/>
  <c r="FC61" i="8"/>
  <c r="AG62" i="8"/>
  <c r="EU61" i="8"/>
  <c r="DH62" i="8"/>
  <c r="EY62" i="8"/>
  <c r="IH61" i="8"/>
  <c r="R61" i="8"/>
  <c r="BL61" i="8"/>
  <c r="FL61" i="8"/>
  <c r="BX61" i="8"/>
  <c r="JW61" i="8"/>
  <c r="EQ61" i="8"/>
  <c r="FM62" i="8"/>
  <c r="FB61" i="8"/>
  <c r="AR62" i="8"/>
  <c r="CS62" i="8"/>
  <c r="IS61" i="8"/>
  <c r="BK61" i="8"/>
  <c r="HY61" i="8"/>
  <c r="BJ61" i="8"/>
  <c r="HA62" i="8"/>
  <c r="GW61" i="8"/>
  <c r="CH61" i="8"/>
  <c r="JI61" i="8"/>
  <c r="FG62" i="8"/>
  <c r="JD61" i="8"/>
  <c r="CY62" i="8"/>
  <c r="GY62" i="8"/>
  <c r="AL61" i="8"/>
  <c r="AO62" i="8"/>
  <c r="FH62" i="8"/>
  <c r="DU61" i="8"/>
  <c r="IJ61" i="8"/>
  <c r="K62" i="8"/>
  <c r="FE62" i="8"/>
  <c r="IB62" i="8"/>
  <c r="HR61" i="8"/>
  <c r="DK61" i="8"/>
  <c r="EO62" i="8"/>
  <c r="ID61" i="8"/>
  <c r="II61" i="8"/>
  <c r="EP61" i="8"/>
  <c r="P61" i="8"/>
  <c r="DD62" i="8"/>
  <c r="GI61" i="8"/>
  <c r="Q61" i="8"/>
  <c r="DT61" i="8"/>
  <c r="JM61" i="8"/>
  <c r="H61" i="8"/>
  <c r="GD61" i="8"/>
  <c r="FA61" i="8"/>
  <c r="X61" i="8"/>
  <c r="AM62" i="8"/>
  <c r="CX61" i="8"/>
  <c r="AT61" i="8"/>
  <c r="AS61" i="8"/>
  <c r="GG61" i="8"/>
  <c r="CF62" i="8"/>
  <c r="AX61" i="8"/>
  <c r="HX61" i="8"/>
  <c r="GA61" i="8"/>
  <c r="EF61" i="8"/>
  <c r="FZ61" i="8"/>
  <c r="IK62" i="8"/>
  <c r="FV61" i="8"/>
  <c r="GK62" i="8"/>
  <c r="CD61" i="8"/>
  <c r="AU62" i="8"/>
  <c r="BG62" i="8"/>
  <c r="CB62" i="8"/>
  <c r="BM62" i="8"/>
  <c r="ER62" i="8"/>
  <c r="EB61" i="8"/>
  <c r="DO61" i="8"/>
  <c r="JK61" i="8"/>
  <c r="GC62" i="8"/>
  <c r="I61" i="8"/>
  <c r="DF61" i="8"/>
  <c r="HJ61" i="8"/>
  <c r="EA62" i="8"/>
  <c r="IX61" i="8"/>
  <c r="JC61" i="8"/>
  <c r="DS62" i="8"/>
  <c r="GT61" i="8"/>
  <c r="AW61" i="8"/>
  <c r="CE61" i="8"/>
  <c r="JV61" i="8"/>
  <c r="EN62" i="8"/>
  <c r="HF61" i="8"/>
  <c r="DY62" i="8"/>
  <c r="HC61" i="8"/>
  <c r="W61" i="8"/>
  <c r="HP61" i="8"/>
  <c r="FT62" i="8"/>
  <c r="Z61" i="8"/>
  <c r="FF61" i="8"/>
  <c r="CJ61" i="8"/>
  <c r="BF61" i="8"/>
  <c r="DW61" i="8"/>
  <c r="CN62" i="8"/>
  <c r="GO61" i="8"/>
  <c r="HW62" i="8"/>
  <c r="GR61" i="8"/>
  <c r="BV61" i="8"/>
  <c r="EI61" i="8"/>
  <c r="IA61" i="8"/>
  <c r="EH61" i="8"/>
  <c r="DQ62" i="8"/>
  <c r="BN61" i="8"/>
  <c r="CT61" i="8"/>
  <c r="F62" i="8"/>
  <c r="B49" i="26" l="1" a="1"/>
  <c r="F49" i="26" a="1"/>
  <c r="S23" i="17"/>
  <c r="C24" i="29" s="1"/>
  <c r="R23" i="17"/>
  <c r="C24" i="18" s="1"/>
  <c r="Q23" i="17"/>
  <c r="C23" i="26" s="1"/>
  <c r="KC61" i="8" a="1"/>
  <c r="KC61" i="8" s="1"/>
  <c r="KA61" i="8" a="1"/>
  <c r="KA61" i="8" s="1"/>
  <c r="P24" i="17" s="1"/>
  <c r="KB60" i="8"/>
  <c r="F37" i="18" a="1"/>
  <c r="B37" i="18" a="1"/>
  <c r="KH61" i="8"/>
  <c r="KM61" i="8"/>
  <c r="KK61" i="8"/>
  <c r="KL61" i="8"/>
  <c r="KI61" i="8"/>
  <c r="KF61" i="8"/>
  <c r="KG61" i="8"/>
  <c r="KE61" i="8"/>
  <c r="KJ61" i="8"/>
  <c r="JZ61" i="8"/>
  <c r="FF62" i="8"/>
  <c r="JV62" i="8"/>
  <c r="HF62" i="8"/>
  <c r="CT62" i="8"/>
  <c r="BN62" i="8"/>
  <c r="DQ63" i="8"/>
  <c r="BV62" i="8"/>
  <c r="DW62" i="8"/>
  <c r="FT63" i="8"/>
  <c r="DY63" i="8"/>
  <c r="EN63" i="8"/>
  <c r="CE62" i="8"/>
  <c r="EA63" i="8"/>
  <c r="DF62" i="8"/>
  <c r="I62" i="8"/>
  <c r="GC63" i="8"/>
  <c r="CB63" i="8"/>
  <c r="AX62" i="8"/>
  <c r="AS62" i="8"/>
  <c r="AM63" i="8"/>
  <c r="GD62" i="8"/>
  <c r="JM62" i="8"/>
  <c r="GI62" i="8"/>
  <c r="HR62" i="8"/>
  <c r="GY63" i="8"/>
  <c r="CH62" i="8"/>
  <c r="GW62" i="8"/>
  <c r="BK62" i="8"/>
  <c r="CS63" i="8"/>
  <c r="BL62" i="8"/>
  <c r="R62" i="8"/>
  <c r="DH63" i="8"/>
  <c r="AG63" i="8"/>
  <c r="CI62" i="8"/>
  <c r="BH62" i="8"/>
  <c r="T63" i="8"/>
  <c r="JN62" i="8"/>
  <c r="IQ63" i="8"/>
  <c r="HS63" i="8"/>
  <c r="U63" i="8"/>
  <c r="BP62" i="8"/>
  <c r="HT63" i="8"/>
  <c r="EC62" i="8"/>
  <c r="DL62" i="8"/>
  <c r="FO62" i="8"/>
  <c r="HI62" i="8"/>
  <c r="EW62" i="8"/>
  <c r="FR62" i="8"/>
  <c r="GN62" i="8"/>
  <c r="CM63" i="8"/>
  <c r="JR62" i="8"/>
  <c r="GH62" i="8"/>
  <c r="BD62" i="8"/>
  <c r="GP62" i="8"/>
  <c r="HH62" i="8"/>
  <c r="CW63" i="8"/>
  <c r="FS63" i="8"/>
  <c r="JP63" i="8"/>
  <c r="IL62" i="8"/>
  <c r="ES63" i="8"/>
  <c r="IU62" i="8"/>
  <c r="AZ62" i="8"/>
  <c r="FP63" i="8"/>
  <c r="J62" i="8"/>
  <c r="JJ62" i="8"/>
  <c r="BQ62" i="8"/>
  <c r="BR62" i="8"/>
  <c r="DE62" i="8"/>
  <c r="JF62" i="8"/>
  <c r="CQ62" i="8"/>
  <c r="HE63" i="8"/>
  <c r="EH62" i="8"/>
  <c r="GR62" i="8"/>
  <c r="EI62" i="8"/>
  <c r="HW63" i="8"/>
  <c r="GO62" i="8"/>
  <c r="CJ62" i="8"/>
  <c r="HP62" i="8"/>
  <c r="HC62" i="8"/>
  <c r="HJ62" i="8"/>
  <c r="DO62" i="8"/>
  <c r="EB62" i="8"/>
  <c r="ER63" i="8"/>
  <c r="AU63" i="8"/>
  <c r="CD62" i="8"/>
  <c r="GK63" i="8"/>
  <c r="FV62" i="8"/>
  <c r="FZ62" i="8"/>
  <c r="GA62" i="8"/>
  <c r="GG62" i="8"/>
  <c r="X62" i="8"/>
  <c r="DT62" i="8"/>
  <c r="Q62" i="8"/>
  <c r="II62" i="8"/>
  <c r="DK62" i="8"/>
  <c r="K63" i="8"/>
  <c r="DU62" i="8"/>
  <c r="FH63" i="8"/>
  <c r="FB62" i="8"/>
  <c r="FL62" i="8"/>
  <c r="EU62" i="8"/>
  <c r="FC62" i="8"/>
  <c r="DX62" i="8"/>
  <c r="IY63" i="8"/>
  <c r="Y62" i="8"/>
  <c r="IM62" i="8"/>
  <c r="BS63" i="8"/>
  <c r="CC63" i="8"/>
  <c r="FU62" i="8"/>
  <c r="DI62" i="8"/>
  <c r="IC62" i="8"/>
  <c r="CZ62" i="8"/>
  <c r="JO62" i="8"/>
  <c r="BZ62" i="8"/>
  <c r="DM63" i="8"/>
  <c r="AB63" i="8"/>
  <c r="GM63" i="8"/>
  <c r="EE63" i="8"/>
  <c r="IP62" i="8"/>
  <c r="BU63" i="8"/>
  <c r="O63" i="8"/>
  <c r="HQ63" i="8"/>
  <c r="AP62" i="8"/>
  <c r="ED62" i="8"/>
  <c r="HL63" i="8"/>
  <c r="IO63" i="8"/>
  <c r="EL62" i="8"/>
  <c r="GB62" i="8"/>
  <c r="AF62" i="8"/>
  <c r="AC62" i="8"/>
  <c r="IN62" i="8"/>
  <c r="HO62" i="8"/>
  <c r="JL62" i="8"/>
  <c r="FN62" i="8"/>
  <c r="IE63" i="8"/>
  <c r="DV62" i="8"/>
  <c r="AA63" i="8"/>
  <c r="CP62" i="8"/>
  <c r="HV62" i="8"/>
  <c r="EZ63" i="8"/>
  <c r="GQ63" i="8"/>
  <c r="CV63" i="8"/>
  <c r="GU62" i="8"/>
  <c r="EJ62" i="8"/>
  <c r="ET62" i="8"/>
  <c r="EV62" i="8"/>
  <c r="IZ62" i="8"/>
  <c r="HK63" i="8"/>
  <c r="CU63" i="8"/>
  <c r="CN63" i="8"/>
  <c r="AW62" i="8"/>
  <c r="H62" i="8"/>
  <c r="P62" i="8"/>
  <c r="EP62" i="8"/>
  <c r="IJ62" i="8"/>
  <c r="AL62" i="8"/>
  <c r="HA63" i="8"/>
  <c r="BJ62" i="8"/>
  <c r="HY62" i="8"/>
  <c r="IS62" i="8"/>
  <c r="AR63" i="8"/>
  <c r="EQ62" i="8"/>
  <c r="JW62" i="8"/>
  <c r="IH62" i="8"/>
  <c r="EY63" i="8"/>
  <c r="BT62" i="8"/>
  <c r="EK62" i="8"/>
  <c r="JU62" i="8"/>
  <c r="BO63" i="8"/>
  <c r="AV63" i="8"/>
  <c r="HN62" i="8"/>
  <c r="S62" i="8"/>
  <c r="CG63" i="8"/>
  <c r="FY63" i="8"/>
  <c r="CL62" i="8"/>
  <c r="GJ62" i="8"/>
  <c r="AJ63" i="8"/>
  <c r="JX62" i="8"/>
  <c r="FW62" i="8"/>
  <c r="GE63" i="8"/>
  <c r="AK63" i="8"/>
  <c r="BY62" i="8"/>
  <c r="DR62" i="8"/>
  <c r="JG62" i="8"/>
  <c r="IG62" i="8"/>
  <c r="AH63" i="8"/>
  <c r="DN62" i="8"/>
  <c r="FI63" i="8"/>
  <c r="IT62" i="8"/>
  <c r="HB62" i="8"/>
  <c r="M63" i="8"/>
  <c r="CR62" i="8"/>
  <c r="DZ62" i="8"/>
  <c r="GV62" i="8"/>
  <c r="AY62" i="8"/>
  <c r="AD62" i="8"/>
  <c r="AN62" i="8"/>
  <c r="IA62" i="8"/>
  <c r="BM63" i="8"/>
  <c r="AT62" i="8"/>
  <c r="CX62" i="8"/>
  <c r="DD63" i="8"/>
  <c r="BF62" i="8"/>
  <c r="Z62" i="8"/>
  <c r="W62" i="8"/>
  <c r="GT62" i="8"/>
  <c r="DS63" i="8"/>
  <c r="JC62" i="8"/>
  <c r="IX62" i="8"/>
  <c r="JK62" i="8"/>
  <c r="BG63" i="8"/>
  <c r="IK63" i="8"/>
  <c r="EF62" i="8"/>
  <c r="HX62" i="8"/>
  <c r="CF63" i="8"/>
  <c r="FA62" i="8"/>
  <c r="ID62" i="8"/>
  <c r="EO63" i="8"/>
  <c r="IB63" i="8"/>
  <c r="FE63" i="8"/>
  <c r="AO63" i="8"/>
  <c r="CY63" i="8"/>
  <c r="JD62" i="8"/>
  <c r="FG63" i="8"/>
  <c r="JI62" i="8"/>
  <c r="FM63" i="8"/>
  <c r="BX62" i="8"/>
  <c r="GF62" i="8"/>
  <c r="GX62" i="8"/>
  <c r="GS63" i="8"/>
  <c r="JT62" i="8"/>
  <c r="CA63" i="8"/>
  <c r="CO62" i="8"/>
  <c r="FX62" i="8"/>
  <c r="BC62" i="8"/>
  <c r="DB62" i="8"/>
  <c r="BI62" i="8"/>
  <c r="HG62" i="8"/>
  <c r="IV62" i="8"/>
  <c r="HD63" i="8"/>
  <c r="JB62" i="8"/>
  <c r="AE62" i="8"/>
  <c r="JS62" i="8"/>
  <c r="IW63" i="8"/>
  <c r="FK63" i="8"/>
  <c r="IR62" i="8"/>
  <c r="GL62" i="8"/>
  <c r="DC62" i="8"/>
  <c r="DP62" i="8"/>
  <c r="L62" i="8"/>
  <c r="G62" i="8"/>
  <c r="DG63" i="8"/>
  <c r="EM63" i="8"/>
  <c r="V62" i="8"/>
  <c r="DJ62" i="8"/>
  <c r="HZ62" i="8"/>
  <c r="DA63" i="8"/>
  <c r="JQ63" i="8"/>
  <c r="BW62" i="8"/>
  <c r="CK62" i="8"/>
  <c r="HU63" i="8"/>
  <c r="BA63" i="8"/>
  <c r="EX62" i="8"/>
  <c r="EG63" i="8"/>
  <c r="FJ62" i="8"/>
  <c r="JH63" i="8"/>
  <c r="AI63" i="8"/>
  <c r="FD62" i="8"/>
  <c r="BB62" i="8"/>
  <c r="BE63" i="8"/>
  <c r="N63" i="8"/>
  <c r="IF63" i="8"/>
  <c r="FQ62" i="8"/>
  <c r="GZ63" i="8"/>
  <c r="AQ62" i="8"/>
  <c r="HM62" i="8"/>
  <c r="JA62" i="8"/>
  <c r="JE63" i="8"/>
  <c r="F63" i="8"/>
  <c r="Q24" i="17" l="1"/>
  <c r="C24" i="26" s="1"/>
  <c r="R24" i="17"/>
  <c r="C25" i="18" s="1"/>
  <c r="S24" i="17"/>
  <c r="C25" i="29" s="1"/>
  <c r="KB61" i="8"/>
  <c r="KA62" i="8" a="1"/>
  <c r="KA62" i="8" s="1"/>
  <c r="P25" i="17" s="1"/>
  <c r="KC62" i="8" a="1"/>
  <c r="KC62" i="8" s="1"/>
  <c r="F38" i="18" a="1"/>
  <c r="B38" i="18" a="1"/>
  <c r="KH62" i="8"/>
  <c r="KK62" i="8"/>
  <c r="KL62" i="8"/>
  <c r="KF62" i="8"/>
  <c r="KJ62" i="8"/>
  <c r="KE62" i="8"/>
  <c r="KG62" i="8"/>
  <c r="KI62" i="8"/>
  <c r="KM62" i="8"/>
  <c r="JZ62" i="8"/>
  <c r="HM63" i="8"/>
  <c r="FD63" i="8"/>
  <c r="AI64" i="8"/>
  <c r="EG64" i="8"/>
  <c r="V63" i="8"/>
  <c r="IR63" i="8"/>
  <c r="JS63" i="8"/>
  <c r="HG63" i="8"/>
  <c r="DB63" i="8"/>
  <c r="BX63" i="8"/>
  <c r="JI63" i="8"/>
  <c r="ID63" i="8"/>
  <c r="EF63" i="8"/>
  <c r="BG64" i="8"/>
  <c r="IX63" i="8"/>
  <c r="DS64" i="8"/>
  <c r="CX63" i="8"/>
  <c r="DZ63" i="8"/>
  <c r="AH64" i="8"/>
  <c r="IG63" i="8"/>
  <c r="AK64" i="8"/>
  <c r="FW63" i="8"/>
  <c r="AJ64" i="8"/>
  <c r="CL63" i="8"/>
  <c r="FY64" i="8"/>
  <c r="S63" i="8"/>
  <c r="BO64" i="8"/>
  <c r="EY64" i="8"/>
  <c r="JW63" i="8"/>
  <c r="IS63" i="8"/>
  <c r="BJ63" i="8"/>
  <c r="P63" i="8"/>
  <c r="EV63" i="8"/>
  <c r="EJ63" i="8"/>
  <c r="CV64" i="8"/>
  <c r="HV63" i="8"/>
  <c r="CP63" i="8"/>
  <c r="IN63" i="8"/>
  <c r="AF63" i="8"/>
  <c r="GB63" i="8"/>
  <c r="HL64" i="8"/>
  <c r="AP63" i="8"/>
  <c r="JO63" i="8"/>
  <c r="IY64" i="8"/>
  <c r="II63" i="8"/>
  <c r="X63" i="8"/>
  <c r="GG63" i="8"/>
  <c r="GK64" i="8"/>
  <c r="AU64" i="8"/>
  <c r="ER64" i="8"/>
  <c r="HW64" i="8"/>
  <c r="EH63" i="8"/>
  <c r="HE64" i="8"/>
  <c r="JJ63" i="8"/>
  <c r="CM64" i="8"/>
  <c r="HT64" i="8"/>
  <c r="BH63" i="8"/>
  <c r="CI63" i="8"/>
  <c r="R63" i="8"/>
  <c r="HR63" i="8"/>
  <c r="AM64" i="8"/>
  <c r="CE63" i="8"/>
  <c r="DQ64" i="8"/>
  <c r="JV63" i="8"/>
  <c r="FQ63" i="8"/>
  <c r="JA63" i="8"/>
  <c r="JE64" i="8"/>
  <c r="AQ63" i="8"/>
  <c r="IF64" i="8"/>
  <c r="N64" i="8"/>
  <c r="BE64" i="8"/>
  <c r="BB63" i="8"/>
  <c r="JH64" i="8"/>
  <c r="FJ63" i="8"/>
  <c r="BA64" i="8"/>
  <c r="CK63" i="8"/>
  <c r="JQ64" i="8"/>
  <c r="HZ63" i="8"/>
  <c r="DG64" i="8"/>
  <c r="GL63" i="8"/>
  <c r="JB63" i="8"/>
  <c r="HD64" i="8"/>
  <c r="FX63" i="8"/>
  <c r="GS64" i="8"/>
  <c r="JD63" i="8"/>
  <c r="W63" i="8"/>
  <c r="BF63" i="8"/>
  <c r="DD64" i="8"/>
  <c r="AN63" i="8"/>
  <c r="AY63" i="8"/>
  <c r="HB63" i="8"/>
  <c r="IT63" i="8"/>
  <c r="BY63" i="8"/>
  <c r="GE64" i="8"/>
  <c r="GJ63" i="8"/>
  <c r="AV64" i="8"/>
  <c r="JU63" i="8"/>
  <c r="EK63" i="8"/>
  <c r="EP63" i="8"/>
  <c r="CN64" i="8"/>
  <c r="HK64" i="8"/>
  <c r="FN63" i="8"/>
  <c r="JL63" i="8"/>
  <c r="IP63" i="8"/>
  <c r="BZ63" i="8"/>
  <c r="IC63" i="8"/>
  <c r="CC64" i="8"/>
  <c r="Y63" i="8"/>
  <c r="FH64" i="8"/>
  <c r="K64" i="8"/>
  <c r="DK63" i="8"/>
  <c r="DT63" i="8"/>
  <c r="GA63" i="8"/>
  <c r="FV63" i="8"/>
  <c r="HP63" i="8"/>
  <c r="CJ63" i="8"/>
  <c r="GO63" i="8"/>
  <c r="EI63" i="8"/>
  <c r="DE63" i="8"/>
  <c r="BQ63" i="8"/>
  <c r="J63" i="8"/>
  <c r="ES64" i="8"/>
  <c r="IL63" i="8"/>
  <c r="BD63" i="8"/>
  <c r="GH63" i="8"/>
  <c r="FR63" i="8"/>
  <c r="FO63" i="8"/>
  <c r="BP63" i="8"/>
  <c r="U64" i="8"/>
  <c r="T64" i="8"/>
  <c r="CS64" i="8"/>
  <c r="CH63" i="8"/>
  <c r="GD63" i="8"/>
  <c r="CB64" i="8"/>
  <c r="GC64" i="8"/>
  <c r="I63" i="8"/>
  <c r="FT64" i="8"/>
  <c r="CT63" i="8"/>
  <c r="EX63" i="8"/>
  <c r="BW63" i="8"/>
  <c r="DJ63" i="8"/>
  <c r="L63" i="8"/>
  <c r="DP63" i="8"/>
  <c r="DC63" i="8"/>
  <c r="IW64" i="8"/>
  <c r="AE63" i="8"/>
  <c r="IV63" i="8"/>
  <c r="BI63" i="8"/>
  <c r="CA64" i="8"/>
  <c r="JT63" i="8"/>
  <c r="FM64" i="8"/>
  <c r="AO64" i="8"/>
  <c r="EO64" i="8"/>
  <c r="FA63" i="8"/>
  <c r="CF64" i="8"/>
  <c r="HX63" i="8"/>
  <c r="IK64" i="8"/>
  <c r="JK63" i="8"/>
  <c r="JC63" i="8"/>
  <c r="GT63" i="8"/>
  <c r="Z63" i="8"/>
  <c r="AT63" i="8"/>
  <c r="BM64" i="8"/>
  <c r="IA63" i="8"/>
  <c r="DN63" i="8"/>
  <c r="DR63" i="8"/>
  <c r="JX63" i="8"/>
  <c r="BT63" i="8"/>
  <c r="IH63" i="8"/>
  <c r="EQ63" i="8"/>
  <c r="AR64" i="8"/>
  <c r="HY63" i="8"/>
  <c r="HA64" i="8"/>
  <c r="IJ63" i="8"/>
  <c r="H63" i="8"/>
  <c r="IZ63" i="8"/>
  <c r="ET63" i="8"/>
  <c r="GU63" i="8"/>
  <c r="GQ64" i="8"/>
  <c r="EZ64" i="8"/>
  <c r="IE64" i="8"/>
  <c r="AC63" i="8"/>
  <c r="EL63" i="8"/>
  <c r="IO64" i="8"/>
  <c r="ED63" i="8"/>
  <c r="BU64" i="8"/>
  <c r="DM64" i="8"/>
  <c r="CZ63" i="8"/>
  <c r="BS64" i="8"/>
  <c r="DX63" i="8"/>
  <c r="EU63" i="8"/>
  <c r="FL63" i="8"/>
  <c r="FB63" i="8"/>
  <c r="CD63" i="8"/>
  <c r="EB63" i="8"/>
  <c r="DO63" i="8"/>
  <c r="HJ63" i="8"/>
  <c r="HC63" i="8"/>
  <c r="GR63" i="8"/>
  <c r="CQ63" i="8"/>
  <c r="IU63" i="8"/>
  <c r="FS64" i="8"/>
  <c r="HH63" i="8"/>
  <c r="JR63" i="8"/>
  <c r="GN63" i="8"/>
  <c r="HI63" i="8"/>
  <c r="EC63" i="8"/>
  <c r="IQ64" i="8"/>
  <c r="JN63" i="8"/>
  <c r="DH64" i="8"/>
  <c r="AX63" i="8"/>
  <c r="BV63" i="8"/>
  <c r="HF63" i="8"/>
  <c r="FF63" i="8"/>
  <c r="GZ64" i="8"/>
  <c r="HU64" i="8"/>
  <c r="DA64" i="8"/>
  <c r="EM64" i="8"/>
  <c r="G63" i="8"/>
  <c r="FK64" i="8"/>
  <c r="BC63" i="8"/>
  <c r="CO63" i="8"/>
  <c r="GX63" i="8"/>
  <c r="GF63" i="8"/>
  <c r="FG64" i="8"/>
  <c r="CY64" i="8"/>
  <c r="FE64" i="8"/>
  <c r="IB64" i="8"/>
  <c r="AD63" i="8"/>
  <c r="GV63" i="8"/>
  <c r="CR63" i="8"/>
  <c r="M64" i="8"/>
  <c r="FI64" i="8"/>
  <c r="JG63" i="8"/>
  <c r="CG64" i="8"/>
  <c r="HN63" i="8"/>
  <c r="AL63" i="8"/>
  <c r="AW63" i="8"/>
  <c r="CU64" i="8"/>
  <c r="AA64" i="8"/>
  <c r="DV63" i="8"/>
  <c r="HO63" i="8"/>
  <c r="HQ64" i="8"/>
  <c r="O64" i="8"/>
  <c r="EE64" i="8"/>
  <c r="GM64" i="8"/>
  <c r="AB64" i="8"/>
  <c r="DI63" i="8"/>
  <c r="FU63" i="8"/>
  <c r="IM63" i="8"/>
  <c r="FC63" i="8"/>
  <c r="DU63" i="8"/>
  <c r="Q63" i="8"/>
  <c r="FZ63" i="8"/>
  <c r="JF63" i="8"/>
  <c r="BR63" i="8"/>
  <c r="FP64" i="8"/>
  <c r="AZ63" i="8"/>
  <c r="JP64" i="8"/>
  <c r="CW64" i="8"/>
  <c r="GP63" i="8"/>
  <c r="EW63" i="8"/>
  <c r="DL63" i="8"/>
  <c r="HS64" i="8"/>
  <c r="AG64" i="8"/>
  <c r="BL63" i="8"/>
  <c r="BK63" i="8"/>
  <c r="GW63" i="8"/>
  <c r="GY64" i="8"/>
  <c r="GI63" i="8"/>
  <c r="JM63" i="8"/>
  <c r="AS63" i="8"/>
  <c r="DF63" i="8"/>
  <c r="EA64" i="8"/>
  <c r="EN64" i="8"/>
  <c r="DY64" i="8"/>
  <c r="DW63" i="8"/>
  <c r="BN63" i="8"/>
  <c r="F64" i="8"/>
  <c r="S25" i="17" l="1"/>
  <c r="C26" i="29" s="1"/>
  <c r="Q25" i="17"/>
  <c r="C25" i="26" s="1"/>
  <c r="R25" i="17"/>
  <c r="C26" i="18" s="1"/>
  <c r="KA63" i="8" a="1"/>
  <c r="KA63" i="8" s="1"/>
  <c r="P26" i="17" s="1"/>
  <c r="KB62" i="8"/>
  <c r="KC63" i="8" a="1"/>
  <c r="KC63" i="8" s="1"/>
  <c r="F39" i="18" a="1"/>
  <c r="B39" i="18" a="1"/>
  <c r="KL63" i="8"/>
  <c r="KK63" i="8"/>
  <c r="KH63" i="8"/>
  <c r="KI63" i="8"/>
  <c r="KF63" i="8"/>
  <c r="KG63" i="8"/>
  <c r="KM63" i="8"/>
  <c r="KJ63" i="8"/>
  <c r="KE63" i="8"/>
  <c r="JZ63" i="8"/>
  <c r="GY65" i="8"/>
  <c r="HS65" i="8"/>
  <c r="DL64" i="8"/>
  <c r="BR64" i="8"/>
  <c r="AB65" i="8"/>
  <c r="CG65" i="8"/>
  <c r="FI65" i="8"/>
  <c r="GF64" i="8"/>
  <c r="Q64" i="8"/>
  <c r="DI64" i="8"/>
  <c r="EE65" i="8"/>
  <c r="HQ65" i="8"/>
  <c r="HO64" i="8"/>
  <c r="AL64" i="8"/>
  <c r="M65" i="8"/>
  <c r="AD64" i="8"/>
  <c r="FK65" i="8"/>
  <c r="HU65" i="8"/>
  <c r="GZ65" i="8"/>
  <c r="HF64" i="8"/>
  <c r="DH65" i="8"/>
  <c r="JN64" i="8"/>
  <c r="HH64" i="8"/>
  <c r="HC64" i="8"/>
  <c r="EB64" i="8"/>
  <c r="CD64" i="8"/>
  <c r="CZ64" i="8"/>
  <c r="BU65" i="8"/>
  <c r="ED64" i="8"/>
  <c r="EL64" i="8"/>
  <c r="IH64" i="8"/>
  <c r="IA64" i="8"/>
  <c r="AT64" i="8"/>
  <c r="GT64" i="8"/>
  <c r="FA64" i="8"/>
  <c r="FM65" i="8"/>
  <c r="L64" i="8"/>
  <c r="CT64" i="8"/>
  <c r="CS65" i="8"/>
  <c r="FR64" i="8"/>
  <c r="EI64" i="8"/>
  <c r="FV64" i="8"/>
  <c r="DK64" i="8"/>
  <c r="IP64" i="8"/>
  <c r="JL64" i="8"/>
  <c r="JU64" i="8"/>
  <c r="GE65" i="8"/>
  <c r="AN64" i="8"/>
  <c r="W64" i="8"/>
  <c r="GS65" i="8"/>
  <c r="FX64" i="8"/>
  <c r="CK64" i="8"/>
  <c r="FJ64" i="8"/>
  <c r="DQ65" i="8"/>
  <c r="CI64" i="8"/>
  <c r="CM65" i="8"/>
  <c r="IY65" i="8"/>
  <c r="JO64" i="8"/>
  <c r="AP64" i="8"/>
  <c r="CP64" i="8"/>
  <c r="P64" i="8"/>
  <c r="CL64" i="8"/>
  <c r="AK65" i="8"/>
  <c r="IG64" i="8"/>
  <c r="BG65" i="8"/>
  <c r="DB64" i="8"/>
  <c r="IR64" i="8"/>
  <c r="EG65" i="8"/>
  <c r="AI65" i="8"/>
  <c r="DU64" i="8"/>
  <c r="IM64" i="8"/>
  <c r="AW64" i="8"/>
  <c r="IB65" i="8"/>
  <c r="CY65" i="8"/>
  <c r="G64" i="8"/>
  <c r="GI64" i="8"/>
  <c r="BK64" i="8"/>
  <c r="GP64" i="8"/>
  <c r="DY65" i="8"/>
  <c r="DF64" i="8"/>
  <c r="CW65" i="8"/>
  <c r="FC64" i="8"/>
  <c r="GM65" i="8"/>
  <c r="DV64" i="8"/>
  <c r="FE65" i="8"/>
  <c r="FG65" i="8"/>
  <c r="BC64" i="8"/>
  <c r="EM65" i="8"/>
  <c r="DA65" i="8"/>
  <c r="EC64" i="8"/>
  <c r="HI64" i="8"/>
  <c r="FL64" i="8"/>
  <c r="EU64" i="8"/>
  <c r="DX64" i="8"/>
  <c r="IE65" i="8"/>
  <c r="EZ65" i="8"/>
  <c r="GU64" i="8"/>
  <c r="IZ64" i="8"/>
  <c r="H64" i="8"/>
  <c r="IJ64" i="8"/>
  <c r="HA65" i="8"/>
  <c r="AR65" i="8"/>
  <c r="EQ64" i="8"/>
  <c r="Z64" i="8"/>
  <c r="JK64" i="8"/>
  <c r="IK65" i="8"/>
  <c r="CF65" i="8"/>
  <c r="EO65" i="8"/>
  <c r="CA65" i="8"/>
  <c r="BI64" i="8"/>
  <c r="DJ64" i="8"/>
  <c r="I64" i="8"/>
  <c r="CH64" i="8"/>
  <c r="U65" i="8"/>
  <c r="BD64" i="8"/>
  <c r="ES65" i="8"/>
  <c r="HP64" i="8"/>
  <c r="IC64" i="8"/>
  <c r="BZ64" i="8"/>
  <c r="CN65" i="8"/>
  <c r="GJ64" i="8"/>
  <c r="HB64" i="8"/>
  <c r="BF64" i="8"/>
  <c r="JD64" i="8"/>
  <c r="HD65" i="8"/>
  <c r="JQ65" i="8"/>
  <c r="BB64" i="8"/>
  <c r="N65" i="8"/>
  <c r="JA64" i="8"/>
  <c r="JV64" i="8"/>
  <c r="CE64" i="8"/>
  <c r="R64" i="8"/>
  <c r="HT65" i="8"/>
  <c r="JJ64" i="8"/>
  <c r="EH64" i="8"/>
  <c r="GK65" i="8"/>
  <c r="GB64" i="8"/>
  <c r="IN64" i="8"/>
  <c r="CV65" i="8"/>
  <c r="EV64" i="8"/>
  <c r="IS64" i="8"/>
  <c r="JW64" i="8"/>
  <c r="S64" i="8"/>
  <c r="FY65" i="8"/>
  <c r="AJ65" i="8"/>
  <c r="DZ64" i="8"/>
  <c r="CX64" i="8"/>
  <c r="DS65" i="8"/>
  <c r="JS64" i="8"/>
  <c r="EN65" i="8"/>
  <c r="EA65" i="8"/>
  <c r="BL64" i="8"/>
  <c r="AZ64" i="8"/>
  <c r="FZ64" i="8"/>
  <c r="FF64" i="8"/>
  <c r="BN64" i="8"/>
  <c r="DW64" i="8"/>
  <c r="AS64" i="8"/>
  <c r="JM64" i="8"/>
  <c r="GW64" i="8"/>
  <c r="AG65" i="8"/>
  <c r="EW64" i="8"/>
  <c r="JP65" i="8"/>
  <c r="FP65" i="8"/>
  <c r="JF64" i="8"/>
  <c r="FU64" i="8"/>
  <c r="O65" i="8"/>
  <c r="CU65" i="8"/>
  <c r="HN64" i="8"/>
  <c r="JG64" i="8"/>
  <c r="CR64" i="8"/>
  <c r="GV64" i="8"/>
  <c r="GX64" i="8"/>
  <c r="CO64" i="8"/>
  <c r="BV64" i="8"/>
  <c r="GN64" i="8"/>
  <c r="JR64" i="8"/>
  <c r="FS65" i="8"/>
  <c r="CQ64" i="8"/>
  <c r="GR64" i="8"/>
  <c r="DO64" i="8"/>
  <c r="FB64" i="8"/>
  <c r="BS65" i="8"/>
  <c r="IO65" i="8"/>
  <c r="BT64" i="8"/>
  <c r="JX64" i="8"/>
  <c r="DN64" i="8"/>
  <c r="BM65" i="8"/>
  <c r="JC64" i="8"/>
  <c r="AO65" i="8"/>
  <c r="DP64" i="8"/>
  <c r="BW64" i="8"/>
  <c r="EX64" i="8"/>
  <c r="CB65" i="8"/>
  <c r="T65" i="8"/>
  <c r="GH64" i="8"/>
  <c r="DE64" i="8"/>
  <c r="GA64" i="8"/>
  <c r="Y64" i="8"/>
  <c r="CC65" i="8"/>
  <c r="FN64" i="8"/>
  <c r="HK65" i="8"/>
  <c r="EP64" i="8"/>
  <c r="EK64" i="8"/>
  <c r="AY64" i="8"/>
  <c r="GL64" i="8"/>
  <c r="DG65" i="8"/>
  <c r="BA65" i="8"/>
  <c r="JH65" i="8"/>
  <c r="AQ64" i="8"/>
  <c r="HR64" i="8"/>
  <c r="BH64" i="8"/>
  <c r="HE65" i="8"/>
  <c r="X64" i="8"/>
  <c r="II64" i="8"/>
  <c r="HL65" i="8"/>
  <c r="BO65" i="8"/>
  <c r="FW64" i="8"/>
  <c r="AH65" i="8"/>
  <c r="JI64" i="8"/>
  <c r="HG64" i="8"/>
  <c r="V64" i="8"/>
  <c r="FD64" i="8"/>
  <c r="HM64" i="8"/>
  <c r="AA65" i="8"/>
  <c r="AX64" i="8"/>
  <c r="IQ65" i="8"/>
  <c r="IU64" i="8"/>
  <c r="HJ64" i="8"/>
  <c r="DM65" i="8"/>
  <c r="AC64" i="8"/>
  <c r="GQ65" i="8"/>
  <c r="ET64" i="8"/>
  <c r="HY64" i="8"/>
  <c r="DR64" i="8"/>
  <c r="HX64" i="8"/>
  <c r="JT64" i="8"/>
  <c r="IV64" i="8"/>
  <c r="AE64" i="8"/>
  <c r="IW65" i="8"/>
  <c r="DC64" i="8"/>
  <c r="FT65" i="8"/>
  <c r="GC65" i="8"/>
  <c r="GD64" i="8"/>
  <c r="BP64" i="8"/>
  <c r="FO64" i="8"/>
  <c r="IL64" i="8"/>
  <c r="J64" i="8"/>
  <c r="BQ64" i="8"/>
  <c r="GO64" i="8"/>
  <c r="CJ64" i="8"/>
  <c r="DT64" i="8"/>
  <c r="K65" i="8"/>
  <c r="FH65" i="8"/>
  <c r="AV65" i="8"/>
  <c r="BY64" i="8"/>
  <c r="IT64" i="8"/>
  <c r="DD65" i="8"/>
  <c r="JB64" i="8"/>
  <c r="HZ64" i="8"/>
  <c r="BE65" i="8"/>
  <c r="IF65" i="8"/>
  <c r="JE65" i="8"/>
  <c r="FQ64" i="8"/>
  <c r="AM65" i="8"/>
  <c r="HW65" i="8"/>
  <c r="ER65" i="8"/>
  <c r="AU65" i="8"/>
  <c r="GG64" i="8"/>
  <c r="AF64" i="8"/>
  <c r="HV64" i="8"/>
  <c r="EJ64" i="8"/>
  <c r="BJ64" i="8"/>
  <c r="EY65" i="8"/>
  <c r="IX64" i="8"/>
  <c r="EF64" i="8"/>
  <c r="ID64" i="8"/>
  <c r="BX64" i="8"/>
  <c r="F65" i="8"/>
  <c r="Q26" i="17" l="1"/>
  <c r="C26" i="26" s="1"/>
  <c r="S26" i="17"/>
  <c r="C27" i="29" s="1"/>
  <c r="R26" i="17"/>
  <c r="C27" i="18" s="1"/>
  <c r="KB63" i="8"/>
  <c r="KA64" i="8" a="1"/>
  <c r="KA64" i="8" s="1"/>
  <c r="P27" i="17" s="1"/>
  <c r="KC64" i="8" a="1"/>
  <c r="KC64" i="8" s="1"/>
  <c r="F40" i="18" a="1"/>
  <c r="B40" i="18" a="1"/>
  <c r="KF64" i="8"/>
  <c r="KI64" i="8"/>
  <c r="KK64" i="8"/>
  <c r="KM64" i="8"/>
  <c r="KH64" i="8"/>
  <c r="KG64" i="8"/>
  <c r="KL64" i="8"/>
  <c r="KE64" i="8"/>
  <c r="KJ64" i="8"/>
  <c r="JZ64" i="8"/>
  <c r="BJ65" i="8"/>
  <c r="HZ65" i="8"/>
  <c r="JB65" i="8"/>
  <c r="DR65" i="8"/>
  <c r="ET65" i="8"/>
  <c r="HJ65" i="8"/>
  <c r="IX65" i="8"/>
  <c r="EY66" i="8"/>
  <c r="EJ65" i="8"/>
  <c r="AF65" i="8"/>
  <c r="GG65" i="8"/>
  <c r="ER66" i="8"/>
  <c r="HW66" i="8"/>
  <c r="AM66" i="8"/>
  <c r="IF66" i="8"/>
  <c r="IT65" i="8"/>
  <c r="BY65" i="8"/>
  <c r="AV66" i="8"/>
  <c r="FH66" i="8"/>
  <c r="GO65" i="8"/>
  <c r="BQ65" i="8"/>
  <c r="GC66" i="8"/>
  <c r="DC65" i="8"/>
  <c r="AE65" i="8"/>
  <c r="AC65" i="8"/>
  <c r="DM66" i="8"/>
  <c r="FD65" i="8"/>
  <c r="V65" i="8"/>
  <c r="AH66" i="8"/>
  <c r="BO66" i="8"/>
  <c r="II65" i="8"/>
  <c r="BA66" i="8"/>
  <c r="DG66" i="8"/>
  <c r="AY65" i="8"/>
  <c r="IO66" i="8"/>
  <c r="DO65" i="8"/>
  <c r="CQ65" i="8"/>
  <c r="FS66" i="8"/>
  <c r="BV65" i="8"/>
  <c r="GX65" i="8"/>
  <c r="HN65" i="8"/>
  <c r="CU66" i="8"/>
  <c r="FP66" i="8"/>
  <c r="EW65" i="8"/>
  <c r="AG66" i="8"/>
  <c r="DW65" i="8"/>
  <c r="EA66" i="8"/>
  <c r="JS65" i="8"/>
  <c r="S65" i="8"/>
  <c r="EV65" i="8"/>
  <c r="R65" i="8"/>
  <c r="JA65" i="8"/>
  <c r="HP65" i="8"/>
  <c r="BD65" i="8"/>
  <c r="I65" i="8"/>
  <c r="CA66" i="8"/>
  <c r="JK65" i="8"/>
  <c r="AR66" i="8"/>
  <c r="IJ65" i="8"/>
  <c r="IZ65" i="8"/>
  <c r="IE66" i="8"/>
  <c r="DX65" i="8"/>
  <c r="FL65" i="8"/>
  <c r="EM66" i="8"/>
  <c r="BC65" i="8"/>
  <c r="DV65" i="8"/>
  <c r="CW66" i="8"/>
  <c r="DY66" i="8"/>
  <c r="G65" i="8"/>
  <c r="IB66" i="8"/>
  <c r="JO65" i="8"/>
  <c r="CI65" i="8"/>
  <c r="FJ65" i="8"/>
  <c r="FX65" i="8"/>
  <c r="GE66" i="8"/>
  <c r="JU65" i="8"/>
  <c r="DK65" i="8"/>
  <c r="FV65" i="8"/>
  <c r="EI65" i="8"/>
  <c r="EB65" i="8"/>
  <c r="DH66" i="8"/>
  <c r="HQ66" i="8"/>
  <c r="DI65" i="8"/>
  <c r="AB66" i="8"/>
  <c r="BR65" i="8"/>
  <c r="GY66" i="8"/>
  <c r="DD66" i="8"/>
  <c r="GD65" i="8"/>
  <c r="FT66" i="8"/>
  <c r="EF65" i="8"/>
  <c r="FQ65" i="8"/>
  <c r="JE66" i="8"/>
  <c r="DT65" i="8"/>
  <c r="BP65" i="8"/>
  <c r="GQ66" i="8"/>
  <c r="HL66" i="8"/>
  <c r="FN65" i="8"/>
  <c r="Y65" i="8"/>
  <c r="T66" i="8"/>
  <c r="BW65" i="8"/>
  <c r="DP65" i="8"/>
  <c r="BT65" i="8"/>
  <c r="JR65" i="8"/>
  <c r="GV65" i="8"/>
  <c r="O66" i="8"/>
  <c r="FU65" i="8"/>
  <c r="JM65" i="8"/>
  <c r="FZ65" i="8"/>
  <c r="CX65" i="8"/>
  <c r="IS65" i="8"/>
  <c r="GB65" i="8"/>
  <c r="GK66" i="8"/>
  <c r="N66" i="8"/>
  <c r="JD65" i="8"/>
  <c r="BZ65" i="8"/>
  <c r="ES66" i="8"/>
  <c r="U66" i="8"/>
  <c r="DJ65" i="8"/>
  <c r="BI65" i="8"/>
  <c r="EO66" i="8"/>
  <c r="IK66" i="8"/>
  <c r="EQ65" i="8"/>
  <c r="EZ66" i="8"/>
  <c r="EC65" i="8"/>
  <c r="FG66" i="8"/>
  <c r="GI65" i="8"/>
  <c r="AW65" i="8"/>
  <c r="IM65" i="8"/>
  <c r="AI66" i="8"/>
  <c r="AK66" i="8"/>
  <c r="AP65" i="8"/>
  <c r="CT65" i="8"/>
  <c r="AT65" i="8"/>
  <c r="EL65" i="8"/>
  <c r="BU66" i="8"/>
  <c r="CZ65" i="8"/>
  <c r="GZ66" i="8"/>
  <c r="HU66" i="8"/>
  <c r="M66" i="8"/>
  <c r="AL65" i="8"/>
  <c r="HO65" i="8"/>
  <c r="GF65" i="8"/>
  <c r="HS66" i="8"/>
  <c r="BX65" i="8"/>
  <c r="ID65" i="8"/>
  <c r="HV65" i="8"/>
  <c r="IL65" i="8"/>
  <c r="AX65" i="8"/>
  <c r="AA66" i="8"/>
  <c r="AU66" i="8"/>
  <c r="BE66" i="8"/>
  <c r="K66" i="8"/>
  <c r="CJ65" i="8"/>
  <c r="J65" i="8"/>
  <c r="FO65" i="8"/>
  <c r="IW66" i="8"/>
  <c r="IV65" i="8"/>
  <c r="JT65" i="8"/>
  <c r="HX65" i="8"/>
  <c r="HY65" i="8"/>
  <c r="IU65" i="8"/>
  <c r="IQ66" i="8"/>
  <c r="HM65" i="8"/>
  <c r="HG65" i="8"/>
  <c r="BH65" i="8"/>
  <c r="HR65" i="8"/>
  <c r="AQ65" i="8"/>
  <c r="JH66" i="8"/>
  <c r="EK65" i="8"/>
  <c r="HK66" i="8"/>
  <c r="GA65" i="8"/>
  <c r="GH65" i="8"/>
  <c r="DN65" i="8"/>
  <c r="BS66" i="8"/>
  <c r="GR65" i="8"/>
  <c r="CO65" i="8"/>
  <c r="JF65" i="8"/>
  <c r="JP66" i="8"/>
  <c r="GW65" i="8"/>
  <c r="BN65" i="8"/>
  <c r="FF65" i="8"/>
  <c r="BL65" i="8"/>
  <c r="EN66" i="8"/>
  <c r="DS66" i="8"/>
  <c r="FY66" i="8"/>
  <c r="CV66" i="8"/>
  <c r="JJ65" i="8"/>
  <c r="HD66" i="8"/>
  <c r="HB65" i="8"/>
  <c r="CN66" i="8"/>
  <c r="CH65" i="8"/>
  <c r="HA66" i="8"/>
  <c r="H65" i="8"/>
  <c r="GU65" i="8"/>
  <c r="EU65" i="8"/>
  <c r="DA66" i="8"/>
  <c r="GM66" i="8"/>
  <c r="FC65" i="8"/>
  <c r="DF65" i="8"/>
  <c r="BK65" i="8"/>
  <c r="CY66" i="8"/>
  <c r="CL65" i="8"/>
  <c r="CM66" i="8"/>
  <c r="CK65" i="8"/>
  <c r="GS66" i="8"/>
  <c r="W65" i="8"/>
  <c r="AN65" i="8"/>
  <c r="JL65" i="8"/>
  <c r="IP65" i="8"/>
  <c r="FR65" i="8"/>
  <c r="L65" i="8"/>
  <c r="FM66" i="8"/>
  <c r="GT65" i="8"/>
  <c r="CD65" i="8"/>
  <c r="HH65" i="8"/>
  <c r="JN65" i="8"/>
  <c r="FK66" i="8"/>
  <c r="AD65" i="8"/>
  <c r="EE66" i="8"/>
  <c r="CG66" i="8"/>
  <c r="JI65" i="8"/>
  <c r="FW65" i="8"/>
  <c r="X65" i="8"/>
  <c r="HE66" i="8"/>
  <c r="GL65" i="8"/>
  <c r="EP65" i="8"/>
  <c r="CC66" i="8"/>
  <c r="DE65" i="8"/>
  <c r="CB66" i="8"/>
  <c r="EX65" i="8"/>
  <c r="AO66" i="8"/>
  <c r="JC65" i="8"/>
  <c r="BM66" i="8"/>
  <c r="JX65" i="8"/>
  <c r="FB65" i="8"/>
  <c r="GN65" i="8"/>
  <c r="CR65" i="8"/>
  <c r="JG65" i="8"/>
  <c r="AS65" i="8"/>
  <c r="AZ65" i="8"/>
  <c r="DZ65" i="8"/>
  <c r="AJ66" i="8"/>
  <c r="JW65" i="8"/>
  <c r="IN65" i="8"/>
  <c r="EH65" i="8"/>
  <c r="HT66" i="8"/>
  <c r="CE65" i="8"/>
  <c r="JV65" i="8"/>
  <c r="BB65" i="8"/>
  <c r="JQ66" i="8"/>
  <c r="BF65" i="8"/>
  <c r="GJ65" i="8"/>
  <c r="IC65" i="8"/>
  <c r="CF66" i="8"/>
  <c r="Z65" i="8"/>
  <c r="HI65" i="8"/>
  <c r="FE66" i="8"/>
  <c r="GP65" i="8"/>
  <c r="DU65" i="8"/>
  <c r="EG66" i="8"/>
  <c r="IR65" i="8"/>
  <c r="DB65" i="8"/>
  <c r="BG66" i="8"/>
  <c r="IG65" i="8"/>
  <c r="P65" i="8"/>
  <c r="CP65" i="8"/>
  <c r="IY66" i="8"/>
  <c r="DQ66" i="8"/>
  <c r="CS66" i="8"/>
  <c r="FA65" i="8"/>
  <c r="IA65" i="8"/>
  <c r="IH65" i="8"/>
  <c r="ED65" i="8"/>
  <c r="HC65" i="8"/>
  <c r="HF65" i="8"/>
  <c r="Q65" i="8"/>
  <c r="FI66" i="8"/>
  <c r="DL65" i="8"/>
  <c r="F66" i="8"/>
  <c r="S27" i="17" l="1"/>
  <c r="C28" i="29" s="1"/>
  <c r="Q27" i="17"/>
  <c r="C27" i="26" s="1"/>
  <c r="R27" i="17"/>
  <c r="C28" i="18" s="1"/>
  <c r="KA65" i="8" a="1"/>
  <c r="KA65" i="8" s="1"/>
  <c r="P28" i="17" s="1"/>
  <c r="KC65" i="8" a="1"/>
  <c r="KC65" i="8" s="1"/>
  <c r="KB64" i="8"/>
  <c r="F41" i="18" a="1"/>
  <c r="B41" i="18" a="1"/>
  <c r="KK65" i="8"/>
  <c r="KL65" i="8"/>
  <c r="KI65" i="8"/>
  <c r="KF65" i="8"/>
  <c r="KG65" i="8"/>
  <c r="KE65" i="8"/>
  <c r="KJ65" i="8"/>
  <c r="KH65" i="8"/>
  <c r="KM65" i="8"/>
  <c r="HC66" i="8"/>
  <c r="DL66" i="8"/>
  <c r="Q66" i="8"/>
  <c r="FE67" i="8"/>
  <c r="AJ67" i="8"/>
  <c r="AS66" i="8"/>
  <c r="JG66" i="8"/>
  <c r="JX66" i="8"/>
  <c r="X66" i="8"/>
  <c r="CG67" i="8"/>
  <c r="FK67" i="8"/>
  <c r="FM67" i="8"/>
  <c r="L66" i="8"/>
  <c r="JL66" i="8"/>
  <c r="GS67" i="8"/>
  <c r="CY67" i="8"/>
  <c r="BK66" i="8"/>
  <c r="CN67" i="8"/>
  <c r="HD67" i="8"/>
  <c r="BL66" i="8"/>
  <c r="BN66" i="8"/>
  <c r="GW66" i="8"/>
  <c r="CO66" i="8"/>
  <c r="GR66" i="8"/>
  <c r="BS67" i="8"/>
  <c r="DN66" i="8"/>
  <c r="EK66" i="8"/>
  <c r="BH66" i="8"/>
  <c r="HG66" i="8"/>
  <c r="IQ67" i="8"/>
  <c r="HX66" i="8"/>
  <c r="IV66" i="8"/>
  <c r="CJ66" i="8"/>
  <c r="BE67" i="8"/>
  <c r="ID66" i="8"/>
  <c r="AW66" i="8"/>
  <c r="EC66" i="8"/>
  <c r="IK67" i="8"/>
  <c r="DJ66" i="8"/>
  <c r="ES67" i="8"/>
  <c r="JD66" i="8"/>
  <c r="GK67" i="8"/>
  <c r="CX66" i="8"/>
  <c r="JM66" i="8"/>
  <c r="T67" i="8"/>
  <c r="FQ66" i="8"/>
  <c r="EF66" i="8"/>
  <c r="GY67" i="8"/>
  <c r="EB66" i="8"/>
  <c r="EI66" i="8"/>
  <c r="JU66" i="8"/>
  <c r="FX66" i="8"/>
  <c r="IB67" i="8"/>
  <c r="DV66" i="8"/>
  <c r="DX66" i="8"/>
  <c r="JK66" i="8"/>
  <c r="BD66" i="8"/>
  <c r="JA66" i="8"/>
  <c r="R66" i="8"/>
  <c r="EA67" i="8"/>
  <c r="EW66" i="8"/>
  <c r="DM67" i="8"/>
  <c r="DC66" i="8"/>
  <c r="GO66" i="8"/>
  <c r="FH67" i="8"/>
  <c r="AV67" i="8"/>
  <c r="IT66" i="8"/>
  <c r="EY67" i="8"/>
  <c r="IX66" i="8"/>
  <c r="HJ66" i="8"/>
  <c r="CS67" i="8"/>
  <c r="IR66" i="8"/>
  <c r="JZ65" i="8"/>
  <c r="FI67" i="8"/>
  <c r="HF66" i="8"/>
  <c r="ED66" i="8"/>
  <c r="FA66" i="8"/>
  <c r="DB66" i="8"/>
  <c r="JQ67" i="8"/>
  <c r="CE66" i="8"/>
  <c r="HT67" i="8"/>
  <c r="EH66" i="8"/>
  <c r="IN66" i="8"/>
  <c r="JW66" i="8"/>
  <c r="AZ66" i="8"/>
  <c r="JC66" i="8"/>
  <c r="CB67" i="8"/>
  <c r="EE67" i="8"/>
  <c r="HH66" i="8"/>
  <c r="GT66" i="8"/>
  <c r="W66" i="8"/>
  <c r="CK66" i="8"/>
  <c r="CM67" i="8"/>
  <c r="CL66" i="8"/>
  <c r="DF66" i="8"/>
  <c r="GM67" i="8"/>
  <c r="EU66" i="8"/>
  <c r="H66" i="8"/>
  <c r="JJ66" i="8"/>
  <c r="CV67" i="8"/>
  <c r="JF66" i="8"/>
  <c r="GH66" i="8"/>
  <c r="HK67" i="8"/>
  <c r="JH67" i="8"/>
  <c r="HM66" i="8"/>
  <c r="HY66" i="8"/>
  <c r="FO66" i="8"/>
  <c r="J66" i="8"/>
  <c r="AX66" i="8"/>
  <c r="IL66" i="8"/>
  <c r="HO66" i="8"/>
  <c r="AL66" i="8"/>
  <c r="GZ67" i="8"/>
  <c r="BU67" i="8"/>
  <c r="GI66" i="8"/>
  <c r="FG67" i="8"/>
  <c r="BI66" i="8"/>
  <c r="FZ66" i="8"/>
  <c r="O67" i="8"/>
  <c r="JR66" i="8"/>
  <c r="BT66" i="8"/>
  <c r="DP66" i="8"/>
  <c r="FN66" i="8"/>
  <c r="HL67" i="8"/>
  <c r="BP66" i="8"/>
  <c r="DT66" i="8"/>
  <c r="GD66" i="8"/>
  <c r="AB67" i="8"/>
  <c r="HQ67" i="8"/>
  <c r="DK66" i="8"/>
  <c r="FJ66" i="8"/>
  <c r="CW67" i="8"/>
  <c r="BC66" i="8"/>
  <c r="EM67" i="8"/>
  <c r="IZ66" i="8"/>
  <c r="IJ66" i="8"/>
  <c r="CU67" i="8"/>
  <c r="GX66" i="8"/>
  <c r="DO66" i="8"/>
  <c r="AY66" i="8"/>
  <c r="BA67" i="8"/>
  <c r="AH67" i="8"/>
  <c r="FD66" i="8"/>
  <c r="AM67" i="8"/>
  <c r="HW67" i="8"/>
  <c r="GG66" i="8"/>
  <c r="EJ66" i="8"/>
  <c r="HZ66" i="8"/>
  <c r="BJ66" i="8"/>
  <c r="IH66" i="8"/>
  <c r="IA66" i="8"/>
  <c r="DQ67" i="8"/>
  <c r="IY67" i="8"/>
  <c r="P66" i="8"/>
  <c r="BG67" i="8"/>
  <c r="EG67" i="8"/>
  <c r="GP66" i="8"/>
  <c r="CF67" i="8"/>
  <c r="IC66" i="8"/>
  <c r="CR66" i="8"/>
  <c r="EX66" i="8"/>
  <c r="CC67" i="8"/>
  <c r="EP66" i="8"/>
  <c r="GL66" i="8"/>
  <c r="HE67" i="8"/>
  <c r="JN66" i="8"/>
  <c r="CD66" i="8"/>
  <c r="IP66" i="8"/>
  <c r="FC66" i="8"/>
  <c r="DA67" i="8"/>
  <c r="GU66" i="8"/>
  <c r="CH66" i="8"/>
  <c r="HB66" i="8"/>
  <c r="FY67" i="8"/>
  <c r="EN67" i="8"/>
  <c r="FF66" i="8"/>
  <c r="GA66" i="8"/>
  <c r="HR66" i="8"/>
  <c r="JT66" i="8"/>
  <c r="IW67" i="8"/>
  <c r="AU67" i="8"/>
  <c r="HV66" i="8"/>
  <c r="BX66" i="8"/>
  <c r="HS67" i="8"/>
  <c r="AT66" i="8"/>
  <c r="AK67" i="8"/>
  <c r="IM66" i="8"/>
  <c r="EZ67" i="8"/>
  <c r="EO67" i="8"/>
  <c r="U67" i="8"/>
  <c r="BZ66" i="8"/>
  <c r="N67" i="8"/>
  <c r="GB66" i="8"/>
  <c r="Y66" i="8"/>
  <c r="GQ67" i="8"/>
  <c r="JE67" i="8"/>
  <c r="FT67" i="8"/>
  <c r="DH67" i="8"/>
  <c r="JO66" i="8"/>
  <c r="G66" i="8"/>
  <c r="FL66" i="8"/>
  <c r="I66" i="8"/>
  <c r="JS66" i="8"/>
  <c r="DW66" i="8"/>
  <c r="AG67" i="8"/>
  <c r="FP67" i="8"/>
  <c r="CQ66" i="8"/>
  <c r="IO67" i="8"/>
  <c r="II66" i="8"/>
  <c r="BO67" i="8"/>
  <c r="AC66" i="8"/>
  <c r="AE66" i="8"/>
  <c r="BQ66" i="8"/>
  <c r="BY66" i="8"/>
  <c r="AF66" i="8"/>
  <c r="DR66" i="8"/>
  <c r="CP66" i="8"/>
  <c r="IG66" i="8"/>
  <c r="DU66" i="8"/>
  <c r="HI66" i="8"/>
  <c r="Z66" i="8"/>
  <c r="GJ66" i="8"/>
  <c r="BF66" i="8"/>
  <c r="BB66" i="8"/>
  <c r="JV66" i="8"/>
  <c r="DZ66" i="8"/>
  <c r="GN66" i="8"/>
  <c r="FB66" i="8"/>
  <c r="BM67" i="8"/>
  <c r="AO67" i="8"/>
  <c r="DE66" i="8"/>
  <c r="FW66" i="8"/>
  <c r="JI66" i="8"/>
  <c r="AD66" i="8"/>
  <c r="FR66" i="8"/>
  <c r="AN66" i="8"/>
  <c r="HA67" i="8"/>
  <c r="DS67" i="8"/>
  <c r="JP67" i="8"/>
  <c r="AQ66" i="8"/>
  <c r="IU66" i="8"/>
  <c r="K67" i="8"/>
  <c r="AA67" i="8"/>
  <c r="GF66" i="8"/>
  <c r="M67" i="8"/>
  <c r="HU67" i="8"/>
  <c r="CZ66" i="8"/>
  <c r="EL66" i="8"/>
  <c r="CT66" i="8"/>
  <c r="AP66" i="8"/>
  <c r="AI67" i="8"/>
  <c r="EQ66" i="8"/>
  <c r="IS66" i="8"/>
  <c r="FU66" i="8"/>
  <c r="GV66" i="8"/>
  <c r="BW66" i="8"/>
  <c r="DD67" i="8"/>
  <c r="BR66" i="8"/>
  <c r="DI66" i="8"/>
  <c r="FV66" i="8"/>
  <c r="GE67" i="8"/>
  <c r="CI66" i="8"/>
  <c r="DY67" i="8"/>
  <c r="IE67" i="8"/>
  <c r="AR67" i="8"/>
  <c r="CA67" i="8"/>
  <c r="HP66" i="8"/>
  <c r="EV66" i="8"/>
  <c r="S66" i="8"/>
  <c r="HN66" i="8"/>
  <c r="BV66" i="8"/>
  <c r="FS67" i="8"/>
  <c r="DG67" i="8"/>
  <c r="V66" i="8"/>
  <c r="GC67" i="8"/>
  <c r="IF67" i="8"/>
  <c r="ER67" i="8"/>
  <c r="ET66" i="8"/>
  <c r="JB66" i="8"/>
  <c r="F67" i="8"/>
  <c r="R28" i="17" l="1"/>
  <c r="C29" i="18" s="1"/>
  <c r="Q28" i="17"/>
  <c r="C28" i="26" s="1"/>
  <c r="S28" i="17"/>
  <c r="C29" i="29" s="1"/>
  <c r="KA66" i="8" a="1"/>
  <c r="KA66" i="8" s="1"/>
  <c r="P29" i="17" s="1"/>
  <c r="KC66" i="8" a="1"/>
  <c r="KC66" i="8" s="1"/>
  <c r="KB65" i="8"/>
  <c r="F42" i="18" a="1"/>
  <c r="B42" i="18" a="1"/>
  <c r="KH66" i="8"/>
  <c r="KM66" i="8"/>
  <c r="KK66" i="8"/>
  <c r="KL66" i="8"/>
  <c r="KI66" i="8"/>
  <c r="KF66" i="8"/>
  <c r="KE66" i="8"/>
  <c r="KG66" i="8"/>
  <c r="KJ66" i="8"/>
  <c r="JB67" i="8"/>
  <c r="DG68" i="8"/>
  <c r="FS68" i="8"/>
  <c r="BW67" i="8"/>
  <c r="DS68" i="8"/>
  <c r="BF67" i="8"/>
  <c r="BO68" i="8"/>
  <c r="DH68" i="8"/>
  <c r="AK68" i="8"/>
  <c r="EP67" i="8"/>
  <c r="EX67" i="8"/>
  <c r="IY68" i="8"/>
  <c r="IH67" i="8"/>
  <c r="HW68" i="8"/>
  <c r="AH68" i="8"/>
  <c r="BA68" i="8"/>
  <c r="DO67" i="8"/>
  <c r="EM68" i="8"/>
  <c r="HQ68" i="8"/>
  <c r="DT67" i="8"/>
  <c r="DP67" i="8"/>
  <c r="FZ67" i="8"/>
  <c r="GI67" i="8"/>
  <c r="GZ68" i="8"/>
  <c r="AL67" i="8"/>
  <c r="FO67" i="8"/>
  <c r="HY67" i="8"/>
  <c r="GH67" i="8"/>
  <c r="JF67" i="8"/>
  <c r="JJ67" i="8"/>
  <c r="CL67" i="8"/>
  <c r="GT67" i="8"/>
  <c r="HH67" i="8"/>
  <c r="EE68" i="8"/>
  <c r="IN67" i="8"/>
  <c r="HT68" i="8"/>
  <c r="FA67" i="8"/>
  <c r="HJ67" i="8"/>
  <c r="EY68" i="8"/>
  <c r="IT67" i="8"/>
  <c r="FH68" i="8"/>
  <c r="BD67" i="8"/>
  <c r="JK67" i="8"/>
  <c r="DV67" i="8"/>
  <c r="IB68" i="8"/>
  <c r="JU67" i="8"/>
  <c r="EI67" i="8"/>
  <c r="GK68" i="8"/>
  <c r="EK67" i="8"/>
  <c r="BS68" i="8"/>
  <c r="BN67" i="8"/>
  <c r="CN68" i="8"/>
  <c r="CY68" i="8"/>
  <c r="X67" i="8"/>
  <c r="JX67" i="8"/>
  <c r="JG67" i="8"/>
  <c r="AS67" i="8"/>
  <c r="AJ68" i="8"/>
  <c r="FE68" i="8"/>
  <c r="DY68" i="8"/>
  <c r="CI67" i="8"/>
  <c r="HA68" i="8"/>
  <c r="FR67" i="8"/>
  <c r="JV67" i="8"/>
  <c r="HI67" i="8"/>
  <c r="DU67" i="8"/>
  <c r="CP67" i="8"/>
  <c r="DR67" i="8"/>
  <c r="AC67" i="8"/>
  <c r="HR67" i="8"/>
  <c r="FF67" i="8"/>
  <c r="EN68" i="8"/>
  <c r="HB67" i="8"/>
  <c r="IP67" i="8"/>
  <c r="CR67" i="8"/>
  <c r="HN67" i="8"/>
  <c r="DI67" i="8"/>
  <c r="JP68" i="8"/>
  <c r="AD67" i="8"/>
  <c r="JI67" i="8"/>
  <c r="AO68" i="8"/>
  <c r="DZ67" i="8"/>
  <c r="AF67" i="8"/>
  <c r="CQ67" i="8"/>
  <c r="G67" i="8"/>
  <c r="GQ68" i="8"/>
  <c r="HS68" i="8"/>
  <c r="BX67" i="8"/>
  <c r="JT67" i="8"/>
  <c r="GU67" i="8"/>
  <c r="DA68" i="8"/>
  <c r="FC67" i="8"/>
  <c r="JN67" i="8"/>
  <c r="CF68" i="8"/>
  <c r="EG68" i="8"/>
  <c r="P67" i="8"/>
  <c r="HZ67" i="8"/>
  <c r="GX67" i="8"/>
  <c r="IJ67" i="8"/>
  <c r="CW68" i="8"/>
  <c r="FJ67" i="8"/>
  <c r="HK68" i="8"/>
  <c r="CV68" i="8"/>
  <c r="DF67" i="8"/>
  <c r="W67" i="8"/>
  <c r="CB68" i="8"/>
  <c r="JQ68" i="8"/>
  <c r="DB67" i="8"/>
  <c r="EW67" i="8"/>
  <c r="EA68" i="8"/>
  <c r="JA67" i="8"/>
  <c r="DX67" i="8"/>
  <c r="FX67" i="8"/>
  <c r="EB67" i="8"/>
  <c r="GY68" i="8"/>
  <c r="IK68" i="8"/>
  <c r="AW67" i="8"/>
  <c r="BE68" i="8"/>
  <c r="HX67" i="8"/>
  <c r="IQ68" i="8"/>
  <c r="HG67" i="8"/>
  <c r="HD68" i="8"/>
  <c r="FM68" i="8"/>
  <c r="CG68" i="8"/>
  <c r="DL67" i="8"/>
  <c r="FP68" i="8"/>
  <c r="I67" i="8"/>
  <c r="FL67" i="8"/>
  <c r="AT67" i="8"/>
  <c r="S67" i="8"/>
  <c r="IE68" i="8"/>
  <c r="GE68" i="8"/>
  <c r="FV67" i="8"/>
  <c r="FU67" i="8"/>
  <c r="IS67" i="8"/>
  <c r="CT67" i="8"/>
  <c r="EL67" i="8"/>
  <c r="JZ66" i="8"/>
  <c r="IF68" i="8"/>
  <c r="V67" i="8"/>
  <c r="BV67" i="8"/>
  <c r="HP67" i="8"/>
  <c r="AR68" i="8"/>
  <c r="M68" i="8"/>
  <c r="GF67" i="8"/>
  <c r="AN67" i="8"/>
  <c r="DE67" i="8"/>
  <c r="FB67" i="8"/>
  <c r="BB67" i="8"/>
  <c r="GJ67" i="8"/>
  <c r="Z67" i="8"/>
  <c r="IG67" i="8"/>
  <c r="BY67" i="8"/>
  <c r="BQ67" i="8"/>
  <c r="AE67" i="8"/>
  <c r="IO68" i="8"/>
  <c r="AG68" i="8"/>
  <c r="EO68" i="8"/>
  <c r="EZ68" i="8"/>
  <c r="IM67" i="8"/>
  <c r="AU68" i="8"/>
  <c r="CD67" i="8"/>
  <c r="GL67" i="8"/>
  <c r="CC68" i="8"/>
  <c r="IA67" i="8"/>
  <c r="GG67" i="8"/>
  <c r="AM68" i="8"/>
  <c r="FD67" i="8"/>
  <c r="BC67" i="8"/>
  <c r="GD67" i="8"/>
  <c r="BP67" i="8"/>
  <c r="FN67" i="8"/>
  <c r="BT67" i="8"/>
  <c r="JR67" i="8"/>
  <c r="BI67" i="8"/>
  <c r="BU68" i="8"/>
  <c r="HO67" i="8"/>
  <c r="J67" i="8"/>
  <c r="HM67" i="8"/>
  <c r="EU67" i="8"/>
  <c r="GM68" i="8"/>
  <c r="CM68" i="8"/>
  <c r="CK67" i="8"/>
  <c r="AZ67" i="8"/>
  <c r="JW67" i="8"/>
  <c r="EH67" i="8"/>
  <c r="ED67" i="8"/>
  <c r="HF67" i="8"/>
  <c r="IX67" i="8"/>
  <c r="AV68" i="8"/>
  <c r="GO67" i="8"/>
  <c r="DM68" i="8"/>
  <c r="R67" i="8"/>
  <c r="EF67" i="8"/>
  <c r="FQ67" i="8"/>
  <c r="T68" i="8"/>
  <c r="JM67" i="8"/>
  <c r="DJ67" i="8"/>
  <c r="BH67" i="8"/>
  <c r="DN67" i="8"/>
  <c r="GR67" i="8"/>
  <c r="CO67" i="8"/>
  <c r="GW67" i="8"/>
  <c r="BK67" i="8"/>
  <c r="Q67" i="8"/>
  <c r="ER68" i="8"/>
  <c r="BR67" i="8"/>
  <c r="HU68" i="8"/>
  <c r="GN67" i="8"/>
  <c r="DW67" i="8"/>
  <c r="CH67" i="8"/>
  <c r="ET67" i="8"/>
  <c r="GC68" i="8"/>
  <c r="EV67" i="8"/>
  <c r="CA68" i="8"/>
  <c r="DD68" i="8"/>
  <c r="GV67" i="8"/>
  <c r="EQ67" i="8"/>
  <c r="AI68" i="8"/>
  <c r="AP67" i="8"/>
  <c r="CZ67" i="8"/>
  <c r="AA68" i="8"/>
  <c r="K68" i="8"/>
  <c r="IU67" i="8"/>
  <c r="AQ67" i="8"/>
  <c r="FW67" i="8"/>
  <c r="BM68" i="8"/>
  <c r="II67" i="8"/>
  <c r="JS67" i="8"/>
  <c r="JO67" i="8"/>
  <c r="FT68" i="8"/>
  <c r="JE68" i="8"/>
  <c r="Y67" i="8"/>
  <c r="GB67" i="8"/>
  <c r="N68" i="8"/>
  <c r="BZ67" i="8"/>
  <c r="U68" i="8"/>
  <c r="HV67" i="8"/>
  <c r="IW68" i="8"/>
  <c r="GA67" i="8"/>
  <c r="FY68" i="8"/>
  <c r="HE68" i="8"/>
  <c r="IC67" i="8"/>
  <c r="GP67" i="8"/>
  <c r="BG68" i="8"/>
  <c r="DQ68" i="8"/>
  <c r="BJ67" i="8"/>
  <c r="EJ67" i="8"/>
  <c r="AY67" i="8"/>
  <c r="CU68" i="8"/>
  <c r="IZ67" i="8"/>
  <c r="DK67" i="8"/>
  <c r="AB68" i="8"/>
  <c r="HL68" i="8"/>
  <c r="O68" i="8"/>
  <c r="FG68" i="8"/>
  <c r="IL67" i="8"/>
  <c r="AX67" i="8"/>
  <c r="JH68" i="8"/>
  <c r="H67" i="8"/>
  <c r="JC67" i="8"/>
  <c r="CE67" i="8"/>
  <c r="FI68" i="8"/>
  <c r="IR67" i="8"/>
  <c r="CS68" i="8"/>
  <c r="DC67" i="8"/>
  <c r="CX67" i="8"/>
  <c r="JD67" i="8"/>
  <c r="ES68" i="8"/>
  <c r="EC67" i="8"/>
  <c r="ID67" i="8"/>
  <c r="CJ67" i="8"/>
  <c r="IV67" i="8"/>
  <c r="BL67" i="8"/>
  <c r="GS68" i="8"/>
  <c r="JL67" i="8"/>
  <c r="L67" i="8"/>
  <c r="FK68" i="8"/>
  <c r="HC67" i="8"/>
  <c r="F68" i="8"/>
  <c r="Q29" i="17" l="1"/>
  <c r="C29" i="26" s="1"/>
  <c r="S29" i="17"/>
  <c r="C30" i="29" s="1"/>
  <c r="R29" i="17"/>
  <c r="C30" i="18" s="1"/>
  <c r="KC67" i="8" a="1"/>
  <c r="KC67" i="8" s="1"/>
  <c r="KB66" i="8"/>
  <c r="KA67" i="8" a="1"/>
  <c r="KA67" i="8" s="1"/>
  <c r="P30" i="17" s="1"/>
  <c r="F43" i="18" a="1"/>
  <c r="B43" i="18" a="1"/>
  <c r="KJ67" i="8"/>
  <c r="KE67" i="8"/>
  <c r="KI67" i="8"/>
  <c r="KM67" i="8"/>
  <c r="KG67" i="8"/>
  <c r="KH67" i="8"/>
  <c r="KK67" i="8"/>
  <c r="KL67" i="8"/>
  <c r="KF67" i="8"/>
  <c r="HC68" i="8"/>
  <c r="CJ68" i="8"/>
  <c r="DC68" i="8"/>
  <c r="HL69" i="8"/>
  <c r="DK68" i="8"/>
  <c r="CU69" i="8"/>
  <c r="BJ68" i="8"/>
  <c r="HE69" i="8"/>
  <c r="FY69" i="8"/>
  <c r="GB68" i="8"/>
  <c r="JE69" i="8"/>
  <c r="ID68" i="8"/>
  <c r="JD68" i="8"/>
  <c r="IR68" i="8"/>
  <c r="CE68" i="8"/>
  <c r="JH69" i="8"/>
  <c r="IL68" i="8"/>
  <c r="AB69" i="8"/>
  <c r="IZ68" i="8"/>
  <c r="EJ68" i="8"/>
  <c r="BG69" i="8"/>
  <c r="U69" i="8"/>
  <c r="N69" i="8"/>
  <c r="FW68" i="8"/>
  <c r="AA69" i="8"/>
  <c r="GV68" i="8"/>
  <c r="EV68" i="8"/>
  <c r="DJ68" i="8"/>
  <c r="JM68" i="8"/>
  <c r="T69" i="8"/>
  <c r="GO68" i="8"/>
  <c r="EH68" i="8"/>
  <c r="AZ68" i="8"/>
  <c r="EU68" i="8"/>
  <c r="BI68" i="8"/>
  <c r="GD68" i="8"/>
  <c r="AM69" i="8"/>
  <c r="IA68" i="8"/>
  <c r="CD68" i="8"/>
  <c r="EO69" i="8"/>
  <c r="AE68" i="8"/>
  <c r="BY68" i="8"/>
  <c r="M69" i="8"/>
  <c r="EL68" i="8"/>
  <c r="GE69" i="8"/>
  <c r="CG69" i="8"/>
  <c r="HG68" i="8"/>
  <c r="HX68" i="8"/>
  <c r="GY69" i="8"/>
  <c r="DX68" i="8"/>
  <c r="EA69" i="8"/>
  <c r="JQ69" i="8"/>
  <c r="GX68" i="8"/>
  <c r="HZ68" i="8"/>
  <c r="BX68" i="8"/>
  <c r="CQ68" i="8"/>
  <c r="JI68" i="8"/>
  <c r="DR68" i="8"/>
  <c r="CI68" i="8"/>
  <c r="FE69" i="8"/>
  <c r="AS68" i="8"/>
  <c r="JX68" i="8"/>
  <c r="BS69" i="8"/>
  <c r="EK68" i="8"/>
  <c r="GK69" i="8"/>
  <c r="DV68" i="8"/>
  <c r="EY69" i="8"/>
  <c r="HT69" i="8"/>
  <c r="GH68" i="8"/>
  <c r="GI68" i="8"/>
  <c r="FZ68" i="8"/>
  <c r="BA69" i="8"/>
  <c r="AH69" i="8"/>
  <c r="IY69" i="8"/>
  <c r="DH69" i="8"/>
  <c r="BO69" i="8"/>
  <c r="JC68" i="8"/>
  <c r="FG69" i="8"/>
  <c r="O69" i="8"/>
  <c r="AY68" i="8"/>
  <c r="DQ69" i="8"/>
  <c r="IC68" i="8"/>
  <c r="GA68" i="8"/>
  <c r="FT69" i="8"/>
  <c r="AQ68" i="8"/>
  <c r="CZ68" i="8"/>
  <c r="AI69" i="8"/>
  <c r="EQ68" i="8"/>
  <c r="ET68" i="8"/>
  <c r="BR68" i="8"/>
  <c r="ER69" i="8"/>
  <c r="Q68" i="8"/>
  <c r="CO68" i="8"/>
  <c r="DN68" i="8"/>
  <c r="FQ68" i="8"/>
  <c r="R68" i="8"/>
  <c r="DM69" i="8"/>
  <c r="ED68" i="8"/>
  <c r="HM68" i="8"/>
  <c r="HO68" i="8"/>
  <c r="BU69" i="8"/>
  <c r="JR68" i="8"/>
  <c r="BC68" i="8"/>
  <c r="FD68" i="8"/>
  <c r="GL68" i="8"/>
  <c r="IG68" i="8"/>
  <c r="GJ68" i="8"/>
  <c r="DE68" i="8"/>
  <c r="AR69" i="8"/>
  <c r="BV68" i="8"/>
  <c r="FU68" i="8"/>
  <c r="AT68" i="8"/>
  <c r="FL68" i="8"/>
  <c r="DL68" i="8"/>
  <c r="AW68" i="8"/>
  <c r="JA68" i="8"/>
  <c r="DB68" i="8"/>
  <c r="W68" i="8"/>
  <c r="FJ68" i="8"/>
  <c r="P68" i="8"/>
  <c r="FC68" i="8"/>
  <c r="GU68" i="8"/>
  <c r="DZ68" i="8"/>
  <c r="AO69" i="8"/>
  <c r="JP69" i="8"/>
  <c r="DI68" i="8"/>
  <c r="HB68" i="8"/>
  <c r="FF68" i="8"/>
  <c r="DU68" i="8"/>
  <c r="JV68" i="8"/>
  <c r="HA69" i="8"/>
  <c r="CY69" i="8"/>
  <c r="CN69" i="8"/>
  <c r="BN68" i="8"/>
  <c r="EI68" i="8"/>
  <c r="BD68" i="8"/>
  <c r="IT68" i="8"/>
  <c r="FA68" i="8"/>
  <c r="HH68" i="8"/>
  <c r="JF68" i="8"/>
  <c r="HY68" i="8"/>
  <c r="GZ69" i="8"/>
  <c r="DO68" i="8"/>
  <c r="IH68" i="8"/>
  <c r="EP68" i="8"/>
  <c r="DS69" i="8"/>
  <c r="DG69" i="8"/>
  <c r="BL68" i="8"/>
  <c r="EC68" i="8"/>
  <c r="ES69" i="8"/>
  <c r="CS69" i="8"/>
  <c r="FI69" i="8"/>
  <c r="H68" i="8"/>
  <c r="AX68" i="8"/>
  <c r="GP68" i="8"/>
  <c r="IW69" i="8"/>
  <c r="BZ68" i="8"/>
  <c r="Y68" i="8"/>
  <c r="JO68" i="8"/>
  <c r="II68" i="8"/>
  <c r="BM69" i="8"/>
  <c r="K69" i="8"/>
  <c r="DD69" i="8"/>
  <c r="CA69" i="8"/>
  <c r="GC69" i="8"/>
  <c r="GN68" i="8"/>
  <c r="HU69" i="8"/>
  <c r="BH68" i="8"/>
  <c r="AV69" i="8"/>
  <c r="IX68" i="8"/>
  <c r="JW68" i="8"/>
  <c r="CK68" i="8"/>
  <c r="GM69" i="8"/>
  <c r="FN68" i="8"/>
  <c r="BP68" i="8"/>
  <c r="GG68" i="8"/>
  <c r="IM68" i="8"/>
  <c r="EZ69" i="8"/>
  <c r="AG69" i="8"/>
  <c r="IO69" i="8"/>
  <c r="BQ68" i="8"/>
  <c r="GF68" i="8"/>
  <c r="V68" i="8"/>
  <c r="CT68" i="8"/>
  <c r="FV68" i="8"/>
  <c r="S68" i="8"/>
  <c r="FP69" i="8"/>
  <c r="FM69" i="8"/>
  <c r="IQ69" i="8"/>
  <c r="IK69" i="8"/>
  <c r="FX68" i="8"/>
  <c r="EW68" i="8"/>
  <c r="CB69" i="8"/>
  <c r="CV69" i="8"/>
  <c r="CW69" i="8"/>
  <c r="IJ68" i="8"/>
  <c r="CF69" i="8"/>
  <c r="JN68" i="8"/>
  <c r="HS69" i="8"/>
  <c r="GQ69" i="8"/>
  <c r="AD68" i="8"/>
  <c r="IP68" i="8"/>
  <c r="AC68" i="8"/>
  <c r="DY69" i="8"/>
  <c r="AJ69" i="8"/>
  <c r="JG68" i="8"/>
  <c r="X68" i="8"/>
  <c r="IB69" i="8"/>
  <c r="HJ68" i="8"/>
  <c r="IN68" i="8"/>
  <c r="CL68" i="8"/>
  <c r="DT68" i="8"/>
  <c r="EM69" i="8"/>
  <c r="HW69" i="8"/>
  <c r="AK69" i="8"/>
  <c r="BW68" i="8"/>
  <c r="FK69" i="8"/>
  <c r="JL68" i="8"/>
  <c r="JZ67" i="8"/>
  <c r="L68" i="8"/>
  <c r="GS69" i="8"/>
  <c r="IV68" i="8"/>
  <c r="CX68" i="8"/>
  <c r="HV68" i="8"/>
  <c r="JS68" i="8"/>
  <c r="IU68" i="8"/>
  <c r="AP68" i="8"/>
  <c r="CH68" i="8"/>
  <c r="DW68" i="8"/>
  <c r="BK68" i="8"/>
  <c r="GW68" i="8"/>
  <c r="GR68" i="8"/>
  <c r="EF68" i="8"/>
  <c r="HF68" i="8"/>
  <c r="CM69" i="8"/>
  <c r="J68" i="8"/>
  <c r="BT68" i="8"/>
  <c r="CC69" i="8"/>
  <c r="AU69" i="8"/>
  <c r="Z68" i="8"/>
  <c r="BB68" i="8"/>
  <c r="FB68" i="8"/>
  <c r="AN68" i="8"/>
  <c r="HP68" i="8"/>
  <c r="IF69" i="8"/>
  <c r="IS68" i="8"/>
  <c r="IE69" i="8"/>
  <c r="I68" i="8"/>
  <c r="HD69" i="8"/>
  <c r="BE69" i="8"/>
  <c r="EB68" i="8"/>
  <c r="DF68" i="8"/>
  <c r="HK69" i="8"/>
  <c r="EG69" i="8"/>
  <c r="DA69" i="8"/>
  <c r="JT68" i="8"/>
  <c r="G68" i="8"/>
  <c r="AF68" i="8"/>
  <c r="HN68" i="8"/>
  <c r="CR68" i="8"/>
  <c r="EN69" i="8"/>
  <c r="HR68" i="8"/>
  <c r="CP68" i="8"/>
  <c r="HI68" i="8"/>
  <c r="FR68" i="8"/>
  <c r="JU68" i="8"/>
  <c r="JK68" i="8"/>
  <c r="FH69" i="8"/>
  <c r="EE69" i="8"/>
  <c r="GT68" i="8"/>
  <c r="JJ68" i="8"/>
  <c r="FO68" i="8"/>
  <c r="AL68" i="8"/>
  <c r="DP68" i="8"/>
  <c r="HQ69" i="8"/>
  <c r="EX68" i="8"/>
  <c r="BF68" i="8"/>
  <c r="FS69" i="8"/>
  <c r="JB68" i="8"/>
  <c r="F69" i="8"/>
  <c r="Q30" i="17" l="1"/>
  <c r="C30" i="26" s="1"/>
  <c r="S30" i="17"/>
  <c r="C31" i="29" s="1"/>
  <c r="R30" i="17"/>
  <c r="C31" i="18" s="1"/>
  <c r="KA68" i="8" a="1"/>
  <c r="KA68" i="8" s="1"/>
  <c r="P31" i="17" s="1"/>
  <c r="KB67" i="8"/>
  <c r="KC68" i="8" a="1"/>
  <c r="KC68" i="8" s="1"/>
  <c r="F44" i="18" a="1"/>
  <c r="B44" i="18" a="1"/>
  <c r="KJ68" i="8"/>
  <c r="KL68" i="8"/>
  <c r="KH68" i="8"/>
  <c r="KI68" i="8"/>
  <c r="KF68" i="8"/>
  <c r="KG68" i="8"/>
  <c r="KK68" i="8"/>
  <c r="KM68" i="8"/>
  <c r="KE68" i="8"/>
  <c r="AL69" i="8"/>
  <c r="HR69" i="8"/>
  <c r="HN69" i="8"/>
  <c r="FB69" i="8"/>
  <c r="Z69" i="8"/>
  <c r="JL69" i="8"/>
  <c r="CL69" i="8"/>
  <c r="IN69" i="8"/>
  <c r="IB70" i="8"/>
  <c r="X69" i="8"/>
  <c r="AJ70" i="8"/>
  <c r="CB70" i="8"/>
  <c r="V69" i="8"/>
  <c r="JW69" i="8"/>
  <c r="AV70" i="8"/>
  <c r="H69" i="8"/>
  <c r="CS70" i="8"/>
  <c r="GU69" i="8"/>
  <c r="BV69" i="8"/>
  <c r="IG69" i="8"/>
  <c r="ER70" i="8"/>
  <c r="ET69" i="8"/>
  <c r="FG70" i="8"/>
  <c r="JC69" i="8"/>
  <c r="EK69" i="8"/>
  <c r="JI69" i="8"/>
  <c r="DP69" i="8"/>
  <c r="DW69" i="8"/>
  <c r="GS70" i="8"/>
  <c r="DY70" i="8"/>
  <c r="EW69" i="8"/>
  <c r="IO70" i="8"/>
  <c r="IM69" i="8"/>
  <c r="GM70" i="8"/>
  <c r="CK69" i="8"/>
  <c r="BH69" i="8"/>
  <c r="HU70" i="8"/>
  <c r="GC70" i="8"/>
  <c r="BM70" i="8"/>
  <c r="Y69" i="8"/>
  <c r="IW70" i="8"/>
  <c r="EC69" i="8"/>
  <c r="EP69" i="8"/>
  <c r="IH69" i="8"/>
  <c r="HY69" i="8"/>
  <c r="HH69" i="8"/>
  <c r="BN69" i="8"/>
  <c r="CY70" i="8"/>
  <c r="HB69" i="8"/>
  <c r="JP70" i="8"/>
  <c r="AO70" i="8"/>
  <c r="AW69" i="8"/>
  <c r="FL69" i="8"/>
  <c r="FU69" i="8"/>
  <c r="FD69" i="8"/>
  <c r="BC69" i="8"/>
  <c r="JR69" i="8"/>
  <c r="HO69" i="8"/>
  <c r="BA70" i="8"/>
  <c r="HT70" i="8"/>
  <c r="DV69" i="8"/>
  <c r="JX69" i="8"/>
  <c r="FE70" i="8"/>
  <c r="CQ69" i="8"/>
  <c r="GX69" i="8"/>
  <c r="JQ70" i="8"/>
  <c r="GY70" i="8"/>
  <c r="M70" i="8"/>
  <c r="AM70" i="8"/>
  <c r="T70" i="8"/>
  <c r="DJ69" i="8"/>
  <c r="U70" i="8"/>
  <c r="BG70" i="8"/>
  <c r="ID69" i="8"/>
  <c r="AF69" i="8"/>
  <c r="JT69" i="8"/>
  <c r="CM70" i="8"/>
  <c r="GR69" i="8"/>
  <c r="BK69" i="8"/>
  <c r="DD70" i="8"/>
  <c r="BL69" i="8"/>
  <c r="DO69" i="8"/>
  <c r="HM69" i="8"/>
  <c r="R69" i="8"/>
  <c r="EQ69" i="8"/>
  <c r="CZ69" i="8"/>
  <c r="GA69" i="8"/>
  <c r="IC69" i="8"/>
  <c r="BO70" i="8"/>
  <c r="FS70" i="8"/>
  <c r="JU69" i="8"/>
  <c r="JZ68" i="8"/>
  <c r="EX69" i="8"/>
  <c r="HQ70" i="8"/>
  <c r="FO69" i="8"/>
  <c r="JJ69" i="8"/>
  <c r="GT69" i="8"/>
  <c r="FH70" i="8"/>
  <c r="JK69" i="8"/>
  <c r="FR69" i="8"/>
  <c r="CP69" i="8"/>
  <c r="EN70" i="8"/>
  <c r="CR69" i="8"/>
  <c r="BE70" i="8"/>
  <c r="IS69" i="8"/>
  <c r="AN69" i="8"/>
  <c r="BB69" i="8"/>
  <c r="CC70" i="8"/>
  <c r="BT69" i="8"/>
  <c r="GW69" i="8"/>
  <c r="JS69" i="8"/>
  <c r="FK70" i="8"/>
  <c r="DT69" i="8"/>
  <c r="JG69" i="8"/>
  <c r="AD69" i="8"/>
  <c r="CF70" i="8"/>
  <c r="CW70" i="8"/>
  <c r="CV70" i="8"/>
  <c r="FX69" i="8"/>
  <c r="IK70" i="8"/>
  <c r="IQ70" i="8"/>
  <c r="FP70" i="8"/>
  <c r="FV69" i="8"/>
  <c r="BQ69" i="8"/>
  <c r="GG69" i="8"/>
  <c r="BP69" i="8"/>
  <c r="IX69" i="8"/>
  <c r="K70" i="8"/>
  <c r="II69" i="8"/>
  <c r="BZ69" i="8"/>
  <c r="GP69" i="8"/>
  <c r="FI70" i="8"/>
  <c r="DG70" i="8"/>
  <c r="DS70" i="8"/>
  <c r="FA69" i="8"/>
  <c r="BD69" i="8"/>
  <c r="EI69" i="8"/>
  <c r="HA70" i="8"/>
  <c r="DU69" i="8"/>
  <c r="DI69" i="8"/>
  <c r="FC69" i="8"/>
  <c r="P69" i="8"/>
  <c r="FJ69" i="8"/>
  <c r="DB69" i="8"/>
  <c r="GJ69" i="8"/>
  <c r="ED69" i="8"/>
  <c r="DM70" i="8"/>
  <c r="FQ69" i="8"/>
  <c r="CO69" i="8"/>
  <c r="BR69" i="8"/>
  <c r="AI70" i="8"/>
  <c r="AQ69" i="8"/>
  <c r="O70" i="8"/>
  <c r="DH70" i="8"/>
  <c r="IY70" i="8"/>
  <c r="GI69" i="8"/>
  <c r="BS70" i="8"/>
  <c r="CI69" i="8"/>
  <c r="BX69" i="8"/>
  <c r="HZ69" i="8"/>
  <c r="DX69" i="8"/>
  <c r="HX69" i="8"/>
  <c r="EL69" i="8"/>
  <c r="BY69" i="8"/>
  <c r="IA69" i="8"/>
  <c r="GD69" i="8"/>
  <c r="BI69" i="8"/>
  <c r="AZ69" i="8"/>
  <c r="GO69" i="8"/>
  <c r="EV69" i="8"/>
  <c r="AB70" i="8"/>
  <c r="HL70" i="8"/>
  <c r="DC69" i="8"/>
  <c r="HC69" i="8"/>
  <c r="IJ69" i="8"/>
  <c r="JV69" i="8"/>
  <c r="JB69" i="8"/>
  <c r="BF69" i="8"/>
  <c r="G69" i="8"/>
  <c r="DA70" i="8"/>
  <c r="EG70" i="8"/>
  <c r="DF69" i="8"/>
  <c r="EB69" i="8"/>
  <c r="I69" i="8"/>
  <c r="IE70" i="8"/>
  <c r="IF70" i="8"/>
  <c r="AU70" i="8"/>
  <c r="J69" i="8"/>
  <c r="HF69" i="8"/>
  <c r="EF69" i="8"/>
  <c r="CH69" i="8"/>
  <c r="AP69" i="8"/>
  <c r="IU69" i="8"/>
  <c r="HV69" i="8"/>
  <c r="CX69" i="8"/>
  <c r="IV69" i="8"/>
  <c r="L69" i="8"/>
  <c r="BW69" i="8"/>
  <c r="AK70" i="8"/>
  <c r="HW70" i="8"/>
  <c r="EM70" i="8"/>
  <c r="HJ69" i="8"/>
  <c r="AC69" i="8"/>
  <c r="IP69" i="8"/>
  <c r="GQ70" i="8"/>
  <c r="JN69" i="8"/>
  <c r="FM70" i="8"/>
  <c r="S69" i="8"/>
  <c r="CT69" i="8"/>
  <c r="GF69" i="8"/>
  <c r="AG70" i="8"/>
  <c r="EZ70" i="8"/>
  <c r="GN69" i="8"/>
  <c r="CA70" i="8"/>
  <c r="JO69" i="8"/>
  <c r="AX69" i="8"/>
  <c r="ES70" i="8"/>
  <c r="GZ70" i="8"/>
  <c r="JF69" i="8"/>
  <c r="IT69" i="8"/>
  <c r="CN70" i="8"/>
  <c r="FF69" i="8"/>
  <c r="DZ69" i="8"/>
  <c r="W69" i="8"/>
  <c r="JA69" i="8"/>
  <c r="AT69" i="8"/>
  <c r="AR70" i="8"/>
  <c r="DE69" i="8"/>
  <c r="GL69" i="8"/>
  <c r="BU70" i="8"/>
  <c r="Q69" i="8"/>
  <c r="DQ70" i="8"/>
  <c r="AY69" i="8"/>
  <c r="AH70" i="8"/>
  <c r="FZ69" i="8"/>
  <c r="GH69" i="8"/>
  <c r="EY70" i="8"/>
  <c r="GK70" i="8"/>
  <c r="AS69" i="8"/>
  <c r="DR69" i="8"/>
  <c r="EA70" i="8"/>
  <c r="CG70" i="8"/>
  <c r="EO70" i="8"/>
  <c r="JM69" i="8"/>
  <c r="AA70" i="8"/>
  <c r="N70" i="8"/>
  <c r="EJ69" i="8"/>
  <c r="CE69" i="8"/>
  <c r="IR69" i="8"/>
  <c r="JD69" i="8"/>
  <c r="GB69" i="8"/>
  <c r="HE70" i="8"/>
  <c r="CU70" i="8"/>
  <c r="DK69" i="8"/>
  <c r="EE70" i="8"/>
  <c r="HI69" i="8"/>
  <c r="HK70" i="8"/>
  <c r="HD70" i="8"/>
  <c r="HP69" i="8"/>
  <c r="HS70" i="8"/>
  <c r="FN69" i="8"/>
  <c r="DL69" i="8"/>
  <c r="DN69" i="8"/>
  <c r="FT70" i="8"/>
  <c r="HG69" i="8"/>
  <c r="GE70" i="8"/>
  <c r="AE69" i="8"/>
  <c r="CD69" i="8"/>
  <c r="EU69" i="8"/>
  <c r="EH69" i="8"/>
  <c r="GV69" i="8"/>
  <c r="FW69" i="8"/>
  <c r="IZ69" i="8"/>
  <c r="IL69" i="8"/>
  <c r="JH70" i="8"/>
  <c r="JE70" i="8"/>
  <c r="FY70" i="8"/>
  <c r="BJ69" i="8"/>
  <c r="CJ69" i="8"/>
  <c r="F70" i="8"/>
  <c r="R31" i="17" l="1"/>
  <c r="C32" i="18" s="1"/>
  <c r="S31" i="17"/>
  <c r="C32" i="29" s="1"/>
  <c r="Q31" i="17"/>
  <c r="C31" i="26" s="1"/>
  <c r="KC69" i="8" a="1"/>
  <c r="KC69" i="8" s="1"/>
  <c r="KA69" i="8" a="1"/>
  <c r="KA69" i="8" s="1"/>
  <c r="P32" i="17" s="1"/>
  <c r="KB68" i="8"/>
  <c r="F45" i="18" a="1"/>
  <c r="B45" i="18" a="1"/>
  <c r="KE69" i="8"/>
  <c r="KJ69" i="8"/>
  <c r="KH69" i="8"/>
  <c r="KM69" i="8"/>
  <c r="KK69" i="8"/>
  <c r="KL69" i="8"/>
  <c r="KI69" i="8"/>
  <c r="KF69" i="8"/>
  <c r="KG69" i="8"/>
  <c r="CJ70" i="8"/>
  <c r="IL70" i="8"/>
  <c r="DK70" i="8"/>
  <c r="DE70" i="8"/>
  <c r="ES71" i="8"/>
  <c r="CA71" i="8"/>
  <c r="EZ71" i="8"/>
  <c r="AC70" i="8"/>
  <c r="HW71" i="8"/>
  <c r="AP70" i="8"/>
  <c r="I70" i="8"/>
  <c r="HL71" i="8"/>
  <c r="AB71" i="8"/>
  <c r="JZ69" i="8"/>
  <c r="CD70" i="8"/>
  <c r="AE70" i="8"/>
  <c r="GE71" i="8"/>
  <c r="HP70" i="8"/>
  <c r="HK71" i="8"/>
  <c r="EE71" i="8"/>
  <c r="HE71" i="8"/>
  <c r="JD70" i="8"/>
  <c r="FZ70" i="8"/>
  <c r="AH71" i="8"/>
  <c r="AT70" i="8"/>
  <c r="W70" i="8"/>
  <c r="CN71" i="8"/>
  <c r="IT70" i="8"/>
  <c r="JO70" i="8"/>
  <c r="GF70" i="8"/>
  <c r="S70" i="8"/>
  <c r="FM71" i="8"/>
  <c r="JN70" i="8"/>
  <c r="IP70" i="8"/>
  <c r="HJ70" i="8"/>
  <c r="EM71" i="8"/>
  <c r="BW70" i="8"/>
  <c r="IV70" i="8"/>
  <c r="EF70" i="8"/>
  <c r="DF70" i="8"/>
  <c r="G70" i="8"/>
  <c r="DC70" i="8"/>
  <c r="EV70" i="8"/>
  <c r="GO70" i="8"/>
  <c r="GD70" i="8"/>
  <c r="IA70" i="8"/>
  <c r="EL70" i="8"/>
  <c r="HZ70" i="8"/>
  <c r="GI70" i="8"/>
  <c r="AQ70" i="8"/>
  <c r="DB70" i="8"/>
  <c r="DG71" i="8"/>
  <c r="FI71" i="8"/>
  <c r="BP70" i="8"/>
  <c r="IK71" i="8"/>
  <c r="CF71" i="8"/>
  <c r="AD70" i="8"/>
  <c r="JG70" i="8"/>
  <c r="GW70" i="8"/>
  <c r="IS70" i="8"/>
  <c r="CP70" i="8"/>
  <c r="BO71" i="8"/>
  <c r="IC70" i="8"/>
  <c r="GA70" i="8"/>
  <c r="CZ70" i="8"/>
  <c r="BK70" i="8"/>
  <c r="CM71" i="8"/>
  <c r="AF70" i="8"/>
  <c r="T71" i="8"/>
  <c r="FE71" i="8"/>
  <c r="BA71" i="8"/>
  <c r="JR70" i="8"/>
  <c r="FD70" i="8"/>
  <c r="FU70" i="8"/>
  <c r="AW70" i="8"/>
  <c r="EC70" i="8"/>
  <c r="GC71" i="8"/>
  <c r="DW70" i="8"/>
  <c r="DP70" i="8"/>
  <c r="JI70" i="8"/>
  <c r="GU70" i="8"/>
  <c r="CS71" i="8"/>
  <c r="JW70" i="8"/>
  <c r="X70" i="8"/>
  <c r="IN70" i="8"/>
  <c r="JL70" i="8"/>
  <c r="EH70" i="8"/>
  <c r="HS71" i="8"/>
  <c r="GB70" i="8"/>
  <c r="IR70" i="8"/>
  <c r="DQ71" i="8"/>
  <c r="GZ71" i="8"/>
  <c r="AX70" i="8"/>
  <c r="AG71" i="8"/>
  <c r="JE71" i="8"/>
  <c r="JH71" i="8"/>
  <c r="EU70" i="8"/>
  <c r="CU71" i="8"/>
  <c r="CE70" i="8"/>
  <c r="EJ70" i="8"/>
  <c r="N71" i="8"/>
  <c r="JM70" i="8"/>
  <c r="AS70" i="8"/>
  <c r="GK71" i="8"/>
  <c r="EY71" i="8"/>
  <c r="GH70" i="8"/>
  <c r="AY70" i="8"/>
  <c r="BU71" i="8"/>
  <c r="JA70" i="8"/>
  <c r="JF70" i="8"/>
  <c r="CT70" i="8"/>
  <c r="AK71" i="8"/>
  <c r="IU70" i="8"/>
  <c r="IE71" i="8"/>
  <c r="DA71" i="8"/>
  <c r="JB70" i="8"/>
  <c r="JV70" i="8"/>
  <c r="BY70" i="8"/>
  <c r="IY71" i="8"/>
  <c r="O71" i="8"/>
  <c r="FQ70" i="8"/>
  <c r="ED70" i="8"/>
  <c r="P70" i="8"/>
  <c r="DI70" i="8"/>
  <c r="DU70" i="8"/>
  <c r="EI70" i="8"/>
  <c r="FA70" i="8"/>
  <c r="IX70" i="8"/>
  <c r="BQ70" i="8"/>
  <c r="FP71" i="8"/>
  <c r="IQ71" i="8"/>
  <c r="FX70" i="8"/>
  <c r="CW71" i="8"/>
  <c r="JS70" i="8"/>
  <c r="BT70" i="8"/>
  <c r="CC71" i="8"/>
  <c r="AN70" i="8"/>
  <c r="EN71" i="8"/>
  <c r="JK70" i="8"/>
  <c r="GT70" i="8"/>
  <c r="FO70" i="8"/>
  <c r="HQ71" i="8"/>
  <c r="EX70" i="8"/>
  <c r="HM70" i="8"/>
  <c r="DO70" i="8"/>
  <c r="BL70" i="8"/>
  <c r="U71" i="8"/>
  <c r="JP71" i="8"/>
  <c r="HB70" i="8"/>
  <c r="BN70" i="8"/>
  <c r="IH70" i="8"/>
  <c r="CK70" i="8"/>
  <c r="IM70" i="8"/>
  <c r="JC70" i="8"/>
  <c r="IG70" i="8"/>
  <c r="BV70" i="8"/>
  <c r="AV71" i="8"/>
  <c r="Z70" i="8"/>
  <c r="HR70" i="8"/>
  <c r="AL70" i="8"/>
  <c r="FY71" i="8"/>
  <c r="IZ70" i="8"/>
  <c r="FW70" i="8"/>
  <c r="GV70" i="8"/>
  <c r="HG70" i="8"/>
  <c r="FT71" i="8"/>
  <c r="DN70" i="8"/>
  <c r="DL70" i="8"/>
  <c r="HD71" i="8"/>
  <c r="HI70" i="8"/>
  <c r="AA71" i="8"/>
  <c r="EO71" i="8"/>
  <c r="CG71" i="8"/>
  <c r="EA71" i="8"/>
  <c r="DR70" i="8"/>
  <c r="Q70" i="8"/>
  <c r="GL70" i="8"/>
  <c r="AR71" i="8"/>
  <c r="DZ70" i="8"/>
  <c r="GN70" i="8"/>
  <c r="GQ71" i="8"/>
  <c r="L70" i="8"/>
  <c r="CX70" i="8"/>
  <c r="HV70" i="8"/>
  <c r="CH70" i="8"/>
  <c r="HF70" i="8"/>
  <c r="J70" i="8"/>
  <c r="AU71" i="8"/>
  <c r="IF71" i="8"/>
  <c r="EB70" i="8"/>
  <c r="EG71" i="8"/>
  <c r="BF70" i="8"/>
  <c r="IJ70" i="8"/>
  <c r="HC70" i="8"/>
  <c r="BI70" i="8"/>
  <c r="DX70" i="8"/>
  <c r="BX70" i="8"/>
  <c r="BS71" i="8"/>
  <c r="AI71" i="8"/>
  <c r="CO70" i="8"/>
  <c r="GJ70" i="8"/>
  <c r="FC70" i="8"/>
  <c r="DS71" i="8"/>
  <c r="BZ70" i="8"/>
  <c r="GG70" i="8"/>
  <c r="FV70" i="8"/>
  <c r="CV71" i="8"/>
  <c r="DT70" i="8"/>
  <c r="FK71" i="8"/>
  <c r="FR70" i="8"/>
  <c r="FS71" i="8"/>
  <c r="EQ70" i="8"/>
  <c r="R70" i="8"/>
  <c r="DD71" i="8"/>
  <c r="GR70" i="8"/>
  <c r="JT70" i="8"/>
  <c r="BG71" i="8"/>
  <c r="DJ70" i="8"/>
  <c r="AM71" i="8"/>
  <c r="GY71" i="8"/>
  <c r="JQ71" i="8"/>
  <c r="GX70" i="8"/>
  <c r="CQ70" i="8"/>
  <c r="JX70" i="8"/>
  <c r="DV70" i="8"/>
  <c r="HO70" i="8"/>
  <c r="BC70" i="8"/>
  <c r="HY70" i="8"/>
  <c r="Y70" i="8"/>
  <c r="BM71" i="8"/>
  <c r="EW70" i="8"/>
  <c r="DY71" i="8"/>
  <c r="EK70" i="8"/>
  <c r="ER71" i="8"/>
  <c r="V70" i="8"/>
  <c r="CB71" i="8"/>
  <c r="AJ71" i="8"/>
  <c r="IB71" i="8"/>
  <c r="CL70" i="8"/>
  <c r="BJ70" i="8"/>
  <c r="FN70" i="8"/>
  <c r="FF70" i="8"/>
  <c r="AZ70" i="8"/>
  <c r="HX70" i="8"/>
  <c r="CI70" i="8"/>
  <c r="DH71" i="8"/>
  <c r="BR70" i="8"/>
  <c r="DM71" i="8"/>
  <c r="FJ70" i="8"/>
  <c r="HA71" i="8"/>
  <c r="BD70" i="8"/>
  <c r="GP70" i="8"/>
  <c r="II70" i="8"/>
  <c r="K71" i="8"/>
  <c r="BB70" i="8"/>
  <c r="BE71" i="8"/>
  <c r="CR70" i="8"/>
  <c r="FH71" i="8"/>
  <c r="JJ70" i="8"/>
  <c r="JU70" i="8"/>
  <c r="ID70" i="8"/>
  <c r="M71" i="8"/>
  <c r="HT71" i="8"/>
  <c r="FL70" i="8"/>
  <c r="AO71" i="8"/>
  <c r="CY71" i="8"/>
  <c r="HH70" i="8"/>
  <c r="EP70" i="8"/>
  <c r="IW71" i="8"/>
  <c r="HU71" i="8"/>
  <c r="BH70" i="8"/>
  <c r="GM71" i="8"/>
  <c r="IO71" i="8"/>
  <c r="GS71" i="8"/>
  <c r="FG71" i="8"/>
  <c r="ET70" i="8"/>
  <c r="H70" i="8"/>
  <c r="FB70" i="8"/>
  <c r="HN70" i="8"/>
  <c r="F71" i="8"/>
  <c r="Q32" i="17" l="1"/>
  <c r="C32" i="26" s="1"/>
  <c r="R32" i="17"/>
  <c r="C33" i="18" s="1"/>
  <c r="S32" i="17"/>
  <c r="C33" i="29" s="1"/>
  <c r="KB69" i="8"/>
  <c r="KA70" i="8" a="1"/>
  <c r="KA70" i="8" s="1"/>
  <c r="P33" i="17" s="1"/>
  <c r="KC70" i="8" a="1"/>
  <c r="KC70" i="8" s="1"/>
  <c r="KH70" i="8"/>
  <c r="KM70" i="8"/>
  <c r="KK70" i="8"/>
  <c r="KL70" i="8"/>
  <c r="KI70" i="8"/>
  <c r="KF70" i="8"/>
  <c r="KG70" i="8"/>
  <c r="KE70" i="8"/>
  <c r="KJ70" i="8"/>
  <c r="IO72" i="8"/>
  <c r="GM72" i="8"/>
  <c r="GS72" i="8"/>
  <c r="M72" i="8"/>
  <c r="ID71" i="8"/>
  <c r="JU71" i="8"/>
  <c r="HA72" i="8"/>
  <c r="AZ71" i="8"/>
  <c r="IB72" i="8"/>
  <c r="CB72" i="8"/>
  <c r="DY72" i="8"/>
  <c r="BM72" i="8"/>
  <c r="GX71" i="8"/>
  <c r="GY72" i="8"/>
  <c r="R71" i="8"/>
  <c r="FS72" i="8"/>
  <c r="BS72" i="8"/>
  <c r="DX71" i="8"/>
  <c r="BI71" i="8"/>
  <c r="EB71" i="8"/>
  <c r="J71" i="8"/>
  <c r="CX71" i="8"/>
  <c r="AR72" i="8"/>
  <c r="EA72" i="8"/>
  <c r="CG72" i="8"/>
  <c r="AA72" i="8"/>
  <c r="GV71" i="8"/>
  <c r="Z71" i="8"/>
  <c r="AV72" i="8"/>
  <c r="JP72" i="8"/>
  <c r="EX71" i="8"/>
  <c r="EN72" i="8"/>
  <c r="AN71" i="8"/>
  <c r="BT71" i="8"/>
  <c r="FP72" i="8"/>
  <c r="BQ71" i="8"/>
  <c r="EI71" i="8"/>
  <c r="DU71" i="8"/>
  <c r="IY72" i="8"/>
  <c r="DA72" i="8"/>
  <c r="BU72" i="8"/>
  <c r="EJ71" i="8"/>
  <c r="GZ72" i="8"/>
  <c r="DQ72" i="8"/>
  <c r="IR71" i="8"/>
  <c r="HS72" i="8"/>
  <c r="EH71" i="8"/>
  <c r="IN71" i="8"/>
  <c r="CS72" i="8"/>
  <c r="FE72" i="8"/>
  <c r="CP71" i="8"/>
  <c r="CF72" i="8"/>
  <c r="DB71" i="8"/>
  <c r="AQ71" i="8"/>
  <c r="EL71" i="8"/>
  <c r="IA71" i="8"/>
  <c r="IV71" i="8"/>
  <c r="GF71" i="8"/>
  <c r="IT71" i="8"/>
  <c r="W71" i="8"/>
  <c r="AT71" i="8"/>
  <c r="AH72" i="8"/>
  <c r="HK72" i="8"/>
  <c r="BB71" i="8"/>
  <c r="HU72" i="8"/>
  <c r="JZ70" i="8"/>
  <c r="IW72" i="8"/>
  <c r="HH71" i="8"/>
  <c r="FL71" i="8"/>
  <c r="BR71" i="8"/>
  <c r="HN71" i="8"/>
  <c r="H71" i="8"/>
  <c r="ET71" i="8"/>
  <c r="BH71" i="8"/>
  <c r="EP71" i="8"/>
  <c r="FH72" i="8"/>
  <c r="CR71" i="8"/>
  <c r="BE72" i="8"/>
  <c r="K72" i="8"/>
  <c r="BD71" i="8"/>
  <c r="DM72" i="8"/>
  <c r="FF71" i="8"/>
  <c r="FN71" i="8"/>
  <c r="ER72" i="8"/>
  <c r="EK71" i="8"/>
  <c r="HO71" i="8"/>
  <c r="JX71" i="8"/>
  <c r="CQ71" i="8"/>
  <c r="GR71" i="8"/>
  <c r="GG71" i="8"/>
  <c r="BZ71" i="8"/>
  <c r="AI72" i="8"/>
  <c r="HC71" i="8"/>
  <c r="EG72" i="8"/>
  <c r="CH71" i="8"/>
  <c r="GQ72" i="8"/>
  <c r="Q71" i="8"/>
  <c r="DR71" i="8"/>
  <c r="HD72" i="8"/>
  <c r="DN71" i="8"/>
  <c r="IZ71" i="8"/>
  <c r="HR71" i="8"/>
  <c r="BV71" i="8"/>
  <c r="CK71" i="8"/>
  <c r="IH71" i="8"/>
  <c r="U72" i="8"/>
  <c r="BL71" i="8"/>
  <c r="FO71" i="8"/>
  <c r="JK71" i="8"/>
  <c r="CW72" i="8"/>
  <c r="ED71" i="8"/>
  <c r="BY71" i="8"/>
  <c r="JV71" i="8"/>
  <c r="IE72" i="8"/>
  <c r="IU71" i="8"/>
  <c r="CT71" i="8"/>
  <c r="JA71" i="8"/>
  <c r="GH71" i="8"/>
  <c r="GK72" i="8"/>
  <c r="JM71" i="8"/>
  <c r="JE72" i="8"/>
  <c r="AG72" i="8"/>
  <c r="JW71" i="8"/>
  <c r="EC71" i="8"/>
  <c r="JR71" i="8"/>
  <c r="AF71" i="8"/>
  <c r="BK71" i="8"/>
  <c r="CZ71" i="8"/>
  <c r="IC71" i="8"/>
  <c r="AD71" i="8"/>
  <c r="IK72" i="8"/>
  <c r="EV71" i="8"/>
  <c r="JN71" i="8"/>
  <c r="FM72" i="8"/>
  <c r="S71" i="8"/>
  <c r="AE71" i="8"/>
  <c r="AB72" i="8"/>
  <c r="AP71" i="8"/>
  <c r="AC71" i="8"/>
  <c r="CA72" i="8"/>
  <c r="DE71" i="8"/>
  <c r="DK71" i="8"/>
  <c r="CJ71" i="8"/>
  <c r="HT72" i="8"/>
  <c r="FJ71" i="8"/>
  <c r="CI71" i="8"/>
  <c r="BJ71" i="8"/>
  <c r="CL71" i="8"/>
  <c r="AJ72" i="8"/>
  <c r="V71" i="8"/>
  <c r="EW71" i="8"/>
  <c r="Y71" i="8"/>
  <c r="JQ72" i="8"/>
  <c r="AM72" i="8"/>
  <c r="DJ71" i="8"/>
  <c r="DD72" i="8"/>
  <c r="EQ71" i="8"/>
  <c r="FR71" i="8"/>
  <c r="CV72" i="8"/>
  <c r="CO71" i="8"/>
  <c r="BX71" i="8"/>
  <c r="IJ71" i="8"/>
  <c r="AU72" i="8"/>
  <c r="HF71" i="8"/>
  <c r="HV71" i="8"/>
  <c r="L71" i="8"/>
  <c r="DZ71" i="8"/>
  <c r="FW71" i="8"/>
  <c r="FY72" i="8"/>
  <c r="IM71" i="8"/>
  <c r="HB71" i="8"/>
  <c r="CC72" i="8"/>
  <c r="JS71" i="8"/>
  <c r="IQ72" i="8"/>
  <c r="IX71" i="8"/>
  <c r="FA71" i="8"/>
  <c r="DI71" i="8"/>
  <c r="P71" i="8"/>
  <c r="O72" i="8"/>
  <c r="AK72" i="8"/>
  <c r="AY71" i="8"/>
  <c r="N72" i="8"/>
  <c r="EU71" i="8"/>
  <c r="JH72" i="8"/>
  <c r="GB71" i="8"/>
  <c r="JL71" i="8"/>
  <c r="X71" i="8"/>
  <c r="GU71" i="8"/>
  <c r="DP71" i="8"/>
  <c r="DW71" i="8"/>
  <c r="GC72" i="8"/>
  <c r="BA72" i="8"/>
  <c r="T72" i="8"/>
  <c r="IS71" i="8"/>
  <c r="DG72" i="8"/>
  <c r="GD71" i="8"/>
  <c r="GO71" i="8"/>
  <c r="EF71" i="8"/>
  <c r="JO71" i="8"/>
  <c r="CN72" i="8"/>
  <c r="FZ71" i="8"/>
  <c r="HE72" i="8"/>
  <c r="EE72" i="8"/>
  <c r="HP71" i="8"/>
  <c r="GE72" i="8"/>
  <c r="I71" i="8"/>
  <c r="EZ72" i="8"/>
  <c r="IL71" i="8"/>
  <c r="FB71" i="8"/>
  <c r="FG72" i="8"/>
  <c r="CY72" i="8"/>
  <c r="AO72" i="8"/>
  <c r="JJ71" i="8"/>
  <c r="II71" i="8"/>
  <c r="GP71" i="8"/>
  <c r="DH72" i="8"/>
  <c r="HX71" i="8"/>
  <c r="HY71" i="8"/>
  <c r="BC71" i="8"/>
  <c r="DV71" i="8"/>
  <c r="BG72" i="8"/>
  <c r="JT71" i="8"/>
  <c r="FK72" i="8"/>
  <c r="DT71" i="8"/>
  <c r="FV71" i="8"/>
  <c r="DS72" i="8"/>
  <c r="FC71" i="8"/>
  <c r="GJ71" i="8"/>
  <c r="BF71" i="8"/>
  <c r="IF72" i="8"/>
  <c r="GN71" i="8"/>
  <c r="GL71" i="8"/>
  <c r="EO72" i="8"/>
  <c r="HI71" i="8"/>
  <c r="DL71" i="8"/>
  <c r="FT72" i="8"/>
  <c r="HG71" i="8"/>
  <c r="AL71" i="8"/>
  <c r="IG71" i="8"/>
  <c r="JC71" i="8"/>
  <c r="BN71" i="8"/>
  <c r="DO71" i="8"/>
  <c r="HM71" i="8"/>
  <c r="HQ72" i="8"/>
  <c r="GT71" i="8"/>
  <c r="FX71" i="8"/>
  <c r="FQ71" i="8"/>
  <c r="JB71" i="8"/>
  <c r="JF71" i="8"/>
  <c r="EY72" i="8"/>
  <c r="AS71" i="8"/>
  <c r="CE71" i="8"/>
  <c r="CU72" i="8"/>
  <c r="AX71" i="8"/>
  <c r="JI71" i="8"/>
  <c r="AW71" i="8"/>
  <c r="FU71" i="8"/>
  <c r="FD71" i="8"/>
  <c r="CM72" i="8"/>
  <c r="GA71" i="8"/>
  <c r="BO72" i="8"/>
  <c r="GW71" i="8"/>
  <c r="JG71" i="8"/>
  <c r="BP71" i="8"/>
  <c r="FI72" i="8"/>
  <c r="GI71" i="8"/>
  <c r="HZ71" i="8"/>
  <c r="DC71" i="8"/>
  <c r="G71" i="8"/>
  <c r="DF71" i="8"/>
  <c r="BW71" i="8"/>
  <c r="EM72" i="8"/>
  <c r="HJ71" i="8"/>
  <c r="IP71" i="8"/>
  <c r="JD71" i="8"/>
  <c r="CD71" i="8"/>
  <c r="HL72" i="8"/>
  <c r="HW72" i="8"/>
  <c r="ES72" i="8"/>
  <c r="F72" i="8"/>
  <c r="R33" i="17" l="1"/>
  <c r="C34" i="18" s="1"/>
  <c r="Q33" i="17"/>
  <c r="C33" i="26" s="1"/>
  <c r="S33" i="17"/>
  <c r="C34" i="29" s="1"/>
  <c r="KA71" i="8" a="1"/>
  <c r="KA71" i="8" s="1"/>
  <c r="P34" i="17" s="1"/>
  <c r="KB70" i="8"/>
  <c r="KC71" i="8" a="1"/>
  <c r="KC71" i="8" s="1"/>
  <c r="KL71" i="8"/>
  <c r="KI71" i="8"/>
  <c r="KF71" i="8"/>
  <c r="KG71" i="8"/>
  <c r="KE71" i="8"/>
  <c r="KJ71" i="8"/>
  <c r="KH71" i="8"/>
  <c r="KM71" i="8"/>
  <c r="KK71" i="8"/>
  <c r="BP72" i="8"/>
  <c r="BO73" i="8"/>
  <c r="JI72" i="8"/>
  <c r="HM72" i="8"/>
  <c r="AL72" i="8"/>
  <c r="HI72" i="8"/>
  <c r="IF73" i="8"/>
  <c r="FC72" i="8"/>
  <c r="FV72" i="8"/>
  <c r="HX72" i="8"/>
  <c r="DH73" i="8"/>
  <c r="EE73" i="8"/>
  <c r="EF72" i="8"/>
  <c r="DG73" i="8"/>
  <c r="GC73" i="8"/>
  <c r="DW72" i="8"/>
  <c r="GU72" i="8"/>
  <c r="EU72" i="8"/>
  <c r="AK73" i="8"/>
  <c r="HB72" i="8"/>
  <c r="FY73" i="8"/>
  <c r="AU73" i="8"/>
  <c r="BX72" i="8"/>
  <c r="Y72" i="8"/>
  <c r="DK72" i="8"/>
  <c r="AB73" i="8"/>
  <c r="S72" i="8"/>
  <c r="JN72" i="8"/>
  <c r="EV72" i="8"/>
  <c r="JM72" i="8"/>
  <c r="GH72" i="8"/>
  <c r="JA72" i="8"/>
  <c r="CK72" i="8"/>
  <c r="HR72" i="8"/>
  <c r="DN72" i="8"/>
  <c r="BZ72" i="8"/>
  <c r="EK72" i="8"/>
  <c r="FN72" i="8"/>
  <c r="K73" i="8"/>
  <c r="EP72" i="8"/>
  <c r="BH72" i="8"/>
  <c r="H72" i="8"/>
  <c r="IW73" i="8"/>
  <c r="HU73" i="8"/>
  <c r="AH73" i="8"/>
  <c r="IV72" i="8"/>
  <c r="CF73" i="8"/>
  <c r="CP72" i="8"/>
  <c r="IN72" i="8"/>
  <c r="DQ73" i="8"/>
  <c r="EI72" i="8"/>
  <c r="EN73" i="8"/>
  <c r="EX72" i="8"/>
  <c r="J72" i="8"/>
  <c r="R72" i="8"/>
  <c r="DY73" i="8"/>
  <c r="BW72" i="8"/>
  <c r="DC72" i="8"/>
  <c r="JZ71" i="8"/>
  <c r="GI72" i="8"/>
  <c r="FI73" i="8"/>
  <c r="FD72" i="8"/>
  <c r="AW72" i="8"/>
  <c r="AX72" i="8"/>
  <c r="IP72" i="8"/>
  <c r="EM73" i="8"/>
  <c r="G72" i="8"/>
  <c r="JG72" i="8"/>
  <c r="GW72" i="8"/>
  <c r="CE72" i="8"/>
  <c r="EY73" i="8"/>
  <c r="FQ72" i="8"/>
  <c r="GT72" i="8"/>
  <c r="BN72" i="8"/>
  <c r="JC72" i="8"/>
  <c r="HG72" i="8"/>
  <c r="DL72" i="8"/>
  <c r="GL72" i="8"/>
  <c r="GN72" i="8"/>
  <c r="FK73" i="8"/>
  <c r="GP72" i="8"/>
  <c r="AO73" i="8"/>
  <c r="FG73" i="8"/>
  <c r="JO72" i="8"/>
  <c r="GO72" i="8"/>
  <c r="JL72" i="8"/>
  <c r="JH73" i="8"/>
  <c r="AY72" i="8"/>
  <c r="DI72" i="8"/>
  <c r="L72" i="8"/>
  <c r="IJ72" i="8"/>
  <c r="CV73" i="8"/>
  <c r="EQ72" i="8"/>
  <c r="AM73" i="8"/>
  <c r="EW72" i="8"/>
  <c r="V72" i="8"/>
  <c r="CL72" i="8"/>
  <c r="HT73" i="8"/>
  <c r="CJ72" i="8"/>
  <c r="CA73" i="8"/>
  <c r="AP72" i="8"/>
  <c r="IC72" i="8"/>
  <c r="AF72" i="8"/>
  <c r="AG73" i="8"/>
  <c r="JE73" i="8"/>
  <c r="IE73" i="8"/>
  <c r="BY72" i="8"/>
  <c r="FO72" i="8"/>
  <c r="U73" i="8"/>
  <c r="DR72" i="8"/>
  <c r="Q72" i="8"/>
  <c r="CH72" i="8"/>
  <c r="HC72" i="8"/>
  <c r="GR72" i="8"/>
  <c r="CQ72" i="8"/>
  <c r="DM73" i="8"/>
  <c r="CR72" i="8"/>
  <c r="BR72" i="8"/>
  <c r="AT72" i="8"/>
  <c r="IT72" i="8"/>
  <c r="EL72" i="8"/>
  <c r="CS73" i="8"/>
  <c r="EH72" i="8"/>
  <c r="EJ72" i="8"/>
  <c r="BU73" i="8"/>
  <c r="FP73" i="8"/>
  <c r="AN72" i="8"/>
  <c r="JP73" i="8"/>
  <c r="AA73" i="8"/>
  <c r="CG73" i="8"/>
  <c r="AR73" i="8"/>
  <c r="CX72" i="8"/>
  <c r="DX72" i="8"/>
  <c r="GY73" i="8"/>
  <c r="BM73" i="8"/>
  <c r="IB73" i="8"/>
  <c r="HA73" i="8"/>
  <c r="JU72" i="8"/>
  <c r="M73" i="8"/>
  <c r="GM73" i="8"/>
  <c r="HW73" i="8"/>
  <c r="HL73" i="8"/>
  <c r="CD72" i="8"/>
  <c r="JD72" i="8"/>
  <c r="HZ72" i="8"/>
  <c r="GA72" i="8"/>
  <c r="FU72" i="8"/>
  <c r="DO72" i="8"/>
  <c r="EO73" i="8"/>
  <c r="GJ72" i="8"/>
  <c r="DS73" i="8"/>
  <c r="BG73" i="8"/>
  <c r="DV72" i="8"/>
  <c r="BC72" i="8"/>
  <c r="HY72" i="8"/>
  <c r="IL72" i="8"/>
  <c r="HP72" i="8"/>
  <c r="HE73" i="8"/>
  <c r="CN73" i="8"/>
  <c r="T73" i="8"/>
  <c r="BA73" i="8"/>
  <c r="GB72" i="8"/>
  <c r="N73" i="8"/>
  <c r="O73" i="8"/>
  <c r="IQ73" i="8"/>
  <c r="JS72" i="8"/>
  <c r="CC73" i="8"/>
  <c r="IM72" i="8"/>
  <c r="DZ72" i="8"/>
  <c r="HF72" i="8"/>
  <c r="CO72" i="8"/>
  <c r="FJ72" i="8"/>
  <c r="AE72" i="8"/>
  <c r="FM73" i="8"/>
  <c r="AD72" i="8"/>
  <c r="EC72" i="8"/>
  <c r="GK73" i="8"/>
  <c r="CT72" i="8"/>
  <c r="IU72" i="8"/>
  <c r="ED72" i="8"/>
  <c r="CW73" i="8"/>
  <c r="IH72" i="8"/>
  <c r="IZ72" i="8"/>
  <c r="HD73" i="8"/>
  <c r="EG73" i="8"/>
  <c r="ER73" i="8"/>
  <c r="ET72" i="8"/>
  <c r="HN72" i="8"/>
  <c r="HH72" i="8"/>
  <c r="BB72" i="8"/>
  <c r="HK73" i="8"/>
  <c r="DB72" i="8"/>
  <c r="IR72" i="8"/>
  <c r="GZ73" i="8"/>
  <c r="DA73" i="8"/>
  <c r="DU72" i="8"/>
  <c r="Z72" i="8"/>
  <c r="GV72" i="8"/>
  <c r="EB72" i="8"/>
  <c r="BI72" i="8"/>
  <c r="FS73" i="8"/>
  <c r="ID72" i="8"/>
  <c r="GS73" i="8"/>
  <c r="ES73" i="8"/>
  <c r="HJ72" i="8"/>
  <c r="DF72" i="8"/>
  <c r="CM73" i="8"/>
  <c r="CU73" i="8"/>
  <c r="AS72" i="8"/>
  <c r="JF72" i="8"/>
  <c r="JB72" i="8"/>
  <c r="FX72" i="8"/>
  <c r="HQ73" i="8"/>
  <c r="IG72" i="8"/>
  <c r="FT73" i="8"/>
  <c r="BF72" i="8"/>
  <c r="DT72" i="8"/>
  <c r="JT72" i="8"/>
  <c r="II72" i="8"/>
  <c r="JJ72" i="8"/>
  <c r="CY73" i="8"/>
  <c r="FB72" i="8"/>
  <c r="EZ73" i="8"/>
  <c r="I72" i="8"/>
  <c r="GE73" i="8"/>
  <c r="FZ72" i="8"/>
  <c r="GD72" i="8"/>
  <c r="IS72" i="8"/>
  <c r="DP72" i="8"/>
  <c r="X72" i="8"/>
  <c r="P72" i="8"/>
  <c r="FA72" i="8"/>
  <c r="IX72" i="8"/>
  <c r="FW72" i="8"/>
  <c r="HV72" i="8"/>
  <c r="FR72" i="8"/>
  <c r="DD73" i="8"/>
  <c r="DJ72" i="8"/>
  <c r="JQ73" i="8"/>
  <c r="AJ73" i="8"/>
  <c r="BJ72" i="8"/>
  <c r="CI72" i="8"/>
  <c r="DE72" i="8"/>
  <c r="AC72" i="8"/>
  <c r="IK73" i="8"/>
  <c r="CZ72" i="8"/>
  <c r="BK72" i="8"/>
  <c r="JR72" i="8"/>
  <c r="JW72" i="8"/>
  <c r="JV72" i="8"/>
  <c r="JK72" i="8"/>
  <c r="BL72" i="8"/>
  <c r="BV72" i="8"/>
  <c r="GQ73" i="8"/>
  <c r="AI73" i="8"/>
  <c r="GG72" i="8"/>
  <c r="JX72" i="8"/>
  <c r="HO72" i="8"/>
  <c r="FF72" i="8"/>
  <c r="BD72" i="8"/>
  <c r="BE73" i="8"/>
  <c r="FH73" i="8"/>
  <c r="FL72" i="8"/>
  <c r="W72" i="8"/>
  <c r="GF72" i="8"/>
  <c r="IA72" i="8"/>
  <c r="AQ72" i="8"/>
  <c r="FE73" i="8"/>
  <c r="HS73" i="8"/>
  <c r="IY73" i="8"/>
  <c r="BQ72" i="8"/>
  <c r="BT72" i="8"/>
  <c r="AV73" i="8"/>
  <c r="EA73" i="8"/>
  <c r="BS73" i="8"/>
  <c r="GX72" i="8"/>
  <c r="CB73" i="8"/>
  <c r="AZ72" i="8"/>
  <c r="IO73" i="8"/>
  <c r="F73" i="8"/>
  <c r="Q34" i="17" l="1"/>
  <c r="C34" i="26" s="1"/>
  <c r="S34" i="17"/>
  <c r="C35" i="29" s="1"/>
  <c r="R34" i="17"/>
  <c r="C35" i="18" s="1"/>
  <c r="KA72" i="8" a="1"/>
  <c r="KA72" i="8" s="1"/>
  <c r="P35" i="17" s="1"/>
  <c r="KC72" i="8" a="1"/>
  <c r="KC72" i="8" s="1"/>
  <c r="KB71" i="8"/>
  <c r="KE72" i="8"/>
  <c r="KJ72" i="8"/>
  <c r="KH72" i="8"/>
  <c r="KM72" i="8"/>
  <c r="KK72" i="8"/>
  <c r="KL72" i="8"/>
  <c r="KI72" i="8"/>
  <c r="KF72" i="8"/>
  <c r="KG72" i="8"/>
  <c r="EA74" i="8"/>
  <c r="BT73" i="8"/>
  <c r="BL73" i="8"/>
  <c r="DJ73" i="8"/>
  <c r="FR73" i="8"/>
  <c r="FJ73" i="8"/>
  <c r="HF73" i="8"/>
  <c r="DZ73" i="8"/>
  <c r="O74" i="8"/>
  <c r="CN74" i="8"/>
  <c r="BC73" i="8"/>
  <c r="FU73" i="8"/>
  <c r="JD73" i="8"/>
  <c r="HL74" i="8"/>
  <c r="BU74" i="8"/>
  <c r="AT73" i="8"/>
  <c r="DM74" i="8"/>
  <c r="CH73" i="8"/>
  <c r="Q73" i="8"/>
  <c r="FO73" i="8"/>
  <c r="IC73" i="8"/>
  <c r="CA74" i="8"/>
  <c r="JH74" i="8"/>
  <c r="GN73" i="8"/>
  <c r="G73" i="8"/>
  <c r="GI73" i="8"/>
  <c r="J73" i="8"/>
  <c r="EP73" i="8"/>
  <c r="BZ73" i="8"/>
  <c r="CK73" i="8"/>
  <c r="GH73" i="8"/>
  <c r="JN73" i="8"/>
  <c r="AK74" i="8"/>
  <c r="DW73" i="8"/>
  <c r="DG74" i="8"/>
  <c r="IF74" i="8"/>
  <c r="HI73" i="8"/>
  <c r="AL73" i="8"/>
  <c r="BO74" i="8"/>
  <c r="IY74" i="8"/>
  <c r="FL73" i="8"/>
  <c r="AI74" i="8"/>
  <c r="GQ74" i="8"/>
  <c r="JR73" i="8"/>
  <c r="BK73" i="8"/>
  <c r="FA73" i="8"/>
  <c r="FT74" i="8"/>
  <c r="HQ74" i="8"/>
  <c r="CU74" i="8"/>
  <c r="CM74" i="8"/>
  <c r="HJ73" i="8"/>
  <c r="BI73" i="8"/>
  <c r="Z73" i="8"/>
  <c r="DA74" i="8"/>
  <c r="GZ74" i="8"/>
  <c r="BB73" i="8"/>
  <c r="HH73" i="8"/>
  <c r="EG74" i="8"/>
  <c r="HD74" i="8"/>
  <c r="CW74" i="8"/>
  <c r="JZ72" i="8"/>
  <c r="AZ73" i="8"/>
  <c r="CB74" i="8"/>
  <c r="GX73" i="8"/>
  <c r="BS74" i="8"/>
  <c r="AV74" i="8"/>
  <c r="HS74" i="8"/>
  <c r="FE74" i="8"/>
  <c r="W73" i="8"/>
  <c r="BE74" i="8"/>
  <c r="BD73" i="8"/>
  <c r="FF73" i="8"/>
  <c r="JX73" i="8"/>
  <c r="AC73" i="8"/>
  <c r="CI73" i="8"/>
  <c r="FW73" i="8"/>
  <c r="DP73" i="8"/>
  <c r="GE74" i="8"/>
  <c r="EZ74" i="8"/>
  <c r="CY74" i="8"/>
  <c r="JT73" i="8"/>
  <c r="BF73" i="8"/>
  <c r="IG73" i="8"/>
  <c r="ID73" i="8"/>
  <c r="GV73" i="8"/>
  <c r="DB73" i="8"/>
  <c r="ET73" i="8"/>
  <c r="ER74" i="8"/>
  <c r="ED73" i="8"/>
  <c r="CT73" i="8"/>
  <c r="EC73" i="8"/>
  <c r="AE73" i="8"/>
  <c r="IM73" i="8"/>
  <c r="JS73" i="8"/>
  <c r="BA74" i="8"/>
  <c r="HP73" i="8"/>
  <c r="BG74" i="8"/>
  <c r="GJ73" i="8"/>
  <c r="EO74" i="8"/>
  <c r="HZ73" i="8"/>
  <c r="M74" i="8"/>
  <c r="JU73" i="8"/>
  <c r="GY74" i="8"/>
  <c r="CG74" i="8"/>
  <c r="JP74" i="8"/>
  <c r="FP74" i="8"/>
  <c r="CS74" i="8"/>
  <c r="BR73" i="8"/>
  <c r="HC73" i="8"/>
  <c r="U74" i="8"/>
  <c r="AG74" i="8"/>
  <c r="AF73" i="8"/>
  <c r="CL73" i="8"/>
  <c r="CV74" i="8"/>
  <c r="JO73" i="8"/>
  <c r="AO74" i="8"/>
  <c r="GP73" i="8"/>
  <c r="FK74" i="8"/>
  <c r="DL73" i="8"/>
  <c r="CE73" i="8"/>
  <c r="GW73" i="8"/>
  <c r="IP73" i="8"/>
  <c r="AX73" i="8"/>
  <c r="FD73" i="8"/>
  <c r="DC73" i="8"/>
  <c r="EN74" i="8"/>
  <c r="IN73" i="8"/>
  <c r="AH74" i="8"/>
  <c r="HU74" i="8"/>
  <c r="IW74" i="8"/>
  <c r="DN73" i="8"/>
  <c r="HR73" i="8"/>
  <c r="GU73" i="8"/>
  <c r="EF73" i="8"/>
  <c r="HX73" i="8"/>
  <c r="JI73" i="8"/>
  <c r="IO74" i="8"/>
  <c r="AQ73" i="8"/>
  <c r="AJ74" i="8"/>
  <c r="GD73" i="8"/>
  <c r="II73" i="8"/>
  <c r="DT73" i="8"/>
  <c r="IA73" i="8"/>
  <c r="GF73" i="8"/>
  <c r="GG73" i="8"/>
  <c r="BV73" i="8"/>
  <c r="JV73" i="8"/>
  <c r="CZ73" i="8"/>
  <c r="IK74" i="8"/>
  <c r="BJ73" i="8"/>
  <c r="JQ74" i="8"/>
  <c r="DD74" i="8"/>
  <c r="IX73" i="8"/>
  <c r="P73" i="8"/>
  <c r="X73" i="8"/>
  <c r="IS73" i="8"/>
  <c r="FZ73" i="8"/>
  <c r="JJ73" i="8"/>
  <c r="AS73" i="8"/>
  <c r="DF73" i="8"/>
  <c r="GS74" i="8"/>
  <c r="FS74" i="8"/>
  <c r="IZ73" i="8"/>
  <c r="GK74" i="8"/>
  <c r="FM74" i="8"/>
  <c r="CO73" i="8"/>
  <c r="HY73" i="8"/>
  <c r="DV73" i="8"/>
  <c r="DS74" i="8"/>
  <c r="DO73" i="8"/>
  <c r="CD73" i="8"/>
  <c r="HW74" i="8"/>
  <c r="GM74" i="8"/>
  <c r="BM74" i="8"/>
  <c r="DX73" i="8"/>
  <c r="AR74" i="8"/>
  <c r="AN73" i="8"/>
  <c r="EJ73" i="8"/>
  <c r="EH73" i="8"/>
  <c r="IT73" i="8"/>
  <c r="CR73" i="8"/>
  <c r="GR73" i="8"/>
  <c r="DR73" i="8"/>
  <c r="IE74" i="8"/>
  <c r="AP73" i="8"/>
  <c r="EW73" i="8"/>
  <c r="EQ73" i="8"/>
  <c r="L73" i="8"/>
  <c r="JL73" i="8"/>
  <c r="GL73" i="8"/>
  <c r="JC73" i="8"/>
  <c r="GT73" i="8"/>
  <c r="FQ73" i="8"/>
  <c r="EY74" i="8"/>
  <c r="FI74" i="8"/>
  <c r="DY74" i="8"/>
  <c r="R73" i="8"/>
  <c r="DQ74" i="8"/>
  <c r="CP73" i="8"/>
  <c r="CF74" i="8"/>
  <c r="IV73" i="8"/>
  <c r="BH73" i="8"/>
  <c r="K74" i="8"/>
  <c r="FN73" i="8"/>
  <c r="EK73" i="8"/>
  <c r="JA73" i="8"/>
  <c r="JM73" i="8"/>
  <c r="S73" i="8"/>
  <c r="AB74" i="8"/>
  <c r="DK73" i="8"/>
  <c r="Y73" i="8"/>
  <c r="BX73" i="8"/>
  <c r="HB73" i="8"/>
  <c r="EU73" i="8"/>
  <c r="EE74" i="8"/>
  <c r="FC73" i="8"/>
  <c r="BP73" i="8"/>
  <c r="BQ73" i="8"/>
  <c r="FH74" i="8"/>
  <c r="HO73" i="8"/>
  <c r="JK73" i="8"/>
  <c r="JW73" i="8"/>
  <c r="DE73" i="8"/>
  <c r="HV73" i="8"/>
  <c r="I73" i="8"/>
  <c r="FB73" i="8"/>
  <c r="FX73" i="8"/>
  <c r="JB73" i="8"/>
  <c r="JF73" i="8"/>
  <c r="ES74" i="8"/>
  <c r="EB73" i="8"/>
  <c r="DU73" i="8"/>
  <c r="IR73" i="8"/>
  <c r="HK74" i="8"/>
  <c r="HN73" i="8"/>
  <c r="IH73" i="8"/>
  <c r="IU73" i="8"/>
  <c r="AD73" i="8"/>
  <c r="CC74" i="8"/>
  <c r="IQ74" i="8"/>
  <c r="N74" i="8"/>
  <c r="GB73" i="8"/>
  <c r="T74" i="8"/>
  <c r="HE74" i="8"/>
  <c r="IL73" i="8"/>
  <c r="GA73" i="8"/>
  <c r="HA74" i="8"/>
  <c r="IB74" i="8"/>
  <c r="CX73" i="8"/>
  <c r="AA74" i="8"/>
  <c r="EL73" i="8"/>
  <c r="CQ73" i="8"/>
  <c r="BY73" i="8"/>
  <c r="JE74" i="8"/>
  <c r="CJ73" i="8"/>
  <c r="HT74" i="8"/>
  <c r="V73" i="8"/>
  <c r="AM74" i="8"/>
  <c r="IJ73" i="8"/>
  <c r="DI73" i="8"/>
  <c r="AY73" i="8"/>
  <c r="GO73" i="8"/>
  <c r="FG74" i="8"/>
  <c r="HG73" i="8"/>
  <c r="BN73" i="8"/>
  <c r="JG73" i="8"/>
  <c r="EM74" i="8"/>
  <c r="AW73" i="8"/>
  <c r="BW73" i="8"/>
  <c r="EX73" i="8"/>
  <c r="EI73" i="8"/>
  <c r="H73" i="8"/>
  <c r="EV73" i="8"/>
  <c r="AU74" i="8"/>
  <c r="FY74" i="8"/>
  <c r="GC74" i="8"/>
  <c r="DH74" i="8"/>
  <c r="FV73" i="8"/>
  <c r="HM73" i="8"/>
  <c r="F74" i="8"/>
  <c r="Q35" i="17" l="1"/>
  <c r="C35" i="26" s="1"/>
  <c r="S35" i="17"/>
  <c r="C36" i="29" s="1"/>
  <c r="R35" i="17"/>
  <c r="C36" i="18" s="1"/>
  <c r="KB72" i="8"/>
  <c r="KA73" i="8" a="1"/>
  <c r="KA73" i="8" s="1"/>
  <c r="P36" i="17" s="1"/>
  <c r="KC73" i="8" a="1"/>
  <c r="KC73" i="8" s="1"/>
  <c r="KE73" i="8"/>
  <c r="KK73" i="8"/>
  <c r="KH73" i="8"/>
  <c r="KL73" i="8"/>
  <c r="KJ73" i="8"/>
  <c r="KF73" i="8"/>
  <c r="KG73" i="8"/>
  <c r="KI73" i="8"/>
  <c r="KM73" i="8"/>
  <c r="JZ73" i="8"/>
  <c r="HM74" i="8"/>
  <c r="GC75" i="8"/>
  <c r="EV74" i="8"/>
  <c r="H74" i="8"/>
  <c r="EX74" i="8"/>
  <c r="BW74" i="8"/>
  <c r="AY74" i="8"/>
  <c r="CJ74" i="8"/>
  <c r="JE75" i="8"/>
  <c r="CQ74" i="8"/>
  <c r="GA74" i="8"/>
  <c r="IQ75" i="8"/>
  <c r="AD74" i="8"/>
  <c r="HK75" i="8"/>
  <c r="EB74" i="8"/>
  <c r="JF74" i="8"/>
  <c r="FX74" i="8"/>
  <c r="HV74" i="8"/>
  <c r="BQ74" i="8"/>
  <c r="FC74" i="8"/>
  <c r="AB75" i="8"/>
  <c r="JM74" i="8"/>
  <c r="EK74" i="8"/>
  <c r="CF75" i="8"/>
  <c r="DQ75" i="8"/>
  <c r="R74" i="8"/>
  <c r="EY75" i="8"/>
  <c r="GT74" i="8"/>
  <c r="JC74" i="8"/>
  <c r="CR74" i="8"/>
  <c r="HW75" i="8"/>
  <c r="DV74" i="8"/>
  <c r="GK75" i="8"/>
  <c r="FS75" i="8"/>
  <c r="AS74" i="8"/>
  <c r="IX74" i="8"/>
  <c r="BJ74" i="8"/>
  <c r="IK75" i="8"/>
  <c r="IO75" i="8"/>
  <c r="EF74" i="8"/>
  <c r="DC74" i="8"/>
  <c r="FD74" i="8"/>
  <c r="GW74" i="8"/>
  <c r="AO75" i="8"/>
  <c r="M75" i="8"/>
  <c r="HZ74" i="8"/>
  <c r="EO75" i="8"/>
  <c r="BA75" i="8"/>
  <c r="ET74" i="8"/>
  <c r="BF74" i="8"/>
  <c r="JT74" i="8"/>
  <c r="CY75" i="8"/>
  <c r="GE75" i="8"/>
  <c r="DP74" i="8"/>
  <c r="FW74" i="8"/>
  <c r="BD74" i="8"/>
  <c r="HS75" i="8"/>
  <c r="GX74" i="8"/>
  <c r="DA75" i="8"/>
  <c r="CU75" i="8"/>
  <c r="AI75" i="8"/>
  <c r="IY75" i="8"/>
  <c r="DG75" i="8"/>
  <c r="JN74" i="8"/>
  <c r="G74" i="8"/>
  <c r="CH74" i="8"/>
  <c r="JD74" i="8"/>
  <c r="FU74" i="8"/>
  <c r="FJ74" i="8"/>
  <c r="DJ74" i="8"/>
  <c r="AU75" i="8"/>
  <c r="AW74" i="8"/>
  <c r="JG74" i="8"/>
  <c r="HG74" i="8"/>
  <c r="GO74" i="8"/>
  <c r="IJ74" i="8"/>
  <c r="AM75" i="8"/>
  <c r="AA75" i="8"/>
  <c r="IB75" i="8"/>
  <c r="N75" i="8"/>
  <c r="IU74" i="8"/>
  <c r="IH74" i="8"/>
  <c r="DU74" i="8"/>
  <c r="ES75" i="8"/>
  <c r="FB74" i="8"/>
  <c r="HO74" i="8"/>
  <c r="FH75" i="8"/>
  <c r="BX74" i="8"/>
  <c r="K75" i="8"/>
  <c r="IV74" i="8"/>
  <c r="JL74" i="8"/>
  <c r="IT74" i="8"/>
  <c r="EJ74" i="8"/>
  <c r="DO74" i="8"/>
  <c r="DS75" i="8"/>
  <c r="FM75" i="8"/>
  <c r="GS75" i="8"/>
  <c r="JQ75" i="8"/>
  <c r="GG74" i="8"/>
  <c r="GF74" i="8"/>
  <c r="AQ74" i="8"/>
  <c r="GU74" i="8"/>
  <c r="HR74" i="8"/>
  <c r="IW75" i="8"/>
  <c r="HU75" i="8"/>
  <c r="IN74" i="8"/>
  <c r="IP74" i="8"/>
  <c r="JO74" i="8"/>
  <c r="CV75" i="8"/>
  <c r="AG75" i="8"/>
  <c r="U75" i="8"/>
  <c r="BR74" i="8"/>
  <c r="CG75" i="8"/>
  <c r="BG75" i="8"/>
  <c r="AE74" i="8"/>
  <c r="ER75" i="8"/>
  <c r="GV74" i="8"/>
  <c r="ID74" i="8"/>
  <c r="IG74" i="8"/>
  <c r="AC74" i="8"/>
  <c r="JX74" i="8"/>
  <c r="FE75" i="8"/>
  <c r="AZ74" i="8"/>
  <c r="CW75" i="8"/>
  <c r="EG75" i="8"/>
  <c r="BB74" i="8"/>
  <c r="BI74" i="8"/>
  <c r="CM75" i="8"/>
  <c r="FT75" i="8"/>
  <c r="FA74" i="8"/>
  <c r="BK74" i="8"/>
  <c r="AL74" i="8"/>
  <c r="BZ74" i="8"/>
  <c r="JH75" i="8"/>
  <c r="IC74" i="8"/>
  <c r="CN75" i="8"/>
  <c r="DZ74" i="8"/>
  <c r="EA75" i="8"/>
  <c r="FY75" i="8"/>
  <c r="EI74" i="8"/>
  <c r="EM75" i="8"/>
  <c r="FG75" i="8"/>
  <c r="HT75" i="8"/>
  <c r="BY74" i="8"/>
  <c r="EL74" i="8"/>
  <c r="HE75" i="8"/>
  <c r="T75" i="8"/>
  <c r="GB74" i="8"/>
  <c r="CC75" i="8"/>
  <c r="HN74" i="8"/>
  <c r="JB74" i="8"/>
  <c r="JW74" i="8"/>
  <c r="JK74" i="8"/>
  <c r="BP74" i="8"/>
  <c r="EU74" i="8"/>
  <c r="HB74" i="8"/>
  <c r="DK74" i="8"/>
  <c r="JA74" i="8"/>
  <c r="CP74" i="8"/>
  <c r="DY75" i="8"/>
  <c r="FQ74" i="8"/>
  <c r="EW74" i="8"/>
  <c r="AP74" i="8"/>
  <c r="IE75" i="8"/>
  <c r="DR74" i="8"/>
  <c r="GR74" i="8"/>
  <c r="EH74" i="8"/>
  <c r="AN74" i="8"/>
  <c r="DX74" i="8"/>
  <c r="BM75" i="8"/>
  <c r="CD74" i="8"/>
  <c r="HY74" i="8"/>
  <c r="IZ74" i="8"/>
  <c r="JJ74" i="8"/>
  <c r="X74" i="8"/>
  <c r="P74" i="8"/>
  <c r="CZ74" i="8"/>
  <c r="HX74" i="8"/>
  <c r="EN75" i="8"/>
  <c r="AX74" i="8"/>
  <c r="DL74" i="8"/>
  <c r="FK75" i="8"/>
  <c r="GP74" i="8"/>
  <c r="CL74" i="8"/>
  <c r="AF74" i="8"/>
  <c r="HC74" i="8"/>
  <c r="JP75" i="8"/>
  <c r="GY75" i="8"/>
  <c r="JU74" i="8"/>
  <c r="HP74" i="8"/>
  <c r="IM74" i="8"/>
  <c r="ED74" i="8"/>
  <c r="EZ75" i="8"/>
  <c r="FF74" i="8"/>
  <c r="BE75" i="8"/>
  <c r="W74" i="8"/>
  <c r="BS75" i="8"/>
  <c r="GZ75" i="8"/>
  <c r="HQ75" i="8"/>
  <c r="GQ75" i="8"/>
  <c r="FL74" i="8"/>
  <c r="IF75" i="8"/>
  <c r="GH74" i="8"/>
  <c r="CK74" i="8"/>
  <c r="CA75" i="8"/>
  <c r="FO74" i="8"/>
  <c r="Q74" i="8"/>
  <c r="DM75" i="8"/>
  <c r="AT74" i="8"/>
  <c r="HL75" i="8"/>
  <c r="BC74" i="8"/>
  <c r="FR74" i="8"/>
  <c r="BL74" i="8"/>
  <c r="BT74" i="8"/>
  <c r="FV74" i="8"/>
  <c r="DH75" i="8"/>
  <c r="BN74" i="8"/>
  <c r="DI74" i="8"/>
  <c r="V74" i="8"/>
  <c r="CX74" i="8"/>
  <c r="HA75" i="8"/>
  <c r="IL74" i="8"/>
  <c r="IR74" i="8"/>
  <c r="I74" i="8"/>
  <c r="DE74" i="8"/>
  <c r="EE75" i="8"/>
  <c r="Y74" i="8"/>
  <c r="S74" i="8"/>
  <c r="FN74" i="8"/>
  <c r="BH74" i="8"/>
  <c r="FI75" i="8"/>
  <c r="GL74" i="8"/>
  <c r="L74" i="8"/>
  <c r="EQ74" i="8"/>
  <c r="AR75" i="8"/>
  <c r="GM75" i="8"/>
  <c r="CO74" i="8"/>
  <c r="DF74" i="8"/>
  <c r="FZ74" i="8"/>
  <c r="IS74" i="8"/>
  <c r="DD75" i="8"/>
  <c r="JV74" i="8"/>
  <c r="BV74" i="8"/>
  <c r="IA74" i="8"/>
  <c r="DT74" i="8"/>
  <c r="II74" i="8"/>
  <c r="GD74" i="8"/>
  <c r="AJ75" i="8"/>
  <c r="JI74" i="8"/>
  <c r="DN74" i="8"/>
  <c r="AH75" i="8"/>
  <c r="CE74" i="8"/>
  <c r="CS75" i="8"/>
  <c r="FP75" i="8"/>
  <c r="GJ74" i="8"/>
  <c r="JS74" i="8"/>
  <c r="EC74" i="8"/>
  <c r="CT74" i="8"/>
  <c r="DB74" i="8"/>
  <c r="CI74" i="8"/>
  <c r="AV75" i="8"/>
  <c r="CB75" i="8"/>
  <c r="HD75" i="8"/>
  <c r="HH74" i="8"/>
  <c r="Z74" i="8"/>
  <c r="HJ74" i="8"/>
  <c r="JR74" i="8"/>
  <c r="BO75" i="8"/>
  <c r="HI74" i="8"/>
  <c r="DW74" i="8"/>
  <c r="AK75" i="8"/>
  <c r="EP74" i="8"/>
  <c r="J74" i="8"/>
  <c r="GI74" i="8"/>
  <c r="GN74" i="8"/>
  <c r="BU75" i="8"/>
  <c r="O75" i="8"/>
  <c r="HF74" i="8"/>
  <c r="F75" i="8"/>
  <c r="R36" i="17" l="1"/>
  <c r="C37" i="18" s="1"/>
  <c r="Q36" i="17"/>
  <c r="C36" i="26" s="1"/>
  <c r="S36" i="17"/>
  <c r="C37" i="29" s="1"/>
  <c r="KC74" i="8" a="1"/>
  <c r="KC74" i="8" s="1"/>
  <c r="KB73" i="8"/>
  <c r="KA74" i="8" a="1"/>
  <c r="KA74" i="8" s="1"/>
  <c r="P37" i="17" s="1"/>
  <c r="KM74" i="8"/>
  <c r="KH74" i="8"/>
  <c r="KL74" i="8"/>
  <c r="KF74" i="8"/>
  <c r="KG74" i="8"/>
  <c r="KJ74" i="8"/>
  <c r="KK74" i="8"/>
  <c r="KE74" i="8"/>
  <c r="KI74" i="8"/>
  <c r="GI75" i="8"/>
  <c r="HH75" i="8"/>
  <c r="BU76" i="8"/>
  <c r="BO76" i="8"/>
  <c r="CT75" i="8"/>
  <c r="CO75" i="8"/>
  <c r="HL76" i="8"/>
  <c r="CA76" i="8"/>
  <c r="CK75" i="8"/>
  <c r="GZ76" i="8"/>
  <c r="FF75" i="8"/>
  <c r="IM75" i="8"/>
  <c r="HP75" i="8"/>
  <c r="JP76" i="8"/>
  <c r="HX75" i="8"/>
  <c r="IZ75" i="8"/>
  <c r="DX75" i="8"/>
  <c r="DY76" i="8"/>
  <c r="CP75" i="8"/>
  <c r="JA75" i="8"/>
  <c r="EU75" i="8"/>
  <c r="BP75" i="8"/>
  <c r="JW75" i="8"/>
  <c r="HN75" i="8"/>
  <c r="FG76" i="8"/>
  <c r="BB75" i="8"/>
  <c r="AZ75" i="8"/>
  <c r="AC75" i="8"/>
  <c r="BR75" i="8"/>
  <c r="IN75" i="8"/>
  <c r="IW76" i="8"/>
  <c r="AQ75" i="8"/>
  <c r="JQ76" i="8"/>
  <c r="FM76" i="8"/>
  <c r="IT75" i="8"/>
  <c r="JL75" i="8"/>
  <c r="FH76" i="8"/>
  <c r="ES76" i="8"/>
  <c r="DU75" i="8"/>
  <c r="HG75" i="8"/>
  <c r="AU76" i="8"/>
  <c r="DG76" i="8"/>
  <c r="HS76" i="8"/>
  <c r="BD75" i="8"/>
  <c r="ET75" i="8"/>
  <c r="M76" i="8"/>
  <c r="IO76" i="8"/>
  <c r="IK76" i="8"/>
  <c r="IX75" i="8"/>
  <c r="GK76" i="8"/>
  <c r="HW76" i="8"/>
  <c r="DQ76" i="8"/>
  <c r="JM75" i="8"/>
  <c r="BQ75" i="8"/>
  <c r="HK76" i="8"/>
  <c r="GA75" i="8"/>
  <c r="CQ75" i="8"/>
  <c r="JE76" i="8"/>
  <c r="BW75" i="8"/>
  <c r="H75" i="8"/>
  <c r="GC76" i="8"/>
  <c r="JR75" i="8"/>
  <c r="GN75" i="8"/>
  <c r="JS75" i="8"/>
  <c r="FP76" i="8"/>
  <c r="AH76" i="8"/>
  <c r="IF76" i="8"/>
  <c r="O76" i="8"/>
  <c r="EP75" i="8"/>
  <c r="HI75" i="8"/>
  <c r="HJ75" i="8"/>
  <c r="CB76" i="8"/>
  <c r="CI75" i="8"/>
  <c r="CE75" i="8"/>
  <c r="GD75" i="8"/>
  <c r="DT75" i="8"/>
  <c r="BV75" i="8"/>
  <c r="L75" i="8"/>
  <c r="GL75" i="8"/>
  <c r="BH75" i="8"/>
  <c r="I75" i="8"/>
  <c r="IR75" i="8"/>
  <c r="V75" i="8"/>
  <c r="BN75" i="8"/>
  <c r="FV75" i="8"/>
  <c r="BL75" i="8"/>
  <c r="Q75" i="8"/>
  <c r="GH75" i="8"/>
  <c r="GQ76" i="8"/>
  <c r="GY76" i="8"/>
  <c r="GP75" i="8"/>
  <c r="DL75" i="8"/>
  <c r="X75" i="8"/>
  <c r="JJ75" i="8"/>
  <c r="BM76" i="8"/>
  <c r="GR75" i="8"/>
  <c r="AP75" i="8"/>
  <c r="GB75" i="8"/>
  <c r="HE76" i="8"/>
  <c r="EL75" i="8"/>
  <c r="EM76" i="8"/>
  <c r="EI75" i="8"/>
  <c r="FA75" i="8"/>
  <c r="BI75" i="8"/>
  <c r="FE76" i="8"/>
  <c r="JX75" i="8"/>
  <c r="ID75" i="8"/>
  <c r="ER76" i="8"/>
  <c r="U76" i="8"/>
  <c r="GF75" i="8"/>
  <c r="DS76" i="8"/>
  <c r="EJ75" i="8"/>
  <c r="K76" i="8"/>
  <c r="IU75" i="8"/>
  <c r="AA76" i="8"/>
  <c r="AM76" i="8"/>
  <c r="GO75" i="8"/>
  <c r="AW75" i="8"/>
  <c r="DJ75" i="8"/>
  <c r="FJ75" i="8"/>
  <c r="JD75" i="8"/>
  <c r="G75" i="8"/>
  <c r="IY76" i="8"/>
  <c r="CU76" i="8"/>
  <c r="GE76" i="8"/>
  <c r="JT75" i="8"/>
  <c r="HZ75" i="8"/>
  <c r="AO76" i="8"/>
  <c r="FD75" i="8"/>
  <c r="DV75" i="8"/>
  <c r="JC75" i="8"/>
  <c r="EY76" i="8"/>
  <c r="R75" i="8"/>
  <c r="JF75" i="8"/>
  <c r="EB75" i="8"/>
  <c r="IQ76" i="8"/>
  <c r="EV75" i="8"/>
  <c r="HM75" i="8"/>
  <c r="AK76" i="8"/>
  <c r="Z75" i="8"/>
  <c r="AV76" i="8"/>
  <c r="JI75" i="8"/>
  <c r="FZ75" i="8"/>
  <c r="HA76" i="8"/>
  <c r="JZ74" i="8"/>
  <c r="HF75" i="8"/>
  <c r="J75" i="8"/>
  <c r="DW75" i="8"/>
  <c r="HD76" i="8"/>
  <c r="DB75" i="8"/>
  <c r="EC75" i="8"/>
  <c r="GJ75" i="8"/>
  <c r="CS76" i="8"/>
  <c r="DN75" i="8"/>
  <c r="IA75" i="8"/>
  <c r="IS75" i="8"/>
  <c r="DF75" i="8"/>
  <c r="GM76" i="8"/>
  <c r="AR76" i="8"/>
  <c r="Y75" i="8"/>
  <c r="DE75" i="8"/>
  <c r="CX75" i="8"/>
  <c r="DM76" i="8"/>
  <c r="HQ76" i="8"/>
  <c r="BE76" i="8"/>
  <c r="EZ76" i="8"/>
  <c r="ED75" i="8"/>
  <c r="CL75" i="8"/>
  <c r="AX75" i="8"/>
  <c r="EN76" i="8"/>
  <c r="P75" i="8"/>
  <c r="CD75" i="8"/>
  <c r="HB75" i="8"/>
  <c r="JK75" i="8"/>
  <c r="JB75" i="8"/>
  <c r="CC76" i="8"/>
  <c r="HT76" i="8"/>
  <c r="FY76" i="8"/>
  <c r="IC75" i="8"/>
  <c r="JH76" i="8"/>
  <c r="BZ75" i="8"/>
  <c r="CM76" i="8"/>
  <c r="CW76" i="8"/>
  <c r="IG75" i="8"/>
  <c r="GV75" i="8"/>
  <c r="AE75" i="8"/>
  <c r="BG76" i="8"/>
  <c r="CV76" i="8"/>
  <c r="HU76" i="8"/>
  <c r="GS76" i="8"/>
  <c r="IV75" i="8"/>
  <c r="BX75" i="8"/>
  <c r="HO75" i="8"/>
  <c r="JG75" i="8"/>
  <c r="FW75" i="8"/>
  <c r="DP75" i="8"/>
  <c r="BA76" i="8"/>
  <c r="EO76" i="8"/>
  <c r="GW75" i="8"/>
  <c r="EF75" i="8"/>
  <c r="BJ75" i="8"/>
  <c r="EK75" i="8"/>
  <c r="FC75" i="8"/>
  <c r="HV75" i="8"/>
  <c r="AD75" i="8"/>
  <c r="CJ75" i="8"/>
  <c r="AY75" i="8"/>
  <c r="EX75" i="8"/>
  <c r="AJ76" i="8"/>
  <c r="II75" i="8"/>
  <c r="JV75" i="8"/>
  <c r="DD76" i="8"/>
  <c r="EQ75" i="8"/>
  <c r="FI76" i="8"/>
  <c r="FN75" i="8"/>
  <c r="S75" i="8"/>
  <c r="EE76" i="8"/>
  <c r="IL75" i="8"/>
  <c r="DI75" i="8"/>
  <c r="DH76" i="8"/>
  <c r="BT75" i="8"/>
  <c r="FR75" i="8"/>
  <c r="BC75" i="8"/>
  <c r="AT75" i="8"/>
  <c r="FO75" i="8"/>
  <c r="FL75" i="8"/>
  <c r="BS76" i="8"/>
  <c r="W75" i="8"/>
  <c r="JU75" i="8"/>
  <c r="HC75" i="8"/>
  <c r="AF75" i="8"/>
  <c r="FK76" i="8"/>
  <c r="CZ75" i="8"/>
  <c r="HY75" i="8"/>
  <c r="AN75" i="8"/>
  <c r="EH75" i="8"/>
  <c r="DR75" i="8"/>
  <c r="IE76" i="8"/>
  <c r="EW75" i="8"/>
  <c r="FQ75" i="8"/>
  <c r="DK75" i="8"/>
  <c r="T76" i="8"/>
  <c r="BY75" i="8"/>
  <c r="EA76" i="8"/>
  <c r="DZ75" i="8"/>
  <c r="CN76" i="8"/>
  <c r="AL75" i="8"/>
  <c r="BK75" i="8"/>
  <c r="FT76" i="8"/>
  <c r="EG76" i="8"/>
  <c r="CG76" i="8"/>
  <c r="AG76" i="8"/>
  <c r="JO75" i="8"/>
  <c r="IP75" i="8"/>
  <c r="HR75" i="8"/>
  <c r="GU75" i="8"/>
  <c r="GG75" i="8"/>
  <c r="DO75" i="8"/>
  <c r="FB75" i="8"/>
  <c r="IH75" i="8"/>
  <c r="N76" i="8"/>
  <c r="IB76" i="8"/>
  <c r="IJ75" i="8"/>
  <c r="FU75" i="8"/>
  <c r="CH75" i="8"/>
  <c r="JN75" i="8"/>
  <c r="AI76" i="8"/>
  <c r="DA76" i="8"/>
  <c r="GX75" i="8"/>
  <c r="CY76" i="8"/>
  <c r="BF75" i="8"/>
  <c r="DC75" i="8"/>
  <c r="AS75" i="8"/>
  <c r="FS76" i="8"/>
  <c r="CR75" i="8"/>
  <c r="GT75" i="8"/>
  <c r="CF76" i="8"/>
  <c r="AB76" i="8"/>
  <c r="FX75" i="8"/>
  <c r="F76" i="8"/>
  <c r="R37" i="17" l="1"/>
  <c r="C38" i="18" s="1"/>
  <c r="Q37" i="17"/>
  <c r="C37" i="26" s="1"/>
  <c r="S37" i="17"/>
  <c r="C38" i="29" s="1"/>
  <c r="KC75" i="8" a="1"/>
  <c r="KC75" i="8" s="1"/>
  <c r="KB74" i="8"/>
  <c r="KA75" i="8" a="1"/>
  <c r="KA75" i="8" s="1"/>
  <c r="P38" i="17" s="1"/>
  <c r="KL75" i="8"/>
  <c r="KI75" i="8"/>
  <c r="KF75" i="8"/>
  <c r="KG75" i="8"/>
  <c r="KE75" i="8"/>
  <c r="KJ75" i="8"/>
  <c r="KH75" i="8"/>
  <c r="KK75" i="8"/>
  <c r="KM75" i="8"/>
  <c r="JZ75" i="8"/>
  <c r="DO76" i="8"/>
  <c r="HR76" i="8"/>
  <c r="JO76" i="8"/>
  <c r="EW76" i="8"/>
  <c r="DR76" i="8"/>
  <c r="CZ76" i="8"/>
  <c r="JU76" i="8"/>
  <c r="BS77" i="8"/>
  <c r="FL76" i="8"/>
  <c r="IL76" i="8"/>
  <c r="HV76" i="8"/>
  <c r="FC76" i="8"/>
  <c r="EK76" i="8"/>
  <c r="CF77" i="8"/>
  <c r="GT76" i="8"/>
  <c r="CR76" i="8"/>
  <c r="DC76" i="8"/>
  <c r="BF76" i="8"/>
  <c r="FU76" i="8"/>
  <c r="N77" i="8"/>
  <c r="IP76" i="8"/>
  <c r="EG77" i="8"/>
  <c r="FT77" i="8"/>
  <c r="CN77" i="8"/>
  <c r="DK76" i="8"/>
  <c r="AN76" i="8"/>
  <c r="HY76" i="8"/>
  <c r="HC76" i="8"/>
  <c r="FO76" i="8"/>
  <c r="FR76" i="8"/>
  <c r="S76" i="8"/>
  <c r="DD77" i="8"/>
  <c r="AD76" i="8"/>
  <c r="EO77" i="8"/>
  <c r="HO76" i="8"/>
  <c r="CV77" i="8"/>
  <c r="AE76" i="8"/>
  <c r="CM77" i="8"/>
  <c r="HB76" i="8"/>
  <c r="CD76" i="8"/>
  <c r="P76" i="8"/>
  <c r="DE76" i="8"/>
  <c r="IA76" i="8"/>
  <c r="HD77" i="8"/>
  <c r="HA77" i="8"/>
  <c r="FZ76" i="8"/>
  <c r="AK77" i="8"/>
  <c r="JT76" i="8"/>
  <c r="CU77" i="8"/>
  <c r="GO76" i="8"/>
  <c r="GF76" i="8"/>
  <c r="FA76" i="8"/>
  <c r="EI76" i="8"/>
  <c r="GB76" i="8"/>
  <c r="BM77" i="8"/>
  <c r="X76" i="8"/>
  <c r="GY77" i="8"/>
  <c r="Q76" i="8"/>
  <c r="BN76" i="8"/>
  <c r="V76" i="8"/>
  <c r="L76" i="8"/>
  <c r="CE76" i="8"/>
  <c r="JR76" i="8"/>
  <c r="BW76" i="8"/>
  <c r="BQ76" i="8"/>
  <c r="JM76" i="8"/>
  <c r="DQ77" i="8"/>
  <c r="IX76" i="8"/>
  <c r="IO77" i="8"/>
  <c r="M77" i="8"/>
  <c r="BD76" i="8"/>
  <c r="DG77" i="8"/>
  <c r="AU77" i="8"/>
  <c r="IN76" i="8"/>
  <c r="BR76" i="8"/>
  <c r="AZ76" i="8"/>
  <c r="FG77" i="8"/>
  <c r="CP76" i="8"/>
  <c r="IM76" i="8"/>
  <c r="FF76" i="8"/>
  <c r="CK76" i="8"/>
  <c r="CT76" i="8"/>
  <c r="BO77" i="8"/>
  <c r="FS77" i="8"/>
  <c r="CH76" i="8"/>
  <c r="AG77" i="8"/>
  <c r="CG77" i="8"/>
  <c r="AL76" i="8"/>
  <c r="EA77" i="8"/>
  <c r="BY76" i="8"/>
  <c r="T77" i="8"/>
  <c r="FQ76" i="8"/>
  <c r="IE77" i="8"/>
  <c r="W76" i="8"/>
  <c r="BC76" i="8"/>
  <c r="DH77" i="8"/>
  <c r="EE77" i="8"/>
  <c r="FI77" i="8"/>
  <c r="EQ76" i="8"/>
  <c r="AJ77" i="8"/>
  <c r="EX76" i="8"/>
  <c r="AY76" i="8"/>
  <c r="FW76" i="8"/>
  <c r="GS77" i="8"/>
  <c r="GV76" i="8"/>
  <c r="IG76" i="8"/>
  <c r="CW77" i="8"/>
  <c r="IC76" i="8"/>
  <c r="CC77" i="8"/>
  <c r="JB76" i="8"/>
  <c r="AX76" i="8"/>
  <c r="CL76" i="8"/>
  <c r="DM77" i="8"/>
  <c r="Y76" i="8"/>
  <c r="GM77" i="8"/>
  <c r="DB76" i="8"/>
  <c r="HF76" i="8"/>
  <c r="JF76" i="8"/>
  <c r="R76" i="8"/>
  <c r="JC76" i="8"/>
  <c r="G76" i="8"/>
  <c r="FJ76" i="8"/>
  <c r="AW76" i="8"/>
  <c r="AA77" i="8"/>
  <c r="IU76" i="8"/>
  <c r="K77" i="8"/>
  <c r="U77" i="8"/>
  <c r="ID76" i="8"/>
  <c r="FE77" i="8"/>
  <c r="BI76" i="8"/>
  <c r="GR76" i="8"/>
  <c r="DL76" i="8"/>
  <c r="GH76" i="8"/>
  <c r="BH76" i="8"/>
  <c r="DT76" i="8"/>
  <c r="CI76" i="8"/>
  <c r="EP76" i="8"/>
  <c r="JS76" i="8"/>
  <c r="GN76" i="8"/>
  <c r="CQ76" i="8"/>
  <c r="ET76" i="8"/>
  <c r="ES77" i="8"/>
  <c r="FH77" i="8"/>
  <c r="FM77" i="8"/>
  <c r="JQ77" i="8"/>
  <c r="IW77" i="8"/>
  <c r="HN76" i="8"/>
  <c r="BP76" i="8"/>
  <c r="CA77" i="8"/>
  <c r="HH76" i="8"/>
  <c r="DA77" i="8"/>
  <c r="IJ76" i="8"/>
  <c r="IB77" i="8"/>
  <c r="GU76" i="8"/>
  <c r="FX76" i="8"/>
  <c r="CY77" i="8"/>
  <c r="GX76" i="8"/>
  <c r="AI77" i="8"/>
  <c r="JN76" i="8"/>
  <c r="IH76" i="8"/>
  <c r="BK76" i="8"/>
  <c r="DZ76" i="8"/>
  <c r="EH76" i="8"/>
  <c r="FK77" i="8"/>
  <c r="AF76" i="8"/>
  <c r="AT76" i="8"/>
  <c r="BT76" i="8"/>
  <c r="DI76" i="8"/>
  <c r="FN76" i="8"/>
  <c r="JV76" i="8"/>
  <c r="EF76" i="8"/>
  <c r="BA77" i="8"/>
  <c r="JG76" i="8"/>
  <c r="IV76" i="8"/>
  <c r="HU77" i="8"/>
  <c r="BG77" i="8"/>
  <c r="JK76" i="8"/>
  <c r="EZ77" i="8"/>
  <c r="BE77" i="8"/>
  <c r="HQ77" i="8"/>
  <c r="CX76" i="8"/>
  <c r="IS76" i="8"/>
  <c r="GJ76" i="8"/>
  <c r="EC76" i="8"/>
  <c r="Z76" i="8"/>
  <c r="HM76" i="8"/>
  <c r="IQ77" i="8"/>
  <c r="AO77" i="8"/>
  <c r="GE77" i="8"/>
  <c r="JD76" i="8"/>
  <c r="AM77" i="8"/>
  <c r="ER77" i="8"/>
  <c r="JX76" i="8"/>
  <c r="EM77" i="8"/>
  <c r="HE77" i="8"/>
  <c r="AP76" i="8"/>
  <c r="JJ76" i="8"/>
  <c r="GQ77" i="8"/>
  <c r="BL76" i="8"/>
  <c r="IR76" i="8"/>
  <c r="I76" i="8"/>
  <c r="GL76" i="8"/>
  <c r="BV76" i="8"/>
  <c r="HJ76" i="8"/>
  <c r="HI76" i="8"/>
  <c r="O77" i="8"/>
  <c r="IF77" i="8"/>
  <c r="GC77" i="8"/>
  <c r="H76" i="8"/>
  <c r="IK77" i="8"/>
  <c r="HS77" i="8"/>
  <c r="JA76" i="8"/>
  <c r="DY77" i="8"/>
  <c r="DX76" i="8"/>
  <c r="IZ76" i="8"/>
  <c r="JP77" i="8"/>
  <c r="HP76" i="8"/>
  <c r="HL77" i="8"/>
  <c r="CO76" i="8"/>
  <c r="BU77" i="8"/>
  <c r="AB77" i="8"/>
  <c r="AS76" i="8"/>
  <c r="FB76" i="8"/>
  <c r="GG76" i="8"/>
  <c r="II76" i="8"/>
  <c r="CJ76" i="8"/>
  <c r="BJ76" i="8"/>
  <c r="GW76" i="8"/>
  <c r="DP76" i="8"/>
  <c r="BX76" i="8"/>
  <c r="BZ76" i="8"/>
  <c r="JH77" i="8"/>
  <c r="FY77" i="8"/>
  <c r="HT77" i="8"/>
  <c r="EN77" i="8"/>
  <c r="ED76" i="8"/>
  <c r="AR77" i="8"/>
  <c r="DF76" i="8"/>
  <c r="DN76" i="8"/>
  <c r="CS77" i="8"/>
  <c r="DW76" i="8"/>
  <c r="J76" i="8"/>
  <c r="JI76" i="8"/>
  <c r="AV77" i="8"/>
  <c r="EV76" i="8"/>
  <c r="EB76" i="8"/>
  <c r="EY77" i="8"/>
  <c r="DV76" i="8"/>
  <c r="FD76" i="8"/>
  <c r="HZ76" i="8"/>
  <c r="IY77" i="8"/>
  <c r="DJ76" i="8"/>
  <c r="EJ76" i="8"/>
  <c r="DS77" i="8"/>
  <c r="EL76" i="8"/>
  <c r="GP76" i="8"/>
  <c r="FV76" i="8"/>
  <c r="GD76" i="8"/>
  <c r="CB77" i="8"/>
  <c r="AH77" i="8"/>
  <c r="FP77" i="8"/>
  <c r="JE77" i="8"/>
  <c r="GA76" i="8"/>
  <c r="HK77" i="8"/>
  <c r="HW77" i="8"/>
  <c r="GK77" i="8"/>
  <c r="HG76" i="8"/>
  <c r="DU76" i="8"/>
  <c r="JL76" i="8"/>
  <c r="IT76" i="8"/>
  <c r="AQ76" i="8"/>
  <c r="AC76" i="8"/>
  <c r="BB76" i="8"/>
  <c r="JW76" i="8"/>
  <c r="EU76" i="8"/>
  <c r="HX76" i="8"/>
  <c r="GZ77" i="8"/>
  <c r="GI76" i="8"/>
  <c r="F77" i="8"/>
  <c r="S38" i="17" l="1"/>
  <c r="C39" i="29" s="1"/>
  <c r="Q38" i="17"/>
  <c r="C38" i="26" s="1"/>
  <c r="R38" i="17"/>
  <c r="C39" i="18" s="1"/>
  <c r="KB75" i="8"/>
  <c r="KA76" i="8" a="1"/>
  <c r="KA76" i="8" s="1"/>
  <c r="P39" i="17" s="1"/>
  <c r="KC76" i="8" a="1"/>
  <c r="KC76" i="8" s="1"/>
  <c r="KH76" i="8"/>
  <c r="KM76" i="8"/>
  <c r="KI76" i="8"/>
  <c r="KF76" i="8"/>
  <c r="KK76" i="8"/>
  <c r="KE76" i="8"/>
  <c r="KG76" i="8"/>
  <c r="KL76" i="8"/>
  <c r="KJ76" i="8"/>
  <c r="AC77" i="8"/>
  <c r="FP78" i="8"/>
  <c r="GD77" i="8"/>
  <c r="DS78" i="8"/>
  <c r="EB77" i="8"/>
  <c r="EV77" i="8"/>
  <c r="FY78" i="8"/>
  <c r="BZ77" i="8"/>
  <c r="HP77" i="8"/>
  <c r="IZ77" i="8"/>
  <c r="H77" i="8"/>
  <c r="GC78" i="8"/>
  <c r="O78" i="8"/>
  <c r="HJ77" i="8"/>
  <c r="I77" i="8"/>
  <c r="HE78" i="8"/>
  <c r="IQ78" i="8"/>
  <c r="Z77" i="8"/>
  <c r="JK77" i="8"/>
  <c r="BT77" i="8"/>
  <c r="EH77" i="8"/>
  <c r="JN77" i="8"/>
  <c r="CY78" i="8"/>
  <c r="FX77" i="8"/>
  <c r="DA78" i="8"/>
  <c r="HH77" i="8"/>
  <c r="BP77" i="8"/>
  <c r="JS77" i="8"/>
  <c r="CI77" i="8"/>
  <c r="DL77" i="8"/>
  <c r="ID77" i="8"/>
  <c r="AW77" i="8"/>
  <c r="JC77" i="8"/>
  <c r="HF77" i="8"/>
  <c r="FW77" i="8"/>
  <c r="W77" i="8"/>
  <c r="EA78" i="8"/>
  <c r="CP77" i="8"/>
  <c r="AU78" i="8"/>
  <c r="DG78" i="8"/>
  <c r="IO78" i="8"/>
  <c r="IX77" i="8"/>
  <c r="JR77" i="8"/>
  <c r="CE77" i="8"/>
  <c r="GY78" i="8"/>
  <c r="BM78" i="8"/>
  <c r="GF77" i="8"/>
  <c r="GO77" i="8"/>
  <c r="CU78" i="8"/>
  <c r="JT77" i="8"/>
  <c r="AK78" i="8"/>
  <c r="HA78" i="8"/>
  <c r="P77" i="8"/>
  <c r="CM78" i="8"/>
  <c r="DD78" i="8"/>
  <c r="S77" i="8"/>
  <c r="FO77" i="8"/>
  <c r="HC77" i="8"/>
  <c r="AN77" i="8"/>
  <c r="CN78" i="8"/>
  <c r="FT78" i="8"/>
  <c r="FU77" i="8"/>
  <c r="DC77" i="8"/>
  <c r="IL77" i="8"/>
  <c r="FL77" i="8"/>
  <c r="BB77" i="8"/>
  <c r="JL77" i="8"/>
  <c r="GK78" i="8"/>
  <c r="GP77" i="8"/>
  <c r="EL77" i="8"/>
  <c r="IY78" i="8"/>
  <c r="DV77" i="8"/>
  <c r="AV78" i="8"/>
  <c r="DW77" i="8"/>
  <c r="DN77" i="8"/>
  <c r="AR78" i="8"/>
  <c r="HT78" i="8"/>
  <c r="II77" i="8"/>
  <c r="AB78" i="8"/>
  <c r="BU78" i="8"/>
  <c r="CO77" i="8"/>
  <c r="DY78" i="8"/>
  <c r="BL77" i="8"/>
  <c r="AM78" i="8"/>
  <c r="JD77" i="8"/>
  <c r="AO78" i="8"/>
  <c r="HM77" i="8"/>
  <c r="EC77" i="8"/>
  <c r="HQ78" i="8"/>
  <c r="BE78" i="8"/>
  <c r="BG78" i="8"/>
  <c r="HU78" i="8"/>
  <c r="JG77" i="8"/>
  <c r="FN77" i="8"/>
  <c r="DI77" i="8"/>
  <c r="AF77" i="8"/>
  <c r="IJ77" i="8"/>
  <c r="FM78" i="8"/>
  <c r="ES78" i="8"/>
  <c r="ET77" i="8"/>
  <c r="DT77" i="8"/>
  <c r="FE78" i="8"/>
  <c r="AA78" i="8"/>
  <c r="G77" i="8"/>
  <c r="JF77" i="8"/>
  <c r="GM78" i="8"/>
  <c r="AX77" i="8"/>
  <c r="IG77" i="8"/>
  <c r="GS78" i="8"/>
  <c r="AY77" i="8"/>
  <c r="EQ77" i="8"/>
  <c r="EE78" i="8"/>
  <c r="DH78" i="8"/>
  <c r="IE78" i="8"/>
  <c r="T78" i="8"/>
  <c r="AL77" i="8"/>
  <c r="CG78" i="8"/>
  <c r="CH77" i="8"/>
  <c r="FS78" i="8"/>
  <c r="BO78" i="8"/>
  <c r="CT77" i="8"/>
  <c r="IM77" i="8"/>
  <c r="AZ77" i="8"/>
  <c r="BR77" i="8"/>
  <c r="BQ77" i="8"/>
  <c r="L77" i="8"/>
  <c r="V77" i="8"/>
  <c r="X77" i="8"/>
  <c r="FZ77" i="8"/>
  <c r="IA77" i="8"/>
  <c r="CV78" i="8"/>
  <c r="HO77" i="8"/>
  <c r="IP77" i="8"/>
  <c r="BF77" i="8"/>
  <c r="CR77" i="8"/>
  <c r="CF78" i="8"/>
  <c r="FC77" i="8"/>
  <c r="JU77" i="8"/>
  <c r="DR77" i="8"/>
  <c r="HR77" i="8"/>
  <c r="JZ76" i="8"/>
  <c r="GI77" i="8"/>
  <c r="HX77" i="8"/>
  <c r="JW77" i="8"/>
  <c r="AQ77" i="8"/>
  <c r="HG77" i="8"/>
  <c r="AH78" i="8"/>
  <c r="EJ77" i="8"/>
  <c r="DJ77" i="8"/>
  <c r="CS78" i="8"/>
  <c r="JH78" i="8"/>
  <c r="DP77" i="8"/>
  <c r="GW77" i="8"/>
  <c r="BJ77" i="8"/>
  <c r="JP78" i="8"/>
  <c r="DX77" i="8"/>
  <c r="IF78" i="8"/>
  <c r="HI77" i="8"/>
  <c r="BV77" i="8"/>
  <c r="IR77" i="8"/>
  <c r="GQ78" i="8"/>
  <c r="JX77" i="8"/>
  <c r="GE78" i="8"/>
  <c r="IS77" i="8"/>
  <c r="CX77" i="8"/>
  <c r="BA78" i="8"/>
  <c r="DZ77" i="8"/>
  <c r="IH77" i="8"/>
  <c r="AI78" i="8"/>
  <c r="GX77" i="8"/>
  <c r="CA78" i="8"/>
  <c r="JQ78" i="8"/>
  <c r="CQ77" i="8"/>
  <c r="GN77" i="8"/>
  <c r="GR77" i="8"/>
  <c r="U78" i="8"/>
  <c r="K78" i="8"/>
  <c r="FJ77" i="8"/>
  <c r="R77" i="8"/>
  <c r="DB77" i="8"/>
  <c r="DM78" i="8"/>
  <c r="JB77" i="8"/>
  <c r="CC78" i="8"/>
  <c r="CW78" i="8"/>
  <c r="AJ78" i="8"/>
  <c r="CK77" i="8"/>
  <c r="FF77" i="8"/>
  <c r="DQ78" i="8"/>
  <c r="Q77" i="8"/>
  <c r="GB77" i="8"/>
  <c r="EI77" i="8"/>
  <c r="DE77" i="8"/>
  <c r="CD77" i="8"/>
  <c r="HB77" i="8"/>
  <c r="AE77" i="8"/>
  <c r="EO78" i="8"/>
  <c r="FR77" i="8"/>
  <c r="HY77" i="8"/>
  <c r="DK77" i="8"/>
  <c r="EG78" i="8"/>
  <c r="BS78" i="8"/>
  <c r="CZ77" i="8"/>
  <c r="EU77" i="8"/>
  <c r="GA77" i="8"/>
  <c r="GZ78" i="8"/>
  <c r="IT77" i="8"/>
  <c r="DU77" i="8"/>
  <c r="HW78" i="8"/>
  <c r="HK78" i="8"/>
  <c r="JE78" i="8"/>
  <c r="CB78" i="8"/>
  <c r="FV77" i="8"/>
  <c r="HZ77" i="8"/>
  <c r="FD77" i="8"/>
  <c r="EY78" i="8"/>
  <c r="JI77" i="8"/>
  <c r="J77" i="8"/>
  <c r="DF77" i="8"/>
  <c r="ED77" i="8"/>
  <c r="EN78" i="8"/>
  <c r="BX77" i="8"/>
  <c r="CJ77" i="8"/>
  <c r="GG77" i="8"/>
  <c r="FB77" i="8"/>
  <c r="AS77" i="8"/>
  <c r="HL78" i="8"/>
  <c r="JA77" i="8"/>
  <c r="HS78" i="8"/>
  <c r="IK78" i="8"/>
  <c r="GL77" i="8"/>
  <c r="JJ77" i="8"/>
  <c r="AP77" i="8"/>
  <c r="EM78" i="8"/>
  <c r="ER78" i="8"/>
  <c r="GJ77" i="8"/>
  <c r="EZ78" i="8"/>
  <c r="IV77" i="8"/>
  <c r="EF77" i="8"/>
  <c r="JV77" i="8"/>
  <c r="AT77" i="8"/>
  <c r="FK78" i="8"/>
  <c r="BK77" i="8"/>
  <c r="GU77" i="8"/>
  <c r="IB78" i="8"/>
  <c r="HN77" i="8"/>
  <c r="IW78" i="8"/>
  <c r="FH78" i="8"/>
  <c r="EP77" i="8"/>
  <c r="BH77" i="8"/>
  <c r="GH77" i="8"/>
  <c r="BI77" i="8"/>
  <c r="IU77" i="8"/>
  <c r="Y77" i="8"/>
  <c r="CL77" i="8"/>
  <c r="IC77" i="8"/>
  <c r="GV77" i="8"/>
  <c r="EX77" i="8"/>
  <c r="FI78" i="8"/>
  <c r="BC77" i="8"/>
  <c r="FQ77" i="8"/>
  <c r="BY77" i="8"/>
  <c r="AG78" i="8"/>
  <c r="FG78" i="8"/>
  <c r="IN77" i="8"/>
  <c r="BD77" i="8"/>
  <c r="M78" i="8"/>
  <c r="JM77" i="8"/>
  <c r="BW77" i="8"/>
  <c r="BN77" i="8"/>
  <c r="FA77" i="8"/>
  <c r="HD78" i="8"/>
  <c r="AD77" i="8"/>
  <c r="N78" i="8"/>
  <c r="GT77" i="8"/>
  <c r="EK77" i="8"/>
  <c r="HV77" i="8"/>
  <c r="EW77" i="8"/>
  <c r="JO77" i="8"/>
  <c r="DO77" i="8"/>
  <c r="F78" i="8"/>
  <c r="Q39" i="17" l="1"/>
  <c r="C39" i="26" s="1"/>
  <c r="S39" i="17"/>
  <c r="C40" i="29" s="1"/>
  <c r="R39" i="17"/>
  <c r="C40" i="18" s="1"/>
  <c r="KB76" i="8"/>
  <c r="KA77" i="8" a="1"/>
  <c r="KA77" i="8" s="1"/>
  <c r="P40" i="17" s="1"/>
  <c r="KC77" i="8" a="1"/>
  <c r="KC77" i="8" s="1"/>
  <c r="KE77" i="8"/>
  <c r="KJ77" i="8"/>
  <c r="KH77" i="8"/>
  <c r="KM77" i="8"/>
  <c r="KK77" i="8"/>
  <c r="KL77" i="8"/>
  <c r="KI77" i="8"/>
  <c r="KF77" i="8"/>
  <c r="KG77" i="8"/>
  <c r="FA78" i="8"/>
  <c r="BI78" i="8"/>
  <c r="BK78" i="8"/>
  <c r="AE78" i="8"/>
  <c r="CC79" i="8"/>
  <c r="JB78" i="8"/>
  <c r="HI78" i="8"/>
  <c r="HG78" i="8"/>
  <c r="JU78" i="8"/>
  <c r="FC78" i="8"/>
  <c r="IP78" i="8"/>
  <c r="HO78" i="8"/>
  <c r="CV79" i="8"/>
  <c r="FZ78" i="8"/>
  <c r="X78" i="8"/>
  <c r="V78" i="8"/>
  <c r="BR78" i="8"/>
  <c r="BO79" i="8"/>
  <c r="FS79" i="8"/>
  <c r="CG79" i="8"/>
  <c r="AA79" i="8"/>
  <c r="FE79" i="8"/>
  <c r="FM79" i="8"/>
  <c r="FN78" i="8"/>
  <c r="JG78" i="8"/>
  <c r="HU79" i="8"/>
  <c r="BL78" i="8"/>
  <c r="CO78" i="8"/>
  <c r="HT79" i="8"/>
  <c r="EL78" i="8"/>
  <c r="GK79" i="8"/>
  <c r="BB78" i="8"/>
  <c r="IL78" i="8"/>
  <c r="FU78" i="8"/>
  <c r="FT79" i="8"/>
  <c r="HC78" i="8"/>
  <c r="GO78" i="8"/>
  <c r="CE78" i="8"/>
  <c r="IO79" i="8"/>
  <c r="DG79" i="8"/>
  <c r="FW78" i="8"/>
  <c r="AW78" i="8"/>
  <c r="DL78" i="8"/>
  <c r="HH78" i="8"/>
  <c r="Z78" i="8"/>
  <c r="HE79" i="8"/>
  <c r="FY79" i="8"/>
  <c r="GD78" i="8"/>
  <c r="FP79" i="8"/>
  <c r="EP78" i="8"/>
  <c r="IW79" i="8"/>
  <c r="HN78" i="8"/>
  <c r="JJ78" i="8"/>
  <c r="FB78" i="8"/>
  <c r="DQ79" i="8"/>
  <c r="CQ78" i="8"/>
  <c r="DO78" i="8"/>
  <c r="IN78" i="8"/>
  <c r="FG79" i="8"/>
  <c r="FQ78" i="8"/>
  <c r="IU78" i="8"/>
  <c r="GH78" i="8"/>
  <c r="FH79" i="8"/>
  <c r="IV78" i="8"/>
  <c r="GJ78" i="8"/>
  <c r="HS79" i="8"/>
  <c r="HL79" i="8"/>
  <c r="BX78" i="8"/>
  <c r="ED78" i="8"/>
  <c r="JE79" i="8"/>
  <c r="GA78" i="8"/>
  <c r="CZ78" i="8"/>
  <c r="BS79" i="8"/>
  <c r="EG79" i="8"/>
  <c r="EO79" i="8"/>
  <c r="CD78" i="8"/>
  <c r="EI78" i="8"/>
  <c r="CW79" i="8"/>
  <c r="R78" i="8"/>
  <c r="FJ78" i="8"/>
  <c r="K79" i="8"/>
  <c r="GX78" i="8"/>
  <c r="IH78" i="8"/>
  <c r="BA79" i="8"/>
  <c r="IS78" i="8"/>
  <c r="GE79" i="8"/>
  <c r="BJ78" i="8"/>
  <c r="DP78" i="8"/>
  <c r="CS79" i="8"/>
  <c r="DR78" i="8"/>
  <c r="CF79" i="8"/>
  <c r="BF78" i="8"/>
  <c r="IA78" i="8"/>
  <c r="IM78" i="8"/>
  <c r="CT78" i="8"/>
  <c r="DH79" i="8"/>
  <c r="EQ78" i="8"/>
  <c r="G78" i="8"/>
  <c r="DT78" i="8"/>
  <c r="ES79" i="8"/>
  <c r="BE79" i="8"/>
  <c r="EC78" i="8"/>
  <c r="JD78" i="8"/>
  <c r="AM79" i="8"/>
  <c r="II78" i="8"/>
  <c r="AR79" i="8"/>
  <c r="IY79" i="8"/>
  <c r="DC78" i="8"/>
  <c r="S78" i="8"/>
  <c r="CM79" i="8"/>
  <c r="P78" i="8"/>
  <c r="CU79" i="8"/>
  <c r="BM79" i="8"/>
  <c r="JR78" i="8"/>
  <c r="CP78" i="8"/>
  <c r="JC78" i="8"/>
  <c r="BP78" i="8"/>
  <c r="DA79" i="8"/>
  <c r="JN78" i="8"/>
  <c r="HJ78" i="8"/>
  <c r="EB78" i="8"/>
  <c r="BW78" i="8"/>
  <c r="BD78" i="8"/>
  <c r="CL78" i="8"/>
  <c r="HZ78" i="8"/>
  <c r="DK78" i="8"/>
  <c r="CA79" i="8"/>
  <c r="JZ77" i="8"/>
  <c r="HV78" i="8"/>
  <c r="GT78" i="8"/>
  <c r="AD78" i="8"/>
  <c r="M79" i="8"/>
  <c r="AG79" i="8"/>
  <c r="BY78" i="8"/>
  <c r="FI79" i="8"/>
  <c r="EX78" i="8"/>
  <c r="IC78" i="8"/>
  <c r="Y78" i="8"/>
  <c r="BH78" i="8"/>
  <c r="GU78" i="8"/>
  <c r="AT78" i="8"/>
  <c r="EZ79" i="8"/>
  <c r="EM79" i="8"/>
  <c r="AP78" i="8"/>
  <c r="JA78" i="8"/>
  <c r="AS78" i="8"/>
  <c r="GG78" i="8"/>
  <c r="FD78" i="8"/>
  <c r="HW79" i="8"/>
  <c r="DU78" i="8"/>
  <c r="IT78" i="8"/>
  <c r="GZ79" i="8"/>
  <c r="HY78" i="8"/>
  <c r="FR78" i="8"/>
  <c r="DE78" i="8"/>
  <c r="Q78" i="8"/>
  <c r="DM79" i="8"/>
  <c r="GR78" i="8"/>
  <c r="GN78" i="8"/>
  <c r="CX78" i="8"/>
  <c r="GQ79" i="8"/>
  <c r="IR78" i="8"/>
  <c r="BV78" i="8"/>
  <c r="JP79" i="8"/>
  <c r="AH79" i="8"/>
  <c r="AQ78" i="8"/>
  <c r="HX78" i="8"/>
  <c r="BQ78" i="8"/>
  <c r="AZ78" i="8"/>
  <c r="CH78" i="8"/>
  <c r="AL78" i="8"/>
  <c r="AY78" i="8"/>
  <c r="IG78" i="8"/>
  <c r="GM79" i="8"/>
  <c r="IJ78" i="8"/>
  <c r="AF78" i="8"/>
  <c r="DI78" i="8"/>
  <c r="BG79" i="8"/>
  <c r="AO79" i="8"/>
  <c r="DY79" i="8"/>
  <c r="DW78" i="8"/>
  <c r="AV79" i="8"/>
  <c r="DV78" i="8"/>
  <c r="GP78" i="8"/>
  <c r="JL78" i="8"/>
  <c r="FL78" i="8"/>
  <c r="CN79" i="8"/>
  <c r="AN78" i="8"/>
  <c r="AK79" i="8"/>
  <c r="GF78" i="8"/>
  <c r="GY79" i="8"/>
  <c r="IX78" i="8"/>
  <c r="AU79" i="8"/>
  <c r="W78" i="8"/>
  <c r="HF78" i="8"/>
  <c r="ID78" i="8"/>
  <c r="CI78" i="8"/>
  <c r="JS78" i="8"/>
  <c r="FX78" i="8"/>
  <c r="CY79" i="8"/>
  <c r="JK78" i="8"/>
  <c r="I78" i="8"/>
  <c r="GC79" i="8"/>
  <c r="H78" i="8"/>
  <c r="HP78" i="8"/>
  <c r="BZ78" i="8"/>
  <c r="EV78" i="8"/>
  <c r="AC78" i="8"/>
  <c r="EK78" i="8"/>
  <c r="BC78" i="8"/>
  <c r="EF78" i="8"/>
  <c r="GL78" i="8"/>
  <c r="DF78" i="8"/>
  <c r="J78" i="8"/>
  <c r="CB79" i="8"/>
  <c r="FF78" i="8"/>
  <c r="U79" i="8"/>
  <c r="JO78" i="8"/>
  <c r="EW78" i="8"/>
  <c r="N79" i="8"/>
  <c r="HD79" i="8"/>
  <c r="BN78" i="8"/>
  <c r="JM78" i="8"/>
  <c r="GV78" i="8"/>
  <c r="IB79" i="8"/>
  <c r="FK79" i="8"/>
  <c r="JV78" i="8"/>
  <c r="ER79" i="8"/>
  <c r="IK79" i="8"/>
  <c r="CJ78" i="8"/>
  <c r="EN79" i="8"/>
  <c r="JI78" i="8"/>
  <c r="EY79" i="8"/>
  <c r="FV78" i="8"/>
  <c r="HK79" i="8"/>
  <c r="EU78" i="8"/>
  <c r="HB78" i="8"/>
  <c r="GB78" i="8"/>
  <c r="CK78" i="8"/>
  <c r="AJ79" i="8"/>
  <c r="DB78" i="8"/>
  <c r="JQ79" i="8"/>
  <c r="AI79" i="8"/>
  <c r="DZ78" i="8"/>
  <c r="JX78" i="8"/>
  <c r="IF79" i="8"/>
  <c r="DX78" i="8"/>
  <c r="GW78" i="8"/>
  <c r="JH79" i="8"/>
  <c r="DJ78" i="8"/>
  <c r="EJ78" i="8"/>
  <c r="JW78" i="8"/>
  <c r="GI78" i="8"/>
  <c r="HR78" i="8"/>
  <c r="CR78" i="8"/>
  <c r="L78" i="8"/>
  <c r="T79" i="8"/>
  <c r="IE79" i="8"/>
  <c r="EE79" i="8"/>
  <c r="GS79" i="8"/>
  <c r="AX78" i="8"/>
  <c r="JF78" i="8"/>
  <c r="ET78" i="8"/>
  <c r="HQ79" i="8"/>
  <c r="HM78" i="8"/>
  <c r="BU79" i="8"/>
  <c r="AB79" i="8"/>
  <c r="DN78" i="8"/>
  <c r="FO78" i="8"/>
  <c r="DD79" i="8"/>
  <c r="HA79" i="8"/>
  <c r="JT78" i="8"/>
  <c r="EA79" i="8"/>
  <c r="EH78" i="8"/>
  <c r="BT78" i="8"/>
  <c r="IQ79" i="8"/>
  <c r="O79" i="8"/>
  <c r="IZ78" i="8"/>
  <c r="DS79" i="8"/>
  <c r="F79" i="8"/>
  <c r="Q40" i="17" l="1"/>
  <c r="C40" i="26" s="1"/>
  <c r="S40" i="17"/>
  <c r="C41" i="29" s="1"/>
  <c r="R40" i="17"/>
  <c r="C41" i="18" s="1"/>
  <c r="KC78" i="8" a="1"/>
  <c r="KC78" i="8" s="1"/>
  <c r="KB77" i="8"/>
  <c r="KA78" i="8" a="1"/>
  <c r="KA78" i="8" s="1"/>
  <c r="P41" i="17" s="1"/>
  <c r="KJ78" i="8"/>
  <c r="KH78" i="8"/>
  <c r="KM78" i="8"/>
  <c r="KK78" i="8"/>
  <c r="KL78" i="8"/>
  <c r="KI78" i="8"/>
  <c r="KF78" i="8"/>
  <c r="KG78" i="8"/>
  <c r="KE78" i="8"/>
  <c r="BT79" i="8"/>
  <c r="JT79" i="8"/>
  <c r="JF79" i="8"/>
  <c r="IE80" i="8"/>
  <c r="L79" i="8"/>
  <c r="CR79" i="8"/>
  <c r="CK79" i="8"/>
  <c r="GB79" i="8"/>
  <c r="IK80" i="8"/>
  <c r="GV79" i="8"/>
  <c r="JM79" i="8"/>
  <c r="N80" i="8"/>
  <c r="EW79" i="8"/>
  <c r="U80" i="8"/>
  <c r="GL79" i="8"/>
  <c r="JK79" i="8"/>
  <c r="FX79" i="8"/>
  <c r="IX79" i="8"/>
  <c r="AN79" i="8"/>
  <c r="FL79" i="8"/>
  <c r="AV80" i="8"/>
  <c r="DY80" i="8"/>
  <c r="BG80" i="8"/>
  <c r="IG79" i="8"/>
  <c r="AY79" i="8"/>
  <c r="CH79" i="8"/>
  <c r="AZ79" i="8"/>
  <c r="IT79" i="8"/>
  <c r="HW80" i="8"/>
  <c r="FD79" i="8"/>
  <c r="GG79" i="8"/>
  <c r="EM80" i="8"/>
  <c r="EZ80" i="8"/>
  <c r="Y79" i="8"/>
  <c r="FI80" i="8"/>
  <c r="HV79" i="8"/>
  <c r="BD79" i="8"/>
  <c r="EB79" i="8"/>
  <c r="BP79" i="8"/>
  <c r="CP79" i="8"/>
  <c r="P79" i="8"/>
  <c r="IY80" i="8"/>
  <c r="DT79" i="8"/>
  <c r="BJ79" i="8"/>
  <c r="GE80" i="8"/>
  <c r="BA80" i="8"/>
  <c r="FJ79" i="8"/>
  <c r="CD79" i="8"/>
  <c r="ED79" i="8"/>
  <c r="HL80" i="8"/>
  <c r="GJ79" i="8"/>
  <c r="GH79" i="8"/>
  <c r="DQ80" i="8"/>
  <c r="JJ79" i="8"/>
  <c r="IW80" i="8"/>
  <c r="GD79" i="8"/>
  <c r="IO80" i="8"/>
  <c r="BB79" i="8"/>
  <c r="FN79" i="8"/>
  <c r="CG80" i="8"/>
  <c r="BO80" i="8"/>
  <c r="BR79" i="8"/>
  <c r="V79" i="8"/>
  <c r="IP79" i="8"/>
  <c r="CC80" i="8"/>
  <c r="EA80" i="8"/>
  <c r="DD80" i="8"/>
  <c r="DN79" i="8"/>
  <c r="AX79" i="8"/>
  <c r="GS80" i="8"/>
  <c r="HR79" i="8"/>
  <c r="DJ79" i="8"/>
  <c r="JX79" i="8"/>
  <c r="AJ80" i="8"/>
  <c r="HK80" i="8"/>
  <c r="FV79" i="8"/>
  <c r="EY80" i="8"/>
  <c r="ER80" i="8"/>
  <c r="FK80" i="8"/>
  <c r="IB80" i="8"/>
  <c r="J79" i="8"/>
  <c r="BC79" i="8"/>
  <c r="EV79" i="8"/>
  <c r="HP79" i="8"/>
  <c r="GC80" i="8"/>
  <c r="I79" i="8"/>
  <c r="JS79" i="8"/>
  <c r="ID79" i="8"/>
  <c r="W79" i="8"/>
  <c r="AU80" i="8"/>
  <c r="DV79" i="8"/>
  <c r="DI79" i="8"/>
  <c r="IJ79" i="8"/>
  <c r="JP80" i="8"/>
  <c r="IR79" i="8"/>
  <c r="DM80" i="8"/>
  <c r="HY79" i="8"/>
  <c r="GZ80" i="8"/>
  <c r="JA79" i="8"/>
  <c r="AT79" i="8"/>
  <c r="BH79" i="8"/>
  <c r="AG80" i="8"/>
  <c r="CA80" i="8"/>
  <c r="DK79" i="8"/>
  <c r="HZ79" i="8"/>
  <c r="HJ79" i="8"/>
  <c r="JN79" i="8"/>
  <c r="DA80" i="8"/>
  <c r="JR79" i="8"/>
  <c r="S79" i="8"/>
  <c r="JD79" i="8"/>
  <c r="EQ79" i="8"/>
  <c r="IM79" i="8"/>
  <c r="IA79" i="8"/>
  <c r="BF79" i="8"/>
  <c r="GX79" i="8"/>
  <c r="EO80" i="8"/>
  <c r="BS80" i="8"/>
  <c r="FH80" i="8"/>
  <c r="FQ79" i="8"/>
  <c r="IN79" i="8"/>
  <c r="CQ79" i="8"/>
  <c r="FY80" i="8"/>
  <c r="DL79" i="8"/>
  <c r="AW79" i="8"/>
  <c r="FT80" i="8"/>
  <c r="EL79" i="8"/>
  <c r="BL79" i="8"/>
  <c r="JG79" i="8"/>
  <c r="FE80" i="8"/>
  <c r="CV80" i="8"/>
  <c r="JU79" i="8"/>
  <c r="HG79" i="8"/>
  <c r="BK79" i="8"/>
  <c r="BI79" i="8"/>
  <c r="JZ78" i="8"/>
  <c r="DS80" i="8"/>
  <c r="O80" i="8"/>
  <c r="EH79" i="8"/>
  <c r="AB80" i="8"/>
  <c r="BU80" i="8"/>
  <c r="HM79" i="8"/>
  <c r="HQ80" i="8"/>
  <c r="ET79" i="8"/>
  <c r="EE80" i="8"/>
  <c r="T80" i="8"/>
  <c r="GI79" i="8"/>
  <c r="GW79" i="8"/>
  <c r="DX79" i="8"/>
  <c r="AI80" i="8"/>
  <c r="JQ80" i="8"/>
  <c r="HB79" i="8"/>
  <c r="JV79" i="8"/>
  <c r="HD80" i="8"/>
  <c r="JO79" i="8"/>
  <c r="FF79" i="8"/>
  <c r="BZ79" i="8"/>
  <c r="CY80" i="8"/>
  <c r="GY80" i="8"/>
  <c r="GF79" i="8"/>
  <c r="AK80" i="8"/>
  <c r="CN80" i="8"/>
  <c r="JL79" i="8"/>
  <c r="GP79" i="8"/>
  <c r="DW79" i="8"/>
  <c r="GM80" i="8"/>
  <c r="AL79" i="8"/>
  <c r="AQ79" i="8"/>
  <c r="AH80" i="8"/>
  <c r="GN79" i="8"/>
  <c r="DE79" i="8"/>
  <c r="DU79" i="8"/>
  <c r="AS79" i="8"/>
  <c r="AP79" i="8"/>
  <c r="GU79" i="8"/>
  <c r="IC79" i="8"/>
  <c r="EX79" i="8"/>
  <c r="AD79" i="8"/>
  <c r="GT79" i="8"/>
  <c r="CL79" i="8"/>
  <c r="BW79" i="8"/>
  <c r="DC79" i="8"/>
  <c r="BE80" i="8"/>
  <c r="G79" i="8"/>
  <c r="DR79" i="8"/>
  <c r="CS80" i="8"/>
  <c r="DP79" i="8"/>
  <c r="IS79" i="8"/>
  <c r="K80" i="8"/>
  <c r="R79" i="8"/>
  <c r="EG80" i="8"/>
  <c r="GA79" i="8"/>
  <c r="JE80" i="8"/>
  <c r="BX79" i="8"/>
  <c r="FB79" i="8"/>
  <c r="HN79" i="8"/>
  <c r="EP79" i="8"/>
  <c r="FP80" i="8"/>
  <c r="DG80" i="8"/>
  <c r="HC79" i="8"/>
  <c r="IL79" i="8"/>
  <c r="GK80" i="8"/>
  <c r="HT80" i="8"/>
  <c r="CO79" i="8"/>
  <c r="FM80" i="8"/>
  <c r="FS80" i="8"/>
  <c r="X79" i="8"/>
  <c r="JB79" i="8"/>
  <c r="IZ79" i="8"/>
  <c r="IQ80" i="8"/>
  <c r="HA80" i="8"/>
  <c r="FO79" i="8"/>
  <c r="JW79" i="8"/>
  <c r="EJ79" i="8"/>
  <c r="JH80" i="8"/>
  <c r="IF80" i="8"/>
  <c r="DZ79" i="8"/>
  <c r="DB79" i="8"/>
  <c r="EU79" i="8"/>
  <c r="JI79" i="8"/>
  <c r="EN80" i="8"/>
  <c r="CJ79" i="8"/>
  <c r="BN79" i="8"/>
  <c r="CB80" i="8"/>
  <c r="DF79" i="8"/>
  <c r="EF79" i="8"/>
  <c r="EK79" i="8"/>
  <c r="AC79" i="8"/>
  <c r="H79" i="8"/>
  <c r="CI79" i="8"/>
  <c r="HF79" i="8"/>
  <c r="AO80" i="8"/>
  <c r="AF79" i="8"/>
  <c r="BQ79" i="8"/>
  <c r="HX79" i="8"/>
  <c r="BV79" i="8"/>
  <c r="GQ80" i="8"/>
  <c r="CX79" i="8"/>
  <c r="GR79" i="8"/>
  <c r="Q79" i="8"/>
  <c r="FR79" i="8"/>
  <c r="BY79" i="8"/>
  <c r="M80" i="8"/>
  <c r="JC79" i="8"/>
  <c r="BM80" i="8"/>
  <c r="CU80" i="8"/>
  <c r="CM80" i="8"/>
  <c r="AR80" i="8"/>
  <c r="II79" i="8"/>
  <c r="AM80" i="8"/>
  <c r="EC79" i="8"/>
  <c r="ES80" i="8"/>
  <c r="DH80" i="8"/>
  <c r="CT79" i="8"/>
  <c r="CF80" i="8"/>
  <c r="IH79" i="8"/>
  <c r="CW80" i="8"/>
  <c r="EI79" i="8"/>
  <c r="CZ79" i="8"/>
  <c r="HS80" i="8"/>
  <c r="IV79" i="8"/>
  <c r="IU79" i="8"/>
  <c r="FG80" i="8"/>
  <c r="DO79" i="8"/>
  <c r="HE80" i="8"/>
  <c r="Z79" i="8"/>
  <c r="HH79" i="8"/>
  <c r="FW79" i="8"/>
  <c r="CE79" i="8"/>
  <c r="GO79" i="8"/>
  <c r="FU79" i="8"/>
  <c r="HU80" i="8"/>
  <c r="AA80" i="8"/>
  <c r="FZ79" i="8"/>
  <c r="HO79" i="8"/>
  <c r="FC79" i="8"/>
  <c r="HI79" i="8"/>
  <c r="AE79" i="8"/>
  <c r="FA79" i="8"/>
  <c r="F80" i="8"/>
  <c r="S41" i="17" l="1"/>
  <c r="C42" i="29" s="1"/>
  <c r="R41" i="17"/>
  <c r="C42" i="18" s="1"/>
  <c r="Q41" i="17"/>
  <c r="C41" i="26" s="1"/>
  <c r="KC79" i="8" a="1"/>
  <c r="KC79" i="8" s="1"/>
  <c r="KB78" i="8"/>
  <c r="KA79" i="8" a="1"/>
  <c r="KA79" i="8" s="1"/>
  <c r="P42" i="17" s="1"/>
  <c r="KM79" i="8"/>
  <c r="KK79" i="8"/>
  <c r="KL79" i="8"/>
  <c r="KI79" i="8"/>
  <c r="KF79" i="8"/>
  <c r="KG79" i="8"/>
  <c r="KE79" i="8"/>
  <c r="KJ79" i="8"/>
  <c r="KH79" i="8"/>
  <c r="HO80" i="8"/>
  <c r="M81" i="8"/>
  <c r="GQ81" i="8"/>
  <c r="HU81" i="8"/>
  <c r="DO80" i="8"/>
  <c r="FG81" i="8"/>
  <c r="IV80" i="8"/>
  <c r="DH81" i="8"/>
  <c r="CU81" i="8"/>
  <c r="AC80" i="8"/>
  <c r="CB81" i="8"/>
  <c r="JB80" i="8"/>
  <c r="GU80" i="8"/>
  <c r="GM81" i="8"/>
  <c r="GW80" i="8"/>
  <c r="HQ81" i="8"/>
  <c r="BI80" i="8"/>
  <c r="HG80" i="8"/>
  <c r="AW80" i="8"/>
  <c r="FY81" i="8"/>
  <c r="FQ80" i="8"/>
  <c r="FH81" i="8"/>
  <c r="BF80" i="8"/>
  <c r="IM80" i="8"/>
  <c r="JN80" i="8"/>
  <c r="GZ81" i="8"/>
  <c r="JP81" i="8"/>
  <c r="ID80" i="8"/>
  <c r="IB81" i="8"/>
  <c r="EY81" i="8"/>
  <c r="HK81" i="8"/>
  <c r="JX80" i="8"/>
  <c r="DJ80" i="8"/>
  <c r="GS81" i="8"/>
  <c r="DD81" i="8"/>
  <c r="IP80" i="8"/>
  <c r="V80" i="8"/>
  <c r="BO81" i="8"/>
  <c r="JJ80" i="8"/>
  <c r="DQ81" i="8"/>
  <c r="GJ80" i="8"/>
  <c r="ED80" i="8"/>
  <c r="CD80" i="8"/>
  <c r="FJ80" i="8"/>
  <c r="GE81" i="8"/>
  <c r="IY81" i="8"/>
  <c r="CP80" i="8"/>
  <c r="EB80" i="8"/>
  <c r="FI81" i="8"/>
  <c r="EZ81" i="8"/>
  <c r="HW81" i="8"/>
  <c r="CH80" i="8"/>
  <c r="DY81" i="8"/>
  <c r="AV81" i="8"/>
  <c r="FL80" i="8"/>
  <c r="JK80" i="8"/>
  <c r="EW80" i="8"/>
  <c r="CK80" i="8"/>
  <c r="CR80" i="8"/>
  <c r="BT80" i="8"/>
  <c r="HI80" i="8"/>
  <c r="CE80" i="8"/>
  <c r="FW80" i="8"/>
  <c r="HE81" i="8"/>
  <c r="ES81" i="8"/>
  <c r="EC80" i="8"/>
  <c r="GR80" i="8"/>
  <c r="BN80" i="8"/>
  <c r="BX80" i="8"/>
  <c r="BW80" i="8"/>
  <c r="AD80" i="8"/>
  <c r="HH80" i="8"/>
  <c r="Z80" i="8"/>
  <c r="CW81" i="8"/>
  <c r="II80" i="8"/>
  <c r="CM81" i="8"/>
  <c r="JC80" i="8"/>
  <c r="FR80" i="8"/>
  <c r="EK80" i="8"/>
  <c r="CJ80" i="8"/>
  <c r="JI80" i="8"/>
  <c r="HA81" i="8"/>
  <c r="IZ80" i="8"/>
  <c r="HT81" i="8"/>
  <c r="HC80" i="8"/>
  <c r="DG81" i="8"/>
  <c r="EP80" i="8"/>
  <c r="FB80" i="8"/>
  <c r="GA80" i="8"/>
  <c r="EG81" i="8"/>
  <c r="R80" i="8"/>
  <c r="IS80" i="8"/>
  <c r="BE81" i="8"/>
  <c r="EX80" i="8"/>
  <c r="AS80" i="8"/>
  <c r="DE80" i="8"/>
  <c r="GN80" i="8"/>
  <c r="AH81" i="8"/>
  <c r="GP80" i="8"/>
  <c r="CY81" i="8"/>
  <c r="HD81" i="8"/>
  <c r="JV80" i="8"/>
  <c r="AI81" i="8"/>
  <c r="GI80" i="8"/>
  <c r="T81" i="8"/>
  <c r="AB81" i="8"/>
  <c r="BL80" i="8"/>
  <c r="CQ80" i="8"/>
  <c r="EO81" i="8"/>
  <c r="GX80" i="8"/>
  <c r="JD80" i="8"/>
  <c r="S80" i="8"/>
  <c r="JR80" i="8"/>
  <c r="HJ80" i="8"/>
  <c r="HZ80" i="8"/>
  <c r="CA81" i="8"/>
  <c r="JA80" i="8"/>
  <c r="DI80" i="8"/>
  <c r="DV80" i="8"/>
  <c r="W80" i="8"/>
  <c r="GC81" i="8"/>
  <c r="BC80" i="8"/>
  <c r="J80" i="8"/>
  <c r="ER81" i="8"/>
  <c r="DN80" i="8"/>
  <c r="FN80" i="8"/>
  <c r="HL81" i="8"/>
  <c r="BA81" i="8"/>
  <c r="BD80" i="8"/>
  <c r="HV80" i="8"/>
  <c r="IG80" i="8"/>
  <c r="GL80" i="8"/>
  <c r="U81" i="8"/>
  <c r="JM80" i="8"/>
  <c r="GV80" i="8"/>
  <c r="GB80" i="8"/>
  <c r="IE81" i="8"/>
  <c r="JF80" i="8"/>
  <c r="CZ80" i="8"/>
  <c r="IH80" i="8"/>
  <c r="AE80" i="8"/>
  <c r="FC80" i="8"/>
  <c r="Q80" i="8"/>
  <c r="EJ80" i="8"/>
  <c r="GK81" i="8"/>
  <c r="CS81" i="8"/>
  <c r="DR80" i="8"/>
  <c r="AL80" i="8"/>
  <c r="GF80" i="8"/>
  <c r="JZ79" i="8"/>
  <c r="AA81" i="8"/>
  <c r="FU80" i="8"/>
  <c r="GO80" i="8"/>
  <c r="AM81" i="8"/>
  <c r="CX80" i="8"/>
  <c r="BV80" i="8"/>
  <c r="HX80" i="8"/>
  <c r="FZ80" i="8"/>
  <c r="EI80" i="8"/>
  <c r="CF81" i="8"/>
  <c r="CT80" i="8"/>
  <c r="BM81" i="8"/>
  <c r="BY80" i="8"/>
  <c r="AO81" i="8"/>
  <c r="HF80" i="8"/>
  <c r="CI80" i="8"/>
  <c r="DF80" i="8"/>
  <c r="EU80" i="8"/>
  <c r="DB80" i="8"/>
  <c r="IF81" i="8"/>
  <c r="JH81" i="8"/>
  <c r="JW80" i="8"/>
  <c r="X80" i="8"/>
  <c r="FS81" i="8"/>
  <c r="FM81" i="8"/>
  <c r="IL80" i="8"/>
  <c r="FP81" i="8"/>
  <c r="DP80" i="8"/>
  <c r="G80" i="8"/>
  <c r="DC80" i="8"/>
  <c r="CL80" i="8"/>
  <c r="GT80" i="8"/>
  <c r="AP80" i="8"/>
  <c r="DU80" i="8"/>
  <c r="DW80" i="8"/>
  <c r="CN81" i="8"/>
  <c r="AK81" i="8"/>
  <c r="GY81" i="8"/>
  <c r="DX80" i="8"/>
  <c r="ET80" i="8"/>
  <c r="HM80" i="8"/>
  <c r="EH80" i="8"/>
  <c r="DS81" i="8"/>
  <c r="BK80" i="8"/>
  <c r="JU80" i="8"/>
  <c r="FE81" i="8"/>
  <c r="JG80" i="8"/>
  <c r="DL80" i="8"/>
  <c r="IN80" i="8"/>
  <c r="BS81" i="8"/>
  <c r="DA81" i="8"/>
  <c r="AG81" i="8"/>
  <c r="AT80" i="8"/>
  <c r="HY80" i="8"/>
  <c r="AU81" i="8"/>
  <c r="JS80" i="8"/>
  <c r="FK81" i="8"/>
  <c r="FV80" i="8"/>
  <c r="AJ81" i="8"/>
  <c r="HR80" i="8"/>
  <c r="AX80" i="8"/>
  <c r="EA81" i="8"/>
  <c r="BR80" i="8"/>
  <c r="CG81" i="8"/>
  <c r="IW81" i="8"/>
  <c r="BJ80" i="8"/>
  <c r="DT80" i="8"/>
  <c r="P80" i="8"/>
  <c r="BP80" i="8"/>
  <c r="FD80" i="8"/>
  <c r="IT80" i="8"/>
  <c r="AZ80" i="8"/>
  <c r="AN80" i="8"/>
  <c r="FX80" i="8"/>
  <c r="N81" i="8"/>
  <c r="IK81" i="8"/>
  <c r="FA80" i="8"/>
  <c r="IU80" i="8"/>
  <c r="HS81" i="8"/>
  <c r="AR81" i="8"/>
  <c r="BQ80" i="8"/>
  <c r="AF80" i="8"/>
  <c r="H80" i="8"/>
  <c r="EF80" i="8"/>
  <c r="EN81" i="8"/>
  <c r="DZ80" i="8"/>
  <c r="FO80" i="8"/>
  <c r="IQ81" i="8"/>
  <c r="CO80" i="8"/>
  <c r="HN80" i="8"/>
  <c r="JE81" i="8"/>
  <c r="K81" i="8"/>
  <c r="IC80" i="8"/>
  <c r="AQ80" i="8"/>
  <c r="JL80" i="8"/>
  <c r="BZ80" i="8"/>
  <c r="FF80" i="8"/>
  <c r="JO80" i="8"/>
  <c r="HB80" i="8"/>
  <c r="JQ81" i="8"/>
  <c r="EE81" i="8"/>
  <c r="BU81" i="8"/>
  <c r="O81" i="8"/>
  <c r="CV81" i="8"/>
  <c r="EL80" i="8"/>
  <c r="FT81" i="8"/>
  <c r="IA80" i="8"/>
  <c r="EQ80" i="8"/>
  <c r="DK80" i="8"/>
  <c r="BH80" i="8"/>
  <c r="DM81" i="8"/>
  <c r="IR80" i="8"/>
  <c r="IJ80" i="8"/>
  <c r="I80" i="8"/>
  <c r="HP80" i="8"/>
  <c r="EV80" i="8"/>
  <c r="CC81" i="8"/>
  <c r="BB80" i="8"/>
  <c r="IO81" i="8"/>
  <c r="GD80" i="8"/>
  <c r="GH80" i="8"/>
  <c r="Y80" i="8"/>
  <c r="EM81" i="8"/>
  <c r="GG80" i="8"/>
  <c r="AY80" i="8"/>
  <c r="BG81" i="8"/>
  <c r="IX80" i="8"/>
  <c r="L80" i="8"/>
  <c r="JT80" i="8"/>
  <c r="F81" i="8"/>
  <c r="S42" i="17" l="1"/>
  <c r="C43" i="29" s="1"/>
  <c r="Q42" i="17"/>
  <c r="C42" i="26" s="1"/>
  <c r="R42" i="17"/>
  <c r="C43" i="18" s="1"/>
  <c r="KB79" i="8"/>
  <c r="KA80" i="8" a="1"/>
  <c r="KA80" i="8" s="1"/>
  <c r="P43" i="17" s="1"/>
  <c r="KC80" i="8" a="1"/>
  <c r="KC80" i="8" s="1"/>
  <c r="KH80" i="8"/>
  <c r="KK80" i="8"/>
  <c r="KL80" i="8"/>
  <c r="KI80" i="8"/>
  <c r="KF80" i="8"/>
  <c r="KG80" i="8"/>
  <c r="KM80" i="8"/>
  <c r="KE80" i="8"/>
  <c r="KJ80" i="8"/>
  <c r="IA81" i="8"/>
  <c r="EE82" i="8"/>
  <c r="AQ81" i="8"/>
  <c r="AR82" i="8"/>
  <c r="FA81" i="8"/>
  <c r="IT81" i="8"/>
  <c r="BP81" i="8"/>
  <c r="CG82" i="8"/>
  <c r="FK82" i="8"/>
  <c r="DL81" i="8"/>
  <c r="JU81" i="8"/>
  <c r="ET81" i="8"/>
  <c r="GY82" i="8"/>
  <c r="CN82" i="8"/>
  <c r="G81" i="8"/>
  <c r="FM82" i="8"/>
  <c r="X81" i="8"/>
  <c r="JW81" i="8"/>
  <c r="IF82" i="8"/>
  <c r="FZ81" i="8"/>
  <c r="HX81" i="8"/>
  <c r="CX81" i="8"/>
  <c r="AM82" i="8"/>
  <c r="GO81" i="8"/>
  <c r="Q81" i="8"/>
  <c r="GB81" i="8"/>
  <c r="IG81" i="8"/>
  <c r="BD81" i="8"/>
  <c r="BA82" i="8"/>
  <c r="BC81" i="8"/>
  <c r="JD81" i="8"/>
  <c r="GI81" i="8"/>
  <c r="AI82" i="8"/>
  <c r="EX81" i="8"/>
  <c r="IS81" i="8"/>
  <c r="GA81" i="8"/>
  <c r="HT82" i="8"/>
  <c r="HA82" i="8"/>
  <c r="FR81" i="8"/>
  <c r="JC81" i="8"/>
  <c r="CM82" i="8"/>
  <c r="BT81" i="8"/>
  <c r="CR81" i="8"/>
  <c r="GE82" i="8"/>
  <c r="DJ81" i="8"/>
  <c r="EY82" i="8"/>
  <c r="JP82" i="8"/>
  <c r="BF81" i="8"/>
  <c r="FH82" i="8"/>
  <c r="GW81" i="8"/>
  <c r="DH82" i="8"/>
  <c r="HU82" i="8"/>
  <c r="IX81" i="8"/>
  <c r="EM82" i="8"/>
  <c r="Y81" i="8"/>
  <c r="HP81" i="8"/>
  <c r="IR81" i="8"/>
  <c r="EQ81" i="8"/>
  <c r="EL81" i="8"/>
  <c r="CV82" i="8"/>
  <c r="O82" i="8"/>
  <c r="BU82" i="8"/>
  <c r="JO81" i="8"/>
  <c r="JL81" i="8"/>
  <c r="IC81" i="8"/>
  <c r="IQ82" i="8"/>
  <c r="FO81" i="8"/>
  <c r="HS82" i="8"/>
  <c r="N82" i="8"/>
  <c r="AZ81" i="8"/>
  <c r="P81" i="8"/>
  <c r="FV81" i="8"/>
  <c r="JG81" i="8"/>
  <c r="DX81" i="8"/>
  <c r="CL81" i="8"/>
  <c r="FP82" i="8"/>
  <c r="HF81" i="8"/>
  <c r="BY81" i="8"/>
  <c r="CF82" i="8"/>
  <c r="CS82" i="8"/>
  <c r="GK82" i="8"/>
  <c r="AE81" i="8"/>
  <c r="CZ81" i="8"/>
  <c r="IE82" i="8"/>
  <c r="JM81" i="8"/>
  <c r="GL81" i="8"/>
  <c r="HV81" i="8"/>
  <c r="ER82" i="8"/>
  <c r="GC82" i="8"/>
  <c r="W81" i="8"/>
  <c r="DI81" i="8"/>
  <c r="CA82" i="8"/>
  <c r="S81" i="8"/>
  <c r="EO82" i="8"/>
  <c r="BL81" i="8"/>
  <c r="HD82" i="8"/>
  <c r="FB81" i="8"/>
  <c r="IZ81" i="8"/>
  <c r="JI81" i="8"/>
  <c r="EK81" i="8"/>
  <c r="HH81" i="8"/>
  <c r="AD81" i="8"/>
  <c r="BX81" i="8"/>
  <c r="ES82" i="8"/>
  <c r="FW81" i="8"/>
  <c r="HI81" i="8"/>
  <c r="EW81" i="8"/>
  <c r="JK81" i="8"/>
  <c r="AV82" i="8"/>
  <c r="CH81" i="8"/>
  <c r="EB81" i="8"/>
  <c r="IY82" i="8"/>
  <c r="ED81" i="8"/>
  <c r="JJ81" i="8"/>
  <c r="BO82" i="8"/>
  <c r="IP81" i="8"/>
  <c r="HG81" i="8"/>
  <c r="GM82" i="8"/>
  <c r="JB81" i="8"/>
  <c r="CB82" i="8"/>
  <c r="CU82" i="8"/>
  <c r="IV81" i="8"/>
  <c r="DO81" i="8"/>
  <c r="GQ82" i="8"/>
  <c r="IO82" i="8"/>
  <c r="JT81" i="8"/>
  <c r="GD81" i="8"/>
  <c r="CC82" i="8"/>
  <c r="BH81" i="8"/>
  <c r="DK81" i="8"/>
  <c r="JQ82" i="8"/>
  <c r="HB81" i="8"/>
  <c r="BZ81" i="8"/>
  <c r="K82" i="8"/>
  <c r="JE82" i="8"/>
  <c r="AF81" i="8"/>
  <c r="BQ81" i="8"/>
  <c r="AN81" i="8"/>
  <c r="FD81" i="8"/>
  <c r="BJ81" i="8"/>
  <c r="BR81" i="8"/>
  <c r="HR81" i="8"/>
  <c r="AJ82" i="8"/>
  <c r="AU82" i="8"/>
  <c r="HY81" i="8"/>
  <c r="AG82" i="8"/>
  <c r="DA82" i="8"/>
  <c r="IN81" i="8"/>
  <c r="BK81" i="8"/>
  <c r="EH81" i="8"/>
  <c r="HM81" i="8"/>
  <c r="AK82" i="8"/>
  <c r="AP81" i="8"/>
  <c r="GT81" i="8"/>
  <c r="DC81" i="8"/>
  <c r="DP81" i="8"/>
  <c r="IL81" i="8"/>
  <c r="FS82" i="8"/>
  <c r="JH82" i="8"/>
  <c r="EU81" i="8"/>
  <c r="DF81" i="8"/>
  <c r="AO82" i="8"/>
  <c r="CT81" i="8"/>
  <c r="BV81" i="8"/>
  <c r="FU81" i="8"/>
  <c r="AL81" i="8"/>
  <c r="HL82" i="8"/>
  <c r="FN81" i="8"/>
  <c r="J81" i="8"/>
  <c r="DV81" i="8"/>
  <c r="JA81" i="8"/>
  <c r="GX81" i="8"/>
  <c r="AB82" i="8"/>
  <c r="T82" i="8"/>
  <c r="JV81" i="8"/>
  <c r="CY82" i="8"/>
  <c r="GP81" i="8"/>
  <c r="AH82" i="8"/>
  <c r="GN81" i="8"/>
  <c r="AS81" i="8"/>
  <c r="BE82" i="8"/>
  <c r="EG82" i="8"/>
  <c r="DG82" i="8"/>
  <c r="HC81" i="8"/>
  <c r="II81" i="8"/>
  <c r="CW82" i="8"/>
  <c r="BN81" i="8"/>
  <c r="CP81" i="8"/>
  <c r="CD81" i="8"/>
  <c r="DD82" i="8"/>
  <c r="GS82" i="8"/>
  <c r="JX81" i="8"/>
  <c r="HK82" i="8"/>
  <c r="IB82" i="8"/>
  <c r="ID81" i="8"/>
  <c r="IM81" i="8"/>
  <c r="FQ81" i="8"/>
  <c r="FY82" i="8"/>
  <c r="HQ82" i="8"/>
  <c r="HO81" i="8"/>
  <c r="L81" i="8"/>
  <c r="JZ80" i="8"/>
  <c r="BG82" i="8"/>
  <c r="AY81" i="8"/>
  <c r="GG81" i="8"/>
  <c r="GH81" i="8"/>
  <c r="BB81" i="8"/>
  <c r="EV81" i="8"/>
  <c r="I81" i="8"/>
  <c r="IJ81" i="8"/>
  <c r="DM82" i="8"/>
  <c r="FT82" i="8"/>
  <c r="FF81" i="8"/>
  <c r="HN81" i="8"/>
  <c r="CO81" i="8"/>
  <c r="DZ81" i="8"/>
  <c r="EN82" i="8"/>
  <c r="EF81" i="8"/>
  <c r="H81" i="8"/>
  <c r="IU81" i="8"/>
  <c r="IK82" i="8"/>
  <c r="FX81" i="8"/>
  <c r="DT81" i="8"/>
  <c r="IW82" i="8"/>
  <c r="EA82" i="8"/>
  <c r="AX81" i="8"/>
  <c r="JS81" i="8"/>
  <c r="AT81" i="8"/>
  <c r="BS82" i="8"/>
  <c r="FE82" i="8"/>
  <c r="DS82" i="8"/>
  <c r="DW81" i="8"/>
  <c r="DU81" i="8"/>
  <c r="DB81" i="8"/>
  <c r="CI81" i="8"/>
  <c r="BM82" i="8"/>
  <c r="EI81" i="8"/>
  <c r="AA82" i="8"/>
  <c r="GF81" i="8"/>
  <c r="DR81" i="8"/>
  <c r="EJ81" i="8"/>
  <c r="FC81" i="8"/>
  <c r="IH81" i="8"/>
  <c r="JF81" i="8"/>
  <c r="GV81" i="8"/>
  <c r="U82" i="8"/>
  <c r="DN81" i="8"/>
  <c r="HZ81" i="8"/>
  <c r="HJ81" i="8"/>
  <c r="JR81" i="8"/>
  <c r="CQ81" i="8"/>
  <c r="DE81" i="8"/>
  <c r="R81" i="8"/>
  <c r="EP81" i="8"/>
  <c r="CJ81" i="8"/>
  <c r="Z81" i="8"/>
  <c r="BW81" i="8"/>
  <c r="GR81" i="8"/>
  <c r="EC81" i="8"/>
  <c r="HE82" i="8"/>
  <c r="CE81" i="8"/>
  <c r="CK81" i="8"/>
  <c r="FL81" i="8"/>
  <c r="DY82" i="8"/>
  <c r="HW82" i="8"/>
  <c r="EZ82" i="8"/>
  <c r="FI82" i="8"/>
  <c r="FJ81" i="8"/>
  <c r="GJ81" i="8"/>
  <c r="DQ82" i="8"/>
  <c r="V81" i="8"/>
  <c r="GZ82" i="8"/>
  <c r="JN81" i="8"/>
  <c r="AW81" i="8"/>
  <c r="BI81" i="8"/>
  <c r="GU81" i="8"/>
  <c r="AC81" i="8"/>
  <c r="FG82" i="8"/>
  <c r="M82" i="8"/>
  <c r="F82" i="8"/>
  <c r="R43" i="17" l="1"/>
  <c r="C44" i="18" s="1"/>
  <c r="Q43" i="17"/>
  <c r="C43" i="26" s="1"/>
  <c r="S43" i="17"/>
  <c r="C44" i="29" s="1"/>
  <c r="KB80" i="8"/>
  <c r="KA81" i="8" a="1"/>
  <c r="KA81" i="8" s="1"/>
  <c r="P44" i="17" s="1"/>
  <c r="KC81" i="8" a="1"/>
  <c r="KC81" i="8" s="1"/>
  <c r="KI81" i="8"/>
  <c r="KK81" i="8"/>
  <c r="KJ81" i="8"/>
  <c r="KG81" i="8"/>
  <c r="KF81" i="8"/>
  <c r="KE81" i="8"/>
  <c r="KL81" i="8"/>
  <c r="KM81" i="8"/>
  <c r="KH81" i="8"/>
  <c r="DY83" i="8"/>
  <c r="EC82" i="8"/>
  <c r="AA83" i="8"/>
  <c r="EI82" i="8"/>
  <c r="CI82" i="8"/>
  <c r="BS83" i="8"/>
  <c r="EA83" i="8"/>
  <c r="FX82" i="8"/>
  <c r="FF82" i="8"/>
  <c r="FT83" i="8"/>
  <c r="DM83" i="8"/>
  <c r="IJ82" i="8"/>
  <c r="EV82" i="8"/>
  <c r="IB83" i="8"/>
  <c r="JX82" i="8"/>
  <c r="DD83" i="8"/>
  <c r="CY83" i="8"/>
  <c r="GX82" i="8"/>
  <c r="AL82" i="8"/>
  <c r="FU82" i="8"/>
  <c r="EU82" i="8"/>
  <c r="DC82" i="8"/>
  <c r="AK83" i="8"/>
  <c r="HM82" i="8"/>
  <c r="EH82" i="8"/>
  <c r="DA83" i="8"/>
  <c r="HR82" i="8"/>
  <c r="JE83" i="8"/>
  <c r="JT82" i="8"/>
  <c r="JB82" i="8"/>
  <c r="GM83" i="8"/>
  <c r="IP82" i="8"/>
  <c r="ED82" i="8"/>
  <c r="EB82" i="8"/>
  <c r="CH82" i="8"/>
  <c r="BL82" i="8"/>
  <c r="HV82" i="8"/>
  <c r="GK83" i="8"/>
  <c r="P82" i="8"/>
  <c r="HS83" i="8"/>
  <c r="FO82" i="8"/>
  <c r="JL82" i="8"/>
  <c r="HP82" i="8"/>
  <c r="JC82" i="8"/>
  <c r="IS82" i="8"/>
  <c r="EX82" i="8"/>
  <c r="GI82" i="8"/>
  <c r="JD82" i="8"/>
  <c r="BA83" i="8"/>
  <c r="IG82" i="8"/>
  <c r="HX82" i="8"/>
  <c r="FZ82" i="8"/>
  <c r="JU82" i="8"/>
  <c r="FK83" i="8"/>
  <c r="CE82" i="8"/>
  <c r="R82" i="8"/>
  <c r="U83" i="8"/>
  <c r="M83" i="8"/>
  <c r="FG83" i="8"/>
  <c r="CK82" i="8"/>
  <c r="BW82" i="8"/>
  <c r="EP82" i="8"/>
  <c r="JR82" i="8"/>
  <c r="HZ82" i="8"/>
  <c r="DB82" i="8"/>
  <c r="AT82" i="8"/>
  <c r="JS82" i="8"/>
  <c r="IK83" i="8"/>
  <c r="H82" i="8"/>
  <c r="EN83" i="8"/>
  <c r="GG82" i="8"/>
  <c r="BG83" i="8"/>
  <c r="L82" i="8"/>
  <c r="HO82" i="8"/>
  <c r="HQ83" i="8"/>
  <c r="FY83" i="8"/>
  <c r="ID82" i="8"/>
  <c r="II82" i="8"/>
  <c r="GN82" i="8"/>
  <c r="AB83" i="8"/>
  <c r="J82" i="8"/>
  <c r="HL83" i="8"/>
  <c r="BV82" i="8"/>
  <c r="AO83" i="8"/>
  <c r="DF82" i="8"/>
  <c r="DP82" i="8"/>
  <c r="HY82" i="8"/>
  <c r="AU83" i="8"/>
  <c r="BQ82" i="8"/>
  <c r="JQ83" i="8"/>
  <c r="DK82" i="8"/>
  <c r="GD82" i="8"/>
  <c r="GQ83" i="8"/>
  <c r="DO82" i="8"/>
  <c r="HG82" i="8"/>
  <c r="JJ82" i="8"/>
  <c r="IY83" i="8"/>
  <c r="JK82" i="8"/>
  <c r="EW82" i="8"/>
  <c r="HI82" i="8"/>
  <c r="ES83" i="8"/>
  <c r="BX82" i="8"/>
  <c r="CA83" i="8"/>
  <c r="GC83" i="8"/>
  <c r="GL82" i="8"/>
  <c r="AE82" i="8"/>
  <c r="CF83" i="8"/>
  <c r="BY82" i="8"/>
  <c r="HF82" i="8"/>
  <c r="FP83" i="8"/>
  <c r="DX82" i="8"/>
  <c r="AZ82" i="8"/>
  <c r="O83" i="8"/>
  <c r="CV83" i="8"/>
  <c r="EM83" i="8"/>
  <c r="EY83" i="8"/>
  <c r="GE83" i="8"/>
  <c r="BT82" i="8"/>
  <c r="GA82" i="8"/>
  <c r="GB82" i="8"/>
  <c r="IF83" i="8"/>
  <c r="FM83" i="8"/>
  <c r="G82" i="8"/>
  <c r="GY83" i="8"/>
  <c r="CG83" i="8"/>
  <c r="EE83" i="8"/>
  <c r="IA82" i="8"/>
  <c r="AC82" i="8"/>
  <c r="AW82" i="8"/>
  <c r="FI83" i="8"/>
  <c r="HW83" i="8"/>
  <c r="FL82" i="8"/>
  <c r="HE83" i="8"/>
  <c r="CJ82" i="8"/>
  <c r="CQ82" i="8"/>
  <c r="GV82" i="8"/>
  <c r="JF82" i="8"/>
  <c r="FC82" i="8"/>
  <c r="GF82" i="8"/>
  <c r="DU82" i="8"/>
  <c r="FE83" i="8"/>
  <c r="AX82" i="8"/>
  <c r="IW83" i="8"/>
  <c r="I82" i="8"/>
  <c r="BB82" i="8"/>
  <c r="IM82" i="8"/>
  <c r="HK83" i="8"/>
  <c r="GS83" i="8"/>
  <c r="CD82" i="8"/>
  <c r="BN82" i="8"/>
  <c r="DG83" i="8"/>
  <c r="EG83" i="8"/>
  <c r="BE83" i="8"/>
  <c r="AS82" i="8"/>
  <c r="GP82" i="8"/>
  <c r="JV82" i="8"/>
  <c r="T83" i="8"/>
  <c r="DV82" i="8"/>
  <c r="FN82" i="8"/>
  <c r="CT82" i="8"/>
  <c r="IL82" i="8"/>
  <c r="AP82" i="8"/>
  <c r="BK82" i="8"/>
  <c r="IN82" i="8"/>
  <c r="AG83" i="8"/>
  <c r="AJ83" i="8"/>
  <c r="BJ82" i="8"/>
  <c r="AN82" i="8"/>
  <c r="K83" i="8"/>
  <c r="IO83" i="8"/>
  <c r="CU83" i="8"/>
  <c r="CB83" i="8"/>
  <c r="BO83" i="8"/>
  <c r="HH82" i="8"/>
  <c r="JI82" i="8"/>
  <c r="IZ82" i="8"/>
  <c r="EO83" i="8"/>
  <c r="ER83" i="8"/>
  <c r="CZ82" i="8"/>
  <c r="CS83" i="8"/>
  <c r="CL82" i="8"/>
  <c r="FV82" i="8"/>
  <c r="IQ83" i="8"/>
  <c r="IC82" i="8"/>
  <c r="JO82" i="8"/>
  <c r="IR82" i="8"/>
  <c r="GW82" i="8"/>
  <c r="BF82" i="8"/>
  <c r="CR82" i="8"/>
  <c r="CM83" i="8"/>
  <c r="FR82" i="8"/>
  <c r="HA83" i="8"/>
  <c r="HT83" i="8"/>
  <c r="AI83" i="8"/>
  <c r="BD82" i="8"/>
  <c r="Q82" i="8"/>
  <c r="AM83" i="8"/>
  <c r="CX82" i="8"/>
  <c r="ET82" i="8"/>
  <c r="BP82" i="8"/>
  <c r="IT82" i="8"/>
  <c r="GZ83" i="8"/>
  <c r="GJ82" i="8"/>
  <c r="EZ83" i="8"/>
  <c r="JZ81" i="8"/>
  <c r="GU82" i="8"/>
  <c r="BI82" i="8"/>
  <c r="JN82" i="8"/>
  <c r="DQ83" i="8"/>
  <c r="Z82" i="8"/>
  <c r="V82" i="8"/>
  <c r="FJ82" i="8"/>
  <c r="GR82" i="8"/>
  <c r="DE82" i="8"/>
  <c r="HJ82" i="8"/>
  <c r="DN82" i="8"/>
  <c r="IH82" i="8"/>
  <c r="EJ82" i="8"/>
  <c r="DR82" i="8"/>
  <c r="BM83" i="8"/>
  <c r="DW82" i="8"/>
  <c r="DS83" i="8"/>
  <c r="DT82" i="8"/>
  <c r="IU82" i="8"/>
  <c r="EF82" i="8"/>
  <c r="DZ82" i="8"/>
  <c r="CO82" i="8"/>
  <c r="HN82" i="8"/>
  <c r="GH82" i="8"/>
  <c r="AY82" i="8"/>
  <c r="FQ82" i="8"/>
  <c r="CP82" i="8"/>
  <c r="CW83" i="8"/>
  <c r="HC82" i="8"/>
  <c r="AH83" i="8"/>
  <c r="JA82" i="8"/>
  <c r="JH83" i="8"/>
  <c r="FS83" i="8"/>
  <c r="GT82" i="8"/>
  <c r="BR82" i="8"/>
  <c r="FD82" i="8"/>
  <c r="AF82" i="8"/>
  <c r="BZ82" i="8"/>
  <c r="HB82" i="8"/>
  <c r="BH82" i="8"/>
  <c r="CC83" i="8"/>
  <c r="IV82" i="8"/>
  <c r="AV83" i="8"/>
  <c r="FW82" i="8"/>
  <c r="AD82" i="8"/>
  <c r="EK82" i="8"/>
  <c r="FB82" i="8"/>
  <c r="HD83" i="8"/>
  <c r="S82" i="8"/>
  <c r="DI82" i="8"/>
  <c r="W82" i="8"/>
  <c r="JM82" i="8"/>
  <c r="IE83" i="8"/>
  <c r="JG82" i="8"/>
  <c r="N83" i="8"/>
  <c r="BU83" i="8"/>
  <c r="EL82" i="8"/>
  <c r="EQ82" i="8"/>
  <c r="Y82" i="8"/>
  <c r="IX82" i="8"/>
  <c r="HU83" i="8"/>
  <c r="DH83" i="8"/>
  <c r="FH83" i="8"/>
  <c r="JP83" i="8"/>
  <c r="DJ82" i="8"/>
  <c r="BC82" i="8"/>
  <c r="GO82" i="8"/>
  <c r="JW82" i="8"/>
  <c r="X82" i="8"/>
  <c r="CN83" i="8"/>
  <c r="DL82" i="8"/>
  <c r="FA82" i="8"/>
  <c r="AR83" i="8"/>
  <c r="AQ82" i="8"/>
  <c r="F83" i="8"/>
  <c r="R44" i="17" l="1"/>
  <c r="C45" i="18" s="1"/>
  <c r="Q44" i="17"/>
  <c r="C44" i="26" s="1"/>
  <c r="S44" i="17"/>
  <c r="C45" i="29" s="1"/>
  <c r="KC82" i="8" a="1"/>
  <c r="KC82" i="8" s="1"/>
  <c r="KB81" i="8"/>
  <c r="KA82" i="8" a="1"/>
  <c r="KA82" i="8" s="1"/>
  <c r="P45" i="17" s="1"/>
  <c r="KE82" i="8"/>
  <c r="KJ82" i="8"/>
  <c r="KH82" i="8"/>
  <c r="KM82" i="8"/>
  <c r="KK82" i="8"/>
  <c r="KL82" i="8"/>
  <c r="KI82" i="8"/>
  <c r="KF82" i="8"/>
  <c r="KG82" i="8"/>
  <c r="CZ83" i="8"/>
  <c r="JI83" i="8"/>
  <c r="BJ83" i="8"/>
  <c r="IN83" i="8"/>
  <c r="IL83" i="8"/>
  <c r="GP83" i="8"/>
  <c r="IM83" i="8"/>
  <c r="CQ83" i="8"/>
  <c r="G83" i="8"/>
  <c r="GB83" i="8"/>
  <c r="BT83" i="8"/>
  <c r="AZ83" i="8"/>
  <c r="BY83" i="8"/>
  <c r="JK83" i="8"/>
  <c r="GN83" i="8"/>
  <c r="ID83" i="8"/>
  <c r="R83" i="8"/>
  <c r="JU83" i="8"/>
  <c r="FZ83" i="8"/>
  <c r="IP83" i="8"/>
  <c r="JB83" i="8"/>
  <c r="EH83" i="8"/>
  <c r="DL83" i="8"/>
  <c r="JW83" i="8"/>
  <c r="DI83" i="8"/>
  <c r="S83" i="8"/>
  <c r="AF83" i="8"/>
  <c r="FD83" i="8"/>
  <c r="BZ83" i="8"/>
  <c r="CP83" i="8"/>
  <c r="GH83" i="8"/>
  <c r="HN83" i="8"/>
  <c r="DZ83" i="8"/>
  <c r="GJ83" i="8"/>
  <c r="IT83" i="8"/>
  <c r="FR83" i="8"/>
  <c r="JZ82" i="8"/>
  <c r="AQ83" i="8"/>
  <c r="X83" i="8"/>
  <c r="GO83" i="8"/>
  <c r="Y83" i="8"/>
  <c r="EQ83" i="8"/>
  <c r="EL83" i="8"/>
  <c r="JM83" i="8"/>
  <c r="W83" i="8"/>
  <c r="FB83" i="8"/>
  <c r="FW83" i="8"/>
  <c r="BH83" i="8"/>
  <c r="JA83" i="8"/>
  <c r="AY83" i="8"/>
  <c r="IU83" i="8"/>
  <c r="DT83" i="8"/>
  <c r="DW83" i="8"/>
  <c r="DR83" i="8"/>
  <c r="IH83" i="8"/>
  <c r="DN83" i="8"/>
  <c r="HJ83" i="8"/>
  <c r="V83" i="8"/>
  <c r="JN83" i="8"/>
  <c r="GU83" i="8"/>
  <c r="ET83" i="8"/>
  <c r="CX83" i="8"/>
  <c r="BD83" i="8"/>
  <c r="GW83" i="8"/>
  <c r="IC83" i="8"/>
  <c r="FV83" i="8"/>
  <c r="CL83" i="8"/>
  <c r="AN83" i="8"/>
  <c r="AP83" i="8"/>
  <c r="CT83" i="8"/>
  <c r="FN83" i="8"/>
  <c r="DV83" i="8"/>
  <c r="BN83" i="8"/>
  <c r="BB83" i="8"/>
  <c r="JF83" i="8"/>
  <c r="CJ83" i="8"/>
  <c r="FL83" i="8"/>
  <c r="AW83" i="8"/>
  <c r="DX83" i="8"/>
  <c r="AE83" i="8"/>
  <c r="BX83" i="8"/>
  <c r="HI83" i="8"/>
  <c r="DO83" i="8"/>
  <c r="DK83" i="8"/>
  <c r="DP83" i="8"/>
  <c r="HO83" i="8"/>
  <c r="AT83" i="8"/>
  <c r="JR83" i="8"/>
  <c r="EP83" i="8"/>
  <c r="CE83" i="8"/>
  <c r="IG83" i="8"/>
  <c r="GI83" i="8"/>
  <c r="EX83" i="8"/>
  <c r="JL83" i="8"/>
  <c r="FO83" i="8"/>
  <c r="HV83" i="8"/>
  <c r="BL83" i="8"/>
  <c r="CH83" i="8"/>
  <c r="ED83" i="8"/>
  <c r="JT83" i="8"/>
  <c r="HR83" i="8"/>
  <c r="EU83" i="8"/>
  <c r="AL83" i="8"/>
  <c r="JX83" i="8"/>
  <c r="IJ83" i="8"/>
  <c r="FF83" i="8"/>
  <c r="CI83" i="8"/>
  <c r="EI83" i="8"/>
  <c r="EC83" i="8"/>
  <c r="BC83" i="8"/>
  <c r="IX83" i="8"/>
  <c r="EK83" i="8"/>
  <c r="IV83" i="8"/>
  <c r="GT83" i="8"/>
  <c r="FA83" i="8"/>
  <c r="DJ83" i="8"/>
  <c r="JG83" i="8"/>
  <c r="AD83" i="8"/>
  <c r="HB83" i="8"/>
  <c r="BR83" i="8"/>
  <c r="CO83" i="8"/>
  <c r="EF83" i="8"/>
  <c r="FJ83" i="8"/>
  <c r="Z83" i="8"/>
  <c r="BP83" i="8"/>
  <c r="CR83" i="8"/>
  <c r="BF83" i="8"/>
  <c r="IR83" i="8"/>
  <c r="JO83" i="8"/>
  <c r="IZ83" i="8"/>
  <c r="BK83" i="8"/>
  <c r="JV83" i="8"/>
  <c r="DU83" i="8"/>
  <c r="GF83" i="8"/>
  <c r="FC83" i="8"/>
  <c r="IA83" i="8"/>
  <c r="GA83" i="8"/>
  <c r="HF83" i="8"/>
  <c r="EW83" i="8"/>
  <c r="GD83" i="8"/>
  <c r="DF83" i="8"/>
  <c r="BV83" i="8"/>
  <c r="II83" i="8"/>
  <c r="H83" i="8"/>
  <c r="DB83" i="8"/>
  <c r="HX83" i="8"/>
  <c r="JD83" i="8"/>
  <c r="JC83" i="8"/>
  <c r="HP83" i="8"/>
  <c r="HM83" i="8"/>
  <c r="GX83" i="8"/>
  <c r="FX83" i="8"/>
  <c r="HC83" i="8"/>
  <c r="FQ83" i="8"/>
  <c r="EJ83" i="8"/>
  <c r="DE83" i="8"/>
  <c r="GR83" i="8"/>
  <c r="BI83" i="8"/>
  <c r="Q83" i="8"/>
  <c r="HH83" i="8"/>
  <c r="AS83" i="8"/>
  <c r="CD83" i="8"/>
  <c r="I83" i="8"/>
  <c r="AX83" i="8"/>
  <c r="GV83" i="8"/>
  <c r="AC83" i="8"/>
  <c r="GL83" i="8"/>
  <c r="JJ83" i="8"/>
  <c r="HG83" i="8"/>
  <c r="BQ83" i="8"/>
  <c r="HY83" i="8"/>
  <c r="J83" i="8"/>
  <c r="L83" i="8"/>
  <c r="GG83" i="8"/>
  <c r="JS83" i="8"/>
  <c r="HZ83" i="8"/>
  <c r="BW83" i="8"/>
  <c r="CK83" i="8"/>
  <c r="IS83" i="8"/>
  <c r="P83" i="8"/>
  <c r="EB83" i="8"/>
  <c r="DC83" i="8"/>
  <c r="FU83" i="8"/>
  <c r="EV83" i="8"/>
  <c r="S45" i="17" l="1"/>
  <c r="C46" i="29" s="1"/>
  <c r="Q45" i="17"/>
  <c r="C45" i="26" s="1"/>
  <c r="R45" i="17"/>
  <c r="C46" i="18" s="1"/>
  <c r="KC83" i="8" a="1"/>
  <c r="KC83" i="8" s="1"/>
  <c r="KB83" i="8"/>
  <c r="KB82" i="8"/>
  <c r="KE83" i="8"/>
  <c r="KI83" i="8"/>
  <c r="KJ83" i="8"/>
  <c r="KH83" i="8"/>
  <c r="KK83" i="8"/>
  <c r="KL83" i="8"/>
  <c r="KF83" i="8"/>
  <c r="KG83" i="8"/>
  <c r="KM83" i="8"/>
  <c r="JZ83" i="8"/>
  <c r="H53" i="29" l="1" a="1"/>
  <c r="J53" i="29" a="1"/>
  <c r="B8" i="18" l="1"/>
  <c r="D8" i="18" s="1"/>
  <c r="M8" i="18"/>
  <c r="N8" i="18" s="1"/>
  <c r="N9" i="18" l="1"/>
  <c r="B9" i="18"/>
  <c r="D9" i="18" s="1"/>
  <c r="H9" i="18"/>
  <c r="F10" i="18" l="1"/>
  <c r="B10" i="18"/>
  <c r="D10" i="18" s="1"/>
  <c r="M10" i="18"/>
  <c r="N10" i="18" s="1"/>
  <c r="H10" i="18" l="1"/>
  <c r="F11" i="18"/>
  <c r="H11" i="18" s="1"/>
  <c r="M11" i="18"/>
  <c r="N11" i="18" s="1"/>
  <c r="B11" i="18"/>
  <c r="D11" i="18" s="1"/>
  <c r="M12" i="18" l="1"/>
  <c r="N12" i="18" s="1"/>
  <c r="B12" i="18"/>
  <c r="D12" i="18" s="1"/>
  <c r="F12" i="18"/>
  <c r="H12" i="18" s="1"/>
  <c r="M13" i="18" l="1"/>
  <c r="N13" i="18" s="1"/>
  <c r="F13" i="18"/>
  <c r="H13" i="18" s="1"/>
  <c r="B13" i="18"/>
  <c r="D13" i="18" s="1"/>
  <c r="B14" i="18" l="1"/>
  <c r="D14" i="18" s="1"/>
  <c r="F14" i="18"/>
  <c r="H14" i="18" s="1"/>
  <c r="M14" i="18"/>
  <c r="N14" i="18" s="1"/>
  <c r="F15" i="18" l="1"/>
  <c r="H15" i="18" s="1"/>
  <c r="M15" i="18"/>
  <c r="N15" i="18" s="1"/>
  <c r="B15" i="18"/>
  <c r="D15" i="18" s="1"/>
  <c r="M16" i="18" l="1"/>
  <c r="N16" i="18" s="1"/>
  <c r="F16" i="18"/>
  <c r="H16" i="18" s="1"/>
  <c r="B16" i="18"/>
  <c r="D16" i="18" s="1"/>
  <c r="M17" i="18" l="1"/>
  <c r="N17" i="18" s="1"/>
  <c r="F17" i="18"/>
  <c r="H17" i="18" s="1"/>
  <c r="B17" i="18"/>
  <c r="D17" i="18" s="1"/>
  <c r="M18" i="18" l="1"/>
  <c r="N18" i="18" s="1"/>
  <c r="B18" i="18"/>
  <c r="D18" i="18" s="1"/>
  <c r="F18" i="18"/>
  <c r="H18" i="18" s="1"/>
  <c r="F19" i="18" l="1"/>
  <c r="H19" i="18" s="1"/>
  <c r="B19" i="18"/>
  <c r="D19" i="18" s="1"/>
  <c r="M19" i="18"/>
  <c r="N19" i="18" s="1"/>
  <c r="B20" i="18" l="1"/>
  <c r="D20" i="18" s="1"/>
  <c r="M20" i="18"/>
  <c r="N20" i="18" s="1"/>
  <c r="F20" i="18"/>
  <c r="H20" i="18" s="1"/>
  <c r="B21" i="18" l="1"/>
  <c r="D21" i="18" s="1"/>
  <c r="F21" i="18"/>
  <c r="H21" i="18" s="1"/>
  <c r="M21" i="18"/>
  <c r="N21" i="18" s="1"/>
  <c r="M22" i="18" l="1"/>
  <c r="N22" i="18" s="1"/>
  <c r="B22" i="18"/>
  <c r="D22" i="18" s="1"/>
  <c r="F22" i="18"/>
  <c r="H22" i="18" s="1"/>
  <c r="B48" i="29" l="1" a="1"/>
  <c r="F48" i="29" a="1"/>
  <c r="B49" i="29" l="1" a="1"/>
  <c r="F49" i="29" a="1"/>
  <c r="A50" i="17" l="1"/>
  <c r="S56" i="30"/>
  <c r="H56" i="30" s="1" a="1"/>
  <c r="H56" i="30" s="1"/>
  <c r="I50" i="17" l="1"/>
  <c r="J50" i="17" s="1"/>
  <c r="T56" i="30"/>
  <c r="I56" i="30" s="1" a="1"/>
  <c r="I56" i="30" s="1"/>
  <c r="R56" i="30"/>
  <c r="G56" i="30" s="1"/>
  <c r="K50" i="17" l="1" a="1"/>
  <c r="K50" i="17" s="1"/>
  <c r="G23" i="26" s="1"/>
  <c r="L50" i="17" a="1"/>
  <c r="L50" i="17" s="1"/>
  <c r="G23" i="18" s="1"/>
  <c r="M50" i="17" a="1"/>
  <c r="M50" i="17" s="1"/>
  <c r="G23" i="29" s="1"/>
  <c r="K50" i="26"/>
  <c r="K50" i="29"/>
  <c r="K51" i="29"/>
  <c r="K51" i="26"/>
  <c r="ZN23" i="29" l="1"/>
  <c r="ZG23" i="29"/>
  <c r="AKF23" i="29"/>
  <c r="AGF23" i="29"/>
  <c r="AHC23" i="29"/>
  <c r="EU23" i="29"/>
  <c r="WA23" i="29"/>
  <c r="XH23" i="29"/>
  <c r="HU23" i="29"/>
  <c r="TB23" i="29"/>
  <c r="KJ23" i="29"/>
  <c r="GJ23" i="29"/>
  <c r="MW23" i="29"/>
  <c r="EL23" i="29"/>
  <c r="CU23" i="29"/>
  <c r="ABP23" i="29"/>
  <c r="ED23" i="29"/>
  <c r="OD23" i="29"/>
  <c r="QD23" i="29"/>
  <c r="ST23" i="29"/>
  <c r="KX23" i="29"/>
  <c r="HE23" i="29"/>
  <c r="AJN23" i="29"/>
  <c r="FT23" i="29"/>
  <c r="FN23" i="29"/>
  <c r="VM23" i="29"/>
  <c r="ZO23" i="29"/>
  <c r="WU23" i="29"/>
  <c r="DF23" i="29"/>
  <c r="YJ23" i="29"/>
  <c r="AKM23" i="29"/>
  <c r="FP23" i="29"/>
  <c r="HF23" i="29"/>
  <c r="HD23" i="29"/>
  <c r="FW23" i="29"/>
  <c r="OK23" i="29"/>
  <c r="ADO23" i="29"/>
  <c r="AAP23" i="29"/>
  <c r="AKP23" i="29"/>
  <c r="AKU23" i="29"/>
  <c r="LD23" i="29"/>
  <c r="KZ23" i="29"/>
  <c r="SD23" i="29"/>
  <c r="RP23" i="29"/>
  <c r="HL23" i="29"/>
  <c r="PG23" i="29"/>
  <c r="ACQ23" i="29"/>
  <c r="AEA23" i="29"/>
  <c r="AEW23" i="29"/>
  <c r="WH23" i="29"/>
  <c r="AAU23" i="29"/>
  <c r="JY23" i="29"/>
  <c r="CO23" i="29"/>
  <c r="NY23" i="29"/>
  <c r="WZ23" i="29"/>
  <c r="WT23" i="29"/>
  <c r="BO23" i="29"/>
  <c r="QR23" i="29"/>
  <c r="KM23" i="29"/>
  <c r="QB23" i="29"/>
  <c r="ADS23" i="29"/>
  <c r="XU23" i="29"/>
  <c r="DZ23" i="29"/>
  <c r="MO23" i="29"/>
  <c r="MA23" i="29"/>
  <c r="OX23" i="29"/>
  <c r="YL23" i="29"/>
  <c r="BM23" i="29"/>
  <c r="AGZ23" i="29"/>
  <c r="QH23" i="29"/>
  <c r="AAF23" i="29"/>
  <c r="AFZ23" i="29"/>
  <c r="IS23" i="29"/>
  <c r="MI23" i="29"/>
  <c r="RR23" i="29"/>
  <c r="ALN23" i="29"/>
  <c r="AAG23" i="29"/>
  <c r="XK23" i="29"/>
  <c r="AIS23" i="29"/>
  <c r="ACY23" i="29"/>
  <c r="AJG23" i="29"/>
  <c r="AFS23" i="29"/>
  <c r="GL23" i="29"/>
  <c r="PT23" i="29"/>
  <c r="ZL23" i="29"/>
  <c r="AAV23" i="29"/>
  <c r="DR23" i="29"/>
  <c r="CW23" i="29"/>
  <c r="AHM23" i="29"/>
  <c r="LS23" i="29"/>
  <c r="LH23" i="29"/>
  <c r="AIC23" i="29"/>
  <c r="AHT23" i="29"/>
  <c r="MT23" i="29"/>
  <c r="GP23" i="29"/>
  <c r="AHJ23" i="29"/>
  <c r="QI23" i="29"/>
  <c r="LY23" i="29"/>
  <c r="AMB23" i="29"/>
  <c r="QV23" i="29"/>
  <c r="QN23" i="29"/>
  <c r="S23" i="29"/>
  <c r="BS23" i="29"/>
  <c r="AKH23" i="29"/>
  <c r="XN23" i="29"/>
  <c r="AFF23" i="29"/>
  <c r="ADE23" i="29"/>
  <c r="JK23" i="29"/>
  <c r="RQ23" i="29"/>
  <c r="ADT23" i="29"/>
  <c r="HX23" i="29"/>
  <c r="RL23" i="29"/>
  <c r="LZ23" i="29"/>
  <c r="LR23" i="29"/>
  <c r="AHB23" i="29"/>
  <c r="NO23" i="29"/>
  <c r="AJX23" i="29"/>
  <c r="QJ23" i="29"/>
  <c r="JR23" i="29"/>
  <c r="DJ23" i="29"/>
  <c r="II23" i="29"/>
  <c r="TI23" i="29"/>
  <c r="ACZ23" i="29"/>
  <c r="ADB23" i="29"/>
  <c r="GY23" i="29"/>
  <c r="BA23" i="29"/>
  <c r="WG23" i="29"/>
  <c r="AFI23" i="29"/>
  <c r="Y23" i="29"/>
  <c r="ZF23" i="29"/>
  <c r="EA23" i="29"/>
  <c r="YB23" i="29"/>
  <c r="GH23" i="29"/>
  <c r="HN23" i="29"/>
  <c r="AHA23" i="29"/>
  <c r="DE23" i="29"/>
  <c r="AKO23" i="29"/>
  <c r="PI23" i="29"/>
  <c r="ZV23" i="29"/>
  <c r="ACD23" i="29"/>
  <c r="SG23" i="29"/>
  <c r="ZD23" i="29"/>
  <c r="OC23" i="29"/>
  <c r="SE23" i="29"/>
  <c r="ZM23" i="29"/>
  <c r="ZH23" i="29"/>
  <c r="AGD23" i="29"/>
  <c r="HG23" i="29"/>
  <c r="AIO23" i="29"/>
  <c r="GB23" i="29"/>
  <c r="TQ23" i="29"/>
  <c r="FH23" i="29"/>
  <c r="CN23" i="29"/>
  <c r="KI23" i="29"/>
  <c r="WI23" i="29"/>
  <c r="QK23" i="29"/>
  <c r="WS23" i="29"/>
  <c r="AS23" i="29"/>
  <c r="AJS23" i="29"/>
  <c r="IP23" i="29"/>
  <c r="RX23" i="29"/>
  <c r="IU23" i="29"/>
  <c r="VQ23" i="29"/>
  <c r="MH23" i="29"/>
  <c r="ALQ23" i="29"/>
  <c r="AEV23" i="29"/>
  <c r="UB23" i="29"/>
  <c r="AAI23" i="29"/>
  <c r="ALU23" i="29"/>
  <c r="JW23" i="29"/>
  <c r="PF23" i="29"/>
  <c r="AED23" i="29"/>
  <c r="AFL23" i="29"/>
  <c r="UY23" i="29"/>
  <c r="AGG23" i="29"/>
  <c r="AJC23" i="29"/>
  <c r="LN23" i="29"/>
  <c r="ACK23" i="29"/>
  <c r="AAN23" i="29"/>
  <c r="FF23" i="29"/>
  <c r="FI23" i="29"/>
  <c r="QP23" i="29"/>
  <c r="YZ23" i="29"/>
  <c r="EE23" i="29"/>
  <c r="AAA23" i="29"/>
  <c r="HJ23" i="29"/>
  <c r="FG23" i="29"/>
  <c r="ZS23" i="29"/>
  <c r="KS23" i="29"/>
  <c r="AAC23" i="29"/>
  <c r="ABR23" i="29"/>
  <c r="BL23" i="29"/>
  <c r="ADG23" i="29"/>
  <c r="ZZ23" i="29"/>
  <c r="DT23" i="29"/>
  <c r="JQ23" i="29"/>
  <c r="KP23" i="29"/>
  <c r="ABS23" i="29"/>
  <c r="FQ23" i="29"/>
  <c r="ZU23" i="29"/>
  <c r="KQ23" i="29"/>
  <c r="IO23" i="29"/>
  <c r="IG23" i="29"/>
  <c r="UP23" i="29"/>
  <c r="IW23" i="29"/>
  <c r="YS23" i="29"/>
  <c r="DM23" i="29"/>
  <c r="SA23" i="29"/>
  <c r="FV23" i="29"/>
  <c r="OR23" i="29"/>
  <c r="VU23" i="29"/>
  <c r="AHX23" i="29"/>
  <c r="AKL23" i="29"/>
  <c r="AHU23" i="29"/>
  <c r="AKB23" i="29"/>
  <c r="AHF23" i="29"/>
  <c r="AEP23" i="29"/>
  <c r="AIQ23" i="29"/>
  <c r="QW23" i="29"/>
  <c r="QO23" i="29"/>
  <c r="UQ23" i="29"/>
  <c r="RW23" i="29"/>
  <c r="AE23" i="29"/>
  <c r="ABO23" i="29"/>
  <c r="AFP23" i="29"/>
  <c r="AGR23" i="29"/>
  <c r="AJM23" i="29"/>
  <c r="CA23" i="29"/>
  <c r="ABD23" i="29"/>
  <c r="AJF23" i="29"/>
  <c r="AEQ23" i="29"/>
  <c r="KB23" i="29"/>
  <c r="BE23" i="29"/>
  <c r="JD23" i="29"/>
  <c r="XJ23" i="29"/>
  <c r="AKW23" i="29"/>
  <c r="AIK23" i="29"/>
  <c r="ALW23" i="29"/>
  <c r="AIZ23" i="29"/>
  <c r="PP23" i="29"/>
  <c r="UH23" i="29"/>
  <c r="YX23" i="29"/>
  <c r="OF23" i="29"/>
  <c r="LL23" i="29"/>
  <c r="ABL23" i="29"/>
  <c r="AAH23" i="29"/>
  <c r="NJ23" i="29"/>
  <c r="KK23" i="29"/>
  <c r="HQ23" i="29"/>
  <c r="JO23" i="29"/>
  <c r="FB23" i="29"/>
  <c r="VZ23" i="29"/>
  <c r="MF23" i="29"/>
  <c r="AEN23" i="29"/>
  <c r="AJU23" i="29"/>
  <c r="TT23" i="29"/>
  <c r="ALI23" i="29"/>
  <c r="AJZ23" i="29"/>
  <c r="GD23" i="29"/>
  <c r="IB23" i="29"/>
  <c r="MG23" i="29"/>
  <c r="JC23" i="29"/>
  <c r="ABY23" i="29"/>
  <c r="TX23" i="29"/>
  <c r="HS23" i="29"/>
  <c r="PL23" i="29"/>
  <c r="AHV23" i="29"/>
  <c r="HZ23" i="29"/>
  <c r="DX23" i="29"/>
  <c r="ALB23" i="29"/>
  <c r="XV23" i="29"/>
  <c r="VL23" i="29"/>
  <c r="NH23" i="29"/>
  <c r="NX23" i="29"/>
  <c r="ACX23" i="29"/>
  <c r="ACG23" i="29"/>
  <c r="EO23" i="29"/>
  <c r="AIE23" i="29"/>
  <c r="ACL23" i="29"/>
  <c r="BH23" i="29"/>
  <c r="SR23" i="29"/>
  <c r="FX23" i="29"/>
  <c r="XW23" i="29"/>
  <c r="ALG23" i="29"/>
  <c r="WW23" i="29"/>
  <c r="BZ23" i="29"/>
  <c r="OJ23" i="29"/>
  <c r="AAM23" i="29"/>
  <c r="XO23" i="29"/>
  <c r="RS23" i="29"/>
  <c r="AFC23" i="29"/>
  <c r="KW23" i="29"/>
  <c r="CI23" i="29"/>
  <c r="IH23" i="29"/>
  <c r="RD23" i="29"/>
  <c r="OT23" i="29"/>
  <c r="OG23" i="29"/>
  <c r="TC23" i="29"/>
  <c r="YI23" i="29"/>
  <c r="WM23" i="29"/>
  <c r="EM23" i="29"/>
  <c r="ADP23" i="29"/>
  <c r="ALR23" i="29"/>
  <c r="PU23" i="29"/>
  <c r="MN23" i="29"/>
  <c r="CD23" i="29"/>
  <c r="BV23" i="29"/>
  <c r="CQ23" i="29"/>
  <c r="ACU23" i="29"/>
  <c r="AGK23" i="29"/>
  <c r="ACE23" i="29"/>
  <c r="IL23" i="29"/>
  <c r="XD23" i="29"/>
  <c r="ALV23" i="29"/>
  <c r="PE23" i="29"/>
  <c r="AFX23" i="29"/>
  <c r="VR23" i="29"/>
  <c r="US23" i="29"/>
  <c r="AKI23" i="29"/>
  <c r="YK23" i="29"/>
  <c r="AID23" i="29"/>
  <c r="AEU23" i="29"/>
  <c r="JI23" i="29"/>
  <c r="ZR23" i="29"/>
  <c r="LM23" i="29"/>
  <c r="RT23" i="29"/>
  <c r="GS23" i="29"/>
  <c r="PS23" i="29"/>
  <c r="IA23" i="29"/>
  <c r="NL23" i="29"/>
  <c r="AFY23" i="29"/>
  <c r="ADM23" i="29"/>
  <c r="ABE23" i="29"/>
  <c r="DP23" i="29"/>
  <c r="RE23" i="29"/>
  <c r="CV23" i="29"/>
  <c r="VG23" i="29"/>
  <c r="DW23" i="29"/>
  <c r="IV23" i="29"/>
  <c r="ADF23" i="29"/>
  <c r="LA23" i="29"/>
  <c r="XX23" i="29"/>
  <c r="PO23" i="29"/>
  <c r="XP23" i="29"/>
  <c r="RB23" i="29"/>
  <c r="CC23" i="29"/>
  <c r="QU23" i="29"/>
  <c r="AGS23" i="29"/>
  <c r="QG23" i="29"/>
  <c r="AAW23" i="29"/>
  <c r="AGU23" i="29"/>
  <c r="OE23" i="29"/>
  <c r="XY23" i="29"/>
  <c r="KD23" i="29"/>
  <c r="PV23" i="29"/>
  <c r="AEX23" i="29"/>
  <c r="ABW23" i="29"/>
  <c r="GO23" i="29"/>
  <c r="EY23" i="29"/>
  <c r="FJ23" i="29"/>
  <c r="EK23" i="29"/>
  <c r="AGA23" i="29"/>
  <c r="QA23" i="29"/>
  <c r="ABI23" i="29"/>
  <c r="ACJ23" i="29"/>
  <c r="JA23" i="29"/>
  <c r="NZ23" i="29"/>
  <c r="IT23" i="29"/>
  <c r="ADZ23" i="29"/>
  <c r="RC23" i="29"/>
  <c r="AEJ23" i="29"/>
  <c r="OY23" i="29"/>
  <c r="XQ23" i="29"/>
  <c r="ON23" i="29"/>
  <c r="BB23" i="29"/>
  <c r="SM23" i="29"/>
  <c r="VS23" i="29"/>
  <c r="ALC23" i="29"/>
  <c r="AK23" i="29"/>
  <c r="AJY23" i="29"/>
  <c r="IF23" i="29"/>
  <c r="LO23" i="29"/>
  <c r="ACF23" i="29"/>
  <c r="CJ23" i="29"/>
  <c r="KE23" i="29"/>
  <c r="AHW23" i="29"/>
  <c r="AGO23" i="29"/>
  <c r="ALP23" i="29"/>
  <c r="TO23" i="29"/>
  <c r="BF23" i="29"/>
  <c r="AR23" i="29"/>
  <c r="NC23" i="29"/>
  <c r="MP23" i="29"/>
  <c r="HK23" i="29"/>
  <c r="JX23" i="29"/>
  <c r="VN23" i="29"/>
  <c r="AKE23" i="29"/>
  <c r="AEO23" i="29"/>
  <c r="GV23" i="29"/>
  <c r="MQ23" i="29"/>
  <c r="DD23" i="29"/>
  <c r="JB23" i="29"/>
  <c r="AFJ23" i="29"/>
  <c r="AD23" i="29"/>
  <c r="AEY23" i="29"/>
  <c r="SH23" i="29"/>
  <c r="ADU23" i="29"/>
  <c r="AAJ23" i="29"/>
  <c r="AJT23" i="29"/>
  <c r="AIL23" i="29"/>
  <c r="AIA23" i="29"/>
  <c r="ABX23" i="29"/>
  <c r="UV23" i="29"/>
  <c r="XB23" i="29"/>
  <c r="WN23" i="29"/>
  <c r="WF23" i="29"/>
  <c r="UE23" i="29"/>
  <c r="AHO23" i="29"/>
  <c r="RY23" i="29"/>
  <c r="OZ23" i="29"/>
  <c r="JN23" i="29"/>
  <c r="EH23" i="29"/>
  <c r="CH23" i="29"/>
  <c r="GZ23" i="29"/>
  <c r="AY23" i="29"/>
  <c r="ADL23" i="29"/>
  <c r="WE23" i="29"/>
  <c r="TF23" i="29"/>
  <c r="VF23" i="29"/>
  <c r="LK23" i="29"/>
  <c r="AEI23" i="29"/>
  <c r="UX23" i="29"/>
  <c r="AL23" i="29"/>
  <c r="VC23" i="29"/>
  <c r="AGH23" i="29"/>
  <c r="GE23" i="29"/>
  <c r="ACN23" i="29"/>
  <c r="BI23" i="29"/>
  <c r="OL23" i="29"/>
  <c r="SS23" i="29"/>
  <c r="VE23" i="29"/>
  <c r="JG23" i="29"/>
  <c r="AAX23" i="29"/>
  <c r="V23" i="29"/>
  <c r="TP23" i="29"/>
  <c r="YD23" i="29"/>
  <c r="ADN23" i="29"/>
  <c r="AAO23" i="29"/>
  <c r="GK23" i="29"/>
  <c r="MM23" i="29"/>
  <c r="ACC23" i="29"/>
  <c r="WV23" i="29"/>
  <c r="ADV23" i="29"/>
  <c r="AJL23" i="29"/>
  <c r="BW23" i="29"/>
  <c r="NP23" i="29"/>
  <c r="AJJ23" i="29"/>
  <c r="ALJ23" i="29"/>
  <c r="YF23" i="29"/>
  <c r="ADA23" i="29"/>
  <c r="AKT23" i="29"/>
  <c r="AKS23" i="29"/>
  <c r="PH23" i="29"/>
  <c r="LT23" i="29"/>
  <c r="EF23" i="29"/>
  <c r="OQ23" i="29"/>
  <c r="AGV23" i="29"/>
  <c r="ADI23" i="29"/>
  <c r="CP23" i="29"/>
  <c r="SU23" i="29"/>
  <c r="JH23" i="29"/>
  <c r="DC23" i="29"/>
  <c r="SZ23" i="29"/>
  <c r="RI23" i="29"/>
  <c r="SO23" i="29"/>
  <c r="NK23" i="29"/>
  <c r="TA23" i="29"/>
  <c r="ET23" i="29"/>
  <c r="WB23" i="29"/>
  <c r="SN23" i="29"/>
  <c r="AIW23" i="29"/>
  <c r="ABK23" i="29"/>
  <c r="DQ23" i="29"/>
  <c r="X23" i="29"/>
  <c r="ZT23" i="29"/>
  <c r="XR23" i="29"/>
  <c r="OM23" i="29"/>
  <c r="GA23" i="29"/>
  <c r="MC23" i="29"/>
  <c r="TM23" i="29"/>
  <c r="AEK23" i="29"/>
  <c r="UD23" i="29"/>
  <c r="ACS23" i="29"/>
  <c r="AII23" i="29"/>
  <c r="DB23" i="29"/>
  <c r="ACR23" i="29"/>
  <c r="AC23" i="29"/>
  <c r="AGE23" i="29"/>
  <c r="TJ23" i="29"/>
  <c r="ZE23" i="29"/>
  <c r="AER23" i="29"/>
  <c r="UC23" i="29"/>
  <c r="ALO23" i="29"/>
  <c r="AJ23" i="29"/>
  <c r="PB23" i="29"/>
  <c r="QX23" i="29"/>
  <c r="NE23" i="29"/>
  <c r="GW23" i="29"/>
  <c r="GQ23" i="29"/>
  <c r="UK23" i="29"/>
  <c r="NW23" i="29"/>
  <c r="IE23" i="29"/>
  <c r="CB23" i="29"/>
  <c r="AKV23" i="29"/>
  <c r="QC23" i="29"/>
  <c r="AT23" i="29"/>
  <c r="TV23" i="29"/>
  <c r="ZA23" i="29"/>
  <c r="UZ23" i="29"/>
  <c r="HY23" i="29"/>
  <c r="ALA23" i="29"/>
  <c r="AX23" i="29"/>
  <c r="EZ23" i="29"/>
  <c r="SV23" i="29"/>
  <c r="BN23" i="29"/>
  <c r="AJD23" i="29"/>
  <c r="UJ23" i="29"/>
  <c r="ABJ23" i="29"/>
  <c r="PM23" i="29"/>
  <c r="KY23" i="29"/>
  <c r="UA23" i="29"/>
  <c r="ABZ23" i="29"/>
  <c r="AIX23" i="29"/>
  <c r="UW23" i="29"/>
  <c r="ACT23" i="29"/>
  <c r="AAT23" i="29"/>
  <c r="AGY23" i="29"/>
  <c r="HC23" i="29"/>
  <c r="KL23" i="29"/>
  <c r="BU23" i="29"/>
  <c r="SK23" i="29"/>
  <c r="BT23" i="29"/>
  <c r="MJ23" i="29"/>
  <c r="QQ23" i="29"/>
  <c r="AIP23" i="29"/>
  <c r="Z23" i="29"/>
  <c r="XC23" i="29"/>
  <c r="EN23" i="29"/>
  <c r="RF23" i="29"/>
  <c r="AGM23" i="29"/>
  <c r="AZ23" i="29"/>
  <c r="AIJ23" i="29"/>
  <c r="ALX23" i="29"/>
  <c r="AJR23" i="29"/>
  <c r="ALY23" i="29"/>
  <c r="YQ23" i="29"/>
  <c r="VY23" i="29"/>
  <c r="MB23" i="29"/>
  <c r="NQ23" i="29"/>
  <c r="AFQ23" i="29"/>
  <c r="UL23" i="29"/>
  <c r="AGT23" i="29"/>
  <c r="CR23" i="29"/>
  <c r="XA23" i="29"/>
  <c r="ABB23" i="29"/>
  <c r="AJK23" i="29"/>
  <c r="ND23" i="29"/>
  <c r="WL23" i="29"/>
  <c r="VT23" i="29"/>
  <c r="W23" i="29"/>
  <c r="YY23" i="29"/>
  <c r="TG23" i="29"/>
  <c r="OS23" i="29"/>
  <c r="MV23" i="29"/>
  <c r="ZK23" i="29"/>
  <c r="TH23" i="29"/>
  <c r="AFK23" i="29"/>
  <c r="PW23" i="29"/>
  <c r="AIV23" i="29"/>
  <c r="VJ23" i="29"/>
  <c r="GC23" i="29"/>
  <c r="KC23" i="29"/>
  <c r="YP23" i="29"/>
  <c r="ADW23" i="29"/>
  <c r="RM23" i="29"/>
  <c r="AHQ23" i="29"/>
  <c r="DI23" i="29"/>
  <c r="YW23" i="29"/>
  <c r="AEC23" i="29"/>
  <c r="SL23" i="29"/>
  <c r="NS23" i="29"/>
  <c r="DS23" i="29"/>
  <c r="ZY23" i="29"/>
  <c r="AHG23" i="29"/>
  <c r="UR23" i="29"/>
  <c r="AFT23" i="29"/>
  <c r="LV23" i="29"/>
  <c r="GR23" i="29"/>
  <c r="AKN23" i="29"/>
  <c r="YE23" i="29"/>
  <c r="ALD23" i="29"/>
  <c r="EG23" i="29"/>
  <c r="TW23" i="29"/>
  <c r="DL23" i="29"/>
  <c r="AIB23" i="29"/>
  <c r="PN23" i="29"/>
  <c r="KR23" i="29"/>
  <c r="AJQ23" i="29"/>
  <c r="GX23" i="29"/>
  <c r="AJE23" i="29"/>
  <c r="ER23" i="29"/>
  <c r="HR23" i="29"/>
  <c r="AKG23" i="29"/>
  <c r="AEG23" i="29"/>
  <c r="UI23" i="29"/>
  <c r="KT23" i="29"/>
  <c r="ABC23" i="29"/>
  <c r="AN23" i="29"/>
  <c r="ES23" i="29"/>
  <c r="IM23" i="29"/>
  <c r="HT23" i="29"/>
  <c r="VK23" i="29"/>
  <c r="LU23" i="29"/>
  <c r="PA23" i="29"/>
  <c r="RJ23" i="29"/>
  <c r="DY23" i="29"/>
  <c r="ABQ23" i="29"/>
  <c r="NA23" i="29"/>
  <c r="OU23" i="29"/>
  <c r="CG23" i="29"/>
  <c r="JP23" i="29"/>
  <c r="AHH23" i="29"/>
  <c r="AHN23" i="29"/>
  <c r="RZ23" i="29"/>
  <c r="AEH23" i="29"/>
  <c r="AF23" i="29"/>
  <c r="IZ23" i="29"/>
  <c r="AKZ23" i="29"/>
  <c r="YM23" i="29"/>
  <c r="AG23" i="29"/>
  <c r="AIR23" i="29"/>
  <c r="AGL23" i="29"/>
  <c r="JV23" i="29"/>
  <c r="HM23" i="29"/>
  <c r="ALH23" i="29"/>
  <c r="NB23" i="29"/>
  <c r="JU23" i="29"/>
  <c r="LF23" i="29"/>
  <c r="FU23" i="29"/>
  <c r="AAQ23" i="29"/>
  <c r="YC23" i="29"/>
  <c r="FM23" i="29"/>
  <c r="SY23" i="29"/>
  <c r="AU23" i="29"/>
  <c r="LE23" i="29"/>
  <c r="CK23" i="29"/>
  <c r="AFW23" i="29"/>
  <c r="IN23" i="29"/>
  <c r="KF23" i="29"/>
  <c r="MU23" i="29"/>
  <c r="NV23" i="29"/>
  <c r="YR23" i="29"/>
  <c r="PZ23" i="29"/>
  <c r="LG23" i="29"/>
  <c r="BG23" i="29"/>
  <c r="NR23" i="29"/>
  <c r="AFD23" i="29"/>
  <c r="SF23" i="29"/>
  <c r="ADH23" i="29"/>
  <c r="JJ23" i="29"/>
  <c r="FO23" i="29"/>
  <c r="AHP23" i="29"/>
  <c r="WO23" i="29"/>
  <c r="ACM23" i="29"/>
  <c r="ABV23" i="29"/>
  <c r="XG23" i="29"/>
  <c r="EV23" i="29"/>
  <c r="RK23" i="29"/>
  <c r="AKA23" i="29"/>
  <c r="AQ23" i="29"/>
  <c r="YT23" i="29"/>
  <c r="AHI23" i="29"/>
  <c r="NI23" i="29"/>
  <c r="DK23" i="29"/>
  <c r="AFM23" i="29"/>
  <c r="AIH23" i="29"/>
  <c r="QY23" i="29"/>
  <c r="VX23" i="29"/>
  <c r="FC23" i="29"/>
  <c r="AFR23" i="29"/>
  <c r="AIY23" i="29"/>
  <c r="WP23" i="29"/>
  <c r="AFE23" i="29"/>
  <c r="AAB23" i="29"/>
  <c r="ABH23" i="29"/>
  <c r="VD23" i="29"/>
  <c r="TU23" i="29"/>
  <c r="ALK23" i="29"/>
  <c r="XI23" i="29"/>
  <c r="CX23" i="29"/>
  <c r="AFB23" i="29"/>
  <c r="AGN23" i="29"/>
  <c r="MX23" i="29"/>
  <c r="CY23" i="29"/>
  <c r="UO23" i="29"/>
  <c r="ABA23" i="29"/>
  <c r="FA23" i="29"/>
  <c r="AEB23" i="29"/>
  <c r="GI23" i="29"/>
  <c r="TN23" i="29"/>
  <c r="AM23" i="29"/>
  <c r="BP23" i="29"/>
  <c r="R23" i="29"/>
  <c r="Q23" i="29"/>
  <c r="KC23" i="18"/>
  <c r="AJO23" i="18"/>
  <c r="SK23" i="18"/>
  <c r="AAR23" i="18"/>
  <c r="HR23" i="18"/>
  <c r="WY23" i="18"/>
  <c r="AFL23" i="18"/>
  <c r="AHK23" i="18"/>
  <c r="QO23" i="18"/>
  <c r="U23" i="18"/>
  <c r="RB23" i="18"/>
  <c r="AIR23" i="18"/>
  <c r="ALY23" i="18"/>
  <c r="ACE23" i="18"/>
  <c r="OG23" i="18"/>
  <c r="NW23" i="18"/>
  <c r="YY23" i="18"/>
  <c r="UU23" i="18"/>
  <c r="ABX23" i="18"/>
  <c r="TM23" i="18"/>
  <c r="QG23" i="18"/>
  <c r="QE23" i="18"/>
  <c r="AFN23" i="18"/>
  <c r="XC23" i="18"/>
  <c r="QR23" i="18"/>
  <c r="KJ23" i="18"/>
  <c r="XV23" i="18"/>
  <c r="PK23" i="18"/>
  <c r="FQ23" i="18"/>
  <c r="CR23" i="18"/>
  <c r="Z23" i="18"/>
  <c r="BL23" i="18"/>
  <c r="ZU23" i="18"/>
  <c r="IF23" i="18"/>
  <c r="WE23" i="18"/>
  <c r="QI23" i="18"/>
  <c r="YJ23" i="18"/>
  <c r="AKS23" i="18"/>
  <c r="AIK23" i="18"/>
  <c r="XA23" i="18"/>
  <c r="AAB23" i="18"/>
  <c r="RQ23" i="18"/>
  <c r="AJA23" i="18"/>
  <c r="EA23" i="18"/>
  <c r="ABG23" i="18"/>
  <c r="PC23" i="18"/>
  <c r="AZ23" i="18"/>
  <c r="TG23" i="18"/>
  <c r="AAU23" i="18"/>
  <c r="IO23" i="18"/>
  <c r="GH23" i="18"/>
  <c r="VG23" i="18"/>
  <c r="AMA23" i="18"/>
  <c r="AFW23" i="18"/>
  <c r="AEN23" i="18"/>
  <c r="AIV23" i="18"/>
  <c r="VE23" i="18"/>
  <c r="AAP23" i="18"/>
  <c r="AID23" i="18"/>
  <c r="JG23" i="18"/>
  <c r="AGM23" i="18"/>
  <c r="AFD23" i="18"/>
  <c r="WS23" i="18"/>
  <c r="HB23" i="18"/>
  <c r="OY23" i="18"/>
  <c r="LL23" i="18"/>
  <c r="ACS23" i="18"/>
  <c r="AED23" i="18"/>
  <c r="AAQ23" i="18"/>
  <c r="TL23" i="18"/>
  <c r="JE23" i="18"/>
  <c r="LT23" i="18"/>
  <c r="UN23" i="18"/>
  <c r="ALX23" i="18"/>
  <c r="TQ23" i="18"/>
  <c r="RJ23" i="18"/>
  <c r="PS23" i="18"/>
  <c r="FY23" i="18"/>
  <c r="VD23" i="18"/>
  <c r="MS23" i="18"/>
  <c r="UG23" i="18"/>
  <c r="EP23" i="18"/>
  <c r="WI23" i="18"/>
  <c r="ADW23" i="18"/>
  <c r="ET23" i="18"/>
  <c r="YZ23" i="18"/>
  <c r="ALV23" i="18"/>
  <c r="ZN23" i="18"/>
  <c r="TV23" i="18"/>
  <c r="RX23" i="18"/>
  <c r="ML23" i="18"/>
  <c r="VP23" i="18"/>
  <c r="GV23" i="18"/>
  <c r="OS23" i="18"/>
  <c r="ALA23" i="18"/>
  <c r="NO23" i="18"/>
  <c r="RH23" i="18"/>
  <c r="XI23" i="18"/>
  <c r="BN23" i="18"/>
  <c r="KP23" i="18"/>
  <c r="IL23" i="18"/>
  <c r="CC23" i="18"/>
  <c r="EV23" i="18"/>
  <c r="AKU23" i="18"/>
  <c r="TH23" i="18"/>
  <c r="AJW23" i="18"/>
  <c r="GK23" i="18"/>
  <c r="AHV23" i="18"/>
  <c r="UV23" i="18"/>
  <c r="AEM23" i="18"/>
  <c r="SO23" i="18"/>
  <c r="KI23" i="18"/>
  <c r="AAM23" i="18"/>
  <c r="ADA23" i="18"/>
  <c r="CZ23" i="18"/>
  <c r="ABW23" i="18"/>
  <c r="MV23" i="18"/>
  <c r="ALF23" i="18"/>
  <c r="IJ23" i="18"/>
  <c r="FC23" i="18"/>
  <c r="QJ23" i="18"/>
  <c r="AAY23" i="18"/>
  <c r="ZP23" i="18"/>
  <c r="AIJ23" i="18"/>
  <c r="SZ23" i="18"/>
  <c r="ALQ23" i="18"/>
  <c r="ADF23" i="18"/>
  <c r="IZ23" i="18"/>
  <c r="IM23" i="18"/>
  <c r="ADY23" i="18"/>
  <c r="VN23" i="18"/>
  <c r="BH23" i="18"/>
  <c r="ADS23" i="18"/>
  <c r="IV23" i="18"/>
  <c r="AHE23" i="18"/>
  <c r="AKX23" i="18"/>
  <c r="SU23" i="18"/>
  <c r="AAV23" i="18"/>
  <c r="KT23" i="18"/>
  <c r="AEQ23" i="18"/>
  <c r="RA23" i="18"/>
  <c r="MZ23" i="18"/>
  <c r="BA23" i="18"/>
  <c r="ZC23" i="18"/>
  <c r="XT23" i="18"/>
  <c r="PI23" i="18"/>
  <c r="KS23" i="18"/>
  <c r="XN23" i="18"/>
  <c r="VF23" i="18"/>
  <c r="DA23" i="18"/>
  <c r="ZJ23" i="18"/>
  <c r="AAT23" i="18"/>
  <c r="BY23" i="18"/>
  <c r="AGL23" i="18"/>
  <c r="TR23" i="18"/>
  <c r="SG23" i="18"/>
  <c r="ALZ23" i="18"/>
  <c r="ADO23" i="18"/>
  <c r="AKI23" i="18"/>
  <c r="ABF23" i="18"/>
  <c r="AGS23" i="18"/>
  <c r="OL23" i="18"/>
  <c r="EX23" i="18"/>
  <c r="MU23" i="18"/>
  <c r="AEE23" i="18"/>
  <c r="FB23" i="18"/>
  <c r="WG23" i="18"/>
  <c r="JH23" i="18"/>
  <c r="AAN23" i="18"/>
  <c r="VT23" i="18"/>
  <c r="HL23" i="18"/>
  <c r="TF23" i="18"/>
  <c r="XE23" i="18"/>
  <c r="KL23" i="18"/>
  <c r="NA23" i="18"/>
  <c r="LE23" i="18"/>
  <c r="HD23" i="18"/>
  <c r="CN23" i="18"/>
  <c r="AEG23" i="18"/>
  <c r="AHS23" i="18"/>
  <c r="ZH23" i="18"/>
  <c r="XY23" i="18"/>
  <c r="HW23" i="18"/>
  <c r="AFA23" i="18"/>
  <c r="AHB23" i="18"/>
  <c r="ACW23" i="18"/>
  <c r="AMB23" i="18"/>
  <c r="R23" i="18"/>
  <c r="RY23" i="18"/>
  <c r="AJI23" i="18"/>
  <c r="EI23" i="18"/>
  <c r="ALK23" i="18"/>
  <c r="AKB23" i="18"/>
  <c r="ABQ23" i="18"/>
  <c r="LZ23" i="18"/>
  <c r="AJV23" i="18"/>
  <c r="PR23" i="18"/>
  <c r="PO23" i="18"/>
  <c r="CI23" i="18"/>
  <c r="ABP23" i="18"/>
  <c r="VA23" i="18"/>
  <c r="AEO23" i="18"/>
  <c r="AJH23" i="18"/>
  <c r="XD23" i="18"/>
  <c r="DK23" i="18"/>
  <c r="HJ23" i="18"/>
  <c r="AFF23" i="18"/>
  <c r="WU23" i="18"/>
  <c r="PL23" i="18"/>
  <c r="KB23" i="18"/>
  <c r="ADQ23" i="18"/>
  <c r="ABI23" i="18"/>
  <c r="CJ23" i="18"/>
  <c r="AFM23" i="18"/>
  <c r="NE23" i="18"/>
  <c r="CL23" i="18"/>
  <c r="PX23" i="18"/>
  <c r="EG23" i="18"/>
  <c r="AFK23" i="18"/>
  <c r="SH23" i="18"/>
  <c r="LM23" i="18"/>
  <c r="AIF23" i="18"/>
  <c r="VL23" i="18"/>
  <c r="ACZ23" i="18"/>
  <c r="OJ23" i="18"/>
  <c r="CQ23" i="18"/>
  <c r="SX23" i="18"/>
  <c r="AKH23" i="18"/>
  <c r="AS23" i="18"/>
  <c r="GA23" i="18"/>
  <c r="AHH23" i="18"/>
  <c r="DN23" i="18"/>
  <c r="JX23" i="18"/>
  <c r="LN23" i="18"/>
  <c r="AKO23" i="18"/>
  <c r="QA23" i="18"/>
  <c r="MH23" i="18"/>
  <c r="AHG23" i="18"/>
  <c r="ZR23" i="18"/>
  <c r="RG23" i="18"/>
  <c r="HS23" i="18"/>
  <c r="OH23" i="18"/>
  <c r="ABY23" i="18"/>
  <c r="DQ23" i="18"/>
  <c r="AAH23" i="18"/>
  <c r="RW23" i="18"/>
  <c r="RT23" i="18"/>
  <c r="BC23" i="18"/>
  <c r="YS23" i="18"/>
  <c r="QH23" i="18"/>
  <c r="ABH23" i="18"/>
  <c r="BU23" i="18"/>
  <c r="AAK23" i="18"/>
  <c r="AEW23" i="18"/>
  <c r="US23" i="18"/>
  <c r="AHT23" i="18"/>
  <c r="AJE23" i="18"/>
  <c r="WD23" i="18"/>
  <c r="WL23" i="18"/>
  <c r="AEK23" i="18"/>
  <c r="AFC23" i="18"/>
  <c r="AKE23" i="18"/>
  <c r="AKT23" i="18"/>
  <c r="AIT23" i="18"/>
  <c r="S23" i="18"/>
  <c r="ACM23" i="18"/>
  <c r="PA23" i="18"/>
  <c r="BJ23" i="18"/>
  <c r="ABJ23" i="18"/>
  <c r="XF23" i="18"/>
  <c r="AKV23" i="18"/>
  <c r="SI23" i="18"/>
  <c r="AKF23" i="18"/>
  <c r="AHX23" i="18"/>
  <c r="ZM23" i="18"/>
  <c r="JV23" i="18"/>
  <c r="ABO23" i="18"/>
  <c r="AAF23" i="18"/>
  <c r="RU23" i="18"/>
  <c r="QB23" i="18"/>
  <c r="QD23" i="18"/>
  <c r="KQ23" i="18"/>
  <c r="BB23" i="18"/>
  <c r="UT23" i="18"/>
  <c r="ADG23" i="18"/>
  <c r="AAZ23" i="18"/>
  <c r="HF23" i="18"/>
  <c r="AII23" i="18"/>
  <c r="MI23" i="18"/>
  <c r="IX23" i="18"/>
  <c r="IE23" i="18"/>
  <c r="VJ23" i="18"/>
  <c r="MY23" i="18"/>
  <c r="DE23" i="18"/>
  <c r="AF23" i="18"/>
  <c r="TU23" i="18"/>
  <c r="V23" i="18"/>
  <c r="LO23" i="18"/>
  <c r="VQ23" i="18"/>
  <c r="KW23" i="18"/>
  <c r="YI23" i="18"/>
  <c r="AIO23" i="18"/>
  <c r="QZ23" i="18"/>
  <c r="AJG23" i="18"/>
  <c r="ACU23" i="18"/>
  <c r="AA23" i="18"/>
  <c r="MP23" i="18"/>
  <c r="ALD23" i="18"/>
  <c r="AKZ23" i="18"/>
  <c r="ALT23" i="18"/>
  <c r="EO23" i="18"/>
  <c r="VR23" i="18"/>
  <c r="DM23" i="18"/>
  <c r="NZ23" i="18"/>
  <c r="LD23" i="18"/>
  <c r="AFV23" i="18"/>
  <c r="AGD23" i="18"/>
  <c r="LQ23" i="18"/>
  <c r="ABB23" i="18"/>
  <c r="YO23" i="18"/>
  <c r="AIY23" i="18"/>
  <c r="ZE23" i="18"/>
  <c r="RK23" i="18"/>
  <c r="OV23" i="18"/>
  <c r="UQ23" i="18"/>
  <c r="AX23" i="18"/>
  <c r="ZW23" i="18"/>
  <c r="YK23" i="18"/>
  <c r="AEX23" i="18"/>
  <c r="AKL23" i="18"/>
  <c r="CX23" i="18"/>
  <c r="WQ23" i="18"/>
  <c r="QP23" i="18"/>
  <c r="HG23" i="18"/>
  <c r="XL23" i="18"/>
  <c r="ADT23" i="18"/>
  <c r="OZ23" i="18"/>
  <c r="AFX23" i="18"/>
  <c r="WM23" i="18"/>
  <c r="LR23" i="18"/>
  <c r="PV23" i="18"/>
  <c r="ADM23" i="18"/>
  <c r="SA23" i="18"/>
  <c r="SC23" i="18"/>
  <c r="AEZ23" i="18"/>
  <c r="ALO23" i="18"/>
  <c r="DT23" i="18"/>
  <c r="AGE23" i="18"/>
  <c r="AJZ23" i="18"/>
  <c r="AAI23" i="18"/>
  <c r="AB23" i="18"/>
  <c r="AJY23" i="18"/>
  <c r="ADE23" i="18"/>
  <c r="DR23" i="18"/>
  <c r="TN23" i="18"/>
  <c r="OT23" i="18"/>
  <c r="DG23" i="18"/>
  <c r="EL23" i="18"/>
  <c r="FS23" i="18"/>
  <c r="AAG23" i="18"/>
  <c r="OC23" i="18"/>
  <c r="NS23" i="18"/>
  <c r="HZ23" i="18"/>
  <c r="KK23" i="18"/>
  <c r="TE23" i="18"/>
  <c r="LB23" i="18"/>
  <c r="ACG23" i="18"/>
  <c r="II23" i="18"/>
  <c r="WJ23" i="18"/>
  <c r="NY23" i="18"/>
  <c r="AFI23" i="18"/>
  <c r="AI23" i="18"/>
  <c r="VC23" i="18"/>
  <c r="GB23" i="18"/>
  <c r="GQ23" i="18"/>
  <c r="AEH23" i="18"/>
  <c r="VW23" i="18"/>
  <c r="CG23" i="18"/>
  <c r="JS23" i="18"/>
  <c r="KD23" i="18"/>
  <c r="UX23" i="18"/>
  <c r="AR23" i="18"/>
  <c r="TX23" i="18"/>
  <c r="WT23" i="18"/>
  <c r="TP23" i="18"/>
  <c r="ABK23" i="18"/>
  <c r="HU23" i="18"/>
  <c r="RZ23" i="18"/>
  <c r="ED23" i="18"/>
  <c r="RF23" i="18"/>
  <c r="DY23" i="18"/>
  <c r="DP23" i="18"/>
  <c r="BM23" i="18"/>
  <c r="AKA23" i="18"/>
  <c r="GD23" i="18"/>
  <c r="SQ23" i="18"/>
  <c r="RC23" i="18"/>
  <c r="MA23" i="18"/>
  <c r="ABU23" i="18"/>
  <c r="AP23" i="18"/>
  <c r="UC23" i="18"/>
  <c r="GM23" i="18"/>
  <c r="ALC23" i="18"/>
  <c r="ADL23" i="18"/>
  <c r="NK23" i="18"/>
  <c r="AER23" i="18"/>
  <c r="IB23" i="18"/>
  <c r="PG23" i="18"/>
  <c r="HN23" i="18"/>
  <c r="NR23" i="18"/>
  <c r="MF23" i="18"/>
  <c r="AGW23" i="18"/>
  <c r="ALN23" i="18"/>
  <c r="PY23" i="18"/>
  <c r="OO23" i="18"/>
  <c r="SF23" i="18"/>
  <c r="QT23" i="18"/>
  <c r="IK23" i="18"/>
  <c r="ACT23" i="18"/>
  <c r="AGO23" i="18"/>
  <c r="HP23" i="18"/>
  <c r="MQ23" i="18"/>
  <c r="FO23" i="18"/>
  <c r="QQ23" i="18"/>
  <c r="AJS23" i="18"/>
  <c r="NB23" i="18"/>
  <c r="JC23" i="18"/>
  <c r="AFU23" i="18"/>
  <c r="LV23" i="18"/>
  <c r="YD23" i="18"/>
  <c r="KH23" i="18"/>
  <c r="AEA23" i="18"/>
  <c r="ABS23" i="18"/>
  <c r="IY23" i="18"/>
  <c r="MM23" i="18"/>
  <c r="AAD23" i="18"/>
  <c r="WP23" i="18"/>
  <c r="FG23" i="18"/>
  <c r="TD23" i="18"/>
  <c r="TI23" i="18"/>
  <c r="EW23" i="18"/>
  <c r="AJM23" i="18"/>
  <c r="AES23" i="18"/>
  <c r="FT23" i="18"/>
  <c r="JY23" i="18"/>
  <c r="GZ23" i="18"/>
  <c r="QK23" i="18"/>
  <c r="NX23" i="18"/>
  <c r="ADR23" i="18"/>
  <c r="KA23" i="18"/>
  <c r="AO23" i="18"/>
  <c r="AJD23" i="18"/>
  <c r="MJ23" i="18"/>
  <c r="GG23" i="18"/>
  <c r="SR23" i="18"/>
  <c r="AFG23" i="18"/>
  <c r="ADX23" i="18"/>
  <c r="VM23" i="18"/>
  <c r="FV23" i="18"/>
  <c r="NQ23" i="18"/>
  <c r="KG23" i="18"/>
  <c r="HH23" i="18"/>
  <c r="UL23" i="18"/>
  <c r="ABZ23" i="18"/>
  <c r="HT23" i="18"/>
  <c r="LI23" i="18"/>
  <c r="AKW23" i="18"/>
  <c r="FW23" i="18"/>
  <c r="AIX23" i="18"/>
  <c r="MX23" i="18"/>
  <c r="OX23" i="18"/>
  <c r="RO23" i="18"/>
  <c r="DL23" i="18"/>
  <c r="AHY23" i="18"/>
  <c r="JQ23" i="18"/>
  <c r="FR23" i="18"/>
  <c r="ADV23" i="18"/>
  <c r="OE23" i="18"/>
  <c r="ADB23" i="18"/>
  <c r="AHN23" i="18"/>
  <c r="AKN23" i="18"/>
  <c r="ZS23" i="18"/>
  <c r="QW23" i="18"/>
  <c r="NJ23" i="18"/>
  <c r="QC23" i="18"/>
  <c r="YB23" i="18"/>
  <c r="LA23" i="18"/>
  <c r="AJC23" i="18"/>
  <c r="DI23" i="18"/>
  <c r="UK23" i="18"/>
  <c r="CO23" i="18"/>
  <c r="HI23" i="18"/>
  <c r="YM23" i="18"/>
  <c r="AKP23" i="18"/>
  <c r="ALI23" i="18"/>
  <c r="IR23" i="18"/>
  <c r="AJT23" i="18"/>
  <c r="AEB23" i="18"/>
  <c r="GN23" i="18"/>
  <c r="QM23" i="18"/>
  <c r="UR23" i="18"/>
  <c r="YX23" i="18"/>
  <c r="WW23" i="18"/>
  <c r="EB23" i="18"/>
  <c r="AIW23" i="18"/>
  <c r="MW23" i="18"/>
  <c r="ZT23" i="18"/>
  <c r="ACP23" i="18"/>
  <c r="CY23" i="18"/>
  <c r="JR23" i="18"/>
  <c r="AH23" i="18"/>
  <c r="EC23" i="18"/>
  <c r="AGB23" i="18"/>
  <c r="VY23" i="18"/>
  <c r="BZ23" i="18"/>
  <c r="AKJ23" i="18"/>
  <c r="AL23" i="18"/>
  <c r="UE23" i="18"/>
  <c r="XZ23" i="18"/>
  <c r="BF23" i="18"/>
  <c r="ACL23" i="18"/>
  <c r="AGG23" i="18"/>
  <c r="SW23" i="18"/>
  <c r="LY23" i="18"/>
  <c r="JP23" i="18"/>
  <c r="BR23" i="18"/>
  <c r="AE23" i="18"/>
  <c r="BD23" i="18"/>
  <c r="DH23" i="18"/>
  <c r="ZI23" i="18"/>
  <c r="HK23" i="18"/>
  <c r="AGN23" i="18"/>
  <c r="ACI23" i="18"/>
  <c r="ACK23" i="18"/>
  <c r="ADI23" i="18"/>
  <c r="MB23" i="18"/>
  <c r="AGY23" i="18"/>
  <c r="BE23" i="18"/>
  <c r="ZG23" i="18"/>
  <c r="NL23" i="18"/>
  <c r="AAC23" i="18"/>
  <c r="TK23" i="18"/>
  <c r="CM23" i="18"/>
  <c r="OQ23" i="18"/>
  <c r="QX23" i="18"/>
  <c r="ABM23" i="18"/>
  <c r="SV23" i="18"/>
  <c r="AIU23" i="18"/>
  <c r="UF23" i="18"/>
  <c r="BW23" i="18"/>
  <c r="BK23" i="18"/>
  <c r="AGV23" i="18"/>
  <c r="TS23" i="18"/>
  <c r="SY23" i="18"/>
  <c r="ALW23" i="18"/>
  <c r="CT23" i="18"/>
  <c r="ZA23" i="18"/>
  <c r="KO23" i="18"/>
  <c r="AIQ23" i="18"/>
  <c r="MT23" i="18"/>
  <c r="AGP23" i="18"/>
  <c r="PB23" i="18"/>
  <c r="ALB23" i="18"/>
  <c r="AGI23" i="18"/>
  <c r="ACB23" i="18"/>
  <c r="LH23" i="18"/>
  <c r="AJK23" i="18"/>
  <c r="BP23" i="18"/>
  <c r="AKD23" i="18"/>
  <c r="OD23" i="18"/>
  <c r="FU23" i="18"/>
  <c r="SP23" i="18"/>
  <c r="WK23" i="18"/>
  <c r="YA23" i="18"/>
  <c r="WH23" i="18"/>
  <c r="T23" i="18"/>
  <c r="HE23" i="18"/>
  <c r="EF23" i="18"/>
  <c r="AFT23" i="18"/>
  <c r="PP23" i="18"/>
  <c r="ZV23" i="18"/>
  <c r="FP23" i="18"/>
  <c r="YV23" i="18"/>
  <c r="WN23" i="18"/>
  <c r="IH23" i="18"/>
  <c r="ZY23" i="18"/>
  <c r="ST23" i="18"/>
  <c r="X23" i="18"/>
  <c r="OM23" i="18"/>
  <c r="BT23" i="18"/>
  <c r="HC23" i="18"/>
  <c r="FE23" i="18"/>
  <c r="ALJ23" i="18"/>
  <c r="ACY23" i="18"/>
  <c r="DV23" i="18"/>
  <c r="EM23" i="18"/>
  <c r="ACQ23" i="18"/>
  <c r="FX23" i="18"/>
  <c r="AIZ23" i="18"/>
  <c r="AAO23" i="18"/>
  <c r="AIC23" i="18"/>
  <c r="DC23" i="18"/>
  <c r="AIH23" i="18"/>
  <c r="AV23" i="18"/>
  <c r="RE23" i="18"/>
  <c r="NP23" i="18"/>
  <c r="PF23" i="18"/>
  <c r="LF23" i="18"/>
  <c r="ACO23" i="18"/>
  <c r="NV23" i="18"/>
  <c r="EH23" i="18"/>
  <c r="AEF23" i="18"/>
  <c r="KM23" i="18"/>
  <c r="GY23" i="18"/>
  <c r="SS23" i="18"/>
  <c r="NM23" i="18"/>
  <c r="PM23" i="18"/>
  <c r="WF23" i="18"/>
  <c r="AKR23" i="18"/>
  <c r="AEL23" i="18"/>
  <c r="ABD23" i="18"/>
  <c r="AJL23" i="18"/>
  <c r="KZ23" i="18"/>
  <c r="NG23" i="18"/>
  <c r="AN23" i="18"/>
  <c r="AFJ23" i="18"/>
  <c r="NH23" i="18"/>
  <c r="BI23" i="18"/>
  <c r="LU23" i="18"/>
  <c r="AHA23" i="18"/>
  <c r="AAW23" i="18"/>
  <c r="FJ23" i="18"/>
  <c r="AHP23" i="18"/>
  <c r="JN23" i="18"/>
  <c r="AFB23" i="18"/>
  <c r="AJF23" i="18"/>
  <c r="GI23" i="18"/>
  <c r="ADH23" i="18"/>
  <c r="WZ23" i="18"/>
  <c r="AKC23" i="18"/>
  <c r="YL23" i="18"/>
  <c r="ACA23" i="18"/>
  <c r="GC23" i="18"/>
  <c r="PE23" i="18"/>
  <c r="GF23" i="18"/>
  <c r="YU23" i="18"/>
  <c r="QN23" i="18"/>
  <c r="AFO23" i="18"/>
  <c r="XS23" i="18"/>
  <c r="AJP23" i="18"/>
  <c r="ALS23" i="18"/>
  <c r="AEP23" i="18"/>
  <c r="AHJ23" i="18"/>
  <c r="KY23" i="18"/>
  <c r="AM23" i="18"/>
  <c r="VS23" i="18"/>
  <c r="RD23" i="18"/>
  <c r="TJ23" i="18"/>
  <c r="ACN23" i="18"/>
  <c r="ALM23" i="18"/>
  <c r="TW23" i="18"/>
  <c r="ZL23" i="18"/>
  <c r="ZZ23" i="18"/>
  <c r="ADP23" i="18"/>
  <c r="AGZ23" i="18"/>
  <c r="LS23" i="18"/>
  <c r="AGQ23" i="18"/>
  <c r="AW23" i="18"/>
  <c r="ALE23" i="18"/>
  <c r="PN23" i="18"/>
  <c r="AIP23" i="18"/>
  <c r="AAA23" i="18"/>
  <c r="WA23" i="18"/>
  <c r="GW23" i="18"/>
  <c r="AFH23" i="18"/>
  <c r="SE23" i="18"/>
  <c r="BS23" i="18"/>
  <c r="VH23" i="18"/>
  <c r="LK23" i="18"/>
  <c r="VB23" i="18"/>
  <c r="AIB23" i="18"/>
  <c r="DF23" i="18"/>
  <c r="OF23" i="18"/>
  <c r="AJQ23" i="18"/>
  <c r="PW23" i="18"/>
  <c r="ADK23" i="18"/>
  <c r="ABC23" i="18"/>
  <c r="OP23" i="18"/>
  <c r="AFR23" i="18"/>
  <c r="MN23" i="18"/>
  <c r="AGK23" i="18"/>
  <c r="ND23" i="18"/>
  <c r="FD23" i="18"/>
  <c r="AEV23" i="18"/>
  <c r="AG23" i="18"/>
  <c r="AKG23" i="18"/>
  <c r="YR23" i="18"/>
  <c r="AGX23" i="18"/>
  <c r="CV23" i="18"/>
  <c r="AHC23" i="18"/>
  <c r="SM23" i="18"/>
  <c r="EJ23" i="18"/>
  <c r="AFY23" i="18"/>
  <c r="AY23" i="18"/>
  <c r="OA23" i="18"/>
  <c r="ABR23" i="18"/>
  <c r="ME23" i="18"/>
  <c r="NU23" i="18"/>
  <c r="CW23" i="18"/>
  <c r="AKM23" i="18"/>
  <c r="JB23" i="18"/>
  <c r="AAX23" i="18"/>
  <c r="SN23" i="18"/>
  <c r="EN23" i="18"/>
  <c r="RR23" i="18"/>
  <c r="AJB23" i="18"/>
  <c r="CD23" i="18"/>
  <c r="DO23" i="18"/>
  <c r="JA23" i="18"/>
  <c r="BG23" i="18"/>
  <c r="AIA23" i="18"/>
  <c r="AGR23" i="18"/>
  <c r="OK23" i="18"/>
  <c r="JU23" i="18"/>
  <c r="ADN23" i="18"/>
  <c r="YQ23" i="18"/>
  <c r="BV23" i="18"/>
  <c r="LX23" i="18"/>
  <c r="VI23" i="18"/>
  <c r="DJ23" i="18"/>
  <c r="GO23" i="18"/>
  <c r="TY23" i="18"/>
  <c r="WR23" i="18"/>
  <c r="AJJ23" i="18"/>
  <c r="EE23" i="18"/>
  <c r="JF23" i="18"/>
  <c r="XX23" i="18"/>
  <c r="AHW23" i="18"/>
  <c r="PT23" i="18"/>
  <c r="UY23" i="18"/>
  <c r="AIS23" i="18"/>
  <c r="ER23" i="18"/>
  <c r="RM23" i="18"/>
  <c r="AAJ23" i="18"/>
  <c r="PQ23" i="18"/>
  <c r="RS23" i="18"/>
  <c r="JZ23" i="18"/>
  <c r="AGC23" i="18"/>
  <c r="YT23" i="18"/>
  <c r="UP23" i="18"/>
  <c r="VZ23" i="18"/>
  <c r="ACH23" i="18"/>
  <c r="HX23" i="18"/>
  <c r="ACX23" i="18"/>
  <c r="HO23" i="18"/>
  <c r="FI23" i="18"/>
  <c r="ALP23" i="18"/>
  <c r="ADC23" i="18"/>
  <c r="YN23" i="18"/>
  <c r="ACD23" i="18"/>
  <c r="PU23" i="18"/>
  <c r="AEI23" i="18"/>
  <c r="YH23" i="18"/>
  <c r="AHL23" i="18"/>
  <c r="UI23" i="18"/>
  <c r="BO23" i="18"/>
  <c r="ABE23" i="18"/>
  <c r="EY23" i="18"/>
  <c r="LP23" i="18"/>
  <c r="BQ23" i="18"/>
  <c r="KF23" i="18"/>
  <c r="AKQ23" i="18"/>
  <c r="TO23" i="18"/>
  <c r="AHF23" i="18"/>
  <c r="XM23" i="18"/>
  <c r="VV23" i="18"/>
  <c r="OR23" i="18"/>
  <c r="WO23" i="18"/>
  <c r="CP23" i="18"/>
  <c r="AHD23" i="18"/>
  <c r="UZ23" i="18"/>
  <c r="JL23" i="18"/>
  <c r="IT23" i="18"/>
  <c r="AHO23" i="18"/>
  <c r="XB23" i="18"/>
  <c r="IA23" i="18"/>
  <c r="XG23" i="18"/>
  <c r="AIL23" i="18"/>
  <c r="JO23" i="18"/>
  <c r="WC23" i="18"/>
  <c r="GL23" i="18"/>
  <c r="ADZ23" i="18"/>
  <c r="RV23" i="18"/>
  <c r="IU23" i="18"/>
  <c r="FZ23" i="18"/>
  <c r="RP23" i="18"/>
  <c r="QU23" i="18"/>
  <c r="ES23" i="18"/>
  <c r="NI23" i="18"/>
  <c r="HM23" i="18"/>
  <c r="W23" i="18"/>
  <c r="AHQ23" i="18"/>
  <c r="ZF23" i="18"/>
  <c r="EZ23" i="18"/>
  <c r="WB23" i="18"/>
  <c r="FN23" i="18"/>
  <c r="GT23" i="18"/>
  <c r="YE23" i="18"/>
  <c r="WV23" i="18"/>
  <c r="GP23" i="18"/>
  <c r="Y23" i="18"/>
  <c r="ID23" i="18"/>
  <c r="OU23" i="18"/>
  <c r="FA23" i="18"/>
  <c r="CB23" i="18"/>
  <c r="ALH23" i="18"/>
  <c r="SJ23" i="18"/>
  <c r="CF23" i="18"/>
  <c r="MD23" i="18"/>
  <c r="ALR23" i="18"/>
  <c r="AFQ23" i="18"/>
  <c r="DB23" i="18"/>
  <c r="AGU23" i="18"/>
  <c r="ALG23" i="18"/>
  <c r="AHI23" i="18"/>
  <c r="AHZ23" i="18"/>
  <c r="PH23" i="18"/>
  <c r="AAE23" i="18"/>
  <c r="RN23" i="18"/>
  <c r="ZK23" i="18"/>
  <c r="HV23" i="18"/>
  <c r="AHR23" i="18"/>
  <c r="AD23" i="18"/>
  <c r="MK23" i="18"/>
  <c r="DW23" i="18"/>
  <c r="JW23" i="18"/>
  <c r="NN23" i="18"/>
  <c r="SL23" i="18"/>
  <c r="AJX23" i="18"/>
  <c r="TB23" i="18"/>
  <c r="ACF23" i="18"/>
  <c r="KV23" i="18"/>
  <c r="ABT23" i="18"/>
  <c r="ZX23" i="18"/>
  <c r="AT23" i="18"/>
  <c r="AIG23" i="18"/>
  <c r="GE23" i="18"/>
  <c r="UM23" i="18"/>
  <c r="UO23" i="18"/>
  <c r="XP23" i="18"/>
  <c r="AAL23" i="18"/>
  <c r="IG23" i="18"/>
  <c r="RI23" i="18"/>
  <c r="XQ23" i="18"/>
  <c r="FL23" i="18"/>
  <c r="WX23" i="18"/>
  <c r="JK23" i="18"/>
  <c r="DU23" i="18"/>
  <c r="AJN23" i="18"/>
  <c r="XJ23" i="18"/>
  <c r="ACV23" i="18"/>
  <c r="ALU23" i="18"/>
  <c r="ON23" i="18"/>
  <c r="ACR23" i="18"/>
  <c r="IC23" i="18"/>
  <c r="XH23" i="18"/>
  <c r="UA23" i="18"/>
  <c r="LW23" i="18"/>
  <c r="EK23" i="18"/>
  <c r="TZ23" i="18"/>
  <c r="NF23" i="18"/>
  <c r="RL23" i="18"/>
  <c r="ADJ23" i="18"/>
  <c r="YP23" i="18"/>
  <c r="FF23" i="18"/>
  <c r="MG23" i="18"/>
  <c r="HQ23" i="18"/>
  <c r="UD23" i="18"/>
  <c r="AHU23" i="18"/>
  <c r="XO23" i="18"/>
  <c r="MR23" i="18"/>
  <c r="DS23" i="18"/>
  <c r="AGT23" i="18"/>
  <c r="AJ23" i="18"/>
  <c r="AFZ23" i="18"/>
  <c r="DD23" i="18"/>
  <c r="AGF23" i="18"/>
  <c r="XU23" i="18"/>
  <c r="PJ23" i="18"/>
  <c r="KE23" i="18"/>
  <c r="AEY23" i="18"/>
  <c r="GS23" i="18"/>
  <c r="HY23" i="18"/>
  <c r="OI23" i="18"/>
  <c r="AFS23" i="18"/>
  <c r="MC23" i="18"/>
  <c r="JD23" i="18"/>
  <c r="EQ23" i="18"/>
  <c r="AET23" i="18"/>
  <c r="KN23" i="18"/>
  <c r="LG23" i="18"/>
  <c r="ABL23" i="18"/>
  <c r="DX23" i="18"/>
  <c r="ACJ23" i="18"/>
  <c r="CH23" i="18"/>
  <c r="ABV23" i="18"/>
  <c r="GR23" i="18"/>
  <c r="UH23" i="18"/>
  <c r="IS23" i="18"/>
  <c r="VO23" i="18"/>
  <c r="ALL23" i="18"/>
  <c r="AU23" i="18"/>
  <c r="GJ23" i="18"/>
  <c r="QS23" i="18"/>
  <c r="KR23" i="18"/>
  <c r="TA23" i="18"/>
  <c r="YC23" i="18"/>
  <c r="ZO23" i="18"/>
  <c r="AIN23" i="18"/>
  <c r="AJR23" i="18"/>
  <c r="CU23" i="18"/>
  <c r="AIE23" i="18"/>
  <c r="VK23" i="18"/>
  <c r="TT23" i="18"/>
  <c r="SD23" i="18"/>
  <c r="AIM23" i="18"/>
  <c r="QF23" i="18"/>
  <c r="UJ23" i="18"/>
  <c r="GU23" i="18"/>
  <c r="QY23" i="18"/>
  <c r="PZ23" i="18"/>
  <c r="JM23" i="18"/>
  <c r="AAS23" i="18"/>
  <c r="ABN23" i="18"/>
  <c r="QV23" i="18"/>
  <c r="YG23" i="18"/>
  <c r="ABA23" i="18"/>
  <c r="AGH23" i="18"/>
  <c r="VU23" i="18"/>
  <c r="AGA23" i="18"/>
  <c r="QL23" i="18"/>
  <c r="OB23" i="18"/>
  <c r="AC23" i="18"/>
  <c r="AJU23" i="18"/>
  <c r="CK23" i="18"/>
  <c r="UB23" i="18"/>
  <c r="AK23" i="18"/>
  <c r="PD23" i="18"/>
  <c r="JJ23" i="18"/>
  <c r="KX23" i="18"/>
  <c r="FH23" i="18"/>
  <c r="GX23" i="18"/>
  <c r="AEC23" i="18"/>
  <c r="YF23" i="18"/>
  <c r="KU23" i="18"/>
  <c r="AHM23" i="18"/>
  <c r="AFP23" i="18"/>
  <c r="TC23" i="18"/>
  <c r="LC23" i="18"/>
  <c r="IP23" i="18"/>
  <c r="LJ23" i="18"/>
  <c r="XR23" i="18"/>
  <c r="AQ23" i="18"/>
  <c r="IW23" i="18"/>
  <c r="CA23" i="18"/>
  <c r="ZQ23" i="18"/>
  <c r="EU23" i="18"/>
  <c r="IN23" i="18"/>
  <c r="BX23" i="18"/>
  <c r="SB23" i="18"/>
  <c r="FK23" i="18"/>
  <c r="CS23" i="18"/>
  <c r="ADU23" i="18"/>
  <c r="ACC23" i="18"/>
  <c r="AEJ23" i="18"/>
  <c r="OW23" i="18"/>
  <c r="VX23" i="18"/>
  <c r="XW23" i="18"/>
  <c r="YW23" i="18"/>
  <c r="NT23" i="18"/>
  <c r="JI23" i="18"/>
  <c r="ZD23" i="18"/>
  <c r="ADD23" i="18"/>
  <c r="ZB23" i="18"/>
  <c r="IQ23" i="18"/>
  <c r="AEU23" i="18"/>
  <c r="AKY23" i="18"/>
  <c r="MO23" i="18"/>
  <c r="UW23" i="18"/>
  <c r="AGJ23" i="18"/>
  <c r="JT23" i="18"/>
  <c r="DZ23" i="18"/>
  <c r="HA23" i="18"/>
  <c r="AKK23" i="18"/>
  <c r="XK23" i="18"/>
  <c r="AFE23" i="18"/>
  <c r="FM23" i="18"/>
  <c r="CE23" i="18"/>
  <c r="Q23" i="18"/>
  <c r="NC23" i="18"/>
  <c r="AC23" i="26"/>
  <c r="AGF23" i="26"/>
  <c r="NP23" i="26"/>
  <c r="UT23" i="26"/>
  <c r="EX23" i="26"/>
  <c r="AIJ23" i="26"/>
  <c r="ZJ23" i="26"/>
  <c r="JV23" i="26"/>
  <c r="KL23" i="26"/>
  <c r="BV23" i="26"/>
  <c r="AFV23" i="26"/>
  <c r="SA23" i="26"/>
  <c r="AIY23" i="26"/>
  <c r="ET23" i="26"/>
  <c r="AIF23" i="26"/>
  <c r="AJX23" i="26"/>
  <c r="AA23" i="26"/>
  <c r="ALS23" i="26"/>
  <c r="TK23" i="26"/>
  <c r="AGM23" i="26"/>
  <c r="TD23" i="26"/>
  <c r="ABV23" i="26"/>
  <c r="NB23" i="26"/>
  <c r="AGA23" i="26"/>
  <c r="ADS23" i="26"/>
  <c r="VJ23" i="26"/>
  <c r="AL23" i="26"/>
  <c r="EA23" i="26"/>
  <c r="ACE23" i="26"/>
  <c r="AGC23" i="26"/>
  <c r="MI23" i="26"/>
  <c r="IW23" i="26"/>
  <c r="VT23" i="26"/>
  <c r="AKR23" i="26"/>
  <c r="BT23" i="26"/>
  <c r="Y23" i="26"/>
  <c r="QF23" i="26"/>
  <c r="QE23" i="26"/>
  <c r="DL23" i="26"/>
  <c r="ACQ23" i="26"/>
  <c r="ACU23" i="26"/>
  <c r="DB23" i="26"/>
  <c r="LC23" i="26"/>
  <c r="LO23" i="26"/>
  <c r="AGQ23" i="26"/>
  <c r="JX23" i="26"/>
  <c r="ABO23" i="26"/>
  <c r="EZ23" i="26"/>
  <c r="AE23" i="26"/>
  <c r="QK23" i="26"/>
  <c r="KH23" i="26"/>
  <c r="PS23" i="26"/>
  <c r="AII23" i="26"/>
  <c r="PM23" i="26"/>
  <c r="WT23" i="26"/>
  <c r="ABC23" i="26"/>
  <c r="ALD23" i="26"/>
  <c r="HW23" i="26"/>
  <c r="AIB23" i="26"/>
  <c r="RI23" i="26"/>
  <c r="VD23" i="26"/>
  <c r="CF23" i="26"/>
  <c r="PB23" i="26"/>
  <c r="FC23" i="26"/>
  <c r="AKH23" i="26"/>
  <c r="KM23" i="26"/>
  <c r="PG23" i="26"/>
  <c r="GP23" i="26"/>
  <c r="LI23" i="26"/>
  <c r="RY23" i="26"/>
  <c r="AGP23" i="26"/>
  <c r="II23" i="26"/>
  <c r="DP23" i="26"/>
  <c r="ZR23" i="26"/>
  <c r="DS23" i="26"/>
  <c r="ZA23" i="26"/>
  <c r="AHK23" i="26"/>
  <c r="OL23" i="26"/>
  <c r="AIX23" i="26"/>
  <c r="KQ23" i="26"/>
  <c r="WQ23" i="26"/>
  <c r="VV23" i="26"/>
  <c r="GD23" i="26"/>
  <c r="KZ23" i="26"/>
  <c r="RW23" i="26"/>
  <c r="ID23" i="26"/>
  <c r="AKW23" i="26"/>
  <c r="OS23" i="26"/>
  <c r="QJ23" i="26"/>
  <c r="AES23" i="26"/>
  <c r="NA23" i="26"/>
  <c r="JW23" i="26"/>
  <c r="JF23" i="26"/>
  <c r="AAI23" i="26"/>
  <c r="VB23" i="26"/>
  <c r="ABG23" i="26"/>
  <c r="AJI23" i="26"/>
  <c r="UM23" i="26"/>
  <c r="AFW23" i="26"/>
  <c r="NW23" i="26"/>
  <c r="JU23" i="26"/>
  <c r="MM23" i="26"/>
  <c r="RF23" i="26"/>
  <c r="AO23" i="26"/>
  <c r="UG23" i="26"/>
  <c r="AEU23" i="26"/>
  <c r="NV23" i="26"/>
  <c r="AJD23" i="26"/>
  <c r="DM23" i="26"/>
  <c r="PQ23" i="26"/>
  <c r="DR23" i="26"/>
  <c r="YC23" i="26"/>
  <c r="YH23" i="26"/>
  <c r="EF23" i="26"/>
  <c r="JL23" i="26"/>
  <c r="PZ23" i="26"/>
  <c r="SP23" i="26"/>
  <c r="FR23" i="26"/>
  <c r="TB23" i="26"/>
  <c r="AIS23" i="26"/>
  <c r="KA23" i="26"/>
  <c r="AEZ23" i="26"/>
  <c r="GL23" i="26"/>
  <c r="JC23" i="26"/>
  <c r="UE23" i="26"/>
  <c r="AAM23" i="26"/>
  <c r="AKS23" i="26"/>
  <c r="FQ23" i="26"/>
  <c r="ADY23" i="26"/>
  <c r="ACL23" i="26"/>
  <c r="LQ23" i="26"/>
  <c r="UJ23" i="26"/>
  <c r="ZZ23" i="26"/>
  <c r="AEB23" i="26"/>
  <c r="IY23" i="26"/>
  <c r="VF23" i="26"/>
  <c r="AIW23" i="26"/>
  <c r="PU23" i="26"/>
  <c r="HU23" i="26"/>
  <c r="AMB23" i="26"/>
  <c r="AHW23" i="26"/>
  <c r="QO23" i="26"/>
  <c r="AIZ23" i="26"/>
  <c r="AJU23" i="26"/>
  <c r="FA23" i="26"/>
  <c r="AIR23" i="26"/>
  <c r="UU23" i="26"/>
  <c r="SE23" i="26"/>
  <c r="ER23" i="26"/>
  <c r="KR23" i="26"/>
  <c r="QH23" i="26"/>
  <c r="HB23" i="26"/>
  <c r="KD23" i="26"/>
  <c r="GW23" i="26"/>
  <c r="NZ23" i="26"/>
  <c r="GK23" i="26"/>
  <c r="HM23" i="26"/>
  <c r="AHB23" i="26"/>
  <c r="AKB23" i="26"/>
  <c r="IV23" i="26"/>
  <c r="FO23" i="26"/>
  <c r="VC23" i="26"/>
  <c r="AJK23" i="26"/>
  <c r="UZ23" i="26"/>
  <c r="AER23" i="26"/>
  <c r="LL23" i="26"/>
  <c r="DJ23" i="26"/>
  <c r="BP23" i="26"/>
  <c r="NC23" i="26"/>
  <c r="DE23" i="26"/>
  <c r="HH23" i="26"/>
  <c r="IU23" i="26"/>
  <c r="FF23" i="26"/>
  <c r="AGU23" i="26"/>
  <c r="SN23" i="26"/>
  <c r="TL23" i="26"/>
  <c r="WB23" i="26"/>
  <c r="ADL23" i="26"/>
  <c r="VM23" i="26"/>
  <c r="ZG23" i="26"/>
  <c r="AHF23" i="26"/>
  <c r="AIK23" i="26"/>
  <c r="RZ23" i="26"/>
  <c r="SR23" i="26"/>
  <c r="RE23" i="26"/>
  <c r="AAV23" i="26"/>
  <c r="NX23" i="26"/>
  <c r="JI23" i="26"/>
  <c r="AHN23" i="26"/>
  <c r="AP23" i="26"/>
  <c r="ZV23" i="26"/>
  <c r="LH23" i="26"/>
  <c r="TG23" i="26"/>
  <c r="ACD23" i="26"/>
  <c r="AHJ23" i="26"/>
  <c r="AEL23" i="26"/>
  <c r="ZD23" i="26"/>
  <c r="ALN23" i="26"/>
  <c r="CW23" i="26"/>
  <c r="AIU23" i="26"/>
  <c r="MV23" i="26"/>
  <c r="UL23" i="26"/>
  <c r="GC23" i="26"/>
  <c r="AEN23" i="26"/>
  <c r="AH23" i="26"/>
  <c r="OV23" i="26"/>
  <c r="SC23" i="26"/>
  <c r="YA23" i="26"/>
  <c r="XH23" i="26"/>
  <c r="UW23" i="26"/>
  <c r="RK23" i="26"/>
  <c r="YK23" i="26"/>
  <c r="ZO23" i="26"/>
  <c r="ACM23" i="26"/>
  <c r="AIV23" i="26"/>
  <c r="SQ23" i="26"/>
  <c r="KP23" i="26"/>
  <c r="TJ23" i="26"/>
  <c r="FP23" i="26"/>
  <c r="ST23" i="26"/>
  <c r="AFJ23" i="26"/>
  <c r="QD23" i="26"/>
  <c r="EQ23" i="26"/>
  <c r="XQ23" i="26"/>
  <c r="NN23" i="26"/>
  <c r="AX23" i="26"/>
  <c r="KV23" i="26"/>
  <c r="ZS23" i="26"/>
  <c r="AKG23" i="26"/>
  <c r="ZF23" i="26"/>
  <c r="SI23" i="26"/>
  <c r="WR23" i="26"/>
  <c r="CL23" i="26"/>
  <c r="NJ23" i="26"/>
  <c r="RA23" i="26"/>
  <c r="XY23" i="26"/>
  <c r="AV23" i="26"/>
  <c r="AFE23" i="26"/>
  <c r="TF23" i="26"/>
  <c r="ZU23" i="26"/>
  <c r="WY23" i="26"/>
  <c r="FI23" i="26"/>
  <c r="CP23" i="26"/>
  <c r="AGX23" i="26"/>
  <c r="AGN23" i="26"/>
  <c r="AHL23" i="26"/>
  <c r="PA23" i="26"/>
  <c r="PD23" i="26"/>
  <c r="Q23" i="26"/>
  <c r="GA23" i="26"/>
  <c r="EP23" i="26"/>
  <c r="PN23" i="26"/>
  <c r="BE23" i="26"/>
  <c r="AKX23" i="26"/>
  <c r="AJY23" i="26"/>
  <c r="LZ23" i="26"/>
  <c r="AFG23" i="26"/>
  <c r="SZ23" i="26"/>
  <c r="AHS23" i="26"/>
  <c r="AFM23" i="26"/>
  <c r="ADR23" i="26"/>
  <c r="VS23" i="26"/>
  <c r="AHA23" i="26"/>
  <c r="AGV23" i="26"/>
  <c r="CB23" i="26"/>
  <c r="NO23" i="26"/>
  <c r="AAA23" i="26"/>
  <c r="NK23" i="26"/>
  <c r="AFR23" i="26"/>
  <c r="AEE23" i="26"/>
  <c r="RG23" i="26"/>
  <c r="AJB23" i="26"/>
  <c r="AAD23" i="26"/>
  <c r="AGW23" i="26"/>
  <c r="AKL23" i="26"/>
  <c r="LP23" i="26"/>
  <c r="DD23" i="26"/>
  <c r="AIO23" i="26"/>
  <c r="ALK23" i="26"/>
  <c r="WP23" i="26"/>
  <c r="AFN23" i="26"/>
  <c r="AFU23" i="26"/>
  <c r="XC23" i="26"/>
  <c r="WZ23" i="26"/>
  <c r="MS23" i="26"/>
  <c r="KW23" i="26"/>
  <c r="DC23" i="26"/>
  <c r="TM23" i="26"/>
  <c r="BY23" i="26"/>
  <c r="ADZ23" i="26"/>
  <c r="YN23" i="26"/>
  <c r="ADT23" i="26"/>
  <c r="BL23" i="26"/>
  <c r="AHU23" i="26"/>
  <c r="YI23" i="26"/>
  <c r="AAE23" i="26"/>
  <c r="RB23" i="26"/>
  <c r="GY23" i="26"/>
  <c r="JR23" i="26"/>
  <c r="ALB23" i="26"/>
  <c r="ML23" i="26"/>
  <c r="ME23" i="26"/>
  <c r="V23" i="26"/>
  <c r="UA23" i="26"/>
  <c r="WO23" i="26"/>
  <c r="IP23" i="26"/>
  <c r="XK23" i="26"/>
  <c r="AFS23" i="26"/>
  <c r="AFY23" i="26"/>
  <c r="VI23" i="26"/>
  <c r="WI23" i="26"/>
  <c r="LB23" i="26"/>
  <c r="VO23" i="26"/>
  <c r="XP23" i="26"/>
  <c r="AJ23" i="26"/>
  <c r="YS23" i="26"/>
  <c r="AN23" i="26"/>
  <c r="AJW23" i="26"/>
  <c r="RO23" i="26"/>
  <c r="XW23" i="26"/>
  <c r="AJT23" i="26"/>
  <c r="NU23" i="26"/>
  <c r="ADP23" i="26"/>
  <c r="DG23" i="26"/>
  <c r="XO23" i="26"/>
  <c r="PH23" i="26"/>
  <c r="ALT23" i="26"/>
  <c r="AGJ23" i="26"/>
  <c r="UI23" i="26"/>
  <c r="ABS23" i="26"/>
  <c r="AFF23" i="26"/>
  <c r="GI23" i="26"/>
  <c r="AEX23" i="26"/>
  <c r="LM23" i="26"/>
  <c r="GG23" i="26"/>
  <c r="JG23" i="26"/>
  <c r="ABZ23" i="26"/>
  <c r="ABH23" i="26"/>
  <c r="AEA23" i="26"/>
  <c r="CH23" i="26"/>
  <c r="GS23" i="26"/>
  <c r="BS23" i="26"/>
  <c r="QX23" i="26"/>
  <c r="AFZ23" i="26"/>
  <c r="FZ23" i="26"/>
  <c r="KK23" i="26"/>
  <c r="AJA23" i="26"/>
  <c r="ABW23" i="26"/>
  <c r="HO23" i="26"/>
  <c r="OQ23" i="26"/>
  <c r="QW23" i="26"/>
  <c r="IN23" i="26"/>
  <c r="ND23" i="26"/>
  <c r="AEH23" i="26"/>
  <c r="RR23" i="26"/>
  <c r="ALZ23" i="26"/>
  <c r="VL23" i="26"/>
  <c r="XF23" i="26"/>
  <c r="AFC23" i="26"/>
  <c r="AJC23" i="26"/>
  <c r="MG23" i="26"/>
  <c r="DU23" i="26"/>
  <c r="ZN23" i="26"/>
  <c r="ACN23" i="26"/>
  <c r="AAO23" i="26"/>
  <c r="CV23" i="26"/>
  <c r="ABI23" i="26"/>
  <c r="AMA23" i="26"/>
  <c r="MR23" i="26"/>
  <c r="CO23" i="26"/>
  <c r="ALA23" i="26"/>
  <c r="GN23" i="26"/>
  <c r="IZ23" i="26"/>
  <c r="ABB23" i="26"/>
  <c r="ZP23" i="26"/>
  <c r="UO23" i="26"/>
  <c r="MA23" i="26"/>
  <c r="AKO23" i="26"/>
  <c r="W23" i="26"/>
  <c r="DT23" i="26"/>
  <c r="ACB23" i="26"/>
  <c r="XA23" i="26"/>
  <c r="AJV23" i="26"/>
  <c r="IO23" i="26"/>
  <c r="KG23" i="26"/>
  <c r="IG23" i="26"/>
  <c r="AFK23" i="26"/>
  <c r="RH23" i="26"/>
  <c r="BJ23" i="26"/>
  <c r="KX23" i="26"/>
  <c r="HR23" i="26"/>
  <c r="CY23" i="26"/>
  <c r="AET23" i="26"/>
  <c r="ALL23" i="26"/>
  <c r="PY23" i="26"/>
  <c r="FU23" i="26"/>
  <c r="LD23" i="26"/>
  <c r="ABQ23" i="26"/>
  <c r="AEQ23" i="26"/>
  <c r="AJP23" i="26"/>
  <c r="RL23" i="26"/>
  <c r="OB23" i="26"/>
  <c r="VK23" i="26"/>
  <c r="WL23" i="26"/>
  <c r="YM23" i="26"/>
  <c r="ZX23" i="26"/>
  <c r="RT23" i="26"/>
  <c r="AKJ23" i="26"/>
  <c r="DY23" i="26"/>
  <c r="HT23" i="26"/>
  <c r="NE23" i="26"/>
  <c r="YP23" i="26"/>
  <c r="ALJ23" i="26"/>
  <c r="FE23" i="26"/>
  <c r="IS23" i="26"/>
  <c r="HX23" i="26"/>
  <c r="PF23" i="26"/>
  <c r="ABJ23" i="26"/>
  <c r="CN23" i="26"/>
  <c r="RS23" i="26"/>
  <c r="PI23" i="26"/>
  <c r="JH23" i="26"/>
  <c r="FH23" i="26"/>
  <c r="HI23" i="26"/>
  <c r="AAX23" i="26"/>
  <c r="AIT23" i="26"/>
  <c r="AEK23" i="26"/>
  <c r="AEG23" i="26"/>
  <c r="SF23" i="26"/>
  <c r="AGT23" i="26"/>
  <c r="AAR23" i="26"/>
  <c r="OT23" i="26"/>
  <c r="QB23" i="26"/>
  <c r="WF23" i="26"/>
  <c r="ADQ23" i="26"/>
  <c r="RC23" i="26"/>
  <c r="CU23" i="26"/>
  <c r="KI23" i="26"/>
  <c r="TY23" i="26"/>
  <c r="LY23" i="26"/>
  <c r="XD23" i="26"/>
  <c r="TR23" i="26"/>
  <c r="AM23" i="26"/>
  <c r="JN23" i="26"/>
  <c r="AHE23" i="26"/>
  <c r="RJ23" i="26"/>
  <c r="PP23" i="26"/>
  <c r="AID23" i="26"/>
  <c r="ACX23" i="26"/>
  <c r="SW23" i="26"/>
  <c r="WG23" i="26"/>
  <c r="JS23" i="26"/>
  <c r="HD23" i="26"/>
  <c r="PX23" i="26"/>
  <c r="EK23" i="26"/>
  <c r="ALY23" i="26"/>
  <c r="WM23" i="26"/>
  <c r="IL23" i="26"/>
  <c r="VG23" i="26"/>
  <c r="CR23" i="26"/>
  <c r="VE23" i="26"/>
  <c r="VP23" i="26"/>
  <c r="AHH23" i="26"/>
  <c r="IK23" i="26"/>
  <c r="AKU23" i="26"/>
  <c r="AHZ23" i="26"/>
  <c r="UY23" i="26"/>
  <c r="AFD23" i="26"/>
  <c r="VR23" i="26"/>
  <c r="AKY23" i="26"/>
  <c r="GJ23" i="26"/>
  <c r="TP23" i="26"/>
  <c r="ACI23" i="26"/>
  <c r="HP23" i="26"/>
  <c r="ABK23" i="26"/>
  <c r="IX23" i="26"/>
  <c r="WW23" i="26"/>
  <c r="VU23" i="26"/>
  <c r="Z23" i="26"/>
  <c r="ACO23" i="26"/>
  <c r="ZM23" i="26"/>
  <c r="ADA23" i="26"/>
  <c r="DA23" i="26"/>
  <c r="CG23" i="26"/>
  <c r="JE23" i="26"/>
  <c r="UP23" i="26"/>
  <c r="ABP23" i="26"/>
  <c r="MZ23" i="26"/>
  <c r="VQ23" i="26"/>
  <c r="NY23" i="26"/>
  <c r="PV23" i="26"/>
  <c r="AKI23" i="26"/>
  <c r="DK23" i="26"/>
  <c r="AJJ23" i="26"/>
  <c r="ADN23" i="26"/>
  <c r="QG23" i="26"/>
  <c r="OH23" i="26"/>
  <c r="IM23" i="26"/>
  <c r="CS23" i="26"/>
  <c r="BM23" i="26"/>
  <c r="AAH23" i="26"/>
  <c r="BR23" i="26"/>
  <c r="ABU23" i="26"/>
  <c r="QL23" i="26"/>
  <c r="AR23" i="26"/>
  <c r="AHM23" i="26"/>
  <c r="YR23" i="26"/>
  <c r="YJ23" i="26"/>
  <c r="TO23" i="26"/>
  <c r="AFQ23" i="26"/>
  <c r="ALU23" i="26"/>
  <c r="AEV23" i="26"/>
  <c r="YX23" i="26"/>
  <c r="IR23" i="26"/>
  <c r="AKD23" i="26"/>
  <c r="U23" i="26"/>
  <c r="AZ23" i="26"/>
  <c r="CJ23" i="26"/>
  <c r="AEP23" i="26"/>
  <c r="YW23" i="26"/>
  <c r="ADV23" i="26"/>
  <c r="IF23" i="26"/>
  <c r="OW23" i="26"/>
  <c r="ZE23" i="26"/>
  <c r="BX23" i="26"/>
  <c r="DO23" i="26"/>
  <c r="BD23" i="26"/>
  <c r="S23" i="26"/>
  <c r="AIP23" i="26"/>
  <c r="NI23" i="26"/>
  <c r="CI23" i="26"/>
  <c r="XN23" i="26"/>
  <c r="AFI23" i="26"/>
  <c r="DI23" i="26"/>
  <c r="GO23" i="26"/>
  <c r="HC23" i="26"/>
  <c r="UN23" i="26"/>
  <c r="EV23" i="26"/>
  <c r="LG23" i="26"/>
  <c r="ADB23" i="26"/>
  <c r="WK23" i="26"/>
  <c r="RX23" i="26"/>
  <c r="ABF23" i="26"/>
  <c r="HJ23" i="26"/>
  <c r="MB23" i="26"/>
  <c r="SU23" i="26"/>
  <c r="FX23" i="26"/>
  <c r="KT23" i="26"/>
  <c r="AIA23" i="26"/>
  <c r="ADD23" i="26"/>
  <c r="UQ23" i="26"/>
  <c r="AIL23" i="26"/>
  <c r="RN23" i="26"/>
  <c r="US23" i="26"/>
  <c r="NM23" i="26"/>
  <c r="HE23" i="26"/>
  <c r="OR23" i="26"/>
  <c r="AEF23" i="26"/>
  <c r="AJH23" i="26"/>
  <c r="GB23" i="26"/>
  <c r="AKK23" i="26"/>
  <c r="ALP23" i="26"/>
  <c r="AJG23" i="26"/>
  <c r="XM23" i="26"/>
  <c r="CX23" i="26"/>
  <c r="XR23" i="26"/>
  <c r="ACS23" i="26"/>
  <c r="ABM23" i="26"/>
  <c r="IQ23" i="26"/>
  <c r="AGO23" i="26"/>
  <c r="UX23" i="26"/>
  <c r="ZC23" i="26"/>
  <c r="ABD23" i="26"/>
  <c r="ZQ23" i="26"/>
  <c r="AGE23" i="26"/>
  <c r="KS23" i="26"/>
  <c r="AEC23" i="26"/>
  <c r="NG23" i="26"/>
  <c r="IT23" i="26"/>
  <c r="QZ23" i="26"/>
  <c r="FV23" i="26"/>
  <c r="FB23" i="26"/>
  <c r="ABT23" i="26"/>
  <c r="ES23" i="26"/>
  <c r="QI23" i="26"/>
  <c r="AK23" i="26"/>
  <c r="CQ23" i="26"/>
  <c r="AED23" i="26"/>
  <c r="JT23" i="26"/>
  <c r="CK23" i="26"/>
  <c r="NF23" i="26"/>
  <c r="LJ23" i="26"/>
  <c r="AKQ23" i="26"/>
  <c r="BH23" i="26"/>
  <c r="AAF23" i="26"/>
  <c r="MJ23" i="26"/>
  <c r="GE23" i="26"/>
  <c r="HG23" i="26"/>
  <c r="ALX23" i="26"/>
  <c r="GH23" i="26"/>
  <c r="AKF23" i="26"/>
  <c r="QP23" i="26"/>
  <c r="ZL23" i="26"/>
  <c r="EU23" i="26"/>
  <c r="TT23" i="26"/>
  <c r="DZ23" i="26"/>
  <c r="AHC23" i="26"/>
  <c r="ALV23" i="26"/>
  <c r="RQ23" i="26"/>
  <c r="QQ23" i="26"/>
  <c r="ALM23" i="26"/>
  <c r="AIN23" i="26"/>
  <c r="AKP23" i="26"/>
  <c r="DX23" i="26"/>
  <c r="NQ23" i="26"/>
  <c r="TS23" i="26"/>
  <c r="AEI23" i="26"/>
  <c r="FJ23" i="26"/>
  <c r="AGS23" i="26"/>
  <c r="AGK23" i="26"/>
  <c r="WU23" i="26"/>
  <c r="ADX23" i="26"/>
  <c r="VN23" i="26"/>
  <c r="RM23" i="26"/>
  <c r="SH23" i="26"/>
  <c r="PT23" i="26"/>
  <c r="XV23" i="26"/>
  <c r="AEY23" i="26"/>
  <c r="AU23" i="26"/>
  <c r="WE23" i="26"/>
  <c r="KC23" i="26"/>
  <c r="CA23" i="26"/>
  <c r="ADM23" i="26"/>
  <c r="ACP23" i="26"/>
  <c r="XZ23" i="26"/>
  <c r="PR23" i="26"/>
  <c r="OO23" i="26"/>
  <c r="TI23" i="26"/>
  <c r="AHQ23" i="26"/>
  <c r="ACY23" i="26"/>
  <c r="BB23" i="26"/>
  <c r="KO23" i="26"/>
  <c r="SS23" i="26"/>
  <c r="OJ23" i="26"/>
  <c r="AGZ23" i="26"/>
  <c r="JQ23" i="26"/>
  <c r="MX23" i="26"/>
  <c r="AAP23" i="26"/>
  <c r="XE23" i="26"/>
  <c r="PO23" i="26"/>
  <c r="OY23" i="26"/>
  <c r="NL23" i="26"/>
  <c r="NS23" i="26"/>
  <c r="YF23" i="26"/>
  <c r="XJ23" i="26"/>
  <c r="AJS23" i="26"/>
  <c r="UC23" i="26"/>
  <c r="PK23" i="26"/>
  <c r="KE23" i="26"/>
  <c r="KF23" i="26"/>
  <c r="ZW23" i="26"/>
  <c r="AAY23" i="26"/>
  <c r="R23" i="26"/>
  <c r="ADO23" i="26"/>
  <c r="YG23" i="26"/>
  <c r="AHI23" i="26"/>
  <c r="MU23" i="26"/>
  <c r="AAT23" i="26"/>
  <c r="TQ23" i="26"/>
  <c r="IC23" i="26"/>
  <c r="ZT23" i="26"/>
  <c r="SG23" i="26"/>
  <c r="AAN23" i="26"/>
  <c r="EI23" i="26"/>
  <c r="ALQ23" i="26"/>
  <c r="LA23" i="26"/>
  <c r="HZ23" i="26"/>
  <c r="XS23" i="26"/>
  <c r="AJZ23" i="26"/>
  <c r="TN23" i="26"/>
  <c r="KJ23" i="26"/>
  <c r="ZH23" i="26"/>
  <c r="X23" i="26"/>
  <c r="ADW23" i="26"/>
  <c r="AKZ23" i="26"/>
  <c r="ACJ23" i="26"/>
  <c r="JA23" i="26"/>
  <c r="YT23" i="26"/>
  <c r="AEM23" i="26"/>
  <c r="ACA23" i="26"/>
  <c r="AHT23" i="26"/>
  <c r="TU23" i="26"/>
  <c r="SV23" i="26"/>
  <c r="HA23" i="26"/>
  <c r="KU23" i="26"/>
  <c r="AFL23" i="26"/>
  <c r="PE23" i="26"/>
  <c r="XL23" i="26"/>
  <c r="AGH23" i="26"/>
  <c r="WS23" i="26"/>
  <c r="AJM23" i="26"/>
  <c r="WD23" i="26"/>
  <c r="TH23" i="26"/>
  <c r="YB23" i="26"/>
  <c r="QM23" i="26"/>
  <c r="AKT23" i="26"/>
  <c r="ABR23" i="26"/>
  <c r="NT23" i="26"/>
  <c r="AJQ23" i="26"/>
  <c r="YY23" i="26"/>
  <c r="SD23" i="26"/>
  <c r="AJL23" i="26"/>
  <c r="LX23" i="26"/>
  <c r="AAG23" i="26"/>
  <c r="CC23" i="26"/>
  <c r="FY23" i="26"/>
  <c r="EW23" i="26"/>
  <c r="ABL23" i="26"/>
  <c r="ACF23" i="26"/>
  <c r="TA23" i="26"/>
  <c r="AFP23" i="26"/>
  <c r="WJ23" i="26"/>
  <c r="FT23" i="26"/>
  <c r="SK23" i="26"/>
  <c r="XB23" i="26"/>
  <c r="ALH23" i="26"/>
  <c r="BZ23" i="26"/>
  <c r="AAC23" i="26"/>
  <c r="ZB23" i="26"/>
  <c r="ACZ23" i="26"/>
  <c r="MW23" i="26"/>
  <c r="LE23" i="26"/>
  <c r="KN23" i="26"/>
  <c r="EE23" i="26"/>
  <c r="OU23" i="26"/>
  <c r="PW23" i="26"/>
  <c r="BO23" i="26"/>
  <c r="BK23" i="26"/>
  <c r="MH23" i="26"/>
  <c r="KY23" i="26"/>
  <c r="LK23" i="26"/>
  <c r="AEJ23" i="26"/>
  <c r="LW23" i="26"/>
  <c r="QR23" i="26"/>
  <c r="UK23" i="26"/>
  <c r="AKE23" i="26"/>
  <c r="AF23" i="26"/>
  <c r="AFA23" i="26"/>
  <c r="EH23" i="26"/>
  <c r="GM23" i="26"/>
  <c r="HY23" i="26"/>
  <c r="ALI23" i="26"/>
  <c r="DW23" i="26"/>
  <c r="PL23" i="26"/>
  <c r="AAW23" i="26"/>
  <c r="SB23" i="26"/>
  <c r="UH23" i="26"/>
  <c r="CZ23" i="26"/>
  <c r="QT23" i="26"/>
  <c r="QA23" i="26"/>
  <c r="AAK23" i="26"/>
  <c r="AEW23" i="26"/>
  <c r="TV23" i="26"/>
  <c r="AT23" i="26"/>
  <c r="AJR23" i="26"/>
  <c r="SM23" i="26"/>
  <c r="ALO23" i="26"/>
  <c r="FK23" i="26"/>
  <c r="FM23" i="26"/>
  <c r="JY23" i="26"/>
  <c r="OG23" i="26"/>
  <c r="OF23" i="26"/>
  <c r="VW23" i="26"/>
  <c r="AS23" i="26"/>
  <c r="AGI23" i="26"/>
  <c r="AIQ23" i="26"/>
  <c r="AFT23" i="26"/>
  <c r="OK23" i="26"/>
  <c r="ADH23" i="26"/>
  <c r="RU23" i="26"/>
  <c r="OD23" i="26"/>
  <c r="WX23" i="26"/>
  <c r="MD23" i="26"/>
  <c r="JO23" i="26"/>
  <c r="AAZ23" i="26"/>
  <c r="ALF23" i="26"/>
  <c r="AJO23" i="26"/>
  <c r="AKN23" i="26"/>
  <c r="UR23" i="26"/>
  <c r="ADC23" i="26"/>
  <c r="FL23" i="26"/>
  <c r="AGB23" i="26"/>
  <c r="BI23" i="26"/>
  <c r="OM23" i="26"/>
  <c r="RP23" i="26"/>
  <c r="ZK23" i="26"/>
  <c r="TZ23" i="26"/>
  <c r="BQ23" i="26"/>
  <c r="VH23" i="26"/>
  <c r="JJ23" i="26"/>
  <c r="UD23" i="26"/>
  <c r="ACC23" i="26"/>
  <c r="AAJ23" i="26"/>
  <c r="YZ23" i="26"/>
  <c r="HL23" i="26"/>
  <c r="SJ23" i="26"/>
  <c r="ADJ23" i="26"/>
  <c r="AHY23" i="26"/>
  <c r="QU23" i="26"/>
  <c r="ALC23" i="26"/>
  <c r="FG23" i="26"/>
  <c r="AIM23" i="26"/>
  <c r="LF23" i="26"/>
  <c r="QS23" i="26"/>
  <c r="DF23" i="26"/>
  <c r="AHD23" i="26"/>
  <c r="GR23" i="26"/>
  <c r="YQ23" i="26"/>
  <c r="CT23" i="26"/>
  <c r="AFB23" i="26"/>
  <c r="AW23" i="26"/>
  <c r="OP23" i="26"/>
  <c r="LN23" i="26"/>
  <c r="ALG23" i="26"/>
  <c r="SY23" i="26"/>
  <c r="ADI23" i="26"/>
  <c r="ABN23" i="26"/>
  <c r="ALW23" i="26"/>
  <c r="AD23" i="26"/>
  <c r="HV23" i="26"/>
  <c r="AQ23" i="26"/>
  <c r="IE23" i="26"/>
  <c r="GQ23" i="26"/>
  <c r="NH23" i="26"/>
  <c r="ACT23" i="26"/>
  <c r="LR23" i="26"/>
  <c r="T23" i="26"/>
  <c r="EY23" i="26"/>
  <c r="QY23" i="26"/>
  <c r="RD23" i="26"/>
  <c r="YD23" i="26"/>
  <c r="YV23" i="26"/>
  <c r="AGD23" i="26"/>
  <c r="EM23" i="26"/>
  <c r="AIG23" i="26"/>
  <c r="EC23" i="26"/>
  <c r="VY23" i="26"/>
  <c r="XT23" i="26"/>
  <c r="AFO23" i="26"/>
  <c r="OI23" i="26"/>
  <c r="ED23" i="26"/>
  <c r="AI23" i="26"/>
  <c r="AJE23" i="26"/>
  <c r="AFX23" i="26"/>
  <c r="JK23" i="26"/>
  <c r="ABE23" i="26"/>
  <c r="ZY23" i="26"/>
  <c r="DV23" i="26"/>
  <c r="AHV23" i="26"/>
  <c r="YO23" i="26"/>
  <c r="WA23" i="26"/>
  <c r="OC23" i="26"/>
  <c r="DN23" i="26"/>
  <c r="ADK23" i="26"/>
  <c r="ACH23" i="26"/>
  <c r="AIE23" i="26"/>
  <c r="AKV23" i="26"/>
  <c r="ACR23" i="26"/>
  <c r="AEO23" i="26"/>
  <c r="AIC23" i="26"/>
  <c r="WC23" i="26"/>
  <c r="FS23" i="26"/>
  <c r="DH23" i="26"/>
  <c r="IB23" i="26"/>
  <c r="OX23" i="26"/>
  <c r="OE23" i="26"/>
  <c r="HF23" i="26"/>
  <c r="AAL23" i="26"/>
  <c r="AHP23" i="26"/>
  <c r="AGL23" i="26"/>
  <c r="ADG23" i="26"/>
  <c r="XX23" i="26"/>
  <c r="UF23" i="26"/>
  <c r="ADE23" i="26"/>
  <c r="YU23" i="26"/>
  <c r="LT23" i="26"/>
  <c r="YL23" i="26"/>
  <c r="AHG23" i="26"/>
  <c r="ABY23" i="26"/>
  <c r="HS23" i="26"/>
  <c r="ON23" i="26"/>
  <c r="TC23" i="26"/>
  <c r="ACV23" i="26"/>
  <c r="ADF23" i="26"/>
  <c r="AGG23" i="26"/>
  <c r="QN23" i="26"/>
  <c r="WV23" i="26"/>
  <c r="JP23" i="26"/>
  <c r="DQ23" i="26"/>
  <c r="AFH23" i="26"/>
  <c r="RV23" i="26"/>
  <c r="ALE23" i="26"/>
  <c r="GT23" i="26"/>
  <c r="BC23" i="26"/>
  <c r="VA23" i="26"/>
  <c r="GV23" i="26"/>
  <c r="AAB23" i="26"/>
  <c r="LS23" i="26"/>
  <c r="ALR23" i="26"/>
  <c r="AIH23" i="26"/>
  <c r="TW23" i="26"/>
  <c r="BW23" i="26"/>
  <c r="IA23" i="26"/>
  <c r="AJN23" i="26"/>
  <c r="AAQ23" i="26"/>
  <c r="FW23" i="26"/>
  <c r="AHR23" i="26"/>
  <c r="XG23" i="26"/>
  <c r="ACW23" i="26"/>
  <c r="ABA23" i="26"/>
  <c r="GZ23" i="26"/>
  <c r="KB23" i="26"/>
  <c r="MT23" i="26"/>
  <c r="CE23" i="26"/>
  <c r="AB23" i="26"/>
  <c r="EO23" i="26"/>
  <c r="NR23" i="26"/>
  <c r="AHX23" i="26"/>
  <c r="EG23" i="26"/>
  <c r="TX23" i="26"/>
  <c r="EJ23" i="26"/>
  <c r="QV23" i="26"/>
  <c r="TE23" i="26"/>
  <c r="AAU23" i="26"/>
  <c r="UB23" i="26"/>
  <c r="EL23" i="26"/>
  <c r="EB23" i="26"/>
  <c r="JM23" i="26"/>
  <c r="BG23" i="26"/>
  <c r="HQ23" i="26"/>
  <c r="SO23" i="26"/>
  <c r="QC23" i="26"/>
  <c r="GX23" i="26"/>
  <c r="EN23" i="26"/>
  <c r="JB23" i="26"/>
  <c r="AJF23" i="26"/>
  <c r="FN23" i="26"/>
  <c r="LV23" i="26"/>
  <c r="MN23" i="26"/>
  <c r="AG23" i="26"/>
  <c r="ADU23" i="26"/>
  <c r="VZ23" i="26"/>
  <c r="SX23" i="26"/>
  <c r="BU23" i="26"/>
  <c r="XU23" i="26"/>
  <c r="MF23" i="26"/>
  <c r="CM23" i="26"/>
  <c r="BA23" i="26"/>
  <c r="ACG23" i="26"/>
  <c r="BN23" i="26"/>
  <c r="GF23" i="26"/>
  <c r="IH23" i="26"/>
  <c r="CD23" i="26"/>
  <c r="HN23" i="26"/>
  <c r="YE23" i="26"/>
  <c r="MC23" i="26"/>
  <c r="VX23" i="26"/>
  <c r="AKC23" i="26"/>
  <c r="MO23" i="26"/>
  <c r="PJ23" i="26"/>
  <c r="MK23" i="26"/>
  <c r="AHO23" i="26"/>
  <c r="AGY23" i="26"/>
  <c r="ZI23" i="26"/>
  <c r="AY23" i="26"/>
  <c r="ABX23" i="26"/>
  <c r="HK23" i="26"/>
  <c r="LU23" i="26"/>
  <c r="MQ23" i="26"/>
  <c r="OZ23" i="26"/>
  <c r="AKM23" i="26"/>
  <c r="MP23" i="26"/>
  <c r="GU23" i="26"/>
  <c r="ACK23" i="26"/>
  <c r="IJ23" i="26"/>
  <c r="AGR23" i="26"/>
  <c r="AAS23" i="26"/>
  <c r="UV23" i="26"/>
  <c r="FD23" i="26"/>
  <c r="MY23" i="26"/>
  <c r="BF23" i="26"/>
  <c r="SL23" i="26"/>
  <c r="JZ23" i="26"/>
  <c r="WN23" i="26"/>
  <c r="AKA23" i="26"/>
  <c r="WH23" i="26"/>
  <c r="JD23" i="26"/>
  <c r="OA23" i="26"/>
  <c r="PC23" i="26"/>
  <c r="XI23" i="26"/>
  <c r="K50" i="18"/>
  <c r="K51" i="18"/>
  <c r="OA24" i="26" l="1"/>
  <c r="OA25" i="26" s="1"/>
  <c r="OA26" i="26" s="1"/>
  <c r="OA27" i="26" s="1"/>
  <c r="OA28" i="26" s="1"/>
  <c r="OA29" i="26" s="1"/>
  <c r="OA30" i="26" s="1"/>
  <c r="OA31" i="26" s="1"/>
  <c r="OA32" i="26" s="1"/>
  <c r="OA33" i="26" s="1"/>
  <c r="OA34" i="26" s="1"/>
  <c r="OA35" i="26" s="1"/>
  <c r="OA36" i="26" s="1"/>
  <c r="OA37" i="26" s="1"/>
  <c r="OA38" i="26" s="1"/>
  <c r="OA39" i="26" s="1"/>
  <c r="OA40" i="26" s="1"/>
  <c r="OA41" i="26" s="1"/>
  <c r="OA42" i="26" s="1"/>
  <c r="OA43" i="26" s="1"/>
  <c r="OA44" i="26" s="1"/>
  <c r="OA45" i="26" s="1"/>
  <c r="OA46" i="26" s="1"/>
  <c r="OA47" i="26" s="1"/>
  <c r="OA48" i="26" s="1"/>
  <c r="OA49" i="26" s="1"/>
  <c r="OA50" i="26" s="1"/>
  <c r="OA51" i="26" s="1"/>
  <c r="MY24" i="26"/>
  <c r="MY25" i="26" s="1"/>
  <c r="MY26" i="26" s="1"/>
  <c r="MY27" i="26" s="1"/>
  <c r="MY28" i="26" s="1"/>
  <c r="MY29" i="26" s="1"/>
  <c r="MY30" i="26" s="1"/>
  <c r="MY31" i="26" s="1"/>
  <c r="MY32" i="26" s="1"/>
  <c r="MY33" i="26" s="1"/>
  <c r="MY34" i="26" s="1"/>
  <c r="MY35" i="26" s="1"/>
  <c r="MY36" i="26" s="1"/>
  <c r="MY37" i="26" s="1"/>
  <c r="MY38" i="26" s="1"/>
  <c r="MY39" i="26" s="1"/>
  <c r="MY40" i="26" s="1"/>
  <c r="MY41" i="26" s="1"/>
  <c r="MY42" i="26" s="1"/>
  <c r="MY43" i="26" s="1"/>
  <c r="MY44" i="26" s="1"/>
  <c r="MY45" i="26" s="1"/>
  <c r="MY46" i="26" s="1"/>
  <c r="MY47" i="26" s="1"/>
  <c r="MY48" i="26" s="1"/>
  <c r="MY49" i="26" s="1"/>
  <c r="MY50" i="26" s="1"/>
  <c r="MY51" i="26" s="1"/>
  <c r="MP24" i="26"/>
  <c r="MU28" i="30"/>
  <c r="MU56" i="30"/>
  <c r="ZI24" i="26"/>
  <c r="ZI25" i="26" s="1"/>
  <c r="ZI26" i="26" s="1"/>
  <c r="ZI27" i="26" s="1"/>
  <c r="ZI28" i="26" s="1"/>
  <c r="ZI29" i="26" s="1"/>
  <c r="ZI30" i="26" s="1"/>
  <c r="ZI31" i="26" s="1"/>
  <c r="ZI32" i="26" s="1"/>
  <c r="ZI33" i="26" s="1"/>
  <c r="ZI34" i="26" s="1"/>
  <c r="ZI35" i="26" s="1"/>
  <c r="ZI36" i="26" s="1"/>
  <c r="ZI37" i="26" s="1"/>
  <c r="ZI38" i="26" s="1"/>
  <c r="ZI39" i="26" s="1"/>
  <c r="ZI40" i="26" s="1"/>
  <c r="ZI41" i="26" s="1"/>
  <c r="ZI42" i="26" s="1"/>
  <c r="ZI43" i="26" s="1"/>
  <c r="ZI44" i="26" s="1"/>
  <c r="ZI45" i="26" s="1"/>
  <c r="ZI46" i="26" s="1"/>
  <c r="ZI47" i="26" s="1"/>
  <c r="ZI48" i="26" s="1"/>
  <c r="ZI49" i="26" s="1"/>
  <c r="ZI50" i="26" s="1"/>
  <c r="ZI51" i="26" s="1"/>
  <c r="MC24" i="26"/>
  <c r="MH28" i="30"/>
  <c r="MH56" i="30"/>
  <c r="BA24" i="26"/>
  <c r="BF28" i="30"/>
  <c r="BF56" i="30"/>
  <c r="AG24" i="26"/>
  <c r="AL28" i="30"/>
  <c r="AL56" i="30"/>
  <c r="QC24" i="26"/>
  <c r="QH28" i="30"/>
  <c r="QH56" i="30"/>
  <c r="AAU24" i="26"/>
  <c r="AAZ28" i="30"/>
  <c r="AAZ56" i="30"/>
  <c r="EO24" i="26"/>
  <c r="ET28" i="30"/>
  <c r="ET56" i="30"/>
  <c r="XG24" i="26"/>
  <c r="XL28" i="30"/>
  <c r="XL56" i="30"/>
  <c r="AIH24" i="26"/>
  <c r="AIM28" i="30"/>
  <c r="AIM56" i="30"/>
  <c r="ALE24" i="26"/>
  <c r="ALE25" i="26" s="1"/>
  <c r="ALE26" i="26" s="1"/>
  <c r="ALE27" i="26" s="1"/>
  <c r="ALE28" i="26" s="1"/>
  <c r="ALE29" i="26" s="1"/>
  <c r="ALE30" i="26" s="1"/>
  <c r="ALE31" i="26" s="1"/>
  <c r="ALE32" i="26" s="1"/>
  <c r="ALE33" i="26" s="1"/>
  <c r="ALE34" i="26" s="1"/>
  <c r="ALE35" i="26" s="1"/>
  <c r="ALE36" i="26" s="1"/>
  <c r="ALE37" i="26" s="1"/>
  <c r="ALE38" i="26" s="1"/>
  <c r="ALE39" i="26" s="1"/>
  <c r="ALE40" i="26" s="1"/>
  <c r="ALE41" i="26" s="1"/>
  <c r="ALE42" i="26" s="1"/>
  <c r="ALE43" i="26" s="1"/>
  <c r="ALE44" i="26" s="1"/>
  <c r="ALE45" i="26" s="1"/>
  <c r="ALE46" i="26" s="1"/>
  <c r="ALE47" i="26" s="1"/>
  <c r="ALE48" i="26" s="1"/>
  <c r="ALE49" i="26" s="1"/>
  <c r="ALE50" i="26" s="1"/>
  <c r="ALE51" i="26" s="1"/>
  <c r="ADF24" i="26"/>
  <c r="ADK28" i="30"/>
  <c r="ADK56" i="30"/>
  <c r="LT24" i="26"/>
  <c r="LY28" i="30"/>
  <c r="LY56" i="30"/>
  <c r="AAL24" i="26"/>
  <c r="AAL25" i="26" s="1"/>
  <c r="AAL26" i="26" s="1"/>
  <c r="AAL27" i="26" s="1"/>
  <c r="AAL28" i="26" s="1"/>
  <c r="AAL29" i="26" s="1"/>
  <c r="AAL30" i="26" s="1"/>
  <c r="AAL31" i="26" s="1"/>
  <c r="AAL32" i="26" s="1"/>
  <c r="AAL33" i="26" s="1"/>
  <c r="AAL34" i="26" s="1"/>
  <c r="AAL35" i="26" s="1"/>
  <c r="AAL36" i="26" s="1"/>
  <c r="AAL37" i="26" s="1"/>
  <c r="AAL38" i="26" s="1"/>
  <c r="AAL39" i="26" s="1"/>
  <c r="AAL40" i="26" s="1"/>
  <c r="AAL41" i="26" s="1"/>
  <c r="AAL42" i="26" s="1"/>
  <c r="AAL43" i="26" s="1"/>
  <c r="AAL44" i="26" s="1"/>
  <c r="AAL45" i="26" s="1"/>
  <c r="AAL46" i="26" s="1"/>
  <c r="AAL47" i="26" s="1"/>
  <c r="AAL48" i="26" s="1"/>
  <c r="AAL49" i="26" s="1"/>
  <c r="AAL50" i="26" s="1"/>
  <c r="AAL51" i="26" s="1"/>
  <c r="AIC24" i="26"/>
  <c r="AIH28" i="30"/>
  <c r="AIH56" i="30"/>
  <c r="OC24" i="26"/>
  <c r="OH28" i="30"/>
  <c r="OH56" i="30"/>
  <c r="AFX24" i="26"/>
  <c r="AGC28" i="30"/>
  <c r="AGC56" i="30"/>
  <c r="EC24" i="26"/>
  <c r="EC25" i="26" s="1"/>
  <c r="EC26" i="26" s="1"/>
  <c r="EC27" i="26" s="1"/>
  <c r="EC28" i="26" s="1"/>
  <c r="EC29" i="26" s="1"/>
  <c r="EC30" i="26" s="1"/>
  <c r="EC31" i="26" s="1"/>
  <c r="EC32" i="26" s="1"/>
  <c r="EC33" i="26" s="1"/>
  <c r="EC34" i="26" s="1"/>
  <c r="EC35" i="26" s="1"/>
  <c r="EC36" i="26" s="1"/>
  <c r="EC37" i="26" s="1"/>
  <c r="EC38" i="26" s="1"/>
  <c r="EC39" i="26" s="1"/>
  <c r="EC40" i="26" s="1"/>
  <c r="EC41" i="26" s="1"/>
  <c r="EC42" i="26" s="1"/>
  <c r="EC43" i="26" s="1"/>
  <c r="EC44" i="26" s="1"/>
  <c r="EC45" i="26" s="1"/>
  <c r="EC46" i="26" s="1"/>
  <c r="EC47" i="26" s="1"/>
  <c r="EC48" i="26" s="1"/>
  <c r="EC49" i="26" s="1"/>
  <c r="EC50" i="26" s="1"/>
  <c r="EC51" i="26" s="1"/>
  <c r="EY24" i="26"/>
  <c r="FD28" i="30"/>
  <c r="FD56" i="30"/>
  <c r="HV24" i="26"/>
  <c r="HV25" i="26" s="1"/>
  <c r="HV26" i="26" s="1"/>
  <c r="HV27" i="26" s="1"/>
  <c r="HV28" i="26" s="1"/>
  <c r="HV29" i="26" s="1"/>
  <c r="HV30" i="26" s="1"/>
  <c r="HV31" i="26" s="1"/>
  <c r="HV32" i="26" s="1"/>
  <c r="HV33" i="26" s="1"/>
  <c r="HV34" i="26" s="1"/>
  <c r="HV35" i="26" s="1"/>
  <c r="HV36" i="26" s="1"/>
  <c r="HV37" i="26" s="1"/>
  <c r="HV38" i="26" s="1"/>
  <c r="HV39" i="26" s="1"/>
  <c r="HV40" i="26" s="1"/>
  <c r="HV41" i="26" s="1"/>
  <c r="HV42" i="26" s="1"/>
  <c r="HV43" i="26" s="1"/>
  <c r="HV44" i="26" s="1"/>
  <c r="HV45" i="26" s="1"/>
  <c r="HV46" i="26" s="1"/>
  <c r="HV47" i="26" s="1"/>
  <c r="HV48" i="26" s="1"/>
  <c r="HV49" i="26" s="1"/>
  <c r="HV50" i="26" s="1"/>
  <c r="HV51" i="26" s="1"/>
  <c r="OP24" i="26"/>
  <c r="OP25" i="26" s="1"/>
  <c r="OP26" i="26" s="1"/>
  <c r="OP27" i="26" s="1"/>
  <c r="OP28" i="26" s="1"/>
  <c r="OP29" i="26" s="1"/>
  <c r="OP30" i="26" s="1"/>
  <c r="OP31" i="26" s="1"/>
  <c r="OP32" i="26" s="1"/>
  <c r="OP33" i="26" s="1"/>
  <c r="OP34" i="26" s="1"/>
  <c r="OP35" i="26" s="1"/>
  <c r="OP36" i="26" s="1"/>
  <c r="OP37" i="26" s="1"/>
  <c r="OP38" i="26" s="1"/>
  <c r="OP39" i="26" s="1"/>
  <c r="OP40" i="26" s="1"/>
  <c r="OP41" i="26" s="1"/>
  <c r="OP42" i="26" s="1"/>
  <c r="OP43" i="26" s="1"/>
  <c r="OP44" i="26" s="1"/>
  <c r="OP45" i="26" s="1"/>
  <c r="OP46" i="26" s="1"/>
  <c r="OP47" i="26" s="1"/>
  <c r="OP48" i="26" s="1"/>
  <c r="OP49" i="26" s="1"/>
  <c r="OP50" i="26" s="1"/>
  <c r="OP51" i="26" s="1"/>
  <c r="QS24" i="26"/>
  <c r="QS25" i="26" s="1"/>
  <c r="QS26" i="26" s="1"/>
  <c r="QS27" i="26" s="1"/>
  <c r="QS28" i="26" s="1"/>
  <c r="QS29" i="26" s="1"/>
  <c r="QS30" i="26" s="1"/>
  <c r="QS31" i="26" s="1"/>
  <c r="QS32" i="26" s="1"/>
  <c r="QS33" i="26" s="1"/>
  <c r="QS34" i="26" s="1"/>
  <c r="QS35" i="26" s="1"/>
  <c r="QS36" i="26" s="1"/>
  <c r="QS37" i="26" s="1"/>
  <c r="QS38" i="26" s="1"/>
  <c r="QS39" i="26" s="1"/>
  <c r="QS40" i="26" s="1"/>
  <c r="QS41" i="26" s="1"/>
  <c r="QS42" i="26" s="1"/>
  <c r="QS43" i="26" s="1"/>
  <c r="QS44" i="26" s="1"/>
  <c r="QS45" i="26" s="1"/>
  <c r="QS46" i="26" s="1"/>
  <c r="QS47" i="26" s="1"/>
  <c r="QS48" i="26" s="1"/>
  <c r="QS49" i="26" s="1"/>
  <c r="QS50" i="26" s="1"/>
  <c r="QS51" i="26" s="1"/>
  <c r="SJ24" i="26"/>
  <c r="SJ25" i="26" s="1"/>
  <c r="SJ26" i="26" s="1"/>
  <c r="SJ27" i="26" s="1"/>
  <c r="SJ28" i="26" s="1"/>
  <c r="SJ29" i="26" s="1"/>
  <c r="SJ30" i="26" s="1"/>
  <c r="SJ31" i="26" s="1"/>
  <c r="SJ32" i="26" s="1"/>
  <c r="SJ33" i="26" s="1"/>
  <c r="SJ34" i="26" s="1"/>
  <c r="SJ35" i="26" s="1"/>
  <c r="SJ36" i="26" s="1"/>
  <c r="SJ37" i="26" s="1"/>
  <c r="SJ38" i="26" s="1"/>
  <c r="SJ39" i="26" s="1"/>
  <c r="SJ40" i="26" s="1"/>
  <c r="SJ41" i="26" s="1"/>
  <c r="SJ42" i="26" s="1"/>
  <c r="SJ43" i="26" s="1"/>
  <c r="SJ44" i="26" s="1"/>
  <c r="SJ45" i="26" s="1"/>
  <c r="SJ46" i="26" s="1"/>
  <c r="SJ47" i="26" s="1"/>
  <c r="SJ48" i="26" s="1"/>
  <c r="SJ49" i="26" s="1"/>
  <c r="SJ50" i="26" s="1"/>
  <c r="SJ51" i="26" s="1"/>
  <c r="BQ24" i="26"/>
  <c r="BQ25" i="26" s="1"/>
  <c r="BQ26" i="26" s="1"/>
  <c r="BQ27" i="26" s="1"/>
  <c r="BQ28" i="26" s="1"/>
  <c r="BQ29" i="26" s="1"/>
  <c r="BQ30" i="26" s="1"/>
  <c r="BQ31" i="26" s="1"/>
  <c r="BQ32" i="26" s="1"/>
  <c r="BQ33" i="26" s="1"/>
  <c r="BQ34" i="26" s="1"/>
  <c r="BQ35" i="26" s="1"/>
  <c r="BQ36" i="26" s="1"/>
  <c r="BQ37" i="26" s="1"/>
  <c r="BQ38" i="26" s="1"/>
  <c r="BQ39" i="26" s="1"/>
  <c r="BQ40" i="26" s="1"/>
  <c r="BQ41" i="26" s="1"/>
  <c r="BQ42" i="26" s="1"/>
  <c r="BQ43" i="26" s="1"/>
  <c r="BQ44" i="26" s="1"/>
  <c r="BQ45" i="26" s="1"/>
  <c r="BQ46" i="26" s="1"/>
  <c r="BQ47" i="26" s="1"/>
  <c r="BQ48" i="26" s="1"/>
  <c r="BQ49" i="26" s="1"/>
  <c r="BQ50" i="26" s="1"/>
  <c r="BQ51" i="26" s="1"/>
  <c r="ADC24" i="26"/>
  <c r="ADC25" i="26" s="1"/>
  <c r="ADC26" i="26" s="1"/>
  <c r="ADC27" i="26" s="1"/>
  <c r="ADC28" i="26" s="1"/>
  <c r="ADC29" i="26" s="1"/>
  <c r="ADC30" i="26" s="1"/>
  <c r="ADC31" i="26" s="1"/>
  <c r="ADC32" i="26" s="1"/>
  <c r="ADC33" i="26" s="1"/>
  <c r="ADC34" i="26" s="1"/>
  <c r="ADC35" i="26" s="1"/>
  <c r="ADC36" i="26" s="1"/>
  <c r="ADC37" i="26" s="1"/>
  <c r="ADC38" i="26" s="1"/>
  <c r="ADC39" i="26" s="1"/>
  <c r="ADC40" i="26" s="1"/>
  <c r="ADC41" i="26" s="1"/>
  <c r="ADC42" i="26" s="1"/>
  <c r="ADC43" i="26" s="1"/>
  <c r="ADC44" i="26" s="1"/>
  <c r="ADC45" i="26" s="1"/>
  <c r="ADC46" i="26" s="1"/>
  <c r="ADC47" i="26" s="1"/>
  <c r="ADC48" i="26" s="1"/>
  <c r="ADC49" i="26" s="1"/>
  <c r="ADC50" i="26" s="1"/>
  <c r="ADC51" i="26" s="1"/>
  <c r="WX24" i="26"/>
  <c r="WX25" i="26" s="1"/>
  <c r="WX26" i="26" s="1"/>
  <c r="WX27" i="26" s="1"/>
  <c r="WX28" i="26" s="1"/>
  <c r="WX29" i="26" s="1"/>
  <c r="WX30" i="26" s="1"/>
  <c r="WX31" i="26" s="1"/>
  <c r="WX32" i="26" s="1"/>
  <c r="WX33" i="26" s="1"/>
  <c r="WX34" i="26" s="1"/>
  <c r="WX35" i="26" s="1"/>
  <c r="WX36" i="26" s="1"/>
  <c r="WX37" i="26" s="1"/>
  <c r="WX38" i="26" s="1"/>
  <c r="WX39" i="26" s="1"/>
  <c r="WX40" i="26" s="1"/>
  <c r="WX41" i="26" s="1"/>
  <c r="WX42" i="26" s="1"/>
  <c r="WX43" i="26" s="1"/>
  <c r="WX44" i="26" s="1"/>
  <c r="WX45" i="26" s="1"/>
  <c r="WX46" i="26" s="1"/>
  <c r="WX47" i="26" s="1"/>
  <c r="WX48" i="26" s="1"/>
  <c r="WX49" i="26" s="1"/>
  <c r="WX50" i="26" s="1"/>
  <c r="WX51" i="26" s="1"/>
  <c r="AS24" i="26"/>
  <c r="AX28" i="30"/>
  <c r="AX56" i="30"/>
  <c r="SM24" i="26"/>
  <c r="SR28" i="30"/>
  <c r="SR56" i="30"/>
  <c r="CZ24" i="26"/>
  <c r="CZ25" i="26" s="1"/>
  <c r="CZ26" i="26" s="1"/>
  <c r="CZ27" i="26" s="1"/>
  <c r="CZ28" i="26" s="1"/>
  <c r="CZ29" i="26" s="1"/>
  <c r="CZ30" i="26" s="1"/>
  <c r="CZ31" i="26" s="1"/>
  <c r="CZ32" i="26" s="1"/>
  <c r="CZ33" i="26" s="1"/>
  <c r="CZ34" i="26" s="1"/>
  <c r="CZ35" i="26" s="1"/>
  <c r="CZ36" i="26" s="1"/>
  <c r="CZ37" i="26" s="1"/>
  <c r="CZ38" i="26" s="1"/>
  <c r="CZ39" i="26" s="1"/>
  <c r="CZ40" i="26" s="1"/>
  <c r="CZ41" i="26" s="1"/>
  <c r="CZ42" i="26" s="1"/>
  <c r="CZ43" i="26" s="1"/>
  <c r="CZ44" i="26" s="1"/>
  <c r="CZ45" i="26" s="1"/>
  <c r="CZ46" i="26" s="1"/>
  <c r="CZ47" i="26" s="1"/>
  <c r="CZ48" i="26" s="1"/>
  <c r="CZ49" i="26" s="1"/>
  <c r="CZ50" i="26" s="1"/>
  <c r="CZ51" i="26" s="1"/>
  <c r="GM24" i="26"/>
  <c r="GM25" i="26" s="1"/>
  <c r="GM26" i="26" s="1"/>
  <c r="GM27" i="26" s="1"/>
  <c r="GM28" i="26" s="1"/>
  <c r="GM29" i="26" s="1"/>
  <c r="GM30" i="26" s="1"/>
  <c r="GM31" i="26" s="1"/>
  <c r="GM32" i="26" s="1"/>
  <c r="GM33" i="26" s="1"/>
  <c r="GM34" i="26" s="1"/>
  <c r="GM35" i="26" s="1"/>
  <c r="GM36" i="26" s="1"/>
  <c r="GM37" i="26" s="1"/>
  <c r="GM38" i="26" s="1"/>
  <c r="GM39" i="26" s="1"/>
  <c r="GM40" i="26" s="1"/>
  <c r="GM41" i="26" s="1"/>
  <c r="GM42" i="26" s="1"/>
  <c r="GM43" i="26" s="1"/>
  <c r="GM44" i="26" s="1"/>
  <c r="GM45" i="26" s="1"/>
  <c r="GM46" i="26" s="1"/>
  <c r="GM47" i="26" s="1"/>
  <c r="GM48" i="26" s="1"/>
  <c r="GM49" i="26" s="1"/>
  <c r="GM50" i="26" s="1"/>
  <c r="GM51" i="26" s="1"/>
  <c r="AEJ24" i="26"/>
  <c r="AEO28" i="30"/>
  <c r="AEO56" i="30"/>
  <c r="EE24" i="26"/>
  <c r="EJ28" i="30"/>
  <c r="EJ56" i="30"/>
  <c r="ALH24" i="26"/>
  <c r="ALM28" i="30"/>
  <c r="ALM56" i="30"/>
  <c r="ABL24" i="26"/>
  <c r="ABQ28" i="30"/>
  <c r="ABQ56" i="30"/>
  <c r="YY24" i="26"/>
  <c r="ZD28" i="30"/>
  <c r="ZD56" i="30"/>
  <c r="WD24" i="26"/>
  <c r="WD25" i="26" s="1"/>
  <c r="WD26" i="26" s="1"/>
  <c r="WD27" i="26" s="1"/>
  <c r="WD28" i="26" s="1"/>
  <c r="WD29" i="26" s="1"/>
  <c r="WD30" i="26" s="1"/>
  <c r="WD31" i="26" s="1"/>
  <c r="WD32" i="26" s="1"/>
  <c r="WD33" i="26" s="1"/>
  <c r="WD34" i="26" s="1"/>
  <c r="WD35" i="26" s="1"/>
  <c r="WD36" i="26" s="1"/>
  <c r="WD37" i="26" s="1"/>
  <c r="WD38" i="26" s="1"/>
  <c r="WD39" i="26" s="1"/>
  <c r="WD40" i="26" s="1"/>
  <c r="WD41" i="26" s="1"/>
  <c r="WD42" i="26" s="1"/>
  <c r="WD43" i="26" s="1"/>
  <c r="WD44" i="26" s="1"/>
  <c r="WD45" i="26" s="1"/>
  <c r="WD46" i="26" s="1"/>
  <c r="WD47" i="26" s="1"/>
  <c r="WD48" i="26" s="1"/>
  <c r="WD49" i="26" s="1"/>
  <c r="WD50" i="26" s="1"/>
  <c r="WD51" i="26" s="1"/>
  <c r="HA24" i="26"/>
  <c r="HA25" i="26" s="1"/>
  <c r="HA26" i="26" s="1"/>
  <c r="HA27" i="26" s="1"/>
  <c r="HA28" i="26" s="1"/>
  <c r="HA29" i="26" s="1"/>
  <c r="HA30" i="26" s="1"/>
  <c r="HA31" i="26" s="1"/>
  <c r="HA32" i="26" s="1"/>
  <c r="HA33" i="26" s="1"/>
  <c r="HA34" i="26" s="1"/>
  <c r="HA35" i="26" s="1"/>
  <c r="HA36" i="26" s="1"/>
  <c r="HA37" i="26" s="1"/>
  <c r="HA38" i="26" s="1"/>
  <c r="HA39" i="26" s="1"/>
  <c r="HA40" i="26" s="1"/>
  <c r="HA41" i="26" s="1"/>
  <c r="HA42" i="26" s="1"/>
  <c r="HA43" i="26" s="1"/>
  <c r="HA44" i="26" s="1"/>
  <c r="HA45" i="26" s="1"/>
  <c r="HA46" i="26" s="1"/>
  <c r="HA47" i="26" s="1"/>
  <c r="HA48" i="26" s="1"/>
  <c r="HA49" i="26" s="1"/>
  <c r="HA50" i="26" s="1"/>
  <c r="HA51" i="26" s="1"/>
  <c r="ACJ24" i="26"/>
  <c r="ACO28" i="30"/>
  <c r="ACO56" i="30"/>
  <c r="XS24" i="26"/>
  <c r="XS25" i="26" s="1"/>
  <c r="XS26" i="26" s="1"/>
  <c r="XS27" i="26" s="1"/>
  <c r="XS28" i="26" s="1"/>
  <c r="XS29" i="26" s="1"/>
  <c r="XS30" i="26" s="1"/>
  <c r="XS31" i="26" s="1"/>
  <c r="XS32" i="26" s="1"/>
  <c r="XS33" i="26" s="1"/>
  <c r="XS34" i="26" s="1"/>
  <c r="XS35" i="26" s="1"/>
  <c r="XS36" i="26" s="1"/>
  <c r="XS37" i="26" s="1"/>
  <c r="XS38" i="26" s="1"/>
  <c r="XS39" i="26" s="1"/>
  <c r="XS40" i="26" s="1"/>
  <c r="XS41" i="26" s="1"/>
  <c r="XS42" i="26" s="1"/>
  <c r="XS43" i="26" s="1"/>
  <c r="XS44" i="26" s="1"/>
  <c r="XS45" i="26" s="1"/>
  <c r="XS46" i="26" s="1"/>
  <c r="XS47" i="26" s="1"/>
  <c r="XS48" i="26" s="1"/>
  <c r="XS49" i="26" s="1"/>
  <c r="XS50" i="26" s="1"/>
  <c r="XS51" i="26" s="1"/>
  <c r="IC24" i="26"/>
  <c r="IC25" i="26" s="1"/>
  <c r="IC26" i="26" s="1"/>
  <c r="IC27" i="26" s="1"/>
  <c r="IC28" i="26" s="1"/>
  <c r="IC29" i="26" s="1"/>
  <c r="IC30" i="26" s="1"/>
  <c r="IC31" i="26" s="1"/>
  <c r="IC32" i="26" s="1"/>
  <c r="IC33" i="26" s="1"/>
  <c r="IC34" i="26" s="1"/>
  <c r="IC35" i="26" s="1"/>
  <c r="IC36" i="26" s="1"/>
  <c r="IC37" i="26" s="1"/>
  <c r="IC38" i="26" s="1"/>
  <c r="IC39" i="26" s="1"/>
  <c r="IC40" i="26" s="1"/>
  <c r="IC41" i="26" s="1"/>
  <c r="IC42" i="26" s="1"/>
  <c r="IC43" i="26" s="1"/>
  <c r="IC44" i="26" s="1"/>
  <c r="IC45" i="26" s="1"/>
  <c r="IC46" i="26" s="1"/>
  <c r="IC47" i="26" s="1"/>
  <c r="IC48" i="26" s="1"/>
  <c r="IC49" i="26" s="1"/>
  <c r="IC50" i="26" s="1"/>
  <c r="IC51" i="26" s="1"/>
  <c r="AAY24" i="26"/>
  <c r="AAY25" i="26" s="1"/>
  <c r="AAY26" i="26" s="1"/>
  <c r="AAY27" i="26" s="1"/>
  <c r="AAY28" i="26" s="1"/>
  <c r="AAY29" i="26" s="1"/>
  <c r="AAY30" i="26" s="1"/>
  <c r="AAY31" i="26" s="1"/>
  <c r="AAY32" i="26" s="1"/>
  <c r="AAY33" i="26" s="1"/>
  <c r="AAY34" i="26" s="1"/>
  <c r="AAY35" i="26" s="1"/>
  <c r="AAY36" i="26" s="1"/>
  <c r="AAY37" i="26" s="1"/>
  <c r="AAY38" i="26" s="1"/>
  <c r="AAY39" i="26" s="1"/>
  <c r="AAY40" i="26" s="1"/>
  <c r="AAY41" i="26" s="1"/>
  <c r="AAY42" i="26" s="1"/>
  <c r="AAY43" i="26" s="1"/>
  <c r="AAY44" i="26" s="1"/>
  <c r="AAY45" i="26" s="1"/>
  <c r="AAY46" i="26" s="1"/>
  <c r="AAY47" i="26" s="1"/>
  <c r="AAY48" i="26" s="1"/>
  <c r="AAY49" i="26" s="1"/>
  <c r="AAY50" i="26" s="1"/>
  <c r="AAY51" i="26" s="1"/>
  <c r="YF24" i="26"/>
  <c r="YK28" i="30"/>
  <c r="YK56" i="30"/>
  <c r="JQ24" i="26"/>
  <c r="JV28" i="30"/>
  <c r="JV56" i="30"/>
  <c r="TI24" i="26"/>
  <c r="TN28" i="30"/>
  <c r="TN56" i="30"/>
  <c r="WE24" i="26"/>
  <c r="WJ28" i="30"/>
  <c r="WJ56" i="30"/>
  <c r="ADX24" i="26"/>
  <c r="ADX25" i="26" s="1"/>
  <c r="ADX26" i="26" s="1"/>
  <c r="ADX27" i="26" s="1"/>
  <c r="ADX28" i="26" s="1"/>
  <c r="ADX29" i="26" s="1"/>
  <c r="ADX30" i="26" s="1"/>
  <c r="ADX31" i="26" s="1"/>
  <c r="ADX32" i="26" s="1"/>
  <c r="ADX33" i="26" s="1"/>
  <c r="ADX34" i="26" s="1"/>
  <c r="ADX35" i="26" s="1"/>
  <c r="ADX36" i="26" s="1"/>
  <c r="ADX37" i="26" s="1"/>
  <c r="ADX38" i="26" s="1"/>
  <c r="ADX39" i="26" s="1"/>
  <c r="ADX40" i="26" s="1"/>
  <c r="ADX41" i="26" s="1"/>
  <c r="ADX42" i="26" s="1"/>
  <c r="ADX43" i="26" s="1"/>
  <c r="ADX44" i="26" s="1"/>
  <c r="ADX45" i="26" s="1"/>
  <c r="ADX46" i="26" s="1"/>
  <c r="ADX47" i="26" s="1"/>
  <c r="ADX48" i="26" s="1"/>
  <c r="ADX49" i="26" s="1"/>
  <c r="ADX50" i="26" s="1"/>
  <c r="ADX51" i="26" s="1"/>
  <c r="DX24" i="26"/>
  <c r="EC28" i="30"/>
  <c r="EC56" i="30"/>
  <c r="DZ24" i="26"/>
  <c r="EE28" i="30"/>
  <c r="EE56" i="30"/>
  <c r="HG24" i="26"/>
  <c r="HL28" i="30"/>
  <c r="HL56" i="30"/>
  <c r="CK24" i="26"/>
  <c r="CP28" i="30"/>
  <c r="CP56" i="30"/>
  <c r="FB24" i="26"/>
  <c r="FG28" i="30"/>
  <c r="FG56" i="30"/>
  <c r="ZQ24" i="26"/>
  <c r="ZQ25" i="26" s="1"/>
  <c r="ZQ26" i="26" s="1"/>
  <c r="ZQ27" i="26" s="1"/>
  <c r="ZQ28" i="26" s="1"/>
  <c r="ZQ29" i="26" s="1"/>
  <c r="ZQ30" i="26" s="1"/>
  <c r="ZQ31" i="26" s="1"/>
  <c r="ZQ32" i="26" s="1"/>
  <c r="ZQ33" i="26" s="1"/>
  <c r="ZQ34" i="26" s="1"/>
  <c r="ZQ35" i="26" s="1"/>
  <c r="ZQ36" i="26" s="1"/>
  <c r="ZQ37" i="26" s="1"/>
  <c r="ZQ38" i="26" s="1"/>
  <c r="ZQ39" i="26" s="1"/>
  <c r="ZQ40" i="26" s="1"/>
  <c r="ZQ41" i="26" s="1"/>
  <c r="ZQ42" i="26" s="1"/>
  <c r="ZQ43" i="26" s="1"/>
  <c r="ZQ44" i="26" s="1"/>
  <c r="ZQ45" i="26" s="1"/>
  <c r="ZQ46" i="26" s="1"/>
  <c r="ZQ47" i="26" s="1"/>
  <c r="ZQ48" i="26" s="1"/>
  <c r="ZQ49" i="26" s="1"/>
  <c r="ZQ50" i="26" s="1"/>
  <c r="ZQ51" i="26" s="1"/>
  <c r="XR24" i="26"/>
  <c r="XW28" i="30"/>
  <c r="XW56" i="30"/>
  <c r="AEF24" i="26"/>
  <c r="AEF25" i="26" s="1"/>
  <c r="AEF26" i="26" s="1"/>
  <c r="AEF27" i="26" s="1"/>
  <c r="AEF28" i="26" s="1"/>
  <c r="AEF29" i="26" s="1"/>
  <c r="AEF30" i="26" s="1"/>
  <c r="AEF31" i="26" s="1"/>
  <c r="AEF32" i="26" s="1"/>
  <c r="AEF33" i="26" s="1"/>
  <c r="AEF34" i="26" s="1"/>
  <c r="AEF35" i="26" s="1"/>
  <c r="AEF36" i="26" s="1"/>
  <c r="AEF37" i="26" s="1"/>
  <c r="AEF38" i="26" s="1"/>
  <c r="AEF39" i="26" s="1"/>
  <c r="AEF40" i="26" s="1"/>
  <c r="AEF41" i="26" s="1"/>
  <c r="AEF42" i="26" s="1"/>
  <c r="AEF43" i="26" s="1"/>
  <c r="AEF44" i="26" s="1"/>
  <c r="AEF45" i="26" s="1"/>
  <c r="AEF46" i="26" s="1"/>
  <c r="AEF47" i="26" s="1"/>
  <c r="AEF48" i="26" s="1"/>
  <c r="AEF49" i="26" s="1"/>
  <c r="AEF50" i="26" s="1"/>
  <c r="AEF51" i="26" s="1"/>
  <c r="ADD24" i="26"/>
  <c r="ADD25" i="26" s="1"/>
  <c r="ADD26" i="26" s="1"/>
  <c r="ADD27" i="26" s="1"/>
  <c r="ADD28" i="26" s="1"/>
  <c r="ADD29" i="26" s="1"/>
  <c r="ADD30" i="26" s="1"/>
  <c r="ADD31" i="26" s="1"/>
  <c r="ADD32" i="26" s="1"/>
  <c r="ADD33" i="26" s="1"/>
  <c r="ADD34" i="26" s="1"/>
  <c r="ADD35" i="26" s="1"/>
  <c r="ADD36" i="26" s="1"/>
  <c r="ADD37" i="26" s="1"/>
  <c r="ADD38" i="26" s="1"/>
  <c r="ADD39" i="26" s="1"/>
  <c r="ADD40" i="26" s="1"/>
  <c r="ADD41" i="26" s="1"/>
  <c r="ADD42" i="26" s="1"/>
  <c r="ADD43" i="26" s="1"/>
  <c r="ADD44" i="26" s="1"/>
  <c r="ADD45" i="26" s="1"/>
  <c r="ADD46" i="26" s="1"/>
  <c r="ADD47" i="26" s="1"/>
  <c r="ADD48" i="26" s="1"/>
  <c r="ADD49" i="26" s="1"/>
  <c r="ADD50" i="26" s="1"/>
  <c r="ADD51" i="26" s="1"/>
  <c r="RX24" i="26"/>
  <c r="SC28" i="30"/>
  <c r="SC56" i="30"/>
  <c r="DI24" i="26"/>
  <c r="DN28" i="30"/>
  <c r="DN56" i="30"/>
  <c r="DO24" i="26"/>
  <c r="DO25" i="26" s="1"/>
  <c r="DO26" i="26" s="1"/>
  <c r="DO27" i="26" s="1"/>
  <c r="DO28" i="26" s="1"/>
  <c r="DO29" i="26" s="1"/>
  <c r="DO30" i="26" s="1"/>
  <c r="DO31" i="26" s="1"/>
  <c r="DO32" i="26" s="1"/>
  <c r="DO33" i="26" s="1"/>
  <c r="DO34" i="26" s="1"/>
  <c r="DO35" i="26" s="1"/>
  <c r="DO36" i="26" s="1"/>
  <c r="DO37" i="26" s="1"/>
  <c r="DO38" i="26" s="1"/>
  <c r="DO39" i="26" s="1"/>
  <c r="DO40" i="26" s="1"/>
  <c r="DO41" i="26" s="1"/>
  <c r="DO42" i="26" s="1"/>
  <c r="DO43" i="26" s="1"/>
  <c r="DO44" i="26" s="1"/>
  <c r="DO45" i="26" s="1"/>
  <c r="DO46" i="26" s="1"/>
  <c r="DO47" i="26" s="1"/>
  <c r="DO48" i="26" s="1"/>
  <c r="DO49" i="26" s="1"/>
  <c r="DO50" i="26" s="1"/>
  <c r="DO51" i="26" s="1"/>
  <c r="CJ24" i="26"/>
  <c r="CO28" i="30"/>
  <c r="CO56" i="30"/>
  <c r="AFQ24" i="26"/>
  <c r="AFV28" i="30"/>
  <c r="AFV56" i="30"/>
  <c r="BR24" i="26"/>
  <c r="BR25" i="26" s="1"/>
  <c r="BR26" i="26" s="1"/>
  <c r="BR27" i="26" s="1"/>
  <c r="BR28" i="26" s="1"/>
  <c r="BR29" i="26" s="1"/>
  <c r="BR30" i="26" s="1"/>
  <c r="BR31" i="26" s="1"/>
  <c r="BR32" i="26" s="1"/>
  <c r="BR33" i="26" s="1"/>
  <c r="BR34" i="26" s="1"/>
  <c r="BR35" i="26" s="1"/>
  <c r="BR36" i="26" s="1"/>
  <c r="BR37" i="26" s="1"/>
  <c r="BR38" i="26" s="1"/>
  <c r="BR39" i="26" s="1"/>
  <c r="BR40" i="26" s="1"/>
  <c r="BR41" i="26" s="1"/>
  <c r="BR42" i="26" s="1"/>
  <c r="BR43" i="26" s="1"/>
  <c r="BR44" i="26" s="1"/>
  <c r="BR45" i="26" s="1"/>
  <c r="BR46" i="26" s="1"/>
  <c r="BR47" i="26" s="1"/>
  <c r="BR48" i="26" s="1"/>
  <c r="BR49" i="26" s="1"/>
  <c r="BR50" i="26" s="1"/>
  <c r="BR51" i="26" s="1"/>
  <c r="AJJ24" i="26"/>
  <c r="AJO28" i="30"/>
  <c r="AJO56" i="30"/>
  <c r="UP24" i="26"/>
  <c r="UU28" i="30"/>
  <c r="UU56" i="30"/>
  <c r="VU24" i="26"/>
  <c r="VZ28" i="30"/>
  <c r="VZ56" i="30"/>
  <c r="AKY24" i="26"/>
  <c r="AKY25" i="26" s="1"/>
  <c r="AKY26" i="26" s="1"/>
  <c r="AKY27" i="26" s="1"/>
  <c r="AKY28" i="26" s="1"/>
  <c r="AKY29" i="26" s="1"/>
  <c r="AKY30" i="26" s="1"/>
  <c r="AKY31" i="26" s="1"/>
  <c r="AKY32" i="26" s="1"/>
  <c r="AKY33" i="26" s="1"/>
  <c r="AKY34" i="26" s="1"/>
  <c r="AKY35" i="26" s="1"/>
  <c r="AKY36" i="26" s="1"/>
  <c r="AKY37" i="26" s="1"/>
  <c r="AKY38" i="26" s="1"/>
  <c r="AKY39" i="26" s="1"/>
  <c r="AKY40" i="26" s="1"/>
  <c r="AKY41" i="26" s="1"/>
  <c r="AKY42" i="26" s="1"/>
  <c r="AKY43" i="26" s="1"/>
  <c r="AKY44" i="26" s="1"/>
  <c r="AKY45" i="26" s="1"/>
  <c r="AKY46" i="26" s="1"/>
  <c r="AKY47" i="26" s="1"/>
  <c r="AKY48" i="26" s="1"/>
  <c r="AKY49" i="26" s="1"/>
  <c r="AKY50" i="26" s="1"/>
  <c r="AKY51" i="26" s="1"/>
  <c r="VP24" i="26"/>
  <c r="VP25" i="26" s="1"/>
  <c r="VP26" i="26" s="1"/>
  <c r="VP27" i="26" s="1"/>
  <c r="VP28" i="26" s="1"/>
  <c r="VP29" i="26" s="1"/>
  <c r="VP30" i="26" s="1"/>
  <c r="VP31" i="26" s="1"/>
  <c r="VP32" i="26" s="1"/>
  <c r="VP33" i="26" s="1"/>
  <c r="VP34" i="26" s="1"/>
  <c r="VP35" i="26" s="1"/>
  <c r="VP36" i="26" s="1"/>
  <c r="VP37" i="26" s="1"/>
  <c r="VP38" i="26" s="1"/>
  <c r="VP39" i="26" s="1"/>
  <c r="VP40" i="26" s="1"/>
  <c r="VP41" i="26" s="1"/>
  <c r="VP42" i="26" s="1"/>
  <c r="VP43" i="26" s="1"/>
  <c r="VP44" i="26" s="1"/>
  <c r="VP45" i="26" s="1"/>
  <c r="VP46" i="26" s="1"/>
  <c r="VP47" i="26" s="1"/>
  <c r="VP48" i="26" s="1"/>
  <c r="VP49" i="26" s="1"/>
  <c r="VP50" i="26" s="1"/>
  <c r="VP51" i="26" s="1"/>
  <c r="PX24" i="26"/>
  <c r="PX25" i="26" s="1"/>
  <c r="PX26" i="26" s="1"/>
  <c r="PX27" i="26" s="1"/>
  <c r="PX28" i="26" s="1"/>
  <c r="PX29" i="26" s="1"/>
  <c r="PX30" i="26" s="1"/>
  <c r="PX31" i="26" s="1"/>
  <c r="PX32" i="26" s="1"/>
  <c r="PX33" i="26" s="1"/>
  <c r="PX34" i="26" s="1"/>
  <c r="PX35" i="26" s="1"/>
  <c r="PX36" i="26" s="1"/>
  <c r="PX37" i="26" s="1"/>
  <c r="PX38" i="26" s="1"/>
  <c r="PX39" i="26" s="1"/>
  <c r="PX40" i="26" s="1"/>
  <c r="PX41" i="26" s="1"/>
  <c r="PX42" i="26" s="1"/>
  <c r="PX43" i="26" s="1"/>
  <c r="PX44" i="26" s="1"/>
  <c r="PX45" i="26" s="1"/>
  <c r="PX46" i="26" s="1"/>
  <c r="PX47" i="26" s="1"/>
  <c r="PX48" i="26" s="1"/>
  <c r="PX49" i="26" s="1"/>
  <c r="PX50" i="26" s="1"/>
  <c r="PX51" i="26" s="1"/>
  <c r="RJ24" i="26"/>
  <c r="RO28" i="30"/>
  <c r="RO56" i="30"/>
  <c r="KI24" i="26"/>
  <c r="KN28" i="30"/>
  <c r="KN56" i="30"/>
  <c r="AGT24" i="26"/>
  <c r="AGY28" i="30"/>
  <c r="AGY56" i="30"/>
  <c r="JH24" i="26"/>
  <c r="JM28" i="30"/>
  <c r="JM56" i="30"/>
  <c r="FE24" i="26"/>
  <c r="FE25" i="26" s="1"/>
  <c r="FE26" i="26" s="1"/>
  <c r="FE27" i="26" s="1"/>
  <c r="FE28" i="26" s="1"/>
  <c r="FE29" i="26" s="1"/>
  <c r="FE30" i="26" s="1"/>
  <c r="FE31" i="26" s="1"/>
  <c r="FE32" i="26" s="1"/>
  <c r="FE33" i="26" s="1"/>
  <c r="FE34" i="26" s="1"/>
  <c r="FE35" i="26" s="1"/>
  <c r="FE36" i="26" s="1"/>
  <c r="FE37" i="26" s="1"/>
  <c r="FE38" i="26" s="1"/>
  <c r="FE39" i="26" s="1"/>
  <c r="FE40" i="26" s="1"/>
  <c r="FE41" i="26" s="1"/>
  <c r="FE42" i="26" s="1"/>
  <c r="FE43" i="26" s="1"/>
  <c r="FE44" i="26" s="1"/>
  <c r="FE45" i="26" s="1"/>
  <c r="FE46" i="26" s="1"/>
  <c r="FE47" i="26" s="1"/>
  <c r="FE48" i="26" s="1"/>
  <c r="FE49" i="26" s="1"/>
  <c r="FE50" i="26" s="1"/>
  <c r="FE51" i="26" s="1"/>
  <c r="ZX24" i="26"/>
  <c r="ZX25" i="26" s="1"/>
  <c r="ZX26" i="26" s="1"/>
  <c r="ZX27" i="26" s="1"/>
  <c r="ZX28" i="26" s="1"/>
  <c r="ZX29" i="26" s="1"/>
  <c r="ZX30" i="26" s="1"/>
  <c r="ZX31" i="26" s="1"/>
  <c r="ZX32" i="26" s="1"/>
  <c r="ZX33" i="26" s="1"/>
  <c r="ZX34" i="26" s="1"/>
  <c r="ZX35" i="26" s="1"/>
  <c r="ZX36" i="26" s="1"/>
  <c r="ZX37" i="26" s="1"/>
  <c r="ZX38" i="26" s="1"/>
  <c r="ZX39" i="26" s="1"/>
  <c r="ZX40" i="26" s="1"/>
  <c r="ZX41" i="26" s="1"/>
  <c r="ZX42" i="26" s="1"/>
  <c r="ZX43" i="26" s="1"/>
  <c r="ZX44" i="26" s="1"/>
  <c r="ZX45" i="26" s="1"/>
  <c r="ZX46" i="26" s="1"/>
  <c r="ZX47" i="26" s="1"/>
  <c r="ZX48" i="26" s="1"/>
  <c r="ZX49" i="26" s="1"/>
  <c r="ZX50" i="26" s="1"/>
  <c r="ZX51" i="26" s="1"/>
  <c r="ABQ24" i="26"/>
  <c r="ABV28" i="30"/>
  <c r="ABV56" i="30"/>
  <c r="KX24" i="26"/>
  <c r="LC28" i="30"/>
  <c r="LC56" i="30"/>
  <c r="XA24" i="26"/>
  <c r="XF28" i="30"/>
  <c r="XF56" i="30"/>
  <c r="ABB24" i="26"/>
  <c r="ABG28" i="30"/>
  <c r="ABG56" i="30"/>
  <c r="CV24" i="26"/>
  <c r="DA28" i="30"/>
  <c r="DA56" i="30"/>
  <c r="XF24" i="26"/>
  <c r="XF25" i="26" s="1"/>
  <c r="XF26" i="26" s="1"/>
  <c r="XF27" i="26" s="1"/>
  <c r="XF28" i="26" s="1"/>
  <c r="XF29" i="26" s="1"/>
  <c r="XF30" i="26" s="1"/>
  <c r="XF31" i="26" s="1"/>
  <c r="XF32" i="26" s="1"/>
  <c r="XF33" i="26" s="1"/>
  <c r="XF34" i="26" s="1"/>
  <c r="XF35" i="26" s="1"/>
  <c r="XF36" i="26" s="1"/>
  <c r="XF37" i="26" s="1"/>
  <c r="XF38" i="26" s="1"/>
  <c r="XF39" i="26" s="1"/>
  <c r="XF40" i="26" s="1"/>
  <c r="XF41" i="26" s="1"/>
  <c r="XF42" i="26" s="1"/>
  <c r="XF43" i="26" s="1"/>
  <c r="XF44" i="26" s="1"/>
  <c r="XF45" i="26" s="1"/>
  <c r="XF46" i="26" s="1"/>
  <c r="XF47" i="26" s="1"/>
  <c r="XF48" i="26" s="1"/>
  <c r="XF49" i="26" s="1"/>
  <c r="XF50" i="26" s="1"/>
  <c r="XF51" i="26" s="1"/>
  <c r="OQ24" i="26"/>
  <c r="OV28" i="30"/>
  <c r="OV56" i="30"/>
  <c r="BS24" i="26"/>
  <c r="BX28" i="30"/>
  <c r="BX56" i="30"/>
  <c r="LM24" i="26"/>
  <c r="LR28" i="30"/>
  <c r="LR56" i="30"/>
  <c r="PH24" i="26"/>
  <c r="PM28" i="30"/>
  <c r="PM56" i="30"/>
  <c r="AJW24" i="26"/>
  <c r="AJW25" i="26" s="1"/>
  <c r="AJW26" i="26" s="1"/>
  <c r="AJW27" i="26" s="1"/>
  <c r="AJW28" i="26" s="1"/>
  <c r="AJW29" i="26" s="1"/>
  <c r="AJW30" i="26" s="1"/>
  <c r="AJW31" i="26" s="1"/>
  <c r="AJW32" i="26" s="1"/>
  <c r="AJW33" i="26" s="1"/>
  <c r="AJW34" i="26" s="1"/>
  <c r="AJW35" i="26" s="1"/>
  <c r="AJW36" i="26" s="1"/>
  <c r="AJW37" i="26" s="1"/>
  <c r="AJW38" i="26" s="1"/>
  <c r="AJW39" i="26" s="1"/>
  <c r="AJW40" i="26" s="1"/>
  <c r="AJW41" i="26" s="1"/>
  <c r="AJW42" i="26" s="1"/>
  <c r="AJW43" i="26" s="1"/>
  <c r="AJW44" i="26" s="1"/>
  <c r="AJW45" i="26" s="1"/>
  <c r="AJW46" i="26" s="1"/>
  <c r="AJW47" i="26" s="1"/>
  <c r="AJW48" i="26" s="1"/>
  <c r="AJW49" i="26" s="1"/>
  <c r="AJW50" i="26" s="1"/>
  <c r="AJW51" i="26" s="1"/>
  <c r="VI24" i="26"/>
  <c r="VI25" i="26" s="1"/>
  <c r="VI26" i="26" s="1"/>
  <c r="VI27" i="26" s="1"/>
  <c r="VI28" i="26" s="1"/>
  <c r="VI29" i="26" s="1"/>
  <c r="VI30" i="26" s="1"/>
  <c r="VI31" i="26" s="1"/>
  <c r="VI32" i="26" s="1"/>
  <c r="VI33" i="26" s="1"/>
  <c r="VI34" i="26" s="1"/>
  <c r="VI35" i="26" s="1"/>
  <c r="VI36" i="26" s="1"/>
  <c r="VI37" i="26" s="1"/>
  <c r="VI38" i="26" s="1"/>
  <c r="VI39" i="26" s="1"/>
  <c r="VI40" i="26" s="1"/>
  <c r="VI41" i="26" s="1"/>
  <c r="VI42" i="26" s="1"/>
  <c r="VI43" i="26" s="1"/>
  <c r="VI44" i="26" s="1"/>
  <c r="VI45" i="26" s="1"/>
  <c r="VI46" i="26" s="1"/>
  <c r="VI47" i="26" s="1"/>
  <c r="VI48" i="26" s="1"/>
  <c r="VI49" i="26" s="1"/>
  <c r="VI50" i="26" s="1"/>
  <c r="VI51" i="26" s="1"/>
  <c r="ME24" i="26"/>
  <c r="ME25" i="26" s="1"/>
  <c r="ME26" i="26" s="1"/>
  <c r="ME27" i="26" s="1"/>
  <c r="ME28" i="26" s="1"/>
  <c r="ME29" i="26" s="1"/>
  <c r="ME30" i="26" s="1"/>
  <c r="ME31" i="26" s="1"/>
  <c r="ME32" i="26" s="1"/>
  <c r="ME33" i="26" s="1"/>
  <c r="ME34" i="26" s="1"/>
  <c r="ME35" i="26" s="1"/>
  <c r="ME36" i="26" s="1"/>
  <c r="ME37" i="26" s="1"/>
  <c r="ME38" i="26" s="1"/>
  <c r="ME39" i="26" s="1"/>
  <c r="ME40" i="26" s="1"/>
  <c r="ME41" i="26" s="1"/>
  <c r="ME42" i="26" s="1"/>
  <c r="ME43" i="26" s="1"/>
  <c r="ME44" i="26" s="1"/>
  <c r="ME45" i="26" s="1"/>
  <c r="ME46" i="26" s="1"/>
  <c r="ME47" i="26" s="1"/>
  <c r="ME48" i="26" s="1"/>
  <c r="ME49" i="26" s="1"/>
  <c r="ME50" i="26" s="1"/>
  <c r="ME51" i="26" s="1"/>
  <c r="AHU24" i="26"/>
  <c r="AHZ28" i="30"/>
  <c r="AHZ56" i="30"/>
  <c r="KW24" i="26"/>
  <c r="LB28" i="30"/>
  <c r="LB56" i="30"/>
  <c r="AIO24" i="26"/>
  <c r="AIT28" i="30"/>
  <c r="AIT56" i="30"/>
  <c r="AEE24" i="26"/>
  <c r="AEE25" i="26" s="1"/>
  <c r="AEE26" i="26" s="1"/>
  <c r="AEE27" i="26" s="1"/>
  <c r="AEE28" i="26" s="1"/>
  <c r="AEE29" i="26" s="1"/>
  <c r="AEE30" i="26" s="1"/>
  <c r="AEE31" i="26" s="1"/>
  <c r="AEE32" i="26" s="1"/>
  <c r="AEE33" i="26" s="1"/>
  <c r="AEE34" i="26" s="1"/>
  <c r="AEE35" i="26" s="1"/>
  <c r="AEE36" i="26" s="1"/>
  <c r="AEE37" i="26" s="1"/>
  <c r="AEE38" i="26" s="1"/>
  <c r="AEE39" i="26" s="1"/>
  <c r="AEE40" i="26" s="1"/>
  <c r="AEE41" i="26" s="1"/>
  <c r="AEE42" i="26" s="1"/>
  <c r="AEE43" i="26" s="1"/>
  <c r="AEE44" i="26" s="1"/>
  <c r="AEE45" i="26" s="1"/>
  <c r="AEE46" i="26" s="1"/>
  <c r="AEE47" i="26" s="1"/>
  <c r="AEE48" i="26" s="1"/>
  <c r="AEE49" i="26" s="1"/>
  <c r="AEE50" i="26" s="1"/>
  <c r="AEE51" i="26" s="1"/>
  <c r="VS24" i="26"/>
  <c r="VX28" i="30"/>
  <c r="VX56" i="30"/>
  <c r="AKX24" i="26"/>
  <c r="AKX25" i="26" s="1"/>
  <c r="AKX26" i="26" s="1"/>
  <c r="AKX27" i="26" s="1"/>
  <c r="AKX28" i="26" s="1"/>
  <c r="AKX29" i="26" s="1"/>
  <c r="AKX30" i="26" s="1"/>
  <c r="AKX31" i="26" s="1"/>
  <c r="AKX32" i="26" s="1"/>
  <c r="AKX33" i="26" s="1"/>
  <c r="AKX34" i="26" s="1"/>
  <c r="AKX35" i="26" s="1"/>
  <c r="AKX36" i="26" s="1"/>
  <c r="AKX37" i="26" s="1"/>
  <c r="AKX38" i="26" s="1"/>
  <c r="AKX39" i="26" s="1"/>
  <c r="AKX40" i="26" s="1"/>
  <c r="AKX41" i="26" s="1"/>
  <c r="AKX42" i="26" s="1"/>
  <c r="AKX43" i="26" s="1"/>
  <c r="AKX44" i="26" s="1"/>
  <c r="AKX45" i="26" s="1"/>
  <c r="AKX46" i="26" s="1"/>
  <c r="AKX47" i="26" s="1"/>
  <c r="AKX48" i="26" s="1"/>
  <c r="AKX49" i="26" s="1"/>
  <c r="AKX50" i="26" s="1"/>
  <c r="AKX51" i="26" s="1"/>
  <c r="AHL24" i="26"/>
  <c r="AHL25" i="26" s="1"/>
  <c r="AHL26" i="26" s="1"/>
  <c r="AHL27" i="26" s="1"/>
  <c r="AHL28" i="26" s="1"/>
  <c r="AHL29" i="26" s="1"/>
  <c r="AHL30" i="26" s="1"/>
  <c r="AHL31" i="26" s="1"/>
  <c r="AHL32" i="26" s="1"/>
  <c r="AHL33" i="26" s="1"/>
  <c r="AHL34" i="26" s="1"/>
  <c r="AHL35" i="26" s="1"/>
  <c r="AHL36" i="26" s="1"/>
  <c r="AHL37" i="26" s="1"/>
  <c r="AHL38" i="26" s="1"/>
  <c r="AHL39" i="26" s="1"/>
  <c r="AHL40" i="26" s="1"/>
  <c r="AHL41" i="26" s="1"/>
  <c r="AHL42" i="26" s="1"/>
  <c r="AHL43" i="26" s="1"/>
  <c r="AHL44" i="26" s="1"/>
  <c r="AHL45" i="26" s="1"/>
  <c r="AHL46" i="26" s="1"/>
  <c r="AHL47" i="26" s="1"/>
  <c r="AHL48" i="26" s="1"/>
  <c r="AHL49" i="26" s="1"/>
  <c r="AHL50" i="26" s="1"/>
  <c r="AHL51" i="26" s="1"/>
  <c r="AFE24" i="26"/>
  <c r="AFJ28" i="30"/>
  <c r="AFJ56" i="30"/>
  <c r="ZF24" i="26"/>
  <c r="ZK28" i="30"/>
  <c r="ZK56" i="30"/>
  <c r="QD24" i="26"/>
  <c r="QI28" i="30"/>
  <c r="QI56" i="30"/>
  <c r="ACM24" i="26"/>
  <c r="ACR28" i="30"/>
  <c r="ACR56" i="30"/>
  <c r="OV24" i="26"/>
  <c r="OV25" i="26" s="1"/>
  <c r="OV26" i="26" s="1"/>
  <c r="OV27" i="26" s="1"/>
  <c r="OV28" i="26" s="1"/>
  <c r="OV29" i="26" s="1"/>
  <c r="OV30" i="26" s="1"/>
  <c r="OV31" i="26" s="1"/>
  <c r="OV32" i="26" s="1"/>
  <c r="OV33" i="26" s="1"/>
  <c r="OV34" i="26" s="1"/>
  <c r="OV35" i="26" s="1"/>
  <c r="OV36" i="26" s="1"/>
  <c r="OV37" i="26" s="1"/>
  <c r="OV38" i="26" s="1"/>
  <c r="OV39" i="26" s="1"/>
  <c r="OV40" i="26" s="1"/>
  <c r="OV41" i="26" s="1"/>
  <c r="OV42" i="26" s="1"/>
  <c r="OV43" i="26" s="1"/>
  <c r="OV44" i="26" s="1"/>
  <c r="OV45" i="26" s="1"/>
  <c r="OV46" i="26" s="1"/>
  <c r="OV47" i="26" s="1"/>
  <c r="OV48" i="26" s="1"/>
  <c r="OV49" i="26" s="1"/>
  <c r="OV50" i="26" s="1"/>
  <c r="OV51" i="26" s="1"/>
  <c r="ALN24" i="26"/>
  <c r="ALS28" i="30"/>
  <c r="ALS56" i="30"/>
  <c r="AP24" i="26"/>
  <c r="AP25" i="26" s="1"/>
  <c r="AP26" i="26" s="1"/>
  <c r="AP27" i="26" s="1"/>
  <c r="AP28" i="26" s="1"/>
  <c r="AP29" i="26" s="1"/>
  <c r="AP30" i="26" s="1"/>
  <c r="AP31" i="26" s="1"/>
  <c r="AP32" i="26" s="1"/>
  <c r="AP33" i="26" s="1"/>
  <c r="AP34" i="26" s="1"/>
  <c r="AP35" i="26" s="1"/>
  <c r="AP36" i="26" s="1"/>
  <c r="AP37" i="26" s="1"/>
  <c r="AP38" i="26" s="1"/>
  <c r="AP39" i="26" s="1"/>
  <c r="AP40" i="26" s="1"/>
  <c r="AP41" i="26" s="1"/>
  <c r="AP42" i="26" s="1"/>
  <c r="AP43" i="26" s="1"/>
  <c r="AP44" i="26" s="1"/>
  <c r="AP45" i="26" s="1"/>
  <c r="AP46" i="26" s="1"/>
  <c r="AP47" i="26" s="1"/>
  <c r="AP48" i="26" s="1"/>
  <c r="AP49" i="26" s="1"/>
  <c r="AP50" i="26" s="1"/>
  <c r="AP51" i="26" s="1"/>
  <c r="AIK24" i="26"/>
  <c r="AIP28" i="30"/>
  <c r="AIP56" i="30"/>
  <c r="AGU24" i="26"/>
  <c r="AGZ28" i="30"/>
  <c r="AGZ56" i="30"/>
  <c r="LL24" i="26"/>
  <c r="LQ28" i="30"/>
  <c r="LQ56" i="30"/>
  <c r="AHB24" i="26"/>
  <c r="AHG28" i="30"/>
  <c r="AHG56" i="30"/>
  <c r="KR24" i="26"/>
  <c r="KW28" i="30"/>
  <c r="KW56" i="30"/>
  <c r="QO24" i="26"/>
  <c r="QT28" i="30"/>
  <c r="QT56" i="30"/>
  <c r="AEB24" i="26"/>
  <c r="AEG28" i="30"/>
  <c r="AEG56" i="30"/>
  <c r="AAM24" i="26"/>
  <c r="AAR28" i="30"/>
  <c r="AAR56" i="30"/>
  <c r="FR24" i="26"/>
  <c r="FR25" i="26" s="1"/>
  <c r="FR26" i="26" s="1"/>
  <c r="FR27" i="26" s="1"/>
  <c r="FR28" i="26" s="1"/>
  <c r="FR29" i="26" s="1"/>
  <c r="FR30" i="26" s="1"/>
  <c r="FR31" i="26" s="1"/>
  <c r="FR32" i="26" s="1"/>
  <c r="FR33" i="26" s="1"/>
  <c r="FR34" i="26" s="1"/>
  <c r="FR35" i="26" s="1"/>
  <c r="FR36" i="26" s="1"/>
  <c r="FR37" i="26" s="1"/>
  <c r="FR38" i="26" s="1"/>
  <c r="FR39" i="26" s="1"/>
  <c r="FR40" i="26" s="1"/>
  <c r="FR41" i="26" s="1"/>
  <c r="FR42" i="26" s="1"/>
  <c r="FR43" i="26" s="1"/>
  <c r="FR44" i="26" s="1"/>
  <c r="FR45" i="26" s="1"/>
  <c r="FR46" i="26" s="1"/>
  <c r="FR47" i="26" s="1"/>
  <c r="FR48" i="26" s="1"/>
  <c r="FR49" i="26" s="1"/>
  <c r="FR50" i="26" s="1"/>
  <c r="FR51" i="26" s="1"/>
  <c r="PQ24" i="26"/>
  <c r="PQ25" i="26" s="1"/>
  <c r="PQ26" i="26" s="1"/>
  <c r="PQ27" i="26" s="1"/>
  <c r="PQ28" i="26" s="1"/>
  <c r="PQ29" i="26" s="1"/>
  <c r="PQ30" i="26" s="1"/>
  <c r="PQ31" i="26" s="1"/>
  <c r="PQ32" i="26" s="1"/>
  <c r="PQ33" i="26" s="1"/>
  <c r="PQ34" i="26" s="1"/>
  <c r="PQ35" i="26" s="1"/>
  <c r="PQ36" i="26" s="1"/>
  <c r="PQ37" i="26" s="1"/>
  <c r="PQ38" i="26" s="1"/>
  <c r="PQ39" i="26" s="1"/>
  <c r="PQ40" i="26" s="1"/>
  <c r="PQ41" i="26" s="1"/>
  <c r="PQ42" i="26" s="1"/>
  <c r="PQ43" i="26" s="1"/>
  <c r="PQ44" i="26" s="1"/>
  <c r="PQ45" i="26" s="1"/>
  <c r="PQ46" i="26" s="1"/>
  <c r="PQ47" i="26" s="1"/>
  <c r="PQ48" i="26" s="1"/>
  <c r="PQ49" i="26" s="1"/>
  <c r="PQ50" i="26" s="1"/>
  <c r="PQ51" i="26" s="1"/>
  <c r="MM24" i="26"/>
  <c r="MR28" i="30"/>
  <c r="MR56" i="30"/>
  <c r="AAI24" i="26"/>
  <c r="AAN28" i="30"/>
  <c r="AAN56" i="30"/>
  <c r="ID24" i="26"/>
  <c r="ID25" i="26" s="1"/>
  <c r="ID26" i="26" s="1"/>
  <c r="ID27" i="26" s="1"/>
  <c r="ID28" i="26" s="1"/>
  <c r="ID29" i="26" s="1"/>
  <c r="ID30" i="26" s="1"/>
  <c r="ID31" i="26" s="1"/>
  <c r="ID32" i="26" s="1"/>
  <c r="ID33" i="26" s="1"/>
  <c r="ID34" i="26" s="1"/>
  <c r="ID35" i="26" s="1"/>
  <c r="ID36" i="26" s="1"/>
  <c r="ID37" i="26" s="1"/>
  <c r="ID38" i="26" s="1"/>
  <c r="ID39" i="26" s="1"/>
  <c r="ID40" i="26" s="1"/>
  <c r="ID41" i="26" s="1"/>
  <c r="ID42" i="26" s="1"/>
  <c r="ID43" i="26" s="1"/>
  <c r="ID44" i="26" s="1"/>
  <c r="ID45" i="26" s="1"/>
  <c r="ID46" i="26" s="1"/>
  <c r="ID47" i="26" s="1"/>
  <c r="ID48" i="26" s="1"/>
  <c r="ID49" i="26" s="1"/>
  <c r="ID50" i="26" s="1"/>
  <c r="ID51" i="26" s="1"/>
  <c r="OL24" i="26"/>
  <c r="OQ28" i="30"/>
  <c r="OQ56" i="30"/>
  <c r="RY24" i="26"/>
  <c r="SD28" i="30"/>
  <c r="SD56" i="30"/>
  <c r="CF24" i="26"/>
  <c r="CF25" i="26" s="1"/>
  <c r="CF26" i="26" s="1"/>
  <c r="CF27" i="26" s="1"/>
  <c r="CF28" i="26" s="1"/>
  <c r="CF29" i="26" s="1"/>
  <c r="CF30" i="26" s="1"/>
  <c r="CF31" i="26" s="1"/>
  <c r="CF32" i="26" s="1"/>
  <c r="CF33" i="26" s="1"/>
  <c r="CF34" i="26" s="1"/>
  <c r="CF35" i="26" s="1"/>
  <c r="CF36" i="26" s="1"/>
  <c r="CF37" i="26" s="1"/>
  <c r="CF38" i="26" s="1"/>
  <c r="CF39" i="26" s="1"/>
  <c r="CF40" i="26" s="1"/>
  <c r="CF41" i="26" s="1"/>
  <c r="CF42" i="26" s="1"/>
  <c r="CF43" i="26" s="1"/>
  <c r="CF44" i="26" s="1"/>
  <c r="CF45" i="26" s="1"/>
  <c r="CF46" i="26" s="1"/>
  <c r="CF47" i="26" s="1"/>
  <c r="CF48" i="26" s="1"/>
  <c r="CF49" i="26" s="1"/>
  <c r="CF50" i="26" s="1"/>
  <c r="CF51" i="26" s="1"/>
  <c r="PM24" i="26"/>
  <c r="PR28" i="30"/>
  <c r="PR56" i="30"/>
  <c r="JX24" i="26"/>
  <c r="KC28" i="30"/>
  <c r="KC56" i="30"/>
  <c r="QE24" i="26"/>
  <c r="QE25" i="26" s="1"/>
  <c r="QE26" i="26" s="1"/>
  <c r="QE27" i="26" s="1"/>
  <c r="QE28" i="26" s="1"/>
  <c r="QE29" i="26" s="1"/>
  <c r="QE30" i="26" s="1"/>
  <c r="QE31" i="26" s="1"/>
  <c r="QE32" i="26" s="1"/>
  <c r="QE33" i="26" s="1"/>
  <c r="QE34" i="26" s="1"/>
  <c r="QE35" i="26" s="1"/>
  <c r="QE36" i="26" s="1"/>
  <c r="QE37" i="26" s="1"/>
  <c r="QE38" i="26" s="1"/>
  <c r="QE39" i="26" s="1"/>
  <c r="QE40" i="26" s="1"/>
  <c r="QE41" i="26" s="1"/>
  <c r="QE42" i="26" s="1"/>
  <c r="QE43" i="26" s="1"/>
  <c r="QE44" i="26" s="1"/>
  <c r="QE45" i="26" s="1"/>
  <c r="QE46" i="26" s="1"/>
  <c r="QE47" i="26" s="1"/>
  <c r="QE48" i="26" s="1"/>
  <c r="QE49" i="26" s="1"/>
  <c r="QE50" i="26" s="1"/>
  <c r="QE51" i="26" s="1"/>
  <c r="AGC24" i="26"/>
  <c r="AGC25" i="26" s="1"/>
  <c r="AGC26" i="26" s="1"/>
  <c r="AGC27" i="26" s="1"/>
  <c r="AGC28" i="26" s="1"/>
  <c r="AGC29" i="26" s="1"/>
  <c r="AGC30" i="26" s="1"/>
  <c r="AGC31" i="26" s="1"/>
  <c r="AGC32" i="26" s="1"/>
  <c r="AGC33" i="26" s="1"/>
  <c r="AGC34" i="26" s="1"/>
  <c r="AGC35" i="26" s="1"/>
  <c r="AGC36" i="26" s="1"/>
  <c r="AGC37" i="26" s="1"/>
  <c r="AGC38" i="26" s="1"/>
  <c r="AGC39" i="26" s="1"/>
  <c r="AGC40" i="26" s="1"/>
  <c r="AGC41" i="26" s="1"/>
  <c r="AGC42" i="26" s="1"/>
  <c r="AGC43" i="26" s="1"/>
  <c r="AGC44" i="26" s="1"/>
  <c r="AGC45" i="26" s="1"/>
  <c r="AGC46" i="26" s="1"/>
  <c r="AGC47" i="26" s="1"/>
  <c r="AGC48" i="26" s="1"/>
  <c r="AGC49" i="26" s="1"/>
  <c r="AGC50" i="26" s="1"/>
  <c r="AGC51" i="26" s="1"/>
  <c r="ABV24" i="26"/>
  <c r="ACA28" i="30"/>
  <c r="ACA56" i="30"/>
  <c r="ET24" i="26"/>
  <c r="EY28" i="30"/>
  <c r="EY56" i="30"/>
  <c r="AIJ24" i="26"/>
  <c r="AIO28" i="30"/>
  <c r="AIO56" i="30"/>
  <c r="CE24" i="18"/>
  <c r="CE25" i="18" s="1"/>
  <c r="CE26" i="18" s="1"/>
  <c r="CE27" i="18" s="1"/>
  <c r="CE28" i="18" s="1"/>
  <c r="CE29" i="18" s="1"/>
  <c r="CE30" i="18" s="1"/>
  <c r="CE31" i="18" s="1"/>
  <c r="CE32" i="18" s="1"/>
  <c r="CE33" i="18" s="1"/>
  <c r="CE34" i="18" s="1"/>
  <c r="CE35" i="18" s="1"/>
  <c r="CE36" i="18" s="1"/>
  <c r="CE37" i="18" s="1"/>
  <c r="CE38" i="18" s="1"/>
  <c r="CE39" i="18" s="1"/>
  <c r="CE40" i="18" s="1"/>
  <c r="CE41" i="18" s="1"/>
  <c r="CE42" i="18" s="1"/>
  <c r="CE43" i="18" s="1"/>
  <c r="CE44" i="18" s="1"/>
  <c r="CE45" i="18" s="1"/>
  <c r="CE46" i="18" s="1"/>
  <c r="CE47" i="18" s="1"/>
  <c r="CE48" i="18" s="1"/>
  <c r="CE49" i="18" s="1"/>
  <c r="AGJ24" i="18"/>
  <c r="AGJ25" i="18" s="1"/>
  <c r="AGJ26" i="18" s="1"/>
  <c r="AGJ27" i="18" s="1"/>
  <c r="AGJ28" i="18" s="1"/>
  <c r="AGJ29" i="18" s="1"/>
  <c r="AGJ30" i="18" s="1"/>
  <c r="AGJ31" i="18" s="1"/>
  <c r="AGJ32" i="18" s="1"/>
  <c r="AGJ33" i="18" s="1"/>
  <c r="AGJ34" i="18" s="1"/>
  <c r="AGJ35" i="18" s="1"/>
  <c r="AGJ36" i="18" s="1"/>
  <c r="AGJ37" i="18" s="1"/>
  <c r="AGJ38" i="18" s="1"/>
  <c r="AGJ39" i="18" s="1"/>
  <c r="AGJ40" i="18" s="1"/>
  <c r="AGJ41" i="18" s="1"/>
  <c r="AGJ42" i="18" s="1"/>
  <c r="AGJ43" i="18" s="1"/>
  <c r="AGJ44" i="18" s="1"/>
  <c r="AGJ45" i="18" s="1"/>
  <c r="AGJ46" i="18" s="1"/>
  <c r="AGJ47" i="18" s="1"/>
  <c r="AGJ48" i="18" s="1"/>
  <c r="AGJ49" i="18" s="1"/>
  <c r="ZD24" i="18"/>
  <c r="ZD25" i="18" s="1"/>
  <c r="ZD26" i="18" s="1"/>
  <c r="ZD27" i="18" s="1"/>
  <c r="ZD28" i="18" s="1"/>
  <c r="ZD29" i="18" s="1"/>
  <c r="ZD30" i="18" s="1"/>
  <c r="ZD31" i="18" s="1"/>
  <c r="ZD32" i="18" s="1"/>
  <c r="ZD33" i="18" s="1"/>
  <c r="ZD34" i="18" s="1"/>
  <c r="ZD35" i="18" s="1"/>
  <c r="ZD36" i="18" s="1"/>
  <c r="ZD37" i="18" s="1"/>
  <c r="ZD38" i="18" s="1"/>
  <c r="ZD39" i="18" s="1"/>
  <c r="ZD40" i="18" s="1"/>
  <c r="ZD41" i="18" s="1"/>
  <c r="ZD42" i="18" s="1"/>
  <c r="ZD43" i="18" s="1"/>
  <c r="ZD44" i="18" s="1"/>
  <c r="ZD45" i="18" s="1"/>
  <c r="ZD46" i="18" s="1"/>
  <c r="ZD47" i="18" s="1"/>
  <c r="ZD48" i="18" s="1"/>
  <c r="ZD49" i="18" s="1"/>
  <c r="ACC24" i="18"/>
  <c r="ACC25" i="18" s="1"/>
  <c r="ACC26" i="18" s="1"/>
  <c r="ACC27" i="18" s="1"/>
  <c r="ACC28" i="18" s="1"/>
  <c r="ACC29" i="18" s="1"/>
  <c r="ACC30" i="18" s="1"/>
  <c r="ACC31" i="18" s="1"/>
  <c r="ACC32" i="18" s="1"/>
  <c r="ACC33" i="18" s="1"/>
  <c r="ACC34" i="18" s="1"/>
  <c r="ACC35" i="18" s="1"/>
  <c r="ACC36" i="18" s="1"/>
  <c r="ACC37" i="18" s="1"/>
  <c r="ACC38" i="18" s="1"/>
  <c r="ACC39" i="18" s="1"/>
  <c r="ACC40" i="18" s="1"/>
  <c r="ACC41" i="18" s="1"/>
  <c r="ACC42" i="18" s="1"/>
  <c r="ACC43" i="18" s="1"/>
  <c r="ACC44" i="18" s="1"/>
  <c r="ACC45" i="18" s="1"/>
  <c r="ACC46" i="18" s="1"/>
  <c r="ACC47" i="18" s="1"/>
  <c r="ACC48" i="18" s="1"/>
  <c r="ACC49" i="18" s="1"/>
  <c r="ZQ24" i="18"/>
  <c r="ZQ25" i="18" s="1"/>
  <c r="ZQ26" i="18" s="1"/>
  <c r="ZQ27" i="18" s="1"/>
  <c r="ZQ28" i="18" s="1"/>
  <c r="ZQ29" i="18" s="1"/>
  <c r="ZQ30" i="18" s="1"/>
  <c r="ZQ31" i="18" s="1"/>
  <c r="ZQ32" i="18" s="1"/>
  <c r="ZQ33" i="18" s="1"/>
  <c r="ZQ34" i="18" s="1"/>
  <c r="ZQ35" i="18" s="1"/>
  <c r="ZQ36" i="18" s="1"/>
  <c r="ZQ37" i="18" s="1"/>
  <c r="ZQ38" i="18" s="1"/>
  <c r="ZQ39" i="18" s="1"/>
  <c r="ZQ40" i="18" s="1"/>
  <c r="ZQ41" i="18" s="1"/>
  <c r="ZQ42" i="18" s="1"/>
  <c r="ZQ43" i="18" s="1"/>
  <c r="ZQ44" i="18" s="1"/>
  <c r="ZQ45" i="18" s="1"/>
  <c r="ZQ46" i="18" s="1"/>
  <c r="ZQ47" i="18" s="1"/>
  <c r="ZQ48" i="18" s="1"/>
  <c r="ZQ49" i="18" s="1"/>
  <c r="TC24" i="18"/>
  <c r="TC25" i="18" s="1"/>
  <c r="TC26" i="18" s="1"/>
  <c r="TC27" i="18" s="1"/>
  <c r="TC28" i="18" s="1"/>
  <c r="TC29" i="18" s="1"/>
  <c r="TC30" i="18" s="1"/>
  <c r="TC31" i="18" s="1"/>
  <c r="TC32" i="18" s="1"/>
  <c r="TC33" i="18" s="1"/>
  <c r="TC34" i="18" s="1"/>
  <c r="TC35" i="18" s="1"/>
  <c r="TC36" i="18" s="1"/>
  <c r="TC37" i="18" s="1"/>
  <c r="TC38" i="18" s="1"/>
  <c r="TC39" i="18" s="1"/>
  <c r="TC40" i="18" s="1"/>
  <c r="TC41" i="18" s="1"/>
  <c r="TC42" i="18" s="1"/>
  <c r="TC43" i="18" s="1"/>
  <c r="TC44" i="18" s="1"/>
  <c r="TC45" i="18" s="1"/>
  <c r="TC46" i="18" s="1"/>
  <c r="TC47" i="18" s="1"/>
  <c r="TC48" i="18" s="1"/>
  <c r="TC49" i="18" s="1"/>
  <c r="KX24" i="18"/>
  <c r="KX25" i="18" s="1"/>
  <c r="KX26" i="18" s="1"/>
  <c r="KX27" i="18" s="1"/>
  <c r="KX28" i="18" s="1"/>
  <c r="KX29" i="18" s="1"/>
  <c r="KX30" i="18" s="1"/>
  <c r="KX31" i="18" s="1"/>
  <c r="KX32" i="18" s="1"/>
  <c r="KX33" i="18" s="1"/>
  <c r="KX34" i="18" s="1"/>
  <c r="KX35" i="18" s="1"/>
  <c r="KX36" i="18" s="1"/>
  <c r="KX37" i="18" s="1"/>
  <c r="KX38" i="18" s="1"/>
  <c r="KX39" i="18" s="1"/>
  <c r="KX40" i="18" s="1"/>
  <c r="KX41" i="18" s="1"/>
  <c r="KX42" i="18" s="1"/>
  <c r="KX43" i="18" s="1"/>
  <c r="KX44" i="18" s="1"/>
  <c r="KX45" i="18" s="1"/>
  <c r="KX46" i="18" s="1"/>
  <c r="KX47" i="18" s="1"/>
  <c r="KX48" i="18" s="1"/>
  <c r="KX49" i="18" s="1"/>
  <c r="OB24" i="18"/>
  <c r="OB25" i="18" s="1"/>
  <c r="OB26" i="18" s="1"/>
  <c r="OB27" i="18" s="1"/>
  <c r="OB28" i="18" s="1"/>
  <c r="OB29" i="18" s="1"/>
  <c r="OB30" i="18" s="1"/>
  <c r="OB31" i="18" s="1"/>
  <c r="OB32" i="18" s="1"/>
  <c r="OB33" i="18" s="1"/>
  <c r="OB34" i="18" s="1"/>
  <c r="OB35" i="18" s="1"/>
  <c r="OB36" i="18" s="1"/>
  <c r="OB37" i="18" s="1"/>
  <c r="OB38" i="18" s="1"/>
  <c r="OB39" i="18" s="1"/>
  <c r="OB40" i="18" s="1"/>
  <c r="OB41" i="18" s="1"/>
  <c r="OB42" i="18" s="1"/>
  <c r="OB43" i="18" s="1"/>
  <c r="OB44" i="18" s="1"/>
  <c r="OB45" i="18" s="1"/>
  <c r="OB46" i="18" s="1"/>
  <c r="OB47" i="18" s="1"/>
  <c r="OB48" i="18" s="1"/>
  <c r="OB49" i="18" s="1"/>
  <c r="ABN24" i="18"/>
  <c r="ABN25" i="18" s="1"/>
  <c r="ABN26" i="18" s="1"/>
  <c r="ABN27" i="18" s="1"/>
  <c r="ABN28" i="18" s="1"/>
  <c r="ABN29" i="18" s="1"/>
  <c r="ABN30" i="18" s="1"/>
  <c r="ABN31" i="18" s="1"/>
  <c r="ABN32" i="18" s="1"/>
  <c r="ABN33" i="18" s="1"/>
  <c r="ABN34" i="18" s="1"/>
  <c r="ABN35" i="18" s="1"/>
  <c r="ABN36" i="18" s="1"/>
  <c r="ABN37" i="18" s="1"/>
  <c r="ABN38" i="18" s="1"/>
  <c r="ABN39" i="18" s="1"/>
  <c r="ABN40" i="18" s="1"/>
  <c r="ABN41" i="18" s="1"/>
  <c r="ABN42" i="18" s="1"/>
  <c r="ABN43" i="18" s="1"/>
  <c r="ABN44" i="18" s="1"/>
  <c r="ABN45" i="18" s="1"/>
  <c r="ABN46" i="18" s="1"/>
  <c r="ABN47" i="18" s="1"/>
  <c r="ABN48" i="18" s="1"/>
  <c r="ABN49" i="18" s="1"/>
  <c r="AIM24" i="18"/>
  <c r="AIM25" i="18" s="1"/>
  <c r="AIM26" i="18" s="1"/>
  <c r="AIM27" i="18" s="1"/>
  <c r="AIM28" i="18" s="1"/>
  <c r="AIM29" i="18" s="1"/>
  <c r="AIM30" i="18" s="1"/>
  <c r="AIM31" i="18" s="1"/>
  <c r="AIM32" i="18" s="1"/>
  <c r="AIM33" i="18" s="1"/>
  <c r="AIM34" i="18" s="1"/>
  <c r="AIM35" i="18" s="1"/>
  <c r="AIM36" i="18" s="1"/>
  <c r="AIM37" i="18" s="1"/>
  <c r="AIM38" i="18" s="1"/>
  <c r="AIM39" i="18" s="1"/>
  <c r="AIM40" i="18" s="1"/>
  <c r="AIM41" i="18" s="1"/>
  <c r="AIM42" i="18" s="1"/>
  <c r="AIM43" i="18" s="1"/>
  <c r="AIM44" i="18" s="1"/>
  <c r="AIM45" i="18" s="1"/>
  <c r="AIM46" i="18" s="1"/>
  <c r="AIM47" i="18" s="1"/>
  <c r="AIM48" i="18" s="1"/>
  <c r="AIM49" i="18" s="1"/>
  <c r="ZO24" i="18"/>
  <c r="ZO25" i="18" s="1"/>
  <c r="ZO26" i="18" s="1"/>
  <c r="ZO27" i="18" s="1"/>
  <c r="ZO28" i="18" s="1"/>
  <c r="ZO29" i="18" s="1"/>
  <c r="ZO30" i="18" s="1"/>
  <c r="ZO31" i="18" s="1"/>
  <c r="ZO32" i="18" s="1"/>
  <c r="ZO33" i="18" s="1"/>
  <c r="ZO34" i="18" s="1"/>
  <c r="ZO35" i="18" s="1"/>
  <c r="ZO36" i="18" s="1"/>
  <c r="ZO37" i="18" s="1"/>
  <c r="ZO38" i="18" s="1"/>
  <c r="ZO39" i="18" s="1"/>
  <c r="ZO40" i="18" s="1"/>
  <c r="ZO41" i="18" s="1"/>
  <c r="ZO42" i="18" s="1"/>
  <c r="ZO43" i="18" s="1"/>
  <c r="ZO44" i="18" s="1"/>
  <c r="ZO45" i="18" s="1"/>
  <c r="ZO46" i="18" s="1"/>
  <c r="ZO47" i="18" s="1"/>
  <c r="ZO48" i="18" s="1"/>
  <c r="ZO49" i="18" s="1"/>
  <c r="VO24" i="18"/>
  <c r="VO25" i="18" s="1"/>
  <c r="VO26" i="18" s="1"/>
  <c r="VO27" i="18" s="1"/>
  <c r="VO28" i="18" s="1"/>
  <c r="VO29" i="18" s="1"/>
  <c r="VO30" i="18" s="1"/>
  <c r="VO31" i="18" s="1"/>
  <c r="VO32" i="18" s="1"/>
  <c r="VO33" i="18" s="1"/>
  <c r="VO34" i="18" s="1"/>
  <c r="VO35" i="18" s="1"/>
  <c r="VO36" i="18" s="1"/>
  <c r="VO37" i="18" s="1"/>
  <c r="VO38" i="18" s="1"/>
  <c r="VO39" i="18" s="1"/>
  <c r="VO40" i="18" s="1"/>
  <c r="VO41" i="18" s="1"/>
  <c r="VO42" i="18" s="1"/>
  <c r="VO43" i="18" s="1"/>
  <c r="VO44" i="18" s="1"/>
  <c r="VO45" i="18" s="1"/>
  <c r="VO46" i="18" s="1"/>
  <c r="VO47" i="18" s="1"/>
  <c r="VO48" i="18" s="1"/>
  <c r="VO49" i="18" s="1"/>
  <c r="ABL24" i="18"/>
  <c r="ABL25" i="18" s="1"/>
  <c r="ABL26" i="18" s="1"/>
  <c r="ABL27" i="18" s="1"/>
  <c r="ABL28" i="18" s="1"/>
  <c r="ABL29" i="18" s="1"/>
  <c r="ABL30" i="18" s="1"/>
  <c r="ABL31" i="18" s="1"/>
  <c r="ABL32" i="18" s="1"/>
  <c r="ABL33" i="18" s="1"/>
  <c r="ABL34" i="18" s="1"/>
  <c r="ABL35" i="18" s="1"/>
  <c r="ABL36" i="18" s="1"/>
  <c r="ABL37" i="18" s="1"/>
  <c r="ABL38" i="18" s="1"/>
  <c r="ABL39" i="18" s="1"/>
  <c r="ABL40" i="18" s="1"/>
  <c r="ABL41" i="18" s="1"/>
  <c r="ABL42" i="18" s="1"/>
  <c r="ABL43" i="18" s="1"/>
  <c r="ABL44" i="18" s="1"/>
  <c r="ABL45" i="18" s="1"/>
  <c r="ABL46" i="18" s="1"/>
  <c r="ABL47" i="18" s="1"/>
  <c r="ABL48" i="18" s="1"/>
  <c r="ABL49" i="18" s="1"/>
  <c r="OI24" i="18"/>
  <c r="OI25" i="18" s="1"/>
  <c r="OI26" i="18" s="1"/>
  <c r="OI27" i="18" s="1"/>
  <c r="OI28" i="18" s="1"/>
  <c r="OI29" i="18" s="1"/>
  <c r="OI30" i="18" s="1"/>
  <c r="OI31" i="18" s="1"/>
  <c r="OI32" i="18" s="1"/>
  <c r="OI33" i="18" s="1"/>
  <c r="OI34" i="18" s="1"/>
  <c r="OI35" i="18" s="1"/>
  <c r="OI36" i="18" s="1"/>
  <c r="OI37" i="18" s="1"/>
  <c r="OI38" i="18" s="1"/>
  <c r="OI39" i="18" s="1"/>
  <c r="OI40" i="18" s="1"/>
  <c r="OI41" i="18" s="1"/>
  <c r="OI42" i="18" s="1"/>
  <c r="OI43" i="18" s="1"/>
  <c r="OI44" i="18" s="1"/>
  <c r="OI45" i="18" s="1"/>
  <c r="OI46" i="18" s="1"/>
  <c r="OI47" i="18" s="1"/>
  <c r="OI48" i="18" s="1"/>
  <c r="OI49" i="18" s="1"/>
  <c r="DD24" i="18"/>
  <c r="DD25" i="18" s="1"/>
  <c r="DD26" i="18" s="1"/>
  <c r="DD27" i="18" s="1"/>
  <c r="DD28" i="18" s="1"/>
  <c r="DD29" i="18" s="1"/>
  <c r="DD30" i="18" s="1"/>
  <c r="DD31" i="18" s="1"/>
  <c r="DD32" i="18" s="1"/>
  <c r="DD33" i="18" s="1"/>
  <c r="DD34" i="18" s="1"/>
  <c r="DD35" i="18" s="1"/>
  <c r="DD36" i="18" s="1"/>
  <c r="DD37" i="18" s="1"/>
  <c r="DD38" i="18" s="1"/>
  <c r="DD39" i="18" s="1"/>
  <c r="DD40" i="18" s="1"/>
  <c r="DD41" i="18" s="1"/>
  <c r="DD42" i="18" s="1"/>
  <c r="DD43" i="18" s="1"/>
  <c r="DD44" i="18" s="1"/>
  <c r="DD45" i="18" s="1"/>
  <c r="DD46" i="18" s="1"/>
  <c r="DD47" i="18" s="1"/>
  <c r="DD48" i="18" s="1"/>
  <c r="DD49" i="18" s="1"/>
  <c r="UD24" i="18"/>
  <c r="UD25" i="18" s="1"/>
  <c r="UD26" i="18" s="1"/>
  <c r="UD27" i="18" s="1"/>
  <c r="UD28" i="18" s="1"/>
  <c r="UD29" i="18" s="1"/>
  <c r="UD30" i="18" s="1"/>
  <c r="UD31" i="18" s="1"/>
  <c r="UD32" i="18" s="1"/>
  <c r="UD33" i="18" s="1"/>
  <c r="UD34" i="18" s="1"/>
  <c r="UD35" i="18" s="1"/>
  <c r="UD36" i="18" s="1"/>
  <c r="UD37" i="18" s="1"/>
  <c r="UD38" i="18" s="1"/>
  <c r="UD39" i="18" s="1"/>
  <c r="UD40" i="18" s="1"/>
  <c r="UD41" i="18" s="1"/>
  <c r="UD42" i="18" s="1"/>
  <c r="UD43" i="18" s="1"/>
  <c r="UD44" i="18" s="1"/>
  <c r="UD45" i="18" s="1"/>
  <c r="UD46" i="18" s="1"/>
  <c r="UD47" i="18" s="1"/>
  <c r="UD48" i="18" s="1"/>
  <c r="UD49" i="18" s="1"/>
  <c r="TZ24" i="18"/>
  <c r="TZ25" i="18" s="1"/>
  <c r="TZ26" i="18" s="1"/>
  <c r="TZ27" i="18" s="1"/>
  <c r="TZ28" i="18" s="1"/>
  <c r="TZ29" i="18" s="1"/>
  <c r="TZ30" i="18" s="1"/>
  <c r="TZ31" i="18" s="1"/>
  <c r="TZ32" i="18" s="1"/>
  <c r="TZ33" i="18" s="1"/>
  <c r="TZ34" i="18" s="1"/>
  <c r="TZ35" i="18" s="1"/>
  <c r="TZ36" i="18" s="1"/>
  <c r="TZ37" i="18" s="1"/>
  <c r="TZ38" i="18" s="1"/>
  <c r="TZ39" i="18" s="1"/>
  <c r="TZ40" i="18" s="1"/>
  <c r="TZ41" i="18" s="1"/>
  <c r="TZ42" i="18" s="1"/>
  <c r="TZ43" i="18" s="1"/>
  <c r="TZ44" i="18" s="1"/>
  <c r="TZ45" i="18" s="1"/>
  <c r="TZ46" i="18" s="1"/>
  <c r="TZ47" i="18" s="1"/>
  <c r="TZ48" i="18" s="1"/>
  <c r="TZ49" i="18" s="1"/>
  <c r="ALU24" i="18"/>
  <c r="ALU25" i="18" s="1"/>
  <c r="ALU26" i="18" s="1"/>
  <c r="ALU27" i="18" s="1"/>
  <c r="ALU28" i="18" s="1"/>
  <c r="ALU29" i="18" s="1"/>
  <c r="ALU30" i="18" s="1"/>
  <c r="ALU31" i="18" s="1"/>
  <c r="ALU32" i="18" s="1"/>
  <c r="ALU33" i="18" s="1"/>
  <c r="ALU34" i="18" s="1"/>
  <c r="ALU35" i="18" s="1"/>
  <c r="ALU36" i="18" s="1"/>
  <c r="ALU37" i="18" s="1"/>
  <c r="ALU38" i="18" s="1"/>
  <c r="ALU39" i="18" s="1"/>
  <c r="ALU40" i="18" s="1"/>
  <c r="ALU41" i="18" s="1"/>
  <c r="ALU42" i="18" s="1"/>
  <c r="ALU43" i="18" s="1"/>
  <c r="ALU44" i="18" s="1"/>
  <c r="ALU45" i="18" s="1"/>
  <c r="ALU46" i="18" s="1"/>
  <c r="ALU47" i="18" s="1"/>
  <c r="ALU48" i="18" s="1"/>
  <c r="ALU49" i="18" s="1"/>
  <c r="XQ24" i="18"/>
  <c r="XQ25" i="18" s="1"/>
  <c r="XQ26" i="18" s="1"/>
  <c r="XQ27" i="18" s="1"/>
  <c r="XQ28" i="18" s="1"/>
  <c r="XQ29" i="18" s="1"/>
  <c r="XQ30" i="18" s="1"/>
  <c r="XQ31" i="18" s="1"/>
  <c r="XQ32" i="18" s="1"/>
  <c r="XQ33" i="18" s="1"/>
  <c r="XQ34" i="18" s="1"/>
  <c r="XQ35" i="18" s="1"/>
  <c r="XQ36" i="18" s="1"/>
  <c r="XQ37" i="18" s="1"/>
  <c r="XQ38" i="18" s="1"/>
  <c r="XQ39" i="18" s="1"/>
  <c r="XQ40" i="18" s="1"/>
  <c r="XQ41" i="18" s="1"/>
  <c r="XQ42" i="18" s="1"/>
  <c r="XQ43" i="18" s="1"/>
  <c r="XQ44" i="18" s="1"/>
  <c r="XQ45" i="18" s="1"/>
  <c r="XQ46" i="18" s="1"/>
  <c r="XQ47" i="18" s="1"/>
  <c r="XQ48" i="18" s="1"/>
  <c r="XQ49" i="18" s="1"/>
  <c r="AIG24" i="18"/>
  <c r="AIG25" i="18" s="1"/>
  <c r="AIG26" i="18" s="1"/>
  <c r="AIG27" i="18" s="1"/>
  <c r="AIG28" i="18" s="1"/>
  <c r="AIG29" i="18" s="1"/>
  <c r="AIG30" i="18" s="1"/>
  <c r="AIG31" i="18" s="1"/>
  <c r="AIG32" i="18" s="1"/>
  <c r="AIG33" i="18" s="1"/>
  <c r="AIG34" i="18" s="1"/>
  <c r="AIG35" i="18" s="1"/>
  <c r="AIG36" i="18" s="1"/>
  <c r="AIG37" i="18" s="1"/>
  <c r="AIG38" i="18" s="1"/>
  <c r="AIG39" i="18" s="1"/>
  <c r="AIG40" i="18" s="1"/>
  <c r="AIG41" i="18" s="1"/>
  <c r="AIG42" i="18" s="1"/>
  <c r="AIG43" i="18" s="1"/>
  <c r="AIG44" i="18" s="1"/>
  <c r="AIG45" i="18" s="1"/>
  <c r="AIG46" i="18" s="1"/>
  <c r="AIG47" i="18" s="1"/>
  <c r="AIG48" i="18" s="1"/>
  <c r="AIG49" i="18" s="1"/>
  <c r="SL24" i="18"/>
  <c r="SL25" i="18" s="1"/>
  <c r="SL26" i="18" s="1"/>
  <c r="SL27" i="18" s="1"/>
  <c r="SL28" i="18" s="1"/>
  <c r="SL29" i="18" s="1"/>
  <c r="SL30" i="18" s="1"/>
  <c r="SL31" i="18" s="1"/>
  <c r="SL32" i="18" s="1"/>
  <c r="SL33" i="18" s="1"/>
  <c r="SL34" i="18" s="1"/>
  <c r="SL35" i="18" s="1"/>
  <c r="SL36" i="18" s="1"/>
  <c r="SL37" i="18" s="1"/>
  <c r="SL38" i="18" s="1"/>
  <c r="SL39" i="18" s="1"/>
  <c r="SL40" i="18" s="1"/>
  <c r="SL41" i="18" s="1"/>
  <c r="SL42" i="18" s="1"/>
  <c r="SL43" i="18" s="1"/>
  <c r="SL44" i="18" s="1"/>
  <c r="SL45" i="18" s="1"/>
  <c r="SL46" i="18" s="1"/>
  <c r="SL47" i="18" s="1"/>
  <c r="SL48" i="18" s="1"/>
  <c r="SL49" i="18" s="1"/>
  <c r="ZK24" i="18"/>
  <c r="ZK25" i="18" s="1"/>
  <c r="ZK26" i="18" s="1"/>
  <c r="ZK27" i="18" s="1"/>
  <c r="ZK28" i="18" s="1"/>
  <c r="ZK29" i="18" s="1"/>
  <c r="ZK30" i="18" s="1"/>
  <c r="ZK31" i="18" s="1"/>
  <c r="ZK32" i="18" s="1"/>
  <c r="ZK33" i="18" s="1"/>
  <c r="ZK34" i="18" s="1"/>
  <c r="ZK35" i="18" s="1"/>
  <c r="ZK36" i="18" s="1"/>
  <c r="ZK37" i="18" s="1"/>
  <c r="ZK38" i="18" s="1"/>
  <c r="ZK39" i="18" s="1"/>
  <c r="ZK40" i="18" s="1"/>
  <c r="ZK41" i="18" s="1"/>
  <c r="ZK42" i="18" s="1"/>
  <c r="ZK43" i="18" s="1"/>
  <c r="ZK44" i="18" s="1"/>
  <c r="ZK45" i="18" s="1"/>
  <c r="ZK46" i="18" s="1"/>
  <c r="ZK47" i="18" s="1"/>
  <c r="ZK48" i="18" s="1"/>
  <c r="ZK49" i="18" s="1"/>
  <c r="DB24" i="18"/>
  <c r="DB25" i="18" s="1"/>
  <c r="DB26" i="18" s="1"/>
  <c r="DB27" i="18" s="1"/>
  <c r="DB28" i="18" s="1"/>
  <c r="DB29" i="18" s="1"/>
  <c r="DB30" i="18" s="1"/>
  <c r="DB31" i="18" s="1"/>
  <c r="DB32" i="18" s="1"/>
  <c r="DB33" i="18" s="1"/>
  <c r="DB34" i="18" s="1"/>
  <c r="DB35" i="18" s="1"/>
  <c r="DB36" i="18" s="1"/>
  <c r="DB37" i="18" s="1"/>
  <c r="DB38" i="18" s="1"/>
  <c r="DB39" i="18" s="1"/>
  <c r="DB40" i="18" s="1"/>
  <c r="DB41" i="18" s="1"/>
  <c r="DB42" i="18" s="1"/>
  <c r="DB43" i="18" s="1"/>
  <c r="DB44" i="18" s="1"/>
  <c r="DB45" i="18" s="1"/>
  <c r="DB46" i="18" s="1"/>
  <c r="DB47" i="18" s="1"/>
  <c r="DB48" i="18" s="1"/>
  <c r="DB49" i="18" s="1"/>
  <c r="FA24" i="18"/>
  <c r="FA25" i="18" s="1"/>
  <c r="FA26" i="18" s="1"/>
  <c r="FA27" i="18" s="1"/>
  <c r="FA28" i="18" s="1"/>
  <c r="FA29" i="18" s="1"/>
  <c r="FA30" i="18" s="1"/>
  <c r="FA31" i="18" s="1"/>
  <c r="FA32" i="18" s="1"/>
  <c r="FA33" i="18" s="1"/>
  <c r="FA34" i="18" s="1"/>
  <c r="FA35" i="18" s="1"/>
  <c r="FA36" i="18" s="1"/>
  <c r="FA37" i="18" s="1"/>
  <c r="FA38" i="18" s="1"/>
  <c r="FA39" i="18" s="1"/>
  <c r="FA40" i="18" s="1"/>
  <c r="FA41" i="18" s="1"/>
  <c r="FA42" i="18" s="1"/>
  <c r="FA43" i="18" s="1"/>
  <c r="FA44" i="18" s="1"/>
  <c r="FA45" i="18" s="1"/>
  <c r="FA46" i="18" s="1"/>
  <c r="FA47" i="18" s="1"/>
  <c r="FA48" i="18" s="1"/>
  <c r="FA49" i="18" s="1"/>
  <c r="FN24" i="18"/>
  <c r="FN25" i="18" s="1"/>
  <c r="FN26" i="18" s="1"/>
  <c r="FN27" i="18" s="1"/>
  <c r="FN28" i="18" s="1"/>
  <c r="FN29" i="18" s="1"/>
  <c r="FN30" i="18" s="1"/>
  <c r="FN31" i="18" s="1"/>
  <c r="FN32" i="18" s="1"/>
  <c r="FN33" i="18" s="1"/>
  <c r="FN34" i="18" s="1"/>
  <c r="FN35" i="18" s="1"/>
  <c r="FN36" i="18" s="1"/>
  <c r="FN37" i="18" s="1"/>
  <c r="FN38" i="18" s="1"/>
  <c r="FN39" i="18" s="1"/>
  <c r="FN40" i="18" s="1"/>
  <c r="FN41" i="18" s="1"/>
  <c r="FN42" i="18" s="1"/>
  <c r="FN43" i="18" s="1"/>
  <c r="FN44" i="18" s="1"/>
  <c r="FN45" i="18" s="1"/>
  <c r="FN46" i="18" s="1"/>
  <c r="FN47" i="18" s="1"/>
  <c r="FN48" i="18" s="1"/>
  <c r="FN49" i="18" s="1"/>
  <c r="ES24" i="18"/>
  <c r="ES25" i="18" s="1"/>
  <c r="ES26" i="18" s="1"/>
  <c r="ES27" i="18" s="1"/>
  <c r="ES28" i="18" s="1"/>
  <c r="ES29" i="18" s="1"/>
  <c r="ES30" i="18" s="1"/>
  <c r="ES31" i="18" s="1"/>
  <c r="ES32" i="18" s="1"/>
  <c r="ES33" i="18" s="1"/>
  <c r="ES34" i="18" s="1"/>
  <c r="ES35" i="18" s="1"/>
  <c r="ES36" i="18" s="1"/>
  <c r="ES37" i="18" s="1"/>
  <c r="ES38" i="18" s="1"/>
  <c r="ES39" i="18" s="1"/>
  <c r="ES40" i="18" s="1"/>
  <c r="ES41" i="18" s="1"/>
  <c r="ES42" i="18" s="1"/>
  <c r="ES43" i="18" s="1"/>
  <c r="ES44" i="18" s="1"/>
  <c r="ES45" i="18" s="1"/>
  <c r="ES46" i="18" s="1"/>
  <c r="ES47" i="18" s="1"/>
  <c r="ES48" i="18" s="1"/>
  <c r="ES49" i="18" s="1"/>
  <c r="WC24" i="18"/>
  <c r="WC25" i="18" s="1"/>
  <c r="WC26" i="18" s="1"/>
  <c r="WC27" i="18" s="1"/>
  <c r="WC28" i="18" s="1"/>
  <c r="WC29" i="18" s="1"/>
  <c r="WC30" i="18" s="1"/>
  <c r="WC31" i="18" s="1"/>
  <c r="WC32" i="18" s="1"/>
  <c r="WC33" i="18" s="1"/>
  <c r="WC34" i="18" s="1"/>
  <c r="WC35" i="18" s="1"/>
  <c r="WC36" i="18" s="1"/>
  <c r="WC37" i="18" s="1"/>
  <c r="WC38" i="18" s="1"/>
  <c r="WC39" i="18" s="1"/>
  <c r="WC40" i="18" s="1"/>
  <c r="WC41" i="18" s="1"/>
  <c r="WC42" i="18" s="1"/>
  <c r="WC43" i="18" s="1"/>
  <c r="WC44" i="18" s="1"/>
  <c r="WC45" i="18" s="1"/>
  <c r="WC46" i="18" s="1"/>
  <c r="WC47" i="18" s="1"/>
  <c r="WC48" i="18" s="1"/>
  <c r="WC49" i="18" s="1"/>
  <c r="JL24" i="18"/>
  <c r="JL25" i="18" s="1"/>
  <c r="JL26" i="18" s="1"/>
  <c r="JL27" i="18" s="1"/>
  <c r="JL28" i="18" s="1"/>
  <c r="JL29" i="18" s="1"/>
  <c r="JL30" i="18" s="1"/>
  <c r="JL31" i="18" s="1"/>
  <c r="JL32" i="18" s="1"/>
  <c r="JL33" i="18" s="1"/>
  <c r="JL34" i="18" s="1"/>
  <c r="JL35" i="18" s="1"/>
  <c r="JL36" i="18" s="1"/>
  <c r="JL37" i="18" s="1"/>
  <c r="JL38" i="18" s="1"/>
  <c r="JL39" i="18" s="1"/>
  <c r="JL40" i="18" s="1"/>
  <c r="JL41" i="18" s="1"/>
  <c r="JL42" i="18" s="1"/>
  <c r="JL43" i="18" s="1"/>
  <c r="JL44" i="18" s="1"/>
  <c r="JL45" i="18" s="1"/>
  <c r="JL46" i="18" s="1"/>
  <c r="JL47" i="18" s="1"/>
  <c r="JL48" i="18" s="1"/>
  <c r="JL49" i="18" s="1"/>
  <c r="AHF24" i="18"/>
  <c r="AHF25" i="18" s="1"/>
  <c r="AHF26" i="18" s="1"/>
  <c r="AHF27" i="18" s="1"/>
  <c r="AHF28" i="18" s="1"/>
  <c r="AHF29" i="18" s="1"/>
  <c r="AHF30" i="18" s="1"/>
  <c r="AHF31" i="18" s="1"/>
  <c r="AHF32" i="18" s="1"/>
  <c r="AHF33" i="18" s="1"/>
  <c r="AHF34" i="18" s="1"/>
  <c r="AHF35" i="18" s="1"/>
  <c r="AHF36" i="18" s="1"/>
  <c r="AHF37" i="18" s="1"/>
  <c r="AHF38" i="18" s="1"/>
  <c r="AHF39" i="18" s="1"/>
  <c r="AHF40" i="18" s="1"/>
  <c r="AHF41" i="18" s="1"/>
  <c r="AHF42" i="18" s="1"/>
  <c r="AHF43" i="18" s="1"/>
  <c r="AHF44" i="18" s="1"/>
  <c r="AHF45" i="18" s="1"/>
  <c r="AHF46" i="18" s="1"/>
  <c r="AHF47" i="18" s="1"/>
  <c r="AHF48" i="18" s="1"/>
  <c r="AHF49" i="18" s="1"/>
  <c r="BO24" i="18"/>
  <c r="BO25" i="18" s="1"/>
  <c r="BO26" i="18" s="1"/>
  <c r="BO27" i="18" s="1"/>
  <c r="BO28" i="18" s="1"/>
  <c r="BO29" i="18" s="1"/>
  <c r="BO30" i="18" s="1"/>
  <c r="BO31" i="18" s="1"/>
  <c r="BO32" i="18" s="1"/>
  <c r="BO33" i="18" s="1"/>
  <c r="BO34" i="18" s="1"/>
  <c r="BO35" i="18" s="1"/>
  <c r="BO36" i="18" s="1"/>
  <c r="BO37" i="18" s="1"/>
  <c r="BO38" i="18" s="1"/>
  <c r="BO39" i="18" s="1"/>
  <c r="BO40" i="18" s="1"/>
  <c r="BO41" i="18" s="1"/>
  <c r="BO42" i="18" s="1"/>
  <c r="BO43" i="18" s="1"/>
  <c r="BO44" i="18" s="1"/>
  <c r="BO45" i="18" s="1"/>
  <c r="BO46" i="18" s="1"/>
  <c r="BO47" i="18" s="1"/>
  <c r="BO48" i="18" s="1"/>
  <c r="BO49" i="18" s="1"/>
  <c r="ADC24" i="18"/>
  <c r="ADC25" i="18" s="1"/>
  <c r="ADC26" i="18" s="1"/>
  <c r="ADC27" i="18" s="1"/>
  <c r="ADC28" i="18" s="1"/>
  <c r="ADC29" i="18" s="1"/>
  <c r="ADC30" i="18" s="1"/>
  <c r="ADC31" i="18" s="1"/>
  <c r="ADC32" i="18" s="1"/>
  <c r="ADC33" i="18" s="1"/>
  <c r="ADC34" i="18" s="1"/>
  <c r="ADC35" i="18" s="1"/>
  <c r="ADC36" i="18" s="1"/>
  <c r="ADC37" i="18" s="1"/>
  <c r="ADC38" i="18" s="1"/>
  <c r="ADC39" i="18" s="1"/>
  <c r="ADC40" i="18" s="1"/>
  <c r="ADC41" i="18" s="1"/>
  <c r="ADC42" i="18" s="1"/>
  <c r="ADC43" i="18" s="1"/>
  <c r="ADC44" i="18" s="1"/>
  <c r="ADC45" i="18" s="1"/>
  <c r="ADC46" i="18" s="1"/>
  <c r="ADC47" i="18" s="1"/>
  <c r="ADC48" i="18" s="1"/>
  <c r="ADC49" i="18" s="1"/>
  <c r="UP24" i="18"/>
  <c r="UP25" i="18" s="1"/>
  <c r="UP26" i="18" s="1"/>
  <c r="UP27" i="18" s="1"/>
  <c r="UP28" i="18" s="1"/>
  <c r="UP29" i="18" s="1"/>
  <c r="UP30" i="18" s="1"/>
  <c r="UP31" i="18" s="1"/>
  <c r="UP32" i="18" s="1"/>
  <c r="UP33" i="18" s="1"/>
  <c r="UP34" i="18" s="1"/>
  <c r="UP35" i="18" s="1"/>
  <c r="UP36" i="18" s="1"/>
  <c r="UP37" i="18" s="1"/>
  <c r="UP38" i="18" s="1"/>
  <c r="UP39" i="18" s="1"/>
  <c r="UP40" i="18" s="1"/>
  <c r="UP41" i="18" s="1"/>
  <c r="UP42" i="18" s="1"/>
  <c r="UP43" i="18" s="1"/>
  <c r="UP44" i="18" s="1"/>
  <c r="UP45" i="18" s="1"/>
  <c r="UP46" i="18" s="1"/>
  <c r="UP47" i="18" s="1"/>
  <c r="UP48" i="18" s="1"/>
  <c r="UP49" i="18" s="1"/>
  <c r="ER24" i="18"/>
  <c r="ER25" i="18" s="1"/>
  <c r="ER26" i="18" s="1"/>
  <c r="ER27" i="18" s="1"/>
  <c r="ER28" i="18" s="1"/>
  <c r="ER29" i="18" s="1"/>
  <c r="ER30" i="18" s="1"/>
  <c r="ER31" i="18" s="1"/>
  <c r="ER32" i="18" s="1"/>
  <c r="ER33" i="18" s="1"/>
  <c r="ER34" i="18" s="1"/>
  <c r="ER35" i="18" s="1"/>
  <c r="ER36" i="18" s="1"/>
  <c r="ER37" i="18" s="1"/>
  <c r="ER38" i="18" s="1"/>
  <c r="ER39" i="18" s="1"/>
  <c r="ER40" i="18" s="1"/>
  <c r="ER41" i="18" s="1"/>
  <c r="ER42" i="18" s="1"/>
  <c r="ER43" i="18" s="1"/>
  <c r="ER44" i="18" s="1"/>
  <c r="ER45" i="18" s="1"/>
  <c r="ER46" i="18" s="1"/>
  <c r="ER47" i="18" s="1"/>
  <c r="ER48" i="18" s="1"/>
  <c r="ER49" i="18" s="1"/>
  <c r="AJJ24" i="18"/>
  <c r="AJJ25" i="18" s="1"/>
  <c r="AJJ26" i="18" s="1"/>
  <c r="AJJ27" i="18" s="1"/>
  <c r="AJJ28" i="18" s="1"/>
  <c r="AJJ29" i="18" s="1"/>
  <c r="AJJ30" i="18" s="1"/>
  <c r="AJJ31" i="18" s="1"/>
  <c r="AJJ32" i="18" s="1"/>
  <c r="AJJ33" i="18" s="1"/>
  <c r="AJJ34" i="18" s="1"/>
  <c r="AJJ35" i="18" s="1"/>
  <c r="AJJ36" i="18" s="1"/>
  <c r="AJJ37" i="18" s="1"/>
  <c r="AJJ38" i="18" s="1"/>
  <c r="AJJ39" i="18" s="1"/>
  <c r="AJJ40" i="18" s="1"/>
  <c r="AJJ41" i="18" s="1"/>
  <c r="AJJ42" i="18" s="1"/>
  <c r="AJJ43" i="18" s="1"/>
  <c r="AJJ44" i="18" s="1"/>
  <c r="AJJ45" i="18" s="1"/>
  <c r="AJJ46" i="18" s="1"/>
  <c r="AJJ47" i="18" s="1"/>
  <c r="AJJ48" i="18" s="1"/>
  <c r="AJJ49" i="18" s="1"/>
  <c r="YQ24" i="18"/>
  <c r="YQ25" i="18" s="1"/>
  <c r="YQ26" i="18" s="1"/>
  <c r="YQ27" i="18" s="1"/>
  <c r="YQ28" i="18" s="1"/>
  <c r="YQ29" i="18" s="1"/>
  <c r="YQ30" i="18" s="1"/>
  <c r="YQ31" i="18" s="1"/>
  <c r="YQ32" i="18" s="1"/>
  <c r="YQ33" i="18" s="1"/>
  <c r="YQ34" i="18" s="1"/>
  <c r="YQ35" i="18" s="1"/>
  <c r="YQ36" i="18" s="1"/>
  <c r="YQ37" i="18" s="1"/>
  <c r="YQ38" i="18" s="1"/>
  <c r="YQ39" i="18" s="1"/>
  <c r="YQ40" i="18" s="1"/>
  <c r="YQ41" i="18" s="1"/>
  <c r="YQ42" i="18" s="1"/>
  <c r="YQ43" i="18" s="1"/>
  <c r="YQ44" i="18" s="1"/>
  <c r="YQ45" i="18" s="1"/>
  <c r="YQ46" i="18" s="1"/>
  <c r="YQ47" i="18" s="1"/>
  <c r="YQ48" i="18" s="1"/>
  <c r="YQ49" i="18" s="1"/>
  <c r="DO24" i="18"/>
  <c r="DO25" i="18" s="1"/>
  <c r="DO26" i="18" s="1"/>
  <c r="DO27" i="18" s="1"/>
  <c r="DO28" i="18" s="1"/>
  <c r="DO29" i="18" s="1"/>
  <c r="DO30" i="18" s="1"/>
  <c r="DO31" i="18" s="1"/>
  <c r="DO32" i="18" s="1"/>
  <c r="DO33" i="18" s="1"/>
  <c r="DO34" i="18" s="1"/>
  <c r="DO35" i="18" s="1"/>
  <c r="DO36" i="18" s="1"/>
  <c r="DO37" i="18" s="1"/>
  <c r="DO38" i="18" s="1"/>
  <c r="DO39" i="18" s="1"/>
  <c r="DO40" i="18" s="1"/>
  <c r="DO41" i="18" s="1"/>
  <c r="DO42" i="18" s="1"/>
  <c r="DO43" i="18" s="1"/>
  <c r="DO44" i="18" s="1"/>
  <c r="DO45" i="18" s="1"/>
  <c r="DO46" i="18" s="1"/>
  <c r="DO47" i="18" s="1"/>
  <c r="DO48" i="18" s="1"/>
  <c r="DO49" i="18" s="1"/>
  <c r="DQ5" i="18"/>
  <c r="AKM24" i="18"/>
  <c r="AKM25" i="18" s="1"/>
  <c r="AKM26" i="18" s="1"/>
  <c r="AKM27" i="18" s="1"/>
  <c r="AKM28" i="18" s="1"/>
  <c r="AKM29" i="18" s="1"/>
  <c r="AKM30" i="18" s="1"/>
  <c r="AKM31" i="18" s="1"/>
  <c r="AKM32" i="18" s="1"/>
  <c r="AKM33" i="18" s="1"/>
  <c r="AKM34" i="18" s="1"/>
  <c r="AKM35" i="18" s="1"/>
  <c r="AKM36" i="18" s="1"/>
  <c r="AKM37" i="18" s="1"/>
  <c r="AKM38" i="18" s="1"/>
  <c r="AKM39" i="18" s="1"/>
  <c r="AKM40" i="18" s="1"/>
  <c r="AKM41" i="18" s="1"/>
  <c r="AKM42" i="18" s="1"/>
  <c r="AKM43" i="18" s="1"/>
  <c r="AKM44" i="18" s="1"/>
  <c r="AKM45" i="18" s="1"/>
  <c r="AKM46" i="18" s="1"/>
  <c r="AKM47" i="18" s="1"/>
  <c r="AKM48" i="18" s="1"/>
  <c r="AKM49" i="18" s="1"/>
  <c r="EJ24" i="18"/>
  <c r="EJ25" i="18" s="1"/>
  <c r="EJ26" i="18" s="1"/>
  <c r="EJ27" i="18" s="1"/>
  <c r="EJ28" i="18" s="1"/>
  <c r="EJ29" i="18" s="1"/>
  <c r="EJ30" i="18" s="1"/>
  <c r="EJ31" i="18" s="1"/>
  <c r="EJ32" i="18" s="1"/>
  <c r="EJ33" i="18" s="1"/>
  <c r="EJ34" i="18" s="1"/>
  <c r="EJ35" i="18" s="1"/>
  <c r="EJ36" i="18" s="1"/>
  <c r="EJ37" i="18" s="1"/>
  <c r="EJ38" i="18" s="1"/>
  <c r="EJ39" i="18" s="1"/>
  <c r="EJ40" i="18" s="1"/>
  <c r="EJ41" i="18" s="1"/>
  <c r="EJ42" i="18" s="1"/>
  <c r="EJ43" i="18" s="1"/>
  <c r="EJ44" i="18" s="1"/>
  <c r="EJ45" i="18" s="1"/>
  <c r="EJ46" i="18" s="1"/>
  <c r="EJ47" i="18" s="1"/>
  <c r="EJ48" i="18" s="1"/>
  <c r="EJ49" i="18" s="1"/>
  <c r="AEV24" i="18"/>
  <c r="AEV25" i="18" s="1"/>
  <c r="AEV26" i="18" s="1"/>
  <c r="AEV27" i="18" s="1"/>
  <c r="AEV28" i="18" s="1"/>
  <c r="AEV29" i="18" s="1"/>
  <c r="AEV30" i="18" s="1"/>
  <c r="AEV31" i="18" s="1"/>
  <c r="AEV32" i="18" s="1"/>
  <c r="AEV33" i="18" s="1"/>
  <c r="AEV34" i="18" s="1"/>
  <c r="AEV35" i="18" s="1"/>
  <c r="AEV36" i="18" s="1"/>
  <c r="AEV37" i="18" s="1"/>
  <c r="AEV38" i="18" s="1"/>
  <c r="AEV39" i="18" s="1"/>
  <c r="AEV40" i="18" s="1"/>
  <c r="AEV41" i="18" s="1"/>
  <c r="AEV42" i="18" s="1"/>
  <c r="AEV43" i="18" s="1"/>
  <c r="AEV44" i="18" s="1"/>
  <c r="AEV45" i="18" s="1"/>
  <c r="AEV46" i="18" s="1"/>
  <c r="AEV47" i="18" s="1"/>
  <c r="AEV48" i="18" s="1"/>
  <c r="AEV49" i="18" s="1"/>
  <c r="ADK24" i="18"/>
  <c r="ADK25" i="18" s="1"/>
  <c r="ADK26" i="18" s="1"/>
  <c r="ADK27" i="18" s="1"/>
  <c r="ADK28" i="18" s="1"/>
  <c r="ADK29" i="18" s="1"/>
  <c r="ADK30" i="18" s="1"/>
  <c r="ADK31" i="18" s="1"/>
  <c r="ADK32" i="18" s="1"/>
  <c r="ADK33" i="18" s="1"/>
  <c r="ADK34" i="18" s="1"/>
  <c r="ADK35" i="18" s="1"/>
  <c r="ADK36" i="18" s="1"/>
  <c r="ADK37" i="18" s="1"/>
  <c r="ADK38" i="18" s="1"/>
  <c r="ADK39" i="18" s="1"/>
  <c r="ADK40" i="18" s="1"/>
  <c r="ADK41" i="18" s="1"/>
  <c r="ADK42" i="18" s="1"/>
  <c r="ADK43" i="18" s="1"/>
  <c r="ADK44" i="18" s="1"/>
  <c r="ADK45" i="18" s="1"/>
  <c r="ADK46" i="18" s="1"/>
  <c r="ADK47" i="18" s="1"/>
  <c r="ADK48" i="18" s="1"/>
  <c r="ADK49" i="18" s="1"/>
  <c r="VH24" i="18"/>
  <c r="VH25" i="18" s="1"/>
  <c r="VH26" i="18" s="1"/>
  <c r="VH27" i="18" s="1"/>
  <c r="VH28" i="18" s="1"/>
  <c r="VH29" i="18" s="1"/>
  <c r="VH30" i="18" s="1"/>
  <c r="VH31" i="18" s="1"/>
  <c r="VH32" i="18" s="1"/>
  <c r="VH33" i="18" s="1"/>
  <c r="VH34" i="18" s="1"/>
  <c r="VH35" i="18" s="1"/>
  <c r="VH36" i="18" s="1"/>
  <c r="VH37" i="18" s="1"/>
  <c r="VH38" i="18" s="1"/>
  <c r="VH39" i="18" s="1"/>
  <c r="VH40" i="18" s="1"/>
  <c r="VH41" i="18" s="1"/>
  <c r="VH42" i="18" s="1"/>
  <c r="VH43" i="18" s="1"/>
  <c r="VH44" i="18" s="1"/>
  <c r="VH45" i="18" s="1"/>
  <c r="VH46" i="18" s="1"/>
  <c r="VH47" i="18" s="1"/>
  <c r="VH48" i="18" s="1"/>
  <c r="VH49" i="18" s="1"/>
  <c r="PN24" i="18"/>
  <c r="PN25" i="18" s="1"/>
  <c r="PN26" i="18" s="1"/>
  <c r="PN27" i="18" s="1"/>
  <c r="PN28" i="18" s="1"/>
  <c r="PN29" i="18" s="1"/>
  <c r="PN30" i="18" s="1"/>
  <c r="PN31" i="18" s="1"/>
  <c r="PN32" i="18" s="1"/>
  <c r="PN33" i="18" s="1"/>
  <c r="PN34" i="18" s="1"/>
  <c r="PN35" i="18" s="1"/>
  <c r="PN36" i="18" s="1"/>
  <c r="PN37" i="18" s="1"/>
  <c r="PN38" i="18" s="1"/>
  <c r="PN39" i="18" s="1"/>
  <c r="PN40" i="18" s="1"/>
  <c r="PN41" i="18" s="1"/>
  <c r="PN42" i="18" s="1"/>
  <c r="PN43" i="18" s="1"/>
  <c r="PN44" i="18" s="1"/>
  <c r="PN45" i="18" s="1"/>
  <c r="PN46" i="18" s="1"/>
  <c r="PN47" i="18" s="1"/>
  <c r="PN48" i="18" s="1"/>
  <c r="PN49" i="18" s="1"/>
  <c r="ZL24" i="18"/>
  <c r="ZL25" i="18" s="1"/>
  <c r="ZL26" i="18" s="1"/>
  <c r="ZL27" i="18" s="1"/>
  <c r="ZL28" i="18" s="1"/>
  <c r="ZL29" i="18" s="1"/>
  <c r="ZL30" i="18" s="1"/>
  <c r="ZL31" i="18" s="1"/>
  <c r="ZL32" i="18" s="1"/>
  <c r="ZL33" i="18" s="1"/>
  <c r="ZL34" i="18" s="1"/>
  <c r="ZL35" i="18" s="1"/>
  <c r="ZL36" i="18" s="1"/>
  <c r="ZL37" i="18" s="1"/>
  <c r="ZL38" i="18" s="1"/>
  <c r="ZL39" i="18" s="1"/>
  <c r="ZL40" i="18" s="1"/>
  <c r="ZL41" i="18" s="1"/>
  <c r="ZL42" i="18" s="1"/>
  <c r="ZL43" i="18" s="1"/>
  <c r="ZL44" i="18" s="1"/>
  <c r="ZL45" i="18" s="1"/>
  <c r="ZL46" i="18" s="1"/>
  <c r="ZL47" i="18" s="1"/>
  <c r="ZL48" i="18" s="1"/>
  <c r="ZL49" i="18" s="1"/>
  <c r="KY24" i="18"/>
  <c r="KY25" i="18" s="1"/>
  <c r="KY26" i="18" s="1"/>
  <c r="KY27" i="18" s="1"/>
  <c r="KY28" i="18" s="1"/>
  <c r="KY29" i="18" s="1"/>
  <c r="KY30" i="18" s="1"/>
  <c r="KY31" i="18" s="1"/>
  <c r="KY32" i="18" s="1"/>
  <c r="KY33" i="18" s="1"/>
  <c r="KY34" i="18" s="1"/>
  <c r="KY35" i="18" s="1"/>
  <c r="KY36" i="18" s="1"/>
  <c r="KY37" i="18" s="1"/>
  <c r="KY38" i="18" s="1"/>
  <c r="KY39" i="18" s="1"/>
  <c r="KY40" i="18" s="1"/>
  <c r="KY41" i="18" s="1"/>
  <c r="KY42" i="18" s="1"/>
  <c r="KY43" i="18" s="1"/>
  <c r="KY44" i="18" s="1"/>
  <c r="KY45" i="18" s="1"/>
  <c r="KY46" i="18" s="1"/>
  <c r="KY47" i="18" s="1"/>
  <c r="KY48" i="18" s="1"/>
  <c r="KY49" i="18" s="1"/>
  <c r="YU24" i="18"/>
  <c r="YU25" i="18" s="1"/>
  <c r="YU26" i="18" s="1"/>
  <c r="YU27" i="18" s="1"/>
  <c r="YU28" i="18" s="1"/>
  <c r="YU29" i="18" s="1"/>
  <c r="YU30" i="18" s="1"/>
  <c r="YU31" i="18" s="1"/>
  <c r="YU32" i="18" s="1"/>
  <c r="YU33" i="18" s="1"/>
  <c r="YU34" i="18" s="1"/>
  <c r="YU35" i="18" s="1"/>
  <c r="YU36" i="18" s="1"/>
  <c r="YU37" i="18" s="1"/>
  <c r="YU38" i="18" s="1"/>
  <c r="YU39" i="18" s="1"/>
  <c r="YU40" i="18" s="1"/>
  <c r="YU41" i="18" s="1"/>
  <c r="YU42" i="18" s="1"/>
  <c r="YU43" i="18" s="1"/>
  <c r="YU44" i="18" s="1"/>
  <c r="YU45" i="18" s="1"/>
  <c r="YU46" i="18" s="1"/>
  <c r="YU47" i="18" s="1"/>
  <c r="YU48" i="18" s="1"/>
  <c r="YU49" i="18" s="1"/>
  <c r="ADH24" i="18"/>
  <c r="ADH25" i="18" s="1"/>
  <c r="ADH26" i="18" s="1"/>
  <c r="ADH27" i="18" s="1"/>
  <c r="ADH28" i="18" s="1"/>
  <c r="ADH29" i="18" s="1"/>
  <c r="ADH30" i="18" s="1"/>
  <c r="ADH31" i="18" s="1"/>
  <c r="ADH32" i="18" s="1"/>
  <c r="ADH33" i="18" s="1"/>
  <c r="ADH34" i="18" s="1"/>
  <c r="ADH35" i="18" s="1"/>
  <c r="ADH36" i="18" s="1"/>
  <c r="ADH37" i="18" s="1"/>
  <c r="ADH38" i="18" s="1"/>
  <c r="ADH39" i="18" s="1"/>
  <c r="ADH40" i="18" s="1"/>
  <c r="ADH41" i="18" s="1"/>
  <c r="ADH42" i="18" s="1"/>
  <c r="ADH43" i="18" s="1"/>
  <c r="ADH44" i="18" s="1"/>
  <c r="ADH45" i="18" s="1"/>
  <c r="ADH46" i="18" s="1"/>
  <c r="ADH47" i="18" s="1"/>
  <c r="ADH48" i="18" s="1"/>
  <c r="ADH49" i="18" s="1"/>
  <c r="AHA24" i="18"/>
  <c r="AHA25" i="18" s="1"/>
  <c r="AHA26" i="18" s="1"/>
  <c r="AHA27" i="18" s="1"/>
  <c r="AHA28" i="18" s="1"/>
  <c r="AHA29" i="18" s="1"/>
  <c r="AHA30" i="18" s="1"/>
  <c r="AHA31" i="18" s="1"/>
  <c r="AHA32" i="18" s="1"/>
  <c r="AHA33" i="18" s="1"/>
  <c r="AHA34" i="18" s="1"/>
  <c r="AHA35" i="18" s="1"/>
  <c r="AHA36" i="18" s="1"/>
  <c r="AHA37" i="18" s="1"/>
  <c r="AHA38" i="18" s="1"/>
  <c r="AHA39" i="18" s="1"/>
  <c r="AHA40" i="18" s="1"/>
  <c r="AHA41" i="18" s="1"/>
  <c r="AHA42" i="18" s="1"/>
  <c r="AHA43" i="18" s="1"/>
  <c r="AHA44" i="18" s="1"/>
  <c r="AHA45" i="18" s="1"/>
  <c r="AHA46" i="18" s="1"/>
  <c r="AHA47" i="18" s="1"/>
  <c r="AHA48" i="18" s="1"/>
  <c r="AHA49" i="18" s="1"/>
  <c r="AJL24" i="18"/>
  <c r="AJL25" i="18" s="1"/>
  <c r="AJL26" i="18" s="1"/>
  <c r="AJL27" i="18" s="1"/>
  <c r="AJL28" i="18" s="1"/>
  <c r="AJL29" i="18" s="1"/>
  <c r="AJL30" i="18" s="1"/>
  <c r="AJL31" i="18" s="1"/>
  <c r="AJL32" i="18" s="1"/>
  <c r="AJL33" i="18" s="1"/>
  <c r="AJL34" i="18" s="1"/>
  <c r="AJL35" i="18" s="1"/>
  <c r="AJL36" i="18" s="1"/>
  <c r="AJL37" i="18" s="1"/>
  <c r="AJL38" i="18" s="1"/>
  <c r="AJL39" i="18" s="1"/>
  <c r="AJL40" i="18" s="1"/>
  <c r="AJL41" i="18" s="1"/>
  <c r="AJL42" i="18" s="1"/>
  <c r="AJL43" i="18" s="1"/>
  <c r="AJL44" i="18" s="1"/>
  <c r="AJL45" i="18" s="1"/>
  <c r="AJL46" i="18" s="1"/>
  <c r="AJL47" i="18" s="1"/>
  <c r="AJL48" i="18" s="1"/>
  <c r="AJL49" i="18" s="1"/>
  <c r="GY24" i="18"/>
  <c r="GY25" i="18" s="1"/>
  <c r="GY26" i="18" s="1"/>
  <c r="GY27" i="18" s="1"/>
  <c r="GY28" i="18" s="1"/>
  <c r="GY29" i="18" s="1"/>
  <c r="GY30" i="18" s="1"/>
  <c r="GY31" i="18" s="1"/>
  <c r="GY32" i="18" s="1"/>
  <c r="GY33" i="18" s="1"/>
  <c r="GY34" i="18" s="1"/>
  <c r="GY35" i="18" s="1"/>
  <c r="GY36" i="18" s="1"/>
  <c r="GY37" i="18" s="1"/>
  <c r="GY38" i="18" s="1"/>
  <c r="GY39" i="18" s="1"/>
  <c r="GY40" i="18" s="1"/>
  <c r="GY41" i="18" s="1"/>
  <c r="GY42" i="18" s="1"/>
  <c r="GY43" i="18" s="1"/>
  <c r="GY44" i="18" s="1"/>
  <c r="GY45" i="18" s="1"/>
  <c r="GY46" i="18" s="1"/>
  <c r="GY47" i="18" s="1"/>
  <c r="GY48" i="18" s="1"/>
  <c r="GY49" i="18" s="1"/>
  <c r="NP24" i="18"/>
  <c r="NP25" i="18" s="1"/>
  <c r="NP26" i="18" s="1"/>
  <c r="NP27" i="18" s="1"/>
  <c r="NP28" i="18" s="1"/>
  <c r="NP29" i="18" s="1"/>
  <c r="NP30" i="18" s="1"/>
  <c r="NP31" i="18" s="1"/>
  <c r="NP32" i="18" s="1"/>
  <c r="NP33" i="18" s="1"/>
  <c r="NP34" i="18" s="1"/>
  <c r="NP35" i="18" s="1"/>
  <c r="NP36" i="18" s="1"/>
  <c r="NP37" i="18" s="1"/>
  <c r="NP38" i="18" s="1"/>
  <c r="NP39" i="18" s="1"/>
  <c r="NP40" i="18" s="1"/>
  <c r="NP41" i="18" s="1"/>
  <c r="NP42" i="18" s="1"/>
  <c r="NP43" i="18" s="1"/>
  <c r="NP44" i="18" s="1"/>
  <c r="NP45" i="18" s="1"/>
  <c r="NP46" i="18" s="1"/>
  <c r="NP47" i="18" s="1"/>
  <c r="NP48" i="18" s="1"/>
  <c r="NP49" i="18" s="1"/>
  <c r="FX24" i="18"/>
  <c r="FX25" i="18" s="1"/>
  <c r="FX26" i="18" s="1"/>
  <c r="FX27" i="18" s="1"/>
  <c r="FX28" i="18" s="1"/>
  <c r="FX29" i="18" s="1"/>
  <c r="FX30" i="18" s="1"/>
  <c r="FX31" i="18" s="1"/>
  <c r="FX32" i="18" s="1"/>
  <c r="FX33" i="18" s="1"/>
  <c r="FX34" i="18" s="1"/>
  <c r="FX35" i="18" s="1"/>
  <c r="FX36" i="18" s="1"/>
  <c r="FX37" i="18" s="1"/>
  <c r="FX38" i="18" s="1"/>
  <c r="FX39" i="18" s="1"/>
  <c r="FX40" i="18" s="1"/>
  <c r="FX41" i="18" s="1"/>
  <c r="FX42" i="18" s="1"/>
  <c r="FX43" i="18" s="1"/>
  <c r="FX44" i="18" s="1"/>
  <c r="FX45" i="18" s="1"/>
  <c r="FX46" i="18" s="1"/>
  <c r="FX47" i="18" s="1"/>
  <c r="FX48" i="18" s="1"/>
  <c r="FX49" i="18" s="1"/>
  <c r="BT24" i="18"/>
  <c r="BT25" i="18" s="1"/>
  <c r="BT26" i="18" s="1"/>
  <c r="BT27" i="18" s="1"/>
  <c r="BT28" i="18" s="1"/>
  <c r="BT29" i="18" s="1"/>
  <c r="BT30" i="18" s="1"/>
  <c r="BT31" i="18" s="1"/>
  <c r="BT32" i="18" s="1"/>
  <c r="BT33" i="18" s="1"/>
  <c r="BT34" i="18" s="1"/>
  <c r="BT35" i="18" s="1"/>
  <c r="BT36" i="18" s="1"/>
  <c r="BT37" i="18" s="1"/>
  <c r="BT38" i="18" s="1"/>
  <c r="BT39" i="18" s="1"/>
  <c r="BT40" i="18" s="1"/>
  <c r="BT41" i="18" s="1"/>
  <c r="BT42" i="18" s="1"/>
  <c r="BT43" i="18" s="1"/>
  <c r="BT44" i="18" s="1"/>
  <c r="BT45" i="18" s="1"/>
  <c r="BT46" i="18" s="1"/>
  <c r="BT47" i="18" s="1"/>
  <c r="BT48" i="18" s="1"/>
  <c r="BT49" i="18" s="1"/>
  <c r="FP24" i="18"/>
  <c r="FP25" i="18" s="1"/>
  <c r="FP26" i="18" s="1"/>
  <c r="FP27" i="18" s="1"/>
  <c r="FP28" i="18" s="1"/>
  <c r="FP29" i="18" s="1"/>
  <c r="FP30" i="18" s="1"/>
  <c r="FP31" i="18" s="1"/>
  <c r="FP32" i="18" s="1"/>
  <c r="FP33" i="18" s="1"/>
  <c r="FP34" i="18" s="1"/>
  <c r="FP35" i="18" s="1"/>
  <c r="FP36" i="18" s="1"/>
  <c r="FP37" i="18" s="1"/>
  <c r="FP38" i="18" s="1"/>
  <c r="FP39" i="18" s="1"/>
  <c r="FP40" i="18" s="1"/>
  <c r="FP41" i="18" s="1"/>
  <c r="FP42" i="18" s="1"/>
  <c r="FP43" i="18" s="1"/>
  <c r="FP44" i="18" s="1"/>
  <c r="FP45" i="18" s="1"/>
  <c r="FP46" i="18" s="1"/>
  <c r="FP47" i="18" s="1"/>
  <c r="FP48" i="18" s="1"/>
  <c r="FP49" i="18" s="1"/>
  <c r="YA24" i="18"/>
  <c r="YA25" i="18" s="1"/>
  <c r="YA26" i="18" s="1"/>
  <c r="YA27" i="18" s="1"/>
  <c r="YA28" i="18" s="1"/>
  <c r="YA29" i="18" s="1"/>
  <c r="YA30" i="18" s="1"/>
  <c r="YA31" i="18" s="1"/>
  <c r="YA32" i="18" s="1"/>
  <c r="YA33" i="18" s="1"/>
  <c r="YA34" i="18" s="1"/>
  <c r="YA35" i="18" s="1"/>
  <c r="YA36" i="18" s="1"/>
  <c r="YA37" i="18" s="1"/>
  <c r="YA38" i="18" s="1"/>
  <c r="YA39" i="18" s="1"/>
  <c r="YA40" i="18" s="1"/>
  <c r="YA41" i="18" s="1"/>
  <c r="YA42" i="18" s="1"/>
  <c r="YA43" i="18" s="1"/>
  <c r="YA44" i="18" s="1"/>
  <c r="YA45" i="18" s="1"/>
  <c r="YA46" i="18" s="1"/>
  <c r="YA47" i="18" s="1"/>
  <c r="YA48" i="18" s="1"/>
  <c r="YA49" i="18" s="1"/>
  <c r="LH24" i="18"/>
  <c r="LH25" i="18" s="1"/>
  <c r="LH26" i="18" s="1"/>
  <c r="LH27" i="18" s="1"/>
  <c r="LH28" i="18" s="1"/>
  <c r="LH29" i="18" s="1"/>
  <c r="LH30" i="18" s="1"/>
  <c r="LH31" i="18" s="1"/>
  <c r="LH32" i="18" s="1"/>
  <c r="LH33" i="18" s="1"/>
  <c r="LH34" i="18" s="1"/>
  <c r="LH35" i="18" s="1"/>
  <c r="LH36" i="18" s="1"/>
  <c r="LH37" i="18" s="1"/>
  <c r="LH38" i="18" s="1"/>
  <c r="LH39" i="18" s="1"/>
  <c r="LH40" i="18" s="1"/>
  <c r="LH41" i="18" s="1"/>
  <c r="LH42" i="18" s="1"/>
  <c r="LH43" i="18" s="1"/>
  <c r="LH44" i="18" s="1"/>
  <c r="LH45" i="18" s="1"/>
  <c r="LH46" i="18" s="1"/>
  <c r="LH47" i="18" s="1"/>
  <c r="LH48" i="18" s="1"/>
  <c r="LH49" i="18" s="1"/>
  <c r="KO24" i="18"/>
  <c r="KO25" i="18" s="1"/>
  <c r="KO26" i="18" s="1"/>
  <c r="KO27" i="18" s="1"/>
  <c r="KO28" i="18" s="1"/>
  <c r="KO29" i="18" s="1"/>
  <c r="KO30" i="18" s="1"/>
  <c r="KO31" i="18" s="1"/>
  <c r="KO32" i="18" s="1"/>
  <c r="KO33" i="18" s="1"/>
  <c r="KO34" i="18" s="1"/>
  <c r="KO35" i="18" s="1"/>
  <c r="KO36" i="18" s="1"/>
  <c r="KO37" i="18" s="1"/>
  <c r="KO38" i="18" s="1"/>
  <c r="KO39" i="18" s="1"/>
  <c r="KO40" i="18" s="1"/>
  <c r="KO41" i="18" s="1"/>
  <c r="KO42" i="18" s="1"/>
  <c r="KO43" i="18" s="1"/>
  <c r="KO44" i="18" s="1"/>
  <c r="KO45" i="18" s="1"/>
  <c r="KO46" i="18" s="1"/>
  <c r="KO47" i="18" s="1"/>
  <c r="KO48" i="18" s="1"/>
  <c r="KO49" i="18" s="1"/>
  <c r="BW24" i="18"/>
  <c r="BW25" i="18" s="1"/>
  <c r="BW26" i="18" s="1"/>
  <c r="BW27" i="18" s="1"/>
  <c r="BW28" i="18" s="1"/>
  <c r="BW29" i="18" s="1"/>
  <c r="BW30" i="18" s="1"/>
  <c r="BW31" i="18" s="1"/>
  <c r="BW32" i="18" s="1"/>
  <c r="BW33" i="18" s="1"/>
  <c r="BW34" i="18" s="1"/>
  <c r="BW35" i="18" s="1"/>
  <c r="BW36" i="18" s="1"/>
  <c r="BW37" i="18" s="1"/>
  <c r="BW38" i="18" s="1"/>
  <c r="BW39" i="18" s="1"/>
  <c r="BW40" i="18" s="1"/>
  <c r="BW41" i="18" s="1"/>
  <c r="BW42" i="18" s="1"/>
  <c r="BW43" i="18" s="1"/>
  <c r="BW44" i="18" s="1"/>
  <c r="BW45" i="18" s="1"/>
  <c r="BW46" i="18" s="1"/>
  <c r="BW47" i="18" s="1"/>
  <c r="BW48" i="18" s="1"/>
  <c r="BW49" i="18" s="1"/>
  <c r="TK24" i="18"/>
  <c r="TK25" i="18" s="1"/>
  <c r="TK26" i="18" s="1"/>
  <c r="TK27" i="18" s="1"/>
  <c r="TK28" i="18" s="1"/>
  <c r="TK29" i="18" s="1"/>
  <c r="TK30" i="18" s="1"/>
  <c r="TK31" i="18" s="1"/>
  <c r="TK32" i="18" s="1"/>
  <c r="TK33" i="18" s="1"/>
  <c r="TK34" i="18" s="1"/>
  <c r="TK35" i="18" s="1"/>
  <c r="TK36" i="18" s="1"/>
  <c r="TK37" i="18" s="1"/>
  <c r="TK38" i="18" s="1"/>
  <c r="TK39" i="18" s="1"/>
  <c r="TK40" i="18" s="1"/>
  <c r="TK41" i="18" s="1"/>
  <c r="TK42" i="18" s="1"/>
  <c r="TK43" i="18" s="1"/>
  <c r="TK44" i="18" s="1"/>
  <c r="TK45" i="18" s="1"/>
  <c r="TK46" i="18" s="1"/>
  <c r="TK47" i="18" s="1"/>
  <c r="TK48" i="18" s="1"/>
  <c r="TK49" i="18" s="1"/>
  <c r="ACK24" i="18"/>
  <c r="ACK25" i="18" s="1"/>
  <c r="ACK26" i="18" s="1"/>
  <c r="ACK27" i="18" s="1"/>
  <c r="ACK28" i="18" s="1"/>
  <c r="ACK29" i="18" s="1"/>
  <c r="ACK30" i="18" s="1"/>
  <c r="ACK31" i="18" s="1"/>
  <c r="ACK32" i="18" s="1"/>
  <c r="ACK33" i="18" s="1"/>
  <c r="ACK34" i="18" s="1"/>
  <c r="ACK35" i="18" s="1"/>
  <c r="ACK36" i="18" s="1"/>
  <c r="ACK37" i="18" s="1"/>
  <c r="ACK38" i="18" s="1"/>
  <c r="ACK39" i="18" s="1"/>
  <c r="ACK40" i="18" s="1"/>
  <c r="ACK41" i="18" s="1"/>
  <c r="ACK42" i="18" s="1"/>
  <c r="ACK43" i="18" s="1"/>
  <c r="ACK44" i="18" s="1"/>
  <c r="ACK45" i="18" s="1"/>
  <c r="ACK46" i="18" s="1"/>
  <c r="ACK47" i="18" s="1"/>
  <c r="ACK48" i="18" s="1"/>
  <c r="ACK49" i="18" s="1"/>
  <c r="BR24" i="18"/>
  <c r="BR25" i="18" s="1"/>
  <c r="BR26" i="18" s="1"/>
  <c r="BR27" i="18" s="1"/>
  <c r="BR28" i="18" s="1"/>
  <c r="BR29" i="18" s="1"/>
  <c r="BR30" i="18" s="1"/>
  <c r="BR31" i="18" s="1"/>
  <c r="BR32" i="18" s="1"/>
  <c r="BR33" i="18" s="1"/>
  <c r="BR34" i="18" s="1"/>
  <c r="BR35" i="18" s="1"/>
  <c r="BR36" i="18" s="1"/>
  <c r="BR37" i="18" s="1"/>
  <c r="BR38" i="18" s="1"/>
  <c r="BR39" i="18" s="1"/>
  <c r="BR40" i="18" s="1"/>
  <c r="BR41" i="18" s="1"/>
  <c r="BR42" i="18" s="1"/>
  <c r="BR43" i="18" s="1"/>
  <c r="BR44" i="18" s="1"/>
  <c r="BR45" i="18" s="1"/>
  <c r="BR46" i="18" s="1"/>
  <c r="BR47" i="18" s="1"/>
  <c r="BR48" i="18" s="1"/>
  <c r="BR49" i="18" s="1"/>
  <c r="BT5" i="18"/>
  <c r="UE24" i="18"/>
  <c r="UE25" i="18" s="1"/>
  <c r="UE26" i="18" s="1"/>
  <c r="UE27" i="18" s="1"/>
  <c r="UE28" i="18" s="1"/>
  <c r="UE29" i="18" s="1"/>
  <c r="UE30" i="18" s="1"/>
  <c r="UE31" i="18" s="1"/>
  <c r="UE32" i="18" s="1"/>
  <c r="UE33" i="18" s="1"/>
  <c r="UE34" i="18" s="1"/>
  <c r="UE35" i="18" s="1"/>
  <c r="UE36" i="18" s="1"/>
  <c r="UE37" i="18" s="1"/>
  <c r="UE38" i="18" s="1"/>
  <c r="UE39" i="18" s="1"/>
  <c r="UE40" i="18" s="1"/>
  <c r="UE41" i="18" s="1"/>
  <c r="UE42" i="18" s="1"/>
  <c r="UE43" i="18" s="1"/>
  <c r="UE44" i="18" s="1"/>
  <c r="UE45" i="18" s="1"/>
  <c r="UE46" i="18" s="1"/>
  <c r="UE47" i="18" s="1"/>
  <c r="UE48" i="18" s="1"/>
  <c r="UE49" i="18" s="1"/>
  <c r="JR24" i="18"/>
  <c r="JR25" i="18" s="1"/>
  <c r="JR26" i="18" s="1"/>
  <c r="JR27" i="18" s="1"/>
  <c r="JR28" i="18" s="1"/>
  <c r="JR29" i="18" s="1"/>
  <c r="JR30" i="18" s="1"/>
  <c r="JR31" i="18" s="1"/>
  <c r="JR32" i="18" s="1"/>
  <c r="JR33" i="18" s="1"/>
  <c r="JR34" i="18" s="1"/>
  <c r="JR35" i="18" s="1"/>
  <c r="JR36" i="18" s="1"/>
  <c r="JR37" i="18" s="1"/>
  <c r="JR38" i="18" s="1"/>
  <c r="JR39" i="18" s="1"/>
  <c r="JR40" i="18" s="1"/>
  <c r="JR41" i="18" s="1"/>
  <c r="JR42" i="18" s="1"/>
  <c r="JR43" i="18" s="1"/>
  <c r="JR44" i="18" s="1"/>
  <c r="JR45" i="18" s="1"/>
  <c r="JR46" i="18" s="1"/>
  <c r="JR47" i="18" s="1"/>
  <c r="JR48" i="18" s="1"/>
  <c r="JR49" i="18" s="1"/>
  <c r="YX24" i="18"/>
  <c r="YX25" i="18" s="1"/>
  <c r="YX26" i="18" s="1"/>
  <c r="YX27" i="18" s="1"/>
  <c r="YX28" i="18" s="1"/>
  <c r="YX29" i="18" s="1"/>
  <c r="YX30" i="18" s="1"/>
  <c r="YX31" i="18" s="1"/>
  <c r="YX32" i="18" s="1"/>
  <c r="YX33" i="18" s="1"/>
  <c r="YX34" i="18" s="1"/>
  <c r="YX35" i="18" s="1"/>
  <c r="YX36" i="18" s="1"/>
  <c r="YX37" i="18" s="1"/>
  <c r="YX38" i="18" s="1"/>
  <c r="YX39" i="18" s="1"/>
  <c r="YX40" i="18" s="1"/>
  <c r="YX41" i="18" s="1"/>
  <c r="YX42" i="18" s="1"/>
  <c r="YX43" i="18" s="1"/>
  <c r="YX44" i="18" s="1"/>
  <c r="YX45" i="18" s="1"/>
  <c r="YX46" i="18" s="1"/>
  <c r="YX47" i="18" s="1"/>
  <c r="YX48" i="18" s="1"/>
  <c r="YX49" i="18" s="1"/>
  <c r="AKP24" i="18"/>
  <c r="AKP25" i="18" s="1"/>
  <c r="AKP26" i="18" s="1"/>
  <c r="AKP27" i="18" s="1"/>
  <c r="AKP28" i="18" s="1"/>
  <c r="AKP29" i="18" s="1"/>
  <c r="AKP30" i="18" s="1"/>
  <c r="AKP31" i="18" s="1"/>
  <c r="AKP32" i="18" s="1"/>
  <c r="AKP33" i="18" s="1"/>
  <c r="AKP34" i="18" s="1"/>
  <c r="AKP35" i="18" s="1"/>
  <c r="AKP36" i="18" s="1"/>
  <c r="AKP37" i="18" s="1"/>
  <c r="AKP38" i="18" s="1"/>
  <c r="AKP39" i="18" s="1"/>
  <c r="AKP40" i="18" s="1"/>
  <c r="AKP41" i="18" s="1"/>
  <c r="AKP42" i="18" s="1"/>
  <c r="AKP43" i="18" s="1"/>
  <c r="AKP44" i="18" s="1"/>
  <c r="AKP45" i="18" s="1"/>
  <c r="AKP46" i="18" s="1"/>
  <c r="AKP47" i="18" s="1"/>
  <c r="AKP48" i="18" s="1"/>
  <c r="AKP49" i="18" s="1"/>
  <c r="YB24" i="18"/>
  <c r="YB25" i="18" s="1"/>
  <c r="YB26" i="18" s="1"/>
  <c r="YB27" i="18" s="1"/>
  <c r="YB28" i="18" s="1"/>
  <c r="YB29" i="18" s="1"/>
  <c r="YB30" i="18" s="1"/>
  <c r="YB31" i="18" s="1"/>
  <c r="YB32" i="18" s="1"/>
  <c r="YB33" i="18" s="1"/>
  <c r="YB34" i="18" s="1"/>
  <c r="YB35" i="18" s="1"/>
  <c r="YB36" i="18" s="1"/>
  <c r="YB37" i="18" s="1"/>
  <c r="YB38" i="18" s="1"/>
  <c r="YB39" i="18" s="1"/>
  <c r="YB40" i="18" s="1"/>
  <c r="YB41" i="18" s="1"/>
  <c r="YB42" i="18" s="1"/>
  <c r="YB43" i="18" s="1"/>
  <c r="YB44" i="18" s="1"/>
  <c r="YB45" i="18" s="1"/>
  <c r="YB46" i="18" s="1"/>
  <c r="YB47" i="18" s="1"/>
  <c r="YB48" i="18" s="1"/>
  <c r="YB49" i="18" s="1"/>
  <c r="OE24" i="18"/>
  <c r="OE25" i="18" s="1"/>
  <c r="OE26" i="18" s="1"/>
  <c r="OE27" i="18" s="1"/>
  <c r="OE28" i="18" s="1"/>
  <c r="OE29" i="18" s="1"/>
  <c r="OE30" i="18" s="1"/>
  <c r="OE31" i="18" s="1"/>
  <c r="OE32" i="18" s="1"/>
  <c r="OE33" i="18" s="1"/>
  <c r="OE34" i="18" s="1"/>
  <c r="OE35" i="18" s="1"/>
  <c r="OE36" i="18" s="1"/>
  <c r="OE37" i="18" s="1"/>
  <c r="OE38" i="18" s="1"/>
  <c r="OE39" i="18" s="1"/>
  <c r="OE40" i="18" s="1"/>
  <c r="OE41" i="18" s="1"/>
  <c r="OE42" i="18" s="1"/>
  <c r="OE43" i="18" s="1"/>
  <c r="OE44" i="18" s="1"/>
  <c r="OE45" i="18" s="1"/>
  <c r="OE46" i="18" s="1"/>
  <c r="OE47" i="18" s="1"/>
  <c r="OE48" i="18" s="1"/>
  <c r="OE49" i="18" s="1"/>
  <c r="MX24" i="18"/>
  <c r="MX25" i="18" s="1"/>
  <c r="MX26" i="18" s="1"/>
  <c r="MX27" i="18" s="1"/>
  <c r="MX28" i="18" s="1"/>
  <c r="MX29" i="18" s="1"/>
  <c r="MX30" i="18" s="1"/>
  <c r="MX31" i="18" s="1"/>
  <c r="MX32" i="18" s="1"/>
  <c r="MX33" i="18" s="1"/>
  <c r="MX34" i="18" s="1"/>
  <c r="MX35" i="18" s="1"/>
  <c r="MX36" i="18" s="1"/>
  <c r="MX37" i="18" s="1"/>
  <c r="MX38" i="18" s="1"/>
  <c r="MX39" i="18" s="1"/>
  <c r="MX40" i="18" s="1"/>
  <c r="MX41" i="18" s="1"/>
  <c r="MX42" i="18" s="1"/>
  <c r="MX43" i="18" s="1"/>
  <c r="MX44" i="18" s="1"/>
  <c r="MX45" i="18" s="1"/>
  <c r="MX46" i="18" s="1"/>
  <c r="MX47" i="18" s="1"/>
  <c r="MX48" i="18" s="1"/>
  <c r="MX49" i="18" s="1"/>
  <c r="HH24" i="18"/>
  <c r="HH25" i="18" s="1"/>
  <c r="HH26" i="18" s="1"/>
  <c r="HH27" i="18" s="1"/>
  <c r="HH28" i="18" s="1"/>
  <c r="HH29" i="18" s="1"/>
  <c r="HH30" i="18" s="1"/>
  <c r="HH31" i="18" s="1"/>
  <c r="HH32" i="18" s="1"/>
  <c r="HH33" i="18" s="1"/>
  <c r="HH34" i="18" s="1"/>
  <c r="HH35" i="18" s="1"/>
  <c r="HH36" i="18" s="1"/>
  <c r="HH37" i="18" s="1"/>
  <c r="HH38" i="18" s="1"/>
  <c r="HH39" i="18" s="1"/>
  <c r="HH40" i="18" s="1"/>
  <c r="HH41" i="18" s="1"/>
  <c r="HH42" i="18" s="1"/>
  <c r="HH43" i="18" s="1"/>
  <c r="HH44" i="18" s="1"/>
  <c r="HH45" i="18" s="1"/>
  <c r="HH46" i="18" s="1"/>
  <c r="HH47" i="18" s="1"/>
  <c r="HH48" i="18" s="1"/>
  <c r="HH49" i="18" s="1"/>
  <c r="GG24" i="18"/>
  <c r="GG25" i="18" s="1"/>
  <c r="GG26" i="18" s="1"/>
  <c r="GG27" i="18" s="1"/>
  <c r="GG28" i="18" s="1"/>
  <c r="GG29" i="18" s="1"/>
  <c r="GG30" i="18" s="1"/>
  <c r="GG31" i="18" s="1"/>
  <c r="GG32" i="18" s="1"/>
  <c r="GG33" i="18" s="1"/>
  <c r="GG34" i="18" s="1"/>
  <c r="GG35" i="18" s="1"/>
  <c r="GG36" i="18" s="1"/>
  <c r="GG37" i="18" s="1"/>
  <c r="GG38" i="18" s="1"/>
  <c r="GG39" i="18" s="1"/>
  <c r="GG40" i="18" s="1"/>
  <c r="GG41" i="18" s="1"/>
  <c r="GG42" i="18" s="1"/>
  <c r="GG43" i="18" s="1"/>
  <c r="GG44" i="18" s="1"/>
  <c r="GG45" i="18" s="1"/>
  <c r="GG46" i="18" s="1"/>
  <c r="GG47" i="18" s="1"/>
  <c r="GG48" i="18" s="1"/>
  <c r="GG49" i="18" s="1"/>
  <c r="GZ24" i="18"/>
  <c r="GZ25" i="18" s="1"/>
  <c r="GZ26" i="18" s="1"/>
  <c r="GZ27" i="18" s="1"/>
  <c r="GZ28" i="18" s="1"/>
  <c r="GZ29" i="18" s="1"/>
  <c r="GZ30" i="18" s="1"/>
  <c r="GZ31" i="18" s="1"/>
  <c r="GZ32" i="18" s="1"/>
  <c r="GZ33" i="18" s="1"/>
  <c r="GZ34" i="18" s="1"/>
  <c r="GZ35" i="18" s="1"/>
  <c r="GZ36" i="18" s="1"/>
  <c r="GZ37" i="18" s="1"/>
  <c r="GZ38" i="18" s="1"/>
  <c r="GZ39" i="18" s="1"/>
  <c r="GZ40" i="18" s="1"/>
  <c r="GZ41" i="18" s="1"/>
  <c r="GZ42" i="18" s="1"/>
  <c r="GZ43" i="18" s="1"/>
  <c r="GZ44" i="18" s="1"/>
  <c r="GZ45" i="18" s="1"/>
  <c r="GZ46" i="18" s="1"/>
  <c r="GZ47" i="18" s="1"/>
  <c r="GZ48" i="18" s="1"/>
  <c r="GZ49" i="18" s="1"/>
  <c r="FG24" i="18"/>
  <c r="FG25" i="18" s="1"/>
  <c r="FG26" i="18" s="1"/>
  <c r="FG27" i="18" s="1"/>
  <c r="FG28" i="18" s="1"/>
  <c r="FG29" i="18" s="1"/>
  <c r="FG30" i="18" s="1"/>
  <c r="FG31" i="18" s="1"/>
  <c r="FG32" i="18" s="1"/>
  <c r="FG33" i="18" s="1"/>
  <c r="FG34" i="18" s="1"/>
  <c r="FG35" i="18" s="1"/>
  <c r="FG36" i="18" s="1"/>
  <c r="FG37" i="18" s="1"/>
  <c r="FG38" i="18" s="1"/>
  <c r="FG39" i="18" s="1"/>
  <c r="FG40" i="18" s="1"/>
  <c r="FG41" i="18" s="1"/>
  <c r="FG42" i="18" s="1"/>
  <c r="FG43" i="18" s="1"/>
  <c r="FG44" i="18" s="1"/>
  <c r="FG45" i="18" s="1"/>
  <c r="FG46" i="18" s="1"/>
  <c r="FG47" i="18" s="1"/>
  <c r="FG48" i="18" s="1"/>
  <c r="FG49" i="18" s="1"/>
  <c r="YD24" i="18"/>
  <c r="YD25" i="18" s="1"/>
  <c r="YD26" i="18" s="1"/>
  <c r="YD27" i="18" s="1"/>
  <c r="YD28" i="18" s="1"/>
  <c r="YD29" i="18" s="1"/>
  <c r="YD30" i="18" s="1"/>
  <c r="YD31" i="18" s="1"/>
  <c r="YD32" i="18" s="1"/>
  <c r="YD33" i="18" s="1"/>
  <c r="YD34" i="18" s="1"/>
  <c r="YD35" i="18" s="1"/>
  <c r="YD36" i="18" s="1"/>
  <c r="YD37" i="18" s="1"/>
  <c r="YD38" i="18" s="1"/>
  <c r="YD39" i="18" s="1"/>
  <c r="YD40" i="18" s="1"/>
  <c r="YD41" i="18" s="1"/>
  <c r="YD42" i="18" s="1"/>
  <c r="YD43" i="18" s="1"/>
  <c r="YD44" i="18" s="1"/>
  <c r="YD45" i="18" s="1"/>
  <c r="YD46" i="18" s="1"/>
  <c r="YD47" i="18" s="1"/>
  <c r="YD48" i="18" s="1"/>
  <c r="YD49" i="18" s="1"/>
  <c r="MQ24" i="18"/>
  <c r="MQ25" i="18" s="1"/>
  <c r="MQ26" i="18" s="1"/>
  <c r="MQ27" i="18" s="1"/>
  <c r="MQ28" i="18" s="1"/>
  <c r="MQ29" i="18" s="1"/>
  <c r="MQ30" i="18" s="1"/>
  <c r="MQ31" i="18" s="1"/>
  <c r="MQ32" i="18" s="1"/>
  <c r="MQ33" i="18" s="1"/>
  <c r="MQ34" i="18" s="1"/>
  <c r="MQ35" i="18" s="1"/>
  <c r="MQ36" i="18" s="1"/>
  <c r="MQ37" i="18" s="1"/>
  <c r="MQ38" i="18" s="1"/>
  <c r="MQ39" i="18" s="1"/>
  <c r="MQ40" i="18" s="1"/>
  <c r="MQ41" i="18" s="1"/>
  <c r="MQ42" i="18" s="1"/>
  <c r="MQ43" i="18" s="1"/>
  <c r="MQ44" i="18" s="1"/>
  <c r="MQ45" i="18" s="1"/>
  <c r="MQ46" i="18" s="1"/>
  <c r="MQ47" i="18" s="1"/>
  <c r="MQ48" i="18" s="1"/>
  <c r="MQ49" i="18" s="1"/>
  <c r="PY24" i="18"/>
  <c r="PY25" i="18" s="1"/>
  <c r="PY26" i="18" s="1"/>
  <c r="PY27" i="18" s="1"/>
  <c r="PY28" i="18" s="1"/>
  <c r="PY29" i="18" s="1"/>
  <c r="PY30" i="18" s="1"/>
  <c r="PY31" i="18" s="1"/>
  <c r="PY32" i="18" s="1"/>
  <c r="PY33" i="18" s="1"/>
  <c r="PY34" i="18" s="1"/>
  <c r="PY35" i="18" s="1"/>
  <c r="PY36" i="18" s="1"/>
  <c r="PY37" i="18" s="1"/>
  <c r="PY38" i="18" s="1"/>
  <c r="PY39" i="18" s="1"/>
  <c r="PY40" i="18" s="1"/>
  <c r="PY41" i="18" s="1"/>
  <c r="PY42" i="18" s="1"/>
  <c r="PY43" i="18" s="1"/>
  <c r="PY44" i="18" s="1"/>
  <c r="PY45" i="18" s="1"/>
  <c r="PY46" i="18" s="1"/>
  <c r="PY47" i="18" s="1"/>
  <c r="PY48" i="18" s="1"/>
  <c r="PY49" i="18" s="1"/>
  <c r="AER24" i="18"/>
  <c r="AER25" i="18" s="1"/>
  <c r="AER26" i="18" s="1"/>
  <c r="AER27" i="18" s="1"/>
  <c r="AER28" i="18" s="1"/>
  <c r="AER29" i="18" s="1"/>
  <c r="AER30" i="18" s="1"/>
  <c r="AER31" i="18" s="1"/>
  <c r="AER32" i="18" s="1"/>
  <c r="AER33" i="18" s="1"/>
  <c r="AER34" i="18" s="1"/>
  <c r="AER35" i="18" s="1"/>
  <c r="AER36" i="18" s="1"/>
  <c r="AER37" i="18" s="1"/>
  <c r="AER38" i="18" s="1"/>
  <c r="AER39" i="18" s="1"/>
  <c r="AER40" i="18" s="1"/>
  <c r="AER41" i="18" s="1"/>
  <c r="AER42" i="18" s="1"/>
  <c r="AER43" i="18" s="1"/>
  <c r="AER44" i="18" s="1"/>
  <c r="AER45" i="18" s="1"/>
  <c r="AER46" i="18" s="1"/>
  <c r="AER47" i="18" s="1"/>
  <c r="AER48" i="18" s="1"/>
  <c r="AER49" i="18" s="1"/>
  <c r="MA24" i="18"/>
  <c r="MA25" i="18" s="1"/>
  <c r="MA26" i="18" s="1"/>
  <c r="MA27" i="18" s="1"/>
  <c r="MA28" i="18" s="1"/>
  <c r="MA29" i="18" s="1"/>
  <c r="MA30" i="18" s="1"/>
  <c r="MA31" i="18" s="1"/>
  <c r="MA32" i="18" s="1"/>
  <c r="MA33" i="18" s="1"/>
  <c r="MA34" i="18" s="1"/>
  <c r="MA35" i="18" s="1"/>
  <c r="MA36" i="18" s="1"/>
  <c r="MA37" i="18" s="1"/>
  <c r="MA38" i="18" s="1"/>
  <c r="MA39" i="18" s="1"/>
  <c r="MA40" i="18" s="1"/>
  <c r="MA41" i="18" s="1"/>
  <c r="MA42" i="18" s="1"/>
  <c r="MA43" i="18" s="1"/>
  <c r="MA44" i="18" s="1"/>
  <c r="MA45" i="18" s="1"/>
  <c r="MA46" i="18" s="1"/>
  <c r="MA47" i="18" s="1"/>
  <c r="MA48" i="18" s="1"/>
  <c r="MA49" i="18" s="1"/>
  <c r="RF24" i="18"/>
  <c r="RF25" i="18" s="1"/>
  <c r="RF26" i="18" s="1"/>
  <c r="RF27" i="18" s="1"/>
  <c r="RF28" i="18" s="1"/>
  <c r="RF29" i="18" s="1"/>
  <c r="RF30" i="18" s="1"/>
  <c r="RF31" i="18" s="1"/>
  <c r="RF32" i="18" s="1"/>
  <c r="RF33" i="18" s="1"/>
  <c r="RF34" i="18" s="1"/>
  <c r="RF35" i="18" s="1"/>
  <c r="RF36" i="18" s="1"/>
  <c r="RF37" i="18" s="1"/>
  <c r="RF38" i="18" s="1"/>
  <c r="RF39" i="18" s="1"/>
  <c r="RF40" i="18" s="1"/>
  <c r="RF41" i="18" s="1"/>
  <c r="RF42" i="18" s="1"/>
  <c r="RF43" i="18" s="1"/>
  <c r="RF44" i="18" s="1"/>
  <c r="RF45" i="18" s="1"/>
  <c r="RF46" i="18" s="1"/>
  <c r="RF47" i="18" s="1"/>
  <c r="RF48" i="18" s="1"/>
  <c r="RF49" i="18" s="1"/>
  <c r="AR24" i="18"/>
  <c r="AR25" i="18" s="1"/>
  <c r="AR26" i="18" s="1"/>
  <c r="AR27" i="18" s="1"/>
  <c r="AR28" i="18" s="1"/>
  <c r="AR29" i="18" s="1"/>
  <c r="AR30" i="18" s="1"/>
  <c r="AR31" i="18" s="1"/>
  <c r="AR32" i="18" s="1"/>
  <c r="AR33" i="18" s="1"/>
  <c r="AR34" i="18" s="1"/>
  <c r="AR35" i="18" s="1"/>
  <c r="AR36" i="18" s="1"/>
  <c r="AR37" i="18" s="1"/>
  <c r="AR38" i="18" s="1"/>
  <c r="AR39" i="18" s="1"/>
  <c r="AR40" i="18" s="1"/>
  <c r="AR41" i="18" s="1"/>
  <c r="AR42" i="18" s="1"/>
  <c r="AR43" i="18" s="1"/>
  <c r="AR44" i="18" s="1"/>
  <c r="AR45" i="18" s="1"/>
  <c r="AR46" i="18" s="1"/>
  <c r="AR47" i="18" s="1"/>
  <c r="AR48" i="18" s="1"/>
  <c r="AR49" i="18" s="1"/>
  <c r="GB24" i="18"/>
  <c r="GB25" i="18" s="1"/>
  <c r="GB26" i="18" s="1"/>
  <c r="GB27" i="18" s="1"/>
  <c r="GB28" i="18" s="1"/>
  <c r="GB29" i="18" s="1"/>
  <c r="GB30" i="18" s="1"/>
  <c r="GB31" i="18" s="1"/>
  <c r="GB32" i="18" s="1"/>
  <c r="GB33" i="18" s="1"/>
  <c r="GB34" i="18" s="1"/>
  <c r="GB35" i="18" s="1"/>
  <c r="GB36" i="18" s="1"/>
  <c r="GB37" i="18" s="1"/>
  <c r="GB38" i="18" s="1"/>
  <c r="GB39" i="18" s="1"/>
  <c r="GB40" i="18" s="1"/>
  <c r="GB41" i="18" s="1"/>
  <c r="GB42" i="18" s="1"/>
  <c r="GB43" i="18" s="1"/>
  <c r="GB44" i="18" s="1"/>
  <c r="GB45" i="18" s="1"/>
  <c r="GB46" i="18" s="1"/>
  <c r="GB47" i="18" s="1"/>
  <c r="GB48" i="18" s="1"/>
  <c r="GB49" i="18" s="1"/>
  <c r="LB24" i="18"/>
  <c r="LB25" i="18" s="1"/>
  <c r="LB26" i="18" s="1"/>
  <c r="LB27" i="18" s="1"/>
  <c r="LB28" i="18" s="1"/>
  <c r="LB29" i="18" s="1"/>
  <c r="LB30" i="18" s="1"/>
  <c r="LB31" i="18" s="1"/>
  <c r="LB32" i="18" s="1"/>
  <c r="LB33" i="18" s="1"/>
  <c r="LB34" i="18" s="1"/>
  <c r="LB35" i="18" s="1"/>
  <c r="LB36" i="18" s="1"/>
  <c r="LB37" i="18" s="1"/>
  <c r="LB38" i="18" s="1"/>
  <c r="LB39" i="18" s="1"/>
  <c r="LB40" i="18" s="1"/>
  <c r="LB41" i="18" s="1"/>
  <c r="LB42" i="18" s="1"/>
  <c r="LB43" i="18" s="1"/>
  <c r="LB44" i="18" s="1"/>
  <c r="LB45" i="18" s="1"/>
  <c r="LB46" i="18" s="1"/>
  <c r="LB47" i="18" s="1"/>
  <c r="LB48" i="18" s="1"/>
  <c r="LB49" i="18" s="1"/>
  <c r="EL24" i="18"/>
  <c r="EL25" i="18" s="1"/>
  <c r="EL26" i="18" s="1"/>
  <c r="EL27" i="18" s="1"/>
  <c r="EL28" i="18" s="1"/>
  <c r="EL29" i="18" s="1"/>
  <c r="EL30" i="18" s="1"/>
  <c r="EL31" i="18" s="1"/>
  <c r="EL32" i="18" s="1"/>
  <c r="EL33" i="18" s="1"/>
  <c r="EL34" i="18" s="1"/>
  <c r="EL35" i="18" s="1"/>
  <c r="EL36" i="18" s="1"/>
  <c r="EL37" i="18" s="1"/>
  <c r="EL38" i="18" s="1"/>
  <c r="EL39" i="18" s="1"/>
  <c r="EL40" i="18" s="1"/>
  <c r="EL41" i="18" s="1"/>
  <c r="EL42" i="18" s="1"/>
  <c r="EL43" i="18" s="1"/>
  <c r="EL44" i="18" s="1"/>
  <c r="EL45" i="18" s="1"/>
  <c r="EL46" i="18" s="1"/>
  <c r="EL47" i="18" s="1"/>
  <c r="EL48" i="18" s="1"/>
  <c r="EL49" i="18" s="1"/>
  <c r="AAI24" i="18"/>
  <c r="AAI25" i="18" s="1"/>
  <c r="AAI26" i="18" s="1"/>
  <c r="AAI27" i="18" s="1"/>
  <c r="AAI28" i="18" s="1"/>
  <c r="AAI29" i="18" s="1"/>
  <c r="AAI30" i="18" s="1"/>
  <c r="AAI31" i="18" s="1"/>
  <c r="AAI32" i="18" s="1"/>
  <c r="AAI33" i="18" s="1"/>
  <c r="AAI34" i="18" s="1"/>
  <c r="AAI35" i="18" s="1"/>
  <c r="AAI36" i="18" s="1"/>
  <c r="AAI37" i="18" s="1"/>
  <c r="AAI38" i="18" s="1"/>
  <c r="AAI39" i="18" s="1"/>
  <c r="AAI40" i="18" s="1"/>
  <c r="AAI41" i="18" s="1"/>
  <c r="AAI42" i="18" s="1"/>
  <c r="AAI43" i="18" s="1"/>
  <c r="AAI44" i="18" s="1"/>
  <c r="AAI45" i="18" s="1"/>
  <c r="AAI46" i="18" s="1"/>
  <c r="AAI47" i="18" s="1"/>
  <c r="AAI48" i="18" s="1"/>
  <c r="AAI49" i="18" s="1"/>
  <c r="ADM24" i="18"/>
  <c r="ADM25" i="18" s="1"/>
  <c r="ADM26" i="18" s="1"/>
  <c r="ADM27" i="18" s="1"/>
  <c r="ADM28" i="18" s="1"/>
  <c r="ADM29" i="18" s="1"/>
  <c r="ADM30" i="18" s="1"/>
  <c r="ADM31" i="18" s="1"/>
  <c r="ADM32" i="18" s="1"/>
  <c r="ADM33" i="18" s="1"/>
  <c r="ADM34" i="18" s="1"/>
  <c r="ADM35" i="18" s="1"/>
  <c r="ADM36" i="18" s="1"/>
  <c r="ADM37" i="18" s="1"/>
  <c r="ADM38" i="18" s="1"/>
  <c r="ADM39" i="18" s="1"/>
  <c r="ADM40" i="18" s="1"/>
  <c r="ADM41" i="18" s="1"/>
  <c r="ADM42" i="18" s="1"/>
  <c r="ADM43" i="18" s="1"/>
  <c r="ADM44" i="18" s="1"/>
  <c r="ADM45" i="18" s="1"/>
  <c r="ADM46" i="18" s="1"/>
  <c r="ADM47" i="18" s="1"/>
  <c r="ADM48" i="18" s="1"/>
  <c r="ADM49" i="18" s="1"/>
  <c r="HG24" i="18"/>
  <c r="HG25" i="18" s="1"/>
  <c r="HG26" i="18" s="1"/>
  <c r="HG27" i="18" s="1"/>
  <c r="HG28" i="18" s="1"/>
  <c r="HG29" i="18" s="1"/>
  <c r="HG30" i="18" s="1"/>
  <c r="HG31" i="18" s="1"/>
  <c r="HG32" i="18" s="1"/>
  <c r="HG33" i="18" s="1"/>
  <c r="HG34" i="18" s="1"/>
  <c r="HG35" i="18" s="1"/>
  <c r="HG36" i="18" s="1"/>
  <c r="HG37" i="18" s="1"/>
  <c r="HG38" i="18" s="1"/>
  <c r="HG39" i="18" s="1"/>
  <c r="HG40" i="18" s="1"/>
  <c r="HG41" i="18" s="1"/>
  <c r="HG42" i="18" s="1"/>
  <c r="HG43" i="18" s="1"/>
  <c r="HG44" i="18" s="1"/>
  <c r="HG45" i="18" s="1"/>
  <c r="HG46" i="18" s="1"/>
  <c r="HG47" i="18" s="1"/>
  <c r="HG48" i="18" s="1"/>
  <c r="HG49" i="18" s="1"/>
  <c r="AX24" i="18"/>
  <c r="AX25" i="18" s="1"/>
  <c r="AX26" i="18" s="1"/>
  <c r="AX27" i="18" s="1"/>
  <c r="AX28" i="18" s="1"/>
  <c r="AX29" i="18" s="1"/>
  <c r="AX30" i="18" s="1"/>
  <c r="AX31" i="18" s="1"/>
  <c r="AX32" i="18" s="1"/>
  <c r="AX33" i="18" s="1"/>
  <c r="AX34" i="18" s="1"/>
  <c r="AX35" i="18" s="1"/>
  <c r="AX36" i="18" s="1"/>
  <c r="AX37" i="18" s="1"/>
  <c r="AX38" i="18" s="1"/>
  <c r="AX39" i="18" s="1"/>
  <c r="AX40" i="18" s="1"/>
  <c r="AX41" i="18" s="1"/>
  <c r="AX42" i="18" s="1"/>
  <c r="AX43" i="18" s="1"/>
  <c r="AX44" i="18" s="1"/>
  <c r="AX45" i="18" s="1"/>
  <c r="AX46" i="18" s="1"/>
  <c r="AX47" i="18" s="1"/>
  <c r="AX48" i="18" s="1"/>
  <c r="AX49" i="18" s="1"/>
  <c r="LQ24" i="18"/>
  <c r="LQ25" i="18" s="1"/>
  <c r="LQ26" i="18" s="1"/>
  <c r="LQ27" i="18" s="1"/>
  <c r="LQ28" i="18" s="1"/>
  <c r="LQ29" i="18" s="1"/>
  <c r="LQ30" i="18" s="1"/>
  <c r="LQ31" i="18" s="1"/>
  <c r="LQ32" i="18" s="1"/>
  <c r="LQ33" i="18" s="1"/>
  <c r="LQ34" i="18" s="1"/>
  <c r="LQ35" i="18" s="1"/>
  <c r="LQ36" i="18" s="1"/>
  <c r="LQ37" i="18" s="1"/>
  <c r="LQ38" i="18" s="1"/>
  <c r="LQ39" i="18" s="1"/>
  <c r="LQ40" i="18" s="1"/>
  <c r="LQ41" i="18" s="1"/>
  <c r="LQ42" i="18" s="1"/>
  <c r="LQ43" i="18" s="1"/>
  <c r="LQ44" i="18" s="1"/>
  <c r="LQ45" i="18" s="1"/>
  <c r="LQ46" i="18" s="1"/>
  <c r="LQ47" i="18" s="1"/>
  <c r="LQ48" i="18" s="1"/>
  <c r="LQ49" i="18" s="1"/>
  <c r="ALT24" i="18"/>
  <c r="ALT25" i="18" s="1"/>
  <c r="ALT26" i="18" s="1"/>
  <c r="ALT27" i="18" s="1"/>
  <c r="ALT28" i="18" s="1"/>
  <c r="ALT29" i="18" s="1"/>
  <c r="ALT30" i="18" s="1"/>
  <c r="ALT31" i="18" s="1"/>
  <c r="ALT32" i="18" s="1"/>
  <c r="ALT33" i="18" s="1"/>
  <c r="ALT34" i="18" s="1"/>
  <c r="ALT35" i="18" s="1"/>
  <c r="ALT36" i="18" s="1"/>
  <c r="ALT37" i="18" s="1"/>
  <c r="ALT38" i="18" s="1"/>
  <c r="ALT39" i="18" s="1"/>
  <c r="ALT40" i="18" s="1"/>
  <c r="ALT41" i="18" s="1"/>
  <c r="ALT42" i="18" s="1"/>
  <c r="ALT43" i="18" s="1"/>
  <c r="ALT44" i="18" s="1"/>
  <c r="ALT45" i="18" s="1"/>
  <c r="ALT46" i="18" s="1"/>
  <c r="ALT47" i="18" s="1"/>
  <c r="ALT48" i="18" s="1"/>
  <c r="ALT49" i="18" s="1"/>
  <c r="AIO24" i="18"/>
  <c r="AIO25" i="18" s="1"/>
  <c r="AIO26" i="18" s="1"/>
  <c r="AIO27" i="18" s="1"/>
  <c r="AIO28" i="18" s="1"/>
  <c r="AIO29" i="18" s="1"/>
  <c r="AIO30" i="18" s="1"/>
  <c r="AIO31" i="18" s="1"/>
  <c r="AIO32" i="18" s="1"/>
  <c r="AIO33" i="18" s="1"/>
  <c r="AIO34" i="18" s="1"/>
  <c r="AIO35" i="18" s="1"/>
  <c r="AIO36" i="18" s="1"/>
  <c r="AIO37" i="18" s="1"/>
  <c r="AIO38" i="18" s="1"/>
  <c r="AIO39" i="18" s="1"/>
  <c r="AIO40" i="18" s="1"/>
  <c r="AIO41" i="18" s="1"/>
  <c r="AIO42" i="18" s="1"/>
  <c r="AIO43" i="18" s="1"/>
  <c r="AIO44" i="18" s="1"/>
  <c r="AIO45" i="18" s="1"/>
  <c r="AIO46" i="18" s="1"/>
  <c r="AIO47" i="18" s="1"/>
  <c r="AIO48" i="18" s="1"/>
  <c r="AIO49" i="18" s="1"/>
  <c r="DE24" i="18"/>
  <c r="DE25" i="18" s="1"/>
  <c r="DE26" i="18" s="1"/>
  <c r="DE27" i="18" s="1"/>
  <c r="DE28" i="18" s="1"/>
  <c r="DE29" i="18" s="1"/>
  <c r="DE30" i="18" s="1"/>
  <c r="DE31" i="18" s="1"/>
  <c r="DE32" i="18" s="1"/>
  <c r="DE33" i="18" s="1"/>
  <c r="DE34" i="18" s="1"/>
  <c r="DE35" i="18" s="1"/>
  <c r="DE36" i="18" s="1"/>
  <c r="DE37" i="18" s="1"/>
  <c r="DE38" i="18" s="1"/>
  <c r="DE39" i="18" s="1"/>
  <c r="DE40" i="18" s="1"/>
  <c r="DE41" i="18" s="1"/>
  <c r="DE42" i="18" s="1"/>
  <c r="DE43" i="18" s="1"/>
  <c r="DE44" i="18" s="1"/>
  <c r="DE45" i="18" s="1"/>
  <c r="DE46" i="18" s="1"/>
  <c r="DE47" i="18" s="1"/>
  <c r="DE48" i="18" s="1"/>
  <c r="DE49" i="18" s="1"/>
  <c r="AAZ24" i="18"/>
  <c r="AAZ25" i="18" s="1"/>
  <c r="AAZ26" i="18" s="1"/>
  <c r="AAZ27" i="18" s="1"/>
  <c r="AAZ28" i="18" s="1"/>
  <c r="AAZ29" i="18" s="1"/>
  <c r="AAZ30" i="18" s="1"/>
  <c r="AAZ31" i="18" s="1"/>
  <c r="AAZ32" i="18" s="1"/>
  <c r="AAZ33" i="18" s="1"/>
  <c r="AAZ34" i="18" s="1"/>
  <c r="AAZ35" i="18" s="1"/>
  <c r="AAZ36" i="18" s="1"/>
  <c r="AAZ37" i="18" s="1"/>
  <c r="AAZ38" i="18" s="1"/>
  <c r="AAZ39" i="18" s="1"/>
  <c r="AAZ40" i="18" s="1"/>
  <c r="AAZ41" i="18" s="1"/>
  <c r="AAZ42" i="18" s="1"/>
  <c r="AAZ43" i="18" s="1"/>
  <c r="AAZ44" i="18" s="1"/>
  <c r="AAZ45" i="18" s="1"/>
  <c r="AAZ46" i="18" s="1"/>
  <c r="AAZ47" i="18" s="1"/>
  <c r="AAZ48" i="18" s="1"/>
  <c r="AAZ49" i="18" s="1"/>
  <c r="AAF24" i="18"/>
  <c r="AAF25" i="18" s="1"/>
  <c r="AAF26" i="18" s="1"/>
  <c r="AAF27" i="18" s="1"/>
  <c r="AAF28" i="18" s="1"/>
  <c r="AAF29" i="18" s="1"/>
  <c r="AAF30" i="18" s="1"/>
  <c r="AAF31" i="18" s="1"/>
  <c r="AAF32" i="18" s="1"/>
  <c r="AAF33" i="18" s="1"/>
  <c r="AAF34" i="18" s="1"/>
  <c r="AAF35" i="18" s="1"/>
  <c r="AAF36" i="18" s="1"/>
  <c r="AAF37" i="18" s="1"/>
  <c r="AAF38" i="18" s="1"/>
  <c r="AAF39" i="18" s="1"/>
  <c r="AAF40" i="18" s="1"/>
  <c r="AAF41" i="18" s="1"/>
  <c r="AAF42" i="18" s="1"/>
  <c r="AAF43" i="18" s="1"/>
  <c r="AAF44" i="18" s="1"/>
  <c r="AAF45" i="18" s="1"/>
  <c r="AAF46" i="18" s="1"/>
  <c r="AAF47" i="18" s="1"/>
  <c r="AAF48" i="18" s="1"/>
  <c r="AAF49" i="18" s="1"/>
  <c r="XF24" i="18"/>
  <c r="XF25" i="18" s="1"/>
  <c r="XF26" i="18" s="1"/>
  <c r="XF27" i="18" s="1"/>
  <c r="XF28" i="18" s="1"/>
  <c r="XF29" i="18" s="1"/>
  <c r="XF30" i="18" s="1"/>
  <c r="XF31" i="18" s="1"/>
  <c r="XF32" i="18" s="1"/>
  <c r="XF33" i="18" s="1"/>
  <c r="XF34" i="18" s="1"/>
  <c r="XF35" i="18" s="1"/>
  <c r="XF36" i="18" s="1"/>
  <c r="XF37" i="18" s="1"/>
  <c r="XF38" i="18" s="1"/>
  <c r="XF39" i="18" s="1"/>
  <c r="XF40" i="18" s="1"/>
  <c r="XF41" i="18" s="1"/>
  <c r="XF42" i="18" s="1"/>
  <c r="XF43" i="18" s="1"/>
  <c r="XF44" i="18" s="1"/>
  <c r="XF45" i="18" s="1"/>
  <c r="XF46" i="18" s="1"/>
  <c r="XF47" i="18" s="1"/>
  <c r="XF48" i="18" s="1"/>
  <c r="XF49" i="18" s="1"/>
  <c r="XH5" i="18"/>
  <c r="AKE24" i="18"/>
  <c r="AKE25" i="18" s="1"/>
  <c r="AKE26" i="18" s="1"/>
  <c r="AKE27" i="18" s="1"/>
  <c r="AKE28" i="18" s="1"/>
  <c r="AKE29" i="18" s="1"/>
  <c r="AKE30" i="18" s="1"/>
  <c r="AKE31" i="18" s="1"/>
  <c r="AKE32" i="18" s="1"/>
  <c r="AKE33" i="18" s="1"/>
  <c r="AKE34" i="18" s="1"/>
  <c r="AKE35" i="18" s="1"/>
  <c r="AKE36" i="18" s="1"/>
  <c r="AKE37" i="18" s="1"/>
  <c r="AKE38" i="18" s="1"/>
  <c r="AKE39" i="18" s="1"/>
  <c r="AKE40" i="18" s="1"/>
  <c r="AKE41" i="18" s="1"/>
  <c r="AKE42" i="18" s="1"/>
  <c r="AKE43" i="18" s="1"/>
  <c r="AKE44" i="18" s="1"/>
  <c r="AKE45" i="18" s="1"/>
  <c r="AKE46" i="18" s="1"/>
  <c r="AKE47" i="18" s="1"/>
  <c r="AKE48" i="18" s="1"/>
  <c r="AKE49" i="18" s="1"/>
  <c r="AEW24" i="18"/>
  <c r="AEW25" i="18" s="1"/>
  <c r="AEW26" i="18" s="1"/>
  <c r="AEW27" i="18" s="1"/>
  <c r="AEW28" i="18" s="1"/>
  <c r="AEW29" i="18" s="1"/>
  <c r="AEW30" i="18" s="1"/>
  <c r="AEW31" i="18" s="1"/>
  <c r="AEW32" i="18" s="1"/>
  <c r="AEW33" i="18" s="1"/>
  <c r="AEW34" i="18" s="1"/>
  <c r="AEW35" i="18" s="1"/>
  <c r="AEW36" i="18" s="1"/>
  <c r="AEW37" i="18" s="1"/>
  <c r="AEW38" i="18" s="1"/>
  <c r="AEW39" i="18" s="1"/>
  <c r="AEW40" i="18" s="1"/>
  <c r="AEW41" i="18" s="1"/>
  <c r="AEW42" i="18" s="1"/>
  <c r="AEW43" i="18" s="1"/>
  <c r="AEW44" i="18" s="1"/>
  <c r="AEW45" i="18" s="1"/>
  <c r="AEW46" i="18" s="1"/>
  <c r="AEW47" i="18" s="1"/>
  <c r="AEW48" i="18" s="1"/>
  <c r="AEW49" i="18" s="1"/>
  <c r="RW24" i="18"/>
  <c r="RW25" i="18" s="1"/>
  <c r="RW26" i="18" s="1"/>
  <c r="RW27" i="18" s="1"/>
  <c r="RW28" i="18" s="1"/>
  <c r="RW29" i="18" s="1"/>
  <c r="RW30" i="18" s="1"/>
  <c r="RW31" i="18" s="1"/>
  <c r="RW32" i="18" s="1"/>
  <c r="RW33" i="18" s="1"/>
  <c r="RW34" i="18" s="1"/>
  <c r="RW35" i="18" s="1"/>
  <c r="RW36" i="18" s="1"/>
  <c r="RW37" i="18" s="1"/>
  <c r="RW38" i="18" s="1"/>
  <c r="RW39" i="18" s="1"/>
  <c r="RW40" i="18" s="1"/>
  <c r="RW41" i="18" s="1"/>
  <c r="RW42" i="18" s="1"/>
  <c r="RW43" i="18" s="1"/>
  <c r="RW44" i="18" s="1"/>
  <c r="RW45" i="18" s="1"/>
  <c r="RW46" i="18" s="1"/>
  <c r="RW47" i="18" s="1"/>
  <c r="RW48" i="18" s="1"/>
  <c r="RW49" i="18" s="1"/>
  <c r="AHG24" i="18"/>
  <c r="AHG25" i="18" s="1"/>
  <c r="AHG26" i="18" s="1"/>
  <c r="AHG27" i="18" s="1"/>
  <c r="AHG28" i="18" s="1"/>
  <c r="AHG29" i="18" s="1"/>
  <c r="AHG30" i="18" s="1"/>
  <c r="AHG31" i="18" s="1"/>
  <c r="AHG32" i="18" s="1"/>
  <c r="AHG33" i="18" s="1"/>
  <c r="AHG34" i="18" s="1"/>
  <c r="AHG35" i="18" s="1"/>
  <c r="AHG36" i="18" s="1"/>
  <c r="AHG37" i="18" s="1"/>
  <c r="AHG38" i="18" s="1"/>
  <c r="AHG39" i="18" s="1"/>
  <c r="AHG40" i="18" s="1"/>
  <c r="AHG41" i="18" s="1"/>
  <c r="AHG42" i="18" s="1"/>
  <c r="AHG43" i="18" s="1"/>
  <c r="AHG44" i="18" s="1"/>
  <c r="AHG45" i="18" s="1"/>
  <c r="AHG46" i="18" s="1"/>
  <c r="AHG47" i="18" s="1"/>
  <c r="AHG48" i="18" s="1"/>
  <c r="AHG49" i="18" s="1"/>
  <c r="GA24" i="18"/>
  <c r="GA25" i="18" s="1"/>
  <c r="GA26" i="18" s="1"/>
  <c r="GA27" i="18" s="1"/>
  <c r="GA28" i="18" s="1"/>
  <c r="GA29" i="18" s="1"/>
  <c r="GA30" i="18" s="1"/>
  <c r="GA31" i="18" s="1"/>
  <c r="GA32" i="18" s="1"/>
  <c r="GA33" i="18" s="1"/>
  <c r="GA34" i="18" s="1"/>
  <c r="GA35" i="18" s="1"/>
  <c r="GA36" i="18" s="1"/>
  <c r="GA37" i="18" s="1"/>
  <c r="GA38" i="18" s="1"/>
  <c r="GA39" i="18" s="1"/>
  <c r="GA40" i="18" s="1"/>
  <c r="GA41" i="18" s="1"/>
  <c r="GA42" i="18" s="1"/>
  <c r="GA43" i="18" s="1"/>
  <c r="GA44" i="18" s="1"/>
  <c r="GA45" i="18" s="1"/>
  <c r="GA46" i="18" s="1"/>
  <c r="GA47" i="18" s="1"/>
  <c r="GA48" i="18" s="1"/>
  <c r="GA49" i="18" s="1"/>
  <c r="AIF24" i="18"/>
  <c r="AIF25" i="18" s="1"/>
  <c r="AIF26" i="18" s="1"/>
  <c r="AIF27" i="18" s="1"/>
  <c r="AIF28" i="18" s="1"/>
  <c r="AIF29" i="18" s="1"/>
  <c r="AIF30" i="18" s="1"/>
  <c r="AIF31" i="18" s="1"/>
  <c r="AIF32" i="18" s="1"/>
  <c r="AIF33" i="18" s="1"/>
  <c r="AIF34" i="18" s="1"/>
  <c r="AIF35" i="18" s="1"/>
  <c r="AIF36" i="18" s="1"/>
  <c r="AIF37" i="18" s="1"/>
  <c r="AIF38" i="18" s="1"/>
  <c r="AIF39" i="18" s="1"/>
  <c r="AIF40" i="18" s="1"/>
  <c r="AIF41" i="18" s="1"/>
  <c r="AIF42" i="18" s="1"/>
  <c r="AIF43" i="18" s="1"/>
  <c r="AIF44" i="18" s="1"/>
  <c r="AIF45" i="18" s="1"/>
  <c r="AIF46" i="18" s="1"/>
  <c r="AIF47" i="18" s="1"/>
  <c r="AIF48" i="18" s="1"/>
  <c r="AIF49" i="18" s="1"/>
  <c r="AFM24" i="18"/>
  <c r="AFM25" i="18" s="1"/>
  <c r="AFM26" i="18" s="1"/>
  <c r="AFM27" i="18" s="1"/>
  <c r="AFM28" i="18" s="1"/>
  <c r="AFM29" i="18" s="1"/>
  <c r="AFM30" i="18" s="1"/>
  <c r="AFM31" i="18" s="1"/>
  <c r="AFM32" i="18" s="1"/>
  <c r="AFM33" i="18" s="1"/>
  <c r="AFM34" i="18" s="1"/>
  <c r="AFM35" i="18" s="1"/>
  <c r="AFM36" i="18" s="1"/>
  <c r="AFM37" i="18" s="1"/>
  <c r="AFM38" i="18" s="1"/>
  <c r="AFM39" i="18" s="1"/>
  <c r="AFM40" i="18" s="1"/>
  <c r="AFM41" i="18" s="1"/>
  <c r="AFM42" i="18" s="1"/>
  <c r="AFM43" i="18" s="1"/>
  <c r="AFM44" i="18" s="1"/>
  <c r="AFM45" i="18" s="1"/>
  <c r="AFM46" i="18" s="1"/>
  <c r="AFM47" i="18" s="1"/>
  <c r="AFM48" i="18" s="1"/>
  <c r="AFM49" i="18" s="1"/>
  <c r="HJ24" i="18"/>
  <c r="HJ25" i="18" s="1"/>
  <c r="HJ26" i="18" s="1"/>
  <c r="HJ27" i="18" s="1"/>
  <c r="HJ28" i="18" s="1"/>
  <c r="HJ29" i="18" s="1"/>
  <c r="HJ30" i="18" s="1"/>
  <c r="HJ31" i="18" s="1"/>
  <c r="HJ32" i="18" s="1"/>
  <c r="HJ33" i="18" s="1"/>
  <c r="HJ34" i="18" s="1"/>
  <c r="HJ35" i="18" s="1"/>
  <c r="HJ36" i="18" s="1"/>
  <c r="HJ37" i="18" s="1"/>
  <c r="HJ38" i="18" s="1"/>
  <c r="HJ39" i="18" s="1"/>
  <c r="HJ40" i="18" s="1"/>
  <c r="HJ41" i="18" s="1"/>
  <c r="HJ42" i="18" s="1"/>
  <c r="HJ43" i="18" s="1"/>
  <c r="HJ44" i="18" s="1"/>
  <c r="HJ45" i="18" s="1"/>
  <c r="HJ46" i="18" s="1"/>
  <c r="HJ47" i="18" s="1"/>
  <c r="HJ48" i="18" s="1"/>
  <c r="HJ49" i="18" s="1"/>
  <c r="PO24" i="18"/>
  <c r="PO25" i="18" s="1"/>
  <c r="PO26" i="18" s="1"/>
  <c r="PO27" i="18" s="1"/>
  <c r="PO28" i="18" s="1"/>
  <c r="PO29" i="18" s="1"/>
  <c r="PO30" i="18" s="1"/>
  <c r="PO31" i="18" s="1"/>
  <c r="PO32" i="18" s="1"/>
  <c r="PO33" i="18" s="1"/>
  <c r="PO34" i="18" s="1"/>
  <c r="PO35" i="18" s="1"/>
  <c r="PO36" i="18" s="1"/>
  <c r="PO37" i="18" s="1"/>
  <c r="PO38" i="18" s="1"/>
  <c r="PO39" i="18" s="1"/>
  <c r="PO40" i="18" s="1"/>
  <c r="PO41" i="18" s="1"/>
  <c r="PO42" i="18" s="1"/>
  <c r="PO43" i="18" s="1"/>
  <c r="PO44" i="18" s="1"/>
  <c r="PO45" i="18" s="1"/>
  <c r="PO46" i="18" s="1"/>
  <c r="PO47" i="18" s="1"/>
  <c r="PO48" i="18" s="1"/>
  <c r="PO49" i="18" s="1"/>
  <c r="AJI24" i="18"/>
  <c r="AJI25" i="18" s="1"/>
  <c r="AJI26" i="18" s="1"/>
  <c r="AJI27" i="18" s="1"/>
  <c r="AJI28" i="18" s="1"/>
  <c r="AJI29" i="18" s="1"/>
  <c r="AJI30" i="18" s="1"/>
  <c r="AJI31" i="18" s="1"/>
  <c r="AJI32" i="18" s="1"/>
  <c r="AJI33" i="18" s="1"/>
  <c r="AJI34" i="18" s="1"/>
  <c r="AJI35" i="18" s="1"/>
  <c r="AJI36" i="18" s="1"/>
  <c r="AJI37" i="18" s="1"/>
  <c r="AJI38" i="18" s="1"/>
  <c r="AJI39" i="18" s="1"/>
  <c r="AJI40" i="18" s="1"/>
  <c r="AJI41" i="18" s="1"/>
  <c r="AJI42" i="18" s="1"/>
  <c r="AJI43" i="18" s="1"/>
  <c r="AJI44" i="18" s="1"/>
  <c r="AJI45" i="18" s="1"/>
  <c r="AJI46" i="18" s="1"/>
  <c r="AJI47" i="18" s="1"/>
  <c r="AJI48" i="18" s="1"/>
  <c r="AJI49" i="18" s="1"/>
  <c r="XY24" i="18"/>
  <c r="XY25" i="18" s="1"/>
  <c r="XY26" i="18" s="1"/>
  <c r="XY27" i="18" s="1"/>
  <c r="XY28" i="18" s="1"/>
  <c r="XY29" i="18" s="1"/>
  <c r="XY30" i="18" s="1"/>
  <c r="XY31" i="18" s="1"/>
  <c r="XY32" i="18" s="1"/>
  <c r="XY33" i="18" s="1"/>
  <c r="XY34" i="18" s="1"/>
  <c r="XY35" i="18" s="1"/>
  <c r="XY36" i="18" s="1"/>
  <c r="XY37" i="18" s="1"/>
  <c r="XY38" i="18" s="1"/>
  <c r="XY39" i="18" s="1"/>
  <c r="XY40" i="18" s="1"/>
  <c r="XY41" i="18" s="1"/>
  <c r="XY42" i="18" s="1"/>
  <c r="XY43" i="18" s="1"/>
  <c r="XY44" i="18" s="1"/>
  <c r="XY45" i="18" s="1"/>
  <c r="XY46" i="18" s="1"/>
  <c r="XY47" i="18" s="1"/>
  <c r="XY48" i="18" s="1"/>
  <c r="XY49" i="18" s="1"/>
  <c r="KL24" i="18"/>
  <c r="KL25" i="18" s="1"/>
  <c r="KL26" i="18" s="1"/>
  <c r="KL27" i="18" s="1"/>
  <c r="KL28" i="18" s="1"/>
  <c r="KL29" i="18" s="1"/>
  <c r="KL30" i="18" s="1"/>
  <c r="KL31" i="18" s="1"/>
  <c r="KL32" i="18" s="1"/>
  <c r="KL33" i="18" s="1"/>
  <c r="KL34" i="18" s="1"/>
  <c r="KL35" i="18" s="1"/>
  <c r="KL36" i="18" s="1"/>
  <c r="KL37" i="18" s="1"/>
  <c r="KL38" i="18" s="1"/>
  <c r="KL39" i="18" s="1"/>
  <c r="KL40" i="18" s="1"/>
  <c r="KL41" i="18" s="1"/>
  <c r="KL42" i="18" s="1"/>
  <c r="KL43" i="18" s="1"/>
  <c r="KL44" i="18" s="1"/>
  <c r="KL45" i="18" s="1"/>
  <c r="KL46" i="18" s="1"/>
  <c r="KL47" i="18" s="1"/>
  <c r="KL48" i="18" s="1"/>
  <c r="KL49" i="18" s="1"/>
  <c r="FB24" i="18"/>
  <c r="FB25" i="18" s="1"/>
  <c r="FB26" i="18" s="1"/>
  <c r="FB27" i="18" s="1"/>
  <c r="FB28" i="18" s="1"/>
  <c r="FB29" i="18" s="1"/>
  <c r="FB30" i="18" s="1"/>
  <c r="FB31" i="18" s="1"/>
  <c r="FB32" i="18" s="1"/>
  <c r="FB33" i="18" s="1"/>
  <c r="FB34" i="18" s="1"/>
  <c r="FB35" i="18" s="1"/>
  <c r="FB36" i="18" s="1"/>
  <c r="FB37" i="18" s="1"/>
  <c r="FB38" i="18" s="1"/>
  <c r="FB39" i="18" s="1"/>
  <c r="FB40" i="18" s="1"/>
  <c r="FB41" i="18" s="1"/>
  <c r="FB42" i="18" s="1"/>
  <c r="FB43" i="18" s="1"/>
  <c r="FB44" i="18" s="1"/>
  <c r="FB45" i="18" s="1"/>
  <c r="FB46" i="18" s="1"/>
  <c r="FB47" i="18" s="1"/>
  <c r="FB48" i="18" s="1"/>
  <c r="FB49" i="18" s="1"/>
  <c r="ADO24" i="18"/>
  <c r="ADO25" i="18" s="1"/>
  <c r="ADO26" i="18" s="1"/>
  <c r="ADO27" i="18" s="1"/>
  <c r="ADO28" i="18" s="1"/>
  <c r="ADO29" i="18" s="1"/>
  <c r="ADO30" i="18" s="1"/>
  <c r="ADO31" i="18" s="1"/>
  <c r="ADO32" i="18" s="1"/>
  <c r="ADO33" i="18" s="1"/>
  <c r="ADO34" i="18" s="1"/>
  <c r="ADO35" i="18" s="1"/>
  <c r="ADO36" i="18" s="1"/>
  <c r="ADO37" i="18" s="1"/>
  <c r="ADO38" i="18" s="1"/>
  <c r="ADO39" i="18" s="1"/>
  <c r="ADO40" i="18" s="1"/>
  <c r="ADO41" i="18" s="1"/>
  <c r="ADO42" i="18" s="1"/>
  <c r="ADO43" i="18" s="1"/>
  <c r="ADO44" i="18" s="1"/>
  <c r="ADO45" i="18" s="1"/>
  <c r="ADO46" i="18" s="1"/>
  <c r="ADO47" i="18" s="1"/>
  <c r="ADO48" i="18" s="1"/>
  <c r="ADO49" i="18" s="1"/>
  <c r="DA24" i="18"/>
  <c r="DA25" i="18" s="1"/>
  <c r="DA26" i="18" s="1"/>
  <c r="DA27" i="18" s="1"/>
  <c r="DA28" i="18" s="1"/>
  <c r="DA29" i="18" s="1"/>
  <c r="DA30" i="18" s="1"/>
  <c r="DA31" i="18" s="1"/>
  <c r="DA32" i="18" s="1"/>
  <c r="DA33" i="18" s="1"/>
  <c r="DA34" i="18" s="1"/>
  <c r="DA35" i="18" s="1"/>
  <c r="DA36" i="18" s="1"/>
  <c r="DA37" i="18" s="1"/>
  <c r="DA38" i="18" s="1"/>
  <c r="DA39" i="18" s="1"/>
  <c r="DA40" i="18" s="1"/>
  <c r="DA41" i="18" s="1"/>
  <c r="DA42" i="18" s="1"/>
  <c r="DA43" i="18" s="1"/>
  <c r="DA44" i="18" s="1"/>
  <c r="DA45" i="18" s="1"/>
  <c r="DA46" i="18" s="1"/>
  <c r="DA47" i="18" s="1"/>
  <c r="DA48" i="18" s="1"/>
  <c r="DA49" i="18" s="1"/>
  <c r="MZ24" i="18"/>
  <c r="MZ25" i="18" s="1"/>
  <c r="MZ26" i="18" s="1"/>
  <c r="MZ27" i="18" s="1"/>
  <c r="MZ28" i="18" s="1"/>
  <c r="MZ29" i="18" s="1"/>
  <c r="MZ30" i="18" s="1"/>
  <c r="MZ31" i="18" s="1"/>
  <c r="MZ32" i="18" s="1"/>
  <c r="MZ33" i="18" s="1"/>
  <c r="MZ34" i="18" s="1"/>
  <c r="MZ35" i="18" s="1"/>
  <c r="MZ36" i="18" s="1"/>
  <c r="MZ37" i="18" s="1"/>
  <c r="MZ38" i="18" s="1"/>
  <c r="MZ39" i="18" s="1"/>
  <c r="MZ40" i="18" s="1"/>
  <c r="MZ41" i="18" s="1"/>
  <c r="MZ42" i="18" s="1"/>
  <c r="MZ43" i="18" s="1"/>
  <c r="MZ44" i="18" s="1"/>
  <c r="MZ45" i="18" s="1"/>
  <c r="MZ46" i="18" s="1"/>
  <c r="MZ47" i="18" s="1"/>
  <c r="MZ48" i="18" s="1"/>
  <c r="MZ49" i="18" s="1"/>
  <c r="IV24" i="18"/>
  <c r="IV25" i="18" s="1"/>
  <c r="IV26" i="18" s="1"/>
  <c r="IV27" i="18" s="1"/>
  <c r="IV28" i="18" s="1"/>
  <c r="IV29" i="18" s="1"/>
  <c r="IV30" i="18" s="1"/>
  <c r="IV31" i="18" s="1"/>
  <c r="IV32" i="18" s="1"/>
  <c r="IV33" i="18" s="1"/>
  <c r="IV34" i="18" s="1"/>
  <c r="IV35" i="18" s="1"/>
  <c r="IV36" i="18" s="1"/>
  <c r="IV37" i="18" s="1"/>
  <c r="IV38" i="18" s="1"/>
  <c r="IV39" i="18" s="1"/>
  <c r="IV40" i="18" s="1"/>
  <c r="IV41" i="18" s="1"/>
  <c r="IV42" i="18" s="1"/>
  <c r="IV43" i="18" s="1"/>
  <c r="IV44" i="18" s="1"/>
  <c r="IV45" i="18" s="1"/>
  <c r="IV46" i="18" s="1"/>
  <c r="IV47" i="18" s="1"/>
  <c r="IV48" i="18" s="1"/>
  <c r="IV49" i="18" s="1"/>
  <c r="ALQ24" i="18"/>
  <c r="ALQ25" i="18" s="1"/>
  <c r="ALQ26" i="18" s="1"/>
  <c r="ALQ27" i="18" s="1"/>
  <c r="ALQ28" i="18" s="1"/>
  <c r="ALQ29" i="18" s="1"/>
  <c r="ALQ30" i="18" s="1"/>
  <c r="ALQ31" i="18" s="1"/>
  <c r="ALQ32" i="18" s="1"/>
  <c r="ALQ33" i="18" s="1"/>
  <c r="ALQ34" i="18" s="1"/>
  <c r="ALQ35" i="18" s="1"/>
  <c r="ALQ36" i="18" s="1"/>
  <c r="ALQ37" i="18" s="1"/>
  <c r="ALQ38" i="18" s="1"/>
  <c r="ALQ39" i="18" s="1"/>
  <c r="ALQ40" i="18" s="1"/>
  <c r="ALQ41" i="18" s="1"/>
  <c r="ALQ42" i="18" s="1"/>
  <c r="ALQ43" i="18" s="1"/>
  <c r="ALQ44" i="18" s="1"/>
  <c r="ALQ45" i="18" s="1"/>
  <c r="ALQ46" i="18" s="1"/>
  <c r="ALQ47" i="18" s="1"/>
  <c r="ALQ48" i="18" s="1"/>
  <c r="ALQ49" i="18" s="1"/>
  <c r="ALF24" i="18"/>
  <c r="ALF25" i="18" s="1"/>
  <c r="ALF26" i="18" s="1"/>
  <c r="ALF27" i="18" s="1"/>
  <c r="ALF28" i="18" s="1"/>
  <c r="ALF29" i="18" s="1"/>
  <c r="ALF30" i="18" s="1"/>
  <c r="ALF31" i="18" s="1"/>
  <c r="ALF32" i="18" s="1"/>
  <c r="ALF33" i="18" s="1"/>
  <c r="ALF34" i="18" s="1"/>
  <c r="ALF35" i="18" s="1"/>
  <c r="ALF36" i="18" s="1"/>
  <c r="ALF37" i="18" s="1"/>
  <c r="ALF38" i="18" s="1"/>
  <c r="ALF39" i="18" s="1"/>
  <c r="ALF40" i="18" s="1"/>
  <c r="ALF41" i="18" s="1"/>
  <c r="ALF42" i="18" s="1"/>
  <c r="ALF43" i="18" s="1"/>
  <c r="ALF44" i="18" s="1"/>
  <c r="ALF45" i="18" s="1"/>
  <c r="ALF46" i="18" s="1"/>
  <c r="ALF47" i="18" s="1"/>
  <c r="ALF48" i="18" s="1"/>
  <c r="ALF49" i="18" s="1"/>
  <c r="AEM24" i="18"/>
  <c r="AEM25" i="18" s="1"/>
  <c r="AEM26" i="18" s="1"/>
  <c r="AEM27" i="18" s="1"/>
  <c r="AEM28" i="18" s="1"/>
  <c r="AEM29" i="18" s="1"/>
  <c r="AEM30" i="18" s="1"/>
  <c r="AEM31" i="18" s="1"/>
  <c r="AEM32" i="18" s="1"/>
  <c r="AEM33" i="18" s="1"/>
  <c r="AEM34" i="18" s="1"/>
  <c r="AEM35" i="18" s="1"/>
  <c r="AEM36" i="18" s="1"/>
  <c r="AEM37" i="18" s="1"/>
  <c r="AEM38" i="18" s="1"/>
  <c r="AEM39" i="18" s="1"/>
  <c r="AEM40" i="18" s="1"/>
  <c r="AEM41" i="18" s="1"/>
  <c r="AEM42" i="18" s="1"/>
  <c r="AEM43" i="18" s="1"/>
  <c r="AEM44" i="18" s="1"/>
  <c r="AEM45" i="18" s="1"/>
  <c r="AEM46" i="18" s="1"/>
  <c r="AEM47" i="18" s="1"/>
  <c r="AEM48" i="18" s="1"/>
  <c r="AEM49" i="18" s="1"/>
  <c r="CC24" i="18"/>
  <c r="CC25" i="18" s="1"/>
  <c r="CC26" i="18" s="1"/>
  <c r="CC27" i="18" s="1"/>
  <c r="CC28" i="18" s="1"/>
  <c r="CC29" i="18" s="1"/>
  <c r="CC30" i="18" s="1"/>
  <c r="CC31" i="18" s="1"/>
  <c r="CC32" i="18" s="1"/>
  <c r="CC33" i="18" s="1"/>
  <c r="CC34" i="18" s="1"/>
  <c r="CC35" i="18" s="1"/>
  <c r="CC36" i="18" s="1"/>
  <c r="CC37" i="18" s="1"/>
  <c r="CC38" i="18" s="1"/>
  <c r="CC39" i="18" s="1"/>
  <c r="CC40" i="18" s="1"/>
  <c r="CC41" i="18" s="1"/>
  <c r="CC42" i="18" s="1"/>
  <c r="CC43" i="18" s="1"/>
  <c r="CC44" i="18" s="1"/>
  <c r="CC45" i="18" s="1"/>
  <c r="CC46" i="18" s="1"/>
  <c r="CC47" i="18" s="1"/>
  <c r="CC48" i="18" s="1"/>
  <c r="CC49" i="18" s="1"/>
  <c r="OS24" i="18"/>
  <c r="OS25" i="18" s="1"/>
  <c r="OS26" i="18" s="1"/>
  <c r="OS27" i="18" s="1"/>
  <c r="OS28" i="18" s="1"/>
  <c r="OS29" i="18" s="1"/>
  <c r="OS30" i="18" s="1"/>
  <c r="OS31" i="18" s="1"/>
  <c r="OS32" i="18" s="1"/>
  <c r="OS33" i="18" s="1"/>
  <c r="OS34" i="18" s="1"/>
  <c r="OS35" i="18" s="1"/>
  <c r="OS36" i="18" s="1"/>
  <c r="OS37" i="18" s="1"/>
  <c r="OS38" i="18" s="1"/>
  <c r="OS39" i="18" s="1"/>
  <c r="OS40" i="18" s="1"/>
  <c r="OS41" i="18" s="1"/>
  <c r="OS42" i="18" s="1"/>
  <c r="OS43" i="18" s="1"/>
  <c r="OS44" i="18" s="1"/>
  <c r="OS45" i="18" s="1"/>
  <c r="OS46" i="18" s="1"/>
  <c r="OS47" i="18" s="1"/>
  <c r="OS48" i="18" s="1"/>
  <c r="OS49" i="18" s="1"/>
  <c r="YZ24" i="18"/>
  <c r="YZ25" i="18" s="1"/>
  <c r="YZ26" i="18" s="1"/>
  <c r="YZ27" i="18" s="1"/>
  <c r="YZ28" i="18" s="1"/>
  <c r="YZ29" i="18" s="1"/>
  <c r="YZ30" i="18" s="1"/>
  <c r="YZ31" i="18" s="1"/>
  <c r="YZ32" i="18" s="1"/>
  <c r="YZ33" i="18" s="1"/>
  <c r="YZ34" i="18" s="1"/>
  <c r="YZ35" i="18" s="1"/>
  <c r="YZ36" i="18" s="1"/>
  <c r="YZ37" i="18" s="1"/>
  <c r="YZ38" i="18" s="1"/>
  <c r="YZ39" i="18" s="1"/>
  <c r="YZ40" i="18" s="1"/>
  <c r="YZ41" i="18" s="1"/>
  <c r="YZ42" i="18" s="1"/>
  <c r="YZ43" i="18" s="1"/>
  <c r="YZ44" i="18" s="1"/>
  <c r="YZ45" i="18" s="1"/>
  <c r="YZ46" i="18" s="1"/>
  <c r="YZ47" i="18" s="1"/>
  <c r="YZ48" i="18" s="1"/>
  <c r="YZ49" i="18" s="1"/>
  <c r="FY24" i="18"/>
  <c r="FY25" i="18" s="1"/>
  <c r="FY26" i="18" s="1"/>
  <c r="FY27" i="18" s="1"/>
  <c r="FY28" i="18" s="1"/>
  <c r="FY29" i="18" s="1"/>
  <c r="FY30" i="18" s="1"/>
  <c r="FY31" i="18" s="1"/>
  <c r="FY32" i="18" s="1"/>
  <c r="FY33" i="18" s="1"/>
  <c r="FY34" i="18" s="1"/>
  <c r="FY35" i="18" s="1"/>
  <c r="FY36" i="18" s="1"/>
  <c r="FY37" i="18" s="1"/>
  <c r="FY38" i="18" s="1"/>
  <c r="FY39" i="18" s="1"/>
  <c r="FY40" i="18" s="1"/>
  <c r="FY41" i="18" s="1"/>
  <c r="FY42" i="18" s="1"/>
  <c r="FY43" i="18" s="1"/>
  <c r="FY44" i="18" s="1"/>
  <c r="FY45" i="18" s="1"/>
  <c r="FY46" i="18" s="1"/>
  <c r="FY47" i="18" s="1"/>
  <c r="FY48" i="18" s="1"/>
  <c r="FY49" i="18" s="1"/>
  <c r="TL24" i="18"/>
  <c r="TL25" i="18" s="1"/>
  <c r="TL26" i="18" s="1"/>
  <c r="TL27" i="18" s="1"/>
  <c r="TL28" i="18" s="1"/>
  <c r="TL29" i="18" s="1"/>
  <c r="TL30" i="18" s="1"/>
  <c r="TL31" i="18" s="1"/>
  <c r="TL32" i="18" s="1"/>
  <c r="TL33" i="18" s="1"/>
  <c r="TL34" i="18" s="1"/>
  <c r="TL35" i="18" s="1"/>
  <c r="TL36" i="18" s="1"/>
  <c r="TL37" i="18" s="1"/>
  <c r="TL38" i="18" s="1"/>
  <c r="TL39" i="18" s="1"/>
  <c r="TL40" i="18" s="1"/>
  <c r="TL41" i="18" s="1"/>
  <c r="TL42" i="18" s="1"/>
  <c r="TL43" i="18" s="1"/>
  <c r="TL44" i="18" s="1"/>
  <c r="TL45" i="18" s="1"/>
  <c r="TL46" i="18" s="1"/>
  <c r="TL47" i="18" s="1"/>
  <c r="TL48" i="18" s="1"/>
  <c r="TL49" i="18" s="1"/>
  <c r="AFD24" i="18"/>
  <c r="AFD25" i="18" s="1"/>
  <c r="AFD26" i="18" s="1"/>
  <c r="AFD27" i="18" s="1"/>
  <c r="AFD28" i="18" s="1"/>
  <c r="AFD29" i="18" s="1"/>
  <c r="AFD30" i="18" s="1"/>
  <c r="AFD31" i="18" s="1"/>
  <c r="AFD32" i="18" s="1"/>
  <c r="AFD33" i="18" s="1"/>
  <c r="AFD34" i="18" s="1"/>
  <c r="AFD35" i="18" s="1"/>
  <c r="AFD36" i="18" s="1"/>
  <c r="AFD37" i="18" s="1"/>
  <c r="AFD38" i="18" s="1"/>
  <c r="AFD39" i="18" s="1"/>
  <c r="AFD40" i="18" s="1"/>
  <c r="AFD41" i="18" s="1"/>
  <c r="AFD42" i="18" s="1"/>
  <c r="AFD43" i="18" s="1"/>
  <c r="AFD44" i="18" s="1"/>
  <c r="AFD45" i="18" s="1"/>
  <c r="AFD46" i="18" s="1"/>
  <c r="AFD47" i="18" s="1"/>
  <c r="AFD48" i="18" s="1"/>
  <c r="AFD49" i="18" s="1"/>
  <c r="AFW24" i="18"/>
  <c r="AFW25" i="18" s="1"/>
  <c r="AFW26" i="18" s="1"/>
  <c r="AFW27" i="18" s="1"/>
  <c r="AFW28" i="18" s="1"/>
  <c r="AFW29" i="18" s="1"/>
  <c r="AFW30" i="18" s="1"/>
  <c r="AFW31" i="18" s="1"/>
  <c r="AFW32" i="18" s="1"/>
  <c r="AFW33" i="18" s="1"/>
  <c r="AFW34" i="18" s="1"/>
  <c r="AFW35" i="18" s="1"/>
  <c r="AFW36" i="18" s="1"/>
  <c r="AFW37" i="18" s="1"/>
  <c r="AFW38" i="18" s="1"/>
  <c r="AFW39" i="18" s="1"/>
  <c r="AFW40" i="18" s="1"/>
  <c r="AFW41" i="18" s="1"/>
  <c r="AFW42" i="18" s="1"/>
  <c r="AFW43" i="18" s="1"/>
  <c r="AFW44" i="18" s="1"/>
  <c r="AFW45" i="18" s="1"/>
  <c r="AFW46" i="18" s="1"/>
  <c r="AFW47" i="18" s="1"/>
  <c r="AFW48" i="18" s="1"/>
  <c r="AFW49" i="18" s="1"/>
  <c r="PC24" i="18"/>
  <c r="PC25" i="18" s="1"/>
  <c r="PC26" i="18" s="1"/>
  <c r="PC27" i="18" s="1"/>
  <c r="PC28" i="18" s="1"/>
  <c r="PC29" i="18" s="1"/>
  <c r="PC30" i="18" s="1"/>
  <c r="PC31" i="18" s="1"/>
  <c r="PC32" i="18" s="1"/>
  <c r="PC33" i="18" s="1"/>
  <c r="PC34" i="18" s="1"/>
  <c r="PC35" i="18" s="1"/>
  <c r="PC36" i="18" s="1"/>
  <c r="PC37" i="18" s="1"/>
  <c r="PC38" i="18" s="1"/>
  <c r="PC39" i="18" s="1"/>
  <c r="PC40" i="18" s="1"/>
  <c r="PC41" i="18" s="1"/>
  <c r="PC42" i="18" s="1"/>
  <c r="PC43" i="18" s="1"/>
  <c r="PC44" i="18" s="1"/>
  <c r="PC45" i="18" s="1"/>
  <c r="PC46" i="18" s="1"/>
  <c r="PC47" i="18" s="1"/>
  <c r="PC48" i="18" s="1"/>
  <c r="PC49" i="18" s="1"/>
  <c r="AKS24" i="18"/>
  <c r="AKS25" i="18" s="1"/>
  <c r="AKS26" i="18" s="1"/>
  <c r="AKS27" i="18" s="1"/>
  <c r="AKS28" i="18" s="1"/>
  <c r="AKS29" i="18" s="1"/>
  <c r="AKS30" i="18" s="1"/>
  <c r="AKS31" i="18" s="1"/>
  <c r="AKS32" i="18" s="1"/>
  <c r="AKS33" i="18" s="1"/>
  <c r="AKS34" i="18" s="1"/>
  <c r="AKS35" i="18" s="1"/>
  <c r="AKS36" i="18" s="1"/>
  <c r="AKS37" i="18" s="1"/>
  <c r="AKS38" i="18" s="1"/>
  <c r="AKS39" i="18" s="1"/>
  <c r="AKS40" i="18" s="1"/>
  <c r="AKS41" i="18" s="1"/>
  <c r="AKS42" i="18" s="1"/>
  <c r="AKS43" i="18" s="1"/>
  <c r="AKS44" i="18" s="1"/>
  <c r="AKS45" i="18" s="1"/>
  <c r="AKS46" i="18" s="1"/>
  <c r="AKS47" i="18" s="1"/>
  <c r="AKS48" i="18" s="1"/>
  <c r="AKS49" i="18" s="1"/>
  <c r="CR24" i="18"/>
  <c r="CR25" i="18" s="1"/>
  <c r="CR26" i="18" s="1"/>
  <c r="CR27" i="18" s="1"/>
  <c r="CR28" i="18" s="1"/>
  <c r="CR29" i="18" s="1"/>
  <c r="CR30" i="18" s="1"/>
  <c r="CR31" i="18" s="1"/>
  <c r="CR32" i="18" s="1"/>
  <c r="CR33" i="18" s="1"/>
  <c r="CR34" i="18" s="1"/>
  <c r="CR35" i="18" s="1"/>
  <c r="CR36" i="18" s="1"/>
  <c r="CR37" i="18" s="1"/>
  <c r="CR38" i="18" s="1"/>
  <c r="CR39" i="18" s="1"/>
  <c r="CR40" i="18" s="1"/>
  <c r="CR41" i="18" s="1"/>
  <c r="CR42" i="18" s="1"/>
  <c r="CR43" i="18" s="1"/>
  <c r="CR44" i="18" s="1"/>
  <c r="CR45" i="18" s="1"/>
  <c r="CR46" i="18" s="1"/>
  <c r="CR47" i="18" s="1"/>
  <c r="CR48" i="18" s="1"/>
  <c r="CR49" i="18" s="1"/>
  <c r="QE24" i="18"/>
  <c r="QE25" i="18" s="1"/>
  <c r="QE26" i="18" s="1"/>
  <c r="QE27" i="18" s="1"/>
  <c r="QE28" i="18" s="1"/>
  <c r="QE29" i="18" s="1"/>
  <c r="QE30" i="18" s="1"/>
  <c r="QE31" i="18" s="1"/>
  <c r="QE32" i="18" s="1"/>
  <c r="QE33" i="18" s="1"/>
  <c r="QE34" i="18" s="1"/>
  <c r="QE35" i="18" s="1"/>
  <c r="QE36" i="18" s="1"/>
  <c r="QE37" i="18" s="1"/>
  <c r="QE38" i="18" s="1"/>
  <c r="QE39" i="18" s="1"/>
  <c r="QE40" i="18" s="1"/>
  <c r="QE41" i="18" s="1"/>
  <c r="QE42" i="18" s="1"/>
  <c r="QE43" i="18" s="1"/>
  <c r="QE44" i="18" s="1"/>
  <c r="QE45" i="18" s="1"/>
  <c r="QE46" i="18" s="1"/>
  <c r="QE47" i="18" s="1"/>
  <c r="QE48" i="18" s="1"/>
  <c r="QE49" i="18" s="1"/>
  <c r="QG5" i="18"/>
  <c r="ACE24" i="18"/>
  <c r="ACE25" i="18" s="1"/>
  <c r="ACE26" i="18" s="1"/>
  <c r="ACE27" i="18" s="1"/>
  <c r="ACE28" i="18" s="1"/>
  <c r="ACE29" i="18" s="1"/>
  <c r="ACE30" i="18" s="1"/>
  <c r="ACE31" i="18" s="1"/>
  <c r="ACE32" i="18" s="1"/>
  <c r="ACE33" i="18" s="1"/>
  <c r="ACE34" i="18" s="1"/>
  <c r="ACE35" i="18" s="1"/>
  <c r="ACE36" i="18" s="1"/>
  <c r="ACE37" i="18" s="1"/>
  <c r="ACE38" i="18" s="1"/>
  <c r="ACE39" i="18" s="1"/>
  <c r="ACE40" i="18" s="1"/>
  <c r="ACE41" i="18" s="1"/>
  <c r="ACE42" i="18" s="1"/>
  <c r="ACE43" i="18" s="1"/>
  <c r="ACE44" i="18" s="1"/>
  <c r="ACE45" i="18" s="1"/>
  <c r="ACE46" i="18" s="1"/>
  <c r="ACE47" i="18" s="1"/>
  <c r="ACE48" i="18" s="1"/>
  <c r="ACE49" i="18" s="1"/>
  <c r="WY24" i="18"/>
  <c r="WY25" i="18" s="1"/>
  <c r="WY26" i="18" s="1"/>
  <c r="WY27" i="18" s="1"/>
  <c r="WY28" i="18" s="1"/>
  <c r="WY29" i="18" s="1"/>
  <c r="WY30" i="18" s="1"/>
  <c r="WY31" i="18" s="1"/>
  <c r="WY32" i="18" s="1"/>
  <c r="WY33" i="18" s="1"/>
  <c r="WY34" i="18" s="1"/>
  <c r="WY35" i="18" s="1"/>
  <c r="WY36" i="18" s="1"/>
  <c r="WY37" i="18" s="1"/>
  <c r="WY38" i="18" s="1"/>
  <c r="WY39" i="18" s="1"/>
  <c r="WY40" i="18" s="1"/>
  <c r="WY41" i="18" s="1"/>
  <c r="WY42" i="18" s="1"/>
  <c r="WY43" i="18" s="1"/>
  <c r="WY44" i="18" s="1"/>
  <c r="WY45" i="18" s="1"/>
  <c r="WY46" i="18" s="1"/>
  <c r="WY47" i="18" s="1"/>
  <c r="WY48" i="18" s="1"/>
  <c r="WY49" i="18" s="1"/>
  <c r="BP24" i="29"/>
  <c r="BP25" i="29" s="1"/>
  <c r="BP26" i="29" s="1"/>
  <c r="BP27" i="29" s="1"/>
  <c r="BP28" i="29" s="1"/>
  <c r="BP29" i="29" s="1"/>
  <c r="BP30" i="29" s="1"/>
  <c r="BP31" i="29" s="1"/>
  <c r="BP32" i="29" s="1"/>
  <c r="BP33" i="29" s="1"/>
  <c r="BP34" i="29" s="1"/>
  <c r="BP35" i="29" s="1"/>
  <c r="BP36" i="29" s="1"/>
  <c r="BP37" i="29" s="1"/>
  <c r="BP38" i="29" s="1"/>
  <c r="BP39" i="29" s="1"/>
  <c r="BP40" i="29" s="1"/>
  <c r="BP41" i="29" s="1"/>
  <c r="BP42" i="29" s="1"/>
  <c r="BP43" i="29" s="1"/>
  <c r="BP44" i="29" s="1"/>
  <c r="BP45" i="29" s="1"/>
  <c r="BP46" i="29" s="1"/>
  <c r="BP47" i="29" s="1"/>
  <c r="CY24" i="29"/>
  <c r="CY25" i="29" s="1"/>
  <c r="CY26" i="29" s="1"/>
  <c r="CY27" i="29" s="1"/>
  <c r="CY28" i="29" s="1"/>
  <c r="CY29" i="29" s="1"/>
  <c r="CY30" i="29" s="1"/>
  <c r="CY31" i="29" s="1"/>
  <c r="CY32" i="29" s="1"/>
  <c r="CY33" i="29" s="1"/>
  <c r="CY34" i="29" s="1"/>
  <c r="CY35" i="29" s="1"/>
  <c r="CY36" i="29" s="1"/>
  <c r="CY37" i="29" s="1"/>
  <c r="CY38" i="29" s="1"/>
  <c r="CY39" i="29" s="1"/>
  <c r="CY40" i="29" s="1"/>
  <c r="CY41" i="29" s="1"/>
  <c r="CY42" i="29" s="1"/>
  <c r="CY43" i="29" s="1"/>
  <c r="CY44" i="29" s="1"/>
  <c r="CY45" i="29" s="1"/>
  <c r="CY46" i="29" s="1"/>
  <c r="CY47" i="29" s="1"/>
  <c r="VD24" i="29"/>
  <c r="VD25" i="29" s="1"/>
  <c r="VD26" i="29" s="1"/>
  <c r="VD27" i="29" s="1"/>
  <c r="VD28" i="29" s="1"/>
  <c r="VD29" i="29" s="1"/>
  <c r="VD30" i="29" s="1"/>
  <c r="VD31" i="29" s="1"/>
  <c r="VD32" i="29" s="1"/>
  <c r="VD33" i="29" s="1"/>
  <c r="VD34" i="29" s="1"/>
  <c r="VD35" i="29" s="1"/>
  <c r="VD36" i="29" s="1"/>
  <c r="VD37" i="29" s="1"/>
  <c r="VD38" i="29" s="1"/>
  <c r="VD39" i="29" s="1"/>
  <c r="VD40" i="29" s="1"/>
  <c r="VD41" i="29" s="1"/>
  <c r="VD42" i="29" s="1"/>
  <c r="VD43" i="29" s="1"/>
  <c r="VD44" i="29" s="1"/>
  <c r="VD45" i="29" s="1"/>
  <c r="VD46" i="29" s="1"/>
  <c r="VD47" i="29" s="1"/>
  <c r="VX24" i="29"/>
  <c r="VX25" i="29" s="1"/>
  <c r="VX26" i="29" s="1"/>
  <c r="VX27" i="29" s="1"/>
  <c r="VX28" i="29" s="1"/>
  <c r="VX29" i="29" s="1"/>
  <c r="VX30" i="29" s="1"/>
  <c r="VX31" i="29" s="1"/>
  <c r="VX32" i="29" s="1"/>
  <c r="VX33" i="29" s="1"/>
  <c r="VX34" i="29" s="1"/>
  <c r="VX35" i="29" s="1"/>
  <c r="VX36" i="29" s="1"/>
  <c r="VX37" i="29" s="1"/>
  <c r="VX38" i="29" s="1"/>
  <c r="VX39" i="29" s="1"/>
  <c r="VX40" i="29" s="1"/>
  <c r="VX41" i="29" s="1"/>
  <c r="VX42" i="29" s="1"/>
  <c r="VX43" i="29" s="1"/>
  <c r="VX44" i="29" s="1"/>
  <c r="VX45" i="29" s="1"/>
  <c r="VX46" i="29" s="1"/>
  <c r="VX47" i="29" s="1"/>
  <c r="AQ24" i="29"/>
  <c r="AQ25" i="29" s="1"/>
  <c r="AQ26" i="29" s="1"/>
  <c r="AQ27" i="29" s="1"/>
  <c r="AQ28" i="29" s="1"/>
  <c r="AQ29" i="29" s="1"/>
  <c r="AQ30" i="29" s="1"/>
  <c r="AQ31" i="29" s="1"/>
  <c r="AQ32" i="29" s="1"/>
  <c r="AQ33" i="29" s="1"/>
  <c r="AQ34" i="29" s="1"/>
  <c r="AQ35" i="29" s="1"/>
  <c r="AQ36" i="29" s="1"/>
  <c r="AQ37" i="29" s="1"/>
  <c r="AQ38" i="29" s="1"/>
  <c r="AQ39" i="29" s="1"/>
  <c r="AQ40" i="29" s="1"/>
  <c r="AQ41" i="29" s="1"/>
  <c r="AQ42" i="29" s="1"/>
  <c r="AQ43" i="29" s="1"/>
  <c r="AQ44" i="29" s="1"/>
  <c r="AQ45" i="29" s="1"/>
  <c r="AQ46" i="29" s="1"/>
  <c r="AQ47" i="29" s="1"/>
  <c r="AHP24" i="29"/>
  <c r="AHP25" i="29" s="1"/>
  <c r="AHP26" i="29" s="1"/>
  <c r="AHP27" i="29" s="1"/>
  <c r="AHP28" i="29" s="1"/>
  <c r="AHP29" i="29" s="1"/>
  <c r="AHP30" i="29" s="1"/>
  <c r="AHP31" i="29" s="1"/>
  <c r="AHP32" i="29" s="1"/>
  <c r="AHP33" i="29" s="1"/>
  <c r="AHP34" i="29" s="1"/>
  <c r="AHP35" i="29" s="1"/>
  <c r="AHP36" i="29" s="1"/>
  <c r="AHP37" i="29" s="1"/>
  <c r="AHP38" i="29" s="1"/>
  <c r="AHP39" i="29" s="1"/>
  <c r="AHP40" i="29" s="1"/>
  <c r="AHP41" i="29" s="1"/>
  <c r="AHP42" i="29" s="1"/>
  <c r="AHP43" i="29" s="1"/>
  <c r="AHP44" i="29" s="1"/>
  <c r="AHP45" i="29" s="1"/>
  <c r="AHP46" i="29" s="1"/>
  <c r="AHP47" i="29" s="1"/>
  <c r="LG24" i="29"/>
  <c r="LG25" i="29" s="1"/>
  <c r="LG26" i="29" s="1"/>
  <c r="LG27" i="29" s="1"/>
  <c r="LG28" i="29" s="1"/>
  <c r="LG29" i="29" s="1"/>
  <c r="LG30" i="29" s="1"/>
  <c r="LG31" i="29" s="1"/>
  <c r="LG32" i="29" s="1"/>
  <c r="LG33" i="29" s="1"/>
  <c r="LG34" i="29" s="1"/>
  <c r="LG35" i="29" s="1"/>
  <c r="LG36" i="29" s="1"/>
  <c r="LG37" i="29" s="1"/>
  <c r="LG38" i="29" s="1"/>
  <c r="LG39" i="29" s="1"/>
  <c r="LG40" i="29" s="1"/>
  <c r="LG41" i="29" s="1"/>
  <c r="LG42" i="29" s="1"/>
  <c r="LG43" i="29" s="1"/>
  <c r="LG44" i="29" s="1"/>
  <c r="LG45" i="29" s="1"/>
  <c r="LG46" i="29" s="1"/>
  <c r="LG47" i="29" s="1"/>
  <c r="CK24" i="29"/>
  <c r="CK25" i="29" s="1"/>
  <c r="CK26" i="29" s="1"/>
  <c r="CK27" i="29" s="1"/>
  <c r="CK28" i="29" s="1"/>
  <c r="CK29" i="29" s="1"/>
  <c r="CK30" i="29" s="1"/>
  <c r="CK31" i="29" s="1"/>
  <c r="CK32" i="29" s="1"/>
  <c r="CK33" i="29" s="1"/>
  <c r="CK34" i="29" s="1"/>
  <c r="CK35" i="29" s="1"/>
  <c r="CK36" i="29" s="1"/>
  <c r="CK37" i="29" s="1"/>
  <c r="CK38" i="29" s="1"/>
  <c r="CK39" i="29" s="1"/>
  <c r="CK40" i="29" s="1"/>
  <c r="CK41" i="29" s="1"/>
  <c r="CK42" i="29" s="1"/>
  <c r="CK43" i="29" s="1"/>
  <c r="CK44" i="29" s="1"/>
  <c r="CK45" i="29" s="1"/>
  <c r="CK46" i="29" s="1"/>
  <c r="CK47" i="29" s="1"/>
  <c r="LF24" i="29"/>
  <c r="LF25" i="29" s="1"/>
  <c r="LF26" i="29" s="1"/>
  <c r="LF27" i="29" s="1"/>
  <c r="LF28" i="29" s="1"/>
  <c r="LF29" i="29" s="1"/>
  <c r="LF30" i="29" s="1"/>
  <c r="LF31" i="29" s="1"/>
  <c r="LF32" i="29" s="1"/>
  <c r="LF33" i="29" s="1"/>
  <c r="LF34" i="29" s="1"/>
  <c r="LF35" i="29" s="1"/>
  <c r="LF36" i="29" s="1"/>
  <c r="LF37" i="29" s="1"/>
  <c r="LF38" i="29" s="1"/>
  <c r="LF39" i="29" s="1"/>
  <c r="LF40" i="29" s="1"/>
  <c r="LF41" i="29" s="1"/>
  <c r="LF42" i="29" s="1"/>
  <c r="LF43" i="29" s="1"/>
  <c r="LF44" i="29" s="1"/>
  <c r="LF45" i="29" s="1"/>
  <c r="LF46" i="29" s="1"/>
  <c r="LF47" i="29" s="1"/>
  <c r="AG24" i="29"/>
  <c r="AG25" i="29" s="1"/>
  <c r="AG26" i="29" s="1"/>
  <c r="AG27" i="29" s="1"/>
  <c r="AG28" i="29" s="1"/>
  <c r="AG29" i="29" s="1"/>
  <c r="AG30" i="29" s="1"/>
  <c r="AG31" i="29" s="1"/>
  <c r="AG32" i="29" s="1"/>
  <c r="AG33" i="29" s="1"/>
  <c r="AG34" i="29" s="1"/>
  <c r="AG35" i="29" s="1"/>
  <c r="AG36" i="29" s="1"/>
  <c r="AG37" i="29" s="1"/>
  <c r="AG38" i="29" s="1"/>
  <c r="AG39" i="29" s="1"/>
  <c r="AG40" i="29" s="1"/>
  <c r="AG41" i="29" s="1"/>
  <c r="AG42" i="29" s="1"/>
  <c r="AG43" i="29" s="1"/>
  <c r="AG44" i="29" s="1"/>
  <c r="AG45" i="29" s="1"/>
  <c r="AG46" i="29" s="1"/>
  <c r="AG47" i="29" s="1"/>
  <c r="AHH24" i="29"/>
  <c r="AHH25" i="29" s="1"/>
  <c r="AHH26" i="29" s="1"/>
  <c r="AHH27" i="29" s="1"/>
  <c r="AHH28" i="29" s="1"/>
  <c r="AHH29" i="29" s="1"/>
  <c r="AHH30" i="29" s="1"/>
  <c r="AHH31" i="29" s="1"/>
  <c r="AHH32" i="29" s="1"/>
  <c r="AHH33" i="29" s="1"/>
  <c r="AHH34" i="29" s="1"/>
  <c r="AHH35" i="29" s="1"/>
  <c r="AHH36" i="29" s="1"/>
  <c r="AHH37" i="29" s="1"/>
  <c r="AHH38" i="29" s="1"/>
  <c r="AHH39" i="29" s="1"/>
  <c r="AHH40" i="29" s="1"/>
  <c r="AHH41" i="29" s="1"/>
  <c r="AHH42" i="29" s="1"/>
  <c r="AHH43" i="29" s="1"/>
  <c r="AHH44" i="29" s="1"/>
  <c r="AHH45" i="29" s="1"/>
  <c r="AHH46" i="29" s="1"/>
  <c r="AHH47" i="29" s="1"/>
  <c r="PA24" i="29"/>
  <c r="PA25" i="29" s="1"/>
  <c r="PA26" i="29" s="1"/>
  <c r="PA27" i="29" s="1"/>
  <c r="PA28" i="29" s="1"/>
  <c r="PA29" i="29" s="1"/>
  <c r="PA30" i="29" s="1"/>
  <c r="PA31" i="29" s="1"/>
  <c r="PA32" i="29" s="1"/>
  <c r="PA33" i="29" s="1"/>
  <c r="PA34" i="29" s="1"/>
  <c r="PA35" i="29" s="1"/>
  <c r="PA36" i="29" s="1"/>
  <c r="PA37" i="29" s="1"/>
  <c r="PA38" i="29" s="1"/>
  <c r="PA39" i="29" s="1"/>
  <c r="PA40" i="29" s="1"/>
  <c r="PA41" i="29" s="1"/>
  <c r="PA42" i="29" s="1"/>
  <c r="PA43" i="29" s="1"/>
  <c r="PA44" i="29" s="1"/>
  <c r="PA45" i="29" s="1"/>
  <c r="PA46" i="29" s="1"/>
  <c r="PA47" i="29" s="1"/>
  <c r="KT24" i="29"/>
  <c r="KT25" i="29" s="1"/>
  <c r="KT26" i="29" s="1"/>
  <c r="KT27" i="29" s="1"/>
  <c r="KT28" i="29" s="1"/>
  <c r="KT29" i="29" s="1"/>
  <c r="KT30" i="29" s="1"/>
  <c r="KT31" i="29" s="1"/>
  <c r="KT32" i="29" s="1"/>
  <c r="KT33" i="29" s="1"/>
  <c r="KT34" i="29" s="1"/>
  <c r="KT35" i="29" s="1"/>
  <c r="KT36" i="29" s="1"/>
  <c r="KT37" i="29" s="1"/>
  <c r="KT38" i="29" s="1"/>
  <c r="KT39" i="29" s="1"/>
  <c r="KT40" i="29" s="1"/>
  <c r="KT41" i="29" s="1"/>
  <c r="KT42" i="29" s="1"/>
  <c r="KT43" i="29" s="1"/>
  <c r="KT44" i="29" s="1"/>
  <c r="KT45" i="29" s="1"/>
  <c r="KT46" i="29" s="1"/>
  <c r="KT47" i="29" s="1"/>
  <c r="AJQ24" i="29"/>
  <c r="AJQ25" i="29" s="1"/>
  <c r="AJQ26" i="29" s="1"/>
  <c r="AJQ27" i="29" s="1"/>
  <c r="AJQ28" i="29" s="1"/>
  <c r="AJQ29" i="29" s="1"/>
  <c r="AJQ30" i="29" s="1"/>
  <c r="AJQ31" i="29" s="1"/>
  <c r="AJQ32" i="29" s="1"/>
  <c r="AJQ33" i="29" s="1"/>
  <c r="AJQ34" i="29" s="1"/>
  <c r="AJQ35" i="29" s="1"/>
  <c r="AJQ36" i="29" s="1"/>
  <c r="AJQ37" i="29" s="1"/>
  <c r="AJQ38" i="29" s="1"/>
  <c r="AJQ39" i="29" s="1"/>
  <c r="AJQ40" i="29" s="1"/>
  <c r="AJQ41" i="29" s="1"/>
  <c r="AJQ42" i="29" s="1"/>
  <c r="AJQ43" i="29" s="1"/>
  <c r="AJQ44" i="29" s="1"/>
  <c r="AJQ45" i="29" s="1"/>
  <c r="AJQ46" i="29" s="1"/>
  <c r="AJQ47" i="29" s="1"/>
  <c r="YE24" i="29"/>
  <c r="YE25" i="29" s="1"/>
  <c r="YE26" i="29" s="1"/>
  <c r="YE27" i="29" s="1"/>
  <c r="YE28" i="29" s="1"/>
  <c r="YE29" i="29" s="1"/>
  <c r="YE30" i="29" s="1"/>
  <c r="YE31" i="29" s="1"/>
  <c r="YE32" i="29" s="1"/>
  <c r="YE33" i="29" s="1"/>
  <c r="YE34" i="29" s="1"/>
  <c r="YE35" i="29" s="1"/>
  <c r="YE36" i="29" s="1"/>
  <c r="YE37" i="29" s="1"/>
  <c r="YE38" i="29" s="1"/>
  <c r="YE39" i="29" s="1"/>
  <c r="YE40" i="29" s="1"/>
  <c r="YE41" i="29" s="1"/>
  <c r="YE42" i="29" s="1"/>
  <c r="YE43" i="29" s="1"/>
  <c r="YE44" i="29" s="1"/>
  <c r="YE45" i="29" s="1"/>
  <c r="YE46" i="29" s="1"/>
  <c r="YE47" i="29" s="1"/>
  <c r="DS24" i="29"/>
  <c r="DS25" i="29" s="1"/>
  <c r="DS26" i="29" s="1"/>
  <c r="DS27" i="29" s="1"/>
  <c r="DS28" i="29" s="1"/>
  <c r="DS29" i="29" s="1"/>
  <c r="DS30" i="29" s="1"/>
  <c r="DS31" i="29" s="1"/>
  <c r="DS32" i="29" s="1"/>
  <c r="DS33" i="29" s="1"/>
  <c r="DS34" i="29" s="1"/>
  <c r="DS35" i="29" s="1"/>
  <c r="DS36" i="29" s="1"/>
  <c r="DS37" i="29" s="1"/>
  <c r="DS38" i="29" s="1"/>
  <c r="DS39" i="29" s="1"/>
  <c r="DS40" i="29" s="1"/>
  <c r="DS41" i="29" s="1"/>
  <c r="DS42" i="29" s="1"/>
  <c r="DS43" i="29" s="1"/>
  <c r="DS44" i="29" s="1"/>
  <c r="DS45" i="29" s="1"/>
  <c r="DS46" i="29" s="1"/>
  <c r="DS47" i="29" s="1"/>
  <c r="ADW24" i="29"/>
  <c r="ADW25" i="29" s="1"/>
  <c r="ADW26" i="29" s="1"/>
  <c r="ADW27" i="29" s="1"/>
  <c r="ADW28" i="29" s="1"/>
  <c r="ADW29" i="29" s="1"/>
  <c r="ADW30" i="29" s="1"/>
  <c r="ADW31" i="29" s="1"/>
  <c r="ADW32" i="29" s="1"/>
  <c r="ADW33" i="29" s="1"/>
  <c r="ADW34" i="29" s="1"/>
  <c r="ADW35" i="29" s="1"/>
  <c r="ADW36" i="29" s="1"/>
  <c r="ADW37" i="29" s="1"/>
  <c r="ADW38" i="29" s="1"/>
  <c r="ADW39" i="29" s="1"/>
  <c r="ADW40" i="29" s="1"/>
  <c r="ADW41" i="29" s="1"/>
  <c r="ADW42" i="29" s="1"/>
  <c r="ADW43" i="29" s="1"/>
  <c r="ADW44" i="29" s="1"/>
  <c r="ADW45" i="29" s="1"/>
  <c r="ADW46" i="29" s="1"/>
  <c r="ADW47" i="29" s="1"/>
  <c r="TH24" i="29"/>
  <c r="TH25" i="29" s="1"/>
  <c r="TH26" i="29" s="1"/>
  <c r="TH27" i="29" s="1"/>
  <c r="TH28" i="29" s="1"/>
  <c r="TH29" i="29" s="1"/>
  <c r="TH30" i="29" s="1"/>
  <c r="TH31" i="29" s="1"/>
  <c r="TH32" i="29" s="1"/>
  <c r="TH33" i="29" s="1"/>
  <c r="TH34" i="29" s="1"/>
  <c r="TH35" i="29" s="1"/>
  <c r="TH36" i="29" s="1"/>
  <c r="TH37" i="29" s="1"/>
  <c r="TH38" i="29" s="1"/>
  <c r="TH39" i="29" s="1"/>
  <c r="TH40" i="29" s="1"/>
  <c r="TH41" i="29" s="1"/>
  <c r="TH42" i="29" s="1"/>
  <c r="TH43" i="29" s="1"/>
  <c r="TH44" i="29" s="1"/>
  <c r="TH45" i="29" s="1"/>
  <c r="TH46" i="29" s="1"/>
  <c r="TH47" i="29" s="1"/>
  <c r="WL24" i="29"/>
  <c r="WL25" i="29" s="1"/>
  <c r="WL26" i="29" s="1"/>
  <c r="WL27" i="29" s="1"/>
  <c r="WL28" i="29" s="1"/>
  <c r="WL29" i="29" s="1"/>
  <c r="WL30" i="29" s="1"/>
  <c r="WL31" i="29" s="1"/>
  <c r="WL32" i="29" s="1"/>
  <c r="WL33" i="29" s="1"/>
  <c r="WL34" i="29" s="1"/>
  <c r="WL35" i="29" s="1"/>
  <c r="WL36" i="29" s="1"/>
  <c r="WL37" i="29" s="1"/>
  <c r="WL38" i="29" s="1"/>
  <c r="WL39" i="29" s="1"/>
  <c r="WL40" i="29" s="1"/>
  <c r="WL41" i="29" s="1"/>
  <c r="WL42" i="29" s="1"/>
  <c r="WL43" i="29" s="1"/>
  <c r="WL44" i="29" s="1"/>
  <c r="WL45" i="29" s="1"/>
  <c r="WL46" i="29" s="1"/>
  <c r="WL47" i="29" s="1"/>
  <c r="AFQ24" i="29"/>
  <c r="AFQ25" i="29" s="1"/>
  <c r="AFQ26" i="29" s="1"/>
  <c r="AFQ27" i="29" s="1"/>
  <c r="AFQ28" i="29" s="1"/>
  <c r="AFQ29" i="29" s="1"/>
  <c r="AFQ30" i="29" s="1"/>
  <c r="AFQ31" i="29" s="1"/>
  <c r="AFQ32" i="29" s="1"/>
  <c r="AFQ33" i="29" s="1"/>
  <c r="AFQ34" i="29" s="1"/>
  <c r="AFQ35" i="29" s="1"/>
  <c r="AFQ36" i="29" s="1"/>
  <c r="AFQ37" i="29" s="1"/>
  <c r="AFQ38" i="29" s="1"/>
  <c r="AFQ39" i="29" s="1"/>
  <c r="AFQ40" i="29" s="1"/>
  <c r="AFQ41" i="29" s="1"/>
  <c r="AFQ42" i="29" s="1"/>
  <c r="AFQ43" i="29" s="1"/>
  <c r="AFQ44" i="29" s="1"/>
  <c r="AFQ45" i="29" s="1"/>
  <c r="AFQ46" i="29" s="1"/>
  <c r="AFQ47" i="29" s="1"/>
  <c r="AIJ24" i="29"/>
  <c r="AIJ25" i="29" s="1"/>
  <c r="AIJ26" i="29" s="1"/>
  <c r="AIJ27" i="29" s="1"/>
  <c r="AIJ28" i="29" s="1"/>
  <c r="AIJ29" i="29" s="1"/>
  <c r="AIJ30" i="29" s="1"/>
  <c r="AIJ31" i="29" s="1"/>
  <c r="AIJ32" i="29" s="1"/>
  <c r="AIJ33" i="29" s="1"/>
  <c r="AIJ34" i="29" s="1"/>
  <c r="AIJ35" i="29" s="1"/>
  <c r="AIJ36" i="29" s="1"/>
  <c r="AIJ37" i="29" s="1"/>
  <c r="AIJ38" i="29" s="1"/>
  <c r="AIJ39" i="29" s="1"/>
  <c r="AIJ40" i="29" s="1"/>
  <c r="AIJ41" i="29" s="1"/>
  <c r="AIJ42" i="29" s="1"/>
  <c r="AIJ43" i="29" s="1"/>
  <c r="AIJ44" i="29" s="1"/>
  <c r="AIJ45" i="29" s="1"/>
  <c r="AIJ46" i="29" s="1"/>
  <c r="AIJ47" i="29" s="1"/>
  <c r="QQ24" i="29"/>
  <c r="QQ25" i="29" s="1"/>
  <c r="QQ26" i="29" s="1"/>
  <c r="QQ27" i="29" s="1"/>
  <c r="QQ28" i="29" s="1"/>
  <c r="QQ29" i="29" s="1"/>
  <c r="QQ30" i="29" s="1"/>
  <c r="QQ31" i="29" s="1"/>
  <c r="QQ32" i="29" s="1"/>
  <c r="QQ33" i="29" s="1"/>
  <c r="QQ34" i="29" s="1"/>
  <c r="QQ35" i="29" s="1"/>
  <c r="QQ36" i="29" s="1"/>
  <c r="QQ37" i="29" s="1"/>
  <c r="QQ38" i="29" s="1"/>
  <c r="QQ39" i="29" s="1"/>
  <c r="QQ40" i="29" s="1"/>
  <c r="QQ41" i="29" s="1"/>
  <c r="QQ42" i="29" s="1"/>
  <c r="QQ43" i="29" s="1"/>
  <c r="QQ44" i="29" s="1"/>
  <c r="QQ45" i="29" s="1"/>
  <c r="QQ46" i="29" s="1"/>
  <c r="QQ47" i="29" s="1"/>
  <c r="AAT24" i="29"/>
  <c r="AAT25" i="29" s="1"/>
  <c r="AAT26" i="29" s="1"/>
  <c r="AAT27" i="29" s="1"/>
  <c r="AAT28" i="29" s="1"/>
  <c r="AAT29" i="29" s="1"/>
  <c r="AAT30" i="29" s="1"/>
  <c r="AAT31" i="29" s="1"/>
  <c r="AAT32" i="29" s="1"/>
  <c r="AAT33" i="29" s="1"/>
  <c r="AAT34" i="29" s="1"/>
  <c r="AAT35" i="29" s="1"/>
  <c r="AAT36" i="29" s="1"/>
  <c r="AAT37" i="29" s="1"/>
  <c r="AAT38" i="29" s="1"/>
  <c r="AAT39" i="29" s="1"/>
  <c r="AAT40" i="29" s="1"/>
  <c r="AAT41" i="29" s="1"/>
  <c r="AAT42" i="29" s="1"/>
  <c r="AAT43" i="29" s="1"/>
  <c r="AAT44" i="29" s="1"/>
  <c r="AAT45" i="29" s="1"/>
  <c r="AAT46" i="29" s="1"/>
  <c r="AAT47" i="29" s="1"/>
  <c r="ABJ24" i="29"/>
  <c r="ABJ25" i="29" s="1"/>
  <c r="ABJ26" i="29" s="1"/>
  <c r="ABJ27" i="29" s="1"/>
  <c r="ABJ28" i="29" s="1"/>
  <c r="ABJ29" i="29" s="1"/>
  <c r="ABJ30" i="29" s="1"/>
  <c r="ABJ31" i="29" s="1"/>
  <c r="ABJ32" i="29" s="1"/>
  <c r="ABJ33" i="29" s="1"/>
  <c r="ABJ34" i="29" s="1"/>
  <c r="ABJ35" i="29" s="1"/>
  <c r="ABJ36" i="29" s="1"/>
  <c r="ABJ37" i="29" s="1"/>
  <c r="ABJ38" i="29" s="1"/>
  <c r="ABJ39" i="29" s="1"/>
  <c r="ABJ40" i="29" s="1"/>
  <c r="ABJ41" i="29" s="1"/>
  <c r="ABJ42" i="29" s="1"/>
  <c r="ABJ43" i="29" s="1"/>
  <c r="ABJ44" i="29" s="1"/>
  <c r="ABJ45" i="29" s="1"/>
  <c r="ABJ46" i="29" s="1"/>
  <c r="ABJ47" i="29" s="1"/>
  <c r="HY24" i="29"/>
  <c r="HY25" i="29" s="1"/>
  <c r="HY26" i="29" s="1"/>
  <c r="HY27" i="29" s="1"/>
  <c r="HY28" i="29" s="1"/>
  <c r="HY29" i="29" s="1"/>
  <c r="HY30" i="29" s="1"/>
  <c r="HY31" i="29" s="1"/>
  <c r="HY32" i="29" s="1"/>
  <c r="HY33" i="29" s="1"/>
  <c r="HY34" i="29" s="1"/>
  <c r="HY35" i="29" s="1"/>
  <c r="HY36" i="29" s="1"/>
  <c r="HY37" i="29" s="1"/>
  <c r="HY38" i="29" s="1"/>
  <c r="HY39" i="29" s="1"/>
  <c r="HY40" i="29" s="1"/>
  <c r="HY41" i="29" s="1"/>
  <c r="HY42" i="29" s="1"/>
  <c r="HY43" i="29" s="1"/>
  <c r="HY44" i="29" s="1"/>
  <c r="HY45" i="29" s="1"/>
  <c r="HY46" i="29" s="1"/>
  <c r="HY47" i="29" s="1"/>
  <c r="IE24" i="29"/>
  <c r="IE25" i="29" s="1"/>
  <c r="IE26" i="29" s="1"/>
  <c r="IE27" i="29" s="1"/>
  <c r="IE28" i="29" s="1"/>
  <c r="IE29" i="29" s="1"/>
  <c r="IE30" i="29" s="1"/>
  <c r="IE31" i="29" s="1"/>
  <c r="IE32" i="29" s="1"/>
  <c r="IE33" i="29" s="1"/>
  <c r="IE34" i="29" s="1"/>
  <c r="IE35" i="29" s="1"/>
  <c r="IE36" i="29" s="1"/>
  <c r="IE37" i="29" s="1"/>
  <c r="IE38" i="29" s="1"/>
  <c r="IE39" i="29" s="1"/>
  <c r="IE40" i="29" s="1"/>
  <c r="IE41" i="29" s="1"/>
  <c r="IE42" i="29" s="1"/>
  <c r="IE43" i="29" s="1"/>
  <c r="IE44" i="29" s="1"/>
  <c r="IE45" i="29" s="1"/>
  <c r="IE46" i="29" s="1"/>
  <c r="IE47" i="29" s="1"/>
  <c r="AJ24" i="29"/>
  <c r="AJ25" i="29" s="1"/>
  <c r="AJ26" i="29" s="1"/>
  <c r="AJ27" i="29" s="1"/>
  <c r="AJ28" i="29" s="1"/>
  <c r="AJ29" i="29" s="1"/>
  <c r="AJ30" i="29" s="1"/>
  <c r="AJ31" i="29" s="1"/>
  <c r="AJ32" i="29" s="1"/>
  <c r="AJ33" i="29" s="1"/>
  <c r="AJ34" i="29" s="1"/>
  <c r="AJ35" i="29" s="1"/>
  <c r="AJ36" i="29" s="1"/>
  <c r="AJ37" i="29" s="1"/>
  <c r="AJ38" i="29" s="1"/>
  <c r="AJ39" i="29" s="1"/>
  <c r="AJ40" i="29" s="1"/>
  <c r="AJ41" i="29" s="1"/>
  <c r="AJ42" i="29" s="1"/>
  <c r="AJ43" i="29" s="1"/>
  <c r="AJ44" i="29" s="1"/>
  <c r="AJ45" i="29" s="1"/>
  <c r="AJ46" i="29" s="1"/>
  <c r="AJ47" i="29" s="1"/>
  <c r="ACR24" i="29"/>
  <c r="ACR25" i="29" s="1"/>
  <c r="ACR26" i="29" s="1"/>
  <c r="ACR27" i="29" s="1"/>
  <c r="ACR28" i="29" s="1"/>
  <c r="ACR29" i="29" s="1"/>
  <c r="ACR30" i="29" s="1"/>
  <c r="ACR31" i="29" s="1"/>
  <c r="ACR32" i="29" s="1"/>
  <c r="ACR33" i="29" s="1"/>
  <c r="ACR34" i="29" s="1"/>
  <c r="ACR35" i="29" s="1"/>
  <c r="ACR36" i="29" s="1"/>
  <c r="ACR37" i="29" s="1"/>
  <c r="ACR38" i="29" s="1"/>
  <c r="ACR39" i="29" s="1"/>
  <c r="ACR40" i="29" s="1"/>
  <c r="ACR41" i="29" s="1"/>
  <c r="ACR42" i="29" s="1"/>
  <c r="ACR43" i="29" s="1"/>
  <c r="ACR44" i="29" s="1"/>
  <c r="ACR45" i="29" s="1"/>
  <c r="ACR46" i="29" s="1"/>
  <c r="ACR47" i="29" s="1"/>
  <c r="GA24" i="29"/>
  <c r="GA25" i="29" s="1"/>
  <c r="GA26" i="29" s="1"/>
  <c r="GA27" i="29" s="1"/>
  <c r="GA28" i="29" s="1"/>
  <c r="GA29" i="29" s="1"/>
  <c r="GA30" i="29" s="1"/>
  <c r="GA31" i="29" s="1"/>
  <c r="GA32" i="29" s="1"/>
  <c r="GA33" i="29" s="1"/>
  <c r="GA34" i="29" s="1"/>
  <c r="GA35" i="29" s="1"/>
  <c r="GA36" i="29" s="1"/>
  <c r="GA37" i="29" s="1"/>
  <c r="GA38" i="29" s="1"/>
  <c r="GA39" i="29" s="1"/>
  <c r="GA40" i="29" s="1"/>
  <c r="GA41" i="29" s="1"/>
  <c r="GA42" i="29" s="1"/>
  <c r="GA43" i="29" s="1"/>
  <c r="GA44" i="29" s="1"/>
  <c r="GA45" i="29" s="1"/>
  <c r="GA46" i="29" s="1"/>
  <c r="GA47" i="29" s="1"/>
  <c r="SN24" i="29"/>
  <c r="SN25" i="29" s="1"/>
  <c r="SN26" i="29" s="1"/>
  <c r="SN27" i="29" s="1"/>
  <c r="SN28" i="29" s="1"/>
  <c r="SN29" i="29" s="1"/>
  <c r="SN30" i="29" s="1"/>
  <c r="SN31" i="29" s="1"/>
  <c r="SN32" i="29" s="1"/>
  <c r="SN33" i="29" s="1"/>
  <c r="SN34" i="29" s="1"/>
  <c r="SN35" i="29" s="1"/>
  <c r="SN36" i="29" s="1"/>
  <c r="SN37" i="29" s="1"/>
  <c r="SN38" i="29" s="1"/>
  <c r="SN39" i="29" s="1"/>
  <c r="SN40" i="29" s="1"/>
  <c r="SN41" i="29" s="1"/>
  <c r="SN42" i="29" s="1"/>
  <c r="SN43" i="29" s="1"/>
  <c r="SN44" i="29" s="1"/>
  <c r="SN45" i="29" s="1"/>
  <c r="SN46" i="29" s="1"/>
  <c r="SN47" i="29" s="1"/>
  <c r="DC24" i="29"/>
  <c r="DC25" i="29" s="1"/>
  <c r="DC26" i="29" s="1"/>
  <c r="DC27" i="29" s="1"/>
  <c r="DC28" i="29" s="1"/>
  <c r="DC29" i="29" s="1"/>
  <c r="DC30" i="29" s="1"/>
  <c r="DC31" i="29" s="1"/>
  <c r="DC32" i="29" s="1"/>
  <c r="DC33" i="29" s="1"/>
  <c r="DC34" i="29" s="1"/>
  <c r="DC35" i="29" s="1"/>
  <c r="DC36" i="29" s="1"/>
  <c r="DC37" i="29" s="1"/>
  <c r="DC38" i="29" s="1"/>
  <c r="DC39" i="29" s="1"/>
  <c r="DC40" i="29" s="1"/>
  <c r="DC41" i="29" s="1"/>
  <c r="DC42" i="29" s="1"/>
  <c r="DC43" i="29" s="1"/>
  <c r="DC44" i="29" s="1"/>
  <c r="DC45" i="29" s="1"/>
  <c r="DC46" i="29" s="1"/>
  <c r="DC47" i="29" s="1"/>
  <c r="LT24" i="29"/>
  <c r="LT25" i="29" s="1"/>
  <c r="LT26" i="29" s="1"/>
  <c r="LT27" i="29" s="1"/>
  <c r="LT28" i="29" s="1"/>
  <c r="LT29" i="29" s="1"/>
  <c r="LT30" i="29" s="1"/>
  <c r="LT31" i="29" s="1"/>
  <c r="LT32" i="29" s="1"/>
  <c r="LT33" i="29" s="1"/>
  <c r="LT34" i="29" s="1"/>
  <c r="LT35" i="29" s="1"/>
  <c r="LT36" i="29" s="1"/>
  <c r="LT37" i="29" s="1"/>
  <c r="LT38" i="29" s="1"/>
  <c r="LT39" i="29" s="1"/>
  <c r="LT40" i="29" s="1"/>
  <c r="LT41" i="29" s="1"/>
  <c r="LT42" i="29" s="1"/>
  <c r="LT43" i="29" s="1"/>
  <c r="LT44" i="29" s="1"/>
  <c r="LT45" i="29" s="1"/>
  <c r="LT46" i="29" s="1"/>
  <c r="LT47" i="29" s="1"/>
  <c r="NP24" i="29"/>
  <c r="NP25" i="29" s="1"/>
  <c r="NP26" i="29" s="1"/>
  <c r="NP27" i="29" s="1"/>
  <c r="NP28" i="29" s="1"/>
  <c r="NP29" i="29" s="1"/>
  <c r="NP30" i="29" s="1"/>
  <c r="NP31" i="29" s="1"/>
  <c r="NP32" i="29" s="1"/>
  <c r="NP33" i="29" s="1"/>
  <c r="NP34" i="29" s="1"/>
  <c r="NP35" i="29" s="1"/>
  <c r="NP36" i="29" s="1"/>
  <c r="NP37" i="29" s="1"/>
  <c r="NP38" i="29" s="1"/>
  <c r="NP39" i="29" s="1"/>
  <c r="NP40" i="29" s="1"/>
  <c r="NP41" i="29" s="1"/>
  <c r="NP42" i="29" s="1"/>
  <c r="NP43" i="29" s="1"/>
  <c r="NP44" i="29" s="1"/>
  <c r="NP45" i="29" s="1"/>
  <c r="NP46" i="29" s="1"/>
  <c r="NP47" i="29" s="1"/>
  <c r="AAO24" i="29"/>
  <c r="AAO25" i="29" s="1"/>
  <c r="AAO26" i="29" s="1"/>
  <c r="AAO27" i="29" s="1"/>
  <c r="AAO28" i="29" s="1"/>
  <c r="AAO29" i="29" s="1"/>
  <c r="AAO30" i="29" s="1"/>
  <c r="AAO31" i="29" s="1"/>
  <c r="AAO32" i="29" s="1"/>
  <c r="AAO33" i="29" s="1"/>
  <c r="AAO34" i="29" s="1"/>
  <c r="AAO35" i="29" s="1"/>
  <c r="AAO36" i="29" s="1"/>
  <c r="AAO37" i="29" s="1"/>
  <c r="AAO38" i="29" s="1"/>
  <c r="AAO39" i="29" s="1"/>
  <c r="AAO40" i="29" s="1"/>
  <c r="AAO41" i="29" s="1"/>
  <c r="AAO42" i="29" s="1"/>
  <c r="AAO43" i="29" s="1"/>
  <c r="AAO44" i="29" s="1"/>
  <c r="AAO45" i="29" s="1"/>
  <c r="AAO46" i="29" s="1"/>
  <c r="AAO47" i="29" s="1"/>
  <c r="SS24" i="29"/>
  <c r="SS25" i="29" s="1"/>
  <c r="SS26" i="29" s="1"/>
  <c r="SS27" i="29" s="1"/>
  <c r="SS28" i="29" s="1"/>
  <c r="SS29" i="29" s="1"/>
  <c r="SS30" i="29" s="1"/>
  <c r="SS31" i="29" s="1"/>
  <c r="SS32" i="29" s="1"/>
  <c r="SS33" i="29" s="1"/>
  <c r="SS34" i="29" s="1"/>
  <c r="SS35" i="29" s="1"/>
  <c r="SS36" i="29" s="1"/>
  <c r="SS37" i="29" s="1"/>
  <c r="SS38" i="29" s="1"/>
  <c r="SS39" i="29" s="1"/>
  <c r="SS40" i="29" s="1"/>
  <c r="SS41" i="29" s="1"/>
  <c r="SS42" i="29" s="1"/>
  <c r="SS43" i="29" s="1"/>
  <c r="SS44" i="29" s="1"/>
  <c r="SS45" i="29" s="1"/>
  <c r="SS46" i="29" s="1"/>
  <c r="SS47" i="29" s="1"/>
  <c r="UX24" i="29"/>
  <c r="UX25" i="29" s="1"/>
  <c r="UX26" i="29" s="1"/>
  <c r="UX27" i="29" s="1"/>
  <c r="UX28" i="29" s="1"/>
  <c r="UX29" i="29" s="1"/>
  <c r="UX30" i="29" s="1"/>
  <c r="UX31" i="29" s="1"/>
  <c r="UX32" i="29" s="1"/>
  <c r="UX33" i="29" s="1"/>
  <c r="UX34" i="29" s="1"/>
  <c r="UX35" i="29" s="1"/>
  <c r="UX36" i="29" s="1"/>
  <c r="UX37" i="29" s="1"/>
  <c r="UX38" i="29" s="1"/>
  <c r="UX39" i="29" s="1"/>
  <c r="UX40" i="29" s="1"/>
  <c r="UX41" i="29" s="1"/>
  <c r="UX42" i="29" s="1"/>
  <c r="UX43" i="29" s="1"/>
  <c r="UX44" i="29" s="1"/>
  <c r="UX45" i="29" s="1"/>
  <c r="UX46" i="29" s="1"/>
  <c r="UX47" i="29" s="1"/>
  <c r="GZ24" i="29"/>
  <c r="GZ25" i="29" s="1"/>
  <c r="GZ26" i="29" s="1"/>
  <c r="GZ27" i="29" s="1"/>
  <c r="GZ28" i="29" s="1"/>
  <c r="GZ29" i="29" s="1"/>
  <c r="GZ30" i="29" s="1"/>
  <c r="GZ31" i="29" s="1"/>
  <c r="GZ32" i="29" s="1"/>
  <c r="GZ33" i="29" s="1"/>
  <c r="GZ34" i="29" s="1"/>
  <c r="GZ35" i="29" s="1"/>
  <c r="GZ36" i="29" s="1"/>
  <c r="GZ37" i="29" s="1"/>
  <c r="GZ38" i="29" s="1"/>
  <c r="GZ39" i="29" s="1"/>
  <c r="GZ40" i="29" s="1"/>
  <c r="GZ41" i="29" s="1"/>
  <c r="GZ42" i="29" s="1"/>
  <c r="GZ43" i="29" s="1"/>
  <c r="GZ44" i="29" s="1"/>
  <c r="GZ45" i="29" s="1"/>
  <c r="GZ46" i="29" s="1"/>
  <c r="GZ47" i="29" s="1"/>
  <c r="WF24" i="29"/>
  <c r="WF25" i="29" s="1"/>
  <c r="WF26" i="29" s="1"/>
  <c r="WF27" i="29" s="1"/>
  <c r="WF28" i="29" s="1"/>
  <c r="WF29" i="29" s="1"/>
  <c r="WF30" i="29" s="1"/>
  <c r="WF31" i="29" s="1"/>
  <c r="WF32" i="29" s="1"/>
  <c r="WF33" i="29" s="1"/>
  <c r="WF34" i="29" s="1"/>
  <c r="WF35" i="29" s="1"/>
  <c r="WF36" i="29" s="1"/>
  <c r="WF37" i="29" s="1"/>
  <c r="WF38" i="29" s="1"/>
  <c r="WF39" i="29" s="1"/>
  <c r="WF40" i="29" s="1"/>
  <c r="WF41" i="29" s="1"/>
  <c r="WF42" i="29" s="1"/>
  <c r="WF43" i="29" s="1"/>
  <c r="WF44" i="29" s="1"/>
  <c r="WF45" i="29" s="1"/>
  <c r="WF46" i="29" s="1"/>
  <c r="WF47" i="29" s="1"/>
  <c r="AAJ24" i="29"/>
  <c r="AAJ25" i="29" s="1"/>
  <c r="AAJ26" i="29" s="1"/>
  <c r="AAJ27" i="29" s="1"/>
  <c r="AAJ28" i="29" s="1"/>
  <c r="AAJ29" i="29" s="1"/>
  <c r="AAJ30" i="29" s="1"/>
  <c r="AAJ31" i="29" s="1"/>
  <c r="AAJ32" i="29" s="1"/>
  <c r="AAJ33" i="29" s="1"/>
  <c r="AAJ34" i="29" s="1"/>
  <c r="AAJ35" i="29" s="1"/>
  <c r="AAJ36" i="29" s="1"/>
  <c r="AAJ37" i="29" s="1"/>
  <c r="AAJ38" i="29" s="1"/>
  <c r="AAJ39" i="29" s="1"/>
  <c r="AAJ40" i="29" s="1"/>
  <c r="AAJ41" i="29" s="1"/>
  <c r="AAJ42" i="29" s="1"/>
  <c r="AAJ43" i="29" s="1"/>
  <c r="AAJ44" i="29" s="1"/>
  <c r="AAJ45" i="29" s="1"/>
  <c r="AAJ46" i="29" s="1"/>
  <c r="AAJ47" i="29" s="1"/>
  <c r="MQ24" i="29"/>
  <c r="MQ25" i="29" s="1"/>
  <c r="MQ26" i="29" s="1"/>
  <c r="MQ27" i="29" s="1"/>
  <c r="MQ28" i="29" s="1"/>
  <c r="MQ29" i="29" s="1"/>
  <c r="MQ30" i="29" s="1"/>
  <c r="MQ31" i="29" s="1"/>
  <c r="MQ32" i="29" s="1"/>
  <c r="MQ33" i="29" s="1"/>
  <c r="MQ34" i="29" s="1"/>
  <c r="MQ35" i="29" s="1"/>
  <c r="MQ36" i="29" s="1"/>
  <c r="MQ37" i="29" s="1"/>
  <c r="MQ38" i="29" s="1"/>
  <c r="MQ39" i="29" s="1"/>
  <c r="MQ40" i="29" s="1"/>
  <c r="MQ41" i="29" s="1"/>
  <c r="MQ42" i="29" s="1"/>
  <c r="MQ43" i="29" s="1"/>
  <c r="MQ44" i="29" s="1"/>
  <c r="MQ45" i="29" s="1"/>
  <c r="MQ46" i="29" s="1"/>
  <c r="MQ47" i="29" s="1"/>
  <c r="NC24" i="29"/>
  <c r="NC25" i="29" s="1"/>
  <c r="NC26" i="29" s="1"/>
  <c r="NC27" i="29" s="1"/>
  <c r="NC28" i="29" s="1"/>
  <c r="NC29" i="29" s="1"/>
  <c r="NC30" i="29" s="1"/>
  <c r="NC31" i="29" s="1"/>
  <c r="NC32" i="29" s="1"/>
  <c r="NC33" i="29" s="1"/>
  <c r="NC34" i="29" s="1"/>
  <c r="NC35" i="29" s="1"/>
  <c r="NC36" i="29" s="1"/>
  <c r="NC37" i="29" s="1"/>
  <c r="NC38" i="29" s="1"/>
  <c r="NC39" i="29" s="1"/>
  <c r="NC40" i="29" s="1"/>
  <c r="NC41" i="29" s="1"/>
  <c r="NC42" i="29" s="1"/>
  <c r="NC43" i="29" s="1"/>
  <c r="NC44" i="29" s="1"/>
  <c r="NC45" i="29" s="1"/>
  <c r="NC46" i="29" s="1"/>
  <c r="NC47" i="29" s="1"/>
  <c r="CJ24" i="29"/>
  <c r="CJ25" i="29" s="1"/>
  <c r="CJ26" i="29" s="1"/>
  <c r="CJ27" i="29" s="1"/>
  <c r="CJ28" i="29" s="1"/>
  <c r="CJ29" i="29" s="1"/>
  <c r="CJ30" i="29" s="1"/>
  <c r="CJ31" i="29" s="1"/>
  <c r="CJ32" i="29" s="1"/>
  <c r="CJ33" i="29" s="1"/>
  <c r="CJ34" i="29" s="1"/>
  <c r="CJ35" i="29" s="1"/>
  <c r="CJ36" i="29" s="1"/>
  <c r="CJ37" i="29" s="1"/>
  <c r="CJ38" i="29" s="1"/>
  <c r="CJ39" i="29" s="1"/>
  <c r="CJ40" i="29" s="1"/>
  <c r="CJ41" i="29" s="1"/>
  <c r="CJ42" i="29" s="1"/>
  <c r="CJ43" i="29" s="1"/>
  <c r="CJ44" i="29" s="1"/>
  <c r="CJ45" i="29" s="1"/>
  <c r="CJ46" i="29" s="1"/>
  <c r="CJ47" i="29" s="1"/>
  <c r="SM24" i="29"/>
  <c r="SM25" i="29" s="1"/>
  <c r="SM26" i="29" s="1"/>
  <c r="SM27" i="29" s="1"/>
  <c r="SM28" i="29" s="1"/>
  <c r="SM29" i="29" s="1"/>
  <c r="SM30" i="29" s="1"/>
  <c r="SM31" i="29" s="1"/>
  <c r="SM32" i="29" s="1"/>
  <c r="SM33" i="29" s="1"/>
  <c r="SM34" i="29" s="1"/>
  <c r="SM35" i="29" s="1"/>
  <c r="SM36" i="29" s="1"/>
  <c r="SM37" i="29" s="1"/>
  <c r="SM38" i="29" s="1"/>
  <c r="SM39" i="29" s="1"/>
  <c r="SM40" i="29" s="1"/>
  <c r="SM41" i="29" s="1"/>
  <c r="SM42" i="29" s="1"/>
  <c r="SM43" i="29" s="1"/>
  <c r="SM44" i="29" s="1"/>
  <c r="SM45" i="29" s="1"/>
  <c r="SM46" i="29" s="1"/>
  <c r="SM47" i="29" s="1"/>
  <c r="IT24" i="29"/>
  <c r="IT25" i="29" s="1"/>
  <c r="IT26" i="29" s="1"/>
  <c r="IT27" i="29" s="1"/>
  <c r="IT28" i="29" s="1"/>
  <c r="IT29" i="29" s="1"/>
  <c r="IT30" i="29" s="1"/>
  <c r="IT31" i="29" s="1"/>
  <c r="IT32" i="29" s="1"/>
  <c r="IT33" i="29" s="1"/>
  <c r="IT34" i="29" s="1"/>
  <c r="IT35" i="29" s="1"/>
  <c r="IT36" i="29" s="1"/>
  <c r="IT37" i="29" s="1"/>
  <c r="IT38" i="29" s="1"/>
  <c r="IT39" i="29" s="1"/>
  <c r="IT40" i="29" s="1"/>
  <c r="IT41" i="29" s="1"/>
  <c r="IT42" i="29" s="1"/>
  <c r="IT43" i="29" s="1"/>
  <c r="IT44" i="29" s="1"/>
  <c r="IT45" i="29" s="1"/>
  <c r="IT46" i="29" s="1"/>
  <c r="IT47" i="29" s="1"/>
  <c r="FJ24" i="29"/>
  <c r="FJ25" i="29" s="1"/>
  <c r="FJ26" i="29" s="1"/>
  <c r="FJ27" i="29" s="1"/>
  <c r="FJ28" i="29" s="1"/>
  <c r="FJ29" i="29" s="1"/>
  <c r="FJ30" i="29" s="1"/>
  <c r="FJ31" i="29" s="1"/>
  <c r="FJ32" i="29" s="1"/>
  <c r="FJ33" i="29" s="1"/>
  <c r="FJ34" i="29" s="1"/>
  <c r="FJ35" i="29" s="1"/>
  <c r="FJ36" i="29" s="1"/>
  <c r="FJ37" i="29" s="1"/>
  <c r="FJ38" i="29" s="1"/>
  <c r="FJ39" i="29" s="1"/>
  <c r="FJ40" i="29" s="1"/>
  <c r="FJ41" i="29" s="1"/>
  <c r="FJ42" i="29" s="1"/>
  <c r="FJ43" i="29" s="1"/>
  <c r="FJ44" i="29" s="1"/>
  <c r="FJ45" i="29" s="1"/>
  <c r="FJ46" i="29" s="1"/>
  <c r="FJ47" i="29" s="1"/>
  <c r="OE24" i="29"/>
  <c r="OE25" i="29" s="1"/>
  <c r="OE26" i="29" s="1"/>
  <c r="OE27" i="29" s="1"/>
  <c r="OE28" i="29" s="1"/>
  <c r="OE29" i="29" s="1"/>
  <c r="OE30" i="29" s="1"/>
  <c r="OE31" i="29" s="1"/>
  <c r="OE32" i="29" s="1"/>
  <c r="OE33" i="29" s="1"/>
  <c r="OE34" i="29" s="1"/>
  <c r="OE35" i="29" s="1"/>
  <c r="OE36" i="29" s="1"/>
  <c r="OE37" i="29" s="1"/>
  <c r="OE38" i="29" s="1"/>
  <c r="OE39" i="29" s="1"/>
  <c r="OE40" i="29" s="1"/>
  <c r="OE41" i="29" s="1"/>
  <c r="OE42" i="29" s="1"/>
  <c r="OE43" i="29" s="1"/>
  <c r="OE44" i="29" s="1"/>
  <c r="OE45" i="29" s="1"/>
  <c r="OE46" i="29" s="1"/>
  <c r="OE47" i="29" s="1"/>
  <c r="XP24" i="29"/>
  <c r="XP25" i="29" s="1"/>
  <c r="XP26" i="29" s="1"/>
  <c r="XP27" i="29" s="1"/>
  <c r="XP28" i="29" s="1"/>
  <c r="XP29" i="29" s="1"/>
  <c r="XP30" i="29" s="1"/>
  <c r="XP31" i="29" s="1"/>
  <c r="XP32" i="29" s="1"/>
  <c r="XP33" i="29" s="1"/>
  <c r="XP34" i="29" s="1"/>
  <c r="XP35" i="29" s="1"/>
  <c r="XP36" i="29" s="1"/>
  <c r="XP37" i="29" s="1"/>
  <c r="XP38" i="29" s="1"/>
  <c r="XP39" i="29" s="1"/>
  <c r="XP40" i="29" s="1"/>
  <c r="XP41" i="29" s="1"/>
  <c r="XP42" i="29" s="1"/>
  <c r="XP43" i="29" s="1"/>
  <c r="XP44" i="29" s="1"/>
  <c r="XP45" i="29" s="1"/>
  <c r="XP46" i="29" s="1"/>
  <c r="XP47" i="29" s="1"/>
  <c r="CV24" i="29"/>
  <c r="CV25" i="29" s="1"/>
  <c r="CV26" i="29" s="1"/>
  <c r="CV27" i="29" s="1"/>
  <c r="CV28" i="29" s="1"/>
  <c r="CV29" i="29" s="1"/>
  <c r="CV30" i="29" s="1"/>
  <c r="CV31" i="29" s="1"/>
  <c r="CV32" i="29" s="1"/>
  <c r="CV33" i="29" s="1"/>
  <c r="CV34" i="29" s="1"/>
  <c r="CV35" i="29" s="1"/>
  <c r="CV36" i="29" s="1"/>
  <c r="CV37" i="29" s="1"/>
  <c r="CV38" i="29" s="1"/>
  <c r="CV39" i="29" s="1"/>
  <c r="CV40" i="29" s="1"/>
  <c r="CV41" i="29" s="1"/>
  <c r="CV42" i="29" s="1"/>
  <c r="CV43" i="29" s="1"/>
  <c r="CV44" i="29" s="1"/>
  <c r="CV45" i="29" s="1"/>
  <c r="CV46" i="29" s="1"/>
  <c r="CV47" i="29" s="1"/>
  <c r="PS24" i="29"/>
  <c r="PS25" i="29" s="1"/>
  <c r="PS26" i="29" s="1"/>
  <c r="PS27" i="29" s="1"/>
  <c r="PS28" i="29" s="1"/>
  <c r="PS29" i="29" s="1"/>
  <c r="PS30" i="29" s="1"/>
  <c r="PS31" i="29" s="1"/>
  <c r="PS32" i="29" s="1"/>
  <c r="PS33" i="29" s="1"/>
  <c r="PS34" i="29" s="1"/>
  <c r="PS35" i="29" s="1"/>
  <c r="PS36" i="29" s="1"/>
  <c r="PS37" i="29" s="1"/>
  <c r="PS38" i="29" s="1"/>
  <c r="PS39" i="29" s="1"/>
  <c r="PS40" i="29" s="1"/>
  <c r="PS41" i="29" s="1"/>
  <c r="PS42" i="29" s="1"/>
  <c r="PS43" i="29" s="1"/>
  <c r="PS44" i="29" s="1"/>
  <c r="PS45" i="29" s="1"/>
  <c r="PS46" i="29" s="1"/>
  <c r="PS47" i="29" s="1"/>
  <c r="YK24" i="29"/>
  <c r="YK25" i="29" s="1"/>
  <c r="YK26" i="29" s="1"/>
  <c r="YK27" i="29" s="1"/>
  <c r="YK28" i="29" s="1"/>
  <c r="YK29" i="29" s="1"/>
  <c r="YK30" i="29" s="1"/>
  <c r="YK31" i="29" s="1"/>
  <c r="YK32" i="29" s="1"/>
  <c r="YK33" i="29" s="1"/>
  <c r="YK34" i="29" s="1"/>
  <c r="YK35" i="29" s="1"/>
  <c r="YK36" i="29" s="1"/>
  <c r="YK37" i="29" s="1"/>
  <c r="YK38" i="29" s="1"/>
  <c r="YK39" i="29" s="1"/>
  <c r="YK40" i="29" s="1"/>
  <c r="YK41" i="29" s="1"/>
  <c r="YK42" i="29" s="1"/>
  <c r="YK43" i="29" s="1"/>
  <c r="YK44" i="29" s="1"/>
  <c r="YK45" i="29" s="1"/>
  <c r="YK46" i="29" s="1"/>
  <c r="YK47" i="29" s="1"/>
  <c r="IL24" i="29"/>
  <c r="IL25" i="29" s="1"/>
  <c r="IL26" i="29" s="1"/>
  <c r="IL27" i="29" s="1"/>
  <c r="IL28" i="29" s="1"/>
  <c r="IL29" i="29" s="1"/>
  <c r="IL30" i="29" s="1"/>
  <c r="IL31" i="29" s="1"/>
  <c r="IL32" i="29" s="1"/>
  <c r="IL33" i="29" s="1"/>
  <c r="IL34" i="29" s="1"/>
  <c r="IL35" i="29" s="1"/>
  <c r="IL36" i="29" s="1"/>
  <c r="IL37" i="29" s="1"/>
  <c r="IL38" i="29" s="1"/>
  <c r="IL39" i="29" s="1"/>
  <c r="IL40" i="29" s="1"/>
  <c r="IL41" i="29" s="1"/>
  <c r="IL42" i="29" s="1"/>
  <c r="IL43" i="29" s="1"/>
  <c r="IL44" i="29" s="1"/>
  <c r="IL45" i="29" s="1"/>
  <c r="IL46" i="29" s="1"/>
  <c r="IL47" i="29" s="1"/>
  <c r="PU24" i="29"/>
  <c r="PU25" i="29" s="1"/>
  <c r="PU26" i="29" s="1"/>
  <c r="PU27" i="29" s="1"/>
  <c r="PU28" i="29" s="1"/>
  <c r="PU29" i="29" s="1"/>
  <c r="PU30" i="29" s="1"/>
  <c r="PU31" i="29" s="1"/>
  <c r="PU32" i="29" s="1"/>
  <c r="PU33" i="29" s="1"/>
  <c r="PU34" i="29" s="1"/>
  <c r="PU35" i="29" s="1"/>
  <c r="PU36" i="29" s="1"/>
  <c r="PU37" i="29" s="1"/>
  <c r="PU38" i="29" s="1"/>
  <c r="PU39" i="29" s="1"/>
  <c r="PU40" i="29" s="1"/>
  <c r="PU41" i="29" s="1"/>
  <c r="PU42" i="29" s="1"/>
  <c r="PU43" i="29" s="1"/>
  <c r="PU44" i="29" s="1"/>
  <c r="PU45" i="29" s="1"/>
  <c r="PU46" i="29" s="1"/>
  <c r="PU47" i="29" s="1"/>
  <c r="OT24" i="29"/>
  <c r="OT25" i="29" s="1"/>
  <c r="OT26" i="29" s="1"/>
  <c r="OT27" i="29" s="1"/>
  <c r="OT28" i="29" s="1"/>
  <c r="OT29" i="29" s="1"/>
  <c r="OT30" i="29" s="1"/>
  <c r="OT31" i="29" s="1"/>
  <c r="OT32" i="29" s="1"/>
  <c r="OT33" i="29" s="1"/>
  <c r="OT34" i="29" s="1"/>
  <c r="OT35" i="29" s="1"/>
  <c r="OT36" i="29" s="1"/>
  <c r="OT37" i="29" s="1"/>
  <c r="OT38" i="29" s="1"/>
  <c r="OT39" i="29" s="1"/>
  <c r="OT40" i="29" s="1"/>
  <c r="OT41" i="29" s="1"/>
  <c r="OT42" i="29" s="1"/>
  <c r="OT43" i="29" s="1"/>
  <c r="OT44" i="29" s="1"/>
  <c r="OT45" i="29" s="1"/>
  <c r="OT46" i="29" s="1"/>
  <c r="OT47" i="29" s="1"/>
  <c r="AAM24" i="29"/>
  <c r="AAM25" i="29" s="1"/>
  <c r="AAM26" i="29" s="1"/>
  <c r="AAM27" i="29" s="1"/>
  <c r="AAM28" i="29" s="1"/>
  <c r="AAM29" i="29" s="1"/>
  <c r="AAM30" i="29" s="1"/>
  <c r="AAM31" i="29" s="1"/>
  <c r="AAM32" i="29" s="1"/>
  <c r="AAM33" i="29" s="1"/>
  <c r="AAM34" i="29" s="1"/>
  <c r="AAM35" i="29" s="1"/>
  <c r="AAM36" i="29" s="1"/>
  <c r="AAM37" i="29" s="1"/>
  <c r="AAM38" i="29" s="1"/>
  <c r="AAM39" i="29" s="1"/>
  <c r="AAM40" i="29" s="1"/>
  <c r="AAM41" i="29" s="1"/>
  <c r="AAM42" i="29" s="1"/>
  <c r="AAM43" i="29" s="1"/>
  <c r="AAM44" i="29" s="1"/>
  <c r="AAM45" i="29" s="1"/>
  <c r="AAM46" i="29" s="1"/>
  <c r="AAM47" i="29" s="1"/>
  <c r="BH24" i="29"/>
  <c r="BH25" i="29" s="1"/>
  <c r="BH26" i="29" s="1"/>
  <c r="BH27" i="29" s="1"/>
  <c r="BH28" i="29" s="1"/>
  <c r="BH29" i="29" s="1"/>
  <c r="BH30" i="29" s="1"/>
  <c r="BH31" i="29" s="1"/>
  <c r="BH32" i="29" s="1"/>
  <c r="BH33" i="29" s="1"/>
  <c r="BH34" i="29" s="1"/>
  <c r="BH35" i="29" s="1"/>
  <c r="BH36" i="29" s="1"/>
  <c r="BH37" i="29" s="1"/>
  <c r="BH38" i="29" s="1"/>
  <c r="BH39" i="29" s="1"/>
  <c r="BH40" i="29" s="1"/>
  <c r="BH41" i="29" s="1"/>
  <c r="BH42" i="29" s="1"/>
  <c r="BH43" i="29" s="1"/>
  <c r="BH44" i="29" s="1"/>
  <c r="BH45" i="29" s="1"/>
  <c r="BH46" i="29" s="1"/>
  <c r="BH47" i="29" s="1"/>
  <c r="VL24" i="29"/>
  <c r="VL25" i="29" s="1"/>
  <c r="VL26" i="29" s="1"/>
  <c r="VL27" i="29" s="1"/>
  <c r="VL28" i="29" s="1"/>
  <c r="VL29" i="29" s="1"/>
  <c r="VL30" i="29" s="1"/>
  <c r="VL31" i="29" s="1"/>
  <c r="VL32" i="29" s="1"/>
  <c r="VL33" i="29" s="1"/>
  <c r="VL34" i="29" s="1"/>
  <c r="VL35" i="29" s="1"/>
  <c r="VL36" i="29" s="1"/>
  <c r="VL37" i="29" s="1"/>
  <c r="VL38" i="29" s="1"/>
  <c r="VL39" i="29" s="1"/>
  <c r="VL40" i="29" s="1"/>
  <c r="VL41" i="29" s="1"/>
  <c r="VL42" i="29" s="1"/>
  <c r="VL43" i="29" s="1"/>
  <c r="VL44" i="29" s="1"/>
  <c r="VL45" i="29" s="1"/>
  <c r="VL46" i="29" s="1"/>
  <c r="VL47" i="29" s="1"/>
  <c r="TX24" i="29"/>
  <c r="TX25" i="29" s="1"/>
  <c r="TX26" i="29" s="1"/>
  <c r="TX27" i="29" s="1"/>
  <c r="TX28" i="29" s="1"/>
  <c r="TX29" i="29" s="1"/>
  <c r="TX30" i="29" s="1"/>
  <c r="TX31" i="29" s="1"/>
  <c r="TX32" i="29" s="1"/>
  <c r="TX33" i="29" s="1"/>
  <c r="TX34" i="29" s="1"/>
  <c r="TX35" i="29" s="1"/>
  <c r="TX36" i="29" s="1"/>
  <c r="TX37" i="29" s="1"/>
  <c r="TX38" i="29" s="1"/>
  <c r="TX39" i="29" s="1"/>
  <c r="TX40" i="29" s="1"/>
  <c r="TX41" i="29" s="1"/>
  <c r="TX42" i="29" s="1"/>
  <c r="TX43" i="29" s="1"/>
  <c r="TX44" i="29" s="1"/>
  <c r="TX45" i="29" s="1"/>
  <c r="TX46" i="29" s="1"/>
  <c r="TX47" i="29" s="1"/>
  <c r="TT24" i="29"/>
  <c r="TT25" i="29" s="1"/>
  <c r="TT26" i="29" s="1"/>
  <c r="TT27" i="29" s="1"/>
  <c r="TT28" i="29" s="1"/>
  <c r="TT29" i="29" s="1"/>
  <c r="TT30" i="29" s="1"/>
  <c r="TT31" i="29" s="1"/>
  <c r="TT32" i="29" s="1"/>
  <c r="TT33" i="29" s="1"/>
  <c r="TT34" i="29" s="1"/>
  <c r="TT35" i="29" s="1"/>
  <c r="TT36" i="29" s="1"/>
  <c r="TT37" i="29" s="1"/>
  <c r="TT38" i="29" s="1"/>
  <c r="TT39" i="29" s="1"/>
  <c r="TT40" i="29" s="1"/>
  <c r="TT41" i="29" s="1"/>
  <c r="TT42" i="29" s="1"/>
  <c r="TT43" i="29" s="1"/>
  <c r="TT44" i="29" s="1"/>
  <c r="TT45" i="29" s="1"/>
  <c r="TT46" i="29" s="1"/>
  <c r="TT47" i="29" s="1"/>
  <c r="KK24" i="29"/>
  <c r="KK25" i="29" s="1"/>
  <c r="KK26" i="29" s="1"/>
  <c r="KK27" i="29" s="1"/>
  <c r="KK28" i="29" s="1"/>
  <c r="KK29" i="29" s="1"/>
  <c r="KK30" i="29" s="1"/>
  <c r="KK31" i="29" s="1"/>
  <c r="KK32" i="29" s="1"/>
  <c r="KK33" i="29" s="1"/>
  <c r="KK34" i="29" s="1"/>
  <c r="KK35" i="29" s="1"/>
  <c r="KK36" i="29" s="1"/>
  <c r="KK37" i="29" s="1"/>
  <c r="KK38" i="29" s="1"/>
  <c r="KK39" i="29" s="1"/>
  <c r="KK40" i="29" s="1"/>
  <c r="KK41" i="29" s="1"/>
  <c r="KK42" i="29" s="1"/>
  <c r="KK43" i="29" s="1"/>
  <c r="KK44" i="29" s="1"/>
  <c r="KK45" i="29" s="1"/>
  <c r="KK46" i="29" s="1"/>
  <c r="KK47" i="29" s="1"/>
  <c r="PP24" i="29"/>
  <c r="PP25" i="29" s="1"/>
  <c r="PP26" i="29" s="1"/>
  <c r="PP27" i="29" s="1"/>
  <c r="PP28" i="29" s="1"/>
  <c r="PP29" i="29" s="1"/>
  <c r="PP30" i="29" s="1"/>
  <c r="PP31" i="29" s="1"/>
  <c r="PP32" i="29" s="1"/>
  <c r="PP33" i="29" s="1"/>
  <c r="PP34" i="29" s="1"/>
  <c r="PP35" i="29" s="1"/>
  <c r="PP36" i="29" s="1"/>
  <c r="PP37" i="29" s="1"/>
  <c r="PP38" i="29" s="1"/>
  <c r="PP39" i="29" s="1"/>
  <c r="PP40" i="29" s="1"/>
  <c r="PP41" i="29" s="1"/>
  <c r="PP42" i="29" s="1"/>
  <c r="PP43" i="29" s="1"/>
  <c r="PP44" i="29" s="1"/>
  <c r="PP45" i="29" s="1"/>
  <c r="PP46" i="29" s="1"/>
  <c r="PP47" i="29" s="1"/>
  <c r="KB24" i="29"/>
  <c r="KB25" i="29" s="1"/>
  <c r="KB26" i="29" s="1"/>
  <c r="KB27" i="29" s="1"/>
  <c r="KB28" i="29" s="1"/>
  <c r="KB29" i="29" s="1"/>
  <c r="KB30" i="29" s="1"/>
  <c r="KB31" i="29" s="1"/>
  <c r="KB32" i="29" s="1"/>
  <c r="KB33" i="29" s="1"/>
  <c r="KB34" i="29" s="1"/>
  <c r="KB35" i="29" s="1"/>
  <c r="KB36" i="29" s="1"/>
  <c r="KB37" i="29" s="1"/>
  <c r="KB38" i="29" s="1"/>
  <c r="KB39" i="29" s="1"/>
  <c r="KB40" i="29" s="1"/>
  <c r="KB41" i="29" s="1"/>
  <c r="KB42" i="29" s="1"/>
  <c r="KB43" i="29" s="1"/>
  <c r="KB44" i="29" s="1"/>
  <c r="KB45" i="29" s="1"/>
  <c r="KB46" i="29" s="1"/>
  <c r="KB47" i="29" s="1"/>
  <c r="ABO24" i="29"/>
  <c r="ABO25" i="29" s="1"/>
  <c r="ABO26" i="29" s="1"/>
  <c r="ABO27" i="29" s="1"/>
  <c r="ABO28" i="29" s="1"/>
  <c r="ABO29" i="29" s="1"/>
  <c r="ABO30" i="29" s="1"/>
  <c r="ABO31" i="29" s="1"/>
  <c r="ABO32" i="29" s="1"/>
  <c r="ABO33" i="29" s="1"/>
  <c r="ABO34" i="29" s="1"/>
  <c r="ABO35" i="29" s="1"/>
  <c r="ABO36" i="29" s="1"/>
  <c r="ABO37" i="29" s="1"/>
  <c r="ABO38" i="29" s="1"/>
  <c r="ABO39" i="29" s="1"/>
  <c r="ABO40" i="29" s="1"/>
  <c r="ABO41" i="29" s="1"/>
  <c r="ABO42" i="29" s="1"/>
  <c r="ABO43" i="29" s="1"/>
  <c r="ABO44" i="29" s="1"/>
  <c r="ABO45" i="29" s="1"/>
  <c r="ABO46" i="29" s="1"/>
  <c r="ABO47" i="29" s="1"/>
  <c r="AHF24" i="29"/>
  <c r="AHF25" i="29" s="1"/>
  <c r="AHF26" i="29" s="1"/>
  <c r="AHF27" i="29" s="1"/>
  <c r="AHF28" i="29" s="1"/>
  <c r="AHF29" i="29" s="1"/>
  <c r="AHF30" i="29" s="1"/>
  <c r="AHF31" i="29" s="1"/>
  <c r="AHF32" i="29" s="1"/>
  <c r="AHF33" i="29" s="1"/>
  <c r="AHF34" i="29" s="1"/>
  <c r="AHF35" i="29" s="1"/>
  <c r="AHF36" i="29" s="1"/>
  <c r="AHF37" i="29" s="1"/>
  <c r="AHF38" i="29" s="1"/>
  <c r="AHF39" i="29" s="1"/>
  <c r="AHF40" i="29" s="1"/>
  <c r="AHF41" i="29" s="1"/>
  <c r="AHF42" i="29" s="1"/>
  <c r="AHF43" i="29" s="1"/>
  <c r="AHF44" i="29" s="1"/>
  <c r="AHF45" i="29" s="1"/>
  <c r="AHF46" i="29" s="1"/>
  <c r="AHF47" i="29" s="1"/>
  <c r="SA24" i="29"/>
  <c r="SA25" i="29" s="1"/>
  <c r="SA26" i="29" s="1"/>
  <c r="SA27" i="29" s="1"/>
  <c r="SA28" i="29" s="1"/>
  <c r="SA29" i="29" s="1"/>
  <c r="SA30" i="29" s="1"/>
  <c r="SA31" i="29" s="1"/>
  <c r="SA32" i="29" s="1"/>
  <c r="SA33" i="29" s="1"/>
  <c r="SA34" i="29" s="1"/>
  <c r="SA35" i="29" s="1"/>
  <c r="SA36" i="29" s="1"/>
  <c r="SA37" i="29" s="1"/>
  <c r="SA38" i="29" s="1"/>
  <c r="SA39" i="29" s="1"/>
  <c r="SA40" i="29" s="1"/>
  <c r="SA41" i="29" s="1"/>
  <c r="SA42" i="29" s="1"/>
  <c r="SA43" i="29" s="1"/>
  <c r="SA44" i="29" s="1"/>
  <c r="SA45" i="29" s="1"/>
  <c r="SA46" i="29" s="1"/>
  <c r="SA47" i="29" s="1"/>
  <c r="ZU24" i="29"/>
  <c r="ZU25" i="29" s="1"/>
  <c r="ZU26" i="29" s="1"/>
  <c r="ZU27" i="29" s="1"/>
  <c r="ZU28" i="29" s="1"/>
  <c r="ZU29" i="29" s="1"/>
  <c r="ZU30" i="29" s="1"/>
  <c r="ZU31" i="29" s="1"/>
  <c r="ZU32" i="29" s="1"/>
  <c r="ZU33" i="29" s="1"/>
  <c r="ZU34" i="29" s="1"/>
  <c r="ZU35" i="29" s="1"/>
  <c r="ZU36" i="29" s="1"/>
  <c r="ZU37" i="29" s="1"/>
  <c r="ZU38" i="29" s="1"/>
  <c r="ZU39" i="29" s="1"/>
  <c r="ZU40" i="29" s="1"/>
  <c r="ZU41" i="29" s="1"/>
  <c r="ZU42" i="29" s="1"/>
  <c r="ZU43" i="29" s="1"/>
  <c r="ZU44" i="29" s="1"/>
  <c r="ZU45" i="29" s="1"/>
  <c r="ZU46" i="29" s="1"/>
  <c r="ZU47" i="29" s="1"/>
  <c r="BL24" i="29"/>
  <c r="BL25" i="29" s="1"/>
  <c r="BL26" i="29" s="1"/>
  <c r="BL27" i="29" s="1"/>
  <c r="BL28" i="29" s="1"/>
  <c r="BL29" i="29" s="1"/>
  <c r="BL30" i="29" s="1"/>
  <c r="BL31" i="29" s="1"/>
  <c r="BL32" i="29" s="1"/>
  <c r="BL33" i="29" s="1"/>
  <c r="BL34" i="29" s="1"/>
  <c r="BL35" i="29" s="1"/>
  <c r="BL36" i="29" s="1"/>
  <c r="BL37" i="29" s="1"/>
  <c r="BL38" i="29" s="1"/>
  <c r="BL39" i="29" s="1"/>
  <c r="BL40" i="29" s="1"/>
  <c r="BL41" i="29" s="1"/>
  <c r="BL42" i="29" s="1"/>
  <c r="BL43" i="29" s="1"/>
  <c r="BL44" i="29" s="1"/>
  <c r="BL45" i="29" s="1"/>
  <c r="BL46" i="29" s="1"/>
  <c r="BL47" i="29" s="1"/>
  <c r="EE24" i="29"/>
  <c r="EE25" i="29" s="1"/>
  <c r="EE26" i="29" s="1"/>
  <c r="EE27" i="29" s="1"/>
  <c r="EE28" i="29" s="1"/>
  <c r="EE29" i="29" s="1"/>
  <c r="EE30" i="29" s="1"/>
  <c r="EE31" i="29" s="1"/>
  <c r="EE32" i="29" s="1"/>
  <c r="EE33" i="29" s="1"/>
  <c r="EE34" i="29" s="1"/>
  <c r="EE35" i="29" s="1"/>
  <c r="EE36" i="29" s="1"/>
  <c r="EE37" i="29" s="1"/>
  <c r="EE38" i="29" s="1"/>
  <c r="EE39" i="29" s="1"/>
  <c r="EE40" i="29" s="1"/>
  <c r="EE41" i="29" s="1"/>
  <c r="EE42" i="29" s="1"/>
  <c r="EE43" i="29" s="1"/>
  <c r="EE44" i="29" s="1"/>
  <c r="EE45" i="29" s="1"/>
  <c r="EE46" i="29" s="1"/>
  <c r="EE47" i="29" s="1"/>
  <c r="AJC24" i="29"/>
  <c r="AJC25" i="29" s="1"/>
  <c r="AJC26" i="29" s="1"/>
  <c r="AJC27" i="29" s="1"/>
  <c r="AJC28" i="29" s="1"/>
  <c r="AJC29" i="29" s="1"/>
  <c r="AJC30" i="29" s="1"/>
  <c r="AJC31" i="29" s="1"/>
  <c r="AJC32" i="29" s="1"/>
  <c r="AJC33" i="29" s="1"/>
  <c r="AJC34" i="29" s="1"/>
  <c r="AJC35" i="29" s="1"/>
  <c r="AJC36" i="29" s="1"/>
  <c r="AJC37" i="29" s="1"/>
  <c r="AJC38" i="29" s="1"/>
  <c r="AJC39" i="29" s="1"/>
  <c r="AJC40" i="29" s="1"/>
  <c r="AJC41" i="29" s="1"/>
  <c r="AJC42" i="29" s="1"/>
  <c r="AJC43" i="29" s="1"/>
  <c r="AJC44" i="29" s="1"/>
  <c r="AJC45" i="29" s="1"/>
  <c r="AJC46" i="29" s="1"/>
  <c r="AJC47" i="29" s="1"/>
  <c r="AAI24" i="29"/>
  <c r="AAI25" i="29" s="1"/>
  <c r="AAI26" i="29" s="1"/>
  <c r="AAI27" i="29" s="1"/>
  <c r="AAI28" i="29" s="1"/>
  <c r="AAI29" i="29" s="1"/>
  <c r="AAI30" i="29" s="1"/>
  <c r="AAI31" i="29" s="1"/>
  <c r="AAI32" i="29" s="1"/>
  <c r="AAI33" i="29" s="1"/>
  <c r="AAI34" i="29" s="1"/>
  <c r="AAI35" i="29" s="1"/>
  <c r="AAI36" i="29" s="1"/>
  <c r="AAI37" i="29" s="1"/>
  <c r="AAI38" i="29" s="1"/>
  <c r="AAI39" i="29" s="1"/>
  <c r="AAI40" i="29" s="1"/>
  <c r="AAI41" i="29" s="1"/>
  <c r="AAI42" i="29" s="1"/>
  <c r="AAI43" i="29" s="1"/>
  <c r="AAI44" i="29" s="1"/>
  <c r="AAI45" i="29" s="1"/>
  <c r="AAI46" i="29" s="1"/>
  <c r="AAI47" i="29" s="1"/>
  <c r="IP24" i="29"/>
  <c r="IP25" i="29" s="1"/>
  <c r="IP26" i="29" s="1"/>
  <c r="IP27" i="29" s="1"/>
  <c r="IP28" i="29" s="1"/>
  <c r="IP29" i="29" s="1"/>
  <c r="IP30" i="29" s="1"/>
  <c r="IP31" i="29" s="1"/>
  <c r="IP32" i="29" s="1"/>
  <c r="IP33" i="29" s="1"/>
  <c r="IP34" i="29" s="1"/>
  <c r="IP35" i="29" s="1"/>
  <c r="IP36" i="29" s="1"/>
  <c r="IP37" i="29" s="1"/>
  <c r="IP38" i="29" s="1"/>
  <c r="IP39" i="29" s="1"/>
  <c r="IP40" i="29" s="1"/>
  <c r="IP41" i="29" s="1"/>
  <c r="IP42" i="29" s="1"/>
  <c r="IP43" i="29" s="1"/>
  <c r="IP44" i="29" s="1"/>
  <c r="IP45" i="29" s="1"/>
  <c r="IP46" i="29" s="1"/>
  <c r="IP47" i="29" s="1"/>
  <c r="FH24" i="29"/>
  <c r="FH25" i="29" s="1"/>
  <c r="FH26" i="29" s="1"/>
  <c r="FH27" i="29" s="1"/>
  <c r="FH28" i="29" s="1"/>
  <c r="FH29" i="29" s="1"/>
  <c r="FH30" i="29" s="1"/>
  <c r="FH31" i="29" s="1"/>
  <c r="FH32" i="29" s="1"/>
  <c r="FH33" i="29" s="1"/>
  <c r="FH34" i="29" s="1"/>
  <c r="FH35" i="29" s="1"/>
  <c r="FH36" i="29" s="1"/>
  <c r="FH37" i="29" s="1"/>
  <c r="FH38" i="29" s="1"/>
  <c r="FH39" i="29" s="1"/>
  <c r="FH40" i="29" s="1"/>
  <c r="FH41" i="29" s="1"/>
  <c r="FH42" i="29" s="1"/>
  <c r="FH43" i="29" s="1"/>
  <c r="FH44" i="29" s="1"/>
  <c r="FH45" i="29" s="1"/>
  <c r="FH46" i="29" s="1"/>
  <c r="FH47" i="29" s="1"/>
  <c r="SE24" i="29"/>
  <c r="SE25" i="29" s="1"/>
  <c r="SE26" i="29" s="1"/>
  <c r="SE27" i="29" s="1"/>
  <c r="SE28" i="29" s="1"/>
  <c r="SE29" i="29" s="1"/>
  <c r="SE30" i="29" s="1"/>
  <c r="SE31" i="29" s="1"/>
  <c r="SE32" i="29" s="1"/>
  <c r="SE33" i="29" s="1"/>
  <c r="SE34" i="29" s="1"/>
  <c r="SE35" i="29" s="1"/>
  <c r="SE36" i="29" s="1"/>
  <c r="SE37" i="29" s="1"/>
  <c r="SE38" i="29" s="1"/>
  <c r="SE39" i="29" s="1"/>
  <c r="SE40" i="29" s="1"/>
  <c r="SE41" i="29" s="1"/>
  <c r="SE42" i="29" s="1"/>
  <c r="SE43" i="29" s="1"/>
  <c r="SE44" i="29" s="1"/>
  <c r="SE45" i="29" s="1"/>
  <c r="SE46" i="29" s="1"/>
  <c r="SE47" i="29" s="1"/>
  <c r="DE24" i="29"/>
  <c r="DE25" i="29" s="1"/>
  <c r="DE26" i="29" s="1"/>
  <c r="DE27" i="29" s="1"/>
  <c r="DE28" i="29" s="1"/>
  <c r="DE29" i="29" s="1"/>
  <c r="DE30" i="29" s="1"/>
  <c r="DE31" i="29" s="1"/>
  <c r="DE32" i="29" s="1"/>
  <c r="DE33" i="29" s="1"/>
  <c r="DE34" i="29" s="1"/>
  <c r="DE35" i="29" s="1"/>
  <c r="DE36" i="29" s="1"/>
  <c r="DE37" i="29" s="1"/>
  <c r="DE38" i="29" s="1"/>
  <c r="DE39" i="29" s="1"/>
  <c r="DE40" i="29" s="1"/>
  <c r="DE41" i="29" s="1"/>
  <c r="DE42" i="29" s="1"/>
  <c r="DE43" i="29" s="1"/>
  <c r="DE44" i="29" s="1"/>
  <c r="DE45" i="29" s="1"/>
  <c r="DE46" i="29" s="1"/>
  <c r="DE47" i="29" s="1"/>
  <c r="AFI24" i="29"/>
  <c r="AFI25" i="29" s="1"/>
  <c r="AFI26" i="29" s="1"/>
  <c r="AFI27" i="29" s="1"/>
  <c r="AFI28" i="29" s="1"/>
  <c r="AFI29" i="29" s="1"/>
  <c r="AFI30" i="29" s="1"/>
  <c r="AFI31" i="29" s="1"/>
  <c r="AFI32" i="29" s="1"/>
  <c r="AFI33" i="29" s="1"/>
  <c r="AFI34" i="29" s="1"/>
  <c r="AFI35" i="29" s="1"/>
  <c r="AFI36" i="29" s="1"/>
  <c r="AFI37" i="29" s="1"/>
  <c r="AFI38" i="29" s="1"/>
  <c r="AFI39" i="29" s="1"/>
  <c r="AFI40" i="29" s="1"/>
  <c r="AFI41" i="29" s="1"/>
  <c r="AFI42" i="29" s="1"/>
  <c r="AFI43" i="29" s="1"/>
  <c r="AFI44" i="29" s="1"/>
  <c r="AFI45" i="29" s="1"/>
  <c r="AFI46" i="29" s="1"/>
  <c r="AFI47" i="29" s="1"/>
  <c r="DJ24" i="29"/>
  <c r="DJ25" i="29" s="1"/>
  <c r="DJ26" i="29" s="1"/>
  <c r="DJ27" i="29" s="1"/>
  <c r="DJ28" i="29" s="1"/>
  <c r="DJ29" i="29" s="1"/>
  <c r="DJ30" i="29" s="1"/>
  <c r="DJ31" i="29" s="1"/>
  <c r="DJ32" i="29" s="1"/>
  <c r="DJ33" i="29" s="1"/>
  <c r="DJ34" i="29" s="1"/>
  <c r="DJ35" i="29" s="1"/>
  <c r="DJ36" i="29" s="1"/>
  <c r="DJ37" i="29" s="1"/>
  <c r="DJ38" i="29" s="1"/>
  <c r="DJ39" i="29" s="1"/>
  <c r="DJ40" i="29" s="1"/>
  <c r="DJ41" i="29" s="1"/>
  <c r="DJ42" i="29" s="1"/>
  <c r="DJ43" i="29" s="1"/>
  <c r="DJ44" i="29" s="1"/>
  <c r="DJ45" i="29" s="1"/>
  <c r="DJ46" i="29" s="1"/>
  <c r="DJ47" i="29" s="1"/>
  <c r="RL24" i="29"/>
  <c r="RL25" i="29" s="1"/>
  <c r="RL26" i="29" s="1"/>
  <c r="RL27" i="29" s="1"/>
  <c r="RL28" i="29" s="1"/>
  <c r="RL29" i="29" s="1"/>
  <c r="RL30" i="29" s="1"/>
  <c r="RL31" i="29" s="1"/>
  <c r="RL32" i="29" s="1"/>
  <c r="RL33" i="29" s="1"/>
  <c r="RL34" i="29" s="1"/>
  <c r="RL35" i="29" s="1"/>
  <c r="RL36" i="29" s="1"/>
  <c r="RL37" i="29" s="1"/>
  <c r="RL38" i="29" s="1"/>
  <c r="RL39" i="29" s="1"/>
  <c r="RL40" i="29" s="1"/>
  <c r="RL41" i="29" s="1"/>
  <c r="RL42" i="29" s="1"/>
  <c r="RL43" i="29" s="1"/>
  <c r="RL44" i="29" s="1"/>
  <c r="RL45" i="29" s="1"/>
  <c r="RL46" i="29" s="1"/>
  <c r="RL47" i="29" s="1"/>
  <c r="AKH24" i="29"/>
  <c r="AKH25" i="29" s="1"/>
  <c r="AKH26" i="29" s="1"/>
  <c r="AKH27" i="29" s="1"/>
  <c r="AKH28" i="29" s="1"/>
  <c r="AKH29" i="29" s="1"/>
  <c r="AKH30" i="29" s="1"/>
  <c r="AKH31" i="29" s="1"/>
  <c r="AKH32" i="29" s="1"/>
  <c r="AKH33" i="29" s="1"/>
  <c r="AKH34" i="29" s="1"/>
  <c r="AKH35" i="29" s="1"/>
  <c r="AKH36" i="29" s="1"/>
  <c r="AKH37" i="29" s="1"/>
  <c r="AKH38" i="29" s="1"/>
  <c r="AKH39" i="29" s="1"/>
  <c r="AKH40" i="29" s="1"/>
  <c r="AKH41" i="29" s="1"/>
  <c r="AKH42" i="29" s="1"/>
  <c r="AKH43" i="29" s="1"/>
  <c r="AKH44" i="29" s="1"/>
  <c r="AKH45" i="29" s="1"/>
  <c r="AKH46" i="29" s="1"/>
  <c r="AKH47" i="29" s="1"/>
  <c r="AHJ24" i="29"/>
  <c r="AHJ25" i="29" s="1"/>
  <c r="AHJ26" i="29" s="1"/>
  <c r="AHJ27" i="29" s="1"/>
  <c r="AHJ28" i="29" s="1"/>
  <c r="AHJ29" i="29" s="1"/>
  <c r="AHJ30" i="29" s="1"/>
  <c r="AHJ31" i="29" s="1"/>
  <c r="AHJ32" i="29" s="1"/>
  <c r="AHJ33" i="29" s="1"/>
  <c r="AHJ34" i="29" s="1"/>
  <c r="AHJ35" i="29" s="1"/>
  <c r="AHJ36" i="29" s="1"/>
  <c r="AHJ37" i="29" s="1"/>
  <c r="AHJ38" i="29" s="1"/>
  <c r="AHJ39" i="29" s="1"/>
  <c r="AHJ40" i="29" s="1"/>
  <c r="AHJ41" i="29" s="1"/>
  <c r="AHJ42" i="29" s="1"/>
  <c r="AHJ43" i="29" s="1"/>
  <c r="AHJ44" i="29" s="1"/>
  <c r="AHJ45" i="29" s="1"/>
  <c r="AHJ46" i="29" s="1"/>
  <c r="AHJ47" i="29" s="1"/>
  <c r="CW24" i="29"/>
  <c r="CW25" i="29" s="1"/>
  <c r="CW26" i="29" s="1"/>
  <c r="CW27" i="29" s="1"/>
  <c r="CW28" i="29" s="1"/>
  <c r="CW29" i="29" s="1"/>
  <c r="CW30" i="29" s="1"/>
  <c r="CW31" i="29" s="1"/>
  <c r="CW32" i="29" s="1"/>
  <c r="CW33" i="29" s="1"/>
  <c r="CW34" i="29" s="1"/>
  <c r="CW35" i="29" s="1"/>
  <c r="CW36" i="29" s="1"/>
  <c r="CW37" i="29" s="1"/>
  <c r="CW38" i="29" s="1"/>
  <c r="CW39" i="29" s="1"/>
  <c r="CW40" i="29" s="1"/>
  <c r="CW41" i="29" s="1"/>
  <c r="CW42" i="29" s="1"/>
  <c r="CW43" i="29" s="1"/>
  <c r="CW44" i="29" s="1"/>
  <c r="CW45" i="29" s="1"/>
  <c r="CW46" i="29" s="1"/>
  <c r="CW47" i="29" s="1"/>
  <c r="ACY24" i="29"/>
  <c r="ACY25" i="29" s="1"/>
  <c r="ACY26" i="29" s="1"/>
  <c r="ACY27" i="29" s="1"/>
  <c r="ACY28" i="29" s="1"/>
  <c r="ACY29" i="29" s="1"/>
  <c r="ACY30" i="29" s="1"/>
  <c r="ACY31" i="29" s="1"/>
  <c r="ACY32" i="29" s="1"/>
  <c r="ACY33" i="29" s="1"/>
  <c r="ACY34" i="29" s="1"/>
  <c r="ACY35" i="29" s="1"/>
  <c r="ACY36" i="29" s="1"/>
  <c r="ACY37" i="29" s="1"/>
  <c r="ACY38" i="29" s="1"/>
  <c r="ACY39" i="29" s="1"/>
  <c r="ACY40" i="29" s="1"/>
  <c r="ACY41" i="29" s="1"/>
  <c r="ACY42" i="29" s="1"/>
  <c r="ACY43" i="29" s="1"/>
  <c r="ACY44" i="29" s="1"/>
  <c r="ACY45" i="29" s="1"/>
  <c r="ACY46" i="29" s="1"/>
  <c r="ACY47" i="29" s="1"/>
  <c r="AFZ24" i="29"/>
  <c r="AFZ25" i="29" s="1"/>
  <c r="AFZ26" i="29" s="1"/>
  <c r="AFZ27" i="29" s="1"/>
  <c r="AFZ28" i="29" s="1"/>
  <c r="AFZ29" i="29" s="1"/>
  <c r="AFZ30" i="29" s="1"/>
  <c r="AFZ31" i="29" s="1"/>
  <c r="AFZ32" i="29" s="1"/>
  <c r="AFZ33" i="29" s="1"/>
  <c r="AFZ34" i="29" s="1"/>
  <c r="AFZ35" i="29" s="1"/>
  <c r="AFZ36" i="29" s="1"/>
  <c r="AFZ37" i="29" s="1"/>
  <c r="AFZ38" i="29" s="1"/>
  <c r="AFZ39" i="29" s="1"/>
  <c r="AFZ40" i="29" s="1"/>
  <c r="AFZ41" i="29" s="1"/>
  <c r="AFZ42" i="29" s="1"/>
  <c r="AFZ43" i="29" s="1"/>
  <c r="AFZ44" i="29" s="1"/>
  <c r="AFZ45" i="29" s="1"/>
  <c r="AFZ46" i="29" s="1"/>
  <c r="AFZ47" i="29" s="1"/>
  <c r="MO24" i="29"/>
  <c r="MO25" i="29" s="1"/>
  <c r="MO26" i="29" s="1"/>
  <c r="MO27" i="29" s="1"/>
  <c r="MO28" i="29" s="1"/>
  <c r="MO29" i="29" s="1"/>
  <c r="MO30" i="29" s="1"/>
  <c r="MO31" i="29" s="1"/>
  <c r="MO32" i="29" s="1"/>
  <c r="MO33" i="29" s="1"/>
  <c r="MO34" i="29" s="1"/>
  <c r="MO35" i="29" s="1"/>
  <c r="MO36" i="29" s="1"/>
  <c r="MO37" i="29" s="1"/>
  <c r="MO38" i="29" s="1"/>
  <c r="MO39" i="29" s="1"/>
  <c r="MO40" i="29" s="1"/>
  <c r="MO41" i="29" s="1"/>
  <c r="MO42" i="29" s="1"/>
  <c r="MO43" i="29" s="1"/>
  <c r="MO44" i="29" s="1"/>
  <c r="MO45" i="29" s="1"/>
  <c r="MO46" i="29" s="1"/>
  <c r="MO47" i="29" s="1"/>
  <c r="WT24" i="29"/>
  <c r="WT25" i="29" s="1"/>
  <c r="WT26" i="29" s="1"/>
  <c r="WT27" i="29" s="1"/>
  <c r="WT28" i="29" s="1"/>
  <c r="WT29" i="29" s="1"/>
  <c r="WT30" i="29" s="1"/>
  <c r="WT31" i="29" s="1"/>
  <c r="WT32" i="29" s="1"/>
  <c r="WT33" i="29" s="1"/>
  <c r="WT34" i="29" s="1"/>
  <c r="WT35" i="29" s="1"/>
  <c r="WT36" i="29" s="1"/>
  <c r="WT37" i="29" s="1"/>
  <c r="WT38" i="29" s="1"/>
  <c r="WT39" i="29" s="1"/>
  <c r="WT40" i="29" s="1"/>
  <c r="WT41" i="29" s="1"/>
  <c r="WT42" i="29" s="1"/>
  <c r="WT43" i="29" s="1"/>
  <c r="WT44" i="29" s="1"/>
  <c r="WT45" i="29" s="1"/>
  <c r="WT46" i="29" s="1"/>
  <c r="WT47" i="29" s="1"/>
  <c r="AEA24" i="29"/>
  <c r="AEA25" i="29" s="1"/>
  <c r="AEA26" i="29" s="1"/>
  <c r="AEA27" i="29" s="1"/>
  <c r="AEA28" i="29" s="1"/>
  <c r="AEA29" i="29" s="1"/>
  <c r="AEA30" i="29" s="1"/>
  <c r="AEA31" i="29" s="1"/>
  <c r="AEA32" i="29" s="1"/>
  <c r="AEA33" i="29" s="1"/>
  <c r="AEA34" i="29" s="1"/>
  <c r="AEA35" i="29" s="1"/>
  <c r="AEA36" i="29" s="1"/>
  <c r="AEA37" i="29" s="1"/>
  <c r="AEA38" i="29" s="1"/>
  <c r="AEA39" i="29" s="1"/>
  <c r="AEA40" i="29" s="1"/>
  <c r="AEA41" i="29" s="1"/>
  <c r="AEA42" i="29" s="1"/>
  <c r="AEA43" i="29" s="1"/>
  <c r="AEA44" i="29" s="1"/>
  <c r="AEA45" i="29" s="1"/>
  <c r="AEA46" i="29" s="1"/>
  <c r="AEA47" i="29" s="1"/>
  <c r="AKU24" i="29"/>
  <c r="AKU25" i="29" s="1"/>
  <c r="AKU26" i="29" s="1"/>
  <c r="AKU27" i="29" s="1"/>
  <c r="AKU28" i="29" s="1"/>
  <c r="AKU29" i="29" s="1"/>
  <c r="AKU30" i="29" s="1"/>
  <c r="AKU31" i="29" s="1"/>
  <c r="AKU32" i="29" s="1"/>
  <c r="AKU33" i="29" s="1"/>
  <c r="AKU34" i="29" s="1"/>
  <c r="AKU35" i="29" s="1"/>
  <c r="AKU36" i="29" s="1"/>
  <c r="AKU37" i="29" s="1"/>
  <c r="AKU38" i="29" s="1"/>
  <c r="AKU39" i="29" s="1"/>
  <c r="AKU40" i="29" s="1"/>
  <c r="AKU41" i="29" s="1"/>
  <c r="AKU42" i="29" s="1"/>
  <c r="AKU43" i="29" s="1"/>
  <c r="AKU44" i="29" s="1"/>
  <c r="AKU45" i="29" s="1"/>
  <c r="AKU46" i="29" s="1"/>
  <c r="AKU47" i="29" s="1"/>
  <c r="FP24" i="29"/>
  <c r="FP25" i="29" s="1"/>
  <c r="FP26" i="29" s="1"/>
  <c r="FP27" i="29" s="1"/>
  <c r="FP28" i="29" s="1"/>
  <c r="FP29" i="29" s="1"/>
  <c r="FP30" i="29" s="1"/>
  <c r="FP31" i="29" s="1"/>
  <c r="FP32" i="29" s="1"/>
  <c r="FP33" i="29" s="1"/>
  <c r="FP34" i="29" s="1"/>
  <c r="FP35" i="29" s="1"/>
  <c r="FP36" i="29" s="1"/>
  <c r="FP37" i="29" s="1"/>
  <c r="FP38" i="29" s="1"/>
  <c r="FP39" i="29" s="1"/>
  <c r="FP40" i="29" s="1"/>
  <c r="FP41" i="29" s="1"/>
  <c r="FP42" i="29" s="1"/>
  <c r="FP43" i="29" s="1"/>
  <c r="FP44" i="29" s="1"/>
  <c r="FP45" i="29" s="1"/>
  <c r="FP46" i="29" s="1"/>
  <c r="FP47" i="29" s="1"/>
  <c r="FT24" i="29"/>
  <c r="FT25" i="29" s="1"/>
  <c r="FT26" i="29" s="1"/>
  <c r="FT27" i="29" s="1"/>
  <c r="FT28" i="29" s="1"/>
  <c r="FT29" i="29" s="1"/>
  <c r="FT30" i="29" s="1"/>
  <c r="FT31" i="29" s="1"/>
  <c r="FT32" i="29" s="1"/>
  <c r="FT33" i="29" s="1"/>
  <c r="FT34" i="29" s="1"/>
  <c r="FT35" i="29" s="1"/>
  <c r="FT36" i="29" s="1"/>
  <c r="FT37" i="29" s="1"/>
  <c r="FT38" i="29" s="1"/>
  <c r="FT39" i="29" s="1"/>
  <c r="FT40" i="29" s="1"/>
  <c r="FT41" i="29" s="1"/>
  <c r="FT42" i="29" s="1"/>
  <c r="FT43" i="29" s="1"/>
  <c r="FT44" i="29" s="1"/>
  <c r="FT45" i="29" s="1"/>
  <c r="FT46" i="29" s="1"/>
  <c r="FT47" i="29" s="1"/>
  <c r="ABP24" i="29"/>
  <c r="ABP25" i="29" s="1"/>
  <c r="ABP26" i="29" s="1"/>
  <c r="ABP27" i="29" s="1"/>
  <c r="ABP28" i="29" s="1"/>
  <c r="ABP29" i="29" s="1"/>
  <c r="ABP30" i="29" s="1"/>
  <c r="ABP31" i="29" s="1"/>
  <c r="ABP32" i="29" s="1"/>
  <c r="ABP33" i="29" s="1"/>
  <c r="ABP34" i="29" s="1"/>
  <c r="ABP35" i="29" s="1"/>
  <c r="ABP36" i="29" s="1"/>
  <c r="ABP37" i="29" s="1"/>
  <c r="ABP38" i="29" s="1"/>
  <c r="ABP39" i="29" s="1"/>
  <c r="ABP40" i="29" s="1"/>
  <c r="ABP41" i="29" s="1"/>
  <c r="ABP42" i="29" s="1"/>
  <c r="ABP43" i="29" s="1"/>
  <c r="ABP44" i="29" s="1"/>
  <c r="ABP45" i="29" s="1"/>
  <c r="ABP46" i="29" s="1"/>
  <c r="ABP47" i="29" s="1"/>
  <c r="XH24" i="29"/>
  <c r="XH25" i="29" s="1"/>
  <c r="XH26" i="29" s="1"/>
  <c r="XH27" i="29" s="1"/>
  <c r="XH28" i="29" s="1"/>
  <c r="XH29" i="29" s="1"/>
  <c r="XH30" i="29" s="1"/>
  <c r="XH31" i="29" s="1"/>
  <c r="XH32" i="29" s="1"/>
  <c r="XH33" i="29" s="1"/>
  <c r="XH34" i="29" s="1"/>
  <c r="XH35" i="29" s="1"/>
  <c r="XH36" i="29" s="1"/>
  <c r="XH37" i="29" s="1"/>
  <c r="XH38" i="29" s="1"/>
  <c r="XH39" i="29" s="1"/>
  <c r="XH40" i="29" s="1"/>
  <c r="XH41" i="29" s="1"/>
  <c r="XH42" i="29" s="1"/>
  <c r="XH43" i="29" s="1"/>
  <c r="XH44" i="29" s="1"/>
  <c r="XH45" i="29" s="1"/>
  <c r="XH46" i="29" s="1"/>
  <c r="XH47" i="29" s="1"/>
  <c r="JD24" i="26"/>
  <c r="JI28" i="30"/>
  <c r="JI56" i="30"/>
  <c r="FD24" i="26"/>
  <c r="FD25" i="26" s="1"/>
  <c r="FD26" i="26" s="1"/>
  <c r="FD27" i="26" s="1"/>
  <c r="FD28" i="26" s="1"/>
  <c r="FD29" i="26" s="1"/>
  <c r="FD30" i="26" s="1"/>
  <c r="FD31" i="26" s="1"/>
  <c r="FD32" i="26" s="1"/>
  <c r="FD33" i="26" s="1"/>
  <c r="FD34" i="26" s="1"/>
  <c r="FD35" i="26" s="1"/>
  <c r="FD36" i="26" s="1"/>
  <c r="FD37" i="26" s="1"/>
  <c r="FD38" i="26" s="1"/>
  <c r="FD39" i="26" s="1"/>
  <c r="FD40" i="26" s="1"/>
  <c r="FD41" i="26" s="1"/>
  <c r="FD42" i="26" s="1"/>
  <c r="FD43" i="26" s="1"/>
  <c r="FD44" i="26" s="1"/>
  <c r="FD45" i="26" s="1"/>
  <c r="FD46" i="26" s="1"/>
  <c r="FD47" i="26" s="1"/>
  <c r="FD48" i="26" s="1"/>
  <c r="FD49" i="26" s="1"/>
  <c r="FD50" i="26" s="1"/>
  <c r="FD51" i="26" s="1"/>
  <c r="AKM24" i="26"/>
  <c r="AKR28" i="30"/>
  <c r="AKR56" i="30"/>
  <c r="AGY24" i="26"/>
  <c r="AHD28" i="30"/>
  <c r="AHD56" i="30"/>
  <c r="YE24" i="26"/>
  <c r="YJ28" i="30"/>
  <c r="YJ56" i="30"/>
  <c r="CM24" i="26"/>
  <c r="CM25" i="26" s="1"/>
  <c r="CM26" i="26" s="1"/>
  <c r="CM27" i="26" s="1"/>
  <c r="CM28" i="26" s="1"/>
  <c r="CM29" i="26" s="1"/>
  <c r="CM30" i="26" s="1"/>
  <c r="CM31" i="26" s="1"/>
  <c r="CM32" i="26" s="1"/>
  <c r="CM33" i="26" s="1"/>
  <c r="CM34" i="26" s="1"/>
  <c r="CM35" i="26" s="1"/>
  <c r="CM36" i="26" s="1"/>
  <c r="CM37" i="26" s="1"/>
  <c r="CM38" i="26" s="1"/>
  <c r="CM39" i="26" s="1"/>
  <c r="CM40" i="26" s="1"/>
  <c r="CM41" i="26" s="1"/>
  <c r="CM42" i="26" s="1"/>
  <c r="CM43" i="26" s="1"/>
  <c r="CM44" i="26" s="1"/>
  <c r="CM45" i="26" s="1"/>
  <c r="CM46" i="26" s="1"/>
  <c r="CM47" i="26" s="1"/>
  <c r="CM48" i="26" s="1"/>
  <c r="CM49" i="26" s="1"/>
  <c r="CM50" i="26" s="1"/>
  <c r="CM51" i="26" s="1"/>
  <c r="MN24" i="26"/>
  <c r="MS28" i="30"/>
  <c r="MS56" i="30"/>
  <c r="SO24" i="26"/>
  <c r="ST28" i="30"/>
  <c r="ST56" i="30"/>
  <c r="TE24" i="26"/>
  <c r="TE25" i="26" s="1"/>
  <c r="TE26" i="26" s="1"/>
  <c r="TE27" i="26" s="1"/>
  <c r="TE28" i="26" s="1"/>
  <c r="TE29" i="26" s="1"/>
  <c r="TE30" i="26" s="1"/>
  <c r="TE31" i="26" s="1"/>
  <c r="TE32" i="26" s="1"/>
  <c r="TE33" i="26" s="1"/>
  <c r="TE34" i="26" s="1"/>
  <c r="TE35" i="26" s="1"/>
  <c r="TE36" i="26" s="1"/>
  <c r="TE37" i="26" s="1"/>
  <c r="TE38" i="26" s="1"/>
  <c r="TE39" i="26" s="1"/>
  <c r="TE40" i="26" s="1"/>
  <c r="TE41" i="26" s="1"/>
  <c r="TE42" i="26" s="1"/>
  <c r="TE43" i="26" s="1"/>
  <c r="TE44" i="26" s="1"/>
  <c r="TE45" i="26" s="1"/>
  <c r="TE46" i="26" s="1"/>
  <c r="TE47" i="26" s="1"/>
  <c r="TE48" i="26" s="1"/>
  <c r="TE49" i="26" s="1"/>
  <c r="TE50" i="26" s="1"/>
  <c r="TE51" i="26" s="1"/>
  <c r="AB24" i="26"/>
  <c r="AB25" i="26" s="1"/>
  <c r="AB26" i="26" s="1"/>
  <c r="AB27" i="26" s="1"/>
  <c r="AB28" i="26" s="1"/>
  <c r="AB29" i="26" s="1"/>
  <c r="AB30" i="26" s="1"/>
  <c r="AB31" i="26" s="1"/>
  <c r="AB32" i="26" s="1"/>
  <c r="AB33" i="26" s="1"/>
  <c r="AB34" i="26" s="1"/>
  <c r="AB35" i="26" s="1"/>
  <c r="AB36" i="26" s="1"/>
  <c r="AB37" i="26" s="1"/>
  <c r="AB38" i="26" s="1"/>
  <c r="AB39" i="26" s="1"/>
  <c r="AB40" i="26" s="1"/>
  <c r="AB41" i="26" s="1"/>
  <c r="AB42" i="26" s="1"/>
  <c r="AB43" i="26" s="1"/>
  <c r="AB44" i="26" s="1"/>
  <c r="AB45" i="26" s="1"/>
  <c r="AB46" i="26" s="1"/>
  <c r="AB47" i="26" s="1"/>
  <c r="AB48" i="26" s="1"/>
  <c r="AB49" i="26" s="1"/>
  <c r="AB50" i="26" s="1"/>
  <c r="AB51" i="26" s="1"/>
  <c r="AHR24" i="26"/>
  <c r="AHR25" i="26" s="1"/>
  <c r="AHR26" i="26" s="1"/>
  <c r="AHR27" i="26" s="1"/>
  <c r="AHR28" i="26" s="1"/>
  <c r="AHR29" i="26" s="1"/>
  <c r="AHR30" i="26" s="1"/>
  <c r="AHR31" i="26" s="1"/>
  <c r="AHR32" i="26" s="1"/>
  <c r="AHR33" i="26" s="1"/>
  <c r="AHR34" i="26" s="1"/>
  <c r="AHR35" i="26" s="1"/>
  <c r="AHR36" i="26" s="1"/>
  <c r="AHR37" i="26" s="1"/>
  <c r="AHR38" i="26" s="1"/>
  <c r="AHR39" i="26" s="1"/>
  <c r="AHR40" i="26" s="1"/>
  <c r="AHR41" i="26" s="1"/>
  <c r="AHR42" i="26" s="1"/>
  <c r="AHR43" i="26" s="1"/>
  <c r="AHR44" i="26" s="1"/>
  <c r="AHR45" i="26" s="1"/>
  <c r="AHR46" i="26" s="1"/>
  <c r="AHR47" i="26" s="1"/>
  <c r="AHR48" i="26" s="1"/>
  <c r="AHR49" i="26" s="1"/>
  <c r="AHR50" i="26" s="1"/>
  <c r="AHR51" i="26" s="1"/>
  <c r="ALR24" i="26"/>
  <c r="ALW28" i="30"/>
  <c r="ALW56" i="30"/>
  <c r="RV24" i="26"/>
  <c r="RV25" i="26" s="1"/>
  <c r="RV26" i="26" s="1"/>
  <c r="RV27" i="26" s="1"/>
  <c r="RV28" i="26" s="1"/>
  <c r="RV29" i="26" s="1"/>
  <c r="RV30" i="26" s="1"/>
  <c r="RV31" i="26" s="1"/>
  <c r="RV32" i="26" s="1"/>
  <c r="RV33" i="26" s="1"/>
  <c r="RV34" i="26" s="1"/>
  <c r="RV35" i="26" s="1"/>
  <c r="RV36" i="26" s="1"/>
  <c r="RV37" i="26" s="1"/>
  <c r="RV38" i="26" s="1"/>
  <c r="RV39" i="26" s="1"/>
  <c r="RV40" i="26" s="1"/>
  <c r="RV41" i="26" s="1"/>
  <c r="RV42" i="26" s="1"/>
  <c r="RV43" i="26" s="1"/>
  <c r="RV44" i="26" s="1"/>
  <c r="RV45" i="26" s="1"/>
  <c r="RV46" i="26" s="1"/>
  <c r="RV47" i="26" s="1"/>
  <c r="RV48" i="26" s="1"/>
  <c r="RV49" i="26" s="1"/>
  <c r="RV50" i="26" s="1"/>
  <c r="RV51" i="26" s="1"/>
  <c r="ACV24" i="26"/>
  <c r="ACV25" i="26" s="1"/>
  <c r="ACV26" i="26" s="1"/>
  <c r="ACV27" i="26" s="1"/>
  <c r="ACV28" i="26" s="1"/>
  <c r="ACV29" i="26" s="1"/>
  <c r="ACV30" i="26" s="1"/>
  <c r="ACV31" i="26" s="1"/>
  <c r="ACV32" i="26" s="1"/>
  <c r="ACV33" i="26" s="1"/>
  <c r="ACV34" i="26" s="1"/>
  <c r="ACV35" i="26" s="1"/>
  <c r="ACV36" i="26" s="1"/>
  <c r="ACV37" i="26" s="1"/>
  <c r="ACV38" i="26" s="1"/>
  <c r="ACV39" i="26" s="1"/>
  <c r="ACV40" i="26" s="1"/>
  <c r="ACV41" i="26" s="1"/>
  <c r="ACV42" i="26" s="1"/>
  <c r="ACV43" i="26" s="1"/>
  <c r="ACV44" i="26" s="1"/>
  <c r="ACV45" i="26" s="1"/>
  <c r="ACV46" i="26" s="1"/>
  <c r="ACV47" i="26" s="1"/>
  <c r="ACV48" i="26" s="1"/>
  <c r="ACV49" i="26" s="1"/>
  <c r="ACV50" i="26" s="1"/>
  <c r="ACV51" i="26" s="1"/>
  <c r="YU24" i="26"/>
  <c r="YU25" i="26" s="1"/>
  <c r="YU26" i="26" s="1"/>
  <c r="YU27" i="26" s="1"/>
  <c r="YU28" i="26" s="1"/>
  <c r="YU29" i="26" s="1"/>
  <c r="YU30" i="26" s="1"/>
  <c r="YU31" i="26" s="1"/>
  <c r="YU32" i="26" s="1"/>
  <c r="YU33" i="26" s="1"/>
  <c r="YU34" i="26" s="1"/>
  <c r="YU35" i="26" s="1"/>
  <c r="YU36" i="26" s="1"/>
  <c r="YU37" i="26" s="1"/>
  <c r="YU38" i="26" s="1"/>
  <c r="YU39" i="26" s="1"/>
  <c r="YU40" i="26" s="1"/>
  <c r="YU41" i="26" s="1"/>
  <c r="YU42" i="26" s="1"/>
  <c r="YU43" i="26" s="1"/>
  <c r="YU44" i="26" s="1"/>
  <c r="YU45" i="26" s="1"/>
  <c r="YU46" i="26" s="1"/>
  <c r="YU47" i="26" s="1"/>
  <c r="YU48" i="26" s="1"/>
  <c r="YU49" i="26" s="1"/>
  <c r="YU50" i="26" s="1"/>
  <c r="YU51" i="26" s="1"/>
  <c r="HF24" i="26"/>
  <c r="HK28" i="30"/>
  <c r="HK56" i="30"/>
  <c r="AEO24" i="26"/>
  <c r="AET28" i="30"/>
  <c r="AET56" i="30"/>
  <c r="WA24" i="26"/>
  <c r="WF28" i="30"/>
  <c r="WF56" i="30"/>
  <c r="AJE24" i="26"/>
  <c r="AJJ28" i="30"/>
  <c r="AJJ56" i="30"/>
  <c r="AIG24" i="26"/>
  <c r="AIG25" i="26" s="1"/>
  <c r="AIG26" i="26" s="1"/>
  <c r="AIG27" i="26" s="1"/>
  <c r="AIG28" i="26" s="1"/>
  <c r="AIG29" i="26" s="1"/>
  <c r="AIG30" i="26" s="1"/>
  <c r="AIG31" i="26" s="1"/>
  <c r="AIG32" i="26" s="1"/>
  <c r="AIG33" i="26" s="1"/>
  <c r="AIG34" i="26" s="1"/>
  <c r="AIG35" i="26" s="1"/>
  <c r="AIG36" i="26" s="1"/>
  <c r="AIG37" i="26" s="1"/>
  <c r="AIG38" i="26" s="1"/>
  <c r="AIG39" i="26" s="1"/>
  <c r="AIG40" i="26" s="1"/>
  <c r="AIG41" i="26" s="1"/>
  <c r="AIG42" i="26" s="1"/>
  <c r="AIG43" i="26" s="1"/>
  <c r="AIG44" i="26" s="1"/>
  <c r="AIG45" i="26" s="1"/>
  <c r="AIG46" i="26" s="1"/>
  <c r="AIG47" i="26" s="1"/>
  <c r="AIG48" i="26" s="1"/>
  <c r="AIG49" i="26" s="1"/>
  <c r="AIG50" i="26" s="1"/>
  <c r="AIG51" i="26" s="1"/>
  <c r="AIJ3" i="26"/>
  <c r="T24" i="26"/>
  <c r="T25" i="26" s="1"/>
  <c r="T26" i="26" s="1"/>
  <c r="T27" i="26" s="1"/>
  <c r="T28" i="26" s="1"/>
  <c r="T29" i="26" s="1"/>
  <c r="T30" i="26" s="1"/>
  <c r="T31" i="26" s="1"/>
  <c r="T32" i="26" s="1"/>
  <c r="T33" i="26" s="1"/>
  <c r="T34" i="26" s="1"/>
  <c r="T35" i="26" s="1"/>
  <c r="T36" i="26" s="1"/>
  <c r="T37" i="26" s="1"/>
  <c r="T38" i="26" s="1"/>
  <c r="T39" i="26" s="1"/>
  <c r="T40" i="26" s="1"/>
  <c r="T41" i="26" s="1"/>
  <c r="T42" i="26" s="1"/>
  <c r="T43" i="26" s="1"/>
  <c r="T44" i="26" s="1"/>
  <c r="T45" i="26" s="1"/>
  <c r="T46" i="26" s="1"/>
  <c r="T47" i="26" s="1"/>
  <c r="T48" i="26" s="1"/>
  <c r="T49" i="26" s="1"/>
  <c r="T50" i="26" s="1"/>
  <c r="T51" i="26" s="1"/>
  <c r="AD24" i="26"/>
  <c r="AI28" i="30"/>
  <c r="AI56" i="30"/>
  <c r="AW24" i="26"/>
  <c r="AW25" i="26" s="1"/>
  <c r="AW26" i="26" s="1"/>
  <c r="AW27" i="26" s="1"/>
  <c r="AW28" i="26" s="1"/>
  <c r="AW29" i="26" s="1"/>
  <c r="AW30" i="26" s="1"/>
  <c r="AW31" i="26" s="1"/>
  <c r="AW32" i="26" s="1"/>
  <c r="AW33" i="26" s="1"/>
  <c r="AW34" i="26" s="1"/>
  <c r="AW35" i="26" s="1"/>
  <c r="AW36" i="26" s="1"/>
  <c r="AW37" i="26" s="1"/>
  <c r="AW38" i="26" s="1"/>
  <c r="AW39" i="26" s="1"/>
  <c r="AW40" i="26" s="1"/>
  <c r="AW41" i="26" s="1"/>
  <c r="AW42" i="26" s="1"/>
  <c r="AW43" i="26" s="1"/>
  <c r="AW44" i="26" s="1"/>
  <c r="AW45" i="26" s="1"/>
  <c r="AW46" i="26" s="1"/>
  <c r="AW47" i="26" s="1"/>
  <c r="AW48" i="26" s="1"/>
  <c r="AW49" i="26" s="1"/>
  <c r="AW50" i="26" s="1"/>
  <c r="AW51" i="26" s="1"/>
  <c r="LF24" i="26"/>
  <c r="LK28" i="30"/>
  <c r="LK56" i="30"/>
  <c r="HL24" i="26"/>
  <c r="HQ28" i="30"/>
  <c r="HQ56" i="30"/>
  <c r="TZ24" i="26"/>
  <c r="TZ25" i="26" s="1"/>
  <c r="TZ26" i="26" s="1"/>
  <c r="TZ27" i="26" s="1"/>
  <c r="TZ28" i="26" s="1"/>
  <c r="TZ29" i="26" s="1"/>
  <c r="TZ30" i="26" s="1"/>
  <c r="TZ31" i="26" s="1"/>
  <c r="TZ32" i="26" s="1"/>
  <c r="TZ33" i="26" s="1"/>
  <c r="TZ34" i="26" s="1"/>
  <c r="TZ35" i="26" s="1"/>
  <c r="TZ36" i="26" s="1"/>
  <c r="TZ37" i="26" s="1"/>
  <c r="TZ38" i="26" s="1"/>
  <c r="TZ39" i="26" s="1"/>
  <c r="TZ40" i="26" s="1"/>
  <c r="TZ41" i="26" s="1"/>
  <c r="TZ42" i="26" s="1"/>
  <c r="TZ43" i="26" s="1"/>
  <c r="TZ44" i="26" s="1"/>
  <c r="TZ45" i="26" s="1"/>
  <c r="TZ46" i="26" s="1"/>
  <c r="TZ47" i="26" s="1"/>
  <c r="TZ48" i="26" s="1"/>
  <c r="TZ49" i="26" s="1"/>
  <c r="TZ50" i="26" s="1"/>
  <c r="TZ51" i="26" s="1"/>
  <c r="UR24" i="26"/>
  <c r="UW28" i="30"/>
  <c r="UW56" i="30"/>
  <c r="OD24" i="26"/>
  <c r="OI28" i="30"/>
  <c r="OI56" i="30"/>
  <c r="VW24" i="26"/>
  <c r="VW25" i="26" s="1"/>
  <c r="VW26" i="26" s="1"/>
  <c r="VW27" i="26" s="1"/>
  <c r="VW28" i="26" s="1"/>
  <c r="VW29" i="26" s="1"/>
  <c r="VW30" i="26" s="1"/>
  <c r="VW31" i="26" s="1"/>
  <c r="VW32" i="26" s="1"/>
  <c r="VW33" i="26" s="1"/>
  <c r="VW34" i="26" s="1"/>
  <c r="VW35" i="26" s="1"/>
  <c r="VW36" i="26" s="1"/>
  <c r="VW37" i="26" s="1"/>
  <c r="VW38" i="26" s="1"/>
  <c r="VW39" i="26" s="1"/>
  <c r="VW40" i="26" s="1"/>
  <c r="VW41" i="26" s="1"/>
  <c r="VW42" i="26" s="1"/>
  <c r="VW43" i="26" s="1"/>
  <c r="VW44" i="26" s="1"/>
  <c r="VW45" i="26" s="1"/>
  <c r="VW46" i="26" s="1"/>
  <c r="VW47" i="26" s="1"/>
  <c r="VW48" i="26" s="1"/>
  <c r="VW49" i="26" s="1"/>
  <c r="VW50" i="26" s="1"/>
  <c r="VW51" i="26" s="1"/>
  <c r="AJR24" i="26"/>
  <c r="AJW28" i="30"/>
  <c r="AJW56" i="30"/>
  <c r="UH24" i="26"/>
  <c r="UM28" i="30"/>
  <c r="UM56" i="30"/>
  <c r="EH24" i="26"/>
  <c r="EM28" i="30"/>
  <c r="EM56" i="30"/>
  <c r="LK24" i="26"/>
  <c r="LP28" i="30"/>
  <c r="LP56" i="30"/>
  <c r="KN24" i="26"/>
  <c r="KN25" i="26" s="1"/>
  <c r="KN26" i="26" s="1"/>
  <c r="KN27" i="26" s="1"/>
  <c r="KN28" i="26" s="1"/>
  <c r="KN29" i="26" s="1"/>
  <c r="KN30" i="26" s="1"/>
  <c r="KN31" i="26" s="1"/>
  <c r="KN32" i="26" s="1"/>
  <c r="KN33" i="26" s="1"/>
  <c r="KN34" i="26" s="1"/>
  <c r="KN35" i="26" s="1"/>
  <c r="KN36" i="26" s="1"/>
  <c r="KN37" i="26" s="1"/>
  <c r="KN38" i="26" s="1"/>
  <c r="KN39" i="26" s="1"/>
  <c r="KN40" i="26" s="1"/>
  <c r="KN41" i="26" s="1"/>
  <c r="KN42" i="26" s="1"/>
  <c r="KN43" i="26" s="1"/>
  <c r="KN44" i="26" s="1"/>
  <c r="KN45" i="26" s="1"/>
  <c r="KN46" i="26" s="1"/>
  <c r="KN47" i="26" s="1"/>
  <c r="KN48" i="26" s="1"/>
  <c r="KN49" i="26" s="1"/>
  <c r="KN50" i="26" s="1"/>
  <c r="KN51" i="26" s="1"/>
  <c r="XB24" i="26"/>
  <c r="XG28" i="30"/>
  <c r="XG56" i="30"/>
  <c r="EW24" i="26"/>
  <c r="EW25" i="26" s="1"/>
  <c r="EW26" i="26" s="1"/>
  <c r="EW27" i="26" s="1"/>
  <c r="EW28" i="26" s="1"/>
  <c r="EW29" i="26" s="1"/>
  <c r="EW30" i="26" s="1"/>
  <c r="EW31" i="26" s="1"/>
  <c r="EW32" i="26" s="1"/>
  <c r="EW33" i="26" s="1"/>
  <c r="EW34" i="26" s="1"/>
  <c r="EW35" i="26" s="1"/>
  <c r="EW36" i="26" s="1"/>
  <c r="EW37" i="26" s="1"/>
  <c r="EW38" i="26" s="1"/>
  <c r="EW39" i="26" s="1"/>
  <c r="EW40" i="26" s="1"/>
  <c r="EW41" i="26" s="1"/>
  <c r="EW42" i="26" s="1"/>
  <c r="EW43" i="26" s="1"/>
  <c r="EW44" i="26" s="1"/>
  <c r="EW45" i="26" s="1"/>
  <c r="EW46" i="26" s="1"/>
  <c r="EW47" i="26" s="1"/>
  <c r="EW48" i="26" s="1"/>
  <c r="EW49" i="26" s="1"/>
  <c r="EW50" i="26" s="1"/>
  <c r="EW51" i="26" s="1"/>
  <c r="AJQ24" i="26"/>
  <c r="AJV28" i="30"/>
  <c r="AJV56" i="30"/>
  <c r="AJM24" i="26"/>
  <c r="AJR28" i="30"/>
  <c r="AJR56" i="30"/>
  <c r="SV24" i="26"/>
  <c r="TA28" i="30"/>
  <c r="TA56" i="30"/>
  <c r="AKZ24" i="26"/>
  <c r="ALE28" i="30"/>
  <c r="ALE56" i="30"/>
  <c r="HZ24" i="26"/>
  <c r="IE28" i="30"/>
  <c r="IE56" i="30"/>
  <c r="TQ24" i="26"/>
  <c r="TV28" i="30"/>
  <c r="TV56" i="30"/>
  <c r="ZW24" i="26"/>
  <c r="ZW25" i="26" s="1"/>
  <c r="ZW26" i="26" s="1"/>
  <c r="ZW27" i="26" s="1"/>
  <c r="ZW28" i="26" s="1"/>
  <c r="ZW29" i="26" s="1"/>
  <c r="ZW30" i="26" s="1"/>
  <c r="ZW31" i="26" s="1"/>
  <c r="ZW32" i="26" s="1"/>
  <c r="ZW33" i="26" s="1"/>
  <c r="ZW34" i="26" s="1"/>
  <c r="ZW35" i="26" s="1"/>
  <c r="ZW36" i="26" s="1"/>
  <c r="ZW37" i="26" s="1"/>
  <c r="ZW38" i="26" s="1"/>
  <c r="ZW39" i="26" s="1"/>
  <c r="ZW40" i="26" s="1"/>
  <c r="ZW41" i="26" s="1"/>
  <c r="ZW42" i="26" s="1"/>
  <c r="ZW43" i="26" s="1"/>
  <c r="ZW44" i="26" s="1"/>
  <c r="ZW45" i="26" s="1"/>
  <c r="ZW46" i="26" s="1"/>
  <c r="ZW47" i="26" s="1"/>
  <c r="ZW48" i="26" s="1"/>
  <c r="ZW49" i="26" s="1"/>
  <c r="ZW50" i="26" s="1"/>
  <c r="ZW51" i="26" s="1"/>
  <c r="NS24" i="26"/>
  <c r="NX28" i="30"/>
  <c r="NX56" i="30"/>
  <c r="AGZ24" i="26"/>
  <c r="AHE28" i="30"/>
  <c r="AHE56" i="30"/>
  <c r="OO24" i="26"/>
  <c r="OO25" i="26" s="1"/>
  <c r="OO26" i="26" s="1"/>
  <c r="OO27" i="26" s="1"/>
  <c r="OO28" i="26" s="1"/>
  <c r="OO29" i="26" s="1"/>
  <c r="OO30" i="26" s="1"/>
  <c r="OO31" i="26" s="1"/>
  <c r="OO32" i="26" s="1"/>
  <c r="OO33" i="26" s="1"/>
  <c r="OO34" i="26" s="1"/>
  <c r="OO35" i="26" s="1"/>
  <c r="OO36" i="26" s="1"/>
  <c r="OO37" i="26" s="1"/>
  <c r="OO38" i="26" s="1"/>
  <c r="OO39" i="26" s="1"/>
  <c r="OO40" i="26" s="1"/>
  <c r="OO41" i="26" s="1"/>
  <c r="OO42" i="26" s="1"/>
  <c r="OO43" i="26" s="1"/>
  <c r="OO44" i="26" s="1"/>
  <c r="OO45" i="26" s="1"/>
  <c r="OO46" i="26" s="1"/>
  <c r="OO47" i="26" s="1"/>
  <c r="OO48" i="26" s="1"/>
  <c r="OO49" i="26" s="1"/>
  <c r="OO50" i="26" s="1"/>
  <c r="OO51" i="26" s="1"/>
  <c r="AU24" i="26"/>
  <c r="AZ28" i="30"/>
  <c r="AZ56" i="30"/>
  <c r="WU24" i="26"/>
  <c r="WZ28" i="30"/>
  <c r="WZ56" i="30"/>
  <c r="AKP24" i="26"/>
  <c r="AKU28" i="30"/>
  <c r="AKU56" i="30"/>
  <c r="TT24" i="26"/>
  <c r="TY28" i="30"/>
  <c r="TY56" i="30"/>
  <c r="GE24" i="26"/>
  <c r="GJ28" i="30"/>
  <c r="GJ56" i="30"/>
  <c r="JT24" i="26"/>
  <c r="JT25" i="26" s="1"/>
  <c r="JT26" i="26" s="1"/>
  <c r="JT27" i="26" s="1"/>
  <c r="JT28" i="26" s="1"/>
  <c r="JT29" i="26" s="1"/>
  <c r="JT30" i="26" s="1"/>
  <c r="JT31" i="26" s="1"/>
  <c r="JT32" i="26" s="1"/>
  <c r="JT33" i="26" s="1"/>
  <c r="JT34" i="26" s="1"/>
  <c r="JT35" i="26" s="1"/>
  <c r="JT36" i="26" s="1"/>
  <c r="JT37" i="26" s="1"/>
  <c r="JT38" i="26" s="1"/>
  <c r="JT39" i="26" s="1"/>
  <c r="JT40" i="26" s="1"/>
  <c r="JT41" i="26" s="1"/>
  <c r="JT42" i="26" s="1"/>
  <c r="JT43" i="26" s="1"/>
  <c r="JT44" i="26" s="1"/>
  <c r="JT45" i="26" s="1"/>
  <c r="JT46" i="26" s="1"/>
  <c r="JT47" i="26" s="1"/>
  <c r="JT48" i="26" s="1"/>
  <c r="JT49" i="26" s="1"/>
  <c r="JT50" i="26" s="1"/>
  <c r="JT51" i="26" s="1"/>
  <c r="FV24" i="26"/>
  <c r="GA28" i="30"/>
  <c r="GA56" i="30"/>
  <c r="ABD24" i="26"/>
  <c r="ABI28" i="30"/>
  <c r="ABI56" i="30"/>
  <c r="CX24" i="26"/>
  <c r="DC28" i="30"/>
  <c r="DC56" i="30"/>
  <c r="OR24" i="26"/>
  <c r="OW28" i="30"/>
  <c r="OW56" i="30"/>
  <c r="AIA24" i="26"/>
  <c r="AIF28" i="30"/>
  <c r="AIF56" i="30"/>
  <c r="WK24" i="26"/>
  <c r="WK25" i="26" s="1"/>
  <c r="WK26" i="26" s="1"/>
  <c r="WK27" i="26" s="1"/>
  <c r="WK28" i="26" s="1"/>
  <c r="WK29" i="26" s="1"/>
  <c r="WK30" i="26" s="1"/>
  <c r="WK31" i="26" s="1"/>
  <c r="WK32" i="26" s="1"/>
  <c r="WK33" i="26" s="1"/>
  <c r="WK34" i="26" s="1"/>
  <c r="WK35" i="26" s="1"/>
  <c r="WK36" i="26" s="1"/>
  <c r="WK37" i="26" s="1"/>
  <c r="WK38" i="26" s="1"/>
  <c r="WK39" i="26" s="1"/>
  <c r="WK40" i="26" s="1"/>
  <c r="WK41" i="26" s="1"/>
  <c r="WK42" i="26" s="1"/>
  <c r="WK43" i="26" s="1"/>
  <c r="WK44" i="26" s="1"/>
  <c r="WK45" i="26" s="1"/>
  <c r="WK46" i="26" s="1"/>
  <c r="WK47" i="26" s="1"/>
  <c r="WK48" i="26" s="1"/>
  <c r="WK49" i="26" s="1"/>
  <c r="WK50" i="26" s="1"/>
  <c r="WK51" i="26" s="1"/>
  <c r="AFI24" i="26"/>
  <c r="AFN28" i="30"/>
  <c r="AFN56" i="30"/>
  <c r="BX24" i="26"/>
  <c r="BX25" i="26" s="1"/>
  <c r="BX26" i="26" s="1"/>
  <c r="BX27" i="26" s="1"/>
  <c r="BX28" i="26" s="1"/>
  <c r="BX29" i="26" s="1"/>
  <c r="BX30" i="26" s="1"/>
  <c r="BX31" i="26" s="1"/>
  <c r="BX32" i="26" s="1"/>
  <c r="BX33" i="26" s="1"/>
  <c r="BX34" i="26" s="1"/>
  <c r="BX35" i="26" s="1"/>
  <c r="BX36" i="26" s="1"/>
  <c r="BX37" i="26" s="1"/>
  <c r="BX38" i="26" s="1"/>
  <c r="BX39" i="26" s="1"/>
  <c r="BX40" i="26" s="1"/>
  <c r="BX41" i="26" s="1"/>
  <c r="BX42" i="26" s="1"/>
  <c r="BX43" i="26" s="1"/>
  <c r="BX44" i="26" s="1"/>
  <c r="BX45" i="26" s="1"/>
  <c r="BX46" i="26" s="1"/>
  <c r="BX47" i="26" s="1"/>
  <c r="BX48" i="26" s="1"/>
  <c r="BX49" i="26" s="1"/>
  <c r="BX50" i="26" s="1"/>
  <c r="BX51" i="26" s="1"/>
  <c r="AZ24" i="26"/>
  <c r="BE28" i="30"/>
  <c r="BE56" i="30"/>
  <c r="TO24" i="26"/>
  <c r="TT28" i="30"/>
  <c r="TT56" i="30"/>
  <c r="AAH24" i="26"/>
  <c r="AAM28" i="30"/>
  <c r="AAM56" i="30"/>
  <c r="DK24" i="26"/>
  <c r="DP28" i="30"/>
  <c r="DP56" i="30"/>
  <c r="JE24" i="26"/>
  <c r="JE25" i="26" s="1"/>
  <c r="JE26" i="26" s="1"/>
  <c r="JE27" i="26" s="1"/>
  <c r="JE28" i="26" s="1"/>
  <c r="JE29" i="26" s="1"/>
  <c r="JE30" i="26" s="1"/>
  <c r="JE31" i="26" s="1"/>
  <c r="JE32" i="26" s="1"/>
  <c r="JE33" i="26" s="1"/>
  <c r="JE34" i="26" s="1"/>
  <c r="JE35" i="26" s="1"/>
  <c r="JE36" i="26" s="1"/>
  <c r="JE37" i="26" s="1"/>
  <c r="JE38" i="26" s="1"/>
  <c r="JE39" i="26" s="1"/>
  <c r="JE40" i="26" s="1"/>
  <c r="JE41" i="26" s="1"/>
  <c r="JE42" i="26" s="1"/>
  <c r="JE43" i="26" s="1"/>
  <c r="JE44" i="26" s="1"/>
  <c r="JE45" i="26" s="1"/>
  <c r="JE46" i="26" s="1"/>
  <c r="JE47" i="26" s="1"/>
  <c r="JE48" i="26" s="1"/>
  <c r="JE49" i="26" s="1"/>
  <c r="JE50" i="26" s="1"/>
  <c r="JE51" i="26" s="1"/>
  <c r="WW24" i="26"/>
  <c r="XB28" i="30"/>
  <c r="XB56" i="30"/>
  <c r="VR24" i="26"/>
  <c r="VW28" i="30"/>
  <c r="VW56" i="30"/>
  <c r="VE24" i="26"/>
  <c r="VJ28" i="30"/>
  <c r="VJ56" i="30"/>
  <c r="HD24" i="26"/>
  <c r="HI28" i="30"/>
  <c r="HI56" i="30"/>
  <c r="AHE24" i="26"/>
  <c r="AHE25" i="26" s="1"/>
  <c r="AHE26" i="26" s="1"/>
  <c r="AHE27" i="26" s="1"/>
  <c r="AHE28" i="26" s="1"/>
  <c r="AHE29" i="26" s="1"/>
  <c r="AHE30" i="26" s="1"/>
  <c r="AHE31" i="26" s="1"/>
  <c r="AHE32" i="26" s="1"/>
  <c r="AHE33" i="26" s="1"/>
  <c r="AHE34" i="26" s="1"/>
  <c r="AHE35" i="26" s="1"/>
  <c r="AHE36" i="26" s="1"/>
  <c r="AHE37" i="26" s="1"/>
  <c r="AHE38" i="26" s="1"/>
  <c r="AHE39" i="26" s="1"/>
  <c r="AHE40" i="26" s="1"/>
  <c r="AHE41" i="26" s="1"/>
  <c r="AHE42" i="26" s="1"/>
  <c r="AHE43" i="26" s="1"/>
  <c r="AHE44" i="26" s="1"/>
  <c r="AHE45" i="26" s="1"/>
  <c r="AHE46" i="26" s="1"/>
  <c r="AHE47" i="26" s="1"/>
  <c r="AHE48" i="26" s="1"/>
  <c r="AHE49" i="26" s="1"/>
  <c r="AHE50" i="26" s="1"/>
  <c r="AHE51" i="26" s="1"/>
  <c r="CU24" i="26"/>
  <c r="CZ28" i="30"/>
  <c r="CZ56" i="30"/>
  <c r="SF24" i="26"/>
  <c r="SK28" i="30"/>
  <c r="SK56" i="30"/>
  <c r="PI24" i="26"/>
  <c r="PN28" i="30"/>
  <c r="PN56" i="30"/>
  <c r="ALJ24" i="26"/>
  <c r="ALO28" i="30"/>
  <c r="ALO56" i="30"/>
  <c r="YM24" i="26"/>
  <c r="YR28" i="30"/>
  <c r="YR56" i="30"/>
  <c r="LD24" i="26"/>
  <c r="LI28" i="30"/>
  <c r="LI56" i="30"/>
  <c r="BJ24" i="26"/>
  <c r="BJ25" i="26" s="1"/>
  <c r="BJ26" i="26" s="1"/>
  <c r="BJ27" i="26" s="1"/>
  <c r="BJ28" i="26" s="1"/>
  <c r="BJ29" i="26" s="1"/>
  <c r="BJ30" i="26" s="1"/>
  <c r="BJ31" i="26" s="1"/>
  <c r="BJ32" i="26" s="1"/>
  <c r="BJ33" i="26" s="1"/>
  <c r="BJ34" i="26" s="1"/>
  <c r="BJ35" i="26" s="1"/>
  <c r="BJ36" i="26" s="1"/>
  <c r="BJ37" i="26" s="1"/>
  <c r="BJ38" i="26" s="1"/>
  <c r="BJ39" i="26" s="1"/>
  <c r="BJ40" i="26" s="1"/>
  <c r="BJ41" i="26" s="1"/>
  <c r="BJ42" i="26" s="1"/>
  <c r="BJ43" i="26" s="1"/>
  <c r="BJ44" i="26" s="1"/>
  <c r="BJ45" i="26" s="1"/>
  <c r="BJ46" i="26" s="1"/>
  <c r="BJ47" i="26" s="1"/>
  <c r="BJ48" i="26" s="1"/>
  <c r="BJ49" i="26" s="1"/>
  <c r="BJ50" i="26" s="1"/>
  <c r="BJ51" i="26" s="1"/>
  <c r="ACB24" i="26"/>
  <c r="ACB25" i="26" s="1"/>
  <c r="ACB26" i="26" s="1"/>
  <c r="ACB27" i="26" s="1"/>
  <c r="ACB28" i="26" s="1"/>
  <c r="ACB29" i="26" s="1"/>
  <c r="ACB30" i="26" s="1"/>
  <c r="ACB31" i="26" s="1"/>
  <c r="ACB32" i="26" s="1"/>
  <c r="ACB33" i="26" s="1"/>
  <c r="ACB34" i="26" s="1"/>
  <c r="ACB35" i="26" s="1"/>
  <c r="ACB36" i="26" s="1"/>
  <c r="ACB37" i="26" s="1"/>
  <c r="ACB38" i="26" s="1"/>
  <c r="ACB39" i="26" s="1"/>
  <c r="ACB40" i="26" s="1"/>
  <c r="ACB41" i="26" s="1"/>
  <c r="ACB42" i="26" s="1"/>
  <c r="ACB43" i="26" s="1"/>
  <c r="ACB44" i="26" s="1"/>
  <c r="ACB45" i="26" s="1"/>
  <c r="ACB46" i="26" s="1"/>
  <c r="ACB47" i="26" s="1"/>
  <c r="ACB48" i="26" s="1"/>
  <c r="ACB49" i="26" s="1"/>
  <c r="ACB50" i="26" s="1"/>
  <c r="ACB51" i="26" s="1"/>
  <c r="IZ24" i="26"/>
  <c r="JE28" i="30"/>
  <c r="JE56" i="30"/>
  <c r="AAO24" i="26"/>
  <c r="AAT28" i="30"/>
  <c r="AAT56" i="30"/>
  <c r="VL24" i="26"/>
  <c r="VQ28" i="30"/>
  <c r="VQ56" i="30"/>
  <c r="HO24" i="26"/>
  <c r="HO25" i="26" s="1"/>
  <c r="HO26" i="26" s="1"/>
  <c r="HO27" i="26" s="1"/>
  <c r="HO28" i="26" s="1"/>
  <c r="HO29" i="26" s="1"/>
  <c r="HO30" i="26" s="1"/>
  <c r="HO31" i="26" s="1"/>
  <c r="HO32" i="26" s="1"/>
  <c r="HO33" i="26" s="1"/>
  <c r="HO34" i="26" s="1"/>
  <c r="HO35" i="26" s="1"/>
  <c r="HO36" i="26" s="1"/>
  <c r="HO37" i="26" s="1"/>
  <c r="HO38" i="26" s="1"/>
  <c r="HO39" i="26" s="1"/>
  <c r="HO40" i="26" s="1"/>
  <c r="HO41" i="26" s="1"/>
  <c r="HO42" i="26" s="1"/>
  <c r="HO43" i="26" s="1"/>
  <c r="HO44" i="26" s="1"/>
  <c r="HO45" i="26" s="1"/>
  <c r="HO46" i="26" s="1"/>
  <c r="HO47" i="26" s="1"/>
  <c r="HO48" i="26" s="1"/>
  <c r="HO49" i="26" s="1"/>
  <c r="HO50" i="26" s="1"/>
  <c r="HO51" i="26" s="1"/>
  <c r="GS24" i="26"/>
  <c r="GX28" i="30"/>
  <c r="GX56" i="30"/>
  <c r="AEX24" i="26"/>
  <c r="AFC28" i="30"/>
  <c r="AFC56" i="30"/>
  <c r="XO24" i="26"/>
  <c r="XT28" i="30"/>
  <c r="XT56" i="30"/>
  <c r="AN24" i="26"/>
  <c r="AS28" i="30"/>
  <c r="AS56" i="30"/>
  <c r="AFY24" i="26"/>
  <c r="AGD28" i="30"/>
  <c r="AGD56" i="30"/>
  <c r="ML24" i="26"/>
  <c r="ML25" i="26" s="1"/>
  <c r="ML26" i="26" s="1"/>
  <c r="ML27" i="26" s="1"/>
  <c r="ML28" i="26" s="1"/>
  <c r="ML29" i="26" s="1"/>
  <c r="ML30" i="26" s="1"/>
  <c r="ML31" i="26" s="1"/>
  <c r="ML32" i="26" s="1"/>
  <c r="ML33" i="26" s="1"/>
  <c r="ML34" i="26" s="1"/>
  <c r="ML35" i="26" s="1"/>
  <c r="ML36" i="26" s="1"/>
  <c r="ML37" i="26" s="1"/>
  <c r="ML38" i="26" s="1"/>
  <c r="ML39" i="26" s="1"/>
  <c r="ML40" i="26" s="1"/>
  <c r="ML41" i="26" s="1"/>
  <c r="ML42" i="26" s="1"/>
  <c r="ML43" i="26" s="1"/>
  <c r="ML44" i="26" s="1"/>
  <c r="ML45" i="26" s="1"/>
  <c r="ML46" i="26" s="1"/>
  <c r="ML47" i="26" s="1"/>
  <c r="ML48" i="26" s="1"/>
  <c r="ML49" i="26" s="1"/>
  <c r="ML50" i="26" s="1"/>
  <c r="ML51" i="26" s="1"/>
  <c r="BL24" i="26"/>
  <c r="BQ28" i="30"/>
  <c r="BQ56" i="30"/>
  <c r="MS24" i="26"/>
  <c r="MS25" i="26" s="1"/>
  <c r="MS26" i="26" s="1"/>
  <c r="MS27" i="26" s="1"/>
  <c r="MS28" i="26" s="1"/>
  <c r="MS29" i="26" s="1"/>
  <c r="MS30" i="26" s="1"/>
  <c r="MS31" i="26" s="1"/>
  <c r="MS32" i="26" s="1"/>
  <c r="MS33" i="26" s="1"/>
  <c r="MS34" i="26" s="1"/>
  <c r="MS35" i="26" s="1"/>
  <c r="MS36" i="26" s="1"/>
  <c r="MS37" i="26" s="1"/>
  <c r="MS38" i="26" s="1"/>
  <c r="MS39" i="26" s="1"/>
  <c r="MS40" i="26" s="1"/>
  <c r="MS41" i="26" s="1"/>
  <c r="MS42" i="26" s="1"/>
  <c r="MS43" i="26" s="1"/>
  <c r="MS44" i="26" s="1"/>
  <c r="MS45" i="26" s="1"/>
  <c r="MS46" i="26" s="1"/>
  <c r="MS47" i="26" s="1"/>
  <c r="MS48" i="26" s="1"/>
  <c r="MS49" i="26" s="1"/>
  <c r="MS50" i="26" s="1"/>
  <c r="MS51" i="26" s="1"/>
  <c r="DD24" i="26"/>
  <c r="DI28" i="30"/>
  <c r="DI56" i="30"/>
  <c r="AFR24" i="26"/>
  <c r="AFW28" i="30"/>
  <c r="AFW56" i="30"/>
  <c r="ADR24" i="26"/>
  <c r="ADR25" i="26" s="1"/>
  <c r="ADR26" i="26" s="1"/>
  <c r="ADR27" i="26" s="1"/>
  <c r="ADR28" i="26" s="1"/>
  <c r="ADR29" i="26" s="1"/>
  <c r="ADR30" i="26" s="1"/>
  <c r="ADR31" i="26" s="1"/>
  <c r="ADR32" i="26" s="1"/>
  <c r="ADR33" i="26" s="1"/>
  <c r="ADR34" i="26" s="1"/>
  <c r="ADR35" i="26" s="1"/>
  <c r="ADR36" i="26" s="1"/>
  <c r="ADR37" i="26" s="1"/>
  <c r="ADR38" i="26" s="1"/>
  <c r="ADR39" i="26" s="1"/>
  <c r="ADR40" i="26" s="1"/>
  <c r="ADR41" i="26" s="1"/>
  <c r="ADR42" i="26" s="1"/>
  <c r="ADR43" i="26" s="1"/>
  <c r="ADR44" i="26" s="1"/>
  <c r="ADR45" i="26" s="1"/>
  <c r="ADR46" i="26" s="1"/>
  <c r="ADR47" i="26" s="1"/>
  <c r="ADR48" i="26" s="1"/>
  <c r="ADR49" i="26" s="1"/>
  <c r="ADR50" i="26" s="1"/>
  <c r="ADR51" i="26" s="1"/>
  <c r="BE24" i="26"/>
  <c r="BJ28" i="30"/>
  <c r="BJ56" i="30"/>
  <c r="AGN24" i="26"/>
  <c r="AGS28" i="30"/>
  <c r="AGS56" i="30"/>
  <c r="AV24" i="26"/>
  <c r="AV25" i="26" s="1"/>
  <c r="AV26" i="26" s="1"/>
  <c r="AV27" i="26" s="1"/>
  <c r="AV28" i="26" s="1"/>
  <c r="AV29" i="26" s="1"/>
  <c r="AV30" i="26" s="1"/>
  <c r="AV31" i="26" s="1"/>
  <c r="AV32" i="26" s="1"/>
  <c r="AV33" i="26" s="1"/>
  <c r="AV34" i="26" s="1"/>
  <c r="AV35" i="26" s="1"/>
  <c r="AV36" i="26" s="1"/>
  <c r="AV37" i="26" s="1"/>
  <c r="AV38" i="26" s="1"/>
  <c r="AV39" i="26" s="1"/>
  <c r="AV40" i="26" s="1"/>
  <c r="AV41" i="26" s="1"/>
  <c r="AV42" i="26" s="1"/>
  <c r="AV43" i="26" s="1"/>
  <c r="AV44" i="26" s="1"/>
  <c r="AV45" i="26" s="1"/>
  <c r="AV46" i="26" s="1"/>
  <c r="AV47" i="26" s="1"/>
  <c r="AV48" i="26" s="1"/>
  <c r="AV49" i="26" s="1"/>
  <c r="AV50" i="26" s="1"/>
  <c r="AV51" i="26" s="1"/>
  <c r="AKG24" i="26"/>
  <c r="AKL28" i="30"/>
  <c r="AKL56" i="30"/>
  <c r="AFJ24" i="26"/>
  <c r="AFO28" i="30"/>
  <c r="AFO56" i="30"/>
  <c r="ZO24" i="26"/>
  <c r="ZT28" i="30"/>
  <c r="ZT56" i="30"/>
  <c r="AH24" i="26"/>
  <c r="AH25" i="26" s="1"/>
  <c r="AH26" i="26" s="1"/>
  <c r="AH27" i="26" s="1"/>
  <c r="AH28" i="26" s="1"/>
  <c r="AH29" i="26" s="1"/>
  <c r="AH30" i="26" s="1"/>
  <c r="AH31" i="26" s="1"/>
  <c r="AH32" i="26" s="1"/>
  <c r="AH33" i="26" s="1"/>
  <c r="AH34" i="26" s="1"/>
  <c r="AH35" i="26" s="1"/>
  <c r="AH36" i="26" s="1"/>
  <c r="AH37" i="26" s="1"/>
  <c r="AH38" i="26" s="1"/>
  <c r="AH39" i="26" s="1"/>
  <c r="AH40" i="26" s="1"/>
  <c r="AH41" i="26" s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ZD24" i="26"/>
  <c r="ZI28" i="30"/>
  <c r="ZI56" i="30"/>
  <c r="AHN24" i="26"/>
  <c r="AHS28" i="30"/>
  <c r="AHS56" i="30"/>
  <c r="AHF24" i="26"/>
  <c r="AHK28" i="30"/>
  <c r="AHK56" i="30"/>
  <c r="FF24" i="26"/>
  <c r="FK28" i="30"/>
  <c r="FK56" i="30"/>
  <c r="AER24" i="26"/>
  <c r="AEW28" i="30"/>
  <c r="AEW56" i="30"/>
  <c r="HM24" i="26"/>
  <c r="HR28" i="30"/>
  <c r="HR56" i="30"/>
  <c r="ER24" i="26"/>
  <c r="EW28" i="30"/>
  <c r="EW56" i="30"/>
  <c r="AHW24" i="26"/>
  <c r="AIB28" i="30"/>
  <c r="AIB56" i="30"/>
  <c r="ZZ24" i="26"/>
  <c r="AAE28" i="30"/>
  <c r="AAE56" i="30"/>
  <c r="UE24" i="26"/>
  <c r="UJ28" i="30"/>
  <c r="UJ56" i="30"/>
  <c r="SP24" i="26"/>
  <c r="SP25" i="26" s="1"/>
  <c r="SP26" i="26" s="1"/>
  <c r="SP27" i="26" s="1"/>
  <c r="SP28" i="26" s="1"/>
  <c r="SP29" i="26" s="1"/>
  <c r="SP30" i="26" s="1"/>
  <c r="SP31" i="26" s="1"/>
  <c r="SP32" i="26" s="1"/>
  <c r="SP33" i="26" s="1"/>
  <c r="SP34" i="26" s="1"/>
  <c r="SP35" i="26" s="1"/>
  <c r="SP36" i="26" s="1"/>
  <c r="SP37" i="26" s="1"/>
  <c r="SP38" i="26" s="1"/>
  <c r="SP39" i="26" s="1"/>
  <c r="SP40" i="26" s="1"/>
  <c r="SP41" i="26" s="1"/>
  <c r="SP42" i="26" s="1"/>
  <c r="SP43" i="26" s="1"/>
  <c r="SP44" i="26" s="1"/>
  <c r="SP45" i="26" s="1"/>
  <c r="SP46" i="26" s="1"/>
  <c r="SP47" i="26" s="1"/>
  <c r="SP48" i="26" s="1"/>
  <c r="SP49" i="26" s="1"/>
  <c r="SP50" i="26" s="1"/>
  <c r="SP51" i="26" s="1"/>
  <c r="DM24" i="26"/>
  <c r="DR28" i="30"/>
  <c r="DR56" i="30"/>
  <c r="JU24" i="26"/>
  <c r="JZ28" i="30"/>
  <c r="JZ56" i="30"/>
  <c r="JF24" i="26"/>
  <c r="JF25" i="26" s="1"/>
  <c r="JF26" i="26" s="1"/>
  <c r="JF27" i="26" s="1"/>
  <c r="JF28" i="26" s="1"/>
  <c r="JF29" i="26" s="1"/>
  <c r="JF30" i="26" s="1"/>
  <c r="JF31" i="26" s="1"/>
  <c r="JF32" i="26" s="1"/>
  <c r="JF33" i="26" s="1"/>
  <c r="JF34" i="26" s="1"/>
  <c r="JF35" i="26" s="1"/>
  <c r="JF36" i="26" s="1"/>
  <c r="JF37" i="26" s="1"/>
  <c r="JF38" i="26" s="1"/>
  <c r="JF39" i="26" s="1"/>
  <c r="JF40" i="26" s="1"/>
  <c r="JF41" i="26" s="1"/>
  <c r="JF42" i="26" s="1"/>
  <c r="JF43" i="26" s="1"/>
  <c r="JF44" i="26" s="1"/>
  <c r="JF45" i="26" s="1"/>
  <c r="JF46" i="26" s="1"/>
  <c r="JF47" i="26" s="1"/>
  <c r="JF48" i="26" s="1"/>
  <c r="JF49" i="26" s="1"/>
  <c r="JF50" i="26" s="1"/>
  <c r="JF51" i="26" s="1"/>
  <c r="RW24" i="26"/>
  <c r="SB28" i="30"/>
  <c r="SB56" i="30"/>
  <c r="AHK24" i="26"/>
  <c r="AHK25" i="26" s="1"/>
  <c r="AHK26" i="26" s="1"/>
  <c r="AHK27" i="26" s="1"/>
  <c r="AHK28" i="26" s="1"/>
  <c r="AHK29" i="26" s="1"/>
  <c r="AHK30" i="26" s="1"/>
  <c r="AHK31" i="26" s="1"/>
  <c r="AHK32" i="26" s="1"/>
  <c r="AHK33" i="26" s="1"/>
  <c r="AHK34" i="26" s="1"/>
  <c r="AHK35" i="26" s="1"/>
  <c r="AHK36" i="26" s="1"/>
  <c r="AHK37" i="26" s="1"/>
  <c r="AHK38" i="26" s="1"/>
  <c r="AHK39" i="26" s="1"/>
  <c r="AHK40" i="26" s="1"/>
  <c r="AHK41" i="26" s="1"/>
  <c r="AHK42" i="26" s="1"/>
  <c r="AHK43" i="26" s="1"/>
  <c r="AHK44" i="26" s="1"/>
  <c r="AHK45" i="26" s="1"/>
  <c r="AHK46" i="26" s="1"/>
  <c r="AHK47" i="26" s="1"/>
  <c r="AHK48" i="26" s="1"/>
  <c r="AHK49" i="26" s="1"/>
  <c r="AHK50" i="26" s="1"/>
  <c r="AHK51" i="26" s="1"/>
  <c r="LI24" i="26"/>
  <c r="LI25" i="26" s="1"/>
  <c r="LI26" i="26" s="1"/>
  <c r="LI27" i="26" s="1"/>
  <c r="LI28" i="26" s="1"/>
  <c r="LI29" i="26" s="1"/>
  <c r="LI30" i="26" s="1"/>
  <c r="LI31" i="26" s="1"/>
  <c r="LI32" i="26" s="1"/>
  <c r="LI33" i="26" s="1"/>
  <c r="LI34" i="26" s="1"/>
  <c r="LI35" i="26" s="1"/>
  <c r="LI36" i="26" s="1"/>
  <c r="LI37" i="26" s="1"/>
  <c r="LI38" i="26" s="1"/>
  <c r="LI39" i="26" s="1"/>
  <c r="LI40" i="26" s="1"/>
  <c r="LI41" i="26" s="1"/>
  <c r="LI42" i="26" s="1"/>
  <c r="LI43" i="26" s="1"/>
  <c r="LI44" i="26" s="1"/>
  <c r="LI45" i="26" s="1"/>
  <c r="LI46" i="26" s="1"/>
  <c r="LI47" i="26" s="1"/>
  <c r="LI48" i="26" s="1"/>
  <c r="LI49" i="26" s="1"/>
  <c r="LI50" i="26" s="1"/>
  <c r="LI51" i="26" s="1"/>
  <c r="VD24" i="26"/>
  <c r="VI28" i="30"/>
  <c r="VI56" i="30"/>
  <c r="AII24" i="26"/>
  <c r="AIN28" i="30"/>
  <c r="AIN56" i="30"/>
  <c r="AGQ24" i="26"/>
  <c r="AGQ25" i="26" s="1"/>
  <c r="AGQ26" i="26" s="1"/>
  <c r="AGQ27" i="26" s="1"/>
  <c r="AGQ28" i="26" s="1"/>
  <c r="AGQ29" i="26" s="1"/>
  <c r="AGQ30" i="26" s="1"/>
  <c r="AGQ31" i="26" s="1"/>
  <c r="AGQ32" i="26" s="1"/>
  <c r="AGQ33" i="26" s="1"/>
  <c r="AGQ34" i="26" s="1"/>
  <c r="AGQ35" i="26" s="1"/>
  <c r="AGQ36" i="26" s="1"/>
  <c r="AGQ37" i="26" s="1"/>
  <c r="AGQ38" i="26" s="1"/>
  <c r="AGQ39" i="26" s="1"/>
  <c r="AGQ40" i="26" s="1"/>
  <c r="AGQ41" i="26" s="1"/>
  <c r="AGQ42" i="26" s="1"/>
  <c r="AGQ43" i="26" s="1"/>
  <c r="AGQ44" i="26" s="1"/>
  <c r="AGQ45" i="26" s="1"/>
  <c r="AGQ46" i="26" s="1"/>
  <c r="AGQ47" i="26" s="1"/>
  <c r="AGQ48" i="26" s="1"/>
  <c r="AGQ49" i="26" s="1"/>
  <c r="AGQ50" i="26" s="1"/>
  <c r="AGQ51" i="26" s="1"/>
  <c r="QF24" i="26"/>
  <c r="QF25" i="26" s="1"/>
  <c r="QF26" i="26" s="1"/>
  <c r="QF27" i="26" s="1"/>
  <c r="QF28" i="26" s="1"/>
  <c r="QF29" i="26" s="1"/>
  <c r="QF30" i="26" s="1"/>
  <c r="QF31" i="26" s="1"/>
  <c r="QF32" i="26" s="1"/>
  <c r="QF33" i="26" s="1"/>
  <c r="QF34" i="26" s="1"/>
  <c r="QF35" i="26" s="1"/>
  <c r="QF36" i="26" s="1"/>
  <c r="QF37" i="26" s="1"/>
  <c r="QF38" i="26" s="1"/>
  <c r="QF39" i="26" s="1"/>
  <c r="QF40" i="26" s="1"/>
  <c r="QF41" i="26" s="1"/>
  <c r="QF42" i="26" s="1"/>
  <c r="QF43" i="26" s="1"/>
  <c r="QF44" i="26" s="1"/>
  <c r="QF45" i="26" s="1"/>
  <c r="QF46" i="26" s="1"/>
  <c r="QF47" i="26" s="1"/>
  <c r="QF48" i="26" s="1"/>
  <c r="QF49" i="26" s="1"/>
  <c r="QF50" i="26" s="1"/>
  <c r="QF51" i="26" s="1"/>
  <c r="ACE24" i="26"/>
  <c r="ACJ28" i="30"/>
  <c r="ACJ56" i="30"/>
  <c r="TD24" i="26"/>
  <c r="TD25" i="26" s="1"/>
  <c r="TD26" i="26" s="1"/>
  <c r="TD27" i="26" s="1"/>
  <c r="TD28" i="26" s="1"/>
  <c r="TD29" i="26" s="1"/>
  <c r="TD30" i="26" s="1"/>
  <c r="TD31" i="26" s="1"/>
  <c r="TD32" i="26" s="1"/>
  <c r="TD33" i="26" s="1"/>
  <c r="TD34" i="26" s="1"/>
  <c r="TD35" i="26" s="1"/>
  <c r="TD36" i="26" s="1"/>
  <c r="TD37" i="26" s="1"/>
  <c r="TD38" i="26" s="1"/>
  <c r="TD39" i="26" s="1"/>
  <c r="TD40" i="26" s="1"/>
  <c r="TD41" i="26" s="1"/>
  <c r="TD42" i="26" s="1"/>
  <c r="TD43" i="26" s="1"/>
  <c r="TD44" i="26" s="1"/>
  <c r="TD45" i="26" s="1"/>
  <c r="TD46" i="26" s="1"/>
  <c r="TD47" i="26" s="1"/>
  <c r="TD48" i="26" s="1"/>
  <c r="TD49" i="26" s="1"/>
  <c r="TD50" i="26" s="1"/>
  <c r="TD51" i="26" s="1"/>
  <c r="AIY24" i="26"/>
  <c r="AJD28" i="30"/>
  <c r="AJD56" i="30"/>
  <c r="EX24" i="26"/>
  <c r="EX25" i="26" s="1"/>
  <c r="EX26" i="26" s="1"/>
  <c r="EX27" i="26" s="1"/>
  <c r="EX28" i="26" s="1"/>
  <c r="EX29" i="26" s="1"/>
  <c r="EX30" i="26" s="1"/>
  <c r="EX31" i="26" s="1"/>
  <c r="EX32" i="26" s="1"/>
  <c r="EX33" i="26" s="1"/>
  <c r="EX34" i="26" s="1"/>
  <c r="EX35" i="26" s="1"/>
  <c r="EX36" i="26" s="1"/>
  <c r="EX37" i="26" s="1"/>
  <c r="EX38" i="26" s="1"/>
  <c r="EX39" i="26" s="1"/>
  <c r="EX40" i="26" s="1"/>
  <c r="EX41" i="26" s="1"/>
  <c r="EX42" i="26" s="1"/>
  <c r="EX43" i="26" s="1"/>
  <c r="EX44" i="26" s="1"/>
  <c r="EX45" i="26" s="1"/>
  <c r="EX46" i="26" s="1"/>
  <c r="EX47" i="26" s="1"/>
  <c r="EX48" i="26" s="1"/>
  <c r="EX49" i="26" s="1"/>
  <c r="EX50" i="26" s="1"/>
  <c r="EX51" i="26" s="1"/>
  <c r="FM24" i="18"/>
  <c r="FM25" i="18" s="1"/>
  <c r="FM26" i="18" s="1"/>
  <c r="FM27" i="18" s="1"/>
  <c r="FM28" i="18" s="1"/>
  <c r="FM29" i="18" s="1"/>
  <c r="FM30" i="18" s="1"/>
  <c r="FM31" i="18" s="1"/>
  <c r="FM32" i="18" s="1"/>
  <c r="FM33" i="18" s="1"/>
  <c r="FM34" i="18" s="1"/>
  <c r="FM35" i="18" s="1"/>
  <c r="FM36" i="18" s="1"/>
  <c r="FM37" i="18" s="1"/>
  <c r="FM38" i="18" s="1"/>
  <c r="FM39" i="18" s="1"/>
  <c r="FM40" i="18" s="1"/>
  <c r="FM41" i="18" s="1"/>
  <c r="FM42" i="18" s="1"/>
  <c r="FM43" i="18" s="1"/>
  <c r="FM44" i="18" s="1"/>
  <c r="FM45" i="18" s="1"/>
  <c r="FM46" i="18" s="1"/>
  <c r="FM47" i="18" s="1"/>
  <c r="FM48" i="18" s="1"/>
  <c r="FM49" i="18" s="1"/>
  <c r="UW24" i="18"/>
  <c r="UW25" i="18" s="1"/>
  <c r="UW26" i="18" s="1"/>
  <c r="UW27" i="18" s="1"/>
  <c r="UW28" i="18" s="1"/>
  <c r="UW29" i="18" s="1"/>
  <c r="UW30" i="18" s="1"/>
  <c r="UW31" i="18" s="1"/>
  <c r="UW32" i="18" s="1"/>
  <c r="UW33" i="18" s="1"/>
  <c r="UW34" i="18" s="1"/>
  <c r="UW35" i="18" s="1"/>
  <c r="UW36" i="18" s="1"/>
  <c r="UW37" i="18" s="1"/>
  <c r="UW38" i="18" s="1"/>
  <c r="UW39" i="18" s="1"/>
  <c r="UW40" i="18" s="1"/>
  <c r="UW41" i="18" s="1"/>
  <c r="UW42" i="18" s="1"/>
  <c r="UW43" i="18" s="1"/>
  <c r="UW44" i="18" s="1"/>
  <c r="UW45" i="18" s="1"/>
  <c r="UW46" i="18" s="1"/>
  <c r="UW47" i="18" s="1"/>
  <c r="UW48" i="18" s="1"/>
  <c r="UW49" i="18" s="1"/>
  <c r="JI24" i="18"/>
  <c r="JI25" i="18" s="1"/>
  <c r="JI26" i="18" s="1"/>
  <c r="JI27" i="18" s="1"/>
  <c r="JI28" i="18" s="1"/>
  <c r="JI29" i="18" s="1"/>
  <c r="JI30" i="18" s="1"/>
  <c r="JI31" i="18" s="1"/>
  <c r="JI32" i="18" s="1"/>
  <c r="JI33" i="18" s="1"/>
  <c r="JI34" i="18" s="1"/>
  <c r="JI35" i="18" s="1"/>
  <c r="JI36" i="18" s="1"/>
  <c r="JI37" i="18" s="1"/>
  <c r="JI38" i="18" s="1"/>
  <c r="JI39" i="18" s="1"/>
  <c r="JI40" i="18" s="1"/>
  <c r="JI41" i="18" s="1"/>
  <c r="JI42" i="18" s="1"/>
  <c r="JI43" i="18" s="1"/>
  <c r="JI44" i="18" s="1"/>
  <c r="JI45" i="18" s="1"/>
  <c r="JI46" i="18" s="1"/>
  <c r="JI47" i="18" s="1"/>
  <c r="JI48" i="18" s="1"/>
  <c r="JI49" i="18" s="1"/>
  <c r="ADU24" i="18"/>
  <c r="ADU25" i="18" s="1"/>
  <c r="ADU26" i="18" s="1"/>
  <c r="ADU27" i="18" s="1"/>
  <c r="ADU28" i="18" s="1"/>
  <c r="ADU29" i="18" s="1"/>
  <c r="ADU30" i="18" s="1"/>
  <c r="ADU31" i="18" s="1"/>
  <c r="ADU32" i="18" s="1"/>
  <c r="ADU33" i="18" s="1"/>
  <c r="ADU34" i="18" s="1"/>
  <c r="ADU35" i="18" s="1"/>
  <c r="ADU36" i="18" s="1"/>
  <c r="ADU37" i="18" s="1"/>
  <c r="ADU38" i="18" s="1"/>
  <c r="ADU39" i="18" s="1"/>
  <c r="ADU40" i="18" s="1"/>
  <c r="ADU41" i="18" s="1"/>
  <c r="ADU42" i="18" s="1"/>
  <c r="ADU43" i="18" s="1"/>
  <c r="ADU44" i="18" s="1"/>
  <c r="ADU45" i="18" s="1"/>
  <c r="ADU46" i="18" s="1"/>
  <c r="ADU47" i="18" s="1"/>
  <c r="ADU48" i="18" s="1"/>
  <c r="ADU49" i="18" s="1"/>
  <c r="CA24" i="18"/>
  <c r="CA25" i="18" s="1"/>
  <c r="CA26" i="18" s="1"/>
  <c r="CA27" i="18" s="1"/>
  <c r="CA28" i="18" s="1"/>
  <c r="CA29" i="18" s="1"/>
  <c r="CA30" i="18" s="1"/>
  <c r="CA31" i="18" s="1"/>
  <c r="CA32" i="18" s="1"/>
  <c r="CA33" i="18" s="1"/>
  <c r="CA34" i="18" s="1"/>
  <c r="CA35" i="18" s="1"/>
  <c r="CA36" i="18" s="1"/>
  <c r="CA37" i="18" s="1"/>
  <c r="CA38" i="18" s="1"/>
  <c r="CA39" i="18" s="1"/>
  <c r="CA40" i="18" s="1"/>
  <c r="CA41" i="18" s="1"/>
  <c r="CA42" i="18" s="1"/>
  <c r="CA43" i="18" s="1"/>
  <c r="CA44" i="18" s="1"/>
  <c r="CA45" i="18" s="1"/>
  <c r="CA46" i="18" s="1"/>
  <c r="CA47" i="18" s="1"/>
  <c r="CA48" i="18" s="1"/>
  <c r="CA49" i="18" s="1"/>
  <c r="AFP24" i="18"/>
  <c r="AFP25" i="18" s="1"/>
  <c r="AFP26" i="18" s="1"/>
  <c r="AFP27" i="18" s="1"/>
  <c r="AFP28" i="18" s="1"/>
  <c r="AFP29" i="18" s="1"/>
  <c r="AFP30" i="18" s="1"/>
  <c r="AFP31" i="18" s="1"/>
  <c r="AFP32" i="18" s="1"/>
  <c r="AFP33" i="18" s="1"/>
  <c r="AFP34" i="18" s="1"/>
  <c r="AFP35" i="18" s="1"/>
  <c r="AFP36" i="18" s="1"/>
  <c r="AFP37" i="18" s="1"/>
  <c r="AFP38" i="18" s="1"/>
  <c r="AFP39" i="18" s="1"/>
  <c r="AFP40" i="18" s="1"/>
  <c r="AFP41" i="18" s="1"/>
  <c r="AFP42" i="18" s="1"/>
  <c r="AFP43" i="18" s="1"/>
  <c r="AFP44" i="18" s="1"/>
  <c r="AFP45" i="18" s="1"/>
  <c r="AFP46" i="18" s="1"/>
  <c r="AFP47" i="18" s="1"/>
  <c r="AFP48" i="18" s="1"/>
  <c r="AFP49" i="18" s="1"/>
  <c r="JJ24" i="18"/>
  <c r="JJ25" i="18" s="1"/>
  <c r="JJ26" i="18" s="1"/>
  <c r="JJ27" i="18" s="1"/>
  <c r="JJ28" i="18" s="1"/>
  <c r="JJ29" i="18" s="1"/>
  <c r="JJ30" i="18" s="1"/>
  <c r="JJ31" i="18" s="1"/>
  <c r="JJ32" i="18" s="1"/>
  <c r="JJ33" i="18" s="1"/>
  <c r="JJ34" i="18" s="1"/>
  <c r="JJ35" i="18" s="1"/>
  <c r="JJ36" i="18" s="1"/>
  <c r="JJ37" i="18" s="1"/>
  <c r="JJ38" i="18" s="1"/>
  <c r="JJ39" i="18" s="1"/>
  <c r="JJ40" i="18" s="1"/>
  <c r="JJ41" i="18" s="1"/>
  <c r="JJ42" i="18" s="1"/>
  <c r="JJ43" i="18" s="1"/>
  <c r="JJ44" i="18" s="1"/>
  <c r="JJ45" i="18" s="1"/>
  <c r="JJ46" i="18" s="1"/>
  <c r="JJ47" i="18" s="1"/>
  <c r="JJ48" i="18" s="1"/>
  <c r="JJ49" i="18" s="1"/>
  <c r="QL24" i="18"/>
  <c r="QL25" i="18" s="1"/>
  <c r="QL26" i="18" s="1"/>
  <c r="QL27" i="18" s="1"/>
  <c r="QL28" i="18" s="1"/>
  <c r="QL29" i="18" s="1"/>
  <c r="QL30" i="18" s="1"/>
  <c r="QL31" i="18" s="1"/>
  <c r="QL32" i="18" s="1"/>
  <c r="QL33" i="18" s="1"/>
  <c r="QL34" i="18" s="1"/>
  <c r="QL35" i="18" s="1"/>
  <c r="QL36" i="18" s="1"/>
  <c r="QL37" i="18" s="1"/>
  <c r="QL38" i="18" s="1"/>
  <c r="QL39" i="18" s="1"/>
  <c r="QL40" i="18" s="1"/>
  <c r="QL41" i="18" s="1"/>
  <c r="QL42" i="18" s="1"/>
  <c r="QL43" i="18" s="1"/>
  <c r="QL44" i="18" s="1"/>
  <c r="QL45" i="18" s="1"/>
  <c r="QL46" i="18" s="1"/>
  <c r="QL47" i="18" s="1"/>
  <c r="QL48" i="18" s="1"/>
  <c r="QL49" i="18" s="1"/>
  <c r="AAS24" i="18"/>
  <c r="AAS25" i="18" s="1"/>
  <c r="AAS26" i="18" s="1"/>
  <c r="AAS27" i="18" s="1"/>
  <c r="AAS28" i="18" s="1"/>
  <c r="AAS29" i="18" s="1"/>
  <c r="AAS30" i="18" s="1"/>
  <c r="AAS31" i="18" s="1"/>
  <c r="AAS32" i="18" s="1"/>
  <c r="AAS33" i="18" s="1"/>
  <c r="AAS34" i="18" s="1"/>
  <c r="AAS35" i="18" s="1"/>
  <c r="AAS36" i="18" s="1"/>
  <c r="AAS37" i="18" s="1"/>
  <c r="AAS38" i="18" s="1"/>
  <c r="AAS39" i="18" s="1"/>
  <c r="AAS40" i="18" s="1"/>
  <c r="AAS41" i="18" s="1"/>
  <c r="AAS42" i="18" s="1"/>
  <c r="AAS43" i="18" s="1"/>
  <c r="AAS44" i="18" s="1"/>
  <c r="AAS45" i="18" s="1"/>
  <c r="AAS46" i="18" s="1"/>
  <c r="AAS47" i="18" s="1"/>
  <c r="AAS48" i="18" s="1"/>
  <c r="AAS49" i="18" s="1"/>
  <c r="SD24" i="18"/>
  <c r="SD25" i="18" s="1"/>
  <c r="SD26" i="18" s="1"/>
  <c r="SD27" i="18" s="1"/>
  <c r="SD28" i="18" s="1"/>
  <c r="SD29" i="18" s="1"/>
  <c r="SD30" i="18" s="1"/>
  <c r="SD31" i="18" s="1"/>
  <c r="SD32" i="18" s="1"/>
  <c r="SD33" i="18" s="1"/>
  <c r="SD34" i="18" s="1"/>
  <c r="SD35" i="18" s="1"/>
  <c r="SD36" i="18" s="1"/>
  <c r="SD37" i="18" s="1"/>
  <c r="SD38" i="18" s="1"/>
  <c r="SD39" i="18" s="1"/>
  <c r="SD40" i="18" s="1"/>
  <c r="SD41" i="18" s="1"/>
  <c r="SD42" i="18" s="1"/>
  <c r="SD43" i="18" s="1"/>
  <c r="SD44" i="18" s="1"/>
  <c r="SD45" i="18" s="1"/>
  <c r="SD46" i="18" s="1"/>
  <c r="SD47" i="18" s="1"/>
  <c r="SD48" i="18" s="1"/>
  <c r="SD49" i="18" s="1"/>
  <c r="YC24" i="18"/>
  <c r="YC25" i="18" s="1"/>
  <c r="YC26" i="18" s="1"/>
  <c r="YC27" i="18" s="1"/>
  <c r="YC28" i="18" s="1"/>
  <c r="YC29" i="18" s="1"/>
  <c r="YC30" i="18" s="1"/>
  <c r="YC31" i="18" s="1"/>
  <c r="YC32" i="18" s="1"/>
  <c r="YC33" i="18" s="1"/>
  <c r="YC34" i="18" s="1"/>
  <c r="YC35" i="18" s="1"/>
  <c r="YC36" i="18" s="1"/>
  <c r="YC37" i="18" s="1"/>
  <c r="YC38" i="18" s="1"/>
  <c r="YC39" i="18" s="1"/>
  <c r="YC40" i="18" s="1"/>
  <c r="YC41" i="18" s="1"/>
  <c r="YC42" i="18" s="1"/>
  <c r="YC43" i="18" s="1"/>
  <c r="YC44" i="18" s="1"/>
  <c r="YC45" i="18" s="1"/>
  <c r="YC46" i="18" s="1"/>
  <c r="YC47" i="18" s="1"/>
  <c r="YC48" i="18" s="1"/>
  <c r="YC49" i="18" s="1"/>
  <c r="IS24" i="18"/>
  <c r="IS25" i="18" s="1"/>
  <c r="IS26" i="18" s="1"/>
  <c r="IS27" i="18" s="1"/>
  <c r="IS28" i="18" s="1"/>
  <c r="IS29" i="18" s="1"/>
  <c r="IS30" i="18" s="1"/>
  <c r="IS31" i="18" s="1"/>
  <c r="IS32" i="18" s="1"/>
  <c r="IS33" i="18" s="1"/>
  <c r="IS34" i="18" s="1"/>
  <c r="IS35" i="18" s="1"/>
  <c r="IS36" i="18" s="1"/>
  <c r="IS37" i="18" s="1"/>
  <c r="IS38" i="18" s="1"/>
  <c r="IS39" i="18" s="1"/>
  <c r="IS40" i="18" s="1"/>
  <c r="IS41" i="18" s="1"/>
  <c r="IS42" i="18" s="1"/>
  <c r="IS43" i="18" s="1"/>
  <c r="IS44" i="18" s="1"/>
  <c r="IS45" i="18" s="1"/>
  <c r="IS46" i="18" s="1"/>
  <c r="IS47" i="18" s="1"/>
  <c r="IS48" i="18" s="1"/>
  <c r="IS49" i="18" s="1"/>
  <c r="LG24" i="18"/>
  <c r="LG25" i="18" s="1"/>
  <c r="LG26" i="18" s="1"/>
  <c r="LG27" i="18" s="1"/>
  <c r="LG28" i="18" s="1"/>
  <c r="LG29" i="18" s="1"/>
  <c r="LG30" i="18" s="1"/>
  <c r="LG31" i="18" s="1"/>
  <c r="LG32" i="18" s="1"/>
  <c r="LG33" i="18" s="1"/>
  <c r="LG34" i="18" s="1"/>
  <c r="LG35" i="18" s="1"/>
  <c r="LG36" i="18" s="1"/>
  <c r="LG37" i="18" s="1"/>
  <c r="LG38" i="18" s="1"/>
  <c r="LG39" i="18" s="1"/>
  <c r="LG40" i="18" s="1"/>
  <c r="LG41" i="18" s="1"/>
  <c r="LG42" i="18" s="1"/>
  <c r="LG43" i="18" s="1"/>
  <c r="LG44" i="18" s="1"/>
  <c r="LG45" i="18" s="1"/>
  <c r="LG46" i="18" s="1"/>
  <c r="LG47" i="18" s="1"/>
  <c r="LG48" i="18" s="1"/>
  <c r="LG49" i="18" s="1"/>
  <c r="HY24" i="18"/>
  <c r="HY25" i="18" s="1"/>
  <c r="HY26" i="18" s="1"/>
  <c r="HY27" i="18" s="1"/>
  <c r="HY28" i="18" s="1"/>
  <c r="HY29" i="18" s="1"/>
  <c r="HY30" i="18" s="1"/>
  <c r="HY31" i="18" s="1"/>
  <c r="HY32" i="18" s="1"/>
  <c r="HY33" i="18" s="1"/>
  <c r="HY34" i="18" s="1"/>
  <c r="HY35" i="18" s="1"/>
  <c r="HY36" i="18" s="1"/>
  <c r="HY37" i="18" s="1"/>
  <c r="HY38" i="18" s="1"/>
  <c r="HY39" i="18" s="1"/>
  <c r="HY40" i="18" s="1"/>
  <c r="HY41" i="18" s="1"/>
  <c r="HY42" i="18" s="1"/>
  <c r="HY43" i="18" s="1"/>
  <c r="HY44" i="18" s="1"/>
  <c r="HY45" i="18" s="1"/>
  <c r="HY46" i="18" s="1"/>
  <c r="HY47" i="18" s="1"/>
  <c r="HY48" i="18" s="1"/>
  <c r="HY49" i="18" s="1"/>
  <c r="AFZ24" i="18"/>
  <c r="AFZ25" i="18" s="1"/>
  <c r="AFZ26" i="18" s="1"/>
  <c r="AFZ27" i="18" s="1"/>
  <c r="AFZ28" i="18" s="1"/>
  <c r="AFZ29" i="18" s="1"/>
  <c r="AFZ30" i="18" s="1"/>
  <c r="AFZ31" i="18" s="1"/>
  <c r="AFZ32" i="18" s="1"/>
  <c r="AFZ33" i="18" s="1"/>
  <c r="AFZ34" i="18" s="1"/>
  <c r="AFZ35" i="18" s="1"/>
  <c r="AFZ36" i="18" s="1"/>
  <c r="AFZ37" i="18" s="1"/>
  <c r="AFZ38" i="18" s="1"/>
  <c r="AFZ39" i="18" s="1"/>
  <c r="AFZ40" i="18" s="1"/>
  <c r="AFZ41" i="18" s="1"/>
  <c r="AFZ42" i="18" s="1"/>
  <c r="AFZ43" i="18" s="1"/>
  <c r="AFZ44" i="18" s="1"/>
  <c r="AFZ45" i="18" s="1"/>
  <c r="AFZ46" i="18" s="1"/>
  <c r="AFZ47" i="18" s="1"/>
  <c r="AFZ48" i="18" s="1"/>
  <c r="AFZ49" i="18" s="1"/>
  <c r="HQ24" i="18"/>
  <c r="HQ25" i="18" s="1"/>
  <c r="HQ26" i="18" s="1"/>
  <c r="HQ27" i="18" s="1"/>
  <c r="HQ28" i="18" s="1"/>
  <c r="HQ29" i="18" s="1"/>
  <c r="HQ30" i="18" s="1"/>
  <c r="HQ31" i="18" s="1"/>
  <c r="HQ32" i="18" s="1"/>
  <c r="HQ33" i="18" s="1"/>
  <c r="HQ34" i="18" s="1"/>
  <c r="HQ35" i="18" s="1"/>
  <c r="HQ36" i="18" s="1"/>
  <c r="HQ37" i="18" s="1"/>
  <c r="HQ38" i="18" s="1"/>
  <c r="HQ39" i="18" s="1"/>
  <c r="HQ40" i="18" s="1"/>
  <c r="HQ41" i="18" s="1"/>
  <c r="HQ42" i="18" s="1"/>
  <c r="HQ43" i="18" s="1"/>
  <c r="HQ44" i="18" s="1"/>
  <c r="HQ45" i="18" s="1"/>
  <c r="HQ46" i="18" s="1"/>
  <c r="HQ47" i="18" s="1"/>
  <c r="HQ48" i="18" s="1"/>
  <c r="HQ49" i="18" s="1"/>
  <c r="EK24" i="18"/>
  <c r="EK25" i="18" s="1"/>
  <c r="EK26" i="18" s="1"/>
  <c r="EK27" i="18" s="1"/>
  <c r="EK28" i="18" s="1"/>
  <c r="EK29" i="18" s="1"/>
  <c r="EK30" i="18" s="1"/>
  <c r="EK31" i="18" s="1"/>
  <c r="EK32" i="18" s="1"/>
  <c r="EK33" i="18" s="1"/>
  <c r="EK34" i="18" s="1"/>
  <c r="EK35" i="18" s="1"/>
  <c r="EK36" i="18" s="1"/>
  <c r="EK37" i="18" s="1"/>
  <c r="EK38" i="18" s="1"/>
  <c r="EK39" i="18" s="1"/>
  <c r="EK40" i="18" s="1"/>
  <c r="EK41" i="18" s="1"/>
  <c r="EK42" i="18" s="1"/>
  <c r="EK43" i="18" s="1"/>
  <c r="EK44" i="18" s="1"/>
  <c r="EK45" i="18" s="1"/>
  <c r="EK46" i="18" s="1"/>
  <c r="EK47" i="18" s="1"/>
  <c r="EK48" i="18" s="1"/>
  <c r="EK49" i="18" s="1"/>
  <c r="ACV24" i="18"/>
  <c r="ACV25" i="18" s="1"/>
  <c r="ACV26" i="18" s="1"/>
  <c r="ACV27" i="18" s="1"/>
  <c r="ACV28" i="18" s="1"/>
  <c r="ACV29" i="18" s="1"/>
  <c r="ACV30" i="18" s="1"/>
  <c r="ACV31" i="18" s="1"/>
  <c r="ACV32" i="18" s="1"/>
  <c r="ACV33" i="18" s="1"/>
  <c r="ACV34" i="18" s="1"/>
  <c r="ACV35" i="18" s="1"/>
  <c r="ACV36" i="18" s="1"/>
  <c r="ACV37" i="18" s="1"/>
  <c r="ACV38" i="18" s="1"/>
  <c r="ACV39" i="18" s="1"/>
  <c r="ACV40" i="18" s="1"/>
  <c r="ACV41" i="18" s="1"/>
  <c r="ACV42" i="18" s="1"/>
  <c r="ACV43" i="18" s="1"/>
  <c r="ACV44" i="18" s="1"/>
  <c r="ACV45" i="18" s="1"/>
  <c r="ACV46" i="18" s="1"/>
  <c r="ACV47" i="18" s="1"/>
  <c r="ACV48" i="18" s="1"/>
  <c r="ACV49" i="18" s="1"/>
  <c r="RI24" i="18"/>
  <c r="RI25" i="18" s="1"/>
  <c r="RI26" i="18" s="1"/>
  <c r="RI27" i="18" s="1"/>
  <c r="RI28" i="18" s="1"/>
  <c r="RI29" i="18" s="1"/>
  <c r="RI30" i="18" s="1"/>
  <c r="RI31" i="18" s="1"/>
  <c r="RI32" i="18" s="1"/>
  <c r="RI33" i="18" s="1"/>
  <c r="RI34" i="18" s="1"/>
  <c r="RI35" i="18" s="1"/>
  <c r="RI36" i="18" s="1"/>
  <c r="RI37" i="18" s="1"/>
  <c r="RI38" i="18" s="1"/>
  <c r="RI39" i="18" s="1"/>
  <c r="RI40" i="18" s="1"/>
  <c r="RI41" i="18" s="1"/>
  <c r="RI42" i="18" s="1"/>
  <c r="RI43" i="18" s="1"/>
  <c r="RI44" i="18" s="1"/>
  <c r="RI45" i="18" s="1"/>
  <c r="RI46" i="18" s="1"/>
  <c r="RI47" i="18" s="1"/>
  <c r="RI48" i="18" s="1"/>
  <c r="RI49" i="18" s="1"/>
  <c r="AT24" i="18"/>
  <c r="AT25" i="18" s="1"/>
  <c r="AT26" i="18" s="1"/>
  <c r="AT27" i="18" s="1"/>
  <c r="AT28" i="18" s="1"/>
  <c r="AT29" i="18" s="1"/>
  <c r="AT30" i="18" s="1"/>
  <c r="AT31" i="18" s="1"/>
  <c r="AT32" i="18" s="1"/>
  <c r="AT33" i="18" s="1"/>
  <c r="AT34" i="18" s="1"/>
  <c r="AT35" i="18" s="1"/>
  <c r="AT36" i="18" s="1"/>
  <c r="AT37" i="18" s="1"/>
  <c r="AT38" i="18" s="1"/>
  <c r="AT39" i="18" s="1"/>
  <c r="AT40" i="18" s="1"/>
  <c r="AT41" i="18" s="1"/>
  <c r="AT42" i="18" s="1"/>
  <c r="AT43" i="18" s="1"/>
  <c r="AT44" i="18" s="1"/>
  <c r="AT45" i="18" s="1"/>
  <c r="AT46" i="18" s="1"/>
  <c r="AT47" i="18" s="1"/>
  <c r="AT48" i="18" s="1"/>
  <c r="AT49" i="18" s="1"/>
  <c r="NN24" i="18"/>
  <c r="NN25" i="18" s="1"/>
  <c r="NN26" i="18" s="1"/>
  <c r="NN27" i="18" s="1"/>
  <c r="NN28" i="18" s="1"/>
  <c r="NN29" i="18" s="1"/>
  <c r="NN30" i="18" s="1"/>
  <c r="NN31" i="18" s="1"/>
  <c r="NN32" i="18" s="1"/>
  <c r="NN33" i="18" s="1"/>
  <c r="NN34" i="18" s="1"/>
  <c r="NN35" i="18" s="1"/>
  <c r="NN36" i="18" s="1"/>
  <c r="NN37" i="18" s="1"/>
  <c r="NN38" i="18" s="1"/>
  <c r="NN39" i="18" s="1"/>
  <c r="NN40" i="18" s="1"/>
  <c r="NN41" i="18" s="1"/>
  <c r="NN42" i="18" s="1"/>
  <c r="NN43" i="18" s="1"/>
  <c r="NN44" i="18" s="1"/>
  <c r="NN45" i="18" s="1"/>
  <c r="NN46" i="18" s="1"/>
  <c r="NN47" i="18" s="1"/>
  <c r="NN48" i="18" s="1"/>
  <c r="NN49" i="18" s="1"/>
  <c r="RN24" i="18"/>
  <c r="RN25" i="18" s="1"/>
  <c r="RN26" i="18" s="1"/>
  <c r="RN27" i="18" s="1"/>
  <c r="RN28" i="18" s="1"/>
  <c r="RN29" i="18" s="1"/>
  <c r="RN30" i="18" s="1"/>
  <c r="RN31" i="18" s="1"/>
  <c r="RN32" i="18" s="1"/>
  <c r="RN33" i="18" s="1"/>
  <c r="RN34" i="18" s="1"/>
  <c r="RN35" i="18" s="1"/>
  <c r="RN36" i="18" s="1"/>
  <c r="RN37" i="18" s="1"/>
  <c r="RN38" i="18" s="1"/>
  <c r="RN39" i="18" s="1"/>
  <c r="RN40" i="18" s="1"/>
  <c r="RN41" i="18" s="1"/>
  <c r="RN42" i="18" s="1"/>
  <c r="RN43" i="18" s="1"/>
  <c r="RN44" i="18" s="1"/>
  <c r="RN45" i="18" s="1"/>
  <c r="RN46" i="18" s="1"/>
  <c r="RN47" i="18" s="1"/>
  <c r="RN48" i="18" s="1"/>
  <c r="RN49" i="18" s="1"/>
  <c r="AFQ24" i="18"/>
  <c r="AFQ25" i="18" s="1"/>
  <c r="AFQ26" i="18" s="1"/>
  <c r="AFQ27" i="18" s="1"/>
  <c r="AFQ28" i="18" s="1"/>
  <c r="AFQ29" i="18" s="1"/>
  <c r="AFQ30" i="18" s="1"/>
  <c r="AFQ31" i="18" s="1"/>
  <c r="AFQ32" i="18" s="1"/>
  <c r="AFQ33" i="18" s="1"/>
  <c r="AFQ34" i="18" s="1"/>
  <c r="AFQ35" i="18" s="1"/>
  <c r="AFQ36" i="18" s="1"/>
  <c r="AFQ37" i="18" s="1"/>
  <c r="AFQ38" i="18" s="1"/>
  <c r="AFQ39" i="18" s="1"/>
  <c r="AFQ40" i="18" s="1"/>
  <c r="AFQ41" i="18" s="1"/>
  <c r="AFQ42" i="18" s="1"/>
  <c r="AFQ43" i="18" s="1"/>
  <c r="AFQ44" i="18" s="1"/>
  <c r="AFQ45" i="18" s="1"/>
  <c r="AFQ46" i="18" s="1"/>
  <c r="AFQ47" i="18" s="1"/>
  <c r="AFQ48" i="18" s="1"/>
  <c r="AFQ49" i="18" s="1"/>
  <c r="OU24" i="18"/>
  <c r="OU25" i="18" s="1"/>
  <c r="OU26" i="18" s="1"/>
  <c r="OU27" i="18" s="1"/>
  <c r="OU28" i="18" s="1"/>
  <c r="OU29" i="18" s="1"/>
  <c r="OU30" i="18" s="1"/>
  <c r="OU31" i="18" s="1"/>
  <c r="OU32" i="18" s="1"/>
  <c r="OU33" i="18" s="1"/>
  <c r="OU34" i="18" s="1"/>
  <c r="OU35" i="18" s="1"/>
  <c r="OU36" i="18" s="1"/>
  <c r="OU37" i="18" s="1"/>
  <c r="OU38" i="18" s="1"/>
  <c r="OU39" i="18" s="1"/>
  <c r="OU40" i="18" s="1"/>
  <c r="OU41" i="18" s="1"/>
  <c r="OU42" i="18" s="1"/>
  <c r="OU43" i="18" s="1"/>
  <c r="OU44" i="18" s="1"/>
  <c r="OU45" i="18" s="1"/>
  <c r="OU46" i="18" s="1"/>
  <c r="OU47" i="18" s="1"/>
  <c r="OU48" i="18" s="1"/>
  <c r="OU49" i="18" s="1"/>
  <c r="WB24" i="18"/>
  <c r="WB25" i="18" s="1"/>
  <c r="WB26" i="18" s="1"/>
  <c r="WB27" i="18" s="1"/>
  <c r="WB28" i="18" s="1"/>
  <c r="WB29" i="18" s="1"/>
  <c r="WB30" i="18" s="1"/>
  <c r="WB31" i="18" s="1"/>
  <c r="WB32" i="18" s="1"/>
  <c r="WB33" i="18" s="1"/>
  <c r="WB34" i="18" s="1"/>
  <c r="WB35" i="18" s="1"/>
  <c r="WB36" i="18" s="1"/>
  <c r="WB37" i="18" s="1"/>
  <c r="WB38" i="18" s="1"/>
  <c r="WB39" i="18" s="1"/>
  <c r="WB40" i="18" s="1"/>
  <c r="WB41" i="18" s="1"/>
  <c r="WB42" i="18" s="1"/>
  <c r="WB43" i="18" s="1"/>
  <c r="WB44" i="18" s="1"/>
  <c r="WB45" i="18" s="1"/>
  <c r="WB46" i="18" s="1"/>
  <c r="WB47" i="18" s="1"/>
  <c r="WB48" i="18" s="1"/>
  <c r="WB49" i="18" s="1"/>
  <c r="QU24" i="18"/>
  <c r="QU25" i="18" s="1"/>
  <c r="QU26" i="18" s="1"/>
  <c r="QU27" i="18" s="1"/>
  <c r="QU28" i="18" s="1"/>
  <c r="QU29" i="18" s="1"/>
  <c r="QU30" i="18" s="1"/>
  <c r="QU31" i="18" s="1"/>
  <c r="QU32" i="18" s="1"/>
  <c r="QU33" i="18" s="1"/>
  <c r="QU34" i="18" s="1"/>
  <c r="QU35" i="18" s="1"/>
  <c r="QU36" i="18" s="1"/>
  <c r="QU37" i="18" s="1"/>
  <c r="QU38" i="18" s="1"/>
  <c r="QU39" i="18" s="1"/>
  <c r="QU40" i="18" s="1"/>
  <c r="QU41" i="18" s="1"/>
  <c r="QU42" i="18" s="1"/>
  <c r="QU43" i="18" s="1"/>
  <c r="QU44" i="18" s="1"/>
  <c r="QU45" i="18" s="1"/>
  <c r="QU46" i="18" s="1"/>
  <c r="QU47" i="18" s="1"/>
  <c r="QU48" i="18" s="1"/>
  <c r="QU49" i="18" s="1"/>
  <c r="JO24" i="18"/>
  <c r="JO25" i="18" s="1"/>
  <c r="JO26" i="18" s="1"/>
  <c r="JO27" i="18" s="1"/>
  <c r="JO28" i="18" s="1"/>
  <c r="JO29" i="18" s="1"/>
  <c r="JO30" i="18" s="1"/>
  <c r="JO31" i="18" s="1"/>
  <c r="JO32" i="18" s="1"/>
  <c r="JO33" i="18" s="1"/>
  <c r="JO34" i="18" s="1"/>
  <c r="JO35" i="18" s="1"/>
  <c r="JO36" i="18" s="1"/>
  <c r="JO37" i="18" s="1"/>
  <c r="JO38" i="18" s="1"/>
  <c r="JO39" i="18" s="1"/>
  <c r="JO40" i="18" s="1"/>
  <c r="JO41" i="18" s="1"/>
  <c r="JO42" i="18" s="1"/>
  <c r="JO43" i="18" s="1"/>
  <c r="JO44" i="18" s="1"/>
  <c r="JO45" i="18" s="1"/>
  <c r="JO46" i="18" s="1"/>
  <c r="JO47" i="18" s="1"/>
  <c r="JO48" i="18" s="1"/>
  <c r="JO49" i="18" s="1"/>
  <c r="UZ24" i="18"/>
  <c r="UZ25" i="18" s="1"/>
  <c r="UZ26" i="18" s="1"/>
  <c r="UZ27" i="18" s="1"/>
  <c r="UZ28" i="18" s="1"/>
  <c r="UZ29" i="18" s="1"/>
  <c r="UZ30" i="18" s="1"/>
  <c r="UZ31" i="18" s="1"/>
  <c r="UZ32" i="18" s="1"/>
  <c r="UZ33" i="18" s="1"/>
  <c r="UZ34" i="18" s="1"/>
  <c r="UZ35" i="18" s="1"/>
  <c r="UZ36" i="18" s="1"/>
  <c r="UZ37" i="18" s="1"/>
  <c r="UZ38" i="18" s="1"/>
  <c r="UZ39" i="18" s="1"/>
  <c r="UZ40" i="18" s="1"/>
  <c r="UZ41" i="18" s="1"/>
  <c r="UZ42" i="18" s="1"/>
  <c r="UZ43" i="18" s="1"/>
  <c r="UZ44" i="18" s="1"/>
  <c r="UZ45" i="18" s="1"/>
  <c r="UZ46" i="18" s="1"/>
  <c r="UZ47" i="18" s="1"/>
  <c r="UZ48" i="18" s="1"/>
  <c r="UZ49" i="18" s="1"/>
  <c r="TO24" i="18"/>
  <c r="TO25" i="18" s="1"/>
  <c r="TO26" i="18" s="1"/>
  <c r="TO27" i="18" s="1"/>
  <c r="TO28" i="18" s="1"/>
  <c r="TO29" i="18" s="1"/>
  <c r="TO30" i="18" s="1"/>
  <c r="TO31" i="18" s="1"/>
  <c r="TO32" i="18" s="1"/>
  <c r="TO33" i="18" s="1"/>
  <c r="TO34" i="18" s="1"/>
  <c r="TO35" i="18" s="1"/>
  <c r="TO36" i="18" s="1"/>
  <c r="TO37" i="18" s="1"/>
  <c r="TO38" i="18" s="1"/>
  <c r="TO39" i="18" s="1"/>
  <c r="TO40" i="18" s="1"/>
  <c r="TO41" i="18" s="1"/>
  <c r="TO42" i="18" s="1"/>
  <c r="TO43" i="18" s="1"/>
  <c r="TO44" i="18" s="1"/>
  <c r="TO45" i="18" s="1"/>
  <c r="TO46" i="18" s="1"/>
  <c r="TO47" i="18" s="1"/>
  <c r="TO48" i="18" s="1"/>
  <c r="TO49" i="18" s="1"/>
  <c r="UI24" i="18"/>
  <c r="UI25" i="18" s="1"/>
  <c r="UI26" i="18" s="1"/>
  <c r="UI27" i="18" s="1"/>
  <c r="UI28" i="18" s="1"/>
  <c r="UI29" i="18" s="1"/>
  <c r="UI30" i="18" s="1"/>
  <c r="UI31" i="18" s="1"/>
  <c r="UI32" i="18" s="1"/>
  <c r="UI33" i="18" s="1"/>
  <c r="UI34" i="18" s="1"/>
  <c r="UI35" i="18" s="1"/>
  <c r="UI36" i="18" s="1"/>
  <c r="UI37" i="18" s="1"/>
  <c r="UI38" i="18" s="1"/>
  <c r="UI39" i="18" s="1"/>
  <c r="UI40" i="18" s="1"/>
  <c r="UI41" i="18" s="1"/>
  <c r="UI42" i="18" s="1"/>
  <c r="UI43" i="18" s="1"/>
  <c r="UI44" i="18" s="1"/>
  <c r="UI45" i="18" s="1"/>
  <c r="UI46" i="18" s="1"/>
  <c r="UI47" i="18" s="1"/>
  <c r="UI48" i="18" s="1"/>
  <c r="UI49" i="18" s="1"/>
  <c r="ALP24" i="18"/>
  <c r="ALP25" i="18" s="1"/>
  <c r="ALP26" i="18" s="1"/>
  <c r="ALP27" i="18" s="1"/>
  <c r="ALP28" i="18" s="1"/>
  <c r="ALP29" i="18" s="1"/>
  <c r="ALP30" i="18" s="1"/>
  <c r="ALP31" i="18" s="1"/>
  <c r="ALP32" i="18" s="1"/>
  <c r="ALP33" i="18" s="1"/>
  <c r="ALP34" i="18" s="1"/>
  <c r="ALP35" i="18" s="1"/>
  <c r="ALP36" i="18" s="1"/>
  <c r="ALP37" i="18" s="1"/>
  <c r="ALP38" i="18" s="1"/>
  <c r="ALP39" i="18" s="1"/>
  <c r="ALP40" i="18" s="1"/>
  <c r="ALP41" i="18" s="1"/>
  <c r="ALP42" i="18" s="1"/>
  <c r="ALP43" i="18" s="1"/>
  <c r="ALP44" i="18" s="1"/>
  <c r="ALP45" i="18" s="1"/>
  <c r="ALP46" i="18" s="1"/>
  <c r="ALP47" i="18" s="1"/>
  <c r="ALP48" i="18" s="1"/>
  <c r="ALP49" i="18" s="1"/>
  <c r="YT24" i="18"/>
  <c r="YT25" i="18" s="1"/>
  <c r="YT26" i="18" s="1"/>
  <c r="YT27" i="18" s="1"/>
  <c r="YT28" i="18" s="1"/>
  <c r="YT29" i="18" s="1"/>
  <c r="YT30" i="18" s="1"/>
  <c r="YT31" i="18" s="1"/>
  <c r="YT32" i="18" s="1"/>
  <c r="YT33" i="18" s="1"/>
  <c r="YT34" i="18" s="1"/>
  <c r="YT35" i="18" s="1"/>
  <c r="YT36" i="18" s="1"/>
  <c r="YT37" i="18" s="1"/>
  <c r="YT38" i="18" s="1"/>
  <c r="YT39" i="18" s="1"/>
  <c r="YT40" i="18" s="1"/>
  <c r="YT41" i="18" s="1"/>
  <c r="YT42" i="18" s="1"/>
  <c r="YT43" i="18" s="1"/>
  <c r="YT44" i="18" s="1"/>
  <c r="YT45" i="18" s="1"/>
  <c r="YT46" i="18" s="1"/>
  <c r="YT47" i="18" s="1"/>
  <c r="YT48" i="18" s="1"/>
  <c r="YT49" i="18" s="1"/>
  <c r="AIS24" i="18"/>
  <c r="AIS25" i="18" s="1"/>
  <c r="AIS26" i="18" s="1"/>
  <c r="AIS27" i="18" s="1"/>
  <c r="AIS28" i="18" s="1"/>
  <c r="AIS29" i="18" s="1"/>
  <c r="AIS30" i="18" s="1"/>
  <c r="AIS31" i="18" s="1"/>
  <c r="AIS32" i="18" s="1"/>
  <c r="AIS33" i="18" s="1"/>
  <c r="AIS34" i="18" s="1"/>
  <c r="AIS35" i="18" s="1"/>
  <c r="AIS36" i="18" s="1"/>
  <c r="AIS37" i="18" s="1"/>
  <c r="AIS38" i="18" s="1"/>
  <c r="AIS39" i="18" s="1"/>
  <c r="AIS40" i="18" s="1"/>
  <c r="AIS41" i="18" s="1"/>
  <c r="AIS42" i="18" s="1"/>
  <c r="AIS43" i="18" s="1"/>
  <c r="AIS44" i="18" s="1"/>
  <c r="AIS45" i="18" s="1"/>
  <c r="AIS46" i="18" s="1"/>
  <c r="AIS47" i="18" s="1"/>
  <c r="AIS48" i="18" s="1"/>
  <c r="AIS49" i="18" s="1"/>
  <c r="WR24" i="18"/>
  <c r="WR25" i="18" s="1"/>
  <c r="WR26" i="18" s="1"/>
  <c r="WR27" i="18" s="1"/>
  <c r="WR28" i="18" s="1"/>
  <c r="WR29" i="18" s="1"/>
  <c r="WR30" i="18" s="1"/>
  <c r="WR31" i="18" s="1"/>
  <c r="WR32" i="18" s="1"/>
  <c r="WR33" i="18" s="1"/>
  <c r="WR34" i="18" s="1"/>
  <c r="WR35" i="18" s="1"/>
  <c r="WR36" i="18" s="1"/>
  <c r="WR37" i="18" s="1"/>
  <c r="WR38" i="18" s="1"/>
  <c r="WR39" i="18" s="1"/>
  <c r="WR40" i="18" s="1"/>
  <c r="WR41" i="18" s="1"/>
  <c r="WR42" i="18" s="1"/>
  <c r="WR43" i="18" s="1"/>
  <c r="WR44" i="18" s="1"/>
  <c r="WR45" i="18" s="1"/>
  <c r="WR46" i="18" s="1"/>
  <c r="WR47" i="18" s="1"/>
  <c r="WR48" i="18" s="1"/>
  <c r="WR49" i="18" s="1"/>
  <c r="ADN24" i="18"/>
  <c r="ADN25" i="18" s="1"/>
  <c r="ADN26" i="18" s="1"/>
  <c r="ADN27" i="18" s="1"/>
  <c r="ADN28" i="18" s="1"/>
  <c r="ADN29" i="18" s="1"/>
  <c r="ADN30" i="18" s="1"/>
  <c r="ADN31" i="18" s="1"/>
  <c r="ADN32" i="18" s="1"/>
  <c r="ADN33" i="18" s="1"/>
  <c r="ADN34" i="18" s="1"/>
  <c r="ADN35" i="18" s="1"/>
  <c r="ADN36" i="18" s="1"/>
  <c r="ADN37" i="18" s="1"/>
  <c r="ADN38" i="18" s="1"/>
  <c r="ADN39" i="18" s="1"/>
  <c r="ADN40" i="18" s="1"/>
  <c r="ADN41" i="18" s="1"/>
  <c r="ADN42" i="18" s="1"/>
  <c r="ADN43" i="18" s="1"/>
  <c r="ADN44" i="18" s="1"/>
  <c r="ADN45" i="18" s="1"/>
  <c r="ADN46" i="18" s="1"/>
  <c r="ADN47" i="18" s="1"/>
  <c r="ADN48" i="18" s="1"/>
  <c r="ADN49" i="18" s="1"/>
  <c r="CD24" i="18"/>
  <c r="CD25" i="18" s="1"/>
  <c r="CD26" i="18" s="1"/>
  <c r="CD27" i="18" s="1"/>
  <c r="CD28" i="18" s="1"/>
  <c r="CD29" i="18" s="1"/>
  <c r="CD30" i="18" s="1"/>
  <c r="CD31" i="18" s="1"/>
  <c r="CD32" i="18" s="1"/>
  <c r="CD33" i="18" s="1"/>
  <c r="CD34" i="18" s="1"/>
  <c r="CD35" i="18" s="1"/>
  <c r="CD36" i="18" s="1"/>
  <c r="CD37" i="18" s="1"/>
  <c r="CD38" i="18" s="1"/>
  <c r="CD39" i="18" s="1"/>
  <c r="CD40" i="18" s="1"/>
  <c r="CD41" i="18" s="1"/>
  <c r="CD42" i="18" s="1"/>
  <c r="CD43" i="18" s="1"/>
  <c r="CD44" i="18" s="1"/>
  <c r="CD45" i="18" s="1"/>
  <c r="CD46" i="18" s="1"/>
  <c r="CD47" i="18" s="1"/>
  <c r="CD48" i="18" s="1"/>
  <c r="CD49" i="18" s="1"/>
  <c r="CW24" i="18"/>
  <c r="CW25" i="18" s="1"/>
  <c r="CW26" i="18" s="1"/>
  <c r="CW27" i="18" s="1"/>
  <c r="CW28" i="18" s="1"/>
  <c r="CW29" i="18" s="1"/>
  <c r="CW30" i="18" s="1"/>
  <c r="CW31" i="18" s="1"/>
  <c r="CW32" i="18" s="1"/>
  <c r="CW33" i="18" s="1"/>
  <c r="CW34" i="18" s="1"/>
  <c r="CW35" i="18" s="1"/>
  <c r="CW36" i="18" s="1"/>
  <c r="CW37" i="18" s="1"/>
  <c r="CW38" i="18" s="1"/>
  <c r="CW39" i="18" s="1"/>
  <c r="CW40" i="18" s="1"/>
  <c r="CW41" i="18" s="1"/>
  <c r="CW42" i="18" s="1"/>
  <c r="CW43" i="18" s="1"/>
  <c r="CW44" i="18" s="1"/>
  <c r="CW45" i="18" s="1"/>
  <c r="CW46" i="18" s="1"/>
  <c r="CW47" i="18" s="1"/>
  <c r="CW48" i="18" s="1"/>
  <c r="CW49" i="18" s="1"/>
  <c r="SM24" i="18"/>
  <c r="SM25" i="18" s="1"/>
  <c r="SM26" i="18" s="1"/>
  <c r="SM27" i="18" s="1"/>
  <c r="SM28" i="18" s="1"/>
  <c r="SM29" i="18" s="1"/>
  <c r="SM30" i="18" s="1"/>
  <c r="SM31" i="18" s="1"/>
  <c r="SM32" i="18" s="1"/>
  <c r="SM33" i="18" s="1"/>
  <c r="SM34" i="18" s="1"/>
  <c r="SM35" i="18" s="1"/>
  <c r="SM36" i="18" s="1"/>
  <c r="SM37" i="18" s="1"/>
  <c r="SM38" i="18" s="1"/>
  <c r="SM39" i="18" s="1"/>
  <c r="SM40" i="18" s="1"/>
  <c r="SM41" i="18" s="1"/>
  <c r="SM42" i="18" s="1"/>
  <c r="SM43" i="18" s="1"/>
  <c r="SM44" i="18" s="1"/>
  <c r="SM45" i="18" s="1"/>
  <c r="SM46" i="18" s="1"/>
  <c r="SM47" i="18" s="1"/>
  <c r="SM48" i="18" s="1"/>
  <c r="SM49" i="18" s="1"/>
  <c r="FD24" i="18"/>
  <c r="FD25" i="18" s="1"/>
  <c r="FD26" i="18" s="1"/>
  <c r="FD27" i="18" s="1"/>
  <c r="FD28" i="18" s="1"/>
  <c r="FD29" i="18" s="1"/>
  <c r="FD30" i="18" s="1"/>
  <c r="FD31" i="18" s="1"/>
  <c r="FD32" i="18" s="1"/>
  <c r="FD33" i="18" s="1"/>
  <c r="FD34" i="18" s="1"/>
  <c r="FD35" i="18" s="1"/>
  <c r="FD36" i="18" s="1"/>
  <c r="FD37" i="18" s="1"/>
  <c r="FD38" i="18" s="1"/>
  <c r="FD39" i="18" s="1"/>
  <c r="FD40" i="18" s="1"/>
  <c r="FD41" i="18" s="1"/>
  <c r="FD42" i="18" s="1"/>
  <c r="FD43" i="18" s="1"/>
  <c r="FD44" i="18" s="1"/>
  <c r="FD45" i="18" s="1"/>
  <c r="FD46" i="18" s="1"/>
  <c r="FD47" i="18" s="1"/>
  <c r="FD48" i="18" s="1"/>
  <c r="FD49" i="18" s="1"/>
  <c r="PW24" i="18"/>
  <c r="PW25" i="18" s="1"/>
  <c r="PW26" i="18" s="1"/>
  <c r="PW27" i="18" s="1"/>
  <c r="PW28" i="18" s="1"/>
  <c r="PW29" i="18" s="1"/>
  <c r="PW30" i="18" s="1"/>
  <c r="PW31" i="18" s="1"/>
  <c r="PW32" i="18" s="1"/>
  <c r="PW33" i="18" s="1"/>
  <c r="PW34" i="18" s="1"/>
  <c r="PW35" i="18" s="1"/>
  <c r="PW36" i="18" s="1"/>
  <c r="PW37" i="18" s="1"/>
  <c r="PW38" i="18" s="1"/>
  <c r="PW39" i="18" s="1"/>
  <c r="PW40" i="18" s="1"/>
  <c r="PW41" i="18" s="1"/>
  <c r="PW42" i="18" s="1"/>
  <c r="PW43" i="18" s="1"/>
  <c r="PW44" i="18" s="1"/>
  <c r="PW45" i="18" s="1"/>
  <c r="PW46" i="18" s="1"/>
  <c r="PW47" i="18" s="1"/>
  <c r="PW48" i="18" s="1"/>
  <c r="PW49" i="18" s="1"/>
  <c r="BS24" i="18"/>
  <c r="BS25" i="18" s="1"/>
  <c r="BS26" i="18" s="1"/>
  <c r="BS27" i="18" s="1"/>
  <c r="BS28" i="18" s="1"/>
  <c r="BS29" i="18" s="1"/>
  <c r="BS30" i="18" s="1"/>
  <c r="BS31" i="18" s="1"/>
  <c r="BS32" i="18" s="1"/>
  <c r="BS33" i="18" s="1"/>
  <c r="BS34" i="18" s="1"/>
  <c r="BS35" i="18" s="1"/>
  <c r="BS36" i="18" s="1"/>
  <c r="BS37" i="18" s="1"/>
  <c r="BS38" i="18" s="1"/>
  <c r="BS39" i="18" s="1"/>
  <c r="BS40" i="18" s="1"/>
  <c r="BS41" i="18" s="1"/>
  <c r="BS42" i="18" s="1"/>
  <c r="BS43" i="18" s="1"/>
  <c r="BS44" i="18" s="1"/>
  <c r="BS45" i="18" s="1"/>
  <c r="BS46" i="18" s="1"/>
  <c r="BS47" i="18" s="1"/>
  <c r="BS48" i="18" s="1"/>
  <c r="BS49" i="18" s="1"/>
  <c r="ALE24" i="18"/>
  <c r="ALE25" i="18" s="1"/>
  <c r="ALE26" i="18" s="1"/>
  <c r="ALE27" i="18" s="1"/>
  <c r="ALE28" i="18" s="1"/>
  <c r="ALE29" i="18" s="1"/>
  <c r="ALE30" i="18" s="1"/>
  <c r="ALE31" i="18" s="1"/>
  <c r="ALE32" i="18" s="1"/>
  <c r="ALE33" i="18" s="1"/>
  <c r="ALE34" i="18" s="1"/>
  <c r="ALE35" i="18" s="1"/>
  <c r="ALE36" i="18" s="1"/>
  <c r="ALE37" i="18" s="1"/>
  <c r="ALE38" i="18" s="1"/>
  <c r="ALE39" i="18" s="1"/>
  <c r="ALE40" i="18" s="1"/>
  <c r="ALE41" i="18" s="1"/>
  <c r="ALE42" i="18" s="1"/>
  <c r="ALE43" i="18" s="1"/>
  <c r="ALE44" i="18" s="1"/>
  <c r="ALE45" i="18" s="1"/>
  <c r="ALE46" i="18" s="1"/>
  <c r="ALE47" i="18" s="1"/>
  <c r="ALE48" i="18" s="1"/>
  <c r="ALE49" i="18" s="1"/>
  <c r="TW24" i="18"/>
  <c r="TW25" i="18" s="1"/>
  <c r="TW26" i="18" s="1"/>
  <c r="TW27" i="18" s="1"/>
  <c r="TW28" i="18" s="1"/>
  <c r="TW29" i="18" s="1"/>
  <c r="TW30" i="18" s="1"/>
  <c r="TW31" i="18" s="1"/>
  <c r="TW32" i="18" s="1"/>
  <c r="TW33" i="18" s="1"/>
  <c r="TW34" i="18" s="1"/>
  <c r="TW35" i="18" s="1"/>
  <c r="TW36" i="18" s="1"/>
  <c r="TW37" i="18" s="1"/>
  <c r="TW38" i="18" s="1"/>
  <c r="TW39" i="18" s="1"/>
  <c r="TW40" i="18" s="1"/>
  <c r="TW41" i="18" s="1"/>
  <c r="TW42" i="18" s="1"/>
  <c r="TW43" i="18" s="1"/>
  <c r="TW44" i="18" s="1"/>
  <c r="TW45" i="18" s="1"/>
  <c r="TW46" i="18" s="1"/>
  <c r="TW47" i="18" s="1"/>
  <c r="TW48" i="18" s="1"/>
  <c r="TW49" i="18" s="1"/>
  <c r="AHJ24" i="18"/>
  <c r="AHJ25" i="18" s="1"/>
  <c r="AHJ26" i="18" s="1"/>
  <c r="AHJ27" i="18" s="1"/>
  <c r="AHJ28" i="18" s="1"/>
  <c r="AHJ29" i="18" s="1"/>
  <c r="AHJ30" i="18" s="1"/>
  <c r="AHJ31" i="18" s="1"/>
  <c r="AHJ32" i="18" s="1"/>
  <c r="AHJ33" i="18" s="1"/>
  <c r="AHJ34" i="18" s="1"/>
  <c r="AHJ35" i="18" s="1"/>
  <c r="AHJ36" i="18" s="1"/>
  <c r="AHJ37" i="18" s="1"/>
  <c r="AHJ38" i="18" s="1"/>
  <c r="AHJ39" i="18" s="1"/>
  <c r="AHJ40" i="18" s="1"/>
  <c r="AHJ41" i="18" s="1"/>
  <c r="AHJ42" i="18" s="1"/>
  <c r="AHJ43" i="18" s="1"/>
  <c r="AHJ44" i="18" s="1"/>
  <c r="AHJ45" i="18" s="1"/>
  <c r="AHJ46" i="18" s="1"/>
  <c r="AHJ47" i="18" s="1"/>
  <c r="AHJ48" i="18" s="1"/>
  <c r="AHJ49" i="18" s="1"/>
  <c r="GF24" i="18"/>
  <c r="GF25" i="18" s="1"/>
  <c r="GF26" i="18" s="1"/>
  <c r="GF27" i="18" s="1"/>
  <c r="GF28" i="18" s="1"/>
  <c r="GF29" i="18" s="1"/>
  <c r="GF30" i="18" s="1"/>
  <c r="GF31" i="18" s="1"/>
  <c r="GF32" i="18" s="1"/>
  <c r="GF33" i="18" s="1"/>
  <c r="GF34" i="18" s="1"/>
  <c r="GF35" i="18" s="1"/>
  <c r="GF36" i="18" s="1"/>
  <c r="GF37" i="18" s="1"/>
  <c r="GF38" i="18" s="1"/>
  <c r="GF39" i="18" s="1"/>
  <c r="GF40" i="18" s="1"/>
  <c r="GF41" i="18" s="1"/>
  <c r="GF42" i="18" s="1"/>
  <c r="GF43" i="18" s="1"/>
  <c r="GF44" i="18" s="1"/>
  <c r="GF45" i="18" s="1"/>
  <c r="GF46" i="18" s="1"/>
  <c r="GF47" i="18" s="1"/>
  <c r="GF48" i="18" s="1"/>
  <c r="GF49" i="18" s="1"/>
  <c r="GI24" i="18"/>
  <c r="GI25" i="18" s="1"/>
  <c r="GI26" i="18" s="1"/>
  <c r="GI27" i="18" s="1"/>
  <c r="GI28" i="18" s="1"/>
  <c r="GI29" i="18" s="1"/>
  <c r="GI30" i="18" s="1"/>
  <c r="GI31" i="18" s="1"/>
  <c r="GI32" i="18" s="1"/>
  <c r="GI33" i="18" s="1"/>
  <c r="GI34" i="18" s="1"/>
  <c r="GI35" i="18" s="1"/>
  <c r="GI36" i="18" s="1"/>
  <c r="GI37" i="18" s="1"/>
  <c r="GI38" i="18" s="1"/>
  <c r="GI39" i="18" s="1"/>
  <c r="GI40" i="18" s="1"/>
  <c r="GI41" i="18" s="1"/>
  <c r="GI42" i="18" s="1"/>
  <c r="GI43" i="18" s="1"/>
  <c r="GI44" i="18" s="1"/>
  <c r="GI45" i="18" s="1"/>
  <c r="GI46" i="18" s="1"/>
  <c r="GI47" i="18" s="1"/>
  <c r="GI48" i="18" s="1"/>
  <c r="GI49" i="18" s="1"/>
  <c r="LU24" i="18"/>
  <c r="LU25" i="18" s="1"/>
  <c r="LU26" i="18" s="1"/>
  <c r="LU27" i="18" s="1"/>
  <c r="LU28" i="18" s="1"/>
  <c r="LU29" i="18" s="1"/>
  <c r="LU30" i="18" s="1"/>
  <c r="LU31" i="18" s="1"/>
  <c r="LU32" i="18" s="1"/>
  <c r="LU33" i="18" s="1"/>
  <c r="LU34" i="18" s="1"/>
  <c r="LU35" i="18" s="1"/>
  <c r="LU36" i="18" s="1"/>
  <c r="LU37" i="18" s="1"/>
  <c r="LU38" i="18" s="1"/>
  <c r="LU39" i="18" s="1"/>
  <c r="LU40" i="18" s="1"/>
  <c r="LU41" i="18" s="1"/>
  <c r="LU42" i="18" s="1"/>
  <c r="LU43" i="18" s="1"/>
  <c r="LU44" i="18" s="1"/>
  <c r="LU45" i="18" s="1"/>
  <c r="LU46" i="18" s="1"/>
  <c r="LU47" i="18" s="1"/>
  <c r="LU48" i="18" s="1"/>
  <c r="LU49" i="18" s="1"/>
  <c r="ABD24" i="18"/>
  <c r="ABD25" i="18" s="1"/>
  <c r="ABD26" i="18" s="1"/>
  <c r="ABD27" i="18" s="1"/>
  <c r="ABD28" i="18" s="1"/>
  <c r="ABD29" i="18" s="1"/>
  <c r="ABD30" i="18" s="1"/>
  <c r="ABD31" i="18" s="1"/>
  <c r="ABD32" i="18" s="1"/>
  <c r="ABD33" i="18" s="1"/>
  <c r="ABD34" i="18" s="1"/>
  <c r="ABD35" i="18" s="1"/>
  <c r="ABD36" i="18" s="1"/>
  <c r="ABD37" i="18" s="1"/>
  <c r="ABD38" i="18" s="1"/>
  <c r="ABD39" i="18" s="1"/>
  <c r="ABD40" i="18" s="1"/>
  <c r="ABD41" i="18" s="1"/>
  <c r="ABD42" i="18" s="1"/>
  <c r="ABD43" i="18" s="1"/>
  <c r="ABD44" i="18" s="1"/>
  <c r="ABD45" i="18" s="1"/>
  <c r="ABD46" i="18" s="1"/>
  <c r="ABD47" i="18" s="1"/>
  <c r="ABD48" i="18" s="1"/>
  <c r="ABD49" i="18" s="1"/>
  <c r="KM24" i="18"/>
  <c r="KM25" i="18" s="1"/>
  <c r="KM26" i="18" s="1"/>
  <c r="KM27" i="18" s="1"/>
  <c r="KM28" i="18" s="1"/>
  <c r="KM29" i="18" s="1"/>
  <c r="KM30" i="18" s="1"/>
  <c r="KM31" i="18" s="1"/>
  <c r="KM32" i="18" s="1"/>
  <c r="KM33" i="18" s="1"/>
  <c r="KM34" i="18" s="1"/>
  <c r="KM35" i="18" s="1"/>
  <c r="KM36" i="18" s="1"/>
  <c r="KM37" i="18" s="1"/>
  <c r="KM38" i="18" s="1"/>
  <c r="KM39" i="18" s="1"/>
  <c r="KM40" i="18" s="1"/>
  <c r="KM41" i="18" s="1"/>
  <c r="KM42" i="18" s="1"/>
  <c r="KM43" i="18" s="1"/>
  <c r="KM44" i="18" s="1"/>
  <c r="KM45" i="18" s="1"/>
  <c r="KM46" i="18" s="1"/>
  <c r="KM47" i="18" s="1"/>
  <c r="KM48" i="18" s="1"/>
  <c r="KM49" i="18" s="1"/>
  <c r="RE24" i="18"/>
  <c r="RE25" i="18" s="1"/>
  <c r="RE26" i="18" s="1"/>
  <c r="RE27" i="18" s="1"/>
  <c r="RE28" i="18" s="1"/>
  <c r="RE29" i="18" s="1"/>
  <c r="RE30" i="18" s="1"/>
  <c r="RE31" i="18" s="1"/>
  <c r="RE32" i="18" s="1"/>
  <c r="RE33" i="18" s="1"/>
  <c r="RE34" i="18" s="1"/>
  <c r="RE35" i="18" s="1"/>
  <c r="RE36" i="18" s="1"/>
  <c r="RE37" i="18" s="1"/>
  <c r="RE38" i="18" s="1"/>
  <c r="RE39" i="18" s="1"/>
  <c r="RE40" i="18" s="1"/>
  <c r="RE41" i="18" s="1"/>
  <c r="RE42" i="18" s="1"/>
  <c r="RE43" i="18" s="1"/>
  <c r="RE44" i="18" s="1"/>
  <c r="RE45" i="18" s="1"/>
  <c r="RE46" i="18" s="1"/>
  <c r="RE47" i="18" s="1"/>
  <c r="RE48" i="18" s="1"/>
  <c r="RE49" i="18" s="1"/>
  <c r="ACQ24" i="18"/>
  <c r="ACQ25" i="18" s="1"/>
  <c r="ACQ26" i="18" s="1"/>
  <c r="ACQ27" i="18" s="1"/>
  <c r="ACQ28" i="18" s="1"/>
  <c r="ACQ29" i="18" s="1"/>
  <c r="ACQ30" i="18" s="1"/>
  <c r="ACQ31" i="18" s="1"/>
  <c r="ACQ32" i="18" s="1"/>
  <c r="ACQ33" i="18" s="1"/>
  <c r="ACQ34" i="18" s="1"/>
  <c r="ACQ35" i="18" s="1"/>
  <c r="ACQ36" i="18" s="1"/>
  <c r="ACQ37" i="18" s="1"/>
  <c r="ACQ38" i="18" s="1"/>
  <c r="ACQ39" i="18" s="1"/>
  <c r="ACQ40" i="18" s="1"/>
  <c r="ACQ41" i="18" s="1"/>
  <c r="ACQ42" i="18" s="1"/>
  <c r="ACQ43" i="18" s="1"/>
  <c r="ACQ44" i="18" s="1"/>
  <c r="ACQ45" i="18" s="1"/>
  <c r="ACQ46" i="18" s="1"/>
  <c r="ACQ47" i="18" s="1"/>
  <c r="ACQ48" i="18" s="1"/>
  <c r="ACQ49" i="18" s="1"/>
  <c r="OM24" i="18"/>
  <c r="OM25" i="18" s="1"/>
  <c r="OM26" i="18" s="1"/>
  <c r="OM27" i="18" s="1"/>
  <c r="OM28" i="18" s="1"/>
  <c r="OM29" i="18" s="1"/>
  <c r="OM30" i="18" s="1"/>
  <c r="OM31" i="18" s="1"/>
  <c r="OM32" i="18" s="1"/>
  <c r="OM33" i="18" s="1"/>
  <c r="OM34" i="18" s="1"/>
  <c r="OM35" i="18" s="1"/>
  <c r="OM36" i="18" s="1"/>
  <c r="OM37" i="18" s="1"/>
  <c r="OM38" i="18" s="1"/>
  <c r="OM39" i="18" s="1"/>
  <c r="OM40" i="18" s="1"/>
  <c r="OM41" i="18" s="1"/>
  <c r="OM42" i="18" s="1"/>
  <c r="OM43" i="18" s="1"/>
  <c r="OM44" i="18" s="1"/>
  <c r="OM45" i="18" s="1"/>
  <c r="OM46" i="18" s="1"/>
  <c r="OM47" i="18" s="1"/>
  <c r="OM48" i="18" s="1"/>
  <c r="OM49" i="18" s="1"/>
  <c r="ZV24" i="18"/>
  <c r="ZV25" i="18" s="1"/>
  <c r="ZV26" i="18" s="1"/>
  <c r="ZV27" i="18" s="1"/>
  <c r="ZV28" i="18" s="1"/>
  <c r="ZV29" i="18" s="1"/>
  <c r="ZV30" i="18" s="1"/>
  <c r="ZV31" i="18" s="1"/>
  <c r="ZV32" i="18" s="1"/>
  <c r="ZV33" i="18" s="1"/>
  <c r="ZV34" i="18" s="1"/>
  <c r="ZV35" i="18" s="1"/>
  <c r="ZV36" i="18" s="1"/>
  <c r="ZV37" i="18" s="1"/>
  <c r="ZV38" i="18" s="1"/>
  <c r="ZV39" i="18" s="1"/>
  <c r="ZV40" i="18" s="1"/>
  <c r="ZV41" i="18" s="1"/>
  <c r="ZV42" i="18" s="1"/>
  <c r="ZV43" i="18" s="1"/>
  <c r="ZV44" i="18" s="1"/>
  <c r="ZV45" i="18" s="1"/>
  <c r="ZV46" i="18" s="1"/>
  <c r="ZV47" i="18" s="1"/>
  <c r="ZV48" i="18" s="1"/>
  <c r="ZV49" i="18" s="1"/>
  <c r="WK24" i="18"/>
  <c r="WK25" i="18" s="1"/>
  <c r="WK26" i="18" s="1"/>
  <c r="WK27" i="18" s="1"/>
  <c r="WK28" i="18" s="1"/>
  <c r="WK29" i="18" s="1"/>
  <c r="WK30" i="18" s="1"/>
  <c r="WK31" i="18" s="1"/>
  <c r="WK32" i="18" s="1"/>
  <c r="WK33" i="18" s="1"/>
  <c r="WK34" i="18" s="1"/>
  <c r="WK35" i="18" s="1"/>
  <c r="WK36" i="18" s="1"/>
  <c r="WK37" i="18" s="1"/>
  <c r="WK38" i="18" s="1"/>
  <c r="WK39" i="18" s="1"/>
  <c r="WK40" i="18" s="1"/>
  <c r="WK41" i="18" s="1"/>
  <c r="WK42" i="18" s="1"/>
  <c r="WK43" i="18" s="1"/>
  <c r="WK44" i="18" s="1"/>
  <c r="WK45" i="18" s="1"/>
  <c r="WK46" i="18" s="1"/>
  <c r="WK47" i="18" s="1"/>
  <c r="WK48" i="18" s="1"/>
  <c r="WK49" i="18" s="1"/>
  <c r="WM5" i="18"/>
  <c r="ACB24" i="18"/>
  <c r="ACB25" i="18" s="1"/>
  <c r="ACB26" i="18" s="1"/>
  <c r="ACB27" i="18" s="1"/>
  <c r="ACB28" i="18" s="1"/>
  <c r="ACB29" i="18" s="1"/>
  <c r="ACB30" i="18" s="1"/>
  <c r="ACB31" i="18" s="1"/>
  <c r="ACB32" i="18" s="1"/>
  <c r="ACB33" i="18" s="1"/>
  <c r="ACB34" i="18" s="1"/>
  <c r="ACB35" i="18" s="1"/>
  <c r="ACB36" i="18" s="1"/>
  <c r="ACB37" i="18" s="1"/>
  <c r="ACB38" i="18" s="1"/>
  <c r="ACB39" i="18" s="1"/>
  <c r="ACB40" i="18" s="1"/>
  <c r="ACB41" i="18" s="1"/>
  <c r="ACB42" i="18" s="1"/>
  <c r="ACB43" i="18" s="1"/>
  <c r="ACB44" i="18" s="1"/>
  <c r="ACB45" i="18" s="1"/>
  <c r="ACB46" i="18" s="1"/>
  <c r="ACB47" i="18" s="1"/>
  <c r="ACB48" i="18" s="1"/>
  <c r="ACB49" i="18" s="1"/>
  <c r="ACD5" i="18"/>
  <c r="ZA24" i="18"/>
  <c r="ZA25" i="18" s="1"/>
  <c r="ZA26" i="18" s="1"/>
  <c r="ZA27" i="18" s="1"/>
  <c r="ZA28" i="18" s="1"/>
  <c r="ZA29" i="18" s="1"/>
  <c r="ZA30" i="18" s="1"/>
  <c r="ZA31" i="18" s="1"/>
  <c r="ZA32" i="18" s="1"/>
  <c r="ZA33" i="18" s="1"/>
  <c r="ZA34" i="18" s="1"/>
  <c r="ZA35" i="18" s="1"/>
  <c r="ZA36" i="18" s="1"/>
  <c r="ZA37" i="18" s="1"/>
  <c r="ZA38" i="18" s="1"/>
  <c r="ZA39" i="18" s="1"/>
  <c r="ZA40" i="18" s="1"/>
  <c r="ZA41" i="18" s="1"/>
  <c r="ZA42" i="18" s="1"/>
  <c r="ZA43" i="18" s="1"/>
  <c r="ZA44" i="18" s="1"/>
  <c r="ZA45" i="18" s="1"/>
  <c r="ZA46" i="18" s="1"/>
  <c r="ZA47" i="18" s="1"/>
  <c r="ZA48" i="18" s="1"/>
  <c r="ZA49" i="18" s="1"/>
  <c r="UF24" i="18"/>
  <c r="UF25" i="18" s="1"/>
  <c r="UF26" i="18" s="1"/>
  <c r="UF27" i="18" s="1"/>
  <c r="UF28" i="18" s="1"/>
  <c r="UF29" i="18" s="1"/>
  <c r="UF30" i="18" s="1"/>
  <c r="UF31" i="18" s="1"/>
  <c r="UF32" i="18" s="1"/>
  <c r="UF33" i="18" s="1"/>
  <c r="UF34" i="18" s="1"/>
  <c r="UF35" i="18" s="1"/>
  <c r="UF36" i="18" s="1"/>
  <c r="UF37" i="18" s="1"/>
  <c r="UF38" i="18" s="1"/>
  <c r="UF39" i="18" s="1"/>
  <c r="UF40" i="18" s="1"/>
  <c r="UF41" i="18" s="1"/>
  <c r="UF42" i="18" s="1"/>
  <c r="UF43" i="18" s="1"/>
  <c r="UF44" i="18" s="1"/>
  <c r="UF45" i="18" s="1"/>
  <c r="UF46" i="18" s="1"/>
  <c r="UF47" i="18" s="1"/>
  <c r="UF48" i="18" s="1"/>
  <c r="UF49" i="18" s="1"/>
  <c r="AAC24" i="18"/>
  <c r="AAC25" i="18" s="1"/>
  <c r="AAC26" i="18" s="1"/>
  <c r="AAC27" i="18" s="1"/>
  <c r="AAC28" i="18" s="1"/>
  <c r="AAC29" i="18" s="1"/>
  <c r="AAC30" i="18" s="1"/>
  <c r="AAC31" i="18" s="1"/>
  <c r="AAC32" i="18" s="1"/>
  <c r="AAC33" i="18" s="1"/>
  <c r="AAC34" i="18" s="1"/>
  <c r="AAC35" i="18" s="1"/>
  <c r="AAC36" i="18" s="1"/>
  <c r="AAC37" i="18" s="1"/>
  <c r="AAC38" i="18" s="1"/>
  <c r="AAC39" i="18" s="1"/>
  <c r="AAC40" i="18" s="1"/>
  <c r="AAC41" i="18" s="1"/>
  <c r="AAC42" i="18" s="1"/>
  <c r="AAC43" i="18" s="1"/>
  <c r="AAC44" i="18" s="1"/>
  <c r="AAC45" i="18" s="1"/>
  <c r="AAC46" i="18" s="1"/>
  <c r="AAC47" i="18" s="1"/>
  <c r="AAC48" i="18" s="1"/>
  <c r="AAC49" i="18" s="1"/>
  <c r="ACI24" i="18"/>
  <c r="ACI25" i="18" s="1"/>
  <c r="ACI26" i="18" s="1"/>
  <c r="ACI27" i="18" s="1"/>
  <c r="ACI28" i="18" s="1"/>
  <c r="ACI29" i="18" s="1"/>
  <c r="ACI30" i="18" s="1"/>
  <c r="ACI31" i="18" s="1"/>
  <c r="ACI32" i="18" s="1"/>
  <c r="ACI33" i="18" s="1"/>
  <c r="ACI34" i="18" s="1"/>
  <c r="ACI35" i="18" s="1"/>
  <c r="ACI36" i="18" s="1"/>
  <c r="ACI37" i="18" s="1"/>
  <c r="ACI38" i="18" s="1"/>
  <c r="ACI39" i="18" s="1"/>
  <c r="ACI40" i="18" s="1"/>
  <c r="ACI41" i="18" s="1"/>
  <c r="ACI42" i="18" s="1"/>
  <c r="ACI43" i="18" s="1"/>
  <c r="ACI44" i="18" s="1"/>
  <c r="ACI45" i="18" s="1"/>
  <c r="ACI46" i="18" s="1"/>
  <c r="ACI47" i="18" s="1"/>
  <c r="ACI48" i="18" s="1"/>
  <c r="ACI49" i="18" s="1"/>
  <c r="JP24" i="18"/>
  <c r="JP25" i="18" s="1"/>
  <c r="JP26" i="18" s="1"/>
  <c r="JP27" i="18" s="1"/>
  <c r="JP28" i="18" s="1"/>
  <c r="JP29" i="18" s="1"/>
  <c r="JP30" i="18" s="1"/>
  <c r="JP31" i="18" s="1"/>
  <c r="JP32" i="18" s="1"/>
  <c r="JP33" i="18" s="1"/>
  <c r="JP34" i="18" s="1"/>
  <c r="JP35" i="18" s="1"/>
  <c r="JP36" i="18" s="1"/>
  <c r="JP37" i="18" s="1"/>
  <c r="JP38" i="18" s="1"/>
  <c r="JP39" i="18" s="1"/>
  <c r="JP40" i="18" s="1"/>
  <c r="JP41" i="18" s="1"/>
  <c r="JP42" i="18" s="1"/>
  <c r="JP43" i="18" s="1"/>
  <c r="JP44" i="18" s="1"/>
  <c r="JP45" i="18" s="1"/>
  <c r="JP46" i="18" s="1"/>
  <c r="JP47" i="18" s="1"/>
  <c r="JP48" i="18" s="1"/>
  <c r="JP49" i="18" s="1"/>
  <c r="AL24" i="18"/>
  <c r="AL25" i="18" s="1"/>
  <c r="AL26" i="18" s="1"/>
  <c r="AL27" i="18" s="1"/>
  <c r="AL28" i="18" s="1"/>
  <c r="AL29" i="18" s="1"/>
  <c r="AL30" i="18" s="1"/>
  <c r="AL31" i="18" s="1"/>
  <c r="AL32" i="18" s="1"/>
  <c r="AL33" i="18" s="1"/>
  <c r="AL34" i="18" s="1"/>
  <c r="AL35" i="18" s="1"/>
  <c r="AL36" i="18" s="1"/>
  <c r="AL37" i="18" s="1"/>
  <c r="AL38" i="18" s="1"/>
  <c r="AL39" i="18" s="1"/>
  <c r="AL40" i="18" s="1"/>
  <c r="AL41" i="18" s="1"/>
  <c r="AL42" i="18" s="1"/>
  <c r="AL43" i="18" s="1"/>
  <c r="AL44" i="18" s="1"/>
  <c r="AL45" i="18" s="1"/>
  <c r="AL46" i="18" s="1"/>
  <c r="AL47" i="18" s="1"/>
  <c r="AL48" i="18" s="1"/>
  <c r="AL49" i="18" s="1"/>
  <c r="CY24" i="18"/>
  <c r="CY25" i="18" s="1"/>
  <c r="CY26" i="18" s="1"/>
  <c r="CY27" i="18" s="1"/>
  <c r="CY28" i="18" s="1"/>
  <c r="CY29" i="18" s="1"/>
  <c r="CY30" i="18" s="1"/>
  <c r="CY31" i="18" s="1"/>
  <c r="CY32" i="18" s="1"/>
  <c r="CY33" i="18" s="1"/>
  <c r="CY34" i="18" s="1"/>
  <c r="CY35" i="18" s="1"/>
  <c r="CY36" i="18" s="1"/>
  <c r="CY37" i="18" s="1"/>
  <c r="CY38" i="18" s="1"/>
  <c r="CY39" i="18" s="1"/>
  <c r="CY40" i="18" s="1"/>
  <c r="CY41" i="18" s="1"/>
  <c r="CY42" i="18" s="1"/>
  <c r="CY43" i="18" s="1"/>
  <c r="CY44" i="18" s="1"/>
  <c r="CY45" i="18" s="1"/>
  <c r="CY46" i="18" s="1"/>
  <c r="CY47" i="18" s="1"/>
  <c r="CY48" i="18" s="1"/>
  <c r="CY49" i="18" s="1"/>
  <c r="UR24" i="18"/>
  <c r="UR25" i="18" s="1"/>
  <c r="UR26" i="18" s="1"/>
  <c r="UR27" i="18" s="1"/>
  <c r="UR28" i="18" s="1"/>
  <c r="UR29" i="18" s="1"/>
  <c r="UR30" i="18" s="1"/>
  <c r="UR31" i="18" s="1"/>
  <c r="UR32" i="18" s="1"/>
  <c r="UR33" i="18" s="1"/>
  <c r="UR34" i="18" s="1"/>
  <c r="UR35" i="18" s="1"/>
  <c r="UR36" i="18" s="1"/>
  <c r="UR37" i="18" s="1"/>
  <c r="UR38" i="18" s="1"/>
  <c r="UR39" i="18" s="1"/>
  <c r="UR40" i="18" s="1"/>
  <c r="UR41" i="18" s="1"/>
  <c r="UR42" i="18" s="1"/>
  <c r="UR43" i="18" s="1"/>
  <c r="UR44" i="18" s="1"/>
  <c r="UR45" i="18" s="1"/>
  <c r="UR46" i="18" s="1"/>
  <c r="UR47" i="18" s="1"/>
  <c r="UR48" i="18" s="1"/>
  <c r="UR49" i="18" s="1"/>
  <c r="YM24" i="18"/>
  <c r="YM25" i="18" s="1"/>
  <c r="YM26" i="18" s="1"/>
  <c r="YM27" i="18" s="1"/>
  <c r="YM28" i="18" s="1"/>
  <c r="YM29" i="18" s="1"/>
  <c r="YM30" i="18" s="1"/>
  <c r="YM31" i="18" s="1"/>
  <c r="YM32" i="18" s="1"/>
  <c r="YM33" i="18" s="1"/>
  <c r="YM34" i="18" s="1"/>
  <c r="YM35" i="18" s="1"/>
  <c r="YM36" i="18" s="1"/>
  <c r="YM37" i="18" s="1"/>
  <c r="YM38" i="18" s="1"/>
  <c r="YM39" i="18" s="1"/>
  <c r="YM40" i="18" s="1"/>
  <c r="YM41" i="18" s="1"/>
  <c r="YM42" i="18" s="1"/>
  <c r="YM43" i="18" s="1"/>
  <c r="YM44" i="18" s="1"/>
  <c r="YM45" i="18" s="1"/>
  <c r="YM46" i="18" s="1"/>
  <c r="YM47" i="18" s="1"/>
  <c r="YM48" i="18" s="1"/>
  <c r="YM49" i="18" s="1"/>
  <c r="QC24" i="18"/>
  <c r="QC25" i="18" s="1"/>
  <c r="QC26" i="18" s="1"/>
  <c r="QC27" i="18" s="1"/>
  <c r="QC28" i="18" s="1"/>
  <c r="QC29" i="18" s="1"/>
  <c r="QC30" i="18" s="1"/>
  <c r="QC31" i="18" s="1"/>
  <c r="QC32" i="18" s="1"/>
  <c r="QC33" i="18" s="1"/>
  <c r="QC34" i="18" s="1"/>
  <c r="QC35" i="18" s="1"/>
  <c r="QC36" i="18" s="1"/>
  <c r="QC37" i="18" s="1"/>
  <c r="QC38" i="18" s="1"/>
  <c r="QC39" i="18" s="1"/>
  <c r="QC40" i="18" s="1"/>
  <c r="QC41" i="18" s="1"/>
  <c r="QC42" i="18" s="1"/>
  <c r="QC43" i="18" s="1"/>
  <c r="QC44" i="18" s="1"/>
  <c r="QC45" i="18" s="1"/>
  <c r="QC46" i="18" s="1"/>
  <c r="QC47" i="18" s="1"/>
  <c r="QC48" i="18" s="1"/>
  <c r="QC49" i="18" s="1"/>
  <c r="ADV24" i="18"/>
  <c r="ADV25" i="18" s="1"/>
  <c r="ADV26" i="18" s="1"/>
  <c r="ADV27" i="18" s="1"/>
  <c r="ADV28" i="18" s="1"/>
  <c r="ADV29" i="18" s="1"/>
  <c r="ADV30" i="18" s="1"/>
  <c r="ADV31" i="18" s="1"/>
  <c r="ADV32" i="18" s="1"/>
  <c r="ADV33" i="18" s="1"/>
  <c r="ADV34" i="18" s="1"/>
  <c r="ADV35" i="18" s="1"/>
  <c r="ADV36" i="18" s="1"/>
  <c r="ADV37" i="18" s="1"/>
  <c r="ADV38" i="18" s="1"/>
  <c r="ADV39" i="18" s="1"/>
  <c r="ADV40" i="18" s="1"/>
  <c r="ADV41" i="18" s="1"/>
  <c r="ADV42" i="18" s="1"/>
  <c r="ADV43" i="18" s="1"/>
  <c r="ADV44" i="18" s="1"/>
  <c r="ADV45" i="18" s="1"/>
  <c r="ADV46" i="18" s="1"/>
  <c r="ADV47" i="18" s="1"/>
  <c r="ADV48" i="18" s="1"/>
  <c r="ADV49" i="18" s="1"/>
  <c r="AIX24" i="18"/>
  <c r="AIX25" i="18" s="1"/>
  <c r="AIX26" i="18" s="1"/>
  <c r="AIX27" i="18" s="1"/>
  <c r="AIX28" i="18" s="1"/>
  <c r="AIX29" i="18" s="1"/>
  <c r="AIX30" i="18" s="1"/>
  <c r="AIX31" i="18" s="1"/>
  <c r="AIX32" i="18" s="1"/>
  <c r="AIX33" i="18" s="1"/>
  <c r="AIX34" i="18" s="1"/>
  <c r="AIX35" i="18" s="1"/>
  <c r="AIX36" i="18" s="1"/>
  <c r="AIX37" i="18" s="1"/>
  <c r="AIX38" i="18" s="1"/>
  <c r="AIX39" i="18" s="1"/>
  <c r="AIX40" i="18" s="1"/>
  <c r="AIX41" i="18" s="1"/>
  <c r="AIX42" i="18" s="1"/>
  <c r="AIX43" i="18" s="1"/>
  <c r="AIX44" i="18" s="1"/>
  <c r="AIX45" i="18" s="1"/>
  <c r="AIX46" i="18" s="1"/>
  <c r="AIX47" i="18" s="1"/>
  <c r="AIX48" i="18" s="1"/>
  <c r="AIX49" i="18" s="1"/>
  <c r="KG24" i="18"/>
  <c r="KG25" i="18" s="1"/>
  <c r="KG26" i="18" s="1"/>
  <c r="KG27" i="18" s="1"/>
  <c r="KG28" i="18" s="1"/>
  <c r="KG29" i="18" s="1"/>
  <c r="KG30" i="18" s="1"/>
  <c r="KG31" i="18" s="1"/>
  <c r="KG32" i="18" s="1"/>
  <c r="KG33" i="18" s="1"/>
  <c r="KG34" i="18" s="1"/>
  <c r="KG35" i="18" s="1"/>
  <c r="KG36" i="18" s="1"/>
  <c r="KG37" i="18" s="1"/>
  <c r="KG38" i="18" s="1"/>
  <c r="KG39" i="18" s="1"/>
  <c r="KG40" i="18" s="1"/>
  <c r="KG41" i="18" s="1"/>
  <c r="KG42" i="18" s="1"/>
  <c r="KG43" i="18" s="1"/>
  <c r="KG44" i="18" s="1"/>
  <c r="KG45" i="18" s="1"/>
  <c r="KG46" i="18" s="1"/>
  <c r="KG47" i="18" s="1"/>
  <c r="KG48" i="18" s="1"/>
  <c r="KG49" i="18" s="1"/>
  <c r="MJ24" i="18"/>
  <c r="MJ25" i="18" s="1"/>
  <c r="MJ26" i="18" s="1"/>
  <c r="MJ27" i="18" s="1"/>
  <c r="MJ28" i="18" s="1"/>
  <c r="MJ29" i="18" s="1"/>
  <c r="MJ30" i="18" s="1"/>
  <c r="MJ31" i="18" s="1"/>
  <c r="MJ32" i="18" s="1"/>
  <c r="MJ33" i="18" s="1"/>
  <c r="MJ34" i="18" s="1"/>
  <c r="MJ35" i="18" s="1"/>
  <c r="MJ36" i="18" s="1"/>
  <c r="MJ37" i="18" s="1"/>
  <c r="MJ38" i="18" s="1"/>
  <c r="MJ39" i="18" s="1"/>
  <c r="MJ40" i="18" s="1"/>
  <c r="MJ41" i="18" s="1"/>
  <c r="MJ42" i="18" s="1"/>
  <c r="MJ43" i="18" s="1"/>
  <c r="MJ44" i="18" s="1"/>
  <c r="MJ45" i="18" s="1"/>
  <c r="MJ46" i="18" s="1"/>
  <c r="MJ47" i="18" s="1"/>
  <c r="MJ48" i="18" s="1"/>
  <c r="MJ49" i="18" s="1"/>
  <c r="JY24" i="18"/>
  <c r="JY25" i="18" s="1"/>
  <c r="JY26" i="18" s="1"/>
  <c r="JY27" i="18" s="1"/>
  <c r="JY28" i="18" s="1"/>
  <c r="JY29" i="18" s="1"/>
  <c r="JY30" i="18" s="1"/>
  <c r="JY31" i="18" s="1"/>
  <c r="JY32" i="18" s="1"/>
  <c r="JY33" i="18" s="1"/>
  <c r="JY34" i="18" s="1"/>
  <c r="JY35" i="18" s="1"/>
  <c r="JY36" i="18" s="1"/>
  <c r="JY37" i="18" s="1"/>
  <c r="JY38" i="18" s="1"/>
  <c r="JY39" i="18" s="1"/>
  <c r="JY40" i="18" s="1"/>
  <c r="JY41" i="18" s="1"/>
  <c r="JY42" i="18" s="1"/>
  <c r="JY43" i="18" s="1"/>
  <c r="JY44" i="18" s="1"/>
  <c r="JY45" i="18" s="1"/>
  <c r="JY46" i="18" s="1"/>
  <c r="JY47" i="18" s="1"/>
  <c r="JY48" i="18" s="1"/>
  <c r="JY49" i="18" s="1"/>
  <c r="WP24" i="18"/>
  <c r="WP25" i="18" s="1"/>
  <c r="WP26" i="18" s="1"/>
  <c r="WP27" i="18" s="1"/>
  <c r="WP28" i="18" s="1"/>
  <c r="WP29" i="18" s="1"/>
  <c r="WP30" i="18" s="1"/>
  <c r="WP31" i="18" s="1"/>
  <c r="WP32" i="18" s="1"/>
  <c r="WP33" i="18" s="1"/>
  <c r="WP34" i="18" s="1"/>
  <c r="WP35" i="18" s="1"/>
  <c r="WP36" i="18" s="1"/>
  <c r="WP37" i="18" s="1"/>
  <c r="WP38" i="18" s="1"/>
  <c r="WP39" i="18" s="1"/>
  <c r="WP40" i="18" s="1"/>
  <c r="WP41" i="18" s="1"/>
  <c r="WP42" i="18" s="1"/>
  <c r="WP43" i="18" s="1"/>
  <c r="WP44" i="18" s="1"/>
  <c r="WP45" i="18" s="1"/>
  <c r="WP46" i="18" s="1"/>
  <c r="WP47" i="18" s="1"/>
  <c r="WP48" i="18" s="1"/>
  <c r="WP49" i="18" s="1"/>
  <c r="LV24" i="18"/>
  <c r="LV25" i="18" s="1"/>
  <c r="LV26" i="18" s="1"/>
  <c r="LV27" i="18" s="1"/>
  <c r="LV28" i="18" s="1"/>
  <c r="LV29" i="18" s="1"/>
  <c r="LV30" i="18" s="1"/>
  <c r="LV31" i="18" s="1"/>
  <c r="LV32" i="18" s="1"/>
  <c r="LV33" i="18" s="1"/>
  <c r="LV34" i="18" s="1"/>
  <c r="LV35" i="18" s="1"/>
  <c r="LV36" i="18" s="1"/>
  <c r="LV37" i="18" s="1"/>
  <c r="LV38" i="18" s="1"/>
  <c r="LV39" i="18" s="1"/>
  <c r="LV40" i="18" s="1"/>
  <c r="LV41" i="18" s="1"/>
  <c r="LV42" i="18" s="1"/>
  <c r="LV43" i="18" s="1"/>
  <c r="LV44" i="18" s="1"/>
  <c r="LV45" i="18" s="1"/>
  <c r="LV46" i="18" s="1"/>
  <c r="LV47" i="18" s="1"/>
  <c r="LV48" i="18" s="1"/>
  <c r="LV49" i="18" s="1"/>
  <c r="HP24" i="18"/>
  <c r="HP25" i="18" s="1"/>
  <c r="HP26" i="18" s="1"/>
  <c r="HP27" i="18" s="1"/>
  <c r="HP28" i="18" s="1"/>
  <c r="HP29" i="18" s="1"/>
  <c r="HP30" i="18" s="1"/>
  <c r="HP31" i="18" s="1"/>
  <c r="HP32" i="18" s="1"/>
  <c r="HP33" i="18" s="1"/>
  <c r="HP34" i="18" s="1"/>
  <c r="HP35" i="18" s="1"/>
  <c r="HP36" i="18" s="1"/>
  <c r="HP37" i="18" s="1"/>
  <c r="HP38" i="18" s="1"/>
  <c r="HP39" i="18" s="1"/>
  <c r="HP40" i="18" s="1"/>
  <c r="HP41" i="18" s="1"/>
  <c r="HP42" i="18" s="1"/>
  <c r="HP43" i="18" s="1"/>
  <c r="HP44" i="18" s="1"/>
  <c r="HP45" i="18" s="1"/>
  <c r="HP46" i="18" s="1"/>
  <c r="HP47" i="18" s="1"/>
  <c r="HP48" i="18" s="1"/>
  <c r="HP49" i="18" s="1"/>
  <c r="ALN24" i="18"/>
  <c r="ALN25" i="18" s="1"/>
  <c r="ALN26" i="18" s="1"/>
  <c r="ALN27" i="18" s="1"/>
  <c r="ALN28" i="18" s="1"/>
  <c r="ALN29" i="18" s="1"/>
  <c r="ALN30" i="18" s="1"/>
  <c r="ALN31" i="18" s="1"/>
  <c r="ALN32" i="18" s="1"/>
  <c r="ALN33" i="18" s="1"/>
  <c r="ALN34" i="18" s="1"/>
  <c r="ALN35" i="18" s="1"/>
  <c r="ALN36" i="18" s="1"/>
  <c r="ALN37" i="18" s="1"/>
  <c r="ALN38" i="18" s="1"/>
  <c r="ALN39" i="18" s="1"/>
  <c r="ALN40" i="18" s="1"/>
  <c r="ALN41" i="18" s="1"/>
  <c r="ALN42" i="18" s="1"/>
  <c r="ALN43" i="18" s="1"/>
  <c r="ALN44" i="18" s="1"/>
  <c r="ALN45" i="18" s="1"/>
  <c r="ALN46" i="18" s="1"/>
  <c r="ALN47" i="18" s="1"/>
  <c r="ALN48" i="18" s="1"/>
  <c r="ALN49" i="18" s="1"/>
  <c r="NK24" i="18"/>
  <c r="NK25" i="18" s="1"/>
  <c r="NK26" i="18" s="1"/>
  <c r="NK27" i="18" s="1"/>
  <c r="NK28" i="18" s="1"/>
  <c r="NK29" i="18" s="1"/>
  <c r="NK30" i="18" s="1"/>
  <c r="NK31" i="18" s="1"/>
  <c r="NK32" i="18" s="1"/>
  <c r="NK33" i="18" s="1"/>
  <c r="NK34" i="18" s="1"/>
  <c r="NK35" i="18" s="1"/>
  <c r="NK36" i="18" s="1"/>
  <c r="NK37" i="18" s="1"/>
  <c r="NK38" i="18" s="1"/>
  <c r="NK39" i="18" s="1"/>
  <c r="NK40" i="18" s="1"/>
  <c r="NK41" i="18" s="1"/>
  <c r="NK42" i="18" s="1"/>
  <c r="NK43" i="18" s="1"/>
  <c r="NK44" i="18" s="1"/>
  <c r="NK45" i="18" s="1"/>
  <c r="NK46" i="18" s="1"/>
  <c r="NK47" i="18" s="1"/>
  <c r="NK48" i="18" s="1"/>
  <c r="NK49" i="18" s="1"/>
  <c r="RC24" i="18"/>
  <c r="RC25" i="18" s="1"/>
  <c r="RC26" i="18" s="1"/>
  <c r="RC27" i="18" s="1"/>
  <c r="RC28" i="18" s="1"/>
  <c r="RC29" i="18" s="1"/>
  <c r="RC30" i="18" s="1"/>
  <c r="RC31" i="18" s="1"/>
  <c r="RC32" i="18" s="1"/>
  <c r="RC33" i="18" s="1"/>
  <c r="RC34" i="18" s="1"/>
  <c r="RC35" i="18" s="1"/>
  <c r="RC36" i="18" s="1"/>
  <c r="RC37" i="18" s="1"/>
  <c r="RC38" i="18" s="1"/>
  <c r="RC39" i="18" s="1"/>
  <c r="RC40" i="18" s="1"/>
  <c r="RC41" i="18" s="1"/>
  <c r="RC42" i="18" s="1"/>
  <c r="RC43" i="18" s="1"/>
  <c r="RC44" i="18" s="1"/>
  <c r="RC45" i="18" s="1"/>
  <c r="RC46" i="18" s="1"/>
  <c r="RC47" i="18" s="1"/>
  <c r="RC48" i="18" s="1"/>
  <c r="RC49" i="18" s="1"/>
  <c r="ED24" i="18"/>
  <c r="ED25" i="18" s="1"/>
  <c r="ED26" i="18" s="1"/>
  <c r="ED27" i="18" s="1"/>
  <c r="ED28" i="18" s="1"/>
  <c r="ED29" i="18" s="1"/>
  <c r="ED30" i="18" s="1"/>
  <c r="ED31" i="18" s="1"/>
  <c r="ED32" i="18" s="1"/>
  <c r="ED33" i="18" s="1"/>
  <c r="ED34" i="18" s="1"/>
  <c r="ED35" i="18" s="1"/>
  <c r="ED36" i="18" s="1"/>
  <c r="ED37" i="18" s="1"/>
  <c r="ED38" i="18" s="1"/>
  <c r="ED39" i="18" s="1"/>
  <c r="ED40" i="18" s="1"/>
  <c r="ED41" i="18" s="1"/>
  <c r="ED42" i="18" s="1"/>
  <c r="ED43" i="18" s="1"/>
  <c r="ED44" i="18" s="1"/>
  <c r="ED45" i="18" s="1"/>
  <c r="ED46" i="18" s="1"/>
  <c r="ED47" i="18" s="1"/>
  <c r="ED48" i="18" s="1"/>
  <c r="ED49" i="18" s="1"/>
  <c r="UX24" i="18"/>
  <c r="UX25" i="18" s="1"/>
  <c r="UX26" i="18" s="1"/>
  <c r="UX27" i="18" s="1"/>
  <c r="UX28" i="18" s="1"/>
  <c r="UX29" i="18" s="1"/>
  <c r="UX30" i="18" s="1"/>
  <c r="UX31" i="18" s="1"/>
  <c r="UX32" i="18" s="1"/>
  <c r="UX33" i="18" s="1"/>
  <c r="UX34" i="18" s="1"/>
  <c r="UX35" i="18" s="1"/>
  <c r="UX36" i="18" s="1"/>
  <c r="UX37" i="18" s="1"/>
  <c r="UX38" i="18" s="1"/>
  <c r="UX39" i="18" s="1"/>
  <c r="UX40" i="18" s="1"/>
  <c r="UX41" i="18" s="1"/>
  <c r="UX42" i="18" s="1"/>
  <c r="UX43" i="18" s="1"/>
  <c r="UX44" i="18" s="1"/>
  <c r="UX45" i="18" s="1"/>
  <c r="UX46" i="18" s="1"/>
  <c r="UX47" i="18" s="1"/>
  <c r="UX48" i="18" s="1"/>
  <c r="UX49" i="18" s="1"/>
  <c r="UZ6" i="18"/>
  <c r="VC24" i="18"/>
  <c r="VC25" i="18" s="1"/>
  <c r="VC26" i="18" s="1"/>
  <c r="VC27" i="18" s="1"/>
  <c r="VC28" i="18" s="1"/>
  <c r="VC29" i="18" s="1"/>
  <c r="VC30" i="18" s="1"/>
  <c r="VC31" i="18" s="1"/>
  <c r="VC32" i="18" s="1"/>
  <c r="VC33" i="18" s="1"/>
  <c r="VC34" i="18" s="1"/>
  <c r="VC35" i="18" s="1"/>
  <c r="VC36" i="18" s="1"/>
  <c r="VC37" i="18" s="1"/>
  <c r="VC38" i="18" s="1"/>
  <c r="VC39" i="18" s="1"/>
  <c r="VC40" i="18" s="1"/>
  <c r="VC41" i="18" s="1"/>
  <c r="VC42" i="18" s="1"/>
  <c r="VC43" i="18" s="1"/>
  <c r="VC44" i="18" s="1"/>
  <c r="VC45" i="18" s="1"/>
  <c r="VC46" i="18" s="1"/>
  <c r="VC47" i="18" s="1"/>
  <c r="VC48" i="18" s="1"/>
  <c r="VC49" i="18" s="1"/>
  <c r="TE24" i="18"/>
  <c r="TE25" i="18" s="1"/>
  <c r="TE26" i="18" s="1"/>
  <c r="TE27" i="18" s="1"/>
  <c r="TE28" i="18" s="1"/>
  <c r="TE29" i="18" s="1"/>
  <c r="TE30" i="18" s="1"/>
  <c r="TE31" i="18" s="1"/>
  <c r="TE32" i="18" s="1"/>
  <c r="TE33" i="18" s="1"/>
  <c r="TE34" i="18" s="1"/>
  <c r="TE35" i="18" s="1"/>
  <c r="TE36" i="18" s="1"/>
  <c r="TE37" i="18" s="1"/>
  <c r="TE38" i="18" s="1"/>
  <c r="TE39" i="18" s="1"/>
  <c r="TE40" i="18" s="1"/>
  <c r="TE41" i="18" s="1"/>
  <c r="TE42" i="18" s="1"/>
  <c r="TE43" i="18" s="1"/>
  <c r="TE44" i="18" s="1"/>
  <c r="TE45" i="18" s="1"/>
  <c r="TE46" i="18" s="1"/>
  <c r="TE47" i="18" s="1"/>
  <c r="TE48" i="18" s="1"/>
  <c r="TE49" i="18" s="1"/>
  <c r="DG24" i="18"/>
  <c r="DG25" i="18" s="1"/>
  <c r="DG26" i="18" s="1"/>
  <c r="DG27" i="18" s="1"/>
  <c r="DG28" i="18" s="1"/>
  <c r="DG29" i="18" s="1"/>
  <c r="DG30" i="18" s="1"/>
  <c r="DG31" i="18" s="1"/>
  <c r="DG32" i="18" s="1"/>
  <c r="DG33" i="18" s="1"/>
  <c r="DG34" i="18" s="1"/>
  <c r="DG35" i="18" s="1"/>
  <c r="DG36" i="18" s="1"/>
  <c r="DG37" i="18" s="1"/>
  <c r="DG38" i="18" s="1"/>
  <c r="DG39" i="18" s="1"/>
  <c r="DG40" i="18" s="1"/>
  <c r="DG41" i="18" s="1"/>
  <c r="DG42" i="18" s="1"/>
  <c r="DG43" i="18" s="1"/>
  <c r="DG44" i="18" s="1"/>
  <c r="DG45" i="18" s="1"/>
  <c r="DG46" i="18" s="1"/>
  <c r="DG47" i="18" s="1"/>
  <c r="DG48" i="18" s="1"/>
  <c r="DG49" i="18" s="1"/>
  <c r="AJZ24" i="18"/>
  <c r="AJZ25" i="18" s="1"/>
  <c r="AJZ26" i="18" s="1"/>
  <c r="AJZ27" i="18" s="1"/>
  <c r="AJZ28" i="18" s="1"/>
  <c r="AJZ29" i="18" s="1"/>
  <c r="AJZ30" i="18" s="1"/>
  <c r="AJZ31" i="18" s="1"/>
  <c r="AJZ32" i="18" s="1"/>
  <c r="AJZ33" i="18" s="1"/>
  <c r="AJZ34" i="18" s="1"/>
  <c r="AJZ35" i="18" s="1"/>
  <c r="AJZ36" i="18" s="1"/>
  <c r="AJZ37" i="18" s="1"/>
  <c r="AJZ38" i="18" s="1"/>
  <c r="AJZ39" i="18" s="1"/>
  <c r="AJZ40" i="18" s="1"/>
  <c r="AJZ41" i="18" s="1"/>
  <c r="AJZ42" i="18" s="1"/>
  <c r="AJZ43" i="18" s="1"/>
  <c r="AJZ44" i="18" s="1"/>
  <c r="AJZ45" i="18" s="1"/>
  <c r="AJZ46" i="18" s="1"/>
  <c r="AJZ47" i="18" s="1"/>
  <c r="AJZ48" i="18" s="1"/>
  <c r="AJZ49" i="18" s="1"/>
  <c r="PV24" i="18"/>
  <c r="PV25" i="18" s="1"/>
  <c r="PV26" i="18" s="1"/>
  <c r="PV27" i="18" s="1"/>
  <c r="PV28" i="18" s="1"/>
  <c r="PV29" i="18" s="1"/>
  <c r="PV30" i="18" s="1"/>
  <c r="PV31" i="18" s="1"/>
  <c r="PV32" i="18" s="1"/>
  <c r="PV33" i="18" s="1"/>
  <c r="PV34" i="18" s="1"/>
  <c r="PV35" i="18" s="1"/>
  <c r="PV36" i="18" s="1"/>
  <c r="PV37" i="18" s="1"/>
  <c r="PV38" i="18" s="1"/>
  <c r="PV39" i="18" s="1"/>
  <c r="PV40" i="18" s="1"/>
  <c r="PV41" i="18" s="1"/>
  <c r="PV42" i="18" s="1"/>
  <c r="PV43" i="18" s="1"/>
  <c r="PV44" i="18" s="1"/>
  <c r="PV45" i="18" s="1"/>
  <c r="PV46" i="18" s="1"/>
  <c r="PV47" i="18" s="1"/>
  <c r="PV48" i="18" s="1"/>
  <c r="PV49" i="18" s="1"/>
  <c r="QP24" i="18"/>
  <c r="QP25" i="18" s="1"/>
  <c r="QP26" i="18" s="1"/>
  <c r="QP27" i="18" s="1"/>
  <c r="QP28" i="18" s="1"/>
  <c r="QP29" i="18" s="1"/>
  <c r="QP30" i="18" s="1"/>
  <c r="QP31" i="18" s="1"/>
  <c r="QP32" i="18" s="1"/>
  <c r="QP33" i="18" s="1"/>
  <c r="QP34" i="18" s="1"/>
  <c r="QP35" i="18" s="1"/>
  <c r="QP36" i="18" s="1"/>
  <c r="QP37" i="18" s="1"/>
  <c r="QP38" i="18" s="1"/>
  <c r="QP39" i="18" s="1"/>
  <c r="QP40" i="18" s="1"/>
  <c r="QP41" i="18" s="1"/>
  <c r="QP42" i="18" s="1"/>
  <c r="QP43" i="18" s="1"/>
  <c r="QP44" i="18" s="1"/>
  <c r="QP45" i="18" s="1"/>
  <c r="QP46" i="18" s="1"/>
  <c r="QP47" i="18" s="1"/>
  <c r="QP48" i="18" s="1"/>
  <c r="QP49" i="18" s="1"/>
  <c r="UQ24" i="18"/>
  <c r="UQ25" i="18" s="1"/>
  <c r="UQ26" i="18" s="1"/>
  <c r="UQ27" i="18" s="1"/>
  <c r="UQ28" i="18" s="1"/>
  <c r="UQ29" i="18" s="1"/>
  <c r="UQ30" i="18" s="1"/>
  <c r="UQ31" i="18" s="1"/>
  <c r="UQ32" i="18" s="1"/>
  <c r="UQ33" i="18" s="1"/>
  <c r="UQ34" i="18" s="1"/>
  <c r="UQ35" i="18" s="1"/>
  <c r="UQ36" i="18" s="1"/>
  <c r="UQ37" i="18" s="1"/>
  <c r="UQ38" i="18" s="1"/>
  <c r="UQ39" i="18" s="1"/>
  <c r="UQ40" i="18" s="1"/>
  <c r="UQ41" i="18" s="1"/>
  <c r="UQ42" i="18" s="1"/>
  <c r="UQ43" i="18" s="1"/>
  <c r="UQ44" i="18" s="1"/>
  <c r="UQ45" i="18" s="1"/>
  <c r="UQ46" i="18" s="1"/>
  <c r="UQ47" i="18" s="1"/>
  <c r="UQ48" i="18" s="1"/>
  <c r="UQ49" i="18" s="1"/>
  <c r="AGD24" i="18"/>
  <c r="AGD25" i="18" s="1"/>
  <c r="AGD26" i="18" s="1"/>
  <c r="AGD27" i="18" s="1"/>
  <c r="AGD28" i="18" s="1"/>
  <c r="AGD29" i="18" s="1"/>
  <c r="AGD30" i="18" s="1"/>
  <c r="AGD31" i="18" s="1"/>
  <c r="AGD32" i="18" s="1"/>
  <c r="AGD33" i="18" s="1"/>
  <c r="AGD34" i="18" s="1"/>
  <c r="AGD35" i="18" s="1"/>
  <c r="AGD36" i="18" s="1"/>
  <c r="AGD37" i="18" s="1"/>
  <c r="AGD38" i="18" s="1"/>
  <c r="AGD39" i="18" s="1"/>
  <c r="AGD40" i="18" s="1"/>
  <c r="AGD41" i="18" s="1"/>
  <c r="AGD42" i="18" s="1"/>
  <c r="AGD43" i="18" s="1"/>
  <c r="AGD44" i="18" s="1"/>
  <c r="AGD45" i="18" s="1"/>
  <c r="AGD46" i="18" s="1"/>
  <c r="AGD47" i="18" s="1"/>
  <c r="AGD48" i="18" s="1"/>
  <c r="AGD49" i="18" s="1"/>
  <c r="AKZ24" i="18"/>
  <c r="AKZ25" i="18" s="1"/>
  <c r="AKZ26" i="18" s="1"/>
  <c r="AKZ27" i="18" s="1"/>
  <c r="AKZ28" i="18" s="1"/>
  <c r="AKZ29" i="18" s="1"/>
  <c r="AKZ30" i="18" s="1"/>
  <c r="AKZ31" i="18" s="1"/>
  <c r="AKZ32" i="18" s="1"/>
  <c r="AKZ33" i="18" s="1"/>
  <c r="AKZ34" i="18" s="1"/>
  <c r="AKZ35" i="18" s="1"/>
  <c r="AKZ36" i="18" s="1"/>
  <c r="AKZ37" i="18" s="1"/>
  <c r="AKZ38" i="18" s="1"/>
  <c r="AKZ39" i="18" s="1"/>
  <c r="AKZ40" i="18" s="1"/>
  <c r="AKZ41" i="18" s="1"/>
  <c r="AKZ42" i="18" s="1"/>
  <c r="AKZ43" i="18" s="1"/>
  <c r="AKZ44" i="18" s="1"/>
  <c r="AKZ45" i="18" s="1"/>
  <c r="AKZ46" i="18" s="1"/>
  <c r="AKZ47" i="18" s="1"/>
  <c r="AKZ48" i="18" s="1"/>
  <c r="AKZ49" i="18" s="1"/>
  <c r="YI24" i="18"/>
  <c r="YI25" i="18" s="1"/>
  <c r="YI26" i="18" s="1"/>
  <c r="YI27" i="18" s="1"/>
  <c r="YI28" i="18" s="1"/>
  <c r="YI29" i="18" s="1"/>
  <c r="YI30" i="18" s="1"/>
  <c r="YI31" i="18" s="1"/>
  <c r="YI32" i="18" s="1"/>
  <c r="YI33" i="18" s="1"/>
  <c r="YI34" i="18" s="1"/>
  <c r="YI35" i="18" s="1"/>
  <c r="YI36" i="18" s="1"/>
  <c r="YI37" i="18" s="1"/>
  <c r="YI38" i="18" s="1"/>
  <c r="YI39" i="18" s="1"/>
  <c r="YI40" i="18" s="1"/>
  <c r="YI41" i="18" s="1"/>
  <c r="YI42" i="18" s="1"/>
  <c r="YI43" i="18" s="1"/>
  <c r="YI44" i="18" s="1"/>
  <c r="YI45" i="18" s="1"/>
  <c r="YI46" i="18" s="1"/>
  <c r="YI47" i="18" s="1"/>
  <c r="YI48" i="18" s="1"/>
  <c r="YI49" i="18" s="1"/>
  <c r="MY24" i="18"/>
  <c r="MY25" i="18" s="1"/>
  <c r="MY26" i="18" s="1"/>
  <c r="MY27" i="18" s="1"/>
  <c r="MY28" i="18" s="1"/>
  <c r="MY29" i="18" s="1"/>
  <c r="MY30" i="18" s="1"/>
  <c r="MY31" i="18" s="1"/>
  <c r="MY32" i="18" s="1"/>
  <c r="MY33" i="18" s="1"/>
  <c r="MY34" i="18" s="1"/>
  <c r="MY35" i="18" s="1"/>
  <c r="MY36" i="18" s="1"/>
  <c r="MY37" i="18" s="1"/>
  <c r="MY38" i="18" s="1"/>
  <c r="MY39" i="18" s="1"/>
  <c r="MY40" i="18" s="1"/>
  <c r="MY41" i="18" s="1"/>
  <c r="MY42" i="18" s="1"/>
  <c r="MY43" i="18" s="1"/>
  <c r="MY44" i="18" s="1"/>
  <c r="MY45" i="18" s="1"/>
  <c r="MY46" i="18" s="1"/>
  <c r="MY47" i="18" s="1"/>
  <c r="MY48" i="18" s="1"/>
  <c r="MY49" i="18" s="1"/>
  <c r="ADG24" i="18"/>
  <c r="ADG25" i="18" s="1"/>
  <c r="ADG26" i="18" s="1"/>
  <c r="ADG27" i="18" s="1"/>
  <c r="ADG28" i="18" s="1"/>
  <c r="ADG29" i="18" s="1"/>
  <c r="ADG30" i="18" s="1"/>
  <c r="ADG31" i="18" s="1"/>
  <c r="ADG32" i="18" s="1"/>
  <c r="ADG33" i="18" s="1"/>
  <c r="ADG34" i="18" s="1"/>
  <c r="ADG35" i="18" s="1"/>
  <c r="ADG36" i="18" s="1"/>
  <c r="ADG37" i="18" s="1"/>
  <c r="ADG38" i="18" s="1"/>
  <c r="ADG39" i="18" s="1"/>
  <c r="ADG40" i="18" s="1"/>
  <c r="ADG41" i="18" s="1"/>
  <c r="ADG42" i="18" s="1"/>
  <c r="ADG43" i="18" s="1"/>
  <c r="ADG44" i="18" s="1"/>
  <c r="ADG45" i="18" s="1"/>
  <c r="ADG46" i="18" s="1"/>
  <c r="ADG47" i="18" s="1"/>
  <c r="ADG48" i="18" s="1"/>
  <c r="ADG49" i="18" s="1"/>
  <c r="ABO24" i="18"/>
  <c r="ABO25" i="18" s="1"/>
  <c r="ABO26" i="18" s="1"/>
  <c r="ABO27" i="18" s="1"/>
  <c r="ABO28" i="18" s="1"/>
  <c r="ABO29" i="18" s="1"/>
  <c r="ABO30" i="18" s="1"/>
  <c r="ABO31" i="18" s="1"/>
  <c r="ABO32" i="18" s="1"/>
  <c r="ABO33" i="18" s="1"/>
  <c r="ABO34" i="18" s="1"/>
  <c r="ABO35" i="18" s="1"/>
  <c r="ABO36" i="18" s="1"/>
  <c r="ABO37" i="18" s="1"/>
  <c r="ABO38" i="18" s="1"/>
  <c r="ABO39" i="18" s="1"/>
  <c r="ABO40" i="18" s="1"/>
  <c r="ABO41" i="18" s="1"/>
  <c r="ABO42" i="18" s="1"/>
  <c r="ABO43" i="18" s="1"/>
  <c r="ABO44" i="18" s="1"/>
  <c r="ABO45" i="18" s="1"/>
  <c r="ABO46" i="18" s="1"/>
  <c r="ABO47" i="18" s="1"/>
  <c r="ABO48" i="18" s="1"/>
  <c r="ABO49" i="18" s="1"/>
  <c r="ABJ24" i="18"/>
  <c r="ABJ25" i="18" s="1"/>
  <c r="ABJ26" i="18" s="1"/>
  <c r="ABJ27" i="18" s="1"/>
  <c r="ABJ28" i="18" s="1"/>
  <c r="ABJ29" i="18" s="1"/>
  <c r="ABJ30" i="18" s="1"/>
  <c r="ABJ31" i="18" s="1"/>
  <c r="ABJ32" i="18" s="1"/>
  <c r="ABJ33" i="18" s="1"/>
  <c r="ABJ34" i="18" s="1"/>
  <c r="ABJ35" i="18" s="1"/>
  <c r="ABJ36" i="18" s="1"/>
  <c r="ABJ37" i="18" s="1"/>
  <c r="ABJ38" i="18" s="1"/>
  <c r="ABJ39" i="18" s="1"/>
  <c r="ABJ40" i="18" s="1"/>
  <c r="ABJ41" i="18" s="1"/>
  <c r="ABJ42" i="18" s="1"/>
  <c r="ABJ43" i="18" s="1"/>
  <c r="ABJ44" i="18" s="1"/>
  <c r="ABJ45" i="18" s="1"/>
  <c r="ABJ46" i="18" s="1"/>
  <c r="ABJ47" i="18" s="1"/>
  <c r="ABJ48" i="18" s="1"/>
  <c r="ABJ49" i="18" s="1"/>
  <c r="AFC24" i="18"/>
  <c r="AFC25" i="18" s="1"/>
  <c r="AFC26" i="18" s="1"/>
  <c r="AFC27" i="18" s="1"/>
  <c r="AFC28" i="18" s="1"/>
  <c r="AFC29" i="18" s="1"/>
  <c r="AFC30" i="18" s="1"/>
  <c r="AFC31" i="18" s="1"/>
  <c r="AFC32" i="18" s="1"/>
  <c r="AFC33" i="18" s="1"/>
  <c r="AFC34" i="18" s="1"/>
  <c r="AFC35" i="18" s="1"/>
  <c r="AFC36" i="18" s="1"/>
  <c r="AFC37" i="18" s="1"/>
  <c r="AFC38" i="18" s="1"/>
  <c r="AFC39" i="18" s="1"/>
  <c r="AFC40" i="18" s="1"/>
  <c r="AFC41" i="18" s="1"/>
  <c r="AFC42" i="18" s="1"/>
  <c r="AFC43" i="18" s="1"/>
  <c r="AFC44" i="18" s="1"/>
  <c r="AFC45" i="18" s="1"/>
  <c r="AFC46" i="18" s="1"/>
  <c r="AFC47" i="18" s="1"/>
  <c r="AFC48" i="18" s="1"/>
  <c r="AFC49" i="18" s="1"/>
  <c r="AAK24" i="18"/>
  <c r="AAK25" i="18" s="1"/>
  <c r="AAK26" i="18" s="1"/>
  <c r="AAK27" i="18" s="1"/>
  <c r="AAK28" i="18" s="1"/>
  <c r="AAK29" i="18" s="1"/>
  <c r="AAK30" i="18" s="1"/>
  <c r="AAK31" i="18" s="1"/>
  <c r="AAK32" i="18" s="1"/>
  <c r="AAK33" i="18" s="1"/>
  <c r="AAK34" i="18" s="1"/>
  <c r="AAK35" i="18" s="1"/>
  <c r="AAK36" i="18" s="1"/>
  <c r="AAK37" i="18" s="1"/>
  <c r="AAK38" i="18" s="1"/>
  <c r="AAK39" i="18" s="1"/>
  <c r="AAK40" i="18" s="1"/>
  <c r="AAK41" i="18" s="1"/>
  <c r="AAK42" i="18" s="1"/>
  <c r="AAK43" i="18" s="1"/>
  <c r="AAK44" i="18" s="1"/>
  <c r="AAK45" i="18" s="1"/>
  <c r="AAK46" i="18" s="1"/>
  <c r="AAK47" i="18" s="1"/>
  <c r="AAK48" i="18" s="1"/>
  <c r="AAK49" i="18" s="1"/>
  <c r="AAH24" i="18"/>
  <c r="AAH25" i="18" s="1"/>
  <c r="AAH26" i="18" s="1"/>
  <c r="AAH27" i="18" s="1"/>
  <c r="AAH28" i="18" s="1"/>
  <c r="AAH29" i="18" s="1"/>
  <c r="AAH30" i="18" s="1"/>
  <c r="AAH31" i="18" s="1"/>
  <c r="AAH32" i="18" s="1"/>
  <c r="AAH33" i="18" s="1"/>
  <c r="AAH34" i="18" s="1"/>
  <c r="AAH35" i="18" s="1"/>
  <c r="AAH36" i="18" s="1"/>
  <c r="AAH37" i="18" s="1"/>
  <c r="AAH38" i="18" s="1"/>
  <c r="AAH39" i="18" s="1"/>
  <c r="AAH40" i="18" s="1"/>
  <c r="AAH41" i="18" s="1"/>
  <c r="AAH42" i="18" s="1"/>
  <c r="AAH43" i="18" s="1"/>
  <c r="AAH44" i="18" s="1"/>
  <c r="AAH45" i="18" s="1"/>
  <c r="AAH46" i="18" s="1"/>
  <c r="AAH47" i="18" s="1"/>
  <c r="AAH48" i="18" s="1"/>
  <c r="AAH49" i="18" s="1"/>
  <c r="MH24" i="18"/>
  <c r="MH25" i="18" s="1"/>
  <c r="MH26" i="18" s="1"/>
  <c r="MH27" i="18" s="1"/>
  <c r="MH28" i="18" s="1"/>
  <c r="MH29" i="18" s="1"/>
  <c r="MH30" i="18" s="1"/>
  <c r="MH31" i="18" s="1"/>
  <c r="MH32" i="18" s="1"/>
  <c r="MH33" i="18" s="1"/>
  <c r="MH34" i="18" s="1"/>
  <c r="MH35" i="18" s="1"/>
  <c r="MH36" i="18" s="1"/>
  <c r="MH37" i="18" s="1"/>
  <c r="MH38" i="18" s="1"/>
  <c r="MH39" i="18" s="1"/>
  <c r="MH40" i="18" s="1"/>
  <c r="MH41" i="18" s="1"/>
  <c r="MH42" i="18" s="1"/>
  <c r="MH43" i="18" s="1"/>
  <c r="MH44" i="18" s="1"/>
  <c r="MH45" i="18" s="1"/>
  <c r="MH46" i="18" s="1"/>
  <c r="MH47" i="18" s="1"/>
  <c r="MH48" i="18" s="1"/>
  <c r="MH49" i="18" s="1"/>
  <c r="AS24" i="18"/>
  <c r="AS25" i="18" s="1"/>
  <c r="AS26" i="18" s="1"/>
  <c r="AS27" i="18" s="1"/>
  <c r="AS28" i="18" s="1"/>
  <c r="AS29" i="18" s="1"/>
  <c r="AS30" i="18" s="1"/>
  <c r="AS31" i="18" s="1"/>
  <c r="AS32" i="18" s="1"/>
  <c r="AS33" i="18" s="1"/>
  <c r="AS34" i="18" s="1"/>
  <c r="AS35" i="18" s="1"/>
  <c r="AS36" i="18" s="1"/>
  <c r="AS37" i="18" s="1"/>
  <c r="AS38" i="18" s="1"/>
  <c r="AS39" i="18" s="1"/>
  <c r="AS40" i="18" s="1"/>
  <c r="AS41" i="18" s="1"/>
  <c r="AS42" i="18" s="1"/>
  <c r="AS43" i="18" s="1"/>
  <c r="AS44" i="18" s="1"/>
  <c r="AS45" i="18" s="1"/>
  <c r="AS46" i="18" s="1"/>
  <c r="AS47" i="18" s="1"/>
  <c r="AS48" i="18" s="1"/>
  <c r="AS49" i="18" s="1"/>
  <c r="LM24" i="18"/>
  <c r="LM25" i="18" s="1"/>
  <c r="LM26" i="18" s="1"/>
  <c r="LM27" i="18" s="1"/>
  <c r="LM28" i="18" s="1"/>
  <c r="LM29" i="18" s="1"/>
  <c r="LM30" i="18" s="1"/>
  <c r="LM31" i="18" s="1"/>
  <c r="LM32" i="18" s="1"/>
  <c r="LM33" i="18" s="1"/>
  <c r="LM34" i="18" s="1"/>
  <c r="LM35" i="18" s="1"/>
  <c r="LM36" i="18" s="1"/>
  <c r="LM37" i="18" s="1"/>
  <c r="LM38" i="18" s="1"/>
  <c r="LM39" i="18" s="1"/>
  <c r="LM40" i="18" s="1"/>
  <c r="LM41" i="18" s="1"/>
  <c r="LM42" i="18" s="1"/>
  <c r="LM43" i="18" s="1"/>
  <c r="LM44" i="18" s="1"/>
  <c r="LM45" i="18" s="1"/>
  <c r="LM46" i="18" s="1"/>
  <c r="LM47" i="18" s="1"/>
  <c r="LM48" i="18" s="1"/>
  <c r="LM49" i="18" s="1"/>
  <c r="CJ24" i="18"/>
  <c r="CJ25" i="18" s="1"/>
  <c r="CJ26" i="18" s="1"/>
  <c r="CJ27" i="18" s="1"/>
  <c r="CJ28" i="18" s="1"/>
  <c r="CJ29" i="18" s="1"/>
  <c r="CJ30" i="18" s="1"/>
  <c r="CJ31" i="18" s="1"/>
  <c r="CJ32" i="18" s="1"/>
  <c r="CJ33" i="18" s="1"/>
  <c r="CJ34" i="18" s="1"/>
  <c r="CJ35" i="18" s="1"/>
  <c r="CJ36" i="18" s="1"/>
  <c r="CJ37" i="18" s="1"/>
  <c r="CJ38" i="18" s="1"/>
  <c r="CJ39" i="18" s="1"/>
  <c r="CJ40" i="18" s="1"/>
  <c r="CJ41" i="18" s="1"/>
  <c r="CJ42" i="18" s="1"/>
  <c r="CJ43" i="18" s="1"/>
  <c r="CJ44" i="18" s="1"/>
  <c r="CJ45" i="18" s="1"/>
  <c r="CJ46" i="18" s="1"/>
  <c r="CJ47" i="18" s="1"/>
  <c r="CJ48" i="18" s="1"/>
  <c r="CJ49" i="18" s="1"/>
  <c r="DK24" i="18"/>
  <c r="DK25" i="18" s="1"/>
  <c r="DK26" i="18" s="1"/>
  <c r="DK27" i="18" s="1"/>
  <c r="DK28" i="18" s="1"/>
  <c r="DK29" i="18" s="1"/>
  <c r="DK30" i="18" s="1"/>
  <c r="DK31" i="18" s="1"/>
  <c r="DK32" i="18" s="1"/>
  <c r="DK33" i="18" s="1"/>
  <c r="DK34" i="18" s="1"/>
  <c r="DK35" i="18" s="1"/>
  <c r="DK36" i="18" s="1"/>
  <c r="DK37" i="18" s="1"/>
  <c r="DK38" i="18" s="1"/>
  <c r="DK39" i="18" s="1"/>
  <c r="DK40" i="18" s="1"/>
  <c r="DK41" i="18" s="1"/>
  <c r="DK42" i="18" s="1"/>
  <c r="DK43" i="18" s="1"/>
  <c r="DK44" i="18" s="1"/>
  <c r="DK45" i="18" s="1"/>
  <c r="DK46" i="18" s="1"/>
  <c r="DK47" i="18" s="1"/>
  <c r="DK48" i="18" s="1"/>
  <c r="DK49" i="18" s="1"/>
  <c r="PR24" i="18"/>
  <c r="PR25" i="18" s="1"/>
  <c r="PR26" i="18" s="1"/>
  <c r="PR27" i="18" s="1"/>
  <c r="PR28" i="18" s="1"/>
  <c r="PR29" i="18" s="1"/>
  <c r="PR30" i="18" s="1"/>
  <c r="PR31" i="18" s="1"/>
  <c r="PR32" i="18" s="1"/>
  <c r="PR33" i="18" s="1"/>
  <c r="PR34" i="18" s="1"/>
  <c r="PR35" i="18" s="1"/>
  <c r="PR36" i="18" s="1"/>
  <c r="PR37" i="18" s="1"/>
  <c r="PR38" i="18" s="1"/>
  <c r="PR39" i="18" s="1"/>
  <c r="PR40" i="18" s="1"/>
  <c r="PR41" i="18" s="1"/>
  <c r="PR42" i="18" s="1"/>
  <c r="PR43" i="18" s="1"/>
  <c r="PR44" i="18" s="1"/>
  <c r="PR45" i="18" s="1"/>
  <c r="PR46" i="18" s="1"/>
  <c r="PR47" i="18" s="1"/>
  <c r="PR48" i="18" s="1"/>
  <c r="PR49" i="18" s="1"/>
  <c r="RY24" i="18"/>
  <c r="RY25" i="18" s="1"/>
  <c r="RY26" i="18" s="1"/>
  <c r="RY27" i="18" s="1"/>
  <c r="RY28" i="18" s="1"/>
  <c r="RY29" i="18" s="1"/>
  <c r="RY30" i="18" s="1"/>
  <c r="RY31" i="18" s="1"/>
  <c r="RY32" i="18" s="1"/>
  <c r="RY33" i="18" s="1"/>
  <c r="RY34" i="18" s="1"/>
  <c r="RY35" i="18" s="1"/>
  <c r="RY36" i="18" s="1"/>
  <c r="RY37" i="18" s="1"/>
  <c r="RY38" i="18" s="1"/>
  <c r="RY39" i="18" s="1"/>
  <c r="RY40" i="18" s="1"/>
  <c r="RY41" i="18" s="1"/>
  <c r="RY42" i="18" s="1"/>
  <c r="RY43" i="18" s="1"/>
  <c r="RY44" i="18" s="1"/>
  <c r="RY45" i="18" s="1"/>
  <c r="RY46" i="18" s="1"/>
  <c r="RY47" i="18" s="1"/>
  <c r="RY48" i="18" s="1"/>
  <c r="RY49" i="18" s="1"/>
  <c r="ZH24" i="18"/>
  <c r="ZH25" i="18" s="1"/>
  <c r="ZH26" i="18" s="1"/>
  <c r="ZH27" i="18" s="1"/>
  <c r="ZH28" i="18" s="1"/>
  <c r="ZH29" i="18" s="1"/>
  <c r="ZH30" i="18" s="1"/>
  <c r="ZH31" i="18" s="1"/>
  <c r="ZH32" i="18" s="1"/>
  <c r="ZH33" i="18" s="1"/>
  <c r="ZH34" i="18" s="1"/>
  <c r="ZH35" i="18" s="1"/>
  <c r="ZH36" i="18" s="1"/>
  <c r="ZH37" i="18" s="1"/>
  <c r="ZH38" i="18" s="1"/>
  <c r="ZH39" i="18" s="1"/>
  <c r="ZH40" i="18" s="1"/>
  <c r="ZH41" i="18" s="1"/>
  <c r="ZH42" i="18" s="1"/>
  <c r="ZH43" i="18" s="1"/>
  <c r="ZH44" i="18" s="1"/>
  <c r="ZH45" i="18" s="1"/>
  <c r="ZH46" i="18" s="1"/>
  <c r="ZH47" i="18" s="1"/>
  <c r="ZH48" i="18" s="1"/>
  <c r="ZH49" i="18" s="1"/>
  <c r="XE24" i="18"/>
  <c r="XE25" i="18" s="1"/>
  <c r="XE26" i="18" s="1"/>
  <c r="XE27" i="18" s="1"/>
  <c r="XE28" i="18" s="1"/>
  <c r="XE29" i="18" s="1"/>
  <c r="XE30" i="18" s="1"/>
  <c r="XE31" i="18" s="1"/>
  <c r="XE32" i="18" s="1"/>
  <c r="XE33" i="18" s="1"/>
  <c r="XE34" i="18" s="1"/>
  <c r="XE35" i="18" s="1"/>
  <c r="XE36" i="18" s="1"/>
  <c r="XE37" i="18" s="1"/>
  <c r="XE38" i="18" s="1"/>
  <c r="XE39" i="18" s="1"/>
  <c r="XE40" i="18" s="1"/>
  <c r="XE41" i="18" s="1"/>
  <c r="XE42" i="18" s="1"/>
  <c r="XE43" i="18" s="1"/>
  <c r="XE44" i="18" s="1"/>
  <c r="XE45" i="18" s="1"/>
  <c r="XE46" i="18" s="1"/>
  <c r="XE47" i="18" s="1"/>
  <c r="XE48" i="18" s="1"/>
  <c r="XE49" i="18" s="1"/>
  <c r="AEE24" i="18"/>
  <c r="AEE25" i="18" s="1"/>
  <c r="AEE26" i="18" s="1"/>
  <c r="AEE27" i="18" s="1"/>
  <c r="AEE28" i="18" s="1"/>
  <c r="AEE29" i="18" s="1"/>
  <c r="AEE30" i="18" s="1"/>
  <c r="AEE31" i="18" s="1"/>
  <c r="AEE32" i="18" s="1"/>
  <c r="AEE33" i="18" s="1"/>
  <c r="AEE34" i="18" s="1"/>
  <c r="AEE35" i="18" s="1"/>
  <c r="AEE36" i="18" s="1"/>
  <c r="AEE37" i="18" s="1"/>
  <c r="AEE38" i="18" s="1"/>
  <c r="AEE39" i="18" s="1"/>
  <c r="AEE40" i="18" s="1"/>
  <c r="AEE41" i="18" s="1"/>
  <c r="AEE42" i="18" s="1"/>
  <c r="AEE43" i="18" s="1"/>
  <c r="AEE44" i="18" s="1"/>
  <c r="AEE45" i="18" s="1"/>
  <c r="AEE46" i="18" s="1"/>
  <c r="AEE47" i="18" s="1"/>
  <c r="AEE48" i="18" s="1"/>
  <c r="AEE49" i="18" s="1"/>
  <c r="ALZ24" i="18"/>
  <c r="ALZ25" i="18" s="1"/>
  <c r="ALZ26" i="18" s="1"/>
  <c r="ALZ27" i="18" s="1"/>
  <c r="ALZ28" i="18" s="1"/>
  <c r="ALZ29" i="18" s="1"/>
  <c r="ALZ30" i="18" s="1"/>
  <c r="ALZ31" i="18" s="1"/>
  <c r="ALZ32" i="18" s="1"/>
  <c r="ALZ33" i="18" s="1"/>
  <c r="ALZ34" i="18" s="1"/>
  <c r="ALZ35" i="18" s="1"/>
  <c r="ALZ36" i="18" s="1"/>
  <c r="ALZ37" i="18" s="1"/>
  <c r="ALZ38" i="18" s="1"/>
  <c r="ALZ39" i="18" s="1"/>
  <c r="ALZ40" i="18" s="1"/>
  <c r="ALZ41" i="18" s="1"/>
  <c r="ALZ42" i="18" s="1"/>
  <c r="ALZ43" i="18" s="1"/>
  <c r="ALZ44" i="18" s="1"/>
  <c r="ALZ45" i="18" s="1"/>
  <c r="ALZ46" i="18" s="1"/>
  <c r="ALZ47" i="18" s="1"/>
  <c r="ALZ48" i="18" s="1"/>
  <c r="ALZ49" i="18" s="1"/>
  <c r="VF24" i="18"/>
  <c r="VF25" i="18" s="1"/>
  <c r="VF26" i="18" s="1"/>
  <c r="VF27" i="18" s="1"/>
  <c r="VF28" i="18" s="1"/>
  <c r="VF29" i="18" s="1"/>
  <c r="VF30" i="18" s="1"/>
  <c r="VF31" i="18" s="1"/>
  <c r="VF32" i="18" s="1"/>
  <c r="VF33" i="18" s="1"/>
  <c r="VF34" i="18" s="1"/>
  <c r="VF35" i="18" s="1"/>
  <c r="VF36" i="18" s="1"/>
  <c r="VF37" i="18" s="1"/>
  <c r="VF38" i="18" s="1"/>
  <c r="VF39" i="18" s="1"/>
  <c r="VF40" i="18" s="1"/>
  <c r="VF41" i="18" s="1"/>
  <c r="VF42" i="18" s="1"/>
  <c r="VF43" i="18" s="1"/>
  <c r="VF44" i="18" s="1"/>
  <c r="VF45" i="18" s="1"/>
  <c r="VF46" i="18" s="1"/>
  <c r="VF47" i="18" s="1"/>
  <c r="VF48" i="18" s="1"/>
  <c r="VF49" i="18" s="1"/>
  <c r="RA24" i="18"/>
  <c r="RA25" i="18" s="1"/>
  <c r="RA26" i="18" s="1"/>
  <c r="RA27" i="18" s="1"/>
  <c r="RA28" i="18" s="1"/>
  <c r="RA29" i="18" s="1"/>
  <c r="RA30" i="18" s="1"/>
  <c r="RA31" i="18" s="1"/>
  <c r="RA32" i="18" s="1"/>
  <c r="RA33" i="18" s="1"/>
  <c r="RA34" i="18" s="1"/>
  <c r="RA35" i="18" s="1"/>
  <c r="RA36" i="18" s="1"/>
  <c r="RA37" i="18" s="1"/>
  <c r="RA38" i="18" s="1"/>
  <c r="RA39" i="18" s="1"/>
  <c r="RA40" i="18" s="1"/>
  <c r="RA41" i="18" s="1"/>
  <c r="RA42" i="18" s="1"/>
  <c r="RA43" i="18" s="1"/>
  <c r="RA44" i="18" s="1"/>
  <c r="RA45" i="18" s="1"/>
  <c r="RA46" i="18" s="1"/>
  <c r="RA47" i="18" s="1"/>
  <c r="RA48" i="18" s="1"/>
  <c r="RA49" i="18" s="1"/>
  <c r="ADS24" i="18"/>
  <c r="ADS25" i="18" s="1"/>
  <c r="ADS26" i="18" s="1"/>
  <c r="ADS27" i="18" s="1"/>
  <c r="ADS28" i="18" s="1"/>
  <c r="ADS29" i="18" s="1"/>
  <c r="ADS30" i="18" s="1"/>
  <c r="ADS31" i="18" s="1"/>
  <c r="ADS32" i="18" s="1"/>
  <c r="ADS33" i="18" s="1"/>
  <c r="ADS34" i="18" s="1"/>
  <c r="ADS35" i="18" s="1"/>
  <c r="ADS36" i="18" s="1"/>
  <c r="ADS37" i="18" s="1"/>
  <c r="ADS38" i="18" s="1"/>
  <c r="ADS39" i="18" s="1"/>
  <c r="ADS40" i="18" s="1"/>
  <c r="ADS41" i="18" s="1"/>
  <c r="ADS42" i="18" s="1"/>
  <c r="ADS43" i="18" s="1"/>
  <c r="ADS44" i="18" s="1"/>
  <c r="ADS45" i="18" s="1"/>
  <c r="ADS46" i="18" s="1"/>
  <c r="ADS47" i="18" s="1"/>
  <c r="ADS48" i="18" s="1"/>
  <c r="ADS49" i="18" s="1"/>
  <c r="SZ24" i="18"/>
  <c r="SZ25" i="18" s="1"/>
  <c r="SZ26" i="18" s="1"/>
  <c r="SZ27" i="18" s="1"/>
  <c r="SZ28" i="18" s="1"/>
  <c r="SZ29" i="18" s="1"/>
  <c r="SZ30" i="18" s="1"/>
  <c r="SZ31" i="18" s="1"/>
  <c r="SZ32" i="18" s="1"/>
  <c r="SZ33" i="18" s="1"/>
  <c r="SZ34" i="18" s="1"/>
  <c r="SZ35" i="18" s="1"/>
  <c r="SZ36" i="18" s="1"/>
  <c r="SZ37" i="18" s="1"/>
  <c r="SZ38" i="18" s="1"/>
  <c r="SZ39" i="18" s="1"/>
  <c r="SZ40" i="18" s="1"/>
  <c r="SZ41" i="18" s="1"/>
  <c r="SZ42" i="18" s="1"/>
  <c r="SZ43" i="18" s="1"/>
  <c r="SZ44" i="18" s="1"/>
  <c r="SZ45" i="18" s="1"/>
  <c r="SZ46" i="18" s="1"/>
  <c r="SZ47" i="18" s="1"/>
  <c r="SZ48" i="18" s="1"/>
  <c r="SZ49" i="18" s="1"/>
  <c r="MV24" i="18"/>
  <c r="MV25" i="18" s="1"/>
  <c r="MV26" i="18" s="1"/>
  <c r="MV27" i="18" s="1"/>
  <c r="MV28" i="18" s="1"/>
  <c r="MV29" i="18" s="1"/>
  <c r="MV30" i="18" s="1"/>
  <c r="MV31" i="18" s="1"/>
  <c r="MV32" i="18" s="1"/>
  <c r="MV33" i="18" s="1"/>
  <c r="MV34" i="18" s="1"/>
  <c r="MV35" i="18" s="1"/>
  <c r="MV36" i="18" s="1"/>
  <c r="MV37" i="18" s="1"/>
  <c r="MV38" i="18" s="1"/>
  <c r="MV39" i="18" s="1"/>
  <c r="MV40" i="18" s="1"/>
  <c r="MV41" i="18" s="1"/>
  <c r="MV42" i="18" s="1"/>
  <c r="MV43" i="18" s="1"/>
  <c r="MV44" i="18" s="1"/>
  <c r="MV45" i="18" s="1"/>
  <c r="MV46" i="18" s="1"/>
  <c r="MV47" i="18" s="1"/>
  <c r="MV48" i="18" s="1"/>
  <c r="MV49" i="18" s="1"/>
  <c r="UV24" i="18"/>
  <c r="UV25" i="18" s="1"/>
  <c r="UV26" i="18" s="1"/>
  <c r="UV27" i="18" s="1"/>
  <c r="UV28" i="18" s="1"/>
  <c r="UV29" i="18" s="1"/>
  <c r="UV30" i="18" s="1"/>
  <c r="UV31" i="18" s="1"/>
  <c r="UV32" i="18" s="1"/>
  <c r="UV33" i="18" s="1"/>
  <c r="UV34" i="18" s="1"/>
  <c r="UV35" i="18" s="1"/>
  <c r="UV36" i="18" s="1"/>
  <c r="UV37" i="18" s="1"/>
  <c r="UV38" i="18" s="1"/>
  <c r="UV39" i="18" s="1"/>
  <c r="UV40" i="18" s="1"/>
  <c r="UV41" i="18" s="1"/>
  <c r="UV42" i="18" s="1"/>
  <c r="UV43" i="18" s="1"/>
  <c r="UV44" i="18" s="1"/>
  <c r="UV45" i="18" s="1"/>
  <c r="UV46" i="18" s="1"/>
  <c r="UV47" i="18" s="1"/>
  <c r="UV48" i="18" s="1"/>
  <c r="UV49" i="18" s="1"/>
  <c r="IL24" i="18"/>
  <c r="IL25" i="18" s="1"/>
  <c r="IL26" i="18" s="1"/>
  <c r="IL27" i="18" s="1"/>
  <c r="IL28" i="18" s="1"/>
  <c r="IL29" i="18" s="1"/>
  <c r="IL30" i="18" s="1"/>
  <c r="IL31" i="18" s="1"/>
  <c r="IL32" i="18" s="1"/>
  <c r="IL33" i="18" s="1"/>
  <c r="IL34" i="18" s="1"/>
  <c r="IL35" i="18" s="1"/>
  <c r="IL36" i="18" s="1"/>
  <c r="IL37" i="18" s="1"/>
  <c r="IL38" i="18" s="1"/>
  <c r="IL39" i="18" s="1"/>
  <c r="IL40" i="18" s="1"/>
  <c r="IL41" i="18" s="1"/>
  <c r="IL42" i="18" s="1"/>
  <c r="IL43" i="18" s="1"/>
  <c r="IL44" i="18" s="1"/>
  <c r="IL45" i="18" s="1"/>
  <c r="IL46" i="18" s="1"/>
  <c r="IL47" i="18" s="1"/>
  <c r="IL48" i="18" s="1"/>
  <c r="IL49" i="18" s="1"/>
  <c r="IN6" i="18"/>
  <c r="GV24" i="18"/>
  <c r="GV25" i="18" s="1"/>
  <c r="GV26" i="18" s="1"/>
  <c r="GV27" i="18" s="1"/>
  <c r="GV28" i="18" s="1"/>
  <c r="GV29" i="18" s="1"/>
  <c r="GV30" i="18" s="1"/>
  <c r="GV31" i="18" s="1"/>
  <c r="GV32" i="18" s="1"/>
  <c r="GV33" i="18" s="1"/>
  <c r="GV34" i="18" s="1"/>
  <c r="GV35" i="18" s="1"/>
  <c r="GV36" i="18" s="1"/>
  <c r="GV37" i="18" s="1"/>
  <c r="GV38" i="18" s="1"/>
  <c r="GV39" i="18" s="1"/>
  <c r="GV40" i="18" s="1"/>
  <c r="GV41" i="18" s="1"/>
  <c r="GV42" i="18" s="1"/>
  <c r="GV43" i="18" s="1"/>
  <c r="GV44" i="18" s="1"/>
  <c r="GV45" i="18" s="1"/>
  <c r="GV46" i="18" s="1"/>
  <c r="GV47" i="18" s="1"/>
  <c r="GV48" i="18" s="1"/>
  <c r="GV49" i="18" s="1"/>
  <c r="ET24" i="18"/>
  <c r="ET25" i="18" s="1"/>
  <c r="ET26" i="18" s="1"/>
  <c r="ET27" i="18" s="1"/>
  <c r="ET28" i="18" s="1"/>
  <c r="ET29" i="18" s="1"/>
  <c r="ET30" i="18" s="1"/>
  <c r="ET31" i="18" s="1"/>
  <c r="ET32" i="18" s="1"/>
  <c r="ET33" i="18" s="1"/>
  <c r="ET34" i="18" s="1"/>
  <c r="ET35" i="18" s="1"/>
  <c r="ET36" i="18" s="1"/>
  <c r="ET37" i="18" s="1"/>
  <c r="ET38" i="18" s="1"/>
  <c r="ET39" i="18" s="1"/>
  <c r="ET40" i="18" s="1"/>
  <c r="ET41" i="18" s="1"/>
  <c r="ET42" i="18" s="1"/>
  <c r="ET43" i="18" s="1"/>
  <c r="ET44" i="18" s="1"/>
  <c r="ET45" i="18" s="1"/>
  <c r="ET46" i="18" s="1"/>
  <c r="ET47" i="18" s="1"/>
  <c r="ET48" i="18" s="1"/>
  <c r="ET49" i="18" s="1"/>
  <c r="PS24" i="18"/>
  <c r="PS25" i="18" s="1"/>
  <c r="PS26" i="18" s="1"/>
  <c r="PS27" i="18" s="1"/>
  <c r="PS28" i="18" s="1"/>
  <c r="PS29" i="18" s="1"/>
  <c r="PS30" i="18" s="1"/>
  <c r="PS31" i="18" s="1"/>
  <c r="PS32" i="18" s="1"/>
  <c r="PS33" i="18" s="1"/>
  <c r="PS34" i="18" s="1"/>
  <c r="PS35" i="18" s="1"/>
  <c r="PS36" i="18" s="1"/>
  <c r="PS37" i="18" s="1"/>
  <c r="PS38" i="18" s="1"/>
  <c r="PS39" i="18" s="1"/>
  <c r="PS40" i="18" s="1"/>
  <c r="PS41" i="18" s="1"/>
  <c r="PS42" i="18" s="1"/>
  <c r="PS43" i="18" s="1"/>
  <c r="PS44" i="18" s="1"/>
  <c r="PS45" i="18" s="1"/>
  <c r="PS46" i="18" s="1"/>
  <c r="PS47" i="18" s="1"/>
  <c r="PS48" i="18" s="1"/>
  <c r="PS49" i="18" s="1"/>
  <c r="AAQ24" i="18"/>
  <c r="AAQ25" i="18" s="1"/>
  <c r="AAQ26" i="18" s="1"/>
  <c r="AAQ27" i="18" s="1"/>
  <c r="AAQ28" i="18" s="1"/>
  <c r="AAQ29" i="18" s="1"/>
  <c r="AAQ30" i="18" s="1"/>
  <c r="AAQ31" i="18" s="1"/>
  <c r="AAQ32" i="18" s="1"/>
  <c r="AAQ33" i="18" s="1"/>
  <c r="AAQ34" i="18" s="1"/>
  <c r="AAQ35" i="18" s="1"/>
  <c r="AAQ36" i="18" s="1"/>
  <c r="AAQ37" i="18" s="1"/>
  <c r="AAQ38" i="18" s="1"/>
  <c r="AAQ39" i="18" s="1"/>
  <c r="AAQ40" i="18" s="1"/>
  <c r="AAQ41" i="18" s="1"/>
  <c r="AAQ42" i="18" s="1"/>
  <c r="AAQ43" i="18" s="1"/>
  <c r="AAQ44" i="18" s="1"/>
  <c r="AAQ45" i="18" s="1"/>
  <c r="AAQ46" i="18" s="1"/>
  <c r="AAQ47" i="18" s="1"/>
  <c r="AAQ48" i="18" s="1"/>
  <c r="AAQ49" i="18" s="1"/>
  <c r="AGM24" i="18"/>
  <c r="AGM25" i="18" s="1"/>
  <c r="AGM26" i="18" s="1"/>
  <c r="AGM27" i="18" s="1"/>
  <c r="AGM28" i="18" s="1"/>
  <c r="AGM29" i="18" s="1"/>
  <c r="AGM30" i="18" s="1"/>
  <c r="AGM31" i="18" s="1"/>
  <c r="AGM32" i="18" s="1"/>
  <c r="AGM33" i="18" s="1"/>
  <c r="AGM34" i="18" s="1"/>
  <c r="AGM35" i="18" s="1"/>
  <c r="AGM36" i="18" s="1"/>
  <c r="AGM37" i="18" s="1"/>
  <c r="AGM38" i="18" s="1"/>
  <c r="AGM39" i="18" s="1"/>
  <c r="AGM40" i="18" s="1"/>
  <c r="AGM41" i="18" s="1"/>
  <c r="AGM42" i="18" s="1"/>
  <c r="AGM43" i="18" s="1"/>
  <c r="AGM44" i="18" s="1"/>
  <c r="AGM45" i="18" s="1"/>
  <c r="AGM46" i="18" s="1"/>
  <c r="AGM47" i="18" s="1"/>
  <c r="AGM48" i="18" s="1"/>
  <c r="AGM49" i="18" s="1"/>
  <c r="AMA24" i="18"/>
  <c r="AMA25" i="18" s="1"/>
  <c r="AMA26" i="18" s="1"/>
  <c r="AMA27" i="18" s="1"/>
  <c r="AMA28" i="18" s="1"/>
  <c r="AMA29" i="18" s="1"/>
  <c r="AMA30" i="18" s="1"/>
  <c r="AMA31" i="18" s="1"/>
  <c r="AMA32" i="18" s="1"/>
  <c r="AMA33" i="18" s="1"/>
  <c r="AMA34" i="18" s="1"/>
  <c r="AMA35" i="18" s="1"/>
  <c r="AMA36" i="18" s="1"/>
  <c r="AMA37" i="18" s="1"/>
  <c r="AMA38" i="18" s="1"/>
  <c r="AMA39" i="18" s="1"/>
  <c r="AMA40" i="18" s="1"/>
  <c r="AMA41" i="18" s="1"/>
  <c r="AMA42" i="18" s="1"/>
  <c r="AMA43" i="18" s="1"/>
  <c r="AMA44" i="18" s="1"/>
  <c r="AMA45" i="18" s="1"/>
  <c r="AMA46" i="18" s="1"/>
  <c r="AMA47" i="18" s="1"/>
  <c r="AMA48" i="18" s="1"/>
  <c r="AMA49" i="18" s="1"/>
  <c r="ABG24" i="18"/>
  <c r="ABG25" i="18" s="1"/>
  <c r="ABG26" i="18" s="1"/>
  <c r="ABG27" i="18" s="1"/>
  <c r="ABG28" i="18" s="1"/>
  <c r="ABG29" i="18" s="1"/>
  <c r="ABG30" i="18" s="1"/>
  <c r="ABG31" i="18" s="1"/>
  <c r="ABG32" i="18" s="1"/>
  <c r="ABG33" i="18" s="1"/>
  <c r="ABG34" i="18" s="1"/>
  <c r="ABG35" i="18" s="1"/>
  <c r="ABG36" i="18" s="1"/>
  <c r="ABG37" i="18" s="1"/>
  <c r="ABG38" i="18" s="1"/>
  <c r="ABG39" i="18" s="1"/>
  <c r="ABG40" i="18" s="1"/>
  <c r="ABG41" i="18" s="1"/>
  <c r="ABG42" i="18" s="1"/>
  <c r="ABG43" i="18" s="1"/>
  <c r="ABG44" i="18" s="1"/>
  <c r="ABG45" i="18" s="1"/>
  <c r="ABG46" i="18" s="1"/>
  <c r="ABG47" i="18" s="1"/>
  <c r="ABG48" i="18" s="1"/>
  <c r="ABG49" i="18" s="1"/>
  <c r="YJ24" i="18"/>
  <c r="YJ25" i="18" s="1"/>
  <c r="YJ26" i="18" s="1"/>
  <c r="YJ27" i="18" s="1"/>
  <c r="YJ28" i="18" s="1"/>
  <c r="YJ29" i="18" s="1"/>
  <c r="YJ30" i="18" s="1"/>
  <c r="YJ31" i="18" s="1"/>
  <c r="YJ32" i="18" s="1"/>
  <c r="YJ33" i="18" s="1"/>
  <c r="YJ34" i="18" s="1"/>
  <c r="YJ35" i="18" s="1"/>
  <c r="YJ36" i="18" s="1"/>
  <c r="YJ37" i="18" s="1"/>
  <c r="YJ38" i="18" s="1"/>
  <c r="YJ39" i="18" s="1"/>
  <c r="YJ40" i="18" s="1"/>
  <c r="YJ41" i="18" s="1"/>
  <c r="YJ42" i="18" s="1"/>
  <c r="YJ43" i="18" s="1"/>
  <c r="YJ44" i="18" s="1"/>
  <c r="YJ45" i="18" s="1"/>
  <c r="YJ46" i="18" s="1"/>
  <c r="YJ47" i="18" s="1"/>
  <c r="YJ48" i="18" s="1"/>
  <c r="YJ49" i="18" s="1"/>
  <c r="FQ24" i="18"/>
  <c r="FQ25" i="18" s="1"/>
  <c r="FQ26" i="18" s="1"/>
  <c r="FQ27" i="18" s="1"/>
  <c r="FQ28" i="18" s="1"/>
  <c r="FQ29" i="18" s="1"/>
  <c r="FQ30" i="18" s="1"/>
  <c r="FQ31" i="18" s="1"/>
  <c r="FQ32" i="18" s="1"/>
  <c r="FQ33" i="18" s="1"/>
  <c r="FQ34" i="18" s="1"/>
  <c r="FQ35" i="18" s="1"/>
  <c r="FQ36" i="18" s="1"/>
  <c r="FQ37" i="18" s="1"/>
  <c r="FQ38" i="18" s="1"/>
  <c r="FQ39" i="18" s="1"/>
  <c r="FQ40" i="18" s="1"/>
  <c r="FQ41" i="18" s="1"/>
  <c r="FQ42" i="18" s="1"/>
  <c r="FQ43" i="18" s="1"/>
  <c r="FQ44" i="18" s="1"/>
  <c r="FQ45" i="18" s="1"/>
  <c r="FQ46" i="18" s="1"/>
  <c r="FQ47" i="18" s="1"/>
  <c r="FQ48" i="18" s="1"/>
  <c r="FQ49" i="18" s="1"/>
  <c r="QG24" i="18"/>
  <c r="QG25" i="18" s="1"/>
  <c r="QG26" i="18" s="1"/>
  <c r="QG27" i="18" s="1"/>
  <c r="QG28" i="18" s="1"/>
  <c r="QG29" i="18" s="1"/>
  <c r="QG30" i="18" s="1"/>
  <c r="QG31" i="18" s="1"/>
  <c r="QG32" i="18" s="1"/>
  <c r="QG33" i="18" s="1"/>
  <c r="QG34" i="18" s="1"/>
  <c r="QG35" i="18" s="1"/>
  <c r="QG36" i="18" s="1"/>
  <c r="QG37" i="18" s="1"/>
  <c r="QG38" i="18" s="1"/>
  <c r="QG39" i="18" s="1"/>
  <c r="QG40" i="18" s="1"/>
  <c r="QG41" i="18" s="1"/>
  <c r="QG42" i="18" s="1"/>
  <c r="QG43" i="18" s="1"/>
  <c r="QG44" i="18" s="1"/>
  <c r="QG45" i="18" s="1"/>
  <c r="QG46" i="18" s="1"/>
  <c r="QG47" i="18" s="1"/>
  <c r="QG48" i="18" s="1"/>
  <c r="QG49" i="18" s="1"/>
  <c r="ALY24" i="18"/>
  <c r="ALY25" i="18" s="1"/>
  <c r="ALY26" i="18" s="1"/>
  <c r="ALY27" i="18" s="1"/>
  <c r="ALY28" i="18" s="1"/>
  <c r="ALY29" i="18" s="1"/>
  <c r="ALY30" i="18" s="1"/>
  <c r="ALY31" i="18" s="1"/>
  <c r="ALY32" i="18" s="1"/>
  <c r="ALY33" i="18" s="1"/>
  <c r="ALY34" i="18" s="1"/>
  <c r="ALY35" i="18" s="1"/>
  <c r="ALY36" i="18" s="1"/>
  <c r="ALY37" i="18" s="1"/>
  <c r="ALY38" i="18" s="1"/>
  <c r="ALY39" i="18" s="1"/>
  <c r="ALY40" i="18" s="1"/>
  <c r="ALY41" i="18" s="1"/>
  <c r="ALY42" i="18" s="1"/>
  <c r="ALY43" i="18" s="1"/>
  <c r="ALY44" i="18" s="1"/>
  <c r="ALY45" i="18" s="1"/>
  <c r="ALY46" i="18" s="1"/>
  <c r="ALY47" i="18" s="1"/>
  <c r="ALY48" i="18" s="1"/>
  <c r="ALY49" i="18" s="1"/>
  <c r="HR24" i="18"/>
  <c r="HR25" i="18" s="1"/>
  <c r="HR26" i="18" s="1"/>
  <c r="HR27" i="18" s="1"/>
  <c r="HR28" i="18" s="1"/>
  <c r="HR29" i="18" s="1"/>
  <c r="HR30" i="18" s="1"/>
  <c r="HR31" i="18" s="1"/>
  <c r="HR32" i="18" s="1"/>
  <c r="HR33" i="18" s="1"/>
  <c r="HR34" i="18" s="1"/>
  <c r="HR35" i="18" s="1"/>
  <c r="HR36" i="18" s="1"/>
  <c r="HR37" i="18" s="1"/>
  <c r="HR38" i="18" s="1"/>
  <c r="HR39" i="18" s="1"/>
  <c r="HR40" i="18" s="1"/>
  <c r="HR41" i="18" s="1"/>
  <c r="HR42" i="18" s="1"/>
  <c r="HR43" i="18" s="1"/>
  <c r="HR44" i="18" s="1"/>
  <c r="HR45" i="18" s="1"/>
  <c r="HR46" i="18" s="1"/>
  <c r="HR47" i="18" s="1"/>
  <c r="HR48" i="18" s="1"/>
  <c r="HR49" i="18" s="1"/>
  <c r="AM24" i="29"/>
  <c r="AM25" i="29" s="1"/>
  <c r="AM26" i="29" s="1"/>
  <c r="AM27" i="29" s="1"/>
  <c r="AM28" i="29" s="1"/>
  <c r="AM29" i="29" s="1"/>
  <c r="AM30" i="29" s="1"/>
  <c r="AM31" i="29" s="1"/>
  <c r="AM32" i="29" s="1"/>
  <c r="AM33" i="29" s="1"/>
  <c r="AM34" i="29" s="1"/>
  <c r="AM35" i="29" s="1"/>
  <c r="AM36" i="29" s="1"/>
  <c r="AM37" i="29" s="1"/>
  <c r="AM38" i="29" s="1"/>
  <c r="AM39" i="29" s="1"/>
  <c r="AM40" i="29" s="1"/>
  <c r="AM41" i="29" s="1"/>
  <c r="AM42" i="29" s="1"/>
  <c r="AM43" i="29" s="1"/>
  <c r="AM44" i="29" s="1"/>
  <c r="AM45" i="29" s="1"/>
  <c r="AM46" i="29" s="1"/>
  <c r="AM47" i="29" s="1"/>
  <c r="MX24" i="29"/>
  <c r="MX25" i="29" s="1"/>
  <c r="MX26" i="29" s="1"/>
  <c r="MX27" i="29" s="1"/>
  <c r="MX28" i="29" s="1"/>
  <c r="MX29" i="29" s="1"/>
  <c r="MX30" i="29" s="1"/>
  <c r="MX31" i="29" s="1"/>
  <c r="MX32" i="29" s="1"/>
  <c r="MX33" i="29" s="1"/>
  <c r="MX34" i="29" s="1"/>
  <c r="MX35" i="29" s="1"/>
  <c r="MX36" i="29" s="1"/>
  <c r="MX37" i="29" s="1"/>
  <c r="MX38" i="29" s="1"/>
  <c r="MX39" i="29" s="1"/>
  <c r="MX40" i="29" s="1"/>
  <c r="MX41" i="29" s="1"/>
  <c r="MX42" i="29" s="1"/>
  <c r="MX43" i="29" s="1"/>
  <c r="MX44" i="29" s="1"/>
  <c r="MX45" i="29" s="1"/>
  <c r="MX46" i="29" s="1"/>
  <c r="MX47" i="29" s="1"/>
  <c r="ABH24" i="29"/>
  <c r="ABH25" i="29" s="1"/>
  <c r="ABH26" i="29" s="1"/>
  <c r="ABH27" i="29" s="1"/>
  <c r="ABH28" i="29" s="1"/>
  <c r="ABH29" i="29" s="1"/>
  <c r="ABH30" i="29" s="1"/>
  <c r="ABH31" i="29" s="1"/>
  <c r="ABH32" i="29" s="1"/>
  <c r="ABH33" i="29" s="1"/>
  <c r="ABH34" i="29" s="1"/>
  <c r="ABH35" i="29" s="1"/>
  <c r="ABH36" i="29" s="1"/>
  <c r="ABH37" i="29" s="1"/>
  <c r="ABH38" i="29" s="1"/>
  <c r="ABH39" i="29" s="1"/>
  <c r="ABH40" i="29" s="1"/>
  <c r="ABH41" i="29" s="1"/>
  <c r="ABH42" i="29" s="1"/>
  <c r="ABH43" i="29" s="1"/>
  <c r="ABH44" i="29" s="1"/>
  <c r="ABH45" i="29" s="1"/>
  <c r="ABH46" i="29" s="1"/>
  <c r="ABH47" i="29" s="1"/>
  <c r="QY24" i="29"/>
  <c r="QY25" i="29" s="1"/>
  <c r="QY26" i="29" s="1"/>
  <c r="QY27" i="29" s="1"/>
  <c r="QY28" i="29" s="1"/>
  <c r="QY29" i="29" s="1"/>
  <c r="QY30" i="29" s="1"/>
  <c r="QY31" i="29" s="1"/>
  <c r="QY32" i="29" s="1"/>
  <c r="QY33" i="29" s="1"/>
  <c r="QY34" i="29" s="1"/>
  <c r="QY35" i="29" s="1"/>
  <c r="QY36" i="29" s="1"/>
  <c r="QY37" i="29" s="1"/>
  <c r="QY38" i="29" s="1"/>
  <c r="QY39" i="29" s="1"/>
  <c r="QY40" i="29" s="1"/>
  <c r="QY41" i="29" s="1"/>
  <c r="QY42" i="29" s="1"/>
  <c r="QY43" i="29" s="1"/>
  <c r="QY44" i="29" s="1"/>
  <c r="QY45" i="29" s="1"/>
  <c r="QY46" i="29" s="1"/>
  <c r="QY47" i="29" s="1"/>
  <c r="AKA24" i="29"/>
  <c r="AKA25" i="29" s="1"/>
  <c r="AKA26" i="29" s="1"/>
  <c r="AKA27" i="29" s="1"/>
  <c r="AKA28" i="29" s="1"/>
  <c r="AKA29" i="29" s="1"/>
  <c r="AKA30" i="29" s="1"/>
  <c r="AKA31" i="29" s="1"/>
  <c r="AKA32" i="29" s="1"/>
  <c r="AKA33" i="29" s="1"/>
  <c r="AKA34" i="29" s="1"/>
  <c r="AKA35" i="29" s="1"/>
  <c r="AKA36" i="29" s="1"/>
  <c r="AKA37" i="29" s="1"/>
  <c r="AKA38" i="29" s="1"/>
  <c r="AKA39" i="29" s="1"/>
  <c r="AKA40" i="29" s="1"/>
  <c r="AKA41" i="29" s="1"/>
  <c r="AKA42" i="29" s="1"/>
  <c r="AKA43" i="29" s="1"/>
  <c r="AKA44" i="29" s="1"/>
  <c r="AKA45" i="29" s="1"/>
  <c r="AKA46" i="29" s="1"/>
  <c r="AKA47" i="29" s="1"/>
  <c r="FO24" i="29"/>
  <c r="FO25" i="29" s="1"/>
  <c r="FO26" i="29" s="1"/>
  <c r="FO27" i="29" s="1"/>
  <c r="FO28" i="29" s="1"/>
  <c r="FO29" i="29" s="1"/>
  <c r="FO30" i="29" s="1"/>
  <c r="FO31" i="29" s="1"/>
  <c r="FO32" i="29" s="1"/>
  <c r="FO33" i="29" s="1"/>
  <c r="FO34" i="29" s="1"/>
  <c r="FO35" i="29" s="1"/>
  <c r="FO36" i="29" s="1"/>
  <c r="FO37" i="29" s="1"/>
  <c r="FO38" i="29" s="1"/>
  <c r="FO39" i="29" s="1"/>
  <c r="FO40" i="29" s="1"/>
  <c r="FO41" i="29" s="1"/>
  <c r="FO42" i="29" s="1"/>
  <c r="FO43" i="29" s="1"/>
  <c r="FO44" i="29" s="1"/>
  <c r="FO45" i="29" s="1"/>
  <c r="FO46" i="29" s="1"/>
  <c r="FO47" i="29" s="1"/>
  <c r="PZ24" i="29"/>
  <c r="PZ25" i="29" s="1"/>
  <c r="PZ26" i="29" s="1"/>
  <c r="PZ27" i="29" s="1"/>
  <c r="PZ28" i="29" s="1"/>
  <c r="PZ29" i="29" s="1"/>
  <c r="PZ30" i="29" s="1"/>
  <c r="PZ31" i="29" s="1"/>
  <c r="PZ32" i="29" s="1"/>
  <c r="PZ33" i="29" s="1"/>
  <c r="PZ34" i="29" s="1"/>
  <c r="PZ35" i="29" s="1"/>
  <c r="PZ36" i="29" s="1"/>
  <c r="PZ37" i="29" s="1"/>
  <c r="PZ38" i="29" s="1"/>
  <c r="PZ39" i="29" s="1"/>
  <c r="PZ40" i="29" s="1"/>
  <c r="PZ41" i="29" s="1"/>
  <c r="PZ42" i="29" s="1"/>
  <c r="PZ43" i="29" s="1"/>
  <c r="PZ44" i="29" s="1"/>
  <c r="PZ45" i="29" s="1"/>
  <c r="PZ46" i="29" s="1"/>
  <c r="PZ47" i="29" s="1"/>
  <c r="LE24" i="29"/>
  <c r="LE25" i="29" s="1"/>
  <c r="LE26" i="29" s="1"/>
  <c r="LE27" i="29" s="1"/>
  <c r="LE28" i="29" s="1"/>
  <c r="LE29" i="29" s="1"/>
  <c r="LE30" i="29" s="1"/>
  <c r="LE31" i="29" s="1"/>
  <c r="LE32" i="29" s="1"/>
  <c r="LE33" i="29" s="1"/>
  <c r="LE34" i="29" s="1"/>
  <c r="LE35" i="29" s="1"/>
  <c r="LE36" i="29" s="1"/>
  <c r="LE37" i="29" s="1"/>
  <c r="LE38" i="29" s="1"/>
  <c r="LE39" i="29" s="1"/>
  <c r="LE40" i="29" s="1"/>
  <c r="LE41" i="29" s="1"/>
  <c r="LE42" i="29" s="1"/>
  <c r="LE43" i="29" s="1"/>
  <c r="LE44" i="29" s="1"/>
  <c r="LE45" i="29" s="1"/>
  <c r="LE46" i="29" s="1"/>
  <c r="LE47" i="29" s="1"/>
  <c r="JU24" i="29"/>
  <c r="JU25" i="29" s="1"/>
  <c r="JU26" i="29" s="1"/>
  <c r="JU27" i="29" s="1"/>
  <c r="JU28" i="29" s="1"/>
  <c r="JU29" i="29" s="1"/>
  <c r="JU30" i="29" s="1"/>
  <c r="JU31" i="29" s="1"/>
  <c r="JU32" i="29" s="1"/>
  <c r="JU33" i="29" s="1"/>
  <c r="JU34" i="29" s="1"/>
  <c r="JU35" i="29" s="1"/>
  <c r="JU36" i="29" s="1"/>
  <c r="JU37" i="29" s="1"/>
  <c r="JU38" i="29" s="1"/>
  <c r="JU39" i="29" s="1"/>
  <c r="JU40" i="29" s="1"/>
  <c r="JU41" i="29" s="1"/>
  <c r="JU42" i="29" s="1"/>
  <c r="JU43" i="29" s="1"/>
  <c r="JU44" i="29" s="1"/>
  <c r="JU45" i="29" s="1"/>
  <c r="JU46" i="29" s="1"/>
  <c r="JU47" i="29" s="1"/>
  <c r="YM24" i="29"/>
  <c r="YM25" i="29" s="1"/>
  <c r="YM26" i="29" s="1"/>
  <c r="YM27" i="29" s="1"/>
  <c r="YM28" i="29" s="1"/>
  <c r="YM29" i="29" s="1"/>
  <c r="YM30" i="29" s="1"/>
  <c r="YM31" i="29" s="1"/>
  <c r="YM32" i="29" s="1"/>
  <c r="YM33" i="29" s="1"/>
  <c r="YM34" i="29" s="1"/>
  <c r="YM35" i="29" s="1"/>
  <c r="YM36" i="29" s="1"/>
  <c r="YM37" i="29" s="1"/>
  <c r="YM38" i="29" s="1"/>
  <c r="YM39" i="29" s="1"/>
  <c r="YM40" i="29" s="1"/>
  <c r="YM41" i="29" s="1"/>
  <c r="YM42" i="29" s="1"/>
  <c r="YM43" i="29" s="1"/>
  <c r="YM44" i="29" s="1"/>
  <c r="YM45" i="29" s="1"/>
  <c r="YM46" i="29" s="1"/>
  <c r="YM47" i="29" s="1"/>
  <c r="JP24" i="29"/>
  <c r="JP25" i="29" s="1"/>
  <c r="JP26" i="29" s="1"/>
  <c r="JP27" i="29" s="1"/>
  <c r="JP28" i="29" s="1"/>
  <c r="JP29" i="29" s="1"/>
  <c r="JP30" i="29" s="1"/>
  <c r="JP31" i="29" s="1"/>
  <c r="JP32" i="29" s="1"/>
  <c r="JP33" i="29" s="1"/>
  <c r="JP34" i="29" s="1"/>
  <c r="JP35" i="29" s="1"/>
  <c r="JP36" i="29" s="1"/>
  <c r="JP37" i="29" s="1"/>
  <c r="JP38" i="29" s="1"/>
  <c r="JP39" i="29" s="1"/>
  <c r="JP40" i="29" s="1"/>
  <c r="JP41" i="29" s="1"/>
  <c r="JP42" i="29" s="1"/>
  <c r="JP43" i="29" s="1"/>
  <c r="JP44" i="29" s="1"/>
  <c r="JP45" i="29" s="1"/>
  <c r="JP46" i="29" s="1"/>
  <c r="JP47" i="29" s="1"/>
  <c r="LU24" i="29"/>
  <c r="LU25" i="29" s="1"/>
  <c r="LU26" i="29" s="1"/>
  <c r="LU27" i="29" s="1"/>
  <c r="LU28" i="29" s="1"/>
  <c r="LU29" i="29" s="1"/>
  <c r="LU30" i="29" s="1"/>
  <c r="LU31" i="29" s="1"/>
  <c r="LU32" i="29" s="1"/>
  <c r="LU33" i="29" s="1"/>
  <c r="LU34" i="29" s="1"/>
  <c r="LU35" i="29" s="1"/>
  <c r="LU36" i="29" s="1"/>
  <c r="LU37" i="29" s="1"/>
  <c r="LU38" i="29" s="1"/>
  <c r="LU39" i="29" s="1"/>
  <c r="LU40" i="29" s="1"/>
  <c r="LU41" i="29" s="1"/>
  <c r="LU42" i="29" s="1"/>
  <c r="LU43" i="29" s="1"/>
  <c r="LU44" i="29" s="1"/>
  <c r="LU45" i="29" s="1"/>
  <c r="LU46" i="29" s="1"/>
  <c r="LU47" i="29" s="1"/>
  <c r="UI24" i="29"/>
  <c r="UI25" i="29" s="1"/>
  <c r="UI26" i="29" s="1"/>
  <c r="UI27" i="29" s="1"/>
  <c r="UI28" i="29" s="1"/>
  <c r="UI29" i="29" s="1"/>
  <c r="UI30" i="29" s="1"/>
  <c r="UI31" i="29" s="1"/>
  <c r="UI32" i="29" s="1"/>
  <c r="UI33" i="29" s="1"/>
  <c r="UI34" i="29" s="1"/>
  <c r="UI35" i="29" s="1"/>
  <c r="UI36" i="29" s="1"/>
  <c r="UI37" i="29" s="1"/>
  <c r="UI38" i="29" s="1"/>
  <c r="UI39" i="29" s="1"/>
  <c r="UI40" i="29" s="1"/>
  <c r="UI41" i="29" s="1"/>
  <c r="UI42" i="29" s="1"/>
  <c r="UI43" i="29" s="1"/>
  <c r="UI44" i="29" s="1"/>
  <c r="UI45" i="29" s="1"/>
  <c r="UI46" i="29" s="1"/>
  <c r="UI47" i="29" s="1"/>
  <c r="KR24" i="29"/>
  <c r="KR25" i="29" s="1"/>
  <c r="KR26" i="29" s="1"/>
  <c r="KR27" i="29" s="1"/>
  <c r="KR28" i="29" s="1"/>
  <c r="KR29" i="29" s="1"/>
  <c r="KR30" i="29" s="1"/>
  <c r="KR31" i="29" s="1"/>
  <c r="KR32" i="29" s="1"/>
  <c r="KR33" i="29" s="1"/>
  <c r="KR34" i="29" s="1"/>
  <c r="KR35" i="29" s="1"/>
  <c r="KR36" i="29" s="1"/>
  <c r="KR37" i="29" s="1"/>
  <c r="KR38" i="29" s="1"/>
  <c r="KR39" i="29" s="1"/>
  <c r="KR40" i="29" s="1"/>
  <c r="KR41" i="29" s="1"/>
  <c r="KR42" i="29" s="1"/>
  <c r="KR43" i="29" s="1"/>
  <c r="KR44" i="29" s="1"/>
  <c r="KR45" i="29" s="1"/>
  <c r="KR46" i="29" s="1"/>
  <c r="KR47" i="29" s="1"/>
  <c r="AKN24" i="29"/>
  <c r="AKN25" i="29" s="1"/>
  <c r="AKN26" i="29" s="1"/>
  <c r="AKN27" i="29" s="1"/>
  <c r="AKN28" i="29" s="1"/>
  <c r="AKN29" i="29" s="1"/>
  <c r="AKN30" i="29" s="1"/>
  <c r="AKN31" i="29" s="1"/>
  <c r="AKN32" i="29" s="1"/>
  <c r="AKN33" i="29" s="1"/>
  <c r="AKN34" i="29" s="1"/>
  <c r="AKN35" i="29" s="1"/>
  <c r="AKN36" i="29" s="1"/>
  <c r="AKN37" i="29" s="1"/>
  <c r="AKN38" i="29" s="1"/>
  <c r="AKN39" i="29" s="1"/>
  <c r="AKN40" i="29" s="1"/>
  <c r="AKN41" i="29" s="1"/>
  <c r="AKN42" i="29" s="1"/>
  <c r="AKN43" i="29" s="1"/>
  <c r="AKN44" i="29" s="1"/>
  <c r="AKN45" i="29" s="1"/>
  <c r="AKN46" i="29" s="1"/>
  <c r="AKN47" i="29" s="1"/>
  <c r="NS24" i="29"/>
  <c r="NS25" i="29" s="1"/>
  <c r="NS26" i="29" s="1"/>
  <c r="NS27" i="29" s="1"/>
  <c r="NS28" i="29" s="1"/>
  <c r="NS29" i="29" s="1"/>
  <c r="NS30" i="29" s="1"/>
  <c r="NS31" i="29" s="1"/>
  <c r="NS32" i="29" s="1"/>
  <c r="NS33" i="29" s="1"/>
  <c r="NS34" i="29" s="1"/>
  <c r="NS35" i="29" s="1"/>
  <c r="NS36" i="29" s="1"/>
  <c r="NS37" i="29" s="1"/>
  <c r="NS38" i="29" s="1"/>
  <c r="NS39" i="29" s="1"/>
  <c r="NS40" i="29" s="1"/>
  <c r="NS41" i="29" s="1"/>
  <c r="NS42" i="29" s="1"/>
  <c r="NS43" i="29" s="1"/>
  <c r="NS44" i="29" s="1"/>
  <c r="NS45" i="29" s="1"/>
  <c r="NS46" i="29" s="1"/>
  <c r="NS47" i="29" s="1"/>
  <c r="YP24" i="29"/>
  <c r="YP25" i="29" s="1"/>
  <c r="YP26" i="29" s="1"/>
  <c r="YP27" i="29" s="1"/>
  <c r="YP28" i="29" s="1"/>
  <c r="YP29" i="29" s="1"/>
  <c r="YP30" i="29" s="1"/>
  <c r="YP31" i="29" s="1"/>
  <c r="YP32" i="29" s="1"/>
  <c r="YP33" i="29" s="1"/>
  <c r="YP34" i="29" s="1"/>
  <c r="YP35" i="29" s="1"/>
  <c r="YP36" i="29" s="1"/>
  <c r="YP37" i="29" s="1"/>
  <c r="YP38" i="29" s="1"/>
  <c r="YP39" i="29" s="1"/>
  <c r="YP40" i="29" s="1"/>
  <c r="YP41" i="29" s="1"/>
  <c r="YP42" i="29" s="1"/>
  <c r="YP43" i="29" s="1"/>
  <c r="YP44" i="29" s="1"/>
  <c r="YP45" i="29" s="1"/>
  <c r="YP46" i="29" s="1"/>
  <c r="YP47" i="29" s="1"/>
  <c r="ZK24" i="29"/>
  <c r="ZK25" i="29" s="1"/>
  <c r="ZK26" i="29" s="1"/>
  <c r="ZK27" i="29" s="1"/>
  <c r="ZK28" i="29" s="1"/>
  <c r="ZK29" i="29" s="1"/>
  <c r="ZK30" i="29" s="1"/>
  <c r="ZK31" i="29" s="1"/>
  <c r="ZK32" i="29" s="1"/>
  <c r="ZK33" i="29" s="1"/>
  <c r="ZK34" i="29" s="1"/>
  <c r="ZK35" i="29" s="1"/>
  <c r="ZK36" i="29" s="1"/>
  <c r="ZK37" i="29" s="1"/>
  <c r="ZK38" i="29" s="1"/>
  <c r="ZK39" i="29" s="1"/>
  <c r="ZK40" i="29" s="1"/>
  <c r="ZK41" i="29" s="1"/>
  <c r="ZK42" i="29" s="1"/>
  <c r="ZK43" i="29" s="1"/>
  <c r="ZK44" i="29" s="1"/>
  <c r="ZK45" i="29" s="1"/>
  <c r="ZK46" i="29" s="1"/>
  <c r="ZK47" i="29" s="1"/>
  <c r="ND24" i="29"/>
  <c r="ND25" i="29" s="1"/>
  <c r="ND26" i="29" s="1"/>
  <c r="ND27" i="29" s="1"/>
  <c r="ND28" i="29" s="1"/>
  <c r="ND29" i="29" s="1"/>
  <c r="ND30" i="29" s="1"/>
  <c r="ND31" i="29" s="1"/>
  <c r="ND32" i="29" s="1"/>
  <c r="ND33" i="29" s="1"/>
  <c r="ND34" i="29" s="1"/>
  <c r="ND35" i="29" s="1"/>
  <c r="ND36" i="29" s="1"/>
  <c r="ND37" i="29" s="1"/>
  <c r="ND38" i="29" s="1"/>
  <c r="ND39" i="29" s="1"/>
  <c r="ND40" i="29" s="1"/>
  <c r="ND41" i="29" s="1"/>
  <c r="ND42" i="29" s="1"/>
  <c r="ND43" i="29" s="1"/>
  <c r="ND44" i="29" s="1"/>
  <c r="ND45" i="29" s="1"/>
  <c r="ND46" i="29" s="1"/>
  <c r="ND47" i="29" s="1"/>
  <c r="NQ24" i="29"/>
  <c r="NQ25" i="29" s="1"/>
  <c r="NQ26" i="29" s="1"/>
  <c r="NQ27" i="29" s="1"/>
  <c r="NQ28" i="29" s="1"/>
  <c r="NQ29" i="29" s="1"/>
  <c r="NQ30" i="29" s="1"/>
  <c r="NQ31" i="29" s="1"/>
  <c r="NQ32" i="29" s="1"/>
  <c r="NQ33" i="29" s="1"/>
  <c r="NQ34" i="29" s="1"/>
  <c r="NQ35" i="29" s="1"/>
  <c r="NQ36" i="29" s="1"/>
  <c r="NQ37" i="29" s="1"/>
  <c r="NQ38" i="29" s="1"/>
  <c r="NQ39" i="29" s="1"/>
  <c r="NQ40" i="29" s="1"/>
  <c r="NQ41" i="29" s="1"/>
  <c r="NQ42" i="29" s="1"/>
  <c r="NQ43" i="29" s="1"/>
  <c r="NQ44" i="29" s="1"/>
  <c r="NQ45" i="29" s="1"/>
  <c r="NQ46" i="29" s="1"/>
  <c r="NQ47" i="29" s="1"/>
  <c r="AZ24" i="29"/>
  <c r="AZ25" i="29" s="1"/>
  <c r="AZ26" i="29" s="1"/>
  <c r="AZ27" i="29" s="1"/>
  <c r="AZ28" i="29" s="1"/>
  <c r="AZ29" i="29" s="1"/>
  <c r="AZ30" i="29" s="1"/>
  <c r="AZ31" i="29" s="1"/>
  <c r="AZ32" i="29" s="1"/>
  <c r="AZ33" i="29" s="1"/>
  <c r="AZ34" i="29" s="1"/>
  <c r="AZ35" i="29" s="1"/>
  <c r="AZ36" i="29" s="1"/>
  <c r="AZ37" i="29" s="1"/>
  <c r="AZ38" i="29" s="1"/>
  <c r="AZ39" i="29" s="1"/>
  <c r="AZ40" i="29" s="1"/>
  <c r="AZ41" i="29" s="1"/>
  <c r="AZ42" i="29" s="1"/>
  <c r="AZ43" i="29" s="1"/>
  <c r="AZ44" i="29" s="1"/>
  <c r="AZ45" i="29" s="1"/>
  <c r="AZ46" i="29" s="1"/>
  <c r="AZ47" i="29" s="1"/>
  <c r="MJ24" i="29"/>
  <c r="MJ25" i="29" s="1"/>
  <c r="MJ26" i="29" s="1"/>
  <c r="MJ27" i="29" s="1"/>
  <c r="MJ28" i="29" s="1"/>
  <c r="MJ29" i="29" s="1"/>
  <c r="MJ30" i="29" s="1"/>
  <c r="MJ31" i="29" s="1"/>
  <c r="MJ32" i="29" s="1"/>
  <c r="MJ33" i="29" s="1"/>
  <c r="MJ34" i="29" s="1"/>
  <c r="MJ35" i="29" s="1"/>
  <c r="MJ36" i="29" s="1"/>
  <c r="MJ37" i="29" s="1"/>
  <c r="MJ38" i="29" s="1"/>
  <c r="MJ39" i="29" s="1"/>
  <c r="MJ40" i="29" s="1"/>
  <c r="MJ41" i="29" s="1"/>
  <c r="MJ42" i="29" s="1"/>
  <c r="MJ43" i="29" s="1"/>
  <c r="MJ44" i="29" s="1"/>
  <c r="MJ45" i="29" s="1"/>
  <c r="MJ46" i="29" s="1"/>
  <c r="MJ47" i="29" s="1"/>
  <c r="ACT24" i="29"/>
  <c r="ACT25" i="29" s="1"/>
  <c r="ACT26" i="29" s="1"/>
  <c r="ACT27" i="29" s="1"/>
  <c r="ACT28" i="29" s="1"/>
  <c r="ACT29" i="29" s="1"/>
  <c r="ACT30" i="29" s="1"/>
  <c r="ACT31" i="29" s="1"/>
  <c r="ACT32" i="29" s="1"/>
  <c r="ACT33" i="29" s="1"/>
  <c r="ACT34" i="29" s="1"/>
  <c r="ACT35" i="29" s="1"/>
  <c r="ACT36" i="29" s="1"/>
  <c r="ACT37" i="29" s="1"/>
  <c r="ACT38" i="29" s="1"/>
  <c r="ACT39" i="29" s="1"/>
  <c r="ACT40" i="29" s="1"/>
  <c r="ACT41" i="29" s="1"/>
  <c r="ACT42" i="29" s="1"/>
  <c r="ACT43" i="29" s="1"/>
  <c r="ACT44" i="29" s="1"/>
  <c r="ACT45" i="29" s="1"/>
  <c r="ACT46" i="29" s="1"/>
  <c r="ACT47" i="29" s="1"/>
  <c r="UJ24" i="29"/>
  <c r="UJ25" i="29" s="1"/>
  <c r="UJ26" i="29" s="1"/>
  <c r="UJ27" i="29" s="1"/>
  <c r="UJ28" i="29" s="1"/>
  <c r="UJ29" i="29" s="1"/>
  <c r="UJ30" i="29" s="1"/>
  <c r="UJ31" i="29" s="1"/>
  <c r="UJ32" i="29" s="1"/>
  <c r="UJ33" i="29" s="1"/>
  <c r="UJ34" i="29" s="1"/>
  <c r="UJ35" i="29" s="1"/>
  <c r="UJ36" i="29" s="1"/>
  <c r="UJ37" i="29" s="1"/>
  <c r="UJ38" i="29" s="1"/>
  <c r="UJ39" i="29" s="1"/>
  <c r="UJ40" i="29" s="1"/>
  <c r="UJ41" i="29" s="1"/>
  <c r="UJ42" i="29" s="1"/>
  <c r="UJ43" i="29" s="1"/>
  <c r="UJ44" i="29" s="1"/>
  <c r="UJ45" i="29" s="1"/>
  <c r="UJ46" i="29" s="1"/>
  <c r="UJ47" i="29" s="1"/>
  <c r="UZ24" i="29"/>
  <c r="UZ25" i="29" s="1"/>
  <c r="UZ26" i="29" s="1"/>
  <c r="UZ27" i="29" s="1"/>
  <c r="UZ28" i="29" s="1"/>
  <c r="UZ29" i="29" s="1"/>
  <c r="UZ30" i="29" s="1"/>
  <c r="UZ31" i="29" s="1"/>
  <c r="UZ32" i="29" s="1"/>
  <c r="UZ33" i="29" s="1"/>
  <c r="UZ34" i="29" s="1"/>
  <c r="UZ35" i="29" s="1"/>
  <c r="UZ36" i="29" s="1"/>
  <c r="UZ37" i="29" s="1"/>
  <c r="UZ38" i="29" s="1"/>
  <c r="UZ39" i="29" s="1"/>
  <c r="UZ40" i="29" s="1"/>
  <c r="UZ41" i="29" s="1"/>
  <c r="UZ42" i="29" s="1"/>
  <c r="UZ43" i="29" s="1"/>
  <c r="UZ44" i="29" s="1"/>
  <c r="UZ45" i="29" s="1"/>
  <c r="UZ46" i="29" s="1"/>
  <c r="UZ47" i="29" s="1"/>
  <c r="NW24" i="29"/>
  <c r="NW25" i="29" s="1"/>
  <c r="NW26" i="29" s="1"/>
  <c r="NW27" i="29" s="1"/>
  <c r="NW28" i="29" s="1"/>
  <c r="NW29" i="29" s="1"/>
  <c r="NW30" i="29" s="1"/>
  <c r="NW31" i="29" s="1"/>
  <c r="NW32" i="29" s="1"/>
  <c r="NW33" i="29" s="1"/>
  <c r="NW34" i="29" s="1"/>
  <c r="NW35" i="29" s="1"/>
  <c r="NW36" i="29" s="1"/>
  <c r="NW37" i="29" s="1"/>
  <c r="NW38" i="29" s="1"/>
  <c r="NW39" i="29" s="1"/>
  <c r="NW40" i="29" s="1"/>
  <c r="NW41" i="29" s="1"/>
  <c r="NW42" i="29" s="1"/>
  <c r="NW43" i="29" s="1"/>
  <c r="NW44" i="29" s="1"/>
  <c r="NW45" i="29" s="1"/>
  <c r="NW46" i="29" s="1"/>
  <c r="NW47" i="29" s="1"/>
  <c r="ALO24" i="29"/>
  <c r="ALO25" i="29" s="1"/>
  <c r="ALO26" i="29" s="1"/>
  <c r="ALO27" i="29" s="1"/>
  <c r="ALO28" i="29" s="1"/>
  <c r="ALO29" i="29" s="1"/>
  <c r="ALO30" i="29" s="1"/>
  <c r="ALO31" i="29" s="1"/>
  <c r="ALO32" i="29" s="1"/>
  <c r="ALO33" i="29" s="1"/>
  <c r="ALO34" i="29" s="1"/>
  <c r="ALO35" i="29" s="1"/>
  <c r="ALO36" i="29" s="1"/>
  <c r="ALO37" i="29" s="1"/>
  <c r="ALO38" i="29" s="1"/>
  <c r="ALO39" i="29" s="1"/>
  <c r="ALO40" i="29" s="1"/>
  <c r="ALO41" i="29" s="1"/>
  <c r="ALO42" i="29" s="1"/>
  <c r="ALO43" i="29" s="1"/>
  <c r="ALO44" i="29" s="1"/>
  <c r="ALO45" i="29" s="1"/>
  <c r="ALO46" i="29" s="1"/>
  <c r="ALO47" i="29" s="1"/>
  <c r="DB24" i="29"/>
  <c r="DB25" i="29" s="1"/>
  <c r="DB26" i="29" s="1"/>
  <c r="DB27" i="29" s="1"/>
  <c r="DB28" i="29" s="1"/>
  <c r="DB29" i="29" s="1"/>
  <c r="DB30" i="29" s="1"/>
  <c r="DB31" i="29" s="1"/>
  <c r="DB32" i="29" s="1"/>
  <c r="DB33" i="29" s="1"/>
  <c r="DB34" i="29" s="1"/>
  <c r="DB35" i="29" s="1"/>
  <c r="DB36" i="29" s="1"/>
  <c r="DB37" i="29" s="1"/>
  <c r="DB38" i="29" s="1"/>
  <c r="DB39" i="29" s="1"/>
  <c r="DB40" i="29" s="1"/>
  <c r="DB41" i="29" s="1"/>
  <c r="DB42" i="29" s="1"/>
  <c r="DB43" i="29" s="1"/>
  <c r="DB44" i="29" s="1"/>
  <c r="DB45" i="29" s="1"/>
  <c r="DB46" i="29" s="1"/>
  <c r="DB47" i="29" s="1"/>
  <c r="OM24" i="29"/>
  <c r="OM25" i="29" s="1"/>
  <c r="OM26" i="29" s="1"/>
  <c r="OM27" i="29" s="1"/>
  <c r="OM28" i="29" s="1"/>
  <c r="OM29" i="29" s="1"/>
  <c r="OM30" i="29" s="1"/>
  <c r="OM31" i="29" s="1"/>
  <c r="OM32" i="29" s="1"/>
  <c r="OM33" i="29" s="1"/>
  <c r="OM34" i="29" s="1"/>
  <c r="OM35" i="29" s="1"/>
  <c r="OM36" i="29" s="1"/>
  <c r="OM37" i="29" s="1"/>
  <c r="OM38" i="29" s="1"/>
  <c r="OM39" i="29" s="1"/>
  <c r="OM40" i="29" s="1"/>
  <c r="OM41" i="29" s="1"/>
  <c r="OM42" i="29" s="1"/>
  <c r="OM43" i="29" s="1"/>
  <c r="OM44" i="29" s="1"/>
  <c r="OM45" i="29" s="1"/>
  <c r="OM46" i="29" s="1"/>
  <c r="OM47" i="29" s="1"/>
  <c r="WB24" i="29"/>
  <c r="WB25" i="29" s="1"/>
  <c r="WB26" i="29" s="1"/>
  <c r="WB27" i="29" s="1"/>
  <c r="WB28" i="29" s="1"/>
  <c r="WB29" i="29" s="1"/>
  <c r="WB30" i="29" s="1"/>
  <c r="WB31" i="29" s="1"/>
  <c r="WB32" i="29" s="1"/>
  <c r="WB33" i="29" s="1"/>
  <c r="WB34" i="29" s="1"/>
  <c r="WB35" i="29" s="1"/>
  <c r="WB36" i="29" s="1"/>
  <c r="WB37" i="29" s="1"/>
  <c r="WB38" i="29" s="1"/>
  <c r="WB39" i="29" s="1"/>
  <c r="WB40" i="29" s="1"/>
  <c r="WB41" i="29" s="1"/>
  <c r="WB42" i="29" s="1"/>
  <c r="WB43" i="29" s="1"/>
  <c r="WB44" i="29" s="1"/>
  <c r="WB45" i="29" s="1"/>
  <c r="WB46" i="29" s="1"/>
  <c r="WB47" i="29" s="1"/>
  <c r="JH24" i="29"/>
  <c r="JH25" i="29" s="1"/>
  <c r="JH26" i="29" s="1"/>
  <c r="JH27" i="29" s="1"/>
  <c r="JH28" i="29" s="1"/>
  <c r="JH29" i="29" s="1"/>
  <c r="JH30" i="29" s="1"/>
  <c r="JH31" i="29" s="1"/>
  <c r="JH32" i="29" s="1"/>
  <c r="JH33" i="29" s="1"/>
  <c r="JH34" i="29" s="1"/>
  <c r="JH35" i="29" s="1"/>
  <c r="JH36" i="29" s="1"/>
  <c r="JH37" i="29" s="1"/>
  <c r="JH38" i="29" s="1"/>
  <c r="JH39" i="29" s="1"/>
  <c r="JH40" i="29" s="1"/>
  <c r="JH41" i="29" s="1"/>
  <c r="JH42" i="29" s="1"/>
  <c r="JH43" i="29" s="1"/>
  <c r="JH44" i="29" s="1"/>
  <c r="JH45" i="29" s="1"/>
  <c r="JH46" i="29" s="1"/>
  <c r="JH47" i="29" s="1"/>
  <c r="PH24" i="29"/>
  <c r="PH25" i="29" s="1"/>
  <c r="PH26" i="29" s="1"/>
  <c r="PH27" i="29" s="1"/>
  <c r="PH28" i="29" s="1"/>
  <c r="PH29" i="29" s="1"/>
  <c r="PH30" i="29" s="1"/>
  <c r="PH31" i="29" s="1"/>
  <c r="PH32" i="29" s="1"/>
  <c r="PH33" i="29" s="1"/>
  <c r="PH34" i="29" s="1"/>
  <c r="PH35" i="29" s="1"/>
  <c r="PH36" i="29" s="1"/>
  <c r="PH37" i="29" s="1"/>
  <c r="PH38" i="29" s="1"/>
  <c r="PH39" i="29" s="1"/>
  <c r="PH40" i="29" s="1"/>
  <c r="PH41" i="29" s="1"/>
  <c r="PH42" i="29" s="1"/>
  <c r="PH43" i="29" s="1"/>
  <c r="PH44" i="29" s="1"/>
  <c r="PH45" i="29" s="1"/>
  <c r="PH46" i="29" s="1"/>
  <c r="PH47" i="29" s="1"/>
  <c r="BW24" i="29"/>
  <c r="BW25" i="29" s="1"/>
  <c r="BW26" i="29" s="1"/>
  <c r="BW27" i="29" s="1"/>
  <c r="BW28" i="29" s="1"/>
  <c r="BW29" i="29" s="1"/>
  <c r="BW30" i="29" s="1"/>
  <c r="BW31" i="29" s="1"/>
  <c r="BW32" i="29" s="1"/>
  <c r="BW33" i="29" s="1"/>
  <c r="BW34" i="29" s="1"/>
  <c r="BW35" i="29" s="1"/>
  <c r="BW36" i="29" s="1"/>
  <c r="BW37" i="29" s="1"/>
  <c r="BW38" i="29" s="1"/>
  <c r="BW39" i="29" s="1"/>
  <c r="BW40" i="29" s="1"/>
  <c r="BW41" i="29" s="1"/>
  <c r="BW42" i="29" s="1"/>
  <c r="BW43" i="29" s="1"/>
  <c r="BW44" i="29" s="1"/>
  <c r="BW45" i="29" s="1"/>
  <c r="BW46" i="29" s="1"/>
  <c r="BW47" i="29" s="1"/>
  <c r="ADN24" i="29"/>
  <c r="ADN25" i="29" s="1"/>
  <c r="ADN26" i="29" s="1"/>
  <c r="ADN27" i="29" s="1"/>
  <c r="ADN28" i="29" s="1"/>
  <c r="ADN29" i="29" s="1"/>
  <c r="ADN30" i="29" s="1"/>
  <c r="ADN31" i="29" s="1"/>
  <c r="ADN32" i="29" s="1"/>
  <c r="ADN33" i="29" s="1"/>
  <c r="ADN34" i="29" s="1"/>
  <c r="ADN35" i="29" s="1"/>
  <c r="ADN36" i="29" s="1"/>
  <c r="ADN37" i="29" s="1"/>
  <c r="ADN38" i="29" s="1"/>
  <c r="ADN39" i="29" s="1"/>
  <c r="ADN40" i="29" s="1"/>
  <c r="ADN41" i="29" s="1"/>
  <c r="ADN42" i="29" s="1"/>
  <c r="ADN43" i="29" s="1"/>
  <c r="ADN44" i="29" s="1"/>
  <c r="ADN45" i="29" s="1"/>
  <c r="ADN46" i="29" s="1"/>
  <c r="ADN47" i="29" s="1"/>
  <c r="OL24" i="29"/>
  <c r="OL25" i="29" s="1"/>
  <c r="OL26" i="29" s="1"/>
  <c r="OL27" i="29" s="1"/>
  <c r="OL28" i="29" s="1"/>
  <c r="OL29" i="29" s="1"/>
  <c r="OL30" i="29" s="1"/>
  <c r="OL31" i="29" s="1"/>
  <c r="OL32" i="29" s="1"/>
  <c r="OL33" i="29" s="1"/>
  <c r="OL34" i="29" s="1"/>
  <c r="OL35" i="29" s="1"/>
  <c r="OL36" i="29" s="1"/>
  <c r="OL37" i="29" s="1"/>
  <c r="OL38" i="29" s="1"/>
  <c r="OL39" i="29" s="1"/>
  <c r="OL40" i="29" s="1"/>
  <c r="OL41" i="29" s="1"/>
  <c r="OL42" i="29" s="1"/>
  <c r="OL43" i="29" s="1"/>
  <c r="OL44" i="29" s="1"/>
  <c r="OL45" i="29" s="1"/>
  <c r="OL46" i="29" s="1"/>
  <c r="OL47" i="29" s="1"/>
  <c r="AEI24" i="29"/>
  <c r="AEI25" i="29" s="1"/>
  <c r="AEI26" i="29" s="1"/>
  <c r="AEI27" i="29" s="1"/>
  <c r="AEI28" i="29" s="1"/>
  <c r="AEI29" i="29" s="1"/>
  <c r="AEI30" i="29" s="1"/>
  <c r="AEI31" i="29" s="1"/>
  <c r="AEI32" i="29" s="1"/>
  <c r="AEI33" i="29" s="1"/>
  <c r="AEI34" i="29" s="1"/>
  <c r="AEI35" i="29" s="1"/>
  <c r="AEI36" i="29" s="1"/>
  <c r="AEI37" i="29" s="1"/>
  <c r="AEI38" i="29" s="1"/>
  <c r="AEI39" i="29" s="1"/>
  <c r="AEI40" i="29" s="1"/>
  <c r="AEI41" i="29" s="1"/>
  <c r="AEI42" i="29" s="1"/>
  <c r="AEI43" i="29" s="1"/>
  <c r="AEI44" i="29" s="1"/>
  <c r="AEI45" i="29" s="1"/>
  <c r="AEI46" i="29" s="1"/>
  <c r="AEI47" i="29" s="1"/>
  <c r="CH24" i="29"/>
  <c r="CH25" i="29" s="1"/>
  <c r="CH26" i="29" s="1"/>
  <c r="CH27" i="29" s="1"/>
  <c r="CH28" i="29" s="1"/>
  <c r="CH29" i="29" s="1"/>
  <c r="CH30" i="29" s="1"/>
  <c r="CH31" i="29" s="1"/>
  <c r="CH32" i="29" s="1"/>
  <c r="CH33" i="29" s="1"/>
  <c r="CH34" i="29" s="1"/>
  <c r="CH35" i="29" s="1"/>
  <c r="CH36" i="29" s="1"/>
  <c r="CH37" i="29" s="1"/>
  <c r="CH38" i="29" s="1"/>
  <c r="CH39" i="29" s="1"/>
  <c r="CH40" i="29" s="1"/>
  <c r="CH41" i="29" s="1"/>
  <c r="CH42" i="29" s="1"/>
  <c r="CH43" i="29" s="1"/>
  <c r="CH44" i="29" s="1"/>
  <c r="CH45" i="29" s="1"/>
  <c r="CH46" i="29" s="1"/>
  <c r="CH47" i="29" s="1"/>
  <c r="WN24" i="29"/>
  <c r="WN25" i="29" s="1"/>
  <c r="WN26" i="29" s="1"/>
  <c r="WN27" i="29" s="1"/>
  <c r="WN28" i="29" s="1"/>
  <c r="WN29" i="29" s="1"/>
  <c r="WN30" i="29" s="1"/>
  <c r="WN31" i="29" s="1"/>
  <c r="WN32" i="29" s="1"/>
  <c r="WN33" i="29" s="1"/>
  <c r="WN34" i="29" s="1"/>
  <c r="WN35" i="29" s="1"/>
  <c r="WN36" i="29" s="1"/>
  <c r="WN37" i="29" s="1"/>
  <c r="WN38" i="29" s="1"/>
  <c r="WN39" i="29" s="1"/>
  <c r="WN40" i="29" s="1"/>
  <c r="WN41" i="29" s="1"/>
  <c r="WN42" i="29" s="1"/>
  <c r="WN43" i="29" s="1"/>
  <c r="WN44" i="29" s="1"/>
  <c r="WN45" i="29" s="1"/>
  <c r="WN46" i="29" s="1"/>
  <c r="WN47" i="29" s="1"/>
  <c r="ADU24" i="29"/>
  <c r="ADU25" i="29" s="1"/>
  <c r="ADU26" i="29" s="1"/>
  <c r="ADU27" i="29" s="1"/>
  <c r="ADU28" i="29" s="1"/>
  <c r="ADU29" i="29" s="1"/>
  <c r="ADU30" i="29" s="1"/>
  <c r="ADU31" i="29" s="1"/>
  <c r="ADU32" i="29" s="1"/>
  <c r="ADU33" i="29" s="1"/>
  <c r="ADU34" i="29" s="1"/>
  <c r="ADU35" i="29" s="1"/>
  <c r="ADU36" i="29" s="1"/>
  <c r="ADU37" i="29" s="1"/>
  <c r="ADU38" i="29" s="1"/>
  <c r="ADU39" i="29" s="1"/>
  <c r="ADU40" i="29" s="1"/>
  <c r="ADU41" i="29" s="1"/>
  <c r="ADU42" i="29" s="1"/>
  <c r="ADU43" i="29" s="1"/>
  <c r="ADU44" i="29" s="1"/>
  <c r="ADU45" i="29" s="1"/>
  <c r="ADU46" i="29" s="1"/>
  <c r="ADU47" i="29" s="1"/>
  <c r="GV24" i="29"/>
  <c r="GV25" i="29" s="1"/>
  <c r="GV26" i="29" s="1"/>
  <c r="GV27" i="29" s="1"/>
  <c r="GV28" i="29" s="1"/>
  <c r="GV29" i="29" s="1"/>
  <c r="GV30" i="29" s="1"/>
  <c r="GV31" i="29" s="1"/>
  <c r="GV32" i="29" s="1"/>
  <c r="GV33" i="29" s="1"/>
  <c r="GV34" i="29" s="1"/>
  <c r="GV35" i="29" s="1"/>
  <c r="GV36" i="29" s="1"/>
  <c r="GV37" i="29" s="1"/>
  <c r="GV38" i="29" s="1"/>
  <c r="GV39" i="29" s="1"/>
  <c r="GV40" i="29" s="1"/>
  <c r="GV41" i="29" s="1"/>
  <c r="GV42" i="29" s="1"/>
  <c r="GV43" i="29" s="1"/>
  <c r="GV44" i="29" s="1"/>
  <c r="GV45" i="29" s="1"/>
  <c r="GV46" i="29" s="1"/>
  <c r="GV47" i="29" s="1"/>
  <c r="AR24" i="29"/>
  <c r="AR25" i="29" s="1"/>
  <c r="AR26" i="29" s="1"/>
  <c r="AR27" i="29" s="1"/>
  <c r="AR28" i="29" s="1"/>
  <c r="AR29" i="29" s="1"/>
  <c r="AR30" i="29" s="1"/>
  <c r="AR31" i="29" s="1"/>
  <c r="AR32" i="29" s="1"/>
  <c r="AR33" i="29" s="1"/>
  <c r="AR34" i="29" s="1"/>
  <c r="AR35" i="29" s="1"/>
  <c r="AR36" i="29" s="1"/>
  <c r="AR37" i="29" s="1"/>
  <c r="AR38" i="29" s="1"/>
  <c r="AR39" i="29" s="1"/>
  <c r="AR40" i="29" s="1"/>
  <c r="AR41" i="29" s="1"/>
  <c r="AR42" i="29" s="1"/>
  <c r="AR43" i="29" s="1"/>
  <c r="AR44" i="29" s="1"/>
  <c r="AR45" i="29" s="1"/>
  <c r="AR46" i="29" s="1"/>
  <c r="AR47" i="29" s="1"/>
  <c r="ACF24" i="29"/>
  <c r="ACF25" i="29" s="1"/>
  <c r="ACF26" i="29" s="1"/>
  <c r="ACF27" i="29" s="1"/>
  <c r="ACF28" i="29" s="1"/>
  <c r="ACF29" i="29" s="1"/>
  <c r="ACF30" i="29" s="1"/>
  <c r="ACF31" i="29" s="1"/>
  <c r="ACF32" i="29" s="1"/>
  <c r="ACF33" i="29" s="1"/>
  <c r="ACF34" i="29" s="1"/>
  <c r="ACF35" i="29" s="1"/>
  <c r="ACF36" i="29" s="1"/>
  <c r="ACF37" i="29" s="1"/>
  <c r="ACF38" i="29" s="1"/>
  <c r="ACF39" i="29" s="1"/>
  <c r="ACF40" i="29" s="1"/>
  <c r="ACF41" i="29" s="1"/>
  <c r="ACF42" i="29" s="1"/>
  <c r="ACF43" i="29" s="1"/>
  <c r="ACF44" i="29" s="1"/>
  <c r="ACF45" i="29" s="1"/>
  <c r="ACF46" i="29" s="1"/>
  <c r="ACF47" i="29" s="1"/>
  <c r="BB24" i="29"/>
  <c r="BB25" i="29" s="1"/>
  <c r="BB26" i="29" s="1"/>
  <c r="BB27" i="29" s="1"/>
  <c r="BB28" i="29" s="1"/>
  <c r="BB29" i="29" s="1"/>
  <c r="BB30" i="29" s="1"/>
  <c r="BB31" i="29" s="1"/>
  <c r="BB32" i="29" s="1"/>
  <c r="BB33" i="29" s="1"/>
  <c r="BB34" i="29" s="1"/>
  <c r="BB35" i="29" s="1"/>
  <c r="BB36" i="29" s="1"/>
  <c r="BB37" i="29" s="1"/>
  <c r="BB38" i="29" s="1"/>
  <c r="BB39" i="29" s="1"/>
  <c r="BB40" i="29" s="1"/>
  <c r="BB41" i="29" s="1"/>
  <c r="BB42" i="29" s="1"/>
  <c r="BB43" i="29" s="1"/>
  <c r="BB44" i="29" s="1"/>
  <c r="BB45" i="29" s="1"/>
  <c r="BB46" i="29" s="1"/>
  <c r="BB47" i="29" s="1"/>
  <c r="NZ24" i="29"/>
  <c r="NZ25" i="29" s="1"/>
  <c r="NZ26" i="29" s="1"/>
  <c r="NZ27" i="29" s="1"/>
  <c r="NZ28" i="29" s="1"/>
  <c r="NZ29" i="29" s="1"/>
  <c r="NZ30" i="29" s="1"/>
  <c r="NZ31" i="29" s="1"/>
  <c r="NZ32" i="29" s="1"/>
  <c r="NZ33" i="29" s="1"/>
  <c r="NZ34" i="29" s="1"/>
  <c r="NZ35" i="29" s="1"/>
  <c r="NZ36" i="29" s="1"/>
  <c r="NZ37" i="29" s="1"/>
  <c r="NZ38" i="29" s="1"/>
  <c r="NZ39" i="29" s="1"/>
  <c r="NZ40" i="29" s="1"/>
  <c r="NZ41" i="29" s="1"/>
  <c r="NZ42" i="29" s="1"/>
  <c r="NZ43" i="29" s="1"/>
  <c r="NZ44" i="29" s="1"/>
  <c r="NZ45" i="29" s="1"/>
  <c r="NZ46" i="29" s="1"/>
  <c r="NZ47" i="29" s="1"/>
  <c r="EY24" i="29"/>
  <c r="EY25" i="29" s="1"/>
  <c r="EY26" i="29" s="1"/>
  <c r="EY27" i="29" s="1"/>
  <c r="EY28" i="29" s="1"/>
  <c r="EY29" i="29" s="1"/>
  <c r="EY30" i="29" s="1"/>
  <c r="EY31" i="29" s="1"/>
  <c r="EY32" i="29" s="1"/>
  <c r="EY33" i="29" s="1"/>
  <c r="EY34" i="29" s="1"/>
  <c r="EY35" i="29" s="1"/>
  <c r="EY36" i="29" s="1"/>
  <c r="EY37" i="29" s="1"/>
  <c r="EY38" i="29" s="1"/>
  <c r="EY39" i="29" s="1"/>
  <c r="EY40" i="29" s="1"/>
  <c r="EY41" i="29" s="1"/>
  <c r="EY42" i="29" s="1"/>
  <c r="EY43" i="29" s="1"/>
  <c r="EY44" i="29" s="1"/>
  <c r="EY45" i="29" s="1"/>
  <c r="EY46" i="29" s="1"/>
  <c r="EY47" i="29" s="1"/>
  <c r="AGU24" i="29"/>
  <c r="AGU25" i="29" s="1"/>
  <c r="AGU26" i="29" s="1"/>
  <c r="AGU27" i="29" s="1"/>
  <c r="AGU28" i="29" s="1"/>
  <c r="AGU29" i="29" s="1"/>
  <c r="AGU30" i="29" s="1"/>
  <c r="AGU31" i="29" s="1"/>
  <c r="AGU32" i="29" s="1"/>
  <c r="AGU33" i="29" s="1"/>
  <c r="AGU34" i="29" s="1"/>
  <c r="AGU35" i="29" s="1"/>
  <c r="AGU36" i="29" s="1"/>
  <c r="AGU37" i="29" s="1"/>
  <c r="AGU38" i="29" s="1"/>
  <c r="AGU39" i="29" s="1"/>
  <c r="AGU40" i="29" s="1"/>
  <c r="AGU41" i="29" s="1"/>
  <c r="AGU42" i="29" s="1"/>
  <c r="AGU43" i="29" s="1"/>
  <c r="AGU44" i="29" s="1"/>
  <c r="AGU45" i="29" s="1"/>
  <c r="AGU46" i="29" s="1"/>
  <c r="AGU47" i="29" s="1"/>
  <c r="PO24" i="29"/>
  <c r="PO25" i="29" s="1"/>
  <c r="PO26" i="29" s="1"/>
  <c r="PO27" i="29" s="1"/>
  <c r="PO28" i="29" s="1"/>
  <c r="PO29" i="29" s="1"/>
  <c r="PO30" i="29" s="1"/>
  <c r="PO31" i="29" s="1"/>
  <c r="PO32" i="29" s="1"/>
  <c r="PO33" i="29" s="1"/>
  <c r="PO34" i="29" s="1"/>
  <c r="PO35" i="29" s="1"/>
  <c r="PO36" i="29" s="1"/>
  <c r="PO37" i="29" s="1"/>
  <c r="PO38" i="29" s="1"/>
  <c r="PO39" i="29" s="1"/>
  <c r="PO40" i="29" s="1"/>
  <c r="PO41" i="29" s="1"/>
  <c r="PO42" i="29" s="1"/>
  <c r="PO43" i="29" s="1"/>
  <c r="PO44" i="29" s="1"/>
  <c r="PO45" i="29" s="1"/>
  <c r="PO46" i="29" s="1"/>
  <c r="PO47" i="29" s="1"/>
  <c r="RE24" i="29"/>
  <c r="RE25" i="29" s="1"/>
  <c r="RE26" i="29" s="1"/>
  <c r="RE27" i="29" s="1"/>
  <c r="RE28" i="29" s="1"/>
  <c r="RE29" i="29" s="1"/>
  <c r="RE30" i="29" s="1"/>
  <c r="RE31" i="29" s="1"/>
  <c r="RE32" i="29" s="1"/>
  <c r="RE33" i="29" s="1"/>
  <c r="RE34" i="29" s="1"/>
  <c r="RE35" i="29" s="1"/>
  <c r="RE36" i="29" s="1"/>
  <c r="RE37" i="29" s="1"/>
  <c r="RE38" i="29" s="1"/>
  <c r="RE39" i="29" s="1"/>
  <c r="RE40" i="29" s="1"/>
  <c r="RE41" i="29" s="1"/>
  <c r="RE42" i="29" s="1"/>
  <c r="RE43" i="29" s="1"/>
  <c r="RE44" i="29" s="1"/>
  <c r="RE45" i="29" s="1"/>
  <c r="RE46" i="29" s="1"/>
  <c r="RE47" i="29" s="1"/>
  <c r="GS24" i="29"/>
  <c r="GS25" i="29" s="1"/>
  <c r="GS26" i="29" s="1"/>
  <c r="GS27" i="29" s="1"/>
  <c r="GS28" i="29" s="1"/>
  <c r="GS29" i="29" s="1"/>
  <c r="GS30" i="29" s="1"/>
  <c r="GS31" i="29" s="1"/>
  <c r="GS32" i="29" s="1"/>
  <c r="GS33" i="29" s="1"/>
  <c r="GS34" i="29" s="1"/>
  <c r="GS35" i="29" s="1"/>
  <c r="GS36" i="29" s="1"/>
  <c r="GS37" i="29" s="1"/>
  <c r="GS38" i="29" s="1"/>
  <c r="GS39" i="29" s="1"/>
  <c r="GS40" i="29" s="1"/>
  <c r="GS41" i="29" s="1"/>
  <c r="GS42" i="29" s="1"/>
  <c r="GS43" i="29" s="1"/>
  <c r="GS44" i="29" s="1"/>
  <c r="GS45" i="29" s="1"/>
  <c r="GS46" i="29" s="1"/>
  <c r="GS47" i="29" s="1"/>
  <c r="AKI24" i="29"/>
  <c r="AKI25" i="29" s="1"/>
  <c r="AKI26" i="29" s="1"/>
  <c r="AKI27" i="29" s="1"/>
  <c r="AKI28" i="29" s="1"/>
  <c r="AKI29" i="29" s="1"/>
  <c r="AKI30" i="29" s="1"/>
  <c r="AKI31" i="29" s="1"/>
  <c r="AKI32" i="29" s="1"/>
  <c r="AKI33" i="29" s="1"/>
  <c r="AKI34" i="29" s="1"/>
  <c r="AKI35" i="29" s="1"/>
  <c r="AKI36" i="29" s="1"/>
  <c r="AKI37" i="29" s="1"/>
  <c r="AKI38" i="29" s="1"/>
  <c r="AKI39" i="29" s="1"/>
  <c r="AKI40" i="29" s="1"/>
  <c r="AKI41" i="29" s="1"/>
  <c r="AKI42" i="29" s="1"/>
  <c r="AKI43" i="29" s="1"/>
  <c r="AKI44" i="29" s="1"/>
  <c r="AKI45" i="29" s="1"/>
  <c r="AKI46" i="29" s="1"/>
  <c r="AKI47" i="29" s="1"/>
  <c r="ACE24" i="29"/>
  <c r="ACE25" i="29" s="1"/>
  <c r="ACE26" i="29" s="1"/>
  <c r="ACE27" i="29" s="1"/>
  <c r="ACE28" i="29" s="1"/>
  <c r="ACE29" i="29" s="1"/>
  <c r="ACE30" i="29" s="1"/>
  <c r="ACE31" i="29" s="1"/>
  <c r="ACE32" i="29" s="1"/>
  <c r="ACE33" i="29" s="1"/>
  <c r="ACE34" i="29" s="1"/>
  <c r="ACE35" i="29" s="1"/>
  <c r="ACE36" i="29" s="1"/>
  <c r="ACE37" i="29" s="1"/>
  <c r="ACE38" i="29" s="1"/>
  <c r="ACE39" i="29" s="1"/>
  <c r="ACE40" i="29" s="1"/>
  <c r="ACE41" i="29" s="1"/>
  <c r="ACE42" i="29" s="1"/>
  <c r="ACE43" i="29" s="1"/>
  <c r="ACE44" i="29" s="1"/>
  <c r="ACE45" i="29" s="1"/>
  <c r="ACE46" i="29" s="1"/>
  <c r="ACE47" i="29" s="1"/>
  <c r="ALR24" i="29"/>
  <c r="ALR25" i="29" s="1"/>
  <c r="ALR26" i="29" s="1"/>
  <c r="ALR27" i="29" s="1"/>
  <c r="ALR28" i="29" s="1"/>
  <c r="ALR29" i="29" s="1"/>
  <c r="ALR30" i="29" s="1"/>
  <c r="ALR31" i="29" s="1"/>
  <c r="ALR32" i="29" s="1"/>
  <c r="ALR33" i="29" s="1"/>
  <c r="ALR34" i="29" s="1"/>
  <c r="ALR35" i="29" s="1"/>
  <c r="ALR36" i="29" s="1"/>
  <c r="ALR37" i="29" s="1"/>
  <c r="ALR38" i="29" s="1"/>
  <c r="ALR39" i="29" s="1"/>
  <c r="ALR40" i="29" s="1"/>
  <c r="ALR41" i="29" s="1"/>
  <c r="ALR42" i="29" s="1"/>
  <c r="ALR43" i="29" s="1"/>
  <c r="ALR44" i="29" s="1"/>
  <c r="ALR45" i="29" s="1"/>
  <c r="ALR46" i="29" s="1"/>
  <c r="ALR47" i="29" s="1"/>
  <c r="RD24" i="29"/>
  <c r="RD25" i="29" s="1"/>
  <c r="RD26" i="29" s="1"/>
  <c r="RD27" i="29" s="1"/>
  <c r="RD28" i="29" s="1"/>
  <c r="RD29" i="29" s="1"/>
  <c r="RD30" i="29" s="1"/>
  <c r="RD31" i="29" s="1"/>
  <c r="RD32" i="29" s="1"/>
  <c r="RD33" i="29" s="1"/>
  <c r="RD34" i="29" s="1"/>
  <c r="RD35" i="29" s="1"/>
  <c r="RD36" i="29" s="1"/>
  <c r="RD37" i="29" s="1"/>
  <c r="RD38" i="29" s="1"/>
  <c r="RD39" i="29" s="1"/>
  <c r="RD40" i="29" s="1"/>
  <c r="RD41" i="29" s="1"/>
  <c r="RD42" i="29" s="1"/>
  <c r="RD43" i="29" s="1"/>
  <c r="RD44" i="29" s="1"/>
  <c r="RD45" i="29" s="1"/>
  <c r="RD46" i="29" s="1"/>
  <c r="RD47" i="29" s="1"/>
  <c r="OJ24" i="29"/>
  <c r="OJ25" i="29" s="1"/>
  <c r="OJ26" i="29" s="1"/>
  <c r="OJ27" i="29" s="1"/>
  <c r="OJ28" i="29" s="1"/>
  <c r="OJ29" i="29" s="1"/>
  <c r="OJ30" i="29" s="1"/>
  <c r="OJ31" i="29" s="1"/>
  <c r="OJ32" i="29" s="1"/>
  <c r="OJ33" i="29" s="1"/>
  <c r="OJ34" i="29" s="1"/>
  <c r="OJ35" i="29" s="1"/>
  <c r="OJ36" i="29" s="1"/>
  <c r="OJ37" i="29" s="1"/>
  <c r="OJ38" i="29" s="1"/>
  <c r="OJ39" i="29" s="1"/>
  <c r="OJ40" i="29" s="1"/>
  <c r="OJ41" i="29" s="1"/>
  <c r="OJ42" i="29" s="1"/>
  <c r="OJ43" i="29" s="1"/>
  <c r="OJ44" i="29" s="1"/>
  <c r="OJ45" i="29" s="1"/>
  <c r="OJ46" i="29" s="1"/>
  <c r="OJ47" i="29" s="1"/>
  <c r="ACL24" i="29"/>
  <c r="ACL25" i="29" s="1"/>
  <c r="ACL26" i="29" s="1"/>
  <c r="ACL27" i="29" s="1"/>
  <c r="ACL28" i="29" s="1"/>
  <c r="ACL29" i="29" s="1"/>
  <c r="ACL30" i="29" s="1"/>
  <c r="ACL31" i="29" s="1"/>
  <c r="ACL32" i="29" s="1"/>
  <c r="ACL33" i="29" s="1"/>
  <c r="ACL34" i="29" s="1"/>
  <c r="ACL35" i="29" s="1"/>
  <c r="ACL36" i="29" s="1"/>
  <c r="ACL37" i="29" s="1"/>
  <c r="ACL38" i="29" s="1"/>
  <c r="ACL39" i="29" s="1"/>
  <c r="ACL40" i="29" s="1"/>
  <c r="ACL41" i="29" s="1"/>
  <c r="ACL42" i="29" s="1"/>
  <c r="ACL43" i="29" s="1"/>
  <c r="ACL44" i="29" s="1"/>
  <c r="ACL45" i="29" s="1"/>
  <c r="ACL46" i="29" s="1"/>
  <c r="ACL47" i="29" s="1"/>
  <c r="XV24" i="29"/>
  <c r="XV25" i="29" s="1"/>
  <c r="XV26" i="29" s="1"/>
  <c r="XV27" i="29" s="1"/>
  <c r="XV28" i="29" s="1"/>
  <c r="XV29" i="29" s="1"/>
  <c r="XV30" i="29" s="1"/>
  <c r="XV31" i="29" s="1"/>
  <c r="XV32" i="29" s="1"/>
  <c r="XV33" i="29" s="1"/>
  <c r="XV34" i="29" s="1"/>
  <c r="XV35" i="29" s="1"/>
  <c r="XV36" i="29" s="1"/>
  <c r="XV37" i="29" s="1"/>
  <c r="XV38" i="29" s="1"/>
  <c r="XV39" i="29" s="1"/>
  <c r="XV40" i="29" s="1"/>
  <c r="XV41" i="29" s="1"/>
  <c r="XV42" i="29" s="1"/>
  <c r="XV43" i="29" s="1"/>
  <c r="XV44" i="29" s="1"/>
  <c r="XV45" i="29" s="1"/>
  <c r="XV46" i="29" s="1"/>
  <c r="XV47" i="29" s="1"/>
  <c r="ABY24" i="29"/>
  <c r="ABY25" i="29" s="1"/>
  <c r="ABY26" i="29" s="1"/>
  <c r="ABY27" i="29" s="1"/>
  <c r="ABY28" i="29" s="1"/>
  <c r="ABY29" i="29" s="1"/>
  <c r="ABY30" i="29" s="1"/>
  <c r="ABY31" i="29" s="1"/>
  <c r="ABY32" i="29" s="1"/>
  <c r="ABY33" i="29" s="1"/>
  <c r="ABY34" i="29" s="1"/>
  <c r="ABY35" i="29" s="1"/>
  <c r="ABY36" i="29" s="1"/>
  <c r="ABY37" i="29" s="1"/>
  <c r="ABY38" i="29" s="1"/>
  <c r="ABY39" i="29" s="1"/>
  <c r="ABY40" i="29" s="1"/>
  <c r="ABY41" i="29" s="1"/>
  <c r="ABY42" i="29" s="1"/>
  <c r="ABY43" i="29" s="1"/>
  <c r="ABY44" i="29" s="1"/>
  <c r="ABY45" i="29" s="1"/>
  <c r="ABY46" i="29" s="1"/>
  <c r="ABY47" i="29" s="1"/>
  <c r="AJU24" i="29"/>
  <c r="AJU25" i="29" s="1"/>
  <c r="AJU26" i="29" s="1"/>
  <c r="AJU27" i="29" s="1"/>
  <c r="AJU28" i="29" s="1"/>
  <c r="AJU29" i="29" s="1"/>
  <c r="AJU30" i="29" s="1"/>
  <c r="AJU31" i="29" s="1"/>
  <c r="AJU32" i="29" s="1"/>
  <c r="AJU33" i="29" s="1"/>
  <c r="AJU34" i="29" s="1"/>
  <c r="AJU35" i="29" s="1"/>
  <c r="AJU36" i="29" s="1"/>
  <c r="AJU37" i="29" s="1"/>
  <c r="AJU38" i="29" s="1"/>
  <c r="AJU39" i="29" s="1"/>
  <c r="AJU40" i="29" s="1"/>
  <c r="AJU41" i="29" s="1"/>
  <c r="AJU42" i="29" s="1"/>
  <c r="AJU43" i="29" s="1"/>
  <c r="AJU44" i="29" s="1"/>
  <c r="AJU45" i="29" s="1"/>
  <c r="AJU46" i="29" s="1"/>
  <c r="AJU47" i="29" s="1"/>
  <c r="NJ24" i="29"/>
  <c r="NJ25" i="29" s="1"/>
  <c r="NJ26" i="29" s="1"/>
  <c r="NJ27" i="29" s="1"/>
  <c r="NJ28" i="29" s="1"/>
  <c r="NJ29" i="29" s="1"/>
  <c r="NJ30" i="29" s="1"/>
  <c r="NJ31" i="29" s="1"/>
  <c r="NJ32" i="29" s="1"/>
  <c r="NJ33" i="29" s="1"/>
  <c r="NJ34" i="29" s="1"/>
  <c r="NJ35" i="29" s="1"/>
  <c r="NJ36" i="29" s="1"/>
  <c r="NJ37" i="29" s="1"/>
  <c r="NJ38" i="29" s="1"/>
  <c r="NJ39" i="29" s="1"/>
  <c r="NJ40" i="29" s="1"/>
  <c r="NJ41" i="29" s="1"/>
  <c r="NJ42" i="29" s="1"/>
  <c r="NJ43" i="29" s="1"/>
  <c r="NJ44" i="29" s="1"/>
  <c r="NJ45" i="29" s="1"/>
  <c r="NJ46" i="29" s="1"/>
  <c r="NJ47" i="29" s="1"/>
  <c r="AIZ24" i="29"/>
  <c r="AIZ25" i="29" s="1"/>
  <c r="AIZ26" i="29" s="1"/>
  <c r="AIZ27" i="29" s="1"/>
  <c r="AIZ28" i="29" s="1"/>
  <c r="AIZ29" i="29" s="1"/>
  <c r="AIZ30" i="29" s="1"/>
  <c r="AIZ31" i="29" s="1"/>
  <c r="AIZ32" i="29" s="1"/>
  <c r="AIZ33" i="29" s="1"/>
  <c r="AIZ34" i="29" s="1"/>
  <c r="AIZ35" i="29" s="1"/>
  <c r="AIZ36" i="29" s="1"/>
  <c r="AIZ37" i="29" s="1"/>
  <c r="AIZ38" i="29" s="1"/>
  <c r="AIZ39" i="29" s="1"/>
  <c r="AIZ40" i="29" s="1"/>
  <c r="AIZ41" i="29" s="1"/>
  <c r="AIZ42" i="29" s="1"/>
  <c r="AIZ43" i="29" s="1"/>
  <c r="AIZ44" i="29" s="1"/>
  <c r="AIZ45" i="29" s="1"/>
  <c r="AIZ46" i="29" s="1"/>
  <c r="AIZ47" i="29" s="1"/>
  <c r="AEQ24" i="29"/>
  <c r="AEQ25" i="29" s="1"/>
  <c r="AEQ26" i="29" s="1"/>
  <c r="AEQ27" i="29" s="1"/>
  <c r="AEQ28" i="29" s="1"/>
  <c r="AEQ29" i="29" s="1"/>
  <c r="AEQ30" i="29" s="1"/>
  <c r="AEQ31" i="29" s="1"/>
  <c r="AEQ32" i="29" s="1"/>
  <c r="AEQ33" i="29" s="1"/>
  <c r="AEQ34" i="29" s="1"/>
  <c r="AEQ35" i="29" s="1"/>
  <c r="AEQ36" i="29" s="1"/>
  <c r="AEQ37" i="29" s="1"/>
  <c r="AEQ38" i="29" s="1"/>
  <c r="AEQ39" i="29" s="1"/>
  <c r="AEQ40" i="29" s="1"/>
  <c r="AEQ41" i="29" s="1"/>
  <c r="AEQ42" i="29" s="1"/>
  <c r="AEQ43" i="29" s="1"/>
  <c r="AEQ44" i="29" s="1"/>
  <c r="AEQ45" i="29" s="1"/>
  <c r="AEQ46" i="29" s="1"/>
  <c r="AEQ47" i="29" s="1"/>
  <c r="AE24" i="29"/>
  <c r="AE25" i="29" s="1"/>
  <c r="AE26" i="29" s="1"/>
  <c r="AE27" i="29" s="1"/>
  <c r="AE28" i="29" s="1"/>
  <c r="AE29" i="29" s="1"/>
  <c r="AE30" i="29" s="1"/>
  <c r="AE31" i="29" s="1"/>
  <c r="AE32" i="29" s="1"/>
  <c r="AE33" i="29" s="1"/>
  <c r="AE34" i="29" s="1"/>
  <c r="AE35" i="29" s="1"/>
  <c r="AE36" i="29" s="1"/>
  <c r="AE37" i="29" s="1"/>
  <c r="AE38" i="29" s="1"/>
  <c r="AE39" i="29" s="1"/>
  <c r="AE40" i="29" s="1"/>
  <c r="AE41" i="29" s="1"/>
  <c r="AE42" i="29" s="1"/>
  <c r="AE43" i="29" s="1"/>
  <c r="AE44" i="29" s="1"/>
  <c r="AE45" i="29" s="1"/>
  <c r="AE46" i="29" s="1"/>
  <c r="AE47" i="29" s="1"/>
  <c r="AKB24" i="29"/>
  <c r="AKB25" i="29" s="1"/>
  <c r="AKB26" i="29" s="1"/>
  <c r="AKB27" i="29" s="1"/>
  <c r="AKB28" i="29" s="1"/>
  <c r="AKB29" i="29" s="1"/>
  <c r="AKB30" i="29" s="1"/>
  <c r="AKB31" i="29" s="1"/>
  <c r="AKB32" i="29" s="1"/>
  <c r="AKB33" i="29" s="1"/>
  <c r="AKB34" i="29" s="1"/>
  <c r="AKB35" i="29" s="1"/>
  <c r="AKB36" i="29" s="1"/>
  <c r="AKB37" i="29" s="1"/>
  <c r="AKB38" i="29" s="1"/>
  <c r="AKB39" i="29" s="1"/>
  <c r="AKB40" i="29" s="1"/>
  <c r="AKB41" i="29" s="1"/>
  <c r="AKB42" i="29" s="1"/>
  <c r="AKB43" i="29" s="1"/>
  <c r="AKB44" i="29" s="1"/>
  <c r="AKB45" i="29" s="1"/>
  <c r="AKB46" i="29" s="1"/>
  <c r="AKB47" i="29" s="1"/>
  <c r="DM24" i="29"/>
  <c r="DM25" i="29" s="1"/>
  <c r="DM26" i="29" s="1"/>
  <c r="DM27" i="29" s="1"/>
  <c r="DM28" i="29" s="1"/>
  <c r="DM29" i="29" s="1"/>
  <c r="DM30" i="29" s="1"/>
  <c r="DM31" i="29" s="1"/>
  <c r="DM32" i="29" s="1"/>
  <c r="DM33" i="29" s="1"/>
  <c r="DM34" i="29" s="1"/>
  <c r="DM35" i="29" s="1"/>
  <c r="DM36" i="29" s="1"/>
  <c r="DM37" i="29" s="1"/>
  <c r="DM38" i="29" s="1"/>
  <c r="DM39" i="29" s="1"/>
  <c r="DM40" i="29" s="1"/>
  <c r="DM41" i="29" s="1"/>
  <c r="DM42" i="29" s="1"/>
  <c r="DM43" i="29" s="1"/>
  <c r="DM44" i="29" s="1"/>
  <c r="DM45" i="29" s="1"/>
  <c r="DM46" i="29" s="1"/>
  <c r="DM47" i="29" s="1"/>
  <c r="FQ24" i="29"/>
  <c r="FQ25" i="29" s="1"/>
  <c r="FQ26" i="29" s="1"/>
  <c r="FQ27" i="29" s="1"/>
  <c r="FQ28" i="29" s="1"/>
  <c r="FQ29" i="29" s="1"/>
  <c r="FQ30" i="29" s="1"/>
  <c r="FQ31" i="29" s="1"/>
  <c r="FQ32" i="29" s="1"/>
  <c r="FQ33" i="29" s="1"/>
  <c r="FQ34" i="29" s="1"/>
  <c r="FQ35" i="29" s="1"/>
  <c r="FQ36" i="29" s="1"/>
  <c r="FQ37" i="29" s="1"/>
  <c r="FQ38" i="29" s="1"/>
  <c r="FQ39" i="29" s="1"/>
  <c r="FQ40" i="29" s="1"/>
  <c r="FQ41" i="29" s="1"/>
  <c r="FQ42" i="29" s="1"/>
  <c r="FQ43" i="29" s="1"/>
  <c r="FQ44" i="29" s="1"/>
  <c r="FQ45" i="29" s="1"/>
  <c r="FQ46" i="29" s="1"/>
  <c r="FQ47" i="29" s="1"/>
  <c r="ABR24" i="29"/>
  <c r="ABR25" i="29" s="1"/>
  <c r="ABR26" i="29" s="1"/>
  <c r="ABR27" i="29" s="1"/>
  <c r="ABR28" i="29" s="1"/>
  <c r="ABR29" i="29" s="1"/>
  <c r="ABR30" i="29" s="1"/>
  <c r="ABR31" i="29" s="1"/>
  <c r="ABR32" i="29" s="1"/>
  <c r="ABR33" i="29" s="1"/>
  <c r="ABR34" i="29" s="1"/>
  <c r="ABR35" i="29" s="1"/>
  <c r="ABR36" i="29" s="1"/>
  <c r="ABR37" i="29" s="1"/>
  <c r="ABR38" i="29" s="1"/>
  <c r="ABR39" i="29" s="1"/>
  <c r="ABR40" i="29" s="1"/>
  <c r="ABR41" i="29" s="1"/>
  <c r="ABR42" i="29" s="1"/>
  <c r="ABR43" i="29" s="1"/>
  <c r="ABR44" i="29" s="1"/>
  <c r="ABR45" i="29" s="1"/>
  <c r="ABR46" i="29" s="1"/>
  <c r="ABR47" i="29" s="1"/>
  <c r="YZ24" i="29"/>
  <c r="YZ25" i="29" s="1"/>
  <c r="YZ26" i="29" s="1"/>
  <c r="YZ27" i="29" s="1"/>
  <c r="YZ28" i="29" s="1"/>
  <c r="YZ29" i="29" s="1"/>
  <c r="YZ30" i="29" s="1"/>
  <c r="YZ31" i="29" s="1"/>
  <c r="YZ32" i="29" s="1"/>
  <c r="YZ33" i="29" s="1"/>
  <c r="YZ34" i="29" s="1"/>
  <c r="YZ35" i="29" s="1"/>
  <c r="YZ36" i="29" s="1"/>
  <c r="YZ37" i="29" s="1"/>
  <c r="YZ38" i="29" s="1"/>
  <c r="YZ39" i="29" s="1"/>
  <c r="YZ40" i="29" s="1"/>
  <c r="YZ41" i="29" s="1"/>
  <c r="YZ42" i="29" s="1"/>
  <c r="YZ43" i="29" s="1"/>
  <c r="YZ44" i="29" s="1"/>
  <c r="YZ45" i="29" s="1"/>
  <c r="YZ46" i="29" s="1"/>
  <c r="YZ47" i="29" s="1"/>
  <c r="AGG24" i="29"/>
  <c r="AGG25" i="29" s="1"/>
  <c r="AGG26" i="29" s="1"/>
  <c r="AGG27" i="29" s="1"/>
  <c r="AGG28" i="29" s="1"/>
  <c r="AGG29" i="29" s="1"/>
  <c r="AGG30" i="29" s="1"/>
  <c r="AGG31" i="29" s="1"/>
  <c r="AGG32" i="29" s="1"/>
  <c r="AGG33" i="29" s="1"/>
  <c r="AGG34" i="29" s="1"/>
  <c r="AGG35" i="29" s="1"/>
  <c r="AGG36" i="29" s="1"/>
  <c r="AGG37" i="29" s="1"/>
  <c r="AGG38" i="29" s="1"/>
  <c r="AGG39" i="29" s="1"/>
  <c r="AGG40" i="29" s="1"/>
  <c r="AGG41" i="29" s="1"/>
  <c r="AGG42" i="29" s="1"/>
  <c r="AGG43" i="29" s="1"/>
  <c r="AGG44" i="29" s="1"/>
  <c r="AGG45" i="29" s="1"/>
  <c r="AGG46" i="29" s="1"/>
  <c r="AGG47" i="29" s="1"/>
  <c r="UB24" i="29"/>
  <c r="UB25" i="29" s="1"/>
  <c r="UB26" i="29" s="1"/>
  <c r="UB27" i="29" s="1"/>
  <c r="UB28" i="29" s="1"/>
  <c r="UB29" i="29" s="1"/>
  <c r="UB30" i="29" s="1"/>
  <c r="UB31" i="29" s="1"/>
  <c r="UB32" i="29" s="1"/>
  <c r="UB33" i="29" s="1"/>
  <c r="UB34" i="29" s="1"/>
  <c r="UB35" i="29" s="1"/>
  <c r="UB36" i="29" s="1"/>
  <c r="UB37" i="29" s="1"/>
  <c r="UB38" i="29" s="1"/>
  <c r="UB39" i="29" s="1"/>
  <c r="UB40" i="29" s="1"/>
  <c r="UB41" i="29" s="1"/>
  <c r="UB42" i="29" s="1"/>
  <c r="UB43" i="29" s="1"/>
  <c r="UB44" i="29" s="1"/>
  <c r="UB45" i="29" s="1"/>
  <c r="UB46" i="29" s="1"/>
  <c r="UB47" i="29" s="1"/>
  <c r="AJS24" i="29"/>
  <c r="AJS25" i="29" s="1"/>
  <c r="AJS26" i="29" s="1"/>
  <c r="AJS27" i="29" s="1"/>
  <c r="AJS28" i="29" s="1"/>
  <c r="AJS29" i="29" s="1"/>
  <c r="AJS30" i="29" s="1"/>
  <c r="AJS31" i="29" s="1"/>
  <c r="AJS32" i="29" s="1"/>
  <c r="AJS33" i="29" s="1"/>
  <c r="AJS34" i="29" s="1"/>
  <c r="AJS35" i="29" s="1"/>
  <c r="AJS36" i="29" s="1"/>
  <c r="AJS37" i="29" s="1"/>
  <c r="AJS38" i="29" s="1"/>
  <c r="AJS39" i="29" s="1"/>
  <c r="AJS40" i="29" s="1"/>
  <c r="AJS41" i="29" s="1"/>
  <c r="AJS42" i="29" s="1"/>
  <c r="AJS43" i="29" s="1"/>
  <c r="AJS44" i="29" s="1"/>
  <c r="AJS45" i="29" s="1"/>
  <c r="AJS46" i="29" s="1"/>
  <c r="AJS47" i="29" s="1"/>
  <c r="TQ24" i="29"/>
  <c r="TQ25" i="29" s="1"/>
  <c r="TQ26" i="29" s="1"/>
  <c r="TQ27" i="29" s="1"/>
  <c r="TQ28" i="29" s="1"/>
  <c r="TQ29" i="29" s="1"/>
  <c r="TQ30" i="29" s="1"/>
  <c r="TQ31" i="29" s="1"/>
  <c r="TQ32" i="29" s="1"/>
  <c r="TQ33" i="29" s="1"/>
  <c r="TQ34" i="29" s="1"/>
  <c r="TQ35" i="29" s="1"/>
  <c r="TQ36" i="29" s="1"/>
  <c r="TQ37" i="29" s="1"/>
  <c r="TQ38" i="29" s="1"/>
  <c r="TQ39" i="29" s="1"/>
  <c r="TQ40" i="29" s="1"/>
  <c r="TQ41" i="29" s="1"/>
  <c r="TQ42" i="29" s="1"/>
  <c r="TQ43" i="29" s="1"/>
  <c r="TQ44" i="29" s="1"/>
  <c r="TQ45" i="29" s="1"/>
  <c r="TQ46" i="29" s="1"/>
  <c r="TQ47" i="29" s="1"/>
  <c r="OC24" i="29"/>
  <c r="OC25" i="29" s="1"/>
  <c r="OC26" i="29" s="1"/>
  <c r="OC27" i="29" s="1"/>
  <c r="OC28" i="29" s="1"/>
  <c r="OC29" i="29" s="1"/>
  <c r="OC30" i="29" s="1"/>
  <c r="OC31" i="29" s="1"/>
  <c r="OC32" i="29" s="1"/>
  <c r="OC33" i="29" s="1"/>
  <c r="OC34" i="29" s="1"/>
  <c r="OC35" i="29" s="1"/>
  <c r="OC36" i="29" s="1"/>
  <c r="OC37" i="29" s="1"/>
  <c r="OC38" i="29" s="1"/>
  <c r="OC39" i="29" s="1"/>
  <c r="OC40" i="29" s="1"/>
  <c r="OC41" i="29" s="1"/>
  <c r="OC42" i="29" s="1"/>
  <c r="OC43" i="29" s="1"/>
  <c r="OC44" i="29" s="1"/>
  <c r="OC45" i="29" s="1"/>
  <c r="OC46" i="29" s="1"/>
  <c r="OC47" i="29" s="1"/>
  <c r="AHA24" i="29"/>
  <c r="AHA25" i="29" s="1"/>
  <c r="AHA26" i="29" s="1"/>
  <c r="AHA27" i="29" s="1"/>
  <c r="AHA28" i="29" s="1"/>
  <c r="AHA29" i="29" s="1"/>
  <c r="AHA30" i="29" s="1"/>
  <c r="AHA31" i="29" s="1"/>
  <c r="AHA32" i="29" s="1"/>
  <c r="AHA33" i="29" s="1"/>
  <c r="AHA34" i="29" s="1"/>
  <c r="AHA35" i="29" s="1"/>
  <c r="AHA36" i="29" s="1"/>
  <c r="AHA37" i="29" s="1"/>
  <c r="AHA38" i="29" s="1"/>
  <c r="AHA39" i="29" s="1"/>
  <c r="AHA40" i="29" s="1"/>
  <c r="AHA41" i="29" s="1"/>
  <c r="AHA42" i="29" s="1"/>
  <c r="AHA43" i="29" s="1"/>
  <c r="AHA44" i="29" s="1"/>
  <c r="AHA45" i="29" s="1"/>
  <c r="AHA46" i="29" s="1"/>
  <c r="AHA47" i="29" s="1"/>
  <c r="WG24" i="29"/>
  <c r="WG25" i="29" s="1"/>
  <c r="WG26" i="29" s="1"/>
  <c r="WG27" i="29" s="1"/>
  <c r="WG28" i="29" s="1"/>
  <c r="WG29" i="29" s="1"/>
  <c r="WG30" i="29" s="1"/>
  <c r="WG31" i="29" s="1"/>
  <c r="WG32" i="29" s="1"/>
  <c r="WG33" i="29" s="1"/>
  <c r="WG34" i="29" s="1"/>
  <c r="WG35" i="29" s="1"/>
  <c r="WG36" i="29" s="1"/>
  <c r="WG37" i="29" s="1"/>
  <c r="WG38" i="29" s="1"/>
  <c r="WG39" i="29" s="1"/>
  <c r="WG40" i="29" s="1"/>
  <c r="WG41" i="29" s="1"/>
  <c r="WG42" i="29" s="1"/>
  <c r="WG43" i="29" s="1"/>
  <c r="WG44" i="29" s="1"/>
  <c r="WG45" i="29" s="1"/>
  <c r="WG46" i="29" s="1"/>
  <c r="WG47" i="29" s="1"/>
  <c r="JR24" i="29"/>
  <c r="JR25" i="29" s="1"/>
  <c r="JR26" i="29" s="1"/>
  <c r="JR27" i="29" s="1"/>
  <c r="JR28" i="29" s="1"/>
  <c r="JR29" i="29" s="1"/>
  <c r="JR30" i="29" s="1"/>
  <c r="JR31" i="29" s="1"/>
  <c r="JR32" i="29" s="1"/>
  <c r="JR33" i="29" s="1"/>
  <c r="JR34" i="29" s="1"/>
  <c r="JR35" i="29" s="1"/>
  <c r="JR36" i="29" s="1"/>
  <c r="JR37" i="29" s="1"/>
  <c r="JR38" i="29" s="1"/>
  <c r="JR39" i="29" s="1"/>
  <c r="JR40" i="29" s="1"/>
  <c r="JR41" i="29" s="1"/>
  <c r="JR42" i="29" s="1"/>
  <c r="JR43" i="29" s="1"/>
  <c r="JR44" i="29" s="1"/>
  <c r="JR45" i="29" s="1"/>
  <c r="JR46" i="29" s="1"/>
  <c r="JR47" i="29" s="1"/>
  <c r="HX24" i="29"/>
  <c r="HX25" i="29" s="1"/>
  <c r="HX26" i="29" s="1"/>
  <c r="HX27" i="29" s="1"/>
  <c r="HX28" i="29" s="1"/>
  <c r="HX29" i="29" s="1"/>
  <c r="HX30" i="29" s="1"/>
  <c r="HX31" i="29" s="1"/>
  <c r="HX32" i="29" s="1"/>
  <c r="HX33" i="29" s="1"/>
  <c r="HX34" i="29" s="1"/>
  <c r="HX35" i="29" s="1"/>
  <c r="HX36" i="29" s="1"/>
  <c r="HX37" i="29" s="1"/>
  <c r="HX38" i="29" s="1"/>
  <c r="HX39" i="29" s="1"/>
  <c r="HX40" i="29" s="1"/>
  <c r="HX41" i="29" s="1"/>
  <c r="HX42" i="29" s="1"/>
  <c r="HX43" i="29" s="1"/>
  <c r="HX44" i="29" s="1"/>
  <c r="HX45" i="29" s="1"/>
  <c r="HX46" i="29" s="1"/>
  <c r="HX47" i="29" s="1"/>
  <c r="BS24" i="29"/>
  <c r="BS25" i="29" s="1"/>
  <c r="BS26" i="29" s="1"/>
  <c r="BS27" i="29" s="1"/>
  <c r="BS28" i="29" s="1"/>
  <c r="BS29" i="29" s="1"/>
  <c r="BS30" i="29" s="1"/>
  <c r="BS31" i="29" s="1"/>
  <c r="BS32" i="29" s="1"/>
  <c r="BS33" i="29" s="1"/>
  <c r="BS34" i="29" s="1"/>
  <c r="BS35" i="29" s="1"/>
  <c r="BS36" i="29" s="1"/>
  <c r="BS37" i="29" s="1"/>
  <c r="BS38" i="29" s="1"/>
  <c r="BS39" i="29" s="1"/>
  <c r="BS40" i="29" s="1"/>
  <c r="BS41" i="29" s="1"/>
  <c r="BS42" i="29" s="1"/>
  <c r="BS43" i="29" s="1"/>
  <c r="BS44" i="29" s="1"/>
  <c r="BS45" i="29" s="1"/>
  <c r="BS46" i="29" s="1"/>
  <c r="BS47" i="29" s="1"/>
  <c r="GP24" i="29"/>
  <c r="GP25" i="29" s="1"/>
  <c r="GP26" i="29" s="1"/>
  <c r="GP27" i="29" s="1"/>
  <c r="GP28" i="29" s="1"/>
  <c r="GP29" i="29" s="1"/>
  <c r="GP30" i="29" s="1"/>
  <c r="GP31" i="29" s="1"/>
  <c r="GP32" i="29" s="1"/>
  <c r="GP33" i="29" s="1"/>
  <c r="GP34" i="29" s="1"/>
  <c r="GP35" i="29" s="1"/>
  <c r="GP36" i="29" s="1"/>
  <c r="GP37" i="29" s="1"/>
  <c r="GP38" i="29" s="1"/>
  <c r="GP39" i="29" s="1"/>
  <c r="GP40" i="29" s="1"/>
  <c r="GP41" i="29" s="1"/>
  <c r="GP42" i="29" s="1"/>
  <c r="GP43" i="29" s="1"/>
  <c r="GP44" i="29" s="1"/>
  <c r="GP45" i="29" s="1"/>
  <c r="GP46" i="29" s="1"/>
  <c r="GP47" i="29" s="1"/>
  <c r="DR24" i="29"/>
  <c r="DR25" i="29" s="1"/>
  <c r="DR26" i="29" s="1"/>
  <c r="DR27" i="29" s="1"/>
  <c r="DR28" i="29" s="1"/>
  <c r="DR29" i="29" s="1"/>
  <c r="DR30" i="29" s="1"/>
  <c r="DR31" i="29" s="1"/>
  <c r="DR32" i="29" s="1"/>
  <c r="DR33" i="29" s="1"/>
  <c r="DR34" i="29" s="1"/>
  <c r="DR35" i="29" s="1"/>
  <c r="DR36" i="29" s="1"/>
  <c r="DR37" i="29" s="1"/>
  <c r="DR38" i="29" s="1"/>
  <c r="DR39" i="29" s="1"/>
  <c r="DR40" i="29" s="1"/>
  <c r="DR41" i="29" s="1"/>
  <c r="DR42" i="29" s="1"/>
  <c r="DR43" i="29" s="1"/>
  <c r="DR44" i="29" s="1"/>
  <c r="DR45" i="29" s="1"/>
  <c r="DR46" i="29" s="1"/>
  <c r="DR47" i="29" s="1"/>
  <c r="AIS24" i="29"/>
  <c r="AIS25" i="29" s="1"/>
  <c r="AIS26" i="29" s="1"/>
  <c r="AIS27" i="29" s="1"/>
  <c r="AIS28" i="29" s="1"/>
  <c r="AIS29" i="29" s="1"/>
  <c r="AIS30" i="29" s="1"/>
  <c r="AIS31" i="29" s="1"/>
  <c r="AIS32" i="29" s="1"/>
  <c r="AIS33" i="29" s="1"/>
  <c r="AIS34" i="29" s="1"/>
  <c r="AIS35" i="29" s="1"/>
  <c r="AIS36" i="29" s="1"/>
  <c r="AIS37" i="29" s="1"/>
  <c r="AIS38" i="29" s="1"/>
  <c r="AIS39" i="29" s="1"/>
  <c r="AIS40" i="29" s="1"/>
  <c r="AIS41" i="29" s="1"/>
  <c r="AIS42" i="29" s="1"/>
  <c r="AIS43" i="29" s="1"/>
  <c r="AIS44" i="29" s="1"/>
  <c r="AIS45" i="29" s="1"/>
  <c r="AIS46" i="29" s="1"/>
  <c r="AIS47" i="29" s="1"/>
  <c r="AAF24" i="29"/>
  <c r="AAF25" i="29" s="1"/>
  <c r="AAF26" i="29" s="1"/>
  <c r="AAF27" i="29" s="1"/>
  <c r="AAF28" i="29" s="1"/>
  <c r="AAF29" i="29" s="1"/>
  <c r="AAF30" i="29" s="1"/>
  <c r="AAF31" i="29" s="1"/>
  <c r="AAF32" i="29" s="1"/>
  <c r="AAF33" i="29" s="1"/>
  <c r="AAF34" i="29" s="1"/>
  <c r="AAF35" i="29" s="1"/>
  <c r="AAF36" i="29" s="1"/>
  <c r="AAF37" i="29" s="1"/>
  <c r="AAF38" i="29" s="1"/>
  <c r="AAF39" i="29" s="1"/>
  <c r="AAF40" i="29" s="1"/>
  <c r="AAF41" i="29" s="1"/>
  <c r="AAF42" i="29" s="1"/>
  <c r="AAF43" i="29" s="1"/>
  <c r="AAF44" i="29" s="1"/>
  <c r="AAF45" i="29" s="1"/>
  <c r="AAF46" i="29" s="1"/>
  <c r="AAF47" i="29" s="1"/>
  <c r="DZ24" i="29"/>
  <c r="DZ25" i="29" s="1"/>
  <c r="DZ26" i="29" s="1"/>
  <c r="DZ27" i="29" s="1"/>
  <c r="DZ28" i="29" s="1"/>
  <c r="DZ29" i="29" s="1"/>
  <c r="DZ30" i="29" s="1"/>
  <c r="DZ31" i="29" s="1"/>
  <c r="DZ32" i="29" s="1"/>
  <c r="DZ33" i="29" s="1"/>
  <c r="DZ34" i="29" s="1"/>
  <c r="DZ35" i="29" s="1"/>
  <c r="DZ36" i="29" s="1"/>
  <c r="DZ37" i="29" s="1"/>
  <c r="DZ38" i="29" s="1"/>
  <c r="DZ39" i="29" s="1"/>
  <c r="DZ40" i="29" s="1"/>
  <c r="DZ41" i="29" s="1"/>
  <c r="DZ42" i="29" s="1"/>
  <c r="DZ43" i="29" s="1"/>
  <c r="DZ44" i="29" s="1"/>
  <c r="DZ45" i="29" s="1"/>
  <c r="DZ46" i="29" s="1"/>
  <c r="DZ47" i="29" s="1"/>
  <c r="WZ24" i="29"/>
  <c r="WZ25" i="29" s="1"/>
  <c r="WZ26" i="29" s="1"/>
  <c r="WZ27" i="29" s="1"/>
  <c r="WZ28" i="29" s="1"/>
  <c r="WZ29" i="29" s="1"/>
  <c r="WZ30" i="29" s="1"/>
  <c r="WZ31" i="29" s="1"/>
  <c r="WZ32" i="29" s="1"/>
  <c r="WZ33" i="29" s="1"/>
  <c r="WZ34" i="29" s="1"/>
  <c r="WZ35" i="29" s="1"/>
  <c r="WZ36" i="29" s="1"/>
  <c r="WZ37" i="29" s="1"/>
  <c r="WZ38" i="29" s="1"/>
  <c r="WZ39" i="29" s="1"/>
  <c r="WZ40" i="29" s="1"/>
  <c r="WZ41" i="29" s="1"/>
  <c r="WZ42" i="29" s="1"/>
  <c r="WZ43" i="29" s="1"/>
  <c r="WZ44" i="29" s="1"/>
  <c r="WZ45" i="29" s="1"/>
  <c r="WZ46" i="29" s="1"/>
  <c r="WZ47" i="29" s="1"/>
  <c r="ACQ24" i="29"/>
  <c r="ACQ25" i="29" s="1"/>
  <c r="ACQ26" i="29" s="1"/>
  <c r="ACQ27" i="29" s="1"/>
  <c r="ACQ28" i="29" s="1"/>
  <c r="ACQ29" i="29" s="1"/>
  <c r="ACQ30" i="29" s="1"/>
  <c r="ACQ31" i="29" s="1"/>
  <c r="ACQ32" i="29" s="1"/>
  <c r="ACQ33" i="29" s="1"/>
  <c r="ACQ34" i="29" s="1"/>
  <c r="ACQ35" i="29" s="1"/>
  <c r="ACQ36" i="29" s="1"/>
  <c r="ACQ37" i="29" s="1"/>
  <c r="ACQ38" i="29" s="1"/>
  <c r="ACQ39" i="29" s="1"/>
  <c r="ACQ40" i="29" s="1"/>
  <c r="ACQ41" i="29" s="1"/>
  <c r="ACQ42" i="29" s="1"/>
  <c r="ACQ43" i="29" s="1"/>
  <c r="ACQ44" i="29" s="1"/>
  <c r="ACQ45" i="29" s="1"/>
  <c r="ACQ46" i="29" s="1"/>
  <c r="ACQ47" i="29" s="1"/>
  <c r="AKP24" i="29"/>
  <c r="AKP25" i="29" s="1"/>
  <c r="AKP26" i="29" s="1"/>
  <c r="AKP27" i="29" s="1"/>
  <c r="AKP28" i="29" s="1"/>
  <c r="AKP29" i="29" s="1"/>
  <c r="AKP30" i="29" s="1"/>
  <c r="AKP31" i="29" s="1"/>
  <c r="AKP32" i="29" s="1"/>
  <c r="AKP33" i="29" s="1"/>
  <c r="AKP34" i="29" s="1"/>
  <c r="AKP35" i="29" s="1"/>
  <c r="AKP36" i="29" s="1"/>
  <c r="AKP37" i="29" s="1"/>
  <c r="AKP38" i="29" s="1"/>
  <c r="AKP39" i="29" s="1"/>
  <c r="AKP40" i="29" s="1"/>
  <c r="AKP41" i="29" s="1"/>
  <c r="AKP42" i="29" s="1"/>
  <c r="AKP43" i="29" s="1"/>
  <c r="AKP44" i="29" s="1"/>
  <c r="AKP45" i="29" s="1"/>
  <c r="AKP46" i="29" s="1"/>
  <c r="AKP47" i="29" s="1"/>
  <c r="AKM24" i="29"/>
  <c r="AKM25" i="29" s="1"/>
  <c r="AKM26" i="29" s="1"/>
  <c r="AKM27" i="29" s="1"/>
  <c r="AKM28" i="29" s="1"/>
  <c r="AKM29" i="29" s="1"/>
  <c r="AKM30" i="29" s="1"/>
  <c r="AKM31" i="29" s="1"/>
  <c r="AKM32" i="29" s="1"/>
  <c r="AKM33" i="29" s="1"/>
  <c r="AKM34" i="29" s="1"/>
  <c r="AKM35" i="29" s="1"/>
  <c r="AKM36" i="29" s="1"/>
  <c r="AKM37" i="29" s="1"/>
  <c r="AKM38" i="29" s="1"/>
  <c r="AKM39" i="29" s="1"/>
  <c r="AKM40" i="29" s="1"/>
  <c r="AKM41" i="29" s="1"/>
  <c r="AKM42" i="29" s="1"/>
  <c r="AKM43" i="29" s="1"/>
  <c r="AKM44" i="29" s="1"/>
  <c r="AKM45" i="29" s="1"/>
  <c r="AKM46" i="29" s="1"/>
  <c r="AKM47" i="29" s="1"/>
  <c r="AJN24" i="29"/>
  <c r="AJN25" i="29" s="1"/>
  <c r="AJN26" i="29" s="1"/>
  <c r="AJN27" i="29" s="1"/>
  <c r="AJN28" i="29" s="1"/>
  <c r="AJN29" i="29" s="1"/>
  <c r="AJN30" i="29" s="1"/>
  <c r="AJN31" i="29" s="1"/>
  <c r="AJN32" i="29" s="1"/>
  <c r="AJN33" i="29" s="1"/>
  <c r="AJN34" i="29" s="1"/>
  <c r="AJN35" i="29" s="1"/>
  <c r="AJN36" i="29" s="1"/>
  <c r="AJN37" i="29" s="1"/>
  <c r="AJN38" i="29" s="1"/>
  <c r="AJN39" i="29" s="1"/>
  <c r="AJN40" i="29" s="1"/>
  <c r="AJN41" i="29" s="1"/>
  <c r="AJN42" i="29" s="1"/>
  <c r="AJN43" i="29" s="1"/>
  <c r="AJN44" i="29" s="1"/>
  <c r="AJN45" i="29" s="1"/>
  <c r="AJN46" i="29" s="1"/>
  <c r="AJN47" i="29" s="1"/>
  <c r="CU24" i="29"/>
  <c r="CU25" i="29" s="1"/>
  <c r="CU26" i="29" s="1"/>
  <c r="CU27" i="29" s="1"/>
  <c r="CU28" i="29" s="1"/>
  <c r="CU29" i="29" s="1"/>
  <c r="CU30" i="29" s="1"/>
  <c r="CU31" i="29" s="1"/>
  <c r="CU32" i="29" s="1"/>
  <c r="CU33" i="29" s="1"/>
  <c r="CU34" i="29" s="1"/>
  <c r="CU35" i="29" s="1"/>
  <c r="CU36" i="29" s="1"/>
  <c r="CU37" i="29" s="1"/>
  <c r="CU38" i="29" s="1"/>
  <c r="CU39" i="29" s="1"/>
  <c r="CU40" i="29" s="1"/>
  <c r="CU41" i="29" s="1"/>
  <c r="CU42" i="29" s="1"/>
  <c r="CU43" i="29" s="1"/>
  <c r="CU44" i="29" s="1"/>
  <c r="CU45" i="29" s="1"/>
  <c r="CU46" i="29" s="1"/>
  <c r="CU47" i="29" s="1"/>
  <c r="WA24" i="29"/>
  <c r="WA25" i="29" s="1"/>
  <c r="WA26" i="29" s="1"/>
  <c r="WA27" i="29" s="1"/>
  <c r="WA28" i="29" s="1"/>
  <c r="WA29" i="29" s="1"/>
  <c r="WA30" i="29" s="1"/>
  <c r="WA31" i="29" s="1"/>
  <c r="WA32" i="29" s="1"/>
  <c r="WA33" i="29" s="1"/>
  <c r="WA34" i="29" s="1"/>
  <c r="WA35" i="29" s="1"/>
  <c r="WA36" i="29" s="1"/>
  <c r="WA37" i="29" s="1"/>
  <c r="WA38" i="29" s="1"/>
  <c r="WA39" i="29" s="1"/>
  <c r="WA40" i="29" s="1"/>
  <c r="WA41" i="29" s="1"/>
  <c r="WA42" i="29" s="1"/>
  <c r="WA43" i="29" s="1"/>
  <c r="WA44" i="29" s="1"/>
  <c r="WA45" i="29" s="1"/>
  <c r="WA46" i="29" s="1"/>
  <c r="WA47" i="29" s="1"/>
  <c r="WH24" i="26"/>
  <c r="WM28" i="30"/>
  <c r="WM56" i="30"/>
  <c r="UV24" i="26"/>
  <c r="VA28" i="30"/>
  <c r="VA56" i="30"/>
  <c r="OZ24" i="26"/>
  <c r="PE28" i="30"/>
  <c r="PE56" i="30"/>
  <c r="AHO24" i="26"/>
  <c r="AHT28" i="30"/>
  <c r="AHT56" i="30"/>
  <c r="HN24" i="26"/>
  <c r="HS28" i="30"/>
  <c r="HS56" i="30"/>
  <c r="MF24" i="26"/>
  <c r="MK28" i="30"/>
  <c r="MK56" i="30"/>
  <c r="LV24" i="26"/>
  <c r="MA28" i="30"/>
  <c r="MA56" i="30"/>
  <c r="HQ24" i="26"/>
  <c r="HV28" i="30"/>
  <c r="HV56" i="30"/>
  <c r="QV24" i="26"/>
  <c r="RA28" i="30"/>
  <c r="RA56" i="30"/>
  <c r="CE24" i="26"/>
  <c r="CE25" i="26" s="1"/>
  <c r="CE26" i="26" s="1"/>
  <c r="CE27" i="26" s="1"/>
  <c r="CE28" i="26" s="1"/>
  <c r="CE29" i="26" s="1"/>
  <c r="CE30" i="26" s="1"/>
  <c r="CE31" i="26" s="1"/>
  <c r="CE32" i="26" s="1"/>
  <c r="CE33" i="26" s="1"/>
  <c r="CE34" i="26" s="1"/>
  <c r="CE35" i="26" s="1"/>
  <c r="CE36" i="26" s="1"/>
  <c r="CE37" i="26" s="1"/>
  <c r="CE38" i="26" s="1"/>
  <c r="CE39" i="26" s="1"/>
  <c r="CE40" i="26" s="1"/>
  <c r="CE41" i="26" s="1"/>
  <c r="CE42" i="26" s="1"/>
  <c r="CE43" i="26" s="1"/>
  <c r="CE44" i="26" s="1"/>
  <c r="CE45" i="26" s="1"/>
  <c r="CE46" i="26" s="1"/>
  <c r="CE47" i="26" s="1"/>
  <c r="CE48" i="26" s="1"/>
  <c r="CE49" i="26" s="1"/>
  <c r="CE50" i="26" s="1"/>
  <c r="CE51" i="26" s="1"/>
  <c r="FW24" i="26"/>
  <c r="GB28" i="30"/>
  <c r="GB56" i="30"/>
  <c r="LS24" i="26"/>
  <c r="LX28" i="30"/>
  <c r="LX56" i="30"/>
  <c r="AFH24" i="26"/>
  <c r="AFH25" i="26" s="1"/>
  <c r="AFH26" i="26" s="1"/>
  <c r="AFH27" i="26" s="1"/>
  <c r="AFH28" i="26" s="1"/>
  <c r="AFH29" i="26" s="1"/>
  <c r="AFH30" i="26" s="1"/>
  <c r="AFH31" i="26" s="1"/>
  <c r="AFH32" i="26" s="1"/>
  <c r="AFH33" i="26" s="1"/>
  <c r="AFH34" i="26" s="1"/>
  <c r="AFH35" i="26" s="1"/>
  <c r="AFH36" i="26" s="1"/>
  <c r="AFH37" i="26" s="1"/>
  <c r="AFH38" i="26" s="1"/>
  <c r="AFH39" i="26" s="1"/>
  <c r="AFH40" i="26" s="1"/>
  <c r="AFH41" i="26" s="1"/>
  <c r="AFH42" i="26" s="1"/>
  <c r="AFH43" i="26" s="1"/>
  <c r="AFH44" i="26" s="1"/>
  <c r="AFH45" i="26" s="1"/>
  <c r="AFH46" i="26" s="1"/>
  <c r="AFH47" i="26" s="1"/>
  <c r="AFH48" i="26" s="1"/>
  <c r="AFH49" i="26" s="1"/>
  <c r="AFH50" i="26" s="1"/>
  <c r="AFH51" i="26" s="1"/>
  <c r="TC24" i="26"/>
  <c r="TH28" i="30"/>
  <c r="TH56" i="30"/>
  <c r="ADE24" i="26"/>
  <c r="ADJ28" i="30"/>
  <c r="ADJ56" i="30"/>
  <c r="OE24" i="26"/>
  <c r="OJ28" i="30"/>
  <c r="OJ56" i="30"/>
  <c r="ACR24" i="26"/>
  <c r="ACW28" i="30"/>
  <c r="ACW56" i="30"/>
  <c r="YO24" i="26"/>
  <c r="YO25" i="26" s="1"/>
  <c r="YO26" i="26" s="1"/>
  <c r="YO27" i="26" s="1"/>
  <c r="YO28" i="26" s="1"/>
  <c r="YO29" i="26" s="1"/>
  <c r="YO30" i="26" s="1"/>
  <c r="YO31" i="26" s="1"/>
  <c r="YO32" i="26" s="1"/>
  <c r="YO33" i="26" s="1"/>
  <c r="YO34" i="26" s="1"/>
  <c r="YO35" i="26" s="1"/>
  <c r="YO36" i="26" s="1"/>
  <c r="YO37" i="26" s="1"/>
  <c r="YO38" i="26" s="1"/>
  <c r="YO39" i="26" s="1"/>
  <c r="YO40" i="26" s="1"/>
  <c r="YO41" i="26" s="1"/>
  <c r="YO42" i="26" s="1"/>
  <c r="YO43" i="26" s="1"/>
  <c r="YO44" i="26" s="1"/>
  <c r="YO45" i="26" s="1"/>
  <c r="YO46" i="26" s="1"/>
  <c r="YO47" i="26" s="1"/>
  <c r="YO48" i="26" s="1"/>
  <c r="YO49" i="26" s="1"/>
  <c r="YO50" i="26" s="1"/>
  <c r="YO51" i="26" s="1"/>
  <c r="AI24" i="26"/>
  <c r="AI25" i="26" s="1"/>
  <c r="AI26" i="26" s="1"/>
  <c r="AI27" i="26" s="1"/>
  <c r="AI28" i="26" s="1"/>
  <c r="AI29" i="26" s="1"/>
  <c r="AI30" i="26" s="1"/>
  <c r="AI31" i="26" s="1"/>
  <c r="AI32" i="26" s="1"/>
  <c r="AI33" i="26" s="1"/>
  <c r="AI34" i="26" s="1"/>
  <c r="AI35" i="26" s="1"/>
  <c r="AI36" i="26" s="1"/>
  <c r="AI37" i="26" s="1"/>
  <c r="AI38" i="26" s="1"/>
  <c r="AI39" i="26" s="1"/>
  <c r="AI40" i="26" s="1"/>
  <c r="AI41" i="26" s="1"/>
  <c r="AI42" i="26" s="1"/>
  <c r="AI43" i="26" s="1"/>
  <c r="AI44" i="26" s="1"/>
  <c r="AI45" i="26" s="1"/>
  <c r="AI46" i="26" s="1"/>
  <c r="AI47" i="26" s="1"/>
  <c r="AI48" i="26" s="1"/>
  <c r="AI49" i="26" s="1"/>
  <c r="AI50" i="26" s="1"/>
  <c r="AI51" i="26" s="1"/>
  <c r="EM24" i="26"/>
  <c r="ER28" i="30"/>
  <c r="ER56" i="30"/>
  <c r="LR24" i="26"/>
  <c r="LW28" i="30"/>
  <c r="LW56" i="30"/>
  <c r="ALW24" i="26"/>
  <c r="AMB28" i="30"/>
  <c r="AMB56" i="30"/>
  <c r="AFB24" i="26"/>
  <c r="AFG28" i="30"/>
  <c r="AFG56" i="30"/>
  <c r="AIM24" i="26"/>
  <c r="AIM25" i="26" s="1"/>
  <c r="AIM26" i="26" s="1"/>
  <c r="AIM27" i="26" s="1"/>
  <c r="AIM28" i="26" s="1"/>
  <c r="AIM29" i="26" s="1"/>
  <c r="AIM30" i="26" s="1"/>
  <c r="AIM31" i="26" s="1"/>
  <c r="AIM32" i="26" s="1"/>
  <c r="AIM33" i="26" s="1"/>
  <c r="AIM34" i="26" s="1"/>
  <c r="AIM35" i="26" s="1"/>
  <c r="AIM36" i="26" s="1"/>
  <c r="AIM37" i="26" s="1"/>
  <c r="AIM38" i="26" s="1"/>
  <c r="AIM39" i="26" s="1"/>
  <c r="AIM40" i="26" s="1"/>
  <c r="AIM41" i="26" s="1"/>
  <c r="AIM42" i="26" s="1"/>
  <c r="AIM43" i="26" s="1"/>
  <c r="AIM44" i="26" s="1"/>
  <c r="AIM45" i="26" s="1"/>
  <c r="AIM46" i="26" s="1"/>
  <c r="AIM47" i="26" s="1"/>
  <c r="AIM48" i="26" s="1"/>
  <c r="AIM49" i="26" s="1"/>
  <c r="AIM50" i="26" s="1"/>
  <c r="AIM51" i="26" s="1"/>
  <c r="AIP3" i="26"/>
  <c r="YZ24" i="26"/>
  <c r="ZE28" i="30"/>
  <c r="ZE56" i="30"/>
  <c r="ZK24" i="26"/>
  <c r="ZP28" i="30"/>
  <c r="ZP56" i="30"/>
  <c r="AKN24" i="26"/>
  <c r="AKS28" i="30"/>
  <c r="AKS56" i="30"/>
  <c r="RU24" i="26"/>
  <c r="RU25" i="26" s="1"/>
  <c r="RU26" i="26" s="1"/>
  <c r="RU27" i="26" s="1"/>
  <c r="RU28" i="26" s="1"/>
  <c r="RU29" i="26" s="1"/>
  <c r="RU30" i="26" s="1"/>
  <c r="RU31" i="26" s="1"/>
  <c r="RU32" i="26" s="1"/>
  <c r="RU33" i="26" s="1"/>
  <c r="RU34" i="26" s="1"/>
  <c r="RU35" i="26" s="1"/>
  <c r="RU36" i="26" s="1"/>
  <c r="RU37" i="26" s="1"/>
  <c r="RU38" i="26" s="1"/>
  <c r="RU39" i="26" s="1"/>
  <c r="RU40" i="26" s="1"/>
  <c r="RU41" i="26" s="1"/>
  <c r="RU42" i="26" s="1"/>
  <c r="RU43" i="26" s="1"/>
  <c r="RU44" i="26" s="1"/>
  <c r="RU45" i="26" s="1"/>
  <c r="RU46" i="26" s="1"/>
  <c r="RU47" i="26" s="1"/>
  <c r="RU48" i="26" s="1"/>
  <c r="RU49" i="26" s="1"/>
  <c r="RU50" i="26" s="1"/>
  <c r="RU51" i="26" s="1"/>
  <c r="OF24" i="26"/>
  <c r="OK28" i="30"/>
  <c r="OK56" i="30"/>
  <c r="AT24" i="26"/>
  <c r="AY28" i="30"/>
  <c r="AY56" i="30"/>
  <c r="SB24" i="26"/>
  <c r="SB25" i="26" s="1"/>
  <c r="SB26" i="26" s="1"/>
  <c r="SB27" i="26" s="1"/>
  <c r="SB28" i="26" s="1"/>
  <c r="SB29" i="26" s="1"/>
  <c r="SB30" i="26" s="1"/>
  <c r="SB31" i="26" s="1"/>
  <c r="SB32" i="26" s="1"/>
  <c r="SB33" i="26" s="1"/>
  <c r="SB34" i="26" s="1"/>
  <c r="SB35" i="26" s="1"/>
  <c r="SB36" i="26" s="1"/>
  <c r="SB37" i="26" s="1"/>
  <c r="SB38" i="26" s="1"/>
  <c r="SB39" i="26" s="1"/>
  <c r="SB40" i="26" s="1"/>
  <c r="SB41" i="26" s="1"/>
  <c r="SB42" i="26" s="1"/>
  <c r="SB43" i="26" s="1"/>
  <c r="SB44" i="26" s="1"/>
  <c r="SB45" i="26" s="1"/>
  <c r="SB46" i="26" s="1"/>
  <c r="SB47" i="26" s="1"/>
  <c r="SB48" i="26" s="1"/>
  <c r="SB49" i="26" s="1"/>
  <c r="SB50" i="26" s="1"/>
  <c r="SB51" i="26" s="1"/>
  <c r="AFA24" i="26"/>
  <c r="AFA25" i="26" s="1"/>
  <c r="AFA26" i="26" s="1"/>
  <c r="AFA27" i="26" s="1"/>
  <c r="AFA28" i="26" s="1"/>
  <c r="AFA29" i="26" s="1"/>
  <c r="AFA30" i="26" s="1"/>
  <c r="AFA31" i="26" s="1"/>
  <c r="AFA32" i="26" s="1"/>
  <c r="AFA33" i="26" s="1"/>
  <c r="AFA34" i="26" s="1"/>
  <c r="AFA35" i="26" s="1"/>
  <c r="AFA36" i="26" s="1"/>
  <c r="AFA37" i="26" s="1"/>
  <c r="AFA38" i="26" s="1"/>
  <c r="AFA39" i="26" s="1"/>
  <c r="AFA40" i="26" s="1"/>
  <c r="AFA41" i="26" s="1"/>
  <c r="AFA42" i="26" s="1"/>
  <c r="AFA43" i="26" s="1"/>
  <c r="AFA44" i="26" s="1"/>
  <c r="AFA45" i="26" s="1"/>
  <c r="AFA46" i="26" s="1"/>
  <c r="AFA47" i="26" s="1"/>
  <c r="AFA48" i="26" s="1"/>
  <c r="AFA49" i="26" s="1"/>
  <c r="AFA50" i="26" s="1"/>
  <c r="AFA51" i="26" s="1"/>
  <c r="KY24" i="26"/>
  <c r="LD28" i="30"/>
  <c r="LD56" i="30"/>
  <c r="LE24" i="26"/>
  <c r="LJ28" i="30"/>
  <c r="LJ56" i="30"/>
  <c r="SK24" i="26"/>
  <c r="SP28" i="30"/>
  <c r="SP56" i="30"/>
  <c r="FY24" i="26"/>
  <c r="FY25" i="26" s="1"/>
  <c r="FY26" i="26" s="1"/>
  <c r="FY27" i="26" s="1"/>
  <c r="FY28" i="26" s="1"/>
  <c r="FY29" i="26" s="1"/>
  <c r="FY30" i="26" s="1"/>
  <c r="FY31" i="26" s="1"/>
  <c r="FY32" i="26" s="1"/>
  <c r="FY33" i="26" s="1"/>
  <c r="FY34" i="26" s="1"/>
  <c r="FY35" i="26" s="1"/>
  <c r="FY36" i="26" s="1"/>
  <c r="FY37" i="26" s="1"/>
  <c r="FY38" i="26" s="1"/>
  <c r="FY39" i="26" s="1"/>
  <c r="FY40" i="26" s="1"/>
  <c r="FY41" i="26" s="1"/>
  <c r="FY42" i="26" s="1"/>
  <c r="FY43" i="26" s="1"/>
  <c r="FY44" i="26" s="1"/>
  <c r="FY45" i="26" s="1"/>
  <c r="FY46" i="26" s="1"/>
  <c r="FY47" i="26" s="1"/>
  <c r="FY48" i="26" s="1"/>
  <c r="FY49" i="26" s="1"/>
  <c r="FY50" i="26" s="1"/>
  <c r="FY51" i="26" s="1"/>
  <c r="NT24" i="26"/>
  <c r="NT25" i="26" s="1"/>
  <c r="NT26" i="26" s="1"/>
  <c r="NT27" i="26" s="1"/>
  <c r="NT28" i="26" s="1"/>
  <c r="NT29" i="26" s="1"/>
  <c r="NT30" i="26" s="1"/>
  <c r="NT31" i="26" s="1"/>
  <c r="NT32" i="26" s="1"/>
  <c r="NT33" i="26" s="1"/>
  <c r="NT34" i="26" s="1"/>
  <c r="NT35" i="26" s="1"/>
  <c r="NT36" i="26" s="1"/>
  <c r="NT37" i="26" s="1"/>
  <c r="NT38" i="26" s="1"/>
  <c r="NT39" i="26" s="1"/>
  <c r="NT40" i="26" s="1"/>
  <c r="NT41" i="26" s="1"/>
  <c r="NT42" i="26" s="1"/>
  <c r="NT43" i="26" s="1"/>
  <c r="NT44" i="26" s="1"/>
  <c r="NT45" i="26" s="1"/>
  <c r="NT46" i="26" s="1"/>
  <c r="NT47" i="26" s="1"/>
  <c r="NT48" i="26" s="1"/>
  <c r="NT49" i="26" s="1"/>
  <c r="NT50" i="26" s="1"/>
  <c r="NT51" i="26" s="1"/>
  <c r="WS24" i="26"/>
  <c r="WX28" i="30"/>
  <c r="WX56" i="30"/>
  <c r="TU24" i="26"/>
  <c r="TZ28" i="30"/>
  <c r="TZ56" i="30"/>
  <c r="ADW24" i="26"/>
  <c r="AEB28" i="30"/>
  <c r="AEB56" i="30"/>
  <c r="LA24" i="26"/>
  <c r="LF28" i="30"/>
  <c r="LF56" i="30"/>
  <c r="AAT24" i="26"/>
  <c r="AAY28" i="30"/>
  <c r="AAY56" i="30"/>
  <c r="KF24" i="26"/>
  <c r="KK28" i="30"/>
  <c r="KK56" i="30"/>
  <c r="NL24" i="26"/>
  <c r="NQ28" i="30"/>
  <c r="NQ56" i="30"/>
  <c r="OJ24" i="26"/>
  <c r="OO28" i="30"/>
  <c r="OO56" i="30"/>
  <c r="PR24" i="26"/>
  <c r="PR25" i="26" s="1"/>
  <c r="PR26" i="26" s="1"/>
  <c r="PR27" i="26" s="1"/>
  <c r="PR28" i="26" s="1"/>
  <c r="PR29" i="26" s="1"/>
  <c r="PR30" i="26" s="1"/>
  <c r="PR31" i="26" s="1"/>
  <c r="PR32" i="26" s="1"/>
  <c r="PR33" i="26" s="1"/>
  <c r="PR34" i="26" s="1"/>
  <c r="PR35" i="26" s="1"/>
  <c r="PR36" i="26" s="1"/>
  <c r="PR37" i="26" s="1"/>
  <c r="PR38" i="26" s="1"/>
  <c r="PR39" i="26" s="1"/>
  <c r="PR40" i="26" s="1"/>
  <c r="PR41" i="26" s="1"/>
  <c r="PR42" i="26" s="1"/>
  <c r="PR43" i="26" s="1"/>
  <c r="PR44" i="26" s="1"/>
  <c r="PR45" i="26" s="1"/>
  <c r="PR46" i="26" s="1"/>
  <c r="PR47" i="26" s="1"/>
  <c r="PR48" i="26" s="1"/>
  <c r="PR49" i="26" s="1"/>
  <c r="PR50" i="26" s="1"/>
  <c r="PR51" i="26" s="1"/>
  <c r="AEY24" i="26"/>
  <c r="AFD28" i="30"/>
  <c r="AFD56" i="30"/>
  <c r="AGK24" i="26"/>
  <c r="AGP28" i="30"/>
  <c r="AGP56" i="30"/>
  <c r="AIN24" i="26"/>
  <c r="AIN25" i="26" s="1"/>
  <c r="AIN26" i="26" s="1"/>
  <c r="AIN27" i="26" s="1"/>
  <c r="AIN28" i="26" s="1"/>
  <c r="AIN29" i="26" s="1"/>
  <c r="AIN30" i="26" s="1"/>
  <c r="AIN31" i="26" s="1"/>
  <c r="AIN32" i="26" s="1"/>
  <c r="AIN33" i="26" s="1"/>
  <c r="AIN34" i="26" s="1"/>
  <c r="AIN35" i="26" s="1"/>
  <c r="AIN36" i="26" s="1"/>
  <c r="AIN37" i="26" s="1"/>
  <c r="AIN38" i="26" s="1"/>
  <c r="AIN39" i="26" s="1"/>
  <c r="AIN40" i="26" s="1"/>
  <c r="AIN41" i="26" s="1"/>
  <c r="AIN42" i="26" s="1"/>
  <c r="AIN43" i="26" s="1"/>
  <c r="AIN44" i="26" s="1"/>
  <c r="AIN45" i="26" s="1"/>
  <c r="AIN46" i="26" s="1"/>
  <c r="AIN47" i="26" s="1"/>
  <c r="AIN48" i="26" s="1"/>
  <c r="AIN49" i="26" s="1"/>
  <c r="AIN50" i="26" s="1"/>
  <c r="AIN51" i="26" s="1"/>
  <c r="EU24" i="26"/>
  <c r="EZ28" i="30"/>
  <c r="EZ56" i="30"/>
  <c r="MJ24" i="26"/>
  <c r="MO28" i="30"/>
  <c r="MO56" i="30"/>
  <c r="AED24" i="26"/>
  <c r="AEI28" i="30"/>
  <c r="AEI56" i="30"/>
  <c r="QZ24" i="26"/>
  <c r="QZ25" i="26" s="1"/>
  <c r="QZ26" i="26" s="1"/>
  <c r="QZ27" i="26" s="1"/>
  <c r="QZ28" i="26" s="1"/>
  <c r="QZ29" i="26" s="1"/>
  <c r="QZ30" i="26" s="1"/>
  <c r="QZ31" i="26" s="1"/>
  <c r="QZ32" i="26" s="1"/>
  <c r="QZ33" i="26" s="1"/>
  <c r="QZ34" i="26" s="1"/>
  <c r="QZ35" i="26" s="1"/>
  <c r="QZ36" i="26" s="1"/>
  <c r="QZ37" i="26" s="1"/>
  <c r="QZ38" i="26" s="1"/>
  <c r="QZ39" i="26" s="1"/>
  <c r="QZ40" i="26" s="1"/>
  <c r="QZ41" i="26" s="1"/>
  <c r="QZ42" i="26" s="1"/>
  <c r="QZ43" i="26" s="1"/>
  <c r="QZ44" i="26" s="1"/>
  <c r="QZ45" i="26" s="1"/>
  <c r="QZ46" i="26" s="1"/>
  <c r="QZ47" i="26" s="1"/>
  <c r="QZ48" i="26" s="1"/>
  <c r="QZ49" i="26" s="1"/>
  <c r="QZ50" i="26" s="1"/>
  <c r="QZ51" i="26" s="1"/>
  <c r="ZC24" i="26"/>
  <c r="ZC25" i="26" s="1"/>
  <c r="ZC26" i="26" s="1"/>
  <c r="ZC27" i="26" s="1"/>
  <c r="ZC28" i="26" s="1"/>
  <c r="ZC29" i="26" s="1"/>
  <c r="ZC30" i="26" s="1"/>
  <c r="ZC31" i="26" s="1"/>
  <c r="ZC32" i="26" s="1"/>
  <c r="ZC33" i="26" s="1"/>
  <c r="ZC34" i="26" s="1"/>
  <c r="ZC35" i="26" s="1"/>
  <c r="ZC36" i="26" s="1"/>
  <c r="ZC37" i="26" s="1"/>
  <c r="ZC38" i="26" s="1"/>
  <c r="ZC39" i="26" s="1"/>
  <c r="ZC40" i="26" s="1"/>
  <c r="ZC41" i="26" s="1"/>
  <c r="ZC42" i="26" s="1"/>
  <c r="ZC43" i="26" s="1"/>
  <c r="ZC44" i="26" s="1"/>
  <c r="ZC45" i="26" s="1"/>
  <c r="ZC46" i="26" s="1"/>
  <c r="ZC47" i="26" s="1"/>
  <c r="ZC48" i="26" s="1"/>
  <c r="ZC49" i="26" s="1"/>
  <c r="ZC50" i="26" s="1"/>
  <c r="ZC51" i="26" s="1"/>
  <c r="XM24" i="26"/>
  <c r="XM25" i="26" s="1"/>
  <c r="XM26" i="26" s="1"/>
  <c r="XM27" i="26" s="1"/>
  <c r="XM28" i="26" s="1"/>
  <c r="XM29" i="26" s="1"/>
  <c r="XM30" i="26" s="1"/>
  <c r="XM31" i="26" s="1"/>
  <c r="XM32" i="26" s="1"/>
  <c r="XM33" i="26" s="1"/>
  <c r="XM34" i="26" s="1"/>
  <c r="XM35" i="26" s="1"/>
  <c r="XM36" i="26" s="1"/>
  <c r="XM37" i="26" s="1"/>
  <c r="XM38" i="26" s="1"/>
  <c r="XM39" i="26" s="1"/>
  <c r="XM40" i="26" s="1"/>
  <c r="XM41" i="26" s="1"/>
  <c r="XM42" i="26" s="1"/>
  <c r="XM43" i="26" s="1"/>
  <c r="XM44" i="26" s="1"/>
  <c r="XM45" i="26" s="1"/>
  <c r="XM46" i="26" s="1"/>
  <c r="XM47" i="26" s="1"/>
  <c r="XM48" i="26" s="1"/>
  <c r="XM49" i="26" s="1"/>
  <c r="XM50" i="26" s="1"/>
  <c r="XM51" i="26" s="1"/>
  <c r="HE24" i="26"/>
  <c r="HJ28" i="30"/>
  <c r="HJ56" i="30"/>
  <c r="KT24" i="26"/>
  <c r="KY28" i="30"/>
  <c r="KY56" i="30"/>
  <c r="ADB24" i="26"/>
  <c r="ADG28" i="30"/>
  <c r="ADG56" i="30"/>
  <c r="XN24" i="26"/>
  <c r="XS28" i="30"/>
  <c r="XS56" i="30"/>
  <c r="ZE24" i="26"/>
  <c r="ZJ28" i="30"/>
  <c r="ZJ56" i="30"/>
  <c r="U24" i="26"/>
  <c r="U25" i="26" s="1"/>
  <c r="U26" i="26" s="1"/>
  <c r="U27" i="26" s="1"/>
  <c r="U28" i="26" s="1"/>
  <c r="U29" i="26" s="1"/>
  <c r="U30" i="26" s="1"/>
  <c r="U31" i="26" s="1"/>
  <c r="U32" i="26" s="1"/>
  <c r="U33" i="26" s="1"/>
  <c r="U34" i="26" s="1"/>
  <c r="U35" i="26" s="1"/>
  <c r="U36" i="26" s="1"/>
  <c r="U37" i="26" s="1"/>
  <c r="U38" i="26" s="1"/>
  <c r="U39" i="26" s="1"/>
  <c r="U40" i="26" s="1"/>
  <c r="U41" i="26" s="1"/>
  <c r="U42" i="26" s="1"/>
  <c r="U43" i="26" s="1"/>
  <c r="U44" i="26" s="1"/>
  <c r="U45" i="26" s="1"/>
  <c r="U46" i="26" s="1"/>
  <c r="U47" i="26" s="1"/>
  <c r="U48" i="26" s="1"/>
  <c r="U49" i="26" s="1"/>
  <c r="U50" i="26" s="1"/>
  <c r="U51" i="26" s="1"/>
  <c r="YJ24" i="26"/>
  <c r="YO28" i="30"/>
  <c r="YO56" i="30"/>
  <c r="BM24" i="26"/>
  <c r="BR28" i="30"/>
  <c r="BR56" i="30"/>
  <c r="AKI24" i="26"/>
  <c r="AKN28" i="30"/>
  <c r="AKN56" i="30"/>
  <c r="CG24" i="26"/>
  <c r="CL28" i="30"/>
  <c r="CL56" i="30"/>
  <c r="IX24" i="26"/>
  <c r="IX25" i="26" s="1"/>
  <c r="IX26" i="26" s="1"/>
  <c r="IX27" i="26" s="1"/>
  <c r="IX28" i="26" s="1"/>
  <c r="IX29" i="26" s="1"/>
  <c r="IX30" i="26" s="1"/>
  <c r="IX31" i="26" s="1"/>
  <c r="IX32" i="26" s="1"/>
  <c r="IX33" i="26" s="1"/>
  <c r="IX34" i="26" s="1"/>
  <c r="IX35" i="26" s="1"/>
  <c r="IX36" i="26" s="1"/>
  <c r="IX37" i="26" s="1"/>
  <c r="IX38" i="26" s="1"/>
  <c r="IX39" i="26" s="1"/>
  <c r="IX40" i="26" s="1"/>
  <c r="IX41" i="26" s="1"/>
  <c r="IX42" i="26" s="1"/>
  <c r="IX43" i="26" s="1"/>
  <c r="IX44" i="26" s="1"/>
  <c r="IX45" i="26" s="1"/>
  <c r="IX46" i="26" s="1"/>
  <c r="IX47" i="26" s="1"/>
  <c r="IX48" i="26" s="1"/>
  <c r="IX49" i="26" s="1"/>
  <c r="IX50" i="26" s="1"/>
  <c r="IX51" i="26" s="1"/>
  <c r="AFD24" i="26"/>
  <c r="AFI28" i="30"/>
  <c r="AFI56" i="30"/>
  <c r="CR24" i="26"/>
  <c r="CW28" i="30"/>
  <c r="CW56" i="30"/>
  <c r="JS24" i="26"/>
  <c r="JS25" i="26" s="1"/>
  <c r="JS26" i="26" s="1"/>
  <c r="JS27" i="26" s="1"/>
  <c r="JS28" i="26" s="1"/>
  <c r="JS29" i="26" s="1"/>
  <c r="JS30" i="26" s="1"/>
  <c r="JS31" i="26" s="1"/>
  <c r="JS32" i="26" s="1"/>
  <c r="JS33" i="26" s="1"/>
  <c r="JS34" i="26" s="1"/>
  <c r="JS35" i="26" s="1"/>
  <c r="JS36" i="26" s="1"/>
  <c r="JS37" i="26" s="1"/>
  <c r="JS38" i="26" s="1"/>
  <c r="JS39" i="26" s="1"/>
  <c r="JS40" i="26" s="1"/>
  <c r="JS41" i="26" s="1"/>
  <c r="JS42" i="26" s="1"/>
  <c r="JS43" i="26" s="1"/>
  <c r="JS44" i="26" s="1"/>
  <c r="JS45" i="26" s="1"/>
  <c r="JS46" i="26" s="1"/>
  <c r="JS47" i="26" s="1"/>
  <c r="JS48" i="26" s="1"/>
  <c r="JS49" i="26" s="1"/>
  <c r="JS50" i="26" s="1"/>
  <c r="JS51" i="26" s="1"/>
  <c r="JN24" i="26"/>
  <c r="JS28" i="30"/>
  <c r="JS56" i="30"/>
  <c r="RC24" i="26"/>
  <c r="RH28" i="30"/>
  <c r="RH56" i="30"/>
  <c r="AEG24" i="26"/>
  <c r="AEL28" i="30"/>
  <c r="AEL56" i="30"/>
  <c r="RS24" i="26"/>
  <c r="RX28" i="30"/>
  <c r="RX56" i="30"/>
  <c r="YP24" i="26"/>
  <c r="YU28" i="30"/>
  <c r="YU56" i="30"/>
  <c r="WL24" i="26"/>
  <c r="WQ28" i="30"/>
  <c r="WQ56" i="30"/>
  <c r="FU24" i="26"/>
  <c r="FZ28" i="30"/>
  <c r="FZ56" i="30"/>
  <c r="RH24" i="26"/>
  <c r="RH25" i="26" s="1"/>
  <c r="RH26" i="26" s="1"/>
  <c r="RH27" i="26" s="1"/>
  <c r="RH28" i="26" s="1"/>
  <c r="RH29" i="26" s="1"/>
  <c r="RH30" i="26" s="1"/>
  <c r="RH31" i="26" s="1"/>
  <c r="RH32" i="26" s="1"/>
  <c r="RH33" i="26" s="1"/>
  <c r="RH34" i="26" s="1"/>
  <c r="RH35" i="26" s="1"/>
  <c r="RH36" i="26" s="1"/>
  <c r="RH37" i="26" s="1"/>
  <c r="RH38" i="26" s="1"/>
  <c r="RH39" i="26" s="1"/>
  <c r="RH40" i="26" s="1"/>
  <c r="RH41" i="26" s="1"/>
  <c r="RH42" i="26" s="1"/>
  <c r="RH43" i="26" s="1"/>
  <c r="RH44" i="26" s="1"/>
  <c r="RH45" i="26" s="1"/>
  <c r="RH46" i="26" s="1"/>
  <c r="RH47" i="26" s="1"/>
  <c r="RH48" i="26" s="1"/>
  <c r="RH49" i="26" s="1"/>
  <c r="RH50" i="26" s="1"/>
  <c r="RH51" i="26" s="1"/>
  <c r="DT24" i="26"/>
  <c r="DY28" i="30"/>
  <c r="DY56" i="30"/>
  <c r="GN24" i="26"/>
  <c r="GN25" i="26" s="1"/>
  <c r="GN26" i="26" s="1"/>
  <c r="GN27" i="26" s="1"/>
  <c r="GN28" i="26" s="1"/>
  <c r="GN29" i="26" s="1"/>
  <c r="GN30" i="26" s="1"/>
  <c r="GN31" i="26" s="1"/>
  <c r="GN32" i="26" s="1"/>
  <c r="GN33" i="26" s="1"/>
  <c r="GN34" i="26" s="1"/>
  <c r="GN35" i="26" s="1"/>
  <c r="GN36" i="26" s="1"/>
  <c r="GN37" i="26" s="1"/>
  <c r="GN38" i="26" s="1"/>
  <c r="GN39" i="26" s="1"/>
  <c r="GN40" i="26" s="1"/>
  <c r="GN41" i="26" s="1"/>
  <c r="GN42" i="26" s="1"/>
  <c r="GN43" i="26" s="1"/>
  <c r="GN44" i="26" s="1"/>
  <c r="GN45" i="26" s="1"/>
  <c r="GN46" i="26" s="1"/>
  <c r="GN47" i="26" s="1"/>
  <c r="GN48" i="26" s="1"/>
  <c r="GN49" i="26" s="1"/>
  <c r="GN50" i="26" s="1"/>
  <c r="GN51" i="26" s="1"/>
  <c r="ACN24" i="26"/>
  <c r="ACS28" i="30"/>
  <c r="ACS56" i="30"/>
  <c r="ALZ24" i="26"/>
  <c r="ALZ25" i="26" s="1"/>
  <c r="ALZ26" i="26" s="1"/>
  <c r="ALZ27" i="26" s="1"/>
  <c r="ALZ28" i="26" s="1"/>
  <c r="ALZ29" i="26" s="1"/>
  <c r="ALZ30" i="26" s="1"/>
  <c r="ALZ31" i="26" s="1"/>
  <c r="ALZ32" i="26" s="1"/>
  <c r="ALZ33" i="26" s="1"/>
  <c r="ALZ34" i="26" s="1"/>
  <c r="ALZ35" i="26" s="1"/>
  <c r="ALZ36" i="26" s="1"/>
  <c r="ALZ37" i="26" s="1"/>
  <c r="ALZ38" i="26" s="1"/>
  <c r="ALZ39" i="26" s="1"/>
  <c r="ALZ40" i="26" s="1"/>
  <c r="ALZ41" i="26" s="1"/>
  <c r="ALZ42" i="26" s="1"/>
  <c r="ALZ43" i="26" s="1"/>
  <c r="ALZ44" i="26" s="1"/>
  <c r="ALZ45" i="26" s="1"/>
  <c r="ALZ46" i="26" s="1"/>
  <c r="ALZ47" i="26" s="1"/>
  <c r="ALZ48" i="26" s="1"/>
  <c r="ALZ49" i="26" s="1"/>
  <c r="ALZ50" i="26" s="1"/>
  <c r="ALZ51" i="26" s="1"/>
  <c r="ABW24" i="26"/>
  <c r="ACB28" i="30"/>
  <c r="ACB56" i="30"/>
  <c r="CH24" i="26"/>
  <c r="CM28" i="30"/>
  <c r="CM56" i="30"/>
  <c r="GI24" i="26"/>
  <c r="GN28" i="30"/>
  <c r="GN56" i="30"/>
  <c r="DG24" i="26"/>
  <c r="DG25" i="26" s="1"/>
  <c r="DG26" i="26" s="1"/>
  <c r="DG27" i="26" s="1"/>
  <c r="DG28" i="26" s="1"/>
  <c r="DG29" i="26" s="1"/>
  <c r="DG30" i="26" s="1"/>
  <c r="DG31" i="26" s="1"/>
  <c r="DG32" i="26" s="1"/>
  <c r="DG33" i="26" s="1"/>
  <c r="DG34" i="26" s="1"/>
  <c r="DG35" i="26" s="1"/>
  <c r="DG36" i="26" s="1"/>
  <c r="DG37" i="26" s="1"/>
  <c r="DG38" i="26" s="1"/>
  <c r="DG39" i="26" s="1"/>
  <c r="DG40" i="26" s="1"/>
  <c r="DG41" i="26" s="1"/>
  <c r="DG42" i="26" s="1"/>
  <c r="DG43" i="26" s="1"/>
  <c r="DG44" i="26" s="1"/>
  <c r="DG45" i="26" s="1"/>
  <c r="DG46" i="26" s="1"/>
  <c r="DG47" i="26" s="1"/>
  <c r="DG48" i="26" s="1"/>
  <c r="DG49" i="26" s="1"/>
  <c r="DG50" i="26" s="1"/>
  <c r="DG51" i="26" s="1"/>
  <c r="YS24" i="26"/>
  <c r="YX28" i="30"/>
  <c r="YX56" i="30"/>
  <c r="AFS24" i="26"/>
  <c r="AFX28" i="30"/>
  <c r="AFX56" i="30"/>
  <c r="ALB24" i="26"/>
  <c r="ALG28" i="30"/>
  <c r="ALG56" i="30"/>
  <c r="ADT24" i="26"/>
  <c r="ADY28" i="30"/>
  <c r="ADY56" i="30"/>
  <c r="WZ24" i="26"/>
  <c r="XE28" i="30"/>
  <c r="XE56" i="30"/>
  <c r="LP24" i="26"/>
  <c r="LP25" i="26" s="1"/>
  <c r="LP26" i="26" s="1"/>
  <c r="LP27" i="26" s="1"/>
  <c r="LP28" i="26" s="1"/>
  <c r="LP29" i="26" s="1"/>
  <c r="LP30" i="26" s="1"/>
  <c r="LP31" i="26" s="1"/>
  <c r="LP32" i="26" s="1"/>
  <c r="LP33" i="26" s="1"/>
  <c r="LP34" i="26" s="1"/>
  <c r="LP35" i="26" s="1"/>
  <c r="LP36" i="26" s="1"/>
  <c r="LP37" i="26" s="1"/>
  <c r="LP38" i="26" s="1"/>
  <c r="LP39" i="26" s="1"/>
  <c r="LP40" i="26" s="1"/>
  <c r="LP41" i="26" s="1"/>
  <c r="LP42" i="26" s="1"/>
  <c r="LP43" i="26" s="1"/>
  <c r="LP44" i="26" s="1"/>
  <c r="LP45" i="26" s="1"/>
  <c r="LP46" i="26" s="1"/>
  <c r="LP47" i="26" s="1"/>
  <c r="LP48" i="26" s="1"/>
  <c r="LP49" i="26" s="1"/>
  <c r="LP50" i="26" s="1"/>
  <c r="LP51" i="26" s="1"/>
  <c r="NK24" i="26"/>
  <c r="NP28" i="30"/>
  <c r="NP56" i="30"/>
  <c r="AFM24" i="26"/>
  <c r="AFR28" i="30"/>
  <c r="AFR56" i="30"/>
  <c r="PN24" i="26"/>
  <c r="PS28" i="30"/>
  <c r="PS56" i="30"/>
  <c r="AGX24" i="26"/>
  <c r="AGX25" i="26" s="1"/>
  <c r="AGX26" i="26" s="1"/>
  <c r="AGX27" i="26" s="1"/>
  <c r="AGX28" i="26" s="1"/>
  <c r="AGX29" i="26" s="1"/>
  <c r="AGX30" i="26" s="1"/>
  <c r="AGX31" i="26" s="1"/>
  <c r="AGX32" i="26" s="1"/>
  <c r="AGX33" i="26" s="1"/>
  <c r="AGX34" i="26" s="1"/>
  <c r="AGX35" i="26" s="1"/>
  <c r="AGX36" i="26" s="1"/>
  <c r="AGX37" i="26" s="1"/>
  <c r="AGX38" i="26" s="1"/>
  <c r="AGX39" i="26" s="1"/>
  <c r="AGX40" i="26" s="1"/>
  <c r="AGX41" i="26" s="1"/>
  <c r="AGX42" i="26" s="1"/>
  <c r="AGX43" i="26" s="1"/>
  <c r="AGX44" i="26" s="1"/>
  <c r="AGX45" i="26" s="1"/>
  <c r="AGX46" i="26" s="1"/>
  <c r="AGX47" i="26" s="1"/>
  <c r="AGX48" i="26" s="1"/>
  <c r="AGX49" i="26" s="1"/>
  <c r="AGX50" i="26" s="1"/>
  <c r="AGX51" i="26" s="1"/>
  <c r="XY24" i="26"/>
  <c r="YD28" i="30"/>
  <c r="YD56" i="30"/>
  <c r="ZS24" i="26"/>
  <c r="ZX28" i="30"/>
  <c r="ZX56" i="30"/>
  <c r="ST24" i="26"/>
  <c r="SY28" i="30"/>
  <c r="SY56" i="30"/>
  <c r="YK24" i="26"/>
  <c r="YP28" i="30"/>
  <c r="YP56" i="30"/>
  <c r="AEN24" i="26"/>
  <c r="AES28" i="30"/>
  <c r="AES56" i="30"/>
  <c r="AEL24" i="26"/>
  <c r="AEL25" i="26" s="1"/>
  <c r="AEL26" i="26" s="1"/>
  <c r="AEL27" i="26" s="1"/>
  <c r="AEL28" i="26" s="1"/>
  <c r="AEL29" i="26" s="1"/>
  <c r="AEL30" i="26" s="1"/>
  <c r="AEL31" i="26" s="1"/>
  <c r="AEL32" i="26" s="1"/>
  <c r="AEL33" i="26" s="1"/>
  <c r="AEL34" i="26" s="1"/>
  <c r="AEL35" i="26" s="1"/>
  <c r="AEL36" i="26" s="1"/>
  <c r="AEL37" i="26" s="1"/>
  <c r="AEL38" i="26" s="1"/>
  <c r="AEL39" i="26" s="1"/>
  <c r="AEL40" i="26" s="1"/>
  <c r="AEL41" i="26" s="1"/>
  <c r="AEL42" i="26" s="1"/>
  <c r="AEL43" i="26" s="1"/>
  <c r="AEL44" i="26" s="1"/>
  <c r="AEL45" i="26" s="1"/>
  <c r="AEL46" i="26" s="1"/>
  <c r="AEL47" i="26" s="1"/>
  <c r="AEL48" i="26" s="1"/>
  <c r="AEL49" i="26" s="1"/>
  <c r="AEL50" i="26" s="1"/>
  <c r="AEL51" i="26" s="1"/>
  <c r="JI24" i="26"/>
  <c r="JN28" i="30"/>
  <c r="JN56" i="30"/>
  <c r="ZG24" i="26"/>
  <c r="ZL28" i="30"/>
  <c r="ZL56" i="30"/>
  <c r="IU24" i="26"/>
  <c r="IZ28" i="30"/>
  <c r="IZ56" i="30"/>
  <c r="UZ24" i="26"/>
  <c r="VE28" i="30"/>
  <c r="VE56" i="30"/>
  <c r="GK24" i="26"/>
  <c r="GP28" i="30"/>
  <c r="GP56" i="30"/>
  <c r="SE24" i="26"/>
  <c r="SJ28" i="30"/>
  <c r="SJ56" i="30"/>
  <c r="AMB24" i="26"/>
  <c r="AMG28" i="30"/>
  <c r="AMG56" i="30"/>
  <c r="UJ24" i="26"/>
  <c r="UO28" i="30"/>
  <c r="UO56" i="30"/>
  <c r="JC24" i="26"/>
  <c r="JH28" i="30"/>
  <c r="JH56" i="30"/>
  <c r="PZ24" i="26"/>
  <c r="QE28" i="30"/>
  <c r="QE56" i="30"/>
  <c r="AJD24" i="26"/>
  <c r="AJI28" i="30"/>
  <c r="AJI56" i="30"/>
  <c r="NW24" i="26"/>
  <c r="OB28" i="30"/>
  <c r="OB56" i="30"/>
  <c r="JW24" i="26"/>
  <c r="KB28" i="30"/>
  <c r="KB56" i="30"/>
  <c r="KZ24" i="26"/>
  <c r="LE28" i="30"/>
  <c r="LE56" i="30"/>
  <c r="ZA24" i="26"/>
  <c r="ZF28" i="30"/>
  <c r="ZF56" i="30"/>
  <c r="GP24" i="26"/>
  <c r="GU28" i="30"/>
  <c r="GU56" i="30"/>
  <c r="RI24" i="26"/>
  <c r="RN28" i="30"/>
  <c r="RN56" i="30"/>
  <c r="PS24" i="26"/>
  <c r="PX28" i="30"/>
  <c r="PX56" i="30"/>
  <c r="LO24" i="26"/>
  <c r="LT28" i="30"/>
  <c r="LT56" i="30"/>
  <c r="Y24" i="26"/>
  <c r="AD28" i="30"/>
  <c r="AD56" i="30"/>
  <c r="EA24" i="26"/>
  <c r="EF28" i="30"/>
  <c r="EF56" i="30"/>
  <c r="AGM24" i="26"/>
  <c r="AGR28" i="30"/>
  <c r="AGR56" i="30"/>
  <c r="SA24" i="26"/>
  <c r="SF28" i="30"/>
  <c r="SF56" i="30"/>
  <c r="UT24" i="26"/>
  <c r="UT25" i="26" s="1"/>
  <c r="UT26" i="26" s="1"/>
  <c r="UT27" i="26" s="1"/>
  <c r="UT28" i="26" s="1"/>
  <c r="UT29" i="26" s="1"/>
  <c r="UT30" i="26" s="1"/>
  <c r="UT31" i="26" s="1"/>
  <c r="UT32" i="26" s="1"/>
  <c r="UT33" i="26" s="1"/>
  <c r="UT34" i="26" s="1"/>
  <c r="UT35" i="26" s="1"/>
  <c r="UT36" i="26" s="1"/>
  <c r="UT37" i="26" s="1"/>
  <c r="UT38" i="26" s="1"/>
  <c r="UT39" i="26" s="1"/>
  <c r="UT40" i="26" s="1"/>
  <c r="UT41" i="26" s="1"/>
  <c r="UT42" i="26" s="1"/>
  <c r="UT43" i="26" s="1"/>
  <c r="UT44" i="26" s="1"/>
  <c r="UT45" i="26" s="1"/>
  <c r="UT46" i="26" s="1"/>
  <c r="UT47" i="26" s="1"/>
  <c r="UT48" i="26" s="1"/>
  <c r="UT49" i="26" s="1"/>
  <c r="UT50" i="26" s="1"/>
  <c r="UT51" i="26" s="1"/>
  <c r="AFE24" i="18"/>
  <c r="AFE25" i="18" s="1"/>
  <c r="AFE26" i="18" s="1"/>
  <c r="AFE27" i="18" s="1"/>
  <c r="AFE28" i="18" s="1"/>
  <c r="AFE29" i="18" s="1"/>
  <c r="AFE30" i="18" s="1"/>
  <c r="AFE31" i="18" s="1"/>
  <c r="AFE32" i="18" s="1"/>
  <c r="AFE33" i="18" s="1"/>
  <c r="AFE34" i="18" s="1"/>
  <c r="AFE35" i="18" s="1"/>
  <c r="AFE36" i="18" s="1"/>
  <c r="AFE37" i="18" s="1"/>
  <c r="AFE38" i="18" s="1"/>
  <c r="AFE39" i="18" s="1"/>
  <c r="AFE40" i="18" s="1"/>
  <c r="AFE41" i="18" s="1"/>
  <c r="AFE42" i="18" s="1"/>
  <c r="AFE43" i="18" s="1"/>
  <c r="AFE44" i="18" s="1"/>
  <c r="AFE45" i="18" s="1"/>
  <c r="AFE46" i="18" s="1"/>
  <c r="AFE47" i="18" s="1"/>
  <c r="AFE48" i="18" s="1"/>
  <c r="AFE49" i="18" s="1"/>
  <c r="MO24" i="18"/>
  <c r="MO25" i="18" s="1"/>
  <c r="MO26" i="18" s="1"/>
  <c r="MO27" i="18" s="1"/>
  <c r="MO28" i="18" s="1"/>
  <c r="MO29" i="18" s="1"/>
  <c r="MO30" i="18" s="1"/>
  <c r="MO31" i="18" s="1"/>
  <c r="MO32" i="18" s="1"/>
  <c r="MO33" i="18" s="1"/>
  <c r="MO34" i="18" s="1"/>
  <c r="MO35" i="18" s="1"/>
  <c r="MO36" i="18" s="1"/>
  <c r="MO37" i="18" s="1"/>
  <c r="MO38" i="18" s="1"/>
  <c r="MO39" i="18" s="1"/>
  <c r="MO40" i="18" s="1"/>
  <c r="MO41" i="18" s="1"/>
  <c r="MO42" i="18" s="1"/>
  <c r="MO43" i="18" s="1"/>
  <c r="MO44" i="18" s="1"/>
  <c r="MO45" i="18" s="1"/>
  <c r="MO46" i="18" s="1"/>
  <c r="MO47" i="18" s="1"/>
  <c r="MO48" i="18" s="1"/>
  <c r="MO49" i="18" s="1"/>
  <c r="NT24" i="18"/>
  <c r="NT25" i="18" s="1"/>
  <c r="NT26" i="18" s="1"/>
  <c r="NT27" i="18" s="1"/>
  <c r="NT28" i="18" s="1"/>
  <c r="NT29" i="18" s="1"/>
  <c r="NT30" i="18" s="1"/>
  <c r="NT31" i="18" s="1"/>
  <c r="NT32" i="18" s="1"/>
  <c r="NT33" i="18" s="1"/>
  <c r="NT34" i="18" s="1"/>
  <c r="NT35" i="18" s="1"/>
  <c r="NT36" i="18" s="1"/>
  <c r="NT37" i="18" s="1"/>
  <c r="NT38" i="18" s="1"/>
  <c r="NT39" i="18" s="1"/>
  <c r="NT40" i="18" s="1"/>
  <c r="NT41" i="18" s="1"/>
  <c r="NT42" i="18" s="1"/>
  <c r="NT43" i="18" s="1"/>
  <c r="NT44" i="18" s="1"/>
  <c r="NT45" i="18" s="1"/>
  <c r="NT46" i="18" s="1"/>
  <c r="NT47" i="18" s="1"/>
  <c r="NT48" i="18" s="1"/>
  <c r="NT49" i="18" s="1"/>
  <c r="CS24" i="18"/>
  <c r="CS25" i="18" s="1"/>
  <c r="CS26" i="18" s="1"/>
  <c r="CS27" i="18" s="1"/>
  <c r="CS28" i="18" s="1"/>
  <c r="CS29" i="18" s="1"/>
  <c r="CS30" i="18" s="1"/>
  <c r="CS31" i="18" s="1"/>
  <c r="CS32" i="18" s="1"/>
  <c r="CS33" i="18" s="1"/>
  <c r="CS34" i="18" s="1"/>
  <c r="CS35" i="18" s="1"/>
  <c r="CS36" i="18" s="1"/>
  <c r="CS37" i="18" s="1"/>
  <c r="CS38" i="18" s="1"/>
  <c r="CS39" i="18" s="1"/>
  <c r="CS40" i="18" s="1"/>
  <c r="CS41" i="18" s="1"/>
  <c r="CS42" i="18" s="1"/>
  <c r="CS43" i="18" s="1"/>
  <c r="CS44" i="18" s="1"/>
  <c r="CS45" i="18" s="1"/>
  <c r="CS46" i="18" s="1"/>
  <c r="CS47" i="18" s="1"/>
  <c r="CS48" i="18" s="1"/>
  <c r="CS49" i="18" s="1"/>
  <c r="IW24" i="18"/>
  <c r="IW25" i="18" s="1"/>
  <c r="IW26" i="18" s="1"/>
  <c r="IW27" i="18" s="1"/>
  <c r="IW28" i="18" s="1"/>
  <c r="IW29" i="18" s="1"/>
  <c r="IW30" i="18" s="1"/>
  <c r="IW31" i="18" s="1"/>
  <c r="IW32" i="18" s="1"/>
  <c r="IW33" i="18" s="1"/>
  <c r="IW34" i="18" s="1"/>
  <c r="IW35" i="18" s="1"/>
  <c r="IW36" i="18" s="1"/>
  <c r="IW37" i="18" s="1"/>
  <c r="IW38" i="18" s="1"/>
  <c r="IW39" i="18" s="1"/>
  <c r="IW40" i="18" s="1"/>
  <c r="IW41" i="18" s="1"/>
  <c r="IW42" i="18" s="1"/>
  <c r="IW43" i="18" s="1"/>
  <c r="IW44" i="18" s="1"/>
  <c r="IW45" i="18" s="1"/>
  <c r="IW46" i="18" s="1"/>
  <c r="IW47" i="18" s="1"/>
  <c r="IW48" i="18" s="1"/>
  <c r="IW49" i="18" s="1"/>
  <c r="AHM24" i="18"/>
  <c r="AHM25" i="18" s="1"/>
  <c r="AHM26" i="18" s="1"/>
  <c r="AHM27" i="18" s="1"/>
  <c r="AHM28" i="18" s="1"/>
  <c r="AHM29" i="18" s="1"/>
  <c r="AHM30" i="18" s="1"/>
  <c r="AHM31" i="18" s="1"/>
  <c r="AHM32" i="18" s="1"/>
  <c r="AHM33" i="18" s="1"/>
  <c r="AHM34" i="18" s="1"/>
  <c r="AHM35" i="18" s="1"/>
  <c r="AHM36" i="18" s="1"/>
  <c r="AHM37" i="18" s="1"/>
  <c r="AHM38" i="18" s="1"/>
  <c r="AHM39" i="18" s="1"/>
  <c r="AHM40" i="18" s="1"/>
  <c r="AHM41" i="18" s="1"/>
  <c r="AHM42" i="18" s="1"/>
  <c r="AHM43" i="18" s="1"/>
  <c r="AHM44" i="18" s="1"/>
  <c r="AHM45" i="18" s="1"/>
  <c r="AHM46" i="18" s="1"/>
  <c r="AHM47" i="18" s="1"/>
  <c r="AHM48" i="18" s="1"/>
  <c r="AHM49" i="18" s="1"/>
  <c r="PD24" i="18"/>
  <c r="PD25" i="18" s="1"/>
  <c r="PD26" i="18" s="1"/>
  <c r="PD27" i="18" s="1"/>
  <c r="PD28" i="18" s="1"/>
  <c r="PD29" i="18" s="1"/>
  <c r="PD30" i="18" s="1"/>
  <c r="PD31" i="18" s="1"/>
  <c r="PD32" i="18" s="1"/>
  <c r="PD33" i="18" s="1"/>
  <c r="PD34" i="18" s="1"/>
  <c r="PD35" i="18" s="1"/>
  <c r="PD36" i="18" s="1"/>
  <c r="PD37" i="18" s="1"/>
  <c r="PD38" i="18" s="1"/>
  <c r="PD39" i="18" s="1"/>
  <c r="PD40" i="18" s="1"/>
  <c r="PD41" i="18" s="1"/>
  <c r="PD42" i="18" s="1"/>
  <c r="PD43" i="18" s="1"/>
  <c r="PD44" i="18" s="1"/>
  <c r="PD45" i="18" s="1"/>
  <c r="PD46" i="18" s="1"/>
  <c r="PD47" i="18" s="1"/>
  <c r="PD48" i="18" s="1"/>
  <c r="PD49" i="18" s="1"/>
  <c r="AGA24" i="18"/>
  <c r="AGA25" i="18" s="1"/>
  <c r="AGA26" i="18" s="1"/>
  <c r="AGA27" i="18" s="1"/>
  <c r="AGA28" i="18" s="1"/>
  <c r="AGA29" i="18" s="1"/>
  <c r="AGA30" i="18" s="1"/>
  <c r="AGA31" i="18" s="1"/>
  <c r="AGA32" i="18" s="1"/>
  <c r="AGA33" i="18" s="1"/>
  <c r="AGA34" i="18" s="1"/>
  <c r="AGA35" i="18" s="1"/>
  <c r="AGA36" i="18" s="1"/>
  <c r="AGA37" i="18" s="1"/>
  <c r="AGA38" i="18" s="1"/>
  <c r="AGA39" i="18" s="1"/>
  <c r="AGA40" i="18" s="1"/>
  <c r="AGA41" i="18" s="1"/>
  <c r="AGA42" i="18" s="1"/>
  <c r="AGA43" i="18" s="1"/>
  <c r="AGA44" i="18" s="1"/>
  <c r="AGA45" i="18" s="1"/>
  <c r="AGA46" i="18" s="1"/>
  <c r="AGA47" i="18" s="1"/>
  <c r="AGA48" i="18" s="1"/>
  <c r="AGA49" i="18" s="1"/>
  <c r="JM24" i="18"/>
  <c r="JM25" i="18" s="1"/>
  <c r="JM26" i="18" s="1"/>
  <c r="JM27" i="18" s="1"/>
  <c r="JM28" i="18" s="1"/>
  <c r="JM29" i="18" s="1"/>
  <c r="JM30" i="18" s="1"/>
  <c r="JM31" i="18" s="1"/>
  <c r="JM32" i="18" s="1"/>
  <c r="JM33" i="18" s="1"/>
  <c r="JM34" i="18" s="1"/>
  <c r="JM35" i="18" s="1"/>
  <c r="JM36" i="18" s="1"/>
  <c r="JM37" i="18" s="1"/>
  <c r="JM38" i="18" s="1"/>
  <c r="JM39" i="18" s="1"/>
  <c r="JM40" i="18" s="1"/>
  <c r="JM41" i="18" s="1"/>
  <c r="JM42" i="18" s="1"/>
  <c r="JM43" i="18" s="1"/>
  <c r="JM44" i="18" s="1"/>
  <c r="JM45" i="18" s="1"/>
  <c r="JM46" i="18" s="1"/>
  <c r="JM47" i="18" s="1"/>
  <c r="JM48" i="18" s="1"/>
  <c r="JM49" i="18" s="1"/>
  <c r="TT24" i="18"/>
  <c r="TT25" i="18" s="1"/>
  <c r="TT26" i="18" s="1"/>
  <c r="TT27" i="18" s="1"/>
  <c r="TT28" i="18" s="1"/>
  <c r="TT29" i="18" s="1"/>
  <c r="TT30" i="18" s="1"/>
  <c r="TT31" i="18" s="1"/>
  <c r="TT32" i="18" s="1"/>
  <c r="TT33" i="18" s="1"/>
  <c r="TT34" i="18" s="1"/>
  <c r="TT35" i="18" s="1"/>
  <c r="TT36" i="18" s="1"/>
  <c r="TT37" i="18" s="1"/>
  <c r="TT38" i="18" s="1"/>
  <c r="TT39" i="18" s="1"/>
  <c r="TT40" i="18" s="1"/>
  <c r="TT41" i="18" s="1"/>
  <c r="TT42" i="18" s="1"/>
  <c r="TT43" i="18" s="1"/>
  <c r="TT44" i="18" s="1"/>
  <c r="TT45" i="18" s="1"/>
  <c r="TT46" i="18" s="1"/>
  <c r="TT47" i="18" s="1"/>
  <c r="TT48" i="18" s="1"/>
  <c r="TT49" i="18" s="1"/>
  <c r="TA24" i="18"/>
  <c r="TA25" i="18" s="1"/>
  <c r="TA26" i="18" s="1"/>
  <c r="TA27" i="18" s="1"/>
  <c r="TA28" i="18" s="1"/>
  <c r="TA29" i="18" s="1"/>
  <c r="TA30" i="18" s="1"/>
  <c r="TA31" i="18" s="1"/>
  <c r="TA32" i="18" s="1"/>
  <c r="TA33" i="18" s="1"/>
  <c r="TA34" i="18" s="1"/>
  <c r="TA35" i="18" s="1"/>
  <c r="TA36" i="18" s="1"/>
  <c r="TA37" i="18" s="1"/>
  <c r="TA38" i="18" s="1"/>
  <c r="TA39" i="18" s="1"/>
  <c r="TA40" i="18" s="1"/>
  <c r="TA41" i="18" s="1"/>
  <c r="TA42" i="18" s="1"/>
  <c r="TA43" i="18" s="1"/>
  <c r="TA44" i="18" s="1"/>
  <c r="TA45" i="18" s="1"/>
  <c r="TA46" i="18" s="1"/>
  <c r="TA47" i="18" s="1"/>
  <c r="TA48" i="18" s="1"/>
  <c r="TA49" i="18" s="1"/>
  <c r="UH24" i="18"/>
  <c r="UH25" i="18" s="1"/>
  <c r="UH26" i="18" s="1"/>
  <c r="UH27" i="18" s="1"/>
  <c r="UH28" i="18" s="1"/>
  <c r="UH29" i="18" s="1"/>
  <c r="UH30" i="18" s="1"/>
  <c r="UH31" i="18" s="1"/>
  <c r="UH32" i="18" s="1"/>
  <c r="UH33" i="18" s="1"/>
  <c r="UH34" i="18" s="1"/>
  <c r="UH35" i="18" s="1"/>
  <c r="UH36" i="18" s="1"/>
  <c r="UH37" i="18" s="1"/>
  <c r="UH38" i="18" s="1"/>
  <c r="UH39" i="18" s="1"/>
  <c r="UH40" i="18" s="1"/>
  <c r="UH41" i="18" s="1"/>
  <c r="UH42" i="18" s="1"/>
  <c r="UH43" i="18" s="1"/>
  <c r="UH44" i="18" s="1"/>
  <c r="UH45" i="18" s="1"/>
  <c r="UH46" i="18" s="1"/>
  <c r="UH47" i="18" s="1"/>
  <c r="UH48" i="18" s="1"/>
  <c r="UH49" i="18" s="1"/>
  <c r="KN24" i="18"/>
  <c r="KN25" i="18" s="1"/>
  <c r="KN26" i="18" s="1"/>
  <c r="KN27" i="18" s="1"/>
  <c r="KN28" i="18" s="1"/>
  <c r="KN29" i="18" s="1"/>
  <c r="KN30" i="18" s="1"/>
  <c r="KN31" i="18" s="1"/>
  <c r="KN32" i="18" s="1"/>
  <c r="KN33" i="18" s="1"/>
  <c r="KN34" i="18" s="1"/>
  <c r="KN35" i="18" s="1"/>
  <c r="KN36" i="18" s="1"/>
  <c r="KN37" i="18" s="1"/>
  <c r="KN38" i="18" s="1"/>
  <c r="KN39" i="18" s="1"/>
  <c r="KN40" i="18" s="1"/>
  <c r="KN41" i="18" s="1"/>
  <c r="KN42" i="18" s="1"/>
  <c r="KN43" i="18" s="1"/>
  <c r="KN44" i="18" s="1"/>
  <c r="KN45" i="18" s="1"/>
  <c r="KN46" i="18" s="1"/>
  <c r="KN47" i="18" s="1"/>
  <c r="KN48" i="18" s="1"/>
  <c r="KN49" i="18" s="1"/>
  <c r="KP5" i="18"/>
  <c r="GS24" i="18"/>
  <c r="GS25" i="18" s="1"/>
  <c r="GS26" i="18" s="1"/>
  <c r="GS27" i="18" s="1"/>
  <c r="GS28" i="18" s="1"/>
  <c r="GS29" i="18" s="1"/>
  <c r="GS30" i="18" s="1"/>
  <c r="GS31" i="18" s="1"/>
  <c r="GS32" i="18" s="1"/>
  <c r="GS33" i="18" s="1"/>
  <c r="GS34" i="18" s="1"/>
  <c r="GS35" i="18" s="1"/>
  <c r="GS36" i="18" s="1"/>
  <c r="GS37" i="18" s="1"/>
  <c r="GS38" i="18" s="1"/>
  <c r="GS39" i="18" s="1"/>
  <c r="GS40" i="18" s="1"/>
  <c r="GS41" i="18" s="1"/>
  <c r="GS42" i="18" s="1"/>
  <c r="GS43" i="18" s="1"/>
  <c r="GS44" i="18" s="1"/>
  <c r="GS45" i="18" s="1"/>
  <c r="GS46" i="18" s="1"/>
  <c r="GS47" i="18" s="1"/>
  <c r="GS48" i="18" s="1"/>
  <c r="GS49" i="18" s="1"/>
  <c r="AJ24" i="18"/>
  <c r="AJ25" i="18" s="1"/>
  <c r="AJ26" i="18" s="1"/>
  <c r="AJ27" i="18" s="1"/>
  <c r="AJ28" i="18" s="1"/>
  <c r="AJ29" i="18" s="1"/>
  <c r="AJ30" i="18" s="1"/>
  <c r="AJ31" i="18" s="1"/>
  <c r="AJ32" i="18" s="1"/>
  <c r="AJ33" i="18" s="1"/>
  <c r="AJ34" i="18" s="1"/>
  <c r="AJ35" i="18" s="1"/>
  <c r="AJ36" i="18" s="1"/>
  <c r="AJ37" i="18" s="1"/>
  <c r="AJ38" i="18" s="1"/>
  <c r="AJ39" i="18" s="1"/>
  <c r="AJ40" i="18" s="1"/>
  <c r="AJ41" i="18" s="1"/>
  <c r="AJ42" i="18" s="1"/>
  <c r="AJ43" i="18" s="1"/>
  <c r="AJ44" i="18" s="1"/>
  <c r="AJ45" i="18" s="1"/>
  <c r="AJ46" i="18" s="1"/>
  <c r="AJ47" i="18" s="1"/>
  <c r="AJ48" i="18" s="1"/>
  <c r="AJ49" i="18" s="1"/>
  <c r="MG24" i="18"/>
  <c r="MG25" i="18" s="1"/>
  <c r="MG26" i="18" s="1"/>
  <c r="MG27" i="18" s="1"/>
  <c r="MG28" i="18" s="1"/>
  <c r="MG29" i="18" s="1"/>
  <c r="MG30" i="18" s="1"/>
  <c r="MG31" i="18" s="1"/>
  <c r="MG32" i="18" s="1"/>
  <c r="MG33" i="18" s="1"/>
  <c r="MG34" i="18" s="1"/>
  <c r="MG35" i="18" s="1"/>
  <c r="MG36" i="18" s="1"/>
  <c r="MG37" i="18" s="1"/>
  <c r="MG38" i="18" s="1"/>
  <c r="MG39" i="18" s="1"/>
  <c r="MG40" i="18" s="1"/>
  <c r="MG41" i="18" s="1"/>
  <c r="MG42" i="18" s="1"/>
  <c r="MG43" i="18" s="1"/>
  <c r="MG44" i="18" s="1"/>
  <c r="MG45" i="18" s="1"/>
  <c r="MG46" i="18" s="1"/>
  <c r="MG47" i="18" s="1"/>
  <c r="MG48" i="18" s="1"/>
  <c r="MG49" i="18" s="1"/>
  <c r="LW24" i="18"/>
  <c r="LW25" i="18" s="1"/>
  <c r="LW26" i="18" s="1"/>
  <c r="LW27" i="18" s="1"/>
  <c r="LW28" i="18" s="1"/>
  <c r="LW29" i="18" s="1"/>
  <c r="LW30" i="18" s="1"/>
  <c r="LW31" i="18" s="1"/>
  <c r="LW32" i="18" s="1"/>
  <c r="LW33" i="18" s="1"/>
  <c r="LW34" i="18" s="1"/>
  <c r="LW35" i="18" s="1"/>
  <c r="LW36" i="18" s="1"/>
  <c r="LW37" i="18" s="1"/>
  <c r="LW38" i="18" s="1"/>
  <c r="LW39" i="18" s="1"/>
  <c r="LW40" i="18" s="1"/>
  <c r="LW41" i="18" s="1"/>
  <c r="LW42" i="18" s="1"/>
  <c r="LW43" i="18" s="1"/>
  <c r="LW44" i="18" s="1"/>
  <c r="LW45" i="18" s="1"/>
  <c r="LW46" i="18" s="1"/>
  <c r="LW47" i="18" s="1"/>
  <c r="LW48" i="18" s="1"/>
  <c r="LW49" i="18" s="1"/>
  <c r="XJ24" i="18"/>
  <c r="XJ25" i="18" s="1"/>
  <c r="XJ26" i="18" s="1"/>
  <c r="XJ27" i="18" s="1"/>
  <c r="XJ28" i="18" s="1"/>
  <c r="XJ29" i="18" s="1"/>
  <c r="XJ30" i="18" s="1"/>
  <c r="XJ31" i="18" s="1"/>
  <c r="XJ32" i="18" s="1"/>
  <c r="XJ33" i="18" s="1"/>
  <c r="XJ34" i="18" s="1"/>
  <c r="XJ35" i="18" s="1"/>
  <c r="XJ36" i="18" s="1"/>
  <c r="XJ37" i="18" s="1"/>
  <c r="XJ38" i="18" s="1"/>
  <c r="XJ39" i="18" s="1"/>
  <c r="XJ40" i="18" s="1"/>
  <c r="XJ41" i="18" s="1"/>
  <c r="XJ42" i="18" s="1"/>
  <c r="XJ43" i="18" s="1"/>
  <c r="XJ44" i="18" s="1"/>
  <c r="XJ45" i="18" s="1"/>
  <c r="XJ46" i="18" s="1"/>
  <c r="XJ47" i="18" s="1"/>
  <c r="XJ48" i="18" s="1"/>
  <c r="XJ49" i="18" s="1"/>
  <c r="IG24" i="18"/>
  <c r="IG25" i="18" s="1"/>
  <c r="IG26" i="18" s="1"/>
  <c r="IG27" i="18" s="1"/>
  <c r="IG28" i="18" s="1"/>
  <c r="IG29" i="18" s="1"/>
  <c r="IG30" i="18" s="1"/>
  <c r="IG31" i="18" s="1"/>
  <c r="IG32" i="18" s="1"/>
  <c r="IG33" i="18" s="1"/>
  <c r="IG34" i="18" s="1"/>
  <c r="IG35" i="18" s="1"/>
  <c r="IG36" i="18" s="1"/>
  <c r="IG37" i="18" s="1"/>
  <c r="IG38" i="18" s="1"/>
  <c r="IG39" i="18" s="1"/>
  <c r="IG40" i="18" s="1"/>
  <c r="IG41" i="18" s="1"/>
  <c r="IG42" i="18" s="1"/>
  <c r="IG43" i="18" s="1"/>
  <c r="IG44" i="18" s="1"/>
  <c r="IG45" i="18" s="1"/>
  <c r="IG46" i="18" s="1"/>
  <c r="IG47" i="18" s="1"/>
  <c r="IG48" i="18" s="1"/>
  <c r="IG49" i="18" s="1"/>
  <c r="ZX24" i="18"/>
  <c r="ZX25" i="18" s="1"/>
  <c r="ZX26" i="18" s="1"/>
  <c r="ZX27" i="18" s="1"/>
  <c r="ZX28" i="18" s="1"/>
  <c r="ZX29" i="18" s="1"/>
  <c r="ZX30" i="18" s="1"/>
  <c r="ZX31" i="18" s="1"/>
  <c r="ZX32" i="18" s="1"/>
  <c r="ZX33" i="18" s="1"/>
  <c r="ZX34" i="18" s="1"/>
  <c r="ZX35" i="18" s="1"/>
  <c r="ZX36" i="18" s="1"/>
  <c r="ZX37" i="18" s="1"/>
  <c r="ZX38" i="18" s="1"/>
  <c r="ZX39" i="18" s="1"/>
  <c r="ZX40" i="18" s="1"/>
  <c r="ZX41" i="18" s="1"/>
  <c r="ZX42" i="18" s="1"/>
  <c r="ZX43" i="18" s="1"/>
  <c r="ZX44" i="18" s="1"/>
  <c r="ZX45" i="18" s="1"/>
  <c r="ZX46" i="18" s="1"/>
  <c r="ZX47" i="18" s="1"/>
  <c r="ZX48" i="18" s="1"/>
  <c r="ZX49" i="18" s="1"/>
  <c r="JW24" i="18"/>
  <c r="JW25" i="18" s="1"/>
  <c r="JW26" i="18" s="1"/>
  <c r="JW27" i="18" s="1"/>
  <c r="JW28" i="18" s="1"/>
  <c r="JW29" i="18" s="1"/>
  <c r="JW30" i="18" s="1"/>
  <c r="JW31" i="18" s="1"/>
  <c r="JW32" i="18" s="1"/>
  <c r="JW33" i="18" s="1"/>
  <c r="JW34" i="18" s="1"/>
  <c r="JW35" i="18" s="1"/>
  <c r="JW36" i="18" s="1"/>
  <c r="JW37" i="18" s="1"/>
  <c r="JW38" i="18" s="1"/>
  <c r="JW39" i="18" s="1"/>
  <c r="JW40" i="18" s="1"/>
  <c r="JW41" i="18" s="1"/>
  <c r="JW42" i="18" s="1"/>
  <c r="JW43" i="18" s="1"/>
  <c r="JW44" i="18" s="1"/>
  <c r="JW45" i="18" s="1"/>
  <c r="JW46" i="18" s="1"/>
  <c r="JW47" i="18" s="1"/>
  <c r="JW48" i="18" s="1"/>
  <c r="JW49" i="18" s="1"/>
  <c r="AAE24" i="18"/>
  <c r="AAE25" i="18" s="1"/>
  <c r="AAE26" i="18" s="1"/>
  <c r="AAE27" i="18" s="1"/>
  <c r="AAE28" i="18" s="1"/>
  <c r="AAE29" i="18" s="1"/>
  <c r="AAE30" i="18" s="1"/>
  <c r="AAE31" i="18" s="1"/>
  <c r="AAE32" i="18" s="1"/>
  <c r="AAE33" i="18" s="1"/>
  <c r="AAE34" i="18" s="1"/>
  <c r="AAE35" i="18" s="1"/>
  <c r="AAE36" i="18" s="1"/>
  <c r="AAE37" i="18" s="1"/>
  <c r="AAE38" i="18" s="1"/>
  <c r="AAE39" i="18" s="1"/>
  <c r="AAE40" i="18" s="1"/>
  <c r="AAE41" i="18" s="1"/>
  <c r="AAE42" i="18" s="1"/>
  <c r="AAE43" i="18" s="1"/>
  <c r="AAE44" i="18" s="1"/>
  <c r="AAE45" i="18" s="1"/>
  <c r="AAE46" i="18" s="1"/>
  <c r="AAE47" i="18" s="1"/>
  <c r="AAE48" i="18" s="1"/>
  <c r="AAE49" i="18" s="1"/>
  <c r="ALR24" i="18"/>
  <c r="ALR25" i="18" s="1"/>
  <c r="ALR26" i="18" s="1"/>
  <c r="ALR27" i="18" s="1"/>
  <c r="ALR28" i="18" s="1"/>
  <c r="ALR29" i="18" s="1"/>
  <c r="ALR30" i="18" s="1"/>
  <c r="ALR31" i="18" s="1"/>
  <c r="ALR32" i="18" s="1"/>
  <c r="ALR33" i="18" s="1"/>
  <c r="ALR34" i="18" s="1"/>
  <c r="ALR35" i="18" s="1"/>
  <c r="ALR36" i="18" s="1"/>
  <c r="ALR37" i="18" s="1"/>
  <c r="ALR38" i="18" s="1"/>
  <c r="ALR39" i="18" s="1"/>
  <c r="ALR40" i="18" s="1"/>
  <c r="ALR41" i="18" s="1"/>
  <c r="ALR42" i="18" s="1"/>
  <c r="ALR43" i="18" s="1"/>
  <c r="ALR44" i="18" s="1"/>
  <c r="ALR45" i="18" s="1"/>
  <c r="ALR46" i="18" s="1"/>
  <c r="ALR47" i="18" s="1"/>
  <c r="ALR48" i="18" s="1"/>
  <c r="ALR49" i="18" s="1"/>
  <c r="ID24" i="18"/>
  <c r="ID25" i="18" s="1"/>
  <c r="ID26" i="18" s="1"/>
  <c r="ID27" i="18" s="1"/>
  <c r="ID28" i="18" s="1"/>
  <c r="ID29" i="18" s="1"/>
  <c r="ID30" i="18" s="1"/>
  <c r="ID31" i="18" s="1"/>
  <c r="ID32" i="18" s="1"/>
  <c r="ID33" i="18" s="1"/>
  <c r="ID34" i="18" s="1"/>
  <c r="ID35" i="18" s="1"/>
  <c r="ID36" i="18" s="1"/>
  <c r="ID37" i="18" s="1"/>
  <c r="ID38" i="18" s="1"/>
  <c r="ID39" i="18" s="1"/>
  <c r="ID40" i="18" s="1"/>
  <c r="ID41" i="18" s="1"/>
  <c r="ID42" i="18" s="1"/>
  <c r="ID43" i="18" s="1"/>
  <c r="ID44" i="18" s="1"/>
  <c r="ID45" i="18" s="1"/>
  <c r="ID46" i="18" s="1"/>
  <c r="ID47" i="18" s="1"/>
  <c r="ID48" i="18" s="1"/>
  <c r="ID49" i="18" s="1"/>
  <c r="EZ24" i="18"/>
  <c r="EZ25" i="18" s="1"/>
  <c r="EZ26" i="18" s="1"/>
  <c r="EZ27" i="18" s="1"/>
  <c r="EZ28" i="18" s="1"/>
  <c r="EZ29" i="18" s="1"/>
  <c r="EZ30" i="18" s="1"/>
  <c r="EZ31" i="18" s="1"/>
  <c r="EZ32" i="18" s="1"/>
  <c r="EZ33" i="18" s="1"/>
  <c r="EZ34" i="18" s="1"/>
  <c r="EZ35" i="18" s="1"/>
  <c r="EZ36" i="18" s="1"/>
  <c r="EZ37" i="18" s="1"/>
  <c r="EZ38" i="18" s="1"/>
  <c r="EZ39" i="18" s="1"/>
  <c r="EZ40" i="18" s="1"/>
  <c r="EZ41" i="18" s="1"/>
  <c r="EZ42" i="18" s="1"/>
  <c r="EZ43" i="18" s="1"/>
  <c r="EZ44" i="18" s="1"/>
  <c r="EZ45" i="18" s="1"/>
  <c r="EZ46" i="18" s="1"/>
  <c r="EZ47" i="18" s="1"/>
  <c r="EZ48" i="18" s="1"/>
  <c r="EZ49" i="18" s="1"/>
  <c r="RP24" i="18"/>
  <c r="RP25" i="18" s="1"/>
  <c r="RP26" i="18" s="1"/>
  <c r="RP27" i="18" s="1"/>
  <c r="RP28" i="18" s="1"/>
  <c r="RP29" i="18" s="1"/>
  <c r="RP30" i="18" s="1"/>
  <c r="RP31" i="18" s="1"/>
  <c r="RP32" i="18" s="1"/>
  <c r="RP33" i="18" s="1"/>
  <c r="RP34" i="18" s="1"/>
  <c r="RP35" i="18" s="1"/>
  <c r="RP36" i="18" s="1"/>
  <c r="RP37" i="18" s="1"/>
  <c r="RP38" i="18" s="1"/>
  <c r="RP39" i="18" s="1"/>
  <c r="RP40" i="18" s="1"/>
  <c r="RP41" i="18" s="1"/>
  <c r="RP42" i="18" s="1"/>
  <c r="RP43" i="18" s="1"/>
  <c r="RP44" i="18" s="1"/>
  <c r="RP45" i="18" s="1"/>
  <c r="RP46" i="18" s="1"/>
  <c r="RP47" i="18" s="1"/>
  <c r="RP48" i="18" s="1"/>
  <c r="RP49" i="18" s="1"/>
  <c r="AIL24" i="18"/>
  <c r="AIL25" i="18" s="1"/>
  <c r="AIL26" i="18" s="1"/>
  <c r="AIL27" i="18" s="1"/>
  <c r="AIL28" i="18" s="1"/>
  <c r="AIL29" i="18" s="1"/>
  <c r="AIL30" i="18" s="1"/>
  <c r="AIL31" i="18" s="1"/>
  <c r="AIL32" i="18" s="1"/>
  <c r="AIL33" i="18" s="1"/>
  <c r="AIL34" i="18" s="1"/>
  <c r="AIL35" i="18" s="1"/>
  <c r="AIL36" i="18" s="1"/>
  <c r="AIL37" i="18" s="1"/>
  <c r="AIL38" i="18" s="1"/>
  <c r="AIL39" i="18" s="1"/>
  <c r="AIL40" i="18" s="1"/>
  <c r="AIL41" i="18" s="1"/>
  <c r="AIL42" i="18" s="1"/>
  <c r="AIL43" i="18" s="1"/>
  <c r="AIL44" i="18" s="1"/>
  <c r="AIL45" i="18" s="1"/>
  <c r="AIL46" i="18" s="1"/>
  <c r="AIL47" i="18" s="1"/>
  <c r="AIL48" i="18" s="1"/>
  <c r="AIL49" i="18" s="1"/>
  <c r="AHD24" i="18"/>
  <c r="AHD25" i="18" s="1"/>
  <c r="AHD26" i="18" s="1"/>
  <c r="AHD27" i="18" s="1"/>
  <c r="AHD28" i="18" s="1"/>
  <c r="AHD29" i="18" s="1"/>
  <c r="AHD30" i="18" s="1"/>
  <c r="AHD31" i="18" s="1"/>
  <c r="AHD32" i="18" s="1"/>
  <c r="AHD33" i="18" s="1"/>
  <c r="AHD34" i="18" s="1"/>
  <c r="AHD35" i="18" s="1"/>
  <c r="AHD36" i="18" s="1"/>
  <c r="AHD37" i="18" s="1"/>
  <c r="AHD38" i="18" s="1"/>
  <c r="AHD39" i="18" s="1"/>
  <c r="AHD40" i="18" s="1"/>
  <c r="AHD41" i="18" s="1"/>
  <c r="AHD42" i="18" s="1"/>
  <c r="AHD43" i="18" s="1"/>
  <c r="AHD44" i="18" s="1"/>
  <c r="AHD45" i="18" s="1"/>
  <c r="AHD46" i="18" s="1"/>
  <c r="AHD47" i="18" s="1"/>
  <c r="AHD48" i="18" s="1"/>
  <c r="AHD49" i="18" s="1"/>
  <c r="AKQ24" i="18"/>
  <c r="AKQ25" i="18" s="1"/>
  <c r="AKQ26" i="18" s="1"/>
  <c r="AKQ27" i="18" s="1"/>
  <c r="AKQ28" i="18" s="1"/>
  <c r="AKQ29" i="18" s="1"/>
  <c r="AKQ30" i="18" s="1"/>
  <c r="AKQ31" i="18" s="1"/>
  <c r="AKQ32" i="18" s="1"/>
  <c r="AKQ33" i="18" s="1"/>
  <c r="AKQ34" i="18" s="1"/>
  <c r="AKQ35" i="18" s="1"/>
  <c r="AKQ36" i="18" s="1"/>
  <c r="AKQ37" i="18" s="1"/>
  <c r="AKQ38" i="18" s="1"/>
  <c r="AKQ39" i="18" s="1"/>
  <c r="AKQ40" i="18" s="1"/>
  <c r="AKQ41" i="18" s="1"/>
  <c r="AKQ42" i="18" s="1"/>
  <c r="AKQ43" i="18" s="1"/>
  <c r="AKQ44" i="18" s="1"/>
  <c r="AKQ45" i="18" s="1"/>
  <c r="AKQ46" i="18" s="1"/>
  <c r="AKQ47" i="18" s="1"/>
  <c r="AKQ48" i="18" s="1"/>
  <c r="AKQ49" i="18" s="1"/>
  <c r="AHL24" i="18"/>
  <c r="AHL25" i="18" s="1"/>
  <c r="AHL26" i="18" s="1"/>
  <c r="AHL27" i="18" s="1"/>
  <c r="AHL28" i="18" s="1"/>
  <c r="AHL29" i="18" s="1"/>
  <c r="AHL30" i="18" s="1"/>
  <c r="AHL31" i="18" s="1"/>
  <c r="AHL32" i="18" s="1"/>
  <c r="AHL33" i="18" s="1"/>
  <c r="AHL34" i="18" s="1"/>
  <c r="AHL35" i="18" s="1"/>
  <c r="AHL36" i="18" s="1"/>
  <c r="AHL37" i="18" s="1"/>
  <c r="AHL38" i="18" s="1"/>
  <c r="AHL39" i="18" s="1"/>
  <c r="AHL40" i="18" s="1"/>
  <c r="AHL41" i="18" s="1"/>
  <c r="AHL42" i="18" s="1"/>
  <c r="AHL43" i="18" s="1"/>
  <c r="AHL44" i="18" s="1"/>
  <c r="AHL45" i="18" s="1"/>
  <c r="AHL46" i="18" s="1"/>
  <c r="AHL47" i="18" s="1"/>
  <c r="AHL48" i="18" s="1"/>
  <c r="AHL49" i="18" s="1"/>
  <c r="FI24" i="18"/>
  <c r="FI25" i="18" s="1"/>
  <c r="FI26" i="18" s="1"/>
  <c r="FI27" i="18" s="1"/>
  <c r="FI28" i="18" s="1"/>
  <c r="FI29" i="18" s="1"/>
  <c r="FI30" i="18" s="1"/>
  <c r="FI31" i="18" s="1"/>
  <c r="FI32" i="18" s="1"/>
  <c r="FI33" i="18" s="1"/>
  <c r="FI34" i="18" s="1"/>
  <c r="FI35" i="18" s="1"/>
  <c r="FI36" i="18" s="1"/>
  <c r="FI37" i="18" s="1"/>
  <c r="FI38" i="18" s="1"/>
  <c r="FI39" i="18" s="1"/>
  <c r="FI40" i="18" s="1"/>
  <c r="FI41" i="18" s="1"/>
  <c r="FI42" i="18" s="1"/>
  <c r="FI43" i="18" s="1"/>
  <c r="FI44" i="18" s="1"/>
  <c r="FI45" i="18" s="1"/>
  <c r="FI46" i="18" s="1"/>
  <c r="FI47" i="18" s="1"/>
  <c r="FI48" i="18" s="1"/>
  <c r="FI49" i="18" s="1"/>
  <c r="AGC24" i="18"/>
  <c r="AGC25" i="18" s="1"/>
  <c r="AGC26" i="18" s="1"/>
  <c r="AGC27" i="18" s="1"/>
  <c r="AGC28" i="18" s="1"/>
  <c r="AGC29" i="18" s="1"/>
  <c r="AGC30" i="18" s="1"/>
  <c r="AGC31" i="18" s="1"/>
  <c r="AGC32" i="18" s="1"/>
  <c r="AGC33" i="18" s="1"/>
  <c r="AGC34" i="18" s="1"/>
  <c r="AGC35" i="18" s="1"/>
  <c r="AGC36" i="18" s="1"/>
  <c r="AGC37" i="18" s="1"/>
  <c r="AGC38" i="18" s="1"/>
  <c r="AGC39" i="18" s="1"/>
  <c r="AGC40" i="18" s="1"/>
  <c r="AGC41" i="18" s="1"/>
  <c r="AGC42" i="18" s="1"/>
  <c r="AGC43" i="18" s="1"/>
  <c r="AGC44" i="18" s="1"/>
  <c r="AGC45" i="18" s="1"/>
  <c r="AGC46" i="18" s="1"/>
  <c r="AGC47" i="18" s="1"/>
  <c r="AGC48" i="18" s="1"/>
  <c r="AGC49" i="18" s="1"/>
  <c r="UY24" i="18"/>
  <c r="UY25" i="18" s="1"/>
  <c r="UY26" i="18" s="1"/>
  <c r="UY27" i="18" s="1"/>
  <c r="UY28" i="18" s="1"/>
  <c r="UY29" i="18" s="1"/>
  <c r="UY30" i="18" s="1"/>
  <c r="UY31" i="18" s="1"/>
  <c r="UY32" i="18" s="1"/>
  <c r="UY33" i="18" s="1"/>
  <c r="UY34" i="18" s="1"/>
  <c r="UY35" i="18" s="1"/>
  <c r="UY36" i="18" s="1"/>
  <c r="UY37" i="18" s="1"/>
  <c r="UY38" i="18" s="1"/>
  <c r="UY39" i="18" s="1"/>
  <c r="UY40" i="18" s="1"/>
  <c r="UY41" i="18" s="1"/>
  <c r="UY42" i="18" s="1"/>
  <c r="UY43" i="18" s="1"/>
  <c r="UY44" i="18" s="1"/>
  <c r="UY45" i="18" s="1"/>
  <c r="UY46" i="18" s="1"/>
  <c r="UY47" i="18" s="1"/>
  <c r="UY48" i="18" s="1"/>
  <c r="UY49" i="18" s="1"/>
  <c r="TY24" i="18"/>
  <c r="TY25" i="18" s="1"/>
  <c r="TY26" i="18" s="1"/>
  <c r="TY27" i="18" s="1"/>
  <c r="TY28" i="18" s="1"/>
  <c r="TY29" i="18" s="1"/>
  <c r="TY30" i="18" s="1"/>
  <c r="TY31" i="18" s="1"/>
  <c r="TY32" i="18" s="1"/>
  <c r="TY33" i="18" s="1"/>
  <c r="TY34" i="18" s="1"/>
  <c r="TY35" i="18" s="1"/>
  <c r="TY36" i="18" s="1"/>
  <c r="TY37" i="18" s="1"/>
  <c r="TY38" i="18" s="1"/>
  <c r="TY39" i="18" s="1"/>
  <c r="TY40" i="18" s="1"/>
  <c r="TY41" i="18" s="1"/>
  <c r="TY42" i="18" s="1"/>
  <c r="TY43" i="18" s="1"/>
  <c r="TY44" i="18" s="1"/>
  <c r="TY45" i="18" s="1"/>
  <c r="TY46" i="18" s="1"/>
  <c r="TY47" i="18" s="1"/>
  <c r="TY48" i="18" s="1"/>
  <c r="TY49" i="18" s="1"/>
  <c r="JU24" i="18"/>
  <c r="JU25" i="18" s="1"/>
  <c r="JU26" i="18" s="1"/>
  <c r="JU27" i="18" s="1"/>
  <c r="JU28" i="18" s="1"/>
  <c r="JU29" i="18" s="1"/>
  <c r="JU30" i="18" s="1"/>
  <c r="JU31" i="18" s="1"/>
  <c r="JU32" i="18" s="1"/>
  <c r="JU33" i="18" s="1"/>
  <c r="JU34" i="18" s="1"/>
  <c r="JU35" i="18" s="1"/>
  <c r="JU36" i="18" s="1"/>
  <c r="JU37" i="18" s="1"/>
  <c r="JU38" i="18" s="1"/>
  <c r="JU39" i="18" s="1"/>
  <c r="JU40" i="18" s="1"/>
  <c r="JU41" i="18" s="1"/>
  <c r="JU42" i="18" s="1"/>
  <c r="JU43" i="18" s="1"/>
  <c r="JU44" i="18" s="1"/>
  <c r="JU45" i="18" s="1"/>
  <c r="JU46" i="18" s="1"/>
  <c r="JU47" i="18" s="1"/>
  <c r="JU48" i="18" s="1"/>
  <c r="JU49" i="18" s="1"/>
  <c r="JW6" i="18"/>
  <c r="AJB24" i="18"/>
  <c r="AJB25" i="18" s="1"/>
  <c r="AJB26" i="18" s="1"/>
  <c r="AJB27" i="18" s="1"/>
  <c r="AJB28" i="18" s="1"/>
  <c r="AJB29" i="18" s="1"/>
  <c r="AJB30" i="18" s="1"/>
  <c r="AJB31" i="18" s="1"/>
  <c r="AJB32" i="18" s="1"/>
  <c r="AJB33" i="18" s="1"/>
  <c r="AJB34" i="18" s="1"/>
  <c r="AJB35" i="18" s="1"/>
  <c r="AJB36" i="18" s="1"/>
  <c r="AJB37" i="18" s="1"/>
  <c r="AJB38" i="18" s="1"/>
  <c r="AJB39" i="18" s="1"/>
  <c r="AJB40" i="18" s="1"/>
  <c r="AJB41" i="18" s="1"/>
  <c r="AJB42" i="18" s="1"/>
  <c r="AJB43" i="18" s="1"/>
  <c r="AJB44" i="18" s="1"/>
  <c r="AJB45" i="18" s="1"/>
  <c r="AJB46" i="18" s="1"/>
  <c r="AJB47" i="18" s="1"/>
  <c r="AJB48" i="18" s="1"/>
  <c r="AJB49" i="18" s="1"/>
  <c r="NU24" i="18"/>
  <c r="NU25" i="18" s="1"/>
  <c r="NU26" i="18" s="1"/>
  <c r="NU27" i="18" s="1"/>
  <c r="NU28" i="18" s="1"/>
  <c r="NU29" i="18" s="1"/>
  <c r="NU30" i="18" s="1"/>
  <c r="NU31" i="18" s="1"/>
  <c r="NU32" i="18" s="1"/>
  <c r="NU33" i="18" s="1"/>
  <c r="NU34" i="18" s="1"/>
  <c r="NU35" i="18" s="1"/>
  <c r="NU36" i="18" s="1"/>
  <c r="NU37" i="18" s="1"/>
  <c r="NU38" i="18" s="1"/>
  <c r="NU39" i="18" s="1"/>
  <c r="NU40" i="18" s="1"/>
  <c r="NU41" i="18" s="1"/>
  <c r="NU42" i="18" s="1"/>
  <c r="NU43" i="18" s="1"/>
  <c r="NU44" i="18" s="1"/>
  <c r="NU45" i="18" s="1"/>
  <c r="NU46" i="18" s="1"/>
  <c r="NU47" i="18" s="1"/>
  <c r="NU48" i="18" s="1"/>
  <c r="NU49" i="18" s="1"/>
  <c r="AHC24" i="18"/>
  <c r="AHC25" i="18" s="1"/>
  <c r="AHC26" i="18" s="1"/>
  <c r="AHC27" i="18" s="1"/>
  <c r="AHC28" i="18" s="1"/>
  <c r="AHC29" i="18" s="1"/>
  <c r="AHC30" i="18" s="1"/>
  <c r="AHC31" i="18" s="1"/>
  <c r="AHC32" i="18" s="1"/>
  <c r="AHC33" i="18" s="1"/>
  <c r="AHC34" i="18" s="1"/>
  <c r="AHC35" i="18" s="1"/>
  <c r="AHC36" i="18" s="1"/>
  <c r="AHC37" i="18" s="1"/>
  <c r="AHC38" i="18" s="1"/>
  <c r="AHC39" i="18" s="1"/>
  <c r="AHC40" i="18" s="1"/>
  <c r="AHC41" i="18" s="1"/>
  <c r="AHC42" i="18" s="1"/>
  <c r="AHC43" i="18" s="1"/>
  <c r="AHC44" i="18" s="1"/>
  <c r="AHC45" i="18" s="1"/>
  <c r="AHC46" i="18" s="1"/>
  <c r="AHC47" i="18" s="1"/>
  <c r="AHC48" i="18" s="1"/>
  <c r="AHC49" i="18" s="1"/>
  <c r="ND24" i="18"/>
  <c r="ND25" i="18" s="1"/>
  <c r="ND26" i="18" s="1"/>
  <c r="ND27" i="18" s="1"/>
  <c r="ND28" i="18" s="1"/>
  <c r="ND29" i="18" s="1"/>
  <c r="ND30" i="18" s="1"/>
  <c r="ND31" i="18" s="1"/>
  <c r="ND32" i="18" s="1"/>
  <c r="ND33" i="18" s="1"/>
  <c r="ND34" i="18" s="1"/>
  <c r="ND35" i="18" s="1"/>
  <c r="ND36" i="18" s="1"/>
  <c r="ND37" i="18" s="1"/>
  <c r="ND38" i="18" s="1"/>
  <c r="ND39" i="18" s="1"/>
  <c r="ND40" i="18" s="1"/>
  <c r="ND41" i="18" s="1"/>
  <c r="ND42" i="18" s="1"/>
  <c r="ND43" i="18" s="1"/>
  <c r="ND44" i="18" s="1"/>
  <c r="ND45" i="18" s="1"/>
  <c r="ND46" i="18" s="1"/>
  <c r="ND47" i="18" s="1"/>
  <c r="ND48" i="18" s="1"/>
  <c r="ND49" i="18" s="1"/>
  <c r="NF6" i="18"/>
  <c r="AJQ24" i="18"/>
  <c r="AJQ25" i="18" s="1"/>
  <c r="AJQ26" i="18" s="1"/>
  <c r="AJQ27" i="18" s="1"/>
  <c r="AJQ28" i="18" s="1"/>
  <c r="AJQ29" i="18" s="1"/>
  <c r="AJQ30" i="18" s="1"/>
  <c r="AJQ31" i="18" s="1"/>
  <c r="AJQ32" i="18" s="1"/>
  <c r="AJQ33" i="18" s="1"/>
  <c r="AJQ34" i="18" s="1"/>
  <c r="AJQ35" i="18" s="1"/>
  <c r="AJQ36" i="18" s="1"/>
  <c r="AJQ37" i="18" s="1"/>
  <c r="AJQ38" i="18" s="1"/>
  <c r="AJQ39" i="18" s="1"/>
  <c r="AJQ40" i="18" s="1"/>
  <c r="AJQ41" i="18" s="1"/>
  <c r="AJQ42" i="18" s="1"/>
  <c r="AJQ43" i="18" s="1"/>
  <c r="AJQ44" i="18" s="1"/>
  <c r="AJQ45" i="18" s="1"/>
  <c r="AJQ46" i="18" s="1"/>
  <c r="AJQ47" i="18" s="1"/>
  <c r="AJQ48" i="18" s="1"/>
  <c r="AJQ49" i="18" s="1"/>
  <c r="SE24" i="18"/>
  <c r="SE25" i="18" s="1"/>
  <c r="SE26" i="18" s="1"/>
  <c r="SE27" i="18" s="1"/>
  <c r="SE28" i="18" s="1"/>
  <c r="SE29" i="18" s="1"/>
  <c r="SE30" i="18" s="1"/>
  <c r="SE31" i="18" s="1"/>
  <c r="SE32" i="18" s="1"/>
  <c r="SE33" i="18" s="1"/>
  <c r="SE34" i="18" s="1"/>
  <c r="SE35" i="18" s="1"/>
  <c r="SE36" i="18" s="1"/>
  <c r="SE37" i="18" s="1"/>
  <c r="SE38" i="18" s="1"/>
  <c r="SE39" i="18" s="1"/>
  <c r="SE40" i="18" s="1"/>
  <c r="SE41" i="18" s="1"/>
  <c r="SE42" i="18" s="1"/>
  <c r="SE43" i="18" s="1"/>
  <c r="SE44" i="18" s="1"/>
  <c r="SE45" i="18" s="1"/>
  <c r="SE46" i="18" s="1"/>
  <c r="SE47" i="18" s="1"/>
  <c r="SE48" i="18" s="1"/>
  <c r="SE49" i="18" s="1"/>
  <c r="AW24" i="18"/>
  <c r="AW25" i="18" s="1"/>
  <c r="AW26" i="18" s="1"/>
  <c r="AW27" i="18" s="1"/>
  <c r="AW28" i="18" s="1"/>
  <c r="AW29" i="18" s="1"/>
  <c r="AW30" i="18" s="1"/>
  <c r="AW31" i="18" s="1"/>
  <c r="AW32" i="18" s="1"/>
  <c r="AW33" i="18" s="1"/>
  <c r="AW34" i="18" s="1"/>
  <c r="AW35" i="18" s="1"/>
  <c r="AW36" i="18" s="1"/>
  <c r="AW37" i="18" s="1"/>
  <c r="AW38" i="18" s="1"/>
  <c r="AW39" i="18" s="1"/>
  <c r="AW40" i="18" s="1"/>
  <c r="AW41" i="18" s="1"/>
  <c r="AW42" i="18" s="1"/>
  <c r="AW43" i="18" s="1"/>
  <c r="AW44" i="18" s="1"/>
  <c r="AW45" i="18" s="1"/>
  <c r="AW46" i="18" s="1"/>
  <c r="AW47" i="18" s="1"/>
  <c r="AW48" i="18" s="1"/>
  <c r="AW49" i="18" s="1"/>
  <c r="ALM24" i="18"/>
  <c r="ALM25" i="18" s="1"/>
  <c r="ALM26" i="18" s="1"/>
  <c r="ALM27" i="18" s="1"/>
  <c r="ALM28" i="18" s="1"/>
  <c r="ALM29" i="18" s="1"/>
  <c r="ALM30" i="18" s="1"/>
  <c r="ALM31" i="18" s="1"/>
  <c r="ALM32" i="18" s="1"/>
  <c r="ALM33" i="18" s="1"/>
  <c r="ALM34" i="18" s="1"/>
  <c r="ALM35" i="18" s="1"/>
  <c r="ALM36" i="18" s="1"/>
  <c r="ALM37" i="18" s="1"/>
  <c r="ALM38" i="18" s="1"/>
  <c r="ALM39" i="18" s="1"/>
  <c r="ALM40" i="18" s="1"/>
  <c r="ALM41" i="18" s="1"/>
  <c r="ALM42" i="18" s="1"/>
  <c r="ALM43" i="18" s="1"/>
  <c r="ALM44" i="18" s="1"/>
  <c r="ALM45" i="18" s="1"/>
  <c r="ALM46" i="18" s="1"/>
  <c r="ALM47" i="18" s="1"/>
  <c r="ALM48" i="18" s="1"/>
  <c r="ALM49" i="18" s="1"/>
  <c r="AEP24" i="18"/>
  <c r="AEP25" i="18" s="1"/>
  <c r="AEP26" i="18" s="1"/>
  <c r="AEP27" i="18" s="1"/>
  <c r="AEP28" i="18" s="1"/>
  <c r="AEP29" i="18" s="1"/>
  <c r="AEP30" i="18" s="1"/>
  <c r="AEP31" i="18" s="1"/>
  <c r="AEP32" i="18" s="1"/>
  <c r="AEP33" i="18" s="1"/>
  <c r="AEP34" i="18" s="1"/>
  <c r="AEP35" i="18" s="1"/>
  <c r="AEP36" i="18" s="1"/>
  <c r="AEP37" i="18" s="1"/>
  <c r="AEP38" i="18" s="1"/>
  <c r="AEP39" i="18" s="1"/>
  <c r="AEP40" i="18" s="1"/>
  <c r="AEP41" i="18" s="1"/>
  <c r="AEP42" i="18" s="1"/>
  <c r="AEP43" i="18" s="1"/>
  <c r="AEP44" i="18" s="1"/>
  <c r="AEP45" i="18" s="1"/>
  <c r="AEP46" i="18" s="1"/>
  <c r="AEP47" i="18" s="1"/>
  <c r="AEP48" i="18" s="1"/>
  <c r="AEP49" i="18" s="1"/>
  <c r="PE24" i="18"/>
  <c r="PE25" i="18" s="1"/>
  <c r="PE26" i="18" s="1"/>
  <c r="PE27" i="18" s="1"/>
  <c r="PE28" i="18" s="1"/>
  <c r="PE29" i="18" s="1"/>
  <c r="PE30" i="18" s="1"/>
  <c r="PE31" i="18" s="1"/>
  <c r="PE32" i="18" s="1"/>
  <c r="PE33" i="18" s="1"/>
  <c r="PE34" i="18" s="1"/>
  <c r="PE35" i="18" s="1"/>
  <c r="PE36" i="18" s="1"/>
  <c r="PE37" i="18" s="1"/>
  <c r="PE38" i="18" s="1"/>
  <c r="PE39" i="18" s="1"/>
  <c r="PE40" i="18" s="1"/>
  <c r="PE41" i="18" s="1"/>
  <c r="PE42" i="18" s="1"/>
  <c r="PE43" i="18" s="1"/>
  <c r="PE44" i="18" s="1"/>
  <c r="PE45" i="18" s="1"/>
  <c r="PE46" i="18" s="1"/>
  <c r="PE47" i="18" s="1"/>
  <c r="PE48" i="18" s="1"/>
  <c r="PE49" i="18" s="1"/>
  <c r="AJF24" i="18"/>
  <c r="AJF25" i="18" s="1"/>
  <c r="AJF26" i="18" s="1"/>
  <c r="AJF27" i="18" s="1"/>
  <c r="AJF28" i="18" s="1"/>
  <c r="AJF29" i="18" s="1"/>
  <c r="AJF30" i="18" s="1"/>
  <c r="AJF31" i="18" s="1"/>
  <c r="AJF32" i="18" s="1"/>
  <c r="AJF33" i="18" s="1"/>
  <c r="AJF34" i="18" s="1"/>
  <c r="AJF35" i="18" s="1"/>
  <c r="AJF36" i="18" s="1"/>
  <c r="AJF37" i="18" s="1"/>
  <c r="AJF38" i="18" s="1"/>
  <c r="AJF39" i="18" s="1"/>
  <c r="AJF40" i="18" s="1"/>
  <c r="AJF41" i="18" s="1"/>
  <c r="AJF42" i="18" s="1"/>
  <c r="AJF43" i="18" s="1"/>
  <c r="AJF44" i="18" s="1"/>
  <c r="AJF45" i="18" s="1"/>
  <c r="AJF46" i="18" s="1"/>
  <c r="AJF47" i="18" s="1"/>
  <c r="AJF48" i="18" s="1"/>
  <c r="AJF49" i="18" s="1"/>
  <c r="BI24" i="18"/>
  <c r="BI25" i="18" s="1"/>
  <c r="BI26" i="18" s="1"/>
  <c r="BI27" i="18" s="1"/>
  <c r="BI28" i="18" s="1"/>
  <c r="BI29" i="18" s="1"/>
  <c r="BI30" i="18" s="1"/>
  <c r="BI31" i="18" s="1"/>
  <c r="BI32" i="18" s="1"/>
  <c r="BI33" i="18" s="1"/>
  <c r="BI34" i="18" s="1"/>
  <c r="BI35" i="18" s="1"/>
  <c r="BI36" i="18" s="1"/>
  <c r="BI37" i="18" s="1"/>
  <c r="BI38" i="18" s="1"/>
  <c r="BI39" i="18" s="1"/>
  <c r="BI40" i="18" s="1"/>
  <c r="BI41" i="18" s="1"/>
  <c r="BI42" i="18" s="1"/>
  <c r="BI43" i="18" s="1"/>
  <c r="BI44" i="18" s="1"/>
  <c r="BI45" i="18" s="1"/>
  <c r="BI46" i="18" s="1"/>
  <c r="BI47" i="18" s="1"/>
  <c r="BI48" i="18" s="1"/>
  <c r="BI49" i="18" s="1"/>
  <c r="AEL24" i="18"/>
  <c r="AEL25" i="18" s="1"/>
  <c r="AEL26" i="18" s="1"/>
  <c r="AEL27" i="18" s="1"/>
  <c r="AEL28" i="18" s="1"/>
  <c r="AEL29" i="18" s="1"/>
  <c r="AEL30" i="18" s="1"/>
  <c r="AEL31" i="18" s="1"/>
  <c r="AEL32" i="18" s="1"/>
  <c r="AEL33" i="18" s="1"/>
  <c r="AEL34" i="18" s="1"/>
  <c r="AEL35" i="18" s="1"/>
  <c r="AEL36" i="18" s="1"/>
  <c r="AEL37" i="18" s="1"/>
  <c r="AEL38" i="18" s="1"/>
  <c r="AEL39" i="18" s="1"/>
  <c r="AEL40" i="18" s="1"/>
  <c r="AEL41" i="18" s="1"/>
  <c r="AEL42" i="18" s="1"/>
  <c r="AEL43" i="18" s="1"/>
  <c r="AEL44" i="18" s="1"/>
  <c r="AEL45" i="18" s="1"/>
  <c r="AEL46" i="18" s="1"/>
  <c r="AEL47" i="18" s="1"/>
  <c r="AEL48" i="18" s="1"/>
  <c r="AEL49" i="18" s="1"/>
  <c r="AEF24" i="18"/>
  <c r="AEF25" i="18" s="1"/>
  <c r="AEF26" i="18" s="1"/>
  <c r="AEF27" i="18" s="1"/>
  <c r="AEF28" i="18" s="1"/>
  <c r="AEF29" i="18" s="1"/>
  <c r="AEF30" i="18" s="1"/>
  <c r="AEF31" i="18" s="1"/>
  <c r="AEF32" i="18" s="1"/>
  <c r="AEF33" i="18" s="1"/>
  <c r="AEF34" i="18" s="1"/>
  <c r="AEF35" i="18" s="1"/>
  <c r="AEF36" i="18" s="1"/>
  <c r="AEF37" i="18" s="1"/>
  <c r="AEF38" i="18" s="1"/>
  <c r="AEF39" i="18" s="1"/>
  <c r="AEF40" i="18" s="1"/>
  <c r="AEF41" i="18" s="1"/>
  <c r="AEF42" i="18" s="1"/>
  <c r="AEF43" i="18" s="1"/>
  <c r="AEF44" i="18" s="1"/>
  <c r="AEF45" i="18" s="1"/>
  <c r="AEF46" i="18" s="1"/>
  <c r="AEF47" i="18" s="1"/>
  <c r="AEF48" i="18" s="1"/>
  <c r="AEF49" i="18" s="1"/>
  <c r="AV24" i="18"/>
  <c r="AV25" i="18" s="1"/>
  <c r="AV26" i="18" s="1"/>
  <c r="AV27" i="18" s="1"/>
  <c r="AV28" i="18" s="1"/>
  <c r="AV29" i="18" s="1"/>
  <c r="AV30" i="18" s="1"/>
  <c r="AV31" i="18" s="1"/>
  <c r="AV32" i="18" s="1"/>
  <c r="AV33" i="18" s="1"/>
  <c r="AV34" i="18" s="1"/>
  <c r="AV35" i="18" s="1"/>
  <c r="AV36" i="18" s="1"/>
  <c r="AV37" i="18" s="1"/>
  <c r="AV38" i="18" s="1"/>
  <c r="AV39" i="18" s="1"/>
  <c r="AV40" i="18" s="1"/>
  <c r="AV41" i="18" s="1"/>
  <c r="AV42" i="18" s="1"/>
  <c r="AV43" i="18" s="1"/>
  <c r="AV44" i="18" s="1"/>
  <c r="AV45" i="18" s="1"/>
  <c r="AV46" i="18" s="1"/>
  <c r="AV47" i="18" s="1"/>
  <c r="AV48" i="18" s="1"/>
  <c r="AV49" i="18" s="1"/>
  <c r="EM24" i="18"/>
  <c r="EM25" i="18" s="1"/>
  <c r="EM26" i="18" s="1"/>
  <c r="EM27" i="18" s="1"/>
  <c r="EM28" i="18" s="1"/>
  <c r="EM29" i="18" s="1"/>
  <c r="EM30" i="18" s="1"/>
  <c r="EM31" i="18" s="1"/>
  <c r="EM32" i="18" s="1"/>
  <c r="EM33" i="18" s="1"/>
  <c r="EM34" i="18" s="1"/>
  <c r="EM35" i="18" s="1"/>
  <c r="EM36" i="18" s="1"/>
  <c r="EM37" i="18" s="1"/>
  <c r="EM38" i="18" s="1"/>
  <c r="EM39" i="18" s="1"/>
  <c r="EM40" i="18" s="1"/>
  <c r="EM41" i="18" s="1"/>
  <c r="EM42" i="18" s="1"/>
  <c r="EM43" i="18" s="1"/>
  <c r="EM44" i="18" s="1"/>
  <c r="EM45" i="18" s="1"/>
  <c r="EM46" i="18" s="1"/>
  <c r="EM47" i="18" s="1"/>
  <c r="EM48" i="18" s="1"/>
  <c r="EM49" i="18" s="1"/>
  <c r="X24" i="18"/>
  <c r="X25" i="18" s="1"/>
  <c r="X26" i="18" s="1"/>
  <c r="X27" i="18" s="1"/>
  <c r="X28" i="18" s="1"/>
  <c r="X29" i="18" s="1"/>
  <c r="X30" i="18" s="1"/>
  <c r="X31" i="18" s="1"/>
  <c r="X32" i="18" s="1"/>
  <c r="X33" i="18" s="1"/>
  <c r="X34" i="18" s="1"/>
  <c r="X35" i="18" s="1"/>
  <c r="X36" i="18" s="1"/>
  <c r="X37" i="18" s="1"/>
  <c r="X38" i="18" s="1"/>
  <c r="X39" i="18" s="1"/>
  <c r="X40" i="18" s="1"/>
  <c r="X41" i="18" s="1"/>
  <c r="X42" i="18" s="1"/>
  <c r="X43" i="18" s="1"/>
  <c r="X44" i="18" s="1"/>
  <c r="X45" i="18" s="1"/>
  <c r="X46" i="18" s="1"/>
  <c r="X47" i="18" s="1"/>
  <c r="X48" i="18" s="1"/>
  <c r="X49" i="18" s="1"/>
  <c r="PP24" i="18"/>
  <c r="PP25" i="18" s="1"/>
  <c r="PP26" i="18" s="1"/>
  <c r="PP27" i="18" s="1"/>
  <c r="PP28" i="18" s="1"/>
  <c r="PP29" i="18" s="1"/>
  <c r="PP30" i="18" s="1"/>
  <c r="PP31" i="18" s="1"/>
  <c r="PP32" i="18" s="1"/>
  <c r="PP33" i="18" s="1"/>
  <c r="PP34" i="18" s="1"/>
  <c r="PP35" i="18" s="1"/>
  <c r="PP36" i="18" s="1"/>
  <c r="PP37" i="18" s="1"/>
  <c r="PP38" i="18" s="1"/>
  <c r="PP39" i="18" s="1"/>
  <c r="PP40" i="18" s="1"/>
  <c r="PP41" i="18" s="1"/>
  <c r="PP42" i="18" s="1"/>
  <c r="PP43" i="18" s="1"/>
  <c r="PP44" i="18" s="1"/>
  <c r="PP45" i="18" s="1"/>
  <c r="PP46" i="18" s="1"/>
  <c r="PP47" i="18" s="1"/>
  <c r="PP48" i="18" s="1"/>
  <c r="PP49" i="18" s="1"/>
  <c r="SP24" i="18"/>
  <c r="SP25" i="18" s="1"/>
  <c r="SP26" i="18" s="1"/>
  <c r="SP27" i="18" s="1"/>
  <c r="SP28" i="18" s="1"/>
  <c r="SP29" i="18" s="1"/>
  <c r="SP30" i="18" s="1"/>
  <c r="SP31" i="18" s="1"/>
  <c r="SP32" i="18" s="1"/>
  <c r="SP33" i="18" s="1"/>
  <c r="SP34" i="18" s="1"/>
  <c r="SP35" i="18" s="1"/>
  <c r="SP36" i="18" s="1"/>
  <c r="SP37" i="18" s="1"/>
  <c r="SP38" i="18" s="1"/>
  <c r="SP39" i="18" s="1"/>
  <c r="SP40" i="18" s="1"/>
  <c r="SP41" i="18" s="1"/>
  <c r="SP42" i="18" s="1"/>
  <c r="SP43" i="18" s="1"/>
  <c r="SP44" i="18" s="1"/>
  <c r="SP45" i="18" s="1"/>
  <c r="SP46" i="18" s="1"/>
  <c r="SP47" i="18" s="1"/>
  <c r="SP48" i="18" s="1"/>
  <c r="SP49" i="18" s="1"/>
  <c r="AGI24" i="18"/>
  <c r="AGI25" i="18" s="1"/>
  <c r="AGI26" i="18" s="1"/>
  <c r="AGI27" i="18" s="1"/>
  <c r="AGI28" i="18" s="1"/>
  <c r="AGI29" i="18" s="1"/>
  <c r="AGI30" i="18" s="1"/>
  <c r="AGI31" i="18" s="1"/>
  <c r="AGI32" i="18" s="1"/>
  <c r="AGI33" i="18" s="1"/>
  <c r="AGI34" i="18" s="1"/>
  <c r="AGI35" i="18" s="1"/>
  <c r="AGI36" i="18" s="1"/>
  <c r="AGI37" i="18" s="1"/>
  <c r="AGI38" i="18" s="1"/>
  <c r="AGI39" i="18" s="1"/>
  <c r="AGI40" i="18" s="1"/>
  <c r="AGI41" i="18" s="1"/>
  <c r="AGI42" i="18" s="1"/>
  <c r="AGI43" i="18" s="1"/>
  <c r="AGI44" i="18" s="1"/>
  <c r="AGI45" i="18" s="1"/>
  <c r="AGI46" i="18" s="1"/>
  <c r="AGI47" i="18" s="1"/>
  <c r="AGI48" i="18" s="1"/>
  <c r="AGI49" i="18" s="1"/>
  <c r="CT24" i="18"/>
  <c r="CT25" i="18" s="1"/>
  <c r="CT26" i="18" s="1"/>
  <c r="CT27" i="18" s="1"/>
  <c r="CT28" i="18" s="1"/>
  <c r="CT29" i="18" s="1"/>
  <c r="CT30" i="18" s="1"/>
  <c r="CT31" i="18" s="1"/>
  <c r="CT32" i="18" s="1"/>
  <c r="CT33" i="18" s="1"/>
  <c r="CT34" i="18" s="1"/>
  <c r="CT35" i="18" s="1"/>
  <c r="CT36" i="18" s="1"/>
  <c r="CT37" i="18" s="1"/>
  <c r="CT38" i="18" s="1"/>
  <c r="CT39" i="18" s="1"/>
  <c r="CT40" i="18" s="1"/>
  <c r="CT41" i="18" s="1"/>
  <c r="CT42" i="18" s="1"/>
  <c r="CT43" i="18" s="1"/>
  <c r="CT44" i="18" s="1"/>
  <c r="CT45" i="18" s="1"/>
  <c r="CT46" i="18" s="1"/>
  <c r="CT47" i="18" s="1"/>
  <c r="CT48" i="18" s="1"/>
  <c r="CT49" i="18" s="1"/>
  <c r="AIU24" i="18"/>
  <c r="AIU25" i="18" s="1"/>
  <c r="AIU26" i="18" s="1"/>
  <c r="AIU27" i="18" s="1"/>
  <c r="AIU28" i="18" s="1"/>
  <c r="AIU29" i="18" s="1"/>
  <c r="AIU30" i="18" s="1"/>
  <c r="AIU31" i="18" s="1"/>
  <c r="AIU32" i="18" s="1"/>
  <c r="AIU33" i="18" s="1"/>
  <c r="AIU34" i="18" s="1"/>
  <c r="AIU35" i="18" s="1"/>
  <c r="AIU36" i="18" s="1"/>
  <c r="AIU37" i="18" s="1"/>
  <c r="AIU38" i="18" s="1"/>
  <c r="AIU39" i="18" s="1"/>
  <c r="AIU40" i="18" s="1"/>
  <c r="AIU41" i="18" s="1"/>
  <c r="AIU42" i="18" s="1"/>
  <c r="AIU43" i="18" s="1"/>
  <c r="AIU44" i="18" s="1"/>
  <c r="AIU45" i="18" s="1"/>
  <c r="AIU46" i="18" s="1"/>
  <c r="AIU47" i="18" s="1"/>
  <c r="AIU48" i="18" s="1"/>
  <c r="AIU49" i="18" s="1"/>
  <c r="NL24" i="18"/>
  <c r="NL25" i="18" s="1"/>
  <c r="NL26" i="18" s="1"/>
  <c r="NL27" i="18" s="1"/>
  <c r="NL28" i="18" s="1"/>
  <c r="NL29" i="18" s="1"/>
  <c r="NL30" i="18" s="1"/>
  <c r="NL31" i="18" s="1"/>
  <c r="NL32" i="18" s="1"/>
  <c r="NL33" i="18" s="1"/>
  <c r="NL34" i="18" s="1"/>
  <c r="NL35" i="18" s="1"/>
  <c r="NL36" i="18" s="1"/>
  <c r="NL37" i="18" s="1"/>
  <c r="NL38" i="18" s="1"/>
  <c r="NL39" i="18" s="1"/>
  <c r="NL40" i="18" s="1"/>
  <c r="NL41" i="18" s="1"/>
  <c r="NL42" i="18" s="1"/>
  <c r="NL43" i="18" s="1"/>
  <c r="NL44" i="18" s="1"/>
  <c r="NL45" i="18" s="1"/>
  <c r="NL46" i="18" s="1"/>
  <c r="NL47" i="18" s="1"/>
  <c r="NL48" i="18" s="1"/>
  <c r="NL49" i="18" s="1"/>
  <c r="AGN24" i="18"/>
  <c r="AGN25" i="18" s="1"/>
  <c r="AGN26" i="18" s="1"/>
  <c r="AGN27" i="18" s="1"/>
  <c r="AGN28" i="18" s="1"/>
  <c r="AGN29" i="18" s="1"/>
  <c r="AGN30" i="18" s="1"/>
  <c r="AGN31" i="18" s="1"/>
  <c r="AGN32" i="18" s="1"/>
  <c r="AGN33" i="18" s="1"/>
  <c r="AGN34" i="18" s="1"/>
  <c r="AGN35" i="18" s="1"/>
  <c r="AGN36" i="18" s="1"/>
  <c r="AGN37" i="18" s="1"/>
  <c r="AGN38" i="18" s="1"/>
  <c r="AGN39" i="18" s="1"/>
  <c r="AGN40" i="18" s="1"/>
  <c r="AGN41" i="18" s="1"/>
  <c r="AGN42" i="18" s="1"/>
  <c r="AGN43" i="18" s="1"/>
  <c r="AGN44" i="18" s="1"/>
  <c r="AGN45" i="18" s="1"/>
  <c r="AGN46" i="18" s="1"/>
  <c r="AGN47" i="18" s="1"/>
  <c r="AGN48" i="18" s="1"/>
  <c r="AGN49" i="18" s="1"/>
  <c r="LY24" i="18"/>
  <c r="LY25" i="18" s="1"/>
  <c r="LY26" i="18" s="1"/>
  <c r="LY27" i="18" s="1"/>
  <c r="LY28" i="18" s="1"/>
  <c r="LY29" i="18" s="1"/>
  <c r="LY30" i="18" s="1"/>
  <c r="LY31" i="18" s="1"/>
  <c r="LY32" i="18" s="1"/>
  <c r="LY33" i="18" s="1"/>
  <c r="LY34" i="18" s="1"/>
  <c r="LY35" i="18" s="1"/>
  <c r="LY36" i="18" s="1"/>
  <c r="LY37" i="18" s="1"/>
  <c r="LY38" i="18" s="1"/>
  <c r="LY39" i="18" s="1"/>
  <c r="LY40" i="18" s="1"/>
  <c r="LY41" i="18" s="1"/>
  <c r="LY42" i="18" s="1"/>
  <c r="LY43" i="18" s="1"/>
  <c r="LY44" i="18" s="1"/>
  <c r="LY45" i="18" s="1"/>
  <c r="LY46" i="18" s="1"/>
  <c r="LY47" i="18" s="1"/>
  <c r="LY48" i="18" s="1"/>
  <c r="LY49" i="18" s="1"/>
  <c r="AKJ24" i="18"/>
  <c r="AKJ25" i="18" s="1"/>
  <c r="AKJ26" i="18" s="1"/>
  <c r="AKJ27" i="18" s="1"/>
  <c r="AKJ28" i="18" s="1"/>
  <c r="AKJ29" i="18" s="1"/>
  <c r="AKJ30" i="18" s="1"/>
  <c r="AKJ31" i="18" s="1"/>
  <c r="AKJ32" i="18" s="1"/>
  <c r="AKJ33" i="18" s="1"/>
  <c r="AKJ34" i="18" s="1"/>
  <c r="AKJ35" i="18" s="1"/>
  <c r="AKJ36" i="18" s="1"/>
  <c r="AKJ37" i="18" s="1"/>
  <c r="AKJ38" i="18" s="1"/>
  <c r="AKJ39" i="18" s="1"/>
  <c r="AKJ40" i="18" s="1"/>
  <c r="AKJ41" i="18" s="1"/>
  <c r="AKJ42" i="18" s="1"/>
  <c r="AKJ43" i="18" s="1"/>
  <c r="AKJ44" i="18" s="1"/>
  <c r="AKJ45" i="18" s="1"/>
  <c r="AKJ46" i="18" s="1"/>
  <c r="AKJ47" i="18" s="1"/>
  <c r="AKJ48" i="18" s="1"/>
  <c r="AKJ49" i="18" s="1"/>
  <c r="ACP24" i="18"/>
  <c r="ACP25" i="18" s="1"/>
  <c r="ACP26" i="18" s="1"/>
  <c r="ACP27" i="18" s="1"/>
  <c r="ACP28" i="18" s="1"/>
  <c r="ACP29" i="18" s="1"/>
  <c r="ACP30" i="18" s="1"/>
  <c r="ACP31" i="18" s="1"/>
  <c r="ACP32" i="18" s="1"/>
  <c r="ACP33" i="18" s="1"/>
  <c r="ACP34" i="18" s="1"/>
  <c r="ACP35" i="18" s="1"/>
  <c r="ACP36" i="18" s="1"/>
  <c r="ACP37" i="18" s="1"/>
  <c r="ACP38" i="18" s="1"/>
  <c r="ACP39" i="18" s="1"/>
  <c r="ACP40" i="18" s="1"/>
  <c r="ACP41" i="18" s="1"/>
  <c r="ACP42" i="18" s="1"/>
  <c r="ACP43" i="18" s="1"/>
  <c r="ACP44" i="18" s="1"/>
  <c r="ACP45" i="18" s="1"/>
  <c r="ACP46" i="18" s="1"/>
  <c r="ACP47" i="18" s="1"/>
  <c r="ACP48" i="18" s="1"/>
  <c r="ACP49" i="18" s="1"/>
  <c r="QM24" i="18"/>
  <c r="QM25" i="18" s="1"/>
  <c r="QM26" i="18" s="1"/>
  <c r="QM27" i="18" s="1"/>
  <c r="QM28" i="18" s="1"/>
  <c r="QM29" i="18" s="1"/>
  <c r="QM30" i="18" s="1"/>
  <c r="QM31" i="18" s="1"/>
  <c r="QM32" i="18" s="1"/>
  <c r="QM33" i="18" s="1"/>
  <c r="QM34" i="18" s="1"/>
  <c r="QM35" i="18" s="1"/>
  <c r="QM36" i="18" s="1"/>
  <c r="QM37" i="18" s="1"/>
  <c r="QM38" i="18" s="1"/>
  <c r="QM39" i="18" s="1"/>
  <c r="QM40" i="18" s="1"/>
  <c r="QM41" i="18" s="1"/>
  <c r="QM42" i="18" s="1"/>
  <c r="QM43" i="18" s="1"/>
  <c r="QM44" i="18" s="1"/>
  <c r="QM45" i="18" s="1"/>
  <c r="QM46" i="18" s="1"/>
  <c r="QM47" i="18" s="1"/>
  <c r="QM48" i="18" s="1"/>
  <c r="QM49" i="18" s="1"/>
  <c r="HI24" i="18"/>
  <c r="HI25" i="18" s="1"/>
  <c r="HI26" i="18" s="1"/>
  <c r="HI27" i="18" s="1"/>
  <c r="HI28" i="18" s="1"/>
  <c r="HI29" i="18" s="1"/>
  <c r="HI30" i="18" s="1"/>
  <c r="HI31" i="18" s="1"/>
  <c r="HI32" i="18" s="1"/>
  <c r="HI33" i="18" s="1"/>
  <c r="HI34" i="18" s="1"/>
  <c r="HI35" i="18" s="1"/>
  <c r="HI36" i="18" s="1"/>
  <c r="HI37" i="18" s="1"/>
  <c r="HI38" i="18" s="1"/>
  <c r="HI39" i="18" s="1"/>
  <c r="HI40" i="18" s="1"/>
  <c r="HI41" i="18" s="1"/>
  <c r="HI42" i="18" s="1"/>
  <c r="HI43" i="18" s="1"/>
  <c r="HI44" i="18" s="1"/>
  <c r="HI45" i="18" s="1"/>
  <c r="HI46" i="18" s="1"/>
  <c r="HI47" i="18" s="1"/>
  <c r="HI48" i="18" s="1"/>
  <c r="HI49" i="18" s="1"/>
  <c r="NJ24" i="18"/>
  <c r="NJ25" i="18" s="1"/>
  <c r="NJ26" i="18" s="1"/>
  <c r="NJ27" i="18" s="1"/>
  <c r="NJ28" i="18" s="1"/>
  <c r="NJ29" i="18" s="1"/>
  <c r="NJ30" i="18" s="1"/>
  <c r="NJ31" i="18" s="1"/>
  <c r="NJ32" i="18" s="1"/>
  <c r="NJ33" i="18" s="1"/>
  <c r="NJ34" i="18" s="1"/>
  <c r="NJ35" i="18" s="1"/>
  <c r="NJ36" i="18" s="1"/>
  <c r="NJ37" i="18" s="1"/>
  <c r="NJ38" i="18" s="1"/>
  <c r="NJ39" i="18" s="1"/>
  <c r="NJ40" i="18" s="1"/>
  <c r="NJ41" i="18" s="1"/>
  <c r="NJ42" i="18" s="1"/>
  <c r="NJ43" i="18" s="1"/>
  <c r="NJ44" i="18" s="1"/>
  <c r="NJ45" i="18" s="1"/>
  <c r="NJ46" i="18" s="1"/>
  <c r="NJ47" i="18" s="1"/>
  <c r="NJ48" i="18" s="1"/>
  <c r="NJ49" i="18" s="1"/>
  <c r="FR24" i="18"/>
  <c r="FR25" i="18" s="1"/>
  <c r="FR26" i="18" s="1"/>
  <c r="FR27" i="18" s="1"/>
  <c r="FR28" i="18" s="1"/>
  <c r="FR29" i="18" s="1"/>
  <c r="FR30" i="18" s="1"/>
  <c r="FR31" i="18" s="1"/>
  <c r="FR32" i="18" s="1"/>
  <c r="FR33" i="18" s="1"/>
  <c r="FR34" i="18" s="1"/>
  <c r="FR35" i="18" s="1"/>
  <c r="FR36" i="18" s="1"/>
  <c r="FR37" i="18" s="1"/>
  <c r="FR38" i="18" s="1"/>
  <c r="FR39" i="18" s="1"/>
  <c r="FR40" i="18" s="1"/>
  <c r="FR41" i="18" s="1"/>
  <c r="FR42" i="18" s="1"/>
  <c r="FR43" i="18" s="1"/>
  <c r="FR44" i="18" s="1"/>
  <c r="FR45" i="18" s="1"/>
  <c r="FR46" i="18" s="1"/>
  <c r="FR47" i="18" s="1"/>
  <c r="FR48" i="18" s="1"/>
  <c r="FR49" i="18" s="1"/>
  <c r="FT5" i="18"/>
  <c r="FW24" i="18"/>
  <c r="FW25" i="18" s="1"/>
  <c r="FW26" i="18" s="1"/>
  <c r="FW27" i="18" s="1"/>
  <c r="FW28" i="18" s="1"/>
  <c r="FW29" i="18" s="1"/>
  <c r="FW30" i="18" s="1"/>
  <c r="FW31" i="18" s="1"/>
  <c r="FW32" i="18" s="1"/>
  <c r="FW33" i="18" s="1"/>
  <c r="FW34" i="18" s="1"/>
  <c r="FW35" i="18" s="1"/>
  <c r="FW36" i="18" s="1"/>
  <c r="FW37" i="18" s="1"/>
  <c r="FW38" i="18" s="1"/>
  <c r="FW39" i="18" s="1"/>
  <c r="FW40" i="18" s="1"/>
  <c r="FW41" i="18" s="1"/>
  <c r="FW42" i="18" s="1"/>
  <c r="FW43" i="18" s="1"/>
  <c r="FW44" i="18" s="1"/>
  <c r="FW45" i="18" s="1"/>
  <c r="FW46" i="18" s="1"/>
  <c r="FW47" i="18" s="1"/>
  <c r="FW48" i="18" s="1"/>
  <c r="FW49" i="18" s="1"/>
  <c r="NQ24" i="18"/>
  <c r="NQ25" i="18" s="1"/>
  <c r="NQ26" i="18" s="1"/>
  <c r="NQ27" i="18" s="1"/>
  <c r="NQ28" i="18" s="1"/>
  <c r="NQ29" i="18" s="1"/>
  <c r="NQ30" i="18" s="1"/>
  <c r="NQ31" i="18" s="1"/>
  <c r="NQ32" i="18" s="1"/>
  <c r="NQ33" i="18" s="1"/>
  <c r="NQ34" i="18" s="1"/>
  <c r="NQ35" i="18" s="1"/>
  <c r="NQ36" i="18" s="1"/>
  <c r="NQ37" i="18" s="1"/>
  <c r="NQ38" i="18" s="1"/>
  <c r="NQ39" i="18" s="1"/>
  <c r="NQ40" i="18" s="1"/>
  <c r="NQ41" i="18" s="1"/>
  <c r="NQ42" i="18" s="1"/>
  <c r="NQ43" i="18" s="1"/>
  <c r="NQ44" i="18" s="1"/>
  <c r="NQ45" i="18" s="1"/>
  <c r="NQ46" i="18" s="1"/>
  <c r="NQ47" i="18" s="1"/>
  <c r="NQ48" i="18" s="1"/>
  <c r="NQ49" i="18" s="1"/>
  <c r="AJD24" i="18"/>
  <c r="AJD25" i="18" s="1"/>
  <c r="AJD26" i="18" s="1"/>
  <c r="AJD27" i="18" s="1"/>
  <c r="AJD28" i="18" s="1"/>
  <c r="AJD29" i="18" s="1"/>
  <c r="AJD30" i="18" s="1"/>
  <c r="AJD31" i="18" s="1"/>
  <c r="AJD32" i="18" s="1"/>
  <c r="AJD33" i="18" s="1"/>
  <c r="AJD34" i="18" s="1"/>
  <c r="AJD35" i="18" s="1"/>
  <c r="AJD36" i="18" s="1"/>
  <c r="AJD37" i="18" s="1"/>
  <c r="AJD38" i="18" s="1"/>
  <c r="AJD39" i="18" s="1"/>
  <c r="AJD40" i="18" s="1"/>
  <c r="AJD41" i="18" s="1"/>
  <c r="AJD42" i="18" s="1"/>
  <c r="AJD43" i="18" s="1"/>
  <c r="AJD44" i="18" s="1"/>
  <c r="AJD45" i="18" s="1"/>
  <c r="AJD46" i="18" s="1"/>
  <c r="AJD47" i="18" s="1"/>
  <c r="AJD48" i="18" s="1"/>
  <c r="AJD49" i="18" s="1"/>
  <c r="FT24" i="18"/>
  <c r="FT25" i="18" s="1"/>
  <c r="FT26" i="18" s="1"/>
  <c r="FT27" i="18" s="1"/>
  <c r="FT28" i="18" s="1"/>
  <c r="FT29" i="18" s="1"/>
  <c r="FT30" i="18" s="1"/>
  <c r="FT31" i="18" s="1"/>
  <c r="FT32" i="18" s="1"/>
  <c r="FT33" i="18" s="1"/>
  <c r="FT34" i="18" s="1"/>
  <c r="FT35" i="18" s="1"/>
  <c r="FT36" i="18" s="1"/>
  <c r="FT37" i="18" s="1"/>
  <c r="FT38" i="18" s="1"/>
  <c r="FT39" i="18" s="1"/>
  <c r="FT40" i="18" s="1"/>
  <c r="FT41" i="18" s="1"/>
  <c r="FT42" i="18" s="1"/>
  <c r="FT43" i="18" s="1"/>
  <c r="FT44" i="18" s="1"/>
  <c r="FT45" i="18" s="1"/>
  <c r="FT46" i="18" s="1"/>
  <c r="FT47" i="18" s="1"/>
  <c r="FT48" i="18" s="1"/>
  <c r="FT49" i="18" s="1"/>
  <c r="AAD24" i="18"/>
  <c r="AAD25" i="18" s="1"/>
  <c r="AAD26" i="18" s="1"/>
  <c r="AAD27" i="18" s="1"/>
  <c r="AAD28" i="18" s="1"/>
  <c r="AAD29" i="18" s="1"/>
  <c r="AAD30" i="18" s="1"/>
  <c r="AAD31" i="18" s="1"/>
  <c r="AAD32" i="18" s="1"/>
  <c r="AAD33" i="18" s="1"/>
  <c r="AAD34" i="18" s="1"/>
  <c r="AAD35" i="18" s="1"/>
  <c r="AAD36" i="18" s="1"/>
  <c r="AAD37" i="18" s="1"/>
  <c r="AAD38" i="18" s="1"/>
  <c r="AAD39" i="18" s="1"/>
  <c r="AAD40" i="18" s="1"/>
  <c r="AAD41" i="18" s="1"/>
  <c r="AAD42" i="18" s="1"/>
  <c r="AAD43" i="18" s="1"/>
  <c r="AAD44" i="18" s="1"/>
  <c r="AAD45" i="18" s="1"/>
  <c r="AAD46" i="18" s="1"/>
  <c r="AAD47" i="18" s="1"/>
  <c r="AAD48" i="18" s="1"/>
  <c r="AAD49" i="18" s="1"/>
  <c r="AFU24" i="18"/>
  <c r="AFU25" i="18" s="1"/>
  <c r="AFU26" i="18" s="1"/>
  <c r="AFU27" i="18" s="1"/>
  <c r="AFU28" i="18" s="1"/>
  <c r="AFU29" i="18" s="1"/>
  <c r="AFU30" i="18" s="1"/>
  <c r="AFU31" i="18" s="1"/>
  <c r="AFU32" i="18" s="1"/>
  <c r="AFU33" i="18" s="1"/>
  <c r="AFU34" i="18" s="1"/>
  <c r="AFU35" i="18" s="1"/>
  <c r="AFU36" i="18" s="1"/>
  <c r="AFU37" i="18" s="1"/>
  <c r="AFU38" i="18" s="1"/>
  <c r="AFU39" i="18" s="1"/>
  <c r="AFU40" i="18" s="1"/>
  <c r="AFU41" i="18" s="1"/>
  <c r="AFU42" i="18" s="1"/>
  <c r="AFU43" i="18" s="1"/>
  <c r="AFU44" i="18" s="1"/>
  <c r="AFU45" i="18" s="1"/>
  <c r="AFU46" i="18" s="1"/>
  <c r="AFU47" i="18" s="1"/>
  <c r="AFU48" i="18" s="1"/>
  <c r="AFU49" i="18" s="1"/>
  <c r="AGO24" i="18"/>
  <c r="AGO25" i="18" s="1"/>
  <c r="AGO26" i="18" s="1"/>
  <c r="AGO27" i="18" s="1"/>
  <c r="AGO28" i="18" s="1"/>
  <c r="AGO29" i="18" s="1"/>
  <c r="AGO30" i="18" s="1"/>
  <c r="AGO31" i="18" s="1"/>
  <c r="AGO32" i="18" s="1"/>
  <c r="AGO33" i="18" s="1"/>
  <c r="AGO34" i="18" s="1"/>
  <c r="AGO35" i="18" s="1"/>
  <c r="AGO36" i="18" s="1"/>
  <c r="AGO37" i="18" s="1"/>
  <c r="AGO38" i="18" s="1"/>
  <c r="AGO39" i="18" s="1"/>
  <c r="AGO40" i="18" s="1"/>
  <c r="AGO41" i="18" s="1"/>
  <c r="AGO42" i="18" s="1"/>
  <c r="AGO43" i="18" s="1"/>
  <c r="AGO44" i="18" s="1"/>
  <c r="AGO45" i="18" s="1"/>
  <c r="AGO46" i="18" s="1"/>
  <c r="AGO47" i="18" s="1"/>
  <c r="AGO48" i="18" s="1"/>
  <c r="AGO49" i="18" s="1"/>
  <c r="AGW24" i="18"/>
  <c r="AGW25" i="18" s="1"/>
  <c r="AGW26" i="18" s="1"/>
  <c r="AGW27" i="18" s="1"/>
  <c r="AGW28" i="18" s="1"/>
  <c r="AGW29" i="18" s="1"/>
  <c r="AGW30" i="18" s="1"/>
  <c r="AGW31" i="18" s="1"/>
  <c r="AGW32" i="18" s="1"/>
  <c r="AGW33" i="18" s="1"/>
  <c r="AGW34" i="18" s="1"/>
  <c r="AGW35" i="18" s="1"/>
  <c r="AGW36" i="18" s="1"/>
  <c r="AGW37" i="18" s="1"/>
  <c r="AGW38" i="18" s="1"/>
  <c r="AGW39" i="18" s="1"/>
  <c r="AGW40" i="18" s="1"/>
  <c r="AGW41" i="18" s="1"/>
  <c r="AGW42" i="18" s="1"/>
  <c r="AGW43" i="18" s="1"/>
  <c r="AGW44" i="18" s="1"/>
  <c r="AGW45" i="18" s="1"/>
  <c r="AGW46" i="18" s="1"/>
  <c r="AGW47" i="18" s="1"/>
  <c r="AGW48" i="18" s="1"/>
  <c r="AGW49" i="18" s="1"/>
  <c r="ADL24" i="18"/>
  <c r="ADL25" i="18" s="1"/>
  <c r="ADL26" i="18" s="1"/>
  <c r="ADL27" i="18" s="1"/>
  <c r="ADL28" i="18" s="1"/>
  <c r="ADL29" i="18" s="1"/>
  <c r="ADL30" i="18" s="1"/>
  <c r="ADL31" i="18" s="1"/>
  <c r="ADL32" i="18" s="1"/>
  <c r="ADL33" i="18" s="1"/>
  <c r="ADL34" i="18" s="1"/>
  <c r="ADL35" i="18" s="1"/>
  <c r="ADL36" i="18" s="1"/>
  <c r="ADL37" i="18" s="1"/>
  <c r="ADL38" i="18" s="1"/>
  <c r="ADL39" i="18" s="1"/>
  <c r="ADL40" i="18" s="1"/>
  <c r="ADL41" i="18" s="1"/>
  <c r="ADL42" i="18" s="1"/>
  <c r="ADL43" i="18" s="1"/>
  <c r="ADL44" i="18" s="1"/>
  <c r="ADL45" i="18" s="1"/>
  <c r="ADL46" i="18" s="1"/>
  <c r="ADL47" i="18" s="1"/>
  <c r="ADL48" i="18" s="1"/>
  <c r="ADL49" i="18" s="1"/>
  <c r="SQ24" i="18"/>
  <c r="SQ25" i="18" s="1"/>
  <c r="SQ26" i="18" s="1"/>
  <c r="SQ27" i="18" s="1"/>
  <c r="SQ28" i="18" s="1"/>
  <c r="SQ29" i="18" s="1"/>
  <c r="SQ30" i="18" s="1"/>
  <c r="SQ31" i="18" s="1"/>
  <c r="SQ32" i="18" s="1"/>
  <c r="SQ33" i="18" s="1"/>
  <c r="SQ34" i="18" s="1"/>
  <c r="SQ35" i="18" s="1"/>
  <c r="SQ36" i="18" s="1"/>
  <c r="SQ37" i="18" s="1"/>
  <c r="SQ38" i="18" s="1"/>
  <c r="SQ39" i="18" s="1"/>
  <c r="SQ40" i="18" s="1"/>
  <c r="SQ41" i="18" s="1"/>
  <c r="SQ42" i="18" s="1"/>
  <c r="SQ43" i="18" s="1"/>
  <c r="SQ44" i="18" s="1"/>
  <c r="SQ45" i="18" s="1"/>
  <c r="SQ46" i="18" s="1"/>
  <c r="SQ47" i="18" s="1"/>
  <c r="SQ48" i="18" s="1"/>
  <c r="SQ49" i="18" s="1"/>
  <c r="RZ24" i="18"/>
  <c r="RZ25" i="18" s="1"/>
  <c r="RZ26" i="18" s="1"/>
  <c r="RZ27" i="18" s="1"/>
  <c r="RZ28" i="18" s="1"/>
  <c r="RZ29" i="18" s="1"/>
  <c r="RZ30" i="18" s="1"/>
  <c r="RZ31" i="18" s="1"/>
  <c r="RZ32" i="18" s="1"/>
  <c r="RZ33" i="18" s="1"/>
  <c r="RZ34" i="18" s="1"/>
  <c r="RZ35" i="18" s="1"/>
  <c r="RZ36" i="18" s="1"/>
  <c r="RZ37" i="18" s="1"/>
  <c r="RZ38" i="18" s="1"/>
  <c r="RZ39" i="18" s="1"/>
  <c r="RZ40" i="18" s="1"/>
  <c r="RZ41" i="18" s="1"/>
  <c r="RZ42" i="18" s="1"/>
  <c r="RZ43" i="18" s="1"/>
  <c r="RZ44" i="18" s="1"/>
  <c r="RZ45" i="18" s="1"/>
  <c r="RZ46" i="18" s="1"/>
  <c r="RZ47" i="18" s="1"/>
  <c r="RZ48" i="18" s="1"/>
  <c r="RZ49" i="18" s="1"/>
  <c r="KD24" i="18"/>
  <c r="KD25" i="18" s="1"/>
  <c r="KD26" i="18" s="1"/>
  <c r="KD27" i="18" s="1"/>
  <c r="KD28" i="18" s="1"/>
  <c r="KD29" i="18" s="1"/>
  <c r="KD30" i="18" s="1"/>
  <c r="KD31" i="18" s="1"/>
  <c r="KD32" i="18" s="1"/>
  <c r="KD33" i="18" s="1"/>
  <c r="KD34" i="18" s="1"/>
  <c r="KD35" i="18" s="1"/>
  <c r="KD36" i="18" s="1"/>
  <c r="KD37" i="18" s="1"/>
  <c r="KD38" i="18" s="1"/>
  <c r="KD39" i="18" s="1"/>
  <c r="KD40" i="18" s="1"/>
  <c r="KD41" i="18" s="1"/>
  <c r="KD42" i="18" s="1"/>
  <c r="KD43" i="18" s="1"/>
  <c r="KD44" i="18" s="1"/>
  <c r="KD45" i="18" s="1"/>
  <c r="KD46" i="18" s="1"/>
  <c r="KD47" i="18" s="1"/>
  <c r="KD48" i="18" s="1"/>
  <c r="KD49" i="18" s="1"/>
  <c r="AI24" i="18"/>
  <c r="AI25" i="18" s="1"/>
  <c r="AI26" i="18" s="1"/>
  <c r="AI27" i="18" s="1"/>
  <c r="AI28" i="18" s="1"/>
  <c r="AI29" i="18" s="1"/>
  <c r="AI30" i="18" s="1"/>
  <c r="AI31" i="18" s="1"/>
  <c r="AI32" i="18" s="1"/>
  <c r="AI33" i="18" s="1"/>
  <c r="AI34" i="18" s="1"/>
  <c r="AI35" i="18" s="1"/>
  <c r="AI36" i="18" s="1"/>
  <c r="AI37" i="18" s="1"/>
  <c r="AI38" i="18" s="1"/>
  <c r="AI39" i="18" s="1"/>
  <c r="AI40" i="18" s="1"/>
  <c r="AI41" i="18" s="1"/>
  <c r="AI42" i="18" s="1"/>
  <c r="AI43" i="18" s="1"/>
  <c r="AI44" i="18" s="1"/>
  <c r="AI45" i="18" s="1"/>
  <c r="AI46" i="18" s="1"/>
  <c r="AI47" i="18" s="1"/>
  <c r="AI48" i="18" s="1"/>
  <c r="AI49" i="18" s="1"/>
  <c r="AK5" i="18"/>
  <c r="KK24" i="18"/>
  <c r="KK25" i="18" s="1"/>
  <c r="KK26" i="18" s="1"/>
  <c r="KK27" i="18" s="1"/>
  <c r="KK28" i="18" s="1"/>
  <c r="KK29" i="18" s="1"/>
  <c r="KK30" i="18" s="1"/>
  <c r="KK31" i="18" s="1"/>
  <c r="KK32" i="18" s="1"/>
  <c r="KK33" i="18" s="1"/>
  <c r="KK34" i="18" s="1"/>
  <c r="KK35" i="18" s="1"/>
  <c r="KK36" i="18" s="1"/>
  <c r="KK37" i="18" s="1"/>
  <c r="KK38" i="18" s="1"/>
  <c r="KK39" i="18" s="1"/>
  <c r="KK40" i="18" s="1"/>
  <c r="KK41" i="18" s="1"/>
  <c r="KK42" i="18" s="1"/>
  <c r="KK43" i="18" s="1"/>
  <c r="KK44" i="18" s="1"/>
  <c r="KK45" i="18" s="1"/>
  <c r="KK46" i="18" s="1"/>
  <c r="KK47" i="18" s="1"/>
  <c r="KK48" i="18" s="1"/>
  <c r="KK49" i="18" s="1"/>
  <c r="KM6" i="18"/>
  <c r="OT24" i="18"/>
  <c r="OT25" i="18" s="1"/>
  <c r="OT26" i="18" s="1"/>
  <c r="OT27" i="18" s="1"/>
  <c r="OT28" i="18" s="1"/>
  <c r="OT29" i="18" s="1"/>
  <c r="OT30" i="18" s="1"/>
  <c r="OT31" i="18" s="1"/>
  <c r="OT32" i="18" s="1"/>
  <c r="OT33" i="18" s="1"/>
  <c r="OT34" i="18" s="1"/>
  <c r="OT35" i="18" s="1"/>
  <c r="OT36" i="18" s="1"/>
  <c r="OT37" i="18" s="1"/>
  <c r="OT38" i="18" s="1"/>
  <c r="OT39" i="18" s="1"/>
  <c r="OT40" i="18" s="1"/>
  <c r="OT41" i="18" s="1"/>
  <c r="OT42" i="18" s="1"/>
  <c r="OT43" i="18" s="1"/>
  <c r="OT44" i="18" s="1"/>
  <c r="OT45" i="18" s="1"/>
  <c r="OT46" i="18" s="1"/>
  <c r="OT47" i="18" s="1"/>
  <c r="OT48" i="18" s="1"/>
  <c r="OT49" i="18" s="1"/>
  <c r="AGE24" i="18"/>
  <c r="AGE25" i="18" s="1"/>
  <c r="AGE26" i="18" s="1"/>
  <c r="AGE27" i="18" s="1"/>
  <c r="AGE28" i="18" s="1"/>
  <c r="AGE29" i="18" s="1"/>
  <c r="AGE30" i="18" s="1"/>
  <c r="AGE31" i="18" s="1"/>
  <c r="AGE32" i="18" s="1"/>
  <c r="AGE33" i="18" s="1"/>
  <c r="AGE34" i="18" s="1"/>
  <c r="AGE35" i="18" s="1"/>
  <c r="AGE36" i="18" s="1"/>
  <c r="AGE37" i="18" s="1"/>
  <c r="AGE38" i="18" s="1"/>
  <c r="AGE39" i="18" s="1"/>
  <c r="AGE40" i="18" s="1"/>
  <c r="AGE41" i="18" s="1"/>
  <c r="AGE42" i="18" s="1"/>
  <c r="AGE43" i="18" s="1"/>
  <c r="AGE44" i="18" s="1"/>
  <c r="AGE45" i="18" s="1"/>
  <c r="AGE46" i="18" s="1"/>
  <c r="AGE47" i="18" s="1"/>
  <c r="AGE48" i="18" s="1"/>
  <c r="AGE49" i="18" s="1"/>
  <c r="LR24" i="18"/>
  <c r="LR25" i="18" s="1"/>
  <c r="LR26" i="18" s="1"/>
  <c r="LR27" i="18" s="1"/>
  <c r="LR28" i="18" s="1"/>
  <c r="LR29" i="18" s="1"/>
  <c r="LR30" i="18" s="1"/>
  <c r="LR31" i="18" s="1"/>
  <c r="LR32" i="18" s="1"/>
  <c r="LR33" i="18" s="1"/>
  <c r="LR34" i="18" s="1"/>
  <c r="LR35" i="18" s="1"/>
  <c r="LR36" i="18" s="1"/>
  <c r="LR37" i="18" s="1"/>
  <c r="LR38" i="18" s="1"/>
  <c r="LR39" i="18" s="1"/>
  <c r="LR40" i="18" s="1"/>
  <c r="LR41" i="18" s="1"/>
  <c r="LR42" i="18" s="1"/>
  <c r="LR43" i="18" s="1"/>
  <c r="LR44" i="18" s="1"/>
  <c r="LR45" i="18" s="1"/>
  <c r="LR46" i="18" s="1"/>
  <c r="LR47" i="18" s="1"/>
  <c r="LR48" i="18" s="1"/>
  <c r="LR49" i="18" s="1"/>
  <c r="WQ24" i="18"/>
  <c r="WQ25" i="18" s="1"/>
  <c r="WQ26" i="18" s="1"/>
  <c r="WQ27" i="18" s="1"/>
  <c r="WQ28" i="18" s="1"/>
  <c r="WQ29" i="18" s="1"/>
  <c r="WQ30" i="18" s="1"/>
  <c r="WQ31" i="18" s="1"/>
  <c r="WQ32" i="18" s="1"/>
  <c r="WQ33" i="18" s="1"/>
  <c r="WQ34" i="18" s="1"/>
  <c r="WQ35" i="18" s="1"/>
  <c r="WQ36" i="18" s="1"/>
  <c r="WQ37" i="18" s="1"/>
  <c r="WQ38" i="18" s="1"/>
  <c r="WQ39" i="18" s="1"/>
  <c r="WQ40" i="18" s="1"/>
  <c r="WQ41" i="18" s="1"/>
  <c r="WQ42" i="18" s="1"/>
  <c r="WQ43" i="18" s="1"/>
  <c r="WQ44" i="18" s="1"/>
  <c r="WQ45" i="18" s="1"/>
  <c r="WQ46" i="18" s="1"/>
  <c r="WQ47" i="18" s="1"/>
  <c r="WQ48" i="18" s="1"/>
  <c r="WQ49" i="18" s="1"/>
  <c r="OV24" i="18"/>
  <c r="OV25" i="18" s="1"/>
  <c r="OV26" i="18" s="1"/>
  <c r="OV27" i="18" s="1"/>
  <c r="OV28" i="18" s="1"/>
  <c r="OV29" i="18" s="1"/>
  <c r="OV30" i="18" s="1"/>
  <c r="OV31" i="18" s="1"/>
  <c r="OV32" i="18" s="1"/>
  <c r="OV33" i="18" s="1"/>
  <c r="OV34" i="18" s="1"/>
  <c r="OV35" i="18" s="1"/>
  <c r="OV36" i="18" s="1"/>
  <c r="OV37" i="18" s="1"/>
  <c r="OV38" i="18" s="1"/>
  <c r="OV39" i="18" s="1"/>
  <c r="OV40" i="18" s="1"/>
  <c r="OV41" i="18" s="1"/>
  <c r="OV42" i="18" s="1"/>
  <c r="OV43" i="18" s="1"/>
  <c r="OV44" i="18" s="1"/>
  <c r="OV45" i="18" s="1"/>
  <c r="OV46" i="18" s="1"/>
  <c r="OV47" i="18" s="1"/>
  <c r="OV48" i="18" s="1"/>
  <c r="OV49" i="18" s="1"/>
  <c r="OX5" i="18"/>
  <c r="AFV24" i="18"/>
  <c r="AFV25" i="18" s="1"/>
  <c r="AFV26" i="18" s="1"/>
  <c r="AFV27" i="18" s="1"/>
  <c r="AFV28" i="18" s="1"/>
  <c r="AFV29" i="18" s="1"/>
  <c r="AFV30" i="18" s="1"/>
  <c r="AFV31" i="18" s="1"/>
  <c r="AFV32" i="18" s="1"/>
  <c r="AFV33" i="18" s="1"/>
  <c r="AFV34" i="18" s="1"/>
  <c r="AFV35" i="18" s="1"/>
  <c r="AFV36" i="18" s="1"/>
  <c r="AFV37" i="18" s="1"/>
  <c r="AFV38" i="18" s="1"/>
  <c r="AFV39" i="18" s="1"/>
  <c r="AFV40" i="18" s="1"/>
  <c r="AFV41" i="18" s="1"/>
  <c r="AFV42" i="18" s="1"/>
  <c r="AFV43" i="18" s="1"/>
  <c r="AFV44" i="18" s="1"/>
  <c r="AFV45" i="18" s="1"/>
  <c r="AFV46" i="18" s="1"/>
  <c r="AFV47" i="18" s="1"/>
  <c r="AFV48" i="18" s="1"/>
  <c r="AFV49" i="18" s="1"/>
  <c r="ALD24" i="18"/>
  <c r="ALD25" i="18" s="1"/>
  <c r="ALD26" i="18" s="1"/>
  <c r="ALD27" i="18" s="1"/>
  <c r="ALD28" i="18" s="1"/>
  <c r="ALD29" i="18" s="1"/>
  <c r="ALD30" i="18" s="1"/>
  <c r="ALD31" i="18" s="1"/>
  <c r="ALD32" i="18" s="1"/>
  <c r="ALD33" i="18" s="1"/>
  <c r="ALD34" i="18" s="1"/>
  <c r="ALD35" i="18" s="1"/>
  <c r="ALD36" i="18" s="1"/>
  <c r="ALD37" i="18" s="1"/>
  <c r="ALD38" i="18" s="1"/>
  <c r="ALD39" i="18" s="1"/>
  <c r="ALD40" i="18" s="1"/>
  <c r="ALD41" i="18" s="1"/>
  <c r="ALD42" i="18" s="1"/>
  <c r="ALD43" i="18" s="1"/>
  <c r="ALD44" i="18" s="1"/>
  <c r="ALD45" i="18" s="1"/>
  <c r="ALD46" i="18" s="1"/>
  <c r="ALD47" i="18" s="1"/>
  <c r="ALD48" i="18" s="1"/>
  <c r="ALD49" i="18" s="1"/>
  <c r="KW24" i="18"/>
  <c r="KW25" i="18" s="1"/>
  <c r="KW26" i="18" s="1"/>
  <c r="KW27" i="18" s="1"/>
  <c r="KW28" i="18" s="1"/>
  <c r="KW29" i="18" s="1"/>
  <c r="KW30" i="18" s="1"/>
  <c r="KW31" i="18" s="1"/>
  <c r="KW32" i="18" s="1"/>
  <c r="KW33" i="18" s="1"/>
  <c r="KW34" i="18" s="1"/>
  <c r="KW35" i="18" s="1"/>
  <c r="KW36" i="18" s="1"/>
  <c r="KW37" i="18" s="1"/>
  <c r="KW38" i="18" s="1"/>
  <c r="KW39" i="18" s="1"/>
  <c r="KW40" i="18" s="1"/>
  <c r="KW41" i="18" s="1"/>
  <c r="KW42" i="18" s="1"/>
  <c r="KW43" i="18" s="1"/>
  <c r="KW44" i="18" s="1"/>
  <c r="KW45" i="18" s="1"/>
  <c r="KW46" i="18" s="1"/>
  <c r="KW47" i="18" s="1"/>
  <c r="KW48" i="18" s="1"/>
  <c r="KW49" i="18" s="1"/>
  <c r="VJ24" i="18"/>
  <c r="VJ25" i="18" s="1"/>
  <c r="VJ26" i="18" s="1"/>
  <c r="VJ27" i="18" s="1"/>
  <c r="VJ28" i="18" s="1"/>
  <c r="VJ29" i="18" s="1"/>
  <c r="VJ30" i="18" s="1"/>
  <c r="VJ31" i="18" s="1"/>
  <c r="VJ32" i="18" s="1"/>
  <c r="VJ33" i="18" s="1"/>
  <c r="VJ34" i="18" s="1"/>
  <c r="VJ35" i="18" s="1"/>
  <c r="VJ36" i="18" s="1"/>
  <c r="VJ37" i="18" s="1"/>
  <c r="VJ38" i="18" s="1"/>
  <c r="VJ39" i="18" s="1"/>
  <c r="VJ40" i="18" s="1"/>
  <c r="VJ41" i="18" s="1"/>
  <c r="VJ42" i="18" s="1"/>
  <c r="VJ43" i="18" s="1"/>
  <c r="VJ44" i="18" s="1"/>
  <c r="VJ45" i="18" s="1"/>
  <c r="VJ46" i="18" s="1"/>
  <c r="VJ47" i="18" s="1"/>
  <c r="VJ48" i="18" s="1"/>
  <c r="VJ49" i="18" s="1"/>
  <c r="UT24" i="18"/>
  <c r="UT25" i="18" s="1"/>
  <c r="UT26" i="18" s="1"/>
  <c r="UT27" i="18" s="1"/>
  <c r="UT28" i="18" s="1"/>
  <c r="UT29" i="18" s="1"/>
  <c r="UT30" i="18" s="1"/>
  <c r="UT31" i="18" s="1"/>
  <c r="UT32" i="18" s="1"/>
  <c r="UT33" i="18" s="1"/>
  <c r="UT34" i="18" s="1"/>
  <c r="UT35" i="18" s="1"/>
  <c r="UT36" i="18" s="1"/>
  <c r="UT37" i="18" s="1"/>
  <c r="UT38" i="18" s="1"/>
  <c r="UT39" i="18" s="1"/>
  <c r="UT40" i="18" s="1"/>
  <c r="UT41" i="18" s="1"/>
  <c r="UT42" i="18" s="1"/>
  <c r="UT43" i="18" s="1"/>
  <c r="UT44" i="18" s="1"/>
  <c r="UT45" i="18" s="1"/>
  <c r="UT46" i="18" s="1"/>
  <c r="UT47" i="18" s="1"/>
  <c r="UT48" i="18" s="1"/>
  <c r="UT49" i="18" s="1"/>
  <c r="JV24" i="18"/>
  <c r="JV25" i="18" s="1"/>
  <c r="JV26" i="18" s="1"/>
  <c r="JV27" i="18" s="1"/>
  <c r="JV28" i="18" s="1"/>
  <c r="JV29" i="18" s="1"/>
  <c r="JV30" i="18" s="1"/>
  <c r="JV31" i="18" s="1"/>
  <c r="JV32" i="18" s="1"/>
  <c r="JV33" i="18" s="1"/>
  <c r="JV34" i="18" s="1"/>
  <c r="JV35" i="18" s="1"/>
  <c r="JV36" i="18" s="1"/>
  <c r="JV37" i="18" s="1"/>
  <c r="JV38" i="18" s="1"/>
  <c r="JV39" i="18" s="1"/>
  <c r="JV40" i="18" s="1"/>
  <c r="JV41" i="18" s="1"/>
  <c r="JV42" i="18" s="1"/>
  <c r="JV43" i="18" s="1"/>
  <c r="JV44" i="18" s="1"/>
  <c r="JV45" i="18" s="1"/>
  <c r="JV46" i="18" s="1"/>
  <c r="JV47" i="18" s="1"/>
  <c r="JV48" i="18" s="1"/>
  <c r="JV49" i="18" s="1"/>
  <c r="BJ24" i="18"/>
  <c r="BJ25" i="18" s="1"/>
  <c r="BJ26" i="18" s="1"/>
  <c r="BJ27" i="18" s="1"/>
  <c r="BJ28" i="18" s="1"/>
  <c r="BJ29" i="18" s="1"/>
  <c r="BJ30" i="18" s="1"/>
  <c r="BJ31" i="18" s="1"/>
  <c r="BJ32" i="18" s="1"/>
  <c r="BJ33" i="18" s="1"/>
  <c r="BJ34" i="18" s="1"/>
  <c r="BJ35" i="18" s="1"/>
  <c r="BJ36" i="18" s="1"/>
  <c r="BJ37" i="18" s="1"/>
  <c r="BJ38" i="18" s="1"/>
  <c r="BJ39" i="18" s="1"/>
  <c r="BJ40" i="18" s="1"/>
  <c r="BJ41" i="18" s="1"/>
  <c r="BJ42" i="18" s="1"/>
  <c r="BJ43" i="18" s="1"/>
  <c r="BJ44" i="18" s="1"/>
  <c r="BJ45" i="18" s="1"/>
  <c r="BJ46" i="18" s="1"/>
  <c r="BJ47" i="18" s="1"/>
  <c r="BJ48" i="18" s="1"/>
  <c r="BJ49" i="18" s="1"/>
  <c r="BL5" i="18"/>
  <c r="AEK24" i="18"/>
  <c r="AEK25" i="18" s="1"/>
  <c r="AEK26" i="18" s="1"/>
  <c r="AEK27" i="18" s="1"/>
  <c r="AEK28" i="18" s="1"/>
  <c r="AEK29" i="18" s="1"/>
  <c r="AEK30" i="18" s="1"/>
  <c r="AEK31" i="18" s="1"/>
  <c r="AEK32" i="18" s="1"/>
  <c r="AEK33" i="18" s="1"/>
  <c r="AEK34" i="18" s="1"/>
  <c r="AEK35" i="18" s="1"/>
  <c r="AEK36" i="18" s="1"/>
  <c r="AEK37" i="18" s="1"/>
  <c r="AEK38" i="18" s="1"/>
  <c r="AEK39" i="18" s="1"/>
  <c r="AEK40" i="18" s="1"/>
  <c r="AEK41" i="18" s="1"/>
  <c r="AEK42" i="18" s="1"/>
  <c r="AEK43" i="18" s="1"/>
  <c r="AEK44" i="18" s="1"/>
  <c r="AEK45" i="18" s="1"/>
  <c r="AEK46" i="18" s="1"/>
  <c r="AEK47" i="18" s="1"/>
  <c r="AEK48" i="18" s="1"/>
  <c r="AEK49" i="18" s="1"/>
  <c r="BU24" i="18"/>
  <c r="BU25" i="18" s="1"/>
  <c r="BU26" i="18" s="1"/>
  <c r="BU27" i="18" s="1"/>
  <c r="BU28" i="18" s="1"/>
  <c r="BU29" i="18" s="1"/>
  <c r="BU30" i="18" s="1"/>
  <c r="BU31" i="18" s="1"/>
  <c r="BU32" i="18" s="1"/>
  <c r="BU33" i="18" s="1"/>
  <c r="BU34" i="18" s="1"/>
  <c r="BU35" i="18" s="1"/>
  <c r="BU36" i="18" s="1"/>
  <c r="BU37" i="18" s="1"/>
  <c r="BU38" i="18" s="1"/>
  <c r="BU39" i="18" s="1"/>
  <c r="BU40" i="18" s="1"/>
  <c r="BU41" i="18" s="1"/>
  <c r="BU42" i="18" s="1"/>
  <c r="BU43" i="18" s="1"/>
  <c r="BU44" i="18" s="1"/>
  <c r="BU45" i="18" s="1"/>
  <c r="BU46" i="18" s="1"/>
  <c r="BU47" i="18" s="1"/>
  <c r="BU48" i="18" s="1"/>
  <c r="BU49" i="18" s="1"/>
  <c r="DQ24" i="18"/>
  <c r="DQ25" i="18" s="1"/>
  <c r="DQ26" i="18" s="1"/>
  <c r="DQ27" i="18" s="1"/>
  <c r="DQ28" i="18" s="1"/>
  <c r="DQ29" i="18" s="1"/>
  <c r="DQ30" i="18" s="1"/>
  <c r="DQ31" i="18" s="1"/>
  <c r="DQ32" i="18" s="1"/>
  <c r="DQ33" i="18" s="1"/>
  <c r="DQ34" i="18" s="1"/>
  <c r="DQ35" i="18" s="1"/>
  <c r="DQ36" i="18" s="1"/>
  <c r="DQ37" i="18" s="1"/>
  <c r="DQ38" i="18" s="1"/>
  <c r="DQ39" i="18" s="1"/>
  <c r="DQ40" i="18" s="1"/>
  <c r="DQ41" i="18" s="1"/>
  <c r="DQ42" i="18" s="1"/>
  <c r="DQ43" i="18" s="1"/>
  <c r="DQ44" i="18" s="1"/>
  <c r="DQ45" i="18" s="1"/>
  <c r="DQ46" i="18" s="1"/>
  <c r="DQ47" i="18" s="1"/>
  <c r="DQ48" i="18" s="1"/>
  <c r="DQ49" i="18" s="1"/>
  <c r="QA24" i="18"/>
  <c r="QA25" i="18" s="1"/>
  <c r="QA26" i="18" s="1"/>
  <c r="QA27" i="18" s="1"/>
  <c r="QA28" i="18" s="1"/>
  <c r="QA29" i="18" s="1"/>
  <c r="QA30" i="18" s="1"/>
  <c r="QA31" i="18" s="1"/>
  <c r="QA32" i="18" s="1"/>
  <c r="QA33" i="18" s="1"/>
  <c r="QA34" i="18" s="1"/>
  <c r="QA35" i="18" s="1"/>
  <c r="QA36" i="18" s="1"/>
  <c r="QA37" i="18" s="1"/>
  <c r="QA38" i="18" s="1"/>
  <c r="QA39" i="18" s="1"/>
  <c r="QA40" i="18" s="1"/>
  <c r="QA41" i="18" s="1"/>
  <c r="QA42" i="18" s="1"/>
  <c r="QA43" i="18" s="1"/>
  <c r="QA44" i="18" s="1"/>
  <c r="QA45" i="18" s="1"/>
  <c r="QA46" i="18" s="1"/>
  <c r="QA47" i="18" s="1"/>
  <c r="QA48" i="18" s="1"/>
  <c r="QA49" i="18" s="1"/>
  <c r="AKH24" i="18"/>
  <c r="AKH25" i="18" s="1"/>
  <c r="AKH26" i="18" s="1"/>
  <c r="AKH27" i="18" s="1"/>
  <c r="AKH28" i="18" s="1"/>
  <c r="AKH29" i="18" s="1"/>
  <c r="AKH30" i="18" s="1"/>
  <c r="AKH31" i="18" s="1"/>
  <c r="AKH32" i="18" s="1"/>
  <c r="AKH33" i="18" s="1"/>
  <c r="AKH34" i="18" s="1"/>
  <c r="AKH35" i="18" s="1"/>
  <c r="AKH36" i="18" s="1"/>
  <c r="AKH37" i="18" s="1"/>
  <c r="AKH38" i="18" s="1"/>
  <c r="AKH39" i="18" s="1"/>
  <c r="AKH40" i="18" s="1"/>
  <c r="AKH41" i="18" s="1"/>
  <c r="AKH42" i="18" s="1"/>
  <c r="AKH43" i="18" s="1"/>
  <c r="AKH44" i="18" s="1"/>
  <c r="AKH45" i="18" s="1"/>
  <c r="AKH46" i="18" s="1"/>
  <c r="AKH47" i="18" s="1"/>
  <c r="AKH48" i="18" s="1"/>
  <c r="AKH49" i="18" s="1"/>
  <c r="SH24" i="18"/>
  <c r="SH25" i="18" s="1"/>
  <c r="SH26" i="18" s="1"/>
  <c r="SH27" i="18" s="1"/>
  <c r="SH28" i="18" s="1"/>
  <c r="SH29" i="18" s="1"/>
  <c r="SH30" i="18" s="1"/>
  <c r="SH31" i="18" s="1"/>
  <c r="SH32" i="18" s="1"/>
  <c r="SH33" i="18" s="1"/>
  <c r="SH34" i="18" s="1"/>
  <c r="SH35" i="18" s="1"/>
  <c r="SH36" i="18" s="1"/>
  <c r="SH37" i="18" s="1"/>
  <c r="SH38" i="18" s="1"/>
  <c r="SH39" i="18" s="1"/>
  <c r="SH40" i="18" s="1"/>
  <c r="SH41" i="18" s="1"/>
  <c r="SH42" i="18" s="1"/>
  <c r="SH43" i="18" s="1"/>
  <c r="SH44" i="18" s="1"/>
  <c r="SH45" i="18" s="1"/>
  <c r="SH46" i="18" s="1"/>
  <c r="SH47" i="18" s="1"/>
  <c r="SH48" i="18" s="1"/>
  <c r="SH49" i="18" s="1"/>
  <c r="ABI24" i="18"/>
  <c r="ABI25" i="18" s="1"/>
  <c r="ABI26" i="18" s="1"/>
  <c r="ABI27" i="18" s="1"/>
  <c r="ABI28" i="18" s="1"/>
  <c r="ABI29" i="18" s="1"/>
  <c r="ABI30" i="18" s="1"/>
  <c r="ABI31" i="18" s="1"/>
  <c r="ABI32" i="18" s="1"/>
  <c r="ABI33" i="18" s="1"/>
  <c r="ABI34" i="18" s="1"/>
  <c r="ABI35" i="18" s="1"/>
  <c r="ABI36" i="18" s="1"/>
  <c r="ABI37" i="18" s="1"/>
  <c r="ABI38" i="18" s="1"/>
  <c r="ABI39" i="18" s="1"/>
  <c r="ABI40" i="18" s="1"/>
  <c r="ABI41" i="18" s="1"/>
  <c r="ABI42" i="18" s="1"/>
  <c r="ABI43" i="18" s="1"/>
  <c r="ABI44" i="18" s="1"/>
  <c r="ABI45" i="18" s="1"/>
  <c r="ABI46" i="18" s="1"/>
  <c r="ABI47" i="18" s="1"/>
  <c r="ABI48" i="18" s="1"/>
  <c r="ABI49" i="18" s="1"/>
  <c r="XD24" i="18"/>
  <c r="XD25" i="18" s="1"/>
  <c r="XD26" i="18" s="1"/>
  <c r="XD27" i="18" s="1"/>
  <c r="XD28" i="18" s="1"/>
  <c r="XD29" i="18" s="1"/>
  <c r="XD30" i="18" s="1"/>
  <c r="XD31" i="18" s="1"/>
  <c r="XD32" i="18" s="1"/>
  <c r="XD33" i="18" s="1"/>
  <c r="XD34" i="18" s="1"/>
  <c r="XD35" i="18" s="1"/>
  <c r="XD36" i="18" s="1"/>
  <c r="XD37" i="18" s="1"/>
  <c r="XD38" i="18" s="1"/>
  <c r="XD39" i="18" s="1"/>
  <c r="XD40" i="18" s="1"/>
  <c r="XD41" i="18" s="1"/>
  <c r="XD42" i="18" s="1"/>
  <c r="XD43" i="18" s="1"/>
  <c r="XD44" i="18" s="1"/>
  <c r="XD45" i="18" s="1"/>
  <c r="XD46" i="18" s="1"/>
  <c r="XD47" i="18" s="1"/>
  <c r="XD48" i="18" s="1"/>
  <c r="XD49" i="18" s="1"/>
  <c r="AJV24" i="18"/>
  <c r="AJV25" i="18" s="1"/>
  <c r="AJV26" i="18" s="1"/>
  <c r="AJV27" i="18" s="1"/>
  <c r="AJV28" i="18" s="1"/>
  <c r="AJV29" i="18" s="1"/>
  <c r="AJV30" i="18" s="1"/>
  <c r="AJV31" i="18" s="1"/>
  <c r="AJV32" i="18" s="1"/>
  <c r="AJV33" i="18" s="1"/>
  <c r="AJV34" i="18" s="1"/>
  <c r="AJV35" i="18" s="1"/>
  <c r="AJV36" i="18" s="1"/>
  <c r="AJV37" i="18" s="1"/>
  <c r="AJV38" i="18" s="1"/>
  <c r="AJV39" i="18" s="1"/>
  <c r="AJV40" i="18" s="1"/>
  <c r="AJV41" i="18" s="1"/>
  <c r="AJV42" i="18" s="1"/>
  <c r="AJV43" i="18" s="1"/>
  <c r="AJV44" i="18" s="1"/>
  <c r="AJV45" i="18" s="1"/>
  <c r="AJV46" i="18" s="1"/>
  <c r="AJV47" i="18" s="1"/>
  <c r="AJV48" i="18" s="1"/>
  <c r="AJV49" i="18" s="1"/>
  <c r="R24" i="18"/>
  <c r="R25" i="18" s="1"/>
  <c r="R26" i="18" s="1"/>
  <c r="R27" i="18" s="1"/>
  <c r="R28" i="18" s="1"/>
  <c r="R29" i="18" s="1"/>
  <c r="R30" i="18" s="1"/>
  <c r="R31" i="18" s="1"/>
  <c r="R32" i="18" s="1"/>
  <c r="R33" i="18" s="1"/>
  <c r="R34" i="18" s="1"/>
  <c r="R35" i="18" s="1"/>
  <c r="R36" i="18" s="1"/>
  <c r="R37" i="18" s="1"/>
  <c r="R38" i="18" s="1"/>
  <c r="R39" i="18" s="1"/>
  <c r="R40" i="18" s="1"/>
  <c r="R41" i="18" s="1"/>
  <c r="R42" i="18" s="1"/>
  <c r="R43" i="18" s="1"/>
  <c r="R44" i="18" s="1"/>
  <c r="R45" i="18" s="1"/>
  <c r="R46" i="18" s="1"/>
  <c r="R47" i="18" s="1"/>
  <c r="R48" i="18" s="1"/>
  <c r="R49" i="18" s="1"/>
  <c r="AHS24" i="18"/>
  <c r="AHS25" i="18" s="1"/>
  <c r="AHS26" i="18" s="1"/>
  <c r="AHS27" i="18" s="1"/>
  <c r="AHS28" i="18" s="1"/>
  <c r="AHS29" i="18" s="1"/>
  <c r="AHS30" i="18" s="1"/>
  <c r="AHS31" i="18" s="1"/>
  <c r="AHS32" i="18" s="1"/>
  <c r="AHS33" i="18" s="1"/>
  <c r="AHS34" i="18" s="1"/>
  <c r="AHS35" i="18" s="1"/>
  <c r="AHS36" i="18" s="1"/>
  <c r="AHS37" i="18" s="1"/>
  <c r="AHS38" i="18" s="1"/>
  <c r="AHS39" i="18" s="1"/>
  <c r="AHS40" i="18" s="1"/>
  <c r="AHS41" i="18" s="1"/>
  <c r="AHS42" i="18" s="1"/>
  <c r="AHS43" i="18" s="1"/>
  <c r="AHS44" i="18" s="1"/>
  <c r="AHS45" i="18" s="1"/>
  <c r="AHS46" i="18" s="1"/>
  <c r="AHS47" i="18" s="1"/>
  <c r="AHS48" i="18" s="1"/>
  <c r="AHS49" i="18" s="1"/>
  <c r="TF24" i="18"/>
  <c r="TF25" i="18" s="1"/>
  <c r="TF26" i="18" s="1"/>
  <c r="TF27" i="18" s="1"/>
  <c r="TF28" i="18" s="1"/>
  <c r="TF29" i="18" s="1"/>
  <c r="TF30" i="18" s="1"/>
  <c r="TF31" i="18" s="1"/>
  <c r="TF32" i="18" s="1"/>
  <c r="TF33" i="18" s="1"/>
  <c r="TF34" i="18" s="1"/>
  <c r="TF35" i="18" s="1"/>
  <c r="TF36" i="18" s="1"/>
  <c r="TF37" i="18" s="1"/>
  <c r="TF38" i="18" s="1"/>
  <c r="TF39" i="18" s="1"/>
  <c r="TF40" i="18" s="1"/>
  <c r="TF41" i="18" s="1"/>
  <c r="TF42" i="18" s="1"/>
  <c r="TF43" i="18" s="1"/>
  <c r="TF44" i="18" s="1"/>
  <c r="TF45" i="18" s="1"/>
  <c r="TF46" i="18" s="1"/>
  <c r="TF47" i="18" s="1"/>
  <c r="TF48" i="18" s="1"/>
  <c r="TF49" i="18" s="1"/>
  <c r="MU24" i="18"/>
  <c r="MU25" i="18" s="1"/>
  <c r="MU26" i="18" s="1"/>
  <c r="MU27" i="18" s="1"/>
  <c r="MU28" i="18" s="1"/>
  <c r="MU29" i="18" s="1"/>
  <c r="MU30" i="18" s="1"/>
  <c r="MU31" i="18" s="1"/>
  <c r="MU32" i="18" s="1"/>
  <c r="MU33" i="18" s="1"/>
  <c r="MU34" i="18" s="1"/>
  <c r="MU35" i="18" s="1"/>
  <c r="MU36" i="18" s="1"/>
  <c r="MU37" i="18" s="1"/>
  <c r="MU38" i="18" s="1"/>
  <c r="MU39" i="18" s="1"/>
  <c r="MU40" i="18" s="1"/>
  <c r="MU41" i="18" s="1"/>
  <c r="MU42" i="18" s="1"/>
  <c r="MU43" i="18" s="1"/>
  <c r="MU44" i="18" s="1"/>
  <c r="MU45" i="18" s="1"/>
  <c r="MU46" i="18" s="1"/>
  <c r="MU47" i="18" s="1"/>
  <c r="MU48" i="18" s="1"/>
  <c r="MU49" i="18" s="1"/>
  <c r="SG24" i="18"/>
  <c r="SG25" i="18" s="1"/>
  <c r="SG26" i="18" s="1"/>
  <c r="SG27" i="18" s="1"/>
  <c r="SG28" i="18" s="1"/>
  <c r="SG29" i="18" s="1"/>
  <c r="SG30" i="18" s="1"/>
  <c r="SG31" i="18" s="1"/>
  <c r="SG32" i="18" s="1"/>
  <c r="SG33" i="18" s="1"/>
  <c r="SG34" i="18" s="1"/>
  <c r="SG35" i="18" s="1"/>
  <c r="SG36" i="18" s="1"/>
  <c r="SG37" i="18" s="1"/>
  <c r="SG38" i="18" s="1"/>
  <c r="SG39" i="18" s="1"/>
  <c r="SG40" i="18" s="1"/>
  <c r="SG41" i="18" s="1"/>
  <c r="SG42" i="18" s="1"/>
  <c r="SG43" i="18" s="1"/>
  <c r="SG44" i="18" s="1"/>
  <c r="SG45" i="18" s="1"/>
  <c r="SG46" i="18" s="1"/>
  <c r="SG47" i="18" s="1"/>
  <c r="SG48" i="18" s="1"/>
  <c r="SG49" i="18" s="1"/>
  <c r="XN24" i="18"/>
  <c r="XN25" i="18" s="1"/>
  <c r="XN26" i="18" s="1"/>
  <c r="XN27" i="18" s="1"/>
  <c r="XN28" i="18" s="1"/>
  <c r="XN29" i="18" s="1"/>
  <c r="XN30" i="18" s="1"/>
  <c r="XN31" i="18" s="1"/>
  <c r="XN32" i="18" s="1"/>
  <c r="XN33" i="18" s="1"/>
  <c r="XN34" i="18" s="1"/>
  <c r="XN35" i="18" s="1"/>
  <c r="XN36" i="18" s="1"/>
  <c r="XN37" i="18" s="1"/>
  <c r="XN38" i="18" s="1"/>
  <c r="XN39" i="18" s="1"/>
  <c r="XN40" i="18" s="1"/>
  <c r="XN41" i="18" s="1"/>
  <c r="XN42" i="18" s="1"/>
  <c r="XN43" i="18" s="1"/>
  <c r="XN44" i="18" s="1"/>
  <c r="XN45" i="18" s="1"/>
  <c r="XN46" i="18" s="1"/>
  <c r="XN47" i="18" s="1"/>
  <c r="XN48" i="18" s="1"/>
  <c r="XN49" i="18" s="1"/>
  <c r="AEQ24" i="18"/>
  <c r="AEQ25" i="18" s="1"/>
  <c r="AEQ26" i="18" s="1"/>
  <c r="AEQ27" i="18" s="1"/>
  <c r="AEQ28" i="18" s="1"/>
  <c r="AEQ29" i="18" s="1"/>
  <c r="AEQ30" i="18" s="1"/>
  <c r="AEQ31" i="18" s="1"/>
  <c r="AEQ32" i="18" s="1"/>
  <c r="AEQ33" i="18" s="1"/>
  <c r="AEQ34" i="18" s="1"/>
  <c r="AEQ35" i="18" s="1"/>
  <c r="AEQ36" i="18" s="1"/>
  <c r="AEQ37" i="18" s="1"/>
  <c r="AEQ38" i="18" s="1"/>
  <c r="AEQ39" i="18" s="1"/>
  <c r="AEQ40" i="18" s="1"/>
  <c r="AEQ41" i="18" s="1"/>
  <c r="AEQ42" i="18" s="1"/>
  <c r="AEQ43" i="18" s="1"/>
  <c r="AEQ44" i="18" s="1"/>
  <c r="AEQ45" i="18" s="1"/>
  <c r="AEQ46" i="18" s="1"/>
  <c r="AEQ47" i="18" s="1"/>
  <c r="AEQ48" i="18" s="1"/>
  <c r="AEQ49" i="18" s="1"/>
  <c r="BH24" i="18"/>
  <c r="BH25" i="18" s="1"/>
  <c r="BH26" i="18" s="1"/>
  <c r="BH27" i="18" s="1"/>
  <c r="BH28" i="18" s="1"/>
  <c r="BH29" i="18" s="1"/>
  <c r="BH30" i="18" s="1"/>
  <c r="BH31" i="18" s="1"/>
  <c r="BH32" i="18" s="1"/>
  <c r="BH33" i="18" s="1"/>
  <c r="BH34" i="18" s="1"/>
  <c r="BH35" i="18" s="1"/>
  <c r="BH36" i="18" s="1"/>
  <c r="BH37" i="18" s="1"/>
  <c r="BH38" i="18" s="1"/>
  <c r="BH39" i="18" s="1"/>
  <c r="BH40" i="18" s="1"/>
  <c r="BH41" i="18" s="1"/>
  <c r="BH42" i="18" s="1"/>
  <c r="BH43" i="18" s="1"/>
  <c r="BH44" i="18" s="1"/>
  <c r="BH45" i="18" s="1"/>
  <c r="BH46" i="18" s="1"/>
  <c r="BH47" i="18" s="1"/>
  <c r="BH48" i="18" s="1"/>
  <c r="BH49" i="18" s="1"/>
  <c r="AIJ24" i="18"/>
  <c r="AIJ25" i="18" s="1"/>
  <c r="AIJ26" i="18" s="1"/>
  <c r="AIJ27" i="18" s="1"/>
  <c r="AIJ28" i="18" s="1"/>
  <c r="AIJ29" i="18" s="1"/>
  <c r="AIJ30" i="18" s="1"/>
  <c r="AIJ31" i="18" s="1"/>
  <c r="AIJ32" i="18" s="1"/>
  <c r="AIJ33" i="18" s="1"/>
  <c r="AIJ34" i="18" s="1"/>
  <c r="AIJ35" i="18" s="1"/>
  <c r="AIJ36" i="18" s="1"/>
  <c r="AIJ37" i="18" s="1"/>
  <c r="AIJ38" i="18" s="1"/>
  <c r="AIJ39" i="18" s="1"/>
  <c r="AIJ40" i="18" s="1"/>
  <c r="AIJ41" i="18" s="1"/>
  <c r="AIJ42" i="18" s="1"/>
  <c r="AIJ43" i="18" s="1"/>
  <c r="AIJ44" i="18" s="1"/>
  <c r="AIJ45" i="18" s="1"/>
  <c r="AIJ46" i="18" s="1"/>
  <c r="AIJ47" i="18" s="1"/>
  <c r="AIJ48" i="18" s="1"/>
  <c r="AIJ49" i="18" s="1"/>
  <c r="ABW24" i="18"/>
  <c r="ABW25" i="18" s="1"/>
  <c r="ABW26" i="18" s="1"/>
  <c r="ABW27" i="18" s="1"/>
  <c r="ABW28" i="18" s="1"/>
  <c r="ABW29" i="18" s="1"/>
  <c r="ABW30" i="18" s="1"/>
  <c r="ABW31" i="18" s="1"/>
  <c r="ABW32" i="18" s="1"/>
  <c r="ABW33" i="18" s="1"/>
  <c r="ABW34" i="18" s="1"/>
  <c r="ABW35" i="18" s="1"/>
  <c r="ABW36" i="18" s="1"/>
  <c r="ABW37" i="18" s="1"/>
  <c r="ABW38" i="18" s="1"/>
  <c r="ABW39" i="18" s="1"/>
  <c r="ABW40" i="18" s="1"/>
  <c r="ABW41" i="18" s="1"/>
  <c r="ABW42" i="18" s="1"/>
  <c r="ABW43" i="18" s="1"/>
  <c r="ABW44" i="18" s="1"/>
  <c r="ABW45" i="18" s="1"/>
  <c r="ABW46" i="18" s="1"/>
  <c r="ABW47" i="18" s="1"/>
  <c r="ABW48" i="18" s="1"/>
  <c r="ABW49" i="18" s="1"/>
  <c r="AHV24" i="18"/>
  <c r="AHV25" i="18" s="1"/>
  <c r="AHV26" i="18" s="1"/>
  <c r="AHV27" i="18" s="1"/>
  <c r="AHV28" i="18" s="1"/>
  <c r="AHV29" i="18" s="1"/>
  <c r="AHV30" i="18" s="1"/>
  <c r="AHV31" i="18" s="1"/>
  <c r="AHV32" i="18" s="1"/>
  <c r="AHV33" i="18" s="1"/>
  <c r="AHV34" i="18" s="1"/>
  <c r="AHV35" i="18" s="1"/>
  <c r="AHV36" i="18" s="1"/>
  <c r="AHV37" i="18" s="1"/>
  <c r="AHV38" i="18" s="1"/>
  <c r="AHV39" i="18" s="1"/>
  <c r="AHV40" i="18" s="1"/>
  <c r="AHV41" i="18" s="1"/>
  <c r="AHV42" i="18" s="1"/>
  <c r="AHV43" i="18" s="1"/>
  <c r="AHV44" i="18" s="1"/>
  <c r="AHV45" i="18" s="1"/>
  <c r="AHV46" i="18" s="1"/>
  <c r="AHV47" i="18" s="1"/>
  <c r="AHV48" i="18" s="1"/>
  <c r="AHV49" i="18" s="1"/>
  <c r="KP24" i="18"/>
  <c r="KP25" i="18" s="1"/>
  <c r="KP26" i="18" s="1"/>
  <c r="KP27" i="18" s="1"/>
  <c r="KP28" i="18" s="1"/>
  <c r="KP29" i="18" s="1"/>
  <c r="KP30" i="18" s="1"/>
  <c r="KP31" i="18" s="1"/>
  <c r="KP32" i="18" s="1"/>
  <c r="KP33" i="18" s="1"/>
  <c r="KP34" i="18" s="1"/>
  <c r="KP35" i="18" s="1"/>
  <c r="KP36" i="18" s="1"/>
  <c r="KP37" i="18" s="1"/>
  <c r="KP38" i="18" s="1"/>
  <c r="KP39" i="18" s="1"/>
  <c r="KP40" i="18" s="1"/>
  <c r="KP41" i="18" s="1"/>
  <c r="KP42" i="18" s="1"/>
  <c r="KP43" i="18" s="1"/>
  <c r="KP44" i="18" s="1"/>
  <c r="KP45" i="18" s="1"/>
  <c r="KP46" i="18" s="1"/>
  <c r="KP47" i="18" s="1"/>
  <c r="KP48" i="18" s="1"/>
  <c r="KP49" i="18" s="1"/>
  <c r="VP24" i="18"/>
  <c r="VP25" i="18" s="1"/>
  <c r="VP26" i="18" s="1"/>
  <c r="VP27" i="18" s="1"/>
  <c r="VP28" i="18" s="1"/>
  <c r="VP29" i="18" s="1"/>
  <c r="VP30" i="18" s="1"/>
  <c r="VP31" i="18" s="1"/>
  <c r="VP32" i="18" s="1"/>
  <c r="VP33" i="18" s="1"/>
  <c r="VP34" i="18" s="1"/>
  <c r="VP35" i="18" s="1"/>
  <c r="VP36" i="18" s="1"/>
  <c r="VP37" i="18" s="1"/>
  <c r="VP38" i="18" s="1"/>
  <c r="VP39" i="18" s="1"/>
  <c r="VP40" i="18" s="1"/>
  <c r="VP41" i="18" s="1"/>
  <c r="VP42" i="18" s="1"/>
  <c r="VP43" i="18" s="1"/>
  <c r="VP44" i="18" s="1"/>
  <c r="VP45" i="18" s="1"/>
  <c r="VP46" i="18" s="1"/>
  <c r="VP47" i="18" s="1"/>
  <c r="VP48" i="18" s="1"/>
  <c r="VP49" i="18" s="1"/>
  <c r="ADW24" i="18"/>
  <c r="ADW25" i="18" s="1"/>
  <c r="ADW26" i="18" s="1"/>
  <c r="ADW27" i="18" s="1"/>
  <c r="ADW28" i="18" s="1"/>
  <c r="ADW29" i="18" s="1"/>
  <c r="ADW30" i="18" s="1"/>
  <c r="ADW31" i="18" s="1"/>
  <c r="ADW32" i="18" s="1"/>
  <c r="ADW33" i="18" s="1"/>
  <c r="ADW34" i="18" s="1"/>
  <c r="ADW35" i="18" s="1"/>
  <c r="ADW36" i="18" s="1"/>
  <c r="ADW37" i="18" s="1"/>
  <c r="ADW38" i="18" s="1"/>
  <c r="ADW39" i="18" s="1"/>
  <c r="ADW40" i="18" s="1"/>
  <c r="ADW41" i="18" s="1"/>
  <c r="ADW42" i="18" s="1"/>
  <c r="ADW43" i="18" s="1"/>
  <c r="ADW44" i="18" s="1"/>
  <c r="ADW45" i="18" s="1"/>
  <c r="ADW46" i="18" s="1"/>
  <c r="ADW47" i="18" s="1"/>
  <c r="ADW48" i="18" s="1"/>
  <c r="ADW49" i="18" s="1"/>
  <c r="RJ24" i="18"/>
  <c r="RJ25" i="18" s="1"/>
  <c r="RJ26" i="18" s="1"/>
  <c r="RJ27" i="18" s="1"/>
  <c r="RJ28" i="18" s="1"/>
  <c r="RJ29" i="18" s="1"/>
  <c r="RJ30" i="18" s="1"/>
  <c r="RJ31" i="18" s="1"/>
  <c r="RJ32" i="18" s="1"/>
  <c r="RJ33" i="18" s="1"/>
  <c r="RJ34" i="18" s="1"/>
  <c r="RJ35" i="18" s="1"/>
  <c r="RJ36" i="18" s="1"/>
  <c r="RJ37" i="18" s="1"/>
  <c r="RJ38" i="18" s="1"/>
  <c r="RJ39" i="18" s="1"/>
  <c r="RJ40" i="18" s="1"/>
  <c r="RJ41" i="18" s="1"/>
  <c r="RJ42" i="18" s="1"/>
  <c r="RJ43" i="18" s="1"/>
  <c r="RJ44" i="18" s="1"/>
  <c r="RJ45" i="18" s="1"/>
  <c r="RJ46" i="18" s="1"/>
  <c r="RJ47" i="18" s="1"/>
  <c r="RJ48" i="18" s="1"/>
  <c r="RJ49" i="18" s="1"/>
  <c r="AED24" i="18"/>
  <c r="AED25" i="18" s="1"/>
  <c r="AED26" i="18" s="1"/>
  <c r="AED27" i="18" s="1"/>
  <c r="AED28" i="18" s="1"/>
  <c r="AED29" i="18" s="1"/>
  <c r="AED30" i="18" s="1"/>
  <c r="AED31" i="18" s="1"/>
  <c r="AED32" i="18" s="1"/>
  <c r="AED33" i="18" s="1"/>
  <c r="AED34" i="18" s="1"/>
  <c r="AED35" i="18" s="1"/>
  <c r="AED36" i="18" s="1"/>
  <c r="AED37" i="18" s="1"/>
  <c r="AED38" i="18" s="1"/>
  <c r="AED39" i="18" s="1"/>
  <c r="AED40" i="18" s="1"/>
  <c r="AED41" i="18" s="1"/>
  <c r="AED42" i="18" s="1"/>
  <c r="AED43" i="18" s="1"/>
  <c r="AED44" i="18" s="1"/>
  <c r="AED45" i="18" s="1"/>
  <c r="AED46" i="18" s="1"/>
  <c r="AED47" i="18" s="1"/>
  <c r="AED48" i="18" s="1"/>
  <c r="AED49" i="18" s="1"/>
  <c r="JG24" i="18"/>
  <c r="JG25" i="18" s="1"/>
  <c r="JG26" i="18" s="1"/>
  <c r="JG27" i="18" s="1"/>
  <c r="JG28" i="18" s="1"/>
  <c r="JG29" i="18" s="1"/>
  <c r="JG30" i="18" s="1"/>
  <c r="JG31" i="18" s="1"/>
  <c r="JG32" i="18" s="1"/>
  <c r="JG33" i="18" s="1"/>
  <c r="JG34" i="18" s="1"/>
  <c r="JG35" i="18" s="1"/>
  <c r="JG36" i="18" s="1"/>
  <c r="JG37" i="18" s="1"/>
  <c r="JG38" i="18" s="1"/>
  <c r="JG39" i="18" s="1"/>
  <c r="JG40" i="18" s="1"/>
  <c r="JG41" i="18" s="1"/>
  <c r="JG42" i="18" s="1"/>
  <c r="JG43" i="18" s="1"/>
  <c r="JG44" i="18" s="1"/>
  <c r="JG45" i="18" s="1"/>
  <c r="JG46" i="18" s="1"/>
  <c r="JG47" i="18" s="1"/>
  <c r="JG48" i="18" s="1"/>
  <c r="JG49" i="18" s="1"/>
  <c r="VG24" i="18"/>
  <c r="VG25" i="18" s="1"/>
  <c r="VG26" i="18" s="1"/>
  <c r="VG27" i="18" s="1"/>
  <c r="VG28" i="18" s="1"/>
  <c r="VG29" i="18" s="1"/>
  <c r="VG30" i="18" s="1"/>
  <c r="VG31" i="18" s="1"/>
  <c r="VG32" i="18" s="1"/>
  <c r="VG33" i="18" s="1"/>
  <c r="VG34" i="18" s="1"/>
  <c r="VG35" i="18" s="1"/>
  <c r="VG36" i="18" s="1"/>
  <c r="VG37" i="18" s="1"/>
  <c r="VG38" i="18" s="1"/>
  <c r="VG39" i="18" s="1"/>
  <c r="VG40" i="18" s="1"/>
  <c r="VG41" i="18" s="1"/>
  <c r="VG42" i="18" s="1"/>
  <c r="VG43" i="18" s="1"/>
  <c r="VG44" i="18" s="1"/>
  <c r="VG45" i="18" s="1"/>
  <c r="VG46" i="18" s="1"/>
  <c r="VG47" i="18" s="1"/>
  <c r="VG48" i="18" s="1"/>
  <c r="VG49" i="18" s="1"/>
  <c r="EA24" i="18"/>
  <c r="EA25" i="18" s="1"/>
  <c r="EA26" i="18" s="1"/>
  <c r="EA27" i="18" s="1"/>
  <c r="EA28" i="18" s="1"/>
  <c r="EA29" i="18" s="1"/>
  <c r="EA30" i="18" s="1"/>
  <c r="EA31" i="18" s="1"/>
  <c r="EA32" i="18" s="1"/>
  <c r="EA33" i="18" s="1"/>
  <c r="EA34" i="18" s="1"/>
  <c r="EA35" i="18" s="1"/>
  <c r="EA36" i="18" s="1"/>
  <c r="EA37" i="18" s="1"/>
  <c r="EA38" i="18" s="1"/>
  <c r="EA39" i="18" s="1"/>
  <c r="EA40" i="18" s="1"/>
  <c r="EA41" i="18" s="1"/>
  <c r="EA42" i="18" s="1"/>
  <c r="EA43" i="18" s="1"/>
  <c r="EA44" i="18" s="1"/>
  <c r="EA45" i="18" s="1"/>
  <c r="EA46" i="18" s="1"/>
  <c r="EA47" i="18" s="1"/>
  <c r="EA48" i="18" s="1"/>
  <c r="EA49" i="18" s="1"/>
  <c r="QI24" i="18"/>
  <c r="QI25" i="18" s="1"/>
  <c r="QI26" i="18" s="1"/>
  <c r="QI27" i="18" s="1"/>
  <c r="QI28" i="18" s="1"/>
  <c r="QI29" i="18" s="1"/>
  <c r="QI30" i="18" s="1"/>
  <c r="QI31" i="18" s="1"/>
  <c r="QI32" i="18" s="1"/>
  <c r="QI33" i="18" s="1"/>
  <c r="QI34" i="18" s="1"/>
  <c r="QI35" i="18" s="1"/>
  <c r="QI36" i="18" s="1"/>
  <c r="QI37" i="18" s="1"/>
  <c r="QI38" i="18" s="1"/>
  <c r="QI39" i="18" s="1"/>
  <c r="QI40" i="18" s="1"/>
  <c r="QI41" i="18" s="1"/>
  <c r="QI42" i="18" s="1"/>
  <c r="QI43" i="18" s="1"/>
  <c r="QI44" i="18" s="1"/>
  <c r="QI45" i="18" s="1"/>
  <c r="QI46" i="18" s="1"/>
  <c r="QI47" i="18" s="1"/>
  <c r="QI48" i="18" s="1"/>
  <c r="QI49" i="18" s="1"/>
  <c r="PK24" i="18"/>
  <c r="PK25" i="18" s="1"/>
  <c r="PK26" i="18" s="1"/>
  <c r="PK27" i="18" s="1"/>
  <c r="PK28" i="18" s="1"/>
  <c r="PK29" i="18" s="1"/>
  <c r="PK30" i="18" s="1"/>
  <c r="PK31" i="18" s="1"/>
  <c r="PK32" i="18" s="1"/>
  <c r="PK33" i="18" s="1"/>
  <c r="PK34" i="18" s="1"/>
  <c r="PK35" i="18" s="1"/>
  <c r="PK36" i="18" s="1"/>
  <c r="PK37" i="18" s="1"/>
  <c r="PK38" i="18" s="1"/>
  <c r="PK39" i="18" s="1"/>
  <c r="PK40" i="18" s="1"/>
  <c r="PK41" i="18" s="1"/>
  <c r="PK42" i="18" s="1"/>
  <c r="PK43" i="18" s="1"/>
  <c r="PK44" i="18" s="1"/>
  <c r="PK45" i="18" s="1"/>
  <c r="PK46" i="18" s="1"/>
  <c r="PK47" i="18" s="1"/>
  <c r="PK48" i="18" s="1"/>
  <c r="PK49" i="18" s="1"/>
  <c r="TM24" i="18"/>
  <c r="TM25" i="18" s="1"/>
  <c r="TM26" i="18" s="1"/>
  <c r="TM27" i="18" s="1"/>
  <c r="TM28" i="18" s="1"/>
  <c r="TM29" i="18" s="1"/>
  <c r="TM30" i="18" s="1"/>
  <c r="TM31" i="18" s="1"/>
  <c r="TM32" i="18" s="1"/>
  <c r="TM33" i="18" s="1"/>
  <c r="TM34" i="18" s="1"/>
  <c r="TM35" i="18" s="1"/>
  <c r="TM36" i="18" s="1"/>
  <c r="TM37" i="18" s="1"/>
  <c r="TM38" i="18" s="1"/>
  <c r="TM39" i="18" s="1"/>
  <c r="TM40" i="18" s="1"/>
  <c r="TM41" i="18" s="1"/>
  <c r="TM42" i="18" s="1"/>
  <c r="TM43" i="18" s="1"/>
  <c r="TM44" i="18" s="1"/>
  <c r="TM45" i="18" s="1"/>
  <c r="TM46" i="18" s="1"/>
  <c r="TM47" i="18" s="1"/>
  <c r="TM48" i="18" s="1"/>
  <c r="TM49" i="18" s="1"/>
  <c r="AIR24" i="18"/>
  <c r="AIR25" i="18" s="1"/>
  <c r="AIR26" i="18" s="1"/>
  <c r="AIR27" i="18" s="1"/>
  <c r="AIR28" i="18" s="1"/>
  <c r="AIR29" i="18" s="1"/>
  <c r="AIR30" i="18" s="1"/>
  <c r="AIR31" i="18" s="1"/>
  <c r="AIR32" i="18" s="1"/>
  <c r="AIR33" i="18" s="1"/>
  <c r="AIR34" i="18" s="1"/>
  <c r="AIR35" i="18" s="1"/>
  <c r="AIR36" i="18" s="1"/>
  <c r="AIR37" i="18" s="1"/>
  <c r="AIR38" i="18" s="1"/>
  <c r="AIR39" i="18" s="1"/>
  <c r="AIR40" i="18" s="1"/>
  <c r="AIR41" i="18" s="1"/>
  <c r="AIR42" i="18" s="1"/>
  <c r="AIR43" i="18" s="1"/>
  <c r="AIR44" i="18" s="1"/>
  <c r="AIR45" i="18" s="1"/>
  <c r="AIR46" i="18" s="1"/>
  <c r="AIR47" i="18" s="1"/>
  <c r="AIR48" i="18" s="1"/>
  <c r="AIR49" i="18" s="1"/>
  <c r="AAR24" i="18"/>
  <c r="AAR25" i="18" s="1"/>
  <c r="AAR26" i="18" s="1"/>
  <c r="AAR27" i="18" s="1"/>
  <c r="AAR28" i="18" s="1"/>
  <c r="AAR29" i="18" s="1"/>
  <c r="AAR30" i="18" s="1"/>
  <c r="AAR31" i="18" s="1"/>
  <c r="AAR32" i="18" s="1"/>
  <c r="AAR33" i="18" s="1"/>
  <c r="AAR34" i="18" s="1"/>
  <c r="AAR35" i="18" s="1"/>
  <c r="AAR36" i="18" s="1"/>
  <c r="AAR37" i="18" s="1"/>
  <c r="AAR38" i="18" s="1"/>
  <c r="AAR39" i="18" s="1"/>
  <c r="AAR40" i="18" s="1"/>
  <c r="AAR41" i="18" s="1"/>
  <c r="AAR42" i="18" s="1"/>
  <c r="AAR43" i="18" s="1"/>
  <c r="AAR44" i="18" s="1"/>
  <c r="AAR45" i="18" s="1"/>
  <c r="AAR46" i="18" s="1"/>
  <c r="AAR47" i="18" s="1"/>
  <c r="AAR48" i="18" s="1"/>
  <c r="AAR49" i="18" s="1"/>
  <c r="TN24" i="29"/>
  <c r="TN25" i="29" s="1"/>
  <c r="TN26" i="29" s="1"/>
  <c r="TN27" i="29" s="1"/>
  <c r="TN28" i="29" s="1"/>
  <c r="TN29" i="29" s="1"/>
  <c r="TN30" i="29" s="1"/>
  <c r="TN31" i="29" s="1"/>
  <c r="TN32" i="29" s="1"/>
  <c r="TN33" i="29" s="1"/>
  <c r="TN34" i="29" s="1"/>
  <c r="TN35" i="29" s="1"/>
  <c r="TN36" i="29" s="1"/>
  <c r="TN37" i="29" s="1"/>
  <c r="TN38" i="29" s="1"/>
  <c r="TN39" i="29" s="1"/>
  <c r="TN40" i="29" s="1"/>
  <c r="TN41" i="29" s="1"/>
  <c r="TN42" i="29" s="1"/>
  <c r="TN43" i="29" s="1"/>
  <c r="TN44" i="29" s="1"/>
  <c r="TN45" i="29" s="1"/>
  <c r="TN46" i="29" s="1"/>
  <c r="TN47" i="29" s="1"/>
  <c r="AGN24" i="29"/>
  <c r="AGN25" i="29" s="1"/>
  <c r="AGN26" i="29" s="1"/>
  <c r="AGN27" i="29" s="1"/>
  <c r="AGN28" i="29" s="1"/>
  <c r="AGN29" i="29" s="1"/>
  <c r="AGN30" i="29" s="1"/>
  <c r="AGN31" i="29" s="1"/>
  <c r="AGN32" i="29" s="1"/>
  <c r="AGN33" i="29" s="1"/>
  <c r="AGN34" i="29" s="1"/>
  <c r="AGN35" i="29" s="1"/>
  <c r="AGN36" i="29" s="1"/>
  <c r="AGN37" i="29" s="1"/>
  <c r="AGN38" i="29" s="1"/>
  <c r="AGN39" i="29" s="1"/>
  <c r="AGN40" i="29" s="1"/>
  <c r="AGN41" i="29" s="1"/>
  <c r="AGN42" i="29" s="1"/>
  <c r="AGN43" i="29" s="1"/>
  <c r="AGN44" i="29" s="1"/>
  <c r="AGN45" i="29" s="1"/>
  <c r="AGN46" i="29" s="1"/>
  <c r="AGN47" i="29" s="1"/>
  <c r="AAB24" i="29"/>
  <c r="AAB25" i="29" s="1"/>
  <c r="AAB26" i="29" s="1"/>
  <c r="AAB27" i="29" s="1"/>
  <c r="AAB28" i="29" s="1"/>
  <c r="AAB29" i="29" s="1"/>
  <c r="AAB30" i="29" s="1"/>
  <c r="AAB31" i="29" s="1"/>
  <c r="AAB32" i="29" s="1"/>
  <c r="AAB33" i="29" s="1"/>
  <c r="AAB34" i="29" s="1"/>
  <c r="AAB35" i="29" s="1"/>
  <c r="AAB36" i="29" s="1"/>
  <c r="AAB37" i="29" s="1"/>
  <c r="AAB38" i="29" s="1"/>
  <c r="AAB39" i="29" s="1"/>
  <c r="AAB40" i="29" s="1"/>
  <c r="AAB41" i="29" s="1"/>
  <c r="AAB42" i="29" s="1"/>
  <c r="AAB43" i="29" s="1"/>
  <c r="AAB44" i="29" s="1"/>
  <c r="AAB45" i="29" s="1"/>
  <c r="AAB46" i="29" s="1"/>
  <c r="AAB47" i="29" s="1"/>
  <c r="AIH24" i="29"/>
  <c r="AIH25" i="29" s="1"/>
  <c r="AIH26" i="29" s="1"/>
  <c r="AIH27" i="29" s="1"/>
  <c r="AIH28" i="29" s="1"/>
  <c r="AIH29" i="29" s="1"/>
  <c r="AIH30" i="29" s="1"/>
  <c r="AIH31" i="29" s="1"/>
  <c r="AIH32" i="29" s="1"/>
  <c r="AIH33" i="29" s="1"/>
  <c r="AIH34" i="29" s="1"/>
  <c r="AIH35" i="29" s="1"/>
  <c r="AIH36" i="29" s="1"/>
  <c r="AIH37" i="29" s="1"/>
  <c r="AIH38" i="29" s="1"/>
  <c r="AIH39" i="29" s="1"/>
  <c r="AIH40" i="29" s="1"/>
  <c r="AIH41" i="29" s="1"/>
  <c r="AIH42" i="29" s="1"/>
  <c r="AIH43" i="29" s="1"/>
  <c r="AIH44" i="29" s="1"/>
  <c r="AIH45" i="29" s="1"/>
  <c r="AIH46" i="29" s="1"/>
  <c r="AIH47" i="29" s="1"/>
  <c r="RK24" i="29"/>
  <c r="RK25" i="29" s="1"/>
  <c r="RK26" i="29" s="1"/>
  <c r="RK27" i="29" s="1"/>
  <c r="RK28" i="29" s="1"/>
  <c r="RK29" i="29" s="1"/>
  <c r="RK30" i="29" s="1"/>
  <c r="RK31" i="29" s="1"/>
  <c r="RK32" i="29" s="1"/>
  <c r="RK33" i="29" s="1"/>
  <c r="RK34" i="29" s="1"/>
  <c r="RK35" i="29" s="1"/>
  <c r="RK36" i="29" s="1"/>
  <c r="RK37" i="29" s="1"/>
  <c r="RK38" i="29" s="1"/>
  <c r="RK39" i="29" s="1"/>
  <c r="RK40" i="29" s="1"/>
  <c r="RK41" i="29" s="1"/>
  <c r="RK42" i="29" s="1"/>
  <c r="RK43" i="29" s="1"/>
  <c r="RK44" i="29" s="1"/>
  <c r="RK45" i="29" s="1"/>
  <c r="RK46" i="29" s="1"/>
  <c r="RK47" i="29" s="1"/>
  <c r="JJ24" i="29"/>
  <c r="JJ25" i="29" s="1"/>
  <c r="JJ26" i="29" s="1"/>
  <c r="JJ27" i="29" s="1"/>
  <c r="JJ28" i="29" s="1"/>
  <c r="JJ29" i="29" s="1"/>
  <c r="JJ30" i="29" s="1"/>
  <c r="JJ31" i="29" s="1"/>
  <c r="JJ32" i="29" s="1"/>
  <c r="JJ33" i="29" s="1"/>
  <c r="JJ34" i="29" s="1"/>
  <c r="JJ35" i="29" s="1"/>
  <c r="JJ36" i="29" s="1"/>
  <c r="JJ37" i="29" s="1"/>
  <c r="JJ38" i="29" s="1"/>
  <c r="JJ39" i="29" s="1"/>
  <c r="JJ40" i="29" s="1"/>
  <c r="JJ41" i="29" s="1"/>
  <c r="JJ42" i="29" s="1"/>
  <c r="JJ43" i="29" s="1"/>
  <c r="JJ44" i="29" s="1"/>
  <c r="JJ45" i="29" s="1"/>
  <c r="JJ46" i="29" s="1"/>
  <c r="JJ47" i="29" s="1"/>
  <c r="YR24" i="29"/>
  <c r="YR25" i="29" s="1"/>
  <c r="YR26" i="29" s="1"/>
  <c r="YR27" i="29" s="1"/>
  <c r="YR28" i="29" s="1"/>
  <c r="YR29" i="29" s="1"/>
  <c r="YR30" i="29" s="1"/>
  <c r="YR31" i="29" s="1"/>
  <c r="YR32" i="29" s="1"/>
  <c r="YR33" i="29" s="1"/>
  <c r="YR34" i="29" s="1"/>
  <c r="YR35" i="29" s="1"/>
  <c r="YR36" i="29" s="1"/>
  <c r="YR37" i="29" s="1"/>
  <c r="YR38" i="29" s="1"/>
  <c r="YR39" i="29" s="1"/>
  <c r="YR40" i="29" s="1"/>
  <c r="YR41" i="29" s="1"/>
  <c r="YR42" i="29" s="1"/>
  <c r="YR43" i="29" s="1"/>
  <c r="YR44" i="29" s="1"/>
  <c r="YR45" i="29" s="1"/>
  <c r="YR46" i="29" s="1"/>
  <c r="YR47" i="29" s="1"/>
  <c r="AU24" i="29"/>
  <c r="AU25" i="29" s="1"/>
  <c r="AU26" i="29" s="1"/>
  <c r="AU27" i="29" s="1"/>
  <c r="AU28" i="29" s="1"/>
  <c r="AU29" i="29" s="1"/>
  <c r="AU30" i="29" s="1"/>
  <c r="AU31" i="29" s="1"/>
  <c r="AU32" i="29" s="1"/>
  <c r="AU33" i="29" s="1"/>
  <c r="AU34" i="29" s="1"/>
  <c r="AU35" i="29" s="1"/>
  <c r="AU36" i="29" s="1"/>
  <c r="AU37" i="29" s="1"/>
  <c r="AU38" i="29" s="1"/>
  <c r="AU39" i="29" s="1"/>
  <c r="AU40" i="29" s="1"/>
  <c r="AU41" i="29" s="1"/>
  <c r="AU42" i="29" s="1"/>
  <c r="AU43" i="29" s="1"/>
  <c r="AU44" i="29" s="1"/>
  <c r="AU45" i="29" s="1"/>
  <c r="AU46" i="29" s="1"/>
  <c r="AU47" i="29" s="1"/>
  <c r="NB24" i="29"/>
  <c r="NB25" i="29" s="1"/>
  <c r="NB26" i="29" s="1"/>
  <c r="NB27" i="29" s="1"/>
  <c r="NB28" i="29" s="1"/>
  <c r="NB29" i="29" s="1"/>
  <c r="NB30" i="29" s="1"/>
  <c r="NB31" i="29" s="1"/>
  <c r="NB32" i="29" s="1"/>
  <c r="NB33" i="29" s="1"/>
  <c r="NB34" i="29" s="1"/>
  <c r="NB35" i="29" s="1"/>
  <c r="NB36" i="29" s="1"/>
  <c r="NB37" i="29" s="1"/>
  <c r="NB38" i="29" s="1"/>
  <c r="NB39" i="29" s="1"/>
  <c r="NB40" i="29" s="1"/>
  <c r="NB41" i="29" s="1"/>
  <c r="NB42" i="29" s="1"/>
  <c r="NB43" i="29" s="1"/>
  <c r="NB44" i="29" s="1"/>
  <c r="NB45" i="29" s="1"/>
  <c r="NB46" i="29" s="1"/>
  <c r="NB47" i="29" s="1"/>
  <c r="AKZ24" i="29"/>
  <c r="AKZ25" i="29" s="1"/>
  <c r="AKZ26" i="29" s="1"/>
  <c r="AKZ27" i="29" s="1"/>
  <c r="AKZ28" i="29" s="1"/>
  <c r="AKZ29" i="29" s="1"/>
  <c r="AKZ30" i="29" s="1"/>
  <c r="AKZ31" i="29" s="1"/>
  <c r="AKZ32" i="29" s="1"/>
  <c r="AKZ33" i="29" s="1"/>
  <c r="AKZ34" i="29" s="1"/>
  <c r="AKZ35" i="29" s="1"/>
  <c r="AKZ36" i="29" s="1"/>
  <c r="AKZ37" i="29" s="1"/>
  <c r="AKZ38" i="29" s="1"/>
  <c r="AKZ39" i="29" s="1"/>
  <c r="AKZ40" i="29" s="1"/>
  <c r="AKZ41" i="29" s="1"/>
  <c r="AKZ42" i="29" s="1"/>
  <c r="AKZ43" i="29" s="1"/>
  <c r="AKZ44" i="29" s="1"/>
  <c r="AKZ45" i="29" s="1"/>
  <c r="AKZ46" i="29" s="1"/>
  <c r="AKZ47" i="29" s="1"/>
  <c r="ALC4" i="26"/>
  <c r="CG24" i="29"/>
  <c r="CG25" i="29" s="1"/>
  <c r="CG26" i="29" s="1"/>
  <c r="CG27" i="29" s="1"/>
  <c r="CG28" i="29" s="1"/>
  <c r="CG29" i="29" s="1"/>
  <c r="CG30" i="29" s="1"/>
  <c r="CG31" i="29" s="1"/>
  <c r="CG32" i="29" s="1"/>
  <c r="CG33" i="29" s="1"/>
  <c r="CG34" i="29" s="1"/>
  <c r="CG35" i="29" s="1"/>
  <c r="CG36" i="29" s="1"/>
  <c r="CG37" i="29" s="1"/>
  <c r="CG38" i="29" s="1"/>
  <c r="CG39" i="29" s="1"/>
  <c r="CG40" i="29" s="1"/>
  <c r="CG41" i="29" s="1"/>
  <c r="CG42" i="29" s="1"/>
  <c r="CG43" i="29" s="1"/>
  <c r="CG44" i="29" s="1"/>
  <c r="CG45" i="29" s="1"/>
  <c r="CG46" i="29" s="1"/>
  <c r="CG47" i="29" s="1"/>
  <c r="VK24" i="29"/>
  <c r="VK25" i="29" s="1"/>
  <c r="VK26" i="29" s="1"/>
  <c r="VK27" i="29" s="1"/>
  <c r="VK28" i="29" s="1"/>
  <c r="VK29" i="29" s="1"/>
  <c r="VK30" i="29" s="1"/>
  <c r="VK31" i="29" s="1"/>
  <c r="VK32" i="29" s="1"/>
  <c r="VK33" i="29" s="1"/>
  <c r="VK34" i="29" s="1"/>
  <c r="VK35" i="29" s="1"/>
  <c r="VK36" i="29" s="1"/>
  <c r="VK37" i="29" s="1"/>
  <c r="VK38" i="29" s="1"/>
  <c r="VK39" i="29" s="1"/>
  <c r="VK40" i="29" s="1"/>
  <c r="VK41" i="29" s="1"/>
  <c r="VK42" i="29" s="1"/>
  <c r="VK43" i="29" s="1"/>
  <c r="VK44" i="29" s="1"/>
  <c r="VK45" i="29" s="1"/>
  <c r="VK46" i="29" s="1"/>
  <c r="VK47" i="29" s="1"/>
  <c r="AEG24" i="29"/>
  <c r="AEG25" i="29" s="1"/>
  <c r="AEG26" i="29" s="1"/>
  <c r="AEG27" i="29" s="1"/>
  <c r="AEG28" i="29" s="1"/>
  <c r="AEG29" i="29" s="1"/>
  <c r="AEG30" i="29" s="1"/>
  <c r="AEG31" i="29" s="1"/>
  <c r="AEG32" i="29" s="1"/>
  <c r="AEG33" i="29" s="1"/>
  <c r="AEG34" i="29" s="1"/>
  <c r="AEG35" i="29" s="1"/>
  <c r="AEG36" i="29" s="1"/>
  <c r="AEG37" i="29" s="1"/>
  <c r="AEG38" i="29" s="1"/>
  <c r="AEG39" i="29" s="1"/>
  <c r="AEG40" i="29" s="1"/>
  <c r="AEG41" i="29" s="1"/>
  <c r="AEG42" i="29" s="1"/>
  <c r="AEG43" i="29" s="1"/>
  <c r="AEG44" i="29" s="1"/>
  <c r="AEG45" i="29" s="1"/>
  <c r="AEG46" i="29" s="1"/>
  <c r="AEG47" i="29" s="1"/>
  <c r="PN24" i="29"/>
  <c r="PN25" i="29" s="1"/>
  <c r="PN26" i="29" s="1"/>
  <c r="PN27" i="29" s="1"/>
  <c r="PN28" i="29" s="1"/>
  <c r="PN29" i="29" s="1"/>
  <c r="PN30" i="29" s="1"/>
  <c r="PN31" i="29" s="1"/>
  <c r="PN32" i="29" s="1"/>
  <c r="PN33" i="29" s="1"/>
  <c r="PN34" i="29" s="1"/>
  <c r="PN35" i="29" s="1"/>
  <c r="PN36" i="29" s="1"/>
  <c r="PN37" i="29" s="1"/>
  <c r="PN38" i="29" s="1"/>
  <c r="PN39" i="29" s="1"/>
  <c r="PN40" i="29" s="1"/>
  <c r="PN41" i="29" s="1"/>
  <c r="PN42" i="29" s="1"/>
  <c r="PN43" i="29" s="1"/>
  <c r="PN44" i="29" s="1"/>
  <c r="PN45" i="29" s="1"/>
  <c r="PN46" i="29" s="1"/>
  <c r="PN47" i="29" s="1"/>
  <c r="GR24" i="29"/>
  <c r="GR25" i="29" s="1"/>
  <c r="GR26" i="29" s="1"/>
  <c r="GR27" i="29" s="1"/>
  <c r="GR28" i="29" s="1"/>
  <c r="GR29" i="29" s="1"/>
  <c r="GR30" i="29" s="1"/>
  <c r="GR31" i="29" s="1"/>
  <c r="GR32" i="29" s="1"/>
  <c r="GR33" i="29" s="1"/>
  <c r="GR34" i="29" s="1"/>
  <c r="GR35" i="29" s="1"/>
  <c r="GR36" i="29" s="1"/>
  <c r="GR37" i="29" s="1"/>
  <c r="GR38" i="29" s="1"/>
  <c r="GR39" i="29" s="1"/>
  <c r="GR40" i="29" s="1"/>
  <c r="GR41" i="29" s="1"/>
  <c r="GR42" i="29" s="1"/>
  <c r="GR43" i="29" s="1"/>
  <c r="GR44" i="29" s="1"/>
  <c r="GR45" i="29" s="1"/>
  <c r="GR46" i="29" s="1"/>
  <c r="GR47" i="29" s="1"/>
  <c r="SL24" i="29"/>
  <c r="SL25" i="29" s="1"/>
  <c r="SL26" i="29" s="1"/>
  <c r="SL27" i="29" s="1"/>
  <c r="SL28" i="29" s="1"/>
  <c r="SL29" i="29" s="1"/>
  <c r="SL30" i="29" s="1"/>
  <c r="SL31" i="29" s="1"/>
  <c r="SL32" i="29" s="1"/>
  <c r="SL33" i="29" s="1"/>
  <c r="SL34" i="29" s="1"/>
  <c r="SL35" i="29" s="1"/>
  <c r="SL36" i="29" s="1"/>
  <c r="SL37" i="29" s="1"/>
  <c r="SL38" i="29" s="1"/>
  <c r="SL39" i="29" s="1"/>
  <c r="SL40" i="29" s="1"/>
  <c r="SL41" i="29" s="1"/>
  <c r="SL42" i="29" s="1"/>
  <c r="SL43" i="29" s="1"/>
  <c r="SL44" i="29" s="1"/>
  <c r="SL45" i="29" s="1"/>
  <c r="SL46" i="29" s="1"/>
  <c r="SL47" i="29" s="1"/>
  <c r="SO4" i="26"/>
  <c r="KC24" i="29"/>
  <c r="KC25" i="29" s="1"/>
  <c r="KC26" i="29" s="1"/>
  <c r="KC27" i="29" s="1"/>
  <c r="KC28" i="29" s="1"/>
  <c r="KC29" i="29" s="1"/>
  <c r="KC30" i="29" s="1"/>
  <c r="KC31" i="29" s="1"/>
  <c r="KC32" i="29" s="1"/>
  <c r="KC33" i="29" s="1"/>
  <c r="KC34" i="29" s="1"/>
  <c r="KC35" i="29" s="1"/>
  <c r="KC36" i="29" s="1"/>
  <c r="KC37" i="29" s="1"/>
  <c r="KC38" i="29" s="1"/>
  <c r="KC39" i="29" s="1"/>
  <c r="KC40" i="29" s="1"/>
  <c r="KC41" i="29" s="1"/>
  <c r="KC42" i="29" s="1"/>
  <c r="KC43" i="29" s="1"/>
  <c r="KC44" i="29" s="1"/>
  <c r="KC45" i="29" s="1"/>
  <c r="KC46" i="29" s="1"/>
  <c r="KC47" i="29" s="1"/>
  <c r="MV24" i="29"/>
  <c r="MV25" i="29" s="1"/>
  <c r="MV26" i="29" s="1"/>
  <c r="MV27" i="29" s="1"/>
  <c r="MV28" i="29" s="1"/>
  <c r="MV29" i="29" s="1"/>
  <c r="MV30" i="29" s="1"/>
  <c r="MV31" i="29" s="1"/>
  <c r="MV32" i="29" s="1"/>
  <c r="MV33" i="29" s="1"/>
  <c r="MV34" i="29" s="1"/>
  <c r="MV35" i="29" s="1"/>
  <c r="MV36" i="29" s="1"/>
  <c r="MV37" i="29" s="1"/>
  <c r="MV38" i="29" s="1"/>
  <c r="MV39" i="29" s="1"/>
  <c r="MV40" i="29" s="1"/>
  <c r="MV41" i="29" s="1"/>
  <c r="MV42" i="29" s="1"/>
  <c r="MV43" i="29" s="1"/>
  <c r="MV44" i="29" s="1"/>
  <c r="MV45" i="29" s="1"/>
  <c r="MV46" i="29" s="1"/>
  <c r="MV47" i="29" s="1"/>
  <c r="AJK24" i="29"/>
  <c r="AJK25" i="29" s="1"/>
  <c r="AJK26" i="29" s="1"/>
  <c r="AJK27" i="29" s="1"/>
  <c r="AJK28" i="29" s="1"/>
  <c r="AJK29" i="29" s="1"/>
  <c r="AJK30" i="29" s="1"/>
  <c r="AJK31" i="29" s="1"/>
  <c r="AJK32" i="29" s="1"/>
  <c r="AJK33" i="29" s="1"/>
  <c r="AJK34" i="29" s="1"/>
  <c r="AJK35" i="29" s="1"/>
  <c r="AJK36" i="29" s="1"/>
  <c r="AJK37" i="29" s="1"/>
  <c r="AJK38" i="29" s="1"/>
  <c r="AJK39" i="29" s="1"/>
  <c r="AJK40" i="29" s="1"/>
  <c r="AJK41" i="29" s="1"/>
  <c r="AJK42" i="29" s="1"/>
  <c r="AJK43" i="29" s="1"/>
  <c r="AJK44" i="29" s="1"/>
  <c r="AJK45" i="29" s="1"/>
  <c r="AJK46" i="29" s="1"/>
  <c r="AJK47" i="29" s="1"/>
  <c r="MB24" i="29"/>
  <c r="MB25" i="29" s="1"/>
  <c r="MB26" i="29" s="1"/>
  <c r="MB27" i="29" s="1"/>
  <c r="MB28" i="29" s="1"/>
  <c r="MB29" i="29" s="1"/>
  <c r="MB30" i="29" s="1"/>
  <c r="MB31" i="29" s="1"/>
  <c r="MB32" i="29" s="1"/>
  <c r="MB33" i="29" s="1"/>
  <c r="MB34" i="29" s="1"/>
  <c r="MB35" i="29" s="1"/>
  <c r="MB36" i="29" s="1"/>
  <c r="MB37" i="29" s="1"/>
  <c r="MB38" i="29" s="1"/>
  <c r="MB39" i="29" s="1"/>
  <c r="MB40" i="29" s="1"/>
  <c r="MB41" i="29" s="1"/>
  <c r="MB42" i="29" s="1"/>
  <c r="MB43" i="29" s="1"/>
  <c r="MB44" i="29" s="1"/>
  <c r="MB45" i="29" s="1"/>
  <c r="MB46" i="29" s="1"/>
  <c r="MB47" i="29" s="1"/>
  <c r="AGM24" i="29"/>
  <c r="AGM25" i="29" s="1"/>
  <c r="AGM26" i="29" s="1"/>
  <c r="AGM27" i="29" s="1"/>
  <c r="AGM28" i="29" s="1"/>
  <c r="AGM29" i="29" s="1"/>
  <c r="AGM30" i="29" s="1"/>
  <c r="AGM31" i="29" s="1"/>
  <c r="AGM32" i="29" s="1"/>
  <c r="AGM33" i="29" s="1"/>
  <c r="AGM34" i="29" s="1"/>
  <c r="AGM35" i="29" s="1"/>
  <c r="AGM36" i="29" s="1"/>
  <c r="AGM37" i="29" s="1"/>
  <c r="AGM38" i="29" s="1"/>
  <c r="AGM39" i="29" s="1"/>
  <c r="AGM40" i="29" s="1"/>
  <c r="AGM41" i="29" s="1"/>
  <c r="AGM42" i="29" s="1"/>
  <c r="AGM43" i="29" s="1"/>
  <c r="AGM44" i="29" s="1"/>
  <c r="AGM45" i="29" s="1"/>
  <c r="AGM46" i="29" s="1"/>
  <c r="AGM47" i="29" s="1"/>
  <c r="BT24" i="29"/>
  <c r="BT25" i="29" s="1"/>
  <c r="BT26" i="29" s="1"/>
  <c r="BT27" i="29" s="1"/>
  <c r="BT28" i="29" s="1"/>
  <c r="BT29" i="29" s="1"/>
  <c r="BT30" i="29" s="1"/>
  <c r="BT31" i="29" s="1"/>
  <c r="BT32" i="29" s="1"/>
  <c r="BT33" i="29" s="1"/>
  <c r="BT34" i="29" s="1"/>
  <c r="BT35" i="29" s="1"/>
  <c r="BT36" i="29" s="1"/>
  <c r="BT37" i="29" s="1"/>
  <c r="BT38" i="29" s="1"/>
  <c r="BT39" i="29" s="1"/>
  <c r="BT40" i="29" s="1"/>
  <c r="BT41" i="29" s="1"/>
  <c r="BT42" i="29" s="1"/>
  <c r="BT43" i="29" s="1"/>
  <c r="BT44" i="29" s="1"/>
  <c r="BT45" i="29" s="1"/>
  <c r="BT46" i="29" s="1"/>
  <c r="BT47" i="29" s="1"/>
  <c r="UW24" i="29"/>
  <c r="UW25" i="29" s="1"/>
  <c r="UW26" i="29" s="1"/>
  <c r="UW27" i="29" s="1"/>
  <c r="UW28" i="29" s="1"/>
  <c r="UW29" i="29" s="1"/>
  <c r="UW30" i="29" s="1"/>
  <c r="UW31" i="29" s="1"/>
  <c r="UW32" i="29" s="1"/>
  <c r="UW33" i="29" s="1"/>
  <c r="UW34" i="29" s="1"/>
  <c r="UW35" i="29" s="1"/>
  <c r="UW36" i="29" s="1"/>
  <c r="UW37" i="29" s="1"/>
  <c r="UW38" i="29" s="1"/>
  <c r="UW39" i="29" s="1"/>
  <c r="UW40" i="29" s="1"/>
  <c r="UW41" i="29" s="1"/>
  <c r="UW42" i="29" s="1"/>
  <c r="UW43" i="29" s="1"/>
  <c r="UW44" i="29" s="1"/>
  <c r="UW45" i="29" s="1"/>
  <c r="UW46" i="29" s="1"/>
  <c r="UW47" i="29" s="1"/>
  <c r="AJD24" i="29"/>
  <c r="AJD25" i="29" s="1"/>
  <c r="AJD26" i="29" s="1"/>
  <c r="AJD27" i="29" s="1"/>
  <c r="AJD28" i="29" s="1"/>
  <c r="AJD29" i="29" s="1"/>
  <c r="AJD30" i="29" s="1"/>
  <c r="AJD31" i="29" s="1"/>
  <c r="AJD32" i="29" s="1"/>
  <c r="AJD33" i="29" s="1"/>
  <c r="AJD34" i="29" s="1"/>
  <c r="AJD35" i="29" s="1"/>
  <c r="AJD36" i="29" s="1"/>
  <c r="AJD37" i="29" s="1"/>
  <c r="AJD38" i="29" s="1"/>
  <c r="AJD39" i="29" s="1"/>
  <c r="AJD40" i="29" s="1"/>
  <c r="AJD41" i="29" s="1"/>
  <c r="AJD42" i="29" s="1"/>
  <c r="AJD43" i="29" s="1"/>
  <c r="AJD44" i="29" s="1"/>
  <c r="AJD45" i="29" s="1"/>
  <c r="AJD46" i="29" s="1"/>
  <c r="AJD47" i="29" s="1"/>
  <c r="ZA24" i="29"/>
  <c r="ZA25" i="29" s="1"/>
  <c r="ZA26" i="29" s="1"/>
  <c r="ZA27" i="29" s="1"/>
  <c r="ZA28" i="29" s="1"/>
  <c r="ZA29" i="29" s="1"/>
  <c r="ZA30" i="29" s="1"/>
  <c r="ZA31" i="29" s="1"/>
  <c r="ZA32" i="29" s="1"/>
  <c r="ZA33" i="29" s="1"/>
  <c r="ZA34" i="29" s="1"/>
  <c r="ZA35" i="29" s="1"/>
  <c r="ZA36" i="29" s="1"/>
  <c r="ZA37" i="29" s="1"/>
  <c r="ZA38" i="29" s="1"/>
  <c r="ZA39" i="29" s="1"/>
  <c r="ZA40" i="29" s="1"/>
  <c r="ZA41" i="29" s="1"/>
  <c r="ZA42" i="29" s="1"/>
  <c r="ZA43" i="29" s="1"/>
  <c r="ZA44" i="29" s="1"/>
  <c r="ZA45" i="29" s="1"/>
  <c r="ZA46" i="29" s="1"/>
  <c r="ZA47" i="29" s="1"/>
  <c r="UK24" i="29"/>
  <c r="UK25" i="29" s="1"/>
  <c r="UK26" i="29" s="1"/>
  <c r="UK27" i="29" s="1"/>
  <c r="UK28" i="29" s="1"/>
  <c r="UK29" i="29" s="1"/>
  <c r="UK30" i="29" s="1"/>
  <c r="UK31" i="29" s="1"/>
  <c r="UK32" i="29" s="1"/>
  <c r="UK33" i="29" s="1"/>
  <c r="UK34" i="29" s="1"/>
  <c r="UK35" i="29" s="1"/>
  <c r="UK36" i="29" s="1"/>
  <c r="UK37" i="29" s="1"/>
  <c r="UK38" i="29" s="1"/>
  <c r="UK39" i="29" s="1"/>
  <c r="UK40" i="29" s="1"/>
  <c r="UK41" i="29" s="1"/>
  <c r="UK42" i="29" s="1"/>
  <c r="UK43" i="29" s="1"/>
  <c r="UK44" i="29" s="1"/>
  <c r="UK45" i="29" s="1"/>
  <c r="UK46" i="29" s="1"/>
  <c r="UK47" i="29" s="1"/>
  <c r="UC24" i="29"/>
  <c r="UC25" i="29" s="1"/>
  <c r="UC26" i="29" s="1"/>
  <c r="UC27" i="29" s="1"/>
  <c r="UC28" i="29" s="1"/>
  <c r="UC29" i="29" s="1"/>
  <c r="UC30" i="29" s="1"/>
  <c r="UC31" i="29" s="1"/>
  <c r="UC32" i="29" s="1"/>
  <c r="UC33" i="29" s="1"/>
  <c r="UC34" i="29" s="1"/>
  <c r="UC35" i="29" s="1"/>
  <c r="UC36" i="29" s="1"/>
  <c r="UC37" i="29" s="1"/>
  <c r="UC38" i="29" s="1"/>
  <c r="UC39" i="29" s="1"/>
  <c r="UC40" i="29" s="1"/>
  <c r="UC41" i="29" s="1"/>
  <c r="UC42" i="29" s="1"/>
  <c r="UC43" i="29" s="1"/>
  <c r="UC44" i="29" s="1"/>
  <c r="UC45" i="29" s="1"/>
  <c r="UC46" i="29" s="1"/>
  <c r="UC47" i="29" s="1"/>
  <c r="AII24" i="29"/>
  <c r="AII25" i="29" s="1"/>
  <c r="AII26" i="29" s="1"/>
  <c r="AII27" i="29" s="1"/>
  <c r="AII28" i="29" s="1"/>
  <c r="AII29" i="29" s="1"/>
  <c r="AII30" i="29" s="1"/>
  <c r="AII31" i="29" s="1"/>
  <c r="AII32" i="29" s="1"/>
  <c r="AII33" i="29" s="1"/>
  <c r="AII34" i="29" s="1"/>
  <c r="AII35" i="29" s="1"/>
  <c r="AII36" i="29" s="1"/>
  <c r="AII37" i="29" s="1"/>
  <c r="AII38" i="29" s="1"/>
  <c r="AII39" i="29" s="1"/>
  <c r="AII40" i="29" s="1"/>
  <c r="AII41" i="29" s="1"/>
  <c r="AII42" i="29" s="1"/>
  <c r="AII43" i="29" s="1"/>
  <c r="AII44" i="29" s="1"/>
  <c r="AII45" i="29" s="1"/>
  <c r="AII46" i="29" s="1"/>
  <c r="AII47" i="29" s="1"/>
  <c r="XR24" i="29"/>
  <c r="XR25" i="29" s="1"/>
  <c r="XR26" i="29" s="1"/>
  <c r="XR27" i="29" s="1"/>
  <c r="XR28" i="29" s="1"/>
  <c r="XR29" i="29" s="1"/>
  <c r="XR30" i="29" s="1"/>
  <c r="XR31" i="29" s="1"/>
  <c r="XR32" i="29" s="1"/>
  <c r="XR33" i="29" s="1"/>
  <c r="XR34" i="29" s="1"/>
  <c r="XR35" i="29" s="1"/>
  <c r="XR36" i="29" s="1"/>
  <c r="XR37" i="29" s="1"/>
  <c r="XR38" i="29" s="1"/>
  <c r="XR39" i="29" s="1"/>
  <c r="XR40" i="29" s="1"/>
  <c r="XR41" i="29" s="1"/>
  <c r="XR42" i="29" s="1"/>
  <c r="XR43" i="29" s="1"/>
  <c r="XR44" i="29" s="1"/>
  <c r="XR45" i="29" s="1"/>
  <c r="XR46" i="29" s="1"/>
  <c r="XR47" i="29" s="1"/>
  <c r="ET24" i="29"/>
  <c r="ET25" i="29" s="1"/>
  <c r="ET26" i="29" s="1"/>
  <c r="ET27" i="29" s="1"/>
  <c r="ET28" i="29" s="1"/>
  <c r="ET29" i="29" s="1"/>
  <c r="ET30" i="29" s="1"/>
  <c r="ET31" i="29" s="1"/>
  <c r="ET32" i="29" s="1"/>
  <c r="ET33" i="29" s="1"/>
  <c r="ET34" i="29" s="1"/>
  <c r="ET35" i="29" s="1"/>
  <c r="ET36" i="29" s="1"/>
  <c r="ET37" i="29" s="1"/>
  <c r="ET38" i="29" s="1"/>
  <c r="ET39" i="29" s="1"/>
  <c r="ET40" i="29" s="1"/>
  <c r="ET41" i="29" s="1"/>
  <c r="ET42" i="29" s="1"/>
  <c r="ET43" i="29" s="1"/>
  <c r="ET44" i="29" s="1"/>
  <c r="ET45" i="29" s="1"/>
  <c r="ET46" i="29" s="1"/>
  <c r="ET47" i="29" s="1"/>
  <c r="SU24" i="29"/>
  <c r="SU25" i="29" s="1"/>
  <c r="SU26" i="29" s="1"/>
  <c r="SU27" i="29" s="1"/>
  <c r="SU28" i="29" s="1"/>
  <c r="SU29" i="29" s="1"/>
  <c r="SU30" i="29" s="1"/>
  <c r="SU31" i="29" s="1"/>
  <c r="SU32" i="29" s="1"/>
  <c r="SU33" i="29" s="1"/>
  <c r="SU34" i="29" s="1"/>
  <c r="SU35" i="29" s="1"/>
  <c r="SU36" i="29" s="1"/>
  <c r="SU37" i="29" s="1"/>
  <c r="SU38" i="29" s="1"/>
  <c r="SU39" i="29" s="1"/>
  <c r="SU40" i="29" s="1"/>
  <c r="SU41" i="29" s="1"/>
  <c r="SU42" i="29" s="1"/>
  <c r="SU43" i="29" s="1"/>
  <c r="SU44" i="29" s="1"/>
  <c r="SU45" i="29" s="1"/>
  <c r="SU46" i="29" s="1"/>
  <c r="SU47" i="29" s="1"/>
  <c r="AKS24" i="29"/>
  <c r="AKS25" i="29" s="1"/>
  <c r="AKS26" i="29" s="1"/>
  <c r="AKS27" i="29" s="1"/>
  <c r="AKS28" i="29" s="1"/>
  <c r="AKS29" i="29" s="1"/>
  <c r="AKS30" i="29" s="1"/>
  <c r="AKS31" i="29" s="1"/>
  <c r="AKS32" i="29" s="1"/>
  <c r="AKS33" i="29" s="1"/>
  <c r="AKS34" i="29" s="1"/>
  <c r="AKS35" i="29" s="1"/>
  <c r="AKS36" i="29" s="1"/>
  <c r="AKS37" i="29" s="1"/>
  <c r="AKS38" i="29" s="1"/>
  <c r="AKS39" i="29" s="1"/>
  <c r="AKS40" i="29" s="1"/>
  <c r="AKS41" i="29" s="1"/>
  <c r="AKS42" i="29" s="1"/>
  <c r="AKS43" i="29" s="1"/>
  <c r="AKS44" i="29" s="1"/>
  <c r="AKS45" i="29" s="1"/>
  <c r="AKS46" i="29" s="1"/>
  <c r="AKS47" i="29" s="1"/>
  <c r="AKV4" i="26"/>
  <c r="AJL24" i="29"/>
  <c r="AJL25" i="29" s="1"/>
  <c r="AJL26" i="29" s="1"/>
  <c r="AJL27" i="29" s="1"/>
  <c r="AJL28" i="29" s="1"/>
  <c r="AJL29" i="29" s="1"/>
  <c r="AJL30" i="29" s="1"/>
  <c r="AJL31" i="29" s="1"/>
  <c r="AJL32" i="29" s="1"/>
  <c r="AJL33" i="29" s="1"/>
  <c r="AJL34" i="29" s="1"/>
  <c r="AJL35" i="29" s="1"/>
  <c r="AJL36" i="29" s="1"/>
  <c r="AJL37" i="29" s="1"/>
  <c r="AJL38" i="29" s="1"/>
  <c r="AJL39" i="29" s="1"/>
  <c r="AJL40" i="29" s="1"/>
  <c r="AJL41" i="29" s="1"/>
  <c r="AJL42" i="29" s="1"/>
  <c r="AJL43" i="29" s="1"/>
  <c r="AJL44" i="29" s="1"/>
  <c r="AJL45" i="29" s="1"/>
  <c r="AJL46" i="29" s="1"/>
  <c r="AJL47" i="29" s="1"/>
  <c r="AJO4" i="26"/>
  <c r="YD24" i="29"/>
  <c r="YD25" i="29" s="1"/>
  <c r="YD26" i="29" s="1"/>
  <c r="YD27" i="29" s="1"/>
  <c r="YD28" i="29" s="1"/>
  <c r="YD29" i="29" s="1"/>
  <c r="YD30" i="29" s="1"/>
  <c r="YD31" i="29" s="1"/>
  <c r="YD32" i="29" s="1"/>
  <c r="YD33" i="29" s="1"/>
  <c r="YD34" i="29" s="1"/>
  <c r="YD35" i="29" s="1"/>
  <c r="YD36" i="29" s="1"/>
  <c r="YD37" i="29" s="1"/>
  <c r="YD38" i="29" s="1"/>
  <c r="YD39" i="29" s="1"/>
  <c r="YD40" i="29" s="1"/>
  <c r="YD41" i="29" s="1"/>
  <c r="YD42" i="29" s="1"/>
  <c r="YD43" i="29" s="1"/>
  <c r="YD44" i="29" s="1"/>
  <c r="YD45" i="29" s="1"/>
  <c r="YD46" i="29" s="1"/>
  <c r="YD47" i="29" s="1"/>
  <c r="YG4" i="26"/>
  <c r="BI24" i="29"/>
  <c r="BI25" i="29" s="1"/>
  <c r="BI26" i="29" s="1"/>
  <c r="BI27" i="29" s="1"/>
  <c r="BI28" i="29" s="1"/>
  <c r="BI29" i="29" s="1"/>
  <c r="BI30" i="29" s="1"/>
  <c r="BI31" i="29" s="1"/>
  <c r="BI32" i="29" s="1"/>
  <c r="BI33" i="29" s="1"/>
  <c r="BI34" i="29" s="1"/>
  <c r="BI35" i="29" s="1"/>
  <c r="BI36" i="29" s="1"/>
  <c r="BI37" i="29" s="1"/>
  <c r="BI38" i="29" s="1"/>
  <c r="BI39" i="29" s="1"/>
  <c r="BI40" i="29" s="1"/>
  <c r="BI41" i="29" s="1"/>
  <c r="BI42" i="29" s="1"/>
  <c r="BI43" i="29" s="1"/>
  <c r="BI44" i="29" s="1"/>
  <c r="BI45" i="29" s="1"/>
  <c r="BI46" i="29" s="1"/>
  <c r="BI47" i="29" s="1"/>
  <c r="LK24" i="29"/>
  <c r="LK25" i="29" s="1"/>
  <c r="LK26" i="29" s="1"/>
  <c r="LK27" i="29" s="1"/>
  <c r="LK28" i="29" s="1"/>
  <c r="LK29" i="29" s="1"/>
  <c r="LK30" i="29" s="1"/>
  <c r="LK31" i="29" s="1"/>
  <c r="LK32" i="29" s="1"/>
  <c r="LK33" i="29" s="1"/>
  <c r="LK34" i="29" s="1"/>
  <c r="LK35" i="29" s="1"/>
  <c r="LK36" i="29" s="1"/>
  <c r="LK37" i="29" s="1"/>
  <c r="LK38" i="29" s="1"/>
  <c r="LK39" i="29" s="1"/>
  <c r="LK40" i="29" s="1"/>
  <c r="LK41" i="29" s="1"/>
  <c r="LK42" i="29" s="1"/>
  <c r="LK43" i="29" s="1"/>
  <c r="LK44" i="29" s="1"/>
  <c r="LK45" i="29" s="1"/>
  <c r="LK46" i="29" s="1"/>
  <c r="LK47" i="29" s="1"/>
  <c r="EH24" i="29"/>
  <c r="EH25" i="29" s="1"/>
  <c r="EH26" i="29" s="1"/>
  <c r="EH27" i="29" s="1"/>
  <c r="EH28" i="29" s="1"/>
  <c r="EH29" i="29" s="1"/>
  <c r="EH30" i="29" s="1"/>
  <c r="EH31" i="29" s="1"/>
  <c r="EH32" i="29" s="1"/>
  <c r="EH33" i="29" s="1"/>
  <c r="EH34" i="29" s="1"/>
  <c r="EH35" i="29" s="1"/>
  <c r="EH36" i="29" s="1"/>
  <c r="EH37" i="29" s="1"/>
  <c r="EH38" i="29" s="1"/>
  <c r="EH39" i="29" s="1"/>
  <c r="EH40" i="29" s="1"/>
  <c r="EH41" i="29" s="1"/>
  <c r="EH42" i="29" s="1"/>
  <c r="EH43" i="29" s="1"/>
  <c r="EH44" i="29" s="1"/>
  <c r="EH45" i="29" s="1"/>
  <c r="EH46" i="29" s="1"/>
  <c r="EH47" i="29" s="1"/>
  <c r="XB24" i="29"/>
  <c r="XB25" i="29" s="1"/>
  <c r="XB26" i="29" s="1"/>
  <c r="XB27" i="29" s="1"/>
  <c r="XB28" i="29" s="1"/>
  <c r="XB29" i="29" s="1"/>
  <c r="XB30" i="29" s="1"/>
  <c r="XB31" i="29" s="1"/>
  <c r="XB32" i="29" s="1"/>
  <c r="XB33" i="29" s="1"/>
  <c r="XB34" i="29" s="1"/>
  <c r="XB35" i="29" s="1"/>
  <c r="XB36" i="29" s="1"/>
  <c r="XB37" i="29" s="1"/>
  <c r="XB38" i="29" s="1"/>
  <c r="XB39" i="29" s="1"/>
  <c r="XB40" i="29" s="1"/>
  <c r="XB41" i="29" s="1"/>
  <c r="XB42" i="29" s="1"/>
  <c r="XB43" i="29" s="1"/>
  <c r="XB44" i="29" s="1"/>
  <c r="XB45" i="29" s="1"/>
  <c r="XB46" i="29" s="1"/>
  <c r="XB47" i="29" s="1"/>
  <c r="SH24" i="29"/>
  <c r="SH25" i="29" s="1"/>
  <c r="SH26" i="29" s="1"/>
  <c r="SH27" i="29" s="1"/>
  <c r="SH28" i="29" s="1"/>
  <c r="SH29" i="29" s="1"/>
  <c r="SH30" i="29" s="1"/>
  <c r="SH31" i="29" s="1"/>
  <c r="SH32" i="29" s="1"/>
  <c r="SH33" i="29" s="1"/>
  <c r="SH34" i="29" s="1"/>
  <c r="SH35" i="29" s="1"/>
  <c r="SH36" i="29" s="1"/>
  <c r="SH37" i="29" s="1"/>
  <c r="SH38" i="29" s="1"/>
  <c r="SH39" i="29" s="1"/>
  <c r="SH40" i="29" s="1"/>
  <c r="SH41" i="29" s="1"/>
  <c r="SH42" i="29" s="1"/>
  <c r="SH43" i="29" s="1"/>
  <c r="SH44" i="29" s="1"/>
  <c r="SH45" i="29" s="1"/>
  <c r="SH46" i="29" s="1"/>
  <c r="SH47" i="29" s="1"/>
  <c r="AEO24" i="29"/>
  <c r="AEO25" i="29" s="1"/>
  <c r="AEO26" i="29" s="1"/>
  <c r="AEO27" i="29" s="1"/>
  <c r="AEO28" i="29" s="1"/>
  <c r="AEO29" i="29" s="1"/>
  <c r="AEO30" i="29" s="1"/>
  <c r="AEO31" i="29" s="1"/>
  <c r="AEO32" i="29" s="1"/>
  <c r="AEO33" i="29" s="1"/>
  <c r="AEO34" i="29" s="1"/>
  <c r="AEO35" i="29" s="1"/>
  <c r="AEO36" i="29" s="1"/>
  <c r="AEO37" i="29" s="1"/>
  <c r="AEO38" i="29" s="1"/>
  <c r="AEO39" i="29" s="1"/>
  <c r="AEO40" i="29" s="1"/>
  <c r="AEO41" i="29" s="1"/>
  <c r="AEO42" i="29" s="1"/>
  <c r="AEO43" i="29" s="1"/>
  <c r="AEO44" i="29" s="1"/>
  <c r="AEO45" i="29" s="1"/>
  <c r="AEO46" i="29" s="1"/>
  <c r="AEO47" i="29" s="1"/>
  <c r="BF24" i="29"/>
  <c r="BF25" i="29" s="1"/>
  <c r="BF26" i="29" s="1"/>
  <c r="BF27" i="29" s="1"/>
  <c r="BF28" i="29" s="1"/>
  <c r="BF29" i="29" s="1"/>
  <c r="BF30" i="29" s="1"/>
  <c r="BF31" i="29" s="1"/>
  <c r="BF32" i="29" s="1"/>
  <c r="BF33" i="29" s="1"/>
  <c r="BF34" i="29" s="1"/>
  <c r="BF35" i="29" s="1"/>
  <c r="BF36" i="29" s="1"/>
  <c r="BF37" i="29" s="1"/>
  <c r="BF38" i="29" s="1"/>
  <c r="BF39" i="29" s="1"/>
  <c r="BF40" i="29" s="1"/>
  <c r="BF41" i="29" s="1"/>
  <c r="BF42" i="29" s="1"/>
  <c r="BF43" i="29" s="1"/>
  <c r="BF44" i="29" s="1"/>
  <c r="BF45" i="29" s="1"/>
  <c r="BF46" i="29" s="1"/>
  <c r="BF47" i="29" s="1"/>
  <c r="LO24" i="29"/>
  <c r="LO25" i="29" s="1"/>
  <c r="LO26" i="29" s="1"/>
  <c r="LO27" i="29" s="1"/>
  <c r="LO28" i="29" s="1"/>
  <c r="LO29" i="29" s="1"/>
  <c r="LO30" i="29" s="1"/>
  <c r="LO31" i="29" s="1"/>
  <c r="LO32" i="29" s="1"/>
  <c r="LO33" i="29" s="1"/>
  <c r="LO34" i="29" s="1"/>
  <c r="LO35" i="29" s="1"/>
  <c r="LO36" i="29" s="1"/>
  <c r="LO37" i="29" s="1"/>
  <c r="LO38" i="29" s="1"/>
  <c r="LO39" i="29" s="1"/>
  <c r="LO40" i="29" s="1"/>
  <c r="LO41" i="29" s="1"/>
  <c r="LO42" i="29" s="1"/>
  <c r="LO43" i="29" s="1"/>
  <c r="LO44" i="29" s="1"/>
  <c r="LO45" i="29" s="1"/>
  <c r="LO46" i="29" s="1"/>
  <c r="LO47" i="29" s="1"/>
  <c r="ON24" i="29"/>
  <c r="ON25" i="29" s="1"/>
  <c r="ON26" i="29" s="1"/>
  <c r="ON27" i="29" s="1"/>
  <c r="ON28" i="29" s="1"/>
  <c r="ON29" i="29" s="1"/>
  <c r="ON30" i="29" s="1"/>
  <c r="ON31" i="29" s="1"/>
  <c r="ON32" i="29" s="1"/>
  <c r="ON33" i="29" s="1"/>
  <c r="ON34" i="29" s="1"/>
  <c r="ON35" i="29" s="1"/>
  <c r="ON36" i="29" s="1"/>
  <c r="ON37" i="29" s="1"/>
  <c r="ON38" i="29" s="1"/>
  <c r="ON39" i="29" s="1"/>
  <c r="ON40" i="29" s="1"/>
  <c r="ON41" i="29" s="1"/>
  <c r="ON42" i="29" s="1"/>
  <c r="ON43" i="29" s="1"/>
  <c r="ON44" i="29" s="1"/>
  <c r="ON45" i="29" s="1"/>
  <c r="ON46" i="29" s="1"/>
  <c r="ON47" i="29" s="1"/>
  <c r="JA24" i="29"/>
  <c r="JA25" i="29" s="1"/>
  <c r="JA26" i="29" s="1"/>
  <c r="JA27" i="29" s="1"/>
  <c r="JA28" i="29" s="1"/>
  <c r="JA29" i="29" s="1"/>
  <c r="JA30" i="29" s="1"/>
  <c r="JA31" i="29" s="1"/>
  <c r="JA32" i="29" s="1"/>
  <c r="JA33" i="29" s="1"/>
  <c r="JA34" i="29" s="1"/>
  <c r="JA35" i="29" s="1"/>
  <c r="JA36" i="29" s="1"/>
  <c r="JA37" i="29" s="1"/>
  <c r="JA38" i="29" s="1"/>
  <c r="JA39" i="29" s="1"/>
  <c r="JA40" i="29" s="1"/>
  <c r="JA41" i="29" s="1"/>
  <c r="JA42" i="29" s="1"/>
  <c r="JA43" i="29" s="1"/>
  <c r="JA44" i="29" s="1"/>
  <c r="JA45" i="29" s="1"/>
  <c r="JA46" i="29" s="1"/>
  <c r="JA47" i="29" s="1"/>
  <c r="GO24" i="29"/>
  <c r="GO25" i="29" s="1"/>
  <c r="GO26" i="29" s="1"/>
  <c r="GO27" i="29" s="1"/>
  <c r="GO28" i="29" s="1"/>
  <c r="GO29" i="29" s="1"/>
  <c r="GO30" i="29" s="1"/>
  <c r="GO31" i="29" s="1"/>
  <c r="GO32" i="29" s="1"/>
  <c r="GO33" i="29" s="1"/>
  <c r="GO34" i="29" s="1"/>
  <c r="GO35" i="29" s="1"/>
  <c r="GO36" i="29" s="1"/>
  <c r="GO37" i="29" s="1"/>
  <c r="GO38" i="29" s="1"/>
  <c r="GO39" i="29" s="1"/>
  <c r="GO40" i="29" s="1"/>
  <c r="GO41" i="29" s="1"/>
  <c r="GO42" i="29" s="1"/>
  <c r="GO43" i="29" s="1"/>
  <c r="GO44" i="29" s="1"/>
  <c r="GO45" i="29" s="1"/>
  <c r="GO46" i="29" s="1"/>
  <c r="GO47" i="29" s="1"/>
  <c r="AAW24" i="29"/>
  <c r="AAW25" i="29" s="1"/>
  <c r="AAW26" i="29" s="1"/>
  <c r="AAW27" i="29" s="1"/>
  <c r="AAW28" i="29" s="1"/>
  <c r="AAW29" i="29" s="1"/>
  <c r="AAW30" i="29" s="1"/>
  <c r="AAW31" i="29" s="1"/>
  <c r="AAW32" i="29" s="1"/>
  <c r="AAW33" i="29" s="1"/>
  <c r="AAW34" i="29" s="1"/>
  <c r="AAW35" i="29" s="1"/>
  <c r="AAW36" i="29" s="1"/>
  <c r="AAW37" i="29" s="1"/>
  <c r="AAW38" i="29" s="1"/>
  <c r="AAW39" i="29" s="1"/>
  <c r="AAW40" i="29" s="1"/>
  <c r="AAW41" i="29" s="1"/>
  <c r="AAW42" i="29" s="1"/>
  <c r="AAW43" i="29" s="1"/>
  <c r="AAW44" i="29" s="1"/>
  <c r="AAW45" i="29" s="1"/>
  <c r="AAW46" i="29" s="1"/>
  <c r="AAW47" i="29" s="1"/>
  <c r="XX24" i="29"/>
  <c r="XX25" i="29" s="1"/>
  <c r="XX26" i="29" s="1"/>
  <c r="XX27" i="29" s="1"/>
  <c r="XX28" i="29" s="1"/>
  <c r="XX29" i="29" s="1"/>
  <c r="XX30" i="29" s="1"/>
  <c r="XX31" i="29" s="1"/>
  <c r="XX32" i="29" s="1"/>
  <c r="XX33" i="29" s="1"/>
  <c r="XX34" i="29" s="1"/>
  <c r="XX35" i="29" s="1"/>
  <c r="XX36" i="29" s="1"/>
  <c r="XX37" i="29" s="1"/>
  <c r="XX38" i="29" s="1"/>
  <c r="XX39" i="29" s="1"/>
  <c r="XX40" i="29" s="1"/>
  <c r="XX41" i="29" s="1"/>
  <c r="XX42" i="29" s="1"/>
  <c r="XX43" i="29" s="1"/>
  <c r="XX44" i="29" s="1"/>
  <c r="XX45" i="29" s="1"/>
  <c r="XX46" i="29" s="1"/>
  <c r="XX47" i="29" s="1"/>
  <c r="DP24" i="29"/>
  <c r="DP25" i="29" s="1"/>
  <c r="DP26" i="29" s="1"/>
  <c r="DP27" i="29" s="1"/>
  <c r="DP28" i="29" s="1"/>
  <c r="DP29" i="29" s="1"/>
  <c r="DP30" i="29" s="1"/>
  <c r="DP31" i="29" s="1"/>
  <c r="DP32" i="29" s="1"/>
  <c r="DP33" i="29" s="1"/>
  <c r="DP34" i="29" s="1"/>
  <c r="DP35" i="29" s="1"/>
  <c r="DP36" i="29" s="1"/>
  <c r="DP37" i="29" s="1"/>
  <c r="DP38" i="29" s="1"/>
  <c r="DP39" i="29" s="1"/>
  <c r="DP40" i="29" s="1"/>
  <c r="DP41" i="29" s="1"/>
  <c r="DP42" i="29" s="1"/>
  <c r="DP43" i="29" s="1"/>
  <c r="DP44" i="29" s="1"/>
  <c r="DP45" i="29" s="1"/>
  <c r="DP46" i="29" s="1"/>
  <c r="DP47" i="29" s="1"/>
  <c r="RT24" i="29"/>
  <c r="RT25" i="29" s="1"/>
  <c r="RT26" i="29" s="1"/>
  <c r="RT27" i="29" s="1"/>
  <c r="RT28" i="29" s="1"/>
  <c r="RT29" i="29" s="1"/>
  <c r="RT30" i="29" s="1"/>
  <c r="RT31" i="29" s="1"/>
  <c r="RT32" i="29" s="1"/>
  <c r="RT33" i="29" s="1"/>
  <c r="RT34" i="29" s="1"/>
  <c r="RT35" i="29" s="1"/>
  <c r="RT36" i="29" s="1"/>
  <c r="RT37" i="29" s="1"/>
  <c r="RT38" i="29" s="1"/>
  <c r="RT39" i="29" s="1"/>
  <c r="RT40" i="29" s="1"/>
  <c r="RT41" i="29" s="1"/>
  <c r="RT42" i="29" s="1"/>
  <c r="RT43" i="29" s="1"/>
  <c r="RT44" i="29" s="1"/>
  <c r="RT45" i="29" s="1"/>
  <c r="RT46" i="29" s="1"/>
  <c r="RT47" i="29" s="1"/>
  <c r="US24" i="29"/>
  <c r="US25" i="29" s="1"/>
  <c r="US26" i="29" s="1"/>
  <c r="US27" i="29" s="1"/>
  <c r="US28" i="29" s="1"/>
  <c r="US29" i="29" s="1"/>
  <c r="US30" i="29" s="1"/>
  <c r="US31" i="29" s="1"/>
  <c r="US32" i="29" s="1"/>
  <c r="US33" i="29" s="1"/>
  <c r="US34" i="29" s="1"/>
  <c r="US35" i="29" s="1"/>
  <c r="US36" i="29" s="1"/>
  <c r="US37" i="29" s="1"/>
  <c r="US38" i="29" s="1"/>
  <c r="US39" i="29" s="1"/>
  <c r="US40" i="29" s="1"/>
  <c r="US41" i="29" s="1"/>
  <c r="US42" i="29" s="1"/>
  <c r="US43" i="29" s="1"/>
  <c r="US44" i="29" s="1"/>
  <c r="US45" i="29" s="1"/>
  <c r="US46" i="29" s="1"/>
  <c r="US47" i="29" s="1"/>
  <c r="AGK24" i="29"/>
  <c r="AGK25" i="29" s="1"/>
  <c r="AGK26" i="29" s="1"/>
  <c r="AGK27" i="29" s="1"/>
  <c r="AGK28" i="29" s="1"/>
  <c r="AGK29" i="29" s="1"/>
  <c r="AGK30" i="29" s="1"/>
  <c r="AGK31" i="29" s="1"/>
  <c r="AGK32" i="29" s="1"/>
  <c r="AGK33" i="29" s="1"/>
  <c r="AGK34" i="29" s="1"/>
  <c r="AGK35" i="29" s="1"/>
  <c r="AGK36" i="29" s="1"/>
  <c r="AGK37" i="29" s="1"/>
  <c r="AGK38" i="29" s="1"/>
  <c r="AGK39" i="29" s="1"/>
  <c r="AGK40" i="29" s="1"/>
  <c r="AGK41" i="29" s="1"/>
  <c r="AGK42" i="29" s="1"/>
  <c r="AGK43" i="29" s="1"/>
  <c r="AGK44" i="29" s="1"/>
  <c r="AGK45" i="29" s="1"/>
  <c r="AGK46" i="29" s="1"/>
  <c r="AGK47" i="29" s="1"/>
  <c r="ADP24" i="29"/>
  <c r="ADP25" i="29" s="1"/>
  <c r="ADP26" i="29" s="1"/>
  <c r="ADP27" i="29" s="1"/>
  <c r="ADP28" i="29" s="1"/>
  <c r="ADP29" i="29" s="1"/>
  <c r="ADP30" i="29" s="1"/>
  <c r="ADP31" i="29" s="1"/>
  <c r="ADP32" i="29" s="1"/>
  <c r="ADP33" i="29" s="1"/>
  <c r="ADP34" i="29" s="1"/>
  <c r="ADP35" i="29" s="1"/>
  <c r="ADP36" i="29" s="1"/>
  <c r="ADP37" i="29" s="1"/>
  <c r="ADP38" i="29" s="1"/>
  <c r="ADP39" i="29" s="1"/>
  <c r="ADP40" i="29" s="1"/>
  <c r="ADP41" i="29" s="1"/>
  <c r="ADP42" i="29" s="1"/>
  <c r="ADP43" i="29" s="1"/>
  <c r="ADP44" i="29" s="1"/>
  <c r="ADP45" i="29" s="1"/>
  <c r="ADP46" i="29" s="1"/>
  <c r="ADP47" i="29" s="1"/>
  <c r="IH24" i="29"/>
  <c r="IH25" i="29" s="1"/>
  <c r="IH26" i="29" s="1"/>
  <c r="IH27" i="29" s="1"/>
  <c r="IH28" i="29" s="1"/>
  <c r="IH29" i="29" s="1"/>
  <c r="IH30" i="29" s="1"/>
  <c r="IH31" i="29" s="1"/>
  <c r="IH32" i="29" s="1"/>
  <c r="IH33" i="29" s="1"/>
  <c r="IH34" i="29" s="1"/>
  <c r="IH35" i="29" s="1"/>
  <c r="IH36" i="29" s="1"/>
  <c r="IH37" i="29" s="1"/>
  <c r="IH38" i="29" s="1"/>
  <c r="IH39" i="29" s="1"/>
  <c r="IH40" i="29" s="1"/>
  <c r="IH41" i="29" s="1"/>
  <c r="IH42" i="29" s="1"/>
  <c r="IH43" i="29" s="1"/>
  <c r="IH44" i="29" s="1"/>
  <c r="IH45" i="29" s="1"/>
  <c r="IH46" i="29" s="1"/>
  <c r="IH47" i="29" s="1"/>
  <c r="BZ24" i="29"/>
  <c r="BZ25" i="29" s="1"/>
  <c r="BZ26" i="29" s="1"/>
  <c r="BZ27" i="29" s="1"/>
  <c r="BZ28" i="29" s="1"/>
  <c r="BZ29" i="29" s="1"/>
  <c r="BZ30" i="29" s="1"/>
  <c r="BZ31" i="29" s="1"/>
  <c r="BZ32" i="29" s="1"/>
  <c r="BZ33" i="29" s="1"/>
  <c r="BZ34" i="29" s="1"/>
  <c r="BZ35" i="29" s="1"/>
  <c r="BZ36" i="29" s="1"/>
  <c r="BZ37" i="29" s="1"/>
  <c r="BZ38" i="29" s="1"/>
  <c r="BZ39" i="29" s="1"/>
  <c r="BZ40" i="29" s="1"/>
  <c r="BZ41" i="29" s="1"/>
  <c r="BZ42" i="29" s="1"/>
  <c r="BZ43" i="29" s="1"/>
  <c r="BZ44" i="29" s="1"/>
  <c r="BZ45" i="29" s="1"/>
  <c r="BZ46" i="29" s="1"/>
  <c r="BZ47" i="29" s="1"/>
  <c r="AIE24" i="29"/>
  <c r="AIE25" i="29" s="1"/>
  <c r="AIE26" i="29" s="1"/>
  <c r="AIE27" i="29" s="1"/>
  <c r="AIE28" i="29" s="1"/>
  <c r="AIE29" i="29" s="1"/>
  <c r="AIE30" i="29" s="1"/>
  <c r="AIE31" i="29" s="1"/>
  <c r="AIE32" i="29" s="1"/>
  <c r="AIE33" i="29" s="1"/>
  <c r="AIE34" i="29" s="1"/>
  <c r="AIE35" i="29" s="1"/>
  <c r="AIE36" i="29" s="1"/>
  <c r="AIE37" i="29" s="1"/>
  <c r="AIE38" i="29" s="1"/>
  <c r="AIE39" i="29" s="1"/>
  <c r="AIE40" i="29" s="1"/>
  <c r="AIE41" i="29" s="1"/>
  <c r="AIE42" i="29" s="1"/>
  <c r="AIE43" i="29" s="1"/>
  <c r="AIE44" i="29" s="1"/>
  <c r="AIE45" i="29" s="1"/>
  <c r="AIE46" i="29" s="1"/>
  <c r="AIE47" i="29" s="1"/>
  <c r="ALB24" i="29"/>
  <c r="ALB25" i="29" s="1"/>
  <c r="ALB26" i="29" s="1"/>
  <c r="ALB27" i="29" s="1"/>
  <c r="ALB28" i="29" s="1"/>
  <c r="ALB29" i="29" s="1"/>
  <c r="ALB30" i="29" s="1"/>
  <c r="ALB31" i="29" s="1"/>
  <c r="ALB32" i="29" s="1"/>
  <c r="ALB33" i="29" s="1"/>
  <c r="ALB34" i="29" s="1"/>
  <c r="ALB35" i="29" s="1"/>
  <c r="ALB36" i="29" s="1"/>
  <c r="ALB37" i="29" s="1"/>
  <c r="ALB38" i="29" s="1"/>
  <c r="ALB39" i="29" s="1"/>
  <c r="ALB40" i="29" s="1"/>
  <c r="ALB41" i="29" s="1"/>
  <c r="ALB42" i="29" s="1"/>
  <c r="ALB43" i="29" s="1"/>
  <c r="ALB44" i="29" s="1"/>
  <c r="ALB45" i="29" s="1"/>
  <c r="ALB46" i="29" s="1"/>
  <c r="ALB47" i="29" s="1"/>
  <c r="JC24" i="29"/>
  <c r="JC25" i="29" s="1"/>
  <c r="JC26" i="29" s="1"/>
  <c r="JC27" i="29" s="1"/>
  <c r="JC28" i="29" s="1"/>
  <c r="JC29" i="29" s="1"/>
  <c r="JC30" i="29" s="1"/>
  <c r="JC31" i="29" s="1"/>
  <c r="JC32" i="29" s="1"/>
  <c r="JC33" i="29" s="1"/>
  <c r="JC34" i="29" s="1"/>
  <c r="JC35" i="29" s="1"/>
  <c r="JC36" i="29" s="1"/>
  <c r="JC37" i="29" s="1"/>
  <c r="JC38" i="29" s="1"/>
  <c r="JC39" i="29" s="1"/>
  <c r="JC40" i="29" s="1"/>
  <c r="JC41" i="29" s="1"/>
  <c r="JC42" i="29" s="1"/>
  <c r="JC43" i="29" s="1"/>
  <c r="JC44" i="29" s="1"/>
  <c r="JC45" i="29" s="1"/>
  <c r="JC46" i="29" s="1"/>
  <c r="JC47" i="29" s="1"/>
  <c r="AEN24" i="29"/>
  <c r="AEN25" i="29" s="1"/>
  <c r="AEN26" i="29" s="1"/>
  <c r="AEN27" i="29" s="1"/>
  <c r="AEN28" i="29" s="1"/>
  <c r="AEN29" i="29" s="1"/>
  <c r="AEN30" i="29" s="1"/>
  <c r="AEN31" i="29" s="1"/>
  <c r="AEN32" i="29" s="1"/>
  <c r="AEN33" i="29" s="1"/>
  <c r="AEN34" i="29" s="1"/>
  <c r="AEN35" i="29" s="1"/>
  <c r="AEN36" i="29" s="1"/>
  <c r="AEN37" i="29" s="1"/>
  <c r="AEN38" i="29" s="1"/>
  <c r="AEN39" i="29" s="1"/>
  <c r="AEN40" i="29" s="1"/>
  <c r="AEN41" i="29" s="1"/>
  <c r="AEN42" i="29" s="1"/>
  <c r="AEN43" i="29" s="1"/>
  <c r="AEN44" i="29" s="1"/>
  <c r="AEN45" i="29" s="1"/>
  <c r="AEN46" i="29" s="1"/>
  <c r="AEN47" i="29" s="1"/>
  <c r="AAH24" i="29"/>
  <c r="AAH25" i="29" s="1"/>
  <c r="AAH26" i="29" s="1"/>
  <c r="AAH27" i="29" s="1"/>
  <c r="AAH28" i="29" s="1"/>
  <c r="AAH29" i="29" s="1"/>
  <c r="AAH30" i="29" s="1"/>
  <c r="AAH31" i="29" s="1"/>
  <c r="AAH32" i="29" s="1"/>
  <c r="AAH33" i="29" s="1"/>
  <c r="AAH34" i="29" s="1"/>
  <c r="AAH35" i="29" s="1"/>
  <c r="AAH36" i="29" s="1"/>
  <c r="AAH37" i="29" s="1"/>
  <c r="AAH38" i="29" s="1"/>
  <c r="AAH39" i="29" s="1"/>
  <c r="AAH40" i="29" s="1"/>
  <c r="AAH41" i="29" s="1"/>
  <c r="AAH42" i="29" s="1"/>
  <c r="AAH43" i="29" s="1"/>
  <c r="AAH44" i="29" s="1"/>
  <c r="AAH45" i="29" s="1"/>
  <c r="AAH46" i="29" s="1"/>
  <c r="AAH47" i="29" s="1"/>
  <c r="AAK4" i="26"/>
  <c r="ALW24" i="29"/>
  <c r="ALW25" i="29" s="1"/>
  <c r="ALW26" i="29" s="1"/>
  <c r="ALW27" i="29" s="1"/>
  <c r="ALW28" i="29" s="1"/>
  <c r="ALW29" i="29" s="1"/>
  <c r="ALW30" i="29" s="1"/>
  <c r="ALW31" i="29" s="1"/>
  <c r="ALW32" i="29" s="1"/>
  <c r="ALW33" i="29" s="1"/>
  <c r="ALW34" i="29" s="1"/>
  <c r="ALW35" i="29" s="1"/>
  <c r="ALW36" i="29" s="1"/>
  <c r="ALW37" i="29" s="1"/>
  <c r="ALW38" i="29" s="1"/>
  <c r="ALW39" i="29" s="1"/>
  <c r="ALW40" i="29" s="1"/>
  <c r="ALW41" i="29" s="1"/>
  <c r="ALW42" i="29" s="1"/>
  <c r="ALW43" i="29" s="1"/>
  <c r="ALW44" i="29" s="1"/>
  <c r="ALW45" i="29" s="1"/>
  <c r="ALW46" i="29" s="1"/>
  <c r="ALW47" i="29" s="1"/>
  <c r="AJF24" i="29"/>
  <c r="AJF25" i="29" s="1"/>
  <c r="AJF26" i="29" s="1"/>
  <c r="AJF27" i="29" s="1"/>
  <c r="AJF28" i="29" s="1"/>
  <c r="AJF29" i="29" s="1"/>
  <c r="AJF30" i="29" s="1"/>
  <c r="AJF31" i="29" s="1"/>
  <c r="AJF32" i="29" s="1"/>
  <c r="AJF33" i="29" s="1"/>
  <c r="AJF34" i="29" s="1"/>
  <c r="AJF35" i="29" s="1"/>
  <c r="AJF36" i="29" s="1"/>
  <c r="AJF37" i="29" s="1"/>
  <c r="AJF38" i="29" s="1"/>
  <c r="AJF39" i="29" s="1"/>
  <c r="AJF40" i="29" s="1"/>
  <c r="AJF41" i="29" s="1"/>
  <c r="AJF42" i="29" s="1"/>
  <c r="AJF43" i="29" s="1"/>
  <c r="AJF44" i="29" s="1"/>
  <c r="AJF45" i="29" s="1"/>
  <c r="AJF46" i="29" s="1"/>
  <c r="AJF47" i="29" s="1"/>
  <c r="RW24" i="29"/>
  <c r="RW25" i="29" s="1"/>
  <c r="RW26" i="29" s="1"/>
  <c r="RW27" i="29" s="1"/>
  <c r="RW28" i="29" s="1"/>
  <c r="RW29" i="29" s="1"/>
  <c r="RW30" i="29" s="1"/>
  <c r="RW31" i="29" s="1"/>
  <c r="RW32" i="29" s="1"/>
  <c r="RW33" i="29" s="1"/>
  <c r="RW34" i="29" s="1"/>
  <c r="RW35" i="29" s="1"/>
  <c r="RW36" i="29" s="1"/>
  <c r="RW37" i="29" s="1"/>
  <c r="RW38" i="29" s="1"/>
  <c r="RW39" i="29" s="1"/>
  <c r="RW40" i="29" s="1"/>
  <c r="RW41" i="29" s="1"/>
  <c r="RW42" i="29" s="1"/>
  <c r="RW43" i="29" s="1"/>
  <c r="RW44" i="29" s="1"/>
  <c r="RW45" i="29" s="1"/>
  <c r="RW46" i="29" s="1"/>
  <c r="RW47" i="29" s="1"/>
  <c r="AHU24" i="29"/>
  <c r="AHU25" i="29" s="1"/>
  <c r="AHU26" i="29" s="1"/>
  <c r="AHU27" i="29" s="1"/>
  <c r="AHU28" i="29" s="1"/>
  <c r="AHU29" i="29" s="1"/>
  <c r="AHU30" i="29" s="1"/>
  <c r="AHU31" i="29" s="1"/>
  <c r="AHU32" i="29" s="1"/>
  <c r="AHU33" i="29" s="1"/>
  <c r="AHU34" i="29" s="1"/>
  <c r="AHU35" i="29" s="1"/>
  <c r="AHU36" i="29" s="1"/>
  <c r="AHU37" i="29" s="1"/>
  <c r="AHU38" i="29" s="1"/>
  <c r="AHU39" i="29" s="1"/>
  <c r="AHU40" i="29" s="1"/>
  <c r="AHU41" i="29" s="1"/>
  <c r="AHU42" i="29" s="1"/>
  <c r="AHU43" i="29" s="1"/>
  <c r="AHU44" i="29" s="1"/>
  <c r="AHU45" i="29" s="1"/>
  <c r="AHU46" i="29" s="1"/>
  <c r="AHU47" i="29" s="1"/>
  <c r="YS24" i="29"/>
  <c r="YS25" i="29" s="1"/>
  <c r="YS26" i="29" s="1"/>
  <c r="YS27" i="29" s="1"/>
  <c r="YS28" i="29" s="1"/>
  <c r="YS29" i="29" s="1"/>
  <c r="YS30" i="29" s="1"/>
  <c r="YS31" i="29" s="1"/>
  <c r="YS32" i="29" s="1"/>
  <c r="YS33" i="29" s="1"/>
  <c r="YS34" i="29" s="1"/>
  <c r="YS35" i="29" s="1"/>
  <c r="YS36" i="29" s="1"/>
  <c r="YS37" i="29" s="1"/>
  <c r="YS38" i="29" s="1"/>
  <c r="YS39" i="29" s="1"/>
  <c r="YS40" i="29" s="1"/>
  <c r="YS41" i="29" s="1"/>
  <c r="YS42" i="29" s="1"/>
  <c r="YS43" i="29" s="1"/>
  <c r="YS44" i="29" s="1"/>
  <c r="YS45" i="29" s="1"/>
  <c r="YS46" i="29" s="1"/>
  <c r="YS47" i="29" s="1"/>
  <c r="ABS24" i="29"/>
  <c r="ABS25" i="29" s="1"/>
  <c r="ABS26" i="29" s="1"/>
  <c r="ABS27" i="29" s="1"/>
  <c r="ABS28" i="29" s="1"/>
  <c r="ABS29" i="29" s="1"/>
  <c r="ABS30" i="29" s="1"/>
  <c r="ABS31" i="29" s="1"/>
  <c r="ABS32" i="29" s="1"/>
  <c r="ABS33" i="29" s="1"/>
  <c r="ABS34" i="29" s="1"/>
  <c r="ABS35" i="29" s="1"/>
  <c r="ABS36" i="29" s="1"/>
  <c r="ABS37" i="29" s="1"/>
  <c r="ABS38" i="29" s="1"/>
  <c r="ABS39" i="29" s="1"/>
  <c r="ABS40" i="29" s="1"/>
  <c r="ABS41" i="29" s="1"/>
  <c r="ABS42" i="29" s="1"/>
  <c r="ABS43" i="29" s="1"/>
  <c r="ABS44" i="29" s="1"/>
  <c r="ABS45" i="29" s="1"/>
  <c r="ABS46" i="29" s="1"/>
  <c r="ABS47" i="29" s="1"/>
  <c r="AAC24" i="29"/>
  <c r="AAC25" i="29" s="1"/>
  <c r="AAC26" i="29" s="1"/>
  <c r="AAC27" i="29" s="1"/>
  <c r="AAC28" i="29" s="1"/>
  <c r="AAC29" i="29" s="1"/>
  <c r="AAC30" i="29" s="1"/>
  <c r="AAC31" i="29" s="1"/>
  <c r="AAC32" i="29" s="1"/>
  <c r="AAC33" i="29" s="1"/>
  <c r="AAC34" i="29" s="1"/>
  <c r="AAC35" i="29" s="1"/>
  <c r="AAC36" i="29" s="1"/>
  <c r="AAC37" i="29" s="1"/>
  <c r="AAC38" i="29" s="1"/>
  <c r="AAC39" i="29" s="1"/>
  <c r="AAC40" i="29" s="1"/>
  <c r="AAC41" i="29" s="1"/>
  <c r="AAC42" i="29" s="1"/>
  <c r="AAC43" i="29" s="1"/>
  <c r="AAC44" i="29" s="1"/>
  <c r="AAC45" i="29" s="1"/>
  <c r="AAC46" i="29" s="1"/>
  <c r="AAC47" i="29" s="1"/>
  <c r="AAF4" i="26"/>
  <c r="QP24" i="29"/>
  <c r="QP25" i="29" s="1"/>
  <c r="QP26" i="29" s="1"/>
  <c r="QP27" i="29" s="1"/>
  <c r="QP28" i="29" s="1"/>
  <c r="QP29" i="29" s="1"/>
  <c r="QP30" i="29" s="1"/>
  <c r="QP31" i="29" s="1"/>
  <c r="QP32" i="29" s="1"/>
  <c r="QP33" i="29" s="1"/>
  <c r="QP34" i="29" s="1"/>
  <c r="QP35" i="29" s="1"/>
  <c r="QP36" i="29" s="1"/>
  <c r="QP37" i="29" s="1"/>
  <c r="QP38" i="29" s="1"/>
  <c r="QP39" i="29" s="1"/>
  <c r="QP40" i="29" s="1"/>
  <c r="QP41" i="29" s="1"/>
  <c r="QP42" i="29" s="1"/>
  <c r="QP43" i="29" s="1"/>
  <c r="QP44" i="29" s="1"/>
  <c r="QP45" i="29" s="1"/>
  <c r="QP46" i="29" s="1"/>
  <c r="QP47" i="29" s="1"/>
  <c r="QS4" i="26"/>
  <c r="UY24" i="29"/>
  <c r="UY25" i="29" s="1"/>
  <c r="UY26" i="29" s="1"/>
  <c r="UY27" i="29" s="1"/>
  <c r="UY28" i="29" s="1"/>
  <c r="UY29" i="29" s="1"/>
  <c r="UY30" i="29" s="1"/>
  <c r="UY31" i="29" s="1"/>
  <c r="UY32" i="29" s="1"/>
  <c r="UY33" i="29" s="1"/>
  <c r="UY34" i="29" s="1"/>
  <c r="UY35" i="29" s="1"/>
  <c r="UY36" i="29" s="1"/>
  <c r="UY37" i="29" s="1"/>
  <c r="UY38" i="29" s="1"/>
  <c r="UY39" i="29" s="1"/>
  <c r="UY40" i="29" s="1"/>
  <c r="UY41" i="29" s="1"/>
  <c r="UY42" i="29" s="1"/>
  <c r="UY43" i="29" s="1"/>
  <c r="UY44" i="29" s="1"/>
  <c r="UY45" i="29" s="1"/>
  <c r="UY46" i="29" s="1"/>
  <c r="UY47" i="29" s="1"/>
  <c r="AEV24" i="29"/>
  <c r="AEV25" i="29" s="1"/>
  <c r="AEV26" i="29" s="1"/>
  <c r="AEV27" i="29" s="1"/>
  <c r="AEV28" i="29" s="1"/>
  <c r="AEV29" i="29" s="1"/>
  <c r="AEV30" i="29" s="1"/>
  <c r="AEV31" i="29" s="1"/>
  <c r="AEV32" i="29" s="1"/>
  <c r="AEV33" i="29" s="1"/>
  <c r="AEV34" i="29" s="1"/>
  <c r="AEV35" i="29" s="1"/>
  <c r="AEV36" i="29" s="1"/>
  <c r="AEV37" i="29" s="1"/>
  <c r="AEV38" i="29" s="1"/>
  <c r="AEV39" i="29" s="1"/>
  <c r="AEV40" i="29" s="1"/>
  <c r="AEV41" i="29" s="1"/>
  <c r="AEV42" i="29" s="1"/>
  <c r="AEV43" i="29" s="1"/>
  <c r="AEV44" i="29" s="1"/>
  <c r="AEV45" i="29" s="1"/>
  <c r="AEV46" i="29" s="1"/>
  <c r="AEV47" i="29" s="1"/>
  <c r="AS24" i="29"/>
  <c r="AS25" i="29" s="1"/>
  <c r="AS26" i="29" s="1"/>
  <c r="AS27" i="29" s="1"/>
  <c r="AS28" i="29" s="1"/>
  <c r="AS29" i="29" s="1"/>
  <c r="AS30" i="29" s="1"/>
  <c r="AS31" i="29" s="1"/>
  <c r="AS32" i="29" s="1"/>
  <c r="AS33" i="29" s="1"/>
  <c r="AS34" i="29" s="1"/>
  <c r="AS35" i="29" s="1"/>
  <c r="AS36" i="29" s="1"/>
  <c r="AS37" i="29" s="1"/>
  <c r="AS38" i="29" s="1"/>
  <c r="AS39" i="29" s="1"/>
  <c r="AS40" i="29" s="1"/>
  <c r="AS41" i="29" s="1"/>
  <c r="AS42" i="29" s="1"/>
  <c r="AS43" i="29" s="1"/>
  <c r="AS44" i="29" s="1"/>
  <c r="AS45" i="29" s="1"/>
  <c r="AS46" i="29" s="1"/>
  <c r="AS47" i="29" s="1"/>
  <c r="GB24" i="29"/>
  <c r="GB25" i="29" s="1"/>
  <c r="GB26" i="29" s="1"/>
  <c r="GB27" i="29" s="1"/>
  <c r="GB28" i="29" s="1"/>
  <c r="GB29" i="29" s="1"/>
  <c r="GB30" i="29" s="1"/>
  <c r="GB31" i="29" s="1"/>
  <c r="GB32" i="29" s="1"/>
  <c r="GB33" i="29" s="1"/>
  <c r="GB34" i="29" s="1"/>
  <c r="GB35" i="29" s="1"/>
  <c r="GB36" i="29" s="1"/>
  <c r="GB37" i="29" s="1"/>
  <c r="GB38" i="29" s="1"/>
  <c r="GB39" i="29" s="1"/>
  <c r="GB40" i="29" s="1"/>
  <c r="GB41" i="29" s="1"/>
  <c r="GB42" i="29" s="1"/>
  <c r="GB43" i="29" s="1"/>
  <c r="GB44" i="29" s="1"/>
  <c r="GB45" i="29" s="1"/>
  <c r="GB46" i="29" s="1"/>
  <c r="GB47" i="29" s="1"/>
  <c r="ZD24" i="29"/>
  <c r="ZD25" i="29" s="1"/>
  <c r="ZD26" i="29" s="1"/>
  <c r="ZD27" i="29" s="1"/>
  <c r="ZD28" i="29" s="1"/>
  <c r="ZD29" i="29" s="1"/>
  <c r="ZD30" i="29" s="1"/>
  <c r="ZD31" i="29" s="1"/>
  <c r="ZD32" i="29" s="1"/>
  <c r="ZD33" i="29" s="1"/>
  <c r="ZD34" i="29" s="1"/>
  <c r="ZD35" i="29" s="1"/>
  <c r="ZD36" i="29" s="1"/>
  <c r="ZD37" i="29" s="1"/>
  <c r="ZD38" i="29" s="1"/>
  <c r="ZD39" i="29" s="1"/>
  <c r="ZD40" i="29" s="1"/>
  <c r="ZD41" i="29" s="1"/>
  <c r="ZD42" i="29" s="1"/>
  <c r="ZD43" i="29" s="1"/>
  <c r="ZD44" i="29" s="1"/>
  <c r="ZD45" i="29" s="1"/>
  <c r="ZD46" i="29" s="1"/>
  <c r="ZD47" i="29" s="1"/>
  <c r="HN24" i="29"/>
  <c r="HN25" i="29" s="1"/>
  <c r="HN26" i="29" s="1"/>
  <c r="HN27" i="29" s="1"/>
  <c r="HN28" i="29" s="1"/>
  <c r="HN29" i="29" s="1"/>
  <c r="HN30" i="29" s="1"/>
  <c r="HN31" i="29" s="1"/>
  <c r="HN32" i="29" s="1"/>
  <c r="HN33" i="29" s="1"/>
  <c r="HN34" i="29" s="1"/>
  <c r="HN35" i="29" s="1"/>
  <c r="HN36" i="29" s="1"/>
  <c r="HN37" i="29" s="1"/>
  <c r="HN38" i="29" s="1"/>
  <c r="HN39" i="29" s="1"/>
  <c r="HN40" i="29" s="1"/>
  <c r="HN41" i="29" s="1"/>
  <c r="HN42" i="29" s="1"/>
  <c r="HN43" i="29" s="1"/>
  <c r="HN44" i="29" s="1"/>
  <c r="HN45" i="29" s="1"/>
  <c r="HN46" i="29" s="1"/>
  <c r="HN47" i="29" s="1"/>
  <c r="BA24" i="29"/>
  <c r="BA25" i="29" s="1"/>
  <c r="BA26" i="29" s="1"/>
  <c r="BA27" i="29" s="1"/>
  <c r="BA28" i="29" s="1"/>
  <c r="BA29" i="29" s="1"/>
  <c r="BA30" i="29" s="1"/>
  <c r="BA31" i="29" s="1"/>
  <c r="BA32" i="29" s="1"/>
  <c r="BA33" i="29" s="1"/>
  <c r="BA34" i="29" s="1"/>
  <c r="BA35" i="29" s="1"/>
  <c r="BA36" i="29" s="1"/>
  <c r="BA37" i="29" s="1"/>
  <c r="BA38" i="29" s="1"/>
  <c r="BA39" i="29" s="1"/>
  <c r="BA40" i="29" s="1"/>
  <c r="BA41" i="29" s="1"/>
  <c r="BA42" i="29" s="1"/>
  <c r="BA43" i="29" s="1"/>
  <c r="BA44" i="29" s="1"/>
  <c r="BA45" i="29" s="1"/>
  <c r="BA46" i="29" s="1"/>
  <c r="BA47" i="29" s="1"/>
  <c r="QJ24" i="29"/>
  <c r="QJ25" i="29" s="1"/>
  <c r="QJ26" i="29" s="1"/>
  <c r="QJ27" i="29" s="1"/>
  <c r="QJ28" i="29" s="1"/>
  <c r="QJ29" i="29" s="1"/>
  <c r="QJ30" i="29" s="1"/>
  <c r="QJ31" i="29" s="1"/>
  <c r="QJ32" i="29" s="1"/>
  <c r="QJ33" i="29" s="1"/>
  <c r="QJ34" i="29" s="1"/>
  <c r="QJ35" i="29" s="1"/>
  <c r="QJ36" i="29" s="1"/>
  <c r="QJ37" i="29" s="1"/>
  <c r="QJ38" i="29" s="1"/>
  <c r="QJ39" i="29" s="1"/>
  <c r="QJ40" i="29" s="1"/>
  <c r="QJ41" i="29" s="1"/>
  <c r="QJ42" i="29" s="1"/>
  <c r="QJ43" i="29" s="1"/>
  <c r="QJ44" i="29" s="1"/>
  <c r="QJ45" i="29" s="1"/>
  <c r="QJ46" i="29" s="1"/>
  <c r="QJ47" i="29" s="1"/>
  <c r="ADT24" i="29"/>
  <c r="ADT25" i="29" s="1"/>
  <c r="ADT26" i="29" s="1"/>
  <c r="ADT27" i="29" s="1"/>
  <c r="ADT28" i="29" s="1"/>
  <c r="ADT29" i="29" s="1"/>
  <c r="ADT30" i="29" s="1"/>
  <c r="ADT31" i="29" s="1"/>
  <c r="ADT32" i="29" s="1"/>
  <c r="ADT33" i="29" s="1"/>
  <c r="ADT34" i="29" s="1"/>
  <c r="ADT35" i="29" s="1"/>
  <c r="ADT36" i="29" s="1"/>
  <c r="ADT37" i="29" s="1"/>
  <c r="ADT38" i="29" s="1"/>
  <c r="ADT39" i="29" s="1"/>
  <c r="ADT40" i="29" s="1"/>
  <c r="ADT41" i="29" s="1"/>
  <c r="ADT42" i="29" s="1"/>
  <c r="ADT43" i="29" s="1"/>
  <c r="ADT44" i="29" s="1"/>
  <c r="ADT45" i="29" s="1"/>
  <c r="ADT46" i="29" s="1"/>
  <c r="ADT47" i="29" s="1"/>
  <c r="S24" i="29"/>
  <c r="S25" i="29" s="1"/>
  <c r="S26" i="29" s="1"/>
  <c r="S27" i="29" s="1"/>
  <c r="S28" i="29" s="1"/>
  <c r="S29" i="29" s="1"/>
  <c r="S30" i="29" s="1"/>
  <c r="S31" i="29" s="1"/>
  <c r="S32" i="29" s="1"/>
  <c r="S33" i="29" s="1"/>
  <c r="S34" i="29" s="1"/>
  <c r="S35" i="29" s="1"/>
  <c r="S36" i="29" s="1"/>
  <c r="S37" i="29" s="1"/>
  <c r="S38" i="29" s="1"/>
  <c r="S39" i="29" s="1"/>
  <c r="S40" i="29" s="1"/>
  <c r="S41" i="29" s="1"/>
  <c r="S42" i="29" s="1"/>
  <c r="S43" i="29" s="1"/>
  <c r="S44" i="29" s="1"/>
  <c r="S45" i="29" s="1"/>
  <c r="S46" i="29" s="1"/>
  <c r="S47" i="29" s="1"/>
  <c r="MT24" i="29"/>
  <c r="MT25" i="29" s="1"/>
  <c r="MT26" i="29" s="1"/>
  <c r="MT27" i="29" s="1"/>
  <c r="MT28" i="29" s="1"/>
  <c r="MT29" i="29" s="1"/>
  <c r="MT30" i="29" s="1"/>
  <c r="MT31" i="29" s="1"/>
  <c r="MT32" i="29" s="1"/>
  <c r="MT33" i="29" s="1"/>
  <c r="MT34" i="29" s="1"/>
  <c r="MT35" i="29" s="1"/>
  <c r="MT36" i="29" s="1"/>
  <c r="MT37" i="29" s="1"/>
  <c r="MT38" i="29" s="1"/>
  <c r="MT39" i="29" s="1"/>
  <c r="MT40" i="29" s="1"/>
  <c r="MT41" i="29" s="1"/>
  <c r="MT42" i="29" s="1"/>
  <c r="MT43" i="29" s="1"/>
  <c r="MT44" i="29" s="1"/>
  <c r="MT45" i="29" s="1"/>
  <c r="MT46" i="29" s="1"/>
  <c r="MT47" i="29" s="1"/>
  <c r="AAV24" i="29"/>
  <c r="AAV25" i="29" s="1"/>
  <c r="AAV26" i="29" s="1"/>
  <c r="AAV27" i="29" s="1"/>
  <c r="AAV28" i="29" s="1"/>
  <c r="AAV29" i="29" s="1"/>
  <c r="AAV30" i="29" s="1"/>
  <c r="AAV31" i="29" s="1"/>
  <c r="AAV32" i="29" s="1"/>
  <c r="AAV33" i="29" s="1"/>
  <c r="AAV34" i="29" s="1"/>
  <c r="AAV35" i="29" s="1"/>
  <c r="AAV36" i="29" s="1"/>
  <c r="AAV37" i="29" s="1"/>
  <c r="AAV38" i="29" s="1"/>
  <c r="AAV39" i="29" s="1"/>
  <c r="AAV40" i="29" s="1"/>
  <c r="AAV41" i="29" s="1"/>
  <c r="AAV42" i="29" s="1"/>
  <c r="AAV43" i="29" s="1"/>
  <c r="AAV44" i="29" s="1"/>
  <c r="AAV45" i="29" s="1"/>
  <c r="AAV46" i="29" s="1"/>
  <c r="AAV47" i="29" s="1"/>
  <c r="XK24" i="29"/>
  <c r="XK25" i="29" s="1"/>
  <c r="XK26" i="29" s="1"/>
  <c r="XK27" i="29" s="1"/>
  <c r="XK28" i="29" s="1"/>
  <c r="XK29" i="29" s="1"/>
  <c r="XK30" i="29" s="1"/>
  <c r="XK31" i="29" s="1"/>
  <c r="XK32" i="29" s="1"/>
  <c r="XK33" i="29" s="1"/>
  <c r="XK34" i="29" s="1"/>
  <c r="XK35" i="29" s="1"/>
  <c r="XK36" i="29" s="1"/>
  <c r="XK37" i="29" s="1"/>
  <c r="XK38" i="29" s="1"/>
  <c r="XK39" i="29" s="1"/>
  <c r="XK40" i="29" s="1"/>
  <c r="XK41" i="29" s="1"/>
  <c r="XK42" i="29" s="1"/>
  <c r="XK43" i="29" s="1"/>
  <c r="XK44" i="29" s="1"/>
  <c r="XK45" i="29" s="1"/>
  <c r="XK46" i="29" s="1"/>
  <c r="XK47" i="29" s="1"/>
  <c r="QH24" i="29"/>
  <c r="QH25" i="29" s="1"/>
  <c r="QH26" i="29" s="1"/>
  <c r="QH27" i="29" s="1"/>
  <c r="QH28" i="29" s="1"/>
  <c r="QH29" i="29" s="1"/>
  <c r="QH30" i="29" s="1"/>
  <c r="QH31" i="29" s="1"/>
  <c r="QH32" i="29" s="1"/>
  <c r="QH33" i="29" s="1"/>
  <c r="QH34" i="29" s="1"/>
  <c r="QH35" i="29" s="1"/>
  <c r="QH36" i="29" s="1"/>
  <c r="QH37" i="29" s="1"/>
  <c r="QH38" i="29" s="1"/>
  <c r="QH39" i="29" s="1"/>
  <c r="QH40" i="29" s="1"/>
  <c r="QH41" i="29" s="1"/>
  <c r="QH42" i="29" s="1"/>
  <c r="QH43" i="29" s="1"/>
  <c r="QH44" i="29" s="1"/>
  <c r="QH45" i="29" s="1"/>
  <c r="QH46" i="29" s="1"/>
  <c r="QH47" i="29" s="1"/>
  <c r="XU24" i="29"/>
  <c r="XU25" i="29" s="1"/>
  <c r="XU26" i="29" s="1"/>
  <c r="XU27" i="29" s="1"/>
  <c r="XU28" i="29" s="1"/>
  <c r="XU29" i="29" s="1"/>
  <c r="XU30" i="29" s="1"/>
  <c r="XU31" i="29" s="1"/>
  <c r="XU32" i="29" s="1"/>
  <c r="XU33" i="29" s="1"/>
  <c r="XU34" i="29" s="1"/>
  <c r="XU35" i="29" s="1"/>
  <c r="XU36" i="29" s="1"/>
  <c r="XU37" i="29" s="1"/>
  <c r="XU38" i="29" s="1"/>
  <c r="XU39" i="29" s="1"/>
  <c r="XU40" i="29" s="1"/>
  <c r="XU41" i="29" s="1"/>
  <c r="XU42" i="29" s="1"/>
  <c r="XU43" i="29" s="1"/>
  <c r="XU44" i="29" s="1"/>
  <c r="XU45" i="29" s="1"/>
  <c r="XU46" i="29" s="1"/>
  <c r="XU47" i="29" s="1"/>
  <c r="NY24" i="29"/>
  <c r="NY25" i="29" s="1"/>
  <c r="NY26" i="29" s="1"/>
  <c r="NY27" i="29" s="1"/>
  <c r="NY28" i="29" s="1"/>
  <c r="NY29" i="29" s="1"/>
  <c r="NY30" i="29" s="1"/>
  <c r="NY31" i="29" s="1"/>
  <c r="NY32" i="29" s="1"/>
  <c r="NY33" i="29" s="1"/>
  <c r="NY34" i="29" s="1"/>
  <c r="NY35" i="29" s="1"/>
  <c r="NY36" i="29" s="1"/>
  <c r="NY37" i="29" s="1"/>
  <c r="NY38" i="29" s="1"/>
  <c r="NY39" i="29" s="1"/>
  <c r="NY40" i="29" s="1"/>
  <c r="NY41" i="29" s="1"/>
  <c r="NY42" i="29" s="1"/>
  <c r="NY43" i="29" s="1"/>
  <c r="NY44" i="29" s="1"/>
  <c r="NY45" i="29" s="1"/>
  <c r="NY46" i="29" s="1"/>
  <c r="NY47" i="29" s="1"/>
  <c r="PG24" i="29"/>
  <c r="PG25" i="29" s="1"/>
  <c r="PG26" i="29" s="1"/>
  <c r="PG27" i="29" s="1"/>
  <c r="PG28" i="29" s="1"/>
  <c r="PG29" i="29" s="1"/>
  <c r="PG30" i="29" s="1"/>
  <c r="PG31" i="29" s="1"/>
  <c r="PG32" i="29" s="1"/>
  <c r="PG33" i="29" s="1"/>
  <c r="PG34" i="29" s="1"/>
  <c r="PG35" i="29" s="1"/>
  <c r="PG36" i="29" s="1"/>
  <c r="PG37" i="29" s="1"/>
  <c r="PG38" i="29" s="1"/>
  <c r="PG39" i="29" s="1"/>
  <c r="PG40" i="29" s="1"/>
  <c r="PG41" i="29" s="1"/>
  <c r="PG42" i="29" s="1"/>
  <c r="PG43" i="29" s="1"/>
  <c r="PG44" i="29" s="1"/>
  <c r="PG45" i="29" s="1"/>
  <c r="PG46" i="29" s="1"/>
  <c r="PG47" i="29" s="1"/>
  <c r="AAP24" i="29"/>
  <c r="AAP25" i="29" s="1"/>
  <c r="AAP26" i="29" s="1"/>
  <c r="AAP27" i="29" s="1"/>
  <c r="AAP28" i="29" s="1"/>
  <c r="AAP29" i="29" s="1"/>
  <c r="AAP30" i="29" s="1"/>
  <c r="AAP31" i="29" s="1"/>
  <c r="AAP32" i="29" s="1"/>
  <c r="AAP33" i="29" s="1"/>
  <c r="AAP34" i="29" s="1"/>
  <c r="AAP35" i="29" s="1"/>
  <c r="AAP36" i="29" s="1"/>
  <c r="AAP37" i="29" s="1"/>
  <c r="AAP38" i="29" s="1"/>
  <c r="AAP39" i="29" s="1"/>
  <c r="AAP40" i="29" s="1"/>
  <c r="AAP41" i="29" s="1"/>
  <c r="AAP42" i="29" s="1"/>
  <c r="AAP43" i="29" s="1"/>
  <c r="AAP44" i="29" s="1"/>
  <c r="AAP45" i="29" s="1"/>
  <c r="AAP46" i="29" s="1"/>
  <c r="AAP47" i="29" s="1"/>
  <c r="YJ24" i="29"/>
  <c r="YJ25" i="29" s="1"/>
  <c r="YJ26" i="29" s="1"/>
  <c r="YJ27" i="29" s="1"/>
  <c r="YJ28" i="29" s="1"/>
  <c r="YJ29" i="29" s="1"/>
  <c r="YJ30" i="29" s="1"/>
  <c r="YJ31" i="29" s="1"/>
  <c r="YJ32" i="29" s="1"/>
  <c r="YJ33" i="29" s="1"/>
  <c r="YJ34" i="29" s="1"/>
  <c r="YJ35" i="29" s="1"/>
  <c r="YJ36" i="29" s="1"/>
  <c r="YJ37" i="29" s="1"/>
  <c r="YJ38" i="29" s="1"/>
  <c r="YJ39" i="29" s="1"/>
  <c r="YJ40" i="29" s="1"/>
  <c r="YJ41" i="29" s="1"/>
  <c r="YJ42" i="29" s="1"/>
  <c r="YJ43" i="29" s="1"/>
  <c r="YJ44" i="29" s="1"/>
  <c r="YJ45" i="29" s="1"/>
  <c r="YJ46" i="29" s="1"/>
  <c r="YJ47" i="29" s="1"/>
  <c r="HE24" i="29"/>
  <c r="HE25" i="29" s="1"/>
  <c r="HE26" i="29" s="1"/>
  <c r="HE27" i="29" s="1"/>
  <c r="HE28" i="29" s="1"/>
  <c r="HE29" i="29" s="1"/>
  <c r="HE30" i="29" s="1"/>
  <c r="HE31" i="29" s="1"/>
  <c r="HE32" i="29" s="1"/>
  <c r="HE33" i="29" s="1"/>
  <c r="HE34" i="29" s="1"/>
  <c r="HE35" i="29" s="1"/>
  <c r="HE36" i="29" s="1"/>
  <c r="HE37" i="29" s="1"/>
  <c r="HE38" i="29" s="1"/>
  <c r="HE39" i="29" s="1"/>
  <c r="HE40" i="29" s="1"/>
  <c r="HE41" i="29" s="1"/>
  <c r="HE42" i="29" s="1"/>
  <c r="HE43" i="29" s="1"/>
  <c r="HE44" i="29" s="1"/>
  <c r="HE45" i="29" s="1"/>
  <c r="HE46" i="29" s="1"/>
  <c r="HE47" i="29" s="1"/>
  <c r="EL24" i="29"/>
  <c r="EL25" i="29" s="1"/>
  <c r="EL26" i="29" s="1"/>
  <c r="EL27" i="29" s="1"/>
  <c r="EL28" i="29" s="1"/>
  <c r="EL29" i="29" s="1"/>
  <c r="EL30" i="29" s="1"/>
  <c r="EL31" i="29" s="1"/>
  <c r="EL32" i="29" s="1"/>
  <c r="EL33" i="29" s="1"/>
  <c r="EL34" i="29" s="1"/>
  <c r="EL35" i="29" s="1"/>
  <c r="EL36" i="29" s="1"/>
  <c r="EL37" i="29" s="1"/>
  <c r="EL38" i="29" s="1"/>
  <c r="EL39" i="29" s="1"/>
  <c r="EL40" i="29" s="1"/>
  <c r="EL41" i="29" s="1"/>
  <c r="EL42" i="29" s="1"/>
  <c r="EL43" i="29" s="1"/>
  <c r="EL44" i="29" s="1"/>
  <c r="EL45" i="29" s="1"/>
  <c r="EL46" i="29" s="1"/>
  <c r="EL47" i="29" s="1"/>
  <c r="EU24" i="29"/>
  <c r="EU25" i="29" s="1"/>
  <c r="EU26" i="29" s="1"/>
  <c r="EU27" i="29" s="1"/>
  <c r="EU28" i="29" s="1"/>
  <c r="EU29" i="29" s="1"/>
  <c r="EU30" i="29" s="1"/>
  <c r="EU31" i="29" s="1"/>
  <c r="EU32" i="29" s="1"/>
  <c r="EU33" i="29" s="1"/>
  <c r="EU34" i="29" s="1"/>
  <c r="EU35" i="29" s="1"/>
  <c r="EU36" i="29" s="1"/>
  <c r="EU37" i="29" s="1"/>
  <c r="EU38" i="29" s="1"/>
  <c r="EU39" i="29" s="1"/>
  <c r="EU40" i="29" s="1"/>
  <c r="EU41" i="29" s="1"/>
  <c r="EU42" i="29" s="1"/>
  <c r="EU43" i="29" s="1"/>
  <c r="EU44" i="29" s="1"/>
  <c r="EU45" i="29" s="1"/>
  <c r="EU46" i="29" s="1"/>
  <c r="EU47" i="29" s="1"/>
  <c r="AKA24" i="26"/>
  <c r="AKF28" i="30"/>
  <c r="AKF56" i="30"/>
  <c r="AAS24" i="26"/>
  <c r="AAS25" i="26" s="1"/>
  <c r="AAS26" i="26" s="1"/>
  <c r="AAS27" i="26" s="1"/>
  <c r="AAS28" i="26" s="1"/>
  <c r="AAS29" i="26" s="1"/>
  <c r="AAS30" i="26" s="1"/>
  <c r="AAS31" i="26" s="1"/>
  <c r="AAS32" i="26" s="1"/>
  <c r="AAS33" i="26" s="1"/>
  <c r="AAS34" i="26" s="1"/>
  <c r="AAS35" i="26" s="1"/>
  <c r="AAS36" i="26" s="1"/>
  <c r="AAS37" i="26" s="1"/>
  <c r="AAS38" i="26" s="1"/>
  <c r="AAS39" i="26" s="1"/>
  <c r="AAS40" i="26" s="1"/>
  <c r="AAS41" i="26" s="1"/>
  <c r="AAS42" i="26" s="1"/>
  <c r="AAS43" i="26" s="1"/>
  <c r="AAS44" i="26" s="1"/>
  <c r="AAS45" i="26" s="1"/>
  <c r="AAS46" i="26" s="1"/>
  <c r="AAS47" i="26" s="1"/>
  <c r="AAS48" i="26" s="1"/>
  <c r="AAS49" i="26" s="1"/>
  <c r="AAS50" i="26" s="1"/>
  <c r="AAS51" i="26" s="1"/>
  <c r="MQ24" i="26"/>
  <c r="MV28" i="30"/>
  <c r="MV56" i="30"/>
  <c r="MK24" i="26"/>
  <c r="MK25" i="26" s="1"/>
  <c r="MK26" i="26" s="1"/>
  <c r="MK27" i="26" s="1"/>
  <c r="MK28" i="26" s="1"/>
  <c r="MK29" i="26" s="1"/>
  <c r="MK30" i="26" s="1"/>
  <c r="MK31" i="26" s="1"/>
  <c r="MK32" i="26" s="1"/>
  <c r="MK33" i="26" s="1"/>
  <c r="MK34" i="26" s="1"/>
  <c r="MK35" i="26" s="1"/>
  <c r="MK36" i="26" s="1"/>
  <c r="MK37" i="26" s="1"/>
  <c r="MK38" i="26" s="1"/>
  <c r="MK39" i="26" s="1"/>
  <c r="MK40" i="26" s="1"/>
  <c r="MK41" i="26" s="1"/>
  <c r="MK42" i="26" s="1"/>
  <c r="MK43" i="26" s="1"/>
  <c r="MK44" i="26" s="1"/>
  <c r="MK45" i="26" s="1"/>
  <c r="MK46" i="26" s="1"/>
  <c r="MK47" i="26" s="1"/>
  <c r="MK48" i="26" s="1"/>
  <c r="MK49" i="26" s="1"/>
  <c r="MK50" i="26" s="1"/>
  <c r="MK51" i="26" s="1"/>
  <c r="CD24" i="26"/>
  <c r="CI28" i="30"/>
  <c r="CI56" i="30"/>
  <c r="XU24" i="26"/>
  <c r="XZ28" i="30"/>
  <c r="XZ56" i="30"/>
  <c r="FN24" i="26"/>
  <c r="FS28" i="30"/>
  <c r="FS56" i="30"/>
  <c r="BG24" i="26"/>
  <c r="BL28" i="30"/>
  <c r="BL56" i="30"/>
  <c r="EJ24" i="26"/>
  <c r="EJ25" i="26" s="1"/>
  <c r="EJ26" i="26" s="1"/>
  <c r="EJ27" i="26" s="1"/>
  <c r="EJ28" i="26" s="1"/>
  <c r="EJ29" i="26" s="1"/>
  <c r="EJ30" i="26" s="1"/>
  <c r="EJ31" i="26" s="1"/>
  <c r="EJ32" i="26" s="1"/>
  <c r="EJ33" i="26" s="1"/>
  <c r="EJ34" i="26" s="1"/>
  <c r="EJ35" i="26" s="1"/>
  <c r="EJ36" i="26" s="1"/>
  <c r="EJ37" i="26" s="1"/>
  <c r="EJ38" i="26" s="1"/>
  <c r="EJ39" i="26" s="1"/>
  <c r="EJ40" i="26" s="1"/>
  <c r="EJ41" i="26" s="1"/>
  <c r="EJ42" i="26" s="1"/>
  <c r="EJ43" i="26" s="1"/>
  <c r="EJ44" i="26" s="1"/>
  <c r="EJ45" i="26" s="1"/>
  <c r="EJ46" i="26" s="1"/>
  <c r="EJ47" i="26" s="1"/>
  <c r="EJ48" i="26" s="1"/>
  <c r="EJ49" i="26" s="1"/>
  <c r="EJ50" i="26" s="1"/>
  <c r="EJ51" i="26" s="1"/>
  <c r="EM3" i="26"/>
  <c r="MT24" i="26"/>
  <c r="MY28" i="30"/>
  <c r="MY56" i="30"/>
  <c r="AAQ24" i="26"/>
  <c r="AAV28" i="30"/>
  <c r="AAV56" i="30"/>
  <c r="AAB24" i="26"/>
  <c r="AAG28" i="30"/>
  <c r="AAG56" i="30"/>
  <c r="DQ24" i="26"/>
  <c r="DV28" i="30"/>
  <c r="DV56" i="30"/>
  <c r="ON24" i="26"/>
  <c r="OS28" i="30"/>
  <c r="OS56" i="30"/>
  <c r="UF24" i="26"/>
  <c r="UF25" i="26" s="1"/>
  <c r="UF26" i="26" s="1"/>
  <c r="UF27" i="26" s="1"/>
  <c r="UF28" i="26" s="1"/>
  <c r="UF29" i="26" s="1"/>
  <c r="UF30" i="26" s="1"/>
  <c r="UF31" i="26" s="1"/>
  <c r="UF32" i="26" s="1"/>
  <c r="UF33" i="26" s="1"/>
  <c r="UF34" i="26" s="1"/>
  <c r="UF35" i="26" s="1"/>
  <c r="UF36" i="26" s="1"/>
  <c r="UF37" i="26" s="1"/>
  <c r="UF38" i="26" s="1"/>
  <c r="UF39" i="26" s="1"/>
  <c r="UF40" i="26" s="1"/>
  <c r="UF41" i="26" s="1"/>
  <c r="UF42" i="26" s="1"/>
  <c r="UF43" i="26" s="1"/>
  <c r="UF44" i="26" s="1"/>
  <c r="UF45" i="26" s="1"/>
  <c r="UF46" i="26" s="1"/>
  <c r="UF47" i="26" s="1"/>
  <c r="UF48" i="26" s="1"/>
  <c r="UF49" i="26" s="1"/>
  <c r="UF50" i="26" s="1"/>
  <c r="UF51" i="26" s="1"/>
  <c r="OX24" i="26"/>
  <c r="PC28" i="30"/>
  <c r="PC56" i="30"/>
  <c r="AKV24" i="26"/>
  <c r="ALA28" i="30"/>
  <c r="ALA56" i="30"/>
  <c r="AHV24" i="26"/>
  <c r="AIA28" i="30"/>
  <c r="AIA56" i="30"/>
  <c r="ED24" i="26"/>
  <c r="EI28" i="30"/>
  <c r="EI56" i="30"/>
  <c r="AGD24" i="26"/>
  <c r="AGI28" i="30"/>
  <c r="AGI56" i="30"/>
  <c r="ACT24" i="26"/>
  <c r="ACY28" i="30"/>
  <c r="ACY56" i="30"/>
  <c r="ABN24" i="26"/>
  <c r="ABN25" i="26" s="1"/>
  <c r="ABN26" i="26" s="1"/>
  <c r="ABN27" i="26" s="1"/>
  <c r="ABN28" i="26" s="1"/>
  <c r="ABN29" i="26" s="1"/>
  <c r="ABN30" i="26" s="1"/>
  <c r="ABN31" i="26" s="1"/>
  <c r="ABN32" i="26" s="1"/>
  <c r="ABN33" i="26" s="1"/>
  <c r="ABN34" i="26" s="1"/>
  <c r="ABN35" i="26" s="1"/>
  <c r="ABN36" i="26" s="1"/>
  <c r="ABN37" i="26" s="1"/>
  <c r="ABN38" i="26" s="1"/>
  <c r="ABN39" i="26" s="1"/>
  <c r="ABN40" i="26" s="1"/>
  <c r="ABN41" i="26" s="1"/>
  <c r="ABN42" i="26" s="1"/>
  <c r="ABN43" i="26" s="1"/>
  <c r="ABN44" i="26" s="1"/>
  <c r="ABN45" i="26" s="1"/>
  <c r="ABN46" i="26" s="1"/>
  <c r="ABN47" i="26" s="1"/>
  <c r="ABN48" i="26" s="1"/>
  <c r="ABN49" i="26" s="1"/>
  <c r="ABN50" i="26" s="1"/>
  <c r="ABN51" i="26" s="1"/>
  <c r="CT24" i="26"/>
  <c r="CT25" i="26" s="1"/>
  <c r="CT26" i="26" s="1"/>
  <c r="CT27" i="26" s="1"/>
  <c r="CT28" i="26" s="1"/>
  <c r="CT29" i="26" s="1"/>
  <c r="CT30" i="26" s="1"/>
  <c r="CT31" i="26" s="1"/>
  <c r="CT32" i="26" s="1"/>
  <c r="CT33" i="26" s="1"/>
  <c r="CT34" i="26" s="1"/>
  <c r="CT35" i="26" s="1"/>
  <c r="CT36" i="26" s="1"/>
  <c r="CT37" i="26" s="1"/>
  <c r="CT38" i="26" s="1"/>
  <c r="CT39" i="26" s="1"/>
  <c r="CT40" i="26" s="1"/>
  <c r="CT41" i="26" s="1"/>
  <c r="CT42" i="26" s="1"/>
  <c r="CT43" i="26" s="1"/>
  <c r="CT44" i="26" s="1"/>
  <c r="CT45" i="26" s="1"/>
  <c r="CT46" i="26" s="1"/>
  <c r="CT47" i="26" s="1"/>
  <c r="CT48" i="26" s="1"/>
  <c r="CT49" i="26" s="1"/>
  <c r="CT50" i="26" s="1"/>
  <c r="CT51" i="26" s="1"/>
  <c r="FG24" i="26"/>
  <c r="FL28" i="30"/>
  <c r="FL56" i="30"/>
  <c r="AAJ24" i="26"/>
  <c r="AAO28" i="30"/>
  <c r="AAO56" i="30"/>
  <c r="RP24" i="26"/>
  <c r="RU28" i="30"/>
  <c r="RU56" i="30"/>
  <c r="AJO24" i="26"/>
  <c r="AJO25" i="26" s="1"/>
  <c r="AJO26" i="26" s="1"/>
  <c r="AJO27" i="26" s="1"/>
  <c r="AJO28" i="26" s="1"/>
  <c r="AJO29" i="26" s="1"/>
  <c r="AJO30" i="26" s="1"/>
  <c r="AJO31" i="26" s="1"/>
  <c r="AJO32" i="26" s="1"/>
  <c r="AJO33" i="26" s="1"/>
  <c r="AJO34" i="26" s="1"/>
  <c r="AJO35" i="26" s="1"/>
  <c r="AJO36" i="26" s="1"/>
  <c r="AJO37" i="26" s="1"/>
  <c r="AJO38" i="26" s="1"/>
  <c r="AJO39" i="26" s="1"/>
  <c r="AJO40" i="26" s="1"/>
  <c r="AJO41" i="26" s="1"/>
  <c r="AJO42" i="26" s="1"/>
  <c r="AJO43" i="26" s="1"/>
  <c r="AJO44" i="26" s="1"/>
  <c r="AJO45" i="26" s="1"/>
  <c r="AJO46" i="26" s="1"/>
  <c r="AJO47" i="26" s="1"/>
  <c r="AJO48" i="26" s="1"/>
  <c r="AJO49" i="26" s="1"/>
  <c r="AJO50" i="26" s="1"/>
  <c r="AJO51" i="26" s="1"/>
  <c r="ADH24" i="26"/>
  <c r="ADM28" i="30"/>
  <c r="ADM56" i="30"/>
  <c r="OG24" i="26"/>
  <c r="OL28" i="30"/>
  <c r="OL56" i="30"/>
  <c r="TV24" i="26"/>
  <c r="UA28" i="30"/>
  <c r="UA56" i="30"/>
  <c r="AAW24" i="26"/>
  <c r="ABB28" i="30"/>
  <c r="ABB56" i="30"/>
  <c r="AF24" i="26"/>
  <c r="AK28" i="30"/>
  <c r="AK56" i="30"/>
  <c r="MH24" i="26"/>
  <c r="MM28" i="30"/>
  <c r="MM56" i="30"/>
  <c r="MW24" i="26"/>
  <c r="NB28" i="30"/>
  <c r="NB56" i="30"/>
  <c r="FT24" i="26"/>
  <c r="FY28" i="30"/>
  <c r="FY56" i="30"/>
  <c r="CC24" i="26"/>
  <c r="CH28" i="30"/>
  <c r="CH56" i="30"/>
  <c r="ABR24" i="26"/>
  <c r="ABW28" i="30"/>
  <c r="ABW56" i="30"/>
  <c r="AGH24" i="26"/>
  <c r="AGM28" i="30"/>
  <c r="AGM56" i="30"/>
  <c r="AHT24" i="26"/>
  <c r="AHY28" i="30"/>
  <c r="AHY56" i="30"/>
  <c r="X24" i="26"/>
  <c r="AC28" i="30"/>
  <c r="AC56" i="30"/>
  <c r="ALQ24" i="26"/>
  <c r="ALV28" i="30"/>
  <c r="ALV56" i="30"/>
  <c r="MU24" i="26"/>
  <c r="MZ28" i="30"/>
  <c r="MZ56" i="30"/>
  <c r="KE24" i="26"/>
  <c r="KJ28" i="30"/>
  <c r="KJ56" i="30"/>
  <c r="OY24" i="26"/>
  <c r="PD28" i="30"/>
  <c r="PD56" i="30"/>
  <c r="SS24" i="26"/>
  <c r="SX28" i="30"/>
  <c r="SX56" i="30"/>
  <c r="XZ24" i="26"/>
  <c r="XZ25" i="26" s="1"/>
  <c r="XZ26" i="26" s="1"/>
  <c r="XZ27" i="26" s="1"/>
  <c r="XZ28" i="26" s="1"/>
  <c r="XZ29" i="26" s="1"/>
  <c r="XZ30" i="26" s="1"/>
  <c r="XZ31" i="26" s="1"/>
  <c r="XZ32" i="26" s="1"/>
  <c r="XZ33" i="26" s="1"/>
  <c r="XZ34" i="26" s="1"/>
  <c r="XZ35" i="26" s="1"/>
  <c r="XZ36" i="26" s="1"/>
  <c r="XZ37" i="26" s="1"/>
  <c r="XZ38" i="26" s="1"/>
  <c r="XZ39" i="26" s="1"/>
  <c r="XZ40" i="26" s="1"/>
  <c r="XZ41" i="26" s="1"/>
  <c r="XZ42" i="26" s="1"/>
  <c r="XZ43" i="26" s="1"/>
  <c r="XZ44" i="26" s="1"/>
  <c r="XZ45" i="26" s="1"/>
  <c r="XZ46" i="26" s="1"/>
  <c r="XZ47" i="26" s="1"/>
  <c r="XZ48" i="26" s="1"/>
  <c r="XZ49" i="26" s="1"/>
  <c r="XZ50" i="26" s="1"/>
  <c r="XZ51" i="26" s="1"/>
  <c r="XV24" i="26"/>
  <c r="YA28" i="30"/>
  <c r="YA56" i="30"/>
  <c r="AGS24" i="26"/>
  <c r="AGX28" i="30"/>
  <c r="AGX56" i="30"/>
  <c r="ALM24" i="26"/>
  <c r="ALM25" i="26" s="1"/>
  <c r="ALM26" i="26" s="1"/>
  <c r="ALM27" i="26" s="1"/>
  <c r="ALM28" i="26" s="1"/>
  <c r="ALM29" i="26" s="1"/>
  <c r="ALM30" i="26" s="1"/>
  <c r="ALM31" i="26" s="1"/>
  <c r="ALM32" i="26" s="1"/>
  <c r="ALM33" i="26" s="1"/>
  <c r="ALM34" i="26" s="1"/>
  <c r="ALM35" i="26" s="1"/>
  <c r="ALM36" i="26" s="1"/>
  <c r="ALM37" i="26" s="1"/>
  <c r="ALM38" i="26" s="1"/>
  <c r="ALM39" i="26" s="1"/>
  <c r="ALM40" i="26" s="1"/>
  <c r="ALM41" i="26" s="1"/>
  <c r="ALM42" i="26" s="1"/>
  <c r="ALM43" i="26" s="1"/>
  <c r="ALM44" i="26" s="1"/>
  <c r="ALM45" i="26" s="1"/>
  <c r="ALM46" i="26" s="1"/>
  <c r="ALM47" i="26" s="1"/>
  <c r="ALM48" i="26" s="1"/>
  <c r="ALM49" i="26" s="1"/>
  <c r="ALM50" i="26" s="1"/>
  <c r="ALM51" i="26" s="1"/>
  <c r="ZL24" i="26"/>
  <c r="ZQ28" i="30"/>
  <c r="ZQ56" i="30"/>
  <c r="AAF24" i="26"/>
  <c r="AAK28" i="30"/>
  <c r="AAK56" i="30"/>
  <c r="CQ24" i="26"/>
  <c r="CV28" i="30"/>
  <c r="CV56" i="30"/>
  <c r="IT24" i="26"/>
  <c r="IY28" i="30"/>
  <c r="IY56" i="30"/>
  <c r="UX24" i="26"/>
  <c r="VC28" i="30"/>
  <c r="VC56" i="30"/>
  <c r="AJG24" i="26"/>
  <c r="AJL28" i="30"/>
  <c r="AJL56" i="30"/>
  <c r="NM24" i="26"/>
  <c r="NM25" i="26" s="1"/>
  <c r="NM26" i="26" s="1"/>
  <c r="NM27" i="26" s="1"/>
  <c r="NM28" i="26" s="1"/>
  <c r="NM29" i="26" s="1"/>
  <c r="NM30" i="26" s="1"/>
  <c r="NM31" i="26" s="1"/>
  <c r="NM32" i="26" s="1"/>
  <c r="NM33" i="26" s="1"/>
  <c r="NM34" i="26" s="1"/>
  <c r="NM35" i="26" s="1"/>
  <c r="NM36" i="26" s="1"/>
  <c r="NM37" i="26" s="1"/>
  <c r="NM38" i="26" s="1"/>
  <c r="NM39" i="26" s="1"/>
  <c r="NM40" i="26" s="1"/>
  <c r="NM41" i="26" s="1"/>
  <c r="NM42" i="26" s="1"/>
  <c r="NM43" i="26" s="1"/>
  <c r="NM44" i="26" s="1"/>
  <c r="NM45" i="26" s="1"/>
  <c r="NM46" i="26" s="1"/>
  <c r="NM47" i="26" s="1"/>
  <c r="NM48" i="26" s="1"/>
  <c r="NM49" i="26" s="1"/>
  <c r="NM50" i="26" s="1"/>
  <c r="NM51" i="26" s="1"/>
  <c r="FX24" i="26"/>
  <c r="GC28" i="30"/>
  <c r="GC56" i="30"/>
  <c r="LG24" i="26"/>
  <c r="LL28" i="30"/>
  <c r="LL56" i="30"/>
  <c r="CI24" i="26"/>
  <c r="CN28" i="30"/>
  <c r="CN56" i="30"/>
  <c r="OW24" i="26"/>
  <c r="OW25" i="26" s="1"/>
  <c r="OW26" i="26" s="1"/>
  <c r="OW27" i="26" s="1"/>
  <c r="OW28" i="26" s="1"/>
  <c r="OW29" i="26" s="1"/>
  <c r="OW30" i="26" s="1"/>
  <c r="OW31" i="26" s="1"/>
  <c r="OW32" i="26" s="1"/>
  <c r="OW33" i="26" s="1"/>
  <c r="OW34" i="26" s="1"/>
  <c r="OW35" i="26" s="1"/>
  <c r="OW36" i="26" s="1"/>
  <c r="OW37" i="26" s="1"/>
  <c r="OW38" i="26" s="1"/>
  <c r="OW39" i="26" s="1"/>
  <c r="OW40" i="26" s="1"/>
  <c r="OW41" i="26" s="1"/>
  <c r="OW42" i="26" s="1"/>
  <c r="OW43" i="26" s="1"/>
  <c r="OW44" i="26" s="1"/>
  <c r="OW45" i="26" s="1"/>
  <c r="OW46" i="26" s="1"/>
  <c r="OW47" i="26" s="1"/>
  <c r="OW48" i="26" s="1"/>
  <c r="OW49" i="26" s="1"/>
  <c r="OW50" i="26" s="1"/>
  <c r="OW51" i="26" s="1"/>
  <c r="AKD24" i="26"/>
  <c r="AKD25" i="26" s="1"/>
  <c r="AKD26" i="26" s="1"/>
  <c r="AKD27" i="26" s="1"/>
  <c r="AKD28" i="26" s="1"/>
  <c r="AKD29" i="26" s="1"/>
  <c r="AKD30" i="26" s="1"/>
  <c r="AKD31" i="26" s="1"/>
  <c r="AKD32" i="26" s="1"/>
  <c r="AKD33" i="26" s="1"/>
  <c r="AKD34" i="26" s="1"/>
  <c r="AKD35" i="26" s="1"/>
  <c r="AKD36" i="26" s="1"/>
  <c r="AKD37" i="26" s="1"/>
  <c r="AKD38" i="26" s="1"/>
  <c r="AKD39" i="26" s="1"/>
  <c r="AKD40" i="26" s="1"/>
  <c r="AKD41" i="26" s="1"/>
  <c r="AKD42" i="26" s="1"/>
  <c r="AKD43" i="26" s="1"/>
  <c r="AKD44" i="26" s="1"/>
  <c r="AKD45" i="26" s="1"/>
  <c r="AKD46" i="26" s="1"/>
  <c r="AKD47" i="26" s="1"/>
  <c r="AKD48" i="26" s="1"/>
  <c r="AKD49" i="26" s="1"/>
  <c r="AKD50" i="26" s="1"/>
  <c r="AKD51" i="26" s="1"/>
  <c r="YR24" i="26"/>
  <c r="YW28" i="30"/>
  <c r="YW56" i="30"/>
  <c r="CS24" i="26"/>
  <c r="CS25" i="26" s="1"/>
  <c r="CS26" i="26" s="1"/>
  <c r="CS27" i="26" s="1"/>
  <c r="CS28" i="26" s="1"/>
  <c r="CS29" i="26" s="1"/>
  <c r="CS30" i="26" s="1"/>
  <c r="CS31" i="26" s="1"/>
  <c r="CS32" i="26" s="1"/>
  <c r="CS33" i="26" s="1"/>
  <c r="CS34" i="26" s="1"/>
  <c r="CS35" i="26" s="1"/>
  <c r="CS36" i="26" s="1"/>
  <c r="CS37" i="26" s="1"/>
  <c r="CS38" i="26" s="1"/>
  <c r="CS39" i="26" s="1"/>
  <c r="CS40" i="26" s="1"/>
  <c r="CS41" i="26" s="1"/>
  <c r="CS42" i="26" s="1"/>
  <c r="CS43" i="26" s="1"/>
  <c r="CS44" i="26" s="1"/>
  <c r="CS45" i="26" s="1"/>
  <c r="CS46" i="26" s="1"/>
  <c r="CS47" i="26" s="1"/>
  <c r="CS48" i="26" s="1"/>
  <c r="CS49" i="26" s="1"/>
  <c r="CS50" i="26" s="1"/>
  <c r="CS51" i="26" s="1"/>
  <c r="CV3" i="26"/>
  <c r="PV24" i="26"/>
  <c r="QA28" i="30"/>
  <c r="QA56" i="30"/>
  <c r="DA24" i="26"/>
  <c r="DA25" i="26" s="1"/>
  <c r="DA26" i="26" s="1"/>
  <c r="DA27" i="26" s="1"/>
  <c r="DA28" i="26" s="1"/>
  <c r="DA29" i="26" s="1"/>
  <c r="DA30" i="26" s="1"/>
  <c r="DA31" i="26" s="1"/>
  <c r="DA32" i="26" s="1"/>
  <c r="DA33" i="26" s="1"/>
  <c r="DA34" i="26" s="1"/>
  <c r="DA35" i="26" s="1"/>
  <c r="DA36" i="26" s="1"/>
  <c r="DA37" i="26" s="1"/>
  <c r="DA38" i="26" s="1"/>
  <c r="DA39" i="26" s="1"/>
  <c r="DA40" i="26" s="1"/>
  <c r="DA41" i="26" s="1"/>
  <c r="DA42" i="26" s="1"/>
  <c r="DA43" i="26" s="1"/>
  <c r="DA44" i="26" s="1"/>
  <c r="DA45" i="26" s="1"/>
  <c r="DA46" i="26" s="1"/>
  <c r="DA47" i="26" s="1"/>
  <c r="DA48" i="26" s="1"/>
  <c r="DA49" i="26" s="1"/>
  <c r="DA50" i="26" s="1"/>
  <c r="DA51" i="26" s="1"/>
  <c r="ABK24" i="26"/>
  <c r="ABP28" i="30"/>
  <c r="ABP56" i="30"/>
  <c r="UY24" i="26"/>
  <c r="VD28" i="30"/>
  <c r="VD56" i="30"/>
  <c r="VG24" i="26"/>
  <c r="VL28" i="30"/>
  <c r="VL56" i="30"/>
  <c r="WG24" i="26"/>
  <c r="WL28" i="30"/>
  <c r="WL56" i="30"/>
  <c r="AM24" i="26"/>
  <c r="AR28" i="30"/>
  <c r="AR56" i="30"/>
  <c r="ADQ24" i="26"/>
  <c r="ADQ25" i="26" s="1"/>
  <c r="ADQ26" i="26" s="1"/>
  <c r="ADQ27" i="26" s="1"/>
  <c r="ADQ28" i="26" s="1"/>
  <c r="ADQ29" i="26" s="1"/>
  <c r="ADQ30" i="26" s="1"/>
  <c r="ADQ31" i="26" s="1"/>
  <c r="ADQ32" i="26" s="1"/>
  <c r="ADQ33" i="26" s="1"/>
  <c r="ADQ34" i="26" s="1"/>
  <c r="ADQ35" i="26" s="1"/>
  <c r="ADQ36" i="26" s="1"/>
  <c r="ADQ37" i="26" s="1"/>
  <c r="ADQ38" i="26" s="1"/>
  <c r="ADQ39" i="26" s="1"/>
  <c r="ADQ40" i="26" s="1"/>
  <c r="ADQ41" i="26" s="1"/>
  <c r="ADQ42" i="26" s="1"/>
  <c r="ADQ43" i="26" s="1"/>
  <c r="ADQ44" i="26" s="1"/>
  <c r="ADQ45" i="26" s="1"/>
  <c r="ADQ46" i="26" s="1"/>
  <c r="ADQ47" i="26" s="1"/>
  <c r="ADQ48" i="26" s="1"/>
  <c r="ADQ49" i="26" s="1"/>
  <c r="ADQ50" i="26" s="1"/>
  <c r="ADQ51" i="26" s="1"/>
  <c r="AEK24" i="26"/>
  <c r="AEP28" i="30"/>
  <c r="AEP56" i="30"/>
  <c r="CN24" i="26"/>
  <c r="CS28" i="30"/>
  <c r="CS56" i="30"/>
  <c r="NE24" i="26"/>
  <c r="NJ28" i="30"/>
  <c r="NJ56" i="30"/>
  <c r="VK24" i="26"/>
  <c r="VP28" i="30"/>
  <c r="VP56" i="30"/>
  <c r="PY24" i="26"/>
  <c r="PY25" i="26" s="1"/>
  <c r="PY26" i="26" s="1"/>
  <c r="PY27" i="26" s="1"/>
  <c r="PY28" i="26" s="1"/>
  <c r="PY29" i="26" s="1"/>
  <c r="PY30" i="26" s="1"/>
  <c r="PY31" i="26" s="1"/>
  <c r="PY32" i="26" s="1"/>
  <c r="PY33" i="26" s="1"/>
  <c r="PY34" i="26" s="1"/>
  <c r="PY35" i="26" s="1"/>
  <c r="PY36" i="26" s="1"/>
  <c r="PY37" i="26" s="1"/>
  <c r="PY38" i="26" s="1"/>
  <c r="PY39" i="26" s="1"/>
  <c r="PY40" i="26" s="1"/>
  <c r="PY41" i="26" s="1"/>
  <c r="PY42" i="26" s="1"/>
  <c r="PY43" i="26" s="1"/>
  <c r="PY44" i="26" s="1"/>
  <c r="PY45" i="26" s="1"/>
  <c r="PY46" i="26" s="1"/>
  <c r="PY47" i="26" s="1"/>
  <c r="PY48" i="26" s="1"/>
  <c r="PY49" i="26" s="1"/>
  <c r="PY50" i="26" s="1"/>
  <c r="PY51" i="26" s="1"/>
  <c r="QB3" i="26"/>
  <c r="AFK24" i="26"/>
  <c r="AFP28" i="30"/>
  <c r="AFP56" i="30"/>
  <c r="W24" i="26"/>
  <c r="AB28" i="30"/>
  <c r="AB56" i="30"/>
  <c r="ALA24" i="26"/>
  <c r="ALF28" i="30"/>
  <c r="ALF56" i="30"/>
  <c r="ZN24" i="26"/>
  <c r="ZS28" i="30"/>
  <c r="ZS56" i="30"/>
  <c r="RR24" i="26"/>
  <c r="RW28" i="30"/>
  <c r="RW56" i="30"/>
  <c r="AJA24" i="26"/>
  <c r="AJA25" i="26" s="1"/>
  <c r="AJA26" i="26" s="1"/>
  <c r="AJA27" i="26" s="1"/>
  <c r="AJA28" i="26" s="1"/>
  <c r="AJA29" i="26" s="1"/>
  <c r="AJA30" i="26" s="1"/>
  <c r="AJA31" i="26" s="1"/>
  <c r="AJA32" i="26" s="1"/>
  <c r="AJA33" i="26" s="1"/>
  <c r="AJA34" i="26" s="1"/>
  <c r="AJA35" i="26" s="1"/>
  <c r="AJA36" i="26" s="1"/>
  <c r="AJA37" i="26" s="1"/>
  <c r="AJA38" i="26" s="1"/>
  <c r="AJA39" i="26" s="1"/>
  <c r="AJA40" i="26" s="1"/>
  <c r="AJA41" i="26" s="1"/>
  <c r="AJA42" i="26" s="1"/>
  <c r="AJA43" i="26" s="1"/>
  <c r="AJA44" i="26" s="1"/>
  <c r="AJA45" i="26" s="1"/>
  <c r="AJA46" i="26" s="1"/>
  <c r="AJA47" i="26" s="1"/>
  <c r="AJA48" i="26" s="1"/>
  <c r="AJA49" i="26" s="1"/>
  <c r="AJA50" i="26" s="1"/>
  <c r="AJA51" i="26" s="1"/>
  <c r="AEA24" i="26"/>
  <c r="AEF28" i="30"/>
  <c r="AEF56" i="30"/>
  <c r="AFF24" i="26"/>
  <c r="AFK28" i="30"/>
  <c r="AFK56" i="30"/>
  <c r="ADP24" i="26"/>
  <c r="ADU28" i="30"/>
  <c r="ADU56" i="30"/>
  <c r="AJ24" i="26"/>
  <c r="AO28" i="30"/>
  <c r="AO56" i="30"/>
  <c r="XK24" i="26"/>
  <c r="XP28" i="30"/>
  <c r="XP56" i="30"/>
  <c r="JR24" i="26"/>
  <c r="JW28" i="30"/>
  <c r="JW56" i="30"/>
  <c r="YN24" i="26"/>
  <c r="YN25" i="26" s="1"/>
  <c r="YN26" i="26" s="1"/>
  <c r="YN27" i="26" s="1"/>
  <c r="YN28" i="26" s="1"/>
  <c r="YN29" i="26" s="1"/>
  <c r="YN30" i="26" s="1"/>
  <c r="YN31" i="26" s="1"/>
  <c r="YN32" i="26" s="1"/>
  <c r="YN33" i="26" s="1"/>
  <c r="YN34" i="26" s="1"/>
  <c r="YN35" i="26" s="1"/>
  <c r="YN36" i="26" s="1"/>
  <c r="YN37" i="26" s="1"/>
  <c r="YN38" i="26" s="1"/>
  <c r="YN39" i="26" s="1"/>
  <c r="YN40" i="26" s="1"/>
  <c r="YN41" i="26" s="1"/>
  <c r="YN42" i="26" s="1"/>
  <c r="YN43" i="26" s="1"/>
  <c r="YN44" i="26" s="1"/>
  <c r="YN45" i="26" s="1"/>
  <c r="YN46" i="26" s="1"/>
  <c r="YN47" i="26" s="1"/>
  <c r="YN48" i="26" s="1"/>
  <c r="YN49" i="26" s="1"/>
  <c r="YN50" i="26" s="1"/>
  <c r="YN51" i="26" s="1"/>
  <c r="XC24" i="26"/>
  <c r="XH28" i="30"/>
  <c r="XH56" i="30"/>
  <c r="AKL24" i="26"/>
  <c r="AKQ28" i="30"/>
  <c r="AKQ56" i="30"/>
  <c r="AAA24" i="26"/>
  <c r="AAF28" i="30"/>
  <c r="AAF56" i="30"/>
  <c r="AHS24" i="26"/>
  <c r="AHS25" i="26" s="1"/>
  <c r="AHS26" i="26" s="1"/>
  <c r="AHS27" i="26" s="1"/>
  <c r="AHS28" i="26" s="1"/>
  <c r="AHS29" i="26" s="1"/>
  <c r="AHS30" i="26" s="1"/>
  <c r="AHS31" i="26" s="1"/>
  <c r="AHS32" i="26" s="1"/>
  <c r="AHS33" i="26" s="1"/>
  <c r="AHS34" i="26" s="1"/>
  <c r="AHS35" i="26" s="1"/>
  <c r="AHS36" i="26" s="1"/>
  <c r="AHS37" i="26" s="1"/>
  <c r="AHS38" i="26" s="1"/>
  <c r="AHS39" i="26" s="1"/>
  <c r="AHS40" i="26" s="1"/>
  <c r="AHS41" i="26" s="1"/>
  <c r="AHS42" i="26" s="1"/>
  <c r="AHS43" i="26" s="1"/>
  <c r="AHS44" i="26" s="1"/>
  <c r="AHS45" i="26" s="1"/>
  <c r="AHS46" i="26" s="1"/>
  <c r="AHS47" i="26" s="1"/>
  <c r="AHS48" i="26" s="1"/>
  <c r="AHS49" i="26" s="1"/>
  <c r="AHS50" i="26" s="1"/>
  <c r="AHS51" i="26" s="1"/>
  <c r="AHV3" i="26"/>
  <c r="EP24" i="26"/>
  <c r="EP25" i="26" s="1"/>
  <c r="EP26" i="26" s="1"/>
  <c r="EP27" i="26" s="1"/>
  <c r="EP28" i="26" s="1"/>
  <c r="EP29" i="26" s="1"/>
  <c r="EP30" i="26" s="1"/>
  <c r="EP31" i="26" s="1"/>
  <c r="EP32" i="26" s="1"/>
  <c r="EP33" i="26" s="1"/>
  <c r="EP34" i="26" s="1"/>
  <c r="EP35" i="26" s="1"/>
  <c r="EP36" i="26" s="1"/>
  <c r="EP37" i="26" s="1"/>
  <c r="EP38" i="26" s="1"/>
  <c r="EP39" i="26" s="1"/>
  <c r="EP40" i="26" s="1"/>
  <c r="EP41" i="26" s="1"/>
  <c r="EP42" i="26" s="1"/>
  <c r="EP43" i="26" s="1"/>
  <c r="EP44" i="26" s="1"/>
  <c r="EP45" i="26" s="1"/>
  <c r="EP46" i="26" s="1"/>
  <c r="EP47" i="26" s="1"/>
  <c r="EP48" i="26" s="1"/>
  <c r="EP49" i="26" s="1"/>
  <c r="EP50" i="26" s="1"/>
  <c r="EP51" i="26" s="1"/>
  <c r="CP24" i="26"/>
  <c r="CU28" i="30"/>
  <c r="CU56" i="30"/>
  <c r="RA24" i="26"/>
  <c r="RA25" i="26" s="1"/>
  <c r="RA26" i="26" s="1"/>
  <c r="RA27" i="26" s="1"/>
  <c r="RA28" i="26" s="1"/>
  <c r="RA29" i="26" s="1"/>
  <c r="RA30" i="26" s="1"/>
  <c r="RA31" i="26" s="1"/>
  <c r="RA32" i="26" s="1"/>
  <c r="RA33" i="26" s="1"/>
  <c r="RA34" i="26" s="1"/>
  <c r="RA35" i="26" s="1"/>
  <c r="RA36" i="26" s="1"/>
  <c r="RA37" i="26" s="1"/>
  <c r="RA38" i="26" s="1"/>
  <c r="RA39" i="26" s="1"/>
  <c r="RA40" i="26" s="1"/>
  <c r="RA41" i="26" s="1"/>
  <c r="RA42" i="26" s="1"/>
  <c r="RA43" i="26" s="1"/>
  <c r="RA44" i="26" s="1"/>
  <c r="RA45" i="26" s="1"/>
  <c r="RA46" i="26" s="1"/>
  <c r="RA47" i="26" s="1"/>
  <c r="RA48" i="26" s="1"/>
  <c r="RA49" i="26" s="1"/>
  <c r="RA50" i="26" s="1"/>
  <c r="RA51" i="26" s="1"/>
  <c r="RD3" i="26"/>
  <c r="KV24" i="26"/>
  <c r="KV25" i="26" s="1"/>
  <c r="KV26" i="26" s="1"/>
  <c r="KV27" i="26" s="1"/>
  <c r="KV28" i="26" s="1"/>
  <c r="KV29" i="26" s="1"/>
  <c r="KV30" i="26" s="1"/>
  <c r="KV31" i="26" s="1"/>
  <c r="KV32" i="26" s="1"/>
  <c r="KV33" i="26" s="1"/>
  <c r="KV34" i="26" s="1"/>
  <c r="KV35" i="26" s="1"/>
  <c r="KV36" i="26" s="1"/>
  <c r="KV37" i="26" s="1"/>
  <c r="KV38" i="26" s="1"/>
  <c r="KV39" i="26" s="1"/>
  <c r="KV40" i="26" s="1"/>
  <c r="KV41" i="26" s="1"/>
  <c r="KV42" i="26" s="1"/>
  <c r="KV43" i="26" s="1"/>
  <c r="KV44" i="26" s="1"/>
  <c r="KV45" i="26" s="1"/>
  <c r="KV46" i="26" s="1"/>
  <c r="KV47" i="26" s="1"/>
  <c r="KV48" i="26" s="1"/>
  <c r="KV49" i="26" s="1"/>
  <c r="KV50" i="26" s="1"/>
  <c r="KV51" i="26" s="1"/>
  <c r="FP24" i="26"/>
  <c r="FU28" i="30"/>
  <c r="FU56" i="30"/>
  <c r="RK24" i="26"/>
  <c r="RP28" i="30"/>
  <c r="RP56" i="30"/>
  <c r="GC24" i="26"/>
  <c r="GH28" i="30"/>
  <c r="GH56" i="30"/>
  <c r="AHJ24" i="26"/>
  <c r="AHO28" i="30"/>
  <c r="AHO56" i="30"/>
  <c r="NX24" i="26"/>
  <c r="OC28" i="30"/>
  <c r="OC56" i="30"/>
  <c r="VM24" i="26"/>
  <c r="VR28" i="30"/>
  <c r="VR56" i="30"/>
  <c r="HH24" i="26"/>
  <c r="HH25" i="26" s="1"/>
  <c r="HH26" i="26" s="1"/>
  <c r="HH27" i="26" s="1"/>
  <c r="HH28" i="26" s="1"/>
  <c r="HH29" i="26" s="1"/>
  <c r="HH30" i="26" s="1"/>
  <c r="HH31" i="26" s="1"/>
  <c r="HH32" i="26" s="1"/>
  <c r="HH33" i="26" s="1"/>
  <c r="HH34" i="26" s="1"/>
  <c r="HH35" i="26" s="1"/>
  <c r="HH36" i="26" s="1"/>
  <c r="HH37" i="26" s="1"/>
  <c r="HH38" i="26" s="1"/>
  <c r="HH39" i="26" s="1"/>
  <c r="HH40" i="26" s="1"/>
  <c r="HH41" i="26" s="1"/>
  <c r="HH42" i="26" s="1"/>
  <c r="HH43" i="26" s="1"/>
  <c r="HH44" i="26" s="1"/>
  <c r="HH45" i="26" s="1"/>
  <c r="HH46" i="26" s="1"/>
  <c r="HH47" i="26" s="1"/>
  <c r="HH48" i="26" s="1"/>
  <c r="HH49" i="26" s="1"/>
  <c r="HH50" i="26" s="1"/>
  <c r="HH51" i="26" s="1"/>
  <c r="AJK24" i="26"/>
  <c r="AJP28" i="30"/>
  <c r="AJP56" i="30"/>
  <c r="NZ24" i="26"/>
  <c r="OE28" i="30"/>
  <c r="OE56" i="30"/>
  <c r="UU24" i="26"/>
  <c r="UU25" i="26" s="1"/>
  <c r="UU26" i="26" s="1"/>
  <c r="UU27" i="26" s="1"/>
  <c r="UU28" i="26" s="1"/>
  <c r="UU29" i="26" s="1"/>
  <c r="UU30" i="26" s="1"/>
  <c r="UU31" i="26" s="1"/>
  <c r="UU32" i="26" s="1"/>
  <c r="UU33" i="26" s="1"/>
  <c r="UU34" i="26" s="1"/>
  <c r="UU35" i="26" s="1"/>
  <c r="UU36" i="26" s="1"/>
  <c r="UU37" i="26" s="1"/>
  <c r="UU38" i="26" s="1"/>
  <c r="UU39" i="26" s="1"/>
  <c r="UU40" i="26" s="1"/>
  <c r="UU41" i="26" s="1"/>
  <c r="UU42" i="26" s="1"/>
  <c r="UU43" i="26" s="1"/>
  <c r="UU44" i="26" s="1"/>
  <c r="UU45" i="26" s="1"/>
  <c r="UU46" i="26" s="1"/>
  <c r="UU47" i="26" s="1"/>
  <c r="UU48" i="26" s="1"/>
  <c r="UU49" i="26" s="1"/>
  <c r="UU50" i="26" s="1"/>
  <c r="UU51" i="26" s="1"/>
  <c r="HU24" i="26"/>
  <c r="HZ28" i="30"/>
  <c r="HZ56" i="30"/>
  <c r="LQ24" i="26"/>
  <c r="LQ25" i="26" s="1"/>
  <c r="LQ26" i="26" s="1"/>
  <c r="LQ27" i="26" s="1"/>
  <c r="LQ28" i="26" s="1"/>
  <c r="LQ29" i="26" s="1"/>
  <c r="LQ30" i="26" s="1"/>
  <c r="LQ31" i="26" s="1"/>
  <c r="LQ32" i="26" s="1"/>
  <c r="LQ33" i="26" s="1"/>
  <c r="LQ34" i="26" s="1"/>
  <c r="LQ35" i="26" s="1"/>
  <c r="LQ36" i="26" s="1"/>
  <c r="LQ37" i="26" s="1"/>
  <c r="LQ38" i="26" s="1"/>
  <c r="LQ39" i="26" s="1"/>
  <c r="LQ40" i="26" s="1"/>
  <c r="LQ41" i="26" s="1"/>
  <c r="LQ42" i="26" s="1"/>
  <c r="LQ43" i="26" s="1"/>
  <c r="LQ44" i="26" s="1"/>
  <c r="LQ45" i="26" s="1"/>
  <c r="LQ46" i="26" s="1"/>
  <c r="LQ47" i="26" s="1"/>
  <c r="LQ48" i="26" s="1"/>
  <c r="LQ49" i="26" s="1"/>
  <c r="LQ50" i="26" s="1"/>
  <c r="LQ51" i="26" s="1"/>
  <c r="GL24" i="26"/>
  <c r="GQ28" i="30"/>
  <c r="GQ56" i="30"/>
  <c r="JL24" i="26"/>
  <c r="JL25" i="26" s="1"/>
  <c r="JL26" i="26" s="1"/>
  <c r="JL27" i="26" s="1"/>
  <c r="JL28" i="26" s="1"/>
  <c r="JL29" i="26" s="1"/>
  <c r="JL30" i="26" s="1"/>
  <c r="JL31" i="26" s="1"/>
  <c r="JL32" i="26" s="1"/>
  <c r="JL33" i="26" s="1"/>
  <c r="JL34" i="26" s="1"/>
  <c r="JL35" i="26" s="1"/>
  <c r="JL36" i="26" s="1"/>
  <c r="JL37" i="26" s="1"/>
  <c r="JL38" i="26" s="1"/>
  <c r="JL39" i="26" s="1"/>
  <c r="JL40" i="26" s="1"/>
  <c r="JL41" i="26" s="1"/>
  <c r="JL42" i="26" s="1"/>
  <c r="JL43" i="26" s="1"/>
  <c r="JL44" i="26" s="1"/>
  <c r="JL45" i="26" s="1"/>
  <c r="JL46" i="26" s="1"/>
  <c r="JL47" i="26" s="1"/>
  <c r="JL48" i="26" s="1"/>
  <c r="JL49" i="26" s="1"/>
  <c r="JL50" i="26" s="1"/>
  <c r="JL51" i="26" s="1"/>
  <c r="JO3" i="26"/>
  <c r="NV24" i="26"/>
  <c r="OA28" i="30"/>
  <c r="OA56" i="30"/>
  <c r="AFW24" i="26"/>
  <c r="AGB28" i="30"/>
  <c r="AGB56" i="30"/>
  <c r="NA24" i="26"/>
  <c r="NF28" i="30"/>
  <c r="NF56" i="30"/>
  <c r="GD24" i="26"/>
  <c r="GI28" i="30"/>
  <c r="GI56" i="30"/>
  <c r="DS24" i="26"/>
  <c r="DX28" i="30"/>
  <c r="DX56" i="30"/>
  <c r="PG24" i="26"/>
  <c r="PL28" i="30"/>
  <c r="PL56" i="30"/>
  <c r="AIB24" i="26"/>
  <c r="AIG28" i="30"/>
  <c r="AIG56" i="30"/>
  <c r="KH24" i="26"/>
  <c r="KH25" i="26" s="1"/>
  <c r="KH26" i="26" s="1"/>
  <c r="KH27" i="26" s="1"/>
  <c r="KH28" i="26" s="1"/>
  <c r="KH29" i="26" s="1"/>
  <c r="KH30" i="26" s="1"/>
  <c r="KH31" i="26" s="1"/>
  <c r="KH32" i="26" s="1"/>
  <c r="KH33" i="26" s="1"/>
  <c r="KH34" i="26" s="1"/>
  <c r="KH35" i="26" s="1"/>
  <c r="KH36" i="26" s="1"/>
  <c r="KH37" i="26" s="1"/>
  <c r="KH38" i="26" s="1"/>
  <c r="KH39" i="26" s="1"/>
  <c r="KH40" i="26" s="1"/>
  <c r="KH41" i="26" s="1"/>
  <c r="KH42" i="26" s="1"/>
  <c r="KH43" i="26" s="1"/>
  <c r="KH44" i="26" s="1"/>
  <c r="KH45" i="26" s="1"/>
  <c r="KH46" i="26" s="1"/>
  <c r="KH47" i="26" s="1"/>
  <c r="KH48" i="26" s="1"/>
  <c r="KH49" i="26" s="1"/>
  <c r="KH50" i="26" s="1"/>
  <c r="KH51" i="26" s="1"/>
  <c r="LC24" i="26"/>
  <c r="LC25" i="26" s="1"/>
  <c r="LC26" i="26" s="1"/>
  <c r="LC27" i="26" s="1"/>
  <c r="LC28" i="26" s="1"/>
  <c r="LC29" i="26" s="1"/>
  <c r="LC30" i="26" s="1"/>
  <c r="LC31" i="26" s="1"/>
  <c r="LC32" i="26" s="1"/>
  <c r="LC33" i="26" s="1"/>
  <c r="LC34" i="26" s="1"/>
  <c r="LC35" i="26" s="1"/>
  <c r="LC36" i="26" s="1"/>
  <c r="LC37" i="26" s="1"/>
  <c r="LC38" i="26" s="1"/>
  <c r="LC39" i="26" s="1"/>
  <c r="LC40" i="26" s="1"/>
  <c r="LC41" i="26" s="1"/>
  <c r="LC42" i="26" s="1"/>
  <c r="LC43" i="26" s="1"/>
  <c r="LC44" i="26" s="1"/>
  <c r="LC45" i="26" s="1"/>
  <c r="LC46" i="26" s="1"/>
  <c r="LC47" i="26" s="1"/>
  <c r="LC48" i="26" s="1"/>
  <c r="LC49" i="26" s="1"/>
  <c r="LC50" i="26" s="1"/>
  <c r="LC51" i="26" s="1"/>
  <c r="BT24" i="26"/>
  <c r="BY28" i="30"/>
  <c r="BY56" i="30"/>
  <c r="AL24" i="26"/>
  <c r="AQ28" i="30"/>
  <c r="AQ56" i="30"/>
  <c r="TK24" i="26"/>
  <c r="TK25" i="26" s="1"/>
  <c r="TK26" i="26" s="1"/>
  <c r="TK27" i="26" s="1"/>
  <c r="TK28" i="26" s="1"/>
  <c r="TK29" i="26" s="1"/>
  <c r="TK30" i="26" s="1"/>
  <c r="TK31" i="26" s="1"/>
  <c r="TK32" i="26" s="1"/>
  <c r="TK33" i="26" s="1"/>
  <c r="TK34" i="26" s="1"/>
  <c r="TK35" i="26" s="1"/>
  <c r="TK36" i="26" s="1"/>
  <c r="TK37" i="26" s="1"/>
  <c r="TK38" i="26" s="1"/>
  <c r="TK39" i="26" s="1"/>
  <c r="TK40" i="26" s="1"/>
  <c r="TK41" i="26" s="1"/>
  <c r="TK42" i="26" s="1"/>
  <c r="TK43" i="26" s="1"/>
  <c r="TK44" i="26" s="1"/>
  <c r="TK45" i="26" s="1"/>
  <c r="TK46" i="26" s="1"/>
  <c r="TK47" i="26" s="1"/>
  <c r="TK48" i="26" s="1"/>
  <c r="TK49" i="26" s="1"/>
  <c r="TK50" i="26" s="1"/>
  <c r="TK51" i="26" s="1"/>
  <c r="AFV24" i="26"/>
  <c r="AFV25" i="26" s="1"/>
  <c r="AFV26" i="26" s="1"/>
  <c r="AFV27" i="26" s="1"/>
  <c r="AFV28" i="26" s="1"/>
  <c r="AFV29" i="26" s="1"/>
  <c r="AFV30" i="26" s="1"/>
  <c r="AFV31" i="26" s="1"/>
  <c r="AFV32" i="26" s="1"/>
  <c r="AFV33" i="26" s="1"/>
  <c r="AFV34" i="26" s="1"/>
  <c r="AFV35" i="26" s="1"/>
  <c r="AFV36" i="26" s="1"/>
  <c r="AFV37" i="26" s="1"/>
  <c r="AFV38" i="26" s="1"/>
  <c r="AFV39" i="26" s="1"/>
  <c r="AFV40" i="26" s="1"/>
  <c r="AFV41" i="26" s="1"/>
  <c r="AFV42" i="26" s="1"/>
  <c r="AFV43" i="26" s="1"/>
  <c r="AFV44" i="26" s="1"/>
  <c r="AFV45" i="26" s="1"/>
  <c r="AFV46" i="26" s="1"/>
  <c r="AFV47" i="26" s="1"/>
  <c r="AFV48" i="26" s="1"/>
  <c r="AFV49" i="26" s="1"/>
  <c r="AFV50" i="26" s="1"/>
  <c r="AFV51" i="26" s="1"/>
  <c r="NP24" i="26"/>
  <c r="NU28" i="30"/>
  <c r="NU56" i="30"/>
  <c r="XK24" i="18"/>
  <c r="XK25" i="18" s="1"/>
  <c r="XK26" i="18" s="1"/>
  <c r="XK27" i="18" s="1"/>
  <c r="XK28" i="18" s="1"/>
  <c r="XK29" i="18" s="1"/>
  <c r="XK30" i="18" s="1"/>
  <c r="XK31" i="18" s="1"/>
  <c r="XK32" i="18" s="1"/>
  <c r="XK33" i="18" s="1"/>
  <c r="XK34" i="18" s="1"/>
  <c r="XK35" i="18" s="1"/>
  <c r="XK36" i="18" s="1"/>
  <c r="XK37" i="18" s="1"/>
  <c r="XK38" i="18" s="1"/>
  <c r="XK39" i="18" s="1"/>
  <c r="XK40" i="18" s="1"/>
  <c r="XK41" i="18" s="1"/>
  <c r="XK42" i="18" s="1"/>
  <c r="XK43" i="18" s="1"/>
  <c r="XK44" i="18" s="1"/>
  <c r="XK45" i="18" s="1"/>
  <c r="XK46" i="18" s="1"/>
  <c r="XK47" i="18" s="1"/>
  <c r="XK48" i="18" s="1"/>
  <c r="XK49" i="18" s="1"/>
  <c r="XM6" i="18"/>
  <c r="AKY24" i="18"/>
  <c r="AKY25" i="18" s="1"/>
  <c r="AKY26" i="18" s="1"/>
  <c r="AKY27" i="18" s="1"/>
  <c r="AKY28" i="18" s="1"/>
  <c r="AKY29" i="18" s="1"/>
  <c r="AKY30" i="18" s="1"/>
  <c r="AKY31" i="18" s="1"/>
  <c r="AKY32" i="18" s="1"/>
  <c r="AKY33" i="18" s="1"/>
  <c r="AKY34" i="18" s="1"/>
  <c r="AKY35" i="18" s="1"/>
  <c r="AKY36" i="18" s="1"/>
  <c r="AKY37" i="18" s="1"/>
  <c r="AKY38" i="18" s="1"/>
  <c r="AKY39" i="18" s="1"/>
  <c r="AKY40" i="18" s="1"/>
  <c r="AKY41" i="18" s="1"/>
  <c r="AKY42" i="18" s="1"/>
  <c r="AKY43" i="18" s="1"/>
  <c r="AKY44" i="18" s="1"/>
  <c r="AKY45" i="18" s="1"/>
  <c r="AKY46" i="18" s="1"/>
  <c r="AKY47" i="18" s="1"/>
  <c r="AKY48" i="18" s="1"/>
  <c r="AKY49" i="18" s="1"/>
  <c r="YW24" i="18"/>
  <c r="YW25" i="18" s="1"/>
  <c r="YW26" i="18" s="1"/>
  <c r="YW27" i="18" s="1"/>
  <c r="YW28" i="18" s="1"/>
  <c r="YW29" i="18" s="1"/>
  <c r="YW30" i="18" s="1"/>
  <c r="YW31" i="18" s="1"/>
  <c r="YW32" i="18" s="1"/>
  <c r="YW33" i="18" s="1"/>
  <c r="YW34" i="18" s="1"/>
  <c r="YW35" i="18" s="1"/>
  <c r="YW36" i="18" s="1"/>
  <c r="YW37" i="18" s="1"/>
  <c r="YW38" i="18" s="1"/>
  <c r="YW39" i="18" s="1"/>
  <c r="YW40" i="18" s="1"/>
  <c r="YW41" i="18" s="1"/>
  <c r="YW42" i="18" s="1"/>
  <c r="YW43" i="18" s="1"/>
  <c r="YW44" i="18" s="1"/>
  <c r="YW45" i="18" s="1"/>
  <c r="YW46" i="18" s="1"/>
  <c r="YW47" i="18" s="1"/>
  <c r="YW48" i="18" s="1"/>
  <c r="YW49" i="18" s="1"/>
  <c r="FK24" i="18"/>
  <c r="FK25" i="18" s="1"/>
  <c r="FK26" i="18" s="1"/>
  <c r="FK27" i="18" s="1"/>
  <c r="FK28" i="18" s="1"/>
  <c r="FK29" i="18" s="1"/>
  <c r="FK30" i="18" s="1"/>
  <c r="FK31" i="18" s="1"/>
  <c r="FK32" i="18" s="1"/>
  <c r="FK33" i="18" s="1"/>
  <c r="FK34" i="18" s="1"/>
  <c r="FK35" i="18" s="1"/>
  <c r="FK36" i="18" s="1"/>
  <c r="FK37" i="18" s="1"/>
  <c r="FK38" i="18" s="1"/>
  <c r="FK39" i="18" s="1"/>
  <c r="FK40" i="18" s="1"/>
  <c r="FK41" i="18" s="1"/>
  <c r="FK42" i="18" s="1"/>
  <c r="FK43" i="18" s="1"/>
  <c r="FK44" i="18" s="1"/>
  <c r="FK45" i="18" s="1"/>
  <c r="FK46" i="18" s="1"/>
  <c r="FK47" i="18" s="1"/>
  <c r="FK48" i="18" s="1"/>
  <c r="FK49" i="18" s="1"/>
  <c r="AQ24" i="18"/>
  <c r="AQ25" i="18" s="1"/>
  <c r="AQ26" i="18" s="1"/>
  <c r="AQ27" i="18" s="1"/>
  <c r="AQ28" i="18" s="1"/>
  <c r="AQ29" i="18" s="1"/>
  <c r="AQ30" i="18" s="1"/>
  <c r="AQ31" i="18" s="1"/>
  <c r="AQ32" i="18" s="1"/>
  <c r="AQ33" i="18" s="1"/>
  <c r="AQ34" i="18" s="1"/>
  <c r="AQ35" i="18" s="1"/>
  <c r="AQ36" i="18" s="1"/>
  <c r="AQ37" i="18" s="1"/>
  <c r="AQ38" i="18" s="1"/>
  <c r="AQ39" i="18" s="1"/>
  <c r="AQ40" i="18" s="1"/>
  <c r="AQ41" i="18" s="1"/>
  <c r="AQ42" i="18" s="1"/>
  <c r="AQ43" i="18" s="1"/>
  <c r="AQ44" i="18" s="1"/>
  <c r="AQ45" i="18" s="1"/>
  <c r="AQ46" i="18" s="1"/>
  <c r="AQ47" i="18" s="1"/>
  <c r="AQ48" i="18" s="1"/>
  <c r="AQ49" i="18" s="1"/>
  <c r="KU24" i="18"/>
  <c r="KU25" i="18" s="1"/>
  <c r="KU26" i="18" s="1"/>
  <c r="KU27" i="18" s="1"/>
  <c r="KU28" i="18" s="1"/>
  <c r="KU29" i="18" s="1"/>
  <c r="KU30" i="18" s="1"/>
  <c r="KU31" i="18" s="1"/>
  <c r="KU32" i="18" s="1"/>
  <c r="KU33" i="18" s="1"/>
  <c r="KU34" i="18" s="1"/>
  <c r="KU35" i="18" s="1"/>
  <c r="KU36" i="18" s="1"/>
  <c r="KU37" i="18" s="1"/>
  <c r="KU38" i="18" s="1"/>
  <c r="KU39" i="18" s="1"/>
  <c r="KU40" i="18" s="1"/>
  <c r="KU41" i="18" s="1"/>
  <c r="KU42" i="18" s="1"/>
  <c r="KU43" i="18" s="1"/>
  <c r="KU44" i="18" s="1"/>
  <c r="KU45" i="18" s="1"/>
  <c r="KU46" i="18" s="1"/>
  <c r="KU47" i="18" s="1"/>
  <c r="KU48" i="18" s="1"/>
  <c r="KU49" i="18" s="1"/>
  <c r="AK24" i="18"/>
  <c r="AK25" i="18" s="1"/>
  <c r="AK26" i="18" s="1"/>
  <c r="AK27" i="18" s="1"/>
  <c r="AK28" i="18" s="1"/>
  <c r="AK29" i="18" s="1"/>
  <c r="AK30" i="18" s="1"/>
  <c r="AK31" i="18" s="1"/>
  <c r="AK32" i="18" s="1"/>
  <c r="AK33" i="18" s="1"/>
  <c r="AK34" i="18" s="1"/>
  <c r="AK35" i="18" s="1"/>
  <c r="AK36" i="18" s="1"/>
  <c r="AK37" i="18" s="1"/>
  <c r="AK38" i="18" s="1"/>
  <c r="AK39" i="18" s="1"/>
  <c r="AK40" i="18" s="1"/>
  <c r="AK41" i="18" s="1"/>
  <c r="AK42" i="18" s="1"/>
  <c r="AK43" i="18" s="1"/>
  <c r="AK44" i="18" s="1"/>
  <c r="AK45" i="18" s="1"/>
  <c r="AK46" i="18" s="1"/>
  <c r="AK47" i="18" s="1"/>
  <c r="AK48" i="18" s="1"/>
  <c r="AK49" i="18" s="1"/>
  <c r="VU24" i="18"/>
  <c r="VU25" i="18" s="1"/>
  <c r="VU26" i="18" s="1"/>
  <c r="VU27" i="18" s="1"/>
  <c r="VU28" i="18" s="1"/>
  <c r="VU29" i="18" s="1"/>
  <c r="VU30" i="18" s="1"/>
  <c r="VU31" i="18" s="1"/>
  <c r="VU32" i="18" s="1"/>
  <c r="VU33" i="18" s="1"/>
  <c r="VU34" i="18" s="1"/>
  <c r="VU35" i="18" s="1"/>
  <c r="VU36" i="18" s="1"/>
  <c r="VU37" i="18" s="1"/>
  <c r="VU38" i="18" s="1"/>
  <c r="VU39" i="18" s="1"/>
  <c r="VU40" i="18" s="1"/>
  <c r="VU41" i="18" s="1"/>
  <c r="VU42" i="18" s="1"/>
  <c r="VU43" i="18" s="1"/>
  <c r="VU44" i="18" s="1"/>
  <c r="VU45" i="18" s="1"/>
  <c r="VU46" i="18" s="1"/>
  <c r="VU47" i="18" s="1"/>
  <c r="VU48" i="18" s="1"/>
  <c r="VU49" i="18" s="1"/>
  <c r="PZ24" i="18"/>
  <c r="PZ25" i="18" s="1"/>
  <c r="PZ26" i="18" s="1"/>
  <c r="PZ27" i="18" s="1"/>
  <c r="PZ28" i="18" s="1"/>
  <c r="PZ29" i="18" s="1"/>
  <c r="PZ30" i="18" s="1"/>
  <c r="PZ31" i="18" s="1"/>
  <c r="PZ32" i="18" s="1"/>
  <c r="PZ33" i="18" s="1"/>
  <c r="PZ34" i="18" s="1"/>
  <c r="PZ35" i="18" s="1"/>
  <c r="PZ36" i="18" s="1"/>
  <c r="PZ37" i="18" s="1"/>
  <c r="PZ38" i="18" s="1"/>
  <c r="PZ39" i="18" s="1"/>
  <c r="PZ40" i="18" s="1"/>
  <c r="PZ41" i="18" s="1"/>
  <c r="PZ42" i="18" s="1"/>
  <c r="PZ43" i="18" s="1"/>
  <c r="PZ44" i="18" s="1"/>
  <c r="PZ45" i="18" s="1"/>
  <c r="PZ46" i="18" s="1"/>
  <c r="PZ47" i="18" s="1"/>
  <c r="PZ48" i="18" s="1"/>
  <c r="PZ49" i="18" s="1"/>
  <c r="VK24" i="18"/>
  <c r="VK25" i="18" s="1"/>
  <c r="VK26" i="18" s="1"/>
  <c r="VK27" i="18" s="1"/>
  <c r="VK28" i="18" s="1"/>
  <c r="VK29" i="18" s="1"/>
  <c r="VK30" i="18" s="1"/>
  <c r="VK31" i="18" s="1"/>
  <c r="VK32" i="18" s="1"/>
  <c r="VK33" i="18" s="1"/>
  <c r="VK34" i="18" s="1"/>
  <c r="VK35" i="18" s="1"/>
  <c r="VK36" i="18" s="1"/>
  <c r="VK37" i="18" s="1"/>
  <c r="VK38" i="18" s="1"/>
  <c r="VK39" i="18" s="1"/>
  <c r="VK40" i="18" s="1"/>
  <c r="VK41" i="18" s="1"/>
  <c r="VK42" i="18" s="1"/>
  <c r="VK43" i="18" s="1"/>
  <c r="VK44" i="18" s="1"/>
  <c r="VK45" i="18" s="1"/>
  <c r="VK46" i="18" s="1"/>
  <c r="VK47" i="18" s="1"/>
  <c r="VK48" i="18" s="1"/>
  <c r="VK49" i="18" s="1"/>
  <c r="KR24" i="18"/>
  <c r="KR25" i="18" s="1"/>
  <c r="KR26" i="18" s="1"/>
  <c r="KR27" i="18" s="1"/>
  <c r="KR28" i="18" s="1"/>
  <c r="KR29" i="18" s="1"/>
  <c r="KR30" i="18" s="1"/>
  <c r="KR31" i="18" s="1"/>
  <c r="KR32" i="18" s="1"/>
  <c r="KR33" i="18" s="1"/>
  <c r="KR34" i="18" s="1"/>
  <c r="KR35" i="18" s="1"/>
  <c r="KR36" i="18" s="1"/>
  <c r="KR37" i="18" s="1"/>
  <c r="KR38" i="18" s="1"/>
  <c r="KR39" i="18" s="1"/>
  <c r="KR40" i="18" s="1"/>
  <c r="KR41" i="18" s="1"/>
  <c r="KR42" i="18" s="1"/>
  <c r="KR43" i="18" s="1"/>
  <c r="KR44" i="18" s="1"/>
  <c r="KR45" i="18" s="1"/>
  <c r="KR46" i="18" s="1"/>
  <c r="KR47" i="18" s="1"/>
  <c r="KR48" i="18" s="1"/>
  <c r="KR49" i="18" s="1"/>
  <c r="GR24" i="18"/>
  <c r="GR25" i="18" s="1"/>
  <c r="GR26" i="18" s="1"/>
  <c r="GR27" i="18" s="1"/>
  <c r="GR28" i="18" s="1"/>
  <c r="GR29" i="18" s="1"/>
  <c r="GR30" i="18" s="1"/>
  <c r="GR31" i="18" s="1"/>
  <c r="GR32" i="18" s="1"/>
  <c r="GR33" i="18" s="1"/>
  <c r="GR34" i="18" s="1"/>
  <c r="GR35" i="18" s="1"/>
  <c r="GR36" i="18" s="1"/>
  <c r="GR37" i="18" s="1"/>
  <c r="GR38" i="18" s="1"/>
  <c r="GR39" i="18" s="1"/>
  <c r="GR40" i="18" s="1"/>
  <c r="GR41" i="18" s="1"/>
  <c r="GR42" i="18" s="1"/>
  <c r="GR43" i="18" s="1"/>
  <c r="GR44" i="18" s="1"/>
  <c r="GR45" i="18" s="1"/>
  <c r="GR46" i="18" s="1"/>
  <c r="GR47" i="18" s="1"/>
  <c r="GR48" i="18" s="1"/>
  <c r="GR49" i="18" s="1"/>
  <c r="AET24" i="18"/>
  <c r="AET25" i="18" s="1"/>
  <c r="AET26" i="18" s="1"/>
  <c r="AET27" i="18" s="1"/>
  <c r="AET28" i="18" s="1"/>
  <c r="AET29" i="18" s="1"/>
  <c r="AET30" i="18" s="1"/>
  <c r="AET31" i="18" s="1"/>
  <c r="AET32" i="18" s="1"/>
  <c r="AET33" i="18" s="1"/>
  <c r="AET34" i="18" s="1"/>
  <c r="AET35" i="18" s="1"/>
  <c r="AET36" i="18" s="1"/>
  <c r="AET37" i="18" s="1"/>
  <c r="AET38" i="18" s="1"/>
  <c r="AET39" i="18" s="1"/>
  <c r="AET40" i="18" s="1"/>
  <c r="AET41" i="18" s="1"/>
  <c r="AET42" i="18" s="1"/>
  <c r="AET43" i="18" s="1"/>
  <c r="AET44" i="18" s="1"/>
  <c r="AET45" i="18" s="1"/>
  <c r="AET46" i="18" s="1"/>
  <c r="AET47" i="18" s="1"/>
  <c r="AET48" i="18" s="1"/>
  <c r="AET49" i="18" s="1"/>
  <c r="AEY24" i="18"/>
  <c r="AEY25" i="18" s="1"/>
  <c r="AEY26" i="18" s="1"/>
  <c r="AEY27" i="18" s="1"/>
  <c r="AEY28" i="18" s="1"/>
  <c r="AEY29" i="18" s="1"/>
  <c r="AEY30" i="18" s="1"/>
  <c r="AEY31" i="18" s="1"/>
  <c r="AEY32" i="18" s="1"/>
  <c r="AEY33" i="18" s="1"/>
  <c r="AEY34" i="18" s="1"/>
  <c r="AEY35" i="18" s="1"/>
  <c r="AEY36" i="18" s="1"/>
  <c r="AEY37" i="18" s="1"/>
  <c r="AEY38" i="18" s="1"/>
  <c r="AEY39" i="18" s="1"/>
  <c r="AEY40" i="18" s="1"/>
  <c r="AEY41" i="18" s="1"/>
  <c r="AEY42" i="18" s="1"/>
  <c r="AEY43" i="18" s="1"/>
  <c r="AEY44" i="18" s="1"/>
  <c r="AEY45" i="18" s="1"/>
  <c r="AEY46" i="18" s="1"/>
  <c r="AEY47" i="18" s="1"/>
  <c r="AEY48" i="18" s="1"/>
  <c r="AEY49" i="18" s="1"/>
  <c r="AGT24" i="18"/>
  <c r="AGT25" i="18" s="1"/>
  <c r="AGT26" i="18" s="1"/>
  <c r="AGT27" i="18" s="1"/>
  <c r="AGT28" i="18" s="1"/>
  <c r="AGT29" i="18" s="1"/>
  <c r="AGT30" i="18" s="1"/>
  <c r="AGT31" i="18" s="1"/>
  <c r="AGT32" i="18" s="1"/>
  <c r="AGT33" i="18" s="1"/>
  <c r="AGT34" i="18" s="1"/>
  <c r="AGT35" i="18" s="1"/>
  <c r="AGT36" i="18" s="1"/>
  <c r="AGT37" i="18" s="1"/>
  <c r="AGT38" i="18" s="1"/>
  <c r="AGT39" i="18" s="1"/>
  <c r="AGT40" i="18" s="1"/>
  <c r="AGT41" i="18" s="1"/>
  <c r="AGT42" i="18" s="1"/>
  <c r="AGT43" i="18" s="1"/>
  <c r="AGT44" i="18" s="1"/>
  <c r="AGT45" i="18" s="1"/>
  <c r="AGT46" i="18" s="1"/>
  <c r="AGT47" i="18" s="1"/>
  <c r="AGT48" i="18" s="1"/>
  <c r="AGT49" i="18" s="1"/>
  <c r="FF24" i="18"/>
  <c r="FF25" i="18" s="1"/>
  <c r="FF26" i="18" s="1"/>
  <c r="FF27" i="18" s="1"/>
  <c r="FF28" i="18" s="1"/>
  <c r="FF29" i="18" s="1"/>
  <c r="FF30" i="18" s="1"/>
  <c r="FF31" i="18" s="1"/>
  <c r="FF32" i="18" s="1"/>
  <c r="FF33" i="18" s="1"/>
  <c r="FF34" i="18" s="1"/>
  <c r="FF35" i="18" s="1"/>
  <c r="FF36" i="18" s="1"/>
  <c r="FF37" i="18" s="1"/>
  <c r="FF38" i="18" s="1"/>
  <c r="FF39" i="18" s="1"/>
  <c r="FF40" i="18" s="1"/>
  <c r="FF41" i="18" s="1"/>
  <c r="FF42" i="18" s="1"/>
  <c r="FF43" i="18" s="1"/>
  <c r="FF44" i="18" s="1"/>
  <c r="FF45" i="18" s="1"/>
  <c r="FF46" i="18" s="1"/>
  <c r="FF47" i="18" s="1"/>
  <c r="FF48" i="18" s="1"/>
  <c r="FF49" i="18" s="1"/>
  <c r="UA24" i="18"/>
  <c r="UA25" i="18" s="1"/>
  <c r="UA26" i="18" s="1"/>
  <c r="UA27" i="18" s="1"/>
  <c r="UA28" i="18" s="1"/>
  <c r="UA29" i="18" s="1"/>
  <c r="UA30" i="18" s="1"/>
  <c r="UA31" i="18" s="1"/>
  <c r="UA32" i="18" s="1"/>
  <c r="UA33" i="18" s="1"/>
  <c r="UA34" i="18" s="1"/>
  <c r="UA35" i="18" s="1"/>
  <c r="UA36" i="18" s="1"/>
  <c r="UA37" i="18" s="1"/>
  <c r="UA38" i="18" s="1"/>
  <c r="UA39" i="18" s="1"/>
  <c r="UA40" i="18" s="1"/>
  <c r="UA41" i="18" s="1"/>
  <c r="UA42" i="18" s="1"/>
  <c r="UA43" i="18" s="1"/>
  <c r="UA44" i="18" s="1"/>
  <c r="UA45" i="18" s="1"/>
  <c r="UA46" i="18" s="1"/>
  <c r="UA47" i="18" s="1"/>
  <c r="UA48" i="18" s="1"/>
  <c r="UA49" i="18" s="1"/>
  <c r="AJN24" i="18"/>
  <c r="AJN25" i="18" s="1"/>
  <c r="AJN26" i="18" s="1"/>
  <c r="AJN27" i="18" s="1"/>
  <c r="AJN28" i="18" s="1"/>
  <c r="AJN29" i="18" s="1"/>
  <c r="AJN30" i="18" s="1"/>
  <c r="AJN31" i="18" s="1"/>
  <c r="AJN32" i="18" s="1"/>
  <c r="AJN33" i="18" s="1"/>
  <c r="AJN34" i="18" s="1"/>
  <c r="AJN35" i="18" s="1"/>
  <c r="AJN36" i="18" s="1"/>
  <c r="AJN37" i="18" s="1"/>
  <c r="AJN38" i="18" s="1"/>
  <c r="AJN39" i="18" s="1"/>
  <c r="AJN40" i="18" s="1"/>
  <c r="AJN41" i="18" s="1"/>
  <c r="AJN42" i="18" s="1"/>
  <c r="AJN43" i="18" s="1"/>
  <c r="AJN44" i="18" s="1"/>
  <c r="AJN45" i="18" s="1"/>
  <c r="AJN46" i="18" s="1"/>
  <c r="AJN47" i="18" s="1"/>
  <c r="AJN48" i="18" s="1"/>
  <c r="AJN49" i="18" s="1"/>
  <c r="AAL24" i="18"/>
  <c r="AAL25" i="18" s="1"/>
  <c r="AAL26" i="18" s="1"/>
  <c r="AAL27" i="18" s="1"/>
  <c r="AAL28" i="18" s="1"/>
  <c r="AAL29" i="18" s="1"/>
  <c r="AAL30" i="18" s="1"/>
  <c r="AAL31" i="18" s="1"/>
  <c r="AAL32" i="18" s="1"/>
  <c r="AAL33" i="18" s="1"/>
  <c r="AAL34" i="18" s="1"/>
  <c r="AAL35" i="18" s="1"/>
  <c r="AAL36" i="18" s="1"/>
  <c r="AAL37" i="18" s="1"/>
  <c r="AAL38" i="18" s="1"/>
  <c r="AAL39" i="18" s="1"/>
  <c r="AAL40" i="18" s="1"/>
  <c r="AAL41" i="18" s="1"/>
  <c r="AAL42" i="18" s="1"/>
  <c r="AAL43" i="18" s="1"/>
  <c r="AAL44" i="18" s="1"/>
  <c r="AAL45" i="18" s="1"/>
  <c r="AAL46" i="18" s="1"/>
  <c r="AAL47" i="18" s="1"/>
  <c r="AAL48" i="18" s="1"/>
  <c r="AAL49" i="18" s="1"/>
  <c r="ABT24" i="18"/>
  <c r="ABT25" i="18" s="1"/>
  <c r="ABT26" i="18" s="1"/>
  <c r="ABT27" i="18" s="1"/>
  <c r="ABT28" i="18" s="1"/>
  <c r="ABT29" i="18" s="1"/>
  <c r="ABT30" i="18" s="1"/>
  <c r="ABT31" i="18" s="1"/>
  <c r="ABT32" i="18" s="1"/>
  <c r="ABT33" i="18" s="1"/>
  <c r="ABT34" i="18" s="1"/>
  <c r="ABT35" i="18" s="1"/>
  <c r="ABT36" i="18" s="1"/>
  <c r="ABT37" i="18" s="1"/>
  <c r="ABT38" i="18" s="1"/>
  <c r="ABT39" i="18" s="1"/>
  <c r="ABT40" i="18" s="1"/>
  <c r="ABT41" i="18" s="1"/>
  <c r="ABT42" i="18" s="1"/>
  <c r="ABT43" i="18" s="1"/>
  <c r="ABT44" i="18" s="1"/>
  <c r="ABT45" i="18" s="1"/>
  <c r="ABT46" i="18" s="1"/>
  <c r="ABT47" i="18" s="1"/>
  <c r="ABT48" i="18" s="1"/>
  <c r="ABT49" i="18" s="1"/>
  <c r="DW24" i="18"/>
  <c r="DW25" i="18" s="1"/>
  <c r="DW26" i="18" s="1"/>
  <c r="DW27" i="18" s="1"/>
  <c r="DW28" i="18" s="1"/>
  <c r="DW29" i="18" s="1"/>
  <c r="DW30" i="18" s="1"/>
  <c r="DW31" i="18" s="1"/>
  <c r="DW32" i="18" s="1"/>
  <c r="DW33" i="18" s="1"/>
  <c r="DW34" i="18" s="1"/>
  <c r="DW35" i="18" s="1"/>
  <c r="DW36" i="18" s="1"/>
  <c r="DW37" i="18" s="1"/>
  <c r="DW38" i="18" s="1"/>
  <c r="DW39" i="18" s="1"/>
  <c r="DW40" i="18" s="1"/>
  <c r="DW41" i="18" s="1"/>
  <c r="DW42" i="18" s="1"/>
  <c r="DW43" i="18" s="1"/>
  <c r="DW44" i="18" s="1"/>
  <c r="DW45" i="18" s="1"/>
  <c r="DW46" i="18" s="1"/>
  <c r="DW47" i="18" s="1"/>
  <c r="DW48" i="18" s="1"/>
  <c r="DW49" i="18" s="1"/>
  <c r="PH24" i="18"/>
  <c r="PH25" i="18" s="1"/>
  <c r="PH26" i="18" s="1"/>
  <c r="PH27" i="18" s="1"/>
  <c r="PH28" i="18" s="1"/>
  <c r="PH29" i="18" s="1"/>
  <c r="PH30" i="18" s="1"/>
  <c r="PH31" i="18" s="1"/>
  <c r="PH32" i="18" s="1"/>
  <c r="PH33" i="18" s="1"/>
  <c r="PH34" i="18" s="1"/>
  <c r="PH35" i="18" s="1"/>
  <c r="PH36" i="18" s="1"/>
  <c r="PH37" i="18" s="1"/>
  <c r="PH38" i="18" s="1"/>
  <c r="PH39" i="18" s="1"/>
  <c r="PH40" i="18" s="1"/>
  <c r="PH41" i="18" s="1"/>
  <c r="PH42" i="18" s="1"/>
  <c r="PH43" i="18" s="1"/>
  <c r="PH44" i="18" s="1"/>
  <c r="PH45" i="18" s="1"/>
  <c r="PH46" i="18" s="1"/>
  <c r="PH47" i="18" s="1"/>
  <c r="PH48" i="18" s="1"/>
  <c r="PH49" i="18" s="1"/>
  <c r="MD24" i="18"/>
  <c r="MD25" i="18" s="1"/>
  <c r="MD26" i="18" s="1"/>
  <c r="MD27" i="18" s="1"/>
  <c r="MD28" i="18" s="1"/>
  <c r="MD29" i="18" s="1"/>
  <c r="MD30" i="18" s="1"/>
  <c r="MD31" i="18" s="1"/>
  <c r="MD32" i="18" s="1"/>
  <c r="MD33" i="18" s="1"/>
  <c r="MD34" i="18" s="1"/>
  <c r="MD35" i="18" s="1"/>
  <c r="MD36" i="18" s="1"/>
  <c r="MD37" i="18" s="1"/>
  <c r="MD38" i="18" s="1"/>
  <c r="MD39" i="18" s="1"/>
  <c r="MD40" i="18" s="1"/>
  <c r="MD41" i="18" s="1"/>
  <c r="MD42" i="18" s="1"/>
  <c r="MD43" i="18" s="1"/>
  <c r="MD44" i="18" s="1"/>
  <c r="MD45" i="18" s="1"/>
  <c r="MD46" i="18" s="1"/>
  <c r="MD47" i="18" s="1"/>
  <c r="MD48" i="18" s="1"/>
  <c r="MD49" i="18" s="1"/>
  <c r="Y24" i="18"/>
  <c r="Y25" i="18" s="1"/>
  <c r="Y26" i="18" s="1"/>
  <c r="Y27" i="18" s="1"/>
  <c r="Y28" i="18" s="1"/>
  <c r="Y29" i="18" s="1"/>
  <c r="Y30" i="18" s="1"/>
  <c r="Y31" i="18" s="1"/>
  <c r="Y32" i="18" s="1"/>
  <c r="Y33" i="18" s="1"/>
  <c r="Y34" i="18" s="1"/>
  <c r="Y35" i="18" s="1"/>
  <c r="Y36" i="18" s="1"/>
  <c r="Y37" i="18" s="1"/>
  <c r="Y38" i="18" s="1"/>
  <c r="Y39" i="18" s="1"/>
  <c r="Y40" i="18" s="1"/>
  <c r="Y41" i="18" s="1"/>
  <c r="Y42" i="18" s="1"/>
  <c r="Y43" i="18" s="1"/>
  <c r="Y44" i="18" s="1"/>
  <c r="Y45" i="18" s="1"/>
  <c r="Y46" i="18" s="1"/>
  <c r="Y47" i="18" s="1"/>
  <c r="Y48" i="18" s="1"/>
  <c r="Y49" i="18" s="1"/>
  <c r="ZF24" i="18"/>
  <c r="ZF25" i="18" s="1"/>
  <c r="ZF26" i="18" s="1"/>
  <c r="ZF27" i="18" s="1"/>
  <c r="ZF28" i="18" s="1"/>
  <c r="ZF29" i="18" s="1"/>
  <c r="ZF30" i="18" s="1"/>
  <c r="ZF31" i="18" s="1"/>
  <c r="ZF32" i="18" s="1"/>
  <c r="ZF33" i="18" s="1"/>
  <c r="ZF34" i="18" s="1"/>
  <c r="ZF35" i="18" s="1"/>
  <c r="ZF36" i="18" s="1"/>
  <c r="ZF37" i="18" s="1"/>
  <c r="ZF38" i="18" s="1"/>
  <c r="ZF39" i="18" s="1"/>
  <c r="ZF40" i="18" s="1"/>
  <c r="ZF41" i="18" s="1"/>
  <c r="ZF42" i="18" s="1"/>
  <c r="ZF43" i="18" s="1"/>
  <c r="ZF44" i="18" s="1"/>
  <c r="ZF45" i="18" s="1"/>
  <c r="ZF46" i="18" s="1"/>
  <c r="ZF47" i="18" s="1"/>
  <c r="ZF48" i="18" s="1"/>
  <c r="ZF49" i="18" s="1"/>
  <c r="FZ24" i="18"/>
  <c r="FZ25" i="18" s="1"/>
  <c r="FZ26" i="18" s="1"/>
  <c r="FZ27" i="18" s="1"/>
  <c r="FZ28" i="18" s="1"/>
  <c r="FZ29" i="18" s="1"/>
  <c r="FZ30" i="18" s="1"/>
  <c r="FZ31" i="18" s="1"/>
  <c r="FZ32" i="18" s="1"/>
  <c r="FZ33" i="18" s="1"/>
  <c r="FZ34" i="18" s="1"/>
  <c r="FZ35" i="18" s="1"/>
  <c r="FZ36" i="18" s="1"/>
  <c r="FZ37" i="18" s="1"/>
  <c r="FZ38" i="18" s="1"/>
  <c r="FZ39" i="18" s="1"/>
  <c r="FZ40" i="18" s="1"/>
  <c r="FZ41" i="18" s="1"/>
  <c r="FZ42" i="18" s="1"/>
  <c r="FZ43" i="18" s="1"/>
  <c r="FZ44" i="18" s="1"/>
  <c r="FZ45" i="18" s="1"/>
  <c r="FZ46" i="18" s="1"/>
  <c r="FZ47" i="18" s="1"/>
  <c r="FZ48" i="18" s="1"/>
  <c r="FZ49" i="18" s="1"/>
  <c r="XG24" i="18"/>
  <c r="XG25" i="18" s="1"/>
  <c r="XG26" i="18" s="1"/>
  <c r="XG27" i="18" s="1"/>
  <c r="XG28" i="18" s="1"/>
  <c r="XG29" i="18" s="1"/>
  <c r="XG30" i="18" s="1"/>
  <c r="XG31" i="18" s="1"/>
  <c r="XG32" i="18" s="1"/>
  <c r="XG33" i="18" s="1"/>
  <c r="XG34" i="18" s="1"/>
  <c r="XG35" i="18" s="1"/>
  <c r="XG36" i="18" s="1"/>
  <c r="XG37" i="18" s="1"/>
  <c r="XG38" i="18" s="1"/>
  <c r="XG39" i="18" s="1"/>
  <c r="XG40" i="18" s="1"/>
  <c r="XG41" i="18" s="1"/>
  <c r="XG42" i="18" s="1"/>
  <c r="XG43" i="18" s="1"/>
  <c r="XG44" i="18" s="1"/>
  <c r="XG45" i="18" s="1"/>
  <c r="XG46" i="18" s="1"/>
  <c r="XG47" i="18" s="1"/>
  <c r="XG48" i="18" s="1"/>
  <c r="XG49" i="18" s="1"/>
  <c r="CP24" i="18"/>
  <c r="CP25" i="18" s="1"/>
  <c r="CP26" i="18" s="1"/>
  <c r="CP27" i="18" s="1"/>
  <c r="CP28" i="18" s="1"/>
  <c r="CP29" i="18" s="1"/>
  <c r="CP30" i="18" s="1"/>
  <c r="CP31" i="18" s="1"/>
  <c r="CP32" i="18" s="1"/>
  <c r="CP33" i="18" s="1"/>
  <c r="CP34" i="18" s="1"/>
  <c r="CP35" i="18" s="1"/>
  <c r="CP36" i="18" s="1"/>
  <c r="CP37" i="18" s="1"/>
  <c r="CP38" i="18" s="1"/>
  <c r="CP39" i="18" s="1"/>
  <c r="CP40" i="18" s="1"/>
  <c r="CP41" i="18" s="1"/>
  <c r="CP42" i="18" s="1"/>
  <c r="CP43" i="18" s="1"/>
  <c r="CP44" i="18" s="1"/>
  <c r="CP45" i="18" s="1"/>
  <c r="CP46" i="18" s="1"/>
  <c r="CP47" i="18" s="1"/>
  <c r="CP48" i="18" s="1"/>
  <c r="CP49" i="18" s="1"/>
  <c r="KF24" i="18"/>
  <c r="KF25" i="18" s="1"/>
  <c r="KF26" i="18" s="1"/>
  <c r="KF27" i="18" s="1"/>
  <c r="KF28" i="18" s="1"/>
  <c r="KF29" i="18" s="1"/>
  <c r="KF30" i="18" s="1"/>
  <c r="KF31" i="18" s="1"/>
  <c r="KF32" i="18" s="1"/>
  <c r="KF33" i="18" s="1"/>
  <c r="KF34" i="18" s="1"/>
  <c r="KF35" i="18" s="1"/>
  <c r="KF36" i="18" s="1"/>
  <c r="KF37" i="18" s="1"/>
  <c r="KF38" i="18" s="1"/>
  <c r="KF39" i="18" s="1"/>
  <c r="KF40" i="18" s="1"/>
  <c r="KF41" i="18" s="1"/>
  <c r="KF42" i="18" s="1"/>
  <c r="KF43" i="18" s="1"/>
  <c r="KF44" i="18" s="1"/>
  <c r="KF45" i="18" s="1"/>
  <c r="KF46" i="18" s="1"/>
  <c r="KF47" i="18" s="1"/>
  <c r="KF48" i="18" s="1"/>
  <c r="KF49" i="18" s="1"/>
  <c r="YH24" i="18"/>
  <c r="YH25" i="18" s="1"/>
  <c r="YH26" i="18" s="1"/>
  <c r="YH27" i="18" s="1"/>
  <c r="YH28" i="18" s="1"/>
  <c r="YH29" i="18" s="1"/>
  <c r="YH30" i="18" s="1"/>
  <c r="YH31" i="18" s="1"/>
  <c r="YH32" i="18" s="1"/>
  <c r="YH33" i="18" s="1"/>
  <c r="YH34" i="18" s="1"/>
  <c r="YH35" i="18" s="1"/>
  <c r="YH36" i="18" s="1"/>
  <c r="YH37" i="18" s="1"/>
  <c r="YH38" i="18" s="1"/>
  <c r="YH39" i="18" s="1"/>
  <c r="YH40" i="18" s="1"/>
  <c r="YH41" i="18" s="1"/>
  <c r="YH42" i="18" s="1"/>
  <c r="YH43" i="18" s="1"/>
  <c r="YH44" i="18" s="1"/>
  <c r="YH45" i="18" s="1"/>
  <c r="YH46" i="18" s="1"/>
  <c r="YH47" i="18" s="1"/>
  <c r="YH48" i="18" s="1"/>
  <c r="YH49" i="18" s="1"/>
  <c r="HO24" i="18"/>
  <c r="HO25" i="18" s="1"/>
  <c r="HO26" i="18" s="1"/>
  <c r="HO27" i="18" s="1"/>
  <c r="HO28" i="18" s="1"/>
  <c r="HO29" i="18" s="1"/>
  <c r="HO30" i="18" s="1"/>
  <c r="HO31" i="18" s="1"/>
  <c r="HO32" i="18" s="1"/>
  <c r="HO33" i="18" s="1"/>
  <c r="HO34" i="18" s="1"/>
  <c r="HO35" i="18" s="1"/>
  <c r="HO36" i="18" s="1"/>
  <c r="HO37" i="18" s="1"/>
  <c r="HO38" i="18" s="1"/>
  <c r="HO39" i="18" s="1"/>
  <c r="HO40" i="18" s="1"/>
  <c r="HO41" i="18" s="1"/>
  <c r="HO42" i="18" s="1"/>
  <c r="HO43" i="18" s="1"/>
  <c r="HO44" i="18" s="1"/>
  <c r="HO45" i="18" s="1"/>
  <c r="HO46" i="18" s="1"/>
  <c r="HO47" i="18" s="1"/>
  <c r="HO48" i="18" s="1"/>
  <c r="HO49" i="18" s="1"/>
  <c r="JZ24" i="18"/>
  <c r="JZ25" i="18" s="1"/>
  <c r="JZ26" i="18" s="1"/>
  <c r="JZ27" i="18" s="1"/>
  <c r="JZ28" i="18" s="1"/>
  <c r="JZ29" i="18" s="1"/>
  <c r="JZ30" i="18" s="1"/>
  <c r="JZ31" i="18" s="1"/>
  <c r="JZ32" i="18" s="1"/>
  <c r="JZ33" i="18" s="1"/>
  <c r="JZ34" i="18" s="1"/>
  <c r="JZ35" i="18" s="1"/>
  <c r="JZ36" i="18" s="1"/>
  <c r="JZ37" i="18" s="1"/>
  <c r="JZ38" i="18" s="1"/>
  <c r="JZ39" i="18" s="1"/>
  <c r="JZ40" i="18" s="1"/>
  <c r="JZ41" i="18" s="1"/>
  <c r="JZ42" i="18" s="1"/>
  <c r="JZ43" i="18" s="1"/>
  <c r="JZ44" i="18" s="1"/>
  <c r="JZ45" i="18" s="1"/>
  <c r="JZ46" i="18" s="1"/>
  <c r="JZ47" i="18" s="1"/>
  <c r="JZ48" i="18" s="1"/>
  <c r="JZ49" i="18" s="1"/>
  <c r="PT24" i="18"/>
  <c r="PT25" i="18" s="1"/>
  <c r="PT26" i="18" s="1"/>
  <c r="PT27" i="18" s="1"/>
  <c r="PT28" i="18" s="1"/>
  <c r="PT29" i="18" s="1"/>
  <c r="PT30" i="18" s="1"/>
  <c r="PT31" i="18" s="1"/>
  <c r="PT32" i="18" s="1"/>
  <c r="PT33" i="18" s="1"/>
  <c r="PT34" i="18" s="1"/>
  <c r="PT35" i="18" s="1"/>
  <c r="PT36" i="18" s="1"/>
  <c r="PT37" i="18" s="1"/>
  <c r="PT38" i="18" s="1"/>
  <c r="PT39" i="18" s="1"/>
  <c r="PT40" i="18" s="1"/>
  <c r="PT41" i="18" s="1"/>
  <c r="PT42" i="18" s="1"/>
  <c r="PT43" i="18" s="1"/>
  <c r="PT44" i="18" s="1"/>
  <c r="PT45" i="18" s="1"/>
  <c r="PT46" i="18" s="1"/>
  <c r="PT47" i="18" s="1"/>
  <c r="PT48" i="18" s="1"/>
  <c r="PT49" i="18" s="1"/>
  <c r="GO24" i="18"/>
  <c r="GO25" i="18" s="1"/>
  <c r="GO26" i="18" s="1"/>
  <c r="GO27" i="18" s="1"/>
  <c r="GO28" i="18" s="1"/>
  <c r="GO29" i="18" s="1"/>
  <c r="GO30" i="18" s="1"/>
  <c r="GO31" i="18" s="1"/>
  <c r="GO32" i="18" s="1"/>
  <c r="GO33" i="18" s="1"/>
  <c r="GO34" i="18" s="1"/>
  <c r="GO35" i="18" s="1"/>
  <c r="GO36" i="18" s="1"/>
  <c r="GO37" i="18" s="1"/>
  <c r="GO38" i="18" s="1"/>
  <c r="GO39" i="18" s="1"/>
  <c r="GO40" i="18" s="1"/>
  <c r="GO41" i="18" s="1"/>
  <c r="GO42" i="18" s="1"/>
  <c r="GO43" i="18" s="1"/>
  <c r="GO44" i="18" s="1"/>
  <c r="GO45" i="18" s="1"/>
  <c r="GO46" i="18" s="1"/>
  <c r="GO47" i="18" s="1"/>
  <c r="GO48" i="18" s="1"/>
  <c r="GO49" i="18" s="1"/>
  <c r="OK24" i="18"/>
  <c r="OK25" i="18" s="1"/>
  <c r="OK26" i="18" s="1"/>
  <c r="OK27" i="18" s="1"/>
  <c r="OK28" i="18" s="1"/>
  <c r="OK29" i="18" s="1"/>
  <c r="OK30" i="18" s="1"/>
  <c r="OK31" i="18" s="1"/>
  <c r="OK32" i="18" s="1"/>
  <c r="OK33" i="18" s="1"/>
  <c r="OK34" i="18" s="1"/>
  <c r="OK35" i="18" s="1"/>
  <c r="OK36" i="18" s="1"/>
  <c r="OK37" i="18" s="1"/>
  <c r="OK38" i="18" s="1"/>
  <c r="OK39" i="18" s="1"/>
  <c r="OK40" i="18" s="1"/>
  <c r="OK41" i="18" s="1"/>
  <c r="OK42" i="18" s="1"/>
  <c r="OK43" i="18" s="1"/>
  <c r="OK44" i="18" s="1"/>
  <c r="OK45" i="18" s="1"/>
  <c r="OK46" i="18" s="1"/>
  <c r="OK47" i="18" s="1"/>
  <c r="OK48" i="18" s="1"/>
  <c r="OK49" i="18" s="1"/>
  <c r="RR24" i="18"/>
  <c r="RR25" i="18" s="1"/>
  <c r="RR26" i="18" s="1"/>
  <c r="RR27" i="18" s="1"/>
  <c r="RR28" i="18" s="1"/>
  <c r="RR29" i="18" s="1"/>
  <c r="RR30" i="18" s="1"/>
  <c r="RR31" i="18" s="1"/>
  <c r="RR32" i="18" s="1"/>
  <c r="RR33" i="18" s="1"/>
  <c r="RR34" i="18" s="1"/>
  <c r="RR35" i="18" s="1"/>
  <c r="RR36" i="18" s="1"/>
  <c r="RR37" i="18" s="1"/>
  <c r="RR38" i="18" s="1"/>
  <c r="RR39" i="18" s="1"/>
  <c r="RR40" i="18" s="1"/>
  <c r="RR41" i="18" s="1"/>
  <c r="RR42" i="18" s="1"/>
  <c r="RR43" i="18" s="1"/>
  <c r="RR44" i="18" s="1"/>
  <c r="RR45" i="18" s="1"/>
  <c r="RR46" i="18" s="1"/>
  <c r="RR47" i="18" s="1"/>
  <c r="RR48" i="18" s="1"/>
  <c r="RR49" i="18" s="1"/>
  <c r="ME24" i="18"/>
  <c r="ME25" i="18" s="1"/>
  <c r="ME26" i="18" s="1"/>
  <c r="ME27" i="18" s="1"/>
  <c r="ME28" i="18" s="1"/>
  <c r="ME29" i="18" s="1"/>
  <c r="ME30" i="18" s="1"/>
  <c r="ME31" i="18" s="1"/>
  <c r="ME32" i="18" s="1"/>
  <c r="ME33" i="18" s="1"/>
  <c r="ME34" i="18" s="1"/>
  <c r="ME35" i="18" s="1"/>
  <c r="ME36" i="18" s="1"/>
  <c r="ME37" i="18" s="1"/>
  <c r="ME38" i="18" s="1"/>
  <c r="ME39" i="18" s="1"/>
  <c r="ME40" i="18" s="1"/>
  <c r="ME41" i="18" s="1"/>
  <c r="ME42" i="18" s="1"/>
  <c r="ME43" i="18" s="1"/>
  <c r="ME44" i="18" s="1"/>
  <c r="ME45" i="18" s="1"/>
  <c r="ME46" i="18" s="1"/>
  <c r="ME47" i="18" s="1"/>
  <c r="ME48" i="18" s="1"/>
  <c r="ME49" i="18" s="1"/>
  <c r="CV24" i="18"/>
  <c r="CV25" i="18" s="1"/>
  <c r="CV26" i="18" s="1"/>
  <c r="CV27" i="18" s="1"/>
  <c r="CV28" i="18" s="1"/>
  <c r="CV29" i="18" s="1"/>
  <c r="CV30" i="18" s="1"/>
  <c r="CV31" i="18" s="1"/>
  <c r="CV32" i="18" s="1"/>
  <c r="CV33" i="18" s="1"/>
  <c r="CV34" i="18" s="1"/>
  <c r="CV35" i="18" s="1"/>
  <c r="CV36" i="18" s="1"/>
  <c r="CV37" i="18" s="1"/>
  <c r="CV38" i="18" s="1"/>
  <c r="CV39" i="18" s="1"/>
  <c r="CV40" i="18" s="1"/>
  <c r="CV41" i="18" s="1"/>
  <c r="CV42" i="18" s="1"/>
  <c r="CV43" i="18" s="1"/>
  <c r="CV44" i="18" s="1"/>
  <c r="CV45" i="18" s="1"/>
  <c r="CV46" i="18" s="1"/>
  <c r="CV47" i="18" s="1"/>
  <c r="CV48" i="18" s="1"/>
  <c r="CV49" i="18" s="1"/>
  <c r="CX6" i="18"/>
  <c r="AGK24" i="18"/>
  <c r="AGK25" i="18" s="1"/>
  <c r="AGK26" i="18" s="1"/>
  <c r="AGK27" i="18" s="1"/>
  <c r="AGK28" i="18" s="1"/>
  <c r="AGK29" i="18" s="1"/>
  <c r="AGK30" i="18" s="1"/>
  <c r="AGK31" i="18" s="1"/>
  <c r="AGK32" i="18" s="1"/>
  <c r="AGK33" i="18" s="1"/>
  <c r="AGK34" i="18" s="1"/>
  <c r="AGK35" i="18" s="1"/>
  <c r="AGK36" i="18" s="1"/>
  <c r="AGK37" i="18" s="1"/>
  <c r="AGK38" i="18" s="1"/>
  <c r="AGK39" i="18" s="1"/>
  <c r="AGK40" i="18" s="1"/>
  <c r="AGK41" i="18" s="1"/>
  <c r="AGK42" i="18" s="1"/>
  <c r="AGK43" i="18" s="1"/>
  <c r="AGK44" i="18" s="1"/>
  <c r="AGK45" i="18" s="1"/>
  <c r="AGK46" i="18" s="1"/>
  <c r="AGK47" i="18" s="1"/>
  <c r="AGK48" i="18" s="1"/>
  <c r="AGK49" i="18" s="1"/>
  <c r="OF24" i="18"/>
  <c r="OF25" i="18" s="1"/>
  <c r="OF26" i="18" s="1"/>
  <c r="OF27" i="18" s="1"/>
  <c r="OF28" i="18" s="1"/>
  <c r="OF29" i="18" s="1"/>
  <c r="OF30" i="18" s="1"/>
  <c r="OF31" i="18" s="1"/>
  <c r="OF32" i="18" s="1"/>
  <c r="OF33" i="18" s="1"/>
  <c r="OF34" i="18" s="1"/>
  <c r="OF35" i="18" s="1"/>
  <c r="OF36" i="18" s="1"/>
  <c r="OF37" i="18" s="1"/>
  <c r="OF38" i="18" s="1"/>
  <c r="OF39" i="18" s="1"/>
  <c r="OF40" i="18" s="1"/>
  <c r="OF41" i="18" s="1"/>
  <c r="OF42" i="18" s="1"/>
  <c r="OF43" i="18" s="1"/>
  <c r="OF44" i="18" s="1"/>
  <c r="OF45" i="18" s="1"/>
  <c r="OF46" i="18" s="1"/>
  <c r="OF47" i="18" s="1"/>
  <c r="OF48" i="18" s="1"/>
  <c r="OF49" i="18" s="1"/>
  <c r="AFH24" i="18"/>
  <c r="AFH25" i="18" s="1"/>
  <c r="AFH26" i="18" s="1"/>
  <c r="AFH27" i="18" s="1"/>
  <c r="AFH28" i="18" s="1"/>
  <c r="AFH29" i="18" s="1"/>
  <c r="AFH30" i="18" s="1"/>
  <c r="AFH31" i="18" s="1"/>
  <c r="AFH32" i="18" s="1"/>
  <c r="AFH33" i="18" s="1"/>
  <c r="AFH34" i="18" s="1"/>
  <c r="AFH35" i="18" s="1"/>
  <c r="AFH36" i="18" s="1"/>
  <c r="AFH37" i="18" s="1"/>
  <c r="AFH38" i="18" s="1"/>
  <c r="AFH39" i="18" s="1"/>
  <c r="AFH40" i="18" s="1"/>
  <c r="AFH41" i="18" s="1"/>
  <c r="AFH42" i="18" s="1"/>
  <c r="AFH43" i="18" s="1"/>
  <c r="AFH44" i="18" s="1"/>
  <c r="AFH45" i="18" s="1"/>
  <c r="AFH46" i="18" s="1"/>
  <c r="AFH47" i="18" s="1"/>
  <c r="AFH48" i="18" s="1"/>
  <c r="AFH49" i="18" s="1"/>
  <c r="AGQ24" i="18"/>
  <c r="AGQ25" i="18" s="1"/>
  <c r="AGQ26" i="18" s="1"/>
  <c r="AGQ27" i="18" s="1"/>
  <c r="AGQ28" i="18" s="1"/>
  <c r="AGQ29" i="18" s="1"/>
  <c r="AGQ30" i="18" s="1"/>
  <c r="AGQ31" i="18" s="1"/>
  <c r="AGQ32" i="18" s="1"/>
  <c r="AGQ33" i="18" s="1"/>
  <c r="AGQ34" i="18" s="1"/>
  <c r="AGQ35" i="18" s="1"/>
  <c r="AGQ36" i="18" s="1"/>
  <c r="AGQ37" i="18" s="1"/>
  <c r="AGQ38" i="18" s="1"/>
  <c r="AGQ39" i="18" s="1"/>
  <c r="AGQ40" i="18" s="1"/>
  <c r="AGQ41" i="18" s="1"/>
  <c r="AGQ42" i="18" s="1"/>
  <c r="AGQ43" i="18" s="1"/>
  <c r="AGQ44" i="18" s="1"/>
  <c r="AGQ45" i="18" s="1"/>
  <c r="AGQ46" i="18" s="1"/>
  <c r="AGQ47" i="18" s="1"/>
  <c r="AGQ48" i="18" s="1"/>
  <c r="AGQ49" i="18" s="1"/>
  <c r="ACN24" i="18"/>
  <c r="ACN25" i="18" s="1"/>
  <c r="ACN26" i="18" s="1"/>
  <c r="ACN27" i="18" s="1"/>
  <c r="ACN28" i="18" s="1"/>
  <c r="ACN29" i="18" s="1"/>
  <c r="ACN30" i="18" s="1"/>
  <c r="ACN31" i="18" s="1"/>
  <c r="ACN32" i="18" s="1"/>
  <c r="ACN33" i="18" s="1"/>
  <c r="ACN34" i="18" s="1"/>
  <c r="ACN35" i="18" s="1"/>
  <c r="ACN36" i="18" s="1"/>
  <c r="ACN37" i="18" s="1"/>
  <c r="ACN38" i="18" s="1"/>
  <c r="ACN39" i="18" s="1"/>
  <c r="ACN40" i="18" s="1"/>
  <c r="ACN41" i="18" s="1"/>
  <c r="ACN42" i="18" s="1"/>
  <c r="ACN43" i="18" s="1"/>
  <c r="ACN44" i="18" s="1"/>
  <c r="ACN45" i="18" s="1"/>
  <c r="ACN46" i="18" s="1"/>
  <c r="ACN47" i="18" s="1"/>
  <c r="ACN48" i="18" s="1"/>
  <c r="ACN49" i="18" s="1"/>
  <c r="ALS24" i="18"/>
  <c r="ALS25" i="18" s="1"/>
  <c r="ALS26" i="18" s="1"/>
  <c r="ALS27" i="18" s="1"/>
  <c r="ALS28" i="18" s="1"/>
  <c r="ALS29" i="18" s="1"/>
  <c r="ALS30" i="18" s="1"/>
  <c r="ALS31" i="18" s="1"/>
  <c r="ALS32" i="18" s="1"/>
  <c r="ALS33" i="18" s="1"/>
  <c r="ALS34" i="18" s="1"/>
  <c r="ALS35" i="18" s="1"/>
  <c r="ALS36" i="18" s="1"/>
  <c r="ALS37" i="18" s="1"/>
  <c r="ALS38" i="18" s="1"/>
  <c r="ALS39" i="18" s="1"/>
  <c r="ALS40" i="18" s="1"/>
  <c r="ALS41" i="18" s="1"/>
  <c r="ALS42" i="18" s="1"/>
  <c r="ALS43" i="18" s="1"/>
  <c r="ALS44" i="18" s="1"/>
  <c r="ALS45" i="18" s="1"/>
  <c r="ALS46" i="18" s="1"/>
  <c r="ALS47" i="18" s="1"/>
  <c r="ALS48" i="18" s="1"/>
  <c r="ALS49" i="18" s="1"/>
  <c r="GC24" i="18"/>
  <c r="GC25" i="18" s="1"/>
  <c r="GC26" i="18" s="1"/>
  <c r="GC27" i="18" s="1"/>
  <c r="GC28" i="18" s="1"/>
  <c r="GC29" i="18" s="1"/>
  <c r="GC30" i="18" s="1"/>
  <c r="GC31" i="18" s="1"/>
  <c r="GC32" i="18" s="1"/>
  <c r="GC33" i="18" s="1"/>
  <c r="GC34" i="18" s="1"/>
  <c r="GC35" i="18" s="1"/>
  <c r="GC36" i="18" s="1"/>
  <c r="GC37" i="18" s="1"/>
  <c r="GC38" i="18" s="1"/>
  <c r="GC39" i="18" s="1"/>
  <c r="GC40" i="18" s="1"/>
  <c r="GC41" i="18" s="1"/>
  <c r="GC42" i="18" s="1"/>
  <c r="GC43" i="18" s="1"/>
  <c r="GC44" i="18" s="1"/>
  <c r="GC45" i="18" s="1"/>
  <c r="GC46" i="18" s="1"/>
  <c r="GC47" i="18" s="1"/>
  <c r="GC48" i="18" s="1"/>
  <c r="GC49" i="18" s="1"/>
  <c r="AFB24" i="18"/>
  <c r="AFB25" i="18" s="1"/>
  <c r="AFB26" i="18" s="1"/>
  <c r="AFB27" i="18" s="1"/>
  <c r="AFB28" i="18" s="1"/>
  <c r="AFB29" i="18" s="1"/>
  <c r="AFB30" i="18" s="1"/>
  <c r="AFB31" i="18" s="1"/>
  <c r="AFB32" i="18" s="1"/>
  <c r="AFB33" i="18" s="1"/>
  <c r="AFB34" i="18" s="1"/>
  <c r="AFB35" i="18" s="1"/>
  <c r="AFB36" i="18" s="1"/>
  <c r="AFB37" i="18" s="1"/>
  <c r="AFB38" i="18" s="1"/>
  <c r="AFB39" i="18" s="1"/>
  <c r="AFB40" i="18" s="1"/>
  <c r="AFB41" i="18" s="1"/>
  <c r="AFB42" i="18" s="1"/>
  <c r="AFB43" i="18" s="1"/>
  <c r="AFB44" i="18" s="1"/>
  <c r="AFB45" i="18" s="1"/>
  <c r="AFB46" i="18" s="1"/>
  <c r="AFB47" i="18" s="1"/>
  <c r="AFB48" i="18" s="1"/>
  <c r="AFB49" i="18" s="1"/>
  <c r="NH24" i="18"/>
  <c r="NH25" i="18" s="1"/>
  <c r="NH26" i="18" s="1"/>
  <c r="NH27" i="18" s="1"/>
  <c r="NH28" i="18" s="1"/>
  <c r="NH29" i="18" s="1"/>
  <c r="NH30" i="18" s="1"/>
  <c r="NH31" i="18" s="1"/>
  <c r="NH32" i="18" s="1"/>
  <c r="NH33" i="18" s="1"/>
  <c r="NH34" i="18" s="1"/>
  <c r="NH35" i="18" s="1"/>
  <c r="NH36" i="18" s="1"/>
  <c r="NH37" i="18" s="1"/>
  <c r="NH38" i="18" s="1"/>
  <c r="NH39" i="18" s="1"/>
  <c r="NH40" i="18" s="1"/>
  <c r="NH41" i="18" s="1"/>
  <c r="NH42" i="18" s="1"/>
  <c r="NH43" i="18" s="1"/>
  <c r="NH44" i="18" s="1"/>
  <c r="NH45" i="18" s="1"/>
  <c r="NH46" i="18" s="1"/>
  <c r="NH47" i="18" s="1"/>
  <c r="NH48" i="18" s="1"/>
  <c r="NH49" i="18" s="1"/>
  <c r="AKR24" i="18"/>
  <c r="AKR25" i="18" s="1"/>
  <c r="AKR26" i="18" s="1"/>
  <c r="AKR27" i="18" s="1"/>
  <c r="AKR28" i="18" s="1"/>
  <c r="AKR29" i="18" s="1"/>
  <c r="AKR30" i="18" s="1"/>
  <c r="AKR31" i="18" s="1"/>
  <c r="AKR32" i="18" s="1"/>
  <c r="AKR33" i="18" s="1"/>
  <c r="AKR34" i="18" s="1"/>
  <c r="AKR35" i="18" s="1"/>
  <c r="AKR36" i="18" s="1"/>
  <c r="AKR37" i="18" s="1"/>
  <c r="AKR38" i="18" s="1"/>
  <c r="AKR39" i="18" s="1"/>
  <c r="AKR40" i="18" s="1"/>
  <c r="AKR41" i="18" s="1"/>
  <c r="AKR42" i="18" s="1"/>
  <c r="AKR43" i="18" s="1"/>
  <c r="AKR44" i="18" s="1"/>
  <c r="AKR45" i="18" s="1"/>
  <c r="AKR46" i="18" s="1"/>
  <c r="AKR47" i="18" s="1"/>
  <c r="AKR48" i="18" s="1"/>
  <c r="AKR49" i="18" s="1"/>
  <c r="EH24" i="18"/>
  <c r="EH25" i="18" s="1"/>
  <c r="EH26" i="18" s="1"/>
  <c r="EH27" i="18" s="1"/>
  <c r="EH28" i="18" s="1"/>
  <c r="EH29" i="18" s="1"/>
  <c r="EH30" i="18" s="1"/>
  <c r="EH31" i="18" s="1"/>
  <c r="EH32" i="18" s="1"/>
  <c r="EH33" i="18" s="1"/>
  <c r="EH34" i="18" s="1"/>
  <c r="EH35" i="18" s="1"/>
  <c r="EH36" i="18" s="1"/>
  <c r="EH37" i="18" s="1"/>
  <c r="EH38" i="18" s="1"/>
  <c r="EH39" i="18" s="1"/>
  <c r="EH40" i="18" s="1"/>
  <c r="EH41" i="18" s="1"/>
  <c r="EH42" i="18" s="1"/>
  <c r="EH43" i="18" s="1"/>
  <c r="EH44" i="18" s="1"/>
  <c r="EH45" i="18" s="1"/>
  <c r="EH46" i="18" s="1"/>
  <c r="EH47" i="18" s="1"/>
  <c r="EH48" i="18" s="1"/>
  <c r="EH49" i="18" s="1"/>
  <c r="EJ6" i="18"/>
  <c r="AIH24" i="18"/>
  <c r="AIH25" i="18" s="1"/>
  <c r="AIH26" i="18" s="1"/>
  <c r="AIH27" i="18" s="1"/>
  <c r="AIH28" i="18" s="1"/>
  <c r="AIH29" i="18" s="1"/>
  <c r="AIH30" i="18" s="1"/>
  <c r="AIH31" i="18" s="1"/>
  <c r="AIH32" i="18" s="1"/>
  <c r="AIH33" i="18" s="1"/>
  <c r="AIH34" i="18" s="1"/>
  <c r="AIH35" i="18" s="1"/>
  <c r="AIH36" i="18" s="1"/>
  <c r="AIH37" i="18" s="1"/>
  <c r="AIH38" i="18" s="1"/>
  <c r="AIH39" i="18" s="1"/>
  <c r="AIH40" i="18" s="1"/>
  <c r="AIH41" i="18" s="1"/>
  <c r="AIH42" i="18" s="1"/>
  <c r="AIH43" i="18" s="1"/>
  <c r="AIH44" i="18" s="1"/>
  <c r="AIH45" i="18" s="1"/>
  <c r="AIH46" i="18" s="1"/>
  <c r="AIH47" i="18" s="1"/>
  <c r="AIH48" i="18" s="1"/>
  <c r="AIH49" i="18" s="1"/>
  <c r="DV24" i="18"/>
  <c r="DV25" i="18" s="1"/>
  <c r="DV26" i="18" s="1"/>
  <c r="DV27" i="18" s="1"/>
  <c r="DV28" i="18" s="1"/>
  <c r="DV29" i="18" s="1"/>
  <c r="DV30" i="18" s="1"/>
  <c r="DV31" i="18" s="1"/>
  <c r="DV32" i="18" s="1"/>
  <c r="DV33" i="18" s="1"/>
  <c r="DV34" i="18" s="1"/>
  <c r="DV35" i="18" s="1"/>
  <c r="DV36" i="18" s="1"/>
  <c r="DV37" i="18" s="1"/>
  <c r="DV38" i="18" s="1"/>
  <c r="DV39" i="18" s="1"/>
  <c r="DV40" i="18" s="1"/>
  <c r="DV41" i="18" s="1"/>
  <c r="DV42" i="18" s="1"/>
  <c r="DV43" i="18" s="1"/>
  <c r="DV44" i="18" s="1"/>
  <c r="DV45" i="18" s="1"/>
  <c r="DV46" i="18" s="1"/>
  <c r="DV47" i="18" s="1"/>
  <c r="DV48" i="18" s="1"/>
  <c r="DV49" i="18" s="1"/>
  <c r="ST24" i="18"/>
  <c r="ST25" i="18" s="1"/>
  <c r="ST26" i="18" s="1"/>
  <c r="ST27" i="18" s="1"/>
  <c r="ST28" i="18" s="1"/>
  <c r="ST29" i="18" s="1"/>
  <c r="ST30" i="18" s="1"/>
  <c r="ST31" i="18" s="1"/>
  <c r="ST32" i="18" s="1"/>
  <c r="ST33" i="18" s="1"/>
  <c r="ST34" i="18" s="1"/>
  <c r="ST35" i="18" s="1"/>
  <c r="ST36" i="18" s="1"/>
  <c r="ST37" i="18" s="1"/>
  <c r="ST38" i="18" s="1"/>
  <c r="ST39" i="18" s="1"/>
  <c r="ST40" i="18" s="1"/>
  <c r="ST41" i="18" s="1"/>
  <c r="ST42" i="18" s="1"/>
  <c r="ST43" i="18" s="1"/>
  <c r="ST44" i="18" s="1"/>
  <c r="ST45" i="18" s="1"/>
  <c r="ST46" i="18" s="1"/>
  <c r="ST47" i="18" s="1"/>
  <c r="ST48" i="18" s="1"/>
  <c r="ST49" i="18" s="1"/>
  <c r="AFT24" i="18"/>
  <c r="AFT25" i="18" s="1"/>
  <c r="AFT26" i="18" s="1"/>
  <c r="AFT27" i="18" s="1"/>
  <c r="AFT28" i="18" s="1"/>
  <c r="AFT29" i="18" s="1"/>
  <c r="AFT30" i="18" s="1"/>
  <c r="AFT31" i="18" s="1"/>
  <c r="AFT32" i="18" s="1"/>
  <c r="AFT33" i="18" s="1"/>
  <c r="AFT34" i="18" s="1"/>
  <c r="AFT35" i="18" s="1"/>
  <c r="AFT36" i="18" s="1"/>
  <c r="AFT37" i="18" s="1"/>
  <c r="AFT38" i="18" s="1"/>
  <c r="AFT39" i="18" s="1"/>
  <c r="AFT40" i="18" s="1"/>
  <c r="AFT41" i="18" s="1"/>
  <c r="AFT42" i="18" s="1"/>
  <c r="AFT43" i="18" s="1"/>
  <c r="AFT44" i="18" s="1"/>
  <c r="AFT45" i="18" s="1"/>
  <c r="AFT46" i="18" s="1"/>
  <c r="AFT47" i="18" s="1"/>
  <c r="AFT48" i="18" s="1"/>
  <c r="AFT49" i="18" s="1"/>
  <c r="FU24" i="18"/>
  <c r="FU25" i="18" s="1"/>
  <c r="FU26" i="18" s="1"/>
  <c r="FU27" i="18" s="1"/>
  <c r="FU28" i="18" s="1"/>
  <c r="FU29" i="18" s="1"/>
  <c r="FU30" i="18" s="1"/>
  <c r="FU31" i="18" s="1"/>
  <c r="FU32" i="18" s="1"/>
  <c r="FU33" i="18" s="1"/>
  <c r="FU34" i="18" s="1"/>
  <c r="FU35" i="18" s="1"/>
  <c r="FU36" i="18" s="1"/>
  <c r="FU37" i="18" s="1"/>
  <c r="FU38" i="18" s="1"/>
  <c r="FU39" i="18" s="1"/>
  <c r="FU40" i="18" s="1"/>
  <c r="FU41" i="18" s="1"/>
  <c r="FU42" i="18" s="1"/>
  <c r="FU43" i="18" s="1"/>
  <c r="FU44" i="18" s="1"/>
  <c r="FU45" i="18" s="1"/>
  <c r="FU46" i="18" s="1"/>
  <c r="FU47" i="18" s="1"/>
  <c r="FU48" i="18" s="1"/>
  <c r="FU49" i="18" s="1"/>
  <c r="ALB24" i="18"/>
  <c r="ALB25" i="18" s="1"/>
  <c r="ALB26" i="18" s="1"/>
  <c r="ALB27" i="18" s="1"/>
  <c r="ALB28" i="18" s="1"/>
  <c r="ALB29" i="18" s="1"/>
  <c r="ALB30" i="18" s="1"/>
  <c r="ALB31" i="18" s="1"/>
  <c r="ALB32" i="18" s="1"/>
  <c r="ALB33" i="18" s="1"/>
  <c r="ALB34" i="18" s="1"/>
  <c r="ALB35" i="18" s="1"/>
  <c r="ALB36" i="18" s="1"/>
  <c r="ALB37" i="18" s="1"/>
  <c r="ALB38" i="18" s="1"/>
  <c r="ALB39" i="18" s="1"/>
  <c r="ALB40" i="18" s="1"/>
  <c r="ALB41" i="18" s="1"/>
  <c r="ALB42" i="18" s="1"/>
  <c r="ALB43" i="18" s="1"/>
  <c r="ALB44" i="18" s="1"/>
  <c r="ALB45" i="18" s="1"/>
  <c r="ALB46" i="18" s="1"/>
  <c r="ALB47" i="18" s="1"/>
  <c r="ALB48" i="18" s="1"/>
  <c r="ALB49" i="18" s="1"/>
  <c r="ALW24" i="18"/>
  <c r="ALW25" i="18" s="1"/>
  <c r="ALW26" i="18" s="1"/>
  <c r="ALW27" i="18" s="1"/>
  <c r="ALW28" i="18" s="1"/>
  <c r="ALW29" i="18" s="1"/>
  <c r="ALW30" i="18" s="1"/>
  <c r="ALW31" i="18" s="1"/>
  <c r="ALW32" i="18" s="1"/>
  <c r="ALW33" i="18" s="1"/>
  <c r="ALW34" i="18" s="1"/>
  <c r="ALW35" i="18" s="1"/>
  <c r="ALW36" i="18" s="1"/>
  <c r="ALW37" i="18" s="1"/>
  <c r="ALW38" i="18" s="1"/>
  <c r="ALW39" i="18" s="1"/>
  <c r="ALW40" i="18" s="1"/>
  <c r="ALW41" i="18" s="1"/>
  <c r="ALW42" i="18" s="1"/>
  <c r="ALW43" i="18" s="1"/>
  <c r="ALW44" i="18" s="1"/>
  <c r="ALW45" i="18" s="1"/>
  <c r="ALW46" i="18" s="1"/>
  <c r="ALW47" i="18" s="1"/>
  <c r="ALW48" i="18" s="1"/>
  <c r="ALW49" i="18" s="1"/>
  <c r="SV24" i="18"/>
  <c r="SV25" i="18" s="1"/>
  <c r="SV26" i="18" s="1"/>
  <c r="SV27" i="18" s="1"/>
  <c r="SV28" i="18" s="1"/>
  <c r="SV29" i="18" s="1"/>
  <c r="SV30" i="18" s="1"/>
  <c r="SV31" i="18" s="1"/>
  <c r="SV32" i="18" s="1"/>
  <c r="SV33" i="18" s="1"/>
  <c r="SV34" i="18" s="1"/>
  <c r="SV35" i="18" s="1"/>
  <c r="SV36" i="18" s="1"/>
  <c r="SV37" i="18" s="1"/>
  <c r="SV38" i="18" s="1"/>
  <c r="SV39" i="18" s="1"/>
  <c r="SV40" i="18" s="1"/>
  <c r="SV41" i="18" s="1"/>
  <c r="SV42" i="18" s="1"/>
  <c r="SV43" i="18" s="1"/>
  <c r="SV44" i="18" s="1"/>
  <c r="SV45" i="18" s="1"/>
  <c r="SV46" i="18" s="1"/>
  <c r="SV47" i="18" s="1"/>
  <c r="SV48" i="18" s="1"/>
  <c r="SV49" i="18" s="1"/>
  <c r="ZG24" i="18"/>
  <c r="ZG25" i="18" s="1"/>
  <c r="ZG26" i="18" s="1"/>
  <c r="ZG27" i="18" s="1"/>
  <c r="ZG28" i="18" s="1"/>
  <c r="ZG29" i="18" s="1"/>
  <c r="ZG30" i="18" s="1"/>
  <c r="ZG31" i="18" s="1"/>
  <c r="ZG32" i="18" s="1"/>
  <c r="ZG33" i="18" s="1"/>
  <c r="ZG34" i="18" s="1"/>
  <c r="ZG35" i="18" s="1"/>
  <c r="ZG36" i="18" s="1"/>
  <c r="ZG37" i="18" s="1"/>
  <c r="ZG38" i="18" s="1"/>
  <c r="ZG39" i="18" s="1"/>
  <c r="ZG40" i="18" s="1"/>
  <c r="ZG41" i="18" s="1"/>
  <c r="ZG42" i="18" s="1"/>
  <c r="ZG43" i="18" s="1"/>
  <c r="ZG44" i="18" s="1"/>
  <c r="ZG45" i="18" s="1"/>
  <c r="ZG46" i="18" s="1"/>
  <c r="ZG47" i="18" s="1"/>
  <c r="ZG48" i="18" s="1"/>
  <c r="ZG49" i="18" s="1"/>
  <c r="HK24" i="18"/>
  <c r="HK25" i="18" s="1"/>
  <c r="HK26" i="18" s="1"/>
  <c r="HK27" i="18" s="1"/>
  <c r="HK28" i="18" s="1"/>
  <c r="HK29" i="18" s="1"/>
  <c r="HK30" i="18" s="1"/>
  <c r="HK31" i="18" s="1"/>
  <c r="HK32" i="18" s="1"/>
  <c r="HK33" i="18" s="1"/>
  <c r="HK34" i="18" s="1"/>
  <c r="HK35" i="18" s="1"/>
  <c r="HK36" i="18" s="1"/>
  <c r="HK37" i="18" s="1"/>
  <c r="HK38" i="18" s="1"/>
  <c r="HK39" i="18" s="1"/>
  <c r="HK40" i="18" s="1"/>
  <c r="HK41" i="18" s="1"/>
  <c r="HK42" i="18" s="1"/>
  <c r="HK43" i="18" s="1"/>
  <c r="HK44" i="18" s="1"/>
  <c r="HK45" i="18" s="1"/>
  <c r="HK46" i="18" s="1"/>
  <c r="HK47" i="18" s="1"/>
  <c r="HK48" i="18" s="1"/>
  <c r="HK49" i="18" s="1"/>
  <c r="SW24" i="18"/>
  <c r="SW25" i="18" s="1"/>
  <c r="SW26" i="18" s="1"/>
  <c r="SW27" i="18" s="1"/>
  <c r="SW28" i="18" s="1"/>
  <c r="SW29" i="18" s="1"/>
  <c r="SW30" i="18" s="1"/>
  <c r="SW31" i="18" s="1"/>
  <c r="SW32" i="18" s="1"/>
  <c r="SW33" i="18" s="1"/>
  <c r="SW34" i="18" s="1"/>
  <c r="SW35" i="18" s="1"/>
  <c r="SW36" i="18" s="1"/>
  <c r="SW37" i="18" s="1"/>
  <c r="SW38" i="18" s="1"/>
  <c r="SW39" i="18" s="1"/>
  <c r="SW40" i="18" s="1"/>
  <c r="SW41" i="18" s="1"/>
  <c r="SW42" i="18" s="1"/>
  <c r="SW43" i="18" s="1"/>
  <c r="SW44" i="18" s="1"/>
  <c r="SW45" i="18" s="1"/>
  <c r="SW46" i="18" s="1"/>
  <c r="SW47" i="18" s="1"/>
  <c r="SW48" i="18" s="1"/>
  <c r="SW49" i="18" s="1"/>
  <c r="BZ24" i="18"/>
  <c r="BZ25" i="18" s="1"/>
  <c r="BZ26" i="18" s="1"/>
  <c r="BZ27" i="18" s="1"/>
  <c r="BZ28" i="18" s="1"/>
  <c r="BZ29" i="18" s="1"/>
  <c r="BZ30" i="18" s="1"/>
  <c r="BZ31" i="18" s="1"/>
  <c r="BZ32" i="18" s="1"/>
  <c r="BZ33" i="18" s="1"/>
  <c r="BZ34" i="18" s="1"/>
  <c r="BZ35" i="18" s="1"/>
  <c r="BZ36" i="18" s="1"/>
  <c r="BZ37" i="18" s="1"/>
  <c r="BZ38" i="18" s="1"/>
  <c r="BZ39" i="18" s="1"/>
  <c r="BZ40" i="18" s="1"/>
  <c r="BZ41" i="18" s="1"/>
  <c r="BZ42" i="18" s="1"/>
  <c r="BZ43" i="18" s="1"/>
  <c r="BZ44" i="18" s="1"/>
  <c r="BZ45" i="18" s="1"/>
  <c r="BZ46" i="18" s="1"/>
  <c r="BZ47" i="18" s="1"/>
  <c r="BZ48" i="18" s="1"/>
  <c r="BZ49" i="18" s="1"/>
  <c r="ZT24" i="18"/>
  <c r="ZT25" i="18" s="1"/>
  <c r="ZT26" i="18" s="1"/>
  <c r="ZT27" i="18" s="1"/>
  <c r="ZT28" i="18" s="1"/>
  <c r="ZT29" i="18" s="1"/>
  <c r="ZT30" i="18" s="1"/>
  <c r="ZT31" i="18" s="1"/>
  <c r="ZT32" i="18" s="1"/>
  <c r="ZT33" i="18" s="1"/>
  <c r="ZT34" i="18" s="1"/>
  <c r="ZT35" i="18" s="1"/>
  <c r="ZT36" i="18" s="1"/>
  <c r="ZT37" i="18" s="1"/>
  <c r="ZT38" i="18" s="1"/>
  <c r="ZT39" i="18" s="1"/>
  <c r="ZT40" i="18" s="1"/>
  <c r="ZT41" i="18" s="1"/>
  <c r="ZT42" i="18" s="1"/>
  <c r="ZT43" i="18" s="1"/>
  <c r="ZT44" i="18" s="1"/>
  <c r="ZT45" i="18" s="1"/>
  <c r="ZT46" i="18" s="1"/>
  <c r="ZT47" i="18" s="1"/>
  <c r="ZT48" i="18" s="1"/>
  <c r="ZT49" i="18" s="1"/>
  <c r="GN24" i="18"/>
  <c r="GN25" i="18" s="1"/>
  <c r="GN26" i="18" s="1"/>
  <c r="GN27" i="18" s="1"/>
  <c r="GN28" i="18" s="1"/>
  <c r="GN29" i="18" s="1"/>
  <c r="GN30" i="18" s="1"/>
  <c r="GN31" i="18" s="1"/>
  <c r="GN32" i="18" s="1"/>
  <c r="GN33" i="18" s="1"/>
  <c r="GN34" i="18" s="1"/>
  <c r="GN35" i="18" s="1"/>
  <c r="GN36" i="18" s="1"/>
  <c r="GN37" i="18" s="1"/>
  <c r="GN38" i="18" s="1"/>
  <c r="GN39" i="18" s="1"/>
  <c r="GN40" i="18" s="1"/>
  <c r="GN41" i="18" s="1"/>
  <c r="GN42" i="18" s="1"/>
  <c r="GN43" i="18" s="1"/>
  <c r="GN44" i="18" s="1"/>
  <c r="GN45" i="18" s="1"/>
  <c r="GN46" i="18" s="1"/>
  <c r="GN47" i="18" s="1"/>
  <c r="GN48" i="18" s="1"/>
  <c r="GN49" i="18" s="1"/>
  <c r="GP5" i="18"/>
  <c r="CO24" i="18"/>
  <c r="CO25" i="18" s="1"/>
  <c r="CO26" i="18" s="1"/>
  <c r="CO27" i="18" s="1"/>
  <c r="CO28" i="18" s="1"/>
  <c r="CO29" i="18" s="1"/>
  <c r="CO30" i="18" s="1"/>
  <c r="CO31" i="18" s="1"/>
  <c r="CO32" i="18" s="1"/>
  <c r="CO33" i="18" s="1"/>
  <c r="CO34" i="18" s="1"/>
  <c r="CO35" i="18" s="1"/>
  <c r="CO36" i="18" s="1"/>
  <c r="CO37" i="18" s="1"/>
  <c r="CO38" i="18" s="1"/>
  <c r="CO39" i="18" s="1"/>
  <c r="CO40" i="18" s="1"/>
  <c r="CO41" i="18" s="1"/>
  <c r="CO42" i="18" s="1"/>
  <c r="CO43" i="18" s="1"/>
  <c r="CO44" i="18" s="1"/>
  <c r="CO45" i="18" s="1"/>
  <c r="CO46" i="18" s="1"/>
  <c r="CO47" i="18" s="1"/>
  <c r="CO48" i="18" s="1"/>
  <c r="CO49" i="18" s="1"/>
  <c r="QW24" i="18"/>
  <c r="QW25" i="18" s="1"/>
  <c r="QW26" i="18" s="1"/>
  <c r="QW27" i="18" s="1"/>
  <c r="QW28" i="18" s="1"/>
  <c r="QW29" i="18" s="1"/>
  <c r="QW30" i="18" s="1"/>
  <c r="QW31" i="18" s="1"/>
  <c r="QW32" i="18" s="1"/>
  <c r="QW33" i="18" s="1"/>
  <c r="QW34" i="18" s="1"/>
  <c r="QW35" i="18" s="1"/>
  <c r="QW36" i="18" s="1"/>
  <c r="QW37" i="18" s="1"/>
  <c r="QW38" i="18" s="1"/>
  <c r="QW39" i="18" s="1"/>
  <c r="QW40" i="18" s="1"/>
  <c r="QW41" i="18" s="1"/>
  <c r="QW42" i="18" s="1"/>
  <c r="QW43" i="18" s="1"/>
  <c r="QW44" i="18" s="1"/>
  <c r="QW45" i="18" s="1"/>
  <c r="QW46" i="18" s="1"/>
  <c r="QW47" i="18" s="1"/>
  <c r="QW48" i="18" s="1"/>
  <c r="QW49" i="18" s="1"/>
  <c r="JQ24" i="18"/>
  <c r="JQ25" i="18" s="1"/>
  <c r="JQ26" i="18" s="1"/>
  <c r="JQ27" i="18" s="1"/>
  <c r="JQ28" i="18" s="1"/>
  <c r="JQ29" i="18" s="1"/>
  <c r="JQ30" i="18" s="1"/>
  <c r="JQ31" i="18" s="1"/>
  <c r="JQ32" i="18" s="1"/>
  <c r="JQ33" i="18" s="1"/>
  <c r="JQ34" i="18" s="1"/>
  <c r="JQ35" i="18" s="1"/>
  <c r="JQ36" i="18" s="1"/>
  <c r="JQ37" i="18" s="1"/>
  <c r="JQ38" i="18" s="1"/>
  <c r="JQ39" i="18" s="1"/>
  <c r="JQ40" i="18" s="1"/>
  <c r="JQ41" i="18" s="1"/>
  <c r="JQ42" i="18" s="1"/>
  <c r="JQ43" i="18" s="1"/>
  <c r="JQ44" i="18" s="1"/>
  <c r="JQ45" i="18" s="1"/>
  <c r="JQ46" i="18" s="1"/>
  <c r="JQ47" i="18" s="1"/>
  <c r="JQ48" i="18" s="1"/>
  <c r="JQ49" i="18" s="1"/>
  <c r="AKW24" i="18"/>
  <c r="AKW25" i="18" s="1"/>
  <c r="AKW26" i="18" s="1"/>
  <c r="AKW27" i="18" s="1"/>
  <c r="AKW28" i="18" s="1"/>
  <c r="AKW29" i="18" s="1"/>
  <c r="AKW30" i="18" s="1"/>
  <c r="AKW31" i="18" s="1"/>
  <c r="AKW32" i="18" s="1"/>
  <c r="AKW33" i="18" s="1"/>
  <c r="AKW34" i="18" s="1"/>
  <c r="AKW35" i="18" s="1"/>
  <c r="AKW36" i="18" s="1"/>
  <c r="AKW37" i="18" s="1"/>
  <c r="AKW38" i="18" s="1"/>
  <c r="AKW39" i="18" s="1"/>
  <c r="AKW40" i="18" s="1"/>
  <c r="AKW41" i="18" s="1"/>
  <c r="AKW42" i="18" s="1"/>
  <c r="AKW43" i="18" s="1"/>
  <c r="AKW44" i="18" s="1"/>
  <c r="AKW45" i="18" s="1"/>
  <c r="AKW46" i="18" s="1"/>
  <c r="AKW47" i="18" s="1"/>
  <c r="AKW48" i="18" s="1"/>
  <c r="AKW49" i="18" s="1"/>
  <c r="FV24" i="18"/>
  <c r="FV25" i="18" s="1"/>
  <c r="FV26" i="18" s="1"/>
  <c r="FV27" i="18" s="1"/>
  <c r="FV28" i="18" s="1"/>
  <c r="FV29" i="18" s="1"/>
  <c r="FV30" i="18" s="1"/>
  <c r="FV31" i="18" s="1"/>
  <c r="FV32" i="18" s="1"/>
  <c r="FV33" i="18" s="1"/>
  <c r="FV34" i="18" s="1"/>
  <c r="FV35" i="18" s="1"/>
  <c r="FV36" i="18" s="1"/>
  <c r="FV37" i="18" s="1"/>
  <c r="FV38" i="18" s="1"/>
  <c r="FV39" i="18" s="1"/>
  <c r="FV40" i="18" s="1"/>
  <c r="FV41" i="18" s="1"/>
  <c r="FV42" i="18" s="1"/>
  <c r="FV43" i="18" s="1"/>
  <c r="FV44" i="18" s="1"/>
  <c r="FV45" i="18" s="1"/>
  <c r="FV46" i="18" s="1"/>
  <c r="FV47" i="18" s="1"/>
  <c r="FV48" i="18" s="1"/>
  <c r="FV49" i="18" s="1"/>
  <c r="AO24" i="18"/>
  <c r="AO25" i="18" s="1"/>
  <c r="AO26" i="18" s="1"/>
  <c r="AO27" i="18" s="1"/>
  <c r="AO28" i="18" s="1"/>
  <c r="AO29" i="18" s="1"/>
  <c r="AO30" i="18" s="1"/>
  <c r="AO31" i="18" s="1"/>
  <c r="AO32" i="18" s="1"/>
  <c r="AO33" i="18" s="1"/>
  <c r="AO34" i="18" s="1"/>
  <c r="AO35" i="18" s="1"/>
  <c r="AO36" i="18" s="1"/>
  <c r="AO37" i="18" s="1"/>
  <c r="AO38" i="18" s="1"/>
  <c r="AO39" i="18" s="1"/>
  <c r="AO40" i="18" s="1"/>
  <c r="AO41" i="18" s="1"/>
  <c r="AO42" i="18" s="1"/>
  <c r="AO43" i="18" s="1"/>
  <c r="AO44" i="18" s="1"/>
  <c r="AO45" i="18" s="1"/>
  <c r="AO46" i="18" s="1"/>
  <c r="AO47" i="18" s="1"/>
  <c r="AO48" i="18" s="1"/>
  <c r="AO49" i="18" s="1"/>
  <c r="AES24" i="18"/>
  <c r="AES25" i="18" s="1"/>
  <c r="AES26" i="18" s="1"/>
  <c r="AES27" i="18" s="1"/>
  <c r="AES28" i="18" s="1"/>
  <c r="AES29" i="18" s="1"/>
  <c r="AES30" i="18" s="1"/>
  <c r="AES31" i="18" s="1"/>
  <c r="AES32" i="18" s="1"/>
  <c r="AES33" i="18" s="1"/>
  <c r="AES34" i="18" s="1"/>
  <c r="AES35" i="18" s="1"/>
  <c r="AES36" i="18" s="1"/>
  <c r="AES37" i="18" s="1"/>
  <c r="AES38" i="18" s="1"/>
  <c r="AES39" i="18" s="1"/>
  <c r="AES40" i="18" s="1"/>
  <c r="AES41" i="18" s="1"/>
  <c r="AES42" i="18" s="1"/>
  <c r="AES43" i="18" s="1"/>
  <c r="AES44" i="18" s="1"/>
  <c r="AES45" i="18" s="1"/>
  <c r="AES46" i="18" s="1"/>
  <c r="AES47" i="18" s="1"/>
  <c r="AES48" i="18" s="1"/>
  <c r="AES49" i="18" s="1"/>
  <c r="MM24" i="18"/>
  <c r="MM25" i="18" s="1"/>
  <c r="MM26" i="18" s="1"/>
  <c r="MM27" i="18" s="1"/>
  <c r="MM28" i="18" s="1"/>
  <c r="MM29" i="18" s="1"/>
  <c r="MM30" i="18" s="1"/>
  <c r="MM31" i="18" s="1"/>
  <c r="MM32" i="18" s="1"/>
  <c r="MM33" i="18" s="1"/>
  <c r="MM34" i="18" s="1"/>
  <c r="MM35" i="18" s="1"/>
  <c r="MM36" i="18" s="1"/>
  <c r="MM37" i="18" s="1"/>
  <c r="MM38" i="18" s="1"/>
  <c r="MM39" i="18" s="1"/>
  <c r="MM40" i="18" s="1"/>
  <c r="MM41" i="18" s="1"/>
  <c r="MM42" i="18" s="1"/>
  <c r="MM43" i="18" s="1"/>
  <c r="MM44" i="18" s="1"/>
  <c r="MM45" i="18" s="1"/>
  <c r="MM46" i="18" s="1"/>
  <c r="MM47" i="18" s="1"/>
  <c r="MM48" i="18" s="1"/>
  <c r="MM49" i="18" s="1"/>
  <c r="JC24" i="18"/>
  <c r="JC25" i="18" s="1"/>
  <c r="JC26" i="18" s="1"/>
  <c r="JC27" i="18" s="1"/>
  <c r="JC28" i="18" s="1"/>
  <c r="JC29" i="18" s="1"/>
  <c r="JC30" i="18" s="1"/>
  <c r="JC31" i="18" s="1"/>
  <c r="JC32" i="18" s="1"/>
  <c r="JC33" i="18" s="1"/>
  <c r="JC34" i="18" s="1"/>
  <c r="JC35" i="18" s="1"/>
  <c r="JC36" i="18" s="1"/>
  <c r="JC37" i="18" s="1"/>
  <c r="JC38" i="18" s="1"/>
  <c r="JC39" i="18" s="1"/>
  <c r="JC40" i="18" s="1"/>
  <c r="JC41" i="18" s="1"/>
  <c r="JC42" i="18" s="1"/>
  <c r="JC43" i="18" s="1"/>
  <c r="JC44" i="18" s="1"/>
  <c r="JC45" i="18" s="1"/>
  <c r="JC46" i="18" s="1"/>
  <c r="JC47" i="18" s="1"/>
  <c r="JC48" i="18" s="1"/>
  <c r="JC49" i="18" s="1"/>
  <c r="ACT24" i="18"/>
  <c r="ACT25" i="18" s="1"/>
  <c r="ACT26" i="18" s="1"/>
  <c r="ACT27" i="18" s="1"/>
  <c r="ACT28" i="18" s="1"/>
  <c r="ACT29" i="18" s="1"/>
  <c r="ACT30" i="18" s="1"/>
  <c r="ACT31" i="18" s="1"/>
  <c r="ACT32" i="18" s="1"/>
  <c r="ACT33" i="18" s="1"/>
  <c r="ACT34" i="18" s="1"/>
  <c r="ACT35" i="18" s="1"/>
  <c r="ACT36" i="18" s="1"/>
  <c r="ACT37" i="18" s="1"/>
  <c r="ACT38" i="18" s="1"/>
  <c r="ACT39" i="18" s="1"/>
  <c r="ACT40" i="18" s="1"/>
  <c r="ACT41" i="18" s="1"/>
  <c r="ACT42" i="18" s="1"/>
  <c r="ACT43" i="18" s="1"/>
  <c r="ACT44" i="18" s="1"/>
  <c r="ACT45" i="18" s="1"/>
  <c r="ACT46" i="18" s="1"/>
  <c r="ACT47" i="18" s="1"/>
  <c r="ACT48" i="18" s="1"/>
  <c r="ACT49" i="18" s="1"/>
  <c r="ACV6" i="18"/>
  <c r="MF24" i="18"/>
  <c r="MF25" i="18" s="1"/>
  <c r="MF26" i="18" s="1"/>
  <c r="MF27" i="18" s="1"/>
  <c r="MF28" i="18" s="1"/>
  <c r="MF29" i="18" s="1"/>
  <c r="MF30" i="18" s="1"/>
  <c r="MF31" i="18" s="1"/>
  <c r="MF32" i="18" s="1"/>
  <c r="MF33" i="18" s="1"/>
  <c r="MF34" i="18" s="1"/>
  <c r="MF35" i="18" s="1"/>
  <c r="MF36" i="18" s="1"/>
  <c r="MF37" i="18" s="1"/>
  <c r="MF38" i="18" s="1"/>
  <c r="MF39" i="18" s="1"/>
  <c r="MF40" i="18" s="1"/>
  <c r="MF41" i="18" s="1"/>
  <c r="MF42" i="18" s="1"/>
  <c r="MF43" i="18" s="1"/>
  <c r="MF44" i="18" s="1"/>
  <c r="MF45" i="18" s="1"/>
  <c r="MF46" i="18" s="1"/>
  <c r="MF47" i="18" s="1"/>
  <c r="MF48" i="18" s="1"/>
  <c r="MF49" i="18" s="1"/>
  <c r="ALC24" i="18"/>
  <c r="ALC25" i="18" s="1"/>
  <c r="ALC26" i="18" s="1"/>
  <c r="ALC27" i="18" s="1"/>
  <c r="ALC28" i="18" s="1"/>
  <c r="ALC29" i="18" s="1"/>
  <c r="ALC30" i="18" s="1"/>
  <c r="ALC31" i="18" s="1"/>
  <c r="ALC32" i="18" s="1"/>
  <c r="ALC33" i="18" s="1"/>
  <c r="ALC34" i="18" s="1"/>
  <c r="ALC35" i="18" s="1"/>
  <c r="ALC36" i="18" s="1"/>
  <c r="ALC37" i="18" s="1"/>
  <c r="ALC38" i="18" s="1"/>
  <c r="ALC39" i="18" s="1"/>
  <c r="ALC40" i="18" s="1"/>
  <c r="ALC41" i="18" s="1"/>
  <c r="ALC42" i="18" s="1"/>
  <c r="ALC43" i="18" s="1"/>
  <c r="ALC44" i="18" s="1"/>
  <c r="ALC45" i="18" s="1"/>
  <c r="ALC46" i="18" s="1"/>
  <c r="ALC47" i="18" s="1"/>
  <c r="ALC48" i="18" s="1"/>
  <c r="ALC49" i="18" s="1"/>
  <c r="GD24" i="18"/>
  <c r="GD25" i="18" s="1"/>
  <c r="GD26" i="18" s="1"/>
  <c r="GD27" i="18" s="1"/>
  <c r="GD28" i="18" s="1"/>
  <c r="GD29" i="18" s="1"/>
  <c r="GD30" i="18" s="1"/>
  <c r="GD31" i="18" s="1"/>
  <c r="GD32" i="18" s="1"/>
  <c r="GD33" i="18" s="1"/>
  <c r="GD34" i="18" s="1"/>
  <c r="GD35" i="18" s="1"/>
  <c r="GD36" i="18" s="1"/>
  <c r="GD37" i="18" s="1"/>
  <c r="GD38" i="18" s="1"/>
  <c r="GD39" i="18" s="1"/>
  <c r="GD40" i="18" s="1"/>
  <c r="GD41" i="18" s="1"/>
  <c r="GD42" i="18" s="1"/>
  <c r="GD43" i="18" s="1"/>
  <c r="GD44" i="18" s="1"/>
  <c r="GD45" i="18" s="1"/>
  <c r="GD46" i="18" s="1"/>
  <c r="GD47" i="18" s="1"/>
  <c r="GD48" i="18" s="1"/>
  <c r="GD49" i="18" s="1"/>
  <c r="HU24" i="18"/>
  <c r="HU25" i="18" s="1"/>
  <c r="HU26" i="18" s="1"/>
  <c r="HU27" i="18" s="1"/>
  <c r="HU28" i="18" s="1"/>
  <c r="HU29" i="18" s="1"/>
  <c r="HU30" i="18" s="1"/>
  <c r="HU31" i="18" s="1"/>
  <c r="HU32" i="18" s="1"/>
  <c r="HU33" i="18" s="1"/>
  <c r="HU34" i="18" s="1"/>
  <c r="HU35" i="18" s="1"/>
  <c r="HU36" i="18" s="1"/>
  <c r="HU37" i="18" s="1"/>
  <c r="HU38" i="18" s="1"/>
  <c r="HU39" i="18" s="1"/>
  <c r="HU40" i="18" s="1"/>
  <c r="HU41" i="18" s="1"/>
  <c r="HU42" i="18" s="1"/>
  <c r="HU43" i="18" s="1"/>
  <c r="HU44" i="18" s="1"/>
  <c r="HU45" i="18" s="1"/>
  <c r="HU46" i="18" s="1"/>
  <c r="HU47" i="18" s="1"/>
  <c r="HU48" i="18" s="1"/>
  <c r="HU49" i="18" s="1"/>
  <c r="JS24" i="18"/>
  <c r="JS25" i="18" s="1"/>
  <c r="JS26" i="18" s="1"/>
  <c r="JS27" i="18" s="1"/>
  <c r="JS28" i="18" s="1"/>
  <c r="JS29" i="18" s="1"/>
  <c r="JS30" i="18" s="1"/>
  <c r="JS31" i="18" s="1"/>
  <c r="JS32" i="18" s="1"/>
  <c r="JS33" i="18" s="1"/>
  <c r="JS34" i="18" s="1"/>
  <c r="JS35" i="18" s="1"/>
  <c r="JS36" i="18" s="1"/>
  <c r="JS37" i="18" s="1"/>
  <c r="JS38" i="18" s="1"/>
  <c r="JS39" i="18" s="1"/>
  <c r="JS40" i="18" s="1"/>
  <c r="JS41" i="18" s="1"/>
  <c r="JS42" i="18" s="1"/>
  <c r="JS43" i="18" s="1"/>
  <c r="JS44" i="18" s="1"/>
  <c r="JS45" i="18" s="1"/>
  <c r="JS46" i="18" s="1"/>
  <c r="JS47" i="18" s="1"/>
  <c r="JS48" i="18" s="1"/>
  <c r="JS49" i="18" s="1"/>
  <c r="AFI24" i="18"/>
  <c r="AFI25" i="18" s="1"/>
  <c r="AFI26" i="18" s="1"/>
  <c r="AFI27" i="18" s="1"/>
  <c r="AFI28" i="18" s="1"/>
  <c r="AFI29" i="18" s="1"/>
  <c r="AFI30" i="18" s="1"/>
  <c r="AFI31" i="18" s="1"/>
  <c r="AFI32" i="18" s="1"/>
  <c r="AFI33" i="18" s="1"/>
  <c r="AFI34" i="18" s="1"/>
  <c r="AFI35" i="18" s="1"/>
  <c r="AFI36" i="18" s="1"/>
  <c r="AFI37" i="18" s="1"/>
  <c r="AFI38" i="18" s="1"/>
  <c r="AFI39" i="18" s="1"/>
  <c r="AFI40" i="18" s="1"/>
  <c r="AFI41" i="18" s="1"/>
  <c r="AFI42" i="18" s="1"/>
  <c r="AFI43" i="18" s="1"/>
  <c r="AFI44" i="18" s="1"/>
  <c r="AFI45" i="18" s="1"/>
  <c r="AFI46" i="18" s="1"/>
  <c r="AFI47" i="18" s="1"/>
  <c r="AFI48" i="18" s="1"/>
  <c r="AFI49" i="18" s="1"/>
  <c r="HZ24" i="18"/>
  <c r="HZ25" i="18" s="1"/>
  <c r="HZ26" i="18" s="1"/>
  <c r="HZ27" i="18" s="1"/>
  <c r="HZ28" i="18" s="1"/>
  <c r="HZ29" i="18" s="1"/>
  <c r="HZ30" i="18" s="1"/>
  <c r="HZ31" i="18" s="1"/>
  <c r="HZ32" i="18" s="1"/>
  <c r="HZ33" i="18" s="1"/>
  <c r="HZ34" i="18" s="1"/>
  <c r="HZ35" i="18" s="1"/>
  <c r="HZ36" i="18" s="1"/>
  <c r="HZ37" i="18" s="1"/>
  <c r="HZ38" i="18" s="1"/>
  <c r="HZ39" i="18" s="1"/>
  <c r="HZ40" i="18" s="1"/>
  <c r="HZ41" i="18" s="1"/>
  <c r="HZ42" i="18" s="1"/>
  <c r="HZ43" i="18" s="1"/>
  <c r="HZ44" i="18" s="1"/>
  <c r="HZ45" i="18" s="1"/>
  <c r="HZ46" i="18" s="1"/>
  <c r="HZ47" i="18" s="1"/>
  <c r="HZ48" i="18" s="1"/>
  <c r="HZ49" i="18" s="1"/>
  <c r="TN24" i="18"/>
  <c r="TN25" i="18" s="1"/>
  <c r="TN26" i="18" s="1"/>
  <c r="TN27" i="18" s="1"/>
  <c r="TN28" i="18" s="1"/>
  <c r="TN29" i="18" s="1"/>
  <c r="TN30" i="18" s="1"/>
  <c r="TN31" i="18" s="1"/>
  <c r="TN32" i="18" s="1"/>
  <c r="TN33" i="18" s="1"/>
  <c r="TN34" i="18" s="1"/>
  <c r="TN35" i="18" s="1"/>
  <c r="TN36" i="18" s="1"/>
  <c r="TN37" i="18" s="1"/>
  <c r="TN38" i="18" s="1"/>
  <c r="TN39" i="18" s="1"/>
  <c r="TN40" i="18" s="1"/>
  <c r="TN41" i="18" s="1"/>
  <c r="TN42" i="18" s="1"/>
  <c r="TN43" i="18" s="1"/>
  <c r="TN44" i="18" s="1"/>
  <c r="TN45" i="18" s="1"/>
  <c r="TN46" i="18" s="1"/>
  <c r="TN47" i="18" s="1"/>
  <c r="TN48" i="18" s="1"/>
  <c r="TN49" i="18" s="1"/>
  <c r="DT24" i="18"/>
  <c r="DT25" i="18" s="1"/>
  <c r="DT26" i="18" s="1"/>
  <c r="DT27" i="18" s="1"/>
  <c r="DT28" i="18" s="1"/>
  <c r="DT29" i="18" s="1"/>
  <c r="DT30" i="18" s="1"/>
  <c r="DT31" i="18" s="1"/>
  <c r="DT32" i="18" s="1"/>
  <c r="DT33" i="18" s="1"/>
  <c r="DT34" i="18" s="1"/>
  <c r="DT35" i="18" s="1"/>
  <c r="DT36" i="18" s="1"/>
  <c r="DT37" i="18" s="1"/>
  <c r="DT38" i="18" s="1"/>
  <c r="DT39" i="18" s="1"/>
  <c r="DT40" i="18" s="1"/>
  <c r="DT41" i="18" s="1"/>
  <c r="DT42" i="18" s="1"/>
  <c r="DT43" i="18" s="1"/>
  <c r="DT44" i="18" s="1"/>
  <c r="DT45" i="18" s="1"/>
  <c r="DT46" i="18" s="1"/>
  <c r="DT47" i="18" s="1"/>
  <c r="DT48" i="18" s="1"/>
  <c r="DT49" i="18" s="1"/>
  <c r="WM24" i="18"/>
  <c r="WM25" i="18" s="1"/>
  <c r="WM26" i="18" s="1"/>
  <c r="WM27" i="18" s="1"/>
  <c r="WM28" i="18" s="1"/>
  <c r="WM29" i="18" s="1"/>
  <c r="WM30" i="18" s="1"/>
  <c r="WM31" i="18" s="1"/>
  <c r="WM32" i="18" s="1"/>
  <c r="WM33" i="18" s="1"/>
  <c r="WM34" i="18" s="1"/>
  <c r="WM35" i="18" s="1"/>
  <c r="WM36" i="18" s="1"/>
  <c r="WM37" i="18" s="1"/>
  <c r="WM38" i="18" s="1"/>
  <c r="WM39" i="18" s="1"/>
  <c r="WM40" i="18" s="1"/>
  <c r="WM41" i="18" s="1"/>
  <c r="WM42" i="18" s="1"/>
  <c r="WM43" i="18" s="1"/>
  <c r="WM44" i="18" s="1"/>
  <c r="WM45" i="18" s="1"/>
  <c r="WM46" i="18" s="1"/>
  <c r="WM47" i="18" s="1"/>
  <c r="WM48" i="18" s="1"/>
  <c r="WM49" i="18" s="1"/>
  <c r="CX24" i="18"/>
  <c r="CX25" i="18" s="1"/>
  <c r="CX26" i="18" s="1"/>
  <c r="CX27" i="18" s="1"/>
  <c r="CX28" i="18" s="1"/>
  <c r="CX29" i="18" s="1"/>
  <c r="CX30" i="18" s="1"/>
  <c r="CX31" i="18" s="1"/>
  <c r="CX32" i="18" s="1"/>
  <c r="CX33" i="18" s="1"/>
  <c r="CX34" i="18" s="1"/>
  <c r="CX35" i="18" s="1"/>
  <c r="CX36" i="18" s="1"/>
  <c r="CX37" i="18" s="1"/>
  <c r="CX38" i="18" s="1"/>
  <c r="CX39" i="18" s="1"/>
  <c r="CX40" i="18" s="1"/>
  <c r="CX41" i="18" s="1"/>
  <c r="CX42" i="18" s="1"/>
  <c r="CX43" i="18" s="1"/>
  <c r="CX44" i="18" s="1"/>
  <c r="CX45" i="18" s="1"/>
  <c r="CX46" i="18" s="1"/>
  <c r="CX47" i="18" s="1"/>
  <c r="CX48" i="18" s="1"/>
  <c r="CX49" i="18" s="1"/>
  <c r="RK24" i="18"/>
  <c r="RK25" i="18" s="1"/>
  <c r="RK26" i="18" s="1"/>
  <c r="RK27" i="18" s="1"/>
  <c r="RK28" i="18" s="1"/>
  <c r="RK29" i="18" s="1"/>
  <c r="RK30" i="18" s="1"/>
  <c r="RK31" i="18" s="1"/>
  <c r="RK32" i="18" s="1"/>
  <c r="RK33" i="18" s="1"/>
  <c r="RK34" i="18" s="1"/>
  <c r="RK35" i="18" s="1"/>
  <c r="RK36" i="18" s="1"/>
  <c r="RK37" i="18" s="1"/>
  <c r="RK38" i="18" s="1"/>
  <c r="RK39" i="18" s="1"/>
  <c r="RK40" i="18" s="1"/>
  <c r="RK41" i="18" s="1"/>
  <c r="RK42" i="18" s="1"/>
  <c r="RK43" i="18" s="1"/>
  <c r="RK44" i="18" s="1"/>
  <c r="RK45" i="18" s="1"/>
  <c r="RK46" i="18" s="1"/>
  <c r="RK47" i="18" s="1"/>
  <c r="RK48" i="18" s="1"/>
  <c r="RK49" i="18" s="1"/>
  <c r="LD24" i="18"/>
  <c r="LD25" i="18" s="1"/>
  <c r="LD26" i="18" s="1"/>
  <c r="LD27" i="18" s="1"/>
  <c r="LD28" i="18" s="1"/>
  <c r="LD29" i="18" s="1"/>
  <c r="LD30" i="18" s="1"/>
  <c r="LD31" i="18" s="1"/>
  <c r="LD32" i="18" s="1"/>
  <c r="LD33" i="18" s="1"/>
  <c r="LD34" i="18" s="1"/>
  <c r="LD35" i="18" s="1"/>
  <c r="LD36" i="18" s="1"/>
  <c r="LD37" i="18" s="1"/>
  <c r="LD38" i="18" s="1"/>
  <c r="LD39" i="18" s="1"/>
  <c r="LD40" i="18" s="1"/>
  <c r="LD41" i="18" s="1"/>
  <c r="LD42" i="18" s="1"/>
  <c r="LD43" i="18" s="1"/>
  <c r="LD44" i="18" s="1"/>
  <c r="LD45" i="18" s="1"/>
  <c r="LD46" i="18" s="1"/>
  <c r="LD47" i="18" s="1"/>
  <c r="LD48" i="18" s="1"/>
  <c r="LD49" i="18" s="1"/>
  <c r="MP24" i="18"/>
  <c r="MP25" i="18" s="1"/>
  <c r="MP26" i="18" s="1"/>
  <c r="MP27" i="18" s="1"/>
  <c r="MP28" i="18" s="1"/>
  <c r="MP29" i="18" s="1"/>
  <c r="MP30" i="18" s="1"/>
  <c r="MP31" i="18" s="1"/>
  <c r="MP32" i="18" s="1"/>
  <c r="MP33" i="18" s="1"/>
  <c r="MP34" i="18" s="1"/>
  <c r="MP35" i="18" s="1"/>
  <c r="MP36" i="18" s="1"/>
  <c r="MP37" i="18" s="1"/>
  <c r="MP38" i="18" s="1"/>
  <c r="MP39" i="18" s="1"/>
  <c r="MP40" i="18" s="1"/>
  <c r="MP41" i="18" s="1"/>
  <c r="MP42" i="18" s="1"/>
  <c r="MP43" i="18" s="1"/>
  <c r="MP44" i="18" s="1"/>
  <c r="MP45" i="18" s="1"/>
  <c r="MP46" i="18" s="1"/>
  <c r="MP47" i="18" s="1"/>
  <c r="MP48" i="18" s="1"/>
  <c r="MP49" i="18" s="1"/>
  <c r="VQ24" i="18"/>
  <c r="VQ25" i="18" s="1"/>
  <c r="VQ26" i="18" s="1"/>
  <c r="VQ27" i="18" s="1"/>
  <c r="VQ28" i="18" s="1"/>
  <c r="VQ29" i="18" s="1"/>
  <c r="VQ30" i="18" s="1"/>
  <c r="VQ31" i="18" s="1"/>
  <c r="VQ32" i="18" s="1"/>
  <c r="VQ33" i="18" s="1"/>
  <c r="VQ34" i="18" s="1"/>
  <c r="VQ35" i="18" s="1"/>
  <c r="VQ36" i="18" s="1"/>
  <c r="VQ37" i="18" s="1"/>
  <c r="VQ38" i="18" s="1"/>
  <c r="VQ39" i="18" s="1"/>
  <c r="VQ40" i="18" s="1"/>
  <c r="VQ41" i="18" s="1"/>
  <c r="VQ42" i="18" s="1"/>
  <c r="VQ43" i="18" s="1"/>
  <c r="VQ44" i="18" s="1"/>
  <c r="VQ45" i="18" s="1"/>
  <c r="VQ46" i="18" s="1"/>
  <c r="VQ47" i="18" s="1"/>
  <c r="VQ48" i="18" s="1"/>
  <c r="VQ49" i="18" s="1"/>
  <c r="IE24" i="18"/>
  <c r="IE25" i="18" s="1"/>
  <c r="IE26" i="18" s="1"/>
  <c r="IE27" i="18" s="1"/>
  <c r="IE28" i="18" s="1"/>
  <c r="IE29" i="18" s="1"/>
  <c r="IE30" i="18" s="1"/>
  <c r="IE31" i="18" s="1"/>
  <c r="IE32" i="18" s="1"/>
  <c r="IE33" i="18" s="1"/>
  <c r="IE34" i="18" s="1"/>
  <c r="IE35" i="18" s="1"/>
  <c r="IE36" i="18" s="1"/>
  <c r="IE37" i="18" s="1"/>
  <c r="IE38" i="18" s="1"/>
  <c r="IE39" i="18" s="1"/>
  <c r="IE40" i="18" s="1"/>
  <c r="IE41" i="18" s="1"/>
  <c r="IE42" i="18" s="1"/>
  <c r="IE43" i="18" s="1"/>
  <c r="IE44" i="18" s="1"/>
  <c r="IE45" i="18" s="1"/>
  <c r="IE46" i="18" s="1"/>
  <c r="IE47" i="18" s="1"/>
  <c r="IE48" i="18" s="1"/>
  <c r="IE49" i="18" s="1"/>
  <c r="BB24" i="18"/>
  <c r="BB25" i="18" s="1"/>
  <c r="BB26" i="18" s="1"/>
  <c r="BB27" i="18" s="1"/>
  <c r="BB28" i="18" s="1"/>
  <c r="BB29" i="18" s="1"/>
  <c r="BB30" i="18" s="1"/>
  <c r="BB31" i="18" s="1"/>
  <c r="BB32" i="18" s="1"/>
  <c r="BB33" i="18" s="1"/>
  <c r="BB34" i="18" s="1"/>
  <c r="BB35" i="18" s="1"/>
  <c r="BB36" i="18" s="1"/>
  <c r="BB37" i="18" s="1"/>
  <c r="BB38" i="18" s="1"/>
  <c r="BB39" i="18" s="1"/>
  <c r="BB40" i="18" s="1"/>
  <c r="BB41" i="18" s="1"/>
  <c r="BB42" i="18" s="1"/>
  <c r="BB43" i="18" s="1"/>
  <c r="BB44" i="18" s="1"/>
  <c r="BB45" i="18" s="1"/>
  <c r="BB46" i="18" s="1"/>
  <c r="BB47" i="18" s="1"/>
  <c r="BB48" i="18" s="1"/>
  <c r="BB49" i="18" s="1"/>
  <c r="ZM24" i="18"/>
  <c r="ZM25" i="18" s="1"/>
  <c r="ZM26" i="18" s="1"/>
  <c r="ZM27" i="18" s="1"/>
  <c r="ZM28" i="18" s="1"/>
  <c r="ZM29" i="18" s="1"/>
  <c r="ZM30" i="18" s="1"/>
  <c r="ZM31" i="18" s="1"/>
  <c r="ZM32" i="18" s="1"/>
  <c r="ZM33" i="18" s="1"/>
  <c r="ZM34" i="18" s="1"/>
  <c r="ZM35" i="18" s="1"/>
  <c r="ZM36" i="18" s="1"/>
  <c r="ZM37" i="18" s="1"/>
  <c r="ZM38" i="18" s="1"/>
  <c r="ZM39" i="18" s="1"/>
  <c r="ZM40" i="18" s="1"/>
  <c r="ZM41" i="18" s="1"/>
  <c r="ZM42" i="18" s="1"/>
  <c r="ZM43" i="18" s="1"/>
  <c r="ZM44" i="18" s="1"/>
  <c r="ZM45" i="18" s="1"/>
  <c r="ZM46" i="18" s="1"/>
  <c r="ZM47" i="18" s="1"/>
  <c r="ZM48" i="18" s="1"/>
  <c r="ZM49" i="18" s="1"/>
  <c r="PA24" i="18"/>
  <c r="PA25" i="18" s="1"/>
  <c r="PA26" i="18" s="1"/>
  <c r="PA27" i="18" s="1"/>
  <c r="PA28" i="18" s="1"/>
  <c r="PA29" i="18" s="1"/>
  <c r="PA30" i="18" s="1"/>
  <c r="PA31" i="18" s="1"/>
  <c r="PA32" i="18" s="1"/>
  <c r="PA33" i="18" s="1"/>
  <c r="PA34" i="18" s="1"/>
  <c r="PA35" i="18" s="1"/>
  <c r="PA36" i="18" s="1"/>
  <c r="PA37" i="18" s="1"/>
  <c r="PA38" i="18" s="1"/>
  <c r="PA39" i="18" s="1"/>
  <c r="PA40" i="18" s="1"/>
  <c r="PA41" i="18" s="1"/>
  <c r="PA42" i="18" s="1"/>
  <c r="PA43" i="18" s="1"/>
  <c r="PA44" i="18" s="1"/>
  <c r="PA45" i="18" s="1"/>
  <c r="PA46" i="18" s="1"/>
  <c r="PA47" i="18" s="1"/>
  <c r="PA48" i="18" s="1"/>
  <c r="PA49" i="18" s="1"/>
  <c r="WL24" i="18"/>
  <c r="WL25" i="18" s="1"/>
  <c r="WL26" i="18" s="1"/>
  <c r="WL27" i="18" s="1"/>
  <c r="WL28" i="18" s="1"/>
  <c r="WL29" i="18" s="1"/>
  <c r="WL30" i="18" s="1"/>
  <c r="WL31" i="18" s="1"/>
  <c r="WL32" i="18" s="1"/>
  <c r="WL33" i="18" s="1"/>
  <c r="WL34" i="18" s="1"/>
  <c r="WL35" i="18" s="1"/>
  <c r="WL36" i="18" s="1"/>
  <c r="WL37" i="18" s="1"/>
  <c r="WL38" i="18" s="1"/>
  <c r="WL39" i="18" s="1"/>
  <c r="WL40" i="18" s="1"/>
  <c r="WL41" i="18" s="1"/>
  <c r="WL42" i="18" s="1"/>
  <c r="WL43" i="18" s="1"/>
  <c r="WL44" i="18" s="1"/>
  <c r="WL45" i="18" s="1"/>
  <c r="WL46" i="18" s="1"/>
  <c r="WL47" i="18" s="1"/>
  <c r="WL48" i="18" s="1"/>
  <c r="WL49" i="18" s="1"/>
  <c r="ABH24" i="18"/>
  <c r="ABY24" i="18"/>
  <c r="ABY25" i="18" s="1"/>
  <c r="ABY26" i="18" s="1"/>
  <c r="ABY27" i="18" s="1"/>
  <c r="ABY28" i="18" s="1"/>
  <c r="ABY29" i="18" s="1"/>
  <c r="ABY30" i="18" s="1"/>
  <c r="ABY31" i="18" s="1"/>
  <c r="ABY32" i="18" s="1"/>
  <c r="ABY33" i="18" s="1"/>
  <c r="ABY34" i="18" s="1"/>
  <c r="ABY35" i="18" s="1"/>
  <c r="ABY36" i="18" s="1"/>
  <c r="ABY37" i="18" s="1"/>
  <c r="ABY38" i="18" s="1"/>
  <c r="ABY39" i="18" s="1"/>
  <c r="ABY40" i="18" s="1"/>
  <c r="ABY41" i="18" s="1"/>
  <c r="ABY42" i="18" s="1"/>
  <c r="ABY43" i="18" s="1"/>
  <c r="ABY44" i="18" s="1"/>
  <c r="ABY45" i="18" s="1"/>
  <c r="ABY46" i="18" s="1"/>
  <c r="ABY47" i="18" s="1"/>
  <c r="ABY48" i="18" s="1"/>
  <c r="ABY49" i="18" s="1"/>
  <c r="ACA6" i="18"/>
  <c r="AKO24" i="18"/>
  <c r="AKO25" i="18" s="1"/>
  <c r="AKO26" i="18" s="1"/>
  <c r="AKO27" i="18" s="1"/>
  <c r="AKO28" i="18" s="1"/>
  <c r="AKO29" i="18" s="1"/>
  <c r="AKO30" i="18" s="1"/>
  <c r="AKO31" i="18" s="1"/>
  <c r="AKO32" i="18" s="1"/>
  <c r="AKO33" i="18" s="1"/>
  <c r="AKO34" i="18" s="1"/>
  <c r="AKO35" i="18" s="1"/>
  <c r="AKO36" i="18" s="1"/>
  <c r="AKO37" i="18" s="1"/>
  <c r="AKO38" i="18" s="1"/>
  <c r="AKO39" i="18" s="1"/>
  <c r="AKO40" i="18" s="1"/>
  <c r="AKO41" i="18" s="1"/>
  <c r="AKO42" i="18" s="1"/>
  <c r="AKO43" i="18" s="1"/>
  <c r="AKO44" i="18" s="1"/>
  <c r="AKO45" i="18" s="1"/>
  <c r="AKO46" i="18" s="1"/>
  <c r="AKO47" i="18" s="1"/>
  <c r="AKO48" i="18" s="1"/>
  <c r="AKO49" i="18" s="1"/>
  <c r="SX24" i="18"/>
  <c r="SX25" i="18" s="1"/>
  <c r="SX26" i="18" s="1"/>
  <c r="SX27" i="18" s="1"/>
  <c r="SX28" i="18" s="1"/>
  <c r="SX29" i="18" s="1"/>
  <c r="SX30" i="18" s="1"/>
  <c r="SX31" i="18" s="1"/>
  <c r="SX32" i="18" s="1"/>
  <c r="SX33" i="18" s="1"/>
  <c r="SX34" i="18" s="1"/>
  <c r="SX35" i="18" s="1"/>
  <c r="SX36" i="18" s="1"/>
  <c r="SX37" i="18" s="1"/>
  <c r="SX38" i="18" s="1"/>
  <c r="SX39" i="18" s="1"/>
  <c r="SX40" i="18" s="1"/>
  <c r="SX41" i="18" s="1"/>
  <c r="SX42" i="18" s="1"/>
  <c r="SX43" i="18" s="1"/>
  <c r="SX44" i="18" s="1"/>
  <c r="SX45" i="18" s="1"/>
  <c r="SX46" i="18" s="1"/>
  <c r="SX47" i="18" s="1"/>
  <c r="SX48" i="18" s="1"/>
  <c r="SX49" i="18" s="1"/>
  <c r="AFK24" i="18"/>
  <c r="AFK25" i="18" s="1"/>
  <c r="AFK26" i="18" s="1"/>
  <c r="AFK27" i="18" s="1"/>
  <c r="AFK28" i="18" s="1"/>
  <c r="AFK29" i="18" s="1"/>
  <c r="AFK30" i="18" s="1"/>
  <c r="AFK31" i="18" s="1"/>
  <c r="AFK32" i="18" s="1"/>
  <c r="AFK33" i="18" s="1"/>
  <c r="AFK34" i="18" s="1"/>
  <c r="AFK35" i="18" s="1"/>
  <c r="AFK36" i="18" s="1"/>
  <c r="AFK37" i="18" s="1"/>
  <c r="AFK38" i="18" s="1"/>
  <c r="AFK39" i="18" s="1"/>
  <c r="AFK40" i="18" s="1"/>
  <c r="AFK41" i="18" s="1"/>
  <c r="AFK42" i="18" s="1"/>
  <c r="AFK43" i="18" s="1"/>
  <c r="AFK44" i="18" s="1"/>
  <c r="AFK45" i="18" s="1"/>
  <c r="AFK46" i="18" s="1"/>
  <c r="AFK47" i="18" s="1"/>
  <c r="AFK48" i="18" s="1"/>
  <c r="AFK49" i="18" s="1"/>
  <c r="ADQ24" i="18"/>
  <c r="ADQ25" i="18" s="1"/>
  <c r="ADQ26" i="18" s="1"/>
  <c r="ADQ27" i="18" s="1"/>
  <c r="ADQ28" i="18" s="1"/>
  <c r="ADQ29" i="18" s="1"/>
  <c r="ADQ30" i="18" s="1"/>
  <c r="ADQ31" i="18" s="1"/>
  <c r="ADQ32" i="18" s="1"/>
  <c r="ADQ33" i="18" s="1"/>
  <c r="ADQ34" i="18" s="1"/>
  <c r="ADQ35" i="18" s="1"/>
  <c r="ADQ36" i="18" s="1"/>
  <c r="ADQ37" i="18" s="1"/>
  <c r="ADQ38" i="18" s="1"/>
  <c r="ADQ39" i="18" s="1"/>
  <c r="ADQ40" i="18" s="1"/>
  <c r="ADQ41" i="18" s="1"/>
  <c r="ADQ42" i="18" s="1"/>
  <c r="ADQ43" i="18" s="1"/>
  <c r="ADQ44" i="18" s="1"/>
  <c r="ADQ45" i="18" s="1"/>
  <c r="ADQ46" i="18" s="1"/>
  <c r="ADQ47" i="18" s="1"/>
  <c r="ADQ48" i="18" s="1"/>
  <c r="ADQ49" i="18" s="1"/>
  <c r="AJH24" i="18"/>
  <c r="LZ24" i="18"/>
  <c r="LZ25" i="18" s="1"/>
  <c r="LZ26" i="18" s="1"/>
  <c r="LZ27" i="18" s="1"/>
  <c r="LZ28" i="18" s="1"/>
  <c r="LZ29" i="18" s="1"/>
  <c r="LZ30" i="18" s="1"/>
  <c r="LZ31" i="18" s="1"/>
  <c r="LZ32" i="18" s="1"/>
  <c r="LZ33" i="18" s="1"/>
  <c r="LZ34" i="18" s="1"/>
  <c r="LZ35" i="18" s="1"/>
  <c r="LZ36" i="18" s="1"/>
  <c r="LZ37" i="18" s="1"/>
  <c r="LZ38" i="18" s="1"/>
  <c r="LZ39" i="18" s="1"/>
  <c r="LZ40" i="18" s="1"/>
  <c r="LZ41" i="18" s="1"/>
  <c r="LZ42" i="18" s="1"/>
  <c r="LZ43" i="18" s="1"/>
  <c r="LZ44" i="18" s="1"/>
  <c r="LZ45" i="18" s="1"/>
  <c r="LZ46" i="18" s="1"/>
  <c r="LZ47" i="18" s="1"/>
  <c r="LZ48" i="18" s="1"/>
  <c r="LZ49" i="18" s="1"/>
  <c r="AMB24" i="18"/>
  <c r="AMB25" i="18" s="1"/>
  <c r="AMB26" i="18" s="1"/>
  <c r="AMB27" i="18" s="1"/>
  <c r="AMB28" i="18" s="1"/>
  <c r="AMB29" i="18" s="1"/>
  <c r="AMB30" i="18" s="1"/>
  <c r="AMB31" i="18" s="1"/>
  <c r="AMB32" i="18" s="1"/>
  <c r="AMB33" i="18" s="1"/>
  <c r="AMB34" i="18" s="1"/>
  <c r="AMB35" i="18" s="1"/>
  <c r="AMB36" i="18" s="1"/>
  <c r="AMB37" i="18" s="1"/>
  <c r="AMB38" i="18" s="1"/>
  <c r="AMB39" i="18" s="1"/>
  <c r="AMB40" i="18" s="1"/>
  <c r="AMB41" i="18" s="1"/>
  <c r="AMB42" i="18" s="1"/>
  <c r="AMB43" i="18" s="1"/>
  <c r="AMB44" i="18" s="1"/>
  <c r="AMB45" i="18" s="1"/>
  <c r="AMB46" i="18" s="1"/>
  <c r="AMB47" i="18" s="1"/>
  <c r="AMB48" i="18" s="1"/>
  <c r="AMB49" i="18" s="1"/>
  <c r="AEG24" i="18"/>
  <c r="HL24" i="18"/>
  <c r="HL25" i="18" s="1"/>
  <c r="HL26" i="18" s="1"/>
  <c r="HL27" i="18" s="1"/>
  <c r="HL28" i="18" s="1"/>
  <c r="HL29" i="18" s="1"/>
  <c r="HL30" i="18" s="1"/>
  <c r="HL31" i="18" s="1"/>
  <c r="HL32" i="18" s="1"/>
  <c r="HL33" i="18" s="1"/>
  <c r="HL34" i="18" s="1"/>
  <c r="HL35" i="18" s="1"/>
  <c r="HL36" i="18" s="1"/>
  <c r="HL37" i="18" s="1"/>
  <c r="HL38" i="18" s="1"/>
  <c r="HL39" i="18" s="1"/>
  <c r="HL40" i="18" s="1"/>
  <c r="HL41" i="18" s="1"/>
  <c r="HL42" i="18" s="1"/>
  <c r="HL43" i="18" s="1"/>
  <c r="HL44" i="18" s="1"/>
  <c r="HL45" i="18" s="1"/>
  <c r="HL46" i="18" s="1"/>
  <c r="HL47" i="18" s="1"/>
  <c r="HL48" i="18" s="1"/>
  <c r="HL49" i="18" s="1"/>
  <c r="EX24" i="18"/>
  <c r="EX25" i="18" s="1"/>
  <c r="EX26" i="18" s="1"/>
  <c r="EX27" i="18" s="1"/>
  <c r="EX28" i="18" s="1"/>
  <c r="EX29" i="18" s="1"/>
  <c r="EX30" i="18" s="1"/>
  <c r="EX31" i="18" s="1"/>
  <c r="EX32" i="18" s="1"/>
  <c r="EX33" i="18" s="1"/>
  <c r="EX34" i="18" s="1"/>
  <c r="EX35" i="18" s="1"/>
  <c r="EX36" i="18" s="1"/>
  <c r="EX37" i="18" s="1"/>
  <c r="EX38" i="18" s="1"/>
  <c r="EX39" i="18" s="1"/>
  <c r="EX40" i="18" s="1"/>
  <c r="EX41" i="18" s="1"/>
  <c r="EX42" i="18" s="1"/>
  <c r="EX43" i="18" s="1"/>
  <c r="EX44" i="18" s="1"/>
  <c r="EX45" i="18" s="1"/>
  <c r="EX46" i="18" s="1"/>
  <c r="EX47" i="18" s="1"/>
  <c r="EX48" i="18" s="1"/>
  <c r="EX49" i="18" s="1"/>
  <c r="TR24" i="18"/>
  <c r="KS24" i="18"/>
  <c r="KS25" i="18" s="1"/>
  <c r="KS26" i="18" s="1"/>
  <c r="KS27" i="18" s="1"/>
  <c r="KS28" i="18" s="1"/>
  <c r="KS29" i="18" s="1"/>
  <c r="KS30" i="18" s="1"/>
  <c r="KS31" i="18" s="1"/>
  <c r="KS32" i="18" s="1"/>
  <c r="KS33" i="18" s="1"/>
  <c r="KS34" i="18" s="1"/>
  <c r="KS35" i="18" s="1"/>
  <c r="KS36" i="18" s="1"/>
  <c r="KS37" i="18" s="1"/>
  <c r="KS38" i="18" s="1"/>
  <c r="KS39" i="18" s="1"/>
  <c r="KS40" i="18" s="1"/>
  <c r="KS41" i="18" s="1"/>
  <c r="KS42" i="18" s="1"/>
  <c r="KS43" i="18" s="1"/>
  <c r="KS44" i="18" s="1"/>
  <c r="KS45" i="18" s="1"/>
  <c r="KS46" i="18" s="1"/>
  <c r="KS47" i="18" s="1"/>
  <c r="KS48" i="18" s="1"/>
  <c r="KS49" i="18" s="1"/>
  <c r="KT24" i="18"/>
  <c r="KT25" i="18" s="1"/>
  <c r="KT26" i="18" s="1"/>
  <c r="KT27" i="18" s="1"/>
  <c r="KT28" i="18" s="1"/>
  <c r="KT29" i="18" s="1"/>
  <c r="KT30" i="18" s="1"/>
  <c r="KT31" i="18" s="1"/>
  <c r="KT32" i="18" s="1"/>
  <c r="KT33" i="18" s="1"/>
  <c r="KT34" i="18" s="1"/>
  <c r="KT35" i="18" s="1"/>
  <c r="KT36" i="18" s="1"/>
  <c r="KT37" i="18" s="1"/>
  <c r="KT38" i="18" s="1"/>
  <c r="KT39" i="18" s="1"/>
  <c r="KT40" i="18" s="1"/>
  <c r="KT41" i="18" s="1"/>
  <c r="KT42" i="18" s="1"/>
  <c r="KT43" i="18" s="1"/>
  <c r="KT44" i="18" s="1"/>
  <c r="KT45" i="18" s="1"/>
  <c r="KT46" i="18" s="1"/>
  <c r="KT47" i="18" s="1"/>
  <c r="KT48" i="18" s="1"/>
  <c r="KT49" i="18" s="1"/>
  <c r="VN24" i="18"/>
  <c r="ZP24" i="18"/>
  <c r="ZP25" i="18" s="1"/>
  <c r="ZP26" i="18" s="1"/>
  <c r="ZP27" i="18" s="1"/>
  <c r="ZP28" i="18" s="1"/>
  <c r="ZP29" i="18" s="1"/>
  <c r="ZP30" i="18" s="1"/>
  <c r="ZP31" i="18" s="1"/>
  <c r="ZP32" i="18" s="1"/>
  <c r="ZP33" i="18" s="1"/>
  <c r="ZP34" i="18" s="1"/>
  <c r="ZP35" i="18" s="1"/>
  <c r="ZP36" i="18" s="1"/>
  <c r="ZP37" i="18" s="1"/>
  <c r="ZP38" i="18" s="1"/>
  <c r="ZP39" i="18" s="1"/>
  <c r="ZP40" i="18" s="1"/>
  <c r="ZP41" i="18" s="1"/>
  <c r="ZP42" i="18" s="1"/>
  <c r="ZP43" i="18" s="1"/>
  <c r="ZP44" i="18" s="1"/>
  <c r="ZP45" i="18" s="1"/>
  <c r="ZP46" i="18" s="1"/>
  <c r="ZP47" i="18" s="1"/>
  <c r="ZP48" i="18" s="1"/>
  <c r="ZP49" i="18" s="1"/>
  <c r="CZ24" i="18"/>
  <c r="CZ25" i="18" s="1"/>
  <c r="CZ26" i="18" s="1"/>
  <c r="CZ27" i="18" s="1"/>
  <c r="CZ28" i="18" s="1"/>
  <c r="CZ29" i="18" s="1"/>
  <c r="CZ30" i="18" s="1"/>
  <c r="CZ31" i="18" s="1"/>
  <c r="CZ32" i="18" s="1"/>
  <c r="CZ33" i="18" s="1"/>
  <c r="CZ34" i="18" s="1"/>
  <c r="CZ35" i="18" s="1"/>
  <c r="CZ36" i="18" s="1"/>
  <c r="CZ37" i="18" s="1"/>
  <c r="CZ38" i="18" s="1"/>
  <c r="CZ39" i="18" s="1"/>
  <c r="CZ40" i="18" s="1"/>
  <c r="CZ41" i="18" s="1"/>
  <c r="CZ42" i="18" s="1"/>
  <c r="CZ43" i="18" s="1"/>
  <c r="CZ44" i="18" s="1"/>
  <c r="CZ45" i="18" s="1"/>
  <c r="CZ46" i="18" s="1"/>
  <c r="CZ47" i="18" s="1"/>
  <c r="CZ48" i="18" s="1"/>
  <c r="CZ49" i="18" s="1"/>
  <c r="GK24" i="18"/>
  <c r="GK25" i="18" s="1"/>
  <c r="GK26" i="18" s="1"/>
  <c r="GK27" i="18" s="1"/>
  <c r="GK28" i="18" s="1"/>
  <c r="GK29" i="18" s="1"/>
  <c r="GK30" i="18" s="1"/>
  <c r="GK31" i="18" s="1"/>
  <c r="GK32" i="18" s="1"/>
  <c r="GK33" i="18" s="1"/>
  <c r="GK34" i="18" s="1"/>
  <c r="GK35" i="18" s="1"/>
  <c r="GK36" i="18" s="1"/>
  <c r="GK37" i="18" s="1"/>
  <c r="GK38" i="18" s="1"/>
  <c r="GK39" i="18" s="1"/>
  <c r="GK40" i="18" s="1"/>
  <c r="GK41" i="18" s="1"/>
  <c r="GK42" i="18" s="1"/>
  <c r="GK43" i="18" s="1"/>
  <c r="GK44" i="18" s="1"/>
  <c r="GK45" i="18" s="1"/>
  <c r="GK46" i="18" s="1"/>
  <c r="GK47" i="18" s="1"/>
  <c r="GK48" i="18" s="1"/>
  <c r="GK49" i="18" s="1"/>
  <c r="BN24" i="18"/>
  <c r="BN25" i="18" s="1"/>
  <c r="BN26" i="18" s="1"/>
  <c r="BN27" i="18" s="1"/>
  <c r="BN28" i="18" s="1"/>
  <c r="BN29" i="18" s="1"/>
  <c r="BN30" i="18" s="1"/>
  <c r="BN31" i="18" s="1"/>
  <c r="BN32" i="18" s="1"/>
  <c r="BN33" i="18" s="1"/>
  <c r="BN34" i="18" s="1"/>
  <c r="BN35" i="18" s="1"/>
  <c r="BN36" i="18" s="1"/>
  <c r="BN37" i="18" s="1"/>
  <c r="BN38" i="18" s="1"/>
  <c r="BN39" i="18" s="1"/>
  <c r="BN40" i="18" s="1"/>
  <c r="BN41" i="18" s="1"/>
  <c r="BN42" i="18" s="1"/>
  <c r="BN43" i="18" s="1"/>
  <c r="BN44" i="18" s="1"/>
  <c r="BN45" i="18" s="1"/>
  <c r="BN46" i="18" s="1"/>
  <c r="BN47" i="18" s="1"/>
  <c r="BN48" i="18" s="1"/>
  <c r="BN49" i="18" s="1"/>
  <c r="ML24" i="18"/>
  <c r="ML25" i="18" s="1"/>
  <c r="ML26" i="18" s="1"/>
  <c r="ML27" i="18" s="1"/>
  <c r="ML28" i="18" s="1"/>
  <c r="ML29" i="18" s="1"/>
  <c r="ML30" i="18" s="1"/>
  <c r="ML31" i="18" s="1"/>
  <c r="ML32" i="18" s="1"/>
  <c r="ML33" i="18" s="1"/>
  <c r="ML34" i="18" s="1"/>
  <c r="ML35" i="18" s="1"/>
  <c r="ML36" i="18" s="1"/>
  <c r="ML37" i="18" s="1"/>
  <c r="ML38" i="18" s="1"/>
  <c r="ML39" i="18" s="1"/>
  <c r="ML40" i="18" s="1"/>
  <c r="ML41" i="18" s="1"/>
  <c r="ML42" i="18" s="1"/>
  <c r="ML43" i="18" s="1"/>
  <c r="ML44" i="18" s="1"/>
  <c r="ML45" i="18" s="1"/>
  <c r="ML46" i="18" s="1"/>
  <c r="ML47" i="18" s="1"/>
  <c r="ML48" i="18" s="1"/>
  <c r="ML49" i="18" s="1"/>
  <c r="WI24" i="18"/>
  <c r="WI25" i="18" s="1"/>
  <c r="WI26" i="18" s="1"/>
  <c r="WI27" i="18" s="1"/>
  <c r="WI28" i="18" s="1"/>
  <c r="WI29" i="18" s="1"/>
  <c r="WI30" i="18" s="1"/>
  <c r="WI31" i="18" s="1"/>
  <c r="WI32" i="18" s="1"/>
  <c r="WI33" i="18" s="1"/>
  <c r="WI34" i="18" s="1"/>
  <c r="WI35" i="18" s="1"/>
  <c r="WI36" i="18" s="1"/>
  <c r="WI37" i="18" s="1"/>
  <c r="WI38" i="18" s="1"/>
  <c r="WI39" i="18" s="1"/>
  <c r="WI40" i="18" s="1"/>
  <c r="WI41" i="18" s="1"/>
  <c r="WI42" i="18" s="1"/>
  <c r="WI43" i="18" s="1"/>
  <c r="WI44" i="18" s="1"/>
  <c r="WI45" i="18" s="1"/>
  <c r="WI46" i="18" s="1"/>
  <c r="WI47" i="18" s="1"/>
  <c r="WI48" i="18" s="1"/>
  <c r="WI49" i="18" s="1"/>
  <c r="TQ24" i="18"/>
  <c r="TQ25" i="18" s="1"/>
  <c r="TQ26" i="18" s="1"/>
  <c r="TQ27" i="18" s="1"/>
  <c r="TQ28" i="18" s="1"/>
  <c r="TQ29" i="18" s="1"/>
  <c r="TQ30" i="18" s="1"/>
  <c r="TQ31" i="18" s="1"/>
  <c r="TQ32" i="18" s="1"/>
  <c r="TQ33" i="18" s="1"/>
  <c r="TQ34" i="18" s="1"/>
  <c r="TQ35" i="18" s="1"/>
  <c r="TQ36" i="18" s="1"/>
  <c r="TQ37" i="18" s="1"/>
  <c r="TQ38" i="18" s="1"/>
  <c r="TQ39" i="18" s="1"/>
  <c r="TQ40" i="18" s="1"/>
  <c r="TQ41" i="18" s="1"/>
  <c r="TQ42" i="18" s="1"/>
  <c r="TQ43" i="18" s="1"/>
  <c r="TQ44" i="18" s="1"/>
  <c r="TQ45" i="18" s="1"/>
  <c r="TQ46" i="18" s="1"/>
  <c r="TQ47" i="18" s="1"/>
  <c r="TQ48" i="18" s="1"/>
  <c r="TQ49" i="18" s="1"/>
  <c r="TS6" i="18"/>
  <c r="ACS24" i="18"/>
  <c r="ACS25" i="18" s="1"/>
  <c r="ACS26" i="18" s="1"/>
  <c r="ACS27" i="18" s="1"/>
  <c r="ACS28" i="18" s="1"/>
  <c r="ACS29" i="18" s="1"/>
  <c r="ACS30" i="18" s="1"/>
  <c r="ACS31" i="18" s="1"/>
  <c r="ACS32" i="18" s="1"/>
  <c r="ACS33" i="18" s="1"/>
  <c r="ACS34" i="18" s="1"/>
  <c r="ACS35" i="18" s="1"/>
  <c r="ACS36" i="18" s="1"/>
  <c r="ACS37" i="18" s="1"/>
  <c r="ACS38" i="18" s="1"/>
  <c r="ACS39" i="18" s="1"/>
  <c r="ACS40" i="18" s="1"/>
  <c r="ACS41" i="18" s="1"/>
  <c r="ACS42" i="18" s="1"/>
  <c r="ACS43" i="18" s="1"/>
  <c r="ACS44" i="18" s="1"/>
  <c r="ACS45" i="18" s="1"/>
  <c r="ACS46" i="18" s="1"/>
  <c r="ACS47" i="18" s="1"/>
  <c r="ACS48" i="18" s="1"/>
  <c r="ACS49" i="18" s="1"/>
  <c r="AID24" i="18"/>
  <c r="GH24" i="18"/>
  <c r="GH25" i="18" s="1"/>
  <c r="GH26" i="18" s="1"/>
  <c r="GH27" i="18" s="1"/>
  <c r="GH28" i="18" s="1"/>
  <c r="GH29" i="18" s="1"/>
  <c r="GH30" i="18" s="1"/>
  <c r="GH31" i="18" s="1"/>
  <c r="GH32" i="18" s="1"/>
  <c r="GH33" i="18" s="1"/>
  <c r="GH34" i="18" s="1"/>
  <c r="GH35" i="18" s="1"/>
  <c r="GH36" i="18" s="1"/>
  <c r="GH37" i="18" s="1"/>
  <c r="GH38" i="18" s="1"/>
  <c r="GH39" i="18" s="1"/>
  <c r="GH40" i="18" s="1"/>
  <c r="GH41" i="18" s="1"/>
  <c r="GH42" i="18" s="1"/>
  <c r="GH43" i="18" s="1"/>
  <c r="GH44" i="18" s="1"/>
  <c r="GH45" i="18" s="1"/>
  <c r="GH46" i="18" s="1"/>
  <c r="GH47" i="18" s="1"/>
  <c r="GH48" i="18" s="1"/>
  <c r="GH49" i="18" s="1"/>
  <c r="AJA24" i="18"/>
  <c r="AJA25" i="18" s="1"/>
  <c r="AJA26" i="18" s="1"/>
  <c r="AJA27" i="18" s="1"/>
  <c r="AJA28" i="18" s="1"/>
  <c r="AJA29" i="18" s="1"/>
  <c r="AJA30" i="18" s="1"/>
  <c r="AJA31" i="18" s="1"/>
  <c r="AJA32" i="18" s="1"/>
  <c r="AJA33" i="18" s="1"/>
  <c r="AJA34" i="18" s="1"/>
  <c r="AJA35" i="18" s="1"/>
  <c r="AJA36" i="18" s="1"/>
  <c r="AJA37" i="18" s="1"/>
  <c r="AJA38" i="18" s="1"/>
  <c r="AJA39" i="18" s="1"/>
  <c r="AJA40" i="18" s="1"/>
  <c r="AJA41" i="18" s="1"/>
  <c r="AJA42" i="18" s="1"/>
  <c r="AJA43" i="18" s="1"/>
  <c r="AJA44" i="18" s="1"/>
  <c r="AJA45" i="18" s="1"/>
  <c r="AJA46" i="18" s="1"/>
  <c r="AJA47" i="18" s="1"/>
  <c r="AJA48" i="18" s="1"/>
  <c r="AJA49" i="18" s="1"/>
  <c r="WE24" i="18"/>
  <c r="XV24" i="18"/>
  <c r="XV25" i="18" s="1"/>
  <c r="XV26" i="18" s="1"/>
  <c r="XV27" i="18" s="1"/>
  <c r="XV28" i="18" s="1"/>
  <c r="XV29" i="18" s="1"/>
  <c r="XV30" i="18" s="1"/>
  <c r="XV31" i="18" s="1"/>
  <c r="XV32" i="18" s="1"/>
  <c r="XV33" i="18" s="1"/>
  <c r="XV34" i="18" s="1"/>
  <c r="XV35" i="18" s="1"/>
  <c r="XV36" i="18" s="1"/>
  <c r="XV37" i="18" s="1"/>
  <c r="XV38" i="18" s="1"/>
  <c r="XV39" i="18" s="1"/>
  <c r="XV40" i="18" s="1"/>
  <c r="XV41" i="18" s="1"/>
  <c r="XV42" i="18" s="1"/>
  <c r="XV43" i="18" s="1"/>
  <c r="XV44" i="18" s="1"/>
  <c r="XV45" i="18" s="1"/>
  <c r="XV46" i="18" s="1"/>
  <c r="XV47" i="18" s="1"/>
  <c r="XV48" i="18" s="1"/>
  <c r="XV49" i="18" s="1"/>
  <c r="ABX24" i="18"/>
  <c r="ABX25" i="18" s="1"/>
  <c r="ABX26" i="18" s="1"/>
  <c r="ABX27" i="18" s="1"/>
  <c r="ABX28" i="18" s="1"/>
  <c r="ABX29" i="18" s="1"/>
  <c r="ABX30" i="18" s="1"/>
  <c r="ABX31" i="18" s="1"/>
  <c r="ABX32" i="18" s="1"/>
  <c r="ABX33" i="18" s="1"/>
  <c r="ABX34" i="18" s="1"/>
  <c r="ABX35" i="18" s="1"/>
  <c r="ABX36" i="18" s="1"/>
  <c r="ABX37" i="18" s="1"/>
  <c r="ABX38" i="18" s="1"/>
  <c r="ABX39" i="18" s="1"/>
  <c r="ABX40" i="18" s="1"/>
  <c r="ABX41" i="18" s="1"/>
  <c r="ABX42" i="18" s="1"/>
  <c r="ABX43" i="18" s="1"/>
  <c r="ABX44" i="18" s="1"/>
  <c r="ABX45" i="18" s="1"/>
  <c r="ABX46" i="18" s="1"/>
  <c r="ABX47" i="18" s="1"/>
  <c r="ABX48" i="18" s="1"/>
  <c r="ABX49" i="18" s="1"/>
  <c r="RB24" i="18"/>
  <c r="SK24" i="18"/>
  <c r="SK25" i="18" s="1"/>
  <c r="SK26" i="18" s="1"/>
  <c r="SK27" i="18" s="1"/>
  <c r="SK28" i="18" s="1"/>
  <c r="SK29" i="18" s="1"/>
  <c r="SK30" i="18" s="1"/>
  <c r="SK31" i="18" s="1"/>
  <c r="SK32" i="18" s="1"/>
  <c r="SK33" i="18" s="1"/>
  <c r="SK34" i="18" s="1"/>
  <c r="SK35" i="18" s="1"/>
  <c r="SK36" i="18" s="1"/>
  <c r="SK37" i="18" s="1"/>
  <c r="SK38" i="18" s="1"/>
  <c r="SK39" i="18" s="1"/>
  <c r="SK40" i="18" s="1"/>
  <c r="SK41" i="18" s="1"/>
  <c r="SK42" i="18" s="1"/>
  <c r="SK43" i="18" s="1"/>
  <c r="SK44" i="18" s="1"/>
  <c r="SK45" i="18" s="1"/>
  <c r="SK46" i="18" s="1"/>
  <c r="SK47" i="18" s="1"/>
  <c r="SK48" i="18" s="1"/>
  <c r="SK49" i="18" s="1"/>
  <c r="GI24" i="29"/>
  <c r="GI25" i="29" s="1"/>
  <c r="GI26" i="29" s="1"/>
  <c r="GI27" i="29" s="1"/>
  <c r="GI28" i="29" s="1"/>
  <c r="GI29" i="29" s="1"/>
  <c r="GI30" i="29" s="1"/>
  <c r="GI31" i="29" s="1"/>
  <c r="GI32" i="29" s="1"/>
  <c r="GI33" i="29" s="1"/>
  <c r="GI34" i="29" s="1"/>
  <c r="GI35" i="29" s="1"/>
  <c r="GI36" i="29" s="1"/>
  <c r="GI37" i="29" s="1"/>
  <c r="GI38" i="29" s="1"/>
  <c r="GI39" i="29" s="1"/>
  <c r="GI40" i="29" s="1"/>
  <c r="GI41" i="29" s="1"/>
  <c r="GI42" i="29" s="1"/>
  <c r="GI43" i="29" s="1"/>
  <c r="GI44" i="29" s="1"/>
  <c r="GI45" i="29" s="1"/>
  <c r="GI46" i="29" s="1"/>
  <c r="GI47" i="29" s="1"/>
  <c r="AFB24" i="29"/>
  <c r="AFE24" i="29"/>
  <c r="AFE25" i="29" s="1"/>
  <c r="AFE26" i="29" s="1"/>
  <c r="AFE27" i="29" s="1"/>
  <c r="AFE28" i="29" s="1"/>
  <c r="AFE29" i="29" s="1"/>
  <c r="AFE30" i="29" s="1"/>
  <c r="AFE31" i="29" s="1"/>
  <c r="AFE32" i="29" s="1"/>
  <c r="AFE33" i="29" s="1"/>
  <c r="AFE34" i="29" s="1"/>
  <c r="AFE35" i="29" s="1"/>
  <c r="AFE36" i="29" s="1"/>
  <c r="AFE37" i="29" s="1"/>
  <c r="AFE38" i="29" s="1"/>
  <c r="AFE39" i="29" s="1"/>
  <c r="AFE40" i="29" s="1"/>
  <c r="AFE41" i="29" s="1"/>
  <c r="AFE42" i="29" s="1"/>
  <c r="AFE43" i="29" s="1"/>
  <c r="AFE44" i="29" s="1"/>
  <c r="AFE45" i="29" s="1"/>
  <c r="AFE46" i="29" s="1"/>
  <c r="AFE47" i="29" s="1"/>
  <c r="AFM24" i="29"/>
  <c r="AFM25" i="29" s="1"/>
  <c r="AFM26" i="29" s="1"/>
  <c r="AFM27" i="29" s="1"/>
  <c r="AFM28" i="29" s="1"/>
  <c r="AFM29" i="29" s="1"/>
  <c r="AFM30" i="29" s="1"/>
  <c r="AFM31" i="29" s="1"/>
  <c r="AFM32" i="29" s="1"/>
  <c r="AFM33" i="29" s="1"/>
  <c r="AFM34" i="29" s="1"/>
  <c r="AFM35" i="29" s="1"/>
  <c r="AFM36" i="29" s="1"/>
  <c r="AFM37" i="29" s="1"/>
  <c r="AFM38" i="29" s="1"/>
  <c r="AFM39" i="29" s="1"/>
  <c r="AFM40" i="29" s="1"/>
  <c r="AFM41" i="29" s="1"/>
  <c r="AFM42" i="29" s="1"/>
  <c r="AFM43" i="29" s="1"/>
  <c r="AFM44" i="29" s="1"/>
  <c r="AFM45" i="29" s="1"/>
  <c r="AFM46" i="29" s="1"/>
  <c r="AFM47" i="29" s="1"/>
  <c r="EV24" i="29"/>
  <c r="EV25" i="29" s="1"/>
  <c r="EV26" i="29" s="1"/>
  <c r="EV27" i="29" s="1"/>
  <c r="EV28" i="29" s="1"/>
  <c r="EV29" i="29" s="1"/>
  <c r="EV30" i="29" s="1"/>
  <c r="EV31" i="29" s="1"/>
  <c r="EV32" i="29" s="1"/>
  <c r="EV33" i="29" s="1"/>
  <c r="EV34" i="29" s="1"/>
  <c r="EV35" i="29" s="1"/>
  <c r="EV36" i="29" s="1"/>
  <c r="EV37" i="29" s="1"/>
  <c r="EV38" i="29" s="1"/>
  <c r="EV39" i="29" s="1"/>
  <c r="EV40" i="29" s="1"/>
  <c r="EV41" i="29" s="1"/>
  <c r="EV42" i="29" s="1"/>
  <c r="EV43" i="29" s="1"/>
  <c r="EV44" i="29" s="1"/>
  <c r="EV45" i="29" s="1"/>
  <c r="EV46" i="29" s="1"/>
  <c r="EV47" i="29" s="1"/>
  <c r="ADH24" i="29"/>
  <c r="NV24" i="29"/>
  <c r="NV25" i="29" s="1"/>
  <c r="NV26" i="29" s="1"/>
  <c r="NV27" i="29" s="1"/>
  <c r="NV28" i="29" s="1"/>
  <c r="NV29" i="29" s="1"/>
  <c r="NV30" i="29" s="1"/>
  <c r="NV31" i="29" s="1"/>
  <c r="NV32" i="29" s="1"/>
  <c r="NV33" i="29" s="1"/>
  <c r="NV34" i="29" s="1"/>
  <c r="NV35" i="29" s="1"/>
  <c r="NV36" i="29" s="1"/>
  <c r="NV37" i="29" s="1"/>
  <c r="NV38" i="29" s="1"/>
  <c r="NV39" i="29" s="1"/>
  <c r="NV40" i="29" s="1"/>
  <c r="NV41" i="29" s="1"/>
  <c r="NV42" i="29" s="1"/>
  <c r="NV43" i="29" s="1"/>
  <c r="NV44" i="29" s="1"/>
  <c r="NV45" i="29" s="1"/>
  <c r="NV46" i="29" s="1"/>
  <c r="NV47" i="29" s="1"/>
  <c r="SY24" i="29"/>
  <c r="SY25" i="29" s="1"/>
  <c r="SY26" i="29" s="1"/>
  <c r="SY27" i="29" s="1"/>
  <c r="SY28" i="29" s="1"/>
  <c r="SY29" i="29" s="1"/>
  <c r="SY30" i="29" s="1"/>
  <c r="SY31" i="29" s="1"/>
  <c r="SY32" i="29" s="1"/>
  <c r="SY33" i="29" s="1"/>
  <c r="SY34" i="29" s="1"/>
  <c r="SY35" i="29" s="1"/>
  <c r="SY36" i="29" s="1"/>
  <c r="SY37" i="29" s="1"/>
  <c r="SY38" i="29" s="1"/>
  <c r="SY39" i="29" s="1"/>
  <c r="SY40" i="29" s="1"/>
  <c r="SY41" i="29" s="1"/>
  <c r="SY42" i="29" s="1"/>
  <c r="SY43" i="29" s="1"/>
  <c r="SY44" i="29" s="1"/>
  <c r="SY45" i="29" s="1"/>
  <c r="SY46" i="29" s="1"/>
  <c r="SY47" i="29" s="1"/>
  <c r="ALH24" i="29"/>
  <c r="ALH25" i="29" s="1"/>
  <c r="ALH26" i="29" s="1"/>
  <c r="ALH27" i="29" s="1"/>
  <c r="ALH28" i="29" s="1"/>
  <c r="ALH29" i="29" s="1"/>
  <c r="ALH30" i="29" s="1"/>
  <c r="ALH31" i="29" s="1"/>
  <c r="ALH32" i="29" s="1"/>
  <c r="ALH33" i="29" s="1"/>
  <c r="ALH34" i="29" s="1"/>
  <c r="ALH35" i="29" s="1"/>
  <c r="ALH36" i="29" s="1"/>
  <c r="ALH37" i="29" s="1"/>
  <c r="ALH38" i="29" s="1"/>
  <c r="ALH39" i="29" s="1"/>
  <c r="ALH40" i="29" s="1"/>
  <c r="ALH41" i="29" s="1"/>
  <c r="ALH42" i="29" s="1"/>
  <c r="ALH43" i="29" s="1"/>
  <c r="ALH44" i="29" s="1"/>
  <c r="ALH45" i="29" s="1"/>
  <c r="ALH46" i="29" s="1"/>
  <c r="ALH47" i="29" s="1"/>
  <c r="IZ24" i="29"/>
  <c r="OU24" i="29"/>
  <c r="OU25" i="29" s="1"/>
  <c r="OU26" i="29" s="1"/>
  <c r="OU27" i="29" s="1"/>
  <c r="OU28" i="29" s="1"/>
  <c r="OU29" i="29" s="1"/>
  <c r="OU30" i="29" s="1"/>
  <c r="OU31" i="29" s="1"/>
  <c r="OU32" i="29" s="1"/>
  <c r="OU33" i="29" s="1"/>
  <c r="OU34" i="29" s="1"/>
  <c r="OU35" i="29" s="1"/>
  <c r="OU36" i="29" s="1"/>
  <c r="OU37" i="29" s="1"/>
  <c r="OU38" i="29" s="1"/>
  <c r="OU39" i="29" s="1"/>
  <c r="OU40" i="29" s="1"/>
  <c r="OU41" i="29" s="1"/>
  <c r="OU42" i="29" s="1"/>
  <c r="OU43" i="29" s="1"/>
  <c r="OU44" i="29" s="1"/>
  <c r="OU45" i="29" s="1"/>
  <c r="OU46" i="29" s="1"/>
  <c r="OU47" i="29" s="1"/>
  <c r="HT24" i="29"/>
  <c r="HT25" i="29" s="1"/>
  <c r="HT26" i="29" s="1"/>
  <c r="HT27" i="29" s="1"/>
  <c r="HT28" i="29" s="1"/>
  <c r="HT29" i="29" s="1"/>
  <c r="HT30" i="29" s="1"/>
  <c r="HT31" i="29" s="1"/>
  <c r="HT32" i="29" s="1"/>
  <c r="HT33" i="29" s="1"/>
  <c r="HT34" i="29" s="1"/>
  <c r="HT35" i="29" s="1"/>
  <c r="HT36" i="29" s="1"/>
  <c r="HT37" i="29" s="1"/>
  <c r="HT38" i="29" s="1"/>
  <c r="HT39" i="29" s="1"/>
  <c r="HT40" i="29" s="1"/>
  <c r="HT41" i="29" s="1"/>
  <c r="HT42" i="29" s="1"/>
  <c r="HT43" i="29" s="1"/>
  <c r="HT44" i="29" s="1"/>
  <c r="HT45" i="29" s="1"/>
  <c r="HT46" i="29" s="1"/>
  <c r="HT47" i="29" s="1"/>
  <c r="AKG24" i="29"/>
  <c r="AKG25" i="29" s="1"/>
  <c r="AKG26" i="29" s="1"/>
  <c r="AKG27" i="29" s="1"/>
  <c r="AKG28" i="29" s="1"/>
  <c r="AKG29" i="29" s="1"/>
  <c r="AKG30" i="29" s="1"/>
  <c r="AKG31" i="29" s="1"/>
  <c r="AKG32" i="29" s="1"/>
  <c r="AKG33" i="29" s="1"/>
  <c r="AKG34" i="29" s="1"/>
  <c r="AKG35" i="29" s="1"/>
  <c r="AKG36" i="29" s="1"/>
  <c r="AKG37" i="29" s="1"/>
  <c r="AKG38" i="29" s="1"/>
  <c r="AKG39" i="29" s="1"/>
  <c r="AKG40" i="29" s="1"/>
  <c r="AKG41" i="29" s="1"/>
  <c r="AKG42" i="29" s="1"/>
  <c r="AKG43" i="29" s="1"/>
  <c r="AKG44" i="29" s="1"/>
  <c r="AKG45" i="29" s="1"/>
  <c r="AKG46" i="29" s="1"/>
  <c r="AKG47" i="29" s="1"/>
  <c r="AIB24" i="29"/>
  <c r="LV24" i="29"/>
  <c r="LV25" i="29" s="1"/>
  <c r="LV26" i="29" s="1"/>
  <c r="LV27" i="29" s="1"/>
  <c r="LV28" i="29" s="1"/>
  <c r="LV29" i="29" s="1"/>
  <c r="LV30" i="29" s="1"/>
  <c r="LV31" i="29" s="1"/>
  <c r="LV32" i="29" s="1"/>
  <c r="LV33" i="29" s="1"/>
  <c r="LV34" i="29" s="1"/>
  <c r="LV35" i="29" s="1"/>
  <c r="LV36" i="29" s="1"/>
  <c r="LV37" i="29" s="1"/>
  <c r="LV38" i="29" s="1"/>
  <c r="LV39" i="29" s="1"/>
  <c r="LV40" i="29" s="1"/>
  <c r="LV41" i="29" s="1"/>
  <c r="LV42" i="29" s="1"/>
  <c r="LV43" i="29" s="1"/>
  <c r="LV44" i="29" s="1"/>
  <c r="LV45" i="29" s="1"/>
  <c r="LV46" i="29" s="1"/>
  <c r="LV47" i="29" s="1"/>
  <c r="AEC24" i="29"/>
  <c r="AEC25" i="29" s="1"/>
  <c r="AEC26" i="29" s="1"/>
  <c r="AEC27" i="29" s="1"/>
  <c r="AEC28" i="29" s="1"/>
  <c r="AEC29" i="29" s="1"/>
  <c r="AEC30" i="29" s="1"/>
  <c r="AEC31" i="29" s="1"/>
  <c r="AEC32" i="29" s="1"/>
  <c r="AEC33" i="29" s="1"/>
  <c r="AEC34" i="29" s="1"/>
  <c r="AEC35" i="29" s="1"/>
  <c r="AEC36" i="29" s="1"/>
  <c r="AEC37" i="29" s="1"/>
  <c r="AEC38" i="29" s="1"/>
  <c r="AEC39" i="29" s="1"/>
  <c r="AEC40" i="29" s="1"/>
  <c r="AEC41" i="29" s="1"/>
  <c r="AEC42" i="29" s="1"/>
  <c r="AEC43" i="29" s="1"/>
  <c r="AEC44" i="29" s="1"/>
  <c r="AEC45" i="29" s="1"/>
  <c r="AEC46" i="29" s="1"/>
  <c r="AEC47" i="29" s="1"/>
  <c r="GC24" i="29"/>
  <c r="GC25" i="29" s="1"/>
  <c r="GC26" i="29" s="1"/>
  <c r="GC27" i="29" s="1"/>
  <c r="GC28" i="29" s="1"/>
  <c r="GC29" i="29" s="1"/>
  <c r="GC30" i="29" s="1"/>
  <c r="GC31" i="29" s="1"/>
  <c r="GC32" i="29" s="1"/>
  <c r="GC33" i="29" s="1"/>
  <c r="GC34" i="29" s="1"/>
  <c r="GC35" i="29" s="1"/>
  <c r="GC36" i="29" s="1"/>
  <c r="GC37" i="29" s="1"/>
  <c r="GC38" i="29" s="1"/>
  <c r="GC39" i="29" s="1"/>
  <c r="GC40" i="29" s="1"/>
  <c r="GC41" i="29" s="1"/>
  <c r="GC42" i="29" s="1"/>
  <c r="GC43" i="29" s="1"/>
  <c r="GC44" i="29" s="1"/>
  <c r="GC45" i="29" s="1"/>
  <c r="GC46" i="29" s="1"/>
  <c r="GC47" i="29" s="1"/>
  <c r="OS24" i="29"/>
  <c r="ABB24" i="29"/>
  <c r="ABB25" i="29" s="1"/>
  <c r="ABB26" i="29" s="1"/>
  <c r="ABB27" i="29" s="1"/>
  <c r="ABB28" i="29" s="1"/>
  <c r="ABB29" i="29" s="1"/>
  <c r="ABB30" i="29" s="1"/>
  <c r="ABB31" i="29" s="1"/>
  <c r="ABB32" i="29" s="1"/>
  <c r="ABB33" i="29" s="1"/>
  <c r="ABB34" i="29" s="1"/>
  <c r="ABB35" i="29" s="1"/>
  <c r="ABB36" i="29" s="1"/>
  <c r="ABB37" i="29" s="1"/>
  <c r="ABB38" i="29" s="1"/>
  <c r="ABB39" i="29" s="1"/>
  <c r="ABB40" i="29" s="1"/>
  <c r="ABB41" i="29" s="1"/>
  <c r="ABB42" i="29" s="1"/>
  <c r="ABB43" i="29" s="1"/>
  <c r="ABB44" i="29" s="1"/>
  <c r="ABB45" i="29" s="1"/>
  <c r="ABB46" i="29" s="1"/>
  <c r="ABB47" i="29" s="1"/>
  <c r="VY24" i="29"/>
  <c r="VY25" i="29" s="1"/>
  <c r="VY26" i="29" s="1"/>
  <c r="VY27" i="29" s="1"/>
  <c r="VY28" i="29" s="1"/>
  <c r="VY29" i="29" s="1"/>
  <c r="VY30" i="29" s="1"/>
  <c r="VY31" i="29" s="1"/>
  <c r="VY32" i="29" s="1"/>
  <c r="VY33" i="29" s="1"/>
  <c r="VY34" i="29" s="1"/>
  <c r="VY35" i="29" s="1"/>
  <c r="VY36" i="29" s="1"/>
  <c r="VY37" i="29" s="1"/>
  <c r="VY38" i="29" s="1"/>
  <c r="VY39" i="29" s="1"/>
  <c r="VY40" i="29" s="1"/>
  <c r="VY41" i="29" s="1"/>
  <c r="VY42" i="29" s="1"/>
  <c r="VY43" i="29" s="1"/>
  <c r="VY44" i="29" s="1"/>
  <c r="VY45" i="29" s="1"/>
  <c r="VY46" i="29" s="1"/>
  <c r="VY47" i="29" s="1"/>
  <c r="RF24" i="29"/>
  <c r="RF25" i="29" s="1"/>
  <c r="RF26" i="29" s="1"/>
  <c r="RF27" i="29" s="1"/>
  <c r="RF28" i="29" s="1"/>
  <c r="RF29" i="29" s="1"/>
  <c r="RF30" i="29" s="1"/>
  <c r="RF31" i="29" s="1"/>
  <c r="RF32" i="29" s="1"/>
  <c r="RF33" i="29" s="1"/>
  <c r="RF34" i="29" s="1"/>
  <c r="RF35" i="29" s="1"/>
  <c r="RF36" i="29" s="1"/>
  <c r="RF37" i="29" s="1"/>
  <c r="RF38" i="29" s="1"/>
  <c r="RF39" i="29" s="1"/>
  <c r="RF40" i="29" s="1"/>
  <c r="RF41" i="29" s="1"/>
  <c r="RF42" i="29" s="1"/>
  <c r="RF43" i="29" s="1"/>
  <c r="RF44" i="29" s="1"/>
  <c r="RF45" i="29" s="1"/>
  <c r="RF46" i="29" s="1"/>
  <c r="RF47" i="29" s="1"/>
  <c r="RI4" i="26"/>
  <c r="SK24" i="29"/>
  <c r="AIX24" i="29"/>
  <c r="AIX25" i="29" s="1"/>
  <c r="AIX26" i="29" s="1"/>
  <c r="AIX27" i="29" s="1"/>
  <c r="AIX28" i="29" s="1"/>
  <c r="AIX29" i="29" s="1"/>
  <c r="AIX30" i="29" s="1"/>
  <c r="AIX31" i="29" s="1"/>
  <c r="AIX32" i="29" s="1"/>
  <c r="AIX33" i="29" s="1"/>
  <c r="AIX34" i="29" s="1"/>
  <c r="AIX35" i="29" s="1"/>
  <c r="AIX36" i="29" s="1"/>
  <c r="AIX37" i="29" s="1"/>
  <c r="AIX38" i="29" s="1"/>
  <c r="AIX39" i="29" s="1"/>
  <c r="AIX40" i="29" s="1"/>
  <c r="AIX41" i="29" s="1"/>
  <c r="AIX42" i="29" s="1"/>
  <c r="AIX43" i="29" s="1"/>
  <c r="AIX44" i="29" s="1"/>
  <c r="AIX45" i="29" s="1"/>
  <c r="AIX46" i="29" s="1"/>
  <c r="AIX47" i="29" s="1"/>
  <c r="BN24" i="29"/>
  <c r="BN25" i="29" s="1"/>
  <c r="BN26" i="29" s="1"/>
  <c r="BN27" i="29" s="1"/>
  <c r="BN28" i="29" s="1"/>
  <c r="BN29" i="29" s="1"/>
  <c r="BN30" i="29" s="1"/>
  <c r="BN31" i="29" s="1"/>
  <c r="BN32" i="29" s="1"/>
  <c r="BN33" i="29" s="1"/>
  <c r="BN34" i="29" s="1"/>
  <c r="BN35" i="29" s="1"/>
  <c r="BN36" i="29" s="1"/>
  <c r="BN37" i="29" s="1"/>
  <c r="BN38" i="29" s="1"/>
  <c r="BN39" i="29" s="1"/>
  <c r="BN40" i="29" s="1"/>
  <c r="BN41" i="29" s="1"/>
  <c r="BN42" i="29" s="1"/>
  <c r="BN43" i="29" s="1"/>
  <c r="BN44" i="29" s="1"/>
  <c r="BN45" i="29" s="1"/>
  <c r="BN46" i="29" s="1"/>
  <c r="BN47" i="29" s="1"/>
  <c r="TV24" i="29"/>
  <c r="TV25" i="29" s="1"/>
  <c r="TV26" i="29" s="1"/>
  <c r="TV27" i="29" s="1"/>
  <c r="TV28" i="29" s="1"/>
  <c r="TV29" i="29" s="1"/>
  <c r="TV30" i="29" s="1"/>
  <c r="TV31" i="29" s="1"/>
  <c r="TV32" i="29" s="1"/>
  <c r="TV33" i="29" s="1"/>
  <c r="TV34" i="29" s="1"/>
  <c r="TV35" i="29" s="1"/>
  <c r="TV36" i="29" s="1"/>
  <c r="TV37" i="29" s="1"/>
  <c r="TV38" i="29" s="1"/>
  <c r="TV39" i="29" s="1"/>
  <c r="TV40" i="29" s="1"/>
  <c r="TV41" i="29" s="1"/>
  <c r="TV42" i="29" s="1"/>
  <c r="TV43" i="29" s="1"/>
  <c r="TV44" i="29" s="1"/>
  <c r="TV45" i="29" s="1"/>
  <c r="TV46" i="29" s="1"/>
  <c r="TV47" i="29" s="1"/>
  <c r="GQ24" i="29"/>
  <c r="AER24" i="29"/>
  <c r="AER25" i="29" s="1"/>
  <c r="AER26" i="29" s="1"/>
  <c r="AER27" i="29" s="1"/>
  <c r="AER28" i="29" s="1"/>
  <c r="AER29" i="29" s="1"/>
  <c r="AER30" i="29" s="1"/>
  <c r="AER31" i="29" s="1"/>
  <c r="AER32" i="29" s="1"/>
  <c r="AER33" i="29" s="1"/>
  <c r="AER34" i="29" s="1"/>
  <c r="AER35" i="29" s="1"/>
  <c r="AER36" i="29" s="1"/>
  <c r="AER37" i="29" s="1"/>
  <c r="AER38" i="29" s="1"/>
  <c r="AER39" i="29" s="1"/>
  <c r="AER40" i="29" s="1"/>
  <c r="AER41" i="29" s="1"/>
  <c r="AER42" i="29" s="1"/>
  <c r="AER43" i="29" s="1"/>
  <c r="AER44" i="29" s="1"/>
  <c r="AER45" i="29" s="1"/>
  <c r="AER46" i="29" s="1"/>
  <c r="AER47" i="29" s="1"/>
  <c r="ACS24" i="29"/>
  <c r="ZT24" i="29"/>
  <c r="ZT25" i="29" s="1"/>
  <c r="ZT26" i="29" s="1"/>
  <c r="ZT27" i="29" s="1"/>
  <c r="ZT28" i="29" s="1"/>
  <c r="ZT29" i="29" s="1"/>
  <c r="ZT30" i="29" s="1"/>
  <c r="ZT31" i="29" s="1"/>
  <c r="ZT32" i="29" s="1"/>
  <c r="ZT33" i="29" s="1"/>
  <c r="ZT34" i="29" s="1"/>
  <c r="ZT35" i="29" s="1"/>
  <c r="ZT36" i="29" s="1"/>
  <c r="ZT37" i="29" s="1"/>
  <c r="ZT38" i="29" s="1"/>
  <c r="ZT39" i="29" s="1"/>
  <c r="ZT40" i="29" s="1"/>
  <c r="ZT41" i="29" s="1"/>
  <c r="ZT42" i="29" s="1"/>
  <c r="ZT43" i="29" s="1"/>
  <c r="ZT44" i="29" s="1"/>
  <c r="ZT45" i="29" s="1"/>
  <c r="ZT46" i="29" s="1"/>
  <c r="ZT47" i="29" s="1"/>
  <c r="ZW4" i="26"/>
  <c r="TA24" i="29"/>
  <c r="CP24" i="29"/>
  <c r="CP25" i="29" s="1"/>
  <c r="CP26" i="29" s="1"/>
  <c r="CP27" i="29" s="1"/>
  <c r="CP28" i="29" s="1"/>
  <c r="CP29" i="29" s="1"/>
  <c r="CP30" i="29" s="1"/>
  <c r="CP31" i="29" s="1"/>
  <c r="CP32" i="29" s="1"/>
  <c r="CP33" i="29" s="1"/>
  <c r="CP34" i="29" s="1"/>
  <c r="CP35" i="29" s="1"/>
  <c r="CP36" i="29" s="1"/>
  <c r="CP37" i="29" s="1"/>
  <c r="CP38" i="29" s="1"/>
  <c r="CP39" i="29" s="1"/>
  <c r="CP40" i="29" s="1"/>
  <c r="CP41" i="29" s="1"/>
  <c r="CP42" i="29" s="1"/>
  <c r="CP43" i="29" s="1"/>
  <c r="CP44" i="29" s="1"/>
  <c r="CP45" i="29" s="1"/>
  <c r="CP46" i="29" s="1"/>
  <c r="CP47" i="29" s="1"/>
  <c r="AKT24" i="29"/>
  <c r="ADV24" i="29"/>
  <c r="ADV25" i="29" s="1"/>
  <c r="ADV26" i="29" s="1"/>
  <c r="ADV27" i="29" s="1"/>
  <c r="ADV28" i="29" s="1"/>
  <c r="ADV29" i="29" s="1"/>
  <c r="ADV30" i="29" s="1"/>
  <c r="ADV31" i="29" s="1"/>
  <c r="ADV32" i="29" s="1"/>
  <c r="ADV33" i="29" s="1"/>
  <c r="ADV34" i="29" s="1"/>
  <c r="ADV35" i="29" s="1"/>
  <c r="ADV36" i="29" s="1"/>
  <c r="ADV37" i="29" s="1"/>
  <c r="ADV38" i="29" s="1"/>
  <c r="ADV39" i="29" s="1"/>
  <c r="ADV40" i="29" s="1"/>
  <c r="ADV41" i="29" s="1"/>
  <c r="ADV42" i="29" s="1"/>
  <c r="ADV43" i="29" s="1"/>
  <c r="ADV44" i="29" s="1"/>
  <c r="ADV45" i="29" s="1"/>
  <c r="ADV46" i="29" s="1"/>
  <c r="ADV47" i="29" s="1"/>
  <c r="ADY4" i="26"/>
  <c r="TP24" i="29"/>
  <c r="ACN24" i="29"/>
  <c r="ACN25" i="29" s="1"/>
  <c r="ACN26" i="29" s="1"/>
  <c r="ACN27" i="29" s="1"/>
  <c r="ACN28" i="29" s="1"/>
  <c r="ACN29" i="29" s="1"/>
  <c r="ACN30" i="29" s="1"/>
  <c r="ACN31" i="29" s="1"/>
  <c r="ACN32" i="29" s="1"/>
  <c r="ACN33" i="29" s="1"/>
  <c r="ACN34" i="29" s="1"/>
  <c r="ACN35" i="29" s="1"/>
  <c r="ACN36" i="29" s="1"/>
  <c r="ACN37" i="29" s="1"/>
  <c r="ACN38" i="29" s="1"/>
  <c r="ACN39" i="29" s="1"/>
  <c r="ACN40" i="29" s="1"/>
  <c r="ACN41" i="29" s="1"/>
  <c r="ACN42" i="29" s="1"/>
  <c r="ACN43" i="29" s="1"/>
  <c r="ACN44" i="29" s="1"/>
  <c r="ACN45" i="29" s="1"/>
  <c r="ACN46" i="29" s="1"/>
  <c r="ACN47" i="29" s="1"/>
  <c r="VF24" i="29"/>
  <c r="JN24" i="29"/>
  <c r="JN25" i="29" s="1"/>
  <c r="JN26" i="29" s="1"/>
  <c r="JN27" i="29" s="1"/>
  <c r="JN28" i="29" s="1"/>
  <c r="JN29" i="29" s="1"/>
  <c r="JN30" i="29" s="1"/>
  <c r="JN31" i="29" s="1"/>
  <c r="JN32" i="29" s="1"/>
  <c r="JN33" i="29" s="1"/>
  <c r="JN34" i="29" s="1"/>
  <c r="JN35" i="29" s="1"/>
  <c r="JN36" i="29" s="1"/>
  <c r="JN37" i="29" s="1"/>
  <c r="JN38" i="29" s="1"/>
  <c r="JN39" i="29" s="1"/>
  <c r="JN40" i="29" s="1"/>
  <c r="JN41" i="29" s="1"/>
  <c r="JN42" i="29" s="1"/>
  <c r="JN43" i="29" s="1"/>
  <c r="JN44" i="29" s="1"/>
  <c r="JN45" i="29" s="1"/>
  <c r="JN46" i="29" s="1"/>
  <c r="JN47" i="29" s="1"/>
  <c r="UV24" i="29"/>
  <c r="AEY24" i="29"/>
  <c r="AKE24" i="29"/>
  <c r="TO24" i="29"/>
  <c r="TO25" i="29" s="1"/>
  <c r="TO26" i="29" s="1"/>
  <c r="TO27" i="29" s="1"/>
  <c r="TO28" i="29" s="1"/>
  <c r="TO29" i="29" s="1"/>
  <c r="TO30" i="29" s="1"/>
  <c r="TO31" i="29" s="1"/>
  <c r="TO32" i="29" s="1"/>
  <c r="TO33" i="29" s="1"/>
  <c r="TO34" i="29" s="1"/>
  <c r="TO35" i="29" s="1"/>
  <c r="TO36" i="29" s="1"/>
  <c r="TO37" i="29" s="1"/>
  <c r="TO38" i="29" s="1"/>
  <c r="TO39" i="29" s="1"/>
  <c r="TO40" i="29" s="1"/>
  <c r="TO41" i="29" s="1"/>
  <c r="TO42" i="29" s="1"/>
  <c r="TO43" i="29" s="1"/>
  <c r="TO44" i="29" s="1"/>
  <c r="TO45" i="29" s="1"/>
  <c r="TO46" i="29" s="1"/>
  <c r="TO47" i="29" s="1"/>
  <c r="IF24" i="29"/>
  <c r="XQ24" i="29"/>
  <c r="ACJ24" i="29"/>
  <c r="ABW24" i="29"/>
  <c r="ABW25" i="29" s="1"/>
  <c r="ABW26" i="29" s="1"/>
  <c r="ABW27" i="29" s="1"/>
  <c r="ABW28" i="29" s="1"/>
  <c r="ABW29" i="29" s="1"/>
  <c r="ABW30" i="29" s="1"/>
  <c r="ABW31" i="29" s="1"/>
  <c r="ABW32" i="29" s="1"/>
  <c r="ABW33" i="29" s="1"/>
  <c r="ABW34" i="29" s="1"/>
  <c r="ABW35" i="29" s="1"/>
  <c r="ABW36" i="29" s="1"/>
  <c r="ABW37" i="29" s="1"/>
  <c r="ABW38" i="29" s="1"/>
  <c r="ABW39" i="29" s="1"/>
  <c r="ABW40" i="29" s="1"/>
  <c r="ABW41" i="29" s="1"/>
  <c r="ABW42" i="29" s="1"/>
  <c r="ABW43" i="29" s="1"/>
  <c r="ABW44" i="29" s="1"/>
  <c r="ABW45" i="29" s="1"/>
  <c r="ABW46" i="29" s="1"/>
  <c r="ABW47" i="29" s="1"/>
  <c r="QG24" i="29"/>
  <c r="LA24" i="29"/>
  <c r="ABE24" i="29"/>
  <c r="LM24" i="29"/>
  <c r="VR24" i="29"/>
  <c r="ACU24" i="29"/>
  <c r="EM24" i="29"/>
  <c r="CI24" i="29"/>
  <c r="CI25" i="29" s="1"/>
  <c r="CI26" i="29" s="1"/>
  <c r="CI27" i="29" s="1"/>
  <c r="CI28" i="29" s="1"/>
  <c r="CI29" i="29" s="1"/>
  <c r="CI30" i="29" s="1"/>
  <c r="CI31" i="29" s="1"/>
  <c r="CI32" i="29" s="1"/>
  <c r="CI33" i="29" s="1"/>
  <c r="CI34" i="29" s="1"/>
  <c r="CI35" i="29" s="1"/>
  <c r="CI36" i="29" s="1"/>
  <c r="CI37" i="29" s="1"/>
  <c r="CI38" i="29" s="1"/>
  <c r="CI39" i="29" s="1"/>
  <c r="CI40" i="29" s="1"/>
  <c r="CI41" i="29" s="1"/>
  <c r="CI42" i="29" s="1"/>
  <c r="CI43" i="29" s="1"/>
  <c r="CI44" i="29" s="1"/>
  <c r="CI45" i="29" s="1"/>
  <c r="CI46" i="29" s="1"/>
  <c r="CI47" i="29" s="1"/>
  <c r="WW24" i="29"/>
  <c r="EO24" i="29"/>
  <c r="DX24" i="29"/>
  <c r="MG24" i="29"/>
  <c r="MF24" i="29"/>
  <c r="ABL24" i="29"/>
  <c r="AIK24" i="29"/>
  <c r="ABD24" i="29"/>
  <c r="UQ24" i="29"/>
  <c r="AKL24" i="29"/>
  <c r="IW24" i="29"/>
  <c r="KP24" i="29"/>
  <c r="KS24" i="29"/>
  <c r="FI24" i="29"/>
  <c r="AFL24" i="29"/>
  <c r="ALQ24" i="29"/>
  <c r="ALQ25" i="29" s="1"/>
  <c r="ALQ26" i="29" s="1"/>
  <c r="ALQ27" i="29" s="1"/>
  <c r="ALQ28" i="29" s="1"/>
  <c r="ALQ29" i="29" s="1"/>
  <c r="ALQ30" i="29" s="1"/>
  <c r="ALQ31" i="29" s="1"/>
  <c r="ALQ32" i="29" s="1"/>
  <c r="ALQ33" i="29" s="1"/>
  <c r="ALQ34" i="29" s="1"/>
  <c r="ALQ35" i="29" s="1"/>
  <c r="ALQ36" i="29" s="1"/>
  <c r="ALQ37" i="29" s="1"/>
  <c r="ALQ38" i="29" s="1"/>
  <c r="ALQ39" i="29" s="1"/>
  <c r="ALQ40" i="29" s="1"/>
  <c r="ALQ41" i="29" s="1"/>
  <c r="ALQ42" i="29" s="1"/>
  <c r="ALQ43" i="29" s="1"/>
  <c r="ALQ44" i="29" s="1"/>
  <c r="ALQ45" i="29" s="1"/>
  <c r="ALQ46" i="29" s="1"/>
  <c r="ALQ47" i="29" s="1"/>
  <c r="WS24" i="29"/>
  <c r="AIO24" i="29"/>
  <c r="SG24" i="29"/>
  <c r="GH24" i="29"/>
  <c r="GH25" i="29" s="1"/>
  <c r="GH26" i="29" s="1"/>
  <c r="GH27" i="29" s="1"/>
  <c r="GH28" i="29" s="1"/>
  <c r="GH29" i="29" s="1"/>
  <c r="GH30" i="29" s="1"/>
  <c r="GH31" i="29" s="1"/>
  <c r="GH32" i="29" s="1"/>
  <c r="GH33" i="29" s="1"/>
  <c r="GH34" i="29" s="1"/>
  <c r="GH35" i="29" s="1"/>
  <c r="GH36" i="29" s="1"/>
  <c r="GH37" i="29" s="1"/>
  <c r="GH38" i="29" s="1"/>
  <c r="GH39" i="29" s="1"/>
  <c r="GH40" i="29" s="1"/>
  <c r="GH41" i="29" s="1"/>
  <c r="GH42" i="29" s="1"/>
  <c r="GH43" i="29" s="1"/>
  <c r="GH44" i="29" s="1"/>
  <c r="GH45" i="29" s="1"/>
  <c r="GH46" i="29" s="1"/>
  <c r="GH47" i="29" s="1"/>
  <c r="GY24" i="29"/>
  <c r="AJX24" i="29"/>
  <c r="RQ24" i="29"/>
  <c r="QN24" i="29"/>
  <c r="QN25" i="29" s="1"/>
  <c r="QN26" i="29" s="1"/>
  <c r="QN27" i="29" s="1"/>
  <c r="QN28" i="29" s="1"/>
  <c r="QN29" i="29" s="1"/>
  <c r="QN30" i="29" s="1"/>
  <c r="QN31" i="29" s="1"/>
  <c r="QN32" i="29" s="1"/>
  <c r="QN33" i="29" s="1"/>
  <c r="QN34" i="29" s="1"/>
  <c r="QN35" i="29" s="1"/>
  <c r="QN36" i="29" s="1"/>
  <c r="QN37" i="29" s="1"/>
  <c r="QN38" i="29" s="1"/>
  <c r="QN39" i="29" s="1"/>
  <c r="QN40" i="29" s="1"/>
  <c r="QN41" i="29" s="1"/>
  <c r="QN42" i="29" s="1"/>
  <c r="QN43" i="29" s="1"/>
  <c r="QN44" i="29" s="1"/>
  <c r="QN45" i="29" s="1"/>
  <c r="QN46" i="29" s="1"/>
  <c r="QN47" i="29" s="1"/>
  <c r="AHT24" i="29"/>
  <c r="ZL24" i="29"/>
  <c r="AAG24" i="29"/>
  <c r="AGZ24" i="29"/>
  <c r="ADS24" i="29"/>
  <c r="CO24" i="29"/>
  <c r="HL24" i="29"/>
  <c r="ADO24" i="29"/>
  <c r="DF24" i="29"/>
  <c r="KX24" i="29"/>
  <c r="MW24" i="29"/>
  <c r="AHC24" i="29"/>
  <c r="AHC25" i="29" s="1"/>
  <c r="AHC26" i="29" s="1"/>
  <c r="AHC27" i="29" s="1"/>
  <c r="AHC28" i="29" s="1"/>
  <c r="AHC29" i="29" s="1"/>
  <c r="AHC30" i="29" s="1"/>
  <c r="AHC31" i="29" s="1"/>
  <c r="AHC32" i="29" s="1"/>
  <c r="AHC33" i="29" s="1"/>
  <c r="AHC34" i="29" s="1"/>
  <c r="AHC35" i="29" s="1"/>
  <c r="AHC36" i="29" s="1"/>
  <c r="AHC37" i="29" s="1"/>
  <c r="AHC38" i="29" s="1"/>
  <c r="AHC39" i="29" s="1"/>
  <c r="AHC40" i="29" s="1"/>
  <c r="AHC41" i="29" s="1"/>
  <c r="AHC42" i="29" s="1"/>
  <c r="AHC43" i="29" s="1"/>
  <c r="AHC44" i="29" s="1"/>
  <c r="AHC45" i="29" s="1"/>
  <c r="AHC46" i="29" s="1"/>
  <c r="AHC47" i="29" s="1"/>
  <c r="AHF4" i="26"/>
  <c r="WN24" i="26"/>
  <c r="WS28" i="30"/>
  <c r="WS56" i="30"/>
  <c r="AGR24" i="26"/>
  <c r="AGW28" i="30"/>
  <c r="AGW56" i="30"/>
  <c r="LU24" i="26"/>
  <c r="LZ28" i="30"/>
  <c r="LZ56" i="30"/>
  <c r="PJ24" i="26"/>
  <c r="PJ25" i="26" s="1"/>
  <c r="PJ26" i="26" s="1"/>
  <c r="PJ27" i="26" s="1"/>
  <c r="PJ28" i="26" s="1"/>
  <c r="PJ29" i="26" s="1"/>
  <c r="PJ30" i="26" s="1"/>
  <c r="PJ31" i="26" s="1"/>
  <c r="PJ32" i="26" s="1"/>
  <c r="PJ33" i="26" s="1"/>
  <c r="PJ34" i="26" s="1"/>
  <c r="PJ35" i="26" s="1"/>
  <c r="PJ36" i="26" s="1"/>
  <c r="PJ37" i="26" s="1"/>
  <c r="PJ38" i="26" s="1"/>
  <c r="PJ39" i="26" s="1"/>
  <c r="PJ40" i="26" s="1"/>
  <c r="PJ41" i="26" s="1"/>
  <c r="PJ42" i="26" s="1"/>
  <c r="PJ43" i="26" s="1"/>
  <c r="PJ44" i="26" s="1"/>
  <c r="PJ45" i="26" s="1"/>
  <c r="PJ46" i="26" s="1"/>
  <c r="PJ47" i="26" s="1"/>
  <c r="PJ48" i="26" s="1"/>
  <c r="PJ49" i="26" s="1"/>
  <c r="PJ50" i="26" s="1"/>
  <c r="PJ51" i="26" s="1"/>
  <c r="IH24" i="26"/>
  <c r="IM28" i="30"/>
  <c r="IM56" i="30"/>
  <c r="BU24" i="26"/>
  <c r="BZ28" i="30"/>
  <c r="BZ56" i="30"/>
  <c r="AJF24" i="26"/>
  <c r="AJK28" i="30"/>
  <c r="AJK56" i="30"/>
  <c r="JM24" i="26"/>
  <c r="TX24" i="26"/>
  <c r="UC28" i="30"/>
  <c r="UC56" i="30"/>
  <c r="KB24" i="26"/>
  <c r="KG28" i="30"/>
  <c r="KG56" i="30"/>
  <c r="AJN24" i="26"/>
  <c r="AJS28" i="30"/>
  <c r="AJS56" i="30"/>
  <c r="GV24" i="26"/>
  <c r="HA28" i="30"/>
  <c r="HA56" i="30"/>
  <c r="JP24" i="26"/>
  <c r="JU28" i="30"/>
  <c r="JU56" i="30"/>
  <c r="HS24" i="26"/>
  <c r="HX28" i="30"/>
  <c r="HX56" i="30"/>
  <c r="XX24" i="26"/>
  <c r="YC28" i="30"/>
  <c r="YC56" i="30"/>
  <c r="IB24" i="26"/>
  <c r="IG28" i="30"/>
  <c r="IG56" i="30"/>
  <c r="AIE24" i="26"/>
  <c r="AIJ28" i="30"/>
  <c r="AIJ56" i="30"/>
  <c r="DV24" i="26"/>
  <c r="DV25" i="26" s="1"/>
  <c r="DV26" i="26" s="1"/>
  <c r="DV27" i="26" s="1"/>
  <c r="DV28" i="26" s="1"/>
  <c r="DV29" i="26" s="1"/>
  <c r="DV30" i="26" s="1"/>
  <c r="DV31" i="26" s="1"/>
  <c r="DV32" i="26" s="1"/>
  <c r="DV33" i="26" s="1"/>
  <c r="DV34" i="26" s="1"/>
  <c r="DV35" i="26" s="1"/>
  <c r="DV36" i="26" s="1"/>
  <c r="DV37" i="26" s="1"/>
  <c r="DV38" i="26" s="1"/>
  <c r="DV39" i="26" s="1"/>
  <c r="DV40" i="26" s="1"/>
  <c r="DV41" i="26" s="1"/>
  <c r="DV42" i="26" s="1"/>
  <c r="DV43" i="26" s="1"/>
  <c r="DV44" i="26" s="1"/>
  <c r="DV45" i="26" s="1"/>
  <c r="DV46" i="26" s="1"/>
  <c r="DV47" i="26" s="1"/>
  <c r="DV48" i="26" s="1"/>
  <c r="DV49" i="26" s="1"/>
  <c r="DV50" i="26" s="1"/>
  <c r="DV51" i="26" s="1"/>
  <c r="OI24" i="26"/>
  <c r="OI25" i="26" s="1"/>
  <c r="OI26" i="26" s="1"/>
  <c r="OI27" i="26" s="1"/>
  <c r="OI28" i="26" s="1"/>
  <c r="OI29" i="26" s="1"/>
  <c r="OI30" i="26" s="1"/>
  <c r="OI31" i="26" s="1"/>
  <c r="OI32" i="26" s="1"/>
  <c r="OI33" i="26" s="1"/>
  <c r="OI34" i="26" s="1"/>
  <c r="OI35" i="26" s="1"/>
  <c r="OI36" i="26" s="1"/>
  <c r="OI37" i="26" s="1"/>
  <c r="OI38" i="26" s="1"/>
  <c r="OI39" i="26" s="1"/>
  <c r="OI40" i="26" s="1"/>
  <c r="OI41" i="26" s="1"/>
  <c r="OI42" i="26" s="1"/>
  <c r="OI43" i="26" s="1"/>
  <c r="OI44" i="26" s="1"/>
  <c r="OI45" i="26" s="1"/>
  <c r="OI46" i="26" s="1"/>
  <c r="OI47" i="26" s="1"/>
  <c r="OI48" i="26" s="1"/>
  <c r="OI49" i="26" s="1"/>
  <c r="OI50" i="26" s="1"/>
  <c r="OI51" i="26" s="1"/>
  <c r="OL3" i="26"/>
  <c r="YV24" i="26"/>
  <c r="YV25" i="26" s="1"/>
  <c r="YV26" i="26" s="1"/>
  <c r="YV27" i="26" s="1"/>
  <c r="YV28" i="26" s="1"/>
  <c r="YV29" i="26" s="1"/>
  <c r="YV30" i="26" s="1"/>
  <c r="YV31" i="26" s="1"/>
  <c r="YV32" i="26" s="1"/>
  <c r="YV33" i="26" s="1"/>
  <c r="YV34" i="26" s="1"/>
  <c r="YV35" i="26" s="1"/>
  <c r="YV36" i="26" s="1"/>
  <c r="YV37" i="26" s="1"/>
  <c r="YV38" i="26" s="1"/>
  <c r="YV39" i="26" s="1"/>
  <c r="YV40" i="26" s="1"/>
  <c r="YV41" i="26" s="1"/>
  <c r="YV42" i="26" s="1"/>
  <c r="YV43" i="26" s="1"/>
  <c r="YV44" i="26" s="1"/>
  <c r="YV45" i="26" s="1"/>
  <c r="YV46" i="26" s="1"/>
  <c r="YV47" i="26" s="1"/>
  <c r="YV48" i="26" s="1"/>
  <c r="YV49" i="26" s="1"/>
  <c r="YV50" i="26" s="1"/>
  <c r="YV51" i="26" s="1"/>
  <c r="NH24" i="26"/>
  <c r="NM28" i="30"/>
  <c r="NM56" i="30"/>
  <c r="ADI24" i="26"/>
  <c r="ADN28" i="30"/>
  <c r="ADN56" i="30"/>
  <c r="YQ24" i="26"/>
  <c r="YV28" i="30"/>
  <c r="YV56" i="30"/>
  <c r="ALC24" i="26"/>
  <c r="ALH28" i="30"/>
  <c r="ALH56" i="30"/>
  <c r="ACC24" i="26"/>
  <c r="ACH28" i="30"/>
  <c r="ACH56" i="30"/>
  <c r="OM24" i="26"/>
  <c r="OR28" i="30"/>
  <c r="OR56" i="30"/>
  <c r="ALF24" i="26"/>
  <c r="ALF25" i="26" s="1"/>
  <c r="ALF26" i="26" s="1"/>
  <c r="ALF27" i="26" s="1"/>
  <c r="ALF28" i="26" s="1"/>
  <c r="ALF29" i="26" s="1"/>
  <c r="ALF30" i="26" s="1"/>
  <c r="ALF31" i="26" s="1"/>
  <c r="ALF32" i="26" s="1"/>
  <c r="ALF33" i="26" s="1"/>
  <c r="ALF34" i="26" s="1"/>
  <c r="ALF35" i="26" s="1"/>
  <c r="ALF36" i="26" s="1"/>
  <c r="ALF37" i="26" s="1"/>
  <c r="ALF38" i="26" s="1"/>
  <c r="ALF39" i="26" s="1"/>
  <c r="ALF40" i="26" s="1"/>
  <c r="ALF41" i="26" s="1"/>
  <c r="ALF42" i="26" s="1"/>
  <c r="ALF43" i="26" s="1"/>
  <c r="ALF44" i="26" s="1"/>
  <c r="ALF45" i="26" s="1"/>
  <c r="ALF46" i="26" s="1"/>
  <c r="ALF47" i="26" s="1"/>
  <c r="ALF48" i="26" s="1"/>
  <c r="ALF49" i="26" s="1"/>
  <c r="ALF50" i="26" s="1"/>
  <c r="ALF51" i="26" s="1"/>
  <c r="OK24" i="26"/>
  <c r="OP28" i="30"/>
  <c r="OP56" i="30"/>
  <c r="JY24" i="26"/>
  <c r="KD28" i="30"/>
  <c r="KD56" i="30"/>
  <c r="AEW24" i="26"/>
  <c r="AFB28" i="30"/>
  <c r="AFB56" i="30"/>
  <c r="PL24" i="26"/>
  <c r="PQ28" i="30"/>
  <c r="PQ56" i="30"/>
  <c r="AKE24" i="26"/>
  <c r="AKJ28" i="30"/>
  <c r="AKJ56" i="30"/>
  <c r="BK24" i="26"/>
  <c r="BK25" i="26" s="1"/>
  <c r="BK26" i="26" s="1"/>
  <c r="BK27" i="26" s="1"/>
  <c r="BK28" i="26" s="1"/>
  <c r="BK29" i="26" s="1"/>
  <c r="BK30" i="26" s="1"/>
  <c r="BK31" i="26" s="1"/>
  <c r="BK32" i="26" s="1"/>
  <c r="BK33" i="26" s="1"/>
  <c r="BK34" i="26" s="1"/>
  <c r="BK35" i="26" s="1"/>
  <c r="BK36" i="26" s="1"/>
  <c r="BK37" i="26" s="1"/>
  <c r="BK38" i="26" s="1"/>
  <c r="BK39" i="26" s="1"/>
  <c r="BK40" i="26" s="1"/>
  <c r="BK41" i="26" s="1"/>
  <c r="BK42" i="26" s="1"/>
  <c r="BK43" i="26" s="1"/>
  <c r="BK44" i="26" s="1"/>
  <c r="BK45" i="26" s="1"/>
  <c r="BK46" i="26" s="1"/>
  <c r="BK47" i="26" s="1"/>
  <c r="BK48" i="26" s="1"/>
  <c r="BK49" i="26" s="1"/>
  <c r="BK50" i="26" s="1"/>
  <c r="BK51" i="26" s="1"/>
  <c r="ACZ24" i="26"/>
  <c r="ADE28" i="30"/>
  <c r="ADE56" i="30"/>
  <c r="WJ24" i="26"/>
  <c r="WJ25" i="26" s="1"/>
  <c r="WJ26" i="26" s="1"/>
  <c r="WJ27" i="26" s="1"/>
  <c r="WJ28" i="26" s="1"/>
  <c r="WJ29" i="26" s="1"/>
  <c r="WJ30" i="26" s="1"/>
  <c r="WJ31" i="26" s="1"/>
  <c r="WJ32" i="26" s="1"/>
  <c r="WJ33" i="26" s="1"/>
  <c r="WJ34" i="26" s="1"/>
  <c r="WJ35" i="26" s="1"/>
  <c r="WJ36" i="26" s="1"/>
  <c r="WJ37" i="26" s="1"/>
  <c r="WJ38" i="26" s="1"/>
  <c r="WJ39" i="26" s="1"/>
  <c r="WJ40" i="26" s="1"/>
  <c r="WJ41" i="26" s="1"/>
  <c r="WJ42" i="26" s="1"/>
  <c r="WJ43" i="26" s="1"/>
  <c r="WJ44" i="26" s="1"/>
  <c r="WJ45" i="26" s="1"/>
  <c r="WJ46" i="26" s="1"/>
  <c r="WJ47" i="26" s="1"/>
  <c r="WJ48" i="26" s="1"/>
  <c r="WJ49" i="26" s="1"/>
  <c r="WJ50" i="26" s="1"/>
  <c r="WJ51" i="26" s="1"/>
  <c r="AAG24" i="26"/>
  <c r="AAL28" i="30"/>
  <c r="AAL56" i="30"/>
  <c r="AKT24" i="26"/>
  <c r="AKY28" i="30"/>
  <c r="AKY56" i="30"/>
  <c r="XL24" i="26"/>
  <c r="XL25" i="26" s="1"/>
  <c r="XL26" i="26" s="1"/>
  <c r="XL27" i="26" s="1"/>
  <c r="XL28" i="26" s="1"/>
  <c r="XL29" i="26" s="1"/>
  <c r="XL30" i="26" s="1"/>
  <c r="XL31" i="26" s="1"/>
  <c r="XL32" i="26" s="1"/>
  <c r="XL33" i="26" s="1"/>
  <c r="XL34" i="26" s="1"/>
  <c r="XL35" i="26" s="1"/>
  <c r="XL36" i="26" s="1"/>
  <c r="XL37" i="26" s="1"/>
  <c r="XL38" i="26" s="1"/>
  <c r="XL39" i="26" s="1"/>
  <c r="XL40" i="26" s="1"/>
  <c r="XL41" i="26" s="1"/>
  <c r="XL42" i="26" s="1"/>
  <c r="XL43" i="26" s="1"/>
  <c r="XL44" i="26" s="1"/>
  <c r="XL45" i="26" s="1"/>
  <c r="XL46" i="26" s="1"/>
  <c r="XL47" i="26" s="1"/>
  <c r="XL48" i="26" s="1"/>
  <c r="XL49" i="26" s="1"/>
  <c r="XL50" i="26" s="1"/>
  <c r="XL51" i="26" s="1"/>
  <c r="ACA24" i="26"/>
  <c r="ACA25" i="26" s="1"/>
  <c r="ACA26" i="26" s="1"/>
  <c r="ACA27" i="26" s="1"/>
  <c r="ACA28" i="26" s="1"/>
  <c r="ACA29" i="26" s="1"/>
  <c r="ACA30" i="26" s="1"/>
  <c r="ACA31" i="26" s="1"/>
  <c r="ACA32" i="26" s="1"/>
  <c r="ACA33" i="26" s="1"/>
  <c r="ACA34" i="26" s="1"/>
  <c r="ACA35" i="26" s="1"/>
  <c r="ACA36" i="26" s="1"/>
  <c r="ACA37" i="26" s="1"/>
  <c r="ACA38" i="26" s="1"/>
  <c r="ACA39" i="26" s="1"/>
  <c r="ACA40" i="26" s="1"/>
  <c r="ACA41" i="26" s="1"/>
  <c r="ACA42" i="26" s="1"/>
  <c r="ACA43" i="26" s="1"/>
  <c r="ACA44" i="26" s="1"/>
  <c r="ACA45" i="26" s="1"/>
  <c r="ACA46" i="26" s="1"/>
  <c r="ACA47" i="26" s="1"/>
  <c r="ACA48" i="26" s="1"/>
  <c r="ACA49" i="26" s="1"/>
  <c r="ACA50" i="26" s="1"/>
  <c r="ACA51" i="26" s="1"/>
  <c r="ZH24" i="26"/>
  <c r="ZM28" i="30"/>
  <c r="ZM56" i="30"/>
  <c r="EI24" i="26"/>
  <c r="EI25" i="26" s="1"/>
  <c r="EI26" i="26" s="1"/>
  <c r="EI27" i="26" s="1"/>
  <c r="EI28" i="26" s="1"/>
  <c r="EI29" i="26" s="1"/>
  <c r="EI30" i="26" s="1"/>
  <c r="EI31" i="26" s="1"/>
  <c r="EI32" i="26" s="1"/>
  <c r="EI33" i="26" s="1"/>
  <c r="EI34" i="26" s="1"/>
  <c r="EI35" i="26" s="1"/>
  <c r="EI36" i="26" s="1"/>
  <c r="EI37" i="26" s="1"/>
  <c r="EI38" i="26" s="1"/>
  <c r="EI39" i="26" s="1"/>
  <c r="EI40" i="26" s="1"/>
  <c r="EI41" i="26" s="1"/>
  <c r="EI42" i="26" s="1"/>
  <c r="EI43" i="26" s="1"/>
  <c r="EI44" i="26" s="1"/>
  <c r="EI45" i="26" s="1"/>
  <c r="EI46" i="26" s="1"/>
  <c r="EI47" i="26" s="1"/>
  <c r="EI48" i="26" s="1"/>
  <c r="EI49" i="26" s="1"/>
  <c r="EI50" i="26" s="1"/>
  <c r="EI51" i="26" s="1"/>
  <c r="AHI24" i="26"/>
  <c r="AHN28" i="30"/>
  <c r="AHN56" i="30"/>
  <c r="PK24" i="26"/>
  <c r="PK25" i="26" s="1"/>
  <c r="PK26" i="26" s="1"/>
  <c r="PK27" i="26" s="1"/>
  <c r="PK28" i="26" s="1"/>
  <c r="PK29" i="26" s="1"/>
  <c r="PK30" i="26" s="1"/>
  <c r="PK31" i="26" s="1"/>
  <c r="PK32" i="26" s="1"/>
  <c r="PK33" i="26" s="1"/>
  <c r="PK34" i="26" s="1"/>
  <c r="PK35" i="26" s="1"/>
  <c r="PK36" i="26" s="1"/>
  <c r="PK37" i="26" s="1"/>
  <c r="PK38" i="26" s="1"/>
  <c r="PK39" i="26" s="1"/>
  <c r="PK40" i="26" s="1"/>
  <c r="PK41" i="26" s="1"/>
  <c r="PK42" i="26" s="1"/>
  <c r="PK43" i="26" s="1"/>
  <c r="PK44" i="26" s="1"/>
  <c r="PK45" i="26" s="1"/>
  <c r="PK46" i="26" s="1"/>
  <c r="PK47" i="26" s="1"/>
  <c r="PK48" i="26" s="1"/>
  <c r="PK49" i="26" s="1"/>
  <c r="PK50" i="26" s="1"/>
  <c r="PK51" i="26" s="1"/>
  <c r="PN3" i="26"/>
  <c r="PO24" i="26"/>
  <c r="PT28" i="30"/>
  <c r="PT56" i="30"/>
  <c r="KO24" i="26"/>
  <c r="ACP24" i="26"/>
  <c r="ACP25" i="26" s="1"/>
  <c r="ACP26" i="26" s="1"/>
  <c r="ACP27" i="26" s="1"/>
  <c r="ACP28" i="26" s="1"/>
  <c r="ACP29" i="26" s="1"/>
  <c r="ACP30" i="26" s="1"/>
  <c r="ACP31" i="26" s="1"/>
  <c r="ACP32" i="26" s="1"/>
  <c r="ACP33" i="26" s="1"/>
  <c r="ACP34" i="26" s="1"/>
  <c r="ACP35" i="26" s="1"/>
  <c r="ACP36" i="26" s="1"/>
  <c r="ACP37" i="26" s="1"/>
  <c r="ACP38" i="26" s="1"/>
  <c r="ACP39" i="26" s="1"/>
  <c r="ACP40" i="26" s="1"/>
  <c r="ACP41" i="26" s="1"/>
  <c r="ACP42" i="26" s="1"/>
  <c r="ACP43" i="26" s="1"/>
  <c r="ACP44" i="26" s="1"/>
  <c r="ACP45" i="26" s="1"/>
  <c r="ACP46" i="26" s="1"/>
  <c r="ACP47" i="26" s="1"/>
  <c r="ACP48" i="26" s="1"/>
  <c r="ACP49" i="26" s="1"/>
  <c r="ACP50" i="26" s="1"/>
  <c r="ACP51" i="26" s="1"/>
  <c r="PT24" i="26"/>
  <c r="PY28" i="30"/>
  <c r="PY56" i="30"/>
  <c r="FJ24" i="26"/>
  <c r="FO28" i="30"/>
  <c r="FO56" i="30"/>
  <c r="QQ24" i="26"/>
  <c r="QV28" i="30"/>
  <c r="QV56" i="30"/>
  <c r="QP24" i="26"/>
  <c r="QU28" i="30"/>
  <c r="QU56" i="30"/>
  <c r="BH24" i="26"/>
  <c r="BM28" i="30"/>
  <c r="BM56" i="30"/>
  <c r="AK24" i="26"/>
  <c r="AP28" i="30"/>
  <c r="AP56" i="30"/>
  <c r="NG24" i="26"/>
  <c r="NG25" i="26" s="1"/>
  <c r="NG26" i="26" s="1"/>
  <c r="NG27" i="26" s="1"/>
  <c r="NG28" i="26" s="1"/>
  <c r="NG29" i="26" s="1"/>
  <c r="NG30" i="26" s="1"/>
  <c r="NG31" i="26" s="1"/>
  <c r="NG32" i="26" s="1"/>
  <c r="NG33" i="26" s="1"/>
  <c r="NG34" i="26" s="1"/>
  <c r="NG35" i="26" s="1"/>
  <c r="NG36" i="26" s="1"/>
  <c r="NG37" i="26" s="1"/>
  <c r="NG38" i="26" s="1"/>
  <c r="NG39" i="26" s="1"/>
  <c r="NG40" i="26" s="1"/>
  <c r="NG41" i="26" s="1"/>
  <c r="NG42" i="26" s="1"/>
  <c r="NG43" i="26" s="1"/>
  <c r="NG44" i="26" s="1"/>
  <c r="NG45" i="26" s="1"/>
  <c r="NG46" i="26" s="1"/>
  <c r="NG47" i="26" s="1"/>
  <c r="NG48" i="26" s="1"/>
  <c r="NG49" i="26" s="1"/>
  <c r="NG50" i="26" s="1"/>
  <c r="NG51" i="26" s="1"/>
  <c r="AGO24" i="26"/>
  <c r="AGT28" i="30"/>
  <c r="AGT56" i="30"/>
  <c r="ALP24" i="26"/>
  <c r="ALU28" i="30"/>
  <c r="ALU56" i="30"/>
  <c r="US24" i="26"/>
  <c r="UX28" i="30"/>
  <c r="UX56" i="30"/>
  <c r="SU24" i="26"/>
  <c r="SZ28" i="30"/>
  <c r="SZ56" i="30"/>
  <c r="EV24" i="26"/>
  <c r="FA28" i="30"/>
  <c r="FA56" i="30"/>
  <c r="NI24" i="26"/>
  <c r="NN28" i="30"/>
  <c r="NN56" i="30"/>
  <c r="IF24" i="26"/>
  <c r="IK28" i="30"/>
  <c r="IK56" i="30"/>
  <c r="IR24" i="26"/>
  <c r="IR25" i="26" s="1"/>
  <c r="IR26" i="26" s="1"/>
  <c r="IR27" i="26" s="1"/>
  <c r="IR28" i="26" s="1"/>
  <c r="IR29" i="26" s="1"/>
  <c r="IR30" i="26" s="1"/>
  <c r="IR31" i="26" s="1"/>
  <c r="IR32" i="26" s="1"/>
  <c r="IR33" i="26" s="1"/>
  <c r="IR34" i="26" s="1"/>
  <c r="IR35" i="26" s="1"/>
  <c r="IR36" i="26" s="1"/>
  <c r="IR37" i="26" s="1"/>
  <c r="IR38" i="26" s="1"/>
  <c r="IR39" i="26" s="1"/>
  <c r="IR40" i="26" s="1"/>
  <c r="IR41" i="26" s="1"/>
  <c r="IR42" i="26" s="1"/>
  <c r="IR43" i="26" s="1"/>
  <c r="IR44" i="26" s="1"/>
  <c r="IR45" i="26" s="1"/>
  <c r="IR46" i="26" s="1"/>
  <c r="IR47" i="26" s="1"/>
  <c r="IR48" i="26" s="1"/>
  <c r="IR49" i="26" s="1"/>
  <c r="IR50" i="26" s="1"/>
  <c r="IR51" i="26" s="1"/>
  <c r="AHM24" i="26"/>
  <c r="AHR28" i="30"/>
  <c r="AHR56" i="30"/>
  <c r="IM24" i="26"/>
  <c r="IR28" i="30"/>
  <c r="IR56" i="30"/>
  <c r="NY24" i="26"/>
  <c r="OD28" i="30"/>
  <c r="OD56" i="30"/>
  <c r="ADA24" i="26"/>
  <c r="ADF28" i="30"/>
  <c r="ADF56" i="30"/>
  <c r="HP24" i="26"/>
  <c r="HP25" i="26" s="1"/>
  <c r="HP26" i="26" s="1"/>
  <c r="HP27" i="26" s="1"/>
  <c r="HP28" i="26" s="1"/>
  <c r="HP29" i="26" s="1"/>
  <c r="HP30" i="26" s="1"/>
  <c r="HP31" i="26" s="1"/>
  <c r="HP32" i="26" s="1"/>
  <c r="HP33" i="26" s="1"/>
  <c r="HP34" i="26" s="1"/>
  <c r="HP35" i="26" s="1"/>
  <c r="HP36" i="26" s="1"/>
  <c r="HP37" i="26" s="1"/>
  <c r="HP38" i="26" s="1"/>
  <c r="HP39" i="26" s="1"/>
  <c r="HP40" i="26" s="1"/>
  <c r="HP41" i="26" s="1"/>
  <c r="HP42" i="26" s="1"/>
  <c r="HP43" i="26" s="1"/>
  <c r="HP44" i="26" s="1"/>
  <c r="HP45" i="26" s="1"/>
  <c r="HP46" i="26" s="1"/>
  <c r="HP47" i="26" s="1"/>
  <c r="HP48" i="26" s="1"/>
  <c r="HP49" i="26" s="1"/>
  <c r="HP50" i="26" s="1"/>
  <c r="HP51" i="26" s="1"/>
  <c r="HS3" i="26"/>
  <c r="AHZ24" i="26"/>
  <c r="AHZ25" i="26" s="1"/>
  <c r="AHZ26" i="26" s="1"/>
  <c r="AHZ27" i="26" s="1"/>
  <c r="AHZ28" i="26" s="1"/>
  <c r="AHZ29" i="26" s="1"/>
  <c r="AHZ30" i="26" s="1"/>
  <c r="AHZ31" i="26" s="1"/>
  <c r="AHZ32" i="26" s="1"/>
  <c r="AHZ33" i="26" s="1"/>
  <c r="AHZ34" i="26" s="1"/>
  <c r="AHZ35" i="26" s="1"/>
  <c r="AHZ36" i="26" s="1"/>
  <c r="AHZ37" i="26" s="1"/>
  <c r="AHZ38" i="26" s="1"/>
  <c r="AHZ39" i="26" s="1"/>
  <c r="AHZ40" i="26" s="1"/>
  <c r="AHZ41" i="26" s="1"/>
  <c r="AHZ42" i="26" s="1"/>
  <c r="AHZ43" i="26" s="1"/>
  <c r="AHZ44" i="26" s="1"/>
  <c r="AHZ45" i="26" s="1"/>
  <c r="AHZ46" i="26" s="1"/>
  <c r="AHZ47" i="26" s="1"/>
  <c r="AHZ48" i="26" s="1"/>
  <c r="AHZ49" i="26" s="1"/>
  <c r="AHZ50" i="26" s="1"/>
  <c r="AHZ51" i="26" s="1"/>
  <c r="IL24" i="26"/>
  <c r="IQ28" i="30"/>
  <c r="IQ56" i="30"/>
  <c r="SW24" i="26"/>
  <c r="TR24" i="26"/>
  <c r="TR25" i="26" s="1"/>
  <c r="TR26" i="26" s="1"/>
  <c r="TR27" i="26" s="1"/>
  <c r="TR28" i="26" s="1"/>
  <c r="TR29" i="26" s="1"/>
  <c r="TR30" i="26" s="1"/>
  <c r="TR31" i="26" s="1"/>
  <c r="TR32" i="26" s="1"/>
  <c r="TR33" i="26" s="1"/>
  <c r="TR34" i="26" s="1"/>
  <c r="TR35" i="26" s="1"/>
  <c r="TR36" i="26" s="1"/>
  <c r="TR37" i="26" s="1"/>
  <c r="TR38" i="26" s="1"/>
  <c r="TR39" i="26" s="1"/>
  <c r="TR40" i="26" s="1"/>
  <c r="TR41" i="26" s="1"/>
  <c r="TR42" i="26" s="1"/>
  <c r="TR43" i="26" s="1"/>
  <c r="TR44" i="26" s="1"/>
  <c r="TR45" i="26" s="1"/>
  <c r="TR46" i="26" s="1"/>
  <c r="TR47" i="26" s="1"/>
  <c r="TR48" i="26" s="1"/>
  <c r="TR49" i="26" s="1"/>
  <c r="TR50" i="26" s="1"/>
  <c r="TR51" i="26" s="1"/>
  <c r="WF24" i="26"/>
  <c r="WK28" i="30"/>
  <c r="WK56" i="30"/>
  <c r="AIT24" i="26"/>
  <c r="AIT25" i="26" s="1"/>
  <c r="AIT26" i="26" s="1"/>
  <c r="AIT27" i="26" s="1"/>
  <c r="AIT28" i="26" s="1"/>
  <c r="AIT29" i="26" s="1"/>
  <c r="AIT30" i="26" s="1"/>
  <c r="AIT31" i="26" s="1"/>
  <c r="AIT32" i="26" s="1"/>
  <c r="AIT33" i="26" s="1"/>
  <c r="AIT34" i="26" s="1"/>
  <c r="AIT35" i="26" s="1"/>
  <c r="AIT36" i="26" s="1"/>
  <c r="AIT37" i="26" s="1"/>
  <c r="AIT38" i="26" s="1"/>
  <c r="AIT39" i="26" s="1"/>
  <c r="AIT40" i="26" s="1"/>
  <c r="AIT41" i="26" s="1"/>
  <c r="AIT42" i="26" s="1"/>
  <c r="AIT43" i="26" s="1"/>
  <c r="AIT44" i="26" s="1"/>
  <c r="AIT45" i="26" s="1"/>
  <c r="AIT46" i="26" s="1"/>
  <c r="AIT47" i="26" s="1"/>
  <c r="AIT48" i="26" s="1"/>
  <c r="AIT49" i="26" s="1"/>
  <c r="AIT50" i="26" s="1"/>
  <c r="AIT51" i="26" s="1"/>
  <c r="ABJ24" i="26"/>
  <c r="ABO28" i="30"/>
  <c r="ABO56" i="30"/>
  <c r="HT24" i="26"/>
  <c r="HY28" i="30"/>
  <c r="HY56" i="30"/>
  <c r="OB24" i="26"/>
  <c r="OB25" i="26" s="1"/>
  <c r="OB26" i="26" s="1"/>
  <c r="OB27" i="26" s="1"/>
  <c r="OB28" i="26" s="1"/>
  <c r="OB29" i="26" s="1"/>
  <c r="OB30" i="26" s="1"/>
  <c r="OB31" i="26" s="1"/>
  <c r="OB32" i="26" s="1"/>
  <c r="OB33" i="26" s="1"/>
  <c r="OB34" i="26" s="1"/>
  <c r="OB35" i="26" s="1"/>
  <c r="OB36" i="26" s="1"/>
  <c r="OB37" i="26" s="1"/>
  <c r="OB38" i="26" s="1"/>
  <c r="OB39" i="26" s="1"/>
  <c r="OB40" i="26" s="1"/>
  <c r="OB41" i="26" s="1"/>
  <c r="OB42" i="26" s="1"/>
  <c r="OB43" i="26" s="1"/>
  <c r="OB44" i="26" s="1"/>
  <c r="OB45" i="26" s="1"/>
  <c r="OB46" i="26" s="1"/>
  <c r="OB47" i="26" s="1"/>
  <c r="OB48" i="26" s="1"/>
  <c r="OB49" i="26" s="1"/>
  <c r="OB50" i="26" s="1"/>
  <c r="OB51" i="26" s="1"/>
  <c r="ALL24" i="26"/>
  <c r="ALL25" i="26" s="1"/>
  <c r="ALL26" i="26" s="1"/>
  <c r="ALL27" i="26" s="1"/>
  <c r="ALL28" i="26" s="1"/>
  <c r="ALL29" i="26" s="1"/>
  <c r="ALL30" i="26" s="1"/>
  <c r="ALL31" i="26" s="1"/>
  <c r="ALL32" i="26" s="1"/>
  <c r="ALL33" i="26" s="1"/>
  <c r="ALL34" i="26" s="1"/>
  <c r="ALL35" i="26" s="1"/>
  <c r="ALL36" i="26" s="1"/>
  <c r="ALL37" i="26" s="1"/>
  <c r="ALL38" i="26" s="1"/>
  <c r="ALL39" i="26" s="1"/>
  <c r="ALL40" i="26" s="1"/>
  <c r="ALL41" i="26" s="1"/>
  <c r="ALL42" i="26" s="1"/>
  <c r="ALL43" i="26" s="1"/>
  <c r="ALL44" i="26" s="1"/>
  <c r="ALL45" i="26" s="1"/>
  <c r="ALL46" i="26" s="1"/>
  <c r="ALL47" i="26" s="1"/>
  <c r="ALL48" i="26" s="1"/>
  <c r="ALL49" i="26" s="1"/>
  <c r="ALL50" i="26" s="1"/>
  <c r="ALL51" i="26" s="1"/>
  <c r="IG24" i="26"/>
  <c r="IL28" i="30"/>
  <c r="IL56" i="30"/>
  <c r="AKO24" i="26"/>
  <c r="AKT28" i="30"/>
  <c r="AKT56" i="30"/>
  <c r="CO24" i="26"/>
  <c r="CT28" i="30"/>
  <c r="CT56" i="30"/>
  <c r="DU24" i="26"/>
  <c r="DU25" i="26" s="1"/>
  <c r="DU26" i="26" s="1"/>
  <c r="DU27" i="26" s="1"/>
  <c r="DU28" i="26" s="1"/>
  <c r="DU29" i="26" s="1"/>
  <c r="DU30" i="26" s="1"/>
  <c r="DU31" i="26" s="1"/>
  <c r="DU32" i="26" s="1"/>
  <c r="DU33" i="26" s="1"/>
  <c r="DU34" i="26" s="1"/>
  <c r="DU35" i="26" s="1"/>
  <c r="DU36" i="26" s="1"/>
  <c r="DU37" i="26" s="1"/>
  <c r="DU38" i="26" s="1"/>
  <c r="DU39" i="26" s="1"/>
  <c r="DU40" i="26" s="1"/>
  <c r="DU41" i="26" s="1"/>
  <c r="DU42" i="26" s="1"/>
  <c r="DU43" i="26" s="1"/>
  <c r="DU44" i="26" s="1"/>
  <c r="DU45" i="26" s="1"/>
  <c r="DU46" i="26" s="1"/>
  <c r="DU47" i="26" s="1"/>
  <c r="DU48" i="26" s="1"/>
  <c r="DU49" i="26" s="1"/>
  <c r="DU50" i="26" s="1"/>
  <c r="DU51" i="26" s="1"/>
  <c r="AEH24" i="26"/>
  <c r="AEM28" i="30"/>
  <c r="AEM56" i="30"/>
  <c r="KK24" i="26"/>
  <c r="KP28" i="30"/>
  <c r="KP56" i="30"/>
  <c r="ABH24" i="26"/>
  <c r="ABM28" i="30"/>
  <c r="ABM56" i="30"/>
  <c r="ABS24" i="26"/>
  <c r="ABX28" i="30"/>
  <c r="ABX56" i="30"/>
  <c r="NU24" i="26"/>
  <c r="XP24" i="26"/>
  <c r="XU28" i="30"/>
  <c r="XU56" i="30"/>
  <c r="IP24" i="26"/>
  <c r="IU28" i="30"/>
  <c r="IU56" i="30"/>
  <c r="GY24" i="26"/>
  <c r="HD28" i="30"/>
  <c r="HD56" i="30"/>
  <c r="ADZ24" i="26"/>
  <c r="AEE28" i="30"/>
  <c r="AEE56" i="30"/>
  <c r="AFU24" i="26"/>
  <c r="AGW24" i="26"/>
  <c r="NO24" i="26"/>
  <c r="NT28" i="30"/>
  <c r="NT56" i="30"/>
  <c r="SZ24" i="26"/>
  <c r="TE28" i="30"/>
  <c r="TE56" i="30"/>
  <c r="GA24" i="26"/>
  <c r="GF28" i="30"/>
  <c r="GF56" i="30"/>
  <c r="FI24" i="26"/>
  <c r="FN28" i="30"/>
  <c r="FN56" i="30"/>
  <c r="NJ24" i="26"/>
  <c r="NO28" i="30"/>
  <c r="NO56" i="30"/>
  <c r="AX24" i="26"/>
  <c r="BC28" i="30"/>
  <c r="BC56" i="30"/>
  <c r="TJ24" i="26"/>
  <c r="TO28" i="30"/>
  <c r="TO56" i="30"/>
  <c r="UW24" i="26"/>
  <c r="VB28" i="30"/>
  <c r="VB56" i="30"/>
  <c r="UL24" i="26"/>
  <c r="UQ28" i="30"/>
  <c r="UQ56" i="30"/>
  <c r="ACD24" i="26"/>
  <c r="ACI28" i="30"/>
  <c r="ACI56" i="30"/>
  <c r="AAV24" i="26"/>
  <c r="ABA28" i="30"/>
  <c r="ABA56" i="30"/>
  <c r="ADL24" i="26"/>
  <c r="ADQ28" i="30"/>
  <c r="ADQ56" i="30"/>
  <c r="DE24" i="26"/>
  <c r="DJ28" i="30"/>
  <c r="DJ56" i="30"/>
  <c r="VC24" i="26"/>
  <c r="VH28" i="30"/>
  <c r="VH56" i="30"/>
  <c r="GW24" i="26"/>
  <c r="HB28" i="30"/>
  <c r="HB56" i="30"/>
  <c r="AIR24" i="26"/>
  <c r="AIW28" i="30"/>
  <c r="AIW56" i="30"/>
  <c r="PU24" i="26"/>
  <c r="PZ28" i="30"/>
  <c r="PZ56" i="30"/>
  <c r="ACL24" i="26"/>
  <c r="ACQ28" i="30"/>
  <c r="ACQ56" i="30"/>
  <c r="AEZ24" i="26"/>
  <c r="AEZ25" i="26" s="1"/>
  <c r="AEZ26" i="26" s="1"/>
  <c r="AEZ27" i="26" s="1"/>
  <c r="AEZ28" i="26" s="1"/>
  <c r="AEZ29" i="26" s="1"/>
  <c r="AEZ30" i="26" s="1"/>
  <c r="AEZ31" i="26" s="1"/>
  <c r="AEZ32" i="26" s="1"/>
  <c r="AEZ33" i="26" s="1"/>
  <c r="AEZ34" i="26" s="1"/>
  <c r="AEZ35" i="26" s="1"/>
  <c r="AEZ36" i="26" s="1"/>
  <c r="AEZ37" i="26" s="1"/>
  <c r="AEZ38" i="26" s="1"/>
  <c r="AEZ39" i="26" s="1"/>
  <c r="AEZ40" i="26" s="1"/>
  <c r="AEZ41" i="26" s="1"/>
  <c r="AEZ42" i="26" s="1"/>
  <c r="AEZ43" i="26" s="1"/>
  <c r="AEZ44" i="26" s="1"/>
  <c r="AEZ45" i="26" s="1"/>
  <c r="AEZ46" i="26" s="1"/>
  <c r="AEZ47" i="26" s="1"/>
  <c r="AEZ48" i="26" s="1"/>
  <c r="AEZ49" i="26" s="1"/>
  <c r="AEZ50" i="26" s="1"/>
  <c r="AEZ51" i="26" s="1"/>
  <c r="EF24" i="26"/>
  <c r="EK28" i="30"/>
  <c r="EK56" i="30"/>
  <c r="AEU24" i="26"/>
  <c r="AEZ28" i="30"/>
  <c r="AEZ56" i="30"/>
  <c r="UM24" i="26"/>
  <c r="UM25" i="26" s="1"/>
  <c r="UM26" i="26" s="1"/>
  <c r="UM27" i="26" s="1"/>
  <c r="UM28" i="26" s="1"/>
  <c r="UM29" i="26" s="1"/>
  <c r="UM30" i="26" s="1"/>
  <c r="UM31" i="26" s="1"/>
  <c r="UM32" i="26" s="1"/>
  <c r="UM33" i="26" s="1"/>
  <c r="UM34" i="26" s="1"/>
  <c r="UM35" i="26" s="1"/>
  <c r="UM36" i="26" s="1"/>
  <c r="UM37" i="26" s="1"/>
  <c r="UM38" i="26" s="1"/>
  <c r="UM39" i="26" s="1"/>
  <c r="UM40" i="26" s="1"/>
  <c r="UM41" i="26" s="1"/>
  <c r="UM42" i="26" s="1"/>
  <c r="UM43" i="26" s="1"/>
  <c r="UM44" i="26" s="1"/>
  <c r="UM45" i="26" s="1"/>
  <c r="UM46" i="26" s="1"/>
  <c r="UM47" i="26" s="1"/>
  <c r="UM48" i="26" s="1"/>
  <c r="UM49" i="26" s="1"/>
  <c r="UM50" i="26" s="1"/>
  <c r="UM51" i="26" s="1"/>
  <c r="AES24" i="26"/>
  <c r="VV24" i="26"/>
  <c r="VV25" i="26" s="1"/>
  <c r="VV26" i="26" s="1"/>
  <c r="VV27" i="26" s="1"/>
  <c r="VV28" i="26" s="1"/>
  <c r="VV29" i="26" s="1"/>
  <c r="VV30" i="26" s="1"/>
  <c r="VV31" i="26" s="1"/>
  <c r="VV32" i="26" s="1"/>
  <c r="VV33" i="26" s="1"/>
  <c r="VV34" i="26" s="1"/>
  <c r="VV35" i="26" s="1"/>
  <c r="VV36" i="26" s="1"/>
  <c r="VV37" i="26" s="1"/>
  <c r="VV38" i="26" s="1"/>
  <c r="VV39" i="26" s="1"/>
  <c r="VV40" i="26" s="1"/>
  <c r="VV41" i="26" s="1"/>
  <c r="VV42" i="26" s="1"/>
  <c r="VV43" i="26" s="1"/>
  <c r="VV44" i="26" s="1"/>
  <c r="VV45" i="26" s="1"/>
  <c r="VV46" i="26" s="1"/>
  <c r="VV47" i="26" s="1"/>
  <c r="VV48" i="26" s="1"/>
  <c r="VV49" i="26" s="1"/>
  <c r="VV50" i="26" s="1"/>
  <c r="VV51" i="26" s="1"/>
  <c r="ZR24" i="26"/>
  <c r="ZW28" i="30"/>
  <c r="ZW56" i="30"/>
  <c r="KM24" i="26"/>
  <c r="KR28" i="30"/>
  <c r="KR56" i="30"/>
  <c r="HW24" i="26"/>
  <c r="HW25" i="26" s="1"/>
  <c r="HW26" i="26" s="1"/>
  <c r="HW27" i="26" s="1"/>
  <c r="HW28" i="26" s="1"/>
  <c r="HW29" i="26" s="1"/>
  <c r="HW30" i="26" s="1"/>
  <c r="HW31" i="26" s="1"/>
  <c r="HW32" i="26" s="1"/>
  <c r="HW33" i="26" s="1"/>
  <c r="HW34" i="26" s="1"/>
  <c r="HW35" i="26" s="1"/>
  <c r="HW36" i="26" s="1"/>
  <c r="HW37" i="26" s="1"/>
  <c r="HW38" i="26" s="1"/>
  <c r="HW39" i="26" s="1"/>
  <c r="HW40" i="26" s="1"/>
  <c r="HW41" i="26" s="1"/>
  <c r="HW42" i="26" s="1"/>
  <c r="HW43" i="26" s="1"/>
  <c r="HW44" i="26" s="1"/>
  <c r="HW45" i="26" s="1"/>
  <c r="HW46" i="26" s="1"/>
  <c r="HW47" i="26" s="1"/>
  <c r="HW48" i="26" s="1"/>
  <c r="HW49" i="26" s="1"/>
  <c r="HW50" i="26" s="1"/>
  <c r="HW51" i="26" s="1"/>
  <c r="QK24" i="26"/>
  <c r="QP28" i="30"/>
  <c r="QP56" i="30"/>
  <c r="DB24" i="26"/>
  <c r="DG28" i="30"/>
  <c r="DG56" i="30"/>
  <c r="AKR24" i="26"/>
  <c r="AKR25" i="26" s="1"/>
  <c r="AKR26" i="26" s="1"/>
  <c r="AKR27" i="26" s="1"/>
  <c r="AKR28" i="26" s="1"/>
  <c r="AKR29" i="26" s="1"/>
  <c r="AKR30" i="26" s="1"/>
  <c r="AKR31" i="26" s="1"/>
  <c r="AKR32" i="26" s="1"/>
  <c r="AKR33" i="26" s="1"/>
  <c r="AKR34" i="26" s="1"/>
  <c r="AKR35" i="26" s="1"/>
  <c r="AKR36" i="26" s="1"/>
  <c r="AKR37" i="26" s="1"/>
  <c r="AKR38" i="26" s="1"/>
  <c r="AKR39" i="26" s="1"/>
  <c r="AKR40" i="26" s="1"/>
  <c r="AKR41" i="26" s="1"/>
  <c r="AKR42" i="26" s="1"/>
  <c r="AKR43" i="26" s="1"/>
  <c r="AKR44" i="26" s="1"/>
  <c r="AKR45" i="26" s="1"/>
  <c r="AKR46" i="26" s="1"/>
  <c r="AKR47" i="26" s="1"/>
  <c r="AKR48" i="26" s="1"/>
  <c r="AKR49" i="26" s="1"/>
  <c r="AKR50" i="26" s="1"/>
  <c r="AKR51" i="26" s="1"/>
  <c r="VJ24" i="26"/>
  <c r="VO28" i="30"/>
  <c r="VO56" i="30"/>
  <c r="ALS24" i="26"/>
  <c r="BV24" i="26"/>
  <c r="CA28" i="30"/>
  <c r="CA56" i="30"/>
  <c r="AGF24" i="26"/>
  <c r="AGK28" i="30"/>
  <c r="AGK56" i="30"/>
  <c r="AKK24" i="18"/>
  <c r="AKK25" i="18" s="1"/>
  <c r="AKK26" i="18" s="1"/>
  <c r="AKK27" i="18" s="1"/>
  <c r="AKK28" i="18" s="1"/>
  <c r="AKK29" i="18" s="1"/>
  <c r="AKK30" i="18" s="1"/>
  <c r="AKK31" i="18" s="1"/>
  <c r="AKK32" i="18" s="1"/>
  <c r="AKK33" i="18" s="1"/>
  <c r="AKK34" i="18" s="1"/>
  <c r="AKK35" i="18" s="1"/>
  <c r="AKK36" i="18" s="1"/>
  <c r="AKK37" i="18" s="1"/>
  <c r="AKK38" i="18" s="1"/>
  <c r="AKK39" i="18" s="1"/>
  <c r="AKK40" i="18" s="1"/>
  <c r="AKK41" i="18" s="1"/>
  <c r="AKK42" i="18" s="1"/>
  <c r="AKK43" i="18" s="1"/>
  <c r="AKK44" i="18" s="1"/>
  <c r="AKK45" i="18" s="1"/>
  <c r="AKK46" i="18" s="1"/>
  <c r="AKK47" i="18" s="1"/>
  <c r="AKK48" i="18" s="1"/>
  <c r="AKK49" i="18" s="1"/>
  <c r="AEU24" i="18"/>
  <c r="AEU25" i="18" s="1"/>
  <c r="AEU26" i="18" s="1"/>
  <c r="AEU27" i="18" s="1"/>
  <c r="AEU28" i="18" s="1"/>
  <c r="AEU29" i="18" s="1"/>
  <c r="AEU30" i="18" s="1"/>
  <c r="AEU31" i="18" s="1"/>
  <c r="AEU32" i="18" s="1"/>
  <c r="AEU33" i="18" s="1"/>
  <c r="AEU34" i="18" s="1"/>
  <c r="AEU35" i="18" s="1"/>
  <c r="AEU36" i="18" s="1"/>
  <c r="AEU37" i="18" s="1"/>
  <c r="AEU38" i="18" s="1"/>
  <c r="AEU39" i="18" s="1"/>
  <c r="AEU40" i="18" s="1"/>
  <c r="AEU41" i="18" s="1"/>
  <c r="AEU42" i="18" s="1"/>
  <c r="AEU43" i="18" s="1"/>
  <c r="AEU44" i="18" s="1"/>
  <c r="AEU45" i="18" s="1"/>
  <c r="AEU46" i="18" s="1"/>
  <c r="AEU47" i="18" s="1"/>
  <c r="AEU48" i="18" s="1"/>
  <c r="AEU49" i="18" s="1"/>
  <c r="XW24" i="18"/>
  <c r="XW25" i="18" s="1"/>
  <c r="XW26" i="18" s="1"/>
  <c r="XW27" i="18" s="1"/>
  <c r="XW28" i="18" s="1"/>
  <c r="XW29" i="18" s="1"/>
  <c r="XW30" i="18" s="1"/>
  <c r="XW31" i="18" s="1"/>
  <c r="XW32" i="18" s="1"/>
  <c r="XW33" i="18" s="1"/>
  <c r="XW34" i="18" s="1"/>
  <c r="XW35" i="18" s="1"/>
  <c r="XW36" i="18" s="1"/>
  <c r="XW37" i="18" s="1"/>
  <c r="XW38" i="18" s="1"/>
  <c r="XW39" i="18" s="1"/>
  <c r="XW40" i="18" s="1"/>
  <c r="XW41" i="18" s="1"/>
  <c r="XW42" i="18" s="1"/>
  <c r="XW43" i="18" s="1"/>
  <c r="XW44" i="18" s="1"/>
  <c r="XW45" i="18" s="1"/>
  <c r="XW46" i="18" s="1"/>
  <c r="XW47" i="18" s="1"/>
  <c r="XW48" i="18" s="1"/>
  <c r="XW49" i="18" s="1"/>
  <c r="SB24" i="18"/>
  <c r="SB25" i="18" s="1"/>
  <c r="SB26" i="18" s="1"/>
  <c r="SB27" i="18" s="1"/>
  <c r="SB28" i="18" s="1"/>
  <c r="SB29" i="18" s="1"/>
  <c r="SB30" i="18" s="1"/>
  <c r="SB31" i="18" s="1"/>
  <c r="SB32" i="18" s="1"/>
  <c r="SB33" i="18" s="1"/>
  <c r="SB34" i="18" s="1"/>
  <c r="SB35" i="18" s="1"/>
  <c r="SB36" i="18" s="1"/>
  <c r="SB37" i="18" s="1"/>
  <c r="SB38" i="18" s="1"/>
  <c r="SB39" i="18" s="1"/>
  <c r="SB40" i="18" s="1"/>
  <c r="SB41" i="18" s="1"/>
  <c r="SB42" i="18" s="1"/>
  <c r="SB43" i="18" s="1"/>
  <c r="SB44" i="18" s="1"/>
  <c r="SB45" i="18" s="1"/>
  <c r="SB46" i="18" s="1"/>
  <c r="SB47" i="18" s="1"/>
  <c r="SB48" i="18" s="1"/>
  <c r="SB49" i="18" s="1"/>
  <c r="XR24" i="18"/>
  <c r="YF24" i="18"/>
  <c r="UB24" i="18"/>
  <c r="UB25" i="18" s="1"/>
  <c r="UB26" i="18" s="1"/>
  <c r="UB27" i="18" s="1"/>
  <c r="UB28" i="18" s="1"/>
  <c r="UB29" i="18" s="1"/>
  <c r="UB30" i="18" s="1"/>
  <c r="UB31" i="18" s="1"/>
  <c r="UB32" i="18" s="1"/>
  <c r="UB33" i="18" s="1"/>
  <c r="UB34" i="18" s="1"/>
  <c r="UB35" i="18" s="1"/>
  <c r="UB36" i="18" s="1"/>
  <c r="UB37" i="18" s="1"/>
  <c r="UB38" i="18" s="1"/>
  <c r="UB39" i="18" s="1"/>
  <c r="UB40" i="18" s="1"/>
  <c r="UB41" i="18" s="1"/>
  <c r="UB42" i="18" s="1"/>
  <c r="UB43" i="18" s="1"/>
  <c r="UB44" i="18" s="1"/>
  <c r="UB45" i="18" s="1"/>
  <c r="UB46" i="18" s="1"/>
  <c r="UB47" i="18" s="1"/>
  <c r="UB48" i="18" s="1"/>
  <c r="UB49" i="18" s="1"/>
  <c r="AGH24" i="18"/>
  <c r="AGH25" i="18" s="1"/>
  <c r="AGH26" i="18" s="1"/>
  <c r="AGH27" i="18" s="1"/>
  <c r="AGH28" i="18" s="1"/>
  <c r="AGH29" i="18" s="1"/>
  <c r="AGH30" i="18" s="1"/>
  <c r="AGH31" i="18" s="1"/>
  <c r="AGH32" i="18" s="1"/>
  <c r="AGH33" i="18" s="1"/>
  <c r="AGH34" i="18" s="1"/>
  <c r="AGH35" i="18" s="1"/>
  <c r="AGH36" i="18" s="1"/>
  <c r="AGH37" i="18" s="1"/>
  <c r="AGH38" i="18" s="1"/>
  <c r="AGH39" i="18" s="1"/>
  <c r="AGH40" i="18" s="1"/>
  <c r="AGH41" i="18" s="1"/>
  <c r="AGH42" i="18" s="1"/>
  <c r="AGH43" i="18" s="1"/>
  <c r="AGH44" i="18" s="1"/>
  <c r="AGH45" i="18" s="1"/>
  <c r="AGH46" i="18" s="1"/>
  <c r="AGH47" i="18" s="1"/>
  <c r="AGH48" i="18" s="1"/>
  <c r="AGH49" i="18" s="1"/>
  <c r="QY24" i="18"/>
  <c r="QY25" i="18" s="1"/>
  <c r="QY26" i="18" s="1"/>
  <c r="QY27" i="18" s="1"/>
  <c r="QY28" i="18" s="1"/>
  <c r="QY29" i="18" s="1"/>
  <c r="QY30" i="18" s="1"/>
  <c r="QY31" i="18" s="1"/>
  <c r="QY32" i="18" s="1"/>
  <c r="QY33" i="18" s="1"/>
  <c r="QY34" i="18" s="1"/>
  <c r="QY35" i="18" s="1"/>
  <c r="QY36" i="18" s="1"/>
  <c r="QY37" i="18" s="1"/>
  <c r="QY38" i="18" s="1"/>
  <c r="QY39" i="18" s="1"/>
  <c r="QY40" i="18" s="1"/>
  <c r="QY41" i="18" s="1"/>
  <c r="QY42" i="18" s="1"/>
  <c r="QY43" i="18" s="1"/>
  <c r="QY44" i="18" s="1"/>
  <c r="QY45" i="18" s="1"/>
  <c r="QY46" i="18" s="1"/>
  <c r="QY47" i="18" s="1"/>
  <c r="QY48" i="18" s="1"/>
  <c r="QY49" i="18" s="1"/>
  <c r="AIE24" i="18"/>
  <c r="QS24" i="18"/>
  <c r="QS25" i="18" s="1"/>
  <c r="QS26" i="18" s="1"/>
  <c r="QS27" i="18" s="1"/>
  <c r="QS28" i="18" s="1"/>
  <c r="QS29" i="18" s="1"/>
  <c r="QS30" i="18" s="1"/>
  <c r="QS31" i="18" s="1"/>
  <c r="QS32" i="18" s="1"/>
  <c r="QS33" i="18" s="1"/>
  <c r="QS34" i="18" s="1"/>
  <c r="QS35" i="18" s="1"/>
  <c r="QS36" i="18" s="1"/>
  <c r="QS37" i="18" s="1"/>
  <c r="QS38" i="18" s="1"/>
  <c r="QS39" i="18" s="1"/>
  <c r="QS40" i="18" s="1"/>
  <c r="QS41" i="18" s="1"/>
  <c r="QS42" i="18" s="1"/>
  <c r="QS43" i="18" s="1"/>
  <c r="QS44" i="18" s="1"/>
  <c r="QS45" i="18" s="1"/>
  <c r="QS46" i="18" s="1"/>
  <c r="QS47" i="18" s="1"/>
  <c r="QS48" i="18" s="1"/>
  <c r="QS49" i="18" s="1"/>
  <c r="ABV24" i="18"/>
  <c r="ABV25" i="18" s="1"/>
  <c r="ABV26" i="18" s="1"/>
  <c r="ABV27" i="18" s="1"/>
  <c r="ABV28" i="18" s="1"/>
  <c r="ABV29" i="18" s="1"/>
  <c r="ABV30" i="18" s="1"/>
  <c r="ABV31" i="18" s="1"/>
  <c r="ABV32" i="18" s="1"/>
  <c r="ABV33" i="18" s="1"/>
  <c r="ABV34" i="18" s="1"/>
  <c r="ABV35" i="18" s="1"/>
  <c r="ABV36" i="18" s="1"/>
  <c r="ABV37" i="18" s="1"/>
  <c r="ABV38" i="18" s="1"/>
  <c r="ABV39" i="18" s="1"/>
  <c r="ABV40" i="18" s="1"/>
  <c r="ABV41" i="18" s="1"/>
  <c r="ABV42" i="18" s="1"/>
  <c r="ABV43" i="18" s="1"/>
  <c r="ABV44" i="18" s="1"/>
  <c r="ABV45" i="18" s="1"/>
  <c r="ABV46" i="18" s="1"/>
  <c r="ABV47" i="18" s="1"/>
  <c r="ABV48" i="18" s="1"/>
  <c r="ABV49" i="18" s="1"/>
  <c r="EQ24" i="18"/>
  <c r="EQ25" i="18" s="1"/>
  <c r="EQ26" i="18" s="1"/>
  <c r="EQ27" i="18" s="1"/>
  <c r="EQ28" i="18" s="1"/>
  <c r="EQ29" i="18" s="1"/>
  <c r="EQ30" i="18" s="1"/>
  <c r="EQ31" i="18" s="1"/>
  <c r="EQ32" i="18" s="1"/>
  <c r="EQ33" i="18" s="1"/>
  <c r="EQ34" i="18" s="1"/>
  <c r="EQ35" i="18" s="1"/>
  <c r="EQ36" i="18" s="1"/>
  <c r="EQ37" i="18" s="1"/>
  <c r="EQ38" i="18" s="1"/>
  <c r="EQ39" i="18" s="1"/>
  <c r="EQ40" i="18" s="1"/>
  <c r="EQ41" i="18" s="1"/>
  <c r="EQ42" i="18" s="1"/>
  <c r="EQ43" i="18" s="1"/>
  <c r="EQ44" i="18" s="1"/>
  <c r="EQ45" i="18" s="1"/>
  <c r="EQ46" i="18" s="1"/>
  <c r="EQ47" i="18" s="1"/>
  <c r="EQ48" i="18" s="1"/>
  <c r="EQ49" i="18" s="1"/>
  <c r="KE24" i="18"/>
  <c r="DS24" i="18"/>
  <c r="DS25" i="18" s="1"/>
  <c r="DS26" i="18" s="1"/>
  <c r="DS27" i="18" s="1"/>
  <c r="DS28" i="18" s="1"/>
  <c r="DS29" i="18" s="1"/>
  <c r="DS30" i="18" s="1"/>
  <c r="DS31" i="18" s="1"/>
  <c r="DS32" i="18" s="1"/>
  <c r="DS33" i="18" s="1"/>
  <c r="DS34" i="18" s="1"/>
  <c r="DS35" i="18" s="1"/>
  <c r="DS36" i="18" s="1"/>
  <c r="DS37" i="18" s="1"/>
  <c r="DS38" i="18" s="1"/>
  <c r="DS39" i="18" s="1"/>
  <c r="DS40" i="18" s="1"/>
  <c r="DS41" i="18" s="1"/>
  <c r="DS42" i="18" s="1"/>
  <c r="DS43" i="18" s="1"/>
  <c r="DS44" i="18" s="1"/>
  <c r="DS45" i="18" s="1"/>
  <c r="DS46" i="18" s="1"/>
  <c r="DS47" i="18" s="1"/>
  <c r="DS48" i="18" s="1"/>
  <c r="DS49" i="18" s="1"/>
  <c r="YP24" i="18"/>
  <c r="XH24" i="18"/>
  <c r="XH25" i="18" s="1"/>
  <c r="XH26" i="18" s="1"/>
  <c r="XH27" i="18" s="1"/>
  <c r="XH28" i="18" s="1"/>
  <c r="XH29" i="18" s="1"/>
  <c r="XH30" i="18" s="1"/>
  <c r="XH31" i="18" s="1"/>
  <c r="XH32" i="18" s="1"/>
  <c r="XH33" i="18" s="1"/>
  <c r="XH34" i="18" s="1"/>
  <c r="XH35" i="18" s="1"/>
  <c r="XH36" i="18" s="1"/>
  <c r="XH37" i="18" s="1"/>
  <c r="XH38" i="18" s="1"/>
  <c r="XH39" i="18" s="1"/>
  <c r="XH40" i="18" s="1"/>
  <c r="XH41" i="18" s="1"/>
  <c r="XH42" i="18" s="1"/>
  <c r="XH43" i="18" s="1"/>
  <c r="XH44" i="18" s="1"/>
  <c r="XH45" i="18" s="1"/>
  <c r="XH46" i="18" s="1"/>
  <c r="XH47" i="18" s="1"/>
  <c r="XH48" i="18" s="1"/>
  <c r="XH49" i="18" s="1"/>
  <c r="DU24" i="18"/>
  <c r="DU25" i="18" s="1"/>
  <c r="DU26" i="18" s="1"/>
  <c r="DU27" i="18" s="1"/>
  <c r="DU28" i="18" s="1"/>
  <c r="DU29" i="18" s="1"/>
  <c r="DU30" i="18" s="1"/>
  <c r="DU31" i="18" s="1"/>
  <c r="DU32" i="18" s="1"/>
  <c r="DU33" i="18" s="1"/>
  <c r="DU34" i="18" s="1"/>
  <c r="DU35" i="18" s="1"/>
  <c r="DU36" i="18" s="1"/>
  <c r="DU37" i="18" s="1"/>
  <c r="DU38" i="18" s="1"/>
  <c r="DU39" i="18" s="1"/>
  <c r="DU40" i="18" s="1"/>
  <c r="DU41" i="18" s="1"/>
  <c r="DU42" i="18" s="1"/>
  <c r="DU43" i="18" s="1"/>
  <c r="DU44" i="18" s="1"/>
  <c r="DU45" i="18" s="1"/>
  <c r="DU46" i="18" s="1"/>
  <c r="DU47" i="18" s="1"/>
  <c r="DU48" i="18" s="1"/>
  <c r="DU49" i="18" s="1"/>
  <c r="XP24" i="18"/>
  <c r="XP25" i="18" s="1"/>
  <c r="XP26" i="18" s="1"/>
  <c r="XP27" i="18" s="1"/>
  <c r="XP28" i="18" s="1"/>
  <c r="XP29" i="18" s="1"/>
  <c r="XP30" i="18" s="1"/>
  <c r="XP31" i="18" s="1"/>
  <c r="XP32" i="18" s="1"/>
  <c r="XP33" i="18" s="1"/>
  <c r="XP34" i="18" s="1"/>
  <c r="XP35" i="18" s="1"/>
  <c r="XP36" i="18" s="1"/>
  <c r="XP37" i="18" s="1"/>
  <c r="XP38" i="18" s="1"/>
  <c r="XP39" i="18" s="1"/>
  <c r="XP40" i="18" s="1"/>
  <c r="XP41" i="18" s="1"/>
  <c r="XP42" i="18" s="1"/>
  <c r="XP43" i="18" s="1"/>
  <c r="XP44" i="18" s="1"/>
  <c r="XP45" i="18" s="1"/>
  <c r="XP46" i="18" s="1"/>
  <c r="XP47" i="18" s="1"/>
  <c r="XP48" i="18" s="1"/>
  <c r="XP49" i="18" s="1"/>
  <c r="KV24" i="18"/>
  <c r="KV25" i="18" s="1"/>
  <c r="KV26" i="18" s="1"/>
  <c r="KV27" i="18" s="1"/>
  <c r="KV28" i="18" s="1"/>
  <c r="KV29" i="18" s="1"/>
  <c r="KV30" i="18" s="1"/>
  <c r="KV31" i="18" s="1"/>
  <c r="KV32" i="18" s="1"/>
  <c r="KV33" i="18" s="1"/>
  <c r="KV34" i="18" s="1"/>
  <c r="KV35" i="18" s="1"/>
  <c r="KV36" i="18" s="1"/>
  <c r="KV37" i="18" s="1"/>
  <c r="KV38" i="18" s="1"/>
  <c r="KV39" i="18" s="1"/>
  <c r="KV40" i="18" s="1"/>
  <c r="KV41" i="18" s="1"/>
  <c r="KV42" i="18" s="1"/>
  <c r="KV43" i="18" s="1"/>
  <c r="KV44" i="18" s="1"/>
  <c r="KV45" i="18" s="1"/>
  <c r="KV46" i="18" s="1"/>
  <c r="KV47" i="18" s="1"/>
  <c r="KV48" i="18" s="1"/>
  <c r="KV49" i="18" s="1"/>
  <c r="MK24" i="18"/>
  <c r="MK25" i="18" s="1"/>
  <c r="MK26" i="18" s="1"/>
  <c r="MK27" i="18" s="1"/>
  <c r="MK28" i="18" s="1"/>
  <c r="MK29" i="18" s="1"/>
  <c r="MK30" i="18" s="1"/>
  <c r="MK31" i="18" s="1"/>
  <c r="MK32" i="18" s="1"/>
  <c r="MK33" i="18" s="1"/>
  <c r="MK34" i="18" s="1"/>
  <c r="MK35" i="18" s="1"/>
  <c r="MK36" i="18" s="1"/>
  <c r="MK37" i="18" s="1"/>
  <c r="MK38" i="18" s="1"/>
  <c r="MK39" i="18" s="1"/>
  <c r="MK40" i="18" s="1"/>
  <c r="MK41" i="18" s="1"/>
  <c r="MK42" i="18" s="1"/>
  <c r="MK43" i="18" s="1"/>
  <c r="MK44" i="18" s="1"/>
  <c r="MK45" i="18" s="1"/>
  <c r="MK46" i="18" s="1"/>
  <c r="MK47" i="18" s="1"/>
  <c r="MK48" i="18" s="1"/>
  <c r="MK49" i="18" s="1"/>
  <c r="AHZ24" i="18"/>
  <c r="AHZ25" i="18" s="1"/>
  <c r="AHZ26" i="18" s="1"/>
  <c r="AHZ27" i="18" s="1"/>
  <c r="AHZ28" i="18" s="1"/>
  <c r="AHZ29" i="18" s="1"/>
  <c r="AHZ30" i="18" s="1"/>
  <c r="AHZ31" i="18" s="1"/>
  <c r="AHZ32" i="18" s="1"/>
  <c r="AHZ33" i="18" s="1"/>
  <c r="AHZ34" i="18" s="1"/>
  <c r="AHZ35" i="18" s="1"/>
  <c r="AHZ36" i="18" s="1"/>
  <c r="AHZ37" i="18" s="1"/>
  <c r="AHZ38" i="18" s="1"/>
  <c r="AHZ39" i="18" s="1"/>
  <c r="AHZ40" i="18" s="1"/>
  <c r="AHZ41" i="18" s="1"/>
  <c r="AHZ42" i="18" s="1"/>
  <c r="AHZ43" i="18" s="1"/>
  <c r="AHZ44" i="18" s="1"/>
  <c r="AHZ45" i="18" s="1"/>
  <c r="AHZ46" i="18" s="1"/>
  <c r="AHZ47" i="18" s="1"/>
  <c r="AHZ48" i="18" s="1"/>
  <c r="AHZ49" i="18" s="1"/>
  <c r="CF24" i="18"/>
  <c r="GP24" i="18"/>
  <c r="AHQ24" i="18"/>
  <c r="AHQ25" i="18" s="1"/>
  <c r="AHQ26" i="18" s="1"/>
  <c r="AHQ27" i="18" s="1"/>
  <c r="AHQ28" i="18" s="1"/>
  <c r="AHQ29" i="18" s="1"/>
  <c r="AHQ30" i="18" s="1"/>
  <c r="AHQ31" i="18" s="1"/>
  <c r="AHQ32" i="18" s="1"/>
  <c r="AHQ33" i="18" s="1"/>
  <c r="AHQ34" i="18" s="1"/>
  <c r="AHQ35" i="18" s="1"/>
  <c r="AHQ36" i="18" s="1"/>
  <c r="AHQ37" i="18" s="1"/>
  <c r="AHQ38" i="18" s="1"/>
  <c r="AHQ39" i="18" s="1"/>
  <c r="AHQ40" i="18" s="1"/>
  <c r="AHQ41" i="18" s="1"/>
  <c r="AHQ42" i="18" s="1"/>
  <c r="AHQ43" i="18" s="1"/>
  <c r="AHQ44" i="18" s="1"/>
  <c r="AHQ45" i="18" s="1"/>
  <c r="AHQ46" i="18" s="1"/>
  <c r="AHQ47" i="18" s="1"/>
  <c r="AHQ48" i="18" s="1"/>
  <c r="AHQ49" i="18" s="1"/>
  <c r="IU24" i="18"/>
  <c r="IU25" i="18" s="1"/>
  <c r="IU26" i="18" s="1"/>
  <c r="IU27" i="18" s="1"/>
  <c r="IU28" i="18" s="1"/>
  <c r="IU29" i="18" s="1"/>
  <c r="IU30" i="18" s="1"/>
  <c r="IU31" i="18" s="1"/>
  <c r="IU32" i="18" s="1"/>
  <c r="IU33" i="18" s="1"/>
  <c r="IU34" i="18" s="1"/>
  <c r="IU35" i="18" s="1"/>
  <c r="IU36" i="18" s="1"/>
  <c r="IU37" i="18" s="1"/>
  <c r="IU38" i="18" s="1"/>
  <c r="IU39" i="18" s="1"/>
  <c r="IU40" i="18" s="1"/>
  <c r="IU41" i="18" s="1"/>
  <c r="IU42" i="18" s="1"/>
  <c r="IU43" i="18" s="1"/>
  <c r="IU44" i="18" s="1"/>
  <c r="IU45" i="18" s="1"/>
  <c r="IU46" i="18" s="1"/>
  <c r="IU47" i="18" s="1"/>
  <c r="IU48" i="18" s="1"/>
  <c r="IU49" i="18" s="1"/>
  <c r="IA24" i="18"/>
  <c r="IA25" i="18" s="1"/>
  <c r="IA26" i="18" s="1"/>
  <c r="IA27" i="18" s="1"/>
  <c r="IA28" i="18" s="1"/>
  <c r="IA29" i="18" s="1"/>
  <c r="IA30" i="18" s="1"/>
  <c r="IA31" i="18" s="1"/>
  <c r="IA32" i="18" s="1"/>
  <c r="IA33" i="18" s="1"/>
  <c r="IA34" i="18" s="1"/>
  <c r="IA35" i="18" s="1"/>
  <c r="IA36" i="18" s="1"/>
  <c r="IA37" i="18" s="1"/>
  <c r="IA38" i="18" s="1"/>
  <c r="IA39" i="18" s="1"/>
  <c r="IA40" i="18" s="1"/>
  <c r="IA41" i="18" s="1"/>
  <c r="IA42" i="18" s="1"/>
  <c r="IA43" i="18" s="1"/>
  <c r="IA44" i="18" s="1"/>
  <c r="IA45" i="18" s="1"/>
  <c r="IA46" i="18" s="1"/>
  <c r="IA47" i="18" s="1"/>
  <c r="IA48" i="18" s="1"/>
  <c r="IA49" i="18" s="1"/>
  <c r="WO24" i="18"/>
  <c r="WO25" i="18" s="1"/>
  <c r="WO26" i="18" s="1"/>
  <c r="WO27" i="18" s="1"/>
  <c r="WO28" i="18" s="1"/>
  <c r="WO29" i="18" s="1"/>
  <c r="WO30" i="18" s="1"/>
  <c r="WO31" i="18" s="1"/>
  <c r="WO32" i="18" s="1"/>
  <c r="WO33" i="18" s="1"/>
  <c r="WO34" i="18" s="1"/>
  <c r="WO35" i="18" s="1"/>
  <c r="WO36" i="18" s="1"/>
  <c r="WO37" i="18" s="1"/>
  <c r="WO38" i="18" s="1"/>
  <c r="WO39" i="18" s="1"/>
  <c r="WO40" i="18" s="1"/>
  <c r="WO41" i="18" s="1"/>
  <c r="WO42" i="18" s="1"/>
  <c r="WO43" i="18" s="1"/>
  <c r="WO44" i="18" s="1"/>
  <c r="WO45" i="18" s="1"/>
  <c r="WO46" i="18" s="1"/>
  <c r="WO47" i="18" s="1"/>
  <c r="WO48" i="18" s="1"/>
  <c r="WO49" i="18" s="1"/>
  <c r="BQ24" i="18"/>
  <c r="AEI24" i="18"/>
  <c r="AEI25" i="18" s="1"/>
  <c r="AEI26" i="18" s="1"/>
  <c r="AEI27" i="18" s="1"/>
  <c r="AEI28" i="18" s="1"/>
  <c r="AEI29" i="18" s="1"/>
  <c r="AEI30" i="18" s="1"/>
  <c r="AEI31" i="18" s="1"/>
  <c r="AEI32" i="18" s="1"/>
  <c r="AEI33" i="18" s="1"/>
  <c r="AEI34" i="18" s="1"/>
  <c r="AEI35" i="18" s="1"/>
  <c r="AEI36" i="18" s="1"/>
  <c r="AEI37" i="18" s="1"/>
  <c r="AEI38" i="18" s="1"/>
  <c r="AEI39" i="18" s="1"/>
  <c r="AEI40" i="18" s="1"/>
  <c r="AEI41" i="18" s="1"/>
  <c r="AEI42" i="18" s="1"/>
  <c r="AEI43" i="18" s="1"/>
  <c r="AEI44" i="18" s="1"/>
  <c r="AEI45" i="18" s="1"/>
  <c r="AEI46" i="18" s="1"/>
  <c r="AEI47" i="18" s="1"/>
  <c r="AEI48" i="18" s="1"/>
  <c r="AEI49" i="18" s="1"/>
  <c r="ACX24" i="18"/>
  <c r="ACX25" i="18" s="1"/>
  <c r="ACX26" i="18" s="1"/>
  <c r="ACX27" i="18" s="1"/>
  <c r="ACX28" i="18" s="1"/>
  <c r="ACX29" i="18" s="1"/>
  <c r="ACX30" i="18" s="1"/>
  <c r="ACX31" i="18" s="1"/>
  <c r="ACX32" i="18" s="1"/>
  <c r="ACX33" i="18" s="1"/>
  <c r="ACX34" i="18" s="1"/>
  <c r="ACX35" i="18" s="1"/>
  <c r="ACX36" i="18" s="1"/>
  <c r="ACX37" i="18" s="1"/>
  <c r="ACX38" i="18" s="1"/>
  <c r="ACX39" i="18" s="1"/>
  <c r="ACX40" i="18" s="1"/>
  <c r="ACX41" i="18" s="1"/>
  <c r="ACX42" i="18" s="1"/>
  <c r="ACX43" i="18" s="1"/>
  <c r="ACX44" i="18" s="1"/>
  <c r="ACX45" i="18" s="1"/>
  <c r="ACX46" i="18" s="1"/>
  <c r="ACX47" i="18" s="1"/>
  <c r="ACX48" i="18" s="1"/>
  <c r="ACX49" i="18" s="1"/>
  <c r="RS24" i="18"/>
  <c r="RS25" i="18" s="1"/>
  <c r="RS26" i="18" s="1"/>
  <c r="RS27" i="18" s="1"/>
  <c r="RS28" i="18" s="1"/>
  <c r="RS29" i="18" s="1"/>
  <c r="RS30" i="18" s="1"/>
  <c r="RS31" i="18" s="1"/>
  <c r="RS32" i="18" s="1"/>
  <c r="RS33" i="18" s="1"/>
  <c r="RS34" i="18" s="1"/>
  <c r="RS35" i="18" s="1"/>
  <c r="RS36" i="18" s="1"/>
  <c r="RS37" i="18" s="1"/>
  <c r="RS38" i="18" s="1"/>
  <c r="RS39" i="18" s="1"/>
  <c r="RS40" i="18" s="1"/>
  <c r="RS41" i="18" s="1"/>
  <c r="RS42" i="18" s="1"/>
  <c r="RS43" i="18" s="1"/>
  <c r="RS44" i="18" s="1"/>
  <c r="RS45" i="18" s="1"/>
  <c r="RS46" i="18" s="1"/>
  <c r="RS47" i="18" s="1"/>
  <c r="RS48" i="18" s="1"/>
  <c r="RS49" i="18" s="1"/>
  <c r="AHW24" i="18"/>
  <c r="DJ24" i="18"/>
  <c r="DJ25" i="18" s="1"/>
  <c r="DJ26" i="18" s="1"/>
  <c r="DJ27" i="18" s="1"/>
  <c r="DJ28" i="18" s="1"/>
  <c r="DJ29" i="18" s="1"/>
  <c r="DJ30" i="18" s="1"/>
  <c r="DJ31" i="18" s="1"/>
  <c r="DJ32" i="18" s="1"/>
  <c r="DJ33" i="18" s="1"/>
  <c r="DJ34" i="18" s="1"/>
  <c r="DJ35" i="18" s="1"/>
  <c r="DJ36" i="18" s="1"/>
  <c r="DJ37" i="18" s="1"/>
  <c r="DJ38" i="18" s="1"/>
  <c r="DJ39" i="18" s="1"/>
  <c r="DJ40" i="18" s="1"/>
  <c r="DJ41" i="18" s="1"/>
  <c r="DJ42" i="18" s="1"/>
  <c r="DJ43" i="18" s="1"/>
  <c r="DJ44" i="18" s="1"/>
  <c r="DJ45" i="18" s="1"/>
  <c r="DJ46" i="18" s="1"/>
  <c r="DJ47" i="18" s="1"/>
  <c r="DJ48" i="18" s="1"/>
  <c r="DJ49" i="18" s="1"/>
  <c r="AGR24" i="18"/>
  <c r="AGR25" i="18" s="1"/>
  <c r="AGR26" i="18" s="1"/>
  <c r="AGR27" i="18" s="1"/>
  <c r="AGR28" i="18" s="1"/>
  <c r="AGR29" i="18" s="1"/>
  <c r="AGR30" i="18" s="1"/>
  <c r="AGR31" i="18" s="1"/>
  <c r="AGR32" i="18" s="1"/>
  <c r="AGR33" i="18" s="1"/>
  <c r="AGR34" i="18" s="1"/>
  <c r="AGR35" i="18" s="1"/>
  <c r="AGR36" i="18" s="1"/>
  <c r="AGR37" i="18" s="1"/>
  <c r="AGR38" i="18" s="1"/>
  <c r="AGR39" i="18" s="1"/>
  <c r="AGR40" i="18" s="1"/>
  <c r="AGR41" i="18" s="1"/>
  <c r="AGR42" i="18" s="1"/>
  <c r="AGR43" i="18" s="1"/>
  <c r="AGR44" i="18" s="1"/>
  <c r="AGR45" i="18" s="1"/>
  <c r="AGR46" i="18" s="1"/>
  <c r="AGR47" i="18" s="1"/>
  <c r="AGR48" i="18" s="1"/>
  <c r="AGR49" i="18" s="1"/>
  <c r="EN24" i="18"/>
  <c r="EN25" i="18" s="1"/>
  <c r="EN26" i="18" s="1"/>
  <c r="EN27" i="18" s="1"/>
  <c r="EN28" i="18" s="1"/>
  <c r="EN29" i="18" s="1"/>
  <c r="EN30" i="18" s="1"/>
  <c r="EN31" i="18" s="1"/>
  <c r="EN32" i="18" s="1"/>
  <c r="EN33" i="18" s="1"/>
  <c r="EN34" i="18" s="1"/>
  <c r="EN35" i="18" s="1"/>
  <c r="EN36" i="18" s="1"/>
  <c r="EN37" i="18" s="1"/>
  <c r="EN38" i="18" s="1"/>
  <c r="EN39" i="18" s="1"/>
  <c r="EN40" i="18" s="1"/>
  <c r="EN41" i="18" s="1"/>
  <c r="EN42" i="18" s="1"/>
  <c r="EN43" i="18" s="1"/>
  <c r="EN44" i="18" s="1"/>
  <c r="EN45" i="18" s="1"/>
  <c r="EN46" i="18" s="1"/>
  <c r="EN47" i="18" s="1"/>
  <c r="EN48" i="18" s="1"/>
  <c r="EN49" i="18" s="1"/>
  <c r="ABR24" i="18"/>
  <c r="AGX24" i="18"/>
  <c r="MN24" i="18"/>
  <c r="MN25" i="18" s="1"/>
  <c r="MN26" i="18" s="1"/>
  <c r="MN27" i="18" s="1"/>
  <c r="MN28" i="18" s="1"/>
  <c r="MN29" i="18" s="1"/>
  <c r="MN30" i="18" s="1"/>
  <c r="MN31" i="18" s="1"/>
  <c r="MN32" i="18" s="1"/>
  <c r="MN33" i="18" s="1"/>
  <c r="MN34" i="18" s="1"/>
  <c r="MN35" i="18" s="1"/>
  <c r="MN36" i="18" s="1"/>
  <c r="MN37" i="18" s="1"/>
  <c r="MN38" i="18" s="1"/>
  <c r="MN39" i="18" s="1"/>
  <c r="MN40" i="18" s="1"/>
  <c r="MN41" i="18" s="1"/>
  <c r="MN42" i="18" s="1"/>
  <c r="MN43" i="18" s="1"/>
  <c r="MN44" i="18" s="1"/>
  <c r="MN45" i="18" s="1"/>
  <c r="MN46" i="18" s="1"/>
  <c r="MN47" i="18" s="1"/>
  <c r="MN48" i="18" s="1"/>
  <c r="MN49" i="18" s="1"/>
  <c r="DF24" i="18"/>
  <c r="DF25" i="18" s="1"/>
  <c r="DF26" i="18" s="1"/>
  <c r="DF27" i="18" s="1"/>
  <c r="DF28" i="18" s="1"/>
  <c r="DF29" i="18" s="1"/>
  <c r="DF30" i="18" s="1"/>
  <c r="DF31" i="18" s="1"/>
  <c r="DF32" i="18" s="1"/>
  <c r="DF33" i="18" s="1"/>
  <c r="DF34" i="18" s="1"/>
  <c r="DF35" i="18" s="1"/>
  <c r="DF36" i="18" s="1"/>
  <c r="DF37" i="18" s="1"/>
  <c r="DF38" i="18" s="1"/>
  <c r="DF39" i="18" s="1"/>
  <c r="DF40" i="18" s="1"/>
  <c r="DF41" i="18" s="1"/>
  <c r="DF42" i="18" s="1"/>
  <c r="DF43" i="18" s="1"/>
  <c r="DF44" i="18" s="1"/>
  <c r="DF45" i="18" s="1"/>
  <c r="DF46" i="18" s="1"/>
  <c r="DF47" i="18" s="1"/>
  <c r="DF48" i="18" s="1"/>
  <c r="DF49" i="18" s="1"/>
  <c r="GW24" i="18"/>
  <c r="GW25" i="18" s="1"/>
  <c r="GW26" i="18" s="1"/>
  <c r="GW27" i="18" s="1"/>
  <c r="GW28" i="18" s="1"/>
  <c r="GW29" i="18" s="1"/>
  <c r="GW30" i="18" s="1"/>
  <c r="GW31" i="18" s="1"/>
  <c r="GW32" i="18" s="1"/>
  <c r="GW33" i="18" s="1"/>
  <c r="GW34" i="18" s="1"/>
  <c r="GW35" i="18" s="1"/>
  <c r="GW36" i="18" s="1"/>
  <c r="GW37" i="18" s="1"/>
  <c r="GW38" i="18" s="1"/>
  <c r="GW39" i="18" s="1"/>
  <c r="GW40" i="18" s="1"/>
  <c r="GW41" i="18" s="1"/>
  <c r="GW42" i="18" s="1"/>
  <c r="GW43" i="18" s="1"/>
  <c r="GW44" i="18" s="1"/>
  <c r="GW45" i="18" s="1"/>
  <c r="GW46" i="18" s="1"/>
  <c r="GW47" i="18" s="1"/>
  <c r="GW48" i="18" s="1"/>
  <c r="GW49" i="18" s="1"/>
  <c r="LS24" i="18"/>
  <c r="LS25" i="18" s="1"/>
  <c r="LS26" i="18" s="1"/>
  <c r="LS27" i="18" s="1"/>
  <c r="LS28" i="18" s="1"/>
  <c r="LS29" i="18" s="1"/>
  <c r="LS30" i="18" s="1"/>
  <c r="LS31" i="18" s="1"/>
  <c r="LS32" i="18" s="1"/>
  <c r="LS33" i="18" s="1"/>
  <c r="LS34" i="18" s="1"/>
  <c r="LS35" i="18" s="1"/>
  <c r="LS36" i="18" s="1"/>
  <c r="LS37" i="18" s="1"/>
  <c r="LS38" i="18" s="1"/>
  <c r="LS39" i="18" s="1"/>
  <c r="LS40" i="18" s="1"/>
  <c r="LS41" i="18" s="1"/>
  <c r="LS42" i="18" s="1"/>
  <c r="LS43" i="18" s="1"/>
  <c r="LS44" i="18" s="1"/>
  <c r="LS45" i="18" s="1"/>
  <c r="LS46" i="18" s="1"/>
  <c r="LS47" i="18" s="1"/>
  <c r="LS48" i="18" s="1"/>
  <c r="LS49" i="18" s="1"/>
  <c r="TJ24" i="18"/>
  <c r="TJ25" i="18" s="1"/>
  <c r="TJ26" i="18" s="1"/>
  <c r="TJ27" i="18" s="1"/>
  <c r="TJ28" i="18" s="1"/>
  <c r="TJ29" i="18" s="1"/>
  <c r="TJ30" i="18" s="1"/>
  <c r="TJ31" i="18" s="1"/>
  <c r="TJ32" i="18" s="1"/>
  <c r="TJ33" i="18" s="1"/>
  <c r="TJ34" i="18" s="1"/>
  <c r="TJ35" i="18" s="1"/>
  <c r="TJ36" i="18" s="1"/>
  <c r="TJ37" i="18" s="1"/>
  <c r="TJ38" i="18" s="1"/>
  <c r="TJ39" i="18" s="1"/>
  <c r="TJ40" i="18" s="1"/>
  <c r="TJ41" i="18" s="1"/>
  <c r="TJ42" i="18" s="1"/>
  <c r="TJ43" i="18" s="1"/>
  <c r="TJ44" i="18" s="1"/>
  <c r="TJ45" i="18" s="1"/>
  <c r="TJ46" i="18" s="1"/>
  <c r="TJ47" i="18" s="1"/>
  <c r="TJ48" i="18" s="1"/>
  <c r="TJ49" i="18" s="1"/>
  <c r="AJP24" i="18"/>
  <c r="AJP25" i="18" s="1"/>
  <c r="AJP26" i="18" s="1"/>
  <c r="AJP27" i="18" s="1"/>
  <c r="AJP28" i="18" s="1"/>
  <c r="AJP29" i="18" s="1"/>
  <c r="AJP30" i="18" s="1"/>
  <c r="AJP31" i="18" s="1"/>
  <c r="AJP32" i="18" s="1"/>
  <c r="AJP33" i="18" s="1"/>
  <c r="AJP34" i="18" s="1"/>
  <c r="AJP35" i="18" s="1"/>
  <c r="AJP36" i="18" s="1"/>
  <c r="AJP37" i="18" s="1"/>
  <c r="AJP38" i="18" s="1"/>
  <c r="AJP39" i="18" s="1"/>
  <c r="AJP40" i="18" s="1"/>
  <c r="AJP41" i="18" s="1"/>
  <c r="AJP42" i="18" s="1"/>
  <c r="AJP43" i="18" s="1"/>
  <c r="AJP44" i="18" s="1"/>
  <c r="AJP45" i="18" s="1"/>
  <c r="AJP46" i="18" s="1"/>
  <c r="AJP47" i="18" s="1"/>
  <c r="AJP48" i="18" s="1"/>
  <c r="AJP49" i="18" s="1"/>
  <c r="ACA24" i="18"/>
  <c r="ACA25" i="18" s="1"/>
  <c r="ACA26" i="18" s="1"/>
  <c r="ACA27" i="18" s="1"/>
  <c r="ACA28" i="18" s="1"/>
  <c r="ACA29" i="18" s="1"/>
  <c r="ACA30" i="18" s="1"/>
  <c r="ACA31" i="18" s="1"/>
  <c r="ACA32" i="18" s="1"/>
  <c r="ACA33" i="18" s="1"/>
  <c r="ACA34" i="18" s="1"/>
  <c r="ACA35" i="18" s="1"/>
  <c r="ACA36" i="18" s="1"/>
  <c r="ACA37" i="18" s="1"/>
  <c r="ACA38" i="18" s="1"/>
  <c r="ACA39" i="18" s="1"/>
  <c r="ACA40" i="18" s="1"/>
  <c r="ACA41" i="18" s="1"/>
  <c r="ACA42" i="18" s="1"/>
  <c r="ACA43" i="18" s="1"/>
  <c r="ACA44" i="18" s="1"/>
  <c r="ACA45" i="18" s="1"/>
  <c r="ACA46" i="18" s="1"/>
  <c r="ACA47" i="18" s="1"/>
  <c r="ACA48" i="18" s="1"/>
  <c r="ACA49" i="18" s="1"/>
  <c r="JN24" i="18"/>
  <c r="AFJ24" i="18"/>
  <c r="AFJ25" i="18" s="1"/>
  <c r="AFJ26" i="18" s="1"/>
  <c r="AFJ27" i="18" s="1"/>
  <c r="AFJ28" i="18" s="1"/>
  <c r="AFJ29" i="18" s="1"/>
  <c r="AFJ30" i="18" s="1"/>
  <c r="AFJ31" i="18" s="1"/>
  <c r="AFJ32" i="18" s="1"/>
  <c r="AFJ33" i="18" s="1"/>
  <c r="AFJ34" i="18" s="1"/>
  <c r="AFJ35" i="18" s="1"/>
  <c r="AFJ36" i="18" s="1"/>
  <c r="AFJ37" i="18" s="1"/>
  <c r="AFJ38" i="18" s="1"/>
  <c r="AFJ39" i="18" s="1"/>
  <c r="AFJ40" i="18" s="1"/>
  <c r="AFJ41" i="18" s="1"/>
  <c r="AFJ42" i="18" s="1"/>
  <c r="AFJ43" i="18" s="1"/>
  <c r="AFJ44" i="18" s="1"/>
  <c r="AFJ45" i="18" s="1"/>
  <c r="AFJ46" i="18" s="1"/>
  <c r="AFJ47" i="18" s="1"/>
  <c r="AFJ48" i="18" s="1"/>
  <c r="AFJ49" i="18" s="1"/>
  <c r="WF24" i="18"/>
  <c r="WF25" i="18" s="1"/>
  <c r="WF26" i="18" s="1"/>
  <c r="WF27" i="18" s="1"/>
  <c r="WF28" i="18" s="1"/>
  <c r="WF29" i="18" s="1"/>
  <c r="WF30" i="18" s="1"/>
  <c r="WF31" i="18" s="1"/>
  <c r="WF32" i="18" s="1"/>
  <c r="WF33" i="18" s="1"/>
  <c r="WF34" i="18" s="1"/>
  <c r="WF35" i="18" s="1"/>
  <c r="WF36" i="18" s="1"/>
  <c r="WF37" i="18" s="1"/>
  <c r="WF38" i="18" s="1"/>
  <c r="WF39" i="18" s="1"/>
  <c r="WF40" i="18" s="1"/>
  <c r="WF41" i="18" s="1"/>
  <c r="WF42" i="18" s="1"/>
  <c r="WF43" i="18" s="1"/>
  <c r="WF44" i="18" s="1"/>
  <c r="WF45" i="18" s="1"/>
  <c r="WF46" i="18" s="1"/>
  <c r="WF47" i="18" s="1"/>
  <c r="WF48" i="18" s="1"/>
  <c r="WF49" i="18" s="1"/>
  <c r="NV24" i="18"/>
  <c r="DC24" i="18"/>
  <c r="DC25" i="18" s="1"/>
  <c r="DC26" i="18" s="1"/>
  <c r="DC27" i="18" s="1"/>
  <c r="DC28" i="18" s="1"/>
  <c r="DC29" i="18" s="1"/>
  <c r="DC30" i="18" s="1"/>
  <c r="DC31" i="18" s="1"/>
  <c r="DC32" i="18" s="1"/>
  <c r="DC33" i="18" s="1"/>
  <c r="DC34" i="18" s="1"/>
  <c r="DC35" i="18" s="1"/>
  <c r="DC36" i="18" s="1"/>
  <c r="DC37" i="18" s="1"/>
  <c r="DC38" i="18" s="1"/>
  <c r="DC39" i="18" s="1"/>
  <c r="DC40" i="18" s="1"/>
  <c r="DC41" i="18" s="1"/>
  <c r="DC42" i="18" s="1"/>
  <c r="DC43" i="18" s="1"/>
  <c r="DC44" i="18" s="1"/>
  <c r="DC45" i="18" s="1"/>
  <c r="DC46" i="18" s="1"/>
  <c r="DC47" i="18" s="1"/>
  <c r="DC48" i="18" s="1"/>
  <c r="DC49" i="18" s="1"/>
  <c r="ACY24" i="18"/>
  <c r="ACY25" i="18" s="1"/>
  <c r="ACY26" i="18" s="1"/>
  <c r="ACY27" i="18" s="1"/>
  <c r="ACY28" i="18" s="1"/>
  <c r="ACY29" i="18" s="1"/>
  <c r="ACY30" i="18" s="1"/>
  <c r="ACY31" i="18" s="1"/>
  <c r="ACY32" i="18" s="1"/>
  <c r="ACY33" i="18" s="1"/>
  <c r="ACY34" i="18" s="1"/>
  <c r="ACY35" i="18" s="1"/>
  <c r="ACY36" i="18" s="1"/>
  <c r="ACY37" i="18" s="1"/>
  <c r="ACY38" i="18" s="1"/>
  <c r="ACY39" i="18" s="1"/>
  <c r="ACY40" i="18" s="1"/>
  <c r="ACY41" i="18" s="1"/>
  <c r="ACY42" i="18" s="1"/>
  <c r="ACY43" i="18" s="1"/>
  <c r="ACY44" i="18" s="1"/>
  <c r="ACY45" i="18" s="1"/>
  <c r="ACY46" i="18" s="1"/>
  <c r="ACY47" i="18" s="1"/>
  <c r="ACY48" i="18" s="1"/>
  <c r="ACY49" i="18" s="1"/>
  <c r="ZY24" i="18"/>
  <c r="ZY25" i="18" s="1"/>
  <c r="ZY26" i="18" s="1"/>
  <c r="ZY27" i="18" s="1"/>
  <c r="ZY28" i="18" s="1"/>
  <c r="ZY29" i="18" s="1"/>
  <c r="ZY30" i="18" s="1"/>
  <c r="ZY31" i="18" s="1"/>
  <c r="ZY32" i="18" s="1"/>
  <c r="ZY33" i="18" s="1"/>
  <c r="ZY34" i="18" s="1"/>
  <c r="ZY35" i="18" s="1"/>
  <c r="ZY36" i="18" s="1"/>
  <c r="ZY37" i="18" s="1"/>
  <c r="ZY38" i="18" s="1"/>
  <c r="ZY39" i="18" s="1"/>
  <c r="ZY40" i="18" s="1"/>
  <c r="ZY41" i="18" s="1"/>
  <c r="ZY42" i="18" s="1"/>
  <c r="ZY43" i="18" s="1"/>
  <c r="ZY44" i="18" s="1"/>
  <c r="ZY45" i="18" s="1"/>
  <c r="ZY46" i="18" s="1"/>
  <c r="ZY47" i="18" s="1"/>
  <c r="ZY48" i="18" s="1"/>
  <c r="ZY49" i="18" s="1"/>
  <c r="EF24" i="18"/>
  <c r="EF25" i="18" s="1"/>
  <c r="EF26" i="18" s="1"/>
  <c r="EF27" i="18" s="1"/>
  <c r="EF28" i="18" s="1"/>
  <c r="EF29" i="18" s="1"/>
  <c r="EF30" i="18" s="1"/>
  <c r="EF31" i="18" s="1"/>
  <c r="EF32" i="18" s="1"/>
  <c r="EF33" i="18" s="1"/>
  <c r="EF34" i="18" s="1"/>
  <c r="EF35" i="18" s="1"/>
  <c r="EF36" i="18" s="1"/>
  <c r="EF37" i="18" s="1"/>
  <c r="EF38" i="18" s="1"/>
  <c r="EF39" i="18" s="1"/>
  <c r="EF40" i="18" s="1"/>
  <c r="EF41" i="18" s="1"/>
  <c r="EF42" i="18" s="1"/>
  <c r="EF43" i="18" s="1"/>
  <c r="EF44" i="18" s="1"/>
  <c r="EF45" i="18" s="1"/>
  <c r="EF46" i="18" s="1"/>
  <c r="EF47" i="18" s="1"/>
  <c r="EF48" i="18" s="1"/>
  <c r="EF49" i="18" s="1"/>
  <c r="OD24" i="18"/>
  <c r="PB24" i="18"/>
  <c r="PB25" i="18" s="1"/>
  <c r="PB26" i="18" s="1"/>
  <c r="PB27" i="18" s="1"/>
  <c r="PB28" i="18" s="1"/>
  <c r="PB29" i="18" s="1"/>
  <c r="PB30" i="18" s="1"/>
  <c r="PB31" i="18" s="1"/>
  <c r="PB32" i="18" s="1"/>
  <c r="PB33" i="18" s="1"/>
  <c r="PB34" i="18" s="1"/>
  <c r="PB35" i="18" s="1"/>
  <c r="PB36" i="18" s="1"/>
  <c r="PB37" i="18" s="1"/>
  <c r="PB38" i="18" s="1"/>
  <c r="PB39" i="18" s="1"/>
  <c r="PB40" i="18" s="1"/>
  <c r="PB41" i="18" s="1"/>
  <c r="PB42" i="18" s="1"/>
  <c r="PB43" i="18" s="1"/>
  <c r="PB44" i="18" s="1"/>
  <c r="PB45" i="18" s="1"/>
  <c r="PB46" i="18" s="1"/>
  <c r="PB47" i="18" s="1"/>
  <c r="PB48" i="18" s="1"/>
  <c r="PB49" i="18" s="1"/>
  <c r="SY24" i="18"/>
  <c r="SY25" i="18" s="1"/>
  <c r="SY26" i="18" s="1"/>
  <c r="SY27" i="18" s="1"/>
  <c r="SY28" i="18" s="1"/>
  <c r="SY29" i="18" s="1"/>
  <c r="SY30" i="18" s="1"/>
  <c r="SY31" i="18" s="1"/>
  <c r="SY32" i="18" s="1"/>
  <c r="SY33" i="18" s="1"/>
  <c r="SY34" i="18" s="1"/>
  <c r="SY35" i="18" s="1"/>
  <c r="SY36" i="18" s="1"/>
  <c r="SY37" i="18" s="1"/>
  <c r="SY38" i="18" s="1"/>
  <c r="SY39" i="18" s="1"/>
  <c r="SY40" i="18" s="1"/>
  <c r="SY41" i="18" s="1"/>
  <c r="SY42" i="18" s="1"/>
  <c r="SY43" i="18" s="1"/>
  <c r="SY44" i="18" s="1"/>
  <c r="SY45" i="18" s="1"/>
  <c r="SY46" i="18" s="1"/>
  <c r="SY47" i="18" s="1"/>
  <c r="SY48" i="18" s="1"/>
  <c r="SY49" i="18" s="1"/>
  <c r="ABM24" i="18"/>
  <c r="ABM25" i="18" s="1"/>
  <c r="ABM26" i="18" s="1"/>
  <c r="ABM27" i="18" s="1"/>
  <c r="ABM28" i="18" s="1"/>
  <c r="ABM29" i="18" s="1"/>
  <c r="ABM30" i="18" s="1"/>
  <c r="ABM31" i="18" s="1"/>
  <c r="ABM32" i="18" s="1"/>
  <c r="ABM33" i="18" s="1"/>
  <c r="ABM34" i="18" s="1"/>
  <c r="ABM35" i="18" s="1"/>
  <c r="ABM36" i="18" s="1"/>
  <c r="ABM37" i="18" s="1"/>
  <c r="ABM38" i="18" s="1"/>
  <c r="ABM39" i="18" s="1"/>
  <c r="ABM40" i="18" s="1"/>
  <c r="ABM41" i="18" s="1"/>
  <c r="ABM42" i="18" s="1"/>
  <c r="ABM43" i="18" s="1"/>
  <c r="ABM44" i="18" s="1"/>
  <c r="ABM45" i="18" s="1"/>
  <c r="ABM46" i="18" s="1"/>
  <c r="ABM47" i="18" s="1"/>
  <c r="ABM48" i="18" s="1"/>
  <c r="ABM49" i="18" s="1"/>
  <c r="BE24" i="18"/>
  <c r="ZI24" i="18"/>
  <c r="AGG24" i="18"/>
  <c r="AGG25" i="18" s="1"/>
  <c r="AGG26" i="18" s="1"/>
  <c r="AGG27" i="18" s="1"/>
  <c r="AGG28" i="18" s="1"/>
  <c r="AGG29" i="18" s="1"/>
  <c r="AGG30" i="18" s="1"/>
  <c r="AGG31" i="18" s="1"/>
  <c r="AGG32" i="18" s="1"/>
  <c r="AGG33" i="18" s="1"/>
  <c r="AGG34" i="18" s="1"/>
  <c r="AGG35" i="18" s="1"/>
  <c r="AGG36" i="18" s="1"/>
  <c r="AGG37" i="18" s="1"/>
  <c r="AGG38" i="18" s="1"/>
  <c r="AGG39" i="18" s="1"/>
  <c r="AGG40" i="18" s="1"/>
  <c r="AGG41" i="18" s="1"/>
  <c r="AGG42" i="18" s="1"/>
  <c r="AGG43" i="18" s="1"/>
  <c r="AGG44" i="18" s="1"/>
  <c r="AGG45" i="18" s="1"/>
  <c r="AGG46" i="18" s="1"/>
  <c r="AGG47" i="18" s="1"/>
  <c r="AGG48" i="18" s="1"/>
  <c r="AGG49" i="18" s="1"/>
  <c r="AGI6" i="18"/>
  <c r="VY24" i="18"/>
  <c r="VY25" i="18" s="1"/>
  <c r="VY26" i="18" s="1"/>
  <c r="VY27" i="18" s="1"/>
  <c r="VY28" i="18" s="1"/>
  <c r="VY29" i="18" s="1"/>
  <c r="VY30" i="18" s="1"/>
  <c r="VY31" i="18" s="1"/>
  <c r="VY32" i="18" s="1"/>
  <c r="VY33" i="18" s="1"/>
  <c r="VY34" i="18" s="1"/>
  <c r="VY35" i="18" s="1"/>
  <c r="VY36" i="18" s="1"/>
  <c r="VY37" i="18" s="1"/>
  <c r="VY38" i="18" s="1"/>
  <c r="VY39" i="18" s="1"/>
  <c r="VY40" i="18" s="1"/>
  <c r="VY41" i="18" s="1"/>
  <c r="VY42" i="18" s="1"/>
  <c r="VY43" i="18" s="1"/>
  <c r="VY44" i="18" s="1"/>
  <c r="VY45" i="18" s="1"/>
  <c r="VY46" i="18" s="1"/>
  <c r="VY47" i="18" s="1"/>
  <c r="VY48" i="18" s="1"/>
  <c r="VY49" i="18" s="1"/>
  <c r="MW24" i="18"/>
  <c r="MW25" i="18" s="1"/>
  <c r="MW26" i="18" s="1"/>
  <c r="MW27" i="18" s="1"/>
  <c r="MW28" i="18" s="1"/>
  <c r="MW29" i="18" s="1"/>
  <c r="MW30" i="18" s="1"/>
  <c r="MW31" i="18" s="1"/>
  <c r="MW32" i="18" s="1"/>
  <c r="MW33" i="18" s="1"/>
  <c r="MW34" i="18" s="1"/>
  <c r="MW35" i="18" s="1"/>
  <c r="MW36" i="18" s="1"/>
  <c r="MW37" i="18" s="1"/>
  <c r="MW38" i="18" s="1"/>
  <c r="MW39" i="18" s="1"/>
  <c r="MW40" i="18" s="1"/>
  <c r="MW41" i="18" s="1"/>
  <c r="MW42" i="18" s="1"/>
  <c r="MW43" i="18" s="1"/>
  <c r="MW44" i="18" s="1"/>
  <c r="MW45" i="18" s="1"/>
  <c r="MW46" i="18" s="1"/>
  <c r="MW47" i="18" s="1"/>
  <c r="MW48" i="18" s="1"/>
  <c r="MW49" i="18" s="1"/>
  <c r="AEB24" i="18"/>
  <c r="UK24" i="18"/>
  <c r="ZS24" i="18"/>
  <c r="ZS25" i="18" s="1"/>
  <c r="ZS26" i="18" s="1"/>
  <c r="ZS27" i="18" s="1"/>
  <c r="ZS28" i="18" s="1"/>
  <c r="ZS29" i="18" s="1"/>
  <c r="ZS30" i="18" s="1"/>
  <c r="ZS31" i="18" s="1"/>
  <c r="ZS32" i="18" s="1"/>
  <c r="ZS33" i="18" s="1"/>
  <c r="ZS34" i="18" s="1"/>
  <c r="ZS35" i="18" s="1"/>
  <c r="ZS36" i="18" s="1"/>
  <c r="ZS37" i="18" s="1"/>
  <c r="ZS38" i="18" s="1"/>
  <c r="ZS39" i="18" s="1"/>
  <c r="ZS40" i="18" s="1"/>
  <c r="ZS41" i="18" s="1"/>
  <c r="ZS42" i="18" s="1"/>
  <c r="ZS43" i="18" s="1"/>
  <c r="ZS44" i="18" s="1"/>
  <c r="ZS45" i="18" s="1"/>
  <c r="ZS46" i="18" s="1"/>
  <c r="ZS47" i="18" s="1"/>
  <c r="ZS48" i="18" s="1"/>
  <c r="ZS49" i="18" s="1"/>
  <c r="AHY24" i="18"/>
  <c r="AHY25" i="18" s="1"/>
  <c r="AHY26" i="18" s="1"/>
  <c r="AHY27" i="18" s="1"/>
  <c r="AHY28" i="18" s="1"/>
  <c r="AHY29" i="18" s="1"/>
  <c r="AHY30" i="18" s="1"/>
  <c r="AHY31" i="18" s="1"/>
  <c r="AHY32" i="18" s="1"/>
  <c r="AHY33" i="18" s="1"/>
  <c r="AHY34" i="18" s="1"/>
  <c r="AHY35" i="18" s="1"/>
  <c r="AHY36" i="18" s="1"/>
  <c r="AHY37" i="18" s="1"/>
  <c r="AHY38" i="18" s="1"/>
  <c r="AHY39" i="18" s="1"/>
  <c r="AHY40" i="18" s="1"/>
  <c r="AHY41" i="18" s="1"/>
  <c r="AHY42" i="18" s="1"/>
  <c r="AHY43" i="18" s="1"/>
  <c r="AHY44" i="18" s="1"/>
  <c r="AHY45" i="18" s="1"/>
  <c r="AHY46" i="18" s="1"/>
  <c r="AHY47" i="18" s="1"/>
  <c r="AHY48" i="18" s="1"/>
  <c r="AHY49" i="18" s="1"/>
  <c r="LI24" i="18"/>
  <c r="VM24" i="18"/>
  <c r="VM25" i="18" s="1"/>
  <c r="VM26" i="18" s="1"/>
  <c r="VM27" i="18" s="1"/>
  <c r="VM28" i="18" s="1"/>
  <c r="VM29" i="18" s="1"/>
  <c r="VM30" i="18" s="1"/>
  <c r="VM31" i="18" s="1"/>
  <c r="VM32" i="18" s="1"/>
  <c r="VM33" i="18" s="1"/>
  <c r="VM34" i="18" s="1"/>
  <c r="VM35" i="18" s="1"/>
  <c r="VM36" i="18" s="1"/>
  <c r="VM37" i="18" s="1"/>
  <c r="VM38" i="18" s="1"/>
  <c r="VM39" i="18" s="1"/>
  <c r="VM40" i="18" s="1"/>
  <c r="VM41" i="18" s="1"/>
  <c r="VM42" i="18" s="1"/>
  <c r="VM43" i="18" s="1"/>
  <c r="VM44" i="18" s="1"/>
  <c r="VM45" i="18" s="1"/>
  <c r="VM46" i="18" s="1"/>
  <c r="VM47" i="18" s="1"/>
  <c r="VM48" i="18" s="1"/>
  <c r="VM49" i="18" s="1"/>
  <c r="KA24" i="18"/>
  <c r="KA25" i="18" s="1"/>
  <c r="KA26" i="18" s="1"/>
  <c r="KA27" i="18" s="1"/>
  <c r="KA28" i="18" s="1"/>
  <c r="KA29" i="18" s="1"/>
  <c r="KA30" i="18" s="1"/>
  <c r="KA31" i="18" s="1"/>
  <c r="KA32" i="18" s="1"/>
  <c r="KA33" i="18" s="1"/>
  <c r="KA34" i="18" s="1"/>
  <c r="KA35" i="18" s="1"/>
  <c r="KA36" i="18" s="1"/>
  <c r="KA37" i="18" s="1"/>
  <c r="KA38" i="18" s="1"/>
  <c r="KA39" i="18" s="1"/>
  <c r="KA40" i="18" s="1"/>
  <c r="KA41" i="18" s="1"/>
  <c r="KA42" i="18" s="1"/>
  <c r="KA43" i="18" s="1"/>
  <c r="KA44" i="18" s="1"/>
  <c r="KA45" i="18" s="1"/>
  <c r="KA46" i="18" s="1"/>
  <c r="KA47" i="18" s="1"/>
  <c r="KA48" i="18" s="1"/>
  <c r="KA49" i="18" s="1"/>
  <c r="AJM24" i="18"/>
  <c r="AJM25" i="18" s="1"/>
  <c r="AJM26" i="18" s="1"/>
  <c r="AJM27" i="18" s="1"/>
  <c r="AJM28" i="18" s="1"/>
  <c r="AJM29" i="18" s="1"/>
  <c r="AJM30" i="18" s="1"/>
  <c r="AJM31" i="18" s="1"/>
  <c r="AJM32" i="18" s="1"/>
  <c r="AJM33" i="18" s="1"/>
  <c r="AJM34" i="18" s="1"/>
  <c r="AJM35" i="18" s="1"/>
  <c r="AJM36" i="18" s="1"/>
  <c r="AJM37" i="18" s="1"/>
  <c r="AJM38" i="18" s="1"/>
  <c r="AJM39" i="18" s="1"/>
  <c r="AJM40" i="18" s="1"/>
  <c r="AJM41" i="18" s="1"/>
  <c r="AJM42" i="18" s="1"/>
  <c r="AJM43" i="18" s="1"/>
  <c r="AJM44" i="18" s="1"/>
  <c r="AJM45" i="18" s="1"/>
  <c r="AJM46" i="18" s="1"/>
  <c r="AJM47" i="18" s="1"/>
  <c r="AJM48" i="18" s="1"/>
  <c r="AJM49" i="18" s="1"/>
  <c r="IY24" i="18"/>
  <c r="IY25" i="18" s="1"/>
  <c r="IY26" i="18" s="1"/>
  <c r="IY27" i="18" s="1"/>
  <c r="IY28" i="18" s="1"/>
  <c r="IY29" i="18" s="1"/>
  <c r="IY30" i="18" s="1"/>
  <c r="IY31" i="18" s="1"/>
  <c r="IY32" i="18" s="1"/>
  <c r="IY33" i="18" s="1"/>
  <c r="IY34" i="18" s="1"/>
  <c r="IY35" i="18" s="1"/>
  <c r="IY36" i="18" s="1"/>
  <c r="IY37" i="18" s="1"/>
  <c r="IY38" i="18" s="1"/>
  <c r="IY39" i="18" s="1"/>
  <c r="IY40" i="18" s="1"/>
  <c r="IY41" i="18" s="1"/>
  <c r="IY42" i="18" s="1"/>
  <c r="IY43" i="18" s="1"/>
  <c r="IY44" i="18" s="1"/>
  <c r="IY45" i="18" s="1"/>
  <c r="IY46" i="18" s="1"/>
  <c r="IY47" i="18" s="1"/>
  <c r="IY48" i="18" s="1"/>
  <c r="IY49" i="18" s="1"/>
  <c r="NB24" i="18"/>
  <c r="IK24" i="18"/>
  <c r="IK25" i="18" s="1"/>
  <c r="IK26" i="18" s="1"/>
  <c r="IK27" i="18" s="1"/>
  <c r="IK28" i="18" s="1"/>
  <c r="IK29" i="18" s="1"/>
  <c r="IK30" i="18" s="1"/>
  <c r="IK31" i="18" s="1"/>
  <c r="IK32" i="18" s="1"/>
  <c r="IK33" i="18" s="1"/>
  <c r="IK34" i="18" s="1"/>
  <c r="IK35" i="18" s="1"/>
  <c r="IK36" i="18" s="1"/>
  <c r="IK37" i="18" s="1"/>
  <c r="IK38" i="18" s="1"/>
  <c r="IK39" i="18" s="1"/>
  <c r="IK40" i="18" s="1"/>
  <c r="IK41" i="18" s="1"/>
  <c r="IK42" i="18" s="1"/>
  <c r="IK43" i="18" s="1"/>
  <c r="IK44" i="18" s="1"/>
  <c r="IK45" i="18" s="1"/>
  <c r="IK46" i="18" s="1"/>
  <c r="IK47" i="18" s="1"/>
  <c r="IK48" i="18" s="1"/>
  <c r="IK49" i="18" s="1"/>
  <c r="NR24" i="18"/>
  <c r="NR25" i="18" s="1"/>
  <c r="NR26" i="18" s="1"/>
  <c r="NR27" i="18" s="1"/>
  <c r="NR28" i="18" s="1"/>
  <c r="NR29" i="18" s="1"/>
  <c r="NR30" i="18" s="1"/>
  <c r="NR31" i="18" s="1"/>
  <c r="NR32" i="18" s="1"/>
  <c r="NR33" i="18" s="1"/>
  <c r="NR34" i="18" s="1"/>
  <c r="NR35" i="18" s="1"/>
  <c r="NR36" i="18" s="1"/>
  <c r="NR37" i="18" s="1"/>
  <c r="NR38" i="18" s="1"/>
  <c r="NR39" i="18" s="1"/>
  <c r="NR40" i="18" s="1"/>
  <c r="NR41" i="18" s="1"/>
  <c r="NR42" i="18" s="1"/>
  <c r="NR43" i="18" s="1"/>
  <c r="NR44" i="18" s="1"/>
  <c r="NR45" i="18" s="1"/>
  <c r="NR46" i="18" s="1"/>
  <c r="NR47" i="18" s="1"/>
  <c r="NR48" i="18" s="1"/>
  <c r="NR49" i="18" s="1"/>
  <c r="GM24" i="18"/>
  <c r="GM25" i="18" s="1"/>
  <c r="GM26" i="18" s="1"/>
  <c r="GM27" i="18" s="1"/>
  <c r="GM28" i="18" s="1"/>
  <c r="GM29" i="18" s="1"/>
  <c r="GM30" i="18" s="1"/>
  <c r="GM31" i="18" s="1"/>
  <c r="GM32" i="18" s="1"/>
  <c r="GM33" i="18" s="1"/>
  <c r="GM34" i="18" s="1"/>
  <c r="GM35" i="18" s="1"/>
  <c r="GM36" i="18" s="1"/>
  <c r="GM37" i="18" s="1"/>
  <c r="GM38" i="18" s="1"/>
  <c r="GM39" i="18" s="1"/>
  <c r="GM40" i="18" s="1"/>
  <c r="GM41" i="18" s="1"/>
  <c r="GM42" i="18" s="1"/>
  <c r="GM43" i="18" s="1"/>
  <c r="GM44" i="18" s="1"/>
  <c r="GM45" i="18" s="1"/>
  <c r="GM46" i="18" s="1"/>
  <c r="GM47" i="18" s="1"/>
  <c r="GM48" i="18" s="1"/>
  <c r="GM49" i="18" s="1"/>
  <c r="GO5" i="18"/>
  <c r="AKA24" i="18"/>
  <c r="AKA25" i="18" s="1"/>
  <c r="AKA26" i="18" s="1"/>
  <c r="AKA27" i="18" s="1"/>
  <c r="AKA28" i="18" s="1"/>
  <c r="AKA29" i="18" s="1"/>
  <c r="AKA30" i="18" s="1"/>
  <c r="AKA31" i="18" s="1"/>
  <c r="AKA32" i="18" s="1"/>
  <c r="AKA33" i="18" s="1"/>
  <c r="AKA34" i="18" s="1"/>
  <c r="AKA35" i="18" s="1"/>
  <c r="AKA36" i="18" s="1"/>
  <c r="AKA37" i="18" s="1"/>
  <c r="AKA38" i="18" s="1"/>
  <c r="AKA39" i="18" s="1"/>
  <c r="AKA40" i="18" s="1"/>
  <c r="AKA41" i="18" s="1"/>
  <c r="AKA42" i="18" s="1"/>
  <c r="AKA43" i="18" s="1"/>
  <c r="AKA44" i="18" s="1"/>
  <c r="AKA45" i="18" s="1"/>
  <c r="AKA46" i="18" s="1"/>
  <c r="AKA47" i="18" s="1"/>
  <c r="AKA48" i="18" s="1"/>
  <c r="AKA49" i="18" s="1"/>
  <c r="ABK24" i="18"/>
  <c r="ABK25" i="18" s="1"/>
  <c r="ABK26" i="18" s="1"/>
  <c r="ABK27" i="18" s="1"/>
  <c r="ABK28" i="18" s="1"/>
  <c r="ABK29" i="18" s="1"/>
  <c r="ABK30" i="18" s="1"/>
  <c r="ABK31" i="18" s="1"/>
  <c r="ABK32" i="18" s="1"/>
  <c r="ABK33" i="18" s="1"/>
  <c r="ABK34" i="18" s="1"/>
  <c r="ABK35" i="18" s="1"/>
  <c r="ABK36" i="18" s="1"/>
  <c r="ABK37" i="18" s="1"/>
  <c r="ABK38" i="18" s="1"/>
  <c r="ABK39" i="18" s="1"/>
  <c r="ABK40" i="18" s="1"/>
  <c r="ABK41" i="18" s="1"/>
  <c r="ABK42" i="18" s="1"/>
  <c r="ABK43" i="18" s="1"/>
  <c r="ABK44" i="18" s="1"/>
  <c r="ABK45" i="18" s="1"/>
  <c r="ABK46" i="18" s="1"/>
  <c r="ABK47" i="18" s="1"/>
  <c r="ABK48" i="18" s="1"/>
  <c r="ABK49" i="18" s="1"/>
  <c r="CG24" i="18"/>
  <c r="NY24" i="18"/>
  <c r="NS24" i="18"/>
  <c r="DR24" i="18"/>
  <c r="DR25" i="18" s="1"/>
  <c r="DR26" i="18" s="1"/>
  <c r="DR27" i="18" s="1"/>
  <c r="DR28" i="18" s="1"/>
  <c r="DR29" i="18" s="1"/>
  <c r="DR30" i="18" s="1"/>
  <c r="DR31" i="18" s="1"/>
  <c r="DR32" i="18" s="1"/>
  <c r="DR33" i="18" s="1"/>
  <c r="DR34" i="18" s="1"/>
  <c r="DR35" i="18" s="1"/>
  <c r="DR36" i="18" s="1"/>
  <c r="DR37" i="18" s="1"/>
  <c r="DR38" i="18" s="1"/>
  <c r="DR39" i="18" s="1"/>
  <c r="DR40" i="18" s="1"/>
  <c r="DR41" i="18" s="1"/>
  <c r="DR42" i="18" s="1"/>
  <c r="DR43" i="18" s="1"/>
  <c r="DR44" i="18" s="1"/>
  <c r="DR45" i="18" s="1"/>
  <c r="DR46" i="18" s="1"/>
  <c r="DR47" i="18" s="1"/>
  <c r="DR48" i="18" s="1"/>
  <c r="DR49" i="18" s="1"/>
  <c r="ALO24" i="18"/>
  <c r="ALO25" i="18" s="1"/>
  <c r="ALO26" i="18" s="1"/>
  <c r="ALO27" i="18" s="1"/>
  <c r="ALO28" i="18" s="1"/>
  <c r="ALO29" i="18" s="1"/>
  <c r="ALO30" i="18" s="1"/>
  <c r="ALO31" i="18" s="1"/>
  <c r="ALO32" i="18" s="1"/>
  <c r="ALO33" i="18" s="1"/>
  <c r="ALO34" i="18" s="1"/>
  <c r="ALO35" i="18" s="1"/>
  <c r="ALO36" i="18" s="1"/>
  <c r="ALO37" i="18" s="1"/>
  <c r="ALO38" i="18" s="1"/>
  <c r="ALO39" i="18" s="1"/>
  <c r="ALO40" i="18" s="1"/>
  <c r="ALO41" i="18" s="1"/>
  <c r="ALO42" i="18" s="1"/>
  <c r="ALO43" i="18" s="1"/>
  <c r="ALO44" i="18" s="1"/>
  <c r="ALO45" i="18" s="1"/>
  <c r="ALO46" i="18" s="1"/>
  <c r="ALO47" i="18" s="1"/>
  <c r="ALO48" i="18" s="1"/>
  <c r="ALO49" i="18" s="1"/>
  <c r="AFX24" i="18"/>
  <c r="AFX25" i="18" s="1"/>
  <c r="AFX26" i="18" s="1"/>
  <c r="AFX27" i="18" s="1"/>
  <c r="AFX28" i="18" s="1"/>
  <c r="AFX29" i="18" s="1"/>
  <c r="AFX30" i="18" s="1"/>
  <c r="AFX31" i="18" s="1"/>
  <c r="AFX32" i="18" s="1"/>
  <c r="AFX33" i="18" s="1"/>
  <c r="AFX34" i="18" s="1"/>
  <c r="AFX35" i="18" s="1"/>
  <c r="AFX36" i="18" s="1"/>
  <c r="AFX37" i="18" s="1"/>
  <c r="AFX38" i="18" s="1"/>
  <c r="AFX39" i="18" s="1"/>
  <c r="AFX40" i="18" s="1"/>
  <c r="AFX41" i="18" s="1"/>
  <c r="AFX42" i="18" s="1"/>
  <c r="AFX43" i="18" s="1"/>
  <c r="AFX44" i="18" s="1"/>
  <c r="AFX45" i="18" s="1"/>
  <c r="AFX46" i="18" s="1"/>
  <c r="AFX47" i="18" s="1"/>
  <c r="AFX48" i="18" s="1"/>
  <c r="AFX49" i="18" s="1"/>
  <c r="AKL24" i="18"/>
  <c r="AKL25" i="18" s="1"/>
  <c r="AKL26" i="18" s="1"/>
  <c r="AKL27" i="18" s="1"/>
  <c r="AKL28" i="18" s="1"/>
  <c r="AKL29" i="18" s="1"/>
  <c r="AKL30" i="18" s="1"/>
  <c r="AKL31" i="18" s="1"/>
  <c r="AKL32" i="18" s="1"/>
  <c r="AKL33" i="18" s="1"/>
  <c r="AKL34" i="18" s="1"/>
  <c r="AKL35" i="18" s="1"/>
  <c r="AKL36" i="18" s="1"/>
  <c r="AKL37" i="18" s="1"/>
  <c r="AKL38" i="18" s="1"/>
  <c r="AKL39" i="18" s="1"/>
  <c r="AKL40" i="18" s="1"/>
  <c r="AKL41" i="18" s="1"/>
  <c r="AKL42" i="18" s="1"/>
  <c r="AKL43" i="18" s="1"/>
  <c r="AKL44" i="18" s="1"/>
  <c r="AKL45" i="18" s="1"/>
  <c r="AKL46" i="18" s="1"/>
  <c r="AKL47" i="18" s="1"/>
  <c r="AKL48" i="18" s="1"/>
  <c r="AKL49" i="18" s="1"/>
  <c r="ZE24" i="18"/>
  <c r="ZE25" i="18" s="1"/>
  <c r="ZE26" i="18" s="1"/>
  <c r="ZE27" i="18" s="1"/>
  <c r="ZE28" i="18" s="1"/>
  <c r="ZE29" i="18" s="1"/>
  <c r="ZE30" i="18" s="1"/>
  <c r="ZE31" i="18" s="1"/>
  <c r="ZE32" i="18" s="1"/>
  <c r="ZE33" i="18" s="1"/>
  <c r="ZE34" i="18" s="1"/>
  <c r="ZE35" i="18" s="1"/>
  <c r="ZE36" i="18" s="1"/>
  <c r="ZE37" i="18" s="1"/>
  <c r="ZE38" i="18" s="1"/>
  <c r="ZE39" i="18" s="1"/>
  <c r="ZE40" i="18" s="1"/>
  <c r="ZE41" i="18" s="1"/>
  <c r="ZE42" i="18" s="1"/>
  <c r="ZE43" i="18" s="1"/>
  <c r="ZE44" i="18" s="1"/>
  <c r="ZE45" i="18" s="1"/>
  <c r="ZE46" i="18" s="1"/>
  <c r="ZE47" i="18" s="1"/>
  <c r="ZE48" i="18" s="1"/>
  <c r="ZE49" i="18" s="1"/>
  <c r="NZ24" i="18"/>
  <c r="NZ25" i="18" s="1"/>
  <c r="NZ26" i="18" s="1"/>
  <c r="NZ27" i="18" s="1"/>
  <c r="NZ28" i="18" s="1"/>
  <c r="NZ29" i="18" s="1"/>
  <c r="NZ30" i="18" s="1"/>
  <c r="NZ31" i="18" s="1"/>
  <c r="NZ32" i="18" s="1"/>
  <c r="NZ33" i="18" s="1"/>
  <c r="NZ34" i="18" s="1"/>
  <c r="NZ35" i="18" s="1"/>
  <c r="NZ36" i="18" s="1"/>
  <c r="NZ37" i="18" s="1"/>
  <c r="NZ38" i="18" s="1"/>
  <c r="NZ39" i="18" s="1"/>
  <c r="NZ40" i="18" s="1"/>
  <c r="NZ41" i="18" s="1"/>
  <c r="NZ42" i="18" s="1"/>
  <c r="NZ43" i="18" s="1"/>
  <c r="NZ44" i="18" s="1"/>
  <c r="NZ45" i="18" s="1"/>
  <c r="NZ46" i="18" s="1"/>
  <c r="NZ47" i="18" s="1"/>
  <c r="NZ48" i="18" s="1"/>
  <c r="NZ49" i="18" s="1"/>
  <c r="OB6" i="18"/>
  <c r="AA24" i="18"/>
  <c r="AA25" i="18" s="1"/>
  <c r="AA26" i="18" s="1"/>
  <c r="AA27" i="18" s="1"/>
  <c r="AA28" i="18" s="1"/>
  <c r="AA29" i="18" s="1"/>
  <c r="AA30" i="18" s="1"/>
  <c r="AA31" i="18" s="1"/>
  <c r="AA32" i="18" s="1"/>
  <c r="AA33" i="18" s="1"/>
  <c r="AA34" i="18" s="1"/>
  <c r="AA35" i="18" s="1"/>
  <c r="AA36" i="18" s="1"/>
  <c r="AA37" i="18" s="1"/>
  <c r="AA38" i="18" s="1"/>
  <c r="AA39" i="18" s="1"/>
  <c r="AA40" i="18" s="1"/>
  <c r="AA41" i="18" s="1"/>
  <c r="AA42" i="18" s="1"/>
  <c r="AA43" i="18" s="1"/>
  <c r="AA44" i="18" s="1"/>
  <c r="AA45" i="18" s="1"/>
  <c r="AA46" i="18" s="1"/>
  <c r="AA47" i="18" s="1"/>
  <c r="AA48" i="18" s="1"/>
  <c r="AA49" i="18" s="1"/>
  <c r="LO24" i="18"/>
  <c r="IX24" i="18"/>
  <c r="KQ24" i="18"/>
  <c r="KQ25" i="18" s="1"/>
  <c r="KQ26" i="18" s="1"/>
  <c r="KQ27" i="18" s="1"/>
  <c r="KQ28" i="18" s="1"/>
  <c r="KQ29" i="18" s="1"/>
  <c r="KQ30" i="18" s="1"/>
  <c r="KQ31" i="18" s="1"/>
  <c r="KQ32" i="18" s="1"/>
  <c r="KQ33" i="18" s="1"/>
  <c r="KQ34" i="18" s="1"/>
  <c r="KQ35" i="18" s="1"/>
  <c r="KQ36" i="18" s="1"/>
  <c r="KQ37" i="18" s="1"/>
  <c r="KQ38" i="18" s="1"/>
  <c r="KQ39" i="18" s="1"/>
  <c r="KQ40" i="18" s="1"/>
  <c r="KQ41" i="18" s="1"/>
  <c r="KQ42" i="18" s="1"/>
  <c r="KQ43" i="18" s="1"/>
  <c r="KQ44" i="18" s="1"/>
  <c r="KQ45" i="18" s="1"/>
  <c r="KQ46" i="18" s="1"/>
  <c r="KQ47" i="18" s="1"/>
  <c r="KQ48" i="18" s="1"/>
  <c r="KQ49" i="18" s="1"/>
  <c r="AHX24" i="18"/>
  <c r="AHX25" i="18" s="1"/>
  <c r="AHX26" i="18" s="1"/>
  <c r="AHX27" i="18" s="1"/>
  <c r="AHX28" i="18" s="1"/>
  <c r="AHX29" i="18" s="1"/>
  <c r="AHX30" i="18" s="1"/>
  <c r="AHX31" i="18" s="1"/>
  <c r="AHX32" i="18" s="1"/>
  <c r="AHX33" i="18" s="1"/>
  <c r="AHX34" i="18" s="1"/>
  <c r="AHX35" i="18" s="1"/>
  <c r="AHX36" i="18" s="1"/>
  <c r="AHX37" i="18" s="1"/>
  <c r="AHX38" i="18" s="1"/>
  <c r="AHX39" i="18" s="1"/>
  <c r="AHX40" i="18" s="1"/>
  <c r="AHX41" i="18" s="1"/>
  <c r="AHX42" i="18" s="1"/>
  <c r="AHX43" i="18" s="1"/>
  <c r="AHX44" i="18" s="1"/>
  <c r="AHX45" i="18" s="1"/>
  <c r="AHX46" i="18" s="1"/>
  <c r="AHX47" i="18" s="1"/>
  <c r="AHX48" i="18" s="1"/>
  <c r="AHX49" i="18" s="1"/>
  <c r="ACM24" i="18"/>
  <c r="WD24" i="18"/>
  <c r="QH24" i="18"/>
  <c r="OH24" i="18"/>
  <c r="OH25" i="18" s="1"/>
  <c r="OH26" i="18" s="1"/>
  <c r="OH27" i="18" s="1"/>
  <c r="OH28" i="18" s="1"/>
  <c r="OH29" i="18" s="1"/>
  <c r="OH30" i="18" s="1"/>
  <c r="OH31" i="18" s="1"/>
  <c r="OH32" i="18" s="1"/>
  <c r="OH33" i="18" s="1"/>
  <c r="OH34" i="18" s="1"/>
  <c r="OH35" i="18" s="1"/>
  <c r="OH36" i="18" s="1"/>
  <c r="OH37" i="18" s="1"/>
  <c r="OH38" i="18" s="1"/>
  <c r="OH39" i="18" s="1"/>
  <c r="OH40" i="18" s="1"/>
  <c r="OH41" i="18" s="1"/>
  <c r="OH42" i="18" s="1"/>
  <c r="OH43" i="18" s="1"/>
  <c r="OH44" i="18" s="1"/>
  <c r="OH45" i="18" s="1"/>
  <c r="OH46" i="18" s="1"/>
  <c r="OH47" i="18" s="1"/>
  <c r="OH48" i="18" s="1"/>
  <c r="OH49" i="18" s="1"/>
  <c r="LN24" i="18"/>
  <c r="LN25" i="18" s="1"/>
  <c r="LN26" i="18" s="1"/>
  <c r="LN27" i="18" s="1"/>
  <c r="LN28" i="18" s="1"/>
  <c r="LN29" i="18" s="1"/>
  <c r="LN30" i="18" s="1"/>
  <c r="LN31" i="18" s="1"/>
  <c r="LN32" i="18" s="1"/>
  <c r="LN33" i="18" s="1"/>
  <c r="LN34" i="18" s="1"/>
  <c r="LN35" i="18" s="1"/>
  <c r="LN36" i="18" s="1"/>
  <c r="LN37" i="18" s="1"/>
  <c r="LN38" i="18" s="1"/>
  <c r="LN39" i="18" s="1"/>
  <c r="LN40" i="18" s="1"/>
  <c r="LN41" i="18" s="1"/>
  <c r="LN42" i="18" s="1"/>
  <c r="LN43" i="18" s="1"/>
  <c r="LN44" i="18" s="1"/>
  <c r="LN45" i="18" s="1"/>
  <c r="LN46" i="18" s="1"/>
  <c r="LN47" i="18" s="1"/>
  <c r="LN48" i="18" s="1"/>
  <c r="LN49" i="18" s="1"/>
  <c r="CQ24" i="18"/>
  <c r="CQ25" i="18" s="1"/>
  <c r="CQ26" i="18" s="1"/>
  <c r="CQ27" i="18" s="1"/>
  <c r="CQ28" i="18" s="1"/>
  <c r="CQ29" i="18" s="1"/>
  <c r="CQ30" i="18" s="1"/>
  <c r="CQ31" i="18" s="1"/>
  <c r="CQ32" i="18" s="1"/>
  <c r="CQ33" i="18" s="1"/>
  <c r="CQ34" i="18" s="1"/>
  <c r="CQ35" i="18" s="1"/>
  <c r="CQ36" i="18" s="1"/>
  <c r="CQ37" i="18" s="1"/>
  <c r="CQ38" i="18" s="1"/>
  <c r="CQ39" i="18" s="1"/>
  <c r="CQ40" i="18" s="1"/>
  <c r="CQ41" i="18" s="1"/>
  <c r="CQ42" i="18" s="1"/>
  <c r="CQ43" i="18" s="1"/>
  <c r="CQ44" i="18" s="1"/>
  <c r="CQ45" i="18" s="1"/>
  <c r="CQ46" i="18" s="1"/>
  <c r="CQ47" i="18" s="1"/>
  <c r="CQ48" i="18" s="1"/>
  <c r="CQ49" i="18" s="1"/>
  <c r="EG24" i="18"/>
  <c r="EG25" i="18" s="1"/>
  <c r="EG26" i="18" s="1"/>
  <c r="EG27" i="18" s="1"/>
  <c r="EG28" i="18" s="1"/>
  <c r="EG29" i="18" s="1"/>
  <c r="EG30" i="18" s="1"/>
  <c r="EG31" i="18" s="1"/>
  <c r="EG32" i="18" s="1"/>
  <c r="EG33" i="18" s="1"/>
  <c r="EG34" i="18" s="1"/>
  <c r="EG35" i="18" s="1"/>
  <c r="EG36" i="18" s="1"/>
  <c r="EG37" i="18" s="1"/>
  <c r="EG38" i="18" s="1"/>
  <c r="EG39" i="18" s="1"/>
  <c r="EG40" i="18" s="1"/>
  <c r="EG41" i="18" s="1"/>
  <c r="EG42" i="18" s="1"/>
  <c r="EG43" i="18" s="1"/>
  <c r="EG44" i="18" s="1"/>
  <c r="EG45" i="18" s="1"/>
  <c r="EG46" i="18" s="1"/>
  <c r="EG47" i="18" s="1"/>
  <c r="EG48" i="18" s="1"/>
  <c r="EG49" i="18" s="1"/>
  <c r="KB24" i="18"/>
  <c r="KB25" i="18" s="1"/>
  <c r="KB26" i="18" s="1"/>
  <c r="KB27" i="18" s="1"/>
  <c r="KB28" i="18" s="1"/>
  <c r="KB29" i="18" s="1"/>
  <c r="KB30" i="18" s="1"/>
  <c r="KB31" i="18" s="1"/>
  <c r="KB32" i="18" s="1"/>
  <c r="KB33" i="18" s="1"/>
  <c r="KB34" i="18" s="1"/>
  <c r="KB35" i="18" s="1"/>
  <c r="KB36" i="18" s="1"/>
  <c r="KB37" i="18" s="1"/>
  <c r="KB38" i="18" s="1"/>
  <c r="KB39" i="18" s="1"/>
  <c r="KB40" i="18" s="1"/>
  <c r="KB41" i="18" s="1"/>
  <c r="KB42" i="18" s="1"/>
  <c r="KB43" i="18" s="1"/>
  <c r="KB44" i="18" s="1"/>
  <c r="KB45" i="18" s="1"/>
  <c r="KB46" i="18" s="1"/>
  <c r="KB47" i="18" s="1"/>
  <c r="KB48" i="18" s="1"/>
  <c r="KB49" i="18" s="1"/>
  <c r="AEO24" i="18"/>
  <c r="ABQ24" i="18"/>
  <c r="ABQ25" i="18" s="1"/>
  <c r="ABQ26" i="18" s="1"/>
  <c r="ABQ27" i="18" s="1"/>
  <c r="ABQ28" i="18" s="1"/>
  <c r="ABQ29" i="18" s="1"/>
  <c r="ABQ30" i="18" s="1"/>
  <c r="ABQ31" i="18" s="1"/>
  <c r="ABQ32" i="18" s="1"/>
  <c r="ABQ33" i="18" s="1"/>
  <c r="ABQ34" i="18" s="1"/>
  <c r="ABQ35" i="18" s="1"/>
  <c r="ABQ36" i="18" s="1"/>
  <c r="ABQ37" i="18" s="1"/>
  <c r="ABQ38" i="18" s="1"/>
  <c r="ABQ39" i="18" s="1"/>
  <c r="ABQ40" i="18" s="1"/>
  <c r="ABQ41" i="18" s="1"/>
  <c r="ABQ42" i="18" s="1"/>
  <c r="ABQ43" i="18" s="1"/>
  <c r="ABQ44" i="18" s="1"/>
  <c r="ABQ45" i="18" s="1"/>
  <c r="ABQ46" i="18" s="1"/>
  <c r="ABQ47" i="18" s="1"/>
  <c r="ABQ48" i="18" s="1"/>
  <c r="ABQ49" i="18" s="1"/>
  <c r="ACW24" i="18"/>
  <c r="ACW25" i="18" s="1"/>
  <c r="ACW26" i="18" s="1"/>
  <c r="ACW27" i="18" s="1"/>
  <c r="ACW28" i="18" s="1"/>
  <c r="ACW29" i="18" s="1"/>
  <c r="ACW30" i="18" s="1"/>
  <c r="ACW31" i="18" s="1"/>
  <c r="ACW32" i="18" s="1"/>
  <c r="ACW33" i="18" s="1"/>
  <c r="ACW34" i="18" s="1"/>
  <c r="ACW35" i="18" s="1"/>
  <c r="ACW36" i="18" s="1"/>
  <c r="ACW37" i="18" s="1"/>
  <c r="ACW38" i="18" s="1"/>
  <c r="ACW39" i="18" s="1"/>
  <c r="ACW40" i="18" s="1"/>
  <c r="ACW41" i="18" s="1"/>
  <c r="ACW42" i="18" s="1"/>
  <c r="ACW43" i="18" s="1"/>
  <c r="ACW44" i="18" s="1"/>
  <c r="ACW45" i="18" s="1"/>
  <c r="ACW46" i="18" s="1"/>
  <c r="ACW47" i="18" s="1"/>
  <c r="ACW48" i="18" s="1"/>
  <c r="ACW49" i="18" s="1"/>
  <c r="CN24" i="18"/>
  <c r="CN25" i="18" s="1"/>
  <c r="CN26" i="18" s="1"/>
  <c r="CN27" i="18" s="1"/>
  <c r="CN28" i="18" s="1"/>
  <c r="CN29" i="18" s="1"/>
  <c r="CN30" i="18" s="1"/>
  <c r="CN31" i="18" s="1"/>
  <c r="CN32" i="18" s="1"/>
  <c r="CN33" i="18" s="1"/>
  <c r="CN34" i="18" s="1"/>
  <c r="CN35" i="18" s="1"/>
  <c r="CN36" i="18" s="1"/>
  <c r="CN37" i="18" s="1"/>
  <c r="CN38" i="18" s="1"/>
  <c r="CN39" i="18" s="1"/>
  <c r="CN40" i="18" s="1"/>
  <c r="CN41" i="18" s="1"/>
  <c r="CN42" i="18" s="1"/>
  <c r="CN43" i="18" s="1"/>
  <c r="CN44" i="18" s="1"/>
  <c r="CN45" i="18" s="1"/>
  <c r="CN46" i="18" s="1"/>
  <c r="CN47" i="18" s="1"/>
  <c r="CN48" i="18" s="1"/>
  <c r="CN49" i="18" s="1"/>
  <c r="VT24" i="18"/>
  <c r="VT25" i="18" s="1"/>
  <c r="VT26" i="18" s="1"/>
  <c r="VT27" i="18" s="1"/>
  <c r="VT28" i="18" s="1"/>
  <c r="VT29" i="18" s="1"/>
  <c r="VT30" i="18" s="1"/>
  <c r="VT31" i="18" s="1"/>
  <c r="VT32" i="18" s="1"/>
  <c r="VT33" i="18" s="1"/>
  <c r="VT34" i="18" s="1"/>
  <c r="VT35" i="18" s="1"/>
  <c r="VT36" i="18" s="1"/>
  <c r="VT37" i="18" s="1"/>
  <c r="VT38" i="18" s="1"/>
  <c r="VT39" i="18" s="1"/>
  <c r="VT40" i="18" s="1"/>
  <c r="VT41" i="18" s="1"/>
  <c r="VT42" i="18" s="1"/>
  <c r="VT43" i="18" s="1"/>
  <c r="VT44" i="18" s="1"/>
  <c r="VT45" i="18" s="1"/>
  <c r="VT46" i="18" s="1"/>
  <c r="VT47" i="18" s="1"/>
  <c r="VT48" i="18" s="1"/>
  <c r="VT49" i="18" s="1"/>
  <c r="OL24" i="18"/>
  <c r="AGL24" i="18"/>
  <c r="AGL25" i="18" s="1"/>
  <c r="AGL26" i="18" s="1"/>
  <c r="AGL27" i="18" s="1"/>
  <c r="AGL28" i="18" s="1"/>
  <c r="AGL29" i="18" s="1"/>
  <c r="AGL30" i="18" s="1"/>
  <c r="AGL31" i="18" s="1"/>
  <c r="AGL32" i="18" s="1"/>
  <c r="AGL33" i="18" s="1"/>
  <c r="AGL34" i="18" s="1"/>
  <c r="AGL35" i="18" s="1"/>
  <c r="AGL36" i="18" s="1"/>
  <c r="AGL37" i="18" s="1"/>
  <c r="AGL38" i="18" s="1"/>
  <c r="AGL39" i="18" s="1"/>
  <c r="AGL40" i="18" s="1"/>
  <c r="AGL41" i="18" s="1"/>
  <c r="AGL42" i="18" s="1"/>
  <c r="AGL43" i="18" s="1"/>
  <c r="AGL44" i="18" s="1"/>
  <c r="AGL45" i="18" s="1"/>
  <c r="AGL46" i="18" s="1"/>
  <c r="AGL47" i="18" s="1"/>
  <c r="AGL48" i="18" s="1"/>
  <c r="AGL49" i="18" s="1"/>
  <c r="PI24" i="18"/>
  <c r="PI25" i="18" s="1"/>
  <c r="PI26" i="18" s="1"/>
  <c r="PI27" i="18" s="1"/>
  <c r="PI28" i="18" s="1"/>
  <c r="PI29" i="18" s="1"/>
  <c r="PI30" i="18" s="1"/>
  <c r="PI31" i="18" s="1"/>
  <c r="PI32" i="18" s="1"/>
  <c r="PI33" i="18" s="1"/>
  <c r="PI34" i="18" s="1"/>
  <c r="PI35" i="18" s="1"/>
  <c r="PI36" i="18" s="1"/>
  <c r="PI37" i="18" s="1"/>
  <c r="PI38" i="18" s="1"/>
  <c r="PI39" i="18" s="1"/>
  <c r="PI40" i="18" s="1"/>
  <c r="PI41" i="18" s="1"/>
  <c r="PI42" i="18" s="1"/>
  <c r="PI43" i="18" s="1"/>
  <c r="PI44" i="18" s="1"/>
  <c r="PI45" i="18" s="1"/>
  <c r="PI46" i="18" s="1"/>
  <c r="PI47" i="18" s="1"/>
  <c r="PI48" i="18" s="1"/>
  <c r="PI49" i="18" s="1"/>
  <c r="AAV24" i="18"/>
  <c r="ADY24" i="18"/>
  <c r="ADY25" i="18" s="1"/>
  <c r="ADY26" i="18" s="1"/>
  <c r="ADY27" i="18" s="1"/>
  <c r="ADY28" i="18" s="1"/>
  <c r="ADY29" i="18" s="1"/>
  <c r="ADY30" i="18" s="1"/>
  <c r="ADY31" i="18" s="1"/>
  <c r="ADY32" i="18" s="1"/>
  <c r="ADY33" i="18" s="1"/>
  <c r="ADY34" i="18" s="1"/>
  <c r="ADY35" i="18" s="1"/>
  <c r="ADY36" i="18" s="1"/>
  <c r="ADY37" i="18" s="1"/>
  <c r="ADY38" i="18" s="1"/>
  <c r="ADY39" i="18" s="1"/>
  <c r="ADY40" i="18" s="1"/>
  <c r="ADY41" i="18" s="1"/>
  <c r="ADY42" i="18" s="1"/>
  <c r="ADY43" i="18" s="1"/>
  <c r="ADY44" i="18" s="1"/>
  <c r="ADY45" i="18" s="1"/>
  <c r="ADY46" i="18" s="1"/>
  <c r="ADY47" i="18" s="1"/>
  <c r="ADY48" i="18" s="1"/>
  <c r="ADY49" i="18" s="1"/>
  <c r="AAY24" i="18"/>
  <c r="AAY25" i="18" s="1"/>
  <c r="AAY26" i="18" s="1"/>
  <c r="AAY27" i="18" s="1"/>
  <c r="AAY28" i="18" s="1"/>
  <c r="AAY29" i="18" s="1"/>
  <c r="AAY30" i="18" s="1"/>
  <c r="AAY31" i="18" s="1"/>
  <c r="AAY32" i="18" s="1"/>
  <c r="AAY33" i="18" s="1"/>
  <c r="AAY34" i="18" s="1"/>
  <c r="AAY35" i="18" s="1"/>
  <c r="AAY36" i="18" s="1"/>
  <c r="AAY37" i="18" s="1"/>
  <c r="AAY38" i="18" s="1"/>
  <c r="AAY39" i="18" s="1"/>
  <c r="AAY40" i="18" s="1"/>
  <c r="AAY41" i="18" s="1"/>
  <c r="AAY42" i="18" s="1"/>
  <c r="AAY43" i="18" s="1"/>
  <c r="AAY44" i="18" s="1"/>
  <c r="AAY45" i="18" s="1"/>
  <c r="AAY46" i="18" s="1"/>
  <c r="AAY47" i="18" s="1"/>
  <c r="AAY48" i="18" s="1"/>
  <c r="AAY49" i="18" s="1"/>
  <c r="ADA24" i="18"/>
  <c r="ADA25" i="18" s="1"/>
  <c r="ADA26" i="18" s="1"/>
  <c r="ADA27" i="18" s="1"/>
  <c r="ADA28" i="18" s="1"/>
  <c r="ADA29" i="18" s="1"/>
  <c r="ADA30" i="18" s="1"/>
  <c r="ADA31" i="18" s="1"/>
  <c r="ADA32" i="18" s="1"/>
  <c r="ADA33" i="18" s="1"/>
  <c r="ADA34" i="18" s="1"/>
  <c r="ADA35" i="18" s="1"/>
  <c r="ADA36" i="18" s="1"/>
  <c r="ADA37" i="18" s="1"/>
  <c r="ADA38" i="18" s="1"/>
  <c r="ADA39" i="18" s="1"/>
  <c r="ADA40" i="18" s="1"/>
  <c r="ADA41" i="18" s="1"/>
  <c r="ADA42" i="18" s="1"/>
  <c r="ADA43" i="18" s="1"/>
  <c r="ADA44" i="18" s="1"/>
  <c r="ADA45" i="18" s="1"/>
  <c r="ADA46" i="18" s="1"/>
  <c r="ADA47" i="18" s="1"/>
  <c r="ADA48" i="18" s="1"/>
  <c r="ADA49" i="18" s="1"/>
  <c r="AJW24" i="18"/>
  <c r="AJW25" i="18" s="1"/>
  <c r="AJW26" i="18" s="1"/>
  <c r="AJW27" i="18" s="1"/>
  <c r="AJW28" i="18" s="1"/>
  <c r="AJW29" i="18" s="1"/>
  <c r="AJW30" i="18" s="1"/>
  <c r="AJW31" i="18" s="1"/>
  <c r="AJW32" i="18" s="1"/>
  <c r="AJW33" i="18" s="1"/>
  <c r="AJW34" i="18" s="1"/>
  <c r="AJW35" i="18" s="1"/>
  <c r="AJW36" i="18" s="1"/>
  <c r="AJW37" i="18" s="1"/>
  <c r="AJW38" i="18" s="1"/>
  <c r="AJW39" i="18" s="1"/>
  <c r="AJW40" i="18" s="1"/>
  <c r="AJW41" i="18" s="1"/>
  <c r="AJW42" i="18" s="1"/>
  <c r="AJW43" i="18" s="1"/>
  <c r="AJW44" i="18" s="1"/>
  <c r="AJW45" i="18" s="1"/>
  <c r="AJW46" i="18" s="1"/>
  <c r="AJW47" i="18" s="1"/>
  <c r="AJW48" i="18" s="1"/>
  <c r="AJW49" i="18" s="1"/>
  <c r="XI24" i="18"/>
  <c r="XI25" i="18" s="1"/>
  <c r="XI26" i="18" s="1"/>
  <c r="XI27" i="18" s="1"/>
  <c r="XI28" i="18" s="1"/>
  <c r="XI29" i="18" s="1"/>
  <c r="XI30" i="18" s="1"/>
  <c r="XI31" i="18" s="1"/>
  <c r="XI32" i="18" s="1"/>
  <c r="XI33" i="18" s="1"/>
  <c r="XI34" i="18" s="1"/>
  <c r="XI35" i="18" s="1"/>
  <c r="XI36" i="18" s="1"/>
  <c r="XI37" i="18" s="1"/>
  <c r="XI38" i="18" s="1"/>
  <c r="XI39" i="18" s="1"/>
  <c r="XI40" i="18" s="1"/>
  <c r="XI41" i="18" s="1"/>
  <c r="XI42" i="18" s="1"/>
  <c r="XI43" i="18" s="1"/>
  <c r="XI44" i="18" s="1"/>
  <c r="XI45" i="18" s="1"/>
  <c r="XI46" i="18" s="1"/>
  <c r="XI47" i="18" s="1"/>
  <c r="XI48" i="18" s="1"/>
  <c r="XI49" i="18" s="1"/>
  <c r="RX24" i="18"/>
  <c r="EP24" i="18"/>
  <c r="ALX24" i="18"/>
  <c r="ALX25" i="18" s="1"/>
  <c r="ALX26" i="18" s="1"/>
  <c r="ALX27" i="18" s="1"/>
  <c r="ALX28" i="18" s="1"/>
  <c r="ALX29" i="18" s="1"/>
  <c r="ALX30" i="18" s="1"/>
  <c r="ALX31" i="18" s="1"/>
  <c r="ALX32" i="18" s="1"/>
  <c r="ALX33" i="18" s="1"/>
  <c r="ALX34" i="18" s="1"/>
  <c r="ALX35" i="18" s="1"/>
  <c r="ALX36" i="18" s="1"/>
  <c r="ALX37" i="18" s="1"/>
  <c r="ALX38" i="18" s="1"/>
  <c r="ALX39" i="18" s="1"/>
  <c r="ALX40" i="18" s="1"/>
  <c r="ALX41" i="18" s="1"/>
  <c r="ALX42" i="18" s="1"/>
  <c r="ALX43" i="18" s="1"/>
  <c r="ALX44" i="18" s="1"/>
  <c r="ALX45" i="18" s="1"/>
  <c r="ALX46" i="18" s="1"/>
  <c r="ALX47" i="18" s="1"/>
  <c r="ALX48" i="18" s="1"/>
  <c r="ALX49" i="18" s="1"/>
  <c r="LL24" i="18"/>
  <c r="AAP24" i="18"/>
  <c r="IO24" i="18"/>
  <c r="IO25" i="18" s="1"/>
  <c r="IO26" i="18" s="1"/>
  <c r="IO27" i="18" s="1"/>
  <c r="IO28" i="18" s="1"/>
  <c r="IO29" i="18" s="1"/>
  <c r="IO30" i="18" s="1"/>
  <c r="IO31" i="18" s="1"/>
  <c r="IO32" i="18" s="1"/>
  <c r="IO33" i="18" s="1"/>
  <c r="IO34" i="18" s="1"/>
  <c r="IO35" i="18" s="1"/>
  <c r="IO36" i="18" s="1"/>
  <c r="IO37" i="18" s="1"/>
  <c r="IO38" i="18" s="1"/>
  <c r="IO39" i="18" s="1"/>
  <c r="IO40" i="18" s="1"/>
  <c r="IO41" i="18" s="1"/>
  <c r="IO42" i="18" s="1"/>
  <c r="IO43" i="18" s="1"/>
  <c r="IO44" i="18" s="1"/>
  <c r="IO45" i="18" s="1"/>
  <c r="IO46" i="18" s="1"/>
  <c r="IO47" i="18" s="1"/>
  <c r="IO48" i="18" s="1"/>
  <c r="IO49" i="18" s="1"/>
  <c r="RQ24" i="18"/>
  <c r="RQ25" i="18" s="1"/>
  <c r="RQ26" i="18" s="1"/>
  <c r="RQ27" i="18" s="1"/>
  <c r="RQ28" i="18" s="1"/>
  <c r="RQ29" i="18" s="1"/>
  <c r="RQ30" i="18" s="1"/>
  <c r="RQ31" i="18" s="1"/>
  <c r="RQ32" i="18" s="1"/>
  <c r="RQ33" i="18" s="1"/>
  <c r="RQ34" i="18" s="1"/>
  <c r="RQ35" i="18" s="1"/>
  <c r="RQ36" i="18" s="1"/>
  <c r="RQ37" i="18" s="1"/>
  <c r="RQ38" i="18" s="1"/>
  <c r="RQ39" i="18" s="1"/>
  <c r="RQ40" i="18" s="1"/>
  <c r="RQ41" i="18" s="1"/>
  <c r="RQ42" i="18" s="1"/>
  <c r="RQ43" i="18" s="1"/>
  <c r="RQ44" i="18" s="1"/>
  <c r="RQ45" i="18" s="1"/>
  <c r="RQ46" i="18" s="1"/>
  <c r="RQ47" i="18" s="1"/>
  <c r="RQ48" i="18" s="1"/>
  <c r="RQ49" i="18" s="1"/>
  <c r="IF24" i="18"/>
  <c r="IF25" i="18" s="1"/>
  <c r="IF26" i="18" s="1"/>
  <c r="IF27" i="18" s="1"/>
  <c r="IF28" i="18" s="1"/>
  <c r="IF29" i="18" s="1"/>
  <c r="IF30" i="18" s="1"/>
  <c r="IF31" i="18" s="1"/>
  <c r="IF32" i="18" s="1"/>
  <c r="IF33" i="18" s="1"/>
  <c r="IF34" i="18" s="1"/>
  <c r="IF35" i="18" s="1"/>
  <c r="IF36" i="18" s="1"/>
  <c r="IF37" i="18" s="1"/>
  <c r="IF38" i="18" s="1"/>
  <c r="IF39" i="18" s="1"/>
  <c r="IF40" i="18" s="1"/>
  <c r="IF41" i="18" s="1"/>
  <c r="IF42" i="18" s="1"/>
  <c r="IF43" i="18" s="1"/>
  <c r="IF44" i="18" s="1"/>
  <c r="IF45" i="18" s="1"/>
  <c r="IF46" i="18" s="1"/>
  <c r="IF47" i="18" s="1"/>
  <c r="IF48" i="18" s="1"/>
  <c r="IF49" i="18" s="1"/>
  <c r="KJ24" i="18"/>
  <c r="KJ25" i="18" s="1"/>
  <c r="KJ26" i="18" s="1"/>
  <c r="KJ27" i="18" s="1"/>
  <c r="KJ28" i="18" s="1"/>
  <c r="KJ29" i="18" s="1"/>
  <c r="KJ30" i="18" s="1"/>
  <c r="KJ31" i="18" s="1"/>
  <c r="KJ32" i="18" s="1"/>
  <c r="KJ33" i="18" s="1"/>
  <c r="KJ34" i="18" s="1"/>
  <c r="KJ35" i="18" s="1"/>
  <c r="KJ36" i="18" s="1"/>
  <c r="KJ37" i="18" s="1"/>
  <c r="KJ38" i="18" s="1"/>
  <c r="KJ39" i="18" s="1"/>
  <c r="KJ40" i="18" s="1"/>
  <c r="KJ41" i="18" s="1"/>
  <c r="KJ42" i="18" s="1"/>
  <c r="KJ43" i="18" s="1"/>
  <c r="KJ44" i="18" s="1"/>
  <c r="KJ45" i="18" s="1"/>
  <c r="KJ46" i="18" s="1"/>
  <c r="KJ47" i="18" s="1"/>
  <c r="KJ48" i="18" s="1"/>
  <c r="KJ49" i="18" s="1"/>
  <c r="UU24" i="18"/>
  <c r="UU25" i="18" s="1"/>
  <c r="UU26" i="18" s="1"/>
  <c r="UU27" i="18" s="1"/>
  <c r="UU28" i="18" s="1"/>
  <c r="UU29" i="18" s="1"/>
  <c r="UU30" i="18" s="1"/>
  <c r="UU31" i="18" s="1"/>
  <c r="UU32" i="18" s="1"/>
  <c r="UU33" i="18" s="1"/>
  <c r="UU34" i="18" s="1"/>
  <c r="UU35" i="18" s="1"/>
  <c r="UU36" i="18" s="1"/>
  <c r="UU37" i="18" s="1"/>
  <c r="UU38" i="18" s="1"/>
  <c r="UU39" i="18" s="1"/>
  <c r="UU40" i="18" s="1"/>
  <c r="UU41" i="18" s="1"/>
  <c r="UU42" i="18" s="1"/>
  <c r="UU43" i="18" s="1"/>
  <c r="UU44" i="18" s="1"/>
  <c r="UU45" i="18" s="1"/>
  <c r="UU46" i="18" s="1"/>
  <c r="UU47" i="18" s="1"/>
  <c r="UU48" i="18" s="1"/>
  <c r="UU49" i="18" s="1"/>
  <c r="U24" i="18"/>
  <c r="AJO24" i="18"/>
  <c r="AEB24" i="29"/>
  <c r="AEB25" i="29" s="1"/>
  <c r="AEB26" i="29" s="1"/>
  <c r="AEB27" i="29" s="1"/>
  <c r="AEB28" i="29" s="1"/>
  <c r="AEB29" i="29" s="1"/>
  <c r="AEB30" i="29" s="1"/>
  <c r="AEB31" i="29" s="1"/>
  <c r="AEB32" i="29" s="1"/>
  <c r="AEB33" i="29" s="1"/>
  <c r="AEB34" i="29" s="1"/>
  <c r="AEB35" i="29" s="1"/>
  <c r="AEB36" i="29" s="1"/>
  <c r="AEB37" i="29" s="1"/>
  <c r="AEB38" i="29" s="1"/>
  <c r="AEB39" i="29" s="1"/>
  <c r="AEB40" i="29" s="1"/>
  <c r="AEB41" i="29" s="1"/>
  <c r="AEB42" i="29" s="1"/>
  <c r="AEB43" i="29" s="1"/>
  <c r="AEB44" i="29" s="1"/>
  <c r="AEB45" i="29" s="1"/>
  <c r="AEB46" i="29" s="1"/>
  <c r="AEB47" i="29" s="1"/>
  <c r="CX24" i="29"/>
  <c r="WP24" i="29"/>
  <c r="DK24" i="29"/>
  <c r="XG24" i="29"/>
  <c r="XG25" i="29" s="1"/>
  <c r="XG26" i="29" s="1"/>
  <c r="XG27" i="29" s="1"/>
  <c r="XG28" i="29" s="1"/>
  <c r="XG29" i="29" s="1"/>
  <c r="XG30" i="29" s="1"/>
  <c r="XG31" i="29" s="1"/>
  <c r="XG32" i="29" s="1"/>
  <c r="XG33" i="29" s="1"/>
  <c r="XG34" i="29" s="1"/>
  <c r="XG35" i="29" s="1"/>
  <c r="XG36" i="29" s="1"/>
  <c r="XG37" i="29" s="1"/>
  <c r="XG38" i="29" s="1"/>
  <c r="XG39" i="29" s="1"/>
  <c r="XG40" i="29" s="1"/>
  <c r="XG41" i="29" s="1"/>
  <c r="XG42" i="29" s="1"/>
  <c r="XG43" i="29" s="1"/>
  <c r="XG44" i="29" s="1"/>
  <c r="XG45" i="29" s="1"/>
  <c r="XG46" i="29" s="1"/>
  <c r="XG47" i="29" s="1"/>
  <c r="SF24" i="29"/>
  <c r="SF25" i="29" s="1"/>
  <c r="SF26" i="29" s="1"/>
  <c r="SF27" i="29" s="1"/>
  <c r="SF28" i="29" s="1"/>
  <c r="SF29" i="29" s="1"/>
  <c r="SF30" i="29" s="1"/>
  <c r="SF31" i="29" s="1"/>
  <c r="SF32" i="29" s="1"/>
  <c r="SF33" i="29" s="1"/>
  <c r="SF34" i="29" s="1"/>
  <c r="SF35" i="29" s="1"/>
  <c r="SF36" i="29" s="1"/>
  <c r="SF37" i="29" s="1"/>
  <c r="SF38" i="29" s="1"/>
  <c r="SF39" i="29" s="1"/>
  <c r="SF40" i="29" s="1"/>
  <c r="SF41" i="29" s="1"/>
  <c r="SF42" i="29" s="1"/>
  <c r="SF43" i="29" s="1"/>
  <c r="SF44" i="29" s="1"/>
  <c r="SF45" i="29" s="1"/>
  <c r="SF46" i="29" s="1"/>
  <c r="SF47" i="29" s="1"/>
  <c r="MU24" i="29"/>
  <c r="FM24" i="29"/>
  <c r="FM25" i="29" s="1"/>
  <c r="FM26" i="29" s="1"/>
  <c r="FM27" i="29" s="1"/>
  <c r="FM28" i="29" s="1"/>
  <c r="FM29" i="29" s="1"/>
  <c r="FM30" i="29" s="1"/>
  <c r="FM31" i="29" s="1"/>
  <c r="FM32" i="29" s="1"/>
  <c r="FM33" i="29" s="1"/>
  <c r="FM34" i="29" s="1"/>
  <c r="FM35" i="29" s="1"/>
  <c r="FM36" i="29" s="1"/>
  <c r="FM37" i="29" s="1"/>
  <c r="FM38" i="29" s="1"/>
  <c r="FM39" i="29" s="1"/>
  <c r="FM40" i="29" s="1"/>
  <c r="FM41" i="29" s="1"/>
  <c r="FM42" i="29" s="1"/>
  <c r="FM43" i="29" s="1"/>
  <c r="FM44" i="29" s="1"/>
  <c r="FM45" i="29" s="1"/>
  <c r="FM46" i="29" s="1"/>
  <c r="FM47" i="29" s="1"/>
  <c r="HM24" i="29"/>
  <c r="AF24" i="29"/>
  <c r="NA24" i="29"/>
  <c r="IM24" i="29"/>
  <c r="IM25" i="29" s="1"/>
  <c r="IM26" i="29" s="1"/>
  <c r="IM27" i="29" s="1"/>
  <c r="IM28" i="29" s="1"/>
  <c r="IM29" i="29" s="1"/>
  <c r="IM30" i="29" s="1"/>
  <c r="IM31" i="29" s="1"/>
  <c r="IM32" i="29" s="1"/>
  <c r="IM33" i="29" s="1"/>
  <c r="IM34" i="29" s="1"/>
  <c r="IM35" i="29" s="1"/>
  <c r="IM36" i="29" s="1"/>
  <c r="IM37" i="29" s="1"/>
  <c r="IM38" i="29" s="1"/>
  <c r="IM39" i="29" s="1"/>
  <c r="IM40" i="29" s="1"/>
  <c r="IM41" i="29" s="1"/>
  <c r="IM42" i="29" s="1"/>
  <c r="IM43" i="29" s="1"/>
  <c r="IM44" i="29" s="1"/>
  <c r="IM45" i="29" s="1"/>
  <c r="IM46" i="29" s="1"/>
  <c r="IM47" i="29" s="1"/>
  <c r="HR24" i="29"/>
  <c r="DL24" i="29"/>
  <c r="DL25" i="29" s="1"/>
  <c r="DL26" i="29" s="1"/>
  <c r="DL27" i="29" s="1"/>
  <c r="DL28" i="29" s="1"/>
  <c r="DL29" i="29" s="1"/>
  <c r="DL30" i="29" s="1"/>
  <c r="DL31" i="29" s="1"/>
  <c r="DL32" i="29" s="1"/>
  <c r="DL33" i="29" s="1"/>
  <c r="DL34" i="29" s="1"/>
  <c r="DL35" i="29" s="1"/>
  <c r="DL36" i="29" s="1"/>
  <c r="DL37" i="29" s="1"/>
  <c r="DL38" i="29" s="1"/>
  <c r="DL39" i="29" s="1"/>
  <c r="DL40" i="29" s="1"/>
  <c r="DL41" i="29" s="1"/>
  <c r="DL42" i="29" s="1"/>
  <c r="DL43" i="29" s="1"/>
  <c r="DL44" i="29" s="1"/>
  <c r="DL45" i="29" s="1"/>
  <c r="DL46" i="29" s="1"/>
  <c r="DL47" i="29" s="1"/>
  <c r="AFT24" i="29"/>
  <c r="YW24" i="29"/>
  <c r="YW25" i="29" s="1"/>
  <c r="YW26" i="29" s="1"/>
  <c r="YW27" i="29" s="1"/>
  <c r="YW28" i="29" s="1"/>
  <c r="YW29" i="29" s="1"/>
  <c r="YW30" i="29" s="1"/>
  <c r="YW31" i="29" s="1"/>
  <c r="YW32" i="29" s="1"/>
  <c r="YW33" i="29" s="1"/>
  <c r="YW34" i="29" s="1"/>
  <c r="YW35" i="29" s="1"/>
  <c r="YW36" i="29" s="1"/>
  <c r="YW37" i="29" s="1"/>
  <c r="YW38" i="29" s="1"/>
  <c r="YW39" i="29" s="1"/>
  <c r="YW40" i="29" s="1"/>
  <c r="YW41" i="29" s="1"/>
  <c r="YW42" i="29" s="1"/>
  <c r="YW43" i="29" s="1"/>
  <c r="YW44" i="29" s="1"/>
  <c r="YW45" i="29" s="1"/>
  <c r="YW46" i="29" s="1"/>
  <c r="YW47" i="29" s="1"/>
  <c r="VJ24" i="29"/>
  <c r="TG24" i="29"/>
  <c r="TG25" i="29" s="1"/>
  <c r="TG26" i="29" s="1"/>
  <c r="TG27" i="29" s="1"/>
  <c r="TG28" i="29" s="1"/>
  <c r="TG29" i="29" s="1"/>
  <c r="TG30" i="29" s="1"/>
  <c r="TG31" i="29" s="1"/>
  <c r="TG32" i="29" s="1"/>
  <c r="TG33" i="29" s="1"/>
  <c r="TG34" i="29" s="1"/>
  <c r="TG35" i="29" s="1"/>
  <c r="TG36" i="29" s="1"/>
  <c r="TG37" i="29" s="1"/>
  <c r="TG38" i="29" s="1"/>
  <c r="TG39" i="29" s="1"/>
  <c r="TG40" i="29" s="1"/>
  <c r="TG41" i="29" s="1"/>
  <c r="TG42" i="29" s="1"/>
  <c r="TG43" i="29" s="1"/>
  <c r="TG44" i="29" s="1"/>
  <c r="TG45" i="29" s="1"/>
  <c r="TG46" i="29" s="1"/>
  <c r="TG47" i="29" s="1"/>
  <c r="XA24" i="29"/>
  <c r="XA25" i="29" s="1"/>
  <c r="XA26" i="29" s="1"/>
  <c r="XA27" i="29" s="1"/>
  <c r="XA28" i="29" s="1"/>
  <c r="XA29" i="29" s="1"/>
  <c r="XA30" i="29" s="1"/>
  <c r="XA31" i="29" s="1"/>
  <c r="XA32" i="29" s="1"/>
  <c r="XA33" i="29" s="1"/>
  <c r="XA34" i="29" s="1"/>
  <c r="XA35" i="29" s="1"/>
  <c r="XA36" i="29" s="1"/>
  <c r="XA37" i="29" s="1"/>
  <c r="XA38" i="29" s="1"/>
  <c r="XA39" i="29" s="1"/>
  <c r="XA40" i="29" s="1"/>
  <c r="XA41" i="29" s="1"/>
  <c r="XA42" i="29" s="1"/>
  <c r="XA43" i="29" s="1"/>
  <c r="XA44" i="29" s="1"/>
  <c r="XA45" i="29" s="1"/>
  <c r="XA46" i="29" s="1"/>
  <c r="XA47" i="29" s="1"/>
  <c r="YQ24" i="29"/>
  <c r="YQ25" i="29" s="1"/>
  <c r="YQ26" i="29" s="1"/>
  <c r="YQ27" i="29" s="1"/>
  <c r="YQ28" i="29" s="1"/>
  <c r="YQ29" i="29" s="1"/>
  <c r="YQ30" i="29" s="1"/>
  <c r="YQ31" i="29" s="1"/>
  <c r="YQ32" i="29" s="1"/>
  <c r="YQ33" i="29" s="1"/>
  <c r="YQ34" i="29" s="1"/>
  <c r="YQ35" i="29" s="1"/>
  <c r="YQ36" i="29" s="1"/>
  <c r="YQ37" i="29" s="1"/>
  <c r="YQ38" i="29" s="1"/>
  <c r="YQ39" i="29" s="1"/>
  <c r="YQ40" i="29" s="1"/>
  <c r="YQ41" i="29" s="1"/>
  <c r="YQ42" i="29" s="1"/>
  <c r="YQ43" i="29" s="1"/>
  <c r="YQ44" i="29" s="1"/>
  <c r="YQ45" i="29" s="1"/>
  <c r="YQ46" i="29" s="1"/>
  <c r="YQ47" i="29" s="1"/>
  <c r="EN24" i="29"/>
  <c r="EN25" i="29" s="1"/>
  <c r="EN26" i="29" s="1"/>
  <c r="EN27" i="29" s="1"/>
  <c r="EN28" i="29" s="1"/>
  <c r="EN29" i="29" s="1"/>
  <c r="EN30" i="29" s="1"/>
  <c r="EN31" i="29" s="1"/>
  <c r="EN32" i="29" s="1"/>
  <c r="EN33" i="29" s="1"/>
  <c r="EN34" i="29" s="1"/>
  <c r="EN35" i="29" s="1"/>
  <c r="EN36" i="29" s="1"/>
  <c r="EN37" i="29" s="1"/>
  <c r="EN38" i="29" s="1"/>
  <c r="EN39" i="29" s="1"/>
  <c r="EN40" i="29" s="1"/>
  <c r="EN41" i="29" s="1"/>
  <c r="EN42" i="29" s="1"/>
  <c r="EN43" i="29" s="1"/>
  <c r="EN44" i="29" s="1"/>
  <c r="EN45" i="29" s="1"/>
  <c r="EN46" i="29" s="1"/>
  <c r="EN47" i="29" s="1"/>
  <c r="BU24" i="29"/>
  <c r="BU25" i="29" s="1"/>
  <c r="BU26" i="29" s="1"/>
  <c r="BU27" i="29" s="1"/>
  <c r="BU28" i="29" s="1"/>
  <c r="BU29" i="29" s="1"/>
  <c r="BU30" i="29" s="1"/>
  <c r="BU31" i="29" s="1"/>
  <c r="BU32" i="29" s="1"/>
  <c r="BU33" i="29" s="1"/>
  <c r="BU34" i="29" s="1"/>
  <c r="BU35" i="29" s="1"/>
  <c r="BU36" i="29" s="1"/>
  <c r="BU37" i="29" s="1"/>
  <c r="BU38" i="29" s="1"/>
  <c r="BU39" i="29" s="1"/>
  <c r="BU40" i="29" s="1"/>
  <c r="BU41" i="29" s="1"/>
  <c r="BU42" i="29" s="1"/>
  <c r="BU43" i="29" s="1"/>
  <c r="BU44" i="29" s="1"/>
  <c r="BU45" i="29" s="1"/>
  <c r="BU46" i="29" s="1"/>
  <c r="BU47" i="29" s="1"/>
  <c r="ABZ24" i="29"/>
  <c r="ABZ25" i="29" s="1"/>
  <c r="ABZ26" i="29" s="1"/>
  <c r="ABZ27" i="29" s="1"/>
  <c r="ABZ28" i="29" s="1"/>
  <c r="ABZ29" i="29" s="1"/>
  <c r="ABZ30" i="29" s="1"/>
  <c r="ABZ31" i="29" s="1"/>
  <c r="ABZ32" i="29" s="1"/>
  <c r="ABZ33" i="29" s="1"/>
  <c r="ABZ34" i="29" s="1"/>
  <c r="ABZ35" i="29" s="1"/>
  <c r="ABZ36" i="29" s="1"/>
  <c r="ABZ37" i="29" s="1"/>
  <c r="ABZ38" i="29" s="1"/>
  <c r="ABZ39" i="29" s="1"/>
  <c r="ABZ40" i="29" s="1"/>
  <c r="ABZ41" i="29" s="1"/>
  <c r="ABZ42" i="29" s="1"/>
  <c r="ABZ43" i="29" s="1"/>
  <c r="ABZ44" i="29" s="1"/>
  <c r="ABZ45" i="29" s="1"/>
  <c r="ABZ46" i="29" s="1"/>
  <c r="ABZ47" i="29" s="1"/>
  <c r="SV24" i="29"/>
  <c r="AT24" i="29"/>
  <c r="GW24" i="29"/>
  <c r="GW25" i="29" s="1"/>
  <c r="GW26" i="29" s="1"/>
  <c r="GW27" i="29" s="1"/>
  <c r="GW28" i="29" s="1"/>
  <c r="GW29" i="29" s="1"/>
  <c r="GW30" i="29" s="1"/>
  <c r="GW31" i="29" s="1"/>
  <c r="GW32" i="29" s="1"/>
  <c r="GW33" i="29" s="1"/>
  <c r="GW34" i="29" s="1"/>
  <c r="GW35" i="29" s="1"/>
  <c r="GW36" i="29" s="1"/>
  <c r="GW37" i="29" s="1"/>
  <c r="GW38" i="29" s="1"/>
  <c r="GW39" i="29" s="1"/>
  <c r="GW40" i="29" s="1"/>
  <c r="GW41" i="29" s="1"/>
  <c r="GW42" i="29" s="1"/>
  <c r="GW43" i="29" s="1"/>
  <c r="GW44" i="29" s="1"/>
  <c r="GW45" i="29" s="1"/>
  <c r="GW46" i="29" s="1"/>
  <c r="GW47" i="29" s="1"/>
  <c r="ZE24" i="29"/>
  <c r="ZE25" i="29" s="1"/>
  <c r="ZE26" i="29" s="1"/>
  <c r="ZE27" i="29" s="1"/>
  <c r="ZE28" i="29" s="1"/>
  <c r="ZE29" i="29" s="1"/>
  <c r="ZE30" i="29" s="1"/>
  <c r="ZE31" i="29" s="1"/>
  <c r="ZE32" i="29" s="1"/>
  <c r="ZE33" i="29" s="1"/>
  <c r="ZE34" i="29" s="1"/>
  <c r="ZE35" i="29" s="1"/>
  <c r="ZE36" i="29" s="1"/>
  <c r="ZE37" i="29" s="1"/>
  <c r="ZE38" i="29" s="1"/>
  <c r="ZE39" i="29" s="1"/>
  <c r="ZE40" i="29" s="1"/>
  <c r="ZE41" i="29" s="1"/>
  <c r="ZE42" i="29" s="1"/>
  <c r="ZE43" i="29" s="1"/>
  <c r="ZE44" i="29" s="1"/>
  <c r="ZE45" i="29" s="1"/>
  <c r="ZE46" i="29" s="1"/>
  <c r="ZE47" i="29" s="1"/>
  <c r="UD24" i="29"/>
  <c r="UD25" i="29" s="1"/>
  <c r="UD26" i="29" s="1"/>
  <c r="UD27" i="29" s="1"/>
  <c r="UD28" i="29" s="1"/>
  <c r="UD29" i="29" s="1"/>
  <c r="UD30" i="29" s="1"/>
  <c r="UD31" i="29" s="1"/>
  <c r="UD32" i="29" s="1"/>
  <c r="UD33" i="29" s="1"/>
  <c r="UD34" i="29" s="1"/>
  <c r="UD35" i="29" s="1"/>
  <c r="UD36" i="29" s="1"/>
  <c r="UD37" i="29" s="1"/>
  <c r="UD38" i="29" s="1"/>
  <c r="UD39" i="29" s="1"/>
  <c r="UD40" i="29" s="1"/>
  <c r="UD41" i="29" s="1"/>
  <c r="UD42" i="29" s="1"/>
  <c r="UD43" i="29" s="1"/>
  <c r="UD44" i="29" s="1"/>
  <c r="UD45" i="29" s="1"/>
  <c r="UD46" i="29" s="1"/>
  <c r="UD47" i="29" s="1"/>
  <c r="X24" i="29"/>
  <c r="NK24" i="29"/>
  <c r="NK25" i="29" s="1"/>
  <c r="NK26" i="29" s="1"/>
  <c r="NK27" i="29" s="1"/>
  <c r="NK28" i="29" s="1"/>
  <c r="NK29" i="29" s="1"/>
  <c r="NK30" i="29" s="1"/>
  <c r="NK31" i="29" s="1"/>
  <c r="NK32" i="29" s="1"/>
  <c r="NK33" i="29" s="1"/>
  <c r="NK34" i="29" s="1"/>
  <c r="NK35" i="29" s="1"/>
  <c r="NK36" i="29" s="1"/>
  <c r="NK37" i="29" s="1"/>
  <c r="NK38" i="29" s="1"/>
  <c r="NK39" i="29" s="1"/>
  <c r="NK40" i="29" s="1"/>
  <c r="NK41" i="29" s="1"/>
  <c r="NK42" i="29" s="1"/>
  <c r="NK43" i="29" s="1"/>
  <c r="NK44" i="29" s="1"/>
  <c r="NK45" i="29" s="1"/>
  <c r="NK46" i="29" s="1"/>
  <c r="NK47" i="29" s="1"/>
  <c r="ADI24" i="29"/>
  <c r="ADI25" i="29" s="1"/>
  <c r="ADI26" i="29" s="1"/>
  <c r="ADI27" i="29" s="1"/>
  <c r="ADI28" i="29" s="1"/>
  <c r="ADI29" i="29" s="1"/>
  <c r="ADI30" i="29" s="1"/>
  <c r="ADI31" i="29" s="1"/>
  <c r="ADI32" i="29" s="1"/>
  <c r="ADI33" i="29" s="1"/>
  <c r="ADI34" i="29" s="1"/>
  <c r="ADI35" i="29" s="1"/>
  <c r="ADI36" i="29" s="1"/>
  <c r="ADI37" i="29" s="1"/>
  <c r="ADI38" i="29" s="1"/>
  <c r="ADI39" i="29" s="1"/>
  <c r="ADI40" i="29" s="1"/>
  <c r="ADI41" i="29" s="1"/>
  <c r="ADI42" i="29" s="1"/>
  <c r="ADI43" i="29" s="1"/>
  <c r="ADI44" i="29" s="1"/>
  <c r="ADI45" i="29" s="1"/>
  <c r="ADI46" i="29" s="1"/>
  <c r="ADI47" i="29" s="1"/>
  <c r="ADA24" i="29"/>
  <c r="ADA25" i="29" s="1"/>
  <c r="ADA26" i="29" s="1"/>
  <c r="ADA27" i="29" s="1"/>
  <c r="ADA28" i="29" s="1"/>
  <c r="ADA29" i="29" s="1"/>
  <c r="ADA30" i="29" s="1"/>
  <c r="ADA31" i="29" s="1"/>
  <c r="ADA32" i="29" s="1"/>
  <c r="ADA33" i="29" s="1"/>
  <c r="ADA34" i="29" s="1"/>
  <c r="ADA35" i="29" s="1"/>
  <c r="ADA36" i="29" s="1"/>
  <c r="ADA37" i="29" s="1"/>
  <c r="ADA38" i="29" s="1"/>
  <c r="ADA39" i="29" s="1"/>
  <c r="ADA40" i="29" s="1"/>
  <c r="ADA41" i="29" s="1"/>
  <c r="ADA42" i="29" s="1"/>
  <c r="ADA43" i="29" s="1"/>
  <c r="ADA44" i="29" s="1"/>
  <c r="ADA45" i="29" s="1"/>
  <c r="ADA46" i="29" s="1"/>
  <c r="ADA47" i="29" s="1"/>
  <c r="WV24" i="29"/>
  <c r="WV25" i="29" s="1"/>
  <c r="WV26" i="29" s="1"/>
  <c r="WV27" i="29" s="1"/>
  <c r="WV28" i="29" s="1"/>
  <c r="WV29" i="29" s="1"/>
  <c r="WV30" i="29" s="1"/>
  <c r="WV31" i="29" s="1"/>
  <c r="WV32" i="29" s="1"/>
  <c r="WV33" i="29" s="1"/>
  <c r="WV34" i="29" s="1"/>
  <c r="WV35" i="29" s="1"/>
  <c r="WV36" i="29" s="1"/>
  <c r="WV37" i="29" s="1"/>
  <c r="WV38" i="29" s="1"/>
  <c r="WV39" i="29" s="1"/>
  <c r="WV40" i="29" s="1"/>
  <c r="WV41" i="29" s="1"/>
  <c r="WV42" i="29" s="1"/>
  <c r="WV43" i="29" s="1"/>
  <c r="WV44" i="29" s="1"/>
  <c r="WV45" i="29" s="1"/>
  <c r="WV46" i="29" s="1"/>
  <c r="WV47" i="29" s="1"/>
  <c r="V24" i="29"/>
  <c r="V25" i="29" s="1"/>
  <c r="V26" i="29" s="1"/>
  <c r="V27" i="29" s="1"/>
  <c r="V28" i="29" s="1"/>
  <c r="V29" i="29" s="1"/>
  <c r="V30" i="29" s="1"/>
  <c r="V31" i="29" s="1"/>
  <c r="V32" i="29" s="1"/>
  <c r="V33" i="29" s="1"/>
  <c r="V34" i="29" s="1"/>
  <c r="V35" i="29" s="1"/>
  <c r="V36" i="29" s="1"/>
  <c r="V37" i="29" s="1"/>
  <c r="V38" i="29" s="1"/>
  <c r="V39" i="29" s="1"/>
  <c r="V40" i="29" s="1"/>
  <c r="V41" i="29" s="1"/>
  <c r="V42" i="29" s="1"/>
  <c r="V43" i="29" s="1"/>
  <c r="V44" i="29" s="1"/>
  <c r="V45" i="29" s="1"/>
  <c r="V46" i="29" s="1"/>
  <c r="V47" i="29" s="1"/>
  <c r="GE24" i="29"/>
  <c r="TF24" i="29"/>
  <c r="TF25" i="29" s="1"/>
  <c r="TF26" i="29" s="1"/>
  <c r="TF27" i="29" s="1"/>
  <c r="TF28" i="29" s="1"/>
  <c r="TF29" i="29" s="1"/>
  <c r="TF30" i="29" s="1"/>
  <c r="TF31" i="29" s="1"/>
  <c r="TF32" i="29" s="1"/>
  <c r="TF33" i="29" s="1"/>
  <c r="TF34" i="29" s="1"/>
  <c r="TF35" i="29" s="1"/>
  <c r="TF36" i="29" s="1"/>
  <c r="TF37" i="29" s="1"/>
  <c r="TF38" i="29" s="1"/>
  <c r="TF39" i="29" s="1"/>
  <c r="TF40" i="29" s="1"/>
  <c r="TF41" i="29" s="1"/>
  <c r="TF42" i="29" s="1"/>
  <c r="TF43" i="29" s="1"/>
  <c r="TF44" i="29" s="1"/>
  <c r="TF45" i="29" s="1"/>
  <c r="TF46" i="29" s="1"/>
  <c r="TF47" i="29" s="1"/>
  <c r="OZ24" i="29"/>
  <c r="OZ25" i="29" s="1"/>
  <c r="OZ26" i="29" s="1"/>
  <c r="OZ27" i="29" s="1"/>
  <c r="OZ28" i="29" s="1"/>
  <c r="OZ29" i="29" s="1"/>
  <c r="OZ30" i="29" s="1"/>
  <c r="OZ31" i="29" s="1"/>
  <c r="OZ32" i="29" s="1"/>
  <c r="OZ33" i="29" s="1"/>
  <c r="OZ34" i="29" s="1"/>
  <c r="OZ35" i="29" s="1"/>
  <c r="OZ36" i="29" s="1"/>
  <c r="OZ37" i="29" s="1"/>
  <c r="OZ38" i="29" s="1"/>
  <c r="OZ39" i="29" s="1"/>
  <c r="OZ40" i="29" s="1"/>
  <c r="OZ41" i="29" s="1"/>
  <c r="OZ42" i="29" s="1"/>
  <c r="OZ43" i="29" s="1"/>
  <c r="OZ44" i="29" s="1"/>
  <c r="OZ45" i="29" s="1"/>
  <c r="OZ46" i="29" s="1"/>
  <c r="OZ47" i="29" s="1"/>
  <c r="ABX24" i="29"/>
  <c r="ABX25" i="29" s="1"/>
  <c r="ABX26" i="29" s="1"/>
  <c r="ABX27" i="29" s="1"/>
  <c r="ABX28" i="29" s="1"/>
  <c r="ABX29" i="29" s="1"/>
  <c r="ABX30" i="29" s="1"/>
  <c r="ABX31" i="29" s="1"/>
  <c r="ABX32" i="29" s="1"/>
  <c r="ABX33" i="29" s="1"/>
  <c r="ABX34" i="29" s="1"/>
  <c r="ABX35" i="29" s="1"/>
  <c r="ABX36" i="29" s="1"/>
  <c r="ABX37" i="29" s="1"/>
  <c r="ABX38" i="29" s="1"/>
  <c r="ABX39" i="29" s="1"/>
  <c r="ABX40" i="29" s="1"/>
  <c r="ABX41" i="29" s="1"/>
  <c r="ABX42" i="29" s="1"/>
  <c r="ABX43" i="29" s="1"/>
  <c r="ABX44" i="29" s="1"/>
  <c r="ABX45" i="29" s="1"/>
  <c r="ABX46" i="29" s="1"/>
  <c r="ABX47" i="29" s="1"/>
  <c r="AD24" i="29"/>
  <c r="VN24" i="29"/>
  <c r="VN25" i="29" s="1"/>
  <c r="VN26" i="29" s="1"/>
  <c r="VN27" i="29" s="1"/>
  <c r="VN28" i="29" s="1"/>
  <c r="VN29" i="29" s="1"/>
  <c r="VN30" i="29" s="1"/>
  <c r="VN31" i="29" s="1"/>
  <c r="VN32" i="29" s="1"/>
  <c r="VN33" i="29" s="1"/>
  <c r="VN34" i="29" s="1"/>
  <c r="VN35" i="29" s="1"/>
  <c r="VN36" i="29" s="1"/>
  <c r="VN37" i="29" s="1"/>
  <c r="VN38" i="29" s="1"/>
  <c r="VN39" i="29" s="1"/>
  <c r="VN40" i="29" s="1"/>
  <c r="VN41" i="29" s="1"/>
  <c r="VN42" i="29" s="1"/>
  <c r="VN43" i="29" s="1"/>
  <c r="VN44" i="29" s="1"/>
  <c r="VN45" i="29" s="1"/>
  <c r="VN46" i="29" s="1"/>
  <c r="VN47" i="29" s="1"/>
  <c r="ALP24" i="29"/>
  <c r="ALP25" i="29" s="1"/>
  <c r="ALP26" i="29" s="1"/>
  <c r="ALP27" i="29" s="1"/>
  <c r="ALP28" i="29" s="1"/>
  <c r="ALP29" i="29" s="1"/>
  <c r="ALP30" i="29" s="1"/>
  <c r="ALP31" i="29" s="1"/>
  <c r="ALP32" i="29" s="1"/>
  <c r="ALP33" i="29" s="1"/>
  <c r="ALP34" i="29" s="1"/>
  <c r="ALP35" i="29" s="1"/>
  <c r="ALP36" i="29" s="1"/>
  <c r="ALP37" i="29" s="1"/>
  <c r="ALP38" i="29" s="1"/>
  <c r="ALP39" i="29" s="1"/>
  <c r="ALP40" i="29" s="1"/>
  <c r="ALP41" i="29" s="1"/>
  <c r="ALP42" i="29" s="1"/>
  <c r="ALP43" i="29" s="1"/>
  <c r="ALP44" i="29" s="1"/>
  <c r="ALP45" i="29" s="1"/>
  <c r="ALP46" i="29" s="1"/>
  <c r="ALP47" i="29" s="1"/>
  <c r="AJY24" i="29"/>
  <c r="AJY25" i="29" s="1"/>
  <c r="AJY26" i="29" s="1"/>
  <c r="AJY27" i="29" s="1"/>
  <c r="AJY28" i="29" s="1"/>
  <c r="AJY29" i="29" s="1"/>
  <c r="AJY30" i="29" s="1"/>
  <c r="AJY31" i="29" s="1"/>
  <c r="AJY32" i="29" s="1"/>
  <c r="AJY33" i="29" s="1"/>
  <c r="AJY34" i="29" s="1"/>
  <c r="AJY35" i="29" s="1"/>
  <c r="AJY36" i="29" s="1"/>
  <c r="AJY37" i="29" s="1"/>
  <c r="AJY38" i="29" s="1"/>
  <c r="AJY39" i="29" s="1"/>
  <c r="AJY40" i="29" s="1"/>
  <c r="AJY41" i="29" s="1"/>
  <c r="AJY42" i="29" s="1"/>
  <c r="AJY43" i="29" s="1"/>
  <c r="AJY44" i="29" s="1"/>
  <c r="AJY45" i="29" s="1"/>
  <c r="AJY46" i="29" s="1"/>
  <c r="AJY47" i="29" s="1"/>
  <c r="OY24" i="29"/>
  <c r="ABI24" i="29"/>
  <c r="AEX24" i="29"/>
  <c r="AEX25" i="29" s="1"/>
  <c r="AEX26" i="29" s="1"/>
  <c r="AEX27" i="29" s="1"/>
  <c r="AEX28" i="29" s="1"/>
  <c r="AEX29" i="29" s="1"/>
  <c r="AEX30" i="29" s="1"/>
  <c r="AEX31" i="29" s="1"/>
  <c r="AEX32" i="29" s="1"/>
  <c r="AEX33" i="29" s="1"/>
  <c r="AEX34" i="29" s="1"/>
  <c r="AEX35" i="29" s="1"/>
  <c r="AEX36" i="29" s="1"/>
  <c r="AEX37" i="29" s="1"/>
  <c r="AEX38" i="29" s="1"/>
  <c r="AEX39" i="29" s="1"/>
  <c r="AEX40" i="29" s="1"/>
  <c r="AEX41" i="29" s="1"/>
  <c r="AEX42" i="29" s="1"/>
  <c r="AEX43" i="29" s="1"/>
  <c r="AEX44" i="29" s="1"/>
  <c r="AEX45" i="29" s="1"/>
  <c r="AEX46" i="29" s="1"/>
  <c r="AEX47" i="29" s="1"/>
  <c r="AGS24" i="29"/>
  <c r="AGS25" i="29" s="1"/>
  <c r="AGS26" i="29" s="1"/>
  <c r="AGS27" i="29" s="1"/>
  <c r="AGS28" i="29" s="1"/>
  <c r="AGS29" i="29" s="1"/>
  <c r="AGS30" i="29" s="1"/>
  <c r="AGS31" i="29" s="1"/>
  <c r="AGS32" i="29" s="1"/>
  <c r="AGS33" i="29" s="1"/>
  <c r="AGS34" i="29" s="1"/>
  <c r="AGS35" i="29" s="1"/>
  <c r="AGS36" i="29" s="1"/>
  <c r="AGS37" i="29" s="1"/>
  <c r="AGS38" i="29" s="1"/>
  <c r="AGS39" i="29" s="1"/>
  <c r="AGS40" i="29" s="1"/>
  <c r="AGS41" i="29" s="1"/>
  <c r="AGS42" i="29" s="1"/>
  <c r="AGS43" i="29" s="1"/>
  <c r="AGS44" i="29" s="1"/>
  <c r="AGS45" i="29" s="1"/>
  <c r="AGS46" i="29" s="1"/>
  <c r="AGS47" i="29" s="1"/>
  <c r="ADF24" i="29"/>
  <c r="ADM24" i="29"/>
  <c r="ZR24" i="29"/>
  <c r="ZR25" i="29" s="1"/>
  <c r="ZR26" i="29" s="1"/>
  <c r="ZR27" i="29" s="1"/>
  <c r="ZR28" i="29" s="1"/>
  <c r="ZR29" i="29" s="1"/>
  <c r="ZR30" i="29" s="1"/>
  <c r="ZR31" i="29" s="1"/>
  <c r="ZR32" i="29" s="1"/>
  <c r="ZR33" i="29" s="1"/>
  <c r="ZR34" i="29" s="1"/>
  <c r="ZR35" i="29" s="1"/>
  <c r="ZR36" i="29" s="1"/>
  <c r="ZR37" i="29" s="1"/>
  <c r="ZR38" i="29" s="1"/>
  <c r="ZR39" i="29" s="1"/>
  <c r="ZR40" i="29" s="1"/>
  <c r="ZR41" i="29" s="1"/>
  <c r="ZR42" i="29" s="1"/>
  <c r="ZR43" i="29" s="1"/>
  <c r="ZR44" i="29" s="1"/>
  <c r="ZR45" i="29" s="1"/>
  <c r="ZR46" i="29" s="1"/>
  <c r="ZR47" i="29" s="1"/>
  <c r="AFX24" i="29"/>
  <c r="AFX25" i="29" s="1"/>
  <c r="AFX26" i="29" s="1"/>
  <c r="AFX27" i="29" s="1"/>
  <c r="AFX28" i="29" s="1"/>
  <c r="AFX29" i="29" s="1"/>
  <c r="AFX30" i="29" s="1"/>
  <c r="AFX31" i="29" s="1"/>
  <c r="AFX32" i="29" s="1"/>
  <c r="AFX33" i="29" s="1"/>
  <c r="AFX34" i="29" s="1"/>
  <c r="AFX35" i="29" s="1"/>
  <c r="AFX36" i="29" s="1"/>
  <c r="AFX37" i="29" s="1"/>
  <c r="AFX38" i="29" s="1"/>
  <c r="AFX39" i="29" s="1"/>
  <c r="AFX40" i="29" s="1"/>
  <c r="AFX41" i="29" s="1"/>
  <c r="AFX42" i="29" s="1"/>
  <c r="AFX43" i="29" s="1"/>
  <c r="AFX44" i="29" s="1"/>
  <c r="AFX45" i="29" s="1"/>
  <c r="AFX46" i="29" s="1"/>
  <c r="AFX47" i="29" s="1"/>
  <c r="CQ24" i="29"/>
  <c r="CQ25" i="29" s="1"/>
  <c r="CQ26" i="29" s="1"/>
  <c r="CQ27" i="29" s="1"/>
  <c r="CQ28" i="29" s="1"/>
  <c r="CQ29" i="29" s="1"/>
  <c r="CQ30" i="29" s="1"/>
  <c r="CQ31" i="29" s="1"/>
  <c r="CQ32" i="29" s="1"/>
  <c r="CQ33" i="29" s="1"/>
  <c r="CQ34" i="29" s="1"/>
  <c r="CQ35" i="29" s="1"/>
  <c r="CQ36" i="29" s="1"/>
  <c r="CQ37" i="29" s="1"/>
  <c r="CQ38" i="29" s="1"/>
  <c r="CQ39" i="29" s="1"/>
  <c r="CQ40" i="29" s="1"/>
  <c r="CQ41" i="29" s="1"/>
  <c r="CQ42" i="29" s="1"/>
  <c r="CQ43" i="29" s="1"/>
  <c r="CQ44" i="29" s="1"/>
  <c r="CQ45" i="29" s="1"/>
  <c r="CQ46" i="29" s="1"/>
  <c r="CQ47" i="29" s="1"/>
  <c r="CT4" i="26"/>
  <c r="WM24" i="29"/>
  <c r="KW24" i="29"/>
  <c r="KW25" i="29" s="1"/>
  <c r="KW26" i="29" s="1"/>
  <c r="KW27" i="29" s="1"/>
  <c r="KW28" i="29" s="1"/>
  <c r="KW29" i="29" s="1"/>
  <c r="KW30" i="29" s="1"/>
  <c r="KW31" i="29" s="1"/>
  <c r="KW32" i="29" s="1"/>
  <c r="KW33" i="29" s="1"/>
  <c r="KW34" i="29" s="1"/>
  <c r="KW35" i="29" s="1"/>
  <c r="KW36" i="29" s="1"/>
  <c r="KW37" i="29" s="1"/>
  <c r="KW38" i="29" s="1"/>
  <c r="KW39" i="29" s="1"/>
  <c r="KW40" i="29" s="1"/>
  <c r="KW41" i="29" s="1"/>
  <c r="KW42" i="29" s="1"/>
  <c r="KW43" i="29" s="1"/>
  <c r="KW44" i="29" s="1"/>
  <c r="KW45" i="29" s="1"/>
  <c r="KW46" i="29" s="1"/>
  <c r="KW47" i="29" s="1"/>
  <c r="ALG24" i="29"/>
  <c r="ALG25" i="29" s="1"/>
  <c r="ALG26" i="29" s="1"/>
  <c r="ALG27" i="29" s="1"/>
  <c r="ALG28" i="29" s="1"/>
  <c r="ALG29" i="29" s="1"/>
  <c r="ALG30" i="29" s="1"/>
  <c r="ALG31" i="29" s="1"/>
  <c r="ALG32" i="29" s="1"/>
  <c r="ALG33" i="29" s="1"/>
  <c r="ALG34" i="29" s="1"/>
  <c r="ALG35" i="29" s="1"/>
  <c r="ALG36" i="29" s="1"/>
  <c r="ALG37" i="29" s="1"/>
  <c r="ALG38" i="29" s="1"/>
  <c r="ALG39" i="29" s="1"/>
  <c r="ALG40" i="29" s="1"/>
  <c r="ALG41" i="29" s="1"/>
  <c r="ALG42" i="29" s="1"/>
  <c r="ALG43" i="29" s="1"/>
  <c r="ALG44" i="29" s="1"/>
  <c r="ALG45" i="29" s="1"/>
  <c r="ALG46" i="29" s="1"/>
  <c r="ALG47" i="29" s="1"/>
  <c r="ACG24" i="29"/>
  <c r="ACG25" i="29" s="1"/>
  <c r="ACG26" i="29" s="1"/>
  <c r="ACG27" i="29" s="1"/>
  <c r="ACG28" i="29" s="1"/>
  <c r="ACG29" i="29" s="1"/>
  <c r="ACG30" i="29" s="1"/>
  <c r="ACG31" i="29" s="1"/>
  <c r="ACG32" i="29" s="1"/>
  <c r="ACG33" i="29" s="1"/>
  <c r="ACG34" i="29" s="1"/>
  <c r="ACG35" i="29" s="1"/>
  <c r="ACG36" i="29" s="1"/>
  <c r="ACG37" i="29" s="1"/>
  <c r="ACG38" i="29" s="1"/>
  <c r="ACG39" i="29" s="1"/>
  <c r="ACG40" i="29" s="1"/>
  <c r="ACG41" i="29" s="1"/>
  <c r="ACG42" i="29" s="1"/>
  <c r="ACG43" i="29" s="1"/>
  <c r="ACG44" i="29" s="1"/>
  <c r="ACG45" i="29" s="1"/>
  <c r="ACG46" i="29" s="1"/>
  <c r="ACG47" i="29" s="1"/>
  <c r="HZ24" i="29"/>
  <c r="IB24" i="29"/>
  <c r="IB25" i="29" s="1"/>
  <c r="IB26" i="29" s="1"/>
  <c r="IB27" i="29" s="1"/>
  <c r="IB28" i="29" s="1"/>
  <c r="IB29" i="29" s="1"/>
  <c r="IB30" i="29" s="1"/>
  <c r="IB31" i="29" s="1"/>
  <c r="IB32" i="29" s="1"/>
  <c r="IB33" i="29" s="1"/>
  <c r="IB34" i="29" s="1"/>
  <c r="IB35" i="29" s="1"/>
  <c r="IB36" i="29" s="1"/>
  <c r="IB37" i="29" s="1"/>
  <c r="IB38" i="29" s="1"/>
  <c r="IB39" i="29" s="1"/>
  <c r="IB40" i="29" s="1"/>
  <c r="IB41" i="29" s="1"/>
  <c r="IB42" i="29" s="1"/>
  <c r="IB43" i="29" s="1"/>
  <c r="IB44" i="29" s="1"/>
  <c r="IB45" i="29" s="1"/>
  <c r="IB46" i="29" s="1"/>
  <c r="IB47" i="29" s="1"/>
  <c r="VZ24" i="29"/>
  <c r="VZ25" i="29" s="1"/>
  <c r="VZ26" i="29" s="1"/>
  <c r="VZ27" i="29" s="1"/>
  <c r="VZ28" i="29" s="1"/>
  <c r="VZ29" i="29" s="1"/>
  <c r="VZ30" i="29" s="1"/>
  <c r="VZ31" i="29" s="1"/>
  <c r="VZ32" i="29" s="1"/>
  <c r="VZ33" i="29" s="1"/>
  <c r="VZ34" i="29" s="1"/>
  <c r="VZ35" i="29" s="1"/>
  <c r="VZ36" i="29" s="1"/>
  <c r="VZ37" i="29" s="1"/>
  <c r="VZ38" i="29" s="1"/>
  <c r="VZ39" i="29" s="1"/>
  <c r="VZ40" i="29" s="1"/>
  <c r="VZ41" i="29" s="1"/>
  <c r="VZ42" i="29" s="1"/>
  <c r="VZ43" i="29" s="1"/>
  <c r="VZ44" i="29" s="1"/>
  <c r="VZ45" i="29" s="1"/>
  <c r="VZ46" i="29" s="1"/>
  <c r="VZ47" i="29" s="1"/>
  <c r="LL24" i="29"/>
  <c r="LL25" i="29" s="1"/>
  <c r="LL26" i="29" s="1"/>
  <c r="LL27" i="29" s="1"/>
  <c r="LL28" i="29" s="1"/>
  <c r="LL29" i="29" s="1"/>
  <c r="LL30" i="29" s="1"/>
  <c r="LL31" i="29" s="1"/>
  <c r="LL32" i="29" s="1"/>
  <c r="LL33" i="29" s="1"/>
  <c r="LL34" i="29" s="1"/>
  <c r="LL35" i="29" s="1"/>
  <c r="LL36" i="29" s="1"/>
  <c r="LL37" i="29" s="1"/>
  <c r="LL38" i="29" s="1"/>
  <c r="LL39" i="29" s="1"/>
  <c r="LL40" i="29" s="1"/>
  <c r="LL41" i="29" s="1"/>
  <c r="LL42" i="29" s="1"/>
  <c r="LL43" i="29" s="1"/>
  <c r="LL44" i="29" s="1"/>
  <c r="LL45" i="29" s="1"/>
  <c r="LL46" i="29" s="1"/>
  <c r="LL47" i="29" s="1"/>
  <c r="AKW24" i="29"/>
  <c r="CA24" i="29"/>
  <c r="QO24" i="29"/>
  <c r="QO25" i="29" s="1"/>
  <c r="QO26" i="29" s="1"/>
  <c r="QO27" i="29" s="1"/>
  <c r="QO28" i="29" s="1"/>
  <c r="QO29" i="29" s="1"/>
  <c r="QO30" i="29" s="1"/>
  <c r="QO31" i="29" s="1"/>
  <c r="QO32" i="29" s="1"/>
  <c r="QO33" i="29" s="1"/>
  <c r="QO34" i="29" s="1"/>
  <c r="QO35" i="29" s="1"/>
  <c r="QO36" i="29" s="1"/>
  <c r="QO37" i="29" s="1"/>
  <c r="QO38" i="29" s="1"/>
  <c r="QO39" i="29" s="1"/>
  <c r="QO40" i="29" s="1"/>
  <c r="QO41" i="29" s="1"/>
  <c r="QO42" i="29" s="1"/>
  <c r="QO43" i="29" s="1"/>
  <c r="QO44" i="29" s="1"/>
  <c r="QO45" i="29" s="1"/>
  <c r="QO46" i="29" s="1"/>
  <c r="QO47" i="29" s="1"/>
  <c r="AHX24" i="29"/>
  <c r="AHX25" i="29" s="1"/>
  <c r="AHX26" i="29" s="1"/>
  <c r="AHX27" i="29" s="1"/>
  <c r="AHX28" i="29" s="1"/>
  <c r="AHX29" i="29" s="1"/>
  <c r="AHX30" i="29" s="1"/>
  <c r="AHX31" i="29" s="1"/>
  <c r="AHX32" i="29" s="1"/>
  <c r="AHX33" i="29" s="1"/>
  <c r="AHX34" i="29" s="1"/>
  <c r="AHX35" i="29" s="1"/>
  <c r="AHX36" i="29" s="1"/>
  <c r="AHX37" i="29" s="1"/>
  <c r="AHX38" i="29" s="1"/>
  <c r="AHX39" i="29" s="1"/>
  <c r="AHX40" i="29" s="1"/>
  <c r="AHX41" i="29" s="1"/>
  <c r="AHX42" i="29" s="1"/>
  <c r="AHX43" i="29" s="1"/>
  <c r="AHX44" i="29" s="1"/>
  <c r="AHX45" i="29" s="1"/>
  <c r="AHX46" i="29" s="1"/>
  <c r="AHX47" i="29" s="1"/>
  <c r="UP24" i="29"/>
  <c r="UP25" i="29" s="1"/>
  <c r="UP26" i="29" s="1"/>
  <c r="UP27" i="29" s="1"/>
  <c r="UP28" i="29" s="1"/>
  <c r="UP29" i="29" s="1"/>
  <c r="UP30" i="29" s="1"/>
  <c r="UP31" i="29" s="1"/>
  <c r="UP32" i="29" s="1"/>
  <c r="UP33" i="29" s="1"/>
  <c r="UP34" i="29" s="1"/>
  <c r="UP35" i="29" s="1"/>
  <c r="UP36" i="29" s="1"/>
  <c r="UP37" i="29" s="1"/>
  <c r="UP38" i="29" s="1"/>
  <c r="UP39" i="29" s="1"/>
  <c r="UP40" i="29" s="1"/>
  <c r="UP41" i="29" s="1"/>
  <c r="UP42" i="29" s="1"/>
  <c r="UP43" i="29" s="1"/>
  <c r="UP44" i="29" s="1"/>
  <c r="UP45" i="29" s="1"/>
  <c r="UP46" i="29" s="1"/>
  <c r="UP47" i="29" s="1"/>
  <c r="JQ24" i="29"/>
  <c r="ZS24" i="29"/>
  <c r="FF24" i="29"/>
  <c r="AED24" i="29"/>
  <c r="MH24" i="29"/>
  <c r="QK24" i="29"/>
  <c r="QK25" i="29" s="1"/>
  <c r="QK26" i="29" s="1"/>
  <c r="QK27" i="29" s="1"/>
  <c r="QK28" i="29" s="1"/>
  <c r="QK29" i="29" s="1"/>
  <c r="QK30" i="29" s="1"/>
  <c r="QK31" i="29" s="1"/>
  <c r="QK32" i="29" s="1"/>
  <c r="QK33" i="29" s="1"/>
  <c r="QK34" i="29" s="1"/>
  <c r="QK35" i="29" s="1"/>
  <c r="QK36" i="29" s="1"/>
  <c r="QK37" i="29" s="1"/>
  <c r="QK38" i="29" s="1"/>
  <c r="QK39" i="29" s="1"/>
  <c r="QK40" i="29" s="1"/>
  <c r="QK41" i="29" s="1"/>
  <c r="QK42" i="29" s="1"/>
  <c r="QK43" i="29" s="1"/>
  <c r="QK44" i="29" s="1"/>
  <c r="QK45" i="29" s="1"/>
  <c r="QK46" i="29" s="1"/>
  <c r="QK47" i="29" s="1"/>
  <c r="HG24" i="29"/>
  <c r="ACD24" i="29"/>
  <c r="ACD25" i="29" s="1"/>
  <c r="ACD26" i="29" s="1"/>
  <c r="ACD27" i="29" s="1"/>
  <c r="ACD28" i="29" s="1"/>
  <c r="ACD29" i="29" s="1"/>
  <c r="ACD30" i="29" s="1"/>
  <c r="ACD31" i="29" s="1"/>
  <c r="ACD32" i="29" s="1"/>
  <c r="ACD33" i="29" s="1"/>
  <c r="ACD34" i="29" s="1"/>
  <c r="ACD35" i="29" s="1"/>
  <c r="ACD36" i="29" s="1"/>
  <c r="ACD37" i="29" s="1"/>
  <c r="ACD38" i="29" s="1"/>
  <c r="ACD39" i="29" s="1"/>
  <c r="ACD40" i="29" s="1"/>
  <c r="ACD41" i="29" s="1"/>
  <c r="ACD42" i="29" s="1"/>
  <c r="ACD43" i="29" s="1"/>
  <c r="ACD44" i="29" s="1"/>
  <c r="ACD45" i="29" s="1"/>
  <c r="ACD46" i="29" s="1"/>
  <c r="ACD47" i="29" s="1"/>
  <c r="YB24" i="29"/>
  <c r="YB25" i="29" s="1"/>
  <c r="YB26" i="29" s="1"/>
  <c r="YB27" i="29" s="1"/>
  <c r="YB28" i="29" s="1"/>
  <c r="YB29" i="29" s="1"/>
  <c r="YB30" i="29" s="1"/>
  <c r="YB31" i="29" s="1"/>
  <c r="YB32" i="29" s="1"/>
  <c r="YB33" i="29" s="1"/>
  <c r="YB34" i="29" s="1"/>
  <c r="YB35" i="29" s="1"/>
  <c r="YB36" i="29" s="1"/>
  <c r="YB37" i="29" s="1"/>
  <c r="YB38" i="29" s="1"/>
  <c r="YB39" i="29" s="1"/>
  <c r="YB40" i="29" s="1"/>
  <c r="YB41" i="29" s="1"/>
  <c r="YB42" i="29" s="1"/>
  <c r="YB43" i="29" s="1"/>
  <c r="YB44" i="29" s="1"/>
  <c r="YB45" i="29" s="1"/>
  <c r="YB46" i="29" s="1"/>
  <c r="YB47" i="29" s="1"/>
  <c r="ADB24" i="29"/>
  <c r="NO24" i="29"/>
  <c r="NO25" i="29" s="1"/>
  <c r="NO26" i="29" s="1"/>
  <c r="NO27" i="29" s="1"/>
  <c r="NO28" i="29" s="1"/>
  <c r="NO29" i="29" s="1"/>
  <c r="NO30" i="29" s="1"/>
  <c r="NO31" i="29" s="1"/>
  <c r="NO32" i="29" s="1"/>
  <c r="NO33" i="29" s="1"/>
  <c r="NO34" i="29" s="1"/>
  <c r="NO35" i="29" s="1"/>
  <c r="NO36" i="29" s="1"/>
  <c r="NO37" i="29" s="1"/>
  <c r="NO38" i="29" s="1"/>
  <c r="NO39" i="29" s="1"/>
  <c r="NO40" i="29" s="1"/>
  <c r="NO41" i="29" s="1"/>
  <c r="NO42" i="29" s="1"/>
  <c r="NO43" i="29" s="1"/>
  <c r="NO44" i="29" s="1"/>
  <c r="NO45" i="29" s="1"/>
  <c r="NO46" i="29" s="1"/>
  <c r="NO47" i="29" s="1"/>
  <c r="JK24" i="29"/>
  <c r="JK25" i="29" s="1"/>
  <c r="JK26" i="29" s="1"/>
  <c r="JK27" i="29" s="1"/>
  <c r="JK28" i="29" s="1"/>
  <c r="JK29" i="29" s="1"/>
  <c r="JK30" i="29" s="1"/>
  <c r="JK31" i="29" s="1"/>
  <c r="JK32" i="29" s="1"/>
  <c r="JK33" i="29" s="1"/>
  <c r="JK34" i="29" s="1"/>
  <c r="JK35" i="29" s="1"/>
  <c r="JK36" i="29" s="1"/>
  <c r="JK37" i="29" s="1"/>
  <c r="JK38" i="29" s="1"/>
  <c r="JK39" i="29" s="1"/>
  <c r="JK40" i="29" s="1"/>
  <c r="JK41" i="29" s="1"/>
  <c r="JK42" i="29" s="1"/>
  <c r="JK43" i="29" s="1"/>
  <c r="JK44" i="29" s="1"/>
  <c r="JK45" i="29" s="1"/>
  <c r="JK46" i="29" s="1"/>
  <c r="JK47" i="29" s="1"/>
  <c r="QV24" i="29"/>
  <c r="AIC24" i="29"/>
  <c r="PT24" i="29"/>
  <c r="ALN24" i="29"/>
  <c r="BM24" i="29"/>
  <c r="QB24" i="29"/>
  <c r="QB25" i="29" s="1"/>
  <c r="QB26" i="29" s="1"/>
  <c r="QB27" i="29" s="1"/>
  <c r="QB28" i="29" s="1"/>
  <c r="QB29" i="29" s="1"/>
  <c r="QB30" i="29" s="1"/>
  <c r="QB31" i="29" s="1"/>
  <c r="QB32" i="29" s="1"/>
  <c r="QB33" i="29" s="1"/>
  <c r="QB34" i="29" s="1"/>
  <c r="QB35" i="29" s="1"/>
  <c r="QB36" i="29" s="1"/>
  <c r="QB37" i="29" s="1"/>
  <c r="QB38" i="29" s="1"/>
  <c r="QB39" i="29" s="1"/>
  <c r="QB40" i="29" s="1"/>
  <c r="QB41" i="29" s="1"/>
  <c r="QB42" i="29" s="1"/>
  <c r="QB43" i="29" s="1"/>
  <c r="QB44" i="29" s="1"/>
  <c r="QB45" i="29" s="1"/>
  <c r="QB46" i="29" s="1"/>
  <c r="QB47" i="29" s="1"/>
  <c r="JY24" i="29"/>
  <c r="JY25" i="29" s="1"/>
  <c r="JY26" i="29" s="1"/>
  <c r="JY27" i="29" s="1"/>
  <c r="JY28" i="29" s="1"/>
  <c r="JY29" i="29" s="1"/>
  <c r="JY30" i="29" s="1"/>
  <c r="JY31" i="29" s="1"/>
  <c r="JY32" i="29" s="1"/>
  <c r="JY33" i="29" s="1"/>
  <c r="JY34" i="29" s="1"/>
  <c r="JY35" i="29" s="1"/>
  <c r="JY36" i="29" s="1"/>
  <c r="JY37" i="29" s="1"/>
  <c r="JY38" i="29" s="1"/>
  <c r="JY39" i="29" s="1"/>
  <c r="JY40" i="29" s="1"/>
  <c r="JY41" i="29" s="1"/>
  <c r="JY42" i="29" s="1"/>
  <c r="JY43" i="29" s="1"/>
  <c r="JY44" i="29" s="1"/>
  <c r="JY45" i="29" s="1"/>
  <c r="JY46" i="29" s="1"/>
  <c r="JY47" i="29" s="1"/>
  <c r="RP24" i="29"/>
  <c r="OK24" i="29"/>
  <c r="WU24" i="29"/>
  <c r="WU25" i="29" s="1"/>
  <c r="WU26" i="29" s="1"/>
  <c r="WU27" i="29" s="1"/>
  <c r="WU28" i="29" s="1"/>
  <c r="WU29" i="29" s="1"/>
  <c r="WU30" i="29" s="1"/>
  <c r="WU31" i="29" s="1"/>
  <c r="WU32" i="29" s="1"/>
  <c r="WU33" i="29" s="1"/>
  <c r="WU34" i="29" s="1"/>
  <c r="WU35" i="29" s="1"/>
  <c r="WU36" i="29" s="1"/>
  <c r="WU37" i="29" s="1"/>
  <c r="WU38" i="29" s="1"/>
  <c r="WU39" i="29" s="1"/>
  <c r="WU40" i="29" s="1"/>
  <c r="WU41" i="29" s="1"/>
  <c r="WU42" i="29" s="1"/>
  <c r="WU43" i="29" s="1"/>
  <c r="WU44" i="29" s="1"/>
  <c r="WU45" i="29" s="1"/>
  <c r="WU46" i="29" s="1"/>
  <c r="WU47" i="29" s="1"/>
  <c r="ST24" i="29"/>
  <c r="GJ24" i="29"/>
  <c r="GJ25" i="29" s="1"/>
  <c r="GJ26" i="29" s="1"/>
  <c r="GJ27" i="29" s="1"/>
  <c r="GJ28" i="29" s="1"/>
  <c r="GJ29" i="29" s="1"/>
  <c r="GJ30" i="29" s="1"/>
  <c r="GJ31" i="29" s="1"/>
  <c r="GJ32" i="29" s="1"/>
  <c r="GJ33" i="29" s="1"/>
  <c r="GJ34" i="29" s="1"/>
  <c r="GJ35" i="29" s="1"/>
  <c r="GJ36" i="29" s="1"/>
  <c r="GJ37" i="29" s="1"/>
  <c r="GJ38" i="29" s="1"/>
  <c r="GJ39" i="29" s="1"/>
  <c r="GJ40" i="29" s="1"/>
  <c r="GJ41" i="29" s="1"/>
  <c r="GJ42" i="29" s="1"/>
  <c r="GJ43" i="29" s="1"/>
  <c r="GJ44" i="29" s="1"/>
  <c r="GJ45" i="29" s="1"/>
  <c r="GJ46" i="29" s="1"/>
  <c r="GJ47" i="29" s="1"/>
  <c r="AGF24" i="29"/>
  <c r="AGF25" i="29" s="1"/>
  <c r="AGF26" i="29" s="1"/>
  <c r="AGF27" i="29" s="1"/>
  <c r="AGF28" i="29" s="1"/>
  <c r="AGF29" i="29" s="1"/>
  <c r="AGF30" i="29" s="1"/>
  <c r="AGF31" i="29" s="1"/>
  <c r="AGF32" i="29" s="1"/>
  <c r="AGF33" i="29" s="1"/>
  <c r="AGF34" i="29" s="1"/>
  <c r="AGF35" i="29" s="1"/>
  <c r="AGF36" i="29" s="1"/>
  <c r="AGF37" i="29" s="1"/>
  <c r="AGF38" i="29" s="1"/>
  <c r="AGF39" i="29" s="1"/>
  <c r="AGF40" i="29" s="1"/>
  <c r="AGF41" i="29" s="1"/>
  <c r="AGF42" i="29" s="1"/>
  <c r="AGF43" i="29" s="1"/>
  <c r="AGF44" i="29" s="1"/>
  <c r="AGF45" i="29" s="1"/>
  <c r="AGF46" i="29" s="1"/>
  <c r="AGF47" i="29" s="1"/>
  <c r="JZ24" i="26"/>
  <c r="IJ24" i="26"/>
  <c r="IJ25" i="26" s="1"/>
  <c r="IJ26" i="26" s="1"/>
  <c r="IJ27" i="26" s="1"/>
  <c r="IJ28" i="26" s="1"/>
  <c r="IJ29" i="26" s="1"/>
  <c r="IJ30" i="26" s="1"/>
  <c r="IJ31" i="26" s="1"/>
  <c r="IJ32" i="26" s="1"/>
  <c r="IJ33" i="26" s="1"/>
  <c r="IJ34" i="26" s="1"/>
  <c r="IJ35" i="26" s="1"/>
  <c r="IJ36" i="26" s="1"/>
  <c r="IJ37" i="26" s="1"/>
  <c r="IJ38" i="26" s="1"/>
  <c r="IJ39" i="26" s="1"/>
  <c r="IJ40" i="26" s="1"/>
  <c r="IJ41" i="26" s="1"/>
  <c r="IJ42" i="26" s="1"/>
  <c r="IJ43" i="26" s="1"/>
  <c r="IJ44" i="26" s="1"/>
  <c r="IJ45" i="26" s="1"/>
  <c r="IJ46" i="26" s="1"/>
  <c r="IJ47" i="26" s="1"/>
  <c r="IJ48" i="26" s="1"/>
  <c r="IJ49" i="26" s="1"/>
  <c r="IJ50" i="26" s="1"/>
  <c r="IJ51" i="26" s="1"/>
  <c r="HK24" i="26"/>
  <c r="HP28" i="30"/>
  <c r="HP56" i="30"/>
  <c r="MO24" i="26"/>
  <c r="MT28" i="30"/>
  <c r="MT56" i="30"/>
  <c r="GF24" i="26"/>
  <c r="SX24" i="26"/>
  <c r="SX25" i="26" s="1"/>
  <c r="SX26" i="26" s="1"/>
  <c r="SX27" i="26" s="1"/>
  <c r="SX28" i="26" s="1"/>
  <c r="SX29" i="26" s="1"/>
  <c r="SX30" i="26" s="1"/>
  <c r="SX31" i="26" s="1"/>
  <c r="SX32" i="26" s="1"/>
  <c r="SX33" i="26" s="1"/>
  <c r="SX34" i="26" s="1"/>
  <c r="SX35" i="26" s="1"/>
  <c r="SX36" i="26" s="1"/>
  <c r="SX37" i="26" s="1"/>
  <c r="SX38" i="26" s="1"/>
  <c r="SX39" i="26" s="1"/>
  <c r="SX40" i="26" s="1"/>
  <c r="SX41" i="26" s="1"/>
  <c r="SX42" i="26" s="1"/>
  <c r="SX43" i="26" s="1"/>
  <c r="SX44" i="26" s="1"/>
  <c r="SX45" i="26" s="1"/>
  <c r="SX46" i="26" s="1"/>
  <c r="SX47" i="26" s="1"/>
  <c r="SX48" i="26" s="1"/>
  <c r="SX49" i="26" s="1"/>
  <c r="SX50" i="26" s="1"/>
  <c r="SX51" i="26" s="1"/>
  <c r="JB24" i="26"/>
  <c r="JG28" i="30"/>
  <c r="JG56" i="30"/>
  <c r="EB24" i="26"/>
  <c r="EB25" i="26" s="1"/>
  <c r="EB26" i="26" s="1"/>
  <c r="EB27" i="26" s="1"/>
  <c r="EB28" i="26" s="1"/>
  <c r="EB29" i="26" s="1"/>
  <c r="EB30" i="26" s="1"/>
  <c r="EB31" i="26" s="1"/>
  <c r="EB32" i="26" s="1"/>
  <c r="EB33" i="26" s="1"/>
  <c r="EB34" i="26" s="1"/>
  <c r="EB35" i="26" s="1"/>
  <c r="EB36" i="26" s="1"/>
  <c r="EB37" i="26" s="1"/>
  <c r="EB38" i="26" s="1"/>
  <c r="EB39" i="26" s="1"/>
  <c r="EB40" i="26" s="1"/>
  <c r="EB41" i="26" s="1"/>
  <c r="EB42" i="26" s="1"/>
  <c r="EB43" i="26" s="1"/>
  <c r="EB44" i="26" s="1"/>
  <c r="EB45" i="26" s="1"/>
  <c r="EB46" i="26" s="1"/>
  <c r="EB47" i="26" s="1"/>
  <c r="EB48" i="26" s="1"/>
  <c r="EB49" i="26" s="1"/>
  <c r="EB50" i="26" s="1"/>
  <c r="EB51" i="26" s="1"/>
  <c r="EG24" i="26"/>
  <c r="EL28" i="30"/>
  <c r="EL56" i="30"/>
  <c r="GZ24" i="26"/>
  <c r="HE28" i="30"/>
  <c r="HE56" i="30"/>
  <c r="IA24" i="26"/>
  <c r="IF28" i="30"/>
  <c r="IF56" i="30"/>
  <c r="VA24" i="26"/>
  <c r="VA25" i="26" s="1"/>
  <c r="VA26" i="26" s="1"/>
  <c r="VA27" i="26" s="1"/>
  <c r="VA28" i="26" s="1"/>
  <c r="VA29" i="26" s="1"/>
  <c r="VA30" i="26" s="1"/>
  <c r="VA31" i="26" s="1"/>
  <c r="VA32" i="26" s="1"/>
  <c r="VA33" i="26" s="1"/>
  <c r="VA34" i="26" s="1"/>
  <c r="VA35" i="26" s="1"/>
  <c r="VA36" i="26" s="1"/>
  <c r="VA37" i="26" s="1"/>
  <c r="VA38" i="26" s="1"/>
  <c r="VA39" i="26" s="1"/>
  <c r="VA40" i="26" s="1"/>
  <c r="VA41" i="26" s="1"/>
  <c r="VA42" i="26" s="1"/>
  <c r="VA43" i="26" s="1"/>
  <c r="VA44" i="26" s="1"/>
  <c r="VA45" i="26" s="1"/>
  <c r="VA46" i="26" s="1"/>
  <c r="VA47" i="26" s="1"/>
  <c r="VA48" i="26" s="1"/>
  <c r="VA49" i="26" s="1"/>
  <c r="VA50" i="26" s="1"/>
  <c r="VA51" i="26" s="1"/>
  <c r="WV24" i="26"/>
  <c r="XA28" i="30"/>
  <c r="XA56" i="30"/>
  <c r="ABY24" i="26"/>
  <c r="ACD28" i="30"/>
  <c r="ACD56" i="30"/>
  <c r="ADG24" i="26"/>
  <c r="ADL28" i="30"/>
  <c r="ADL56" i="30"/>
  <c r="DH24" i="26"/>
  <c r="DH25" i="26" s="1"/>
  <c r="DH26" i="26" s="1"/>
  <c r="DH27" i="26" s="1"/>
  <c r="DH28" i="26" s="1"/>
  <c r="DH29" i="26" s="1"/>
  <c r="DH30" i="26" s="1"/>
  <c r="DH31" i="26" s="1"/>
  <c r="DH32" i="26" s="1"/>
  <c r="DH33" i="26" s="1"/>
  <c r="DH34" i="26" s="1"/>
  <c r="DH35" i="26" s="1"/>
  <c r="DH36" i="26" s="1"/>
  <c r="DH37" i="26" s="1"/>
  <c r="DH38" i="26" s="1"/>
  <c r="DH39" i="26" s="1"/>
  <c r="DH40" i="26" s="1"/>
  <c r="DH41" i="26" s="1"/>
  <c r="DH42" i="26" s="1"/>
  <c r="DH43" i="26" s="1"/>
  <c r="DH44" i="26" s="1"/>
  <c r="DH45" i="26" s="1"/>
  <c r="DH46" i="26" s="1"/>
  <c r="DH47" i="26" s="1"/>
  <c r="DH48" i="26" s="1"/>
  <c r="DH49" i="26" s="1"/>
  <c r="DH50" i="26" s="1"/>
  <c r="DH51" i="26" s="1"/>
  <c r="ACH24" i="26"/>
  <c r="ACH25" i="26" s="1"/>
  <c r="ACH26" i="26" s="1"/>
  <c r="ACH27" i="26" s="1"/>
  <c r="ACH28" i="26" s="1"/>
  <c r="ACH29" i="26" s="1"/>
  <c r="ACH30" i="26" s="1"/>
  <c r="ACH31" i="26" s="1"/>
  <c r="ACH32" i="26" s="1"/>
  <c r="ACH33" i="26" s="1"/>
  <c r="ACH34" i="26" s="1"/>
  <c r="ACH35" i="26" s="1"/>
  <c r="ACH36" i="26" s="1"/>
  <c r="ACH37" i="26" s="1"/>
  <c r="ACH38" i="26" s="1"/>
  <c r="ACH39" i="26" s="1"/>
  <c r="ACH40" i="26" s="1"/>
  <c r="ACH41" i="26" s="1"/>
  <c r="ACH42" i="26" s="1"/>
  <c r="ACH43" i="26" s="1"/>
  <c r="ACH44" i="26" s="1"/>
  <c r="ACH45" i="26" s="1"/>
  <c r="ACH46" i="26" s="1"/>
  <c r="ACH47" i="26" s="1"/>
  <c r="ACH48" i="26" s="1"/>
  <c r="ACH49" i="26" s="1"/>
  <c r="ACH50" i="26" s="1"/>
  <c r="ACH51" i="26" s="1"/>
  <c r="ZY24" i="26"/>
  <c r="AAD28" i="30"/>
  <c r="AAD56" i="30"/>
  <c r="AFO24" i="26"/>
  <c r="AFO25" i="26" s="1"/>
  <c r="AFO26" i="26" s="1"/>
  <c r="AFO27" i="26" s="1"/>
  <c r="AFO28" i="26" s="1"/>
  <c r="AFO29" i="26" s="1"/>
  <c r="AFO30" i="26" s="1"/>
  <c r="AFO31" i="26" s="1"/>
  <c r="AFO32" i="26" s="1"/>
  <c r="AFO33" i="26" s="1"/>
  <c r="AFO34" i="26" s="1"/>
  <c r="AFO35" i="26" s="1"/>
  <c r="AFO36" i="26" s="1"/>
  <c r="AFO37" i="26" s="1"/>
  <c r="AFO38" i="26" s="1"/>
  <c r="AFO39" i="26" s="1"/>
  <c r="AFO40" i="26" s="1"/>
  <c r="AFO41" i="26" s="1"/>
  <c r="AFO42" i="26" s="1"/>
  <c r="AFO43" i="26" s="1"/>
  <c r="AFO44" i="26" s="1"/>
  <c r="AFO45" i="26" s="1"/>
  <c r="AFO46" i="26" s="1"/>
  <c r="AFO47" i="26" s="1"/>
  <c r="AFO48" i="26" s="1"/>
  <c r="AFO49" i="26" s="1"/>
  <c r="AFO50" i="26" s="1"/>
  <c r="AFO51" i="26" s="1"/>
  <c r="YD24" i="26"/>
  <c r="YI28" i="30"/>
  <c r="YI56" i="30"/>
  <c r="GQ24" i="26"/>
  <c r="GV28" i="30"/>
  <c r="GV56" i="30"/>
  <c r="SY24" i="26"/>
  <c r="TD28" i="30"/>
  <c r="TD56" i="30"/>
  <c r="GR24" i="26"/>
  <c r="GW28" i="30"/>
  <c r="GW56" i="30"/>
  <c r="QU24" i="26"/>
  <c r="QZ28" i="30"/>
  <c r="QZ56" i="30"/>
  <c r="UD24" i="26"/>
  <c r="UI28" i="30"/>
  <c r="UI56" i="30"/>
  <c r="BI24" i="26"/>
  <c r="BN28" i="30"/>
  <c r="BN56" i="30"/>
  <c r="AAZ24" i="26"/>
  <c r="AFT24" i="26"/>
  <c r="AFY28" i="30"/>
  <c r="AFY56" i="30"/>
  <c r="FM24" i="26"/>
  <c r="FR28" i="30"/>
  <c r="FR56" i="30"/>
  <c r="AAK24" i="26"/>
  <c r="AAK25" i="26" s="1"/>
  <c r="AAK26" i="26" s="1"/>
  <c r="AAK27" i="26" s="1"/>
  <c r="AAK28" i="26" s="1"/>
  <c r="AAK29" i="26" s="1"/>
  <c r="AAK30" i="26" s="1"/>
  <c r="AAK31" i="26" s="1"/>
  <c r="AAK32" i="26" s="1"/>
  <c r="AAK33" i="26" s="1"/>
  <c r="AAK34" i="26" s="1"/>
  <c r="AAK35" i="26" s="1"/>
  <c r="AAK36" i="26" s="1"/>
  <c r="AAK37" i="26" s="1"/>
  <c r="AAK38" i="26" s="1"/>
  <c r="AAK39" i="26" s="1"/>
  <c r="AAK40" i="26" s="1"/>
  <c r="AAK41" i="26" s="1"/>
  <c r="AAK42" i="26" s="1"/>
  <c r="AAK43" i="26" s="1"/>
  <c r="AAK44" i="26" s="1"/>
  <c r="AAK45" i="26" s="1"/>
  <c r="AAK46" i="26" s="1"/>
  <c r="AAK47" i="26" s="1"/>
  <c r="AAK48" i="26" s="1"/>
  <c r="AAK49" i="26" s="1"/>
  <c r="AAK50" i="26" s="1"/>
  <c r="AAK51" i="26" s="1"/>
  <c r="AAN3" i="26"/>
  <c r="DW24" i="26"/>
  <c r="EB28" i="30"/>
  <c r="EB56" i="30"/>
  <c r="UK24" i="26"/>
  <c r="UP28" i="30"/>
  <c r="UP56" i="30"/>
  <c r="BO24" i="26"/>
  <c r="BT28" i="30"/>
  <c r="BT56" i="30"/>
  <c r="ZB24" i="26"/>
  <c r="ZB25" i="26" s="1"/>
  <c r="ZB26" i="26" s="1"/>
  <c r="ZB27" i="26" s="1"/>
  <c r="ZB28" i="26" s="1"/>
  <c r="ZB29" i="26" s="1"/>
  <c r="ZB30" i="26" s="1"/>
  <c r="ZB31" i="26" s="1"/>
  <c r="ZB32" i="26" s="1"/>
  <c r="ZB33" i="26" s="1"/>
  <c r="ZB34" i="26" s="1"/>
  <c r="ZB35" i="26" s="1"/>
  <c r="ZB36" i="26" s="1"/>
  <c r="ZB37" i="26" s="1"/>
  <c r="ZB38" i="26" s="1"/>
  <c r="ZB39" i="26" s="1"/>
  <c r="ZB40" i="26" s="1"/>
  <c r="ZB41" i="26" s="1"/>
  <c r="ZB42" i="26" s="1"/>
  <c r="ZB43" i="26" s="1"/>
  <c r="ZB44" i="26" s="1"/>
  <c r="ZB45" i="26" s="1"/>
  <c r="ZB46" i="26" s="1"/>
  <c r="ZB47" i="26" s="1"/>
  <c r="ZB48" i="26" s="1"/>
  <c r="ZB49" i="26" s="1"/>
  <c r="ZB50" i="26" s="1"/>
  <c r="ZB51" i="26" s="1"/>
  <c r="AFP24" i="26"/>
  <c r="AFU28" i="30"/>
  <c r="AFU56" i="30"/>
  <c r="LX24" i="26"/>
  <c r="LX25" i="26" s="1"/>
  <c r="LX26" i="26" s="1"/>
  <c r="LX27" i="26" s="1"/>
  <c r="LX28" i="26" s="1"/>
  <c r="LX29" i="26" s="1"/>
  <c r="LX30" i="26" s="1"/>
  <c r="LX31" i="26" s="1"/>
  <c r="LX32" i="26" s="1"/>
  <c r="LX33" i="26" s="1"/>
  <c r="LX34" i="26" s="1"/>
  <c r="LX35" i="26" s="1"/>
  <c r="LX36" i="26" s="1"/>
  <c r="LX37" i="26" s="1"/>
  <c r="LX38" i="26" s="1"/>
  <c r="LX39" i="26" s="1"/>
  <c r="LX40" i="26" s="1"/>
  <c r="LX41" i="26" s="1"/>
  <c r="LX42" i="26" s="1"/>
  <c r="LX43" i="26" s="1"/>
  <c r="LX44" i="26" s="1"/>
  <c r="LX45" i="26" s="1"/>
  <c r="LX46" i="26" s="1"/>
  <c r="LX47" i="26" s="1"/>
  <c r="LX48" i="26" s="1"/>
  <c r="LX49" i="26" s="1"/>
  <c r="LX50" i="26" s="1"/>
  <c r="LX51" i="26" s="1"/>
  <c r="QM24" i="26"/>
  <c r="QM25" i="26" s="1"/>
  <c r="QM26" i="26" s="1"/>
  <c r="QM27" i="26" s="1"/>
  <c r="QM28" i="26" s="1"/>
  <c r="QM29" i="26" s="1"/>
  <c r="QM30" i="26" s="1"/>
  <c r="QM31" i="26" s="1"/>
  <c r="QM32" i="26" s="1"/>
  <c r="QM33" i="26" s="1"/>
  <c r="QM34" i="26" s="1"/>
  <c r="QM35" i="26" s="1"/>
  <c r="QM36" i="26" s="1"/>
  <c r="QM37" i="26" s="1"/>
  <c r="QM38" i="26" s="1"/>
  <c r="QM39" i="26" s="1"/>
  <c r="QM40" i="26" s="1"/>
  <c r="QM41" i="26" s="1"/>
  <c r="QM42" i="26" s="1"/>
  <c r="QM43" i="26" s="1"/>
  <c r="QM44" i="26" s="1"/>
  <c r="QM45" i="26" s="1"/>
  <c r="QM46" i="26" s="1"/>
  <c r="QM47" i="26" s="1"/>
  <c r="QM48" i="26" s="1"/>
  <c r="QM49" i="26" s="1"/>
  <c r="QM50" i="26" s="1"/>
  <c r="QM51" i="26" s="1"/>
  <c r="QP3" i="26"/>
  <c r="PE24" i="26"/>
  <c r="PJ28" i="30"/>
  <c r="PJ56" i="30"/>
  <c r="AEM24" i="26"/>
  <c r="AEM25" i="26" s="1"/>
  <c r="AEM26" i="26" s="1"/>
  <c r="AEM27" i="26" s="1"/>
  <c r="AEM28" i="26" s="1"/>
  <c r="AEM29" i="26" s="1"/>
  <c r="AEM30" i="26" s="1"/>
  <c r="AEM31" i="26" s="1"/>
  <c r="AEM32" i="26" s="1"/>
  <c r="AEM33" i="26" s="1"/>
  <c r="AEM34" i="26" s="1"/>
  <c r="AEM35" i="26" s="1"/>
  <c r="AEM36" i="26" s="1"/>
  <c r="AEM37" i="26" s="1"/>
  <c r="AEM38" i="26" s="1"/>
  <c r="AEM39" i="26" s="1"/>
  <c r="AEM40" i="26" s="1"/>
  <c r="AEM41" i="26" s="1"/>
  <c r="AEM42" i="26" s="1"/>
  <c r="AEM43" i="26" s="1"/>
  <c r="AEM44" i="26" s="1"/>
  <c r="AEM45" i="26" s="1"/>
  <c r="AEM46" i="26" s="1"/>
  <c r="AEM47" i="26" s="1"/>
  <c r="AEM48" i="26" s="1"/>
  <c r="AEM49" i="26" s="1"/>
  <c r="AEM50" i="26" s="1"/>
  <c r="AEM51" i="26" s="1"/>
  <c r="KJ24" i="26"/>
  <c r="KO28" i="30"/>
  <c r="KO56" i="30"/>
  <c r="AAN24" i="26"/>
  <c r="AAS28" i="30"/>
  <c r="AAS56" i="30"/>
  <c r="YG24" i="26"/>
  <c r="YG25" i="26" s="1"/>
  <c r="YG26" i="26" s="1"/>
  <c r="YG27" i="26" s="1"/>
  <c r="YG28" i="26" s="1"/>
  <c r="YG29" i="26" s="1"/>
  <c r="YG30" i="26" s="1"/>
  <c r="YG31" i="26" s="1"/>
  <c r="YG32" i="26" s="1"/>
  <c r="YG33" i="26" s="1"/>
  <c r="YG34" i="26" s="1"/>
  <c r="YG35" i="26" s="1"/>
  <c r="YG36" i="26" s="1"/>
  <c r="YG37" i="26" s="1"/>
  <c r="YG38" i="26" s="1"/>
  <c r="YG39" i="26" s="1"/>
  <c r="YG40" i="26" s="1"/>
  <c r="YG41" i="26" s="1"/>
  <c r="YG42" i="26" s="1"/>
  <c r="YG43" i="26" s="1"/>
  <c r="YG44" i="26" s="1"/>
  <c r="YG45" i="26" s="1"/>
  <c r="YG46" i="26" s="1"/>
  <c r="YG47" i="26" s="1"/>
  <c r="YG48" i="26" s="1"/>
  <c r="YG49" i="26" s="1"/>
  <c r="YG50" i="26" s="1"/>
  <c r="YG51" i="26" s="1"/>
  <c r="UC24" i="26"/>
  <c r="UH28" i="30"/>
  <c r="UH56" i="30"/>
  <c r="XE24" i="26"/>
  <c r="XE25" i="26" s="1"/>
  <c r="XE26" i="26" s="1"/>
  <c r="XE27" i="26" s="1"/>
  <c r="XE28" i="26" s="1"/>
  <c r="XE29" i="26" s="1"/>
  <c r="XE30" i="26" s="1"/>
  <c r="XE31" i="26" s="1"/>
  <c r="XE32" i="26" s="1"/>
  <c r="XE33" i="26" s="1"/>
  <c r="XE34" i="26" s="1"/>
  <c r="XE35" i="26" s="1"/>
  <c r="XE36" i="26" s="1"/>
  <c r="XE37" i="26" s="1"/>
  <c r="XE38" i="26" s="1"/>
  <c r="XE39" i="26" s="1"/>
  <c r="XE40" i="26" s="1"/>
  <c r="XE41" i="26" s="1"/>
  <c r="XE42" i="26" s="1"/>
  <c r="XE43" i="26" s="1"/>
  <c r="XE44" i="26" s="1"/>
  <c r="XE45" i="26" s="1"/>
  <c r="XE46" i="26" s="1"/>
  <c r="XE47" i="26" s="1"/>
  <c r="XE48" i="26" s="1"/>
  <c r="XE49" i="26" s="1"/>
  <c r="XE50" i="26" s="1"/>
  <c r="XE51" i="26" s="1"/>
  <c r="XH3" i="26"/>
  <c r="BB24" i="26"/>
  <c r="BG28" i="30"/>
  <c r="BG56" i="30"/>
  <c r="ADM24" i="26"/>
  <c r="ADR28" i="30"/>
  <c r="ADR56" i="30"/>
  <c r="SH24" i="26"/>
  <c r="SM28" i="30"/>
  <c r="SM56" i="30"/>
  <c r="AEI24" i="26"/>
  <c r="AEN28" i="30"/>
  <c r="AEN56" i="30"/>
  <c r="RQ24" i="26"/>
  <c r="RV28" i="30"/>
  <c r="RV56" i="30"/>
  <c r="AKF24" i="26"/>
  <c r="AKK28" i="30"/>
  <c r="AKK56" i="30"/>
  <c r="AKQ24" i="26"/>
  <c r="QI24" i="26"/>
  <c r="QN28" i="30"/>
  <c r="QN56" i="30"/>
  <c r="AEC24" i="26"/>
  <c r="AEH28" i="30"/>
  <c r="AEH56" i="30"/>
  <c r="IQ24" i="26"/>
  <c r="IQ25" i="26" s="1"/>
  <c r="IQ26" i="26" s="1"/>
  <c r="IQ27" i="26" s="1"/>
  <c r="IQ28" i="26" s="1"/>
  <c r="IQ29" i="26" s="1"/>
  <c r="IQ30" i="26" s="1"/>
  <c r="IQ31" i="26" s="1"/>
  <c r="IQ32" i="26" s="1"/>
  <c r="IQ33" i="26" s="1"/>
  <c r="IQ34" i="26" s="1"/>
  <c r="IQ35" i="26" s="1"/>
  <c r="IQ36" i="26" s="1"/>
  <c r="IQ37" i="26" s="1"/>
  <c r="IQ38" i="26" s="1"/>
  <c r="IQ39" i="26" s="1"/>
  <c r="IQ40" i="26" s="1"/>
  <c r="IQ41" i="26" s="1"/>
  <c r="IQ42" i="26" s="1"/>
  <c r="IQ43" i="26" s="1"/>
  <c r="IQ44" i="26" s="1"/>
  <c r="IQ45" i="26" s="1"/>
  <c r="IQ46" i="26" s="1"/>
  <c r="IQ47" i="26" s="1"/>
  <c r="IQ48" i="26" s="1"/>
  <c r="IQ49" i="26" s="1"/>
  <c r="IQ50" i="26" s="1"/>
  <c r="IQ51" i="26" s="1"/>
  <c r="AKK24" i="26"/>
  <c r="AKK25" i="26" s="1"/>
  <c r="AKK26" i="26" s="1"/>
  <c r="AKK27" i="26" s="1"/>
  <c r="AKK28" i="26" s="1"/>
  <c r="AKK29" i="26" s="1"/>
  <c r="AKK30" i="26" s="1"/>
  <c r="AKK31" i="26" s="1"/>
  <c r="AKK32" i="26" s="1"/>
  <c r="AKK33" i="26" s="1"/>
  <c r="AKK34" i="26" s="1"/>
  <c r="AKK35" i="26" s="1"/>
  <c r="AKK36" i="26" s="1"/>
  <c r="AKK37" i="26" s="1"/>
  <c r="AKK38" i="26" s="1"/>
  <c r="AKK39" i="26" s="1"/>
  <c r="AKK40" i="26" s="1"/>
  <c r="AKK41" i="26" s="1"/>
  <c r="AKK42" i="26" s="1"/>
  <c r="AKK43" i="26" s="1"/>
  <c r="AKK44" i="26" s="1"/>
  <c r="AKK45" i="26" s="1"/>
  <c r="AKK46" i="26" s="1"/>
  <c r="AKK47" i="26" s="1"/>
  <c r="AKK48" i="26" s="1"/>
  <c r="AKK49" i="26" s="1"/>
  <c r="AKK50" i="26" s="1"/>
  <c r="AKK51" i="26" s="1"/>
  <c r="RN24" i="26"/>
  <c r="RN25" i="26" s="1"/>
  <c r="RN26" i="26" s="1"/>
  <c r="RN27" i="26" s="1"/>
  <c r="RN28" i="26" s="1"/>
  <c r="RN29" i="26" s="1"/>
  <c r="RN30" i="26" s="1"/>
  <c r="RN31" i="26" s="1"/>
  <c r="RN32" i="26" s="1"/>
  <c r="RN33" i="26" s="1"/>
  <c r="RN34" i="26" s="1"/>
  <c r="RN35" i="26" s="1"/>
  <c r="RN36" i="26" s="1"/>
  <c r="RN37" i="26" s="1"/>
  <c r="RN38" i="26" s="1"/>
  <c r="RN39" i="26" s="1"/>
  <c r="RN40" i="26" s="1"/>
  <c r="RN41" i="26" s="1"/>
  <c r="RN42" i="26" s="1"/>
  <c r="RN43" i="26" s="1"/>
  <c r="RN44" i="26" s="1"/>
  <c r="RN45" i="26" s="1"/>
  <c r="RN46" i="26" s="1"/>
  <c r="RN47" i="26" s="1"/>
  <c r="RN48" i="26" s="1"/>
  <c r="RN49" i="26" s="1"/>
  <c r="RN50" i="26" s="1"/>
  <c r="RN51" i="26" s="1"/>
  <c r="RQ3" i="26"/>
  <c r="MB24" i="26"/>
  <c r="MG28" i="30"/>
  <c r="MG56" i="30"/>
  <c r="UN24" i="26"/>
  <c r="UN25" i="26" s="1"/>
  <c r="UN26" i="26" s="1"/>
  <c r="UN27" i="26" s="1"/>
  <c r="UN28" i="26" s="1"/>
  <c r="UN29" i="26" s="1"/>
  <c r="UN30" i="26" s="1"/>
  <c r="UN31" i="26" s="1"/>
  <c r="UN32" i="26" s="1"/>
  <c r="UN33" i="26" s="1"/>
  <c r="UN34" i="26" s="1"/>
  <c r="UN35" i="26" s="1"/>
  <c r="UN36" i="26" s="1"/>
  <c r="UN37" i="26" s="1"/>
  <c r="UN38" i="26" s="1"/>
  <c r="UN39" i="26" s="1"/>
  <c r="UN40" i="26" s="1"/>
  <c r="UN41" i="26" s="1"/>
  <c r="UN42" i="26" s="1"/>
  <c r="UN43" i="26" s="1"/>
  <c r="UN44" i="26" s="1"/>
  <c r="UN45" i="26" s="1"/>
  <c r="UN46" i="26" s="1"/>
  <c r="UN47" i="26" s="1"/>
  <c r="UN48" i="26" s="1"/>
  <c r="UN49" i="26" s="1"/>
  <c r="UN50" i="26" s="1"/>
  <c r="UN51" i="26" s="1"/>
  <c r="AIP24" i="26"/>
  <c r="AIU28" i="30"/>
  <c r="AIU56" i="30"/>
  <c r="ADV24" i="26"/>
  <c r="AEA28" i="30"/>
  <c r="AEA56" i="30"/>
  <c r="YX24" i="26"/>
  <c r="ZC28" i="30"/>
  <c r="ZC56" i="30"/>
  <c r="AR24" i="26"/>
  <c r="AW28" i="30"/>
  <c r="AW56" i="30"/>
  <c r="OH24" i="26"/>
  <c r="OH25" i="26" s="1"/>
  <c r="OH26" i="26" s="1"/>
  <c r="OH27" i="26" s="1"/>
  <c r="OH28" i="26" s="1"/>
  <c r="OH29" i="26" s="1"/>
  <c r="OH30" i="26" s="1"/>
  <c r="OH31" i="26" s="1"/>
  <c r="OH32" i="26" s="1"/>
  <c r="OH33" i="26" s="1"/>
  <c r="OH34" i="26" s="1"/>
  <c r="OH35" i="26" s="1"/>
  <c r="OH36" i="26" s="1"/>
  <c r="OH37" i="26" s="1"/>
  <c r="OH38" i="26" s="1"/>
  <c r="OH39" i="26" s="1"/>
  <c r="OH40" i="26" s="1"/>
  <c r="OH41" i="26" s="1"/>
  <c r="OH42" i="26" s="1"/>
  <c r="OH43" i="26" s="1"/>
  <c r="OH44" i="26" s="1"/>
  <c r="OH45" i="26" s="1"/>
  <c r="OH46" i="26" s="1"/>
  <c r="OH47" i="26" s="1"/>
  <c r="OH48" i="26" s="1"/>
  <c r="OH49" i="26" s="1"/>
  <c r="OH50" i="26" s="1"/>
  <c r="OH51" i="26" s="1"/>
  <c r="VQ24" i="26"/>
  <c r="VV28" i="30"/>
  <c r="VV56" i="30"/>
  <c r="ZM24" i="26"/>
  <c r="ZR28" i="30"/>
  <c r="ZR56" i="30"/>
  <c r="ACI24" i="26"/>
  <c r="AKU24" i="26"/>
  <c r="AKZ28" i="30"/>
  <c r="AKZ56" i="30"/>
  <c r="WM24" i="26"/>
  <c r="WR28" i="30"/>
  <c r="WR56" i="30"/>
  <c r="ACX24" i="26"/>
  <c r="ADC28" i="30"/>
  <c r="ADC56" i="30"/>
  <c r="XD24" i="26"/>
  <c r="XI28" i="30"/>
  <c r="XI56" i="30"/>
  <c r="QB24" i="26"/>
  <c r="QG28" i="30"/>
  <c r="QG56" i="30"/>
  <c r="AAX24" i="26"/>
  <c r="ABC28" i="30"/>
  <c r="ABC56" i="30"/>
  <c r="PF24" i="26"/>
  <c r="PK28" i="30"/>
  <c r="PK56" i="30"/>
  <c r="DY24" i="26"/>
  <c r="ED28" i="30"/>
  <c r="ED56" i="30"/>
  <c r="RL24" i="26"/>
  <c r="RQ28" i="30"/>
  <c r="RQ56" i="30"/>
  <c r="AET24" i="26"/>
  <c r="KG24" i="26"/>
  <c r="MA24" i="26"/>
  <c r="MF28" i="30"/>
  <c r="MF56" i="30"/>
  <c r="MR24" i="26"/>
  <c r="MR25" i="26" s="1"/>
  <c r="MR26" i="26" s="1"/>
  <c r="MR27" i="26" s="1"/>
  <c r="MR28" i="26" s="1"/>
  <c r="MR29" i="26" s="1"/>
  <c r="MR30" i="26" s="1"/>
  <c r="MR31" i="26" s="1"/>
  <c r="MR32" i="26" s="1"/>
  <c r="MR33" i="26" s="1"/>
  <c r="MR34" i="26" s="1"/>
  <c r="MR35" i="26" s="1"/>
  <c r="MR36" i="26" s="1"/>
  <c r="MR37" i="26" s="1"/>
  <c r="MR38" i="26" s="1"/>
  <c r="MR39" i="26" s="1"/>
  <c r="MR40" i="26" s="1"/>
  <c r="MR41" i="26" s="1"/>
  <c r="MR42" i="26" s="1"/>
  <c r="MR43" i="26" s="1"/>
  <c r="MR44" i="26" s="1"/>
  <c r="MR45" i="26" s="1"/>
  <c r="MR46" i="26" s="1"/>
  <c r="MR47" i="26" s="1"/>
  <c r="MR48" i="26" s="1"/>
  <c r="MR49" i="26" s="1"/>
  <c r="MR50" i="26" s="1"/>
  <c r="MR51" i="26" s="1"/>
  <c r="MG24" i="26"/>
  <c r="ML28" i="30"/>
  <c r="ML56" i="30"/>
  <c r="ND24" i="26"/>
  <c r="NI28" i="30"/>
  <c r="NI56" i="30"/>
  <c r="FZ24" i="26"/>
  <c r="ABZ24" i="26"/>
  <c r="ACE28" i="30"/>
  <c r="ACE56" i="30"/>
  <c r="UI24" i="26"/>
  <c r="UN28" i="30"/>
  <c r="UN56" i="30"/>
  <c r="AJT24" i="26"/>
  <c r="AJY28" i="30"/>
  <c r="AJY56" i="30"/>
  <c r="VO24" i="26"/>
  <c r="WO24" i="26"/>
  <c r="WT28" i="30"/>
  <c r="WT56" i="30"/>
  <c r="RB24" i="26"/>
  <c r="RG28" i="30"/>
  <c r="RG56" i="30"/>
  <c r="BY24" i="26"/>
  <c r="BY25" i="26" s="1"/>
  <c r="BY26" i="26" s="1"/>
  <c r="BY27" i="26" s="1"/>
  <c r="BY28" i="26" s="1"/>
  <c r="BY29" i="26" s="1"/>
  <c r="BY30" i="26" s="1"/>
  <c r="BY31" i="26" s="1"/>
  <c r="BY32" i="26" s="1"/>
  <c r="BY33" i="26" s="1"/>
  <c r="BY34" i="26" s="1"/>
  <c r="BY35" i="26" s="1"/>
  <c r="BY36" i="26" s="1"/>
  <c r="BY37" i="26" s="1"/>
  <c r="BY38" i="26" s="1"/>
  <c r="BY39" i="26" s="1"/>
  <c r="BY40" i="26" s="1"/>
  <c r="BY41" i="26" s="1"/>
  <c r="BY42" i="26" s="1"/>
  <c r="BY43" i="26" s="1"/>
  <c r="BY44" i="26" s="1"/>
  <c r="BY45" i="26" s="1"/>
  <c r="BY46" i="26" s="1"/>
  <c r="BY47" i="26" s="1"/>
  <c r="BY48" i="26" s="1"/>
  <c r="BY49" i="26" s="1"/>
  <c r="BY50" i="26" s="1"/>
  <c r="BY51" i="26" s="1"/>
  <c r="AFN24" i="26"/>
  <c r="AFN25" i="26" s="1"/>
  <c r="AFN26" i="26" s="1"/>
  <c r="AFN27" i="26" s="1"/>
  <c r="AFN28" i="26" s="1"/>
  <c r="AFN29" i="26" s="1"/>
  <c r="AFN30" i="26" s="1"/>
  <c r="AFN31" i="26" s="1"/>
  <c r="AFN32" i="26" s="1"/>
  <c r="AFN33" i="26" s="1"/>
  <c r="AFN34" i="26" s="1"/>
  <c r="AFN35" i="26" s="1"/>
  <c r="AFN36" i="26" s="1"/>
  <c r="AFN37" i="26" s="1"/>
  <c r="AFN38" i="26" s="1"/>
  <c r="AFN39" i="26" s="1"/>
  <c r="AFN40" i="26" s="1"/>
  <c r="AFN41" i="26" s="1"/>
  <c r="AFN42" i="26" s="1"/>
  <c r="AFN43" i="26" s="1"/>
  <c r="AFN44" i="26" s="1"/>
  <c r="AFN45" i="26" s="1"/>
  <c r="AFN46" i="26" s="1"/>
  <c r="AFN47" i="26" s="1"/>
  <c r="AFN48" i="26" s="1"/>
  <c r="AFN49" i="26" s="1"/>
  <c r="AFN50" i="26" s="1"/>
  <c r="AFN51" i="26" s="1"/>
  <c r="AAD24" i="26"/>
  <c r="CB24" i="26"/>
  <c r="CG28" i="30"/>
  <c r="CG56" i="30"/>
  <c r="AFG24" i="26"/>
  <c r="AFG25" i="26" s="1"/>
  <c r="AFG26" i="26" s="1"/>
  <c r="AFG27" i="26" s="1"/>
  <c r="AFG28" i="26" s="1"/>
  <c r="AFG29" i="26" s="1"/>
  <c r="AFG30" i="26" s="1"/>
  <c r="AFG31" i="26" s="1"/>
  <c r="AFG32" i="26" s="1"/>
  <c r="AFG33" i="26" s="1"/>
  <c r="AFG34" i="26" s="1"/>
  <c r="AFG35" i="26" s="1"/>
  <c r="AFG36" i="26" s="1"/>
  <c r="AFG37" i="26" s="1"/>
  <c r="AFG38" i="26" s="1"/>
  <c r="AFG39" i="26" s="1"/>
  <c r="AFG40" i="26" s="1"/>
  <c r="AFG41" i="26" s="1"/>
  <c r="AFG42" i="26" s="1"/>
  <c r="AFG43" i="26" s="1"/>
  <c r="AFG44" i="26" s="1"/>
  <c r="AFG45" i="26" s="1"/>
  <c r="AFG46" i="26" s="1"/>
  <c r="AFG47" i="26" s="1"/>
  <c r="AFG48" i="26" s="1"/>
  <c r="AFG49" i="26" s="1"/>
  <c r="AFG50" i="26" s="1"/>
  <c r="AFG51" i="26" s="1"/>
  <c r="Q24" i="26"/>
  <c r="B23" i="26"/>
  <c r="D23" i="26" s="1"/>
  <c r="M23" i="26"/>
  <c r="N23" i="26" s="1"/>
  <c r="F23" i="26"/>
  <c r="H23" i="26" s="1"/>
  <c r="V28" i="30"/>
  <c r="V56" i="30"/>
  <c r="WY24" i="26"/>
  <c r="CL24" i="26"/>
  <c r="CL25" i="26" s="1"/>
  <c r="CL26" i="26" s="1"/>
  <c r="CL27" i="26" s="1"/>
  <c r="CL28" i="26" s="1"/>
  <c r="CL29" i="26" s="1"/>
  <c r="CL30" i="26" s="1"/>
  <c r="CL31" i="26" s="1"/>
  <c r="CL32" i="26" s="1"/>
  <c r="CL33" i="26" s="1"/>
  <c r="CL34" i="26" s="1"/>
  <c r="CL35" i="26" s="1"/>
  <c r="CL36" i="26" s="1"/>
  <c r="CL37" i="26" s="1"/>
  <c r="CL38" i="26" s="1"/>
  <c r="CL39" i="26" s="1"/>
  <c r="CL40" i="26" s="1"/>
  <c r="CL41" i="26" s="1"/>
  <c r="CL42" i="26" s="1"/>
  <c r="CL43" i="26" s="1"/>
  <c r="CL44" i="26" s="1"/>
  <c r="CL45" i="26" s="1"/>
  <c r="CL46" i="26" s="1"/>
  <c r="CL47" i="26" s="1"/>
  <c r="CL48" i="26" s="1"/>
  <c r="CL49" i="26" s="1"/>
  <c r="CL50" i="26" s="1"/>
  <c r="CL51" i="26" s="1"/>
  <c r="NN24" i="26"/>
  <c r="NN25" i="26" s="1"/>
  <c r="NN26" i="26" s="1"/>
  <c r="NN27" i="26" s="1"/>
  <c r="NN28" i="26" s="1"/>
  <c r="NN29" i="26" s="1"/>
  <c r="NN30" i="26" s="1"/>
  <c r="NN31" i="26" s="1"/>
  <c r="NN32" i="26" s="1"/>
  <c r="NN33" i="26" s="1"/>
  <c r="NN34" i="26" s="1"/>
  <c r="NN35" i="26" s="1"/>
  <c r="NN36" i="26" s="1"/>
  <c r="NN37" i="26" s="1"/>
  <c r="NN38" i="26" s="1"/>
  <c r="NN39" i="26" s="1"/>
  <c r="NN40" i="26" s="1"/>
  <c r="NN41" i="26" s="1"/>
  <c r="NN42" i="26" s="1"/>
  <c r="NN43" i="26" s="1"/>
  <c r="NN44" i="26" s="1"/>
  <c r="NN45" i="26" s="1"/>
  <c r="NN46" i="26" s="1"/>
  <c r="NN47" i="26" s="1"/>
  <c r="NN48" i="26" s="1"/>
  <c r="NN49" i="26" s="1"/>
  <c r="NN50" i="26" s="1"/>
  <c r="NN51" i="26" s="1"/>
  <c r="KP24" i="26"/>
  <c r="KU28" i="30"/>
  <c r="KU56" i="30"/>
  <c r="XH24" i="26"/>
  <c r="XM28" i="30"/>
  <c r="XM56" i="30"/>
  <c r="MV24" i="26"/>
  <c r="NA28" i="30"/>
  <c r="NA56" i="30"/>
  <c r="TG24" i="26"/>
  <c r="TL28" i="30"/>
  <c r="TL56" i="30"/>
  <c r="RE24" i="26"/>
  <c r="RJ28" i="30"/>
  <c r="RJ56" i="30"/>
  <c r="WB24" i="26"/>
  <c r="WG28" i="30"/>
  <c r="WG56" i="30"/>
  <c r="NC24" i="26"/>
  <c r="NH28" i="30"/>
  <c r="NH56" i="30"/>
  <c r="FO24" i="26"/>
  <c r="FT28" i="30"/>
  <c r="FT56" i="30"/>
  <c r="KD24" i="26"/>
  <c r="KI28" i="30"/>
  <c r="KI56" i="30"/>
  <c r="FA24" i="26"/>
  <c r="FF28" i="30"/>
  <c r="FF56" i="30"/>
  <c r="AIW24" i="26"/>
  <c r="AJB28" i="30"/>
  <c r="AJB56" i="30"/>
  <c r="ADY24" i="26"/>
  <c r="ADY25" i="26" s="1"/>
  <c r="ADY26" i="26" s="1"/>
  <c r="ADY27" i="26" s="1"/>
  <c r="ADY28" i="26" s="1"/>
  <c r="ADY29" i="26" s="1"/>
  <c r="ADY30" i="26" s="1"/>
  <c r="ADY31" i="26" s="1"/>
  <c r="ADY32" i="26" s="1"/>
  <c r="ADY33" i="26" s="1"/>
  <c r="ADY34" i="26" s="1"/>
  <c r="ADY35" i="26" s="1"/>
  <c r="ADY36" i="26" s="1"/>
  <c r="ADY37" i="26" s="1"/>
  <c r="ADY38" i="26" s="1"/>
  <c r="ADY39" i="26" s="1"/>
  <c r="ADY40" i="26" s="1"/>
  <c r="ADY41" i="26" s="1"/>
  <c r="ADY42" i="26" s="1"/>
  <c r="ADY43" i="26" s="1"/>
  <c r="ADY44" i="26" s="1"/>
  <c r="ADY45" i="26" s="1"/>
  <c r="ADY46" i="26" s="1"/>
  <c r="ADY47" i="26" s="1"/>
  <c r="ADY48" i="26" s="1"/>
  <c r="ADY49" i="26" s="1"/>
  <c r="ADY50" i="26" s="1"/>
  <c r="ADY51" i="26" s="1"/>
  <c r="AEB3" i="26"/>
  <c r="KA24" i="26"/>
  <c r="KA25" i="26" s="1"/>
  <c r="KA26" i="26" s="1"/>
  <c r="KA27" i="26" s="1"/>
  <c r="KA28" i="26" s="1"/>
  <c r="KA29" i="26" s="1"/>
  <c r="KA30" i="26" s="1"/>
  <c r="KA31" i="26" s="1"/>
  <c r="KA32" i="26" s="1"/>
  <c r="KA33" i="26" s="1"/>
  <c r="KA34" i="26" s="1"/>
  <c r="KA35" i="26" s="1"/>
  <c r="KA36" i="26" s="1"/>
  <c r="KA37" i="26" s="1"/>
  <c r="KA38" i="26" s="1"/>
  <c r="KA39" i="26" s="1"/>
  <c r="KA40" i="26" s="1"/>
  <c r="KA41" i="26" s="1"/>
  <c r="KA42" i="26" s="1"/>
  <c r="KA43" i="26" s="1"/>
  <c r="KA44" i="26" s="1"/>
  <c r="KA45" i="26" s="1"/>
  <c r="KA46" i="26" s="1"/>
  <c r="KA47" i="26" s="1"/>
  <c r="KA48" i="26" s="1"/>
  <c r="KA49" i="26" s="1"/>
  <c r="KA50" i="26" s="1"/>
  <c r="KA51" i="26" s="1"/>
  <c r="YH24" i="26"/>
  <c r="UG24" i="26"/>
  <c r="UG25" i="26" s="1"/>
  <c r="UG26" i="26" s="1"/>
  <c r="UG27" i="26" s="1"/>
  <c r="UG28" i="26" s="1"/>
  <c r="UG29" i="26" s="1"/>
  <c r="UG30" i="26" s="1"/>
  <c r="UG31" i="26" s="1"/>
  <c r="UG32" i="26" s="1"/>
  <c r="UG33" i="26" s="1"/>
  <c r="UG34" i="26" s="1"/>
  <c r="UG35" i="26" s="1"/>
  <c r="UG36" i="26" s="1"/>
  <c r="UG37" i="26" s="1"/>
  <c r="UG38" i="26" s="1"/>
  <c r="UG39" i="26" s="1"/>
  <c r="UG40" i="26" s="1"/>
  <c r="UG41" i="26" s="1"/>
  <c r="UG42" i="26" s="1"/>
  <c r="UG43" i="26" s="1"/>
  <c r="UG44" i="26" s="1"/>
  <c r="UG45" i="26" s="1"/>
  <c r="UG46" i="26" s="1"/>
  <c r="UG47" i="26" s="1"/>
  <c r="UG48" i="26" s="1"/>
  <c r="UG49" i="26" s="1"/>
  <c r="UG50" i="26" s="1"/>
  <c r="UG51" i="26" s="1"/>
  <c r="AJI24" i="26"/>
  <c r="AJI25" i="26" s="1"/>
  <c r="AJI26" i="26" s="1"/>
  <c r="AJI27" i="26" s="1"/>
  <c r="AJI28" i="26" s="1"/>
  <c r="AJI29" i="26" s="1"/>
  <c r="AJI30" i="26" s="1"/>
  <c r="AJI31" i="26" s="1"/>
  <c r="AJI32" i="26" s="1"/>
  <c r="AJI33" i="26" s="1"/>
  <c r="AJI34" i="26" s="1"/>
  <c r="AJI35" i="26" s="1"/>
  <c r="AJI36" i="26" s="1"/>
  <c r="AJI37" i="26" s="1"/>
  <c r="AJI38" i="26" s="1"/>
  <c r="AJI39" i="26" s="1"/>
  <c r="AJI40" i="26" s="1"/>
  <c r="AJI41" i="26" s="1"/>
  <c r="AJI42" i="26" s="1"/>
  <c r="AJI43" i="26" s="1"/>
  <c r="AJI44" i="26" s="1"/>
  <c r="AJI45" i="26" s="1"/>
  <c r="AJI46" i="26" s="1"/>
  <c r="AJI47" i="26" s="1"/>
  <c r="AJI48" i="26" s="1"/>
  <c r="AJI49" i="26" s="1"/>
  <c r="AJI50" i="26" s="1"/>
  <c r="AJI51" i="26" s="1"/>
  <c r="QJ24" i="26"/>
  <c r="QO28" i="30"/>
  <c r="QO56" i="30"/>
  <c r="WQ24" i="26"/>
  <c r="DP24" i="26"/>
  <c r="DU28" i="30"/>
  <c r="DU56" i="30"/>
  <c r="AKH24" i="26"/>
  <c r="AKM28" i="30"/>
  <c r="AKM56" i="30"/>
  <c r="ALD24" i="26"/>
  <c r="ALI28" i="30"/>
  <c r="ALI56" i="30"/>
  <c r="AE24" i="26"/>
  <c r="AJ28" i="30"/>
  <c r="AJ56" i="30"/>
  <c r="ACU24" i="26"/>
  <c r="ACZ28" i="30"/>
  <c r="ACZ56" i="30"/>
  <c r="VT24" i="26"/>
  <c r="VY28" i="30"/>
  <c r="VY56" i="30"/>
  <c r="ADS24" i="26"/>
  <c r="ADX28" i="30"/>
  <c r="ADX56" i="30"/>
  <c r="AA24" i="26"/>
  <c r="AA25" i="26" s="1"/>
  <c r="AA26" i="26" s="1"/>
  <c r="AA27" i="26" s="1"/>
  <c r="AA28" i="26" s="1"/>
  <c r="AA29" i="26" s="1"/>
  <c r="AA30" i="26" s="1"/>
  <c r="AA31" i="26" s="1"/>
  <c r="AA32" i="26" s="1"/>
  <c r="AA33" i="26" s="1"/>
  <c r="AA34" i="26" s="1"/>
  <c r="AA35" i="26" s="1"/>
  <c r="AA36" i="26" s="1"/>
  <c r="AA37" i="26" s="1"/>
  <c r="AA38" i="26" s="1"/>
  <c r="AA39" i="26" s="1"/>
  <c r="AA40" i="26" s="1"/>
  <c r="AA41" i="26" s="1"/>
  <c r="AA42" i="26" s="1"/>
  <c r="AA43" i="26" s="1"/>
  <c r="AA44" i="26" s="1"/>
  <c r="AA45" i="26" s="1"/>
  <c r="AA46" i="26" s="1"/>
  <c r="AA47" i="26" s="1"/>
  <c r="AA48" i="26" s="1"/>
  <c r="AA49" i="26" s="1"/>
  <c r="AA50" i="26" s="1"/>
  <c r="AA51" i="26" s="1"/>
  <c r="AD3" i="26"/>
  <c r="KL24" i="26"/>
  <c r="KQ28" i="30"/>
  <c r="KQ56" i="30"/>
  <c r="AC24" i="26"/>
  <c r="AH28" i="30"/>
  <c r="AH56" i="30"/>
  <c r="HA24" i="18"/>
  <c r="IQ24" i="18"/>
  <c r="IQ25" i="18" s="1"/>
  <c r="IQ26" i="18" s="1"/>
  <c r="IQ27" i="18" s="1"/>
  <c r="IQ28" i="18" s="1"/>
  <c r="IQ29" i="18" s="1"/>
  <c r="IQ30" i="18" s="1"/>
  <c r="IQ31" i="18" s="1"/>
  <c r="IQ32" i="18" s="1"/>
  <c r="IQ33" i="18" s="1"/>
  <c r="IQ34" i="18" s="1"/>
  <c r="IQ35" i="18" s="1"/>
  <c r="IQ36" i="18" s="1"/>
  <c r="IQ37" i="18" s="1"/>
  <c r="IQ38" i="18" s="1"/>
  <c r="IQ39" i="18" s="1"/>
  <c r="IQ40" i="18" s="1"/>
  <c r="IQ41" i="18" s="1"/>
  <c r="IQ42" i="18" s="1"/>
  <c r="IQ43" i="18" s="1"/>
  <c r="IQ44" i="18" s="1"/>
  <c r="IQ45" i="18" s="1"/>
  <c r="IQ46" i="18" s="1"/>
  <c r="IQ47" i="18" s="1"/>
  <c r="IQ48" i="18" s="1"/>
  <c r="IQ49" i="18" s="1"/>
  <c r="VX24" i="18"/>
  <c r="BX24" i="18"/>
  <c r="BX25" i="18" s="1"/>
  <c r="BX26" i="18" s="1"/>
  <c r="BX27" i="18" s="1"/>
  <c r="BX28" i="18" s="1"/>
  <c r="BX29" i="18" s="1"/>
  <c r="BX30" i="18" s="1"/>
  <c r="BX31" i="18" s="1"/>
  <c r="BX32" i="18" s="1"/>
  <c r="BX33" i="18" s="1"/>
  <c r="BX34" i="18" s="1"/>
  <c r="BX35" i="18" s="1"/>
  <c r="BX36" i="18" s="1"/>
  <c r="BX37" i="18" s="1"/>
  <c r="BX38" i="18" s="1"/>
  <c r="BX39" i="18" s="1"/>
  <c r="BX40" i="18" s="1"/>
  <c r="BX41" i="18" s="1"/>
  <c r="BX42" i="18" s="1"/>
  <c r="BX43" i="18" s="1"/>
  <c r="BX44" i="18" s="1"/>
  <c r="BX45" i="18" s="1"/>
  <c r="BX46" i="18" s="1"/>
  <c r="BX47" i="18" s="1"/>
  <c r="BX48" i="18" s="1"/>
  <c r="BX49" i="18" s="1"/>
  <c r="LJ24" i="18"/>
  <c r="LJ25" i="18" s="1"/>
  <c r="LJ26" i="18" s="1"/>
  <c r="LJ27" i="18" s="1"/>
  <c r="LJ28" i="18" s="1"/>
  <c r="LJ29" i="18" s="1"/>
  <c r="LJ30" i="18" s="1"/>
  <c r="LJ31" i="18" s="1"/>
  <c r="LJ32" i="18" s="1"/>
  <c r="LJ33" i="18" s="1"/>
  <c r="LJ34" i="18" s="1"/>
  <c r="LJ35" i="18" s="1"/>
  <c r="LJ36" i="18" s="1"/>
  <c r="LJ37" i="18" s="1"/>
  <c r="LJ38" i="18" s="1"/>
  <c r="LJ39" i="18" s="1"/>
  <c r="LJ40" i="18" s="1"/>
  <c r="LJ41" i="18" s="1"/>
  <c r="LJ42" i="18" s="1"/>
  <c r="LJ43" i="18" s="1"/>
  <c r="LJ44" i="18" s="1"/>
  <c r="LJ45" i="18" s="1"/>
  <c r="LJ46" i="18" s="1"/>
  <c r="LJ47" i="18" s="1"/>
  <c r="LJ48" i="18" s="1"/>
  <c r="LJ49" i="18" s="1"/>
  <c r="AEC24" i="18"/>
  <c r="AEC25" i="18" s="1"/>
  <c r="AEC26" i="18" s="1"/>
  <c r="AEC27" i="18" s="1"/>
  <c r="AEC28" i="18" s="1"/>
  <c r="AEC29" i="18" s="1"/>
  <c r="AEC30" i="18" s="1"/>
  <c r="AEC31" i="18" s="1"/>
  <c r="AEC32" i="18" s="1"/>
  <c r="AEC33" i="18" s="1"/>
  <c r="AEC34" i="18" s="1"/>
  <c r="AEC35" i="18" s="1"/>
  <c r="AEC36" i="18" s="1"/>
  <c r="AEC37" i="18" s="1"/>
  <c r="AEC38" i="18" s="1"/>
  <c r="AEC39" i="18" s="1"/>
  <c r="AEC40" i="18" s="1"/>
  <c r="AEC41" i="18" s="1"/>
  <c r="AEC42" i="18" s="1"/>
  <c r="AEC43" i="18" s="1"/>
  <c r="AEC44" i="18" s="1"/>
  <c r="AEC45" i="18" s="1"/>
  <c r="AEC46" i="18" s="1"/>
  <c r="AEC47" i="18" s="1"/>
  <c r="AEC48" i="18" s="1"/>
  <c r="AEC49" i="18" s="1"/>
  <c r="AEE6" i="18"/>
  <c r="CK24" i="18"/>
  <c r="CK25" i="18" s="1"/>
  <c r="CK26" i="18" s="1"/>
  <c r="CK27" i="18" s="1"/>
  <c r="CK28" i="18" s="1"/>
  <c r="CK29" i="18" s="1"/>
  <c r="CK30" i="18" s="1"/>
  <c r="CK31" i="18" s="1"/>
  <c r="CK32" i="18" s="1"/>
  <c r="CK33" i="18" s="1"/>
  <c r="CK34" i="18" s="1"/>
  <c r="CK35" i="18" s="1"/>
  <c r="CK36" i="18" s="1"/>
  <c r="CK37" i="18" s="1"/>
  <c r="CK38" i="18" s="1"/>
  <c r="CK39" i="18" s="1"/>
  <c r="CK40" i="18" s="1"/>
  <c r="CK41" i="18" s="1"/>
  <c r="CK42" i="18" s="1"/>
  <c r="CK43" i="18" s="1"/>
  <c r="CK44" i="18" s="1"/>
  <c r="CK45" i="18" s="1"/>
  <c r="CK46" i="18" s="1"/>
  <c r="CK47" i="18" s="1"/>
  <c r="CK48" i="18" s="1"/>
  <c r="CK49" i="18" s="1"/>
  <c r="ABA24" i="18"/>
  <c r="ABA25" i="18" s="1"/>
  <c r="ABA26" i="18" s="1"/>
  <c r="ABA27" i="18" s="1"/>
  <c r="ABA28" i="18" s="1"/>
  <c r="ABA29" i="18" s="1"/>
  <c r="ABA30" i="18" s="1"/>
  <c r="ABA31" i="18" s="1"/>
  <c r="ABA32" i="18" s="1"/>
  <c r="ABA33" i="18" s="1"/>
  <c r="ABA34" i="18" s="1"/>
  <c r="ABA35" i="18" s="1"/>
  <c r="ABA36" i="18" s="1"/>
  <c r="ABA37" i="18" s="1"/>
  <c r="ABA38" i="18" s="1"/>
  <c r="ABA39" i="18" s="1"/>
  <c r="ABA40" i="18" s="1"/>
  <c r="ABA41" i="18" s="1"/>
  <c r="ABA42" i="18" s="1"/>
  <c r="ABA43" i="18" s="1"/>
  <c r="ABA44" i="18" s="1"/>
  <c r="ABA45" i="18" s="1"/>
  <c r="ABA46" i="18" s="1"/>
  <c r="ABA47" i="18" s="1"/>
  <c r="ABA48" i="18" s="1"/>
  <c r="ABA49" i="18" s="1"/>
  <c r="GU24" i="18"/>
  <c r="GU25" i="18" s="1"/>
  <c r="GU26" i="18" s="1"/>
  <c r="GU27" i="18" s="1"/>
  <c r="GU28" i="18" s="1"/>
  <c r="GU29" i="18" s="1"/>
  <c r="GU30" i="18" s="1"/>
  <c r="GU31" i="18" s="1"/>
  <c r="GU32" i="18" s="1"/>
  <c r="GU33" i="18" s="1"/>
  <c r="GU34" i="18" s="1"/>
  <c r="GU35" i="18" s="1"/>
  <c r="GU36" i="18" s="1"/>
  <c r="GU37" i="18" s="1"/>
  <c r="GU38" i="18" s="1"/>
  <c r="GU39" i="18" s="1"/>
  <c r="GU40" i="18" s="1"/>
  <c r="GU41" i="18" s="1"/>
  <c r="GU42" i="18" s="1"/>
  <c r="GU43" i="18" s="1"/>
  <c r="GU44" i="18" s="1"/>
  <c r="GU45" i="18" s="1"/>
  <c r="GU46" i="18" s="1"/>
  <c r="GU47" i="18" s="1"/>
  <c r="GU48" i="18" s="1"/>
  <c r="GU49" i="18" s="1"/>
  <c r="CU24" i="18"/>
  <c r="CU25" i="18" s="1"/>
  <c r="CU26" i="18" s="1"/>
  <c r="CU27" i="18" s="1"/>
  <c r="CU28" i="18" s="1"/>
  <c r="CU29" i="18" s="1"/>
  <c r="CU30" i="18" s="1"/>
  <c r="CU31" i="18" s="1"/>
  <c r="CU32" i="18" s="1"/>
  <c r="CU33" i="18" s="1"/>
  <c r="CU34" i="18" s="1"/>
  <c r="CU35" i="18" s="1"/>
  <c r="CU36" i="18" s="1"/>
  <c r="CU37" i="18" s="1"/>
  <c r="CU38" i="18" s="1"/>
  <c r="CU39" i="18" s="1"/>
  <c r="CU40" i="18" s="1"/>
  <c r="CU41" i="18" s="1"/>
  <c r="CU42" i="18" s="1"/>
  <c r="CU43" i="18" s="1"/>
  <c r="CU44" i="18" s="1"/>
  <c r="CU45" i="18" s="1"/>
  <c r="CU46" i="18" s="1"/>
  <c r="CU47" i="18" s="1"/>
  <c r="CU48" i="18" s="1"/>
  <c r="CU49" i="18" s="1"/>
  <c r="GJ24" i="18"/>
  <c r="GJ25" i="18" s="1"/>
  <c r="GJ26" i="18" s="1"/>
  <c r="GJ27" i="18" s="1"/>
  <c r="GJ28" i="18" s="1"/>
  <c r="GJ29" i="18" s="1"/>
  <c r="GJ30" i="18" s="1"/>
  <c r="GJ31" i="18" s="1"/>
  <c r="GJ32" i="18" s="1"/>
  <c r="GJ33" i="18" s="1"/>
  <c r="GJ34" i="18" s="1"/>
  <c r="GJ35" i="18" s="1"/>
  <c r="GJ36" i="18" s="1"/>
  <c r="GJ37" i="18" s="1"/>
  <c r="GJ38" i="18" s="1"/>
  <c r="GJ39" i="18" s="1"/>
  <c r="GJ40" i="18" s="1"/>
  <c r="GJ41" i="18" s="1"/>
  <c r="GJ42" i="18" s="1"/>
  <c r="GJ43" i="18" s="1"/>
  <c r="GJ44" i="18" s="1"/>
  <c r="GJ45" i="18" s="1"/>
  <c r="GJ46" i="18" s="1"/>
  <c r="GJ47" i="18" s="1"/>
  <c r="GJ48" i="18" s="1"/>
  <c r="GJ49" i="18" s="1"/>
  <c r="CH24" i="18"/>
  <c r="JD24" i="18"/>
  <c r="JD25" i="18" s="1"/>
  <c r="JD26" i="18" s="1"/>
  <c r="JD27" i="18" s="1"/>
  <c r="JD28" i="18" s="1"/>
  <c r="JD29" i="18" s="1"/>
  <c r="JD30" i="18" s="1"/>
  <c r="JD31" i="18" s="1"/>
  <c r="JD32" i="18" s="1"/>
  <c r="JD33" i="18" s="1"/>
  <c r="JD34" i="18" s="1"/>
  <c r="JD35" i="18" s="1"/>
  <c r="JD36" i="18" s="1"/>
  <c r="JD37" i="18" s="1"/>
  <c r="JD38" i="18" s="1"/>
  <c r="JD39" i="18" s="1"/>
  <c r="JD40" i="18" s="1"/>
  <c r="JD41" i="18" s="1"/>
  <c r="JD42" i="18" s="1"/>
  <c r="JD43" i="18" s="1"/>
  <c r="JD44" i="18" s="1"/>
  <c r="JD45" i="18" s="1"/>
  <c r="JD46" i="18" s="1"/>
  <c r="JD47" i="18" s="1"/>
  <c r="JD48" i="18" s="1"/>
  <c r="JD49" i="18" s="1"/>
  <c r="PJ24" i="18"/>
  <c r="PJ25" i="18" s="1"/>
  <c r="PJ26" i="18" s="1"/>
  <c r="PJ27" i="18" s="1"/>
  <c r="PJ28" i="18" s="1"/>
  <c r="PJ29" i="18" s="1"/>
  <c r="PJ30" i="18" s="1"/>
  <c r="PJ31" i="18" s="1"/>
  <c r="PJ32" i="18" s="1"/>
  <c r="PJ33" i="18" s="1"/>
  <c r="PJ34" i="18" s="1"/>
  <c r="PJ35" i="18" s="1"/>
  <c r="PJ36" i="18" s="1"/>
  <c r="PJ37" i="18" s="1"/>
  <c r="PJ38" i="18" s="1"/>
  <c r="PJ39" i="18" s="1"/>
  <c r="PJ40" i="18" s="1"/>
  <c r="PJ41" i="18" s="1"/>
  <c r="PJ42" i="18" s="1"/>
  <c r="PJ43" i="18" s="1"/>
  <c r="PJ44" i="18" s="1"/>
  <c r="PJ45" i="18" s="1"/>
  <c r="PJ46" i="18" s="1"/>
  <c r="PJ47" i="18" s="1"/>
  <c r="PJ48" i="18" s="1"/>
  <c r="PJ49" i="18" s="1"/>
  <c r="MR24" i="18"/>
  <c r="MR25" i="18" s="1"/>
  <c r="MR26" i="18" s="1"/>
  <c r="MR27" i="18" s="1"/>
  <c r="MR28" i="18" s="1"/>
  <c r="MR29" i="18" s="1"/>
  <c r="MR30" i="18" s="1"/>
  <c r="MR31" i="18" s="1"/>
  <c r="MR32" i="18" s="1"/>
  <c r="MR33" i="18" s="1"/>
  <c r="MR34" i="18" s="1"/>
  <c r="MR35" i="18" s="1"/>
  <c r="MR36" i="18" s="1"/>
  <c r="MR37" i="18" s="1"/>
  <c r="MR38" i="18" s="1"/>
  <c r="MR39" i="18" s="1"/>
  <c r="MR40" i="18" s="1"/>
  <c r="MR41" i="18" s="1"/>
  <c r="MR42" i="18" s="1"/>
  <c r="MR43" i="18" s="1"/>
  <c r="MR44" i="18" s="1"/>
  <c r="MR45" i="18" s="1"/>
  <c r="MR46" i="18" s="1"/>
  <c r="MR47" i="18" s="1"/>
  <c r="MR48" i="18" s="1"/>
  <c r="MR49" i="18" s="1"/>
  <c r="MT5" i="18"/>
  <c r="ADJ24" i="18"/>
  <c r="ADJ25" i="18" s="1"/>
  <c r="ADJ26" i="18" s="1"/>
  <c r="ADJ27" i="18" s="1"/>
  <c r="ADJ28" i="18" s="1"/>
  <c r="ADJ29" i="18" s="1"/>
  <c r="ADJ30" i="18" s="1"/>
  <c r="ADJ31" i="18" s="1"/>
  <c r="ADJ32" i="18" s="1"/>
  <c r="ADJ33" i="18" s="1"/>
  <c r="ADJ34" i="18" s="1"/>
  <c r="ADJ35" i="18" s="1"/>
  <c r="ADJ36" i="18" s="1"/>
  <c r="ADJ37" i="18" s="1"/>
  <c r="ADJ38" i="18" s="1"/>
  <c r="ADJ39" i="18" s="1"/>
  <c r="ADJ40" i="18" s="1"/>
  <c r="ADJ41" i="18" s="1"/>
  <c r="ADJ42" i="18" s="1"/>
  <c r="ADJ43" i="18" s="1"/>
  <c r="ADJ44" i="18" s="1"/>
  <c r="ADJ45" i="18" s="1"/>
  <c r="ADJ46" i="18" s="1"/>
  <c r="ADJ47" i="18" s="1"/>
  <c r="ADJ48" i="18" s="1"/>
  <c r="ADJ49" i="18" s="1"/>
  <c r="IC24" i="18"/>
  <c r="IC25" i="18" s="1"/>
  <c r="IC26" i="18" s="1"/>
  <c r="IC27" i="18" s="1"/>
  <c r="IC28" i="18" s="1"/>
  <c r="IC29" i="18" s="1"/>
  <c r="IC30" i="18" s="1"/>
  <c r="IC31" i="18" s="1"/>
  <c r="IC32" i="18" s="1"/>
  <c r="IC33" i="18" s="1"/>
  <c r="IC34" i="18" s="1"/>
  <c r="IC35" i="18" s="1"/>
  <c r="IC36" i="18" s="1"/>
  <c r="IC37" i="18" s="1"/>
  <c r="IC38" i="18" s="1"/>
  <c r="IC39" i="18" s="1"/>
  <c r="IC40" i="18" s="1"/>
  <c r="IC41" i="18" s="1"/>
  <c r="IC42" i="18" s="1"/>
  <c r="IC43" i="18" s="1"/>
  <c r="IC44" i="18" s="1"/>
  <c r="IC45" i="18" s="1"/>
  <c r="IC46" i="18" s="1"/>
  <c r="IC47" i="18" s="1"/>
  <c r="IC48" i="18" s="1"/>
  <c r="IC49" i="18" s="1"/>
  <c r="JK24" i="18"/>
  <c r="JK25" i="18" s="1"/>
  <c r="JK26" i="18" s="1"/>
  <c r="JK27" i="18" s="1"/>
  <c r="JK28" i="18" s="1"/>
  <c r="JK29" i="18" s="1"/>
  <c r="JK30" i="18" s="1"/>
  <c r="JK31" i="18" s="1"/>
  <c r="JK32" i="18" s="1"/>
  <c r="JK33" i="18" s="1"/>
  <c r="JK34" i="18" s="1"/>
  <c r="JK35" i="18" s="1"/>
  <c r="JK36" i="18" s="1"/>
  <c r="JK37" i="18" s="1"/>
  <c r="JK38" i="18" s="1"/>
  <c r="JK39" i="18" s="1"/>
  <c r="JK40" i="18" s="1"/>
  <c r="JK41" i="18" s="1"/>
  <c r="JK42" i="18" s="1"/>
  <c r="JK43" i="18" s="1"/>
  <c r="JK44" i="18" s="1"/>
  <c r="JK45" i="18" s="1"/>
  <c r="JK46" i="18" s="1"/>
  <c r="JK47" i="18" s="1"/>
  <c r="JK48" i="18" s="1"/>
  <c r="JK49" i="18" s="1"/>
  <c r="UO24" i="18"/>
  <c r="UO25" i="18" s="1"/>
  <c r="UO26" i="18" s="1"/>
  <c r="UO27" i="18" s="1"/>
  <c r="UO28" i="18" s="1"/>
  <c r="UO29" i="18" s="1"/>
  <c r="UO30" i="18" s="1"/>
  <c r="UO31" i="18" s="1"/>
  <c r="UO32" i="18" s="1"/>
  <c r="UO33" i="18" s="1"/>
  <c r="UO34" i="18" s="1"/>
  <c r="UO35" i="18" s="1"/>
  <c r="UO36" i="18" s="1"/>
  <c r="UO37" i="18" s="1"/>
  <c r="UO38" i="18" s="1"/>
  <c r="UO39" i="18" s="1"/>
  <c r="UO40" i="18" s="1"/>
  <c r="UO41" i="18" s="1"/>
  <c r="UO42" i="18" s="1"/>
  <c r="UO43" i="18" s="1"/>
  <c r="UO44" i="18" s="1"/>
  <c r="UO45" i="18" s="1"/>
  <c r="UO46" i="18" s="1"/>
  <c r="UO47" i="18" s="1"/>
  <c r="UO48" i="18" s="1"/>
  <c r="UO49" i="18" s="1"/>
  <c r="ACF24" i="18"/>
  <c r="ACF25" i="18" s="1"/>
  <c r="ACF26" i="18" s="1"/>
  <c r="ACF27" i="18" s="1"/>
  <c r="ACF28" i="18" s="1"/>
  <c r="ACF29" i="18" s="1"/>
  <c r="ACF30" i="18" s="1"/>
  <c r="ACF31" i="18" s="1"/>
  <c r="ACF32" i="18" s="1"/>
  <c r="ACF33" i="18" s="1"/>
  <c r="ACF34" i="18" s="1"/>
  <c r="ACF35" i="18" s="1"/>
  <c r="ACF36" i="18" s="1"/>
  <c r="ACF37" i="18" s="1"/>
  <c r="ACF38" i="18" s="1"/>
  <c r="ACF39" i="18" s="1"/>
  <c r="ACF40" i="18" s="1"/>
  <c r="ACF41" i="18" s="1"/>
  <c r="ACF42" i="18" s="1"/>
  <c r="ACF43" i="18" s="1"/>
  <c r="ACF44" i="18" s="1"/>
  <c r="ACF45" i="18" s="1"/>
  <c r="ACF46" i="18" s="1"/>
  <c r="ACF47" i="18" s="1"/>
  <c r="ACF48" i="18" s="1"/>
  <c r="ACF49" i="18" s="1"/>
  <c r="AD24" i="18"/>
  <c r="AHI24" i="18"/>
  <c r="AHI25" i="18" s="1"/>
  <c r="AHI26" i="18" s="1"/>
  <c r="AHI27" i="18" s="1"/>
  <c r="AHI28" i="18" s="1"/>
  <c r="AHI29" i="18" s="1"/>
  <c r="AHI30" i="18" s="1"/>
  <c r="AHI31" i="18" s="1"/>
  <c r="AHI32" i="18" s="1"/>
  <c r="AHI33" i="18" s="1"/>
  <c r="AHI34" i="18" s="1"/>
  <c r="AHI35" i="18" s="1"/>
  <c r="AHI36" i="18" s="1"/>
  <c r="AHI37" i="18" s="1"/>
  <c r="AHI38" i="18" s="1"/>
  <c r="AHI39" i="18" s="1"/>
  <c r="AHI40" i="18" s="1"/>
  <c r="AHI41" i="18" s="1"/>
  <c r="AHI42" i="18" s="1"/>
  <c r="AHI43" i="18" s="1"/>
  <c r="AHI44" i="18" s="1"/>
  <c r="AHI45" i="18" s="1"/>
  <c r="AHI46" i="18" s="1"/>
  <c r="AHI47" i="18" s="1"/>
  <c r="AHI48" i="18" s="1"/>
  <c r="AHI49" i="18" s="1"/>
  <c r="SJ24" i="18"/>
  <c r="SJ25" i="18" s="1"/>
  <c r="SJ26" i="18" s="1"/>
  <c r="SJ27" i="18" s="1"/>
  <c r="SJ28" i="18" s="1"/>
  <c r="SJ29" i="18" s="1"/>
  <c r="SJ30" i="18" s="1"/>
  <c r="SJ31" i="18" s="1"/>
  <c r="SJ32" i="18" s="1"/>
  <c r="SJ33" i="18" s="1"/>
  <c r="SJ34" i="18" s="1"/>
  <c r="SJ35" i="18" s="1"/>
  <c r="SJ36" i="18" s="1"/>
  <c r="SJ37" i="18" s="1"/>
  <c r="SJ38" i="18" s="1"/>
  <c r="SJ39" i="18" s="1"/>
  <c r="SJ40" i="18" s="1"/>
  <c r="SJ41" i="18" s="1"/>
  <c r="SJ42" i="18" s="1"/>
  <c r="SJ43" i="18" s="1"/>
  <c r="SJ44" i="18" s="1"/>
  <c r="SJ45" i="18" s="1"/>
  <c r="SJ46" i="18" s="1"/>
  <c r="SJ47" i="18" s="1"/>
  <c r="SJ48" i="18" s="1"/>
  <c r="SJ49" i="18" s="1"/>
  <c r="WV24" i="18"/>
  <c r="WV25" i="18" s="1"/>
  <c r="WV26" i="18" s="1"/>
  <c r="WV27" i="18" s="1"/>
  <c r="WV28" i="18" s="1"/>
  <c r="WV29" i="18" s="1"/>
  <c r="WV30" i="18" s="1"/>
  <c r="WV31" i="18" s="1"/>
  <c r="WV32" i="18" s="1"/>
  <c r="WV33" i="18" s="1"/>
  <c r="WV34" i="18" s="1"/>
  <c r="WV35" i="18" s="1"/>
  <c r="WV36" i="18" s="1"/>
  <c r="WV37" i="18" s="1"/>
  <c r="WV38" i="18" s="1"/>
  <c r="WV39" i="18" s="1"/>
  <c r="WV40" i="18" s="1"/>
  <c r="WV41" i="18" s="1"/>
  <c r="WV42" i="18" s="1"/>
  <c r="WV43" i="18" s="1"/>
  <c r="WV44" i="18" s="1"/>
  <c r="WV45" i="18" s="1"/>
  <c r="WV46" i="18" s="1"/>
  <c r="WV47" i="18" s="1"/>
  <c r="WV48" i="18" s="1"/>
  <c r="WV49" i="18" s="1"/>
  <c r="WX6" i="18"/>
  <c r="W24" i="18"/>
  <c r="W25" i="18" s="1"/>
  <c r="W26" i="18" s="1"/>
  <c r="W27" i="18" s="1"/>
  <c r="W28" i="18" s="1"/>
  <c r="W29" i="18" s="1"/>
  <c r="W30" i="18" s="1"/>
  <c r="W31" i="18" s="1"/>
  <c r="W32" i="18" s="1"/>
  <c r="W33" i="18" s="1"/>
  <c r="W34" i="18" s="1"/>
  <c r="W35" i="18" s="1"/>
  <c r="W36" i="18" s="1"/>
  <c r="W37" i="18" s="1"/>
  <c r="W38" i="18" s="1"/>
  <c r="W39" i="18" s="1"/>
  <c r="W40" i="18" s="1"/>
  <c r="W41" i="18" s="1"/>
  <c r="W42" i="18" s="1"/>
  <c r="W43" i="18" s="1"/>
  <c r="W44" i="18" s="1"/>
  <c r="W45" i="18" s="1"/>
  <c r="W46" i="18" s="1"/>
  <c r="W47" i="18" s="1"/>
  <c r="W48" i="18" s="1"/>
  <c r="W49" i="18" s="1"/>
  <c r="RV24" i="18"/>
  <c r="XB24" i="18"/>
  <c r="OR24" i="18"/>
  <c r="OR25" i="18" s="1"/>
  <c r="OR26" i="18" s="1"/>
  <c r="OR27" i="18" s="1"/>
  <c r="OR28" i="18" s="1"/>
  <c r="OR29" i="18" s="1"/>
  <c r="OR30" i="18" s="1"/>
  <c r="OR31" i="18" s="1"/>
  <c r="OR32" i="18" s="1"/>
  <c r="OR33" i="18" s="1"/>
  <c r="OR34" i="18" s="1"/>
  <c r="OR35" i="18" s="1"/>
  <c r="OR36" i="18" s="1"/>
  <c r="OR37" i="18" s="1"/>
  <c r="OR38" i="18" s="1"/>
  <c r="OR39" i="18" s="1"/>
  <c r="OR40" i="18" s="1"/>
  <c r="OR41" i="18" s="1"/>
  <c r="OR42" i="18" s="1"/>
  <c r="OR43" i="18" s="1"/>
  <c r="OR44" i="18" s="1"/>
  <c r="OR45" i="18" s="1"/>
  <c r="OR46" i="18" s="1"/>
  <c r="OR47" i="18" s="1"/>
  <c r="OR48" i="18" s="1"/>
  <c r="OR49" i="18" s="1"/>
  <c r="LP24" i="18"/>
  <c r="LP25" i="18" s="1"/>
  <c r="LP26" i="18" s="1"/>
  <c r="LP27" i="18" s="1"/>
  <c r="LP28" i="18" s="1"/>
  <c r="LP29" i="18" s="1"/>
  <c r="LP30" i="18" s="1"/>
  <c r="LP31" i="18" s="1"/>
  <c r="LP32" i="18" s="1"/>
  <c r="LP33" i="18" s="1"/>
  <c r="LP34" i="18" s="1"/>
  <c r="LP35" i="18" s="1"/>
  <c r="LP36" i="18" s="1"/>
  <c r="LP37" i="18" s="1"/>
  <c r="LP38" i="18" s="1"/>
  <c r="LP39" i="18" s="1"/>
  <c r="LP40" i="18" s="1"/>
  <c r="LP41" i="18" s="1"/>
  <c r="LP42" i="18" s="1"/>
  <c r="LP43" i="18" s="1"/>
  <c r="LP44" i="18" s="1"/>
  <c r="LP45" i="18" s="1"/>
  <c r="LP46" i="18" s="1"/>
  <c r="LP47" i="18" s="1"/>
  <c r="LP48" i="18" s="1"/>
  <c r="LP49" i="18" s="1"/>
  <c r="PU24" i="18"/>
  <c r="PU25" i="18" s="1"/>
  <c r="PU26" i="18" s="1"/>
  <c r="PU27" i="18" s="1"/>
  <c r="PU28" i="18" s="1"/>
  <c r="PU29" i="18" s="1"/>
  <c r="PU30" i="18" s="1"/>
  <c r="PU31" i="18" s="1"/>
  <c r="PU32" i="18" s="1"/>
  <c r="PU33" i="18" s="1"/>
  <c r="PU34" i="18" s="1"/>
  <c r="PU35" i="18" s="1"/>
  <c r="PU36" i="18" s="1"/>
  <c r="PU37" i="18" s="1"/>
  <c r="PU38" i="18" s="1"/>
  <c r="PU39" i="18" s="1"/>
  <c r="PU40" i="18" s="1"/>
  <c r="PU41" i="18" s="1"/>
  <c r="PU42" i="18" s="1"/>
  <c r="PU43" i="18" s="1"/>
  <c r="PU44" i="18" s="1"/>
  <c r="PU45" i="18" s="1"/>
  <c r="PU46" i="18" s="1"/>
  <c r="PU47" i="18" s="1"/>
  <c r="PU48" i="18" s="1"/>
  <c r="PU49" i="18" s="1"/>
  <c r="HX24" i="18"/>
  <c r="HX25" i="18" s="1"/>
  <c r="HX26" i="18" s="1"/>
  <c r="HX27" i="18" s="1"/>
  <c r="HX28" i="18" s="1"/>
  <c r="HX29" i="18" s="1"/>
  <c r="HX30" i="18" s="1"/>
  <c r="HX31" i="18" s="1"/>
  <c r="HX32" i="18" s="1"/>
  <c r="HX33" i="18" s="1"/>
  <c r="HX34" i="18" s="1"/>
  <c r="HX35" i="18" s="1"/>
  <c r="HX36" i="18" s="1"/>
  <c r="HX37" i="18" s="1"/>
  <c r="HX38" i="18" s="1"/>
  <c r="HX39" i="18" s="1"/>
  <c r="HX40" i="18" s="1"/>
  <c r="HX41" i="18" s="1"/>
  <c r="HX42" i="18" s="1"/>
  <c r="HX43" i="18" s="1"/>
  <c r="HX44" i="18" s="1"/>
  <c r="HX45" i="18" s="1"/>
  <c r="HX46" i="18" s="1"/>
  <c r="HX47" i="18" s="1"/>
  <c r="HX48" i="18" s="1"/>
  <c r="HX49" i="18" s="1"/>
  <c r="PQ24" i="18"/>
  <c r="XX24" i="18"/>
  <c r="VI24" i="18"/>
  <c r="VI25" i="18" s="1"/>
  <c r="VI26" i="18" s="1"/>
  <c r="VI27" i="18" s="1"/>
  <c r="VI28" i="18" s="1"/>
  <c r="VI29" i="18" s="1"/>
  <c r="VI30" i="18" s="1"/>
  <c r="VI31" i="18" s="1"/>
  <c r="VI32" i="18" s="1"/>
  <c r="VI33" i="18" s="1"/>
  <c r="VI34" i="18" s="1"/>
  <c r="VI35" i="18" s="1"/>
  <c r="VI36" i="18" s="1"/>
  <c r="VI37" i="18" s="1"/>
  <c r="VI38" i="18" s="1"/>
  <c r="VI39" i="18" s="1"/>
  <c r="VI40" i="18" s="1"/>
  <c r="VI41" i="18" s="1"/>
  <c r="VI42" i="18" s="1"/>
  <c r="VI43" i="18" s="1"/>
  <c r="VI44" i="18" s="1"/>
  <c r="VI45" i="18" s="1"/>
  <c r="VI46" i="18" s="1"/>
  <c r="VI47" i="18" s="1"/>
  <c r="VI48" i="18" s="1"/>
  <c r="VI49" i="18" s="1"/>
  <c r="AIA24" i="18"/>
  <c r="AIA25" i="18" s="1"/>
  <c r="AIA26" i="18" s="1"/>
  <c r="AIA27" i="18" s="1"/>
  <c r="AIA28" i="18" s="1"/>
  <c r="AIA29" i="18" s="1"/>
  <c r="AIA30" i="18" s="1"/>
  <c r="AIA31" i="18" s="1"/>
  <c r="AIA32" i="18" s="1"/>
  <c r="AIA33" i="18" s="1"/>
  <c r="AIA34" i="18" s="1"/>
  <c r="AIA35" i="18" s="1"/>
  <c r="AIA36" i="18" s="1"/>
  <c r="AIA37" i="18" s="1"/>
  <c r="AIA38" i="18" s="1"/>
  <c r="AIA39" i="18" s="1"/>
  <c r="AIA40" i="18" s="1"/>
  <c r="AIA41" i="18" s="1"/>
  <c r="AIA42" i="18" s="1"/>
  <c r="AIA43" i="18" s="1"/>
  <c r="AIA44" i="18" s="1"/>
  <c r="AIA45" i="18" s="1"/>
  <c r="AIA46" i="18" s="1"/>
  <c r="AIA47" i="18" s="1"/>
  <c r="AIA48" i="18" s="1"/>
  <c r="AIA49" i="18" s="1"/>
  <c r="SN24" i="18"/>
  <c r="SN25" i="18" s="1"/>
  <c r="SN26" i="18" s="1"/>
  <c r="SN27" i="18" s="1"/>
  <c r="SN28" i="18" s="1"/>
  <c r="SN29" i="18" s="1"/>
  <c r="SN30" i="18" s="1"/>
  <c r="SN31" i="18" s="1"/>
  <c r="SN32" i="18" s="1"/>
  <c r="SN33" i="18" s="1"/>
  <c r="SN34" i="18" s="1"/>
  <c r="SN35" i="18" s="1"/>
  <c r="SN36" i="18" s="1"/>
  <c r="SN37" i="18" s="1"/>
  <c r="SN38" i="18" s="1"/>
  <c r="SN39" i="18" s="1"/>
  <c r="SN40" i="18" s="1"/>
  <c r="SN41" i="18" s="1"/>
  <c r="SN42" i="18" s="1"/>
  <c r="SN43" i="18" s="1"/>
  <c r="SN44" i="18" s="1"/>
  <c r="SN45" i="18" s="1"/>
  <c r="SN46" i="18" s="1"/>
  <c r="SN47" i="18" s="1"/>
  <c r="SN48" i="18" s="1"/>
  <c r="SN49" i="18" s="1"/>
  <c r="OA24" i="18"/>
  <c r="YR24" i="18"/>
  <c r="AFR24" i="18"/>
  <c r="AFR25" i="18" s="1"/>
  <c r="AFR26" i="18" s="1"/>
  <c r="AFR27" i="18" s="1"/>
  <c r="AFR28" i="18" s="1"/>
  <c r="AFR29" i="18" s="1"/>
  <c r="AFR30" i="18" s="1"/>
  <c r="AFR31" i="18" s="1"/>
  <c r="AFR32" i="18" s="1"/>
  <c r="AFR33" i="18" s="1"/>
  <c r="AFR34" i="18" s="1"/>
  <c r="AFR35" i="18" s="1"/>
  <c r="AFR36" i="18" s="1"/>
  <c r="AFR37" i="18" s="1"/>
  <c r="AFR38" i="18" s="1"/>
  <c r="AFR39" i="18" s="1"/>
  <c r="AFR40" i="18" s="1"/>
  <c r="AFR41" i="18" s="1"/>
  <c r="AFR42" i="18" s="1"/>
  <c r="AFR43" i="18" s="1"/>
  <c r="AFR44" i="18" s="1"/>
  <c r="AFR45" i="18" s="1"/>
  <c r="AFR46" i="18" s="1"/>
  <c r="AFR47" i="18" s="1"/>
  <c r="AFR48" i="18" s="1"/>
  <c r="AFR49" i="18" s="1"/>
  <c r="AIB24" i="18"/>
  <c r="AIB25" i="18" s="1"/>
  <c r="AIB26" i="18" s="1"/>
  <c r="AIB27" i="18" s="1"/>
  <c r="AIB28" i="18" s="1"/>
  <c r="AIB29" i="18" s="1"/>
  <c r="AIB30" i="18" s="1"/>
  <c r="AIB31" i="18" s="1"/>
  <c r="AIB32" i="18" s="1"/>
  <c r="AIB33" i="18" s="1"/>
  <c r="AIB34" i="18" s="1"/>
  <c r="AIB35" i="18" s="1"/>
  <c r="AIB36" i="18" s="1"/>
  <c r="AIB37" i="18" s="1"/>
  <c r="AIB38" i="18" s="1"/>
  <c r="AIB39" i="18" s="1"/>
  <c r="AIB40" i="18" s="1"/>
  <c r="AIB41" i="18" s="1"/>
  <c r="AIB42" i="18" s="1"/>
  <c r="AIB43" i="18" s="1"/>
  <c r="AIB44" i="18" s="1"/>
  <c r="AIB45" i="18" s="1"/>
  <c r="AIB46" i="18" s="1"/>
  <c r="AIB47" i="18" s="1"/>
  <c r="AIB48" i="18" s="1"/>
  <c r="AIB49" i="18" s="1"/>
  <c r="WA24" i="18"/>
  <c r="AGZ24" i="18"/>
  <c r="AGZ25" i="18" s="1"/>
  <c r="AGZ26" i="18" s="1"/>
  <c r="AGZ27" i="18" s="1"/>
  <c r="AGZ28" i="18" s="1"/>
  <c r="AGZ29" i="18" s="1"/>
  <c r="AGZ30" i="18" s="1"/>
  <c r="AGZ31" i="18" s="1"/>
  <c r="AGZ32" i="18" s="1"/>
  <c r="AGZ33" i="18" s="1"/>
  <c r="AGZ34" i="18" s="1"/>
  <c r="AGZ35" i="18" s="1"/>
  <c r="AGZ36" i="18" s="1"/>
  <c r="AGZ37" i="18" s="1"/>
  <c r="AGZ38" i="18" s="1"/>
  <c r="AGZ39" i="18" s="1"/>
  <c r="AGZ40" i="18" s="1"/>
  <c r="AGZ41" i="18" s="1"/>
  <c r="AGZ42" i="18" s="1"/>
  <c r="AGZ43" i="18" s="1"/>
  <c r="AGZ44" i="18" s="1"/>
  <c r="AGZ45" i="18" s="1"/>
  <c r="AGZ46" i="18" s="1"/>
  <c r="AGZ47" i="18" s="1"/>
  <c r="AGZ48" i="18" s="1"/>
  <c r="AGZ49" i="18" s="1"/>
  <c r="RD24" i="18"/>
  <c r="RD25" i="18" s="1"/>
  <c r="RD26" i="18" s="1"/>
  <c r="RD27" i="18" s="1"/>
  <c r="RD28" i="18" s="1"/>
  <c r="RD29" i="18" s="1"/>
  <c r="RD30" i="18" s="1"/>
  <c r="RD31" i="18" s="1"/>
  <c r="RD32" i="18" s="1"/>
  <c r="RD33" i="18" s="1"/>
  <c r="RD34" i="18" s="1"/>
  <c r="RD35" i="18" s="1"/>
  <c r="RD36" i="18" s="1"/>
  <c r="RD37" i="18" s="1"/>
  <c r="RD38" i="18" s="1"/>
  <c r="RD39" i="18" s="1"/>
  <c r="RD40" i="18" s="1"/>
  <c r="RD41" i="18" s="1"/>
  <c r="RD42" i="18" s="1"/>
  <c r="RD43" i="18" s="1"/>
  <c r="RD44" i="18" s="1"/>
  <c r="RD45" i="18" s="1"/>
  <c r="RD46" i="18" s="1"/>
  <c r="RD47" i="18" s="1"/>
  <c r="RD48" i="18" s="1"/>
  <c r="RD49" i="18" s="1"/>
  <c r="XS24" i="18"/>
  <c r="XS25" i="18" s="1"/>
  <c r="XS26" i="18" s="1"/>
  <c r="XS27" i="18" s="1"/>
  <c r="XS28" i="18" s="1"/>
  <c r="XS29" i="18" s="1"/>
  <c r="XS30" i="18" s="1"/>
  <c r="XS31" i="18" s="1"/>
  <c r="XS32" i="18" s="1"/>
  <c r="XS33" i="18" s="1"/>
  <c r="XS34" i="18" s="1"/>
  <c r="XS35" i="18" s="1"/>
  <c r="XS36" i="18" s="1"/>
  <c r="XS37" i="18" s="1"/>
  <c r="XS38" i="18" s="1"/>
  <c r="XS39" i="18" s="1"/>
  <c r="XS40" i="18" s="1"/>
  <c r="XS41" i="18" s="1"/>
  <c r="XS42" i="18" s="1"/>
  <c r="XS43" i="18" s="1"/>
  <c r="XS44" i="18" s="1"/>
  <c r="XS45" i="18" s="1"/>
  <c r="XS46" i="18" s="1"/>
  <c r="XS47" i="18" s="1"/>
  <c r="XS48" i="18" s="1"/>
  <c r="XS49" i="18" s="1"/>
  <c r="YL24" i="18"/>
  <c r="YL25" i="18" s="1"/>
  <c r="YL26" i="18" s="1"/>
  <c r="YL27" i="18" s="1"/>
  <c r="YL28" i="18" s="1"/>
  <c r="YL29" i="18" s="1"/>
  <c r="YL30" i="18" s="1"/>
  <c r="YL31" i="18" s="1"/>
  <c r="YL32" i="18" s="1"/>
  <c r="YL33" i="18" s="1"/>
  <c r="YL34" i="18" s="1"/>
  <c r="YL35" i="18" s="1"/>
  <c r="YL36" i="18" s="1"/>
  <c r="YL37" i="18" s="1"/>
  <c r="YL38" i="18" s="1"/>
  <c r="YL39" i="18" s="1"/>
  <c r="YL40" i="18" s="1"/>
  <c r="YL41" i="18" s="1"/>
  <c r="YL42" i="18" s="1"/>
  <c r="YL43" i="18" s="1"/>
  <c r="YL44" i="18" s="1"/>
  <c r="YL45" i="18" s="1"/>
  <c r="YL46" i="18" s="1"/>
  <c r="YL47" i="18" s="1"/>
  <c r="YL48" i="18" s="1"/>
  <c r="YL49" i="18" s="1"/>
  <c r="AHP24" i="18"/>
  <c r="AHP25" i="18" s="1"/>
  <c r="AHP26" i="18" s="1"/>
  <c r="AHP27" i="18" s="1"/>
  <c r="AHP28" i="18" s="1"/>
  <c r="AHP29" i="18" s="1"/>
  <c r="AHP30" i="18" s="1"/>
  <c r="AHP31" i="18" s="1"/>
  <c r="AHP32" i="18" s="1"/>
  <c r="AHP33" i="18" s="1"/>
  <c r="AHP34" i="18" s="1"/>
  <c r="AHP35" i="18" s="1"/>
  <c r="AHP36" i="18" s="1"/>
  <c r="AHP37" i="18" s="1"/>
  <c r="AHP38" i="18" s="1"/>
  <c r="AHP39" i="18" s="1"/>
  <c r="AHP40" i="18" s="1"/>
  <c r="AHP41" i="18" s="1"/>
  <c r="AHP42" i="18" s="1"/>
  <c r="AHP43" i="18" s="1"/>
  <c r="AHP44" i="18" s="1"/>
  <c r="AHP45" i="18" s="1"/>
  <c r="AHP46" i="18" s="1"/>
  <c r="AHP47" i="18" s="1"/>
  <c r="AHP48" i="18" s="1"/>
  <c r="AHP49" i="18" s="1"/>
  <c r="AHR6" i="18"/>
  <c r="AN24" i="18"/>
  <c r="PM24" i="18"/>
  <c r="ACO24" i="18"/>
  <c r="ACO25" i="18" s="1"/>
  <c r="ACO26" i="18" s="1"/>
  <c r="ACO27" i="18" s="1"/>
  <c r="ACO28" i="18" s="1"/>
  <c r="ACO29" i="18" s="1"/>
  <c r="ACO30" i="18" s="1"/>
  <c r="ACO31" i="18" s="1"/>
  <c r="ACO32" i="18" s="1"/>
  <c r="ACO33" i="18" s="1"/>
  <c r="ACO34" i="18" s="1"/>
  <c r="ACO35" i="18" s="1"/>
  <c r="ACO36" i="18" s="1"/>
  <c r="ACO37" i="18" s="1"/>
  <c r="ACO38" i="18" s="1"/>
  <c r="ACO39" i="18" s="1"/>
  <c r="ACO40" i="18" s="1"/>
  <c r="ACO41" i="18" s="1"/>
  <c r="ACO42" i="18" s="1"/>
  <c r="ACO43" i="18" s="1"/>
  <c r="ACO44" i="18" s="1"/>
  <c r="ACO45" i="18" s="1"/>
  <c r="ACO46" i="18" s="1"/>
  <c r="ACO47" i="18" s="1"/>
  <c r="ACO48" i="18" s="1"/>
  <c r="ACO49" i="18" s="1"/>
  <c r="AIC24" i="18"/>
  <c r="AIC25" i="18" s="1"/>
  <c r="AIC26" i="18" s="1"/>
  <c r="AIC27" i="18" s="1"/>
  <c r="AIC28" i="18" s="1"/>
  <c r="AIC29" i="18" s="1"/>
  <c r="AIC30" i="18" s="1"/>
  <c r="AIC31" i="18" s="1"/>
  <c r="AIC32" i="18" s="1"/>
  <c r="AIC33" i="18" s="1"/>
  <c r="AIC34" i="18" s="1"/>
  <c r="AIC35" i="18" s="1"/>
  <c r="AIC36" i="18" s="1"/>
  <c r="AIC37" i="18" s="1"/>
  <c r="AIC38" i="18" s="1"/>
  <c r="AIC39" i="18" s="1"/>
  <c r="AIC40" i="18" s="1"/>
  <c r="AIC41" i="18" s="1"/>
  <c r="AIC42" i="18" s="1"/>
  <c r="AIC43" i="18" s="1"/>
  <c r="AIC44" i="18" s="1"/>
  <c r="AIC45" i="18" s="1"/>
  <c r="AIC46" i="18" s="1"/>
  <c r="AIC47" i="18" s="1"/>
  <c r="AIC48" i="18" s="1"/>
  <c r="AIC49" i="18" s="1"/>
  <c r="ALJ24" i="18"/>
  <c r="IH24" i="18"/>
  <c r="HE24" i="18"/>
  <c r="AKD24" i="18"/>
  <c r="AGP24" i="18"/>
  <c r="AGP25" i="18" s="1"/>
  <c r="AGP26" i="18" s="1"/>
  <c r="AGP27" i="18" s="1"/>
  <c r="AGP28" i="18" s="1"/>
  <c r="AGP29" i="18" s="1"/>
  <c r="AGP30" i="18" s="1"/>
  <c r="AGP31" i="18" s="1"/>
  <c r="AGP32" i="18" s="1"/>
  <c r="AGP33" i="18" s="1"/>
  <c r="AGP34" i="18" s="1"/>
  <c r="AGP35" i="18" s="1"/>
  <c r="AGP36" i="18" s="1"/>
  <c r="AGP37" i="18" s="1"/>
  <c r="AGP38" i="18" s="1"/>
  <c r="AGP39" i="18" s="1"/>
  <c r="AGP40" i="18" s="1"/>
  <c r="AGP41" i="18" s="1"/>
  <c r="AGP42" i="18" s="1"/>
  <c r="AGP43" i="18" s="1"/>
  <c r="AGP44" i="18" s="1"/>
  <c r="AGP45" i="18" s="1"/>
  <c r="AGP46" i="18" s="1"/>
  <c r="AGP47" i="18" s="1"/>
  <c r="AGP48" i="18" s="1"/>
  <c r="AGP49" i="18" s="1"/>
  <c r="TS24" i="18"/>
  <c r="TS25" i="18" s="1"/>
  <c r="TS26" i="18" s="1"/>
  <c r="TS27" i="18" s="1"/>
  <c r="TS28" i="18" s="1"/>
  <c r="TS29" i="18" s="1"/>
  <c r="TS30" i="18" s="1"/>
  <c r="TS31" i="18" s="1"/>
  <c r="TS32" i="18" s="1"/>
  <c r="TS33" i="18" s="1"/>
  <c r="TS34" i="18" s="1"/>
  <c r="TS35" i="18" s="1"/>
  <c r="TS36" i="18" s="1"/>
  <c r="TS37" i="18" s="1"/>
  <c r="TS38" i="18" s="1"/>
  <c r="TS39" i="18" s="1"/>
  <c r="TS40" i="18" s="1"/>
  <c r="TS41" i="18" s="1"/>
  <c r="TS42" i="18" s="1"/>
  <c r="TS43" i="18" s="1"/>
  <c r="TS44" i="18" s="1"/>
  <c r="TS45" i="18" s="1"/>
  <c r="TS46" i="18" s="1"/>
  <c r="TS47" i="18" s="1"/>
  <c r="TS48" i="18" s="1"/>
  <c r="TS49" i="18" s="1"/>
  <c r="QX24" i="18"/>
  <c r="QX25" i="18" s="1"/>
  <c r="QX26" i="18" s="1"/>
  <c r="QX27" i="18" s="1"/>
  <c r="QX28" i="18" s="1"/>
  <c r="QX29" i="18" s="1"/>
  <c r="QX30" i="18" s="1"/>
  <c r="QX31" i="18" s="1"/>
  <c r="QX32" i="18" s="1"/>
  <c r="QX33" i="18" s="1"/>
  <c r="QX34" i="18" s="1"/>
  <c r="QX35" i="18" s="1"/>
  <c r="QX36" i="18" s="1"/>
  <c r="QX37" i="18" s="1"/>
  <c r="QX38" i="18" s="1"/>
  <c r="QX39" i="18" s="1"/>
  <c r="QX40" i="18" s="1"/>
  <c r="QX41" i="18" s="1"/>
  <c r="QX42" i="18" s="1"/>
  <c r="QX43" i="18" s="1"/>
  <c r="QX44" i="18" s="1"/>
  <c r="QX45" i="18" s="1"/>
  <c r="QX46" i="18" s="1"/>
  <c r="QX47" i="18" s="1"/>
  <c r="QX48" i="18" s="1"/>
  <c r="QX49" i="18" s="1"/>
  <c r="AGY24" i="18"/>
  <c r="AGY25" i="18" s="1"/>
  <c r="AGY26" i="18" s="1"/>
  <c r="AGY27" i="18" s="1"/>
  <c r="AGY28" i="18" s="1"/>
  <c r="AGY29" i="18" s="1"/>
  <c r="AGY30" i="18" s="1"/>
  <c r="AGY31" i="18" s="1"/>
  <c r="AGY32" i="18" s="1"/>
  <c r="AGY33" i="18" s="1"/>
  <c r="AGY34" i="18" s="1"/>
  <c r="AGY35" i="18" s="1"/>
  <c r="AGY36" i="18" s="1"/>
  <c r="AGY37" i="18" s="1"/>
  <c r="AGY38" i="18" s="1"/>
  <c r="AGY39" i="18" s="1"/>
  <c r="AGY40" i="18" s="1"/>
  <c r="AGY41" i="18" s="1"/>
  <c r="AGY42" i="18" s="1"/>
  <c r="AGY43" i="18" s="1"/>
  <c r="AGY44" i="18" s="1"/>
  <c r="AGY45" i="18" s="1"/>
  <c r="AGY46" i="18" s="1"/>
  <c r="AGY47" i="18" s="1"/>
  <c r="AGY48" i="18" s="1"/>
  <c r="AGY49" i="18" s="1"/>
  <c r="DH24" i="18"/>
  <c r="DH25" i="18" s="1"/>
  <c r="DH26" i="18" s="1"/>
  <c r="DH27" i="18" s="1"/>
  <c r="DH28" i="18" s="1"/>
  <c r="DH29" i="18" s="1"/>
  <c r="DH30" i="18" s="1"/>
  <c r="DH31" i="18" s="1"/>
  <c r="DH32" i="18" s="1"/>
  <c r="DH33" i="18" s="1"/>
  <c r="DH34" i="18" s="1"/>
  <c r="DH35" i="18" s="1"/>
  <c r="DH36" i="18" s="1"/>
  <c r="DH37" i="18" s="1"/>
  <c r="DH38" i="18" s="1"/>
  <c r="DH39" i="18" s="1"/>
  <c r="DH40" i="18" s="1"/>
  <c r="DH41" i="18" s="1"/>
  <c r="DH42" i="18" s="1"/>
  <c r="DH43" i="18" s="1"/>
  <c r="DH44" i="18" s="1"/>
  <c r="DH45" i="18" s="1"/>
  <c r="DH46" i="18" s="1"/>
  <c r="DH47" i="18" s="1"/>
  <c r="DH48" i="18" s="1"/>
  <c r="DH49" i="18" s="1"/>
  <c r="ACL24" i="18"/>
  <c r="ACL25" i="18" s="1"/>
  <c r="ACL26" i="18" s="1"/>
  <c r="ACL27" i="18" s="1"/>
  <c r="ACL28" i="18" s="1"/>
  <c r="ACL29" i="18" s="1"/>
  <c r="ACL30" i="18" s="1"/>
  <c r="ACL31" i="18" s="1"/>
  <c r="ACL32" i="18" s="1"/>
  <c r="ACL33" i="18" s="1"/>
  <c r="ACL34" i="18" s="1"/>
  <c r="ACL35" i="18" s="1"/>
  <c r="ACL36" i="18" s="1"/>
  <c r="ACL37" i="18" s="1"/>
  <c r="ACL38" i="18" s="1"/>
  <c r="ACL39" i="18" s="1"/>
  <c r="ACL40" i="18" s="1"/>
  <c r="ACL41" i="18" s="1"/>
  <c r="ACL42" i="18" s="1"/>
  <c r="ACL43" i="18" s="1"/>
  <c r="ACL44" i="18" s="1"/>
  <c r="ACL45" i="18" s="1"/>
  <c r="ACL46" i="18" s="1"/>
  <c r="ACL47" i="18" s="1"/>
  <c r="ACL48" i="18" s="1"/>
  <c r="ACL49" i="18" s="1"/>
  <c r="AGB24" i="18"/>
  <c r="AGB25" i="18" s="1"/>
  <c r="AGB26" i="18" s="1"/>
  <c r="AGB27" i="18" s="1"/>
  <c r="AGB28" i="18" s="1"/>
  <c r="AGB29" i="18" s="1"/>
  <c r="AGB30" i="18" s="1"/>
  <c r="AGB31" i="18" s="1"/>
  <c r="AGB32" i="18" s="1"/>
  <c r="AGB33" i="18" s="1"/>
  <c r="AGB34" i="18" s="1"/>
  <c r="AGB35" i="18" s="1"/>
  <c r="AGB36" i="18" s="1"/>
  <c r="AGB37" i="18" s="1"/>
  <c r="AGB38" i="18" s="1"/>
  <c r="AGB39" i="18" s="1"/>
  <c r="AGB40" i="18" s="1"/>
  <c r="AGB41" i="18" s="1"/>
  <c r="AGB42" i="18" s="1"/>
  <c r="AGB43" i="18" s="1"/>
  <c r="AGB44" i="18" s="1"/>
  <c r="AGB45" i="18" s="1"/>
  <c r="AGB46" i="18" s="1"/>
  <c r="AGB47" i="18" s="1"/>
  <c r="AGB48" i="18" s="1"/>
  <c r="AGB49" i="18" s="1"/>
  <c r="AIW24" i="18"/>
  <c r="AIW25" i="18" s="1"/>
  <c r="AIW26" i="18" s="1"/>
  <c r="AIW27" i="18" s="1"/>
  <c r="AIW28" i="18" s="1"/>
  <c r="AIW29" i="18" s="1"/>
  <c r="AIW30" i="18" s="1"/>
  <c r="AIW31" i="18" s="1"/>
  <c r="AIW32" i="18" s="1"/>
  <c r="AIW33" i="18" s="1"/>
  <c r="AIW34" i="18" s="1"/>
  <c r="AIW35" i="18" s="1"/>
  <c r="AIW36" i="18" s="1"/>
  <c r="AIW37" i="18" s="1"/>
  <c r="AIW38" i="18" s="1"/>
  <c r="AIW39" i="18" s="1"/>
  <c r="AIW40" i="18" s="1"/>
  <c r="AIW41" i="18" s="1"/>
  <c r="AIW42" i="18" s="1"/>
  <c r="AIW43" i="18" s="1"/>
  <c r="AIW44" i="18" s="1"/>
  <c r="AIW45" i="18" s="1"/>
  <c r="AIW46" i="18" s="1"/>
  <c r="AIW47" i="18" s="1"/>
  <c r="AIW48" i="18" s="1"/>
  <c r="AIW49" i="18" s="1"/>
  <c r="AJT24" i="18"/>
  <c r="AJT25" i="18" s="1"/>
  <c r="AJT26" i="18" s="1"/>
  <c r="AJT27" i="18" s="1"/>
  <c r="AJT28" i="18" s="1"/>
  <c r="AJT29" i="18" s="1"/>
  <c r="AJT30" i="18" s="1"/>
  <c r="AJT31" i="18" s="1"/>
  <c r="AJT32" i="18" s="1"/>
  <c r="AJT33" i="18" s="1"/>
  <c r="AJT34" i="18" s="1"/>
  <c r="AJT35" i="18" s="1"/>
  <c r="AJT36" i="18" s="1"/>
  <c r="AJT37" i="18" s="1"/>
  <c r="AJT38" i="18" s="1"/>
  <c r="AJT39" i="18" s="1"/>
  <c r="AJT40" i="18" s="1"/>
  <c r="AJT41" i="18" s="1"/>
  <c r="AJT42" i="18" s="1"/>
  <c r="AJT43" i="18" s="1"/>
  <c r="AJT44" i="18" s="1"/>
  <c r="AJT45" i="18" s="1"/>
  <c r="AJT46" i="18" s="1"/>
  <c r="AJT47" i="18" s="1"/>
  <c r="AJT48" i="18" s="1"/>
  <c r="AJT49" i="18" s="1"/>
  <c r="DI24" i="18"/>
  <c r="DI25" i="18" s="1"/>
  <c r="DI26" i="18" s="1"/>
  <c r="DI27" i="18" s="1"/>
  <c r="DI28" i="18" s="1"/>
  <c r="DI29" i="18" s="1"/>
  <c r="DI30" i="18" s="1"/>
  <c r="DI31" i="18" s="1"/>
  <c r="DI32" i="18" s="1"/>
  <c r="DI33" i="18" s="1"/>
  <c r="DI34" i="18" s="1"/>
  <c r="DI35" i="18" s="1"/>
  <c r="DI36" i="18" s="1"/>
  <c r="DI37" i="18" s="1"/>
  <c r="DI38" i="18" s="1"/>
  <c r="DI39" i="18" s="1"/>
  <c r="DI40" i="18" s="1"/>
  <c r="DI41" i="18" s="1"/>
  <c r="DI42" i="18" s="1"/>
  <c r="DI43" i="18" s="1"/>
  <c r="DI44" i="18" s="1"/>
  <c r="DI45" i="18" s="1"/>
  <c r="DI46" i="18" s="1"/>
  <c r="DI47" i="18" s="1"/>
  <c r="DI48" i="18" s="1"/>
  <c r="DI49" i="18" s="1"/>
  <c r="AKN24" i="18"/>
  <c r="DL24" i="18"/>
  <c r="DL25" i="18" s="1"/>
  <c r="DL26" i="18" s="1"/>
  <c r="DL27" i="18" s="1"/>
  <c r="DL28" i="18" s="1"/>
  <c r="DL29" i="18" s="1"/>
  <c r="DL30" i="18" s="1"/>
  <c r="DL31" i="18" s="1"/>
  <c r="DL32" i="18" s="1"/>
  <c r="DL33" i="18" s="1"/>
  <c r="DL34" i="18" s="1"/>
  <c r="DL35" i="18" s="1"/>
  <c r="DL36" i="18" s="1"/>
  <c r="DL37" i="18" s="1"/>
  <c r="DL38" i="18" s="1"/>
  <c r="DL39" i="18" s="1"/>
  <c r="DL40" i="18" s="1"/>
  <c r="DL41" i="18" s="1"/>
  <c r="DL42" i="18" s="1"/>
  <c r="DL43" i="18" s="1"/>
  <c r="DL44" i="18" s="1"/>
  <c r="DL45" i="18" s="1"/>
  <c r="DL46" i="18" s="1"/>
  <c r="DL47" i="18" s="1"/>
  <c r="DL48" i="18" s="1"/>
  <c r="DL49" i="18" s="1"/>
  <c r="HT24" i="18"/>
  <c r="HT25" i="18" s="1"/>
  <c r="HT26" i="18" s="1"/>
  <c r="HT27" i="18" s="1"/>
  <c r="HT28" i="18" s="1"/>
  <c r="HT29" i="18" s="1"/>
  <c r="HT30" i="18" s="1"/>
  <c r="HT31" i="18" s="1"/>
  <c r="HT32" i="18" s="1"/>
  <c r="HT33" i="18" s="1"/>
  <c r="HT34" i="18" s="1"/>
  <c r="HT35" i="18" s="1"/>
  <c r="HT36" i="18" s="1"/>
  <c r="HT37" i="18" s="1"/>
  <c r="HT38" i="18" s="1"/>
  <c r="HT39" i="18" s="1"/>
  <c r="HT40" i="18" s="1"/>
  <c r="HT41" i="18" s="1"/>
  <c r="HT42" i="18" s="1"/>
  <c r="HT43" i="18" s="1"/>
  <c r="HT44" i="18" s="1"/>
  <c r="HT45" i="18" s="1"/>
  <c r="HT46" i="18" s="1"/>
  <c r="HT47" i="18" s="1"/>
  <c r="HT48" i="18" s="1"/>
  <c r="HT49" i="18" s="1"/>
  <c r="ADX24" i="18"/>
  <c r="ADX25" i="18" s="1"/>
  <c r="ADX26" i="18" s="1"/>
  <c r="ADX27" i="18" s="1"/>
  <c r="ADX28" i="18" s="1"/>
  <c r="ADX29" i="18" s="1"/>
  <c r="ADX30" i="18" s="1"/>
  <c r="ADX31" i="18" s="1"/>
  <c r="ADX32" i="18" s="1"/>
  <c r="ADX33" i="18" s="1"/>
  <c r="ADX34" i="18" s="1"/>
  <c r="ADX35" i="18" s="1"/>
  <c r="ADX36" i="18" s="1"/>
  <c r="ADX37" i="18" s="1"/>
  <c r="ADX38" i="18" s="1"/>
  <c r="ADX39" i="18" s="1"/>
  <c r="ADX40" i="18" s="1"/>
  <c r="ADX41" i="18" s="1"/>
  <c r="ADX42" i="18" s="1"/>
  <c r="ADX43" i="18" s="1"/>
  <c r="ADX44" i="18" s="1"/>
  <c r="ADX45" i="18" s="1"/>
  <c r="ADX46" i="18" s="1"/>
  <c r="ADX47" i="18" s="1"/>
  <c r="ADX48" i="18" s="1"/>
  <c r="ADX49" i="18" s="1"/>
  <c r="ADR24" i="18"/>
  <c r="EW24" i="18"/>
  <c r="ABS24" i="18"/>
  <c r="AJS24" i="18"/>
  <c r="AJS25" i="18" s="1"/>
  <c r="AJS26" i="18" s="1"/>
  <c r="AJS27" i="18" s="1"/>
  <c r="AJS28" i="18" s="1"/>
  <c r="AJS29" i="18" s="1"/>
  <c r="AJS30" i="18" s="1"/>
  <c r="AJS31" i="18" s="1"/>
  <c r="AJS32" i="18" s="1"/>
  <c r="AJS33" i="18" s="1"/>
  <c r="AJS34" i="18" s="1"/>
  <c r="AJS35" i="18" s="1"/>
  <c r="AJS36" i="18" s="1"/>
  <c r="AJS37" i="18" s="1"/>
  <c r="AJS38" i="18" s="1"/>
  <c r="AJS39" i="18" s="1"/>
  <c r="AJS40" i="18" s="1"/>
  <c r="AJS41" i="18" s="1"/>
  <c r="AJS42" i="18" s="1"/>
  <c r="AJS43" i="18" s="1"/>
  <c r="AJS44" i="18" s="1"/>
  <c r="AJS45" i="18" s="1"/>
  <c r="AJS46" i="18" s="1"/>
  <c r="AJS47" i="18" s="1"/>
  <c r="AJS48" i="18" s="1"/>
  <c r="AJS49" i="18" s="1"/>
  <c r="AJU6" i="18"/>
  <c r="QT24" i="18"/>
  <c r="QT25" i="18" s="1"/>
  <c r="QT26" i="18" s="1"/>
  <c r="QT27" i="18" s="1"/>
  <c r="QT28" i="18" s="1"/>
  <c r="QT29" i="18" s="1"/>
  <c r="QT30" i="18" s="1"/>
  <c r="QT31" i="18" s="1"/>
  <c r="QT32" i="18" s="1"/>
  <c r="QT33" i="18" s="1"/>
  <c r="QT34" i="18" s="1"/>
  <c r="QT35" i="18" s="1"/>
  <c r="QT36" i="18" s="1"/>
  <c r="QT37" i="18" s="1"/>
  <c r="QT38" i="18" s="1"/>
  <c r="QT39" i="18" s="1"/>
  <c r="QT40" i="18" s="1"/>
  <c r="QT41" i="18" s="1"/>
  <c r="QT42" i="18" s="1"/>
  <c r="QT43" i="18" s="1"/>
  <c r="QT44" i="18" s="1"/>
  <c r="QT45" i="18" s="1"/>
  <c r="QT46" i="18" s="1"/>
  <c r="QT47" i="18" s="1"/>
  <c r="QT48" i="18" s="1"/>
  <c r="QT49" i="18" s="1"/>
  <c r="HN24" i="18"/>
  <c r="UC24" i="18"/>
  <c r="BM24" i="18"/>
  <c r="BM25" i="18" s="1"/>
  <c r="BM26" i="18" s="1"/>
  <c r="BM27" i="18" s="1"/>
  <c r="BM28" i="18" s="1"/>
  <c r="BM29" i="18" s="1"/>
  <c r="BM30" i="18" s="1"/>
  <c r="BM31" i="18" s="1"/>
  <c r="BM32" i="18" s="1"/>
  <c r="BM33" i="18" s="1"/>
  <c r="BM34" i="18" s="1"/>
  <c r="BM35" i="18" s="1"/>
  <c r="BM36" i="18" s="1"/>
  <c r="BM37" i="18" s="1"/>
  <c r="BM38" i="18" s="1"/>
  <c r="BM39" i="18" s="1"/>
  <c r="BM40" i="18" s="1"/>
  <c r="BM41" i="18" s="1"/>
  <c r="BM42" i="18" s="1"/>
  <c r="BM43" i="18" s="1"/>
  <c r="BM44" i="18" s="1"/>
  <c r="BM45" i="18" s="1"/>
  <c r="BM46" i="18" s="1"/>
  <c r="BM47" i="18" s="1"/>
  <c r="BM48" i="18" s="1"/>
  <c r="BM49" i="18" s="1"/>
  <c r="TP24" i="18"/>
  <c r="TP25" i="18" s="1"/>
  <c r="TP26" i="18" s="1"/>
  <c r="TP27" i="18" s="1"/>
  <c r="TP28" i="18" s="1"/>
  <c r="TP29" i="18" s="1"/>
  <c r="TP30" i="18" s="1"/>
  <c r="TP31" i="18" s="1"/>
  <c r="TP32" i="18" s="1"/>
  <c r="TP33" i="18" s="1"/>
  <c r="TP34" i="18" s="1"/>
  <c r="TP35" i="18" s="1"/>
  <c r="TP36" i="18" s="1"/>
  <c r="TP37" i="18" s="1"/>
  <c r="TP38" i="18" s="1"/>
  <c r="TP39" i="18" s="1"/>
  <c r="TP40" i="18" s="1"/>
  <c r="TP41" i="18" s="1"/>
  <c r="TP42" i="18" s="1"/>
  <c r="TP43" i="18" s="1"/>
  <c r="TP44" i="18" s="1"/>
  <c r="TP45" i="18" s="1"/>
  <c r="TP46" i="18" s="1"/>
  <c r="TP47" i="18" s="1"/>
  <c r="TP48" i="18" s="1"/>
  <c r="TP49" i="18" s="1"/>
  <c r="VW24" i="18"/>
  <c r="VW25" i="18" s="1"/>
  <c r="VW26" i="18" s="1"/>
  <c r="VW27" i="18" s="1"/>
  <c r="VW28" i="18" s="1"/>
  <c r="VW29" i="18" s="1"/>
  <c r="VW30" i="18" s="1"/>
  <c r="VW31" i="18" s="1"/>
  <c r="VW32" i="18" s="1"/>
  <c r="VW33" i="18" s="1"/>
  <c r="VW34" i="18" s="1"/>
  <c r="VW35" i="18" s="1"/>
  <c r="VW36" i="18" s="1"/>
  <c r="VW37" i="18" s="1"/>
  <c r="VW38" i="18" s="1"/>
  <c r="VW39" i="18" s="1"/>
  <c r="VW40" i="18" s="1"/>
  <c r="VW41" i="18" s="1"/>
  <c r="VW42" i="18" s="1"/>
  <c r="VW43" i="18" s="1"/>
  <c r="VW44" i="18" s="1"/>
  <c r="VW45" i="18" s="1"/>
  <c r="VW46" i="18" s="1"/>
  <c r="VW47" i="18" s="1"/>
  <c r="VW48" i="18" s="1"/>
  <c r="VW49" i="18" s="1"/>
  <c r="WJ24" i="18"/>
  <c r="WJ25" i="18" s="1"/>
  <c r="WJ26" i="18" s="1"/>
  <c r="WJ27" i="18" s="1"/>
  <c r="WJ28" i="18" s="1"/>
  <c r="WJ29" i="18" s="1"/>
  <c r="WJ30" i="18" s="1"/>
  <c r="WJ31" i="18" s="1"/>
  <c r="WJ32" i="18" s="1"/>
  <c r="WJ33" i="18" s="1"/>
  <c r="WJ34" i="18" s="1"/>
  <c r="WJ35" i="18" s="1"/>
  <c r="WJ36" i="18" s="1"/>
  <c r="WJ37" i="18" s="1"/>
  <c r="WJ38" i="18" s="1"/>
  <c r="WJ39" i="18" s="1"/>
  <c r="WJ40" i="18" s="1"/>
  <c r="WJ41" i="18" s="1"/>
  <c r="WJ42" i="18" s="1"/>
  <c r="WJ43" i="18" s="1"/>
  <c r="WJ44" i="18" s="1"/>
  <c r="WJ45" i="18" s="1"/>
  <c r="WJ46" i="18" s="1"/>
  <c r="WJ47" i="18" s="1"/>
  <c r="WJ48" i="18" s="1"/>
  <c r="WJ49" i="18" s="1"/>
  <c r="WL5" i="18"/>
  <c r="OC24" i="18"/>
  <c r="ADE24" i="18"/>
  <c r="ADE25" i="18" s="1"/>
  <c r="ADE26" i="18" s="1"/>
  <c r="ADE27" i="18" s="1"/>
  <c r="ADE28" i="18" s="1"/>
  <c r="ADE29" i="18" s="1"/>
  <c r="ADE30" i="18" s="1"/>
  <c r="ADE31" i="18" s="1"/>
  <c r="ADE32" i="18" s="1"/>
  <c r="ADE33" i="18" s="1"/>
  <c r="ADE34" i="18" s="1"/>
  <c r="ADE35" i="18" s="1"/>
  <c r="ADE36" i="18" s="1"/>
  <c r="ADE37" i="18" s="1"/>
  <c r="ADE38" i="18" s="1"/>
  <c r="ADE39" i="18" s="1"/>
  <c r="ADE40" i="18" s="1"/>
  <c r="ADE41" i="18" s="1"/>
  <c r="ADE42" i="18" s="1"/>
  <c r="ADE43" i="18" s="1"/>
  <c r="ADE44" i="18" s="1"/>
  <c r="ADE45" i="18" s="1"/>
  <c r="ADE46" i="18" s="1"/>
  <c r="ADE47" i="18" s="1"/>
  <c r="ADE48" i="18" s="1"/>
  <c r="ADE49" i="18" s="1"/>
  <c r="AEZ24" i="18"/>
  <c r="AEZ25" i="18" s="1"/>
  <c r="AEZ26" i="18" s="1"/>
  <c r="AEZ27" i="18" s="1"/>
  <c r="AEZ28" i="18" s="1"/>
  <c r="AEZ29" i="18" s="1"/>
  <c r="AEZ30" i="18" s="1"/>
  <c r="AEZ31" i="18" s="1"/>
  <c r="AEZ32" i="18" s="1"/>
  <c r="AEZ33" i="18" s="1"/>
  <c r="AEZ34" i="18" s="1"/>
  <c r="AEZ35" i="18" s="1"/>
  <c r="AEZ36" i="18" s="1"/>
  <c r="AEZ37" i="18" s="1"/>
  <c r="AEZ38" i="18" s="1"/>
  <c r="AEZ39" i="18" s="1"/>
  <c r="AEZ40" i="18" s="1"/>
  <c r="AEZ41" i="18" s="1"/>
  <c r="AEZ42" i="18" s="1"/>
  <c r="AEZ43" i="18" s="1"/>
  <c r="AEZ44" i="18" s="1"/>
  <c r="AEZ45" i="18" s="1"/>
  <c r="AEZ46" i="18" s="1"/>
  <c r="AEZ47" i="18" s="1"/>
  <c r="AEZ48" i="18" s="1"/>
  <c r="AEZ49" i="18" s="1"/>
  <c r="AFB5" i="18"/>
  <c r="OZ24" i="18"/>
  <c r="OZ25" i="18" s="1"/>
  <c r="OZ26" i="18" s="1"/>
  <c r="OZ27" i="18" s="1"/>
  <c r="OZ28" i="18" s="1"/>
  <c r="OZ29" i="18" s="1"/>
  <c r="OZ30" i="18" s="1"/>
  <c r="OZ31" i="18" s="1"/>
  <c r="OZ32" i="18" s="1"/>
  <c r="OZ33" i="18" s="1"/>
  <c r="OZ34" i="18" s="1"/>
  <c r="OZ35" i="18" s="1"/>
  <c r="OZ36" i="18" s="1"/>
  <c r="OZ37" i="18" s="1"/>
  <c r="OZ38" i="18" s="1"/>
  <c r="OZ39" i="18" s="1"/>
  <c r="OZ40" i="18" s="1"/>
  <c r="OZ41" i="18" s="1"/>
  <c r="OZ42" i="18" s="1"/>
  <c r="OZ43" i="18" s="1"/>
  <c r="OZ44" i="18" s="1"/>
  <c r="OZ45" i="18" s="1"/>
  <c r="OZ46" i="18" s="1"/>
  <c r="OZ47" i="18" s="1"/>
  <c r="OZ48" i="18" s="1"/>
  <c r="OZ49" i="18" s="1"/>
  <c r="AEX24" i="18"/>
  <c r="AEX25" i="18" s="1"/>
  <c r="AEX26" i="18" s="1"/>
  <c r="AEX27" i="18" s="1"/>
  <c r="AEX28" i="18" s="1"/>
  <c r="AEX29" i="18" s="1"/>
  <c r="AEX30" i="18" s="1"/>
  <c r="AEX31" i="18" s="1"/>
  <c r="AEX32" i="18" s="1"/>
  <c r="AEX33" i="18" s="1"/>
  <c r="AEX34" i="18" s="1"/>
  <c r="AEX35" i="18" s="1"/>
  <c r="AEX36" i="18" s="1"/>
  <c r="AEX37" i="18" s="1"/>
  <c r="AEX38" i="18" s="1"/>
  <c r="AEX39" i="18" s="1"/>
  <c r="AEX40" i="18" s="1"/>
  <c r="AEX41" i="18" s="1"/>
  <c r="AEX42" i="18" s="1"/>
  <c r="AEX43" i="18" s="1"/>
  <c r="AEX44" i="18" s="1"/>
  <c r="AEX45" i="18" s="1"/>
  <c r="AEX46" i="18" s="1"/>
  <c r="AEX47" i="18" s="1"/>
  <c r="AEX48" i="18" s="1"/>
  <c r="AEX49" i="18" s="1"/>
  <c r="AIY24" i="18"/>
  <c r="AIY25" i="18" s="1"/>
  <c r="AIY26" i="18" s="1"/>
  <c r="AIY27" i="18" s="1"/>
  <c r="AIY28" i="18" s="1"/>
  <c r="AIY29" i="18" s="1"/>
  <c r="AIY30" i="18" s="1"/>
  <c r="AIY31" i="18" s="1"/>
  <c r="AIY32" i="18" s="1"/>
  <c r="AIY33" i="18" s="1"/>
  <c r="AIY34" i="18" s="1"/>
  <c r="AIY35" i="18" s="1"/>
  <c r="AIY36" i="18" s="1"/>
  <c r="AIY37" i="18" s="1"/>
  <c r="AIY38" i="18" s="1"/>
  <c r="AIY39" i="18" s="1"/>
  <c r="AIY40" i="18" s="1"/>
  <c r="AIY41" i="18" s="1"/>
  <c r="AIY42" i="18" s="1"/>
  <c r="AIY43" i="18" s="1"/>
  <c r="AIY44" i="18" s="1"/>
  <c r="AIY45" i="18" s="1"/>
  <c r="AIY46" i="18" s="1"/>
  <c r="AIY47" i="18" s="1"/>
  <c r="AIY48" i="18" s="1"/>
  <c r="AIY49" i="18" s="1"/>
  <c r="DM24" i="18"/>
  <c r="DM25" i="18" s="1"/>
  <c r="DM26" i="18" s="1"/>
  <c r="DM27" i="18" s="1"/>
  <c r="DM28" i="18" s="1"/>
  <c r="DM29" i="18" s="1"/>
  <c r="DM30" i="18" s="1"/>
  <c r="DM31" i="18" s="1"/>
  <c r="DM32" i="18" s="1"/>
  <c r="DM33" i="18" s="1"/>
  <c r="DM34" i="18" s="1"/>
  <c r="DM35" i="18" s="1"/>
  <c r="DM36" i="18" s="1"/>
  <c r="DM37" i="18" s="1"/>
  <c r="DM38" i="18" s="1"/>
  <c r="DM39" i="18" s="1"/>
  <c r="DM40" i="18" s="1"/>
  <c r="DM41" i="18" s="1"/>
  <c r="DM42" i="18" s="1"/>
  <c r="DM43" i="18" s="1"/>
  <c r="DM44" i="18" s="1"/>
  <c r="DM45" i="18" s="1"/>
  <c r="DM46" i="18" s="1"/>
  <c r="DM47" i="18" s="1"/>
  <c r="DM48" i="18" s="1"/>
  <c r="DM49" i="18" s="1"/>
  <c r="DO6" i="18"/>
  <c r="ACU24" i="18"/>
  <c r="ACU25" i="18" s="1"/>
  <c r="ACU26" i="18" s="1"/>
  <c r="ACU27" i="18" s="1"/>
  <c r="ACU28" i="18" s="1"/>
  <c r="ACU29" i="18" s="1"/>
  <c r="ACU30" i="18" s="1"/>
  <c r="ACU31" i="18" s="1"/>
  <c r="ACU32" i="18" s="1"/>
  <c r="ACU33" i="18" s="1"/>
  <c r="ACU34" i="18" s="1"/>
  <c r="ACU35" i="18" s="1"/>
  <c r="ACU36" i="18" s="1"/>
  <c r="ACU37" i="18" s="1"/>
  <c r="ACU38" i="18" s="1"/>
  <c r="ACU39" i="18" s="1"/>
  <c r="ACU40" i="18" s="1"/>
  <c r="ACU41" i="18" s="1"/>
  <c r="ACU42" i="18" s="1"/>
  <c r="ACU43" i="18" s="1"/>
  <c r="ACU44" i="18" s="1"/>
  <c r="ACU45" i="18" s="1"/>
  <c r="ACU46" i="18" s="1"/>
  <c r="ACU47" i="18" s="1"/>
  <c r="ACU48" i="18" s="1"/>
  <c r="ACU49" i="18" s="1"/>
  <c r="V24" i="18"/>
  <c r="V25" i="18" s="1"/>
  <c r="V26" i="18" s="1"/>
  <c r="V27" i="18" s="1"/>
  <c r="V28" i="18" s="1"/>
  <c r="V29" i="18" s="1"/>
  <c r="V30" i="18" s="1"/>
  <c r="V31" i="18" s="1"/>
  <c r="V32" i="18" s="1"/>
  <c r="V33" i="18" s="1"/>
  <c r="V34" i="18" s="1"/>
  <c r="V35" i="18" s="1"/>
  <c r="V36" i="18" s="1"/>
  <c r="V37" i="18" s="1"/>
  <c r="V38" i="18" s="1"/>
  <c r="V39" i="18" s="1"/>
  <c r="V40" i="18" s="1"/>
  <c r="V41" i="18" s="1"/>
  <c r="V42" i="18" s="1"/>
  <c r="V43" i="18" s="1"/>
  <c r="V44" i="18" s="1"/>
  <c r="V45" i="18" s="1"/>
  <c r="V46" i="18" s="1"/>
  <c r="V47" i="18" s="1"/>
  <c r="V48" i="18" s="1"/>
  <c r="V49" i="18" s="1"/>
  <c r="MI24" i="18"/>
  <c r="MI25" i="18" s="1"/>
  <c r="MI26" i="18" s="1"/>
  <c r="MI27" i="18" s="1"/>
  <c r="MI28" i="18" s="1"/>
  <c r="MI29" i="18" s="1"/>
  <c r="MI30" i="18" s="1"/>
  <c r="MI31" i="18" s="1"/>
  <c r="MI32" i="18" s="1"/>
  <c r="MI33" i="18" s="1"/>
  <c r="MI34" i="18" s="1"/>
  <c r="MI35" i="18" s="1"/>
  <c r="MI36" i="18" s="1"/>
  <c r="MI37" i="18" s="1"/>
  <c r="MI38" i="18" s="1"/>
  <c r="MI39" i="18" s="1"/>
  <c r="MI40" i="18" s="1"/>
  <c r="MI41" i="18" s="1"/>
  <c r="MI42" i="18" s="1"/>
  <c r="MI43" i="18" s="1"/>
  <c r="MI44" i="18" s="1"/>
  <c r="MI45" i="18" s="1"/>
  <c r="MI46" i="18" s="1"/>
  <c r="MI47" i="18" s="1"/>
  <c r="MI48" i="18" s="1"/>
  <c r="MI49" i="18" s="1"/>
  <c r="QD24" i="18"/>
  <c r="QD25" i="18" s="1"/>
  <c r="QD26" i="18" s="1"/>
  <c r="QD27" i="18" s="1"/>
  <c r="QD28" i="18" s="1"/>
  <c r="QD29" i="18" s="1"/>
  <c r="QD30" i="18" s="1"/>
  <c r="QD31" i="18" s="1"/>
  <c r="QD32" i="18" s="1"/>
  <c r="QD33" i="18" s="1"/>
  <c r="QD34" i="18" s="1"/>
  <c r="QD35" i="18" s="1"/>
  <c r="QD36" i="18" s="1"/>
  <c r="QD37" i="18" s="1"/>
  <c r="QD38" i="18" s="1"/>
  <c r="QD39" i="18" s="1"/>
  <c r="QD40" i="18" s="1"/>
  <c r="QD41" i="18" s="1"/>
  <c r="QD42" i="18" s="1"/>
  <c r="QD43" i="18" s="1"/>
  <c r="QD44" i="18" s="1"/>
  <c r="QD45" i="18" s="1"/>
  <c r="QD46" i="18" s="1"/>
  <c r="QD47" i="18" s="1"/>
  <c r="QD48" i="18" s="1"/>
  <c r="QD49" i="18" s="1"/>
  <c r="AKF24" i="18"/>
  <c r="AKF25" i="18" s="1"/>
  <c r="AKF26" i="18" s="1"/>
  <c r="AKF27" i="18" s="1"/>
  <c r="AKF28" i="18" s="1"/>
  <c r="AKF29" i="18" s="1"/>
  <c r="AKF30" i="18" s="1"/>
  <c r="AKF31" i="18" s="1"/>
  <c r="AKF32" i="18" s="1"/>
  <c r="AKF33" i="18" s="1"/>
  <c r="AKF34" i="18" s="1"/>
  <c r="AKF35" i="18" s="1"/>
  <c r="AKF36" i="18" s="1"/>
  <c r="AKF37" i="18" s="1"/>
  <c r="AKF38" i="18" s="1"/>
  <c r="AKF39" i="18" s="1"/>
  <c r="AKF40" i="18" s="1"/>
  <c r="AKF41" i="18" s="1"/>
  <c r="AKF42" i="18" s="1"/>
  <c r="AKF43" i="18" s="1"/>
  <c r="AKF44" i="18" s="1"/>
  <c r="AKF45" i="18" s="1"/>
  <c r="AKF46" i="18" s="1"/>
  <c r="AKF47" i="18" s="1"/>
  <c r="AKF48" i="18" s="1"/>
  <c r="AKF49" i="18" s="1"/>
  <c r="S24" i="18"/>
  <c r="AJE24" i="18"/>
  <c r="AJE25" i="18" s="1"/>
  <c r="AJE26" i="18" s="1"/>
  <c r="AJE27" i="18" s="1"/>
  <c r="AJE28" i="18" s="1"/>
  <c r="AJE29" i="18" s="1"/>
  <c r="AJE30" i="18" s="1"/>
  <c r="AJE31" i="18" s="1"/>
  <c r="AJE32" i="18" s="1"/>
  <c r="AJE33" i="18" s="1"/>
  <c r="AJE34" i="18" s="1"/>
  <c r="AJE35" i="18" s="1"/>
  <c r="AJE36" i="18" s="1"/>
  <c r="AJE37" i="18" s="1"/>
  <c r="AJE38" i="18" s="1"/>
  <c r="AJE39" i="18" s="1"/>
  <c r="AJE40" i="18" s="1"/>
  <c r="AJE41" i="18" s="1"/>
  <c r="AJE42" i="18" s="1"/>
  <c r="AJE43" i="18" s="1"/>
  <c r="AJE44" i="18" s="1"/>
  <c r="AJE45" i="18" s="1"/>
  <c r="AJE46" i="18" s="1"/>
  <c r="AJE47" i="18" s="1"/>
  <c r="AJE48" i="18" s="1"/>
  <c r="AJE49" i="18" s="1"/>
  <c r="YS24" i="18"/>
  <c r="HS24" i="18"/>
  <c r="HS25" i="18" s="1"/>
  <c r="HS26" i="18" s="1"/>
  <c r="HS27" i="18" s="1"/>
  <c r="HS28" i="18" s="1"/>
  <c r="HS29" i="18" s="1"/>
  <c r="HS30" i="18" s="1"/>
  <c r="HS31" i="18" s="1"/>
  <c r="HS32" i="18" s="1"/>
  <c r="HS33" i="18" s="1"/>
  <c r="HS34" i="18" s="1"/>
  <c r="HS35" i="18" s="1"/>
  <c r="HS36" i="18" s="1"/>
  <c r="HS37" i="18" s="1"/>
  <c r="HS38" i="18" s="1"/>
  <c r="HS39" i="18" s="1"/>
  <c r="HS40" i="18" s="1"/>
  <c r="HS41" i="18" s="1"/>
  <c r="HS42" i="18" s="1"/>
  <c r="HS43" i="18" s="1"/>
  <c r="HS44" i="18" s="1"/>
  <c r="HS45" i="18" s="1"/>
  <c r="HS46" i="18" s="1"/>
  <c r="HS47" i="18" s="1"/>
  <c r="HS48" i="18" s="1"/>
  <c r="HS49" i="18" s="1"/>
  <c r="JX24" i="18"/>
  <c r="JX25" i="18" s="1"/>
  <c r="JX26" i="18" s="1"/>
  <c r="JX27" i="18" s="1"/>
  <c r="JX28" i="18" s="1"/>
  <c r="JX29" i="18" s="1"/>
  <c r="JX30" i="18" s="1"/>
  <c r="JX31" i="18" s="1"/>
  <c r="JX32" i="18" s="1"/>
  <c r="JX33" i="18" s="1"/>
  <c r="JX34" i="18" s="1"/>
  <c r="JX35" i="18" s="1"/>
  <c r="JX36" i="18" s="1"/>
  <c r="JX37" i="18" s="1"/>
  <c r="JX38" i="18" s="1"/>
  <c r="JX39" i="18" s="1"/>
  <c r="JX40" i="18" s="1"/>
  <c r="JX41" i="18" s="1"/>
  <c r="JX42" i="18" s="1"/>
  <c r="JX43" i="18" s="1"/>
  <c r="JX44" i="18" s="1"/>
  <c r="JX45" i="18" s="1"/>
  <c r="JX46" i="18" s="1"/>
  <c r="JX47" i="18" s="1"/>
  <c r="JX48" i="18" s="1"/>
  <c r="JX49" i="18" s="1"/>
  <c r="OJ24" i="18"/>
  <c r="OJ25" i="18" s="1"/>
  <c r="OJ26" i="18" s="1"/>
  <c r="OJ27" i="18" s="1"/>
  <c r="OJ28" i="18" s="1"/>
  <c r="OJ29" i="18" s="1"/>
  <c r="OJ30" i="18" s="1"/>
  <c r="OJ31" i="18" s="1"/>
  <c r="OJ32" i="18" s="1"/>
  <c r="OJ33" i="18" s="1"/>
  <c r="OJ34" i="18" s="1"/>
  <c r="OJ35" i="18" s="1"/>
  <c r="OJ36" i="18" s="1"/>
  <c r="OJ37" i="18" s="1"/>
  <c r="OJ38" i="18" s="1"/>
  <c r="OJ39" i="18" s="1"/>
  <c r="OJ40" i="18" s="1"/>
  <c r="OJ41" i="18" s="1"/>
  <c r="OJ42" i="18" s="1"/>
  <c r="OJ43" i="18" s="1"/>
  <c r="OJ44" i="18" s="1"/>
  <c r="OJ45" i="18" s="1"/>
  <c r="OJ46" i="18" s="1"/>
  <c r="OJ47" i="18" s="1"/>
  <c r="OJ48" i="18" s="1"/>
  <c r="OJ49" i="18" s="1"/>
  <c r="PX24" i="18"/>
  <c r="PL24" i="18"/>
  <c r="PL25" i="18" s="1"/>
  <c r="PL26" i="18" s="1"/>
  <c r="PL27" i="18" s="1"/>
  <c r="PL28" i="18" s="1"/>
  <c r="PL29" i="18" s="1"/>
  <c r="PL30" i="18" s="1"/>
  <c r="PL31" i="18" s="1"/>
  <c r="PL32" i="18" s="1"/>
  <c r="PL33" i="18" s="1"/>
  <c r="PL34" i="18" s="1"/>
  <c r="PL35" i="18" s="1"/>
  <c r="PL36" i="18" s="1"/>
  <c r="PL37" i="18" s="1"/>
  <c r="PL38" i="18" s="1"/>
  <c r="PL39" i="18" s="1"/>
  <c r="PL40" i="18" s="1"/>
  <c r="PL41" i="18" s="1"/>
  <c r="PL42" i="18" s="1"/>
  <c r="PL43" i="18" s="1"/>
  <c r="PL44" i="18" s="1"/>
  <c r="PL45" i="18" s="1"/>
  <c r="PL46" i="18" s="1"/>
  <c r="PL47" i="18" s="1"/>
  <c r="PL48" i="18" s="1"/>
  <c r="PL49" i="18" s="1"/>
  <c r="VA24" i="18"/>
  <c r="VA25" i="18" s="1"/>
  <c r="VA26" i="18" s="1"/>
  <c r="VA27" i="18" s="1"/>
  <c r="VA28" i="18" s="1"/>
  <c r="VA29" i="18" s="1"/>
  <c r="VA30" i="18" s="1"/>
  <c r="VA31" i="18" s="1"/>
  <c r="VA32" i="18" s="1"/>
  <c r="VA33" i="18" s="1"/>
  <c r="VA34" i="18" s="1"/>
  <c r="VA35" i="18" s="1"/>
  <c r="VA36" i="18" s="1"/>
  <c r="VA37" i="18" s="1"/>
  <c r="VA38" i="18" s="1"/>
  <c r="VA39" i="18" s="1"/>
  <c r="VA40" i="18" s="1"/>
  <c r="VA41" i="18" s="1"/>
  <c r="VA42" i="18" s="1"/>
  <c r="VA43" i="18" s="1"/>
  <c r="VA44" i="18" s="1"/>
  <c r="VA45" i="18" s="1"/>
  <c r="VA46" i="18" s="1"/>
  <c r="VA47" i="18" s="1"/>
  <c r="VA48" i="18" s="1"/>
  <c r="VA49" i="18" s="1"/>
  <c r="AKB24" i="18"/>
  <c r="AKB25" i="18" s="1"/>
  <c r="AKB26" i="18" s="1"/>
  <c r="AKB27" i="18" s="1"/>
  <c r="AKB28" i="18" s="1"/>
  <c r="AKB29" i="18" s="1"/>
  <c r="AKB30" i="18" s="1"/>
  <c r="AKB31" i="18" s="1"/>
  <c r="AKB32" i="18" s="1"/>
  <c r="AKB33" i="18" s="1"/>
  <c r="AKB34" i="18" s="1"/>
  <c r="AKB35" i="18" s="1"/>
  <c r="AKB36" i="18" s="1"/>
  <c r="AKB37" i="18" s="1"/>
  <c r="AKB38" i="18" s="1"/>
  <c r="AKB39" i="18" s="1"/>
  <c r="AKB40" i="18" s="1"/>
  <c r="AKB41" i="18" s="1"/>
  <c r="AKB42" i="18" s="1"/>
  <c r="AKB43" i="18" s="1"/>
  <c r="AKB44" i="18" s="1"/>
  <c r="AKB45" i="18" s="1"/>
  <c r="AKB46" i="18" s="1"/>
  <c r="AKB47" i="18" s="1"/>
  <c r="AKB48" i="18" s="1"/>
  <c r="AKB49" i="18" s="1"/>
  <c r="AHB24" i="18"/>
  <c r="AHB25" i="18" s="1"/>
  <c r="AHB26" i="18" s="1"/>
  <c r="AHB27" i="18" s="1"/>
  <c r="AHB28" i="18" s="1"/>
  <c r="AHB29" i="18" s="1"/>
  <c r="AHB30" i="18" s="1"/>
  <c r="AHB31" i="18" s="1"/>
  <c r="AHB32" i="18" s="1"/>
  <c r="AHB33" i="18" s="1"/>
  <c r="AHB34" i="18" s="1"/>
  <c r="AHB35" i="18" s="1"/>
  <c r="AHB36" i="18" s="1"/>
  <c r="AHB37" i="18" s="1"/>
  <c r="AHB38" i="18" s="1"/>
  <c r="AHB39" i="18" s="1"/>
  <c r="AHB40" i="18" s="1"/>
  <c r="AHB41" i="18" s="1"/>
  <c r="AHB42" i="18" s="1"/>
  <c r="AHB43" i="18" s="1"/>
  <c r="AHB44" i="18" s="1"/>
  <c r="AHB45" i="18" s="1"/>
  <c r="AHB46" i="18" s="1"/>
  <c r="AHB47" i="18" s="1"/>
  <c r="AHB48" i="18" s="1"/>
  <c r="AHB49" i="18" s="1"/>
  <c r="HD24" i="18"/>
  <c r="HD25" i="18" s="1"/>
  <c r="HD26" i="18" s="1"/>
  <c r="HD27" i="18" s="1"/>
  <c r="HD28" i="18" s="1"/>
  <c r="HD29" i="18" s="1"/>
  <c r="HD30" i="18" s="1"/>
  <c r="HD31" i="18" s="1"/>
  <c r="HD32" i="18" s="1"/>
  <c r="HD33" i="18" s="1"/>
  <c r="HD34" i="18" s="1"/>
  <c r="HD35" i="18" s="1"/>
  <c r="HD36" i="18" s="1"/>
  <c r="HD37" i="18" s="1"/>
  <c r="HD38" i="18" s="1"/>
  <c r="HD39" i="18" s="1"/>
  <c r="HD40" i="18" s="1"/>
  <c r="HD41" i="18" s="1"/>
  <c r="HD42" i="18" s="1"/>
  <c r="HD43" i="18" s="1"/>
  <c r="HD44" i="18" s="1"/>
  <c r="HD45" i="18" s="1"/>
  <c r="HD46" i="18" s="1"/>
  <c r="HD47" i="18" s="1"/>
  <c r="HD48" i="18" s="1"/>
  <c r="HD49" i="18" s="1"/>
  <c r="AAN24" i="18"/>
  <c r="AAN25" i="18" s="1"/>
  <c r="AAN26" i="18" s="1"/>
  <c r="AAN27" i="18" s="1"/>
  <c r="AAN28" i="18" s="1"/>
  <c r="AAN29" i="18" s="1"/>
  <c r="AAN30" i="18" s="1"/>
  <c r="AAN31" i="18" s="1"/>
  <c r="AAN32" i="18" s="1"/>
  <c r="AAN33" i="18" s="1"/>
  <c r="AAN34" i="18" s="1"/>
  <c r="AAN35" i="18" s="1"/>
  <c r="AAN36" i="18" s="1"/>
  <c r="AAN37" i="18" s="1"/>
  <c r="AAN38" i="18" s="1"/>
  <c r="AAN39" i="18" s="1"/>
  <c r="AAN40" i="18" s="1"/>
  <c r="AAN41" i="18" s="1"/>
  <c r="AAN42" i="18" s="1"/>
  <c r="AAN43" i="18" s="1"/>
  <c r="AAN44" i="18" s="1"/>
  <c r="AAN45" i="18" s="1"/>
  <c r="AAN46" i="18" s="1"/>
  <c r="AAN47" i="18" s="1"/>
  <c r="AAN48" i="18" s="1"/>
  <c r="AAN49" i="18" s="1"/>
  <c r="AGS24" i="18"/>
  <c r="AGS25" i="18" s="1"/>
  <c r="AGS26" i="18" s="1"/>
  <c r="AGS27" i="18" s="1"/>
  <c r="AGS28" i="18" s="1"/>
  <c r="AGS29" i="18" s="1"/>
  <c r="AGS30" i="18" s="1"/>
  <c r="AGS31" i="18" s="1"/>
  <c r="AGS32" i="18" s="1"/>
  <c r="AGS33" i="18" s="1"/>
  <c r="AGS34" i="18" s="1"/>
  <c r="AGS35" i="18" s="1"/>
  <c r="AGS36" i="18" s="1"/>
  <c r="AGS37" i="18" s="1"/>
  <c r="AGS38" i="18" s="1"/>
  <c r="AGS39" i="18" s="1"/>
  <c r="AGS40" i="18" s="1"/>
  <c r="AGS41" i="18" s="1"/>
  <c r="AGS42" i="18" s="1"/>
  <c r="AGS43" i="18" s="1"/>
  <c r="AGS44" i="18" s="1"/>
  <c r="AGS45" i="18" s="1"/>
  <c r="AGS46" i="18" s="1"/>
  <c r="AGS47" i="18" s="1"/>
  <c r="AGS48" i="18" s="1"/>
  <c r="AGS49" i="18" s="1"/>
  <c r="BY24" i="18"/>
  <c r="BY25" i="18" s="1"/>
  <c r="BY26" i="18" s="1"/>
  <c r="BY27" i="18" s="1"/>
  <c r="BY28" i="18" s="1"/>
  <c r="BY29" i="18" s="1"/>
  <c r="BY30" i="18" s="1"/>
  <c r="BY31" i="18" s="1"/>
  <c r="BY32" i="18" s="1"/>
  <c r="BY33" i="18" s="1"/>
  <c r="BY34" i="18" s="1"/>
  <c r="BY35" i="18" s="1"/>
  <c r="BY36" i="18" s="1"/>
  <c r="BY37" i="18" s="1"/>
  <c r="BY38" i="18" s="1"/>
  <c r="BY39" i="18" s="1"/>
  <c r="BY40" i="18" s="1"/>
  <c r="BY41" i="18" s="1"/>
  <c r="BY42" i="18" s="1"/>
  <c r="BY43" i="18" s="1"/>
  <c r="BY44" i="18" s="1"/>
  <c r="BY45" i="18" s="1"/>
  <c r="BY46" i="18" s="1"/>
  <c r="BY47" i="18" s="1"/>
  <c r="BY48" i="18" s="1"/>
  <c r="BY49" i="18" s="1"/>
  <c r="CA5" i="18"/>
  <c r="XT24" i="18"/>
  <c r="XT25" i="18" s="1"/>
  <c r="XT26" i="18" s="1"/>
  <c r="XT27" i="18" s="1"/>
  <c r="XT28" i="18" s="1"/>
  <c r="XT29" i="18" s="1"/>
  <c r="XT30" i="18" s="1"/>
  <c r="XT31" i="18" s="1"/>
  <c r="XT32" i="18" s="1"/>
  <c r="XT33" i="18" s="1"/>
  <c r="XT34" i="18" s="1"/>
  <c r="XT35" i="18" s="1"/>
  <c r="XT36" i="18" s="1"/>
  <c r="XT37" i="18" s="1"/>
  <c r="XT38" i="18" s="1"/>
  <c r="XT39" i="18" s="1"/>
  <c r="XT40" i="18" s="1"/>
  <c r="XT41" i="18" s="1"/>
  <c r="XT42" i="18" s="1"/>
  <c r="XT43" i="18" s="1"/>
  <c r="XT44" i="18" s="1"/>
  <c r="XT45" i="18" s="1"/>
  <c r="XT46" i="18" s="1"/>
  <c r="XT47" i="18" s="1"/>
  <c r="XT48" i="18" s="1"/>
  <c r="XT49" i="18" s="1"/>
  <c r="SU24" i="18"/>
  <c r="IM24" i="18"/>
  <c r="IM25" i="18" s="1"/>
  <c r="IM26" i="18" s="1"/>
  <c r="IM27" i="18" s="1"/>
  <c r="IM28" i="18" s="1"/>
  <c r="IM29" i="18" s="1"/>
  <c r="IM30" i="18" s="1"/>
  <c r="IM31" i="18" s="1"/>
  <c r="IM32" i="18" s="1"/>
  <c r="IM33" i="18" s="1"/>
  <c r="IM34" i="18" s="1"/>
  <c r="IM35" i="18" s="1"/>
  <c r="IM36" i="18" s="1"/>
  <c r="IM37" i="18" s="1"/>
  <c r="IM38" i="18" s="1"/>
  <c r="IM39" i="18" s="1"/>
  <c r="IM40" i="18" s="1"/>
  <c r="IM41" i="18" s="1"/>
  <c r="IM42" i="18" s="1"/>
  <c r="IM43" i="18" s="1"/>
  <c r="IM44" i="18" s="1"/>
  <c r="IM45" i="18" s="1"/>
  <c r="IM46" i="18" s="1"/>
  <c r="IM47" i="18" s="1"/>
  <c r="IM48" i="18" s="1"/>
  <c r="IM49" i="18" s="1"/>
  <c r="QJ24" i="18"/>
  <c r="AAM24" i="18"/>
  <c r="AAM25" i="18" s="1"/>
  <c r="AAM26" i="18" s="1"/>
  <c r="AAM27" i="18" s="1"/>
  <c r="AAM28" i="18" s="1"/>
  <c r="AAM29" i="18" s="1"/>
  <c r="AAM30" i="18" s="1"/>
  <c r="AAM31" i="18" s="1"/>
  <c r="AAM32" i="18" s="1"/>
  <c r="AAM33" i="18" s="1"/>
  <c r="AAM34" i="18" s="1"/>
  <c r="AAM35" i="18" s="1"/>
  <c r="AAM36" i="18" s="1"/>
  <c r="AAM37" i="18" s="1"/>
  <c r="AAM38" i="18" s="1"/>
  <c r="AAM39" i="18" s="1"/>
  <c r="AAM40" i="18" s="1"/>
  <c r="AAM41" i="18" s="1"/>
  <c r="AAM42" i="18" s="1"/>
  <c r="AAM43" i="18" s="1"/>
  <c r="AAM44" i="18" s="1"/>
  <c r="AAM45" i="18" s="1"/>
  <c r="AAM46" i="18" s="1"/>
  <c r="AAM47" i="18" s="1"/>
  <c r="AAM48" i="18" s="1"/>
  <c r="AAM49" i="18" s="1"/>
  <c r="TH24" i="18"/>
  <c r="TH25" i="18" s="1"/>
  <c r="TH26" i="18" s="1"/>
  <c r="TH27" i="18" s="1"/>
  <c r="TH28" i="18" s="1"/>
  <c r="TH29" i="18" s="1"/>
  <c r="TH30" i="18" s="1"/>
  <c r="TH31" i="18" s="1"/>
  <c r="TH32" i="18" s="1"/>
  <c r="TH33" i="18" s="1"/>
  <c r="TH34" i="18" s="1"/>
  <c r="TH35" i="18" s="1"/>
  <c r="TH36" i="18" s="1"/>
  <c r="TH37" i="18" s="1"/>
  <c r="TH38" i="18" s="1"/>
  <c r="TH39" i="18" s="1"/>
  <c r="TH40" i="18" s="1"/>
  <c r="TH41" i="18" s="1"/>
  <c r="TH42" i="18" s="1"/>
  <c r="TH43" i="18" s="1"/>
  <c r="TH44" i="18" s="1"/>
  <c r="TH45" i="18" s="1"/>
  <c r="TH46" i="18" s="1"/>
  <c r="TH47" i="18" s="1"/>
  <c r="TH48" i="18" s="1"/>
  <c r="TH49" i="18" s="1"/>
  <c r="TJ6" i="18"/>
  <c r="RH24" i="18"/>
  <c r="RH25" i="18" s="1"/>
  <c r="RH26" i="18" s="1"/>
  <c r="RH27" i="18" s="1"/>
  <c r="RH28" i="18" s="1"/>
  <c r="RH29" i="18" s="1"/>
  <c r="RH30" i="18" s="1"/>
  <c r="RH31" i="18" s="1"/>
  <c r="RH32" i="18" s="1"/>
  <c r="RH33" i="18" s="1"/>
  <c r="RH34" i="18" s="1"/>
  <c r="RH35" i="18" s="1"/>
  <c r="RH36" i="18" s="1"/>
  <c r="RH37" i="18" s="1"/>
  <c r="RH38" i="18" s="1"/>
  <c r="RH39" i="18" s="1"/>
  <c r="RH40" i="18" s="1"/>
  <c r="RH41" i="18" s="1"/>
  <c r="RH42" i="18" s="1"/>
  <c r="RH43" i="18" s="1"/>
  <c r="RH44" i="18" s="1"/>
  <c r="RH45" i="18" s="1"/>
  <c r="RH46" i="18" s="1"/>
  <c r="RH47" i="18" s="1"/>
  <c r="RH48" i="18" s="1"/>
  <c r="RH49" i="18" s="1"/>
  <c r="RJ5" i="18"/>
  <c r="TV24" i="18"/>
  <c r="TV25" i="18" s="1"/>
  <c r="TV26" i="18" s="1"/>
  <c r="TV27" i="18" s="1"/>
  <c r="TV28" i="18" s="1"/>
  <c r="TV29" i="18" s="1"/>
  <c r="TV30" i="18" s="1"/>
  <c r="TV31" i="18" s="1"/>
  <c r="TV32" i="18" s="1"/>
  <c r="TV33" i="18" s="1"/>
  <c r="TV34" i="18" s="1"/>
  <c r="TV35" i="18" s="1"/>
  <c r="TV36" i="18" s="1"/>
  <c r="TV37" i="18" s="1"/>
  <c r="TV38" i="18" s="1"/>
  <c r="TV39" i="18" s="1"/>
  <c r="TV40" i="18" s="1"/>
  <c r="TV41" i="18" s="1"/>
  <c r="TV42" i="18" s="1"/>
  <c r="TV43" i="18" s="1"/>
  <c r="TV44" i="18" s="1"/>
  <c r="TV45" i="18" s="1"/>
  <c r="TV46" i="18" s="1"/>
  <c r="TV47" i="18" s="1"/>
  <c r="TV48" i="18" s="1"/>
  <c r="TV49" i="18" s="1"/>
  <c r="UG24" i="18"/>
  <c r="UG25" i="18" s="1"/>
  <c r="UG26" i="18" s="1"/>
  <c r="UG27" i="18" s="1"/>
  <c r="UG28" i="18" s="1"/>
  <c r="UG29" i="18" s="1"/>
  <c r="UG30" i="18" s="1"/>
  <c r="UG31" i="18" s="1"/>
  <c r="UG32" i="18" s="1"/>
  <c r="UG33" i="18" s="1"/>
  <c r="UG34" i="18" s="1"/>
  <c r="UG35" i="18" s="1"/>
  <c r="UG36" i="18" s="1"/>
  <c r="UG37" i="18" s="1"/>
  <c r="UG38" i="18" s="1"/>
  <c r="UG39" i="18" s="1"/>
  <c r="UG40" i="18" s="1"/>
  <c r="UG41" i="18" s="1"/>
  <c r="UG42" i="18" s="1"/>
  <c r="UG43" i="18" s="1"/>
  <c r="UG44" i="18" s="1"/>
  <c r="UG45" i="18" s="1"/>
  <c r="UG46" i="18" s="1"/>
  <c r="UG47" i="18" s="1"/>
  <c r="UG48" i="18" s="1"/>
  <c r="UG49" i="18" s="1"/>
  <c r="UN24" i="18"/>
  <c r="UN25" i="18" s="1"/>
  <c r="UN26" i="18" s="1"/>
  <c r="UN27" i="18" s="1"/>
  <c r="UN28" i="18" s="1"/>
  <c r="UN29" i="18" s="1"/>
  <c r="UN30" i="18" s="1"/>
  <c r="UN31" i="18" s="1"/>
  <c r="UN32" i="18" s="1"/>
  <c r="UN33" i="18" s="1"/>
  <c r="UN34" i="18" s="1"/>
  <c r="UN35" i="18" s="1"/>
  <c r="UN36" i="18" s="1"/>
  <c r="UN37" i="18" s="1"/>
  <c r="UN38" i="18" s="1"/>
  <c r="UN39" i="18" s="1"/>
  <c r="UN40" i="18" s="1"/>
  <c r="UN41" i="18" s="1"/>
  <c r="UN42" i="18" s="1"/>
  <c r="UN43" i="18" s="1"/>
  <c r="UN44" i="18" s="1"/>
  <c r="UN45" i="18" s="1"/>
  <c r="UN46" i="18" s="1"/>
  <c r="UN47" i="18" s="1"/>
  <c r="UN48" i="18" s="1"/>
  <c r="UN49" i="18" s="1"/>
  <c r="OY24" i="18"/>
  <c r="VE24" i="18"/>
  <c r="VE25" i="18" s="1"/>
  <c r="VE26" i="18" s="1"/>
  <c r="VE27" i="18" s="1"/>
  <c r="VE28" i="18" s="1"/>
  <c r="VE29" i="18" s="1"/>
  <c r="VE30" i="18" s="1"/>
  <c r="VE31" i="18" s="1"/>
  <c r="VE32" i="18" s="1"/>
  <c r="VE33" i="18" s="1"/>
  <c r="VE34" i="18" s="1"/>
  <c r="VE35" i="18" s="1"/>
  <c r="VE36" i="18" s="1"/>
  <c r="VE37" i="18" s="1"/>
  <c r="VE38" i="18" s="1"/>
  <c r="VE39" i="18" s="1"/>
  <c r="VE40" i="18" s="1"/>
  <c r="VE41" i="18" s="1"/>
  <c r="VE42" i="18" s="1"/>
  <c r="VE43" i="18" s="1"/>
  <c r="VE44" i="18" s="1"/>
  <c r="VE45" i="18" s="1"/>
  <c r="VE46" i="18" s="1"/>
  <c r="VE47" i="18" s="1"/>
  <c r="VE48" i="18" s="1"/>
  <c r="VE49" i="18" s="1"/>
  <c r="AAU24" i="18"/>
  <c r="AAB24" i="18"/>
  <c r="ZU24" i="18"/>
  <c r="ZU25" i="18" s="1"/>
  <c r="ZU26" i="18" s="1"/>
  <c r="ZU27" i="18" s="1"/>
  <c r="ZU28" i="18" s="1"/>
  <c r="ZU29" i="18" s="1"/>
  <c r="ZU30" i="18" s="1"/>
  <c r="ZU31" i="18" s="1"/>
  <c r="ZU32" i="18" s="1"/>
  <c r="ZU33" i="18" s="1"/>
  <c r="ZU34" i="18" s="1"/>
  <c r="ZU35" i="18" s="1"/>
  <c r="ZU36" i="18" s="1"/>
  <c r="ZU37" i="18" s="1"/>
  <c r="ZU38" i="18" s="1"/>
  <c r="ZU39" i="18" s="1"/>
  <c r="ZU40" i="18" s="1"/>
  <c r="ZU41" i="18" s="1"/>
  <c r="ZU42" i="18" s="1"/>
  <c r="ZU43" i="18" s="1"/>
  <c r="ZU44" i="18" s="1"/>
  <c r="ZU45" i="18" s="1"/>
  <c r="ZU46" i="18" s="1"/>
  <c r="ZU47" i="18" s="1"/>
  <c r="ZU48" i="18" s="1"/>
  <c r="ZU49" i="18" s="1"/>
  <c r="QR24" i="18"/>
  <c r="QR25" i="18" s="1"/>
  <c r="QR26" i="18" s="1"/>
  <c r="QR27" i="18" s="1"/>
  <c r="QR28" i="18" s="1"/>
  <c r="QR29" i="18" s="1"/>
  <c r="QR30" i="18" s="1"/>
  <c r="QR31" i="18" s="1"/>
  <c r="QR32" i="18" s="1"/>
  <c r="QR33" i="18" s="1"/>
  <c r="QR34" i="18" s="1"/>
  <c r="QR35" i="18" s="1"/>
  <c r="QR36" i="18" s="1"/>
  <c r="QR37" i="18" s="1"/>
  <c r="QR38" i="18" s="1"/>
  <c r="QR39" i="18" s="1"/>
  <c r="QR40" i="18" s="1"/>
  <c r="QR41" i="18" s="1"/>
  <c r="QR42" i="18" s="1"/>
  <c r="QR43" i="18" s="1"/>
  <c r="QR44" i="18" s="1"/>
  <c r="QR45" i="18" s="1"/>
  <c r="QR46" i="18" s="1"/>
  <c r="QR47" i="18" s="1"/>
  <c r="QR48" i="18" s="1"/>
  <c r="QR49" i="18" s="1"/>
  <c r="YY24" i="18"/>
  <c r="YY25" i="18" s="1"/>
  <c r="YY26" i="18" s="1"/>
  <c r="YY27" i="18" s="1"/>
  <c r="YY28" i="18" s="1"/>
  <c r="YY29" i="18" s="1"/>
  <c r="YY30" i="18" s="1"/>
  <c r="YY31" i="18" s="1"/>
  <c r="YY32" i="18" s="1"/>
  <c r="YY33" i="18" s="1"/>
  <c r="YY34" i="18" s="1"/>
  <c r="YY35" i="18" s="1"/>
  <c r="YY36" i="18" s="1"/>
  <c r="YY37" i="18" s="1"/>
  <c r="YY38" i="18" s="1"/>
  <c r="YY39" i="18" s="1"/>
  <c r="YY40" i="18" s="1"/>
  <c r="YY41" i="18" s="1"/>
  <c r="YY42" i="18" s="1"/>
  <c r="YY43" i="18" s="1"/>
  <c r="YY44" i="18" s="1"/>
  <c r="YY45" i="18" s="1"/>
  <c r="YY46" i="18" s="1"/>
  <c r="YY47" i="18" s="1"/>
  <c r="YY48" i="18" s="1"/>
  <c r="YY49" i="18" s="1"/>
  <c r="QO24" i="18"/>
  <c r="QO25" i="18" s="1"/>
  <c r="QO26" i="18" s="1"/>
  <c r="QO27" i="18" s="1"/>
  <c r="QO28" i="18" s="1"/>
  <c r="QO29" i="18" s="1"/>
  <c r="QO30" i="18" s="1"/>
  <c r="QO31" i="18" s="1"/>
  <c r="QO32" i="18" s="1"/>
  <c r="QO33" i="18" s="1"/>
  <c r="QO34" i="18" s="1"/>
  <c r="QO35" i="18" s="1"/>
  <c r="QO36" i="18" s="1"/>
  <c r="QO37" i="18" s="1"/>
  <c r="QO38" i="18" s="1"/>
  <c r="QO39" i="18" s="1"/>
  <c r="QO40" i="18" s="1"/>
  <c r="QO41" i="18" s="1"/>
  <c r="QO42" i="18" s="1"/>
  <c r="QO43" i="18" s="1"/>
  <c r="QO44" i="18" s="1"/>
  <c r="QO45" i="18" s="1"/>
  <c r="QO46" i="18" s="1"/>
  <c r="QO47" i="18" s="1"/>
  <c r="QO48" i="18" s="1"/>
  <c r="QO49" i="18" s="1"/>
  <c r="KC24" i="18"/>
  <c r="FA24" i="29"/>
  <c r="XI24" i="29"/>
  <c r="XI25" i="29" s="1"/>
  <c r="XI26" i="29" s="1"/>
  <c r="XI27" i="29" s="1"/>
  <c r="XI28" i="29" s="1"/>
  <c r="XI29" i="29" s="1"/>
  <c r="XI30" i="29" s="1"/>
  <c r="XI31" i="29" s="1"/>
  <c r="XI32" i="29" s="1"/>
  <c r="XI33" i="29" s="1"/>
  <c r="XI34" i="29" s="1"/>
  <c r="XI35" i="29" s="1"/>
  <c r="XI36" i="29" s="1"/>
  <c r="XI37" i="29" s="1"/>
  <c r="XI38" i="29" s="1"/>
  <c r="XI39" i="29" s="1"/>
  <c r="XI40" i="29" s="1"/>
  <c r="XI41" i="29" s="1"/>
  <c r="XI42" i="29" s="1"/>
  <c r="XI43" i="29" s="1"/>
  <c r="XI44" i="29" s="1"/>
  <c r="XI45" i="29" s="1"/>
  <c r="XI46" i="29" s="1"/>
  <c r="XI47" i="29" s="1"/>
  <c r="AIY24" i="29"/>
  <c r="AIY25" i="29" s="1"/>
  <c r="AIY26" i="29" s="1"/>
  <c r="AIY27" i="29" s="1"/>
  <c r="AIY28" i="29" s="1"/>
  <c r="AIY29" i="29" s="1"/>
  <c r="AIY30" i="29" s="1"/>
  <c r="AIY31" i="29" s="1"/>
  <c r="AIY32" i="29" s="1"/>
  <c r="AIY33" i="29" s="1"/>
  <c r="AIY34" i="29" s="1"/>
  <c r="AIY35" i="29" s="1"/>
  <c r="AIY36" i="29" s="1"/>
  <c r="AIY37" i="29" s="1"/>
  <c r="AIY38" i="29" s="1"/>
  <c r="AIY39" i="29" s="1"/>
  <c r="AIY40" i="29" s="1"/>
  <c r="AIY41" i="29" s="1"/>
  <c r="AIY42" i="29" s="1"/>
  <c r="AIY43" i="29" s="1"/>
  <c r="AIY44" i="29" s="1"/>
  <c r="AIY45" i="29" s="1"/>
  <c r="AIY46" i="29" s="1"/>
  <c r="AIY47" i="29" s="1"/>
  <c r="NI24" i="29"/>
  <c r="NI25" i="29" s="1"/>
  <c r="NI26" i="29" s="1"/>
  <c r="NI27" i="29" s="1"/>
  <c r="NI28" i="29" s="1"/>
  <c r="NI29" i="29" s="1"/>
  <c r="NI30" i="29" s="1"/>
  <c r="NI31" i="29" s="1"/>
  <c r="NI32" i="29" s="1"/>
  <c r="NI33" i="29" s="1"/>
  <c r="NI34" i="29" s="1"/>
  <c r="NI35" i="29" s="1"/>
  <c r="NI36" i="29" s="1"/>
  <c r="NI37" i="29" s="1"/>
  <c r="NI38" i="29" s="1"/>
  <c r="NI39" i="29" s="1"/>
  <c r="NI40" i="29" s="1"/>
  <c r="NI41" i="29" s="1"/>
  <c r="NI42" i="29" s="1"/>
  <c r="NI43" i="29" s="1"/>
  <c r="NI44" i="29" s="1"/>
  <c r="NI45" i="29" s="1"/>
  <c r="NI46" i="29" s="1"/>
  <c r="NI47" i="29" s="1"/>
  <c r="ABV24" i="29"/>
  <c r="ABV25" i="29" s="1"/>
  <c r="ABV26" i="29" s="1"/>
  <c r="ABV27" i="29" s="1"/>
  <c r="ABV28" i="29" s="1"/>
  <c r="ABV29" i="29" s="1"/>
  <c r="ABV30" i="29" s="1"/>
  <c r="ABV31" i="29" s="1"/>
  <c r="ABV32" i="29" s="1"/>
  <c r="ABV33" i="29" s="1"/>
  <c r="ABV34" i="29" s="1"/>
  <c r="ABV35" i="29" s="1"/>
  <c r="ABV36" i="29" s="1"/>
  <c r="ABV37" i="29" s="1"/>
  <c r="ABV38" i="29" s="1"/>
  <c r="ABV39" i="29" s="1"/>
  <c r="ABV40" i="29" s="1"/>
  <c r="ABV41" i="29" s="1"/>
  <c r="ABV42" i="29" s="1"/>
  <c r="ABV43" i="29" s="1"/>
  <c r="ABV44" i="29" s="1"/>
  <c r="ABV45" i="29" s="1"/>
  <c r="ABV46" i="29" s="1"/>
  <c r="ABV47" i="29" s="1"/>
  <c r="AFD24" i="29"/>
  <c r="AFD25" i="29" s="1"/>
  <c r="AFD26" i="29" s="1"/>
  <c r="AFD27" i="29" s="1"/>
  <c r="AFD28" i="29" s="1"/>
  <c r="AFD29" i="29" s="1"/>
  <c r="AFD30" i="29" s="1"/>
  <c r="AFD31" i="29" s="1"/>
  <c r="AFD32" i="29" s="1"/>
  <c r="AFD33" i="29" s="1"/>
  <c r="AFD34" i="29" s="1"/>
  <c r="AFD35" i="29" s="1"/>
  <c r="AFD36" i="29" s="1"/>
  <c r="AFD37" i="29" s="1"/>
  <c r="AFD38" i="29" s="1"/>
  <c r="AFD39" i="29" s="1"/>
  <c r="AFD40" i="29" s="1"/>
  <c r="AFD41" i="29" s="1"/>
  <c r="AFD42" i="29" s="1"/>
  <c r="AFD43" i="29" s="1"/>
  <c r="AFD44" i="29" s="1"/>
  <c r="AFD45" i="29" s="1"/>
  <c r="AFD46" i="29" s="1"/>
  <c r="AFD47" i="29" s="1"/>
  <c r="KF24" i="29"/>
  <c r="YC24" i="29"/>
  <c r="JV24" i="29"/>
  <c r="JV25" i="29" s="1"/>
  <c r="JV26" i="29" s="1"/>
  <c r="JV27" i="29" s="1"/>
  <c r="JV28" i="29" s="1"/>
  <c r="JV29" i="29" s="1"/>
  <c r="JV30" i="29" s="1"/>
  <c r="JV31" i="29" s="1"/>
  <c r="JV32" i="29" s="1"/>
  <c r="JV33" i="29" s="1"/>
  <c r="JV34" i="29" s="1"/>
  <c r="JV35" i="29" s="1"/>
  <c r="JV36" i="29" s="1"/>
  <c r="JV37" i="29" s="1"/>
  <c r="JV38" i="29" s="1"/>
  <c r="JV39" i="29" s="1"/>
  <c r="JV40" i="29" s="1"/>
  <c r="JV41" i="29" s="1"/>
  <c r="JV42" i="29" s="1"/>
  <c r="JV43" i="29" s="1"/>
  <c r="JV44" i="29" s="1"/>
  <c r="JV45" i="29" s="1"/>
  <c r="JV46" i="29" s="1"/>
  <c r="JV47" i="29" s="1"/>
  <c r="AEH24" i="29"/>
  <c r="AEH25" i="29" s="1"/>
  <c r="AEH26" i="29" s="1"/>
  <c r="AEH27" i="29" s="1"/>
  <c r="AEH28" i="29" s="1"/>
  <c r="AEH29" i="29" s="1"/>
  <c r="AEH30" i="29" s="1"/>
  <c r="AEH31" i="29" s="1"/>
  <c r="AEH32" i="29" s="1"/>
  <c r="AEH33" i="29" s="1"/>
  <c r="AEH34" i="29" s="1"/>
  <c r="AEH35" i="29" s="1"/>
  <c r="AEH36" i="29" s="1"/>
  <c r="AEH37" i="29" s="1"/>
  <c r="AEH38" i="29" s="1"/>
  <c r="AEH39" i="29" s="1"/>
  <c r="AEH40" i="29" s="1"/>
  <c r="AEH41" i="29" s="1"/>
  <c r="AEH42" i="29" s="1"/>
  <c r="AEH43" i="29" s="1"/>
  <c r="AEH44" i="29" s="1"/>
  <c r="AEH45" i="29" s="1"/>
  <c r="AEH46" i="29" s="1"/>
  <c r="AEH47" i="29" s="1"/>
  <c r="ABQ24" i="29"/>
  <c r="ES24" i="29"/>
  <c r="ES25" i="29" s="1"/>
  <c r="ES26" i="29" s="1"/>
  <c r="ES27" i="29" s="1"/>
  <c r="ES28" i="29" s="1"/>
  <c r="ES29" i="29" s="1"/>
  <c r="ES30" i="29" s="1"/>
  <c r="ES31" i="29" s="1"/>
  <c r="ES32" i="29" s="1"/>
  <c r="ES33" i="29" s="1"/>
  <c r="ES34" i="29" s="1"/>
  <c r="ES35" i="29" s="1"/>
  <c r="ES36" i="29" s="1"/>
  <c r="ES37" i="29" s="1"/>
  <c r="ES38" i="29" s="1"/>
  <c r="ES39" i="29" s="1"/>
  <c r="ES40" i="29" s="1"/>
  <c r="ES41" i="29" s="1"/>
  <c r="ES42" i="29" s="1"/>
  <c r="ES43" i="29" s="1"/>
  <c r="ES44" i="29" s="1"/>
  <c r="ES45" i="29" s="1"/>
  <c r="ES46" i="29" s="1"/>
  <c r="ES47" i="29" s="1"/>
  <c r="ER24" i="29"/>
  <c r="TW24" i="29"/>
  <c r="TW25" i="29" s="1"/>
  <c r="TW26" i="29" s="1"/>
  <c r="TW27" i="29" s="1"/>
  <c r="TW28" i="29" s="1"/>
  <c r="TW29" i="29" s="1"/>
  <c r="TW30" i="29" s="1"/>
  <c r="TW31" i="29" s="1"/>
  <c r="TW32" i="29" s="1"/>
  <c r="TW33" i="29" s="1"/>
  <c r="TW34" i="29" s="1"/>
  <c r="TW35" i="29" s="1"/>
  <c r="TW36" i="29" s="1"/>
  <c r="TW37" i="29" s="1"/>
  <c r="TW38" i="29" s="1"/>
  <c r="TW39" i="29" s="1"/>
  <c r="TW40" i="29" s="1"/>
  <c r="TW41" i="29" s="1"/>
  <c r="TW42" i="29" s="1"/>
  <c r="TW43" i="29" s="1"/>
  <c r="TW44" i="29" s="1"/>
  <c r="TW45" i="29" s="1"/>
  <c r="TW46" i="29" s="1"/>
  <c r="TW47" i="29" s="1"/>
  <c r="UR24" i="29"/>
  <c r="DI24" i="29"/>
  <c r="DI25" i="29" s="1"/>
  <c r="DI26" i="29" s="1"/>
  <c r="DI27" i="29" s="1"/>
  <c r="DI28" i="29" s="1"/>
  <c r="DI29" i="29" s="1"/>
  <c r="DI30" i="29" s="1"/>
  <c r="DI31" i="29" s="1"/>
  <c r="DI32" i="29" s="1"/>
  <c r="DI33" i="29" s="1"/>
  <c r="DI34" i="29" s="1"/>
  <c r="DI35" i="29" s="1"/>
  <c r="DI36" i="29" s="1"/>
  <c r="DI37" i="29" s="1"/>
  <c r="DI38" i="29" s="1"/>
  <c r="DI39" i="29" s="1"/>
  <c r="DI40" i="29" s="1"/>
  <c r="DI41" i="29" s="1"/>
  <c r="DI42" i="29" s="1"/>
  <c r="DI43" i="29" s="1"/>
  <c r="DI44" i="29" s="1"/>
  <c r="DI45" i="29" s="1"/>
  <c r="DI46" i="29" s="1"/>
  <c r="DI47" i="29" s="1"/>
  <c r="AIV24" i="29"/>
  <c r="AIV25" i="29" s="1"/>
  <c r="AIV26" i="29" s="1"/>
  <c r="AIV27" i="29" s="1"/>
  <c r="AIV28" i="29" s="1"/>
  <c r="AIV29" i="29" s="1"/>
  <c r="AIV30" i="29" s="1"/>
  <c r="AIV31" i="29" s="1"/>
  <c r="AIV32" i="29" s="1"/>
  <c r="AIV33" i="29" s="1"/>
  <c r="AIV34" i="29" s="1"/>
  <c r="AIV35" i="29" s="1"/>
  <c r="AIV36" i="29" s="1"/>
  <c r="AIV37" i="29" s="1"/>
  <c r="AIV38" i="29" s="1"/>
  <c r="AIV39" i="29" s="1"/>
  <c r="AIV40" i="29" s="1"/>
  <c r="AIV41" i="29" s="1"/>
  <c r="AIV42" i="29" s="1"/>
  <c r="AIV43" i="29" s="1"/>
  <c r="AIV44" i="29" s="1"/>
  <c r="AIV45" i="29" s="1"/>
  <c r="AIV46" i="29" s="1"/>
  <c r="AIV47" i="29" s="1"/>
  <c r="YY24" i="29"/>
  <c r="YY25" i="29" s="1"/>
  <c r="YY26" i="29" s="1"/>
  <c r="YY27" i="29" s="1"/>
  <c r="YY28" i="29" s="1"/>
  <c r="YY29" i="29" s="1"/>
  <c r="YY30" i="29" s="1"/>
  <c r="YY31" i="29" s="1"/>
  <c r="YY32" i="29" s="1"/>
  <c r="YY33" i="29" s="1"/>
  <c r="YY34" i="29" s="1"/>
  <c r="YY35" i="29" s="1"/>
  <c r="YY36" i="29" s="1"/>
  <c r="YY37" i="29" s="1"/>
  <c r="YY38" i="29" s="1"/>
  <c r="YY39" i="29" s="1"/>
  <c r="YY40" i="29" s="1"/>
  <c r="YY41" i="29" s="1"/>
  <c r="YY42" i="29" s="1"/>
  <c r="YY43" i="29" s="1"/>
  <c r="YY44" i="29" s="1"/>
  <c r="YY45" i="29" s="1"/>
  <c r="YY46" i="29" s="1"/>
  <c r="YY47" i="29" s="1"/>
  <c r="CR24" i="29"/>
  <c r="ALY24" i="29"/>
  <c r="ALY25" i="29" s="1"/>
  <c r="ALY26" i="29" s="1"/>
  <c r="ALY27" i="29" s="1"/>
  <c r="ALY28" i="29" s="1"/>
  <c r="ALY29" i="29" s="1"/>
  <c r="ALY30" i="29" s="1"/>
  <c r="ALY31" i="29" s="1"/>
  <c r="ALY32" i="29" s="1"/>
  <c r="ALY33" i="29" s="1"/>
  <c r="ALY34" i="29" s="1"/>
  <c r="ALY35" i="29" s="1"/>
  <c r="ALY36" i="29" s="1"/>
  <c r="ALY37" i="29" s="1"/>
  <c r="ALY38" i="29" s="1"/>
  <c r="ALY39" i="29" s="1"/>
  <c r="ALY40" i="29" s="1"/>
  <c r="ALY41" i="29" s="1"/>
  <c r="ALY42" i="29" s="1"/>
  <c r="ALY43" i="29" s="1"/>
  <c r="ALY44" i="29" s="1"/>
  <c r="ALY45" i="29" s="1"/>
  <c r="ALY46" i="29" s="1"/>
  <c r="ALY47" i="29" s="1"/>
  <c r="XC24" i="29"/>
  <c r="KL24" i="29"/>
  <c r="KL25" i="29" s="1"/>
  <c r="KL26" i="29" s="1"/>
  <c r="KL27" i="29" s="1"/>
  <c r="KL28" i="29" s="1"/>
  <c r="KL29" i="29" s="1"/>
  <c r="KL30" i="29" s="1"/>
  <c r="KL31" i="29" s="1"/>
  <c r="KL32" i="29" s="1"/>
  <c r="KL33" i="29" s="1"/>
  <c r="KL34" i="29" s="1"/>
  <c r="KL35" i="29" s="1"/>
  <c r="KL36" i="29" s="1"/>
  <c r="KL37" i="29" s="1"/>
  <c r="KL38" i="29" s="1"/>
  <c r="KL39" i="29" s="1"/>
  <c r="KL40" i="29" s="1"/>
  <c r="KL41" i="29" s="1"/>
  <c r="KL42" i="29" s="1"/>
  <c r="KL43" i="29" s="1"/>
  <c r="KL44" i="29" s="1"/>
  <c r="KL45" i="29" s="1"/>
  <c r="KL46" i="29" s="1"/>
  <c r="KL47" i="29" s="1"/>
  <c r="UA24" i="29"/>
  <c r="EZ24" i="29"/>
  <c r="EZ25" i="29" s="1"/>
  <c r="EZ26" i="29" s="1"/>
  <c r="EZ27" i="29" s="1"/>
  <c r="EZ28" i="29" s="1"/>
  <c r="EZ29" i="29" s="1"/>
  <c r="EZ30" i="29" s="1"/>
  <c r="EZ31" i="29" s="1"/>
  <c r="EZ32" i="29" s="1"/>
  <c r="EZ33" i="29" s="1"/>
  <c r="EZ34" i="29" s="1"/>
  <c r="EZ35" i="29" s="1"/>
  <c r="EZ36" i="29" s="1"/>
  <c r="EZ37" i="29" s="1"/>
  <c r="EZ38" i="29" s="1"/>
  <c r="EZ39" i="29" s="1"/>
  <c r="EZ40" i="29" s="1"/>
  <c r="EZ41" i="29" s="1"/>
  <c r="EZ42" i="29" s="1"/>
  <c r="EZ43" i="29" s="1"/>
  <c r="EZ44" i="29" s="1"/>
  <c r="EZ45" i="29" s="1"/>
  <c r="EZ46" i="29" s="1"/>
  <c r="EZ47" i="29" s="1"/>
  <c r="QC24" i="29"/>
  <c r="NE24" i="29"/>
  <c r="NE25" i="29" s="1"/>
  <c r="NE26" i="29" s="1"/>
  <c r="NE27" i="29" s="1"/>
  <c r="NE28" i="29" s="1"/>
  <c r="NE29" i="29" s="1"/>
  <c r="NE30" i="29" s="1"/>
  <c r="NE31" i="29" s="1"/>
  <c r="NE32" i="29" s="1"/>
  <c r="NE33" i="29" s="1"/>
  <c r="NE34" i="29" s="1"/>
  <c r="NE35" i="29" s="1"/>
  <c r="NE36" i="29" s="1"/>
  <c r="NE37" i="29" s="1"/>
  <c r="NE38" i="29" s="1"/>
  <c r="NE39" i="29" s="1"/>
  <c r="NE40" i="29" s="1"/>
  <c r="NE41" i="29" s="1"/>
  <c r="NE42" i="29" s="1"/>
  <c r="NE43" i="29" s="1"/>
  <c r="NE44" i="29" s="1"/>
  <c r="NE45" i="29" s="1"/>
  <c r="NE46" i="29" s="1"/>
  <c r="NE47" i="29" s="1"/>
  <c r="TJ24" i="29"/>
  <c r="TJ25" i="29" s="1"/>
  <c r="TJ26" i="29" s="1"/>
  <c r="TJ27" i="29" s="1"/>
  <c r="TJ28" i="29" s="1"/>
  <c r="TJ29" i="29" s="1"/>
  <c r="TJ30" i="29" s="1"/>
  <c r="TJ31" i="29" s="1"/>
  <c r="TJ32" i="29" s="1"/>
  <c r="TJ33" i="29" s="1"/>
  <c r="TJ34" i="29" s="1"/>
  <c r="TJ35" i="29" s="1"/>
  <c r="TJ36" i="29" s="1"/>
  <c r="TJ37" i="29" s="1"/>
  <c r="TJ38" i="29" s="1"/>
  <c r="TJ39" i="29" s="1"/>
  <c r="TJ40" i="29" s="1"/>
  <c r="TJ41" i="29" s="1"/>
  <c r="TJ42" i="29" s="1"/>
  <c r="TJ43" i="29" s="1"/>
  <c r="TJ44" i="29" s="1"/>
  <c r="TJ45" i="29" s="1"/>
  <c r="TJ46" i="29" s="1"/>
  <c r="TJ47" i="29" s="1"/>
  <c r="AEK24" i="29"/>
  <c r="DQ24" i="29"/>
  <c r="SO24" i="29"/>
  <c r="SO25" i="29" s="1"/>
  <c r="SO26" i="29" s="1"/>
  <c r="SO27" i="29" s="1"/>
  <c r="SO28" i="29" s="1"/>
  <c r="SO29" i="29" s="1"/>
  <c r="SO30" i="29" s="1"/>
  <c r="SO31" i="29" s="1"/>
  <c r="SO32" i="29" s="1"/>
  <c r="SO33" i="29" s="1"/>
  <c r="SO34" i="29" s="1"/>
  <c r="SO35" i="29" s="1"/>
  <c r="SO36" i="29" s="1"/>
  <c r="SO37" i="29" s="1"/>
  <c r="SO38" i="29" s="1"/>
  <c r="SO39" i="29" s="1"/>
  <c r="SO40" i="29" s="1"/>
  <c r="SO41" i="29" s="1"/>
  <c r="SO42" i="29" s="1"/>
  <c r="SO43" i="29" s="1"/>
  <c r="SO44" i="29" s="1"/>
  <c r="SO45" i="29" s="1"/>
  <c r="SO46" i="29" s="1"/>
  <c r="SO47" i="29" s="1"/>
  <c r="AGV24" i="29"/>
  <c r="AGV25" i="29" s="1"/>
  <c r="AGV26" i="29" s="1"/>
  <c r="AGV27" i="29" s="1"/>
  <c r="AGV28" i="29" s="1"/>
  <c r="AGV29" i="29" s="1"/>
  <c r="AGV30" i="29" s="1"/>
  <c r="AGV31" i="29" s="1"/>
  <c r="AGV32" i="29" s="1"/>
  <c r="AGV33" i="29" s="1"/>
  <c r="AGV34" i="29" s="1"/>
  <c r="AGV35" i="29" s="1"/>
  <c r="AGV36" i="29" s="1"/>
  <c r="AGV37" i="29" s="1"/>
  <c r="AGV38" i="29" s="1"/>
  <c r="AGV39" i="29" s="1"/>
  <c r="AGV40" i="29" s="1"/>
  <c r="AGV41" i="29" s="1"/>
  <c r="AGV42" i="29" s="1"/>
  <c r="AGV43" i="29" s="1"/>
  <c r="AGV44" i="29" s="1"/>
  <c r="AGV45" i="29" s="1"/>
  <c r="AGV46" i="29" s="1"/>
  <c r="AGV47" i="29" s="1"/>
  <c r="YF24" i="29"/>
  <c r="YF25" i="29" s="1"/>
  <c r="YF26" i="29" s="1"/>
  <c r="YF27" i="29" s="1"/>
  <c r="YF28" i="29" s="1"/>
  <c r="YF29" i="29" s="1"/>
  <c r="YF30" i="29" s="1"/>
  <c r="YF31" i="29" s="1"/>
  <c r="YF32" i="29" s="1"/>
  <c r="YF33" i="29" s="1"/>
  <c r="YF34" i="29" s="1"/>
  <c r="YF35" i="29" s="1"/>
  <c r="YF36" i="29" s="1"/>
  <c r="YF37" i="29" s="1"/>
  <c r="YF38" i="29" s="1"/>
  <c r="YF39" i="29" s="1"/>
  <c r="YF40" i="29" s="1"/>
  <c r="YF41" i="29" s="1"/>
  <c r="YF42" i="29" s="1"/>
  <c r="YF43" i="29" s="1"/>
  <c r="YF44" i="29" s="1"/>
  <c r="YF45" i="29" s="1"/>
  <c r="YF46" i="29" s="1"/>
  <c r="YF47" i="29" s="1"/>
  <c r="ACC24" i="29"/>
  <c r="AAX24" i="29"/>
  <c r="AAX25" i="29" s="1"/>
  <c r="AAX26" i="29" s="1"/>
  <c r="AAX27" i="29" s="1"/>
  <c r="AAX28" i="29" s="1"/>
  <c r="AAX29" i="29" s="1"/>
  <c r="AAX30" i="29" s="1"/>
  <c r="AAX31" i="29" s="1"/>
  <c r="AAX32" i="29" s="1"/>
  <c r="AAX33" i="29" s="1"/>
  <c r="AAX34" i="29" s="1"/>
  <c r="AAX35" i="29" s="1"/>
  <c r="AAX36" i="29" s="1"/>
  <c r="AAX37" i="29" s="1"/>
  <c r="AAX38" i="29" s="1"/>
  <c r="AAX39" i="29" s="1"/>
  <c r="AAX40" i="29" s="1"/>
  <c r="AAX41" i="29" s="1"/>
  <c r="AAX42" i="29" s="1"/>
  <c r="AAX43" i="29" s="1"/>
  <c r="AAX44" i="29" s="1"/>
  <c r="AAX45" i="29" s="1"/>
  <c r="AAX46" i="29" s="1"/>
  <c r="AAX47" i="29" s="1"/>
  <c r="AGH24" i="29"/>
  <c r="AGH25" i="29" s="1"/>
  <c r="AGH26" i="29" s="1"/>
  <c r="AGH27" i="29" s="1"/>
  <c r="AGH28" i="29" s="1"/>
  <c r="AGH29" i="29" s="1"/>
  <c r="AGH30" i="29" s="1"/>
  <c r="AGH31" i="29" s="1"/>
  <c r="AGH32" i="29" s="1"/>
  <c r="AGH33" i="29" s="1"/>
  <c r="AGH34" i="29" s="1"/>
  <c r="AGH35" i="29" s="1"/>
  <c r="AGH36" i="29" s="1"/>
  <c r="AGH37" i="29" s="1"/>
  <c r="AGH38" i="29" s="1"/>
  <c r="AGH39" i="29" s="1"/>
  <c r="AGH40" i="29" s="1"/>
  <c r="AGH41" i="29" s="1"/>
  <c r="AGH42" i="29" s="1"/>
  <c r="AGH43" i="29" s="1"/>
  <c r="AGH44" i="29" s="1"/>
  <c r="AGH45" i="29" s="1"/>
  <c r="AGH46" i="29" s="1"/>
  <c r="AGH47" i="29" s="1"/>
  <c r="WE24" i="29"/>
  <c r="WE25" i="29" s="1"/>
  <c r="WE26" i="29" s="1"/>
  <c r="WE27" i="29" s="1"/>
  <c r="WE28" i="29" s="1"/>
  <c r="WE29" i="29" s="1"/>
  <c r="WE30" i="29" s="1"/>
  <c r="WE31" i="29" s="1"/>
  <c r="WE32" i="29" s="1"/>
  <c r="WE33" i="29" s="1"/>
  <c r="WE34" i="29" s="1"/>
  <c r="WE35" i="29" s="1"/>
  <c r="WE36" i="29" s="1"/>
  <c r="WE37" i="29" s="1"/>
  <c r="WE38" i="29" s="1"/>
  <c r="WE39" i="29" s="1"/>
  <c r="WE40" i="29" s="1"/>
  <c r="WE41" i="29" s="1"/>
  <c r="WE42" i="29" s="1"/>
  <c r="WE43" i="29" s="1"/>
  <c r="WE44" i="29" s="1"/>
  <c r="WE45" i="29" s="1"/>
  <c r="WE46" i="29" s="1"/>
  <c r="WE47" i="29" s="1"/>
  <c r="RY24" i="29"/>
  <c r="AIA24" i="29"/>
  <c r="AIA25" i="29" s="1"/>
  <c r="AIA26" i="29" s="1"/>
  <c r="AIA27" i="29" s="1"/>
  <c r="AIA28" i="29" s="1"/>
  <c r="AIA29" i="29" s="1"/>
  <c r="AIA30" i="29" s="1"/>
  <c r="AIA31" i="29" s="1"/>
  <c r="AIA32" i="29" s="1"/>
  <c r="AIA33" i="29" s="1"/>
  <c r="AIA34" i="29" s="1"/>
  <c r="AIA35" i="29" s="1"/>
  <c r="AIA36" i="29" s="1"/>
  <c r="AIA37" i="29" s="1"/>
  <c r="AIA38" i="29" s="1"/>
  <c r="AIA39" i="29" s="1"/>
  <c r="AIA40" i="29" s="1"/>
  <c r="AIA41" i="29" s="1"/>
  <c r="AIA42" i="29" s="1"/>
  <c r="AIA43" i="29" s="1"/>
  <c r="AIA44" i="29" s="1"/>
  <c r="AIA45" i="29" s="1"/>
  <c r="AIA46" i="29" s="1"/>
  <c r="AIA47" i="29" s="1"/>
  <c r="AFJ24" i="29"/>
  <c r="JX24" i="29"/>
  <c r="JX25" i="29" s="1"/>
  <c r="JX26" i="29" s="1"/>
  <c r="JX27" i="29" s="1"/>
  <c r="JX28" i="29" s="1"/>
  <c r="JX29" i="29" s="1"/>
  <c r="JX30" i="29" s="1"/>
  <c r="JX31" i="29" s="1"/>
  <c r="JX32" i="29" s="1"/>
  <c r="JX33" i="29" s="1"/>
  <c r="JX34" i="29" s="1"/>
  <c r="JX35" i="29" s="1"/>
  <c r="JX36" i="29" s="1"/>
  <c r="JX37" i="29" s="1"/>
  <c r="JX38" i="29" s="1"/>
  <c r="JX39" i="29" s="1"/>
  <c r="JX40" i="29" s="1"/>
  <c r="JX41" i="29" s="1"/>
  <c r="JX42" i="29" s="1"/>
  <c r="JX43" i="29" s="1"/>
  <c r="JX44" i="29" s="1"/>
  <c r="JX45" i="29" s="1"/>
  <c r="JX46" i="29" s="1"/>
  <c r="JX47" i="29" s="1"/>
  <c r="AGO24" i="29"/>
  <c r="AGO25" i="29" s="1"/>
  <c r="AGO26" i="29" s="1"/>
  <c r="AGO27" i="29" s="1"/>
  <c r="AGO28" i="29" s="1"/>
  <c r="AGO29" i="29" s="1"/>
  <c r="AGO30" i="29" s="1"/>
  <c r="AGO31" i="29" s="1"/>
  <c r="AGO32" i="29" s="1"/>
  <c r="AGO33" i="29" s="1"/>
  <c r="AGO34" i="29" s="1"/>
  <c r="AGO35" i="29" s="1"/>
  <c r="AGO36" i="29" s="1"/>
  <c r="AGO37" i="29" s="1"/>
  <c r="AGO38" i="29" s="1"/>
  <c r="AGO39" i="29" s="1"/>
  <c r="AGO40" i="29" s="1"/>
  <c r="AGO41" i="29" s="1"/>
  <c r="AGO42" i="29" s="1"/>
  <c r="AGO43" i="29" s="1"/>
  <c r="AGO44" i="29" s="1"/>
  <c r="AGO45" i="29" s="1"/>
  <c r="AGO46" i="29" s="1"/>
  <c r="AGO47" i="29" s="1"/>
  <c r="AGR4" i="26"/>
  <c r="AK24" i="29"/>
  <c r="AEJ24" i="29"/>
  <c r="AEJ25" i="29" s="1"/>
  <c r="AEJ26" i="29" s="1"/>
  <c r="AEJ27" i="29" s="1"/>
  <c r="AEJ28" i="29" s="1"/>
  <c r="AEJ29" i="29" s="1"/>
  <c r="AEJ30" i="29" s="1"/>
  <c r="AEJ31" i="29" s="1"/>
  <c r="AEJ32" i="29" s="1"/>
  <c r="AEJ33" i="29" s="1"/>
  <c r="AEJ34" i="29" s="1"/>
  <c r="AEJ35" i="29" s="1"/>
  <c r="AEJ36" i="29" s="1"/>
  <c r="AEJ37" i="29" s="1"/>
  <c r="AEJ38" i="29" s="1"/>
  <c r="AEJ39" i="29" s="1"/>
  <c r="AEJ40" i="29" s="1"/>
  <c r="AEJ41" i="29" s="1"/>
  <c r="AEJ42" i="29" s="1"/>
  <c r="AEJ43" i="29" s="1"/>
  <c r="AEJ44" i="29" s="1"/>
  <c r="AEJ45" i="29" s="1"/>
  <c r="AEJ46" i="29" s="1"/>
  <c r="AEJ47" i="29" s="1"/>
  <c r="QA24" i="29"/>
  <c r="QA25" i="29" s="1"/>
  <c r="QA26" i="29" s="1"/>
  <c r="QA27" i="29" s="1"/>
  <c r="QA28" i="29" s="1"/>
  <c r="QA29" i="29" s="1"/>
  <c r="QA30" i="29" s="1"/>
  <c r="QA31" i="29" s="1"/>
  <c r="QA32" i="29" s="1"/>
  <c r="QA33" i="29" s="1"/>
  <c r="QA34" i="29" s="1"/>
  <c r="QA35" i="29" s="1"/>
  <c r="QA36" i="29" s="1"/>
  <c r="QA37" i="29" s="1"/>
  <c r="QA38" i="29" s="1"/>
  <c r="QA39" i="29" s="1"/>
  <c r="QA40" i="29" s="1"/>
  <c r="QA41" i="29" s="1"/>
  <c r="QA42" i="29" s="1"/>
  <c r="QA43" i="29" s="1"/>
  <c r="QA44" i="29" s="1"/>
  <c r="QA45" i="29" s="1"/>
  <c r="QA46" i="29" s="1"/>
  <c r="QA47" i="29" s="1"/>
  <c r="PV24" i="29"/>
  <c r="PV25" i="29" s="1"/>
  <c r="PV26" i="29" s="1"/>
  <c r="PV27" i="29" s="1"/>
  <c r="PV28" i="29" s="1"/>
  <c r="PV29" i="29" s="1"/>
  <c r="PV30" i="29" s="1"/>
  <c r="PV31" i="29" s="1"/>
  <c r="PV32" i="29" s="1"/>
  <c r="PV33" i="29" s="1"/>
  <c r="PV34" i="29" s="1"/>
  <c r="PV35" i="29" s="1"/>
  <c r="PV36" i="29" s="1"/>
  <c r="PV37" i="29" s="1"/>
  <c r="PV38" i="29" s="1"/>
  <c r="PV39" i="29" s="1"/>
  <c r="PV40" i="29" s="1"/>
  <c r="PV41" i="29" s="1"/>
  <c r="PV42" i="29" s="1"/>
  <c r="PV43" i="29" s="1"/>
  <c r="PV44" i="29" s="1"/>
  <c r="PV45" i="29" s="1"/>
  <c r="PV46" i="29" s="1"/>
  <c r="PV47" i="29" s="1"/>
  <c r="QU24" i="29"/>
  <c r="QU25" i="29" s="1"/>
  <c r="QU26" i="29" s="1"/>
  <c r="QU27" i="29" s="1"/>
  <c r="QU28" i="29" s="1"/>
  <c r="QU29" i="29" s="1"/>
  <c r="QU30" i="29" s="1"/>
  <c r="QU31" i="29" s="1"/>
  <c r="QU32" i="29" s="1"/>
  <c r="QU33" i="29" s="1"/>
  <c r="QU34" i="29" s="1"/>
  <c r="QU35" i="29" s="1"/>
  <c r="QU36" i="29" s="1"/>
  <c r="QU37" i="29" s="1"/>
  <c r="QU38" i="29" s="1"/>
  <c r="QU39" i="29" s="1"/>
  <c r="QU40" i="29" s="1"/>
  <c r="QU41" i="29" s="1"/>
  <c r="QU42" i="29" s="1"/>
  <c r="QU43" i="29" s="1"/>
  <c r="QU44" i="29" s="1"/>
  <c r="QU45" i="29" s="1"/>
  <c r="QU46" i="29" s="1"/>
  <c r="QU47" i="29" s="1"/>
  <c r="IV24" i="29"/>
  <c r="IV25" i="29" s="1"/>
  <c r="IV26" i="29" s="1"/>
  <c r="IV27" i="29" s="1"/>
  <c r="IV28" i="29" s="1"/>
  <c r="IV29" i="29" s="1"/>
  <c r="IV30" i="29" s="1"/>
  <c r="IV31" i="29" s="1"/>
  <c r="IV32" i="29" s="1"/>
  <c r="IV33" i="29" s="1"/>
  <c r="IV34" i="29" s="1"/>
  <c r="IV35" i="29" s="1"/>
  <c r="IV36" i="29" s="1"/>
  <c r="IV37" i="29" s="1"/>
  <c r="IV38" i="29" s="1"/>
  <c r="IV39" i="29" s="1"/>
  <c r="IV40" i="29" s="1"/>
  <c r="IV41" i="29" s="1"/>
  <c r="IV42" i="29" s="1"/>
  <c r="IV43" i="29" s="1"/>
  <c r="IV44" i="29" s="1"/>
  <c r="IV45" i="29" s="1"/>
  <c r="IV46" i="29" s="1"/>
  <c r="IV47" i="29" s="1"/>
  <c r="AFY24" i="29"/>
  <c r="JI24" i="29"/>
  <c r="PE24" i="29"/>
  <c r="BV24" i="29"/>
  <c r="BV25" i="29" s="1"/>
  <c r="BV26" i="29" s="1"/>
  <c r="BV27" i="29" s="1"/>
  <c r="BV28" i="29" s="1"/>
  <c r="BV29" i="29" s="1"/>
  <c r="BV30" i="29" s="1"/>
  <c r="BV31" i="29" s="1"/>
  <c r="BV32" i="29" s="1"/>
  <c r="BV33" i="29" s="1"/>
  <c r="BV34" i="29" s="1"/>
  <c r="BV35" i="29" s="1"/>
  <c r="BV36" i="29" s="1"/>
  <c r="BV37" i="29" s="1"/>
  <c r="BV38" i="29" s="1"/>
  <c r="BV39" i="29" s="1"/>
  <c r="BV40" i="29" s="1"/>
  <c r="BV41" i="29" s="1"/>
  <c r="BV42" i="29" s="1"/>
  <c r="BV43" i="29" s="1"/>
  <c r="BV44" i="29" s="1"/>
  <c r="BV45" i="29" s="1"/>
  <c r="BV46" i="29" s="1"/>
  <c r="BV47" i="29" s="1"/>
  <c r="YI24" i="29"/>
  <c r="AFC24" i="29"/>
  <c r="XW24" i="29"/>
  <c r="XW25" i="29" s="1"/>
  <c r="XW26" i="29" s="1"/>
  <c r="XW27" i="29" s="1"/>
  <c r="XW28" i="29" s="1"/>
  <c r="XW29" i="29" s="1"/>
  <c r="XW30" i="29" s="1"/>
  <c r="XW31" i="29" s="1"/>
  <c r="XW32" i="29" s="1"/>
  <c r="XW33" i="29" s="1"/>
  <c r="XW34" i="29" s="1"/>
  <c r="XW35" i="29" s="1"/>
  <c r="XW36" i="29" s="1"/>
  <c r="XW37" i="29" s="1"/>
  <c r="XW38" i="29" s="1"/>
  <c r="XW39" i="29" s="1"/>
  <c r="XW40" i="29" s="1"/>
  <c r="XW41" i="29" s="1"/>
  <c r="XW42" i="29" s="1"/>
  <c r="XW43" i="29" s="1"/>
  <c r="XW44" i="29" s="1"/>
  <c r="XW45" i="29" s="1"/>
  <c r="XW46" i="29" s="1"/>
  <c r="XW47" i="29" s="1"/>
  <c r="ACX24" i="29"/>
  <c r="ACX25" i="29" s="1"/>
  <c r="ACX26" i="29" s="1"/>
  <c r="ACX27" i="29" s="1"/>
  <c r="ACX28" i="29" s="1"/>
  <c r="ACX29" i="29" s="1"/>
  <c r="ACX30" i="29" s="1"/>
  <c r="ACX31" i="29" s="1"/>
  <c r="ACX32" i="29" s="1"/>
  <c r="ACX33" i="29" s="1"/>
  <c r="ACX34" i="29" s="1"/>
  <c r="ACX35" i="29" s="1"/>
  <c r="ACX36" i="29" s="1"/>
  <c r="ACX37" i="29" s="1"/>
  <c r="ACX38" i="29" s="1"/>
  <c r="ACX39" i="29" s="1"/>
  <c r="ACX40" i="29" s="1"/>
  <c r="ACX41" i="29" s="1"/>
  <c r="ACX42" i="29" s="1"/>
  <c r="ACX43" i="29" s="1"/>
  <c r="ACX44" i="29" s="1"/>
  <c r="ACX45" i="29" s="1"/>
  <c r="ACX46" i="29" s="1"/>
  <c r="ACX47" i="29" s="1"/>
  <c r="AHV24" i="29"/>
  <c r="GD24" i="29"/>
  <c r="FB24" i="29"/>
  <c r="OF24" i="29"/>
  <c r="OF25" i="29" s="1"/>
  <c r="OF26" i="29" s="1"/>
  <c r="OF27" i="29" s="1"/>
  <c r="OF28" i="29" s="1"/>
  <c r="OF29" i="29" s="1"/>
  <c r="OF30" i="29" s="1"/>
  <c r="OF31" i="29" s="1"/>
  <c r="OF32" i="29" s="1"/>
  <c r="OF33" i="29" s="1"/>
  <c r="OF34" i="29" s="1"/>
  <c r="OF35" i="29" s="1"/>
  <c r="OF36" i="29" s="1"/>
  <c r="OF37" i="29" s="1"/>
  <c r="OF38" i="29" s="1"/>
  <c r="OF39" i="29" s="1"/>
  <c r="OF40" i="29" s="1"/>
  <c r="OF41" i="29" s="1"/>
  <c r="OF42" i="29" s="1"/>
  <c r="OF43" i="29" s="1"/>
  <c r="OF44" i="29" s="1"/>
  <c r="OF45" i="29" s="1"/>
  <c r="OF46" i="29" s="1"/>
  <c r="OF47" i="29" s="1"/>
  <c r="XJ24" i="29"/>
  <c r="XJ25" i="29" s="1"/>
  <c r="XJ26" i="29" s="1"/>
  <c r="XJ27" i="29" s="1"/>
  <c r="XJ28" i="29" s="1"/>
  <c r="XJ29" i="29" s="1"/>
  <c r="XJ30" i="29" s="1"/>
  <c r="XJ31" i="29" s="1"/>
  <c r="XJ32" i="29" s="1"/>
  <c r="XJ33" i="29" s="1"/>
  <c r="XJ34" i="29" s="1"/>
  <c r="XJ35" i="29" s="1"/>
  <c r="XJ36" i="29" s="1"/>
  <c r="XJ37" i="29" s="1"/>
  <c r="XJ38" i="29" s="1"/>
  <c r="XJ39" i="29" s="1"/>
  <c r="XJ40" i="29" s="1"/>
  <c r="XJ41" i="29" s="1"/>
  <c r="XJ42" i="29" s="1"/>
  <c r="XJ43" i="29" s="1"/>
  <c r="XJ44" i="29" s="1"/>
  <c r="XJ45" i="29" s="1"/>
  <c r="XJ46" i="29" s="1"/>
  <c r="XJ47" i="29" s="1"/>
  <c r="AJM24" i="29"/>
  <c r="QW24" i="29"/>
  <c r="VU24" i="29"/>
  <c r="VU25" i="29" s="1"/>
  <c r="VU26" i="29" s="1"/>
  <c r="VU27" i="29" s="1"/>
  <c r="VU28" i="29" s="1"/>
  <c r="VU29" i="29" s="1"/>
  <c r="VU30" i="29" s="1"/>
  <c r="VU31" i="29" s="1"/>
  <c r="VU32" i="29" s="1"/>
  <c r="VU33" i="29" s="1"/>
  <c r="VU34" i="29" s="1"/>
  <c r="VU35" i="29" s="1"/>
  <c r="VU36" i="29" s="1"/>
  <c r="VU37" i="29" s="1"/>
  <c r="VU38" i="29" s="1"/>
  <c r="VU39" i="29" s="1"/>
  <c r="VU40" i="29" s="1"/>
  <c r="VU41" i="29" s="1"/>
  <c r="VU42" i="29" s="1"/>
  <c r="VU43" i="29" s="1"/>
  <c r="VU44" i="29" s="1"/>
  <c r="VU45" i="29" s="1"/>
  <c r="VU46" i="29" s="1"/>
  <c r="VU47" i="29" s="1"/>
  <c r="IG24" i="29"/>
  <c r="IG25" i="29" s="1"/>
  <c r="IG26" i="29" s="1"/>
  <c r="IG27" i="29" s="1"/>
  <c r="IG28" i="29" s="1"/>
  <c r="IG29" i="29" s="1"/>
  <c r="IG30" i="29" s="1"/>
  <c r="IG31" i="29" s="1"/>
  <c r="IG32" i="29" s="1"/>
  <c r="IG33" i="29" s="1"/>
  <c r="IG34" i="29" s="1"/>
  <c r="IG35" i="29" s="1"/>
  <c r="IG36" i="29" s="1"/>
  <c r="IG37" i="29" s="1"/>
  <c r="IG38" i="29" s="1"/>
  <c r="IG39" i="29" s="1"/>
  <c r="IG40" i="29" s="1"/>
  <c r="IG41" i="29" s="1"/>
  <c r="IG42" i="29" s="1"/>
  <c r="IG43" i="29" s="1"/>
  <c r="IG44" i="29" s="1"/>
  <c r="IG45" i="29" s="1"/>
  <c r="IG46" i="29" s="1"/>
  <c r="IG47" i="29" s="1"/>
  <c r="DT24" i="29"/>
  <c r="FG24" i="29"/>
  <c r="FG25" i="29" s="1"/>
  <c r="FG26" i="29" s="1"/>
  <c r="FG27" i="29" s="1"/>
  <c r="FG28" i="29" s="1"/>
  <c r="FG29" i="29" s="1"/>
  <c r="FG30" i="29" s="1"/>
  <c r="FG31" i="29" s="1"/>
  <c r="FG32" i="29" s="1"/>
  <c r="FG33" i="29" s="1"/>
  <c r="FG34" i="29" s="1"/>
  <c r="FG35" i="29" s="1"/>
  <c r="FG36" i="29" s="1"/>
  <c r="FG37" i="29" s="1"/>
  <c r="FG38" i="29" s="1"/>
  <c r="FG39" i="29" s="1"/>
  <c r="FG40" i="29" s="1"/>
  <c r="FG41" i="29" s="1"/>
  <c r="FG42" i="29" s="1"/>
  <c r="FG43" i="29" s="1"/>
  <c r="FG44" i="29" s="1"/>
  <c r="FG45" i="29" s="1"/>
  <c r="FG46" i="29" s="1"/>
  <c r="FG47" i="29" s="1"/>
  <c r="AAN24" i="29"/>
  <c r="AAN25" i="29" s="1"/>
  <c r="AAN26" i="29" s="1"/>
  <c r="AAN27" i="29" s="1"/>
  <c r="AAN28" i="29" s="1"/>
  <c r="AAN29" i="29" s="1"/>
  <c r="AAN30" i="29" s="1"/>
  <c r="AAN31" i="29" s="1"/>
  <c r="AAN32" i="29" s="1"/>
  <c r="AAN33" i="29" s="1"/>
  <c r="AAN34" i="29" s="1"/>
  <c r="AAN35" i="29" s="1"/>
  <c r="AAN36" i="29" s="1"/>
  <c r="AAN37" i="29" s="1"/>
  <c r="AAN38" i="29" s="1"/>
  <c r="AAN39" i="29" s="1"/>
  <c r="AAN40" i="29" s="1"/>
  <c r="AAN41" i="29" s="1"/>
  <c r="AAN42" i="29" s="1"/>
  <c r="AAN43" i="29" s="1"/>
  <c r="AAN44" i="29" s="1"/>
  <c r="AAN45" i="29" s="1"/>
  <c r="AAN46" i="29" s="1"/>
  <c r="AAN47" i="29" s="1"/>
  <c r="PF24" i="29"/>
  <c r="PF25" i="29" s="1"/>
  <c r="PF26" i="29" s="1"/>
  <c r="PF27" i="29" s="1"/>
  <c r="PF28" i="29" s="1"/>
  <c r="PF29" i="29" s="1"/>
  <c r="PF30" i="29" s="1"/>
  <c r="PF31" i="29" s="1"/>
  <c r="PF32" i="29" s="1"/>
  <c r="PF33" i="29" s="1"/>
  <c r="PF34" i="29" s="1"/>
  <c r="PF35" i="29" s="1"/>
  <c r="PF36" i="29" s="1"/>
  <c r="PF37" i="29" s="1"/>
  <c r="PF38" i="29" s="1"/>
  <c r="PF39" i="29" s="1"/>
  <c r="PF40" i="29" s="1"/>
  <c r="PF41" i="29" s="1"/>
  <c r="PF42" i="29" s="1"/>
  <c r="PF43" i="29" s="1"/>
  <c r="PF44" i="29" s="1"/>
  <c r="PF45" i="29" s="1"/>
  <c r="PF46" i="29" s="1"/>
  <c r="PF47" i="29" s="1"/>
  <c r="VQ24" i="29"/>
  <c r="WI24" i="29"/>
  <c r="WI25" i="29" s="1"/>
  <c r="WI26" i="29" s="1"/>
  <c r="WI27" i="29" s="1"/>
  <c r="WI28" i="29" s="1"/>
  <c r="WI29" i="29" s="1"/>
  <c r="WI30" i="29" s="1"/>
  <c r="WI31" i="29" s="1"/>
  <c r="WI32" i="29" s="1"/>
  <c r="WI33" i="29" s="1"/>
  <c r="WI34" i="29" s="1"/>
  <c r="WI35" i="29" s="1"/>
  <c r="WI36" i="29" s="1"/>
  <c r="WI37" i="29" s="1"/>
  <c r="WI38" i="29" s="1"/>
  <c r="WI39" i="29" s="1"/>
  <c r="WI40" i="29" s="1"/>
  <c r="WI41" i="29" s="1"/>
  <c r="WI42" i="29" s="1"/>
  <c r="WI43" i="29" s="1"/>
  <c r="WI44" i="29" s="1"/>
  <c r="WI45" i="29" s="1"/>
  <c r="WI46" i="29" s="1"/>
  <c r="WI47" i="29" s="1"/>
  <c r="AGD24" i="29"/>
  <c r="AGD25" i="29" s="1"/>
  <c r="AGD26" i="29" s="1"/>
  <c r="AGD27" i="29" s="1"/>
  <c r="AGD28" i="29" s="1"/>
  <c r="AGD29" i="29" s="1"/>
  <c r="AGD30" i="29" s="1"/>
  <c r="AGD31" i="29" s="1"/>
  <c r="AGD32" i="29" s="1"/>
  <c r="AGD33" i="29" s="1"/>
  <c r="AGD34" i="29" s="1"/>
  <c r="AGD35" i="29" s="1"/>
  <c r="AGD36" i="29" s="1"/>
  <c r="AGD37" i="29" s="1"/>
  <c r="AGD38" i="29" s="1"/>
  <c r="AGD39" i="29" s="1"/>
  <c r="AGD40" i="29" s="1"/>
  <c r="AGD41" i="29" s="1"/>
  <c r="AGD42" i="29" s="1"/>
  <c r="AGD43" i="29" s="1"/>
  <c r="AGD44" i="29" s="1"/>
  <c r="AGD45" i="29" s="1"/>
  <c r="AGD46" i="29" s="1"/>
  <c r="AGD47" i="29" s="1"/>
  <c r="ZV24" i="29"/>
  <c r="ZV25" i="29" s="1"/>
  <c r="ZV26" i="29" s="1"/>
  <c r="ZV27" i="29" s="1"/>
  <c r="ZV28" i="29" s="1"/>
  <c r="ZV29" i="29" s="1"/>
  <c r="ZV30" i="29" s="1"/>
  <c r="ZV31" i="29" s="1"/>
  <c r="ZV32" i="29" s="1"/>
  <c r="ZV33" i="29" s="1"/>
  <c r="ZV34" i="29" s="1"/>
  <c r="ZV35" i="29" s="1"/>
  <c r="ZV36" i="29" s="1"/>
  <c r="ZV37" i="29" s="1"/>
  <c r="ZV38" i="29" s="1"/>
  <c r="ZV39" i="29" s="1"/>
  <c r="ZV40" i="29" s="1"/>
  <c r="ZV41" i="29" s="1"/>
  <c r="ZV42" i="29" s="1"/>
  <c r="ZV43" i="29" s="1"/>
  <c r="ZV44" i="29" s="1"/>
  <c r="ZV45" i="29" s="1"/>
  <c r="ZV46" i="29" s="1"/>
  <c r="ZV47" i="29" s="1"/>
  <c r="EA24" i="29"/>
  <c r="ACZ24" i="29"/>
  <c r="ACZ25" i="29" s="1"/>
  <c r="ACZ26" i="29" s="1"/>
  <c r="ACZ27" i="29" s="1"/>
  <c r="ACZ28" i="29" s="1"/>
  <c r="ACZ29" i="29" s="1"/>
  <c r="ACZ30" i="29" s="1"/>
  <c r="ACZ31" i="29" s="1"/>
  <c r="ACZ32" i="29" s="1"/>
  <c r="ACZ33" i="29" s="1"/>
  <c r="ACZ34" i="29" s="1"/>
  <c r="ACZ35" i="29" s="1"/>
  <c r="ACZ36" i="29" s="1"/>
  <c r="ACZ37" i="29" s="1"/>
  <c r="ACZ38" i="29" s="1"/>
  <c r="ACZ39" i="29" s="1"/>
  <c r="ACZ40" i="29" s="1"/>
  <c r="ACZ41" i="29" s="1"/>
  <c r="ACZ42" i="29" s="1"/>
  <c r="ACZ43" i="29" s="1"/>
  <c r="ACZ44" i="29" s="1"/>
  <c r="ACZ45" i="29" s="1"/>
  <c r="ACZ46" i="29" s="1"/>
  <c r="ACZ47" i="29" s="1"/>
  <c r="AHB24" i="29"/>
  <c r="ADE24" i="29"/>
  <c r="AMB24" i="29"/>
  <c r="AMB25" i="29" s="1"/>
  <c r="AMB26" i="29" s="1"/>
  <c r="AMB27" i="29" s="1"/>
  <c r="AMB28" i="29" s="1"/>
  <c r="AMB29" i="29" s="1"/>
  <c r="AMB30" i="29" s="1"/>
  <c r="AMB31" i="29" s="1"/>
  <c r="AMB32" i="29" s="1"/>
  <c r="AMB33" i="29" s="1"/>
  <c r="AMB34" i="29" s="1"/>
  <c r="AMB35" i="29" s="1"/>
  <c r="AMB36" i="29" s="1"/>
  <c r="AMB37" i="29" s="1"/>
  <c r="AMB38" i="29" s="1"/>
  <c r="AMB39" i="29" s="1"/>
  <c r="AMB40" i="29" s="1"/>
  <c r="AMB41" i="29" s="1"/>
  <c r="AMB42" i="29" s="1"/>
  <c r="AMB43" i="29" s="1"/>
  <c r="AMB44" i="29" s="1"/>
  <c r="AMB45" i="29" s="1"/>
  <c r="AMB46" i="29" s="1"/>
  <c r="AMB47" i="29" s="1"/>
  <c r="LH24" i="29"/>
  <c r="GL24" i="29"/>
  <c r="RR24" i="29"/>
  <c r="RR25" i="29" s="1"/>
  <c r="RR26" i="29" s="1"/>
  <c r="RR27" i="29" s="1"/>
  <c r="RR28" i="29" s="1"/>
  <c r="RR29" i="29" s="1"/>
  <c r="RR30" i="29" s="1"/>
  <c r="RR31" i="29" s="1"/>
  <c r="RR32" i="29" s="1"/>
  <c r="RR33" i="29" s="1"/>
  <c r="RR34" i="29" s="1"/>
  <c r="RR35" i="29" s="1"/>
  <c r="RR36" i="29" s="1"/>
  <c r="RR37" i="29" s="1"/>
  <c r="RR38" i="29" s="1"/>
  <c r="RR39" i="29" s="1"/>
  <c r="RR40" i="29" s="1"/>
  <c r="RR41" i="29" s="1"/>
  <c r="RR42" i="29" s="1"/>
  <c r="RR43" i="29" s="1"/>
  <c r="RR44" i="29" s="1"/>
  <c r="RR45" i="29" s="1"/>
  <c r="RR46" i="29" s="1"/>
  <c r="RR47" i="29" s="1"/>
  <c r="YL24" i="29"/>
  <c r="YL25" i="29" s="1"/>
  <c r="YL26" i="29" s="1"/>
  <c r="YL27" i="29" s="1"/>
  <c r="YL28" i="29" s="1"/>
  <c r="YL29" i="29" s="1"/>
  <c r="YL30" i="29" s="1"/>
  <c r="YL31" i="29" s="1"/>
  <c r="YL32" i="29" s="1"/>
  <c r="YL33" i="29" s="1"/>
  <c r="YL34" i="29" s="1"/>
  <c r="YL35" i="29" s="1"/>
  <c r="YL36" i="29" s="1"/>
  <c r="YL37" i="29" s="1"/>
  <c r="YL38" i="29" s="1"/>
  <c r="YL39" i="29" s="1"/>
  <c r="YL40" i="29" s="1"/>
  <c r="YL41" i="29" s="1"/>
  <c r="YL42" i="29" s="1"/>
  <c r="YL43" i="29" s="1"/>
  <c r="YL44" i="29" s="1"/>
  <c r="YL45" i="29" s="1"/>
  <c r="YL46" i="29" s="1"/>
  <c r="YL47" i="29" s="1"/>
  <c r="KM24" i="29"/>
  <c r="AAU24" i="29"/>
  <c r="SD24" i="29"/>
  <c r="SD25" i="29" s="1"/>
  <c r="SD26" i="29" s="1"/>
  <c r="SD27" i="29" s="1"/>
  <c r="SD28" i="29" s="1"/>
  <c r="SD29" i="29" s="1"/>
  <c r="SD30" i="29" s="1"/>
  <c r="SD31" i="29" s="1"/>
  <c r="SD32" i="29" s="1"/>
  <c r="SD33" i="29" s="1"/>
  <c r="SD34" i="29" s="1"/>
  <c r="SD35" i="29" s="1"/>
  <c r="SD36" i="29" s="1"/>
  <c r="SD37" i="29" s="1"/>
  <c r="SD38" i="29" s="1"/>
  <c r="SD39" i="29" s="1"/>
  <c r="SD40" i="29" s="1"/>
  <c r="SD41" i="29" s="1"/>
  <c r="SD42" i="29" s="1"/>
  <c r="SD43" i="29" s="1"/>
  <c r="SD44" i="29" s="1"/>
  <c r="SD45" i="29" s="1"/>
  <c r="SD46" i="29" s="1"/>
  <c r="SD47" i="29" s="1"/>
  <c r="FW24" i="29"/>
  <c r="FW25" i="29" s="1"/>
  <c r="FW26" i="29" s="1"/>
  <c r="FW27" i="29" s="1"/>
  <c r="FW28" i="29" s="1"/>
  <c r="FW29" i="29" s="1"/>
  <c r="FW30" i="29" s="1"/>
  <c r="FW31" i="29" s="1"/>
  <c r="FW32" i="29" s="1"/>
  <c r="FW33" i="29" s="1"/>
  <c r="FW34" i="29" s="1"/>
  <c r="FW35" i="29" s="1"/>
  <c r="FW36" i="29" s="1"/>
  <c r="FW37" i="29" s="1"/>
  <c r="FW38" i="29" s="1"/>
  <c r="FW39" i="29" s="1"/>
  <c r="FW40" i="29" s="1"/>
  <c r="FW41" i="29" s="1"/>
  <c r="FW42" i="29" s="1"/>
  <c r="FW43" i="29" s="1"/>
  <c r="FW44" i="29" s="1"/>
  <c r="FW45" i="29" s="1"/>
  <c r="FW46" i="29" s="1"/>
  <c r="FW47" i="29" s="1"/>
  <c r="FZ4" i="26"/>
  <c r="ZO24" i="29"/>
  <c r="QD24" i="29"/>
  <c r="QD25" i="29" s="1"/>
  <c r="QD26" i="29" s="1"/>
  <c r="QD27" i="29" s="1"/>
  <c r="QD28" i="29" s="1"/>
  <c r="QD29" i="29" s="1"/>
  <c r="QD30" i="29" s="1"/>
  <c r="QD31" i="29" s="1"/>
  <c r="QD32" i="29" s="1"/>
  <c r="QD33" i="29" s="1"/>
  <c r="QD34" i="29" s="1"/>
  <c r="QD35" i="29" s="1"/>
  <c r="QD36" i="29" s="1"/>
  <c r="QD37" i="29" s="1"/>
  <c r="QD38" i="29" s="1"/>
  <c r="QD39" i="29" s="1"/>
  <c r="QD40" i="29" s="1"/>
  <c r="QD41" i="29" s="1"/>
  <c r="QD42" i="29" s="1"/>
  <c r="QD43" i="29" s="1"/>
  <c r="QD44" i="29" s="1"/>
  <c r="QD45" i="29" s="1"/>
  <c r="QD46" i="29" s="1"/>
  <c r="QD47" i="29" s="1"/>
  <c r="KJ24" i="29"/>
  <c r="KJ25" i="29" s="1"/>
  <c r="KJ26" i="29" s="1"/>
  <c r="KJ27" i="29" s="1"/>
  <c r="KJ28" i="29" s="1"/>
  <c r="KJ29" i="29" s="1"/>
  <c r="KJ30" i="29" s="1"/>
  <c r="KJ31" i="29" s="1"/>
  <c r="KJ32" i="29" s="1"/>
  <c r="KJ33" i="29" s="1"/>
  <c r="KJ34" i="29" s="1"/>
  <c r="KJ35" i="29" s="1"/>
  <c r="KJ36" i="29" s="1"/>
  <c r="KJ37" i="29" s="1"/>
  <c r="KJ38" i="29" s="1"/>
  <c r="KJ39" i="29" s="1"/>
  <c r="KJ40" i="29" s="1"/>
  <c r="KJ41" i="29" s="1"/>
  <c r="KJ42" i="29" s="1"/>
  <c r="KJ43" i="29" s="1"/>
  <c r="KJ44" i="29" s="1"/>
  <c r="KJ45" i="29" s="1"/>
  <c r="KJ46" i="29" s="1"/>
  <c r="KJ47" i="29" s="1"/>
  <c r="AKF24" i="29"/>
  <c r="AKF25" i="29" s="1"/>
  <c r="AKF26" i="29" s="1"/>
  <c r="AKF27" i="29" s="1"/>
  <c r="AKF28" i="29" s="1"/>
  <c r="AKF29" i="29" s="1"/>
  <c r="AKF30" i="29" s="1"/>
  <c r="AKF31" i="29" s="1"/>
  <c r="AKF32" i="29" s="1"/>
  <c r="AKF33" i="29" s="1"/>
  <c r="AKF34" i="29" s="1"/>
  <c r="AKF35" i="29" s="1"/>
  <c r="AKF36" i="29" s="1"/>
  <c r="AKF37" i="29" s="1"/>
  <c r="AKF38" i="29" s="1"/>
  <c r="AKF39" i="29" s="1"/>
  <c r="AKF40" i="29" s="1"/>
  <c r="AKF41" i="29" s="1"/>
  <c r="AKF42" i="29" s="1"/>
  <c r="AKF43" i="29" s="1"/>
  <c r="AKF44" i="29" s="1"/>
  <c r="AKF45" i="29" s="1"/>
  <c r="AKF46" i="29" s="1"/>
  <c r="AKF47" i="29" s="1"/>
  <c r="XI24" i="26"/>
  <c r="XN28" i="30"/>
  <c r="XN56" i="30"/>
  <c r="SL24" i="26"/>
  <c r="SQ28" i="30"/>
  <c r="SQ56" i="30"/>
  <c r="ACK24" i="26"/>
  <c r="ACP28" i="30"/>
  <c r="ACP56" i="30"/>
  <c r="ABX24" i="26"/>
  <c r="ACC28" i="30"/>
  <c r="ACC56" i="30"/>
  <c r="AKC24" i="26"/>
  <c r="AKC25" i="26" s="1"/>
  <c r="AKC26" i="26" s="1"/>
  <c r="AKC27" i="26" s="1"/>
  <c r="AKC28" i="26" s="1"/>
  <c r="AKC29" i="26" s="1"/>
  <c r="AKC30" i="26" s="1"/>
  <c r="AKC31" i="26" s="1"/>
  <c r="AKC32" i="26" s="1"/>
  <c r="AKC33" i="26" s="1"/>
  <c r="AKC34" i="26" s="1"/>
  <c r="AKC35" i="26" s="1"/>
  <c r="AKC36" i="26" s="1"/>
  <c r="AKC37" i="26" s="1"/>
  <c r="AKC38" i="26" s="1"/>
  <c r="AKC39" i="26" s="1"/>
  <c r="AKC40" i="26" s="1"/>
  <c r="AKC41" i="26" s="1"/>
  <c r="AKC42" i="26" s="1"/>
  <c r="AKC43" i="26" s="1"/>
  <c r="AKC44" i="26" s="1"/>
  <c r="AKC45" i="26" s="1"/>
  <c r="AKC46" i="26" s="1"/>
  <c r="AKC47" i="26" s="1"/>
  <c r="AKC48" i="26" s="1"/>
  <c r="AKC49" i="26" s="1"/>
  <c r="AKC50" i="26" s="1"/>
  <c r="AKC51" i="26" s="1"/>
  <c r="BN24" i="26"/>
  <c r="BS28" i="30"/>
  <c r="BS56" i="30"/>
  <c r="VZ24" i="26"/>
  <c r="WE28" i="30"/>
  <c r="WE56" i="30"/>
  <c r="EN24" i="26"/>
  <c r="ES28" i="30"/>
  <c r="ES56" i="30"/>
  <c r="EL24" i="26"/>
  <c r="EQ28" i="30"/>
  <c r="EQ56" i="30"/>
  <c r="AHX24" i="26"/>
  <c r="AIC28" i="30"/>
  <c r="AIC56" i="30"/>
  <c r="ABA24" i="26"/>
  <c r="ABF28" i="30"/>
  <c r="ABF56" i="30"/>
  <c r="BW24" i="26"/>
  <c r="CB28" i="30"/>
  <c r="CB56" i="30"/>
  <c r="BC24" i="26"/>
  <c r="BC25" i="26" s="1"/>
  <c r="BC26" i="26" s="1"/>
  <c r="BC27" i="26" s="1"/>
  <c r="BC28" i="26" s="1"/>
  <c r="BC29" i="26" s="1"/>
  <c r="BC30" i="26" s="1"/>
  <c r="BC31" i="26" s="1"/>
  <c r="BC32" i="26" s="1"/>
  <c r="BC33" i="26" s="1"/>
  <c r="BC34" i="26" s="1"/>
  <c r="BC35" i="26" s="1"/>
  <c r="BC36" i="26" s="1"/>
  <c r="BC37" i="26" s="1"/>
  <c r="BC38" i="26" s="1"/>
  <c r="BC39" i="26" s="1"/>
  <c r="BC40" i="26" s="1"/>
  <c r="BC41" i="26" s="1"/>
  <c r="BC42" i="26" s="1"/>
  <c r="BC43" i="26" s="1"/>
  <c r="BC44" i="26" s="1"/>
  <c r="BC45" i="26" s="1"/>
  <c r="BC46" i="26" s="1"/>
  <c r="BC47" i="26" s="1"/>
  <c r="BC48" i="26" s="1"/>
  <c r="BC49" i="26" s="1"/>
  <c r="BC50" i="26" s="1"/>
  <c r="BC51" i="26" s="1"/>
  <c r="QN24" i="26"/>
  <c r="QS28" i="30"/>
  <c r="QS56" i="30"/>
  <c r="AHG24" i="26"/>
  <c r="AHL28" i="30"/>
  <c r="AHL56" i="30"/>
  <c r="AGL24" i="26"/>
  <c r="AGQ28" i="30"/>
  <c r="AGQ56" i="30"/>
  <c r="FS24" i="26"/>
  <c r="FS25" i="26" s="1"/>
  <c r="FS26" i="26" s="1"/>
  <c r="FS27" i="26" s="1"/>
  <c r="FS28" i="26" s="1"/>
  <c r="FS29" i="26" s="1"/>
  <c r="FS30" i="26" s="1"/>
  <c r="FS31" i="26" s="1"/>
  <c r="FS32" i="26" s="1"/>
  <c r="FS33" i="26" s="1"/>
  <c r="FS34" i="26" s="1"/>
  <c r="FS35" i="26" s="1"/>
  <c r="FS36" i="26" s="1"/>
  <c r="FS37" i="26" s="1"/>
  <c r="FS38" i="26" s="1"/>
  <c r="FS39" i="26" s="1"/>
  <c r="FS40" i="26" s="1"/>
  <c r="FS41" i="26" s="1"/>
  <c r="FS42" i="26" s="1"/>
  <c r="FS43" i="26" s="1"/>
  <c r="FS44" i="26" s="1"/>
  <c r="FS45" i="26" s="1"/>
  <c r="FS46" i="26" s="1"/>
  <c r="FS47" i="26" s="1"/>
  <c r="FS48" i="26" s="1"/>
  <c r="FS49" i="26" s="1"/>
  <c r="FS50" i="26" s="1"/>
  <c r="FS51" i="26" s="1"/>
  <c r="ADK24" i="26"/>
  <c r="ADK25" i="26" s="1"/>
  <c r="ADK26" i="26" s="1"/>
  <c r="ADK27" i="26" s="1"/>
  <c r="ADK28" i="26" s="1"/>
  <c r="ADK29" i="26" s="1"/>
  <c r="ADK30" i="26" s="1"/>
  <c r="ADK31" i="26" s="1"/>
  <c r="ADK32" i="26" s="1"/>
  <c r="ADK33" i="26" s="1"/>
  <c r="ADK34" i="26" s="1"/>
  <c r="ADK35" i="26" s="1"/>
  <c r="ADK36" i="26" s="1"/>
  <c r="ADK37" i="26" s="1"/>
  <c r="ADK38" i="26" s="1"/>
  <c r="ADK39" i="26" s="1"/>
  <c r="ADK40" i="26" s="1"/>
  <c r="ADK41" i="26" s="1"/>
  <c r="ADK42" i="26" s="1"/>
  <c r="ADK43" i="26" s="1"/>
  <c r="ADK44" i="26" s="1"/>
  <c r="ADK45" i="26" s="1"/>
  <c r="ADK46" i="26" s="1"/>
  <c r="ADK47" i="26" s="1"/>
  <c r="ADK48" i="26" s="1"/>
  <c r="ADK49" i="26" s="1"/>
  <c r="ADK50" i="26" s="1"/>
  <c r="ADK51" i="26" s="1"/>
  <c r="ABE24" i="26"/>
  <c r="ABJ28" i="30"/>
  <c r="ABJ56" i="30"/>
  <c r="XT24" i="26"/>
  <c r="XT25" i="26" s="1"/>
  <c r="XT26" i="26" s="1"/>
  <c r="XT27" i="26" s="1"/>
  <c r="XT28" i="26" s="1"/>
  <c r="XT29" i="26" s="1"/>
  <c r="XT30" i="26" s="1"/>
  <c r="XT31" i="26" s="1"/>
  <c r="XT32" i="26" s="1"/>
  <c r="XT33" i="26" s="1"/>
  <c r="XT34" i="26" s="1"/>
  <c r="XT35" i="26" s="1"/>
  <c r="XT36" i="26" s="1"/>
  <c r="XT37" i="26" s="1"/>
  <c r="XT38" i="26" s="1"/>
  <c r="XT39" i="26" s="1"/>
  <c r="XT40" i="26" s="1"/>
  <c r="XT41" i="26" s="1"/>
  <c r="XT42" i="26" s="1"/>
  <c r="XT43" i="26" s="1"/>
  <c r="XT44" i="26" s="1"/>
  <c r="XT45" i="26" s="1"/>
  <c r="XT46" i="26" s="1"/>
  <c r="XT47" i="26" s="1"/>
  <c r="XT48" i="26" s="1"/>
  <c r="XT49" i="26" s="1"/>
  <c r="XT50" i="26" s="1"/>
  <c r="XT51" i="26" s="1"/>
  <c r="XW3" i="26"/>
  <c r="RD24" i="26"/>
  <c r="RI28" i="30"/>
  <c r="RI56" i="30"/>
  <c r="IE24" i="26"/>
  <c r="IJ28" i="30"/>
  <c r="IJ56" i="30"/>
  <c r="ALG24" i="26"/>
  <c r="ALL28" i="30"/>
  <c r="ALL56" i="30"/>
  <c r="AHD24" i="26"/>
  <c r="AHY24" i="26"/>
  <c r="AHY25" i="26" s="1"/>
  <c r="AHY26" i="26" s="1"/>
  <c r="AHY27" i="26" s="1"/>
  <c r="AHY28" i="26" s="1"/>
  <c r="AHY29" i="26" s="1"/>
  <c r="AHY30" i="26" s="1"/>
  <c r="AHY31" i="26" s="1"/>
  <c r="AHY32" i="26" s="1"/>
  <c r="AHY33" i="26" s="1"/>
  <c r="AHY34" i="26" s="1"/>
  <c r="AHY35" i="26" s="1"/>
  <c r="AHY36" i="26" s="1"/>
  <c r="AHY37" i="26" s="1"/>
  <c r="AHY38" i="26" s="1"/>
  <c r="AHY39" i="26" s="1"/>
  <c r="AHY40" i="26" s="1"/>
  <c r="AHY41" i="26" s="1"/>
  <c r="AHY42" i="26" s="1"/>
  <c r="AHY43" i="26" s="1"/>
  <c r="AHY44" i="26" s="1"/>
  <c r="AHY45" i="26" s="1"/>
  <c r="AHY46" i="26" s="1"/>
  <c r="AHY47" i="26" s="1"/>
  <c r="AHY48" i="26" s="1"/>
  <c r="AHY49" i="26" s="1"/>
  <c r="AHY50" i="26" s="1"/>
  <c r="AHY51" i="26" s="1"/>
  <c r="AIB3" i="26"/>
  <c r="JJ24" i="26"/>
  <c r="JO28" i="30"/>
  <c r="JO56" i="30"/>
  <c r="AGB24" i="26"/>
  <c r="AGB25" i="26" s="1"/>
  <c r="AGB26" i="26" s="1"/>
  <c r="AGB27" i="26" s="1"/>
  <c r="AGB28" i="26" s="1"/>
  <c r="AGB29" i="26" s="1"/>
  <c r="AGB30" i="26" s="1"/>
  <c r="AGB31" i="26" s="1"/>
  <c r="AGB32" i="26" s="1"/>
  <c r="AGB33" i="26" s="1"/>
  <c r="AGB34" i="26" s="1"/>
  <c r="AGB35" i="26" s="1"/>
  <c r="AGB36" i="26" s="1"/>
  <c r="AGB37" i="26" s="1"/>
  <c r="AGB38" i="26" s="1"/>
  <c r="AGB39" i="26" s="1"/>
  <c r="AGB40" i="26" s="1"/>
  <c r="AGB41" i="26" s="1"/>
  <c r="AGB42" i="26" s="1"/>
  <c r="AGB43" i="26" s="1"/>
  <c r="AGB44" i="26" s="1"/>
  <c r="AGB45" i="26" s="1"/>
  <c r="AGB46" i="26" s="1"/>
  <c r="AGB47" i="26" s="1"/>
  <c r="AGB48" i="26" s="1"/>
  <c r="AGB49" i="26" s="1"/>
  <c r="AGB50" i="26" s="1"/>
  <c r="AGB51" i="26" s="1"/>
  <c r="JO24" i="26"/>
  <c r="JT28" i="30"/>
  <c r="JT56" i="30"/>
  <c r="AIQ24" i="26"/>
  <c r="AIV28" i="30"/>
  <c r="AIV56" i="30"/>
  <c r="FK24" i="26"/>
  <c r="QA24" i="26"/>
  <c r="QF28" i="30"/>
  <c r="QF56" i="30"/>
  <c r="ALI24" i="26"/>
  <c r="ALN28" i="30"/>
  <c r="ALN56" i="30"/>
  <c r="QR24" i="26"/>
  <c r="QW28" i="30"/>
  <c r="QW56" i="30"/>
  <c r="PW24" i="26"/>
  <c r="QB28" i="30"/>
  <c r="QB56" i="30"/>
  <c r="AAC24" i="26"/>
  <c r="AAH28" i="30"/>
  <c r="AAH56" i="30"/>
  <c r="TA24" i="26"/>
  <c r="TF28" i="30"/>
  <c r="TF56" i="30"/>
  <c r="AJL24" i="26"/>
  <c r="AJQ28" i="30"/>
  <c r="AJQ56" i="30"/>
  <c r="YB24" i="26"/>
  <c r="YG28" i="30"/>
  <c r="YG56" i="30"/>
  <c r="AFL24" i="26"/>
  <c r="AFQ28" i="30"/>
  <c r="AFQ56" i="30"/>
  <c r="YT24" i="26"/>
  <c r="YY28" i="30"/>
  <c r="YY56" i="30"/>
  <c r="TN24" i="26"/>
  <c r="TS28" i="30"/>
  <c r="TS56" i="30"/>
  <c r="SG24" i="26"/>
  <c r="SL28" i="30"/>
  <c r="SL56" i="30"/>
  <c r="ADO24" i="26"/>
  <c r="ADT28" i="30"/>
  <c r="ADT56" i="30"/>
  <c r="AJS24" i="26"/>
  <c r="AJX28" i="30"/>
  <c r="AJX56" i="30"/>
  <c r="AAP24" i="26"/>
  <c r="AAU28" i="30"/>
  <c r="AAU56" i="30"/>
  <c r="ACY24" i="26"/>
  <c r="ADD28" i="30"/>
  <c r="ADD56" i="30"/>
  <c r="CA24" i="26"/>
  <c r="CF28" i="30"/>
  <c r="CF56" i="30"/>
  <c r="RM24" i="26"/>
  <c r="RR28" i="30"/>
  <c r="RR56" i="30"/>
  <c r="TS24" i="26"/>
  <c r="TS25" i="26" s="1"/>
  <c r="TS26" i="26" s="1"/>
  <c r="TS27" i="26" s="1"/>
  <c r="TS28" i="26" s="1"/>
  <c r="TS29" i="26" s="1"/>
  <c r="TS30" i="26" s="1"/>
  <c r="TS31" i="26" s="1"/>
  <c r="TS32" i="26" s="1"/>
  <c r="TS33" i="26" s="1"/>
  <c r="TS34" i="26" s="1"/>
  <c r="TS35" i="26" s="1"/>
  <c r="TS36" i="26" s="1"/>
  <c r="TS37" i="26" s="1"/>
  <c r="TS38" i="26" s="1"/>
  <c r="TS39" i="26" s="1"/>
  <c r="TS40" i="26" s="1"/>
  <c r="TS41" i="26" s="1"/>
  <c r="TS42" i="26" s="1"/>
  <c r="TS43" i="26" s="1"/>
  <c r="TS44" i="26" s="1"/>
  <c r="TS45" i="26" s="1"/>
  <c r="TS46" i="26" s="1"/>
  <c r="TS47" i="26" s="1"/>
  <c r="TS48" i="26" s="1"/>
  <c r="TS49" i="26" s="1"/>
  <c r="TS50" i="26" s="1"/>
  <c r="TS51" i="26" s="1"/>
  <c r="TV3" i="26"/>
  <c r="ALV24" i="26"/>
  <c r="AMA28" i="30"/>
  <c r="AMA56" i="30"/>
  <c r="GH24" i="26"/>
  <c r="GM28" i="30"/>
  <c r="GM56" i="30"/>
  <c r="LJ24" i="26"/>
  <c r="LJ25" i="26" s="1"/>
  <c r="LJ26" i="26" s="1"/>
  <c r="LJ27" i="26" s="1"/>
  <c r="LJ28" i="26" s="1"/>
  <c r="LJ29" i="26" s="1"/>
  <c r="LJ30" i="26" s="1"/>
  <c r="LJ31" i="26" s="1"/>
  <c r="LJ32" i="26" s="1"/>
  <c r="LJ33" i="26" s="1"/>
  <c r="LJ34" i="26" s="1"/>
  <c r="LJ35" i="26" s="1"/>
  <c r="LJ36" i="26" s="1"/>
  <c r="LJ37" i="26" s="1"/>
  <c r="LJ38" i="26" s="1"/>
  <c r="LJ39" i="26" s="1"/>
  <c r="LJ40" i="26" s="1"/>
  <c r="LJ41" i="26" s="1"/>
  <c r="LJ42" i="26" s="1"/>
  <c r="LJ43" i="26" s="1"/>
  <c r="LJ44" i="26" s="1"/>
  <c r="LJ45" i="26" s="1"/>
  <c r="LJ46" i="26" s="1"/>
  <c r="LJ47" i="26" s="1"/>
  <c r="LJ48" i="26" s="1"/>
  <c r="LJ49" i="26" s="1"/>
  <c r="LJ50" i="26" s="1"/>
  <c r="LJ51" i="26" s="1"/>
  <c r="LM3" i="26"/>
  <c r="ES24" i="26"/>
  <c r="EX28" i="30"/>
  <c r="EX56" i="30"/>
  <c r="KS24" i="26"/>
  <c r="KX28" i="30"/>
  <c r="KX56" i="30"/>
  <c r="ABM24" i="26"/>
  <c r="ABM25" i="26" s="1"/>
  <c r="ABM26" i="26" s="1"/>
  <c r="ABM27" i="26" s="1"/>
  <c r="ABM28" i="26" s="1"/>
  <c r="ABM29" i="26" s="1"/>
  <c r="ABM30" i="26" s="1"/>
  <c r="ABM31" i="26" s="1"/>
  <c r="ABM32" i="26" s="1"/>
  <c r="ABM33" i="26" s="1"/>
  <c r="ABM34" i="26" s="1"/>
  <c r="ABM35" i="26" s="1"/>
  <c r="ABM36" i="26" s="1"/>
  <c r="ABM37" i="26" s="1"/>
  <c r="ABM38" i="26" s="1"/>
  <c r="ABM39" i="26" s="1"/>
  <c r="ABM40" i="26" s="1"/>
  <c r="ABM41" i="26" s="1"/>
  <c r="ABM42" i="26" s="1"/>
  <c r="ABM43" i="26" s="1"/>
  <c r="ABM44" i="26" s="1"/>
  <c r="ABM45" i="26" s="1"/>
  <c r="ABM46" i="26" s="1"/>
  <c r="ABM47" i="26" s="1"/>
  <c r="ABM48" i="26" s="1"/>
  <c r="ABM49" i="26" s="1"/>
  <c r="ABM50" i="26" s="1"/>
  <c r="ABM51" i="26" s="1"/>
  <c r="ABP3" i="26"/>
  <c r="GB24" i="26"/>
  <c r="GG28" i="30"/>
  <c r="GG56" i="30"/>
  <c r="AIL24" i="26"/>
  <c r="AIQ28" i="30"/>
  <c r="AIQ56" i="30"/>
  <c r="HJ24" i="26"/>
  <c r="HO28" i="30"/>
  <c r="HO56" i="30"/>
  <c r="HC24" i="26"/>
  <c r="HH28" i="30"/>
  <c r="HH56" i="30"/>
  <c r="S24" i="26"/>
  <c r="X28" i="30"/>
  <c r="X56" i="30"/>
  <c r="YW24" i="26"/>
  <c r="ZB28" i="30"/>
  <c r="ZB56" i="30"/>
  <c r="AEV24" i="26"/>
  <c r="AFA28" i="30"/>
  <c r="AFA56" i="30"/>
  <c r="QL24" i="26"/>
  <c r="QL25" i="26" s="1"/>
  <c r="QL26" i="26" s="1"/>
  <c r="QL27" i="26" s="1"/>
  <c r="QL28" i="26" s="1"/>
  <c r="QL29" i="26" s="1"/>
  <c r="QL30" i="26" s="1"/>
  <c r="QL31" i="26" s="1"/>
  <c r="QL32" i="26" s="1"/>
  <c r="QL33" i="26" s="1"/>
  <c r="QL34" i="26" s="1"/>
  <c r="QL35" i="26" s="1"/>
  <c r="QL36" i="26" s="1"/>
  <c r="QL37" i="26" s="1"/>
  <c r="QL38" i="26" s="1"/>
  <c r="QL39" i="26" s="1"/>
  <c r="QL40" i="26" s="1"/>
  <c r="QL41" i="26" s="1"/>
  <c r="QL42" i="26" s="1"/>
  <c r="QL43" i="26" s="1"/>
  <c r="QL44" i="26" s="1"/>
  <c r="QL45" i="26" s="1"/>
  <c r="QL46" i="26" s="1"/>
  <c r="QL47" i="26" s="1"/>
  <c r="QL48" i="26" s="1"/>
  <c r="QL49" i="26" s="1"/>
  <c r="QL50" i="26" s="1"/>
  <c r="QL51" i="26" s="1"/>
  <c r="QG24" i="26"/>
  <c r="QL28" i="30"/>
  <c r="QL56" i="30"/>
  <c r="MZ24" i="26"/>
  <c r="MZ25" i="26" s="1"/>
  <c r="MZ26" i="26" s="1"/>
  <c r="MZ27" i="26" s="1"/>
  <c r="MZ28" i="26" s="1"/>
  <c r="MZ29" i="26" s="1"/>
  <c r="MZ30" i="26" s="1"/>
  <c r="MZ31" i="26" s="1"/>
  <c r="MZ32" i="26" s="1"/>
  <c r="MZ33" i="26" s="1"/>
  <c r="MZ34" i="26" s="1"/>
  <c r="MZ35" i="26" s="1"/>
  <c r="MZ36" i="26" s="1"/>
  <c r="MZ37" i="26" s="1"/>
  <c r="MZ38" i="26" s="1"/>
  <c r="MZ39" i="26" s="1"/>
  <c r="MZ40" i="26" s="1"/>
  <c r="MZ41" i="26" s="1"/>
  <c r="MZ42" i="26" s="1"/>
  <c r="MZ43" i="26" s="1"/>
  <c r="MZ44" i="26" s="1"/>
  <c r="MZ45" i="26" s="1"/>
  <c r="MZ46" i="26" s="1"/>
  <c r="MZ47" i="26" s="1"/>
  <c r="MZ48" i="26" s="1"/>
  <c r="MZ49" i="26" s="1"/>
  <c r="MZ50" i="26" s="1"/>
  <c r="MZ51" i="26" s="1"/>
  <c r="ACO24" i="26"/>
  <c r="ACO25" i="26" s="1"/>
  <c r="ACO26" i="26" s="1"/>
  <c r="ACO27" i="26" s="1"/>
  <c r="ACO28" i="26" s="1"/>
  <c r="ACO29" i="26" s="1"/>
  <c r="ACO30" i="26" s="1"/>
  <c r="ACO31" i="26" s="1"/>
  <c r="ACO32" i="26" s="1"/>
  <c r="ACO33" i="26" s="1"/>
  <c r="ACO34" i="26" s="1"/>
  <c r="ACO35" i="26" s="1"/>
  <c r="ACO36" i="26" s="1"/>
  <c r="ACO37" i="26" s="1"/>
  <c r="ACO38" i="26" s="1"/>
  <c r="ACO39" i="26" s="1"/>
  <c r="ACO40" i="26" s="1"/>
  <c r="ACO41" i="26" s="1"/>
  <c r="ACO42" i="26" s="1"/>
  <c r="ACO43" i="26" s="1"/>
  <c r="ACO44" i="26" s="1"/>
  <c r="ACO45" i="26" s="1"/>
  <c r="ACO46" i="26" s="1"/>
  <c r="ACO47" i="26" s="1"/>
  <c r="ACO48" i="26" s="1"/>
  <c r="ACO49" i="26" s="1"/>
  <c r="ACO50" i="26" s="1"/>
  <c r="ACO51" i="26" s="1"/>
  <c r="TP24" i="26"/>
  <c r="TU28" i="30"/>
  <c r="TU56" i="30"/>
  <c r="IK24" i="26"/>
  <c r="IK25" i="26" s="1"/>
  <c r="IK26" i="26" s="1"/>
  <c r="IK27" i="26" s="1"/>
  <c r="IK28" i="26" s="1"/>
  <c r="IK29" i="26" s="1"/>
  <c r="IK30" i="26" s="1"/>
  <c r="IK31" i="26" s="1"/>
  <c r="IK32" i="26" s="1"/>
  <c r="IK33" i="26" s="1"/>
  <c r="IK34" i="26" s="1"/>
  <c r="IK35" i="26" s="1"/>
  <c r="IK36" i="26" s="1"/>
  <c r="IK37" i="26" s="1"/>
  <c r="IK38" i="26" s="1"/>
  <c r="IK39" i="26" s="1"/>
  <c r="IK40" i="26" s="1"/>
  <c r="IK41" i="26" s="1"/>
  <c r="IK42" i="26" s="1"/>
  <c r="IK43" i="26" s="1"/>
  <c r="IK44" i="26" s="1"/>
  <c r="IK45" i="26" s="1"/>
  <c r="IK46" i="26" s="1"/>
  <c r="IK47" i="26" s="1"/>
  <c r="IK48" i="26" s="1"/>
  <c r="IK49" i="26" s="1"/>
  <c r="IK50" i="26" s="1"/>
  <c r="IK51" i="26" s="1"/>
  <c r="ALY24" i="26"/>
  <c r="AMD28" i="30"/>
  <c r="AMD56" i="30"/>
  <c r="AID24" i="26"/>
  <c r="AII28" i="30"/>
  <c r="AII56" i="30"/>
  <c r="LY24" i="26"/>
  <c r="MD28" i="30"/>
  <c r="MD56" i="30"/>
  <c r="OT24" i="26"/>
  <c r="OY28" i="30"/>
  <c r="OY56" i="30"/>
  <c r="HI24" i="26"/>
  <c r="HI25" i="26" s="1"/>
  <c r="HI26" i="26" s="1"/>
  <c r="HI27" i="26" s="1"/>
  <c r="HI28" i="26" s="1"/>
  <c r="HI29" i="26" s="1"/>
  <c r="HI30" i="26" s="1"/>
  <c r="HI31" i="26" s="1"/>
  <c r="HI32" i="26" s="1"/>
  <c r="HI33" i="26" s="1"/>
  <c r="HI34" i="26" s="1"/>
  <c r="HI35" i="26" s="1"/>
  <c r="HI36" i="26" s="1"/>
  <c r="HI37" i="26" s="1"/>
  <c r="HI38" i="26" s="1"/>
  <c r="HI39" i="26" s="1"/>
  <c r="HI40" i="26" s="1"/>
  <c r="HI41" i="26" s="1"/>
  <c r="HI42" i="26" s="1"/>
  <c r="HI43" i="26" s="1"/>
  <c r="HI44" i="26" s="1"/>
  <c r="HI45" i="26" s="1"/>
  <c r="HI46" i="26" s="1"/>
  <c r="HI47" i="26" s="1"/>
  <c r="HI48" i="26" s="1"/>
  <c r="HI49" i="26" s="1"/>
  <c r="HI50" i="26" s="1"/>
  <c r="HI51" i="26" s="1"/>
  <c r="HX24" i="26"/>
  <c r="IC28" i="30"/>
  <c r="IC56" i="30"/>
  <c r="AKJ24" i="26"/>
  <c r="AKJ25" i="26" s="1"/>
  <c r="AKJ26" i="26" s="1"/>
  <c r="AKJ27" i="26" s="1"/>
  <c r="AKJ28" i="26" s="1"/>
  <c r="AKJ29" i="26" s="1"/>
  <c r="AKJ30" i="26" s="1"/>
  <c r="AKJ31" i="26" s="1"/>
  <c r="AKJ32" i="26" s="1"/>
  <c r="AKJ33" i="26" s="1"/>
  <c r="AKJ34" i="26" s="1"/>
  <c r="AKJ35" i="26" s="1"/>
  <c r="AKJ36" i="26" s="1"/>
  <c r="AKJ37" i="26" s="1"/>
  <c r="AKJ38" i="26" s="1"/>
  <c r="AKJ39" i="26" s="1"/>
  <c r="AKJ40" i="26" s="1"/>
  <c r="AKJ41" i="26" s="1"/>
  <c r="AKJ42" i="26" s="1"/>
  <c r="AKJ43" i="26" s="1"/>
  <c r="AKJ44" i="26" s="1"/>
  <c r="AKJ45" i="26" s="1"/>
  <c r="AKJ46" i="26" s="1"/>
  <c r="AKJ47" i="26" s="1"/>
  <c r="AKJ48" i="26" s="1"/>
  <c r="AKJ49" i="26" s="1"/>
  <c r="AKJ50" i="26" s="1"/>
  <c r="AKJ51" i="26" s="1"/>
  <c r="AJP24" i="26"/>
  <c r="AJP25" i="26" s="1"/>
  <c r="AJP26" i="26" s="1"/>
  <c r="AJP27" i="26" s="1"/>
  <c r="AJP28" i="26" s="1"/>
  <c r="AJP29" i="26" s="1"/>
  <c r="AJP30" i="26" s="1"/>
  <c r="AJP31" i="26" s="1"/>
  <c r="AJP32" i="26" s="1"/>
  <c r="AJP33" i="26" s="1"/>
  <c r="AJP34" i="26" s="1"/>
  <c r="AJP35" i="26" s="1"/>
  <c r="AJP36" i="26" s="1"/>
  <c r="AJP37" i="26" s="1"/>
  <c r="AJP38" i="26" s="1"/>
  <c r="AJP39" i="26" s="1"/>
  <c r="AJP40" i="26" s="1"/>
  <c r="AJP41" i="26" s="1"/>
  <c r="AJP42" i="26" s="1"/>
  <c r="AJP43" i="26" s="1"/>
  <c r="AJP44" i="26" s="1"/>
  <c r="AJP45" i="26" s="1"/>
  <c r="AJP46" i="26" s="1"/>
  <c r="AJP47" i="26" s="1"/>
  <c r="AJP48" i="26" s="1"/>
  <c r="AJP49" i="26" s="1"/>
  <c r="AJP50" i="26" s="1"/>
  <c r="AJP51" i="26" s="1"/>
  <c r="CY24" i="26"/>
  <c r="DD28" i="30"/>
  <c r="DD56" i="30"/>
  <c r="IO24" i="26"/>
  <c r="IT28" i="30"/>
  <c r="IT56" i="30"/>
  <c r="UO24" i="26"/>
  <c r="UT28" i="30"/>
  <c r="UT56" i="30"/>
  <c r="AMA24" i="26"/>
  <c r="AJC24" i="26"/>
  <c r="AJH28" i="30"/>
  <c r="AJH56" i="30"/>
  <c r="IN24" i="26"/>
  <c r="IS28" i="30"/>
  <c r="IS56" i="30"/>
  <c r="AFZ24" i="26"/>
  <c r="AGE28" i="30"/>
  <c r="AGE56" i="30"/>
  <c r="JG24" i="26"/>
  <c r="JL28" i="30"/>
  <c r="JL56" i="30"/>
  <c r="AGJ24" i="26"/>
  <c r="AGJ25" i="26" s="1"/>
  <c r="AGJ26" i="26" s="1"/>
  <c r="AGJ27" i="26" s="1"/>
  <c r="AGJ28" i="26" s="1"/>
  <c r="AGJ29" i="26" s="1"/>
  <c r="AGJ30" i="26" s="1"/>
  <c r="AGJ31" i="26" s="1"/>
  <c r="AGJ32" i="26" s="1"/>
  <c r="AGJ33" i="26" s="1"/>
  <c r="AGJ34" i="26" s="1"/>
  <c r="AGJ35" i="26" s="1"/>
  <c r="AGJ36" i="26" s="1"/>
  <c r="AGJ37" i="26" s="1"/>
  <c r="AGJ38" i="26" s="1"/>
  <c r="AGJ39" i="26" s="1"/>
  <c r="AGJ40" i="26" s="1"/>
  <c r="AGJ41" i="26" s="1"/>
  <c r="AGJ42" i="26" s="1"/>
  <c r="AGJ43" i="26" s="1"/>
  <c r="AGJ44" i="26" s="1"/>
  <c r="AGJ45" i="26" s="1"/>
  <c r="AGJ46" i="26" s="1"/>
  <c r="AGJ47" i="26" s="1"/>
  <c r="AGJ48" i="26" s="1"/>
  <c r="AGJ49" i="26" s="1"/>
  <c r="AGJ50" i="26" s="1"/>
  <c r="AGJ51" i="26" s="1"/>
  <c r="XW24" i="26"/>
  <c r="YB28" i="30"/>
  <c r="YB56" i="30"/>
  <c r="LB24" i="26"/>
  <c r="UA24" i="26"/>
  <c r="UF28" i="30"/>
  <c r="UF56" i="30"/>
  <c r="AAE24" i="26"/>
  <c r="TM24" i="26"/>
  <c r="TR28" i="30"/>
  <c r="TR56" i="30"/>
  <c r="WP24" i="26"/>
  <c r="WU28" i="30"/>
  <c r="WU56" i="30"/>
  <c r="AJB24" i="26"/>
  <c r="AJB25" i="26" s="1"/>
  <c r="AJB26" i="26" s="1"/>
  <c r="AJB27" i="26" s="1"/>
  <c r="AJB28" i="26" s="1"/>
  <c r="AJB29" i="26" s="1"/>
  <c r="AJB30" i="26" s="1"/>
  <c r="AJB31" i="26" s="1"/>
  <c r="AJB32" i="26" s="1"/>
  <c r="AJB33" i="26" s="1"/>
  <c r="AJB34" i="26" s="1"/>
  <c r="AJB35" i="26" s="1"/>
  <c r="AJB36" i="26" s="1"/>
  <c r="AJB37" i="26" s="1"/>
  <c r="AJB38" i="26" s="1"/>
  <c r="AJB39" i="26" s="1"/>
  <c r="AJB40" i="26" s="1"/>
  <c r="AJB41" i="26" s="1"/>
  <c r="AJB42" i="26" s="1"/>
  <c r="AJB43" i="26" s="1"/>
  <c r="AJB44" i="26" s="1"/>
  <c r="AJB45" i="26" s="1"/>
  <c r="AJB46" i="26" s="1"/>
  <c r="AJB47" i="26" s="1"/>
  <c r="AJB48" i="26" s="1"/>
  <c r="AJB49" i="26" s="1"/>
  <c r="AJB50" i="26" s="1"/>
  <c r="AJB51" i="26" s="1"/>
  <c r="AGV24" i="26"/>
  <c r="AHA28" i="30"/>
  <c r="AHA56" i="30"/>
  <c r="LZ24" i="26"/>
  <c r="ME28" i="30"/>
  <c r="ME56" i="30"/>
  <c r="PD24" i="26"/>
  <c r="ZU24" i="26"/>
  <c r="ZZ28" i="30"/>
  <c r="ZZ56" i="30"/>
  <c r="WR24" i="26"/>
  <c r="XQ24" i="26"/>
  <c r="XV28" i="30"/>
  <c r="XV56" i="30"/>
  <c r="SQ24" i="26"/>
  <c r="YA24" i="26"/>
  <c r="AIU24" i="26"/>
  <c r="LH24" i="26"/>
  <c r="LM28" i="30"/>
  <c r="LM56" i="30"/>
  <c r="SR24" i="26"/>
  <c r="SW28" i="30"/>
  <c r="SW56" i="30"/>
  <c r="TL24" i="26"/>
  <c r="BP24" i="26"/>
  <c r="BU28" i="30"/>
  <c r="BU56" i="30"/>
  <c r="IV24" i="26"/>
  <c r="JA28" i="30"/>
  <c r="JA56" i="30"/>
  <c r="HB24" i="26"/>
  <c r="HB25" i="26" s="1"/>
  <c r="HB26" i="26" s="1"/>
  <c r="HB27" i="26" s="1"/>
  <c r="HB28" i="26" s="1"/>
  <c r="HB29" i="26" s="1"/>
  <c r="HB30" i="26" s="1"/>
  <c r="HB31" i="26" s="1"/>
  <c r="HB32" i="26" s="1"/>
  <c r="HB33" i="26" s="1"/>
  <c r="HB34" i="26" s="1"/>
  <c r="HB35" i="26" s="1"/>
  <c r="HB36" i="26" s="1"/>
  <c r="HB37" i="26" s="1"/>
  <c r="HB38" i="26" s="1"/>
  <c r="HB39" i="26" s="1"/>
  <c r="HB40" i="26" s="1"/>
  <c r="HB41" i="26" s="1"/>
  <c r="HB42" i="26" s="1"/>
  <c r="HB43" i="26" s="1"/>
  <c r="HB44" i="26" s="1"/>
  <c r="HB45" i="26" s="1"/>
  <c r="HB46" i="26" s="1"/>
  <c r="HB47" i="26" s="1"/>
  <c r="HB48" i="26" s="1"/>
  <c r="HB49" i="26" s="1"/>
  <c r="HB50" i="26" s="1"/>
  <c r="HB51" i="26" s="1"/>
  <c r="AJU24" i="26"/>
  <c r="AJZ28" i="30"/>
  <c r="AJZ56" i="30"/>
  <c r="VF24" i="26"/>
  <c r="VK28" i="30"/>
  <c r="VK56" i="30"/>
  <c r="FQ24" i="26"/>
  <c r="FV28" i="30"/>
  <c r="FV56" i="30"/>
  <c r="AIS24" i="26"/>
  <c r="AIX28" i="30"/>
  <c r="AIX56" i="30"/>
  <c r="YC24" i="26"/>
  <c r="YH28" i="30"/>
  <c r="YH56" i="30"/>
  <c r="AO24" i="26"/>
  <c r="AO25" i="26" s="1"/>
  <c r="AO26" i="26" s="1"/>
  <c r="AO27" i="26" s="1"/>
  <c r="AO28" i="26" s="1"/>
  <c r="AO29" i="26" s="1"/>
  <c r="AO30" i="26" s="1"/>
  <c r="AO31" i="26" s="1"/>
  <c r="AO32" i="26" s="1"/>
  <c r="AO33" i="26" s="1"/>
  <c r="AO34" i="26" s="1"/>
  <c r="AO35" i="26" s="1"/>
  <c r="AO36" i="26" s="1"/>
  <c r="AO37" i="26" s="1"/>
  <c r="AO38" i="26" s="1"/>
  <c r="AO39" i="26" s="1"/>
  <c r="AO40" i="26" s="1"/>
  <c r="AO41" i="26" s="1"/>
  <c r="AO42" i="26" s="1"/>
  <c r="AO43" i="26" s="1"/>
  <c r="AO44" i="26" s="1"/>
  <c r="AO45" i="26" s="1"/>
  <c r="AO46" i="26" s="1"/>
  <c r="AO47" i="26" s="1"/>
  <c r="AO48" i="26" s="1"/>
  <c r="AO49" i="26" s="1"/>
  <c r="AO50" i="26" s="1"/>
  <c r="AO51" i="26" s="1"/>
  <c r="ABG24" i="26"/>
  <c r="OS24" i="26"/>
  <c r="OX28" i="30"/>
  <c r="OX56" i="30"/>
  <c r="KQ24" i="26"/>
  <c r="KV28" i="30"/>
  <c r="KV56" i="30"/>
  <c r="II24" i="26"/>
  <c r="IN28" i="30"/>
  <c r="IN56" i="30"/>
  <c r="FC24" i="26"/>
  <c r="FH28" i="30"/>
  <c r="FH56" i="30"/>
  <c r="ABC24" i="26"/>
  <c r="ABH28" i="30"/>
  <c r="ABH56" i="30"/>
  <c r="EZ24" i="26"/>
  <c r="FE28" i="30"/>
  <c r="FE56" i="30"/>
  <c r="ACQ24" i="26"/>
  <c r="ACV28" i="30"/>
  <c r="ACV56" i="30"/>
  <c r="IW24" i="26"/>
  <c r="JB28" i="30"/>
  <c r="JB56" i="30"/>
  <c r="AGA24" i="26"/>
  <c r="AGF28" i="30"/>
  <c r="AGF56" i="30"/>
  <c r="AJX24" i="26"/>
  <c r="AKC28" i="30"/>
  <c r="AKC56" i="30"/>
  <c r="JV24" i="26"/>
  <c r="KA28" i="30"/>
  <c r="KA56" i="30"/>
  <c r="NC24" i="18"/>
  <c r="NC25" i="18" s="1"/>
  <c r="NC26" i="18" s="1"/>
  <c r="NC27" i="18" s="1"/>
  <c r="NC28" i="18" s="1"/>
  <c r="NC29" i="18" s="1"/>
  <c r="NC30" i="18" s="1"/>
  <c r="NC31" i="18" s="1"/>
  <c r="NC32" i="18" s="1"/>
  <c r="NC33" i="18" s="1"/>
  <c r="NC34" i="18" s="1"/>
  <c r="NC35" i="18" s="1"/>
  <c r="NC36" i="18" s="1"/>
  <c r="NC37" i="18" s="1"/>
  <c r="NC38" i="18" s="1"/>
  <c r="NC39" i="18" s="1"/>
  <c r="NC40" i="18" s="1"/>
  <c r="NC41" i="18" s="1"/>
  <c r="NC42" i="18" s="1"/>
  <c r="NC43" i="18" s="1"/>
  <c r="NC44" i="18" s="1"/>
  <c r="NC45" i="18" s="1"/>
  <c r="NC46" i="18" s="1"/>
  <c r="NC47" i="18" s="1"/>
  <c r="NC48" i="18" s="1"/>
  <c r="NC49" i="18" s="1"/>
  <c r="NE6" i="18"/>
  <c r="DZ24" i="18"/>
  <c r="ZB24" i="18"/>
  <c r="ZB25" i="18" s="1"/>
  <c r="ZB26" i="18" s="1"/>
  <c r="ZB27" i="18" s="1"/>
  <c r="ZB28" i="18" s="1"/>
  <c r="ZB29" i="18" s="1"/>
  <c r="ZB30" i="18" s="1"/>
  <c r="ZB31" i="18" s="1"/>
  <c r="ZB32" i="18" s="1"/>
  <c r="ZB33" i="18" s="1"/>
  <c r="ZB34" i="18" s="1"/>
  <c r="ZB35" i="18" s="1"/>
  <c r="ZB36" i="18" s="1"/>
  <c r="ZB37" i="18" s="1"/>
  <c r="ZB38" i="18" s="1"/>
  <c r="ZB39" i="18" s="1"/>
  <c r="ZB40" i="18" s="1"/>
  <c r="ZB41" i="18" s="1"/>
  <c r="ZB42" i="18" s="1"/>
  <c r="ZB43" i="18" s="1"/>
  <c r="ZB44" i="18" s="1"/>
  <c r="ZB45" i="18" s="1"/>
  <c r="ZB46" i="18" s="1"/>
  <c r="ZB47" i="18" s="1"/>
  <c r="ZB48" i="18" s="1"/>
  <c r="ZB49" i="18" s="1"/>
  <c r="OW24" i="18"/>
  <c r="OW25" i="18" s="1"/>
  <c r="OW26" i="18" s="1"/>
  <c r="OW27" i="18" s="1"/>
  <c r="OW28" i="18" s="1"/>
  <c r="OW29" i="18" s="1"/>
  <c r="OW30" i="18" s="1"/>
  <c r="OW31" i="18" s="1"/>
  <c r="OW32" i="18" s="1"/>
  <c r="OW33" i="18" s="1"/>
  <c r="OW34" i="18" s="1"/>
  <c r="OW35" i="18" s="1"/>
  <c r="OW36" i="18" s="1"/>
  <c r="OW37" i="18" s="1"/>
  <c r="OW38" i="18" s="1"/>
  <c r="OW39" i="18" s="1"/>
  <c r="OW40" i="18" s="1"/>
  <c r="OW41" i="18" s="1"/>
  <c r="OW42" i="18" s="1"/>
  <c r="OW43" i="18" s="1"/>
  <c r="OW44" i="18" s="1"/>
  <c r="OW45" i="18" s="1"/>
  <c r="OW46" i="18" s="1"/>
  <c r="OW47" i="18" s="1"/>
  <c r="OW48" i="18" s="1"/>
  <c r="OW49" i="18" s="1"/>
  <c r="IN24" i="18"/>
  <c r="IN25" i="18" s="1"/>
  <c r="IN26" i="18" s="1"/>
  <c r="IN27" i="18" s="1"/>
  <c r="IN28" i="18" s="1"/>
  <c r="IN29" i="18" s="1"/>
  <c r="IN30" i="18" s="1"/>
  <c r="IN31" i="18" s="1"/>
  <c r="IN32" i="18" s="1"/>
  <c r="IN33" i="18" s="1"/>
  <c r="IN34" i="18" s="1"/>
  <c r="IN35" i="18" s="1"/>
  <c r="IN36" i="18" s="1"/>
  <c r="IN37" i="18" s="1"/>
  <c r="IN38" i="18" s="1"/>
  <c r="IN39" i="18" s="1"/>
  <c r="IN40" i="18" s="1"/>
  <c r="IN41" i="18" s="1"/>
  <c r="IN42" i="18" s="1"/>
  <c r="IN43" i="18" s="1"/>
  <c r="IN44" i="18" s="1"/>
  <c r="IN45" i="18" s="1"/>
  <c r="IN46" i="18" s="1"/>
  <c r="IN47" i="18" s="1"/>
  <c r="IN48" i="18" s="1"/>
  <c r="IN49" i="18" s="1"/>
  <c r="IP24" i="18"/>
  <c r="IP25" i="18" s="1"/>
  <c r="IP26" i="18" s="1"/>
  <c r="IP27" i="18" s="1"/>
  <c r="IP28" i="18" s="1"/>
  <c r="IP29" i="18" s="1"/>
  <c r="IP30" i="18" s="1"/>
  <c r="IP31" i="18" s="1"/>
  <c r="IP32" i="18" s="1"/>
  <c r="IP33" i="18" s="1"/>
  <c r="IP34" i="18" s="1"/>
  <c r="IP35" i="18" s="1"/>
  <c r="IP36" i="18" s="1"/>
  <c r="IP37" i="18" s="1"/>
  <c r="IP38" i="18" s="1"/>
  <c r="IP39" i="18" s="1"/>
  <c r="IP40" i="18" s="1"/>
  <c r="IP41" i="18" s="1"/>
  <c r="IP42" i="18" s="1"/>
  <c r="IP43" i="18" s="1"/>
  <c r="IP44" i="18" s="1"/>
  <c r="IP45" i="18" s="1"/>
  <c r="IP46" i="18" s="1"/>
  <c r="IP47" i="18" s="1"/>
  <c r="IP48" i="18" s="1"/>
  <c r="IP49" i="18" s="1"/>
  <c r="GX24" i="18"/>
  <c r="GX25" i="18" s="1"/>
  <c r="GX26" i="18" s="1"/>
  <c r="GX27" i="18" s="1"/>
  <c r="GX28" i="18" s="1"/>
  <c r="GX29" i="18" s="1"/>
  <c r="GX30" i="18" s="1"/>
  <c r="GX31" i="18" s="1"/>
  <c r="GX32" i="18" s="1"/>
  <c r="GX33" i="18" s="1"/>
  <c r="GX34" i="18" s="1"/>
  <c r="GX35" i="18" s="1"/>
  <c r="GX36" i="18" s="1"/>
  <c r="GX37" i="18" s="1"/>
  <c r="GX38" i="18" s="1"/>
  <c r="GX39" i="18" s="1"/>
  <c r="GX40" i="18" s="1"/>
  <c r="GX41" i="18" s="1"/>
  <c r="GX42" i="18" s="1"/>
  <c r="GX43" i="18" s="1"/>
  <c r="GX44" i="18" s="1"/>
  <c r="GX45" i="18" s="1"/>
  <c r="GX46" i="18" s="1"/>
  <c r="GX47" i="18" s="1"/>
  <c r="GX48" i="18" s="1"/>
  <c r="GX49" i="18" s="1"/>
  <c r="AJU24" i="18"/>
  <c r="AJU25" i="18" s="1"/>
  <c r="AJU26" i="18" s="1"/>
  <c r="AJU27" i="18" s="1"/>
  <c r="AJU28" i="18" s="1"/>
  <c r="AJU29" i="18" s="1"/>
  <c r="AJU30" i="18" s="1"/>
  <c r="AJU31" i="18" s="1"/>
  <c r="AJU32" i="18" s="1"/>
  <c r="AJU33" i="18" s="1"/>
  <c r="AJU34" i="18" s="1"/>
  <c r="AJU35" i="18" s="1"/>
  <c r="AJU36" i="18" s="1"/>
  <c r="AJU37" i="18" s="1"/>
  <c r="AJU38" i="18" s="1"/>
  <c r="AJU39" i="18" s="1"/>
  <c r="AJU40" i="18" s="1"/>
  <c r="AJU41" i="18" s="1"/>
  <c r="AJU42" i="18" s="1"/>
  <c r="AJU43" i="18" s="1"/>
  <c r="AJU44" i="18" s="1"/>
  <c r="AJU45" i="18" s="1"/>
  <c r="AJU46" i="18" s="1"/>
  <c r="AJU47" i="18" s="1"/>
  <c r="AJU48" i="18" s="1"/>
  <c r="AJU49" i="18" s="1"/>
  <c r="AJW6" i="18"/>
  <c r="YG24" i="18"/>
  <c r="YG25" i="18" s="1"/>
  <c r="YG26" i="18" s="1"/>
  <c r="YG27" i="18" s="1"/>
  <c r="YG28" i="18" s="1"/>
  <c r="YG29" i="18" s="1"/>
  <c r="YG30" i="18" s="1"/>
  <c r="YG31" i="18" s="1"/>
  <c r="YG32" i="18" s="1"/>
  <c r="YG33" i="18" s="1"/>
  <c r="YG34" i="18" s="1"/>
  <c r="YG35" i="18" s="1"/>
  <c r="YG36" i="18" s="1"/>
  <c r="YG37" i="18" s="1"/>
  <c r="YG38" i="18" s="1"/>
  <c r="YG39" i="18" s="1"/>
  <c r="YG40" i="18" s="1"/>
  <c r="YG41" i="18" s="1"/>
  <c r="YG42" i="18" s="1"/>
  <c r="YG43" i="18" s="1"/>
  <c r="YG44" i="18" s="1"/>
  <c r="YG45" i="18" s="1"/>
  <c r="YG46" i="18" s="1"/>
  <c r="YG47" i="18" s="1"/>
  <c r="YG48" i="18" s="1"/>
  <c r="YG49" i="18" s="1"/>
  <c r="UJ24" i="18"/>
  <c r="AJR24" i="18"/>
  <c r="AJR25" i="18" s="1"/>
  <c r="AJR26" i="18" s="1"/>
  <c r="AJR27" i="18" s="1"/>
  <c r="AJR28" i="18" s="1"/>
  <c r="AJR29" i="18" s="1"/>
  <c r="AJR30" i="18" s="1"/>
  <c r="AJR31" i="18" s="1"/>
  <c r="AJR32" i="18" s="1"/>
  <c r="AJR33" i="18" s="1"/>
  <c r="AJR34" i="18" s="1"/>
  <c r="AJR35" i="18" s="1"/>
  <c r="AJR36" i="18" s="1"/>
  <c r="AJR37" i="18" s="1"/>
  <c r="AJR38" i="18" s="1"/>
  <c r="AJR39" i="18" s="1"/>
  <c r="AJR40" i="18" s="1"/>
  <c r="AJR41" i="18" s="1"/>
  <c r="AJR42" i="18" s="1"/>
  <c r="AJR43" i="18" s="1"/>
  <c r="AJR44" i="18" s="1"/>
  <c r="AJR45" i="18" s="1"/>
  <c r="AJR46" i="18" s="1"/>
  <c r="AJR47" i="18" s="1"/>
  <c r="AJR48" i="18" s="1"/>
  <c r="AJR49" i="18" s="1"/>
  <c r="AU24" i="18"/>
  <c r="ACJ24" i="18"/>
  <c r="ACJ25" i="18" s="1"/>
  <c r="ACJ26" i="18" s="1"/>
  <c r="ACJ27" i="18" s="1"/>
  <c r="ACJ28" i="18" s="1"/>
  <c r="ACJ29" i="18" s="1"/>
  <c r="ACJ30" i="18" s="1"/>
  <c r="ACJ31" i="18" s="1"/>
  <c r="ACJ32" i="18" s="1"/>
  <c r="ACJ33" i="18" s="1"/>
  <c r="ACJ34" i="18" s="1"/>
  <c r="ACJ35" i="18" s="1"/>
  <c r="ACJ36" i="18" s="1"/>
  <c r="ACJ37" i="18" s="1"/>
  <c r="ACJ38" i="18" s="1"/>
  <c r="ACJ39" i="18" s="1"/>
  <c r="ACJ40" i="18" s="1"/>
  <c r="ACJ41" i="18" s="1"/>
  <c r="ACJ42" i="18" s="1"/>
  <c r="ACJ43" i="18" s="1"/>
  <c r="ACJ44" i="18" s="1"/>
  <c r="ACJ45" i="18" s="1"/>
  <c r="ACJ46" i="18" s="1"/>
  <c r="ACJ47" i="18" s="1"/>
  <c r="ACJ48" i="18" s="1"/>
  <c r="ACJ49" i="18" s="1"/>
  <c r="MC24" i="18"/>
  <c r="XU24" i="18"/>
  <c r="XO24" i="18"/>
  <c r="RL24" i="18"/>
  <c r="RL25" i="18" s="1"/>
  <c r="RL26" i="18" s="1"/>
  <c r="RL27" i="18" s="1"/>
  <c r="RL28" i="18" s="1"/>
  <c r="RL29" i="18" s="1"/>
  <c r="RL30" i="18" s="1"/>
  <c r="RL31" i="18" s="1"/>
  <c r="RL32" i="18" s="1"/>
  <c r="RL33" i="18" s="1"/>
  <c r="RL34" i="18" s="1"/>
  <c r="RL35" i="18" s="1"/>
  <c r="RL36" i="18" s="1"/>
  <c r="RL37" i="18" s="1"/>
  <c r="RL38" i="18" s="1"/>
  <c r="RL39" i="18" s="1"/>
  <c r="RL40" i="18" s="1"/>
  <c r="RL41" i="18" s="1"/>
  <c r="RL42" i="18" s="1"/>
  <c r="RL43" i="18" s="1"/>
  <c r="RL44" i="18" s="1"/>
  <c r="RL45" i="18" s="1"/>
  <c r="RL46" i="18" s="1"/>
  <c r="RL47" i="18" s="1"/>
  <c r="RL48" i="18" s="1"/>
  <c r="RL49" i="18" s="1"/>
  <c r="RN6" i="18"/>
  <c r="ACR24" i="18"/>
  <c r="ACR25" i="18" s="1"/>
  <c r="ACR26" i="18" s="1"/>
  <c r="ACR27" i="18" s="1"/>
  <c r="ACR28" i="18" s="1"/>
  <c r="ACR29" i="18" s="1"/>
  <c r="ACR30" i="18" s="1"/>
  <c r="ACR31" i="18" s="1"/>
  <c r="ACR32" i="18" s="1"/>
  <c r="ACR33" i="18" s="1"/>
  <c r="ACR34" i="18" s="1"/>
  <c r="ACR35" i="18" s="1"/>
  <c r="ACR36" i="18" s="1"/>
  <c r="ACR37" i="18" s="1"/>
  <c r="ACR38" i="18" s="1"/>
  <c r="ACR39" i="18" s="1"/>
  <c r="ACR40" i="18" s="1"/>
  <c r="ACR41" i="18" s="1"/>
  <c r="ACR42" i="18" s="1"/>
  <c r="ACR43" i="18" s="1"/>
  <c r="ACR44" i="18" s="1"/>
  <c r="ACR45" i="18" s="1"/>
  <c r="ACR46" i="18" s="1"/>
  <c r="ACR47" i="18" s="1"/>
  <c r="ACR48" i="18" s="1"/>
  <c r="ACR49" i="18" s="1"/>
  <c r="WX24" i="18"/>
  <c r="WX25" i="18" s="1"/>
  <c r="WX26" i="18" s="1"/>
  <c r="WX27" i="18" s="1"/>
  <c r="WX28" i="18" s="1"/>
  <c r="WX29" i="18" s="1"/>
  <c r="WX30" i="18" s="1"/>
  <c r="WX31" i="18" s="1"/>
  <c r="WX32" i="18" s="1"/>
  <c r="WX33" i="18" s="1"/>
  <c r="WX34" i="18" s="1"/>
  <c r="WX35" i="18" s="1"/>
  <c r="WX36" i="18" s="1"/>
  <c r="WX37" i="18" s="1"/>
  <c r="WX38" i="18" s="1"/>
  <c r="WX39" i="18" s="1"/>
  <c r="WX40" i="18" s="1"/>
  <c r="WX41" i="18" s="1"/>
  <c r="WX42" i="18" s="1"/>
  <c r="WX43" i="18" s="1"/>
  <c r="WX44" i="18" s="1"/>
  <c r="WX45" i="18" s="1"/>
  <c r="WX46" i="18" s="1"/>
  <c r="WX47" i="18" s="1"/>
  <c r="WX48" i="18" s="1"/>
  <c r="WX49" i="18" s="1"/>
  <c r="UM24" i="18"/>
  <c r="UM25" i="18" s="1"/>
  <c r="UM26" i="18" s="1"/>
  <c r="UM27" i="18" s="1"/>
  <c r="UM28" i="18" s="1"/>
  <c r="UM29" i="18" s="1"/>
  <c r="UM30" i="18" s="1"/>
  <c r="UM31" i="18" s="1"/>
  <c r="UM32" i="18" s="1"/>
  <c r="UM33" i="18" s="1"/>
  <c r="UM34" i="18" s="1"/>
  <c r="UM35" i="18" s="1"/>
  <c r="UM36" i="18" s="1"/>
  <c r="UM37" i="18" s="1"/>
  <c r="UM38" i="18" s="1"/>
  <c r="UM39" i="18" s="1"/>
  <c r="UM40" i="18" s="1"/>
  <c r="UM41" i="18" s="1"/>
  <c r="UM42" i="18" s="1"/>
  <c r="UM43" i="18" s="1"/>
  <c r="UM44" i="18" s="1"/>
  <c r="UM45" i="18" s="1"/>
  <c r="UM46" i="18" s="1"/>
  <c r="UM47" i="18" s="1"/>
  <c r="UM48" i="18" s="1"/>
  <c r="UM49" i="18" s="1"/>
  <c r="UO5" i="18"/>
  <c r="TB24" i="18"/>
  <c r="TB25" i="18" s="1"/>
  <c r="TB26" i="18" s="1"/>
  <c r="TB27" i="18" s="1"/>
  <c r="TB28" i="18" s="1"/>
  <c r="TB29" i="18" s="1"/>
  <c r="TB30" i="18" s="1"/>
  <c r="TB31" i="18" s="1"/>
  <c r="TB32" i="18" s="1"/>
  <c r="TB33" i="18" s="1"/>
  <c r="TB34" i="18" s="1"/>
  <c r="TB35" i="18" s="1"/>
  <c r="TB36" i="18" s="1"/>
  <c r="TB37" i="18" s="1"/>
  <c r="TB38" i="18" s="1"/>
  <c r="TB39" i="18" s="1"/>
  <c r="TB40" i="18" s="1"/>
  <c r="TB41" i="18" s="1"/>
  <c r="TB42" i="18" s="1"/>
  <c r="TB43" i="18" s="1"/>
  <c r="TB44" i="18" s="1"/>
  <c r="TB45" i="18" s="1"/>
  <c r="TB46" i="18" s="1"/>
  <c r="TB47" i="18" s="1"/>
  <c r="TB48" i="18" s="1"/>
  <c r="TB49" i="18" s="1"/>
  <c r="AHR24" i="18"/>
  <c r="AHR25" i="18" s="1"/>
  <c r="AHR26" i="18" s="1"/>
  <c r="AHR27" i="18" s="1"/>
  <c r="AHR28" i="18" s="1"/>
  <c r="AHR29" i="18" s="1"/>
  <c r="AHR30" i="18" s="1"/>
  <c r="AHR31" i="18" s="1"/>
  <c r="AHR32" i="18" s="1"/>
  <c r="AHR33" i="18" s="1"/>
  <c r="AHR34" i="18" s="1"/>
  <c r="AHR35" i="18" s="1"/>
  <c r="AHR36" i="18" s="1"/>
  <c r="AHR37" i="18" s="1"/>
  <c r="AHR38" i="18" s="1"/>
  <c r="AHR39" i="18" s="1"/>
  <c r="AHR40" i="18" s="1"/>
  <c r="AHR41" i="18" s="1"/>
  <c r="AHR42" i="18" s="1"/>
  <c r="AHR43" i="18" s="1"/>
  <c r="AHR44" i="18" s="1"/>
  <c r="AHR45" i="18" s="1"/>
  <c r="AHR46" i="18" s="1"/>
  <c r="AHR47" i="18" s="1"/>
  <c r="AHR48" i="18" s="1"/>
  <c r="AHR49" i="18" s="1"/>
  <c r="ALG24" i="18"/>
  <c r="ALG25" i="18" s="1"/>
  <c r="ALG26" i="18" s="1"/>
  <c r="ALG27" i="18" s="1"/>
  <c r="ALG28" i="18" s="1"/>
  <c r="ALG29" i="18" s="1"/>
  <c r="ALG30" i="18" s="1"/>
  <c r="ALG31" i="18" s="1"/>
  <c r="ALG32" i="18" s="1"/>
  <c r="ALG33" i="18" s="1"/>
  <c r="ALG34" i="18" s="1"/>
  <c r="ALG35" i="18" s="1"/>
  <c r="ALG36" i="18" s="1"/>
  <c r="ALG37" i="18" s="1"/>
  <c r="ALG38" i="18" s="1"/>
  <c r="ALG39" i="18" s="1"/>
  <c r="ALG40" i="18" s="1"/>
  <c r="ALG41" i="18" s="1"/>
  <c r="ALG42" i="18" s="1"/>
  <c r="ALG43" i="18" s="1"/>
  <c r="ALG44" i="18" s="1"/>
  <c r="ALG45" i="18" s="1"/>
  <c r="ALG46" i="18" s="1"/>
  <c r="ALG47" i="18" s="1"/>
  <c r="ALG48" i="18" s="1"/>
  <c r="ALG49" i="18" s="1"/>
  <c r="ALH24" i="18"/>
  <c r="YE24" i="18"/>
  <c r="HM24" i="18"/>
  <c r="ADZ24" i="18"/>
  <c r="ADZ25" i="18" s="1"/>
  <c r="ADZ26" i="18" s="1"/>
  <c r="ADZ27" i="18" s="1"/>
  <c r="ADZ28" i="18" s="1"/>
  <c r="ADZ29" i="18" s="1"/>
  <c r="ADZ30" i="18" s="1"/>
  <c r="ADZ31" i="18" s="1"/>
  <c r="ADZ32" i="18" s="1"/>
  <c r="ADZ33" i="18" s="1"/>
  <c r="ADZ34" i="18" s="1"/>
  <c r="ADZ35" i="18" s="1"/>
  <c r="ADZ36" i="18" s="1"/>
  <c r="ADZ37" i="18" s="1"/>
  <c r="ADZ38" i="18" s="1"/>
  <c r="ADZ39" i="18" s="1"/>
  <c r="ADZ40" i="18" s="1"/>
  <c r="ADZ41" i="18" s="1"/>
  <c r="ADZ42" i="18" s="1"/>
  <c r="ADZ43" i="18" s="1"/>
  <c r="ADZ44" i="18" s="1"/>
  <c r="ADZ45" i="18" s="1"/>
  <c r="ADZ46" i="18" s="1"/>
  <c r="ADZ47" i="18" s="1"/>
  <c r="ADZ48" i="18" s="1"/>
  <c r="ADZ49" i="18" s="1"/>
  <c r="AHO24" i="18"/>
  <c r="VV24" i="18"/>
  <c r="VV25" i="18" s="1"/>
  <c r="VV26" i="18" s="1"/>
  <c r="VV27" i="18" s="1"/>
  <c r="VV28" i="18" s="1"/>
  <c r="VV29" i="18" s="1"/>
  <c r="VV30" i="18" s="1"/>
  <c r="VV31" i="18" s="1"/>
  <c r="VV32" i="18" s="1"/>
  <c r="VV33" i="18" s="1"/>
  <c r="VV34" i="18" s="1"/>
  <c r="VV35" i="18" s="1"/>
  <c r="VV36" i="18" s="1"/>
  <c r="VV37" i="18" s="1"/>
  <c r="VV38" i="18" s="1"/>
  <c r="VV39" i="18" s="1"/>
  <c r="VV40" i="18" s="1"/>
  <c r="VV41" i="18" s="1"/>
  <c r="VV42" i="18" s="1"/>
  <c r="VV43" i="18" s="1"/>
  <c r="VV44" i="18" s="1"/>
  <c r="VV45" i="18" s="1"/>
  <c r="VV46" i="18" s="1"/>
  <c r="VV47" i="18" s="1"/>
  <c r="VV48" i="18" s="1"/>
  <c r="VV49" i="18" s="1"/>
  <c r="EY24" i="18"/>
  <c r="EY25" i="18" s="1"/>
  <c r="EY26" i="18" s="1"/>
  <c r="EY27" i="18" s="1"/>
  <c r="EY28" i="18" s="1"/>
  <c r="EY29" i="18" s="1"/>
  <c r="EY30" i="18" s="1"/>
  <c r="EY31" i="18" s="1"/>
  <c r="EY32" i="18" s="1"/>
  <c r="EY33" i="18" s="1"/>
  <c r="EY34" i="18" s="1"/>
  <c r="EY35" i="18" s="1"/>
  <c r="EY36" i="18" s="1"/>
  <c r="EY37" i="18" s="1"/>
  <c r="EY38" i="18" s="1"/>
  <c r="EY39" i="18" s="1"/>
  <c r="EY40" i="18" s="1"/>
  <c r="EY41" i="18" s="1"/>
  <c r="EY42" i="18" s="1"/>
  <c r="EY43" i="18" s="1"/>
  <c r="EY44" i="18" s="1"/>
  <c r="EY45" i="18" s="1"/>
  <c r="EY46" i="18" s="1"/>
  <c r="EY47" i="18" s="1"/>
  <c r="EY48" i="18" s="1"/>
  <c r="EY49" i="18" s="1"/>
  <c r="ACD24" i="18"/>
  <c r="ACD25" i="18" s="1"/>
  <c r="ACD26" i="18" s="1"/>
  <c r="ACD27" i="18" s="1"/>
  <c r="ACD28" i="18" s="1"/>
  <c r="ACD29" i="18" s="1"/>
  <c r="ACD30" i="18" s="1"/>
  <c r="ACD31" i="18" s="1"/>
  <c r="ACD32" i="18" s="1"/>
  <c r="ACD33" i="18" s="1"/>
  <c r="ACD34" i="18" s="1"/>
  <c r="ACD35" i="18" s="1"/>
  <c r="ACD36" i="18" s="1"/>
  <c r="ACD37" i="18" s="1"/>
  <c r="ACD38" i="18" s="1"/>
  <c r="ACD39" i="18" s="1"/>
  <c r="ACD40" i="18" s="1"/>
  <c r="ACD41" i="18" s="1"/>
  <c r="ACD42" i="18" s="1"/>
  <c r="ACD43" i="18" s="1"/>
  <c r="ACD44" i="18" s="1"/>
  <c r="ACD45" i="18" s="1"/>
  <c r="ACD46" i="18" s="1"/>
  <c r="ACD47" i="18" s="1"/>
  <c r="ACD48" i="18" s="1"/>
  <c r="ACD49" i="18" s="1"/>
  <c r="ACH24" i="18"/>
  <c r="ACH25" i="18" s="1"/>
  <c r="ACH26" i="18" s="1"/>
  <c r="ACH27" i="18" s="1"/>
  <c r="ACH28" i="18" s="1"/>
  <c r="ACH29" i="18" s="1"/>
  <c r="ACH30" i="18" s="1"/>
  <c r="ACH31" i="18" s="1"/>
  <c r="ACH32" i="18" s="1"/>
  <c r="ACH33" i="18" s="1"/>
  <c r="ACH34" i="18" s="1"/>
  <c r="ACH35" i="18" s="1"/>
  <c r="ACH36" i="18" s="1"/>
  <c r="ACH37" i="18" s="1"/>
  <c r="ACH38" i="18" s="1"/>
  <c r="ACH39" i="18" s="1"/>
  <c r="ACH40" i="18" s="1"/>
  <c r="ACH41" i="18" s="1"/>
  <c r="ACH42" i="18" s="1"/>
  <c r="ACH43" i="18" s="1"/>
  <c r="ACH44" i="18" s="1"/>
  <c r="ACH45" i="18" s="1"/>
  <c r="ACH46" i="18" s="1"/>
  <c r="ACH47" i="18" s="1"/>
  <c r="ACH48" i="18" s="1"/>
  <c r="ACH49" i="18" s="1"/>
  <c r="AAJ24" i="18"/>
  <c r="JF24" i="18"/>
  <c r="JF25" i="18" s="1"/>
  <c r="JF26" i="18" s="1"/>
  <c r="JF27" i="18" s="1"/>
  <c r="JF28" i="18" s="1"/>
  <c r="JF29" i="18" s="1"/>
  <c r="JF30" i="18" s="1"/>
  <c r="JF31" i="18" s="1"/>
  <c r="JF32" i="18" s="1"/>
  <c r="JF33" i="18" s="1"/>
  <c r="JF34" i="18" s="1"/>
  <c r="JF35" i="18" s="1"/>
  <c r="JF36" i="18" s="1"/>
  <c r="JF37" i="18" s="1"/>
  <c r="JF38" i="18" s="1"/>
  <c r="JF39" i="18" s="1"/>
  <c r="JF40" i="18" s="1"/>
  <c r="JF41" i="18" s="1"/>
  <c r="JF42" i="18" s="1"/>
  <c r="JF43" i="18" s="1"/>
  <c r="JF44" i="18" s="1"/>
  <c r="JF45" i="18" s="1"/>
  <c r="JF46" i="18" s="1"/>
  <c r="JF47" i="18" s="1"/>
  <c r="JF48" i="18" s="1"/>
  <c r="JF49" i="18" s="1"/>
  <c r="LX24" i="18"/>
  <c r="LX25" i="18" s="1"/>
  <c r="LX26" i="18" s="1"/>
  <c r="LX27" i="18" s="1"/>
  <c r="LX28" i="18" s="1"/>
  <c r="LX29" i="18" s="1"/>
  <c r="LX30" i="18" s="1"/>
  <c r="LX31" i="18" s="1"/>
  <c r="LX32" i="18" s="1"/>
  <c r="LX33" i="18" s="1"/>
  <c r="LX34" i="18" s="1"/>
  <c r="LX35" i="18" s="1"/>
  <c r="LX36" i="18" s="1"/>
  <c r="LX37" i="18" s="1"/>
  <c r="LX38" i="18" s="1"/>
  <c r="LX39" i="18" s="1"/>
  <c r="LX40" i="18" s="1"/>
  <c r="LX41" i="18" s="1"/>
  <c r="LX42" i="18" s="1"/>
  <c r="LX43" i="18" s="1"/>
  <c r="LX44" i="18" s="1"/>
  <c r="LX45" i="18" s="1"/>
  <c r="LX46" i="18" s="1"/>
  <c r="LX47" i="18" s="1"/>
  <c r="LX48" i="18" s="1"/>
  <c r="LX49" i="18" s="1"/>
  <c r="BG24" i="18"/>
  <c r="AAX24" i="18"/>
  <c r="AAX25" i="18" s="1"/>
  <c r="AAX26" i="18" s="1"/>
  <c r="AAX27" i="18" s="1"/>
  <c r="AAX28" i="18" s="1"/>
  <c r="AAX29" i="18" s="1"/>
  <c r="AAX30" i="18" s="1"/>
  <c r="AAX31" i="18" s="1"/>
  <c r="AAX32" i="18" s="1"/>
  <c r="AAX33" i="18" s="1"/>
  <c r="AAX34" i="18" s="1"/>
  <c r="AAX35" i="18" s="1"/>
  <c r="AAX36" i="18" s="1"/>
  <c r="AAX37" i="18" s="1"/>
  <c r="AAX38" i="18" s="1"/>
  <c r="AAX39" i="18" s="1"/>
  <c r="AAX40" i="18" s="1"/>
  <c r="AAX41" i="18" s="1"/>
  <c r="AAX42" i="18" s="1"/>
  <c r="AAX43" i="18" s="1"/>
  <c r="AAX44" i="18" s="1"/>
  <c r="AAX45" i="18" s="1"/>
  <c r="AAX46" i="18" s="1"/>
  <c r="AAX47" i="18" s="1"/>
  <c r="AAX48" i="18" s="1"/>
  <c r="AAX49" i="18" s="1"/>
  <c r="AY24" i="18"/>
  <c r="AY25" i="18" s="1"/>
  <c r="AY26" i="18" s="1"/>
  <c r="AY27" i="18" s="1"/>
  <c r="AY28" i="18" s="1"/>
  <c r="AY29" i="18" s="1"/>
  <c r="AY30" i="18" s="1"/>
  <c r="AY31" i="18" s="1"/>
  <c r="AY32" i="18" s="1"/>
  <c r="AY33" i="18" s="1"/>
  <c r="AY34" i="18" s="1"/>
  <c r="AY35" i="18" s="1"/>
  <c r="AY36" i="18" s="1"/>
  <c r="AY37" i="18" s="1"/>
  <c r="AY38" i="18" s="1"/>
  <c r="AY39" i="18" s="1"/>
  <c r="AY40" i="18" s="1"/>
  <c r="AY41" i="18" s="1"/>
  <c r="AY42" i="18" s="1"/>
  <c r="AY43" i="18" s="1"/>
  <c r="AY44" i="18" s="1"/>
  <c r="AY45" i="18" s="1"/>
  <c r="AY46" i="18" s="1"/>
  <c r="AY47" i="18" s="1"/>
  <c r="AY48" i="18" s="1"/>
  <c r="AY49" i="18" s="1"/>
  <c r="AKG24" i="18"/>
  <c r="OP24" i="18"/>
  <c r="OP25" i="18" s="1"/>
  <c r="OP26" i="18" s="1"/>
  <c r="OP27" i="18" s="1"/>
  <c r="OP28" i="18" s="1"/>
  <c r="OP29" i="18" s="1"/>
  <c r="OP30" i="18" s="1"/>
  <c r="OP31" i="18" s="1"/>
  <c r="OP32" i="18" s="1"/>
  <c r="OP33" i="18" s="1"/>
  <c r="OP34" i="18" s="1"/>
  <c r="OP35" i="18" s="1"/>
  <c r="OP36" i="18" s="1"/>
  <c r="OP37" i="18" s="1"/>
  <c r="OP38" i="18" s="1"/>
  <c r="OP39" i="18" s="1"/>
  <c r="OP40" i="18" s="1"/>
  <c r="OP41" i="18" s="1"/>
  <c r="OP42" i="18" s="1"/>
  <c r="OP43" i="18" s="1"/>
  <c r="OP44" i="18" s="1"/>
  <c r="OP45" i="18" s="1"/>
  <c r="OP46" i="18" s="1"/>
  <c r="OP47" i="18" s="1"/>
  <c r="OP48" i="18" s="1"/>
  <c r="OP49" i="18" s="1"/>
  <c r="VB24" i="18"/>
  <c r="VB25" i="18" s="1"/>
  <c r="VB26" i="18" s="1"/>
  <c r="VB27" i="18" s="1"/>
  <c r="VB28" i="18" s="1"/>
  <c r="VB29" i="18" s="1"/>
  <c r="VB30" i="18" s="1"/>
  <c r="VB31" i="18" s="1"/>
  <c r="VB32" i="18" s="1"/>
  <c r="VB33" i="18" s="1"/>
  <c r="VB34" i="18" s="1"/>
  <c r="VB35" i="18" s="1"/>
  <c r="VB36" i="18" s="1"/>
  <c r="VB37" i="18" s="1"/>
  <c r="VB38" i="18" s="1"/>
  <c r="VB39" i="18" s="1"/>
  <c r="VB40" i="18" s="1"/>
  <c r="VB41" i="18" s="1"/>
  <c r="VB42" i="18" s="1"/>
  <c r="VB43" i="18" s="1"/>
  <c r="VB44" i="18" s="1"/>
  <c r="VB45" i="18" s="1"/>
  <c r="VB46" i="18" s="1"/>
  <c r="VB47" i="18" s="1"/>
  <c r="VB48" i="18" s="1"/>
  <c r="VB49" i="18" s="1"/>
  <c r="AAA24" i="18"/>
  <c r="AAA25" i="18" s="1"/>
  <c r="AAA26" i="18" s="1"/>
  <c r="AAA27" i="18" s="1"/>
  <c r="AAA28" i="18" s="1"/>
  <c r="AAA29" i="18" s="1"/>
  <c r="AAA30" i="18" s="1"/>
  <c r="AAA31" i="18" s="1"/>
  <c r="AAA32" i="18" s="1"/>
  <c r="AAA33" i="18" s="1"/>
  <c r="AAA34" i="18" s="1"/>
  <c r="AAA35" i="18" s="1"/>
  <c r="AAA36" i="18" s="1"/>
  <c r="AAA37" i="18" s="1"/>
  <c r="AAA38" i="18" s="1"/>
  <c r="AAA39" i="18" s="1"/>
  <c r="AAA40" i="18" s="1"/>
  <c r="AAA41" i="18" s="1"/>
  <c r="AAA42" i="18" s="1"/>
  <c r="AAA43" i="18" s="1"/>
  <c r="AAA44" i="18" s="1"/>
  <c r="AAA45" i="18" s="1"/>
  <c r="AAA46" i="18" s="1"/>
  <c r="AAA47" i="18" s="1"/>
  <c r="AAA48" i="18" s="1"/>
  <c r="AAA49" i="18" s="1"/>
  <c r="ADP24" i="18"/>
  <c r="VS24" i="18"/>
  <c r="AFO24" i="18"/>
  <c r="AFO25" i="18" s="1"/>
  <c r="AFO26" i="18" s="1"/>
  <c r="AFO27" i="18" s="1"/>
  <c r="AFO28" i="18" s="1"/>
  <c r="AFO29" i="18" s="1"/>
  <c r="AFO30" i="18" s="1"/>
  <c r="AFO31" i="18" s="1"/>
  <c r="AFO32" i="18" s="1"/>
  <c r="AFO33" i="18" s="1"/>
  <c r="AFO34" i="18" s="1"/>
  <c r="AFO35" i="18" s="1"/>
  <c r="AFO36" i="18" s="1"/>
  <c r="AFO37" i="18" s="1"/>
  <c r="AFO38" i="18" s="1"/>
  <c r="AFO39" i="18" s="1"/>
  <c r="AFO40" i="18" s="1"/>
  <c r="AFO41" i="18" s="1"/>
  <c r="AFO42" i="18" s="1"/>
  <c r="AFO43" i="18" s="1"/>
  <c r="AFO44" i="18" s="1"/>
  <c r="AFO45" i="18" s="1"/>
  <c r="AFO46" i="18" s="1"/>
  <c r="AFO47" i="18" s="1"/>
  <c r="AFO48" i="18" s="1"/>
  <c r="AFO49" i="18" s="1"/>
  <c r="AKC24" i="18"/>
  <c r="AKC25" i="18" s="1"/>
  <c r="AKC26" i="18" s="1"/>
  <c r="AKC27" i="18" s="1"/>
  <c r="AKC28" i="18" s="1"/>
  <c r="AKC29" i="18" s="1"/>
  <c r="AKC30" i="18" s="1"/>
  <c r="AKC31" i="18" s="1"/>
  <c r="AKC32" i="18" s="1"/>
  <c r="AKC33" i="18" s="1"/>
  <c r="AKC34" i="18" s="1"/>
  <c r="AKC35" i="18" s="1"/>
  <c r="AKC36" i="18" s="1"/>
  <c r="AKC37" i="18" s="1"/>
  <c r="AKC38" i="18" s="1"/>
  <c r="AKC39" i="18" s="1"/>
  <c r="AKC40" i="18" s="1"/>
  <c r="AKC41" i="18" s="1"/>
  <c r="AKC42" i="18" s="1"/>
  <c r="AKC43" i="18" s="1"/>
  <c r="AKC44" i="18" s="1"/>
  <c r="AKC45" i="18" s="1"/>
  <c r="AKC46" i="18" s="1"/>
  <c r="AKC47" i="18" s="1"/>
  <c r="AKC48" i="18" s="1"/>
  <c r="AKC49" i="18" s="1"/>
  <c r="FJ24" i="18"/>
  <c r="FJ25" i="18" s="1"/>
  <c r="FJ26" i="18" s="1"/>
  <c r="FJ27" i="18" s="1"/>
  <c r="FJ28" i="18" s="1"/>
  <c r="FJ29" i="18" s="1"/>
  <c r="FJ30" i="18" s="1"/>
  <c r="FJ31" i="18" s="1"/>
  <c r="FJ32" i="18" s="1"/>
  <c r="FJ33" i="18" s="1"/>
  <c r="FJ34" i="18" s="1"/>
  <c r="FJ35" i="18" s="1"/>
  <c r="FJ36" i="18" s="1"/>
  <c r="FJ37" i="18" s="1"/>
  <c r="FJ38" i="18" s="1"/>
  <c r="FJ39" i="18" s="1"/>
  <c r="FJ40" i="18" s="1"/>
  <c r="FJ41" i="18" s="1"/>
  <c r="FJ42" i="18" s="1"/>
  <c r="FJ43" i="18" s="1"/>
  <c r="FJ44" i="18" s="1"/>
  <c r="FJ45" i="18" s="1"/>
  <c r="FJ46" i="18" s="1"/>
  <c r="FJ47" i="18" s="1"/>
  <c r="FJ48" i="18" s="1"/>
  <c r="FJ49" i="18" s="1"/>
  <c r="NG24" i="18"/>
  <c r="NG25" i="18" s="1"/>
  <c r="NG26" i="18" s="1"/>
  <c r="NG27" i="18" s="1"/>
  <c r="NG28" i="18" s="1"/>
  <c r="NG29" i="18" s="1"/>
  <c r="NG30" i="18" s="1"/>
  <c r="NG31" i="18" s="1"/>
  <c r="NG32" i="18" s="1"/>
  <c r="NG33" i="18" s="1"/>
  <c r="NG34" i="18" s="1"/>
  <c r="NG35" i="18" s="1"/>
  <c r="NG36" i="18" s="1"/>
  <c r="NG37" i="18" s="1"/>
  <c r="NG38" i="18" s="1"/>
  <c r="NG39" i="18" s="1"/>
  <c r="NG40" i="18" s="1"/>
  <c r="NG41" i="18" s="1"/>
  <c r="NG42" i="18" s="1"/>
  <c r="NG43" i="18" s="1"/>
  <c r="NG44" i="18" s="1"/>
  <c r="NG45" i="18" s="1"/>
  <c r="NG46" i="18" s="1"/>
  <c r="NG47" i="18" s="1"/>
  <c r="NG48" i="18" s="1"/>
  <c r="NG49" i="18" s="1"/>
  <c r="NI5" i="18"/>
  <c r="NM24" i="18"/>
  <c r="NM25" i="18" s="1"/>
  <c r="NM26" i="18" s="1"/>
  <c r="NM27" i="18" s="1"/>
  <c r="NM28" i="18" s="1"/>
  <c r="NM29" i="18" s="1"/>
  <c r="NM30" i="18" s="1"/>
  <c r="NM31" i="18" s="1"/>
  <c r="NM32" i="18" s="1"/>
  <c r="NM33" i="18" s="1"/>
  <c r="NM34" i="18" s="1"/>
  <c r="NM35" i="18" s="1"/>
  <c r="NM36" i="18" s="1"/>
  <c r="NM37" i="18" s="1"/>
  <c r="NM38" i="18" s="1"/>
  <c r="NM39" i="18" s="1"/>
  <c r="NM40" i="18" s="1"/>
  <c r="NM41" i="18" s="1"/>
  <c r="NM42" i="18" s="1"/>
  <c r="NM43" i="18" s="1"/>
  <c r="NM44" i="18" s="1"/>
  <c r="NM45" i="18" s="1"/>
  <c r="NM46" i="18" s="1"/>
  <c r="NM47" i="18" s="1"/>
  <c r="NM48" i="18" s="1"/>
  <c r="NM49" i="18" s="1"/>
  <c r="NO5" i="18"/>
  <c r="LF24" i="18"/>
  <c r="LF25" i="18" s="1"/>
  <c r="LF26" i="18" s="1"/>
  <c r="LF27" i="18" s="1"/>
  <c r="LF28" i="18" s="1"/>
  <c r="LF29" i="18" s="1"/>
  <c r="LF30" i="18" s="1"/>
  <c r="LF31" i="18" s="1"/>
  <c r="LF32" i="18" s="1"/>
  <c r="LF33" i="18" s="1"/>
  <c r="LF34" i="18" s="1"/>
  <c r="LF35" i="18" s="1"/>
  <c r="LF36" i="18" s="1"/>
  <c r="LF37" i="18" s="1"/>
  <c r="LF38" i="18" s="1"/>
  <c r="LF39" i="18" s="1"/>
  <c r="LF40" i="18" s="1"/>
  <c r="LF41" i="18" s="1"/>
  <c r="LF42" i="18" s="1"/>
  <c r="LF43" i="18" s="1"/>
  <c r="LF44" i="18" s="1"/>
  <c r="LF45" i="18" s="1"/>
  <c r="LF46" i="18" s="1"/>
  <c r="LF47" i="18" s="1"/>
  <c r="LF48" i="18" s="1"/>
  <c r="LF49" i="18" s="1"/>
  <c r="LH6" i="18"/>
  <c r="AAO24" i="18"/>
  <c r="FE24" i="18"/>
  <c r="WN24" i="18"/>
  <c r="WN25" i="18" s="1"/>
  <c r="WN26" i="18" s="1"/>
  <c r="WN27" i="18" s="1"/>
  <c r="WN28" i="18" s="1"/>
  <c r="WN29" i="18" s="1"/>
  <c r="WN30" i="18" s="1"/>
  <c r="WN31" i="18" s="1"/>
  <c r="WN32" i="18" s="1"/>
  <c r="WN33" i="18" s="1"/>
  <c r="WN34" i="18" s="1"/>
  <c r="WN35" i="18" s="1"/>
  <c r="WN36" i="18" s="1"/>
  <c r="WN37" i="18" s="1"/>
  <c r="WN38" i="18" s="1"/>
  <c r="WN39" i="18" s="1"/>
  <c r="WN40" i="18" s="1"/>
  <c r="WN41" i="18" s="1"/>
  <c r="WN42" i="18" s="1"/>
  <c r="WN43" i="18" s="1"/>
  <c r="WN44" i="18" s="1"/>
  <c r="WN45" i="18" s="1"/>
  <c r="WN46" i="18" s="1"/>
  <c r="WN47" i="18" s="1"/>
  <c r="WN48" i="18" s="1"/>
  <c r="WN49" i="18" s="1"/>
  <c r="T24" i="18"/>
  <c r="BP24" i="18"/>
  <c r="MT24" i="18"/>
  <c r="AGV24" i="18"/>
  <c r="AGV25" i="18" s="1"/>
  <c r="AGV26" i="18" s="1"/>
  <c r="AGV27" i="18" s="1"/>
  <c r="AGV28" i="18" s="1"/>
  <c r="AGV29" i="18" s="1"/>
  <c r="AGV30" i="18" s="1"/>
  <c r="AGV31" i="18" s="1"/>
  <c r="AGV32" i="18" s="1"/>
  <c r="AGV33" i="18" s="1"/>
  <c r="AGV34" i="18" s="1"/>
  <c r="AGV35" i="18" s="1"/>
  <c r="AGV36" i="18" s="1"/>
  <c r="AGV37" i="18" s="1"/>
  <c r="AGV38" i="18" s="1"/>
  <c r="AGV39" i="18" s="1"/>
  <c r="AGV40" i="18" s="1"/>
  <c r="AGV41" i="18" s="1"/>
  <c r="AGV42" i="18" s="1"/>
  <c r="AGV43" i="18" s="1"/>
  <c r="AGV44" i="18" s="1"/>
  <c r="AGV45" i="18" s="1"/>
  <c r="AGV46" i="18" s="1"/>
  <c r="AGV47" i="18" s="1"/>
  <c r="AGV48" i="18" s="1"/>
  <c r="AGV49" i="18" s="1"/>
  <c r="OQ24" i="18"/>
  <c r="MB24" i="18"/>
  <c r="BD24" i="18"/>
  <c r="BD25" i="18" s="1"/>
  <c r="BD26" i="18" s="1"/>
  <c r="BD27" i="18" s="1"/>
  <c r="BD28" i="18" s="1"/>
  <c r="BD29" i="18" s="1"/>
  <c r="BD30" i="18" s="1"/>
  <c r="BD31" i="18" s="1"/>
  <c r="BD32" i="18" s="1"/>
  <c r="BD33" i="18" s="1"/>
  <c r="BD34" i="18" s="1"/>
  <c r="BD35" i="18" s="1"/>
  <c r="BD36" i="18" s="1"/>
  <c r="BD37" i="18" s="1"/>
  <c r="BD38" i="18" s="1"/>
  <c r="BD39" i="18" s="1"/>
  <c r="BD40" i="18" s="1"/>
  <c r="BD41" i="18" s="1"/>
  <c r="BD42" i="18" s="1"/>
  <c r="BD43" i="18" s="1"/>
  <c r="BD44" i="18" s="1"/>
  <c r="BD45" i="18" s="1"/>
  <c r="BD46" i="18" s="1"/>
  <c r="BD47" i="18" s="1"/>
  <c r="BD48" i="18" s="1"/>
  <c r="BD49" i="18" s="1"/>
  <c r="BF24" i="18"/>
  <c r="EC24" i="18"/>
  <c r="EC25" i="18" s="1"/>
  <c r="EC26" i="18" s="1"/>
  <c r="EC27" i="18" s="1"/>
  <c r="EC28" i="18" s="1"/>
  <c r="EC29" i="18" s="1"/>
  <c r="EC30" i="18" s="1"/>
  <c r="EC31" i="18" s="1"/>
  <c r="EC32" i="18" s="1"/>
  <c r="EC33" i="18" s="1"/>
  <c r="EC34" i="18" s="1"/>
  <c r="EC35" i="18" s="1"/>
  <c r="EC36" i="18" s="1"/>
  <c r="EC37" i="18" s="1"/>
  <c r="EC38" i="18" s="1"/>
  <c r="EC39" i="18" s="1"/>
  <c r="EC40" i="18" s="1"/>
  <c r="EC41" i="18" s="1"/>
  <c r="EC42" i="18" s="1"/>
  <c r="EC43" i="18" s="1"/>
  <c r="EC44" i="18" s="1"/>
  <c r="EC45" i="18" s="1"/>
  <c r="EC46" i="18" s="1"/>
  <c r="EC47" i="18" s="1"/>
  <c r="EC48" i="18" s="1"/>
  <c r="EC49" i="18" s="1"/>
  <c r="EB24" i="18"/>
  <c r="EB25" i="18" s="1"/>
  <c r="EB26" i="18" s="1"/>
  <c r="EB27" i="18" s="1"/>
  <c r="EB28" i="18" s="1"/>
  <c r="EB29" i="18" s="1"/>
  <c r="EB30" i="18" s="1"/>
  <c r="EB31" i="18" s="1"/>
  <c r="EB32" i="18" s="1"/>
  <c r="EB33" i="18" s="1"/>
  <c r="EB34" i="18" s="1"/>
  <c r="EB35" i="18" s="1"/>
  <c r="EB36" i="18" s="1"/>
  <c r="EB37" i="18" s="1"/>
  <c r="EB38" i="18" s="1"/>
  <c r="EB39" i="18" s="1"/>
  <c r="EB40" i="18" s="1"/>
  <c r="EB41" i="18" s="1"/>
  <c r="EB42" i="18" s="1"/>
  <c r="EB43" i="18" s="1"/>
  <c r="EB44" i="18" s="1"/>
  <c r="EB45" i="18" s="1"/>
  <c r="EB46" i="18" s="1"/>
  <c r="EB47" i="18" s="1"/>
  <c r="EB48" i="18" s="1"/>
  <c r="EB49" i="18" s="1"/>
  <c r="IR24" i="18"/>
  <c r="IR25" i="18" s="1"/>
  <c r="IR26" i="18" s="1"/>
  <c r="IR27" i="18" s="1"/>
  <c r="IR28" i="18" s="1"/>
  <c r="IR29" i="18" s="1"/>
  <c r="IR30" i="18" s="1"/>
  <c r="IR31" i="18" s="1"/>
  <c r="IR32" i="18" s="1"/>
  <c r="IR33" i="18" s="1"/>
  <c r="IR34" i="18" s="1"/>
  <c r="IR35" i="18" s="1"/>
  <c r="IR36" i="18" s="1"/>
  <c r="IR37" i="18" s="1"/>
  <c r="IR38" i="18" s="1"/>
  <c r="IR39" i="18" s="1"/>
  <c r="IR40" i="18" s="1"/>
  <c r="IR41" i="18" s="1"/>
  <c r="IR42" i="18" s="1"/>
  <c r="IR43" i="18" s="1"/>
  <c r="IR44" i="18" s="1"/>
  <c r="IR45" i="18" s="1"/>
  <c r="IR46" i="18" s="1"/>
  <c r="IR47" i="18" s="1"/>
  <c r="IR48" i="18" s="1"/>
  <c r="IR49" i="18" s="1"/>
  <c r="AJC24" i="18"/>
  <c r="AJC25" i="18" s="1"/>
  <c r="AJC26" i="18" s="1"/>
  <c r="AJC27" i="18" s="1"/>
  <c r="AJC28" i="18" s="1"/>
  <c r="AJC29" i="18" s="1"/>
  <c r="AJC30" i="18" s="1"/>
  <c r="AJC31" i="18" s="1"/>
  <c r="AJC32" i="18" s="1"/>
  <c r="AJC33" i="18" s="1"/>
  <c r="AJC34" i="18" s="1"/>
  <c r="AJC35" i="18" s="1"/>
  <c r="AJC36" i="18" s="1"/>
  <c r="AJC37" i="18" s="1"/>
  <c r="AJC38" i="18" s="1"/>
  <c r="AJC39" i="18" s="1"/>
  <c r="AJC40" i="18" s="1"/>
  <c r="AJC41" i="18" s="1"/>
  <c r="AJC42" i="18" s="1"/>
  <c r="AJC43" i="18" s="1"/>
  <c r="AJC44" i="18" s="1"/>
  <c r="AJC45" i="18" s="1"/>
  <c r="AJC46" i="18" s="1"/>
  <c r="AJC47" i="18" s="1"/>
  <c r="AJC48" i="18" s="1"/>
  <c r="AJC49" i="18" s="1"/>
  <c r="AHN24" i="18"/>
  <c r="AHN25" i="18" s="1"/>
  <c r="AHN26" i="18" s="1"/>
  <c r="AHN27" i="18" s="1"/>
  <c r="AHN28" i="18" s="1"/>
  <c r="AHN29" i="18" s="1"/>
  <c r="AHN30" i="18" s="1"/>
  <c r="AHN31" i="18" s="1"/>
  <c r="AHN32" i="18" s="1"/>
  <c r="AHN33" i="18" s="1"/>
  <c r="AHN34" i="18" s="1"/>
  <c r="AHN35" i="18" s="1"/>
  <c r="AHN36" i="18" s="1"/>
  <c r="AHN37" i="18" s="1"/>
  <c r="AHN38" i="18" s="1"/>
  <c r="AHN39" i="18" s="1"/>
  <c r="AHN40" i="18" s="1"/>
  <c r="AHN41" i="18" s="1"/>
  <c r="AHN42" i="18" s="1"/>
  <c r="AHN43" i="18" s="1"/>
  <c r="AHN44" i="18" s="1"/>
  <c r="AHN45" i="18" s="1"/>
  <c r="AHN46" i="18" s="1"/>
  <c r="AHN47" i="18" s="1"/>
  <c r="AHN48" i="18" s="1"/>
  <c r="AHN49" i="18" s="1"/>
  <c r="RO24" i="18"/>
  <c r="RO25" i="18" s="1"/>
  <c r="RO26" i="18" s="1"/>
  <c r="RO27" i="18" s="1"/>
  <c r="RO28" i="18" s="1"/>
  <c r="RO29" i="18" s="1"/>
  <c r="RO30" i="18" s="1"/>
  <c r="RO31" i="18" s="1"/>
  <c r="RO32" i="18" s="1"/>
  <c r="RO33" i="18" s="1"/>
  <c r="RO34" i="18" s="1"/>
  <c r="RO35" i="18" s="1"/>
  <c r="RO36" i="18" s="1"/>
  <c r="RO37" i="18" s="1"/>
  <c r="RO38" i="18" s="1"/>
  <c r="RO39" i="18" s="1"/>
  <c r="RO40" i="18" s="1"/>
  <c r="RO41" i="18" s="1"/>
  <c r="RO42" i="18" s="1"/>
  <c r="RO43" i="18" s="1"/>
  <c r="RO44" i="18" s="1"/>
  <c r="RO45" i="18" s="1"/>
  <c r="RO46" i="18" s="1"/>
  <c r="RO47" i="18" s="1"/>
  <c r="RO48" i="18" s="1"/>
  <c r="RO49" i="18" s="1"/>
  <c r="ABZ24" i="18"/>
  <c r="ABZ25" i="18" s="1"/>
  <c r="ABZ26" i="18" s="1"/>
  <c r="ABZ27" i="18" s="1"/>
  <c r="ABZ28" i="18" s="1"/>
  <c r="ABZ29" i="18" s="1"/>
  <c r="ABZ30" i="18" s="1"/>
  <c r="ABZ31" i="18" s="1"/>
  <c r="ABZ32" i="18" s="1"/>
  <c r="ABZ33" i="18" s="1"/>
  <c r="ABZ34" i="18" s="1"/>
  <c r="ABZ35" i="18" s="1"/>
  <c r="ABZ36" i="18" s="1"/>
  <c r="ABZ37" i="18" s="1"/>
  <c r="ABZ38" i="18" s="1"/>
  <c r="ABZ39" i="18" s="1"/>
  <c r="ABZ40" i="18" s="1"/>
  <c r="ABZ41" i="18" s="1"/>
  <c r="ABZ42" i="18" s="1"/>
  <c r="ABZ43" i="18" s="1"/>
  <c r="ABZ44" i="18" s="1"/>
  <c r="ABZ45" i="18" s="1"/>
  <c r="ABZ46" i="18" s="1"/>
  <c r="ABZ47" i="18" s="1"/>
  <c r="ABZ48" i="18" s="1"/>
  <c r="ABZ49" i="18" s="1"/>
  <c r="AFG24" i="18"/>
  <c r="AFG25" i="18" s="1"/>
  <c r="AFG26" i="18" s="1"/>
  <c r="AFG27" i="18" s="1"/>
  <c r="AFG28" i="18" s="1"/>
  <c r="AFG29" i="18" s="1"/>
  <c r="AFG30" i="18" s="1"/>
  <c r="AFG31" i="18" s="1"/>
  <c r="AFG32" i="18" s="1"/>
  <c r="AFG33" i="18" s="1"/>
  <c r="AFG34" i="18" s="1"/>
  <c r="AFG35" i="18" s="1"/>
  <c r="AFG36" i="18" s="1"/>
  <c r="AFG37" i="18" s="1"/>
  <c r="AFG38" i="18" s="1"/>
  <c r="AFG39" i="18" s="1"/>
  <c r="AFG40" i="18" s="1"/>
  <c r="AFG41" i="18" s="1"/>
  <c r="AFG42" i="18" s="1"/>
  <c r="AFG43" i="18" s="1"/>
  <c r="AFG44" i="18" s="1"/>
  <c r="AFG45" i="18" s="1"/>
  <c r="AFG46" i="18" s="1"/>
  <c r="AFG47" i="18" s="1"/>
  <c r="AFG48" i="18" s="1"/>
  <c r="AFG49" i="18" s="1"/>
  <c r="AFI5" i="18"/>
  <c r="NX24" i="18"/>
  <c r="NX25" i="18" s="1"/>
  <c r="NX26" i="18" s="1"/>
  <c r="NX27" i="18" s="1"/>
  <c r="NX28" i="18" s="1"/>
  <c r="NX29" i="18" s="1"/>
  <c r="NX30" i="18" s="1"/>
  <c r="NX31" i="18" s="1"/>
  <c r="NX32" i="18" s="1"/>
  <c r="NX33" i="18" s="1"/>
  <c r="NX34" i="18" s="1"/>
  <c r="NX35" i="18" s="1"/>
  <c r="NX36" i="18" s="1"/>
  <c r="NX37" i="18" s="1"/>
  <c r="NX38" i="18" s="1"/>
  <c r="NX39" i="18" s="1"/>
  <c r="NX40" i="18" s="1"/>
  <c r="NX41" i="18" s="1"/>
  <c r="NX42" i="18" s="1"/>
  <c r="NX43" i="18" s="1"/>
  <c r="NX44" i="18" s="1"/>
  <c r="NX45" i="18" s="1"/>
  <c r="NX46" i="18" s="1"/>
  <c r="NX47" i="18" s="1"/>
  <c r="NX48" i="18" s="1"/>
  <c r="NX49" i="18" s="1"/>
  <c r="TI24" i="18"/>
  <c r="TI25" i="18" s="1"/>
  <c r="TI26" i="18" s="1"/>
  <c r="TI27" i="18" s="1"/>
  <c r="TI28" i="18" s="1"/>
  <c r="TI29" i="18" s="1"/>
  <c r="TI30" i="18" s="1"/>
  <c r="TI31" i="18" s="1"/>
  <c r="TI32" i="18" s="1"/>
  <c r="TI33" i="18" s="1"/>
  <c r="TI34" i="18" s="1"/>
  <c r="TI35" i="18" s="1"/>
  <c r="TI36" i="18" s="1"/>
  <c r="TI37" i="18" s="1"/>
  <c r="TI38" i="18" s="1"/>
  <c r="TI39" i="18" s="1"/>
  <c r="TI40" i="18" s="1"/>
  <c r="TI41" i="18" s="1"/>
  <c r="TI42" i="18" s="1"/>
  <c r="TI43" i="18" s="1"/>
  <c r="TI44" i="18" s="1"/>
  <c r="TI45" i="18" s="1"/>
  <c r="TI46" i="18" s="1"/>
  <c r="TI47" i="18" s="1"/>
  <c r="TI48" i="18" s="1"/>
  <c r="TI49" i="18" s="1"/>
  <c r="AEA24" i="18"/>
  <c r="AEA25" i="18" s="1"/>
  <c r="AEA26" i="18" s="1"/>
  <c r="AEA27" i="18" s="1"/>
  <c r="AEA28" i="18" s="1"/>
  <c r="AEA29" i="18" s="1"/>
  <c r="AEA30" i="18" s="1"/>
  <c r="AEA31" i="18" s="1"/>
  <c r="AEA32" i="18" s="1"/>
  <c r="AEA33" i="18" s="1"/>
  <c r="AEA34" i="18" s="1"/>
  <c r="AEA35" i="18" s="1"/>
  <c r="AEA36" i="18" s="1"/>
  <c r="AEA37" i="18" s="1"/>
  <c r="AEA38" i="18" s="1"/>
  <c r="AEA39" i="18" s="1"/>
  <c r="AEA40" i="18" s="1"/>
  <c r="AEA41" i="18" s="1"/>
  <c r="AEA42" i="18" s="1"/>
  <c r="AEA43" i="18" s="1"/>
  <c r="AEA44" i="18" s="1"/>
  <c r="AEA45" i="18" s="1"/>
  <c r="AEA46" i="18" s="1"/>
  <c r="AEA47" i="18" s="1"/>
  <c r="AEA48" i="18" s="1"/>
  <c r="AEA49" i="18" s="1"/>
  <c r="QQ24" i="18"/>
  <c r="QQ25" i="18" s="1"/>
  <c r="QQ26" i="18" s="1"/>
  <c r="QQ27" i="18" s="1"/>
  <c r="QQ28" i="18" s="1"/>
  <c r="QQ29" i="18" s="1"/>
  <c r="QQ30" i="18" s="1"/>
  <c r="QQ31" i="18" s="1"/>
  <c r="QQ32" i="18" s="1"/>
  <c r="QQ33" i="18" s="1"/>
  <c r="QQ34" i="18" s="1"/>
  <c r="QQ35" i="18" s="1"/>
  <c r="QQ36" i="18" s="1"/>
  <c r="QQ37" i="18" s="1"/>
  <c r="QQ38" i="18" s="1"/>
  <c r="QQ39" i="18" s="1"/>
  <c r="QQ40" i="18" s="1"/>
  <c r="QQ41" i="18" s="1"/>
  <c r="QQ42" i="18" s="1"/>
  <c r="QQ43" i="18" s="1"/>
  <c r="QQ44" i="18" s="1"/>
  <c r="QQ45" i="18" s="1"/>
  <c r="QQ46" i="18" s="1"/>
  <c r="QQ47" i="18" s="1"/>
  <c r="QQ48" i="18" s="1"/>
  <c r="QQ49" i="18" s="1"/>
  <c r="SF24" i="18"/>
  <c r="PG24" i="18"/>
  <c r="AP24" i="18"/>
  <c r="DP24" i="18"/>
  <c r="WT24" i="18"/>
  <c r="WT25" i="18" s="1"/>
  <c r="WT26" i="18" s="1"/>
  <c r="WT27" i="18" s="1"/>
  <c r="WT28" i="18" s="1"/>
  <c r="WT29" i="18" s="1"/>
  <c r="WT30" i="18" s="1"/>
  <c r="WT31" i="18" s="1"/>
  <c r="WT32" i="18" s="1"/>
  <c r="WT33" i="18" s="1"/>
  <c r="WT34" i="18" s="1"/>
  <c r="WT35" i="18" s="1"/>
  <c r="WT36" i="18" s="1"/>
  <c r="WT37" i="18" s="1"/>
  <c r="WT38" i="18" s="1"/>
  <c r="WT39" i="18" s="1"/>
  <c r="WT40" i="18" s="1"/>
  <c r="WT41" i="18" s="1"/>
  <c r="WT42" i="18" s="1"/>
  <c r="WT43" i="18" s="1"/>
  <c r="WT44" i="18" s="1"/>
  <c r="WT45" i="18" s="1"/>
  <c r="WT46" i="18" s="1"/>
  <c r="WT47" i="18" s="1"/>
  <c r="WT48" i="18" s="1"/>
  <c r="WT49" i="18" s="1"/>
  <c r="AEH24" i="18"/>
  <c r="AEH25" i="18" s="1"/>
  <c r="AEH26" i="18" s="1"/>
  <c r="AEH27" i="18" s="1"/>
  <c r="AEH28" i="18" s="1"/>
  <c r="AEH29" i="18" s="1"/>
  <c r="AEH30" i="18" s="1"/>
  <c r="AEH31" i="18" s="1"/>
  <c r="AEH32" i="18" s="1"/>
  <c r="AEH33" i="18" s="1"/>
  <c r="AEH34" i="18" s="1"/>
  <c r="AEH35" i="18" s="1"/>
  <c r="AEH36" i="18" s="1"/>
  <c r="AEH37" i="18" s="1"/>
  <c r="AEH38" i="18" s="1"/>
  <c r="AEH39" i="18" s="1"/>
  <c r="AEH40" i="18" s="1"/>
  <c r="AEH41" i="18" s="1"/>
  <c r="AEH42" i="18" s="1"/>
  <c r="AEH43" i="18" s="1"/>
  <c r="AEH44" i="18" s="1"/>
  <c r="AEH45" i="18" s="1"/>
  <c r="AEH46" i="18" s="1"/>
  <c r="AEH47" i="18" s="1"/>
  <c r="AEH48" i="18" s="1"/>
  <c r="AEH49" i="18" s="1"/>
  <c r="II24" i="18"/>
  <c r="II25" i="18" s="1"/>
  <c r="II26" i="18" s="1"/>
  <c r="II27" i="18" s="1"/>
  <c r="II28" i="18" s="1"/>
  <c r="II29" i="18" s="1"/>
  <c r="II30" i="18" s="1"/>
  <c r="II31" i="18" s="1"/>
  <c r="II32" i="18" s="1"/>
  <c r="II33" i="18" s="1"/>
  <c r="II34" i="18" s="1"/>
  <c r="II35" i="18" s="1"/>
  <c r="II36" i="18" s="1"/>
  <c r="II37" i="18" s="1"/>
  <c r="II38" i="18" s="1"/>
  <c r="II39" i="18" s="1"/>
  <c r="II40" i="18" s="1"/>
  <c r="II41" i="18" s="1"/>
  <c r="II42" i="18" s="1"/>
  <c r="II43" i="18" s="1"/>
  <c r="II44" i="18" s="1"/>
  <c r="II45" i="18" s="1"/>
  <c r="II46" i="18" s="1"/>
  <c r="II47" i="18" s="1"/>
  <c r="II48" i="18" s="1"/>
  <c r="II49" i="18" s="1"/>
  <c r="AAG24" i="18"/>
  <c r="AAG25" i="18" s="1"/>
  <c r="AAG26" i="18" s="1"/>
  <c r="AAG27" i="18" s="1"/>
  <c r="AAG28" i="18" s="1"/>
  <c r="AAG29" i="18" s="1"/>
  <c r="AAG30" i="18" s="1"/>
  <c r="AAG31" i="18" s="1"/>
  <c r="AAG32" i="18" s="1"/>
  <c r="AAG33" i="18" s="1"/>
  <c r="AAG34" i="18" s="1"/>
  <c r="AAG35" i="18" s="1"/>
  <c r="AAG36" i="18" s="1"/>
  <c r="AAG37" i="18" s="1"/>
  <c r="AAG38" i="18" s="1"/>
  <c r="AAG39" i="18" s="1"/>
  <c r="AAG40" i="18" s="1"/>
  <c r="AAG41" i="18" s="1"/>
  <c r="AAG42" i="18" s="1"/>
  <c r="AAG43" i="18" s="1"/>
  <c r="AAG44" i="18" s="1"/>
  <c r="AAG45" i="18" s="1"/>
  <c r="AAG46" i="18" s="1"/>
  <c r="AAG47" i="18" s="1"/>
  <c r="AAG48" i="18" s="1"/>
  <c r="AAG49" i="18" s="1"/>
  <c r="AJY24" i="18"/>
  <c r="AJY25" i="18" s="1"/>
  <c r="AJY26" i="18" s="1"/>
  <c r="AJY27" i="18" s="1"/>
  <c r="AJY28" i="18" s="1"/>
  <c r="AJY29" i="18" s="1"/>
  <c r="AJY30" i="18" s="1"/>
  <c r="AJY31" i="18" s="1"/>
  <c r="AJY32" i="18" s="1"/>
  <c r="AJY33" i="18" s="1"/>
  <c r="AJY34" i="18" s="1"/>
  <c r="AJY35" i="18" s="1"/>
  <c r="AJY36" i="18" s="1"/>
  <c r="AJY37" i="18" s="1"/>
  <c r="AJY38" i="18" s="1"/>
  <c r="AJY39" i="18" s="1"/>
  <c r="AJY40" i="18" s="1"/>
  <c r="AJY41" i="18" s="1"/>
  <c r="AJY42" i="18" s="1"/>
  <c r="AJY43" i="18" s="1"/>
  <c r="AJY44" i="18" s="1"/>
  <c r="AJY45" i="18" s="1"/>
  <c r="AJY46" i="18" s="1"/>
  <c r="AJY47" i="18" s="1"/>
  <c r="AJY48" i="18" s="1"/>
  <c r="AJY49" i="18" s="1"/>
  <c r="SC24" i="18"/>
  <c r="SC25" i="18" s="1"/>
  <c r="SC26" i="18" s="1"/>
  <c r="SC27" i="18" s="1"/>
  <c r="SC28" i="18" s="1"/>
  <c r="SC29" i="18" s="1"/>
  <c r="SC30" i="18" s="1"/>
  <c r="SC31" i="18" s="1"/>
  <c r="SC32" i="18" s="1"/>
  <c r="SC33" i="18" s="1"/>
  <c r="SC34" i="18" s="1"/>
  <c r="SC35" i="18" s="1"/>
  <c r="SC36" i="18" s="1"/>
  <c r="SC37" i="18" s="1"/>
  <c r="SC38" i="18" s="1"/>
  <c r="SC39" i="18" s="1"/>
  <c r="SC40" i="18" s="1"/>
  <c r="SC41" i="18" s="1"/>
  <c r="SC42" i="18" s="1"/>
  <c r="SC43" i="18" s="1"/>
  <c r="SC44" i="18" s="1"/>
  <c r="SC45" i="18" s="1"/>
  <c r="SC46" i="18" s="1"/>
  <c r="SC47" i="18" s="1"/>
  <c r="SC48" i="18" s="1"/>
  <c r="SC49" i="18" s="1"/>
  <c r="ADT24" i="18"/>
  <c r="ADT25" i="18" s="1"/>
  <c r="ADT26" i="18" s="1"/>
  <c r="ADT27" i="18" s="1"/>
  <c r="ADT28" i="18" s="1"/>
  <c r="ADT29" i="18" s="1"/>
  <c r="ADT30" i="18" s="1"/>
  <c r="ADT31" i="18" s="1"/>
  <c r="ADT32" i="18" s="1"/>
  <c r="ADT33" i="18" s="1"/>
  <c r="ADT34" i="18" s="1"/>
  <c r="ADT35" i="18" s="1"/>
  <c r="ADT36" i="18" s="1"/>
  <c r="ADT37" i="18" s="1"/>
  <c r="ADT38" i="18" s="1"/>
  <c r="ADT39" i="18" s="1"/>
  <c r="ADT40" i="18" s="1"/>
  <c r="ADT41" i="18" s="1"/>
  <c r="ADT42" i="18" s="1"/>
  <c r="ADT43" i="18" s="1"/>
  <c r="ADT44" i="18" s="1"/>
  <c r="ADT45" i="18" s="1"/>
  <c r="ADT46" i="18" s="1"/>
  <c r="ADT47" i="18" s="1"/>
  <c r="ADT48" i="18" s="1"/>
  <c r="ADT49" i="18" s="1"/>
  <c r="YK24" i="18"/>
  <c r="YK25" i="18" s="1"/>
  <c r="YK26" i="18" s="1"/>
  <c r="YK27" i="18" s="1"/>
  <c r="YK28" i="18" s="1"/>
  <c r="YK29" i="18" s="1"/>
  <c r="YK30" i="18" s="1"/>
  <c r="YK31" i="18" s="1"/>
  <c r="YK32" i="18" s="1"/>
  <c r="YK33" i="18" s="1"/>
  <c r="YK34" i="18" s="1"/>
  <c r="YK35" i="18" s="1"/>
  <c r="YK36" i="18" s="1"/>
  <c r="YK37" i="18" s="1"/>
  <c r="YK38" i="18" s="1"/>
  <c r="YK39" i="18" s="1"/>
  <c r="YK40" i="18" s="1"/>
  <c r="YK41" i="18" s="1"/>
  <c r="YK42" i="18" s="1"/>
  <c r="YK43" i="18" s="1"/>
  <c r="YK44" i="18" s="1"/>
  <c r="YK45" i="18" s="1"/>
  <c r="YK46" i="18" s="1"/>
  <c r="YK47" i="18" s="1"/>
  <c r="YK48" i="18" s="1"/>
  <c r="YK49" i="18" s="1"/>
  <c r="YO24" i="18"/>
  <c r="VR24" i="18"/>
  <c r="AJG24" i="18"/>
  <c r="AJG25" i="18" s="1"/>
  <c r="AJG26" i="18" s="1"/>
  <c r="AJG27" i="18" s="1"/>
  <c r="AJG28" i="18" s="1"/>
  <c r="AJG29" i="18" s="1"/>
  <c r="AJG30" i="18" s="1"/>
  <c r="AJG31" i="18" s="1"/>
  <c r="AJG32" i="18" s="1"/>
  <c r="AJG33" i="18" s="1"/>
  <c r="AJG34" i="18" s="1"/>
  <c r="AJG35" i="18" s="1"/>
  <c r="AJG36" i="18" s="1"/>
  <c r="AJG37" i="18" s="1"/>
  <c r="AJG38" i="18" s="1"/>
  <c r="AJG39" i="18" s="1"/>
  <c r="AJG40" i="18" s="1"/>
  <c r="AJG41" i="18" s="1"/>
  <c r="AJG42" i="18" s="1"/>
  <c r="AJG43" i="18" s="1"/>
  <c r="AJG44" i="18" s="1"/>
  <c r="AJG45" i="18" s="1"/>
  <c r="AJG46" i="18" s="1"/>
  <c r="AJG47" i="18" s="1"/>
  <c r="AJG48" i="18" s="1"/>
  <c r="AJG49" i="18" s="1"/>
  <c r="TU24" i="18"/>
  <c r="TU25" i="18" s="1"/>
  <c r="TU26" i="18" s="1"/>
  <c r="TU27" i="18" s="1"/>
  <c r="TU28" i="18" s="1"/>
  <c r="TU29" i="18" s="1"/>
  <c r="TU30" i="18" s="1"/>
  <c r="TU31" i="18" s="1"/>
  <c r="TU32" i="18" s="1"/>
  <c r="TU33" i="18" s="1"/>
  <c r="TU34" i="18" s="1"/>
  <c r="TU35" i="18" s="1"/>
  <c r="TU36" i="18" s="1"/>
  <c r="TU37" i="18" s="1"/>
  <c r="TU38" i="18" s="1"/>
  <c r="TU39" i="18" s="1"/>
  <c r="TU40" i="18" s="1"/>
  <c r="TU41" i="18" s="1"/>
  <c r="TU42" i="18" s="1"/>
  <c r="TU43" i="18" s="1"/>
  <c r="TU44" i="18" s="1"/>
  <c r="TU45" i="18" s="1"/>
  <c r="TU46" i="18" s="1"/>
  <c r="TU47" i="18" s="1"/>
  <c r="TU48" i="18" s="1"/>
  <c r="TU49" i="18" s="1"/>
  <c r="AII24" i="18"/>
  <c r="QB24" i="18"/>
  <c r="QB25" i="18" s="1"/>
  <c r="QB26" i="18" s="1"/>
  <c r="QB27" i="18" s="1"/>
  <c r="QB28" i="18" s="1"/>
  <c r="QB29" i="18" s="1"/>
  <c r="QB30" i="18" s="1"/>
  <c r="QB31" i="18" s="1"/>
  <c r="QB32" i="18" s="1"/>
  <c r="QB33" i="18" s="1"/>
  <c r="QB34" i="18" s="1"/>
  <c r="QB35" i="18" s="1"/>
  <c r="QB36" i="18" s="1"/>
  <c r="QB37" i="18" s="1"/>
  <c r="QB38" i="18" s="1"/>
  <c r="QB39" i="18" s="1"/>
  <c r="QB40" i="18" s="1"/>
  <c r="QB41" i="18" s="1"/>
  <c r="QB42" i="18" s="1"/>
  <c r="QB43" i="18" s="1"/>
  <c r="QB44" i="18" s="1"/>
  <c r="QB45" i="18" s="1"/>
  <c r="QB46" i="18" s="1"/>
  <c r="QB47" i="18" s="1"/>
  <c r="QB48" i="18" s="1"/>
  <c r="QB49" i="18" s="1"/>
  <c r="QB50" i="18" s="1"/>
  <c r="QB51" i="18" s="1"/>
  <c r="SI24" i="18"/>
  <c r="SI25" i="18" s="1"/>
  <c r="SI26" i="18" s="1"/>
  <c r="SI27" i="18" s="1"/>
  <c r="SI28" i="18" s="1"/>
  <c r="SI29" i="18" s="1"/>
  <c r="SI30" i="18" s="1"/>
  <c r="SI31" i="18" s="1"/>
  <c r="SI32" i="18" s="1"/>
  <c r="SI33" i="18" s="1"/>
  <c r="SI34" i="18" s="1"/>
  <c r="SI35" i="18" s="1"/>
  <c r="SI36" i="18" s="1"/>
  <c r="SI37" i="18" s="1"/>
  <c r="SI38" i="18" s="1"/>
  <c r="SI39" i="18" s="1"/>
  <c r="SI40" i="18" s="1"/>
  <c r="SI41" i="18" s="1"/>
  <c r="SI42" i="18" s="1"/>
  <c r="SI43" i="18" s="1"/>
  <c r="SI44" i="18" s="1"/>
  <c r="SI45" i="18" s="1"/>
  <c r="SI46" i="18" s="1"/>
  <c r="SI47" i="18" s="1"/>
  <c r="SI48" i="18" s="1"/>
  <c r="SI49" i="18" s="1"/>
  <c r="AIT24" i="18"/>
  <c r="AIT25" i="18" s="1"/>
  <c r="AIT26" i="18" s="1"/>
  <c r="AIT27" i="18" s="1"/>
  <c r="AIT28" i="18" s="1"/>
  <c r="AIT29" i="18" s="1"/>
  <c r="AIT30" i="18" s="1"/>
  <c r="AIT31" i="18" s="1"/>
  <c r="AIT32" i="18" s="1"/>
  <c r="AIT33" i="18" s="1"/>
  <c r="AIT34" i="18" s="1"/>
  <c r="AIT35" i="18" s="1"/>
  <c r="AIT36" i="18" s="1"/>
  <c r="AIT37" i="18" s="1"/>
  <c r="AIT38" i="18" s="1"/>
  <c r="AIT39" i="18" s="1"/>
  <c r="AIT40" i="18" s="1"/>
  <c r="AIT41" i="18" s="1"/>
  <c r="AIT42" i="18" s="1"/>
  <c r="AIT43" i="18" s="1"/>
  <c r="AIT44" i="18" s="1"/>
  <c r="AIT45" i="18" s="1"/>
  <c r="AIT46" i="18" s="1"/>
  <c r="AIT47" i="18" s="1"/>
  <c r="AIT48" i="18" s="1"/>
  <c r="AIT49" i="18" s="1"/>
  <c r="AHT24" i="18"/>
  <c r="AHT25" i="18" s="1"/>
  <c r="AHT26" i="18" s="1"/>
  <c r="AHT27" i="18" s="1"/>
  <c r="AHT28" i="18" s="1"/>
  <c r="AHT29" i="18" s="1"/>
  <c r="AHT30" i="18" s="1"/>
  <c r="AHT31" i="18" s="1"/>
  <c r="AHT32" i="18" s="1"/>
  <c r="AHT33" i="18" s="1"/>
  <c r="AHT34" i="18" s="1"/>
  <c r="AHT35" i="18" s="1"/>
  <c r="AHT36" i="18" s="1"/>
  <c r="AHT37" i="18" s="1"/>
  <c r="AHT38" i="18" s="1"/>
  <c r="AHT39" i="18" s="1"/>
  <c r="AHT40" i="18" s="1"/>
  <c r="AHT41" i="18" s="1"/>
  <c r="AHT42" i="18" s="1"/>
  <c r="AHT43" i="18" s="1"/>
  <c r="AHT44" i="18" s="1"/>
  <c r="AHT45" i="18" s="1"/>
  <c r="AHT46" i="18" s="1"/>
  <c r="AHT47" i="18" s="1"/>
  <c r="AHT48" i="18" s="1"/>
  <c r="AHT49" i="18" s="1"/>
  <c r="BC24" i="18"/>
  <c r="BC25" i="18" s="1"/>
  <c r="BC26" i="18" s="1"/>
  <c r="BC27" i="18" s="1"/>
  <c r="BC28" i="18" s="1"/>
  <c r="BC29" i="18" s="1"/>
  <c r="BC30" i="18" s="1"/>
  <c r="BC31" i="18" s="1"/>
  <c r="BC32" i="18" s="1"/>
  <c r="BC33" i="18" s="1"/>
  <c r="BC34" i="18" s="1"/>
  <c r="BC35" i="18" s="1"/>
  <c r="BC36" i="18" s="1"/>
  <c r="BC37" i="18" s="1"/>
  <c r="BC38" i="18" s="1"/>
  <c r="BC39" i="18" s="1"/>
  <c r="BC40" i="18" s="1"/>
  <c r="BC41" i="18" s="1"/>
  <c r="BC42" i="18" s="1"/>
  <c r="BC43" i="18" s="1"/>
  <c r="BC44" i="18" s="1"/>
  <c r="BC45" i="18" s="1"/>
  <c r="BC46" i="18" s="1"/>
  <c r="BC47" i="18" s="1"/>
  <c r="BC48" i="18" s="1"/>
  <c r="BC49" i="18" s="1"/>
  <c r="BE5" i="18"/>
  <c r="RG24" i="18"/>
  <c r="RG25" i="18" s="1"/>
  <c r="RG26" i="18" s="1"/>
  <c r="RG27" i="18" s="1"/>
  <c r="RG28" i="18" s="1"/>
  <c r="RG29" i="18" s="1"/>
  <c r="RG30" i="18" s="1"/>
  <c r="RG31" i="18" s="1"/>
  <c r="RG32" i="18" s="1"/>
  <c r="RG33" i="18" s="1"/>
  <c r="RG34" i="18" s="1"/>
  <c r="RG35" i="18" s="1"/>
  <c r="RG36" i="18" s="1"/>
  <c r="RG37" i="18" s="1"/>
  <c r="RG38" i="18" s="1"/>
  <c r="RG39" i="18" s="1"/>
  <c r="RG40" i="18" s="1"/>
  <c r="RG41" i="18" s="1"/>
  <c r="RG42" i="18" s="1"/>
  <c r="RG43" i="18" s="1"/>
  <c r="RG44" i="18" s="1"/>
  <c r="RG45" i="18" s="1"/>
  <c r="RG46" i="18" s="1"/>
  <c r="RG47" i="18" s="1"/>
  <c r="RG48" i="18" s="1"/>
  <c r="RG49" i="18" s="1"/>
  <c r="DN24" i="18"/>
  <c r="DN25" i="18" s="1"/>
  <c r="DN26" i="18" s="1"/>
  <c r="DN27" i="18" s="1"/>
  <c r="DN28" i="18" s="1"/>
  <c r="DN29" i="18" s="1"/>
  <c r="DN30" i="18" s="1"/>
  <c r="DN31" i="18" s="1"/>
  <c r="DN32" i="18" s="1"/>
  <c r="DN33" i="18" s="1"/>
  <c r="DN34" i="18" s="1"/>
  <c r="DN35" i="18" s="1"/>
  <c r="DN36" i="18" s="1"/>
  <c r="DN37" i="18" s="1"/>
  <c r="DN38" i="18" s="1"/>
  <c r="DN39" i="18" s="1"/>
  <c r="DN40" i="18" s="1"/>
  <c r="DN41" i="18" s="1"/>
  <c r="DN42" i="18" s="1"/>
  <c r="DN43" i="18" s="1"/>
  <c r="DN44" i="18" s="1"/>
  <c r="DN45" i="18" s="1"/>
  <c r="DN46" i="18" s="1"/>
  <c r="DN47" i="18" s="1"/>
  <c r="DN48" i="18" s="1"/>
  <c r="DN49" i="18" s="1"/>
  <c r="ACZ24" i="18"/>
  <c r="ACZ25" i="18" s="1"/>
  <c r="ACZ26" i="18" s="1"/>
  <c r="ACZ27" i="18" s="1"/>
  <c r="ACZ28" i="18" s="1"/>
  <c r="ACZ29" i="18" s="1"/>
  <c r="ACZ30" i="18" s="1"/>
  <c r="ACZ31" i="18" s="1"/>
  <c r="ACZ32" i="18" s="1"/>
  <c r="ACZ33" i="18" s="1"/>
  <c r="ACZ34" i="18" s="1"/>
  <c r="ACZ35" i="18" s="1"/>
  <c r="ACZ36" i="18" s="1"/>
  <c r="ACZ37" i="18" s="1"/>
  <c r="ACZ38" i="18" s="1"/>
  <c r="ACZ39" i="18" s="1"/>
  <c r="ACZ40" i="18" s="1"/>
  <c r="ACZ41" i="18" s="1"/>
  <c r="ACZ42" i="18" s="1"/>
  <c r="ACZ43" i="18" s="1"/>
  <c r="ACZ44" i="18" s="1"/>
  <c r="ACZ45" i="18" s="1"/>
  <c r="ACZ46" i="18" s="1"/>
  <c r="ACZ47" i="18" s="1"/>
  <c r="ACZ48" i="18" s="1"/>
  <c r="ACZ49" i="18" s="1"/>
  <c r="ADB6" i="18"/>
  <c r="CL24" i="18"/>
  <c r="CL25" i="18" s="1"/>
  <c r="CL26" i="18" s="1"/>
  <c r="CL27" i="18" s="1"/>
  <c r="CL28" i="18" s="1"/>
  <c r="CL29" i="18" s="1"/>
  <c r="CL30" i="18" s="1"/>
  <c r="CL31" i="18" s="1"/>
  <c r="CL32" i="18" s="1"/>
  <c r="CL33" i="18" s="1"/>
  <c r="CL34" i="18" s="1"/>
  <c r="CL35" i="18" s="1"/>
  <c r="CL36" i="18" s="1"/>
  <c r="CL37" i="18" s="1"/>
  <c r="CL38" i="18" s="1"/>
  <c r="CL39" i="18" s="1"/>
  <c r="CL40" i="18" s="1"/>
  <c r="CL41" i="18" s="1"/>
  <c r="CL42" i="18" s="1"/>
  <c r="CL43" i="18" s="1"/>
  <c r="CL44" i="18" s="1"/>
  <c r="CL45" i="18" s="1"/>
  <c r="CL46" i="18" s="1"/>
  <c r="CL47" i="18" s="1"/>
  <c r="CL48" i="18" s="1"/>
  <c r="CL49" i="18" s="1"/>
  <c r="WU24" i="18"/>
  <c r="WU25" i="18" s="1"/>
  <c r="WU26" i="18" s="1"/>
  <c r="WU27" i="18" s="1"/>
  <c r="WU28" i="18" s="1"/>
  <c r="WU29" i="18" s="1"/>
  <c r="WU30" i="18" s="1"/>
  <c r="WU31" i="18" s="1"/>
  <c r="WU32" i="18" s="1"/>
  <c r="WU33" i="18" s="1"/>
  <c r="WU34" i="18" s="1"/>
  <c r="WU35" i="18" s="1"/>
  <c r="WU36" i="18" s="1"/>
  <c r="WU37" i="18" s="1"/>
  <c r="WU38" i="18" s="1"/>
  <c r="WU39" i="18" s="1"/>
  <c r="WU40" i="18" s="1"/>
  <c r="WU41" i="18" s="1"/>
  <c r="WU42" i="18" s="1"/>
  <c r="WU43" i="18" s="1"/>
  <c r="WU44" i="18" s="1"/>
  <c r="WU45" i="18" s="1"/>
  <c r="WU46" i="18" s="1"/>
  <c r="WU47" i="18" s="1"/>
  <c r="WU48" i="18" s="1"/>
  <c r="WU49" i="18" s="1"/>
  <c r="WW6" i="18"/>
  <c r="ABP24" i="18"/>
  <c r="ABP25" i="18" s="1"/>
  <c r="ABP26" i="18" s="1"/>
  <c r="ABP27" i="18" s="1"/>
  <c r="ABP28" i="18" s="1"/>
  <c r="ABP29" i="18" s="1"/>
  <c r="ABP30" i="18" s="1"/>
  <c r="ABP31" i="18" s="1"/>
  <c r="ABP32" i="18" s="1"/>
  <c r="ABP33" i="18" s="1"/>
  <c r="ABP34" i="18" s="1"/>
  <c r="ABP35" i="18" s="1"/>
  <c r="ABP36" i="18" s="1"/>
  <c r="ABP37" i="18" s="1"/>
  <c r="ABP38" i="18" s="1"/>
  <c r="ABP39" i="18" s="1"/>
  <c r="ABP40" i="18" s="1"/>
  <c r="ABP41" i="18" s="1"/>
  <c r="ABP42" i="18" s="1"/>
  <c r="ABP43" i="18" s="1"/>
  <c r="ABP44" i="18" s="1"/>
  <c r="ABP45" i="18" s="1"/>
  <c r="ABP46" i="18" s="1"/>
  <c r="ABP47" i="18" s="1"/>
  <c r="ABP48" i="18" s="1"/>
  <c r="ABP49" i="18" s="1"/>
  <c r="ALK24" i="18"/>
  <c r="ALK25" i="18" s="1"/>
  <c r="ALK26" i="18" s="1"/>
  <c r="ALK27" i="18" s="1"/>
  <c r="ALK28" i="18" s="1"/>
  <c r="ALK29" i="18" s="1"/>
  <c r="ALK30" i="18" s="1"/>
  <c r="ALK31" i="18" s="1"/>
  <c r="ALK32" i="18" s="1"/>
  <c r="ALK33" i="18" s="1"/>
  <c r="ALK34" i="18" s="1"/>
  <c r="ALK35" i="18" s="1"/>
  <c r="ALK36" i="18" s="1"/>
  <c r="ALK37" i="18" s="1"/>
  <c r="ALK38" i="18" s="1"/>
  <c r="ALK39" i="18" s="1"/>
  <c r="ALK40" i="18" s="1"/>
  <c r="ALK41" i="18" s="1"/>
  <c r="ALK42" i="18" s="1"/>
  <c r="ALK43" i="18" s="1"/>
  <c r="ALK44" i="18" s="1"/>
  <c r="ALK45" i="18" s="1"/>
  <c r="ALK46" i="18" s="1"/>
  <c r="ALK47" i="18" s="1"/>
  <c r="ALK48" i="18" s="1"/>
  <c r="ALK49" i="18" s="1"/>
  <c r="AFA24" i="18"/>
  <c r="AFA25" i="18" s="1"/>
  <c r="AFA26" i="18" s="1"/>
  <c r="AFA27" i="18" s="1"/>
  <c r="AFA28" i="18" s="1"/>
  <c r="AFA29" i="18" s="1"/>
  <c r="AFA30" i="18" s="1"/>
  <c r="AFA31" i="18" s="1"/>
  <c r="AFA32" i="18" s="1"/>
  <c r="AFA33" i="18" s="1"/>
  <c r="AFA34" i="18" s="1"/>
  <c r="AFA35" i="18" s="1"/>
  <c r="AFA36" i="18" s="1"/>
  <c r="AFA37" i="18" s="1"/>
  <c r="AFA38" i="18" s="1"/>
  <c r="AFA39" i="18" s="1"/>
  <c r="AFA40" i="18" s="1"/>
  <c r="AFA41" i="18" s="1"/>
  <c r="AFA42" i="18" s="1"/>
  <c r="AFA43" i="18" s="1"/>
  <c r="AFA44" i="18" s="1"/>
  <c r="AFA45" i="18" s="1"/>
  <c r="AFA46" i="18" s="1"/>
  <c r="AFA47" i="18" s="1"/>
  <c r="AFA48" i="18" s="1"/>
  <c r="AFA49" i="18" s="1"/>
  <c r="AFC5" i="18"/>
  <c r="LE24" i="18"/>
  <c r="JH24" i="18"/>
  <c r="JH25" i="18" s="1"/>
  <c r="JH26" i="18" s="1"/>
  <c r="JH27" i="18" s="1"/>
  <c r="JH28" i="18" s="1"/>
  <c r="JH29" i="18" s="1"/>
  <c r="JH30" i="18" s="1"/>
  <c r="JH31" i="18" s="1"/>
  <c r="JH32" i="18" s="1"/>
  <c r="JH33" i="18" s="1"/>
  <c r="JH34" i="18" s="1"/>
  <c r="JH35" i="18" s="1"/>
  <c r="JH36" i="18" s="1"/>
  <c r="JH37" i="18" s="1"/>
  <c r="JH38" i="18" s="1"/>
  <c r="JH39" i="18" s="1"/>
  <c r="JH40" i="18" s="1"/>
  <c r="JH41" i="18" s="1"/>
  <c r="JH42" i="18" s="1"/>
  <c r="JH43" i="18" s="1"/>
  <c r="JH44" i="18" s="1"/>
  <c r="JH45" i="18" s="1"/>
  <c r="JH46" i="18" s="1"/>
  <c r="JH47" i="18" s="1"/>
  <c r="JH48" i="18" s="1"/>
  <c r="JH49" i="18" s="1"/>
  <c r="ABF24" i="18"/>
  <c r="ABF25" i="18" s="1"/>
  <c r="ABF26" i="18" s="1"/>
  <c r="ABF27" i="18" s="1"/>
  <c r="ABF28" i="18" s="1"/>
  <c r="ABF29" i="18" s="1"/>
  <c r="ABF30" i="18" s="1"/>
  <c r="ABF31" i="18" s="1"/>
  <c r="ABF32" i="18" s="1"/>
  <c r="ABF33" i="18" s="1"/>
  <c r="ABF34" i="18" s="1"/>
  <c r="ABF35" i="18" s="1"/>
  <c r="ABF36" i="18" s="1"/>
  <c r="ABF37" i="18" s="1"/>
  <c r="ABF38" i="18" s="1"/>
  <c r="ABF39" i="18" s="1"/>
  <c r="ABF40" i="18" s="1"/>
  <c r="ABF41" i="18" s="1"/>
  <c r="ABF42" i="18" s="1"/>
  <c r="ABF43" i="18" s="1"/>
  <c r="ABF44" i="18" s="1"/>
  <c r="ABF45" i="18" s="1"/>
  <c r="ABF46" i="18" s="1"/>
  <c r="ABF47" i="18" s="1"/>
  <c r="ABF48" i="18" s="1"/>
  <c r="ABF49" i="18" s="1"/>
  <c r="AAT24" i="18"/>
  <c r="ZC24" i="18"/>
  <c r="ZC25" i="18" s="1"/>
  <c r="ZC26" i="18" s="1"/>
  <c r="ZC27" i="18" s="1"/>
  <c r="ZC28" i="18" s="1"/>
  <c r="ZC29" i="18" s="1"/>
  <c r="ZC30" i="18" s="1"/>
  <c r="ZC31" i="18" s="1"/>
  <c r="ZC32" i="18" s="1"/>
  <c r="ZC33" i="18" s="1"/>
  <c r="ZC34" i="18" s="1"/>
  <c r="ZC35" i="18" s="1"/>
  <c r="ZC36" i="18" s="1"/>
  <c r="ZC37" i="18" s="1"/>
  <c r="ZC38" i="18" s="1"/>
  <c r="ZC39" i="18" s="1"/>
  <c r="ZC40" i="18" s="1"/>
  <c r="ZC41" i="18" s="1"/>
  <c r="ZC42" i="18" s="1"/>
  <c r="ZC43" i="18" s="1"/>
  <c r="ZC44" i="18" s="1"/>
  <c r="ZC45" i="18" s="1"/>
  <c r="ZC46" i="18" s="1"/>
  <c r="ZC47" i="18" s="1"/>
  <c r="ZC48" i="18" s="1"/>
  <c r="ZC49" i="18" s="1"/>
  <c r="AKX24" i="18"/>
  <c r="IZ24" i="18"/>
  <c r="IZ25" i="18" s="1"/>
  <c r="IZ26" i="18" s="1"/>
  <c r="IZ27" i="18" s="1"/>
  <c r="IZ28" i="18" s="1"/>
  <c r="IZ29" i="18" s="1"/>
  <c r="IZ30" i="18" s="1"/>
  <c r="IZ31" i="18" s="1"/>
  <c r="IZ32" i="18" s="1"/>
  <c r="IZ33" i="18" s="1"/>
  <c r="IZ34" i="18" s="1"/>
  <c r="IZ35" i="18" s="1"/>
  <c r="IZ36" i="18" s="1"/>
  <c r="IZ37" i="18" s="1"/>
  <c r="IZ38" i="18" s="1"/>
  <c r="IZ39" i="18" s="1"/>
  <c r="IZ40" i="18" s="1"/>
  <c r="IZ41" i="18" s="1"/>
  <c r="IZ42" i="18" s="1"/>
  <c r="IZ43" i="18" s="1"/>
  <c r="IZ44" i="18" s="1"/>
  <c r="IZ45" i="18" s="1"/>
  <c r="IZ46" i="18" s="1"/>
  <c r="IZ47" i="18" s="1"/>
  <c r="IZ48" i="18" s="1"/>
  <c r="IZ49" i="18" s="1"/>
  <c r="FC24" i="18"/>
  <c r="FC25" i="18" s="1"/>
  <c r="FC26" i="18" s="1"/>
  <c r="FC27" i="18" s="1"/>
  <c r="FC28" i="18" s="1"/>
  <c r="FC29" i="18" s="1"/>
  <c r="FC30" i="18" s="1"/>
  <c r="FC31" i="18" s="1"/>
  <c r="FC32" i="18" s="1"/>
  <c r="FC33" i="18" s="1"/>
  <c r="FC34" i="18" s="1"/>
  <c r="FC35" i="18" s="1"/>
  <c r="FC36" i="18" s="1"/>
  <c r="FC37" i="18" s="1"/>
  <c r="FC38" i="18" s="1"/>
  <c r="FC39" i="18" s="1"/>
  <c r="FC40" i="18" s="1"/>
  <c r="FC41" i="18" s="1"/>
  <c r="FC42" i="18" s="1"/>
  <c r="FC43" i="18" s="1"/>
  <c r="FC44" i="18" s="1"/>
  <c r="FC45" i="18" s="1"/>
  <c r="FC46" i="18" s="1"/>
  <c r="FC47" i="18" s="1"/>
  <c r="FC48" i="18" s="1"/>
  <c r="FC49" i="18" s="1"/>
  <c r="KI24" i="18"/>
  <c r="KI25" i="18" s="1"/>
  <c r="KI26" i="18" s="1"/>
  <c r="KI27" i="18" s="1"/>
  <c r="KI28" i="18" s="1"/>
  <c r="KI29" i="18" s="1"/>
  <c r="KI30" i="18" s="1"/>
  <c r="KI31" i="18" s="1"/>
  <c r="KI32" i="18" s="1"/>
  <c r="KI33" i="18" s="1"/>
  <c r="KI34" i="18" s="1"/>
  <c r="KI35" i="18" s="1"/>
  <c r="KI36" i="18" s="1"/>
  <c r="KI37" i="18" s="1"/>
  <c r="KI38" i="18" s="1"/>
  <c r="KI39" i="18" s="1"/>
  <c r="KI40" i="18" s="1"/>
  <c r="KI41" i="18" s="1"/>
  <c r="KI42" i="18" s="1"/>
  <c r="KI43" i="18" s="1"/>
  <c r="KI44" i="18" s="1"/>
  <c r="KI45" i="18" s="1"/>
  <c r="KI46" i="18" s="1"/>
  <c r="KI47" i="18" s="1"/>
  <c r="KI48" i="18" s="1"/>
  <c r="KI49" i="18" s="1"/>
  <c r="AKU24" i="18"/>
  <c r="AKU25" i="18" s="1"/>
  <c r="AKU26" i="18" s="1"/>
  <c r="AKU27" i="18" s="1"/>
  <c r="AKU28" i="18" s="1"/>
  <c r="AKU29" i="18" s="1"/>
  <c r="AKU30" i="18" s="1"/>
  <c r="AKU31" i="18" s="1"/>
  <c r="AKU32" i="18" s="1"/>
  <c r="AKU33" i="18" s="1"/>
  <c r="AKU34" i="18" s="1"/>
  <c r="AKU35" i="18" s="1"/>
  <c r="AKU36" i="18" s="1"/>
  <c r="AKU37" i="18" s="1"/>
  <c r="AKU38" i="18" s="1"/>
  <c r="AKU39" i="18" s="1"/>
  <c r="AKU40" i="18" s="1"/>
  <c r="AKU41" i="18" s="1"/>
  <c r="AKU42" i="18" s="1"/>
  <c r="AKU43" i="18" s="1"/>
  <c r="AKU44" i="18" s="1"/>
  <c r="AKU45" i="18" s="1"/>
  <c r="AKU46" i="18" s="1"/>
  <c r="AKU47" i="18" s="1"/>
  <c r="AKU48" i="18" s="1"/>
  <c r="AKU49" i="18" s="1"/>
  <c r="AKW6" i="18"/>
  <c r="NO24" i="18"/>
  <c r="NO25" i="18" s="1"/>
  <c r="NO26" i="18" s="1"/>
  <c r="NO27" i="18" s="1"/>
  <c r="NO28" i="18" s="1"/>
  <c r="NO29" i="18" s="1"/>
  <c r="NO30" i="18" s="1"/>
  <c r="NO31" i="18" s="1"/>
  <c r="NO32" i="18" s="1"/>
  <c r="NO33" i="18" s="1"/>
  <c r="NO34" i="18" s="1"/>
  <c r="NO35" i="18" s="1"/>
  <c r="NO36" i="18" s="1"/>
  <c r="NO37" i="18" s="1"/>
  <c r="NO38" i="18" s="1"/>
  <c r="NO39" i="18" s="1"/>
  <c r="NO40" i="18" s="1"/>
  <c r="NO41" i="18" s="1"/>
  <c r="NO42" i="18" s="1"/>
  <c r="NO43" i="18" s="1"/>
  <c r="NO44" i="18" s="1"/>
  <c r="NO45" i="18" s="1"/>
  <c r="NO46" i="18" s="1"/>
  <c r="NO47" i="18" s="1"/>
  <c r="NO48" i="18" s="1"/>
  <c r="NO49" i="18" s="1"/>
  <c r="ZN24" i="18"/>
  <c r="ZN25" i="18" s="1"/>
  <c r="ZN26" i="18" s="1"/>
  <c r="ZN27" i="18" s="1"/>
  <c r="ZN28" i="18" s="1"/>
  <c r="ZN29" i="18" s="1"/>
  <c r="ZN30" i="18" s="1"/>
  <c r="ZN31" i="18" s="1"/>
  <c r="ZN32" i="18" s="1"/>
  <c r="ZN33" i="18" s="1"/>
  <c r="ZN34" i="18" s="1"/>
  <c r="ZN35" i="18" s="1"/>
  <c r="ZN36" i="18" s="1"/>
  <c r="ZN37" i="18" s="1"/>
  <c r="ZN38" i="18" s="1"/>
  <c r="ZN39" i="18" s="1"/>
  <c r="ZN40" i="18" s="1"/>
  <c r="ZN41" i="18" s="1"/>
  <c r="ZN42" i="18" s="1"/>
  <c r="ZN43" i="18" s="1"/>
  <c r="ZN44" i="18" s="1"/>
  <c r="ZN45" i="18" s="1"/>
  <c r="ZN46" i="18" s="1"/>
  <c r="ZN47" i="18" s="1"/>
  <c r="ZN48" i="18" s="1"/>
  <c r="ZN49" i="18" s="1"/>
  <c r="MS24" i="18"/>
  <c r="LT24" i="18"/>
  <c r="LT25" i="18" s="1"/>
  <c r="LT26" i="18" s="1"/>
  <c r="LT27" i="18" s="1"/>
  <c r="LT28" i="18" s="1"/>
  <c r="LT29" i="18" s="1"/>
  <c r="LT30" i="18" s="1"/>
  <c r="LT31" i="18" s="1"/>
  <c r="LT32" i="18" s="1"/>
  <c r="LT33" i="18" s="1"/>
  <c r="LT34" i="18" s="1"/>
  <c r="LT35" i="18" s="1"/>
  <c r="LT36" i="18" s="1"/>
  <c r="LT37" i="18" s="1"/>
  <c r="LT38" i="18" s="1"/>
  <c r="LT39" i="18" s="1"/>
  <c r="LT40" i="18" s="1"/>
  <c r="LT41" i="18" s="1"/>
  <c r="LT42" i="18" s="1"/>
  <c r="LT43" i="18" s="1"/>
  <c r="LT44" i="18" s="1"/>
  <c r="LT45" i="18" s="1"/>
  <c r="LT46" i="18" s="1"/>
  <c r="LT47" i="18" s="1"/>
  <c r="LT48" i="18" s="1"/>
  <c r="LT49" i="18" s="1"/>
  <c r="HB24" i="18"/>
  <c r="HB25" i="18" s="1"/>
  <c r="HB26" i="18" s="1"/>
  <c r="HB27" i="18" s="1"/>
  <c r="HB28" i="18" s="1"/>
  <c r="HB29" i="18" s="1"/>
  <c r="HB30" i="18" s="1"/>
  <c r="HB31" i="18" s="1"/>
  <c r="HB32" i="18" s="1"/>
  <c r="HB33" i="18" s="1"/>
  <c r="HB34" i="18" s="1"/>
  <c r="HB35" i="18" s="1"/>
  <c r="HB36" i="18" s="1"/>
  <c r="HB37" i="18" s="1"/>
  <c r="HB38" i="18" s="1"/>
  <c r="HB39" i="18" s="1"/>
  <c r="HB40" i="18" s="1"/>
  <c r="HB41" i="18" s="1"/>
  <c r="HB42" i="18" s="1"/>
  <c r="HB43" i="18" s="1"/>
  <c r="HB44" i="18" s="1"/>
  <c r="HB45" i="18" s="1"/>
  <c r="HB46" i="18" s="1"/>
  <c r="HB47" i="18" s="1"/>
  <c r="HB48" i="18" s="1"/>
  <c r="HB49" i="18" s="1"/>
  <c r="AIV24" i="18"/>
  <c r="AIV25" i="18" s="1"/>
  <c r="AIV26" i="18" s="1"/>
  <c r="AIV27" i="18" s="1"/>
  <c r="AIV28" i="18" s="1"/>
  <c r="AIV29" i="18" s="1"/>
  <c r="AIV30" i="18" s="1"/>
  <c r="AIV31" i="18" s="1"/>
  <c r="AIV32" i="18" s="1"/>
  <c r="AIV33" i="18" s="1"/>
  <c r="AIV34" i="18" s="1"/>
  <c r="AIV35" i="18" s="1"/>
  <c r="AIV36" i="18" s="1"/>
  <c r="AIV37" i="18" s="1"/>
  <c r="AIV38" i="18" s="1"/>
  <c r="AIV39" i="18" s="1"/>
  <c r="AIV40" i="18" s="1"/>
  <c r="AIV41" i="18" s="1"/>
  <c r="AIV42" i="18" s="1"/>
  <c r="AIV43" i="18" s="1"/>
  <c r="AIV44" i="18" s="1"/>
  <c r="AIV45" i="18" s="1"/>
  <c r="AIV46" i="18" s="1"/>
  <c r="AIV47" i="18" s="1"/>
  <c r="AIV48" i="18" s="1"/>
  <c r="AIV49" i="18" s="1"/>
  <c r="AIX6" i="18"/>
  <c r="TG24" i="18"/>
  <c r="TG25" i="18" s="1"/>
  <c r="TG26" i="18" s="1"/>
  <c r="TG27" i="18" s="1"/>
  <c r="TG28" i="18" s="1"/>
  <c r="TG29" i="18" s="1"/>
  <c r="TG30" i="18" s="1"/>
  <c r="TG31" i="18" s="1"/>
  <c r="TG32" i="18" s="1"/>
  <c r="TG33" i="18" s="1"/>
  <c r="TG34" i="18" s="1"/>
  <c r="TG35" i="18" s="1"/>
  <c r="TG36" i="18" s="1"/>
  <c r="TG37" i="18" s="1"/>
  <c r="TG38" i="18" s="1"/>
  <c r="TG39" i="18" s="1"/>
  <c r="TG40" i="18" s="1"/>
  <c r="TG41" i="18" s="1"/>
  <c r="TG42" i="18" s="1"/>
  <c r="TG43" i="18" s="1"/>
  <c r="TG44" i="18" s="1"/>
  <c r="TG45" i="18" s="1"/>
  <c r="TG46" i="18" s="1"/>
  <c r="TG47" i="18" s="1"/>
  <c r="TG48" i="18" s="1"/>
  <c r="TG49" i="18" s="1"/>
  <c r="XA24" i="18"/>
  <c r="BL24" i="18"/>
  <c r="XC24" i="18"/>
  <c r="XC25" i="18" s="1"/>
  <c r="XC26" i="18" s="1"/>
  <c r="XC27" i="18" s="1"/>
  <c r="XC28" i="18" s="1"/>
  <c r="XC29" i="18" s="1"/>
  <c r="XC30" i="18" s="1"/>
  <c r="XC31" i="18" s="1"/>
  <c r="XC32" i="18" s="1"/>
  <c r="XC33" i="18" s="1"/>
  <c r="XC34" i="18" s="1"/>
  <c r="XC35" i="18" s="1"/>
  <c r="XC36" i="18" s="1"/>
  <c r="XC37" i="18" s="1"/>
  <c r="XC38" i="18" s="1"/>
  <c r="XC39" i="18" s="1"/>
  <c r="XC40" i="18" s="1"/>
  <c r="XC41" i="18" s="1"/>
  <c r="XC42" i="18" s="1"/>
  <c r="XC43" i="18" s="1"/>
  <c r="XC44" i="18" s="1"/>
  <c r="XC45" i="18" s="1"/>
  <c r="XC46" i="18" s="1"/>
  <c r="XC47" i="18" s="1"/>
  <c r="XC48" i="18" s="1"/>
  <c r="XC49" i="18" s="1"/>
  <c r="NW24" i="18"/>
  <c r="AHK24" i="18"/>
  <c r="B23" i="29" a="1"/>
  <c r="Q24" i="29"/>
  <c r="ABA24" i="29"/>
  <c r="ABA25" i="29" s="1"/>
  <c r="ABA26" i="29" s="1"/>
  <c r="ABA27" i="29" s="1"/>
  <c r="ABA28" i="29" s="1"/>
  <c r="ABA29" i="29" s="1"/>
  <c r="ABA30" i="29" s="1"/>
  <c r="ABA31" i="29" s="1"/>
  <c r="ABA32" i="29" s="1"/>
  <c r="ABA33" i="29" s="1"/>
  <c r="ABA34" i="29" s="1"/>
  <c r="ABA35" i="29" s="1"/>
  <c r="ABA36" i="29" s="1"/>
  <c r="ABA37" i="29" s="1"/>
  <c r="ABA38" i="29" s="1"/>
  <c r="ABA39" i="29" s="1"/>
  <c r="ABA40" i="29" s="1"/>
  <c r="ABA41" i="29" s="1"/>
  <c r="ABA42" i="29" s="1"/>
  <c r="ABA43" i="29" s="1"/>
  <c r="ABA44" i="29" s="1"/>
  <c r="ABA45" i="29" s="1"/>
  <c r="ABA46" i="29" s="1"/>
  <c r="ABA47" i="29" s="1"/>
  <c r="ALK24" i="29"/>
  <c r="AFR24" i="29"/>
  <c r="AHI24" i="29"/>
  <c r="AHI25" i="29" s="1"/>
  <c r="AHI26" i="29" s="1"/>
  <c r="AHI27" i="29" s="1"/>
  <c r="AHI28" i="29" s="1"/>
  <c r="AHI29" i="29" s="1"/>
  <c r="AHI30" i="29" s="1"/>
  <c r="AHI31" i="29" s="1"/>
  <c r="AHI32" i="29" s="1"/>
  <c r="AHI33" i="29" s="1"/>
  <c r="AHI34" i="29" s="1"/>
  <c r="AHI35" i="29" s="1"/>
  <c r="AHI36" i="29" s="1"/>
  <c r="AHI37" i="29" s="1"/>
  <c r="AHI38" i="29" s="1"/>
  <c r="AHI39" i="29" s="1"/>
  <c r="AHI40" i="29" s="1"/>
  <c r="AHI41" i="29" s="1"/>
  <c r="AHI42" i="29" s="1"/>
  <c r="AHI43" i="29" s="1"/>
  <c r="AHI44" i="29" s="1"/>
  <c r="AHI45" i="29" s="1"/>
  <c r="AHI46" i="29" s="1"/>
  <c r="AHI47" i="29" s="1"/>
  <c r="ACM24" i="29"/>
  <c r="ACM25" i="29" s="1"/>
  <c r="ACM26" i="29" s="1"/>
  <c r="ACM27" i="29" s="1"/>
  <c r="ACM28" i="29" s="1"/>
  <c r="ACM29" i="29" s="1"/>
  <c r="ACM30" i="29" s="1"/>
  <c r="ACM31" i="29" s="1"/>
  <c r="ACM32" i="29" s="1"/>
  <c r="ACM33" i="29" s="1"/>
  <c r="ACM34" i="29" s="1"/>
  <c r="ACM35" i="29" s="1"/>
  <c r="ACM36" i="29" s="1"/>
  <c r="ACM37" i="29" s="1"/>
  <c r="ACM38" i="29" s="1"/>
  <c r="ACM39" i="29" s="1"/>
  <c r="ACM40" i="29" s="1"/>
  <c r="ACM41" i="29" s="1"/>
  <c r="ACM42" i="29" s="1"/>
  <c r="ACM43" i="29" s="1"/>
  <c r="ACM44" i="29" s="1"/>
  <c r="ACM45" i="29" s="1"/>
  <c r="ACM46" i="29" s="1"/>
  <c r="ACM47" i="29" s="1"/>
  <c r="NR24" i="29"/>
  <c r="IN24" i="29"/>
  <c r="IN25" i="29" s="1"/>
  <c r="IN26" i="29" s="1"/>
  <c r="IN27" i="29" s="1"/>
  <c r="IN28" i="29" s="1"/>
  <c r="IN29" i="29" s="1"/>
  <c r="IN30" i="29" s="1"/>
  <c r="IN31" i="29" s="1"/>
  <c r="IN32" i="29" s="1"/>
  <c r="IN33" i="29" s="1"/>
  <c r="IN34" i="29" s="1"/>
  <c r="IN35" i="29" s="1"/>
  <c r="IN36" i="29" s="1"/>
  <c r="IN37" i="29" s="1"/>
  <c r="IN38" i="29" s="1"/>
  <c r="IN39" i="29" s="1"/>
  <c r="IN40" i="29" s="1"/>
  <c r="IN41" i="29" s="1"/>
  <c r="IN42" i="29" s="1"/>
  <c r="IN43" i="29" s="1"/>
  <c r="IN44" i="29" s="1"/>
  <c r="IN45" i="29" s="1"/>
  <c r="IN46" i="29" s="1"/>
  <c r="IN47" i="29" s="1"/>
  <c r="AAQ24" i="29"/>
  <c r="AGL24" i="29"/>
  <c r="AGL25" i="29" s="1"/>
  <c r="AGL26" i="29" s="1"/>
  <c r="AGL27" i="29" s="1"/>
  <c r="AGL28" i="29" s="1"/>
  <c r="AGL29" i="29" s="1"/>
  <c r="AGL30" i="29" s="1"/>
  <c r="AGL31" i="29" s="1"/>
  <c r="AGL32" i="29" s="1"/>
  <c r="AGL33" i="29" s="1"/>
  <c r="AGL34" i="29" s="1"/>
  <c r="AGL35" i="29" s="1"/>
  <c r="AGL36" i="29" s="1"/>
  <c r="AGL37" i="29" s="1"/>
  <c r="AGL38" i="29" s="1"/>
  <c r="AGL39" i="29" s="1"/>
  <c r="AGL40" i="29" s="1"/>
  <c r="AGL41" i="29" s="1"/>
  <c r="AGL42" i="29" s="1"/>
  <c r="AGL43" i="29" s="1"/>
  <c r="AGL44" i="29" s="1"/>
  <c r="AGL45" i="29" s="1"/>
  <c r="AGL46" i="29" s="1"/>
  <c r="AGL47" i="29" s="1"/>
  <c r="RZ24" i="29"/>
  <c r="DY24" i="29"/>
  <c r="DY25" i="29" s="1"/>
  <c r="DY26" i="29" s="1"/>
  <c r="DY27" i="29" s="1"/>
  <c r="DY28" i="29" s="1"/>
  <c r="DY29" i="29" s="1"/>
  <c r="DY30" i="29" s="1"/>
  <c r="DY31" i="29" s="1"/>
  <c r="DY32" i="29" s="1"/>
  <c r="DY33" i="29" s="1"/>
  <c r="DY34" i="29" s="1"/>
  <c r="DY35" i="29" s="1"/>
  <c r="DY36" i="29" s="1"/>
  <c r="DY37" i="29" s="1"/>
  <c r="DY38" i="29" s="1"/>
  <c r="DY39" i="29" s="1"/>
  <c r="DY40" i="29" s="1"/>
  <c r="DY41" i="29" s="1"/>
  <c r="DY42" i="29" s="1"/>
  <c r="DY43" i="29" s="1"/>
  <c r="DY44" i="29" s="1"/>
  <c r="DY45" i="29" s="1"/>
  <c r="DY46" i="29" s="1"/>
  <c r="DY47" i="29" s="1"/>
  <c r="AN24" i="29"/>
  <c r="AN25" i="29" s="1"/>
  <c r="AN26" i="29" s="1"/>
  <c r="AN27" i="29" s="1"/>
  <c r="AN28" i="29" s="1"/>
  <c r="AN29" i="29" s="1"/>
  <c r="AN30" i="29" s="1"/>
  <c r="AN31" i="29" s="1"/>
  <c r="AN32" i="29" s="1"/>
  <c r="AN33" i="29" s="1"/>
  <c r="AN34" i="29" s="1"/>
  <c r="AN35" i="29" s="1"/>
  <c r="AN36" i="29" s="1"/>
  <c r="AN37" i="29" s="1"/>
  <c r="AN38" i="29" s="1"/>
  <c r="AN39" i="29" s="1"/>
  <c r="AN40" i="29" s="1"/>
  <c r="AN41" i="29" s="1"/>
  <c r="AN42" i="29" s="1"/>
  <c r="AN43" i="29" s="1"/>
  <c r="AN44" i="29" s="1"/>
  <c r="AN45" i="29" s="1"/>
  <c r="AN46" i="29" s="1"/>
  <c r="AN47" i="29" s="1"/>
  <c r="AJE24" i="29"/>
  <c r="AJE25" i="29" s="1"/>
  <c r="AJE26" i="29" s="1"/>
  <c r="AJE27" i="29" s="1"/>
  <c r="AJE28" i="29" s="1"/>
  <c r="AJE29" i="29" s="1"/>
  <c r="AJE30" i="29" s="1"/>
  <c r="AJE31" i="29" s="1"/>
  <c r="AJE32" i="29" s="1"/>
  <c r="AJE33" i="29" s="1"/>
  <c r="AJE34" i="29" s="1"/>
  <c r="AJE35" i="29" s="1"/>
  <c r="AJE36" i="29" s="1"/>
  <c r="AJE37" i="29" s="1"/>
  <c r="AJE38" i="29" s="1"/>
  <c r="AJE39" i="29" s="1"/>
  <c r="AJE40" i="29" s="1"/>
  <c r="AJE41" i="29" s="1"/>
  <c r="AJE42" i="29" s="1"/>
  <c r="AJE43" i="29" s="1"/>
  <c r="AJE44" i="29" s="1"/>
  <c r="AJE45" i="29" s="1"/>
  <c r="AJE46" i="29" s="1"/>
  <c r="AJE47" i="29" s="1"/>
  <c r="EG24" i="29"/>
  <c r="AHG24" i="29"/>
  <c r="AHQ24" i="29"/>
  <c r="AHQ25" i="29" s="1"/>
  <c r="AHQ26" i="29" s="1"/>
  <c r="AHQ27" i="29" s="1"/>
  <c r="AHQ28" i="29" s="1"/>
  <c r="AHQ29" i="29" s="1"/>
  <c r="AHQ30" i="29" s="1"/>
  <c r="AHQ31" i="29" s="1"/>
  <c r="AHQ32" i="29" s="1"/>
  <c r="AHQ33" i="29" s="1"/>
  <c r="AHQ34" i="29" s="1"/>
  <c r="AHQ35" i="29" s="1"/>
  <c r="AHQ36" i="29" s="1"/>
  <c r="AHQ37" i="29" s="1"/>
  <c r="AHQ38" i="29" s="1"/>
  <c r="AHQ39" i="29" s="1"/>
  <c r="AHQ40" i="29" s="1"/>
  <c r="AHQ41" i="29" s="1"/>
  <c r="AHQ42" i="29" s="1"/>
  <c r="AHQ43" i="29" s="1"/>
  <c r="AHQ44" i="29" s="1"/>
  <c r="AHQ45" i="29" s="1"/>
  <c r="AHQ46" i="29" s="1"/>
  <c r="AHQ47" i="29" s="1"/>
  <c r="PW24" i="29"/>
  <c r="PW25" i="29" s="1"/>
  <c r="PW26" i="29" s="1"/>
  <c r="PW27" i="29" s="1"/>
  <c r="PW28" i="29" s="1"/>
  <c r="PW29" i="29" s="1"/>
  <c r="PW30" i="29" s="1"/>
  <c r="PW31" i="29" s="1"/>
  <c r="PW32" i="29" s="1"/>
  <c r="PW33" i="29" s="1"/>
  <c r="PW34" i="29" s="1"/>
  <c r="PW35" i="29" s="1"/>
  <c r="PW36" i="29" s="1"/>
  <c r="PW37" i="29" s="1"/>
  <c r="PW38" i="29" s="1"/>
  <c r="PW39" i="29" s="1"/>
  <c r="PW40" i="29" s="1"/>
  <c r="PW41" i="29" s="1"/>
  <c r="PW42" i="29" s="1"/>
  <c r="PW43" i="29" s="1"/>
  <c r="PW44" i="29" s="1"/>
  <c r="PW45" i="29" s="1"/>
  <c r="PW46" i="29" s="1"/>
  <c r="PW47" i="29" s="1"/>
  <c r="W24" i="29"/>
  <c r="AGT24" i="29"/>
  <c r="AJR24" i="29"/>
  <c r="AJR25" i="29" s="1"/>
  <c r="AJR26" i="29" s="1"/>
  <c r="AJR27" i="29" s="1"/>
  <c r="AJR28" i="29" s="1"/>
  <c r="AJR29" i="29" s="1"/>
  <c r="AJR30" i="29" s="1"/>
  <c r="AJR31" i="29" s="1"/>
  <c r="AJR32" i="29" s="1"/>
  <c r="AJR33" i="29" s="1"/>
  <c r="AJR34" i="29" s="1"/>
  <c r="AJR35" i="29" s="1"/>
  <c r="AJR36" i="29" s="1"/>
  <c r="AJR37" i="29" s="1"/>
  <c r="AJR38" i="29" s="1"/>
  <c r="AJR39" i="29" s="1"/>
  <c r="AJR40" i="29" s="1"/>
  <c r="AJR41" i="29" s="1"/>
  <c r="AJR42" i="29" s="1"/>
  <c r="AJR43" i="29" s="1"/>
  <c r="AJR44" i="29" s="1"/>
  <c r="AJR45" i="29" s="1"/>
  <c r="AJR46" i="29" s="1"/>
  <c r="AJR47" i="29" s="1"/>
  <c r="Z24" i="29"/>
  <c r="Z25" i="29" s="1"/>
  <c r="Z26" i="29" s="1"/>
  <c r="Z27" i="29" s="1"/>
  <c r="Z28" i="29" s="1"/>
  <c r="Z29" i="29" s="1"/>
  <c r="Z30" i="29" s="1"/>
  <c r="Z31" i="29" s="1"/>
  <c r="Z32" i="29" s="1"/>
  <c r="Z33" i="29" s="1"/>
  <c r="Z34" i="29" s="1"/>
  <c r="Z35" i="29" s="1"/>
  <c r="Z36" i="29" s="1"/>
  <c r="Z37" i="29" s="1"/>
  <c r="Z38" i="29" s="1"/>
  <c r="Z39" i="29" s="1"/>
  <c r="Z40" i="29" s="1"/>
  <c r="Z41" i="29" s="1"/>
  <c r="Z42" i="29" s="1"/>
  <c r="Z43" i="29" s="1"/>
  <c r="Z44" i="29" s="1"/>
  <c r="Z45" i="29" s="1"/>
  <c r="Z46" i="29" s="1"/>
  <c r="Z47" i="29" s="1"/>
  <c r="HC24" i="29"/>
  <c r="KY24" i="29"/>
  <c r="AX24" i="29"/>
  <c r="AX25" i="29" s="1"/>
  <c r="AX26" i="29" s="1"/>
  <c r="AX27" i="29" s="1"/>
  <c r="AX28" i="29" s="1"/>
  <c r="AX29" i="29" s="1"/>
  <c r="AX30" i="29" s="1"/>
  <c r="AX31" i="29" s="1"/>
  <c r="AX32" i="29" s="1"/>
  <c r="AX33" i="29" s="1"/>
  <c r="AX34" i="29" s="1"/>
  <c r="AX35" i="29" s="1"/>
  <c r="AX36" i="29" s="1"/>
  <c r="AX37" i="29" s="1"/>
  <c r="AX38" i="29" s="1"/>
  <c r="AX39" i="29" s="1"/>
  <c r="AX40" i="29" s="1"/>
  <c r="AX41" i="29" s="1"/>
  <c r="AX42" i="29" s="1"/>
  <c r="AX43" i="29" s="1"/>
  <c r="AX44" i="29" s="1"/>
  <c r="AX45" i="29" s="1"/>
  <c r="AX46" i="29" s="1"/>
  <c r="AX47" i="29" s="1"/>
  <c r="AKV24" i="29"/>
  <c r="AKV25" i="29" s="1"/>
  <c r="AKV26" i="29" s="1"/>
  <c r="AKV27" i="29" s="1"/>
  <c r="AKV28" i="29" s="1"/>
  <c r="AKV29" i="29" s="1"/>
  <c r="AKV30" i="29" s="1"/>
  <c r="AKV31" i="29" s="1"/>
  <c r="AKV32" i="29" s="1"/>
  <c r="AKV33" i="29" s="1"/>
  <c r="AKV34" i="29" s="1"/>
  <c r="AKV35" i="29" s="1"/>
  <c r="AKV36" i="29" s="1"/>
  <c r="AKV37" i="29" s="1"/>
  <c r="AKV38" i="29" s="1"/>
  <c r="AKV39" i="29" s="1"/>
  <c r="AKV40" i="29" s="1"/>
  <c r="AKV41" i="29" s="1"/>
  <c r="AKV42" i="29" s="1"/>
  <c r="AKV43" i="29" s="1"/>
  <c r="AKV44" i="29" s="1"/>
  <c r="AKV45" i="29" s="1"/>
  <c r="AKV46" i="29" s="1"/>
  <c r="AKV47" i="29" s="1"/>
  <c r="QX24" i="29"/>
  <c r="AGE24" i="29"/>
  <c r="AGE25" i="29" s="1"/>
  <c r="AGE26" i="29" s="1"/>
  <c r="AGE27" i="29" s="1"/>
  <c r="AGE28" i="29" s="1"/>
  <c r="AGE29" i="29" s="1"/>
  <c r="AGE30" i="29" s="1"/>
  <c r="AGE31" i="29" s="1"/>
  <c r="AGE32" i="29" s="1"/>
  <c r="AGE33" i="29" s="1"/>
  <c r="AGE34" i="29" s="1"/>
  <c r="AGE35" i="29" s="1"/>
  <c r="AGE36" i="29" s="1"/>
  <c r="AGE37" i="29" s="1"/>
  <c r="AGE38" i="29" s="1"/>
  <c r="AGE39" i="29" s="1"/>
  <c r="AGE40" i="29" s="1"/>
  <c r="AGE41" i="29" s="1"/>
  <c r="AGE42" i="29" s="1"/>
  <c r="AGE43" i="29" s="1"/>
  <c r="AGE44" i="29" s="1"/>
  <c r="AGE45" i="29" s="1"/>
  <c r="AGE46" i="29" s="1"/>
  <c r="AGE47" i="29" s="1"/>
  <c r="TM24" i="29"/>
  <c r="ABK24" i="29"/>
  <c r="ABK25" i="29" s="1"/>
  <c r="ABK26" i="29" s="1"/>
  <c r="ABK27" i="29" s="1"/>
  <c r="ABK28" i="29" s="1"/>
  <c r="ABK29" i="29" s="1"/>
  <c r="ABK30" i="29" s="1"/>
  <c r="ABK31" i="29" s="1"/>
  <c r="ABK32" i="29" s="1"/>
  <c r="ABK33" i="29" s="1"/>
  <c r="ABK34" i="29" s="1"/>
  <c r="ABK35" i="29" s="1"/>
  <c r="ABK36" i="29" s="1"/>
  <c r="ABK37" i="29" s="1"/>
  <c r="ABK38" i="29" s="1"/>
  <c r="ABK39" i="29" s="1"/>
  <c r="ABK40" i="29" s="1"/>
  <c r="ABK41" i="29" s="1"/>
  <c r="ABK42" i="29" s="1"/>
  <c r="ABK43" i="29" s="1"/>
  <c r="ABK44" i="29" s="1"/>
  <c r="ABK45" i="29" s="1"/>
  <c r="ABK46" i="29" s="1"/>
  <c r="ABK47" i="29" s="1"/>
  <c r="RI24" i="29"/>
  <c r="OQ24" i="29"/>
  <c r="ALJ24" i="29"/>
  <c r="MM24" i="29"/>
  <c r="JG24" i="29"/>
  <c r="VC24" i="29"/>
  <c r="VC25" i="29" s="1"/>
  <c r="VC26" i="29" s="1"/>
  <c r="VC27" i="29" s="1"/>
  <c r="VC28" i="29" s="1"/>
  <c r="VC29" i="29" s="1"/>
  <c r="VC30" i="29" s="1"/>
  <c r="VC31" i="29" s="1"/>
  <c r="VC32" i="29" s="1"/>
  <c r="VC33" i="29" s="1"/>
  <c r="VC34" i="29" s="1"/>
  <c r="VC35" i="29" s="1"/>
  <c r="VC36" i="29" s="1"/>
  <c r="VC37" i="29" s="1"/>
  <c r="VC38" i="29" s="1"/>
  <c r="VC39" i="29" s="1"/>
  <c r="VC40" i="29" s="1"/>
  <c r="VC41" i="29" s="1"/>
  <c r="VC42" i="29" s="1"/>
  <c r="VC43" i="29" s="1"/>
  <c r="VC44" i="29" s="1"/>
  <c r="VC45" i="29" s="1"/>
  <c r="VC46" i="29" s="1"/>
  <c r="VC47" i="29" s="1"/>
  <c r="ADL24" i="29"/>
  <c r="ADL25" i="29" s="1"/>
  <c r="ADL26" i="29" s="1"/>
  <c r="ADL27" i="29" s="1"/>
  <c r="ADL28" i="29" s="1"/>
  <c r="ADL29" i="29" s="1"/>
  <c r="ADL30" i="29" s="1"/>
  <c r="ADL31" i="29" s="1"/>
  <c r="ADL32" i="29" s="1"/>
  <c r="ADL33" i="29" s="1"/>
  <c r="ADL34" i="29" s="1"/>
  <c r="ADL35" i="29" s="1"/>
  <c r="ADL36" i="29" s="1"/>
  <c r="ADL37" i="29" s="1"/>
  <c r="ADL38" i="29" s="1"/>
  <c r="ADL39" i="29" s="1"/>
  <c r="ADL40" i="29" s="1"/>
  <c r="ADL41" i="29" s="1"/>
  <c r="ADL42" i="29" s="1"/>
  <c r="ADL43" i="29" s="1"/>
  <c r="ADL44" i="29" s="1"/>
  <c r="ADL45" i="29" s="1"/>
  <c r="ADL46" i="29" s="1"/>
  <c r="ADL47" i="29" s="1"/>
  <c r="AHO24" i="29"/>
  <c r="AHO25" i="29" s="1"/>
  <c r="AHO26" i="29" s="1"/>
  <c r="AHO27" i="29" s="1"/>
  <c r="AHO28" i="29" s="1"/>
  <c r="AHO29" i="29" s="1"/>
  <c r="AHO30" i="29" s="1"/>
  <c r="AHO31" i="29" s="1"/>
  <c r="AHO32" i="29" s="1"/>
  <c r="AHO33" i="29" s="1"/>
  <c r="AHO34" i="29" s="1"/>
  <c r="AHO35" i="29" s="1"/>
  <c r="AHO36" i="29" s="1"/>
  <c r="AHO37" i="29" s="1"/>
  <c r="AHO38" i="29" s="1"/>
  <c r="AHO39" i="29" s="1"/>
  <c r="AHO40" i="29" s="1"/>
  <c r="AHO41" i="29" s="1"/>
  <c r="AHO42" i="29" s="1"/>
  <c r="AHO43" i="29" s="1"/>
  <c r="AHO44" i="29" s="1"/>
  <c r="AHO45" i="29" s="1"/>
  <c r="AHO46" i="29" s="1"/>
  <c r="AHO47" i="29" s="1"/>
  <c r="AIL24" i="29"/>
  <c r="JB24" i="29"/>
  <c r="JB25" i="29" s="1"/>
  <c r="JB26" i="29" s="1"/>
  <c r="JB27" i="29" s="1"/>
  <c r="JB28" i="29" s="1"/>
  <c r="JB29" i="29" s="1"/>
  <c r="JB30" i="29" s="1"/>
  <c r="JB31" i="29" s="1"/>
  <c r="JB32" i="29" s="1"/>
  <c r="JB33" i="29" s="1"/>
  <c r="JB34" i="29" s="1"/>
  <c r="JB35" i="29" s="1"/>
  <c r="JB36" i="29" s="1"/>
  <c r="JB37" i="29" s="1"/>
  <c r="JB38" i="29" s="1"/>
  <c r="JB39" i="29" s="1"/>
  <c r="JB40" i="29" s="1"/>
  <c r="JB41" i="29" s="1"/>
  <c r="JB42" i="29" s="1"/>
  <c r="JB43" i="29" s="1"/>
  <c r="JB44" i="29" s="1"/>
  <c r="JB45" i="29" s="1"/>
  <c r="JB46" i="29" s="1"/>
  <c r="JB47" i="29" s="1"/>
  <c r="HK24" i="29"/>
  <c r="HK25" i="29" s="1"/>
  <c r="HK26" i="29" s="1"/>
  <c r="HK27" i="29" s="1"/>
  <c r="HK28" i="29" s="1"/>
  <c r="HK29" i="29" s="1"/>
  <c r="HK30" i="29" s="1"/>
  <c r="HK31" i="29" s="1"/>
  <c r="HK32" i="29" s="1"/>
  <c r="HK33" i="29" s="1"/>
  <c r="HK34" i="29" s="1"/>
  <c r="HK35" i="29" s="1"/>
  <c r="HK36" i="29" s="1"/>
  <c r="HK37" i="29" s="1"/>
  <c r="HK38" i="29" s="1"/>
  <c r="HK39" i="29" s="1"/>
  <c r="HK40" i="29" s="1"/>
  <c r="HK41" i="29" s="1"/>
  <c r="HK42" i="29" s="1"/>
  <c r="HK43" i="29" s="1"/>
  <c r="HK44" i="29" s="1"/>
  <c r="HK45" i="29" s="1"/>
  <c r="HK46" i="29" s="1"/>
  <c r="HK47" i="29" s="1"/>
  <c r="AHW24" i="29"/>
  <c r="AHW25" i="29" s="1"/>
  <c r="AHW26" i="29" s="1"/>
  <c r="AHW27" i="29" s="1"/>
  <c r="AHW28" i="29" s="1"/>
  <c r="AHW29" i="29" s="1"/>
  <c r="AHW30" i="29" s="1"/>
  <c r="AHW31" i="29" s="1"/>
  <c r="AHW32" i="29" s="1"/>
  <c r="AHW33" i="29" s="1"/>
  <c r="AHW34" i="29" s="1"/>
  <c r="AHW35" i="29" s="1"/>
  <c r="AHW36" i="29" s="1"/>
  <c r="AHW37" i="29" s="1"/>
  <c r="AHW38" i="29" s="1"/>
  <c r="AHW39" i="29" s="1"/>
  <c r="AHW40" i="29" s="1"/>
  <c r="AHW41" i="29" s="1"/>
  <c r="AHW42" i="29" s="1"/>
  <c r="AHW43" i="29" s="1"/>
  <c r="AHW44" i="29" s="1"/>
  <c r="AHW45" i="29" s="1"/>
  <c r="AHW46" i="29" s="1"/>
  <c r="AHW47" i="29" s="1"/>
  <c r="ALC24" i="29"/>
  <c r="RC24" i="29"/>
  <c r="AGA24" i="29"/>
  <c r="KD24" i="29"/>
  <c r="KD25" i="29" s="1"/>
  <c r="KD26" i="29" s="1"/>
  <c r="KD27" i="29" s="1"/>
  <c r="KD28" i="29" s="1"/>
  <c r="KD29" i="29" s="1"/>
  <c r="KD30" i="29" s="1"/>
  <c r="KD31" i="29" s="1"/>
  <c r="KD32" i="29" s="1"/>
  <c r="KD33" i="29" s="1"/>
  <c r="KD34" i="29" s="1"/>
  <c r="KD35" i="29" s="1"/>
  <c r="KD36" i="29" s="1"/>
  <c r="KD37" i="29" s="1"/>
  <c r="KD38" i="29" s="1"/>
  <c r="KD39" i="29" s="1"/>
  <c r="KD40" i="29" s="1"/>
  <c r="KD41" i="29" s="1"/>
  <c r="KD42" i="29" s="1"/>
  <c r="KD43" i="29" s="1"/>
  <c r="KD44" i="29" s="1"/>
  <c r="KD45" i="29" s="1"/>
  <c r="KD46" i="29" s="1"/>
  <c r="KD47" i="29" s="1"/>
  <c r="CC24" i="29"/>
  <c r="DW24" i="29"/>
  <c r="DW25" i="29" s="1"/>
  <c r="DW26" i="29" s="1"/>
  <c r="DW27" i="29" s="1"/>
  <c r="DW28" i="29" s="1"/>
  <c r="DW29" i="29" s="1"/>
  <c r="DW30" i="29" s="1"/>
  <c r="DW31" i="29" s="1"/>
  <c r="DW32" i="29" s="1"/>
  <c r="DW33" i="29" s="1"/>
  <c r="DW34" i="29" s="1"/>
  <c r="DW35" i="29" s="1"/>
  <c r="DW36" i="29" s="1"/>
  <c r="DW37" i="29" s="1"/>
  <c r="DW38" i="29" s="1"/>
  <c r="DW39" i="29" s="1"/>
  <c r="DW40" i="29" s="1"/>
  <c r="DW41" i="29" s="1"/>
  <c r="DW42" i="29" s="1"/>
  <c r="DW43" i="29" s="1"/>
  <c r="DW44" i="29" s="1"/>
  <c r="DW45" i="29" s="1"/>
  <c r="DW46" i="29" s="1"/>
  <c r="DW47" i="29" s="1"/>
  <c r="NL24" i="29"/>
  <c r="AEU24" i="29"/>
  <c r="AEU25" i="29" s="1"/>
  <c r="AEU26" i="29" s="1"/>
  <c r="AEU27" i="29" s="1"/>
  <c r="AEU28" i="29" s="1"/>
  <c r="AEU29" i="29" s="1"/>
  <c r="AEU30" i="29" s="1"/>
  <c r="AEU31" i="29" s="1"/>
  <c r="AEU32" i="29" s="1"/>
  <c r="AEU33" i="29" s="1"/>
  <c r="AEU34" i="29" s="1"/>
  <c r="AEU35" i="29" s="1"/>
  <c r="AEU36" i="29" s="1"/>
  <c r="AEU37" i="29" s="1"/>
  <c r="AEU38" i="29" s="1"/>
  <c r="AEU39" i="29" s="1"/>
  <c r="AEU40" i="29" s="1"/>
  <c r="AEU41" i="29" s="1"/>
  <c r="AEU42" i="29" s="1"/>
  <c r="AEU43" i="29" s="1"/>
  <c r="AEU44" i="29" s="1"/>
  <c r="AEU45" i="29" s="1"/>
  <c r="AEU46" i="29" s="1"/>
  <c r="AEU47" i="29" s="1"/>
  <c r="ALV24" i="29"/>
  <c r="CD24" i="29"/>
  <c r="TC24" i="29"/>
  <c r="TC25" i="29" s="1"/>
  <c r="TC26" i="29" s="1"/>
  <c r="TC27" i="29" s="1"/>
  <c r="TC28" i="29" s="1"/>
  <c r="TC29" i="29" s="1"/>
  <c r="TC30" i="29" s="1"/>
  <c r="TC31" i="29" s="1"/>
  <c r="TC32" i="29" s="1"/>
  <c r="TC33" i="29" s="1"/>
  <c r="TC34" i="29" s="1"/>
  <c r="TC35" i="29" s="1"/>
  <c r="TC36" i="29" s="1"/>
  <c r="TC37" i="29" s="1"/>
  <c r="TC38" i="29" s="1"/>
  <c r="TC39" i="29" s="1"/>
  <c r="TC40" i="29" s="1"/>
  <c r="TC41" i="29" s="1"/>
  <c r="TC42" i="29" s="1"/>
  <c r="TC43" i="29" s="1"/>
  <c r="TC44" i="29" s="1"/>
  <c r="TC45" i="29" s="1"/>
  <c r="TC46" i="29" s="1"/>
  <c r="TC47" i="29" s="1"/>
  <c r="RS24" i="29"/>
  <c r="RS25" i="29" s="1"/>
  <c r="RS26" i="29" s="1"/>
  <c r="RS27" i="29" s="1"/>
  <c r="RS28" i="29" s="1"/>
  <c r="RS29" i="29" s="1"/>
  <c r="RS30" i="29" s="1"/>
  <c r="RS31" i="29" s="1"/>
  <c r="RS32" i="29" s="1"/>
  <c r="RS33" i="29" s="1"/>
  <c r="RS34" i="29" s="1"/>
  <c r="RS35" i="29" s="1"/>
  <c r="RS36" i="29" s="1"/>
  <c r="RS37" i="29" s="1"/>
  <c r="RS38" i="29" s="1"/>
  <c r="RS39" i="29" s="1"/>
  <c r="RS40" i="29" s="1"/>
  <c r="RS41" i="29" s="1"/>
  <c r="RS42" i="29" s="1"/>
  <c r="RS43" i="29" s="1"/>
  <c r="RS44" i="29" s="1"/>
  <c r="RS45" i="29" s="1"/>
  <c r="RS46" i="29" s="1"/>
  <c r="RS47" i="29" s="1"/>
  <c r="FX24" i="29"/>
  <c r="NX24" i="29"/>
  <c r="PL24" i="29"/>
  <c r="PL25" i="29" s="1"/>
  <c r="PL26" i="29" s="1"/>
  <c r="PL27" i="29" s="1"/>
  <c r="PL28" i="29" s="1"/>
  <c r="PL29" i="29" s="1"/>
  <c r="PL30" i="29" s="1"/>
  <c r="PL31" i="29" s="1"/>
  <c r="PL32" i="29" s="1"/>
  <c r="PL33" i="29" s="1"/>
  <c r="PL34" i="29" s="1"/>
  <c r="PL35" i="29" s="1"/>
  <c r="PL36" i="29" s="1"/>
  <c r="PL37" i="29" s="1"/>
  <c r="PL38" i="29" s="1"/>
  <c r="PL39" i="29" s="1"/>
  <c r="PL40" i="29" s="1"/>
  <c r="PL41" i="29" s="1"/>
  <c r="PL42" i="29" s="1"/>
  <c r="PL43" i="29" s="1"/>
  <c r="PL44" i="29" s="1"/>
  <c r="PL45" i="29" s="1"/>
  <c r="PL46" i="29" s="1"/>
  <c r="PL47" i="29" s="1"/>
  <c r="AJZ24" i="29"/>
  <c r="JO24" i="29"/>
  <c r="YX24" i="29"/>
  <c r="JD24" i="29"/>
  <c r="JD25" i="29" s="1"/>
  <c r="JD26" i="29" s="1"/>
  <c r="JD27" i="29" s="1"/>
  <c r="JD28" i="29" s="1"/>
  <c r="JD29" i="29" s="1"/>
  <c r="JD30" i="29" s="1"/>
  <c r="JD31" i="29" s="1"/>
  <c r="JD32" i="29" s="1"/>
  <c r="JD33" i="29" s="1"/>
  <c r="JD34" i="29" s="1"/>
  <c r="JD35" i="29" s="1"/>
  <c r="JD36" i="29" s="1"/>
  <c r="JD37" i="29" s="1"/>
  <c r="JD38" i="29" s="1"/>
  <c r="JD39" i="29" s="1"/>
  <c r="JD40" i="29" s="1"/>
  <c r="JD41" i="29" s="1"/>
  <c r="JD42" i="29" s="1"/>
  <c r="JD43" i="29" s="1"/>
  <c r="JD44" i="29" s="1"/>
  <c r="JD45" i="29" s="1"/>
  <c r="JD46" i="29" s="1"/>
  <c r="JD47" i="29" s="1"/>
  <c r="AGR24" i="29"/>
  <c r="AGR25" i="29" s="1"/>
  <c r="AGR26" i="29" s="1"/>
  <c r="AGR27" i="29" s="1"/>
  <c r="AGR28" i="29" s="1"/>
  <c r="AGR29" i="29" s="1"/>
  <c r="AGR30" i="29" s="1"/>
  <c r="AGR31" i="29" s="1"/>
  <c r="AGR32" i="29" s="1"/>
  <c r="AGR33" i="29" s="1"/>
  <c r="AGR34" i="29" s="1"/>
  <c r="AGR35" i="29" s="1"/>
  <c r="AGR36" i="29" s="1"/>
  <c r="AGR37" i="29" s="1"/>
  <c r="AGR38" i="29" s="1"/>
  <c r="AGR39" i="29" s="1"/>
  <c r="AGR40" i="29" s="1"/>
  <c r="AGR41" i="29" s="1"/>
  <c r="AGR42" i="29" s="1"/>
  <c r="AGR43" i="29" s="1"/>
  <c r="AGR44" i="29" s="1"/>
  <c r="AGR45" i="29" s="1"/>
  <c r="AGR46" i="29" s="1"/>
  <c r="AGR47" i="29" s="1"/>
  <c r="AIQ24" i="29"/>
  <c r="OR24" i="29"/>
  <c r="IO24" i="29"/>
  <c r="IO25" i="29" s="1"/>
  <c r="IO26" i="29" s="1"/>
  <c r="IO27" i="29" s="1"/>
  <c r="IO28" i="29" s="1"/>
  <c r="IO29" i="29" s="1"/>
  <c r="IO30" i="29" s="1"/>
  <c r="IO31" i="29" s="1"/>
  <c r="IO32" i="29" s="1"/>
  <c r="IO33" i="29" s="1"/>
  <c r="IO34" i="29" s="1"/>
  <c r="IO35" i="29" s="1"/>
  <c r="IO36" i="29" s="1"/>
  <c r="IO37" i="29" s="1"/>
  <c r="IO38" i="29" s="1"/>
  <c r="IO39" i="29" s="1"/>
  <c r="IO40" i="29" s="1"/>
  <c r="IO41" i="29" s="1"/>
  <c r="IO42" i="29" s="1"/>
  <c r="IO43" i="29" s="1"/>
  <c r="IO44" i="29" s="1"/>
  <c r="IO45" i="29" s="1"/>
  <c r="IO46" i="29" s="1"/>
  <c r="IO47" i="29" s="1"/>
  <c r="ZZ24" i="29"/>
  <c r="HJ24" i="29"/>
  <c r="ACK24" i="29"/>
  <c r="ACK25" i="29" s="1"/>
  <c r="ACK26" i="29" s="1"/>
  <c r="ACK27" i="29" s="1"/>
  <c r="ACK28" i="29" s="1"/>
  <c r="ACK29" i="29" s="1"/>
  <c r="ACK30" i="29" s="1"/>
  <c r="ACK31" i="29" s="1"/>
  <c r="ACK32" i="29" s="1"/>
  <c r="ACK33" i="29" s="1"/>
  <c r="ACK34" i="29" s="1"/>
  <c r="ACK35" i="29" s="1"/>
  <c r="ACK36" i="29" s="1"/>
  <c r="ACK37" i="29" s="1"/>
  <c r="ACK38" i="29" s="1"/>
  <c r="ACK39" i="29" s="1"/>
  <c r="ACK40" i="29" s="1"/>
  <c r="ACK41" i="29" s="1"/>
  <c r="ACK42" i="29" s="1"/>
  <c r="ACK43" i="29" s="1"/>
  <c r="ACK44" i="29" s="1"/>
  <c r="ACK45" i="29" s="1"/>
  <c r="ACK46" i="29" s="1"/>
  <c r="ACK47" i="29" s="1"/>
  <c r="JW24" i="29"/>
  <c r="JW25" i="29" s="1"/>
  <c r="JW26" i="29" s="1"/>
  <c r="JW27" i="29" s="1"/>
  <c r="JW28" i="29" s="1"/>
  <c r="JW29" i="29" s="1"/>
  <c r="JW30" i="29" s="1"/>
  <c r="JW31" i="29" s="1"/>
  <c r="JW32" i="29" s="1"/>
  <c r="JW33" i="29" s="1"/>
  <c r="JW34" i="29" s="1"/>
  <c r="JW35" i="29" s="1"/>
  <c r="JW36" i="29" s="1"/>
  <c r="JW37" i="29" s="1"/>
  <c r="JW38" i="29" s="1"/>
  <c r="JW39" i="29" s="1"/>
  <c r="JW40" i="29" s="1"/>
  <c r="JW41" i="29" s="1"/>
  <c r="JW42" i="29" s="1"/>
  <c r="JW43" i="29" s="1"/>
  <c r="JW44" i="29" s="1"/>
  <c r="JW45" i="29" s="1"/>
  <c r="JW46" i="29" s="1"/>
  <c r="JW47" i="29" s="1"/>
  <c r="IU24" i="29"/>
  <c r="KI24" i="29"/>
  <c r="ZH24" i="29"/>
  <c r="PI24" i="29"/>
  <c r="ZF24" i="29"/>
  <c r="TI24" i="29"/>
  <c r="LR24" i="29"/>
  <c r="AFF24" i="29"/>
  <c r="AFF25" i="29" s="1"/>
  <c r="AFF26" i="29" s="1"/>
  <c r="AFF27" i="29" s="1"/>
  <c r="AFF28" i="29" s="1"/>
  <c r="AFF29" i="29" s="1"/>
  <c r="AFF30" i="29" s="1"/>
  <c r="AFF31" i="29" s="1"/>
  <c r="AFF32" i="29" s="1"/>
  <c r="AFF33" i="29" s="1"/>
  <c r="AFF34" i="29" s="1"/>
  <c r="AFF35" i="29" s="1"/>
  <c r="AFF36" i="29" s="1"/>
  <c r="AFF37" i="29" s="1"/>
  <c r="AFF38" i="29" s="1"/>
  <c r="AFF39" i="29" s="1"/>
  <c r="AFF40" i="29" s="1"/>
  <c r="AFF41" i="29" s="1"/>
  <c r="AFF42" i="29" s="1"/>
  <c r="AFF43" i="29" s="1"/>
  <c r="AFF44" i="29" s="1"/>
  <c r="AFF45" i="29" s="1"/>
  <c r="AFF46" i="29" s="1"/>
  <c r="AFF47" i="29" s="1"/>
  <c r="LY24" i="29"/>
  <c r="LY25" i="29" s="1"/>
  <c r="LY26" i="29" s="1"/>
  <c r="LY27" i="29" s="1"/>
  <c r="LY28" i="29" s="1"/>
  <c r="LY29" i="29" s="1"/>
  <c r="LY30" i="29" s="1"/>
  <c r="LY31" i="29" s="1"/>
  <c r="LY32" i="29" s="1"/>
  <c r="LY33" i="29" s="1"/>
  <c r="LY34" i="29" s="1"/>
  <c r="LY35" i="29" s="1"/>
  <c r="LY36" i="29" s="1"/>
  <c r="LY37" i="29" s="1"/>
  <c r="LY38" i="29" s="1"/>
  <c r="LY39" i="29" s="1"/>
  <c r="LY40" i="29" s="1"/>
  <c r="LY41" i="29" s="1"/>
  <c r="LY42" i="29" s="1"/>
  <c r="LY43" i="29" s="1"/>
  <c r="LY44" i="29" s="1"/>
  <c r="LY45" i="29" s="1"/>
  <c r="LY46" i="29" s="1"/>
  <c r="LY47" i="29" s="1"/>
  <c r="LS24" i="29"/>
  <c r="AFS24" i="29"/>
  <c r="MI24" i="29"/>
  <c r="MI25" i="29" s="1"/>
  <c r="MI26" i="29" s="1"/>
  <c r="MI27" i="29" s="1"/>
  <c r="MI28" i="29" s="1"/>
  <c r="MI29" i="29" s="1"/>
  <c r="MI30" i="29" s="1"/>
  <c r="MI31" i="29" s="1"/>
  <c r="MI32" i="29" s="1"/>
  <c r="MI33" i="29" s="1"/>
  <c r="MI34" i="29" s="1"/>
  <c r="MI35" i="29" s="1"/>
  <c r="MI36" i="29" s="1"/>
  <c r="MI37" i="29" s="1"/>
  <c r="MI38" i="29" s="1"/>
  <c r="MI39" i="29" s="1"/>
  <c r="MI40" i="29" s="1"/>
  <c r="MI41" i="29" s="1"/>
  <c r="MI42" i="29" s="1"/>
  <c r="MI43" i="29" s="1"/>
  <c r="MI44" i="29" s="1"/>
  <c r="MI45" i="29" s="1"/>
  <c r="MI46" i="29" s="1"/>
  <c r="MI47" i="29" s="1"/>
  <c r="OX24" i="29"/>
  <c r="QR24" i="29"/>
  <c r="WH24" i="29"/>
  <c r="KZ24" i="29"/>
  <c r="KZ25" i="29" s="1"/>
  <c r="KZ26" i="29" s="1"/>
  <c r="KZ27" i="29" s="1"/>
  <c r="KZ28" i="29" s="1"/>
  <c r="KZ29" i="29" s="1"/>
  <c r="KZ30" i="29" s="1"/>
  <c r="KZ31" i="29" s="1"/>
  <c r="KZ32" i="29" s="1"/>
  <c r="KZ33" i="29" s="1"/>
  <c r="KZ34" i="29" s="1"/>
  <c r="KZ35" i="29" s="1"/>
  <c r="KZ36" i="29" s="1"/>
  <c r="KZ37" i="29" s="1"/>
  <c r="KZ38" i="29" s="1"/>
  <c r="KZ39" i="29" s="1"/>
  <c r="KZ40" i="29" s="1"/>
  <c r="KZ41" i="29" s="1"/>
  <c r="KZ42" i="29" s="1"/>
  <c r="KZ43" i="29" s="1"/>
  <c r="KZ44" i="29" s="1"/>
  <c r="KZ45" i="29" s="1"/>
  <c r="KZ46" i="29" s="1"/>
  <c r="KZ47" i="29" s="1"/>
  <c r="HD24" i="29"/>
  <c r="VM24" i="29"/>
  <c r="OD24" i="29"/>
  <c r="TB24" i="29"/>
  <c r="TB25" i="29" s="1"/>
  <c r="TB26" i="29" s="1"/>
  <c r="TB27" i="29" s="1"/>
  <c r="TB28" i="29" s="1"/>
  <c r="TB29" i="29" s="1"/>
  <c r="TB30" i="29" s="1"/>
  <c r="TB31" i="29" s="1"/>
  <c r="TB32" i="29" s="1"/>
  <c r="TB33" i="29" s="1"/>
  <c r="TB34" i="29" s="1"/>
  <c r="TB35" i="29" s="1"/>
  <c r="TB36" i="29" s="1"/>
  <c r="TB37" i="29" s="1"/>
  <c r="TB38" i="29" s="1"/>
  <c r="TB39" i="29" s="1"/>
  <c r="TB40" i="29" s="1"/>
  <c r="TB41" i="29" s="1"/>
  <c r="TB42" i="29" s="1"/>
  <c r="TB43" i="29" s="1"/>
  <c r="TB44" i="29" s="1"/>
  <c r="TB45" i="29" s="1"/>
  <c r="TB46" i="29" s="1"/>
  <c r="TB47" i="29" s="1"/>
  <c r="ZG24" i="29"/>
  <c r="PC24" i="26"/>
  <c r="BF24" i="26"/>
  <c r="BK28" i="30"/>
  <c r="BK56" i="30"/>
  <c r="GU24" i="26"/>
  <c r="GU25" i="26" s="1"/>
  <c r="GU26" i="26" s="1"/>
  <c r="GU27" i="26" s="1"/>
  <c r="GU28" i="26" s="1"/>
  <c r="GU29" i="26" s="1"/>
  <c r="GU30" i="26" s="1"/>
  <c r="GU31" i="26" s="1"/>
  <c r="GU32" i="26" s="1"/>
  <c r="GU33" i="26" s="1"/>
  <c r="GU34" i="26" s="1"/>
  <c r="GU35" i="26" s="1"/>
  <c r="GU36" i="26" s="1"/>
  <c r="GU37" i="26" s="1"/>
  <c r="GU38" i="26" s="1"/>
  <c r="GU39" i="26" s="1"/>
  <c r="GU40" i="26" s="1"/>
  <c r="GU41" i="26" s="1"/>
  <c r="GU42" i="26" s="1"/>
  <c r="GU43" i="26" s="1"/>
  <c r="GU44" i="26" s="1"/>
  <c r="GU45" i="26" s="1"/>
  <c r="GU46" i="26" s="1"/>
  <c r="GU47" i="26" s="1"/>
  <c r="GU48" i="26" s="1"/>
  <c r="GU49" i="26" s="1"/>
  <c r="GU50" i="26" s="1"/>
  <c r="GU51" i="26" s="1"/>
  <c r="GX3" i="26"/>
  <c r="AY24" i="26"/>
  <c r="BD28" i="30"/>
  <c r="BD56" i="30"/>
  <c r="VX24" i="26"/>
  <c r="WC28" i="30"/>
  <c r="WC56" i="30"/>
  <c r="ACG24" i="26"/>
  <c r="ACL28" i="30"/>
  <c r="ACL56" i="30"/>
  <c r="ADU24" i="26"/>
  <c r="ADZ28" i="30"/>
  <c r="ADZ56" i="30"/>
  <c r="GX24" i="26"/>
  <c r="HC28" i="30"/>
  <c r="HC56" i="30"/>
  <c r="UB24" i="26"/>
  <c r="UG28" i="30"/>
  <c r="UG56" i="30"/>
  <c r="NR24" i="26"/>
  <c r="NW28" i="30"/>
  <c r="NW56" i="30"/>
  <c r="ACW24" i="26"/>
  <c r="ACW25" i="26" s="1"/>
  <c r="ACW26" i="26" s="1"/>
  <c r="ACW27" i="26" s="1"/>
  <c r="ACW28" i="26" s="1"/>
  <c r="ACW29" i="26" s="1"/>
  <c r="ACW30" i="26" s="1"/>
  <c r="ACW31" i="26" s="1"/>
  <c r="ACW32" i="26" s="1"/>
  <c r="ACW33" i="26" s="1"/>
  <c r="ACW34" i="26" s="1"/>
  <c r="ACW35" i="26" s="1"/>
  <c r="ACW36" i="26" s="1"/>
  <c r="ACW37" i="26" s="1"/>
  <c r="ACW38" i="26" s="1"/>
  <c r="ACW39" i="26" s="1"/>
  <c r="ACW40" i="26" s="1"/>
  <c r="ACW41" i="26" s="1"/>
  <c r="ACW42" i="26" s="1"/>
  <c r="ACW43" i="26" s="1"/>
  <c r="ACW44" i="26" s="1"/>
  <c r="ACW45" i="26" s="1"/>
  <c r="ACW46" i="26" s="1"/>
  <c r="ACW47" i="26" s="1"/>
  <c r="ACW48" i="26" s="1"/>
  <c r="ACW49" i="26" s="1"/>
  <c r="ACW50" i="26" s="1"/>
  <c r="ACW51" i="26" s="1"/>
  <c r="TW24" i="26"/>
  <c r="UB28" i="30"/>
  <c r="UB56" i="30"/>
  <c r="GT24" i="26"/>
  <c r="GT25" i="26" s="1"/>
  <c r="GT26" i="26" s="1"/>
  <c r="GT27" i="26" s="1"/>
  <c r="GT28" i="26" s="1"/>
  <c r="GT29" i="26" s="1"/>
  <c r="GT30" i="26" s="1"/>
  <c r="GT31" i="26" s="1"/>
  <c r="GT32" i="26" s="1"/>
  <c r="GT33" i="26" s="1"/>
  <c r="GT34" i="26" s="1"/>
  <c r="GT35" i="26" s="1"/>
  <c r="GT36" i="26" s="1"/>
  <c r="GT37" i="26" s="1"/>
  <c r="GT38" i="26" s="1"/>
  <c r="GT39" i="26" s="1"/>
  <c r="GT40" i="26" s="1"/>
  <c r="GT41" i="26" s="1"/>
  <c r="GT42" i="26" s="1"/>
  <c r="GT43" i="26" s="1"/>
  <c r="GT44" i="26" s="1"/>
  <c r="GT45" i="26" s="1"/>
  <c r="GT46" i="26" s="1"/>
  <c r="GT47" i="26" s="1"/>
  <c r="GT48" i="26" s="1"/>
  <c r="GT49" i="26" s="1"/>
  <c r="GT50" i="26" s="1"/>
  <c r="GT51" i="26" s="1"/>
  <c r="AGG24" i="26"/>
  <c r="AGL28" i="30"/>
  <c r="AGL56" i="30"/>
  <c r="YL24" i="26"/>
  <c r="YQ28" i="30"/>
  <c r="YQ56" i="30"/>
  <c r="AHP24" i="26"/>
  <c r="AHU28" i="30"/>
  <c r="AHU56" i="30"/>
  <c r="WC24" i="26"/>
  <c r="DN24" i="26"/>
  <c r="DN25" i="26" s="1"/>
  <c r="DN26" i="26" s="1"/>
  <c r="DN27" i="26" s="1"/>
  <c r="DN28" i="26" s="1"/>
  <c r="DN29" i="26" s="1"/>
  <c r="DN30" i="26" s="1"/>
  <c r="DN31" i="26" s="1"/>
  <c r="DN32" i="26" s="1"/>
  <c r="DN33" i="26" s="1"/>
  <c r="DN34" i="26" s="1"/>
  <c r="DN35" i="26" s="1"/>
  <c r="DN36" i="26" s="1"/>
  <c r="DN37" i="26" s="1"/>
  <c r="DN38" i="26" s="1"/>
  <c r="DN39" i="26" s="1"/>
  <c r="DN40" i="26" s="1"/>
  <c r="DN41" i="26" s="1"/>
  <c r="DN42" i="26" s="1"/>
  <c r="DN43" i="26" s="1"/>
  <c r="DN44" i="26" s="1"/>
  <c r="DN45" i="26" s="1"/>
  <c r="DN46" i="26" s="1"/>
  <c r="DN47" i="26" s="1"/>
  <c r="DN48" i="26" s="1"/>
  <c r="DN49" i="26" s="1"/>
  <c r="DN50" i="26" s="1"/>
  <c r="DN51" i="26" s="1"/>
  <c r="JK24" i="26"/>
  <c r="JP28" i="30"/>
  <c r="JP56" i="30"/>
  <c r="VY24" i="26"/>
  <c r="WD28" i="30"/>
  <c r="WD56" i="30"/>
  <c r="QY24" i="26"/>
  <c r="RD28" i="30"/>
  <c r="RD56" i="30"/>
  <c r="AQ24" i="26"/>
  <c r="AV28" i="30"/>
  <c r="AV56" i="30"/>
  <c r="LN24" i="26"/>
  <c r="LS28" i="30"/>
  <c r="LS56" i="30"/>
  <c r="DF24" i="26"/>
  <c r="DK28" i="30"/>
  <c r="DK56" i="30"/>
  <c r="ADJ24" i="26"/>
  <c r="ADJ25" i="26" s="1"/>
  <c r="ADJ26" i="26" s="1"/>
  <c r="ADJ27" i="26" s="1"/>
  <c r="ADJ28" i="26" s="1"/>
  <c r="ADJ29" i="26" s="1"/>
  <c r="ADJ30" i="26" s="1"/>
  <c r="ADJ31" i="26" s="1"/>
  <c r="ADJ32" i="26" s="1"/>
  <c r="ADJ33" i="26" s="1"/>
  <c r="ADJ34" i="26" s="1"/>
  <c r="ADJ35" i="26" s="1"/>
  <c r="ADJ36" i="26" s="1"/>
  <c r="ADJ37" i="26" s="1"/>
  <c r="ADJ38" i="26" s="1"/>
  <c r="ADJ39" i="26" s="1"/>
  <c r="ADJ40" i="26" s="1"/>
  <c r="ADJ41" i="26" s="1"/>
  <c r="ADJ42" i="26" s="1"/>
  <c r="ADJ43" i="26" s="1"/>
  <c r="ADJ44" i="26" s="1"/>
  <c r="ADJ45" i="26" s="1"/>
  <c r="ADJ46" i="26" s="1"/>
  <c r="ADJ47" i="26" s="1"/>
  <c r="ADJ48" i="26" s="1"/>
  <c r="ADJ49" i="26" s="1"/>
  <c r="ADJ50" i="26" s="1"/>
  <c r="ADJ51" i="26" s="1"/>
  <c r="VH24" i="26"/>
  <c r="FL24" i="26"/>
  <c r="FL25" i="26" s="1"/>
  <c r="FL26" i="26" s="1"/>
  <c r="FL27" i="26" s="1"/>
  <c r="FL28" i="26" s="1"/>
  <c r="FL29" i="26" s="1"/>
  <c r="FL30" i="26" s="1"/>
  <c r="FL31" i="26" s="1"/>
  <c r="FL32" i="26" s="1"/>
  <c r="FL33" i="26" s="1"/>
  <c r="FL34" i="26" s="1"/>
  <c r="FL35" i="26" s="1"/>
  <c r="FL36" i="26" s="1"/>
  <c r="FL37" i="26" s="1"/>
  <c r="FL38" i="26" s="1"/>
  <c r="FL39" i="26" s="1"/>
  <c r="FL40" i="26" s="1"/>
  <c r="FL41" i="26" s="1"/>
  <c r="FL42" i="26" s="1"/>
  <c r="FL43" i="26" s="1"/>
  <c r="FL44" i="26" s="1"/>
  <c r="FL45" i="26" s="1"/>
  <c r="FL46" i="26" s="1"/>
  <c r="FL47" i="26" s="1"/>
  <c r="FL48" i="26" s="1"/>
  <c r="FL49" i="26" s="1"/>
  <c r="FL50" i="26" s="1"/>
  <c r="FL51" i="26" s="1"/>
  <c r="MD24" i="26"/>
  <c r="AGI24" i="26"/>
  <c r="ALO24" i="26"/>
  <c r="ALT28" i="30"/>
  <c r="ALT56" i="30"/>
  <c r="QT24" i="26"/>
  <c r="QT25" i="26" s="1"/>
  <c r="QT26" i="26" s="1"/>
  <c r="QT27" i="26" s="1"/>
  <c r="QT28" i="26" s="1"/>
  <c r="QT29" i="26" s="1"/>
  <c r="QT30" i="26" s="1"/>
  <c r="QT31" i="26" s="1"/>
  <c r="QT32" i="26" s="1"/>
  <c r="QT33" i="26" s="1"/>
  <c r="QT34" i="26" s="1"/>
  <c r="QT35" i="26" s="1"/>
  <c r="QT36" i="26" s="1"/>
  <c r="QT37" i="26" s="1"/>
  <c r="QT38" i="26" s="1"/>
  <c r="QT39" i="26" s="1"/>
  <c r="QT40" i="26" s="1"/>
  <c r="QT41" i="26" s="1"/>
  <c r="QT42" i="26" s="1"/>
  <c r="QT43" i="26" s="1"/>
  <c r="QT44" i="26" s="1"/>
  <c r="QT45" i="26" s="1"/>
  <c r="QT46" i="26" s="1"/>
  <c r="QT47" i="26" s="1"/>
  <c r="QT48" i="26" s="1"/>
  <c r="QT49" i="26" s="1"/>
  <c r="QT50" i="26" s="1"/>
  <c r="QT51" i="26" s="1"/>
  <c r="QW3" i="26"/>
  <c r="HY24" i="26"/>
  <c r="ID28" i="30"/>
  <c r="ID56" i="30"/>
  <c r="LW24" i="26"/>
  <c r="LW25" i="26" s="1"/>
  <c r="LW26" i="26" s="1"/>
  <c r="LW27" i="26" s="1"/>
  <c r="LW28" i="26" s="1"/>
  <c r="LW29" i="26" s="1"/>
  <c r="LW30" i="26" s="1"/>
  <c r="LW31" i="26" s="1"/>
  <c r="LW32" i="26" s="1"/>
  <c r="LW33" i="26" s="1"/>
  <c r="LW34" i="26" s="1"/>
  <c r="LW35" i="26" s="1"/>
  <c r="LW36" i="26" s="1"/>
  <c r="LW37" i="26" s="1"/>
  <c r="LW38" i="26" s="1"/>
  <c r="LW39" i="26" s="1"/>
  <c r="LW40" i="26" s="1"/>
  <c r="LW41" i="26" s="1"/>
  <c r="LW42" i="26" s="1"/>
  <c r="LW43" i="26" s="1"/>
  <c r="LW44" i="26" s="1"/>
  <c r="LW45" i="26" s="1"/>
  <c r="LW46" i="26" s="1"/>
  <c r="LW47" i="26" s="1"/>
  <c r="LW48" i="26" s="1"/>
  <c r="LW49" i="26" s="1"/>
  <c r="LW50" i="26" s="1"/>
  <c r="LW51" i="26" s="1"/>
  <c r="OU24" i="26"/>
  <c r="OZ28" i="30"/>
  <c r="OZ56" i="30"/>
  <c r="BZ24" i="26"/>
  <c r="CE28" i="30"/>
  <c r="CE56" i="30"/>
  <c r="ACF24" i="26"/>
  <c r="ACK28" i="30"/>
  <c r="ACK56" i="30"/>
  <c r="SD24" i="26"/>
  <c r="SI28" i="30"/>
  <c r="SI56" i="30"/>
  <c r="TH24" i="26"/>
  <c r="TM28" i="30"/>
  <c r="TM56" i="30"/>
  <c r="KU24" i="26"/>
  <c r="KU25" i="26" s="1"/>
  <c r="KU26" i="26" s="1"/>
  <c r="KU27" i="26" s="1"/>
  <c r="KU28" i="26" s="1"/>
  <c r="KU29" i="26" s="1"/>
  <c r="KU30" i="26" s="1"/>
  <c r="KU31" i="26" s="1"/>
  <c r="KU32" i="26" s="1"/>
  <c r="KU33" i="26" s="1"/>
  <c r="KU34" i="26" s="1"/>
  <c r="KU35" i="26" s="1"/>
  <c r="KU36" i="26" s="1"/>
  <c r="KU37" i="26" s="1"/>
  <c r="KU38" i="26" s="1"/>
  <c r="KU39" i="26" s="1"/>
  <c r="KU40" i="26" s="1"/>
  <c r="KU41" i="26" s="1"/>
  <c r="KU42" i="26" s="1"/>
  <c r="KU43" i="26" s="1"/>
  <c r="KU44" i="26" s="1"/>
  <c r="KU45" i="26" s="1"/>
  <c r="KU46" i="26" s="1"/>
  <c r="KU47" i="26" s="1"/>
  <c r="KU48" i="26" s="1"/>
  <c r="KU49" i="26" s="1"/>
  <c r="KU50" i="26" s="1"/>
  <c r="KU51" i="26" s="1"/>
  <c r="KX3" i="26"/>
  <c r="JA24" i="26"/>
  <c r="JF28" i="30"/>
  <c r="JF56" i="30"/>
  <c r="AJZ24" i="26"/>
  <c r="AKE28" i="30"/>
  <c r="AKE56" i="30"/>
  <c r="ZT24" i="26"/>
  <c r="ZY28" i="30"/>
  <c r="ZY56" i="30"/>
  <c r="R24" i="26"/>
  <c r="W28" i="30"/>
  <c r="W56" i="30"/>
  <c r="XJ24" i="26"/>
  <c r="XO28" i="30"/>
  <c r="XO56" i="30"/>
  <c r="MX24" i="26"/>
  <c r="NC28" i="30"/>
  <c r="NC56" i="30"/>
  <c r="AHQ24" i="26"/>
  <c r="AHV28" i="30"/>
  <c r="AHV56" i="30"/>
  <c r="KC24" i="26"/>
  <c r="KH28" i="30"/>
  <c r="KH56" i="30"/>
  <c r="VN24" i="26"/>
  <c r="VS28" i="30"/>
  <c r="VS56" i="30"/>
  <c r="NQ24" i="26"/>
  <c r="NV28" i="30"/>
  <c r="NV56" i="30"/>
  <c r="AHC24" i="26"/>
  <c r="AHH28" i="30"/>
  <c r="AHH56" i="30"/>
  <c r="ALX24" i="26"/>
  <c r="AMC28" i="30"/>
  <c r="AMC56" i="30"/>
  <c r="NF24" i="26"/>
  <c r="NF25" i="26" s="1"/>
  <c r="NF26" i="26" s="1"/>
  <c r="NF27" i="26" s="1"/>
  <c r="NF28" i="26" s="1"/>
  <c r="NF29" i="26" s="1"/>
  <c r="NF30" i="26" s="1"/>
  <c r="NF31" i="26" s="1"/>
  <c r="NF32" i="26" s="1"/>
  <c r="NF33" i="26" s="1"/>
  <c r="NF34" i="26" s="1"/>
  <c r="NF35" i="26" s="1"/>
  <c r="NF36" i="26" s="1"/>
  <c r="NF37" i="26" s="1"/>
  <c r="NF38" i="26" s="1"/>
  <c r="NF39" i="26" s="1"/>
  <c r="NF40" i="26" s="1"/>
  <c r="NF41" i="26" s="1"/>
  <c r="NF42" i="26" s="1"/>
  <c r="NF43" i="26" s="1"/>
  <c r="NF44" i="26" s="1"/>
  <c r="NF45" i="26" s="1"/>
  <c r="NF46" i="26" s="1"/>
  <c r="NF47" i="26" s="1"/>
  <c r="NF48" i="26" s="1"/>
  <c r="NF49" i="26" s="1"/>
  <c r="NF50" i="26" s="1"/>
  <c r="NF51" i="26" s="1"/>
  <c r="NI3" i="26"/>
  <c r="ABT24" i="26"/>
  <c r="AGE24" i="26"/>
  <c r="AGJ28" i="30"/>
  <c r="AGJ56" i="30"/>
  <c r="ACS24" i="26"/>
  <c r="ACX28" i="30"/>
  <c r="ACX56" i="30"/>
  <c r="AJH24" i="26"/>
  <c r="AJH25" i="26" s="1"/>
  <c r="AJH26" i="26" s="1"/>
  <c r="AJH27" i="26" s="1"/>
  <c r="AJH28" i="26" s="1"/>
  <c r="AJH29" i="26" s="1"/>
  <c r="AJH30" i="26" s="1"/>
  <c r="AJH31" i="26" s="1"/>
  <c r="AJH32" i="26" s="1"/>
  <c r="AJH33" i="26" s="1"/>
  <c r="AJH34" i="26" s="1"/>
  <c r="AJH35" i="26" s="1"/>
  <c r="AJH36" i="26" s="1"/>
  <c r="AJH37" i="26" s="1"/>
  <c r="AJH38" i="26" s="1"/>
  <c r="AJH39" i="26" s="1"/>
  <c r="AJH40" i="26" s="1"/>
  <c r="AJH41" i="26" s="1"/>
  <c r="AJH42" i="26" s="1"/>
  <c r="AJH43" i="26" s="1"/>
  <c r="AJH44" i="26" s="1"/>
  <c r="AJH45" i="26" s="1"/>
  <c r="AJH46" i="26" s="1"/>
  <c r="AJH47" i="26" s="1"/>
  <c r="AJH48" i="26" s="1"/>
  <c r="AJH49" i="26" s="1"/>
  <c r="AJH50" i="26" s="1"/>
  <c r="AJH51" i="26" s="1"/>
  <c r="UQ24" i="26"/>
  <c r="UV28" i="30"/>
  <c r="UV56" i="30"/>
  <c r="ABF24" i="26"/>
  <c r="ABF25" i="26" s="1"/>
  <c r="ABF26" i="26" s="1"/>
  <c r="ABF27" i="26" s="1"/>
  <c r="ABF28" i="26" s="1"/>
  <c r="ABF29" i="26" s="1"/>
  <c r="ABF30" i="26" s="1"/>
  <c r="ABF31" i="26" s="1"/>
  <c r="ABF32" i="26" s="1"/>
  <c r="ABF33" i="26" s="1"/>
  <c r="ABF34" i="26" s="1"/>
  <c r="ABF35" i="26" s="1"/>
  <c r="ABF36" i="26" s="1"/>
  <c r="ABF37" i="26" s="1"/>
  <c r="ABF38" i="26" s="1"/>
  <c r="ABF39" i="26" s="1"/>
  <c r="ABF40" i="26" s="1"/>
  <c r="ABF41" i="26" s="1"/>
  <c r="ABF42" i="26" s="1"/>
  <c r="ABF43" i="26" s="1"/>
  <c r="ABF44" i="26" s="1"/>
  <c r="ABF45" i="26" s="1"/>
  <c r="ABF46" i="26" s="1"/>
  <c r="ABF47" i="26" s="1"/>
  <c r="ABF48" i="26" s="1"/>
  <c r="ABF49" i="26" s="1"/>
  <c r="ABF50" i="26" s="1"/>
  <c r="ABF51" i="26" s="1"/>
  <c r="GO24" i="26"/>
  <c r="GT28" i="30"/>
  <c r="GT56" i="30"/>
  <c r="BD24" i="26"/>
  <c r="BD25" i="26" s="1"/>
  <c r="BD26" i="26" s="1"/>
  <c r="BD27" i="26" s="1"/>
  <c r="BD28" i="26" s="1"/>
  <c r="BD29" i="26" s="1"/>
  <c r="BD30" i="26" s="1"/>
  <c r="BD31" i="26" s="1"/>
  <c r="BD32" i="26" s="1"/>
  <c r="BD33" i="26" s="1"/>
  <c r="BD34" i="26" s="1"/>
  <c r="BD35" i="26" s="1"/>
  <c r="BD36" i="26" s="1"/>
  <c r="BD37" i="26" s="1"/>
  <c r="BD38" i="26" s="1"/>
  <c r="BD39" i="26" s="1"/>
  <c r="BD40" i="26" s="1"/>
  <c r="BD41" i="26" s="1"/>
  <c r="BD42" i="26" s="1"/>
  <c r="BD43" i="26" s="1"/>
  <c r="BD44" i="26" s="1"/>
  <c r="BD45" i="26" s="1"/>
  <c r="BD46" i="26" s="1"/>
  <c r="BD47" i="26" s="1"/>
  <c r="BD48" i="26" s="1"/>
  <c r="BD49" i="26" s="1"/>
  <c r="BD50" i="26" s="1"/>
  <c r="BD51" i="26" s="1"/>
  <c r="AEP24" i="26"/>
  <c r="AEU28" i="30"/>
  <c r="AEU56" i="30"/>
  <c r="ALU24" i="26"/>
  <c r="ALZ28" i="30"/>
  <c r="ALZ56" i="30"/>
  <c r="ABU24" i="26"/>
  <c r="ABU25" i="26" s="1"/>
  <c r="ABU26" i="26" s="1"/>
  <c r="ABU27" i="26" s="1"/>
  <c r="ABU28" i="26" s="1"/>
  <c r="ABU29" i="26" s="1"/>
  <c r="ABU30" i="26" s="1"/>
  <c r="ABU31" i="26" s="1"/>
  <c r="ABU32" i="26" s="1"/>
  <c r="ABU33" i="26" s="1"/>
  <c r="ABU34" i="26" s="1"/>
  <c r="ABU35" i="26" s="1"/>
  <c r="ABU36" i="26" s="1"/>
  <c r="ABU37" i="26" s="1"/>
  <c r="ABU38" i="26" s="1"/>
  <c r="ABU39" i="26" s="1"/>
  <c r="ABU40" i="26" s="1"/>
  <c r="ABU41" i="26" s="1"/>
  <c r="ABU42" i="26" s="1"/>
  <c r="ABU43" i="26" s="1"/>
  <c r="ABU44" i="26" s="1"/>
  <c r="ABU45" i="26" s="1"/>
  <c r="ABU46" i="26" s="1"/>
  <c r="ABU47" i="26" s="1"/>
  <c r="ABU48" i="26" s="1"/>
  <c r="ABU49" i="26" s="1"/>
  <c r="ABU50" i="26" s="1"/>
  <c r="ABU51" i="26" s="1"/>
  <c r="ADN24" i="26"/>
  <c r="ADS28" i="30"/>
  <c r="ADS56" i="30"/>
  <c r="ABP24" i="26"/>
  <c r="ABU28" i="30"/>
  <c r="ABU56" i="30"/>
  <c r="Z24" i="26"/>
  <c r="AE28" i="30"/>
  <c r="AE56" i="30"/>
  <c r="GJ24" i="26"/>
  <c r="GO28" i="30"/>
  <c r="GO56" i="30"/>
  <c r="AHH24" i="26"/>
  <c r="AHM28" i="30"/>
  <c r="AHM56" i="30"/>
  <c r="EK24" i="26"/>
  <c r="EP28" i="30"/>
  <c r="EP56" i="30"/>
  <c r="PP24" i="26"/>
  <c r="PU28" i="30"/>
  <c r="PU56" i="30"/>
  <c r="TY24" i="26"/>
  <c r="AAR24" i="26"/>
  <c r="FH24" i="26"/>
  <c r="FM28" i="30"/>
  <c r="FM56" i="30"/>
  <c r="IS24" i="26"/>
  <c r="IX28" i="30"/>
  <c r="IX56" i="30"/>
  <c r="RT24" i="26"/>
  <c r="RY28" i="30"/>
  <c r="RY56" i="30"/>
  <c r="AEQ24" i="26"/>
  <c r="AEV28" i="30"/>
  <c r="AEV56" i="30"/>
  <c r="HR24" i="26"/>
  <c r="HW28" i="30"/>
  <c r="HW56" i="30"/>
  <c r="AJV24" i="26"/>
  <c r="ZP24" i="26"/>
  <c r="ZP25" i="26" s="1"/>
  <c r="ZP26" i="26" s="1"/>
  <c r="ZP27" i="26" s="1"/>
  <c r="ZP28" i="26" s="1"/>
  <c r="ZP29" i="26" s="1"/>
  <c r="ZP30" i="26" s="1"/>
  <c r="ZP31" i="26" s="1"/>
  <c r="ZP32" i="26" s="1"/>
  <c r="ZP33" i="26" s="1"/>
  <c r="ZP34" i="26" s="1"/>
  <c r="ZP35" i="26" s="1"/>
  <c r="ZP36" i="26" s="1"/>
  <c r="ZP37" i="26" s="1"/>
  <c r="ZP38" i="26" s="1"/>
  <c r="ZP39" i="26" s="1"/>
  <c r="ZP40" i="26" s="1"/>
  <c r="ZP41" i="26" s="1"/>
  <c r="ZP42" i="26" s="1"/>
  <c r="ZP43" i="26" s="1"/>
  <c r="ZP44" i="26" s="1"/>
  <c r="ZP45" i="26" s="1"/>
  <c r="ZP46" i="26" s="1"/>
  <c r="ZP47" i="26" s="1"/>
  <c r="ZP48" i="26" s="1"/>
  <c r="ZP49" i="26" s="1"/>
  <c r="ZP50" i="26" s="1"/>
  <c r="ZP51" i="26" s="1"/>
  <c r="ABI24" i="26"/>
  <c r="ABN28" i="30"/>
  <c r="ABN56" i="30"/>
  <c r="AFC24" i="26"/>
  <c r="AFH28" i="30"/>
  <c r="AFH56" i="30"/>
  <c r="QW24" i="26"/>
  <c r="RB28" i="30"/>
  <c r="RB56" i="30"/>
  <c r="QX24" i="26"/>
  <c r="RC28" i="30"/>
  <c r="RC56" i="30"/>
  <c r="GG24" i="26"/>
  <c r="ALT24" i="26"/>
  <c r="RO24" i="26"/>
  <c r="RO25" i="26" s="1"/>
  <c r="RO26" i="26" s="1"/>
  <c r="RO27" i="26" s="1"/>
  <c r="RO28" i="26" s="1"/>
  <c r="RO29" i="26" s="1"/>
  <c r="RO30" i="26" s="1"/>
  <c r="RO31" i="26" s="1"/>
  <c r="RO32" i="26" s="1"/>
  <c r="RO33" i="26" s="1"/>
  <c r="RO34" i="26" s="1"/>
  <c r="RO35" i="26" s="1"/>
  <c r="RO36" i="26" s="1"/>
  <c r="RO37" i="26" s="1"/>
  <c r="RO38" i="26" s="1"/>
  <c r="RO39" i="26" s="1"/>
  <c r="RO40" i="26" s="1"/>
  <c r="RO41" i="26" s="1"/>
  <c r="RO42" i="26" s="1"/>
  <c r="RO43" i="26" s="1"/>
  <c r="RO44" i="26" s="1"/>
  <c r="RO45" i="26" s="1"/>
  <c r="RO46" i="26" s="1"/>
  <c r="RO47" i="26" s="1"/>
  <c r="RO48" i="26" s="1"/>
  <c r="RO49" i="26" s="1"/>
  <c r="RO50" i="26" s="1"/>
  <c r="RO51" i="26" s="1"/>
  <c r="WI24" i="26"/>
  <c r="WN28" i="30"/>
  <c r="WN56" i="30"/>
  <c r="V24" i="26"/>
  <c r="AA28" i="30"/>
  <c r="AA56" i="30"/>
  <c r="YI24" i="26"/>
  <c r="YN28" i="30"/>
  <c r="YN56" i="30"/>
  <c r="DC24" i="26"/>
  <c r="DH28" i="30"/>
  <c r="DH56" i="30"/>
  <c r="ALK24" i="26"/>
  <c r="ALP28" i="30"/>
  <c r="ALP56" i="30"/>
  <c r="RG24" i="26"/>
  <c r="RG25" i="26" s="1"/>
  <c r="RG26" i="26" s="1"/>
  <c r="RG27" i="26" s="1"/>
  <c r="RG28" i="26" s="1"/>
  <c r="RG29" i="26" s="1"/>
  <c r="RG30" i="26" s="1"/>
  <c r="RG31" i="26" s="1"/>
  <c r="RG32" i="26" s="1"/>
  <c r="RG33" i="26" s="1"/>
  <c r="RG34" i="26" s="1"/>
  <c r="RG35" i="26" s="1"/>
  <c r="RG36" i="26" s="1"/>
  <c r="RG37" i="26" s="1"/>
  <c r="RG38" i="26" s="1"/>
  <c r="RG39" i="26" s="1"/>
  <c r="RG40" i="26" s="1"/>
  <c r="RG41" i="26" s="1"/>
  <c r="RG42" i="26" s="1"/>
  <c r="RG43" i="26" s="1"/>
  <c r="RG44" i="26" s="1"/>
  <c r="RG45" i="26" s="1"/>
  <c r="RG46" i="26" s="1"/>
  <c r="RG47" i="26" s="1"/>
  <c r="RG48" i="26" s="1"/>
  <c r="RG49" i="26" s="1"/>
  <c r="RG50" i="26" s="1"/>
  <c r="RG51" i="26" s="1"/>
  <c r="AHA24" i="26"/>
  <c r="AHF28" i="30"/>
  <c r="AHF56" i="30"/>
  <c r="AJY24" i="26"/>
  <c r="AKD28" i="30"/>
  <c r="AKD56" i="30"/>
  <c r="PA24" i="26"/>
  <c r="PF28" i="30"/>
  <c r="PF56" i="30"/>
  <c r="TF24" i="26"/>
  <c r="TK28" i="30"/>
  <c r="TK56" i="30"/>
  <c r="SI24" i="26"/>
  <c r="SI25" i="26" s="1"/>
  <c r="SI26" i="26" s="1"/>
  <c r="SI27" i="26" s="1"/>
  <c r="SI28" i="26" s="1"/>
  <c r="SI29" i="26" s="1"/>
  <c r="SI30" i="26" s="1"/>
  <c r="SI31" i="26" s="1"/>
  <c r="SI32" i="26" s="1"/>
  <c r="SI33" i="26" s="1"/>
  <c r="SI34" i="26" s="1"/>
  <c r="SI35" i="26" s="1"/>
  <c r="SI36" i="26" s="1"/>
  <c r="SI37" i="26" s="1"/>
  <c r="SI38" i="26" s="1"/>
  <c r="SI39" i="26" s="1"/>
  <c r="SI40" i="26" s="1"/>
  <c r="SI41" i="26" s="1"/>
  <c r="SI42" i="26" s="1"/>
  <c r="SI43" i="26" s="1"/>
  <c r="SI44" i="26" s="1"/>
  <c r="SI45" i="26" s="1"/>
  <c r="SI46" i="26" s="1"/>
  <c r="SI47" i="26" s="1"/>
  <c r="SI48" i="26" s="1"/>
  <c r="SI49" i="26" s="1"/>
  <c r="SI50" i="26" s="1"/>
  <c r="SI51" i="26" s="1"/>
  <c r="EQ24" i="26"/>
  <c r="EQ25" i="26" s="1"/>
  <c r="EQ26" i="26" s="1"/>
  <c r="EQ27" i="26" s="1"/>
  <c r="EQ28" i="26" s="1"/>
  <c r="EQ29" i="26" s="1"/>
  <c r="EQ30" i="26" s="1"/>
  <c r="EQ31" i="26" s="1"/>
  <c r="EQ32" i="26" s="1"/>
  <c r="EQ33" i="26" s="1"/>
  <c r="EQ34" i="26" s="1"/>
  <c r="EQ35" i="26" s="1"/>
  <c r="EQ36" i="26" s="1"/>
  <c r="EQ37" i="26" s="1"/>
  <c r="EQ38" i="26" s="1"/>
  <c r="EQ39" i="26" s="1"/>
  <c r="EQ40" i="26" s="1"/>
  <c r="EQ41" i="26" s="1"/>
  <c r="EQ42" i="26" s="1"/>
  <c r="EQ43" i="26" s="1"/>
  <c r="EQ44" i="26" s="1"/>
  <c r="EQ45" i="26" s="1"/>
  <c r="EQ46" i="26" s="1"/>
  <c r="EQ47" i="26" s="1"/>
  <c r="EQ48" i="26" s="1"/>
  <c r="EQ49" i="26" s="1"/>
  <c r="EQ50" i="26" s="1"/>
  <c r="EQ51" i="26" s="1"/>
  <c r="AIV24" i="26"/>
  <c r="AJA28" i="30"/>
  <c r="AJA56" i="30"/>
  <c r="SC24" i="26"/>
  <c r="SC25" i="26" s="1"/>
  <c r="SC26" i="26" s="1"/>
  <c r="SC27" i="26" s="1"/>
  <c r="SC28" i="26" s="1"/>
  <c r="SC29" i="26" s="1"/>
  <c r="SC30" i="26" s="1"/>
  <c r="SC31" i="26" s="1"/>
  <c r="SC32" i="26" s="1"/>
  <c r="SC33" i="26" s="1"/>
  <c r="SC34" i="26" s="1"/>
  <c r="SC35" i="26" s="1"/>
  <c r="SC36" i="26" s="1"/>
  <c r="SC37" i="26" s="1"/>
  <c r="SC38" i="26" s="1"/>
  <c r="SC39" i="26" s="1"/>
  <c r="SC40" i="26" s="1"/>
  <c r="SC41" i="26" s="1"/>
  <c r="SC42" i="26" s="1"/>
  <c r="SC43" i="26" s="1"/>
  <c r="SC44" i="26" s="1"/>
  <c r="SC45" i="26" s="1"/>
  <c r="SC46" i="26" s="1"/>
  <c r="SC47" i="26" s="1"/>
  <c r="SC48" i="26" s="1"/>
  <c r="SC49" i="26" s="1"/>
  <c r="SC50" i="26" s="1"/>
  <c r="SC51" i="26" s="1"/>
  <c r="SF3" i="26"/>
  <c r="CW24" i="26"/>
  <c r="DB28" i="30"/>
  <c r="DB56" i="30"/>
  <c r="ZV24" i="26"/>
  <c r="AAA28" i="30"/>
  <c r="AAA56" i="30"/>
  <c r="RZ24" i="26"/>
  <c r="SE28" i="30"/>
  <c r="SE56" i="30"/>
  <c r="SN24" i="26"/>
  <c r="SS28" i="30"/>
  <c r="SS56" i="30"/>
  <c r="DJ24" i="26"/>
  <c r="DO28" i="30"/>
  <c r="DO56" i="30"/>
  <c r="AKB24" i="26"/>
  <c r="AKG28" i="30"/>
  <c r="AKG56" i="30"/>
  <c r="QH24" i="26"/>
  <c r="QM28" i="30"/>
  <c r="QM56" i="30"/>
  <c r="AIZ24" i="26"/>
  <c r="AJE28" i="30"/>
  <c r="AJE56" i="30"/>
  <c r="IY24" i="26"/>
  <c r="IY25" i="26" s="1"/>
  <c r="IY26" i="26" s="1"/>
  <c r="IY27" i="26" s="1"/>
  <c r="IY28" i="26" s="1"/>
  <c r="IY29" i="26" s="1"/>
  <c r="IY30" i="26" s="1"/>
  <c r="IY31" i="26" s="1"/>
  <c r="IY32" i="26" s="1"/>
  <c r="IY33" i="26" s="1"/>
  <c r="IY34" i="26" s="1"/>
  <c r="IY35" i="26" s="1"/>
  <c r="IY36" i="26" s="1"/>
  <c r="IY37" i="26" s="1"/>
  <c r="IY38" i="26" s="1"/>
  <c r="IY39" i="26" s="1"/>
  <c r="IY40" i="26" s="1"/>
  <c r="IY41" i="26" s="1"/>
  <c r="IY42" i="26" s="1"/>
  <c r="IY43" i="26" s="1"/>
  <c r="IY44" i="26" s="1"/>
  <c r="IY45" i="26" s="1"/>
  <c r="IY46" i="26" s="1"/>
  <c r="IY47" i="26" s="1"/>
  <c r="IY48" i="26" s="1"/>
  <c r="IY49" i="26" s="1"/>
  <c r="IY50" i="26" s="1"/>
  <c r="IY51" i="26" s="1"/>
  <c r="JB3" i="26"/>
  <c r="AKS24" i="26"/>
  <c r="AKX28" i="30"/>
  <c r="AKX56" i="30"/>
  <c r="TB24" i="26"/>
  <c r="TG28" i="30"/>
  <c r="TG56" i="30"/>
  <c r="DR24" i="26"/>
  <c r="DW28" i="30"/>
  <c r="DW56" i="30"/>
  <c r="RF24" i="26"/>
  <c r="RK28" i="30"/>
  <c r="RK56" i="30"/>
  <c r="VB24" i="26"/>
  <c r="VB25" i="26" s="1"/>
  <c r="VB26" i="26" s="1"/>
  <c r="VB27" i="26" s="1"/>
  <c r="VB28" i="26" s="1"/>
  <c r="VB29" i="26" s="1"/>
  <c r="VB30" i="26" s="1"/>
  <c r="VB31" i="26" s="1"/>
  <c r="VB32" i="26" s="1"/>
  <c r="VB33" i="26" s="1"/>
  <c r="VB34" i="26" s="1"/>
  <c r="VB35" i="26" s="1"/>
  <c r="VB36" i="26" s="1"/>
  <c r="VB37" i="26" s="1"/>
  <c r="VB38" i="26" s="1"/>
  <c r="VB39" i="26" s="1"/>
  <c r="VB40" i="26" s="1"/>
  <c r="VB41" i="26" s="1"/>
  <c r="VB42" i="26" s="1"/>
  <c r="VB43" i="26" s="1"/>
  <c r="VB44" i="26" s="1"/>
  <c r="VB45" i="26" s="1"/>
  <c r="VB46" i="26" s="1"/>
  <c r="VB47" i="26" s="1"/>
  <c r="VB48" i="26" s="1"/>
  <c r="VB49" i="26" s="1"/>
  <c r="VB50" i="26" s="1"/>
  <c r="VB51" i="26" s="1"/>
  <c r="AKW24" i="26"/>
  <c r="ALB28" i="30"/>
  <c r="ALB56" i="30"/>
  <c r="AIX24" i="26"/>
  <c r="AJC28" i="30"/>
  <c r="AJC56" i="30"/>
  <c r="AGP24" i="26"/>
  <c r="AGP25" i="26" s="1"/>
  <c r="AGP26" i="26" s="1"/>
  <c r="AGP27" i="26" s="1"/>
  <c r="AGP28" i="26" s="1"/>
  <c r="AGP29" i="26" s="1"/>
  <c r="AGP30" i="26" s="1"/>
  <c r="AGP31" i="26" s="1"/>
  <c r="AGP32" i="26" s="1"/>
  <c r="AGP33" i="26" s="1"/>
  <c r="AGP34" i="26" s="1"/>
  <c r="AGP35" i="26" s="1"/>
  <c r="AGP36" i="26" s="1"/>
  <c r="AGP37" i="26" s="1"/>
  <c r="AGP38" i="26" s="1"/>
  <c r="AGP39" i="26" s="1"/>
  <c r="AGP40" i="26" s="1"/>
  <c r="AGP41" i="26" s="1"/>
  <c r="AGP42" i="26" s="1"/>
  <c r="AGP43" i="26" s="1"/>
  <c r="AGP44" i="26" s="1"/>
  <c r="AGP45" i="26" s="1"/>
  <c r="AGP46" i="26" s="1"/>
  <c r="AGP47" i="26" s="1"/>
  <c r="AGP48" i="26" s="1"/>
  <c r="AGP49" i="26" s="1"/>
  <c r="AGP50" i="26" s="1"/>
  <c r="AGP51" i="26" s="1"/>
  <c r="AGS3" i="26"/>
  <c r="PB24" i="26"/>
  <c r="PG28" i="30"/>
  <c r="PG56" i="30"/>
  <c r="WT24" i="26"/>
  <c r="WY28" i="30"/>
  <c r="WY56" i="30"/>
  <c r="ABO24" i="26"/>
  <c r="ABT28" i="30"/>
  <c r="ABT56" i="30"/>
  <c r="DL24" i="26"/>
  <c r="DQ28" i="30"/>
  <c r="DQ56" i="30"/>
  <c r="MI24" i="26"/>
  <c r="MN28" i="30"/>
  <c r="MN56" i="30"/>
  <c r="NB24" i="26"/>
  <c r="NG28" i="30"/>
  <c r="NG56" i="30"/>
  <c r="AIF24" i="26"/>
  <c r="AIF25" i="26" s="1"/>
  <c r="AIF26" i="26" s="1"/>
  <c r="AIF27" i="26" s="1"/>
  <c r="AIF28" i="26" s="1"/>
  <c r="AIF29" i="26" s="1"/>
  <c r="AIF30" i="26" s="1"/>
  <c r="AIF31" i="26" s="1"/>
  <c r="AIF32" i="26" s="1"/>
  <c r="AIF33" i="26" s="1"/>
  <c r="AIF34" i="26" s="1"/>
  <c r="AIF35" i="26" s="1"/>
  <c r="AIF36" i="26" s="1"/>
  <c r="AIF37" i="26" s="1"/>
  <c r="AIF38" i="26" s="1"/>
  <c r="AIF39" i="26" s="1"/>
  <c r="AIF40" i="26" s="1"/>
  <c r="AIF41" i="26" s="1"/>
  <c r="AIF42" i="26" s="1"/>
  <c r="AIF43" i="26" s="1"/>
  <c r="AIF44" i="26" s="1"/>
  <c r="AIF45" i="26" s="1"/>
  <c r="AIF46" i="26" s="1"/>
  <c r="AIF47" i="26" s="1"/>
  <c r="AIF48" i="26" s="1"/>
  <c r="AIF49" i="26" s="1"/>
  <c r="AIF50" i="26" s="1"/>
  <c r="AIF51" i="26" s="1"/>
  <c r="AII3" i="26"/>
  <c r="ZJ24" i="26"/>
  <c r="ZJ25" i="26" s="1"/>
  <c r="ZJ26" i="26" s="1"/>
  <c r="ZJ27" i="26" s="1"/>
  <c r="ZJ28" i="26" s="1"/>
  <c r="ZJ29" i="26" s="1"/>
  <c r="ZJ30" i="26" s="1"/>
  <c r="ZJ31" i="26" s="1"/>
  <c r="ZJ32" i="26" s="1"/>
  <c r="ZJ33" i="26" s="1"/>
  <c r="ZJ34" i="26" s="1"/>
  <c r="ZJ35" i="26" s="1"/>
  <c r="ZJ36" i="26" s="1"/>
  <c r="ZJ37" i="26" s="1"/>
  <c r="ZJ38" i="26" s="1"/>
  <c r="ZJ39" i="26" s="1"/>
  <c r="ZJ40" i="26" s="1"/>
  <c r="ZJ41" i="26" s="1"/>
  <c r="ZJ42" i="26" s="1"/>
  <c r="ZJ43" i="26" s="1"/>
  <c r="ZJ44" i="26" s="1"/>
  <c r="ZJ45" i="26" s="1"/>
  <c r="ZJ46" i="26" s="1"/>
  <c r="ZJ47" i="26" s="1"/>
  <c r="ZJ48" i="26" s="1"/>
  <c r="ZJ49" i="26" s="1"/>
  <c r="ZJ50" i="26" s="1"/>
  <c r="ZJ51" i="26" s="1"/>
  <c r="Q24" i="18"/>
  <c r="AME23" i="18"/>
  <c r="AMF23" i="18"/>
  <c r="AMG23" i="18"/>
  <c r="B23" i="18"/>
  <c r="D23" i="18" s="1"/>
  <c r="M23" i="18"/>
  <c r="N23" i="18" s="1"/>
  <c r="F23" i="18"/>
  <c r="H23" i="18" s="1"/>
  <c r="JT24" i="18"/>
  <c r="ADD24" i="18"/>
  <c r="AEJ24" i="18"/>
  <c r="AEJ25" i="18" s="1"/>
  <c r="AEJ26" i="18" s="1"/>
  <c r="AEJ27" i="18" s="1"/>
  <c r="AEJ28" i="18" s="1"/>
  <c r="AEJ29" i="18" s="1"/>
  <c r="AEJ30" i="18" s="1"/>
  <c r="AEJ31" i="18" s="1"/>
  <c r="AEJ32" i="18" s="1"/>
  <c r="AEJ33" i="18" s="1"/>
  <c r="AEJ34" i="18" s="1"/>
  <c r="AEJ35" i="18" s="1"/>
  <c r="AEJ36" i="18" s="1"/>
  <c r="AEJ37" i="18" s="1"/>
  <c r="AEJ38" i="18" s="1"/>
  <c r="AEJ39" i="18" s="1"/>
  <c r="AEJ40" i="18" s="1"/>
  <c r="AEJ41" i="18" s="1"/>
  <c r="AEJ42" i="18" s="1"/>
  <c r="AEJ43" i="18" s="1"/>
  <c r="AEJ44" i="18" s="1"/>
  <c r="AEJ45" i="18" s="1"/>
  <c r="AEJ46" i="18" s="1"/>
  <c r="AEJ47" i="18" s="1"/>
  <c r="AEJ48" i="18" s="1"/>
  <c r="AEJ49" i="18" s="1"/>
  <c r="EU24" i="18"/>
  <c r="LC24" i="18"/>
  <c r="FH24" i="18"/>
  <c r="FH25" i="18" s="1"/>
  <c r="FH26" i="18" s="1"/>
  <c r="FH27" i="18" s="1"/>
  <c r="FH28" i="18" s="1"/>
  <c r="FH29" i="18" s="1"/>
  <c r="FH30" i="18" s="1"/>
  <c r="FH31" i="18" s="1"/>
  <c r="FH32" i="18" s="1"/>
  <c r="FH33" i="18" s="1"/>
  <c r="FH34" i="18" s="1"/>
  <c r="FH35" i="18" s="1"/>
  <c r="FH36" i="18" s="1"/>
  <c r="FH37" i="18" s="1"/>
  <c r="FH38" i="18" s="1"/>
  <c r="FH39" i="18" s="1"/>
  <c r="FH40" i="18" s="1"/>
  <c r="FH41" i="18" s="1"/>
  <c r="FH42" i="18" s="1"/>
  <c r="FH43" i="18" s="1"/>
  <c r="FH44" i="18" s="1"/>
  <c r="FH45" i="18" s="1"/>
  <c r="FH46" i="18" s="1"/>
  <c r="FH47" i="18" s="1"/>
  <c r="FH48" i="18" s="1"/>
  <c r="FH49" i="18" s="1"/>
  <c r="AC24" i="18"/>
  <c r="AC25" i="18" s="1"/>
  <c r="AC26" i="18" s="1"/>
  <c r="AC27" i="18" s="1"/>
  <c r="AC28" i="18" s="1"/>
  <c r="AC29" i="18" s="1"/>
  <c r="AC30" i="18" s="1"/>
  <c r="AC31" i="18" s="1"/>
  <c r="AC32" i="18" s="1"/>
  <c r="AC33" i="18" s="1"/>
  <c r="AC34" i="18" s="1"/>
  <c r="AC35" i="18" s="1"/>
  <c r="AC36" i="18" s="1"/>
  <c r="AC37" i="18" s="1"/>
  <c r="AC38" i="18" s="1"/>
  <c r="AC39" i="18" s="1"/>
  <c r="AC40" i="18" s="1"/>
  <c r="AC41" i="18" s="1"/>
  <c r="AC42" i="18" s="1"/>
  <c r="AC43" i="18" s="1"/>
  <c r="AC44" i="18" s="1"/>
  <c r="AC45" i="18" s="1"/>
  <c r="AC46" i="18" s="1"/>
  <c r="AC47" i="18" s="1"/>
  <c r="AC48" i="18" s="1"/>
  <c r="AC49" i="18" s="1"/>
  <c r="QV24" i="18"/>
  <c r="QF24" i="18"/>
  <c r="AIN24" i="18"/>
  <c r="ALL24" i="18"/>
  <c r="ALL25" i="18" s="1"/>
  <c r="ALL26" i="18" s="1"/>
  <c r="ALL27" i="18" s="1"/>
  <c r="ALL28" i="18" s="1"/>
  <c r="ALL29" i="18" s="1"/>
  <c r="ALL30" i="18" s="1"/>
  <c r="ALL31" i="18" s="1"/>
  <c r="ALL32" i="18" s="1"/>
  <c r="ALL33" i="18" s="1"/>
  <c r="ALL34" i="18" s="1"/>
  <c r="ALL35" i="18" s="1"/>
  <c r="ALL36" i="18" s="1"/>
  <c r="ALL37" i="18" s="1"/>
  <c r="ALL38" i="18" s="1"/>
  <c r="ALL39" i="18" s="1"/>
  <c r="ALL40" i="18" s="1"/>
  <c r="ALL41" i="18" s="1"/>
  <c r="ALL42" i="18" s="1"/>
  <c r="ALL43" i="18" s="1"/>
  <c r="ALL44" i="18" s="1"/>
  <c r="ALL45" i="18" s="1"/>
  <c r="ALL46" i="18" s="1"/>
  <c r="ALL47" i="18" s="1"/>
  <c r="ALL48" i="18" s="1"/>
  <c r="ALL49" i="18" s="1"/>
  <c r="DX24" i="18"/>
  <c r="DX25" i="18" s="1"/>
  <c r="DX26" i="18" s="1"/>
  <c r="DX27" i="18" s="1"/>
  <c r="DX28" i="18" s="1"/>
  <c r="DX29" i="18" s="1"/>
  <c r="DX30" i="18" s="1"/>
  <c r="DX31" i="18" s="1"/>
  <c r="DX32" i="18" s="1"/>
  <c r="DX33" i="18" s="1"/>
  <c r="DX34" i="18" s="1"/>
  <c r="DX35" i="18" s="1"/>
  <c r="DX36" i="18" s="1"/>
  <c r="DX37" i="18" s="1"/>
  <c r="DX38" i="18" s="1"/>
  <c r="DX39" i="18" s="1"/>
  <c r="DX40" i="18" s="1"/>
  <c r="DX41" i="18" s="1"/>
  <c r="DX42" i="18" s="1"/>
  <c r="DX43" i="18" s="1"/>
  <c r="DX44" i="18" s="1"/>
  <c r="DX45" i="18" s="1"/>
  <c r="DX46" i="18" s="1"/>
  <c r="DX47" i="18" s="1"/>
  <c r="DX48" i="18" s="1"/>
  <c r="DX49" i="18" s="1"/>
  <c r="AFS24" i="18"/>
  <c r="AFS25" i="18" s="1"/>
  <c r="AFS26" i="18" s="1"/>
  <c r="AFS27" i="18" s="1"/>
  <c r="AFS28" i="18" s="1"/>
  <c r="AFS29" i="18" s="1"/>
  <c r="AFS30" i="18" s="1"/>
  <c r="AFS31" i="18" s="1"/>
  <c r="AFS32" i="18" s="1"/>
  <c r="AFS33" i="18" s="1"/>
  <c r="AFS34" i="18" s="1"/>
  <c r="AFS35" i="18" s="1"/>
  <c r="AFS36" i="18" s="1"/>
  <c r="AFS37" i="18" s="1"/>
  <c r="AFS38" i="18" s="1"/>
  <c r="AFS39" i="18" s="1"/>
  <c r="AFS40" i="18" s="1"/>
  <c r="AFS41" i="18" s="1"/>
  <c r="AFS42" i="18" s="1"/>
  <c r="AFS43" i="18" s="1"/>
  <c r="AFS44" i="18" s="1"/>
  <c r="AFS45" i="18" s="1"/>
  <c r="AFS46" i="18" s="1"/>
  <c r="AFS47" i="18" s="1"/>
  <c r="AFS48" i="18" s="1"/>
  <c r="AFS49" i="18" s="1"/>
  <c r="AGF24" i="18"/>
  <c r="AGF25" i="18" s="1"/>
  <c r="AGF26" i="18" s="1"/>
  <c r="AGF27" i="18" s="1"/>
  <c r="AGF28" i="18" s="1"/>
  <c r="AGF29" i="18" s="1"/>
  <c r="AGF30" i="18" s="1"/>
  <c r="AGF31" i="18" s="1"/>
  <c r="AGF32" i="18" s="1"/>
  <c r="AGF33" i="18" s="1"/>
  <c r="AGF34" i="18" s="1"/>
  <c r="AGF35" i="18" s="1"/>
  <c r="AGF36" i="18" s="1"/>
  <c r="AGF37" i="18" s="1"/>
  <c r="AGF38" i="18" s="1"/>
  <c r="AGF39" i="18" s="1"/>
  <c r="AGF40" i="18" s="1"/>
  <c r="AGF41" i="18" s="1"/>
  <c r="AGF42" i="18" s="1"/>
  <c r="AGF43" i="18" s="1"/>
  <c r="AGF44" i="18" s="1"/>
  <c r="AGF45" i="18" s="1"/>
  <c r="AGF46" i="18" s="1"/>
  <c r="AGF47" i="18" s="1"/>
  <c r="AGF48" i="18" s="1"/>
  <c r="AGF49" i="18" s="1"/>
  <c r="AHU24" i="18"/>
  <c r="NF24" i="18"/>
  <c r="NF25" i="18" s="1"/>
  <c r="NF26" i="18" s="1"/>
  <c r="NF27" i="18" s="1"/>
  <c r="NF28" i="18" s="1"/>
  <c r="NF29" i="18" s="1"/>
  <c r="NF30" i="18" s="1"/>
  <c r="NF31" i="18" s="1"/>
  <c r="NF32" i="18" s="1"/>
  <c r="NF33" i="18" s="1"/>
  <c r="NF34" i="18" s="1"/>
  <c r="NF35" i="18" s="1"/>
  <c r="NF36" i="18" s="1"/>
  <c r="NF37" i="18" s="1"/>
  <c r="NF38" i="18" s="1"/>
  <c r="NF39" i="18" s="1"/>
  <c r="NF40" i="18" s="1"/>
  <c r="NF41" i="18" s="1"/>
  <c r="NF42" i="18" s="1"/>
  <c r="NF43" i="18" s="1"/>
  <c r="NF44" i="18" s="1"/>
  <c r="NF45" i="18" s="1"/>
  <c r="NF46" i="18" s="1"/>
  <c r="NF47" i="18" s="1"/>
  <c r="NF48" i="18" s="1"/>
  <c r="NF49" i="18" s="1"/>
  <c r="NH5" i="18"/>
  <c r="ON24" i="18"/>
  <c r="FL24" i="18"/>
  <c r="FL25" i="18" s="1"/>
  <c r="FL26" i="18" s="1"/>
  <c r="FL27" i="18" s="1"/>
  <c r="FL28" i="18" s="1"/>
  <c r="FL29" i="18" s="1"/>
  <c r="FL30" i="18" s="1"/>
  <c r="FL31" i="18" s="1"/>
  <c r="FL32" i="18" s="1"/>
  <c r="FL33" i="18" s="1"/>
  <c r="FL34" i="18" s="1"/>
  <c r="FL35" i="18" s="1"/>
  <c r="FL36" i="18" s="1"/>
  <c r="FL37" i="18" s="1"/>
  <c r="FL38" i="18" s="1"/>
  <c r="FL39" i="18" s="1"/>
  <c r="FL40" i="18" s="1"/>
  <c r="FL41" i="18" s="1"/>
  <c r="FL42" i="18" s="1"/>
  <c r="FL43" i="18" s="1"/>
  <c r="FL44" i="18" s="1"/>
  <c r="FL45" i="18" s="1"/>
  <c r="FL46" i="18" s="1"/>
  <c r="FL47" i="18" s="1"/>
  <c r="FL48" i="18" s="1"/>
  <c r="FL49" i="18" s="1"/>
  <c r="GE24" i="18"/>
  <c r="AJX24" i="18"/>
  <c r="AJX25" i="18" s="1"/>
  <c r="AJX26" i="18" s="1"/>
  <c r="AJX27" i="18" s="1"/>
  <c r="AJX28" i="18" s="1"/>
  <c r="AJX29" i="18" s="1"/>
  <c r="AJX30" i="18" s="1"/>
  <c r="AJX31" i="18" s="1"/>
  <c r="AJX32" i="18" s="1"/>
  <c r="AJX33" i="18" s="1"/>
  <c r="AJX34" i="18" s="1"/>
  <c r="AJX35" i="18" s="1"/>
  <c r="AJX36" i="18" s="1"/>
  <c r="AJX37" i="18" s="1"/>
  <c r="AJX38" i="18" s="1"/>
  <c r="AJX39" i="18" s="1"/>
  <c r="AJX40" i="18" s="1"/>
  <c r="AJX41" i="18" s="1"/>
  <c r="AJX42" i="18" s="1"/>
  <c r="AJX43" i="18" s="1"/>
  <c r="AJX44" i="18" s="1"/>
  <c r="AJX45" i="18" s="1"/>
  <c r="AJX46" i="18" s="1"/>
  <c r="AJX47" i="18" s="1"/>
  <c r="AJX48" i="18" s="1"/>
  <c r="AJX49" i="18" s="1"/>
  <c r="AJX50" i="18" s="1"/>
  <c r="AJX51" i="18" s="1"/>
  <c r="HV24" i="18"/>
  <c r="AGU24" i="18"/>
  <c r="AGU25" i="18" s="1"/>
  <c r="AGU26" i="18" s="1"/>
  <c r="AGU27" i="18" s="1"/>
  <c r="AGU28" i="18" s="1"/>
  <c r="AGU29" i="18" s="1"/>
  <c r="AGU30" i="18" s="1"/>
  <c r="AGU31" i="18" s="1"/>
  <c r="AGU32" i="18" s="1"/>
  <c r="AGU33" i="18" s="1"/>
  <c r="AGU34" i="18" s="1"/>
  <c r="AGU35" i="18" s="1"/>
  <c r="AGU36" i="18" s="1"/>
  <c r="AGU37" i="18" s="1"/>
  <c r="AGU38" i="18" s="1"/>
  <c r="AGU39" i="18" s="1"/>
  <c r="AGU40" i="18" s="1"/>
  <c r="AGU41" i="18" s="1"/>
  <c r="AGU42" i="18" s="1"/>
  <c r="AGU43" i="18" s="1"/>
  <c r="AGU44" i="18" s="1"/>
  <c r="AGU45" i="18" s="1"/>
  <c r="AGU46" i="18" s="1"/>
  <c r="AGU47" i="18" s="1"/>
  <c r="AGU48" i="18" s="1"/>
  <c r="AGU49" i="18" s="1"/>
  <c r="AGU50" i="18" s="1"/>
  <c r="AGU51" i="18" s="1"/>
  <c r="CB24" i="18"/>
  <c r="CB25" i="18" s="1"/>
  <c r="CB26" i="18" s="1"/>
  <c r="CB27" i="18" s="1"/>
  <c r="CB28" i="18" s="1"/>
  <c r="CB29" i="18" s="1"/>
  <c r="CB30" i="18" s="1"/>
  <c r="CB31" i="18" s="1"/>
  <c r="CB32" i="18" s="1"/>
  <c r="CB33" i="18" s="1"/>
  <c r="CB34" i="18" s="1"/>
  <c r="CB35" i="18" s="1"/>
  <c r="CB36" i="18" s="1"/>
  <c r="CB37" i="18" s="1"/>
  <c r="CB38" i="18" s="1"/>
  <c r="CB39" i="18" s="1"/>
  <c r="CB40" i="18" s="1"/>
  <c r="CB41" i="18" s="1"/>
  <c r="CB42" i="18" s="1"/>
  <c r="CB43" i="18" s="1"/>
  <c r="CB44" i="18" s="1"/>
  <c r="CB45" i="18" s="1"/>
  <c r="CB46" i="18" s="1"/>
  <c r="CB47" i="18" s="1"/>
  <c r="CB48" i="18" s="1"/>
  <c r="CB49" i="18" s="1"/>
  <c r="GT24" i="18"/>
  <c r="GT25" i="18" s="1"/>
  <c r="GT26" i="18" s="1"/>
  <c r="GT27" i="18" s="1"/>
  <c r="GT28" i="18" s="1"/>
  <c r="GT29" i="18" s="1"/>
  <c r="GT30" i="18" s="1"/>
  <c r="GT31" i="18" s="1"/>
  <c r="GT32" i="18" s="1"/>
  <c r="GT33" i="18" s="1"/>
  <c r="GT34" i="18" s="1"/>
  <c r="GT35" i="18" s="1"/>
  <c r="GT36" i="18" s="1"/>
  <c r="GT37" i="18" s="1"/>
  <c r="GT38" i="18" s="1"/>
  <c r="GT39" i="18" s="1"/>
  <c r="GT40" i="18" s="1"/>
  <c r="GT41" i="18" s="1"/>
  <c r="GT42" i="18" s="1"/>
  <c r="GT43" i="18" s="1"/>
  <c r="GT44" i="18" s="1"/>
  <c r="GT45" i="18" s="1"/>
  <c r="GT46" i="18" s="1"/>
  <c r="GT47" i="18" s="1"/>
  <c r="GT48" i="18" s="1"/>
  <c r="GT49" i="18" s="1"/>
  <c r="NI24" i="18"/>
  <c r="NI25" i="18" s="1"/>
  <c r="NI26" i="18" s="1"/>
  <c r="NI27" i="18" s="1"/>
  <c r="NI28" i="18" s="1"/>
  <c r="NI29" i="18" s="1"/>
  <c r="NI30" i="18" s="1"/>
  <c r="NI31" i="18" s="1"/>
  <c r="NI32" i="18" s="1"/>
  <c r="NI33" i="18" s="1"/>
  <c r="NI34" i="18" s="1"/>
  <c r="NI35" i="18" s="1"/>
  <c r="NI36" i="18" s="1"/>
  <c r="NI37" i="18" s="1"/>
  <c r="NI38" i="18" s="1"/>
  <c r="NI39" i="18" s="1"/>
  <c r="NI40" i="18" s="1"/>
  <c r="NI41" i="18" s="1"/>
  <c r="NI42" i="18" s="1"/>
  <c r="NI43" i="18" s="1"/>
  <c r="NI44" i="18" s="1"/>
  <c r="NI45" i="18" s="1"/>
  <c r="NI46" i="18" s="1"/>
  <c r="NI47" i="18" s="1"/>
  <c r="NI48" i="18" s="1"/>
  <c r="NI49" i="18" s="1"/>
  <c r="NK6" i="18"/>
  <c r="GL24" i="18"/>
  <c r="IT24" i="18"/>
  <c r="IT25" i="18" s="1"/>
  <c r="IT26" i="18" s="1"/>
  <c r="IT27" i="18" s="1"/>
  <c r="IT28" i="18" s="1"/>
  <c r="IT29" i="18" s="1"/>
  <c r="IT30" i="18" s="1"/>
  <c r="IT31" i="18" s="1"/>
  <c r="IT32" i="18" s="1"/>
  <c r="IT33" i="18" s="1"/>
  <c r="IT34" i="18" s="1"/>
  <c r="IT35" i="18" s="1"/>
  <c r="IT36" i="18" s="1"/>
  <c r="IT37" i="18" s="1"/>
  <c r="IT38" i="18" s="1"/>
  <c r="IT39" i="18" s="1"/>
  <c r="IT40" i="18" s="1"/>
  <c r="IT41" i="18" s="1"/>
  <c r="IT42" i="18" s="1"/>
  <c r="IT43" i="18" s="1"/>
  <c r="IT44" i="18" s="1"/>
  <c r="IT45" i="18" s="1"/>
  <c r="IT46" i="18" s="1"/>
  <c r="IT47" i="18" s="1"/>
  <c r="IT48" i="18" s="1"/>
  <c r="IT49" i="18" s="1"/>
  <c r="XM24" i="18"/>
  <c r="XM25" i="18" s="1"/>
  <c r="XM26" i="18" s="1"/>
  <c r="XM27" i="18" s="1"/>
  <c r="XM28" i="18" s="1"/>
  <c r="XM29" i="18" s="1"/>
  <c r="XM30" i="18" s="1"/>
  <c r="XM31" i="18" s="1"/>
  <c r="XM32" i="18" s="1"/>
  <c r="XM33" i="18" s="1"/>
  <c r="XM34" i="18" s="1"/>
  <c r="XM35" i="18" s="1"/>
  <c r="XM36" i="18" s="1"/>
  <c r="XM37" i="18" s="1"/>
  <c r="XM38" i="18" s="1"/>
  <c r="XM39" i="18" s="1"/>
  <c r="XM40" i="18" s="1"/>
  <c r="XM41" i="18" s="1"/>
  <c r="XM42" i="18" s="1"/>
  <c r="XM43" i="18" s="1"/>
  <c r="XM44" i="18" s="1"/>
  <c r="XM45" i="18" s="1"/>
  <c r="XM46" i="18" s="1"/>
  <c r="XM47" i="18" s="1"/>
  <c r="XM48" i="18" s="1"/>
  <c r="XM49" i="18" s="1"/>
  <c r="ABE24" i="18"/>
  <c r="ABE25" i="18" s="1"/>
  <c r="ABE26" i="18" s="1"/>
  <c r="ABE27" i="18" s="1"/>
  <c r="ABE28" i="18" s="1"/>
  <c r="ABE29" i="18" s="1"/>
  <c r="ABE30" i="18" s="1"/>
  <c r="ABE31" i="18" s="1"/>
  <c r="ABE32" i="18" s="1"/>
  <c r="ABE33" i="18" s="1"/>
  <c r="ABE34" i="18" s="1"/>
  <c r="ABE35" i="18" s="1"/>
  <c r="ABE36" i="18" s="1"/>
  <c r="ABE37" i="18" s="1"/>
  <c r="ABE38" i="18" s="1"/>
  <c r="ABE39" i="18" s="1"/>
  <c r="ABE40" i="18" s="1"/>
  <c r="ABE41" i="18" s="1"/>
  <c r="ABE42" i="18" s="1"/>
  <c r="ABE43" i="18" s="1"/>
  <c r="ABE44" i="18" s="1"/>
  <c r="ABE45" i="18" s="1"/>
  <c r="ABE46" i="18" s="1"/>
  <c r="ABE47" i="18" s="1"/>
  <c r="ABE48" i="18" s="1"/>
  <c r="ABE49" i="18" s="1"/>
  <c r="YN24" i="18"/>
  <c r="YN25" i="18" s="1"/>
  <c r="YN26" i="18" s="1"/>
  <c r="YN27" i="18" s="1"/>
  <c r="YN28" i="18" s="1"/>
  <c r="YN29" i="18" s="1"/>
  <c r="YN30" i="18" s="1"/>
  <c r="YN31" i="18" s="1"/>
  <c r="YN32" i="18" s="1"/>
  <c r="YN33" i="18" s="1"/>
  <c r="YN34" i="18" s="1"/>
  <c r="YN35" i="18" s="1"/>
  <c r="YN36" i="18" s="1"/>
  <c r="YN37" i="18" s="1"/>
  <c r="YN38" i="18" s="1"/>
  <c r="YN39" i="18" s="1"/>
  <c r="YN40" i="18" s="1"/>
  <c r="YN41" i="18" s="1"/>
  <c r="YN42" i="18" s="1"/>
  <c r="YN43" i="18" s="1"/>
  <c r="YN44" i="18" s="1"/>
  <c r="YN45" i="18" s="1"/>
  <c r="YN46" i="18" s="1"/>
  <c r="YN47" i="18" s="1"/>
  <c r="YN48" i="18" s="1"/>
  <c r="YN49" i="18" s="1"/>
  <c r="VZ24" i="18"/>
  <c r="VZ25" i="18" s="1"/>
  <c r="VZ26" i="18" s="1"/>
  <c r="VZ27" i="18" s="1"/>
  <c r="VZ28" i="18" s="1"/>
  <c r="VZ29" i="18" s="1"/>
  <c r="VZ30" i="18" s="1"/>
  <c r="VZ31" i="18" s="1"/>
  <c r="VZ32" i="18" s="1"/>
  <c r="VZ33" i="18" s="1"/>
  <c r="VZ34" i="18" s="1"/>
  <c r="VZ35" i="18" s="1"/>
  <c r="VZ36" i="18" s="1"/>
  <c r="VZ37" i="18" s="1"/>
  <c r="VZ38" i="18" s="1"/>
  <c r="VZ39" i="18" s="1"/>
  <c r="VZ40" i="18" s="1"/>
  <c r="VZ41" i="18" s="1"/>
  <c r="VZ42" i="18" s="1"/>
  <c r="VZ43" i="18" s="1"/>
  <c r="VZ44" i="18" s="1"/>
  <c r="VZ45" i="18" s="1"/>
  <c r="VZ46" i="18" s="1"/>
  <c r="VZ47" i="18" s="1"/>
  <c r="VZ48" i="18" s="1"/>
  <c r="VZ49" i="18" s="1"/>
  <c r="RM24" i="18"/>
  <c r="RM25" i="18" s="1"/>
  <c r="RM26" i="18" s="1"/>
  <c r="RM27" i="18" s="1"/>
  <c r="RM28" i="18" s="1"/>
  <c r="RM29" i="18" s="1"/>
  <c r="RM30" i="18" s="1"/>
  <c r="RM31" i="18" s="1"/>
  <c r="RM32" i="18" s="1"/>
  <c r="RM33" i="18" s="1"/>
  <c r="RM34" i="18" s="1"/>
  <c r="RM35" i="18" s="1"/>
  <c r="RM36" i="18" s="1"/>
  <c r="RM37" i="18" s="1"/>
  <c r="RM38" i="18" s="1"/>
  <c r="RM39" i="18" s="1"/>
  <c r="RM40" i="18" s="1"/>
  <c r="RM41" i="18" s="1"/>
  <c r="RM42" i="18" s="1"/>
  <c r="RM43" i="18" s="1"/>
  <c r="RM44" i="18" s="1"/>
  <c r="RM45" i="18" s="1"/>
  <c r="RM46" i="18" s="1"/>
  <c r="RM47" i="18" s="1"/>
  <c r="RM48" i="18" s="1"/>
  <c r="RM49" i="18" s="1"/>
  <c r="EE24" i="18"/>
  <c r="EE25" i="18" s="1"/>
  <c r="EE26" i="18" s="1"/>
  <c r="EE27" i="18" s="1"/>
  <c r="EE28" i="18" s="1"/>
  <c r="EE29" i="18" s="1"/>
  <c r="EE30" i="18" s="1"/>
  <c r="EE31" i="18" s="1"/>
  <c r="EE32" i="18" s="1"/>
  <c r="EE33" i="18" s="1"/>
  <c r="EE34" i="18" s="1"/>
  <c r="EE35" i="18" s="1"/>
  <c r="EE36" i="18" s="1"/>
  <c r="EE37" i="18" s="1"/>
  <c r="EE38" i="18" s="1"/>
  <c r="EE39" i="18" s="1"/>
  <c r="EE40" i="18" s="1"/>
  <c r="EE41" i="18" s="1"/>
  <c r="EE42" i="18" s="1"/>
  <c r="EE43" i="18" s="1"/>
  <c r="EE44" i="18" s="1"/>
  <c r="EE45" i="18" s="1"/>
  <c r="EE46" i="18" s="1"/>
  <c r="EE47" i="18" s="1"/>
  <c r="EE48" i="18" s="1"/>
  <c r="EE49" i="18" s="1"/>
  <c r="BV24" i="18"/>
  <c r="BV25" i="18" s="1"/>
  <c r="BV26" i="18" s="1"/>
  <c r="BV27" i="18" s="1"/>
  <c r="BV28" i="18" s="1"/>
  <c r="BV29" i="18" s="1"/>
  <c r="BV30" i="18" s="1"/>
  <c r="BV31" i="18" s="1"/>
  <c r="BV32" i="18" s="1"/>
  <c r="BV33" i="18" s="1"/>
  <c r="BV34" i="18" s="1"/>
  <c r="BV35" i="18" s="1"/>
  <c r="BV36" i="18" s="1"/>
  <c r="BV37" i="18" s="1"/>
  <c r="BV38" i="18" s="1"/>
  <c r="BV39" i="18" s="1"/>
  <c r="BV40" i="18" s="1"/>
  <c r="BV41" i="18" s="1"/>
  <c r="BV42" i="18" s="1"/>
  <c r="BV43" i="18" s="1"/>
  <c r="BV44" i="18" s="1"/>
  <c r="BV45" i="18" s="1"/>
  <c r="BV46" i="18" s="1"/>
  <c r="BV47" i="18" s="1"/>
  <c r="BV48" i="18" s="1"/>
  <c r="BV49" i="18" s="1"/>
  <c r="BX6" i="18"/>
  <c r="JA24" i="18"/>
  <c r="JB24" i="18"/>
  <c r="JB25" i="18" s="1"/>
  <c r="JB26" i="18" s="1"/>
  <c r="JB27" i="18" s="1"/>
  <c r="JB28" i="18" s="1"/>
  <c r="JB29" i="18" s="1"/>
  <c r="JB30" i="18" s="1"/>
  <c r="JB31" i="18" s="1"/>
  <c r="JB32" i="18" s="1"/>
  <c r="JB33" i="18" s="1"/>
  <c r="JB34" i="18" s="1"/>
  <c r="JB35" i="18" s="1"/>
  <c r="JB36" i="18" s="1"/>
  <c r="JB37" i="18" s="1"/>
  <c r="JB38" i="18" s="1"/>
  <c r="JB39" i="18" s="1"/>
  <c r="JB40" i="18" s="1"/>
  <c r="JB41" i="18" s="1"/>
  <c r="JB42" i="18" s="1"/>
  <c r="JB43" i="18" s="1"/>
  <c r="JB44" i="18" s="1"/>
  <c r="JB45" i="18" s="1"/>
  <c r="JB46" i="18" s="1"/>
  <c r="JB47" i="18" s="1"/>
  <c r="JB48" i="18" s="1"/>
  <c r="JB49" i="18" s="1"/>
  <c r="AFY24" i="18"/>
  <c r="AG24" i="18"/>
  <c r="ABC24" i="18"/>
  <c r="ABC25" i="18" s="1"/>
  <c r="ABC26" i="18" s="1"/>
  <c r="ABC27" i="18" s="1"/>
  <c r="ABC28" i="18" s="1"/>
  <c r="ABC29" i="18" s="1"/>
  <c r="ABC30" i="18" s="1"/>
  <c r="ABC31" i="18" s="1"/>
  <c r="ABC32" i="18" s="1"/>
  <c r="ABC33" i="18" s="1"/>
  <c r="ABC34" i="18" s="1"/>
  <c r="ABC35" i="18" s="1"/>
  <c r="ABC36" i="18" s="1"/>
  <c r="ABC37" i="18" s="1"/>
  <c r="ABC38" i="18" s="1"/>
  <c r="ABC39" i="18" s="1"/>
  <c r="ABC40" i="18" s="1"/>
  <c r="ABC41" i="18" s="1"/>
  <c r="ABC42" i="18" s="1"/>
  <c r="ABC43" i="18" s="1"/>
  <c r="ABC44" i="18" s="1"/>
  <c r="ABC45" i="18" s="1"/>
  <c r="ABC46" i="18" s="1"/>
  <c r="ABC47" i="18" s="1"/>
  <c r="ABC48" i="18" s="1"/>
  <c r="ABC49" i="18" s="1"/>
  <c r="LK24" i="18"/>
  <c r="AIP24" i="18"/>
  <c r="AIP25" i="18" s="1"/>
  <c r="AIP26" i="18" s="1"/>
  <c r="AIP27" i="18" s="1"/>
  <c r="AIP28" i="18" s="1"/>
  <c r="AIP29" i="18" s="1"/>
  <c r="AIP30" i="18" s="1"/>
  <c r="AIP31" i="18" s="1"/>
  <c r="AIP32" i="18" s="1"/>
  <c r="AIP33" i="18" s="1"/>
  <c r="AIP34" i="18" s="1"/>
  <c r="AIP35" i="18" s="1"/>
  <c r="AIP36" i="18" s="1"/>
  <c r="AIP37" i="18" s="1"/>
  <c r="AIP38" i="18" s="1"/>
  <c r="AIP39" i="18" s="1"/>
  <c r="AIP40" i="18" s="1"/>
  <c r="AIP41" i="18" s="1"/>
  <c r="AIP42" i="18" s="1"/>
  <c r="AIP43" i="18" s="1"/>
  <c r="AIP44" i="18" s="1"/>
  <c r="AIP45" i="18" s="1"/>
  <c r="AIP46" i="18" s="1"/>
  <c r="AIP47" i="18" s="1"/>
  <c r="AIP48" i="18" s="1"/>
  <c r="AIP49" i="18" s="1"/>
  <c r="ZZ24" i="18"/>
  <c r="ZZ25" i="18" s="1"/>
  <c r="ZZ26" i="18" s="1"/>
  <c r="ZZ27" i="18" s="1"/>
  <c r="ZZ28" i="18" s="1"/>
  <c r="ZZ29" i="18" s="1"/>
  <c r="ZZ30" i="18" s="1"/>
  <c r="ZZ31" i="18" s="1"/>
  <c r="ZZ32" i="18" s="1"/>
  <c r="ZZ33" i="18" s="1"/>
  <c r="ZZ34" i="18" s="1"/>
  <c r="ZZ35" i="18" s="1"/>
  <c r="ZZ36" i="18" s="1"/>
  <c r="ZZ37" i="18" s="1"/>
  <c r="ZZ38" i="18" s="1"/>
  <c r="ZZ39" i="18" s="1"/>
  <c r="ZZ40" i="18" s="1"/>
  <c r="ZZ41" i="18" s="1"/>
  <c r="ZZ42" i="18" s="1"/>
  <c r="ZZ43" i="18" s="1"/>
  <c r="ZZ44" i="18" s="1"/>
  <c r="ZZ45" i="18" s="1"/>
  <c r="ZZ46" i="18" s="1"/>
  <c r="ZZ47" i="18" s="1"/>
  <c r="ZZ48" i="18" s="1"/>
  <c r="ZZ49" i="18" s="1"/>
  <c r="AM24" i="18"/>
  <c r="QN24" i="18"/>
  <c r="QN25" i="18" s="1"/>
  <c r="QN26" i="18" s="1"/>
  <c r="QN27" i="18" s="1"/>
  <c r="QN28" i="18" s="1"/>
  <c r="QN29" i="18" s="1"/>
  <c r="QN30" i="18" s="1"/>
  <c r="QN31" i="18" s="1"/>
  <c r="QN32" i="18" s="1"/>
  <c r="QN33" i="18" s="1"/>
  <c r="QN34" i="18" s="1"/>
  <c r="QN35" i="18" s="1"/>
  <c r="QN36" i="18" s="1"/>
  <c r="QN37" i="18" s="1"/>
  <c r="QN38" i="18" s="1"/>
  <c r="QN39" i="18" s="1"/>
  <c r="QN40" i="18" s="1"/>
  <c r="QN41" i="18" s="1"/>
  <c r="QN42" i="18" s="1"/>
  <c r="QN43" i="18" s="1"/>
  <c r="QN44" i="18" s="1"/>
  <c r="QN45" i="18" s="1"/>
  <c r="QN46" i="18" s="1"/>
  <c r="QN47" i="18" s="1"/>
  <c r="QN48" i="18" s="1"/>
  <c r="QN49" i="18" s="1"/>
  <c r="WZ24" i="18"/>
  <c r="AAW24" i="18"/>
  <c r="KZ24" i="18"/>
  <c r="SS24" i="18"/>
  <c r="SS25" i="18" s="1"/>
  <c r="SS26" i="18" s="1"/>
  <c r="SS27" i="18" s="1"/>
  <c r="SS28" i="18" s="1"/>
  <c r="SS29" i="18" s="1"/>
  <c r="SS30" i="18" s="1"/>
  <c r="SS31" i="18" s="1"/>
  <c r="SS32" i="18" s="1"/>
  <c r="SS33" i="18" s="1"/>
  <c r="SS34" i="18" s="1"/>
  <c r="SS35" i="18" s="1"/>
  <c r="SS36" i="18" s="1"/>
  <c r="SS37" i="18" s="1"/>
  <c r="SS38" i="18" s="1"/>
  <c r="SS39" i="18" s="1"/>
  <c r="SS40" i="18" s="1"/>
  <c r="SS41" i="18" s="1"/>
  <c r="SS42" i="18" s="1"/>
  <c r="SS43" i="18" s="1"/>
  <c r="SS44" i="18" s="1"/>
  <c r="SS45" i="18" s="1"/>
  <c r="SS46" i="18" s="1"/>
  <c r="SS47" i="18" s="1"/>
  <c r="SS48" i="18" s="1"/>
  <c r="SS49" i="18" s="1"/>
  <c r="SS50" i="18" s="1"/>
  <c r="SS51" i="18" s="1"/>
  <c r="PF24" i="18"/>
  <c r="PF25" i="18" s="1"/>
  <c r="PF26" i="18" s="1"/>
  <c r="PF27" i="18" s="1"/>
  <c r="PF28" i="18" s="1"/>
  <c r="PF29" i="18" s="1"/>
  <c r="PF30" i="18" s="1"/>
  <c r="PF31" i="18" s="1"/>
  <c r="PF32" i="18" s="1"/>
  <c r="PF33" i="18" s="1"/>
  <c r="PF34" i="18" s="1"/>
  <c r="PF35" i="18" s="1"/>
  <c r="PF36" i="18" s="1"/>
  <c r="PF37" i="18" s="1"/>
  <c r="PF38" i="18" s="1"/>
  <c r="PF39" i="18" s="1"/>
  <c r="PF40" i="18" s="1"/>
  <c r="PF41" i="18" s="1"/>
  <c r="PF42" i="18" s="1"/>
  <c r="PF43" i="18" s="1"/>
  <c r="PF44" i="18" s="1"/>
  <c r="PF45" i="18" s="1"/>
  <c r="PF46" i="18" s="1"/>
  <c r="PF47" i="18" s="1"/>
  <c r="PF48" i="18" s="1"/>
  <c r="PF49" i="18" s="1"/>
  <c r="AIZ24" i="18"/>
  <c r="AIZ25" i="18" s="1"/>
  <c r="AIZ26" i="18" s="1"/>
  <c r="AIZ27" i="18" s="1"/>
  <c r="AIZ28" i="18" s="1"/>
  <c r="AIZ29" i="18" s="1"/>
  <c r="AIZ30" i="18" s="1"/>
  <c r="AIZ31" i="18" s="1"/>
  <c r="AIZ32" i="18" s="1"/>
  <c r="AIZ33" i="18" s="1"/>
  <c r="AIZ34" i="18" s="1"/>
  <c r="AIZ35" i="18" s="1"/>
  <c r="AIZ36" i="18" s="1"/>
  <c r="AIZ37" i="18" s="1"/>
  <c r="AIZ38" i="18" s="1"/>
  <c r="AIZ39" i="18" s="1"/>
  <c r="AIZ40" i="18" s="1"/>
  <c r="AIZ41" i="18" s="1"/>
  <c r="AIZ42" i="18" s="1"/>
  <c r="AIZ43" i="18" s="1"/>
  <c r="AIZ44" i="18" s="1"/>
  <c r="AIZ45" i="18" s="1"/>
  <c r="AIZ46" i="18" s="1"/>
  <c r="AIZ47" i="18" s="1"/>
  <c r="AIZ48" i="18" s="1"/>
  <c r="AIZ49" i="18" s="1"/>
  <c r="HC24" i="18"/>
  <c r="YV24" i="18"/>
  <c r="YV25" i="18" s="1"/>
  <c r="YV26" i="18" s="1"/>
  <c r="YV27" i="18" s="1"/>
  <c r="YV28" i="18" s="1"/>
  <c r="YV29" i="18" s="1"/>
  <c r="YV30" i="18" s="1"/>
  <c r="YV31" i="18" s="1"/>
  <c r="YV32" i="18" s="1"/>
  <c r="YV33" i="18" s="1"/>
  <c r="YV34" i="18" s="1"/>
  <c r="YV35" i="18" s="1"/>
  <c r="YV36" i="18" s="1"/>
  <c r="YV37" i="18" s="1"/>
  <c r="YV38" i="18" s="1"/>
  <c r="YV39" i="18" s="1"/>
  <c r="YV40" i="18" s="1"/>
  <c r="YV41" i="18" s="1"/>
  <c r="YV42" i="18" s="1"/>
  <c r="YV43" i="18" s="1"/>
  <c r="YV44" i="18" s="1"/>
  <c r="YV45" i="18" s="1"/>
  <c r="YV46" i="18" s="1"/>
  <c r="YV47" i="18" s="1"/>
  <c r="YV48" i="18" s="1"/>
  <c r="YV49" i="18" s="1"/>
  <c r="YX5" i="18"/>
  <c r="WH24" i="18"/>
  <c r="WH25" i="18" s="1"/>
  <c r="WH26" i="18" s="1"/>
  <c r="WH27" i="18" s="1"/>
  <c r="WH28" i="18" s="1"/>
  <c r="WH29" i="18" s="1"/>
  <c r="WH30" i="18" s="1"/>
  <c r="WH31" i="18" s="1"/>
  <c r="WH32" i="18" s="1"/>
  <c r="WH33" i="18" s="1"/>
  <c r="WH34" i="18" s="1"/>
  <c r="WH35" i="18" s="1"/>
  <c r="WH36" i="18" s="1"/>
  <c r="WH37" i="18" s="1"/>
  <c r="WH38" i="18" s="1"/>
  <c r="WH39" i="18" s="1"/>
  <c r="WH40" i="18" s="1"/>
  <c r="WH41" i="18" s="1"/>
  <c r="WH42" i="18" s="1"/>
  <c r="WH43" i="18" s="1"/>
  <c r="WH44" i="18" s="1"/>
  <c r="WH45" i="18" s="1"/>
  <c r="WH46" i="18" s="1"/>
  <c r="WH47" i="18" s="1"/>
  <c r="WH48" i="18" s="1"/>
  <c r="WH49" i="18" s="1"/>
  <c r="AJK24" i="18"/>
  <c r="AIQ24" i="18"/>
  <c r="AIQ25" i="18" s="1"/>
  <c r="AIQ26" i="18" s="1"/>
  <c r="AIQ27" i="18" s="1"/>
  <c r="AIQ28" i="18" s="1"/>
  <c r="AIQ29" i="18" s="1"/>
  <c r="AIQ30" i="18" s="1"/>
  <c r="AIQ31" i="18" s="1"/>
  <c r="AIQ32" i="18" s="1"/>
  <c r="AIQ33" i="18" s="1"/>
  <c r="AIQ34" i="18" s="1"/>
  <c r="AIQ35" i="18" s="1"/>
  <c r="AIQ36" i="18" s="1"/>
  <c r="AIQ37" i="18" s="1"/>
  <c r="AIQ38" i="18" s="1"/>
  <c r="AIQ39" i="18" s="1"/>
  <c r="AIQ40" i="18" s="1"/>
  <c r="AIQ41" i="18" s="1"/>
  <c r="AIQ42" i="18" s="1"/>
  <c r="AIQ43" i="18" s="1"/>
  <c r="AIQ44" i="18" s="1"/>
  <c r="AIQ45" i="18" s="1"/>
  <c r="AIQ46" i="18" s="1"/>
  <c r="AIQ47" i="18" s="1"/>
  <c r="AIQ48" i="18" s="1"/>
  <c r="AIQ49" i="18" s="1"/>
  <c r="BK24" i="18"/>
  <c r="CM24" i="18"/>
  <c r="ADI24" i="18"/>
  <c r="ADI25" i="18" s="1"/>
  <c r="ADI26" i="18" s="1"/>
  <c r="ADI27" i="18" s="1"/>
  <c r="ADI28" i="18" s="1"/>
  <c r="ADI29" i="18" s="1"/>
  <c r="ADI30" i="18" s="1"/>
  <c r="ADI31" i="18" s="1"/>
  <c r="ADI32" i="18" s="1"/>
  <c r="ADI33" i="18" s="1"/>
  <c r="ADI34" i="18" s="1"/>
  <c r="ADI35" i="18" s="1"/>
  <c r="ADI36" i="18" s="1"/>
  <c r="ADI37" i="18" s="1"/>
  <c r="ADI38" i="18" s="1"/>
  <c r="ADI39" i="18" s="1"/>
  <c r="ADI40" i="18" s="1"/>
  <c r="ADI41" i="18" s="1"/>
  <c r="ADI42" i="18" s="1"/>
  <c r="ADI43" i="18" s="1"/>
  <c r="ADI44" i="18" s="1"/>
  <c r="ADI45" i="18" s="1"/>
  <c r="ADI46" i="18" s="1"/>
  <c r="ADI47" i="18" s="1"/>
  <c r="ADI48" i="18" s="1"/>
  <c r="ADI49" i="18" s="1"/>
  <c r="AE24" i="18"/>
  <c r="AE25" i="18" s="1"/>
  <c r="AE26" i="18" s="1"/>
  <c r="AE27" i="18" s="1"/>
  <c r="AE28" i="18" s="1"/>
  <c r="AE29" i="18" s="1"/>
  <c r="AE30" i="18" s="1"/>
  <c r="AE31" i="18" s="1"/>
  <c r="AE32" i="18" s="1"/>
  <c r="AE33" i="18" s="1"/>
  <c r="AE34" i="18" s="1"/>
  <c r="AE35" i="18" s="1"/>
  <c r="AE36" i="18" s="1"/>
  <c r="AE37" i="18" s="1"/>
  <c r="AE38" i="18" s="1"/>
  <c r="AE39" i="18" s="1"/>
  <c r="AE40" i="18" s="1"/>
  <c r="AE41" i="18" s="1"/>
  <c r="AE42" i="18" s="1"/>
  <c r="AE43" i="18" s="1"/>
  <c r="AE44" i="18" s="1"/>
  <c r="AE45" i="18" s="1"/>
  <c r="AE46" i="18" s="1"/>
  <c r="AE47" i="18" s="1"/>
  <c r="AE48" i="18" s="1"/>
  <c r="AE49" i="18" s="1"/>
  <c r="XZ24" i="18"/>
  <c r="AH24" i="18"/>
  <c r="AH25" i="18" s="1"/>
  <c r="AH26" i="18" s="1"/>
  <c r="AH27" i="18" s="1"/>
  <c r="AH28" i="18" s="1"/>
  <c r="AH29" i="18" s="1"/>
  <c r="AH30" i="18" s="1"/>
  <c r="AH31" i="18" s="1"/>
  <c r="AH32" i="18" s="1"/>
  <c r="AH33" i="18" s="1"/>
  <c r="AH34" i="18" s="1"/>
  <c r="AH35" i="18" s="1"/>
  <c r="AH36" i="18" s="1"/>
  <c r="AH37" i="18" s="1"/>
  <c r="AH38" i="18" s="1"/>
  <c r="AH39" i="18" s="1"/>
  <c r="AH40" i="18" s="1"/>
  <c r="AH41" i="18" s="1"/>
  <c r="AH42" i="18" s="1"/>
  <c r="AH43" i="18" s="1"/>
  <c r="AH44" i="18" s="1"/>
  <c r="AH45" i="18" s="1"/>
  <c r="AH46" i="18" s="1"/>
  <c r="AH47" i="18" s="1"/>
  <c r="AH48" i="18" s="1"/>
  <c r="AH49" i="18" s="1"/>
  <c r="WW24" i="18"/>
  <c r="WW25" i="18" s="1"/>
  <c r="WW26" i="18" s="1"/>
  <c r="WW27" i="18" s="1"/>
  <c r="WW28" i="18" s="1"/>
  <c r="WW29" i="18" s="1"/>
  <c r="WW30" i="18" s="1"/>
  <c r="WW31" i="18" s="1"/>
  <c r="WW32" i="18" s="1"/>
  <c r="WW33" i="18" s="1"/>
  <c r="WW34" i="18" s="1"/>
  <c r="WW35" i="18" s="1"/>
  <c r="WW36" i="18" s="1"/>
  <c r="WW37" i="18" s="1"/>
  <c r="WW38" i="18" s="1"/>
  <c r="WW39" i="18" s="1"/>
  <c r="WW40" i="18" s="1"/>
  <c r="WW41" i="18" s="1"/>
  <c r="WW42" i="18" s="1"/>
  <c r="WW43" i="18" s="1"/>
  <c r="WW44" i="18" s="1"/>
  <c r="WW45" i="18" s="1"/>
  <c r="WW46" i="18" s="1"/>
  <c r="WW47" i="18" s="1"/>
  <c r="WW48" i="18" s="1"/>
  <c r="WW49" i="18" s="1"/>
  <c r="WW50" i="18" s="1"/>
  <c r="WW51" i="18" s="1"/>
  <c r="ALI24" i="18"/>
  <c r="ALI25" i="18" s="1"/>
  <c r="ALI26" i="18" s="1"/>
  <c r="ALI27" i="18" s="1"/>
  <c r="ALI28" i="18" s="1"/>
  <c r="ALI29" i="18" s="1"/>
  <c r="ALI30" i="18" s="1"/>
  <c r="ALI31" i="18" s="1"/>
  <c r="ALI32" i="18" s="1"/>
  <c r="ALI33" i="18" s="1"/>
  <c r="ALI34" i="18" s="1"/>
  <c r="ALI35" i="18" s="1"/>
  <c r="ALI36" i="18" s="1"/>
  <c r="ALI37" i="18" s="1"/>
  <c r="ALI38" i="18" s="1"/>
  <c r="ALI39" i="18" s="1"/>
  <c r="ALI40" i="18" s="1"/>
  <c r="ALI41" i="18" s="1"/>
  <c r="ALI42" i="18" s="1"/>
  <c r="ALI43" i="18" s="1"/>
  <c r="ALI44" i="18" s="1"/>
  <c r="ALI45" i="18" s="1"/>
  <c r="ALI46" i="18" s="1"/>
  <c r="ALI47" i="18" s="1"/>
  <c r="ALI48" i="18" s="1"/>
  <c r="ALI49" i="18" s="1"/>
  <c r="ALI50" i="18" s="1"/>
  <c r="ALI51" i="18" s="1"/>
  <c r="LA24" i="18"/>
  <c r="LA25" i="18" s="1"/>
  <c r="LA26" i="18" s="1"/>
  <c r="LA27" i="18" s="1"/>
  <c r="LA28" i="18" s="1"/>
  <c r="LA29" i="18" s="1"/>
  <c r="LA30" i="18" s="1"/>
  <c r="LA31" i="18" s="1"/>
  <c r="LA32" i="18" s="1"/>
  <c r="LA33" i="18" s="1"/>
  <c r="LA34" i="18" s="1"/>
  <c r="LA35" i="18" s="1"/>
  <c r="LA36" i="18" s="1"/>
  <c r="LA37" i="18" s="1"/>
  <c r="LA38" i="18" s="1"/>
  <c r="LA39" i="18" s="1"/>
  <c r="LA40" i="18" s="1"/>
  <c r="LA41" i="18" s="1"/>
  <c r="LA42" i="18" s="1"/>
  <c r="LA43" i="18" s="1"/>
  <c r="LA44" i="18" s="1"/>
  <c r="LA45" i="18" s="1"/>
  <c r="LA46" i="18" s="1"/>
  <c r="LA47" i="18" s="1"/>
  <c r="LA48" i="18" s="1"/>
  <c r="LA49" i="18" s="1"/>
  <c r="ADB24" i="18"/>
  <c r="ADB25" i="18" s="1"/>
  <c r="ADB26" i="18" s="1"/>
  <c r="ADB27" i="18" s="1"/>
  <c r="ADB28" i="18" s="1"/>
  <c r="ADB29" i="18" s="1"/>
  <c r="ADB30" i="18" s="1"/>
  <c r="ADB31" i="18" s="1"/>
  <c r="ADB32" i="18" s="1"/>
  <c r="ADB33" i="18" s="1"/>
  <c r="ADB34" i="18" s="1"/>
  <c r="ADB35" i="18" s="1"/>
  <c r="ADB36" i="18" s="1"/>
  <c r="ADB37" i="18" s="1"/>
  <c r="ADB38" i="18" s="1"/>
  <c r="ADB39" i="18" s="1"/>
  <c r="ADB40" i="18" s="1"/>
  <c r="ADB41" i="18" s="1"/>
  <c r="ADB42" i="18" s="1"/>
  <c r="ADB43" i="18" s="1"/>
  <c r="ADB44" i="18" s="1"/>
  <c r="ADB45" i="18" s="1"/>
  <c r="ADB46" i="18" s="1"/>
  <c r="ADB47" i="18" s="1"/>
  <c r="ADB48" i="18" s="1"/>
  <c r="ADB49" i="18" s="1"/>
  <c r="OX24" i="18"/>
  <c r="UL24" i="18"/>
  <c r="UL25" i="18" s="1"/>
  <c r="UL26" i="18" s="1"/>
  <c r="UL27" i="18" s="1"/>
  <c r="UL28" i="18" s="1"/>
  <c r="UL29" i="18" s="1"/>
  <c r="UL30" i="18" s="1"/>
  <c r="UL31" i="18" s="1"/>
  <c r="UL32" i="18" s="1"/>
  <c r="UL33" i="18" s="1"/>
  <c r="UL34" i="18" s="1"/>
  <c r="UL35" i="18" s="1"/>
  <c r="UL36" i="18" s="1"/>
  <c r="UL37" i="18" s="1"/>
  <c r="UL38" i="18" s="1"/>
  <c r="UL39" i="18" s="1"/>
  <c r="UL40" i="18" s="1"/>
  <c r="UL41" i="18" s="1"/>
  <c r="UL42" i="18" s="1"/>
  <c r="UL43" i="18" s="1"/>
  <c r="UL44" i="18" s="1"/>
  <c r="UL45" i="18" s="1"/>
  <c r="UL46" i="18" s="1"/>
  <c r="UL47" i="18" s="1"/>
  <c r="UL48" i="18" s="1"/>
  <c r="UL49" i="18" s="1"/>
  <c r="SR24" i="18"/>
  <c r="QK24" i="18"/>
  <c r="QK25" i="18" s="1"/>
  <c r="QK26" i="18" s="1"/>
  <c r="QK27" i="18" s="1"/>
  <c r="QK28" i="18" s="1"/>
  <c r="QK29" i="18" s="1"/>
  <c r="QK30" i="18" s="1"/>
  <c r="QK31" i="18" s="1"/>
  <c r="QK32" i="18" s="1"/>
  <c r="QK33" i="18" s="1"/>
  <c r="QK34" i="18" s="1"/>
  <c r="QK35" i="18" s="1"/>
  <c r="QK36" i="18" s="1"/>
  <c r="QK37" i="18" s="1"/>
  <c r="QK38" i="18" s="1"/>
  <c r="QK39" i="18" s="1"/>
  <c r="QK40" i="18" s="1"/>
  <c r="QK41" i="18" s="1"/>
  <c r="QK42" i="18" s="1"/>
  <c r="QK43" i="18" s="1"/>
  <c r="QK44" i="18" s="1"/>
  <c r="QK45" i="18" s="1"/>
  <c r="QK46" i="18" s="1"/>
  <c r="QK47" i="18" s="1"/>
  <c r="QK48" i="18" s="1"/>
  <c r="QK49" i="18" s="1"/>
  <c r="QM6" i="18"/>
  <c r="TD24" i="18"/>
  <c r="TD25" i="18" s="1"/>
  <c r="TD26" i="18" s="1"/>
  <c r="TD27" i="18" s="1"/>
  <c r="TD28" i="18" s="1"/>
  <c r="TD29" i="18" s="1"/>
  <c r="TD30" i="18" s="1"/>
  <c r="TD31" i="18" s="1"/>
  <c r="TD32" i="18" s="1"/>
  <c r="TD33" i="18" s="1"/>
  <c r="TD34" i="18" s="1"/>
  <c r="TD35" i="18" s="1"/>
  <c r="TD36" i="18" s="1"/>
  <c r="TD37" i="18" s="1"/>
  <c r="TD38" i="18" s="1"/>
  <c r="TD39" i="18" s="1"/>
  <c r="TD40" i="18" s="1"/>
  <c r="TD41" i="18" s="1"/>
  <c r="TD42" i="18" s="1"/>
  <c r="TD43" i="18" s="1"/>
  <c r="TD44" i="18" s="1"/>
  <c r="TD45" i="18" s="1"/>
  <c r="TD46" i="18" s="1"/>
  <c r="TD47" i="18" s="1"/>
  <c r="TD48" i="18" s="1"/>
  <c r="TD49" i="18" s="1"/>
  <c r="KH24" i="18"/>
  <c r="FO24" i="18"/>
  <c r="OO24" i="18"/>
  <c r="IB24" i="18"/>
  <c r="IB25" i="18" s="1"/>
  <c r="IB26" i="18" s="1"/>
  <c r="IB27" i="18" s="1"/>
  <c r="IB28" i="18" s="1"/>
  <c r="IB29" i="18" s="1"/>
  <c r="IB30" i="18" s="1"/>
  <c r="IB31" i="18" s="1"/>
  <c r="IB32" i="18" s="1"/>
  <c r="IB33" i="18" s="1"/>
  <c r="IB34" i="18" s="1"/>
  <c r="IB35" i="18" s="1"/>
  <c r="IB36" i="18" s="1"/>
  <c r="IB37" i="18" s="1"/>
  <c r="IB38" i="18" s="1"/>
  <c r="IB39" i="18" s="1"/>
  <c r="IB40" i="18" s="1"/>
  <c r="IB41" i="18" s="1"/>
  <c r="IB42" i="18" s="1"/>
  <c r="IB43" i="18" s="1"/>
  <c r="IB44" i="18" s="1"/>
  <c r="IB45" i="18" s="1"/>
  <c r="IB46" i="18" s="1"/>
  <c r="IB47" i="18" s="1"/>
  <c r="IB48" i="18" s="1"/>
  <c r="IB49" i="18" s="1"/>
  <c r="ID6" i="18"/>
  <c r="ABU24" i="18"/>
  <c r="DY24" i="18"/>
  <c r="DY25" i="18" s="1"/>
  <c r="DY26" i="18" s="1"/>
  <c r="DY27" i="18" s="1"/>
  <c r="DY28" i="18" s="1"/>
  <c r="DY29" i="18" s="1"/>
  <c r="DY30" i="18" s="1"/>
  <c r="DY31" i="18" s="1"/>
  <c r="DY32" i="18" s="1"/>
  <c r="DY33" i="18" s="1"/>
  <c r="DY34" i="18" s="1"/>
  <c r="DY35" i="18" s="1"/>
  <c r="DY36" i="18" s="1"/>
  <c r="DY37" i="18" s="1"/>
  <c r="DY38" i="18" s="1"/>
  <c r="DY39" i="18" s="1"/>
  <c r="DY40" i="18" s="1"/>
  <c r="DY41" i="18" s="1"/>
  <c r="DY42" i="18" s="1"/>
  <c r="DY43" i="18" s="1"/>
  <c r="DY44" i="18" s="1"/>
  <c r="DY45" i="18" s="1"/>
  <c r="DY46" i="18" s="1"/>
  <c r="DY47" i="18" s="1"/>
  <c r="DY48" i="18" s="1"/>
  <c r="DY49" i="18" s="1"/>
  <c r="TX24" i="18"/>
  <c r="TX25" i="18" s="1"/>
  <c r="TX26" i="18" s="1"/>
  <c r="TX27" i="18" s="1"/>
  <c r="TX28" i="18" s="1"/>
  <c r="TX29" i="18" s="1"/>
  <c r="TX30" i="18" s="1"/>
  <c r="TX31" i="18" s="1"/>
  <c r="TX32" i="18" s="1"/>
  <c r="TX33" i="18" s="1"/>
  <c r="TX34" i="18" s="1"/>
  <c r="TX35" i="18" s="1"/>
  <c r="TX36" i="18" s="1"/>
  <c r="TX37" i="18" s="1"/>
  <c r="TX38" i="18" s="1"/>
  <c r="TX39" i="18" s="1"/>
  <c r="TX40" i="18" s="1"/>
  <c r="TX41" i="18" s="1"/>
  <c r="TX42" i="18" s="1"/>
  <c r="TX43" i="18" s="1"/>
  <c r="TX44" i="18" s="1"/>
  <c r="TX45" i="18" s="1"/>
  <c r="TX46" i="18" s="1"/>
  <c r="TX47" i="18" s="1"/>
  <c r="TX48" i="18" s="1"/>
  <c r="TX49" i="18" s="1"/>
  <c r="TZ6" i="18"/>
  <c r="GQ24" i="18"/>
  <c r="ACG24" i="18"/>
  <c r="ACG25" i="18" s="1"/>
  <c r="ACG26" i="18" s="1"/>
  <c r="ACG27" i="18" s="1"/>
  <c r="ACG28" i="18" s="1"/>
  <c r="ACG29" i="18" s="1"/>
  <c r="ACG30" i="18" s="1"/>
  <c r="ACG31" i="18" s="1"/>
  <c r="ACG32" i="18" s="1"/>
  <c r="ACG33" i="18" s="1"/>
  <c r="ACG34" i="18" s="1"/>
  <c r="ACG35" i="18" s="1"/>
  <c r="ACG36" i="18" s="1"/>
  <c r="ACG37" i="18" s="1"/>
  <c r="ACG38" i="18" s="1"/>
  <c r="ACG39" i="18" s="1"/>
  <c r="ACG40" i="18" s="1"/>
  <c r="ACG41" i="18" s="1"/>
  <c r="ACG42" i="18" s="1"/>
  <c r="ACG43" i="18" s="1"/>
  <c r="ACG44" i="18" s="1"/>
  <c r="ACG45" i="18" s="1"/>
  <c r="ACG46" i="18" s="1"/>
  <c r="ACG47" i="18" s="1"/>
  <c r="ACG48" i="18" s="1"/>
  <c r="ACG49" i="18" s="1"/>
  <c r="ACI6" i="18"/>
  <c r="FS24" i="18"/>
  <c r="AB24" i="18"/>
  <c r="SA24" i="18"/>
  <c r="XL24" i="18"/>
  <c r="XL25" i="18" s="1"/>
  <c r="XL26" i="18" s="1"/>
  <c r="XL27" i="18" s="1"/>
  <c r="XL28" i="18" s="1"/>
  <c r="XL29" i="18" s="1"/>
  <c r="XL30" i="18" s="1"/>
  <c r="XL31" i="18" s="1"/>
  <c r="XL32" i="18" s="1"/>
  <c r="XL33" i="18" s="1"/>
  <c r="XL34" i="18" s="1"/>
  <c r="XL35" i="18" s="1"/>
  <c r="XL36" i="18" s="1"/>
  <c r="XL37" i="18" s="1"/>
  <c r="XL38" i="18" s="1"/>
  <c r="XL39" i="18" s="1"/>
  <c r="XL40" i="18" s="1"/>
  <c r="XL41" i="18" s="1"/>
  <c r="XL42" i="18" s="1"/>
  <c r="XL43" i="18" s="1"/>
  <c r="XL44" i="18" s="1"/>
  <c r="XL45" i="18" s="1"/>
  <c r="XL46" i="18" s="1"/>
  <c r="XL47" i="18" s="1"/>
  <c r="XL48" i="18" s="1"/>
  <c r="XL49" i="18" s="1"/>
  <c r="XN5" i="18"/>
  <c r="ZW24" i="18"/>
  <c r="ABB24" i="18"/>
  <c r="ABB25" i="18" s="1"/>
  <c r="ABB26" i="18" s="1"/>
  <c r="ABB27" i="18" s="1"/>
  <c r="ABB28" i="18" s="1"/>
  <c r="ABB29" i="18" s="1"/>
  <c r="ABB30" i="18" s="1"/>
  <c r="ABB31" i="18" s="1"/>
  <c r="ABB32" i="18" s="1"/>
  <c r="ABB33" i="18" s="1"/>
  <c r="ABB34" i="18" s="1"/>
  <c r="ABB35" i="18" s="1"/>
  <c r="ABB36" i="18" s="1"/>
  <c r="ABB37" i="18" s="1"/>
  <c r="ABB38" i="18" s="1"/>
  <c r="ABB39" i="18" s="1"/>
  <c r="ABB40" i="18" s="1"/>
  <c r="ABB41" i="18" s="1"/>
  <c r="ABB42" i="18" s="1"/>
  <c r="ABB43" i="18" s="1"/>
  <c r="ABB44" i="18" s="1"/>
  <c r="ABB45" i="18" s="1"/>
  <c r="ABB46" i="18" s="1"/>
  <c r="ABB47" i="18" s="1"/>
  <c r="ABB48" i="18" s="1"/>
  <c r="ABB49" i="18" s="1"/>
  <c r="ABD6" i="18"/>
  <c r="EO24" i="18"/>
  <c r="QZ24" i="18"/>
  <c r="QZ25" i="18" s="1"/>
  <c r="QZ26" i="18" s="1"/>
  <c r="QZ27" i="18" s="1"/>
  <c r="QZ28" i="18" s="1"/>
  <c r="QZ29" i="18" s="1"/>
  <c r="QZ30" i="18" s="1"/>
  <c r="QZ31" i="18" s="1"/>
  <c r="QZ32" i="18" s="1"/>
  <c r="QZ33" i="18" s="1"/>
  <c r="QZ34" i="18" s="1"/>
  <c r="QZ35" i="18" s="1"/>
  <c r="QZ36" i="18" s="1"/>
  <c r="QZ37" i="18" s="1"/>
  <c r="QZ38" i="18" s="1"/>
  <c r="QZ39" i="18" s="1"/>
  <c r="QZ40" i="18" s="1"/>
  <c r="QZ41" i="18" s="1"/>
  <c r="QZ42" i="18" s="1"/>
  <c r="QZ43" i="18" s="1"/>
  <c r="QZ44" i="18" s="1"/>
  <c r="QZ45" i="18" s="1"/>
  <c r="QZ46" i="18" s="1"/>
  <c r="QZ47" i="18" s="1"/>
  <c r="QZ48" i="18" s="1"/>
  <c r="QZ49" i="18" s="1"/>
  <c r="RB5" i="18"/>
  <c r="AF24" i="18"/>
  <c r="HF24" i="18"/>
  <c r="RU24" i="18"/>
  <c r="RU25" i="18" s="1"/>
  <c r="RU26" i="18" s="1"/>
  <c r="RU27" i="18" s="1"/>
  <c r="RU28" i="18" s="1"/>
  <c r="RU29" i="18" s="1"/>
  <c r="RU30" i="18" s="1"/>
  <c r="RU31" i="18" s="1"/>
  <c r="RU32" i="18" s="1"/>
  <c r="RU33" i="18" s="1"/>
  <c r="RU34" i="18" s="1"/>
  <c r="RU35" i="18" s="1"/>
  <c r="RU36" i="18" s="1"/>
  <c r="RU37" i="18" s="1"/>
  <c r="RU38" i="18" s="1"/>
  <c r="RU39" i="18" s="1"/>
  <c r="RU40" i="18" s="1"/>
  <c r="RU41" i="18" s="1"/>
  <c r="RU42" i="18" s="1"/>
  <c r="RU43" i="18" s="1"/>
  <c r="RU44" i="18" s="1"/>
  <c r="RU45" i="18" s="1"/>
  <c r="RU46" i="18" s="1"/>
  <c r="RU47" i="18" s="1"/>
  <c r="RU48" i="18" s="1"/>
  <c r="RU49" i="18" s="1"/>
  <c r="AKV24" i="18"/>
  <c r="AKV25" i="18" s="1"/>
  <c r="AKV26" i="18" s="1"/>
  <c r="AKV27" i="18" s="1"/>
  <c r="AKV28" i="18" s="1"/>
  <c r="AKV29" i="18" s="1"/>
  <c r="AKV30" i="18" s="1"/>
  <c r="AKV31" i="18" s="1"/>
  <c r="AKV32" i="18" s="1"/>
  <c r="AKV33" i="18" s="1"/>
  <c r="AKV34" i="18" s="1"/>
  <c r="AKV35" i="18" s="1"/>
  <c r="AKV36" i="18" s="1"/>
  <c r="AKV37" i="18" s="1"/>
  <c r="AKV38" i="18" s="1"/>
  <c r="AKV39" i="18" s="1"/>
  <c r="AKV40" i="18" s="1"/>
  <c r="AKV41" i="18" s="1"/>
  <c r="AKV42" i="18" s="1"/>
  <c r="AKV43" i="18" s="1"/>
  <c r="AKV44" i="18" s="1"/>
  <c r="AKV45" i="18" s="1"/>
  <c r="AKV46" i="18" s="1"/>
  <c r="AKV47" i="18" s="1"/>
  <c r="AKV48" i="18" s="1"/>
  <c r="AKV49" i="18" s="1"/>
  <c r="AKX6" i="18"/>
  <c r="AKT24" i="18"/>
  <c r="AKT25" i="18" s="1"/>
  <c r="AKT26" i="18" s="1"/>
  <c r="AKT27" i="18" s="1"/>
  <c r="AKT28" i="18" s="1"/>
  <c r="AKT29" i="18" s="1"/>
  <c r="AKT30" i="18" s="1"/>
  <c r="AKT31" i="18" s="1"/>
  <c r="AKT32" i="18" s="1"/>
  <c r="AKT33" i="18" s="1"/>
  <c r="AKT34" i="18" s="1"/>
  <c r="AKT35" i="18" s="1"/>
  <c r="AKT36" i="18" s="1"/>
  <c r="AKT37" i="18" s="1"/>
  <c r="AKT38" i="18" s="1"/>
  <c r="AKT39" i="18" s="1"/>
  <c r="AKT40" i="18" s="1"/>
  <c r="AKT41" i="18" s="1"/>
  <c r="AKT42" i="18" s="1"/>
  <c r="AKT43" i="18" s="1"/>
  <c r="AKT44" i="18" s="1"/>
  <c r="AKT45" i="18" s="1"/>
  <c r="AKT46" i="18" s="1"/>
  <c r="AKT47" i="18" s="1"/>
  <c r="AKT48" i="18" s="1"/>
  <c r="AKT49" i="18" s="1"/>
  <c r="US24" i="18"/>
  <c r="RT24" i="18"/>
  <c r="ZR24" i="18"/>
  <c r="ZR25" i="18" s="1"/>
  <c r="ZR26" i="18" s="1"/>
  <c r="ZR27" i="18" s="1"/>
  <c r="ZR28" i="18" s="1"/>
  <c r="ZR29" i="18" s="1"/>
  <c r="ZR30" i="18" s="1"/>
  <c r="ZR31" i="18" s="1"/>
  <c r="ZR32" i="18" s="1"/>
  <c r="ZR33" i="18" s="1"/>
  <c r="ZR34" i="18" s="1"/>
  <c r="ZR35" i="18" s="1"/>
  <c r="ZR36" i="18" s="1"/>
  <c r="ZR37" i="18" s="1"/>
  <c r="ZR38" i="18" s="1"/>
  <c r="ZR39" i="18" s="1"/>
  <c r="ZR40" i="18" s="1"/>
  <c r="ZR41" i="18" s="1"/>
  <c r="ZR42" i="18" s="1"/>
  <c r="ZR43" i="18" s="1"/>
  <c r="ZR44" i="18" s="1"/>
  <c r="ZR45" i="18" s="1"/>
  <c r="ZR46" i="18" s="1"/>
  <c r="ZR47" i="18" s="1"/>
  <c r="ZR48" i="18" s="1"/>
  <c r="ZR49" i="18" s="1"/>
  <c r="AHH24" i="18"/>
  <c r="VL24" i="18"/>
  <c r="VL25" i="18" s="1"/>
  <c r="VL26" i="18" s="1"/>
  <c r="VL27" i="18" s="1"/>
  <c r="VL28" i="18" s="1"/>
  <c r="VL29" i="18" s="1"/>
  <c r="VL30" i="18" s="1"/>
  <c r="VL31" i="18" s="1"/>
  <c r="VL32" i="18" s="1"/>
  <c r="VL33" i="18" s="1"/>
  <c r="VL34" i="18" s="1"/>
  <c r="VL35" i="18" s="1"/>
  <c r="VL36" i="18" s="1"/>
  <c r="VL37" i="18" s="1"/>
  <c r="VL38" i="18" s="1"/>
  <c r="VL39" i="18" s="1"/>
  <c r="VL40" i="18" s="1"/>
  <c r="VL41" i="18" s="1"/>
  <c r="VL42" i="18" s="1"/>
  <c r="VL43" i="18" s="1"/>
  <c r="VL44" i="18" s="1"/>
  <c r="VL45" i="18" s="1"/>
  <c r="VL46" i="18" s="1"/>
  <c r="VL47" i="18" s="1"/>
  <c r="VL48" i="18" s="1"/>
  <c r="VL49" i="18" s="1"/>
  <c r="VN6" i="18"/>
  <c r="NE24" i="18"/>
  <c r="AFF24" i="18"/>
  <c r="AFF25" i="18" s="1"/>
  <c r="AFF26" i="18" s="1"/>
  <c r="AFF27" i="18" s="1"/>
  <c r="AFF28" i="18" s="1"/>
  <c r="AFF29" i="18" s="1"/>
  <c r="AFF30" i="18" s="1"/>
  <c r="AFF31" i="18" s="1"/>
  <c r="AFF32" i="18" s="1"/>
  <c r="AFF33" i="18" s="1"/>
  <c r="AFF34" i="18" s="1"/>
  <c r="AFF35" i="18" s="1"/>
  <c r="AFF36" i="18" s="1"/>
  <c r="AFF37" i="18" s="1"/>
  <c r="AFF38" i="18" s="1"/>
  <c r="AFF39" i="18" s="1"/>
  <c r="AFF40" i="18" s="1"/>
  <c r="AFF41" i="18" s="1"/>
  <c r="AFF42" i="18" s="1"/>
  <c r="AFF43" i="18" s="1"/>
  <c r="AFF44" i="18" s="1"/>
  <c r="AFF45" i="18" s="1"/>
  <c r="AFF46" i="18" s="1"/>
  <c r="AFF47" i="18" s="1"/>
  <c r="AFF48" i="18" s="1"/>
  <c r="AFF49" i="18" s="1"/>
  <c r="AFH6" i="18"/>
  <c r="CI24" i="18"/>
  <c r="CI25" i="18" s="1"/>
  <c r="CI26" i="18" s="1"/>
  <c r="CI27" i="18" s="1"/>
  <c r="CI28" i="18" s="1"/>
  <c r="CI29" i="18" s="1"/>
  <c r="CI30" i="18" s="1"/>
  <c r="CI31" i="18" s="1"/>
  <c r="CI32" i="18" s="1"/>
  <c r="CI33" i="18" s="1"/>
  <c r="CI34" i="18" s="1"/>
  <c r="CI35" i="18" s="1"/>
  <c r="CI36" i="18" s="1"/>
  <c r="CI37" i="18" s="1"/>
  <c r="CI38" i="18" s="1"/>
  <c r="CI39" i="18" s="1"/>
  <c r="CI40" i="18" s="1"/>
  <c r="CI41" i="18" s="1"/>
  <c r="CI42" i="18" s="1"/>
  <c r="CI43" i="18" s="1"/>
  <c r="CI44" i="18" s="1"/>
  <c r="CI45" i="18" s="1"/>
  <c r="CI46" i="18" s="1"/>
  <c r="CI47" i="18" s="1"/>
  <c r="CI48" i="18" s="1"/>
  <c r="CI49" i="18" s="1"/>
  <c r="CK6" i="18"/>
  <c r="EI24" i="18"/>
  <c r="EI25" i="18" s="1"/>
  <c r="EI26" i="18" s="1"/>
  <c r="EI27" i="18" s="1"/>
  <c r="EI28" i="18" s="1"/>
  <c r="EI29" i="18" s="1"/>
  <c r="EI30" i="18" s="1"/>
  <c r="EI31" i="18" s="1"/>
  <c r="EI32" i="18" s="1"/>
  <c r="EI33" i="18" s="1"/>
  <c r="EI34" i="18" s="1"/>
  <c r="EI35" i="18" s="1"/>
  <c r="EI36" i="18" s="1"/>
  <c r="EI37" i="18" s="1"/>
  <c r="EI38" i="18" s="1"/>
  <c r="EI39" i="18" s="1"/>
  <c r="EI40" i="18" s="1"/>
  <c r="EI41" i="18" s="1"/>
  <c r="EI42" i="18" s="1"/>
  <c r="EI43" i="18" s="1"/>
  <c r="EI44" i="18" s="1"/>
  <c r="EI45" i="18" s="1"/>
  <c r="EI46" i="18" s="1"/>
  <c r="EI47" i="18" s="1"/>
  <c r="EI48" i="18" s="1"/>
  <c r="EI49" i="18" s="1"/>
  <c r="HW24" i="18"/>
  <c r="HW25" i="18" s="1"/>
  <c r="HW26" i="18" s="1"/>
  <c r="HW27" i="18" s="1"/>
  <c r="HW28" i="18" s="1"/>
  <c r="HW29" i="18" s="1"/>
  <c r="HW30" i="18" s="1"/>
  <c r="HW31" i="18" s="1"/>
  <c r="HW32" i="18" s="1"/>
  <c r="HW33" i="18" s="1"/>
  <c r="HW34" i="18" s="1"/>
  <c r="HW35" i="18" s="1"/>
  <c r="HW36" i="18" s="1"/>
  <c r="HW37" i="18" s="1"/>
  <c r="HW38" i="18" s="1"/>
  <c r="HW39" i="18" s="1"/>
  <c r="HW40" i="18" s="1"/>
  <c r="HW41" i="18" s="1"/>
  <c r="HW42" i="18" s="1"/>
  <c r="HW43" i="18" s="1"/>
  <c r="HW44" i="18" s="1"/>
  <c r="HW45" i="18" s="1"/>
  <c r="HW46" i="18" s="1"/>
  <c r="HW47" i="18" s="1"/>
  <c r="HW48" i="18" s="1"/>
  <c r="HW49" i="18" s="1"/>
  <c r="HW50" i="18" s="1"/>
  <c r="HW51" i="18" s="1"/>
  <c r="HY5" i="18"/>
  <c r="NA24" i="18"/>
  <c r="NA25" i="18" s="1"/>
  <c r="NA26" i="18" s="1"/>
  <c r="NA27" i="18" s="1"/>
  <c r="NA28" i="18" s="1"/>
  <c r="NA29" i="18" s="1"/>
  <c r="NA30" i="18" s="1"/>
  <c r="NA31" i="18" s="1"/>
  <c r="NA32" i="18" s="1"/>
  <c r="NA33" i="18" s="1"/>
  <c r="NA34" i="18" s="1"/>
  <c r="NA35" i="18" s="1"/>
  <c r="NA36" i="18" s="1"/>
  <c r="NA37" i="18" s="1"/>
  <c r="NA38" i="18" s="1"/>
  <c r="NA39" i="18" s="1"/>
  <c r="NA40" i="18" s="1"/>
  <c r="NA41" i="18" s="1"/>
  <c r="NA42" i="18" s="1"/>
  <c r="NA43" i="18" s="1"/>
  <c r="NA44" i="18" s="1"/>
  <c r="NA45" i="18" s="1"/>
  <c r="NA46" i="18" s="1"/>
  <c r="NA47" i="18" s="1"/>
  <c r="NA48" i="18" s="1"/>
  <c r="NA49" i="18" s="1"/>
  <c r="WG24" i="18"/>
  <c r="AKI24" i="18"/>
  <c r="ZJ24" i="18"/>
  <c r="ZJ25" i="18" s="1"/>
  <c r="ZJ26" i="18" s="1"/>
  <c r="ZJ27" i="18" s="1"/>
  <c r="ZJ28" i="18" s="1"/>
  <c r="ZJ29" i="18" s="1"/>
  <c r="ZJ30" i="18" s="1"/>
  <c r="ZJ31" i="18" s="1"/>
  <c r="ZJ32" i="18" s="1"/>
  <c r="ZJ33" i="18" s="1"/>
  <c r="ZJ34" i="18" s="1"/>
  <c r="ZJ35" i="18" s="1"/>
  <c r="ZJ36" i="18" s="1"/>
  <c r="ZJ37" i="18" s="1"/>
  <c r="ZJ38" i="18" s="1"/>
  <c r="ZJ39" i="18" s="1"/>
  <c r="ZJ40" i="18" s="1"/>
  <c r="ZJ41" i="18" s="1"/>
  <c r="ZJ42" i="18" s="1"/>
  <c r="ZJ43" i="18" s="1"/>
  <c r="ZJ44" i="18" s="1"/>
  <c r="ZJ45" i="18" s="1"/>
  <c r="ZJ46" i="18" s="1"/>
  <c r="ZJ47" i="18" s="1"/>
  <c r="ZJ48" i="18" s="1"/>
  <c r="ZJ49" i="18" s="1"/>
  <c r="ZJ50" i="18" s="1"/>
  <c r="ZJ51" i="18" s="1"/>
  <c r="BA24" i="18"/>
  <c r="AHE24" i="18"/>
  <c r="AHE25" i="18" s="1"/>
  <c r="AHE26" i="18" s="1"/>
  <c r="AHE27" i="18" s="1"/>
  <c r="AHE28" i="18" s="1"/>
  <c r="AHE29" i="18" s="1"/>
  <c r="AHE30" i="18" s="1"/>
  <c r="AHE31" i="18" s="1"/>
  <c r="AHE32" i="18" s="1"/>
  <c r="AHE33" i="18" s="1"/>
  <c r="AHE34" i="18" s="1"/>
  <c r="AHE35" i="18" s="1"/>
  <c r="AHE36" i="18" s="1"/>
  <c r="AHE37" i="18" s="1"/>
  <c r="AHE38" i="18" s="1"/>
  <c r="AHE39" i="18" s="1"/>
  <c r="AHE40" i="18" s="1"/>
  <c r="AHE41" i="18" s="1"/>
  <c r="AHE42" i="18" s="1"/>
  <c r="AHE43" i="18" s="1"/>
  <c r="AHE44" i="18" s="1"/>
  <c r="AHE45" i="18" s="1"/>
  <c r="AHE46" i="18" s="1"/>
  <c r="AHE47" i="18" s="1"/>
  <c r="AHE48" i="18" s="1"/>
  <c r="AHE49" i="18" s="1"/>
  <c r="AHG5" i="18"/>
  <c r="ADF24" i="18"/>
  <c r="IJ24" i="18"/>
  <c r="SO24" i="18"/>
  <c r="EV24" i="18"/>
  <c r="EV25" i="18" s="1"/>
  <c r="EV26" i="18" s="1"/>
  <c r="EV27" i="18" s="1"/>
  <c r="EV28" i="18" s="1"/>
  <c r="EV29" i="18" s="1"/>
  <c r="EV30" i="18" s="1"/>
  <c r="EV31" i="18" s="1"/>
  <c r="EV32" i="18" s="1"/>
  <c r="EV33" i="18" s="1"/>
  <c r="EV34" i="18" s="1"/>
  <c r="EV35" i="18" s="1"/>
  <c r="EV36" i="18" s="1"/>
  <c r="EV37" i="18" s="1"/>
  <c r="EV38" i="18" s="1"/>
  <c r="EV39" i="18" s="1"/>
  <c r="EV40" i="18" s="1"/>
  <c r="EV41" i="18" s="1"/>
  <c r="EV42" i="18" s="1"/>
  <c r="EV43" i="18" s="1"/>
  <c r="EV44" i="18" s="1"/>
  <c r="EV45" i="18" s="1"/>
  <c r="EV46" i="18" s="1"/>
  <c r="EV47" i="18" s="1"/>
  <c r="EV48" i="18" s="1"/>
  <c r="EV49" i="18" s="1"/>
  <c r="ALA24" i="18"/>
  <c r="ALV24" i="18"/>
  <c r="ALV25" i="18" s="1"/>
  <c r="ALV26" i="18" s="1"/>
  <c r="ALV27" i="18" s="1"/>
  <c r="ALV28" i="18" s="1"/>
  <c r="ALV29" i="18" s="1"/>
  <c r="ALV30" i="18" s="1"/>
  <c r="ALV31" i="18" s="1"/>
  <c r="ALV32" i="18" s="1"/>
  <c r="ALV33" i="18" s="1"/>
  <c r="ALV34" i="18" s="1"/>
  <c r="ALV35" i="18" s="1"/>
  <c r="ALV36" i="18" s="1"/>
  <c r="ALV37" i="18" s="1"/>
  <c r="ALV38" i="18" s="1"/>
  <c r="ALV39" i="18" s="1"/>
  <c r="ALV40" i="18" s="1"/>
  <c r="ALV41" i="18" s="1"/>
  <c r="ALV42" i="18" s="1"/>
  <c r="ALV43" i="18" s="1"/>
  <c r="ALV44" i="18" s="1"/>
  <c r="ALV45" i="18" s="1"/>
  <c r="ALV46" i="18" s="1"/>
  <c r="ALV47" i="18" s="1"/>
  <c r="ALV48" i="18" s="1"/>
  <c r="ALV49" i="18" s="1"/>
  <c r="ALV50" i="18" s="1"/>
  <c r="ALV51" i="18" s="1"/>
  <c r="VD24" i="18"/>
  <c r="JE24" i="18"/>
  <c r="JE25" i="18" s="1"/>
  <c r="JE26" i="18" s="1"/>
  <c r="JE27" i="18" s="1"/>
  <c r="JE28" i="18" s="1"/>
  <c r="JE29" i="18" s="1"/>
  <c r="JE30" i="18" s="1"/>
  <c r="JE31" i="18" s="1"/>
  <c r="JE32" i="18" s="1"/>
  <c r="JE33" i="18" s="1"/>
  <c r="JE34" i="18" s="1"/>
  <c r="JE35" i="18" s="1"/>
  <c r="JE36" i="18" s="1"/>
  <c r="JE37" i="18" s="1"/>
  <c r="JE38" i="18" s="1"/>
  <c r="JE39" i="18" s="1"/>
  <c r="JE40" i="18" s="1"/>
  <c r="JE41" i="18" s="1"/>
  <c r="JE42" i="18" s="1"/>
  <c r="JE43" i="18" s="1"/>
  <c r="JE44" i="18" s="1"/>
  <c r="JE45" i="18" s="1"/>
  <c r="JE46" i="18" s="1"/>
  <c r="JE47" i="18" s="1"/>
  <c r="JE48" i="18" s="1"/>
  <c r="JE49" i="18" s="1"/>
  <c r="JG5" i="18"/>
  <c r="WS24" i="18"/>
  <c r="AEN24" i="18"/>
  <c r="AZ24" i="18"/>
  <c r="AZ25" i="18" s="1"/>
  <c r="AZ26" i="18" s="1"/>
  <c r="AZ27" i="18" s="1"/>
  <c r="AZ28" i="18" s="1"/>
  <c r="AZ29" i="18" s="1"/>
  <c r="AZ30" i="18" s="1"/>
  <c r="AZ31" i="18" s="1"/>
  <c r="AZ32" i="18" s="1"/>
  <c r="AZ33" i="18" s="1"/>
  <c r="AZ34" i="18" s="1"/>
  <c r="AZ35" i="18" s="1"/>
  <c r="AZ36" i="18" s="1"/>
  <c r="AZ37" i="18" s="1"/>
  <c r="AZ38" i="18" s="1"/>
  <c r="AZ39" i="18" s="1"/>
  <c r="AZ40" i="18" s="1"/>
  <c r="AZ41" i="18" s="1"/>
  <c r="AZ42" i="18" s="1"/>
  <c r="AZ43" i="18" s="1"/>
  <c r="AZ44" i="18" s="1"/>
  <c r="AZ45" i="18" s="1"/>
  <c r="AZ46" i="18" s="1"/>
  <c r="AZ47" i="18" s="1"/>
  <c r="AZ48" i="18" s="1"/>
  <c r="AZ49" i="18" s="1"/>
  <c r="AIK24" i="18"/>
  <c r="Z24" i="18"/>
  <c r="Z25" i="18" s="1"/>
  <c r="Z26" i="18" s="1"/>
  <c r="Z27" i="18" s="1"/>
  <c r="Z28" i="18" s="1"/>
  <c r="Z29" i="18" s="1"/>
  <c r="Z30" i="18" s="1"/>
  <c r="Z31" i="18" s="1"/>
  <c r="Z32" i="18" s="1"/>
  <c r="Z33" i="18" s="1"/>
  <c r="Z34" i="18" s="1"/>
  <c r="Z35" i="18" s="1"/>
  <c r="Z36" i="18" s="1"/>
  <c r="Z37" i="18" s="1"/>
  <c r="Z38" i="18" s="1"/>
  <c r="Z39" i="18" s="1"/>
  <c r="Z40" i="18" s="1"/>
  <c r="Z41" i="18" s="1"/>
  <c r="Z42" i="18" s="1"/>
  <c r="Z43" i="18" s="1"/>
  <c r="Z44" i="18" s="1"/>
  <c r="Z45" i="18" s="1"/>
  <c r="Z46" i="18" s="1"/>
  <c r="Z47" i="18" s="1"/>
  <c r="Z48" i="18" s="1"/>
  <c r="Z49" i="18" s="1"/>
  <c r="Z50" i="18" s="1"/>
  <c r="Z51" i="18" s="1"/>
  <c r="AB6" i="18"/>
  <c r="AFN24" i="18"/>
  <c r="OG24" i="18"/>
  <c r="AFL24" i="18"/>
  <c r="AFL25" i="18" s="1"/>
  <c r="AFL26" i="18" s="1"/>
  <c r="AFL27" i="18" s="1"/>
  <c r="AFL28" i="18" s="1"/>
  <c r="AFL29" i="18" s="1"/>
  <c r="AFL30" i="18" s="1"/>
  <c r="AFL31" i="18" s="1"/>
  <c r="AFL32" i="18" s="1"/>
  <c r="AFL33" i="18" s="1"/>
  <c r="AFL34" i="18" s="1"/>
  <c r="AFL35" i="18" s="1"/>
  <c r="AFL36" i="18" s="1"/>
  <c r="AFL37" i="18" s="1"/>
  <c r="AFL38" i="18" s="1"/>
  <c r="AFL39" i="18" s="1"/>
  <c r="AFL40" i="18" s="1"/>
  <c r="AFL41" i="18" s="1"/>
  <c r="AFL42" i="18" s="1"/>
  <c r="AFL43" i="18" s="1"/>
  <c r="AFL44" i="18" s="1"/>
  <c r="AFL45" i="18" s="1"/>
  <c r="AFL46" i="18" s="1"/>
  <c r="AFL47" i="18" s="1"/>
  <c r="AFL48" i="18" s="1"/>
  <c r="AFL49" i="18" s="1"/>
  <c r="AFL50" i="18" s="1"/>
  <c r="AFL51" i="18" s="1"/>
  <c r="R24" i="29"/>
  <c r="UO24" i="29"/>
  <c r="TU24" i="29"/>
  <c r="FC24" i="29"/>
  <c r="YT24" i="29"/>
  <c r="WO24" i="29"/>
  <c r="BG24" i="29"/>
  <c r="AFW24" i="29"/>
  <c r="FU24" i="29"/>
  <c r="AIR24" i="29"/>
  <c r="AHN24" i="29"/>
  <c r="RJ24" i="29"/>
  <c r="ABC24" i="29"/>
  <c r="GX24" i="29"/>
  <c r="ALD24" i="29"/>
  <c r="ZY24" i="29"/>
  <c r="RM24" i="29"/>
  <c r="AFK24" i="29"/>
  <c r="VT24" i="29"/>
  <c r="VT25" i="29" s="1"/>
  <c r="VT26" i="29" s="1"/>
  <c r="VT27" i="29" s="1"/>
  <c r="VT28" i="29" s="1"/>
  <c r="VT29" i="29" s="1"/>
  <c r="VT30" i="29" s="1"/>
  <c r="VT31" i="29" s="1"/>
  <c r="VT32" i="29" s="1"/>
  <c r="VT33" i="29" s="1"/>
  <c r="VT34" i="29" s="1"/>
  <c r="VT35" i="29" s="1"/>
  <c r="VT36" i="29" s="1"/>
  <c r="VT37" i="29" s="1"/>
  <c r="VT38" i="29" s="1"/>
  <c r="VT39" i="29" s="1"/>
  <c r="VT40" i="29" s="1"/>
  <c r="VT41" i="29" s="1"/>
  <c r="VT42" i="29" s="1"/>
  <c r="VT43" i="29" s="1"/>
  <c r="VT44" i="29" s="1"/>
  <c r="VT45" i="29" s="1"/>
  <c r="VT46" i="29" s="1"/>
  <c r="VT47" i="29" s="1"/>
  <c r="VW4" i="26"/>
  <c r="UL24" i="29"/>
  <c r="ALX24" i="29"/>
  <c r="AIP24" i="29"/>
  <c r="AGY24" i="29"/>
  <c r="AGY25" i="29" s="1"/>
  <c r="AGY26" i="29" s="1"/>
  <c r="AGY27" i="29" s="1"/>
  <c r="AGY28" i="29" s="1"/>
  <c r="AGY29" i="29" s="1"/>
  <c r="AGY30" i="29" s="1"/>
  <c r="AGY31" i="29" s="1"/>
  <c r="AGY32" i="29" s="1"/>
  <c r="AGY33" i="29" s="1"/>
  <c r="AGY34" i="29" s="1"/>
  <c r="AGY35" i="29" s="1"/>
  <c r="AGY36" i="29" s="1"/>
  <c r="AGY37" i="29" s="1"/>
  <c r="AGY38" i="29" s="1"/>
  <c r="AGY39" i="29" s="1"/>
  <c r="AGY40" i="29" s="1"/>
  <c r="AGY41" i="29" s="1"/>
  <c r="AGY42" i="29" s="1"/>
  <c r="AGY43" i="29" s="1"/>
  <c r="AGY44" i="29" s="1"/>
  <c r="AGY45" i="29" s="1"/>
  <c r="AGY46" i="29" s="1"/>
  <c r="AGY47" i="29" s="1"/>
  <c r="AHB4" i="26"/>
  <c r="PM24" i="29"/>
  <c r="ALA24" i="29"/>
  <c r="CB24" i="29"/>
  <c r="PB24" i="29"/>
  <c r="PB25" i="29" s="1"/>
  <c r="PB26" i="29" s="1"/>
  <c r="PB27" i="29" s="1"/>
  <c r="PB28" i="29" s="1"/>
  <c r="PB29" i="29" s="1"/>
  <c r="PB30" i="29" s="1"/>
  <c r="PB31" i="29" s="1"/>
  <c r="PB32" i="29" s="1"/>
  <c r="PB33" i="29" s="1"/>
  <c r="PB34" i="29" s="1"/>
  <c r="PB35" i="29" s="1"/>
  <c r="PB36" i="29" s="1"/>
  <c r="PB37" i="29" s="1"/>
  <c r="PB38" i="29" s="1"/>
  <c r="PB39" i="29" s="1"/>
  <c r="PB40" i="29" s="1"/>
  <c r="PB41" i="29" s="1"/>
  <c r="PB42" i="29" s="1"/>
  <c r="PB43" i="29" s="1"/>
  <c r="PB44" i="29" s="1"/>
  <c r="PB45" i="29" s="1"/>
  <c r="PB46" i="29" s="1"/>
  <c r="PB47" i="29" s="1"/>
  <c r="AC24" i="29"/>
  <c r="MC24" i="29"/>
  <c r="AIW24" i="29"/>
  <c r="SZ24" i="29"/>
  <c r="SZ25" i="29" s="1"/>
  <c r="SZ26" i="29" s="1"/>
  <c r="SZ27" i="29" s="1"/>
  <c r="SZ28" i="29" s="1"/>
  <c r="SZ29" i="29" s="1"/>
  <c r="SZ30" i="29" s="1"/>
  <c r="SZ31" i="29" s="1"/>
  <c r="SZ32" i="29" s="1"/>
  <c r="SZ33" i="29" s="1"/>
  <c r="SZ34" i="29" s="1"/>
  <c r="SZ35" i="29" s="1"/>
  <c r="SZ36" i="29" s="1"/>
  <c r="SZ37" i="29" s="1"/>
  <c r="SZ38" i="29" s="1"/>
  <c r="SZ39" i="29" s="1"/>
  <c r="SZ40" i="29" s="1"/>
  <c r="SZ41" i="29" s="1"/>
  <c r="SZ42" i="29" s="1"/>
  <c r="SZ43" i="29" s="1"/>
  <c r="SZ44" i="29" s="1"/>
  <c r="SZ45" i="29" s="1"/>
  <c r="SZ46" i="29" s="1"/>
  <c r="SZ47" i="29" s="1"/>
  <c r="EF24" i="29"/>
  <c r="AJJ24" i="29"/>
  <c r="GK24" i="29"/>
  <c r="VE24" i="29"/>
  <c r="VE25" i="29" s="1"/>
  <c r="VE26" i="29" s="1"/>
  <c r="VE27" i="29" s="1"/>
  <c r="VE28" i="29" s="1"/>
  <c r="VE29" i="29" s="1"/>
  <c r="VE30" i="29" s="1"/>
  <c r="VE31" i="29" s="1"/>
  <c r="VE32" i="29" s="1"/>
  <c r="VE33" i="29" s="1"/>
  <c r="VE34" i="29" s="1"/>
  <c r="VE35" i="29" s="1"/>
  <c r="VE36" i="29" s="1"/>
  <c r="VE37" i="29" s="1"/>
  <c r="VE38" i="29" s="1"/>
  <c r="VE39" i="29" s="1"/>
  <c r="VE40" i="29" s="1"/>
  <c r="VE41" i="29" s="1"/>
  <c r="VE42" i="29" s="1"/>
  <c r="VE43" i="29" s="1"/>
  <c r="VE44" i="29" s="1"/>
  <c r="VE45" i="29" s="1"/>
  <c r="VE46" i="29" s="1"/>
  <c r="VE47" i="29" s="1"/>
  <c r="AL24" i="29"/>
  <c r="AY24" i="29"/>
  <c r="UE24" i="29"/>
  <c r="AJT24" i="29"/>
  <c r="AJT25" i="29" s="1"/>
  <c r="AJT26" i="29" s="1"/>
  <c r="AJT27" i="29" s="1"/>
  <c r="AJT28" i="29" s="1"/>
  <c r="AJT29" i="29" s="1"/>
  <c r="AJT30" i="29" s="1"/>
  <c r="AJT31" i="29" s="1"/>
  <c r="AJT32" i="29" s="1"/>
  <c r="AJT33" i="29" s="1"/>
  <c r="AJT34" i="29" s="1"/>
  <c r="AJT35" i="29" s="1"/>
  <c r="AJT36" i="29" s="1"/>
  <c r="AJT37" i="29" s="1"/>
  <c r="AJT38" i="29" s="1"/>
  <c r="AJT39" i="29" s="1"/>
  <c r="AJT40" i="29" s="1"/>
  <c r="AJT41" i="29" s="1"/>
  <c r="AJT42" i="29" s="1"/>
  <c r="AJT43" i="29" s="1"/>
  <c r="AJT44" i="29" s="1"/>
  <c r="AJT45" i="29" s="1"/>
  <c r="AJT46" i="29" s="1"/>
  <c r="AJT47" i="29" s="1"/>
  <c r="DD24" i="29"/>
  <c r="MP24" i="29"/>
  <c r="KE24" i="29"/>
  <c r="VS24" i="29"/>
  <c r="VS25" i="29" s="1"/>
  <c r="VS26" i="29" s="1"/>
  <c r="VS27" i="29" s="1"/>
  <c r="VS28" i="29" s="1"/>
  <c r="VS29" i="29" s="1"/>
  <c r="VS30" i="29" s="1"/>
  <c r="VS31" i="29" s="1"/>
  <c r="VS32" i="29" s="1"/>
  <c r="VS33" i="29" s="1"/>
  <c r="VS34" i="29" s="1"/>
  <c r="VS35" i="29" s="1"/>
  <c r="VS36" i="29" s="1"/>
  <c r="VS37" i="29" s="1"/>
  <c r="VS38" i="29" s="1"/>
  <c r="VS39" i="29" s="1"/>
  <c r="VS40" i="29" s="1"/>
  <c r="VS41" i="29" s="1"/>
  <c r="VS42" i="29" s="1"/>
  <c r="VS43" i="29" s="1"/>
  <c r="VS44" i="29" s="1"/>
  <c r="VS45" i="29" s="1"/>
  <c r="VS46" i="29" s="1"/>
  <c r="VS47" i="29" s="1"/>
  <c r="ADZ24" i="29"/>
  <c r="EK24" i="29"/>
  <c r="XY24" i="29"/>
  <c r="RB24" i="29"/>
  <c r="RB25" i="29" s="1"/>
  <c r="RB26" i="29" s="1"/>
  <c r="RB27" i="29" s="1"/>
  <c r="RB28" i="29" s="1"/>
  <c r="RB29" i="29" s="1"/>
  <c r="RB30" i="29" s="1"/>
  <c r="RB31" i="29" s="1"/>
  <c r="RB32" i="29" s="1"/>
  <c r="RB33" i="29" s="1"/>
  <c r="RB34" i="29" s="1"/>
  <c r="RB35" i="29" s="1"/>
  <c r="RB36" i="29" s="1"/>
  <c r="RB37" i="29" s="1"/>
  <c r="RB38" i="29" s="1"/>
  <c r="RB39" i="29" s="1"/>
  <c r="RB40" i="29" s="1"/>
  <c r="RB41" i="29" s="1"/>
  <c r="RB42" i="29" s="1"/>
  <c r="RB43" i="29" s="1"/>
  <c r="RB44" i="29" s="1"/>
  <c r="RB45" i="29" s="1"/>
  <c r="RB46" i="29" s="1"/>
  <c r="RB47" i="29" s="1"/>
  <c r="VG24" i="29"/>
  <c r="IA24" i="29"/>
  <c r="AID24" i="29"/>
  <c r="XD24" i="29"/>
  <c r="MN24" i="29"/>
  <c r="OG24" i="29"/>
  <c r="XO24" i="29"/>
  <c r="SR24" i="29"/>
  <c r="NH24" i="29"/>
  <c r="HS24" i="29"/>
  <c r="ALI24" i="29"/>
  <c r="HQ24" i="29"/>
  <c r="HQ25" i="29" s="1"/>
  <c r="HQ26" i="29" s="1"/>
  <c r="HQ27" i="29" s="1"/>
  <c r="HQ28" i="29" s="1"/>
  <c r="HQ29" i="29" s="1"/>
  <c r="HQ30" i="29" s="1"/>
  <c r="HQ31" i="29" s="1"/>
  <c r="HQ32" i="29" s="1"/>
  <c r="HQ33" i="29" s="1"/>
  <c r="HQ34" i="29" s="1"/>
  <c r="HQ35" i="29" s="1"/>
  <c r="HQ36" i="29" s="1"/>
  <c r="HQ37" i="29" s="1"/>
  <c r="HQ38" i="29" s="1"/>
  <c r="HQ39" i="29" s="1"/>
  <c r="HQ40" i="29" s="1"/>
  <c r="HQ41" i="29" s="1"/>
  <c r="HQ42" i="29" s="1"/>
  <c r="HQ43" i="29" s="1"/>
  <c r="HQ44" i="29" s="1"/>
  <c r="HQ45" i="29" s="1"/>
  <c r="HQ46" i="29" s="1"/>
  <c r="HQ47" i="29" s="1"/>
  <c r="HT4" i="26"/>
  <c r="UH24" i="29"/>
  <c r="BE24" i="29"/>
  <c r="AFP24" i="29"/>
  <c r="AEP24" i="29"/>
  <c r="FV24" i="29"/>
  <c r="KQ24" i="29"/>
  <c r="ADG24" i="29"/>
  <c r="AAA24" i="29"/>
  <c r="LN24" i="29"/>
  <c r="ALU24" i="29"/>
  <c r="RX24" i="29"/>
  <c r="CN24" i="29"/>
  <c r="CN25" i="29" s="1"/>
  <c r="CN26" i="29" s="1"/>
  <c r="CN27" i="29" s="1"/>
  <c r="CN28" i="29" s="1"/>
  <c r="CN29" i="29" s="1"/>
  <c r="CN30" i="29" s="1"/>
  <c r="CN31" i="29" s="1"/>
  <c r="CN32" i="29" s="1"/>
  <c r="CN33" i="29" s="1"/>
  <c r="CN34" i="29" s="1"/>
  <c r="CN35" i="29" s="1"/>
  <c r="CN36" i="29" s="1"/>
  <c r="CN37" i="29" s="1"/>
  <c r="CN38" i="29" s="1"/>
  <c r="CN39" i="29" s="1"/>
  <c r="CN40" i="29" s="1"/>
  <c r="CN41" i="29" s="1"/>
  <c r="CN42" i="29" s="1"/>
  <c r="CN43" i="29" s="1"/>
  <c r="CN44" i="29" s="1"/>
  <c r="CN45" i="29" s="1"/>
  <c r="CN46" i="29" s="1"/>
  <c r="CN47" i="29" s="1"/>
  <c r="ZM24" i="29"/>
  <c r="AKO24" i="29"/>
  <c r="Y24" i="29"/>
  <c r="II24" i="29"/>
  <c r="II25" i="29" s="1"/>
  <c r="II26" i="29" s="1"/>
  <c r="II27" i="29" s="1"/>
  <c r="II28" i="29" s="1"/>
  <c r="II29" i="29" s="1"/>
  <c r="II30" i="29" s="1"/>
  <c r="II31" i="29" s="1"/>
  <c r="II32" i="29" s="1"/>
  <c r="II33" i="29" s="1"/>
  <c r="II34" i="29" s="1"/>
  <c r="II35" i="29" s="1"/>
  <c r="II36" i="29" s="1"/>
  <c r="II37" i="29" s="1"/>
  <c r="II38" i="29" s="1"/>
  <c r="II39" i="29" s="1"/>
  <c r="II40" i="29" s="1"/>
  <c r="II41" i="29" s="1"/>
  <c r="II42" i="29" s="1"/>
  <c r="II43" i="29" s="1"/>
  <c r="II44" i="29" s="1"/>
  <c r="II45" i="29" s="1"/>
  <c r="II46" i="29" s="1"/>
  <c r="II47" i="29" s="1"/>
  <c r="LZ24" i="29"/>
  <c r="XN24" i="29"/>
  <c r="QI24" i="29"/>
  <c r="AHM24" i="29"/>
  <c r="AHM25" i="29" s="1"/>
  <c r="AHM26" i="29" s="1"/>
  <c r="AHM27" i="29" s="1"/>
  <c r="AHM28" i="29" s="1"/>
  <c r="AHM29" i="29" s="1"/>
  <c r="AHM30" i="29" s="1"/>
  <c r="AHM31" i="29" s="1"/>
  <c r="AHM32" i="29" s="1"/>
  <c r="AHM33" i="29" s="1"/>
  <c r="AHM34" i="29" s="1"/>
  <c r="AHM35" i="29" s="1"/>
  <c r="AHM36" i="29" s="1"/>
  <c r="AHM37" i="29" s="1"/>
  <c r="AHM38" i="29" s="1"/>
  <c r="AHM39" i="29" s="1"/>
  <c r="AHM40" i="29" s="1"/>
  <c r="AHM41" i="29" s="1"/>
  <c r="AHM42" i="29" s="1"/>
  <c r="AHM43" i="29" s="1"/>
  <c r="AHM44" i="29" s="1"/>
  <c r="AHM45" i="29" s="1"/>
  <c r="AHM46" i="29" s="1"/>
  <c r="AHM47" i="29" s="1"/>
  <c r="AJG24" i="29"/>
  <c r="IS24" i="29"/>
  <c r="MA24" i="29"/>
  <c r="BO24" i="29"/>
  <c r="AEW24" i="29"/>
  <c r="LD24" i="29"/>
  <c r="HF24" i="29"/>
  <c r="FN24" i="29"/>
  <c r="ED24" i="29"/>
  <c r="HU24" i="29"/>
  <c r="ZN24" i="29"/>
  <c r="FD50" i="18"/>
  <c r="FD51" i="18" s="1"/>
  <c r="MW50" i="18"/>
  <c r="MW51" i="18" s="1"/>
  <c r="GF50" i="18"/>
  <c r="GF51" i="18" s="1"/>
  <c r="NT50" i="18"/>
  <c r="NT51" i="18" s="1"/>
  <c r="GB50" i="18"/>
  <c r="GB51" i="18" s="1"/>
  <c r="TX50" i="18"/>
  <c r="TX51" i="18" s="1"/>
  <c r="ABV50" i="18"/>
  <c r="ABV51" i="18" s="1"/>
  <c r="AAG50" i="18"/>
  <c r="AAG51" i="18" s="1"/>
  <c r="AFQ50" i="18"/>
  <c r="AFQ51" i="18" s="1"/>
  <c r="ACJ50" i="18"/>
  <c r="ACJ51" i="18" s="1"/>
  <c r="ACH50" i="18"/>
  <c r="ACH51" i="18" s="1"/>
  <c r="GT50" i="18"/>
  <c r="GT51" i="18" s="1"/>
  <c r="CD50" i="18"/>
  <c r="CD51" i="18" s="1"/>
  <c r="PF50" i="18"/>
  <c r="PF51" i="18" s="1"/>
  <c r="BT50" i="18"/>
  <c r="BT51" i="18" s="1"/>
  <c r="RE50" i="18"/>
  <c r="RE51" i="18" s="1"/>
  <c r="DG50" i="18"/>
  <c r="DG51" i="18" s="1"/>
  <c r="EQ50" i="18"/>
  <c r="EQ51" i="18" s="1"/>
  <c r="ALW50" i="18"/>
  <c r="ALW51" i="18" s="1"/>
  <c r="TT50" i="18"/>
  <c r="TT51" i="18" s="1"/>
  <c r="EH50" i="18"/>
  <c r="EH51" i="18" s="1"/>
  <c r="AGH50" i="18"/>
  <c r="AGH51" i="18" s="1"/>
  <c r="FM50" i="18"/>
  <c r="FM51" i="18" s="1"/>
  <c r="AES50" i="18"/>
  <c r="AES51" i="18" s="1"/>
  <c r="CT50" i="18"/>
  <c r="CT51" i="18" s="1"/>
  <c r="AV50" i="18"/>
  <c r="AV51" i="18" s="1"/>
  <c r="NP50" i="18"/>
  <c r="NP51" i="18" s="1"/>
  <c r="DR50" i="18"/>
  <c r="DR51" i="18" s="1"/>
  <c r="MD50" i="18"/>
  <c r="MD51" i="18" s="1"/>
  <c r="VM50" i="18"/>
  <c r="VM51" i="18" s="1"/>
  <c r="IR50" i="18"/>
  <c r="IR51" i="18" s="1"/>
  <c r="ABQ50" i="18"/>
  <c r="ABQ51" i="18" s="1"/>
  <c r="FU50" i="18"/>
  <c r="FU51" i="18" s="1"/>
  <c r="AHP50" i="18"/>
  <c r="AHP51" i="18" s="1"/>
  <c r="QP50" i="18"/>
  <c r="QP51" i="18" s="1"/>
  <c r="IU50" i="18"/>
  <c r="IU51" i="18" s="1"/>
  <c r="JQ50" i="18"/>
  <c r="JQ51" i="18" s="1"/>
  <c r="QK50" i="18"/>
  <c r="QK51" i="18" s="1"/>
  <c r="YA50" i="18"/>
  <c r="YA51" i="18" s="1"/>
  <c r="AAX50" i="18"/>
  <c r="AAX51" i="18" s="1"/>
  <c r="XW50" i="18"/>
  <c r="XW51" i="18" s="1"/>
  <c r="VK50" i="18"/>
  <c r="VK51" i="18" s="1"/>
  <c r="MX50" i="18"/>
  <c r="MX51" i="18" s="1"/>
  <c r="QR50" i="18"/>
  <c r="QR51" i="18" s="1"/>
  <c r="TQ50" i="18"/>
  <c r="TQ51" i="18" s="1"/>
  <c r="OI50" i="18"/>
  <c r="OI51" i="18" s="1"/>
  <c r="VB50" i="18"/>
  <c r="VB51" i="18" s="1"/>
  <c r="HH50" i="18"/>
  <c r="HH51" i="18" s="1"/>
  <c r="WR50" i="18"/>
  <c r="WR51" i="18" s="1"/>
  <c r="TZ50" i="18"/>
  <c r="TZ51" i="18" s="1"/>
  <c r="AGV50" i="18"/>
  <c r="AGV51" i="18" s="1"/>
  <c r="ALU50" i="18"/>
  <c r="ALU51" i="18" s="1"/>
  <c r="ABT50" i="18"/>
  <c r="ABT51" i="18" s="1"/>
  <c r="LA50" i="18"/>
  <c r="LA51" i="18" s="1"/>
  <c r="TF50" i="18"/>
  <c r="TF51" i="18" s="1"/>
  <c r="RC50" i="18"/>
  <c r="RC51" i="18" s="1"/>
  <c r="ADZ50" i="18"/>
  <c r="ADZ51" i="18" s="1"/>
  <c r="WB50" i="18"/>
  <c r="WB51" i="18" s="1"/>
  <c r="AFF50" i="18"/>
  <c r="AFF51" i="18" s="1"/>
  <c r="NQ50" i="18"/>
  <c r="NQ51" i="18" s="1"/>
  <c r="EF50" i="18"/>
  <c r="EF51" i="18" s="1"/>
  <c r="KK50" i="18"/>
  <c r="KK51" i="18" s="1"/>
  <c r="BH50" i="18"/>
  <c r="BH51" i="18" s="1"/>
  <c r="ZV50" i="18"/>
  <c r="ZV51" i="18" s="1"/>
  <c r="JV50" i="18"/>
  <c r="JV51" i="18" s="1"/>
  <c r="AIC50" i="18"/>
  <c r="AIC51" i="18" s="1"/>
  <c r="FH50" i="18"/>
  <c r="FH51" i="18" s="1"/>
  <c r="ACO50" i="18"/>
  <c r="ACO51" i="18" s="1"/>
  <c r="XP50" i="18"/>
  <c r="XP51" i="18" s="1"/>
  <c r="ST50" i="18"/>
  <c r="ST51" i="18" s="1"/>
  <c r="EX50" i="18"/>
  <c r="EX51" i="18" s="1"/>
  <c r="IB50" i="18"/>
  <c r="IB51" i="18" s="1"/>
  <c r="IN50" i="18"/>
  <c r="IN51" i="18" s="1"/>
  <c r="MF50" i="18"/>
  <c r="MF51" i="18" s="1"/>
  <c r="AEU50" i="18"/>
  <c r="AEU51" i="18" s="1"/>
  <c r="ADW50" i="18"/>
  <c r="ADW51" i="18" s="1"/>
  <c r="HT50" i="18"/>
  <c r="HT51" i="18" s="1"/>
  <c r="SN50" i="18"/>
  <c r="SN51" i="18" s="1"/>
  <c r="GO50" i="18"/>
  <c r="GO51" i="18" s="1"/>
  <c r="ACC50" i="18"/>
  <c r="ACC51" i="18" s="1"/>
  <c r="AJJ50" i="18"/>
  <c r="AJJ51" i="18" s="1"/>
  <c r="AE50" i="18"/>
  <c r="AE51" i="18" s="1"/>
  <c r="FR50" i="18"/>
  <c r="FR51" i="18" s="1"/>
  <c r="KD50" i="18"/>
  <c r="KD51" i="18" s="1"/>
  <c r="ZM50" i="18"/>
  <c r="ZM51" i="18" s="1"/>
  <c r="TY50" i="18"/>
  <c r="TY51" i="18" s="1"/>
  <c r="FP50" i="18"/>
  <c r="FP51" i="18" s="1"/>
  <c r="DO50" i="18"/>
  <c r="DO51" i="18" s="1"/>
  <c r="XG50" i="18"/>
  <c r="XG51" i="18" s="1"/>
  <c r="YW50" i="18"/>
  <c r="YW51" i="18" s="1"/>
  <c r="AS50" i="18"/>
  <c r="AS51" i="18" s="1"/>
  <c r="AW50" i="18"/>
  <c r="AW51" i="18" s="1"/>
  <c r="EE50" i="18"/>
  <c r="EE51" i="18" s="1"/>
  <c r="NU50" i="18"/>
  <c r="NU51" i="18" s="1"/>
  <c r="AIH50" i="18"/>
  <c r="AIH51" i="18" s="1"/>
  <c r="IS50" i="18"/>
  <c r="IS51" i="18" s="1"/>
  <c r="AJD50" i="18"/>
  <c r="AJD51" i="18" s="1"/>
  <c r="OJ50" i="18"/>
  <c r="OJ51" i="18" s="1"/>
  <c r="SW50" i="18"/>
  <c r="SW51" i="18" s="1"/>
  <c r="ZT50" i="18"/>
  <c r="ZT51" i="18" s="1"/>
  <c r="BX50" i="18"/>
  <c r="BX51" i="18" s="1"/>
  <c r="PP50" i="18"/>
  <c r="PP51" i="18" s="1"/>
  <c r="MN50" i="18"/>
  <c r="MN51" i="18" s="1"/>
  <c r="ACN50" i="18"/>
  <c r="ACN51" i="18" s="1"/>
  <c r="RW50" i="18"/>
  <c r="RW51" i="18" s="1"/>
  <c r="AFP50" i="18"/>
  <c r="AFP51" i="18" s="1"/>
  <c r="VF50" i="18"/>
  <c r="VF51" i="18" s="1"/>
  <c r="AFE50" i="18"/>
  <c r="AFE51" i="18" s="1"/>
  <c r="AIY50" i="18"/>
  <c r="AIY51" i="18" s="1"/>
  <c r="LY50" i="18"/>
  <c r="LY51" i="18" s="1"/>
  <c r="YZ50" i="18"/>
  <c r="YZ51" i="18" s="1"/>
  <c r="AKB50" i="18"/>
  <c r="AKB51" i="18" s="1"/>
  <c r="IK50" i="18"/>
  <c r="IK51" i="18" s="1"/>
  <c r="ADU50" i="18"/>
  <c r="ADU51" i="18" s="1"/>
  <c r="WN50" i="18"/>
  <c r="WN51" i="18" s="1"/>
  <c r="JY50" i="18"/>
  <c r="JY51" i="18" s="1"/>
  <c r="ACF50" i="18"/>
  <c r="ACF51" i="18" s="1"/>
  <c r="AJR50" i="18"/>
  <c r="AJR51" i="18" s="1"/>
  <c r="CE50" i="18"/>
  <c r="CE51" i="18" s="1"/>
  <c r="YQ50" i="18"/>
  <c r="YQ51" i="18" s="1"/>
  <c r="DE50" i="18"/>
  <c r="DE51" i="18" s="1"/>
  <c r="ZC50" i="18"/>
  <c r="ZC51" i="18" s="1"/>
  <c r="KB50" i="18"/>
  <c r="KB51" i="18" s="1"/>
  <c r="OT50" i="18"/>
  <c r="OT51" i="18" s="1"/>
  <c r="DA50" i="18"/>
  <c r="DA51" i="18" s="1"/>
  <c r="TA50" i="18"/>
  <c r="TA51" i="18" s="1"/>
  <c r="AKS50" i="18"/>
  <c r="AKS51" i="18" s="1"/>
  <c r="DK50" i="18"/>
  <c r="DK51" i="18" s="1"/>
  <c r="JP50" i="18"/>
  <c r="JP51" i="18" s="1"/>
  <c r="NC50" i="18"/>
  <c r="NC51" i="18" s="1"/>
  <c r="GI50" i="18"/>
  <c r="GI51" i="18" s="1"/>
  <c r="ZY50" i="18"/>
  <c r="ZY51" i="18" s="1"/>
  <c r="WY50" i="18"/>
  <c r="WY51" i="18" s="1"/>
  <c r="DL50" i="18"/>
  <c r="DL51" i="18" s="1"/>
  <c r="PV50" i="18"/>
  <c r="PV51" i="18" s="1"/>
  <c r="AGR50" i="18"/>
  <c r="AGR51" i="18" s="1"/>
  <c r="BS50" i="18"/>
  <c r="BS51" i="18" s="1"/>
  <c r="KR50" i="18"/>
  <c r="KR51" i="18" s="1"/>
  <c r="ACQ50" i="18"/>
  <c r="ACQ51" i="18" s="1"/>
  <c r="SH50" i="18"/>
  <c r="SH51" i="18" s="1"/>
  <c r="ZK50" i="18"/>
  <c r="ZK51" i="18" s="1"/>
  <c r="OB50" i="18"/>
  <c r="OB51" i="18" s="1"/>
  <c r="FZ50" i="18"/>
  <c r="FZ51" i="18" s="1"/>
  <c r="UM50" i="18"/>
  <c r="UM51" i="18" s="1"/>
  <c r="KU50" i="18"/>
  <c r="KU51" i="18" s="1"/>
  <c r="LW50" i="18"/>
  <c r="LW51" i="18" s="1"/>
  <c r="MZ50" i="18"/>
  <c r="MZ51" i="18" s="1"/>
  <c r="CU50" i="18"/>
  <c r="CU51" i="18" s="1"/>
  <c r="WJ50" i="18"/>
  <c r="WJ51" i="18" s="1"/>
  <c r="ACG50" i="18"/>
  <c r="ACG51" i="18" s="1"/>
  <c r="NX50" i="18"/>
  <c r="NX51" i="18" s="1"/>
  <c r="IC50" i="18"/>
  <c r="IC51" i="18" s="1"/>
  <c r="CR50" i="18"/>
  <c r="CR51" i="18" s="1"/>
  <c r="HQ50" i="18"/>
  <c r="HQ51" i="18" s="1"/>
  <c r="AAL50" i="18"/>
  <c r="AAL51" i="18" s="1"/>
  <c r="KS50" i="18"/>
  <c r="KS51" i="18" s="1"/>
  <c r="ID50" i="18"/>
  <c r="ID51" i="18" s="1"/>
  <c r="OR50" i="18"/>
  <c r="OR51" i="18" s="1"/>
  <c r="XK50" i="18"/>
  <c r="XK51" i="18" s="1"/>
  <c r="AAI50" i="18"/>
  <c r="AAI51" i="18" s="1"/>
  <c r="AKK50" i="18"/>
  <c r="AKK51" i="18" s="1"/>
  <c r="AHF50" i="18"/>
  <c r="AHF51" i="18" s="1"/>
  <c r="ADS50" i="18"/>
  <c r="ADS51" i="18" s="1"/>
  <c r="ADE50" i="18"/>
  <c r="ADE51" i="18" s="1"/>
  <c r="AJ50" i="18"/>
  <c r="AJ51" i="18" s="1"/>
  <c r="AJU50" i="18"/>
  <c r="AJU51" i="18" s="1"/>
  <c r="KA50" i="18"/>
  <c r="KA51" i="18" s="1"/>
  <c r="BZ50" i="18"/>
  <c r="BZ51" i="18" s="1"/>
  <c r="RK50" i="18"/>
  <c r="RK51" i="18" s="1"/>
  <c r="LS50" i="18"/>
  <c r="LS51" i="18" s="1"/>
  <c r="YG50" i="18"/>
  <c r="YG51" i="18" s="1"/>
  <c r="AKM50" i="18"/>
  <c r="AKM51" i="18" s="1"/>
  <c r="YH50" i="18"/>
  <c r="YH51" i="18" s="1"/>
  <c r="TP50" i="18"/>
  <c r="TP51" i="18" s="1"/>
  <c r="TJ50" i="18"/>
  <c r="TJ51" i="18" s="1"/>
  <c r="GC50" i="18"/>
  <c r="GC51" i="18" s="1"/>
  <c r="AET50" i="18"/>
  <c r="AET51" i="18" s="1"/>
  <c r="ABO50" i="18"/>
  <c r="ABO51" i="18" s="1"/>
  <c r="AJZ50" i="18"/>
  <c r="AJZ51" i="18" s="1"/>
  <c r="DM50" i="18"/>
  <c r="DM51" i="18" s="1"/>
  <c r="ABI50" i="18"/>
  <c r="ABI51" i="18" s="1"/>
  <c r="VI50" i="18"/>
  <c r="VI51" i="18" s="1"/>
  <c r="BO50" i="18"/>
  <c r="BO51" i="18" s="1"/>
  <c r="AJF50" i="18"/>
  <c r="AJF51" i="18" s="1"/>
  <c r="UH50" i="18"/>
  <c r="UH51" i="18" s="1"/>
  <c r="QD50" i="18"/>
  <c r="QD51" i="18" s="1"/>
  <c r="LG50" i="18"/>
  <c r="LG51" i="18" s="1"/>
  <c r="VC50" i="18"/>
  <c r="VC51" i="18" s="1"/>
  <c r="GG50" i="18"/>
  <c r="GG51" i="18" s="1"/>
  <c r="FN50" i="18"/>
  <c r="FN51" i="18" s="1"/>
  <c r="AIU50" i="18"/>
  <c r="AIU51" i="18" s="1"/>
  <c r="CV50" i="18"/>
  <c r="CV51" i="18" s="1"/>
  <c r="ED50" i="18"/>
  <c r="ED51" i="18" s="1"/>
  <c r="AFZ50" i="18"/>
  <c r="AFZ51" i="18" s="1"/>
  <c r="FI50" i="18"/>
  <c r="FI51" i="18" s="1"/>
  <c r="HZ50" i="18"/>
  <c r="HZ51" i="18" s="1"/>
  <c r="AL50" i="18"/>
  <c r="AL51" i="18" s="1"/>
  <c r="UD50" i="18"/>
  <c r="UD51" i="18" s="1"/>
  <c r="LB50" i="18"/>
  <c r="LB51" i="18" s="1"/>
  <c r="ACA50" i="18"/>
  <c r="ACA51" i="18" s="1"/>
  <c r="YC50" i="18"/>
  <c r="YC51" i="18" s="1"/>
  <c r="EK50" i="18"/>
  <c r="EK51" i="18" s="1"/>
  <c r="AHL50" i="18"/>
  <c r="AHL51" i="18" s="1"/>
  <c r="AGM50" i="18"/>
  <c r="AGM51" i="18" s="1"/>
  <c r="WH50" i="18"/>
  <c r="WH51" i="18" s="1"/>
  <c r="VQ50" i="18"/>
  <c r="VQ51" i="18" s="1"/>
  <c r="JU50" i="18"/>
  <c r="JU51" i="18" s="1"/>
  <c r="AFB50" i="18"/>
  <c r="AFB51" i="18" s="1"/>
  <c r="AEY50" i="18"/>
  <c r="AEY51" i="18" s="1"/>
  <c r="AAH50" i="18"/>
  <c r="AAH51" i="18" s="1"/>
  <c r="DQ50" i="18"/>
  <c r="DQ51" i="18" s="1"/>
  <c r="MR50" i="18"/>
  <c r="MR51" i="18" s="1"/>
  <c r="FB50" i="18"/>
  <c r="FB51" i="18" s="1"/>
  <c r="GA50" i="18"/>
  <c r="GA51" i="18" s="1"/>
  <c r="WP50" i="18"/>
  <c r="WP51" i="18" s="1"/>
  <c r="YU50" i="18"/>
  <c r="YU51" i="18" s="1"/>
  <c r="VV50" i="18"/>
  <c r="VV51" i="18" s="1"/>
  <c r="RF50" i="18"/>
  <c r="RF51" i="18" s="1"/>
  <c r="JS50" i="18"/>
  <c r="JS51" i="18" s="1"/>
  <c r="ABE50" i="18"/>
  <c r="ABE51" i="18" s="1"/>
  <c r="AKJ50" i="18"/>
  <c r="AKJ51" i="18" s="1"/>
  <c r="GS50" i="18"/>
  <c r="GS51" i="18" s="1"/>
  <c r="AJY50" i="18"/>
  <c r="AJY51" i="18" s="1"/>
  <c r="IQ50" i="18"/>
  <c r="IQ51" i="18" s="1"/>
  <c r="IT50" i="18"/>
  <c r="IT51" i="18" s="1"/>
  <c r="JL50" i="18"/>
  <c r="JL51" i="18" s="1"/>
  <c r="HX50" i="18"/>
  <c r="HX51" i="18" s="1"/>
  <c r="AHM50" i="18"/>
  <c r="AHM51" i="18" s="1"/>
  <c r="ADN50" i="18"/>
  <c r="ADN51" i="18" s="1"/>
  <c r="NI50" i="18"/>
  <c r="NI51" i="18" s="1"/>
  <c r="CW50" i="18"/>
  <c r="CW51" i="18" s="1"/>
  <c r="CX50" i="18"/>
  <c r="CX51" i="18" s="1"/>
  <c r="MG50" i="18"/>
  <c r="MG51" i="18" s="1"/>
  <c r="AK50" i="18"/>
  <c r="AK51" i="18" s="1"/>
  <c r="KM50" i="18"/>
  <c r="KM51" i="18" s="1"/>
  <c r="GY50" i="18"/>
  <c r="GY51" i="18" s="1"/>
  <c r="MJ50" i="18"/>
  <c r="MJ51" i="18" s="1"/>
  <c r="AIA50" i="18"/>
  <c r="AIA51" i="18" s="1"/>
  <c r="UO50" i="18"/>
  <c r="UO51" i="18" s="1"/>
  <c r="ADK50" i="18"/>
  <c r="ADK51" i="18" s="1"/>
  <c r="AFT50" i="18"/>
  <c r="AFT51" i="18" s="1"/>
  <c r="SL50" i="18"/>
  <c r="SL51" i="18" s="1"/>
  <c r="GD50" i="18"/>
  <c r="GD51" i="18" s="1"/>
  <c r="ALG50" i="18"/>
  <c r="ALG51" i="18" s="1"/>
  <c r="AAC50" i="18"/>
  <c r="AAC51" i="18" s="1"/>
  <c r="YM50" i="18"/>
  <c r="YM51" i="18" s="1"/>
  <c r="ZZ50" i="18"/>
  <c r="ZZ51" i="18" s="1"/>
  <c r="OZ50" i="18"/>
  <c r="OZ51" i="18" s="1"/>
  <c r="AGL50" i="18"/>
  <c r="AGL51" i="18" s="1"/>
  <c r="GK50" i="18"/>
  <c r="GK51" i="18" s="1"/>
  <c r="VG50" i="18"/>
  <c r="VG51" i="18" s="1"/>
  <c r="CI50" i="18"/>
  <c r="CI51" i="18" s="1"/>
  <c r="ZS50" i="18"/>
  <c r="ZS51" i="18" s="1"/>
  <c r="NM50" i="18"/>
  <c r="NM51" i="18" s="1"/>
  <c r="RN50" i="18"/>
  <c r="RN51" i="18" s="1"/>
  <c r="GZ50" i="18"/>
  <c r="GZ51" i="18" s="1"/>
  <c r="AKU50" i="18"/>
  <c r="AKU51" i="18" s="1"/>
  <c r="ACY50" i="18"/>
  <c r="ACY51" i="18" s="1"/>
  <c r="LF50" i="18"/>
  <c r="LF51" i="18" s="1"/>
  <c r="HB50" i="18"/>
  <c r="HB51" i="18" s="1"/>
  <c r="IP50" i="18"/>
  <c r="IP51" i="18" s="1"/>
  <c r="ACE50" i="18"/>
  <c r="ACE51" i="18" s="1"/>
  <c r="PT50" i="18"/>
  <c r="PT51" i="18" s="1"/>
  <c r="AGK50" i="18"/>
  <c r="AGK51" i="18" s="1"/>
  <c r="QM50" i="18"/>
  <c r="QM51" i="18" s="1"/>
  <c r="AKC50" i="18"/>
  <c r="AKC51" i="18" s="1"/>
  <c r="AFS50" i="18"/>
  <c r="AFS51" i="18" s="1"/>
  <c r="JD50" i="18"/>
  <c r="JD51" i="18" s="1"/>
  <c r="VH50" i="18"/>
  <c r="VH51" i="18" s="1"/>
  <c r="WI50" i="18"/>
  <c r="WI51" i="18" s="1"/>
  <c r="ABG50" i="18"/>
  <c r="ABG51" i="18" s="1"/>
  <c r="HL50" i="18"/>
  <c r="HL51" i="18" s="1"/>
  <c r="VT50" i="18"/>
  <c r="VT51" i="18" s="1"/>
  <c r="CQ50" i="18"/>
  <c r="CQ51" i="18" s="1"/>
  <c r="AJP50" i="18"/>
  <c r="AJP51" i="18" s="1"/>
  <c r="GV50" i="18"/>
  <c r="GV51" i="18" s="1"/>
  <c r="AEC50" i="18"/>
  <c r="AEC51" i="18" s="1"/>
  <c r="JF50" i="18"/>
  <c r="JF51" i="18" s="1"/>
  <c r="PE50" i="18"/>
  <c r="PE51" i="18" s="1"/>
  <c r="ACI50" i="18"/>
  <c r="ACI51" i="18" s="1"/>
  <c r="CJ50" i="18"/>
  <c r="CJ51" i="18" s="1"/>
  <c r="UW50" i="18"/>
  <c r="UW51" i="18" s="1"/>
  <c r="ABC50" i="18"/>
  <c r="ABC51" i="18" s="1"/>
  <c r="ABX50" i="18"/>
  <c r="ABX51" i="18" s="1"/>
  <c r="SY50" i="18"/>
  <c r="SY51" i="18" s="1"/>
  <c r="AHN50" i="18"/>
  <c r="AHN51" i="18" s="1"/>
  <c r="PY50" i="18"/>
  <c r="PY51" i="18" s="1"/>
  <c r="ACV50" i="18"/>
  <c r="ACV51" i="18" s="1"/>
  <c r="ALR50" i="18"/>
  <c r="ALR51" i="18" s="1"/>
  <c r="DJ50" i="18"/>
  <c r="DJ51" i="18" s="1"/>
  <c r="OM50" i="18"/>
  <c r="OM51" i="18" s="1"/>
  <c r="SG50" i="18"/>
  <c r="SG51" i="18" s="1"/>
  <c r="XI50" i="18"/>
  <c r="XI51" i="18" s="1"/>
  <c r="FC50" i="18"/>
  <c r="FC51" i="18" s="1"/>
  <c r="AHI50" i="18"/>
  <c r="AHI51" i="18" s="1"/>
  <c r="OP50" i="18"/>
  <c r="OP51" i="18" s="1"/>
  <c r="HK50" i="18"/>
  <c r="HK51" i="18" s="1"/>
  <c r="AKZ50" i="18"/>
  <c r="AKZ51" i="18" s="1"/>
  <c r="NG50" i="18"/>
  <c r="NG51" i="18" s="1"/>
  <c r="AKW50" i="18"/>
  <c r="AKW51" i="18" s="1"/>
  <c r="AGA50" i="18"/>
  <c r="AGA51" i="18" s="1"/>
  <c r="AEJ50" i="18"/>
  <c r="AEJ51" i="18" s="1"/>
  <c r="DN50" i="18"/>
  <c r="DN51" i="18" s="1"/>
  <c r="RM50" i="18"/>
  <c r="RM51" i="18" s="1"/>
  <c r="AJI50" i="18"/>
  <c r="AJI51" i="18" s="1"/>
  <c r="AKV50" i="18"/>
  <c r="AKV51" i="18" s="1"/>
  <c r="GN50" i="18"/>
  <c r="GN51" i="18" s="1"/>
  <c r="SC50" i="18"/>
  <c r="SC51" i="18" s="1"/>
  <c r="AHS50" i="18"/>
  <c r="AHS51" i="18" s="1"/>
  <c r="KO50" i="18"/>
  <c r="KO51" i="18" s="1"/>
  <c r="AJS50" i="18"/>
  <c r="AJS51" i="18" s="1"/>
  <c r="AHR50" i="18"/>
  <c r="AHR51" i="18" s="1"/>
  <c r="TC50" i="18"/>
  <c r="TC51" i="18" s="1"/>
  <c r="QT50" i="18"/>
  <c r="QT51" i="18" s="1"/>
  <c r="AGT50" i="18"/>
  <c r="AGT51" i="18" s="1"/>
  <c r="TM50" i="18"/>
  <c r="TM51" i="18" s="1"/>
  <c r="RA50" i="18"/>
  <c r="RA51" i="18" s="1"/>
  <c r="MO50" i="18"/>
  <c r="MO51" i="18" s="1"/>
  <c r="DB50" i="18"/>
  <c r="DB51" i="18" s="1"/>
  <c r="JH50" i="18"/>
  <c r="JH51" i="18" s="1"/>
  <c r="AIP50" i="18"/>
  <c r="AIP51" i="18" s="1"/>
  <c r="NH50" i="18"/>
  <c r="NH51" i="18" s="1"/>
  <c r="JO50" i="18"/>
  <c r="JO51" i="18" s="1"/>
  <c r="ADG50" i="18"/>
  <c r="ADG51" i="18" s="1"/>
  <c r="VJ50" i="18"/>
  <c r="VJ51" i="18" s="1"/>
  <c r="WF50" i="18"/>
  <c r="WF51" i="18" s="1"/>
  <c r="AX50" i="18"/>
  <c r="AX51" i="18" s="1"/>
  <c r="YD50" i="18"/>
  <c r="YD51" i="18" s="1"/>
  <c r="PH50" i="18"/>
  <c r="PH51" i="18" s="1"/>
  <c r="ADC50" i="18"/>
  <c r="ADC51" i="18" s="1"/>
  <c r="ZD50" i="18"/>
  <c r="ZD51" i="18" s="1"/>
  <c r="GU50" i="18"/>
  <c r="GU51" i="18" s="1"/>
  <c r="ALF50" i="18"/>
  <c r="ALF51" i="18" s="1"/>
  <c r="AH50" i="18"/>
  <c r="AH51" i="18" s="1"/>
  <c r="ADM50" i="18"/>
  <c r="ADM51" i="18" s="1"/>
  <c r="PA50" i="18"/>
  <c r="PA51" i="18" s="1"/>
  <c r="ADB50" i="18"/>
  <c r="ADB51" i="18" s="1"/>
  <c r="R50" i="18"/>
  <c r="R51" i="18" s="1"/>
  <c r="RO50" i="18"/>
  <c r="RO51" i="18" s="1"/>
  <c r="MQ50" i="18"/>
  <c r="MQ51" i="18" s="1"/>
  <c r="PL50" i="18"/>
  <c r="PL51" i="18" s="1"/>
  <c r="AGE50" i="18"/>
  <c r="AGE51" i="18" s="1"/>
  <c r="AY50" i="18"/>
  <c r="AY51" i="18" s="1"/>
  <c r="EY50" i="18"/>
  <c r="EY51" i="18" s="1"/>
  <c r="SX50" i="18"/>
  <c r="SX51" i="18" s="1"/>
  <c r="UY50" i="18"/>
  <c r="UY51" i="18" s="1"/>
  <c r="ABN50" i="18"/>
  <c r="ABN51" i="18" s="1"/>
  <c r="RL50" i="18"/>
  <c r="RL51" i="18" s="1"/>
  <c r="AHY50" i="18"/>
  <c r="AHY51" i="18" s="1"/>
  <c r="WT50" i="18"/>
  <c r="WT51" i="18" s="1"/>
  <c r="DD50" i="18"/>
  <c r="DD51" i="18" s="1"/>
  <c r="RS50" i="18"/>
  <c r="RS51" i="18" s="1"/>
  <c r="QA50" i="18"/>
  <c r="QA51" i="18" s="1"/>
  <c r="CN50" i="18"/>
  <c r="CN51" i="18" s="1"/>
  <c r="BJ50" i="18"/>
  <c r="BJ51" i="18" s="1"/>
  <c r="AJN50" i="18"/>
  <c r="AJN51" i="18" s="1"/>
  <c r="QO50" i="18"/>
  <c r="QO51" i="18" s="1"/>
  <c r="AHX50" i="18"/>
  <c r="AHX51" i="18" s="1"/>
  <c r="YB50" i="18"/>
  <c r="YB51" i="18" s="1"/>
  <c r="AIF50" i="18"/>
  <c r="AIF51" i="18" s="1"/>
  <c r="IW50" i="18"/>
  <c r="IW51" i="18" s="1"/>
  <c r="IO50" i="18"/>
  <c r="IO51" i="18" s="1"/>
  <c r="AEK50" i="18"/>
  <c r="AEK51" i="18" s="1"/>
  <c r="ZL50" i="18"/>
  <c r="ZL51" i="18" s="1"/>
  <c r="XJ50" i="18"/>
  <c r="XJ51" i="18" s="1"/>
  <c r="XM50" i="18"/>
  <c r="XM51" i="18" s="1"/>
  <c r="AAA50" i="18"/>
  <c r="AAA51" i="18" s="1"/>
  <c r="ACK50" i="18"/>
  <c r="ACK51" i="18" s="1"/>
  <c r="QU50" i="18"/>
  <c r="QU51" i="18" s="1"/>
  <c r="FW50" i="18"/>
  <c r="FW51" i="18" s="1"/>
  <c r="OH50" i="18"/>
  <c r="OH51" i="18" s="1"/>
  <c r="ALB50" i="18"/>
  <c r="ALB51" i="18" s="1"/>
  <c r="AIS50" i="18"/>
  <c r="AIS51" i="18" s="1"/>
  <c r="ADQ50" i="18"/>
  <c r="ADQ51" i="18" s="1"/>
  <c r="AIQ50" i="18"/>
  <c r="AIQ51" i="18" s="1"/>
  <c r="EM50" i="18"/>
  <c r="EM51" i="18" s="1"/>
  <c r="TI50" i="18"/>
  <c r="TI51" i="18" s="1"/>
  <c r="GW50" i="18"/>
  <c r="GW51" i="18" s="1"/>
  <c r="AAM50" i="18"/>
  <c r="AAM51" i="18" s="1"/>
  <c r="AAQ50" i="18"/>
  <c r="AAQ51" i="18" s="1"/>
  <c r="XE50" i="18"/>
  <c r="XE51" i="18" s="1"/>
  <c r="EA50" i="18"/>
  <c r="EA51" i="18" s="1"/>
  <c r="AGZ50" i="18"/>
  <c r="AGZ51" i="18" s="1"/>
  <c r="AJL50" i="18"/>
  <c r="AJL51" i="18" s="1"/>
  <c r="AFJ50" i="18"/>
  <c r="AFJ51" i="18" s="1"/>
  <c r="ALT50" i="18"/>
  <c r="ALT51" i="18" s="1"/>
  <c r="MK50" i="18"/>
  <c r="MK51" i="18" s="1"/>
  <c r="AKA50" i="18"/>
  <c r="AKA51" i="18" s="1"/>
  <c r="RP50" i="18"/>
  <c r="RP51" i="18" s="1"/>
  <c r="CS50" i="18"/>
  <c r="CS51" i="18" s="1"/>
  <c r="PS50" i="18"/>
  <c r="PS51" i="18" s="1"/>
  <c r="AIM50" i="18"/>
  <c r="AIM51" i="18" s="1"/>
  <c r="UV50" i="18"/>
  <c r="UV51" i="18" s="1"/>
  <c r="EZ50" i="18"/>
  <c r="EZ51" i="18" s="1"/>
  <c r="ADL50" i="18"/>
  <c r="ADL51" i="18" s="1"/>
  <c r="CL50" i="18"/>
  <c r="CL51" i="18" s="1"/>
  <c r="AC50" i="18"/>
  <c r="AC51" i="18" s="1"/>
  <c r="OV50" i="18"/>
  <c r="OV51" i="18" s="1"/>
  <c r="IG50" i="18"/>
  <c r="IG51" i="18" s="1"/>
  <c r="HP50" i="18"/>
  <c r="HP51" i="18" s="1"/>
  <c r="BY50" i="18"/>
  <c r="BY51" i="18" s="1"/>
  <c r="DY50" i="18"/>
  <c r="DY51" i="18" s="1"/>
  <c r="KY50" i="18"/>
  <c r="KY51" i="18" s="1"/>
  <c r="LJ50" i="18"/>
  <c r="LJ51" i="18" s="1"/>
  <c r="AGY50" i="18"/>
  <c r="AGY51" i="18" s="1"/>
  <c r="WO50" i="18"/>
  <c r="WO51" i="18" s="1"/>
  <c r="JB50" i="18"/>
  <c r="JB51" i="18" s="1"/>
  <c r="DC50" i="18"/>
  <c r="DC51" i="18" s="1"/>
  <c r="PI50" i="18"/>
  <c r="PI51" i="18" s="1"/>
  <c r="HU50" i="18"/>
  <c r="HU51" i="18" s="1"/>
  <c r="EG50" i="18"/>
  <c r="EG51" i="18" s="1"/>
  <c r="AHZ50" i="18"/>
  <c r="AHZ51" i="18" s="1"/>
  <c r="EV50" i="18"/>
  <c r="EV51" i="18" s="1"/>
  <c r="CP50" i="18"/>
  <c r="CP51" i="18" s="1"/>
  <c r="TN50" i="18"/>
  <c r="TN51" i="18" s="1"/>
  <c r="W50" i="18"/>
  <c r="W51" i="18" s="1"/>
  <c r="TO50" i="18"/>
  <c r="TO51" i="18" s="1"/>
  <c r="AGS50" i="18"/>
  <c r="AGS51" i="18" s="1"/>
  <c r="ES50" i="18"/>
  <c r="ES51" i="18" s="1"/>
  <c r="IA50" i="18"/>
  <c r="IA51" i="18" s="1"/>
  <c r="ZB50" i="18"/>
  <c r="ZB51" i="18" s="1"/>
  <c r="AIW50" i="18"/>
  <c r="AIW51" i="18" s="1"/>
  <c r="BR50" i="18"/>
  <c r="BR51" i="18" s="1"/>
  <c r="SZ50" i="18"/>
  <c r="SZ51" i="18" s="1"/>
  <c r="AHT50" i="18"/>
  <c r="AHT51" i="18" s="1"/>
  <c r="ABM50" i="18"/>
  <c r="ABM51" i="18" s="1"/>
  <c r="AGG50" i="18"/>
  <c r="AGG51" i="18" s="1"/>
  <c r="DX50" i="18"/>
  <c r="DX51" i="18" s="1"/>
  <c r="AGF50" i="18"/>
  <c r="AGF51" i="18" s="1"/>
  <c r="ZG50" i="18"/>
  <c r="ZG51" i="18" s="1"/>
  <c r="GR50" i="18"/>
  <c r="GR51" i="18" s="1"/>
  <c r="JX50" i="18"/>
  <c r="JX51" i="18" s="1"/>
  <c r="AFO50" i="18"/>
  <c r="AFO51" i="18" s="1"/>
  <c r="KW50" i="18"/>
  <c r="KW51" i="18" s="1"/>
  <c r="ME50" i="18"/>
  <c r="ME51" i="18" s="1"/>
  <c r="BM50" i="18"/>
  <c r="BM51" i="18" s="1"/>
  <c r="ALL50" i="18"/>
  <c r="ALL51" i="18" s="1"/>
  <c r="AIV50" i="18"/>
  <c r="AIV51" i="18" s="1"/>
  <c r="ZH50" i="18"/>
  <c r="ZH51" i="18" s="1"/>
  <c r="ABA50" i="18"/>
  <c r="ABA51" i="18" s="1"/>
  <c r="AIZ50" i="18"/>
  <c r="AIZ51" i="18" s="1"/>
  <c r="LP50" i="18"/>
  <c r="LP51" i="18" s="1"/>
  <c r="TH50" i="18"/>
  <c r="TH51" i="18" s="1"/>
  <c r="AEL50" i="18"/>
  <c r="AEL51" i="18" s="1"/>
  <c r="Y50" i="18"/>
  <c r="Y51" i="18" s="1"/>
  <c r="SP50" i="18"/>
  <c r="SP51" i="18" s="1"/>
  <c r="UZ50" i="18"/>
  <c r="UZ51" i="18" s="1"/>
  <c r="AJG50" i="18"/>
  <c r="AJG51" i="18" s="1"/>
  <c r="TS50" i="18"/>
  <c r="TS51" i="18" s="1"/>
  <c r="EI50" i="18"/>
  <c r="EI51" i="18" s="1"/>
  <c r="IL50" i="18"/>
  <c r="IL51" i="18" s="1"/>
  <c r="OK50" i="18"/>
  <c r="OK51" i="18" s="1"/>
  <c r="X50" i="18"/>
  <c r="X51" i="18" s="1"/>
  <c r="UR50" i="18"/>
  <c r="UR51" i="18" s="1"/>
  <c r="ACP50" i="18"/>
  <c r="ACP51" i="18" s="1"/>
  <c r="AIB50" i="18"/>
  <c r="AIB51" i="18" s="1"/>
  <c r="ZO50" i="18"/>
  <c r="ZO51" i="18" s="1"/>
  <c r="LN50" i="18"/>
  <c r="LN51" i="18" s="1"/>
  <c r="KP50" i="18"/>
  <c r="KP51" i="18" s="1"/>
  <c r="AAN50" i="18"/>
  <c r="AAN51" i="18" s="1"/>
  <c r="JG50" i="18"/>
  <c r="JG51" i="18" s="1"/>
  <c r="QQ50" i="18"/>
  <c r="QQ51" i="18" s="1"/>
  <c r="SV50" i="18"/>
  <c r="SV51" i="18" s="1"/>
  <c r="AKO50" i="18"/>
  <c r="AKO51" i="18" s="1"/>
  <c r="XC50" i="18"/>
  <c r="XC51" i="18" s="1"/>
  <c r="AIT50" i="18"/>
  <c r="AIT51" i="18" s="1"/>
  <c r="VL50" i="18"/>
  <c r="VL51" i="18" s="1"/>
  <c r="AAD50" i="18"/>
  <c r="AAD51" i="18" s="1"/>
  <c r="ADH50" i="18"/>
  <c r="ADH51" i="18" s="1"/>
  <c r="ABP50" i="18"/>
  <c r="ABP51" i="18" s="1"/>
  <c r="MV50" i="18"/>
  <c r="MV51" i="18" s="1"/>
  <c r="ACW50" i="18"/>
  <c r="ACW51" i="18" s="1"/>
  <c r="AAS50" i="18"/>
  <c r="AAS51" i="18" s="1"/>
  <c r="ABY50" i="18"/>
  <c r="ABY51" i="18" s="1"/>
  <c r="AJA50" i="18"/>
  <c r="AJA51" i="18" s="1"/>
  <c r="JE50" i="18"/>
  <c r="JE51" i="18" s="1"/>
  <c r="AKT50" i="18"/>
  <c r="AKT51" i="18" s="1"/>
  <c r="AKP50" i="18"/>
  <c r="AKP51" i="18" s="1"/>
  <c r="RD50" i="18"/>
  <c r="RD51" i="18" s="1"/>
  <c r="PN50" i="18"/>
  <c r="PN51" i="18" s="1"/>
  <c r="FA50" i="18"/>
  <c r="FA51" i="18" s="1"/>
  <c r="WV50" i="18"/>
  <c r="WV51" i="18" s="1"/>
  <c r="HG50" i="18"/>
  <c r="HG51" i="18" s="1"/>
  <c r="RI50" i="18"/>
  <c r="RI51" i="18" s="1"/>
  <c r="AFA50" i="18"/>
  <c r="AFA51" i="18" s="1"/>
  <c r="VP50" i="18"/>
  <c r="VP51" i="18" s="1"/>
  <c r="AA50" i="18"/>
  <c r="AA51" i="18" s="1"/>
  <c r="AIR50" i="18"/>
  <c r="AIR51" i="18" s="1"/>
  <c r="XS50" i="18"/>
  <c r="XS51" i="18" s="1"/>
  <c r="IF50" i="18"/>
  <c r="IF51" i="18" s="1"/>
  <c r="ACZ50" i="18"/>
  <c r="ACZ51" i="18" s="1"/>
  <c r="BW50" i="18"/>
  <c r="BW51" i="18" s="1"/>
  <c r="AHV50" i="18"/>
  <c r="AHV51" i="18" s="1"/>
  <c r="ZF50" i="18"/>
  <c r="ZF51" i="18" s="1"/>
  <c r="AIO50" i="18"/>
  <c r="AIO51" i="18" s="1"/>
  <c r="KJ50" i="18"/>
  <c r="KJ51" i="18" s="1"/>
  <c r="AGC50" i="18"/>
  <c r="AGC51" i="18" s="1"/>
  <c r="SD50" i="18"/>
  <c r="SD51" i="18" s="1"/>
  <c r="YV50" i="18"/>
  <c r="YV51" i="18" s="1"/>
  <c r="ZP50" i="18"/>
  <c r="ZP51" i="18" s="1"/>
  <c r="GH50" i="18"/>
  <c r="GH51" i="18" s="1"/>
  <c r="AKE50" i="18"/>
  <c r="AKE51" i="18" s="1"/>
  <c r="AKL50" i="18"/>
  <c r="AKL51" i="18" s="1"/>
  <c r="PB50" i="18"/>
  <c r="PB51" i="18" s="1"/>
  <c r="ABZ50" i="18"/>
  <c r="ABZ51" i="18" s="1"/>
  <c r="II50" i="18"/>
  <c r="II51" i="18" s="1"/>
  <c r="IZ50" i="18"/>
  <c r="IZ51" i="18" s="1"/>
  <c r="RU50" i="18"/>
  <c r="RU51" i="18" s="1"/>
  <c r="AFH50" i="18"/>
  <c r="AFH51" i="18" s="1"/>
  <c r="AFX50" i="18"/>
  <c r="AFX51" i="18" s="1"/>
  <c r="LM50" i="18"/>
  <c r="LM51" i="18" s="1"/>
  <c r="GX50" i="18"/>
  <c r="GX51" i="18" s="1"/>
  <c r="ALD50" i="18"/>
  <c r="ALD51" i="18" s="1"/>
  <c r="AED50" i="18"/>
  <c r="AED51" i="18" s="1"/>
  <c r="AJV50" i="18"/>
  <c r="AJV51" i="18" s="1"/>
  <c r="AR50" i="18"/>
  <c r="AR51" i="18" s="1"/>
  <c r="UL50" i="18"/>
  <c r="UL51" i="18" s="1"/>
  <c r="RZ50" i="18"/>
  <c r="RZ51" i="18" s="1"/>
  <c r="ABL50" i="18"/>
  <c r="ABL51" i="18" s="1"/>
  <c r="TG50" i="18"/>
  <c r="TG51" i="18" s="1"/>
  <c r="WC50" i="18"/>
  <c r="WC51" i="18" s="1"/>
  <c r="ADO50" i="18"/>
  <c r="ADO51" i="18" s="1"/>
  <c r="ALK50" i="18"/>
  <c r="ALK51" i="18" s="1"/>
  <c r="AAE50" i="18"/>
  <c r="AAE51" i="18" s="1"/>
  <c r="NR50" i="18"/>
  <c r="NR51" i="18" s="1"/>
  <c r="ZR50" i="18"/>
  <c r="ZR51" i="18" s="1"/>
  <c r="ALO50" i="18"/>
  <c r="ALO51" i="18" s="1"/>
  <c r="ALE50" i="18"/>
  <c r="ALE51" i="18" s="1"/>
  <c r="MY50" i="18"/>
  <c r="MY51" i="18" s="1"/>
  <c r="AKQ50" i="18"/>
  <c r="AKQ51" i="18" s="1"/>
  <c r="LH50" i="18"/>
  <c r="LH51" i="18" s="1"/>
  <c r="NO50" i="18"/>
  <c r="NO51" i="18" s="1"/>
  <c r="ACX50" i="18"/>
  <c r="ACX51" i="18" s="1"/>
  <c r="XT50" i="18"/>
  <c r="XT51" i="18" s="1"/>
  <c r="SQ50" i="18"/>
  <c r="SQ51" i="18" s="1"/>
  <c r="OU50" i="18"/>
  <c r="OU51" i="18" s="1"/>
  <c r="AEH50" i="18"/>
  <c r="AEH51" i="18" s="1"/>
  <c r="CZ50" i="18"/>
  <c r="CZ51" i="18" s="1"/>
  <c r="AIG50" i="18"/>
  <c r="AIG51" i="18" s="1"/>
  <c r="RH50" i="18"/>
  <c r="RH51" i="18" s="1"/>
  <c r="ALZ50" i="18"/>
  <c r="ALZ51" i="18" s="1"/>
  <c r="XV50" i="18"/>
  <c r="XV51" i="18" s="1"/>
  <c r="IM50" i="18"/>
  <c r="IM51" i="18" s="1"/>
  <c r="KX50" i="18"/>
  <c r="KX51" i="18" s="1"/>
  <c r="AHD50" i="18"/>
  <c r="AHD51" i="18" s="1"/>
  <c r="QC50" i="18"/>
  <c r="QC51" i="18" s="1"/>
  <c r="AHJ50" i="18"/>
  <c r="AHJ51" i="18" s="1"/>
  <c r="DT50" i="18"/>
  <c r="DT51" i="18" s="1"/>
  <c r="AKF50" i="18"/>
  <c r="AKF51" i="18" s="1"/>
  <c r="AKH50" i="18"/>
  <c r="AKH51" i="18" s="1"/>
  <c r="RY50" i="18"/>
  <c r="RY51" i="18" s="1"/>
  <c r="AEV50" i="18"/>
  <c r="AEV51" i="18" s="1"/>
  <c r="ZN50" i="18"/>
  <c r="ZN51" i="18" s="1"/>
  <c r="KL50" i="18"/>
  <c r="KL51" i="18" s="1"/>
  <c r="AFI50" i="18"/>
  <c r="AFI51" i="18" s="1"/>
  <c r="ACU50" i="18"/>
  <c r="ACU51" i="18" s="1"/>
  <c r="AAK50" i="18"/>
  <c r="AAK51" i="18" s="1"/>
  <c r="QY50" i="18"/>
  <c r="QY51" i="18" s="1"/>
  <c r="XH50" i="18"/>
  <c r="XH51" i="18" s="1"/>
  <c r="TK50" i="18"/>
  <c r="TK51" i="18" s="1"/>
  <c r="ALS50" i="18"/>
  <c r="ALS51" i="18" s="1"/>
  <c r="AFV50" i="18"/>
  <c r="AFV51" i="18" s="1"/>
  <c r="ADV50" i="18"/>
  <c r="ADV51" i="18" s="1"/>
  <c r="PU50" i="18"/>
  <c r="PU51" i="18" s="1"/>
  <c r="FL50" i="18"/>
  <c r="FL51" i="18" s="1"/>
  <c r="UN50" i="18"/>
  <c r="UN51" i="18" s="1"/>
  <c r="ABK50" i="18"/>
  <c r="ABK51" i="18" s="1"/>
  <c r="DH50" i="18"/>
  <c r="DH51" i="18" s="1"/>
  <c r="TE50" i="18"/>
  <c r="TE51" i="18" s="1"/>
  <c r="FX50" i="18"/>
  <c r="FX51" i="18" s="1"/>
  <c r="AEP50" i="18"/>
  <c r="AEP51" i="18" s="1"/>
  <c r="ZX50" i="18"/>
  <c r="ZX51" i="18" s="1"/>
  <c r="PR50" i="18"/>
  <c r="PR51" i="18" s="1"/>
  <c r="ZA50" i="18"/>
  <c r="ZA51" i="18" s="1"/>
  <c r="OW50" i="18"/>
  <c r="OW51" i="18" s="1"/>
  <c r="SK50" i="18"/>
  <c r="SK51" i="18" s="1"/>
  <c r="FV50" i="18"/>
  <c r="FV51" i="18" s="1"/>
  <c r="KQ50" i="18"/>
  <c r="KQ51" i="18" s="1"/>
  <c r="ABW50" i="18"/>
  <c r="ABW51" i="18" s="1"/>
  <c r="QX50" i="18"/>
  <c r="QX51" i="18" s="1"/>
  <c r="WQ50" i="18"/>
  <c r="WQ51" i="18" s="1"/>
  <c r="GJ50" i="18"/>
  <c r="GJ51" i="18" s="1"/>
  <c r="ALC50" i="18"/>
  <c r="ALC51" i="18" s="1"/>
  <c r="AGQ50" i="18"/>
  <c r="AGQ51" i="18" s="1"/>
  <c r="UF50" i="18"/>
  <c r="UF51" i="18" s="1"/>
  <c r="PD50" i="18"/>
  <c r="PD51" i="18" s="1"/>
  <c r="AHB50" i="18"/>
  <c r="AHB51" i="18" s="1"/>
  <c r="ND50" i="18"/>
  <c r="ND51" i="18" s="1"/>
  <c r="AJC50" i="18"/>
  <c r="AJC51" i="18" s="1"/>
  <c r="ALM50" i="18"/>
  <c r="ALM51" i="18" s="1"/>
  <c r="HJ50" i="18"/>
  <c r="HJ51" i="18" s="1"/>
  <c r="TB50" i="18"/>
  <c r="TB51" i="18" s="1"/>
  <c r="IE50" i="18"/>
  <c r="IE51" i="18" s="1"/>
  <c r="AAR50" i="18"/>
  <c r="AAR51" i="18" s="1"/>
  <c r="HD50" i="18"/>
  <c r="HD51" i="18" s="1"/>
  <c r="TU50" i="18"/>
  <c r="TU51" i="18" s="1"/>
  <c r="AAF50" i="18"/>
  <c r="AAF51" i="18" s="1"/>
  <c r="CB50" i="18"/>
  <c r="CB51" i="18" s="1"/>
  <c r="FF50" i="18"/>
  <c r="FF51" i="18" s="1"/>
  <c r="AGN50" i="18"/>
  <c r="AGN51" i="18" s="1"/>
  <c r="ACT50" i="18"/>
  <c r="ACT51" i="18" s="1"/>
  <c r="AGI50" i="18"/>
  <c r="AGI51" i="18" s="1"/>
  <c r="AGD50" i="18"/>
  <c r="AGD51" i="18" s="1"/>
  <c r="BI50" i="18"/>
  <c r="BI51" i="18" s="1"/>
  <c r="CC50" i="18"/>
  <c r="CC51" i="18" s="1"/>
  <c r="WK50" i="18"/>
  <c r="WK51" i="18" s="1"/>
  <c r="IY50" i="18"/>
  <c r="IY51" i="18" s="1"/>
  <c r="AJT50" i="18"/>
  <c r="AJT51" i="18" s="1"/>
  <c r="QI50" i="18"/>
  <c r="QI51" i="18" s="1"/>
  <c r="XF50" i="18"/>
  <c r="XF51" i="18" s="1"/>
  <c r="AT50" i="18"/>
  <c r="AT51" i="18" s="1"/>
  <c r="KI50" i="18"/>
  <c r="KI51" i="18" s="1"/>
  <c r="ALQ50" i="18"/>
  <c r="ALQ51" i="18" s="1"/>
  <c r="QZ50" i="18"/>
  <c r="QZ51" i="18" s="1"/>
  <c r="SJ50" i="18"/>
  <c r="SJ51" i="18" s="1"/>
  <c r="JI50" i="18"/>
  <c r="JI51" i="18" s="1"/>
  <c r="ZU50" i="18"/>
  <c r="ZU51" i="18" s="1"/>
  <c r="DF50" i="18"/>
  <c r="DF51" i="18" s="1"/>
  <c r="WM50" i="18"/>
  <c r="WM51" i="18" s="1"/>
  <c r="NZ50" i="18"/>
  <c r="NZ51" i="18" s="1"/>
  <c r="AFU50" i="18"/>
  <c r="AFU51" i="18" s="1"/>
  <c r="AEQ50" i="18"/>
  <c r="AEQ51" i="18" s="1"/>
  <c r="NJ50" i="18"/>
  <c r="NJ51" i="18" s="1"/>
  <c r="ZE50" i="18"/>
  <c r="ZE51" i="18" s="1"/>
  <c r="UP50" i="18"/>
  <c r="UP51" i="18" s="1"/>
  <c r="TL50" i="18"/>
  <c r="TL51" i="18" s="1"/>
  <c r="VA50" i="18"/>
  <c r="VA51" i="18" s="1"/>
  <c r="JR50" i="18"/>
  <c r="JR51" i="18" s="1"/>
  <c r="NL50" i="18"/>
  <c r="NL51" i="18" s="1"/>
  <c r="AZ50" i="18"/>
  <c r="AZ51" i="18" s="1"/>
  <c r="LQ50" i="18"/>
  <c r="LQ51" i="18" s="1"/>
  <c r="BV50" i="18"/>
  <c r="BV51" i="18" s="1"/>
  <c r="OE50" i="18"/>
  <c r="OE51" i="18" s="1"/>
  <c r="ACL50" i="18"/>
  <c r="ACL51" i="18" s="1"/>
  <c r="BU50" i="18"/>
  <c r="BU51" i="18" s="1"/>
  <c r="CO50" i="18"/>
  <c r="CO51" i="18" s="1"/>
  <c r="AJW50" i="18"/>
  <c r="AJW51" i="18" s="1"/>
  <c r="AJQ50" i="18"/>
  <c r="AJQ51" i="18" s="1"/>
  <c r="UQ50" i="18"/>
  <c r="UQ51" i="18" s="1"/>
  <c r="WL50" i="18"/>
  <c r="WL51" i="18" s="1"/>
  <c r="AAZ50" i="18"/>
  <c r="AAZ51" i="18" s="1"/>
  <c r="JZ50" i="18"/>
  <c r="JZ51" i="18" s="1"/>
  <c r="QL50" i="18"/>
  <c r="QL51" i="18" s="1"/>
  <c r="AKY50" i="18"/>
  <c r="AKY51" i="18" s="1"/>
  <c r="ER50" i="18"/>
  <c r="ER51" i="18" s="1"/>
  <c r="FT50" i="18"/>
  <c r="FT51" i="18" s="1"/>
  <c r="AEA50" i="18"/>
  <c r="AEA51" i="18" s="1"/>
  <c r="PW50" i="18"/>
  <c r="PW51" i="18" s="1"/>
  <c r="LR50" i="18"/>
  <c r="LR51" i="18" s="1"/>
  <c r="ADI50" i="18"/>
  <c r="ADI51" i="18" s="1"/>
  <c r="GM50" i="18"/>
  <c r="GM51" i="18" s="1"/>
  <c r="FJ50" i="18"/>
  <c r="FJ51" i="18" s="1"/>
  <c r="YT50" i="18"/>
  <c r="YT51" i="18" s="1"/>
  <c r="MU50" i="18"/>
  <c r="MU51" i="18" s="1"/>
  <c r="MM50" i="18"/>
  <c r="MM51" i="18" s="1"/>
  <c r="AJB50" i="18"/>
  <c r="AJB51" i="18" s="1"/>
  <c r="V50" i="18"/>
  <c r="V51" i="18" s="1"/>
  <c r="SE50" i="18"/>
  <c r="SE51" i="18" s="1"/>
  <c r="BN50" i="18"/>
  <c r="BN51" i="18" s="1"/>
  <c r="MA50" i="18"/>
  <c r="MA51" i="18" s="1"/>
  <c r="QG50" i="18"/>
  <c r="QG51" i="18" s="1"/>
  <c r="AI50" i="18"/>
  <c r="AI51" i="18" s="1"/>
  <c r="AJE50" i="18"/>
  <c r="AJE51" i="18" s="1"/>
  <c r="PO50" i="18"/>
  <c r="PO51" i="18" s="1"/>
  <c r="AFG50" i="18"/>
  <c r="AFG51" i="18" s="1"/>
  <c r="EJ50" i="18"/>
  <c r="EJ51" i="18" s="1"/>
  <c r="YK50" i="18"/>
  <c r="YK51" i="18" s="1"/>
  <c r="AEW50" i="18"/>
  <c r="AEW51" i="18" s="1"/>
  <c r="ACS50" i="18"/>
  <c r="ACS51" i="18" s="1"/>
  <c r="LV50" i="18"/>
  <c r="LV51" i="18" s="1"/>
  <c r="AHE50" i="18"/>
  <c r="AHE51" i="18" s="1"/>
  <c r="HY50" i="18"/>
  <c r="HY51" i="18" s="1"/>
  <c r="AMB50" i="18"/>
  <c r="AMB51" i="18" s="1"/>
  <c r="AHQ50" i="18"/>
  <c r="AHQ51" i="18" s="1"/>
  <c r="FK50" i="18"/>
  <c r="FK51" i="18" s="1"/>
  <c r="HS50" i="18"/>
  <c r="HS51" i="18" s="1"/>
  <c r="CK50" i="18"/>
  <c r="CK51" i="18" s="1"/>
  <c r="XL50" i="18"/>
  <c r="XL51" i="18" s="1"/>
  <c r="DS50" i="18"/>
  <c r="DS51" i="18" s="1"/>
  <c r="WX50" i="18"/>
  <c r="WX51" i="18" s="1"/>
  <c r="ALN50" i="18"/>
  <c r="ALN51" i="18" s="1"/>
  <c r="SM50" i="18"/>
  <c r="SM51" i="18" s="1"/>
  <c r="JW50" i="18"/>
  <c r="JW51" i="18" s="1"/>
  <c r="QN50" i="18"/>
  <c r="QN51" i="18" s="1"/>
  <c r="IV50" i="18"/>
  <c r="IV51" i="18" s="1"/>
  <c r="ET50" i="18"/>
  <c r="ET51" i="18" s="1"/>
  <c r="KG50" i="18"/>
  <c r="KG51" i="18" s="1"/>
  <c r="AEX50" i="18"/>
  <c r="AEX51" i="18" s="1"/>
  <c r="LX50" i="18"/>
  <c r="LX51" i="18" s="1"/>
  <c r="VU50" i="18"/>
  <c r="VU51" i="18" s="1"/>
  <c r="AMA50" i="18"/>
  <c r="AMA51" i="18" s="1"/>
  <c r="QS50" i="18"/>
  <c r="QS51" i="18" s="1"/>
  <c r="PZ50" i="18"/>
  <c r="PZ51" i="18" s="1"/>
  <c r="XN50" i="18"/>
  <c r="XN51" i="18" s="1"/>
  <c r="AFC50" i="18"/>
  <c r="AFC51" i="18" s="1"/>
  <c r="AEF50" i="18"/>
  <c r="AEF51" i="18" s="1"/>
  <c r="TW50" i="18"/>
  <c r="TW51" i="18" s="1"/>
  <c r="XY50" i="18"/>
  <c r="XY51" i="18" s="1"/>
  <c r="UG50" i="18"/>
  <c r="UG51" i="18" s="1"/>
  <c r="AKR50" i="18"/>
  <c r="AKR51" i="18" s="1"/>
  <c r="UA50" i="18"/>
  <c r="UA51" i="18" s="1"/>
  <c r="LZ50" i="18"/>
  <c r="LZ51" i="18" s="1"/>
  <c r="HO50" i="18"/>
  <c r="HO51" i="18" s="1"/>
  <c r="BD50" i="18"/>
  <c r="BD51" i="18" s="1"/>
  <c r="HR50" i="18"/>
  <c r="HR51" i="18" s="1"/>
  <c r="DV50" i="18"/>
  <c r="DV51" i="18" s="1"/>
  <c r="UI50" i="18"/>
  <c r="UI51" i="18" s="1"/>
  <c r="EL50" i="18"/>
  <c r="EL51" i="18" s="1"/>
  <c r="WU50" i="18"/>
  <c r="WU51" i="18" s="1"/>
  <c r="ML50" i="18"/>
  <c r="ML51" i="18" s="1"/>
  <c r="HI50" i="18"/>
  <c r="HI51" i="18" s="1"/>
  <c r="AGW50" i="18"/>
  <c r="AGW51" i="18" s="1"/>
  <c r="RG50" i="18"/>
  <c r="RG51" i="18" s="1"/>
  <c r="OS50" i="18"/>
  <c r="OS51" i="18" s="1"/>
  <c r="PC50" i="18"/>
  <c r="PC51" i="18" s="1"/>
  <c r="JM50" i="18"/>
  <c r="JM51" i="18" s="1"/>
  <c r="QW50" i="18"/>
  <c r="QW51" i="18" s="1"/>
  <c r="AJM50" i="18"/>
  <c r="AJM51" i="18" s="1"/>
  <c r="XQ50" i="18"/>
  <c r="XQ51" i="18" s="1"/>
  <c r="AQ50" i="18"/>
  <c r="AQ51" i="18" s="1"/>
  <c r="DU50" i="18"/>
  <c r="DU51" i="18" s="1"/>
  <c r="KF50" i="18"/>
  <c r="KF51" i="18" s="1"/>
  <c r="ADT50" i="18"/>
  <c r="ADT51" i="18" s="1"/>
  <c r="AGP50" i="18"/>
  <c r="AGP51" i="18" s="1"/>
  <c r="DI50" i="18"/>
  <c r="DI51" i="18" s="1"/>
  <c r="RR50" i="18"/>
  <c r="RR51" i="18" s="1"/>
  <c r="UU50" i="18"/>
  <c r="UU51" i="18" s="1"/>
  <c r="VE50" i="18"/>
  <c r="VE51" i="18" s="1"/>
  <c r="RJ50" i="18"/>
  <c r="RJ51" i="18" s="1"/>
  <c r="AEZ50" i="18"/>
  <c r="AEZ51" i="18" s="1"/>
  <c r="UX50" i="18"/>
  <c r="UX51" i="18" s="1"/>
  <c r="UB50" i="18"/>
  <c r="UB51" i="18" s="1"/>
  <c r="ACD50" i="18"/>
  <c r="ACD51" i="18" s="1"/>
  <c r="AEE50" i="18"/>
  <c r="AEE51" i="18" s="1"/>
  <c r="PK50" i="18"/>
  <c r="PK51" i="18" s="1"/>
  <c r="AHA50" i="18"/>
  <c r="AHA51" i="18" s="1"/>
  <c r="NF50" i="18"/>
  <c r="NF51" i="18" s="1"/>
  <c r="ALY50" i="18"/>
  <c r="ALY51" i="18" s="1"/>
  <c r="LD50" i="18"/>
  <c r="LD51" i="18" s="1"/>
  <c r="ABJ50" i="18"/>
  <c r="ABJ51" i="18" s="1"/>
  <c r="KT50" i="18"/>
  <c r="KT51" i="18" s="1"/>
  <c r="ABB50" i="18"/>
  <c r="ABB51" i="18" s="1"/>
  <c r="AFW50" i="18"/>
  <c r="AFW51" i="18" s="1"/>
  <c r="BB50" i="18"/>
  <c r="BB51" i="18" s="1"/>
  <c r="ZQ50" i="18"/>
  <c r="ZQ51" i="18" s="1"/>
  <c r="MI50" i="18"/>
  <c r="MI51" i="18" s="1"/>
  <c r="AO50" i="18"/>
  <c r="AO51" i="18" s="1"/>
  <c r="NA50" i="18"/>
  <c r="NA51" i="18" s="1"/>
  <c r="RQ50" i="18"/>
  <c r="RQ51" i="18" s="1"/>
  <c r="ALP50" i="18"/>
  <c r="ALP51" i="18" s="1"/>
  <c r="FQ50" i="18"/>
  <c r="FQ51" i="18" s="1"/>
  <c r="VZ50" i="18"/>
  <c r="VZ51" i="18" s="1"/>
  <c r="AGO50" i="18"/>
  <c r="AGO51" i="18" s="1"/>
  <c r="XD50" i="18"/>
  <c r="XD51" i="18" s="1"/>
  <c r="UT50" i="18"/>
  <c r="UT51" i="18" s="1"/>
  <c r="AFR50" i="18"/>
  <c r="AFR51" i="18" s="1"/>
  <c r="TV50" i="18"/>
  <c r="TV51" i="18" s="1"/>
  <c r="JJ50" i="18"/>
  <c r="JJ51" i="18" s="1"/>
  <c r="MP50" i="18"/>
  <c r="MP51" i="18" s="1"/>
  <c r="EB50" i="18"/>
  <c r="EB51" i="18" s="1"/>
  <c r="FY50" i="18"/>
  <c r="FY51" i="18" s="1"/>
  <c r="AER50" i="18"/>
  <c r="AER51" i="18" s="1"/>
  <c r="YX50" i="18"/>
  <c r="YX51" i="18" s="1"/>
  <c r="JC50" i="18"/>
  <c r="JC51" i="18" s="1"/>
  <c r="UE50" i="18"/>
  <c r="UE51" i="18" s="1"/>
  <c r="YL50" i="18"/>
  <c r="YL51" i="18" s="1"/>
  <c r="BC50" i="18"/>
  <c r="BC51" i="18" s="1"/>
  <c r="CA50" i="18"/>
  <c r="CA51" i="18" s="1"/>
  <c r="VO50" i="18"/>
  <c r="VO51" i="18" s="1"/>
  <c r="YY50" i="18"/>
  <c r="YY51" i="18" s="1"/>
  <c r="DW50" i="18"/>
  <c r="DW51" i="18" s="1"/>
  <c r="AGB50" i="18"/>
  <c r="AGB51" i="18" s="1"/>
  <c r="SI50" i="18"/>
  <c r="SI51" i="18" s="1"/>
  <c r="QE50" i="18"/>
  <c r="QE51" i="18" s="1"/>
  <c r="YJ50" i="18"/>
  <c r="YJ51" i="18" s="1"/>
  <c r="AFD50" i="18"/>
  <c r="AFD51" i="18" s="1"/>
  <c r="VY50" i="18"/>
  <c r="VY51" i="18" s="1"/>
  <c r="ADX50" i="18"/>
  <c r="ADX51" i="18" s="1"/>
  <c r="LU50" i="18"/>
  <c r="LU51" i="18" s="1"/>
  <c r="KN50" i="18"/>
  <c r="KN51" i="18" s="1"/>
  <c r="AHC50" i="18"/>
  <c r="AHC51" i="18" s="1"/>
  <c r="NK50" i="18"/>
  <c r="NK51" i="18" s="1"/>
  <c r="NN50" i="18"/>
  <c r="NN51" i="18" s="1"/>
  <c r="JK50" i="18"/>
  <c r="JK51" i="18" s="1"/>
  <c r="ADY50" i="18"/>
  <c r="ADY51" i="18" s="1"/>
  <c r="CY50" i="18"/>
  <c r="CY51" i="18" s="1"/>
  <c r="AHG50" i="18"/>
  <c r="AHG51" i="18" s="1"/>
  <c r="ACB50" i="18"/>
  <c r="ACB51" i="18" s="1"/>
  <c r="AEI50" i="18"/>
  <c r="AEI51" i="18" s="1"/>
  <c r="AFK50" i="18"/>
  <c r="AFK51" i="18" s="1"/>
  <c r="EC50" i="18"/>
  <c r="EC51" i="18" s="1"/>
  <c r="TD50" i="18"/>
  <c r="TD51" i="18" s="1"/>
  <c r="YN50" i="18"/>
  <c r="YN51" i="18" s="1"/>
  <c r="ADA50" i="18"/>
  <c r="ADA51" i="18" s="1"/>
  <c r="PJ50" i="18"/>
  <c r="PJ51" i="18" s="1"/>
  <c r="ABF50" i="18"/>
  <c r="ABF51" i="18" s="1"/>
  <c r="EN50" i="18"/>
  <c r="EN51" i="18" s="1"/>
  <c r="ABD50" i="18"/>
  <c r="ABD51" i="18" s="1"/>
  <c r="AIJ50" i="18"/>
  <c r="AIJ51" i="18" s="1"/>
  <c r="OF50" i="18"/>
  <c r="OF51" i="18" s="1"/>
  <c r="YI50" i="18"/>
  <c r="YI51" i="18" s="1"/>
  <c r="AIX50" i="18"/>
  <c r="AIX51" i="18" s="1"/>
  <c r="AEM50" i="18"/>
  <c r="AEM51" i="18" s="1"/>
  <c r="ALX50" i="18"/>
  <c r="ALX51" i="18" s="1"/>
  <c r="ACR50" i="18"/>
  <c r="ACR51" i="18" s="1"/>
  <c r="FG50" i="18"/>
  <c r="FG51" i="18" s="1"/>
  <c r="AFM50" i="18"/>
  <c r="AFM51" i="18" s="1"/>
  <c r="SB50" i="18"/>
  <c r="SB51" i="18" s="1"/>
  <c r="AAY50" i="18"/>
  <c r="AAY51" i="18" s="1"/>
  <c r="LT50" i="18"/>
  <c r="LT51" i="18" s="1"/>
  <c r="ADJ50" i="18"/>
  <c r="ADJ51" i="18" s="1"/>
  <c r="VW50" i="18"/>
  <c r="VW51" i="18" s="1"/>
  <c r="AIL50" i="18"/>
  <c r="AIL51" i="18" s="1"/>
  <c r="MH50" i="18"/>
  <c r="MH51" i="18" s="1"/>
  <c r="KV50" i="18"/>
  <c r="KV51" i="18" s="1"/>
  <c r="AGJ50" i="18"/>
  <c r="AGJ51" i="18" s="1"/>
  <c r="B50" i="26" a="1"/>
  <c r="F51" i="29" a="1"/>
  <c r="B51" i="29" a="1"/>
  <c r="F50" i="26" a="1"/>
  <c r="F50" i="29" a="1"/>
  <c r="B50" i="29" a="1"/>
  <c r="UI5" i="18" l="1"/>
  <c r="OL6" i="18"/>
  <c r="AEZ6" i="18"/>
  <c r="PW6" i="18"/>
  <c r="IE5" i="18"/>
  <c r="BZ5" i="18"/>
  <c r="DW5" i="18"/>
  <c r="QU5" i="18"/>
  <c r="ALT4" i="26"/>
  <c r="GF4" i="26"/>
  <c r="AJC5" i="18"/>
  <c r="ADS5" i="18"/>
  <c r="AFK6" i="18"/>
  <c r="VM6" i="18"/>
  <c r="AFY3" i="26"/>
  <c r="AEY4" i="26"/>
  <c r="ZD4" i="26"/>
  <c r="AGP4" i="26"/>
  <c r="AHN5" i="18"/>
  <c r="ALT6" i="18"/>
  <c r="NV5" i="18"/>
  <c r="GB3" i="26"/>
  <c r="ALG5" i="18"/>
  <c r="LI6" i="18"/>
  <c r="TC4" i="26"/>
  <c r="EK5" i="18"/>
  <c r="RW5" i="18"/>
  <c r="QP6" i="18"/>
  <c r="ALN5" i="18"/>
  <c r="VE3" i="26"/>
  <c r="AME4" i="26"/>
  <c r="JY4" i="26"/>
  <c r="AJB4" i="26"/>
  <c r="ZW6" i="18"/>
  <c r="IO6" i="18"/>
  <c r="RF6" i="18"/>
  <c r="SP6" i="18"/>
  <c r="EQ4" i="26"/>
  <c r="GL4" i="26"/>
  <c r="EZ5" i="18"/>
  <c r="PC6" i="18"/>
  <c r="JE6" i="18"/>
  <c r="AIJ6" i="18"/>
  <c r="PJ6" i="18"/>
  <c r="ALA5" i="18"/>
  <c r="BL4" i="26"/>
  <c r="AGQ4" i="26"/>
  <c r="AKJ6" i="18"/>
  <c r="AL6" i="18"/>
  <c r="CH3" i="26"/>
  <c r="EX6" i="18"/>
  <c r="ZL5" i="18"/>
  <c r="AJB6" i="18"/>
  <c r="JD6" i="18"/>
  <c r="HD5" i="18"/>
  <c r="AEJ6" i="18"/>
  <c r="ACF6" i="18"/>
  <c r="WZ5" i="18"/>
  <c r="IR6" i="18"/>
  <c r="AJS3" i="26"/>
  <c r="ACR3" i="26"/>
  <c r="AKI4" i="26"/>
  <c r="PY4" i="26"/>
  <c r="X6" i="18"/>
  <c r="IT3" i="26"/>
  <c r="ZH4" i="26"/>
  <c r="XJ4" i="26"/>
  <c r="TN3" i="26"/>
  <c r="RZ4" i="26"/>
  <c r="EW4" i="26"/>
  <c r="AJG4" i="26"/>
  <c r="PQ4" i="26"/>
  <c r="AJF6" i="18"/>
  <c r="ABQ6" i="18"/>
  <c r="GU6" i="18"/>
  <c r="AL3" i="26"/>
  <c r="VH4" i="26"/>
  <c r="XO5" i="18"/>
  <c r="AGW6" i="18"/>
  <c r="RR3" i="26"/>
  <c r="ZS3" i="26"/>
  <c r="BG3" i="26"/>
  <c r="QD6" i="18"/>
  <c r="ADV6" i="18"/>
  <c r="LZ5" i="18"/>
  <c r="FA6" i="18"/>
  <c r="ALI6" i="18"/>
  <c r="AR3" i="26"/>
  <c r="AKM3" i="26"/>
  <c r="NC3" i="26"/>
  <c r="YO4" i="26"/>
  <c r="VC5" i="18"/>
  <c r="ADZ5" i="18"/>
  <c r="ACH6" i="18"/>
  <c r="AIA4" i="26"/>
  <c r="ALQ6" i="18"/>
  <c r="ALI3" i="26"/>
  <c r="BD6" i="18"/>
  <c r="GQ6" i="18"/>
  <c r="YM4" i="26"/>
  <c r="GE4" i="26"/>
  <c r="AJI4" i="26"/>
  <c r="SK4" i="26"/>
  <c r="UZ4" i="26"/>
  <c r="MY4" i="26"/>
  <c r="JM4" i="26"/>
  <c r="BJ6" i="18"/>
  <c r="NS6" i="18"/>
  <c r="SR5" i="18"/>
  <c r="BK6" i="18"/>
  <c r="DJ3" i="26"/>
  <c r="PU3" i="26"/>
  <c r="FF5" i="18"/>
  <c r="AGB6" i="18"/>
  <c r="YX3" i="26"/>
  <c r="AHP4" i="26"/>
  <c r="PE4" i="26"/>
  <c r="ABR6" i="18"/>
  <c r="OR5" i="18"/>
  <c r="JH5" i="18"/>
  <c r="AGE3" i="26"/>
  <c r="TM4" i="26"/>
  <c r="ABY4" i="26"/>
  <c r="HV6" i="18"/>
  <c r="ACN6" i="18"/>
  <c r="AJL3" i="26"/>
  <c r="NQ3" i="26"/>
  <c r="DT6" i="18"/>
  <c r="AJP6" i="18"/>
  <c r="KT6" i="18"/>
  <c r="CW3" i="26"/>
  <c r="AV4" i="26"/>
  <c r="BW4" i="26"/>
  <c r="NW3" i="26"/>
  <c r="TG5" i="18"/>
  <c r="XN25" i="29"/>
  <c r="XN26" i="29" s="1"/>
  <c r="XN27" i="29" s="1"/>
  <c r="XN28" i="29" s="1"/>
  <c r="XN29" i="29" s="1"/>
  <c r="XN30" i="29" s="1"/>
  <c r="XN31" i="29" s="1"/>
  <c r="XN32" i="29" s="1"/>
  <c r="XN33" i="29" s="1"/>
  <c r="XN34" i="29" s="1"/>
  <c r="XN35" i="29" s="1"/>
  <c r="XN36" i="29" s="1"/>
  <c r="XN37" i="29" s="1"/>
  <c r="XN38" i="29" s="1"/>
  <c r="XN39" i="29" s="1"/>
  <c r="XN40" i="29" s="1"/>
  <c r="XN41" i="29" s="1"/>
  <c r="XN42" i="29" s="1"/>
  <c r="XN43" i="29" s="1"/>
  <c r="XN44" i="29" s="1"/>
  <c r="XN45" i="29" s="1"/>
  <c r="XN46" i="29" s="1"/>
  <c r="XN47" i="29" s="1"/>
  <c r="KE25" i="29"/>
  <c r="KE26" i="29" s="1"/>
  <c r="KE27" i="29" s="1"/>
  <c r="KE28" i="29" s="1"/>
  <c r="KE29" i="29" s="1"/>
  <c r="KE30" i="29" s="1"/>
  <c r="KE31" i="29" s="1"/>
  <c r="KE32" i="29" s="1"/>
  <c r="KE33" i="29" s="1"/>
  <c r="KE34" i="29" s="1"/>
  <c r="KE35" i="29" s="1"/>
  <c r="KE36" i="29" s="1"/>
  <c r="KE37" i="29" s="1"/>
  <c r="KE38" i="29" s="1"/>
  <c r="KE39" i="29" s="1"/>
  <c r="KE40" i="29" s="1"/>
  <c r="KE41" i="29" s="1"/>
  <c r="KE42" i="29" s="1"/>
  <c r="KE43" i="29" s="1"/>
  <c r="KE44" i="29" s="1"/>
  <c r="KE45" i="29" s="1"/>
  <c r="KE46" i="29" s="1"/>
  <c r="KE47" i="29" s="1"/>
  <c r="SR25" i="18"/>
  <c r="SR26" i="18" s="1"/>
  <c r="SR27" i="18" s="1"/>
  <c r="SR28" i="18" s="1"/>
  <c r="SR29" i="18" s="1"/>
  <c r="SR30" i="18" s="1"/>
  <c r="SR31" i="18" s="1"/>
  <c r="SR32" i="18" s="1"/>
  <c r="SR33" i="18" s="1"/>
  <c r="SR34" i="18" s="1"/>
  <c r="SR35" i="18" s="1"/>
  <c r="SR36" i="18" s="1"/>
  <c r="SR37" i="18" s="1"/>
  <c r="SR38" i="18" s="1"/>
  <c r="SR39" i="18" s="1"/>
  <c r="SR40" i="18" s="1"/>
  <c r="SR41" i="18" s="1"/>
  <c r="SR42" i="18" s="1"/>
  <c r="SR43" i="18" s="1"/>
  <c r="SR44" i="18" s="1"/>
  <c r="SR45" i="18" s="1"/>
  <c r="SR46" i="18" s="1"/>
  <c r="SR47" i="18" s="1"/>
  <c r="SR48" i="18" s="1"/>
  <c r="SR49" i="18" s="1"/>
  <c r="SR50" i="18" s="1"/>
  <c r="SR51" i="18" s="1"/>
  <c r="HU25" i="29"/>
  <c r="HU26" i="29" s="1"/>
  <c r="HU27" i="29" s="1"/>
  <c r="HU28" i="29" s="1"/>
  <c r="HU29" i="29" s="1"/>
  <c r="HU30" i="29" s="1"/>
  <c r="HU31" i="29" s="1"/>
  <c r="HU32" i="29" s="1"/>
  <c r="HU33" i="29" s="1"/>
  <c r="HU34" i="29" s="1"/>
  <c r="HU35" i="29" s="1"/>
  <c r="HU36" i="29" s="1"/>
  <c r="HU37" i="29" s="1"/>
  <c r="HU38" i="29" s="1"/>
  <c r="HU39" i="29" s="1"/>
  <c r="HU40" i="29" s="1"/>
  <c r="HU41" i="29" s="1"/>
  <c r="HU42" i="29" s="1"/>
  <c r="HU43" i="29" s="1"/>
  <c r="HU44" i="29" s="1"/>
  <c r="HU45" i="29" s="1"/>
  <c r="HU46" i="29" s="1"/>
  <c r="HU47" i="29" s="1"/>
  <c r="BO25" i="29"/>
  <c r="LZ25" i="29"/>
  <c r="LZ26" i="29" s="1"/>
  <c r="LZ27" i="29" s="1"/>
  <c r="LZ28" i="29" s="1"/>
  <c r="LZ29" i="29" s="1"/>
  <c r="LZ30" i="29" s="1"/>
  <c r="LZ31" i="29" s="1"/>
  <c r="LZ32" i="29" s="1"/>
  <c r="LZ33" i="29" s="1"/>
  <c r="LZ34" i="29" s="1"/>
  <c r="LZ35" i="29" s="1"/>
  <c r="LZ36" i="29" s="1"/>
  <c r="LZ37" i="29" s="1"/>
  <c r="LZ38" i="29" s="1"/>
  <c r="LZ39" i="29" s="1"/>
  <c r="LZ40" i="29" s="1"/>
  <c r="LZ41" i="29" s="1"/>
  <c r="LZ42" i="29" s="1"/>
  <c r="LZ43" i="29" s="1"/>
  <c r="LZ44" i="29" s="1"/>
  <c r="LZ45" i="29" s="1"/>
  <c r="LZ46" i="29" s="1"/>
  <c r="LZ47" i="29" s="1"/>
  <c r="RX25" i="29"/>
  <c r="RX26" i="29" s="1"/>
  <c r="RX27" i="29" s="1"/>
  <c r="RX28" i="29" s="1"/>
  <c r="RX29" i="29" s="1"/>
  <c r="RX30" i="29" s="1"/>
  <c r="RX31" i="29" s="1"/>
  <c r="RX32" i="29" s="1"/>
  <c r="RX33" i="29" s="1"/>
  <c r="RX34" i="29" s="1"/>
  <c r="RX35" i="29" s="1"/>
  <c r="RX36" i="29" s="1"/>
  <c r="RX37" i="29" s="1"/>
  <c r="RX38" i="29" s="1"/>
  <c r="RX39" i="29" s="1"/>
  <c r="RX40" i="29" s="1"/>
  <c r="RX41" i="29" s="1"/>
  <c r="RX42" i="29" s="1"/>
  <c r="RX43" i="29" s="1"/>
  <c r="RX44" i="29" s="1"/>
  <c r="RX45" i="29" s="1"/>
  <c r="RX46" i="29" s="1"/>
  <c r="RX47" i="29" s="1"/>
  <c r="HS25" i="29"/>
  <c r="HS26" i="29" s="1"/>
  <c r="HS27" i="29" s="1"/>
  <c r="HS28" i="29" s="1"/>
  <c r="HS29" i="29" s="1"/>
  <c r="HS30" i="29" s="1"/>
  <c r="HS31" i="29" s="1"/>
  <c r="HS32" i="29" s="1"/>
  <c r="HS33" i="29" s="1"/>
  <c r="HS34" i="29" s="1"/>
  <c r="HS35" i="29" s="1"/>
  <c r="HS36" i="29" s="1"/>
  <c r="HS37" i="29" s="1"/>
  <c r="HS38" i="29" s="1"/>
  <c r="HS39" i="29" s="1"/>
  <c r="HS40" i="29" s="1"/>
  <c r="HS41" i="29" s="1"/>
  <c r="HS42" i="29" s="1"/>
  <c r="HS43" i="29" s="1"/>
  <c r="HS44" i="29" s="1"/>
  <c r="HS45" i="29" s="1"/>
  <c r="HS46" i="29" s="1"/>
  <c r="HS47" i="29" s="1"/>
  <c r="HV4" i="26"/>
  <c r="IA25" i="29"/>
  <c r="IA26" i="29" s="1"/>
  <c r="IA27" i="29" s="1"/>
  <c r="IA28" i="29" s="1"/>
  <c r="IA29" i="29" s="1"/>
  <c r="IA30" i="29" s="1"/>
  <c r="IA31" i="29" s="1"/>
  <c r="IA32" i="29" s="1"/>
  <c r="IA33" i="29" s="1"/>
  <c r="IA34" i="29" s="1"/>
  <c r="IA35" i="29" s="1"/>
  <c r="IA36" i="29" s="1"/>
  <c r="IA37" i="29" s="1"/>
  <c r="IA38" i="29" s="1"/>
  <c r="IA39" i="29" s="1"/>
  <c r="IA40" i="29" s="1"/>
  <c r="IA41" i="29" s="1"/>
  <c r="IA42" i="29" s="1"/>
  <c r="IA43" i="29" s="1"/>
  <c r="IA44" i="29" s="1"/>
  <c r="IA45" i="29" s="1"/>
  <c r="IA46" i="29" s="1"/>
  <c r="IA47" i="29" s="1"/>
  <c r="MP25" i="29"/>
  <c r="MP26" i="29" s="1"/>
  <c r="MP27" i="29" s="1"/>
  <c r="MP28" i="29" s="1"/>
  <c r="MP29" i="29" s="1"/>
  <c r="MP30" i="29" s="1"/>
  <c r="MP31" i="29" s="1"/>
  <c r="MP32" i="29" s="1"/>
  <c r="MP33" i="29" s="1"/>
  <c r="MP34" i="29" s="1"/>
  <c r="MP35" i="29" s="1"/>
  <c r="MP36" i="29" s="1"/>
  <c r="MP37" i="29" s="1"/>
  <c r="MP38" i="29" s="1"/>
  <c r="MP39" i="29" s="1"/>
  <c r="MP40" i="29" s="1"/>
  <c r="MP41" i="29" s="1"/>
  <c r="MP42" i="29" s="1"/>
  <c r="MP43" i="29" s="1"/>
  <c r="MP44" i="29" s="1"/>
  <c r="MP45" i="29" s="1"/>
  <c r="MP46" i="29" s="1"/>
  <c r="MP47" i="29" s="1"/>
  <c r="GK25" i="29"/>
  <c r="GK26" i="29" s="1"/>
  <c r="GK27" i="29" s="1"/>
  <c r="GK28" i="29" s="1"/>
  <c r="GK29" i="29" s="1"/>
  <c r="GK30" i="29" s="1"/>
  <c r="GK31" i="29" s="1"/>
  <c r="GK32" i="29" s="1"/>
  <c r="GK33" i="29" s="1"/>
  <c r="GK34" i="29" s="1"/>
  <c r="GK35" i="29" s="1"/>
  <c r="GK36" i="29" s="1"/>
  <c r="GK37" i="29" s="1"/>
  <c r="GK38" i="29" s="1"/>
  <c r="GK39" i="29" s="1"/>
  <c r="GK40" i="29" s="1"/>
  <c r="GK41" i="29" s="1"/>
  <c r="GK42" i="29" s="1"/>
  <c r="GK43" i="29" s="1"/>
  <c r="GK44" i="29" s="1"/>
  <c r="GK45" i="29" s="1"/>
  <c r="GK46" i="29" s="1"/>
  <c r="GK47" i="29" s="1"/>
  <c r="ALX25" i="29"/>
  <c r="ALX26" i="29" s="1"/>
  <c r="ALX27" i="29" s="1"/>
  <c r="ALX28" i="29" s="1"/>
  <c r="ALX29" i="29" s="1"/>
  <c r="ALX30" i="29" s="1"/>
  <c r="ALX31" i="29" s="1"/>
  <c r="ALX32" i="29" s="1"/>
  <c r="ALX33" i="29" s="1"/>
  <c r="ALX34" i="29" s="1"/>
  <c r="ALX35" i="29" s="1"/>
  <c r="ALX36" i="29" s="1"/>
  <c r="ALX37" i="29" s="1"/>
  <c r="ALX38" i="29" s="1"/>
  <c r="ALX39" i="29" s="1"/>
  <c r="ALX40" i="29" s="1"/>
  <c r="ALX41" i="29" s="1"/>
  <c r="ALX42" i="29" s="1"/>
  <c r="ALX43" i="29" s="1"/>
  <c r="ALX44" i="29" s="1"/>
  <c r="ALX45" i="29" s="1"/>
  <c r="ALX46" i="29" s="1"/>
  <c r="ALX47" i="29" s="1"/>
  <c r="GX25" i="29"/>
  <c r="GX26" i="29" s="1"/>
  <c r="GX27" i="29" s="1"/>
  <c r="GX28" i="29" s="1"/>
  <c r="GX29" i="29" s="1"/>
  <c r="GX30" i="29" s="1"/>
  <c r="GX31" i="29" s="1"/>
  <c r="GX32" i="29" s="1"/>
  <c r="GX33" i="29" s="1"/>
  <c r="GX34" i="29" s="1"/>
  <c r="GX35" i="29" s="1"/>
  <c r="GX36" i="29" s="1"/>
  <c r="GX37" i="29" s="1"/>
  <c r="GX38" i="29" s="1"/>
  <c r="GX39" i="29" s="1"/>
  <c r="GX40" i="29" s="1"/>
  <c r="GX41" i="29" s="1"/>
  <c r="GX42" i="29" s="1"/>
  <c r="GX43" i="29" s="1"/>
  <c r="GX44" i="29" s="1"/>
  <c r="GX45" i="29" s="1"/>
  <c r="GX46" i="29" s="1"/>
  <c r="GX47" i="29" s="1"/>
  <c r="WO25" i="29"/>
  <c r="WO26" i="29" s="1"/>
  <c r="WO27" i="29" s="1"/>
  <c r="WO28" i="29" s="1"/>
  <c r="WO29" i="29" s="1"/>
  <c r="WO30" i="29" s="1"/>
  <c r="WO31" i="29" s="1"/>
  <c r="WO32" i="29" s="1"/>
  <c r="WO33" i="29" s="1"/>
  <c r="WO34" i="29" s="1"/>
  <c r="WO35" i="29" s="1"/>
  <c r="WO36" i="29" s="1"/>
  <c r="WO37" i="29" s="1"/>
  <c r="WO38" i="29" s="1"/>
  <c r="WO39" i="29" s="1"/>
  <c r="WO40" i="29" s="1"/>
  <c r="WO41" i="29" s="1"/>
  <c r="WO42" i="29" s="1"/>
  <c r="WO43" i="29" s="1"/>
  <c r="WO44" i="29" s="1"/>
  <c r="WO45" i="29" s="1"/>
  <c r="WO46" i="29" s="1"/>
  <c r="WO47" i="29" s="1"/>
  <c r="OG25" i="18"/>
  <c r="OG26" i="18" s="1"/>
  <c r="OG27" i="18" s="1"/>
  <c r="OG28" i="18" s="1"/>
  <c r="OG29" i="18" s="1"/>
  <c r="OG30" i="18" s="1"/>
  <c r="OG31" i="18" s="1"/>
  <c r="OG32" i="18" s="1"/>
  <c r="OG33" i="18" s="1"/>
  <c r="OG34" i="18" s="1"/>
  <c r="OG35" i="18" s="1"/>
  <c r="OG36" i="18" s="1"/>
  <c r="OG37" i="18" s="1"/>
  <c r="OG38" i="18" s="1"/>
  <c r="OG39" i="18" s="1"/>
  <c r="OG40" i="18" s="1"/>
  <c r="OG41" i="18" s="1"/>
  <c r="OG42" i="18" s="1"/>
  <c r="OG43" i="18" s="1"/>
  <c r="OG44" i="18" s="1"/>
  <c r="OG45" i="18" s="1"/>
  <c r="OG46" i="18" s="1"/>
  <c r="OG47" i="18" s="1"/>
  <c r="OG48" i="18" s="1"/>
  <c r="OG49" i="18" s="1"/>
  <c r="OG50" i="18" s="1"/>
  <c r="OG51" i="18" s="1"/>
  <c r="WZ25" i="18"/>
  <c r="JA25" i="18"/>
  <c r="JA26" i="18" s="1"/>
  <c r="JA27" i="18" s="1"/>
  <c r="JA28" i="18" s="1"/>
  <c r="JA29" i="18" s="1"/>
  <c r="JA30" i="18" s="1"/>
  <c r="JA31" i="18" s="1"/>
  <c r="JA32" i="18" s="1"/>
  <c r="JA33" i="18" s="1"/>
  <c r="JA34" i="18" s="1"/>
  <c r="JA35" i="18" s="1"/>
  <c r="JA36" i="18" s="1"/>
  <c r="JA37" i="18" s="1"/>
  <c r="JA38" i="18" s="1"/>
  <c r="JA39" i="18" s="1"/>
  <c r="JA40" i="18" s="1"/>
  <c r="JA41" i="18" s="1"/>
  <c r="JA42" i="18" s="1"/>
  <c r="JA43" i="18" s="1"/>
  <c r="JA44" i="18" s="1"/>
  <c r="JA45" i="18" s="1"/>
  <c r="JA46" i="18" s="1"/>
  <c r="JA47" i="18" s="1"/>
  <c r="JA48" i="18" s="1"/>
  <c r="JA49" i="18" s="1"/>
  <c r="JA50" i="18" s="1"/>
  <c r="JA51" i="18" s="1"/>
  <c r="LC25" i="18"/>
  <c r="LC26" i="18" s="1"/>
  <c r="LC27" i="18" s="1"/>
  <c r="LC28" i="18" s="1"/>
  <c r="LC29" i="18" s="1"/>
  <c r="LC30" i="18" s="1"/>
  <c r="LC31" i="18" s="1"/>
  <c r="LC32" i="18" s="1"/>
  <c r="LC33" i="18" s="1"/>
  <c r="LC34" i="18" s="1"/>
  <c r="LC35" i="18" s="1"/>
  <c r="LC36" i="18" s="1"/>
  <c r="LC37" i="18" s="1"/>
  <c r="LC38" i="18" s="1"/>
  <c r="LC39" i="18" s="1"/>
  <c r="LC40" i="18" s="1"/>
  <c r="LC41" i="18" s="1"/>
  <c r="LC42" i="18" s="1"/>
  <c r="LC43" i="18" s="1"/>
  <c r="LC44" i="18" s="1"/>
  <c r="LC45" i="18" s="1"/>
  <c r="LC46" i="18" s="1"/>
  <c r="LC47" i="18" s="1"/>
  <c r="LC48" i="18" s="1"/>
  <c r="LC49" i="18" s="1"/>
  <c r="LC50" i="18" s="1"/>
  <c r="LC51" i="18" s="1"/>
  <c r="ALI25" i="29"/>
  <c r="ALI26" i="29" s="1"/>
  <c r="ALI27" i="29" s="1"/>
  <c r="ALI28" i="29" s="1"/>
  <c r="ALI29" i="29" s="1"/>
  <c r="ALI30" i="29" s="1"/>
  <c r="ALI31" i="29" s="1"/>
  <c r="ALI32" i="29" s="1"/>
  <c r="ALI33" i="29" s="1"/>
  <c r="ALI34" i="29" s="1"/>
  <c r="ALI35" i="29" s="1"/>
  <c r="ALI36" i="29" s="1"/>
  <c r="ALI37" i="29" s="1"/>
  <c r="ALI38" i="29" s="1"/>
  <c r="ALI39" i="29" s="1"/>
  <c r="ALI40" i="29" s="1"/>
  <c r="ALI41" i="29" s="1"/>
  <c r="ALI42" i="29" s="1"/>
  <c r="ALI43" i="29" s="1"/>
  <c r="ALI44" i="29" s="1"/>
  <c r="ALI45" i="29" s="1"/>
  <c r="ALI46" i="29" s="1"/>
  <c r="ALI47" i="29" s="1"/>
  <c r="AIP25" i="29"/>
  <c r="AIP26" i="29" s="1"/>
  <c r="AIP27" i="29" s="1"/>
  <c r="AIP28" i="29" s="1"/>
  <c r="AIP29" i="29" s="1"/>
  <c r="AIP30" i="29" s="1"/>
  <c r="AIP31" i="29" s="1"/>
  <c r="AIP32" i="29" s="1"/>
  <c r="AIP33" i="29" s="1"/>
  <c r="AIP34" i="29" s="1"/>
  <c r="AIP35" i="29" s="1"/>
  <c r="AIP36" i="29" s="1"/>
  <c r="AIP37" i="29" s="1"/>
  <c r="AIP38" i="29" s="1"/>
  <c r="AIP39" i="29" s="1"/>
  <c r="AIP40" i="29" s="1"/>
  <c r="AIP41" i="29" s="1"/>
  <c r="AIP42" i="29" s="1"/>
  <c r="AIP43" i="29" s="1"/>
  <c r="AIP44" i="29" s="1"/>
  <c r="AIP45" i="29" s="1"/>
  <c r="AIP46" i="29" s="1"/>
  <c r="AIP47" i="29" s="1"/>
  <c r="AIS4" i="26"/>
  <c r="ED25" i="29"/>
  <c r="ED26" i="29" s="1"/>
  <c r="ED27" i="29" s="1"/>
  <c r="ED28" i="29" s="1"/>
  <c r="ED29" i="29" s="1"/>
  <c r="ED30" i="29" s="1"/>
  <c r="ED31" i="29" s="1"/>
  <c r="ED32" i="29" s="1"/>
  <c r="ED33" i="29" s="1"/>
  <c r="ED34" i="29" s="1"/>
  <c r="ED35" i="29" s="1"/>
  <c r="ED36" i="29" s="1"/>
  <c r="ED37" i="29" s="1"/>
  <c r="ED38" i="29" s="1"/>
  <c r="ED39" i="29" s="1"/>
  <c r="ED40" i="29" s="1"/>
  <c r="ED41" i="29" s="1"/>
  <c r="ED42" i="29" s="1"/>
  <c r="ED43" i="29" s="1"/>
  <c r="ED44" i="29" s="1"/>
  <c r="ED45" i="29" s="1"/>
  <c r="ED46" i="29" s="1"/>
  <c r="ED47" i="29" s="1"/>
  <c r="MA25" i="29"/>
  <c r="MA26" i="29" s="1"/>
  <c r="MA27" i="29" s="1"/>
  <c r="MA28" i="29" s="1"/>
  <c r="MA29" i="29" s="1"/>
  <c r="MA30" i="29" s="1"/>
  <c r="MA31" i="29" s="1"/>
  <c r="MA32" i="29" s="1"/>
  <c r="MA33" i="29" s="1"/>
  <c r="MA34" i="29" s="1"/>
  <c r="MA35" i="29" s="1"/>
  <c r="MA36" i="29" s="1"/>
  <c r="MA37" i="29" s="1"/>
  <c r="MA38" i="29" s="1"/>
  <c r="MA39" i="29" s="1"/>
  <c r="MA40" i="29" s="1"/>
  <c r="MA41" i="29" s="1"/>
  <c r="MA42" i="29" s="1"/>
  <c r="MA43" i="29" s="1"/>
  <c r="MA44" i="29" s="1"/>
  <c r="MA45" i="29" s="1"/>
  <c r="MA46" i="29" s="1"/>
  <c r="MA47" i="29" s="1"/>
  <c r="IL4" i="26"/>
  <c r="ALU25" i="29"/>
  <c r="ALU26" i="29" s="1"/>
  <c r="ALU27" i="29" s="1"/>
  <c r="ALU28" i="29" s="1"/>
  <c r="ALU29" i="29" s="1"/>
  <c r="ALU30" i="29" s="1"/>
  <c r="ALU31" i="29" s="1"/>
  <c r="ALU32" i="29" s="1"/>
  <c r="ALU33" i="29" s="1"/>
  <c r="ALU34" i="29" s="1"/>
  <c r="ALU35" i="29" s="1"/>
  <c r="ALU36" i="29" s="1"/>
  <c r="ALU37" i="29" s="1"/>
  <c r="ALU38" i="29" s="1"/>
  <c r="ALU39" i="29" s="1"/>
  <c r="ALU40" i="29" s="1"/>
  <c r="ALU41" i="29" s="1"/>
  <c r="ALU42" i="29" s="1"/>
  <c r="ALU43" i="29" s="1"/>
  <c r="ALU44" i="29" s="1"/>
  <c r="ALU45" i="29" s="1"/>
  <c r="ALU46" i="29" s="1"/>
  <c r="ALU47" i="29" s="1"/>
  <c r="ALX4" i="26"/>
  <c r="AEP25" i="29"/>
  <c r="NH25" i="29"/>
  <c r="NH26" i="29" s="1"/>
  <c r="NH27" i="29" s="1"/>
  <c r="NH28" i="29" s="1"/>
  <c r="NH29" i="29" s="1"/>
  <c r="NH30" i="29" s="1"/>
  <c r="NH31" i="29" s="1"/>
  <c r="NH32" i="29" s="1"/>
  <c r="NH33" i="29" s="1"/>
  <c r="NH34" i="29" s="1"/>
  <c r="NH35" i="29" s="1"/>
  <c r="NH36" i="29" s="1"/>
  <c r="NH37" i="29" s="1"/>
  <c r="NH38" i="29" s="1"/>
  <c r="NH39" i="29" s="1"/>
  <c r="NH40" i="29" s="1"/>
  <c r="NH41" i="29" s="1"/>
  <c r="NH42" i="29" s="1"/>
  <c r="NH43" i="29" s="1"/>
  <c r="NH44" i="29" s="1"/>
  <c r="NH45" i="29" s="1"/>
  <c r="NH46" i="29" s="1"/>
  <c r="NH47" i="29" s="1"/>
  <c r="VG25" i="29"/>
  <c r="VG26" i="29" s="1"/>
  <c r="VG27" i="29" s="1"/>
  <c r="VG28" i="29" s="1"/>
  <c r="VG29" i="29" s="1"/>
  <c r="VG30" i="29" s="1"/>
  <c r="VG31" i="29" s="1"/>
  <c r="VG32" i="29" s="1"/>
  <c r="VG33" i="29" s="1"/>
  <c r="VG34" i="29" s="1"/>
  <c r="VG35" i="29" s="1"/>
  <c r="VG36" i="29" s="1"/>
  <c r="VG37" i="29" s="1"/>
  <c r="VG38" i="29" s="1"/>
  <c r="VG39" i="29" s="1"/>
  <c r="VG40" i="29" s="1"/>
  <c r="VG41" i="29" s="1"/>
  <c r="VG42" i="29" s="1"/>
  <c r="VG43" i="29" s="1"/>
  <c r="VG44" i="29" s="1"/>
  <c r="VG45" i="29" s="1"/>
  <c r="VG46" i="29" s="1"/>
  <c r="VG47" i="29" s="1"/>
  <c r="DD25" i="29"/>
  <c r="DD26" i="29" s="1"/>
  <c r="DD27" i="29" s="1"/>
  <c r="DD28" i="29" s="1"/>
  <c r="DD29" i="29" s="1"/>
  <c r="DD30" i="29" s="1"/>
  <c r="DD31" i="29" s="1"/>
  <c r="DD32" i="29" s="1"/>
  <c r="DD33" i="29" s="1"/>
  <c r="DD34" i="29" s="1"/>
  <c r="DD35" i="29" s="1"/>
  <c r="DD36" i="29" s="1"/>
  <c r="DD37" i="29" s="1"/>
  <c r="DD38" i="29" s="1"/>
  <c r="DD39" i="29" s="1"/>
  <c r="DD40" i="29" s="1"/>
  <c r="DD41" i="29" s="1"/>
  <c r="DD42" i="29" s="1"/>
  <c r="DD43" i="29" s="1"/>
  <c r="DD44" i="29" s="1"/>
  <c r="DD45" i="29" s="1"/>
  <c r="DD46" i="29" s="1"/>
  <c r="DD47" i="29" s="1"/>
  <c r="AJJ25" i="29"/>
  <c r="AJJ26" i="29" s="1"/>
  <c r="AJJ27" i="29" s="1"/>
  <c r="AJJ28" i="29" s="1"/>
  <c r="AJJ29" i="29" s="1"/>
  <c r="AJJ30" i="29" s="1"/>
  <c r="AJJ31" i="29" s="1"/>
  <c r="AJJ32" i="29" s="1"/>
  <c r="AJJ33" i="29" s="1"/>
  <c r="AJJ34" i="29" s="1"/>
  <c r="AJJ35" i="29" s="1"/>
  <c r="AJJ36" i="29" s="1"/>
  <c r="AJJ37" i="29" s="1"/>
  <c r="AJJ38" i="29" s="1"/>
  <c r="AJJ39" i="29" s="1"/>
  <c r="AJJ40" i="29" s="1"/>
  <c r="AJJ41" i="29" s="1"/>
  <c r="AJJ42" i="29" s="1"/>
  <c r="AJJ43" i="29" s="1"/>
  <c r="AJJ44" i="29" s="1"/>
  <c r="AJJ45" i="29" s="1"/>
  <c r="AJJ46" i="29" s="1"/>
  <c r="AJJ47" i="29" s="1"/>
  <c r="AJL6" i="18"/>
  <c r="UL25" i="29"/>
  <c r="UL26" i="29" s="1"/>
  <c r="UL27" i="29" s="1"/>
  <c r="UL28" i="29" s="1"/>
  <c r="UL29" i="29" s="1"/>
  <c r="UL30" i="29" s="1"/>
  <c r="UL31" i="29" s="1"/>
  <c r="UL32" i="29" s="1"/>
  <c r="UL33" i="29" s="1"/>
  <c r="UL34" i="29" s="1"/>
  <c r="UL35" i="29" s="1"/>
  <c r="UL36" i="29" s="1"/>
  <c r="UL37" i="29" s="1"/>
  <c r="UL38" i="29" s="1"/>
  <c r="UL39" i="29" s="1"/>
  <c r="UL40" i="29" s="1"/>
  <c r="UL41" i="29" s="1"/>
  <c r="UL42" i="29" s="1"/>
  <c r="UL43" i="29" s="1"/>
  <c r="UL44" i="29" s="1"/>
  <c r="UL45" i="29" s="1"/>
  <c r="UL46" i="29" s="1"/>
  <c r="UL47" i="29" s="1"/>
  <c r="ABC25" i="29"/>
  <c r="ABC26" i="29" s="1"/>
  <c r="ABC27" i="29" s="1"/>
  <c r="ABC28" i="29" s="1"/>
  <c r="ABC29" i="29" s="1"/>
  <c r="ABC30" i="29" s="1"/>
  <c r="ABC31" i="29" s="1"/>
  <c r="ABC32" i="29" s="1"/>
  <c r="ABC33" i="29" s="1"/>
  <c r="ABC34" i="29" s="1"/>
  <c r="ABC35" i="29" s="1"/>
  <c r="ABC36" i="29" s="1"/>
  <c r="ABC37" i="29" s="1"/>
  <c r="ABC38" i="29" s="1"/>
  <c r="ABC39" i="29" s="1"/>
  <c r="ABC40" i="29" s="1"/>
  <c r="ABC41" i="29" s="1"/>
  <c r="ABC42" i="29" s="1"/>
  <c r="ABC43" i="29" s="1"/>
  <c r="ABC44" i="29" s="1"/>
  <c r="ABC45" i="29" s="1"/>
  <c r="ABC46" i="29" s="1"/>
  <c r="ABC47" i="29" s="1"/>
  <c r="YT25" i="29"/>
  <c r="YT26" i="29" s="1"/>
  <c r="YT27" i="29" s="1"/>
  <c r="YT28" i="29" s="1"/>
  <c r="YT29" i="29" s="1"/>
  <c r="YT30" i="29" s="1"/>
  <c r="YT31" i="29" s="1"/>
  <c r="YT32" i="29" s="1"/>
  <c r="YT33" i="29" s="1"/>
  <c r="YT34" i="29" s="1"/>
  <c r="YT35" i="29" s="1"/>
  <c r="YT36" i="29" s="1"/>
  <c r="YT37" i="29" s="1"/>
  <c r="YT38" i="29" s="1"/>
  <c r="YT39" i="29" s="1"/>
  <c r="YT40" i="29" s="1"/>
  <c r="YT41" i="29" s="1"/>
  <c r="YT42" i="29" s="1"/>
  <c r="YT43" i="29" s="1"/>
  <c r="YT44" i="29" s="1"/>
  <c r="YT45" i="29" s="1"/>
  <c r="YT46" i="29" s="1"/>
  <c r="YT47" i="29" s="1"/>
  <c r="AFN25" i="18"/>
  <c r="AFN26" i="18" s="1"/>
  <c r="AFN27" i="18" s="1"/>
  <c r="AFN28" i="18" s="1"/>
  <c r="AFN29" i="18" s="1"/>
  <c r="AFN30" i="18" s="1"/>
  <c r="AFN31" i="18" s="1"/>
  <c r="AFN32" i="18" s="1"/>
  <c r="AFN33" i="18" s="1"/>
  <c r="AFN34" i="18" s="1"/>
  <c r="AFN35" i="18" s="1"/>
  <c r="AFN36" i="18" s="1"/>
  <c r="AFN37" i="18" s="1"/>
  <c r="AFN38" i="18" s="1"/>
  <c r="AFN39" i="18" s="1"/>
  <c r="AFN40" i="18" s="1"/>
  <c r="AFN41" i="18" s="1"/>
  <c r="AFN42" i="18" s="1"/>
  <c r="AFN43" i="18" s="1"/>
  <c r="AFN44" i="18" s="1"/>
  <c r="AFN45" i="18" s="1"/>
  <c r="AFN46" i="18" s="1"/>
  <c r="AFN47" i="18" s="1"/>
  <c r="AFN48" i="18" s="1"/>
  <c r="AFN49" i="18" s="1"/>
  <c r="AFN50" i="18" s="1"/>
  <c r="AFN51" i="18" s="1"/>
  <c r="AFQ3" i="26"/>
  <c r="AHH25" i="18"/>
  <c r="GQ25" i="18"/>
  <c r="FO25" i="18"/>
  <c r="FO26" i="18" s="1"/>
  <c r="FO27" i="18" s="1"/>
  <c r="FO28" i="18" s="1"/>
  <c r="FO29" i="18" s="1"/>
  <c r="FO30" i="18" s="1"/>
  <c r="FO31" i="18" s="1"/>
  <c r="FO32" i="18" s="1"/>
  <c r="FO33" i="18" s="1"/>
  <c r="FO34" i="18" s="1"/>
  <c r="FO35" i="18" s="1"/>
  <c r="FO36" i="18" s="1"/>
  <c r="FO37" i="18" s="1"/>
  <c r="FO38" i="18" s="1"/>
  <c r="FO39" i="18" s="1"/>
  <c r="FO40" i="18" s="1"/>
  <c r="FO41" i="18" s="1"/>
  <c r="FO42" i="18" s="1"/>
  <c r="FO43" i="18" s="1"/>
  <c r="FO44" i="18" s="1"/>
  <c r="FO45" i="18" s="1"/>
  <c r="FO46" i="18" s="1"/>
  <c r="FO47" i="18" s="1"/>
  <c r="FO48" i="18" s="1"/>
  <c r="FO49" i="18" s="1"/>
  <c r="FO50" i="18" s="1"/>
  <c r="FO51" i="18" s="1"/>
  <c r="OX25" i="18"/>
  <c r="OX26" i="18" s="1"/>
  <c r="OX27" i="18" s="1"/>
  <c r="OX28" i="18" s="1"/>
  <c r="OX29" i="18" s="1"/>
  <c r="OX30" i="18" s="1"/>
  <c r="OX31" i="18" s="1"/>
  <c r="OX32" i="18" s="1"/>
  <c r="OX33" i="18" s="1"/>
  <c r="OX34" i="18" s="1"/>
  <c r="OX35" i="18" s="1"/>
  <c r="OX36" i="18" s="1"/>
  <c r="OX37" i="18" s="1"/>
  <c r="OX38" i="18" s="1"/>
  <c r="OX39" i="18" s="1"/>
  <c r="OX40" i="18" s="1"/>
  <c r="OX41" i="18" s="1"/>
  <c r="OX42" i="18" s="1"/>
  <c r="OX43" i="18" s="1"/>
  <c r="OX44" i="18" s="1"/>
  <c r="OX45" i="18" s="1"/>
  <c r="OX46" i="18" s="1"/>
  <c r="OX47" i="18" s="1"/>
  <c r="OX48" i="18" s="1"/>
  <c r="OX49" i="18" s="1"/>
  <c r="OX50" i="18" s="1"/>
  <c r="OX51" i="18" s="1"/>
  <c r="AJK25" i="18"/>
  <c r="AJK26" i="18" s="1"/>
  <c r="AJK27" i="18" s="1"/>
  <c r="AJK28" i="18" s="1"/>
  <c r="AJK29" i="18" s="1"/>
  <c r="AJK30" i="18" s="1"/>
  <c r="AJK31" i="18" s="1"/>
  <c r="AJK32" i="18" s="1"/>
  <c r="AJK33" i="18" s="1"/>
  <c r="AJK34" i="18" s="1"/>
  <c r="AJK35" i="18" s="1"/>
  <c r="AJK36" i="18" s="1"/>
  <c r="AJK37" i="18" s="1"/>
  <c r="AJK38" i="18" s="1"/>
  <c r="AJK39" i="18" s="1"/>
  <c r="AJK40" i="18" s="1"/>
  <c r="AJK41" i="18" s="1"/>
  <c r="AJK42" i="18" s="1"/>
  <c r="AJK43" i="18" s="1"/>
  <c r="AJK44" i="18" s="1"/>
  <c r="AJK45" i="18" s="1"/>
  <c r="AJK46" i="18" s="1"/>
  <c r="AJK47" i="18" s="1"/>
  <c r="AJK48" i="18" s="1"/>
  <c r="AJK49" i="18" s="1"/>
  <c r="AJK50" i="18" s="1"/>
  <c r="AJK51" i="18" s="1"/>
  <c r="AHA25" i="26"/>
  <c r="AHF57" i="30"/>
  <c r="AHF29" i="30"/>
  <c r="AFC25" i="26"/>
  <c r="AFH57" i="30"/>
  <c r="AFH29" i="30"/>
  <c r="ADU25" i="26"/>
  <c r="ADZ57" i="30"/>
  <c r="ADZ29" i="30"/>
  <c r="PC25" i="26"/>
  <c r="PC26" i="26" s="1"/>
  <c r="PC27" i="26" s="1"/>
  <c r="PC28" i="26" s="1"/>
  <c r="PC29" i="26" s="1"/>
  <c r="PC30" i="26" s="1"/>
  <c r="PC31" i="26" s="1"/>
  <c r="PC32" i="26" s="1"/>
  <c r="PC33" i="26" s="1"/>
  <c r="PC34" i="26" s="1"/>
  <c r="PC35" i="26" s="1"/>
  <c r="PC36" i="26" s="1"/>
  <c r="PC37" i="26" s="1"/>
  <c r="PC38" i="26" s="1"/>
  <c r="PC39" i="26" s="1"/>
  <c r="PC40" i="26" s="1"/>
  <c r="PC41" i="26" s="1"/>
  <c r="PC42" i="26" s="1"/>
  <c r="PC43" i="26" s="1"/>
  <c r="PC44" i="26" s="1"/>
  <c r="PC45" i="26" s="1"/>
  <c r="PC46" i="26" s="1"/>
  <c r="PC47" i="26" s="1"/>
  <c r="PC48" i="26" s="1"/>
  <c r="PC49" i="26" s="1"/>
  <c r="PC50" i="26" s="1"/>
  <c r="PC51" i="26" s="1"/>
  <c r="QR25" i="29"/>
  <c r="QR26" i="29" s="1"/>
  <c r="QR27" i="29" s="1"/>
  <c r="QR28" i="29" s="1"/>
  <c r="QR29" i="29" s="1"/>
  <c r="QR30" i="29" s="1"/>
  <c r="QR31" i="29" s="1"/>
  <c r="QR32" i="29" s="1"/>
  <c r="QR33" i="29" s="1"/>
  <c r="QR34" i="29" s="1"/>
  <c r="QR35" i="29" s="1"/>
  <c r="QR36" i="29" s="1"/>
  <c r="QR37" i="29" s="1"/>
  <c r="QR38" i="29" s="1"/>
  <c r="QR39" i="29" s="1"/>
  <c r="QR40" i="29" s="1"/>
  <c r="QR41" i="29" s="1"/>
  <c r="QR42" i="29" s="1"/>
  <c r="QR43" i="29" s="1"/>
  <c r="QR44" i="29" s="1"/>
  <c r="QR45" i="29" s="1"/>
  <c r="QR46" i="29" s="1"/>
  <c r="QR47" i="29" s="1"/>
  <c r="TI25" i="29"/>
  <c r="TI26" i="29" s="1"/>
  <c r="TI27" i="29" s="1"/>
  <c r="TI28" i="29" s="1"/>
  <c r="TI29" i="29" s="1"/>
  <c r="TI30" i="29" s="1"/>
  <c r="TI31" i="29" s="1"/>
  <c r="TI32" i="29" s="1"/>
  <c r="TI33" i="29" s="1"/>
  <c r="TI34" i="29" s="1"/>
  <c r="TI35" i="29" s="1"/>
  <c r="TI36" i="29" s="1"/>
  <c r="TI37" i="29" s="1"/>
  <c r="TI38" i="29" s="1"/>
  <c r="TI39" i="29" s="1"/>
  <c r="TI40" i="29" s="1"/>
  <c r="TI41" i="29" s="1"/>
  <c r="TI42" i="29" s="1"/>
  <c r="TI43" i="29" s="1"/>
  <c r="TI44" i="29" s="1"/>
  <c r="TI45" i="29" s="1"/>
  <c r="TI46" i="29" s="1"/>
  <c r="TI47" i="29" s="1"/>
  <c r="HJ25" i="29"/>
  <c r="HJ26" i="29" s="1"/>
  <c r="HJ27" i="29" s="1"/>
  <c r="HJ28" i="29" s="1"/>
  <c r="HJ29" i="29" s="1"/>
  <c r="HJ30" i="29" s="1"/>
  <c r="HJ31" i="29" s="1"/>
  <c r="HJ32" i="29" s="1"/>
  <c r="HJ33" i="29" s="1"/>
  <c r="HJ34" i="29" s="1"/>
  <c r="HJ35" i="29" s="1"/>
  <c r="HJ36" i="29" s="1"/>
  <c r="HJ37" i="29" s="1"/>
  <c r="HJ38" i="29" s="1"/>
  <c r="HJ39" i="29" s="1"/>
  <c r="HJ40" i="29" s="1"/>
  <c r="HJ41" i="29" s="1"/>
  <c r="HJ42" i="29" s="1"/>
  <c r="HJ43" i="29" s="1"/>
  <c r="HJ44" i="29" s="1"/>
  <c r="HJ45" i="29" s="1"/>
  <c r="HJ46" i="29" s="1"/>
  <c r="HJ47" i="29" s="1"/>
  <c r="HM4" i="26"/>
  <c r="JO25" i="29"/>
  <c r="JO26" i="29" s="1"/>
  <c r="JO27" i="29" s="1"/>
  <c r="JO28" i="29" s="1"/>
  <c r="JO29" i="29" s="1"/>
  <c r="JO30" i="29" s="1"/>
  <c r="JO31" i="29" s="1"/>
  <c r="JO32" i="29" s="1"/>
  <c r="JO33" i="29" s="1"/>
  <c r="JO34" i="29" s="1"/>
  <c r="JO35" i="29" s="1"/>
  <c r="JO36" i="29" s="1"/>
  <c r="JO37" i="29" s="1"/>
  <c r="JO38" i="29" s="1"/>
  <c r="JO39" i="29" s="1"/>
  <c r="JO40" i="29" s="1"/>
  <c r="JO41" i="29" s="1"/>
  <c r="JO42" i="29" s="1"/>
  <c r="JO43" i="29" s="1"/>
  <c r="JO44" i="29" s="1"/>
  <c r="JO45" i="29" s="1"/>
  <c r="JO46" i="29" s="1"/>
  <c r="JO47" i="29" s="1"/>
  <c r="ALV25" i="29"/>
  <c r="ALC25" i="29"/>
  <c r="ALC26" i="29" s="1"/>
  <c r="ALC27" i="29" s="1"/>
  <c r="ALC28" i="29" s="1"/>
  <c r="ALC29" i="29" s="1"/>
  <c r="ALC30" i="29" s="1"/>
  <c r="ALC31" i="29" s="1"/>
  <c r="ALC32" i="29" s="1"/>
  <c r="ALC33" i="29" s="1"/>
  <c r="ALC34" i="29" s="1"/>
  <c r="ALC35" i="29" s="1"/>
  <c r="ALC36" i="29" s="1"/>
  <c r="ALC37" i="29" s="1"/>
  <c r="ALC38" i="29" s="1"/>
  <c r="ALC39" i="29" s="1"/>
  <c r="ALC40" i="29" s="1"/>
  <c r="ALC41" i="29" s="1"/>
  <c r="ALC42" i="29" s="1"/>
  <c r="ALC43" i="29" s="1"/>
  <c r="ALC44" i="29" s="1"/>
  <c r="ALC45" i="29" s="1"/>
  <c r="ALC46" i="29" s="1"/>
  <c r="ALC47" i="29" s="1"/>
  <c r="JG25" i="29"/>
  <c r="JG26" i="29" s="1"/>
  <c r="JG27" i="29" s="1"/>
  <c r="JG28" i="29" s="1"/>
  <c r="JG29" i="29" s="1"/>
  <c r="JG30" i="29" s="1"/>
  <c r="JG31" i="29" s="1"/>
  <c r="JG32" i="29" s="1"/>
  <c r="JG33" i="29" s="1"/>
  <c r="JG34" i="29" s="1"/>
  <c r="JG35" i="29" s="1"/>
  <c r="JG36" i="29" s="1"/>
  <c r="JG37" i="29" s="1"/>
  <c r="JG38" i="29" s="1"/>
  <c r="JG39" i="29" s="1"/>
  <c r="JG40" i="29" s="1"/>
  <c r="JG41" i="29" s="1"/>
  <c r="JG42" i="29" s="1"/>
  <c r="JG43" i="29" s="1"/>
  <c r="JG44" i="29" s="1"/>
  <c r="JG45" i="29" s="1"/>
  <c r="JG46" i="29" s="1"/>
  <c r="JG47" i="29" s="1"/>
  <c r="QX25" i="29"/>
  <c r="QX26" i="29" s="1"/>
  <c r="QX27" i="29" s="1"/>
  <c r="QX28" i="29" s="1"/>
  <c r="QX29" i="29" s="1"/>
  <c r="QX30" i="29" s="1"/>
  <c r="QX31" i="29" s="1"/>
  <c r="QX32" i="29" s="1"/>
  <c r="QX33" i="29" s="1"/>
  <c r="QX34" i="29" s="1"/>
  <c r="QX35" i="29" s="1"/>
  <c r="QX36" i="29" s="1"/>
  <c r="QX37" i="29" s="1"/>
  <c r="QX38" i="29" s="1"/>
  <c r="QX39" i="29" s="1"/>
  <c r="QX40" i="29" s="1"/>
  <c r="QX41" i="29" s="1"/>
  <c r="QX42" i="29" s="1"/>
  <c r="QX43" i="29" s="1"/>
  <c r="QX44" i="29" s="1"/>
  <c r="QX45" i="29" s="1"/>
  <c r="QX46" i="29" s="1"/>
  <c r="QX47" i="29" s="1"/>
  <c r="W25" i="29"/>
  <c r="W26" i="29" s="1"/>
  <c r="W27" i="29" s="1"/>
  <c r="W28" i="29" s="1"/>
  <c r="W29" i="29" s="1"/>
  <c r="W30" i="29" s="1"/>
  <c r="W31" i="29" s="1"/>
  <c r="W32" i="29" s="1"/>
  <c r="W33" i="29" s="1"/>
  <c r="W34" i="29" s="1"/>
  <c r="W35" i="29" s="1"/>
  <c r="W36" i="29" s="1"/>
  <c r="W37" i="29" s="1"/>
  <c r="W38" i="29" s="1"/>
  <c r="W39" i="29" s="1"/>
  <c r="W40" i="29" s="1"/>
  <c r="W41" i="29" s="1"/>
  <c r="W42" i="29" s="1"/>
  <c r="W43" i="29" s="1"/>
  <c r="W44" i="29" s="1"/>
  <c r="W45" i="29" s="1"/>
  <c r="W46" i="29" s="1"/>
  <c r="W47" i="29" s="1"/>
  <c r="RZ25" i="29"/>
  <c r="RZ26" i="29" s="1"/>
  <c r="RZ27" i="29" s="1"/>
  <c r="RZ28" i="29" s="1"/>
  <c r="RZ29" i="29" s="1"/>
  <c r="RZ30" i="29" s="1"/>
  <c r="RZ31" i="29" s="1"/>
  <c r="RZ32" i="29" s="1"/>
  <c r="RZ33" i="29" s="1"/>
  <c r="RZ34" i="29" s="1"/>
  <c r="RZ35" i="29" s="1"/>
  <c r="RZ36" i="29" s="1"/>
  <c r="RZ37" i="29" s="1"/>
  <c r="RZ38" i="29" s="1"/>
  <c r="RZ39" i="29" s="1"/>
  <c r="RZ40" i="29" s="1"/>
  <c r="RZ41" i="29" s="1"/>
  <c r="RZ42" i="29" s="1"/>
  <c r="RZ43" i="29" s="1"/>
  <c r="RZ44" i="29" s="1"/>
  <c r="RZ45" i="29" s="1"/>
  <c r="RZ46" i="29" s="1"/>
  <c r="RZ47" i="29" s="1"/>
  <c r="ALK25" i="29"/>
  <c r="ALK26" i="29" s="1"/>
  <c r="ALK27" i="29" s="1"/>
  <c r="ALK28" i="29" s="1"/>
  <c r="ALK29" i="29" s="1"/>
  <c r="ALK30" i="29" s="1"/>
  <c r="ALK31" i="29" s="1"/>
  <c r="ALK32" i="29" s="1"/>
  <c r="ALK33" i="29" s="1"/>
  <c r="ALK34" i="29" s="1"/>
  <c r="ALK35" i="29" s="1"/>
  <c r="ALK36" i="29" s="1"/>
  <c r="ALK37" i="29" s="1"/>
  <c r="ALK38" i="29" s="1"/>
  <c r="ALK39" i="29" s="1"/>
  <c r="ALK40" i="29" s="1"/>
  <c r="ALK41" i="29" s="1"/>
  <c r="ALK42" i="29" s="1"/>
  <c r="ALK43" i="29" s="1"/>
  <c r="ALK44" i="29" s="1"/>
  <c r="ALK45" i="29" s="1"/>
  <c r="ALK46" i="29" s="1"/>
  <c r="ALK47" i="29" s="1"/>
  <c r="BL25" i="18"/>
  <c r="BL26" i="18" s="1"/>
  <c r="BL27" i="18" s="1"/>
  <c r="BL28" i="18" s="1"/>
  <c r="BL29" i="18" s="1"/>
  <c r="BL30" i="18" s="1"/>
  <c r="BL31" i="18" s="1"/>
  <c r="BL32" i="18" s="1"/>
  <c r="BL33" i="18" s="1"/>
  <c r="BL34" i="18" s="1"/>
  <c r="BL35" i="18" s="1"/>
  <c r="BL36" i="18" s="1"/>
  <c r="BL37" i="18" s="1"/>
  <c r="BL38" i="18" s="1"/>
  <c r="BL39" i="18" s="1"/>
  <c r="BL40" i="18" s="1"/>
  <c r="BL41" i="18" s="1"/>
  <c r="BL42" i="18" s="1"/>
  <c r="BL43" i="18" s="1"/>
  <c r="BL44" i="18" s="1"/>
  <c r="BL45" i="18" s="1"/>
  <c r="BL46" i="18" s="1"/>
  <c r="BL47" i="18" s="1"/>
  <c r="BL48" i="18" s="1"/>
  <c r="BL49" i="18" s="1"/>
  <c r="BL50" i="18" s="1"/>
  <c r="BL51" i="18" s="1"/>
  <c r="MS25" i="18"/>
  <c r="MS26" i="18" s="1"/>
  <c r="MS27" i="18" s="1"/>
  <c r="MS28" i="18" s="1"/>
  <c r="MS29" i="18" s="1"/>
  <c r="MS30" i="18" s="1"/>
  <c r="MS31" i="18" s="1"/>
  <c r="MS32" i="18" s="1"/>
  <c r="MS33" i="18" s="1"/>
  <c r="MS34" i="18" s="1"/>
  <c r="MS35" i="18" s="1"/>
  <c r="MS36" i="18" s="1"/>
  <c r="MS37" i="18" s="1"/>
  <c r="MS38" i="18" s="1"/>
  <c r="MS39" i="18" s="1"/>
  <c r="MS40" i="18" s="1"/>
  <c r="MS41" i="18" s="1"/>
  <c r="MS42" i="18" s="1"/>
  <c r="MS43" i="18" s="1"/>
  <c r="MS44" i="18" s="1"/>
  <c r="MS45" i="18" s="1"/>
  <c r="MS46" i="18" s="1"/>
  <c r="MS47" i="18" s="1"/>
  <c r="MS48" i="18" s="1"/>
  <c r="MS49" i="18" s="1"/>
  <c r="MS50" i="18" s="1"/>
  <c r="MS51" i="18" s="1"/>
  <c r="ZN25" i="29"/>
  <c r="ZN26" i="29" s="1"/>
  <c r="ZN27" i="29" s="1"/>
  <c r="ZN28" i="29" s="1"/>
  <c r="ZN29" i="29" s="1"/>
  <c r="ZN30" i="29" s="1"/>
  <c r="ZN31" i="29" s="1"/>
  <c r="ZN32" i="29" s="1"/>
  <c r="ZN33" i="29" s="1"/>
  <c r="ZN34" i="29" s="1"/>
  <c r="ZN35" i="29" s="1"/>
  <c r="ZN36" i="29" s="1"/>
  <c r="ZN37" i="29" s="1"/>
  <c r="ZN38" i="29" s="1"/>
  <c r="ZN39" i="29" s="1"/>
  <c r="ZN40" i="29" s="1"/>
  <c r="ZN41" i="29" s="1"/>
  <c r="ZN42" i="29" s="1"/>
  <c r="ZN43" i="29" s="1"/>
  <c r="ZN44" i="29" s="1"/>
  <c r="ZN45" i="29" s="1"/>
  <c r="ZN46" i="29" s="1"/>
  <c r="ZN47" i="29" s="1"/>
  <c r="AID25" i="29"/>
  <c r="AID26" i="29" s="1"/>
  <c r="AID27" i="29" s="1"/>
  <c r="AID28" i="29" s="1"/>
  <c r="AID29" i="29" s="1"/>
  <c r="AID30" i="29" s="1"/>
  <c r="AID31" i="29" s="1"/>
  <c r="AID32" i="29" s="1"/>
  <c r="AID33" i="29" s="1"/>
  <c r="AID34" i="29" s="1"/>
  <c r="AID35" i="29" s="1"/>
  <c r="AID36" i="29" s="1"/>
  <c r="AID37" i="29" s="1"/>
  <c r="AID38" i="29" s="1"/>
  <c r="AID39" i="29" s="1"/>
  <c r="AID40" i="29" s="1"/>
  <c r="AID41" i="29" s="1"/>
  <c r="AID42" i="29" s="1"/>
  <c r="AID43" i="29" s="1"/>
  <c r="AID44" i="29" s="1"/>
  <c r="AID45" i="29" s="1"/>
  <c r="AID46" i="29" s="1"/>
  <c r="AID47" i="29" s="1"/>
  <c r="AC25" i="29"/>
  <c r="AC26" i="29" s="1"/>
  <c r="AC27" i="29" s="1"/>
  <c r="AC28" i="29" s="1"/>
  <c r="AC29" i="29" s="1"/>
  <c r="AC30" i="29" s="1"/>
  <c r="AC31" i="29" s="1"/>
  <c r="AC32" i="29" s="1"/>
  <c r="AC33" i="29" s="1"/>
  <c r="AC34" i="29" s="1"/>
  <c r="AC35" i="29" s="1"/>
  <c r="AC36" i="29" s="1"/>
  <c r="AC37" i="29" s="1"/>
  <c r="AC38" i="29" s="1"/>
  <c r="AC39" i="29" s="1"/>
  <c r="AC40" i="29" s="1"/>
  <c r="AC41" i="29" s="1"/>
  <c r="AC42" i="29" s="1"/>
  <c r="AC43" i="29" s="1"/>
  <c r="AC44" i="29" s="1"/>
  <c r="AC45" i="29" s="1"/>
  <c r="AC46" i="29" s="1"/>
  <c r="AC47" i="29" s="1"/>
  <c r="IS25" i="29"/>
  <c r="IS26" i="29" s="1"/>
  <c r="IS27" i="29" s="1"/>
  <c r="IS28" i="29" s="1"/>
  <c r="IS29" i="29" s="1"/>
  <c r="IS30" i="29" s="1"/>
  <c r="IS31" i="29" s="1"/>
  <c r="IS32" i="29" s="1"/>
  <c r="IS33" i="29" s="1"/>
  <c r="IS34" i="29" s="1"/>
  <c r="IS35" i="29" s="1"/>
  <c r="IS36" i="29" s="1"/>
  <c r="IS37" i="29" s="1"/>
  <c r="IS38" i="29" s="1"/>
  <c r="IS39" i="29" s="1"/>
  <c r="IS40" i="29" s="1"/>
  <c r="IS41" i="29" s="1"/>
  <c r="IS42" i="29" s="1"/>
  <c r="IS43" i="29" s="1"/>
  <c r="IS44" i="29" s="1"/>
  <c r="IS45" i="29" s="1"/>
  <c r="IS46" i="29" s="1"/>
  <c r="IS47" i="29" s="1"/>
  <c r="IV4" i="26"/>
  <c r="LN25" i="29"/>
  <c r="LN26" i="29" s="1"/>
  <c r="LN27" i="29" s="1"/>
  <c r="LN28" i="29" s="1"/>
  <c r="LN29" i="29" s="1"/>
  <c r="LN30" i="29" s="1"/>
  <c r="LN31" i="29" s="1"/>
  <c r="LN32" i="29" s="1"/>
  <c r="LN33" i="29" s="1"/>
  <c r="LN34" i="29" s="1"/>
  <c r="LN35" i="29" s="1"/>
  <c r="LN36" i="29" s="1"/>
  <c r="LN37" i="29" s="1"/>
  <c r="LN38" i="29" s="1"/>
  <c r="LN39" i="29" s="1"/>
  <c r="LN40" i="29" s="1"/>
  <c r="LN41" i="29" s="1"/>
  <c r="LN42" i="29" s="1"/>
  <c r="LN43" i="29" s="1"/>
  <c r="LN44" i="29" s="1"/>
  <c r="LN45" i="29" s="1"/>
  <c r="LN46" i="29" s="1"/>
  <c r="LN47" i="29" s="1"/>
  <c r="AFP25" i="29"/>
  <c r="AFP26" i="29" s="1"/>
  <c r="AFP27" i="29" s="1"/>
  <c r="AFP28" i="29" s="1"/>
  <c r="AFP29" i="29" s="1"/>
  <c r="AFP30" i="29" s="1"/>
  <c r="AFP31" i="29" s="1"/>
  <c r="AFP32" i="29" s="1"/>
  <c r="AFP33" i="29" s="1"/>
  <c r="AFP34" i="29" s="1"/>
  <c r="AFP35" i="29" s="1"/>
  <c r="AFP36" i="29" s="1"/>
  <c r="AFP37" i="29" s="1"/>
  <c r="AFP38" i="29" s="1"/>
  <c r="AFP39" i="29" s="1"/>
  <c r="AFP40" i="29" s="1"/>
  <c r="AFP41" i="29" s="1"/>
  <c r="AFP42" i="29" s="1"/>
  <c r="AFP43" i="29" s="1"/>
  <c r="AFP44" i="29" s="1"/>
  <c r="AFP45" i="29" s="1"/>
  <c r="AFP46" i="29" s="1"/>
  <c r="AFP47" i="29" s="1"/>
  <c r="SR25" i="29"/>
  <c r="SR26" i="29" s="1"/>
  <c r="SR27" i="29" s="1"/>
  <c r="SR28" i="29" s="1"/>
  <c r="SR29" i="29" s="1"/>
  <c r="SR30" i="29" s="1"/>
  <c r="SR31" i="29" s="1"/>
  <c r="SR32" i="29" s="1"/>
  <c r="SR33" i="29" s="1"/>
  <c r="SR34" i="29" s="1"/>
  <c r="SR35" i="29" s="1"/>
  <c r="SR36" i="29" s="1"/>
  <c r="SR37" i="29" s="1"/>
  <c r="SR38" i="29" s="1"/>
  <c r="SR39" i="29" s="1"/>
  <c r="SR40" i="29" s="1"/>
  <c r="SR41" i="29" s="1"/>
  <c r="SR42" i="29" s="1"/>
  <c r="SR43" i="29" s="1"/>
  <c r="SR44" i="29" s="1"/>
  <c r="SR45" i="29" s="1"/>
  <c r="SR46" i="29" s="1"/>
  <c r="SR47" i="29" s="1"/>
  <c r="SU4" i="26"/>
  <c r="EF25" i="29"/>
  <c r="EF26" i="29" s="1"/>
  <c r="EF27" i="29" s="1"/>
  <c r="EF28" i="29" s="1"/>
  <c r="EF29" i="29" s="1"/>
  <c r="EF30" i="29" s="1"/>
  <c r="EF31" i="29" s="1"/>
  <c r="EF32" i="29" s="1"/>
  <c r="EF33" i="29" s="1"/>
  <c r="EF34" i="29" s="1"/>
  <c r="EF35" i="29" s="1"/>
  <c r="EF36" i="29" s="1"/>
  <c r="EF37" i="29" s="1"/>
  <c r="EF38" i="29" s="1"/>
  <c r="EF39" i="29" s="1"/>
  <c r="EF40" i="29" s="1"/>
  <c r="EF41" i="29" s="1"/>
  <c r="EF42" i="29" s="1"/>
  <c r="EF43" i="29" s="1"/>
  <c r="EF44" i="29" s="1"/>
  <c r="EF45" i="29" s="1"/>
  <c r="EF46" i="29" s="1"/>
  <c r="EF47" i="29" s="1"/>
  <c r="EH6" i="18"/>
  <c r="EI4" i="26"/>
  <c r="CB25" i="29"/>
  <c r="CB26" i="29" s="1"/>
  <c r="CB27" i="29" s="1"/>
  <c r="CB28" i="29" s="1"/>
  <c r="CB29" i="29" s="1"/>
  <c r="CB30" i="29" s="1"/>
  <c r="CB31" i="29" s="1"/>
  <c r="CB32" i="29" s="1"/>
  <c r="CB33" i="29" s="1"/>
  <c r="CB34" i="29" s="1"/>
  <c r="CB35" i="29" s="1"/>
  <c r="CB36" i="29" s="1"/>
  <c r="CB37" i="29" s="1"/>
  <c r="CB38" i="29" s="1"/>
  <c r="CB39" i="29" s="1"/>
  <c r="CB40" i="29" s="1"/>
  <c r="CB41" i="29" s="1"/>
  <c r="CB42" i="29" s="1"/>
  <c r="CB43" i="29" s="1"/>
  <c r="CB44" i="29" s="1"/>
  <c r="CB45" i="29" s="1"/>
  <c r="CB46" i="29" s="1"/>
  <c r="CB47" i="29" s="1"/>
  <c r="RJ25" i="29"/>
  <c r="RJ26" i="29" s="1"/>
  <c r="RJ27" i="29" s="1"/>
  <c r="RJ28" i="29" s="1"/>
  <c r="RJ29" i="29" s="1"/>
  <c r="RJ30" i="29" s="1"/>
  <c r="RJ31" i="29" s="1"/>
  <c r="RJ32" i="29" s="1"/>
  <c r="RJ33" i="29" s="1"/>
  <c r="RJ34" i="29" s="1"/>
  <c r="RJ35" i="29" s="1"/>
  <c r="RJ36" i="29" s="1"/>
  <c r="RJ37" i="29" s="1"/>
  <c r="RJ38" i="29" s="1"/>
  <c r="RJ39" i="29" s="1"/>
  <c r="RJ40" i="29" s="1"/>
  <c r="RJ41" i="29" s="1"/>
  <c r="RJ42" i="29" s="1"/>
  <c r="RJ43" i="29" s="1"/>
  <c r="RJ44" i="29" s="1"/>
  <c r="RJ45" i="29" s="1"/>
  <c r="RJ46" i="29" s="1"/>
  <c r="RJ47" i="29" s="1"/>
  <c r="RL6" i="18"/>
  <c r="FC25" i="29"/>
  <c r="FC26" i="29" s="1"/>
  <c r="FC27" i="29" s="1"/>
  <c r="FC28" i="29" s="1"/>
  <c r="FC29" i="29" s="1"/>
  <c r="FC30" i="29" s="1"/>
  <c r="FC31" i="29" s="1"/>
  <c r="FC32" i="29" s="1"/>
  <c r="FC33" i="29" s="1"/>
  <c r="FC34" i="29" s="1"/>
  <c r="FC35" i="29" s="1"/>
  <c r="FC36" i="29" s="1"/>
  <c r="FC37" i="29" s="1"/>
  <c r="FC38" i="29" s="1"/>
  <c r="FC39" i="29" s="1"/>
  <c r="FC40" i="29" s="1"/>
  <c r="FC41" i="29" s="1"/>
  <c r="FC42" i="29" s="1"/>
  <c r="FC43" i="29" s="1"/>
  <c r="FC44" i="29" s="1"/>
  <c r="FC45" i="29" s="1"/>
  <c r="FC46" i="29" s="1"/>
  <c r="FC47" i="29" s="1"/>
  <c r="ALA25" i="18"/>
  <c r="ALA26" i="18" s="1"/>
  <c r="ALA27" i="18" s="1"/>
  <c r="ALA28" i="18" s="1"/>
  <c r="ALA29" i="18" s="1"/>
  <c r="ALA30" i="18" s="1"/>
  <c r="ALA31" i="18" s="1"/>
  <c r="ALA32" i="18" s="1"/>
  <c r="ALA33" i="18" s="1"/>
  <c r="ALA34" i="18" s="1"/>
  <c r="ALA35" i="18" s="1"/>
  <c r="ALA36" i="18" s="1"/>
  <c r="ALA37" i="18" s="1"/>
  <c r="ALA38" i="18" s="1"/>
  <c r="ALA39" i="18" s="1"/>
  <c r="ALA40" i="18" s="1"/>
  <c r="ALA41" i="18" s="1"/>
  <c r="ALA42" i="18" s="1"/>
  <c r="ALA43" i="18" s="1"/>
  <c r="ALA44" i="18" s="1"/>
  <c r="ALA45" i="18" s="1"/>
  <c r="ALA46" i="18" s="1"/>
  <c r="ALA47" i="18" s="1"/>
  <c r="ALA48" i="18" s="1"/>
  <c r="ALA49" i="18" s="1"/>
  <c r="ALA50" i="18" s="1"/>
  <c r="ALA51" i="18" s="1"/>
  <c r="WG25" i="18"/>
  <c r="WG26" i="18" s="1"/>
  <c r="WG27" i="18" s="1"/>
  <c r="WG28" i="18" s="1"/>
  <c r="WG29" i="18" s="1"/>
  <c r="WG30" i="18" s="1"/>
  <c r="WG31" i="18" s="1"/>
  <c r="WG32" i="18" s="1"/>
  <c r="WG33" i="18" s="1"/>
  <c r="WG34" i="18" s="1"/>
  <c r="WG35" i="18" s="1"/>
  <c r="WG36" i="18" s="1"/>
  <c r="WG37" i="18" s="1"/>
  <c r="WG38" i="18" s="1"/>
  <c r="WG39" i="18" s="1"/>
  <c r="WG40" i="18" s="1"/>
  <c r="WG41" i="18" s="1"/>
  <c r="WG42" i="18" s="1"/>
  <c r="WG43" i="18" s="1"/>
  <c r="WG44" i="18" s="1"/>
  <c r="WG45" i="18" s="1"/>
  <c r="WG46" i="18" s="1"/>
  <c r="WG47" i="18" s="1"/>
  <c r="WG48" i="18" s="1"/>
  <c r="WG49" i="18" s="1"/>
  <c r="WG50" i="18" s="1"/>
  <c r="WG51" i="18" s="1"/>
  <c r="KH25" i="18"/>
  <c r="KH26" i="18" s="1"/>
  <c r="KH27" i="18" s="1"/>
  <c r="KH28" i="18" s="1"/>
  <c r="KH29" i="18" s="1"/>
  <c r="KH30" i="18" s="1"/>
  <c r="KH31" i="18" s="1"/>
  <c r="KH32" i="18" s="1"/>
  <c r="KH33" i="18" s="1"/>
  <c r="KH34" i="18" s="1"/>
  <c r="KH35" i="18" s="1"/>
  <c r="KH36" i="18" s="1"/>
  <c r="KH37" i="18" s="1"/>
  <c r="KH38" i="18" s="1"/>
  <c r="KH39" i="18" s="1"/>
  <c r="KH40" i="18" s="1"/>
  <c r="KH41" i="18" s="1"/>
  <c r="KH42" i="18" s="1"/>
  <c r="KH43" i="18" s="1"/>
  <c r="KH44" i="18" s="1"/>
  <c r="KH45" i="18" s="1"/>
  <c r="KH46" i="18" s="1"/>
  <c r="KH47" i="18" s="1"/>
  <c r="KH48" i="18" s="1"/>
  <c r="KH49" i="18" s="1"/>
  <c r="KH50" i="18" s="1"/>
  <c r="KH51" i="18" s="1"/>
  <c r="XZ25" i="18"/>
  <c r="XZ26" i="18" s="1"/>
  <c r="XZ27" i="18" s="1"/>
  <c r="XZ28" i="18" s="1"/>
  <c r="XZ29" i="18" s="1"/>
  <c r="XZ30" i="18" s="1"/>
  <c r="XZ31" i="18" s="1"/>
  <c r="XZ32" i="18" s="1"/>
  <c r="XZ33" i="18" s="1"/>
  <c r="XZ34" i="18" s="1"/>
  <c r="XZ35" i="18" s="1"/>
  <c r="XZ36" i="18" s="1"/>
  <c r="XZ37" i="18" s="1"/>
  <c r="XZ38" i="18" s="1"/>
  <c r="XZ39" i="18" s="1"/>
  <c r="XZ40" i="18" s="1"/>
  <c r="XZ41" i="18" s="1"/>
  <c r="XZ42" i="18" s="1"/>
  <c r="XZ43" i="18" s="1"/>
  <c r="XZ44" i="18" s="1"/>
  <c r="XZ45" i="18" s="1"/>
  <c r="XZ46" i="18" s="1"/>
  <c r="XZ47" i="18" s="1"/>
  <c r="XZ48" i="18" s="1"/>
  <c r="XZ49" i="18" s="1"/>
  <c r="XZ50" i="18" s="1"/>
  <c r="XZ51" i="18" s="1"/>
  <c r="AIV25" i="26"/>
  <c r="AJA57" i="30"/>
  <c r="AJA29" i="30"/>
  <c r="RT25" i="26"/>
  <c r="RY57" i="30"/>
  <c r="RY29" i="30"/>
  <c r="EK25" i="26"/>
  <c r="EP57" i="30"/>
  <c r="EP29" i="30"/>
  <c r="AMC57" i="30"/>
  <c r="ALX25" i="26"/>
  <c r="AMC29" i="30"/>
  <c r="ACK57" i="30"/>
  <c r="ACF25" i="26"/>
  <c r="ACK29" i="30"/>
  <c r="ALO25" i="26"/>
  <c r="ALT57" i="30"/>
  <c r="ALT29" i="30"/>
  <c r="JP57" i="30"/>
  <c r="JK25" i="26"/>
  <c r="JP29" i="30"/>
  <c r="IJ25" i="18"/>
  <c r="IJ26" i="18" s="1"/>
  <c r="IJ27" i="18" s="1"/>
  <c r="IJ28" i="18" s="1"/>
  <c r="IJ29" i="18" s="1"/>
  <c r="IJ30" i="18" s="1"/>
  <c r="IJ31" i="18" s="1"/>
  <c r="IJ32" i="18" s="1"/>
  <c r="IJ33" i="18" s="1"/>
  <c r="IJ34" i="18" s="1"/>
  <c r="IJ35" i="18" s="1"/>
  <c r="IJ36" i="18" s="1"/>
  <c r="IJ37" i="18" s="1"/>
  <c r="IJ38" i="18" s="1"/>
  <c r="IJ39" i="18" s="1"/>
  <c r="IJ40" i="18" s="1"/>
  <c r="IJ41" i="18" s="1"/>
  <c r="IJ42" i="18" s="1"/>
  <c r="IJ43" i="18" s="1"/>
  <c r="IJ44" i="18" s="1"/>
  <c r="IJ45" i="18" s="1"/>
  <c r="IJ46" i="18" s="1"/>
  <c r="IJ47" i="18" s="1"/>
  <c r="IJ48" i="18" s="1"/>
  <c r="IJ49" i="18" s="1"/>
  <c r="IJ50" i="18" s="1"/>
  <c r="IJ51" i="18" s="1"/>
  <c r="IL5" i="18"/>
  <c r="WT25" i="26"/>
  <c r="WY57" i="30"/>
  <c r="WY29" i="30"/>
  <c r="RF25" i="26"/>
  <c r="RK57" i="30"/>
  <c r="RK29" i="30"/>
  <c r="FN25" i="29"/>
  <c r="AJG25" i="29"/>
  <c r="AJG26" i="29" s="1"/>
  <c r="AJG27" i="29" s="1"/>
  <c r="AJG28" i="29" s="1"/>
  <c r="AJG29" i="29" s="1"/>
  <c r="AJG30" i="29" s="1"/>
  <c r="AJG31" i="29" s="1"/>
  <c r="AJG32" i="29" s="1"/>
  <c r="AJG33" i="29" s="1"/>
  <c r="AJG34" i="29" s="1"/>
  <c r="AJG35" i="29" s="1"/>
  <c r="AJG36" i="29" s="1"/>
  <c r="AJG37" i="29" s="1"/>
  <c r="AJG38" i="29" s="1"/>
  <c r="AJG39" i="29" s="1"/>
  <c r="AJG40" i="29" s="1"/>
  <c r="AJG41" i="29" s="1"/>
  <c r="AJG42" i="29" s="1"/>
  <c r="AJG43" i="29" s="1"/>
  <c r="AJG44" i="29" s="1"/>
  <c r="AJG45" i="29" s="1"/>
  <c r="AJG46" i="29" s="1"/>
  <c r="AJG47" i="29" s="1"/>
  <c r="Y25" i="29"/>
  <c r="Y26" i="29" s="1"/>
  <c r="Y27" i="29" s="1"/>
  <c r="Y28" i="29" s="1"/>
  <c r="Y29" i="29" s="1"/>
  <c r="Y30" i="29" s="1"/>
  <c r="Y31" i="29" s="1"/>
  <c r="Y32" i="29" s="1"/>
  <c r="Y33" i="29" s="1"/>
  <c r="Y34" i="29" s="1"/>
  <c r="Y35" i="29" s="1"/>
  <c r="Y36" i="29" s="1"/>
  <c r="Y37" i="29" s="1"/>
  <c r="Y38" i="29" s="1"/>
  <c r="Y39" i="29" s="1"/>
  <c r="Y40" i="29" s="1"/>
  <c r="Y41" i="29" s="1"/>
  <c r="Y42" i="29" s="1"/>
  <c r="Y43" i="29" s="1"/>
  <c r="Y44" i="29" s="1"/>
  <c r="Y45" i="29" s="1"/>
  <c r="Y46" i="29" s="1"/>
  <c r="Y47" i="29" s="1"/>
  <c r="BE25" i="29"/>
  <c r="BE26" i="29" s="1"/>
  <c r="BE27" i="29" s="1"/>
  <c r="BE28" i="29" s="1"/>
  <c r="BE29" i="29" s="1"/>
  <c r="BE30" i="29" s="1"/>
  <c r="BE31" i="29" s="1"/>
  <c r="BE32" i="29" s="1"/>
  <c r="BE33" i="29" s="1"/>
  <c r="BE34" i="29" s="1"/>
  <c r="BE35" i="29" s="1"/>
  <c r="BE36" i="29" s="1"/>
  <c r="BE37" i="29" s="1"/>
  <c r="BE38" i="29" s="1"/>
  <c r="BE39" i="29" s="1"/>
  <c r="BE40" i="29" s="1"/>
  <c r="BE41" i="29" s="1"/>
  <c r="BE42" i="29" s="1"/>
  <c r="BE43" i="29" s="1"/>
  <c r="BE44" i="29" s="1"/>
  <c r="BE45" i="29" s="1"/>
  <c r="BE46" i="29" s="1"/>
  <c r="BE47" i="29" s="1"/>
  <c r="XO25" i="29"/>
  <c r="XO26" i="29" s="1"/>
  <c r="XO27" i="29" s="1"/>
  <c r="XO28" i="29" s="1"/>
  <c r="XO29" i="29" s="1"/>
  <c r="XO30" i="29" s="1"/>
  <c r="XO31" i="29" s="1"/>
  <c r="XO32" i="29" s="1"/>
  <c r="XO33" i="29" s="1"/>
  <c r="XO34" i="29" s="1"/>
  <c r="XO35" i="29" s="1"/>
  <c r="XO36" i="29" s="1"/>
  <c r="XO37" i="29" s="1"/>
  <c r="XO38" i="29" s="1"/>
  <c r="XO39" i="29" s="1"/>
  <c r="XO40" i="29" s="1"/>
  <c r="XO41" i="29" s="1"/>
  <c r="XO42" i="29" s="1"/>
  <c r="XO43" i="29" s="1"/>
  <c r="XO44" i="29" s="1"/>
  <c r="XO45" i="29" s="1"/>
  <c r="XO46" i="29" s="1"/>
  <c r="XO47" i="29" s="1"/>
  <c r="XY25" i="29"/>
  <c r="XY26" i="29" s="1"/>
  <c r="XY27" i="29" s="1"/>
  <c r="XY28" i="29" s="1"/>
  <c r="XY29" i="29" s="1"/>
  <c r="XY30" i="29" s="1"/>
  <c r="XY31" i="29" s="1"/>
  <c r="XY32" i="29" s="1"/>
  <c r="XY33" i="29" s="1"/>
  <c r="XY34" i="29" s="1"/>
  <c r="XY35" i="29" s="1"/>
  <c r="XY36" i="29" s="1"/>
  <c r="XY37" i="29" s="1"/>
  <c r="XY38" i="29" s="1"/>
  <c r="XY39" i="29" s="1"/>
  <c r="XY40" i="29" s="1"/>
  <c r="XY41" i="29" s="1"/>
  <c r="XY42" i="29" s="1"/>
  <c r="XY43" i="29" s="1"/>
  <c r="XY44" i="29" s="1"/>
  <c r="XY45" i="29" s="1"/>
  <c r="XY46" i="29" s="1"/>
  <c r="XY47" i="29" s="1"/>
  <c r="YB4" i="26"/>
  <c r="UE25" i="29"/>
  <c r="UE26" i="29" s="1"/>
  <c r="UE27" i="29" s="1"/>
  <c r="UE28" i="29" s="1"/>
  <c r="UE29" i="29" s="1"/>
  <c r="UE30" i="29" s="1"/>
  <c r="UE31" i="29" s="1"/>
  <c r="UE32" i="29" s="1"/>
  <c r="UE33" i="29" s="1"/>
  <c r="UE34" i="29" s="1"/>
  <c r="UE35" i="29" s="1"/>
  <c r="UE36" i="29" s="1"/>
  <c r="UE37" i="29" s="1"/>
  <c r="UE38" i="29" s="1"/>
  <c r="UE39" i="29" s="1"/>
  <c r="UE40" i="29" s="1"/>
  <c r="UE41" i="29" s="1"/>
  <c r="UE42" i="29" s="1"/>
  <c r="UE43" i="29" s="1"/>
  <c r="UE44" i="29" s="1"/>
  <c r="UE45" i="29" s="1"/>
  <c r="UE46" i="29" s="1"/>
  <c r="UE47" i="29" s="1"/>
  <c r="ALA25" i="29"/>
  <c r="ALA26" i="29" s="1"/>
  <c r="ALA27" i="29" s="1"/>
  <c r="ALA28" i="29" s="1"/>
  <c r="ALA29" i="29" s="1"/>
  <c r="ALA30" i="29" s="1"/>
  <c r="ALA31" i="29" s="1"/>
  <c r="ALA32" i="29" s="1"/>
  <c r="ALA33" i="29" s="1"/>
  <c r="ALA34" i="29" s="1"/>
  <c r="ALA35" i="29" s="1"/>
  <c r="ALA36" i="29" s="1"/>
  <c r="ALA37" i="29" s="1"/>
  <c r="ALA38" i="29" s="1"/>
  <c r="ALA39" i="29" s="1"/>
  <c r="ALA40" i="29" s="1"/>
  <c r="ALA41" i="29" s="1"/>
  <c r="ALA42" i="29" s="1"/>
  <c r="ALA43" i="29" s="1"/>
  <c r="ALA44" i="29" s="1"/>
  <c r="ALA45" i="29" s="1"/>
  <c r="ALA46" i="29" s="1"/>
  <c r="ALA47" i="29" s="1"/>
  <c r="SA25" i="18"/>
  <c r="SA26" i="18" s="1"/>
  <c r="SA27" i="18" s="1"/>
  <c r="SA28" i="18" s="1"/>
  <c r="SA29" i="18" s="1"/>
  <c r="SA30" i="18" s="1"/>
  <c r="SA31" i="18" s="1"/>
  <c r="SA32" i="18" s="1"/>
  <c r="SA33" i="18" s="1"/>
  <c r="SA34" i="18" s="1"/>
  <c r="SA35" i="18" s="1"/>
  <c r="SA36" i="18" s="1"/>
  <c r="SA37" i="18" s="1"/>
  <c r="SA38" i="18" s="1"/>
  <c r="SA39" i="18" s="1"/>
  <c r="SA40" i="18" s="1"/>
  <c r="SA41" i="18" s="1"/>
  <c r="SA42" i="18" s="1"/>
  <c r="SA43" i="18" s="1"/>
  <c r="SA44" i="18" s="1"/>
  <c r="SA45" i="18" s="1"/>
  <c r="SA46" i="18" s="1"/>
  <c r="SA47" i="18" s="1"/>
  <c r="SA48" i="18" s="1"/>
  <c r="SA49" i="18" s="1"/>
  <c r="SA50" i="18" s="1"/>
  <c r="SA51" i="18" s="1"/>
  <c r="AM25" i="18"/>
  <c r="AM26" i="18" s="1"/>
  <c r="AM27" i="18" s="1"/>
  <c r="AM28" i="18" s="1"/>
  <c r="AM29" i="18" s="1"/>
  <c r="AM30" i="18" s="1"/>
  <c r="AM31" i="18" s="1"/>
  <c r="AM32" i="18" s="1"/>
  <c r="AM33" i="18" s="1"/>
  <c r="AM34" i="18" s="1"/>
  <c r="AM35" i="18" s="1"/>
  <c r="AM36" i="18" s="1"/>
  <c r="AM37" i="18" s="1"/>
  <c r="AM38" i="18" s="1"/>
  <c r="AM39" i="18" s="1"/>
  <c r="AM40" i="18" s="1"/>
  <c r="AM41" i="18" s="1"/>
  <c r="AM42" i="18" s="1"/>
  <c r="AM43" i="18" s="1"/>
  <c r="AM44" i="18" s="1"/>
  <c r="AM45" i="18" s="1"/>
  <c r="AM46" i="18" s="1"/>
  <c r="AM47" i="18" s="1"/>
  <c r="AM48" i="18" s="1"/>
  <c r="AM49" i="18" s="1"/>
  <c r="AM50" i="18" s="1"/>
  <c r="AM51" i="18" s="1"/>
  <c r="FV25" i="29"/>
  <c r="FV26" i="29" s="1"/>
  <c r="FV27" i="29" s="1"/>
  <c r="FV28" i="29" s="1"/>
  <c r="FV29" i="29" s="1"/>
  <c r="FV30" i="29" s="1"/>
  <c r="FV31" i="29" s="1"/>
  <c r="FV32" i="29" s="1"/>
  <c r="FV33" i="29" s="1"/>
  <c r="FV34" i="29" s="1"/>
  <c r="FV35" i="29" s="1"/>
  <c r="FV36" i="29" s="1"/>
  <c r="FV37" i="29" s="1"/>
  <c r="FV38" i="29" s="1"/>
  <c r="FV39" i="29" s="1"/>
  <c r="FV40" i="29" s="1"/>
  <c r="FV41" i="29" s="1"/>
  <c r="FV42" i="29" s="1"/>
  <c r="FV43" i="29" s="1"/>
  <c r="FV44" i="29" s="1"/>
  <c r="FV45" i="29" s="1"/>
  <c r="FV46" i="29" s="1"/>
  <c r="FV47" i="29" s="1"/>
  <c r="HF25" i="29"/>
  <c r="HF26" i="29" s="1"/>
  <c r="HF27" i="29" s="1"/>
  <c r="HF28" i="29" s="1"/>
  <c r="HF29" i="29" s="1"/>
  <c r="HF30" i="29" s="1"/>
  <c r="HF31" i="29" s="1"/>
  <c r="HF32" i="29" s="1"/>
  <c r="HF33" i="29" s="1"/>
  <c r="HF34" i="29" s="1"/>
  <c r="HF35" i="29" s="1"/>
  <c r="HF36" i="29" s="1"/>
  <c r="HF37" i="29" s="1"/>
  <c r="HF38" i="29" s="1"/>
  <c r="HF39" i="29" s="1"/>
  <c r="HF40" i="29" s="1"/>
  <c r="HF41" i="29" s="1"/>
  <c r="HF42" i="29" s="1"/>
  <c r="HF43" i="29" s="1"/>
  <c r="HF44" i="29" s="1"/>
  <c r="HF45" i="29" s="1"/>
  <c r="HF46" i="29" s="1"/>
  <c r="HF47" i="29" s="1"/>
  <c r="AKO25" i="29"/>
  <c r="AKO26" i="29" s="1"/>
  <c r="AKO27" i="29" s="1"/>
  <c r="AKO28" i="29" s="1"/>
  <c r="AKO29" i="29" s="1"/>
  <c r="AKO30" i="29" s="1"/>
  <c r="AKO31" i="29" s="1"/>
  <c r="AKO32" i="29" s="1"/>
  <c r="AKO33" i="29" s="1"/>
  <c r="AKO34" i="29" s="1"/>
  <c r="AKO35" i="29" s="1"/>
  <c r="AKO36" i="29" s="1"/>
  <c r="AKO37" i="29" s="1"/>
  <c r="AKO38" i="29" s="1"/>
  <c r="AKO39" i="29" s="1"/>
  <c r="AKO40" i="29" s="1"/>
  <c r="AKO41" i="29" s="1"/>
  <c r="AKO42" i="29" s="1"/>
  <c r="AKO43" i="29" s="1"/>
  <c r="AKO44" i="29" s="1"/>
  <c r="AKO45" i="29" s="1"/>
  <c r="AKO46" i="29" s="1"/>
  <c r="AKO47" i="29" s="1"/>
  <c r="AKQ6" i="18"/>
  <c r="AAA25" i="29"/>
  <c r="AAA26" i="29" s="1"/>
  <c r="AAA27" i="29" s="1"/>
  <c r="AAA28" i="29" s="1"/>
  <c r="AAA29" i="29" s="1"/>
  <c r="AAA30" i="29" s="1"/>
  <c r="AAA31" i="29" s="1"/>
  <c r="AAA32" i="29" s="1"/>
  <c r="AAA33" i="29" s="1"/>
  <c r="AAA34" i="29" s="1"/>
  <c r="AAA35" i="29" s="1"/>
  <c r="AAA36" i="29" s="1"/>
  <c r="AAA37" i="29" s="1"/>
  <c r="AAA38" i="29" s="1"/>
  <c r="AAA39" i="29" s="1"/>
  <c r="AAA40" i="29" s="1"/>
  <c r="AAA41" i="29" s="1"/>
  <c r="AAA42" i="29" s="1"/>
  <c r="AAA43" i="29" s="1"/>
  <c r="AAA44" i="29" s="1"/>
  <c r="AAA45" i="29" s="1"/>
  <c r="AAA46" i="29" s="1"/>
  <c r="AAA47" i="29" s="1"/>
  <c r="UH25" i="29"/>
  <c r="UH26" i="29" s="1"/>
  <c r="UH27" i="29" s="1"/>
  <c r="UH28" i="29" s="1"/>
  <c r="UH29" i="29" s="1"/>
  <c r="UH30" i="29" s="1"/>
  <c r="UH31" i="29" s="1"/>
  <c r="UH32" i="29" s="1"/>
  <c r="UH33" i="29" s="1"/>
  <c r="UH34" i="29" s="1"/>
  <c r="UH35" i="29" s="1"/>
  <c r="UH36" i="29" s="1"/>
  <c r="UH37" i="29" s="1"/>
  <c r="UH38" i="29" s="1"/>
  <c r="UH39" i="29" s="1"/>
  <c r="UH40" i="29" s="1"/>
  <c r="UH41" i="29" s="1"/>
  <c r="UH42" i="29" s="1"/>
  <c r="UH43" i="29" s="1"/>
  <c r="UH44" i="29" s="1"/>
  <c r="UH45" i="29" s="1"/>
  <c r="UH46" i="29" s="1"/>
  <c r="UH47" i="29" s="1"/>
  <c r="OG25" i="29"/>
  <c r="OG26" i="29" s="1"/>
  <c r="OG27" i="29" s="1"/>
  <c r="OG28" i="29" s="1"/>
  <c r="OG29" i="29" s="1"/>
  <c r="OG30" i="29" s="1"/>
  <c r="OG31" i="29" s="1"/>
  <c r="OG32" i="29" s="1"/>
  <c r="OG33" i="29" s="1"/>
  <c r="OG34" i="29" s="1"/>
  <c r="OG35" i="29" s="1"/>
  <c r="OG36" i="29" s="1"/>
  <c r="OG37" i="29" s="1"/>
  <c r="OG38" i="29" s="1"/>
  <c r="OG39" i="29" s="1"/>
  <c r="OG40" i="29" s="1"/>
  <c r="OG41" i="29" s="1"/>
  <c r="OG42" i="29" s="1"/>
  <c r="OG43" i="29" s="1"/>
  <c r="OG44" i="29" s="1"/>
  <c r="OG45" i="29" s="1"/>
  <c r="OG46" i="29" s="1"/>
  <c r="OG47" i="29" s="1"/>
  <c r="EK25" i="29"/>
  <c r="EK26" i="29" s="1"/>
  <c r="EK27" i="29" s="1"/>
  <c r="EK28" i="29" s="1"/>
  <c r="EK29" i="29" s="1"/>
  <c r="EK30" i="29" s="1"/>
  <c r="EK31" i="29" s="1"/>
  <c r="EK32" i="29" s="1"/>
  <c r="EK33" i="29" s="1"/>
  <c r="EK34" i="29" s="1"/>
  <c r="EK35" i="29" s="1"/>
  <c r="EK36" i="29" s="1"/>
  <c r="EK37" i="29" s="1"/>
  <c r="EK38" i="29" s="1"/>
  <c r="EK39" i="29" s="1"/>
  <c r="EK40" i="29" s="1"/>
  <c r="EK41" i="29" s="1"/>
  <c r="EK42" i="29" s="1"/>
  <c r="EK43" i="29" s="1"/>
  <c r="EK44" i="29" s="1"/>
  <c r="EK45" i="29" s="1"/>
  <c r="EK46" i="29" s="1"/>
  <c r="EK47" i="29" s="1"/>
  <c r="AY25" i="29"/>
  <c r="AY26" i="29" s="1"/>
  <c r="AY27" i="29" s="1"/>
  <c r="AY28" i="29" s="1"/>
  <c r="AY29" i="29" s="1"/>
  <c r="AY30" i="29" s="1"/>
  <c r="AY31" i="29" s="1"/>
  <c r="AY32" i="29" s="1"/>
  <c r="AY33" i="29" s="1"/>
  <c r="AY34" i="29" s="1"/>
  <c r="AY35" i="29" s="1"/>
  <c r="AY36" i="29" s="1"/>
  <c r="AY37" i="29" s="1"/>
  <c r="AY38" i="29" s="1"/>
  <c r="AY39" i="29" s="1"/>
  <c r="AY40" i="29" s="1"/>
  <c r="AY41" i="29" s="1"/>
  <c r="AY42" i="29" s="1"/>
  <c r="AY43" i="29" s="1"/>
  <c r="AY44" i="29" s="1"/>
  <c r="AY45" i="29" s="1"/>
  <c r="AY46" i="29" s="1"/>
  <c r="AY47" i="29" s="1"/>
  <c r="PM25" i="29"/>
  <c r="PM26" i="29" s="1"/>
  <c r="PM27" i="29" s="1"/>
  <c r="PM28" i="29" s="1"/>
  <c r="PM29" i="29" s="1"/>
  <c r="PM30" i="29" s="1"/>
  <c r="PM31" i="29" s="1"/>
  <c r="PM32" i="29" s="1"/>
  <c r="PM33" i="29" s="1"/>
  <c r="PM34" i="29" s="1"/>
  <c r="PM35" i="29" s="1"/>
  <c r="PM36" i="29" s="1"/>
  <c r="PM37" i="29" s="1"/>
  <c r="PM38" i="29" s="1"/>
  <c r="PM39" i="29" s="1"/>
  <c r="PM40" i="29" s="1"/>
  <c r="PM41" i="29" s="1"/>
  <c r="PM42" i="29" s="1"/>
  <c r="PM43" i="29" s="1"/>
  <c r="PM44" i="29" s="1"/>
  <c r="PM45" i="29" s="1"/>
  <c r="PM46" i="29" s="1"/>
  <c r="PM47" i="29" s="1"/>
  <c r="AFK25" i="29"/>
  <c r="AFK26" i="29" s="1"/>
  <c r="AFK27" i="29" s="1"/>
  <c r="AFK28" i="29" s="1"/>
  <c r="AFK29" i="29" s="1"/>
  <c r="AFK30" i="29" s="1"/>
  <c r="AFK31" i="29" s="1"/>
  <c r="AFK32" i="29" s="1"/>
  <c r="AFK33" i="29" s="1"/>
  <c r="AFK34" i="29" s="1"/>
  <c r="AFK35" i="29" s="1"/>
  <c r="AFK36" i="29" s="1"/>
  <c r="AFK37" i="29" s="1"/>
  <c r="AFK38" i="29" s="1"/>
  <c r="AFK39" i="29" s="1"/>
  <c r="AFK40" i="29" s="1"/>
  <c r="AFK41" i="29" s="1"/>
  <c r="AFK42" i="29" s="1"/>
  <c r="AFK43" i="29" s="1"/>
  <c r="AFK44" i="29" s="1"/>
  <c r="AFK45" i="29" s="1"/>
  <c r="AFK46" i="29" s="1"/>
  <c r="AFK47" i="29" s="1"/>
  <c r="AIR25" i="29"/>
  <c r="AIR26" i="29" s="1"/>
  <c r="AIR27" i="29" s="1"/>
  <c r="AIR28" i="29" s="1"/>
  <c r="AIR29" i="29" s="1"/>
  <c r="AIR30" i="29" s="1"/>
  <c r="AIR31" i="29" s="1"/>
  <c r="AIR32" i="29" s="1"/>
  <c r="AIR33" i="29" s="1"/>
  <c r="AIR34" i="29" s="1"/>
  <c r="AIR35" i="29" s="1"/>
  <c r="AIR36" i="29" s="1"/>
  <c r="AIR37" i="29" s="1"/>
  <c r="AIR38" i="29" s="1"/>
  <c r="AIR39" i="29" s="1"/>
  <c r="AIR40" i="29" s="1"/>
  <c r="AIR41" i="29" s="1"/>
  <c r="AIR42" i="29" s="1"/>
  <c r="AIR43" i="29" s="1"/>
  <c r="AIR44" i="29" s="1"/>
  <c r="AIR45" i="29" s="1"/>
  <c r="AIR46" i="29" s="1"/>
  <c r="AIR47" i="29" s="1"/>
  <c r="UO25" i="29"/>
  <c r="UO26" i="29" s="1"/>
  <c r="UO27" i="29" s="1"/>
  <c r="UO28" i="29" s="1"/>
  <c r="UO29" i="29" s="1"/>
  <c r="UO30" i="29" s="1"/>
  <c r="UO31" i="29" s="1"/>
  <c r="UO32" i="29" s="1"/>
  <c r="UO33" i="29" s="1"/>
  <c r="UO34" i="29" s="1"/>
  <c r="UO35" i="29" s="1"/>
  <c r="UO36" i="29" s="1"/>
  <c r="UO37" i="29" s="1"/>
  <c r="UO38" i="29" s="1"/>
  <c r="UO39" i="29" s="1"/>
  <c r="UO40" i="29" s="1"/>
  <c r="UO41" i="29" s="1"/>
  <c r="UO42" i="29" s="1"/>
  <c r="UO43" i="29" s="1"/>
  <c r="UO44" i="29" s="1"/>
  <c r="UO45" i="29" s="1"/>
  <c r="UO46" i="29" s="1"/>
  <c r="UO47" i="29" s="1"/>
  <c r="AIK25" i="18"/>
  <c r="AIK26" i="18" s="1"/>
  <c r="AIK27" i="18" s="1"/>
  <c r="AIK28" i="18" s="1"/>
  <c r="AIK29" i="18" s="1"/>
  <c r="AIK30" i="18" s="1"/>
  <c r="AIK31" i="18" s="1"/>
  <c r="AIK32" i="18" s="1"/>
  <c r="AIK33" i="18" s="1"/>
  <c r="AIK34" i="18" s="1"/>
  <c r="AIK35" i="18" s="1"/>
  <c r="AIK36" i="18" s="1"/>
  <c r="AIK37" i="18" s="1"/>
  <c r="AIK38" i="18" s="1"/>
  <c r="AIK39" i="18" s="1"/>
  <c r="AIK40" i="18" s="1"/>
  <c r="AIK41" i="18" s="1"/>
  <c r="AIK42" i="18" s="1"/>
  <c r="AIK43" i="18" s="1"/>
  <c r="AIK44" i="18" s="1"/>
  <c r="AIK45" i="18" s="1"/>
  <c r="AIK46" i="18" s="1"/>
  <c r="AIK47" i="18" s="1"/>
  <c r="AIK48" i="18" s="1"/>
  <c r="AIK49" i="18" s="1"/>
  <c r="AIK50" i="18" s="1"/>
  <c r="AIK51" i="18" s="1"/>
  <c r="BA25" i="18"/>
  <c r="BA26" i="18" s="1"/>
  <c r="BA27" i="18" s="1"/>
  <c r="BA28" i="18" s="1"/>
  <c r="BA29" i="18" s="1"/>
  <c r="BA30" i="18" s="1"/>
  <c r="BA31" i="18" s="1"/>
  <c r="BA32" i="18" s="1"/>
  <c r="BA33" i="18" s="1"/>
  <c r="BA34" i="18" s="1"/>
  <c r="BA35" i="18" s="1"/>
  <c r="BA36" i="18" s="1"/>
  <c r="BA37" i="18" s="1"/>
  <c r="BA38" i="18" s="1"/>
  <c r="BA39" i="18" s="1"/>
  <c r="BA40" i="18" s="1"/>
  <c r="BA41" i="18" s="1"/>
  <c r="BA42" i="18" s="1"/>
  <c r="BA43" i="18" s="1"/>
  <c r="BA44" i="18" s="1"/>
  <c r="BA45" i="18" s="1"/>
  <c r="BA46" i="18" s="1"/>
  <c r="BA47" i="18" s="1"/>
  <c r="BA48" i="18" s="1"/>
  <c r="BA49" i="18" s="1"/>
  <c r="BA50" i="18" s="1"/>
  <c r="BA51" i="18" s="1"/>
  <c r="BD4" i="26"/>
  <c r="RT25" i="18"/>
  <c r="RT26" i="18" s="1"/>
  <c r="RT27" i="18" s="1"/>
  <c r="RT28" i="18" s="1"/>
  <c r="RT29" i="18" s="1"/>
  <c r="RT30" i="18" s="1"/>
  <c r="RT31" i="18" s="1"/>
  <c r="RT32" i="18" s="1"/>
  <c r="RT33" i="18" s="1"/>
  <c r="RT34" i="18" s="1"/>
  <c r="RT35" i="18" s="1"/>
  <c r="RT36" i="18" s="1"/>
  <c r="RT37" i="18" s="1"/>
  <c r="RT38" i="18" s="1"/>
  <c r="RT39" i="18" s="1"/>
  <c r="RT40" i="18" s="1"/>
  <c r="RT41" i="18" s="1"/>
  <c r="RT42" i="18" s="1"/>
  <c r="RT43" i="18" s="1"/>
  <c r="RT44" i="18" s="1"/>
  <c r="RT45" i="18" s="1"/>
  <c r="RT46" i="18" s="1"/>
  <c r="RT47" i="18" s="1"/>
  <c r="RT48" i="18" s="1"/>
  <c r="RT49" i="18" s="1"/>
  <c r="RT50" i="18" s="1"/>
  <c r="RT51" i="18" s="1"/>
  <c r="AB25" i="18"/>
  <c r="AB26" i="18" s="1"/>
  <c r="AB27" i="18" s="1"/>
  <c r="AB28" i="18" s="1"/>
  <c r="AB29" i="18" s="1"/>
  <c r="AB30" i="18" s="1"/>
  <c r="AB31" i="18" s="1"/>
  <c r="AB32" i="18" s="1"/>
  <c r="AB33" i="18" s="1"/>
  <c r="AB34" i="18" s="1"/>
  <c r="AB35" i="18" s="1"/>
  <c r="AB36" i="18" s="1"/>
  <c r="AB37" i="18" s="1"/>
  <c r="AB38" i="18" s="1"/>
  <c r="AB39" i="18" s="1"/>
  <c r="AB40" i="18" s="1"/>
  <c r="AB41" i="18" s="1"/>
  <c r="AB42" i="18" s="1"/>
  <c r="AB43" i="18" s="1"/>
  <c r="AB44" i="18" s="1"/>
  <c r="AB45" i="18" s="1"/>
  <c r="AB46" i="18" s="1"/>
  <c r="AB47" i="18" s="1"/>
  <c r="AB48" i="18" s="1"/>
  <c r="AB49" i="18" s="1"/>
  <c r="AB50" i="18" s="1"/>
  <c r="AB51" i="18" s="1"/>
  <c r="AD5" i="18"/>
  <c r="QV25" i="18"/>
  <c r="QV26" i="18" s="1"/>
  <c r="QV27" i="18" s="1"/>
  <c r="QV28" i="18" s="1"/>
  <c r="QV29" i="18" s="1"/>
  <c r="QV30" i="18" s="1"/>
  <c r="QV31" i="18" s="1"/>
  <c r="QV32" i="18" s="1"/>
  <c r="QV33" i="18" s="1"/>
  <c r="QV34" i="18" s="1"/>
  <c r="QV35" i="18" s="1"/>
  <c r="QV36" i="18" s="1"/>
  <c r="QV37" i="18" s="1"/>
  <c r="QV38" i="18" s="1"/>
  <c r="QV39" i="18" s="1"/>
  <c r="QV40" i="18" s="1"/>
  <c r="QV41" i="18" s="1"/>
  <c r="QV42" i="18" s="1"/>
  <c r="QV43" i="18" s="1"/>
  <c r="QV44" i="18" s="1"/>
  <c r="QV45" i="18" s="1"/>
  <c r="QV46" i="18" s="1"/>
  <c r="QV47" i="18" s="1"/>
  <c r="QV48" i="18" s="1"/>
  <c r="QV49" i="18" s="1"/>
  <c r="QV50" i="18" s="1"/>
  <c r="QV51" i="18" s="1"/>
  <c r="ADD25" i="18"/>
  <c r="ADD26" i="18" s="1"/>
  <c r="ADD27" i="18" s="1"/>
  <c r="ADD28" i="18" s="1"/>
  <c r="ADD29" i="18" s="1"/>
  <c r="ADD30" i="18" s="1"/>
  <c r="ADD31" i="18" s="1"/>
  <c r="ADD32" i="18" s="1"/>
  <c r="ADD33" i="18" s="1"/>
  <c r="ADD34" i="18" s="1"/>
  <c r="ADD35" i="18" s="1"/>
  <c r="ADD36" i="18" s="1"/>
  <c r="ADD37" i="18" s="1"/>
  <c r="ADD38" i="18" s="1"/>
  <c r="ADD39" i="18" s="1"/>
  <c r="ADD40" i="18" s="1"/>
  <c r="ADD41" i="18" s="1"/>
  <c r="ADD42" i="18" s="1"/>
  <c r="ADD43" i="18" s="1"/>
  <c r="ADD44" i="18" s="1"/>
  <c r="ADD45" i="18" s="1"/>
  <c r="ADD46" i="18" s="1"/>
  <c r="ADD47" i="18" s="1"/>
  <c r="ADD48" i="18" s="1"/>
  <c r="ADD49" i="18" s="1"/>
  <c r="ADD50" i="18" s="1"/>
  <c r="ADD51" i="18" s="1"/>
  <c r="W57" i="30"/>
  <c r="R25" i="26"/>
  <c r="W29" i="30"/>
  <c r="BK25" i="18"/>
  <c r="BK26" i="18" s="1"/>
  <c r="BK27" i="18" s="1"/>
  <c r="BK28" i="18" s="1"/>
  <c r="BK29" i="18" s="1"/>
  <c r="BK30" i="18" s="1"/>
  <c r="BK31" i="18" s="1"/>
  <c r="BK32" i="18" s="1"/>
  <c r="BK33" i="18" s="1"/>
  <c r="BK34" i="18" s="1"/>
  <c r="BK35" i="18" s="1"/>
  <c r="BK36" i="18" s="1"/>
  <c r="BK37" i="18" s="1"/>
  <c r="BK38" i="18" s="1"/>
  <c r="BK39" i="18" s="1"/>
  <c r="BK40" i="18" s="1"/>
  <c r="BK41" i="18" s="1"/>
  <c r="BK42" i="18" s="1"/>
  <c r="BK43" i="18" s="1"/>
  <c r="BK44" i="18" s="1"/>
  <c r="BK45" i="18" s="1"/>
  <c r="BK46" i="18" s="1"/>
  <c r="BK47" i="18" s="1"/>
  <c r="BK48" i="18" s="1"/>
  <c r="BK49" i="18" s="1"/>
  <c r="BK50" i="18" s="1"/>
  <c r="BK51" i="18" s="1"/>
  <c r="LD25" i="29"/>
  <c r="LD26" i="29" s="1"/>
  <c r="LD27" i="29" s="1"/>
  <c r="LD28" i="29" s="1"/>
  <c r="LD29" i="29" s="1"/>
  <c r="LD30" i="29" s="1"/>
  <c r="LD31" i="29" s="1"/>
  <c r="LD32" i="29" s="1"/>
  <c r="LD33" i="29" s="1"/>
  <c r="LD34" i="29" s="1"/>
  <c r="LD35" i="29" s="1"/>
  <c r="LD36" i="29" s="1"/>
  <c r="LD37" i="29" s="1"/>
  <c r="LD38" i="29" s="1"/>
  <c r="LD39" i="29" s="1"/>
  <c r="LD40" i="29" s="1"/>
  <c r="LD41" i="29" s="1"/>
  <c r="LD42" i="29" s="1"/>
  <c r="LD43" i="29" s="1"/>
  <c r="LD44" i="29" s="1"/>
  <c r="LD45" i="29" s="1"/>
  <c r="LD46" i="29" s="1"/>
  <c r="LD47" i="29" s="1"/>
  <c r="ZM25" i="29"/>
  <c r="ZM26" i="29" s="1"/>
  <c r="ZM27" i="29" s="1"/>
  <c r="ZM28" i="29" s="1"/>
  <c r="ZM29" i="29" s="1"/>
  <c r="ZM30" i="29" s="1"/>
  <c r="ZM31" i="29" s="1"/>
  <c r="ZM32" i="29" s="1"/>
  <c r="ZM33" i="29" s="1"/>
  <c r="ZM34" i="29" s="1"/>
  <c r="ZM35" i="29" s="1"/>
  <c r="ZM36" i="29" s="1"/>
  <c r="ZM37" i="29" s="1"/>
  <c r="ZM38" i="29" s="1"/>
  <c r="ZM39" i="29" s="1"/>
  <c r="ZM40" i="29" s="1"/>
  <c r="ZM41" i="29" s="1"/>
  <c r="ZM42" i="29" s="1"/>
  <c r="ZM43" i="29" s="1"/>
  <c r="ZM44" i="29" s="1"/>
  <c r="ZM45" i="29" s="1"/>
  <c r="ZM46" i="29" s="1"/>
  <c r="ZM47" i="29" s="1"/>
  <c r="ZO6" i="18"/>
  <c r="ADG25" i="29"/>
  <c r="ADG26" i="29" s="1"/>
  <c r="ADG27" i="29" s="1"/>
  <c r="ADG28" i="29" s="1"/>
  <c r="ADG29" i="29" s="1"/>
  <c r="ADG30" i="29" s="1"/>
  <c r="ADG31" i="29" s="1"/>
  <c r="ADG32" i="29" s="1"/>
  <c r="ADG33" i="29" s="1"/>
  <c r="ADG34" i="29" s="1"/>
  <c r="ADG35" i="29" s="1"/>
  <c r="ADG36" i="29" s="1"/>
  <c r="ADG37" i="29" s="1"/>
  <c r="ADG38" i="29" s="1"/>
  <c r="ADG39" i="29" s="1"/>
  <c r="ADG40" i="29" s="1"/>
  <c r="ADG41" i="29" s="1"/>
  <c r="ADG42" i="29" s="1"/>
  <c r="ADG43" i="29" s="1"/>
  <c r="ADG44" i="29" s="1"/>
  <c r="ADG45" i="29" s="1"/>
  <c r="ADG46" i="29" s="1"/>
  <c r="ADG47" i="29" s="1"/>
  <c r="MN25" i="29"/>
  <c r="MN26" i="29" s="1"/>
  <c r="MN27" i="29" s="1"/>
  <c r="MN28" i="29" s="1"/>
  <c r="MN29" i="29" s="1"/>
  <c r="MN30" i="29" s="1"/>
  <c r="MN31" i="29" s="1"/>
  <c r="MN32" i="29" s="1"/>
  <c r="MN33" i="29" s="1"/>
  <c r="MN34" i="29" s="1"/>
  <c r="MN35" i="29" s="1"/>
  <c r="MN36" i="29" s="1"/>
  <c r="MN37" i="29" s="1"/>
  <c r="MN38" i="29" s="1"/>
  <c r="MN39" i="29" s="1"/>
  <c r="MN40" i="29" s="1"/>
  <c r="MN41" i="29" s="1"/>
  <c r="MN42" i="29" s="1"/>
  <c r="MN43" i="29" s="1"/>
  <c r="MN44" i="29" s="1"/>
  <c r="MN45" i="29" s="1"/>
  <c r="MN46" i="29" s="1"/>
  <c r="MN47" i="29" s="1"/>
  <c r="MP6" i="18"/>
  <c r="ADZ25" i="29"/>
  <c r="ADZ26" i="29" s="1"/>
  <c r="ADZ27" i="29" s="1"/>
  <c r="ADZ28" i="29" s="1"/>
  <c r="ADZ29" i="29" s="1"/>
  <c r="ADZ30" i="29" s="1"/>
  <c r="ADZ31" i="29" s="1"/>
  <c r="ADZ32" i="29" s="1"/>
  <c r="ADZ33" i="29" s="1"/>
  <c r="ADZ34" i="29" s="1"/>
  <c r="ADZ35" i="29" s="1"/>
  <c r="ADZ36" i="29" s="1"/>
  <c r="ADZ37" i="29" s="1"/>
  <c r="ADZ38" i="29" s="1"/>
  <c r="ADZ39" i="29" s="1"/>
  <c r="ADZ40" i="29" s="1"/>
  <c r="ADZ41" i="29" s="1"/>
  <c r="ADZ42" i="29" s="1"/>
  <c r="ADZ43" i="29" s="1"/>
  <c r="ADZ44" i="29" s="1"/>
  <c r="ADZ45" i="29" s="1"/>
  <c r="ADZ46" i="29" s="1"/>
  <c r="ADZ47" i="29" s="1"/>
  <c r="AEC4" i="26"/>
  <c r="AL25" i="29"/>
  <c r="AL26" i="29" s="1"/>
  <c r="AL27" i="29" s="1"/>
  <c r="AL28" i="29" s="1"/>
  <c r="AL29" i="29" s="1"/>
  <c r="AL30" i="29" s="1"/>
  <c r="AL31" i="29" s="1"/>
  <c r="AL32" i="29" s="1"/>
  <c r="AL33" i="29" s="1"/>
  <c r="AL34" i="29" s="1"/>
  <c r="AL35" i="29" s="1"/>
  <c r="AL36" i="29" s="1"/>
  <c r="AL37" i="29" s="1"/>
  <c r="AL38" i="29" s="1"/>
  <c r="AL39" i="29" s="1"/>
  <c r="AL40" i="29" s="1"/>
  <c r="AL41" i="29" s="1"/>
  <c r="AL42" i="29" s="1"/>
  <c r="AL43" i="29" s="1"/>
  <c r="AL44" i="29" s="1"/>
  <c r="AL45" i="29" s="1"/>
  <c r="AL46" i="29" s="1"/>
  <c r="AL47" i="29" s="1"/>
  <c r="AIW25" i="29"/>
  <c r="AIW26" i="29" s="1"/>
  <c r="AIW27" i="29" s="1"/>
  <c r="AIW28" i="29" s="1"/>
  <c r="AIW29" i="29" s="1"/>
  <c r="AIW30" i="29" s="1"/>
  <c r="AIW31" i="29" s="1"/>
  <c r="AIW32" i="29" s="1"/>
  <c r="AIW33" i="29" s="1"/>
  <c r="AIW34" i="29" s="1"/>
  <c r="AIW35" i="29" s="1"/>
  <c r="AIW36" i="29" s="1"/>
  <c r="AIW37" i="29" s="1"/>
  <c r="AIW38" i="29" s="1"/>
  <c r="AIW39" i="29" s="1"/>
  <c r="AIW40" i="29" s="1"/>
  <c r="AIW41" i="29" s="1"/>
  <c r="AIW42" i="29" s="1"/>
  <c r="AIW43" i="29" s="1"/>
  <c r="AIW44" i="29" s="1"/>
  <c r="AIW45" i="29" s="1"/>
  <c r="AIW46" i="29" s="1"/>
  <c r="AIW47" i="29" s="1"/>
  <c r="RM25" i="29"/>
  <c r="RM26" i="29" s="1"/>
  <c r="RM27" i="29" s="1"/>
  <c r="RM28" i="29" s="1"/>
  <c r="RM29" i="29" s="1"/>
  <c r="RM30" i="29" s="1"/>
  <c r="RM31" i="29" s="1"/>
  <c r="RM32" i="29" s="1"/>
  <c r="RM33" i="29" s="1"/>
  <c r="RM34" i="29" s="1"/>
  <c r="RM35" i="29" s="1"/>
  <c r="RM36" i="29" s="1"/>
  <c r="RM37" i="29" s="1"/>
  <c r="RM38" i="29" s="1"/>
  <c r="RM39" i="29" s="1"/>
  <c r="RM40" i="29" s="1"/>
  <c r="RM41" i="29" s="1"/>
  <c r="RM42" i="29" s="1"/>
  <c r="RM43" i="29" s="1"/>
  <c r="RM44" i="29" s="1"/>
  <c r="RM45" i="29" s="1"/>
  <c r="RM46" i="29" s="1"/>
  <c r="RM47" i="29" s="1"/>
  <c r="RP4" i="26"/>
  <c r="FU25" i="29"/>
  <c r="FU26" i="29" s="1"/>
  <c r="FU27" i="29" s="1"/>
  <c r="FU28" i="29" s="1"/>
  <c r="FU29" i="29" s="1"/>
  <c r="FU30" i="29" s="1"/>
  <c r="FU31" i="29" s="1"/>
  <c r="FU32" i="29" s="1"/>
  <c r="FU33" i="29" s="1"/>
  <c r="FU34" i="29" s="1"/>
  <c r="FU35" i="29" s="1"/>
  <c r="FU36" i="29" s="1"/>
  <c r="FU37" i="29" s="1"/>
  <c r="FU38" i="29" s="1"/>
  <c r="FU39" i="29" s="1"/>
  <c r="FU40" i="29" s="1"/>
  <c r="FU41" i="29" s="1"/>
  <c r="FU42" i="29" s="1"/>
  <c r="FU43" i="29" s="1"/>
  <c r="FU44" i="29" s="1"/>
  <c r="FU45" i="29" s="1"/>
  <c r="FU46" i="29" s="1"/>
  <c r="FU47" i="29" s="1"/>
  <c r="FX4" i="26"/>
  <c r="R25" i="29"/>
  <c r="R26" i="29" s="1"/>
  <c r="R27" i="29" s="1"/>
  <c r="R28" i="29" s="1"/>
  <c r="R29" i="29" s="1"/>
  <c r="R30" i="29" s="1"/>
  <c r="R31" i="29" s="1"/>
  <c r="R32" i="29" s="1"/>
  <c r="R33" i="29" s="1"/>
  <c r="R34" i="29" s="1"/>
  <c r="R35" i="29" s="1"/>
  <c r="R36" i="29" s="1"/>
  <c r="R37" i="29" s="1"/>
  <c r="R38" i="29" s="1"/>
  <c r="R39" i="29" s="1"/>
  <c r="R40" i="29" s="1"/>
  <c r="R41" i="29" s="1"/>
  <c r="R42" i="29" s="1"/>
  <c r="R43" i="29" s="1"/>
  <c r="R44" i="29" s="1"/>
  <c r="R45" i="29" s="1"/>
  <c r="R46" i="29" s="1"/>
  <c r="R47" i="29" s="1"/>
  <c r="NE25" i="18"/>
  <c r="FS25" i="18"/>
  <c r="FS26" i="18" s="1"/>
  <c r="FS27" i="18" s="1"/>
  <c r="FS28" i="18" s="1"/>
  <c r="FS29" i="18" s="1"/>
  <c r="FS30" i="18" s="1"/>
  <c r="FS31" i="18" s="1"/>
  <c r="FS32" i="18" s="1"/>
  <c r="FS33" i="18" s="1"/>
  <c r="FS34" i="18" s="1"/>
  <c r="FS35" i="18" s="1"/>
  <c r="FS36" i="18" s="1"/>
  <c r="FS37" i="18" s="1"/>
  <c r="FS38" i="18" s="1"/>
  <c r="FS39" i="18" s="1"/>
  <c r="FS40" i="18" s="1"/>
  <c r="FS41" i="18" s="1"/>
  <c r="FS42" i="18" s="1"/>
  <c r="FS43" i="18" s="1"/>
  <c r="FS44" i="18" s="1"/>
  <c r="FS45" i="18" s="1"/>
  <c r="FS46" i="18" s="1"/>
  <c r="FS47" i="18" s="1"/>
  <c r="FS48" i="18" s="1"/>
  <c r="FS49" i="18" s="1"/>
  <c r="FS50" i="18" s="1"/>
  <c r="FS51" i="18" s="1"/>
  <c r="ABU25" i="18"/>
  <c r="ABU26" i="18" s="1"/>
  <c r="ABU27" i="18" s="1"/>
  <c r="ABU28" i="18" s="1"/>
  <c r="ABU29" i="18" s="1"/>
  <c r="ABU30" i="18" s="1"/>
  <c r="ABU31" i="18" s="1"/>
  <c r="ABU32" i="18" s="1"/>
  <c r="ABU33" i="18" s="1"/>
  <c r="ABU34" i="18" s="1"/>
  <c r="ABU35" i="18" s="1"/>
  <c r="ABU36" i="18" s="1"/>
  <c r="ABU37" i="18" s="1"/>
  <c r="ABU38" i="18" s="1"/>
  <c r="ABU39" i="18" s="1"/>
  <c r="ABU40" i="18" s="1"/>
  <c r="ABU41" i="18" s="1"/>
  <c r="ABU42" i="18" s="1"/>
  <c r="ABU43" i="18" s="1"/>
  <c r="ABU44" i="18" s="1"/>
  <c r="ABU45" i="18" s="1"/>
  <c r="ABU46" i="18" s="1"/>
  <c r="ABU47" i="18" s="1"/>
  <c r="ABU48" i="18" s="1"/>
  <c r="ABU49" i="18" s="1"/>
  <c r="ABU50" i="18" s="1"/>
  <c r="ABU51" i="18" s="1"/>
  <c r="ABX3" i="26"/>
  <c r="AFY25" i="18"/>
  <c r="AE6" i="18"/>
  <c r="JT25" i="18"/>
  <c r="JT26" i="18" s="1"/>
  <c r="JT27" i="18" s="1"/>
  <c r="JT28" i="18" s="1"/>
  <c r="JT29" i="18" s="1"/>
  <c r="JT30" i="18" s="1"/>
  <c r="JT31" i="18" s="1"/>
  <c r="JT32" i="18" s="1"/>
  <c r="JT33" i="18" s="1"/>
  <c r="JT34" i="18" s="1"/>
  <c r="JT35" i="18" s="1"/>
  <c r="JT36" i="18" s="1"/>
  <c r="JT37" i="18" s="1"/>
  <c r="JT38" i="18" s="1"/>
  <c r="JT39" i="18" s="1"/>
  <c r="JT40" i="18" s="1"/>
  <c r="JT41" i="18" s="1"/>
  <c r="JT42" i="18" s="1"/>
  <c r="JT43" i="18" s="1"/>
  <c r="JT44" i="18" s="1"/>
  <c r="JT45" i="18" s="1"/>
  <c r="JT46" i="18" s="1"/>
  <c r="JT47" i="18" s="1"/>
  <c r="JT48" i="18" s="1"/>
  <c r="JT49" i="18" s="1"/>
  <c r="JT50" i="18" s="1"/>
  <c r="JT51" i="18" s="1"/>
  <c r="AKB25" i="26"/>
  <c r="AKG57" i="30"/>
  <c r="AKG29" i="30"/>
  <c r="VM25" i="29"/>
  <c r="VM26" i="29" s="1"/>
  <c r="VM27" i="29" s="1"/>
  <c r="VM28" i="29" s="1"/>
  <c r="VM29" i="29" s="1"/>
  <c r="VM30" i="29" s="1"/>
  <c r="VM31" i="29" s="1"/>
  <c r="VM32" i="29" s="1"/>
  <c r="VM33" i="29" s="1"/>
  <c r="VM34" i="29" s="1"/>
  <c r="VM35" i="29" s="1"/>
  <c r="VM36" i="29" s="1"/>
  <c r="VM37" i="29" s="1"/>
  <c r="VM38" i="29" s="1"/>
  <c r="VM39" i="29" s="1"/>
  <c r="VM40" i="29" s="1"/>
  <c r="VM41" i="29" s="1"/>
  <c r="VM42" i="29" s="1"/>
  <c r="VM43" i="29" s="1"/>
  <c r="VM44" i="29" s="1"/>
  <c r="VM45" i="29" s="1"/>
  <c r="VM46" i="29" s="1"/>
  <c r="VM47" i="29" s="1"/>
  <c r="LS25" i="29"/>
  <c r="LS26" i="29" s="1"/>
  <c r="LS27" i="29" s="1"/>
  <c r="LS28" i="29" s="1"/>
  <c r="LS29" i="29" s="1"/>
  <c r="LS30" i="29" s="1"/>
  <c r="LS31" i="29" s="1"/>
  <c r="LS32" i="29" s="1"/>
  <c r="LS33" i="29" s="1"/>
  <c r="LS34" i="29" s="1"/>
  <c r="LS35" i="29" s="1"/>
  <c r="LS36" i="29" s="1"/>
  <c r="LS37" i="29" s="1"/>
  <c r="LS38" i="29" s="1"/>
  <c r="LS39" i="29" s="1"/>
  <c r="LS40" i="29" s="1"/>
  <c r="LS41" i="29" s="1"/>
  <c r="LS42" i="29" s="1"/>
  <c r="LS43" i="29" s="1"/>
  <c r="LS44" i="29" s="1"/>
  <c r="LS45" i="29" s="1"/>
  <c r="LS46" i="29" s="1"/>
  <c r="LS47" i="29" s="1"/>
  <c r="KI25" i="29"/>
  <c r="KI26" i="29" s="1"/>
  <c r="KI27" i="29" s="1"/>
  <c r="KI28" i="29" s="1"/>
  <c r="KI29" i="29" s="1"/>
  <c r="KI30" i="29" s="1"/>
  <c r="KI31" i="29" s="1"/>
  <c r="KI32" i="29" s="1"/>
  <c r="KI33" i="29" s="1"/>
  <c r="KI34" i="29" s="1"/>
  <c r="KI35" i="29" s="1"/>
  <c r="KI36" i="29" s="1"/>
  <c r="KI37" i="29" s="1"/>
  <c r="KI38" i="29" s="1"/>
  <c r="KI39" i="29" s="1"/>
  <c r="KI40" i="29" s="1"/>
  <c r="KI41" i="29" s="1"/>
  <c r="KI42" i="29" s="1"/>
  <c r="KI43" i="29" s="1"/>
  <c r="KI44" i="29" s="1"/>
  <c r="KI45" i="29" s="1"/>
  <c r="KI46" i="29" s="1"/>
  <c r="KI47" i="29" s="1"/>
  <c r="KL4" i="26"/>
  <c r="AIQ25" i="29"/>
  <c r="AIQ26" i="29" s="1"/>
  <c r="AIQ27" i="29" s="1"/>
  <c r="AIQ28" i="29" s="1"/>
  <c r="AIQ29" i="29" s="1"/>
  <c r="AIQ30" i="29" s="1"/>
  <c r="AIQ31" i="29" s="1"/>
  <c r="AIQ32" i="29" s="1"/>
  <c r="AIQ33" i="29" s="1"/>
  <c r="AIQ34" i="29" s="1"/>
  <c r="AIQ35" i="29" s="1"/>
  <c r="AIQ36" i="29" s="1"/>
  <c r="AIQ37" i="29" s="1"/>
  <c r="AIQ38" i="29" s="1"/>
  <c r="AIQ39" i="29" s="1"/>
  <c r="AIQ40" i="29" s="1"/>
  <c r="AIQ41" i="29" s="1"/>
  <c r="AIQ42" i="29" s="1"/>
  <c r="AIQ43" i="29" s="1"/>
  <c r="AIQ44" i="29" s="1"/>
  <c r="AIQ45" i="29" s="1"/>
  <c r="AIQ46" i="29" s="1"/>
  <c r="AIQ47" i="29" s="1"/>
  <c r="FX25" i="29"/>
  <c r="FX26" i="29" s="1"/>
  <c r="FX27" i="29" s="1"/>
  <c r="FX28" i="29" s="1"/>
  <c r="FX29" i="29" s="1"/>
  <c r="FX30" i="29" s="1"/>
  <c r="FX31" i="29" s="1"/>
  <c r="FX32" i="29" s="1"/>
  <c r="FX33" i="29" s="1"/>
  <c r="FX34" i="29" s="1"/>
  <c r="FX35" i="29" s="1"/>
  <c r="FX36" i="29" s="1"/>
  <c r="FX37" i="29" s="1"/>
  <c r="FX38" i="29" s="1"/>
  <c r="FX39" i="29" s="1"/>
  <c r="FX40" i="29" s="1"/>
  <c r="FX41" i="29" s="1"/>
  <c r="FX42" i="29" s="1"/>
  <c r="FX43" i="29" s="1"/>
  <c r="FX44" i="29" s="1"/>
  <c r="FX45" i="29" s="1"/>
  <c r="FX46" i="29" s="1"/>
  <c r="FX47" i="29" s="1"/>
  <c r="GA4" i="26"/>
  <c r="CC25" i="29"/>
  <c r="CC26" i="29" s="1"/>
  <c r="CC27" i="29" s="1"/>
  <c r="CC28" i="29" s="1"/>
  <c r="CC29" i="29" s="1"/>
  <c r="CC30" i="29" s="1"/>
  <c r="CC31" i="29" s="1"/>
  <c r="CC32" i="29" s="1"/>
  <c r="CC33" i="29" s="1"/>
  <c r="CC34" i="29" s="1"/>
  <c r="CC35" i="29" s="1"/>
  <c r="CC36" i="29" s="1"/>
  <c r="CC37" i="29" s="1"/>
  <c r="CC38" i="29" s="1"/>
  <c r="CC39" i="29" s="1"/>
  <c r="CC40" i="29" s="1"/>
  <c r="CC41" i="29" s="1"/>
  <c r="CC42" i="29" s="1"/>
  <c r="CC43" i="29" s="1"/>
  <c r="CC44" i="29" s="1"/>
  <c r="CC45" i="29" s="1"/>
  <c r="CC46" i="29" s="1"/>
  <c r="CC47" i="29" s="1"/>
  <c r="AIL25" i="29"/>
  <c r="AIL26" i="29" s="1"/>
  <c r="AIL27" i="29" s="1"/>
  <c r="AIL28" i="29" s="1"/>
  <c r="AIL29" i="29" s="1"/>
  <c r="AIL30" i="29" s="1"/>
  <c r="AIL31" i="29" s="1"/>
  <c r="AIL32" i="29" s="1"/>
  <c r="AIL33" i="29" s="1"/>
  <c r="AIL34" i="29" s="1"/>
  <c r="AIL35" i="29" s="1"/>
  <c r="AIL36" i="29" s="1"/>
  <c r="AIL37" i="29" s="1"/>
  <c r="AIL38" i="29" s="1"/>
  <c r="AIL39" i="29" s="1"/>
  <c r="AIL40" i="29" s="1"/>
  <c r="AIL41" i="29" s="1"/>
  <c r="AIL42" i="29" s="1"/>
  <c r="AIL43" i="29" s="1"/>
  <c r="AIL44" i="29" s="1"/>
  <c r="AIL45" i="29" s="1"/>
  <c r="AIL46" i="29" s="1"/>
  <c r="AIL47" i="29" s="1"/>
  <c r="AIO4" i="26"/>
  <c r="RI25" i="29"/>
  <c r="RI26" i="29" s="1"/>
  <c r="RI27" i="29" s="1"/>
  <c r="RI28" i="29" s="1"/>
  <c r="RI29" i="29" s="1"/>
  <c r="RI30" i="29" s="1"/>
  <c r="RI31" i="29" s="1"/>
  <c r="RI32" i="29" s="1"/>
  <c r="RI33" i="29" s="1"/>
  <c r="RI34" i="29" s="1"/>
  <c r="RI35" i="29" s="1"/>
  <c r="RI36" i="29" s="1"/>
  <c r="RI37" i="29" s="1"/>
  <c r="RI38" i="29" s="1"/>
  <c r="RI39" i="29" s="1"/>
  <c r="RI40" i="29" s="1"/>
  <c r="RI41" i="29" s="1"/>
  <c r="RI42" i="29" s="1"/>
  <c r="RI43" i="29" s="1"/>
  <c r="RI44" i="29" s="1"/>
  <c r="RI45" i="29" s="1"/>
  <c r="RI46" i="29" s="1"/>
  <c r="RI47" i="29" s="1"/>
  <c r="HC25" i="29"/>
  <c r="HC26" i="29" s="1"/>
  <c r="HC27" i="29" s="1"/>
  <c r="HC28" i="29" s="1"/>
  <c r="HC29" i="29" s="1"/>
  <c r="HC30" i="29" s="1"/>
  <c r="HC31" i="29" s="1"/>
  <c r="HC32" i="29" s="1"/>
  <c r="HC33" i="29" s="1"/>
  <c r="HC34" i="29" s="1"/>
  <c r="HC35" i="29" s="1"/>
  <c r="HC36" i="29" s="1"/>
  <c r="HC37" i="29" s="1"/>
  <c r="HC38" i="29" s="1"/>
  <c r="HC39" i="29" s="1"/>
  <c r="HC40" i="29" s="1"/>
  <c r="HC41" i="29" s="1"/>
  <c r="HC42" i="29" s="1"/>
  <c r="HC43" i="29" s="1"/>
  <c r="HC44" i="29" s="1"/>
  <c r="HC45" i="29" s="1"/>
  <c r="HC46" i="29" s="1"/>
  <c r="HC47" i="29" s="1"/>
  <c r="EG25" i="29"/>
  <c r="EG26" i="29" s="1"/>
  <c r="EG27" i="29" s="1"/>
  <c r="EG28" i="29" s="1"/>
  <c r="EG29" i="29" s="1"/>
  <c r="EG30" i="29" s="1"/>
  <c r="EG31" i="29" s="1"/>
  <c r="EG32" i="29" s="1"/>
  <c r="EG33" i="29" s="1"/>
  <c r="EG34" i="29" s="1"/>
  <c r="EG35" i="29" s="1"/>
  <c r="EG36" i="29" s="1"/>
  <c r="EG37" i="29" s="1"/>
  <c r="EG38" i="29" s="1"/>
  <c r="EG39" i="29" s="1"/>
  <c r="EG40" i="29" s="1"/>
  <c r="EG41" i="29" s="1"/>
  <c r="EG42" i="29" s="1"/>
  <c r="EG43" i="29" s="1"/>
  <c r="EG44" i="29" s="1"/>
  <c r="EG45" i="29" s="1"/>
  <c r="EG46" i="29" s="1"/>
  <c r="EG47" i="29" s="1"/>
  <c r="EI6" i="18"/>
  <c r="NR25" i="29"/>
  <c r="NR26" i="29" s="1"/>
  <c r="NR27" i="29" s="1"/>
  <c r="NR28" i="29" s="1"/>
  <c r="NR29" i="29" s="1"/>
  <c r="NR30" i="29" s="1"/>
  <c r="NR31" i="29" s="1"/>
  <c r="NR32" i="29" s="1"/>
  <c r="NR33" i="29" s="1"/>
  <c r="NR34" i="29" s="1"/>
  <c r="NR35" i="29" s="1"/>
  <c r="NR36" i="29" s="1"/>
  <c r="NR37" i="29" s="1"/>
  <c r="NR38" i="29" s="1"/>
  <c r="NR39" i="29" s="1"/>
  <c r="NR40" i="29" s="1"/>
  <c r="NR41" i="29" s="1"/>
  <c r="NR42" i="29" s="1"/>
  <c r="NR43" i="29" s="1"/>
  <c r="NR44" i="29" s="1"/>
  <c r="NR45" i="29" s="1"/>
  <c r="NR46" i="29" s="1"/>
  <c r="NR47" i="29" s="1"/>
  <c r="AEW25" i="29"/>
  <c r="AEW26" i="29" s="1"/>
  <c r="AEW27" i="29" s="1"/>
  <c r="AEW28" i="29" s="1"/>
  <c r="AEW29" i="29" s="1"/>
  <c r="AEW30" i="29" s="1"/>
  <c r="AEW31" i="29" s="1"/>
  <c r="AEW32" i="29" s="1"/>
  <c r="AEW33" i="29" s="1"/>
  <c r="AEW34" i="29" s="1"/>
  <c r="AEW35" i="29" s="1"/>
  <c r="AEW36" i="29" s="1"/>
  <c r="AEW37" i="29" s="1"/>
  <c r="AEW38" i="29" s="1"/>
  <c r="AEW39" i="29" s="1"/>
  <c r="AEW40" i="29" s="1"/>
  <c r="AEW41" i="29" s="1"/>
  <c r="AEW42" i="29" s="1"/>
  <c r="AEW43" i="29" s="1"/>
  <c r="AEW44" i="29" s="1"/>
  <c r="AEW45" i="29" s="1"/>
  <c r="AEW46" i="29" s="1"/>
  <c r="AEW47" i="29" s="1"/>
  <c r="QI25" i="29"/>
  <c r="QI26" i="29" s="1"/>
  <c r="QI27" i="29" s="1"/>
  <c r="QI28" i="29" s="1"/>
  <c r="QI29" i="29" s="1"/>
  <c r="QI30" i="29" s="1"/>
  <c r="QI31" i="29" s="1"/>
  <c r="QI32" i="29" s="1"/>
  <c r="QI33" i="29" s="1"/>
  <c r="QI34" i="29" s="1"/>
  <c r="QI35" i="29" s="1"/>
  <c r="QI36" i="29" s="1"/>
  <c r="QI37" i="29" s="1"/>
  <c r="QI38" i="29" s="1"/>
  <c r="QI39" i="29" s="1"/>
  <c r="QI40" i="29" s="1"/>
  <c r="QI41" i="29" s="1"/>
  <c r="QI42" i="29" s="1"/>
  <c r="QI43" i="29" s="1"/>
  <c r="QI44" i="29" s="1"/>
  <c r="QI45" i="29" s="1"/>
  <c r="QI46" i="29" s="1"/>
  <c r="QI47" i="29" s="1"/>
  <c r="CQ4" i="26"/>
  <c r="KQ25" i="29"/>
  <c r="KQ26" i="29" s="1"/>
  <c r="KQ27" i="29" s="1"/>
  <c r="KQ28" i="29" s="1"/>
  <c r="KQ29" i="29" s="1"/>
  <c r="KQ30" i="29" s="1"/>
  <c r="KQ31" i="29" s="1"/>
  <c r="KQ32" i="29" s="1"/>
  <c r="KQ33" i="29" s="1"/>
  <c r="KQ34" i="29" s="1"/>
  <c r="KQ35" i="29" s="1"/>
  <c r="KQ36" i="29" s="1"/>
  <c r="KQ37" i="29" s="1"/>
  <c r="KQ38" i="29" s="1"/>
  <c r="KQ39" i="29" s="1"/>
  <c r="KQ40" i="29" s="1"/>
  <c r="KQ41" i="29" s="1"/>
  <c r="KQ42" i="29" s="1"/>
  <c r="KQ43" i="29" s="1"/>
  <c r="KQ44" i="29" s="1"/>
  <c r="KQ45" i="29" s="1"/>
  <c r="KQ46" i="29" s="1"/>
  <c r="KQ47" i="29" s="1"/>
  <c r="KT4" i="26"/>
  <c r="XD25" i="29"/>
  <c r="XD26" i="29" s="1"/>
  <c r="XD27" i="29" s="1"/>
  <c r="XD28" i="29" s="1"/>
  <c r="XD29" i="29" s="1"/>
  <c r="XD30" i="29" s="1"/>
  <c r="XD31" i="29" s="1"/>
  <c r="XD32" i="29" s="1"/>
  <c r="XD33" i="29" s="1"/>
  <c r="XD34" i="29" s="1"/>
  <c r="XD35" i="29" s="1"/>
  <c r="XD36" i="29" s="1"/>
  <c r="XD37" i="29" s="1"/>
  <c r="XD38" i="29" s="1"/>
  <c r="XD39" i="29" s="1"/>
  <c r="XD40" i="29" s="1"/>
  <c r="XD41" i="29" s="1"/>
  <c r="XD42" i="29" s="1"/>
  <c r="XD43" i="29" s="1"/>
  <c r="XD44" i="29" s="1"/>
  <c r="XD45" i="29" s="1"/>
  <c r="XD46" i="29" s="1"/>
  <c r="XD47" i="29" s="1"/>
  <c r="MC25" i="29"/>
  <c r="MC26" i="29" s="1"/>
  <c r="MC27" i="29" s="1"/>
  <c r="MC28" i="29" s="1"/>
  <c r="MC29" i="29" s="1"/>
  <c r="MC30" i="29" s="1"/>
  <c r="MC31" i="29" s="1"/>
  <c r="MC32" i="29" s="1"/>
  <c r="MC33" i="29" s="1"/>
  <c r="MC34" i="29" s="1"/>
  <c r="MC35" i="29" s="1"/>
  <c r="MC36" i="29" s="1"/>
  <c r="MC37" i="29" s="1"/>
  <c r="MC38" i="29" s="1"/>
  <c r="MC39" i="29" s="1"/>
  <c r="MC40" i="29" s="1"/>
  <c r="MC41" i="29" s="1"/>
  <c r="MC42" i="29" s="1"/>
  <c r="MC43" i="29" s="1"/>
  <c r="MC44" i="29" s="1"/>
  <c r="MC45" i="29" s="1"/>
  <c r="MC46" i="29" s="1"/>
  <c r="MC47" i="29" s="1"/>
  <c r="ME6" i="18"/>
  <c r="ZY25" i="29"/>
  <c r="ZY26" i="29" s="1"/>
  <c r="ZY27" i="29" s="1"/>
  <c r="ZY28" i="29" s="1"/>
  <c r="ZY29" i="29" s="1"/>
  <c r="ZY30" i="29" s="1"/>
  <c r="ZY31" i="29" s="1"/>
  <c r="ZY32" i="29" s="1"/>
  <c r="ZY33" i="29" s="1"/>
  <c r="ZY34" i="29" s="1"/>
  <c r="ZY35" i="29" s="1"/>
  <c r="ZY36" i="29" s="1"/>
  <c r="ZY37" i="29" s="1"/>
  <c r="ZY38" i="29" s="1"/>
  <c r="ZY39" i="29" s="1"/>
  <c r="ZY40" i="29" s="1"/>
  <c r="ZY41" i="29" s="1"/>
  <c r="ZY42" i="29" s="1"/>
  <c r="ZY43" i="29" s="1"/>
  <c r="ZY44" i="29" s="1"/>
  <c r="ZY45" i="29" s="1"/>
  <c r="ZY46" i="29" s="1"/>
  <c r="ZY47" i="29" s="1"/>
  <c r="AAA6" i="18"/>
  <c r="AAB4" i="26"/>
  <c r="AFW25" i="29"/>
  <c r="AFW26" i="29" s="1"/>
  <c r="AFW27" i="29" s="1"/>
  <c r="AFW28" i="29" s="1"/>
  <c r="AFW29" i="29" s="1"/>
  <c r="AFW30" i="29" s="1"/>
  <c r="AFW31" i="29" s="1"/>
  <c r="AFW32" i="29" s="1"/>
  <c r="AFW33" i="29" s="1"/>
  <c r="AFW34" i="29" s="1"/>
  <c r="AFW35" i="29" s="1"/>
  <c r="AFW36" i="29" s="1"/>
  <c r="AFW37" i="29" s="1"/>
  <c r="AFW38" i="29" s="1"/>
  <c r="AFW39" i="29" s="1"/>
  <c r="AFW40" i="29" s="1"/>
  <c r="AFW41" i="29" s="1"/>
  <c r="AFW42" i="29" s="1"/>
  <c r="AFW43" i="29" s="1"/>
  <c r="AFW44" i="29" s="1"/>
  <c r="AFW45" i="29" s="1"/>
  <c r="AFW46" i="29" s="1"/>
  <c r="AFW47" i="29" s="1"/>
  <c r="SO25" i="18"/>
  <c r="CM25" i="18"/>
  <c r="CM26" i="18" s="1"/>
  <c r="CM27" i="18" s="1"/>
  <c r="CM28" i="18" s="1"/>
  <c r="CM29" i="18" s="1"/>
  <c r="CM30" i="18" s="1"/>
  <c r="CM31" i="18" s="1"/>
  <c r="CM32" i="18" s="1"/>
  <c r="CM33" i="18" s="1"/>
  <c r="CM34" i="18" s="1"/>
  <c r="CM35" i="18" s="1"/>
  <c r="CM36" i="18" s="1"/>
  <c r="CM37" i="18" s="1"/>
  <c r="CM38" i="18" s="1"/>
  <c r="CM39" i="18" s="1"/>
  <c r="CM40" i="18" s="1"/>
  <c r="CM41" i="18" s="1"/>
  <c r="CM42" i="18" s="1"/>
  <c r="CM43" i="18" s="1"/>
  <c r="CM44" i="18" s="1"/>
  <c r="CM45" i="18" s="1"/>
  <c r="CM46" i="18" s="1"/>
  <c r="CM47" i="18" s="1"/>
  <c r="CM48" i="18" s="1"/>
  <c r="CM49" i="18" s="1"/>
  <c r="CM50" i="18" s="1"/>
  <c r="CM51" i="18" s="1"/>
  <c r="HC25" i="18"/>
  <c r="HC26" i="18" s="1"/>
  <c r="HC27" i="18" s="1"/>
  <c r="HC28" i="18" s="1"/>
  <c r="HC29" i="18" s="1"/>
  <c r="HC30" i="18" s="1"/>
  <c r="HC31" i="18" s="1"/>
  <c r="HC32" i="18" s="1"/>
  <c r="HC33" i="18" s="1"/>
  <c r="HC34" i="18" s="1"/>
  <c r="HC35" i="18" s="1"/>
  <c r="HC36" i="18" s="1"/>
  <c r="HC37" i="18" s="1"/>
  <c r="HC38" i="18" s="1"/>
  <c r="HC39" i="18" s="1"/>
  <c r="HC40" i="18" s="1"/>
  <c r="HC41" i="18" s="1"/>
  <c r="HC42" i="18" s="1"/>
  <c r="HC43" i="18" s="1"/>
  <c r="HC44" i="18" s="1"/>
  <c r="HC45" i="18" s="1"/>
  <c r="HC46" i="18" s="1"/>
  <c r="HC47" i="18" s="1"/>
  <c r="HC48" i="18" s="1"/>
  <c r="HC49" i="18" s="1"/>
  <c r="HC50" i="18" s="1"/>
  <c r="HC51" i="18" s="1"/>
  <c r="ALU25" i="26"/>
  <c r="ALZ57" i="30"/>
  <c r="ALZ29" i="30"/>
  <c r="VH25" i="26"/>
  <c r="VH26" i="26" s="1"/>
  <c r="VH27" i="26" s="1"/>
  <c r="VH28" i="26" s="1"/>
  <c r="VH29" i="26" s="1"/>
  <c r="VH30" i="26" s="1"/>
  <c r="VH31" i="26" s="1"/>
  <c r="VH32" i="26" s="1"/>
  <c r="VH33" i="26" s="1"/>
  <c r="VH34" i="26" s="1"/>
  <c r="VH35" i="26" s="1"/>
  <c r="VH36" i="26" s="1"/>
  <c r="VH37" i="26" s="1"/>
  <c r="VH38" i="26" s="1"/>
  <c r="VH39" i="26" s="1"/>
  <c r="VH40" i="26" s="1"/>
  <c r="VH41" i="26" s="1"/>
  <c r="VH42" i="26" s="1"/>
  <c r="VH43" i="26" s="1"/>
  <c r="VH44" i="26" s="1"/>
  <c r="VH45" i="26" s="1"/>
  <c r="VH46" i="26" s="1"/>
  <c r="VH47" i="26" s="1"/>
  <c r="VH48" i="26" s="1"/>
  <c r="VH49" i="26" s="1"/>
  <c r="VH50" i="26" s="1"/>
  <c r="VH51" i="26" s="1"/>
  <c r="VK3" i="26"/>
  <c r="AJI6" i="18"/>
  <c r="YM6" i="18"/>
  <c r="MB25" i="18"/>
  <c r="WP6" i="18"/>
  <c r="MC25" i="18"/>
  <c r="MC26" i="18" s="1"/>
  <c r="MC27" i="18" s="1"/>
  <c r="MC28" i="18" s="1"/>
  <c r="MC29" i="18" s="1"/>
  <c r="MC30" i="18" s="1"/>
  <c r="MC31" i="18" s="1"/>
  <c r="MC32" i="18" s="1"/>
  <c r="MC33" i="18" s="1"/>
  <c r="MC34" i="18" s="1"/>
  <c r="MC35" i="18" s="1"/>
  <c r="MC36" i="18" s="1"/>
  <c r="MC37" i="18" s="1"/>
  <c r="MC38" i="18" s="1"/>
  <c r="MC39" i="18" s="1"/>
  <c r="MC40" i="18" s="1"/>
  <c r="MC41" i="18" s="1"/>
  <c r="MC42" i="18" s="1"/>
  <c r="MC43" i="18" s="1"/>
  <c r="MC44" i="18" s="1"/>
  <c r="MC45" i="18" s="1"/>
  <c r="MC46" i="18" s="1"/>
  <c r="MC47" i="18" s="1"/>
  <c r="MC48" i="18" s="1"/>
  <c r="MC49" i="18" s="1"/>
  <c r="MC50" i="18" s="1"/>
  <c r="MC51" i="18" s="1"/>
  <c r="AJT6" i="18"/>
  <c r="IP6" i="18"/>
  <c r="IW25" i="26"/>
  <c r="JB57" i="30"/>
  <c r="JB29" i="30"/>
  <c r="AJU25" i="26"/>
  <c r="AJZ57" i="30"/>
  <c r="AJZ29" i="30"/>
  <c r="LH25" i="26"/>
  <c r="LM57" i="30"/>
  <c r="LM29" i="30"/>
  <c r="XW25" i="26"/>
  <c r="YB57" i="30"/>
  <c r="YB29" i="30"/>
  <c r="AMA25" i="26"/>
  <c r="AMA26" i="26" s="1"/>
  <c r="AMA27" i="26" s="1"/>
  <c r="AMA28" i="26" s="1"/>
  <c r="AMA29" i="26" s="1"/>
  <c r="AMA30" i="26" s="1"/>
  <c r="AMA31" i="26" s="1"/>
  <c r="AMA32" i="26" s="1"/>
  <c r="AMA33" i="26" s="1"/>
  <c r="AMA34" i="26" s="1"/>
  <c r="AMA35" i="26" s="1"/>
  <c r="AMA36" i="26" s="1"/>
  <c r="AMA37" i="26" s="1"/>
  <c r="AMA38" i="26" s="1"/>
  <c r="AMA39" i="26" s="1"/>
  <c r="AMA40" i="26" s="1"/>
  <c r="AMA41" i="26" s="1"/>
  <c r="AMA42" i="26" s="1"/>
  <c r="AMA43" i="26" s="1"/>
  <c r="AMA44" i="26" s="1"/>
  <c r="AMA45" i="26" s="1"/>
  <c r="AMA46" i="26" s="1"/>
  <c r="AMA47" i="26" s="1"/>
  <c r="AMA48" i="26" s="1"/>
  <c r="AMA49" i="26" s="1"/>
  <c r="AMA50" i="26" s="1"/>
  <c r="AMA51" i="26" s="1"/>
  <c r="IC57" i="30"/>
  <c r="HX25" i="26"/>
  <c r="IC29" i="30"/>
  <c r="SL57" i="30"/>
  <c r="SG25" i="26"/>
  <c r="SL29" i="30"/>
  <c r="PW25" i="26"/>
  <c r="QB57" i="30"/>
  <c r="QB29" i="30"/>
  <c r="IJ57" i="30"/>
  <c r="IE25" i="26"/>
  <c r="IJ29" i="30"/>
  <c r="BF3" i="26"/>
  <c r="AHX25" i="26"/>
  <c r="AIC57" i="30"/>
  <c r="AIC29" i="30"/>
  <c r="ACP57" i="30"/>
  <c r="ACK25" i="26"/>
  <c r="ACP29" i="30"/>
  <c r="AAU25" i="29"/>
  <c r="AAU26" i="29" s="1"/>
  <c r="AAU27" i="29" s="1"/>
  <c r="AAU28" i="29" s="1"/>
  <c r="AAU29" i="29" s="1"/>
  <c r="AAU30" i="29" s="1"/>
  <c r="AAU31" i="29" s="1"/>
  <c r="AAU32" i="29" s="1"/>
  <c r="AAU33" i="29" s="1"/>
  <c r="AAU34" i="29" s="1"/>
  <c r="AAU35" i="29" s="1"/>
  <c r="AAU36" i="29" s="1"/>
  <c r="AAU37" i="29" s="1"/>
  <c r="AAU38" i="29" s="1"/>
  <c r="AAU39" i="29" s="1"/>
  <c r="AAU40" i="29" s="1"/>
  <c r="AAU41" i="29" s="1"/>
  <c r="AAU42" i="29" s="1"/>
  <c r="AAU43" i="29" s="1"/>
  <c r="AAU44" i="29" s="1"/>
  <c r="AAU45" i="29" s="1"/>
  <c r="AAU46" i="29" s="1"/>
  <c r="AAU47" i="29" s="1"/>
  <c r="GL25" i="29"/>
  <c r="GL26" i="29" s="1"/>
  <c r="GL27" i="29" s="1"/>
  <c r="GL28" i="29" s="1"/>
  <c r="GL29" i="29" s="1"/>
  <c r="GL30" i="29" s="1"/>
  <c r="GL31" i="29" s="1"/>
  <c r="GL32" i="29" s="1"/>
  <c r="GL33" i="29" s="1"/>
  <c r="GL34" i="29" s="1"/>
  <c r="GL35" i="29" s="1"/>
  <c r="GL36" i="29" s="1"/>
  <c r="GL37" i="29" s="1"/>
  <c r="GL38" i="29" s="1"/>
  <c r="GL39" i="29" s="1"/>
  <c r="GL40" i="29" s="1"/>
  <c r="GL41" i="29" s="1"/>
  <c r="GL42" i="29" s="1"/>
  <c r="GL43" i="29" s="1"/>
  <c r="GL44" i="29" s="1"/>
  <c r="GL45" i="29" s="1"/>
  <c r="GL46" i="29" s="1"/>
  <c r="GL47" i="29" s="1"/>
  <c r="AHB25" i="29"/>
  <c r="AHB26" i="29" s="1"/>
  <c r="AHB27" i="29" s="1"/>
  <c r="AHB28" i="29" s="1"/>
  <c r="AHB29" i="29" s="1"/>
  <c r="AHB30" i="29" s="1"/>
  <c r="AHB31" i="29" s="1"/>
  <c r="AHB32" i="29" s="1"/>
  <c r="AHB33" i="29" s="1"/>
  <c r="AHB34" i="29" s="1"/>
  <c r="AHB35" i="29" s="1"/>
  <c r="AHB36" i="29" s="1"/>
  <c r="AHB37" i="29" s="1"/>
  <c r="AHB38" i="29" s="1"/>
  <c r="AHB39" i="29" s="1"/>
  <c r="AHB40" i="29" s="1"/>
  <c r="AHB41" i="29" s="1"/>
  <c r="AHB42" i="29" s="1"/>
  <c r="AHB43" i="29" s="1"/>
  <c r="AHB44" i="29" s="1"/>
  <c r="AHB45" i="29" s="1"/>
  <c r="AHB46" i="29" s="1"/>
  <c r="AHB47" i="29" s="1"/>
  <c r="AFJ25" i="29"/>
  <c r="AFJ26" i="29" s="1"/>
  <c r="AFJ27" i="29" s="1"/>
  <c r="AFJ28" i="29" s="1"/>
  <c r="AFJ29" i="29" s="1"/>
  <c r="AFJ30" i="29" s="1"/>
  <c r="AFJ31" i="29" s="1"/>
  <c r="AFJ32" i="29" s="1"/>
  <c r="AFJ33" i="29" s="1"/>
  <c r="AFJ34" i="29" s="1"/>
  <c r="AFJ35" i="29" s="1"/>
  <c r="AFJ36" i="29" s="1"/>
  <c r="AFJ37" i="29" s="1"/>
  <c r="AFJ38" i="29" s="1"/>
  <c r="AFJ39" i="29" s="1"/>
  <c r="AFJ40" i="29" s="1"/>
  <c r="AFJ41" i="29" s="1"/>
  <c r="AFJ42" i="29" s="1"/>
  <c r="AFJ43" i="29" s="1"/>
  <c r="AFJ44" i="29" s="1"/>
  <c r="AFJ45" i="29" s="1"/>
  <c r="AFJ46" i="29" s="1"/>
  <c r="AFJ47" i="29" s="1"/>
  <c r="UA25" i="29"/>
  <c r="CR25" i="29"/>
  <c r="UR25" i="29"/>
  <c r="ABQ25" i="29"/>
  <c r="KF25" i="29"/>
  <c r="QQ6" i="18"/>
  <c r="UP5" i="18"/>
  <c r="XV5" i="18"/>
  <c r="AAP6" i="18"/>
  <c r="QF6" i="18"/>
  <c r="EW25" i="18"/>
  <c r="VK5" i="18"/>
  <c r="HZ6" i="18"/>
  <c r="Y6" i="18"/>
  <c r="ADL5" i="18"/>
  <c r="CW6" i="18"/>
  <c r="CM6" i="18"/>
  <c r="ADS25" i="26"/>
  <c r="ADX57" i="30"/>
  <c r="ADX29" i="30"/>
  <c r="WQ25" i="26"/>
  <c r="UJ3" i="26"/>
  <c r="NH57" i="30"/>
  <c r="NC25" i="26"/>
  <c r="NH29" i="30"/>
  <c r="CB3" i="26"/>
  <c r="ML57" i="30"/>
  <c r="MG25" i="26"/>
  <c r="ML29" i="30"/>
  <c r="RL25" i="26"/>
  <c r="RQ57" i="30"/>
  <c r="RQ29" i="30"/>
  <c r="AKU25" i="26"/>
  <c r="AKZ57" i="30"/>
  <c r="AKZ29" i="30"/>
  <c r="YX25" i="26"/>
  <c r="ZC57" i="30"/>
  <c r="ZC29" i="30"/>
  <c r="AKK57" i="30"/>
  <c r="AKF25" i="26"/>
  <c r="AKK29" i="30"/>
  <c r="UC25" i="26"/>
  <c r="UH57" i="30"/>
  <c r="UH29" i="30"/>
  <c r="UP57" i="30"/>
  <c r="UK25" i="26"/>
  <c r="UP29" i="30"/>
  <c r="BI25" i="26"/>
  <c r="BN57" i="30"/>
  <c r="BN29" i="30"/>
  <c r="DK3" i="26"/>
  <c r="WV25" i="26"/>
  <c r="XA57" i="30"/>
  <c r="XA29" i="30"/>
  <c r="JG57" i="30"/>
  <c r="JB25" i="26"/>
  <c r="JG29" i="30"/>
  <c r="ST25" i="29"/>
  <c r="ST26" i="29" s="1"/>
  <c r="ST27" i="29" s="1"/>
  <c r="ST28" i="29" s="1"/>
  <c r="ST29" i="29" s="1"/>
  <c r="ST30" i="29" s="1"/>
  <c r="ST31" i="29" s="1"/>
  <c r="ST32" i="29" s="1"/>
  <c r="ST33" i="29" s="1"/>
  <c r="ST34" i="29" s="1"/>
  <c r="ST35" i="29" s="1"/>
  <c r="ST36" i="29" s="1"/>
  <c r="ST37" i="29" s="1"/>
  <c r="ST38" i="29" s="1"/>
  <c r="ST39" i="29" s="1"/>
  <c r="ST40" i="29" s="1"/>
  <c r="ST41" i="29" s="1"/>
  <c r="ST42" i="29" s="1"/>
  <c r="ST43" i="29" s="1"/>
  <c r="ST44" i="29" s="1"/>
  <c r="ST45" i="29" s="1"/>
  <c r="ST46" i="29" s="1"/>
  <c r="ST47" i="29" s="1"/>
  <c r="SV6" i="18"/>
  <c r="PT25" i="29"/>
  <c r="HG25" i="29"/>
  <c r="FF25" i="29"/>
  <c r="ADF25" i="29"/>
  <c r="ADF26" i="29" s="1"/>
  <c r="ADF27" i="29" s="1"/>
  <c r="ADF28" i="29" s="1"/>
  <c r="ADF29" i="29" s="1"/>
  <c r="ADF30" i="29" s="1"/>
  <c r="ADF31" i="29" s="1"/>
  <c r="ADF32" i="29" s="1"/>
  <c r="ADF33" i="29" s="1"/>
  <c r="ADF34" i="29" s="1"/>
  <c r="ADF35" i="29" s="1"/>
  <c r="ADF36" i="29" s="1"/>
  <c r="ADF37" i="29" s="1"/>
  <c r="ADF38" i="29" s="1"/>
  <c r="ADF39" i="29" s="1"/>
  <c r="ADF40" i="29" s="1"/>
  <c r="ADF41" i="29" s="1"/>
  <c r="ADF42" i="29" s="1"/>
  <c r="ADF43" i="29" s="1"/>
  <c r="ADF44" i="29" s="1"/>
  <c r="ADF45" i="29" s="1"/>
  <c r="ADF46" i="29" s="1"/>
  <c r="ADF47" i="29" s="1"/>
  <c r="OY25" i="29"/>
  <c r="OY26" i="29" s="1"/>
  <c r="OY27" i="29" s="1"/>
  <c r="OY28" i="29" s="1"/>
  <c r="OY29" i="29" s="1"/>
  <c r="OY30" i="29" s="1"/>
  <c r="OY31" i="29" s="1"/>
  <c r="OY32" i="29" s="1"/>
  <c r="OY33" i="29" s="1"/>
  <c r="OY34" i="29" s="1"/>
  <c r="OY35" i="29" s="1"/>
  <c r="OY36" i="29" s="1"/>
  <c r="OY37" i="29" s="1"/>
  <c r="OY38" i="29" s="1"/>
  <c r="OY39" i="29" s="1"/>
  <c r="OY40" i="29" s="1"/>
  <c r="OY41" i="29" s="1"/>
  <c r="OY42" i="29" s="1"/>
  <c r="OY43" i="29" s="1"/>
  <c r="OY44" i="29" s="1"/>
  <c r="OY45" i="29" s="1"/>
  <c r="OY46" i="29" s="1"/>
  <c r="OY47" i="29" s="1"/>
  <c r="AD25" i="29"/>
  <c r="AD26" i="29" s="1"/>
  <c r="AD27" i="29" s="1"/>
  <c r="AD28" i="29" s="1"/>
  <c r="AD29" i="29" s="1"/>
  <c r="AD30" i="29" s="1"/>
  <c r="AD31" i="29" s="1"/>
  <c r="AD32" i="29" s="1"/>
  <c r="AD33" i="29" s="1"/>
  <c r="AD34" i="29" s="1"/>
  <c r="AD35" i="29" s="1"/>
  <c r="AD36" i="29" s="1"/>
  <c r="AD37" i="29" s="1"/>
  <c r="AD38" i="29" s="1"/>
  <c r="AD39" i="29" s="1"/>
  <c r="AD40" i="29" s="1"/>
  <c r="AD41" i="29" s="1"/>
  <c r="AD42" i="29" s="1"/>
  <c r="AD43" i="29" s="1"/>
  <c r="AD44" i="29" s="1"/>
  <c r="AD45" i="29" s="1"/>
  <c r="AD46" i="29" s="1"/>
  <c r="AD47" i="29" s="1"/>
  <c r="GE25" i="29"/>
  <c r="GE26" i="29" s="1"/>
  <c r="GE27" i="29" s="1"/>
  <c r="GE28" i="29" s="1"/>
  <c r="GE29" i="29" s="1"/>
  <c r="GE30" i="29" s="1"/>
  <c r="GE31" i="29" s="1"/>
  <c r="GE32" i="29" s="1"/>
  <c r="GE33" i="29" s="1"/>
  <c r="GE34" i="29" s="1"/>
  <c r="GE35" i="29" s="1"/>
  <c r="GE36" i="29" s="1"/>
  <c r="GE37" i="29" s="1"/>
  <c r="GE38" i="29" s="1"/>
  <c r="GE39" i="29" s="1"/>
  <c r="GE40" i="29" s="1"/>
  <c r="GE41" i="29" s="1"/>
  <c r="GE42" i="29" s="1"/>
  <c r="GE43" i="29" s="1"/>
  <c r="GE44" i="29" s="1"/>
  <c r="GE45" i="29" s="1"/>
  <c r="GE46" i="29" s="1"/>
  <c r="GE47" i="29" s="1"/>
  <c r="AFT25" i="29"/>
  <c r="NA25" i="29"/>
  <c r="MU25" i="29"/>
  <c r="WP25" i="29"/>
  <c r="U25" i="18"/>
  <c r="AJY5" i="18"/>
  <c r="AGN6" i="18"/>
  <c r="ACM25" i="18"/>
  <c r="IX25" i="18"/>
  <c r="AFZ6" i="18"/>
  <c r="CG25" i="18"/>
  <c r="NB25" i="18"/>
  <c r="TA6" i="18"/>
  <c r="OD25" i="18"/>
  <c r="ADA6" i="18"/>
  <c r="JN25" i="18"/>
  <c r="LU6" i="18"/>
  <c r="ABR25" i="18"/>
  <c r="DL6" i="18"/>
  <c r="CF25" i="18"/>
  <c r="XR6" i="18"/>
  <c r="ES5" i="18"/>
  <c r="XR25" i="18"/>
  <c r="HZ3" i="26"/>
  <c r="UP3" i="26"/>
  <c r="ACD25" i="26"/>
  <c r="ACI57" i="30"/>
  <c r="ACI29" i="30"/>
  <c r="NO57" i="30"/>
  <c r="NJ25" i="26"/>
  <c r="NO29" i="30"/>
  <c r="GY25" i="26"/>
  <c r="HD57" i="30"/>
  <c r="HD29" i="30"/>
  <c r="OD57" i="30"/>
  <c r="NY25" i="26"/>
  <c r="OD29" i="30"/>
  <c r="IF25" i="26"/>
  <c r="IK57" i="30"/>
  <c r="IK29" i="30"/>
  <c r="ALP25" i="26"/>
  <c r="ALU57" i="30"/>
  <c r="ALU29" i="30"/>
  <c r="PL25" i="26"/>
  <c r="PQ57" i="30"/>
  <c r="PQ29" i="30"/>
  <c r="KD57" i="30"/>
  <c r="JY25" i="26"/>
  <c r="KD29" i="30"/>
  <c r="YQ25" i="26"/>
  <c r="YV57" i="30"/>
  <c r="YV29" i="30"/>
  <c r="LU25" i="26"/>
  <c r="LZ57" i="30"/>
  <c r="LZ29" i="30"/>
  <c r="ADO25" i="29"/>
  <c r="AHT25" i="29"/>
  <c r="AHT26" i="29" s="1"/>
  <c r="AHT27" i="29" s="1"/>
  <c r="AHT28" i="29" s="1"/>
  <c r="AHT29" i="29" s="1"/>
  <c r="AHT30" i="29" s="1"/>
  <c r="AHT31" i="29" s="1"/>
  <c r="AHT32" i="29" s="1"/>
  <c r="AHT33" i="29" s="1"/>
  <c r="AHT34" i="29" s="1"/>
  <c r="AHT35" i="29" s="1"/>
  <c r="AHT36" i="29" s="1"/>
  <c r="AHT37" i="29" s="1"/>
  <c r="AHT38" i="29" s="1"/>
  <c r="AHT39" i="29" s="1"/>
  <c r="AHT40" i="29" s="1"/>
  <c r="AHT41" i="29" s="1"/>
  <c r="AHT42" i="29" s="1"/>
  <c r="AHT43" i="29" s="1"/>
  <c r="AHT44" i="29" s="1"/>
  <c r="AHT45" i="29" s="1"/>
  <c r="AHT46" i="29" s="1"/>
  <c r="AHT47" i="29" s="1"/>
  <c r="SG25" i="29"/>
  <c r="SG26" i="29" s="1"/>
  <c r="SG27" i="29" s="1"/>
  <c r="SG28" i="29" s="1"/>
  <c r="SG29" i="29" s="1"/>
  <c r="SG30" i="29" s="1"/>
  <c r="SG31" i="29" s="1"/>
  <c r="SG32" i="29" s="1"/>
  <c r="SG33" i="29" s="1"/>
  <c r="SG34" i="29" s="1"/>
  <c r="SG35" i="29" s="1"/>
  <c r="SG36" i="29" s="1"/>
  <c r="SG37" i="29" s="1"/>
  <c r="SG38" i="29" s="1"/>
  <c r="SG39" i="29" s="1"/>
  <c r="SG40" i="29" s="1"/>
  <c r="SG41" i="29" s="1"/>
  <c r="SG42" i="29" s="1"/>
  <c r="SG43" i="29" s="1"/>
  <c r="SG44" i="29" s="1"/>
  <c r="SG45" i="29" s="1"/>
  <c r="SG46" i="29" s="1"/>
  <c r="SG47" i="29" s="1"/>
  <c r="SI6" i="18"/>
  <c r="ABL25" i="29"/>
  <c r="ABL26" i="29" s="1"/>
  <c r="ABL27" i="29" s="1"/>
  <c r="ABL28" i="29" s="1"/>
  <c r="ABL29" i="29" s="1"/>
  <c r="ABL30" i="29" s="1"/>
  <c r="ABL31" i="29" s="1"/>
  <c r="ABL32" i="29" s="1"/>
  <c r="ABL33" i="29" s="1"/>
  <c r="ABL34" i="29" s="1"/>
  <c r="ABL35" i="29" s="1"/>
  <c r="ABL36" i="29" s="1"/>
  <c r="ABL37" i="29" s="1"/>
  <c r="ABL38" i="29" s="1"/>
  <c r="ABL39" i="29" s="1"/>
  <c r="ABL40" i="29" s="1"/>
  <c r="ABL41" i="29" s="1"/>
  <c r="ABL42" i="29" s="1"/>
  <c r="ABL43" i="29" s="1"/>
  <c r="ABL44" i="29" s="1"/>
  <c r="ABL45" i="29" s="1"/>
  <c r="ABL46" i="29" s="1"/>
  <c r="ABL47" i="29" s="1"/>
  <c r="QG25" i="29"/>
  <c r="QG26" i="29" s="1"/>
  <c r="QG27" i="29" s="1"/>
  <c r="QG28" i="29" s="1"/>
  <c r="QG29" i="29" s="1"/>
  <c r="QG30" i="29" s="1"/>
  <c r="QG31" i="29" s="1"/>
  <c r="QG32" i="29" s="1"/>
  <c r="QG33" i="29" s="1"/>
  <c r="QG34" i="29" s="1"/>
  <c r="QG35" i="29" s="1"/>
  <c r="QG36" i="29" s="1"/>
  <c r="QG37" i="29" s="1"/>
  <c r="QG38" i="29" s="1"/>
  <c r="QG39" i="29" s="1"/>
  <c r="QG40" i="29" s="1"/>
  <c r="QG41" i="29" s="1"/>
  <c r="QG42" i="29" s="1"/>
  <c r="QG43" i="29" s="1"/>
  <c r="QG44" i="29" s="1"/>
  <c r="QG45" i="29" s="1"/>
  <c r="QG46" i="29" s="1"/>
  <c r="QG47" i="29" s="1"/>
  <c r="AKE25" i="29"/>
  <c r="AKE26" i="29" s="1"/>
  <c r="AKE27" i="29" s="1"/>
  <c r="AKE28" i="29" s="1"/>
  <c r="AKE29" i="29" s="1"/>
  <c r="AKE30" i="29" s="1"/>
  <c r="AKE31" i="29" s="1"/>
  <c r="AKE32" i="29" s="1"/>
  <c r="AKE33" i="29" s="1"/>
  <c r="AKE34" i="29" s="1"/>
  <c r="AKE35" i="29" s="1"/>
  <c r="AKE36" i="29" s="1"/>
  <c r="AKE37" i="29" s="1"/>
  <c r="AKE38" i="29" s="1"/>
  <c r="AKE39" i="29" s="1"/>
  <c r="AKE40" i="29" s="1"/>
  <c r="AKE41" i="29" s="1"/>
  <c r="AKE42" i="29" s="1"/>
  <c r="AKE43" i="29" s="1"/>
  <c r="AKE44" i="29" s="1"/>
  <c r="AKE45" i="29" s="1"/>
  <c r="AKE46" i="29" s="1"/>
  <c r="AKE47" i="29" s="1"/>
  <c r="AIB25" i="29"/>
  <c r="AIB26" i="29" s="1"/>
  <c r="AIB27" i="29" s="1"/>
  <c r="AIB28" i="29" s="1"/>
  <c r="AIB29" i="29" s="1"/>
  <c r="AIB30" i="29" s="1"/>
  <c r="AIB31" i="29" s="1"/>
  <c r="AIB32" i="29" s="1"/>
  <c r="AIB33" i="29" s="1"/>
  <c r="AIB34" i="29" s="1"/>
  <c r="AIB35" i="29" s="1"/>
  <c r="AIB36" i="29" s="1"/>
  <c r="AIB37" i="29" s="1"/>
  <c r="AIB38" i="29" s="1"/>
  <c r="AIB39" i="29" s="1"/>
  <c r="AIB40" i="29" s="1"/>
  <c r="AIB41" i="29" s="1"/>
  <c r="AIB42" i="29" s="1"/>
  <c r="AIB43" i="29" s="1"/>
  <c r="AIB44" i="29" s="1"/>
  <c r="AIB45" i="29" s="1"/>
  <c r="AIB46" i="29" s="1"/>
  <c r="AIB47" i="29" s="1"/>
  <c r="WE25" i="18"/>
  <c r="ZT6" i="18"/>
  <c r="US25" i="18"/>
  <c r="ZW25" i="18"/>
  <c r="AG6" i="18"/>
  <c r="LK25" i="18"/>
  <c r="GL25" i="18"/>
  <c r="ON25" i="18"/>
  <c r="MI25" i="26"/>
  <c r="MN57" i="30"/>
  <c r="MN29" i="30"/>
  <c r="AKW25" i="26"/>
  <c r="ALB57" i="30"/>
  <c r="ALB29" i="30"/>
  <c r="CW25" i="26"/>
  <c r="DB57" i="30"/>
  <c r="DB29" i="30"/>
  <c r="ET3" i="26"/>
  <c r="TF25" i="26"/>
  <c r="TK57" i="30"/>
  <c r="TK29" i="30"/>
  <c r="RJ3" i="26"/>
  <c r="YI25" i="26"/>
  <c r="YN57" i="30"/>
  <c r="YN29" i="30"/>
  <c r="GG25" i="26"/>
  <c r="AJV25" i="26"/>
  <c r="ADN25" i="26"/>
  <c r="ADS57" i="30"/>
  <c r="ADS29" i="30"/>
  <c r="ABT25" i="26"/>
  <c r="AHQ25" i="26"/>
  <c r="AHV57" i="30"/>
  <c r="AHV29" i="30"/>
  <c r="HY25" i="26"/>
  <c r="ID57" i="30"/>
  <c r="ID29" i="30"/>
  <c r="ADM3" i="26"/>
  <c r="AQ25" i="26"/>
  <c r="AV57" i="30"/>
  <c r="AV29" i="30"/>
  <c r="DQ3" i="26"/>
  <c r="AHU57" i="30"/>
  <c r="AHP25" i="26"/>
  <c r="AHU29" i="30"/>
  <c r="NR25" i="26"/>
  <c r="NW57" i="30"/>
  <c r="NW29" i="30"/>
  <c r="MB4" i="26"/>
  <c r="AGU4" i="26"/>
  <c r="RV4" i="26"/>
  <c r="AEX4" i="26"/>
  <c r="KG4" i="26"/>
  <c r="ABN4" i="26"/>
  <c r="AKY4" i="26"/>
  <c r="AC4" i="26"/>
  <c r="PZ4" i="26"/>
  <c r="AJH4" i="26"/>
  <c r="AGO4" i="26"/>
  <c r="ABD4" i="26"/>
  <c r="AAT25" i="18"/>
  <c r="LE25" i="18"/>
  <c r="AKA6" i="18"/>
  <c r="DP25" i="18"/>
  <c r="SF25" i="18"/>
  <c r="TK6" i="18"/>
  <c r="ACB6" i="18"/>
  <c r="AJE6" i="18"/>
  <c r="MT25" i="18"/>
  <c r="MT26" i="18" s="1"/>
  <c r="MT27" i="18" s="1"/>
  <c r="MT28" i="18" s="1"/>
  <c r="MT29" i="18" s="1"/>
  <c r="MT30" i="18" s="1"/>
  <c r="MT31" i="18" s="1"/>
  <c r="MT32" i="18" s="1"/>
  <c r="MT33" i="18" s="1"/>
  <c r="MT34" i="18" s="1"/>
  <c r="MT35" i="18" s="1"/>
  <c r="MT36" i="18" s="1"/>
  <c r="MT37" i="18" s="1"/>
  <c r="MT38" i="18" s="1"/>
  <c r="MT39" i="18" s="1"/>
  <c r="MT40" i="18" s="1"/>
  <c r="MT41" i="18" s="1"/>
  <c r="MT42" i="18" s="1"/>
  <c r="MT43" i="18" s="1"/>
  <c r="MT44" i="18" s="1"/>
  <c r="MT45" i="18" s="1"/>
  <c r="MT46" i="18" s="1"/>
  <c r="MT47" i="18" s="1"/>
  <c r="MT48" i="18" s="1"/>
  <c r="MT49" i="18" s="1"/>
  <c r="MT50" i="18" s="1"/>
  <c r="MT51" i="18" s="1"/>
  <c r="AKE5" i="18"/>
  <c r="AAZ6" i="18"/>
  <c r="AHO25" i="18"/>
  <c r="AHO26" i="18" s="1"/>
  <c r="AHO27" i="18" s="1"/>
  <c r="AHO28" i="18" s="1"/>
  <c r="AHO29" i="18" s="1"/>
  <c r="AHO30" i="18" s="1"/>
  <c r="AHO31" i="18" s="1"/>
  <c r="AHO32" i="18" s="1"/>
  <c r="AHO33" i="18" s="1"/>
  <c r="AHO34" i="18" s="1"/>
  <c r="AHO35" i="18" s="1"/>
  <c r="AHO36" i="18" s="1"/>
  <c r="AHO37" i="18" s="1"/>
  <c r="AHO38" i="18" s="1"/>
  <c r="AHO39" i="18" s="1"/>
  <c r="AHO40" i="18" s="1"/>
  <c r="AHO41" i="18" s="1"/>
  <c r="AHO42" i="18" s="1"/>
  <c r="AHO43" i="18" s="1"/>
  <c r="AHO44" i="18" s="1"/>
  <c r="AHO45" i="18" s="1"/>
  <c r="AHO46" i="18" s="1"/>
  <c r="AHO47" i="18" s="1"/>
  <c r="AHO48" i="18" s="1"/>
  <c r="AHO49" i="18" s="1"/>
  <c r="AHO50" i="18" s="1"/>
  <c r="AHO51" i="18" s="1"/>
  <c r="AHT5" i="18"/>
  <c r="DZ25" i="18"/>
  <c r="JV25" i="26"/>
  <c r="KA57" i="30"/>
  <c r="KA29" i="30"/>
  <c r="II25" i="26"/>
  <c r="IN57" i="30"/>
  <c r="IN29" i="30"/>
  <c r="AIS25" i="26"/>
  <c r="AIX57" i="30"/>
  <c r="AIX29" i="30"/>
  <c r="HE3" i="26"/>
  <c r="ME57" i="30"/>
  <c r="LZ25" i="26"/>
  <c r="ME29" i="30"/>
  <c r="UA25" i="26"/>
  <c r="UF57" i="30"/>
  <c r="UF29" i="30"/>
  <c r="AGM3" i="26"/>
  <c r="IS57" i="30"/>
  <c r="IN25" i="26"/>
  <c r="IS29" i="30"/>
  <c r="HL3" i="26"/>
  <c r="AID25" i="26"/>
  <c r="AII57" i="30"/>
  <c r="AII29" i="30"/>
  <c r="HO57" i="30"/>
  <c r="HJ25" i="26"/>
  <c r="HO29" i="30"/>
  <c r="AAP25" i="26"/>
  <c r="AAU57" i="30"/>
  <c r="AAU29" i="30"/>
  <c r="AJQ57" i="30"/>
  <c r="AJL25" i="26"/>
  <c r="AJQ29" i="30"/>
  <c r="FK25" i="26"/>
  <c r="ADC4" i="26"/>
  <c r="WL4" i="26"/>
  <c r="FJ4" i="26"/>
  <c r="XZ4" i="26"/>
  <c r="QX4" i="26"/>
  <c r="AID4" i="26"/>
  <c r="ABA4" i="26"/>
  <c r="KO4" i="26"/>
  <c r="ZB4" i="26"/>
  <c r="TZ4" i="26"/>
  <c r="AEK4" i="26"/>
  <c r="AFG4" i="26"/>
  <c r="XL4" i="26"/>
  <c r="AAU25" i="18"/>
  <c r="AAU26" i="18" s="1"/>
  <c r="AAU27" i="18" s="1"/>
  <c r="AAU28" i="18" s="1"/>
  <c r="AAU29" i="18" s="1"/>
  <c r="AAU30" i="18" s="1"/>
  <c r="AAU31" i="18" s="1"/>
  <c r="AAU32" i="18" s="1"/>
  <c r="AAU33" i="18" s="1"/>
  <c r="AAU34" i="18" s="1"/>
  <c r="AAU35" i="18" s="1"/>
  <c r="AAU36" i="18" s="1"/>
  <c r="AAU37" i="18" s="1"/>
  <c r="AAU38" i="18" s="1"/>
  <c r="AAU39" i="18" s="1"/>
  <c r="AAU40" i="18" s="1"/>
  <c r="AAU41" i="18" s="1"/>
  <c r="AAU42" i="18" s="1"/>
  <c r="AAU43" i="18" s="1"/>
  <c r="AAU44" i="18" s="1"/>
  <c r="AAU45" i="18" s="1"/>
  <c r="AAU46" i="18" s="1"/>
  <c r="AAU47" i="18" s="1"/>
  <c r="AAU48" i="18" s="1"/>
  <c r="AAU49" i="18" s="1"/>
  <c r="AAU50" i="18" s="1"/>
  <c r="AAU51" i="18" s="1"/>
  <c r="QJ25" i="18"/>
  <c r="QJ26" i="18" s="1"/>
  <c r="QJ27" i="18" s="1"/>
  <c r="QJ28" i="18" s="1"/>
  <c r="QJ29" i="18" s="1"/>
  <c r="QJ30" i="18" s="1"/>
  <c r="QJ31" i="18" s="1"/>
  <c r="QJ32" i="18" s="1"/>
  <c r="QJ33" i="18" s="1"/>
  <c r="QJ34" i="18" s="1"/>
  <c r="QJ35" i="18" s="1"/>
  <c r="QJ36" i="18" s="1"/>
  <c r="QJ37" i="18" s="1"/>
  <c r="QJ38" i="18" s="1"/>
  <c r="QJ39" i="18" s="1"/>
  <c r="QJ40" i="18" s="1"/>
  <c r="QJ41" i="18" s="1"/>
  <c r="QJ42" i="18" s="1"/>
  <c r="QJ43" i="18" s="1"/>
  <c r="QJ44" i="18" s="1"/>
  <c r="QJ45" i="18" s="1"/>
  <c r="QJ46" i="18" s="1"/>
  <c r="QJ47" i="18" s="1"/>
  <c r="QJ48" i="18" s="1"/>
  <c r="QJ49" i="18" s="1"/>
  <c r="QJ50" i="18" s="1"/>
  <c r="QJ51" i="18" s="1"/>
  <c r="AKD6" i="18"/>
  <c r="PX25" i="18"/>
  <c r="PX26" i="18" s="1"/>
  <c r="PX27" i="18" s="1"/>
  <c r="PX28" i="18" s="1"/>
  <c r="PX29" i="18" s="1"/>
  <c r="PX30" i="18" s="1"/>
  <c r="PX31" i="18" s="1"/>
  <c r="PX32" i="18" s="1"/>
  <c r="PX33" i="18" s="1"/>
  <c r="PX34" i="18" s="1"/>
  <c r="PX35" i="18" s="1"/>
  <c r="PX36" i="18" s="1"/>
  <c r="PX37" i="18" s="1"/>
  <c r="PX38" i="18" s="1"/>
  <c r="PX39" i="18" s="1"/>
  <c r="PX40" i="18" s="1"/>
  <c r="PX41" i="18" s="1"/>
  <c r="PX42" i="18" s="1"/>
  <c r="PX43" i="18" s="1"/>
  <c r="PX44" i="18" s="1"/>
  <c r="PX45" i="18" s="1"/>
  <c r="PX46" i="18" s="1"/>
  <c r="PX47" i="18" s="1"/>
  <c r="PX48" i="18" s="1"/>
  <c r="PX49" i="18" s="1"/>
  <c r="PX50" i="18" s="1"/>
  <c r="PX51" i="18" s="1"/>
  <c r="HU6" i="18"/>
  <c r="VY5" i="18"/>
  <c r="DN6" i="18"/>
  <c r="AKD25" i="18"/>
  <c r="AKD26" i="18" s="1"/>
  <c r="AKD27" i="18" s="1"/>
  <c r="AKD28" i="18" s="1"/>
  <c r="AKD29" i="18" s="1"/>
  <c r="AKD30" i="18" s="1"/>
  <c r="AKD31" i="18" s="1"/>
  <c r="AKD32" i="18" s="1"/>
  <c r="AKD33" i="18" s="1"/>
  <c r="AKD34" i="18" s="1"/>
  <c r="AKD35" i="18" s="1"/>
  <c r="AKD36" i="18" s="1"/>
  <c r="AKD37" i="18" s="1"/>
  <c r="AKD38" i="18" s="1"/>
  <c r="AKD39" i="18" s="1"/>
  <c r="AKD40" i="18" s="1"/>
  <c r="AKD41" i="18" s="1"/>
  <c r="AKD42" i="18" s="1"/>
  <c r="AKD43" i="18" s="1"/>
  <c r="AKD44" i="18" s="1"/>
  <c r="AKD45" i="18" s="1"/>
  <c r="AKD46" i="18" s="1"/>
  <c r="AKD47" i="18" s="1"/>
  <c r="AKD48" i="18" s="1"/>
  <c r="AKD49" i="18" s="1"/>
  <c r="AKD50" i="18" s="1"/>
  <c r="AKD51" i="18" s="1"/>
  <c r="OA25" i="18"/>
  <c r="OA26" i="18" s="1"/>
  <c r="OA27" i="18" s="1"/>
  <c r="OA28" i="18" s="1"/>
  <c r="OA29" i="18" s="1"/>
  <c r="OA30" i="18" s="1"/>
  <c r="OA31" i="18" s="1"/>
  <c r="OA32" i="18" s="1"/>
  <c r="OA33" i="18" s="1"/>
  <c r="OA34" i="18" s="1"/>
  <c r="OA35" i="18" s="1"/>
  <c r="OA36" i="18" s="1"/>
  <c r="OA37" i="18" s="1"/>
  <c r="OA38" i="18" s="1"/>
  <c r="OA39" i="18" s="1"/>
  <c r="OA40" i="18" s="1"/>
  <c r="OA41" i="18" s="1"/>
  <c r="OA42" i="18" s="1"/>
  <c r="OA43" i="18" s="1"/>
  <c r="OA44" i="18" s="1"/>
  <c r="OA45" i="18" s="1"/>
  <c r="OA46" i="18" s="1"/>
  <c r="OA47" i="18" s="1"/>
  <c r="OA48" i="18" s="1"/>
  <c r="OA49" i="18" s="1"/>
  <c r="OA50" i="18" s="1"/>
  <c r="OA51" i="18" s="1"/>
  <c r="KQ57" i="30"/>
  <c r="KL25" i="26"/>
  <c r="KQ29" i="30"/>
  <c r="AKH25" i="26"/>
  <c r="AKM57" i="30"/>
  <c r="AKM29" i="30"/>
  <c r="FF57" i="30"/>
  <c r="FA25" i="26"/>
  <c r="FF29" i="30"/>
  <c r="XH25" i="26"/>
  <c r="XM57" i="30"/>
  <c r="XM29" i="30"/>
  <c r="CO3" i="26"/>
  <c r="MU3" i="26"/>
  <c r="KG25" i="26"/>
  <c r="XI57" i="30"/>
  <c r="XD25" i="26"/>
  <c r="XI29" i="30"/>
  <c r="MB25" i="26"/>
  <c r="MG57" i="30"/>
  <c r="MG29" i="30"/>
  <c r="QI25" i="26"/>
  <c r="QN57" i="30"/>
  <c r="QN29" i="30"/>
  <c r="BB25" i="26"/>
  <c r="BG57" i="30"/>
  <c r="BG29" i="30"/>
  <c r="YJ3" i="26"/>
  <c r="AFT25" i="26"/>
  <c r="AFY57" i="30"/>
  <c r="AFY29" i="30"/>
  <c r="GQ25" i="26"/>
  <c r="GV57" i="30"/>
  <c r="GV29" i="30"/>
  <c r="VD3" i="26"/>
  <c r="EG25" i="26"/>
  <c r="EL57" i="30"/>
  <c r="EL29" i="30"/>
  <c r="TA3" i="26"/>
  <c r="MO25" i="26"/>
  <c r="MT57" i="30"/>
  <c r="MT29" i="30"/>
  <c r="WX4" i="26"/>
  <c r="QE4" i="26"/>
  <c r="QN4" i="26"/>
  <c r="QR4" i="26"/>
  <c r="WC4" i="26"/>
  <c r="ALJ4" i="26"/>
  <c r="AGA4" i="26"/>
  <c r="AGV4" i="26"/>
  <c r="AKB4" i="26"/>
  <c r="ACA4" i="26"/>
  <c r="Y4" i="26"/>
  <c r="NN4" i="26"/>
  <c r="GZ4" i="26"/>
  <c r="BX4" i="26"/>
  <c r="TJ4" i="26"/>
  <c r="DO4" i="26"/>
  <c r="UW5" i="18"/>
  <c r="AAP25" i="18"/>
  <c r="AAP26" i="18" s="1"/>
  <c r="AAP27" i="18" s="1"/>
  <c r="AAP28" i="18" s="1"/>
  <c r="AAP29" i="18" s="1"/>
  <c r="AAP30" i="18" s="1"/>
  <c r="AAP31" i="18" s="1"/>
  <c r="AAP32" i="18" s="1"/>
  <c r="AAP33" i="18" s="1"/>
  <c r="AAP34" i="18" s="1"/>
  <c r="AAP35" i="18" s="1"/>
  <c r="AAP36" i="18" s="1"/>
  <c r="AAP37" i="18" s="1"/>
  <c r="AAP38" i="18" s="1"/>
  <c r="AAP39" i="18" s="1"/>
  <c r="AAP40" i="18" s="1"/>
  <c r="AAP41" i="18" s="1"/>
  <c r="AAP42" i="18" s="1"/>
  <c r="AAP43" i="18" s="1"/>
  <c r="AAP44" i="18" s="1"/>
  <c r="AAP45" i="18" s="1"/>
  <c r="AAP46" i="18" s="1"/>
  <c r="AAP47" i="18" s="1"/>
  <c r="AAP48" i="18" s="1"/>
  <c r="AAP49" i="18" s="1"/>
  <c r="AAP50" i="18" s="1"/>
  <c r="AAP51" i="18" s="1"/>
  <c r="EP25" i="18"/>
  <c r="EP26" i="18" s="1"/>
  <c r="EP27" i="18" s="1"/>
  <c r="EP28" i="18" s="1"/>
  <c r="EP29" i="18" s="1"/>
  <c r="EP30" i="18" s="1"/>
  <c r="EP31" i="18" s="1"/>
  <c r="EP32" i="18" s="1"/>
  <c r="EP33" i="18" s="1"/>
  <c r="EP34" i="18" s="1"/>
  <c r="EP35" i="18" s="1"/>
  <c r="EP36" i="18" s="1"/>
  <c r="EP37" i="18" s="1"/>
  <c r="EP38" i="18" s="1"/>
  <c r="EP39" i="18" s="1"/>
  <c r="EP40" i="18" s="1"/>
  <c r="EP41" i="18" s="1"/>
  <c r="EP42" i="18" s="1"/>
  <c r="EP43" i="18" s="1"/>
  <c r="EP44" i="18" s="1"/>
  <c r="EP45" i="18" s="1"/>
  <c r="EP46" i="18" s="1"/>
  <c r="EP47" i="18" s="1"/>
  <c r="EP48" i="18" s="1"/>
  <c r="EP49" i="18" s="1"/>
  <c r="EP50" i="18" s="1"/>
  <c r="EP51" i="18" s="1"/>
  <c r="ES3" i="26"/>
  <c r="CP6" i="18"/>
  <c r="CS6" i="18"/>
  <c r="ZG6" i="18"/>
  <c r="JA5" i="18"/>
  <c r="VO6" i="18"/>
  <c r="WH6" i="18"/>
  <c r="ACC5" i="18"/>
  <c r="ACZ6" i="18"/>
  <c r="WQ6" i="18"/>
  <c r="AIB5" i="18"/>
  <c r="YP25" i="18"/>
  <c r="AIE25" i="18"/>
  <c r="UD6" i="18"/>
  <c r="SD5" i="18"/>
  <c r="AKM5" i="18"/>
  <c r="GW25" i="26"/>
  <c r="HB57" i="30"/>
  <c r="HB29" i="30"/>
  <c r="XP25" i="26"/>
  <c r="XU57" i="30"/>
  <c r="XU29" i="30"/>
  <c r="AKO25" i="26"/>
  <c r="AKT57" i="30"/>
  <c r="AKT29" i="30"/>
  <c r="OE3" i="26"/>
  <c r="BH25" i="26"/>
  <c r="BM57" i="30"/>
  <c r="BM29" i="30"/>
  <c r="QV57" i="30"/>
  <c r="QQ25" i="26"/>
  <c r="QV29" i="30"/>
  <c r="AHI25" i="26"/>
  <c r="AHN57" i="30"/>
  <c r="AHN29" i="30"/>
  <c r="ACD3" i="26"/>
  <c r="AKY57" i="30"/>
  <c r="AKT25" i="26"/>
  <c r="AKY29" i="30"/>
  <c r="KG57" i="30"/>
  <c r="KB25" i="26"/>
  <c r="KG29" i="30"/>
  <c r="WN25" i="26"/>
  <c r="WS57" i="30"/>
  <c r="WS29" i="30"/>
  <c r="HL25" i="29"/>
  <c r="HL26" i="29" s="1"/>
  <c r="HL27" i="29" s="1"/>
  <c r="HL28" i="29" s="1"/>
  <c r="HL29" i="29" s="1"/>
  <c r="HL30" i="29" s="1"/>
  <c r="HL31" i="29" s="1"/>
  <c r="HL32" i="29" s="1"/>
  <c r="HL33" i="29" s="1"/>
  <c r="HL34" i="29" s="1"/>
  <c r="HL35" i="29" s="1"/>
  <c r="HL36" i="29" s="1"/>
  <c r="HL37" i="29" s="1"/>
  <c r="HL38" i="29" s="1"/>
  <c r="HL39" i="29" s="1"/>
  <c r="HL40" i="29" s="1"/>
  <c r="HL41" i="29" s="1"/>
  <c r="HL42" i="29" s="1"/>
  <c r="HL43" i="29" s="1"/>
  <c r="HL44" i="29" s="1"/>
  <c r="HL45" i="29" s="1"/>
  <c r="HL46" i="29" s="1"/>
  <c r="HL47" i="29" s="1"/>
  <c r="HO4" i="26"/>
  <c r="QQ4" i="26"/>
  <c r="AIO25" i="29"/>
  <c r="AIO26" i="29" s="1"/>
  <c r="AIO27" i="29" s="1"/>
  <c r="AIO28" i="29" s="1"/>
  <c r="AIO29" i="29" s="1"/>
  <c r="AIO30" i="29" s="1"/>
  <c r="AIO31" i="29" s="1"/>
  <c r="AIO32" i="29" s="1"/>
  <c r="AIO33" i="29" s="1"/>
  <c r="AIO34" i="29" s="1"/>
  <c r="AIO35" i="29" s="1"/>
  <c r="AIO36" i="29" s="1"/>
  <c r="AIO37" i="29" s="1"/>
  <c r="AIO38" i="29" s="1"/>
  <c r="AIO39" i="29" s="1"/>
  <c r="AIO40" i="29" s="1"/>
  <c r="AIO41" i="29" s="1"/>
  <c r="AIO42" i="29" s="1"/>
  <c r="AIO43" i="29" s="1"/>
  <c r="AIO44" i="29" s="1"/>
  <c r="AIO45" i="29" s="1"/>
  <c r="AIO46" i="29" s="1"/>
  <c r="AIO47" i="29" s="1"/>
  <c r="KP25" i="29"/>
  <c r="KP26" i="29" s="1"/>
  <c r="KP27" i="29" s="1"/>
  <c r="KP28" i="29" s="1"/>
  <c r="KP29" i="29" s="1"/>
  <c r="KP30" i="29" s="1"/>
  <c r="KP31" i="29" s="1"/>
  <c r="KP32" i="29" s="1"/>
  <c r="KP33" i="29" s="1"/>
  <c r="KP34" i="29" s="1"/>
  <c r="KP35" i="29" s="1"/>
  <c r="KP36" i="29" s="1"/>
  <c r="KP37" i="29" s="1"/>
  <c r="KP38" i="29" s="1"/>
  <c r="KP39" i="29" s="1"/>
  <c r="KP40" i="29" s="1"/>
  <c r="KP41" i="29" s="1"/>
  <c r="KP42" i="29" s="1"/>
  <c r="KP43" i="29" s="1"/>
  <c r="KP44" i="29" s="1"/>
  <c r="KP45" i="29" s="1"/>
  <c r="KP46" i="29" s="1"/>
  <c r="KP47" i="29" s="1"/>
  <c r="MF25" i="29"/>
  <c r="MF26" i="29" s="1"/>
  <c r="MF27" i="29" s="1"/>
  <c r="MF28" i="29" s="1"/>
  <c r="MF29" i="29" s="1"/>
  <c r="MF30" i="29" s="1"/>
  <c r="MF31" i="29" s="1"/>
  <c r="MF32" i="29" s="1"/>
  <c r="MF33" i="29" s="1"/>
  <c r="MF34" i="29" s="1"/>
  <c r="MF35" i="29" s="1"/>
  <c r="MF36" i="29" s="1"/>
  <c r="MF37" i="29" s="1"/>
  <c r="MF38" i="29" s="1"/>
  <c r="MF39" i="29" s="1"/>
  <c r="MF40" i="29" s="1"/>
  <c r="MF41" i="29" s="1"/>
  <c r="MF42" i="29" s="1"/>
  <c r="MF43" i="29" s="1"/>
  <c r="MF44" i="29" s="1"/>
  <c r="MF45" i="29" s="1"/>
  <c r="MF46" i="29" s="1"/>
  <c r="MF47" i="29" s="1"/>
  <c r="EM25" i="29"/>
  <c r="EM26" i="29" s="1"/>
  <c r="EM27" i="29" s="1"/>
  <c r="EM28" i="29" s="1"/>
  <c r="EM29" i="29" s="1"/>
  <c r="EM30" i="29" s="1"/>
  <c r="EM31" i="29" s="1"/>
  <c r="EM32" i="29" s="1"/>
  <c r="EM33" i="29" s="1"/>
  <c r="EM34" i="29" s="1"/>
  <c r="EM35" i="29" s="1"/>
  <c r="EM36" i="29" s="1"/>
  <c r="EM37" i="29" s="1"/>
  <c r="EM38" i="29" s="1"/>
  <c r="EM39" i="29" s="1"/>
  <c r="EM40" i="29" s="1"/>
  <c r="EM41" i="29" s="1"/>
  <c r="EM42" i="29" s="1"/>
  <c r="EM43" i="29" s="1"/>
  <c r="EM44" i="29" s="1"/>
  <c r="EM45" i="29" s="1"/>
  <c r="EM46" i="29" s="1"/>
  <c r="EM47" i="29" s="1"/>
  <c r="EP4" i="26"/>
  <c r="ABZ4" i="26"/>
  <c r="AEY25" i="29"/>
  <c r="AEY26" i="29" s="1"/>
  <c r="AEY27" i="29" s="1"/>
  <c r="AEY28" i="29" s="1"/>
  <c r="AEY29" i="29" s="1"/>
  <c r="AEY30" i="29" s="1"/>
  <c r="AEY31" i="29" s="1"/>
  <c r="AEY32" i="29" s="1"/>
  <c r="AEY33" i="29" s="1"/>
  <c r="AEY34" i="29" s="1"/>
  <c r="AEY35" i="29" s="1"/>
  <c r="AEY36" i="29" s="1"/>
  <c r="AEY37" i="29" s="1"/>
  <c r="AEY38" i="29" s="1"/>
  <c r="AEY39" i="29" s="1"/>
  <c r="AEY40" i="29" s="1"/>
  <c r="AEY41" i="29" s="1"/>
  <c r="AEY42" i="29" s="1"/>
  <c r="AEY43" i="29" s="1"/>
  <c r="AEY44" i="29" s="1"/>
  <c r="AEY45" i="29" s="1"/>
  <c r="AEY46" i="29" s="1"/>
  <c r="AEY47" i="29" s="1"/>
  <c r="AFA6" i="18"/>
  <c r="GQ25" i="29"/>
  <c r="GQ26" i="29" s="1"/>
  <c r="GQ27" i="29" s="1"/>
  <c r="GQ28" i="29" s="1"/>
  <c r="GQ29" i="29" s="1"/>
  <c r="GQ30" i="29" s="1"/>
  <c r="GQ31" i="29" s="1"/>
  <c r="GQ32" i="29" s="1"/>
  <c r="GQ33" i="29" s="1"/>
  <c r="GQ34" i="29" s="1"/>
  <c r="GQ35" i="29" s="1"/>
  <c r="GQ36" i="29" s="1"/>
  <c r="GQ37" i="29" s="1"/>
  <c r="GQ38" i="29" s="1"/>
  <c r="GQ39" i="29" s="1"/>
  <c r="GQ40" i="29" s="1"/>
  <c r="GQ41" i="29" s="1"/>
  <c r="GQ42" i="29" s="1"/>
  <c r="GQ43" i="29" s="1"/>
  <c r="GQ44" i="29" s="1"/>
  <c r="GQ45" i="29" s="1"/>
  <c r="GQ46" i="29" s="1"/>
  <c r="GQ47" i="29" s="1"/>
  <c r="WK6" i="18"/>
  <c r="TB25" i="26"/>
  <c r="TG57" i="30"/>
  <c r="TG29" i="30"/>
  <c r="SN25" i="26"/>
  <c r="SS57" i="30"/>
  <c r="SS29" i="30"/>
  <c r="FM57" i="30"/>
  <c r="FH25" i="26"/>
  <c r="FM29" i="30"/>
  <c r="GJ25" i="26"/>
  <c r="GO57" i="30"/>
  <c r="GO29" i="30"/>
  <c r="ACS25" i="26"/>
  <c r="ACX57" i="30"/>
  <c r="ACX29" i="30"/>
  <c r="NQ25" i="26"/>
  <c r="NV57" i="30"/>
  <c r="NV29" i="30"/>
  <c r="AJZ25" i="26"/>
  <c r="AKE57" i="30"/>
  <c r="AKE29" i="30"/>
  <c r="OU25" i="26"/>
  <c r="OZ57" i="30"/>
  <c r="OZ29" i="30"/>
  <c r="AGI25" i="26"/>
  <c r="AGI26" i="26" s="1"/>
  <c r="AGI27" i="26" s="1"/>
  <c r="AGI28" i="26" s="1"/>
  <c r="AGI29" i="26" s="1"/>
  <c r="AGI30" i="26" s="1"/>
  <c r="AGI31" i="26" s="1"/>
  <c r="AGI32" i="26" s="1"/>
  <c r="AGI33" i="26" s="1"/>
  <c r="AGI34" i="26" s="1"/>
  <c r="AGI35" i="26" s="1"/>
  <c r="AGI36" i="26" s="1"/>
  <c r="AGI37" i="26" s="1"/>
  <c r="AGI38" i="26" s="1"/>
  <c r="AGI39" i="26" s="1"/>
  <c r="AGI40" i="26" s="1"/>
  <c r="AGI41" i="26" s="1"/>
  <c r="AGI42" i="26" s="1"/>
  <c r="AGI43" i="26" s="1"/>
  <c r="AGI44" i="26" s="1"/>
  <c r="AGI45" i="26" s="1"/>
  <c r="AGI46" i="26" s="1"/>
  <c r="AGI47" i="26" s="1"/>
  <c r="AGI48" i="26" s="1"/>
  <c r="AGI49" i="26" s="1"/>
  <c r="AGI50" i="26" s="1"/>
  <c r="AGI51" i="26" s="1"/>
  <c r="AGK5" i="18"/>
  <c r="TW25" i="26"/>
  <c r="UB57" i="30"/>
  <c r="UB29" i="30"/>
  <c r="VX25" i="26"/>
  <c r="WC57" i="30"/>
  <c r="WC29" i="30"/>
  <c r="ZG25" i="29"/>
  <c r="ZG26" i="29" s="1"/>
  <c r="ZG27" i="29" s="1"/>
  <c r="ZG28" i="29" s="1"/>
  <c r="ZG29" i="29" s="1"/>
  <c r="ZG30" i="29" s="1"/>
  <c r="ZG31" i="29" s="1"/>
  <c r="ZG32" i="29" s="1"/>
  <c r="ZG33" i="29" s="1"/>
  <c r="ZG34" i="29" s="1"/>
  <c r="ZG35" i="29" s="1"/>
  <c r="ZG36" i="29" s="1"/>
  <c r="ZG37" i="29" s="1"/>
  <c r="ZG38" i="29" s="1"/>
  <c r="ZG39" i="29" s="1"/>
  <c r="ZG40" i="29" s="1"/>
  <c r="ZG41" i="29" s="1"/>
  <c r="ZG42" i="29" s="1"/>
  <c r="ZG43" i="29" s="1"/>
  <c r="ZG44" i="29" s="1"/>
  <c r="ZG45" i="29" s="1"/>
  <c r="ZG46" i="29" s="1"/>
  <c r="ZG47" i="29" s="1"/>
  <c r="HD25" i="29"/>
  <c r="HD26" i="29" s="1"/>
  <c r="HD27" i="29" s="1"/>
  <c r="HD28" i="29" s="1"/>
  <c r="HD29" i="29" s="1"/>
  <c r="HD30" i="29" s="1"/>
  <c r="HD31" i="29" s="1"/>
  <c r="HD32" i="29" s="1"/>
  <c r="HD33" i="29" s="1"/>
  <c r="HD34" i="29" s="1"/>
  <c r="HD35" i="29" s="1"/>
  <c r="HD36" i="29" s="1"/>
  <c r="HD37" i="29" s="1"/>
  <c r="HD38" i="29" s="1"/>
  <c r="HD39" i="29" s="1"/>
  <c r="HD40" i="29" s="1"/>
  <c r="HD41" i="29" s="1"/>
  <c r="HD42" i="29" s="1"/>
  <c r="HD43" i="29" s="1"/>
  <c r="HD44" i="29" s="1"/>
  <c r="HD45" i="29" s="1"/>
  <c r="HD46" i="29" s="1"/>
  <c r="HD47" i="29" s="1"/>
  <c r="OX25" i="29"/>
  <c r="OX26" i="29" s="1"/>
  <c r="OX27" i="29" s="1"/>
  <c r="OX28" i="29" s="1"/>
  <c r="OX29" i="29" s="1"/>
  <c r="OX30" i="29" s="1"/>
  <c r="OX31" i="29" s="1"/>
  <c r="OX32" i="29" s="1"/>
  <c r="OX33" i="29" s="1"/>
  <c r="OX34" i="29" s="1"/>
  <c r="OX35" i="29" s="1"/>
  <c r="OX36" i="29" s="1"/>
  <c r="OX37" i="29" s="1"/>
  <c r="OX38" i="29" s="1"/>
  <c r="OX39" i="29" s="1"/>
  <c r="OX40" i="29" s="1"/>
  <c r="OX41" i="29" s="1"/>
  <c r="OX42" i="29" s="1"/>
  <c r="OX43" i="29" s="1"/>
  <c r="OX44" i="29" s="1"/>
  <c r="OX45" i="29" s="1"/>
  <c r="OX46" i="29" s="1"/>
  <c r="OX47" i="29" s="1"/>
  <c r="ZF25" i="29"/>
  <c r="ZF26" i="29" s="1"/>
  <c r="ZF27" i="29" s="1"/>
  <c r="ZF28" i="29" s="1"/>
  <c r="ZF29" i="29" s="1"/>
  <c r="ZF30" i="29" s="1"/>
  <c r="ZF31" i="29" s="1"/>
  <c r="ZF32" i="29" s="1"/>
  <c r="ZF33" i="29" s="1"/>
  <c r="ZF34" i="29" s="1"/>
  <c r="ZF35" i="29" s="1"/>
  <c r="ZF36" i="29" s="1"/>
  <c r="ZF37" i="29" s="1"/>
  <c r="ZF38" i="29" s="1"/>
  <c r="ZF39" i="29" s="1"/>
  <c r="ZF40" i="29" s="1"/>
  <c r="ZF41" i="29" s="1"/>
  <c r="ZF42" i="29" s="1"/>
  <c r="ZF43" i="29" s="1"/>
  <c r="ZF44" i="29" s="1"/>
  <c r="ZF45" i="29" s="1"/>
  <c r="ZF46" i="29" s="1"/>
  <c r="ZF47" i="29" s="1"/>
  <c r="IU25" i="29"/>
  <c r="IU26" i="29" s="1"/>
  <c r="IU27" i="29" s="1"/>
  <c r="IU28" i="29" s="1"/>
  <c r="IU29" i="29" s="1"/>
  <c r="IU30" i="29" s="1"/>
  <c r="IU31" i="29" s="1"/>
  <c r="IU32" i="29" s="1"/>
  <c r="IU33" i="29" s="1"/>
  <c r="IU34" i="29" s="1"/>
  <c r="IU35" i="29" s="1"/>
  <c r="IU36" i="29" s="1"/>
  <c r="IU37" i="29" s="1"/>
  <c r="IU38" i="29" s="1"/>
  <c r="IU39" i="29" s="1"/>
  <c r="IU40" i="29" s="1"/>
  <c r="IU41" i="29" s="1"/>
  <c r="IU42" i="29" s="1"/>
  <c r="IU43" i="29" s="1"/>
  <c r="IU44" i="29" s="1"/>
  <c r="IU45" i="29" s="1"/>
  <c r="IU46" i="29" s="1"/>
  <c r="IU47" i="29" s="1"/>
  <c r="ZZ25" i="29"/>
  <c r="AJZ25" i="29"/>
  <c r="AJZ26" i="29" s="1"/>
  <c r="AJZ27" i="29" s="1"/>
  <c r="AJZ28" i="29" s="1"/>
  <c r="AJZ29" i="29" s="1"/>
  <c r="AJZ30" i="29" s="1"/>
  <c r="AJZ31" i="29" s="1"/>
  <c r="AJZ32" i="29" s="1"/>
  <c r="AJZ33" i="29" s="1"/>
  <c r="AJZ34" i="29" s="1"/>
  <c r="AJZ35" i="29" s="1"/>
  <c r="AJZ36" i="29" s="1"/>
  <c r="AJZ37" i="29" s="1"/>
  <c r="AJZ38" i="29" s="1"/>
  <c r="AJZ39" i="29" s="1"/>
  <c r="AJZ40" i="29" s="1"/>
  <c r="AJZ41" i="29" s="1"/>
  <c r="AJZ42" i="29" s="1"/>
  <c r="AJZ43" i="29" s="1"/>
  <c r="AJZ44" i="29" s="1"/>
  <c r="AJZ45" i="29" s="1"/>
  <c r="AJZ46" i="29" s="1"/>
  <c r="AJZ47" i="29" s="1"/>
  <c r="MM25" i="29"/>
  <c r="MM26" i="29" s="1"/>
  <c r="MM27" i="29" s="1"/>
  <c r="MM28" i="29" s="1"/>
  <c r="MM29" i="29" s="1"/>
  <c r="MM30" i="29" s="1"/>
  <c r="MM31" i="29" s="1"/>
  <c r="MM32" i="29" s="1"/>
  <c r="MM33" i="29" s="1"/>
  <c r="MM34" i="29" s="1"/>
  <c r="MM35" i="29" s="1"/>
  <c r="MM36" i="29" s="1"/>
  <c r="MM37" i="29" s="1"/>
  <c r="MM38" i="29" s="1"/>
  <c r="MM39" i="29" s="1"/>
  <c r="MM40" i="29" s="1"/>
  <c r="MM41" i="29" s="1"/>
  <c r="MM42" i="29" s="1"/>
  <c r="MM43" i="29" s="1"/>
  <c r="MM44" i="29" s="1"/>
  <c r="MM45" i="29" s="1"/>
  <c r="MM46" i="29" s="1"/>
  <c r="MM47" i="29" s="1"/>
  <c r="NW25" i="18"/>
  <c r="ABH5" i="18"/>
  <c r="DP5" i="18"/>
  <c r="ADP25" i="18"/>
  <c r="ADP26" i="18" s="1"/>
  <c r="ADP27" i="18" s="1"/>
  <c r="ADP28" i="18" s="1"/>
  <c r="ADP29" i="18" s="1"/>
  <c r="ADP30" i="18" s="1"/>
  <c r="ADP31" i="18" s="1"/>
  <c r="ADP32" i="18" s="1"/>
  <c r="ADP33" i="18" s="1"/>
  <c r="ADP34" i="18" s="1"/>
  <c r="ADP35" i="18" s="1"/>
  <c r="ADP36" i="18" s="1"/>
  <c r="ADP37" i="18" s="1"/>
  <c r="ADP38" i="18" s="1"/>
  <c r="ADP39" i="18" s="1"/>
  <c r="ADP40" i="18" s="1"/>
  <c r="ADP41" i="18" s="1"/>
  <c r="ADP42" i="18" s="1"/>
  <c r="ADP43" i="18" s="1"/>
  <c r="ADP44" i="18" s="1"/>
  <c r="ADP45" i="18" s="1"/>
  <c r="ADP46" i="18" s="1"/>
  <c r="ADP47" i="18" s="1"/>
  <c r="ADP48" i="18" s="1"/>
  <c r="ADP49" i="18" s="1"/>
  <c r="ADP50" i="18" s="1"/>
  <c r="ADP51" i="18" s="1"/>
  <c r="ADS4" i="26"/>
  <c r="YE25" i="18"/>
  <c r="YE26" i="18" s="1"/>
  <c r="YE27" i="18" s="1"/>
  <c r="YE28" i="18" s="1"/>
  <c r="YE29" i="18" s="1"/>
  <c r="YE30" i="18" s="1"/>
  <c r="YE31" i="18" s="1"/>
  <c r="YE32" i="18" s="1"/>
  <c r="YE33" i="18" s="1"/>
  <c r="YE34" i="18" s="1"/>
  <c r="YE35" i="18" s="1"/>
  <c r="YE36" i="18" s="1"/>
  <c r="YE37" i="18" s="1"/>
  <c r="YE38" i="18" s="1"/>
  <c r="YE39" i="18" s="1"/>
  <c r="YE40" i="18" s="1"/>
  <c r="YE41" i="18" s="1"/>
  <c r="YE42" i="18" s="1"/>
  <c r="YE43" i="18" s="1"/>
  <c r="YE44" i="18" s="1"/>
  <c r="YE45" i="18" s="1"/>
  <c r="YE46" i="18" s="1"/>
  <c r="YE47" i="18" s="1"/>
  <c r="YE48" i="18" s="1"/>
  <c r="YE49" i="18" s="1"/>
  <c r="YE50" i="18" s="1"/>
  <c r="YE51" i="18" s="1"/>
  <c r="XO25" i="18"/>
  <c r="XO26" i="18" s="1"/>
  <c r="XO27" i="18" s="1"/>
  <c r="XO28" i="18" s="1"/>
  <c r="XO29" i="18" s="1"/>
  <c r="XO30" i="18" s="1"/>
  <c r="XO31" i="18" s="1"/>
  <c r="XO32" i="18" s="1"/>
  <c r="XO33" i="18" s="1"/>
  <c r="XO34" i="18" s="1"/>
  <c r="XO35" i="18" s="1"/>
  <c r="XO36" i="18" s="1"/>
  <c r="XO37" i="18" s="1"/>
  <c r="XO38" i="18" s="1"/>
  <c r="XO39" i="18" s="1"/>
  <c r="XO40" i="18" s="1"/>
  <c r="XO41" i="18" s="1"/>
  <c r="XO42" i="18" s="1"/>
  <c r="XO43" i="18" s="1"/>
  <c r="XO44" i="18" s="1"/>
  <c r="XO45" i="18" s="1"/>
  <c r="XO46" i="18" s="1"/>
  <c r="XO47" i="18" s="1"/>
  <c r="XO48" i="18" s="1"/>
  <c r="XO49" i="18" s="1"/>
  <c r="XO50" i="18" s="1"/>
  <c r="XO51" i="18" s="1"/>
  <c r="EZ25" i="26"/>
  <c r="FE57" i="30"/>
  <c r="FE29" i="30"/>
  <c r="AIU25" i="26"/>
  <c r="AIU26" i="26" s="1"/>
  <c r="AIU27" i="26" s="1"/>
  <c r="AIU28" i="26" s="1"/>
  <c r="AIU29" i="26" s="1"/>
  <c r="AIU30" i="26" s="1"/>
  <c r="AIU31" i="26" s="1"/>
  <c r="AIU32" i="26" s="1"/>
  <c r="AIU33" i="26" s="1"/>
  <c r="AIU34" i="26" s="1"/>
  <c r="AIU35" i="26" s="1"/>
  <c r="AIU36" i="26" s="1"/>
  <c r="AIU37" i="26" s="1"/>
  <c r="AIU38" i="26" s="1"/>
  <c r="AIU39" i="26" s="1"/>
  <c r="AIU40" i="26" s="1"/>
  <c r="AIU41" i="26" s="1"/>
  <c r="AIU42" i="26" s="1"/>
  <c r="AIU43" i="26" s="1"/>
  <c r="AIU44" i="26" s="1"/>
  <c r="AIU45" i="26" s="1"/>
  <c r="AIU46" i="26" s="1"/>
  <c r="AIU47" i="26" s="1"/>
  <c r="AIU48" i="26" s="1"/>
  <c r="AIU49" i="26" s="1"/>
  <c r="AIU50" i="26" s="1"/>
  <c r="AIU51" i="26" s="1"/>
  <c r="ZU25" i="26"/>
  <c r="ZZ57" i="30"/>
  <c r="ZZ29" i="30"/>
  <c r="TR57" i="30"/>
  <c r="TM25" i="26"/>
  <c r="TR29" i="30"/>
  <c r="IO25" i="26"/>
  <c r="IT57" i="30"/>
  <c r="IT29" i="30"/>
  <c r="ZB57" i="30"/>
  <c r="YW25" i="26"/>
  <c r="ZB29" i="30"/>
  <c r="KS25" i="26"/>
  <c r="KX57" i="30"/>
  <c r="KX29" i="30"/>
  <c r="RM25" i="26"/>
  <c r="RR57" i="30"/>
  <c r="RR29" i="30"/>
  <c r="YT25" i="26"/>
  <c r="YY57" i="30"/>
  <c r="YY29" i="30"/>
  <c r="ALI25" i="26"/>
  <c r="ALN57" i="30"/>
  <c r="ALN29" i="30"/>
  <c r="JO57" i="30"/>
  <c r="JJ25" i="26"/>
  <c r="JO29" i="30"/>
  <c r="AHG25" i="26"/>
  <c r="AHL57" i="30"/>
  <c r="AHL29" i="30"/>
  <c r="EN25" i="26"/>
  <c r="ES57" i="30"/>
  <c r="ES29" i="30"/>
  <c r="XI25" i="26"/>
  <c r="XN57" i="30"/>
  <c r="XN29" i="30"/>
  <c r="ZO25" i="29"/>
  <c r="ZO26" i="29" s="1"/>
  <c r="ZO27" i="29" s="1"/>
  <c r="ZO28" i="29" s="1"/>
  <c r="ZO29" i="29" s="1"/>
  <c r="ZO30" i="29" s="1"/>
  <c r="ZO31" i="29" s="1"/>
  <c r="ZO32" i="29" s="1"/>
  <c r="ZO33" i="29" s="1"/>
  <c r="ZO34" i="29" s="1"/>
  <c r="ZO35" i="29" s="1"/>
  <c r="ZO36" i="29" s="1"/>
  <c r="ZO37" i="29" s="1"/>
  <c r="ZO38" i="29" s="1"/>
  <c r="ZO39" i="29" s="1"/>
  <c r="ZO40" i="29" s="1"/>
  <c r="ZO41" i="29" s="1"/>
  <c r="ZO42" i="29" s="1"/>
  <c r="ZO43" i="29" s="1"/>
  <c r="ZO44" i="29" s="1"/>
  <c r="ZO45" i="29" s="1"/>
  <c r="ZO46" i="29" s="1"/>
  <c r="ZO47" i="29" s="1"/>
  <c r="KM25" i="29"/>
  <c r="KM26" i="29" s="1"/>
  <c r="KM27" i="29" s="1"/>
  <c r="KM28" i="29" s="1"/>
  <c r="KM29" i="29" s="1"/>
  <c r="KM30" i="29" s="1"/>
  <c r="KM31" i="29" s="1"/>
  <c r="KM32" i="29" s="1"/>
  <c r="KM33" i="29" s="1"/>
  <c r="KM34" i="29" s="1"/>
  <c r="KM35" i="29" s="1"/>
  <c r="KM36" i="29" s="1"/>
  <c r="KM37" i="29" s="1"/>
  <c r="KM38" i="29" s="1"/>
  <c r="KM39" i="29" s="1"/>
  <c r="KM40" i="29" s="1"/>
  <c r="KM41" i="29" s="1"/>
  <c r="KM42" i="29" s="1"/>
  <c r="KM43" i="29" s="1"/>
  <c r="KM44" i="29" s="1"/>
  <c r="KM45" i="29" s="1"/>
  <c r="KM46" i="29" s="1"/>
  <c r="KM47" i="29" s="1"/>
  <c r="LH25" i="29"/>
  <c r="LH26" i="29" s="1"/>
  <c r="LH27" i="29" s="1"/>
  <c r="LH28" i="29" s="1"/>
  <c r="LH29" i="29" s="1"/>
  <c r="LH30" i="29" s="1"/>
  <c r="LH31" i="29" s="1"/>
  <c r="LH32" i="29" s="1"/>
  <c r="LH33" i="29" s="1"/>
  <c r="LH34" i="29" s="1"/>
  <c r="LH35" i="29" s="1"/>
  <c r="LH36" i="29" s="1"/>
  <c r="LH37" i="29" s="1"/>
  <c r="LH38" i="29" s="1"/>
  <c r="LH39" i="29" s="1"/>
  <c r="LH40" i="29" s="1"/>
  <c r="LH41" i="29" s="1"/>
  <c r="LH42" i="29" s="1"/>
  <c r="LH43" i="29" s="1"/>
  <c r="LH44" i="29" s="1"/>
  <c r="LH45" i="29" s="1"/>
  <c r="LH46" i="29" s="1"/>
  <c r="LH47" i="29" s="1"/>
  <c r="QW25" i="29"/>
  <c r="QW26" i="29" s="1"/>
  <c r="QW27" i="29" s="1"/>
  <c r="QW28" i="29" s="1"/>
  <c r="QW29" i="29" s="1"/>
  <c r="QW30" i="29" s="1"/>
  <c r="QW31" i="29" s="1"/>
  <c r="QW32" i="29" s="1"/>
  <c r="QW33" i="29" s="1"/>
  <c r="QW34" i="29" s="1"/>
  <c r="QW35" i="29" s="1"/>
  <c r="QW36" i="29" s="1"/>
  <c r="QW37" i="29" s="1"/>
  <c r="QW38" i="29" s="1"/>
  <c r="QW39" i="29" s="1"/>
  <c r="QW40" i="29" s="1"/>
  <c r="QW41" i="29" s="1"/>
  <c r="QW42" i="29" s="1"/>
  <c r="QW43" i="29" s="1"/>
  <c r="QW44" i="29" s="1"/>
  <c r="QW45" i="29" s="1"/>
  <c r="QW46" i="29" s="1"/>
  <c r="QW47" i="29" s="1"/>
  <c r="FB25" i="29"/>
  <c r="FB26" i="29" s="1"/>
  <c r="FB27" i="29" s="1"/>
  <c r="FB28" i="29" s="1"/>
  <c r="FB29" i="29" s="1"/>
  <c r="FB30" i="29" s="1"/>
  <c r="FB31" i="29" s="1"/>
  <c r="FB32" i="29" s="1"/>
  <c r="FB33" i="29" s="1"/>
  <c r="FB34" i="29" s="1"/>
  <c r="FB35" i="29" s="1"/>
  <c r="FB36" i="29" s="1"/>
  <c r="FB37" i="29" s="1"/>
  <c r="FB38" i="29" s="1"/>
  <c r="FB39" i="29" s="1"/>
  <c r="FB40" i="29" s="1"/>
  <c r="FB41" i="29" s="1"/>
  <c r="FB42" i="29" s="1"/>
  <c r="FB43" i="29" s="1"/>
  <c r="FB44" i="29" s="1"/>
  <c r="FB45" i="29" s="1"/>
  <c r="FB46" i="29" s="1"/>
  <c r="FB47" i="29" s="1"/>
  <c r="PE25" i="29"/>
  <c r="PE26" i="29" s="1"/>
  <c r="PE27" i="29" s="1"/>
  <c r="PE28" i="29" s="1"/>
  <c r="PE29" i="29" s="1"/>
  <c r="PE30" i="29" s="1"/>
  <c r="PE31" i="29" s="1"/>
  <c r="PE32" i="29" s="1"/>
  <c r="PE33" i="29" s="1"/>
  <c r="PE34" i="29" s="1"/>
  <c r="PE35" i="29" s="1"/>
  <c r="PE36" i="29" s="1"/>
  <c r="PE37" i="29" s="1"/>
  <c r="PE38" i="29" s="1"/>
  <c r="PE39" i="29" s="1"/>
  <c r="PE40" i="29" s="1"/>
  <c r="PE41" i="29" s="1"/>
  <c r="PE42" i="29" s="1"/>
  <c r="PE43" i="29" s="1"/>
  <c r="PE44" i="29" s="1"/>
  <c r="PE45" i="29" s="1"/>
  <c r="PE46" i="29" s="1"/>
  <c r="PE47" i="29" s="1"/>
  <c r="AK25" i="29"/>
  <c r="AK26" i="29" s="1"/>
  <c r="AK27" i="29" s="1"/>
  <c r="AK28" i="29" s="1"/>
  <c r="AK29" i="29" s="1"/>
  <c r="AK30" i="29" s="1"/>
  <c r="AK31" i="29" s="1"/>
  <c r="AK32" i="29" s="1"/>
  <c r="AK33" i="29" s="1"/>
  <c r="AK34" i="29" s="1"/>
  <c r="AK35" i="29" s="1"/>
  <c r="AK36" i="29" s="1"/>
  <c r="AK37" i="29" s="1"/>
  <c r="AK38" i="29" s="1"/>
  <c r="AK39" i="29" s="1"/>
  <c r="AK40" i="29" s="1"/>
  <c r="AK41" i="29" s="1"/>
  <c r="AK42" i="29" s="1"/>
  <c r="AK43" i="29" s="1"/>
  <c r="AK44" i="29" s="1"/>
  <c r="AK45" i="29" s="1"/>
  <c r="AK46" i="29" s="1"/>
  <c r="AK47" i="29" s="1"/>
  <c r="ADR25" i="18"/>
  <c r="ADR26" i="18" s="1"/>
  <c r="ADR27" i="18" s="1"/>
  <c r="ADR28" i="18" s="1"/>
  <c r="ADR29" i="18" s="1"/>
  <c r="ADR30" i="18" s="1"/>
  <c r="ADR31" i="18" s="1"/>
  <c r="ADR32" i="18" s="1"/>
  <c r="ADR33" i="18" s="1"/>
  <c r="ADR34" i="18" s="1"/>
  <c r="ADR35" i="18" s="1"/>
  <c r="ADR36" i="18" s="1"/>
  <c r="ADR37" i="18" s="1"/>
  <c r="ADR38" i="18" s="1"/>
  <c r="ADR39" i="18" s="1"/>
  <c r="ADR40" i="18" s="1"/>
  <c r="ADR41" i="18" s="1"/>
  <c r="ADR42" i="18" s="1"/>
  <c r="ADR43" i="18" s="1"/>
  <c r="ADR44" i="18" s="1"/>
  <c r="ADR45" i="18" s="1"/>
  <c r="ADR46" i="18" s="1"/>
  <c r="ADR47" i="18" s="1"/>
  <c r="ADR48" i="18" s="1"/>
  <c r="ADR49" i="18" s="1"/>
  <c r="ADR50" i="18" s="1"/>
  <c r="ADR51" i="18" s="1"/>
  <c r="AJV6" i="18"/>
  <c r="ALJ25" i="18"/>
  <c r="ALJ26" i="18" s="1"/>
  <c r="ALJ27" i="18" s="1"/>
  <c r="ALJ28" i="18" s="1"/>
  <c r="ALJ29" i="18" s="1"/>
  <c r="ALJ30" i="18" s="1"/>
  <c r="ALJ31" i="18" s="1"/>
  <c r="ALJ32" i="18" s="1"/>
  <c r="ALJ33" i="18" s="1"/>
  <c r="ALJ34" i="18" s="1"/>
  <c r="ALJ35" i="18" s="1"/>
  <c r="ALJ36" i="18" s="1"/>
  <c r="ALJ37" i="18" s="1"/>
  <c r="ALJ38" i="18" s="1"/>
  <c r="ALJ39" i="18" s="1"/>
  <c r="ALJ40" i="18" s="1"/>
  <c r="ALJ41" i="18" s="1"/>
  <c r="ALJ42" i="18" s="1"/>
  <c r="ALJ43" i="18" s="1"/>
  <c r="ALJ44" i="18" s="1"/>
  <c r="ALJ45" i="18" s="1"/>
  <c r="ALJ46" i="18" s="1"/>
  <c r="ALJ47" i="18" s="1"/>
  <c r="ALJ48" i="18" s="1"/>
  <c r="ALJ49" i="18" s="1"/>
  <c r="ALJ50" i="18" s="1"/>
  <c r="ALJ51" i="18" s="1"/>
  <c r="PM25" i="18"/>
  <c r="PM26" i="18" s="1"/>
  <c r="PM27" i="18" s="1"/>
  <c r="PM28" i="18" s="1"/>
  <c r="PM29" i="18" s="1"/>
  <c r="PM30" i="18" s="1"/>
  <c r="PM31" i="18" s="1"/>
  <c r="PM32" i="18" s="1"/>
  <c r="PM33" i="18" s="1"/>
  <c r="PM34" i="18" s="1"/>
  <c r="PM35" i="18" s="1"/>
  <c r="PM36" i="18" s="1"/>
  <c r="PM37" i="18" s="1"/>
  <c r="PM38" i="18" s="1"/>
  <c r="PM39" i="18" s="1"/>
  <c r="PM40" i="18" s="1"/>
  <c r="PM41" i="18" s="1"/>
  <c r="PM42" i="18" s="1"/>
  <c r="PM43" i="18" s="1"/>
  <c r="PM44" i="18" s="1"/>
  <c r="PM45" i="18" s="1"/>
  <c r="PM46" i="18" s="1"/>
  <c r="PM47" i="18" s="1"/>
  <c r="PM48" i="18" s="1"/>
  <c r="PM49" i="18" s="1"/>
  <c r="PM50" i="18" s="1"/>
  <c r="PM51" i="18" s="1"/>
  <c r="YN6" i="18"/>
  <c r="GW5" i="18"/>
  <c r="ACU25" i="26"/>
  <c r="ACZ57" i="30"/>
  <c r="ACZ29" i="30"/>
  <c r="RJ57" i="30"/>
  <c r="RE25" i="26"/>
  <c r="RJ29" i="30"/>
  <c r="AJT25" i="26"/>
  <c r="AJY57" i="30"/>
  <c r="AJY29" i="30"/>
  <c r="PK57" i="30"/>
  <c r="PF25" i="26"/>
  <c r="PK29" i="30"/>
  <c r="ACI25" i="26"/>
  <c r="ACI26" i="26" s="1"/>
  <c r="ACI27" i="26" s="1"/>
  <c r="ACI28" i="26" s="1"/>
  <c r="ACI29" i="26" s="1"/>
  <c r="ACI30" i="26" s="1"/>
  <c r="ACI31" i="26" s="1"/>
  <c r="ACI32" i="26" s="1"/>
  <c r="ACI33" i="26" s="1"/>
  <c r="ACI34" i="26" s="1"/>
  <c r="ACI35" i="26" s="1"/>
  <c r="ACI36" i="26" s="1"/>
  <c r="ACI37" i="26" s="1"/>
  <c r="ACI38" i="26" s="1"/>
  <c r="ACI39" i="26" s="1"/>
  <c r="ACI40" i="26" s="1"/>
  <c r="ACI41" i="26" s="1"/>
  <c r="ACI42" i="26" s="1"/>
  <c r="ACI43" i="26" s="1"/>
  <c r="ACI44" i="26" s="1"/>
  <c r="ACI45" i="26" s="1"/>
  <c r="ACI46" i="26" s="1"/>
  <c r="ACI47" i="26" s="1"/>
  <c r="ACI48" i="26" s="1"/>
  <c r="ACI49" i="26" s="1"/>
  <c r="ACI50" i="26" s="1"/>
  <c r="ACI51" i="26" s="1"/>
  <c r="AIP25" i="26"/>
  <c r="AIU57" i="30"/>
  <c r="AIU29" i="30"/>
  <c r="AEI25" i="26"/>
  <c r="AEN57" i="30"/>
  <c r="AEN29" i="30"/>
  <c r="QU25" i="26"/>
  <c r="QZ57" i="30"/>
  <c r="QZ29" i="30"/>
  <c r="EE3" i="26"/>
  <c r="JZ25" i="26"/>
  <c r="JZ26" i="26" s="1"/>
  <c r="JZ27" i="26" s="1"/>
  <c r="JZ28" i="26" s="1"/>
  <c r="JZ29" i="26" s="1"/>
  <c r="JZ30" i="26" s="1"/>
  <c r="JZ31" i="26" s="1"/>
  <c r="JZ32" i="26" s="1"/>
  <c r="JZ33" i="26" s="1"/>
  <c r="JZ34" i="26" s="1"/>
  <c r="JZ35" i="26" s="1"/>
  <c r="JZ36" i="26" s="1"/>
  <c r="JZ37" i="26" s="1"/>
  <c r="JZ38" i="26" s="1"/>
  <c r="JZ39" i="26" s="1"/>
  <c r="JZ40" i="26" s="1"/>
  <c r="JZ41" i="26" s="1"/>
  <c r="JZ42" i="26" s="1"/>
  <c r="JZ43" i="26" s="1"/>
  <c r="JZ44" i="26" s="1"/>
  <c r="JZ45" i="26" s="1"/>
  <c r="JZ46" i="26" s="1"/>
  <c r="JZ47" i="26" s="1"/>
  <c r="JZ48" i="26" s="1"/>
  <c r="JZ49" i="26" s="1"/>
  <c r="JZ50" i="26" s="1"/>
  <c r="JZ51" i="26" s="1"/>
  <c r="AIC25" i="29"/>
  <c r="AIC26" i="29" s="1"/>
  <c r="AIC27" i="29" s="1"/>
  <c r="AIC28" i="29" s="1"/>
  <c r="AIC29" i="29" s="1"/>
  <c r="AIC30" i="29" s="1"/>
  <c r="AIC31" i="29" s="1"/>
  <c r="AIC32" i="29" s="1"/>
  <c r="AIC33" i="29" s="1"/>
  <c r="AIC34" i="29" s="1"/>
  <c r="AIC35" i="29" s="1"/>
  <c r="AIC36" i="29" s="1"/>
  <c r="AIC37" i="29" s="1"/>
  <c r="AIC38" i="29" s="1"/>
  <c r="AIC39" i="29" s="1"/>
  <c r="AIC40" i="29" s="1"/>
  <c r="AIC41" i="29" s="1"/>
  <c r="AIC42" i="29" s="1"/>
  <c r="AIC43" i="29" s="1"/>
  <c r="AIC44" i="29" s="1"/>
  <c r="AIC45" i="29" s="1"/>
  <c r="AIC46" i="29" s="1"/>
  <c r="AIC47" i="29" s="1"/>
  <c r="ADB25" i="29"/>
  <c r="ZS25" i="29"/>
  <c r="ZS26" i="29" s="1"/>
  <c r="ZS27" i="29" s="1"/>
  <c r="ZS28" i="29" s="1"/>
  <c r="ZS29" i="29" s="1"/>
  <c r="ZS30" i="29" s="1"/>
  <c r="ZS31" i="29" s="1"/>
  <c r="ZS32" i="29" s="1"/>
  <c r="ZS33" i="29" s="1"/>
  <c r="ZS34" i="29" s="1"/>
  <c r="ZS35" i="29" s="1"/>
  <c r="ZS36" i="29" s="1"/>
  <c r="ZS37" i="29" s="1"/>
  <c r="ZS38" i="29" s="1"/>
  <c r="ZS39" i="29" s="1"/>
  <c r="ZS40" i="29" s="1"/>
  <c r="ZS41" i="29" s="1"/>
  <c r="ZS42" i="29" s="1"/>
  <c r="ZS43" i="29" s="1"/>
  <c r="ZS44" i="29" s="1"/>
  <c r="ZS45" i="29" s="1"/>
  <c r="ZS46" i="29" s="1"/>
  <c r="ZS47" i="29" s="1"/>
  <c r="AF25" i="29"/>
  <c r="AF26" i="29" s="1"/>
  <c r="AF27" i="29" s="1"/>
  <c r="AF28" i="29" s="1"/>
  <c r="AF29" i="29" s="1"/>
  <c r="AF30" i="29" s="1"/>
  <c r="AF31" i="29" s="1"/>
  <c r="AF32" i="29" s="1"/>
  <c r="AF33" i="29" s="1"/>
  <c r="AF34" i="29" s="1"/>
  <c r="AF35" i="29" s="1"/>
  <c r="AF36" i="29" s="1"/>
  <c r="AF37" i="29" s="1"/>
  <c r="AF38" i="29" s="1"/>
  <c r="AF39" i="29" s="1"/>
  <c r="AF40" i="29" s="1"/>
  <c r="AF41" i="29" s="1"/>
  <c r="AF42" i="29" s="1"/>
  <c r="AF43" i="29" s="1"/>
  <c r="AF44" i="29" s="1"/>
  <c r="AF45" i="29" s="1"/>
  <c r="AF46" i="29" s="1"/>
  <c r="AF47" i="29" s="1"/>
  <c r="CX25" i="29"/>
  <c r="CX26" i="29" s="1"/>
  <c r="CX27" i="29" s="1"/>
  <c r="CX28" i="29" s="1"/>
  <c r="CX29" i="29" s="1"/>
  <c r="CX30" i="29" s="1"/>
  <c r="CX31" i="29" s="1"/>
  <c r="CX32" i="29" s="1"/>
  <c r="CX33" i="29" s="1"/>
  <c r="CX34" i="29" s="1"/>
  <c r="CX35" i="29" s="1"/>
  <c r="CX36" i="29" s="1"/>
  <c r="CX37" i="29" s="1"/>
  <c r="CX38" i="29" s="1"/>
  <c r="CX39" i="29" s="1"/>
  <c r="CX40" i="29" s="1"/>
  <c r="CX41" i="29" s="1"/>
  <c r="CX42" i="29" s="1"/>
  <c r="CX43" i="29" s="1"/>
  <c r="CX44" i="29" s="1"/>
  <c r="CX45" i="29" s="1"/>
  <c r="CX46" i="29" s="1"/>
  <c r="CX47" i="29" s="1"/>
  <c r="ADC6" i="18"/>
  <c r="AEO25" i="18"/>
  <c r="AEO26" i="18" s="1"/>
  <c r="AEO27" i="18" s="1"/>
  <c r="AEO28" i="18" s="1"/>
  <c r="AEO29" i="18" s="1"/>
  <c r="AEO30" i="18" s="1"/>
  <c r="AEO31" i="18" s="1"/>
  <c r="AEO32" i="18" s="1"/>
  <c r="AEO33" i="18" s="1"/>
  <c r="AEO34" i="18" s="1"/>
  <c r="AEO35" i="18" s="1"/>
  <c r="AEO36" i="18" s="1"/>
  <c r="AEO37" i="18" s="1"/>
  <c r="AEO38" i="18" s="1"/>
  <c r="AEO39" i="18" s="1"/>
  <c r="AEO40" i="18" s="1"/>
  <c r="AEO41" i="18" s="1"/>
  <c r="AEO42" i="18" s="1"/>
  <c r="AEO43" i="18" s="1"/>
  <c r="AEO44" i="18" s="1"/>
  <c r="AEO45" i="18" s="1"/>
  <c r="AEO46" i="18" s="1"/>
  <c r="AEO47" i="18" s="1"/>
  <c r="AEO48" i="18" s="1"/>
  <c r="AEO49" i="18" s="1"/>
  <c r="AEO50" i="18" s="1"/>
  <c r="AEO51" i="18" s="1"/>
  <c r="AER4" i="26"/>
  <c r="AHZ6" i="18"/>
  <c r="NS25" i="18"/>
  <c r="NS26" i="18" s="1"/>
  <c r="NS27" i="18" s="1"/>
  <c r="NS28" i="18" s="1"/>
  <c r="NS29" i="18" s="1"/>
  <c r="NS30" i="18" s="1"/>
  <c r="NS31" i="18" s="1"/>
  <c r="NS32" i="18" s="1"/>
  <c r="NS33" i="18" s="1"/>
  <c r="NS34" i="18" s="1"/>
  <c r="NS35" i="18" s="1"/>
  <c r="NS36" i="18" s="1"/>
  <c r="NS37" i="18" s="1"/>
  <c r="NS38" i="18" s="1"/>
  <c r="NS39" i="18" s="1"/>
  <c r="NS40" i="18" s="1"/>
  <c r="NS41" i="18" s="1"/>
  <c r="NS42" i="18" s="1"/>
  <c r="NS43" i="18" s="1"/>
  <c r="NS44" i="18" s="1"/>
  <c r="NS45" i="18" s="1"/>
  <c r="NS46" i="18" s="1"/>
  <c r="NS47" i="18" s="1"/>
  <c r="NS48" i="18" s="1"/>
  <c r="NS49" i="18" s="1"/>
  <c r="NS50" i="18" s="1"/>
  <c r="NS51" i="18" s="1"/>
  <c r="ABM6" i="18"/>
  <c r="ZI25" i="18"/>
  <c r="ZI26" i="18" s="1"/>
  <c r="ZI27" i="18" s="1"/>
  <c r="ZI28" i="18" s="1"/>
  <c r="ZI29" i="18" s="1"/>
  <c r="ZI30" i="18" s="1"/>
  <c r="ZI31" i="18" s="1"/>
  <c r="ZI32" i="18" s="1"/>
  <c r="ZI33" i="18" s="1"/>
  <c r="ZI34" i="18" s="1"/>
  <c r="ZI35" i="18" s="1"/>
  <c r="ZI36" i="18" s="1"/>
  <c r="ZI37" i="18" s="1"/>
  <c r="ZI38" i="18" s="1"/>
  <c r="ZI39" i="18" s="1"/>
  <c r="ZI40" i="18" s="1"/>
  <c r="ZI41" i="18" s="1"/>
  <c r="ZI42" i="18" s="1"/>
  <c r="ZI43" i="18" s="1"/>
  <c r="ZI44" i="18" s="1"/>
  <c r="ZI45" i="18" s="1"/>
  <c r="ZI46" i="18" s="1"/>
  <c r="ZI47" i="18" s="1"/>
  <c r="ZI48" i="18" s="1"/>
  <c r="ZI49" i="18" s="1"/>
  <c r="ZI50" i="18" s="1"/>
  <c r="ZI51" i="18" s="1"/>
  <c r="EP6" i="18"/>
  <c r="AHS6" i="18"/>
  <c r="ABX6" i="18"/>
  <c r="DB25" i="26"/>
  <c r="DG57" i="30"/>
  <c r="DG29" i="30"/>
  <c r="ACL25" i="26"/>
  <c r="ACQ57" i="30"/>
  <c r="ACQ29" i="30"/>
  <c r="DE25" i="26"/>
  <c r="DJ57" i="30"/>
  <c r="DJ29" i="30"/>
  <c r="VB57" i="30"/>
  <c r="UW25" i="26"/>
  <c r="VB29" i="30"/>
  <c r="GF57" i="30"/>
  <c r="GA25" i="26"/>
  <c r="GF29" i="30"/>
  <c r="NU25" i="26"/>
  <c r="NU26" i="26" s="1"/>
  <c r="NU27" i="26" s="1"/>
  <c r="NU28" i="26" s="1"/>
  <c r="NU29" i="26" s="1"/>
  <c r="NU30" i="26" s="1"/>
  <c r="NU31" i="26" s="1"/>
  <c r="NU32" i="26" s="1"/>
  <c r="NU33" i="26" s="1"/>
  <c r="NU34" i="26" s="1"/>
  <c r="NU35" i="26" s="1"/>
  <c r="NU36" i="26" s="1"/>
  <c r="NU37" i="26" s="1"/>
  <c r="NU38" i="26" s="1"/>
  <c r="NU39" i="26" s="1"/>
  <c r="NU40" i="26" s="1"/>
  <c r="NU41" i="26" s="1"/>
  <c r="NU42" i="26" s="1"/>
  <c r="NU43" i="26" s="1"/>
  <c r="NU44" i="26" s="1"/>
  <c r="NU45" i="26" s="1"/>
  <c r="NU46" i="26" s="1"/>
  <c r="NU47" i="26" s="1"/>
  <c r="NU48" i="26" s="1"/>
  <c r="NU49" i="26" s="1"/>
  <c r="NU50" i="26" s="1"/>
  <c r="NU51" i="26" s="1"/>
  <c r="WF25" i="26"/>
  <c r="WK57" i="30"/>
  <c r="WK29" i="30"/>
  <c r="AHM25" i="26"/>
  <c r="AHR57" i="30"/>
  <c r="AHR29" i="30"/>
  <c r="EV25" i="26"/>
  <c r="FA57" i="30"/>
  <c r="FA29" i="30"/>
  <c r="PO25" i="26"/>
  <c r="PT57" i="30"/>
  <c r="PT29" i="30"/>
  <c r="EL3" i="26"/>
  <c r="YY3" i="26"/>
  <c r="CO25" i="29"/>
  <c r="CO26" i="29" s="1"/>
  <c r="CO27" i="29" s="1"/>
  <c r="CO28" i="29" s="1"/>
  <c r="CO29" i="29" s="1"/>
  <c r="CO30" i="29" s="1"/>
  <c r="CO31" i="29" s="1"/>
  <c r="CO32" i="29" s="1"/>
  <c r="CO33" i="29" s="1"/>
  <c r="CO34" i="29" s="1"/>
  <c r="CO35" i="29" s="1"/>
  <c r="CO36" i="29" s="1"/>
  <c r="CO37" i="29" s="1"/>
  <c r="CO38" i="29" s="1"/>
  <c r="CO39" i="29" s="1"/>
  <c r="CO40" i="29" s="1"/>
  <c r="CO41" i="29" s="1"/>
  <c r="CO42" i="29" s="1"/>
  <c r="CO43" i="29" s="1"/>
  <c r="CO44" i="29" s="1"/>
  <c r="CO45" i="29" s="1"/>
  <c r="CO46" i="29" s="1"/>
  <c r="CO47" i="29" s="1"/>
  <c r="CR4" i="26"/>
  <c r="WS25" i="29"/>
  <c r="WS26" i="29" s="1"/>
  <c r="WS27" i="29" s="1"/>
  <c r="WS28" i="29" s="1"/>
  <c r="WS29" i="29" s="1"/>
  <c r="WS30" i="29" s="1"/>
  <c r="WS31" i="29" s="1"/>
  <c r="WS32" i="29" s="1"/>
  <c r="WS33" i="29" s="1"/>
  <c r="WS34" i="29" s="1"/>
  <c r="WS35" i="29" s="1"/>
  <c r="WS36" i="29" s="1"/>
  <c r="WS37" i="29" s="1"/>
  <c r="WS38" i="29" s="1"/>
  <c r="WS39" i="29" s="1"/>
  <c r="WS40" i="29" s="1"/>
  <c r="WS41" i="29" s="1"/>
  <c r="WS42" i="29" s="1"/>
  <c r="WS43" i="29" s="1"/>
  <c r="WS44" i="29" s="1"/>
  <c r="WS45" i="29" s="1"/>
  <c r="WS46" i="29" s="1"/>
  <c r="WS47" i="29" s="1"/>
  <c r="IW25" i="29"/>
  <c r="IW26" i="29" s="1"/>
  <c r="IW27" i="29" s="1"/>
  <c r="IW28" i="29" s="1"/>
  <c r="IW29" i="29" s="1"/>
  <c r="IW30" i="29" s="1"/>
  <c r="IW31" i="29" s="1"/>
  <c r="IW32" i="29" s="1"/>
  <c r="IW33" i="29" s="1"/>
  <c r="IW34" i="29" s="1"/>
  <c r="IW35" i="29" s="1"/>
  <c r="IW36" i="29" s="1"/>
  <c r="IW37" i="29" s="1"/>
  <c r="IW38" i="29" s="1"/>
  <c r="IW39" i="29" s="1"/>
  <c r="IW40" i="29" s="1"/>
  <c r="IW41" i="29" s="1"/>
  <c r="IW42" i="29" s="1"/>
  <c r="IW43" i="29" s="1"/>
  <c r="IW44" i="29" s="1"/>
  <c r="IW45" i="29" s="1"/>
  <c r="IW46" i="29" s="1"/>
  <c r="IW47" i="29" s="1"/>
  <c r="ACU25" i="29"/>
  <c r="ACU26" i="29" s="1"/>
  <c r="ACU27" i="29" s="1"/>
  <c r="ACU28" i="29" s="1"/>
  <c r="ACU29" i="29" s="1"/>
  <c r="ACU30" i="29" s="1"/>
  <c r="ACU31" i="29" s="1"/>
  <c r="ACU32" i="29" s="1"/>
  <c r="ACU33" i="29" s="1"/>
  <c r="ACU34" i="29" s="1"/>
  <c r="ACU35" i="29" s="1"/>
  <c r="ACU36" i="29" s="1"/>
  <c r="ACU37" i="29" s="1"/>
  <c r="ACU38" i="29" s="1"/>
  <c r="ACU39" i="29" s="1"/>
  <c r="ACU40" i="29" s="1"/>
  <c r="ACU41" i="29" s="1"/>
  <c r="ACU42" i="29" s="1"/>
  <c r="ACU43" i="29" s="1"/>
  <c r="ACU44" i="29" s="1"/>
  <c r="ACU45" i="29" s="1"/>
  <c r="ACU46" i="29" s="1"/>
  <c r="ACU47" i="29" s="1"/>
  <c r="UV25" i="29"/>
  <c r="UV26" i="29" s="1"/>
  <c r="UV27" i="29" s="1"/>
  <c r="UV28" i="29" s="1"/>
  <c r="UV29" i="29" s="1"/>
  <c r="UV30" i="29" s="1"/>
  <c r="UV31" i="29" s="1"/>
  <c r="UV32" i="29" s="1"/>
  <c r="UV33" i="29" s="1"/>
  <c r="UV34" i="29" s="1"/>
  <c r="UV35" i="29" s="1"/>
  <c r="UV36" i="29" s="1"/>
  <c r="UV37" i="29" s="1"/>
  <c r="UV38" i="29" s="1"/>
  <c r="UV39" i="29" s="1"/>
  <c r="UV40" i="29" s="1"/>
  <c r="UV41" i="29" s="1"/>
  <c r="UV42" i="29" s="1"/>
  <c r="UV43" i="29" s="1"/>
  <c r="UV44" i="29" s="1"/>
  <c r="UV45" i="29" s="1"/>
  <c r="UV46" i="29" s="1"/>
  <c r="UV47" i="29" s="1"/>
  <c r="AKT25" i="29"/>
  <c r="TY4" i="26"/>
  <c r="ADH25" i="29"/>
  <c r="ADH26" i="29" s="1"/>
  <c r="ADH27" i="29" s="1"/>
  <c r="ADH28" i="29" s="1"/>
  <c r="ADH29" i="29" s="1"/>
  <c r="ADH30" i="29" s="1"/>
  <c r="ADH31" i="29" s="1"/>
  <c r="ADH32" i="29" s="1"/>
  <c r="ADH33" i="29" s="1"/>
  <c r="ADH34" i="29" s="1"/>
  <c r="ADH35" i="29" s="1"/>
  <c r="ADH36" i="29" s="1"/>
  <c r="ADH37" i="29" s="1"/>
  <c r="ADH38" i="29" s="1"/>
  <c r="ADH39" i="29" s="1"/>
  <c r="ADH40" i="29" s="1"/>
  <c r="ADH41" i="29" s="1"/>
  <c r="ADH42" i="29" s="1"/>
  <c r="ADH43" i="29" s="1"/>
  <c r="ADH44" i="29" s="1"/>
  <c r="ADH45" i="29" s="1"/>
  <c r="ADH46" i="29" s="1"/>
  <c r="ADH47" i="29" s="1"/>
  <c r="AJW4" i="26"/>
  <c r="TF5" i="18"/>
  <c r="ABE6" i="18"/>
  <c r="WB6" i="18"/>
  <c r="AIN25" i="18"/>
  <c r="EU25" i="18"/>
  <c r="Q25" i="18"/>
  <c r="AME24" i="18"/>
  <c r="AMF24" i="18"/>
  <c r="AMG24" i="18"/>
  <c r="B24" i="18"/>
  <c r="D24" i="18" s="1"/>
  <c r="M24" i="18"/>
  <c r="N24" i="18" s="1"/>
  <c r="F24" i="18"/>
  <c r="H24" i="18" s="1"/>
  <c r="ABO25" i="26"/>
  <c r="ABT57" i="30"/>
  <c r="ABT29" i="30"/>
  <c r="QH25" i="26"/>
  <c r="QM57" i="30"/>
  <c r="QM29" i="30"/>
  <c r="SL3" i="26"/>
  <c r="AKD57" i="30"/>
  <c r="AJY25" i="26"/>
  <c r="AKD29" i="30"/>
  <c r="WN57" i="30"/>
  <c r="WI25" i="26"/>
  <c r="WN29" i="30"/>
  <c r="QW25" i="26"/>
  <c r="RB57" i="30"/>
  <c r="RB29" i="30"/>
  <c r="AEQ25" i="26"/>
  <c r="AEV57" i="30"/>
  <c r="AEV29" i="30"/>
  <c r="PP25" i="26"/>
  <c r="PU57" i="30"/>
  <c r="PU29" i="30"/>
  <c r="UQ25" i="26"/>
  <c r="UV57" i="30"/>
  <c r="UV29" i="30"/>
  <c r="XJ25" i="26"/>
  <c r="XO57" i="30"/>
  <c r="XO29" i="30"/>
  <c r="SD25" i="26"/>
  <c r="SI57" i="30"/>
  <c r="SI29" i="30"/>
  <c r="LZ3" i="26"/>
  <c r="VY25" i="26"/>
  <c r="WD57" i="30"/>
  <c r="WD29" i="30"/>
  <c r="AGG25" i="26"/>
  <c r="AGL57" i="30"/>
  <c r="AGL29" i="30"/>
  <c r="ACZ3" i="26"/>
  <c r="GX25" i="26"/>
  <c r="HC57" i="30"/>
  <c r="HC29" i="30"/>
  <c r="TE4" i="26"/>
  <c r="ML4" i="26"/>
  <c r="AFI4" i="26"/>
  <c r="JZ4" i="26"/>
  <c r="IR4" i="26"/>
  <c r="JG4" i="26"/>
  <c r="PO4" i="26"/>
  <c r="TF4" i="26"/>
  <c r="HN4" i="26"/>
  <c r="ADO4" i="26"/>
  <c r="BA4" i="26"/>
  <c r="AJU4" i="26"/>
  <c r="AHT4" i="26"/>
  <c r="AHL4" i="26"/>
  <c r="XA25" i="18"/>
  <c r="AIV5" i="18"/>
  <c r="AP25" i="18"/>
  <c r="QS6" i="18"/>
  <c r="RQ5" i="18"/>
  <c r="IT5" i="18"/>
  <c r="BF25" i="18"/>
  <c r="OQ25" i="18"/>
  <c r="FE25" i="18"/>
  <c r="AFQ5" i="18"/>
  <c r="AEB6" i="18"/>
  <c r="ACT6" i="18"/>
  <c r="GZ6" i="18"/>
  <c r="OY5" i="18"/>
  <c r="AGA25" i="26"/>
  <c r="AGF57" i="30"/>
  <c r="AGF29" i="30"/>
  <c r="OS25" i="26"/>
  <c r="OX57" i="30"/>
  <c r="OX29" i="30"/>
  <c r="VF25" i="26"/>
  <c r="VK57" i="30"/>
  <c r="VK29" i="30"/>
  <c r="SR25" i="26"/>
  <c r="SW57" i="30"/>
  <c r="SW29" i="30"/>
  <c r="XQ25" i="26"/>
  <c r="XV57" i="30"/>
  <c r="XV29" i="30"/>
  <c r="LB25" i="26"/>
  <c r="GB25" i="26"/>
  <c r="GG57" i="30"/>
  <c r="GG29" i="30"/>
  <c r="ALV25" i="26"/>
  <c r="AMA57" i="30"/>
  <c r="AMA29" i="30"/>
  <c r="ADO25" i="26"/>
  <c r="ADT57" i="30"/>
  <c r="ADT29" i="30"/>
  <c r="AAC25" i="26"/>
  <c r="AAH57" i="30"/>
  <c r="AAH29" i="30"/>
  <c r="JO25" i="26"/>
  <c r="JT57" i="30"/>
  <c r="JT29" i="30"/>
  <c r="ALG25" i="26"/>
  <c r="ALL57" i="30"/>
  <c r="ALL29" i="30"/>
  <c r="ABA25" i="26"/>
  <c r="ABF57" i="30"/>
  <c r="ABF29" i="30"/>
  <c r="ABX25" i="26"/>
  <c r="ACC57" i="30"/>
  <c r="ACC29" i="30"/>
  <c r="AIY4" i="26"/>
  <c r="VG6" i="18"/>
  <c r="HF6" i="18"/>
  <c r="S25" i="18"/>
  <c r="S26" i="18" s="1"/>
  <c r="S27" i="18" s="1"/>
  <c r="S28" i="18" s="1"/>
  <c r="S29" i="18" s="1"/>
  <c r="S30" i="18" s="1"/>
  <c r="S31" i="18" s="1"/>
  <c r="S32" i="18" s="1"/>
  <c r="S33" i="18" s="1"/>
  <c r="S34" i="18" s="1"/>
  <c r="S35" i="18" s="1"/>
  <c r="S36" i="18" s="1"/>
  <c r="S37" i="18" s="1"/>
  <c r="S38" i="18" s="1"/>
  <c r="S39" i="18" s="1"/>
  <c r="S40" i="18" s="1"/>
  <c r="S41" i="18" s="1"/>
  <c r="S42" i="18" s="1"/>
  <c r="S43" i="18" s="1"/>
  <c r="S44" i="18" s="1"/>
  <c r="S45" i="18" s="1"/>
  <c r="S46" i="18" s="1"/>
  <c r="S47" i="18" s="1"/>
  <c r="S48" i="18" s="1"/>
  <c r="S49" i="18" s="1"/>
  <c r="S50" i="18" s="1"/>
  <c r="S51" i="18" s="1"/>
  <c r="MK6" i="18"/>
  <c r="UC25" i="18"/>
  <c r="CH25" i="18"/>
  <c r="VX25" i="18"/>
  <c r="VX26" i="18" s="1"/>
  <c r="VX27" i="18" s="1"/>
  <c r="VX28" i="18" s="1"/>
  <c r="VX29" i="18" s="1"/>
  <c r="VX30" i="18" s="1"/>
  <c r="VX31" i="18" s="1"/>
  <c r="VX32" i="18" s="1"/>
  <c r="VX33" i="18" s="1"/>
  <c r="VX34" i="18" s="1"/>
  <c r="VX35" i="18" s="1"/>
  <c r="VX36" i="18" s="1"/>
  <c r="VX37" i="18" s="1"/>
  <c r="VX38" i="18" s="1"/>
  <c r="VX39" i="18" s="1"/>
  <c r="VX40" i="18" s="1"/>
  <c r="VX41" i="18" s="1"/>
  <c r="VX42" i="18" s="1"/>
  <c r="VX43" i="18" s="1"/>
  <c r="VX44" i="18" s="1"/>
  <c r="VX45" i="18" s="1"/>
  <c r="VX46" i="18" s="1"/>
  <c r="VX47" i="18" s="1"/>
  <c r="VX48" i="18" s="1"/>
  <c r="VX49" i="18" s="1"/>
  <c r="VX50" i="18" s="1"/>
  <c r="VX51" i="18" s="1"/>
  <c r="YH25" i="26"/>
  <c r="FO25" i="26"/>
  <c r="FT57" i="30"/>
  <c r="FT29" i="30"/>
  <c r="CG57" i="30"/>
  <c r="CB25" i="26"/>
  <c r="CG29" i="30"/>
  <c r="WO25" i="26"/>
  <c r="WT57" i="30"/>
  <c r="WT29" i="30"/>
  <c r="ND25" i="26"/>
  <c r="NI57" i="30"/>
  <c r="NI29" i="30"/>
  <c r="AET25" i="26"/>
  <c r="WM25" i="26"/>
  <c r="WR57" i="30"/>
  <c r="WR29" i="30"/>
  <c r="AR25" i="26"/>
  <c r="AW57" i="30"/>
  <c r="AW29" i="30"/>
  <c r="UQ3" i="26"/>
  <c r="AKQ25" i="26"/>
  <c r="PJ57" i="30"/>
  <c r="PE25" i="26"/>
  <c r="PJ29" i="30"/>
  <c r="BT57" i="30"/>
  <c r="BO25" i="26"/>
  <c r="BT29" i="30"/>
  <c r="AAZ25" i="26"/>
  <c r="ABY25" i="26"/>
  <c r="ACD57" i="30"/>
  <c r="ACD29" i="30"/>
  <c r="AGI4" i="26"/>
  <c r="YE4" i="26"/>
  <c r="IE4" i="26"/>
  <c r="KZ4" i="26"/>
  <c r="ZU4" i="26"/>
  <c r="AFA4" i="26"/>
  <c r="ALS4" i="26"/>
  <c r="PC4" i="26"/>
  <c r="WY4" i="26"/>
  <c r="AAV25" i="18"/>
  <c r="ACY5" i="18"/>
  <c r="QH25" i="18"/>
  <c r="LO25" i="18"/>
  <c r="DE6" i="18"/>
  <c r="AJR5" i="18"/>
  <c r="MM5" i="18"/>
  <c r="DU6" i="18"/>
  <c r="RA6" i="18"/>
  <c r="VJ25" i="26"/>
  <c r="VO57" i="30"/>
  <c r="VO29" i="30"/>
  <c r="ZR25" i="26"/>
  <c r="ZW57" i="30"/>
  <c r="ZW29" i="30"/>
  <c r="EK57" i="30"/>
  <c r="EF25" i="26"/>
  <c r="EK29" i="30"/>
  <c r="NO25" i="26"/>
  <c r="NT57" i="30"/>
  <c r="NT29" i="30"/>
  <c r="ABH25" i="26"/>
  <c r="ABM57" i="30"/>
  <c r="ABM29" i="30"/>
  <c r="IQ57" i="30"/>
  <c r="IL25" i="26"/>
  <c r="IQ29" i="30"/>
  <c r="IU3" i="26"/>
  <c r="UX57" i="30"/>
  <c r="US25" i="26"/>
  <c r="UX29" i="30"/>
  <c r="PT25" i="26"/>
  <c r="PY57" i="30"/>
  <c r="PY29" i="30"/>
  <c r="XO3" i="26"/>
  <c r="OM25" i="26"/>
  <c r="OR57" i="30"/>
  <c r="OR29" i="30"/>
  <c r="AIE25" i="26"/>
  <c r="AIJ57" i="30"/>
  <c r="AIJ29" i="30"/>
  <c r="PM3" i="26"/>
  <c r="ADS25" i="29"/>
  <c r="ADS26" i="29" s="1"/>
  <c r="ADS27" i="29" s="1"/>
  <c r="ADS28" i="29" s="1"/>
  <c r="ADS29" i="29" s="1"/>
  <c r="ADS30" i="29" s="1"/>
  <c r="ADS31" i="29" s="1"/>
  <c r="ADS32" i="29" s="1"/>
  <c r="ADS33" i="29" s="1"/>
  <c r="ADS34" i="29" s="1"/>
  <c r="ADS35" i="29" s="1"/>
  <c r="ADS36" i="29" s="1"/>
  <c r="ADS37" i="29" s="1"/>
  <c r="ADS38" i="29" s="1"/>
  <c r="ADS39" i="29" s="1"/>
  <c r="ADS40" i="29" s="1"/>
  <c r="ADS41" i="29" s="1"/>
  <c r="ADS42" i="29" s="1"/>
  <c r="ADS43" i="29" s="1"/>
  <c r="ADS44" i="29" s="1"/>
  <c r="ADS45" i="29" s="1"/>
  <c r="ADS46" i="29" s="1"/>
  <c r="ADS47" i="29" s="1"/>
  <c r="ADU6" i="18"/>
  <c r="RQ25" i="29"/>
  <c r="AKL25" i="29"/>
  <c r="AKL26" i="29" s="1"/>
  <c r="AKL27" i="29" s="1"/>
  <c r="AKL28" i="29" s="1"/>
  <c r="AKL29" i="29" s="1"/>
  <c r="AKL30" i="29" s="1"/>
  <c r="AKL31" i="29" s="1"/>
  <c r="AKL32" i="29" s="1"/>
  <c r="AKL33" i="29" s="1"/>
  <c r="AKL34" i="29" s="1"/>
  <c r="AKL35" i="29" s="1"/>
  <c r="AKL36" i="29" s="1"/>
  <c r="AKL37" i="29" s="1"/>
  <c r="AKL38" i="29" s="1"/>
  <c r="AKL39" i="29" s="1"/>
  <c r="AKL40" i="29" s="1"/>
  <c r="AKL41" i="29" s="1"/>
  <c r="AKL42" i="29" s="1"/>
  <c r="AKL43" i="29" s="1"/>
  <c r="AKL44" i="29" s="1"/>
  <c r="AKL45" i="29" s="1"/>
  <c r="AKL46" i="29" s="1"/>
  <c r="AKL47" i="29" s="1"/>
  <c r="MG25" i="29"/>
  <c r="VR25" i="29"/>
  <c r="VR26" i="29" s="1"/>
  <c r="VR27" i="29" s="1"/>
  <c r="VR28" i="29" s="1"/>
  <c r="VR29" i="29" s="1"/>
  <c r="VR30" i="29" s="1"/>
  <c r="VR31" i="29" s="1"/>
  <c r="VR32" i="29" s="1"/>
  <c r="VR33" i="29" s="1"/>
  <c r="VR34" i="29" s="1"/>
  <c r="VR35" i="29" s="1"/>
  <c r="VR36" i="29" s="1"/>
  <c r="VR37" i="29" s="1"/>
  <c r="VR38" i="29" s="1"/>
  <c r="VR39" i="29" s="1"/>
  <c r="VR40" i="29" s="1"/>
  <c r="VR41" i="29" s="1"/>
  <c r="VR42" i="29" s="1"/>
  <c r="VR43" i="29" s="1"/>
  <c r="VR44" i="29" s="1"/>
  <c r="VR45" i="29" s="1"/>
  <c r="VR46" i="29" s="1"/>
  <c r="VR47" i="29" s="1"/>
  <c r="ACJ25" i="29"/>
  <c r="OS25" i="29"/>
  <c r="OS26" i="29" s="1"/>
  <c r="OS27" i="29" s="1"/>
  <c r="OS28" i="29" s="1"/>
  <c r="OS29" i="29" s="1"/>
  <c r="OS30" i="29" s="1"/>
  <c r="OS31" i="29" s="1"/>
  <c r="OS32" i="29" s="1"/>
  <c r="OS33" i="29" s="1"/>
  <c r="OS34" i="29" s="1"/>
  <c r="OS35" i="29" s="1"/>
  <c r="OS36" i="29" s="1"/>
  <c r="OS37" i="29" s="1"/>
  <c r="OS38" i="29" s="1"/>
  <c r="OS39" i="29" s="1"/>
  <c r="OS40" i="29" s="1"/>
  <c r="OS41" i="29" s="1"/>
  <c r="OS42" i="29" s="1"/>
  <c r="OS43" i="29" s="1"/>
  <c r="OS44" i="29" s="1"/>
  <c r="OS45" i="29" s="1"/>
  <c r="OS46" i="29" s="1"/>
  <c r="OS47" i="29" s="1"/>
  <c r="EY4" i="26"/>
  <c r="RB25" i="18"/>
  <c r="RB26" i="18" s="1"/>
  <c r="RB27" i="18" s="1"/>
  <c r="RB28" i="18" s="1"/>
  <c r="RB29" i="18" s="1"/>
  <c r="RB30" i="18" s="1"/>
  <c r="RB31" i="18" s="1"/>
  <c r="RB32" i="18" s="1"/>
  <c r="RB33" i="18" s="1"/>
  <c r="RB34" i="18" s="1"/>
  <c r="RB35" i="18" s="1"/>
  <c r="RB36" i="18" s="1"/>
  <c r="RB37" i="18" s="1"/>
  <c r="RB38" i="18" s="1"/>
  <c r="RB39" i="18" s="1"/>
  <c r="RB40" i="18" s="1"/>
  <c r="RB41" i="18" s="1"/>
  <c r="RB42" i="18" s="1"/>
  <c r="RB43" i="18" s="1"/>
  <c r="RB44" i="18" s="1"/>
  <c r="RB45" i="18" s="1"/>
  <c r="RB46" i="18" s="1"/>
  <c r="RB47" i="18" s="1"/>
  <c r="RB48" i="18" s="1"/>
  <c r="RB49" i="18" s="1"/>
  <c r="RB50" i="18" s="1"/>
  <c r="RB51" i="18" s="1"/>
  <c r="RD6" i="18"/>
  <c r="AEG25" i="18"/>
  <c r="AEG26" i="18" s="1"/>
  <c r="AEG27" i="18" s="1"/>
  <c r="AEG28" i="18" s="1"/>
  <c r="AEG29" i="18" s="1"/>
  <c r="AEG30" i="18" s="1"/>
  <c r="AEG31" i="18" s="1"/>
  <c r="AEG32" i="18" s="1"/>
  <c r="AEG33" i="18" s="1"/>
  <c r="AEG34" i="18" s="1"/>
  <c r="AEG35" i="18" s="1"/>
  <c r="AEG36" i="18" s="1"/>
  <c r="AEG37" i="18" s="1"/>
  <c r="AEG38" i="18" s="1"/>
  <c r="AEG39" i="18" s="1"/>
  <c r="AEG40" i="18" s="1"/>
  <c r="AEG41" i="18" s="1"/>
  <c r="AEG42" i="18" s="1"/>
  <c r="AEG43" i="18" s="1"/>
  <c r="AEG44" i="18" s="1"/>
  <c r="AEG45" i="18" s="1"/>
  <c r="AEG46" i="18" s="1"/>
  <c r="AEG47" i="18" s="1"/>
  <c r="AEG48" i="18" s="1"/>
  <c r="AEG49" i="18" s="1"/>
  <c r="AEG50" i="18" s="1"/>
  <c r="AEG51" i="18" s="1"/>
  <c r="AEJ4" i="26"/>
  <c r="ALD25" i="29"/>
  <c r="AHN25" i="29"/>
  <c r="BG25" i="29"/>
  <c r="TU25" i="29"/>
  <c r="AEN25" i="18"/>
  <c r="VD25" i="18"/>
  <c r="HF25" i="18"/>
  <c r="EO25" i="18"/>
  <c r="EA6" i="18"/>
  <c r="ADK6" i="18"/>
  <c r="KZ25" i="18"/>
  <c r="GE25" i="18"/>
  <c r="FJ6" i="18"/>
  <c r="ZM3" i="26"/>
  <c r="NB25" i="26"/>
  <c r="NG57" i="30"/>
  <c r="NG29" i="30"/>
  <c r="AJC57" i="30"/>
  <c r="AIX25" i="26"/>
  <c r="AJC29" i="30"/>
  <c r="ZV25" i="26"/>
  <c r="AAA57" i="30"/>
  <c r="AAA29" i="30"/>
  <c r="DC25" i="26"/>
  <c r="DH57" i="30"/>
  <c r="DH29" i="30"/>
  <c r="AAR25" i="26"/>
  <c r="AAR26" i="26" s="1"/>
  <c r="AAR27" i="26" s="1"/>
  <c r="AAR28" i="26" s="1"/>
  <c r="AAR29" i="26" s="1"/>
  <c r="AAR30" i="26" s="1"/>
  <c r="AAR31" i="26" s="1"/>
  <c r="AAR32" i="26" s="1"/>
  <c r="AAR33" i="26" s="1"/>
  <c r="AAR34" i="26" s="1"/>
  <c r="AAR35" i="26" s="1"/>
  <c r="AAR36" i="26" s="1"/>
  <c r="AAR37" i="26" s="1"/>
  <c r="AAR38" i="26" s="1"/>
  <c r="AAR39" i="26" s="1"/>
  <c r="AAR40" i="26" s="1"/>
  <c r="AAR41" i="26" s="1"/>
  <c r="AAR42" i="26" s="1"/>
  <c r="AAR43" i="26" s="1"/>
  <c r="AAR44" i="26" s="1"/>
  <c r="AAR45" i="26" s="1"/>
  <c r="AAR46" i="26" s="1"/>
  <c r="AAR47" i="26" s="1"/>
  <c r="AAR48" i="26" s="1"/>
  <c r="AAR49" i="26" s="1"/>
  <c r="AAR50" i="26" s="1"/>
  <c r="AAR51" i="26" s="1"/>
  <c r="ABP25" i="26"/>
  <c r="ABU57" i="30"/>
  <c r="ABU29" i="30"/>
  <c r="GO25" i="26"/>
  <c r="GT57" i="30"/>
  <c r="GT29" i="30"/>
  <c r="KH57" i="30"/>
  <c r="KC25" i="26"/>
  <c r="KH29" i="30"/>
  <c r="MD25" i="26"/>
  <c r="MD26" i="26" s="1"/>
  <c r="MD27" i="26" s="1"/>
  <c r="MD28" i="26" s="1"/>
  <c r="MD29" i="26" s="1"/>
  <c r="MD30" i="26" s="1"/>
  <c r="MD31" i="26" s="1"/>
  <c r="MD32" i="26" s="1"/>
  <c r="MD33" i="26" s="1"/>
  <c r="MD34" i="26" s="1"/>
  <c r="MD35" i="26" s="1"/>
  <c r="MD36" i="26" s="1"/>
  <c r="MD37" i="26" s="1"/>
  <c r="MD38" i="26" s="1"/>
  <c r="MD39" i="26" s="1"/>
  <c r="MD40" i="26" s="1"/>
  <c r="MD41" i="26" s="1"/>
  <c r="MD42" i="26" s="1"/>
  <c r="MD43" i="26" s="1"/>
  <c r="MD44" i="26" s="1"/>
  <c r="MD45" i="26" s="1"/>
  <c r="MD46" i="26" s="1"/>
  <c r="MD47" i="26" s="1"/>
  <c r="MD48" i="26" s="1"/>
  <c r="MD49" i="26" s="1"/>
  <c r="MD50" i="26" s="1"/>
  <c r="MD51" i="26" s="1"/>
  <c r="LN25" i="26"/>
  <c r="LS57" i="30"/>
  <c r="LS29" i="30"/>
  <c r="WC25" i="26"/>
  <c r="WC26" i="26" s="1"/>
  <c r="WC27" i="26" s="1"/>
  <c r="WC28" i="26" s="1"/>
  <c r="WC29" i="26" s="1"/>
  <c r="WC30" i="26" s="1"/>
  <c r="WC31" i="26" s="1"/>
  <c r="WC32" i="26" s="1"/>
  <c r="WC33" i="26" s="1"/>
  <c r="WC34" i="26" s="1"/>
  <c r="WC35" i="26" s="1"/>
  <c r="WC36" i="26" s="1"/>
  <c r="WC37" i="26" s="1"/>
  <c r="WC38" i="26" s="1"/>
  <c r="WC39" i="26" s="1"/>
  <c r="WC40" i="26" s="1"/>
  <c r="WC41" i="26" s="1"/>
  <c r="WC42" i="26" s="1"/>
  <c r="WC43" i="26" s="1"/>
  <c r="WC44" i="26" s="1"/>
  <c r="WC45" i="26" s="1"/>
  <c r="WC46" i="26" s="1"/>
  <c r="WC47" i="26" s="1"/>
  <c r="WC48" i="26" s="1"/>
  <c r="WC49" i="26" s="1"/>
  <c r="WC50" i="26" s="1"/>
  <c r="WC51" i="26" s="1"/>
  <c r="GW3" i="26"/>
  <c r="PI25" i="29"/>
  <c r="PI26" i="29" s="1"/>
  <c r="PI27" i="29" s="1"/>
  <c r="PI28" i="29" s="1"/>
  <c r="PI29" i="29" s="1"/>
  <c r="PI30" i="29" s="1"/>
  <c r="PI31" i="29" s="1"/>
  <c r="PI32" i="29" s="1"/>
  <c r="PI33" i="29" s="1"/>
  <c r="PI34" i="29" s="1"/>
  <c r="PI35" i="29" s="1"/>
  <c r="PI36" i="29" s="1"/>
  <c r="PI37" i="29" s="1"/>
  <c r="PI38" i="29" s="1"/>
  <c r="PI39" i="29" s="1"/>
  <c r="PI40" i="29" s="1"/>
  <c r="PI41" i="29" s="1"/>
  <c r="PI42" i="29" s="1"/>
  <c r="PI43" i="29" s="1"/>
  <c r="PI44" i="29" s="1"/>
  <c r="PI45" i="29" s="1"/>
  <c r="PI46" i="29" s="1"/>
  <c r="PI47" i="29" s="1"/>
  <c r="NL25" i="29"/>
  <c r="NL26" i="29" s="1"/>
  <c r="NL27" i="29" s="1"/>
  <c r="NL28" i="29" s="1"/>
  <c r="NL29" i="29" s="1"/>
  <c r="NL30" i="29" s="1"/>
  <c r="NL31" i="29" s="1"/>
  <c r="NL32" i="29" s="1"/>
  <c r="NL33" i="29" s="1"/>
  <c r="NL34" i="29" s="1"/>
  <c r="NL35" i="29" s="1"/>
  <c r="NL36" i="29" s="1"/>
  <c r="NL37" i="29" s="1"/>
  <c r="NL38" i="29" s="1"/>
  <c r="NL39" i="29" s="1"/>
  <c r="NL40" i="29" s="1"/>
  <c r="NL41" i="29" s="1"/>
  <c r="NL42" i="29" s="1"/>
  <c r="NL43" i="29" s="1"/>
  <c r="NL44" i="29" s="1"/>
  <c r="NL45" i="29" s="1"/>
  <c r="NL46" i="29" s="1"/>
  <c r="NL47" i="29" s="1"/>
  <c r="NN6" i="18"/>
  <c r="AGA25" i="29"/>
  <c r="AGA26" i="29" s="1"/>
  <c r="AGA27" i="29" s="1"/>
  <c r="AGA28" i="29" s="1"/>
  <c r="AGA29" i="29" s="1"/>
  <c r="AGA30" i="29" s="1"/>
  <c r="AGA31" i="29" s="1"/>
  <c r="AGA32" i="29" s="1"/>
  <c r="AGA33" i="29" s="1"/>
  <c r="AGA34" i="29" s="1"/>
  <c r="AGA35" i="29" s="1"/>
  <c r="AGA36" i="29" s="1"/>
  <c r="AGA37" i="29" s="1"/>
  <c r="AGA38" i="29" s="1"/>
  <c r="AGA39" i="29" s="1"/>
  <c r="AGA40" i="29" s="1"/>
  <c r="AGA41" i="29" s="1"/>
  <c r="AGA42" i="29" s="1"/>
  <c r="AGA43" i="29" s="1"/>
  <c r="AGA44" i="29" s="1"/>
  <c r="AGA45" i="29" s="1"/>
  <c r="AGA46" i="29" s="1"/>
  <c r="AGA47" i="29" s="1"/>
  <c r="AGC6" i="18"/>
  <c r="ALJ25" i="29"/>
  <c r="ALJ26" i="29" s="1"/>
  <c r="ALJ27" i="29" s="1"/>
  <c r="ALJ28" i="29" s="1"/>
  <c r="ALJ29" i="29" s="1"/>
  <c r="ALJ30" i="29" s="1"/>
  <c r="ALJ31" i="29" s="1"/>
  <c r="ALJ32" i="29" s="1"/>
  <c r="ALJ33" i="29" s="1"/>
  <c r="ALJ34" i="29" s="1"/>
  <c r="ALJ35" i="29" s="1"/>
  <c r="ALJ36" i="29" s="1"/>
  <c r="ALJ37" i="29" s="1"/>
  <c r="ALJ38" i="29" s="1"/>
  <c r="ALJ39" i="29" s="1"/>
  <c r="ALJ40" i="29" s="1"/>
  <c r="ALJ41" i="29" s="1"/>
  <c r="ALJ42" i="29" s="1"/>
  <c r="ALJ43" i="29" s="1"/>
  <c r="ALJ44" i="29" s="1"/>
  <c r="ALJ45" i="29" s="1"/>
  <c r="ALJ46" i="29" s="1"/>
  <c r="ALJ47" i="29" s="1"/>
  <c r="TM25" i="29"/>
  <c r="TM26" i="29" s="1"/>
  <c r="TM27" i="29" s="1"/>
  <c r="TM28" i="29" s="1"/>
  <c r="TM29" i="29" s="1"/>
  <c r="TM30" i="29" s="1"/>
  <c r="TM31" i="29" s="1"/>
  <c r="TM32" i="29" s="1"/>
  <c r="TM33" i="29" s="1"/>
  <c r="TM34" i="29" s="1"/>
  <c r="TM35" i="29" s="1"/>
  <c r="TM36" i="29" s="1"/>
  <c r="TM37" i="29" s="1"/>
  <c r="TM38" i="29" s="1"/>
  <c r="TM39" i="29" s="1"/>
  <c r="TM40" i="29" s="1"/>
  <c r="TM41" i="29" s="1"/>
  <c r="TM42" i="29" s="1"/>
  <c r="TM43" i="29" s="1"/>
  <c r="TM44" i="29" s="1"/>
  <c r="TM45" i="29" s="1"/>
  <c r="TM46" i="29" s="1"/>
  <c r="TM47" i="29" s="1"/>
  <c r="AAQ25" i="29"/>
  <c r="AAQ26" i="29" s="1"/>
  <c r="AAQ27" i="29" s="1"/>
  <c r="AAQ28" i="29" s="1"/>
  <c r="AAQ29" i="29" s="1"/>
  <c r="AAQ30" i="29" s="1"/>
  <c r="AAQ31" i="29" s="1"/>
  <c r="AAQ32" i="29" s="1"/>
  <c r="AAQ33" i="29" s="1"/>
  <c r="AAQ34" i="29" s="1"/>
  <c r="AAQ35" i="29" s="1"/>
  <c r="AAQ36" i="29" s="1"/>
  <c r="AAQ37" i="29" s="1"/>
  <c r="AAQ38" i="29" s="1"/>
  <c r="AAQ39" i="29" s="1"/>
  <c r="AAQ40" i="29" s="1"/>
  <c r="AAQ41" i="29" s="1"/>
  <c r="AAQ42" i="29" s="1"/>
  <c r="AAQ43" i="29" s="1"/>
  <c r="AAQ44" i="29" s="1"/>
  <c r="AAQ45" i="29" s="1"/>
  <c r="AAQ46" i="29" s="1"/>
  <c r="AAQ47" i="29" s="1"/>
  <c r="AAS6" i="18"/>
  <c r="V29" i="30"/>
  <c r="Q25" i="29"/>
  <c r="NQ6" i="18"/>
  <c r="AKX25" i="18"/>
  <c r="AKX26" i="18" s="1"/>
  <c r="AKX27" i="18" s="1"/>
  <c r="AKX28" i="18" s="1"/>
  <c r="AKX29" i="18" s="1"/>
  <c r="AKX30" i="18" s="1"/>
  <c r="AKX31" i="18" s="1"/>
  <c r="AKX32" i="18" s="1"/>
  <c r="AKX33" i="18" s="1"/>
  <c r="AKX34" i="18" s="1"/>
  <c r="AKX35" i="18" s="1"/>
  <c r="AKX36" i="18" s="1"/>
  <c r="AKX37" i="18" s="1"/>
  <c r="AKX38" i="18" s="1"/>
  <c r="AKX39" i="18" s="1"/>
  <c r="AKX40" i="18" s="1"/>
  <c r="AKX41" i="18" s="1"/>
  <c r="AKX42" i="18" s="1"/>
  <c r="AKX43" i="18" s="1"/>
  <c r="AKX44" i="18" s="1"/>
  <c r="AKX45" i="18" s="1"/>
  <c r="AKX46" i="18" s="1"/>
  <c r="AKX47" i="18" s="1"/>
  <c r="AKX48" i="18" s="1"/>
  <c r="AKX49" i="18" s="1"/>
  <c r="AKX50" i="18" s="1"/>
  <c r="AKX51" i="18" s="1"/>
  <c r="ALA3" i="26"/>
  <c r="ALM6" i="18"/>
  <c r="RI5" i="18"/>
  <c r="AII25" i="18"/>
  <c r="BF5" i="18"/>
  <c r="BP25" i="18"/>
  <c r="AKG25" i="18"/>
  <c r="AAJ25" i="18"/>
  <c r="TD6" i="18"/>
  <c r="UJ25" i="18"/>
  <c r="FC25" i="26"/>
  <c r="FH57" i="30"/>
  <c r="FH29" i="30"/>
  <c r="YH57" i="30"/>
  <c r="YC25" i="26"/>
  <c r="YH29" i="30"/>
  <c r="BU57" i="30"/>
  <c r="BP25" i="26"/>
  <c r="BU29" i="30"/>
  <c r="YA25" i="26"/>
  <c r="PD25" i="26"/>
  <c r="AAE25" i="26"/>
  <c r="AFZ25" i="26"/>
  <c r="AGE57" i="30"/>
  <c r="AGE29" i="30"/>
  <c r="LY25" i="26"/>
  <c r="MD57" i="30"/>
  <c r="MD29" i="30"/>
  <c r="HC25" i="26"/>
  <c r="HH57" i="30"/>
  <c r="HH29" i="30"/>
  <c r="ACY25" i="26"/>
  <c r="ADD57" i="30"/>
  <c r="ADD29" i="30"/>
  <c r="YB25" i="26"/>
  <c r="YG57" i="30"/>
  <c r="YG29" i="30"/>
  <c r="ABE25" i="26"/>
  <c r="ABJ57" i="30"/>
  <c r="ABJ29" i="30"/>
  <c r="BN25" i="26"/>
  <c r="BS57" i="30"/>
  <c r="BS29" i="30"/>
  <c r="EA25" i="29"/>
  <c r="VQ25" i="29"/>
  <c r="DT25" i="29"/>
  <c r="AJM25" i="29"/>
  <c r="GD25" i="29"/>
  <c r="AFC25" i="29"/>
  <c r="JI25" i="29"/>
  <c r="RY25" i="29"/>
  <c r="ACC25" i="29"/>
  <c r="DQ25" i="29"/>
  <c r="QC25" i="29"/>
  <c r="XC25" i="29"/>
  <c r="ER25" i="29"/>
  <c r="FA25" i="29"/>
  <c r="ZA6" i="18"/>
  <c r="AAO6" i="18"/>
  <c r="AGU6" i="18"/>
  <c r="PB6" i="18"/>
  <c r="AIY6" i="18"/>
  <c r="DJ5" i="18"/>
  <c r="TU5" i="18"/>
  <c r="HE25" i="18"/>
  <c r="AIE6" i="18"/>
  <c r="XU5" i="18"/>
  <c r="XX25" i="18"/>
  <c r="XB25" i="18"/>
  <c r="AD25" i="18"/>
  <c r="JM6" i="18"/>
  <c r="PL5" i="18"/>
  <c r="GL6" i="18"/>
  <c r="ABC6" i="18"/>
  <c r="IS5" i="18"/>
  <c r="AC25" i="26"/>
  <c r="AH57" i="30"/>
  <c r="AH29" i="30"/>
  <c r="ALI57" i="30"/>
  <c r="ALD25" i="26"/>
  <c r="ALI29" i="30"/>
  <c r="KD3" i="26"/>
  <c r="AJB57" i="30"/>
  <c r="AIW25" i="26"/>
  <c r="AJB29" i="30"/>
  <c r="MV25" i="26"/>
  <c r="NA57" i="30"/>
  <c r="NA29" i="30"/>
  <c r="WY25" i="26"/>
  <c r="Q25" i="26"/>
  <c r="B24" i="26"/>
  <c r="D24" i="26" s="1"/>
  <c r="M24" i="26"/>
  <c r="N24" i="26" s="1"/>
  <c r="F24" i="26"/>
  <c r="H24" i="26" s="1"/>
  <c r="V57" i="30"/>
  <c r="ACE57" i="30"/>
  <c r="ABZ25" i="26"/>
  <c r="ACE29" i="30"/>
  <c r="QB25" i="26"/>
  <c r="QG57" i="30"/>
  <c r="QG29" i="30"/>
  <c r="VQ25" i="26"/>
  <c r="VV57" i="30"/>
  <c r="VV29" i="30"/>
  <c r="AKN3" i="26"/>
  <c r="AEC25" i="26"/>
  <c r="AEH57" i="30"/>
  <c r="AEH29" i="30"/>
  <c r="ADM25" i="26"/>
  <c r="ADR57" i="30"/>
  <c r="ADR29" i="30"/>
  <c r="KJ25" i="26"/>
  <c r="KO57" i="30"/>
  <c r="KO29" i="30"/>
  <c r="AFP25" i="26"/>
  <c r="AFU57" i="30"/>
  <c r="AFU29" i="30"/>
  <c r="FR57" i="30"/>
  <c r="FM25" i="26"/>
  <c r="FR29" i="30"/>
  <c r="SY25" i="26"/>
  <c r="TD57" i="30"/>
  <c r="TD29" i="30"/>
  <c r="GZ25" i="26"/>
  <c r="HE57" i="30"/>
  <c r="HE29" i="30"/>
  <c r="GF25" i="26"/>
  <c r="GF26" i="26" s="1"/>
  <c r="GF27" i="26" s="1"/>
  <c r="GF28" i="26" s="1"/>
  <c r="GF29" i="26" s="1"/>
  <c r="GF30" i="26" s="1"/>
  <c r="GF31" i="26" s="1"/>
  <c r="GF32" i="26" s="1"/>
  <c r="GF33" i="26" s="1"/>
  <c r="GF34" i="26" s="1"/>
  <c r="GF35" i="26" s="1"/>
  <c r="GF36" i="26" s="1"/>
  <c r="GF37" i="26" s="1"/>
  <c r="GF38" i="26" s="1"/>
  <c r="GF39" i="26" s="1"/>
  <c r="GF40" i="26" s="1"/>
  <c r="GF41" i="26" s="1"/>
  <c r="GF42" i="26" s="1"/>
  <c r="GF43" i="26" s="1"/>
  <c r="GF44" i="26" s="1"/>
  <c r="GF45" i="26" s="1"/>
  <c r="GF46" i="26" s="1"/>
  <c r="GF47" i="26" s="1"/>
  <c r="GF48" i="26" s="1"/>
  <c r="GF49" i="26" s="1"/>
  <c r="GF50" i="26" s="1"/>
  <c r="GF51" i="26" s="1"/>
  <c r="OK25" i="29"/>
  <c r="OK26" i="29" s="1"/>
  <c r="OK27" i="29" s="1"/>
  <c r="OK28" i="29" s="1"/>
  <c r="OK29" i="29" s="1"/>
  <c r="OK30" i="29" s="1"/>
  <c r="OK31" i="29" s="1"/>
  <c r="OK32" i="29" s="1"/>
  <c r="OK33" i="29" s="1"/>
  <c r="OK34" i="29" s="1"/>
  <c r="OK35" i="29" s="1"/>
  <c r="OK36" i="29" s="1"/>
  <c r="OK37" i="29" s="1"/>
  <c r="OK38" i="29" s="1"/>
  <c r="OK39" i="29" s="1"/>
  <c r="OK40" i="29" s="1"/>
  <c r="OK41" i="29" s="1"/>
  <c r="OK42" i="29" s="1"/>
  <c r="OK43" i="29" s="1"/>
  <c r="OK44" i="29" s="1"/>
  <c r="OK45" i="29" s="1"/>
  <c r="OK46" i="29" s="1"/>
  <c r="OK47" i="29" s="1"/>
  <c r="OM6" i="18"/>
  <c r="BM25" i="29"/>
  <c r="QV25" i="29"/>
  <c r="QV26" i="29" s="1"/>
  <c r="QV27" i="29" s="1"/>
  <c r="QV28" i="29" s="1"/>
  <c r="QV29" i="29" s="1"/>
  <c r="QV30" i="29" s="1"/>
  <c r="QV31" i="29" s="1"/>
  <c r="QV32" i="29" s="1"/>
  <c r="QV33" i="29" s="1"/>
  <c r="QV34" i="29" s="1"/>
  <c r="QV35" i="29" s="1"/>
  <c r="QV36" i="29" s="1"/>
  <c r="QV37" i="29" s="1"/>
  <c r="QV38" i="29" s="1"/>
  <c r="QV39" i="29" s="1"/>
  <c r="QV40" i="29" s="1"/>
  <c r="QV41" i="29" s="1"/>
  <c r="QV42" i="29" s="1"/>
  <c r="QV43" i="29" s="1"/>
  <c r="QV44" i="29" s="1"/>
  <c r="QV45" i="29" s="1"/>
  <c r="QV46" i="29" s="1"/>
  <c r="QV47" i="29" s="1"/>
  <c r="MH25" i="29"/>
  <c r="MH26" i="29" s="1"/>
  <c r="MH27" i="29" s="1"/>
  <c r="MH28" i="29" s="1"/>
  <c r="MH29" i="29" s="1"/>
  <c r="MH30" i="29" s="1"/>
  <c r="MH31" i="29" s="1"/>
  <c r="MH32" i="29" s="1"/>
  <c r="MH33" i="29" s="1"/>
  <c r="MH34" i="29" s="1"/>
  <c r="MH35" i="29" s="1"/>
  <c r="MH36" i="29" s="1"/>
  <c r="MH37" i="29" s="1"/>
  <c r="MH38" i="29" s="1"/>
  <c r="MH39" i="29" s="1"/>
  <c r="MH40" i="29" s="1"/>
  <c r="MH41" i="29" s="1"/>
  <c r="MH42" i="29" s="1"/>
  <c r="MH43" i="29" s="1"/>
  <c r="MH44" i="29" s="1"/>
  <c r="MH45" i="29" s="1"/>
  <c r="MH46" i="29" s="1"/>
  <c r="MH47" i="29" s="1"/>
  <c r="JQ25" i="29"/>
  <c r="JQ26" i="29" s="1"/>
  <c r="JQ27" i="29" s="1"/>
  <c r="JQ28" i="29" s="1"/>
  <c r="JQ29" i="29" s="1"/>
  <c r="JQ30" i="29" s="1"/>
  <c r="JQ31" i="29" s="1"/>
  <c r="JQ32" i="29" s="1"/>
  <c r="JQ33" i="29" s="1"/>
  <c r="JQ34" i="29" s="1"/>
  <c r="JQ35" i="29" s="1"/>
  <c r="JQ36" i="29" s="1"/>
  <c r="JQ37" i="29" s="1"/>
  <c r="JQ38" i="29" s="1"/>
  <c r="JQ39" i="29" s="1"/>
  <c r="JQ40" i="29" s="1"/>
  <c r="JQ41" i="29" s="1"/>
  <c r="JQ42" i="29" s="1"/>
  <c r="JQ43" i="29" s="1"/>
  <c r="JQ44" i="29" s="1"/>
  <c r="JQ45" i="29" s="1"/>
  <c r="JQ46" i="29" s="1"/>
  <c r="JQ47" i="29" s="1"/>
  <c r="CA25" i="29"/>
  <c r="CA26" i="29" s="1"/>
  <c r="CA27" i="29" s="1"/>
  <c r="CA28" i="29" s="1"/>
  <c r="CA29" i="29" s="1"/>
  <c r="CA30" i="29" s="1"/>
  <c r="CA31" i="29" s="1"/>
  <c r="CA32" i="29" s="1"/>
  <c r="CA33" i="29" s="1"/>
  <c r="CA34" i="29" s="1"/>
  <c r="CA35" i="29" s="1"/>
  <c r="CA36" i="29" s="1"/>
  <c r="CA37" i="29" s="1"/>
  <c r="CA38" i="29" s="1"/>
  <c r="CA39" i="29" s="1"/>
  <c r="CA40" i="29" s="1"/>
  <c r="CA41" i="29" s="1"/>
  <c r="CA42" i="29" s="1"/>
  <c r="CA43" i="29" s="1"/>
  <c r="CA44" i="29" s="1"/>
  <c r="CA45" i="29" s="1"/>
  <c r="CA46" i="29" s="1"/>
  <c r="CA47" i="29" s="1"/>
  <c r="X25" i="29"/>
  <c r="AT25" i="29"/>
  <c r="VJ25" i="29"/>
  <c r="HR25" i="29"/>
  <c r="HM25" i="29"/>
  <c r="HM26" i="29" s="1"/>
  <c r="HM27" i="29" s="1"/>
  <c r="HM28" i="29" s="1"/>
  <c r="HM29" i="29" s="1"/>
  <c r="HM30" i="29" s="1"/>
  <c r="HM31" i="29" s="1"/>
  <c r="HM32" i="29" s="1"/>
  <c r="HM33" i="29" s="1"/>
  <c r="HM34" i="29" s="1"/>
  <c r="HM35" i="29" s="1"/>
  <c r="HM36" i="29" s="1"/>
  <c r="HM37" i="29" s="1"/>
  <c r="HM38" i="29" s="1"/>
  <c r="HM39" i="29" s="1"/>
  <c r="HM40" i="29" s="1"/>
  <c r="HM41" i="29" s="1"/>
  <c r="HM42" i="29" s="1"/>
  <c r="HM43" i="29" s="1"/>
  <c r="HM44" i="29" s="1"/>
  <c r="HM45" i="29" s="1"/>
  <c r="HM46" i="29" s="1"/>
  <c r="HM47" i="29" s="1"/>
  <c r="KL6" i="18"/>
  <c r="LL25" i="18"/>
  <c r="RX25" i="18"/>
  <c r="OL25" i="18"/>
  <c r="KD6" i="18"/>
  <c r="KS6" i="18"/>
  <c r="AC5" i="18"/>
  <c r="AKN6" i="18"/>
  <c r="AKC6" i="18"/>
  <c r="IM5" i="18"/>
  <c r="LI25" i="18"/>
  <c r="LI26" i="18" s="1"/>
  <c r="LI27" i="18" s="1"/>
  <c r="LI28" i="18" s="1"/>
  <c r="LI29" i="18" s="1"/>
  <c r="LI30" i="18" s="1"/>
  <c r="LI31" i="18" s="1"/>
  <c r="LI32" i="18" s="1"/>
  <c r="LI33" i="18" s="1"/>
  <c r="LI34" i="18" s="1"/>
  <c r="LI35" i="18" s="1"/>
  <c r="LI36" i="18" s="1"/>
  <c r="LI37" i="18" s="1"/>
  <c r="LI38" i="18" s="1"/>
  <c r="LI39" i="18" s="1"/>
  <c r="LI40" i="18" s="1"/>
  <c r="LI41" i="18" s="1"/>
  <c r="LI42" i="18" s="1"/>
  <c r="LI43" i="18" s="1"/>
  <c r="LI44" i="18" s="1"/>
  <c r="LI45" i="18" s="1"/>
  <c r="LI46" i="18" s="1"/>
  <c r="LI47" i="18" s="1"/>
  <c r="LI48" i="18" s="1"/>
  <c r="LI49" i="18" s="1"/>
  <c r="LI50" i="18" s="1"/>
  <c r="LI51" i="18" s="1"/>
  <c r="UK25" i="18"/>
  <c r="UK26" i="18" s="1"/>
  <c r="UK27" i="18" s="1"/>
  <c r="UK28" i="18" s="1"/>
  <c r="UK29" i="18" s="1"/>
  <c r="UK30" i="18" s="1"/>
  <c r="UK31" i="18" s="1"/>
  <c r="UK32" i="18" s="1"/>
  <c r="UK33" i="18" s="1"/>
  <c r="UK34" i="18" s="1"/>
  <c r="UK35" i="18" s="1"/>
  <c r="UK36" i="18" s="1"/>
  <c r="UK37" i="18" s="1"/>
  <c r="UK38" i="18" s="1"/>
  <c r="UK39" i="18" s="1"/>
  <c r="UK40" i="18" s="1"/>
  <c r="UK41" i="18" s="1"/>
  <c r="UK42" i="18" s="1"/>
  <c r="UK43" i="18" s="1"/>
  <c r="UK44" i="18" s="1"/>
  <c r="UK45" i="18" s="1"/>
  <c r="UK46" i="18" s="1"/>
  <c r="UK47" i="18" s="1"/>
  <c r="UK48" i="18" s="1"/>
  <c r="UK49" i="18" s="1"/>
  <c r="UK50" i="18" s="1"/>
  <c r="UK51" i="18" s="1"/>
  <c r="UN4" i="26"/>
  <c r="WA6" i="18"/>
  <c r="PD6" i="18"/>
  <c r="AFL6" i="18"/>
  <c r="GY6" i="18"/>
  <c r="AGT6" i="18"/>
  <c r="AHW25" i="18"/>
  <c r="AEK6" i="18"/>
  <c r="XY6" i="18"/>
  <c r="BV25" i="26"/>
  <c r="CA57" i="30"/>
  <c r="CA29" i="30"/>
  <c r="AKU3" i="26"/>
  <c r="VY3" i="26"/>
  <c r="AFC3" i="26"/>
  <c r="AIR25" i="26"/>
  <c r="AIW57" i="30"/>
  <c r="AIW29" i="30"/>
  <c r="AAV25" i="26"/>
  <c r="ABA57" i="30"/>
  <c r="ABA29" i="30"/>
  <c r="BC57" i="30"/>
  <c r="AX25" i="26"/>
  <c r="BC29" i="30"/>
  <c r="AGW25" i="26"/>
  <c r="AGW26" i="26" s="1"/>
  <c r="AGW27" i="26" s="1"/>
  <c r="AGW28" i="26" s="1"/>
  <c r="AGW29" i="26" s="1"/>
  <c r="AGW30" i="26" s="1"/>
  <c r="AGW31" i="26" s="1"/>
  <c r="AGW32" i="26" s="1"/>
  <c r="AGW33" i="26" s="1"/>
  <c r="AGW34" i="26" s="1"/>
  <c r="AGW35" i="26" s="1"/>
  <c r="AGW36" i="26" s="1"/>
  <c r="AGW37" i="26" s="1"/>
  <c r="AGW38" i="26" s="1"/>
  <c r="AGW39" i="26" s="1"/>
  <c r="AGW40" i="26" s="1"/>
  <c r="AGW41" i="26" s="1"/>
  <c r="AGW42" i="26" s="1"/>
  <c r="AGW43" i="26" s="1"/>
  <c r="AGW44" i="26" s="1"/>
  <c r="AGW45" i="26" s="1"/>
  <c r="AGW46" i="26" s="1"/>
  <c r="AGW47" i="26" s="1"/>
  <c r="AGW48" i="26" s="1"/>
  <c r="AGW49" i="26" s="1"/>
  <c r="AGW50" i="26" s="1"/>
  <c r="AGW51" i="26" s="1"/>
  <c r="AGZ3" i="26"/>
  <c r="IP25" i="26"/>
  <c r="IU57" i="30"/>
  <c r="IU29" i="30"/>
  <c r="CO25" i="26"/>
  <c r="CT57" i="30"/>
  <c r="CT29" i="30"/>
  <c r="ABJ25" i="26"/>
  <c r="ABO57" i="30"/>
  <c r="ABO29" i="30"/>
  <c r="AIC3" i="26"/>
  <c r="ADF57" i="30"/>
  <c r="ADA25" i="26"/>
  <c r="ADF29" i="30"/>
  <c r="ACS3" i="26"/>
  <c r="ACZ25" i="26"/>
  <c r="ADE57" i="30"/>
  <c r="ADE29" i="30"/>
  <c r="AEW25" i="26"/>
  <c r="AFB57" i="30"/>
  <c r="AFB29" i="30"/>
  <c r="ALC25" i="26"/>
  <c r="ALH57" i="30"/>
  <c r="ALH29" i="30"/>
  <c r="ADI25" i="26"/>
  <c r="ADN57" i="30"/>
  <c r="ADN29" i="30"/>
  <c r="XX25" i="26"/>
  <c r="YC57" i="30"/>
  <c r="YC29" i="30"/>
  <c r="JP25" i="26"/>
  <c r="JU57" i="30"/>
  <c r="JU29" i="30"/>
  <c r="MW25" i="29"/>
  <c r="MW26" i="29" s="1"/>
  <c r="MW27" i="29" s="1"/>
  <c r="MW28" i="29" s="1"/>
  <c r="MW29" i="29" s="1"/>
  <c r="MW30" i="29" s="1"/>
  <c r="MW31" i="29" s="1"/>
  <c r="MW32" i="29" s="1"/>
  <c r="MW33" i="29" s="1"/>
  <c r="MW34" i="29" s="1"/>
  <c r="MW35" i="29" s="1"/>
  <c r="MW36" i="29" s="1"/>
  <c r="MW37" i="29" s="1"/>
  <c r="MW38" i="29" s="1"/>
  <c r="MW39" i="29" s="1"/>
  <c r="MW40" i="29" s="1"/>
  <c r="MW41" i="29" s="1"/>
  <c r="MW42" i="29" s="1"/>
  <c r="MW43" i="29" s="1"/>
  <c r="MW44" i="29" s="1"/>
  <c r="MW45" i="29" s="1"/>
  <c r="MW46" i="29" s="1"/>
  <c r="MW47" i="29" s="1"/>
  <c r="AJX25" i="29"/>
  <c r="UQ25" i="29"/>
  <c r="UQ26" i="29" s="1"/>
  <c r="UQ27" i="29" s="1"/>
  <c r="UQ28" i="29" s="1"/>
  <c r="UQ29" i="29" s="1"/>
  <c r="UQ30" i="29" s="1"/>
  <c r="UQ31" i="29" s="1"/>
  <c r="UQ32" i="29" s="1"/>
  <c r="UQ33" i="29" s="1"/>
  <c r="UQ34" i="29" s="1"/>
  <c r="UQ35" i="29" s="1"/>
  <c r="UQ36" i="29" s="1"/>
  <c r="UQ37" i="29" s="1"/>
  <c r="UQ38" i="29" s="1"/>
  <c r="UQ39" i="29" s="1"/>
  <c r="UQ40" i="29" s="1"/>
  <c r="UQ41" i="29" s="1"/>
  <c r="UQ42" i="29" s="1"/>
  <c r="UQ43" i="29" s="1"/>
  <c r="UQ44" i="29" s="1"/>
  <c r="UQ45" i="29" s="1"/>
  <c r="UQ46" i="29" s="1"/>
  <c r="UQ47" i="29" s="1"/>
  <c r="DX25" i="29"/>
  <c r="XQ25" i="29"/>
  <c r="XQ26" i="29" s="1"/>
  <c r="XQ27" i="29" s="1"/>
  <c r="XQ28" i="29" s="1"/>
  <c r="XQ29" i="29" s="1"/>
  <c r="XQ30" i="29" s="1"/>
  <c r="XQ31" i="29" s="1"/>
  <c r="XQ32" i="29" s="1"/>
  <c r="XQ33" i="29" s="1"/>
  <c r="XQ34" i="29" s="1"/>
  <c r="XQ35" i="29" s="1"/>
  <c r="XQ36" i="29" s="1"/>
  <c r="XQ37" i="29" s="1"/>
  <c r="XQ38" i="29" s="1"/>
  <c r="XQ39" i="29" s="1"/>
  <c r="XQ40" i="29" s="1"/>
  <c r="XQ41" i="29" s="1"/>
  <c r="XQ42" i="29" s="1"/>
  <c r="XQ43" i="29" s="1"/>
  <c r="XQ44" i="29" s="1"/>
  <c r="XQ45" i="29" s="1"/>
  <c r="XQ46" i="29" s="1"/>
  <c r="XQ47" i="29" s="1"/>
  <c r="TA25" i="29"/>
  <c r="TA26" i="29" s="1"/>
  <c r="TA27" i="29" s="1"/>
  <c r="TA28" i="29" s="1"/>
  <c r="TA29" i="29" s="1"/>
  <c r="TA30" i="29" s="1"/>
  <c r="TA31" i="29" s="1"/>
  <c r="TA32" i="29" s="1"/>
  <c r="TA33" i="29" s="1"/>
  <c r="TA34" i="29" s="1"/>
  <c r="TA35" i="29" s="1"/>
  <c r="TA36" i="29" s="1"/>
  <c r="TA37" i="29" s="1"/>
  <c r="TA38" i="29" s="1"/>
  <c r="TA39" i="29" s="1"/>
  <c r="TA40" i="29" s="1"/>
  <c r="TA41" i="29" s="1"/>
  <c r="TA42" i="29" s="1"/>
  <c r="TA43" i="29" s="1"/>
  <c r="TA44" i="29" s="1"/>
  <c r="TA45" i="29" s="1"/>
  <c r="TA46" i="29" s="1"/>
  <c r="TA47" i="29" s="1"/>
  <c r="ABZ6" i="18"/>
  <c r="VN25" i="18"/>
  <c r="VN26" i="18" s="1"/>
  <c r="VN27" i="18" s="1"/>
  <c r="VN28" i="18" s="1"/>
  <c r="VN29" i="18" s="1"/>
  <c r="VN30" i="18" s="1"/>
  <c r="VN31" i="18" s="1"/>
  <c r="VN32" i="18" s="1"/>
  <c r="VN33" i="18" s="1"/>
  <c r="VN34" i="18" s="1"/>
  <c r="VN35" i="18" s="1"/>
  <c r="VN36" i="18" s="1"/>
  <c r="VN37" i="18" s="1"/>
  <c r="VN38" i="18" s="1"/>
  <c r="VN39" i="18" s="1"/>
  <c r="VN40" i="18" s="1"/>
  <c r="VN41" i="18" s="1"/>
  <c r="VN42" i="18" s="1"/>
  <c r="VN43" i="18" s="1"/>
  <c r="VN44" i="18" s="1"/>
  <c r="VN45" i="18" s="1"/>
  <c r="VN46" i="18" s="1"/>
  <c r="VN47" i="18" s="1"/>
  <c r="VN48" i="18" s="1"/>
  <c r="VN49" i="18" s="1"/>
  <c r="VN50" i="18" s="1"/>
  <c r="VN51" i="18" s="1"/>
  <c r="ADF25" i="18"/>
  <c r="OO25" i="18"/>
  <c r="AJ5" i="18"/>
  <c r="PH6" i="18"/>
  <c r="AIR6" i="18"/>
  <c r="EG6" i="18"/>
  <c r="YP5" i="18"/>
  <c r="IV6" i="18"/>
  <c r="GV5" i="18"/>
  <c r="FN5" i="18"/>
  <c r="QF25" i="18"/>
  <c r="AEL6" i="18"/>
  <c r="PB25" i="26"/>
  <c r="PG57" i="30"/>
  <c r="PG29" i="30"/>
  <c r="DR25" i="26"/>
  <c r="DW57" i="30"/>
  <c r="DW29" i="30"/>
  <c r="DJ25" i="26"/>
  <c r="DO57" i="30"/>
  <c r="DO29" i="30"/>
  <c r="ABI25" i="26"/>
  <c r="ABN57" i="30"/>
  <c r="ABN29" i="30"/>
  <c r="IS25" i="26"/>
  <c r="IX57" i="30"/>
  <c r="IX29" i="30"/>
  <c r="AHH25" i="26"/>
  <c r="AHM57" i="30"/>
  <c r="AHM29" i="30"/>
  <c r="AEP25" i="26"/>
  <c r="AEU57" i="30"/>
  <c r="AEU29" i="30"/>
  <c r="ABI3" i="26"/>
  <c r="AHC25" i="26"/>
  <c r="AHH57" i="30"/>
  <c r="AHH29" i="30"/>
  <c r="ZY57" i="30"/>
  <c r="ZT25" i="26"/>
  <c r="ZY29" i="30"/>
  <c r="CE57" i="30"/>
  <c r="BZ25" i="26"/>
  <c r="CE29" i="30"/>
  <c r="FO3" i="26"/>
  <c r="ACG25" i="26"/>
  <c r="ACL57" i="30"/>
  <c r="ACL29" i="30"/>
  <c r="ACN4" i="26"/>
  <c r="DZ4" i="26"/>
  <c r="JE4" i="26"/>
  <c r="VF4" i="26"/>
  <c r="AGH4" i="26"/>
  <c r="EB4" i="26"/>
  <c r="IQ4" i="26"/>
  <c r="TI6" i="18"/>
  <c r="LV6" i="18"/>
  <c r="FE6" i="18"/>
  <c r="ZE5" i="18"/>
  <c r="JJ6" i="18"/>
  <c r="CN5" i="18"/>
  <c r="SK5" i="18"/>
  <c r="VR25" i="18"/>
  <c r="WV6" i="18"/>
  <c r="AEC6" i="18"/>
  <c r="ED5" i="18"/>
  <c r="AGX6" i="18"/>
  <c r="BG25" i="18"/>
  <c r="ACJ5" i="18"/>
  <c r="VX5" i="18"/>
  <c r="ALH25" i="18"/>
  <c r="XU25" i="18"/>
  <c r="YI5" i="18"/>
  <c r="ZD5" i="18"/>
  <c r="ACQ25" i="26"/>
  <c r="ACV57" i="30"/>
  <c r="ACV29" i="30"/>
  <c r="ABG25" i="26"/>
  <c r="WR25" i="26"/>
  <c r="WP25" i="26"/>
  <c r="WU57" i="30"/>
  <c r="WU29" i="30"/>
  <c r="UT57" i="30"/>
  <c r="UO25" i="26"/>
  <c r="UT29" i="30"/>
  <c r="TP25" i="26"/>
  <c r="TU57" i="30"/>
  <c r="TU29" i="30"/>
  <c r="AEV25" i="26"/>
  <c r="AFA57" i="30"/>
  <c r="AFA29" i="30"/>
  <c r="TN25" i="26"/>
  <c r="TS57" i="30"/>
  <c r="TS29" i="30"/>
  <c r="QW57" i="30"/>
  <c r="QR25" i="26"/>
  <c r="QW29" i="30"/>
  <c r="RD25" i="26"/>
  <c r="RI57" i="30"/>
  <c r="RI29" i="30"/>
  <c r="ADN3" i="26"/>
  <c r="AGQ57" i="30"/>
  <c r="AGL25" i="26"/>
  <c r="AGQ29" i="30"/>
  <c r="EL25" i="26"/>
  <c r="EQ57" i="30"/>
  <c r="EQ29" i="30"/>
  <c r="AKF3" i="26"/>
  <c r="SL25" i="26"/>
  <c r="SQ57" i="30"/>
  <c r="SQ29" i="30"/>
  <c r="KM4" i="26"/>
  <c r="SG4" i="26"/>
  <c r="RU4" i="26"/>
  <c r="ZY4" i="26"/>
  <c r="PI4" i="26"/>
  <c r="IJ4" i="26"/>
  <c r="XM4" i="26"/>
  <c r="QD4" i="26"/>
  <c r="KA4" i="26"/>
  <c r="FC4" i="26"/>
  <c r="AMB4" i="26"/>
  <c r="DL4" i="26"/>
  <c r="EV4" i="26"/>
  <c r="NL4" i="26"/>
  <c r="TX6" i="18"/>
  <c r="PN6" i="18"/>
  <c r="YS25" i="18"/>
  <c r="AKH6" i="18"/>
  <c r="AKN25" i="18"/>
  <c r="AN25" i="18"/>
  <c r="LR5" i="18"/>
  <c r="SL5" i="18"/>
  <c r="LL5" i="18"/>
  <c r="VT25" i="26"/>
  <c r="VY57" i="30"/>
  <c r="VY29" i="30"/>
  <c r="QJ25" i="26"/>
  <c r="QO57" i="30"/>
  <c r="QO29" i="30"/>
  <c r="WB25" i="26"/>
  <c r="WG57" i="30"/>
  <c r="WG29" i="30"/>
  <c r="AFJ3" i="26"/>
  <c r="AAD25" i="26"/>
  <c r="AAD26" i="26" s="1"/>
  <c r="AAD27" i="26" s="1"/>
  <c r="AAD28" i="26" s="1"/>
  <c r="AAD29" i="26" s="1"/>
  <c r="AAD30" i="26" s="1"/>
  <c r="AAD31" i="26" s="1"/>
  <c r="AAD32" i="26" s="1"/>
  <c r="AAD33" i="26" s="1"/>
  <c r="AAD34" i="26" s="1"/>
  <c r="AAD35" i="26" s="1"/>
  <c r="AAD36" i="26" s="1"/>
  <c r="AAD37" i="26" s="1"/>
  <c r="AAD38" i="26" s="1"/>
  <c r="AAD39" i="26" s="1"/>
  <c r="AAD40" i="26" s="1"/>
  <c r="AAD41" i="26" s="1"/>
  <c r="AAD42" i="26" s="1"/>
  <c r="AAD43" i="26" s="1"/>
  <c r="AAD44" i="26" s="1"/>
  <c r="AAD45" i="26" s="1"/>
  <c r="AAD46" i="26" s="1"/>
  <c r="AAD47" i="26" s="1"/>
  <c r="AAD48" i="26" s="1"/>
  <c r="AAD49" i="26" s="1"/>
  <c r="AAD50" i="26" s="1"/>
  <c r="AAD51" i="26" s="1"/>
  <c r="VO25" i="26"/>
  <c r="VO26" i="26" s="1"/>
  <c r="VO27" i="26" s="1"/>
  <c r="VO28" i="26" s="1"/>
  <c r="VO29" i="26" s="1"/>
  <c r="VO30" i="26" s="1"/>
  <c r="VO31" i="26" s="1"/>
  <c r="VO32" i="26" s="1"/>
  <c r="VO33" i="26" s="1"/>
  <c r="VO34" i="26" s="1"/>
  <c r="VO35" i="26" s="1"/>
  <c r="VO36" i="26" s="1"/>
  <c r="VO37" i="26" s="1"/>
  <c r="VO38" i="26" s="1"/>
  <c r="VO39" i="26" s="1"/>
  <c r="VO40" i="26" s="1"/>
  <c r="VO41" i="26" s="1"/>
  <c r="VO42" i="26" s="1"/>
  <c r="VO43" i="26" s="1"/>
  <c r="VO44" i="26" s="1"/>
  <c r="VO45" i="26" s="1"/>
  <c r="VO46" i="26" s="1"/>
  <c r="VO47" i="26" s="1"/>
  <c r="VO48" i="26" s="1"/>
  <c r="VO49" i="26" s="1"/>
  <c r="VO50" i="26" s="1"/>
  <c r="VO51" i="26" s="1"/>
  <c r="ED57" i="30"/>
  <c r="DY25" i="26"/>
  <c r="ED29" i="30"/>
  <c r="OK3" i="26"/>
  <c r="ADV25" i="26"/>
  <c r="AEA57" i="30"/>
  <c r="AEA29" i="30"/>
  <c r="RQ25" i="26"/>
  <c r="RV57" i="30"/>
  <c r="RV29" i="30"/>
  <c r="AEP3" i="26"/>
  <c r="ZE3" i="26"/>
  <c r="EB57" i="30"/>
  <c r="DW25" i="26"/>
  <c r="EB29" i="30"/>
  <c r="UD25" i="26"/>
  <c r="UI57" i="30"/>
  <c r="UI29" i="30"/>
  <c r="ZY25" i="26"/>
  <c r="AAD57" i="30"/>
  <c r="AAD29" i="30"/>
  <c r="GM4" i="26"/>
  <c r="JN4" i="26"/>
  <c r="ACG4" i="26"/>
  <c r="US4" i="26"/>
  <c r="TI4" i="26"/>
  <c r="ADD4" i="26"/>
  <c r="UG4" i="26"/>
  <c r="YT4" i="26"/>
  <c r="YZ4" i="26"/>
  <c r="IP4" i="26"/>
  <c r="FP4" i="26"/>
  <c r="IQ6" i="18"/>
  <c r="ABA5" i="18"/>
  <c r="PK6" i="18"/>
  <c r="WD25" i="18"/>
  <c r="WD26" i="18" s="1"/>
  <c r="WD27" i="18" s="1"/>
  <c r="WD28" i="18" s="1"/>
  <c r="WD29" i="18" s="1"/>
  <c r="WD30" i="18" s="1"/>
  <c r="WD31" i="18" s="1"/>
  <c r="WD32" i="18" s="1"/>
  <c r="WD33" i="18" s="1"/>
  <c r="WD34" i="18" s="1"/>
  <c r="WD35" i="18" s="1"/>
  <c r="WD36" i="18" s="1"/>
  <c r="WD37" i="18" s="1"/>
  <c r="WD38" i="18" s="1"/>
  <c r="WD39" i="18" s="1"/>
  <c r="WD40" i="18" s="1"/>
  <c r="WD41" i="18" s="1"/>
  <c r="WD42" i="18" s="1"/>
  <c r="WD43" i="18" s="1"/>
  <c r="WD44" i="18" s="1"/>
  <c r="WD45" i="18" s="1"/>
  <c r="WD46" i="18" s="1"/>
  <c r="WD47" i="18" s="1"/>
  <c r="WD48" i="18" s="1"/>
  <c r="WD49" i="18" s="1"/>
  <c r="WD50" i="18" s="1"/>
  <c r="WD51" i="18" s="1"/>
  <c r="NY25" i="18"/>
  <c r="NY26" i="18" s="1"/>
  <c r="NY27" i="18" s="1"/>
  <c r="NY28" i="18" s="1"/>
  <c r="NY29" i="18" s="1"/>
  <c r="NY30" i="18" s="1"/>
  <c r="NY31" i="18" s="1"/>
  <c r="NY32" i="18" s="1"/>
  <c r="NY33" i="18" s="1"/>
  <c r="NY34" i="18" s="1"/>
  <c r="NY35" i="18" s="1"/>
  <c r="NY36" i="18" s="1"/>
  <c r="NY37" i="18" s="1"/>
  <c r="NY38" i="18" s="1"/>
  <c r="NY39" i="18" s="1"/>
  <c r="NY40" i="18" s="1"/>
  <c r="NY41" i="18" s="1"/>
  <c r="NY42" i="18" s="1"/>
  <c r="NY43" i="18" s="1"/>
  <c r="NY44" i="18" s="1"/>
  <c r="NY45" i="18" s="1"/>
  <c r="NY46" i="18" s="1"/>
  <c r="NY47" i="18" s="1"/>
  <c r="NY48" i="18" s="1"/>
  <c r="NY49" i="18" s="1"/>
  <c r="NY50" i="18" s="1"/>
  <c r="NY51" i="18" s="1"/>
  <c r="OB4" i="26"/>
  <c r="AIA5" i="18"/>
  <c r="BE25" i="18"/>
  <c r="BE26" i="18" s="1"/>
  <c r="BE27" i="18" s="1"/>
  <c r="BE28" i="18" s="1"/>
  <c r="BE29" i="18" s="1"/>
  <c r="BE30" i="18" s="1"/>
  <c r="BE31" i="18" s="1"/>
  <c r="BE32" i="18" s="1"/>
  <c r="BE33" i="18" s="1"/>
  <c r="BE34" i="18" s="1"/>
  <c r="BE35" i="18" s="1"/>
  <c r="BE36" i="18" s="1"/>
  <c r="BE37" i="18" s="1"/>
  <c r="BE38" i="18" s="1"/>
  <c r="BE39" i="18" s="1"/>
  <c r="BE40" i="18" s="1"/>
  <c r="BE41" i="18" s="1"/>
  <c r="BE42" i="18" s="1"/>
  <c r="BE43" i="18" s="1"/>
  <c r="BE44" i="18" s="1"/>
  <c r="BE45" i="18" s="1"/>
  <c r="BE46" i="18" s="1"/>
  <c r="BE47" i="18" s="1"/>
  <c r="BE48" i="18" s="1"/>
  <c r="BE49" i="18" s="1"/>
  <c r="BE50" i="18" s="1"/>
  <c r="BE51" i="18" s="1"/>
  <c r="AGX25" i="18"/>
  <c r="AGX26" i="18" s="1"/>
  <c r="AGX27" i="18" s="1"/>
  <c r="AGX28" i="18" s="1"/>
  <c r="AGX29" i="18" s="1"/>
  <c r="AGX30" i="18" s="1"/>
  <c r="AGX31" i="18" s="1"/>
  <c r="AGX32" i="18" s="1"/>
  <c r="AGX33" i="18" s="1"/>
  <c r="AGX34" i="18" s="1"/>
  <c r="AGX35" i="18" s="1"/>
  <c r="AGX36" i="18" s="1"/>
  <c r="AGX37" i="18" s="1"/>
  <c r="AGX38" i="18" s="1"/>
  <c r="AGX39" i="18" s="1"/>
  <c r="AGX40" i="18" s="1"/>
  <c r="AGX41" i="18" s="1"/>
  <c r="AGX42" i="18" s="1"/>
  <c r="AGX43" i="18" s="1"/>
  <c r="AGX44" i="18" s="1"/>
  <c r="AGX45" i="18" s="1"/>
  <c r="AGX46" i="18" s="1"/>
  <c r="AGX47" i="18" s="1"/>
  <c r="AGX48" i="18" s="1"/>
  <c r="AGX49" i="18" s="1"/>
  <c r="AGX50" i="18" s="1"/>
  <c r="AGX51" i="18" s="1"/>
  <c r="RU6" i="18"/>
  <c r="KX5" i="18"/>
  <c r="XJ6" i="18"/>
  <c r="YF25" i="18"/>
  <c r="YF26" i="18" s="1"/>
  <c r="YF27" i="18" s="1"/>
  <c r="YF28" i="18" s="1"/>
  <c r="YF29" i="18" s="1"/>
  <c r="YF30" i="18" s="1"/>
  <c r="YF31" i="18" s="1"/>
  <c r="YF32" i="18" s="1"/>
  <c r="YF33" i="18" s="1"/>
  <c r="YF34" i="18" s="1"/>
  <c r="YF35" i="18" s="1"/>
  <c r="YF36" i="18" s="1"/>
  <c r="YF37" i="18" s="1"/>
  <c r="YF38" i="18" s="1"/>
  <c r="YF39" i="18" s="1"/>
  <c r="YF40" i="18" s="1"/>
  <c r="YF41" i="18" s="1"/>
  <c r="YF42" i="18" s="1"/>
  <c r="YF43" i="18" s="1"/>
  <c r="YF44" i="18" s="1"/>
  <c r="YF45" i="18" s="1"/>
  <c r="YF46" i="18" s="1"/>
  <c r="YF47" i="18" s="1"/>
  <c r="YF48" i="18" s="1"/>
  <c r="YF49" i="18" s="1"/>
  <c r="YF50" i="18" s="1"/>
  <c r="YF51" i="18" s="1"/>
  <c r="UL25" i="26"/>
  <c r="UQ57" i="30"/>
  <c r="UQ29" i="30"/>
  <c r="AEH25" i="26"/>
  <c r="AEM57" i="30"/>
  <c r="AEM29" i="30"/>
  <c r="AIW3" i="26"/>
  <c r="IM25" i="26"/>
  <c r="IR57" i="30"/>
  <c r="IR29" i="30"/>
  <c r="AGO25" i="26"/>
  <c r="AGT57" i="30"/>
  <c r="AGT29" i="30"/>
  <c r="QP25" i="26"/>
  <c r="QU57" i="30"/>
  <c r="QU29" i="30"/>
  <c r="AAG25" i="26"/>
  <c r="AAL57" i="30"/>
  <c r="AAL29" i="30"/>
  <c r="BN3" i="26"/>
  <c r="AJN25" i="26"/>
  <c r="AJS57" i="30"/>
  <c r="AJS29" i="30"/>
  <c r="TX25" i="26"/>
  <c r="UC57" i="30"/>
  <c r="UC29" i="30"/>
  <c r="KX25" i="29"/>
  <c r="KX26" i="29" s="1"/>
  <c r="KX27" i="29" s="1"/>
  <c r="KX28" i="29" s="1"/>
  <c r="KX29" i="29" s="1"/>
  <c r="KX30" i="29" s="1"/>
  <c r="KX31" i="29" s="1"/>
  <c r="KX32" i="29" s="1"/>
  <c r="KX33" i="29" s="1"/>
  <c r="KX34" i="29" s="1"/>
  <c r="KX35" i="29" s="1"/>
  <c r="KX36" i="29" s="1"/>
  <c r="KX37" i="29" s="1"/>
  <c r="KX38" i="29" s="1"/>
  <c r="KX39" i="29" s="1"/>
  <c r="KX40" i="29" s="1"/>
  <c r="KX41" i="29" s="1"/>
  <c r="KX42" i="29" s="1"/>
  <c r="KX43" i="29" s="1"/>
  <c r="KX44" i="29" s="1"/>
  <c r="KX45" i="29" s="1"/>
  <c r="KX46" i="29" s="1"/>
  <c r="KX47" i="29" s="1"/>
  <c r="KZ6" i="18"/>
  <c r="AGZ25" i="29"/>
  <c r="GY25" i="29"/>
  <c r="GY26" i="29" s="1"/>
  <c r="GY27" i="29" s="1"/>
  <c r="GY28" i="29" s="1"/>
  <c r="GY29" i="29" s="1"/>
  <c r="GY30" i="29" s="1"/>
  <c r="GY31" i="29" s="1"/>
  <c r="GY32" i="29" s="1"/>
  <c r="GY33" i="29" s="1"/>
  <c r="GY34" i="29" s="1"/>
  <c r="GY35" i="29" s="1"/>
  <c r="GY36" i="29" s="1"/>
  <c r="GY37" i="29" s="1"/>
  <c r="GY38" i="29" s="1"/>
  <c r="GY39" i="29" s="1"/>
  <c r="GY40" i="29" s="1"/>
  <c r="GY41" i="29" s="1"/>
  <c r="GY42" i="29" s="1"/>
  <c r="GY43" i="29" s="1"/>
  <c r="GY44" i="29" s="1"/>
  <c r="GY45" i="29" s="1"/>
  <c r="GY46" i="29" s="1"/>
  <c r="GY47" i="29" s="1"/>
  <c r="HB4" i="26"/>
  <c r="AFL25" i="29"/>
  <c r="EO25" i="29"/>
  <c r="EO26" i="29" s="1"/>
  <c r="EO27" i="29" s="1"/>
  <c r="EO28" i="29" s="1"/>
  <c r="EO29" i="29" s="1"/>
  <c r="EO30" i="29" s="1"/>
  <c r="EO31" i="29" s="1"/>
  <c r="EO32" i="29" s="1"/>
  <c r="EO33" i="29" s="1"/>
  <c r="EO34" i="29" s="1"/>
  <c r="EO35" i="29" s="1"/>
  <c r="EO36" i="29" s="1"/>
  <c r="EO37" i="29" s="1"/>
  <c r="EO38" i="29" s="1"/>
  <c r="EO39" i="29" s="1"/>
  <c r="EO40" i="29" s="1"/>
  <c r="EO41" i="29" s="1"/>
  <c r="EO42" i="29" s="1"/>
  <c r="EO43" i="29" s="1"/>
  <c r="EO44" i="29" s="1"/>
  <c r="EO45" i="29" s="1"/>
  <c r="EO46" i="29" s="1"/>
  <c r="EO47" i="29" s="1"/>
  <c r="LM25" i="29"/>
  <c r="LM26" i="29" s="1"/>
  <c r="LM27" i="29" s="1"/>
  <c r="LM28" i="29" s="1"/>
  <c r="LM29" i="29" s="1"/>
  <c r="LM30" i="29" s="1"/>
  <c r="LM31" i="29" s="1"/>
  <c r="LM32" i="29" s="1"/>
  <c r="LM33" i="29" s="1"/>
  <c r="LM34" i="29" s="1"/>
  <c r="LM35" i="29" s="1"/>
  <c r="LM36" i="29" s="1"/>
  <c r="LM37" i="29" s="1"/>
  <c r="LM38" i="29" s="1"/>
  <c r="LM39" i="29" s="1"/>
  <c r="LM40" i="29" s="1"/>
  <c r="LM41" i="29" s="1"/>
  <c r="LM42" i="29" s="1"/>
  <c r="LM43" i="29" s="1"/>
  <c r="LM44" i="29" s="1"/>
  <c r="LM45" i="29" s="1"/>
  <c r="LM46" i="29" s="1"/>
  <c r="LM47" i="29" s="1"/>
  <c r="IF25" i="29"/>
  <c r="VF25" i="29"/>
  <c r="VF26" i="29" s="1"/>
  <c r="VF27" i="29" s="1"/>
  <c r="VF28" i="29" s="1"/>
  <c r="VF29" i="29" s="1"/>
  <c r="VF30" i="29" s="1"/>
  <c r="VF31" i="29" s="1"/>
  <c r="VF32" i="29" s="1"/>
  <c r="VF33" i="29" s="1"/>
  <c r="VF34" i="29" s="1"/>
  <c r="VF35" i="29" s="1"/>
  <c r="VF36" i="29" s="1"/>
  <c r="VF37" i="29" s="1"/>
  <c r="VF38" i="29" s="1"/>
  <c r="VF39" i="29" s="1"/>
  <c r="VF40" i="29" s="1"/>
  <c r="VF41" i="29" s="1"/>
  <c r="VF42" i="29" s="1"/>
  <c r="VF43" i="29" s="1"/>
  <c r="VF44" i="29" s="1"/>
  <c r="VF45" i="29" s="1"/>
  <c r="VF46" i="29" s="1"/>
  <c r="VF47" i="29" s="1"/>
  <c r="IZ25" i="29"/>
  <c r="AID25" i="18"/>
  <c r="AID26" i="18" s="1"/>
  <c r="AID27" i="18" s="1"/>
  <c r="AID28" i="18" s="1"/>
  <c r="AID29" i="18" s="1"/>
  <c r="AID30" i="18" s="1"/>
  <c r="AID31" i="18" s="1"/>
  <c r="AID32" i="18" s="1"/>
  <c r="AID33" i="18" s="1"/>
  <c r="AID34" i="18" s="1"/>
  <c r="AID35" i="18" s="1"/>
  <c r="AID36" i="18" s="1"/>
  <c r="AID37" i="18" s="1"/>
  <c r="AID38" i="18" s="1"/>
  <c r="AID39" i="18" s="1"/>
  <c r="AID40" i="18" s="1"/>
  <c r="AID41" i="18" s="1"/>
  <c r="AID42" i="18" s="1"/>
  <c r="AID43" i="18" s="1"/>
  <c r="AID44" i="18" s="1"/>
  <c r="AID45" i="18" s="1"/>
  <c r="AID46" i="18" s="1"/>
  <c r="AID47" i="18" s="1"/>
  <c r="AID48" i="18" s="1"/>
  <c r="AID49" i="18" s="1"/>
  <c r="AID50" i="18" s="1"/>
  <c r="AID51" i="18" s="1"/>
  <c r="HV25" i="18"/>
  <c r="HV26" i="18" s="1"/>
  <c r="HV27" i="18" s="1"/>
  <c r="HV28" i="18" s="1"/>
  <c r="HV29" i="18" s="1"/>
  <c r="HV30" i="18" s="1"/>
  <c r="HV31" i="18" s="1"/>
  <c r="HV32" i="18" s="1"/>
  <c r="HV33" i="18" s="1"/>
  <c r="HV34" i="18" s="1"/>
  <c r="HV35" i="18" s="1"/>
  <c r="HV36" i="18" s="1"/>
  <c r="HV37" i="18" s="1"/>
  <c r="HV38" i="18" s="1"/>
  <c r="HV39" i="18" s="1"/>
  <c r="HV40" i="18" s="1"/>
  <c r="HV41" i="18" s="1"/>
  <c r="HV42" i="18" s="1"/>
  <c r="HV43" i="18" s="1"/>
  <c r="HV44" i="18" s="1"/>
  <c r="HV45" i="18" s="1"/>
  <c r="HV46" i="18" s="1"/>
  <c r="HV47" i="18" s="1"/>
  <c r="HV48" i="18" s="1"/>
  <c r="HV49" i="18" s="1"/>
  <c r="HV50" i="18" s="1"/>
  <c r="HV51" i="18" s="1"/>
  <c r="AHU25" i="18"/>
  <c r="AHU26" i="18" s="1"/>
  <c r="AHU27" i="18" s="1"/>
  <c r="AHU28" i="18" s="1"/>
  <c r="AHU29" i="18" s="1"/>
  <c r="AHU30" i="18" s="1"/>
  <c r="AHU31" i="18" s="1"/>
  <c r="AHU32" i="18" s="1"/>
  <c r="AHU33" i="18" s="1"/>
  <c r="AHU34" i="18" s="1"/>
  <c r="AHU35" i="18" s="1"/>
  <c r="AHU36" i="18" s="1"/>
  <c r="AHU37" i="18" s="1"/>
  <c r="AHU38" i="18" s="1"/>
  <c r="AHU39" i="18" s="1"/>
  <c r="AHU40" i="18" s="1"/>
  <c r="AHU41" i="18" s="1"/>
  <c r="AHU42" i="18" s="1"/>
  <c r="AHU43" i="18" s="1"/>
  <c r="AHU44" i="18" s="1"/>
  <c r="AHU45" i="18" s="1"/>
  <c r="AHU46" i="18" s="1"/>
  <c r="AHU47" i="18" s="1"/>
  <c r="AHU48" i="18" s="1"/>
  <c r="AHU49" i="18" s="1"/>
  <c r="AHU50" i="18" s="1"/>
  <c r="AHU51" i="18" s="1"/>
  <c r="AHX4" i="26"/>
  <c r="DL25" i="26"/>
  <c r="DQ57" i="30"/>
  <c r="DQ29" i="30"/>
  <c r="AIZ25" i="26"/>
  <c r="AJE57" i="30"/>
  <c r="AJE29" i="30"/>
  <c r="PA25" i="26"/>
  <c r="PF57" i="30"/>
  <c r="PF29" i="30"/>
  <c r="V25" i="26"/>
  <c r="AA57" i="30"/>
  <c r="AA29" i="30"/>
  <c r="RC57" i="30"/>
  <c r="QX25" i="26"/>
  <c r="RC29" i="30"/>
  <c r="HR25" i="26"/>
  <c r="HW57" i="30"/>
  <c r="HW29" i="30"/>
  <c r="TY25" i="26"/>
  <c r="TY26" i="26" s="1"/>
  <c r="TY27" i="26" s="1"/>
  <c r="TY28" i="26" s="1"/>
  <c r="TY29" i="26" s="1"/>
  <c r="TY30" i="26" s="1"/>
  <c r="TY31" i="26" s="1"/>
  <c r="TY32" i="26" s="1"/>
  <c r="TY33" i="26" s="1"/>
  <c r="TY34" i="26" s="1"/>
  <c r="TY35" i="26" s="1"/>
  <c r="TY36" i="26" s="1"/>
  <c r="TY37" i="26" s="1"/>
  <c r="TY38" i="26" s="1"/>
  <c r="TY39" i="26" s="1"/>
  <c r="TY40" i="26" s="1"/>
  <c r="TY41" i="26" s="1"/>
  <c r="TY42" i="26" s="1"/>
  <c r="TY43" i="26" s="1"/>
  <c r="TY44" i="26" s="1"/>
  <c r="TY45" i="26" s="1"/>
  <c r="TY46" i="26" s="1"/>
  <c r="TY47" i="26" s="1"/>
  <c r="TY48" i="26" s="1"/>
  <c r="TY49" i="26" s="1"/>
  <c r="TY50" i="26" s="1"/>
  <c r="TY51" i="26" s="1"/>
  <c r="MX25" i="26"/>
  <c r="NC57" i="30"/>
  <c r="NC29" i="30"/>
  <c r="TH25" i="26"/>
  <c r="TM57" i="30"/>
  <c r="TM29" i="30"/>
  <c r="RD57" i="30"/>
  <c r="QY25" i="26"/>
  <c r="RD29" i="30"/>
  <c r="YQ57" i="30"/>
  <c r="YL25" i="26"/>
  <c r="YQ29" i="30"/>
  <c r="UB25" i="26"/>
  <c r="UG57" i="30"/>
  <c r="UG29" i="30"/>
  <c r="BF25" i="26"/>
  <c r="BK57" i="30"/>
  <c r="BK29" i="30"/>
  <c r="OD25" i="29"/>
  <c r="OD26" i="29" s="1"/>
  <c r="OD27" i="29" s="1"/>
  <c r="OD28" i="29" s="1"/>
  <c r="OD29" i="29" s="1"/>
  <c r="OD30" i="29" s="1"/>
  <c r="OD31" i="29" s="1"/>
  <c r="OD32" i="29" s="1"/>
  <c r="OD33" i="29" s="1"/>
  <c r="OD34" i="29" s="1"/>
  <c r="OD35" i="29" s="1"/>
  <c r="OD36" i="29" s="1"/>
  <c r="OD37" i="29" s="1"/>
  <c r="OD38" i="29" s="1"/>
  <c r="OD39" i="29" s="1"/>
  <c r="OD40" i="29" s="1"/>
  <c r="OD41" i="29" s="1"/>
  <c r="OD42" i="29" s="1"/>
  <c r="OD43" i="29" s="1"/>
  <c r="OD44" i="29" s="1"/>
  <c r="OD45" i="29" s="1"/>
  <c r="OD46" i="29" s="1"/>
  <c r="OD47" i="29" s="1"/>
  <c r="WH25" i="29"/>
  <c r="AFS25" i="29"/>
  <c r="AFS26" i="29" s="1"/>
  <c r="AFS27" i="29" s="1"/>
  <c r="AFS28" i="29" s="1"/>
  <c r="AFS29" i="29" s="1"/>
  <c r="AFS30" i="29" s="1"/>
  <c r="AFS31" i="29" s="1"/>
  <c r="AFS32" i="29" s="1"/>
  <c r="AFS33" i="29" s="1"/>
  <c r="AFS34" i="29" s="1"/>
  <c r="AFS35" i="29" s="1"/>
  <c r="AFS36" i="29" s="1"/>
  <c r="AFS37" i="29" s="1"/>
  <c r="AFS38" i="29" s="1"/>
  <c r="AFS39" i="29" s="1"/>
  <c r="AFS40" i="29" s="1"/>
  <c r="AFS41" i="29" s="1"/>
  <c r="AFS42" i="29" s="1"/>
  <c r="AFS43" i="29" s="1"/>
  <c r="AFS44" i="29" s="1"/>
  <c r="AFS45" i="29" s="1"/>
  <c r="AFS46" i="29" s="1"/>
  <c r="AFS47" i="29" s="1"/>
  <c r="LR25" i="29"/>
  <c r="LR26" i="29" s="1"/>
  <c r="LR27" i="29" s="1"/>
  <c r="LR28" i="29" s="1"/>
  <c r="LR29" i="29" s="1"/>
  <c r="LR30" i="29" s="1"/>
  <c r="LR31" i="29" s="1"/>
  <c r="LR32" i="29" s="1"/>
  <c r="LR33" i="29" s="1"/>
  <c r="LR34" i="29" s="1"/>
  <c r="LR35" i="29" s="1"/>
  <c r="LR36" i="29" s="1"/>
  <c r="LR37" i="29" s="1"/>
  <c r="LR38" i="29" s="1"/>
  <c r="LR39" i="29" s="1"/>
  <c r="LR40" i="29" s="1"/>
  <c r="LR41" i="29" s="1"/>
  <c r="LR42" i="29" s="1"/>
  <c r="LR43" i="29" s="1"/>
  <c r="LR44" i="29" s="1"/>
  <c r="LR45" i="29" s="1"/>
  <c r="LR46" i="29" s="1"/>
  <c r="LR47" i="29" s="1"/>
  <c r="ZH25" i="29"/>
  <c r="ZH26" i="29" s="1"/>
  <c r="ZH27" i="29" s="1"/>
  <c r="ZH28" i="29" s="1"/>
  <c r="ZH29" i="29" s="1"/>
  <c r="ZH30" i="29" s="1"/>
  <c r="ZH31" i="29" s="1"/>
  <c r="ZH32" i="29" s="1"/>
  <c r="ZH33" i="29" s="1"/>
  <c r="ZH34" i="29" s="1"/>
  <c r="ZH35" i="29" s="1"/>
  <c r="ZH36" i="29" s="1"/>
  <c r="ZH37" i="29" s="1"/>
  <c r="ZH38" i="29" s="1"/>
  <c r="ZH39" i="29" s="1"/>
  <c r="ZH40" i="29" s="1"/>
  <c r="ZH41" i="29" s="1"/>
  <c r="ZH42" i="29" s="1"/>
  <c r="ZH43" i="29" s="1"/>
  <c r="ZH44" i="29" s="1"/>
  <c r="ZH45" i="29" s="1"/>
  <c r="ZH46" i="29" s="1"/>
  <c r="ZH47" i="29" s="1"/>
  <c r="OR25" i="29"/>
  <c r="OR26" i="29" s="1"/>
  <c r="OR27" i="29" s="1"/>
  <c r="OR28" i="29" s="1"/>
  <c r="OR29" i="29" s="1"/>
  <c r="OR30" i="29" s="1"/>
  <c r="OR31" i="29" s="1"/>
  <c r="OR32" i="29" s="1"/>
  <c r="OR33" i="29" s="1"/>
  <c r="OR34" i="29" s="1"/>
  <c r="OR35" i="29" s="1"/>
  <c r="OR36" i="29" s="1"/>
  <c r="OR37" i="29" s="1"/>
  <c r="OR38" i="29" s="1"/>
  <c r="OR39" i="29" s="1"/>
  <c r="OR40" i="29" s="1"/>
  <c r="OR41" i="29" s="1"/>
  <c r="OR42" i="29" s="1"/>
  <c r="OR43" i="29" s="1"/>
  <c r="OR44" i="29" s="1"/>
  <c r="OR45" i="29" s="1"/>
  <c r="OR46" i="29" s="1"/>
  <c r="OR47" i="29" s="1"/>
  <c r="YX25" i="29"/>
  <c r="YX26" i="29" s="1"/>
  <c r="YX27" i="29" s="1"/>
  <c r="YX28" i="29" s="1"/>
  <c r="YX29" i="29" s="1"/>
  <c r="YX30" i="29" s="1"/>
  <c r="YX31" i="29" s="1"/>
  <c r="YX32" i="29" s="1"/>
  <c r="YX33" i="29" s="1"/>
  <c r="YX34" i="29" s="1"/>
  <c r="YX35" i="29" s="1"/>
  <c r="YX36" i="29" s="1"/>
  <c r="YX37" i="29" s="1"/>
  <c r="YX38" i="29" s="1"/>
  <c r="YX39" i="29" s="1"/>
  <c r="YX40" i="29" s="1"/>
  <c r="YX41" i="29" s="1"/>
  <c r="YX42" i="29" s="1"/>
  <c r="YX43" i="29" s="1"/>
  <c r="YX44" i="29" s="1"/>
  <c r="YX45" i="29" s="1"/>
  <c r="YX46" i="29" s="1"/>
  <c r="YX47" i="29" s="1"/>
  <c r="NX25" i="29"/>
  <c r="NX26" i="29" s="1"/>
  <c r="NX27" i="29" s="1"/>
  <c r="NX28" i="29" s="1"/>
  <c r="NX29" i="29" s="1"/>
  <c r="NX30" i="29" s="1"/>
  <c r="NX31" i="29" s="1"/>
  <c r="NX32" i="29" s="1"/>
  <c r="NX33" i="29" s="1"/>
  <c r="NX34" i="29" s="1"/>
  <c r="NX35" i="29" s="1"/>
  <c r="NX36" i="29" s="1"/>
  <c r="NX37" i="29" s="1"/>
  <c r="NX38" i="29" s="1"/>
  <c r="NX39" i="29" s="1"/>
  <c r="NX40" i="29" s="1"/>
  <c r="NX41" i="29" s="1"/>
  <c r="NX42" i="29" s="1"/>
  <c r="NX43" i="29" s="1"/>
  <c r="NX44" i="29" s="1"/>
  <c r="NX45" i="29" s="1"/>
  <c r="NX46" i="29" s="1"/>
  <c r="NX47" i="29" s="1"/>
  <c r="CD25" i="29"/>
  <c r="CD26" i="29" s="1"/>
  <c r="CD27" i="29" s="1"/>
  <c r="CD28" i="29" s="1"/>
  <c r="CD29" i="29" s="1"/>
  <c r="CD30" i="29" s="1"/>
  <c r="CD31" i="29" s="1"/>
  <c r="CD32" i="29" s="1"/>
  <c r="CD33" i="29" s="1"/>
  <c r="CD34" i="29" s="1"/>
  <c r="CD35" i="29" s="1"/>
  <c r="CD36" i="29" s="1"/>
  <c r="CD37" i="29" s="1"/>
  <c r="CD38" i="29" s="1"/>
  <c r="CD39" i="29" s="1"/>
  <c r="CD40" i="29" s="1"/>
  <c r="CD41" i="29" s="1"/>
  <c r="CD42" i="29" s="1"/>
  <c r="CD43" i="29" s="1"/>
  <c r="CD44" i="29" s="1"/>
  <c r="CD45" i="29" s="1"/>
  <c r="CD46" i="29" s="1"/>
  <c r="CD47" i="29" s="1"/>
  <c r="RC25" i="29"/>
  <c r="RC26" i="29" s="1"/>
  <c r="RC27" i="29" s="1"/>
  <c r="RC28" i="29" s="1"/>
  <c r="RC29" i="29" s="1"/>
  <c r="RC30" i="29" s="1"/>
  <c r="RC31" i="29" s="1"/>
  <c r="RC32" i="29" s="1"/>
  <c r="RC33" i="29" s="1"/>
  <c r="RC34" i="29" s="1"/>
  <c r="RC35" i="29" s="1"/>
  <c r="RC36" i="29" s="1"/>
  <c r="RC37" i="29" s="1"/>
  <c r="RC38" i="29" s="1"/>
  <c r="RC39" i="29" s="1"/>
  <c r="RC40" i="29" s="1"/>
  <c r="RC41" i="29" s="1"/>
  <c r="RC42" i="29" s="1"/>
  <c r="RC43" i="29" s="1"/>
  <c r="RC44" i="29" s="1"/>
  <c r="RC45" i="29" s="1"/>
  <c r="RC46" i="29" s="1"/>
  <c r="RC47" i="29" s="1"/>
  <c r="OQ25" i="29"/>
  <c r="OQ26" i="29" s="1"/>
  <c r="OQ27" i="29" s="1"/>
  <c r="OQ28" i="29" s="1"/>
  <c r="OQ29" i="29" s="1"/>
  <c r="OQ30" i="29" s="1"/>
  <c r="OQ31" i="29" s="1"/>
  <c r="OQ32" i="29" s="1"/>
  <c r="OQ33" i="29" s="1"/>
  <c r="OQ34" i="29" s="1"/>
  <c r="OQ35" i="29" s="1"/>
  <c r="OQ36" i="29" s="1"/>
  <c r="OQ37" i="29" s="1"/>
  <c r="OQ38" i="29" s="1"/>
  <c r="OQ39" i="29" s="1"/>
  <c r="OQ40" i="29" s="1"/>
  <c r="OQ41" i="29" s="1"/>
  <c r="OQ42" i="29" s="1"/>
  <c r="OQ43" i="29" s="1"/>
  <c r="OQ44" i="29" s="1"/>
  <c r="OQ45" i="29" s="1"/>
  <c r="OQ46" i="29" s="1"/>
  <c r="OQ47" i="29" s="1"/>
  <c r="KY25" i="29"/>
  <c r="KY26" i="29" s="1"/>
  <c r="KY27" i="29" s="1"/>
  <c r="KY28" i="29" s="1"/>
  <c r="KY29" i="29" s="1"/>
  <c r="KY30" i="29" s="1"/>
  <c r="KY31" i="29" s="1"/>
  <c r="KY32" i="29" s="1"/>
  <c r="KY33" i="29" s="1"/>
  <c r="KY34" i="29" s="1"/>
  <c r="KY35" i="29" s="1"/>
  <c r="KY36" i="29" s="1"/>
  <c r="KY37" i="29" s="1"/>
  <c r="KY38" i="29" s="1"/>
  <c r="KY39" i="29" s="1"/>
  <c r="KY40" i="29" s="1"/>
  <c r="KY41" i="29" s="1"/>
  <c r="KY42" i="29" s="1"/>
  <c r="KY43" i="29" s="1"/>
  <c r="KY44" i="29" s="1"/>
  <c r="KY45" i="29" s="1"/>
  <c r="KY46" i="29" s="1"/>
  <c r="KY47" i="29" s="1"/>
  <c r="AGT25" i="29"/>
  <c r="AGT26" i="29" s="1"/>
  <c r="AGT27" i="29" s="1"/>
  <c r="AGT28" i="29" s="1"/>
  <c r="AGT29" i="29" s="1"/>
  <c r="AGT30" i="29" s="1"/>
  <c r="AGT31" i="29" s="1"/>
  <c r="AGT32" i="29" s="1"/>
  <c r="AGT33" i="29" s="1"/>
  <c r="AGT34" i="29" s="1"/>
  <c r="AGT35" i="29" s="1"/>
  <c r="AGT36" i="29" s="1"/>
  <c r="AGT37" i="29" s="1"/>
  <c r="AGT38" i="29" s="1"/>
  <c r="AGT39" i="29" s="1"/>
  <c r="AGT40" i="29" s="1"/>
  <c r="AGT41" i="29" s="1"/>
  <c r="AGT42" i="29" s="1"/>
  <c r="AGT43" i="29" s="1"/>
  <c r="AGT44" i="29" s="1"/>
  <c r="AGT45" i="29" s="1"/>
  <c r="AGT46" i="29" s="1"/>
  <c r="AGT47" i="29" s="1"/>
  <c r="AHG25" i="29"/>
  <c r="AHG26" i="29" s="1"/>
  <c r="AHG27" i="29" s="1"/>
  <c r="AHG28" i="29" s="1"/>
  <c r="AHG29" i="29" s="1"/>
  <c r="AHG30" i="29" s="1"/>
  <c r="AHG31" i="29" s="1"/>
  <c r="AHG32" i="29" s="1"/>
  <c r="AHG33" i="29" s="1"/>
  <c r="AHG34" i="29" s="1"/>
  <c r="AHG35" i="29" s="1"/>
  <c r="AHG36" i="29" s="1"/>
  <c r="AHG37" i="29" s="1"/>
  <c r="AHG38" i="29" s="1"/>
  <c r="AHG39" i="29" s="1"/>
  <c r="AHG40" i="29" s="1"/>
  <c r="AHG41" i="29" s="1"/>
  <c r="AHG42" i="29" s="1"/>
  <c r="AHG43" i="29" s="1"/>
  <c r="AHG44" i="29" s="1"/>
  <c r="AHG45" i="29" s="1"/>
  <c r="AHG46" i="29" s="1"/>
  <c r="AHG47" i="29" s="1"/>
  <c r="AHI6" i="18"/>
  <c r="AFR25" i="29"/>
  <c r="AFR26" i="29" s="1"/>
  <c r="AFR27" i="29" s="1"/>
  <c r="AFR28" i="29" s="1"/>
  <c r="AFR29" i="29" s="1"/>
  <c r="AFR30" i="29" s="1"/>
  <c r="AFR31" i="29" s="1"/>
  <c r="AFR32" i="29" s="1"/>
  <c r="AFR33" i="29" s="1"/>
  <c r="AFR34" i="29" s="1"/>
  <c r="AFR35" i="29" s="1"/>
  <c r="AFR36" i="29" s="1"/>
  <c r="AFR37" i="29" s="1"/>
  <c r="AFR38" i="29" s="1"/>
  <c r="AFR39" i="29" s="1"/>
  <c r="AFR40" i="29" s="1"/>
  <c r="AFR41" i="29" s="1"/>
  <c r="AFR42" i="29" s="1"/>
  <c r="AFR43" i="29" s="1"/>
  <c r="AFR44" i="29" s="1"/>
  <c r="AFR45" i="29" s="1"/>
  <c r="AFR46" i="29" s="1"/>
  <c r="AFR47" i="29" s="1"/>
  <c r="SE5" i="18"/>
  <c r="PG25" i="18"/>
  <c r="PG26" i="18" s="1"/>
  <c r="PG27" i="18" s="1"/>
  <c r="PG28" i="18" s="1"/>
  <c r="PG29" i="18" s="1"/>
  <c r="PG30" i="18" s="1"/>
  <c r="PG31" i="18" s="1"/>
  <c r="PG32" i="18" s="1"/>
  <c r="PG33" i="18" s="1"/>
  <c r="PG34" i="18" s="1"/>
  <c r="PG35" i="18" s="1"/>
  <c r="PG36" i="18" s="1"/>
  <c r="PG37" i="18" s="1"/>
  <c r="PG38" i="18" s="1"/>
  <c r="PG39" i="18" s="1"/>
  <c r="PG40" i="18" s="1"/>
  <c r="PG41" i="18" s="1"/>
  <c r="PG42" i="18" s="1"/>
  <c r="PG43" i="18" s="1"/>
  <c r="PG44" i="18" s="1"/>
  <c r="PG45" i="18" s="1"/>
  <c r="PG46" i="18" s="1"/>
  <c r="PG47" i="18" s="1"/>
  <c r="PG48" i="18" s="1"/>
  <c r="PG49" i="18" s="1"/>
  <c r="PG50" i="18" s="1"/>
  <c r="PG51" i="18" s="1"/>
  <c r="T25" i="18"/>
  <c r="T26" i="18" s="1"/>
  <c r="T27" i="18" s="1"/>
  <c r="T28" i="18" s="1"/>
  <c r="T29" i="18" s="1"/>
  <c r="T30" i="18" s="1"/>
  <c r="T31" i="18" s="1"/>
  <c r="T32" i="18" s="1"/>
  <c r="T33" i="18" s="1"/>
  <c r="T34" i="18" s="1"/>
  <c r="T35" i="18" s="1"/>
  <c r="T36" i="18" s="1"/>
  <c r="T37" i="18" s="1"/>
  <c r="T38" i="18" s="1"/>
  <c r="T39" i="18" s="1"/>
  <c r="T40" i="18" s="1"/>
  <c r="T41" i="18" s="1"/>
  <c r="T42" i="18" s="1"/>
  <c r="T43" i="18" s="1"/>
  <c r="T44" i="18" s="1"/>
  <c r="T45" i="18" s="1"/>
  <c r="T46" i="18" s="1"/>
  <c r="T47" i="18" s="1"/>
  <c r="T48" i="18" s="1"/>
  <c r="T49" i="18" s="1"/>
  <c r="T50" i="18" s="1"/>
  <c r="T51" i="18" s="1"/>
  <c r="AAO25" i="18"/>
  <c r="AAO26" i="18" s="1"/>
  <c r="AAO27" i="18" s="1"/>
  <c r="AAO28" i="18" s="1"/>
  <c r="AAO29" i="18" s="1"/>
  <c r="AAO30" i="18" s="1"/>
  <c r="AAO31" i="18" s="1"/>
  <c r="AAO32" i="18" s="1"/>
  <c r="AAO33" i="18" s="1"/>
  <c r="AAO34" i="18" s="1"/>
  <c r="AAO35" i="18" s="1"/>
  <c r="AAO36" i="18" s="1"/>
  <c r="AAO37" i="18" s="1"/>
  <c r="AAO38" i="18" s="1"/>
  <c r="AAO39" i="18" s="1"/>
  <c r="AAO40" i="18" s="1"/>
  <c r="AAO41" i="18" s="1"/>
  <c r="AAO42" i="18" s="1"/>
  <c r="AAO43" i="18" s="1"/>
  <c r="AAO44" i="18" s="1"/>
  <c r="AAO45" i="18" s="1"/>
  <c r="AAO46" i="18" s="1"/>
  <c r="AAO47" i="18" s="1"/>
  <c r="AAO48" i="18" s="1"/>
  <c r="AAO49" i="18" s="1"/>
  <c r="AAO50" i="18" s="1"/>
  <c r="AAO51" i="18" s="1"/>
  <c r="VD5" i="18"/>
  <c r="AU25" i="18"/>
  <c r="AU26" i="18" s="1"/>
  <c r="AU27" i="18" s="1"/>
  <c r="AU28" i="18" s="1"/>
  <c r="AU29" i="18" s="1"/>
  <c r="AU30" i="18" s="1"/>
  <c r="AU31" i="18" s="1"/>
  <c r="AU32" i="18" s="1"/>
  <c r="AU33" i="18" s="1"/>
  <c r="AU34" i="18" s="1"/>
  <c r="AU35" i="18" s="1"/>
  <c r="AU36" i="18" s="1"/>
  <c r="AU37" i="18" s="1"/>
  <c r="AU38" i="18" s="1"/>
  <c r="AU39" i="18" s="1"/>
  <c r="AU40" i="18" s="1"/>
  <c r="AU41" i="18" s="1"/>
  <c r="AU42" i="18" s="1"/>
  <c r="AU43" i="18" s="1"/>
  <c r="AU44" i="18" s="1"/>
  <c r="AU45" i="18" s="1"/>
  <c r="AU46" i="18" s="1"/>
  <c r="AU47" i="18" s="1"/>
  <c r="AU48" i="18" s="1"/>
  <c r="AU49" i="18" s="1"/>
  <c r="AU50" i="18" s="1"/>
  <c r="AU51" i="18" s="1"/>
  <c r="AJX25" i="26"/>
  <c r="AKC57" i="30"/>
  <c r="AKC29" i="30"/>
  <c r="KQ25" i="26"/>
  <c r="KV57" i="30"/>
  <c r="KV29" i="30"/>
  <c r="FQ25" i="26"/>
  <c r="FV57" i="30"/>
  <c r="FV29" i="30"/>
  <c r="TL25" i="26"/>
  <c r="TL26" i="26" s="1"/>
  <c r="TL27" i="26" s="1"/>
  <c r="TL28" i="26" s="1"/>
  <c r="TL29" i="26" s="1"/>
  <c r="TL30" i="26" s="1"/>
  <c r="TL31" i="26" s="1"/>
  <c r="TL32" i="26" s="1"/>
  <c r="TL33" i="26" s="1"/>
  <c r="TL34" i="26" s="1"/>
  <c r="TL35" i="26" s="1"/>
  <c r="TL36" i="26" s="1"/>
  <c r="TL37" i="26" s="1"/>
  <c r="TL38" i="26" s="1"/>
  <c r="TL39" i="26" s="1"/>
  <c r="TL40" i="26" s="1"/>
  <c r="TL41" i="26" s="1"/>
  <c r="TL42" i="26" s="1"/>
  <c r="TL43" i="26" s="1"/>
  <c r="TL44" i="26" s="1"/>
  <c r="TL45" i="26" s="1"/>
  <c r="TL46" i="26" s="1"/>
  <c r="TL47" i="26" s="1"/>
  <c r="TL48" i="26" s="1"/>
  <c r="TL49" i="26" s="1"/>
  <c r="TL50" i="26" s="1"/>
  <c r="TL51" i="26" s="1"/>
  <c r="TN5" i="18"/>
  <c r="SQ25" i="26"/>
  <c r="SQ26" i="26" s="1"/>
  <c r="SQ27" i="26" s="1"/>
  <c r="SQ28" i="26" s="1"/>
  <c r="SQ29" i="26" s="1"/>
  <c r="SQ30" i="26" s="1"/>
  <c r="SQ31" i="26" s="1"/>
  <c r="SQ32" i="26" s="1"/>
  <c r="SQ33" i="26" s="1"/>
  <c r="SQ34" i="26" s="1"/>
  <c r="SQ35" i="26" s="1"/>
  <c r="SQ36" i="26" s="1"/>
  <c r="SQ37" i="26" s="1"/>
  <c r="SQ38" i="26" s="1"/>
  <c r="SQ39" i="26" s="1"/>
  <c r="SQ40" i="26" s="1"/>
  <c r="SQ41" i="26" s="1"/>
  <c r="SQ42" i="26" s="1"/>
  <c r="SQ43" i="26" s="1"/>
  <c r="SQ44" i="26" s="1"/>
  <c r="SQ45" i="26" s="1"/>
  <c r="SQ46" i="26" s="1"/>
  <c r="SQ47" i="26" s="1"/>
  <c r="SQ48" i="26" s="1"/>
  <c r="SQ49" i="26" s="1"/>
  <c r="SQ50" i="26" s="1"/>
  <c r="SQ51" i="26" s="1"/>
  <c r="AGV25" i="26"/>
  <c r="AHA57" i="30"/>
  <c r="AHA29" i="30"/>
  <c r="AJC25" i="26"/>
  <c r="AJH57" i="30"/>
  <c r="AJH29" i="30"/>
  <c r="ALY25" i="26"/>
  <c r="AMD57" i="30"/>
  <c r="AMD29" i="30"/>
  <c r="QG25" i="26"/>
  <c r="QL57" i="30"/>
  <c r="QL29" i="30"/>
  <c r="AIL25" i="26"/>
  <c r="AIQ57" i="30"/>
  <c r="AIQ29" i="30"/>
  <c r="GM57" i="30"/>
  <c r="GH25" i="26"/>
  <c r="GM29" i="30"/>
  <c r="AJS25" i="26"/>
  <c r="AJX57" i="30"/>
  <c r="AJX29" i="30"/>
  <c r="TA25" i="26"/>
  <c r="TF57" i="30"/>
  <c r="TF29" i="30"/>
  <c r="AIQ25" i="26"/>
  <c r="AIV57" i="30"/>
  <c r="AIV29" i="30"/>
  <c r="AHD25" i="26"/>
  <c r="AHD26" i="26" s="1"/>
  <c r="AHD27" i="26" s="1"/>
  <c r="AHD28" i="26" s="1"/>
  <c r="AHD29" i="26" s="1"/>
  <c r="AHD30" i="26" s="1"/>
  <c r="AHD31" i="26" s="1"/>
  <c r="AHD32" i="26" s="1"/>
  <c r="AHD33" i="26" s="1"/>
  <c r="AHD34" i="26" s="1"/>
  <c r="AHD35" i="26" s="1"/>
  <c r="AHD36" i="26" s="1"/>
  <c r="AHD37" i="26" s="1"/>
  <c r="AHD38" i="26" s="1"/>
  <c r="AHD39" i="26" s="1"/>
  <c r="AHD40" i="26" s="1"/>
  <c r="AHD41" i="26" s="1"/>
  <c r="AHD42" i="26" s="1"/>
  <c r="AHD43" i="26" s="1"/>
  <c r="AHD44" i="26" s="1"/>
  <c r="AHD45" i="26" s="1"/>
  <c r="AHD46" i="26" s="1"/>
  <c r="AHD47" i="26" s="1"/>
  <c r="AHD48" i="26" s="1"/>
  <c r="AHD49" i="26" s="1"/>
  <c r="AHD50" i="26" s="1"/>
  <c r="AHD51" i="26" s="1"/>
  <c r="BW25" i="26"/>
  <c r="CB57" i="30"/>
  <c r="CB29" i="30"/>
  <c r="ADE25" i="29"/>
  <c r="ADE26" i="29" s="1"/>
  <c r="ADE27" i="29" s="1"/>
  <c r="ADE28" i="29" s="1"/>
  <c r="ADE29" i="29" s="1"/>
  <c r="ADE30" i="29" s="1"/>
  <c r="ADE31" i="29" s="1"/>
  <c r="ADE32" i="29" s="1"/>
  <c r="ADE33" i="29" s="1"/>
  <c r="ADE34" i="29" s="1"/>
  <c r="ADE35" i="29" s="1"/>
  <c r="ADE36" i="29" s="1"/>
  <c r="ADE37" i="29" s="1"/>
  <c r="ADE38" i="29" s="1"/>
  <c r="ADE39" i="29" s="1"/>
  <c r="ADE40" i="29" s="1"/>
  <c r="ADE41" i="29" s="1"/>
  <c r="ADE42" i="29" s="1"/>
  <c r="ADE43" i="29" s="1"/>
  <c r="ADE44" i="29" s="1"/>
  <c r="ADE45" i="29" s="1"/>
  <c r="ADE46" i="29" s="1"/>
  <c r="ADE47" i="29" s="1"/>
  <c r="AHV25" i="29"/>
  <c r="AHV26" i="29" s="1"/>
  <c r="AHV27" i="29" s="1"/>
  <c r="AHV28" i="29" s="1"/>
  <c r="AHV29" i="29" s="1"/>
  <c r="AHV30" i="29" s="1"/>
  <c r="AHV31" i="29" s="1"/>
  <c r="AHV32" i="29" s="1"/>
  <c r="AHV33" i="29" s="1"/>
  <c r="AHV34" i="29" s="1"/>
  <c r="AHV35" i="29" s="1"/>
  <c r="AHV36" i="29" s="1"/>
  <c r="AHV37" i="29" s="1"/>
  <c r="AHV38" i="29" s="1"/>
  <c r="AHV39" i="29" s="1"/>
  <c r="AHV40" i="29" s="1"/>
  <c r="AHV41" i="29" s="1"/>
  <c r="AHV42" i="29" s="1"/>
  <c r="AHV43" i="29" s="1"/>
  <c r="AHV44" i="29" s="1"/>
  <c r="AHV45" i="29" s="1"/>
  <c r="AHV46" i="29" s="1"/>
  <c r="AHV47" i="29" s="1"/>
  <c r="YI25" i="29"/>
  <c r="YI26" i="29" s="1"/>
  <c r="YI27" i="29" s="1"/>
  <c r="YI28" i="29" s="1"/>
  <c r="YI29" i="29" s="1"/>
  <c r="YI30" i="29" s="1"/>
  <c r="YI31" i="29" s="1"/>
  <c r="YI32" i="29" s="1"/>
  <c r="YI33" i="29" s="1"/>
  <c r="YI34" i="29" s="1"/>
  <c r="YI35" i="29" s="1"/>
  <c r="YI36" i="29" s="1"/>
  <c r="YI37" i="29" s="1"/>
  <c r="YI38" i="29" s="1"/>
  <c r="YI39" i="29" s="1"/>
  <c r="YI40" i="29" s="1"/>
  <c r="YI41" i="29" s="1"/>
  <c r="YI42" i="29" s="1"/>
  <c r="YI43" i="29" s="1"/>
  <c r="YI44" i="29" s="1"/>
  <c r="YI45" i="29" s="1"/>
  <c r="YI46" i="29" s="1"/>
  <c r="YI47" i="29" s="1"/>
  <c r="YK6" i="18"/>
  <c r="AFY25" i="29"/>
  <c r="AFY26" i="29" s="1"/>
  <c r="AFY27" i="29" s="1"/>
  <c r="AFY28" i="29" s="1"/>
  <c r="AFY29" i="29" s="1"/>
  <c r="AFY30" i="29" s="1"/>
  <c r="AFY31" i="29" s="1"/>
  <c r="AFY32" i="29" s="1"/>
  <c r="AFY33" i="29" s="1"/>
  <c r="AFY34" i="29" s="1"/>
  <c r="AFY35" i="29" s="1"/>
  <c r="AFY36" i="29" s="1"/>
  <c r="AFY37" i="29" s="1"/>
  <c r="AFY38" i="29" s="1"/>
  <c r="AFY39" i="29" s="1"/>
  <c r="AFY40" i="29" s="1"/>
  <c r="AFY41" i="29" s="1"/>
  <c r="AFY42" i="29" s="1"/>
  <c r="AFY43" i="29" s="1"/>
  <c r="AFY44" i="29" s="1"/>
  <c r="AFY45" i="29" s="1"/>
  <c r="AFY46" i="29" s="1"/>
  <c r="AFY47" i="29" s="1"/>
  <c r="AEK25" i="29"/>
  <c r="AEK26" i="29" s="1"/>
  <c r="AEK27" i="29" s="1"/>
  <c r="AEK28" i="29" s="1"/>
  <c r="AEK29" i="29" s="1"/>
  <c r="AEK30" i="29" s="1"/>
  <c r="AEK31" i="29" s="1"/>
  <c r="AEK32" i="29" s="1"/>
  <c r="AEK33" i="29" s="1"/>
  <c r="AEK34" i="29" s="1"/>
  <c r="AEK35" i="29" s="1"/>
  <c r="AEK36" i="29" s="1"/>
  <c r="AEK37" i="29" s="1"/>
  <c r="AEK38" i="29" s="1"/>
  <c r="AEK39" i="29" s="1"/>
  <c r="AEK40" i="29" s="1"/>
  <c r="AEK41" i="29" s="1"/>
  <c r="AEK42" i="29" s="1"/>
  <c r="AEK43" i="29" s="1"/>
  <c r="AEK44" i="29" s="1"/>
  <c r="AEK45" i="29" s="1"/>
  <c r="AEK46" i="29" s="1"/>
  <c r="AEK47" i="29" s="1"/>
  <c r="YC25" i="29"/>
  <c r="YC26" i="29" s="1"/>
  <c r="YC27" i="29" s="1"/>
  <c r="YC28" i="29" s="1"/>
  <c r="YC29" i="29" s="1"/>
  <c r="YC30" i="29" s="1"/>
  <c r="YC31" i="29" s="1"/>
  <c r="YC32" i="29" s="1"/>
  <c r="YC33" i="29" s="1"/>
  <c r="YC34" i="29" s="1"/>
  <c r="YC35" i="29" s="1"/>
  <c r="YC36" i="29" s="1"/>
  <c r="YC37" i="29" s="1"/>
  <c r="YC38" i="29" s="1"/>
  <c r="YC39" i="29" s="1"/>
  <c r="YC40" i="29" s="1"/>
  <c r="YC41" i="29" s="1"/>
  <c r="YC42" i="29" s="1"/>
  <c r="YC43" i="29" s="1"/>
  <c r="YC44" i="29" s="1"/>
  <c r="YC45" i="29" s="1"/>
  <c r="YC46" i="29" s="1"/>
  <c r="YC47" i="29" s="1"/>
  <c r="AAB25" i="18"/>
  <c r="AAB26" i="18" s="1"/>
  <c r="AAB27" i="18" s="1"/>
  <c r="AAB28" i="18" s="1"/>
  <c r="AAB29" i="18" s="1"/>
  <c r="AAB30" i="18" s="1"/>
  <c r="AAB31" i="18" s="1"/>
  <c r="AAB32" i="18" s="1"/>
  <c r="AAB33" i="18" s="1"/>
  <c r="AAB34" i="18" s="1"/>
  <c r="AAB35" i="18" s="1"/>
  <c r="AAB36" i="18" s="1"/>
  <c r="AAB37" i="18" s="1"/>
  <c r="AAB38" i="18" s="1"/>
  <c r="AAB39" i="18" s="1"/>
  <c r="AAB40" i="18" s="1"/>
  <c r="AAB41" i="18" s="1"/>
  <c r="AAB42" i="18" s="1"/>
  <c r="AAB43" i="18" s="1"/>
  <c r="AAB44" i="18" s="1"/>
  <c r="AAB45" i="18" s="1"/>
  <c r="AAB46" i="18" s="1"/>
  <c r="AAB47" i="18" s="1"/>
  <c r="AAB48" i="18" s="1"/>
  <c r="AAB49" i="18" s="1"/>
  <c r="AAB50" i="18" s="1"/>
  <c r="AAB51" i="18" s="1"/>
  <c r="AHD6" i="18"/>
  <c r="JZ6" i="18"/>
  <c r="AJA6" i="18"/>
  <c r="OC25" i="18"/>
  <c r="OC26" i="18" s="1"/>
  <c r="OC27" i="18" s="1"/>
  <c r="OC28" i="18" s="1"/>
  <c r="OC29" i="18" s="1"/>
  <c r="OC30" i="18" s="1"/>
  <c r="OC31" i="18" s="1"/>
  <c r="OC32" i="18" s="1"/>
  <c r="OC33" i="18" s="1"/>
  <c r="OC34" i="18" s="1"/>
  <c r="OC35" i="18" s="1"/>
  <c r="OC36" i="18" s="1"/>
  <c r="OC37" i="18" s="1"/>
  <c r="OC38" i="18" s="1"/>
  <c r="OC39" i="18" s="1"/>
  <c r="OC40" i="18" s="1"/>
  <c r="OC41" i="18" s="1"/>
  <c r="OC42" i="18" s="1"/>
  <c r="OC43" i="18" s="1"/>
  <c r="OC44" i="18" s="1"/>
  <c r="OC45" i="18" s="1"/>
  <c r="OC46" i="18" s="1"/>
  <c r="OC47" i="18" s="1"/>
  <c r="OC48" i="18" s="1"/>
  <c r="OC49" i="18" s="1"/>
  <c r="OC50" i="18" s="1"/>
  <c r="OC51" i="18" s="1"/>
  <c r="HN25" i="18"/>
  <c r="HN26" i="18" s="1"/>
  <c r="HN27" i="18" s="1"/>
  <c r="HN28" i="18" s="1"/>
  <c r="HN29" i="18" s="1"/>
  <c r="HN30" i="18" s="1"/>
  <c r="HN31" i="18" s="1"/>
  <c r="HN32" i="18" s="1"/>
  <c r="HN33" i="18" s="1"/>
  <c r="HN34" i="18" s="1"/>
  <c r="HN35" i="18" s="1"/>
  <c r="HN36" i="18" s="1"/>
  <c r="HN37" i="18" s="1"/>
  <c r="HN38" i="18" s="1"/>
  <c r="HN39" i="18" s="1"/>
  <c r="HN40" i="18" s="1"/>
  <c r="HN41" i="18" s="1"/>
  <c r="HN42" i="18" s="1"/>
  <c r="HN43" i="18" s="1"/>
  <c r="HN44" i="18" s="1"/>
  <c r="HN45" i="18" s="1"/>
  <c r="HN46" i="18" s="1"/>
  <c r="HN47" i="18" s="1"/>
  <c r="HN48" i="18" s="1"/>
  <c r="HN49" i="18" s="1"/>
  <c r="HN50" i="18" s="1"/>
  <c r="HN51" i="18" s="1"/>
  <c r="ABS25" i="18"/>
  <c r="ABS26" i="18" s="1"/>
  <c r="ABS27" i="18" s="1"/>
  <c r="ABS28" i="18" s="1"/>
  <c r="ABS29" i="18" s="1"/>
  <c r="ABS30" i="18" s="1"/>
  <c r="ABS31" i="18" s="1"/>
  <c r="ABS32" i="18" s="1"/>
  <c r="ABS33" i="18" s="1"/>
  <c r="ABS34" i="18" s="1"/>
  <c r="ABS35" i="18" s="1"/>
  <c r="ABS36" i="18" s="1"/>
  <c r="ABS37" i="18" s="1"/>
  <c r="ABS38" i="18" s="1"/>
  <c r="ABS39" i="18" s="1"/>
  <c r="ABS40" i="18" s="1"/>
  <c r="ABS41" i="18" s="1"/>
  <c r="ABS42" i="18" s="1"/>
  <c r="ABS43" i="18" s="1"/>
  <c r="ABS44" i="18" s="1"/>
  <c r="ABS45" i="18" s="1"/>
  <c r="ABS46" i="18" s="1"/>
  <c r="ABS47" i="18" s="1"/>
  <c r="ABS48" i="18" s="1"/>
  <c r="ABS49" i="18" s="1"/>
  <c r="ABS50" i="18" s="1"/>
  <c r="ABS51" i="18" s="1"/>
  <c r="ABV4" i="26"/>
  <c r="AGR5" i="18"/>
  <c r="ACQ5" i="18"/>
  <c r="WA25" i="18"/>
  <c r="WA26" i="18" s="1"/>
  <c r="WA27" i="18" s="1"/>
  <c r="WA28" i="18" s="1"/>
  <c r="WA29" i="18" s="1"/>
  <c r="WA30" i="18" s="1"/>
  <c r="WA31" i="18" s="1"/>
  <c r="WA32" i="18" s="1"/>
  <c r="WA33" i="18" s="1"/>
  <c r="WA34" i="18" s="1"/>
  <c r="WA35" i="18" s="1"/>
  <c r="WA36" i="18" s="1"/>
  <c r="WA37" i="18" s="1"/>
  <c r="WA38" i="18" s="1"/>
  <c r="WA39" i="18" s="1"/>
  <c r="WA40" i="18" s="1"/>
  <c r="WA41" i="18" s="1"/>
  <c r="WA42" i="18" s="1"/>
  <c r="WA43" i="18" s="1"/>
  <c r="WA44" i="18" s="1"/>
  <c r="WA45" i="18" s="1"/>
  <c r="WA46" i="18" s="1"/>
  <c r="WA47" i="18" s="1"/>
  <c r="WA48" i="18" s="1"/>
  <c r="WA49" i="18" s="1"/>
  <c r="WA50" i="18" s="1"/>
  <c r="WA51" i="18" s="1"/>
  <c r="AIC6" i="18"/>
  <c r="PQ25" i="18"/>
  <c r="PQ26" i="18" s="1"/>
  <c r="PQ27" i="18" s="1"/>
  <c r="PQ28" i="18" s="1"/>
  <c r="PQ29" i="18" s="1"/>
  <c r="PQ30" i="18" s="1"/>
  <c r="PQ31" i="18" s="1"/>
  <c r="PQ32" i="18" s="1"/>
  <c r="PQ33" i="18" s="1"/>
  <c r="PQ34" i="18" s="1"/>
  <c r="PQ35" i="18" s="1"/>
  <c r="PQ36" i="18" s="1"/>
  <c r="PQ37" i="18" s="1"/>
  <c r="PQ38" i="18" s="1"/>
  <c r="PQ39" i="18" s="1"/>
  <c r="PQ40" i="18" s="1"/>
  <c r="PQ41" i="18" s="1"/>
  <c r="PQ42" i="18" s="1"/>
  <c r="PQ43" i="18" s="1"/>
  <c r="PQ44" i="18" s="1"/>
  <c r="PQ45" i="18" s="1"/>
  <c r="PQ46" i="18" s="1"/>
  <c r="PQ47" i="18" s="1"/>
  <c r="PQ48" i="18" s="1"/>
  <c r="PQ49" i="18" s="1"/>
  <c r="PQ50" i="18" s="1"/>
  <c r="PQ51" i="18" s="1"/>
  <c r="RV25" i="18"/>
  <c r="RV26" i="18" s="1"/>
  <c r="RV27" i="18" s="1"/>
  <c r="RV28" i="18" s="1"/>
  <c r="RV29" i="18" s="1"/>
  <c r="RV30" i="18" s="1"/>
  <c r="RV31" i="18" s="1"/>
  <c r="RV32" i="18" s="1"/>
  <c r="RV33" i="18" s="1"/>
  <c r="RV34" i="18" s="1"/>
  <c r="RV35" i="18" s="1"/>
  <c r="RV36" i="18" s="1"/>
  <c r="RV37" i="18" s="1"/>
  <c r="RV38" i="18" s="1"/>
  <c r="RV39" i="18" s="1"/>
  <c r="RV40" i="18" s="1"/>
  <c r="RV41" i="18" s="1"/>
  <c r="RV42" i="18" s="1"/>
  <c r="RV43" i="18" s="1"/>
  <c r="RV44" i="18" s="1"/>
  <c r="RV45" i="18" s="1"/>
  <c r="RV46" i="18" s="1"/>
  <c r="RV47" i="18" s="1"/>
  <c r="RV48" i="18" s="1"/>
  <c r="RV49" i="18" s="1"/>
  <c r="RV50" i="18" s="1"/>
  <c r="RV51" i="18" s="1"/>
  <c r="RY3" i="26"/>
  <c r="DP25" i="26"/>
  <c r="DU57" i="30"/>
  <c r="DU29" i="30"/>
  <c r="KI57" i="30"/>
  <c r="KD25" i="26"/>
  <c r="KI29" i="30"/>
  <c r="KP25" i="26"/>
  <c r="KU57" i="30"/>
  <c r="KU29" i="30"/>
  <c r="RB25" i="26"/>
  <c r="RG57" i="30"/>
  <c r="RG29" i="30"/>
  <c r="FZ25" i="26"/>
  <c r="FZ26" i="26" s="1"/>
  <c r="FZ27" i="26" s="1"/>
  <c r="FZ28" i="26" s="1"/>
  <c r="FZ29" i="26" s="1"/>
  <c r="FZ30" i="26" s="1"/>
  <c r="FZ31" i="26" s="1"/>
  <c r="FZ32" i="26" s="1"/>
  <c r="FZ33" i="26" s="1"/>
  <c r="FZ34" i="26" s="1"/>
  <c r="FZ35" i="26" s="1"/>
  <c r="FZ36" i="26" s="1"/>
  <c r="FZ37" i="26" s="1"/>
  <c r="FZ38" i="26" s="1"/>
  <c r="FZ39" i="26" s="1"/>
  <c r="FZ40" i="26" s="1"/>
  <c r="FZ41" i="26" s="1"/>
  <c r="FZ42" i="26" s="1"/>
  <c r="FZ43" i="26" s="1"/>
  <c r="FZ44" i="26" s="1"/>
  <c r="FZ45" i="26" s="1"/>
  <c r="FZ46" i="26" s="1"/>
  <c r="FZ47" i="26" s="1"/>
  <c r="FZ48" i="26" s="1"/>
  <c r="FZ49" i="26" s="1"/>
  <c r="FZ50" i="26" s="1"/>
  <c r="FZ51" i="26" s="1"/>
  <c r="ACX25" i="26"/>
  <c r="ADC57" i="30"/>
  <c r="ADC29" i="30"/>
  <c r="MA3" i="26"/>
  <c r="YD25" i="26"/>
  <c r="YI57" i="30"/>
  <c r="YI29" i="30"/>
  <c r="ACK3" i="26"/>
  <c r="ADL57" i="30"/>
  <c r="ADG25" i="26"/>
  <c r="ADL29" i="30"/>
  <c r="HP57" i="30"/>
  <c r="HK25" i="26"/>
  <c r="HP29" i="30"/>
  <c r="RP25" i="29"/>
  <c r="RP26" i="29" s="1"/>
  <c r="RP27" i="29" s="1"/>
  <c r="RP28" i="29" s="1"/>
  <c r="RP29" i="29" s="1"/>
  <c r="RP30" i="29" s="1"/>
  <c r="RP31" i="29" s="1"/>
  <c r="RP32" i="29" s="1"/>
  <c r="RP33" i="29" s="1"/>
  <c r="RP34" i="29" s="1"/>
  <c r="RP35" i="29" s="1"/>
  <c r="RP36" i="29" s="1"/>
  <c r="RP37" i="29" s="1"/>
  <c r="RP38" i="29" s="1"/>
  <c r="RP39" i="29" s="1"/>
  <c r="RP40" i="29" s="1"/>
  <c r="RP41" i="29" s="1"/>
  <c r="RP42" i="29" s="1"/>
  <c r="RP43" i="29" s="1"/>
  <c r="RP44" i="29" s="1"/>
  <c r="RP45" i="29" s="1"/>
  <c r="RP46" i="29" s="1"/>
  <c r="RP47" i="29" s="1"/>
  <c r="ALN25" i="29"/>
  <c r="ALN26" i="29" s="1"/>
  <c r="ALN27" i="29" s="1"/>
  <c r="ALN28" i="29" s="1"/>
  <c r="ALN29" i="29" s="1"/>
  <c r="ALN30" i="29" s="1"/>
  <c r="ALN31" i="29" s="1"/>
  <c r="ALN32" i="29" s="1"/>
  <c r="ALN33" i="29" s="1"/>
  <c r="ALN34" i="29" s="1"/>
  <c r="ALN35" i="29" s="1"/>
  <c r="ALN36" i="29" s="1"/>
  <c r="ALN37" i="29" s="1"/>
  <c r="ALN38" i="29" s="1"/>
  <c r="ALN39" i="29" s="1"/>
  <c r="ALN40" i="29" s="1"/>
  <c r="ALN41" i="29" s="1"/>
  <c r="ALN42" i="29" s="1"/>
  <c r="ALN43" i="29" s="1"/>
  <c r="ALN44" i="29" s="1"/>
  <c r="ALN45" i="29" s="1"/>
  <c r="ALN46" i="29" s="1"/>
  <c r="ALN47" i="29" s="1"/>
  <c r="AED25" i="29"/>
  <c r="AED26" i="29" s="1"/>
  <c r="AED27" i="29" s="1"/>
  <c r="AED28" i="29" s="1"/>
  <c r="AED29" i="29" s="1"/>
  <c r="AED30" i="29" s="1"/>
  <c r="AED31" i="29" s="1"/>
  <c r="AED32" i="29" s="1"/>
  <c r="AED33" i="29" s="1"/>
  <c r="AED34" i="29" s="1"/>
  <c r="AED35" i="29" s="1"/>
  <c r="AED36" i="29" s="1"/>
  <c r="AED37" i="29" s="1"/>
  <c r="AED38" i="29" s="1"/>
  <c r="AED39" i="29" s="1"/>
  <c r="AED40" i="29" s="1"/>
  <c r="AED41" i="29" s="1"/>
  <c r="AED42" i="29" s="1"/>
  <c r="AED43" i="29" s="1"/>
  <c r="AED44" i="29" s="1"/>
  <c r="AED45" i="29" s="1"/>
  <c r="AED46" i="29" s="1"/>
  <c r="AED47" i="29" s="1"/>
  <c r="AKW25" i="29"/>
  <c r="AKW26" i="29" s="1"/>
  <c r="AKW27" i="29" s="1"/>
  <c r="AKW28" i="29" s="1"/>
  <c r="AKW29" i="29" s="1"/>
  <c r="AKW30" i="29" s="1"/>
  <c r="AKW31" i="29" s="1"/>
  <c r="AKW32" i="29" s="1"/>
  <c r="AKW33" i="29" s="1"/>
  <c r="AKW34" i="29" s="1"/>
  <c r="AKW35" i="29" s="1"/>
  <c r="AKW36" i="29" s="1"/>
  <c r="AKW37" i="29" s="1"/>
  <c r="AKW38" i="29" s="1"/>
  <c r="AKW39" i="29" s="1"/>
  <c r="AKW40" i="29" s="1"/>
  <c r="AKW41" i="29" s="1"/>
  <c r="AKW42" i="29" s="1"/>
  <c r="AKW43" i="29" s="1"/>
  <c r="AKW44" i="29" s="1"/>
  <c r="AKW45" i="29" s="1"/>
  <c r="AKW46" i="29" s="1"/>
  <c r="AKW47" i="29" s="1"/>
  <c r="HZ25" i="29"/>
  <c r="HZ26" i="29" s="1"/>
  <c r="HZ27" i="29" s="1"/>
  <c r="HZ28" i="29" s="1"/>
  <c r="HZ29" i="29" s="1"/>
  <c r="HZ30" i="29" s="1"/>
  <c r="HZ31" i="29" s="1"/>
  <c r="HZ32" i="29" s="1"/>
  <c r="HZ33" i="29" s="1"/>
  <c r="HZ34" i="29" s="1"/>
  <c r="HZ35" i="29" s="1"/>
  <c r="HZ36" i="29" s="1"/>
  <c r="HZ37" i="29" s="1"/>
  <c r="HZ38" i="29" s="1"/>
  <c r="HZ39" i="29" s="1"/>
  <c r="HZ40" i="29" s="1"/>
  <c r="HZ41" i="29" s="1"/>
  <c r="HZ42" i="29" s="1"/>
  <c r="HZ43" i="29" s="1"/>
  <c r="HZ44" i="29" s="1"/>
  <c r="HZ45" i="29" s="1"/>
  <c r="HZ46" i="29" s="1"/>
  <c r="HZ47" i="29" s="1"/>
  <c r="IB6" i="18"/>
  <c r="WM25" i="29"/>
  <c r="WM26" i="29" s="1"/>
  <c r="WM27" i="29" s="1"/>
  <c r="WM28" i="29" s="1"/>
  <c r="WM29" i="29" s="1"/>
  <c r="WM30" i="29" s="1"/>
  <c r="WM31" i="29" s="1"/>
  <c r="WM32" i="29" s="1"/>
  <c r="WM33" i="29" s="1"/>
  <c r="WM34" i="29" s="1"/>
  <c r="WM35" i="29" s="1"/>
  <c r="WM36" i="29" s="1"/>
  <c r="WM37" i="29" s="1"/>
  <c r="WM38" i="29" s="1"/>
  <c r="WM39" i="29" s="1"/>
  <c r="WM40" i="29" s="1"/>
  <c r="WM41" i="29" s="1"/>
  <c r="WM42" i="29" s="1"/>
  <c r="WM43" i="29" s="1"/>
  <c r="WM44" i="29" s="1"/>
  <c r="WM45" i="29" s="1"/>
  <c r="WM46" i="29" s="1"/>
  <c r="WM47" i="29" s="1"/>
  <c r="ADM25" i="29"/>
  <c r="ADM26" i="29" s="1"/>
  <c r="ADM27" i="29" s="1"/>
  <c r="ADM28" i="29" s="1"/>
  <c r="ADM29" i="29" s="1"/>
  <c r="ADM30" i="29" s="1"/>
  <c r="ADM31" i="29" s="1"/>
  <c r="ADM32" i="29" s="1"/>
  <c r="ADM33" i="29" s="1"/>
  <c r="ADM34" i="29" s="1"/>
  <c r="ADM35" i="29" s="1"/>
  <c r="ADM36" i="29" s="1"/>
  <c r="ADM37" i="29" s="1"/>
  <c r="ADM38" i="29" s="1"/>
  <c r="ADM39" i="29" s="1"/>
  <c r="ADM40" i="29" s="1"/>
  <c r="ADM41" i="29" s="1"/>
  <c r="ADM42" i="29" s="1"/>
  <c r="ADM43" i="29" s="1"/>
  <c r="ADM44" i="29" s="1"/>
  <c r="ADM45" i="29" s="1"/>
  <c r="ADM46" i="29" s="1"/>
  <c r="ADM47" i="29" s="1"/>
  <c r="ABI25" i="29"/>
  <c r="ABI26" i="29" s="1"/>
  <c r="ABI27" i="29" s="1"/>
  <c r="ABI28" i="29" s="1"/>
  <c r="ABI29" i="29" s="1"/>
  <c r="ABI30" i="29" s="1"/>
  <c r="ABI31" i="29" s="1"/>
  <c r="ABI32" i="29" s="1"/>
  <c r="ABI33" i="29" s="1"/>
  <c r="ABI34" i="29" s="1"/>
  <c r="ABI35" i="29" s="1"/>
  <c r="ABI36" i="29" s="1"/>
  <c r="ABI37" i="29" s="1"/>
  <c r="ABI38" i="29" s="1"/>
  <c r="ABI39" i="29" s="1"/>
  <c r="ABI40" i="29" s="1"/>
  <c r="ABI41" i="29" s="1"/>
  <c r="ABI42" i="29" s="1"/>
  <c r="ABI43" i="29" s="1"/>
  <c r="ABI44" i="29" s="1"/>
  <c r="ABI45" i="29" s="1"/>
  <c r="ABI46" i="29" s="1"/>
  <c r="ABI47" i="29" s="1"/>
  <c r="SV25" i="29"/>
  <c r="SV26" i="29" s="1"/>
  <c r="SV27" i="29" s="1"/>
  <c r="SV28" i="29" s="1"/>
  <c r="SV29" i="29" s="1"/>
  <c r="SV30" i="29" s="1"/>
  <c r="SV31" i="29" s="1"/>
  <c r="SV32" i="29" s="1"/>
  <c r="SV33" i="29" s="1"/>
  <c r="SV34" i="29" s="1"/>
  <c r="SV35" i="29" s="1"/>
  <c r="SV36" i="29" s="1"/>
  <c r="SV37" i="29" s="1"/>
  <c r="SV38" i="29" s="1"/>
  <c r="SV39" i="29" s="1"/>
  <c r="SV40" i="29" s="1"/>
  <c r="SV41" i="29" s="1"/>
  <c r="SV42" i="29" s="1"/>
  <c r="SV43" i="29" s="1"/>
  <c r="SV44" i="29" s="1"/>
  <c r="SV45" i="29" s="1"/>
  <c r="SV46" i="29" s="1"/>
  <c r="SV47" i="29" s="1"/>
  <c r="DK25" i="29"/>
  <c r="DK26" i="29" s="1"/>
  <c r="DK27" i="29" s="1"/>
  <c r="DK28" i="29" s="1"/>
  <c r="DK29" i="29" s="1"/>
  <c r="DK30" i="29" s="1"/>
  <c r="DK31" i="29" s="1"/>
  <c r="DK32" i="29" s="1"/>
  <c r="DK33" i="29" s="1"/>
  <c r="DK34" i="29" s="1"/>
  <c r="DK35" i="29" s="1"/>
  <c r="DK36" i="29" s="1"/>
  <c r="DK37" i="29" s="1"/>
  <c r="DK38" i="29" s="1"/>
  <c r="DK39" i="29" s="1"/>
  <c r="DK40" i="29" s="1"/>
  <c r="DK41" i="29" s="1"/>
  <c r="DK42" i="29" s="1"/>
  <c r="DK43" i="29" s="1"/>
  <c r="DK44" i="29" s="1"/>
  <c r="DK45" i="29" s="1"/>
  <c r="DK46" i="29" s="1"/>
  <c r="DK47" i="29" s="1"/>
  <c r="AJO25" i="18"/>
  <c r="AJO26" i="18" s="1"/>
  <c r="AJO27" i="18" s="1"/>
  <c r="AJO28" i="18" s="1"/>
  <c r="AJO29" i="18" s="1"/>
  <c r="AJO30" i="18" s="1"/>
  <c r="AJO31" i="18" s="1"/>
  <c r="AJO32" i="18" s="1"/>
  <c r="AJO33" i="18" s="1"/>
  <c r="AJO34" i="18" s="1"/>
  <c r="AJO35" i="18" s="1"/>
  <c r="AJO36" i="18" s="1"/>
  <c r="AJO37" i="18" s="1"/>
  <c r="AJO38" i="18" s="1"/>
  <c r="AJO39" i="18" s="1"/>
  <c r="AJO40" i="18" s="1"/>
  <c r="AJO41" i="18" s="1"/>
  <c r="AJO42" i="18" s="1"/>
  <c r="AJO43" i="18" s="1"/>
  <c r="AJO44" i="18" s="1"/>
  <c r="AJO45" i="18" s="1"/>
  <c r="AJO46" i="18" s="1"/>
  <c r="AJO47" i="18" s="1"/>
  <c r="AJO48" i="18" s="1"/>
  <c r="AJO49" i="18" s="1"/>
  <c r="AJO50" i="18" s="1"/>
  <c r="AJO51" i="18" s="1"/>
  <c r="XK6" i="18"/>
  <c r="VV6" i="18"/>
  <c r="KC5" i="18"/>
  <c r="ABO5" i="18"/>
  <c r="TL6" i="18"/>
  <c r="GP25" i="18"/>
  <c r="AGJ6" i="18"/>
  <c r="AEW6" i="18"/>
  <c r="ALS25" i="26"/>
  <c r="KM25" i="26"/>
  <c r="KR57" i="30"/>
  <c r="KR29" i="30"/>
  <c r="AEZ57" i="30"/>
  <c r="AEU25" i="26"/>
  <c r="AEZ29" i="30"/>
  <c r="VC25" i="26"/>
  <c r="VH57" i="30"/>
  <c r="VH29" i="30"/>
  <c r="TE57" i="30"/>
  <c r="SZ25" i="26"/>
  <c r="TE29" i="30"/>
  <c r="AFU25" i="26"/>
  <c r="AFU26" i="26" s="1"/>
  <c r="AFU27" i="26" s="1"/>
  <c r="AFU28" i="26" s="1"/>
  <c r="AFU29" i="26" s="1"/>
  <c r="AFU30" i="26" s="1"/>
  <c r="AFU31" i="26" s="1"/>
  <c r="AFU32" i="26" s="1"/>
  <c r="AFU33" i="26" s="1"/>
  <c r="AFU34" i="26" s="1"/>
  <c r="AFU35" i="26" s="1"/>
  <c r="AFU36" i="26" s="1"/>
  <c r="AFU37" i="26" s="1"/>
  <c r="AFU38" i="26" s="1"/>
  <c r="AFU39" i="26" s="1"/>
  <c r="AFU40" i="26" s="1"/>
  <c r="AFU41" i="26" s="1"/>
  <c r="AFU42" i="26" s="1"/>
  <c r="AFU43" i="26" s="1"/>
  <c r="AFU44" i="26" s="1"/>
  <c r="AFU45" i="26" s="1"/>
  <c r="AFU46" i="26" s="1"/>
  <c r="AFU47" i="26" s="1"/>
  <c r="AFU48" i="26" s="1"/>
  <c r="AFU49" i="26" s="1"/>
  <c r="AFU50" i="26" s="1"/>
  <c r="AFU51" i="26" s="1"/>
  <c r="DX3" i="26"/>
  <c r="IG25" i="26"/>
  <c r="IL57" i="30"/>
  <c r="IL29" i="30"/>
  <c r="SW25" i="26"/>
  <c r="SW26" i="26" s="1"/>
  <c r="SW27" i="26" s="1"/>
  <c r="SW28" i="26" s="1"/>
  <c r="SW29" i="26" s="1"/>
  <c r="SW30" i="26" s="1"/>
  <c r="SW31" i="26" s="1"/>
  <c r="SW32" i="26" s="1"/>
  <c r="SW33" i="26" s="1"/>
  <c r="SW34" i="26" s="1"/>
  <c r="SW35" i="26" s="1"/>
  <c r="SW36" i="26" s="1"/>
  <c r="SW37" i="26" s="1"/>
  <c r="SW38" i="26" s="1"/>
  <c r="SW39" i="26" s="1"/>
  <c r="SW40" i="26" s="1"/>
  <c r="SW41" i="26" s="1"/>
  <c r="SW42" i="26" s="1"/>
  <c r="SW43" i="26" s="1"/>
  <c r="SW44" i="26" s="1"/>
  <c r="SW45" i="26" s="1"/>
  <c r="SW46" i="26" s="1"/>
  <c r="SW47" i="26" s="1"/>
  <c r="SW48" i="26" s="1"/>
  <c r="SW49" i="26" s="1"/>
  <c r="SW50" i="26" s="1"/>
  <c r="SW51" i="26" s="1"/>
  <c r="SU25" i="26"/>
  <c r="SZ57" i="30"/>
  <c r="SZ29" i="30"/>
  <c r="NJ3" i="26"/>
  <c r="KO25" i="26"/>
  <c r="KO26" i="26" s="1"/>
  <c r="KO27" i="26" s="1"/>
  <c r="KO28" i="26" s="1"/>
  <c r="KO29" i="26" s="1"/>
  <c r="KO30" i="26" s="1"/>
  <c r="KO31" i="26" s="1"/>
  <c r="KO32" i="26" s="1"/>
  <c r="KO33" i="26" s="1"/>
  <c r="KO34" i="26" s="1"/>
  <c r="KO35" i="26" s="1"/>
  <c r="KO36" i="26" s="1"/>
  <c r="KO37" i="26" s="1"/>
  <c r="KO38" i="26" s="1"/>
  <c r="KO39" i="26" s="1"/>
  <c r="KO40" i="26" s="1"/>
  <c r="KO41" i="26" s="1"/>
  <c r="KO42" i="26" s="1"/>
  <c r="KO43" i="26" s="1"/>
  <c r="KO44" i="26" s="1"/>
  <c r="KO45" i="26" s="1"/>
  <c r="KO46" i="26" s="1"/>
  <c r="KO47" i="26" s="1"/>
  <c r="KO48" i="26" s="1"/>
  <c r="KO49" i="26" s="1"/>
  <c r="KO50" i="26" s="1"/>
  <c r="KO51" i="26" s="1"/>
  <c r="WM3" i="26"/>
  <c r="DY3" i="26"/>
  <c r="JM25" i="26"/>
  <c r="JM26" i="26" s="1"/>
  <c r="JM27" i="26" s="1"/>
  <c r="JM28" i="26" s="1"/>
  <c r="JM29" i="26" s="1"/>
  <c r="JM30" i="26" s="1"/>
  <c r="JM31" i="26" s="1"/>
  <c r="JM32" i="26" s="1"/>
  <c r="JM33" i="26" s="1"/>
  <c r="JM34" i="26" s="1"/>
  <c r="JM35" i="26" s="1"/>
  <c r="JM36" i="26" s="1"/>
  <c r="JM37" i="26" s="1"/>
  <c r="JM38" i="26" s="1"/>
  <c r="JM39" i="26" s="1"/>
  <c r="JM40" i="26" s="1"/>
  <c r="JM41" i="26" s="1"/>
  <c r="JM42" i="26" s="1"/>
  <c r="JM43" i="26" s="1"/>
  <c r="JM44" i="26" s="1"/>
  <c r="JM45" i="26" s="1"/>
  <c r="JM46" i="26" s="1"/>
  <c r="JM47" i="26" s="1"/>
  <c r="JM48" i="26" s="1"/>
  <c r="JM49" i="26" s="1"/>
  <c r="JM50" i="26" s="1"/>
  <c r="JM51" i="26" s="1"/>
  <c r="JP3" i="26"/>
  <c r="BU25" i="26"/>
  <c r="BZ57" i="30"/>
  <c r="BZ29" i="30"/>
  <c r="DF25" i="29"/>
  <c r="AAG25" i="29"/>
  <c r="GK4" i="26"/>
  <c r="FI25" i="29"/>
  <c r="FI26" i="29" s="1"/>
  <c r="FI27" i="29" s="1"/>
  <c r="FI28" i="29" s="1"/>
  <c r="FI29" i="29" s="1"/>
  <c r="FI30" i="29" s="1"/>
  <c r="FI31" i="29" s="1"/>
  <c r="FI32" i="29" s="1"/>
  <c r="FI33" i="29" s="1"/>
  <c r="FI34" i="29" s="1"/>
  <c r="FI35" i="29" s="1"/>
  <c r="FI36" i="29" s="1"/>
  <c r="FI37" i="29" s="1"/>
  <c r="FI38" i="29" s="1"/>
  <c r="FI39" i="29" s="1"/>
  <c r="FI40" i="29" s="1"/>
  <c r="FI41" i="29" s="1"/>
  <c r="FI42" i="29" s="1"/>
  <c r="FI43" i="29" s="1"/>
  <c r="FI44" i="29" s="1"/>
  <c r="FI45" i="29" s="1"/>
  <c r="FI46" i="29" s="1"/>
  <c r="FI47" i="29" s="1"/>
  <c r="FL4" i="26"/>
  <c r="FK6" i="18"/>
  <c r="ABD25" i="29"/>
  <c r="ABD26" i="29" s="1"/>
  <c r="ABD27" i="29" s="1"/>
  <c r="ABD28" i="29" s="1"/>
  <c r="ABD29" i="29" s="1"/>
  <c r="ABD30" i="29" s="1"/>
  <c r="ABD31" i="29" s="1"/>
  <c r="ABD32" i="29" s="1"/>
  <c r="ABD33" i="29" s="1"/>
  <c r="ABD34" i="29" s="1"/>
  <c r="ABD35" i="29" s="1"/>
  <c r="ABD36" i="29" s="1"/>
  <c r="ABD37" i="29" s="1"/>
  <c r="ABD38" i="29" s="1"/>
  <c r="ABD39" i="29" s="1"/>
  <c r="ABD40" i="29" s="1"/>
  <c r="ABD41" i="29" s="1"/>
  <c r="ABD42" i="29" s="1"/>
  <c r="ABD43" i="29" s="1"/>
  <c r="ABD44" i="29" s="1"/>
  <c r="ABD45" i="29" s="1"/>
  <c r="ABD46" i="29" s="1"/>
  <c r="ABD47" i="29" s="1"/>
  <c r="ABF6" i="18"/>
  <c r="WW25" i="29"/>
  <c r="ABE25" i="29"/>
  <c r="TR4" i="26"/>
  <c r="SK25" i="29"/>
  <c r="SK26" i="29" s="1"/>
  <c r="SK27" i="29" s="1"/>
  <c r="SK28" i="29" s="1"/>
  <c r="SK29" i="29" s="1"/>
  <c r="SK30" i="29" s="1"/>
  <c r="SK31" i="29" s="1"/>
  <c r="SK32" i="29" s="1"/>
  <c r="SK33" i="29" s="1"/>
  <c r="SK34" i="29" s="1"/>
  <c r="SK35" i="29" s="1"/>
  <c r="SK36" i="29" s="1"/>
  <c r="SK37" i="29" s="1"/>
  <c r="SK38" i="29" s="1"/>
  <c r="SK39" i="29" s="1"/>
  <c r="SK40" i="29" s="1"/>
  <c r="SK41" i="29" s="1"/>
  <c r="SK42" i="29" s="1"/>
  <c r="SK43" i="29" s="1"/>
  <c r="SK44" i="29" s="1"/>
  <c r="SK45" i="29" s="1"/>
  <c r="SK46" i="29" s="1"/>
  <c r="SK47" i="29" s="1"/>
  <c r="SN4" i="26"/>
  <c r="AJH25" i="18"/>
  <c r="BB6" i="18"/>
  <c r="WS25" i="18"/>
  <c r="AKI25" i="18"/>
  <c r="AF25" i="18"/>
  <c r="ALK6" i="18"/>
  <c r="SU6" i="18"/>
  <c r="AAW25" i="18"/>
  <c r="AG25" i="18"/>
  <c r="RO6" i="18"/>
  <c r="CD6" i="18"/>
  <c r="AGH6" i="18"/>
  <c r="AKS25" i="26"/>
  <c r="AKX57" i="30"/>
  <c r="AKX29" i="30"/>
  <c r="RZ25" i="26"/>
  <c r="SE57" i="30"/>
  <c r="SE29" i="30"/>
  <c r="ALK25" i="26"/>
  <c r="ALP57" i="30"/>
  <c r="ALP29" i="30"/>
  <c r="ALT25" i="26"/>
  <c r="Z25" i="26"/>
  <c r="AE57" i="30"/>
  <c r="AE29" i="30"/>
  <c r="AGE25" i="26"/>
  <c r="AGJ57" i="30"/>
  <c r="AGJ29" i="30"/>
  <c r="VN25" i="26"/>
  <c r="VS57" i="30"/>
  <c r="VS29" i="30"/>
  <c r="JF57" i="30"/>
  <c r="JA25" i="26"/>
  <c r="JF29" i="30"/>
  <c r="DF25" i="26"/>
  <c r="DK57" i="30"/>
  <c r="DK29" i="30"/>
  <c r="AY25" i="26"/>
  <c r="BD57" i="30"/>
  <c r="BD29" i="30"/>
  <c r="AHK25" i="18"/>
  <c r="YO25" i="18"/>
  <c r="IK6" i="18"/>
  <c r="EE5" i="18"/>
  <c r="MV6" i="18"/>
  <c r="FL6" i="18"/>
  <c r="VS25" i="18"/>
  <c r="HM25" i="18"/>
  <c r="ABC25" i="26"/>
  <c r="ABH57" i="30"/>
  <c r="ABH29" i="30"/>
  <c r="IV25" i="26"/>
  <c r="JA57" i="30"/>
  <c r="JA29" i="30"/>
  <c r="AJE3" i="26"/>
  <c r="JL57" i="30"/>
  <c r="JG25" i="26"/>
  <c r="JL29" i="30"/>
  <c r="AMD3" i="26"/>
  <c r="DD57" i="30"/>
  <c r="CY25" i="26"/>
  <c r="DD29" i="30"/>
  <c r="OT25" i="26"/>
  <c r="OY57" i="30"/>
  <c r="OY29" i="30"/>
  <c r="IN3" i="26"/>
  <c r="QO3" i="26"/>
  <c r="S25" i="26"/>
  <c r="X57" i="30"/>
  <c r="X29" i="30"/>
  <c r="EX57" i="30"/>
  <c r="ES25" i="26"/>
  <c r="EX29" i="30"/>
  <c r="CA25" i="26"/>
  <c r="CF57" i="30"/>
  <c r="CF29" i="30"/>
  <c r="AFL25" i="26"/>
  <c r="AFQ57" i="30"/>
  <c r="AFQ29" i="30"/>
  <c r="QA25" i="26"/>
  <c r="QF57" i="30"/>
  <c r="QF29" i="30"/>
  <c r="FV3" i="26"/>
  <c r="QN25" i="26"/>
  <c r="QS57" i="30"/>
  <c r="QS29" i="30"/>
  <c r="VZ25" i="26"/>
  <c r="WE57" i="30"/>
  <c r="WE29" i="30"/>
  <c r="QG4" i="26"/>
  <c r="AAX4" i="26"/>
  <c r="AHE4" i="26"/>
  <c r="AGG4" i="26"/>
  <c r="AAQ4" i="26"/>
  <c r="VX4" i="26"/>
  <c r="OI4" i="26"/>
  <c r="ADA4" i="26"/>
  <c r="BY4" i="26"/>
  <c r="IY4" i="26"/>
  <c r="AEM4" i="26"/>
  <c r="AFM4" i="26"/>
  <c r="AGK4" i="26"/>
  <c r="AGY4" i="26"/>
  <c r="KC25" i="18"/>
  <c r="KC26" i="18" s="1"/>
  <c r="KC27" i="18" s="1"/>
  <c r="KC28" i="18" s="1"/>
  <c r="KC29" i="18" s="1"/>
  <c r="KC30" i="18" s="1"/>
  <c r="KC31" i="18" s="1"/>
  <c r="KC32" i="18" s="1"/>
  <c r="KC33" i="18" s="1"/>
  <c r="KC34" i="18" s="1"/>
  <c r="KC35" i="18" s="1"/>
  <c r="KC36" i="18" s="1"/>
  <c r="KC37" i="18" s="1"/>
  <c r="KC38" i="18" s="1"/>
  <c r="KC39" i="18" s="1"/>
  <c r="KC40" i="18" s="1"/>
  <c r="KC41" i="18" s="1"/>
  <c r="KC42" i="18" s="1"/>
  <c r="KC43" i="18" s="1"/>
  <c r="KC44" i="18" s="1"/>
  <c r="KC45" i="18" s="1"/>
  <c r="KC46" i="18" s="1"/>
  <c r="KC47" i="18" s="1"/>
  <c r="KC48" i="18" s="1"/>
  <c r="KC49" i="18" s="1"/>
  <c r="KC50" i="18" s="1"/>
  <c r="KC51" i="18" s="1"/>
  <c r="AAW6" i="18"/>
  <c r="OY25" i="18"/>
  <c r="SU25" i="18"/>
  <c r="AJG6" i="18"/>
  <c r="QV5" i="18"/>
  <c r="DK6" i="18"/>
  <c r="AGD5" i="18"/>
  <c r="AHA6" i="18"/>
  <c r="IH25" i="18"/>
  <c r="YR25" i="18"/>
  <c r="AHK6" i="18"/>
  <c r="JF6" i="18"/>
  <c r="HA25" i="18"/>
  <c r="AE25" i="26"/>
  <c r="AJ57" i="30"/>
  <c r="AJ29" i="30"/>
  <c r="TL57" i="30"/>
  <c r="TG25" i="26"/>
  <c r="TL29" i="30"/>
  <c r="UN57" i="30"/>
  <c r="UI25" i="26"/>
  <c r="UN29" i="30"/>
  <c r="MA25" i="26"/>
  <c r="MF57" i="30"/>
  <c r="MF29" i="30"/>
  <c r="AAX25" i="26"/>
  <c r="ABC57" i="30"/>
  <c r="ABC29" i="30"/>
  <c r="ZM25" i="26"/>
  <c r="ZR57" i="30"/>
  <c r="ZR29" i="30"/>
  <c r="SH25" i="26"/>
  <c r="SM57" i="30"/>
  <c r="SM29" i="30"/>
  <c r="AAN25" i="26"/>
  <c r="AAS57" i="30"/>
  <c r="AAS29" i="30"/>
  <c r="GR25" i="26"/>
  <c r="GW57" i="30"/>
  <c r="GW29" i="30"/>
  <c r="AFR3" i="26"/>
  <c r="IA25" i="26"/>
  <c r="IF57" i="30"/>
  <c r="IF29" i="30"/>
  <c r="IM3" i="26"/>
  <c r="SW4" i="26"/>
  <c r="KB4" i="26"/>
  <c r="NR4" i="26"/>
  <c r="ACJ4" i="26"/>
  <c r="ADL4" i="26"/>
  <c r="ACC4" i="26"/>
  <c r="AEA5" i="18"/>
  <c r="OJ5" i="18"/>
  <c r="ZU6" i="18"/>
  <c r="AEB25" i="18"/>
  <c r="NV25" i="18"/>
  <c r="BQ25" i="18"/>
  <c r="IW6" i="18"/>
  <c r="KE25" i="18"/>
  <c r="KE26" i="18" s="1"/>
  <c r="KE27" i="18" s="1"/>
  <c r="KE28" i="18" s="1"/>
  <c r="KE29" i="18" s="1"/>
  <c r="KE30" i="18" s="1"/>
  <c r="KE31" i="18" s="1"/>
  <c r="KE32" i="18" s="1"/>
  <c r="KE33" i="18" s="1"/>
  <c r="KE34" i="18" s="1"/>
  <c r="KE35" i="18" s="1"/>
  <c r="KE36" i="18" s="1"/>
  <c r="KE37" i="18" s="1"/>
  <c r="KE38" i="18" s="1"/>
  <c r="KE39" i="18" s="1"/>
  <c r="KE40" i="18" s="1"/>
  <c r="KE41" i="18" s="1"/>
  <c r="KE42" i="18" s="1"/>
  <c r="KE43" i="18" s="1"/>
  <c r="KE44" i="18" s="1"/>
  <c r="KE45" i="18" s="1"/>
  <c r="KE46" i="18" s="1"/>
  <c r="KE47" i="18" s="1"/>
  <c r="KE48" i="18" s="1"/>
  <c r="KE49" i="18" s="1"/>
  <c r="KE50" i="18" s="1"/>
  <c r="KE51" i="18" s="1"/>
  <c r="AGF25" i="26"/>
  <c r="AGK57" i="30"/>
  <c r="AGK29" i="30"/>
  <c r="QK25" i="26"/>
  <c r="QP57" i="30"/>
  <c r="QP29" i="30"/>
  <c r="AES25" i="26"/>
  <c r="AES26" i="26" s="1"/>
  <c r="AES27" i="26" s="1"/>
  <c r="AES28" i="26" s="1"/>
  <c r="AES29" i="26" s="1"/>
  <c r="AES30" i="26" s="1"/>
  <c r="AES31" i="26" s="1"/>
  <c r="AES32" i="26" s="1"/>
  <c r="AES33" i="26" s="1"/>
  <c r="AES34" i="26" s="1"/>
  <c r="AES35" i="26" s="1"/>
  <c r="AES36" i="26" s="1"/>
  <c r="AES37" i="26" s="1"/>
  <c r="AES38" i="26" s="1"/>
  <c r="AES39" i="26" s="1"/>
  <c r="AES40" i="26" s="1"/>
  <c r="AES41" i="26" s="1"/>
  <c r="AES42" i="26" s="1"/>
  <c r="AES43" i="26" s="1"/>
  <c r="AES44" i="26" s="1"/>
  <c r="AES45" i="26" s="1"/>
  <c r="AES46" i="26" s="1"/>
  <c r="AES47" i="26" s="1"/>
  <c r="AES48" i="26" s="1"/>
  <c r="AES49" i="26" s="1"/>
  <c r="AES50" i="26" s="1"/>
  <c r="AES51" i="26" s="1"/>
  <c r="PU25" i="26"/>
  <c r="PZ57" i="30"/>
  <c r="PZ29" i="30"/>
  <c r="TJ25" i="26"/>
  <c r="TO57" i="30"/>
  <c r="TO29" i="30"/>
  <c r="ABS25" i="26"/>
  <c r="ABX57" i="30"/>
  <c r="ABX29" i="30"/>
  <c r="ALO3" i="26"/>
  <c r="HT25" i="26"/>
  <c r="HY57" i="30"/>
  <c r="HY29" i="30"/>
  <c r="ZL25" i="29"/>
  <c r="ZL26" i="29" s="1"/>
  <c r="ZL27" i="29" s="1"/>
  <c r="ZL28" i="29" s="1"/>
  <c r="ZL29" i="29" s="1"/>
  <c r="ZL30" i="29" s="1"/>
  <c r="ZL31" i="29" s="1"/>
  <c r="ZL32" i="29" s="1"/>
  <c r="ZL33" i="29" s="1"/>
  <c r="ZL34" i="29" s="1"/>
  <c r="ZL35" i="29" s="1"/>
  <c r="ZL36" i="29" s="1"/>
  <c r="ZL37" i="29" s="1"/>
  <c r="ZL38" i="29" s="1"/>
  <c r="ZL39" i="29" s="1"/>
  <c r="ZL40" i="29" s="1"/>
  <c r="ZL41" i="29" s="1"/>
  <c r="ZL42" i="29" s="1"/>
  <c r="ZL43" i="29" s="1"/>
  <c r="ZL44" i="29" s="1"/>
  <c r="ZL45" i="29" s="1"/>
  <c r="ZL46" i="29" s="1"/>
  <c r="ZL47" i="29" s="1"/>
  <c r="KS25" i="29"/>
  <c r="KS26" i="29" s="1"/>
  <c r="KS27" i="29" s="1"/>
  <c r="KS28" i="29" s="1"/>
  <c r="KS29" i="29" s="1"/>
  <c r="KS30" i="29" s="1"/>
  <c r="KS31" i="29" s="1"/>
  <c r="KS32" i="29" s="1"/>
  <c r="KS33" i="29" s="1"/>
  <c r="KS34" i="29" s="1"/>
  <c r="KS35" i="29" s="1"/>
  <c r="KS36" i="29" s="1"/>
  <c r="KS37" i="29" s="1"/>
  <c r="KS38" i="29" s="1"/>
  <c r="KS39" i="29" s="1"/>
  <c r="KS40" i="29" s="1"/>
  <c r="KS41" i="29" s="1"/>
  <c r="KS42" i="29" s="1"/>
  <c r="KS43" i="29" s="1"/>
  <c r="KS44" i="29" s="1"/>
  <c r="KS45" i="29" s="1"/>
  <c r="KS46" i="29" s="1"/>
  <c r="KS47" i="29" s="1"/>
  <c r="AIK25" i="29"/>
  <c r="AIK26" i="29" s="1"/>
  <c r="AIK27" i="29" s="1"/>
  <c r="AIK28" i="29" s="1"/>
  <c r="AIK29" i="29" s="1"/>
  <c r="AIK30" i="29" s="1"/>
  <c r="AIK31" i="29" s="1"/>
  <c r="AIK32" i="29" s="1"/>
  <c r="AIK33" i="29" s="1"/>
  <c r="AIK34" i="29" s="1"/>
  <c r="AIK35" i="29" s="1"/>
  <c r="AIK36" i="29" s="1"/>
  <c r="AIK37" i="29" s="1"/>
  <c r="AIK38" i="29" s="1"/>
  <c r="AIK39" i="29" s="1"/>
  <c r="AIK40" i="29" s="1"/>
  <c r="AIK41" i="29" s="1"/>
  <c r="AIK42" i="29" s="1"/>
  <c r="AIK43" i="29" s="1"/>
  <c r="AIK44" i="29" s="1"/>
  <c r="AIK45" i="29" s="1"/>
  <c r="AIK46" i="29" s="1"/>
  <c r="AIK47" i="29" s="1"/>
  <c r="CL4" i="26"/>
  <c r="LA25" i="29"/>
  <c r="LA26" i="29" s="1"/>
  <c r="LA27" i="29" s="1"/>
  <c r="LA28" i="29" s="1"/>
  <c r="LA29" i="29" s="1"/>
  <c r="LA30" i="29" s="1"/>
  <c r="LA31" i="29" s="1"/>
  <c r="LA32" i="29" s="1"/>
  <c r="LA33" i="29" s="1"/>
  <c r="LA34" i="29" s="1"/>
  <c r="LA35" i="29" s="1"/>
  <c r="LA36" i="29" s="1"/>
  <c r="LA37" i="29" s="1"/>
  <c r="LA38" i="29" s="1"/>
  <c r="LA39" i="29" s="1"/>
  <c r="LA40" i="29" s="1"/>
  <c r="LA41" i="29" s="1"/>
  <c r="LA42" i="29" s="1"/>
  <c r="LA43" i="29" s="1"/>
  <c r="LA44" i="29" s="1"/>
  <c r="LA45" i="29" s="1"/>
  <c r="LA46" i="29" s="1"/>
  <c r="LA47" i="29" s="1"/>
  <c r="TP25" i="29"/>
  <c r="TP26" i="29" s="1"/>
  <c r="TP27" i="29" s="1"/>
  <c r="TP28" i="29" s="1"/>
  <c r="TP29" i="29" s="1"/>
  <c r="TP30" i="29" s="1"/>
  <c r="TP31" i="29" s="1"/>
  <c r="TP32" i="29" s="1"/>
  <c r="TP33" i="29" s="1"/>
  <c r="TP34" i="29" s="1"/>
  <c r="TP35" i="29" s="1"/>
  <c r="TP36" i="29" s="1"/>
  <c r="TP37" i="29" s="1"/>
  <c r="TP38" i="29" s="1"/>
  <c r="TP39" i="29" s="1"/>
  <c r="TP40" i="29" s="1"/>
  <c r="TP41" i="29" s="1"/>
  <c r="TP42" i="29" s="1"/>
  <c r="TP43" i="29" s="1"/>
  <c r="TP44" i="29" s="1"/>
  <c r="TP45" i="29" s="1"/>
  <c r="TP46" i="29" s="1"/>
  <c r="TP47" i="29" s="1"/>
  <c r="ACS25" i="29"/>
  <c r="ACS26" i="29" s="1"/>
  <c r="ACS27" i="29" s="1"/>
  <c r="ACS28" i="29" s="1"/>
  <c r="ACS29" i="29" s="1"/>
  <c r="ACS30" i="29" s="1"/>
  <c r="ACS31" i="29" s="1"/>
  <c r="ACS32" i="29" s="1"/>
  <c r="ACS33" i="29" s="1"/>
  <c r="ACS34" i="29" s="1"/>
  <c r="ACS35" i="29" s="1"/>
  <c r="ACS36" i="29" s="1"/>
  <c r="ACS37" i="29" s="1"/>
  <c r="ACS38" i="29" s="1"/>
  <c r="ACS39" i="29" s="1"/>
  <c r="ACS40" i="29" s="1"/>
  <c r="ACS41" i="29" s="1"/>
  <c r="ACS42" i="29" s="1"/>
  <c r="ACS43" i="29" s="1"/>
  <c r="ACS44" i="29" s="1"/>
  <c r="ACS45" i="29" s="1"/>
  <c r="ACS46" i="29" s="1"/>
  <c r="ACS47" i="29" s="1"/>
  <c r="AFB25" i="29"/>
  <c r="AFB26" i="29" s="1"/>
  <c r="AFB27" i="29" s="1"/>
  <c r="AFB28" i="29" s="1"/>
  <c r="AFB29" i="29" s="1"/>
  <c r="AFB30" i="29" s="1"/>
  <c r="AFB31" i="29" s="1"/>
  <c r="AFB32" i="29" s="1"/>
  <c r="AFB33" i="29" s="1"/>
  <c r="AFB34" i="29" s="1"/>
  <c r="AFB35" i="29" s="1"/>
  <c r="AFB36" i="29" s="1"/>
  <c r="AFB37" i="29" s="1"/>
  <c r="AFB38" i="29" s="1"/>
  <c r="AFB39" i="29" s="1"/>
  <c r="AFB40" i="29" s="1"/>
  <c r="AFB41" i="29" s="1"/>
  <c r="AFB42" i="29" s="1"/>
  <c r="AFB43" i="29" s="1"/>
  <c r="AFB44" i="29" s="1"/>
  <c r="AFB45" i="29" s="1"/>
  <c r="AFB46" i="29" s="1"/>
  <c r="AFB47" i="29" s="1"/>
  <c r="TR25" i="18"/>
  <c r="ABH25" i="18"/>
  <c r="ABH26" i="18" s="1"/>
  <c r="ABH27" i="18" s="1"/>
  <c r="ABH28" i="18" s="1"/>
  <c r="ABH29" i="18" s="1"/>
  <c r="ABH30" i="18" s="1"/>
  <c r="ABH31" i="18" s="1"/>
  <c r="ABH32" i="18" s="1"/>
  <c r="ABH33" i="18" s="1"/>
  <c r="ABH34" i="18" s="1"/>
  <c r="ABH35" i="18" s="1"/>
  <c r="ABH36" i="18" s="1"/>
  <c r="ABH37" i="18" s="1"/>
  <c r="ABH38" i="18" s="1"/>
  <c r="ABH39" i="18" s="1"/>
  <c r="ABH40" i="18" s="1"/>
  <c r="ABH41" i="18" s="1"/>
  <c r="ABH42" i="18" s="1"/>
  <c r="ABH43" i="18" s="1"/>
  <c r="ABH44" i="18" s="1"/>
  <c r="ABH45" i="18" s="1"/>
  <c r="ABH46" i="18" s="1"/>
  <c r="ABH47" i="18" s="1"/>
  <c r="ABH48" i="18" s="1"/>
  <c r="ABH49" i="18" s="1"/>
  <c r="ABH50" i="18" s="1"/>
  <c r="ABH51" i="18" s="1"/>
  <c r="BP6" i="18"/>
  <c r="CQ6" i="18"/>
  <c r="AS6" i="18"/>
  <c r="AIB25" i="26"/>
  <c r="AIG57" i="30"/>
  <c r="AIG29" i="30"/>
  <c r="AJK25" i="26"/>
  <c r="AJP57" i="30"/>
  <c r="AJP29" i="30"/>
  <c r="FP25" i="26"/>
  <c r="FU57" i="30"/>
  <c r="FU29" i="30"/>
  <c r="XK25" i="26"/>
  <c r="XP57" i="30"/>
  <c r="XP29" i="30"/>
  <c r="ZS57" i="30"/>
  <c r="ZN25" i="26"/>
  <c r="ZS29" i="30"/>
  <c r="CN25" i="26"/>
  <c r="CS57" i="30"/>
  <c r="CS29" i="30"/>
  <c r="ABP57" i="30"/>
  <c r="ABK25" i="26"/>
  <c r="ABP29" i="30"/>
  <c r="AJG25" i="26"/>
  <c r="AJL57" i="30"/>
  <c r="AJL29" i="30"/>
  <c r="AGX57" i="30"/>
  <c r="AGS25" i="26"/>
  <c r="AGX29" i="30"/>
  <c r="ALQ25" i="26"/>
  <c r="ALV57" i="30"/>
  <c r="ALV29" i="30"/>
  <c r="MH25" i="26"/>
  <c r="MM57" i="30"/>
  <c r="MM29" i="30"/>
  <c r="RP25" i="26"/>
  <c r="RU57" i="30"/>
  <c r="RU29" i="30"/>
  <c r="AGD25" i="26"/>
  <c r="AGI57" i="30"/>
  <c r="AGI29" i="30"/>
  <c r="DQ25" i="26"/>
  <c r="DV57" i="30"/>
  <c r="DV29" i="30"/>
  <c r="XU25" i="26"/>
  <c r="XZ57" i="30"/>
  <c r="XZ29" i="30"/>
  <c r="AGN4" i="26"/>
  <c r="GU4" i="26"/>
  <c r="QK6" i="18"/>
  <c r="AIL6" i="18"/>
  <c r="QC6" i="18"/>
  <c r="CV5" i="18"/>
  <c r="AJS6" i="18"/>
  <c r="JY6" i="18"/>
  <c r="UW3" i="26"/>
  <c r="EF57" i="30"/>
  <c r="EA25" i="26"/>
  <c r="EF29" i="30"/>
  <c r="JW25" i="26"/>
  <c r="KB57" i="30"/>
  <c r="KB29" i="30"/>
  <c r="GP57" i="30"/>
  <c r="GK25" i="26"/>
  <c r="GP29" i="30"/>
  <c r="YK25" i="26"/>
  <c r="YP57" i="30"/>
  <c r="YP29" i="30"/>
  <c r="NP57" i="30"/>
  <c r="NK25" i="26"/>
  <c r="NP29" i="30"/>
  <c r="RS25" i="26"/>
  <c r="RX57" i="30"/>
  <c r="RX29" i="30"/>
  <c r="JV3" i="26"/>
  <c r="ZE25" i="26"/>
  <c r="ZJ57" i="30"/>
  <c r="ZJ29" i="30"/>
  <c r="AGK25" i="26"/>
  <c r="AGP57" i="30"/>
  <c r="AGP29" i="30"/>
  <c r="LA25" i="26"/>
  <c r="LF57" i="30"/>
  <c r="LF29" i="30"/>
  <c r="SK25" i="26"/>
  <c r="SP57" i="30"/>
  <c r="SP29" i="30"/>
  <c r="OF25" i="26"/>
  <c r="OK57" i="30"/>
  <c r="OK29" i="30"/>
  <c r="AFB25" i="26"/>
  <c r="AFG57" i="30"/>
  <c r="AFG29" i="30"/>
  <c r="ACR25" i="26"/>
  <c r="ACW57" i="30"/>
  <c r="ACW29" i="30"/>
  <c r="AFK3" i="26"/>
  <c r="PE57" i="30"/>
  <c r="OZ25" i="26"/>
  <c r="PE29" i="30"/>
  <c r="AGO6" i="18"/>
  <c r="AAJ6" i="18"/>
  <c r="DI5" i="18"/>
  <c r="OW6" i="18"/>
  <c r="AIY25" i="26"/>
  <c r="AJD57" i="30"/>
  <c r="AJD29" i="30"/>
  <c r="AII25" i="26"/>
  <c r="AIN57" i="30"/>
  <c r="AIN29" i="30"/>
  <c r="ER25" i="26"/>
  <c r="EW57" i="30"/>
  <c r="EW29" i="30"/>
  <c r="AY3" i="26"/>
  <c r="VL25" i="26"/>
  <c r="VQ57" i="30"/>
  <c r="VQ29" i="30"/>
  <c r="YM25" i="26"/>
  <c r="YR57" i="30"/>
  <c r="YR29" i="30"/>
  <c r="VE25" i="26"/>
  <c r="VJ57" i="30"/>
  <c r="VJ29" i="30"/>
  <c r="AZ25" i="26"/>
  <c r="BE57" i="30"/>
  <c r="BE29" i="30"/>
  <c r="WN3" i="26"/>
  <c r="CX25" i="26"/>
  <c r="DC57" i="30"/>
  <c r="DC29" i="30"/>
  <c r="WU25" i="26"/>
  <c r="WZ57" i="30"/>
  <c r="WZ29" i="30"/>
  <c r="TQ25" i="26"/>
  <c r="TV57" i="30"/>
  <c r="TV29" i="30"/>
  <c r="XB25" i="26"/>
  <c r="XG57" i="30"/>
  <c r="XG29" i="30"/>
  <c r="AEO25" i="26"/>
  <c r="AET57" i="30"/>
  <c r="AET29" i="30"/>
  <c r="ACY3" i="26"/>
  <c r="ALR25" i="26"/>
  <c r="ALW57" i="30"/>
  <c r="ALW29" i="30"/>
  <c r="MN25" i="26"/>
  <c r="MS57" i="30"/>
  <c r="MS29" i="30"/>
  <c r="JD25" i="26"/>
  <c r="JI57" i="30"/>
  <c r="JI29" i="30"/>
  <c r="AFO6" i="18"/>
  <c r="HB6" i="18"/>
  <c r="AKR6" i="18"/>
  <c r="TM5" i="18"/>
  <c r="BV6" i="18"/>
  <c r="AGF3" i="26"/>
  <c r="JX25" i="26"/>
  <c r="KC57" i="30"/>
  <c r="KC29" i="30"/>
  <c r="AAI25" i="26"/>
  <c r="AAN57" i="30"/>
  <c r="AAN29" i="30"/>
  <c r="FU3" i="26"/>
  <c r="QO25" i="26"/>
  <c r="QT57" i="30"/>
  <c r="QT29" i="30"/>
  <c r="ALN25" i="26"/>
  <c r="ALS57" i="30"/>
  <c r="ALS29" i="30"/>
  <c r="AEH3" i="26"/>
  <c r="AHU25" i="26"/>
  <c r="AHZ57" i="30"/>
  <c r="AHZ29" i="30"/>
  <c r="LM25" i="26"/>
  <c r="LR57" i="30"/>
  <c r="LR29" i="30"/>
  <c r="KX25" i="26"/>
  <c r="LC57" i="30"/>
  <c r="LC29" i="30"/>
  <c r="KN57" i="30"/>
  <c r="KI25" i="26"/>
  <c r="KN29" i="30"/>
  <c r="VS3" i="26"/>
  <c r="VU25" i="26"/>
  <c r="VZ57" i="30"/>
  <c r="VZ29" i="30"/>
  <c r="YY25" i="26"/>
  <c r="ZD57" i="30"/>
  <c r="ZD29" i="30"/>
  <c r="AAU25" i="26"/>
  <c r="AAZ57" i="30"/>
  <c r="AAZ29" i="30"/>
  <c r="FJ25" i="26"/>
  <c r="FO57" i="30"/>
  <c r="FO29" i="30"/>
  <c r="AKE25" i="26"/>
  <c r="AKJ57" i="30"/>
  <c r="AKJ29" i="30"/>
  <c r="ACC25" i="26"/>
  <c r="ACH57" i="30"/>
  <c r="ACH29" i="30"/>
  <c r="HA57" i="30"/>
  <c r="GV25" i="26"/>
  <c r="HA29" i="30"/>
  <c r="IH25" i="26"/>
  <c r="IM57" i="30"/>
  <c r="IM29" i="30"/>
  <c r="SZ5" i="18"/>
  <c r="IG6" i="18"/>
  <c r="LF6" i="18"/>
  <c r="TP6" i="18"/>
  <c r="JU5" i="18"/>
  <c r="CB6" i="18"/>
  <c r="ZI6" i="18"/>
  <c r="ALD6" i="18"/>
  <c r="CR6" i="18"/>
  <c r="AAN5" i="18"/>
  <c r="VW6" i="18"/>
  <c r="NP25" i="26"/>
  <c r="NU57" i="30"/>
  <c r="NU29" i="30"/>
  <c r="AFW25" i="26"/>
  <c r="AGB57" i="30"/>
  <c r="AGB29" i="30"/>
  <c r="HK3" i="26"/>
  <c r="AHO57" i="30"/>
  <c r="AHJ25" i="26"/>
  <c r="AHO29" i="30"/>
  <c r="KY3" i="26"/>
  <c r="CP25" i="26"/>
  <c r="CU57" i="30"/>
  <c r="CU29" i="30"/>
  <c r="WL57" i="30"/>
  <c r="WG25" i="26"/>
  <c r="WL29" i="30"/>
  <c r="DD3" i="26"/>
  <c r="OZ3" i="26"/>
  <c r="FX25" i="26"/>
  <c r="GC57" i="30"/>
  <c r="GC29" i="30"/>
  <c r="ZL25" i="26"/>
  <c r="ZQ57" i="30"/>
  <c r="ZQ29" i="30"/>
  <c r="OY25" i="26"/>
  <c r="PD57" i="30"/>
  <c r="PD29" i="30"/>
  <c r="CC25" i="26"/>
  <c r="CH57" i="30"/>
  <c r="CH29" i="30"/>
  <c r="ADM57" i="30"/>
  <c r="ADH25" i="26"/>
  <c r="ADM29" i="30"/>
  <c r="AIT6" i="18"/>
  <c r="JI6" i="18"/>
  <c r="XP6" i="18"/>
  <c r="AEM6" i="18"/>
  <c r="UV5" i="18"/>
  <c r="OV6" i="18"/>
  <c r="KF6" i="18"/>
  <c r="ADN6" i="18"/>
  <c r="ACR5" i="18"/>
  <c r="AGP6" i="18"/>
  <c r="AEH5" i="18"/>
  <c r="AJH6" i="18"/>
  <c r="ALO5" i="18"/>
  <c r="NW5" i="18"/>
  <c r="AIN6" i="18"/>
  <c r="IF5" i="18"/>
  <c r="XL6" i="18"/>
  <c r="UJ6" i="18"/>
  <c r="JO5" i="18"/>
  <c r="AHO6" i="18"/>
  <c r="GP25" i="26"/>
  <c r="GU57" i="30"/>
  <c r="GU29" i="30"/>
  <c r="UJ25" i="26"/>
  <c r="UO57" i="30"/>
  <c r="UO29" i="30"/>
  <c r="LS3" i="26"/>
  <c r="ALB25" i="26"/>
  <c r="ALG57" i="30"/>
  <c r="ALG29" i="30"/>
  <c r="FU25" i="26"/>
  <c r="FZ57" i="30"/>
  <c r="FZ29" i="30"/>
  <c r="YJ25" i="26"/>
  <c r="YO57" i="30"/>
  <c r="YO29" i="30"/>
  <c r="RC3" i="26"/>
  <c r="EZ57" i="30"/>
  <c r="EU25" i="26"/>
  <c r="EZ29" i="30"/>
  <c r="NL25" i="26"/>
  <c r="NQ57" i="30"/>
  <c r="NQ29" i="30"/>
  <c r="RX3" i="26"/>
  <c r="YZ25" i="26"/>
  <c r="ZE57" i="30"/>
  <c r="ZE29" i="30"/>
  <c r="MF25" i="26"/>
  <c r="MK57" i="30"/>
  <c r="MK29" i="30"/>
  <c r="AKP4" i="26"/>
  <c r="WJ4" i="26"/>
  <c r="AJV4" i="26"/>
  <c r="AH4" i="26"/>
  <c r="AJX4" i="26"/>
  <c r="OM4" i="26"/>
  <c r="AGX4" i="26"/>
  <c r="ACI4" i="26"/>
  <c r="WQ4" i="26"/>
  <c r="ADQ4" i="26"/>
  <c r="WE4" i="26"/>
  <c r="MM4" i="26"/>
  <c r="ZN4" i="26"/>
  <c r="KU4" i="26"/>
  <c r="YP4" i="26"/>
  <c r="FR4" i="26"/>
  <c r="NA4" i="26"/>
  <c r="AMA6" i="18"/>
  <c r="EV6" i="18"/>
  <c r="TB6" i="18"/>
  <c r="VH6" i="18"/>
  <c r="DM6" i="18"/>
  <c r="ABL6" i="18"/>
  <c r="NA5" i="18"/>
  <c r="AGF6" i="18"/>
  <c r="NM6" i="18"/>
  <c r="LX6" i="18"/>
  <c r="AAE6" i="18"/>
  <c r="TY6" i="18"/>
  <c r="PY6" i="18"/>
  <c r="CY6" i="18"/>
  <c r="TQ6" i="18"/>
  <c r="QW6" i="18"/>
  <c r="EM6" i="18"/>
  <c r="AAU5" i="18"/>
  <c r="AFR6" i="18"/>
  <c r="TG3" i="26"/>
  <c r="UE25" i="26"/>
  <c r="UJ57" i="30"/>
  <c r="UJ29" i="30"/>
  <c r="AHN25" i="26"/>
  <c r="AHS57" i="30"/>
  <c r="AHS29" i="30"/>
  <c r="GS25" i="26"/>
  <c r="GX57" i="30"/>
  <c r="GX29" i="30"/>
  <c r="DK25" i="26"/>
  <c r="DP57" i="30"/>
  <c r="DP29" i="30"/>
  <c r="CA3" i="26"/>
  <c r="GE25" i="26"/>
  <c r="GJ57" i="30"/>
  <c r="GJ29" i="30"/>
  <c r="NS25" i="26"/>
  <c r="NX57" i="30"/>
  <c r="NX29" i="30"/>
  <c r="AJQ25" i="26"/>
  <c r="AJV57" i="30"/>
  <c r="AJV29" i="30"/>
  <c r="KQ3" i="26"/>
  <c r="UH25" i="26"/>
  <c r="UM57" i="30"/>
  <c r="UM29" i="30"/>
  <c r="HQ57" i="30"/>
  <c r="HL25" i="26"/>
  <c r="HQ29" i="30"/>
  <c r="AHU3" i="26"/>
  <c r="CP3" i="26"/>
  <c r="AKM25" i="26"/>
  <c r="AKR57" i="30"/>
  <c r="AKR29" i="30"/>
  <c r="XK4" i="26"/>
  <c r="AKX4" i="26"/>
  <c r="AGC4" i="26"/>
  <c r="AKK4" i="26"/>
  <c r="DH4" i="26"/>
  <c r="AAL4" i="26"/>
  <c r="ZX4" i="26"/>
  <c r="KE4" i="26"/>
  <c r="UA4" i="26"/>
  <c r="OW4" i="26"/>
  <c r="PV4" i="26"/>
  <c r="FM4" i="26"/>
  <c r="NF4" i="26"/>
  <c r="HC4" i="26"/>
  <c r="NS4" i="26"/>
  <c r="GD4" i="26"/>
  <c r="IB4" i="26"/>
  <c r="AIM4" i="26"/>
  <c r="ADZ4" i="26"/>
  <c r="KW4" i="26"/>
  <c r="LI4" i="26"/>
  <c r="AT4" i="26"/>
  <c r="DC5" i="18"/>
  <c r="AKG6" i="18"/>
  <c r="EN6" i="18"/>
  <c r="AT6" i="18"/>
  <c r="YF6" i="18"/>
  <c r="OG6" i="18"/>
  <c r="UG6" i="18"/>
  <c r="HA6" i="18"/>
  <c r="ADM5" i="18"/>
  <c r="AKO6" i="18"/>
  <c r="ADE5" i="18"/>
  <c r="JN5" i="18"/>
  <c r="ZM6" i="18"/>
  <c r="XS6" i="18"/>
  <c r="AIO5" i="18"/>
  <c r="OL25" i="26"/>
  <c r="OQ57" i="30"/>
  <c r="OQ29" i="30"/>
  <c r="AIK25" i="26"/>
  <c r="AIP57" i="30"/>
  <c r="AIP29" i="30"/>
  <c r="OY3" i="26"/>
  <c r="ZF25" i="26"/>
  <c r="ZK57" i="30"/>
  <c r="ZK29" i="30"/>
  <c r="MH3" i="26"/>
  <c r="CV25" i="26"/>
  <c r="DA57" i="30"/>
  <c r="DA29" i="30"/>
  <c r="AFQ25" i="26"/>
  <c r="AFV57" i="30"/>
  <c r="AFV29" i="30"/>
  <c r="DZ25" i="26"/>
  <c r="EE57" i="30"/>
  <c r="EE29" i="30"/>
  <c r="XV3" i="26"/>
  <c r="SM3" i="26"/>
  <c r="OC25" i="26"/>
  <c r="OH57" i="30"/>
  <c r="OH29" i="30"/>
  <c r="AIH25" i="26"/>
  <c r="AIM57" i="30"/>
  <c r="AIM29" i="30"/>
  <c r="ALE6" i="18"/>
  <c r="AQ5" i="18"/>
  <c r="OH6" i="18"/>
  <c r="MG5" i="18"/>
  <c r="HQ5" i="18"/>
  <c r="AL25" i="26"/>
  <c r="AQ57" i="30"/>
  <c r="AQ29" i="30"/>
  <c r="DS25" i="26"/>
  <c r="DX57" i="30"/>
  <c r="DX29" i="30"/>
  <c r="AAA25" i="26"/>
  <c r="AAF57" i="30"/>
  <c r="AAF29" i="30"/>
  <c r="ADP25" i="26"/>
  <c r="ADU57" i="30"/>
  <c r="ADU29" i="30"/>
  <c r="W25" i="26"/>
  <c r="AB57" i="30"/>
  <c r="AB29" i="30"/>
  <c r="NP3" i="26"/>
  <c r="IY57" i="30"/>
  <c r="IT25" i="26"/>
  <c r="IY29" i="30"/>
  <c r="ALP3" i="26"/>
  <c r="AHT25" i="26"/>
  <c r="AHY57" i="30"/>
  <c r="AHY29" i="30"/>
  <c r="AAW25" i="26"/>
  <c r="ABB57" i="30"/>
  <c r="ABB29" i="30"/>
  <c r="FG25" i="26"/>
  <c r="FL57" i="30"/>
  <c r="FL29" i="30"/>
  <c r="AHV25" i="26"/>
  <c r="AIA57" i="30"/>
  <c r="AIA29" i="30"/>
  <c r="AAV57" i="30"/>
  <c r="AAQ25" i="26"/>
  <c r="AAV29" i="30"/>
  <c r="CC4" i="26"/>
  <c r="MQ6" i="18"/>
  <c r="LO25" i="26"/>
  <c r="LT57" i="30"/>
  <c r="LT29" i="30"/>
  <c r="AJD25" i="26"/>
  <c r="AJI57" i="30"/>
  <c r="AJI29" i="30"/>
  <c r="IZ57" i="30"/>
  <c r="IU25" i="26"/>
  <c r="IZ29" i="30"/>
  <c r="ZS25" i="26"/>
  <c r="ZX57" i="30"/>
  <c r="ZX29" i="30"/>
  <c r="GN57" i="30"/>
  <c r="GI25" i="26"/>
  <c r="GN29" i="30"/>
  <c r="DT25" i="26"/>
  <c r="DY57" i="30"/>
  <c r="DY29" i="30"/>
  <c r="RC25" i="26"/>
  <c r="RH57" i="30"/>
  <c r="RH29" i="30"/>
  <c r="CG25" i="26"/>
  <c r="CL57" i="30"/>
  <c r="CL29" i="30"/>
  <c r="ADB25" i="26"/>
  <c r="ADG57" i="30"/>
  <c r="ADG29" i="30"/>
  <c r="TU25" i="26"/>
  <c r="TZ57" i="30"/>
  <c r="TZ29" i="30"/>
  <c r="LD57" i="30"/>
  <c r="KY25" i="26"/>
  <c r="LD29" i="30"/>
  <c r="LR25" i="26"/>
  <c r="LW57" i="30"/>
  <c r="LW29" i="30"/>
  <c r="ADE25" i="26"/>
  <c r="ADJ57" i="30"/>
  <c r="ADJ29" i="30"/>
  <c r="RA57" i="30"/>
  <c r="QV25" i="26"/>
  <c r="RA29" i="30"/>
  <c r="WM57" i="30"/>
  <c r="WH25" i="26"/>
  <c r="WM29" i="30"/>
  <c r="YL6" i="18"/>
  <c r="AU6" i="18"/>
  <c r="ML6" i="18"/>
  <c r="ADX6" i="18"/>
  <c r="GK6" i="18"/>
  <c r="AFS6" i="18"/>
  <c r="IA6" i="18"/>
  <c r="FA3" i="26"/>
  <c r="AGT3" i="26"/>
  <c r="DR57" i="30"/>
  <c r="DM25" i="26"/>
  <c r="DR29" i="30"/>
  <c r="AER25" i="26"/>
  <c r="AEW57" i="30"/>
  <c r="AEW29" i="30"/>
  <c r="AFJ25" i="26"/>
  <c r="AFO57" i="30"/>
  <c r="AFO29" i="30"/>
  <c r="AFR25" i="26"/>
  <c r="AFW57" i="30"/>
  <c r="AFW29" i="30"/>
  <c r="AN25" i="26"/>
  <c r="AS57" i="30"/>
  <c r="AS29" i="30"/>
  <c r="HR3" i="26"/>
  <c r="IZ25" i="26"/>
  <c r="JE57" i="30"/>
  <c r="JE29" i="30"/>
  <c r="PI25" i="26"/>
  <c r="PN57" i="30"/>
  <c r="PN29" i="30"/>
  <c r="XB57" i="30"/>
  <c r="WW25" i="26"/>
  <c r="XB29" i="30"/>
  <c r="FV25" i="26"/>
  <c r="GA57" i="30"/>
  <c r="GA29" i="30"/>
  <c r="AKZ25" i="26"/>
  <c r="ALE57" i="30"/>
  <c r="ALE29" i="30"/>
  <c r="UR25" i="26"/>
  <c r="UW57" i="30"/>
  <c r="UW29" i="30"/>
  <c r="FG3" i="26"/>
  <c r="GA5" i="18"/>
  <c r="ALS6" i="18"/>
  <c r="KN6" i="18"/>
  <c r="PQ6" i="18"/>
  <c r="AIH5" i="18"/>
  <c r="RY6" i="18"/>
  <c r="LS5" i="18"/>
  <c r="AET6" i="18"/>
  <c r="BY6" i="18"/>
  <c r="UF6" i="18"/>
  <c r="ABN6" i="18"/>
  <c r="TE6" i="18"/>
  <c r="ET25" i="26"/>
  <c r="EY57" i="30"/>
  <c r="EY29" i="30"/>
  <c r="QH3" i="26"/>
  <c r="IG3" i="26"/>
  <c r="AHB25" i="26"/>
  <c r="AHG57" i="30"/>
  <c r="AHG29" i="30"/>
  <c r="OQ25" i="26"/>
  <c r="OV57" i="30"/>
  <c r="OV29" i="30"/>
  <c r="ALB3" i="26"/>
  <c r="AJJ25" i="26"/>
  <c r="AJO57" i="30"/>
  <c r="AJO29" i="30"/>
  <c r="RX25" i="26"/>
  <c r="SC57" i="30"/>
  <c r="SC29" i="30"/>
  <c r="FB25" i="26"/>
  <c r="FG57" i="30"/>
  <c r="FG29" i="30"/>
  <c r="TI25" i="26"/>
  <c r="TN57" i="30"/>
  <c r="TN29" i="30"/>
  <c r="ALM57" i="30"/>
  <c r="ALH25" i="26"/>
  <c r="ALM29" i="30"/>
  <c r="AS25" i="26"/>
  <c r="AX57" i="30"/>
  <c r="AX29" i="30"/>
  <c r="ADF25" i="26"/>
  <c r="ADK57" i="30"/>
  <c r="ADK29" i="30"/>
  <c r="AG25" i="26"/>
  <c r="AL57" i="30"/>
  <c r="AL29" i="30"/>
  <c r="ACP6" i="18"/>
  <c r="NZ25" i="26"/>
  <c r="OE57" i="30"/>
  <c r="OE29" i="30"/>
  <c r="RK25" i="26"/>
  <c r="RP57" i="30"/>
  <c r="RP29" i="30"/>
  <c r="JR25" i="26"/>
  <c r="JW57" i="30"/>
  <c r="JW29" i="30"/>
  <c r="RW57" i="30"/>
  <c r="RR25" i="26"/>
  <c r="RW29" i="30"/>
  <c r="NE25" i="26"/>
  <c r="NJ57" i="30"/>
  <c r="NJ29" i="30"/>
  <c r="VD57" i="30"/>
  <c r="UY25" i="26"/>
  <c r="VD29" i="30"/>
  <c r="MU25" i="26"/>
  <c r="MZ57" i="30"/>
  <c r="MZ29" i="30"/>
  <c r="MW25" i="26"/>
  <c r="NB57" i="30"/>
  <c r="NB29" i="30"/>
  <c r="ACT25" i="26"/>
  <c r="ACY57" i="30"/>
  <c r="ACY29" i="30"/>
  <c r="ON25" i="26"/>
  <c r="OS57" i="30"/>
  <c r="OS29" i="30"/>
  <c r="FS57" i="30"/>
  <c r="FN25" i="26"/>
  <c r="FS29" i="30"/>
  <c r="AKA25" i="26"/>
  <c r="AKF57" i="30"/>
  <c r="AKF29" i="30"/>
  <c r="ADY6" i="18"/>
  <c r="TH6" i="18"/>
  <c r="SJ6" i="18"/>
  <c r="AGY5" i="18"/>
  <c r="NL6" i="18"/>
  <c r="AKL5" i="18"/>
  <c r="AEN5" i="18"/>
  <c r="AY5" i="18"/>
  <c r="AJD5" i="18"/>
  <c r="VA6" i="18"/>
  <c r="ZZ5" i="18"/>
  <c r="LY5" i="18"/>
  <c r="AGM25" i="26"/>
  <c r="AGR57" i="30"/>
  <c r="AGR29" i="30"/>
  <c r="KZ25" i="26"/>
  <c r="LE57" i="30"/>
  <c r="LE29" i="30"/>
  <c r="SJ57" i="30"/>
  <c r="SE25" i="26"/>
  <c r="SJ29" i="30"/>
  <c r="AEN25" i="26"/>
  <c r="AES57" i="30"/>
  <c r="AES29" i="30"/>
  <c r="AFM25" i="26"/>
  <c r="AFR57" i="30"/>
  <c r="AFR29" i="30"/>
  <c r="YS25" i="26"/>
  <c r="YX57" i="30"/>
  <c r="YX29" i="30"/>
  <c r="ACN25" i="26"/>
  <c r="ACS57" i="30"/>
  <c r="ACS29" i="30"/>
  <c r="RK3" i="26"/>
  <c r="YP25" i="26"/>
  <c r="YU57" i="30"/>
  <c r="YU29" i="30"/>
  <c r="AFD25" i="26"/>
  <c r="AFI57" i="30"/>
  <c r="AFI29" i="30"/>
  <c r="AAT25" i="26"/>
  <c r="AAY57" i="30"/>
  <c r="AAY29" i="30"/>
  <c r="AFD3" i="26"/>
  <c r="AT25" i="26"/>
  <c r="AY57" i="30"/>
  <c r="AY29" i="30"/>
  <c r="FW25" i="26"/>
  <c r="GB57" i="30"/>
  <c r="GB29" i="30"/>
  <c r="AHO25" i="26"/>
  <c r="AHT57" i="30"/>
  <c r="AHT29" i="30"/>
  <c r="WD4" i="26"/>
  <c r="AKS4" i="26"/>
  <c r="AAI4" i="26"/>
  <c r="BV4" i="26"/>
  <c r="AHD4" i="26"/>
  <c r="UE4" i="26"/>
  <c r="FT4" i="26"/>
  <c r="AET4" i="26"/>
  <c r="ACB4" i="26"/>
  <c r="RG4" i="26"/>
  <c r="GV4" i="26"/>
  <c r="FB4" i="26"/>
  <c r="AU4" i="26"/>
  <c r="BZ4" i="26"/>
  <c r="OP4" i="26"/>
  <c r="VC4" i="26"/>
  <c r="BC4" i="26"/>
  <c r="UL4" i="26"/>
  <c r="JX4" i="26"/>
  <c r="AKD4" i="26"/>
  <c r="AP4" i="26"/>
  <c r="UX6" i="18"/>
  <c r="AMB5" i="18"/>
  <c r="AAM5" i="18"/>
  <c r="PX6" i="18"/>
  <c r="EF6" i="18"/>
  <c r="UH5" i="18"/>
  <c r="ACS6" i="18"/>
  <c r="ALR6" i="18"/>
  <c r="QN5" i="18"/>
  <c r="SS3" i="26"/>
  <c r="AHW25" i="26"/>
  <c r="AIB57" i="30"/>
  <c r="AIB29" i="30"/>
  <c r="BE25" i="26"/>
  <c r="BJ57" i="30"/>
  <c r="BJ29" i="30"/>
  <c r="ACE3" i="26"/>
  <c r="LD25" i="26"/>
  <c r="LI57" i="30"/>
  <c r="LI29" i="30"/>
  <c r="HI57" i="30"/>
  <c r="HD25" i="26"/>
  <c r="HI29" i="30"/>
  <c r="JH3" i="26"/>
  <c r="TO25" i="26"/>
  <c r="TT57" i="30"/>
  <c r="TT29" i="30"/>
  <c r="OR25" i="26"/>
  <c r="OW57" i="30"/>
  <c r="OW29" i="30"/>
  <c r="JW3" i="26"/>
  <c r="AKP25" i="26"/>
  <c r="AKU57" i="30"/>
  <c r="AKU29" i="30"/>
  <c r="UC3" i="26"/>
  <c r="WA25" i="26"/>
  <c r="WF57" i="30"/>
  <c r="WF29" i="30"/>
  <c r="AE3" i="26"/>
  <c r="SO25" i="26"/>
  <c r="ST57" i="30"/>
  <c r="ST29" i="30"/>
  <c r="ABS4" i="26"/>
  <c r="AED4" i="26"/>
  <c r="ADB4" i="26"/>
  <c r="RO4" i="26"/>
  <c r="SH4" i="26"/>
  <c r="AJF4" i="26"/>
  <c r="SD4" i="26"/>
  <c r="PS4" i="26"/>
  <c r="VO4" i="26"/>
  <c r="PX4" i="26"/>
  <c r="CY4" i="26"/>
  <c r="IW4" i="26"/>
  <c r="MT4" i="26"/>
  <c r="VA4" i="26"/>
  <c r="LW4" i="26"/>
  <c r="ACU4" i="26"/>
  <c r="ABM4" i="26"/>
  <c r="AFT4" i="26"/>
  <c r="DV4" i="26"/>
  <c r="PD4" i="26"/>
  <c r="CN4" i="26"/>
  <c r="DG6" i="18"/>
  <c r="AJN6" i="18"/>
  <c r="ABP5" i="18"/>
  <c r="ZF6" i="18"/>
  <c r="AEB25" i="26"/>
  <c r="AEG57" i="30"/>
  <c r="AEG29" i="30"/>
  <c r="KW25" i="26"/>
  <c r="LB57" i="30"/>
  <c r="LB29" i="30"/>
  <c r="VL3" i="26"/>
  <c r="PH25" i="26"/>
  <c r="PM57" i="30"/>
  <c r="PM29" i="30"/>
  <c r="XI3" i="26"/>
  <c r="XA25" i="26"/>
  <c r="XF57" i="30"/>
  <c r="XF29" i="30"/>
  <c r="AGT25" i="26"/>
  <c r="AGY57" i="30"/>
  <c r="AGY29" i="30"/>
  <c r="BU3" i="26"/>
  <c r="ADG3" i="26"/>
  <c r="XR25" i="26"/>
  <c r="XW57" i="30"/>
  <c r="XW29" i="30"/>
  <c r="XA3" i="26"/>
  <c r="QV3" i="26"/>
  <c r="ALH3" i="26"/>
  <c r="ET57" i="30"/>
  <c r="EO25" i="26"/>
  <c r="ET29" i="30"/>
  <c r="MP25" i="26"/>
  <c r="MU57" i="30"/>
  <c r="MU29" i="30"/>
  <c r="ACU6" i="18"/>
  <c r="MH6" i="18"/>
  <c r="FX6" i="18"/>
  <c r="RT6" i="18"/>
  <c r="AA6" i="18"/>
  <c r="NA25" i="26"/>
  <c r="NF57" i="30"/>
  <c r="NF29" i="30"/>
  <c r="HU25" i="26"/>
  <c r="HZ57" i="30"/>
  <c r="HZ29" i="30"/>
  <c r="NX25" i="26"/>
  <c r="OC57" i="30"/>
  <c r="OC29" i="30"/>
  <c r="XC25" i="26"/>
  <c r="XH57" i="30"/>
  <c r="XH29" i="30"/>
  <c r="AEA25" i="26"/>
  <c r="AEF57" i="30"/>
  <c r="AEF29" i="30"/>
  <c r="AM25" i="26"/>
  <c r="AR57" i="30"/>
  <c r="AR29" i="30"/>
  <c r="LL57" i="30"/>
  <c r="LG25" i="26"/>
  <c r="LL29" i="30"/>
  <c r="AAF25" i="26"/>
  <c r="AAK57" i="30"/>
  <c r="AAK29" i="30"/>
  <c r="SX57" i="30"/>
  <c r="SS25" i="26"/>
  <c r="SX29" i="30"/>
  <c r="ABR25" i="26"/>
  <c r="ABW57" i="30"/>
  <c r="ABW29" i="30"/>
  <c r="OG25" i="26"/>
  <c r="OL57" i="30"/>
  <c r="OL29" i="30"/>
  <c r="OX25" i="26"/>
  <c r="PC57" i="30"/>
  <c r="PC29" i="30"/>
  <c r="MQ25" i="26"/>
  <c r="MV57" i="30"/>
  <c r="MV29" i="30"/>
  <c r="JF4" i="26"/>
  <c r="GR4" i="26"/>
  <c r="EK4" i="26"/>
  <c r="RN4" i="26"/>
  <c r="TQ4" i="26"/>
  <c r="AFX5" i="18"/>
  <c r="RI25" i="26"/>
  <c r="RN57" i="30"/>
  <c r="RN29" i="30"/>
  <c r="JC25" i="26"/>
  <c r="JH57" i="30"/>
  <c r="JH29" i="30"/>
  <c r="JI25" i="26"/>
  <c r="JN57" i="30"/>
  <c r="JN29" i="30"/>
  <c r="ADT25" i="26"/>
  <c r="ADY57" i="30"/>
  <c r="ADY29" i="30"/>
  <c r="ABW25" i="26"/>
  <c r="ACB57" i="30"/>
  <c r="ACB29" i="30"/>
  <c r="GQ3" i="26"/>
  <c r="BM25" i="26"/>
  <c r="BR57" i="30"/>
  <c r="BR29" i="30"/>
  <c r="HE25" i="26"/>
  <c r="HJ57" i="30"/>
  <c r="HJ29" i="30"/>
  <c r="MJ25" i="26"/>
  <c r="MO57" i="30"/>
  <c r="MO29" i="30"/>
  <c r="OJ25" i="26"/>
  <c r="OO57" i="30"/>
  <c r="OO29" i="30"/>
  <c r="ZK25" i="26"/>
  <c r="ZP57" i="30"/>
  <c r="ZP29" i="30"/>
  <c r="LV25" i="26"/>
  <c r="MA57" i="30"/>
  <c r="MA29" i="30"/>
  <c r="GX6" i="18"/>
  <c r="JR6" i="18"/>
  <c r="VB6" i="18"/>
  <c r="AHF25" i="26"/>
  <c r="AHK57" i="30"/>
  <c r="AHK29" i="30"/>
  <c r="AEX25" i="26"/>
  <c r="AFC57" i="30"/>
  <c r="AFC29" i="30"/>
  <c r="CU25" i="26"/>
  <c r="CZ57" i="30"/>
  <c r="CZ29" i="30"/>
  <c r="AHE57" i="30"/>
  <c r="AGZ25" i="26"/>
  <c r="AHE29" i="30"/>
  <c r="AJM25" i="26"/>
  <c r="AJR57" i="30"/>
  <c r="AJR29" i="30"/>
  <c r="EH25" i="26"/>
  <c r="EM57" i="30"/>
  <c r="EM29" i="30"/>
  <c r="AGY25" i="26"/>
  <c r="AHD57" i="30"/>
  <c r="AHD29" i="30"/>
  <c r="HL6" i="18"/>
  <c r="GC6" i="18"/>
  <c r="AZ6" i="18"/>
  <c r="RH6" i="18"/>
  <c r="QA5" i="18"/>
  <c r="HJ5" i="18"/>
  <c r="YD6" i="18"/>
  <c r="YW5" i="18"/>
  <c r="AEX6" i="18"/>
  <c r="ALW6" i="18"/>
  <c r="RY25" i="26"/>
  <c r="SD57" i="30"/>
  <c r="SD29" i="30"/>
  <c r="AGU25" i="26"/>
  <c r="AGZ57" i="30"/>
  <c r="AGZ29" i="30"/>
  <c r="QD25" i="26"/>
  <c r="QI57" i="30"/>
  <c r="QI29" i="30"/>
  <c r="ZT3" i="26"/>
  <c r="HG25" i="26"/>
  <c r="HL57" i="30"/>
  <c r="HL29" i="30"/>
  <c r="YK57" i="30"/>
  <c r="YF25" i="26"/>
  <c r="YK29" i="30"/>
  <c r="AEJ25" i="26"/>
  <c r="AEO57" i="30"/>
  <c r="AEO29" i="30"/>
  <c r="AFX25" i="26"/>
  <c r="AGC57" i="30"/>
  <c r="AGC29" i="30"/>
  <c r="MC25" i="26"/>
  <c r="MH57" i="30"/>
  <c r="MH29" i="30"/>
  <c r="NB3" i="26"/>
  <c r="ADQ57" i="30"/>
  <c r="ADL25" i="26"/>
  <c r="ADQ29" i="30"/>
  <c r="FI25" i="26"/>
  <c r="FN57" i="30"/>
  <c r="FN29" i="30"/>
  <c r="ADZ25" i="26"/>
  <c r="AEE57" i="30"/>
  <c r="AEE29" i="30"/>
  <c r="KP57" i="30"/>
  <c r="KK25" i="26"/>
  <c r="KP29" i="30"/>
  <c r="NI25" i="26"/>
  <c r="NN57" i="30"/>
  <c r="NN29" i="30"/>
  <c r="AK25" i="26"/>
  <c r="AP57" i="30"/>
  <c r="AP29" i="30"/>
  <c r="ZH25" i="26"/>
  <c r="ZM57" i="30"/>
  <c r="ZM29" i="30"/>
  <c r="OK25" i="26"/>
  <c r="OP57" i="30"/>
  <c r="OP29" i="30"/>
  <c r="NH25" i="26"/>
  <c r="NM57" i="30"/>
  <c r="NM29" i="30"/>
  <c r="IB25" i="26"/>
  <c r="IG57" i="30"/>
  <c r="IG29" i="30"/>
  <c r="AGR25" i="26"/>
  <c r="AGW57" i="30"/>
  <c r="AGW29" i="30"/>
  <c r="BQ4" i="26"/>
  <c r="WB4" i="26"/>
  <c r="AEF4" i="26"/>
  <c r="HW4" i="26"/>
  <c r="TB4" i="26"/>
  <c r="AFP4" i="26"/>
  <c r="SM6" i="18"/>
  <c r="MN5" i="18"/>
  <c r="DB5" i="18"/>
  <c r="KV6" i="18"/>
  <c r="AMD6" i="18"/>
  <c r="WN6" i="18"/>
  <c r="RM6" i="18"/>
  <c r="MO6" i="18"/>
  <c r="HM6" i="18"/>
  <c r="FW6" i="18"/>
  <c r="DX5" i="18"/>
  <c r="AKT5" i="18"/>
  <c r="GE6" i="18"/>
  <c r="AGS5" i="18"/>
  <c r="AGM6" i="18"/>
  <c r="XI6" i="18"/>
  <c r="DY6" i="18"/>
  <c r="GT6" i="18"/>
  <c r="QB6" i="18"/>
  <c r="YY6" i="18"/>
  <c r="PG25" i="26"/>
  <c r="PL57" i="30"/>
  <c r="PL29" i="30"/>
  <c r="GL25" i="26"/>
  <c r="GQ57" i="30"/>
  <c r="GQ29" i="30"/>
  <c r="UX3" i="26"/>
  <c r="YQ3" i="26"/>
  <c r="AJ25" i="26"/>
  <c r="AO57" i="30"/>
  <c r="AO29" i="30"/>
  <c r="AJD3" i="26"/>
  <c r="ALA25" i="26"/>
  <c r="ALF57" i="30"/>
  <c r="ALF29" i="30"/>
  <c r="AEK25" i="26"/>
  <c r="AEP57" i="30"/>
  <c r="AEP29" i="30"/>
  <c r="UX25" i="26"/>
  <c r="VC57" i="30"/>
  <c r="VC29" i="30"/>
  <c r="XV25" i="26"/>
  <c r="YA57" i="30"/>
  <c r="YA29" i="30"/>
  <c r="X25" i="26"/>
  <c r="AC57" i="30"/>
  <c r="AC29" i="30"/>
  <c r="AF25" i="26"/>
  <c r="AK57" i="30"/>
  <c r="AK29" i="30"/>
  <c r="AAJ25" i="26"/>
  <c r="AAO57" i="30"/>
  <c r="AAO29" i="30"/>
  <c r="ABQ3" i="26"/>
  <c r="ED25" i="26"/>
  <c r="EI57" i="30"/>
  <c r="EI29" i="30"/>
  <c r="UI3" i="26"/>
  <c r="AAG57" i="30"/>
  <c r="AAB25" i="26"/>
  <c r="AAG29" i="30"/>
  <c r="CD25" i="26"/>
  <c r="CI57" i="30"/>
  <c r="CI29" i="30"/>
  <c r="AAV3" i="26"/>
  <c r="AEF6" i="18"/>
  <c r="VR5" i="18"/>
  <c r="ABY6" i="18"/>
  <c r="AHU5" i="18"/>
  <c r="XF6" i="18"/>
  <c r="AGG6" i="18"/>
  <c r="AGQ6" i="18"/>
  <c r="FV6" i="18"/>
  <c r="FY6" i="18"/>
  <c r="HK5" i="18"/>
  <c r="MA6" i="18"/>
  <c r="SG6" i="18"/>
  <c r="AGE5" i="18"/>
  <c r="II6" i="18"/>
  <c r="AFG6" i="18"/>
  <c r="Y25" i="26"/>
  <c r="AD57" i="30"/>
  <c r="AD29" i="30"/>
  <c r="NW25" i="26"/>
  <c r="OB57" i="30"/>
  <c r="OB29" i="30"/>
  <c r="UZ25" i="26"/>
  <c r="VE57" i="30"/>
  <c r="VE29" i="30"/>
  <c r="AEO3" i="26"/>
  <c r="ST25" i="26"/>
  <c r="SY57" i="30"/>
  <c r="SY29" i="30"/>
  <c r="AMC3" i="26"/>
  <c r="AEG25" i="26"/>
  <c r="AEL57" i="30"/>
  <c r="AEL29" i="30"/>
  <c r="XN25" i="26"/>
  <c r="XS57" i="30"/>
  <c r="XS29" i="30"/>
  <c r="XP3" i="26"/>
  <c r="AFD57" i="30"/>
  <c r="AEY25" i="26"/>
  <c r="AFD29" i="30"/>
  <c r="ADW25" i="26"/>
  <c r="AEB57" i="30"/>
  <c r="AEB29" i="30"/>
  <c r="LE25" i="26"/>
  <c r="LJ57" i="30"/>
  <c r="LJ29" i="30"/>
  <c r="SE3" i="26"/>
  <c r="ALW25" i="26"/>
  <c r="AMB57" i="30"/>
  <c r="AMB29" i="30"/>
  <c r="OE25" i="26"/>
  <c r="OJ57" i="30"/>
  <c r="OJ29" i="30"/>
  <c r="UV25" i="26"/>
  <c r="VA57" i="30"/>
  <c r="VA29" i="30"/>
  <c r="CX4" i="26"/>
  <c r="ACT4" i="26"/>
  <c r="AIV4" i="26"/>
  <c r="IA4" i="26"/>
  <c r="OF4" i="26"/>
  <c r="AGJ4" i="26"/>
  <c r="DP4" i="26"/>
  <c r="AJC4" i="26"/>
  <c r="XY4" i="26"/>
  <c r="ALU4" i="26"/>
  <c r="RH4" i="26"/>
  <c r="OC4" i="26"/>
  <c r="GY4" i="26"/>
  <c r="AEL4" i="26"/>
  <c r="PK4" i="26"/>
  <c r="DE4" i="26"/>
  <c r="NT4" i="26"/>
  <c r="NV4" i="26"/>
  <c r="LX4" i="26"/>
  <c r="RB4" i="26"/>
  <c r="AEG5" i="18"/>
  <c r="CL6" i="18"/>
  <c r="VE6" i="18"/>
  <c r="DA6" i="18"/>
  <c r="ZX6" i="18"/>
  <c r="CF6" i="18"/>
  <c r="AIU6" i="18"/>
  <c r="WD6" i="18"/>
  <c r="RP5" i="18"/>
  <c r="RK6" i="18"/>
  <c r="HS6" i="18"/>
  <c r="UY6" i="18"/>
  <c r="VD25" i="26"/>
  <c r="VI57" i="30"/>
  <c r="VI29" i="30"/>
  <c r="JZ57" i="30"/>
  <c r="JU25" i="26"/>
  <c r="JZ29" i="30"/>
  <c r="HM25" i="26"/>
  <c r="HR57" i="30"/>
  <c r="HR29" i="30"/>
  <c r="ZO25" i="26"/>
  <c r="ZT57" i="30"/>
  <c r="ZT29" i="30"/>
  <c r="AFY25" i="26"/>
  <c r="AGD57" i="30"/>
  <c r="AGD29" i="30"/>
  <c r="AAO25" i="26"/>
  <c r="AAT57" i="30"/>
  <c r="AAT29" i="30"/>
  <c r="BM3" i="26"/>
  <c r="ALJ25" i="26"/>
  <c r="ALO57" i="30"/>
  <c r="ALO29" i="30"/>
  <c r="AHH3" i="26"/>
  <c r="VR25" i="26"/>
  <c r="VW57" i="30"/>
  <c r="VW29" i="30"/>
  <c r="ABD25" i="26"/>
  <c r="ABI57" i="30"/>
  <c r="ABI29" i="30"/>
  <c r="AZ57" i="30"/>
  <c r="AU25" i="26"/>
  <c r="AZ29" i="30"/>
  <c r="HZ25" i="26"/>
  <c r="IE57" i="30"/>
  <c r="IE29" i="30"/>
  <c r="OI57" i="30"/>
  <c r="OD25" i="26"/>
  <c r="OI29" i="30"/>
  <c r="AD25" i="26"/>
  <c r="AI57" i="30"/>
  <c r="AI29" i="30"/>
  <c r="HF25" i="26"/>
  <c r="HK57" i="30"/>
  <c r="HK29" i="30"/>
  <c r="TH3" i="26"/>
  <c r="FW4" i="26"/>
  <c r="WW4" i="26"/>
  <c r="CZ4" i="26"/>
  <c r="DM4" i="26"/>
  <c r="FK4" i="26"/>
  <c r="EH4" i="26"/>
  <c r="AHI4" i="26"/>
  <c r="KN4" i="26"/>
  <c r="BK4" i="26"/>
  <c r="IO4" i="26"/>
  <c r="XS4" i="26"/>
  <c r="SP4" i="26"/>
  <c r="SV4" i="26"/>
  <c r="DF4" i="26"/>
  <c r="AM4" i="26"/>
  <c r="WO4" i="26"/>
  <c r="YH4" i="26"/>
  <c r="LJ4" i="26"/>
  <c r="AKU6" i="18"/>
  <c r="AFF6" i="18"/>
  <c r="ZB6" i="18"/>
  <c r="AEO5" i="18"/>
  <c r="IX6" i="18"/>
  <c r="YA6" i="18"/>
  <c r="AEY6" i="18"/>
  <c r="AAH6" i="18"/>
  <c r="AIQ6" i="18"/>
  <c r="FI6" i="18"/>
  <c r="ACM6" i="18"/>
  <c r="KQ5" i="18"/>
  <c r="FR6" i="18"/>
  <c r="PP6" i="18"/>
  <c r="YS6" i="18"/>
  <c r="EU6" i="18"/>
  <c r="SN6" i="18"/>
  <c r="DF6" i="18"/>
  <c r="OD5" i="18"/>
  <c r="ZS5" i="18"/>
  <c r="AGL5" i="18"/>
  <c r="AIJ25" i="26"/>
  <c r="AIO57" i="30"/>
  <c r="AIO29" i="30"/>
  <c r="PR57" i="30"/>
  <c r="PM25" i="26"/>
  <c r="PR29" i="30"/>
  <c r="MR57" i="30"/>
  <c r="MM25" i="26"/>
  <c r="MR29" i="30"/>
  <c r="KR25" i="26"/>
  <c r="KW57" i="30"/>
  <c r="KW29" i="30"/>
  <c r="AJZ3" i="26"/>
  <c r="BS25" i="26"/>
  <c r="BX57" i="30"/>
  <c r="BX29" i="30"/>
  <c r="ABQ25" i="26"/>
  <c r="ABV57" i="30"/>
  <c r="ABV29" i="30"/>
  <c r="RJ25" i="26"/>
  <c r="RO57" i="30"/>
  <c r="RO29" i="30"/>
  <c r="UP25" i="26"/>
  <c r="UU57" i="30"/>
  <c r="UU29" i="30"/>
  <c r="DI25" i="26"/>
  <c r="DN57" i="30"/>
  <c r="DN29" i="30"/>
  <c r="AEI3" i="26"/>
  <c r="WE25" i="26"/>
  <c r="WJ57" i="30"/>
  <c r="WJ29" i="30"/>
  <c r="ABB3" i="26"/>
  <c r="ABQ57" i="30"/>
  <c r="ABL25" i="26"/>
  <c r="ABQ29" i="30"/>
  <c r="GP3" i="26"/>
  <c r="SM25" i="26"/>
  <c r="SR57" i="30"/>
  <c r="SR29" i="30"/>
  <c r="ADF3" i="26"/>
  <c r="OS3" i="26"/>
  <c r="EY25" i="26"/>
  <c r="FD57" i="30"/>
  <c r="FD29" i="30"/>
  <c r="LT25" i="26"/>
  <c r="LY57" i="30"/>
  <c r="LY29" i="30"/>
  <c r="QC25" i="26"/>
  <c r="QH57" i="30"/>
  <c r="QH29" i="30"/>
  <c r="ZV6" i="18"/>
  <c r="KW5" i="18"/>
  <c r="OA57" i="30"/>
  <c r="NV25" i="26"/>
  <c r="OA29" i="30"/>
  <c r="LT3" i="26"/>
  <c r="GC25" i="26"/>
  <c r="GH57" i="30"/>
  <c r="GH29" i="30"/>
  <c r="VK25" i="26"/>
  <c r="VP57" i="30"/>
  <c r="VP29" i="30"/>
  <c r="ADT3" i="26"/>
  <c r="VL57" i="30"/>
  <c r="VG25" i="26"/>
  <c r="VL29" i="30"/>
  <c r="YW57" i="30"/>
  <c r="YR25" i="26"/>
  <c r="YW29" i="30"/>
  <c r="YC3" i="26"/>
  <c r="KE25" i="26"/>
  <c r="KJ57" i="30"/>
  <c r="KJ29" i="30"/>
  <c r="FT25" i="26"/>
  <c r="FY57" i="30"/>
  <c r="FY29" i="30"/>
  <c r="BG25" i="26"/>
  <c r="BL57" i="30"/>
  <c r="BL29" i="30"/>
  <c r="MN3" i="26"/>
  <c r="EO4" i="26"/>
  <c r="PJ4" i="26"/>
  <c r="XN4" i="26"/>
  <c r="ADW4" i="26"/>
  <c r="ZG4" i="26"/>
  <c r="VB4" i="26"/>
  <c r="ALZ4" i="26"/>
  <c r="ALE4" i="26"/>
  <c r="VN4" i="26"/>
  <c r="AIK4" i="26"/>
  <c r="PM5" i="18"/>
  <c r="BW6" i="18"/>
  <c r="AHE6" i="18"/>
  <c r="CU5" i="18"/>
  <c r="SF57" i="30"/>
  <c r="SA25" i="26"/>
  <c r="SF29" i="30"/>
  <c r="ZF57" i="30"/>
  <c r="ZA25" i="26"/>
  <c r="ZF29" i="30"/>
  <c r="AMG57" i="30"/>
  <c r="AMB25" i="26"/>
  <c r="AMG29" i="30"/>
  <c r="PS57" i="30"/>
  <c r="PN25" i="26"/>
  <c r="PS29" i="30"/>
  <c r="AFS25" i="26"/>
  <c r="AFX57" i="30"/>
  <c r="AFX29" i="30"/>
  <c r="WL25" i="26"/>
  <c r="WQ57" i="30"/>
  <c r="WQ29" i="30"/>
  <c r="CW57" i="30"/>
  <c r="CR25" i="26"/>
  <c r="CW29" i="30"/>
  <c r="KF25" i="26"/>
  <c r="KK57" i="30"/>
  <c r="KK29" i="30"/>
  <c r="LS25" i="26"/>
  <c r="LX57" i="30"/>
  <c r="LX29" i="30"/>
  <c r="HN25" i="26"/>
  <c r="HS57" i="30"/>
  <c r="HS29" i="30"/>
  <c r="FS6" i="18"/>
  <c r="MX6" i="18"/>
  <c r="RC5" i="18"/>
  <c r="ADI6" i="18"/>
  <c r="HR5" i="18"/>
  <c r="KA6" i="18"/>
  <c r="ZC6" i="18"/>
  <c r="RG6" i="18"/>
  <c r="SO6" i="18"/>
  <c r="UK6" i="18"/>
  <c r="JL6" i="18"/>
  <c r="RW25" i="26"/>
  <c r="SB57" i="30"/>
  <c r="SB29" i="30"/>
  <c r="AAE57" i="30"/>
  <c r="ZZ25" i="26"/>
  <c r="AAE29" i="30"/>
  <c r="ZD25" i="26"/>
  <c r="ZI57" i="30"/>
  <c r="ZI29" i="30"/>
  <c r="AGN25" i="26"/>
  <c r="AGS57" i="30"/>
  <c r="AGS29" i="30"/>
  <c r="BL25" i="26"/>
  <c r="BQ57" i="30"/>
  <c r="BQ29" i="30"/>
  <c r="AAM57" i="30"/>
  <c r="AAH25" i="26"/>
  <c r="AAM29" i="30"/>
  <c r="AIA25" i="26"/>
  <c r="AIF57" i="30"/>
  <c r="AIF29" i="30"/>
  <c r="TT25" i="26"/>
  <c r="TY57" i="30"/>
  <c r="TY29" i="30"/>
  <c r="AJR25" i="26"/>
  <c r="AJW57" i="30"/>
  <c r="AJW29" i="30"/>
  <c r="LF25" i="26"/>
  <c r="LK57" i="30"/>
  <c r="LK29" i="30"/>
  <c r="AJE25" i="26"/>
  <c r="AJJ57" i="30"/>
  <c r="AJJ29" i="30"/>
  <c r="ACG6" i="18"/>
  <c r="AAK6" i="18"/>
  <c r="GD6" i="18"/>
  <c r="MC6" i="18"/>
  <c r="MS6" i="18"/>
  <c r="JT6" i="18"/>
  <c r="NR6" i="18"/>
  <c r="AHC6" i="18"/>
  <c r="EL5" i="18"/>
  <c r="ZQ6" i="18"/>
  <c r="AAM25" i="26"/>
  <c r="AAR57" i="30"/>
  <c r="AAR29" i="30"/>
  <c r="AFE25" i="26"/>
  <c r="AFJ57" i="30"/>
  <c r="AFJ29" i="30"/>
  <c r="AIO25" i="26"/>
  <c r="AIT57" i="30"/>
  <c r="AIT29" i="30"/>
  <c r="ABB25" i="26"/>
  <c r="ABG57" i="30"/>
  <c r="ABG29" i="30"/>
  <c r="AAA3" i="26"/>
  <c r="JH25" i="26"/>
  <c r="JM57" i="30"/>
  <c r="JM29" i="30"/>
  <c r="CO57" i="30"/>
  <c r="CJ25" i="26"/>
  <c r="CO29" i="30"/>
  <c r="DX25" i="26"/>
  <c r="EC57" i="30"/>
  <c r="EC29" i="30"/>
  <c r="EF3" i="26"/>
  <c r="AIH57" i="30"/>
  <c r="AIC25" i="26"/>
  <c r="AIH29" i="30"/>
  <c r="XG25" i="26"/>
  <c r="XL57" i="30"/>
  <c r="XL29" i="30"/>
  <c r="HS25" i="26"/>
  <c r="HX57" i="30"/>
  <c r="HX29" i="30"/>
  <c r="AJF25" i="26"/>
  <c r="AJK57" i="30"/>
  <c r="AJK29" i="30"/>
  <c r="ACQ4" i="26"/>
  <c r="CS4" i="26"/>
  <c r="AEU4" i="26"/>
  <c r="AJA4" i="26"/>
  <c r="ABE4" i="26"/>
  <c r="LY4" i="26"/>
  <c r="OX4" i="26"/>
  <c r="AFH4" i="26"/>
  <c r="XX6" i="18"/>
  <c r="GJ6" i="18"/>
  <c r="ZR5" i="18"/>
  <c r="ALY6" i="18"/>
  <c r="AFJ5" i="18"/>
  <c r="BT25" i="26"/>
  <c r="BY57" i="30"/>
  <c r="BY29" i="30"/>
  <c r="GD25" i="26"/>
  <c r="GI57" i="30"/>
  <c r="GI29" i="30"/>
  <c r="VM25" i="26"/>
  <c r="VR57" i="30"/>
  <c r="VR29" i="30"/>
  <c r="AKL25" i="26"/>
  <c r="AKQ57" i="30"/>
  <c r="AKQ29" i="30"/>
  <c r="AFF25" i="26"/>
  <c r="AFK57" i="30"/>
  <c r="AFK29" i="30"/>
  <c r="AFK25" i="26"/>
  <c r="AFP57" i="30"/>
  <c r="AFP29" i="30"/>
  <c r="PV25" i="26"/>
  <c r="QA57" i="30"/>
  <c r="QA29" i="30"/>
  <c r="CI25" i="26"/>
  <c r="CN57" i="30"/>
  <c r="CN29" i="30"/>
  <c r="CQ25" i="26"/>
  <c r="CV57" i="30"/>
  <c r="CV29" i="30"/>
  <c r="AGH25" i="26"/>
  <c r="AGM57" i="30"/>
  <c r="AGM29" i="30"/>
  <c r="UA57" i="30"/>
  <c r="TV25" i="26"/>
  <c r="UA29" i="30"/>
  <c r="AKV25" i="26"/>
  <c r="ALA57" i="30"/>
  <c r="ALA29" i="30"/>
  <c r="MT25" i="26"/>
  <c r="MY57" i="30"/>
  <c r="MY29" i="30"/>
  <c r="VI6" i="18"/>
  <c r="AES6" i="18"/>
  <c r="JX6" i="18"/>
  <c r="KY6" i="18"/>
  <c r="QO5" i="18"/>
  <c r="PR6" i="18"/>
  <c r="AX5" i="18"/>
  <c r="FB6" i="18"/>
  <c r="TV6" i="18"/>
  <c r="PX57" i="30"/>
  <c r="PS25" i="26"/>
  <c r="PX29" i="30"/>
  <c r="PZ25" i="26"/>
  <c r="QE57" i="30"/>
  <c r="QE29" i="30"/>
  <c r="ZL57" i="30"/>
  <c r="ZG25" i="26"/>
  <c r="ZL29" i="30"/>
  <c r="XY25" i="26"/>
  <c r="YD57" i="30"/>
  <c r="YD29" i="30"/>
  <c r="WZ25" i="26"/>
  <c r="XE57" i="30"/>
  <c r="XE29" i="30"/>
  <c r="CH25" i="26"/>
  <c r="CM57" i="30"/>
  <c r="CM29" i="30"/>
  <c r="JN25" i="26"/>
  <c r="JS57" i="30"/>
  <c r="JS29" i="30"/>
  <c r="AKN57" i="30"/>
  <c r="AKI25" i="26"/>
  <c r="AKN29" i="30"/>
  <c r="KT25" i="26"/>
  <c r="KY57" i="30"/>
  <c r="KY29" i="30"/>
  <c r="ZF3" i="26"/>
  <c r="AEI57" i="30"/>
  <c r="AED25" i="26"/>
  <c r="AEI29" i="30"/>
  <c r="WS25" i="26"/>
  <c r="WX57" i="30"/>
  <c r="WX29" i="30"/>
  <c r="AKN25" i="26"/>
  <c r="AKS57" i="30"/>
  <c r="AKS29" i="30"/>
  <c r="EM25" i="26"/>
  <c r="ER57" i="30"/>
  <c r="ER29" i="30"/>
  <c r="TC25" i="26"/>
  <c r="TH57" i="30"/>
  <c r="TH29" i="30"/>
  <c r="HQ25" i="26"/>
  <c r="HV57" i="30"/>
  <c r="HV29" i="30"/>
  <c r="AJQ4" i="26"/>
  <c r="DU4" i="26"/>
  <c r="JU4" i="26"/>
  <c r="TT4" i="26"/>
  <c r="ZC4" i="26"/>
  <c r="AKE4" i="26"/>
  <c r="NM4" i="26"/>
  <c r="ACO4" i="26"/>
  <c r="ACH4" i="26"/>
  <c r="PR4" i="26"/>
  <c r="BE4" i="26"/>
  <c r="ADX4" i="26"/>
  <c r="JK4" i="26"/>
  <c r="ALR4" i="26"/>
  <c r="ACW4" i="26"/>
  <c r="NG4" i="26"/>
  <c r="JS4" i="26"/>
  <c r="QC4" i="26"/>
  <c r="ABK4" i="26"/>
  <c r="PU6" i="18"/>
  <c r="XG5" i="18"/>
  <c r="PT5" i="18"/>
  <c r="ALB6" i="18"/>
  <c r="QR6" i="18"/>
  <c r="AIZ6" i="18"/>
  <c r="YO6" i="18"/>
  <c r="OO6" i="18"/>
  <c r="LW6" i="18"/>
  <c r="AHL6" i="18"/>
  <c r="BU6" i="18"/>
  <c r="ADP6" i="18"/>
  <c r="JQ6" i="18"/>
  <c r="NP5" i="18"/>
  <c r="ACX5" i="18"/>
  <c r="SF6" i="18"/>
  <c r="ADW6" i="18"/>
  <c r="FO6" i="18"/>
  <c r="ACJ57" i="30"/>
  <c r="ACE25" i="26"/>
  <c r="ACJ29" i="30"/>
  <c r="JI3" i="26"/>
  <c r="FF25" i="26"/>
  <c r="FK57" i="30"/>
  <c r="FK29" i="30"/>
  <c r="AK3" i="26"/>
  <c r="AKG25" i="26"/>
  <c r="AKL57" i="30"/>
  <c r="AKL29" i="30"/>
  <c r="DD25" i="26"/>
  <c r="DI57" i="30"/>
  <c r="DI29" i="30"/>
  <c r="MO3" i="26"/>
  <c r="XO25" i="26"/>
  <c r="XT57" i="30"/>
  <c r="XT29" i="30"/>
  <c r="SF25" i="26"/>
  <c r="SK57" i="30"/>
  <c r="SK29" i="30"/>
  <c r="AFI25" i="26"/>
  <c r="AFN57" i="30"/>
  <c r="AFN29" i="30"/>
  <c r="SV25" i="26"/>
  <c r="TA57" i="30"/>
  <c r="TA29" i="30"/>
  <c r="LK25" i="26"/>
  <c r="LP57" i="30"/>
  <c r="LP29" i="30"/>
  <c r="VZ3" i="26"/>
  <c r="AZ3" i="26"/>
  <c r="YE25" i="26"/>
  <c r="YJ57" i="30"/>
  <c r="YJ29" i="30"/>
  <c r="FS4" i="26"/>
  <c r="MR4" i="26"/>
  <c r="AHM4" i="26"/>
  <c r="AFL4" i="26"/>
  <c r="IS4" i="26"/>
  <c r="BO4" i="26"/>
  <c r="ABR4" i="26"/>
  <c r="TW4" i="26"/>
  <c r="AAP4" i="26"/>
  <c r="YN4" i="26"/>
  <c r="OH4" i="26"/>
  <c r="CM4" i="26"/>
  <c r="WI4" i="26"/>
  <c r="AAR4" i="26"/>
  <c r="SQ4" i="26"/>
  <c r="IH4" i="26"/>
  <c r="QT4" i="26"/>
  <c r="TK4" i="26"/>
  <c r="AJT4" i="26"/>
  <c r="AHS4" i="26"/>
  <c r="DB4" i="26"/>
  <c r="ALH5" i="18"/>
  <c r="NB5" i="18"/>
  <c r="FD6" i="18"/>
  <c r="AJK5" i="18"/>
  <c r="MZ6" i="18"/>
  <c r="LA6" i="18"/>
  <c r="VJ5" i="18"/>
  <c r="UR6" i="18"/>
  <c r="AHH6" i="18"/>
  <c r="DD6" i="18"/>
  <c r="AII5" i="18"/>
  <c r="UB5" i="18"/>
  <c r="OK5" i="18"/>
  <c r="CG5" i="18"/>
  <c r="ABV25" i="26"/>
  <c r="ACA57" i="30"/>
  <c r="ACA29" i="30"/>
  <c r="LL25" i="26"/>
  <c r="LQ57" i="30"/>
  <c r="LQ29" i="30"/>
  <c r="ACM25" i="26"/>
  <c r="ACR57" i="30"/>
  <c r="ACR29" i="30"/>
  <c r="AHO3" i="26"/>
  <c r="VS25" i="26"/>
  <c r="VX57" i="30"/>
  <c r="VX29" i="30"/>
  <c r="DR3" i="26"/>
  <c r="CK25" i="26"/>
  <c r="CP57" i="30"/>
  <c r="CP29" i="30"/>
  <c r="AEA3" i="26"/>
  <c r="JQ25" i="26"/>
  <c r="JV57" i="30"/>
  <c r="JV29" i="30"/>
  <c r="IF3" i="26"/>
  <c r="ACO57" i="30"/>
  <c r="ACJ25" i="26"/>
  <c r="ACO29" i="30"/>
  <c r="EE25" i="26"/>
  <c r="EJ57" i="30"/>
  <c r="EJ29" i="30"/>
  <c r="DC3" i="26"/>
  <c r="AAO3" i="26"/>
  <c r="BA25" i="26"/>
  <c r="BF57" i="30"/>
  <c r="BF29" i="30"/>
  <c r="B51" i="26" a="1"/>
  <c r="F51" i="26" a="1"/>
  <c r="F50" i="18" a="1"/>
  <c r="B50" i="18" a="1"/>
  <c r="AFE4" i="26" l="1"/>
  <c r="AEU5" i="18"/>
  <c r="UA5" i="18"/>
  <c r="XT4" i="26"/>
  <c r="AIR4" i="26"/>
  <c r="AKG3" i="26"/>
  <c r="SJ4" i="26"/>
  <c r="EJ4" i="26"/>
  <c r="LV4" i="26"/>
  <c r="AKR4" i="26"/>
  <c r="AJM4" i="26"/>
  <c r="MB6" i="18"/>
  <c r="ACV4" i="26"/>
  <c r="JS6" i="18"/>
  <c r="AKO4" i="26"/>
  <c r="UY4" i="26"/>
  <c r="ZL3" i="26"/>
  <c r="CZ6" i="18"/>
  <c r="EO6" i="18"/>
  <c r="KF4" i="26"/>
  <c r="AFW5" i="18"/>
  <c r="RE6" i="18"/>
  <c r="AAF5" i="18"/>
  <c r="AID6" i="18"/>
  <c r="RM4" i="26"/>
  <c r="OV4" i="26"/>
  <c r="AKH4" i="26"/>
  <c r="HF4" i="26"/>
  <c r="ADJ4" i="26"/>
  <c r="OJ4" i="26"/>
  <c r="DG4" i="26"/>
  <c r="IC6" i="18"/>
  <c r="HX4" i="26"/>
  <c r="ABJ6" i="18"/>
  <c r="LD4" i="26"/>
  <c r="SY5" i="18"/>
  <c r="YI4" i="26"/>
  <c r="WE5" i="18"/>
  <c r="OU6" i="18"/>
  <c r="ADV4" i="26"/>
  <c r="AKB6" i="18"/>
  <c r="MI4" i="26"/>
  <c r="QA3" i="26"/>
  <c r="AO4" i="26"/>
  <c r="LQ4" i="26"/>
  <c r="ADO6" i="18"/>
  <c r="RR6" i="18"/>
  <c r="GB5" i="18"/>
  <c r="PT3" i="26"/>
  <c r="AHF5" i="18"/>
  <c r="RE4" i="26"/>
  <c r="AMC5" i="18"/>
  <c r="AEZ4" i="26"/>
  <c r="RL4" i="26"/>
  <c r="KK6" i="18"/>
  <c r="T6" i="18"/>
  <c r="AN6" i="18"/>
  <c r="ZP4" i="26"/>
  <c r="SC6" i="18"/>
  <c r="LP6" i="18"/>
  <c r="BN6" i="18"/>
  <c r="VJ4" i="26"/>
  <c r="EG4" i="26"/>
  <c r="UO4" i="26"/>
  <c r="EJ58" i="30"/>
  <c r="EE26" i="26"/>
  <c r="ACR58" i="30"/>
  <c r="ACM26" i="26"/>
  <c r="YJ58" i="30"/>
  <c r="YE26" i="26"/>
  <c r="KY58" i="30"/>
  <c r="KT26" i="26"/>
  <c r="MY58" i="30"/>
  <c r="MT26" i="26"/>
  <c r="QH58" i="30"/>
  <c r="QC26" i="26"/>
  <c r="DN58" i="30"/>
  <c r="DI26" i="26"/>
  <c r="BF58" i="30"/>
  <c r="BA26" i="26"/>
  <c r="ACO58" i="30"/>
  <c r="ACJ26" i="26"/>
  <c r="DI58" i="30"/>
  <c r="DD26" i="26"/>
  <c r="QE58" i="30"/>
  <c r="PZ26" i="26"/>
  <c r="VR58" i="30"/>
  <c r="VM26" i="26"/>
  <c r="LQ58" i="30"/>
  <c r="LL26" i="26"/>
  <c r="AKI26" i="26"/>
  <c r="AKN58" i="30"/>
  <c r="PV26" i="26"/>
  <c r="QA58" i="30"/>
  <c r="RW26" i="26"/>
  <c r="SB58" i="30"/>
  <c r="AAO26" i="26"/>
  <c r="AAT58" i="30"/>
  <c r="PX58" i="30"/>
  <c r="PS26" i="26"/>
  <c r="ALA58" i="30"/>
  <c r="AKV26" i="26"/>
  <c r="PS58" i="30"/>
  <c r="PN26" i="26"/>
  <c r="HX58" i="30"/>
  <c r="HS26" i="26"/>
  <c r="AIO26" i="26"/>
  <c r="AIT58" i="30"/>
  <c r="ACA58" i="30"/>
  <c r="ABV26" i="26"/>
  <c r="AFN58" i="30"/>
  <c r="AFI26" i="26"/>
  <c r="AKL58" i="30"/>
  <c r="AKG26" i="26"/>
  <c r="ACJ58" i="30"/>
  <c r="ACE26" i="26"/>
  <c r="UA58" i="30"/>
  <c r="TV26" i="26"/>
  <c r="LP58" i="30"/>
  <c r="LK26" i="26"/>
  <c r="TH58" i="30"/>
  <c r="TC26" i="26"/>
  <c r="WZ26" i="26"/>
  <c r="XE58" i="30"/>
  <c r="WQ58" i="30"/>
  <c r="WL26" i="26"/>
  <c r="JS58" i="30"/>
  <c r="JN26" i="26"/>
  <c r="CV58" i="30"/>
  <c r="CQ26" i="26"/>
  <c r="AJK58" i="30"/>
  <c r="AJF26" i="26"/>
  <c r="JH26" i="26"/>
  <c r="JM58" i="30"/>
  <c r="AMG58" i="30"/>
  <c r="AMB26" i="26"/>
  <c r="SF58" i="30"/>
  <c r="SA26" i="26"/>
  <c r="KJ58" i="30"/>
  <c r="KE26" i="26"/>
  <c r="PR58" i="30"/>
  <c r="PM26" i="26"/>
  <c r="JZ58" i="30"/>
  <c r="JU26" i="26"/>
  <c r="LJ58" i="30"/>
  <c r="LE26" i="26"/>
  <c r="AK58" i="30"/>
  <c r="AF26" i="26"/>
  <c r="YA58" i="30"/>
  <c r="XV26" i="26"/>
  <c r="NN58" i="30"/>
  <c r="NI26" i="26"/>
  <c r="MH58" i="30"/>
  <c r="MC26" i="26"/>
  <c r="MU58" i="30"/>
  <c r="MP26" i="26"/>
  <c r="KW26" i="26"/>
  <c r="LB58" i="30"/>
  <c r="AGR58" i="30"/>
  <c r="AGM26" i="26"/>
  <c r="JR26" i="26"/>
  <c r="JW58" i="30"/>
  <c r="SC58" i="30"/>
  <c r="RX26" i="26"/>
  <c r="AS58" i="30"/>
  <c r="AN26" i="26"/>
  <c r="QV26" i="26"/>
  <c r="RA58" i="30"/>
  <c r="CL58" i="30"/>
  <c r="CG26" i="26"/>
  <c r="GN58" i="30"/>
  <c r="GI26" i="26"/>
  <c r="AHY58" i="30"/>
  <c r="AHT26" i="26"/>
  <c r="AIH26" i="26"/>
  <c r="AIM58" i="30"/>
  <c r="DA58" i="30"/>
  <c r="CV26" i="26"/>
  <c r="UM58" i="30"/>
  <c r="UH26" i="26"/>
  <c r="NS26" i="26"/>
  <c r="NX58" i="30"/>
  <c r="YZ26" i="26"/>
  <c r="ZE58" i="30"/>
  <c r="EZ58" i="30"/>
  <c r="EU26" i="26"/>
  <c r="ZQ58" i="30"/>
  <c r="ZL26" i="26"/>
  <c r="WL58" i="30"/>
  <c r="WG26" i="26"/>
  <c r="FO58" i="30"/>
  <c r="FJ26" i="26"/>
  <c r="ALS58" i="30"/>
  <c r="ALN26" i="26"/>
  <c r="MS58" i="30"/>
  <c r="MN26" i="26"/>
  <c r="AZ26" i="26"/>
  <c r="BE58" i="30"/>
  <c r="EW58" i="30"/>
  <c r="ER26" i="26"/>
  <c r="LF58" i="30"/>
  <c r="LA26" i="26"/>
  <c r="NP58" i="30"/>
  <c r="NK26" i="26"/>
  <c r="FU58" i="30"/>
  <c r="FP26" i="26"/>
  <c r="AIG58" i="30"/>
  <c r="AIB26" i="26"/>
  <c r="HY58" i="30"/>
  <c r="HT26" i="26"/>
  <c r="TJ26" i="26"/>
  <c r="TO58" i="30"/>
  <c r="QS58" i="30"/>
  <c r="QN26" i="26"/>
  <c r="VS58" i="30"/>
  <c r="VN26" i="26"/>
  <c r="SE58" i="30"/>
  <c r="RZ26" i="26"/>
  <c r="ABE26" i="29"/>
  <c r="KI58" i="30"/>
  <c r="KD26" i="26"/>
  <c r="TF58" i="30"/>
  <c r="TA26" i="26"/>
  <c r="FV58" i="30"/>
  <c r="FQ26" i="26"/>
  <c r="AJE58" i="30"/>
  <c r="AIZ26" i="26"/>
  <c r="IF26" i="29"/>
  <c r="VQ4" i="26"/>
  <c r="AAD58" i="30"/>
  <c r="ZY26" i="26"/>
  <c r="AHM58" i="30"/>
  <c r="AHH26" i="26"/>
  <c r="PB26" i="26"/>
  <c r="PG58" i="30"/>
  <c r="UT4" i="26"/>
  <c r="ALC26" i="26"/>
  <c r="ALH58" i="30"/>
  <c r="ADE58" i="30"/>
  <c r="ACZ26" i="26"/>
  <c r="OL26" i="18"/>
  <c r="AFC26" i="29"/>
  <c r="VQ26" i="29"/>
  <c r="MD58" i="30"/>
  <c r="LY26" i="26"/>
  <c r="AW6" i="18"/>
  <c r="AII26" i="18"/>
  <c r="KH58" i="30"/>
  <c r="KC26" i="26"/>
  <c r="ABU58" i="30"/>
  <c r="ABP26" i="26"/>
  <c r="NG58" i="30"/>
  <c r="NB26" i="26"/>
  <c r="AEN26" i="18"/>
  <c r="ALD26" i="29"/>
  <c r="WT58" i="30"/>
  <c r="WO26" i="26"/>
  <c r="FO26" i="26"/>
  <c r="FT58" i="30"/>
  <c r="SW58" i="30"/>
  <c r="SR26" i="26"/>
  <c r="FE26" i="18"/>
  <c r="SI58" i="30"/>
  <c r="SD26" i="26"/>
  <c r="QM58" i="30"/>
  <c r="QH26" i="26"/>
  <c r="EU26" i="18"/>
  <c r="EU27" i="18" s="1"/>
  <c r="EU28" i="18" s="1"/>
  <c r="EU29" i="18" s="1"/>
  <c r="EU30" i="18" s="1"/>
  <c r="EU31" i="18" s="1"/>
  <c r="EU32" i="18" s="1"/>
  <c r="EU33" i="18" s="1"/>
  <c r="EU34" i="18" s="1"/>
  <c r="EU35" i="18" s="1"/>
  <c r="EU36" i="18" s="1"/>
  <c r="EU37" i="18" s="1"/>
  <c r="EU38" i="18" s="1"/>
  <c r="EU39" i="18" s="1"/>
  <c r="EU40" i="18" s="1"/>
  <c r="EU41" i="18" s="1"/>
  <c r="EU42" i="18" s="1"/>
  <c r="EU43" i="18" s="1"/>
  <c r="EU44" i="18" s="1"/>
  <c r="EU45" i="18" s="1"/>
  <c r="EU46" i="18" s="1"/>
  <c r="EU47" i="18" s="1"/>
  <c r="EU48" i="18" s="1"/>
  <c r="EU49" i="18" s="1"/>
  <c r="EU50" i="18" s="1"/>
  <c r="EU51" i="18" s="1"/>
  <c r="ADK4" i="26"/>
  <c r="FA58" i="30"/>
  <c r="EV26" i="26"/>
  <c r="ACQ58" i="30"/>
  <c r="ACL26" i="26"/>
  <c r="NW26" i="18"/>
  <c r="TW26" i="26"/>
  <c r="UB58" i="30"/>
  <c r="AKE58" i="30"/>
  <c r="AJZ26" i="26"/>
  <c r="EL58" i="30"/>
  <c r="EG26" i="26"/>
  <c r="AFT26" i="26"/>
  <c r="AFY58" i="30"/>
  <c r="KG26" i="26"/>
  <c r="KQ58" i="30"/>
  <c r="KL26" i="26"/>
  <c r="AAU58" i="30"/>
  <c r="AAP26" i="26"/>
  <c r="AHV6" i="18"/>
  <c r="ON26" i="18"/>
  <c r="CF26" i="18"/>
  <c r="JN26" i="18"/>
  <c r="IX26" i="18"/>
  <c r="U26" i="18"/>
  <c r="AFT26" i="29"/>
  <c r="WV26" i="26"/>
  <c r="XA58" i="30"/>
  <c r="ABQ26" i="29"/>
  <c r="AEG4" i="26"/>
  <c r="DA4" i="26"/>
  <c r="NU4" i="26"/>
  <c r="JV5" i="18"/>
  <c r="ABW5" i="18"/>
  <c r="BM5" i="18"/>
  <c r="AIF4" i="26"/>
  <c r="AHG3" i="26"/>
  <c r="OA4" i="26"/>
  <c r="RW4" i="26"/>
  <c r="AFM6" i="18"/>
  <c r="EN4" i="26"/>
  <c r="AAC6" i="18"/>
  <c r="DN4" i="26"/>
  <c r="AGL3" i="26"/>
  <c r="QL6" i="18"/>
  <c r="RF26" i="26"/>
  <c r="RK58" i="30"/>
  <c r="AAD6" i="18"/>
  <c r="ADR6" i="18"/>
  <c r="ZJ4" i="26"/>
  <c r="EK26" i="26"/>
  <c r="EP58" i="30"/>
  <c r="BG6" i="18"/>
  <c r="AIG4" i="26"/>
  <c r="Z4" i="26"/>
  <c r="ALF4" i="26"/>
  <c r="ADZ58" i="30"/>
  <c r="ADU26" i="26"/>
  <c r="YW4" i="26"/>
  <c r="ZV4" i="26"/>
  <c r="RF4" i="26"/>
  <c r="LE5" i="18"/>
  <c r="FF26" i="26"/>
  <c r="FK58" i="30"/>
  <c r="AKS58" i="30"/>
  <c r="AKN26" i="26"/>
  <c r="ZL58" i="30"/>
  <c r="ZG26" i="26"/>
  <c r="AIH58" i="30"/>
  <c r="AIC26" i="26"/>
  <c r="CJ26" i="26"/>
  <c r="CO58" i="30"/>
  <c r="AGN26" i="26"/>
  <c r="AGS58" i="30"/>
  <c r="LS26" i="26"/>
  <c r="LX58" i="30"/>
  <c r="KK58" i="30"/>
  <c r="KF26" i="26"/>
  <c r="VG26" i="26"/>
  <c r="VL58" i="30"/>
  <c r="FD58" i="30"/>
  <c r="EY26" i="26"/>
  <c r="ABL26" i="26"/>
  <c r="ABQ58" i="30"/>
  <c r="KR26" i="26"/>
  <c r="KW58" i="30"/>
  <c r="HK58" i="30"/>
  <c r="HF26" i="26"/>
  <c r="VW58" i="30"/>
  <c r="VR26" i="26"/>
  <c r="AEG26" i="26"/>
  <c r="AEL58" i="30"/>
  <c r="OB58" i="30"/>
  <c r="NW26" i="26"/>
  <c r="AAG58" i="30"/>
  <c r="AAB26" i="26"/>
  <c r="AEP58" i="30"/>
  <c r="AEK26" i="26"/>
  <c r="IG58" i="30"/>
  <c r="IB26" i="26"/>
  <c r="FN58" i="30"/>
  <c r="FI26" i="26"/>
  <c r="AGY26" i="26"/>
  <c r="AHD58" i="30"/>
  <c r="AHE58" i="30"/>
  <c r="AGZ26" i="26"/>
  <c r="MA58" i="30"/>
  <c r="LV26" i="26"/>
  <c r="OJ26" i="26"/>
  <c r="OO58" i="30"/>
  <c r="ADY58" i="30"/>
  <c r="ADT26" i="26"/>
  <c r="JC26" i="26"/>
  <c r="JH58" i="30"/>
  <c r="WA26" i="26"/>
  <c r="WF58" i="30"/>
  <c r="AKU58" i="30"/>
  <c r="AKP26" i="26"/>
  <c r="LD26" i="26"/>
  <c r="LI58" i="30"/>
  <c r="AIB58" i="30"/>
  <c r="AHW26" i="26"/>
  <c r="NB58" i="30"/>
  <c r="MW26" i="26"/>
  <c r="OV58" i="30"/>
  <c r="OQ26" i="26"/>
  <c r="PN58" i="30"/>
  <c r="PI26" i="26"/>
  <c r="AER26" i="26"/>
  <c r="AEW58" i="30"/>
  <c r="AB58" i="30"/>
  <c r="W26" i="26"/>
  <c r="AIP58" i="30"/>
  <c r="AIK26" i="26"/>
  <c r="FU26" i="26"/>
  <c r="FZ58" i="30"/>
  <c r="ZD58" i="30"/>
  <c r="YY26" i="26"/>
  <c r="WZ58" i="30"/>
  <c r="WU26" i="26"/>
  <c r="AGS26" i="26"/>
  <c r="AGX58" i="30"/>
  <c r="TS4" i="26"/>
  <c r="KU6" i="18"/>
  <c r="IF58" i="30"/>
  <c r="IA26" i="26"/>
  <c r="AJ58" i="30"/>
  <c r="AE26" i="26"/>
  <c r="CF58" i="30"/>
  <c r="CA26" i="26"/>
  <c r="AF26" i="18"/>
  <c r="AF27" i="18" s="1"/>
  <c r="AF28" i="18" s="1"/>
  <c r="AF29" i="18" s="1"/>
  <c r="AF30" i="18" s="1"/>
  <c r="AF31" i="18" s="1"/>
  <c r="AF32" i="18" s="1"/>
  <c r="AF33" i="18" s="1"/>
  <c r="AF34" i="18" s="1"/>
  <c r="AF35" i="18" s="1"/>
  <c r="AF36" i="18" s="1"/>
  <c r="AF37" i="18" s="1"/>
  <c r="AF38" i="18" s="1"/>
  <c r="AF39" i="18" s="1"/>
  <c r="AF40" i="18" s="1"/>
  <c r="AF41" i="18" s="1"/>
  <c r="AF42" i="18" s="1"/>
  <c r="AF43" i="18" s="1"/>
  <c r="AF44" i="18" s="1"/>
  <c r="AF45" i="18" s="1"/>
  <c r="AF46" i="18" s="1"/>
  <c r="AF47" i="18" s="1"/>
  <c r="AF48" i="18" s="1"/>
  <c r="AF49" i="18" s="1"/>
  <c r="AF50" i="18" s="1"/>
  <c r="AF51" i="18" s="1"/>
  <c r="KM26" i="26"/>
  <c r="KR58" i="30"/>
  <c r="ABK6" i="18"/>
  <c r="ADG26" i="26"/>
  <c r="ADL58" i="30"/>
  <c r="RG58" i="30"/>
  <c r="RB26" i="26"/>
  <c r="HQ4" i="26"/>
  <c r="AAE4" i="26"/>
  <c r="AHA58" i="30"/>
  <c r="AGV26" i="26"/>
  <c r="AX4" i="26"/>
  <c r="AGV6" i="18"/>
  <c r="AA58" i="30"/>
  <c r="V26" i="26"/>
  <c r="LO6" i="18"/>
  <c r="UQ58" i="30"/>
  <c r="UL26" i="26"/>
  <c r="AHA3" i="26"/>
  <c r="VQ5" i="18"/>
  <c r="VY58" i="30"/>
  <c r="VT26" i="26"/>
  <c r="ABG26" i="26"/>
  <c r="BG26" i="18"/>
  <c r="BG27" i="18" s="1"/>
  <c r="BG28" i="18" s="1"/>
  <c r="BG29" i="18" s="1"/>
  <c r="BG30" i="18" s="1"/>
  <c r="BG31" i="18" s="1"/>
  <c r="BG32" i="18" s="1"/>
  <c r="BG33" i="18" s="1"/>
  <c r="BG34" i="18" s="1"/>
  <c r="BG35" i="18" s="1"/>
  <c r="BG36" i="18" s="1"/>
  <c r="BG37" i="18" s="1"/>
  <c r="BG38" i="18" s="1"/>
  <c r="BG39" i="18" s="1"/>
  <c r="BG40" i="18" s="1"/>
  <c r="BG41" i="18" s="1"/>
  <c r="BG42" i="18" s="1"/>
  <c r="BG43" i="18" s="1"/>
  <c r="BG44" i="18" s="1"/>
  <c r="BG45" i="18" s="1"/>
  <c r="BG46" i="18" s="1"/>
  <c r="BG47" i="18" s="1"/>
  <c r="BG48" i="18" s="1"/>
  <c r="BG49" i="18" s="1"/>
  <c r="BG50" i="18" s="1"/>
  <c r="BG51" i="18" s="1"/>
  <c r="VR26" i="18"/>
  <c r="VR27" i="18" s="1"/>
  <c r="VR28" i="18" s="1"/>
  <c r="VR29" i="18" s="1"/>
  <c r="VR30" i="18" s="1"/>
  <c r="VR31" i="18" s="1"/>
  <c r="VR32" i="18" s="1"/>
  <c r="VR33" i="18" s="1"/>
  <c r="VR34" i="18" s="1"/>
  <c r="VR35" i="18" s="1"/>
  <c r="VR36" i="18" s="1"/>
  <c r="VR37" i="18" s="1"/>
  <c r="VR38" i="18" s="1"/>
  <c r="VR39" i="18" s="1"/>
  <c r="VR40" i="18" s="1"/>
  <c r="VR41" i="18" s="1"/>
  <c r="VR42" i="18" s="1"/>
  <c r="VR43" i="18" s="1"/>
  <c r="VR44" i="18" s="1"/>
  <c r="VR45" i="18" s="1"/>
  <c r="VR46" i="18" s="1"/>
  <c r="VR47" i="18" s="1"/>
  <c r="VR48" i="18" s="1"/>
  <c r="VR49" i="18" s="1"/>
  <c r="VR50" i="18" s="1"/>
  <c r="VR51" i="18" s="1"/>
  <c r="AHH58" i="30"/>
  <c r="AHC26" i="26"/>
  <c r="OO26" i="18"/>
  <c r="TD4" i="26"/>
  <c r="US6" i="18"/>
  <c r="XX26" i="26"/>
  <c r="YC58" i="30"/>
  <c r="X26" i="29"/>
  <c r="FR58" i="30"/>
  <c r="FM26" i="26"/>
  <c r="KO58" i="30"/>
  <c r="KJ26" i="26"/>
  <c r="ALI58" i="30"/>
  <c r="ALD26" i="26"/>
  <c r="XX26" i="18"/>
  <c r="ER26" i="29"/>
  <c r="ACY26" i="26"/>
  <c r="ADD58" i="30"/>
  <c r="YA26" i="26"/>
  <c r="BP26" i="18"/>
  <c r="V58" i="30"/>
  <c r="Q26" i="29"/>
  <c r="EO26" i="18"/>
  <c r="QH26" i="18"/>
  <c r="ON4" i="26"/>
  <c r="AET26" i="26"/>
  <c r="CH26" i="18"/>
  <c r="ABF58" i="30"/>
  <c r="ABA26" i="26"/>
  <c r="JO26" i="26"/>
  <c r="JT58" i="30"/>
  <c r="LB26" i="26"/>
  <c r="OX58" i="30"/>
  <c r="OS26" i="26"/>
  <c r="AP26" i="18"/>
  <c r="UV58" i="30"/>
  <c r="UQ26" i="26"/>
  <c r="ADJ6" i="18"/>
  <c r="GA26" i="26"/>
  <c r="GF58" i="30"/>
  <c r="AIU58" i="30"/>
  <c r="AIP26" i="26"/>
  <c r="ADG6" i="18"/>
  <c r="ALN58" i="30"/>
  <c r="ALI26" i="26"/>
  <c r="ZZ58" i="30"/>
  <c r="ZU26" i="26"/>
  <c r="ZH6" i="18"/>
  <c r="GO58" i="30"/>
  <c r="GJ26" i="26"/>
  <c r="WN26" i="26"/>
  <c r="WS58" i="30"/>
  <c r="AKY58" i="30"/>
  <c r="AKT26" i="26"/>
  <c r="QQ26" i="26"/>
  <c r="QV58" i="30"/>
  <c r="HB58" i="30"/>
  <c r="GW26" i="26"/>
  <c r="YP26" i="18"/>
  <c r="FF58" i="30"/>
  <c r="FA26" i="26"/>
  <c r="FK26" i="26"/>
  <c r="IS58" i="30"/>
  <c r="IN26" i="26"/>
  <c r="AIX58" i="30"/>
  <c r="AIS26" i="26"/>
  <c r="KA58" i="30"/>
  <c r="JV26" i="26"/>
  <c r="AHU58" i="30"/>
  <c r="AHP26" i="26"/>
  <c r="TK58" i="30"/>
  <c r="TF26" i="26"/>
  <c r="US26" i="18"/>
  <c r="QJ4" i="26"/>
  <c r="LU26" i="26"/>
  <c r="LZ58" i="30"/>
  <c r="HD58" i="30"/>
  <c r="GY26" i="26"/>
  <c r="YX26" i="26"/>
  <c r="ZC58" i="30"/>
  <c r="RQ58" i="30"/>
  <c r="RL26" i="26"/>
  <c r="WQ26" i="26"/>
  <c r="UQ6" i="18"/>
  <c r="ACK26" i="26"/>
  <c r="ACP58" i="30"/>
  <c r="IE26" i="26"/>
  <c r="IJ58" i="30"/>
  <c r="SL58" i="30"/>
  <c r="SG26" i="26"/>
  <c r="RS4" i="26"/>
  <c r="PZ5" i="18"/>
  <c r="AN4" i="26"/>
  <c r="AKF5" i="18"/>
  <c r="OU4" i="26"/>
  <c r="IC4" i="26"/>
  <c r="AIF6" i="18"/>
  <c r="YF4" i="26"/>
  <c r="ALX26" i="26"/>
  <c r="AMC58" i="30"/>
  <c r="AAU3" i="26"/>
  <c r="ER5" i="18"/>
  <c r="PF3" i="26"/>
  <c r="OZ6" i="18"/>
  <c r="GQ26" i="18"/>
  <c r="YV6" i="18"/>
  <c r="ALL4" i="26"/>
  <c r="CG4" i="26"/>
  <c r="LF3" i="26"/>
  <c r="HA4" i="26"/>
  <c r="MS4" i="26"/>
  <c r="NU6" i="18"/>
  <c r="OC5" i="18"/>
  <c r="XQ4" i="26"/>
  <c r="TA58" i="30"/>
  <c r="SV26" i="26"/>
  <c r="XT58" i="30"/>
  <c r="XO26" i="26"/>
  <c r="AED26" i="26"/>
  <c r="AEI58" i="30"/>
  <c r="AFP58" i="30"/>
  <c r="AFK26" i="26"/>
  <c r="AKL26" i="26"/>
  <c r="AKQ58" i="30"/>
  <c r="GD26" i="26"/>
  <c r="GI58" i="30"/>
  <c r="LK58" i="30"/>
  <c r="LF26" i="26"/>
  <c r="AIF58" i="30"/>
  <c r="AIA26" i="26"/>
  <c r="NV26" i="26"/>
  <c r="OA58" i="30"/>
  <c r="RO58" i="30"/>
  <c r="RJ26" i="26"/>
  <c r="BS26" i="26"/>
  <c r="BX58" i="30"/>
  <c r="ZT58" i="30"/>
  <c r="ZO26" i="26"/>
  <c r="VA58" i="30"/>
  <c r="UV26" i="26"/>
  <c r="AMB58" i="30"/>
  <c r="ALW26" i="26"/>
  <c r="AJ26" i="26"/>
  <c r="AO58" i="30"/>
  <c r="GQ58" i="30"/>
  <c r="GL26" i="26"/>
  <c r="ZM58" i="30"/>
  <c r="ZH26" i="26"/>
  <c r="KK26" i="26"/>
  <c r="KP58" i="30"/>
  <c r="YF26" i="26"/>
  <c r="YK58" i="30"/>
  <c r="SD58" i="30"/>
  <c r="RY26" i="26"/>
  <c r="AFC58" i="30"/>
  <c r="AEX26" i="26"/>
  <c r="BR58" i="30"/>
  <c r="BM26" i="26"/>
  <c r="AAK58" i="30"/>
  <c r="AAF26" i="26"/>
  <c r="ET58" i="30"/>
  <c r="EO26" i="26"/>
  <c r="AGT26" i="26"/>
  <c r="AGY58" i="30"/>
  <c r="TO26" i="26"/>
  <c r="TT58" i="30"/>
  <c r="AFI58" i="30"/>
  <c r="AFD26" i="26"/>
  <c r="AFR58" i="30"/>
  <c r="AFM26" i="26"/>
  <c r="NJ58" i="30"/>
  <c r="NE26" i="26"/>
  <c r="AL58" i="30"/>
  <c r="AG26" i="26"/>
  <c r="TN58" i="30"/>
  <c r="TI26" i="26"/>
  <c r="LD58" i="30"/>
  <c r="KY26" i="26"/>
  <c r="FL58" i="30"/>
  <c r="FG26" i="26"/>
  <c r="DX58" i="30"/>
  <c r="DS26" i="26"/>
  <c r="EE58" i="30"/>
  <c r="DZ26" i="26"/>
  <c r="CH58" i="30"/>
  <c r="CC26" i="26"/>
  <c r="ACC26" i="26"/>
  <c r="ACH58" i="30"/>
  <c r="JX26" i="26"/>
  <c r="KC58" i="30"/>
  <c r="XG58" i="30"/>
  <c r="XB26" i="26"/>
  <c r="OK58" i="30"/>
  <c r="OF26" i="26"/>
  <c r="MM58" i="30"/>
  <c r="MH26" i="26"/>
  <c r="KV4" i="26"/>
  <c r="AAN26" i="26"/>
  <c r="AAS58" i="30"/>
  <c r="OY58" i="30"/>
  <c r="OT26" i="26"/>
  <c r="ABH58" i="30"/>
  <c r="ABC26" i="26"/>
  <c r="YO26" i="18"/>
  <c r="YO27" i="18" s="1"/>
  <c r="YO28" i="18" s="1"/>
  <c r="YO29" i="18" s="1"/>
  <c r="YO30" i="18" s="1"/>
  <c r="YO31" i="18" s="1"/>
  <c r="YO32" i="18" s="1"/>
  <c r="YO33" i="18" s="1"/>
  <c r="YO34" i="18" s="1"/>
  <c r="YO35" i="18" s="1"/>
  <c r="YO36" i="18" s="1"/>
  <c r="YO37" i="18" s="1"/>
  <c r="YO38" i="18" s="1"/>
  <c r="YO39" i="18" s="1"/>
  <c r="YO40" i="18" s="1"/>
  <c r="YO41" i="18" s="1"/>
  <c r="YO42" i="18" s="1"/>
  <c r="YO43" i="18" s="1"/>
  <c r="YO44" i="18" s="1"/>
  <c r="YO45" i="18" s="1"/>
  <c r="YO46" i="18" s="1"/>
  <c r="YO47" i="18" s="1"/>
  <c r="YO48" i="18" s="1"/>
  <c r="YO49" i="18" s="1"/>
  <c r="YO50" i="18" s="1"/>
  <c r="YO51" i="18" s="1"/>
  <c r="JA26" i="26"/>
  <c r="JF58" i="30"/>
  <c r="AE58" i="30"/>
  <c r="Z26" i="26"/>
  <c r="ALP58" i="30"/>
  <c r="ALK26" i="26"/>
  <c r="AG26" i="18"/>
  <c r="AJH26" i="18"/>
  <c r="AJH27" i="18" s="1"/>
  <c r="AJH28" i="18" s="1"/>
  <c r="AJH29" i="18" s="1"/>
  <c r="AJH30" i="18" s="1"/>
  <c r="AJH31" i="18" s="1"/>
  <c r="AJH32" i="18" s="1"/>
  <c r="AJH33" i="18" s="1"/>
  <c r="AJH34" i="18" s="1"/>
  <c r="AJH35" i="18" s="1"/>
  <c r="AJH36" i="18" s="1"/>
  <c r="AJH37" i="18" s="1"/>
  <c r="AJH38" i="18" s="1"/>
  <c r="AJH39" i="18" s="1"/>
  <c r="AJH40" i="18" s="1"/>
  <c r="AJH41" i="18" s="1"/>
  <c r="AJH42" i="18" s="1"/>
  <c r="AJH43" i="18" s="1"/>
  <c r="AJH44" i="18" s="1"/>
  <c r="AJH45" i="18" s="1"/>
  <c r="AJH46" i="18" s="1"/>
  <c r="AJH47" i="18" s="1"/>
  <c r="AJH48" i="18" s="1"/>
  <c r="AJH49" i="18" s="1"/>
  <c r="AJH50" i="18" s="1"/>
  <c r="AJH51" i="18" s="1"/>
  <c r="VH58" i="30"/>
  <c r="VC26" i="26"/>
  <c r="AJR3" i="26"/>
  <c r="AKY6" i="18"/>
  <c r="AIL26" i="26"/>
  <c r="AIQ58" i="30"/>
  <c r="AMD58" i="30"/>
  <c r="ALY26" i="26"/>
  <c r="SS5" i="18"/>
  <c r="ZJ6" i="18"/>
  <c r="WH26" i="29"/>
  <c r="WH27" i="29" s="1"/>
  <c r="WH28" i="29" s="1"/>
  <c r="WH29" i="29" s="1"/>
  <c r="WH30" i="29" s="1"/>
  <c r="WH31" i="29" s="1"/>
  <c r="WH32" i="29" s="1"/>
  <c r="WH33" i="29" s="1"/>
  <c r="WH34" i="29" s="1"/>
  <c r="WH35" i="29" s="1"/>
  <c r="WH36" i="29" s="1"/>
  <c r="WH37" i="29" s="1"/>
  <c r="WH38" i="29" s="1"/>
  <c r="WH39" i="29" s="1"/>
  <c r="WH40" i="29" s="1"/>
  <c r="WH41" i="29" s="1"/>
  <c r="WH42" i="29" s="1"/>
  <c r="WH43" i="29" s="1"/>
  <c r="WH44" i="29" s="1"/>
  <c r="WH45" i="29" s="1"/>
  <c r="WH46" i="29" s="1"/>
  <c r="WH47" i="29" s="1"/>
  <c r="UG58" i="30"/>
  <c r="UB26" i="26"/>
  <c r="UC58" i="30"/>
  <c r="TX26" i="26"/>
  <c r="IR58" i="30"/>
  <c r="IM26" i="26"/>
  <c r="WG3" i="26"/>
  <c r="ADV26" i="26"/>
  <c r="AEA58" i="30"/>
  <c r="WG58" i="30"/>
  <c r="WB26" i="26"/>
  <c r="AN26" i="18"/>
  <c r="AN27" i="18" s="1"/>
  <c r="AN28" i="18" s="1"/>
  <c r="AN29" i="18" s="1"/>
  <c r="AN30" i="18" s="1"/>
  <c r="AN31" i="18" s="1"/>
  <c r="AN32" i="18" s="1"/>
  <c r="AN33" i="18" s="1"/>
  <c r="AN34" i="18" s="1"/>
  <c r="AN35" i="18" s="1"/>
  <c r="AN36" i="18" s="1"/>
  <c r="AN37" i="18" s="1"/>
  <c r="AN38" i="18" s="1"/>
  <c r="AN39" i="18" s="1"/>
  <c r="AN40" i="18" s="1"/>
  <c r="AN41" i="18" s="1"/>
  <c r="AN42" i="18" s="1"/>
  <c r="AN43" i="18" s="1"/>
  <c r="AN44" i="18" s="1"/>
  <c r="AN45" i="18" s="1"/>
  <c r="AN46" i="18" s="1"/>
  <c r="AN47" i="18" s="1"/>
  <c r="AN48" i="18" s="1"/>
  <c r="AN49" i="18" s="1"/>
  <c r="AN50" i="18" s="1"/>
  <c r="AN51" i="18" s="1"/>
  <c r="EQ58" i="30"/>
  <c r="EL26" i="26"/>
  <c r="RD26" i="26"/>
  <c r="RI58" i="30"/>
  <c r="TS58" i="30"/>
  <c r="TN26" i="26"/>
  <c r="TU58" i="30"/>
  <c r="TP26" i="26"/>
  <c r="XU26" i="18"/>
  <c r="XU27" i="18" s="1"/>
  <c r="XU28" i="18" s="1"/>
  <c r="XU29" i="18" s="1"/>
  <c r="XU30" i="18" s="1"/>
  <c r="XU31" i="18" s="1"/>
  <c r="XU32" i="18" s="1"/>
  <c r="XU33" i="18" s="1"/>
  <c r="XU34" i="18" s="1"/>
  <c r="XU35" i="18" s="1"/>
  <c r="XU36" i="18" s="1"/>
  <c r="XU37" i="18" s="1"/>
  <c r="XU38" i="18" s="1"/>
  <c r="XU39" i="18" s="1"/>
  <c r="XU40" i="18" s="1"/>
  <c r="XU41" i="18" s="1"/>
  <c r="XU42" i="18" s="1"/>
  <c r="XU43" i="18" s="1"/>
  <c r="XU44" i="18" s="1"/>
  <c r="XU45" i="18" s="1"/>
  <c r="XU46" i="18" s="1"/>
  <c r="XU47" i="18" s="1"/>
  <c r="XU48" i="18" s="1"/>
  <c r="XU49" i="18" s="1"/>
  <c r="XU50" i="18" s="1"/>
  <c r="XU51" i="18" s="1"/>
  <c r="ZA4" i="26"/>
  <c r="CE58" i="30"/>
  <c r="BZ26" i="26"/>
  <c r="DJ26" i="26"/>
  <c r="DO58" i="30"/>
  <c r="TC6" i="18"/>
  <c r="ABO58" i="30"/>
  <c r="ABJ26" i="26"/>
  <c r="CC6" i="18"/>
  <c r="AEH58" i="30"/>
  <c r="AEC26" i="26"/>
  <c r="MV26" i="26"/>
  <c r="NA58" i="30"/>
  <c r="WC6" i="18"/>
  <c r="ACC26" i="29"/>
  <c r="GD26" i="29"/>
  <c r="EA26" i="29"/>
  <c r="AAT5" i="18"/>
  <c r="AAA58" i="30"/>
  <c r="ZV26" i="26"/>
  <c r="TU26" i="29"/>
  <c r="MG26" i="29"/>
  <c r="PY58" i="30"/>
  <c r="PT26" i="26"/>
  <c r="EF26" i="26"/>
  <c r="EK58" i="30"/>
  <c r="PJ58" i="30"/>
  <c r="PE26" i="26"/>
  <c r="AW58" i="30"/>
  <c r="AR26" i="26"/>
  <c r="OQ26" i="18"/>
  <c r="OQ27" i="18" s="1"/>
  <c r="OQ28" i="18" s="1"/>
  <c r="OQ29" i="18" s="1"/>
  <c r="OQ30" i="18" s="1"/>
  <c r="OQ31" i="18" s="1"/>
  <c r="OQ32" i="18" s="1"/>
  <c r="OQ33" i="18" s="1"/>
  <c r="OQ34" i="18" s="1"/>
  <c r="OQ35" i="18" s="1"/>
  <c r="OQ36" i="18" s="1"/>
  <c r="OQ37" i="18" s="1"/>
  <c r="OQ38" i="18" s="1"/>
  <c r="OQ39" i="18" s="1"/>
  <c r="OQ40" i="18" s="1"/>
  <c r="OQ41" i="18" s="1"/>
  <c r="OQ42" i="18" s="1"/>
  <c r="OQ43" i="18" s="1"/>
  <c r="OQ44" i="18" s="1"/>
  <c r="OQ45" i="18" s="1"/>
  <c r="OQ46" i="18" s="1"/>
  <c r="OQ47" i="18" s="1"/>
  <c r="OQ48" i="18" s="1"/>
  <c r="OQ49" i="18" s="1"/>
  <c r="OQ50" i="18" s="1"/>
  <c r="OQ51" i="18" s="1"/>
  <c r="HC58" i="30"/>
  <c r="GX26" i="26"/>
  <c r="AKD58" i="30"/>
  <c r="AJY26" i="26"/>
  <c r="AIN26" i="18"/>
  <c r="ACX4" i="26"/>
  <c r="ADB26" i="29"/>
  <c r="ADB27" i="29" s="1"/>
  <c r="ADB28" i="29" s="1"/>
  <c r="ADB29" i="29" s="1"/>
  <c r="ADB30" i="29" s="1"/>
  <c r="ADB31" i="29" s="1"/>
  <c r="ADB32" i="29" s="1"/>
  <c r="ADB33" i="29" s="1"/>
  <c r="ADB34" i="29" s="1"/>
  <c r="ADB35" i="29" s="1"/>
  <c r="ADB36" i="29" s="1"/>
  <c r="ADB37" i="29" s="1"/>
  <c r="ADB38" i="29" s="1"/>
  <c r="ADB39" i="29" s="1"/>
  <c r="ADB40" i="29" s="1"/>
  <c r="ADB41" i="29" s="1"/>
  <c r="ADB42" i="29" s="1"/>
  <c r="ADB43" i="29" s="1"/>
  <c r="ADB44" i="29" s="1"/>
  <c r="ADB45" i="29" s="1"/>
  <c r="ADB46" i="29" s="1"/>
  <c r="ADB47" i="29" s="1"/>
  <c r="ADD6" i="18"/>
  <c r="ACK5" i="18"/>
  <c r="ACZ58" i="30"/>
  <c r="ACU26" i="26"/>
  <c r="QY6" i="18"/>
  <c r="IT58" i="30"/>
  <c r="IO26" i="26"/>
  <c r="AIW5" i="18"/>
  <c r="TG58" i="30"/>
  <c r="TB26" i="26"/>
  <c r="MY6" i="18"/>
  <c r="MG58" i="30"/>
  <c r="MB26" i="26"/>
  <c r="QM4" i="26"/>
  <c r="HO58" i="30"/>
  <c r="HJ26" i="26"/>
  <c r="ME58" i="30"/>
  <c r="LZ26" i="26"/>
  <c r="MW4" i="26"/>
  <c r="SF26" i="18"/>
  <c r="LE26" i="18"/>
  <c r="ID58" i="30"/>
  <c r="HY26" i="26"/>
  <c r="AKW26" i="26"/>
  <c r="ALB58" i="30"/>
  <c r="GL26" i="18"/>
  <c r="QI6" i="18"/>
  <c r="AHW4" i="26"/>
  <c r="KD58" i="30"/>
  <c r="JY26" i="26"/>
  <c r="ALP26" i="26"/>
  <c r="ALU58" i="30"/>
  <c r="NY26" i="26"/>
  <c r="OD58" i="30"/>
  <c r="NB26" i="18"/>
  <c r="ACM26" i="18"/>
  <c r="WP26" i="29"/>
  <c r="FF26" i="29"/>
  <c r="UH58" i="30"/>
  <c r="UC26" i="26"/>
  <c r="UR26" i="29"/>
  <c r="AJZ58" i="30"/>
  <c r="AJU26" i="26"/>
  <c r="MB26" i="18"/>
  <c r="XQ6" i="18"/>
  <c r="AJQ5" i="18"/>
  <c r="SZ3" i="26"/>
  <c r="SY4" i="26"/>
  <c r="ZR4" i="26"/>
  <c r="FZ6" i="18"/>
  <c r="FU5" i="18"/>
  <c r="LP4" i="26"/>
  <c r="AEV3" i="26"/>
  <c r="HP6" i="18"/>
  <c r="ST3" i="26"/>
  <c r="ZK4" i="26"/>
  <c r="QX6" i="18"/>
  <c r="UR4" i="26"/>
  <c r="PP4" i="26"/>
  <c r="AP6" i="18"/>
  <c r="AAT4" i="26"/>
  <c r="AJJ4" i="26"/>
  <c r="YL4" i="26"/>
  <c r="AKZ5" i="18"/>
  <c r="YB5" i="18"/>
  <c r="ZP6" i="18"/>
  <c r="JT4" i="26"/>
  <c r="VZ6" i="18"/>
  <c r="QZ6" i="18"/>
  <c r="TL4" i="26"/>
  <c r="PE5" i="18"/>
  <c r="AHF58" i="30"/>
  <c r="AHA26" i="26"/>
  <c r="NK4" i="26"/>
  <c r="AKZ4" i="26"/>
  <c r="KC3" i="26"/>
  <c r="WZ26" i="18"/>
  <c r="AAQ6" i="18"/>
  <c r="ADQ58" i="30"/>
  <c r="ADL26" i="26"/>
  <c r="AFX26" i="26"/>
  <c r="AGC58" i="30"/>
  <c r="OX26" i="26"/>
  <c r="PC58" i="30"/>
  <c r="ABW58" i="30"/>
  <c r="ABR26" i="26"/>
  <c r="AR58" i="30"/>
  <c r="AM26" i="26"/>
  <c r="XH58" i="30"/>
  <c r="XC26" i="26"/>
  <c r="HU26" i="26"/>
  <c r="HZ58" i="30"/>
  <c r="AT26" i="26"/>
  <c r="AY58" i="30"/>
  <c r="OS58" i="30"/>
  <c r="ON26" i="26"/>
  <c r="RP58" i="30"/>
  <c r="RK26" i="26"/>
  <c r="AS26" i="26"/>
  <c r="AX58" i="30"/>
  <c r="ET26" i="26"/>
  <c r="EY58" i="30"/>
  <c r="FV26" i="26"/>
  <c r="GA58" i="30"/>
  <c r="AFW58" i="30"/>
  <c r="AFR26" i="26"/>
  <c r="DR58" i="30"/>
  <c r="DM26" i="26"/>
  <c r="RH58" i="30"/>
  <c r="RC26" i="26"/>
  <c r="AJD26" i="26"/>
  <c r="AJI58" i="30"/>
  <c r="AAQ26" i="26"/>
  <c r="AAV58" i="30"/>
  <c r="OH58" i="30"/>
  <c r="OC26" i="26"/>
  <c r="GJ58" i="30"/>
  <c r="GE26" i="26"/>
  <c r="GS26" i="26"/>
  <c r="GX58" i="30"/>
  <c r="UJ58" i="30"/>
  <c r="UE26" i="26"/>
  <c r="UO58" i="30"/>
  <c r="UJ26" i="26"/>
  <c r="GC58" i="30"/>
  <c r="FX26" i="26"/>
  <c r="AHZ58" i="30"/>
  <c r="AHU26" i="26"/>
  <c r="QT58" i="30"/>
  <c r="QO26" i="26"/>
  <c r="ALR26" i="26"/>
  <c r="ALW58" i="30"/>
  <c r="VL26" i="26"/>
  <c r="VQ58" i="30"/>
  <c r="AGP58" i="30"/>
  <c r="AGK26" i="26"/>
  <c r="RX58" i="30"/>
  <c r="RS26" i="26"/>
  <c r="KB58" i="30"/>
  <c r="JW26" i="26"/>
  <c r="XU26" i="26"/>
  <c r="XZ58" i="30"/>
  <c r="AGI58" i="30"/>
  <c r="AGD26" i="26"/>
  <c r="TR26" i="18"/>
  <c r="TR27" i="18" s="1"/>
  <c r="TR28" i="18" s="1"/>
  <c r="TR29" i="18" s="1"/>
  <c r="TR30" i="18" s="1"/>
  <c r="TR31" i="18" s="1"/>
  <c r="TR32" i="18" s="1"/>
  <c r="TR33" i="18" s="1"/>
  <c r="TR34" i="18" s="1"/>
  <c r="TR35" i="18" s="1"/>
  <c r="TR36" i="18" s="1"/>
  <c r="TR37" i="18" s="1"/>
  <c r="TR38" i="18" s="1"/>
  <c r="TR39" i="18" s="1"/>
  <c r="TR40" i="18" s="1"/>
  <c r="TR41" i="18" s="1"/>
  <c r="TR42" i="18" s="1"/>
  <c r="TR43" i="18" s="1"/>
  <c r="TR44" i="18" s="1"/>
  <c r="TR45" i="18" s="1"/>
  <c r="TR46" i="18" s="1"/>
  <c r="TR47" i="18" s="1"/>
  <c r="TR48" i="18" s="1"/>
  <c r="TR49" i="18" s="1"/>
  <c r="TR50" i="18" s="1"/>
  <c r="TR51" i="18" s="1"/>
  <c r="QP58" i="30"/>
  <c r="QK26" i="26"/>
  <c r="AEB26" i="18"/>
  <c r="AEB27" i="18" s="1"/>
  <c r="AEB28" i="18" s="1"/>
  <c r="AEB29" i="18" s="1"/>
  <c r="AEB30" i="18" s="1"/>
  <c r="AEB31" i="18" s="1"/>
  <c r="AEB32" i="18" s="1"/>
  <c r="AEB33" i="18" s="1"/>
  <c r="AEB34" i="18" s="1"/>
  <c r="AEB35" i="18" s="1"/>
  <c r="AEB36" i="18" s="1"/>
  <c r="AEB37" i="18" s="1"/>
  <c r="AEB38" i="18" s="1"/>
  <c r="AEB39" i="18" s="1"/>
  <c r="AEB40" i="18" s="1"/>
  <c r="AEB41" i="18" s="1"/>
  <c r="AEB42" i="18" s="1"/>
  <c r="AEB43" i="18" s="1"/>
  <c r="AEB44" i="18" s="1"/>
  <c r="AEB45" i="18" s="1"/>
  <c r="AEB46" i="18" s="1"/>
  <c r="AEB47" i="18" s="1"/>
  <c r="AEB48" i="18" s="1"/>
  <c r="AEB49" i="18" s="1"/>
  <c r="AEB50" i="18" s="1"/>
  <c r="AEB51" i="18" s="1"/>
  <c r="MA26" i="26"/>
  <c r="MF58" i="30"/>
  <c r="TG26" i="26"/>
  <c r="TL58" i="30"/>
  <c r="IH26" i="18"/>
  <c r="IH27" i="18" s="1"/>
  <c r="IH28" i="18" s="1"/>
  <c r="IH29" i="18" s="1"/>
  <c r="IH30" i="18" s="1"/>
  <c r="IH31" i="18" s="1"/>
  <c r="IH32" i="18" s="1"/>
  <c r="IH33" i="18" s="1"/>
  <c r="IH34" i="18" s="1"/>
  <c r="IH35" i="18" s="1"/>
  <c r="IH36" i="18" s="1"/>
  <c r="IH37" i="18" s="1"/>
  <c r="IH38" i="18" s="1"/>
  <c r="IH39" i="18" s="1"/>
  <c r="IH40" i="18" s="1"/>
  <c r="IH41" i="18" s="1"/>
  <c r="IH42" i="18" s="1"/>
  <c r="IH43" i="18" s="1"/>
  <c r="IH44" i="18" s="1"/>
  <c r="IH45" i="18" s="1"/>
  <c r="IH46" i="18" s="1"/>
  <c r="IH47" i="18" s="1"/>
  <c r="IH48" i="18" s="1"/>
  <c r="IH49" i="18" s="1"/>
  <c r="IH50" i="18" s="1"/>
  <c r="IH51" i="18" s="1"/>
  <c r="SU26" i="18"/>
  <c r="SU27" i="18" s="1"/>
  <c r="SU28" i="18" s="1"/>
  <c r="SU29" i="18" s="1"/>
  <c r="SU30" i="18" s="1"/>
  <c r="SU31" i="18" s="1"/>
  <c r="SU32" i="18" s="1"/>
  <c r="SU33" i="18" s="1"/>
  <c r="SU34" i="18" s="1"/>
  <c r="SU35" i="18" s="1"/>
  <c r="SU36" i="18" s="1"/>
  <c r="SU37" i="18" s="1"/>
  <c r="SU38" i="18" s="1"/>
  <c r="SU39" i="18" s="1"/>
  <c r="SU40" i="18" s="1"/>
  <c r="SU41" i="18" s="1"/>
  <c r="SU42" i="18" s="1"/>
  <c r="SU43" i="18" s="1"/>
  <c r="SU44" i="18" s="1"/>
  <c r="SU45" i="18" s="1"/>
  <c r="SU46" i="18" s="1"/>
  <c r="SU47" i="18" s="1"/>
  <c r="SU48" i="18" s="1"/>
  <c r="SU49" i="18" s="1"/>
  <c r="SU50" i="18" s="1"/>
  <c r="SU51" i="18" s="1"/>
  <c r="SW6" i="18"/>
  <c r="AFQ58" i="30"/>
  <c r="AFL26" i="26"/>
  <c r="S26" i="26"/>
  <c r="X58" i="30"/>
  <c r="HM26" i="18"/>
  <c r="HM27" i="18" s="1"/>
  <c r="HM28" i="18" s="1"/>
  <c r="HM29" i="18" s="1"/>
  <c r="HM30" i="18" s="1"/>
  <c r="HM31" i="18" s="1"/>
  <c r="HM32" i="18" s="1"/>
  <c r="HM33" i="18" s="1"/>
  <c r="HM34" i="18" s="1"/>
  <c r="HM35" i="18" s="1"/>
  <c r="HM36" i="18" s="1"/>
  <c r="HM37" i="18" s="1"/>
  <c r="HM38" i="18" s="1"/>
  <c r="HM39" i="18" s="1"/>
  <c r="HM40" i="18" s="1"/>
  <c r="HM41" i="18" s="1"/>
  <c r="HM42" i="18" s="1"/>
  <c r="HM43" i="18" s="1"/>
  <c r="HM44" i="18" s="1"/>
  <c r="HM45" i="18" s="1"/>
  <c r="HM46" i="18" s="1"/>
  <c r="HM47" i="18" s="1"/>
  <c r="HM48" i="18" s="1"/>
  <c r="HM49" i="18" s="1"/>
  <c r="HM50" i="18" s="1"/>
  <c r="HM51" i="18" s="1"/>
  <c r="AHK26" i="18"/>
  <c r="AHK27" i="18" s="1"/>
  <c r="AHK28" i="18" s="1"/>
  <c r="AHK29" i="18" s="1"/>
  <c r="AHK30" i="18" s="1"/>
  <c r="AHK31" i="18" s="1"/>
  <c r="AHK32" i="18" s="1"/>
  <c r="AHK33" i="18" s="1"/>
  <c r="AHK34" i="18" s="1"/>
  <c r="AHK35" i="18" s="1"/>
  <c r="AHK36" i="18" s="1"/>
  <c r="AHK37" i="18" s="1"/>
  <c r="AHK38" i="18" s="1"/>
  <c r="AHK39" i="18" s="1"/>
  <c r="AHK40" i="18" s="1"/>
  <c r="AHK41" i="18" s="1"/>
  <c r="AHK42" i="18" s="1"/>
  <c r="AHK43" i="18" s="1"/>
  <c r="AHK44" i="18" s="1"/>
  <c r="AHK45" i="18" s="1"/>
  <c r="AHK46" i="18" s="1"/>
  <c r="AHK47" i="18" s="1"/>
  <c r="AHK48" i="18" s="1"/>
  <c r="AHK49" i="18" s="1"/>
  <c r="AHK50" i="18" s="1"/>
  <c r="AHK51" i="18" s="1"/>
  <c r="WW26" i="29"/>
  <c r="WW27" i="29" s="1"/>
  <c r="WW28" i="29" s="1"/>
  <c r="WW29" i="29" s="1"/>
  <c r="WW30" i="29" s="1"/>
  <c r="WW31" i="29" s="1"/>
  <c r="WW32" i="29" s="1"/>
  <c r="WW33" i="29" s="1"/>
  <c r="WW34" i="29" s="1"/>
  <c r="WW35" i="29" s="1"/>
  <c r="WW36" i="29" s="1"/>
  <c r="WW37" i="29" s="1"/>
  <c r="WW38" i="29" s="1"/>
  <c r="WW39" i="29" s="1"/>
  <c r="WW40" i="29" s="1"/>
  <c r="WW41" i="29" s="1"/>
  <c r="WW42" i="29" s="1"/>
  <c r="WW43" i="29" s="1"/>
  <c r="WW44" i="29" s="1"/>
  <c r="WW45" i="29" s="1"/>
  <c r="WW46" i="29" s="1"/>
  <c r="WW47" i="29" s="1"/>
  <c r="BZ58" i="30"/>
  <c r="BU26" i="26"/>
  <c r="ALS26" i="26"/>
  <c r="ALS27" i="26" s="1"/>
  <c r="ALS28" i="26" s="1"/>
  <c r="ALS29" i="26" s="1"/>
  <c r="ALS30" i="26" s="1"/>
  <c r="ALS31" i="26" s="1"/>
  <c r="ALS32" i="26" s="1"/>
  <c r="ALS33" i="26" s="1"/>
  <c r="ALS34" i="26" s="1"/>
  <c r="ALS35" i="26" s="1"/>
  <c r="ALS36" i="26" s="1"/>
  <c r="ALS37" i="26" s="1"/>
  <c r="ALS38" i="26" s="1"/>
  <c r="ALS39" i="26" s="1"/>
  <c r="ALS40" i="26" s="1"/>
  <c r="ALS41" i="26" s="1"/>
  <c r="ALS42" i="26" s="1"/>
  <c r="ALS43" i="26" s="1"/>
  <c r="ALS44" i="26" s="1"/>
  <c r="ALS45" i="26" s="1"/>
  <c r="ALS46" i="26" s="1"/>
  <c r="ALS47" i="26" s="1"/>
  <c r="ALS48" i="26" s="1"/>
  <c r="ALS49" i="26" s="1"/>
  <c r="ALS50" i="26" s="1"/>
  <c r="ALS51" i="26" s="1"/>
  <c r="AIV58" i="30"/>
  <c r="AIQ26" i="26"/>
  <c r="AJX58" i="30"/>
  <c r="AJS26" i="26"/>
  <c r="KV58" i="30"/>
  <c r="KQ26" i="26"/>
  <c r="TM58" i="30"/>
  <c r="TH26" i="26"/>
  <c r="HR26" i="26"/>
  <c r="HW58" i="30"/>
  <c r="DQ58" i="30"/>
  <c r="DL26" i="26"/>
  <c r="AGZ26" i="29"/>
  <c r="AGZ27" i="29" s="1"/>
  <c r="AGZ28" i="29" s="1"/>
  <c r="AGZ29" i="29" s="1"/>
  <c r="AGZ30" i="29" s="1"/>
  <c r="AGZ31" i="29" s="1"/>
  <c r="AGZ32" i="29" s="1"/>
  <c r="AGZ33" i="29" s="1"/>
  <c r="AGZ34" i="29" s="1"/>
  <c r="AGZ35" i="29" s="1"/>
  <c r="AGZ36" i="29" s="1"/>
  <c r="AGZ37" i="29" s="1"/>
  <c r="AGZ38" i="29" s="1"/>
  <c r="AGZ39" i="29" s="1"/>
  <c r="AGZ40" i="29" s="1"/>
  <c r="AGZ41" i="29" s="1"/>
  <c r="AGZ42" i="29" s="1"/>
  <c r="AGZ43" i="29" s="1"/>
  <c r="AGZ44" i="29" s="1"/>
  <c r="AGZ45" i="29" s="1"/>
  <c r="AGZ46" i="29" s="1"/>
  <c r="AGZ47" i="29" s="1"/>
  <c r="QU58" i="30"/>
  <c r="QP26" i="26"/>
  <c r="UI58" i="30"/>
  <c r="UD26" i="26"/>
  <c r="YS26" i="18"/>
  <c r="WU58" i="30"/>
  <c r="WP26" i="26"/>
  <c r="IX58" i="30"/>
  <c r="IS26" i="26"/>
  <c r="IU58" i="30"/>
  <c r="IP26" i="26"/>
  <c r="RX26" i="18"/>
  <c r="RX27" i="18" s="1"/>
  <c r="RX28" i="18" s="1"/>
  <c r="RX29" i="18" s="1"/>
  <c r="RX30" i="18" s="1"/>
  <c r="RX31" i="18" s="1"/>
  <c r="RX32" i="18" s="1"/>
  <c r="RX33" i="18" s="1"/>
  <c r="RX34" i="18" s="1"/>
  <c r="RX35" i="18" s="1"/>
  <c r="RX36" i="18" s="1"/>
  <c r="RX37" i="18" s="1"/>
  <c r="RX38" i="18" s="1"/>
  <c r="RX39" i="18" s="1"/>
  <c r="RX40" i="18" s="1"/>
  <c r="RX41" i="18" s="1"/>
  <c r="RX42" i="18" s="1"/>
  <c r="RX43" i="18" s="1"/>
  <c r="RX44" i="18" s="1"/>
  <c r="RX45" i="18" s="1"/>
  <c r="RX46" i="18" s="1"/>
  <c r="RX47" i="18" s="1"/>
  <c r="RX48" i="18" s="1"/>
  <c r="RX49" i="18" s="1"/>
  <c r="RX50" i="18" s="1"/>
  <c r="RX51" i="18" s="1"/>
  <c r="HR26" i="29"/>
  <c r="HR27" i="29" s="1"/>
  <c r="HR28" i="29" s="1"/>
  <c r="HR29" i="29" s="1"/>
  <c r="HR30" i="29" s="1"/>
  <c r="HR31" i="29" s="1"/>
  <c r="HR32" i="29" s="1"/>
  <c r="HR33" i="29" s="1"/>
  <c r="HR34" i="29" s="1"/>
  <c r="HR35" i="29" s="1"/>
  <c r="HR36" i="29" s="1"/>
  <c r="HR37" i="29" s="1"/>
  <c r="HR38" i="29" s="1"/>
  <c r="HR39" i="29" s="1"/>
  <c r="HR40" i="29" s="1"/>
  <c r="HR41" i="29" s="1"/>
  <c r="HR42" i="29" s="1"/>
  <c r="HR43" i="29" s="1"/>
  <c r="HR44" i="29" s="1"/>
  <c r="HR45" i="29" s="1"/>
  <c r="HR46" i="29" s="1"/>
  <c r="HR47" i="29" s="1"/>
  <c r="HU4" i="26"/>
  <c r="BM26" i="29"/>
  <c r="BM27" i="29" s="1"/>
  <c r="BM28" i="29" s="1"/>
  <c r="BM29" i="29" s="1"/>
  <c r="BM30" i="29" s="1"/>
  <c r="BM31" i="29" s="1"/>
  <c r="BM32" i="29" s="1"/>
  <c r="BM33" i="29" s="1"/>
  <c r="BM34" i="29" s="1"/>
  <c r="BM35" i="29" s="1"/>
  <c r="BM36" i="29" s="1"/>
  <c r="BM37" i="29" s="1"/>
  <c r="BM38" i="29" s="1"/>
  <c r="BM39" i="29" s="1"/>
  <c r="BM40" i="29" s="1"/>
  <c r="BM41" i="29" s="1"/>
  <c r="BM42" i="29" s="1"/>
  <c r="BM43" i="29" s="1"/>
  <c r="BM44" i="29" s="1"/>
  <c r="BM45" i="29" s="1"/>
  <c r="BM46" i="29" s="1"/>
  <c r="BM47" i="29" s="1"/>
  <c r="HE58" i="30"/>
  <c r="GZ26" i="26"/>
  <c r="QB26" i="26"/>
  <c r="QG58" i="30"/>
  <c r="XC26" i="29"/>
  <c r="XC27" i="29" s="1"/>
  <c r="XC28" i="29" s="1"/>
  <c r="XC29" i="29" s="1"/>
  <c r="XC30" i="29" s="1"/>
  <c r="XC31" i="29" s="1"/>
  <c r="XC32" i="29" s="1"/>
  <c r="XC33" i="29" s="1"/>
  <c r="XC34" i="29" s="1"/>
  <c r="XC35" i="29" s="1"/>
  <c r="XC36" i="29" s="1"/>
  <c r="XC37" i="29" s="1"/>
  <c r="XC38" i="29" s="1"/>
  <c r="XC39" i="29" s="1"/>
  <c r="XC40" i="29" s="1"/>
  <c r="XC41" i="29" s="1"/>
  <c r="XC42" i="29" s="1"/>
  <c r="XC43" i="29" s="1"/>
  <c r="XC44" i="29" s="1"/>
  <c r="XC45" i="29" s="1"/>
  <c r="XC46" i="29" s="1"/>
  <c r="XC47" i="29" s="1"/>
  <c r="ABJ58" i="30"/>
  <c r="ABE26" i="26"/>
  <c r="AGE58" i="30"/>
  <c r="AFZ26" i="26"/>
  <c r="BU58" i="30"/>
  <c r="BP26" i="26"/>
  <c r="AAJ26" i="18"/>
  <c r="KZ26" i="18"/>
  <c r="KZ27" i="18" s="1"/>
  <c r="KZ28" i="18" s="1"/>
  <c r="KZ29" i="18" s="1"/>
  <c r="KZ30" i="18" s="1"/>
  <c r="KZ31" i="18" s="1"/>
  <c r="KZ32" i="18" s="1"/>
  <c r="KZ33" i="18" s="1"/>
  <c r="KZ34" i="18" s="1"/>
  <c r="KZ35" i="18" s="1"/>
  <c r="KZ36" i="18" s="1"/>
  <c r="KZ37" i="18" s="1"/>
  <c r="KZ38" i="18" s="1"/>
  <c r="KZ39" i="18" s="1"/>
  <c r="KZ40" i="18" s="1"/>
  <c r="KZ41" i="18" s="1"/>
  <c r="KZ42" i="18" s="1"/>
  <c r="KZ43" i="18" s="1"/>
  <c r="KZ44" i="18" s="1"/>
  <c r="KZ45" i="18" s="1"/>
  <c r="KZ46" i="18" s="1"/>
  <c r="KZ47" i="18" s="1"/>
  <c r="KZ48" i="18" s="1"/>
  <c r="KZ49" i="18" s="1"/>
  <c r="KZ50" i="18" s="1"/>
  <c r="KZ51" i="18" s="1"/>
  <c r="HF26" i="18"/>
  <c r="HF27" i="18" s="1"/>
  <c r="HF28" i="18" s="1"/>
  <c r="HF29" i="18" s="1"/>
  <c r="HF30" i="18" s="1"/>
  <c r="HF31" i="18" s="1"/>
  <c r="HF32" i="18" s="1"/>
  <c r="HF33" i="18" s="1"/>
  <c r="HF34" i="18" s="1"/>
  <c r="HF35" i="18" s="1"/>
  <c r="HF36" i="18" s="1"/>
  <c r="HF37" i="18" s="1"/>
  <c r="HF38" i="18" s="1"/>
  <c r="HF39" i="18" s="1"/>
  <c r="HF40" i="18" s="1"/>
  <c r="HF41" i="18" s="1"/>
  <c r="HF42" i="18" s="1"/>
  <c r="HF43" i="18" s="1"/>
  <c r="HF44" i="18" s="1"/>
  <c r="HF45" i="18" s="1"/>
  <c r="HF46" i="18" s="1"/>
  <c r="HF47" i="18" s="1"/>
  <c r="HF48" i="18" s="1"/>
  <c r="HF49" i="18" s="1"/>
  <c r="HF50" i="18" s="1"/>
  <c r="HF51" i="18" s="1"/>
  <c r="VP6" i="18"/>
  <c r="AAZ26" i="26"/>
  <c r="AAZ27" i="26" s="1"/>
  <c r="AAZ28" i="26" s="1"/>
  <c r="AAZ29" i="26" s="1"/>
  <c r="AAZ30" i="26" s="1"/>
  <c r="AAZ31" i="26" s="1"/>
  <c r="AAZ32" i="26" s="1"/>
  <c r="AAZ33" i="26" s="1"/>
  <c r="AAZ34" i="26" s="1"/>
  <c r="AAZ35" i="26" s="1"/>
  <c r="AAZ36" i="26" s="1"/>
  <c r="AAZ37" i="26" s="1"/>
  <c r="AAZ38" i="26" s="1"/>
  <c r="AAZ39" i="26" s="1"/>
  <c r="AAZ40" i="26" s="1"/>
  <c r="AAZ41" i="26" s="1"/>
  <c r="AAZ42" i="26" s="1"/>
  <c r="AAZ43" i="26" s="1"/>
  <c r="AAZ44" i="26" s="1"/>
  <c r="AAZ45" i="26" s="1"/>
  <c r="AAZ46" i="26" s="1"/>
  <c r="AAZ47" i="26" s="1"/>
  <c r="AAZ48" i="26" s="1"/>
  <c r="AAZ49" i="26" s="1"/>
  <c r="AAZ50" i="26" s="1"/>
  <c r="AAZ51" i="26" s="1"/>
  <c r="CG58" i="30"/>
  <c r="CB26" i="26"/>
  <c r="YH26" i="26"/>
  <c r="YH27" i="26" s="1"/>
  <c r="YH28" i="26" s="1"/>
  <c r="YH29" i="26" s="1"/>
  <c r="YH30" i="26" s="1"/>
  <c r="YH31" i="26" s="1"/>
  <c r="YH32" i="26" s="1"/>
  <c r="YH33" i="26" s="1"/>
  <c r="YH34" i="26" s="1"/>
  <c r="YH35" i="26" s="1"/>
  <c r="YH36" i="26" s="1"/>
  <c r="YH37" i="26" s="1"/>
  <c r="YH38" i="26" s="1"/>
  <c r="YH39" i="26" s="1"/>
  <c r="YH40" i="26" s="1"/>
  <c r="YH41" i="26" s="1"/>
  <c r="YH42" i="26" s="1"/>
  <c r="YH43" i="26" s="1"/>
  <c r="YH44" i="26" s="1"/>
  <c r="YH45" i="26" s="1"/>
  <c r="YH46" i="26" s="1"/>
  <c r="YH47" i="26" s="1"/>
  <c r="YH48" i="26" s="1"/>
  <c r="YH49" i="26" s="1"/>
  <c r="YH50" i="26" s="1"/>
  <c r="YH51" i="26" s="1"/>
  <c r="UC26" i="18"/>
  <c r="UC27" i="18" s="1"/>
  <c r="UC28" i="18" s="1"/>
  <c r="UC29" i="18" s="1"/>
  <c r="UC30" i="18" s="1"/>
  <c r="UC31" i="18" s="1"/>
  <c r="UC32" i="18" s="1"/>
  <c r="UC33" i="18" s="1"/>
  <c r="UC34" i="18" s="1"/>
  <c r="UC35" i="18" s="1"/>
  <c r="UC36" i="18" s="1"/>
  <c r="UC37" i="18" s="1"/>
  <c r="UC38" i="18" s="1"/>
  <c r="UC39" i="18" s="1"/>
  <c r="UC40" i="18" s="1"/>
  <c r="UC41" i="18" s="1"/>
  <c r="UC42" i="18" s="1"/>
  <c r="UC43" i="18" s="1"/>
  <c r="UC44" i="18" s="1"/>
  <c r="UC45" i="18" s="1"/>
  <c r="UC46" i="18" s="1"/>
  <c r="UC47" i="18" s="1"/>
  <c r="UC48" i="18" s="1"/>
  <c r="UC49" i="18" s="1"/>
  <c r="UC50" i="18" s="1"/>
  <c r="UC51" i="18" s="1"/>
  <c r="UE6" i="18"/>
  <c r="ADT58" i="30"/>
  <c r="ADO26" i="26"/>
  <c r="GG58" i="30"/>
  <c r="GB26" i="26"/>
  <c r="WD58" i="30"/>
  <c r="VY26" i="26"/>
  <c r="RB58" i="30"/>
  <c r="QW26" i="26"/>
  <c r="AFU6" i="18"/>
  <c r="WK58" i="30"/>
  <c r="WF26" i="26"/>
  <c r="DB26" i="26"/>
  <c r="DG58" i="30"/>
  <c r="QZ58" i="30"/>
  <c r="QU26" i="26"/>
  <c r="AJY58" i="30"/>
  <c r="AJT26" i="26"/>
  <c r="AHL58" i="30"/>
  <c r="AHG26" i="26"/>
  <c r="KX58" i="30"/>
  <c r="KS26" i="26"/>
  <c r="NV58" i="30"/>
  <c r="NQ26" i="26"/>
  <c r="FH26" i="26"/>
  <c r="FM58" i="30"/>
  <c r="AKT58" i="30"/>
  <c r="AKO26" i="26"/>
  <c r="DZ26" i="18"/>
  <c r="ADS58" i="30"/>
  <c r="ADN26" i="26"/>
  <c r="YI26" i="26"/>
  <c r="YN58" i="30"/>
  <c r="WE26" i="18"/>
  <c r="XR26" i="18"/>
  <c r="XR27" i="18" s="1"/>
  <c r="XR28" i="18" s="1"/>
  <c r="XR29" i="18" s="1"/>
  <c r="XR30" i="18" s="1"/>
  <c r="XR31" i="18" s="1"/>
  <c r="XR32" i="18" s="1"/>
  <c r="XR33" i="18" s="1"/>
  <c r="XR34" i="18" s="1"/>
  <c r="XR35" i="18" s="1"/>
  <c r="XR36" i="18" s="1"/>
  <c r="XR37" i="18" s="1"/>
  <c r="XR38" i="18" s="1"/>
  <c r="XR39" i="18" s="1"/>
  <c r="XR40" i="18" s="1"/>
  <c r="XR41" i="18" s="1"/>
  <c r="XR42" i="18" s="1"/>
  <c r="XR43" i="18" s="1"/>
  <c r="XR44" i="18" s="1"/>
  <c r="XR45" i="18" s="1"/>
  <c r="XR46" i="18" s="1"/>
  <c r="XR47" i="18" s="1"/>
  <c r="XR48" i="18" s="1"/>
  <c r="XR49" i="18" s="1"/>
  <c r="XR50" i="18" s="1"/>
  <c r="XR51" i="18" s="1"/>
  <c r="YB58" i="30"/>
  <c r="XW26" i="26"/>
  <c r="AHY4" i="26"/>
  <c r="SO26" i="18"/>
  <c r="MK4" i="26"/>
  <c r="KS4" i="26"/>
  <c r="VR3" i="26"/>
  <c r="KE6" i="18"/>
  <c r="AFV4" i="26"/>
  <c r="W58" i="30"/>
  <c r="R26" i="26"/>
  <c r="ALM4" i="26"/>
  <c r="UB3" i="26"/>
  <c r="XR4" i="26"/>
  <c r="ADH4" i="26"/>
  <c r="MP4" i="26"/>
  <c r="ACF26" i="26"/>
  <c r="ACK58" i="30"/>
  <c r="ZQ4" i="26"/>
  <c r="YG6" i="18"/>
  <c r="ALN4" i="26"/>
  <c r="RA4" i="26"/>
  <c r="ABF4" i="26"/>
  <c r="MD4" i="26"/>
  <c r="ABG4" i="26"/>
  <c r="UM6" i="18"/>
  <c r="GI3" i="26"/>
  <c r="LU4" i="26"/>
  <c r="ALZ6" i="18"/>
  <c r="MR6" i="18"/>
  <c r="RZ6" i="18"/>
  <c r="BO26" i="29"/>
  <c r="BO27" i="29" s="1"/>
  <c r="BO28" i="29" s="1"/>
  <c r="BO29" i="29" s="1"/>
  <c r="BO30" i="29" s="1"/>
  <c r="BO31" i="29" s="1"/>
  <c r="BO32" i="29" s="1"/>
  <c r="BO33" i="29" s="1"/>
  <c r="BO34" i="29" s="1"/>
  <c r="BO35" i="29" s="1"/>
  <c r="BO36" i="29" s="1"/>
  <c r="BO37" i="29" s="1"/>
  <c r="BO38" i="29" s="1"/>
  <c r="BO39" i="29" s="1"/>
  <c r="BO40" i="29" s="1"/>
  <c r="BO41" i="29" s="1"/>
  <c r="BO42" i="29" s="1"/>
  <c r="BO43" i="29" s="1"/>
  <c r="BO44" i="29" s="1"/>
  <c r="BO45" i="29" s="1"/>
  <c r="BO46" i="29" s="1"/>
  <c r="BO47" i="29" s="1"/>
  <c r="SK58" i="30"/>
  <c r="SF26" i="26"/>
  <c r="HV58" i="30"/>
  <c r="HQ26" i="26"/>
  <c r="ER58" i="30"/>
  <c r="EM26" i="26"/>
  <c r="AGH26" i="26"/>
  <c r="AGM58" i="30"/>
  <c r="CI26" i="26"/>
  <c r="CN58" i="30"/>
  <c r="AAM26" i="26"/>
  <c r="AAR58" i="30"/>
  <c r="ZI58" i="30"/>
  <c r="ZD26" i="26"/>
  <c r="ZF58" i="30"/>
  <c r="ZA26" i="26"/>
  <c r="FY58" i="30"/>
  <c r="FT26" i="26"/>
  <c r="MR58" i="30"/>
  <c r="MM26" i="26"/>
  <c r="HZ26" i="26"/>
  <c r="IE58" i="30"/>
  <c r="ABI58" i="30"/>
  <c r="ABD26" i="26"/>
  <c r="VI58" i="30"/>
  <c r="VD26" i="26"/>
  <c r="AEB58" i="30"/>
  <c r="ADW26" i="26"/>
  <c r="VE58" i="30"/>
  <c r="UZ26" i="26"/>
  <c r="AAJ26" i="26"/>
  <c r="AAO58" i="30"/>
  <c r="AC58" i="30"/>
  <c r="X26" i="26"/>
  <c r="VC58" i="30"/>
  <c r="UX26" i="26"/>
  <c r="NM58" i="30"/>
  <c r="NH26" i="26"/>
  <c r="QI58" i="30"/>
  <c r="QD26" i="26"/>
  <c r="EM58" i="30"/>
  <c r="EH26" i="26"/>
  <c r="MO58" i="30"/>
  <c r="MJ26" i="26"/>
  <c r="XR26" i="26"/>
  <c r="XW58" i="30"/>
  <c r="PH26" i="26"/>
  <c r="PM58" i="30"/>
  <c r="AHT58" i="30"/>
  <c r="AHO26" i="26"/>
  <c r="ACN26" i="26"/>
  <c r="ACS58" i="30"/>
  <c r="LE58" i="30"/>
  <c r="KZ26" i="26"/>
  <c r="MU26" i="26"/>
  <c r="MZ58" i="30"/>
  <c r="RR26" i="26"/>
  <c r="RW58" i="30"/>
  <c r="AJO58" i="30"/>
  <c r="AJJ26" i="26"/>
  <c r="AHG58" i="30"/>
  <c r="AHB26" i="26"/>
  <c r="UW58" i="30"/>
  <c r="UR26" i="26"/>
  <c r="JE58" i="30"/>
  <c r="IZ26" i="26"/>
  <c r="ADJ58" i="30"/>
  <c r="ADE26" i="26"/>
  <c r="ADG58" i="30"/>
  <c r="ADB26" i="26"/>
  <c r="ZX58" i="30"/>
  <c r="ZS26" i="26"/>
  <c r="IT26" i="26"/>
  <c r="IY58" i="30"/>
  <c r="ADP26" i="26"/>
  <c r="ADU58" i="30"/>
  <c r="ZK58" i="30"/>
  <c r="ZF26" i="26"/>
  <c r="HQ58" i="30"/>
  <c r="HL26" i="26"/>
  <c r="MK58" i="30"/>
  <c r="MF26" i="26"/>
  <c r="CP26" i="26"/>
  <c r="CU58" i="30"/>
  <c r="AFW26" i="26"/>
  <c r="AGB58" i="30"/>
  <c r="IH26" i="26"/>
  <c r="IM58" i="30"/>
  <c r="AAU26" i="26"/>
  <c r="AAZ58" i="30"/>
  <c r="VZ58" i="30"/>
  <c r="VU26" i="26"/>
  <c r="LC58" i="30"/>
  <c r="KX26" i="26"/>
  <c r="DC58" i="30"/>
  <c r="CX26" i="26"/>
  <c r="VJ58" i="30"/>
  <c r="VE26" i="26"/>
  <c r="AII26" i="26"/>
  <c r="AIN58" i="30"/>
  <c r="ACW58" i="30"/>
  <c r="ACR26" i="26"/>
  <c r="YP58" i="30"/>
  <c r="YK26" i="26"/>
  <c r="CS58" i="30"/>
  <c r="CN26" i="26"/>
  <c r="XK26" i="26"/>
  <c r="XP58" i="30"/>
  <c r="AJK26" i="26"/>
  <c r="AJP58" i="30"/>
  <c r="ZN6" i="18"/>
  <c r="ABS26" i="26"/>
  <c r="ABX58" i="30"/>
  <c r="BQ26" i="18"/>
  <c r="ZM26" i="26"/>
  <c r="ZR58" i="30"/>
  <c r="WE58" i="30"/>
  <c r="VZ26" i="26"/>
  <c r="JL58" i="30"/>
  <c r="JG26" i="26"/>
  <c r="AKI26" i="18"/>
  <c r="AAG26" i="29"/>
  <c r="IL58" i="30"/>
  <c r="IG26" i="26"/>
  <c r="TE58" i="30"/>
  <c r="SZ26" i="26"/>
  <c r="HK26" i="26"/>
  <c r="HP58" i="30"/>
  <c r="ADC58" i="30"/>
  <c r="ACX26" i="26"/>
  <c r="DU58" i="30"/>
  <c r="DP26" i="26"/>
  <c r="YQ58" i="30"/>
  <c r="YL26" i="26"/>
  <c r="IZ26" i="29"/>
  <c r="SL26" i="26"/>
  <c r="SQ58" i="30"/>
  <c r="ACQ26" i="26"/>
  <c r="ACV58" i="30"/>
  <c r="QF26" i="18"/>
  <c r="ADF26" i="18"/>
  <c r="AJX26" i="29"/>
  <c r="ADA26" i="26"/>
  <c r="ADF58" i="30"/>
  <c r="AAV26" i="26"/>
  <c r="ABA58" i="30"/>
  <c r="TR6" i="18"/>
  <c r="RY26" i="29"/>
  <c r="AJM26" i="29"/>
  <c r="AJM27" i="29" s="1"/>
  <c r="AJM28" i="29" s="1"/>
  <c r="AJM29" i="29" s="1"/>
  <c r="AJM30" i="29" s="1"/>
  <c r="AJM31" i="29" s="1"/>
  <c r="AJM32" i="29" s="1"/>
  <c r="AJM33" i="29" s="1"/>
  <c r="AJM34" i="29" s="1"/>
  <c r="AJM35" i="29" s="1"/>
  <c r="AJM36" i="29" s="1"/>
  <c r="AJM37" i="29" s="1"/>
  <c r="AJM38" i="29" s="1"/>
  <c r="AJM39" i="29" s="1"/>
  <c r="AJM40" i="29" s="1"/>
  <c r="AJM41" i="29" s="1"/>
  <c r="AJM42" i="29" s="1"/>
  <c r="AJM43" i="29" s="1"/>
  <c r="AJM44" i="29" s="1"/>
  <c r="AJM45" i="29" s="1"/>
  <c r="AJM46" i="29" s="1"/>
  <c r="AJM47" i="29" s="1"/>
  <c r="HH58" i="30"/>
  <c r="HC26" i="26"/>
  <c r="FC26" i="26"/>
  <c r="FH58" i="30"/>
  <c r="BI6" i="18"/>
  <c r="NZ6" i="18"/>
  <c r="LS58" i="30"/>
  <c r="LN26" i="26"/>
  <c r="AJC58" i="30"/>
  <c r="AIX26" i="26"/>
  <c r="AHW6" i="18"/>
  <c r="BG26" i="29"/>
  <c r="BG27" i="29" s="1"/>
  <c r="BG28" i="29" s="1"/>
  <c r="BG29" i="29" s="1"/>
  <c r="BG30" i="29" s="1"/>
  <c r="BG31" i="29" s="1"/>
  <c r="BG32" i="29" s="1"/>
  <c r="BG33" i="29" s="1"/>
  <c r="BG34" i="29" s="1"/>
  <c r="BG35" i="29" s="1"/>
  <c r="BG36" i="29" s="1"/>
  <c r="BG37" i="29" s="1"/>
  <c r="BG38" i="29" s="1"/>
  <c r="BG39" i="29" s="1"/>
  <c r="BG40" i="29" s="1"/>
  <c r="BG41" i="29" s="1"/>
  <c r="BG42" i="29" s="1"/>
  <c r="BG43" i="29" s="1"/>
  <c r="BG44" i="29" s="1"/>
  <c r="BG45" i="29" s="1"/>
  <c r="BG46" i="29" s="1"/>
  <c r="BG47" i="29" s="1"/>
  <c r="OM26" i="26"/>
  <c r="OR58" i="30"/>
  <c r="ABM58" i="30"/>
  <c r="ABH26" i="26"/>
  <c r="VJ26" i="26"/>
  <c r="VO58" i="30"/>
  <c r="VK58" i="30"/>
  <c r="VF26" i="26"/>
  <c r="BF26" i="18"/>
  <c r="PP26" i="26"/>
  <c r="PU58" i="30"/>
  <c r="IY6" i="18"/>
  <c r="PT58" i="30"/>
  <c r="PO26" i="26"/>
  <c r="AM6" i="18"/>
  <c r="LJ6" i="18"/>
  <c r="XI26" i="26"/>
  <c r="XN58" i="30"/>
  <c r="YY58" i="30"/>
  <c r="YT26" i="26"/>
  <c r="WC58" i="30"/>
  <c r="VX26" i="26"/>
  <c r="HN6" i="18"/>
  <c r="KG58" i="30"/>
  <c r="KB26" i="26"/>
  <c r="MT58" i="30"/>
  <c r="MO26" i="26"/>
  <c r="GV58" i="30"/>
  <c r="GQ26" i="26"/>
  <c r="BG58" i="30"/>
  <c r="BB26" i="26"/>
  <c r="OD3" i="26"/>
  <c r="AJL26" i="26"/>
  <c r="AJQ58" i="30"/>
  <c r="IN58" i="30"/>
  <c r="II26" i="26"/>
  <c r="OS6" i="18"/>
  <c r="DP26" i="18"/>
  <c r="AAT26" i="18"/>
  <c r="AIE4" i="26"/>
  <c r="ACI58" i="30"/>
  <c r="ACD26" i="26"/>
  <c r="OD26" i="18"/>
  <c r="CG26" i="18"/>
  <c r="MU26" i="29"/>
  <c r="JG58" i="30"/>
  <c r="JB26" i="26"/>
  <c r="BN58" i="30"/>
  <c r="BI26" i="26"/>
  <c r="AKK58" i="30"/>
  <c r="AKF26" i="26"/>
  <c r="ML58" i="30"/>
  <c r="MG26" i="26"/>
  <c r="NC26" i="26"/>
  <c r="NH58" i="30"/>
  <c r="OT6" i="18"/>
  <c r="EW26" i="18"/>
  <c r="CR26" i="29"/>
  <c r="ZK5" i="18"/>
  <c r="ACL3" i="26"/>
  <c r="IX4" i="26"/>
  <c r="HE6" i="18"/>
  <c r="AFZ4" i="26"/>
  <c r="MF4" i="26"/>
  <c r="QL4" i="26"/>
  <c r="ALL6" i="18"/>
  <c r="QY4" i="26"/>
  <c r="KG6" i="18"/>
  <c r="AEN4" i="26"/>
  <c r="V5" i="18"/>
  <c r="NO4" i="26"/>
  <c r="ALD4" i="26"/>
  <c r="KP4" i="26"/>
  <c r="AKC4" i="26"/>
  <c r="KJ5" i="18"/>
  <c r="CE4" i="26"/>
  <c r="ALV26" i="29"/>
  <c r="FQ6" i="18"/>
  <c r="AHH26" i="18"/>
  <c r="NJ6" i="18"/>
  <c r="OA6" i="18"/>
  <c r="WK4" i="26"/>
  <c r="JC6" i="18"/>
  <c r="OI6" i="18"/>
  <c r="AMA4" i="26"/>
  <c r="SA4" i="26"/>
  <c r="ST6" i="18"/>
  <c r="VX58" i="30"/>
  <c r="VS26" i="26"/>
  <c r="WX58" i="30"/>
  <c r="WS26" i="26"/>
  <c r="ABG58" i="30"/>
  <c r="ABB26" i="26"/>
  <c r="AAM58" i="30"/>
  <c r="AAH26" i="26"/>
  <c r="HN26" i="26"/>
  <c r="HS58" i="30"/>
  <c r="BG26" i="26"/>
  <c r="BL58" i="30"/>
  <c r="YW58" i="30"/>
  <c r="YR26" i="26"/>
  <c r="AIJ26" i="26"/>
  <c r="AIO58" i="30"/>
  <c r="AI58" i="30"/>
  <c r="AD26" i="26"/>
  <c r="HR58" i="30"/>
  <c r="HM26" i="26"/>
  <c r="XS58" i="30"/>
  <c r="XN26" i="26"/>
  <c r="AD58" i="30"/>
  <c r="Y26" i="26"/>
  <c r="ALF58" i="30"/>
  <c r="ALA26" i="26"/>
  <c r="PG26" i="26"/>
  <c r="PL58" i="30"/>
  <c r="AK26" i="26"/>
  <c r="AP58" i="30"/>
  <c r="ZP58" i="30"/>
  <c r="ZK26" i="26"/>
  <c r="JN58" i="30"/>
  <c r="JI26" i="26"/>
  <c r="RN58" i="30"/>
  <c r="RI26" i="26"/>
  <c r="LL58" i="30"/>
  <c r="LG26" i="26"/>
  <c r="ST58" i="30"/>
  <c r="SO26" i="26"/>
  <c r="HI58" i="30"/>
  <c r="HD26" i="26"/>
  <c r="AES58" i="30"/>
  <c r="AEN26" i="26"/>
  <c r="AKF58" i="30"/>
  <c r="AKA26" i="26"/>
  <c r="FG58" i="30"/>
  <c r="FB26" i="26"/>
  <c r="XB58" i="30"/>
  <c r="WW26" i="26"/>
  <c r="WH26" i="26"/>
  <c r="WM58" i="30"/>
  <c r="ABB58" i="30"/>
  <c r="AAW26" i="26"/>
  <c r="AL26" i="26"/>
  <c r="AQ58" i="30"/>
  <c r="AFV58" i="30"/>
  <c r="AFQ26" i="26"/>
  <c r="OL26" i="26"/>
  <c r="OQ58" i="30"/>
  <c r="AJQ26" i="26"/>
  <c r="AJV58" i="30"/>
  <c r="NL26" i="26"/>
  <c r="NQ58" i="30"/>
  <c r="ALB26" i="26"/>
  <c r="ALG58" i="30"/>
  <c r="PD58" i="30"/>
  <c r="OY26" i="26"/>
  <c r="AKE26" i="26"/>
  <c r="AKJ58" i="30"/>
  <c r="JI58" i="30"/>
  <c r="JD26" i="26"/>
  <c r="SK26" i="26"/>
  <c r="SP58" i="30"/>
  <c r="AJG26" i="26"/>
  <c r="AJL58" i="30"/>
  <c r="AFD6" i="18"/>
  <c r="ZO4" i="26"/>
  <c r="PZ58" i="30"/>
  <c r="PU26" i="26"/>
  <c r="UN58" i="30"/>
  <c r="UI26" i="26"/>
  <c r="HA26" i="18"/>
  <c r="EX58" i="30"/>
  <c r="ES26" i="26"/>
  <c r="DD58" i="30"/>
  <c r="CY26" i="26"/>
  <c r="JA58" i="30"/>
  <c r="IV26" i="26"/>
  <c r="AGJ58" i="30"/>
  <c r="AGE26" i="26"/>
  <c r="AKX58" i="30"/>
  <c r="AKS26" i="26"/>
  <c r="AAW26" i="18"/>
  <c r="SZ58" i="30"/>
  <c r="SU26" i="26"/>
  <c r="AEZ58" i="30"/>
  <c r="AEU26" i="26"/>
  <c r="WO6" i="18"/>
  <c r="AJH58" i="30"/>
  <c r="AJC26" i="26"/>
  <c r="LT6" i="18"/>
  <c r="RC58" i="30"/>
  <c r="QX26" i="26"/>
  <c r="PF58" i="30"/>
  <c r="PA26" i="26"/>
  <c r="VI4" i="26"/>
  <c r="LA4" i="26"/>
  <c r="AKN26" i="18"/>
  <c r="AGQ58" i="30"/>
  <c r="AGL26" i="26"/>
  <c r="QR26" i="26"/>
  <c r="QW58" i="30"/>
  <c r="UO26" i="26"/>
  <c r="UT58" i="30"/>
  <c r="WR26" i="26"/>
  <c r="ALH26" i="18"/>
  <c r="ZY58" i="30"/>
  <c r="ZT26" i="26"/>
  <c r="AEP26" i="26"/>
  <c r="AEU58" i="30"/>
  <c r="DW58" i="30"/>
  <c r="DR26" i="26"/>
  <c r="AHC4" i="26"/>
  <c r="JU58" i="30"/>
  <c r="JP26" i="26"/>
  <c r="ADN58" i="30"/>
  <c r="ADI26" i="26"/>
  <c r="AFB58" i="30"/>
  <c r="AEW26" i="26"/>
  <c r="AHW26" i="18"/>
  <c r="AHW27" i="18" s="1"/>
  <c r="AHW28" i="18" s="1"/>
  <c r="AHW29" i="18" s="1"/>
  <c r="AHW30" i="18" s="1"/>
  <c r="AHW31" i="18" s="1"/>
  <c r="AHW32" i="18" s="1"/>
  <c r="AHW33" i="18" s="1"/>
  <c r="AHW34" i="18" s="1"/>
  <c r="AHW35" i="18" s="1"/>
  <c r="AHW36" i="18" s="1"/>
  <c r="AHW37" i="18" s="1"/>
  <c r="AHW38" i="18" s="1"/>
  <c r="AHW39" i="18" s="1"/>
  <c r="AHW40" i="18" s="1"/>
  <c r="AHW41" i="18" s="1"/>
  <c r="AHW42" i="18" s="1"/>
  <c r="AHW43" i="18" s="1"/>
  <c r="AHW44" i="18" s="1"/>
  <c r="AHW45" i="18" s="1"/>
  <c r="AHW46" i="18" s="1"/>
  <c r="AHW47" i="18" s="1"/>
  <c r="AHW48" i="18" s="1"/>
  <c r="AHW49" i="18" s="1"/>
  <c r="AHW50" i="18" s="1"/>
  <c r="AHW51" i="18" s="1"/>
  <c r="LL3" i="26"/>
  <c r="LL26" i="18"/>
  <c r="LL27" i="18" s="1"/>
  <c r="LL28" i="18" s="1"/>
  <c r="LL29" i="18" s="1"/>
  <c r="LL30" i="18" s="1"/>
  <c r="LL31" i="18" s="1"/>
  <c r="LL32" i="18" s="1"/>
  <c r="LL33" i="18" s="1"/>
  <c r="LL34" i="18" s="1"/>
  <c r="LL35" i="18" s="1"/>
  <c r="LL36" i="18" s="1"/>
  <c r="LL37" i="18" s="1"/>
  <c r="LL38" i="18" s="1"/>
  <c r="LL39" i="18" s="1"/>
  <c r="LL40" i="18" s="1"/>
  <c r="LL41" i="18" s="1"/>
  <c r="LL42" i="18" s="1"/>
  <c r="LL43" i="18" s="1"/>
  <c r="LL44" i="18" s="1"/>
  <c r="LL45" i="18" s="1"/>
  <c r="LL46" i="18" s="1"/>
  <c r="LL47" i="18" s="1"/>
  <c r="LL48" i="18" s="1"/>
  <c r="LL49" i="18" s="1"/>
  <c r="LL50" i="18" s="1"/>
  <c r="LL51" i="18" s="1"/>
  <c r="VJ26" i="29"/>
  <c r="B25" i="26"/>
  <c r="D25" i="26" s="1"/>
  <c r="Q26" i="26"/>
  <c r="M25" i="26"/>
  <c r="N25" i="26" s="1"/>
  <c r="F25" i="26"/>
  <c r="H25" i="26" s="1"/>
  <c r="AJB58" i="30"/>
  <c r="AIW26" i="26"/>
  <c r="AD26" i="18"/>
  <c r="QC26" i="29"/>
  <c r="AAE26" i="26"/>
  <c r="PI6" i="18"/>
  <c r="TO6" i="18"/>
  <c r="MF5" i="18"/>
  <c r="GT58" i="30"/>
  <c r="GO26" i="26"/>
  <c r="VD26" i="18"/>
  <c r="ACJ26" i="29"/>
  <c r="IQ58" i="30"/>
  <c r="IL26" i="26"/>
  <c r="AAV26" i="18"/>
  <c r="AKQ26" i="26"/>
  <c r="NI58" i="30"/>
  <c r="ND26" i="26"/>
  <c r="V4" i="26"/>
  <c r="XV58" i="30"/>
  <c r="XQ26" i="26"/>
  <c r="LC4" i="26"/>
  <c r="XO58" i="30"/>
  <c r="XJ26" i="26"/>
  <c r="ABO26" i="26"/>
  <c r="ABT58" i="30"/>
  <c r="Q26" i="18"/>
  <c r="AMF25" i="18"/>
  <c r="AME25" i="18"/>
  <c r="AMG25" i="18"/>
  <c r="B25" i="18"/>
  <c r="D25" i="18" s="1"/>
  <c r="F25" i="18"/>
  <c r="H25" i="18" s="1"/>
  <c r="M25" i="18"/>
  <c r="N25" i="18" s="1"/>
  <c r="IZ4" i="26"/>
  <c r="AHR58" i="30"/>
  <c r="AHM26" i="26"/>
  <c r="NX3" i="26"/>
  <c r="DJ58" i="30"/>
  <c r="DE26" i="26"/>
  <c r="KB5" i="18"/>
  <c r="PK58" i="30"/>
  <c r="PF26" i="26"/>
  <c r="JO58" i="30"/>
  <c r="JJ26" i="26"/>
  <c r="ZB58" i="30"/>
  <c r="YW26" i="26"/>
  <c r="TR58" i="30"/>
  <c r="TM26" i="26"/>
  <c r="OZ58" i="30"/>
  <c r="OU26" i="26"/>
  <c r="AFB4" i="26"/>
  <c r="AAS4" i="26"/>
  <c r="XD26" i="26"/>
  <c r="XI58" i="30"/>
  <c r="AHV58" i="30"/>
  <c r="AHQ26" i="26"/>
  <c r="AJV26" i="26"/>
  <c r="MI26" i="26"/>
  <c r="MN58" i="30"/>
  <c r="ABO4" i="26"/>
  <c r="ADO26" i="29"/>
  <c r="ABR26" i="18"/>
  <c r="HG26" i="29"/>
  <c r="AKU26" i="26"/>
  <c r="AKZ58" i="30"/>
  <c r="ADX58" i="30"/>
  <c r="ADS26" i="26"/>
  <c r="ACW6" i="18"/>
  <c r="HX26" i="26"/>
  <c r="IC58" i="30"/>
  <c r="AHQ6" i="18"/>
  <c r="HG4" i="26"/>
  <c r="AFY6" i="18"/>
  <c r="LK4" i="26"/>
  <c r="PS5" i="18"/>
  <c r="CF4" i="26"/>
  <c r="AIS6" i="18"/>
  <c r="AFY26" i="18"/>
  <c r="AFY27" i="18" s="1"/>
  <c r="AFY28" i="18" s="1"/>
  <c r="AFY29" i="18" s="1"/>
  <c r="AFY30" i="18" s="1"/>
  <c r="AFY31" i="18" s="1"/>
  <c r="AFY32" i="18" s="1"/>
  <c r="AFY33" i="18" s="1"/>
  <c r="AFY34" i="18" s="1"/>
  <c r="AFY35" i="18" s="1"/>
  <c r="AFY36" i="18" s="1"/>
  <c r="AFY37" i="18" s="1"/>
  <c r="AFY38" i="18" s="1"/>
  <c r="AFY39" i="18" s="1"/>
  <c r="AFY40" i="18" s="1"/>
  <c r="AFY41" i="18" s="1"/>
  <c r="AFY42" i="18" s="1"/>
  <c r="AFY43" i="18" s="1"/>
  <c r="AFY44" i="18" s="1"/>
  <c r="AFY45" i="18" s="1"/>
  <c r="AFY46" i="18" s="1"/>
  <c r="AFY47" i="18" s="1"/>
  <c r="AFY48" i="18" s="1"/>
  <c r="AFY49" i="18" s="1"/>
  <c r="AFY50" i="18" s="1"/>
  <c r="AFY51" i="18" s="1"/>
  <c r="NE26" i="18"/>
  <c r="PH4" i="26"/>
  <c r="AHJ4" i="26"/>
  <c r="WF3" i="26"/>
  <c r="AIM6" i="18"/>
  <c r="AIU4" i="26"/>
  <c r="BA6" i="18"/>
  <c r="UK4" i="26"/>
  <c r="PL4" i="26"/>
  <c r="BH4" i="26"/>
  <c r="FN26" i="29"/>
  <c r="WT26" i="26"/>
  <c r="WY58" i="30"/>
  <c r="PO6" i="18"/>
  <c r="AIX3" i="26"/>
  <c r="KK3" i="26"/>
  <c r="FF4" i="26"/>
  <c r="AFS4" i="26"/>
  <c r="IU6" i="18"/>
  <c r="AF4" i="26"/>
  <c r="MU5" i="18"/>
  <c r="SC4" i="26"/>
  <c r="JJ4" i="26"/>
  <c r="AFH58" i="30"/>
  <c r="AFC26" i="26"/>
  <c r="TP4" i="26"/>
  <c r="AEQ6" i="18"/>
  <c r="AAD4" i="26"/>
  <c r="CP58" i="30"/>
  <c r="CK26" i="26"/>
  <c r="JV58" i="30"/>
  <c r="JQ26" i="26"/>
  <c r="CM58" i="30"/>
  <c r="CH26" i="26"/>
  <c r="XY26" i="26"/>
  <c r="YD58" i="30"/>
  <c r="AFF26" i="26"/>
  <c r="AFK58" i="30"/>
  <c r="BY58" i="30"/>
  <c r="BT26" i="26"/>
  <c r="XG26" i="26"/>
  <c r="XL58" i="30"/>
  <c r="AFJ58" i="30"/>
  <c r="AFE26" i="26"/>
  <c r="AJW58" i="30"/>
  <c r="AJR26" i="26"/>
  <c r="TY58" i="30"/>
  <c r="TT26" i="26"/>
  <c r="BQ58" i="30"/>
  <c r="BL26" i="26"/>
  <c r="CW58" i="30"/>
  <c r="CR26" i="26"/>
  <c r="GH58" i="30"/>
  <c r="GC26" i="26"/>
  <c r="LT26" i="26"/>
  <c r="LY58" i="30"/>
  <c r="SM26" i="26"/>
  <c r="SR58" i="30"/>
  <c r="UP26" i="26"/>
  <c r="UU58" i="30"/>
  <c r="ABV58" i="30"/>
  <c r="ABQ26" i="26"/>
  <c r="ALJ26" i="26"/>
  <c r="ALO58" i="30"/>
  <c r="OE26" i="26"/>
  <c r="OJ58" i="30"/>
  <c r="CD26" i="26"/>
  <c r="CI58" i="30"/>
  <c r="AGR26" i="26"/>
  <c r="AGW58" i="30"/>
  <c r="AEE58" i="30"/>
  <c r="ADZ26" i="26"/>
  <c r="AEO58" i="30"/>
  <c r="AEJ26" i="26"/>
  <c r="ACB58" i="30"/>
  <c r="ABW26" i="26"/>
  <c r="SX58" i="30"/>
  <c r="SS26" i="26"/>
  <c r="NF58" i="30"/>
  <c r="NA26" i="26"/>
  <c r="XF58" i="30"/>
  <c r="XA26" i="26"/>
  <c r="AEB26" i="26"/>
  <c r="AEG58" i="30"/>
  <c r="OW58" i="30"/>
  <c r="OR26" i="26"/>
  <c r="BE26" i="26"/>
  <c r="BJ58" i="30"/>
  <c r="ACT26" i="26"/>
  <c r="ACY58" i="30"/>
  <c r="VD58" i="30"/>
  <c r="UY26" i="26"/>
  <c r="OE58" i="30"/>
  <c r="NZ26" i="26"/>
  <c r="ADK58" i="30"/>
  <c r="ADF26" i="26"/>
  <c r="ALH26" i="26"/>
  <c r="ALM58" i="30"/>
  <c r="AFO58" i="30"/>
  <c r="AFJ26" i="26"/>
  <c r="TU26" i="26"/>
  <c r="TZ58" i="30"/>
  <c r="DT26" i="26"/>
  <c r="DY58" i="30"/>
  <c r="LT58" i="30"/>
  <c r="LO26" i="26"/>
  <c r="YO58" i="30"/>
  <c r="YJ26" i="26"/>
  <c r="ADM58" i="30"/>
  <c r="ADH26" i="26"/>
  <c r="HA58" i="30"/>
  <c r="GV26" i="26"/>
  <c r="TQ26" i="26"/>
  <c r="TV58" i="30"/>
  <c r="ZJ58" i="30"/>
  <c r="ZE26" i="26"/>
  <c r="GP58" i="30"/>
  <c r="GK26" i="26"/>
  <c r="EA26" i="26"/>
  <c r="EF58" i="30"/>
  <c r="ALV58" i="30"/>
  <c r="ALQ26" i="26"/>
  <c r="AIN4" i="26"/>
  <c r="GW58" i="30"/>
  <c r="GR26" i="26"/>
  <c r="SM58" i="30"/>
  <c r="SH26" i="26"/>
  <c r="YR26" i="18"/>
  <c r="OY26" i="18"/>
  <c r="QA26" i="26"/>
  <c r="QF58" i="30"/>
  <c r="BD58" i="30"/>
  <c r="AY26" i="26"/>
  <c r="DK58" i="30"/>
  <c r="DF26" i="26"/>
  <c r="ALT26" i="26"/>
  <c r="WS26" i="18"/>
  <c r="WS27" i="18" s="1"/>
  <c r="WS28" i="18" s="1"/>
  <c r="WS29" i="18" s="1"/>
  <c r="WS30" i="18" s="1"/>
  <c r="WS31" i="18" s="1"/>
  <c r="WS32" i="18" s="1"/>
  <c r="WS33" i="18" s="1"/>
  <c r="WS34" i="18" s="1"/>
  <c r="WS35" i="18" s="1"/>
  <c r="WS36" i="18" s="1"/>
  <c r="WS37" i="18" s="1"/>
  <c r="WS38" i="18" s="1"/>
  <c r="WS39" i="18" s="1"/>
  <c r="WS40" i="18" s="1"/>
  <c r="WS41" i="18" s="1"/>
  <c r="WS42" i="18" s="1"/>
  <c r="WS43" i="18" s="1"/>
  <c r="WS44" i="18" s="1"/>
  <c r="WS45" i="18" s="1"/>
  <c r="WS46" i="18" s="1"/>
  <c r="WS47" i="18" s="1"/>
  <c r="WS48" i="18" s="1"/>
  <c r="WS49" i="18" s="1"/>
  <c r="WS50" i="18" s="1"/>
  <c r="WS51" i="18" s="1"/>
  <c r="DF26" i="29"/>
  <c r="KR3" i="26"/>
  <c r="SX6" i="18"/>
  <c r="ALP6" i="18"/>
  <c r="YD26" i="26"/>
  <c r="YI58" i="30"/>
  <c r="KU58" i="30"/>
  <c r="KP26" i="26"/>
  <c r="YE6" i="18"/>
  <c r="AHX6" i="18"/>
  <c r="CB58" i="30"/>
  <c r="BW26" i="26"/>
  <c r="GM58" i="30"/>
  <c r="GH26" i="26"/>
  <c r="QL58" i="30"/>
  <c r="QG26" i="26"/>
  <c r="W3" i="26"/>
  <c r="YZ6" i="18"/>
  <c r="NC58" i="30"/>
  <c r="MX26" i="26"/>
  <c r="HY3" i="26"/>
  <c r="AJS58" i="30"/>
  <c r="AJN26" i="26"/>
  <c r="AAL58" i="30"/>
  <c r="AAG26" i="26"/>
  <c r="AEM58" i="30"/>
  <c r="AEH26" i="26"/>
  <c r="AED6" i="18"/>
  <c r="EB58" i="30"/>
  <c r="DW26" i="26"/>
  <c r="RQ26" i="26"/>
  <c r="RV58" i="30"/>
  <c r="DY26" i="26"/>
  <c r="ED58" i="30"/>
  <c r="QO58" i="30"/>
  <c r="QJ26" i="26"/>
  <c r="ACG26" i="26"/>
  <c r="ACL58" i="30"/>
  <c r="MZ4" i="26"/>
  <c r="CT58" i="30"/>
  <c r="CO26" i="26"/>
  <c r="MJ6" i="18"/>
  <c r="GH5" i="18"/>
  <c r="TD58" i="30"/>
  <c r="SY26" i="26"/>
  <c r="AFU58" i="30"/>
  <c r="AFP26" i="26"/>
  <c r="ADM26" i="26"/>
  <c r="ADR58" i="30"/>
  <c r="AC26" i="26"/>
  <c r="AH58" i="30"/>
  <c r="HE26" i="18"/>
  <c r="HE27" i="18" s="1"/>
  <c r="HE28" i="18" s="1"/>
  <c r="HE29" i="18" s="1"/>
  <c r="HE30" i="18" s="1"/>
  <c r="HE31" i="18" s="1"/>
  <c r="HE32" i="18" s="1"/>
  <c r="HE33" i="18" s="1"/>
  <c r="HE34" i="18" s="1"/>
  <c r="HE35" i="18" s="1"/>
  <c r="HE36" i="18" s="1"/>
  <c r="HE37" i="18" s="1"/>
  <c r="HE38" i="18" s="1"/>
  <c r="HE39" i="18" s="1"/>
  <c r="HE40" i="18" s="1"/>
  <c r="HE41" i="18" s="1"/>
  <c r="HE42" i="18" s="1"/>
  <c r="HE43" i="18" s="1"/>
  <c r="HE44" i="18" s="1"/>
  <c r="HE45" i="18" s="1"/>
  <c r="HE46" i="18" s="1"/>
  <c r="HE47" i="18" s="1"/>
  <c r="HE48" i="18" s="1"/>
  <c r="HE49" i="18" s="1"/>
  <c r="HE50" i="18" s="1"/>
  <c r="HE51" i="18" s="1"/>
  <c r="JI26" i="29"/>
  <c r="JI27" i="29" s="1"/>
  <c r="JI28" i="29" s="1"/>
  <c r="JI29" i="29" s="1"/>
  <c r="JI30" i="29" s="1"/>
  <c r="JI31" i="29" s="1"/>
  <c r="JI32" i="29" s="1"/>
  <c r="JI33" i="29" s="1"/>
  <c r="JI34" i="29" s="1"/>
  <c r="JI35" i="29" s="1"/>
  <c r="JI36" i="29" s="1"/>
  <c r="JI37" i="29" s="1"/>
  <c r="JI38" i="29" s="1"/>
  <c r="JI39" i="29" s="1"/>
  <c r="JI40" i="29" s="1"/>
  <c r="JI41" i="29" s="1"/>
  <c r="JI42" i="29" s="1"/>
  <c r="JI43" i="29" s="1"/>
  <c r="JI44" i="29" s="1"/>
  <c r="JI45" i="29" s="1"/>
  <c r="JI46" i="29" s="1"/>
  <c r="JI47" i="29" s="1"/>
  <c r="DT26" i="29"/>
  <c r="DT27" i="29" s="1"/>
  <c r="DT28" i="29" s="1"/>
  <c r="DT29" i="29" s="1"/>
  <c r="DT30" i="29" s="1"/>
  <c r="DT31" i="29" s="1"/>
  <c r="DT32" i="29" s="1"/>
  <c r="DT33" i="29" s="1"/>
  <c r="DT34" i="29" s="1"/>
  <c r="DT35" i="29" s="1"/>
  <c r="DT36" i="29" s="1"/>
  <c r="DT37" i="29" s="1"/>
  <c r="DT38" i="29" s="1"/>
  <c r="DT39" i="29" s="1"/>
  <c r="DT40" i="29" s="1"/>
  <c r="DT41" i="29" s="1"/>
  <c r="DT42" i="29" s="1"/>
  <c r="DT43" i="29" s="1"/>
  <c r="DT44" i="29" s="1"/>
  <c r="DT45" i="29" s="1"/>
  <c r="DT46" i="29" s="1"/>
  <c r="DT47" i="29" s="1"/>
  <c r="BS58" i="30"/>
  <c r="BN26" i="26"/>
  <c r="YG58" i="30"/>
  <c r="YB26" i="26"/>
  <c r="AKG26" i="18"/>
  <c r="AKG27" i="18" s="1"/>
  <c r="AKG28" i="18" s="1"/>
  <c r="AKG29" i="18" s="1"/>
  <c r="AKG30" i="18" s="1"/>
  <c r="AKG31" i="18" s="1"/>
  <c r="AKG32" i="18" s="1"/>
  <c r="AKG33" i="18" s="1"/>
  <c r="AKG34" i="18" s="1"/>
  <c r="AKG35" i="18" s="1"/>
  <c r="AKG36" i="18" s="1"/>
  <c r="AKG37" i="18" s="1"/>
  <c r="AKG38" i="18" s="1"/>
  <c r="AKG39" i="18" s="1"/>
  <c r="AKG40" i="18" s="1"/>
  <c r="AKG41" i="18" s="1"/>
  <c r="AKG42" i="18" s="1"/>
  <c r="AKG43" i="18" s="1"/>
  <c r="AKG44" i="18" s="1"/>
  <c r="AKG45" i="18" s="1"/>
  <c r="AKG46" i="18" s="1"/>
  <c r="AKG47" i="18" s="1"/>
  <c r="AKG48" i="18" s="1"/>
  <c r="AKG49" i="18" s="1"/>
  <c r="AKG50" i="18" s="1"/>
  <c r="AKG51" i="18" s="1"/>
  <c r="DH58" i="30"/>
  <c r="DC26" i="26"/>
  <c r="GE26" i="18"/>
  <c r="LC6" i="18"/>
  <c r="AHN26" i="29"/>
  <c r="AEI6" i="18"/>
  <c r="VU4" i="26"/>
  <c r="RQ26" i="29"/>
  <c r="RQ27" i="29" s="1"/>
  <c r="RQ28" i="29" s="1"/>
  <c r="RQ29" i="29" s="1"/>
  <c r="RQ30" i="29" s="1"/>
  <c r="RQ31" i="29" s="1"/>
  <c r="RQ32" i="29" s="1"/>
  <c r="RQ33" i="29" s="1"/>
  <c r="RQ34" i="29" s="1"/>
  <c r="RQ35" i="29" s="1"/>
  <c r="RQ36" i="29" s="1"/>
  <c r="RQ37" i="29" s="1"/>
  <c r="RQ38" i="29" s="1"/>
  <c r="RQ39" i="29" s="1"/>
  <c r="RQ40" i="29" s="1"/>
  <c r="RQ41" i="29" s="1"/>
  <c r="RQ42" i="29" s="1"/>
  <c r="RQ43" i="29" s="1"/>
  <c r="RQ44" i="29" s="1"/>
  <c r="RQ45" i="29" s="1"/>
  <c r="RQ46" i="29" s="1"/>
  <c r="RQ47" i="29" s="1"/>
  <c r="RS6" i="18"/>
  <c r="US26" i="26"/>
  <c r="UX58" i="30"/>
  <c r="LN6" i="18"/>
  <c r="BT58" i="30"/>
  <c r="BO26" i="26"/>
  <c r="WR58" i="30"/>
  <c r="WM26" i="26"/>
  <c r="WA4" i="26"/>
  <c r="ACC58" i="30"/>
  <c r="ABX26" i="26"/>
  <c r="ALL58" i="30"/>
  <c r="ALG26" i="26"/>
  <c r="AAH58" i="30"/>
  <c r="AAC26" i="26"/>
  <c r="AGF58" i="30"/>
  <c r="AGA26" i="26"/>
  <c r="XA26" i="18"/>
  <c r="WN58" i="30"/>
  <c r="WI26" i="26"/>
  <c r="EX4" i="26"/>
  <c r="AKT26" i="29"/>
  <c r="AKT27" i="29" s="1"/>
  <c r="AKT28" i="29" s="1"/>
  <c r="AKT29" i="29" s="1"/>
  <c r="AKT30" i="29" s="1"/>
  <c r="AKT31" i="29" s="1"/>
  <c r="AKT32" i="29" s="1"/>
  <c r="AKT33" i="29" s="1"/>
  <c r="AKT34" i="29" s="1"/>
  <c r="AKT35" i="29" s="1"/>
  <c r="AKT36" i="29" s="1"/>
  <c r="AKT37" i="29" s="1"/>
  <c r="AKT38" i="29" s="1"/>
  <c r="AKT39" i="29" s="1"/>
  <c r="AKT40" i="29" s="1"/>
  <c r="AKT41" i="29" s="1"/>
  <c r="AKT42" i="29" s="1"/>
  <c r="AKT43" i="29" s="1"/>
  <c r="AKT44" i="29" s="1"/>
  <c r="AKT45" i="29" s="1"/>
  <c r="AKT46" i="29" s="1"/>
  <c r="AKT47" i="29" s="1"/>
  <c r="VB58" i="30"/>
  <c r="UW26" i="26"/>
  <c r="AEI26" i="26"/>
  <c r="AEN58" i="30"/>
  <c r="RE26" i="26"/>
  <c r="RJ58" i="30"/>
  <c r="ADU3" i="26"/>
  <c r="PG6" i="18"/>
  <c r="KO6" i="18"/>
  <c r="FE58" i="30"/>
  <c r="EZ26" i="26"/>
  <c r="ZZ26" i="29"/>
  <c r="ZZ27" i="29" s="1"/>
  <c r="ZZ28" i="29" s="1"/>
  <c r="ZZ29" i="29" s="1"/>
  <c r="ZZ30" i="29" s="1"/>
  <c r="ZZ31" i="29" s="1"/>
  <c r="ZZ32" i="29" s="1"/>
  <c r="ZZ33" i="29" s="1"/>
  <c r="ZZ34" i="29" s="1"/>
  <c r="ZZ35" i="29" s="1"/>
  <c r="ZZ36" i="29" s="1"/>
  <c r="ZZ37" i="29" s="1"/>
  <c r="ZZ38" i="29" s="1"/>
  <c r="ZZ39" i="29" s="1"/>
  <c r="ZZ40" i="29" s="1"/>
  <c r="ZZ41" i="29" s="1"/>
  <c r="ZZ42" i="29" s="1"/>
  <c r="ZZ43" i="29" s="1"/>
  <c r="ZZ44" i="29" s="1"/>
  <c r="ZZ45" i="29" s="1"/>
  <c r="ZZ46" i="29" s="1"/>
  <c r="ZZ47" i="29" s="1"/>
  <c r="ACX58" i="30"/>
  <c r="ACS26" i="26"/>
  <c r="KR6" i="18"/>
  <c r="AHN58" i="30"/>
  <c r="AHI26" i="26"/>
  <c r="BM58" i="30"/>
  <c r="BH26" i="26"/>
  <c r="XU58" i="30"/>
  <c r="XP26" i="26"/>
  <c r="XM58" i="30"/>
  <c r="XH26" i="26"/>
  <c r="AKH26" i="26"/>
  <c r="AKM58" i="30"/>
  <c r="AID26" i="26"/>
  <c r="AII58" i="30"/>
  <c r="AHR4" i="26"/>
  <c r="AV58" i="30"/>
  <c r="AQ26" i="26"/>
  <c r="CW26" i="26"/>
  <c r="DB58" i="30"/>
  <c r="LK26" i="18"/>
  <c r="LK27" i="18" s="1"/>
  <c r="LK28" i="18" s="1"/>
  <c r="LK29" i="18" s="1"/>
  <c r="LK30" i="18" s="1"/>
  <c r="LK31" i="18" s="1"/>
  <c r="LK32" i="18" s="1"/>
  <c r="LK33" i="18" s="1"/>
  <c r="LK34" i="18" s="1"/>
  <c r="LK35" i="18" s="1"/>
  <c r="LK36" i="18" s="1"/>
  <c r="LK37" i="18" s="1"/>
  <c r="LK38" i="18" s="1"/>
  <c r="LK39" i="18" s="1"/>
  <c r="LK40" i="18" s="1"/>
  <c r="LK41" i="18" s="1"/>
  <c r="LK42" i="18" s="1"/>
  <c r="LK43" i="18" s="1"/>
  <c r="LK44" i="18" s="1"/>
  <c r="LK45" i="18" s="1"/>
  <c r="LK46" i="18" s="1"/>
  <c r="LK47" i="18" s="1"/>
  <c r="LK48" i="18" s="1"/>
  <c r="LK49" i="18" s="1"/>
  <c r="LK50" i="18" s="1"/>
  <c r="LK51" i="18" s="1"/>
  <c r="LM6" i="18"/>
  <c r="PQ58" i="30"/>
  <c r="PL26" i="26"/>
  <c r="NA26" i="29"/>
  <c r="UK26" i="26"/>
  <c r="UP58" i="30"/>
  <c r="KF26" i="29"/>
  <c r="KF27" i="29" s="1"/>
  <c r="KF28" i="29" s="1"/>
  <c r="KF29" i="29" s="1"/>
  <c r="KF30" i="29" s="1"/>
  <c r="KF31" i="29" s="1"/>
  <c r="KF32" i="29" s="1"/>
  <c r="KF33" i="29" s="1"/>
  <c r="KF34" i="29" s="1"/>
  <c r="KF35" i="29" s="1"/>
  <c r="KF36" i="29" s="1"/>
  <c r="KF37" i="29" s="1"/>
  <c r="KF38" i="29" s="1"/>
  <c r="KF39" i="29" s="1"/>
  <c r="KF40" i="29" s="1"/>
  <c r="KF41" i="29" s="1"/>
  <c r="KF42" i="29" s="1"/>
  <c r="KF43" i="29" s="1"/>
  <c r="KF44" i="29" s="1"/>
  <c r="KF45" i="29" s="1"/>
  <c r="KF46" i="29" s="1"/>
  <c r="KF47" i="29" s="1"/>
  <c r="UA26" i="29"/>
  <c r="UA27" i="29" s="1"/>
  <c r="UA28" i="29" s="1"/>
  <c r="UA29" i="29" s="1"/>
  <c r="UA30" i="29" s="1"/>
  <c r="UA31" i="29" s="1"/>
  <c r="UA32" i="29" s="1"/>
  <c r="UA33" i="29" s="1"/>
  <c r="UA34" i="29" s="1"/>
  <c r="UA35" i="29" s="1"/>
  <c r="UA36" i="29" s="1"/>
  <c r="UA37" i="29" s="1"/>
  <c r="UA38" i="29" s="1"/>
  <c r="UA39" i="29" s="1"/>
  <c r="UA40" i="29" s="1"/>
  <c r="UA41" i="29" s="1"/>
  <c r="UA42" i="29" s="1"/>
  <c r="UA43" i="29" s="1"/>
  <c r="UA44" i="29" s="1"/>
  <c r="UA45" i="29" s="1"/>
  <c r="UA46" i="29" s="1"/>
  <c r="UA47" i="29" s="1"/>
  <c r="AIC58" i="30"/>
  <c r="AHX26" i="26"/>
  <c r="IW26" i="26"/>
  <c r="JB58" i="30"/>
  <c r="AAR6" i="18"/>
  <c r="GC3" i="26"/>
  <c r="CO5" i="18"/>
  <c r="XG4" i="26"/>
  <c r="YH6" i="18"/>
  <c r="OE6" i="18"/>
  <c r="NT6" i="18"/>
  <c r="CE6" i="18"/>
  <c r="AIT4" i="26"/>
  <c r="VP4" i="26"/>
  <c r="LB6" i="18"/>
  <c r="U4" i="26"/>
  <c r="AIZ4" i="26"/>
  <c r="MQ4" i="26"/>
  <c r="LG4" i="26"/>
  <c r="AI4" i="26"/>
  <c r="FE4" i="26"/>
  <c r="LB4" i="26"/>
  <c r="MG3" i="26"/>
  <c r="BB4" i="26"/>
  <c r="HH6" i="18"/>
  <c r="AGD4" i="26"/>
  <c r="HX5" i="18"/>
  <c r="ALQ4" i="26"/>
  <c r="ADT5" i="18"/>
  <c r="ZI4" i="26"/>
  <c r="RT26" i="26"/>
  <c r="RY58" i="30"/>
  <c r="AJA58" i="30"/>
  <c r="AIV26" i="26"/>
  <c r="MV3" i="26"/>
  <c r="SB6" i="18"/>
  <c r="JR4" i="26"/>
  <c r="QU4" i="26"/>
  <c r="AJM6" i="18"/>
  <c r="AFP5" i="18"/>
  <c r="ABU6" i="18"/>
  <c r="AFU4" i="26"/>
  <c r="JD4" i="26"/>
  <c r="WR4" i="26"/>
  <c r="GN4" i="26"/>
  <c r="HW6" i="18"/>
  <c r="KH4" i="26"/>
  <c r="BC6" i="18"/>
  <c r="EC58" i="30"/>
  <c r="DX26" i="26"/>
  <c r="AJE26" i="26"/>
  <c r="AJJ58" i="30"/>
  <c r="AAE58" i="30"/>
  <c r="ZZ26" i="26"/>
  <c r="AFS26" i="26"/>
  <c r="AFX58" i="30"/>
  <c r="VK26" i="26"/>
  <c r="VP58" i="30"/>
  <c r="WJ58" i="30"/>
  <c r="WE26" i="26"/>
  <c r="OD26" i="26"/>
  <c r="OI58" i="30"/>
  <c r="AZ58" i="30"/>
  <c r="AU26" i="26"/>
  <c r="AGD58" i="30"/>
  <c r="AFY26" i="26"/>
  <c r="AFD58" i="30"/>
  <c r="AEY26" i="26"/>
  <c r="SY58" i="30"/>
  <c r="ST26" i="26"/>
  <c r="EI58" i="30"/>
  <c r="ED26" i="26"/>
  <c r="OP58" i="30"/>
  <c r="OK26" i="26"/>
  <c r="HL58" i="30"/>
  <c r="HG26" i="26"/>
  <c r="AGZ58" i="30"/>
  <c r="AGU26" i="26"/>
  <c r="AJM26" i="26"/>
  <c r="AJR58" i="30"/>
  <c r="CZ58" i="30"/>
  <c r="CU26" i="26"/>
  <c r="AHK58" i="30"/>
  <c r="AHF26" i="26"/>
  <c r="HJ58" i="30"/>
  <c r="HE26" i="26"/>
  <c r="MV58" i="30"/>
  <c r="MQ26" i="26"/>
  <c r="OL58" i="30"/>
  <c r="OG26" i="26"/>
  <c r="AEA26" i="26"/>
  <c r="AEF58" i="30"/>
  <c r="OC58" i="30"/>
  <c r="NX26" i="26"/>
  <c r="GB58" i="30"/>
  <c r="FW26" i="26"/>
  <c r="AAY58" i="30"/>
  <c r="AAT26" i="26"/>
  <c r="YU58" i="30"/>
  <c r="YP26" i="26"/>
  <c r="YX58" i="30"/>
  <c r="YS26" i="26"/>
  <c r="SE26" i="26"/>
  <c r="SJ58" i="30"/>
  <c r="FN26" i="26"/>
  <c r="FS58" i="30"/>
  <c r="AKZ26" i="26"/>
  <c r="ALE58" i="30"/>
  <c r="LR26" i="26"/>
  <c r="LW58" i="30"/>
  <c r="IZ58" i="30"/>
  <c r="IU26" i="26"/>
  <c r="AIA58" i="30"/>
  <c r="AHV26" i="26"/>
  <c r="AAA26" i="26"/>
  <c r="AAF58" i="30"/>
  <c r="AKM26" i="26"/>
  <c r="AKR58" i="30"/>
  <c r="DK26" i="26"/>
  <c r="DP58" i="30"/>
  <c r="AHS58" i="30"/>
  <c r="AHN26" i="26"/>
  <c r="GU58" i="30"/>
  <c r="GP26" i="26"/>
  <c r="AHJ26" i="26"/>
  <c r="AHO58" i="30"/>
  <c r="NP26" i="26"/>
  <c r="NU58" i="30"/>
  <c r="KN58" i="30"/>
  <c r="KI26" i="26"/>
  <c r="LR58" i="30"/>
  <c r="LM26" i="26"/>
  <c r="AAN58" i="30"/>
  <c r="AAI26" i="26"/>
  <c r="AET58" i="30"/>
  <c r="AEO26" i="26"/>
  <c r="YR58" i="30"/>
  <c r="YM26" i="26"/>
  <c r="AIY26" i="26"/>
  <c r="AJD58" i="30"/>
  <c r="PE58" i="30"/>
  <c r="OZ26" i="26"/>
  <c r="AFG58" i="30"/>
  <c r="AFB26" i="26"/>
  <c r="DQ26" i="26"/>
  <c r="DV58" i="30"/>
  <c r="RU58" i="30"/>
  <c r="RP26" i="26"/>
  <c r="ABK26" i="26"/>
  <c r="ABP58" i="30"/>
  <c r="ZS58" i="30"/>
  <c r="ZN26" i="26"/>
  <c r="AGF26" i="26"/>
  <c r="AGK58" i="30"/>
  <c r="NV26" i="18"/>
  <c r="ABC58" i="30"/>
  <c r="AAX26" i="26"/>
  <c r="VS26" i="18"/>
  <c r="VS27" i="18" s="1"/>
  <c r="VS28" i="18" s="1"/>
  <c r="VS29" i="18" s="1"/>
  <c r="VS30" i="18" s="1"/>
  <c r="VS31" i="18" s="1"/>
  <c r="VS32" i="18" s="1"/>
  <c r="VS33" i="18" s="1"/>
  <c r="VS34" i="18" s="1"/>
  <c r="VS35" i="18" s="1"/>
  <c r="VS36" i="18" s="1"/>
  <c r="VS37" i="18" s="1"/>
  <c r="VS38" i="18" s="1"/>
  <c r="VS39" i="18" s="1"/>
  <c r="VS40" i="18" s="1"/>
  <c r="VS41" i="18" s="1"/>
  <c r="VS42" i="18" s="1"/>
  <c r="VS43" i="18" s="1"/>
  <c r="VS44" i="18" s="1"/>
  <c r="VS45" i="18" s="1"/>
  <c r="VS46" i="18" s="1"/>
  <c r="VS47" i="18" s="1"/>
  <c r="VS48" i="18" s="1"/>
  <c r="VS49" i="18" s="1"/>
  <c r="VS50" i="18" s="1"/>
  <c r="VS51" i="18" s="1"/>
  <c r="GP26" i="18"/>
  <c r="AJX26" i="26"/>
  <c r="AKC58" i="30"/>
  <c r="BF26" i="26"/>
  <c r="BK58" i="30"/>
  <c r="RD58" i="30"/>
  <c r="QY26" i="26"/>
  <c r="AFL26" i="29"/>
  <c r="AFL27" i="29" s="1"/>
  <c r="AFL28" i="29" s="1"/>
  <c r="AFL29" i="29" s="1"/>
  <c r="AFL30" i="29" s="1"/>
  <c r="AFL31" i="29" s="1"/>
  <c r="AFL32" i="29" s="1"/>
  <c r="AFL33" i="29" s="1"/>
  <c r="AFL34" i="29" s="1"/>
  <c r="AFL35" i="29" s="1"/>
  <c r="AFL36" i="29" s="1"/>
  <c r="AFL37" i="29" s="1"/>
  <c r="AFL38" i="29" s="1"/>
  <c r="AFL39" i="29" s="1"/>
  <c r="AFL40" i="29" s="1"/>
  <c r="AFL41" i="29" s="1"/>
  <c r="AFL42" i="29" s="1"/>
  <c r="AFL43" i="29" s="1"/>
  <c r="AFL44" i="29" s="1"/>
  <c r="AFL45" i="29" s="1"/>
  <c r="AFL46" i="29" s="1"/>
  <c r="AFL47" i="29" s="1"/>
  <c r="AGO26" i="26"/>
  <c r="AGT58" i="30"/>
  <c r="AEV26" i="26"/>
  <c r="AFA58" i="30"/>
  <c r="ABN58" i="30"/>
  <c r="ABI26" i="26"/>
  <c r="DX26" i="29"/>
  <c r="DX27" i="29" s="1"/>
  <c r="DX28" i="29" s="1"/>
  <c r="DX29" i="29" s="1"/>
  <c r="DX30" i="29" s="1"/>
  <c r="DX31" i="29" s="1"/>
  <c r="DX32" i="29" s="1"/>
  <c r="DX33" i="29" s="1"/>
  <c r="DX34" i="29" s="1"/>
  <c r="DX35" i="29" s="1"/>
  <c r="DX36" i="29" s="1"/>
  <c r="DX37" i="29" s="1"/>
  <c r="DX38" i="29" s="1"/>
  <c r="DX39" i="29" s="1"/>
  <c r="DX40" i="29" s="1"/>
  <c r="DX41" i="29" s="1"/>
  <c r="DX42" i="29" s="1"/>
  <c r="DX43" i="29" s="1"/>
  <c r="DX44" i="29" s="1"/>
  <c r="DX45" i="29" s="1"/>
  <c r="DX46" i="29" s="1"/>
  <c r="DX47" i="29" s="1"/>
  <c r="BC58" i="30"/>
  <c r="AX26" i="26"/>
  <c r="AIW58" i="30"/>
  <c r="AIR26" i="26"/>
  <c r="CA58" i="30"/>
  <c r="BV26" i="26"/>
  <c r="AT26" i="29"/>
  <c r="AT27" i="29" s="1"/>
  <c r="AT28" i="29" s="1"/>
  <c r="AT29" i="29" s="1"/>
  <c r="AT30" i="29" s="1"/>
  <c r="AT31" i="29" s="1"/>
  <c r="AT32" i="29" s="1"/>
  <c r="AT33" i="29" s="1"/>
  <c r="AT34" i="29" s="1"/>
  <c r="AT35" i="29" s="1"/>
  <c r="AT36" i="29" s="1"/>
  <c r="AT37" i="29" s="1"/>
  <c r="AT38" i="29" s="1"/>
  <c r="AT39" i="29" s="1"/>
  <c r="AT40" i="29" s="1"/>
  <c r="AT41" i="29" s="1"/>
  <c r="AT42" i="29" s="1"/>
  <c r="AT43" i="29" s="1"/>
  <c r="AT44" i="29" s="1"/>
  <c r="AT45" i="29" s="1"/>
  <c r="AT46" i="29" s="1"/>
  <c r="AT47" i="29" s="1"/>
  <c r="AW4" i="26"/>
  <c r="VV58" i="30"/>
  <c r="VQ26" i="26"/>
  <c r="ABZ26" i="26"/>
  <c r="ACE58" i="30"/>
  <c r="WY26" i="26"/>
  <c r="WY27" i="26" s="1"/>
  <c r="WY28" i="26" s="1"/>
  <c r="WY29" i="26" s="1"/>
  <c r="WY30" i="26" s="1"/>
  <c r="WY31" i="26" s="1"/>
  <c r="WY32" i="26" s="1"/>
  <c r="WY33" i="26" s="1"/>
  <c r="WY34" i="26" s="1"/>
  <c r="WY35" i="26" s="1"/>
  <c r="WY36" i="26" s="1"/>
  <c r="WY37" i="26" s="1"/>
  <c r="WY38" i="26" s="1"/>
  <c r="WY39" i="26" s="1"/>
  <c r="WY40" i="26" s="1"/>
  <c r="WY41" i="26" s="1"/>
  <c r="WY42" i="26" s="1"/>
  <c r="WY43" i="26" s="1"/>
  <c r="WY44" i="26" s="1"/>
  <c r="WY45" i="26" s="1"/>
  <c r="WY46" i="26" s="1"/>
  <c r="WY47" i="26" s="1"/>
  <c r="WY48" i="26" s="1"/>
  <c r="WY49" i="26" s="1"/>
  <c r="WY50" i="26" s="1"/>
  <c r="WY51" i="26" s="1"/>
  <c r="XB26" i="18"/>
  <c r="XB27" i="18" s="1"/>
  <c r="XB28" i="18" s="1"/>
  <c r="XB29" i="18" s="1"/>
  <c r="XB30" i="18" s="1"/>
  <c r="XB31" i="18" s="1"/>
  <c r="XB32" i="18" s="1"/>
  <c r="XB33" i="18" s="1"/>
  <c r="XB34" i="18" s="1"/>
  <c r="XB35" i="18" s="1"/>
  <c r="XB36" i="18" s="1"/>
  <c r="XB37" i="18" s="1"/>
  <c r="XB38" i="18" s="1"/>
  <c r="XB39" i="18" s="1"/>
  <c r="XB40" i="18" s="1"/>
  <c r="XB41" i="18" s="1"/>
  <c r="XB42" i="18" s="1"/>
  <c r="XB43" i="18" s="1"/>
  <c r="XB44" i="18" s="1"/>
  <c r="XB45" i="18" s="1"/>
  <c r="XB46" i="18" s="1"/>
  <c r="XB47" i="18" s="1"/>
  <c r="XB48" i="18" s="1"/>
  <c r="XB49" i="18" s="1"/>
  <c r="XB50" i="18" s="1"/>
  <c r="XB51" i="18" s="1"/>
  <c r="FA26" i="29"/>
  <c r="FA27" i="29" s="1"/>
  <c r="FA28" i="29" s="1"/>
  <c r="FA29" i="29" s="1"/>
  <c r="FA30" i="29" s="1"/>
  <c r="FA31" i="29" s="1"/>
  <c r="FA32" i="29" s="1"/>
  <c r="FA33" i="29" s="1"/>
  <c r="FA34" i="29" s="1"/>
  <c r="FA35" i="29" s="1"/>
  <c r="FA36" i="29" s="1"/>
  <c r="FA37" i="29" s="1"/>
  <c r="FA38" i="29" s="1"/>
  <c r="FA39" i="29" s="1"/>
  <c r="FA40" i="29" s="1"/>
  <c r="FA41" i="29" s="1"/>
  <c r="FA42" i="29" s="1"/>
  <c r="FA43" i="29" s="1"/>
  <c r="FA44" i="29" s="1"/>
  <c r="FA45" i="29" s="1"/>
  <c r="FA46" i="29" s="1"/>
  <c r="FA47" i="29" s="1"/>
  <c r="DQ26" i="29"/>
  <c r="DQ27" i="29" s="1"/>
  <c r="DQ28" i="29" s="1"/>
  <c r="DQ29" i="29" s="1"/>
  <c r="DQ30" i="29" s="1"/>
  <c r="DQ31" i="29" s="1"/>
  <c r="DQ32" i="29" s="1"/>
  <c r="DQ33" i="29" s="1"/>
  <c r="DQ34" i="29" s="1"/>
  <c r="DQ35" i="29" s="1"/>
  <c r="DQ36" i="29" s="1"/>
  <c r="DQ37" i="29" s="1"/>
  <c r="DQ38" i="29" s="1"/>
  <c r="DQ39" i="29" s="1"/>
  <c r="DQ40" i="29" s="1"/>
  <c r="DQ41" i="29" s="1"/>
  <c r="DQ42" i="29" s="1"/>
  <c r="DQ43" i="29" s="1"/>
  <c r="DQ44" i="29" s="1"/>
  <c r="DQ45" i="29" s="1"/>
  <c r="DQ46" i="29" s="1"/>
  <c r="DQ47" i="29" s="1"/>
  <c r="PD26" i="26"/>
  <c r="PD27" i="26" s="1"/>
  <c r="PD28" i="26" s="1"/>
  <c r="PD29" i="26" s="1"/>
  <c r="PD30" i="26" s="1"/>
  <c r="PD31" i="26" s="1"/>
  <c r="PD32" i="26" s="1"/>
  <c r="PD33" i="26" s="1"/>
  <c r="PD34" i="26" s="1"/>
  <c r="PD35" i="26" s="1"/>
  <c r="PD36" i="26" s="1"/>
  <c r="PD37" i="26" s="1"/>
  <c r="PD38" i="26" s="1"/>
  <c r="PD39" i="26" s="1"/>
  <c r="PD40" i="26" s="1"/>
  <c r="PD41" i="26" s="1"/>
  <c r="PD42" i="26" s="1"/>
  <c r="PD43" i="26" s="1"/>
  <c r="PD44" i="26" s="1"/>
  <c r="PD45" i="26" s="1"/>
  <c r="PD46" i="26" s="1"/>
  <c r="PD47" i="26" s="1"/>
  <c r="PD48" i="26" s="1"/>
  <c r="PD49" i="26" s="1"/>
  <c r="PD50" i="26" s="1"/>
  <c r="PD51" i="26" s="1"/>
  <c r="YC26" i="26"/>
  <c r="YH58" i="30"/>
  <c r="UJ26" i="18"/>
  <c r="AIJ58" i="30"/>
  <c r="AIE26" i="26"/>
  <c r="NT58" i="30"/>
  <c r="NO26" i="26"/>
  <c r="ZW58" i="30"/>
  <c r="ZR26" i="26"/>
  <c r="LO26" i="18"/>
  <c r="LO27" i="18" s="1"/>
  <c r="LO28" i="18" s="1"/>
  <c r="LO29" i="18" s="1"/>
  <c r="LO30" i="18" s="1"/>
  <c r="LO31" i="18" s="1"/>
  <c r="LO32" i="18" s="1"/>
  <c r="LO33" i="18" s="1"/>
  <c r="LO34" i="18" s="1"/>
  <c r="LO35" i="18" s="1"/>
  <c r="LO36" i="18" s="1"/>
  <c r="LO37" i="18" s="1"/>
  <c r="LO38" i="18" s="1"/>
  <c r="LO39" i="18" s="1"/>
  <c r="LO40" i="18" s="1"/>
  <c r="LO41" i="18" s="1"/>
  <c r="LO42" i="18" s="1"/>
  <c r="LO43" i="18" s="1"/>
  <c r="LO44" i="18" s="1"/>
  <c r="LO45" i="18" s="1"/>
  <c r="LO46" i="18" s="1"/>
  <c r="LO47" i="18" s="1"/>
  <c r="LO48" i="18" s="1"/>
  <c r="LO49" i="18" s="1"/>
  <c r="LO50" i="18" s="1"/>
  <c r="LO51" i="18" s="1"/>
  <c r="ACD58" i="30"/>
  <c r="ABY26" i="26"/>
  <c r="AMA58" i="30"/>
  <c r="ALV26" i="26"/>
  <c r="AGG26" i="26"/>
  <c r="AGL58" i="30"/>
  <c r="AEV58" i="30"/>
  <c r="AEQ26" i="26"/>
  <c r="WV4" i="26"/>
  <c r="AFT6" i="18"/>
  <c r="ES58" i="30"/>
  <c r="EN26" i="26"/>
  <c r="RR58" i="30"/>
  <c r="RM26" i="26"/>
  <c r="SS58" i="30"/>
  <c r="SN26" i="26"/>
  <c r="AIE26" i="18"/>
  <c r="AIE27" i="18" s="1"/>
  <c r="AIE28" i="18" s="1"/>
  <c r="AIE29" i="18" s="1"/>
  <c r="AIE30" i="18" s="1"/>
  <c r="AIE31" i="18" s="1"/>
  <c r="AIE32" i="18" s="1"/>
  <c r="AIE33" i="18" s="1"/>
  <c r="AIE34" i="18" s="1"/>
  <c r="AIE35" i="18" s="1"/>
  <c r="AIE36" i="18" s="1"/>
  <c r="AIE37" i="18" s="1"/>
  <c r="AIE38" i="18" s="1"/>
  <c r="AIE39" i="18" s="1"/>
  <c r="AIE40" i="18" s="1"/>
  <c r="AIE41" i="18" s="1"/>
  <c r="AIE42" i="18" s="1"/>
  <c r="AIE43" i="18" s="1"/>
  <c r="AIE44" i="18" s="1"/>
  <c r="AIE45" i="18" s="1"/>
  <c r="AIE46" i="18" s="1"/>
  <c r="AIE47" i="18" s="1"/>
  <c r="AIE48" i="18" s="1"/>
  <c r="AIE49" i="18" s="1"/>
  <c r="AIE50" i="18" s="1"/>
  <c r="AIE51" i="18" s="1"/>
  <c r="QN58" i="30"/>
  <c r="QI26" i="26"/>
  <c r="UF58" i="30"/>
  <c r="UA26" i="26"/>
  <c r="AHZ4" i="26"/>
  <c r="NW58" i="30"/>
  <c r="NR26" i="26"/>
  <c r="ABT26" i="26"/>
  <c r="ABT27" i="26" s="1"/>
  <c r="ABT28" i="26" s="1"/>
  <c r="ABT29" i="26" s="1"/>
  <c r="ABT30" i="26" s="1"/>
  <c r="ABT31" i="26" s="1"/>
  <c r="ABT32" i="26" s="1"/>
  <c r="ABT33" i="26" s="1"/>
  <c r="ABT34" i="26" s="1"/>
  <c r="ABT35" i="26" s="1"/>
  <c r="ABT36" i="26" s="1"/>
  <c r="ABT37" i="26" s="1"/>
  <c r="ABT38" i="26" s="1"/>
  <c r="ABT39" i="26" s="1"/>
  <c r="ABT40" i="26" s="1"/>
  <c r="ABT41" i="26" s="1"/>
  <c r="ABT42" i="26" s="1"/>
  <c r="ABT43" i="26" s="1"/>
  <c r="ABT44" i="26" s="1"/>
  <c r="ABT45" i="26" s="1"/>
  <c r="ABT46" i="26" s="1"/>
  <c r="ABT47" i="26" s="1"/>
  <c r="ABT48" i="26" s="1"/>
  <c r="ABT49" i="26" s="1"/>
  <c r="ABT50" i="26" s="1"/>
  <c r="ABT51" i="26" s="1"/>
  <c r="GG26" i="26"/>
  <c r="GG27" i="26" s="1"/>
  <c r="GG28" i="26" s="1"/>
  <c r="GG29" i="26" s="1"/>
  <c r="GG30" i="26" s="1"/>
  <c r="GG31" i="26" s="1"/>
  <c r="GG32" i="26" s="1"/>
  <c r="GG33" i="26" s="1"/>
  <c r="GG34" i="26" s="1"/>
  <c r="GG35" i="26" s="1"/>
  <c r="GG36" i="26" s="1"/>
  <c r="GG37" i="26" s="1"/>
  <c r="GG38" i="26" s="1"/>
  <c r="GG39" i="26" s="1"/>
  <c r="GG40" i="26" s="1"/>
  <c r="GG41" i="26" s="1"/>
  <c r="GG42" i="26" s="1"/>
  <c r="GG43" i="26" s="1"/>
  <c r="GG44" i="26" s="1"/>
  <c r="GG45" i="26" s="1"/>
  <c r="GG46" i="26" s="1"/>
  <c r="GG47" i="26" s="1"/>
  <c r="GG48" i="26" s="1"/>
  <c r="GG49" i="26" s="1"/>
  <c r="GG50" i="26" s="1"/>
  <c r="GG51" i="26" s="1"/>
  <c r="ZW26" i="18"/>
  <c r="ZW27" i="18" s="1"/>
  <c r="ZW28" i="18" s="1"/>
  <c r="ZW29" i="18" s="1"/>
  <c r="ZW30" i="18" s="1"/>
  <c r="ZW31" i="18" s="1"/>
  <c r="ZW32" i="18" s="1"/>
  <c r="ZW33" i="18" s="1"/>
  <c r="ZW34" i="18" s="1"/>
  <c r="ZW35" i="18" s="1"/>
  <c r="ZW36" i="18" s="1"/>
  <c r="ZW37" i="18" s="1"/>
  <c r="ZW38" i="18" s="1"/>
  <c r="ZW39" i="18" s="1"/>
  <c r="ZW40" i="18" s="1"/>
  <c r="ZW41" i="18" s="1"/>
  <c r="ZW42" i="18" s="1"/>
  <c r="ZW43" i="18" s="1"/>
  <c r="ZW44" i="18" s="1"/>
  <c r="ZW45" i="18" s="1"/>
  <c r="ZW46" i="18" s="1"/>
  <c r="ZW47" i="18" s="1"/>
  <c r="ZW48" i="18" s="1"/>
  <c r="ZW49" i="18" s="1"/>
  <c r="ZW50" i="18" s="1"/>
  <c r="ZW51" i="18" s="1"/>
  <c r="YV58" i="30"/>
  <c r="YQ26" i="26"/>
  <c r="IK58" i="30"/>
  <c r="IF26" i="26"/>
  <c r="NJ26" i="26"/>
  <c r="NO58" i="30"/>
  <c r="PT26" i="29"/>
  <c r="PT27" i="29" s="1"/>
  <c r="PT28" i="29" s="1"/>
  <c r="PT29" i="29" s="1"/>
  <c r="PT30" i="29" s="1"/>
  <c r="PT31" i="29" s="1"/>
  <c r="PT32" i="29" s="1"/>
  <c r="PT33" i="29" s="1"/>
  <c r="PT34" i="29" s="1"/>
  <c r="PT35" i="29" s="1"/>
  <c r="PT36" i="29" s="1"/>
  <c r="PT37" i="29" s="1"/>
  <c r="PT38" i="29" s="1"/>
  <c r="PT39" i="29" s="1"/>
  <c r="PT40" i="29" s="1"/>
  <c r="PT41" i="29" s="1"/>
  <c r="PT42" i="29" s="1"/>
  <c r="PT43" i="29" s="1"/>
  <c r="PT44" i="29" s="1"/>
  <c r="PT45" i="29" s="1"/>
  <c r="PT46" i="29" s="1"/>
  <c r="PT47" i="29" s="1"/>
  <c r="PW26" i="26"/>
  <c r="QB58" i="30"/>
  <c r="LM58" i="30"/>
  <c r="LH26" i="26"/>
  <c r="CD4" i="26"/>
  <c r="ALZ58" i="30"/>
  <c r="ALU26" i="26"/>
  <c r="LK5" i="18"/>
  <c r="U6" i="18"/>
  <c r="AKG58" i="30"/>
  <c r="AKB26" i="26"/>
  <c r="AFX3" i="26"/>
  <c r="ADP4" i="26"/>
  <c r="RX5" i="18"/>
  <c r="OT4" i="26"/>
  <c r="ADF5" i="18"/>
  <c r="RV6" i="18"/>
  <c r="AFN4" i="26"/>
  <c r="HI4" i="26"/>
  <c r="FY4" i="26"/>
  <c r="AGZ5" i="18"/>
  <c r="AAG3" i="26"/>
  <c r="TO3" i="26"/>
  <c r="AO6" i="18"/>
  <c r="UH4" i="26"/>
  <c r="AB4" i="26"/>
  <c r="WP4" i="26"/>
  <c r="PA4" i="26"/>
  <c r="JP58" i="30"/>
  <c r="JK26" i="26"/>
  <c r="ALT58" i="30"/>
  <c r="ALO26" i="26"/>
  <c r="WI6" i="18"/>
  <c r="QT6" i="18"/>
  <c r="AJN4" i="26"/>
  <c r="UN6" i="18"/>
  <c r="AEP26" i="29"/>
  <c r="ABL4" i="26"/>
  <c r="QZ4" i="26"/>
  <c r="AGW4" i="26"/>
  <c r="GM6" i="18"/>
  <c r="ID4" i="26"/>
  <c r="MC4" i="26"/>
  <c r="WF5" i="18"/>
  <c r="ALC6" i="18"/>
  <c r="D3" i="18" a="1"/>
  <c r="B51" i="18" a="1"/>
  <c r="F51" i="18" a="1"/>
  <c r="VV4" i="26" l="1"/>
  <c r="AKV6" i="18"/>
  <c r="BP4" i="26"/>
  <c r="YK3" i="26"/>
  <c r="AEE4" i="26"/>
  <c r="WJ6" i="18"/>
  <c r="EW6" i="18"/>
  <c r="BO6" i="18"/>
  <c r="ABW3" i="26"/>
  <c r="LQ6" i="18"/>
  <c r="QI27" i="26"/>
  <c r="QN59" i="30"/>
  <c r="RM27" i="26"/>
  <c r="RR59" i="30"/>
  <c r="ABY27" i="26"/>
  <c r="ACD59" i="30"/>
  <c r="ABN59" i="30"/>
  <c r="ABI27" i="26"/>
  <c r="AGF27" i="26"/>
  <c r="AGK59" i="30"/>
  <c r="ABK27" i="26"/>
  <c r="ABP59" i="30"/>
  <c r="LR59" i="30"/>
  <c r="LM27" i="26"/>
  <c r="AAA27" i="26"/>
  <c r="AAF59" i="30"/>
  <c r="AEA27" i="26"/>
  <c r="AEF59" i="30"/>
  <c r="ED27" i="26"/>
  <c r="EI59" i="30"/>
  <c r="AFY27" i="26"/>
  <c r="AGD59" i="30"/>
  <c r="ZZ27" i="26"/>
  <c r="AAE59" i="30"/>
  <c r="CW27" i="26"/>
  <c r="DB59" i="30"/>
  <c r="AAC27" i="26"/>
  <c r="AAH59" i="30"/>
  <c r="DC27" i="26"/>
  <c r="DH59" i="30"/>
  <c r="ADM27" i="26"/>
  <c r="ADR59" i="30"/>
  <c r="BD59" i="30"/>
  <c r="AY27" i="26"/>
  <c r="OY27" i="18"/>
  <c r="OY28" i="18" s="1"/>
  <c r="OY29" i="18" s="1"/>
  <c r="OY30" i="18" s="1"/>
  <c r="OY31" i="18" s="1"/>
  <c r="OY32" i="18" s="1"/>
  <c r="OY33" i="18" s="1"/>
  <c r="OY34" i="18" s="1"/>
  <c r="OY35" i="18" s="1"/>
  <c r="OY36" i="18" s="1"/>
  <c r="OY37" i="18" s="1"/>
  <c r="OY38" i="18" s="1"/>
  <c r="OY39" i="18" s="1"/>
  <c r="OY40" i="18" s="1"/>
  <c r="OY41" i="18" s="1"/>
  <c r="OY42" i="18" s="1"/>
  <c r="OY43" i="18" s="1"/>
  <c r="OY44" i="18" s="1"/>
  <c r="OY45" i="18" s="1"/>
  <c r="OY46" i="18" s="1"/>
  <c r="LO27" i="26"/>
  <c r="LT59" i="30"/>
  <c r="UY27" i="26"/>
  <c r="VD59" i="30"/>
  <c r="OE27" i="26"/>
  <c r="OJ59" i="30"/>
  <c r="GH59" i="30"/>
  <c r="GC27" i="26"/>
  <c r="AJR27" i="26"/>
  <c r="AJW59" i="30"/>
  <c r="NE27" i="18"/>
  <c r="NE28" i="18" s="1"/>
  <c r="NE29" i="18" s="1"/>
  <c r="NE30" i="18" s="1"/>
  <c r="NE31" i="18" s="1"/>
  <c r="NE32" i="18" s="1"/>
  <c r="NE33" i="18" s="1"/>
  <c r="NE34" i="18" s="1"/>
  <c r="NE35" i="18" s="1"/>
  <c r="NE36" i="18" s="1"/>
  <c r="NE37" i="18" s="1"/>
  <c r="NE38" i="18" s="1"/>
  <c r="NE39" i="18" s="1"/>
  <c r="NE40" i="18" s="1"/>
  <c r="NE41" i="18" s="1"/>
  <c r="NE42" i="18" s="1"/>
  <c r="NE43" i="18" s="1"/>
  <c r="NE44" i="18" s="1"/>
  <c r="NE45" i="18" s="1"/>
  <c r="NE46" i="18" s="1"/>
  <c r="NE47" i="18" s="1"/>
  <c r="NE48" i="18" s="1"/>
  <c r="NE49" i="18" s="1"/>
  <c r="NE50" i="18" s="1"/>
  <c r="NE51" i="18" s="1"/>
  <c r="OU27" i="26"/>
  <c r="OZ59" i="30"/>
  <c r="JJ27" i="26"/>
  <c r="JO59" i="30"/>
  <c r="Q27" i="18"/>
  <c r="AMG26" i="18"/>
  <c r="AME26" i="18"/>
  <c r="AMF26" i="18"/>
  <c r="F26" i="18"/>
  <c r="H26" i="18" s="1"/>
  <c r="B26" i="18"/>
  <c r="D26" i="18" s="1"/>
  <c r="M26" i="18"/>
  <c r="N26" i="18" s="1"/>
  <c r="AAV27" i="18"/>
  <c r="LO4" i="26"/>
  <c r="UN59" i="30"/>
  <c r="UI27" i="26"/>
  <c r="AIJ27" i="26"/>
  <c r="AIO59" i="30"/>
  <c r="AAH27" i="26"/>
  <c r="AAM59" i="30"/>
  <c r="EW27" i="18"/>
  <c r="EW28" i="18" s="1"/>
  <c r="EW29" i="18" s="1"/>
  <c r="EW30" i="18" s="1"/>
  <c r="EW31" i="18" s="1"/>
  <c r="EW32" i="18" s="1"/>
  <c r="EW33" i="18" s="1"/>
  <c r="EW34" i="18" s="1"/>
  <c r="EW35" i="18" s="1"/>
  <c r="EW36" i="18" s="1"/>
  <c r="EW37" i="18" s="1"/>
  <c r="EW38" i="18" s="1"/>
  <c r="EW39" i="18" s="1"/>
  <c r="EW40" i="18" s="1"/>
  <c r="EW41" i="18" s="1"/>
  <c r="EW42" i="18" s="1"/>
  <c r="EW43" i="18" s="1"/>
  <c r="EW44" i="18" s="1"/>
  <c r="EW45" i="18" s="1"/>
  <c r="EW46" i="18" s="1"/>
  <c r="EW47" i="18" s="1"/>
  <c r="EW48" i="18" s="1"/>
  <c r="EW49" i="18" s="1"/>
  <c r="EW50" i="18" s="1"/>
  <c r="EW51" i="18" s="1"/>
  <c r="EZ3" i="26"/>
  <c r="MG27" i="26"/>
  <c r="ML59" i="30"/>
  <c r="JB27" i="26"/>
  <c r="JG59" i="30"/>
  <c r="DP27" i="18"/>
  <c r="DP28" i="18" s="1"/>
  <c r="DP29" i="18" s="1"/>
  <c r="DP30" i="18" s="1"/>
  <c r="DP31" i="18" s="1"/>
  <c r="DP32" i="18" s="1"/>
  <c r="DP33" i="18" s="1"/>
  <c r="DP34" i="18" s="1"/>
  <c r="DP35" i="18" s="1"/>
  <c r="DP36" i="18" s="1"/>
  <c r="DP37" i="18" s="1"/>
  <c r="DP38" i="18" s="1"/>
  <c r="DP39" i="18" s="1"/>
  <c r="DP40" i="18" s="1"/>
  <c r="DP41" i="18" s="1"/>
  <c r="DP42" i="18" s="1"/>
  <c r="DP43" i="18" s="1"/>
  <c r="DP44" i="18" s="1"/>
  <c r="DP45" i="18" s="1"/>
  <c r="DP46" i="18" s="1"/>
  <c r="DP47" i="18" s="1"/>
  <c r="DP48" i="18" s="1"/>
  <c r="DP49" i="18" s="1"/>
  <c r="DP50" i="18" s="1"/>
  <c r="DP51" i="18" s="1"/>
  <c r="KG59" i="30"/>
  <c r="KB27" i="26"/>
  <c r="BJ4" i="26"/>
  <c r="AJP4" i="26"/>
  <c r="ACQ27" i="26"/>
  <c r="ACV59" i="30"/>
  <c r="DP27" i="26"/>
  <c r="DU59" i="30"/>
  <c r="VZ27" i="26"/>
  <c r="WE59" i="30"/>
  <c r="AFW27" i="26"/>
  <c r="AGB59" i="30"/>
  <c r="XR27" i="26"/>
  <c r="XW59" i="30"/>
  <c r="EH27" i="26"/>
  <c r="EM59" i="30"/>
  <c r="ADW27" i="26"/>
  <c r="AEB59" i="30"/>
  <c r="ER59" i="30"/>
  <c r="EM27" i="26"/>
  <c r="AKT59" i="30"/>
  <c r="AKO27" i="26"/>
  <c r="NQ27" i="26"/>
  <c r="NV59" i="30"/>
  <c r="AJY59" i="30"/>
  <c r="AJT27" i="26"/>
  <c r="GB27" i="26"/>
  <c r="GG59" i="30"/>
  <c r="WP27" i="26"/>
  <c r="WU59" i="30"/>
  <c r="DL27" i="26"/>
  <c r="DQ59" i="30"/>
  <c r="KQ27" i="26"/>
  <c r="KV59" i="30"/>
  <c r="AFL27" i="26"/>
  <c r="AFQ59" i="30"/>
  <c r="TU3" i="26"/>
  <c r="VQ59" i="30"/>
  <c r="VL27" i="26"/>
  <c r="AT27" i="26"/>
  <c r="AY59" i="30"/>
  <c r="OX27" i="26"/>
  <c r="PC59" i="30"/>
  <c r="ACM27" i="18"/>
  <c r="ACM28" i="18" s="1"/>
  <c r="ACM29" i="18" s="1"/>
  <c r="ACM30" i="18" s="1"/>
  <c r="ACM31" i="18" s="1"/>
  <c r="ACM32" i="18" s="1"/>
  <c r="ACM33" i="18" s="1"/>
  <c r="ACM34" i="18" s="1"/>
  <c r="ACM35" i="18" s="1"/>
  <c r="ACM36" i="18" s="1"/>
  <c r="ACM37" i="18" s="1"/>
  <c r="ACM38" i="18" s="1"/>
  <c r="ACM39" i="18" s="1"/>
  <c r="ACM40" i="18" s="1"/>
  <c r="ACM41" i="18" s="1"/>
  <c r="ACM42" i="18" s="1"/>
  <c r="ACM43" i="18" s="1"/>
  <c r="ACM44" i="18" s="1"/>
  <c r="ACM45" i="18" s="1"/>
  <c r="ACM46" i="18" s="1"/>
  <c r="ACM47" i="18" s="1"/>
  <c r="ACM48" i="18" s="1"/>
  <c r="ACM49" i="18" s="1"/>
  <c r="ACM50" i="18" s="1"/>
  <c r="ACM51" i="18" s="1"/>
  <c r="ALP27" i="26"/>
  <c r="ALU59" i="30"/>
  <c r="SF27" i="18"/>
  <c r="SF28" i="18" s="1"/>
  <c r="SF29" i="18" s="1"/>
  <c r="SF30" i="18" s="1"/>
  <c r="SF31" i="18" s="1"/>
  <c r="SF32" i="18" s="1"/>
  <c r="SF33" i="18" s="1"/>
  <c r="SF34" i="18" s="1"/>
  <c r="SF35" i="18" s="1"/>
  <c r="SF36" i="18" s="1"/>
  <c r="SF37" i="18" s="1"/>
  <c r="SF38" i="18" s="1"/>
  <c r="SF39" i="18" s="1"/>
  <c r="SF40" i="18" s="1"/>
  <c r="SF41" i="18" s="1"/>
  <c r="SF42" i="18" s="1"/>
  <c r="SF43" i="18" s="1"/>
  <c r="SF44" i="18" s="1"/>
  <c r="SF45" i="18" s="1"/>
  <c r="SF46" i="18" s="1"/>
  <c r="SF47" i="18" s="1"/>
  <c r="SF48" i="18" s="1"/>
  <c r="SF49" i="18" s="1"/>
  <c r="SF50" i="18" s="1"/>
  <c r="SF51" i="18" s="1"/>
  <c r="ACU27" i="26"/>
  <c r="ACZ59" i="30"/>
  <c r="PJ59" i="30"/>
  <c r="PE27" i="26"/>
  <c r="WB27" i="26"/>
  <c r="WG59" i="30"/>
  <c r="ABC27" i="26"/>
  <c r="ABH59" i="30"/>
  <c r="XB27" i="26"/>
  <c r="XG59" i="30"/>
  <c r="TI27" i="26"/>
  <c r="TN59" i="30"/>
  <c r="YF27" i="26"/>
  <c r="YK59" i="30"/>
  <c r="GL27" i="26"/>
  <c r="GQ59" i="30"/>
  <c r="AMB59" i="30"/>
  <c r="ALW27" i="26"/>
  <c r="AIA27" i="26"/>
  <c r="AIF59" i="30"/>
  <c r="XO27" i="26"/>
  <c r="XT59" i="30"/>
  <c r="GQ27" i="18"/>
  <c r="GQ28" i="18" s="1"/>
  <c r="GQ29" i="18" s="1"/>
  <c r="GQ30" i="18" s="1"/>
  <c r="GQ31" i="18" s="1"/>
  <c r="GQ32" i="18" s="1"/>
  <c r="GQ33" i="18" s="1"/>
  <c r="GQ34" i="18" s="1"/>
  <c r="GQ35" i="18" s="1"/>
  <c r="GQ36" i="18" s="1"/>
  <c r="GQ37" i="18" s="1"/>
  <c r="GQ38" i="18" s="1"/>
  <c r="GQ39" i="18" s="1"/>
  <c r="GQ40" i="18" s="1"/>
  <c r="GQ41" i="18" s="1"/>
  <c r="GQ42" i="18" s="1"/>
  <c r="GQ43" i="18" s="1"/>
  <c r="GQ44" i="18" s="1"/>
  <c r="GQ45" i="18" s="1"/>
  <c r="GQ46" i="18" s="1"/>
  <c r="GQ47" i="18" s="1"/>
  <c r="GQ48" i="18" s="1"/>
  <c r="GQ49" i="18" s="1"/>
  <c r="GQ50" i="18" s="1"/>
  <c r="GQ51" i="18" s="1"/>
  <c r="SG27" i="26"/>
  <c r="SL59" i="30"/>
  <c r="YX27" i="26"/>
  <c r="ZC59" i="30"/>
  <c r="ZU27" i="26"/>
  <c r="ZZ59" i="30"/>
  <c r="AP27" i="18"/>
  <c r="AP28" i="18" s="1"/>
  <c r="AP29" i="18" s="1"/>
  <c r="AP30" i="18" s="1"/>
  <c r="AP31" i="18" s="1"/>
  <c r="AP32" i="18" s="1"/>
  <c r="AP33" i="18" s="1"/>
  <c r="AP34" i="18" s="1"/>
  <c r="AP35" i="18" s="1"/>
  <c r="AP36" i="18" s="1"/>
  <c r="AP37" i="18" s="1"/>
  <c r="AP38" i="18" s="1"/>
  <c r="AP39" i="18" s="1"/>
  <c r="AP40" i="18" s="1"/>
  <c r="AP41" i="18" s="1"/>
  <c r="AP42" i="18" s="1"/>
  <c r="AP43" i="18" s="1"/>
  <c r="AP44" i="18" s="1"/>
  <c r="AP45" i="18" s="1"/>
  <c r="AP46" i="18" s="1"/>
  <c r="AP47" i="18" s="1"/>
  <c r="AP48" i="18" s="1"/>
  <c r="AP49" i="18" s="1"/>
  <c r="AP50" i="18" s="1"/>
  <c r="AP51" i="18" s="1"/>
  <c r="CH27" i="18"/>
  <c r="CH28" i="18" s="1"/>
  <c r="CH29" i="18" s="1"/>
  <c r="CH30" i="18" s="1"/>
  <c r="CH31" i="18" s="1"/>
  <c r="CH32" i="18" s="1"/>
  <c r="CH33" i="18" s="1"/>
  <c r="CH34" i="18" s="1"/>
  <c r="CH35" i="18" s="1"/>
  <c r="CH36" i="18" s="1"/>
  <c r="CH37" i="18" s="1"/>
  <c r="CH38" i="18" s="1"/>
  <c r="CH39" i="18" s="1"/>
  <c r="CH40" i="18" s="1"/>
  <c r="CH41" i="18" s="1"/>
  <c r="CH42" i="18" s="1"/>
  <c r="CH43" i="18" s="1"/>
  <c r="CH44" i="18" s="1"/>
  <c r="CH45" i="18" s="1"/>
  <c r="CH46" i="18" s="1"/>
  <c r="CH47" i="18" s="1"/>
  <c r="CH48" i="18" s="1"/>
  <c r="CH49" i="18" s="1"/>
  <c r="CH50" i="18" s="1"/>
  <c r="CH51" i="18" s="1"/>
  <c r="QH27" i="18"/>
  <c r="V59" i="30"/>
  <c r="Q27" i="29"/>
  <c r="KM27" i="26"/>
  <c r="KR59" i="30"/>
  <c r="CA27" i="26"/>
  <c r="CF59" i="30"/>
  <c r="AGX59" i="30"/>
  <c r="AGS27" i="26"/>
  <c r="LD27" i="26"/>
  <c r="LI59" i="30"/>
  <c r="NW27" i="26"/>
  <c r="OB59" i="30"/>
  <c r="AGN27" i="26"/>
  <c r="AGS59" i="30"/>
  <c r="ABQ27" i="29"/>
  <c r="AFT27" i="29"/>
  <c r="AAU59" i="30"/>
  <c r="AAP27" i="26"/>
  <c r="AII27" i="18"/>
  <c r="HT27" i="26"/>
  <c r="HY59" i="30"/>
  <c r="FJ27" i="26"/>
  <c r="FO59" i="30"/>
  <c r="CG27" i="26"/>
  <c r="CL59" i="30"/>
  <c r="RX27" i="26"/>
  <c r="SC59" i="30"/>
  <c r="MH59" i="30"/>
  <c r="MC27" i="26"/>
  <c r="AK59" i="30"/>
  <c r="AF27" i="26"/>
  <c r="JH27" i="26"/>
  <c r="JM59" i="30"/>
  <c r="TC27" i="26"/>
  <c r="TH59" i="30"/>
  <c r="ADE4" i="26"/>
  <c r="XA5" i="18"/>
  <c r="BQ6" i="18"/>
  <c r="PZ27" i="26"/>
  <c r="QE59" i="30"/>
  <c r="DI59" i="30"/>
  <c r="DD27" i="26"/>
  <c r="YJ5" i="18"/>
  <c r="EA4" i="26"/>
  <c r="GI5" i="18"/>
  <c r="ACM27" i="26"/>
  <c r="ACR59" i="30"/>
  <c r="YQ27" i="26"/>
  <c r="YV59" i="30"/>
  <c r="SN27" i="26"/>
  <c r="SS59" i="30"/>
  <c r="AEQ27" i="26"/>
  <c r="AEV59" i="30"/>
  <c r="NO27" i="26"/>
  <c r="NT59" i="30"/>
  <c r="FD4" i="26"/>
  <c r="DZ6" i="18"/>
  <c r="AFB27" i="26"/>
  <c r="AFG59" i="30"/>
  <c r="YM27" i="26"/>
  <c r="YR59" i="30"/>
  <c r="AHV27" i="26"/>
  <c r="AIA59" i="30"/>
  <c r="LR27" i="26"/>
  <c r="LW59" i="30"/>
  <c r="AHF27" i="26"/>
  <c r="AHK59" i="30"/>
  <c r="IW27" i="26"/>
  <c r="JB59" i="30"/>
  <c r="NA27" i="29"/>
  <c r="XP27" i="26"/>
  <c r="XU59" i="30"/>
  <c r="ACS27" i="26"/>
  <c r="ACX59" i="30"/>
  <c r="XA27" i="18"/>
  <c r="WM27" i="26"/>
  <c r="WR59" i="30"/>
  <c r="US27" i="26"/>
  <c r="UX59" i="30"/>
  <c r="AFP27" i="26"/>
  <c r="AFU59" i="30"/>
  <c r="CO27" i="26"/>
  <c r="CT59" i="30"/>
  <c r="ZE27" i="26"/>
  <c r="ZJ59" i="30"/>
  <c r="HA59" i="30"/>
  <c r="GV27" i="26"/>
  <c r="YJ27" i="26"/>
  <c r="YO59" i="30"/>
  <c r="AGR27" i="26"/>
  <c r="AGW59" i="30"/>
  <c r="UP27" i="26"/>
  <c r="UU59" i="30"/>
  <c r="WT27" i="26"/>
  <c r="WY59" i="30"/>
  <c r="IC59" i="30"/>
  <c r="HX27" i="26"/>
  <c r="ABR27" i="18"/>
  <c r="AHQ27" i="26"/>
  <c r="AHV59" i="30"/>
  <c r="XD27" i="26"/>
  <c r="XI59" i="30"/>
  <c r="QC27" i="29"/>
  <c r="ADI27" i="26"/>
  <c r="ADN59" i="30"/>
  <c r="AEP27" i="26"/>
  <c r="AEU59" i="30"/>
  <c r="AEZ59" i="30"/>
  <c r="AEU27" i="26"/>
  <c r="AAW27" i="18"/>
  <c r="AAW28" i="18" s="1"/>
  <c r="AAW29" i="18" s="1"/>
  <c r="AAW30" i="18" s="1"/>
  <c r="AAW31" i="18" s="1"/>
  <c r="AAW32" i="18" s="1"/>
  <c r="AAW33" i="18" s="1"/>
  <c r="AAW34" i="18" s="1"/>
  <c r="AAW35" i="18" s="1"/>
  <c r="AAW36" i="18" s="1"/>
  <c r="AAW37" i="18" s="1"/>
  <c r="AAW38" i="18" s="1"/>
  <c r="AAW39" i="18" s="1"/>
  <c r="AAW40" i="18" s="1"/>
  <c r="AAW41" i="18" s="1"/>
  <c r="AAW42" i="18" s="1"/>
  <c r="AAW43" i="18" s="1"/>
  <c r="AAW44" i="18" s="1"/>
  <c r="AAW45" i="18" s="1"/>
  <c r="AAW46" i="18" s="1"/>
  <c r="AAW47" i="18" s="1"/>
  <c r="AAW48" i="18" s="1"/>
  <c r="AAW49" i="18" s="1"/>
  <c r="AAW50" i="18" s="1"/>
  <c r="AAW51" i="18" s="1"/>
  <c r="ES27" i="26"/>
  <c r="EX59" i="30"/>
  <c r="AKJ59" i="30"/>
  <c r="AKE27" i="26"/>
  <c r="AJQ27" i="26"/>
  <c r="AJV59" i="30"/>
  <c r="AL27" i="26"/>
  <c r="AQ59" i="30"/>
  <c r="XB59" i="30"/>
  <c r="WW27" i="26"/>
  <c r="AKA27" i="26"/>
  <c r="AKF59" i="30"/>
  <c r="SO27" i="26"/>
  <c r="ST59" i="30"/>
  <c r="JI27" i="26"/>
  <c r="JN59" i="30"/>
  <c r="XN27" i="26"/>
  <c r="XS59" i="30"/>
  <c r="OD27" i="18"/>
  <c r="OD28" i="18" s="1"/>
  <c r="OD29" i="18" s="1"/>
  <c r="OD30" i="18" s="1"/>
  <c r="OD31" i="18" s="1"/>
  <c r="OD32" i="18" s="1"/>
  <c r="OD33" i="18" s="1"/>
  <c r="OD34" i="18" s="1"/>
  <c r="OD35" i="18" s="1"/>
  <c r="OD36" i="18" s="1"/>
  <c r="OD37" i="18" s="1"/>
  <c r="OD38" i="18" s="1"/>
  <c r="OD39" i="18" s="1"/>
  <c r="OD40" i="18" s="1"/>
  <c r="OD41" i="18" s="1"/>
  <c r="OD42" i="18" s="1"/>
  <c r="OD43" i="18" s="1"/>
  <c r="OD44" i="18" s="1"/>
  <c r="OD45" i="18" s="1"/>
  <c r="OD46" i="18" s="1"/>
  <c r="OD47" i="18" s="1"/>
  <c r="OD48" i="18" s="1"/>
  <c r="OD49" i="18" s="1"/>
  <c r="OD50" i="18" s="1"/>
  <c r="OD51" i="18" s="1"/>
  <c r="AJQ59" i="30"/>
  <c r="AJL27" i="26"/>
  <c r="VX27" i="26"/>
  <c r="WC59" i="30"/>
  <c r="VJ27" i="26"/>
  <c r="VO59" i="30"/>
  <c r="IZ27" i="29"/>
  <c r="IG27" i="26"/>
  <c r="IL59" i="30"/>
  <c r="AAZ59" i="30"/>
  <c r="AAU27" i="26"/>
  <c r="HL27" i="26"/>
  <c r="HQ59" i="30"/>
  <c r="IY59" i="30"/>
  <c r="IT27" i="26"/>
  <c r="IZ27" i="26"/>
  <c r="JE59" i="30"/>
  <c r="ACN27" i="26"/>
  <c r="ACS59" i="30"/>
  <c r="AAJ27" i="26"/>
  <c r="AAO59" i="30"/>
  <c r="FY59" i="30"/>
  <c r="FT27" i="26"/>
  <c r="AAM27" i="26"/>
  <c r="AAR59" i="30"/>
  <c r="BR4" i="26"/>
  <c r="ACK59" i="30"/>
  <c r="ACF27" i="26"/>
  <c r="XT6" i="18"/>
  <c r="YI27" i="26"/>
  <c r="YN59" i="30"/>
  <c r="WF27" i="26"/>
  <c r="WK59" i="30"/>
  <c r="AAJ27" i="18"/>
  <c r="QU59" i="30"/>
  <c r="QP27" i="26"/>
  <c r="BU27" i="26"/>
  <c r="BZ59" i="30"/>
  <c r="HO6" i="18"/>
  <c r="MA27" i="26"/>
  <c r="MF59" i="30"/>
  <c r="FX27" i="26"/>
  <c r="GC59" i="30"/>
  <c r="AAQ27" i="26"/>
  <c r="AAV59" i="30"/>
  <c r="AFR27" i="26"/>
  <c r="AFW59" i="30"/>
  <c r="AS27" i="26"/>
  <c r="AX59" i="30"/>
  <c r="MB27" i="18"/>
  <c r="UC27" i="26"/>
  <c r="UH59" i="30"/>
  <c r="JY27" i="26"/>
  <c r="KD59" i="30"/>
  <c r="AKW27" i="26"/>
  <c r="ALB59" i="30"/>
  <c r="AIN27" i="18"/>
  <c r="GD27" i="29"/>
  <c r="MV27" i="26"/>
  <c r="NA59" i="30"/>
  <c r="XW6" i="18"/>
  <c r="TS59" i="30"/>
  <c r="TN27" i="26"/>
  <c r="EL27" i="26"/>
  <c r="EQ59" i="30"/>
  <c r="AE59" i="30"/>
  <c r="Z27" i="26"/>
  <c r="CH59" i="30"/>
  <c r="CC27" i="26"/>
  <c r="DS27" i="26"/>
  <c r="DX59" i="30"/>
  <c r="BM27" i="26"/>
  <c r="BR59" i="30"/>
  <c r="AKL27" i="26"/>
  <c r="AKQ59" i="30"/>
  <c r="LU27" i="26"/>
  <c r="LZ59" i="30"/>
  <c r="AIS27" i="26"/>
  <c r="AIX59" i="30"/>
  <c r="FF59" i="30"/>
  <c r="FA27" i="26"/>
  <c r="ALD27" i="26"/>
  <c r="ALI59" i="30"/>
  <c r="V27" i="26"/>
  <c r="AA59" i="30"/>
  <c r="MW27" i="26"/>
  <c r="NB59" i="30"/>
  <c r="OJ27" i="26"/>
  <c r="OO59" i="30"/>
  <c r="AHD59" i="30"/>
  <c r="AGY27" i="26"/>
  <c r="VG27" i="26"/>
  <c r="VL59" i="30"/>
  <c r="AKS59" i="30"/>
  <c r="AKN27" i="26"/>
  <c r="ADZ59" i="30"/>
  <c r="ADU27" i="26"/>
  <c r="CF27" i="18"/>
  <c r="NW27" i="18"/>
  <c r="ALD27" i="29"/>
  <c r="ALD28" i="29" s="1"/>
  <c r="ALD29" i="29" s="1"/>
  <c r="ALD30" i="29" s="1"/>
  <c r="ALD31" i="29" s="1"/>
  <c r="ALD32" i="29" s="1"/>
  <c r="ALD33" i="29" s="1"/>
  <c r="ALD34" i="29" s="1"/>
  <c r="ALD35" i="29" s="1"/>
  <c r="ALD36" i="29" s="1"/>
  <c r="ALD37" i="29" s="1"/>
  <c r="ALD38" i="29" s="1"/>
  <c r="ALD39" i="29" s="1"/>
  <c r="ALD40" i="29" s="1"/>
  <c r="ALD41" i="29" s="1"/>
  <c r="ALD42" i="29" s="1"/>
  <c r="ALD43" i="29" s="1"/>
  <c r="ALD44" i="29" s="1"/>
  <c r="ALD45" i="29" s="1"/>
  <c r="ALD46" i="29" s="1"/>
  <c r="ALD47" i="29" s="1"/>
  <c r="ABP27" i="26"/>
  <c r="ABU59" i="30"/>
  <c r="AFC27" i="29"/>
  <c r="AFC28" i="29" s="1"/>
  <c r="AFC29" i="29" s="1"/>
  <c r="AFC30" i="29" s="1"/>
  <c r="AFC31" i="29" s="1"/>
  <c r="AFC32" i="29" s="1"/>
  <c r="AFC33" i="29" s="1"/>
  <c r="AFC34" i="29" s="1"/>
  <c r="AFC35" i="29" s="1"/>
  <c r="AFC36" i="29" s="1"/>
  <c r="AFC37" i="29" s="1"/>
  <c r="AFC38" i="29" s="1"/>
  <c r="AFC39" i="29" s="1"/>
  <c r="AFC40" i="29" s="1"/>
  <c r="AFC41" i="29" s="1"/>
  <c r="AFC42" i="29" s="1"/>
  <c r="AFC43" i="29" s="1"/>
  <c r="AFC44" i="29" s="1"/>
  <c r="AFC45" i="29" s="1"/>
  <c r="AFC46" i="29" s="1"/>
  <c r="AFC47" i="29" s="1"/>
  <c r="AFE6" i="18"/>
  <c r="OL27" i="18"/>
  <c r="OL28" i="18" s="1"/>
  <c r="OL29" i="18" s="1"/>
  <c r="OL30" i="18" s="1"/>
  <c r="OL31" i="18" s="1"/>
  <c r="OL32" i="18" s="1"/>
  <c r="OL33" i="18" s="1"/>
  <c r="OL34" i="18" s="1"/>
  <c r="OL35" i="18" s="1"/>
  <c r="OL36" i="18" s="1"/>
  <c r="OL37" i="18" s="1"/>
  <c r="OL38" i="18" s="1"/>
  <c r="OL39" i="18" s="1"/>
  <c r="OL40" i="18" s="1"/>
  <c r="OL41" i="18" s="1"/>
  <c r="OL42" i="18" s="1"/>
  <c r="OL43" i="18" s="1"/>
  <c r="OL44" i="18" s="1"/>
  <c r="OL45" i="18" s="1"/>
  <c r="OL46" i="18" s="1"/>
  <c r="OL47" i="18" s="1"/>
  <c r="OL48" i="18" s="1"/>
  <c r="OL49" i="18" s="1"/>
  <c r="OL50" i="18" s="1"/>
  <c r="OL51" i="18" s="1"/>
  <c r="TA27" i="26"/>
  <c r="TF59" i="30"/>
  <c r="LA27" i="26"/>
  <c r="LF59" i="30"/>
  <c r="MN27" i="26"/>
  <c r="MS59" i="30"/>
  <c r="EU27" i="26"/>
  <c r="EZ59" i="30"/>
  <c r="KE27" i="26"/>
  <c r="KJ59" i="30"/>
  <c r="WZ4" i="26"/>
  <c r="ABV27" i="26"/>
  <c r="ACA59" i="30"/>
  <c r="AIO27" i="26"/>
  <c r="AIT59" i="30"/>
  <c r="AIH4" i="26"/>
  <c r="VU6" i="18"/>
  <c r="AJJ5" i="18"/>
  <c r="VR59" i="30"/>
  <c r="VM27" i="26"/>
  <c r="PF5" i="18"/>
  <c r="KT27" i="26"/>
  <c r="KY59" i="30"/>
  <c r="ALU5" i="18"/>
  <c r="AKB27" i="26"/>
  <c r="AKG59" i="30"/>
  <c r="PW4" i="26"/>
  <c r="NJ27" i="26"/>
  <c r="NO59" i="30"/>
  <c r="GJ3" i="26"/>
  <c r="EN27" i="26"/>
  <c r="ES59" i="30"/>
  <c r="ABZ27" i="26"/>
  <c r="ACE59" i="30"/>
  <c r="BV27" i="26"/>
  <c r="CA59" i="30"/>
  <c r="AAX27" i="26"/>
  <c r="ABC59" i="30"/>
  <c r="RP27" i="26"/>
  <c r="RU59" i="30"/>
  <c r="KI27" i="26"/>
  <c r="KN59" i="30"/>
  <c r="DK27" i="26"/>
  <c r="DP59" i="30"/>
  <c r="SE27" i="26"/>
  <c r="SJ59" i="30"/>
  <c r="OG27" i="26"/>
  <c r="OL59" i="30"/>
  <c r="HG27" i="26"/>
  <c r="HL59" i="30"/>
  <c r="AU27" i="26"/>
  <c r="AZ59" i="30"/>
  <c r="AKH27" i="26"/>
  <c r="AKM59" i="30"/>
  <c r="AHN27" i="29"/>
  <c r="AHN28" i="29" s="1"/>
  <c r="AHN29" i="29" s="1"/>
  <c r="AHN30" i="29" s="1"/>
  <c r="AHN31" i="29" s="1"/>
  <c r="AHN32" i="29" s="1"/>
  <c r="AHN33" i="29" s="1"/>
  <c r="AHN34" i="29" s="1"/>
  <c r="AHN35" i="29" s="1"/>
  <c r="AHN36" i="29" s="1"/>
  <c r="AHN37" i="29" s="1"/>
  <c r="AHN38" i="29" s="1"/>
  <c r="AHN39" i="29" s="1"/>
  <c r="AHN40" i="29" s="1"/>
  <c r="AHN41" i="29" s="1"/>
  <c r="AHN42" i="29" s="1"/>
  <c r="AHN43" i="29" s="1"/>
  <c r="AHN44" i="29" s="1"/>
  <c r="AHN45" i="29" s="1"/>
  <c r="AHN46" i="29" s="1"/>
  <c r="AHN47" i="29" s="1"/>
  <c r="AHP6" i="18"/>
  <c r="AKI6" i="18"/>
  <c r="HG6" i="18"/>
  <c r="DY27" i="26"/>
  <c r="ED59" i="30"/>
  <c r="AJS59" i="30"/>
  <c r="AJN27" i="26"/>
  <c r="YR27" i="18"/>
  <c r="ALH27" i="26"/>
  <c r="ALM59" i="30"/>
  <c r="AEB27" i="26"/>
  <c r="AEG59" i="30"/>
  <c r="AEJ27" i="26"/>
  <c r="AEO59" i="30"/>
  <c r="CR27" i="26"/>
  <c r="CW59" i="30"/>
  <c r="JQ27" i="26"/>
  <c r="JV59" i="30"/>
  <c r="AKZ59" i="30"/>
  <c r="AKU27" i="26"/>
  <c r="PF27" i="26"/>
  <c r="PK59" i="30"/>
  <c r="AHM27" i="26"/>
  <c r="AHR59" i="30"/>
  <c r="IL27" i="26"/>
  <c r="IQ59" i="30"/>
  <c r="M26" i="26"/>
  <c r="N26" i="26" s="1"/>
  <c r="Q27" i="26"/>
  <c r="B26" i="26"/>
  <c r="D26" i="26" s="1"/>
  <c r="F26" i="26"/>
  <c r="H26" i="26" s="1"/>
  <c r="ALH27" i="18"/>
  <c r="ALH28" i="18" s="1"/>
  <c r="ALH29" i="18" s="1"/>
  <c r="ALH30" i="18" s="1"/>
  <c r="ALH31" i="18" s="1"/>
  <c r="ALH32" i="18" s="1"/>
  <c r="ALH33" i="18" s="1"/>
  <c r="ALH34" i="18" s="1"/>
  <c r="ALH35" i="18" s="1"/>
  <c r="ALH36" i="18" s="1"/>
  <c r="ALH37" i="18" s="1"/>
  <c r="ALH38" i="18" s="1"/>
  <c r="ALH39" i="18" s="1"/>
  <c r="ALH40" i="18" s="1"/>
  <c r="ALH41" i="18" s="1"/>
  <c r="ALH42" i="18" s="1"/>
  <c r="ALH43" i="18" s="1"/>
  <c r="ALH44" i="18" s="1"/>
  <c r="ALH45" i="18" s="1"/>
  <c r="ALH46" i="18" s="1"/>
  <c r="ALH47" i="18" s="1"/>
  <c r="ALH48" i="18" s="1"/>
  <c r="ALH49" i="18" s="1"/>
  <c r="ALH50" i="18" s="1"/>
  <c r="ALH51" i="18" s="1"/>
  <c r="ALK4" i="26"/>
  <c r="QR27" i="26"/>
  <c r="QW59" i="30"/>
  <c r="JD27" i="26"/>
  <c r="JI59" i="30"/>
  <c r="NQ59" i="30"/>
  <c r="NL27" i="26"/>
  <c r="ABB59" i="30"/>
  <c r="AAW27" i="26"/>
  <c r="PG27" i="26"/>
  <c r="PL59" i="30"/>
  <c r="YW59" i="30"/>
  <c r="YR27" i="26"/>
  <c r="AKK59" i="30"/>
  <c r="AKF27" i="26"/>
  <c r="GQ27" i="26"/>
  <c r="GV59" i="30"/>
  <c r="VF27" i="26"/>
  <c r="VK59" i="30"/>
  <c r="ABM59" i="30"/>
  <c r="ABH27" i="26"/>
  <c r="ABA59" i="30"/>
  <c r="AAV27" i="26"/>
  <c r="ADF27" i="18"/>
  <c r="ADF28" i="18" s="1"/>
  <c r="ADF29" i="18" s="1"/>
  <c r="ADF30" i="18" s="1"/>
  <c r="ADF31" i="18" s="1"/>
  <c r="ADF32" i="18" s="1"/>
  <c r="ADF33" i="18" s="1"/>
  <c r="ADF34" i="18" s="1"/>
  <c r="ADF35" i="18" s="1"/>
  <c r="ADF36" i="18" s="1"/>
  <c r="ADF37" i="18" s="1"/>
  <c r="ADF38" i="18" s="1"/>
  <c r="ADF39" i="18" s="1"/>
  <c r="ADF40" i="18" s="1"/>
  <c r="ADF41" i="18" s="1"/>
  <c r="ADF42" i="18" s="1"/>
  <c r="ADF43" i="18" s="1"/>
  <c r="ADF44" i="18" s="1"/>
  <c r="ADF45" i="18" s="1"/>
  <c r="ADF46" i="18" s="1"/>
  <c r="ADF47" i="18" s="1"/>
  <c r="ADF48" i="18" s="1"/>
  <c r="ADF49" i="18" s="1"/>
  <c r="ADF50" i="18" s="1"/>
  <c r="ADF51" i="18" s="1"/>
  <c r="ADI4" i="26"/>
  <c r="ACX27" i="26"/>
  <c r="ADC59" i="30"/>
  <c r="AKI27" i="18"/>
  <c r="AKI28" i="18" s="1"/>
  <c r="AKI29" i="18" s="1"/>
  <c r="AKI30" i="18" s="1"/>
  <c r="AKI31" i="18" s="1"/>
  <c r="AKI32" i="18" s="1"/>
  <c r="AKI33" i="18" s="1"/>
  <c r="AKI34" i="18" s="1"/>
  <c r="AKI35" i="18" s="1"/>
  <c r="AKI36" i="18" s="1"/>
  <c r="AKI37" i="18" s="1"/>
  <c r="AKI38" i="18" s="1"/>
  <c r="AKI39" i="18" s="1"/>
  <c r="AKI40" i="18" s="1"/>
  <c r="AKI41" i="18" s="1"/>
  <c r="AKI42" i="18" s="1"/>
  <c r="AKI43" i="18" s="1"/>
  <c r="AKI44" i="18" s="1"/>
  <c r="AKI45" i="18" s="1"/>
  <c r="AKI46" i="18" s="1"/>
  <c r="AKI47" i="18" s="1"/>
  <c r="AKI48" i="18" s="1"/>
  <c r="AKI49" i="18" s="1"/>
  <c r="AKI50" i="18" s="1"/>
  <c r="AKI51" i="18" s="1"/>
  <c r="AKL4" i="26"/>
  <c r="AII27" i="26"/>
  <c r="AIN59" i="30"/>
  <c r="CP27" i="26"/>
  <c r="CU59" i="30"/>
  <c r="ZS27" i="26"/>
  <c r="ZX59" i="30"/>
  <c r="RW59" i="30"/>
  <c r="RR27" i="26"/>
  <c r="UX27" i="26"/>
  <c r="VC59" i="30"/>
  <c r="XW27" i="26"/>
  <c r="YB59" i="30"/>
  <c r="KX59" i="30"/>
  <c r="KS27" i="26"/>
  <c r="QU27" i="26"/>
  <c r="QZ59" i="30"/>
  <c r="WD59" i="30"/>
  <c r="VY27" i="26"/>
  <c r="ABE27" i="26"/>
  <c r="ABJ59" i="30"/>
  <c r="AJS27" i="26"/>
  <c r="AJX59" i="30"/>
  <c r="RS27" i="26"/>
  <c r="RX59" i="30"/>
  <c r="RK27" i="26"/>
  <c r="RP59" i="30"/>
  <c r="AM27" i="26"/>
  <c r="AR59" i="30"/>
  <c r="WZ27" i="18"/>
  <c r="WZ28" i="18" s="1"/>
  <c r="WZ29" i="18" s="1"/>
  <c r="WZ30" i="18" s="1"/>
  <c r="WZ31" i="18" s="1"/>
  <c r="WZ32" i="18" s="1"/>
  <c r="WZ33" i="18" s="1"/>
  <c r="WZ34" i="18" s="1"/>
  <c r="WZ35" i="18" s="1"/>
  <c r="WZ36" i="18" s="1"/>
  <c r="WZ37" i="18" s="1"/>
  <c r="WZ38" i="18" s="1"/>
  <c r="WZ39" i="18" s="1"/>
  <c r="WZ40" i="18" s="1"/>
  <c r="WZ41" i="18" s="1"/>
  <c r="WZ42" i="18" s="1"/>
  <c r="WZ43" i="18" s="1"/>
  <c r="WZ44" i="18" s="1"/>
  <c r="WZ45" i="18" s="1"/>
  <c r="WZ46" i="18" s="1"/>
  <c r="WZ47" i="18" s="1"/>
  <c r="WZ48" i="18" s="1"/>
  <c r="WZ49" i="18" s="1"/>
  <c r="WZ50" i="18" s="1"/>
  <c r="WZ51" i="18" s="1"/>
  <c r="AHA27" i="26"/>
  <c r="AHF59" i="30"/>
  <c r="NB27" i="18"/>
  <c r="NB28" i="18" s="1"/>
  <c r="NB29" i="18" s="1"/>
  <c r="NB30" i="18" s="1"/>
  <c r="NB31" i="18" s="1"/>
  <c r="NB32" i="18" s="1"/>
  <c r="NB33" i="18" s="1"/>
  <c r="NB34" i="18" s="1"/>
  <c r="NB35" i="18" s="1"/>
  <c r="NB36" i="18" s="1"/>
  <c r="NB37" i="18" s="1"/>
  <c r="NB38" i="18" s="1"/>
  <c r="NB39" i="18" s="1"/>
  <c r="NB40" i="18" s="1"/>
  <c r="NB41" i="18" s="1"/>
  <c r="NB42" i="18" s="1"/>
  <c r="NB43" i="18" s="1"/>
  <c r="NB44" i="18" s="1"/>
  <c r="NB45" i="18" s="1"/>
  <c r="NB46" i="18" s="1"/>
  <c r="NB47" i="18" s="1"/>
  <c r="NB48" i="18" s="1"/>
  <c r="NB49" i="18" s="1"/>
  <c r="NB50" i="18" s="1"/>
  <c r="NB51" i="18" s="1"/>
  <c r="TB27" i="26"/>
  <c r="TG59" i="30"/>
  <c r="ZV27" i="26"/>
  <c r="AAA59" i="30"/>
  <c r="DJ27" i="26"/>
  <c r="DO59" i="30"/>
  <c r="TX27" i="26"/>
  <c r="UC59" i="30"/>
  <c r="AL59" i="30"/>
  <c r="AG27" i="26"/>
  <c r="AFD27" i="26"/>
  <c r="AFI59" i="30"/>
  <c r="AGT27" i="26"/>
  <c r="AGY59" i="30"/>
  <c r="BS27" i="26"/>
  <c r="BX59" i="30"/>
  <c r="LF27" i="26"/>
  <c r="LK59" i="30"/>
  <c r="WQ27" i="26"/>
  <c r="WQ28" i="26" s="1"/>
  <c r="WQ29" i="26" s="1"/>
  <c r="WQ30" i="26" s="1"/>
  <c r="WQ31" i="26" s="1"/>
  <c r="WQ32" i="26" s="1"/>
  <c r="WQ33" i="26" s="1"/>
  <c r="WQ34" i="26" s="1"/>
  <c r="WQ35" i="26" s="1"/>
  <c r="WQ36" i="26" s="1"/>
  <c r="WQ37" i="26" s="1"/>
  <c r="WQ38" i="26" s="1"/>
  <c r="WQ39" i="26" s="1"/>
  <c r="WQ40" i="26" s="1"/>
  <c r="WQ41" i="26" s="1"/>
  <c r="WQ42" i="26" s="1"/>
  <c r="WQ43" i="26" s="1"/>
  <c r="WQ44" i="26" s="1"/>
  <c r="WQ45" i="26" s="1"/>
  <c r="WQ46" i="26" s="1"/>
  <c r="WQ47" i="26" s="1"/>
  <c r="WQ48" i="26" s="1"/>
  <c r="WQ49" i="26" s="1"/>
  <c r="WQ50" i="26" s="1"/>
  <c r="WQ51" i="26" s="1"/>
  <c r="WS5" i="18"/>
  <c r="AHP27" i="26"/>
  <c r="AHU59" i="30"/>
  <c r="WN27" i="26"/>
  <c r="WS59" i="30"/>
  <c r="JO27" i="26"/>
  <c r="JT59" i="30"/>
  <c r="ACY27" i="26"/>
  <c r="ADD59" i="30"/>
  <c r="X27" i="29"/>
  <c r="X28" i="29" s="1"/>
  <c r="X29" i="29" s="1"/>
  <c r="X30" i="29" s="1"/>
  <c r="X31" i="29" s="1"/>
  <c r="X32" i="29" s="1"/>
  <c r="X33" i="29" s="1"/>
  <c r="X34" i="29" s="1"/>
  <c r="X35" i="29" s="1"/>
  <c r="X36" i="29" s="1"/>
  <c r="X37" i="29" s="1"/>
  <c r="X38" i="29" s="1"/>
  <c r="X39" i="29" s="1"/>
  <c r="X40" i="29" s="1"/>
  <c r="X41" i="29" s="1"/>
  <c r="X42" i="29" s="1"/>
  <c r="X43" i="29" s="1"/>
  <c r="X44" i="29" s="1"/>
  <c r="X45" i="29" s="1"/>
  <c r="X46" i="29" s="1"/>
  <c r="X47" i="29" s="1"/>
  <c r="OO27" i="18"/>
  <c r="OO28" i="18" s="1"/>
  <c r="OO29" i="18" s="1"/>
  <c r="OO30" i="18" s="1"/>
  <c r="OO31" i="18" s="1"/>
  <c r="OO32" i="18" s="1"/>
  <c r="OO33" i="18" s="1"/>
  <c r="OO34" i="18" s="1"/>
  <c r="OO35" i="18" s="1"/>
  <c r="OO36" i="18" s="1"/>
  <c r="OO37" i="18" s="1"/>
  <c r="OO38" i="18" s="1"/>
  <c r="OO39" i="18" s="1"/>
  <c r="OO40" i="18" s="1"/>
  <c r="OO41" i="18" s="1"/>
  <c r="OO42" i="18" s="1"/>
  <c r="OO43" i="18" s="1"/>
  <c r="OO44" i="18" s="1"/>
  <c r="OO45" i="18" s="1"/>
  <c r="OO46" i="18" s="1"/>
  <c r="OO47" i="18" s="1"/>
  <c r="OO48" i="18" s="1"/>
  <c r="OO49" i="18" s="1"/>
  <c r="OO50" i="18" s="1"/>
  <c r="OO51" i="18" s="1"/>
  <c r="OR3" i="26"/>
  <c r="RG59" i="30"/>
  <c r="RB27" i="26"/>
  <c r="WU27" i="26"/>
  <c r="WZ59" i="30"/>
  <c r="FU27" i="26"/>
  <c r="FZ59" i="30"/>
  <c r="AKP27" i="26"/>
  <c r="AKU59" i="30"/>
  <c r="LV27" i="26"/>
  <c r="MA59" i="30"/>
  <c r="AEK27" i="26"/>
  <c r="AEP59" i="30"/>
  <c r="KR27" i="26"/>
  <c r="KW59" i="30"/>
  <c r="EK27" i="26"/>
  <c r="EP59" i="30"/>
  <c r="U27" i="18"/>
  <c r="U28" i="18" s="1"/>
  <c r="U29" i="18" s="1"/>
  <c r="U30" i="18" s="1"/>
  <c r="U31" i="18" s="1"/>
  <c r="U32" i="18" s="1"/>
  <c r="U33" i="18" s="1"/>
  <c r="U34" i="18" s="1"/>
  <c r="U35" i="18" s="1"/>
  <c r="U36" i="18" s="1"/>
  <c r="U37" i="18" s="1"/>
  <c r="U38" i="18" s="1"/>
  <c r="U39" i="18" s="1"/>
  <c r="U40" i="18" s="1"/>
  <c r="U41" i="18" s="1"/>
  <c r="U42" i="18" s="1"/>
  <c r="U43" i="18" s="1"/>
  <c r="U44" i="18" s="1"/>
  <c r="U45" i="18" s="1"/>
  <c r="U46" i="18" s="1"/>
  <c r="U47" i="18" s="1"/>
  <c r="U48" i="18" s="1"/>
  <c r="U49" i="18" s="1"/>
  <c r="U50" i="18" s="1"/>
  <c r="U51" i="18" s="1"/>
  <c r="AFT27" i="26"/>
  <c r="AFY59" i="30"/>
  <c r="EV27" i="26"/>
  <c r="FA59" i="30"/>
  <c r="QH27" i="26"/>
  <c r="QM59" i="30"/>
  <c r="FO27" i="26"/>
  <c r="FT59" i="30"/>
  <c r="IF27" i="29"/>
  <c r="IF28" i="29" s="1"/>
  <c r="IF29" i="29" s="1"/>
  <c r="IF30" i="29" s="1"/>
  <c r="IF31" i="29" s="1"/>
  <c r="IF32" i="29" s="1"/>
  <c r="IF33" i="29" s="1"/>
  <c r="IF34" i="29" s="1"/>
  <c r="IF35" i="29" s="1"/>
  <c r="IF36" i="29" s="1"/>
  <c r="IF37" i="29" s="1"/>
  <c r="IF38" i="29" s="1"/>
  <c r="IF39" i="29" s="1"/>
  <c r="IF40" i="29" s="1"/>
  <c r="IF41" i="29" s="1"/>
  <c r="IF42" i="29" s="1"/>
  <c r="IF43" i="29" s="1"/>
  <c r="IF44" i="29" s="1"/>
  <c r="IF45" i="29" s="1"/>
  <c r="IF46" i="29" s="1"/>
  <c r="IF47" i="29" s="1"/>
  <c r="SE59" i="30"/>
  <c r="RZ27" i="26"/>
  <c r="QN27" i="26"/>
  <c r="QS59" i="30"/>
  <c r="NS27" i="26"/>
  <c r="NX59" i="30"/>
  <c r="LB59" i="30"/>
  <c r="KW27" i="26"/>
  <c r="NI27" i="26"/>
  <c r="NN59" i="30"/>
  <c r="AJK59" i="30"/>
  <c r="AJF27" i="26"/>
  <c r="XF4" i="26"/>
  <c r="ZZ3" i="26"/>
  <c r="XX4" i="26"/>
  <c r="AFO4" i="26"/>
  <c r="AKV27" i="26"/>
  <c r="ALA59" i="30"/>
  <c r="AKI27" i="26"/>
  <c r="AKN59" i="30"/>
  <c r="KH6" i="18"/>
  <c r="AQ4" i="26"/>
  <c r="DV6" i="18"/>
  <c r="LH27" i="26"/>
  <c r="LM59" i="30"/>
  <c r="UF59" i="30"/>
  <c r="UA27" i="26"/>
  <c r="AMA59" i="30"/>
  <c r="ALV27" i="26"/>
  <c r="YC27" i="26"/>
  <c r="YH59" i="30"/>
  <c r="VQ27" i="26"/>
  <c r="VV59" i="30"/>
  <c r="AKC59" i="30"/>
  <c r="AJX27" i="26"/>
  <c r="OZ27" i="26"/>
  <c r="PE59" i="30"/>
  <c r="AEO27" i="26"/>
  <c r="AET59" i="30"/>
  <c r="AHJ27" i="26"/>
  <c r="AHO59" i="30"/>
  <c r="ALE59" i="30"/>
  <c r="AKZ27" i="26"/>
  <c r="YX59" i="30"/>
  <c r="YS27" i="26"/>
  <c r="FW27" i="26"/>
  <c r="GB59" i="30"/>
  <c r="NX27" i="26"/>
  <c r="OC59" i="30"/>
  <c r="CU27" i="26"/>
  <c r="CZ59" i="30"/>
  <c r="ST27" i="26"/>
  <c r="SY59" i="30"/>
  <c r="AIV27" i="26"/>
  <c r="AJA59" i="30"/>
  <c r="AHX27" i="26"/>
  <c r="AIC59" i="30"/>
  <c r="AV59" i="30"/>
  <c r="AQ27" i="26"/>
  <c r="AGA27" i="26"/>
  <c r="AGF59" i="30"/>
  <c r="ALG27" i="26"/>
  <c r="ALL59" i="30"/>
  <c r="BN27" i="26"/>
  <c r="BS59" i="30"/>
  <c r="ACL59" i="30"/>
  <c r="ACG27" i="26"/>
  <c r="AEH27" i="26"/>
  <c r="AEM59" i="30"/>
  <c r="QG27" i="26"/>
  <c r="QL59" i="30"/>
  <c r="KP27" i="26"/>
  <c r="KU59" i="30"/>
  <c r="DF27" i="29"/>
  <c r="DF28" i="29" s="1"/>
  <c r="DF29" i="29" s="1"/>
  <c r="DF30" i="29" s="1"/>
  <c r="DF31" i="29" s="1"/>
  <c r="DF32" i="29" s="1"/>
  <c r="DF33" i="29" s="1"/>
  <c r="DF34" i="29" s="1"/>
  <c r="DF35" i="29" s="1"/>
  <c r="DF36" i="29" s="1"/>
  <c r="DF37" i="29" s="1"/>
  <c r="DF38" i="29" s="1"/>
  <c r="DF39" i="29" s="1"/>
  <c r="DF40" i="29" s="1"/>
  <c r="DF41" i="29" s="1"/>
  <c r="DF42" i="29" s="1"/>
  <c r="DF43" i="29" s="1"/>
  <c r="DF44" i="29" s="1"/>
  <c r="DF45" i="29" s="1"/>
  <c r="DF46" i="29" s="1"/>
  <c r="DF47" i="29" s="1"/>
  <c r="DI4" i="26"/>
  <c r="ALT27" i="26"/>
  <c r="ALT28" i="26" s="1"/>
  <c r="ALT29" i="26" s="1"/>
  <c r="ALT30" i="26" s="1"/>
  <c r="ALT31" i="26" s="1"/>
  <c r="ALT32" i="26" s="1"/>
  <c r="ALT33" i="26" s="1"/>
  <c r="ALT34" i="26" s="1"/>
  <c r="ALT35" i="26" s="1"/>
  <c r="ALT36" i="26" s="1"/>
  <c r="ALT37" i="26" s="1"/>
  <c r="ALT38" i="26" s="1"/>
  <c r="ALT39" i="26" s="1"/>
  <c r="ALT40" i="26" s="1"/>
  <c r="ALT41" i="26" s="1"/>
  <c r="ALT42" i="26" s="1"/>
  <c r="ALT43" i="26" s="1"/>
  <c r="ALT44" i="26" s="1"/>
  <c r="ALT45" i="26" s="1"/>
  <c r="ALT46" i="26" s="1"/>
  <c r="ALT47" i="26" s="1"/>
  <c r="ALT48" i="26" s="1"/>
  <c r="ALT49" i="26" s="1"/>
  <c r="ALT50" i="26" s="1"/>
  <c r="ALT51" i="26" s="1"/>
  <c r="ALV5" i="18"/>
  <c r="SH27" i="26"/>
  <c r="SM59" i="30"/>
  <c r="EA27" i="26"/>
  <c r="EF59" i="30"/>
  <c r="DT27" i="26"/>
  <c r="DY59" i="30"/>
  <c r="ADK59" i="30"/>
  <c r="ADF27" i="26"/>
  <c r="XA27" i="26"/>
  <c r="XF59" i="30"/>
  <c r="SX59" i="30"/>
  <c r="SS27" i="26"/>
  <c r="ALO59" i="30"/>
  <c r="ALJ27" i="26"/>
  <c r="SM27" i="26"/>
  <c r="SR59" i="30"/>
  <c r="AFE27" i="26"/>
  <c r="AFJ59" i="30"/>
  <c r="AFF27" i="26"/>
  <c r="AFK59" i="30"/>
  <c r="NI59" i="30"/>
  <c r="ND27" i="26"/>
  <c r="VD27" i="18"/>
  <c r="AJC27" i="26"/>
  <c r="AJH59" i="30"/>
  <c r="SU27" i="26"/>
  <c r="SZ59" i="30"/>
  <c r="AKS27" i="26"/>
  <c r="AKX59" i="30"/>
  <c r="JA59" i="30"/>
  <c r="IV27" i="26"/>
  <c r="PU27" i="26"/>
  <c r="PZ59" i="30"/>
  <c r="AJG27" i="26"/>
  <c r="AJL59" i="30"/>
  <c r="OY27" i="26"/>
  <c r="PD59" i="30"/>
  <c r="OL27" i="26"/>
  <c r="OQ59" i="30"/>
  <c r="ZK27" i="26"/>
  <c r="ZP59" i="30"/>
  <c r="ALA27" i="26"/>
  <c r="ALF59" i="30"/>
  <c r="HR59" i="30"/>
  <c r="HM27" i="26"/>
  <c r="ABB27" i="26"/>
  <c r="ABG59" i="30"/>
  <c r="MU27" i="29"/>
  <c r="PO27" i="26"/>
  <c r="PT59" i="30"/>
  <c r="RY27" i="29"/>
  <c r="YL27" i="26"/>
  <c r="YQ59" i="30"/>
  <c r="ZM27" i="26"/>
  <c r="ZR59" i="30"/>
  <c r="AJK27" i="26"/>
  <c r="AJP59" i="30"/>
  <c r="ZF27" i="26"/>
  <c r="ZK59" i="30"/>
  <c r="UR27" i="26"/>
  <c r="UW59" i="30"/>
  <c r="AHO27" i="26"/>
  <c r="AHT59" i="30"/>
  <c r="QD27" i="26"/>
  <c r="QI59" i="30"/>
  <c r="VD27" i="26"/>
  <c r="VI59" i="30"/>
  <c r="HZ27" i="26"/>
  <c r="IE59" i="30"/>
  <c r="HQ27" i="26"/>
  <c r="HV59" i="30"/>
  <c r="AGA6" i="18"/>
  <c r="ADN27" i="26"/>
  <c r="ADS59" i="30"/>
  <c r="ADO27" i="26"/>
  <c r="ADT59" i="30"/>
  <c r="CB27" i="26"/>
  <c r="CG59" i="30"/>
  <c r="BP27" i="26"/>
  <c r="BU59" i="30"/>
  <c r="YS27" i="18"/>
  <c r="AHB6" i="18"/>
  <c r="HR27" i="26"/>
  <c r="HW59" i="30"/>
  <c r="WY6" i="18"/>
  <c r="AGD27" i="26"/>
  <c r="AGI59" i="30"/>
  <c r="ALW59" i="30"/>
  <c r="ALR27" i="26"/>
  <c r="UJ27" i="26"/>
  <c r="UO59" i="30"/>
  <c r="GS27" i="26"/>
  <c r="GX59" i="30"/>
  <c r="AJD27" i="26"/>
  <c r="AJI59" i="30"/>
  <c r="AGC59" i="30"/>
  <c r="AFX27" i="26"/>
  <c r="AJU27" i="26"/>
  <c r="AJZ59" i="30"/>
  <c r="HY27" i="26"/>
  <c r="ID59" i="30"/>
  <c r="MB27" i="26"/>
  <c r="MG59" i="30"/>
  <c r="MG27" i="29"/>
  <c r="ACC27" i="29"/>
  <c r="ABJ27" i="26"/>
  <c r="ABO59" i="30"/>
  <c r="OT27" i="26"/>
  <c r="OY59" i="30"/>
  <c r="MH27" i="26"/>
  <c r="MM59" i="30"/>
  <c r="JX27" i="26"/>
  <c r="KC59" i="30"/>
  <c r="FG27" i="26"/>
  <c r="FL59" i="30"/>
  <c r="EO27" i="26"/>
  <c r="ET59" i="30"/>
  <c r="AEX27" i="26"/>
  <c r="AFC59" i="30"/>
  <c r="AFK27" i="26"/>
  <c r="AFP59" i="30"/>
  <c r="SV27" i="26"/>
  <c r="TA59" i="30"/>
  <c r="IN27" i="26"/>
  <c r="IS59" i="30"/>
  <c r="QQ27" i="26"/>
  <c r="QV59" i="30"/>
  <c r="ALI27" i="26"/>
  <c r="ALN59" i="30"/>
  <c r="GA27" i="26"/>
  <c r="GF59" i="30"/>
  <c r="BP27" i="18"/>
  <c r="BP28" i="18" s="1"/>
  <c r="BP29" i="18" s="1"/>
  <c r="BP30" i="18" s="1"/>
  <c r="BP31" i="18" s="1"/>
  <c r="BP32" i="18" s="1"/>
  <c r="BP33" i="18" s="1"/>
  <c r="BP34" i="18" s="1"/>
  <c r="BP35" i="18" s="1"/>
  <c r="BP36" i="18" s="1"/>
  <c r="BP37" i="18" s="1"/>
  <c r="BP38" i="18" s="1"/>
  <c r="BP39" i="18" s="1"/>
  <c r="BP40" i="18" s="1"/>
  <c r="BP41" i="18" s="1"/>
  <c r="BP42" i="18" s="1"/>
  <c r="BP43" i="18" s="1"/>
  <c r="BP44" i="18" s="1"/>
  <c r="BP45" i="18" s="1"/>
  <c r="BP46" i="18" s="1"/>
  <c r="BS4" i="26"/>
  <c r="AH6" i="18"/>
  <c r="JC27" i="26"/>
  <c r="JH59" i="30"/>
  <c r="AEG27" i="26"/>
  <c r="AEL59" i="30"/>
  <c r="KF27" i="26"/>
  <c r="KK59" i="30"/>
  <c r="CJ27" i="26"/>
  <c r="CO59" i="30"/>
  <c r="KL27" i="26"/>
  <c r="KQ59" i="30"/>
  <c r="AJZ27" i="26"/>
  <c r="AKE59" i="30"/>
  <c r="FE27" i="18"/>
  <c r="WT59" i="30"/>
  <c r="WO27" i="26"/>
  <c r="LY27" i="26"/>
  <c r="MD59" i="30"/>
  <c r="AJE59" i="30"/>
  <c r="AIZ27" i="26"/>
  <c r="KI59" i="30"/>
  <c r="KD27" i="26"/>
  <c r="AIB27" i="26"/>
  <c r="AIG59" i="30"/>
  <c r="EW59" i="30"/>
  <c r="ER27" i="26"/>
  <c r="WL59" i="30"/>
  <c r="WG27" i="26"/>
  <c r="AIH27" i="26"/>
  <c r="AIM59" i="30"/>
  <c r="JR27" i="26"/>
  <c r="JW59" i="30"/>
  <c r="LE27" i="26"/>
  <c r="LJ59" i="30"/>
  <c r="SA27" i="26"/>
  <c r="SF59" i="30"/>
  <c r="SX4" i="26"/>
  <c r="WL27" i="26"/>
  <c r="WQ59" i="30"/>
  <c r="ACE27" i="26"/>
  <c r="ACJ59" i="30"/>
  <c r="ABB5" i="18"/>
  <c r="JK6" i="18"/>
  <c r="PN27" i="26"/>
  <c r="PS59" i="30"/>
  <c r="AHN3" i="26"/>
  <c r="BA27" i="26"/>
  <c r="BF59" i="30"/>
  <c r="PV6" i="18"/>
  <c r="DS6" i="18"/>
  <c r="YR3" i="26"/>
  <c r="AHY6" i="18"/>
  <c r="ALU27" i="26"/>
  <c r="ALZ59" i="30"/>
  <c r="AIE27" i="26"/>
  <c r="AIJ59" i="30"/>
  <c r="PG3" i="26"/>
  <c r="AIR27" i="26"/>
  <c r="AIW59" i="30"/>
  <c r="AGO27" i="26"/>
  <c r="AGT59" i="30"/>
  <c r="QY27" i="26"/>
  <c r="RD59" i="30"/>
  <c r="GP27" i="26"/>
  <c r="GU59" i="30"/>
  <c r="VK27" i="26"/>
  <c r="VP59" i="30"/>
  <c r="AJE27" i="26"/>
  <c r="AJJ59" i="30"/>
  <c r="AII59" i="30"/>
  <c r="AID27" i="26"/>
  <c r="XH27" i="26"/>
  <c r="XM59" i="30"/>
  <c r="AAB6" i="18"/>
  <c r="RE27" i="26"/>
  <c r="RJ59" i="30"/>
  <c r="WI27" i="26"/>
  <c r="WN59" i="30"/>
  <c r="BT59" i="30"/>
  <c r="BO27" i="26"/>
  <c r="SY27" i="26"/>
  <c r="TD59" i="30"/>
  <c r="ACT27" i="26"/>
  <c r="ACY59" i="30"/>
  <c r="CD27" i="26"/>
  <c r="CI59" i="30"/>
  <c r="BL27" i="26"/>
  <c r="BQ59" i="30"/>
  <c r="AFC27" i="26"/>
  <c r="AFH59" i="30"/>
  <c r="FN27" i="29"/>
  <c r="HG27" i="29"/>
  <c r="TM27" i="26"/>
  <c r="TR59" i="30"/>
  <c r="ABO27" i="26"/>
  <c r="ABT59" i="30"/>
  <c r="JU59" i="30"/>
  <c r="JP27" i="26"/>
  <c r="ZT27" i="26"/>
  <c r="ZY59" i="30"/>
  <c r="WR27" i="26"/>
  <c r="AGL27" i="26"/>
  <c r="AGQ59" i="30"/>
  <c r="PA27" i="26"/>
  <c r="PF59" i="30"/>
  <c r="AEN27" i="26"/>
  <c r="AES59" i="30"/>
  <c r="ALV27" i="29"/>
  <c r="ACD27" i="26"/>
  <c r="ACI59" i="30"/>
  <c r="IN59" i="30"/>
  <c r="II27" i="26"/>
  <c r="YT27" i="26"/>
  <c r="YY59" i="30"/>
  <c r="PU59" i="30"/>
  <c r="PP27" i="26"/>
  <c r="QF27" i="18"/>
  <c r="QF28" i="18" s="1"/>
  <c r="QF29" i="18" s="1"/>
  <c r="QF30" i="18" s="1"/>
  <c r="QF31" i="18" s="1"/>
  <c r="QF32" i="18" s="1"/>
  <c r="QF33" i="18" s="1"/>
  <c r="QF34" i="18" s="1"/>
  <c r="QF35" i="18" s="1"/>
  <c r="QF36" i="18" s="1"/>
  <c r="QF37" i="18" s="1"/>
  <c r="QF38" i="18" s="1"/>
  <c r="QF39" i="18" s="1"/>
  <c r="QF40" i="18" s="1"/>
  <c r="QF41" i="18" s="1"/>
  <c r="QF42" i="18" s="1"/>
  <c r="QF43" i="18" s="1"/>
  <c r="QF44" i="18" s="1"/>
  <c r="QF45" i="18" s="1"/>
  <c r="QF46" i="18" s="1"/>
  <c r="QF47" i="18" s="1"/>
  <c r="QF48" i="18" s="1"/>
  <c r="QF49" i="18" s="1"/>
  <c r="QF50" i="18" s="1"/>
  <c r="QF51" i="18" s="1"/>
  <c r="SL27" i="26"/>
  <c r="SQ59" i="30"/>
  <c r="YP59" i="30"/>
  <c r="YK27" i="26"/>
  <c r="VE27" i="26"/>
  <c r="VJ59" i="30"/>
  <c r="KX27" i="26"/>
  <c r="LC59" i="30"/>
  <c r="IH27" i="26"/>
  <c r="IM59" i="30"/>
  <c r="ADB27" i="26"/>
  <c r="ADG59" i="30"/>
  <c r="MU27" i="26"/>
  <c r="MZ59" i="30"/>
  <c r="MJ27" i="26"/>
  <c r="MO59" i="30"/>
  <c r="UZ27" i="26"/>
  <c r="VE59" i="30"/>
  <c r="ZA27" i="26"/>
  <c r="ZF59" i="30"/>
  <c r="CI27" i="26"/>
  <c r="CN59" i="30"/>
  <c r="SO27" i="18"/>
  <c r="SO28" i="18" s="1"/>
  <c r="SO29" i="18" s="1"/>
  <c r="SO30" i="18" s="1"/>
  <c r="SO31" i="18" s="1"/>
  <c r="SO32" i="18" s="1"/>
  <c r="SO33" i="18" s="1"/>
  <c r="SO34" i="18" s="1"/>
  <c r="SO35" i="18" s="1"/>
  <c r="SO36" i="18" s="1"/>
  <c r="SO37" i="18" s="1"/>
  <c r="SO38" i="18" s="1"/>
  <c r="SO39" i="18" s="1"/>
  <c r="SO40" i="18" s="1"/>
  <c r="SO41" i="18" s="1"/>
  <c r="SO42" i="18" s="1"/>
  <c r="SO43" i="18" s="1"/>
  <c r="SO44" i="18" s="1"/>
  <c r="SO45" i="18" s="1"/>
  <c r="SO46" i="18" s="1"/>
  <c r="SO47" i="18" s="1"/>
  <c r="SO48" i="18" s="1"/>
  <c r="SO49" i="18" s="1"/>
  <c r="SO50" i="18" s="1"/>
  <c r="SO51" i="18" s="1"/>
  <c r="WE27" i="18"/>
  <c r="WE28" i="18" s="1"/>
  <c r="WE29" i="18" s="1"/>
  <c r="WE30" i="18" s="1"/>
  <c r="WE31" i="18" s="1"/>
  <c r="WE32" i="18" s="1"/>
  <c r="WE33" i="18" s="1"/>
  <c r="WE34" i="18" s="1"/>
  <c r="WE35" i="18" s="1"/>
  <c r="WE36" i="18" s="1"/>
  <c r="WE37" i="18" s="1"/>
  <c r="WE38" i="18" s="1"/>
  <c r="WE39" i="18" s="1"/>
  <c r="WE40" i="18" s="1"/>
  <c r="WE41" i="18" s="1"/>
  <c r="WE42" i="18" s="1"/>
  <c r="WE43" i="18" s="1"/>
  <c r="WE44" i="18" s="1"/>
  <c r="WE45" i="18" s="1"/>
  <c r="WE46" i="18" s="1"/>
  <c r="WE47" i="18" s="1"/>
  <c r="WE48" i="18" s="1"/>
  <c r="WE49" i="18" s="1"/>
  <c r="WE50" i="18" s="1"/>
  <c r="WE51" i="18" s="1"/>
  <c r="WH4" i="26"/>
  <c r="AHG27" i="26"/>
  <c r="AHL59" i="30"/>
  <c r="QB27" i="26"/>
  <c r="QG59" i="30"/>
  <c r="IS27" i="26"/>
  <c r="IX59" i="30"/>
  <c r="TH27" i="26"/>
  <c r="TM59" i="30"/>
  <c r="IJ6" i="18"/>
  <c r="AGK27" i="26"/>
  <c r="AGP59" i="30"/>
  <c r="QO27" i="26"/>
  <c r="QT59" i="30"/>
  <c r="GE27" i="26"/>
  <c r="GJ59" i="30"/>
  <c r="RC27" i="26"/>
  <c r="RH59" i="30"/>
  <c r="FV27" i="26"/>
  <c r="GA59" i="30"/>
  <c r="ON27" i="26"/>
  <c r="OS59" i="30"/>
  <c r="FF27" i="29"/>
  <c r="LZ27" i="26"/>
  <c r="ME59" i="30"/>
  <c r="AJY27" i="26"/>
  <c r="AKD59" i="30"/>
  <c r="AEH59" i="30"/>
  <c r="AEC27" i="26"/>
  <c r="ADV27" i="26"/>
  <c r="AEA59" i="30"/>
  <c r="ALY27" i="26"/>
  <c r="AMD59" i="30"/>
  <c r="JF59" i="30"/>
  <c r="JA27" i="26"/>
  <c r="NE27" i="26"/>
  <c r="NJ59" i="30"/>
  <c r="KK27" i="26"/>
  <c r="KP59" i="30"/>
  <c r="UV27" i="26"/>
  <c r="VA59" i="30"/>
  <c r="RJ27" i="26"/>
  <c r="RO59" i="30"/>
  <c r="IE27" i="26"/>
  <c r="IJ59" i="30"/>
  <c r="RL27" i="26"/>
  <c r="RQ59" i="30"/>
  <c r="UQ27" i="26"/>
  <c r="UV59" i="30"/>
  <c r="OX59" i="30"/>
  <c r="OS27" i="26"/>
  <c r="ABA27" i="26"/>
  <c r="ABF59" i="30"/>
  <c r="AET27" i="26"/>
  <c r="ER27" i="29"/>
  <c r="KO59" i="30"/>
  <c r="KJ27" i="26"/>
  <c r="ABG27" i="26"/>
  <c r="UL27" i="26"/>
  <c r="UQ59" i="30"/>
  <c r="AJ59" i="30"/>
  <c r="AE27" i="26"/>
  <c r="AEW59" i="30"/>
  <c r="AER27" i="26"/>
  <c r="FI27" i="26"/>
  <c r="FN59" i="30"/>
  <c r="VR27" i="26"/>
  <c r="VW59" i="30"/>
  <c r="ABQ59" i="30"/>
  <c r="ABL27" i="26"/>
  <c r="FF27" i="26"/>
  <c r="FK59" i="30"/>
  <c r="IX27" i="18"/>
  <c r="EG27" i="26"/>
  <c r="EL59" i="30"/>
  <c r="SR27" i="26"/>
  <c r="SW59" i="30"/>
  <c r="AEN27" i="18"/>
  <c r="KC27" i="26"/>
  <c r="KH59" i="30"/>
  <c r="ACZ27" i="26"/>
  <c r="ADE59" i="30"/>
  <c r="ALN27" i="26"/>
  <c r="ALS59" i="30"/>
  <c r="UH27" i="26"/>
  <c r="UM59" i="30"/>
  <c r="AHY59" i="30"/>
  <c r="AHT27" i="26"/>
  <c r="RA59" i="30"/>
  <c r="QV27" i="26"/>
  <c r="XE59" i="30"/>
  <c r="WZ27" i="26"/>
  <c r="AFN59" i="30"/>
  <c r="AFI27" i="26"/>
  <c r="LR4" i="26"/>
  <c r="XE4" i="26"/>
  <c r="IK4" i="26"/>
  <c r="QC27" i="26"/>
  <c r="QH59" i="30"/>
  <c r="MT27" i="26"/>
  <c r="MY59" i="30"/>
  <c r="ALO27" i="26"/>
  <c r="ALT59" i="30"/>
  <c r="IF27" i="26"/>
  <c r="IK59" i="30"/>
  <c r="XD6" i="18"/>
  <c r="NV27" i="18"/>
  <c r="ZN27" i="26"/>
  <c r="ZS59" i="30"/>
  <c r="DQ27" i="26"/>
  <c r="DV59" i="30"/>
  <c r="AAI27" i="26"/>
  <c r="AAN59" i="30"/>
  <c r="AKM27" i="26"/>
  <c r="AKR59" i="30"/>
  <c r="IU27" i="26"/>
  <c r="IZ59" i="30"/>
  <c r="YP27" i="26"/>
  <c r="YU59" i="30"/>
  <c r="MQ27" i="26"/>
  <c r="MV59" i="30"/>
  <c r="OP59" i="30"/>
  <c r="OK27" i="26"/>
  <c r="OD27" i="26"/>
  <c r="OI59" i="30"/>
  <c r="DX27" i="26"/>
  <c r="EC59" i="30"/>
  <c r="UD4" i="26"/>
  <c r="PL27" i="26"/>
  <c r="PQ59" i="30"/>
  <c r="BH27" i="26"/>
  <c r="BM59" i="30"/>
  <c r="DW4" i="26"/>
  <c r="AC27" i="26"/>
  <c r="AH59" i="30"/>
  <c r="RV59" i="30"/>
  <c r="RQ27" i="26"/>
  <c r="GH27" i="26"/>
  <c r="GM59" i="30"/>
  <c r="DF27" i="26"/>
  <c r="DK59" i="30"/>
  <c r="GK27" i="26"/>
  <c r="GP59" i="30"/>
  <c r="TQ27" i="26"/>
  <c r="TV59" i="30"/>
  <c r="ADM59" i="30"/>
  <c r="ADH27" i="26"/>
  <c r="TU27" i="26"/>
  <c r="TZ59" i="30"/>
  <c r="ADZ27" i="26"/>
  <c r="AEE59" i="30"/>
  <c r="LT27" i="26"/>
  <c r="LY59" i="30"/>
  <c r="CP59" i="30"/>
  <c r="CK27" i="26"/>
  <c r="ADO27" i="29"/>
  <c r="ADO28" i="29" s="1"/>
  <c r="ADO29" i="29" s="1"/>
  <c r="ADO30" i="29" s="1"/>
  <c r="ADO31" i="29" s="1"/>
  <c r="ADO32" i="29" s="1"/>
  <c r="ADO33" i="29" s="1"/>
  <c r="ADO34" i="29" s="1"/>
  <c r="ADO35" i="29" s="1"/>
  <c r="ADO36" i="29" s="1"/>
  <c r="ADO37" i="29" s="1"/>
  <c r="ADO38" i="29" s="1"/>
  <c r="ADO39" i="29" s="1"/>
  <c r="ADO40" i="29" s="1"/>
  <c r="ADO41" i="29" s="1"/>
  <c r="ADO42" i="29" s="1"/>
  <c r="ADO43" i="29" s="1"/>
  <c r="ADO44" i="29" s="1"/>
  <c r="ADO45" i="29" s="1"/>
  <c r="ADO46" i="29" s="1"/>
  <c r="ADO47" i="29" s="1"/>
  <c r="MN59" i="30"/>
  <c r="MI27" i="26"/>
  <c r="AD27" i="18"/>
  <c r="DR27" i="26"/>
  <c r="DW59" i="30"/>
  <c r="AFQ27" i="26"/>
  <c r="AFV59" i="30"/>
  <c r="LL59" i="30"/>
  <c r="LG27" i="26"/>
  <c r="AD27" i="26"/>
  <c r="AI59" i="30"/>
  <c r="BL59" i="30"/>
  <c r="BG27" i="26"/>
  <c r="WS27" i="26"/>
  <c r="WX59" i="30"/>
  <c r="NC27" i="26"/>
  <c r="NH59" i="30"/>
  <c r="BN59" i="30"/>
  <c r="BI27" i="26"/>
  <c r="OM27" i="26"/>
  <c r="OR59" i="30"/>
  <c r="AIX27" i="26"/>
  <c r="AJC59" i="30"/>
  <c r="FC27" i="26"/>
  <c r="FH59" i="30"/>
  <c r="ADF59" i="30"/>
  <c r="ADA27" i="26"/>
  <c r="HK27" i="26"/>
  <c r="HP59" i="30"/>
  <c r="AAG27" i="29"/>
  <c r="JG27" i="26"/>
  <c r="JL59" i="30"/>
  <c r="BQ27" i="18"/>
  <c r="BQ28" i="18" s="1"/>
  <c r="BQ29" i="18" s="1"/>
  <c r="BQ30" i="18" s="1"/>
  <c r="BQ31" i="18" s="1"/>
  <c r="BQ32" i="18" s="1"/>
  <c r="BQ33" i="18" s="1"/>
  <c r="BQ34" i="18" s="1"/>
  <c r="BQ35" i="18" s="1"/>
  <c r="BQ36" i="18" s="1"/>
  <c r="BQ37" i="18" s="1"/>
  <c r="BQ38" i="18" s="1"/>
  <c r="BQ39" i="18" s="1"/>
  <c r="BQ40" i="18" s="1"/>
  <c r="BQ41" i="18" s="1"/>
  <c r="BQ42" i="18" s="1"/>
  <c r="BQ43" i="18" s="1"/>
  <c r="BQ44" i="18" s="1"/>
  <c r="BQ45" i="18" s="1"/>
  <c r="BQ46" i="18" s="1"/>
  <c r="BQ47" i="18" s="1"/>
  <c r="BQ48" i="18" s="1"/>
  <c r="BQ49" i="18" s="1"/>
  <c r="BQ50" i="18" s="1"/>
  <c r="BQ51" i="18" s="1"/>
  <c r="MF27" i="26"/>
  <c r="MK59" i="30"/>
  <c r="AHB27" i="26"/>
  <c r="AHG59" i="30"/>
  <c r="KZ27" i="26"/>
  <c r="LE59" i="30"/>
  <c r="X27" i="26"/>
  <c r="AC59" i="30"/>
  <c r="MM27" i="26"/>
  <c r="MR59" i="30"/>
  <c r="SF27" i="26"/>
  <c r="SK59" i="30"/>
  <c r="R27" i="26"/>
  <c r="W59" i="30"/>
  <c r="ABC3" i="26"/>
  <c r="XE6" i="18"/>
  <c r="UD27" i="26"/>
  <c r="UI59" i="30"/>
  <c r="AIQ27" i="26"/>
  <c r="AIV59" i="30"/>
  <c r="HZ59" i="30"/>
  <c r="HU27" i="26"/>
  <c r="ABR27" i="26"/>
  <c r="ABW59" i="30"/>
  <c r="ADQ59" i="30"/>
  <c r="ADL27" i="26"/>
  <c r="OD59" i="30"/>
  <c r="NY27" i="26"/>
  <c r="IO27" i="26"/>
  <c r="IT59" i="30"/>
  <c r="AR27" i="26"/>
  <c r="AW59" i="30"/>
  <c r="EF27" i="26"/>
  <c r="EK59" i="30"/>
  <c r="BZ27" i="26"/>
  <c r="CE59" i="30"/>
  <c r="TP27" i="26"/>
  <c r="TU59" i="30"/>
  <c r="VC27" i="26"/>
  <c r="VH59" i="30"/>
  <c r="AG27" i="18"/>
  <c r="YQ5" i="18"/>
  <c r="OF27" i="26"/>
  <c r="OK59" i="30"/>
  <c r="KY27" i="26"/>
  <c r="LD59" i="30"/>
  <c r="RY27" i="26"/>
  <c r="SD59" i="30"/>
  <c r="AJ27" i="26"/>
  <c r="AO59" i="30"/>
  <c r="ALX27" i="26"/>
  <c r="AMC59" i="30"/>
  <c r="US27" i="18"/>
  <c r="US28" i="18" s="1"/>
  <c r="US29" i="18" s="1"/>
  <c r="US30" i="18" s="1"/>
  <c r="US31" i="18" s="1"/>
  <c r="US32" i="18" s="1"/>
  <c r="US33" i="18" s="1"/>
  <c r="US34" i="18" s="1"/>
  <c r="US35" i="18" s="1"/>
  <c r="US36" i="18" s="1"/>
  <c r="US37" i="18" s="1"/>
  <c r="US38" i="18" s="1"/>
  <c r="US39" i="18" s="1"/>
  <c r="US40" i="18" s="1"/>
  <c r="US41" i="18" s="1"/>
  <c r="US42" i="18" s="1"/>
  <c r="US43" i="18" s="1"/>
  <c r="US44" i="18" s="1"/>
  <c r="US45" i="18" s="1"/>
  <c r="US46" i="18" s="1"/>
  <c r="US47" i="18" s="1"/>
  <c r="US48" i="18" s="1"/>
  <c r="US49" i="18" s="1"/>
  <c r="US50" i="18" s="1"/>
  <c r="US51" i="18" s="1"/>
  <c r="YP27" i="18"/>
  <c r="YP28" i="18" s="1"/>
  <c r="YP29" i="18" s="1"/>
  <c r="YP30" i="18" s="1"/>
  <c r="YP31" i="18" s="1"/>
  <c r="YP32" i="18" s="1"/>
  <c r="YP33" i="18" s="1"/>
  <c r="YP34" i="18" s="1"/>
  <c r="YP35" i="18" s="1"/>
  <c r="YP36" i="18" s="1"/>
  <c r="YP37" i="18" s="1"/>
  <c r="YP38" i="18" s="1"/>
  <c r="YP39" i="18" s="1"/>
  <c r="YP40" i="18" s="1"/>
  <c r="YP41" i="18" s="1"/>
  <c r="YP42" i="18" s="1"/>
  <c r="YP43" i="18" s="1"/>
  <c r="YP44" i="18" s="1"/>
  <c r="YP45" i="18" s="1"/>
  <c r="YP46" i="18" s="1"/>
  <c r="YP47" i="18" s="1"/>
  <c r="YP48" i="18" s="1"/>
  <c r="YP49" i="18" s="1"/>
  <c r="YP50" i="18" s="1"/>
  <c r="YP51" i="18" s="1"/>
  <c r="GJ27" i="26"/>
  <c r="GO59" i="30"/>
  <c r="AHC27" i="26"/>
  <c r="AHH59" i="30"/>
  <c r="ADG27" i="26"/>
  <c r="ADL59" i="30"/>
  <c r="YY27" i="26"/>
  <c r="ZD59" i="30"/>
  <c r="AIK27" i="26"/>
  <c r="AIP59" i="30"/>
  <c r="PI27" i="26"/>
  <c r="PN59" i="30"/>
  <c r="AHW27" i="26"/>
  <c r="AIB59" i="30"/>
  <c r="WA27" i="26"/>
  <c r="WF59" i="30"/>
  <c r="ADT27" i="26"/>
  <c r="ADY59" i="30"/>
  <c r="AHE59" i="30"/>
  <c r="AGZ27" i="26"/>
  <c r="AAB27" i="26"/>
  <c r="AAG59" i="30"/>
  <c r="EY27" i="26"/>
  <c r="FD59" i="30"/>
  <c r="AIC27" i="26"/>
  <c r="AIH59" i="30"/>
  <c r="ON27" i="18"/>
  <c r="HP4" i="26"/>
  <c r="PB27" i="26"/>
  <c r="PG59" i="30"/>
  <c r="ZY27" i="26"/>
  <c r="AAD59" i="30"/>
  <c r="VN27" i="26"/>
  <c r="VS59" i="30"/>
  <c r="FP27" i="26"/>
  <c r="FU59" i="30"/>
  <c r="YZ27" i="26"/>
  <c r="ZE59" i="30"/>
  <c r="AN27" i="26"/>
  <c r="AS59" i="30"/>
  <c r="AGM27" i="26"/>
  <c r="AGR59" i="30"/>
  <c r="MP27" i="26"/>
  <c r="MU59" i="30"/>
  <c r="JU27" i="26"/>
  <c r="JZ59" i="30"/>
  <c r="AMB27" i="26"/>
  <c r="AMG59" i="30"/>
  <c r="CQ27" i="26"/>
  <c r="CV59" i="30"/>
  <c r="LK27" i="26"/>
  <c r="LP59" i="30"/>
  <c r="AAC4" i="26"/>
  <c r="AV6" i="18"/>
  <c r="UA59" i="30"/>
  <c r="TV27" i="26"/>
  <c r="UC6" i="18"/>
  <c r="HX59" i="30"/>
  <c r="HS27" i="26"/>
  <c r="ABV5" i="18"/>
  <c r="AAO27" i="26"/>
  <c r="AAT59" i="30"/>
  <c r="PV27" i="26"/>
  <c r="QA59" i="30"/>
  <c r="WG6" i="18"/>
  <c r="EE27" i="26"/>
  <c r="EJ59" i="30"/>
  <c r="AEP27" i="29"/>
  <c r="AEP28" i="29" s="1"/>
  <c r="AEP29" i="29" s="1"/>
  <c r="AEP30" i="29" s="1"/>
  <c r="AEP31" i="29" s="1"/>
  <c r="AEP32" i="29" s="1"/>
  <c r="AEP33" i="29" s="1"/>
  <c r="AEP34" i="29" s="1"/>
  <c r="AEP35" i="29" s="1"/>
  <c r="AEP36" i="29" s="1"/>
  <c r="AEP37" i="29" s="1"/>
  <c r="AEP38" i="29" s="1"/>
  <c r="AEP39" i="29" s="1"/>
  <c r="AEP40" i="29" s="1"/>
  <c r="AEP41" i="29" s="1"/>
  <c r="AEP42" i="29" s="1"/>
  <c r="AEP43" i="29" s="1"/>
  <c r="AEP44" i="29" s="1"/>
  <c r="AEP45" i="29" s="1"/>
  <c r="AEP46" i="29" s="1"/>
  <c r="AEP47" i="29" s="1"/>
  <c r="AER6" i="18"/>
  <c r="PW27" i="26"/>
  <c r="QB59" i="30"/>
  <c r="NR27" i="26"/>
  <c r="NW59" i="30"/>
  <c r="AGG27" i="26"/>
  <c r="AGL59" i="30"/>
  <c r="AX27" i="26"/>
  <c r="BC59" i="30"/>
  <c r="AHS59" i="30"/>
  <c r="AHN27" i="26"/>
  <c r="FN27" i="26"/>
  <c r="FS59" i="30"/>
  <c r="AJM27" i="26"/>
  <c r="AJR59" i="30"/>
  <c r="AEY27" i="26"/>
  <c r="AFD59" i="30"/>
  <c r="WE27" i="26"/>
  <c r="WJ59" i="30"/>
  <c r="RT27" i="26"/>
  <c r="RY59" i="30"/>
  <c r="EZ27" i="26"/>
  <c r="FE59" i="30"/>
  <c r="AEI27" i="26"/>
  <c r="AEN59" i="30"/>
  <c r="ACC59" i="30"/>
  <c r="ABX27" i="26"/>
  <c r="GE27" i="18"/>
  <c r="GE28" i="18" s="1"/>
  <c r="GE29" i="18" s="1"/>
  <c r="GE30" i="18" s="1"/>
  <c r="GE31" i="18" s="1"/>
  <c r="GE32" i="18" s="1"/>
  <c r="GE33" i="18" s="1"/>
  <c r="GE34" i="18" s="1"/>
  <c r="GE35" i="18" s="1"/>
  <c r="GE36" i="18" s="1"/>
  <c r="GE37" i="18" s="1"/>
  <c r="GE38" i="18" s="1"/>
  <c r="GE39" i="18" s="1"/>
  <c r="GE40" i="18" s="1"/>
  <c r="GE41" i="18" s="1"/>
  <c r="GE42" i="18" s="1"/>
  <c r="GE43" i="18" s="1"/>
  <c r="GE44" i="18" s="1"/>
  <c r="GE45" i="18" s="1"/>
  <c r="GE46" i="18" s="1"/>
  <c r="AAG27" i="26"/>
  <c r="AAL59" i="30"/>
  <c r="YD27" i="26"/>
  <c r="YI59" i="30"/>
  <c r="QA27" i="26"/>
  <c r="QF59" i="30"/>
  <c r="GR27" i="26"/>
  <c r="GW59" i="30"/>
  <c r="ALV59" i="30"/>
  <c r="ALQ27" i="26"/>
  <c r="AFJ27" i="26"/>
  <c r="AFO59" i="30"/>
  <c r="OE59" i="30"/>
  <c r="NZ27" i="26"/>
  <c r="BE27" i="26"/>
  <c r="BJ59" i="30"/>
  <c r="ABQ27" i="26"/>
  <c r="ABV59" i="30"/>
  <c r="TY59" i="30"/>
  <c r="TT27" i="26"/>
  <c r="XG27" i="26"/>
  <c r="XL59" i="30"/>
  <c r="XY27" i="26"/>
  <c r="YD59" i="30"/>
  <c r="ADS27" i="26"/>
  <c r="ADX59" i="30"/>
  <c r="YW27" i="26"/>
  <c r="ZB59" i="30"/>
  <c r="XQ27" i="26"/>
  <c r="XV59" i="30"/>
  <c r="AKQ27" i="26"/>
  <c r="AKQ28" i="26" s="1"/>
  <c r="AKQ29" i="26" s="1"/>
  <c r="AKQ30" i="26" s="1"/>
  <c r="AKQ31" i="26" s="1"/>
  <c r="AKQ32" i="26" s="1"/>
  <c r="AKQ33" i="26" s="1"/>
  <c r="AKQ34" i="26" s="1"/>
  <c r="AKQ35" i="26" s="1"/>
  <c r="AKQ36" i="26" s="1"/>
  <c r="AKQ37" i="26" s="1"/>
  <c r="AKQ38" i="26" s="1"/>
  <c r="AKQ39" i="26" s="1"/>
  <c r="AKQ40" i="26" s="1"/>
  <c r="AKQ41" i="26" s="1"/>
  <c r="AKQ42" i="26" s="1"/>
  <c r="AKQ43" i="26" s="1"/>
  <c r="AKQ44" i="26" s="1"/>
  <c r="AKQ45" i="26" s="1"/>
  <c r="AKQ46" i="26" s="1"/>
  <c r="AKQ47" i="26" s="1"/>
  <c r="AKQ48" i="26" s="1"/>
  <c r="AKQ49" i="26" s="1"/>
  <c r="AKQ50" i="26" s="1"/>
  <c r="AKQ51" i="26" s="1"/>
  <c r="AKS5" i="18"/>
  <c r="ACJ27" i="29"/>
  <c r="ACJ28" i="29" s="1"/>
  <c r="ACJ29" i="29" s="1"/>
  <c r="ACJ30" i="29" s="1"/>
  <c r="ACJ31" i="29" s="1"/>
  <c r="ACJ32" i="29" s="1"/>
  <c r="ACJ33" i="29" s="1"/>
  <c r="ACJ34" i="29" s="1"/>
  <c r="ACJ35" i="29" s="1"/>
  <c r="ACJ36" i="29" s="1"/>
  <c r="ACJ37" i="29" s="1"/>
  <c r="ACJ38" i="29" s="1"/>
  <c r="ACJ39" i="29" s="1"/>
  <c r="ACJ40" i="29" s="1"/>
  <c r="ACJ41" i="29" s="1"/>
  <c r="ACJ42" i="29" s="1"/>
  <c r="ACJ43" i="29" s="1"/>
  <c r="ACJ44" i="29" s="1"/>
  <c r="ACJ45" i="29" s="1"/>
  <c r="ACJ46" i="29" s="1"/>
  <c r="ACJ47" i="29" s="1"/>
  <c r="GO27" i="26"/>
  <c r="GT59" i="30"/>
  <c r="AAE27" i="26"/>
  <c r="AAE28" i="26" s="1"/>
  <c r="AAE29" i="26" s="1"/>
  <c r="AAE30" i="26" s="1"/>
  <c r="AAE31" i="26" s="1"/>
  <c r="AAE32" i="26" s="1"/>
  <c r="AAE33" i="26" s="1"/>
  <c r="AAE34" i="26" s="1"/>
  <c r="AAE35" i="26" s="1"/>
  <c r="AAE36" i="26" s="1"/>
  <c r="AAE37" i="26" s="1"/>
  <c r="AAE38" i="26" s="1"/>
  <c r="AAE39" i="26" s="1"/>
  <c r="AAE40" i="26" s="1"/>
  <c r="AAE41" i="26" s="1"/>
  <c r="AAE42" i="26" s="1"/>
  <c r="AAE43" i="26" s="1"/>
  <c r="AAE44" i="26" s="1"/>
  <c r="AAE45" i="26" s="1"/>
  <c r="AAE46" i="26" s="1"/>
  <c r="AAE47" i="26" s="1"/>
  <c r="AAE48" i="26" s="1"/>
  <c r="AAE49" i="26" s="1"/>
  <c r="AAE50" i="26" s="1"/>
  <c r="AAE51" i="26" s="1"/>
  <c r="AJB59" i="30"/>
  <c r="AIW27" i="26"/>
  <c r="VJ27" i="29"/>
  <c r="VJ28" i="29" s="1"/>
  <c r="VJ29" i="29" s="1"/>
  <c r="VJ30" i="29" s="1"/>
  <c r="VJ31" i="29" s="1"/>
  <c r="VJ32" i="29" s="1"/>
  <c r="VJ33" i="29" s="1"/>
  <c r="VJ34" i="29" s="1"/>
  <c r="VJ35" i="29" s="1"/>
  <c r="VJ36" i="29" s="1"/>
  <c r="VJ37" i="29" s="1"/>
  <c r="VJ38" i="29" s="1"/>
  <c r="VJ39" i="29" s="1"/>
  <c r="VJ40" i="29" s="1"/>
  <c r="VJ41" i="29" s="1"/>
  <c r="VJ42" i="29" s="1"/>
  <c r="VJ43" i="29" s="1"/>
  <c r="VJ44" i="29" s="1"/>
  <c r="VJ45" i="29" s="1"/>
  <c r="VJ46" i="29" s="1"/>
  <c r="VJ47" i="29" s="1"/>
  <c r="RC59" i="30"/>
  <c r="QX27" i="26"/>
  <c r="CY27" i="26"/>
  <c r="DD59" i="30"/>
  <c r="HA27" i="18"/>
  <c r="HA28" i="18" s="1"/>
  <c r="HA29" i="18" s="1"/>
  <c r="HA30" i="18" s="1"/>
  <c r="HA31" i="18" s="1"/>
  <c r="HA32" i="18" s="1"/>
  <c r="HA33" i="18" s="1"/>
  <c r="HA34" i="18" s="1"/>
  <c r="HA35" i="18" s="1"/>
  <c r="HA36" i="18" s="1"/>
  <c r="HA37" i="18" s="1"/>
  <c r="HA38" i="18" s="1"/>
  <c r="HA39" i="18" s="1"/>
  <c r="HA40" i="18" s="1"/>
  <c r="HA41" i="18" s="1"/>
  <c r="HA42" i="18" s="1"/>
  <c r="HA43" i="18" s="1"/>
  <c r="HA44" i="18" s="1"/>
  <c r="HA45" i="18" s="1"/>
  <c r="HA46" i="18" s="1"/>
  <c r="HA47" i="18" s="1"/>
  <c r="HA48" i="18" s="1"/>
  <c r="HA49" i="18" s="1"/>
  <c r="HA50" i="18" s="1"/>
  <c r="HA51" i="18" s="1"/>
  <c r="HD3" i="26"/>
  <c r="ALB27" i="26"/>
  <c r="ALG59" i="30"/>
  <c r="WH27" i="26"/>
  <c r="WM59" i="30"/>
  <c r="FB27" i="26"/>
  <c r="FG59" i="30"/>
  <c r="Y27" i="26"/>
  <c r="AD59" i="30"/>
  <c r="CR27" i="29"/>
  <c r="CR28" i="29" s="1"/>
  <c r="CR29" i="29" s="1"/>
  <c r="CR30" i="29" s="1"/>
  <c r="CR31" i="29" s="1"/>
  <c r="CR32" i="29" s="1"/>
  <c r="CR33" i="29" s="1"/>
  <c r="CR34" i="29" s="1"/>
  <c r="CR35" i="29" s="1"/>
  <c r="CR36" i="29" s="1"/>
  <c r="CR37" i="29" s="1"/>
  <c r="CR38" i="29" s="1"/>
  <c r="CR39" i="29" s="1"/>
  <c r="CR40" i="29" s="1"/>
  <c r="CR41" i="29" s="1"/>
  <c r="CR42" i="29" s="1"/>
  <c r="CR43" i="29" s="1"/>
  <c r="CR44" i="29" s="1"/>
  <c r="CR45" i="29" s="1"/>
  <c r="CR46" i="29" s="1"/>
  <c r="CR47" i="29" s="1"/>
  <c r="CT6" i="18"/>
  <c r="AAT27" i="18"/>
  <c r="MO27" i="26"/>
  <c r="MT59" i="30"/>
  <c r="HC27" i="26"/>
  <c r="HH59" i="30"/>
  <c r="XK27" i="26"/>
  <c r="XP59" i="30"/>
  <c r="VU27" i="26"/>
  <c r="VZ59" i="30"/>
  <c r="PH27" i="26"/>
  <c r="PM59" i="30"/>
  <c r="NH27" i="26"/>
  <c r="NM59" i="30"/>
  <c r="ZD27" i="26"/>
  <c r="ZI59" i="30"/>
  <c r="DZ27" i="18"/>
  <c r="FH27" i="26"/>
  <c r="FM59" i="30"/>
  <c r="QW27" i="26"/>
  <c r="RB59" i="30"/>
  <c r="GZ27" i="26"/>
  <c r="HE59" i="30"/>
  <c r="S27" i="26"/>
  <c r="X59" i="30"/>
  <c r="QK27" i="26"/>
  <c r="QP59" i="30"/>
  <c r="XU27" i="26"/>
  <c r="XZ59" i="30"/>
  <c r="AHU27" i="26"/>
  <c r="AHZ59" i="30"/>
  <c r="OC27" i="26"/>
  <c r="OH59" i="30"/>
  <c r="DM27" i="26"/>
  <c r="DR59" i="30"/>
  <c r="AGB4" i="26"/>
  <c r="UR27" i="29"/>
  <c r="UR28" i="29" s="1"/>
  <c r="UR29" i="29" s="1"/>
  <c r="UR30" i="29" s="1"/>
  <c r="UR31" i="29" s="1"/>
  <c r="UR32" i="29" s="1"/>
  <c r="UR33" i="29" s="1"/>
  <c r="UR34" i="29" s="1"/>
  <c r="UR35" i="29" s="1"/>
  <c r="UR36" i="29" s="1"/>
  <c r="UR37" i="29" s="1"/>
  <c r="UR38" i="29" s="1"/>
  <c r="UR39" i="29" s="1"/>
  <c r="UR40" i="29" s="1"/>
  <c r="UR41" i="29" s="1"/>
  <c r="UR42" i="29" s="1"/>
  <c r="UR43" i="29" s="1"/>
  <c r="UR44" i="29" s="1"/>
  <c r="UR45" i="29" s="1"/>
  <c r="UR46" i="29" s="1"/>
  <c r="UR47" i="29" s="1"/>
  <c r="UT6" i="18"/>
  <c r="WP27" i="29"/>
  <c r="WP28" i="29" s="1"/>
  <c r="WP29" i="29" s="1"/>
  <c r="WP30" i="29" s="1"/>
  <c r="WP31" i="29" s="1"/>
  <c r="WP32" i="29" s="1"/>
  <c r="WP33" i="29" s="1"/>
  <c r="WP34" i="29" s="1"/>
  <c r="WP35" i="29" s="1"/>
  <c r="WP36" i="29" s="1"/>
  <c r="WP37" i="29" s="1"/>
  <c r="WP38" i="29" s="1"/>
  <c r="WP39" i="29" s="1"/>
  <c r="WP40" i="29" s="1"/>
  <c r="WP41" i="29" s="1"/>
  <c r="WP42" i="29" s="1"/>
  <c r="WP43" i="29" s="1"/>
  <c r="WP44" i="29" s="1"/>
  <c r="WP45" i="29" s="1"/>
  <c r="WP46" i="29" s="1"/>
  <c r="WP47" i="29" s="1"/>
  <c r="GL27" i="18"/>
  <c r="LE27" i="18"/>
  <c r="LE28" i="18" s="1"/>
  <c r="LE29" i="18" s="1"/>
  <c r="LE30" i="18" s="1"/>
  <c r="LE31" i="18" s="1"/>
  <c r="LE32" i="18" s="1"/>
  <c r="LE33" i="18" s="1"/>
  <c r="LE34" i="18" s="1"/>
  <c r="LE35" i="18" s="1"/>
  <c r="LE36" i="18" s="1"/>
  <c r="LE37" i="18" s="1"/>
  <c r="LE38" i="18" s="1"/>
  <c r="LE39" i="18" s="1"/>
  <c r="LE40" i="18" s="1"/>
  <c r="LE41" i="18" s="1"/>
  <c r="LE42" i="18" s="1"/>
  <c r="LE43" i="18" s="1"/>
  <c r="LE44" i="18" s="1"/>
  <c r="LE45" i="18" s="1"/>
  <c r="LE46" i="18" s="1"/>
  <c r="LE47" i="18" s="1"/>
  <c r="LE48" i="18" s="1"/>
  <c r="LE49" i="18" s="1"/>
  <c r="LE50" i="18" s="1"/>
  <c r="LE51" i="18" s="1"/>
  <c r="TU27" i="29"/>
  <c r="TU28" i="29" s="1"/>
  <c r="TU29" i="29" s="1"/>
  <c r="TU30" i="29" s="1"/>
  <c r="TU31" i="29" s="1"/>
  <c r="TU32" i="29" s="1"/>
  <c r="TU33" i="29" s="1"/>
  <c r="TU34" i="29" s="1"/>
  <c r="TU35" i="29" s="1"/>
  <c r="TU36" i="29" s="1"/>
  <c r="TU37" i="29" s="1"/>
  <c r="TU38" i="29" s="1"/>
  <c r="TU39" i="29" s="1"/>
  <c r="TU40" i="29" s="1"/>
  <c r="TU41" i="29" s="1"/>
  <c r="TU42" i="29" s="1"/>
  <c r="TU43" i="29" s="1"/>
  <c r="TU44" i="29" s="1"/>
  <c r="TU45" i="29" s="1"/>
  <c r="TU46" i="29" s="1"/>
  <c r="TU47" i="29" s="1"/>
  <c r="RD27" i="26"/>
  <c r="RI59" i="30"/>
  <c r="UB27" i="26"/>
  <c r="UG59" i="30"/>
  <c r="ACC27" i="26"/>
  <c r="ACH59" i="30"/>
  <c r="DZ27" i="26"/>
  <c r="EE59" i="30"/>
  <c r="TT59" i="30"/>
  <c r="TO27" i="26"/>
  <c r="AAF27" i="26"/>
  <c r="AAK59" i="30"/>
  <c r="ZM59" i="30"/>
  <c r="ZH27" i="26"/>
  <c r="GD27" i="26"/>
  <c r="GI59" i="30"/>
  <c r="ACK27" i="26"/>
  <c r="ACP59" i="30"/>
  <c r="GY27" i="26"/>
  <c r="HD59" i="30"/>
  <c r="JV27" i="26"/>
  <c r="KA59" i="30"/>
  <c r="FK27" i="26"/>
  <c r="FK28" i="26" s="1"/>
  <c r="FK29" i="26" s="1"/>
  <c r="FK30" i="26" s="1"/>
  <c r="FK31" i="26" s="1"/>
  <c r="FK32" i="26" s="1"/>
  <c r="FK33" i="26" s="1"/>
  <c r="FK34" i="26" s="1"/>
  <c r="FK35" i="26" s="1"/>
  <c r="FK36" i="26" s="1"/>
  <c r="FK37" i="26" s="1"/>
  <c r="FK38" i="26" s="1"/>
  <c r="FK39" i="26" s="1"/>
  <c r="FK40" i="26" s="1"/>
  <c r="FK41" i="26" s="1"/>
  <c r="FK42" i="26" s="1"/>
  <c r="FK43" i="26" s="1"/>
  <c r="FK44" i="26" s="1"/>
  <c r="FK45" i="26" s="1"/>
  <c r="FK46" i="26" s="1"/>
  <c r="FK47" i="26" s="1"/>
  <c r="FK48" i="26" s="1"/>
  <c r="FK49" i="26" s="1"/>
  <c r="FK50" i="26" s="1"/>
  <c r="FK51" i="26" s="1"/>
  <c r="GW27" i="26"/>
  <c r="HB59" i="30"/>
  <c r="AKT27" i="26"/>
  <c r="AKY59" i="30"/>
  <c r="YA27" i="26"/>
  <c r="YA28" i="26" s="1"/>
  <c r="YA29" i="26" s="1"/>
  <c r="YA30" i="26" s="1"/>
  <c r="YA31" i="26" s="1"/>
  <c r="YA32" i="26" s="1"/>
  <c r="YA33" i="26" s="1"/>
  <c r="YA34" i="26" s="1"/>
  <c r="YA35" i="26" s="1"/>
  <c r="YA36" i="26" s="1"/>
  <c r="YA37" i="26" s="1"/>
  <c r="YA38" i="26" s="1"/>
  <c r="YA39" i="26" s="1"/>
  <c r="YA40" i="26" s="1"/>
  <c r="YA41" i="26" s="1"/>
  <c r="YA42" i="26" s="1"/>
  <c r="YA43" i="26" s="1"/>
  <c r="YA44" i="26" s="1"/>
  <c r="YA45" i="26" s="1"/>
  <c r="YA46" i="26" s="1"/>
  <c r="YA47" i="26" s="1"/>
  <c r="YA48" i="26" s="1"/>
  <c r="YA49" i="26" s="1"/>
  <c r="YA50" i="26" s="1"/>
  <c r="YA51" i="26" s="1"/>
  <c r="YC59" i="30"/>
  <c r="XX27" i="26"/>
  <c r="AGV27" i="26"/>
  <c r="AHA59" i="30"/>
  <c r="IG59" i="30"/>
  <c r="IB27" i="26"/>
  <c r="HF27" i="26"/>
  <c r="HK59" i="30"/>
  <c r="LS27" i="26"/>
  <c r="LX59" i="30"/>
  <c r="WV27" i="26"/>
  <c r="XA59" i="30"/>
  <c r="KG27" i="26"/>
  <c r="KG28" i="26" s="1"/>
  <c r="KG29" i="26" s="1"/>
  <c r="KG30" i="26" s="1"/>
  <c r="KG31" i="26" s="1"/>
  <c r="KG32" i="26" s="1"/>
  <c r="KG33" i="26" s="1"/>
  <c r="KG34" i="26" s="1"/>
  <c r="KG35" i="26" s="1"/>
  <c r="KG36" i="26" s="1"/>
  <c r="KG37" i="26" s="1"/>
  <c r="KG38" i="26" s="1"/>
  <c r="KG39" i="26" s="1"/>
  <c r="KG40" i="26" s="1"/>
  <c r="KG41" i="26" s="1"/>
  <c r="KG42" i="26" s="1"/>
  <c r="KG43" i="26" s="1"/>
  <c r="KG44" i="26" s="1"/>
  <c r="KG45" i="26" s="1"/>
  <c r="KG46" i="26" s="1"/>
  <c r="KG47" i="26" s="1"/>
  <c r="KG48" i="26" s="1"/>
  <c r="KG49" i="26" s="1"/>
  <c r="KG50" i="26" s="1"/>
  <c r="KG51" i="26" s="1"/>
  <c r="ACL27" i="26"/>
  <c r="ACQ59" i="30"/>
  <c r="NB27" i="26"/>
  <c r="NG59" i="30"/>
  <c r="ZL27" i="26"/>
  <c r="ZQ59" i="30"/>
  <c r="GN59" i="30"/>
  <c r="GI27" i="26"/>
  <c r="XV27" i="26"/>
  <c r="YA59" i="30"/>
  <c r="FC6" i="18"/>
  <c r="XU4" i="26"/>
  <c r="UF4" i="26"/>
  <c r="HT6" i="18"/>
  <c r="RT4" i="26"/>
  <c r="RW27" i="26"/>
  <c r="SB59" i="30"/>
  <c r="LL27" i="26"/>
  <c r="LQ59" i="30"/>
  <c r="ACJ27" i="26"/>
  <c r="ACO59" i="30"/>
  <c r="YJ59" i="30"/>
  <c r="YE27" i="26"/>
  <c r="AKW4" i="26"/>
  <c r="AIG6" i="18"/>
  <c r="JK27" i="26"/>
  <c r="JP59" i="30"/>
  <c r="ZY5" i="18"/>
  <c r="ZR27" i="26"/>
  <c r="ZW59" i="30"/>
  <c r="UJ27" i="18"/>
  <c r="DT4" i="26"/>
  <c r="XB3" i="26"/>
  <c r="AEV27" i="26"/>
  <c r="AFA59" i="30"/>
  <c r="AFN6" i="18"/>
  <c r="BF27" i="26"/>
  <c r="BK59" i="30"/>
  <c r="GP27" i="18"/>
  <c r="AIY27" i="26"/>
  <c r="AJD59" i="30"/>
  <c r="NP27" i="26"/>
  <c r="NU59" i="30"/>
  <c r="AAT27" i="26"/>
  <c r="AAY59" i="30"/>
  <c r="HE27" i="26"/>
  <c r="HJ59" i="30"/>
  <c r="AGZ59" i="30"/>
  <c r="AGU27" i="26"/>
  <c r="AFX59" i="30"/>
  <c r="AFS27" i="26"/>
  <c r="KI4" i="26"/>
  <c r="UK27" i="26"/>
  <c r="UP59" i="30"/>
  <c r="AHI27" i="26"/>
  <c r="AHN59" i="30"/>
  <c r="VB59" i="30"/>
  <c r="UW27" i="26"/>
  <c r="YG59" i="30"/>
  <c r="YB27" i="26"/>
  <c r="JL4" i="26"/>
  <c r="QJ27" i="26"/>
  <c r="QO59" i="30"/>
  <c r="DW27" i="26"/>
  <c r="EB59" i="30"/>
  <c r="MX27" i="26"/>
  <c r="NC59" i="30"/>
  <c r="BW27" i="26"/>
  <c r="CB59" i="30"/>
  <c r="WU6" i="18"/>
  <c r="OR27" i="26"/>
  <c r="OW59" i="30"/>
  <c r="NA27" i="26"/>
  <c r="NF59" i="30"/>
  <c r="ACB59" i="30"/>
  <c r="ABW27" i="26"/>
  <c r="BT27" i="26"/>
  <c r="BY59" i="30"/>
  <c r="CH27" i="26"/>
  <c r="CM59" i="30"/>
  <c r="AJV27" i="26"/>
  <c r="DE27" i="26"/>
  <c r="DJ59" i="30"/>
  <c r="XJ27" i="26"/>
  <c r="XO59" i="30"/>
  <c r="AEW27" i="26"/>
  <c r="AFB59" i="30"/>
  <c r="UO27" i="26"/>
  <c r="UT59" i="30"/>
  <c r="AKN27" i="18"/>
  <c r="AGE27" i="26"/>
  <c r="AGJ59" i="30"/>
  <c r="SP59" i="30"/>
  <c r="SK27" i="26"/>
  <c r="HD27" i="26"/>
  <c r="HI59" i="30"/>
  <c r="RI27" i="26"/>
  <c r="RN59" i="30"/>
  <c r="AK27" i="26"/>
  <c r="AP59" i="30"/>
  <c r="HS59" i="30"/>
  <c r="HN27" i="26"/>
  <c r="VS27" i="26"/>
  <c r="VX59" i="30"/>
  <c r="AHH27" i="18"/>
  <c r="EY5" i="18"/>
  <c r="CG27" i="18"/>
  <c r="DR6" i="18"/>
  <c r="BB27" i="26"/>
  <c r="BG59" i="30"/>
  <c r="XN59" i="30"/>
  <c r="XI27" i="26"/>
  <c r="BF27" i="18"/>
  <c r="AJO6" i="18"/>
  <c r="LN27" i="26"/>
  <c r="LS59" i="30"/>
  <c r="AJX27" i="29"/>
  <c r="SZ27" i="26"/>
  <c r="TE59" i="30"/>
  <c r="ABS27" i="26"/>
  <c r="ABX59" i="30"/>
  <c r="CS59" i="30"/>
  <c r="CN27" i="26"/>
  <c r="ACW59" i="30"/>
  <c r="ACR27" i="26"/>
  <c r="CX27" i="26"/>
  <c r="DC59" i="30"/>
  <c r="ADU59" i="30"/>
  <c r="ADP27" i="26"/>
  <c r="ADE27" i="26"/>
  <c r="ADJ59" i="30"/>
  <c r="AJO59" i="30"/>
  <c r="AJJ27" i="26"/>
  <c r="ABD27" i="26"/>
  <c r="ABI59" i="30"/>
  <c r="AGH27" i="26"/>
  <c r="AGM59" i="30"/>
  <c r="DB27" i="26"/>
  <c r="DG59" i="30"/>
  <c r="AFZ27" i="26"/>
  <c r="AGE59" i="30"/>
  <c r="IP27" i="26"/>
  <c r="IU59" i="30"/>
  <c r="ALV3" i="26"/>
  <c r="AHM5" i="18"/>
  <c r="TG27" i="26"/>
  <c r="TL59" i="30"/>
  <c r="KB59" i="30"/>
  <c r="JW27" i="26"/>
  <c r="UJ59" i="30"/>
  <c r="UE27" i="26"/>
  <c r="ET27" i="26"/>
  <c r="EY59" i="30"/>
  <c r="XC27" i="26"/>
  <c r="XH59" i="30"/>
  <c r="HJ27" i="26"/>
  <c r="HO59" i="30"/>
  <c r="GX27" i="26"/>
  <c r="HC59" i="30"/>
  <c r="PT27" i="26"/>
  <c r="PY59" i="30"/>
  <c r="EA27" i="29"/>
  <c r="IM27" i="26"/>
  <c r="IR59" i="30"/>
  <c r="AIQ59" i="30"/>
  <c r="AIL27" i="26"/>
  <c r="AJK3" i="26"/>
  <c r="ALK27" i="26"/>
  <c r="ALP59" i="30"/>
  <c r="AAN27" i="26"/>
  <c r="AAS59" i="30"/>
  <c r="AFM27" i="26"/>
  <c r="AFR59" i="30"/>
  <c r="ZO27" i="26"/>
  <c r="ZT59" i="30"/>
  <c r="NV27" i="26"/>
  <c r="OA59" i="30"/>
  <c r="AEI59" i="30"/>
  <c r="AED27" i="26"/>
  <c r="GS6" i="18"/>
  <c r="TF27" i="26"/>
  <c r="TK59" i="30"/>
  <c r="AIP27" i="26"/>
  <c r="AIU59" i="30"/>
  <c r="AR5" i="18"/>
  <c r="LB27" i="26"/>
  <c r="CJ6" i="18"/>
  <c r="EO27" i="18"/>
  <c r="XX27" i="18"/>
  <c r="FM27" i="26"/>
  <c r="FR59" i="30"/>
  <c r="VT6" i="18"/>
  <c r="VT27" i="26"/>
  <c r="VY59" i="30"/>
  <c r="IF59" i="30"/>
  <c r="IA27" i="26"/>
  <c r="W27" i="26"/>
  <c r="AB59" i="30"/>
  <c r="OV59" i="30"/>
  <c r="OQ27" i="26"/>
  <c r="ZL59" i="30"/>
  <c r="ZG27" i="26"/>
  <c r="RF27" i="26"/>
  <c r="RK59" i="30"/>
  <c r="JN27" i="18"/>
  <c r="AKJ4" i="26"/>
  <c r="UB59" i="30"/>
  <c r="TW27" i="26"/>
  <c r="SI59" i="30"/>
  <c r="SD27" i="26"/>
  <c r="VQ27" i="29"/>
  <c r="ON6" i="18"/>
  <c r="ALC27" i="26"/>
  <c r="ALH59" i="30"/>
  <c r="AHH27" i="26"/>
  <c r="AHM59" i="30"/>
  <c r="FV59" i="30"/>
  <c r="FQ27" i="26"/>
  <c r="ABE27" i="29"/>
  <c r="TJ27" i="26"/>
  <c r="TO59" i="30"/>
  <c r="NK27" i="26"/>
  <c r="NP59" i="30"/>
  <c r="AZ27" i="26"/>
  <c r="BE59" i="30"/>
  <c r="CV27" i="26"/>
  <c r="DA59" i="30"/>
  <c r="PM27" i="26"/>
  <c r="PR59" i="30"/>
  <c r="JN27" i="26"/>
  <c r="JS59" i="30"/>
  <c r="TT5" i="18"/>
  <c r="AKG27" i="26"/>
  <c r="AKL59" i="30"/>
  <c r="HH4" i="26"/>
  <c r="LN4" i="26"/>
  <c r="PS27" i="26"/>
  <c r="PX59" i="30"/>
  <c r="DI27" i="26"/>
  <c r="DN59" i="30"/>
  <c r="TB30" i="30"/>
  <c r="PH30" i="30"/>
  <c r="IV30" i="30"/>
  <c r="FC30" i="30"/>
  <c r="DF30" i="30"/>
  <c r="ON30" i="30"/>
  <c r="KS30" i="30"/>
  <c r="MP30" i="30"/>
  <c r="ABY30" i="30"/>
  <c r="AAI30" i="30"/>
  <c r="XY30" i="30"/>
  <c r="CK30" i="30"/>
  <c r="JX30" i="30"/>
  <c r="SV30" i="30"/>
  <c r="LA30" i="30"/>
  <c r="BH30" i="30"/>
  <c r="YE30" i="30"/>
  <c r="ACM30" i="30"/>
  <c r="AJU30" i="30"/>
  <c r="WW30" i="30"/>
  <c r="AAJ30" i="30"/>
  <c r="NL30" i="30"/>
  <c r="FW30" i="30"/>
  <c r="RF30" i="30"/>
  <c r="IP30" i="30"/>
  <c r="YS30" i="30"/>
  <c r="AHP30" i="30"/>
  <c r="ACF30" i="30"/>
  <c r="WA30" i="30"/>
  <c r="PA30" i="30"/>
  <c r="AJG30" i="30"/>
  <c r="TX30" i="30"/>
  <c r="TI30" i="30"/>
  <c r="JK30" i="30"/>
  <c r="GZ30" i="30"/>
  <c r="QC30" i="30"/>
  <c r="KF30" i="30"/>
  <c r="FP30" i="30"/>
  <c r="AFT30" i="30"/>
  <c r="AKA30" i="30"/>
  <c r="IO30" i="30"/>
  <c r="OG30" i="30"/>
  <c r="EV30" i="30"/>
  <c r="AFS30" i="30"/>
  <c r="AHJ30" i="30"/>
  <c r="TJ30" i="30"/>
  <c r="AHI30" i="30"/>
  <c r="AGA30" i="30"/>
  <c r="ABS30" i="30"/>
  <c r="XK30" i="30"/>
  <c r="TC30" i="30"/>
  <c r="OU30" i="30"/>
  <c r="II30" i="30"/>
  <c r="GE30" i="30"/>
  <c r="EA30" i="30"/>
  <c r="BW30" i="30"/>
  <c r="ALJ30" i="30"/>
  <c r="LN30" i="30"/>
  <c r="FB30" i="30"/>
  <c r="AAW30" i="30"/>
  <c r="NY30" i="30"/>
  <c r="VG30" i="30"/>
  <c r="AKP30" i="30"/>
  <c r="AGH30" i="30"/>
  <c r="XR30" i="30"/>
  <c r="TP30" i="30"/>
  <c r="DE30" i="30"/>
  <c r="DT30" i="30"/>
  <c r="YL30" i="30"/>
  <c r="AEY30" i="30"/>
  <c r="AAQ30" i="30"/>
  <c r="AHQ30" i="30"/>
  <c r="ADP30" i="30"/>
  <c r="ADO30" i="30"/>
  <c r="WB30" i="30"/>
  <c r="RZ30" i="30"/>
  <c r="FQ30" i="30"/>
  <c r="AKW30" i="30"/>
  <c r="WV30" i="30"/>
  <c r="PW30" i="30"/>
  <c r="MB30" i="30"/>
  <c r="AKV30" i="30"/>
  <c r="VN30" i="30"/>
  <c r="AKO30" i="30"/>
  <c r="ADH30" i="30"/>
  <c r="XX30" i="30"/>
  <c r="GL30" i="30"/>
  <c r="ABD30" i="30"/>
  <c r="MX30" i="30"/>
  <c r="WI30" i="30"/>
  <c r="EU30" i="30"/>
  <c r="CC30" i="30"/>
  <c r="MW30" i="30"/>
  <c r="CD30" i="30"/>
  <c r="WH30" i="30"/>
  <c r="JR30" i="30"/>
  <c r="GR30" i="30"/>
  <c r="VU30" i="30"/>
  <c r="NZ30" i="30"/>
  <c r="RT30" i="30"/>
  <c r="Y30" i="30"/>
  <c r="YZ30" i="30"/>
  <c r="HF30" i="30"/>
  <c r="AN30" i="30"/>
  <c r="PO30" i="30"/>
  <c r="CR30" i="30"/>
  <c r="EN30" i="30"/>
  <c r="AM30" i="30"/>
  <c r="AIK30" i="30"/>
  <c r="ZA30" i="30"/>
  <c r="US30" i="30"/>
  <c r="ABL30" i="30"/>
  <c r="AT30" i="30"/>
  <c r="UD30" i="30"/>
  <c r="AMF30" i="30"/>
  <c r="ALX30" i="30"/>
  <c r="ADV30" i="30"/>
  <c r="PV30" i="30"/>
  <c r="ADA30" i="30"/>
  <c r="OM30" i="30"/>
  <c r="JQ30" i="30"/>
  <c r="QK30" i="30"/>
  <c r="CQ30" i="30"/>
  <c r="BO30" i="30"/>
  <c r="IA30" i="30"/>
  <c r="AEK30" i="30"/>
  <c r="MQ30" i="30"/>
  <c r="ACN30" i="30"/>
  <c r="YM30" i="30"/>
  <c r="BV30" i="30"/>
  <c r="AED30" i="30"/>
  <c r="PB30" i="30"/>
  <c r="AIZ30" i="30"/>
  <c r="AGO30" i="30"/>
  <c r="DS30" i="30"/>
  <c r="AJT30" i="30"/>
  <c r="AG30" i="30"/>
  <c r="ZV30" i="30"/>
  <c r="AME30" i="30"/>
  <c r="CJ30" i="30"/>
  <c r="ADW30" i="30"/>
  <c r="QJ30" i="30"/>
  <c r="UR30" i="30"/>
  <c r="GD30" i="30"/>
  <c r="NS30" i="30"/>
  <c r="AIS30" i="30"/>
  <c r="SN30" i="30"/>
  <c r="AAP30" i="30"/>
  <c r="XC30" i="30"/>
  <c r="VM30" i="30"/>
  <c r="AHC30" i="30"/>
  <c r="AFZ30" i="30"/>
  <c r="RS30" i="30"/>
  <c r="GS30" i="30"/>
  <c r="AFL30" i="30"/>
  <c r="AJN30" i="30"/>
  <c r="AHB30" i="30"/>
  <c r="AGN30" i="30"/>
  <c r="ZO30" i="30"/>
  <c r="YF30" i="30"/>
  <c r="ZG30" i="30"/>
  <c r="AFF30" i="30"/>
  <c r="UE30" i="30"/>
  <c r="OF30" i="30"/>
  <c r="QR30" i="30"/>
  <c r="FJ30" i="30"/>
  <c r="VF30" i="30"/>
  <c r="IW30" i="30"/>
  <c r="ALK30" i="30"/>
  <c r="HT30" i="30"/>
  <c r="EG30" i="30"/>
  <c r="AGV30" i="30"/>
  <c r="EO30" i="30"/>
  <c r="AEC30" i="30"/>
  <c r="AF30" i="30"/>
  <c r="AKB30" i="30"/>
  <c r="CX30" i="30"/>
  <c r="RM30" i="30"/>
  <c r="HU30" i="30"/>
  <c r="SH30" i="30"/>
  <c r="AU30" i="30"/>
  <c r="ACT30" i="30"/>
  <c r="AFM30" i="30"/>
  <c r="OT30" i="30"/>
  <c r="AEQ30" i="30"/>
  <c r="ABE30" i="30"/>
  <c r="ALQ30" i="30"/>
  <c r="AGU30" i="30"/>
  <c r="LG30" i="30"/>
  <c r="AIR30" i="30"/>
  <c r="MC30" i="30"/>
  <c r="AIE30" i="30"/>
  <c r="AEX30" i="30"/>
  <c r="AAX30" i="30"/>
  <c r="RE30" i="30"/>
  <c r="SO30" i="30"/>
  <c r="ALY30" i="30"/>
  <c r="YT30" i="30"/>
  <c r="RL30" i="30"/>
  <c r="KZ30" i="30"/>
  <c r="BP30" i="30"/>
  <c r="ACG30" i="30"/>
  <c r="QX30" i="30"/>
  <c r="XJ30" i="30"/>
  <c r="DZ30" i="30"/>
  <c r="JC30" i="30"/>
  <c r="ABZ30" i="30"/>
  <c r="ACU30" i="30"/>
  <c r="LO30" i="30"/>
  <c r="DM30" i="30"/>
  <c r="ALR30" i="30"/>
  <c r="UK30" i="30"/>
  <c r="TQ30" i="30"/>
  <c r="KT30" i="30"/>
  <c r="ALC30" i="30"/>
  <c r="ZU30" i="30"/>
  <c r="NE30" i="30"/>
  <c r="UL30" i="30"/>
  <c r="MI30" i="30"/>
  <c r="NR30" i="30"/>
  <c r="QY30" i="30"/>
  <c r="ABR30" i="30"/>
  <c r="Z30" i="30"/>
  <c r="ABK30" i="30"/>
  <c r="PI30" i="30"/>
  <c r="KE30" i="30"/>
  <c r="AIL30" i="30"/>
  <c r="ND30" i="30"/>
  <c r="MJ30" i="30"/>
  <c r="WO30" i="30"/>
  <c r="KM30" i="30"/>
  <c r="AKH30" i="30"/>
  <c r="BA30" i="30"/>
  <c r="BB30" i="30"/>
  <c r="LU30" i="30"/>
  <c r="ZH30" i="30"/>
  <c r="EH30" i="30"/>
  <c r="IH30" i="30"/>
  <c r="QQ30" i="30"/>
  <c r="FI30" i="30"/>
  <c r="AEJ30" i="30"/>
  <c r="ALD30" i="30"/>
  <c r="LV30" i="30"/>
  <c r="SG30" i="30"/>
  <c r="HM30" i="30"/>
  <c r="ADI30" i="30"/>
  <c r="SA30" i="30"/>
  <c r="DL30" i="30"/>
  <c r="XD30" i="30"/>
  <c r="QD30" i="30"/>
  <c r="AHW30" i="30"/>
  <c r="AER30" i="30"/>
  <c r="AID30" i="30"/>
  <c r="CY30" i="30"/>
  <c r="AKI30" i="30"/>
  <c r="KL30" i="30"/>
  <c r="AGG30" i="30"/>
  <c r="GK30" i="30"/>
  <c r="FX30" i="30"/>
  <c r="AIY30" i="30"/>
  <c r="SU30" i="30"/>
  <c r="XQ30" i="30"/>
  <c r="AAB30" i="30"/>
  <c r="TW30" i="30"/>
  <c r="HG30" i="30"/>
  <c r="AFE30" i="30"/>
  <c r="JD30" i="30"/>
  <c r="LH30" i="30"/>
  <c r="AJF30" i="30"/>
  <c r="ADB30" i="30"/>
  <c r="JY30" i="30"/>
  <c r="AHX30" i="30"/>
  <c r="JJ30" i="30"/>
  <c r="BI30" i="30"/>
  <c r="GY30" i="30"/>
  <c r="PP30" i="30"/>
  <c r="AAC30" i="30"/>
  <c r="ZN30" i="30"/>
  <c r="AJM30" i="30"/>
  <c r="VT30" i="30"/>
  <c r="HN30" i="30"/>
  <c r="WP30" i="30"/>
  <c r="NK30" i="30"/>
  <c r="UY30" i="30"/>
  <c r="IB30" i="30"/>
  <c r="UZ30" i="30"/>
  <c r="CX31" i="30"/>
  <c r="BI14" i="30"/>
  <c r="AEC14" i="30"/>
  <c r="AID31" i="30"/>
  <c r="AFF31" i="30"/>
  <c r="ADO31" i="30"/>
  <c r="HM14" i="30"/>
  <c r="ABY14" i="30"/>
  <c r="IV14" i="30"/>
  <c r="OF14" i="30"/>
  <c r="GD14" i="30"/>
  <c r="DZ14" i="30"/>
  <c r="MX31" i="30"/>
  <c r="LH14" i="30"/>
  <c r="ALY14" i="30"/>
  <c r="EU14" i="30"/>
  <c r="AGN14" i="30"/>
  <c r="CC14" i="30"/>
  <c r="GK14" i="30"/>
  <c r="AAI31" i="30"/>
  <c r="ACM14" i="30"/>
  <c r="LV14" i="30"/>
  <c r="MI14" i="30"/>
  <c r="ADI14" i="30"/>
  <c r="XJ14" i="30"/>
  <c r="UY14" i="30"/>
  <c r="AAX14" i="30"/>
  <c r="TW14" i="30"/>
  <c r="PI14" i="30"/>
  <c r="QK14" i="30"/>
  <c r="NS14" i="30"/>
  <c r="AGO14" i="30"/>
  <c r="JD14" i="30"/>
  <c r="QJ31" i="30"/>
  <c r="ZN31" i="30"/>
  <c r="BO31" i="30"/>
  <c r="PV31" i="30"/>
  <c r="AAB31" i="30"/>
  <c r="PH31" i="30"/>
  <c r="YL31" i="30"/>
  <c r="ADH14" i="30"/>
  <c r="LG14" i="30"/>
  <c r="XX31" i="30"/>
  <c r="AKA14" i="30"/>
  <c r="AEJ31" i="30"/>
  <c r="AEJ14" i="30"/>
  <c r="UE14" i="30"/>
  <c r="CJ14" i="30"/>
  <c r="AHP14" i="30"/>
  <c r="AGU14" i="30"/>
  <c r="UD14" i="30"/>
  <c r="VN14" i="30"/>
  <c r="YM14" i="30"/>
  <c r="ACG31" i="30"/>
  <c r="ZO14" i="30"/>
  <c r="WW14" i="30"/>
  <c r="AJM14" i="30"/>
  <c r="ADP14" i="30"/>
  <c r="KM14" i="30"/>
  <c r="YZ14" i="30"/>
  <c r="AIY14" i="30"/>
  <c r="DM14" i="30"/>
  <c r="AAW14" i="30"/>
  <c r="SO14" i="30"/>
  <c r="BH14" i="30"/>
  <c r="WO14" i="30"/>
  <c r="FP14" i="30"/>
  <c r="AT14" i="30"/>
  <c r="KZ14" i="30"/>
  <c r="UZ31" i="30"/>
  <c r="EH14" i="30"/>
  <c r="GL14" i="30"/>
  <c r="EV14" i="30"/>
  <c r="GY14" i="30"/>
  <c r="II14" i="30"/>
  <c r="AGH14" i="30"/>
  <c r="VF14" i="30"/>
  <c r="KS14" i="30"/>
  <c r="AN14" i="30"/>
  <c r="AFL14" i="30"/>
  <c r="AF14" i="30"/>
  <c r="PW14" i="30"/>
  <c r="AHX31" i="30"/>
  <c r="AHX14" i="30"/>
  <c r="QX14" i="30"/>
  <c r="DL14" i="30"/>
  <c r="GE14" i="30"/>
  <c r="WH31" i="30"/>
  <c r="AFS31" i="30"/>
  <c r="ADB31" i="30"/>
  <c r="NR31" i="30"/>
  <c r="ACF31" i="30"/>
  <c r="RF14" i="30"/>
  <c r="AJT31" i="30"/>
  <c r="QR31" i="30"/>
  <c r="AGV14" i="30"/>
  <c r="JR31" i="30"/>
  <c r="ALJ31" i="30"/>
  <c r="WA31" i="30"/>
  <c r="RL31" i="30"/>
  <c r="IO31" i="30"/>
  <c r="ADW31" i="30"/>
  <c r="MJ31" i="30"/>
  <c r="AFM14" i="30"/>
  <c r="XY31" i="30"/>
  <c r="AIR31" i="30"/>
  <c r="AIS31" i="30"/>
  <c r="ZU14" i="30"/>
  <c r="AG14" i="30"/>
  <c r="AAJ14" i="30"/>
  <c r="JX14" i="30"/>
  <c r="EA31" i="30"/>
  <c r="YF14" i="30"/>
  <c r="FX14" i="30"/>
  <c r="AHB31" i="30"/>
  <c r="IH31" i="30"/>
  <c r="XD14" i="30"/>
  <c r="BV14" i="30"/>
  <c r="AM14" i="30"/>
  <c r="ACT14" i="30"/>
  <c r="CK14" i="30"/>
  <c r="UK14" i="30"/>
  <c r="HN31" i="30"/>
  <c r="AJG14" i="30"/>
  <c r="AMF14" i="30"/>
  <c r="FI14" i="30"/>
  <c r="YT31" i="30"/>
  <c r="HU14" i="30"/>
  <c r="MC14" i="30"/>
  <c r="AFZ14" i="30"/>
  <c r="QQ14" i="30"/>
  <c r="OM14" i="30"/>
  <c r="US14" i="30"/>
  <c r="ON14" i="30"/>
  <c r="DT31" i="30"/>
  <c r="ALR14" i="30"/>
  <c r="HF14" i="30"/>
  <c r="AEK14" i="30"/>
  <c r="CQ31" i="30"/>
  <c r="IA31" i="30"/>
  <c r="QC31" i="30"/>
  <c r="BB14" i="30"/>
  <c r="TQ14" i="30"/>
  <c r="AEX31" i="30"/>
  <c r="AIL14" i="30"/>
  <c r="OG14" i="30"/>
  <c r="RZ31" i="30"/>
  <c r="QD31" i="30"/>
  <c r="DF14" i="30"/>
  <c r="DS14" i="30"/>
  <c r="CY31" i="30"/>
  <c r="TJ14" i="30"/>
  <c r="CY14" i="30"/>
  <c r="AEY14" i="30"/>
  <c r="MB14" i="30"/>
  <c r="VU14" i="30"/>
  <c r="GZ14" i="30"/>
  <c r="NY31" i="30"/>
  <c r="FB14" i="30"/>
  <c r="FJ14" i="30"/>
  <c r="OT14" i="30"/>
  <c r="AKO14" i="30"/>
  <c r="XR31" i="30"/>
  <c r="AKI31" i="30"/>
  <c r="AKH14" i="30"/>
  <c r="ALD14" i="30"/>
  <c r="AAC14" i="30"/>
  <c r="ABD14" i="30"/>
  <c r="VG14" i="30"/>
  <c r="BA31" i="30"/>
  <c r="LN31" i="30"/>
  <c r="WP31" i="30"/>
  <c r="NK14" i="30"/>
  <c r="AKP31" i="30"/>
  <c r="KT31" i="30"/>
  <c r="AFT14" i="30"/>
  <c r="AIK31" i="30"/>
  <c r="UL14" i="30"/>
  <c r="ACN31" i="30"/>
  <c r="WI14" i="30"/>
  <c r="ALX14" i="30"/>
  <c r="AER31" i="30"/>
  <c r="AHJ14" i="30"/>
  <c r="NE14" i="30"/>
  <c r="RE31" i="30"/>
  <c r="FQ31" i="30"/>
  <c r="FQ14" i="30"/>
  <c r="AJF31" i="30"/>
  <c r="ND14" i="30"/>
  <c r="FW14" i="30"/>
  <c r="ABE31" i="30"/>
  <c r="JY14" i="30"/>
  <c r="PA14" i="30"/>
  <c r="EN31" i="30"/>
  <c r="CD14" i="30"/>
  <c r="KL14" i="30"/>
  <c r="PP31" i="30"/>
  <c r="TX14" i="30"/>
  <c r="ZH31" i="30"/>
  <c r="GR14" i="30"/>
  <c r="XC14" i="30"/>
  <c r="IB14" i="30"/>
  <c r="AHQ14" i="30"/>
  <c r="QY31" i="30"/>
  <c r="AJN31" i="30"/>
  <c r="KE14" i="30"/>
  <c r="DE31" i="30"/>
  <c r="AHI31" i="30"/>
  <c r="Z31" i="30"/>
  <c r="AU31" i="30"/>
  <c r="AEQ14" i="30"/>
  <c r="WB14" i="30"/>
  <c r="LU14" i="30"/>
  <c r="ADA31" i="30"/>
  <c r="ABR31" i="30"/>
  <c r="IW14" i="30"/>
  <c r="AFE14" i="30"/>
  <c r="SH14" i="30"/>
  <c r="AGG14" i="30"/>
  <c r="MW31" i="30"/>
  <c r="SU31" i="30"/>
  <c r="SU14" i="30"/>
  <c r="ABL31" i="30"/>
  <c r="YE31" i="30"/>
  <c r="TB31" i="30"/>
  <c r="AKW14" i="30"/>
  <c r="ZA14" i="30"/>
  <c r="AHC31" i="30"/>
  <c r="KF31" i="30"/>
  <c r="RM14" i="30"/>
  <c r="Y14" i="30"/>
  <c r="ABS14" i="30"/>
  <c r="BP31" i="30"/>
  <c r="ALQ31" i="30"/>
  <c r="NZ14" i="30"/>
  <c r="AGA31" i="30"/>
  <c r="RT31" i="30"/>
  <c r="RS14" i="30"/>
  <c r="SN31" i="30"/>
  <c r="XQ31" i="30"/>
  <c r="AKV14" i="30"/>
  <c r="ABZ31" i="30"/>
  <c r="ALC14" i="30"/>
  <c r="UR31" i="30"/>
  <c r="XK31" i="30"/>
  <c r="PB31" i="30"/>
  <c r="AIZ31" i="30"/>
  <c r="ACU31" i="30"/>
  <c r="LA31" i="30"/>
  <c r="GS14" i="30"/>
  <c r="EO31" i="30"/>
  <c r="JJ31" i="30"/>
  <c r="AAQ14" i="30"/>
  <c r="ADV14" i="30"/>
  <c r="CR31" i="30"/>
  <c r="SA31" i="30"/>
  <c r="LO14" i="30"/>
  <c r="VT31" i="30"/>
  <c r="VT14" i="30"/>
  <c r="AKB31" i="30"/>
  <c r="AIE14" i="30"/>
  <c r="HG14" i="30"/>
  <c r="M8" i="29"/>
  <c r="N8" i="29" s="1"/>
  <c r="EG31" i="30"/>
  <c r="PB4" i="26" l="1"/>
  <c r="SR4" i="26"/>
  <c r="QI3" i="26"/>
  <c r="OG4" i="26"/>
  <c r="TW6" i="18"/>
  <c r="ACM4" i="26"/>
  <c r="BT3" i="26"/>
  <c r="X3" i="26"/>
  <c r="AAZ4" i="26"/>
  <c r="CK4" i="26"/>
  <c r="SH6" i="18"/>
  <c r="ACQ60" i="30"/>
  <c r="ACL28" i="26"/>
  <c r="LS28" i="26"/>
  <c r="LX60" i="30"/>
  <c r="GI60" i="30"/>
  <c r="GD28" i="26"/>
  <c r="UB28" i="26"/>
  <c r="UG60" i="30"/>
  <c r="DM28" i="26"/>
  <c r="DR60" i="30"/>
  <c r="WH28" i="26"/>
  <c r="WM60" i="30"/>
  <c r="GO28" i="26"/>
  <c r="GT60" i="30"/>
  <c r="YD60" i="30"/>
  <c r="XY28" i="26"/>
  <c r="ABQ28" i="26"/>
  <c r="ABV60" i="30"/>
  <c r="EZ28" i="26"/>
  <c r="FE60" i="30"/>
  <c r="AAO28" i="26"/>
  <c r="AAT60" i="30"/>
  <c r="HS28" i="26"/>
  <c r="HX60" i="30"/>
  <c r="AIC28" i="26"/>
  <c r="AIH60" i="30"/>
  <c r="ADT28" i="26"/>
  <c r="ADY60" i="30"/>
  <c r="RY28" i="26"/>
  <c r="SD60" i="30"/>
  <c r="VC28" i="26"/>
  <c r="VH60" i="30"/>
  <c r="HU28" i="26"/>
  <c r="HZ60" i="30"/>
  <c r="OR60" i="30"/>
  <c r="OM28" i="26"/>
  <c r="TZ60" i="30"/>
  <c r="TU28" i="26"/>
  <c r="GH28" i="26"/>
  <c r="GM60" i="30"/>
  <c r="ZN28" i="26"/>
  <c r="ZS60" i="30"/>
  <c r="ALO28" i="26"/>
  <c r="ALT60" i="30"/>
  <c r="UH28" i="26"/>
  <c r="UM60" i="30"/>
  <c r="ER28" i="29"/>
  <c r="ER29" i="29" s="1"/>
  <c r="ER30" i="29" s="1"/>
  <c r="ER31" i="29" s="1"/>
  <c r="ER32" i="29" s="1"/>
  <c r="ER33" i="29" s="1"/>
  <c r="ER34" i="29" s="1"/>
  <c r="ER35" i="29" s="1"/>
  <c r="ER36" i="29" s="1"/>
  <c r="ER37" i="29" s="1"/>
  <c r="ER38" i="29" s="1"/>
  <c r="ER39" i="29" s="1"/>
  <c r="ER40" i="29" s="1"/>
  <c r="ER41" i="29" s="1"/>
  <c r="ER42" i="29" s="1"/>
  <c r="ER43" i="29" s="1"/>
  <c r="ER44" i="29" s="1"/>
  <c r="ER45" i="29" s="1"/>
  <c r="ER46" i="29" s="1"/>
  <c r="ER47" i="29" s="1"/>
  <c r="ALY28" i="26"/>
  <c r="AMD60" i="30"/>
  <c r="FF28" i="29"/>
  <c r="FF29" i="29" s="1"/>
  <c r="FF30" i="29" s="1"/>
  <c r="FF31" i="29" s="1"/>
  <c r="FF32" i="29" s="1"/>
  <c r="FF33" i="29" s="1"/>
  <c r="FF34" i="29" s="1"/>
  <c r="FF35" i="29" s="1"/>
  <c r="FF36" i="29" s="1"/>
  <c r="FF37" i="29" s="1"/>
  <c r="FF38" i="29" s="1"/>
  <c r="FF39" i="29" s="1"/>
  <c r="FF40" i="29" s="1"/>
  <c r="FF41" i="29" s="1"/>
  <c r="FF42" i="29" s="1"/>
  <c r="FF43" i="29" s="1"/>
  <c r="FF44" i="29" s="1"/>
  <c r="FF45" i="29" s="1"/>
  <c r="FF46" i="29" s="1"/>
  <c r="FF47" i="29" s="1"/>
  <c r="QO28" i="26"/>
  <c r="QT60" i="30"/>
  <c r="TM60" i="30"/>
  <c r="TH28" i="26"/>
  <c r="MJ28" i="26"/>
  <c r="MO60" i="30"/>
  <c r="SQ60" i="30"/>
  <c r="SL28" i="26"/>
  <c r="ABO28" i="26"/>
  <c r="ABT60" i="30"/>
  <c r="BQ60" i="30"/>
  <c r="BL28" i="26"/>
  <c r="TD60" i="30"/>
  <c r="SY28" i="26"/>
  <c r="AIE28" i="26"/>
  <c r="AIJ60" i="30"/>
  <c r="BA28" i="26"/>
  <c r="BF60" i="30"/>
  <c r="ACE28" i="26"/>
  <c r="ACJ60" i="30"/>
  <c r="JR28" i="26"/>
  <c r="JW60" i="30"/>
  <c r="LY28" i="26"/>
  <c r="MD60" i="30"/>
  <c r="CJ28" i="26"/>
  <c r="CO60" i="30"/>
  <c r="MH28" i="26"/>
  <c r="MM60" i="30"/>
  <c r="MG28" i="29"/>
  <c r="MG29" i="29" s="1"/>
  <c r="MG30" i="29" s="1"/>
  <c r="MG31" i="29" s="1"/>
  <c r="MG32" i="29" s="1"/>
  <c r="MG33" i="29" s="1"/>
  <c r="MG34" i="29" s="1"/>
  <c r="MG35" i="29" s="1"/>
  <c r="MG36" i="29" s="1"/>
  <c r="MG37" i="29" s="1"/>
  <c r="MG38" i="29" s="1"/>
  <c r="MG39" i="29" s="1"/>
  <c r="MG40" i="29" s="1"/>
  <c r="MG41" i="29" s="1"/>
  <c r="MG42" i="29" s="1"/>
  <c r="MG43" i="29" s="1"/>
  <c r="MG44" i="29" s="1"/>
  <c r="MG45" i="29" s="1"/>
  <c r="MG46" i="29" s="1"/>
  <c r="MG47" i="29" s="1"/>
  <c r="AFX28" i="26"/>
  <c r="AGC60" i="30"/>
  <c r="ALW60" i="30"/>
  <c r="ALR28" i="26"/>
  <c r="BP28" i="26"/>
  <c r="BU60" i="30"/>
  <c r="HZ28" i="26"/>
  <c r="IE60" i="30"/>
  <c r="MU28" i="29"/>
  <c r="MU29" i="29" s="1"/>
  <c r="MU30" i="29" s="1"/>
  <c r="MU31" i="29" s="1"/>
  <c r="MU32" i="29" s="1"/>
  <c r="MU33" i="29" s="1"/>
  <c r="MU34" i="29" s="1"/>
  <c r="MU35" i="29" s="1"/>
  <c r="MU36" i="29" s="1"/>
  <c r="MU37" i="29" s="1"/>
  <c r="MU38" i="29" s="1"/>
  <c r="MU39" i="29" s="1"/>
  <c r="MU40" i="29" s="1"/>
  <c r="MU41" i="29" s="1"/>
  <c r="MU42" i="29" s="1"/>
  <c r="MU43" i="29" s="1"/>
  <c r="MU44" i="29" s="1"/>
  <c r="MU45" i="29" s="1"/>
  <c r="MU46" i="29" s="1"/>
  <c r="MU47" i="29" s="1"/>
  <c r="ALA28" i="26"/>
  <c r="ALF60" i="30"/>
  <c r="IV28" i="26"/>
  <c r="JA60" i="30"/>
  <c r="XA28" i="26"/>
  <c r="XF60" i="30"/>
  <c r="AV60" i="30"/>
  <c r="AQ28" i="26"/>
  <c r="AIV28" i="26"/>
  <c r="AJA60" i="30"/>
  <c r="NX28" i="26"/>
  <c r="OC60" i="30"/>
  <c r="AKZ28" i="26"/>
  <c r="ALE60" i="30"/>
  <c r="AEO28" i="26"/>
  <c r="AET60" i="30"/>
  <c r="UA28" i="26"/>
  <c r="UF60" i="30"/>
  <c r="KW28" i="26"/>
  <c r="LB60" i="30"/>
  <c r="ZV28" i="26"/>
  <c r="AAA60" i="30"/>
  <c r="NL28" i="26"/>
  <c r="NQ60" i="30"/>
  <c r="QR28" i="26"/>
  <c r="QW60" i="30"/>
  <c r="AEJ28" i="26"/>
  <c r="AEO60" i="30"/>
  <c r="YR28" i="18"/>
  <c r="YR29" i="18" s="1"/>
  <c r="YR30" i="18" s="1"/>
  <c r="YR31" i="18" s="1"/>
  <c r="YR32" i="18" s="1"/>
  <c r="YR33" i="18" s="1"/>
  <c r="YR34" i="18" s="1"/>
  <c r="YR35" i="18" s="1"/>
  <c r="YR36" i="18" s="1"/>
  <c r="YR37" i="18" s="1"/>
  <c r="YR38" i="18" s="1"/>
  <c r="YR39" i="18" s="1"/>
  <c r="YR40" i="18" s="1"/>
  <c r="YR41" i="18" s="1"/>
  <c r="YR42" i="18" s="1"/>
  <c r="YR43" i="18" s="1"/>
  <c r="YR44" i="18" s="1"/>
  <c r="YR45" i="18" s="1"/>
  <c r="YR46" i="18" s="1"/>
  <c r="YR47" i="18" s="1"/>
  <c r="YR48" i="18" s="1"/>
  <c r="YR49" i="18" s="1"/>
  <c r="YR50" i="18" s="1"/>
  <c r="YR51" i="18" s="1"/>
  <c r="AKH28" i="26"/>
  <c r="AKM60" i="30"/>
  <c r="KI28" i="26"/>
  <c r="KN60" i="30"/>
  <c r="BV28" i="26"/>
  <c r="CA60" i="30"/>
  <c r="NW28" i="18"/>
  <c r="NW29" i="18" s="1"/>
  <c r="NW30" i="18" s="1"/>
  <c r="NW31" i="18" s="1"/>
  <c r="NW32" i="18" s="1"/>
  <c r="NW33" i="18" s="1"/>
  <c r="NW34" i="18" s="1"/>
  <c r="NW35" i="18" s="1"/>
  <c r="NW36" i="18" s="1"/>
  <c r="NW37" i="18" s="1"/>
  <c r="NW38" i="18" s="1"/>
  <c r="NW39" i="18" s="1"/>
  <c r="NW40" i="18" s="1"/>
  <c r="NW41" i="18" s="1"/>
  <c r="NW42" i="18" s="1"/>
  <c r="NW43" i="18" s="1"/>
  <c r="NW44" i="18" s="1"/>
  <c r="NW45" i="18" s="1"/>
  <c r="NW46" i="18" s="1"/>
  <c r="NW47" i="18" s="1"/>
  <c r="NW48" i="18" s="1"/>
  <c r="NW49" i="18" s="1"/>
  <c r="NW50" i="18" s="1"/>
  <c r="NW51" i="18" s="1"/>
  <c r="AKN28" i="26"/>
  <c r="AKS60" i="30"/>
  <c r="BM28" i="26"/>
  <c r="BR60" i="30"/>
  <c r="FX28" i="26"/>
  <c r="GC60" i="30"/>
  <c r="QU60" i="30"/>
  <c r="QP28" i="26"/>
  <c r="IG28" i="26"/>
  <c r="IL60" i="30"/>
  <c r="EX60" i="30"/>
  <c r="ES28" i="26"/>
  <c r="AEP28" i="26"/>
  <c r="AEU60" i="30"/>
  <c r="AHQ28" i="26"/>
  <c r="AHV60" i="30"/>
  <c r="UP28" i="26"/>
  <c r="UU60" i="30"/>
  <c r="YO60" i="30"/>
  <c r="YJ28" i="26"/>
  <c r="NA28" i="29"/>
  <c r="NA29" i="29" s="1"/>
  <c r="NA30" i="29" s="1"/>
  <c r="NA31" i="29" s="1"/>
  <c r="NA32" i="29" s="1"/>
  <c r="NA33" i="29" s="1"/>
  <c r="NA34" i="29" s="1"/>
  <c r="NA35" i="29" s="1"/>
  <c r="NA36" i="29" s="1"/>
  <c r="NA37" i="29" s="1"/>
  <c r="NA38" i="29" s="1"/>
  <c r="NA39" i="29" s="1"/>
  <c r="NA40" i="29" s="1"/>
  <c r="NA41" i="29" s="1"/>
  <c r="NA42" i="29" s="1"/>
  <c r="NA43" i="29" s="1"/>
  <c r="NA44" i="29" s="1"/>
  <c r="NA45" i="29" s="1"/>
  <c r="NA46" i="29" s="1"/>
  <c r="NA47" i="29" s="1"/>
  <c r="PZ28" i="26"/>
  <c r="QE60" i="30"/>
  <c r="AK60" i="30"/>
  <c r="AF28" i="26"/>
  <c r="AAP28" i="26"/>
  <c r="AAU60" i="30"/>
  <c r="VL28" i="26"/>
  <c r="VQ60" i="30"/>
  <c r="DL28" i="26"/>
  <c r="DQ60" i="30"/>
  <c r="ML60" i="30"/>
  <c r="MG28" i="26"/>
  <c r="AEA28" i="26"/>
  <c r="AEF60" i="30"/>
  <c r="QN60" i="30"/>
  <c r="QI28" i="26"/>
  <c r="ACL6" i="18"/>
  <c r="FN3" i="26"/>
  <c r="W5" i="18"/>
  <c r="AKG28" i="26"/>
  <c r="AKL60" i="30"/>
  <c r="AZ28" i="26"/>
  <c r="BE60" i="30"/>
  <c r="HJ28" i="26"/>
  <c r="HO60" i="30"/>
  <c r="EO28" i="18"/>
  <c r="AGM60" i="30"/>
  <c r="AGH28" i="26"/>
  <c r="RI28" i="26"/>
  <c r="RN60" i="30"/>
  <c r="AKN28" i="18"/>
  <c r="BT28" i="26"/>
  <c r="BY60" i="30"/>
  <c r="BW28" i="26"/>
  <c r="CB60" i="30"/>
  <c r="YE28" i="26"/>
  <c r="YJ60" i="30"/>
  <c r="GW28" i="26"/>
  <c r="HB60" i="30"/>
  <c r="GY28" i="26"/>
  <c r="HD60" i="30"/>
  <c r="ZH28" i="26"/>
  <c r="ZM60" i="30"/>
  <c r="LH4" i="26"/>
  <c r="ZD28" i="26"/>
  <c r="ZI60" i="30"/>
  <c r="AAT28" i="18"/>
  <c r="AD60" i="30"/>
  <c r="Y28" i="26"/>
  <c r="WE28" i="26"/>
  <c r="WJ60" i="30"/>
  <c r="FN28" i="26"/>
  <c r="FS60" i="30"/>
  <c r="MU60" i="30"/>
  <c r="MP28" i="26"/>
  <c r="VN28" i="26"/>
  <c r="VS60" i="30"/>
  <c r="AIK28" i="26"/>
  <c r="AIP60" i="30"/>
  <c r="R28" i="26"/>
  <c r="W60" i="30"/>
  <c r="MK60" i="30"/>
  <c r="MF28" i="26"/>
  <c r="AAG28" i="29"/>
  <c r="NC28" i="26"/>
  <c r="NH60" i="30"/>
  <c r="AFQ28" i="26"/>
  <c r="AFV60" i="30"/>
  <c r="RQ28" i="26"/>
  <c r="RV60" i="30"/>
  <c r="MV60" i="30"/>
  <c r="MQ28" i="26"/>
  <c r="QV28" i="26"/>
  <c r="RA60" i="30"/>
  <c r="FF28" i="26"/>
  <c r="FK60" i="30"/>
  <c r="FI28" i="26"/>
  <c r="FN60" i="30"/>
  <c r="AKD60" i="30"/>
  <c r="AJY28" i="26"/>
  <c r="CI28" i="26"/>
  <c r="CN60" i="30"/>
  <c r="IM60" i="30"/>
  <c r="IH28" i="26"/>
  <c r="VE28" i="26"/>
  <c r="VJ60" i="30"/>
  <c r="YT28" i="26"/>
  <c r="YY60" i="30"/>
  <c r="AGL28" i="26"/>
  <c r="AGQ60" i="30"/>
  <c r="JP28" i="26"/>
  <c r="JU60" i="30"/>
  <c r="AGO28" i="26"/>
  <c r="AGT60" i="30"/>
  <c r="KD28" i="26"/>
  <c r="KI60" i="30"/>
  <c r="WO28" i="26"/>
  <c r="WT60" i="30"/>
  <c r="AJZ28" i="26"/>
  <c r="AKE60" i="30"/>
  <c r="AEX28" i="26"/>
  <c r="AFC60" i="30"/>
  <c r="UR28" i="26"/>
  <c r="UW60" i="30"/>
  <c r="AJK28" i="26"/>
  <c r="AJP60" i="30"/>
  <c r="RY28" i="29"/>
  <c r="AJC28" i="26"/>
  <c r="AJH60" i="30"/>
  <c r="ADF28" i="26"/>
  <c r="ADK60" i="30"/>
  <c r="VQ28" i="26"/>
  <c r="VV60" i="30"/>
  <c r="ALA60" i="30"/>
  <c r="AKV28" i="26"/>
  <c r="QS60" i="30"/>
  <c r="QN28" i="26"/>
  <c r="EV28" i="26"/>
  <c r="FA60" i="30"/>
  <c r="EK28" i="26"/>
  <c r="EP60" i="30"/>
  <c r="LV28" i="26"/>
  <c r="MA60" i="30"/>
  <c r="FU28" i="26"/>
  <c r="FZ60" i="30"/>
  <c r="AGY60" i="30"/>
  <c r="AGT28" i="26"/>
  <c r="ABH28" i="26"/>
  <c r="ABM60" i="30"/>
  <c r="SE28" i="26"/>
  <c r="SJ60" i="30"/>
  <c r="NJ28" i="26"/>
  <c r="NO60" i="30"/>
  <c r="VM28" i="26"/>
  <c r="VR60" i="30"/>
  <c r="EU28" i="26"/>
  <c r="EZ60" i="30"/>
  <c r="LA28" i="26"/>
  <c r="LF60" i="30"/>
  <c r="ALD28" i="26"/>
  <c r="ALI60" i="30"/>
  <c r="Z28" i="26"/>
  <c r="AE60" i="30"/>
  <c r="MB28" i="18"/>
  <c r="YN60" i="30"/>
  <c r="YI28" i="26"/>
  <c r="ACS60" i="30"/>
  <c r="ACN28" i="26"/>
  <c r="XN28" i="26"/>
  <c r="XS60" i="30"/>
  <c r="XB60" i="30"/>
  <c r="WW28" i="26"/>
  <c r="CG28" i="26"/>
  <c r="CL60" i="30"/>
  <c r="YX28" i="26"/>
  <c r="ZC60" i="30"/>
  <c r="XT60" i="30"/>
  <c r="XO28" i="26"/>
  <c r="YF28" i="26"/>
  <c r="YK60" i="30"/>
  <c r="XB28" i="26"/>
  <c r="XG60" i="30"/>
  <c r="AJY60" i="30"/>
  <c r="AJT28" i="26"/>
  <c r="EH28" i="26"/>
  <c r="EM60" i="30"/>
  <c r="AGB60" i="30"/>
  <c r="AFW28" i="26"/>
  <c r="DP28" i="26"/>
  <c r="DU60" i="30"/>
  <c r="JO60" i="30"/>
  <c r="JJ28" i="26"/>
  <c r="UY28" i="26"/>
  <c r="VD60" i="30"/>
  <c r="AFF4" i="26"/>
  <c r="BF28" i="26"/>
  <c r="BK60" i="30"/>
  <c r="PS28" i="26"/>
  <c r="PX60" i="30"/>
  <c r="AIL28" i="26"/>
  <c r="AIQ60" i="30"/>
  <c r="IU60" i="30"/>
  <c r="IP28" i="26"/>
  <c r="ABX60" i="30"/>
  <c r="ABS28" i="26"/>
  <c r="SK28" i="26"/>
  <c r="SP60" i="30"/>
  <c r="AEW28" i="26"/>
  <c r="AFB60" i="30"/>
  <c r="HJ60" i="30"/>
  <c r="HE28" i="26"/>
  <c r="JN28" i="26"/>
  <c r="JS60" i="30"/>
  <c r="FQ28" i="26"/>
  <c r="FV60" i="30"/>
  <c r="TW28" i="26"/>
  <c r="UB60" i="30"/>
  <c r="AIP28" i="26"/>
  <c r="AIU60" i="30"/>
  <c r="ZO28" i="26"/>
  <c r="ZT60" i="30"/>
  <c r="ET28" i="26"/>
  <c r="EY60" i="30"/>
  <c r="ADP28" i="26"/>
  <c r="ADU60" i="30"/>
  <c r="ACR28" i="26"/>
  <c r="ACW60" i="30"/>
  <c r="XN60" i="30"/>
  <c r="XI28" i="26"/>
  <c r="VS28" i="26"/>
  <c r="VX60" i="30"/>
  <c r="OW60" i="30"/>
  <c r="OR28" i="26"/>
  <c r="QJ28" i="26"/>
  <c r="QO60" i="30"/>
  <c r="AHN60" i="30"/>
  <c r="AHI28" i="26"/>
  <c r="ZR28" i="26"/>
  <c r="ZW60" i="30"/>
  <c r="JK28" i="26"/>
  <c r="JP60" i="30"/>
  <c r="KI5" i="18"/>
  <c r="HF28" i="26"/>
  <c r="HK60" i="30"/>
  <c r="FM5" i="18"/>
  <c r="DZ28" i="26"/>
  <c r="EE60" i="30"/>
  <c r="LG6" i="18"/>
  <c r="FH28" i="26"/>
  <c r="FM60" i="30"/>
  <c r="VU28" i="26"/>
  <c r="VZ60" i="30"/>
  <c r="HC28" i="26"/>
  <c r="HH60" i="30"/>
  <c r="CY28" i="26"/>
  <c r="DD60" i="30"/>
  <c r="AIW28" i="26"/>
  <c r="AJB60" i="30"/>
  <c r="BE28" i="26"/>
  <c r="BJ60" i="30"/>
  <c r="QA28" i="26"/>
  <c r="QF60" i="30"/>
  <c r="AAG28" i="26"/>
  <c r="AAL60" i="30"/>
  <c r="NR28" i="26"/>
  <c r="NW60" i="30"/>
  <c r="CQ28" i="26"/>
  <c r="CV60" i="30"/>
  <c r="YZ28" i="26"/>
  <c r="ZE60" i="30"/>
  <c r="EY28" i="26"/>
  <c r="FD60" i="30"/>
  <c r="WF60" i="30"/>
  <c r="WA28" i="26"/>
  <c r="ADG28" i="26"/>
  <c r="ADL60" i="30"/>
  <c r="OF28" i="26"/>
  <c r="OK60" i="30"/>
  <c r="TP28" i="26"/>
  <c r="TU60" i="30"/>
  <c r="AR28" i="26"/>
  <c r="AW60" i="30"/>
  <c r="OD60" i="30"/>
  <c r="NY28" i="26"/>
  <c r="KZ28" i="26"/>
  <c r="LE60" i="30"/>
  <c r="FC28" i="26"/>
  <c r="FH60" i="30"/>
  <c r="LG28" i="26"/>
  <c r="LL60" i="30"/>
  <c r="MI28" i="26"/>
  <c r="MN60" i="30"/>
  <c r="LY60" i="30"/>
  <c r="LT28" i="26"/>
  <c r="ADH28" i="26"/>
  <c r="ADM60" i="30"/>
  <c r="BH28" i="26"/>
  <c r="BM60" i="30"/>
  <c r="DX28" i="26"/>
  <c r="EC60" i="30"/>
  <c r="AKM28" i="26"/>
  <c r="AKR60" i="30"/>
  <c r="NV28" i="18"/>
  <c r="KH60" i="30"/>
  <c r="KC28" i="26"/>
  <c r="UQ60" i="30"/>
  <c r="UL28" i="26"/>
  <c r="RO60" i="30"/>
  <c r="RJ28" i="26"/>
  <c r="NE28" i="26"/>
  <c r="NJ60" i="30"/>
  <c r="RC28" i="26"/>
  <c r="RH60" i="30"/>
  <c r="AHG28" i="26"/>
  <c r="AHL60" i="30"/>
  <c r="FN28" i="29"/>
  <c r="BT60" i="30"/>
  <c r="BO28" i="26"/>
  <c r="RE28" i="26"/>
  <c r="RJ60" i="30"/>
  <c r="AID28" i="26"/>
  <c r="AII60" i="30"/>
  <c r="SA28" i="26"/>
  <c r="SF60" i="30"/>
  <c r="KK60" i="30"/>
  <c r="KF28" i="26"/>
  <c r="BP47" i="18"/>
  <c r="BP48" i="18" s="1"/>
  <c r="BP49" i="18" s="1"/>
  <c r="BP50" i="18" s="1"/>
  <c r="BP51" i="18" s="1"/>
  <c r="BR6" i="18"/>
  <c r="ALN60" i="30"/>
  <c r="ALI28" i="26"/>
  <c r="IS60" i="30"/>
  <c r="IN28" i="26"/>
  <c r="ADN28" i="26"/>
  <c r="ADS60" i="30"/>
  <c r="VI60" i="30"/>
  <c r="VD28" i="26"/>
  <c r="ZK28" i="26"/>
  <c r="ZP60" i="30"/>
  <c r="SM28" i="26"/>
  <c r="SR60" i="30"/>
  <c r="EA28" i="26"/>
  <c r="EF60" i="30"/>
  <c r="AEM60" i="30"/>
  <c r="AEH28" i="26"/>
  <c r="ALG28" i="26"/>
  <c r="ALL60" i="30"/>
  <c r="FW28" i="26"/>
  <c r="GB60" i="30"/>
  <c r="RZ28" i="26"/>
  <c r="SE60" i="30"/>
  <c r="Z6" i="18"/>
  <c r="JO28" i="26"/>
  <c r="JT60" i="30"/>
  <c r="UC60" i="30"/>
  <c r="TX28" i="26"/>
  <c r="QU28" i="26"/>
  <c r="QZ60" i="30"/>
  <c r="YB60" i="30"/>
  <c r="XW28" i="26"/>
  <c r="RR28" i="26"/>
  <c r="RW60" i="30"/>
  <c r="CP28" i="26"/>
  <c r="CU60" i="30"/>
  <c r="PG28" i="26"/>
  <c r="PL60" i="30"/>
  <c r="JQ28" i="26"/>
  <c r="JV60" i="30"/>
  <c r="AEG60" i="30"/>
  <c r="AEB28" i="26"/>
  <c r="AU28" i="26"/>
  <c r="AZ60" i="30"/>
  <c r="ABZ28" i="26"/>
  <c r="ACE60" i="30"/>
  <c r="MW28" i="26"/>
  <c r="NB60" i="30"/>
  <c r="AFW60" i="30"/>
  <c r="AFR28" i="26"/>
  <c r="IZ28" i="29"/>
  <c r="AJQ28" i="26"/>
  <c r="AJV60" i="30"/>
  <c r="ABR28" i="18"/>
  <c r="AGW60" i="30"/>
  <c r="AGR28" i="26"/>
  <c r="GV28" i="26"/>
  <c r="HA60" i="30"/>
  <c r="US28" i="26"/>
  <c r="UX60" i="30"/>
  <c r="AEQ28" i="26"/>
  <c r="AEV60" i="30"/>
  <c r="MC28" i="26"/>
  <c r="MH60" i="30"/>
  <c r="AII28" i="18"/>
  <c r="AGN28" i="26"/>
  <c r="AGS60" i="30"/>
  <c r="KM28" i="26"/>
  <c r="KR60" i="30"/>
  <c r="AS3" i="26"/>
  <c r="PE28" i="26"/>
  <c r="PJ60" i="30"/>
  <c r="WP28" i="26"/>
  <c r="WU60" i="30"/>
  <c r="AJR28" i="26"/>
  <c r="AJW60" i="30"/>
  <c r="AAC28" i="26"/>
  <c r="AAH60" i="30"/>
  <c r="ZZ28" i="26"/>
  <c r="AAE60" i="30"/>
  <c r="ACD60" i="30"/>
  <c r="ABY28" i="26"/>
  <c r="GG6" i="18"/>
  <c r="KJ3" i="26"/>
  <c r="IH6" i="18"/>
  <c r="DH6" i="18"/>
  <c r="TX4" i="26"/>
  <c r="OQ5" i="18"/>
  <c r="UU4" i="26"/>
  <c r="AFM28" i="26"/>
  <c r="AFR60" i="30"/>
  <c r="AJX28" i="29"/>
  <c r="AJX29" i="29" s="1"/>
  <c r="AJX30" i="29" s="1"/>
  <c r="AJX31" i="29" s="1"/>
  <c r="AJX32" i="29" s="1"/>
  <c r="AJX33" i="29" s="1"/>
  <c r="AJX34" i="29" s="1"/>
  <c r="AJX35" i="29" s="1"/>
  <c r="AJX36" i="29" s="1"/>
  <c r="AJX37" i="29" s="1"/>
  <c r="AJX38" i="29" s="1"/>
  <c r="AJX39" i="29" s="1"/>
  <c r="AJX40" i="29" s="1"/>
  <c r="AJX41" i="29" s="1"/>
  <c r="AJX42" i="29" s="1"/>
  <c r="AJX43" i="29" s="1"/>
  <c r="AJX44" i="29" s="1"/>
  <c r="AJX45" i="29" s="1"/>
  <c r="AJX46" i="29" s="1"/>
  <c r="AJX47" i="29" s="1"/>
  <c r="AHH28" i="18"/>
  <c r="AHH29" i="18" s="1"/>
  <c r="AHH30" i="18" s="1"/>
  <c r="AHH31" i="18" s="1"/>
  <c r="AHH32" i="18" s="1"/>
  <c r="AHH33" i="18" s="1"/>
  <c r="AHH34" i="18" s="1"/>
  <c r="AHH35" i="18" s="1"/>
  <c r="AHH36" i="18" s="1"/>
  <c r="AHH37" i="18" s="1"/>
  <c r="AHH38" i="18" s="1"/>
  <c r="AHH39" i="18" s="1"/>
  <c r="AHH40" i="18" s="1"/>
  <c r="AHH41" i="18" s="1"/>
  <c r="AHH42" i="18" s="1"/>
  <c r="AHH43" i="18" s="1"/>
  <c r="AHH44" i="18" s="1"/>
  <c r="AHH45" i="18" s="1"/>
  <c r="AHH46" i="18" s="1"/>
  <c r="AJV28" i="26"/>
  <c r="AJV29" i="26" s="1"/>
  <c r="AJV30" i="26" s="1"/>
  <c r="AJV31" i="26" s="1"/>
  <c r="AJV32" i="26" s="1"/>
  <c r="AJV33" i="26" s="1"/>
  <c r="AJV34" i="26" s="1"/>
  <c r="AJV35" i="26" s="1"/>
  <c r="AJV36" i="26" s="1"/>
  <c r="AJV37" i="26" s="1"/>
  <c r="AJV38" i="26" s="1"/>
  <c r="AJV39" i="26" s="1"/>
  <c r="AJV40" i="26" s="1"/>
  <c r="AJV41" i="26" s="1"/>
  <c r="AJV42" i="26" s="1"/>
  <c r="AJV43" i="26" s="1"/>
  <c r="AJV44" i="26" s="1"/>
  <c r="AJV45" i="26" s="1"/>
  <c r="AJV46" i="26" s="1"/>
  <c r="AJV47" i="26" s="1"/>
  <c r="AJV48" i="26" s="1"/>
  <c r="AJV49" i="26" s="1"/>
  <c r="AJV50" i="26" s="1"/>
  <c r="AJV51" i="26" s="1"/>
  <c r="CG28" i="18"/>
  <c r="CG29" i="18" s="1"/>
  <c r="CG30" i="18" s="1"/>
  <c r="CG31" i="18" s="1"/>
  <c r="CG32" i="18" s="1"/>
  <c r="CG33" i="18" s="1"/>
  <c r="CG34" i="18" s="1"/>
  <c r="CG35" i="18" s="1"/>
  <c r="CG36" i="18" s="1"/>
  <c r="CG37" i="18" s="1"/>
  <c r="CG38" i="18" s="1"/>
  <c r="CG39" i="18" s="1"/>
  <c r="CG40" i="18" s="1"/>
  <c r="CG41" i="18" s="1"/>
  <c r="CG42" i="18" s="1"/>
  <c r="CG43" i="18" s="1"/>
  <c r="CG44" i="18" s="1"/>
  <c r="CG45" i="18" s="1"/>
  <c r="CG46" i="18" s="1"/>
  <c r="CG47" i="18" s="1"/>
  <c r="CG48" i="18" s="1"/>
  <c r="CG49" i="18" s="1"/>
  <c r="CG50" i="18" s="1"/>
  <c r="CG51" i="18" s="1"/>
  <c r="HN28" i="26"/>
  <c r="HS60" i="30"/>
  <c r="HD28" i="26"/>
  <c r="HI60" i="30"/>
  <c r="DJ60" i="30"/>
  <c r="DE28" i="26"/>
  <c r="AFX60" i="30"/>
  <c r="AFS28" i="26"/>
  <c r="AAT28" i="26"/>
  <c r="AAY60" i="30"/>
  <c r="AEV28" i="26"/>
  <c r="AFA60" i="30"/>
  <c r="LL28" i="26"/>
  <c r="LQ60" i="30"/>
  <c r="YA60" i="30"/>
  <c r="XV28" i="26"/>
  <c r="ZL28" i="26"/>
  <c r="ZQ60" i="30"/>
  <c r="NB28" i="26"/>
  <c r="NG60" i="30"/>
  <c r="RD28" i="26"/>
  <c r="RI60" i="30"/>
  <c r="OC28" i="26"/>
  <c r="OH60" i="30"/>
  <c r="XU28" i="26"/>
  <c r="XZ60" i="30"/>
  <c r="HE60" i="30"/>
  <c r="GZ28" i="26"/>
  <c r="NH28" i="26"/>
  <c r="NM60" i="30"/>
  <c r="YW28" i="26"/>
  <c r="ZB60" i="30"/>
  <c r="XG28" i="26"/>
  <c r="XL60" i="30"/>
  <c r="NZ28" i="26"/>
  <c r="OE60" i="30"/>
  <c r="ALQ28" i="26"/>
  <c r="ALV60" i="30"/>
  <c r="AEY28" i="26"/>
  <c r="AFD60" i="30"/>
  <c r="EE28" i="26"/>
  <c r="EJ60" i="30"/>
  <c r="AGR60" i="30"/>
  <c r="AGM28" i="26"/>
  <c r="GJ28" i="26"/>
  <c r="GO60" i="30"/>
  <c r="AMC60" i="30"/>
  <c r="ALX28" i="26"/>
  <c r="UI60" i="30"/>
  <c r="UD28" i="26"/>
  <c r="SF28" i="26"/>
  <c r="SK60" i="30"/>
  <c r="WS28" i="26"/>
  <c r="WX60" i="30"/>
  <c r="GK28" i="26"/>
  <c r="GP60" i="30"/>
  <c r="ABL28" i="26"/>
  <c r="ABQ60" i="30"/>
  <c r="AET28" i="26"/>
  <c r="AET29" i="26" s="1"/>
  <c r="AET30" i="26" s="1"/>
  <c r="AET31" i="26" s="1"/>
  <c r="AET32" i="26" s="1"/>
  <c r="AET33" i="26" s="1"/>
  <c r="AET34" i="26" s="1"/>
  <c r="AET35" i="26" s="1"/>
  <c r="AET36" i="26" s="1"/>
  <c r="AET37" i="26" s="1"/>
  <c r="AET38" i="26" s="1"/>
  <c r="AET39" i="26" s="1"/>
  <c r="AET40" i="26" s="1"/>
  <c r="AET41" i="26" s="1"/>
  <c r="AET42" i="26" s="1"/>
  <c r="AET43" i="26" s="1"/>
  <c r="AET44" i="26" s="1"/>
  <c r="AET45" i="26" s="1"/>
  <c r="AET46" i="26" s="1"/>
  <c r="AET47" i="26" s="1"/>
  <c r="AET48" i="26" s="1"/>
  <c r="AET49" i="26" s="1"/>
  <c r="AET50" i="26" s="1"/>
  <c r="AET51" i="26" s="1"/>
  <c r="UQ28" i="26"/>
  <c r="UV60" i="30"/>
  <c r="RQ60" i="30"/>
  <c r="RL28" i="26"/>
  <c r="IX60" i="30"/>
  <c r="IS28" i="26"/>
  <c r="MU28" i="26"/>
  <c r="MZ60" i="30"/>
  <c r="ACD28" i="26"/>
  <c r="ACI60" i="30"/>
  <c r="WR28" i="26"/>
  <c r="WR29" i="26" s="1"/>
  <c r="WR30" i="26" s="1"/>
  <c r="WR31" i="26" s="1"/>
  <c r="WR32" i="26" s="1"/>
  <c r="WR33" i="26" s="1"/>
  <c r="WR34" i="26" s="1"/>
  <c r="WR35" i="26" s="1"/>
  <c r="WR36" i="26" s="1"/>
  <c r="WR37" i="26" s="1"/>
  <c r="WR38" i="26" s="1"/>
  <c r="WR39" i="26" s="1"/>
  <c r="WR40" i="26" s="1"/>
  <c r="WR41" i="26" s="1"/>
  <c r="WR42" i="26" s="1"/>
  <c r="WR43" i="26" s="1"/>
  <c r="WR44" i="26" s="1"/>
  <c r="WR45" i="26" s="1"/>
  <c r="WR46" i="26" s="1"/>
  <c r="WR47" i="26" s="1"/>
  <c r="WR48" i="26" s="1"/>
  <c r="WR49" i="26" s="1"/>
  <c r="WR50" i="26" s="1"/>
  <c r="WR51" i="26" s="1"/>
  <c r="CD28" i="26"/>
  <c r="CI60" i="30"/>
  <c r="GP28" i="26"/>
  <c r="GU60" i="30"/>
  <c r="ER28" i="26"/>
  <c r="EW60" i="30"/>
  <c r="AIZ28" i="26"/>
  <c r="AJE60" i="30"/>
  <c r="EO28" i="26"/>
  <c r="ET60" i="30"/>
  <c r="KC60" i="30"/>
  <c r="JX28" i="26"/>
  <c r="OT28" i="26"/>
  <c r="OY60" i="30"/>
  <c r="ABO60" i="30"/>
  <c r="ABJ28" i="26"/>
  <c r="MB28" i="26"/>
  <c r="MG60" i="30"/>
  <c r="GX60" i="30"/>
  <c r="GS28" i="26"/>
  <c r="HR28" i="26"/>
  <c r="HW60" i="30"/>
  <c r="CG60" i="30"/>
  <c r="CB28" i="26"/>
  <c r="AJG28" i="26"/>
  <c r="AJL60" i="30"/>
  <c r="ALJ28" i="26"/>
  <c r="ALO60" i="30"/>
  <c r="ACG28" i="26"/>
  <c r="ACL60" i="30"/>
  <c r="YX60" i="30"/>
  <c r="YS28" i="26"/>
  <c r="YH60" i="30"/>
  <c r="YC28" i="26"/>
  <c r="AJF28" i="26"/>
  <c r="AJK60" i="30"/>
  <c r="LF28" i="26"/>
  <c r="LK60" i="30"/>
  <c r="AM28" i="26"/>
  <c r="AR60" i="30"/>
  <c r="ABE28" i="26"/>
  <c r="ABJ60" i="30"/>
  <c r="ACX28" i="26"/>
  <c r="ADC60" i="30"/>
  <c r="IL28" i="26"/>
  <c r="IQ60" i="30"/>
  <c r="PF28" i="26"/>
  <c r="PK60" i="30"/>
  <c r="AJN28" i="26"/>
  <c r="AJS60" i="30"/>
  <c r="TA28" i="26"/>
  <c r="TF60" i="30"/>
  <c r="CF28" i="18"/>
  <c r="CF29" i="18" s="1"/>
  <c r="CF30" i="18" s="1"/>
  <c r="CF31" i="18" s="1"/>
  <c r="CF32" i="18" s="1"/>
  <c r="CF33" i="18" s="1"/>
  <c r="CF34" i="18" s="1"/>
  <c r="CF35" i="18" s="1"/>
  <c r="CF36" i="18" s="1"/>
  <c r="CF37" i="18" s="1"/>
  <c r="CF38" i="18" s="1"/>
  <c r="CF39" i="18" s="1"/>
  <c r="CF40" i="18" s="1"/>
  <c r="CF41" i="18" s="1"/>
  <c r="CF42" i="18" s="1"/>
  <c r="CF43" i="18" s="1"/>
  <c r="CF44" i="18" s="1"/>
  <c r="CF45" i="18" s="1"/>
  <c r="CF46" i="18" s="1"/>
  <c r="CF47" i="18" s="1"/>
  <c r="CF48" i="18" s="1"/>
  <c r="CF49" i="18" s="1"/>
  <c r="CF50" i="18" s="1"/>
  <c r="CF51" i="18" s="1"/>
  <c r="VG28" i="26"/>
  <c r="VL60" i="30"/>
  <c r="AIS28" i="26"/>
  <c r="AIX60" i="30"/>
  <c r="AIN28" i="18"/>
  <c r="AIN29" i="18" s="1"/>
  <c r="AIN30" i="18" s="1"/>
  <c r="AIN31" i="18" s="1"/>
  <c r="AIN32" i="18" s="1"/>
  <c r="AIN33" i="18" s="1"/>
  <c r="AIN34" i="18" s="1"/>
  <c r="AIN35" i="18" s="1"/>
  <c r="AIN36" i="18" s="1"/>
  <c r="AIN37" i="18" s="1"/>
  <c r="AIN38" i="18" s="1"/>
  <c r="AIN39" i="18" s="1"/>
  <c r="AIN40" i="18" s="1"/>
  <c r="AIN41" i="18" s="1"/>
  <c r="AIN42" i="18" s="1"/>
  <c r="AIN43" i="18" s="1"/>
  <c r="AIN44" i="18" s="1"/>
  <c r="AIN45" i="18" s="1"/>
  <c r="AIN46" i="18" s="1"/>
  <c r="AIN47" i="18" s="1"/>
  <c r="AIN48" i="18" s="1"/>
  <c r="AIN49" i="18" s="1"/>
  <c r="AIN50" i="18" s="1"/>
  <c r="AIN51" i="18" s="1"/>
  <c r="AIP5" i="18"/>
  <c r="JY28" i="26"/>
  <c r="KD60" i="30"/>
  <c r="MA28" i="26"/>
  <c r="MF60" i="30"/>
  <c r="AAJ28" i="18"/>
  <c r="AAJ29" i="18" s="1"/>
  <c r="AAJ30" i="18" s="1"/>
  <c r="AAJ31" i="18" s="1"/>
  <c r="AAJ32" i="18" s="1"/>
  <c r="AAJ33" i="18" s="1"/>
  <c r="AAJ34" i="18" s="1"/>
  <c r="AAJ35" i="18" s="1"/>
  <c r="AAJ36" i="18" s="1"/>
  <c r="AAJ37" i="18" s="1"/>
  <c r="AAJ38" i="18" s="1"/>
  <c r="AAJ39" i="18" s="1"/>
  <c r="AAJ40" i="18" s="1"/>
  <c r="AAJ41" i="18" s="1"/>
  <c r="AAJ42" i="18" s="1"/>
  <c r="AAJ43" i="18" s="1"/>
  <c r="AAJ44" i="18" s="1"/>
  <c r="AAJ45" i="18" s="1"/>
  <c r="AAJ46" i="18" s="1"/>
  <c r="AAM28" i="26"/>
  <c r="AAR60" i="30"/>
  <c r="HL28" i="26"/>
  <c r="HQ60" i="30"/>
  <c r="AJL28" i="26"/>
  <c r="AJQ60" i="30"/>
  <c r="JN60" i="30"/>
  <c r="JI28" i="26"/>
  <c r="AKE28" i="26"/>
  <c r="AKJ60" i="30"/>
  <c r="AEZ60" i="30"/>
  <c r="AEU28" i="26"/>
  <c r="CT60" i="30"/>
  <c r="CO28" i="26"/>
  <c r="ACS28" i="26"/>
  <c r="ACX60" i="30"/>
  <c r="LW60" i="30"/>
  <c r="LR28" i="26"/>
  <c r="YM28" i="26"/>
  <c r="YR60" i="30"/>
  <c r="YQ28" i="26"/>
  <c r="YV60" i="30"/>
  <c r="TC28" i="26"/>
  <c r="TH60" i="30"/>
  <c r="FJ28" i="26"/>
  <c r="FO60" i="30"/>
  <c r="AFT28" i="29"/>
  <c r="AFT29" i="29" s="1"/>
  <c r="AFT30" i="29" s="1"/>
  <c r="AFT31" i="29" s="1"/>
  <c r="AFT32" i="29" s="1"/>
  <c r="AFT33" i="29" s="1"/>
  <c r="AFT34" i="29" s="1"/>
  <c r="AFT35" i="29" s="1"/>
  <c r="AFT36" i="29" s="1"/>
  <c r="AFT37" i="29" s="1"/>
  <c r="AFT38" i="29" s="1"/>
  <c r="AFT39" i="29" s="1"/>
  <c r="AFT40" i="29" s="1"/>
  <c r="AFT41" i="29" s="1"/>
  <c r="AFT42" i="29" s="1"/>
  <c r="AFT43" i="29" s="1"/>
  <c r="AFT44" i="29" s="1"/>
  <c r="AFT45" i="29" s="1"/>
  <c r="AFT46" i="29" s="1"/>
  <c r="AFT47" i="29" s="1"/>
  <c r="AGS28" i="26"/>
  <c r="AGX60" i="30"/>
  <c r="AIF60" i="30"/>
  <c r="AIA28" i="26"/>
  <c r="ABC28" i="26"/>
  <c r="ABH60" i="30"/>
  <c r="OX28" i="26"/>
  <c r="PC60" i="30"/>
  <c r="ER60" i="30"/>
  <c r="EM28" i="26"/>
  <c r="XW60" i="30"/>
  <c r="XR28" i="26"/>
  <c r="GC28" i="26"/>
  <c r="GH60" i="30"/>
  <c r="AAA28" i="26"/>
  <c r="AAF60" i="30"/>
  <c r="NY6" i="18"/>
  <c r="CU4" i="26"/>
  <c r="YD3" i="26"/>
  <c r="ALJ6" i="18"/>
  <c r="ALC28" i="26"/>
  <c r="ALH60" i="30"/>
  <c r="PY60" i="30"/>
  <c r="PT28" i="26"/>
  <c r="ADJ60" i="30"/>
  <c r="ADE28" i="26"/>
  <c r="NA28" i="26"/>
  <c r="NF60" i="30"/>
  <c r="UJ28" i="18"/>
  <c r="UJ29" i="18" s="1"/>
  <c r="UJ30" i="18" s="1"/>
  <c r="UJ31" i="18" s="1"/>
  <c r="UJ32" i="18" s="1"/>
  <c r="UJ33" i="18" s="1"/>
  <c r="UJ34" i="18" s="1"/>
  <c r="UJ35" i="18" s="1"/>
  <c r="UJ36" i="18" s="1"/>
  <c r="UJ37" i="18" s="1"/>
  <c r="UJ38" i="18" s="1"/>
  <c r="UJ39" i="18" s="1"/>
  <c r="UJ40" i="18" s="1"/>
  <c r="UJ41" i="18" s="1"/>
  <c r="UJ42" i="18" s="1"/>
  <c r="UJ43" i="18" s="1"/>
  <c r="UJ44" i="18" s="1"/>
  <c r="UJ45" i="18" s="1"/>
  <c r="UJ46" i="18" s="1"/>
  <c r="DA60" i="30"/>
  <c r="CV28" i="26"/>
  <c r="VQ28" i="29"/>
  <c r="VQ29" i="29" s="1"/>
  <c r="VQ30" i="29" s="1"/>
  <c r="VQ31" i="29" s="1"/>
  <c r="VQ32" i="29" s="1"/>
  <c r="VQ33" i="29" s="1"/>
  <c r="VQ34" i="29" s="1"/>
  <c r="VQ35" i="29" s="1"/>
  <c r="VQ36" i="29" s="1"/>
  <c r="VQ37" i="29" s="1"/>
  <c r="VQ38" i="29" s="1"/>
  <c r="VQ39" i="29" s="1"/>
  <c r="VQ40" i="29" s="1"/>
  <c r="VQ41" i="29" s="1"/>
  <c r="VQ42" i="29" s="1"/>
  <c r="VQ43" i="29" s="1"/>
  <c r="VQ44" i="29" s="1"/>
  <c r="VQ45" i="29" s="1"/>
  <c r="VQ46" i="29" s="1"/>
  <c r="VQ47" i="29" s="1"/>
  <c r="LN28" i="26"/>
  <c r="LS60" i="30"/>
  <c r="UO28" i="26"/>
  <c r="UT60" i="30"/>
  <c r="DI28" i="26"/>
  <c r="DN60" i="30"/>
  <c r="PM28" i="26"/>
  <c r="PR60" i="30"/>
  <c r="NK28" i="26"/>
  <c r="NP60" i="30"/>
  <c r="ZG28" i="26"/>
  <c r="ZL60" i="30"/>
  <c r="IA28" i="26"/>
  <c r="IF60" i="30"/>
  <c r="FR60" i="30"/>
  <c r="FM28" i="26"/>
  <c r="AEI60" i="30"/>
  <c r="AED28" i="26"/>
  <c r="IM28" i="26"/>
  <c r="IR60" i="30"/>
  <c r="EA28" i="29"/>
  <c r="UE28" i="26"/>
  <c r="UJ60" i="30"/>
  <c r="AJJ28" i="26"/>
  <c r="AJO60" i="30"/>
  <c r="MX28" i="26"/>
  <c r="NC60" i="30"/>
  <c r="AIY28" i="26"/>
  <c r="AJD60" i="30"/>
  <c r="IG60" i="30"/>
  <c r="IB28" i="26"/>
  <c r="AGV28" i="26"/>
  <c r="AHA60" i="30"/>
  <c r="AKT28" i="26"/>
  <c r="AKY60" i="30"/>
  <c r="ACC28" i="26"/>
  <c r="ACH60" i="30"/>
  <c r="DZ28" i="18"/>
  <c r="QX28" i="26"/>
  <c r="RC60" i="30"/>
  <c r="AAG5" i="18"/>
  <c r="GH4" i="26"/>
  <c r="AEI28" i="26"/>
  <c r="AEN60" i="30"/>
  <c r="AHN28" i="26"/>
  <c r="AHS60" i="30"/>
  <c r="AX28" i="26"/>
  <c r="BC60" i="30"/>
  <c r="LK28" i="26"/>
  <c r="LP60" i="30"/>
  <c r="AMB28" i="26"/>
  <c r="AMG60" i="30"/>
  <c r="AAB28" i="26"/>
  <c r="AAG60" i="30"/>
  <c r="AHW28" i="26"/>
  <c r="AIB60" i="30"/>
  <c r="YS4" i="26"/>
  <c r="KY28" i="26"/>
  <c r="LD60" i="30"/>
  <c r="ADQ60" i="30"/>
  <c r="ADL28" i="26"/>
  <c r="HK28" i="26"/>
  <c r="HP60" i="30"/>
  <c r="BG28" i="26"/>
  <c r="BL60" i="30"/>
  <c r="ADQ6" i="18"/>
  <c r="OD28" i="26"/>
  <c r="OI60" i="30"/>
  <c r="YP28" i="26"/>
  <c r="YU60" i="30"/>
  <c r="DV60" i="30"/>
  <c r="DQ28" i="26"/>
  <c r="MT28" i="26"/>
  <c r="MY60" i="30"/>
  <c r="WZ28" i="26"/>
  <c r="XE60" i="30"/>
  <c r="AHT28" i="26"/>
  <c r="AHY60" i="30"/>
  <c r="ALN28" i="26"/>
  <c r="ALS60" i="30"/>
  <c r="AEN28" i="18"/>
  <c r="EG28" i="26"/>
  <c r="EL60" i="30"/>
  <c r="AER28" i="26"/>
  <c r="AEW60" i="30"/>
  <c r="ABG28" i="26"/>
  <c r="UV28" i="26"/>
  <c r="VA60" i="30"/>
  <c r="JA28" i="26"/>
  <c r="JF60" i="30"/>
  <c r="ADV28" i="26"/>
  <c r="AEA60" i="30"/>
  <c r="ON28" i="26"/>
  <c r="OS60" i="30"/>
  <c r="GJ60" i="30"/>
  <c r="GE28" i="26"/>
  <c r="AGK28" i="26"/>
  <c r="AGP60" i="30"/>
  <c r="ZA28" i="26"/>
  <c r="ZF60" i="30"/>
  <c r="YK28" i="26"/>
  <c r="YP60" i="30"/>
  <c r="PP28" i="26"/>
  <c r="PU60" i="30"/>
  <c r="TM28" i="26"/>
  <c r="TR60" i="30"/>
  <c r="AIR28" i="26"/>
  <c r="AIW60" i="30"/>
  <c r="LE28" i="26"/>
  <c r="LJ60" i="30"/>
  <c r="FE28" i="18"/>
  <c r="AEG28" i="26"/>
  <c r="AEL60" i="30"/>
  <c r="AJU28" i="26"/>
  <c r="AJZ60" i="30"/>
  <c r="QI60" i="30"/>
  <c r="QD28" i="26"/>
  <c r="ZM28" i="26"/>
  <c r="ZR60" i="30"/>
  <c r="ABB28" i="26"/>
  <c r="ABG60" i="30"/>
  <c r="AKS28" i="26"/>
  <c r="AKX60" i="30"/>
  <c r="KP28" i="26"/>
  <c r="KU60" i="30"/>
  <c r="ST28" i="26"/>
  <c r="SY60" i="30"/>
  <c r="AHJ28" i="26"/>
  <c r="AHO60" i="30"/>
  <c r="OZ28" i="26"/>
  <c r="PE60" i="30"/>
  <c r="ALV28" i="26"/>
  <c r="AMA60" i="30"/>
  <c r="LH28" i="26"/>
  <c r="LM60" i="30"/>
  <c r="FO28" i="26"/>
  <c r="FT60" i="30"/>
  <c r="AFT28" i="26"/>
  <c r="AFY60" i="30"/>
  <c r="KW60" i="30"/>
  <c r="KR28" i="26"/>
  <c r="AKU60" i="30"/>
  <c r="AKP28" i="26"/>
  <c r="AHU60" i="30"/>
  <c r="AHP28" i="26"/>
  <c r="AFD28" i="26"/>
  <c r="AFI60" i="30"/>
  <c r="RX60" i="30"/>
  <c r="RS28" i="26"/>
  <c r="KS28" i="26"/>
  <c r="KX60" i="30"/>
  <c r="AKF28" i="26"/>
  <c r="AKK60" i="30"/>
  <c r="AAW28" i="26"/>
  <c r="ABB60" i="30"/>
  <c r="ALH28" i="26"/>
  <c r="ALM60" i="30"/>
  <c r="DK28" i="26"/>
  <c r="DP60" i="30"/>
  <c r="RP28" i="26"/>
  <c r="RU60" i="30"/>
  <c r="KT28" i="26"/>
  <c r="KY60" i="30"/>
  <c r="AIO28" i="26"/>
  <c r="AIT60" i="30"/>
  <c r="KE28" i="26"/>
  <c r="KJ60" i="30"/>
  <c r="ABU60" i="30"/>
  <c r="ABP28" i="26"/>
  <c r="AGY28" i="26"/>
  <c r="AHD60" i="30"/>
  <c r="DS28" i="26"/>
  <c r="DX60" i="30"/>
  <c r="FY60" i="30"/>
  <c r="FT28" i="26"/>
  <c r="JE60" i="30"/>
  <c r="IZ28" i="26"/>
  <c r="VJ28" i="26"/>
  <c r="VO60" i="30"/>
  <c r="ADI28" i="26"/>
  <c r="ADN60" i="30"/>
  <c r="XI60" i="30"/>
  <c r="XD28" i="26"/>
  <c r="IW28" i="26"/>
  <c r="JB60" i="30"/>
  <c r="NW28" i="26"/>
  <c r="OB60" i="30"/>
  <c r="V60" i="30"/>
  <c r="Q28" i="29"/>
  <c r="ALW28" i="26"/>
  <c r="AMB60" i="30"/>
  <c r="AFL28" i="26"/>
  <c r="AFQ60" i="30"/>
  <c r="ACQ28" i="26"/>
  <c r="ACV60" i="30"/>
  <c r="LT60" i="30"/>
  <c r="LO28" i="26"/>
  <c r="AGD60" i="30"/>
  <c r="AFY28" i="26"/>
  <c r="ABK28" i="26"/>
  <c r="ABP60" i="30"/>
  <c r="AAH3" i="26"/>
  <c r="JW28" i="26"/>
  <c r="KB60" i="30"/>
  <c r="RF28" i="26"/>
  <c r="RK60" i="30"/>
  <c r="AAN28" i="26"/>
  <c r="AAS60" i="30"/>
  <c r="TG28" i="26"/>
  <c r="TL60" i="30"/>
  <c r="DB28" i="26"/>
  <c r="DG60" i="30"/>
  <c r="AHH28" i="26"/>
  <c r="AHM60" i="30"/>
  <c r="LB28" i="26"/>
  <c r="ABD28" i="26"/>
  <c r="ABI60" i="30"/>
  <c r="SZ28" i="26"/>
  <c r="TE60" i="30"/>
  <c r="ABW28" i="26"/>
  <c r="ACB60" i="30"/>
  <c r="UW28" i="26"/>
  <c r="VB60" i="30"/>
  <c r="RW28" i="26"/>
  <c r="SB60" i="30"/>
  <c r="XX28" i="26"/>
  <c r="YC60" i="30"/>
  <c r="AAF28" i="26"/>
  <c r="AAK60" i="30"/>
  <c r="GL28" i="18"/>
  <c r="QK28" i="26"/>
  <c r="QP60" i="30"/>
  <c r="PH28" i="26"/>
  <c r="PM60" i="30"/>
  <c r="FB28" i="26"/>
  <c r="FG60" i="30"/>
  <c r="ALB28" i="26"/>
  <c r="ALG60" i="30"/>
  <c r="TT28" i="26"/>
  <c r="TY60" i="30"/>
  <c r="GE47" i="18"/>
  <c r="GE48" i="18" s="1"/>
  <c r="GE49" i="18" s="1"/>
  <c r="GE50" i="18" s="1"/>
  <c r="GE51" i="18" s="1"/>
  <c r="RT28" i="26"/>
  <c r="RY60" i="30"/>
  <c r="AJM28" i="26"/>
  <c r="AJR60" i="30"/>
  <c r="ZY28" i="26"/>
  <c r="AAD60" i="30"/>
  <c r="ON28" i="18"/>
  <c r="ON29" i="18" s="1"/>
  <c r="ON30" i="18" s="1"/>
  <c r="ON31" i="18" s="1"/>
  <c r="ON32" i="18" s="1"/>
  <c r="ON33" i="18" s="1"/>
  <c r="ON34" i="18" s="1"/>
  <c r="ON35" i="18" s="1"/>
  <c r="ON36" i="18" s="1"/>
  <c r="ON37" i="18" s="1"/>
  <c r="ON38" i="18" s="1"/>
  <c r="ON39" i="18" s="1"/>
  <c r="ON40" i="18" s="1"/>
  <c r="ON41" i="18" s="1"/>
  <c r="ON42" i="18" s="1"/>
  <c r="ON43" i="18" s="1"/>
  <c r="ON44" i="18" s="1"/>
  <c r="ON45" i="18" s="1"/>
  <c r="ON46" i="18" s="1"/>
  <c r="ON47" i="18" s="1"/>
  <c r="ON48" i="18" s="1"/>
  <c r="ON49" i="18" s="1"/>
  <c r="ON50" i="18" s="1"/>
  <c r="ON51" i="18" s="1"/>
  <c r="AGZ28" i="26"/>
  <c r="AHE60" i="30"/>
  <c r="ZD60" i="30"/>
  <c r="YY28" i="26"/>
  <c r="AJ28" i="26"/>
  <c r="AO60" i="30"/>
  <c r="AG28" i="18"/>
  <c r="BZ28" i="26"/>
  <c r="CE60" i="30"/>
  <c r="MM28" i="26"/>
  <c r="MR60" i="30"/>
  <c r="AHB28" i="26"/>
  <c r="AHG60" i="30"/>
  <c r="AIX28" i="26"/>
  <c r="AJC60" i="30"/>
  <c r="BI28" i="26"/>
  <c r="BN60" i="30"/>
  <c r="DR28" i="26"/>
  <c r="DW60" i="30"/>
  <c r="ADZ28" i="26"/>
  <c r="AEE60" i="30"/>
  <c r="DF28" i="26"/>
  <c r="DK60" i="30"/>
  <c r="AC28" i="26"/>
  <c r="AH60" i="30"/>
  <c r="OK28" i="26"/>
  <c r="OP60" i="30"/>
  <c r="KJ28" i="26"/>
  <c r="KO60" i="30"/>
  <c r="KX28" i="26"/>
  <c r="LC60" i="30"/>
  <c r="II28" i="26"/>
  <c r="IN60" i="30"/>
  <c r="ALV28" i="29"/>
  <c r="PA28" i="26"/>
  <c r="PF60" i="30"/>
  <c r="AFC28" i="26"/>
  <c r="AFH60" i="30"/>
  <c r="ACY60" i="30"/>
  <c r="ACT28" i="26"/>
  <c r="AJE28" i="26"/>
  <c r="AJJ60" i="30"/>
  <c r="ALZ60" i="30"/>
  <c r="ALU28" i="26"/>
  <c r="WL28" i="26"/>
  <c r="WQ60" i="30"/>
  <c r="AIH28" i="26"/>
  <c r="AIM60" i="30"/>
  <c r="KL28" i="26"/>
  <c r="KQ60" i="30"/>
  <c r="SV28" i="26"/>
  <c r="TA60" i="30"/>
  <c r="ACC28" i="29"/>
  <c r="AGD28" i="26"/>
  <c r="AGI60" i="30"/>
  <c r="ADO28" i="26"/>
  <c r="ADT60" i="30"/>
  <c r="ZF28" i="26"/>
  <c r="ZK60" i="30"/>
  <c r="PO28" i="26"/>
  <c r="PT60" i="30"/>
  <c r="HR60" i="30"/>
  <c r="HM28" i="26"/>
  <c r="OL28" i="26"/>
  <c r="OQ60" i="30"/>
  <c r="PU28" i="26"/>
  <c r="PZ60" i="30"/>
  <c r="VD28" i="18"/>
  <c r="VD29" i="18" s="1"/>
  <c r="VD30" i="18" s="1"/>
  <c r="VD31" i="18" s="1"/>
  <c r="VD32" i="18" s="1"/>
  <c r="VD33" i="18" s="1"/>
  <c r="VD34" i="18" s="1"/>
  <c r="VD35" i="18" s="1"/>
  <c r="VD36" i="18" s="1"/>
  <c r="VD37" i="18" s="1"/>
  <c r="VD38" i="18" s="1"/>
  <c r="VD39" i="18" s="1"/>
  <c r="VD40" i="18" s="1"/>
  <c r="VD41" i="18" s="1"/>
  <c r="VD42" i="18" s="1"/>
  <c r="VD43" i="18" s="1"/>
  <c r="VD44" i="18" s="1"/>
  <c r="VD45" i="18" s="1"/>
  <c r="VD46" i="18" s="1"/>
  <c r="VD47" i="18" s="1"/>
  <c r="VD48" i="18" s="1"/>
  <c r="VD49" i="18" s="1"/>
  <c r="VD50" i="18" s="1"/>
  <c r="VD51" i="18" s="1"/>
  <c r="AFK60" i="30"/>
  <c r="AFF28" i="26"/>
  <c r="SS28" i="26"/>
  <c r="SX60" i="30"/>
  <c r="SH28" i="26"/>
  <c r="SM60" i="30"/>
  <c r="AGA28" i="26"/>
  <c r="AGF60" i="30"/>
  <c r="AIC60" i="30"/>
  <c r="AHX28" i="26"/>
  <c r="II4" i="26"/>
  <c r="WZ60" i="30"/>
  <c r="WU28" i="26"/>
  <c r="WN28" i="26"/>
  <c r="WS60" i="30"/>
  <c r="AG28" i="26"/>
  <c r="AL60" i="30"/>
  <c r="DJ28" i="26"/>
  <c r="DO60" i="30"/>
  <c r="TB28" i="26"/>
  <c r="TG60" i="30"/>
  <c r="AHF60" i="30"/>
  <c r="AHA28" i="26"/>
  <c r="RK28" i="26"/>
  <c r="RP60" i="30"/>
  <c r="VF28" i="26"/>
  <c r="VK60" i="30"/>
  <c r="JI60" i="30"/>
  <c r="JD28" i="26"/>
  <c r="CR28" i="26"/>
  <c r="CW60" i="30"/>
  <c r="HL60" i="30"/>
  <c r="HG28" i="26"/>
  <c r="MS60" i="30"/>
  <c r="MN28" i="26"/>
  <c r="ALF6" i="18"/>
  <c r="AA60" i="30"/>
  <c r="V28" i="26"/>
  <c r="AKL28" i="26"/>
  <c r="AKQ60" i="30"/>
  <c r="EQ60" i="30"/>
  <c r="EL28" i="26"/>
  <c r="NA60" i="30"/>
  <c r="MV28" i="26"/>
  <c r="AAQ28" i="26"/>
  <c r="AAV60" i="30"/>
  <c r="WF28" i="26"/>
  <c r="WK60" i="30"/>
  <c r="AAU28" i="26"/>
  <c r="AAZ60" i="30"/>
  <c r="OF6" i="18"/>
  <c r="SO28" i="26"/>
  <c r="ST60" i="30"/>
  <c r="WY60" i="30"/>
  <c r="WT28" i="26"/>
  <c r="WM28" i="26"/>
  <c r="WR60" i="30"/>
  <c r="DD28" i="26"/>
  <c r="DI60" i="30"/>
  <c r="ABQ28" i="29"/>
  <c r="SG28" i="26"/>
  <c r="SL60" i="30"/>
  <c r="TI28" i="26"/>
  <c r="TN60" i="30"/>
  <c r="ALP28" i="26"/>
  <c r="ALU60" i="30"/>
  <c r="AT28" i="26"/>
  <c r="AY60" i="30"/>
  <c r="KB28" i="26"/>
  <c r="KG60" i="30"/>
  <c r="JB28" i="26"/>
  <c r="JG60" i="30"/>
  <c r="AAH28" i="26"/>
  <c r="AAM60" i="30"/>
  <c r="AAV28" i="18"/>
  <c r="Q28" i="18"/>
  <c r="AME27" i="18"/>
  <c r="AMG27" i="18"/>
  <c r="AMF27" i="18"/>
  <c r="M27" i="18"/>
  <c r="N27" i="18" s="1"/>
  <c r="F27" i="18"/>
  <c r="H27" i="18" s="1"/>
  <c r="B27" i="18"/>
  <c r="D27" i="18" s="1"/>
  <c r="OU28" i="26"/>
  <c r="OZ60" i="30"/>
  <c r="ADM28" i="26"/>
  <c r="ADR60" i="30"/>
  <c r="RM28" i="26"/>
  <c r="RR60" i="30"/>
  <c r="ALW3" i="26"/>
  <c r="WS4" i="26"/>
  <c r="AKK6" i="18"/>
  <c r="AKT3" i="26"/>
  <c r="YR6" i="18"/>
  <c r="QH5" i="18"/>
  <c r="ABE28" i="29"/>
  <c r="ABE29" i="29" s="1"/>
  <c r="ABE30" i="29" s="1"/>
  <c r="ABE31" i="29" s="1"/>
  <c r="ABE32" i="29" s="1"/>
  <c r="ABE33" i="29" s="1"/>
  <c r="ABE34" i="29" s="1"/>
  <c r="ABE35" i="29" s="1"/>
  <c r="ABE36" i="29" s="1"/>
  <c r="ABE37" i="29" s="1"/>
  <c r="ABE38" i="29" s="1"/>
  <c r="ABE39" i="29" s="1"/>
  <c r="ABE40" i="29" s="1"/>
  <c r="ABE41" i="29" s="1"/>
  <c r="ABE42" i="29" s="1"/>
  <c r="ABE43" i="29" s="1"/>
  <c r="ABE44" i="29" s="1"/>
  <c r="ABE45" i="29" s="1"/>
  <c r="ABE46" i="29" s="1"/>
  <c r="ABE47" i="29" s="1"/>
  <c r="VT28" i="26"/>
  <c r="VY60" i="30"/>
  <c r="W28" i="26"/>
  <c r="AB60" i="30"/>
  <c r="GX28" i="26"/>
  <c r="HC60" i="30"/>
  <c r="TJ28" i="26"/>
  <c r="TO60" i="30"/>
  <c r="XX28" i="18"/>
  <c r="ALK28" i="26"/>
  <c r="ALP60" i="30"/>
  <c r="AFZ28" i="26"/>
  <c r="AGE60" i="30"/>
  <c r="CN28" i="26"/>
  <c r="CS60" i="30"/>
  <c r="AK28" i="26"/>
  <c r="AP60" i="30"/>
  <c r="AGE28" i="26"/>
  <c r="AGJ60" i="30"/>
  <c r="CH28" i="26"/>
  <c r="CM60" i="30"/>
  <c r="AGZ60" i="30"/>
  <c r="AGU28" i="26"/>
  <c r="GP28" i="18"/>
  <c r="WV28" i="26"/>
  <c r="XA60" i="30"/>
  <c r="ACP60" i="30"/>
  <c r="ACK28" i="26"/>
  <c r="TT60" i="30"/>
  <c r="TO28" i="26"/>
  <c r="WR6" i="18"/>
  <c r="QW28" i="26"/>
  <c r="RB60" i="30"/>
  <c r="XK28" i="26"/>
  <c r="XP60" i="30"/>
  <c r="ADS28" i="26"/>
  <c r="ADX60" i="30"/>
  <c r="YI60" i="30"/>
  <c r="YD28" i="26"/>
  <c r="PV28" i="26"/>
  <c r="QA60" i="30"/>
  <c r="AN28" i="26"/>
  <c r="AS60" i="30"/>
  <c r="AHH60" i="30"/>
  <c r="AHC28" i="26"/>
  <c r="UV4" i="26"/>
  <c r="CK28" i="26"/>
  <c r="CP60" i="30"/>
  <c r="IF28" i="26"/>
  <c r="IK60" i="30"/>
  <c r="QC28" i="26"/>
  <c r="QH60" i="30"/>
  <c r="SW60" i="30"/>
  <c r="SR28" i="26"/>
  <c r="IX28" i="18"/>
  <c r="IX29" i="18" s="1"/>
  <c r="IX30" i="18" s="1"/>
  <c r="IX31" i="18" s="1"/>
  <c r="IX32" i="18" s="1"/>
  <c r="IX33" i="18" s="1"/>
  <c r="IX34" i="18" s="1"/>
  <c r="IX35" i="18" s="1"/>
  <c r="IX36" i="18" s="1"/>
  <c r="IX37" i="18" s="1"/>
  <c r="IX38" i="18" s="1"/>
  <c r="IX39" i="18" s="1"/>
  <c r="IX40" i="18" s="1"/>
  <c r="IX41" i="18" s="1"/>
  <c r="IX42" i="18" s="1"/>
  <c r="IX43" i="18" s="1"/>
  <c r="IX44" i="18" s="1"/>
  <c r="IX45" i="18" s="1"/>
  <c r="IX46" i="18" s="1"/>
  <c r="IX47" i="18" s="1"/>
  <c r="IX48" i="18" s="1"/>
  <c r="IX49" i="18" s="1"/>
  <c r="IX50" i="18" s="1"/>
  <c r="IX51" i="18" s="1"/>
  <c r="VR28" i="26"/>
  <c r="VW60" i="30"/>
  <c r="AE28" i="26"/>
  <c r="AJ60" i="30"/>
  <c r="ABA28" i="26"/>
  <c r="ABF60" i="30"/>
  <c r="KK28" i="26"/>
  <c r="KP60" i="30"/>
  <c r="AEC28" i="26"/>
  <c r="AEH60" i="30"/>
  <c r="LZ28" i="26"/>
  <c r="ME60" i="30"/>
  <c r="QB28" i="26"/>
  <c r="QG60" i="30"/>
  <c r="UZ28" i="26"/>
  <c r="VE60" i="30"/>
  <c r="ZT28" i="26"/>
  <c r="ZY60" i="30"/>
  <c r="HG28" i="29"/>
  <c r="HG29" i="29" s="1"/>
  <c r="HG30" i="29" s="1"/>
  <c r="HG31" i="29" s="1"/>
  <c r="HG32" i="29" s="1"/>
  <c r="HG33" i="29" s="1"/>
  <c r="HG34" i="29" s="1"/>
  <c r="HG35" i="29" s="1"/>
  <c r="HG36" i="29" s="1"/>
  <c r="HG37" i="29" s="1"/>
  <c r="HG38" i="29" s="1"/>
  <c r="HG39" i="29" s="1"/>
  <c r="HG40" i="29" s="1"/>
  <c r="HG41" i="29" s="1"/>
  <c r="HG42" i="29" s="1"/>
  <c r="HG43" i="29" s="1"/>
  <c r="HG44" i="29" s="1"/>
  <c r="HG45" i="29" s="1"/>
  <c r="HG46" i="29" s="1"/>
  <c r="HG47" i="29" s="1"/>
  <c r="WI28" i="26"/>
  <c r="WN60" i="30"/>
  <c r="WG28" i="26"/>
  <c r="WL60" i="30"/>
  <c r="JC28" i="26"/>
  <c r="JH60" i="30"/>
  <c r="QQ28" i="26"/>
  <c r="QV60" i="30"/>
  <c r="UJ28" i="26"/>
  <c r="UO60" i="30"/>
  <c r="YS28" i="18"/>
  <c r="YS29" i="18" s="1"/>
  <c r="YS30" i="18" s="1"/>
  <c r="YS31" i="18" s="1"/>
  <c r="YS32" i="18" s="1"/>
  <c r="YS33" i="18" s="1"/>
  <c r="YS34" i="18" s="1"/>
  <c r="YS35" i="18" s="1"/>
  <c r="YS36" i="18" s="1"/>
  <c r="YS37" i="18" s="1"/>
  <c r="YS38" i="18" s="1"/>
  <c r="YS39" i="18" s="1"/>
  <c r="YS40" i="18" s="1"/>
  <c r="YS41" i="18" s="1"/>
  <c r="YS42" i="18" s="1"/>
  <c r="YS43" i="18" s="1"/>
  <c r="YS44" i="18" s="1"/>
  <c r="YS45" i="18" s="1"/>
  <c r="YS46" i="18" s="1"/>
  <c r="YU6" i="18"/>
  <c r="HQ28" i="26"/>
  <c r="HV60" i="30"/>
  <c r="AHT60" i="30"/>
  <c r="AHO28" i="26"/>
  <c r="DT28" i="26"/>
  <c r="DY60" i="30"/>
  <c r="CU28" i="26"/>
  <c r="CZ60" i="30"/>
  <c r="AJX28" i="26"/>
  <c r="AKC60" i="30"/>
  <c r="NI28" i="26"/>
  <c r="NN60" i="30"/>
  <c r="NS28" i="26"/>
  <c r="NX60" i="30"/>
  <c r="QH28" i="26"/>
  <c r="QM60" i="30"/>
  <c r="RB28" i="26"/>
  <c r="RG60" i="30"/>
  <c r="ACY28" i="26"/>
  <c r="ADD60" i="30"/>
  <c r="BS28" i="26"/>
  <c r="BX60" i="30"/>
  <c r="XC4" i="26"/>
  <c r="AJS28" i="26"/>
  <c r="AJX60" i="30"/>
  <c r="VY28" i="26"/>
  <c r="WD60" i="30"/>
  <c r="ZX60" i="30"/>
  <c r="ZS28" i="26"/>
  <c r="AIN60" i="30"/>
  <c r="AII28" i="26"/>
  <c r="ABA60" i="30"/>
  <c r="AAV28" i="26"/>
  <c r="AAX28" i="26"/>
  <c r="ABC60" i="30"/>
  <c r="ES60" i="30"/>
  <c r="EN28" i="26"/>
  <c r="AKB28" i="26"/>
  <c r="AKG60" i="30"/>
  <c r="OO4" i="26"/>
  <c r="ADU28" i="26"/>
  <c r="ADZ60" i="30"/>
  <c r="CH60" i="30"/>
  <c r="CC28" i="26"/>
  <c r="AKW28" i="26"/>
  <c r="ALB60" i="30"/>
  <c r="UC28" i="26"/>
  <c r="UH60" i="30"/>
  <c r="ACF28" i="26"/>
  <c r="ACK60" i="30"/>
  <c r="IT28" i="26"/>
  <c r="IY60" i="30"/>
  <c r="AQ60" i="30"/>
  <c r="AL28" i="26"/>
  <c r="QC28" i="29"/>
  <c r="IC60" i="30"/>
  <c r="HX28" i="26"/>
  <c r="AFP28" i="26"/>
  <c r="AFU60" i="30"/>
  <c r="XP28" i="26"/>
  <c r="XU60" i="30"/>
  <c r="AHV28" i="26"/>
  <c r="AIA60" i="30"/>
  <c r="NO28" i="26"/>
  <c r="NT60" i="30"/>
  <c r="SN28" i="26"/>
  <c r="SS60" i="30"/>
  <c r="ACM28" i="26"/>
  <c r="ACR60" i="30"/>
  <c r="RX28" i="26"/>
  <c r="SC60" i="30"/>
  <c r="HT28" i="26"/>
  <c r="HY60" i="30"/>
  <c r="ZU28" i="26"/>
  <c r="ZZ60" i="30"/>
  <c r="GT4" i="26"/>
  <c r="ACU28" i="26"/>
  <c r="ACZ60" i="30"/>
  <c r="ACO6" i="18"/>
  <c r="KQ28" i="26"/>
  <c r="KV60" i="30"/>
  <c r="GB28" i="26"/>
  <c r="GG60" i="30"/>
  <c r="NQ28" i="26"/>
  <c r="NV60" i="30"/>
  <c r="ADW28" i="26"/>
  <c r="AEB60" i="30"/>
  <c r="VZ28" i="26"/>
  <c r="WE60" i="30"/>
  <c r="UI28" i="26"/>
  <c r="UN60" i="30"/>
  <c r="NG6" i="18"/>
  <c r="OE28" i="26"/>
  <c r="OJ60" i="30"/>
  <c r="OY47" i="18"/>
  <c r="OY48" i="18" s="1"/>
  <c r="OY49" i="18" s="1"/>
  <c r="OY50" i="18" s="1"/>
  <c r="OY51" i="18" s="1"/>
  <c r="PA6" i="18"/>
  <c r="ED28" i="26"/>
  <c r="EI60" i="30"/>
  <c r="AGF28" i="26"/>
  <c r="AGK60" i="30"/>
  <c r="OP6" i="18"/>
  <c r="AAY6" i="18"/>
  <c r="ADR4" i="26"/>
  <c r="AA4" i="26"/>
  <c r="AHQ4" i="26"/>
  <c r="ALG4" i="26"/>
  <c r="WT3" i="26"/>
  <c r="ADH6" i="18"/>
  <c r="ABH4" i="26"/>
  <c r="SI60" i="30"/>
  <c r="SD28" i="26"/>
  <c r="JN28" i="18"/>
  <c r="JN29" i="18" s="1"/>
  <c r="JN30" i="18" s="1"/>
  <c r="JN31" i="18" s="1"/>
  <c r="JN32" i="18" s="1"/>
  <c r="JN33" i="18" s="1"/>
  <c r="JN34" i="18" s="1"/>
  <c r="JN35" i="18" s="1"/>
  <c r="JN36" i="18" s="1"/>
  <c r="JN37" i="18" s="1"/>
  <c r="JN38" i="18" s="1"/>
  <c r="JN39" i="18" s="1"/>
  <c r="JN40" i="18" s="1"/>
  <c r="JN41" i="18" s="1"/>
  <c r="JN42" i="18" s="1"/>
  <c r="JN43" i="18" s="1"/>
  <c r="JN44" i="18" s="1"/>
  <c r="JN45" i="18" s="1"/>
  <c r="JN46" i="18" s="1"/>
  <c r="JN47" i="18" s="1"/>
  <c r="JN48" i="18" s="1"/>
  <c r="JN49" i="18" s="1"/>
  <c r="JN50" i="18" s="1"/>
  <c r="JN51" i="18" s="1"/>
  <c r="OQ28" i="26"/>
  <c r="OV60" i="30"/>
  <c r="TF28" i="26"/>
  <c r="TK60" i="30"/>
  <c r="NV28" i="26"/>
  <c r="OA60" i="30"/>
  <c r="XC28" i="26"/>
  <c r="XH60" i="30"/>
  <c r="CX28" i="26"/>
  <c r="DC60" i="30"/>
  <c r="AKA4" i="26"/>
  <c r="BF28" i="18"/>
  <c r="BF29" i="18" s="1"/>
  <c r="BF30" i="18" s="1"/>
  <c r="BF31" i="18" s="1"/>
  <c r="BF32" i="18" s="1"/>
  <c r="BF33" i="18" s="1"/>
  <c r="BF34" i="18" s="1"/>
  <c r="BF35" i="18" s="1"/>
  <c r="BF36" i="18" s="1"/>
  <c r="BF37" i="18" s="1"/>
  <c r="BF38" i="18" s="1"/>
  <c r="BF39" i="18" s="1"/>
  <c r="BF40" i="18" s="1"/>
  <c r="BF41" i="18" s="1"/>
  <c r="BF42" i="18" s="1"/>
  <c r="BF43" i="18" s="1"/>
  <c r="BF44" i="18" s="1"/>
  <c r="BF45" i="18" s="1"/>
  <c r="BF46" i="18" s="1"/>
  <c r="BI4" i="26" s="1"/>
  <c r="BB28" i="26"/>
  <c r="BG60" i="30"/>
  <c r="AHK4" i="26"/>
  <c r="XJ28" i="26"/>
  <c r="XO60" i="30"/>
  <c r="AJX5" i="18"/>
  <c r="DW28" i="26"/>
  <c r="EB60" i="30"/>
  <c r="YB28" i="26"/>
  <c r="YG60" i="30"/>
  <c r="UK28" i="26"/>
  <c r="UP60" i="30"/>
  <c r="NU60" i="30"/>
  <c r="NP28" i="26"/>
  <c r="UM4" i="26"/>
  <c r="ACJ28" i="26"/>
  <c r="ACO60" i="30"/>
  <c r="GI28" i="26"/>
  <c r="GN60" i="30"/>
  <c r="YC5" i="18"/>
  <c r="JV28" i="26"/>
  <c r="KA60" i="30"/>
  <c r="AHU28" i="26"/>
  <c r="AHZ60" i="30"/>
  <c r="S28" i="26"/>
  <c r="X60" i="30"/>
  <c r="MO28" i="26"/>
  <c r="MT60" i="30"/>
  <c r="VL6" i="18"/>
  <c r="XQ28" i="26"/>
  <c r="XV60" i="30"/>
  <c r="AFJ28" i="26"/>
  <c r="AFO60" i="30"/>
  <c r="GR28" i="26"/>
  <c r="GW60" i="30"/>
  <c r="ACC60" i="30"/>
  <c r="ABX28" i="26"/>
  <c r="AGL60" i="30"/>
  <c r="AGG28" i="26"/>
  <c r="PW28" i="26"/>
  <c r="QB60" i="30"/>
  <c r="TV28" i="26"/>
  <c r="UA60" i="30"/>
  <c r="JU28" i="26"/>
  <c r="JZ60" i="30"/>
  <c r="FU60" i="30"/>
  <c r="FP28" i="26"/>
  <c r="PB28" i="26"/>
  <c r="PG60" i="30"/>
  <c r="PI28" i="26"/>
  <c r="PN60" i="30"/>
  <c r="UU6" i="18"/>
  <c r="EF28" i="26"/>
  <c r="EK60" i="30"/>
  <c r="IO28" i="26"/>
  <c r="IT60" i="30"/>
  <c r="ABR28" i="26"/>
  <c r="ABW60" i="30"/>
  <c r="AIQ28" i="26"/>
  <c r="AIV60" i="30"/>
  <c r="X28" i="26"/>
  <c r="AC60" i="30"/>
  <c r="JL60" i="30"/>
  <c r="JG28" i="26"/>
  <c r="ADA28" i="26"/>
  <c r="ADF60" i="30"/>
  <c r="AI60" i="30"/>
  <c r="AD28" i="26"/>
  <c r="AD28" i="18"/>
  <c r="TQ28" i="26"/>
  <c r="TV60" i="30"/>
  <c r="PL28" i="26"/>
  <c r="PQ60" i="30"/>
  <c r="IU28" i="26"/>
  <c r="IZ60" i="30"/>
  <c r="AAI28" i="26"/>
  <c r="AAN60" i="30"/>
  <c r="AFI28" i="26"/>
  <c r="AFN60" i="30"/>
  <c r="ACZ28" i="26"/>
  <c r="ADE60" i="30"/>
  <c r="ET6" i="18"/>
  <c r="OS28" i="26"/>
  <c r="OX60" i="30"/>
  <c r="IE28" i="26"/>
  <c r="IJ60" i="30"/>
  <c r="FH6" i="18"/>
  <c r="FV28" i="26"/>
  <c r="GA60" i="30"/>
  <c r="ADB28" i="26"/>
  <c r="ADG60" i="30"/>
  <c r="AEN28" i="26"/>
  <c r="AES60" i="30"/>
  <c r="XH28" i="26"/>
  <c r="XM60" i="30"/>
  <c r="VK28" i="26"/>
  <c r="VP60" i="30"/>
  <c r="QY28" i="26"/>
  <c r="RD60" i="30"/>
  <c r="PN28" i="26"/>
  <c r="PS60" i="30"/>
  <c r="AIG60" i="30"/>
  <c r="AIB28" i="26"/>
  <c r="GA28" i="26"/>
  <c r="GF60" i="30"/>
  <c r="AFK28" i="26"/>
  <c r="AFP60" i="30"/>
  <c r="FG28" i="26"/>
  <c r="FL60" i="30"/>
  <c r="MI6" i="18"/>
  <c r="HY28" i="26"/>
  <c r="ID60" i="30"/>
  <c r="AJI60" i="30"/>
  <c r="AJD28" i="26"/>
  <c r="YQ60" i="30"/>
  <c r="YL28" i="26"/>
  <c r="MW6" i="18"/>
  <c r="OY28" i="26"/>
  <c r="PD60" i="30"/>
  <c r="SU28" i="26"/>
  <c r="SZ60" i="30"/>
  <c r="ND28" i="26"/>
  <c r="NI60" i="30"/>
  <c r="AFE28" i="26"/>
  <c r="AFJ60" i="30"/>
  <c r="QG28" i="26"/>
  <c r="QL60" i="30"/>
  <c r="BN28" i="26"/>
  <c r="BS60" i="30"/>
  <c r="AKN60" i="30"/>
  <c r="AKI28" i="26"/>
  <c r="AEK28" i="26"/>
  <c r="AEP60" i="30"/>
  <c r="NE4" i="26"/>
  <c r="XB6" i="18"/>
  <c r="UX28" i="26"/>
  <c r="VC60" i="30"/>
  <c r="GQ28" i="26"/>
  <c r="GV60" i="30"/>
  <c r="YR28" i="26"/>
  <c r="YW60" i="30"/>
  <c r="Q28" i="26"/>
  <c r="B27" i="26"/>
  <c r="D27" i="26" s="1"/>
  <c r="M27" i="26"/>
  <c r="N27" i="26" s="1"/>
  <c r="F27" i="26"/>
  <c r="H27" i="26" s="1"/>
  <c r="AHM28" i="26"/>
  <c r="AHR60" i="30"/>
  <c r="AKU28" i="26"/>
  <c r="AKZ60" i="30"/>
  <c r="YU4" i="26"/>
  <c r="DY28" i="26"/>
  <c r="ED60" i="30"/>
  <c r="OL60" i="30"/>
  <c r="OG28" i="26"/>
  <c r="ABV28" i="26"/>
  <c r="ACA60" i="30"/>
  <c r="NZ4" i="26"/>
  <c r="OO60" i="30"/>
  <c r="OJ28" i="26"/>
  <c r="FA28" i="26"/>
  <c r="FF60" i="30"/>
  <c r="LU28" i="26"/>
  <c r="LZ60" i="30"/>
  <c r="TN28" i="26"/>
  <c r="TS60" i="30"/>
  <c r="GD28" i="29"/>
  <c r="GD29" i="29" s="1"/>
  <c r="GD30" i="29" s="1"/>
  <c r="GD31" i="29" s="1"/>
  <c r="GD32" i="29" s="1"/>
  <c r="GD33" i="29" s="1"/>
  <c r="GD34" i="29" s="1"/>
  <c r="GD35" i="29" s="1"/>
  <c r="GD36" i="29" s="1"/>
  <c r="GD37" i="29" s="1"/>
  <c r="GD38" i="29" s="1"/>
  <c r="GD39" i="29" s="1"/>
  <c r="GD40" i="29" s="1"/>
  <c r="GD41" i="29" s="1"/>
  <c r="GD42" i="29" s="1"/>
  <c r="GD43" i="29" s="1"/>
  <c r="GD44" i="29" s="1"/>
  <c r="GD45" i="29" s="1"/>
  <c r="GD46" i="29" s="1"/>
  <c r="GD47" i="29" s="1"/>
  <c r="AS28" i="26"/>
  <c r="AX60" i="30"/>
  <c r="BU28" i="26"/>
  <c r="BZ60" i="30"/>
  <c r="AAO60" i="30"/>
  <c r="AAJ28" i="26"/>
  <c r="VX28" i="26"/>
  <c r="WC60" i="30"/>
  <c r="AKA28" i="26"/>
  <c r="AKF60" i="30"/>
  <c r="ZE28" i="26"/>
  <c r="ZJ60" i="30"/>
  <c r="XA28" i="18"/>
  <c r="ND4" i="26"/>
  <c r="AHK60" i="30"/>
  <c r="AHF28" i="26"/>
  <c r="AFB28" i="26"/>
  <c r="AFG60" i="30"/>
  <c r="JH28" i="26"/>
  <c r="JM60" i="30"/>
  <c r="LD28" i="26"/>
  <c r="LI60" i="30"/>
  <c r="CA28" i="26"/>
  <c r="CF60" i="30"/>
  <c r="QH28" i="18"/>
  <c r="GL28" i="26"/>
  <c r="GQ60" i="30"/>
  <c r="WB28" i="26"/>
  <c r="WG60" i="30"/>
  <c r="SI4" i="26"/>
  <c r="ACP4" i="26"/>
  <c r="AKT60" i="30"/>
  <c r="AKO28" i="26"/>
  <c r="DS4" i="26"/>
  <c r="AIJ28" i="26"/>
  <c r="AIO60" i="30"/>
  <c r="NH4" i="26"/>
  <c r="AY28" i="26"/>
  <c r="BD60" i="30"/>
  <c r="DC28" i="26"/>
  <c r="DH60" i="30"/>
  <c r="CW28" i="26"/>
  <c r="DB60" i="30"/>
  <c r="LM28" i="26"/>
  <c r="LR60" i="30"/>
  <c r="ABI28" i="26"/>
  <c r="ABN60" i="30"/>
  <c r="VM4" i="26"/>
  <c r="ND6" i="18"/>
  <c r="BS5" i="18"/>
  <c r="SQ6" i="18"/>
  <c r="HC5" i="18"/>
  <c r="AES4" i="26"/>
  <c r="SA14" i="30"/>
  <c r="RS31" i="30"/>
  <c r="MW14" i="30"/>
  <c r="LN14" i="30"/>
  <c r="BA14" i="30"/>
  <c r="NY14" i="30"/>
  <c r="QY14" i="30"/>
  <c r="AKO34" i="30"/>
  <c r="ADA14" i="30"/>
  <c r="DE14" i="30"/>
  <c r="JQ14" i="30"/>
  <c r="SH31" i="30"/>
  <c r="DF31" i="30"/>
  <c r="ABL14" i="30"/>
  <c r="ZH14" i="30"/>
  <c r="AFE31" i="30"/>
  <c r="AFT31" i="30"/>
  <c r="HN14" i="30"/>
  <c r="OG31" i="30"/>
  <c r="WP14" i="30"/>
  <c r="MX14" i="30"/>
  <c r="ADV31" i="30"/>
  <c r="DZ31" i="30"/>
  <c r="AHQ31" i="30"/>
  <c r="AAC31" i="30"/>
  <c r="OM31" i="30"/>
  <c r="EG14" i="30"/>
  <c r="ALC31" i="30"/>
  <c r="PP14" i="30"/>
  <c r="KT14" i="30"/>
  <c r="OT31" i="30"/>
  <c r="RZ14" i="30"/>
  <c r="QC14" i="30"/>
  <c r="DT14" i="30"/>
  <c r="QQ31" i="30"/>
  <c r="AGV31" i="30"/>
  <c r="ADO14" i="30"/>
  <c r="KL31" i="30"/>
  <c r="JY31" i="30"/>
  <c r="NZ31" i="30"/>
  <c r="KF14" i="30"/>
  <c r="YE14" i="30"/>
  <c r="ABR14" i="30"/>
  <c r="CD31" i="30"/>
  <c r="AJF14" i="30"/>
  <c r="ACN14" i="30"/>
  <c r="AKP14" i="30"/>
  <c r="AKI14" i="30"/>
  <c r="AHJ31" i="30"/>
  <c r="GZ31" i="30"/>
  <c r="HN33" i="30"/>
  <c r="ZU31" i="30"/>
  <c r="JD16" i="30"/>
  <c r="AAI14" i="30"/>
  <c r="AU14" i="30"/>
  <c r="AJN14" i="30"/>
  <c r="AER14" i="30"/>
  <c r="CQ14" i="30"/>
  <c r="YT14" i="30"/>
  <c r="AHB14" i="30"/>
  <c r="WH14" i="30"/>
  <c r="ABE14" i="30"/>
  <c r="RE14" i="30"/>
  <c r="ABD31" i="30"/>
  <c r="XX14" i="30"/>
  <c r="ADO33" i="30"/>
  <c r="ALK15" i="30"/>
  <c r="ALK32" i="30"/>
  <c r="ABK15" i="30"/>
  <c r="ABK32" i="30"/>
  <c r="TP32" i="30"/>
  <c r="TP15" i="30"/>
  <c r="XR16" i="30"/>
  <c r="XR33" i="30"/>
  <c r="JQ15" i="30"/>
  <c r="JQ32" i="30"/>
  <c r="AJU16" i="30"/>
  <c r="AJU33" i="30"/>
  <c r="SG32" i="30"/>
  <c r="SG15" i="30"/>
  <c r="AME15" i="30"/>
  <c r="AME32" i="30"/>
  <c r="JC17" i="30"/>
  <c r="JC34" i="30"/>
  <c r="IX13" i="29"/>
  <c r="JC46" i="30" s="1"/>
  <c r="TC34" i="30"/>
  <c r="TC17" i="30"/>
  <c r="SX13" i="29"/>
  <c r="TC46" i="30" s="1"/>
  <c r="ZV33" i="30"/>
  <c r="ZV16" i="30"/>
  <c r="OU33" i="30"/>
  <c r="OU16" i="30"/>
  <c r="IP16" i="30"/>
  <c r="IP33" i="30"/>
  <c r="JD33" i="30"/>
  <c r="FC15" i="30"/>
  <c r="FC32" i="30"/>
  <c r="AHW15" i="30"/>
  <c r="AHW32" i="30"/>
  <c r="HT33" i="30"/>
  <c r="HT16" i="30"/>
  <c r="AKB14" i="30"/>
  <c r="TB14" i="30"/>
  <c r="Z14" i="30"/>
  <c r="GR31" i="30"/>
  <c r="WI31" i="30"/>
  <c r="AEY31" i="30"/>
  <c r="EA14" i="30"/>
  <c r="DS31" i="30"/>
  <c r="BB31" i="30"/>
  <c r="ALR31" i="30"/>
  <c r="HU31" i="30"/>
  <c r="WA14" i="30"/>
  <c r="QR14" i="30"/>
  <c r="SO31" i="30"/>
  <c r="AN31" i="30"/>
  <c r="GL31" i="30"/>
  <c r="PH14" i="30"/>
  <c r="AME31" i="30"/>
  <c r="JC15" i="30"/>
  <c r="JC32" i="30"/>
  <c r="ZO31" i="30"/>
  <c r="UE31" i="30"/>
  <c r="TC32" i="30"/>
  <c r="TC15" i="30"/>
  <c r="MI31" i="30"/>
  <c r="ALY31" i="30"/>
  <c r="GD31" i="30"/>
  <c r="JR14" i="30"/>
  <c r="EN33" i="30"/>
  <c r="EN16" i="30"/>
  <c r="FC31" i="30"/>
  <c r="OU32" i="30"/>
  <c r="OU15" i="30"/>
  <c r="ZV32" i="30"/>
  <c r="ZV15" i="30"/>
  <c r="IP15" i="30"/>
  <c r="IP32" i="30"/>
  <c r="AM31" i="30"/>
  <c r="JX31" i="30"/>
  <c r="TI14" i="30"/>
  <c r="MQ14" i="30"/>
  <c r="UR14" i="30"/>
  <c r="AIR14" i="30"/>
  <c r="ADW14" i="30"/>
  <c r="NR14" i="30"/>
  <c r="XR14" i="30"/>
  <c r="GE31" i="30"/>
  <c r="KS31" i="30"/>
  <c r="EH31" i="30"/>
  <c r="ACG14" i="30"/>
  <c r="JC31" i="30"/>
  <c r="AIY31" i="30"/>
  <c r="AGO31" i="30"/>
  <c r="TC14" i="30"/>
  <c r="TC31" i="30"/>
  <c r="CX14" i="30"/>
  <c r="EN15" i="30"/>
  <c r="EN32" i="30"/>
  <c r="ABS31" i="30"/>
  <c r="TX31" i="30"/>
  <c r="OU14" i="30"/>
  <c r="OU31" i="30"/>
  <c r="UL31" i="30"/>
  <c r="FJ31" i="30"/>
  <c r="TJ31" i="30"/>
  <c r="QD14" i="30"/>
  <c r="IA14" i="30"/>
  <c r="ZV14" i="30"/>
  <c r="ON31" i="30"/>
  <c r="IP14" i="30"/>
  <c r="FI31" i="30"/>
  <c r="BV31" i="30"/>
  <c r="AAJ31" i="30"/>
  <c r="ALJ14" i="30"/>
  <c r="AJT14" i="30"/>
  <c r="UZ14" i="30"/>
  <c r="WO31" i="30"/>
  <c r="DL31" i="30"/>
  <c r="VF31" i="30"/>
  <c r="SG14" i="30"/>
  <c r="AAB14" i="30"/>
  <c r="ZN14" i="30"/>
  <c r="YZ31" i="30"/>
  <c r="YM31" i="30"/>
  <c r="AFL31" i="30"/>
  <c r="PI31" i="30"/>
  <c r="XJ31" i="30"/>
  <c r="AGN31" i="30"/>
  <c r="HM31" i="30"/>
  <c r="PO31" i="30"/>
  <c r="PO14" i="30"/>
  <c r="VM31" i="30"/>
  <c r="GS31" i="30"/>
  <c r="AKV31" i="30"/>
  <c r="AED31" i="30"/>
  <c r="LO31" i="30"/>
  <c r="FC14" i="30"/>
  <c r="BW14" i="30"/>
  <c r="AAP14" i="30"/>
  <c r="AHI14" i="30"/>
  <c r="RM31" i="30"/>
  <c r="AGG31" i="30"/>
  <c r="AIK14" i="30"/>
  <c r="PA31" i="30"/>
  <c r="NE31" i="30"/>
  <c r="VG31" i="30"/>
  <c r="FB31" i="30"/>
  <c r="US31" i="30"/>
  <c r="AMF31" i="30"/>
  <c r="XD31" i="30"/>
  <c r="MP14" i="30"/>
  <c r="EO14" i="30"/>
  <c r="ACU14" i="30"/>
  <c r="PB14" i="30"/>
  <c r="XQ14" i="30"/>
  <c r="SN14" i="30"/>
  <c r="ZG14" i="30"/>
  <c r="YS14" i="30"/>
  <c r="XY14" i="30"/>
  <c r="IO14" i="30"/>
  <c r="IP31" i="30"/>
  <c r="ADB14" i="30"/>
  <c r="AME14" i="30"/>
  <c r="AAW31" i="30"/>
  <c r="QX31" i="30"/>
  <c r="AGH31" i="30"/>
  <c r="KZ31" i="30"/>
  <c r="JD15" i="30"/>
  <c r="JD32" i="30"/>
  <c r="KM31" i="30"/>
  <c r="VN31" i="30"/>
  <c r="AKA31" i="30"/>
  <c r="LV31" i="30"/>
  <c r="LH31" i="30"/>
  <c r="ACT31" i="30"/>
  <c r="IH14" i="30"/>
  <c r="AJG31" i="30"/>
  <c r="KE31" i="30"/>
  <c r="AFM31" i="30"/>
  <c r="RF31" i="30"/>
  <c r="TP14" i="30"/>
  <c r="AT31" i="30"/>
  <c r="II31" i="30"/>
  <c r="PV14" i="30"/>
  <c r="QJ14" i="30"/>
  <c r="JD31" i="30"/>
  <c r="ADP31" i="30"/>
  <c r="UD31" i="30"/>
  <c r="NS31" i="30"/>
  <c r="JC14" i="30"/>
  <c r="GK31" i="30"/>
  <c r="IV31" i="30"/>
  <c r="TW31" i="30"/>
  <c r="WV31" i="30"/>
  <c r="XR15" i="30"/>
  <c r="XR32" i="30"/>
  <c r="AKO33" i="30"/>
  <c r="AKO16" i="30"/>
  <c r="AIL31" i="30"/>
  <c r="AJU15" i="30"/>
  <c r="AJU32" i="30"/>
  <c r="HN32" i="30"/>
  <c r="HN15" i="30"/>
  <c r="ALK14" i="30"/>
  <c r="HT32" i="30"/>
  <c r="HT15" i="30"/>
  <c r="VM14" i="30"/>
  <c r="AIZ14" i="30"/>
  <c r="SV14" i="30"/>
  <c r="JK14" i="30"/>
  <c r="NL14" i="30"/>
  <c r="RT14" i="30"/>
  <c r="ALQ14" i="30"/>
  <c r="BH31" i="30"/>
  <c r="PW31" i="30"/>
  <c r="GY31" i="30"/>
  <c r="TP31" i="30"/>
  <c r="SG31" i="30"/>
  <c r="AGU31" i="30"/>
  <c r="LG31" i="30"/>
  <c r="UY31" i="30"/>
  <c r="ADI31" i="30"/>
  <c r="EU31" i="30"/>
  <c r="AAX31" i="30"/>
  <c r="ALK31" i="30"/>
  <c r="ADO32" i="30"/>
  <c r="ADO15" i="30"/>
  <c r="HG31" i="30"/>
  <c r="B9" i="29" a="1"/>
  <c r="B9" i="29" s="1"/>
  <c r="D9" i="29" s="1"/>
  <c r="F9" i="29"/>
  <c r="H9" i="29" s="1"/>
  <c r="M9" i="29"/>
  <c r="N9" i="29" s="1"/>
  <c r="Y31" i="30"/>
  <c r="ZA31" i="30"/>
  <c r="IW31" i="30"/>
  <c r="WB31" i="30"/>
  <c r="IB31" i="30"/>
  <c r="AKO15" i="30"/>
  <c r="AKO32" i="30"/>
  <c r="FW31" i="30"/>
  <c r="JQ31" i="30"/>
  <c r="ALD31" i="30"/>
  <c r="VU31" i="30"/>
  <c r="AEX14" i="30"/>
  <c r="EN14" i="30"/>
  <c r="AJU14" i="30"/>
  <c r="AJU31" i="30"/>
  <c r="AEK31" i="30"/>
  <c r="AFZ31" i="30"/>
  <c r="HT31" i="30"/>
  <c r="HT14" i="30"/>
  <c r="UK31" i="30"/>
  <c r="FX31" i="30"/>
  <c r="ZV31" i="30"/>
  <c r="DM31" i="30"/>
  <c r="AF31" i="30"/>
  <c r="AHW31" i="30"/>
  <c r="YL14" i="30"/>
  <c r="AJM31" i="30"/>
  <c r="AHP31" i="30"/>
  <c r="ADH31" i="30"/>
  <c r="ACM31" i="30"/>
  <c r="RL14" i="30"/>
  <c r="AFS14" i="30"/>
  <c r="WV14" i="30"/>
  <c r="LU31" i="30"/>
  <c r="CR14" i="30"/>
  <c r="MP31" i="30"/>
  <c r="TI31" i="30"/>
  <c r="MQ31" i="30"/>
  <c r="SV31" i="30"/>
  <c r="JK31" i="30"/>
  <c r="NL31" i="30"/>
  <c r="ZG31" i="30"/>
  <c r="YS31" i="30"/>
  <c r="AIE31" i="30"/>
  <c r="AAQ31" i="30"/>
  <c r="AHC14" i="30"/>
  <c r="AKW31" i="30"/>
  <c r="BW31" i="30"/>
  <c r="AAP31" i="30"/>
  <c r="AEQ31" i="30"/>
  <c r="XC31" i="30"/>
  <c r="AKO31" i="30"/>
  <c r="ND31" i="30"/>
  <c r="ALX31" i="30"/>
  <c r="NK31" i="30"/>
  <c r="AKH31" i="30"/>
  <c r="MB31" i="30"/>
  <c r="TQ31" i="30"/>
  <c r="HF31" i="30"/>
  <c r="MC31" i="30"/>
  <c r="CK31" i="30"/>
  <c r="YF31" i="30"/>
  <c r="JJ14" i="30"/>
  <c r="LA14" i="30"/>
  <c r="XK14" i="30"/>
  <c r="ABZ14" i="30"/>
  <c r="AED14" i="30"/>
  <c r="AGA14" i="30"/>
  <c r="BP14" i="30"/>
  <c r="AIS14" i="30"/>
  <c r="MJ14" i="30"/>
  <c r="ACF14" i="30"/>
  <c r="ABK14" i="30"/>
  <c r="AHW14" i="30"/>
  <c r="FP31" i="30"/>
  <c r="ABK31" i="30"/>
  <c r="AG31" i="30"/>
  <c r="EV31" i="30"/>
  <c r="BO14" i="30"/>
  <c r="JC16" i="30"/>
  <c r="JC33" i="30"/>
  <c r="WW31" i="30"/>
  <c r="CJ31" i="30"/>
  <c r="QK31" i="30"/>
  <c r="TC33" i="30"/>
  <c r="TC16" i="30"/>
  <c r="CC31" i="30"/>
  <c r="OF31" i="30"/>
  <c r="BI31" i="30"/>
  <c r="ABY31" i="30"/>
  <c r="AFF14" i="30"/>
  <c r="AEC31" i="30"/>
  <c r="AID14" i="30"/>
  <c r="WU3" i="26" l="1"/>
  <c r="MX4" i="26"/>
  <c r="AFW4" i="26"/>
  <c r="MJ4" i="26"/>
  <c r="ID61" i="30"/>
  <c r="HY29" i="26"/>
  <c r="IJ61" i="30"/>
  <c r="IE29" i="26"/>
  <c r="ABR29" i="26"/>
  <c r="ABW61" i="30"/>
  <c r="AGG29" i="26"/>
  <c r="AGL61" i="30"/>
  <c r="UP61" i="30"/>
  <c r="UK29" i="26"/>
  <c r="CX29" i="26"/>
  <c r="DC61" i="30"/>
  <c r="OE29" i="26"/>
  <c r="OJ61" i="30"/>
  <c r="XP29" i="26"/>
  <c r="XU61" i="30"/>
  <c r="AKB29" i="26"/>
  <c r="AKG61" i="30"/>
  <c r="BS29" i="26"/>
  <c r="BX61" i="30"/>
  <c r="QQ29" i="26"/>
  <c r="QV61" i="30"/>
  <c r="UZ29" i="26"/>
  <c r="VE61" i="30"/>
  <c r="ABA29" i="26"/>
  <c r="ABF61" i="30"/>
  <c r="AK29" i="26"/>
  <c r="AP61" i="30"/>
  <c r="RM29" i="26"/>
  <c r="RR61" i="30"/>
  <c r="AAV29" i="18"/>
  <c r="AAV30" i="18" s="1"/>
  <c r="AAV31" i="18" s="1"/>
  <c r="AAV32" i="18" s="1"/>
  <c r="AAV33" i="18" s="1"/>
  <c r="AAV34" i="18" s="1"/>
  <c r="AAV35" i="18" s="1"/>
  <c r="AAV36" i="18" s="1"/>
  <c r="AAV37" i="18" s="1"/>
  <c r="AAV38" i="18" s="1"/>
  <c r="AAV39" i="18" s="1"/>
  <c r="AAV40" i="18" s="1"/>
  <c r="AAV41" i="18" s="1"/>
  <c r="AAV42" i="18" s="1"/>
  <c r="AAV43" i="18" s="1"/>
  <c r="AAV44" i="18" s="1"/>
  <c r="AAV45" i="18" s="1"/>
  <c r="AAV46" i="18" s="1"/>
  <c r="EQ61" i="30"/>
  <c r="EL29" i="26"/>
  <c r="V29" i="26"/>
  <c r="AA61" i="30"/>
  <c r="RK29" i="26"/>
  <c r="RP61" i="30"/>
  <c r="WZ61" i="30"/>
  <c r="WU29" i="26"/>
  <c r="KQ61" i="30"/>
  <c r="KL29" i="26"/>
  <c r="ALU29" i="26"/>
  <c r="ALZ61" i="30"/>
  <c r="AC29" i="26"/>
  <c r="AH61" i="30"/>
  <c r="BZ29" i="26"/>
  <c r="CE61" i="30"/>
  <c r="TT29" i="26"/>
  <c r="TY61" i="30"/>
  <c r="ABD29" i="26"/>
  <c r="ABI61" i="30"/>
  <c r="RK61" i="30"/>
  <c r="RF29" i="26"/>
  <c r="AFY29" i="26"/>
  <c r="AGD61" i="30"/>
  <c r="FY61" i="30"/>
  <c r="FT29" i="26"/>
  <c r="AKF29" i="26"/>
  <c r="AKK61" i="30"/>
  <c r="AKP29" i="26"/>
  <c r="AKU61" i="30"/>
  <c r="ALV29" i="26"/>
  <c r="AMA61" i="30"/>
  <c r="AER29" i="26"/>
  <c r="AEW61" i="30"/>
  <c r="FM29" i="26"/>
  <c r="FR61" i="30"/>
  <c r="CV29" i="26"/>
  <c r="DA61" i="30"/>
  <c r="NA29" i="26"/>
  <c r="NF61" i="30"/>
  <c r="AGS29" i="26"/>
  <c r="AGX61" i="30"/>
  <c r="FO61" i="30"/>
  <c r="FJ29" i="26"/>
  <c r="ACX61" i="30"/>
  <c r="ACS29" i="26"/>
  <c r="AKE29" i="26"/>
  <c r="AKJ61" i="30"/>
  <c r="AAJ47" i="18"/>
  <c r="AAJ48" i="18" s="1"/>
  <c r="AAJ49" i="18" s="1"/>
  <c r="AAJ50" i="18" s="1"/>
  <c r="AAJ51" i="18" s="1"/>
  <c r="VG29" i="26"/>
  <c r="VL61" i="30"/>
  <c r="YX61" i="30"/>
  <c r="YS29" i="26"/>
  <c r="ALJ29" i="26"/>
  <c r="ALO61" i="30"/>
  <c r="GS29" i="26"/>
  <c r="GX61" i="30"/>
  <c r="UQ29" i="26"/>
  <c r="UV61" i="30"/>
  <c r="XU29" i="26"/>
  <c r="XZ61" i="30"/>
  <c r="XV29" i="26"/>
  <c r="YA61" i="30"/>
  <c r="AEV29" i="26"/>
  <c r="AFA61" i="30"/>
  <c r="AFM29" i="26"/>
  <c r="AFR61" i="30"/>
  <c r="AJR29" i="26"/>
  <c r="AJW61" i="30"/>
  <c r="PE29" i="26"/>
  <c r="PJ61" i="30"/>
  <c r="AGN29" i="26"/>
  <c r="AGS61" i="30"/>
  <c r="MC29" i="26"/>
  <c r="MH61" i="30"/>
  <c r="IZ29" i="29"/>
  <c r="IZ30" i="29" s="1"/>
  <c r="IZ31" i="29" s="1"/>
  <c r="IZ32" i="29" s="1"/>
  <c r="IZ33" i="29" s="1"/>
  <c r="IZ34" i="29" s="1"/>
  <c r="IZ35" i="29" s="1"/>
  <c r="IZ36" i="29" s="1"/>
  <c r="IZ37" i="29" s="1"/>
  <c r="IZ38" i="29" s="1"/>
  <c r="IZ39" i="29" s="1"/>
  <c r="IZ40" i="29" s="1"/>
  <c r="IZ41" i="29" s="1"/>
  <c r="IZ42" i="29" s="1"/>
  <c r="IZ43" i="29" s="1"/>
  <c r="IZ44" i="29" s="1"/>
  <c r="IZ45" i="29" s="1"/>
  <c r="IZ46" i="29" s="1"/>
  <c r="IZ47" i="29" s="1"/>
  <c r="ABZ29" i="26"/>
  <c r="ACE61" i="30"/>
  <c r="IN29" i="26"/>
  <c r="IS61" i="30"/>
  <c r="UL29" i="26"/>
  <c r="UQ61" i="30"/>
  <c r="ADL61" i="30"/>
  <c r="ADG29" i="26"/>
  <c r="CV61" i="30"/>
  <c r="CQ29" i="26"/>
  <c r="AJB61" i="30"/>
  <c r="AIW29" i="26"/>
  <c r="XI29" i="26"/>
  <c r="XN61" i="30"/>
  <c r="ADU61" i="30"/>
  <c r="ADP29" i="26"/>
  <c r="PS29" i="26"/>
  <c r="PX61" i="30"/>
  <c r="YX29" i="26"/>
  <c r="ZC61" i="30"/>
  <c r="ACN29" i="26"/>
  <c r="ACS61" i="30"/>
  <c r="ABM61" i="30"/>
  <c r="ABH29" i="26"/>
  <c r="AJZ29" i="26"/>
  <c r="AKE61" i="30"/>
  <c r="VE29" i="26"/>
  <c r="VJ61" i="30"/>
  <c r="FF29" i="26"/>
  <c r="FK61" i="30"/>
  <c r="PZ29" i="26"/>
  <c r="QE61" i="30"/>
  <c r="BV29" i="26"/>
  <c r="CA61" i="30"/>
  <c r="NL29" i="26"/>
  <c r="NQ61" i="30"/>
  <c r="NX29" i="26"/>
  <c r="OC61" i="30"/>
  <c r="BP29" i="26"/>
  <c r="BU61" i="30"/>
  <c r="AFX29" i="26"/>
  <c r="AGC61" i="30"/>
  <c r="AIE29" i="26"/>
  <c r="AIJ61" i="30"/>
  <c r="TH29" i="26"/>
  <c r="TM61" i="30"/>
  <c r="HZ61" i="30"/>
  <c r="HU29" i="26"/>
  <c r="AAO29" i="26"/>
  <c r="AAT61" i="30"/>
  <c r="ABQ29" i="26"/>
  <c r="ABV61" i="30"/>
  <c r="LX61" i="30"/>
  <c r="LS29" i="26"/>
  <c r="YV4" i="26"/>
  <c r="WT5" i="18"/>
  <c r="AIQ3" i="26"/>
  <c r="VG4" i="26"/>
  <c r="GQ29" i="26"/>
  <c r="GV61" i="30"/>
  <c r="AKO29" i="26"/>
  <c r="AKT61" i="30"/>
  <c r="LD29" i="26"/>
  <c r="LI61" i="30"/>
  <c r="AKI29" i="26"/>
  <c r="AKN61" i="30"/>
  <c r="BN29" i="26"/>
  <c r="BS61" i="30"/>
  <c r="OY29" i="26"/>
  <c r="PD61" i="30"/>
  <c r="AIB29" i="26"/>
  <c r="AIG61" i="30"/>
  <c r="EI61" i="30"/>
  <c r="ED29" i="26"/>
  <c r="WE61" i="30"/>
  <c r="VZ29" i="26"/>
  <c r="NT61" i="30"/>
  <c r="NO29" i="26"/>
  <c r="AKW29" i="26"/>
  <c r="ALB61" i="30"/>
  <c r="ES61" i="30"/>
  <c r="EN29" i="26"/>
  <c r="AJX29" i="26"/>
  <c r="AKC61" i="30"/>
  <c r="VR29" i="26"/>
  <c r="VW61" i="30"/>
  <c r="AN29" i="26"/>
  <c r="AS61" i="30"/>
  <c r="YD29" i="26"/>
  <c r="YI61" i="30"/>
  <c r="AFZ29" i="26"/>
  <c r="AGE61" i="30"/>
  <c r="AAQ29" i="26"/>
  <c r="AAV61" i="30"/>
  <c r="HG29" i="26"/>
  <c r="HL61" i="30"/>
  <c r="AG29" i="26"/>
  <c r="AL61" i="30"/>
  <c r="SM61" i="30"/>
  <c r="SH29" i="26"/>
  <c r="ADT61" i="30"/>
  <c r="ADO29" i="26"/>
  <c r="AHG61" i="30"/>
  <c r="AHB29" i="26"/>
  <c r="YY29" i="26"/>
  <c r="ZD61" i="30"/>
  <c r="RT29" i="26"/>
  <c r="RY61" i="30"/>
  <c r="GL29" i="18"/>
  <c r="GL30" i="18" s="1"/>
  <c r="GL31" i="18" s="1"/>
  <c r="GL32" i="18" s="1"/>
  <c r="GL33" i="18" s="1"/>
  <c r="GL34" i="18" s="1"/>
  <c r="GL35" i="18" s="1"/>
  <c r="GL36" i="18" s="1"/>
  <c r="GL37" i="18" s="1"/>
  <c r="GL38" i="18" s="1"/>
  <c r="GL39" i="18" s="1"/>
  <c r="GL40" i="18" s="1"/>
  <c r="GL41" i="18" s="1"/>
  <c r="GL42" i="18" s="1"/>
  <c r="GL43" i="18" s="1"/>
  <c r="GL44" i="18" s="1"/>
  <c r="GL45" i="18" s="1"/>
  <c r="GL46" i="18" s="1"/>
  <c r="XX29" i="26"/>
  <c r="YC61" i="30"/>
  <c r="VB61" i="30"/>
  <c r="UW29" i="26"/>
  <c r="TG29" i="26"/>
  <c r="TL61" i="30"/>
  <c r="XD29" i="26"/>
  <c r="XI61" i="30"/>
  <c r="AGY29" i="26"/>
  <c r="AHD61" i="30"/>
  <c r="KY61" i="30"/>
  <c r="KT29" i="26"/>
  <c r="ZR61" i="30"/>
  <c r="ZM29" i="26"/>
  <c r="AEG29" i="26"/>
  <c r="AEL61" i="30"/>
  <c r="LE29" i="26"/>
  <c r="LJ61" i="30"/>
  <c r="TR61" i="30"/>
  <c r="TM29" i="26"/>
  <c r="AGK29" i="26"/>
  <c r="AGP61" i="30"/>
  <c r="WZ29" i="26"/>
  <c r="XE61" i="30"/>
  <c r="AAB29" i="26"/>
  <c r="AAG61" i="30"/>
  <c r="LK29" i="26"/>
  <c r="LP61" i="30"/>
  <c r="QX29" i="26"/>
  <c r="RC61" i="30"/>
  <c r="IR61" i="30"/>
  <c r="IM29" i="26"/>
  <c r="UO29" i="26"/>
  <c r="UT61" i="30"/>
  <c r="AAA29" i="26"/>
  <c r="AAF61" i="30"/>
  <c r="ABC29" i="26"/>
  <c r="ABH61" i="30"/>
  <c r="CH5" i="18"/>
  <c r="ADC61" i="30"/>
  <c r="ACX29" i="26"/>
  <c r="AJF29" i="26"/>
  <c r="AJK61" i="30"/>
  <c r="EW61" i="30"/>
  <c r="ER29" i="26"/>
  <c r="AEW3" i="26"/>
  <c r="GO61" i="30"/>
  <c r="GJ29" i="26"/>
  <c r="DE29" i="26"/>
  <c r="DJ61" i="30"/>
  <c r="HN29" i="26"/>
  <c r="HS61" i="30"/>
  <c r="RR29" i="26"/>
  <c r="RW61" i="30"/>
  <c r="TX29" i="26"/>
  <c r="UC61" i="30"/>
  <c r="SM29" i="26"/>
  <c r="SR61" i="30"/>
  <c r="RJ61" i="30"/>
  <c r="RE29" i="26"/>
  <c r="NV29" i="18"/>
  <c r="LT29" i="26"/>
  <c r="LY61" i="30"/>
  <c r="OD61" i="30"/>
  <c r="NY29" i="26"/>
  <c r="TP29" i="26"/>
  <c r="TU61" i="30"/>
  <c r="EY29" i="26"/>
  <c r="FD61" i="30"/>
  <c r="QF61" i="30"/>
  <c r="QA29" i="26"/>
  <c r="FM61" i="30"/>
  <c r="FH29" i="26"/>
  <c r="AHI29" i="26"/>
  <c r="AHN61" i="30"/>
  <c r="ABS29" i="26"/>
  <c r="ABX61" i="30"/>
  <c r="SE29" i="26"/>
  <c r="SJ61" i="30"/>
  <c r="FZ61" i="30"/>
  <c r="FU29" i="26"/>
  <c r="EK29" i="26"/>
  <c r="EP61" i="30"/>
  <c r="AKV29" i="26"/>
  <c r="ALA61" i="30"/>
  <c r="AJK29" i="26"/>
  <c r="AJP61" i="30"/>
  <c r="KI61" i="30"/>
  <c r="KD29" i="26"/>
  <c r="JP29" i="26"/>
  <c r="JU61" i="30"/>
  <c r="MQ29" i="26"/>
  <c r="MV61" i="30"/>
  <c r="AFQ29" i="26"/>
  <c r="AFV61" i="30"/>
  <c r="MF29" i="26"/>
  <c r="MK61" i="30"/>
  <c r="GY29" i="26"/>
  <c r="HD61" i="30"/>
  <c r="AKN29" i="18"/>
  <c r="AEA29" i="26"/>
  <c r="AEF61" i="30"/>
  <c r="VL29" i="26"/>
  <c r="VQ61" i="30"/>
  <c r="AAP29" i="26"/>
  <c r="AAU61" i="30"/>
  <c r="NC6" i="18"/>
  <c r="AHQ29" i="26"/>
  <c r="AHV61" i="30"/>
  <c r="IG29" i="26"/>
  <c r="IL61" i="30"/>
  <c r="FX29" i="26"/>
  <c r="GC61" i="30"/>
  <c r="UA29" i="26"/>
  <c r="UF61" i="30"/>
  <c r="CJ29" i="26"/>
  <c r="CO61" i="30"/>
  <c r="AMD61" i="30"/>
  <c r="ALY29" i="26"/>
  <c r="GM61" i="30"/>
  <c r="GH29" i="26"/>
  <c r="XY29" i="26"/>
  <c r="YD61" i="30"/>
  <c r="GD29" i="26"/>
  <c r="GI61" i="30"/>
  <c r="JA3" i="26"/>
  <c r="VS6" i="18"/>
  <c r="JQ4" i="26"/>
  <c r="JH29" i="26"/>
  <c r="JM61" i="30"/>
  <c r="DC29" i="26"/>
  <c r="DH61" i="30"/>
  <c r="AIJ29" i="26"/>
  <c r="AIO61" i="30"/>
  <c r="WG61" i="30"/>
  <c r="WB29" i="26"/>
  <c r="XA29" i="18"/>
  <c r="AAJ29" i="26"/>
  <c r="AAO61" i="30"/>
  <c r="TN29" i="26"/>
  <c r="TS61" i="30"/>
  <c r="FA29" i="26"/>
  <c r="FF61" i="30"/>
  <c r="OG29" i="26"/>
  <c r="OL61" i="30"/>
  <c r="Q29" i="26"/>
  <c r="B28" i="26"/>
  <c r="D28" i="26" s="1"/>
  <c r="M28" i="26"/>
  <c r="N28" i="26" s="1"/>
  <c r="F28" i="26"/>
  <c r="H28" i="26" s="1"/>
  <c r="V61" i="30"/>
  <c r="ND29" i="26"/>
  <c r="NI61" i="30"/>
  <c r="AFK29" i="26"/>
  <c r="AFP61" i="30"/>
  <c r="PN29" i="26"/>
  <c r="PS61" i="30"/>
  <c r="VK29" i="26"/>
  <c r="VP61" i="30"/>
  <c r="FV29" i="26"/>
  <c r="GA61" i="30"/>
  <c r="TQ29" i="26"/>
  <c r="TV61" i="30"/>
  <c r="X29" i="26"/>
  <c r="AC61" i="30"/>
  <c r="IT61" i="30"/>
  <c r="IO29" i="26"/>
  <c r="JZ61" i="30"/>
  <c r="JU29" i="26"/>
  <c r="AFJ29" i="26"/>
  <c r="AFO61" i="30"/>
  <c r="MO29" i="26"/>
  <c r="MT61" i="30"/>
  <c r="BB29" i="26"/>
  <c r="BG61" i="30"/>
  <c r="NV29" i="26"/>
  <c r="OA61" i="30"/>
  <c r="OQ29" i="26"/>
  <c r="OV61" i="30"/>
  <c r="GG61" i="30"/>
  <c r="GB29" i="26"/>
  <c r="ACZ61" i="30"/>
  <c r="ACU29" i="26"/>
  <c r="ZU29" i="26"/>
  <c r="ZZ61" i="30"/>
  <c r="AFP29" i="26"/>
  <c r="AFU61" i="30"/>
  <c r="QC29" i="29"/>
  <c r="ZS29" i="26"/>
  <c r="ZX61" i="30"/>
  <c r="AJS29" i="26"/>
  <c r="AJX61" i="30"/>
  <c r="ACY29" i="26"/>
  <c r="ADD61" i="30"/>
  <c r="KK29" i="26"/>
  <c r="KP61" i="30"/>
  <c r="IZ5" i="18"/>
  <c r="IF29" i="26"/>
  <c r="IK61" i="30"/>
  <c r="AGU29" i="26"/>
  <c r="AGZ61" i="30"/>
  <c r="ALK29" i="26"/>
  <c r="ALP61" i="30"/>
  <c r="ALU61" i="30"/>
  <c r="ALP29" i="26"/>
  <c r="SL61" i="30"/>
  <c r="SG29" i="26"/>
  <c r="AHA29" i="26"/>
  <c r="AHF61" i="30"/>
  <c r="PU29" i="26"/>
  <c r="PZ61" i="30"/>
  <c r="PO29" i="26"/>
  <c r="PT61" i="30"/>
  <c r="AFC29" i="26"/>
  <c r="AFH61" i="30"/>
  <c r="II29" i="26"/>
  <c r="IN61" i="30"/>
  <c r="KJ29" i="26"/>
  <c r="KO61" i="30"/>
  <c r="AG29" i="18"/>
  <c r="AG30" i="18" s="1"/>
  <c r="AG31" i="18" s="1"/>
  <c r="AG32" i="18" s="1"/>
  <c r="AG33" i="18" s="1"/>
  <c r="AG34" i="18" s="1"/>
  <c r="AG35" i="18" s="1"/>
  <c r="AG36" i="18" s="1"/>
  <c r="AG37" i="18" s="1"/>
  <c r="AG38" i="18" s="1"/>
  <c r="AG39" i="18" s="1"/>
  <c r="AG40" i="18" s="1"/>
  <c r="AG41" i="18" s="1"/>
  <c r="AG42" i="18" s="1"/>
  <c r="AG43" i="18" s="1"/>
  <c r="AG44" i="18" s="1"/>
  <c r="AG45" i="18" s="1"/>
  <c r="AG46" i="18" s="1"/>
  <c r="ZY29" i="26"/>
  <c r="AAD61" i="30"/>
  <c r="PH29" i="26"/>
  <c r="PM61" i="30"/>
  <c r="SZ29" i="26"/>
  <c r="TE61" i="30"/>
  <c r="AHH29" i="26"/>
  <c r="AHM61" i="30"/>
  <c r="LO29" i="26"/>
  <c r="LT61" i="30"/>
  <c r="ACQ29" i="26"/>
  <c r="ACV61" i="30"/>
  <c r="NW29" i="26"/>
  <c r="OB61" i="30"/>
  <c r="VJ29" i="26"/>
  <c r="VO61" i="30"/>
  <c r="DS29" i="26"/>
  <c r="DX61" i="30"/>
  <c r="ALH29" i="26"/>
  <c r="ALM61" i="30"/>
  <c r="AFD29" i="26"/>
  <c r="AFI61" i="30"/>
  <c r="OZ29" i="26"/>
  <c r="PE61" i="30"/>
  <c r="KP29" i="26"/>
  <c r="KU61" i="30"/>
  <c r="YK29" i="26"/>
  <c r="YP61" i="30"/>
  <c r="GE29" i="26"/>
  <c r="GJ61" i="30"/>
  <c r="ADV29" i="26"/>
  <c r="AEA61" i="30"/>
  <c r="VA61" i="30"/>
  <c r="UV29" i="26"/>
  <c r="ALS61" i="30"/>
  <c r="ALN29" i="26"/>
  <c r="YP29" i="26"/>
  <c r="YU61" i="30"/>
  <c r="ADL29" i="26"/>
  <c r="ADQ61" i="30"/>
  <c r="AEI29" i="26"/>
  <c r="AEN61" i="30"/>
  <c r="ACH61" i="30"/>
  <c r="ACC29" i="26"/>
  <c r="AGV29" i="26"/>
  <c r="AHA61" i="30"/>
  <c r="UE29" i="26"/>
  <c r="UJ61" i="30"/>
  <c r="ZG29" i="26"/>
  <c r="ZL61" i="30"/>
  <c r="PM29" i="26"/>
  <c r="PR61" i="30"/>
  <c r="ADE29" i="26"/>
  <c r="ADJ61" i="30"/>
  <c r="ALC29" i="26"/>
  <c r="ALH61" i="30"/>
  <c r="JP6" i="18"/>
  <c r="XR29" i="26"/>
  <c r="XW61" i="30"/>
  <c r="HL29" i="26"/>
  <c r="HQ61" i="30"/>
  <c r="CB29" i="26"/>
  <c r="CG61" i="30"/>
  <c r="EO29" i="26"/>
  <c r="ET61" i="30"/>
  <c r="CD29" i="26"/>
  <c r="CI61" i="30"/>
  <c r="MU29" i="26"/>
  <c r="MZ61" i="30"/>
  <c r="WS29" i="26"/>
  <c r="WX61" i="30"/>
  <c r="EJ61" i="30"/>
  <c r="EE29" i="26"/>
  <c r="NZ29" i="26"/>
  <c r="OE61" i="30"/>
  <c r="CI6" i="18"/>
  <c r="AHH47" i="18"/>
  <c r="AHH48" i="18" s="1"/>
  <c r="AHH49" i="18" s="1"/>
  <c r="AHH50" i="18" s="1"/>
  <c r="AHH51" i="18" s="1"/>
  <c r="AHJ6" i="18"/>
  <c r="ZZ29" i="26"/>
  <c r="AAE61" i="30"/>
  <c r="AII29" i="18"/>
  <c r="AII30" i="18" s="1"/>
  <c r="AII31" i="18" s="1"/>
  <c r="AII32" i="18" s="1"/>
  <c r="AII33" i="18" s="1"/>
  <c r="AII34" i="18" s="1"/>
  <c r="AII35" i="18" s="1"/>
  <c r="AII36" i="18" s="1"/>
  <c r="AII37" i="18" s="1"/>
  <c r="AII38" i="18" s="1"/>
  <c r="AII39" i="18" s="1"/>
  <c r="AII40" i="18" s="1"/>
  <c r="AII41" i="18" s="1"/>
  <c r="AII42" i="18" s="1"/>
  <c r="AII43" i="18" s="1"/>
  <c r="AII44" i="18" s="1"/>
  <c r="AII45" i="18" s="1"/>
  <c r="AII46" i="18" s="1"/>
  <c r="AII47" i="18" s="1"/>
  <c r="AII48" i="18" s="1"/>
  <c r="AII49" i="18" s="1"/>
  <c r="AII50" i="18" s="1"/>
  <c r="AII51" i="18" s="1"/>
  <c r="ABR29" i="18"/>
  <c r="XW29" i="26"/>
  <c r="YB61" i="30"/>
  <c r="ALG29" i="26"/>
  <c r="ALL61" i="30"/>
  <c r="ADS61" i="30"/>
  <c r="ADN29" i="26"/>
  <c r="KF29" i="26"/>
  <c r="KK61" i="30"/>
  <c r="SA29" i="26"/>
  <c r="SF61" i="30"/>
  <c r="RJ29" i="26"/>
  <c r="RO61" i="30"/>
  <c r="BH29" i="26"/>
  <c r="BM61" i="30"/>
  <c r="CY29" i="26"/>
  <c r="DD61" i="30"/>
  <c r="ZO29" i="26"/>
  <c r="ZT61" i="30"/>
  <c r="TW29" i="26"/>
  <c r="UB61" i="30"/>
  <c r="AEW29" i="26"/>
  <c r="AFB61" i="30"/>
  <c r="EH29" i="26"/>
  <c r="EM61" i="30"/>
  <c r="XO29" i="26"/>
  <c r="XT61" i="30"/>
  <c r="WW29" i="26"/>
  <c r="XB61" i="30"/>
  <c r="YI29" i="26"/>
  <c r="YN61" i="30"/>
  <c r="Z29" i="26"/>
  <c r="AE61" i="30"/>
  <c r="VM29" i="26"/>
  <c r="VR61" i="30"/>
  <c r="AJC29" i="26"/>
  <c r="AJH61" i="30"/>
  <c r="IH29" i="26"/>
  <c r="IM61" i="30"/>
  <c r="VN29" i="26"/>
  <c r="VS61" i="30"/>
  <c r="AZ29" i="26"/>
  <c r="BE61" i="30"/>
  <c r="AKN29" i="26"/>
  <c r="AKS61" i="30"/>
  <c r="KI29" i="26"/>
  <c r="KN61" i="30"/>
  <c r="AIV29" i="26"/>
  <c r="AJA61" i="30"/>
  <c r="IV29" i="26"/>
  <c r="JA61" i="30"/>
  <c r="ABO29" i="26"/>
  <c r="ABT61" i="30"/>
  <c r="UH29" i="26"/>
  <c r="UM61" i="30"/>
  <c r="TU29" i="26"/>
  <c r="TZ61" i="30"/>
  <c r="DM29" i="26"/>
  <c r="DR61" i="30"/>
  <c r="ACL29" i="26"/>
  <c r="ACQ61" i="30"/>
  <c r="HI6" i="18"/>
  <c r="AFV6" i="18"/>
  <c r="ABI29" i="26"/>
  <c r="ABN61" i="30"/>
  <c r="AS29" i="26"/>
  <c r="AX61" i="30"/>
  <c r="QG29" i="26"/>
  <c r="QL61" i="30"/>
  <c r="AFI29" i="26"/>
  <c r="AFN61" i="30"/>
  <c r="IU29" i="26"/>
  <c r="IZ61" i="30"/>
  <c r="PB29" i="26"/>
  <c r="PG61" i="30"/>
  <c r="ABX29" i="26"/>
  <c r="ACC61" i="30"/>
  <c r="NU61" i="30"/>
  <c r="NP29" i="26"/>
  <c r="BH6" i="18"/>
  <c r="HT29" i="26"/>
  <c r="HY61" i="30"/>
  <c r="ADU29" i="26"/>
  <c r="ADZ61" i="30"/>
  <c r="QH29" i="26"/>
  <c r="QM61" i="30"/>
  <c r="DT29" i="26"/>
  <c r="DY61" i="30"/>
  <c r="HQ29" i="26"/>
  <c r="HV61" i="30"/>
  <c r="QB29" i="26"/>
  <c r="QG61" i="30"/>
  <c r="CP61" i="30"/>
  <c r="CK29" i="26"/>
  <c r="AHC29" i="26"/>
  <c r="AHH61" i="30"/>
  <c r="TO29" i="26"/>
  <c r="TT61" i="30"/>
  <c r="WV29" i="26"/>
  <c r="XA61" i="30"/>
  <c r="GX29" i="26"/>
  <c r="HC61" i="30"/>
  <c r="AAH29" i="26"/>
  <c r="AAM61" i="30"/>
  <c r="AAU29" i="26"/>
  <c r="AAZ61" i="30"/>
  <c r="VF29" i="26"/>
  <c r="VK61" i="30"/>
  <c r="AHX29" i="26"/>
  <c r="AIC61" i="30"/>
  <c r="SS29" i="26"/>
  <c r="SX61" i="30"/>
  <c r="AGD29" i="26"/>
  <c r="AGI61" i="30"/>
  <c r="AIH29" i="26"/>
  <c r="AIM61" i="30"/>
  <c r="DF29" i="26"/>
  <c r="DK61" i="30"/>
  <c r="BI29" i="26"/>
  <c r="BN61" i="30"/>
  <c r="ALW29" i="26"/>
  <c r="AMB61" i="30"/>
  <c r="ABP29" i="26"/>
  <c r="ABU61" i="30"/>
  <c r="KE29" i="26"/>
  <c r="KJ61" i="30"/>
  <c r="RP29" i="26"/>
  <c r="RU61" i="30"/>
  <c r="KS29" i="26"/>
  <c r="KX61" i="30"/>
  <c r="AHP29" i="26"/>
  <c r="AHU61" i="30"/>
  <c r="KR29" i="26"/>
  <c r="KW61" i="30"/>
  <c r="AJU29" i="26"/>
  <c r="AJZ61" i="30"/>
  <c r="AIY29" i="26"/>
  <c r="AJD61" i="30"/>
  <c r="YM29" i="26"/>
  <c r="YR61" i="30"/>
  <c r="CO29" i="26"/>
  <c r="CT61" i="30"/>
  <c r="AEU29" i="26"/>
  <c r="AEZ61" i="30"/>
  <c r="JI29" i="26"/>
  <c r="JN61" i="30"/>
  <c r="MA29" i="26"/>
  <c r="MF61" i="30"/>
  <c r="AIS29" i="26"/>
  <c r="AIX61" i="30"/>
  <c r="PK61" i="30"/>
  <c r="PF29" i="26"/>
  <c r="AM29" i="26"/>
  <c r="AR61" i="30"/>
  <c r="RQ61" i="30"/>
  <c r="RL29" i="26"/>
  <c r="NH29" i="26"/>
  <c r="NM61" i="30"/>
  <c r="NG61" i="30"/>
  <c r="NB29" i="26"/>
  <c r="AAT29" i="26"/>
  <c r="AAY61" i="30"/>
  <c r="AJZ6" i="18"/>
  <c r="UX61" i="30"/>
  <c r="US29" i="26"/>
  <c r="AU29" i="26"/>
  <c r="AZ61" i="30"/>
  <c r="PG29" i="26"/>
  <c r="PL61" i="30"/>
  <c r="RZ29" i="26"/>
  <c r="SE61" i="30"/>
  <c r="AEH29" i="26"/>
  <c r="AEM61" i="30"/>
  <c r="BT61" i="30"/>
  <c r="BO29" i="26"/>
  <c r="RC29" i="26"/>
  <c r="RH61" i="30"/>
  <c r="FC29" i="26"/>
  <c r="FH61" i="30"/>
  <c r="OK61" i="30"/>
  <c r="OF29" i="26"/>
  <c r="NR29" i="26"/>
  <c r="NW61" i="30"/>
  <c r="HF29" i="26"/>
  <c r="HK61" i="30"/>
  <c r="JK29" i="26"/>
  <c r="JP61" i="30"/>
  <c r="JN29" i="26"/>
  <c r="JS61" i="30"/>
  <c r="AIL29" i="26"/>
  <c r="AIQ61" i="30"/>
  <c r="BF29" i="26"/>
  <c r="BK61" i="30"/>
  <c r="UY29" i="26"/>
  <c r="VD61" i="30"/>
  <c r="DP29" i="26"/>
  <c r="DU61" i="30"/>
  <c r="XB29" i="26"/>
  <c r="XG61" i="30"/>
  <c r="LA29" i="26"/>
  <c r="LF61" i="30"/>
  <c r="AGL29" i="26"/>
  <c r="AGQ61" i="30"/>
  <c r="FN29" i="26"/>
  <c r="FS61" i="30"/>
  <c r="GW29" i="26"/>
  <c r="HB61" i="30"/>
  <c r="BW29" i="26"/>
  <c r="CB61" i="30"/>
  <c r="RI29" i="26"/>
  <c r="RN61" i="30"/>
  <c r="EO29" i="18"/>
  <c r="AF29" i="26"/>
  <c r="AK61" i="30"/>
  <c r="YO61" i="30"/>
  <c r="YJ29" i="26"/>
  <c r="AEP29" i="26"/>
  <c r="AEU61" i="30"/>
  <c r="AEJ29" i="26"/>
  <c r="AEO61" i="30"/>
  <c r="AV61" i="30"/>
  <c r="AQ29" i="26"/>
  <c r="ALR29" i="26"/>
  <c r="ALW61" i="30"/>
  <c r="JW61" i="30"/>
  <c r="JR29" i="26"/>
  <c r="SY29" i="26"/>
  <c r="TD61" i="30"/>
  <c r="EU4" i="26"/>
  <c r="VH61" i="30"/>
  <c r="VC29" i="26"/>
  <c r="ADY61" i="30"/>
  <c r="ADT29" i="26"/>
  <c r="AEV5" i="18"/>
  <c r="AAM4" i="26"/>
  <c r="AJD29" i="26"/>
  <c r="AJI61" i="30"/>
  <c r="GA29" i="26"/>
  <c r="GF61" i="30"/>
  <c r="ACZ29" i="26"/>
  <c r="ADE61" i="30"/>
  <c r="AD29" i="18"/>
  <c r="AD30" i="18" s="1"/>
  <c r="AD31" i="18" s="1"/>
  <c r="AD32" i="18" s="1"/>
  <c r="AD33" i="18" s="1"/>
  <c r="AD34" i="18" s="1"/>
  <c r="AD35" i="18" s="1"/>
  <c r="AD36" i="18" s="1"/>
  <c r="AD37" i="18" s="1"/>
  <c r="AD38" i="18" s="1"/>
  <c r="AD39" i="18" s="1"/>
  <c r="AD40" i="18" s="1"/>
  <c r="AD41" i="18" s="1"/>
  <c r="AD42" i="18" s="1"/>
  <c r="AD43" i="18" s="1"/>
  <c r="AD44" i="18" s="1"/>
  <c r="AD45" i="18" s="1"/>
  <c r="AD46" i="18" s="1"/>
  <c r="ADA29" i="26"/>
  <c r="ADF61" i="30"/>
  <c r="FP29" i="26"/>
  <c r="FU61" i="30"/>
  <c r="S29" i="26"/>
  <c r="X61" i="30"/>
  <c r="JV29" i="26"/>
  <c r="KA61" i="30"/>
  <c r="GI29" i="26"/>
  <c r="GN61" i="30"/>
  <c r="YB29" i="26"/>
  <c r="YG61" i="30"/>
  <c r="BF47" i="18"/>
  <c r="BF48" i="18" s="1"/>
  <c r="BF49" i="18" s="1"/>
  <c r="BF50" i="18" s="1"/>
  <c r="BF51" i="18" s="1"/>
  <c r="UN61" i="30"/>
  <c r="UI29" i="26"/>
  <c r="KV61" i="30"/>
  <c r="KQ29" i="26"/>
  <c r="ACR61" i="30"/>
  <c r="ACM29" i="26"/>
  <c r="AHV29" i="26"/>
  <c r="AIA61" i="30"/>
  <c r="IT29" i="26"/>
  <c r="IY61" i="30"/>
  <c r="CC29" i="26"/>
  <c r="CH61" i="30"/>
  <c r="AAX29" i="26"/>
  <c r="ABC61" i="30"/>
  <c r="AAV29" i="26"/>
  <c r="ABA61" i="30"/>
  <c r="NN61" i="30"/>
  <c r="NI29" i="26"/>
  <c r="AEH61" i="30"/>
  <c r="AEC29" i="26"/>
  <c r="XP61" i="30"/>
  <c r="XK29" i="26"/>
  <c r="AGE29" i="26"/>
  <c r="AGJ61" i="30"/>
  <c r="CN29" i="26"/>
  <c r="CS61" i="30"/>
  <c r="DD29" i="26"/>
  <c r="DI61" i="30"/>
  <c r="WM29" i="26"/>
  <c r="WR61" i="30"/>
  <c r="MN29" i="26"/>
  <c r="MS61" i="30"/>
  <c r="CR29" i="26"/>
  <c r="CW61" i="30"/>
  <c r="AFK61" i="30"/>
  <c r="AFF29" i="26"/>
  <c r="SV29" i="26"/>
  <c r="TA61" i="30"/>
  <c r="AJE29" i="26"/>
  <c r="AJJ61" i="30"/>
  <c r="OK29" i="26"/>
  <c r="OP61" i="30"/>
  <c r="MM29" i="26"/>
  <c r="MR61" i="30"/>
  <c r="ALB29" i="26"/>
  <c r="ALG61" i="30"/>
  <c r="AAF29" i="26"/>
  <c r="AAK61" i="30"/>
  <c r="ABW29" i="26"/>
  <c r="ACB61" i="30"/>
  <c r="AAS61" i="30"/>
  <c r="AAN29" i="26"/>
  <c r="B28" i="29" a="1"/>
  <c r="Q29" i="29"/>
  <c r="JB61" i="30"/>
  <c r="IW29" i="26"/>
  <c r="IZ29" i="26"/>
  <c r="JE61" i="30"/>
  <c r="RX61" i="30"/>
  <c r="RS29" i="26"/>
  <c r="FO29" i="26"/>
  <c r="FT61" i="30"/>
  <c r="AHO61" i="30"/>
  <c r="AHJ29" i="26"/>
  <c r="FE29" i="18"/>
  <c r="FE30" i="18" s="1"/>
  <c r="FE31" i="18" s="1"/>
  <c r="FE32" i="18" s="1"/>
  <c r="FE33" i="18" s="1"/>
  <c r="FE34" i="18" s="1"/>
  <c r="FE35" i="18" s="1"/>
  <c r="FE36" i="18" s="1"/>
  <c r="FE37" i="18" s="1"/>
  <c r="FE38" i="18" s="1"/>
  <c r="FE39" i="18" s="1"/>
  <c r="FE40" i="18" s="1"/>
  <c r="FE41" i="18" s="1"/>
  <c r="FE42" i="18" s="1"/>
  <c r="FE43" i="18" s="1"/>
  <c r="FE44" i="18" s="1"/>
  <c r="FE45" i="18" s="1"/>
  <c r="FE46" i="18" s="1"/>
  <c r="FE47" i="18" s="1"/>
  <c r="FE48" i="18" s="1"/>
  <c r="FE49" i="18" s="1"/>
  <c r="FE50" i="18" s="1"/>
  <c r="FE51" i="18" s="1"/>
  <c r="OD29" i="26"/>
  <c r="OI61" i="30"/>
  <c r="BG29" i="26"/>
  <c r="BL61" i="30"/>
  <c r="BC61" i="30"/>
  <c r="AX29" i="26"/>
  <c r="EA29" i="29"/>
  <c r="EA30" i="29" s="1"/>
  <c r="EA31" i="29" s="1"/>
  <c r="EA32" i="29" s="1"/>
  <c r="EA33" i="29" s="1"/>
  <c r="EA34" i="29" s="1"/>
  <c r="EA35" i="29" s="1"/>
  <c r="EA36" i="29" s="1"/>
  <c r="EA37" i="29" s="1"/>
  <c r="EA38" i="29" s="1"/>
  <c r="EA39" i="29" s="1"/>
  <c r="EA40" i="29" s="1"/>
  <c r="EA41" i="29" s="1"/>
  <c r="EA42" i="29" s="1"/>
  <c r="EA43" i="29" s="1"/>
  <c r="EA44" i="29" s="1"/>
  <c r="EA45" i="29" s="1"/>
  <c r="EA46" i="29" s="1"/>
  <c r="EA47" i="29" s="1"/>
  <c r="AED29" i="26"/>
  <c r="AEI61" i="30"/>
  <c r="LN29" i="26"/>
  <c r="LS61" i="30"/>
  <c r="UJ47" i="18"/>
  <c r="UJ48" i="18" s="1"/>
  <c r="UJ49" i="18" s="1"/>
  <c r="UJ50" i="18" s="1"/>
  <c r="UJ51" i="18" s="1"/>
  <c r="UL6" i="18"/>
  <c r="OX29" i="26"/>
  <c r="PC61" i="30"/>
  <c r="AIF61" i="30"/>
  <c r="AIA29" i="26"/>
  <c r="TC29" i="26"/>
  <c r="TH61" i="30"/>
  <c r="LR29" i="26"/>
  <c r="LW61" i="30"/>
  <c r="YH61" i="30"/>
  <c r="YC29" i="26"/>
  <c r="ACG29" i="26"/>
  <c r="ACL61" i="30"/>
  <c r="AJG29" i="26"/>
  <c r="AJL61" i="30"/>
  <c r="OT29" i="26"/>
  <c r="OY61" i="30"/>
  <c r="AGM29" i="26"/>
  <c r="AGR61" i="30"/>
  <c r="XG29" i="26"/>
  <c r="XL61" i="30"/>
  <c r="OC29" i="26"/>
  <c r="OH61" i="30"/>
  <c r="LQ61" i="30"/>
  <c r="LL29" i="26"/>
  <c r="WU61" i="30"/>
  <c r="WP29" i="26"/>
  <c r="KM29" i="26"/>
  <c r="KR61" i="30"/>
  <c r="AJQ29" i="26"/>
  <c r="AJV61" i="30"/>
  <c r="AEB29" i="26"/>
  <c r="AEG61" i="30"/>
  <c r="ZK29" i="26"/>
  <c r="ZP61" i="30"/>
  <c r="ALI29" i="26"/>
  <c r="ALN61" i="30"/>
  <c r="AKM29" i="26"/>
  <c r="AKR61" i="30"/>
  <c r="WA29" i="26"/>
  <c r="WF61" i="30"/>
  <c r="ZE61" i="30"/>
  <c r="YZ29" i="26"/>
  <c r="BE29" i="26"/>
  <c r="BJ61" i="30"/>
  <c r="ACW61" i="30"/>
  <c r="ACR29" i="26"/>
  <c r="HE29" i="26"/>
  <c r="HJ61" i="30"/>
  <c r="EV29" i="26"/>
  <c r="FA61" i="30"/>
  <c r="VQ29" i="26"/>
  <c r="VV61" i="30"/>
  <c r="UR29" i="26"/>
  <c r="UW61" i="30"/>
  <c r="AEX29" i="26"/>
  <c r="AFC61" i="30"/>
  <c r="NC29" i="26"/>
  <c r="NH61" i="30"/>
  <c r="AIP61" i="30"/>
  <c r="AIK29" i="26"/>
  <c r="Y29" i="26"/>
  <c r="AD61" i="30"/>
  <c r="ES29" i="26"/>
  <c r="EX61" i="30"/>
  <c r="QU61" i="30"/>
  <c r="QP29" i="26"/>
  <c r="AEO29" i="26"/>
  <c r="AET61" i="30"/>
  <c r="HZ29" i="26"/>
  <c r="IE61" i="30"/>
  <c r="MH29" i="26"/>
  <c r="MM61" i="30"/>
  <c r="BA29" i="26"/>
  <c r="BF61" i="30"/>
  <c r="QO29" i="26"/>
  <c r="QT61" i="30"/>
  <c r="ALO29" i="26"/>
  <c r="ALT61" i="30"/>
  <c r="HS29" i="26"/>
  <c r="HX61" i="30"/>
  <c r="EZ29" i="26"/>
  <c r="FE61" i="30"/>
  <c r="GO29" i="26"/>
  <c r="GT61" i="30"/>
  <c r="CJ4" i="26"/>
  <c r="GF6" i="18"/>
  <c r="QH29" i="18"/>
  <c r="QH30" i="18" s="1"/>
  <c r="QH31" i="18" s="1"/>
  <c r="QH32" i="18" s="1"/>
  <c r="QH33" i="18" s="1"/>
  <c r="QH34" i="18" s="1"/>
  <c r="QH35" i="18" s="1"/>
  <c r="QH36" i="18" s="1"/>
  <c r="QH37" i="18" s="1"/>
  <c r="QH38" i="18" s="1"/>
  <c r="QH39" i="18" s="1"/>
  <c r="QH40" i="18" s="1"/>
  <c r="QH41" i="18" s="1"/>
  <c r="QH42" i="18" s="1"/>
  <c r="QH43" i="18" s="1"/>
  <c r="QH44" i="18" s="1"/>
  <c r="QH45" i="18" s="1"/>
  <c r="QH46" i="18" s="1"/>
  <c r="VX29" i="26"/>
  <c r="WC61" i="30"/>
  <c r="LM29" i="26"/>
  <c r="LR61" i="30"/>
  <c r="AY29" i="26"/>
  <c r="BD61" i="30"/>
  <c r="CA29" i="26"/>
  <c r="CF61" i="30"/>
  <c r="AFG61" i="30"/>
  <c r="AFB29" i="26"/>
  <c r="AKA29" i="26"/>
  <c r="AKF61" i="30"/>
  <c r="YR29" i="26"/>
  <c r="YW61" i="30"/>
  <c r="UX29" i="26"/>
  <c r="VC61" i="30"/>
  <c r="AEP61" i="30"/>
  <c r="AEK29" i="26"/>
  <c r="SU29" i="26"/>
  <c r="SZ61" i="30"/>
  <c r="YL29" i="26"/>
  <c r="YQ61" i="30"/>
  <c r="FG29" i="26"/>
  <c r="FL61" i="30"/>
  <c r="XH29" i="26"/>
  <c r="XM61" i="30"/>
  <c r="ADG61" i="30"/>
  <c r="ADB29" i="26"/>
  <c r="TV29" i="26"/>
  <c r="UA61" i="30"/>
  <c r="XQ29" i="26"/>
  <c r="XV61" i="30"/>
  <c r="XJ29" i="26"/>
  <c r="XO61" i="30"/>
  <c r="XC29" i="26"/>
  <c r="XH61" i="30"/>
  <c r="ADW29" i="26"/>
  <c r="AEB61" i="30"/>
  <c r="AQ61" i="30"/>
  <c r="AL29" i="26"/>
  <c r="CU29" i="26"/>
  <c r="CZ61" i="30"/>
  <c r="YS47" i="18"/>
  <c r="YS48" i="18" s="1"/>
  <c r="YS49" i="18" s="1"/>
  <c r="YS50" i="18" s="1"/>
  <c r="YS51" i="18" s="1"/>
  <c r="JC29" i="26"/>
  <c r="JH61" i="30"/>
  <c r="WG29" i="26"/>
  <c r="WL61" i="30"/>
  <c r="WI29" i="26"/>
  <c r="WN61" i="30"/>
  <c r="ZT29" i="26"/>
  <c r="ZY61" i="30"/>
  <c r="AE29" i="26"/>
  <c r="AJ61" i="30"/>
  <c r="PV29" i="26"/>
  <c r="QA61" i="30"/>
  <c r="ACK29" i="26"/>
  <c r="ACP61" i="30"/>
  <c r="TJ29" i="26"/>
  <c r="TO61" i="30"/>
  <c r="VT29" i="26"/>
  <c r="VY61" i="30"/>
  <c r="ADR61" i="30"/>
  <c r="ADM29" i="26"/>
  <c r="JB29" i="26"/>
  <c r="JG61" i="30"/>
  <c r="ABQ29" i="29"/>
  <c r="SO29" i="26"/>
  <c r="ST61" i="30"/>
  <c r="MV29" i="26"/>
  <c r="NA61" i="30"/>
  <c r="TB29" i="26"/>
  <c r="TG61" i="30"/>
  <c r="WN29" i="26"/>
  <c r="WS61" i="30"/>
  <c r="OQ61" i="30"/>
  <c r="OL29" i="26"/>
  <c r="ZF29" i="26"/>
  <c r="ZK61" i="30"/>
  <c r="PA29" i="26"/>
  <c r="PF61" i="30"/>
  <c r="ADZ29" i="26"/>
  <c r="AEE61" i="30"/>
  <c r="AHE61" i="30"/>
  <c r="AGZ29" i="26"/>
  <c r="JW29" i="26"/>
  <c r="KB61" i="30"/>
  <c r="ADI29" i="26"/>
  <c r="ADN61" i="30"/>
  <c r="ABB29" i="26"/>
  <c r="ABG61" i="30"/>
  <c r="QD29" i="26"/>
  <c r="QI61" i="30"/>
  <c r="AIW61" i="30"/>
  <c r="AIR29" i="26"/>
  <c r="ABG29" i="26"/>
  <c r="EG29" i="26"/>
  <c r="EL61" i="30"/>
  <c r="MT29" i="26"/>
  <c r="MY61" i="30"/>
  <c r="AHW29" i="26"/>
  <c r="AIB61" i="30"/>
  <c r="AKT29" i="26"/>
  <c r="AKY61" i="30"/>
  <c r="AJO61" i="30"/>
  <c r="AJJ29" i="26"/>
  <c r="NK29" i="26"/>
  <c r="NP61" i="30"/>
  <c r="VT4" i="26"/>
  <c r="PT29" i="26"/>
  <c r="PY61" i="30"/>
  <c r="JY29" i="26"/>
  <c r="KD61" i="30"/>
  <c r="MB29" i="26"/>
  <c r="MG61" i="30"/>
  <c r="GP29" i="26"/>
  <c r="GU61" i="30"/>
  <c r="IS29" i="26"/>
  <c r="IX61" i="30"/>
  <c r="GK29" i="26"/>
  <c r="GP61" i="30"/>
  <c r="SF29" i="26"/>
  <c r="SK61" i="30"/>
  <c r="AFD61" i="30"/>
  <c r="AEY29" i="26"/>
  <c r="GZ29" i="26"/>
  <c r="HE61" i="30"/>
  <c r="AAC29" i="26"/>
  <c r="AAH61" i="30"/>
  <c r="MW29" i="26"/>
  <c r="NB61" i="30"/>
  <c r="QU29" i="26"/>
  <c r="QZ61" i="30"/>
  <c r="KC29" i="26"/>
  <c r="KH61" i="30"/>
  <c r="MI29" i="26"/>
  <c r="MN61" i="30"/>
  <c r="LE61" i="30"/>
  <c r="KZ29" i="26"/>
  <c r="HC29" i="26"/>
  <c r="HH61" i="30"/>
  <c r="QJ29" i="26"/>
  <c r="QO61" i="30"/>
  <c r="EY61" i="30"/>
  <c r="ET29" i="26"/>
  <c r="AIU61" i="30"/>
  <c r="AIP29" i="26"/>
  <c r="SK29" i="26"/>
  <c r="SP61" i="30"/>
  <c r="IP29" i="26"/>
  <c r="IU61" i="30"/>
  <c r="AJT29" i="26"/>
  <c r="AJY61" i="30"/>
  <c r="XN29" i="26"/>
  <c r="XS61" i="30"/>
  <c r="MB29" i="18"/>
  <c r="NJ29" i="26"/>
  <c r="NO61" i="30"/>
  <c r="AGT29" i="26"/>
  <c r="AGY61" i="30"/>
  <c r="LV29" i="26"/>
  <c r="MA61" i="30"/>
  <c r="ADF29" i="26"/>
  <c r="ADK61" i="30"/>
  <c r="WO29" i="26"/>
  <c r="WT61" i="30"/>
  <c r="AGO29" i="26"/>
  <c r="AGT61" i="30"/>
  <c r="AKD61" i="30"/>
  <c r="AJY29" i="26"/>
  <c r="FN61" i="30"/>
  <c r="FI29" i="26"/>
  <c r="RA61" i="30"/>
  <c r="QV29" i="26"/>
  <c r="WJ61" i="30"/>
  <c r="WE29" i="26"/>
  <c r="AKG29" i="26"/>
  <c r="AKL61" i="30"/>
  <c r="QI29" i="26"/>
  <c r="QN61" i="30"/>
  <c r="ML61" i="30"/>
  <c r="MG29" i="26"/>
  <c r="ZV29" i="26"/>
  <c r="AAA61" i="30"/>
  <c r="ALA29" i="26"/>
  <c r="ALF61" i="30"/>
  <c r="BL29" i="26"/>
  <c r="BQ61" i="30"/>
  <c r="MJ29" i="26"/>
  <c r="MO61" i="30"/>
  <c r="FI4" i="26"/>
  <c r="CI3" i="26"/>
  <c r="CW29" i="26"/>
  <c r="DB61" i="30"/>
  <c r="AKZ61" i="30"/>
  <c r="AKU29" i="26"/>
  <c r="GL29" i="26"/>
  <c r="GQ61" i="30"/>
  <c r="AHF29" i="26"/>
  <c r="AHK61" i="30"/>
  <c r="ZE29" i="26"/>
  <c r="ZJ61" i="30"/>
  <c r="GG4" i="26"/>
  <c r="OJ29" i="26"/>
  <c r="OO61" i="30"/>
  <c r="ACA61" i="30"/>
  <c r="ABV29" i="26"/>
  <c r="AHM29" i="26"/>
  <c r="AHR61" i="30"/>
  <c r="RD61" i="30"/>
  <c r="QY29" i="26"/>
  <c r="OS29" i="26"/>
  <c r="OX61" i="30"/>
  <c r="AD29" i="26"/>
  <c r="AI61" i="30"/>
  <c r="JG29" i="26"/>
  <c r="JL61" i="30"/>
  <c r="AIQ29" i="26"/>
  <c r="AIV61" i="30"/>
  <c r="EF29" i="26"/>
  <c r="EK61" i="30"/>
  <c r="PI29" i="26"/>
  <c r="PN61" i="30"/>
  <c r="GW61" i="30"/>
  <c r="GR29" i="26"/>
  <c r="ACJ29" i="26"/>
  <c r="ACO61" i="30"/>
  <c r="TK61" i="30"/>
  <c r="TF29" i="26"/>
  <c r="HX29" i="26"/>
  <c r="IC61" i="30"/>
  <c r="UC29" i="26"/>
  <c r="UH61" i="30"/>
  <c r="AII29" i="26"/>
  <c r="AIN61" i="30"/>
  <c r="VY29" i="26"/>
  <c r="WD61" i="30"/>
  <c r="AHO29" i="26"/>
  <c r="AHT61" i="30"/>
  <c r="QC29" i="26"/>
  <c r="QH61" i="30"/>
  <c r="QW29" i="26"/>
  <c r="RB61" i="30"/>
  <c r="XX29" i="18"/>
  <c r="ABG6" i="18"/>
  <c r="Q29" i="18"/>
  <c r="AME28" i="18"/>
  <c r="AMG28" i="18"/>
  <c r="AMF28" i="18"/>
  <c r="B28" i="18"/>
  <c r="D28" i="18" s="1"/>
  <c r="F28" i="18"/>
  <c r="H28" i="18" s="1"/>
  <c r="M28" i="18"/>
  <c r="N28" i="18" s="1"/>
  <c r="WF29" i="26"/>
  <c r="WK61" i="30"/>
  <c r="AKL29" i="26"/>
  <c r="AKQ61" i="30"/>
  <c r="JI61" i="30"/>
  <c r="JD29" i="26"/>
  <c r="AGF61" i="30"/>
  <c r="AGA29" i="26"/>
  <c r="VF6" i="18"/>
  <c r="KX29" i="26"/>
  <c r="LC61" i="30"/>
  <c r="AIX29" i="26"/>
  <c r="AJC61" i="30"/>
  <c r="FB29" i="26"/>
  <c r="FG61" i="30"/>
  <c r="LB29" i="26"/>
  <c r="LB30" i="26" s="1"/>
  <c r="LB31" i="26" s="1"/>
  <c r="LB32" i="26" s="1"/>
  <c r="LB33" i="26" s="1"/>
  <c r="LB34" i="26" s="1"/>
  <c r="LB35" i="26" s="1"/>
  <c r="LB36" i="26" s="1"/>
  <c r="LB37" i="26" s="1"/>
  <c r="LB38" i="26" s="1"/>
  <c r="LB39" i="26" s="1"/>
  <c r="LB40" i="26" s="1"/>
  <c r="LB41" i="26" s="1"/>
  <c r="LB42" i="26" s="1"/>
  <c r="LB43" i="26" s="1"/>
  <c r="LB44" i="26" s="1"/>
  <c r="LB45" i="26" s="1"/>
  <c r="LB46" i="26" s="1"/>
  <c r="LB47" i="26" s="1"/>
  <c r="LB48" i="26" s="1"/>
  <c r="LB49" i="26" s="1"/>
  <c r="LB50" i="26" s="1"/>
  <c r="LB51" i="26" s="1"/>
  <c r="DB29" i="26"/>
  <c r="DG61" i="30"/>
  <c r="ABK29" i="26"/>
  <c r="ABP61" i="30"/>
  <c r="AFL29" i="26"/>
  <c r="AFQ61" i="30"/>
  <c r="AIO29" i="26"/>
  <c r="AIT61" i="30"/>
  <c r="DK29" i="26"/>
  <c r="DP61" i="30"/>
  <c r="AAW29" i="26"/>
  <c r="ABB61" i="30"/>
  <c r="LH29" i="26"/>
  <c r="LM61" i="30"/>
  <c r="ZF61" i="30"/>
  <c r="ZA29" i="26"/>
  <c r="ON29" i="26"/>
  <c r="OS61" i="30"/>
  <c r="JA29" i="26"/>
  <c r="JF61" i="30"/>
  <c r="AHT29" i="26"/>
  <c r="AHY61" i="30"/>
  <c r="DQ29" i="26"/>
  <c r="DV61" i="30"/>
  <c r="AMB29" i="26"/>
  <c r="AMG61" i="30"/>
  <c r="AHN29" i="26"/>
  <c r="AHS61" i="30"/>
  <c r="DZ29" i="18"/>
  <c r="DZ30" i="18" s="1"/>
  <c r="DZ31" i="18" s="1"/>
  <c r="DZ32" i="18" s="1"/>
  <c r="DZ33" i="18" s="1"/>
  <c r="DZ34" i="18" s="1"/>
  <c r="DZ35" i="18" s="1"/>
  <c r="DZ36" i="18" s="1"/>
  <c r="DZ37" i="18" s="1"/>
  <c r="DZ38" i="18" s="1"/>
  <c r="DZ39" i="18" s="1"/>
  <c r="DZ40" i="18" s="1"/>
  <c r="DZ41" i="18" s="1"/>
  <c r="DZ42" i="18" s="1"/>
  <c r="DZ43" i="18" s="1"/>
  <c r="DZ44" i="18" s="1"/>
  <c r="DZ45" i="18" s="1"/>
  <c r="DZ46" i="18" s="1"/>
  <c r="IB29" i="26"/>
  <c r="IG61" i="30"/>
  <c r="IF61" i="30"/>
  <c r="IA29" i="26"/>
  <c r="DI29" i="26"/>
  <c r="DN61" i="30"/>
  <c r="EM29" i="26"/>
  <c r="ER61" i="30"/>
  <c r="AJL29" i="26"/>
  <c r="AJQ61" i="30"/>
  <c r="AAM29" i="26"/>
  <c r="AAR61" i="30"/>
  <c r="IL29" i="26"/>
  <c r="IQ61" i="30"/>
  <c r="ABE29" i="26"/>
  <c r="ABJ61" i="30"/>
  <c r="HW61" i="30"/>
  <c r="HR29" i="26"/>
  <c r="JX29" i="26"/>
  <c r="KC61" i="30"/>
  <c r="ABQ61" i="30"/>
  <c r="ABL29" i="26"/>
  <c r="ALX29" i="26"/>
  <c r="AMC61" i="30"/>
  <c r="RI61" i="30"/>
  <c r="RD29" i="26"/>
  <c r="ZL29" i="26"/>
  <c r="ZQ61" i="30"/>
  <c r="AFS29" i="26"/>
  <c r="AFX61" i="30"/>
  <c r="ABY29" i="26"/>
  <c r="ACD61" i="30"/>
  <c r="AEQ29" i="26"/>
  <c r="AEV61" i="30"/>
  <c r="GV29" i="26"/>
  <c r="HA61" i="30"/>
  <c r="AFR29" i="26"/>
  <c r="AFW61" i="30"/>
  <c r="JO29" i="26"/>
  <c r="JT61" i="30"/>
  <c r="EA29" i="26"/>
  <c r="EF61" i="30"/>
  <c r="VD29" i="26"/>
  <c r="VI61" i="30"/>
  <c r="AHG29" i="26"/>
  <c r="AHL61" i="30"/>
  <c r="NE29" i="26"/>
  <c r="NJ61" i="30"/>
  <c r="EC61" i="30"/>
  <c r="DX29" i="26"/>
  <c r="ADH29" i="26"/>
  <c r="ADM61" i="30"/>
  <c r="AR29" i="26"/>
  <c r="AW61" i="30"/>
  <c r="FQ29" i="26"/>
  <c r="FV61" i="30"/>
  <c r="JJ29" i="26"/>
  <c r="JO61" i="30"/>
  <c r="AFW29" i="26"/>
  <c r="AGB61" i="30"/>
  <c r="CG29" i="26"/>
  <c r="CL61" i="30"/>
  <c r="ALD29" i="26"/>
  <c r="ALI61" i="30"/>
  <c r="QN29" i="26"/>
  <c r="QS61" i="30"/>
  <c r="RY29" i="29"/>
  <c r="RY30" i="29" s="1"/>
  <c r="RY31" i="29" s="1"/>
  <c r="RY32" i="29" s="1"/>
  <c r="RY33" i="29" s="1"/>
  <c r="RY34" i="29" s="1"/>
  <c r="RY35" i="29" s="1"/>
  <c r="RY36" i="29" s="1"/>
  <c r="RY37" i="29" s="1"/>
  <c r="RY38" i="29" s="1"/>
  <c r="RY39" i="29" s="1"/>
  <c r="RY40" i="29" s="1"/>
  <c r="RY41" i="29" s="1"/>
  <c r="RY42" i="29" s="1"/>
  <c r="RY43" i="29" s="1"/>
  <c r="RY44" i="29" s="1"/>
  <c r="RY45" i="29" s="1"/>
  <c r="RY46" i="29" s="1"/>
  <c r="RY47" i="29" s="1"/>
  <c r="YY61" i="30"/>
  <c r="YT29" i="26"/>
  <c r="R29" i="26"/>
  <c r="W61" i="30"/>
  <c r="MP29" i="26"/>
  <c r="MU61" i="30"/>
  <c r="ZI61" i="30"/>
  <c r="ZD29" i="26"/>
  <c r="ZH29" i="26"/>
  <c r="ZM61" i="30"/>
  <c r="BT29" i="26"/>
  <c r="BY61" i="30"/>
  <c r="AGH29" i="26"/>
  <c r="AGM61" i="30"/>
  <c r="DL29" i="26"/>
  <c r="DQ61" i="30"/>
  <c r="UP29" i="26"/>
  <c r="UU61" i="30"/>
  <c r="BM29" i="26"/>
  <c r="BR61" i="30"/>
  <c r="AKM61" i="30"/>
  <c r="AKH29" i="26"/>
  <c r="QW61" i="30"/>
  <c r="QR29" i="26"/>
  <c r="LB61" i="30"/>
  <c r="KW29" i="26"/>
  <c r="AKZ29" i="26"/>
  <c r="ALE61" i="30"/>
  <c r="XA29" i="26"/>
  <c r="XF61" i="30"/>
  <c r="LY29" i="26"/>
  <c r="MD61" i="30"/>
  <c r="SQ61" i="30"/>
  <c r="SL29" i="26"/>
  <c r="RY29" i="26"/>
  <c r="SD61" i="30"/>
  <c r="WH29" i="26"/>
  <c r="WM61" i="30"/>
  <c r="UB29" i="26"/>
  <c r="UG61" i="30"/>
  <c r="OQ4" i="26"/>
  <c r="BU29" i="26"/>
  <c r="BZ61" i="30"/>
  <c r="LU29" i="26"/>
  <c r="LZ61" i="30"/>
  <c r="DY29" i="26"/>
  <c r="ED61" i="30"/>
  <c r="AFJ61" i="30"/>
  <c r="AFE29" i="26"/>
  <c r="AEN29" i="26"/>
  <c r="AES61" i="30"/>
  <c r="AAI29" i="26"/>
  <c r="AAN61" i="30"/>
  <c r="PQ61" i="30"/>
  <c r="PL29" i="26"/>
  <c r="PW29" i="26"/>
  <c r="QB61" i="30"/>
  <c r="AHU29" i="26"/>
  <c r="AHZ61" i="30"/>
  <c r="DW29" i="26"/>
  <c r="EB61" i="30"/>
  <c r="SD29" i="26"/>
  <c r="SI61" i="30"/>
  <c r="AGF29" i="26"/>
  <c r="AGK61" i="30"/>
  <c r="NQ29" i="26"/>
  <c r="NV61" i="30"/>
  <c r="RX29" i="26"/>
  <c r="SC61" i="30"/>
  <c r="SN29" i="26"/>
  <c r="SS61" i="30"/>
  <c r="ACF29" i="26"/>
  <c r="ACK61" i="30"/>
  <c r="RB29" i="26"/>
  <c r="RG61" i="30"/>
  <c r="NS29" i="26"/>
  <c r="NX61" i="30"/>
  <c r="UJ29" i="26"/>
  <c r="UO61" i="30"/>
  <c r="HJ4" i="26"/>
  <c r="LZ29" i="26"/>
  <c r="ME61" i="30"/>
  <c r="SW61" i="30"/>
  <c r="SR29" i="26"/>
  <c r="ADS29" i="26"/>
  <c r="ADX61" i="30"/>
  <c r="GP29" i="18"/>
  <c r="GP30" i="18" s="1"/>
  <c r="GP31" i="18" s="1"/>
  <c r="GP32" i="18" s="1"/>
  <c r="GP33" i="18" s="1"/>
  <c r="GP34" i="18" s="1"/>
  <c r="GP35" i="18" s="1"/>
  <c r="GP36" i="18" s="1"/>
  <c r="GP37" i="18" s="1"/>
  <c r="GP38" i="18" s="1"/>
  <c r="GP39" i="18" s="1"/>
  <c r="GP40" i="18" s="1"/>
  <c r="GP41" i="18" s="1"/>
  <c r="GP42" i="18" s="1"/>
  <c r="GP43" i="18" s="1"/>
  <c r="GP44" i="18" s="1"/>
  <c r="GP45" i="18" s="1"/>
  <c r="GP46" i="18" s="1"/>
  <c r="CH29" i="26"/>
  <c r="CM61" i="30"/>
  <c r="W29" i="26"/>
  <c r="AB61" i="30"/>
  <c r="OU29" i="26"/>
  <c r="OZ61" i="30"/>
  <c r="KB29" i="26"/>
  <c r="KG61" i="30"/>
  <c r="AY61" i="30"/>
  <c r="AT29" i="26"/>
  <c r="TN61" i="30"/>
  <c r="TI29" i="26"/>
  <c r="WT29" i="26"/>
  <c r="WY61" i="30"/>
  <c r="DO61" i="30"/>
  <c r="DJ29" i="26"/>
  <c r="HR61" i="30"/>
  <c r="HM29" i="26"/>
  <c r="ACC29" i="29"/>
  <c r="ACC30" i="29" s="1"/>
  <c r="ACC31" i="29" s="1"/>
  <c r="ACC32" i="29" s="1"/>
  <c r="ACC33" i="29" s="1"/>
  <c r="ACC34" i="29" s="1"/>
  <c r="ACC35" i="29" s="1"/>
  <c r="ACC36" i="29" s="1"/>
  <c r="ACC37" i="29" s="1"/>
  <c r="ACC38" i="29" s="1"/>
  <c r="ACC39" i="29" s="1"/>
  <c r="ACC40" i="29" s="1"/>
  <c r="ACC41" i="29" s="1"/>
  <c r="ACC42" i="29" s="1"/>
  <c r="ACC43" i="29" s="1"/>
  <c r="ACC44" i="29" s="1"/>
  <c r="ACC45" i="29" s="1"/>
  <c r="ACC46" i="29" s="1"/>
  <c r="ACC47" i="29" s="1"/>
  <c r="ACE6" i="18"/>
  <c r="WQ61" i="30"/>
  <c r="WL29" i="26"/>
  <c r="ACT29" i="26"/>
  <c r="ACY61" i="30"/>
  <c r="ALV29" i="29"/>
  <c r="ALV30" i="29" s="1"/>
  <c r="ALV31" i="29" s="1"/>
  <c r="ALV32" i="29" s="1"/>
  <c r="ALV33" i="29" s="1"/>
  <c r="ALV34" i="29" s="1"/>
  <c r="ALV35" i="29" s="1"/>
  <c r="ALV36" i="29" s="1"/>
  <c r="ALV37" i="29" s="1"/>
  <c r="ALV38" i="29" s="1"/>
  <c r="ALV39" i="29" s="1"/>
  <c r="ALV40" i="29" s="1"/>
  <c r="ALV41" i="29" s="1"/>
  <c r="ALV42" i="29" s="1"/>
  <c r="ALV43" i="29" s="1"/>
  <c r="ALV44" i="29" s="1"/>
  <c r="ALV45" i="29" s="1"/>
  <c r="ALV46" i="29" s="1"/>
  <c r="ALV47" i="29" s="1"/>
  <c r="DR29" i="26"/>
  <c r="DW61" i="30"/>
  <c r="AJ29" i="26"/>
  <c r="AO61" i="30"/>
  <c r="AJR61" i="30"/>
  <c r="AJM29" i="26"/>
  <c r="QK29" i="26"/>
  <c r="QP61" i="30"/>
  <c r="RW29" i="26"/>
  <c r="SB61" i="30"/>
  <c r="AFT29" i="26"/>
  <c r="AFY61" i="30"/>
  <c r="ST29" i="26"/>
  <c r="SY61" i="30"/>
  <c r="AKS29" i="26"/>
  <c r="AKX61" i="30"/>
  <c r="PP29" i="26"/>
  <c r="PU61" i="30"/>
  <c r="AEN29" i="18"/>
  <c r="AEN30" i="18" s="1"/>
  <c r="AEN31" i="18" s="1"/>
  <c r="AEN32" i="18" s="1"/>
  <c r="AEN33" i="18" s="1"/>
  <c r="AEN34" i="18" s="1"/>
  <c r="AEN35" i="18" s="1"/>
  <c r="AEN36" i="18" s="1"/>
  <c r="AEN37" i="18" s="1"/>
  <c r="AEN38" i="18" s="1"/>
  <c r="AEN39" i="18" s="1"/>
  <c r="AEN40" i="18" s="1"/>
  <c r="AEN41" i="18" s="1"/>
  <c r="AEN42" i="18" s="1"/>
  <c r="AEN43" i="18" s="1"/>
  <c r="AEN44" i="18" s="1"/>
  <c r="AEN45" i="18" s="1"/>
  <c r="AEN46" i="18" s="1"/>
  <c r="HK29" i="26"/>
  <c r="HP61" i="30"/>
  <c r="KY29" i="26"/>
  <c r="LD61" i="30"/>
  <c r="MX29" i="26"/>
  <c r="NC61" i="30"/>
  <c r="GC29" i="26"/>
  <c r="GH61" i="30"/>
  <c r="YV61" i="30"/>
  <c r="YQ29" i="26"/>
  <c r="AAL6" i="18"/>
  <c r="TA29" i="26"/>
  <c r="TF61" i="30"/>
  <c r="AJN29" i="26"/>
  <c r="AJS61" i="30"/>
  <c r="LF29" i="26"/>
  <c r="LK61" i="30"/>
  <c r="ABJ29" i="26"/>
  <c r="ABO61" i="30"/>
  <c r="AIZ29" i="26"/>
  <c r="AJE61" i="30"/>
  <c r="ACD29" i="26"/>
  <c r="ACI61" i="30"/>
  <c r="UI61" i="30"/>
  <c r="UD29" i="26"/>
  <c r="ALQ29" i="26"/>
  <c r="ALV61" i="30"/>
  <c r="YW29" i="26"/>
  <c r="ZB61" i="30"/>
  <c r="HD29" i="26"/>
  <c r="HI61" i="30"/>
  <c r="AJY3" i="26"/>
  <c r="AGR29" i="26"/>
  <c r="AGW61" i="30"/>
  <c r="JB6" i="18"/>
  <c r="JV61" i="30"/>
  <c r="JQ29" i="26"/>
  <c r="CP29" i="26"/>
  <c r="CU61" i="30"/>
  <c r="FW29" i="26"/>
  <c r="GB61" i="30"/>
  <c r="AID29" i="26"/>
  <c r="AII61" i="30"/>
  <c r="FN29" i="29"/>
  <c r="FN30" i="29" s="1"/>
  <c r="FN31" i="29" s="1"/>
  <c r="FN32" i="29" s="1"/>
  <c r="FN33" i="29" s="1"/>
  <c r="FN34" i="29" s="1"/>
  <c r="FN35" i="29" s="1"/>
  <c r="FN36" i="29" s="1"/>
  <c r="FN37" i="29" s="1"/>
  <c r="FN38" i="29" s="1"/>
  <c r="FN39" i="29" s="1"/>
  <c r="FN40" i="29" s="1"/>
  <c r="FN41" i="29" s="1"/>
  <c r="FN42" i="29" s="1"/>
  <c r="FN43" i="29" s="1"/>
  <c r="FN44" i="29" s="1"/>
  <c r="FN45" i="29" s="1"/>
  <c r="FN46" i="29" s="1"/>
  <c r="FN47" i="29" s="1"/>
  <c r="LG29" i="26"/>
  <c r="LL61" i="30"/>
  <c r="AAG29" i="26"/>
  <c r="AAL61" i="30"/>
  <c r="VU29" i="26"/>
  <c r="VZ61" i="30"/>
  <c r="EE61" i="30"/>
  <c r="DZ29" i="26"/>
  <c r="ZR29" i="26"/>
  <c r="ZW61" i="30"/>
  <c r="OR29" i="26"/>
  <c r="OW61" i="30"/>
  <c r="VS29" i="26"/>
  <c r="VX61" i="30"/>
  <c r="YF29" i="26"/>
  <c r="YK61" i="30"/>
  <c r="EU29" i="26"/>
  <c r="EZ61" i="30"/>
  <c r="CI29" i="26"/>
  <c r="CN61" i="30"/>
  <c r="RQ29" i="26"/>
  <c r="RV61" i="30"/>
  <c r="AAG29" i="29"/>
  <c r="AAG30" i="29" s="1"/>
  <c r="AAG31" i="29" s="1"/>
  <c r="AAG32" i="29" s="1"/>
  <c r="AAG33" i="29" s="1"/>
  <c r="AAG34" i="29" s="1"/>
  <c r="AAG35" i="29" s="1"/>
  <c r="AAG36" i="29" s="1"/>
  <c r="AAG37" i="29" s="1"/>
  <c r="AAG38" i="29" s="1"/>
  <c r="AAG39" i="29" s="1"/>
  <c r="AAG40" i="29" s="1"/>
  <c r="AAG41" i="29" s="1"/>
  <c r="AAG42" i="29" s="1"/>
  <c r="AAG43" i="29" s="1"/>
  <c r="AAG44" i="29" s="1"/>
  <c r="AAG45" i="29" s="1"/>
  <c r="AAG46" i="29" s="1"/>
  <c r="AAG47" i="29" s="1"/>
  <c r="AAT29" i="18"/>
  <c r="AAT30" i="18" s="1"/>
  <c r="AAT31" i="18" s="1"/>
  <c r="AAT32" i="18" s="1"/>
  <c r="AAT33" i="18" s="1"/>
  <c r="AAT34" i="18" s="1"/>
  <c r="AAT35" i="18" s="1"/>
  <c r="AAT36" i="18" s="1"/>
  <c r="AAT37" i="18" s="1"/>
  <c r="AAT38" i="18" s="1"/>
  <c r="AAT39" i="18" s="1"/>
  <c r="AAT40" i="18" s="1"/>
  <c r="AAT41" i="18" s="1"/>
  <c r="AAT42" i="18" s="1"/>
  <c r="AAT43" i="18" s="1"/>
  <c r="AAT44" i="18" s="1"/>
  <c r="AAT45" i="18" s="1"/>
  <c r="AAT46" i="18" s="1"/>
  <c r="YE29" i="26"/>
  <c r="YJ61" i="30"/>
  <c r="HJ29" i="26"/>
  <c r="HO61" i="30"/>
  <c r="YT6" i="18"/>
  <c r="ACE29" i="26"/>
  <c r="ACJ61" i="30"/>
  <c r="ZN29" i="26"/>
  <c r="ZS61" i="30"/>
  <c r="OM29" i="26"/>
  <c r="OR61" i="30"/>
  <c r="AIC29" i="26"/>
  <c r="AIH61" i="30"/>
  <c r="AKO17" i="30"/>
  <c r="ADO16" i="30"/>
  <c r="AKJ13" i="29"/>
  <c r="AKO46" i="30" s="1"/>
  <c r="HN16" i="30"/>
  <c r="ALR32" i="30"/>
  <c r="ALR15" i="30"/>
  <c r="VU32" i="30"/>
  <c r="VU15" i="30"/>
  <c r="ABY32" i="30"/>
  <c r="ABY15" i="30"/>
  <c r="CC32" i="30"/>
  <c r="CC15" i="30"/>
  <c r="AIS32" i="30"/>
  <c r="AIS15" i="30"/>
  <c r="AAJ15" i="30"/>
  <c r="AAJ32" i="30"/>
  <c r="HU32" i="30"/>
  <c r="HU15" i="30"/>
  <c r="AEX15" i="30"/>
  <c r="AEX32" i="30"/>
  <c r="DM32" i="30"/>
  <c r="DM15" i="30"/>
  <c r="AGV32" i="30"/>
  <c r="AGV15" i="30"/>
  <c r="ACN15" i="30"/>
  <c r="ACN32" i="30"/>
  <c r="ADA32" i="30"/>
  <c r="ADA15" i="30"/>
  <c r="DT32" i="30"/>
  <c r="DT15" i="30"/>
  <c r="IH32" i="30"/>
  <c r="IH15" i="30"/>
  <c r="ON32" i="30"/>
  <c r="ON15" i="30"/>
  <c r="DS32" i="30"/>
  <c r="DS15" i="30"/>
  <c r="ADB15" i="30"/>
  <c r="ADB32" i="30"/>
  <c r="LO32" i="30"/>
  <c r="LO15" i="30"/>
  <c r="AJT32" i="30"/>
  <c r="AJT15" i="30"/>
  <c r="LU32" i="30"/>
  <c r="LU15" i="30"/>
  <c r="NR32" i="30"/>
  <c r="NR15" i="30"/>
  <c r="XC32" i="30"/>
  <c r="XC15" i="30"/>
  <c r="TB15" i="30"/>
  <c r="TB32" i="30"/>
  <c r="QR32" i="30"/>
  <c r="QR15" i="30"/>
  <c r="NY32" i="30"/>
  <c r="NY15" i="30"/>
  <c r="PA32" i="30"/>
  <c r="PA15" i="30"/>
  <c r="XQ32" i="30"/>
  <c r="XQ15" i="30"/>
  <c r="LA32" i="30"/>
  <c r="LA15" i="30"/>
  <c r="AIE15" i="30"/>
  <c r="AIE32" i="30"/>
  <c r="AED32" i="30"/>
  <c r="AED15" i="30"/>
  <c r="XR34" i="30"/>
  <c r="XR17" i="30"/>
  <c r="XM13" i="29"/>
  <c r="XR46" i="30" s="1"/>
  <c r="NS32" i="30"/>
  <c r="NS15" i="30"/>
  <c r="ZO15" i="30"/>
  <c r="ZO32" i="30"/>
  <c r="KZ32" i="30"/>
  <c r="KZ15" i="30"/>
  <c r="CY32" i="30"/>
  <c r="CY15" i="30"/>
  <c r="WP15" i="30"/>
  <c r="WP32" i="30"/>
  <c r="AJF32" i="30"/>
  <c r="AJF15" i="30"/>
  <c r="YE15" i="30"/>
  <c r="YE32" i="30"/>
  <c r="VT32" i="30"/>
  <c r="VT15" i="30"/>
  <c r="ACM15" i="30"/>
  <c r="ACM32" i="30"/>
  <c r="YL32" i="30"/>
  <c r="YL15" i="30"/>
  <c r="AEJ15" i="30"/>
  <c r="AEJ32" i="30"/>
  <c r="UY32" i="30"/>
  <c r="UY15" i="30"/>
  <c r="AHP32" i="30"/>
  <c r="AHP15" i="30"/>
  <c r="AJM32" i="30"/>
  <c r="AJM15" i="30"/>
  <c r="GL32" i="30"/>
  <c r="GL15" i="30"/>
  <c r="AGH32" i="30"/>
  <c r="AGH15" i="30"/>
  <c r="GE15" i="30"/>
  <c r="GE32" i="30"/>
  <c r="RF15" i="30"/>
  <c r="RF32" i="30"/>
  <c r="AFM32" i="30"/>
  <c r="AFM15" i="30"/>
  <c r="AF32" i="30"/>
  <c r="AF15" i="30"/>
  <c r="LH32" i="30"/>
  <c r="LH15" i="30"/>
  <c r="AAB15" i="30"/>
  <c r="AAB32" i="30"/>
  <c r="ACG32" i="30"/>
  <c r="ACG15" i="30"/>
  <c r="YT32" i="30"/>
  <c r="YT15" i="30"/>
  <c r="TQ32" i="30"/>
  <c r="TQ15" i="30"/>
  <c r="TJ15" i="30"/>
  <c r="TJ32" i="30"/>
  <c r="FQ15" i="30"/>
  <c r="FQ32" i="30"/>
  <c r="AAP32" i="30"/>
  <c r="AAP15" i="30"/>
  <c r="ACT32" i="30"/>
  <c r="ACT15" i="30"/>
  <c r="AFZ15" i="30"/>
  <c r="AFZ32" i="30"/>
  <c r="OG15" i="30"/>
  <c r="OG32" i="30"/>
  <c r="ALY32" i="30"/>
  <c r="ALY15" i="30"/>
  <c r="EH32" i="30"/>
  <c r="EH15" i="30"/>
  <c r="NK15" i="30"/>
  <c r="NK32" i="30"/>
  <c r="AG32" i="30"/>
  <c r="AG15" i="30"/>
  <c r="QY32" i="30"/>
  <c r="QY15" i="30"/>
  <c r="IP34" i="30"/>
  <c r="IP17" i="30"/>
  <c r="IK13" i="29"/>
  <c r="IP46" i="30" s="1"/>
  <c r="TC18" i="30"/>
  <c r="TC35" i="30"/>
  <c r="SX14" i="29"/>
  <c r="TC47" i="30" s="1"/>
  <c r="ADO17" i="30"/>
  <c r="ADO34" i="30"/>
  <c r="ADJ13" i="29"/>
  <c r="ADO46" i="30" s="1"/>
  <c r="AJU34" i="30"/>
  <c r="AJU17" i="30"/>
  <c r="AJP13" i="29"/>
  <c r="AJU46" i="30" s="1"/>
  <c r="ABK16" i="30"/>
  <c r="ABK33" i="30"/>
  <c r="AID15" i="30"/>
  <c r="AID32" i="30"/>
  <c r="OF32" i="30"/>
  <c r="OF15" i="30"/>
  <c r="AFF15" i="30"/>
  <c r="AFF32" i="30"/>
  <c r="ZH15" i="30"/>
  <c r="ZH32" i="30"/>
  <c r="AGA15" i="30"/>
  <c r="AGA32" i="30"/>
  <c r="AU15" i="30"/>
  <c r="AU32" i="30"/>
  <c r="AKW32" i="30"/>
  <c r="AKW15" i="30"/>
  <c r="PP15" i="30"/>
  <c r="PP32" i="30"/>
  <c r="ND32" i="30"/>
  <c r="ND15" i="30"/>
  <c r="AIZ32" i="30"/>
  <c r="AIZ15" i="30"/>
  <c r="GK32" i="30"/>
  <c r="GK15" i="30"/>
  <c r="QJ15" i="30"/>
  <c r="QJ32" i="30"/>
  <c r="AIK15" i="30"/>
  <c r="AIK32" i="30"/>
  <c r="UR15" i="30"/>
  <c r="UR32" i="30"/>
  <c r="IA15" i="30"/>
  <c r="IA32" i="30"/>
  <c r="ABD32" i="30"/>
  <c r="ABD15" i="30"/>
  <c r="AHQ15" i="30"/>
  <c r="AHQ32" i="30"/>
  <c r="ZA32" i="30"/>
  <c r="ZA15" i="30"/>
  <c r="EV15" i="30"/>
  <c r="EV32" i="30"/>
  <c r="ABE32" i="30"/>
  <c r="ABE15" i="30"/>
  <c r="SU32" i="30"/>
  <c r="SU15" i="30"/>
  <c r="ABS32" i="30"/>
  <c r="ABS15" i="30"/>
  <c r="RT15" i="30"/>
  <c r="RT32" i="30"/>
  <c r="ABZ15" i="30"/>
  <c r="ABZ32" i="30"/>
  <c r="ACU15" i="30"/>
  <c r="ACU32" i="30"/>
  <c r="Z15" i="30"/>
  <c r="Z32" i="30"/>
  <c r="FB15" i="30"/>
  <c r="FB32" i="30"/>
  <c r="AIR32" i="30"/>
  <c r="AIR15" i="30"/>
  <c r="VM32" i="30"/>
  <c r="VM15" i="30"/>
  <c r="PH32" i="30"/>
  <c r="PH15" i="30"/>
  <c r="VN15" i="30"/>
  <c r="VN32" i="30"/>
  <c r="AFL32" i="30"/>
  <c r="AFL15" i="30"/>
  <c r="AHB32" i="30"/>
  <c r="AHB15" i="30"/>
  <c r="US15" i="30"/>
  <c r="US32" i="30"/>
  <c r="DF15" i="30"/>
  <c r="DF32" i="30"/>
  <c r="AGG15" i="30"/>
  <c r="AGG32" i="30"/>
  <c r="AHW33" i="30"/>
  <c r="AHW16" i="30"/>
  <c r="AME33" i="30"/>
  <c r="AME16" i="30"/>
  <c r="ALK33" i="30"/>
  <c r="ALK16" i="30"/>
  <c r="BO15" i="30"/>
  <c r="BO32" i="30"/>
  <c r="FP32" i="30"/>
  <c r="FP15" i="30"/>
  <c r="AEC32" i="30"/>
  <c r="AEC15" i="30"/>
  <c r="BI15" i="30"/>
  <c r="BI32" i="30"/>
  <c r="ABR32" i="30"/>
  <c r="ABR15" i="30"/>
  <c r="MJ15" i="30"/>
  <c r="MJ32" i="30"/>
  <c r="YF15" i="30"/>
  <c r="YF32" i="30"/>
  <c r="QQ32" i="30"/>
  <c r="QQ15" i="30"/>
  <c r="RS32" i="30"/>
  <c r="RS15" i="30"/>
  <c r="JJ32" i="30"/>
  <c r="JJ15" i="30"/>
  <c r="ADH32" i="30"/>
  <c r="ADH15" i="30"/>
  <c r="AM15" i="30"/>
  <c r="AM32" i="30"/>
  <c r="MC32" i="30"/>
  <c r="MC15" i="30"/>
  <c r="AIL32" i="30"/>
  <c r="AIL15" i="30"/>
  <c r="AKH15" i="30"/>
  <c r="AKH32" i="30"/>
  <c r="UE32" i="30"/>
  <c r="UE15" i="30"/>
  <c r="UZ15" i="30"/>
  <c r="UZ32" i="30"/>
  <c r="QX15" i="30"/>
  <c r="QX32" i="30"/>
  <c r="XY15" i="30"/>
  <c r="XY32" i="30"/>
  <c r="AJG32" i="30"/>
  <c r="AJG15" i="30"/>
  <c r="AHJ32" i="30"/>
  <c r="AHJ15" i="30"/>
  <c r="ADV32" i="30"/>
  <c r="ADV15" i="30"/>
  <c r="AKV32" i="30"/>
  <c r="AKV15" i="30"/>
  <c r="XJ32" i="30"/>
  <c r="XJ15" i="30"/>
  <c r="WH15" i="30"/>
  <c r="WH32" i="30"/>
  <c r="KE32" i="30"/>
  <c r="KE15" i="30"/>
  <c r="AAI15" i="30"/>
  <c r="AAI32" i="30"/>
  <c r="PW15" i="30"/>
  <c r="PW32" i="30"/>
  <c r="ALD15" i="30"/>
  <c r="ALD32" i="30"/>
  <c r="FW32" i="30"/>
  <c r="FW15" i="30"/>
  <c r="DL15" i="30"/>
  <c r="DL32" i="30"/>
  <c r="YS15" i="30"/>
  <c r="YS32" i="30"/>
  <c r="NL32" i="30"/>
  <c r="NL15" i="30"/>
  <c r="SV32" i="30"/>
  <c r="SV15" i="30"/>
  <c r="TI15" i="30"/>
  <c r="TI32" i="30"/>
  <c r="CR32" i="30"/>
  <c r="CR15" i="30"/>
  <c r="JD34" i="30"/>
  <c r="JD17" i="30"/>
  <c r="IY13" i="29"/>
  <c r="JD46" i="30" s="1"/>
  <c r="ZV17" i="30"/>
  <c r="ZV34" i="30"/>
  <c r="ZQ13" i="29"/>
  <c r="ZV46" i="30" s="1"/>
  <c r="SG16" i="30"/>
  <c r="SG33" i="30"/>
  <c r="AKO18" i="30"/>
  <c r="TP33" i="30"/>
  <c r="TP16" i="30"/>
  <c r="QK32" i="30"/>
  <c r="QK15" i="30"/>
  <c r="AHX32" i="30"/>
  <c r="AHX15" i="30"/>
  <c r="RZ15" i="30"/>
  <c r="RZ32" i="30"/>
  <c r="AAC32" i="30"/>
  <c r="AAC15" i="30"/>
  <c r="ADI32" i="30"/>
  <c r="ADI15" i="30"/>
  <c r="BH15" i="30"/>
  <c r="BH32" i="30"/>
  <c r="FI32" i="30"/>
  <c r="FI15" i="30"/>
  <c r="BB32" i="30"/>
  <c r="BB15" i="30"/>
  <c r="EN34" i="30"/>
  <c r="EN17" i="30"/>
  <c r="EI13" i="29"/>
  <c r="EN46" i="30" s="1"/>
  <c r="SH15" i="30"/>
  <c r="SH32" i="30"/>
  <c r="HG15" i="30"/>
  <c r="HG32" i="30"/>
  <c r="AHI15" i="30"/>
  <c r="AHI32" i="30"/>
  <c r="PI15" i="30"/>
  <c r="PI32" i="30"/>
  <c r="ZN32" i="30"/>
  <c r="ZN15" i="30"/>
  <c r="IW15" i="30"/>
  <c r="IW32" i="30"/>
  <c r="AKB32" i="30"/>
  <c r="AKB15" i="30"/>
  <c r="GD15" i="30"/>
  <c r="GD32" i="30"/>
  <c r="AKI15" i="30"/>
  <c r="AKI32" i="30"/>
  <c r="NE32" i="30"/>
  <c r="NE15" i="30"/>
  <c r="PB32" i="30"/>
  <c r="PB15" i="30"/>
  <c r="AAQ32" i="30"/>
  <c r="AAQ15" i="30"/>
  <c r="BW15" i="30"/>
  <c r="BW32" i="30"/>
  <c r="JC18" i="30"/>
  <c r="JC35" i="30"/>
  <c r="IX14" i="29"/>
  <c r="JC47" i="30" s="1"/>
  <c r="YM15" i="30"/>
  <c r="YM32" i="30"/>
  <c r="KM32" i="30"/>
  <c r="KM15" i="30"/>
  <c r="GY32" i="30"/>
  <c r="GY15" i="30"/>
  <c r="AFS32" i="30"/>
  <c r="AFS15" i="30"/>
  <c r="RL32" i="30"/>
  <c r="RL15" i="30"/>
  <c r="KT15" i="30"/>
  <c r="KT32" i="30"/>
  <c r="IV15" i="30"/>
  <c r="IV32" i="30"/>
  <c r="AT32" i="30"/>
  <c r="AT15" i="30"/>
  <c r="AN32" i="30"/>
  <c r="AN15" i="30"/>
  <c r="ALX32" i="30"/>
  <c r="ALX15" i="30"/>
  <c r="AGU32" i="30"/>
  <c r="AGU15" i="30"/>
  <c r="WO32" i="30"/>
  <c r="WO15" i="30"/>
  <c r="ALJ15" i="30"/>
  <c r="ALJ32" i="30"/>
  <c r="XD32" i="30"/>
  <c r="XD15" i="30"/>
  <c r="FJ32" i="30"/>
  <c r="FJ15" i="30"/>
  <c r="AER15" i="30"/>
  <c r="AER32" i="30"/>
  <c r="SA32" i="30"/>
  <c r="SA15" i="30"/>
  <c r="AGO15" i="30"/>
  <c r="AGO32" i="30"/>
  <c r="ADW32" i="30"/>
  <c r="ADW15" i="30"/>
  <c r="EA32" i="30"/>
  <c r="EA15" i="30"/>
  <c r="UK32" i="30"/>
  <c r="UK15" i="30"/>
  <c r="AEK15" i="30"/>
  <c r="AEK32" i="30"/>
  <c r="MB15" i="30"/>
  <c r="MB32" i="30"/>
  <c r="SO15" i="30"/>
  <c r="SO32" i="30"/>
  <c r="II32" i="30"/>
  <c r="II15" i="30"/>
  <c r="WA32" i="30"/>
  <c r="WA15" i="30"/>
  <c r="VG32" i="30"/>
  <c r="VG15" i="30"/>
  <c r="KL15" i="30"/>
  <c r="KL32" i="30"/>
  <c r="HN34" i="30"/>
  <c r="HN17" i="30"/>
  <c r="HI13" i="29"/>
  <c r="HN46" i="30" s="1"/>
  <c r="BV32" i="30"/>
  <c r="BV15" i="30"/>
  <c r="AIY15" i="30"/>
  <c r="AIY32" i="30"/>
  <c r="OT15" i="30"/>
  <c r="OT32" i="30"/>
  <c r="KF15" i="30"/>
  <c r="KF32" i="30"/>
  <c r="ABL32" i="30"/>
  <c r="ABL15" i="30"/>
  <c r="AKP15" i="30"/>
  <c r="AKP32" i="30"/>
  <c r="DZ32" i="30"/>
  <c r="DZ15" i="30"/>
  <c r="DE32" i="30"/>
  <c r="DE15" i="30"/>
  <c r="GS15" i="30"/>
  <c r="GS32" i="30"/>
  <c r="IB32" i="30"/>
  <c r="IB15" i="30"/>
  <c r="AFE15" i="30"/>
  <c r="AFE32" i="30"/>
  <c r="B10" i="29"/>
  <c r="D10" i="29" s="1"/>
  <c r="F10" i="29"/>
  <c r="H10" i="29" s="1"/>
  <c r="M10" i="29"/>
  <c r="N10" i="29" s="1"/>
  <c r="Y15" i="30"/>
  <c r="Y32" i="30"/>
  <c r="RE15" i="30"/>
  <c r="RE32" i="30"/>
  <c r="MW32" i="30"/>
  <c r="MW15" i="30"/>
  <c r="BP32" i="30"/>
  <c r="BP15" i="30"/>
  <c r="AJN32" i="30"/>
  <c r="AJN15" i="30"/>
  <c r="JR32" i="30"/>
  <c r="JR15" i="30"/>
  <c r="JX15" i="30"/>
  <c r="JX32" i="30"/>
  <c r="GR15" i="30"/>
  <c r="GR32" i="30"/>
  <c r="LV32" i="30"/>
  <c r="LV15" i="30"/>
  <c r="IO32" i="30"/>
  <c r="IO15" i="30"/>
  <c r="OM32" i="30"/>
  <c r="OM15" i="30"/>
  <c r="QD32" i="30"/>
  <c r="QD15" i="30"/>
  <c r="GZ15" i="30"/>
  <c r="GZ32" i="30"/>
  <c r="CD15" i="30"/>
  <c r="CD32" i="30"/>
  <c r="AGN15" i="30"/>
  <c r="AGN32" i="30"/>
  <c r="YZ15" i="30"/>
  <c r="YZ32" i="30"/>
  <c r="VF32" i="30"/>
  <c r="VF15" i="30"/>
  <c r="LN32" i="30"/>
  <c r="LN15" i="30"/>
  <c r="TX15" i="30"/>
  <c r="TX32" i="30"/>
  <c r="RM32" i="30"/>
  <c r="RM15" i="30"/>
  <c r="ALQ15" i="30"/>
  <c r="ALQ32" i="30"/>
  <c r="SN32" i="30"/>
  <c r="SN15" i="30"/>
  <c r="XK15" i="30"/>
  <c r="XK32" i="30"/>
  <c r="EO15" i="30"/>
  <c r="EO32" i="30"/>
  <c r="CX32" i="30"/>
  <c r="CX15" i="30"/>
  <c r="LG15" i="30"/>
  <c r="LG32" i="30"/>
  <c r="MI32" i="30"/>
  <c r="MI15" i="30"/>
  <c r="CJ15" i="30"/>
  <c r="CJ32" i="30"/>
  <c r="ADP32" i="30"/>
  <c r="ADP15" i="30"/>
  <c r="AMF32" i="30"/>
  <c r="AMF15" i="30"/>
  <c r="QC15" i="30"/>
  <c r="QC32" i="30"/>
  <c r="WB15" i="30"/>
  <c r="WB32" i="30"/>
  <c r="FC16" i="30"/>
  <c r="FC33" i="30"/>
  <c r="JQ33" i="30"/>
  <c r="JQ16" i="30"/>
  <c r="AFT15" i="30"/>
  <c r="AFT32" i="30"/>
  <c r="XX32" i="30"/>
  <c r="XX15" i="30"/>
  <c r="ACF32" i="30"/>
  <c r="ACF15" i="30"/>
  <c r="MX15" i="30"/>
  <c r="MX32" i="30"/>
  <c r="TW32" i="30"/>
  <c r="TW15" i="30"/>
  <c r="KS32" i="30"/>
  <c r="KS15" i="30"/>
  <c r="CQ32" i="30"/>
  <c r="CQ15" i="30"/>
  <c r="NZ15" i="30"/>
  <c r="NZ32" i="30"/>
  <c r="ALC15" i="30"/>
  <c r="ALC32" i="30"/>
  <c r="EG15" i="30"/>
  <c r="EG32" i="30"/>
  <c r="EU15" i="30"/>
  <c r="EU32" i="30"/>
  <c r="WV32" i="30"/>
  <c r="WV15" i="30"/>
  <c r="PV15" i="30"/>
  <c r="PV32" i="30"/>
  <c r="WW32" i="30"/>
  <c r="WW15" i="30"/>
  <c r="CK15" i="30"/>
  <c r="CK32" i="30"/>
  <c r="HF15" i="30"/>
  <c r="HF32" i="30"/>
  <c r="AEY15" i="30"/>
  <c r="AEY32" i="30"/>
  <c r="AKA15" i="30"/>
  <c r="AKA32" i="30"/>
  <c r="UD32" i="30"/>
  <c r="UD15" i="30"/>
  <c r="AAW15" i="30"/>
  <c r="AAW32" i="30"/>
  <c r="ZU32" i="30"/>
  <c r="ZU15" i="30"/>
  <c r="FX15" i="30"/>
  <c r="FX32" i="30"/>
  <c r="WI15" i="30"/>
  <c r="WI32" i="30"/>
  <c r="JY32" i="30"/>
  <c r="JY15" i="30"/>
  <c r="AEQ32" i="30"/>
  <c r="AEQ15" i="30"/>
  <c r="PO15" i="30"/>
  <c r="PO32" i="30"/>
  <c r="AAX32" i="30"/>
  <c r="AAX15" i="30"/>
  <c r="BA32" i="30"/>
  <c r="BA15" i="30"/>
  <c r="UL32" i="30"/>
  <c r="UL15" i="30"/>
  <c r="HM32" i="30"/>
  <c r="HM15" i="30"/>
  <c r="AHC15" i="30"/>
  <c r="AHC32" i="30"/>
  <c r="ZG15" i="30"/>
  <c r="ZG32" i="30"/>
  <c r="JK15" i="30"/>
  <c r="JK32" i="30"/>
  <c r="MQ32" i="30"/>
  <c r="MQ15" i="30"/>
  <c r="MP32" i="30"/>
  <c r="MP15" i="30"/>
  <c r="HT17" i="30"/>
  <c r="HT34" i="30"/>
  <c r="HO13" i="29"/>
  <c r="HT46" i="30" s="1"/>
  <c r="OU34" i="30"/>
  <c r="OU17" i="30"/>
  <c r="OP13" i="29"/>
  <c r="OU46" i="30" s="1"/>
  <c r="ALY4" i="26" l="1"/>
  <c r="AG4" i="26"/>
  <c r="AKJ14" i="29"/>
  <c r="AKO47" i="30" s="1"/>
  <c r="GS4" i="26"/>
  <c r="AAX6" i="18"/>
  <c r="AKO35" i="30"/>
  <c r="LD5" i="18"/>
  <c r="EC4" i="26"/>
  <c r="AJ4" i="26"/>
  <c r="PN62" i="30"/>
  <c r="PI30" i="26"/>
  <c r="AHM30" i="26"/>
  <c r="AHR62" i="30"/>
  <c r="AKU30" i="26"/>
  <c r="AKZ62" i="30"/>
  <c r="BL30" i="26"/>
  <c r="BQ62" i="30"/>
  <c r="ZV30" i="26"/>
  <c r="AAA62" i="30"/>
  <c r="QI30" i="26"/>
  <c r="QN62" i="30"/>
  <c r="FI30" i="26"/>
  <c r="FN62" i="30"/>
  <c r="WO30" i="26"/>
  <c r="WT62" i="30"/>
  <c r="KC30" i="26"/>
  <c r="KH62" i="30"/>
  <c r="ABG30" i="26"/>
  <c r="ABG31" i="26" s="1"/>
  <c r="ABG32" i="26" s="1"/>
  <c r="ABG33" i="26" s="1"/>
  <c r="ABG34" i="26" s="1"/>
  <c r="ABG35" i="26" s="1"/>
  <c r="ABG36" i="26" s="1"/>
  <c r="ABG37" i="26" s="1"/>
  <c r="ABG38" i="26" s="1"/>
  <c r="ABG39" i="26" s="1"/>
  <c r="ABG40" i="26" s="1"/>
  <c r="ABG41" i="26" s="1"/>
  <c r="ABG42" i="26" s="1"/>
  <c r="ABG43" i="26" s="1"/>
  <c r="ABG44" i="26" s="1"/>
  <c r="ABG45" i="26" s="1"/>
  <c r="ABG46" i="26" s="1"/>
  <c r="ABG47" i="26" s="1"/>
  <c r="ABG48" i="26" s="1"/>
  <c r="ABG49" i="26" s="1"/>
  <c r="ABG50" i="26" s="1"/>
  <c r="ABG51" i="26" s="1"/>
  <c r="OL30" i="26"/>
  <c r="OQ62" i="30"/>
  <c r="TG62" i="30"/>
  <c r="TB30" i="26"/>
  <c r="ABQ30" i="29"/>
  <c r="ABQ31" i="29" s="1"/>
  <c r="ABQ32" i="29" s="1"/>
  <c r="ABQ33" i="29" s="1"/>
  <c r="ABQ34" i="29" s="1"/>
  <c r="ABQ35" i="29" s="1"/>
  <c r="ABQ36" i="29" s="1"/>
  <c r="ABQ37" i="29" s="1"/>
  <c r="ABQ38" i="29" s="1"/>
  <c r="ABQ39" i="29" s="1"/>
  <c r="ABQ40" i="29" s="1"/>
  <c r="ABQ41" i="29" s="1"/>
  <c r="ABQ42" i="29" s="1"/>
  <c r="ABQ43" i="29" s="1"/>
  <c r="ABQ44" i="29" s="1"/>
  <c r="ABQ45" i="29" s="1"/>
  <c r="ABQ46" i="29" s="1"/>
  <c r="ABQ47" i="29" s="1"/>
  <c r="ADR62" i="30"/>
  <c r="ADM30" i="26"/>
  <c r="AFB30" i="26"/>
  <c r="AFG62" i="30"/>
  <c r="QH47" i="18"/>
  <c r="QH48" i="18" s="1"/>
  <c r="QH49" i="18" s="1"/>
  <c r="QH50" i="18" s="1"/>
  <c r="QH51" i="18" s="1"/>
  <c r="QK4" i="26"/>
  <c r="AEO30" i="26"/>
  <c r="AET62" i="30"/>
  <c r="Y30" i="26"/>
  <c r="AD62" i="30"/>
  <c r="HE30" i="26"/>
  <c r="HJ62" i="30"/>
  <c r="YZ30" i="26"/>
  <c r="ZE62" i="30"/>
  <c r="AEB30" i="26"/>
  <c r="AEG62" i="30"/>
  <c r="KM30" i="26"/>
  <c r="KR62" i="30"/>
  <c r="OC30" i="26"/>
  <c r="OH62" i="30"/>
  <c r="YC30" i="26"/>
  <c r="YH62" i="30"/>
  <c r="TH62" i="30"/>
  <c r="TC30" i="26"/>
  <c r="AHJ30" i="26"/>
  <c r="AHO62" i="30"/>
  <c r="JE62" i="30"/>
  <c r="IZ30" i="26"/>
  <c r="AJE30" i="26"/>
  <c r="AJJ62" i="30"/>
  <c r="CR30" i="26"/>
  <c r="CW62" i="30"/>
  <c r="AEH62" i="30"/>
  <c r="AEC30" i="26"/>
  <c r="ACZ30" i="26"/>
  <c r="ADE62" i="30"/>
  <c r="YJ30" i="26"/>
  <c r="YO62" i="30"/>
  <c r="FN30" i="26"/>
  <c r="FS62" i="30"/>
  <c r="BF30" i="26"/>
  <c r="BK62" i="30"/>
  <c r="OF30" i="26"/>
  <c r="OK62" i="30"/>
  <c r="BO30" i="26"/>
  <c r="BT62" i="30"/>
  <c r="RL30" i="26"/>
  <c r="RQ62" i="30"/>
  <c r="AIY30" i="26"/>
  <c r="AJD62" i="30"/>
  <c r="QH30" i="26"/>
  <c r="QM62" i="30"/>
  <c r="PB30" i="26"/>
  <c r="PG62" i="30"/>
  <c r="AJC30" i="26"/>
  <c r="AJH62" i="30"/>
  <c r="YI30" i="26"/>
  <c r="YN62" i="30"/>
  <c r="TW30" i="26"/>
  <c r="UB62" i="30"/>
  <c r="KF30" i="26"/>
  <c r="KK62" i="30"/>
  <c r="CB30" i="26"/>
  <c r="CG62" i="30"/>
  <c r="XR30" i="26"/>
  <c r="XW62" i="30"/>
  <c r="ACC30" i="26"/>
  <c r="ACH62" i="30"/>
  <c r="YK30" i="26"/>
  <c r="YP62" i="30"/>
  <c r="VJ30" i="26"/>
  <c r="VO62" i="30"/>
  <c r="PO30" i="26"/>
  <c r="PT62" i="30"/>
  <c r="AIJ30" i="26"/>
  <c r="AIO62" i="30"/>
  <c r="FX30" i="26"/>
  <c r="GC62" i="30"/>
  <c r="MQ30" i="26"/>
  <c r="MV62" i="30"/>
  <c r="AJK30" i="26"/>
  <c r="AJP62" i="30"/>
  <c r="AHI30" i="26"/>
  <c r="AHN62" i="30"/>
  <c r="DE30" i="26"/>
  <c r="DJ62" i="30"/>
  <c r="ER30" i="26"/>
  <c r="EW62" i="30"/>
  <c r="IM30" i="26"/>
  <c r="IR62" i="30"/>
  <c r="AAG62" i="30"/>
  <c r="AAB30" i="26"/>
  <c r="ZM30" i="26"/>
  <c r="ZR62" i="30"/>
  <c r="YC62" i="30"/>
  <c r="XX30" i="26"/>
  <c r="ADO30" i="26"/>
  <c r="ADT62" i="30"/>
  <c r="AFZ30" i="26"/>
  <c r="AGE62" i="30"/>
  <c r="BP30" i="26"/>
  <c r="BU62" i="30"/>
  <c r="PZ30" i="26"/>
  <c r="QE62" i="30"/>
  <c r="ADG30" i="26"/>
  <c r="ADL62" i="30"/>
  <c r="AJR30" i="26"/>
  <c r="AJW62" i="30"/>
  <c r="GS30" i="26"/>
  <c r="GX62" i="30"/>
  <c r="ACS30" i="26"/>
  <c r="ACX62" i="30"/>
  <c r="NA30" i="26"/>
  <c r="NF62" i="30"/>
  <c r="AKP30" i="26"/>
  <c r="AKU62" i="30"/>
  <c r="OE30" i="26"/>
  <c r="OJ62" i="30"/>
  <c r="FQ4" i="26"/>
  <c r="OR30" i="26"/>
  <c r="OW62" i="30"/>
  <c r="KY30" i="26"/>
  <c r="LD62" i="30"/>
  <c r="WT30" i="26"/>
  <c r="WY62" i="30"/>
  <c r="AFS30" i="26"/>
  <c r="AFX62" i="30"/>
  <c r="JX30" i="26"/>
  <c r="KC62" i="30"/>
  <c r="WF30" i="26"/>
  <c r="WK62" i="30"/>
  <c r="AIC30" i="26"/>
  <c r="AIH62" i="30"/>
  <c r="AAW4" i="26"/>
  <c r="CI30" i="26"/>
  <c r="CN62" i="30"/>
  <c r="VU30" i="26"/>
  <c r="VZ62" i="30"/>
  <c r="LG30" i="26"/>
  <c r="LL62" i="30"/>
  <c r="JQ30" i="26"/>
  <c r="JV62" i="30"/>
  <c r="ACD30" i="26"/>
  <c r="ACI62" i="30"/>
  <c r="YQ30" i="26"/>
  <c r="YV62" i="30"/>
  <c r="DR30" i="26"/>
  <c r="DW62" i="30"/>
  <c r="ADS30" i="26"/>
  <c r="ADX62" i="30"/>
  <c r="UJ30" i="26"/>
  <c r="UO62" i="30"/>
  <c r="AHU30" i="26"/>
  <c r="AHZ62" i="30"/>
  <c r="DY30" i="26"/>
  <c r="ED62" i="30"/>
  <c r="SL30" i="26"/>
  <c r="SQ62" i="30"/>
  <c r="XA30" i="26"/>
  <c r="XF62" i="30"/>
  <c r="AKH30" i="26"/>
  <c r="AKM62" i="30"/>
  <c r="BT30" i="26"/>
  <c r="BY62" i="30"/>
  <c r="R30" i="26"/>
  <c r="W62" i="30"/>
  <c r="CG30" i="26"/>
  <c r="CL62" i="30"/>
  <c r="NE30" i="26"/>
  <c r="NJ62" i="30"/>
  <c r="EA30" i="26"/>
  <c r="EF62" i="30"/>
  <c r="ALX30" i="26"/>
  <c r="AMC62" i="30"/>
  <c r="IL30" i="26"/>
  <c r="IQ62" i="30"/>
  <c r="EM30" i="26"/>
  <c r="ER62" i="30"/>
  <c r="IB30" i="26"/>
  <c r="IG62" i="30"/>
  <c r="ZA30" i="26"/>
  <c r="ZF62" i="30"/>
  <c r="DB30" i="26"/>
  <c r="DG62" i="30"/>
  <c r="Q30" i="18"/>
  <c r="AMG29" i="18"/>
  <c r="AMF29" i="18"/>
  <c r="AME29" i="18"/>
  <c r="B29" i="18"/>
  <c r="D29" i="18" s="1"/>
  <c r="F29" i="18"/>
  <c r="H29" i="18" s="1"/>
  <c r="M29" i="18"/>
  <c r="N29" i="18" s="1"/>
  <c r="AHO30" i="26"/>
  <c r="AHT62" i="30"/>
  <c r="AII30" i="26"/>
  <c r="AIN62" i="30"/>
  <c r="HX30" i="26"/>
  <c r="IC62" i="30"/>
  <c r="QY30" i="26"/>
  <c r="RD62" i="30"/>
  <c r="NJ30" i="26"/>
  <c r="NO62" i="30"/>
  <c r="SK30" i="26"/>
  <c r="SP62" i="30"/>
  <c r="KZ30" i="26"/>
  <c r="LE62" i="30"/>
  <c r="GZ30" i="26"/>
  <c r="HE62" i="30"/>
  <c r="JY30" i="26"/>
  <c r="KD62" i="30"/>
  <c r="NK30" i="26"/>
  <c r="NP62" i="30"/>
  <c r="AHW30" i="26"/>
  <c r="AIB62" i="30"/>
  <c r="ZY62" i="30"/>
  <c r="ZT30" i="26"/>
  <c r="YL30" i="26"/>
  <c r="YQ62" i="30"/>
  <c r="UX30" i="26"/>
  <c r="VC62" i="30"/>
  <c r="HS30" i="26"/>
  <c r="HX62" i="30"/>
  <c r="BA30" i="26"/>
  <c r="BF62" i="30"/>
  <c r="AIK30" i="26"/>
  <c r="AIP62" i="30"/>
  <c r="UR30" i="26"/>
  <c r="UW62" i="30"/>
  <c r="ALI30" i="26"/>
  <c r="ALN62" i="30"/>
  <c r="LN30" i="26"/>
  <c r="LS62" i="30"/>
  <c r="ALB30" i="26"/>
  <c r="ALG62" i="30"/>
  <c r="AAX30" i="26"/>
  <c r="ABC62" i="30"/>
  <c r="AHV30" i="26"/>
  <c r="AIA62" i="30"/>
  <c r="GN62" i="30"/>
  <c r="GI30" i="26"/>
  <c r="RI30" i="26"/>
  <c r="RN62" i="30"/>
  <c r="PG30" i="26"/>
  <c r="PL62" i="30"/>
  <c r="AIS30" i="26"/>
  <c r="AIX62" i="30"/>
  <c r="CO30" i="26"/>
  <c r="CT62" i="30"/>
  <c r="AHP30" i="26"/>
  <c r="AHU62" i="30"/>
  <c r="KE30" i="26"/>
  <c r="KJ62" i="30"/>
  <c r="AIM62" i="30"/>
  <c r="AIH30" i="26"/>
  <c r="AHX30" i="26"/>
  <c r="AIC62" i="30"/>
  <c r="QB30" i="26"/>
  <c r="QG62" i="30"/>
  <c r="AS30" i="26"/>
  <c r="AX62" i="30"/>
  <c r="ACL30" i="26"/>
  <c r="ACQ62" i="30"/>
  <c r="UH30" i="26"/>
  <c r="UM62" i="30"/>
  <c r="AIV30" i="26"/>
  <c r="AJA62" i="30"/>
  <c r="AZ30" i="26"/>
  <c r="BE62" i="30"/>
  <c r="BM62" i="30"/>
  <c r="BH30" i="26"/>
  <c r="XW30" i="26"/>
  <c r="YB62" i="30"/>
  <c r="NZ30" i="26"/>
  <c r="OE62" i="30"/>
  <c r="ZG30" i="26"/>
  <c r="ZL62" i="30"/>
  <c r="YU62" i="30"/>
  <c r="YP30" i="26"/>
  <c r="AHH30" i="26"/>
  <c r="AHM62" i="30"/>
  <c r="ZY30" i="26"/>
  <c r="AAD62" i="30"/>
  <c r="II30" i="26"/>
  <c r="IN62" i="30"/>
  <c r="ZU30" i="26"/>
  <c r="ZZ62" i="30"/>
  <c r="TQ30" i="26"/>
  <c r="TV62" i="30"/>
  <c r="AFK30" i="26"/>
  <c r="AFP62" i="30"/>
  <c r="FA30" i="26"/>
  <c r="FF62" i="30"/>
  <c r="XA30" i="18"/>
  <c r="VQ62" i="30"/>
  <c r="VL30" i="26"/>
  <c r="GY30" i="26"/>
  <c r="HD62" i="30"/>
  <c r="SE30" i="26"/>
  <c r="SJ62" i="30"/>
  <c r="EY30" i="26"/>
  <c r="FD62" i="30"/>
  <c r="TM30" i="26"/>
  <c r="TR62" i="30"/>
  <c r="XD30" i="26"/>
  <c r="XI62" i="30"/>
  <c r="GO4" i="26"/>
  <c r="YY30" i="26"/>
  <c r="ZD62" i="30"/>
  <c r="HG30" i="26"/>
  <c r="HL62" i="30"/>
  <c r="VR30" i="26"/>
  <c r="VW62" i="30"/>
  <c r="WE62" i="30"/>
  <c r="VZ30" i="26"/>
  <c r="AKI30" i="26"/>
  <c r="AKN62" i="30"/>
  <c r="GQ30" i="26"/>
  <c r="GV62" i="30"/>
  <c r="ABH30" i="26"/>
  <c r="ABM62" i="30"/>
  <c r="PX62" i="30"/>
  <c r="PS30" i="26"/>
  <c r="XI30" i="26"/>
  <c r="XN62" i="30"/>
  <c r="XU30" i="26"/>
  <c r="XZ62" i="30"/>
  <c r="VG30" i="26"/>
  <c r="VL62" i="30"/>
  <c r="TT30" i="26"/>
  <c r="TY62" i="30"/>
  <c r="EQ62" i="30"/>
  <c r="EL30" i="26"/>
  <c r="RR62" i="30"/>
  <c r="RM30" i="26"/>
  <c r="QQ30" i="26"/>
  <c r="QV62" i="30"/>
  <c r="AKB30" i="26"/>
  <c r="AKG62" i="30"/>
  <c r="ABR30" i="26"/>
  <c r="ABW62" i="30"/>
  <c r="ALX6" i="18"/>
  <c r="AAI6" i="18"/>
  <c r="ACF4" i="26"/>
  <c r="LE3" i="26"/>
  <c r="YE30" i="26"/>
  <c r="YJ62" i="30"/>
  <c r="AHN30" i="26"/>
  <c r="AHS62" i="30"/>
  <c r="AAT47" i="18"/>
  <c r="AAT48" i="18" s="1"/>
  <c r="AAT49" i="18" s="1"/>
  <c r="AAT50" i="18" s="1"/>
  <c r="AAT51" i="18" s="1"/>
  <c r="AAV6" i="18"/>
  <c r="YF30" i="26"/>
  <c r="YK62" i="30"/>
  <c r="ZR30" i="26"/>
  <c r="ZW62" i="30"/>
  <c r="LF30" i="26"/>
  <c r="LK62" i="30"/>
  <c r="PP30" i="26"/>
  <c r="PU62" i="30"/>
  <c r="QK30" i="26"/>
  <c r="QP62" i="30"/>
  <c r="TI30" i="26"/>
  <c r="TN62" i="30"/>
  <c r="W30" i="26"/>
  <c r="AB62" i="30"/>
  <c r="SR30" i="26"/>
  <c r="SW62" i="30"/>
  <c r="ACF30" i="26"/>
  <c r="ACK62" i="30"/>
  <c r="AGF30" i="26"/>
  <c r="AGK62" i="30"/>
  <c r="AAI30" i="26"/>
  <c r="AAN62" i="30"/>
  <c r="UB30" i="26"/>
  <c r="UG62" i="30"/>
  <c r="FQ30" i="26"/>
  <c r="FV62" i="30"/>
  <c r="ADH30" i="26"/>
  <c r="ADM62" i="30"/>
  <c r="ABL30" i="26"/>
  <c r="ABQ62" i="30"/>
  <c r="HR30" i="26"/>
  <c r="HW62" i="30"/>
  <c r="AJL30" i="26"/>
  <c r="AJQ62" i="30"/>
  <c r="AMB30" i="26"/>
  <c r="AMG62" i="30"/>
  <c r="AHT30" i="26"/>
  <c r="AHY62" i="30"/>
  <c r="DK30" i="26"/>
  <c r="DP62" i="30"/>
  <c r="AFL30" i="26"/>
  <c r="AFQ62" i="30"/>
  <c r="JD30" i="26"/>
  <c r="JI62" i="30"/>
  <c r="QW30" i="26"/>
  <c r="RB62" i="30"/>
  <c r="ACJ30" i="26"/>
  <c r="ACO62" i="30"/>
  <c r="EF30" i="26"/>
  <c r="EK62" i="30"/>
  <c r="AD30" i="26"/>
  <c r="AI62" i="30"/>
  <c r="ACA62" i="30"/>
  <c r="ABV30" i="26"/>
  <c r="ZE30" i="26"/>
  <c r="ZJ62" i="30"/>
  <c r="AKG30" i="26"/>
  <c r="AKL62" i="30"/>
  <c r="AJY30" i="26"/>
  <c r="AKD62" i="30"/>
  <c r="ADK62" i="30"/>
  <c r="ADF30" i="26"/>
  <c r="AJT30" i="26"/>
  <c r="AJY62" i="30"/>
  <c r="AFD62" i="30"/>
  <c r="AEY30" i="26"/>
  <c r="GP30" i="26"/>
  <c r="GU62" i="30"/>
  <c r="AIR30" i="26"/>
  <c r="AIW62" i="30"/>
  <c r="ADI30" i="26"/>
  <c r="ADN62" i="30"/>
  <c r="AGZ30" i="26"/>
  <c r="AHE62" i="30"/>
  <c r="ACK30" i="26"/>
  <c r="ACP62" i="30"/>
  <c r="XQ30" i="26"/>
  <c r="XV62" i="30"/>
  <c r="QP30" i="26"/>
  <c r="QU62" i="30"/>
  <c r="XG30" i="26"/>
  <c r="XL62" i="30"/>
  <c r="AIA30" i="26"/>
  <c r="AIF62" i="30"/>
  <c r="BG30" i="26"/>
  <c r="BL62" i="30"/>
  <c r="ABW30" i="26"/>
  <c r="ACB62" i="30"/>
  <c r="SV30" i="26"/>
  <c r="TA62" i="30"/>
  <c r="DD30" i="26"/>
  <c r="DI62" i="30"/>
  <c r="AGE30" i="26"/>
  <c r="AGJ62" i="30"/>
  <c r="UI30" i="26"/>
  <c r="UN62" i="30"/>
  <c r="FP30" i="26"/>
  <c r="FU62" i="30"/>
  <c r="TD62" i="30"/>
  <c r="SY30" i="26"/>
  <c r="AGL30" i="26"/>
  <c r="AGQ62" i="30"/>
  <c r="DP30" i="26"/>
  <c r="DU62" i="30"/>
  <c r="HF30" i="26"/>
  <c r="HK62" i="30"/>
  <c r="AAT30" i="26"/>
  <c r="AAY62" i="30"/>
  <c r="AAH30" i="26"/>
  <c r="AAM62" i="30"/>
  <c r="TT62" i="30"/>
  <c r="TO30" i="26"/>
  <c r="NP30" i="26"/>
  <c r="NU62" i="30"/>
  <c r="IU30" i="26"/>
  <c r="IZ62" i="30"/>
  <c r="EH30" i="26"/>
  <c r="EM62" i="30"/>
  <c r="ADN30" i="26"/>
  <c r="ADS62" i="30"/>
  <c r="EE30" i="26"/>
  <c r="EJ62" i="30"/>
  <c r="MU30" i="26"/>
  <c r="MZ62" i="30"/>
  <c r="ADV30" i="26"/>
  <c r="AEA62" i="30"/>
  <c r="KP30" i="26"/>
  <c r="KU62" i="30"/>
  <c r="NW30" i="26"/>
  <c r="OB62" i="30"/>
  <c r="SG30" i="26"/>
  <c r="SL62" i="30"/>
  <c r="ACY30" i="26"/>
  <c r="ADD62" i="30"/>
  <c r="QC30" i="29"/>
  <c r="QC31" i="29" s="1"/>
  <c r="QC32" i="29" s="1"/>
  <c r="QC33" i="29" s="1"/>
  <c r="QC34" i="29" s="1"/>
  <c r="QC35" i="29" s="1"/>
  <c r="QC36" i="29" s="1"/>
  <c r="QC37" i="29" s="1"/>
  <c r="QC38" i="29" s="1"/>
  <c r="QC39" i="29" s="1"/>
  <c r="QC40" i="29" s="1"/>
  <c r="QC41" i="29" s="1"/>
  <c r="QC42" i="29" s="1"/>
  <c r="QC43" i="29" s="1"/>
  <c r="QC44" i="29" s="1"/>
  <c r="QC45" i="29" s="1"/>
  <c r="QC46" i="29" s="1"/>
  <c r="QC47" i="29" s="1"/>
  <c r="MT62" i="30"/>
  <c r="MO30" i="26"/>
  <c r="GD30" i="26"/>
  <c r="GI62" i="30"/>
  <c r="IG30" i="26"/>
  <c r="IL62" i="30"/>
  <c r="AKV30" i="26"/>
  <c r="ALA62" i="30"/>
  <c r="LT30" i="26"/>
  <c r="LY62" i="30"/>
  <c r="RR30" i="26"/>
  <c r="RW62" i="30"/>
  <c r="ABC30" i="26"/>
  <c r="ABH62" i="30"/>
  <c r="WZ30" i="26"/>
  <c r="XE62" i="30"/>
  <c r="GL47" i="18"/>
  <c r="GL48" i="18" s="1"/>
  <c r="GL49" i="18" s="1"/>
  <c r="GL50" i="18" s="1"/>
  <c r="GL51" i="18" s="1"/>
  <c r="GN6" i="18"/>
  <c r="YD30" i="26"/>
  <c r="YI62" i="30"/>
  <c r="PD62" i="30"/>
  <c r="OY30" i="26"/>
  <c r="ABQ30" i="26"/>
  <c r="ABV62" i="30"/>
  <c r="TH30" i="26"/>
  <c r="TM62" i="30"/>
  <c r="AGN30" i="26"/>
  <c r="AGS62" i="30"/>
  <c r="AFR62" i="30"/>
  <c r="AFM30" i="26"/>
  <c r="FJ30" i="26"/>
  <c r="FO62" i="30"/>
  <c r="AER30" i="26"/>
  <c r="AEW62" i="30"/>
  <c r="ALU30" i="26"/>
  <c r="ALZ62" i="30"/>
  <c r="RK30" i="26"/>
  <c r="RP62" i="30"/>
  <c r="DC62" i="30"/>
  <c r="CX30" i="26"/>
  <c r="IE30" i="26"/>
  <c r="IJ62" i="30"/>
  <c r="ED4" i="26"/>
  <c r="SB4" i="26"/>
  <c r="FG5" i="18"/>
  <c r="AID30" i="26"/>
  <c r="AII62" i="30"/>
  <c r="CP30" i="26"/>
  <c r="CU62" i="30"/>
  <c r="RW30" i="26"/>
  <c r="SB62" i="30"/>
  <c r="RX30" i="26"/>
  <c r="SC62" i="30"/>
  <c r="RY30" i="26"/>
  <c r="SD62" i="30"/>
  <c r="UP30" i="26"/>
  <c r="UU62" i="30"/>
  <c r="OM30" i="26"/>
  <c r="OR62" i="30"/>
  <c r="FP6" i="18"/>
  <c r="HI62" i="30"/>
  <c r="HD30" i="26"/>
  <c r="ALQ30" i="26"/>
  <c r="ALV62" i="30"/>
  <c r="AJE62" i="30"/>
  <c r="AIZ30" i="26"/>
  <c r="HK30" i="26"/>
  <c r="HP62" i="30"/>
  <c r="AFT30" i="26"/>
  <c r="AFY62" i="30"/>
  <c r="AJM30" i="26"/>
  <c r="AJR62" i="30"/>
  <c r="HM30" i="26"/>
  <c r="HR62" i="30"/>
  <c r="KB30" i="26"/>
  <c r="KG62" i="30"/>
  <c r="NS30" i="26"/>
  <c r="NX62" i="30"/>
  <c r="ALE62" i="30"/>
  <c r="AKZ30" i="26"/>
  <c r="DL30" i="26"/>
  <c r="DQ62" i="30"/>
  <c r="ZH30" i="26"/>
  <c r="ZM62" i="30"/>
  <c r="QN30" i="26"/>
  <c r="QS62" i="30"/>
  <c r="GV30" i="26"/>
  <c r="HA62" i="30"/>
  <c r="ZL30" i="26"/>
  <c r="ZQ62" i="30"/>
  <c r="KX30" i="26"/>
  <c r="LC62" i="30"/>
  <c r="WE30" i="26"/>
  <c r="WJ62" i="30"/>
  <c r="MB30" i="18"/>
  <c r="GK30" i="26"/>
  <c r="GP62" i="30"/>
  <c r="AJJ30" i="26"/>
  <c r="AJO62" i="30"/>
  <c r="MT30" i="26"/>
  <c r="MY62" i="30"/>
  <c r="PA30" i="26"/>
  <c r="PF62" i="30"/>
  <c r="VT30" i="26"/>
  <c r="VY62" i="30"/>
  <c r="WI30" i="26"/>
  <c r="WN62" i="30"/>
  <c r="CZ62" i="30"/>
  <c r="CU30" i="26"/>
  <c r="ADW30" i="26"/>
  <c r="AEB62" i="30"/>
  <c r="XM62" i="30"/>
  <c r="XH30" i="26"/>
  <c r="LM30" i="26"/>
  <c r="LR62" i="30"/>
  <c r="MH30" i="26"/>
  <c r="MM62" i="30"/>
  <c r="VV62" i="30"/>
  <c r="VQ30" i="26"/>
  <c r="ACR30" i="26"/>
  <c r="ACW62" i="30"/>
  <c r="WF62" i="30"/>
  <c r="WA30" i="26"/>
  <c r="WP30" i="26"/>
  <c r="WU62" i="30"/>
  <c r="AED30" i="26"/>
  <c r="AEI62" i="30"/>
  <c r="FT62" i="30"/>
  <c r="FO30" i="26"/>
  <c r="IW30" i="26"/>
  <c r="JB62" i="30"/>
  <c r="MM30" i="26"/>
  <c r="MR62" i="30"/>
  <c r="NI30" i="26"/>
  <c r="NN62" i="30"/>
  <c r="JV30" i="26"/>
  <c r="KA62" i="30"/>
  <c r="JR30" i="26"/>
  <c r="JW62" i="30"/>
  <c r="AEJ30" i="26"/>
  <c r="AEO62" i="30"/>
  <c r="AIL30" i="26"/>
  <c r="AIQ62" i="30"/>
  <c r="FC30" i="26"/>
  <c r="FH62" i="30"/>
  <c r="NB30" i="26"/>
  <c r="NG62" i="30"/>
  <c r="MA30" i="26"/>
  <c r="MF62" i="30"/>
  <c r="ABP30" i="26"/>
  <c r="ABU62" i="30"/>
  <c r="BI30" i="26"/>
  <c r="BN62" i="30"/>
  <c r="HQ30" i="26"/>
  <c r="HV62" i="30"/>
  <c r="DM30" i="26"/>
  <c r="DR62" i="30"/>
  <c r="ABT62" i="30"/>
  <c r="ABO30" i="26"/>
  <c r="KI30" i="26"/>
  <c r="KN62" i="30"/>
  <c r="VM30" i="26"/>
  <c r="VR62" i="30"/>
  <c r="ZO30" i="26"/>
  <c r="ZT62" i="30"/>
  <c r="RJ30" i="26"/>
  <c r="RO62" i="30"/>
  <c r="ZZ30" i="26"/>
  <c r="AAE62" i="30"/>
  <c r="ALH62" i="30"/>
  <c r="ALC30" i="26"/>
  <c r="ALM62" i="30"/>
  <c r="ALH30" i="26"/>
  <c r="AG47" i="18"/>
  <c r="AG48" i="18" s="1"/>
  <c r="AG49" i="18" s="1"/>
  <c r="AG50" i="18" s="1"/>
  <c r="AG51" i="18" s="1"/>
  <c r="PU30" i="26"/>
  <c r="PZ62" i="30"/>
  <c r="ALK30" i="26"/>
  <c r="ALP62" i="30"/>
  <c r="KP62" i="30"/>
  <c r="KK30" i="26"/>
  <c r="ACU30" i="26"/>
  <c r="ACZ62" i="30"/>
  <c r="OQ30" i="26"/>
  <c r="OV62" i="30"/>
  <c r="IO30" i="26"/>
  <c r="IT62" i="30"/>
  <c r="FV30" i="26"/>
  <c r="GA62" i="30"/>
  <c r="B29" i="26"/>
  <c r="D29" i="26" s="1"/>
  <c r="Q30" i="26"/>
  <c r="M29" i="26"/>
  <c r="N29" i="26" s="1"/>
  <c r="F29" i="26"/>
  <c r="H29" i="26" s="1"/>
  <c r="V62" i="30"/>
  <c r="WB30" i="26"/>
  <c r="WG62" i="30"/>
  <c r="DC30" i="26"/>
  <c r="DH62" i="30"/>
  <c r="CJ30" i="26"/>
  <c r="CO62" i="30"/>
  <c r="JP30" i="26"/>
  <c r="JU62" i="30"/>
  <c r="FH30" i="26"/>
  <c r="FM62" i="30"/>
  <c r="SM30" i="26"/>
  <c r="SR62" i="30"/>
  <c r="GJ30" i="26"/>
  <c r="GO62" i="30"/>
  <c r="KY62" i="30"/>
  <c r="KT30" i="26"/>
  <c r="TG30" i="26"/>
  <c r="TL62" i="30"/>
  <c r="AHB30" i="26"/>
  <c r="AHG62" i="30"/>
  <c r="SH30" i="26"/>
  <c r="SM62" i="30"/>
  <c r="AJX30" i="26"/>
  <c r="AKC62" i="30"/>
  <c r="NX30" i="26"/>
  <c r="OC62" i="30"/>
  <c r="BV30" i="26"/>
  <c r="CA62" i="30"/>
  <c r="FK62" i="30"/>
  <c r="FF30" i="26"/>
  <c r="AIW30" i="26"/>
  <c r="AJB62" i="30"/>
  <c r="UL30" i="26"/>
  <c r="UQ62" i="30"/>
  <c r="ABZ30" i="26"/>
  <c r="ACE62" i="30"/>
  <c r="ALJ30" i="26"/>
  <c r="ALO62" i="30"/>
  <c r="DA62" i="30"/>
  <c r="CV30" i="26"/>
  <c r="AFY30" i="26"/>
  <c r="AGD62" i="30"/>
  <c r="AP62" i="30"/>
  <c r="AK30" i="26"/>
  <c r="UP62" i="30"/>
  <c r="UK30" i="26"/>
  <c r="AI6" i="18"/>
  <c r="ST30" i="26"/>
  <c r="SY62" i="30"/>
  <c r="DO62" i="30"/>
  <c r="DJ30" i="26"/>
  <c r="ACE30" i="26"/>
  <c r="ACJ62" i="30"/>
  <c r="AAJ4" i="26"/>
  <c r="DZ30" i="26"/>
  <c r="EE62" i="30"/>
  <c r="AAL62" i="30"/>
  <c r="AAG30" i="26"/>
  <c r="FW30" i="26"/>
  <c r="GB62" i="30"/>
  <c r="UD30" i="26"/>
  <c r="UI62" i="30"/>
  <c r="AEQ4" i="26"/>
  <c r="AKS30" i="26"/>
  <c r="AKX62" i="30"/>
  <c r="CH30" i="26"/>
  <c r="CM62" i="30"/>
  <c r="SD30" i="26"/>
  <c r="SI62" i="30"/>
  <c r="AEN30" i="26"/>
  <c r="AES62" i="30"/>
  <c r="LU30" i="26"/>
  <c r="LZ62" i="30"/>
  <c r="WH30" i="26"/>
  <c r="WM62" i="30"/>
  <c r="KW30" i="26"/>
  <c r="LB62" i="30"/>
  <c r="ZD30" i="26"/>
  <c r="ZI62" i="30"/>
  <c r="YT30" i="26"/>
  <c r="YY62" i="30"/>
  <c r="AFW30" i="26"/>
  <c r="AGB62" i="30"/>
  <c r="DX30" i="26"/>
  <c r="EC62" i="30"/>
  <c r="AHG30" i="26"/>
  <c r="AHL62" i="30"/>
  <c r="JO30" i="26"/>
  <c r="JT62" i="30"/>
  <c r="RD30" i="26"/>
  <c r="RI62" i="30"/>
  <c r="DI30" i="26"/>
  <c r="DN62" i="30"/>
  <c r="DZ47" i="18"/>
  <c r="DZ48" i="18" s="1"/>
  <c r="DZ49" i="18" s="1"/>
  <c r="DZ50" i="18" s="1"/>
  <c r="DZ51" i="18" s="1"/>
  <c r="EB6" i="18"/>
  <c r="LH30" i="26"/>
  <c r="LM62" i="30"/>
  <c r="AIX30" i="26"/>
  <c r="AJC62" i="30"/>
  <c r="XX30" i="18"/>
  <c r="QC30" i="26"/>
  <c r="QH62" i="30"/>
  <c r="UC30" i="26"/>
  <c r="UH62" i="30"/>
  <c r="GR30" i="26"/>
  <c r="GW62" i="30"/>
  <c r="AIV62" i="30"/>
  <c r="AIQ30" i="26"/>
  <c r="MG30" i="26"/>
  <c r="ML62" i="30"/>
  <c r="LV30" i="26"/>
  <c r="MA62" i="30"/>
  <c r="AIP30" i="26"/>
  <c r="AIU62" i="30"/>
  <c r="QJ30" i="26"/>
  <c r="QO62" i="30"/>
  <c r="QU30" i="26"/>
  <c r="QZ62" i="30"/>
  <c r="MV30" i="26"/>
  <c r="NA62" i="30"/>
  <c r="PV30" i="26"/>
  <c r="QA62" i="30"/>
  <c r="TV30" i="26"/>
  <c r="UA62" i="30"/>
  <c r="SU30" i="26"/>
  <c r="SZ62" i="30"/>
  <c r="YR30" i="26"/>
  <c r="YW62" i="30"/>
  <c r="CA30" i="26"/>
  <c r="CF62" i="30"/>
  <c r="ALO30" i="26"/>
  <c r="ALT62" i="30"/>
  <c r="NC30" i="26"/>
  <c r="NH62" i="30"/>
  <c r="AGM30" i="26"/>
  <c r="AGR62" i="30"/>
  <c r="AJG30" i="26"/>
  <c r="AJL62" i="30"/>
  <c r="EC6" i="18"/>
  <c r="AFF30" i="26"/>
  <c r="AFK62" i="30"/>
  <c r="MN30" i="26"/>
  <c r="MS62" i="30"/>
  <c r="CC30" i="26"/>
  <c r="CH62" i="30"/>
  <c r="ACM30" i="26"/>
  <c r="ACR62" i="30"/>
  <c r="ADF62" i="30"/>
  <c r="ADA30" i="26"/>
  <c r="GF62" i="30"/>
  <c r="GA30" i="26"/>
  <c r="ADT30" i="26"/>
  <c r="ADY62" i="30"/>
  <c r="AF30" i="26"/>
  <c r="AK62" i="30"/>
  <c r="BW30" i="26"/>
  <c r="CB62" i="30"/>
  <c r="LA30" i="26"/>
  <c r="LF62" i="30"/>
  <c r="AEH30" i="26"/>
  <c r="AEM62" i="30"/>
  <c r="AZ62" i="30"/>
  <c r="AU30" i="26"/>
  <c r="AR62" i="30"/>
  <c r="AM30" i="26"/>
  <c r="YM30" i="26"/>
  <c r="YR62" i="30"/>
  <c r="AJU30" i="26"/>
  <c r="AJZ62" i="30"/>
  <c r="KS30" i="26"/>
  <c r="KX62" i="30"/>
  <c r="AGI62" i="30"/>
  <c r="AGD30" i="26"/>
  <c r="GX30" i="26"/>
  <c r="HC62" i="30"/>
  <c r="AFI30" i="26"/>
  <c r="AFN62" i="30"/>
  <c r="VN30" i="26"/>
  <c r="VS62" i="30"/>
  <c r="WW30" i="26"/>
  <c r="XB62" i="30"/>
  <c r="ABR30" i="18"/>
  <c r="CD30" i="26"/>
  <c r="CI62" i="30"/>
  <c r="UE30" i="26"/>
  <c r="UJ62" i="30"/>
  <c r="AEN62" i="30"/>
  <c r="AEI30" i="26"/>
  <c r="ALS62" i="30"/>
  <c r="ALN30" i="26"/>
  <c r="GE30" i="26"/>
  <c r="GJ62" i="30"/>
  <c r="SZ30" i="26"/>
  <c r="TE62" i="30"/>
  <c r="AFC30" i="26"/>
  <c r="AFH62" i="30"/>
  <c r="AJX62" i="30"/>
  <c r="AJS30" i="26"/>
  <c r="ND30" i="26"/>
  <c r="NI62" i="30"/>
  <c r="TN30" i="26"/>
  <c r="TS62" i="30"/>
  <c r="XY30" i="26"/>
  <c r="YD62" i="30"/>
  <c r="AHV62" i="30"/>
  <c r="AHQ30" i="26"/>
  <c r="MF30" i="26"/>
  <c r="MK62" i="30"/>
  <c r="EK30" i="26"/>
  <c r="EP62" i="30"/>
  <c r="ABS30" i="26"/>
  <c r="ABX62" i="30"/>
  <c r="TU62" i="30"/>
  <c r="TP30" i="26"/>
  <c r="NV30" i="18"/>
  <c r="AJF30" i="26"/>
  <c r="AJK62" i="30"/>
  <c r="QX30" i="26"/>
  <c r="RC62" i="30"/>
  <c r="LJ62" i="30"/>
  <c r="LE30" i="26"/>
  <c r="AAQ30" i="26"/>
  <c r="AAV62" i="30"/>
  <c r="AKW30" i="26"/>
  <c r="ALB62" i="30"/>
  <c r="ED30" i="26"/>
  <c r="EI62" i="30"/>
  <c r="LD30" i="26"/>
  <c r="LI62" i="30"/>
  <c r="AAO30" i="26"/>
  <c r="AAT62" i="30"/>
  <c r="AIE30" i="26"/>
  <c r="AIJ62" i="30"/>
  <c r="ADP30" i="26"/>
  <c r="ADU62" i="30"/>
  <c r="JC4" i="26"/>
  <c r="AEV30" i="26"/>
  <c r="AFA62" i="30"/>
  <c r="UQ30" i="26"/>
  <c r="UV62" i="30"/>
  <c r="YS30" i="26"/>
  <c r="YX62" i="30"/>
  <c r="AKF30" i="26"/>
  <c r="AKK62" i="30"/>
  <c r="RK62" i="30"/>
  <c r="RF30" i="26"/>
  <c r="BZ30" i="26"/>
  <c r="CE62" i="30"/>
  <c r="KL30" i="26"/>
  <c r="KQ62" i="30"/>
  <c r="AAY4" i="26"/>
  <c r="YW30" i="26"/>
  <c r="ZB62" i="30"/>
  <c r="AAW30" i="26"/>
  <c r="ABB62" i="30"/>
  <c r="ZS62" i="30"/>
  <c r="ZN30" i="26"/>
  <c r="AJN30" i="26"/>
  <c r="AJS62" i="30"/>
  <c r="NC62" i="30"/>
  <c r="MX30" i="26"/>
  <c r="AEN47" i="18"/>
  <c r="AEN48" i="18" s="1"/>
  <c r="AEN49" i="18" s="1"/>
  <c r="AEN50" i="18" s="1"/>
  <c r="AEN51" i="18" s="1"/>
  <c r="ACT30" i="26"/>
  <c r="ACY62" i="30"/>
  <c r="AT30" i="26"/>
  <c r="AY62" i="30"/>
  <c r="RB30" i="26"/>
  <c r="RG62" i="30"/>
  <c r="SN30" i="26"/>
  <c r="SS62" i="30"/>
  <c r="NQ30" i="26"/>
  <c r="NV62" i="30"/>
  <c r="PW30" i="26"/>
  <c r="QB62" i="30"/>
  <c r="AFE30" i="26"/>
  <c r="AFJ62" i="30"/>
  <c r="LY30" i="26"/>
  <c r="MD62" i="30"/>
  <c r="BM30" i="26"/>
  <c r="BR62" i="30"/>
  <c r="ALI62" i="30"/>
  <c r="ALD30" i="26"/>
  <c r="ABY30" i="26"/>
  <c r="ACD62" i="30"/>
  <c r="JA30" i="26"/>
  <c r="JF62" i="30"/>
  <c r="ABK30" i="26"/>
  <c r="ABP62" i="30"/>
  <c r="AKL30" i="26"/>
  <c r="AKQ62" i="30"/>
  <c r="VY30" i="26"/>
  <c r="WD62" i="30"/>
  <c r="TF30" i="26"/>
  <c r="TK62" i="30"/>
  <c r="OJ30" i="26"/>
  <c r="OO62" i="30"/>
  <c r="AHF30" i="26"/>
  <c r="AHK62" i="30"/>
  <c r="MJ30" i="26"/>
  <c r="MO62" i="30"/>
  <c r="IP30" i="26"/>
  <c r="IU62" i="30"/>
  <c r="MB30" i="26"/>
  <c r="MG62" i="30"/>
  <c r="PT30" i="26"/>
  <c r="PY62" i="30"/>
  <c r="QD30" i="26"/>
  <c r="QI62" i="30"/>
  <c r="JW30" i="26"/>
  <c r="KB62" i="30"/>
  <c r="WN30" i="26"/>
  <c r="WS62" i="30"/>
  <c r="JB30" i="26"/>
  <c r="JG62" i="30"/>
  <c r="TJ30" i="26"/>
  <c r="TO62" i="30"/>
  <c r="WG30" i="26"/>
  <c r="WL62" i="30"/>
  <c r="XC30" i="26"/>
  <c r="XH62" i="30"/>
  <c r="AEK30" i="26"/>
  <c r="AEP62" i="30"/>
  <c r="GT62" i="30"/>
  <c r="GO30" i="26"/>
  <c r="HZ30" i="26"/>
  <c r="IE62" i="30"/>
  <c r="ES30" i="26"/>
  <c r="EX62" i="30"/>
  <c r="EV30" i="26"/>
  <c r="FA62" i="30"/>
  <c r="ZK30" i="26"/>
  <c r="ZP62" i="30"/>
  <c r="AJV62" i="30"/>
  <c r="AJQ30" i="26"/>
  <c r="LL30" i="26"/>
  <c r="LQ62" i="30"/>
  <c r="LR30" i="26"/>
  <c r="LW62" i="30"/>
  <c r="OX30" i="26"/>
  <c r="PC62" i="30"/>
  <c r="OD30" i="26"/>
  <c r="OI62" i="30"/>
  <c r="RS30" i="26"/>
  <c r="RX62" i="30"/>
  <c r="B29" i="29" a="1"/>
  <c r="Q30" i="29"/>
  <c r="AAF30" i="26"/>
  <c r="AAK62" i="30"/>
  <c r="OK30" i="26"/>
  <c r="OP62" i="30"/>
  <c r="XK30" i="26"/>
  <c r="XP62" i="30"/>
  <c r="S30" i="26"/>
  <c r="X62" i="30"/>
  <c r="UY30" i="26"/>
  <c r="VD62" i="30"/>
  <c r="JN30" i="26"/>
  <c r="JS62" i="30"/>
  <c r="NR30" i="26"/>
  <c r="NW62" i="30"/>
  <c r="US30" i="26"/>
  <c r="UX62" i="30"/>
  <c r="JI30" i="26"/>
  <c r="JN62" i="30"/>
  <c r="DF30" i="26"/>
  <c r="DK62" i="30"/>
  <c r="VF30" i="26"/>
  <c r="VK62" i="30"/>
  <c r="AHC30" i="26"/>
  <c r="AHH62" i="30"/>
  <c r="ADU30" i="26"/>
  <c r="ADZ62" i="30"/>
  <c r="ABI30" i="26"/>
  <c r="ABN62" i="30"/>
  <c r="AKS62" i="30"/>
  <c r="AKN30" i="26"/>
  <c r="Z30" i="26"/>
  <c r="AE62" i="30"/>
  <c r="AEW30" i="26"/>
  <c r="AFB62" i="30"/>
  <c r="AIL4" i="26"/>
  <c r="ADE30" i="26"/>
  <c r="ADJ62" i="30"/>
  <c r="OZ30" i="26"/>
  <c r="PE62" i="30"/>
  <c r="DS30" i="26"/>
  <c r="DX62" i="30"/>
  <c r="ACQ30" i="26"/>
  <c r="ACV62" i="30"/>
  <c r="KJ30" i="26"/>
  <c r="KO62" i="30"/>
  <c r="AGU30" i="26"/>
  <c r="AGZ62" i="30"/>
  <c r="NV30" i="26"/>
  <c r="OA62" i="30"/>
  <c r="AFJ30" i="26"/>
  <c r="AFO62" i="30"/>
  <c r="VK30" i="26"/>
  <c r="VP62" i="30"/>
  <c r="JM62" i="30"/>
  <c r="JH30" i="26"/>
  <c r="GH30" i="26"/>
  <c r="GM62" i="30"/>
  <c r="AEA30" i="26"/>
  <c r="AEF62" i="30"/>
  <c r="KD30" i="26"/>
  <c r="KI62" i="30"/>
  <c r="FU30" i="26"/>
  <c r="FZ62" i="30"/>
  <c r="HN30" i="26"/>
  <c r="HS62" i="30"/>
  <c r="ACX30" i="26"/>
  <c r="ADC62" i="30"/>
  <c r="AAA30" i="26"/>
  <c r="AAF62" i="30"/>
  <c r="UW30" i="26"/>
  <c r="VB62" i="30"/>
  <c r="RT30" i="26"/>
  <c r="RY62" i="30"/>
  <c r="HU30" i="26"/>
  <c r="HZ62" i="30"/>
  <c r="VE30" i="26"/>
  <c r="VJ62" i="30"/>
  <c r="ACN30" i="26"/>
  <c r="ACS62" i="30"/>
  <c r="CQ30" i="26"/>
  <c r="CV62" i="30"/>
  <c r="AGS30" i="26"/>
  <c r="AGX62" i="30"/>
  <c r="FM30" i="26"/>
  <c r="FR62" i="30"/>
  <c r="ALV30" i="26"/>
  <c r="AMA62" i="30"/>
  <c r="AAV47" i="18"/>
  <c r="AAV48" i="18" s="1"/>
  <c r="AAV49" i="18" s="1"/>
  <c r="AAV50" i="18" s="1"/>
  <c r="AAV51" i="18" s="1"/>
  <c r="ABA30" i="26"/>
  <c r="ABF62" i="30"/>
  <c r="BS30" i="26"/>
  <c r="BX62" i="30"/>
  <c r="XP30" i="26"/>
  <c r="XU62" i="30"/>
  <c r="HJ30" i="26"/>
  <c r="HO62" i="30"/>
  <c r="VX62" i="30"/>
  <c r="VS30" i="26"/>
  <c r="ABJ30" i="26"/>
  <c r="ABO62" i="30"/>
  <c r="GC30" i="26"/>
  <c r="GH62" i="30"/>
  <c r="AJ30" i="26"/>
  <c r="AO62" i="30"/>
  <c r="WL30" i="26"/>
  <c r="WQ62" i="30"/>
  <c r="GP47" i="18"/>
  <c r="GP48" i="18" s="1"/>
  <c r="GP49" i="18" s="1"/>
  <c r="GP50" i="18" s="1"/>
  <c r="GP51" i="18" s="1"/>
  <c r="GR6" i="18"/>
  <c r="LZ30" i="26"/>
  <c r="ME62" i="30"/>
  <c r="DW30" i="26"/>
  <c r="EB62" i="30"/>
  <c r="PL30" i="26"/>
  <c r="PQ62" i="30"/>
  <c r="QR30" i="26"/>
  <c r="QW62" i="30"/>
  <c r="AGH30" i="26"/>
  <c r="AGM62" i="30"/>
  <c r="JO62" i="30"/>
  <c r="JJ30" i="26"/>
  <c r="VI62" i="30"/>
  <c r="VD30" i="26"/>
  <c r="IA30" i="26"/>
  <c r="IF62" i="30"/>
  <c r="AIT62" i="30"/>
  <c r="AIO30" i="26"/>
  <c r="OS30" i="26"/>
  <c r="OX62" i="30"/>
  <c r="CW30" i="26"/>
  <c r="DB62" i="30"/>
  <c r="ALA30" i="26"/>
  <c r="ALF62" i="30"/>
  <c r="QV30" i="26"/>
  <c r="RA62" i="30"/>
  <c r="AGO30" i="26"/>
  <c r="AGT62" i="30"/>
  <c r="AGY62" i="30"/>
  <c r="AGT30" i="26"/>
  <c r="XS62" i="30"/>
  <c r="XN30" i="26"/>
  <c r="HC30" i="26"/>
  <c r="HH62" i="30"/>
  <c r="MI30" i="26"/>
  <c r="MN62" i="30"/>
  <c r="AAC30" i="26"/>
  <c r="AAH62" i="30"/>
  <c r="AKT30" i="26"/>
  <c r="AKY62" i="30"/>
  <c r="EG30" i="26"/>
  <c r="EL62" i="30"/>
  <c r="AEE62" i="30"/>
  <c r="ADZ30" i="26"/>
  <c r="ZF30" i="26"/>
  <c r="ZK62" i="30"/>
  <c r="SO30" i="26"/>
  <c r="ST62" i="30"/>
  <c r="AE30" i="26"/>
  <c r="AJ62" i="30"/>
  <c r="ADB30" i="26"/>
  <c r="ADG62" i="30"/>
  <c r="AKA30" i="26"/>
  <c r="AKF62" i="30"/>
  <c r="VX30" i="26"/>
  <c r="WC62" i="30"/>
  <c r="QO30" i="26"/>
  <c r="QT62" i="30"/>
  <c r="BE30" i="26"/>
  <c r="BJ62" i="30"/>
  <c r="AKM30" i="26"/>
  <c r="AKR62" i="30"/>
  <c r="AX30" i="26"/>
  <c r="BC62" i="30"/>
  <c r="FH3" i="26"/>
  <c r="ABA62" i="30"/>
  <c r="AAV30" i="26"/>
  <c r="IT30" i="26"/>
  <c r="IY62" i="30"/>
  <c r="AD47" i="18"/>
  <c r="AD48" i="18" s="1"/>
  <c r="AD49" i="18" s="1"/>
  <c r="AD50" i="18" s="1"/>
  <c r="AD51" i="18" s="1"/>
  <c r="AF6" i="18"/>
  <c r="VC30" i="26"/>
  <c r="VH62" i="30"/>
  <c r="ALR30" i="26"/>
  <c r="ALW62" i="30"/>
  <c r="EO30" i="18"/>
  <c r="HB62" i="30"/>
  <c r="GW30" i="26"/>
  <c r="RC30" i="26"/>
  <c r="RH62" i="30"/>
  <c r="SE62" i="30"/>
  <c r="RZ30" i="26"/>
  <c r="NH30" i="26"/>
  <c r="NM62" i="30"/>
  <c r="PF30" i="26"/>
  <c r="PK62" i="30"/>
  <c r="KW62" i="30"/>
  <c r="KR30" i="26"/>
  <c r="SS30" i="26"/>
  <c r="SX62" i="30"/>
  <c r="CK30" i="26"/>
  <c r="CP62" i="30"/>
  <c r="DY62" i="30"/>
  <c r="DT30" i="26"/>
  <c r="ABX30" i="26"/>
  <c r="ACC62" i="30"/>
  <c r="IV30" i="26"/>
  <c r="JA62" i="30"/>
  <c r="IH30" i="26"/>
  <c r="IM62" i="30"/>
  <c r="CY30" i="26"/>
  <c r="DD62" i="30"/>
  <c r="SA30" i="26"/>
  <c r="SF62" i="30"/>
  <c r="ALG30" i="26"/>
  <c r="ALL62" i="30"/>
  <c r="AIK6" i="18"/>
  <c r="EO30" i="26"/>
  <c r="ET62" i="30"/>
  <c r="HL30" i="26"/>
  <c r="HQ62" i="30"/>
  <c r="ADL30" i="26"/>
  <c r="ADQ62" i="30"/>
  <c r="UV30" i="26"/>
  <c r="VA62" i="30"/>
  <c r="PM62" i="30"/>
  <c r="PH30" i="26"/>
  <c r="AHA30" i="26"/>
  <c r="AHF62" i="30"/>
  <c r="ALP30" i="26"/>
  <c r="ALU62" i="30"/>
  <c r="AFU62" i="30"/>
  <c r="AFP30" i="26"/>
  <c r="UA30" i="26"/>
  <c r="UF62" i="30"/>
  <c r="AFQ30" i="26"/>
  <c r="AFV62" i="30"/>
  <c r="QA30" i="26"/>
  <c r="QF62" i="30"/>
  <c r="RJ62" i="30"/>
  <c r="RE30" i="26"/>
  <c r="TX30" i="26"/>
  <c r="UC62" i="30"/>
  <c r="LK30" i="26"/>
  <c r="LP62" i="30"/>
  <c r="AGK30" i="26"/>
  <c r="AGP62" i="30"/>
  <c r="AEG30" i="26"/>
  <c r="AEL62" i="30"/>
  <c r="AGY30" i="26"/>
  <c r="AHD62" i="30"/>
  <c r="AN30" i="26"/>
  <c r="AS62" i="30"/>
  <c r="NO30" i="26"/>
  <c r="NT62" i="30"/>
  <c r="AIG62" i="30"/>
  <c r="AIB30" i="26"/>
  <c r="BS62" i="30"/>
  <c r="BN30" i="26"/>
  <c r="LX62" i="30"/>
  <c r="LS30" i="26"/>
  <c r="AFX30" i="26"/>
  <c r="AGC62" i="30"/>
  <c r="PJ62" i="30"/>
  <c r="PE30" i="26"/>
  <c r="XV30" i="26"/>
  <c r="YA62" i="30"/>
  <c r="AKE30" i="26"/>
  <c r="AKJ62" i="30"/>
  <c r="FT30" i="26"/>
  <c r="FY62" i="30"/>
  <c r="V30" i="26"/>
  <c r="AA62" i="30"/>
  <c r="HY30" i="26"/>
  <c r="ID62" i="30"/>
  <c r="AEP6" i="18"/>
  <c r="RQ30" i="26"/>
  <c r="RV62" i="30"/>
  <c r="EU30" i="26"/>
  <c r="EZ62" i="30"/>
  <c r="AGR30" i="26"/>
  <c r="AGW62" i="30"/>
  <c r="TA30" i="26"/>
  <c r="TF62" i="30"/>
  <c r="OU30" i="26"/>
  <c r="OZ62" i="30"/>
  <c r="BU30" i="26"/>
  <c r="BZ62" i="30"/>
  <c r="MU62" i="30"/>
  <c r="MP30" i="26"/>
  <c r="SA6" i="18"/>
  <c r="AR30" i="26"/>
  <c r="AW62" i="30"/>
  <c r="AFR30" i="26"/>
  <c r="AFW62" i="30"/>
  <c r="AEQ30" i="26"/>
  <c r="AEV62" i="30"/>
  <c r="ABE30" i="26"/>
  <c r="ABJ62" i="30"/>
  <c r="AAM30" i="26"/>
  <c r="AAR62" i="30"/>
  <c r="DQ30" i="26"/>
  <c r="DV62" i="30"/>
  <c r="OS62" i="30"/>
  <c r="ON30" i="26"/>
  <c r="FB30" i="26"/>
  <c r="FG62" i="30"/>
  <c r="AGA30" i="26"/>
  <c r="AGF62" i="30"/>
  <c r="JG30" i="26"/>
  <c r="JL62" i="30"/>
  <c r="GQ62" i="30"/>
  <c r="GL30" i="26"/>
  <c r="ET30" i="26"/>
  <c r="EY62" i="30"/>
  <c r="MW30" i="26"/>
  <c r="NB62" i="30"/>
  <c r="SF30" i="26"/>
  <c r="SK62" i="30"/>
  <c r="IS30" i="26"/>
  <c r="IX62" i="30"/>
  <c r="ABI5" i="18"/>
  <c r="ABB30" i="26"/>
  <c r="ABG62" i="30"/>
  <c r="ABS6" i="18"/>
  <c r="JC30" i="26"/>
  <c r="JH62" i="30"/>
  <c r="AL30" i="26"/>
  <c r="AQ62" i="30"/>
  <c r="XJ30" i="26"/>
  <c r="XO62" i="30"/>
  <c r="FL62" i="30"/>
  <c r="FG30" i="26"/>
  <c r="AY30" i="26"/>
  <c r="BD62" i="30"/>
  <c r="QJ6" i="18"/>
  <c r="EZ30" i="26"/>
  <c r="FE62" i="30"/>
  <c r="AEX30" i="26"/>
  <c r="AFC62" i="30"/>
  <c r="OT30" i="26"/>
  <c r="OY62" i="30"/>
  <c r="ACG30" i="26"/>
  <c r="ACL62" i="30"/>
  <c r="AAN30" i="26"/>
  <c r="AAS62" i="30"/>
  <c r="WM30" i="26"/>
  <c r="WR62" i="30"/>
  <c r="CN30" i="26"/>
  <c r="CS62" i="30"/>
  <c r="KQ30" i="26"/>
  <c r="KV62" i="30"/>
  <c r="YG62" i="30"/>
  <c r="YB30" i="26"/>
  <c r="AJD30" i="26"/>
  <c r="AJI62" i="30"/>
  <c r="AQ30" i="26"/>
  <c r="AV62" i="30"/>
  <c r="AEP30" i="26"/>
  <c r="AEU62" i="30"/>
  <c r="XB30" i="26"/>
  <c r="XG62" i="30"/>
  <c r="JK30" i="26"/>
  <c r="JP62" i="30"/>
  <c r="AEU30" i="26"/>
  <c r="AEZ62" i="30"/>
  <c r="RP30" i="26"/>
  <c r="RU62" i="30"/>
  <c r="ALW30" i="26"/>
  <c r="AMB62" i="30"/>
  <c r="AAU30" i="26"/>
  <c r="AAZ62" i="30"/>
  <c r="WV30" i="26"/>
  <c r="XA62" i="30"/>
  <c r="HY62" i="30"/>
  <c r="HT30" i="26"/>
  <c r="QG30" i="26"/>
  <c r="QL62" i="30"/>
  <c r="TU30" i="26"/>
  <c r="TZ62" i="30"/>
  <c r="XO30" i="26"/>
  <c r="XT62" i="30"/>
  <c r="WS30" i="26"/>
  <c r="WX62" i="30"/>
  <c r="PM30" i="26"/>
  <c r="PR62" i="30"/>
  <c r="AGV30" i="26"/>
  <c r="AHA62" i="30"/>
  <c r="AFD30" i="26"/>
  <c r="AFI62" i="30"/>
  <c r="LO30" i="26"/>
  <c r="LT62" i="30"/>
  <c r="IF30" i="26"/>
  <c r="IK62" i="30"/>
  <c r="ZS30" i="26"/>
  <c r="ZX62" i="30"/>
  <c r="GB30" i="26"/>
  <c r="GG62" i="30"/>
  <c r="BG62" i="30"/>
  <c r="BB30" i="26"/>
  <c r="JU30" i="26"/>
  <c r="JZ62" i="30"/>
  <c r="X30" i="26"/>
  <c r="AC62" i="30"/>
  <c r="PN30" i="26"/>
  <c r="PS62" i="30"/>
  <c r="OG30" i="26"/>
  <c r="OL62" i="30"/>
  <c r="AAO62" i="30"/>
  <c r="AAJ30" i="26"/>
  <c r="ALY30" i="26"/>
  <c r="AMD62" i="30"/>
  <c r="AAP30" i="26"/>
  <c r="AAU62" i="30"/>
  <c r="AKN30" i="18"/>
  <c r="AKN31" i="18" s="1"/>
  <c r="AKN32" i="18" s="1"/>
  <c r="AKN33" i="18" s="1"/>
  <c r="AKN34" i="18" s="1"/>
  <c r="AKN35" i="18" s="1"/>
  <c r="AKN36" i="18" s="1"/>
  <c r="AKN37" i="18" s="1"/>
  <c r="AKN38" i="18" s="1"/>
  <c r="AKN39" i="18" s="1"/>
  <c r="AKN40" i="18" s="1"/>
  <c r="AKN41" i="18" s="1"/>
  <c r="AKN42" i="18" s="1"/>
  <c r="AKN43" i="18" s="1"/>
  <c r="AKN44" i="18" s="1"/>
  <c r="AKN45" i="18" s="1"/>
  <c r="AKN46" i="18" s="1"/>
  <c r="NY30" i="26"/>
  <c r="OD62" i="30"/>
  <c r="UO30" i="26"/>
  <c r="UT62" i="30"/>
  <c r="AG30" i="26"/>
  <c r="AL62" i="30"/>
  <c r="EN30" i="26"/>
  <c r="ES62" i="30"/>
  <c r="AKO30" i="26"/>
  <c r="AKT62" i="30"/>
  <c r="NL30" i="26"/>
  <c r="NQ62" i="30"/>
  <c r="AKE62" i="30"/>
  <c r="AJZ30" i="26"/>
  <c r="ZC62" i="30"/>
  <c r="YX30" i="26"/>
  <c r="IN30" i="26"/>
  <c r="IS62" i="30"/>
  <c r="MH62" i="30"/>
  <c r="MC30" i="26"/>
  <c r="ABI62" i="30"/>
  <c r="ABD30" i="26"/>
  <c r="AC30" i="26"/>
  <c r="AH62" i="30"/>
  <c r="WU30" i="26"/>
  <c r="WZ62" i="30"/>
  <c r="UZ30" i="26"/>
  <c r="VE62" i="30"/>
  <c r="AGG30" i="26"/>
  <c r="AGL62" i="30"/>
  <c r="AAX33" i="30"/>
  <c r="AAX16" i="30"/>
  <c r="FX16" i="30"/>
  <c r="FX33" i="30"/>
  <c r="PV33" i="30"/>
  <c r="PV16" i="30"/>
  <c r="YM16" i="30"/>
  <c r="YM33" i="30"/>
  <c r="AIZ33" i="30"/>
  <c r="AIZ16" i="30"/>
  <c r="ACN33" i="30"/>
  <c r="ACN16" i="30"/>
  <c r="HU33" i="30"/>
  <c r="HU16" i="30"/>
  <c r="AHC33" i="30"/>
  <c r="AHC16" i="30"/>
  <c r="HM16" i="30"/>
  <c r="HM33" i="30"/>
  <c r="AAW16" i="30"/>
  <c r="AAW33" i="30"/>
  <c r="FC17" i="30"/>
  <c r="FC34" i="30"/>
  <c r="EX13" i="29"/>
  <c r="FC46" i="30" s="1"/>
  <c r="SN16" i="30"/>
  <c r="SN33" i="30"/>
  <c r="LV33" i="30"/>
  <c r="LV16" i="30"/>
  <c r="AJN16" i="30"/>
  <c r="AJN33" i="30"/>
  <c r="BP16" i="30"/>
  <c r="BP33" i="30"/>
  <c r="AFE16" i="30"/>
  <c r="AFE33" i="30"/>
  <c r="ABL33" i="30"/>
  <c r="ABL16" i="30"/>
  <c r="HN35" i="30"/>
  <c r="HN18" i="30"/>
  <c r="HI14" i="29"/>
  <c r="HN47" i="30" s="1"/>
  <c r="SO16" i="30"/>
  <c r="SO33" i="30"/>
  <c r="AEK33" i="30"/>
  <c r="AEK16" i="30"/>
  <c r="FJ16" i="30"/>
  <c r="FJ33" i="30"/>
  <c r="ALJ16" i="30"/>
  <c r="ALJ33" i="30"/>
  <c r="AGU16" i="30"/>
  <c r="AGU33" i="30"/>
  <c r="AT33" i="30"/>
  <c r="AT16" i="30"/>
  <c r="GY16" i="30"/>
  <c r="GY33" i="30"/>
  <c r="JC19" i="30"/>
  <c r="JC36" i="30"/>
  <c r="IX15" i="29"/>
  <c r="JC48" i="30" s="1"/>
  <c r="ZN16" i="30"/>
  <c r="ZN33" i="30"/>
  <c r="EN18" i="30"/>
  <c r="EN35" i="30"/>
  <c r="EI14" i="29"/>
  <c r="EN47" i="30" s="1"/>
  <c r="SG34" i="30"/>
  <c r="SG17" i="30"/>
  <c r="SB13" i="29"/>
  <c r="SG46" i="30" s="1"/>
  <c r="WH16" i="30"/>
  <c r="WH33" i="30"/>
  <c r="AM33" i="30"/>
  <c r="AM16" i="30"/>
  <c r="AME17" i="30"/>
  <c r="AME34" i="30"/>
  <c r="ALZ13" i="29"/>
  <c r="AME46" i="30" s="1"/>
  <c r="VM33" i="30"/>
  <c r="VM16" i="30"/>
  <c r="FB16" i="30"/>
  <c r="FB33" i="30"/>
  <c r="ACU33" i="30"/>
  <c r="ACU16" i="30"/>
  <c r="ZA33" i="30"/>
  <c r="ZA16" i="30"/>
  <c r="UR33" i="30"/>
  <c r="UR16" i="30"/>
  <c r="QJ33" i="30"/>
  <c r="QJ16" i="30"/>
  <c r="AGA16" i="30"/>
  <c r="AGA33" i="30"/>
  <c r="AFF16" i="30"/>
  <c r="AFF33" i="30"/>
  <c r="QY33" i="30"/>
  <c r="QY16" i="30"/>
  <c r="NK16" i="30"/>
  <c r="NK33" i="30"/>
  <c r="ACT33" i="30"/>
  <c r="ACT16" i="30"/>
  <c r="TQ33" i="30"/>
  <c r="TQ16" i="30"/>
  <c r="AHP33" i="30"/>
  <c r="AHP16" i="30"/>
  <c r="VT33" i="30"/>
  <c r="VT16" i="30"/>
  <c r="KZ16" i="30"/>
  <c r="KZ33" i="30"/>
  <c r="PA16" i="30"/>
  <c r="PA33" i="30"/>
  <c r="JY33" i="30"/>
  <c r="JY16" i="30"/>
  <c r="AEY33" i="30"/>
  <c r="AEY16" i="30"/>
  <c r="CQ33" i="30"/>
  <c r="CQ16" i="30"/>
  <c r="WB33" i="30"/>
  <c r="WB16" i="30"/>
  <c r="ADP16" i="30"/>
  <c r="ADP33" i="30"/>
  <c r="AGN33" i="30"/>
  <c r="AGN16" i="30"/>
  <c r="GZ33" i="30"/>
  <c r="GZ16" i="30"/>
  <c r="JR33" i="30"/>
  <c r="JR16" i="30"/>
  <c r="DE16" i="30"/>
  <c r="DE33" i="30"/>
  <c r="PB16" i="30"/>
  <c r="PB33" i="30"/>
  <c r="IW16" i="30"/>
  <c r="IW33" i="30"/>
  <c r="HG33" i="30"/>
  <c r="HG16" i="30"/>
  <c r="CR33" i="30"/>
  <c r="CR16" i="30"/>
  <c r="UE16" i="30"/>
  <c r="UE33" i="30"/>
  <c r="JJ16" i="30"/>
  <c r="JJ33" i="30"/>
  <c r="ABR33" i="30"/>
  <c r="ABR16" i="30"/>
  <c r="AHB16" i="30"/>
  <c r="AHB33" i="30"/>
  <c r="VN33" i="30"/>
  <c r="VN16" i="30"/>
  <c r="ABS33" i="30"/>
  <c r="ABS16" i="30"/>
  <c r="EV16" i="30"/>
  <c r="EV33" i="30"/>
  <c r="IA33" i="30"/>
  <c r="IA16" i="30"/>
  <c r="PP16" i="30"/>
  <c r="PP33" i="30"/>
  <c r="ABK17" i="30"/>
  <c r="ABK34" i="30"/>
  <c r="ABF13" i="29"/>
  <c r="ABK46" i="30" s="1"/>
  <c r="ACG33" i="30"/>
  <c r="ACG16" i="30"/>
  <c r="RF16" i="30"/>
  <c r="RF33" i="30"/>
  <c r="WP33" i="30"/>
  <c r="WP16" i="30"/>
  <c r="XR18" i="30"/>
  <c r="XR35" i="30"/>
  <c r="XM14" i="29"/>
  <c r="XR47" i="30" s="1"/>
  <c r="NR33" i="30"/>
  <c r="NR16" i="30"/>
  <c r="LO33" i="30"/>
  <c r="LO16" i="30"/>
  <c r="DT33" i="30"/>
  <c r="DT16" i="30"/>
  <c r="CC33" i="30"/>
  <c r="CC16" i="30"/>
  <c r="MQ33" i="30"/>
  <c r="MQ16" i="30"/>
  <c r="CX16" i="30"/>
  <c r="CX33" i="30"/>
  <c r="RZ16" i="30"/>
  <c r="RZ33" i="30"/>
  <c r="AKV33" i="30"/>
  <c r="AKV16" i="30"/>
  <c r="AKH33" i="30"/>
  <c r="AKH16" i="30"/>
  <c r="ALC16" i="30"/>
  <c r="ALC33" i="30"/>
  <c r="JK16" i="30"/>
  <c r="JK33" i="30"/>
  <c r="PO16" i="30"/>
  <c r="PO33" i="30"/>
  <c r="TW16" i="30"/>
  <c r="TW33" i="30"/>
  <c r="ACF16" i="30"/>
  <c r="ACF33" i="30"/>
  <c r="XX33" i="30"/>
  <c r="XX16" i="30"/>
  <c r="AMF33" i="30"/>
  <c r="AMF16" i="30"/>
  <c r="EO16" i="30"/>
  <c r="EO33" i="30"/>
  <c r="TX16" i="30"/>
  <c r="TX33" i="30"/>
  <c r="YZ16" i="30"/>
  <c r="YZ33" i="30"/>
  <c r="B11" i="29"/>
  <c r="D11" i="29" s="1"/>
  <c r="M11" i="29"/>
  <c r="N11" i="29" s="1"/>
  <c r="F11" i="29"/>
  <c r="H11" i="29" s="1"/>
  <c r="Y33" i="30"/>
  <c r="Y16" i="30"/>
  <c r="DZ16" i="30"/>
  <c r="DZ33" i="30"/>
  <c r="AIY16" i="30"/>
  <c r="AIY33" i="30"/>
  <c r="WA16" i="30"/>
  <c r="WA33" i="30"/>
  <c r="ADW33" i="30"/>
  <c r="ADW16" i="30"/>
  <c r="SA16" i="30"/>
  <c r="SA33" i="30"/>
  <c r="ALX16" i="30"/>
  <c r="ALX33" i="30"/>
  <c r="RL16" i="30"/>
  <c r="RL33" i="30"/>
  <c r="AHX33" i="30"/>
  <c r="AHX16" i="30"/>
  <c r="TP17" i="30"/>
  <c r="TP34" i="30"/>
  <c r="TK13" i="29"/>
  <c r="TP46" i="30" s="1"/>
  <c r="NL16" i="30"/>
  <c r="NL33" i="30"/>
  <c r="FW16" i="30"/>
  <c r="FW33" i="30"/>
  <c r="PW33" i="30"/>
  <c r="PW16" i="30"/>
  <c r="KE16" i="30"/>
  <c r="KE33" i="30"/>
  <c r="AIL16" i="30"/>
  <c r="AIL33" i="30"/>
  <c r="AEC16" i="30"/>
  <c r="AEC33" i="30"/>
  <c r="BO33" i="30"/>
  <c r="BO16" i="30"/>
  <c r="TC36" i="30"/>
  <c r="TC19" i="30"/>
  <c r="SX15" i="29"/>
  <c r="TC48" i="30" s="1"/>
  <c r="OG16" i="30"/>
  <c r="OG33" i="30"/>
  <c r="FQ33" i="30"/>
  <c r="FQ16" i="30"/>
  <c r="GL16" i="30"/>
  <c r="GL33" i="30"/>
  <c r="YL33" i="30"/>
  <c r="YL16" i="30"/>
  <c r="LA16" i="30"/>
  <c r="LA33" i="30"/>
  <c r="TB33" i="30"/>
  <c r="TB16" i="30"/>
  <c r="ON16" i="30"/>
  <c r="ON33" i="30"/>
  <c r="AGV33" i="30"/>
  <c r="AGV16" i="30"/>
  <c r="AAJ16" i="30"/>
  <c r="AAJ33" i="30"/>
  <c r="VU33" i="30"/>
  <c r="VU16" i="30"/>
  <c r="CK33" i="30"/>
  <c r="CK16" i="30"/>
  <c r="MX16" i="30"/>
  <c r="MX33" i="30"/>
  <c r="QK16" i="30"/>
  <c r="QK33" i="30"/>
  <c r="AHJ33" i="30"/>
  <c r="AHJ16" i="30"/>
  <c r="AEJ16" i="30"/>
  <c r="AEJ33" i="30"/>
  <c r="DS33" i="30"/>
  <c r="DS16" i="30"/>
  <c r="OU18" i="30"/>
  <c r="OU35" i="30"/>
  <c r="OP14" i="29"/>
  <c r="OU47" i="30" s="1"/>
  <c r="ZU33" i="30"/>
  <c r="ZU16" i="30"/>
  <c r="UD33" i="30"/>
  <c r="UD16" i="30"/>
  <c r="WV16" i="30"/>
  <c r="WV33" i="30"/>
  <c r="EU33" i="30"/>
  <c r="EU16" i="30"/>
  <c r="KS33" i="30"/>
  <c r="KS16" i="30"/>
  <c r="ALQ33" i="30"/>
  <c r="ALQ16" i="30"/>
  <c r="GR16" i="30"/>
  <c r="GR33" i="30"/>
  <c r="MW16" i="30"/>
  <c r="MW33" i="30"/>
  <c r="IB16" i="30"/>
  <c r="IB33" i="30"/>
  <c r="KF16" i="30"/>
  <c r="KF33" i="30"/>
  <c r="UK33" i="30"/>
  <c r="UK16" i="30"/>
  <c r="IV16" i="30"/>
  <c r="IV33" i="30"/>
  <c r="BW33" i="30"/>
  <c r="BW16" i="30"/>
  <c r="GD16" i="30"/>
  <c r="GD33" i="30"/>
  <c r="PI33" i="30"/>
  <c r="PI16" i="30"/>
  <c r="BB33" i="30"/>
  <c r="BB16" i="30"/>
  <c r="AAC33" i="30"/>
  <c r="AAC16" i="30"/>
  <c r="ZV35" i="30"/>
  <c r="ZV18" i="30"/>
  <c r="ZQ14" i="29"/>
  <c r="ZV47" i="30" s="1"/>
  <c r="ADV33" i="30"/>
  <c r="ADV16" i="30"/>
  <c r="QX33" i="30"/>
  <c r="QX16" i="30"/>
  <c r="QQ33" i="30"/>
  <c r="QQ16" i="30"/>
  <c r="AHW34" i="30"/>
  <c r="AHW17" i="30"/>
  <c r="AHR13" i="29"/>
  <c r="AHW46" i="30" s="1"/>
  <c r="DF16" i="30"/>
  <c r="DF33" i="30"/>
  <c r="ABZ16" i="30"/>
  <c r="ABZ33" i="30"/>
  <c r="AHQ16" i="30"/>
  <c r="AHQ33" i="30"/>
  <c r="AIK33" i="30"/>
  <c r="AIK16" i="30"/>
  <c r="OF16" i="30"/>
  <c r="OF33" i="30"/>
  <c r="EH16" i="30"/>
  <c r="EH33" i="30"/>
  <c r="YT33" i="30"/>
  <c r="YT16" i="30"/>
  <c r="LH16" i="30"/>
  <c r="LH33" i="30"/>
  <c r="UY16" i="30"/>
  <c r="UY33" i="30"/>
  <c r="YE33" i="30"/>
  <c r="YE16" i="30"/>
  <c r="ZO16" i="30"/>
  <c r="ZO33" i="30"/>
  <c r="NY16" i="30"/>
  <c r="NY33" i="30"/>
  <c r="AJT16" i="30"/>
  <c r="AJT33" i="30"/>
  <c r="VG33" i="30"/>
  <c r="VG16" i="30"/>
  <c r="KT33" i="30"/>
  <c r="KT16" i="30"/>
  <c r="BH33" i="30"/>
  <c r="BH16" i="30"/>
  <c r="FP33" i="30"/>
  <c r="FP16" i="30"/>
  <c r="AU16" i="30"/>
  <c r="AU33" i="30"/>
  <c r="ALY16" i="30"/>
  <c r="ALY33" i="30"/>
  <c r="BA33" i="30"/>
  <c r="BA16" i="30"/>
  <c r="HF33" i="30"/>
  <c r="HF16" i="30"/>
  <c r="CJ16" i="30"/>
  <c r="CJ33" i="30"/>
  <c r="LG16" i="30"/>
  <c r="LG33" i="30"/>
  <c r="QD16" i="30"/>
  <c r="QD33" i="30"/>
  <c r="IO16" i="30"/>
  <c r="IO33" i="30"/>
  <c r="GS16" i="30"/>
  <c r="GS33" i="30"/>
  <c r="KL16" i="30"/>
  <c r="KL33" i="30"/>
  <c r="WO16" i="30"/>
  <c r="WO33" i="30"/>
  <c r="KM16" i="30"/>
  <c r="KM33" i="30"/>
  <c r="NE33" i="30"/>
  <c r="NE16" i="30"/>
  <c r="TI16" i="30"/>
  <c r="TI33" i="30"/>
  <c r="XJ16" i="30"/>
  <c r="XJ33" i="30"/>
  <c r="AJG16" i="30"/>
  <c r="AJG33" i="30"/>
  <c r="ADH33" i="30"/>
  <c r="ADH16" i="30"/>
  <c r="RS33" i="30"/>
  <c r="RS16" i="30"/>
  <c r="PH16" i="30"/>
  <c r="PH33" i="30"/>
  <c r="AIR33" i="30"/>
  <c r="AIR16" i="30"/>
  <c r="SU33" i="30"/>
  <c r="SU16" i="30"/>
  <c r="GK33" i="30"/>
  <c r="GK16" i="30"/>
  <c r="AKW16" i="30"/>
  <c r="AKW33" i="30"/>
  <c r="AJU18" i="30"/>
  <c r="AJU35" i="30"/>
  <c r="AJP14" i="29"/>
  <c r="AJU47" i="30" s="1"/>
  <c r="AAB33" i="30"/>
  <c r="AAB16" i="30"/>
  <c r="GE33" i="30"/>
  <c r="GE16" i="30"/>
  <c r="CY16" i="30"/>
  <c r="CY33" i="30"/>
  <c r="AED33" i="30"/>
  <c r="AED16" i="30"/>
  <c r="ADB33" i="30"/>
  <c r="ADB16" i="30"/>
  <c r="ADA33" i="30"/>
  <c r="ADA16" i="30"/>
  <c r="AEX33" i="30"/>
  <c r="AEX16" i="30"/>
  <c r="QC33" i="30"/>
  <c r="QC16" i="30"/>
  <c r="MI33" i="30"/>
  <c r="MI16" i="30"/>
  <c r="OM16" i="30"/>
  <c r="OM33" i="30"/>
  <c r="AKI16" i="30"/>
  <c r="AKI33" i="30"/>
  <c r="SV33" i="30"/>
  <c r="SV16" i="30"/>
  <c r="XY33" i="30"/>
  <c r="XY16" i="30"/>
  <c r="ADO35" i="30"/>
  <c r="ADO18" i="30"/>
  <c r="ADJ14" i="29"/>
  <c r="ADO47" i="30" s="1"/>
  <c r="AGH16" i="30"/>
  <c r="AGH33" i="30"/>
  <c r="AIE16" i="30"/>
  <c r="AIE33" i="30"/>
  <c r="MP16" i="30"/>
  <c r="MP33" i="30"/>
  <c r="WI16" i="30"/>
  <c r="WI33" i="30"/>
  <c r="WW16" i="30"/>
  <c r="WW33" i="30"/>
  <c r="NZ33" i="30"/>
  <c r="NZ16" i="30"/>
  <c r="HT35" i="30"/>
  <c r="HT18" i="30"/>
  <c r="HO14" i="29"/>
  <c r="HT47" i="30" s="1"/>
  <c r="ZG33" i="30"/>
  <c r="ZG16" i="30"/>
  <c r="UL16" i="30"/>
  <c r="UL33" i="30"/>
  <c r="JQ34" i="30"/>
  <c r="JQ17" i="30"/>
  <c r="JL13" i="29"/>
  <c r="JQ46" i="30" s="1"/>
  <c r="XK33" i="30"/>
  <c r="XK16" i="30"/>
  <c r="CD16" i="30"/>
  <c r="CD33" i="30"/>
  <c r="AKP33" i="30"/>
  <c r="AKP16" i="30"/>
  <c r="BV33" i="30"/>
  <c r="BV16" i="30"/>
  <c r="II16" i="30"/>
  <c r="II33" i="30"/>
  <c r="MB33" i="30"/>
  <c r="MB16" i="30"/>
  <c r="AER16" i="30"/>
  <c r="AER33" i="30"/>
  <c r="XD33" i="30"/>
  <c r="XD16" i="30"/>
  <c r="AN16" i="30"/>
  <c r="AN33" i="30"/>
  <c r="AFS33" i="30"/>
  <c r="AFS16" i="30"/>
  <c r="SH16" i="30"/>
  <c r="SH33" i="30"/>
  <c r="ADI16" i="30"/>
  <c r="ADI33" i="30"/>
  <c r="AKO19" i="30"/>
  <c r="AKO36" i="30"/>
  <c r="AKJ15" i="29"/>
  <c r="AKO48" i="30" s="1"/>
  <c r="YS33" i="30"/>
  <c r="YS16" i="30"/>
  <c r="ALD16" i="30"/>
  <c r="ALD33" i="30"/>
  <c r="AAI33" i="30"/>
  <c r="AAI16" i="30"/>
  <c r="MC33" i="30"/>
  <c r="MC16" i="30"/>
  <c r="ALK34" i="30"/>
  <c r="ALK17" i="30"/>
  <c r="ALF13" i="29"/>
  <c r="ALK46" i="30" s="1"/>
  <c r="AFL16" i="30"/>
  <c r="AFL33" i="30"/>
  <c r="Z33" i="30"/>
  <c r="Z16" i="30"/>
  <c r="ZH16" i="30"/>
  <c r="ZH33" i="30"/>
  <c r="IP35" i="30"/>
  <c r="IP18" i="30"/>
  <c r="IK14" i="29"/>
  <c r="IP47" i="30" s="1"/>
  <c r="AG16" i="30"/>
  <c r="AG33" i="30"/>
  <c r="AFZ16" i="30"/>
  <c r="AFZ33" i="30"/>
  <c r="AAP16" i="30"/>
  <c r="AAP33" i="30"/>
  <c r="TJ16" i="30"/>
  <c r="TJ33" i="30"/>
  <c r="AJM16" i="30"/>
  <c r="AJM33" i="30"/>
  <c r="ACM16" i="30"/>
  <c r="ACM33" i="30"/>
  <c r="XQ33" i="30"/>
  <c r="XQ16" i="30"/>
  <c r="XC16" i="30"/>
  <c r="XC33" i="30"/>
  <c r="IH16" i="30"/>
  <c r="IH33" i="30"/>
  <c r="DM16" i="30"/>
  <c r="DM33" i="30"/>
  <c r="ALR16" i="30"/>
  <c r="ALR33" i="30"/>
  <c r="AEQ33" i="30"/>
  <c r="AEQ16" i="30"/>
  <c r="AKA16" i="30"/>
  <c r="AKA33" i="30"/>
  <c r="EG33" i="30"/>
  <c r="EG16" i="30"/>
  <c r="AFT33" i="30"/>
  <c r="AFT16" i="30"/>
  <c r="RM16" i="30"/>
  <c r="RM33" i="30"/>
  <c r="LN33" i="30"/>
  <c r="LN16" i="30"/>
  <c r="VF33" i="30"/>
  <c r="VF16" i="30"/>
  <c r="JX33" i="30"/>
  <c r="JX16" i="30"/>
  <c r="RE33" i="30"/>
  <c r="RE16" i="30"/>
  <c r="OT16" i="30"/>
  <c r="OT33" i="30"/>
  <c r="EA33" i="30"/>
  <c r="EA16" i="30"/>
  <c r="AGO33" i="30"/>
  <c r="AGO16" i="30"/>
  <c r="AAQ16" i="30"/>
  <c r="AAQ33" i="30"/>
  <c r="AKB33" i="30"/>
  <c r="AKB16" i="30"/>
  <c r="AHI33" i="30"/>
  <c r="AHI16" i="30"/>
  <c r="FI33" i="30"/>
  <c r="FI16" i="30"/>
  <c r="JD18" i="30"/>
  <c r="JD35" i="30"/>
  <c r="IY14" i="29"/>
  <c r="JD47" i="30" s="1"/>
  <c r="DL33" i="30"/>
  <c r="DL16" i="30"/>
  <c r="UZ33" i="30"/>
  <c r="UZ16" i="30"/>
  <c r="YF33" i="30"/>
  <c r="YF16" i="30"/>
  <c r="MJ16" i="30"/>
  <c r="MJ33" i="30"/>
  <c r="BI16" i="30"/>
  <c r="BI33" i="30"/>
  <c r="AGG33" i="30"/>
  <c r="AGG16" i="30"/>
  <c r="US33" i="30"/>
  <c r="US16" i="30"/>
  <c r="RT16" i="30"/>
  <c r="RT33" i="30"/>
  <c r="ABE33" i="30"/>
  <c r="ABE16" i="30"/>
  <c r="ABD16" i="30"/>
  <c r="ABD33" i="30"/>
  <c r="ND16" i="30"/>
  <c r="ND33" i="30"/>
  <c r="AID33" i="30"/>
  <c r="AID16" i="30"/>
  <c r="AF33" i="30"/>
  <c r="AF16" i="30"/>
  <c r="AFM33" i="30"/>
  <c r="AFM16" i="30"/>
  <c r="AJF16" i="30"/>
  <c r="AJF33" i="30"/>
  <c r="NS33" i="30"/>
  <c r="NS16" i="30"/>
  <c r="QR33" i="30"/>
  <c r="QR16" i="30"/>
  <c r="LU33" i="30"/>
  <c r="LU16" i="30"/>
  <c r="AIS33" i="30"/>
  <c r="AIS16" i="30"/>
  <c r="ABY16" i="30"/>
  <c r="ABY33" i="30"/>
  <c r="AKP6" i="18" l="1"/>
  <c r="QF4" i="26"/>
  <c r="AGG31" i="26"/>
  <c r="AGL63" i="30"/>
  <c r="IS63" i="30"/>
  <c r="IN31" i="26"/>
  <c r="AKO31" i="26"/>
  <c r="AKT63" i="30"/>
  <c r="PR63" i="30"/>
  <c r="PM31" i="26"/>
  <c r="ALW31" i="26"/>
  <c r="AMB63" i="30"/>
  <c r="V31" i="26"/>
  <c r="AA63" i="30"/>
  <c r="AGY31" i="26"/>
  <c r="AHD63" i="30"/>
  <c r="UZ31" i="26"/>
  <c r="VE63" i="30"/>
  <c r="YX31" i="26"/>
  <c r="ZC63" i="30"/>
  <c r="WS31" i="26"/>
  <c r="WX63" i="30"/>
  <c r="WV31" i="26"/>
  <c r="XA63" i="30"/>
  <c r="RP31" i="26"/>
  <c r="RU63" i="30"/>
  <c r="YB31" i="26"/>
  <c r="YG63" i="30"/>
  <c r="AY31" i="26"/>
  <c r="BD63" i="30"/>
  <c r="ABB31" i="26"/>
  <c r="ABG63" i="30"/>
  <c r="MW31" i="26"/>
  <c r="NB63" i="30"/>
  <c r="AAM31" i="26"/>
  <c r="AAR63" i="30"/>
  <c r="MP31" i="26"/>
  <c r="MU63" i="30"/>
  <c r="FT31" i="26"/>
  <c r="FY63" i="30"/>
  <c r="QA31" i="26"/>
  <c r="QF63" i="30"/>
  <c r="HL31" i="26"/>
  <c r="HQ63" i="30"/>
  <c r="IH31" i="26"/>
  <c r="IM63" i="30"/>
  <c r="DY63" i="30"/>
  <c r="DT31" i="26"/>
  <c r="KR31" i="26"/>
  <c r="KW63" i="30"/>
  <c r="EG31" i="26"/>
  <c r="EL63" i="30"/>
  <c r="MI31" i="26"/>
  <c r="MN63" i="30"/>
  <c r="KD31" i="26"/>
  <c r="KI63" i="30"/>
  <c r="DS31" i="26"/>
  <c r="DX63" i="30"/>
  <c r="AKN31" i="26"/>
  <c r="AKS63" i="30"/>
  <c r="NR31" i="26"/>
  <c r="NW63" i="30"/>
  <c r="LW63" i="30"/>
  <c r="LR31" i="26"/>
  <c r="WS63" i="30"/>
  <c r="WN31" i="26"/>
  <c r="QD31" i="26"/>
  <c r="QI63" i="30"/>
  <c r="BM31" i="26"/>
  <c r="BR63" i="30"/>
  <c r="PW31" i="26"/>
  <c r="QB63" i="30"/>
  <c r="RG63" i="30"/>
  <c r="RB31" i="26"/>
  <c r="RF31" i="26"/>
  <c r="RK63" i="30"/>
  <c r="ADU63" i="30"/>
  <c r="ADP31" i="26"/>
  <c r="LE31" i="26"/>
  <c r="LJ63" i="30"/>
  <c r="AFI31" i="26"/>
  <c r="AFN63" i="30"/>
  <c r="KS31" i="26"/>
  <c r="KX63" i="30"/>
  <c r="AU31" i="26"/>
  <c r="AZ63" i="30"/>
  <c r="ACM31" i="26"/>
  <c r="ACR63" i="30"/>
  <c r="NH63" i="30"/>
  <c r="NC31" i="26"/>
  <c r="YR31" i="26"/>
  <c r="YW63" i="30"/>
  <c r="PV31" i="26"/>
  <c r="QA63" i="30"/>
  <c r="RD31" i="26"/>
  <c r="RI63" i="30"/>
  <c r="DX31" i="26"/>
  <c r="EC63" i="30"/>
  <c r="YT31" i="26"/>
  <c r="YY63" i="30"/>
  <c r="KW31" i="26"/>
  <c r="LB63" i="30"/>
  <c r="AES63" i="30"/>
  <c r="AEN31" i="26"/>
  <c r="ST31" i="26"/>
  <c r="SY63" i="30"/>
  <c r="FV31" i="26"/>
  <c r="GA63" i="30"/>
  <c r="ACU31" i="26"/>
  <c r="ACZ63" i="30"/>
  <c r="ABO31" i="26"/>
  <c r="ABT63" i="30"/>
  <c r="HQ31" i="26"/>
  <c r="HV63" i="30"/>
  <c r="NB31" i="26"/>
  <c r="NG63" i="30"/>
  <c r="JV31" i="26"/>
  <c r="KA63" i="30"/>
  <c r="MM31" i="26"/>
  <c r="MR63" i="30"/>
  <c r="WP31" i="26"/>
  <c r="WU63" i="30"/>
  <c r="MB31" i="18"/>
  <c r="MB32" i="18" s="1"/>
  <c r="MB33" i="18" s="1"/>
  <c r="MB34" i="18" s="1"/>
  <c r="MB35" i="18" s="1"/>
  <c r="MB36" i="18" s="1"/>
  <c r="MB37" i="18" s="1"/>
  <c r="MB38" i="18" s="1"/>
  <c r="MB39" i="18" s="1"/>
  <c r="MB40" i="18" s="1"/>
  <c r="MB41" i="18" s="1"/>
  <c r="MB42" i="18" s="1"/>
  <c r="MB43" i="18" s="1"/>
  <c r="MB44" i="18" s="1"/>
  <c r="MB45" i="18" s="1"/>
  <c r="MB46" i="18" s="1"/>
  <c r="MD6" i="18" s="1"/>
  <c r="OM31" i="26"/>
  <c r="OR63" i="30"/>
  <c r="RY31" i="26"/>
  <c r="SD63" i="30"/>
  <c r="IG31" i="26"/>
  <c r="IL63" i="30"/>
  <c r="NW31" i="26"/>
  <c r="OB63" i="30"/>
  <c r="TO31" i="26"/>
  <c r="TT63" i="30"/>
  <c r="HF31" i="26"/>
  <c r="HK63" i="30"/>
  <c r="TD63" i="30"/>
  <c r="SY31" i="26"/>
  <c r="BG31" i="26"/>
  <c r="BL63" i="30"/>
  <c r="JD31" i="26"/>
  <c r="JI63" i="30"/>
  <c r="LF31" i="26"/>
  <c r="LK63" i="30"/>
  <c r="YF31" i="26"/>
  <c r="YK63" i="30"/>
  <c r="QQ31" i="26"/>
  <c r="QV63" i="30"/>
  <c r="PX63" i="30"/>
  <c r="PS31" i="26"/>
  <c r="VR31" i="26"/>
  <c r="VW63" i="30"/>
  <c r="XD31" i="26"/>
  <c r="XI63" i="30"/>
  <c r="EY31" i="26"/>
  <c r="FD63" i="30"/>
  <c r="GY31" i="26"/>
  <c r="HD63" i="30"/>
  <c r="QB31" i="26"/>
  <c r="QG63" i="30"/>
  <c r="KE31" i="26"/>
  <c r="KJ63" i="30"/>
  <c r="AIS31" i="26"/>
  <c r="AIX63" i="30"/>
  <c r="UR31" i="26"/>
  <c r="UW63" i="30"/>
  <c r="HS31" i="26"/>
  <c r="HX63" i="30"/>
  <c r="ZY63" i="30"/>
  <c r="ZT31" i="26"/>
  <c r="EA31" i="26"/>
  <c r="EF63" i="30"/>
  <c r="CG31" i="26"/>
  <c r="CL63" i="30"/>
  <c r="UO63" i="30"/>
  <c r="UJ31" i="26"/>
  <c r="LG31" i="26"/>
  <c r="LL63" i="30"/>
  <c r="KY31" i="26"/>
  <c r="LD63" i="30"/>
  <c r="AKP31" i="26"/>
  <c r="AKU63" i="30"/>
  <c r="AJR31" i="26"/>
  <c r="AJW63" i="30"/>
  <c r="QM63" i="30"/>
  <c r="QH31" i="26"/>
  <c r="AHJ31" i="26"/>
  <c r="AHO63" i="30"/>
  <c r="AEO31" i="26"/>
  <c r="AET63" i="30"/>
  <c r="ADM31" i="26"/>
  <c r="ADR63" i="30"/>
  <c r="OL31" i="26"/>
  <c r="OQ63" i="30"/>
  <c r="ABD31" i="26"/>
  <c r="ABI63" i="30"/>
  <c r="SF31" i="26"/>
  <c r="SK63" i="30"/>
  <c r="XV31" i="26"/>
  <c r="YA63" i="30"/>
  <c r="OG31" i="26"/>
  <c r="OL63" i="30"/>
  <c r="GB31" i="26"/>
  <c r="GG63" i="30"/>
  <c r="NL31" i="26"/>
  <c r="NQ63" i="30"/>
  <c r="EN31" i="26"/>
  <c r="ES63" i="30"/>
  <c r="AAP31" i="26"/>
  <c r="AAU63" i="30"/>
  <c r="JU31" i="26"/>
  <c r="JZ63" i="30"/>
  <c r="IF31" i="26"/>
  <c r="IK63" i="30"/>
  <c r="QG31" i="26"/>
  <c r="QL63" i="30"/>
  <c r="AAN31" i="26"/>
  <c r="AAS63" i="30"/>
  <c r="AEX31" i="26"/>
  <c r="AFC63" i="30"/>
  <c r="JH63" i="30"/>
  <c r="JC31" i="26"/>
  <c r="ON31" i="26"/>
  <c r="OS63" i="30"/>
  <c r="ALU63" i="30"/>
  <c r="ALP31" i="26"/>
  <c r="RZ31" i="26"/>
  <c r="SE63" i="30"/>
  <c r="ADG63" i="30"/>
  <c r="ADB31" i="26"/>
  <c r="ALA31" i="26"/>
  <c r="ALF63" i="30"/>
  <c r="OS31" i="26"/>
  <c r="OX63" i="30"/>
  <c r="JO63" i="30"/>
  <c r="JJ31" i="26"/>
  <c r="QR31" i="26"/>
  <c r="QW63" i="30"/>
  <c r="WL31" i="26"/>
  <c r="WQ63" i="30"/>
  <c r="VS31" i="26"/>
  <c r="VX63" i="30"/>
  <c r="XP31" i="26"/>
  <c r="XU63" i="30"/>
  <c r="ALV31" i="26"/>
  <c r="AMA63" i="30"/>
  <c r="VE31" i="26"/>
  <c r="VJ63" i="30"/>
  <c r="AFJ31" i="26"/>
  <c r="AFO63" i="30"/>
  <c r="AHH63" i="30"/>
  <c r="AHC31" i="26"/>
  <c r="FA63" i="30"/>
  <c r="EV31" i="26"/>
  <c r="GO31" i="26"/>
  <c r="GT63" i="30"/>
  <c r="WG31" i="26"/>
  <c r="WL63" i="30"/>
  <c r="AHF31" i="26"/>
  <c r="AHK63" i="30"/>
  <c r="TF31" i="26"/>
  <c r="TK63" i="30"/>
  <c r="ABK31" i="26"/>
  <c r="ABP63" i="30"/>
  <c r="MX31" i="26"/>
  <c r="NC63" i="30"/>
  <c r="YW31" i="26"/>
  <c r="ZB63" i="30"/>
  <c r="UQ31" i="26"/>
  <c r="UV63" i="30"/>
  <c r="ED31" i="26"/>
  <c r="EI63" i="30"/>
  <c r="NV31" i="18"/>
  <c r="TN31" i="26"/>
  <c r="TS63" i="30"/>
  <c r="XB63" i="30"/>
  <c r="WW31" i="26"/>
  <c r="BW31" i="26"/>
  <c r="CB63" i="30"/>
  <c r="ADT31" i="26"/>
  <c r="ADY63" i="30"/>
  <c r="GW63" i="30"/>
  <c r="GR31" i="26"/>
  <c r="QC31" i="26"/>
  <c r="QH63" i="30"/>
  <c r="FW31" i="26"/>
  <c r="GB63" i="30"/>
  <c r="UQ63" i="30"/>
  <c r="UL31" i="26"/>
  <c r="NX31" i="26"/>
  <c r="OC63" i="30"/>
  <c r="JP31" i="26"/>
  <c r="JU63" i="30"/>
  <c r="WG63" i="30"/>
  <c r="WB31" i="26"/>
  <c r="VM31" i="26"/>
  <c r="VR63" i="30"/>
  <c r="WA31" i="26"/>
  <c r="WF63" i="30"/>
  <c r="VT31" i="26"/>
  <c r="VY63" i="30"/>
  <c r="AKZ31" i="26"/>
  <c r="ALE63" i="30"/>
  <c r="KB31" i="26"/>
  <c r="KG63" i="30"/>
  <c r="HK31" i="26"/>
  <c r="HP63" i="30"/>
  <c r="CP31" i="26"/>
  <c r="CU63" i="30"/>
  <c r="IE31" i="26"/>
  <c r="IJ63" i="30"/>
  <c r="AER31" i="26"/>
  <c r="AEW63" i="30"/>
  <c r="AGN31" i="26"/>
  <c r="AGS63" i="30"/>
  <c r="OY31" i="26"/>
  <c r="PD63" i="30"/>
  <c r="ACY31" i="26"/>
  <c r="ADD63" i="30"/>
  <c r="DD31" i="26"/>
  <c r="DI63" i="30"/>
  <c r="XQ31" i="26"/>
  <c r="XV63" i="30"/>
  <c r="ADN63" i="30"/>
  <c r="ADI31" i="26"/>
  <c r="ZE31" i="26"/>
  <c r="ZJ63" i="30"/>
  <c r="EF31" i="26"/>
  <c r="EK63" i="30"/>
  <c r="AHT31" i="26"/>
  <c r="AHY63" i="30"/>
  <c r="HR31" i="26"/>
  <c r="HW63" i="30"/>
  <c r="UB31" i="26"/>
  <c r="UG63" i="30"/>
  <c r="TI31" i="26"/>
  <c r="TN63" i="30"/>
  <c r="RM31" i="26"/>
  <c r="RR63" i="30"/>
  <c r="AKI31" i="26"/>
  <c r="AKN63" i="30"/>
  <c r="TQ31" i="26"/>
  <c r="TV63" i="30"/>
  <c r="ZY31" i="26"/>
  <c r="AAD63" i="30"/>
  <c r="ZG31" i="26"/>
  <c r="ZL63" i="30"/>
  <c r="BH31" i="26"/>
  <c r="BM63" i="30"/>
  <c r="ACL31" i="26"/>
  <c r="ACQ63" i="30"/>
  <c r="AIA63" i="30"/>
  <c r="AHV31" i="26"/>
  <c r="Q31" i="18"/>
  <c r="AMF30" i="18"/>
  <c r="AMG30" i="18"/>
  <c r="AME30" i="18"/>
  <c r="B30" i="18"/>
  <c r="D30" i="18" s="1"/>
  <c r="M30" i="18"/>
  <c r="N30" i="18" s="1"/>
  <c r="F30" i="18"/>
  <c r="H30" i="18" s="1"/>
  <c r="IL31" i="26"/>
  <c r="IQ63" i="30"/>
  <c r="AKH31" i="26"/>
  <c r="AKM63" i="30"/>
  <c r="YQ31" i="26"/>
  <c r="YV63" i="30"/>
  <c r="AIC31" i="26"/>
  <c r="AIH63" i="30"/>
  <c r="OK63" i="30"/>
  <c r="OF31" i="26"/>
  <c r="TC31" i="26"/>
  <c r="TH63" i="30"/>
  <c r="KM31" i="26"/>
  <c r="KR63" i="30"/>
  <c r="HE31" i="26"/>
  <c r="HJ63" i="30"/>
  <c r="ABJ3" i="26"/>
  <c r="WO31" i="26"/>
  <c r="WT63" i="30"/>
  <c r="QI31" i="26"/>
  <c r="QN63" i="30"/>
  <c r="AKZ63" i="30"/>
  <c r="AKU31" i="26"/>
  <c r="AJD31" i="26"/>
  <c r="AJI63" i="30"/>
  <c r="WU31" i="26"/>
  <c r="WZ63" i="30"/>
  <c r="AEU31" i="26"/>
  <c r="AEZ63" i="30"/>
  <c r="FG31" i="26"/>
  <c r="FL63" i="30"/>
  <c r="AFW63" i="30"/>
  <c r="AFR31" i="26"/>
  <c r="EU31" i="26"/>
  <c r="EZ63" i="30"/>
  <c r="AKE31" i="26"/>
  <c r="AKJ63" i="30"/>
  <c r="AIG63" i="30"/>
  <c r="AIB31" i="26"/>
  <c r="AEG31" i="26"/>
  <c r="AEL63" i="30"/>
  <c r="UA31" i="26"/>
  <c r="UF63" i="30"/>
  <c r="VA63" i="30"/>
  <c r="UV31" i="26"/>
  <c r="SA31" i="26"/>
  <c r="SF63" i="30"/>
  <c r="GW31" i="26"/>
  <c r="HB63" i="30"/>
  <c r="ALR31" i="26"/>
  <c r="ALW63" i="30"/>
  <c r="IY63" i="30"/>
  <c r="IT31" i="26"/>
  <c r="QO31" i="26"/>
  <c r="QT63" i="30"/>
  <c r="ZF31" i="26"/>
  <c r="ZK63" i="30"/>
  <c r="AGO31" i="26"/>
  <c r="AGT63" i="30"/>
  <c r="IA31" i="26"/>
  <c r="IF63" i="30"/>
  <c r="LZ31" i="26"/>
  <c r="ME63" i="30"/>
  <c r="GC31" i="26"/>
  <c r="GH63" i="30"/>
  <c r="CQ31" i="26"/>
  <c r="CV63" i="30"/>
  <c r="AAF63" i="30"/>
  <c r="AAA31" i="26"/>
  <c r="AEA31" i="26"/>
  <c r="AEF63" i="30"/>
  <c r="KJ31" i="26"/>
  <c r="KO63" i="30"/>
  <c r="OZ31" i="26"/>
  <c r="PE63" i="30"/>
  <c r="JI31" i="26"/>
  <c r="JN63" i="30"/>
  <c r="JN31" i="26"/>
  <c r="JS63" i="30"/>
  <c r="XK31" i="26"/>
  <c r="XP63" i="30"/>
  <c r="RS31" i="26"/>
  <c r="RX63" i="30"/>
  <c r="LQ63" i="30"/>
  <c r="LL31" i="26"/>
  <c r="ACD63" i="30"/>
  <c r="ABY31" i="26"/>
  <c r="NQ31" i="26"/>
  <c r="NV63" i="30"/>
  <c r="AT31" i="26"/>
  <c r="AY63" i="30"/>
  <c r="AIE31" i="26"/>
  <c r="AIJ63" i="30"/>
  <c r="TU63" i="30"/>
  <c r="TP31" i="26"/>
  <c r="EK31" i="26"/>
  <c r="EP63" i="30"/>
  <c r="GE31" i="26"/>
  <c r="GJ63" i="30"/>
  <c r="UJ63" i="30"/>
  <c r="UE31" i="26"/>
  <c r="AJU31" i="26"/>
  <c r="AJZ63" i="30"/>
  <c r="GA31" i="26"/>
  <c r="GF63" i="30"/>
  <c r="CC31" i="26"/>
  <c r="CH63" i="30"/>
  <c r="SU31" i="26"/>
  <c r="SZ63" i="30"/>
  <c r="QO63" i="30"/>
  <c r="QJ31" i="26"/>
  <c r="UK31" i="26"/>
  <c r="UP63" i="30"/>
  <c r="DA63" i="30"/>
  <c r="CV31" i="26"/>
  <c r="AHG63" i="30"/>
  <c r="AHB31" i="26"/>
  <c r="GJ31" i="26"/>
  <c r="GO63" i="30"/>
  <c r="IO31" i="26"/>
  <c r="IT63" i="30"/>
  <c r="KK31" i="26"/>
  <c r="KP63" i="30"/>
  <c r="PU31" i="26"/>
  <c r="PZ63" i="30"/>
  <c r="RJ31" i="26"/>
  <c r="RO63" i="30"/>
  <c r="BI31" i="26"/>
  <c r="BN63" i="30"/>
  <c r="AEJ31" i="26"/>
  <c r="AEO63" i="30"/>
  <c r="IW31" i="26"/>
  <c r="JB63" i="30"/>
  <c r="ADW31" i="26"/>
  <c r="AEB63" i="30"/>
  <c r="AJJ31" i="26"/>
  <c r="AJO63" i="30"/>
  <c r="WE31" i="26"/>
  <c r="WJ63" i="30"/>
  <c r="ZL31" i="26"/>
  <c r="ZQ63" i="30"/>
  <c r="HD31" i="26"/>
  <c r="HI63" i="30"/>
  <c r="CX31" i="26"/>
  <c r="DC63" i="30"/>
  <c r="XE63" i="30"/>
  <c r="WZ31" i="26"/>
  <c r="KP31" i="26"/>
  <c r="KU63" i="30"/>
  <c r="EE31" i="26"/>
  <c r="EJ63" i="30"/>
  <c r="DP31" i="26"/>
  <c r="DU63" i="30"/>
  <c r="AIA31" i="26"/>
  <c r="AIF63" i="30"/>
  <c r="AJT31" i="26"/>
  <c r="AJY63" i="30"/>
  <c r="FQ31" i="26"/>
  <c r="FV63" i="30"/>
  <c r="VG31" i="26"/>
  <c r="VL63" i="30"/>
  <c r="HG31" i="26"/>
  <c r="HL63" i="30"/>
  <c r="TM31" i="26"/>
  <c r="TR63" i="30"/>
  <c r="FA31" i="26"/>
  <c r="FF63" i="30"/>
  <c r="AIV31" i="26"/>
  <c r="AJA63" i="30"/>
  <c r="AHU63" i="30"/>
  <c r="AHP31" i="26"/>
  <c r="PL63" i="30"/>
  <c r="PG31" i="26"/>
  <c r="LN31" i="26"/>
  <c r="LS63" i="30"/>
  <c r="JY31" i="26"/>
  <c r="KD63" i="30"/>
  <c r="SK31" i="26"/>
  <c r="SP63" i="30"/>
  <c r="QY31" i="26"/>
  <c r="RD63" i="30"/>
  <c r="AHO31" i="26"/>
  <c r="AHT63" i="30"/>
  <c r="NE31" i="26"/>
  <c r="NJ63" i="30"/>
  <c r="ED63" i="30"/>
  <c r="DY31" i="26"/>
  <c r="VU31" i="26"/>
  <c r="VZ63" i="30"/>
  <c r="OR31" i="26"/>
  <c r="OW63" i="30"/>
  <c r="NA31" i="26"/>
  <c r="NF63" i="30"/>
  <c r="ADL63" i="30"/>
  <c r="ADG31" i="26"/>
  <c r="AFZ31" i="26"/>
  <c r="AGE63" i="30"/>
  <c r="ZM31" i="26"/>
  <c r="ZR63" i="30"/>
  <c r="AHN63" i="30"/>
  <c r="AHI31" i="26"/>
  <c r="MQ31" i="26"/>
  <c r="MV63" i="30"/>
  <c r="AIO63" i="30"/>
  <c r="AIJ31" i="26"/>
  <c r="YP63" i="30"/>
  <c r="YK31" i="26"/>
  <c r="CB31" i="26"/>
  <c r="CG63" i="30"/>
  <c r="TW31" i="26"/>
  <c r="UB63" i="30"/>
  <c r="AIY31" i="26"/>
  <c r="AJD63" i="30"/>
  <c r="YJ31" i="26"/>
  <c r="YO63" i="30"/>
  <c r="CR31" i="26"/>
  <c r="CW63" i="30"/>
  <c r="ABT4" i="26"/>
  <c r="MC31" i="26"/>
  <c r="MH63" i="30"/>
  <c r="NY31" i="26"/>
  <c r="OD63" i="30"/>
  <c r="AGV31" i="26"/>
  <c r="AHA63" i="30"/>
  <c r="AQ31" i="26"/>
  <c r="AV63" i="30"/>
  <c r="KQ31" i="26"/>
  <c r="KV63" i="30"/>
  <c r="ACL63" i="30"/>
  <c r="ACG31" i="26"/>
  <c r="ET31" i="26"/>
  <c r="EY63" i="30"/>
  <c r="JG31" i="26"/>
  <c r="JL63" i="30"/>
  <c r="ABE31" i="26"/>
  <c r="ABJ63" i="30"/>
  <c r="HY31" i="26"/>
  <c r="ID63" i="30"/>
  <c r="AFX31" i="26"/>
  <c r="AGC63" i="30"/>
  <c r="TX31" i="26"/>
  <c r="UC63" i="30"/>
  <c r="AHA31" i="26"/>
  <c r="AHF63" i="30"/>
  <c r="EO31" i="26"/>
  <c r="ET63" i="30"/>
  <c r="CK31" i="26"/>
  <c r="CP63" i="30"/>
  <c r="AAV31" i="26"/>
  <c r="ABA63" i="30"/>
  <c r="AE31" i="26"/>
  <c r="AJ63" i="30"/>
  <c r="ADZ31" i="26"/>
  <c r="AEE63" i="30"/>
  <c r="AKT31" i="26"/>
  <c r="AKY63" i="30"/>
  <c r="HC31" i="26"/>
  <c r="HH63" i="30"/>
  <c r="CW31" i="26"/>
  <c r="DB63" i="30"/>
  <c r="AIO31" i="26"/>
  <c r="AIT63" i="30"/>
  <c r="BS31" i="26"/>
  <c r="BX63" i="30"/>
  <c r="FM31" i="26"/>
  <c r="FR63" i="30"/>
  <c r="HU31" i="26"/>
  <c r="HZ63" i="30"/>
  <c r="NV31" i="26"/>
  <c r="OA63" i="30"/>
  <c r="VF31" i="26"/>
  <c r="VK63" i="30"/>
  <c r="AJQ31" i="26"/>
  <c r="AJV63" i="30"/>
  <c r="TJ31" i="26"/>
  <c r="TO63" i="30"/>
  <c r="PT31" i="26"/>
  <c r="PY63" i="30"/>
  <c r="IP31" i="26"/>
  <c r="IU63" i="30"/>
  <c r="AKK63" i="30"/>
  <c r="AKF31" i="26"/>
  <c r="AEV31" i="26"/>
  <c r="AFA63" i="30"/>
  <c r="RC63" i="30"/>
  <c r="QX31" i="26"/>
  <c r="AHQ31" i="26"/>
  <c r="AHV63" i="30"/>
  <c r="AEM63" i="30"/>
  <c r="AEH31" i="26"/>
  <c r="AJG31" i="26"/>
  <c r="AJL63" i="30"/>
  <c r="ALO31" i="26"/>
  <c r="ALT63" i="30"/>
  <c r="MV31" i="26"/>
  <c r="NA63" i="30"/>
  <c r="ML63" i="30"/>
  <c r="MG31" i="26"/>
  <c r="XX31" i="18"/>
  <c r="XX32" i="18" s="1"/>
  <c r="XX33" i="18" s="1"/>
  <c r="XX34" i="18" s="1"/>
  <c r="XX35" i="18" s="1"/>
  <c r="XX36" i="18" s="1"/>
  <c r="XX37" i="18" s="1"/>
  <c r="XX38" i="18" s="1"/>
  <c r="XX39" i="18" s="1"/>
  <c r="XX40" i="18" s="1"/>
  <c r="XX41" i="18" s="1"/>
  <c r="XX42" i="18" s="1"/>
  <c r="XX43" i="18" s="1"/>
  <c r="XX44" i="18" s="1"/>
  <c r="XX45" i="18" s="1"/>
  <c r="XX46" i="18" s="1"/>
  <c r="YA4" i="26" s="1"/>
  <c r="WH31" i="26"/>
  <c r="WM63" i="30"/>
  <c r="SD31" i="26"/>
  <c r="SI63" i="30"/>
  <c r="AKX63" i="30"/>
  <c r="AKS31" i="26"/>
  <c r="AAG31" i="26"/>
  <c r="AAL63" i="30"/>
  <c r="ACJ63" i="30"/>
  <c r="ACE31" i="26"/>
  <c r="AIW31" i="26"/>
  <c r="AJB63" i="30"/>
  <c r="ALC31" i="26"/>
  <c r="ALH63" i="30"/>
  <c r="FC31" i="26"/>
  <c r="FH63" i="30"/>
  <c r="FO31" i="26"/>
  <c r="FT63" i="30"/>
  <c r="MH31" i="26"/>
  <c r="MM63" i="30"/>
  <c r="CZ63" i="30"/>
  <c r="CU31" i="26"/>
  <c r="PA31" i="26"/>
  <c r="PF63" i="30"/>
  <c r="ZH31" i="26"/>
  <c r="ZM63" i="30"/>
  <c r="HR63" i="30"/>
  <c r="HM31" i="26"/>
  <c r="AID31" i="26"/>
  <c r="AII63" i="30"/>
  <c r="FO63" i="30"/>
  <c r="FJ31" i="26"/>
  <c r="LT31" i="26"/>
  <c r="LY63" i="30"/>
  <c r="GD31" i="26"/>
  <c r="GI63" i="30"/>
  <c r="SG31" i="26"/>
  <c r="SL63" i="30"/>
  <c r="AAH31" i="26"/>
  <c r="AAM63" i="30"/>
  <c r="FP31" i="26"/>
  <c r="FU63" i="30"/>
  <c r="SV31" i="26"/>
  <c r="TA63" i="30"/>
  <c r="ACK31" i="26"/>
  <c r="ACP63" i="30"/>
  <c r="AIW63" i="30"/>
  <c r="AIR31" i="26"/>
  <c r="AJY31" i="26"/>
  <c r="AKD63" i="30"/>
  <c r="ABV31" i="26"/>
  <c r="ACA63" i="30"/>
  <c r="ACJ31" i="26"/>
  <c r="ACO63" i="30"/>
  <c r="AFL31" i="26"/>
  <c r="AFQ63" i="30"/>
  <c r="AAI31" i="26"/>
  <c r="AAN63" i="30"/>
  <c r="SR31" i="26"/>
  <c r="SW63" i="30"/>
  <c r="QK31" i="26"/>
  <c r="QP63" i="30"/>
  <c r="EQ63" i="30"/>
  <c r="EL31" i="26"/>
  <c r="ABH31" i="26"/>
  <c r="ABM63" i="30"/>
  <c r="VZ31" i="26"/>
  <c r="WE63" i="30"/>
  <c r="VL31" i="26"/>
  <c r="VQ63" i="30"/>
  <c r="OE63" i="30"/>
  <c r="NZ31" i="26"/>
  <c r="AHX31" i="26"/>
  <c r="AIC63" i="30"/>
  <c r="AAX31" i="26"/>
  <c r="ABC63" i="30"/>
  <c r="AIK31" i="26"/>
  <c r="AIP63" i="30"/>
  <c r="UX31" i="26"/>
  <c r="VC63" i="30"/>
  <c r="DB31" i="26"/>
  <c r="DG63" i="30"/>
  <c r="IB31" i="26"/>
  <c r="IG63" i="30"/>
  <c r="R31" i="26"/>
  <c r="W63" i="30"/>
  <c r="XA31" i="26"/>
  <c r="XF63" i="30"/>
  <c r="ADS31" i="26"/>
  <c r="ADX63" i="30"/>
  <c r="WF31" i="26"/>
  <c r="WK63" i="30"/>
  <c r="AFS31" i="26"/>
  <c r="AFX63" i="30"/>
  <c r="IM31" i="26"/>
  <c r="IR63" i="30"/>
  <c r="BF31" i="26"/>
  <c r="BK63" i="30"/>
  <c r="AEB31" i="26"/>
  <c r="AEG63" i="30"/>
  <c r="AHM31" i="26"/>
  <c r="AHR63" i="30"/>
  <c r="AG31" i="26"/>
  <c r="AL63" i="30"/>
  <c r="PN31" i="26"/>
  <c r="PS63" i="30"/>
  <c r="AC31" i="26"/>
  <c r="AH63" i="30"/>
  <c r="AJZ31" i="26"/>
  <c r="AKE63" i="30"/>
  <c r="ALY31" i="26"/>
  <c r="AMD63" i="30"/>
  <c r="BB31" i="26"/>
  <c r="BG63" i="30"/>
  <c r="ZS31" i="26"/>
  <c r="ZX63" i="30"/>
  <c r="XO31" i="26"/>
  <c r="XT63" i="30"/>
  <c r="HY63" i="30"/>
  <c r="HT31" i="26"/>
  <c r="AAU31" i="26"/>
  <c r="AAZ63" i="30"/>
  <c r="XB31" i="26"/>
  <c r="XG63" i="30"/>
  <c r="IS31" i="26"/>
  <c r="IX63" i="30"/>
  <c r="DQ31" i="26"/>
  <c r="DV63" i="30"/>
  <c r="TA31" i="26"/>
  <c r="TF63" i="30"/>
  <c r="LS31" i="26"/>
  <c r="LX63" i="30"/>
  <c r="AFP31" i="26"/>
  <c r="AFU63" i="30"/>
  <c r="ADL31" i="26"/>
  <c r="ADQ63" i="30"/>
  <c r="CY31" i="26"/>
  <c r="DD63" i="30"/>
  <c r="AKM31" i="26"/>
  <c r="AKR63" i="30"/>
  <c r="XN31" i="26"/>
  <c r="XS63" i="30"/>
  <c r="PL31" i="26"/>
  <c r="PQ63" i="30"/>
  <c r="ACX31" i="26"/>
  <c r="ADC63" i="30"/>
  <c r="AEW31" i="26"/>
  <c r="AFB63" i="30"/>
  <c r="ABN63" i="30"/>
  <c r="ABI31" i="26"/>
  <c r="UY31" i="26"/>
  <c r="VD63" i="30"/>
  <c r="OK31" i="26"/>
  <c r="OP63" i="30"/>
  <c r="OD31" i="26"/>
  <c r="OI63" i="30"/>
  <c r="EX63" i="30"/>
  <c r="ES31" i="26"/>
  <c r="AEP63" i="30"/>
  <c r="AEK31" i="26"/>
  <c r="VY31" i="26"/>
  <c r="WD63" i="30"/>
  <c r="LY31" i="26"/>
  <c r="MD63" i="30"/>
  <c r="ZN31" i="26"/>
  <c r="ZS63" i="30"/>
  <c r="AAO31" i="26"/>
  <c r="AAT63" i="30"/>
  <c r="AKW31" i="26"/>
  <c r="ALB63" i="30"/>
  <c r="AFC31" i="26"/>
  <c r="AFH63" i="30"/>
  <c r="ALN31" i="26"/>
  <c r="ALS63" i="30"/>
  <c r="VN31" i="26"/>
  <c r="VS63" i="30"/>
  <c r="GX31" i="26"/>
  <c r="HC63" i="30"/>
  <c r="YM31" i="26"/>
  <c r="YR63" i="30"/>
  <c r="AF31" i="26"/>
  <c r="AK63" i="30"/>
  <c r="ADA31" i="26"/>
  <c r="ADF63" i="30"/>
  <c r="AIP31" i="26"/>
  <c r="AIU63" i="30"/>
  <c r="JO31" i="26"/>
  <c r="JT63" i="30"/>
  <c r="AFW31" i="26"/>
  <c r="AGB63" i="30"/>
  <c r="ZD31" i="26"/>
  <c r="ZI63" i="30"/>
  <c r="AP63" i="30"/>
  <c r="AK31" i="26"/>
  <c r="FK63" i="30"/>
  <c r="FF31" i="26"/>
  <c r="AKC63" i="30"/>
  <c r="AJX31" i="26"/>
  <c r="SM31" i="26"/>
  <c r="SR63" i="30"/>
  <c r="CJ31" i="26"/>
  <c r="CO63" i="30"/>
  <c r="ABP31" i="26"/>
  <c r="ABU63" i="30"/>
  <c r="ACR31" i="26"/>
  <c r="ACW63" i="30"/>
  <c r="GK31" i="26"/>
  <c r="GP63" i="30"/>
  <c r="KX31" i="26"/>
  <c r="LC63" i="30"/>
  <c r="AIZ31" i="26"/>
  <c r="AJE63" i="30"/>
  <c r="UP31" i="26"/>
  <c r="UU63" i="30"/>
  <c r="RX31" i="26"/>
  <c r="SC63" i="30"/>
  <c r="MO31" i="26"/>
  <c r="MT63" i="30"/>
  <c r="ADV31" i="26"/>
  <c r="AEA63" i="30"/>
  <c r="XG31" i="26"/>
  <c r="XL63" i="30"/>
  <c r="ABL31" i="26"/>
  <c r="ABQ63" i="30"/>
  <c r="AHN31" i="26"/>
  <c r="AHS63" i="30"/>
  <c r="ABR31" i="26"/>
  <c r="ABW63" i="30"/>
  <c r="XU31" i="26"/>
  <c r="XZ63" i="30"/>
  <c r="YY31" i="26"/>
  <c r="ZD63" i="30"/>
  <c r="SE31" i="26"/>
  <c r="SJ63" i="30"/>
  <c r="ZZ63" i="30"/>
  <c r="ZU31" i="26"/>
  <c r="AHH31" i="26"/>
  <c r="AHM63" i="30"/>
  <c r="AIH31" i="26"/>
  <c r="AIM63" i="30"/>
  <c r="AHW31" i="26"/>
  <c r="AIB63" i="30"/>
  <c r="IC63" i="30"/>
  <c r="HX31" i="26"/>
  <c r="AHU31" i="26"/>
  <c r="AHZ63" i="30"/>
  <c r="ACD31" i="26"/>
  <c r="ACI63" i="30"/>
  <c r="ACS31" i="26"/>
  <c r="ACX63" i="30"/>
  <c r="PO31" i="26"/>
  <c r="PT63" i="30"/>
  <c r="ACC31" i="26"/>
  <c r="ACH63" i="30"/>
  <c r="RQ63" i="30"/>
  <c r="RL31" i="26"/>
  <c r="AJE31" i="26"/>
  <c r="AJJ63" i="30"/>
  <c r="AD63" i="30"/>
  <c r="Y31" i="26"/>
  <c r="TB31" i="26"/>
  <c r="TG63" i="30"/>
  <c r="ZV31" i="26"/>
  <c r="AAA63" i="30"/>
  <c r="AKN47" i="18"/>
  <c r="AKN48" i="18" s="1"/>
  <c r="AKN49" i="18" s="1"/>
  <c r="AKN50" i="18" s="1"/>
  <c r="AKN51" i="18" s="1"/>
  <c r="AAO63" i="30"/>
  <c r="AAJ31" i="26"/>
  <c r="X31" i="26"/>
  <c r="AC63" i="30"/>
  <c r="LO31" i="26"/>
  <c r="LT63" i="30"/>
  <c r="CS63" i="30"/>
  <c r="CN31" i="26"/>
  <c r="OT31" i="26"/>
  <c r="OY63" i="30"/>
  <c r="EZ31" i="26"/>
  <c r="FE63" i="30"/>
  <c r="XJ31" i="26"/>
  <c r="XO63" i="30"/>
  <c r="AGA31" i="26"/>
  <c r="AGF63" i="30"/>
  <c r="AR31" i="26"/>
  <c r="AW63" i="30"/>
  <c r="BU31" i="26"/>
  <c r="BZ63" i="30"/>
  <c r="RV63" i="30"/>
  <c r="RQ31" i="26"/>
  <c r="NO31" i="26"/>
  <c r="NT63" i="30"/>
  <c r="AGK31" i="26"/>
  <c r="AGP63" i="30"/>
  <c r="RE31" i="26"/>
  <c r="RJ63" i="30"/>
  <c r="PH31" i="26"/>
  <c r="PM63" i="30"/>
  <c r="JA63" i="30"/>
  <c r="IV31" i="26"/>
  <c r="PF31" i="26"/>
  <c r="PK63" i="30"/>
  <c r="RC31" i="26"/>
  <c r="RH63" i="30"/>
  <c r="EO31" i="18"/>
  <c r="VC31" i="26"/>
  <c r="VH63" i="30"/>
  <c r="VX31" i="26"/>
  <c r="WC63" i="30"/>
  <c r="AAC31" i="26"/>
  <c r="AAH63" i="30"/>
  <c r="VD31" i="26"/>
  <c r="VI63" i="30"/>
  <c r="AGH31" i="26"/>
  <c r="AGM63" i="30"/>
  <c r="AJ31" i="26"/>
  <c r="AO63" i="30"/>
  <c r="ABJ31" i="26"/>
  <c r="ABO63" i="30"/>
  <c r="ABA31" i="26"/>
  <c r="ABF63" i="30"/>
  <c r="AGS31" i="26"/>
  <c r="AGX63" i="30"/>
  <c r="ACN31" i="26"/>
  <c r="ACS63" i="30"/>
  <c r="RT31" i="26"/>
  <c r="RY63" i="30"/>
  <c r="FZ63" i="30"/>
  <c r="FU31" i="26"/>
  <c r="GH31" i="26"/>
  <c r="GM63" i="30"/>
  <c r="VK31" i="26"/>
  <c r="VP63" i="30"/>
  <c r="US31" i="26"/>
  <c r="UX63" i="30"/>
  <c r="JG63" i="30"/>
  <c r="JB31" i="26"/>
  <c r="KB63" i="30"/>
  <c r="JW31" i="26"/>
  <c r="OJ31" i="26"/>
  <c r="OO63" i="30"/>
  <c r="ALD31" i="26"/>
  <c r="ALI63" i="30"/>
  <c r="SS63" i="30"/>
  <c r="SN31" i="26"/>
  <c r="ACT31" i="26"/>
  <c r="ACY63" i="30"/>
  <c r="KL31" i="26"/>
  <c r="KQ63" i="30"/>
  <c r="ABS31" i="26"/>
  <c r="ABX63" i="30"/>
  <c r="NI63" i="30"/>
  <c r="ND31" i="26"/>
  <c r="CD31" i="26"/>
  <c r="CI63" i="30"/>
  <c r="AGD31" i="26"/>
  <c r="AGI63" i="30"/>
  <c r="MN31" i="26"/>
  <c r="MS63" i="30"/>
  <c r="AGM31" i="26"/>
  <c r="AGR63" i="30"/>
  <c r="TV31" i="26"/>
  <c r="UA63" i="30"/>
  <c r="UC31" i="26"/>
  <c r="UH63" i="30"/>
  <c r="AIX31" i="26"/>
  <c r="AJC63" i="30"/>
  <c r="DI31" i="26"/>
  <c r="DN63" i="30"/>
  <c r="LU31" i="26"/>
  <c r="LZ63" i="30"/>
  <c r="DJ31" i="26"/>
  <c r="DO63" i="30"/>
  <c r="ALJ31" i="26"/>
  <c r="ALO63" i="30"/>
  <c r="TG31" i="26"/>
  <c r="TL63" i="30"/>
  <c r="Q31" i="26"/>
  <c r="M30" i="26"/>
  <c r="N30" i="26" s="1"/>
  <c r="B30" i="26"/>
  <c r="D30" i="26" s="1"/>
  <c r="F30" i="26"/>
  <c r="H30" i="26" s="1"/>
  <c r="V63" i="30"/>
  <c r="OQ31" i="26"/>
  <c r="OV63" i="30"/>
  <c r="ZO31" i="26"/>
  <c r="ZT63" i="30"/>
  <c r="KI31" i="26"/>
  <c r="KN63" i="30"/>
  <c r="DM31" i="26"/>
  <c r="DR63" i="30"/>
  <c r="NI31" i="26"/>
  <c r="NN63" i="30"/>
  <c r="VQ31" i="26"/>
  <c r="VV63" i="30"/>
  <c r="GV31" i="26"/>
  <c r="HA63" i="30"/>
  <c r="DL31" i="26"/>
  <c r="DQ63" i="30"/>
  <c r="AJM31" i="26"/>
  <c r="AJR63" i="30"/>
  <c r="RP63" i="30"/>
  <c r="RK31" i="26"/>
  <c r="TH31" i="26"/>
  <c r="TM63" i="30"/>
  <c r="YD31" i="26"/>
  <c r="YI63" i="30"/>
  <c r="ABC31" i="26"/>
  <c r="ABH63" i="30"/>
  <c r="AKV31" i="26"/>
  <c r="ALA63" i="30"/>
  <c r="ADN31" i="26"/>
  <c r="ADS63" i="30"/>
  <c r="IZ63" i="30"/>
  <c r="IU31" i="26"/>
  <c r="UI31" i="26"/>
  <c r="UN63" i="30"/>
  <c r="ABW31" i="26"/>
  <c r="ACB63" i="30"/>
  <c r="GU63" i="30"/>
  <c r="GP31" i="26"/>
  <c r="ADF31" i="26"/>
  <c r="ADK63" i="30"/>
  <c r="AMB31" i="26"/>
  <c r="AMG63" i="30"/>
  <c r="AGF31" i="26"/>
  <c r="AGK63" i="30"/>
  <c r="ZR31" i="26"/>
  <c r="ZW63" i="30"/>
  <c r="YP31" i="26"/>
  <c r="YU63" i="30"/>
  <c r="AS31" i="26"/>
  <c r="AX63" i="30"/>
  <c r="CO31" i="26"/>
  <c r="CT63" i="30"/>
  <c r="RI31" i="26"/>
  <c r="RN63" i="30"/>
  <c r="ALI31" i="26"/>
  <c r="ALN63" i="30"/>
  <c r="GZ31" i="26"/>
  <c r="HE63" i="30"/>
  <c r="ALX31" i="26"/>
  <c r="AMC63" i="30"/>
  <c r="BT31" i="26"/>
  <c r="BY63" i="30"/>
  <c r="DR31" i="26"/>
  <c r="DW63" i="30"/>
  <c r="CN63" i="30"/>
  <c r="CI31" i="26"/>
  <c r="OE31" i="26"/>
  <c r="OJ63" i="30"/>
  <c r="PZ31" i="26"/>
  <c r="QE63" i="30"/>
  <c r="ADO31" i="26"/>
  <c r="ADT63" i="30"/>
  <c r="AAB31" i="26"/>
  <c r="AAG63" i="30"/>
  <c r="ER31" i="26"/>
  <c r="EW63" i="30"/>
  <c r="YI31" i="26"/>
  <c r="YN63" i="30"/>
  <c r="FN31" i="26"/>
  <c r="FS63" i="30"/>
  <c r="ACZ31" i="26"/>
  <c r="ADE63" i="30"/>
  <c r="IZ31" i="26"/>
  <c r="JE63" i="30"/>
  <c r="YC31" i="26"/>
  <c r="YH63" i="30"/>
  <c r="KC31" i="26"/>
  <c r="KH63" i="30"/>
  <c r="AKQ4" i="26"/>
  <c r="AGR31" i="26"/>
  <c r="AGW63" i="30"/>
  <c r="BN31" i="26"/>
  <c r="BS63" i="30"/>
  <c r="ALG31" i="26"/>
  <c r="ALL63" i="30"/>
  <c r="SS31" i="26"/>
  <c r="SX63" i="30"/>
  <c r="BE31" i="26"/>
  <c r="BJ63" i="30"/>
  <c r="SO31" i="26"/>
  <c r="ST63" i="30"/>
  <c r="QV31" i="26"/>
  <c r="RA63" i="30"/>
  <c r="HN31" i="26"/>
  <c r="HS63" i="30"/>
  <c r="ACQ31" i="26"/>
  <c r="ACV63" i="30"/>
  <c r="ADU31" i="26"/>
  <c r="ADZ63" i="30"/>
  <c r="DF31" i="26"/>
  <c r="DK63" i="30"/>
  <c r="AAF31" i="26"/>
  <c r="AAK63" i="30"/>
  <c r="OX31" i="26"/>
  <c r="PC63" i="30"/>
  <c r="ZK31" i="26"/>
  <c r="ZP63" i="30"/>
  <c r="HZ31" i="26"/>
  <c r="IE63" i="30"/>
  <c r="XC31" i="26"/>
  <c r="XH63" i="30"/>
  <c r="MB31" i="26"/>
  <c r="MG63" i="30"/>
  <c r="JA31" i="26"/>
  <c r="JF63" i="30"/>
  <c r="AFE31" i="26"/>
  <c r="AFJ63" i="30"/>
  <c r="AJS63" i="30"/>
  <c r="AJN31" i="26"/>
  <c r="AAQ31" i="26"/>
  <c r="AAV63" i="30"/>
  <c r="AJF31" i="26"/>
  <c r="AJK63" i="30"/>
  <c r="XY31" i="26"/>
  <c r="YD63" i="30"/>
  <c r="SZ31" i="26"/>
  <c r="TE63" i="30"/>
  <c r="AEI31" i="26"/>
  <c r="AEN63" i="30"/>
  <c r="AM31" i="26"/>
  <c r="AR63" i="30"/>
  <c r="CA31" i="26"/>
  <c r="CF63" i="30"/>
  <c r="AIQ31" i="26"/>
  <c r="AIV63" i="30"/>
  <c r="AHG31" i="26"/>
  <c r="AHL63" i="30"/>
  <c r="CH31" i="26"/>
  <c r="CM63" i="30"/>
  <c r="DZ31" i="26"/>
  <c r="EE63" i="30"/>
  <c r="KT31" i="26"/>
  <c r="KY63" i="30"/>
  <c r="FM63" i="30"/>
  <c r="FH31" i="26"/>
  <c r="DC31" i="26"/>
  <c r="DH63" i="30"/>
  <c r="ALM63" i="30"/>
  <c r="ALH31" i="26"/>
  <c r="ZZ31" i="26"/>
  <c r="AAE63" i="30"/>
  <c r="MF63" i="30"/>
  <c r="MA31" i="26"/>
  <c r="AIL31" i="26"/>
  <c r="AIQ63" i="30"/>
  <c r="JR31" i="26"/>
  <c r="JW63" i="30"/>
  <c r="AED31" i="26"/>
  <c r="AEI63" i="30"/>
  <c r="LR63" i="30"/>
  <c r="LM31" i="26"/>
  <c r="WI31" i="26"/>
  <c r="WN63" i="30"/>
  <c r="RW31" i="26"/>
  <c r="SB63" i="30"/>
  <c r="AFM31" i="26"/>
  <c r="AFR63" i="30"/>
  <c r="AAT31" i="26"/>
  <c r="AAY63" i="30"/>
  <c r="AGL31" i="26"/>
  <c r="AGQ63" i="30"/>
  <c r="QP31" i="26"/>
  <c r="QU63" i="30"/>
  <c r="AGZ31" i="26"/>
  <c r="AHE63" i="30"/>
  <c r="AEY31" i="26"/>
  <c r="AFD63" i="30"/>
  <c r="AKG31" i="26"/>
  <c r="AKL63" i="30"/>
  <c r="AD31" i="26"/>
  <c r="AI63" i="30"/>
  <c r="QW31" i="26"/>
  <c r="RB63" i="30"/>
  <c r="DK31" i="26"/>
  <c r="DP63" i="30"/>
  <c r="W31" i="26"/>
  <c r="AB63" i="30"/>
  <c r="PP31" i="26"/>
  <c r="PU63" i="30"/>
  <c r="YE31" i="26"/>
  <c r="YJ63" i="30"/>
  <c r="AKB31" i="26"/>
  <c r="AKG63" i="30"/>
  <c r="TT31" i="26"/>
  <c r="TY63" i="30"/>
  <c r="GV63" i="30"/>
  <c r="GQ31" i="26"/>
  <c r="AFK31" i="26"/>
  <c r="AFP63" i="30"/>
  <c r="XW31" i="26"/>
  <c r="YB63" i="30"/>
  <c r="UH31" i="26"/>
  <c r="UM63" i="30"/>
  <c r="GI31" i="26"/>
  <c r="GN63" i="30"/>
  <c r="BA31" i="26"/>
  <c r="BF63" i="30"/>
  <c r="YL31" i="26"/>
  <c r="YQ63" i="30"/>
  <c r="NJ31" i="26"/>
  <c r="NO63" i="30"/>
  <c r="AIN63" i="30"/>
  <c r="AII31" i="26"/>
  <c r="ZA31" i="26"/>
  <c r="ZF63" i="30"/>
  <c r="EM31" i="26"/>
  <c r="ER63" i="30"/>
  <c r="JQ31" i="26"/>
  <c r="JV63" i="30"/>
  <c r="WT31" i="26"/>
  <c r="WY63" i="30"/>
  <c r="GS31" i="26"/>
  <c r="GX63" i="30"/>
  <c r="AJK31" i="26"/>
  <c r="AJP63" i="30"/>
  <c r="PG63" i="30"/>
  <c r="PB31" i="26"/>
  <c r="BO31" i="26"/>
  <c r="BT63" i="30"/>
  <c r="YZ31" i="26"/>
  <c r="ZE63" i="30"/>
  <c r="FN63" i="30"/>
  <c r="FI31" i="26"/>
  <c r="PI31" i="26"/>
  <c r="PN63" i="30"/>
  <c r="QE6" i="18"/>
  <c r="UO31" i="26"/>
  <c r="UT63" i="30"/>
  <c r="AFD31" i="26"/>
  <c r="AFI63" i="30"/>
  <c r="TU31" i="26"/>
  <c r="TZ63" i="30"/>
  <c r="JK31" i="26"/>
  <c r="JP63" i="30"/>
  <c r="AEP31" i="26"/>
  <c r="AEU63" i="30"/>
  <c r="WM31" i="26"/>
  <c r="WR63" i="30"/>
  <c r="AL31" i="26"/>
  <c r="AQ63" i="30"/>
  <c r="GQ63" i="30"/>
  <c r="GL31" i="26"/>
  <c r="FB31" i="26"/>
  <c r="FG63" i="30"/>
  <c r="AEV63" i="30"/>
  <c r="AEQ31" i="26"/>
  <c r="OU31" i="26"/>
  <c r="OZ63" i="30"/>
  <c r="PE31" i="26"/>
  <c r="PJ63" i="30"/>
  <c r="AN31" i="26"/>
  <c r="AS63" i="30"/>
  <c r="LK31" i="26"/>
  <c r="LP63" i="30"/>
  <c r="AFQ31" i="26"/>
  <c r="AFV63" i="30"/>
  <c r="ABX31" i="26"/>
  <c r="ACC63" i="30"/>
  <c r="NH31" i="26"/>
  <c r="NM63" i="30"/>
  <c r="AX31" i="26"/>
  <c r="BC63" i="30"/>
  <c r="AKA31" i="26"/>
  <c r="AKF63" i="30"/>
  <c r="AGT31" i="26"/>
  <c r="AGY63" i="30"/>
  <c r="DW31" i="26"/>
  <c r="EB63" i="30"/>
  <c r="HJ31" i="26"/>
  <c r="HO63" i="30"/>
  <c r="UW31" i="26"/>
  <c r="VB63" i="30"/>
  <c r="JH31" i="26"/>
  <c r="JM63" i="30"/>
  <c r="AGU31" i="26"/>
  <c r="AGZ63" i="30"/>
  <c r="ADE31" i="26"/>
  <c r="ADJ63" i="30"/>
  <c r="Z31" i="26"/>
  <c r="AE63" i="30"/>
  <c r="S31" i="26"/>
  <c r="X63" i="30"/>
  <c r="B30" i="29" a="1"/>
  <c r="Q31" i="29"/>
  <c r="MJ31" i="26"/>
  <c r="MO63" i="30"/>
  <c r="AKL31" i="26"/>
  <c r="AKQ63" i="30"/>
  <c r="ABB63" i="30"/>
  <c r="AAW31" i="26"/>
  <c r="BZ31" i="26"/>
  <c r="CE63" i="30"/>
  <c r="YS31" i="26"/>
  <c r="YX63" i="30"/>
  <c r="LD31" i="26"/>
  <c r="LI63" i="30"/>
  <c r="MF31" i="26"/>
  <c r="MK63" i="30"/>
  <c r="AJX63" i="30"/>
  <c r="AJS31" i="26"/>
  <c r="ABR31" i="18"/>
  <c r="LF63" i="30"/>
  <c r="LA31" i="26"/>
  <c r="AFF31" i="26"/>
  <c r="AFK63" i="30"/>
  <c r="QU31" i="26"/>
  <c r="QZ63" i="30"/>
  <c r="LV31" i="26"/>
  <c r="MA63" i="30"/>
  <c r="LH31" i="26"/>
  <c r="LM63" i="30"/>
  <c r="UD31" i="26"/>
  <c r="UI63" i="30"/>
  <c r="AGD63" i="30"/>
  <c r="AFY31" i="26"/>
  <c r="ABZ31" i="26"/>
  <c r="ACE63" i="30"/>
  <c r="BV31" i="26"/>
  <c r="CA63" i="30"/>
  <c r="SH31" i="26"/>
  <c r="SM63" i="30"/>
  <c r="ALK31" i="26"/>
  <c r="ALP63" i="30"/>
  <c r="XH31" i="26"/>
  <c r="XM63" i="30"/>
  <c r="MT31" i="26"/>
  <c r="MY63" i="30"/>
  <c r="QN31" i="26"/>
  <c r="QS63" i="30"/>
  <c r="NS31" i="26"/>
  <c r="NX63" i="30"/>
  <c r="AFT31" i="26"/>
  <c r="AFY63" i="30"/>
  <c r="ALQ31" i="26"/>
  <c r="ALV63" i="30"/>
  <c r="ALU31" i="26"/>
  <c r="ALZ63" i="30"/>
  <c r="ABQ31" i="26"/>
  <c r="ABV63" i="30"/>
  <c r="RR31" i="26"/>
  <c r="RW63" i="30"/>
  <c r="MU31" i="26"/>
  <c r="MZ63" i="30"/>
  <c r="EH31" i="26"/>
  <c r="EM63" i="30"/>
  <c r="NP31" i="26"/>
  <c r="NU63" i="30"/>
  <c r="AGE31" i="26"/>
  <c r="AGJ63" i="30"/>
  <c r="AJL31" i="26"/>
  <c r="AJQ63" i="30"/>
  <c r="ADH31" i="26"/>
  <c r="ADM63" i="30"/>
  <c r="ACF31" i="26"/>
  <c r="ACK63" i="30"/>
  <c r="XI31" i="26"/>
  <c r="XN63" i="30"/>
  <c r="XA31" i="18"/>
  <c r="II31" i="26"/>
  <c r="IN63" i="30"/>
  <c r="AZ31" i="26"/>
  <c r="BE63" i="30"/>
  <c r="ALB31" i="26"/>
  <c r="ALG63" i="30"/>
  <c r="NK31" i="26"/>
  <c r="NP63" i="30"/>
  <c r="KZ31" i="26"/>
  <c r="LE63" i="30"/>
  <c r="SL31" i="26"/>
  <c r="SQ63" i="30"/>
  <c r="JX31" i="26"/>
  <c r="KC63" i="30"/>
  <c r="BP31" i="26"/>
  <c r="BU63" i="30"/>
  <c r="XX31" i="26"/>
  <c r="YC63" i="30"/>
  <c r="DE31" i="26"/>
  <c r="DJ63" i="30"/>
  <c r="FX31" i="26"/>
  <c r="GC63" i="30"/>
  <c r="VJ31" i="26"/>
  <c r="VO63" i="30"/>
  <c r="XR31" i="26"/>
  <c r="XW63" i="30"/>
  <c r="KF31" i="26"/>
  <c r="KK63" i="30"/>
  <c r="AJC31" i="26"/>
  <c r="AJH63" i="30"/>
  <c r="AEC31" i="26"/>
  <c r="AEH63" i="30"/>
  <c r="OC31" i="26"/>
  <c r="OH63" i="30"/>
  <c r="AFB31" i="26"/>
  <c r="AFG63" i="30"/>
  <c r="BL31" i="26"/>
  <c r="BQ63" i="30"/>
  <c r="AG34" i="30"/>
  <c r="AG17" i="30"/>
  <c r="AB13" i="29"/>
  <c r="AG46" i="30" s="1"/>
  <c r="SH34" i="30"/>
  <c r="SH17" i="30"/>
  <c r="SC13" i="29"/>
  <c r="SH46" i="30" s="1"/>
  <c r="AN17" i="30"/>
  <c r="AN34" i="30"/>
  <c r="AI13" i="29"/>
  <c r="AN46" i="30" s="1"/>
  <c r="NZ17" i="30"/>
  <c r="NZ34" i="30"/>
  <c r="NU13" i="29"/>
  <c r="NZ46" i="30" s="1"/>
  <c r="YL17" i="30"/>
  <c r="YL34" i="30"/>
  <c r="YG13" i="29"/>
  <c r="YL46" i="30" s="1"/>
  <c r="HN19" i="30"/>
  <c r="HN36" i="30"/>
  <c r="HI15" i="29"/>
  <c r="HN48" i="30" s="1"/>
  <c r="AGN17" i="30"/>
  <c r="AGN34" i="30"/>
  <c r="AGI13" i="29"/>
  <c r="AGN46" i="30" s="1"/>
  <c r="QJ17" i="30"/>
  <c r="QJ34" i="30"/>
  <c r="QE13" i="29"/>
  <c r="QJ46" i="30" s="1"/>
  <c r="FB17" i="30"/>
  <c r="FB34" i="30"/>
  <c r="EW13" i="29"/>
  <c r="FB46" i="30" s="1"/>
  <c r="FJ17" i="30"/>
  <c r="FJ34" i="30"/>
  <c r="FE13" i="29"/>
  <c r="FJ46" i="30" s="1"/>
  <c r="SO17" i="30"/>
  <c r="SO34" i="30"/>
  <c r="SJ13" i="29"/>
  <c r="SO46" i="30" s="1"/>
  <c r="BP34" i="30"/>
  <c r="BP17" i="30"/>
  <c r="BK13" i="29"/>
  <c r="BP46" i="30" s="1"/>
  <c r="ALD17" i="30"/>
  <c r="ALD34" i="30"/>
  <c r="AKY13" i="29"/>
  <c r="ALD46" i="30" s="1"/>
  <c r="II34" i="30"/>
  <c r="II17" i="30"/>
  <c r="ID13" i="29"/>
  <c r="II46" i="30" s="1"/>
  <c r="AHQ17" i="30"/>
  <c r="AHQ34" i="30"/>
  <c r="AHL13" i="29"/>
  <c r="AHQ46" i="30" s="1"/>
  <c r="ABS34" i="30"/>
  <c r="ABS17" i="30"/>
  <c r="ABN13" i="29"/>
  <c r="ABS46" i="30" s="1"/>
  <c r="ABR34" i="30"/>
  <c r="ABR17" i="30"/>
  <c r="ABM13" i="29"/>
  <c r="ABR46" i="30" s="1"/>
  <c r="AM17" i="30"/>
  <c r="AM34" i="30"/>
  <c r="AH13" i="29"/>
  <c r="AM46" i="30" s="1"/>
  <c r="WO34" i="30"/>
  <c r="WO17" i="30"/>
  <c r="WJ13" i="29"/>
  <c r="WO46" i="30" s="1"/>
  <c r="BA17" i="30"/>
  <c r="BA34" i="30"/>
  <c r="AV13" i="29"/>
  <c r="BA46" i="30" s="1"/>
  <c r="NY34" i="30"/>
  <c r="NY17" i="30"/>
  <c r="NT13" i="29"/>
  <c r="NY46" i="30" s="1"/>
  <c r="WV34" i="30"/>
  <c r="WV17" i="30"/>
  <c r="WQ13" i="29"/>
  <c r="WV46" i="30" s="1"/>
  <c r="QK34" i="30"/>
  <c r="QK17" i="30"/>
  <c r="QF13" i="29"/>
  <c r="QK46" i="30" s="1"/>
  <c r="AKV17" i="30"/>
  <c r="AKV34" i="30"/>
  <c r="AKQ13" i="29"/>
  <c r="AKV46" i="30" s="1"/>
  <c r="CC17" i="30"/>
  <c r="CC34" i="30"/>
  <c r="BX13" i="29"/>
  <c r="CC46" i="30" s="1"/>
  <c r="QR17" i="30"/>
  <c r="QR34" i="30"/>
  <c r="QM13" i="29"/>
  <c r="QR46" i="30" s="1"/>
  <c r="AF17" i="30"/>
  <c r="AF34" i="30"/>
  <c r="AA13" i="29"/>
  <c r="AF46" i="30" s="1"/>
  <c r="AID17" i="30"/>
  <c r="AID34" i="30"/>
  <c r="AHY13" i="29"/>
  <c r="AID46" i="30" s="1"/>
  <c r="ABE34" i="30"/>
  <c r="ABE17" i="30"/>
  <c r="AAZ13" i="29"/>
  <c r="ABE46" i="30" s="1"/>
  <c r="YF17" i="30"/>
  <c r="YF34" i="30"/>
  <c r="YA13" i="29"/>
  <c r="YF46" i="30" s="1"/>
  <c r="FI17" i="30"/>
  <c r="FI34" i="30"/>
  <c r="FD13" i="29"/>
  <c r="FI46" i="30" s="1"/>
  <c r="XQ17" i="30"/>
  <c r="XQ34" i="30"/>
  <c r="XL13" i="29"/>
  <c r="XQ46" i="30" s="1"/>
  <c r="TJ17" i="30"/>
  <c r="TJ34" i="30"/>
  <c r="TE13" i="29"/>
  <c r="TJ46" i="30" s="1"/>
  <c r="ALK18" i="30"/>
  <c r="ALK35" i="30"/>
  <c r="ALF14" i="29"/>
  <c r="ALK47" i="30" s="1"/>
  <c r="MC17" i="30"/>
  <c r="MC34" i="30"/>
  <c r="LX13" i="29"/>
  <c r="MC46" i="30" s="1"/>
  <c r="AFS17" i="30"/>
  <c r="AFS34" i="30"/>
  <c r="AFN13" i="29"/>
  <c r="AFS46" i="30" s="1"/>
  <c r="AER17" i="30"/>
  <c r="AER34" i="30"/>
  <c r="AEM13" i="29"/>
  <c r="AER46" i="30" s="1"/>
  <c r="AKI34" i="30"/>
  <c r="AKI17" i="30"/>
  <c r="AKD13" i="29"/>
  <c r="AKI46" i="30" s="1"/>
  <c r="AEX17" i="30"/>
  <c r="AEX34" i="30"/>
  <c r="AES13" i="29"/>
  <c r="AEX46" i="30" s="1"/>
  <c r="AJU36" i="30"/>
  <c r="AJU19" i="30"/>
  <c r="AJP15" i="29"/>
  <c r="AJU48" i="30" s="1"/>
  <c r="XJ17" i="30"/>
  <c r="XJ34" i="30"/>
  <c r="XE13" i="29"/>
  <c r="XJ46" i="30" s="1"/>
  <c r="QD17" i="30"/>
  <c r="QD34" i="30"/>
  <c r="PY13" i="29"/>
  <c r="QD46" i="30" s="1"/>
  <c r="HF17" i="30"/>
  <c r="HF34" i="30"/>
  <c r="HA13" i="29"/>
  <c r="HF46" i="30" s="1"/>
  <c r="YE17" i="30"/>
  <c r="YE34" i="30"/>
  <c r="XZ13" i="29"/>
  <c r="YE46" i="30" s="1"/>
  <c r="AIK34" i="30"/>
  <c r="AIK17" i="30"/>
  <c r="AIF13" i="29"/>
  <c r="AIK46" i="30" s="1"/>
  <c r="QQ34" i="30"/>
  <c r="QQ17" i="30"/>
  <c r="QL13" i="29"/>
  <c r="QQ46" i="30" s="1"/>
  <c r="PI17" i="30"/>
  <c r="PI34" i="30"/>
  <c r="PD13" i="29"/>
  <c r="PI46" i="30" s="1"/>
  <c r="BW17" i="30"/>
  <c r="BW34" i="30"/>
  <c r="BR13" i="29"/>
  <c r="BW46" i="30" s="1"/>
  <c r="ZU34" i="30"/>
  <c r="ZU17" i="30"/>
  <c r="ZP13" i="29"/>
  <c r="ZU46" i="30" s="1"/>
  <c r="AGV34" i="30"/>
  <c r="AGV17" i="30"/>
  <c r="AGQ13" i="29"/>
  <c r="AGV46" i="30" s="1"/>
  <c r="TC20" i="30"/>
  <c r="TC37" i="30"/>
  <c r="SX16" i="29"/>
  <c r="TC49" i="30" s="1"/>
  <c r="BO34" i="30"/>
  <c r="BO17" i="30"/>
  <c r="BJ13" i="29"/>
  <c r="BO46" i="30" s="1"/>
  <c r="TP35" i="30"/>
  <c r="TP18" i="30"/>
  <c r="TK14" i="29"/>
  <c r="TP47" i="30" s="1"/>
  <c r="AMF34" i="30"/>
  <c r="AMF17" i="30"/>
  <c r="AMA13" i="29"/>
  <c r="AMF46" i="30" s="1"/>
  <c r="RF17" i="30"/>
  <c r="RF34" i="30"/>
  <c r="RA13" i="29"/>
  <c r="RF46" i="30" s="1"/>
  <c r="EV17" i="30"/>
  <c r="EV34" i="30"/>
  <c r="EQ13" i="29"/>
  <c r="EV46" i="30" s="1"/>
  <c r="CR34" i="30"/>
  <c r="CR17" i="30"/>
  <c r="CM13" i="29"/>
  <c r="CR46" i="30" s="1"/>
  <c r="HG17" i="30"/>
  <c r="HG34" i="30"/>
  <c r="HB13" i="29"/>
  <c r="HG46" i="30" s="1"/>
  <c r="WB34" i="30"/>
  <c r="WB17" i="30"/>
  <c r="VW13" i="29"/>
  <c r="WB46" i="30" s="1"/>
  <c r="CQ34" i="30"/>
  <c r="CQ17" i="30"/>
  <c r="CL13" i="29"/>
  <c r="CQ46" i="30" s="1"/>
  <c r="JY17" i="30"/>
  <c r="JY34" i="30"/>
  <c r="JT13" i="29"/>
  <c r="JY46" i="30" s="1"/>
  <c r="TQ17" i="30"/>
  <c r="TQ34" i="30"/>
  <c r="TL13" i="29"/>
  <c r="TQ46" i="30" s="1"/>
  <c r="AT17" i="30"/>
  <c r="AT34" i="30"/>
  <c r="AO13" i="29"/>
  <c r="AT46" i="30" s="1"/>
  <c r="AFE17" i="30"/>
  <c r="AFE34" i="30"/>
  <c r="AEZ13" i="29"/>
  <c r="AFE46" i="30" s="1"/>
  <c r="AHC34" i="30"/>
  <c r="AHC17" i="30"/>
  <c r="AGX13" i="29"/>
  <c r="AHC46" i="30" s="1"/>
  <c r="HU34" i="30"/>
  <c r="HU17" i="30"/>
  <c r="HP13" i="29"/>
  <c r="HU46" i="30" s="1"/>
  <c r="YM17" i="30"/>
  <c r="YM34" i="30"/>
  <c r="YH13" i="29"/>
  <c r="YM46" i="30" s="1"/>
  <c r="BI17" i="30"/>
  <c r="BI34" i="30"/>
  <c r="BD13" i="29"/>
  <c r="BI46" i="30" s="1"/>
  <c r="OM34" i="30"/>
  <c r="OM17" i="30"/>
  <c r="OH13" i="29"/>
  <c r="OM46" i="30" s="1"/>
  <c r="AED17" i="30"/>
  <c r="AED34" i="30"/>
  <c r="ADY13" i="29"/>
  <c r="AED46" i="30" s="1"/>
  <c r="KT34" i="30"/>
  <c r="KT17" i="30"/>
  <c r="KO13" i="29"/>
  <c r="KT46" i="30" s="1"/>
  <c r="RM34" i="30"/>
  <c r="RM17" i="30"/>
  <c r="RH13" i="29"/>
  <c r="RM46" i="30" s="1"/>
  <c r="AEQ17" i="30"/>
  <c r="AEQ34" i="30"/>
  <c r="AEL13" i="29"/>
  <c r="AEQ46" i="30" s="1"/>
  <c r="DM34" i="30"/>
  <c r="DM17" i="30"/>
  <c r="DH13" i="29"/>
  <c r="DM46" i="30" s="1"/>
  <c r="ACM34" i="30"/>
  <c r="ACM17" i="30"/>
  <c r="ACH13" i="29"/>
  <c r="ACM46" i="30" s="1"/>
  <c r="ADH34" i="30"/>
  <c r="ADH17" i="30"/>
  <c r="ADC13" i="29"/>
  <c r="ADH46" i="30" s="1"/>
  <c r="AIY17" i="30"/>
  <c r="AIY34" i="30"/>
  <c r="AIT13" i="29"/>
  <c r="AIY46" i="30" s="1"/>
  <c r="LO17" i="30"/>
  <c r="LO34" i="30"/>
  <c r="LJ13" i="29"/>
  <c r="LO46" i="30" s="1"/>
  <c r="LU17" i="30"/>
  <c r="LU34" i="30"/>
  <c r="LP13" i="29"/>
  <c r="LU46" i="30" s="1"/>
  <c r="AGG34" i="30"/>
  <c r="AGG17" i="30"/>
  <c r="AGB13" i="29"/>
  <c r="AGG46" i="30" s="1"/>
  <c r="RE34" i="30"/>
  <c r="RE17" i="30"/>
  <c r="QZ13" i="29"/>
  <c r="RE46" i="30" s="1"/>
  <c r="ZH34" i="30"/>
  <c r="ZH17" i="30"/>
  <c r="ZC13" i="29"/>
  <c r="ZH46" i="30" s="1"/>
  <c r="AFL17" i="30"/>
  <c r="AFL34" i="30"/>
  <c r="AFG13" i="29"/>
  <c r="AFL46" i="30" s="1"/>
  <c r="BV17" i="30"/>
  <c r="BV34" i="30"/>
  <c r="BQ13" i="29"/>
  <c r="BV46" i="30" s="1"/>
  <c r="QC17" i="30"/>
  <c r="QC34" i="30"/>
  <c r="PX13" i="29"/>
  <c r="QC46" i="30" s="1"/>
  <c r="SU17" i="30"/>
  <c r="SU34" i="30"/>
  <c r="SP13" i="29"/>
  <c r="SU46" i="30" s="1"/>
  <c r="RS17" i="30"/>
  <c r="RS34" i="30"/>
  <c r="RN13" i="29"/>
  <c r="RS46" i="30" s="1"/>
  <c r="GS17" i="30"/>
  <c r="GS34" i="30"/>
  <c r="GN13" i="29"/>
  <c r="GS46" i="30" s="1"/>
  <c r="BH17" i="30"/>
  <c r="BH34" i="30"/>
  <c r="BC13" i="29"/>
  <c r="BH46" i="30" s="1"/>
  <c r="VG34" i="30"/>
  <c r="VG17" i="30"/>
  <c r="VB13" i="29"/>
  <c r="VG46" i="30" s="1"/>
  <c r="AJT17" i="30"/>
  <c r="AJT34" i="30"/>
  <c r="AJO13" i="29"/>
  <c r="AJT46" i="30" s="1"/>
  <c r="LH34" i="30"/>
  <c r="LH17" i="30"/>
  <c r="LC13" i="29"/>
  <c r="LH46" i="30" s="1"/>
  <c r="AHW35" i="30"/>
  <c r="AHW18" i="30"/>
  <c r="AHR14" i="29"/>
  <c r="AHW47" i="30" s="1"/>
  <c r="GR17" i="30"/>
  <c r="GR34" i="30"/>
  <c r="GM13" i="29"/>
  <c r="GR46" i="30" s="1"/>
  <c r="ALQ17" i="30"/>
  <c r="ALQ34" i="30"/>
  <c r="ALL13" i="29"/>
  <c r="ALQ46" i="30" s="1"/>
  <c r="DS17" i="30"/>
  <c r="DS34" i="30"/>
  <c r="DN13" i="29"/>
  <c r="DS46" i="30" s="1"/>
  <c r="GL17" i="30"/>
  <c r="GL34" i="30"/>
  <c r="GG13" i="29"/>
  <c r="GL46" i="30" s="1"/>
  <c r="OG17" i="30"/>
  <c r="OG34" i="30"/>
  <c r="OB13" i="29"/>
  <c r="OG46" i="30" s="1"/>
  <c r="PW17" i="30"/>
  <c r="PW34" i="30"/>
  <c r="PR13" i="29"/>
  <c r="PW46" i="30" s="1"/>
  <c r="IA34" i="30"/>
  <c r="IA17" i="30"/>
  <c r="HV13" i="29"/>
  <c r="IA46" i="30" s="1"/>
  <c r="PB17" i="30"/>
  <c r="PB34" i="30"/>
  <c r="OW13" i="29"/>
  <c r="PB46" i="30" s="1"/>
  <c r="AHP34" i="30"/>
  <c r="AHP17" i="30"/>
  <c r="AHK13" i="29"/>
  <c r="AHP46" i="30" s="1"/>
  <c r="QY17" i="30"/>
  <c r="QY34" i="30"/>
  <c r="QT13" i="29"/>
  <c r="QY46" i="30" s="1"/>
  <c r="ACU17" i="30"/>
  <c r="ACU34" i="30"/>
  <c r="ACP13" i="29"/>
  <c r="ACU46" i="30" s="1"/>
  <c r="FX17" i="30"/>
  <c r="FX34" i="30"/>
  <c r="FS13" i="29"/>
  <c r="FX46" i="30" s="1"/>
  <c r="ABY34" i="30"/>
  <c r="ABY17" i="30"/>
  <c r="ABT13" i="29"/>
  <c r="ABY46" i="30" s="1"/>
  <c r="AGO34" i="30"/>
  <c r="AGO17" i="30"/>
  <c r="AGJ13" i="29"/>
  <c r="AGO46" i="30" s="1"/>
  <c r="JX17" i="30"/>
  <c r="JX34" i="30"/>
  <c r="JS13" i="29"/>
  <c r="JX46" i="30" s="1"/>
  <c r="AFT34" i="30"/>
  <c r="AFT17" i="30"/>
  <c r="AFO13" i="29"/>
  <c r="AFT46" i="30" s="1"/>
  <c r="AEJ17" i="30"/>
  <c r="AEJ34" i="30"/>
  <c r="AEE13" i="29"/>
  <c r="AEJ46" i="30" s="1"/>
  <c r="ZN17" i="30"/>
  <c r="ZN34" i="30"/>
  <c r="ZI13" i="29"/>
  <c r="ZN46" i="30" s="1"/>
  <c r="UZ34" i="30"/>
  <c r="UZ17" i="30"/>
  <c r="UU13" i="29"/>
  <c r="UZ46" i="30" s="1"/>
  <c r="ADW17" i="30"/>
  <c r="ADW34" i="30"/>
  <c r="ADR13" i="29"/>
  <c r="ADW46" i="30" s="1"/>
  <c r="AKB17" i="30"/>
  <c r="AKB34" i="30"/>
  <c r="AJW13" i="29"/>
  <c r="AKB46" i="30" s="1"/>
  <c r="AAI17" i="30"/>
  <c r="AAI34" i="30"/>
  <c r="AAD13" i="29"/>
  <c r="AAI46" i="30" s="1"/>
  <c r="HT19" i="30"/>
  <c r="HT36" i="30"/>
  <c r="HO15" i="29"/>
  <c r="HT48" i="30" s="1"/>
  <c r="ALR17" i="30"/>
  <c r="ALR34" i="30"/>
  <c r="ALM13" i="29"/>
  <c r="ALR46" i="30" s="1"/>
  <c r="XC17" i="30"/>
  <c r="XC34" i="30"/>
  <c r="WX13" i="29"/>
  <c r="XC46" i="30" s="1"/>
  <c r="AJM34" i="30"/>
  <c r="AJM17" i="30"/>
  <c r="AJH13" i="29"/>
  <c r="AJM46" i="30" s="1"/>
  <c r="AFZ34" i="30"/>
  <c r="AFZ17" i="30"/>
  <c r="AFU13" i="29"/>
  <c r="AFZ46" i="30" s="1"/>
  <c r="AKO20" i="30"/>
  <c r="AKO37" i="30"/>
  <c r="AKJ16" i="29"/>
  <c r="AKO49" i="30" s="1"/>
  <c r="CD17" i="30"/>
  <c r="CD34" i="30"/>
  <c r="BY13" i="29"/>
  <c r="CD46" i="30" s="1"/>
  <c r="AIE34" i="30"/>
  <c r="AIE17" i="30"/>
  <c r="AHZ13" i="29"/>
  <c r="AIE46" i="30" s="1"/>
  <c r="SV34" i="30"/>
  <c r="SV17" i="30"/>
  <c r="SQ13" i="29"/>
  <c r="SV46" i="30" s="1"/>
  <c r="CY34" i="30"/>
  <c r="CY17" i="30"/>
  <c r="CT13" i="29"/>
  <c r="CY46" i="30" s="1"/>
  <c r="KM17" i="30"/>
  <c r="KM34" i="30"/>
  <c r="KH13" i="29"/>
  <c r="KM46" i="30" s="1"/>
  <c r="IO17" i="30"/>
  <c r="IO34" i="30"/>
  <c r="IJ13" i="29"/>
  <c r="IO46" i="30" s="1"/>
  <c r="CJ17" i="30"/>
  <c r="CJ34" i="30"/>
  <c r="CE13" i="29"/>
  <c r="CJ46" i="30" s="1"/>
  <c r="AU17" i="30"/>
  <c r="AU34" i="30"/>
  <c r="AP13" i="29"/>
  <c r="AU46" i="30" s="1"/>
  <c r="OF34" i="30"/>
  <c r="OF17" i="30"/>
  <c r="OA13" i="29"/>
  <c r="OF46" i="30" s="1"/>
  <c r="ADV17" i="30"/>
  <c r="ADV34" i="30"/>
  <c r="ADQ13" i="29"/>
  <c r="ADV46" i="30" s="1"/>
  <c r="ZV19" i="30"/>
  <c r="ZV36" i="30"/>
  <c r="ZQ15" i="29"/>
  <c r="ZV48" i="30" s="1"/>
  <c r="BB17" i="30"/>
  <c r="BB34" i="30"/>
  <c r="AW13" i="29"/>
  <c r="BB46" i="30" s="1"/>
  <c r="EU34" i="30"/>
  <c r="EU17" i="30"/>
  <c r="EP13" i="29"/>
  <c r="EU46" i="30" s="1"/>
  <c r="LA17" i="30"/>
  <c r="LA34" i="30"/>
  <c r="KV13" i="29"/>
  <c r="LA46" i="30" s="1"/>
  <c r="NL34" i="30"/>
  <c r="NL17" i="30"/>
  <c r="NG13" i="29"/>
  <c r="NL46" i="30" s="1"/>
  <c r="RL17" i="30"/>
  <c r="RL34" i="30"/>
  <c r="RG13" i="29"/>
  <c r="RL46" i="30" s="1"/>
  <c r="SA17" i="30"/>
  <c r="SA34" i="30"/>
  <c r="RV13" i="29"/>
  <c r="SA46" i="30" s="1"/>
  <c r="B12" i="29"/>
  <c r="D12" i="29" s="1"/>
  <c r="F12" i="29"/>
  <c r="H12" i="29" s="1"/>
  <c r="M12" i="29"/>
  <c r="N12" i="29" s="1"/>
  <c r="Y17" i="30"/>
  <c r="Y34" i="30"/>
  <c r="T13" i="29"/>
  <c r="Y46" i="30" s="1"/>
  <c r="YZ17" i="30"/>
  <c r="YZ34" i="30"/>
  <c r="YU13" i="29"/>
  <c r="YZ46" i="30" s="1"/>
  <c r="JK34" i="30"/>
  <c r="JK17" i="30"/>
  <c r="JF13" i="29"/>
  <c r="JK46" i="30" s="1"/>
  <c r="AKH17" i="30"/>
  <c r="AKH34" i="30"/>
  <c r="AKC13" i="29"/>
  <c r="AKH46" i="30" s="1"/>
  <c r="CX34" i="30"/>
  <c r="CX17" i="30"/>
  <c r="CS13" i="29"/>
  <c r="CX46" i="30" s="1"/>
  <c r="WP34" i="30"/>
  <c r="WP17" i="30"/>
  <c r="WK13" i="29"/>
  <c r="WP46" i="30" s="1"/>
  <c r="PP17" i="30"/>
  <c r="PP34" i="30"/>
  <c r="PK13" i="29"/>
  <c r="PP46" i="30" s="1"/>
  <c r="AHB34" i="30"/>
  <c r="AHB17" i="30"/>
  <c r="AGW13" i="29"/>
  <c r="AHB46" i="30" s="1"/>
  <c r="GZ17" i="30"/>
  <c r="GZ34" i="30"/>
  <c r="GU13" i="29"/>
  <c r="GZ46" i="30" s="1"/>
  <c r="KZ17" i="30"/>
  <c r="KZ34" i="30"/>
  <c r="KU13" i="29"/>
  <c r="KZ46" i="30" s="1"/>
  <c r="AGA34" i="30"/>
  <c r="AGA17" i="30"/>
  <c r="AFV13" i="29"/>
  <c r="AGA46" i="30" s="1"/>
  <c r="ZA17" i="30"/>
  <c r="ZA34" i="30"/>
  <c r="YV13" i="29"/>
  <c r="ZA46" i="30" s="1"/>
  <c r="EN19" i="30"/>
  <c r="EN36" i="30"/>
  <c r="EI15" i="29"/>
  <c r="EN48" i="30" s="1"/>
  <c r="GY17" i="30"/>
  <c r="GY34" i="30"/>
  <c r="GT13" i="29"/>
  <c r="GY46" i="30" s="1"/>
  <c r="ALJ34" i="30"/>
  <c r="ALJ17" i="30"/>
  <c r="ALE13" i="29"/>
  <c r="ALJ46" i="30" s="1"/>
  <c r="ABL34" i="30"/>
  <c r="ABL17" i="30"/>
  <c r="ABG13" i="29"/>
  <c r="ABL46" i="30" s="1"/>
  <c r="FC18" i="30"/>
  <c r="FC35" i="30"/>
  <c r="EX14" i="29"/>
  <c r="FC47" i="30" s="1"/>
  <c r="HM17" i="30"/>
  <c r="HM34" i="30"/>
  <c r="HH13" i="29"/>
  <c r="HM46" i="30" s="1"/>
  <c r="AIZ34" i="30"/>
  <c r="AIZ17" i="30"/>
  <c r="AIU13" i="29"/>
  <c r="AIZ46" i="30" s="1"/>
  <c r="TI17" i="30"/>
  <c r="TI34" i="30"/>
  <c r="TD13" i="29"/>
  <c r="TI46" i="30" s="1"/>
  <c r="KF17" i="30"/>
  <c r="KF34" i="30"/>
  <c r="KA13" i="29"/>
  <c r="KF46" i="30" s="1"/>
  <c r="AIL17" i="30"/>
  <c r="AIL34" i="30"/>
  <c r="AIG13" i="29"/>
  <c r="AIL46" i="30" s="1"/>
  <c r="DE17" i="30"/>
  <c r="DE34" i="30"/>
  <c r="CZ13" i="29"/>
  <c r="DE46" i="30" s="1"/>
  <c r="PV34" i="30"/>
  <c r="PV17" i="30"/>
  <c r="PQ13" i="29"/>
  <c r="PV46" i="30" s="1"/>
  <c r="TX17" i="30"/>
  <c r="TX34" i="30"/>
  <c r="TS13" i="29"/>
  <c r="TX46" i="30" s="1"/>
  <c r="ACF34" i="30"/>
  <c r="ACF17" i="30"/>
  <c r="ACA13" i="29"/>
  <c r="ACF46" i="30" s="1"/>
  <c r="ALC17" i="30"/>
  <c r="ALC34" i="30"/>
  <c r="AKX13" i="29"/>
  <c r="ALC46" i="30" s="1"/>
  <c r="MQ17" i="30"/>
  <c r="MQ34" i="30"/>
  <c r="ML13" i="29"/>
  <c r="MQ46" i="30" s="1"/>
  <c r="NS17" i="30"/>
  <c r="NS34" i="30"/>
  <c r="NN13" i="29"/>
  <c r="NS46" i="30" s="1"/>
  <c r="ND17" i="30"/>
  <c r="ND34" i="30"/>
  <c r="MY13" i="29"/>
  <c r="ND46" i="30" s="1"/>
  <c r="MJ17" i="30"/>
  <c r="MJ34" i="30"/>
  <c r="ME13" i="29"/>
  <c r="MJ46" i="30" s="1"/>
  <c r="JD19" i="30"/>
  <c r="JD36" i="30"/>
  <c r="IY15" i="29"/>
  <c r="JD48" i="30" s="1"/>
  <c r="EA34" i="30"/>
  <c r="EA17" i="30"/>
  <c r="DV13" i="29"/>
  <c r="EA46" i="30" s="1"/>
  <c r="VF34" i="30"/>
  <c r="VF17" i="30"/>
  <c r="VA13" i="29"/>
  <c r="VF46" i="30" s="1"/>
  <c r="AKA17" i="30"/>
  <c r="AKA34" i="30"/>
  <c r="AJV13" i="29"/>
  <c r="AKA46" i="30" s="1"/>
  <c r="Z17" i="30"/>
  <c r="Z34" i="30"/>
  <c r="U13" i="29"/>
  <c r="Z46" i="30" s="1"/>
  <c r="MB17" i="30"/>
  <c r="MB34" i="30"/>
  <c r="LW13" i="29"/>
  <c r="MB46" i="30" s="1"/>
  <c r="ZG17" i="30"/>
  <c r="ZG34" i="30"/>
  <c r="ZB13" i="29"/>
  <c r="ZG46" i="30" s="1"/>
  <c r="WW17" i="30"/>
  <c r="WW34" i="30"/>
  <c r="WR13" i="29"/>
  <c r="WW46" i="30" s="1"/>
  <c r="XY34" i="30"/>
  <c r="XY17" i="30"/>
  <c r="XT13" i="29"/>
  <c r="XY46" i="30" s="1"/>
  <c r="ADA34" i="30"/>
  <c r="ADA17" i="30"/>
  <c r="ACV13" i="29"/>
  <c r="ADA46" i="30" s="1"/>
  <c r="GK17" i="30"/>
  <c r="GK34" i="30"/>
  <c r="GF13" i="29"/>
  <c r="GK46" i="30" s="1"/>
  <c r="PH17" i="30"/>
  <c r="PH34" i="30"/>
  <c r="PC13" i="29"/>
  <c r="PH46" i="30" s="1"/>
  <c r="AJG34" i="30"/>
  <c r="AJG17" i="30"/>
  <c r="AJB13" i="29"/>
  <c r="AJG46" i="30" s="1"/>
  <c r="KL17" i="30"/>
  <c r="KL34" i="30"/>
  <c r="KG13" i="29"/>
  <c r="KL46" i="30" s="1"/>
  <c r="ZO17" i="30"/>
  <c r="ZO34" i="30"/>
  <c r="ZJ13" i="29"/>
  <c r="ZO46" i="30" s="1"/>
  <c r="UY17" i="30"/>
  <c r="UY34" i="30"/>
  <c r="UT13" i="29"/>
  <c r="UY46" i="30" s="1"/>
  <c r="EH17" i="30"/>
  <c r="EH34" i="30"/>
  <c r="EC13" i="29"/>
  <c r="EH46" i="30" s="1"/>
  <c r="DF17" i="30"/>
  <c r="DF34" i="30"/>
  <c r="DA13" i="29"/>
  <c r="DF46" i="30" s="1"/>
  <c r="UK17" i="30"/>
  <c r="UK34" i="30"/>
  <c r="UF13" i="29"/>
  <c r="UK46" i="30" s="1"/>
  <c r="MW17" i="30"/>
  <c r="MW34" i="30"/>
  <c r="MR13" i="29"/>
  <c r="MW46" i="30" s="1"/>
  <c r="KS17" i="30"/>
  <c r="KS34" i="30"/>
  <c r="KN13" i="29"/>
  <c r="KS46" i="30" s="1"/>
  <c r="CK17" i="30"/>
  <c r="CK34" i="30"/>
  <c r="CF13" i="29"/>
  <c r="CK46" i="30" s="1"/>
  <c r="DZ17" i="30"/>
  <c r="DZ34" i="30"/>
  <c r="DU13" i="29"/>
  <c r="DZ46" i="30" s="1"/>
  <c r="EO17" i="30"/>
  <c r="EO34" i="30"/>
  <c r="EJ13" i="29"/>
  <c r="EO46" i="30" s="1"/>
  <c r="XX17" i="30"/>
  <c r="XX34" i="30"/>
  <c r="XS13" i="29"/>
  <c r="XX46" i="30" s="1"/>
  <c r="RZ17" i="30"/>
  <c r="RZ34" i="30"/>
  <c r="RU13" i="29"/>
  <c r="RZ46" i="30" s="1"/>
  <c r="DT17" i="30"/>
  <c r="DT34" i="30"/>
  <c r="DO13" i="29"/>
  <c r="DT46" i="30" s="1"/>
  <c r="JJ34" i="30"/>
  <c r="JJ17" i="30"/>
  <c r="JE13" i="29"/>
  <c r="JJ46" i="30" s="1"/>
  <c r="UE17" i="30"/>
  <c r="UE34" i="30"/>
  <c r="TZ13" i="29"/>
  <c r="UE46" i="30" s="1"/>
  <c r="ADP17" i="30"/>
  <c r="ADP34" i="30"/>
  <c r="ADK13" i="29"/>
  <c r="ADP46" i="30" s="1"/>
  <c r="SG18" i="30"/>
  <c r="SG35" i="30"/>
  <c r="SB14" i="29"/>
  <c r="SG47" i="30" s="1"/>
  <c r="SN17" i="30"/>
  <c r="SN34" i="30"/>
  <c r="SI13" i="29"/>
  <c r="SN46" i="30" s="1"/>
  <c r="ACN34" i="30"/>
  <c r="ACN17" i="30"/>
  <c r="ACI13" i="29"/>
  <c r="ACN46" i="30" s="1"/>
  <c r="RT34" i="30"/>
  <c r="RT17" i="30"/>
  <c r="RO13" i="29"/>
  <c r="RT46" i="30" s="1"/>
  <c r="ADB17" i="30"/>
  <c r="ADB34" i="30"/>
  <c r="ACW13" i="29"/>
  <c r="ADB46" i="30" s="1"/>
  <c r="GE34" i="30"/>
  <c r="GE17" i="30"/>
  <c r="FZ13" i="29"/>
  <c r="GE46" i="30" s="1"/>
  <c r="AAB34" i="30"/>
  <c r="AAB17" i="30"/>
  <c r="ZW13" i="29"/>
  <c r="AAB46" i="30" s="1"/>
  <c r="OU36" i="30"/>
  <c r="OU19" i="30"/>
  <c r="OP15" i="29"/>
  <c r="OU48" i="30" s="1"/>
  <c r="ABK35" i="30"/>
  <c r="ABK18" i="30"/>
  <c r="ABF14" i="29"/>
  <c r="ABK47" i="30" s="1"/>
  <c r="PA17" i="30"/>
  <c r="PA34" i="30"/>
  <c r="OV13" i="29"/>
  <c r="PA46" i="30" s="1"/>
  <c r="VT34" i="30"/>
  <c r="VT17" i="30"/>
  <c r="VO13" i="29"/>
  <c r="VT46" i="30" s="1"/>
  <c r="ACT34" i="30"/>
  <c r="ACT17" i="30"/>
  <c r="ACO13" i="29"/>
  <c r="ACT46" i="30" s="1"/>
  <c r="AJF17" i="30"/>
  <c r="AJF34" i="30"/>
  <c r="AJA13" i="29"/>
  <c r="AJF46" i="30" s="1"/>
  <c r="ADI17" i="30"/>
  <c r="ADI34" i="30"/>
  <c r="ADD13" i="29"/>
  <c r="ADI46" i="30" s="1"/>
  <c r="XK17" i="30"/>
  <c r="XK34" i="30"/>
  <c r="XF13" i="29"/>
  <c r="XK46" i="30" s="1"/>
  <c r="WI34" i="30"/>
  <c r="WI17" i="30"/>
  <c r="WD13" i="29"/>
  <c r="WI46" i="30" s="1"/>
  <c r="AKW17" i="30"/>
  <c r="AKW34" i="30"/>
  <c r="AKR13" i="29"/>
  <c r="AKW46" i="30" s="1"/>
  <c r="AAC34" i="30"/>
  <c r="AAC17" i="30"/>
  <c r="ZX13" i="29"/>
  <c r="AAC46" i="30" s="1"/>
  <c r="ABD34" i="30"/>
  <c r="ABD17" i="30"/>
  <c r="AAY13" i="29"/>
  <c r="ABD46" i="30" s="1"/>
  <c r="OT17" i="30"/>
  <c r="OT34" i="30"/>
  <c r="OO13" i="29"/>
  <c r="OT46" i="30" s="1"/>
  <c r="LN17" i="30"/>
  <c r="LN34" i="30"/>
  <c r="LI13" i="29"/>
  <c r="LN46" i="30" s="1"/>
  <c r="AIS34" i="30"/>
  <c r="AIS17" i="30"/>
  <c r="AIN13" i="29"/>
  <c r="AIS46" i="30" s="1"/>
  <c r="US34" i="30"/>
  <c r="US17" i="30"/>
  <c r="UN13" i="29"/>
  <c r="US46" i="30" s="1"/>
  <c r="IH17" i="30"/>
  <c r="IH34" i="30"/>
  <c r="IC13" i="29"/>
  <c r="IH46" i="30" s="1"/>
  <c r="AAP17" i="30"/>
  <c r="AAP34" i="30"/>
  <c r="AAK13" i="29"/>
  <c r="AAP46" i="30" s="1"/>
  <c r="IP36" i="30"/>
  <c r="IP19" i="30"/>
  <c r="IK15" i="29"/>
  <c r="IP48" i="30" s="1"/>
  <c r="YS17" i="30"/>
  <c r="YS34" i="30"/>
  <c r="YN13" i="29"/>
  <c r="YS46" i="30" s="1"/>
  <c r="XD17" i="30"/>
  <c r="XD34" i="30"/>
  <c r="WY13" i="29"/>
  <c r="XD46" i="30" s="1"/>
  <c r="MP17" i="30"/>
  <c r="MP34" i="30"/>
  <c r="MK13" i="29"/>
  <c r="MP46" i="30" s="1"/>
  <c r="ADO19" i="30"/>
  <c r="ADO36" i="30"/>
  <c r="ADJ15" i="29"/>
  <c r="ADO48" i="30" s="1"/>
  <c r="NE17" i="30"/>
  <c r="NE34" i="30"/>
  <c r="MZ13" i="29"/>
  <c r="NE46" i="30" s="1"/>
  <c r="GD17" i="30"/>
  <c r="GD34" i="30"/>
  <c r="FY13" i="29"/>
  <c r="GD46" i="30" s="1"/>
  <c r="IV34" i="30"/>
  <c r="IV17" i="30"/>
  <c r="IQ13" i="29"/>
  <c r="IV46" i="30" s="1"/>
  <c r="AHJ17" i="30"/>
  <c r="AHJ34" i="30"/>
  <c r="AHE13" i="29"/>
  <c r="AHJ46" i="30" s="1"/>
  <c r="AAJ17" i="30"/>
  <c r="AAJ34" i="30"/>
  <c r="AAE13" i="29"/>
  <c r="AAJ46" i="30" s="1"/>
  <c r="TB17" i="30"/>
  <c r="TB34" i="30"/>
  <c r="SW13" i="29"/>
  <c r="TB46" i="30" s="1"/>
  <c r="FW17" i="30"/>
  <c r="FW34" i="30"/>
  <c r="FR13" i="29"/>
  <c r="FW46" i="30" s="1"/>
  <c r="AHX34" i="30"/>
  <c r="AHX17" i="30"/>
  <c r="AHS13" i="29"/>
  <c r="AHX46" i="30" s="1"/>
  <c r="WA17" i="30"/>
  <c r="WA34" i="30"/>
  <c r="VV13" i="29"/>
  <c r="WA46" i="30" s="1"/>
  <c r="PO34" i="30"/>
  <c r="PO17" i="30"/>
  <c r="PJ13" i="29"/>
  <c r="PO46" i="30" s="1"/>
  <c r="NR34" i="30"/>
  <c r="NR17" i="30"/>
  <c r="NM13" i="29"/>
  <c r="NR46" i="30" s="1"/>
  <c r="VN34" i="30"/>
  <c r="VN17" i="30"/>
  <c r="VI13" i="29"/>
  <c r="VN46" i="30" s="1"/>
  <c r="IW34" i="30"/>
  <c r="IW17" i="30"/>
  <c r="IR13" i="29"/>
  <c r="IW46" i="30" s="1"/>
  <c r="JR17" i="30"/>
  <c r="JR34" i="30"/>
  <c r="JM13" i="29"/>
  <c r="JR46" i="30" s="1"/>
  <c r="UR17" i="30"/>
  <c r="UR34" i="30"/>
  <c r="UM13" i="29"/>
  <c r="UR46" i="30" s="1"/>
  <c r="WH17" i="30"/>
  <c r="WH34" i="30"/>
  <c r="WC13" i="29"/>
  <c r="WH46" i="30" s="1"/>
  <c r="JC37" i="30"/>
  <c r="JC20" i="30"/>
  <c r="IX16" i="29"/>
  <c r="JC49" i="30" s="1"/>
  <c r="AEK17" i="30"/>
  <c r="AEK34" i="30"/>
  <c r="AEF13" i="29"/>
  <c r="AEK46" i="30" s="1"/>
  <c r="LV34" i="30"/>
  <c r="LV17" i="30"/>
  <c r="LQ13" i="29"/>
  <c r="LV46" i="30" s="1"/>
  <c r="AAW34" i="30"/>
  <c r="AAW17" i="30"/>
  <c r="AAR13" i="29"/>
  <c r="AAW46" i="30" s="1"/>
  <c r="AAX17" i="30"/>
  <c r="AAX34" i="30"/>
  <c r="AAS13" i="29"/>
  <c r="AAX46" i="30" s="1"/>
  <c r="YT17" i="30"/>
  <c r="YT34" i="30"/>
  <c r="YO13" i="29"/>
  <c r="YT46" i="30" s="1"/>
  <c r="MX17" i="30"/>
  <c r="MX34" i="30"/>
  <c r="MS13" i="29"/>
  <c r="MX46" i="30" s="1"/>
  <c r="AFM17" i="30"/>
  <c r="AFM34" i="30"/>
  <c r="AFH13" i="29"/>
  <c r="AFM46" i="30" s="1"/>
  <c r="DL34" i="30"/>
  <c r="DL17" i="30"/>
  <c r="DG13" i="29"/>
  <c r="DL46" i="30" s="1"/>
  <c r="AHI34" i="30"/>
  <c r="AHI17" i="30"/>
  <c r="AHD13" i="29"/>
  <c r="AHI46" i="30" s="1"/>
  <c r="AAQ17" i="30"/>
  <c r="AAQ34" i="30"/>
  <c r="AAL13" i="29"/>
  <c r="AAQ46" i="30" s="1"/>
  <c r="EG17" i="30"/>
  <c r="EG34" i="30"/>
  <c r="EB13" i="29"/>
  <c r="EG46" i="30" s="1"/>
  <c r="AKP17" i="30"/>
  <c r="AKP34" i="30"/>
  <c r="AKK13" i="29"/>
  <c r="AKP46" i="30" s="1"/>
  <c r="JQ35" i="30"/>
  <c r="JQ18" i="30"/>
  <c r="JL14" i="29"/>
  <c r="JQ47" i="30" s="1"/>
  <c r="UL17" i="30"/>
  <c r="UL34" i="30"/>
  <c r="UG13" i="29"/>
  <c r="UL46" i="30" s="1"/>
  <c r="AGH34" i="30"/>
  <c r="AGH17" i="30"/>
  <c r="AGC13" i="29"/>
  <c r="AGH46" i="30" s="1"/>
  <c r="MI17" i="30"/>
  <c r="MI34" i="30"/>
  <c r="MD13" i="29"/>
  <c r="MI46" i="30" s="1"/>
  <c r="AIR34" i="30"/>
  <c r="AIR17" i="30"/>
  <c r="AIM13" i="29"/>
  <c r="AIR46" i="30" s="1"/>
  <c r="LG34" i="30"/>
  <c r="LG17" i="30"/>
  <c r="LB13" i="29"/>
  <c r="LG46" i="30" s="1"/>
  <c r="ALY17" i="30"/>
  <c r="ALY34" i="30"/>
  <c r="ALT13" i="29"/>
  <c r="ALY46" i="30" s="1"/>
  <c r="FP34" i="30"/>
  <c r="FP17" i="30"/>
  <c r="FK13" i="29"/>
  <c r="FP46" i="30" s="1"/>
  <c r="ABZ17" i="30"/>
  <c r="ABZ34" i="30"/>
  <c r="ABU13" i="29"/>
  <c r="ABZ46" i="30" s="1"/>
  <c r="QX34" i="30"/>
  <c r="QX17" i="30"/>
  <c r="QS13" i="29"/>
  <c r="QX46" i="30" s="1"/>
  <c r="IB17" i="30"/>
  <c r="IB34" i="30"/>
  <c r="HW13" i="29"/>
  <c r="IB46" i="30" s="1"/>
  <c r="UD17" i="30"/>
  <c r="UD34" i="30"/>
  <c r="TY13" i="29"/>
  <c r="UD46" i="30" s="1"/>
  <c r="VU17" i="30"/>
  <c r="VU34" i="30"/>
  <c r="VP13" i="29"/>
  <c r="VU46" i="30" s="1"/>
  <c r="ON34" i="30"/>
  <c r="ON17" i="30"/>
  <c r="OI13" i="29"/>
  <c r="ON46" i="30" s="1"/>
  <c r="FQ17" i="30"/>
  <c r="FQ34" i="30"/>
  <c r="FL13" i="29"/>
  <c r="FQ46" i="30" s="1"/>
  <c r="AEC17" i="30"/>
  <c r="AEC34" i="30"/>
  <c r="ADX13" i="29"/>
  <c r="AEC46" i="30" s="1"/>
  <c r="KE34" i="30"/>
  <c r="KE17" i="30"/>
  <c r="JZ13" i="29"/>
  <c r="KE46" i="30" s="1"/>
  <c r="ALX34" i="30"/>
  <c r="ALX17" i="30"/>
  <c r="ALS13" i="29"/>
  <c r="ALX46" i="30" s="1"/>
  <c r="TW17" i="30"/>
  <c r="TW34" i="30"/>
  <c r="TR13" i="29"/>
  <c r="TW46" i="30" s="1"/>
  <c r="XR36" i="30"/>
  <c r="XR19" i="30"/>
  <c r="XM15" i="29"/>
  <c r="XR48" i="30" s="1"/>
  <c r="ACG34" i="30"/>
  <c r="ACG17" i="30"/>
  <c r="ACB13" i="29"/>
  <c r="ACG46" i="30" s="1"/>
  <c r="AEY17" i="30"/>
  <c r="AEY34" i="30"/>
  <c r="AET13" i="29"/>
  <c r="AEY46" i="30" s="1"/>
  <c r="NK17" i="30"/>
  <c r="NK34" i="30"/>
  <c r="NF13" i="29"/>
  <c r="NK46" i="30" s="1"/>
  <c r="AFF34" i="30"/>
  <c r="AFF17" i="30"/>
  <c r="AFA13" i="29"/>
  <c r="AFF46" i="30" s="1"/>
  <c r="VM17" i="30"/>
  <c r="VM34" i="30"/>
  <c r="VH13" i="29"/>
  <c r="VM46" i="30" s="1"/>
  <c r="AME18" i="30"/>
  <c r="AME35" i="30"/>
  <c r="ALZ14" i="29"/>
  <c r="AME47" i="30" s="1"/>
  <c r="AGU17" i="30"/>
  <c r="AGU34" i="30"/>
  <c r="AGP13" i="29"/>
  <c r="AGU46" i="30" s="1"/>
  <c r="AJN17" i="30"/>
  <c r="AJN34" i="30"/>
  <c r="AJI13" i="29"/>
  <c r="AJN46" i="30" s="1"/>
  <c r="BV32" i="26" l="1"/>
  <c r="CA64" i="30"/>
  <c r="AAT32" i="26"/>
  <c r="AAY64" i="30"/>
  <c r="AIL32" i="26"/>
  <c r="AIQ64" i="30"/>
  <c r="DC32" i="26"/>
  <c r="DH64" i="30"/>
  <c r="CH32" i="26"/>
  <c r="CM64" i="30"/>
  <c r="BN32" i="26"/>
  <c r="BS64" i="30"/>
  <c r="AS32" i="26"/>
  <c r="AX64" i="30"/>
  <c r="YD32" i="26"/>
  <c r="YI64" i="30"/>
  <c r="DL32" i="26"/>
  <c r="DQ64" i="30"/>
  <c r="ALO64" i="30"/>
  <c r="ALJ32" i="26"/>
  <c r="JB32" i="26"/>
  <c r="JG64" i="30"/>
  <c r="GH32" i="26"/>
  <c r="GM64" i="30"/>
  <c r="AJ32" i="26"/>
  <c r="AO64" i="30"/>
  <c r="NO32" i="26"/>
  <c r="NT64" i="30"/>
  <c r="AGA32" i="26"/>
  <c r="AGF64" i="30"/>
  <c r="ACC32" i="26"/>
  <c r="ACH64" i="30"/>
  <c r="HX32" i="26"/>
  <c r="IC64" i="30"/>
  <c r="AHH32" i="26"/>
  <c r="AHM64" i="30"/>
  <c r="AHN32" i="26"/>
  <c r="AHS64" i="30"/>
  <c r="ADV32" i="26"/>
  <c r="AEA64" i="30"/>
  <c r="VN32" i="26"/>
  <c r="VS64" i="30"/>
  <c r="OI64" i="30"/>
  <c r="OD32" i="26"/>
  <c r="HY64" i="30"/>
  <c r="HT32" i="26"/>
  <c r="PN32" i="26"/>
  <c r="PS64" i="30"/>
  <c r="BF32" i="26"/>
  <c r="BK64" i="30"/>
  <c r="SW64" i="30"/>
  <c r="SR32" i="26"/>
  <c r="ACO64" i="30"/>
  <c r="ACJ32" i="26"/>
  <c r="AAH32" i="26"/>
  <c r="AAM64" i="30"/>
  <c r="LT32" i="26"/>
  <c r="LY64" i="30"/>
  <c r="AKS32" i="26"/>
  <c r="AKX64" i="30"/>
  <c r="ALO32" i="26"/>
  <c r="ALT64" i="30"/>
  <c r="AHQ32" i="26"/>
  <c r="AHV64" i="30"/>
  <c r="HY32" i="26"/>
  <c r="ID64" i="30"/>
  <c r="YJ32" i="26"/>
  <c r="YO64" i="30"/>
  <c r="ZM32" i="26"/>
  <c r="ZR64" i="30"/>
  <c r="NA32" i="26"/>
  <c r="NF64" i="30"/>
  <c r="LN32" i="26"/>
  <c r="LS64" i="30"/>
  <c r="AIV32" i="26"/>
  <c r="AJA64" i="30"/>
  <c r="HG32" i="26"/>
  <c r="HL64" i="30"/>
  <c r="EK32" i="26"/>
  <c r="EP64" i="30"/>
  <c r="AY64" i="30"/>
  <c r="AT32" i="26"/>
  <c r="GC32" i="26"/>
  <c r="GH64" i="30"/>
  <c r="AIH64" i="30"/>
  <c r="AIC32" i="26"/>
  <c r="AKI32" i="26"/>
  <c r="AKN64" i="30"/>
  <c r="UB32" i="26"/>
  <c r="UG64" i="30"/>
  <c r="XQ32" i="26"/>
  <c r="XV64" i="30"/>
  <c r="ACY32" i="26"/>
  <c r="ADD64" i="30"/>
  <c r="GR32" i="26"/>
  <c r="GW64" i="30"/>
  <c r="ED32" i="26"/>
  <c r="EI64" i="30"/>
  <c r="YW32" i="26"/>
  <c r="ZB64" i="30"/>
  <c r="VS32" i="26"/>
  <c r="VX64" i="30"/>
  <c r="OX64" i="30"/>
  <c r="OS32" i="26"/>
  <c r="ALP32" i="26"/>
  <c r="ALU64" i="30"/>
  <c r="GB32" i="26"/>
  <c r="GG64" i="30"/>
  <c r="XD32" i="26"/>
  <c r="XI64" i="30"/>
  <c r="JD32" i="26"/>
  <c r="JI64" i="30"/>
  <c r="MR64" i="30"/>
  <c r="MM32" i="26"/>
  <c r="NC32" i="26"/>
  <c r="NH64" i="30"/>
  <c r="KD32" i="26"/>
  <c r="KI64" i="30"/>
  <c r="MW32" i="26"/>
  <c r="NB64" i="30"/>
  <c r="RP32" i="26"/>
  <c r="RU64" i="30"/>
  <c r="ALW32" i="26"/>
  <c r="AMB64" i="30"/>
  <c r="AGG32" i="26"/>
  <c r="AGL64" i="30"/>
  <c r="BE32" i="26"/>
  <c r="BJ64" i="30"/>
  <c r="AFG64" i="30"/>
  <c r="AFB32" i="26"/>
  <c r="KF32" i="26"/>
  <c r="KK64" i="30"/>
  <c r="DE32" i="26"/>
  <c r="DJ64" i="30"/>
  <c r="AFT32" i="26"/>
  <c r="AFY64" i="30"/>
  <c r="LH32" i="26"/>
  <c r="LM64" i="30"/>
  <c r="LA32" i="26"/>
  <c r="LF64" i="30"/>
  <c r="MO64" i="30"/>
  <c r="MJ32" i="26"/>
  <c r="ADE32" i="26"/>
  <c r="ADJ64" i="30"/>
  <c r="HJ32" i="26"/>
  <c r="HO64" i="30"/>
  <c r="AX32" i="26"/>
  <c r="BC64" i="30"/>
  <c r="LK32" i="26"/>
  <c r="LP64" i="30"/>
  <c r="GS32" i="26"/>
  <c r="GX64" i="30"/>
  <c r="UH32" i="26"/>
  <c r="UM64" i="30"/>
  <c r="LM32" i="26"/>
  <c r="LR64" i="30"/>
  <c r="MA32" i="26"/>
  <c r="MF64" i="30"/>
  <c r="FH32" i="26"/>
  <c r="FM64" i="30"/>
  <c r="AM32" i="26"/>
  <c r="AR64" i="30"/>
  <c r="XY32" i="26"/>
  <c r="YD64" i="30"/>
  <c r="AFE32" i="26"/>
  <c r="AFJ64" i="30"/>
  <c r="HZ32" i="26"/>
  <c r="IE64" i="30"/>
  <c r="DK64" i="30"/>
  <c r="DF32" i="26"/>
  <c r="JE64" i="30"/>
  <c r="IZ32" i="26"/>
  <c r="EW64" i="30"/>
  <c r="ER32" i="26"/>
  <c r="ALI32" i="26"/>
  <c r="ALN64" i="30"/>
  <c r="AGF32" i="26"/>
  <c r="AGK64" i="30"/>
  <c r="ADN32" i="26"/>
  <c r="ADS64" i="30"/>
  <c r="DM32" i="26"/>
  <c r="DR64" i="30"/>
  <c r="AGM32" i="26"/>
  <c r="AGR64" i="30"/>
  <c r="CD32" i="26"/>
  <c r="CI64" i="30"/>
  <c r="ALI64" i="30"/>
  <c r="ALD32" i="26"/>
  <c r="FU32" i="26"/>
  <c r="FZ64" i="30"/>
  <c r="AGS32" i="26"/>
  <c r="AGX64" i="30"/>
  <c r="VX32" i="26"/>
  <c r="WC64" i="30"/>
  <c r="RE32" i="26"/>
  <c r="RJ64" i="30"/>
  <c r="RQ32" i="26"/>
  <c r="RV64" i="30"/>
  <c r="Y32" i="26"/>
  <c r="AD64" i="30"/>
  <c r="YY32" i="26"/>
  <c r="ZD64" i="30"/>
  <c r="AIZ32" i="26"/>
  <c r="AJE64" i="30"/>
  <c r="SM32" i="26"/>
  <c r="SR64" i="30"/>
  <c r="AK64" i="30"/>
  <c r="AF32" i="26"/>
  <c r="AKW32" i="26"/>
  <c r="ALB64" i="30"/>
  <c r="XS64" i="30"/>
  <c r="XN32" i="26"/>
  <c r="DQ32" i="26"/>
  <c r="DV64" i="30"/>
  <c r="AMD64" i="30"/>
  <c r="ALY32" i="26"/>
  <c r="ADX64" i="30"/>
  <c r="ADS32" i="26"/>
  <c r="ABC64" i="30"/>
  <c r="AAX32" i="26"/>
  <c r="VL32" i="26"/>
  <c r="VQ64" i="30"/>
  <c r="ACK32" i="26"/>
  <c r="ACP64" i="30"/>
  <c r="MM64" i="30"/>
  <c r="MH32" i="26"/>
  <c r="AIW32" i="26"/>
  <c r="AJB64" i="30"/>
  <c r="MG32" i="26"/>
  <c r="ML64" i="30"/>
  <c r="RC64" i="30"/>
  <c r="QX32" i="26"/>
  <c r="AJV64" i="30"/>
  <c r="AJQ32" i="26"/>
  <c r="HU32" i="26"/>
  <c r="HZ64" i="30"/>
  <c r="AIO32" i="26"/>
  <c r="AIT64" i="30"/>
  <c r="AKT32" i="26"/>
  <c r="AKY64" i="30"/>
  <c r="UC64" i="30"/>
  <c r="TX32" i="26"/>
  <c r="OD64" i="30"/>
  <c r="NY32" i="26"/>
  <c r="AIJ32" i="26"/>
  <c r="AIO64" i="30"/>
  <c r="WJ64" i="30"/>
  <c r="WE32" i="26"/>
  <c r="IW32" i="26"/>
  <c r="JB64" i="30"/>
  <c r="PU32" i="26"/>
  <c r="PZ64" i="30"/>
  <c r="GJ32" i="26"/>
  <c r="GO64" i="30"/>
  <c r="UK32" i="26"/>
  <c r="UP64" i="30"/>
  <c r="AJU32" i="26"/>
  <c r="AJZ64" i="30"/>
  <c r="TP32" i="26"/>
  <c r="TU64" i="30"/>
  <c r="JN64" i="30"/>
  <c r="JI32" i="26"/>
  <c r="AEA32" i="26"/>
  <c r="AEF64" i="30"/>
  <c r="ZF32" i="26"/>
  <c r="ZK64" i="30"/>
  <c r="GW32" i="26"/>
  <c r="HB64" i="30"/>
  <c r="UA32" i="26"/>
  <c r="UF64" i="30"/>
  <c r="AKE32" i="26"/>
  <c r="AKJ64" i="30"/>
  <c r="KR64" i="30"/>
  <c r="KM32" i="26"/>
  <c r="AIA64" i="30"/>
  <c r="AHV32" i="26"/>
  <c r="ZL64" i="30"/>
  <c r="ZG32" i="26"/>
  <c r="HK32" i="26"/>
  <c r="HP64" i="30"/>
  <c r="AHF32" i="26"/>
  <c r="AHK64" i="30"/>
  <c r="AHC32" i="26"/>
  <c r="AHH64" i="30"/>
  <c r="AAN32" i="26"/>
  <c r="AAS64" i="30"/>
  <c r="AEO32" i="26"/>
  <c r="AET64" i="30"/>
  <c r="AKP32" i="26"/>
  <c r="AKU64" i="30"/>
  <c r="HS32" i="26"/>
  <c r="HX64" i="30"/>
  <c r="QB32" i="26"/>
  <c r="QG64" i="30"/>
  <c r="QQ32" i="26"/>
  <c r="QV64" i="30"/>
  <c r="TO32" i="26"/>
  <c r="TT64" i="30"/>
  <c r="OR64" i="30"/>
  <c r="OM32" i="26"/>
  <c r="ABO32" i="26"/>
  <c r="ABT64" i="30"/>
  <c r="SY64" i="30"/>
  <c r="ST32" i="26"/>
  <c r="DX32" i="26"/>
  <c r="EC64" i="30"/>
  <c r="KS32" i="26"/>
  <c r="KX64" i="30"/>
  <c r="BM32" i="26"/>
  <c r="BR64" i="30"/>
  <c r="NR32" i="26"/>
  <c r="NW64" i="30"/>
  <c r="PM32" i="26"/>
  <c r="PR64" i="30"/>
  <c r="NP64" i="30"/>
  <c r="NK32" i="26"/>
  <c r="RR32" i="26"/>
  <c r="RW64" i="30"/>
  <c r="YX64" i="30"/>
  <c r="YS32" i="26"/>
  <c r="JK32" i="26"/>
  <c r="JP64" i="30"/>
  <c r="SL32" i="26"/>
  <c r="SQ64" i="30"/>
  <c r="II32" i="26"/>
  <c r="IN64" i="30"/>
  <c r="AJL32" i="26"/>
  <c r="AJQ64" i="30"/>
  <c r="EM64" i="30"/>
  <c r="EH32" i="26"/>
  <c r="ABQ32" i="26"/>
  <c r="ABV64" i="30"/>
  <c r="XH32" i="26"/>
  <c r="XM64" i="30"/>
  <c r="ABZ32" i="26"/>
  <c r="ACE64" i="30"/>
  <c r="MF32" i="26"/>
  <c r="MK64" i="30"/>
  <c r="B31" i="29" a="1"/>
  <c r="Q32" i="29"/>
  <c r="OU32" i="26"/>
  <c r="OZ64" i="30"/>
  <c r="AL32" i="26"/>
  <c r="AQ64" i="30"/>
  <c r="TU32" i="26"/>
  <c r="TZ64" i="30"/>
  <c r="BO32" i="26"/>
  <c r="BT64" i="30"/>
  <c r="ZF64" i="30"/>
  <c r="ZA32" i="26"/>
  <c r="YL32" i="26"/>
  <c r="YQ64" i="30"/>
  <c r="TT32" i="26"/>
  <c r="TY64" i="30"/>
  <c r="QW32" i="26"/>
  <c r="RB64" i="30"/>
  <c r="AGZ32" i="26"/>
  <c r="AHE64" i="30"/>
  <c r="HS64" i="30"/>
  <c r="HN32" i="26"/>
  <c r="SS32" i="26"/>
  <c r="SX64" i="30"/>
  <c r="AGR32" i="26"/>
  <c r="AGW64" i="30"/>
  <c r="OE32" i="26"/>
  <c r="OJ64" i="30"/>
  <c r="BT32" i="26"/>
  <c r="BY64" i="30"/>
  <c r="YP32" i="26"/>
  <c r="YU64" i="30"/>
  <c r="TM64" i="30"/>
  <c r="TH32" i="26"/>
  <c r="DJ32" i="26"/>
  <c r="DO64" i="30"/>
  <c r="AIX32" i="26"/>
  <c r="AJC64" i="30"/>
  <c r="AGH32" i="26"/>
  <c r="AGM64" i="30"/>
  <c r="PF32" i="26"/>
  <c r="PK64" i="30"/>
  <c r="XJ32" i="26"/>
  <c r="XO64" i="30"/>
  <c r="LO32" i="26"/>
  <c r="LT64" i="30"/>
  <c r="PO32" i="26"/>
  <c r="PT64" i="30"/>
  <c r="ACI64" i="30"/>
  <c r="ACD32" i="26"/>
  <c r="ZU32" i="26"/>
  <c r="ZZ64" i="30"/>
  <c r="ABL32" i="26"/>
  <c r="ABQ64" i="30"/>
  <c r="MO32" i="26"/>
  <c r="MT64" i="30"/>
  <c r="ACR32" i="26"/>
  <c r="ACW64" i="30"/>
  <c r="AKC64" i="30"/>
  <c r="AJX32" i="26"/>
  <c r="ZI64" i="30"/>
  <c r="ZD32" i="26"/>
  <c r="VY32" i="26"/>
  <c r="WD64" i="30"/>
  <c r="OK32" i="26"/>
  <c r="OP64" i="30"/>
  <c r="AFP32" i="26"/>
  <c r="AFU64" i="30"/>
  <c r="AG32" i="26"/>
  <c r="AL64" i="30"/>
  <c r="IM32" i="26"/>
  <c r="IR64" i="30"/>
  <c r="DB32" i="26"/>
  <c r="DG64" i="30"/>
  <c r="ABV32" i="26"/>
  <c r="ACA64" i="30"/>
  <c r="ZH32" i="26"/>
  <c r="ZM64" i="30"/>
  <c r="IP32" i="26"/>
  <c r="IU64" i="30"/>
  <c r="CK32" i="26"/>
  <c r="CP64" i="30"/>
  <c r="ABE32" i="26"/>
  <c r="ABJ64" i="30"/>
  <c r="KV64" i="30"/>
  <c r="KQ32" i="26"/>
  <c r="AIY32" i="26"/>
  <c r="AJD64" i="30"/>
  <c r="OR32" i="26"/>
  <c r="OW64" i="30"/>
  <c r="PL64" i="30"/>
  <c r="PG32" i="26"/>
  <c r="FA32" i="26"/>
  <c r="FF64" i="30"/>
  <c r="DP32" i="26"/>
  <c r="DU64" i="30"/>
  <c r="AHB32" i="26"/>
  <c r="AHG64" i="30"/>
  <c r="RX64" i="30"/>
  <c r="RS32" i="26"/>
  <c r="LZ32" i="26"/>
  <c r="ME64" i="30"/>
  <c r="AEZ64" i="30"/>
  <c r="AEU32" i="26"/>
  <c r="QN64" i="30"/>
  <c r="QI32" i="26"/>
  <c r="YQ32" i="26"/>
  <c r="YV64" i="30"/>
  <c r="HR32" i="26"/>
  <c r="HW64" i="30"/>
  <c r="ZJ64" i="30"/>
  <c r="ZE32" i="26"/>
  <c r="AER32" i="26"/>
  <c r="AEW64" i="30"/>
  <c r="VT32" i="26"/>
  <c r="VY64" i="30"/>
  <c r="MX32" i="26"/>
  <c r="NC64" i="30"/>
  <c r="ALV32" i="26"/>
  <c r="AMA64" i="30"/>
  <c r="WL32" i="26"/>
  <c r="WQ64" i="30"/>
  <c r="ALA32" i="26"/>
  <c r="ALF64" i="30"/>
  <c r="AAP32" i="26"/>
  <c r="AAU64" i="30"/>
  <c r="OG32" i="26"/>
  <c r="OL64" i="30"/>
  <c r="ABD32" i="26"/>
  <c r="ABI64" i="30"/>
  <c r="CG32" i="26"/>
  <c r="CL64" i="30"/>
  <c r="VR32" i="26"/>
  <c r="VW64" i="30"/>
  <c r="BG32" i="26"/>
  <c r="BL64" i="30"/>
  <c r="JV32" i="26"/>
  <c r="KA64" i="30"/>
  <c r="AEN32" i="26"/>
  <c r="AES64" i="30"/>
  <c r="RK64" i="30"/>
  <c r="RF32" i="26"/>
  <c r="MI32" i="26"/>
  <c r="MN64" i="30"/>
  <c r="IH32" i="26"/>
  <c r="IM64" i="30"/>
  <c r="FT32" i="26"/>
  <c r="FY64" i="30"/>
  <c r="ABG64" i="30"/>
  <c r="ABB32" i="26"/>
  <c r="WV32" i="26"/>
  <c r="XA64" i="30"/>
  <c r="UZ32" i="26"/>
  <c r="VE64" i="30"/>
  <c r="XZ6" i="18"/>
  <c r="AFF32" i="26"/>
  <c r="AFK64" i="30"/>
  <c r="OC32" i="26"/>
  <c r="OH64" i="30"/>
  <c r="XX32" i="26"/>
  <c r="YC64" i="30"/>
  <c r="AKV32" i="26"/>
  <c r="ALA64" i="30"/>
  <c r="RP64" i="30"/>
  <c r="RK32" i="26"/>
  <c r="ND32" i="26"/>
  <c r="NI64" i="30"/>
  <c r="KL32" i="26"/>
  <c r="KQ64" i="30"/>
  <c r="OJ32" i="26"/>
  <c r="OO64" i="30"/>
  <c r="VC32" i="26"/>
  <c r="VH64" i="30"/>
  <c r="IV32" i="26"/>
  <c r="JA64" i="30"/>
  <c r="AHW32" i="26"/>
  <c r="AIB64" i="30"/>
  <c r="AIP32" i="26"/>
  <c r="AIU64" i="30"/>
  <c r="AAO32" i="26"/>
  <c r="AAT64" i="30"/>
  <c r="AEP64" i="30"/>
  <c r="AEK32" i="26"/>
  <c r="AEW32" i="26"/>
  <c r="AFB64" i="30"/>
  <c r="AKM32" i="26"/>
  <c r="AKR64" i="30"/>
  <c r="IS32" i="26"/>
  <c r="IX64" i="30"/>
  <c r="XO32" i="26"/>
  <c r="XT64" i="30"/>
  <c r="XA32" i="26"/>
  <c r="XF64" i="30"/>
  <c r="EQ64" i="30"/>
  <c r="EL32" i="26"/>
  <c r="AAI32" i="26"/>
  <c r="AAN64" i="30"/>
  <c r="TA64" i="30"/>
  <c r="SV32" i="26"/>
  <c r="SG32" i="26"/>
  <c r="SL64" i="30"/>
  <c r="FJ32" i="26"/>
  <c r="FO64" i="30"/>
  <c r="FT64" i="30"/>
  <c r="FO32" i="26"/>
  <c r="ACE32" i="26"/>
  <c r="ACJ64" i="30"/>
  <c r="SI64" i="30"/>
  <c r="SD32" i="26"/>
  <c r="AJG32" i="26"/>
  <c r="AJL64" i="30"/>
  <c r="ADZ32" i="26"/>
  <c r="AEE64" i="30"/>
  <c r="MC32" i="26"/>
  <c r="MH64" i="30"/>
  <c r="AFZ32" i="26"/>
  <c r="AGE64" i="30"/>
  <c r="NE32" i="26"/>
  <c r="NJ64" i="30"/>
  <c r="SK32" i="26"/>
  <c r="SP64" i="30"/>
  <c r="VG32" i="26"/>
  <c r="VL64" i="30"/>
  <c r="AJT32" i="26"/>
  <c r="AJY64" i="30"/>
  <c r="DC64" i="30"/>
  <c r="CX32" i="26"/>
  <c r="AEJ32" i="26"/>
  <c r="AEO64" i="30"/>
  <c r="QJ32" i="26"/>
  <c r="QO64" i="30"/>
  <c r="CC32" i="26"/>
  <c r="CH64" i="30"/>
  <c r="UE32" i="26"/>
  <c r="UJ64" i="30"/>
  <c r="NQ32" i="26"/>
  <c r="NV64" i="30"/>
  <c r="AAF64" i="30"/>
  <c r="AAA32" i="26"/>
  <c r="QO32" i="26"/>
  <c r="QT64" i="30"/>
  <c r="SA32" i="26"/>
  <c r="SF64" i="30"/>
  <c r="AEG32" i="26"/>
  <c r="AEL64" i="30"/>
  <c r="EZ64" i="30"/>
  <c r="EU32" i="26"/>
  <c r="TC32" i="26"/>
  <c r="TH64" i="30"/>
  <c r="OY32" i="26"/>
  <c r="PD64" i="30"/>
  <c r="JP32" i="26"/>
  <c r="JU64" i="30"/>
  <c r="ADT32" i="26"/>
  <c r="ADY64" i="30"/>
  <c r="TN32" i="26"/>
  <c r="TS64" i="30"/>
  <c r="WG32" i="26"/>
  <c r="WL64" i="30"/>
  <c r="ADB32" i="26"/>
  <c r="ADG64" i="30"/>
  <c r="ON32" i="26"/>
  <c r="OS64" i="30"/>
  <c r="QG32" i="26"/>
  <c r="QL64" i="30"/>
  <c r="AHJ32" i="26"/>
  <c r="AHO64" i="30"/>
  <c r="KY32" i="26"/>
  <c r="LD64" i="30"/>
  <c r="UR32" i="26"/>
  <c r="UW64" i="30"/>
  <c r="GY32" i="26"/>
  <c r="HD64" i="30"/>
  <c r="YF32" i="26"/>
  <c r="YK64" i="30"/>
  <c r="SY32" i="26"/>
  <c r="TD64" i="30"/>
  <c r="NW32" i="26"/>
  <c r="OB64" i="30"/>
  <c r="MB47" i="18"/>
  <c r="MB48" i="18" s="1"/>
  <c r="MB49" i="18" s="1"/>
  <c r="MB50" i="18" s="1"/>
  <c r="MB51" i="18" s="1"/>
  <c r="ME4" i="26"/>
  <c r="RI64" i="30"/>
  <c r="RD32" i="26"/>
  <c r="AFN64" i="30"/>
  <c r="AFI32" i="26"/>
  <c r="RG64" i="30"/>
  <c r="RB32" i="26"/>
  <c r="QD32" i="26"/>
  <c r="QI64" i="30"/>
  <c r="AKS64" i="30"/>
  <c r="AKN32" i="26"/>
  <c r="XI32" i="26"/>
  <c r="XN64" i="30"/>
  <c r="XR32" i="26"/>
  <c r="XW64" i="30"/>
  <c r="NS32" i="26"/>
  <c r="NX64" i="30"/>
  <c r="BZ32" i="26"/>
  <c r="CE64" i="30"/>
  <c r="DW32" i="26"/>
  <c r="EB64" i="30"/>
  <c r="PB32" i="26"/>
  <c r="PG64" i="30"/>
  <c r="PP32" i="26"/>
  <c r="PU64" i="30"/>
  <c r="CN64" i="30"/>
  <c r="CI32" i="26"/>
  <c r="AMB32" i="26"/>
  <c r="AMG64" i="30"/>
  <c r="KI32" i="26"/>
  <c r="KN64" i="30"/>
  <c r="ALB32" i="26"/>
  <c r="ALG64" i="30"/>
  <c r="XA32" i="18"/>
  <c r="XA33" i="18" s="1"/>
  <c r="XA34" i="18" s="1"/>
  <c r="XA35" i="18" s="1"/>
  <c r="XA36" i="18" s="1"/>
  <c r="XA37" i="18" s="1"/>
  <c r="XA38" i="18" s="1"/>
  <c r="XA39" i="18" s="1"/>
  <c r="XA40" i="18" s="1"/>
  <c r="XA41" i="18" s="1"/>
  <c r="XA42" i="18" s="1"/>
  <c r="XA43" i="18" s="1"/>
  <c r="XA44" i="18" s="1"/>
  <c r="XA45" i="18" s="1"/>
  <c r="XA46" i="18" s="1"/>
  <c r="ACF32" i="26"/>
  <c r="ACK64" i="30"/>
  <c r="ALK32" i="26"/>
  <c r="ALP64" i="30"/>
  <c r="AFY32" i="26"/>
  <c r="AGD64" i="30"/>
  <c r="AAW32" i="26"/>
  <c r="ABB64" i="30"/>
  <c r="AN32" i="26"/>
  <c r="AS64" i="30"/>
  <c r="WM32" i="26"/>
  <c r="WR64" i="30"/>
  <c r="AFD32" i="26"/>
  <c r="AFI64" i="30"/>
  <c r="PI32" i="26"/>
  <c r="PN64" i="30"/>
  <c r="BF64" i="30"/>
  <c r="BA32" i="26"/>
  <c r="XW32" i="26"/>
  <c r="YB64" i="30"/>
  <c r="AD32" i="26"/>
  <c r="AI64" i="30"/>
  <c r="QP32" i="26"/>
  <c r="QU64" i="30"/>
  <c r="AED32" i="26"/>
  <c r="AEI64" i="30"/>
  <c r="ZZ32" i="26"/>
  <c r="AAE64" i="30"/>
  <c r="KY64" i="30"/>
  <c r="KT32" i="26"/>
  <c r="AEI32" i="26"/>
  <c r="AEN64" i="30"/>
  <c r="QV32" i="26"/>
  <c r="RA64" i="30"/>
  <c r="ALG32" i="26"/>
  <c r="ALL64" i="30"/>
  <c r="ALX32" i="26"/>
  <c r="AMC64" i="30"/>
  <c r="RI32" i="26"/>
  <c r="RN64" i="30"/>
  <c r="B31" i="26"/>
  <c r="D31" i="26" s="1"/>
  <c r="Q32" i="26"/>
  <c r="M31" i="26"/>
  <c r="N31" i="26" s="1"/>
  <c r="F31" i="26"/>
  <c r="H31" i="26" s="1"/>
  <c r="V64" i="30"/>
  <c r="MS64" i="30"/>
  <c r="MN32" i="26"/>
  <c r="US32" i="26"/>
  <c r="UX64" i="30"/>
  <c r="RT32" i="26"/>
  <c r="RY64" i="30"/>
  <c r="ABA32" i="26"/>
  <c r="ABF64" i="30"/>
  <c r="VI64" i="30"/>
  <c r="VD32" i="26"/>
  <c r="BU32" i="26"/>
  <c r="BZ64" i="30"/>
  <c r="EZ32" i="26"/>
  <c r="FE64" i="30"/>
  <c r="X32" i="26"/>
  <c r="AC64" i="30"/>
  <c r="AJE32" i="26"/>
  <c r="AJJ64" i="30"/>
  <c r="AHU32" i="26"/>
  <c r="AHZ64" i="30"/>
  <c r="XU32" i="26"/>
  <c r="XZ64" i="30"/>
  <c r="XG32" i="26"/>
  <c r="XL64" i="30"/>
  <c r="KX32" i="26"/>
  <c r="LC64" i="30"/>
  <c r="ABU64" i="30"/>
  <c r="ABP32" i="26"/>
  <c r="FK64" i="30"/>
  <c r="FF32" i="26"/>
  <c r="AFW32" i="26"/>
  <c r="AGB64" i="30"/>
  <c r="YM32" i="26"/>
  <c r="YR64" i="30"/>
  <c r="ALS64" i="30"/>
  <c r="ALN32" i="26"/>
  <c r="UY32" i="26"/>
  <c r="VD64" i="30"/>
  <c r="AKE64" i="30"/>
  <c r="AJZ32" i="26"/>
  <c r="AHR64" i="30"/>
  <c r="AHM32" i="26"/>
  <c r="AFS32" i="26"/>
  <c r="AFX64" i="30"/>
  <c r="AHX32" i="26"/>
  <c r="AIC64" i="30"/>
  <c r="WE64" i="30"/>
  <c r="VZ32" i="26"/>
  <c r="AJY32" i="26"/>
  <c r="AKD64" i="30"/>
  <c r="AEH32" i="26"/>
  <c r="AEM64" i="30"/>
  <c r="PY64" i="30"/>
  <c r="PT32" i="26"/>
  <c r="VF32" i="26"/>
  <c r="VK64" i="30"/>
  <c r="FM32" i="26"/>
  <c r="FR64" i="30"/>
  <c r="ET64" i="30"/>
  <c r="EO32" i="26"/>
  <c r="AFX32" i="26"/>
  <c r="AGC64" i="30"/>
  <c r="JG32" i="26"/>
  <c r="JL64" i="30"/>
  <c r="AQ32" i="26"/>
  <c r="AV64" i="30"/>
  <c r="TW32" i="26"/>
  <c r="UB64" i="30"/>
  <c r="MQ32" i="26"/>
  <c r="MV64" i="30"/>
  <c r="ADG32" i="26"/>
  <c r="ADL64" i="30"/>
  <c r="EE32" i="26"/>
  <c r="EJ64" i="30"/>
  <c r="AJJ32" i="26"/>
  <c r="AJO64" i="30"/>
  <c r="KK32" i="26"/>
  <c r="KP64" i="30"/>
  <c r="XP64" i="30"/>
  <c r="XK32" i="26"/>
  <c r="OZ32" i="26"/>
  <c r="PE64" i="30"/>
  <c r="IY64" i="30"/>
  <c r="IT32" i="26"/>
  <c r="AFR32" i="26"/>
  <c r="AFW64" i="30"/>
  <c r="WU32" i="26"/>
  <c r="WZ64" i="30"/>
  <c r="WO32" i="26"/>
  <c r="WT64" i="30"/>
  <c r="ACQ64" i="30"/>
  <c r="ACL32" i="26"/>
  <c r="AAD64" i="30"/>
  <c r="ZY32" i="26"/>
  <c r="RM32" i="26"/>
  <c r="RR64" i="30"/>
  <c r="ADI32" i="26"/>
  <c r="ADN64" i="30"/>
  <c r="DD32" i="26"/>
  <c r="DI64" i="30"/>
  <c r="WA32" i="26"/>
  <c r="WF64" i="30"/>
  <c r="FW32" i="26"/>
  <c r="GB64" i="30"/>
  <c r="QR32" i="26"/>
  <c r="QW64" i="30"/>
  <c r="JC32" i="26"/>
  <c r="JH64" i="30"/>
  <c r="EN32" i="26"/>
  <c r="ES64" i="30"/>
  <c r="YA64" i="30"/>
  <c r="XV32" i="26"/>
  <c r="QH32" i="26"/>
  <c r="QM64" i="30"/>
  <c r="NB32" i="26"/>
  <c r="NG64" i="30"/>
  <c r="ACZ64" i="30"/>
  <c r="ACU32" i="26"/>
  <c r="ACR64" i="30"/>
  <c r="ACM32" i="26"/>
  <c r="WN32" i="26"/>
  <c r="WS64" i="30"/>
  <c r="EG32" i="26"/>
  <c r="EL64" i="30"/>
  <c r="HQ64" i="30"/>
  <c r="HL32" i="26"/>
  <c r="MP32" i="26"/>
  <c r="MU64" i="30"/>
  <c r="BD64" i="30"/>
  <c r="AY32" i="26"/>
  <c r="WS32" i="26"/>
  <c r="WX64" i="30"/>
  <c r="AGY32" i="26"/>
  <c r="AHD64" i="30"/>
  <c r="AKO32" i="26"/>
  <c r="AKT64" i="30"/>
  <c r="JX32" i="26"/>
  <c r="KC64" i="30"/>
  <c r="YZ32" i="26"/>
  <c r="ZE64" i="30"/>
  <c r="NJ32" i="26"/>
  <c r="NO64" i="30"/>
  <c r="YJ64" i="30"/>
  <c r="YE32" i="26"/>
  <c r="ACQ32" i="26"/>
  <c r="ACV64" i="30"/>
  <c r="LV32" i="26"/>
  <c r="MA64" i="30"/>
  <c r="AFM32" i="26"/>
  <c r="AFR64" i="30"/>
  <c r="AJF32" i="26"/>
  <c r="AJK64" i="30"/>
  <c r="AEC32" i="26"/>
  <c r="AEH64" i="30"/>
  <c r="VJ32" i="26"/>
  <c r="VO64" i="30"/>
  <c r="KZ32" i="26"/>
  <c r="LE64" i="30"/>
  <c r="AGE32" i="26"/>
  <c r="AGJ64" i="30"/>
  <c r="MU32" i="26"/>
  <c r="MZ64" i="30"/>
  <c r="ALU32" i="26"/>
  <c r="ALZ64" i="30"/>
  <c r="QN32" i="26"/>
  <c r="QS64" i="30"/>
  <c r="LI64" i="30"/>
  <c r="LD32" i="26"/>
  <c r="S32" i="26"/>
  <c r="X64" i="30"/>
  <c r="JH32" i="26"/>
  <c r="JM64" i="30"/>
  <c r="AGY64" i="30"/>
  <c r="AGT32" i="26"/>
  <c r="ACC64" i="30"/>
  <c r="ABX32" i="26"/>
  <c r="FN64" i="30"/>
  <c r="FI32" i="26"/>
  <c r="JQ32" i="26"/>
  <c r="JV64" i="30"/>
  <c r="AII32" i="26"/>
  <c r="AIN64" i="30"/>
  <c r="AB64" i="30"/>
  <c r="W32" i="26"/>
  <c r="RW32" i="26"/>
  <c r="SB64" i="30"/>
  <c r="ALH32" i="26"/>
  <c r="ALM64" i="30"/>
  <c r="AIQ32" i="26"/>
  <c r="AIV64" i="30"/>
  <c r="AAQ32" i="26"/>
  <c r="AAV64" i="30"/>
  <c r="MB32" i="26"/>
  <c r="MG64" i="30"/>
  <c r="PC64" i="30"/>
  <c r="OX32" i="26"/>
  <c r="ADZ64" i="30"/>
  <c r="ADU32" i="26"/>
  <c r="KC32" i="26"/>
  <c r="KH64" i="30"/>
  <c r="FN32" i="26"/>
  <c r="FS64" i="30"/>
  <c r="ADT64" i="30"/>
  <c r="ADO32" i="26"/>
  <c r="ADF32" i="26"/>
  <c r="ADK64" i="30"/>
  <c r="UI32" i="26"/>
  <c r="UN64" i="30"/>
  <c r="VV64" i="30"/>
  <c r="VQ32" i="26"/>
  <c r="ZO32" i="26"/>
  <c r="ZT64" i="30"/>
  <c r="LU32" i="26"/>
  <c r="LZ64" i="30"/>
  <c r="UC32" i="26"/>
  <c r="UH64" i="30"/>
  <c r="ACT32" i="26"/>
  <c r="ACY64" i="30"/>
  <c r="JW32" i="26"/>
  <c r="KB64" i="30"/>
  <c r="EO32" i="18"/>
  <c r="EO33" i="18" s="1"/>
  <c r="EO34" i="18" s="1"/>
  <c r="EO35" i="18" s="1"/>
  <c r="EO36" i="18" s="1"/>
  <c r="EO37" i="18" s="1"/>
  <c r="EO38" i="18" s="1"/>
  <c r="EO39" i="18" s="1"/>
  <c r="EO40" i="18" s="1"/>
  <c r="EO41" i="18" s="1"/>
  <c r="EO42" i="18" s="1"/>
  <c r="EO43" i="18" s="1"/>
  <c r="EO44" i="18" s="1"/>
  <c r="EO45" i="18" s="1"/>
  <c r="EO46" i="18" s="1"/>
  <c r="EQ6" i="18" s="1"/>
  <c r="AGK32" i="26"/>
  <c r="AGP64" i="30"/>
  <c r="ZV32" i="26"/>
  <c r="AAA64" i="30"/>
  <c r="RL32" i="26"/>
  <c r="RQ64" i="30"/>
  <c r="ACS32" i="26"/>
  <c r="ACX64" i="30"/>
  <c r="RX32" i="26"/>
  <c r="SC64" i="30"/>
  <c r="ZN32" i="26"/>
  <c r="ZS64" i="30"/>
  <c r="ES32" i="26"/>
  <c r="EX64" i="30"/>
  <c r="ACX32" i="26"/>
  <c r="ADC64" i="30"/>
  <c r="CY32" i="26"/>
  <c r="DD64" i="30"/>
  <c r="LS32" i="26"/>
  <c r="LX64" i="30"/>
  <c r="XB32" i="26"/>
  <c r="XG64" i="30"/>
  <c r="ZX64" i="30"/>
  <c r="ZS32" i="26"/>
  <c r="R32" i="26"/>
  <c r="W64" i="30"/>
  <c r="UX32" i="26"/>
  <c r="VC64" i="30"/>
  <c r="OE64" i="30"/>
  <c r="NZ32" i="26"/>
  <c r="AIR32" i="26"/>
  <c r="AIW64" i="30"/>
  <c r="PF64" i="30"/>
  <c r="PA32" i="26"/>
  <c r="FH64" i="30"/>
  <c r="FC32" i="26"/>
  <c r="WH32" i="26"/>
  <c r="WM64" i="30"/>
  <c r="DB64" i="30"/>
  <c r="CW32" i="26"/>
  <c r="AE32" i="26"/>
  <c r="AJ64" i="30"/>
  <c r="AHI32" i="26"/>
  <c r="AHN64" i="30"/>
  <c r="AHT64" i="30"/>
  <c r="AHO32" i="26"/>
  <c r="AHP32" i="26"/>
  <c r="AHU64" i="30"/>
  <c r="HD32" i="26"/>
  <c r="HI64" i="30"/>
  <c r="BI32" i="26"/>
  <c r="BN64" i="30"/>
  <c r="DA64" i="30"/>
  <c r="CV32" i="26"/>
  <c r="AIE32" i="26"/>
  <c r="AIJ64" i="30"/>
  <c r="ABY32" i="26"/>
  <c r="ACD64" i="30"/>
  <c r="IA32" i="26"/>
  <c r="IF64" i="30"/>
  <c r="UV32" i="26"/>
  <c r="VA64" i="30"/>
  <c r="AIB32" i="26"/>
  <c r="AIG64" i="30"/>
  <c r="OF32" i="26"/>
  <c r="OK64" i="30"/>
  <c r="AKH32" i="26"/>
  <c r="AKM64" i="30"/>
  <c r="AHT32" i="26"/>
  <c r="AHY64" i="30"/>
  <c r="IJ64" i="30"/>
  <c r="IE32" i="26"/>
  <c r="KB32" i="26"/>
  <c r="KG64" i="30"/>
  <c r="NX32" i="26"/>
  <c r="OC64" i="30"/>
  <c r="NV32" i="18"/>
  <c r="NV33" i="18" s="1"/>
  <c r="NV34" i="18" s="1"/>
  <c r="NV35" i="18" s="1"/>
  <c r="NV36" i="18" s="1"/>
  <c r="NV37" i="18" s="1"/>
  <c r="NV38" i="18" s="1"/>
  <c r="NV39" i="18" s="1"/>
  <c r="NV40" i="18" s="1"/>
  <c r="NV41" i="18" s="1"/>
  <c r="NV42" i="18" s="1"/>
  <c r="NV43" i="18" s="1"/>
  <c r="NV44" i="18" s="1"/>
  <c r="NV45" i="18" s="1"/>
  <c r="NV46" i="18" s="1"/>
  <c r="NX6" i="18" s="1"/>
  <c r="UV64" i="30"/>
  <c r="UQ32" i="26"/>
  <c r="ABK32" i="26"/>
  <c r="ABP64" i="30"/>
  <c r="GO32" i="26"/>
  <c r="GT64" i="30"/>
  <c r="AFO64" i="30"/>
  <c r="AFJ32" i="26"/>
  <c r="JO64" i="30"/>
  <c r="JJ32" i="26"/>
  <c r="IF32" i="26"/>
  <c r="IK64" i="30"/>
  <c r="OQ64" i="30"/>
  <c r="OL32" i="26"/>
  <c r="EF64" i="30"/>
  <c r="EA32" i="26"/>
  <c r="AIS32" i="26"/>
  <c r="AIX64" i="30"/>
  <c r="EY32" i="26"/>
  <c r="FD64" i="30"/>
  <c r="PX64" i="30"/>
  <c r="PS32" i="26"/>
  <c r="IG32" i="26"/>
  <c r="IL64" i="30"/>
  <c r="KW32" i="26"/>
  <c r="LB64" i="30"/>
  <c r="PV32" i="26"/>
  <c r="QA64" i="30"/>
  <c r="LE32" i="26"/>
  <c r="LJ64" i="30"/>
  <c r="IN32" i="26"/>
  <c r="IS64" i="30"/>
  <c r="AFD64" i="30"/>
  <c r="AEY32" i="26"/>
  <c r="AGZ64" i="30"/>
  <c r="AGU32" i="26"/>
  <c r="NH32" i="26"/>
  <c r="NM64" i="30"/>
  <c r="AEV64" i="30"/>
  <c r="AEQ32" i="26"/>
  <c r="WY64" i="30"/>
  <c r="WT32" i="26"/>
  <c r="AHG32" i="26"/>
  <c r="AHL64" i="30"/>
  <c r="JA32" i="26"/>
  <c r="JF64" i="30"/>
  <c r="ZP64" i="30"/>
  <c r="ZK32" i="26"/>
  <c r="ACZ32" i="26"/>
  <c r="ADE64" i="30"/>
  <c r="AAB32" i="26"/>
  <c r="AAG64" i="30"/>
  <c r="ABW32" i="26"/>
  <c r="ACB64" i="30"/>
  <c r="GV32" i="26"/>
  <c r="HA64" i="30"/>
  <c r="BP32" i="26"/>
  <c r="BU64" i="30"/>
  <c r="AZ32" i="26"/>
  <c r="BE64" i="30"/>
  <c r="SH32" i="26"/>
  <c r="SM64" i="30"/>
  <c r="QU32" i="26"/>
  <c r="QZ64" i="30"/>
  <c r="ABR32" i="18"/>
  <c r="ABR33" i="18" s="1"/>
  <c r="ABR34" i="18" s="1"/>
  <c r="ABR35" i="18" s="1"/>
  <c r="ABR36" i="18" s="1"/>
  <c r="ABR37" i="18" s="1"/>
  <c r="ABR38" i="18" s="1"/>
  <c r="ABR39" i="18" s="1"/>
  <c r="ABR40" i="18" s="1"/>
  <c r="ABR41" i="18" s="1"/>
  <c r="ABR42" i="18" s="1"/>
  <c r="ABR43" i="18" s="1"/>
  <c r="ABR44" i="18" s="1"/>
  <c r="ABR45" i="18" s="1"/>
  <c r="ABR46" i="18" s="1"/>
  <c r="ABT6" i="18"/>
  <c r="FB32" i="26"/>
  <c r="FG64" i="30"/>
  <c r="AEU64" i="30"/>
  <c r="AEP32" i="26"/>
  <c r="AJK32" i="26"/>
  <c r="AJP64" i="30"/>
  <c r="GI32" i="26"/>
  <c r="GN64" i="30"/>
  <c r="AFK32" i="26"/>
  <c r="AFP64" i="30"/>
  <c r="AKB32" i="26"/>
  <c r="AKG64" i="30"/>
  <c r="AKL64" i="30"/>
  <c r="AKG32" i="26"/>
  <c r="AGL32" i="26"/>
  <c r="AGQ64" i="30"/>
  <c r="JR32" i="26"/>
  <c r="JW64" i="30"/>
  <c r="DZ32" i="26"/>
  <c r="EE64" i="30"/>
  <c r="AJN32" i="26"/>
  <c r="AJS64" i="30"/>
  <c r="SO32" i="26"/>
  <c r="ST64" i="30"/>
  <c r="HE64" i="30"/>
  <c r="GZ32" i="26"/>
  <c r="CO32" i="26"/>
  <c r="CT64" i="30"/>
  <c r="ZR32" i="26"/>
  <c r="ZW64" i="30"/>
  <c r="IU32" i="26"/>
  <c r="IZ64" i="30"/>
  <c r="ABC32" i="26"/>
  <c r="ABH64" i="30"/>
  <c r="AJM32" i="26"/>
  <c r="AJR64" i="30"/>
  <c r="TG32" i="26"/>
  <c r="TL64" i="30"/>
  <c r="SN32" i="26"/>
  <c r="SS64" i="30"/>
  <c r="VK32" i="26"/>
  <c r="VP64" i="30"/>
  <c r="ABJ32" i="26"/>
  <c r="ABO64" i="30"/>
  <c r="AAH64" i="30"/>
  <c r="AAC32" i="26"/>
  <c r="PH32" i="26"/>
  <c r="PM64" i="30"/>
  <c r="AR32" i="26"/>
  <c r="AW64" i="30"/>
  <c r="OT32" i="26"/>
  <c r="OY64" i="30"/>
  <c r="AAO64" i="30"/>
  <c r="AAJ32" i="26"/>
  <c r="AIH32" i="26"/>
  <c r="AIM64" i="30"/>
  <c r="SJ64" i="30"/>
  <c r="SE32" i="26"/>
  <c r="ABR32" i="26"/>
  <c r="ABW64" i="30"/>
  <c r="CO64" i="30"/>
  <c r="CJ32" i="26"/>
  <c r="ADA32" i="26"/>
  <c r="ADF64" i="30"/>
  <c r="GX32" i="26"/>
  <c r="HC64" i="30"/>
  <c r="AC32" i="26"/>
  <c r="AH64" i="30"/>
  <c r="AEG64" i="30"/>
  <c r="AEB32" i="26"/>
  <c r="WF32" i="26"/>
  <c r="WK64" i="30"/>
  <c r="QK32" i="26"/>
  <c r="QP64" i="30"/>
  <c r="AFL32" i="26"/>
  <c r="AFQ64" i="30"/>
  <c r="FP32" i="26"/>
  <c r="FU64" i="30"/>
  <c r="GD32" i="26"/>
  <c r="GI64" i="30"/>
  <c r="AID32" i="26"/>
  <c r="AII64" i="30"/>
  <c r="CU32" i="26"/>
  <c r="CZ64" i="30"/>
  <c r="MV32" i="26"/>
  <c r="NA64" i="30"/>
  <c r="AEV32" i="26"/>
  <c r="AFA64" i="30"/>
  <c r="TJ32" i="26"/>
  <c r="TO64" i="30"/>
  <c r="NV32" i="26"/>
  <c r="OA64" i="30"/>
  <c r="BS32" i="26"/>
  <c r="BX64" i="30"/>
  <c r="AHF64" i="30"/>
  <c r="AHA32" i="26"/>
  <c r="ET32" i="26"/>
  <c r="EY64" i="30"/>
  <c r="AGV32" i="26"/>
  <c r="AHA64" i="30"/>
  <c r="CR32" i="26"/>
  <c r="CW64" i="30"/>
  <c r="CB32" i="26"/>
  <c r="CG64" i="30"/>
  <c r="VU32" i="26"/>
  <c r="VZ64" i="30"/>
  <c r="JY32" i="26"/>
  <c r="KD64" i="30"/>
  <c r="TM32" i="26"/>
  <c r="TR64" i="30"/>
  <c r="AIA32" i="26"/>
  <c r="AIF64" i="30"/>
  <c r="KU64" i="30"/>
  <c r="KP32" i="26"/>
  <c r="ADW32" i="26"/>
  <c r="AEB64" i="30"/>
  <c r="GA32" i="26"/>
  <c r="GF64" i="30"/>
  <c r="GE32" i="26"/>
  <c r="GJ64" i="30"/>
  <c r="KJ32" i="26"/>
  <c r="KO64" i="30"/>
  <c r="CV64" i="30"/>
  <c r="CQ32" i="26"/>
  <c r="AJD32" i="26"/>
  <c r="AJI64" i="30"/>
  <c r="TQ32" i="26"/>
  <c r="TV64" i="30"/>
  <c r="TN64" i="30"/>
  <c r="TI32" i="26"/>
  <c r="AGS64" i="30"/>
  <c r="AGN32" i="26"/>
  <c r="VM32" i="26"/>
  <c r="VR64" i="30"/>
  <c r="QC32" i="26"/>
  <c r="QH64" i="30"/>
  <c r="BW32" i="26"/>
  <c r="CB64" i="30"/>
  <c r="EV32" i="26"/>
  <c r="FA64" i="30"/>
  <c r="XP32" i="26"/>
  <c r="XU64" i="30"/>
  <c r="RZ32" i="26"/>
  <c r="SE64" i="30"/>
  <c r="NQ64" i="30"/>
  <c r="NL32" i="26"/>
  <c r="LG32" i="26"/>
  <c r="LL64" i="30"/>
  <c r="ZT32" i="26"/>
  <c r="ZY64" i="30"/>
  <c r="LF32" i="26"/>
  <c r="LK64" i="30"/>
  <c r="HF32" i="26"/>
  <c r="HK64" i="30"/>
  <c r="WP32" i="26"/>
  <c r="WU64" i="30"/>
  <c r="HV64" i="30"/>
  <c r="HQ32" i="26"/>
  <c r="FV32" i="26"/>
  <c r="GA64" i="30"/>
  <c r="AU32" i="26"/>
  <c r="AZ64" i="30"/>
  <c r="LR32" i="26"/>
  <c r="LW64" i="30"/>
  <c r="DS32" i="26"/>
  <c r="DX64" i="30"/>
  <c r="KR32" i="26"/>
  <c r="KW64" i="30"/>
  <c r="AAM32" i="26"/>
  <c r="AAR64" i="30"/>
  <c r="YG64" i="30"/>
  <c r="YB32" i="26"/>
  <c r="V32" i="26"/>
  <c r="AA64" i="30"/>
  <c r="BL32" i="26"/>
  <c r="BQ64" i="30"/>
  <c r="AJC32" i="26"/>
  <c r="AJH64" i="30"/>
  <c r="GC64" i="30"/>
  <c r="FX32" i="26"/>
  <c r="ADH32" i="26"/>
  <c r="ADM64" i="30"/>
  <c r="NP32" i="26"/>
  <c r="NU64" i="30"/>
  <c r="ALQ32" i="26"/>
  <c r="ALV64" i="30"/>
  <c r="MY64" i="30"/>
  <c r="MT32" i="26"/>
  <c r="UD32" i="26"/>
  <c r="UI64" i="30"/>
  <c r="AJS32" i="26"/>
  <c r="AJX64" i="30"/>
  <c r="AKL32" i="26"/>
  <c r="AKQ64" i="30"/>
  <c r="AE64" i="30"/>
  <c r="Z32" i="26"/>
  <c r="VB64" i="30"/>
  <c r="UW32" i="26"/>
  <c r="AKA32" i="26"/>
  <c r="AKF64" i="30"/>
  <c r="AFQ32" i="26"/>
  <c r="AFV64" i="30"/>
  <c r="PE32" i="26"/>
  <c r="PJ64" i="30"/>
  <c r="GL32" i="26"/>
  <c r="GQ64" i="30"/>
  <c r="UO32" i="26"/>
  <c r="UT64" i="30"/>
  <c r="ER64" i="30"/>
  <c r="EM32" i="26"/>
  <c r="GQ32" i="26"/>
  <c r="GV64" i="30"/>
  <c r="DP64" i="30"/>
  <c r="DK32" i="26"/>
  <c r="WI32" i="26"/>
  <c r="WN64" i="30"/>
  <c r="CA32" i="26"/>
  <c r="CF64" i="30"/>
  <c r="SZ32" i="26"/>
  <c r="TE64" i="30"/>
  <c r="XH64" i="30"/>
  <c r="XC32" i="26"/>
  <c r="AAF32" i="26"/>
  <c r="AAK64" i="30"/>
  <c r="YH64" i="30"/>
  <c r="YC32" i="26"/>
  <c r="YI32" i="26"/>
  <c r="YN64" i="30"/>
  <c r="PZ32" i="26"/>
  <c r="QE64" i="30"/>
  <c r="DR32" i="26"/>
  <c r="DW64" i="30"/>
  <c r="GP32" i="26"/>
  <c r="GU64" i="30"/>
  <c r="NI32" i="26"/>
  <c r="NN64" i="30"/>
  <c r="OQ32" i="26"/>
  <c r="OV64" i="30"/>
  <c r="DI32" i="26"/>
  <c r="DN64" i="30"/>
  <c r="UA64" i="30"/>
  <c r="TV32" i="26"/>
  <c r="AGD32" i="26"/>
  <c r="AGI64" i="30"/>
  <c r="ABS32" i="26"/>
  <c r="ABX64" i="30"/>
  <c r="ACN32" i="26"/>
  <c r="ACS64" i="30"/>
  <c r="RC32" i="26"/>
  <c r="RH64" i="30"/>
  <c r="CN32" i="26"/>
  <c r="CS64" i="30"/>
  <c r="TB32" i="26"/>
  <c r="TG64" i="30"/>
  <c r="UP32" i="26"/>
  <c r="UU64" i="30"/>
  <c r="GK32" i="26"/>
  <c r="GP64" i="30"/>
  <c r="AP64" i="30"/>
  <c r="AK32" i="26"/>
  <c r="JO32" i="26"/>
  <c r="JT64" i="30"/>
  <c r="AFC32" i="26"/>
  <c r="AFH64" i="30"/>
  <c r="LY32" i="26"/>
  <c r="MD64" i="30"/>
  <c r="ABI32" i="26"/>
  <c r="ABN64" i="30"/>
  <c r="PL32" i="26"/>
  <c r="PQ64" i="30"/>
  <c r="ADL32" i="26"/>
  <c r="ADQ64" i="30"/>
  <c r="TA32" i="26"/>
  <c r="TF64" i="30"/>
  <c r="AAU32" i="26"/>
  <c r="AAZ64" i="30"/>
  <c r="BG64" i="30"/>
  <c r="BB32" i="26"/>
  <c r="IB32" i="26"/>
  <c r="IG64" i="30"/>
  <c r="AIK32" i="26"/>
  <c r="AIP64" i="30"/>
  <c r="ABH32" i="26"/>
  <c r="ABM64" i="30"/>
  <c r="HM32" i="26"/>
  <c r="HR64" i="30"/>
  <c r="ALC32" i="26"/>
  <c r="ALH64" i="30"/>
  <c r="AAG32" i="26"/>
  <c r="AAL64" i="30"/>
  <c r="XX47" i="18"/>
  <c r="XX48" i="18" s="1"/>
  <c r="XX49" i="18" s="1"/>
  <c r="XX50" i="18" s="1"/>
  <c r="XX51" i="18" s="1"/>
  <c r="AKF32" i="26"/>
  <c r="AKK64" i="30"/>
  <c r="HH64" i="30"/>
  <c r="HC32" i="26"/>
  <c r="AAV32" i="26"/>
  <c r="ABA64" i="30"/>
  <c r="ACG32" i="26"/>
  <c r="ACL64" i="30"/>
  <c r="YK32" i="26"/>
  <c r="YP64" i="30"/>
  <c r="DY32" i="26"/>
  <c r="ED64" i="30"/>
  <c r="QY32" i="26"/>
  <c r="RD64" i="30"/>
  <c r="FQ32" i="26"/>
  <c r="FV64" i="30"/>
  <c r="WZ32" i="26"/>
  <c r="XE64" i="30"/>
  <c r="ZL32" i="26"/>
  <c r="ZQ64" i="30"/>
  <c r="RJ32" i="26"/>
  <c r="RO64" i="30"/>
  <c r="IO32" i="26"/>
  <c r="IT64" i="30"/>
  <c r="SZ64" i="30"/>
  <c r="SU32" i="26"/>
  <c r="LL32" i="26"/>
  <c r="LQ64" i="30"/>
  <c r="JS64" i="30"/>
  <c r="JN32" i="26"/>
  <c r="AGO32" i="26"/>
  <c r="AGT64" i="30"/>
  <c r="ALR32" i="26"/>
  <c r="ALW64" i="30"/>
  <c r="FG32" i="26"/>
  <c r="FL64" i="30"/>
  <c r="AKZ64" i="30"/>
  <c r="AKU32" i="26"/>
  <c r="HE32" i="26"/>
  <c r="HJ64" i="30"/>
  <c r="IL32" i="26"/>
  <c r="IQ64" i="30"/>
  <c r="Q32" i="18"/>
  <c r="AMG31" i="18"/>
  <c r="AMF31" i="18"/>
  <c r="AME31" i="18"/>
  <c r="B31" i="18"/>
  <c r="D31" i="18" s="1"/>
  <c r="F31" i="18"/>
  <c r="H31" i="18" s="1"/>
  <c r="M31" i="18"/>
  <c r="N31" i="18" s="1"/>
  <c r="BH32" i="26"/>
  <c r="BM64" i="30"/>
  <c r="EF32" i="26"/>
  <c r="EK64" i="30"/>
  <c r="CP32" i="26"/>
  <c r="CU64" i="30"/>
  <c r="AKZ32" i="26"/>
  <c r="ALE64" i="30"/>
  <c r="WB32" i="26"/>
  <c r="WG64" i="30"/>
  <c r="UL32" i="26"/>
  <c r="UQ64" i="30"/>
  <c r="WW32" i="26"/>
  <c r="XB64" i="30"/>
  <c r="TK64" i="30"/>
  <c r="TF32" i="26"/>
  <c r="VE32" i="26"/>
  <c r="VJ64" i="30"/>
  <c r="AEX32" i="26"/>
  <c r="AFC64" i="30"/>
  <c r="JU32" i="26"/>
  <c r="JZ64" i="30"/>
  <c r="SK64" i="30"/>
  <c r="SF32" i="26"/>
  <c r="ADM32" i="26"/>
  <c r="ADR64" i="30"/>
  <c r="AJR32" i="26"/>
  <c r="AJW64" i="30"/>
  <c r="UO64" i="30"/>
  <c r="UJ32" i="26"/>
  <c r="KJ64" i="30"/>
  <c r="KE32" i="26"/>
  <c r="RY32" i="26"/>
  <c r="SD64" i="30"/>
  <c r="YY64" i="30"/>
  <c r="YT32" i="26"/>
  <c r="YR32" i="26"/>
  <c r="YW64" i="30"/>
  <c r="ADP32" i="26"/>
  <c r="ADU64" i="30"/>
  <c r="PW32" i="26"/>
  <c r="QB64" i="30"/>
  <c r="DT32" i="26"/>
  <c r="DY64" i="30"/>
  <c r="QF64" i="30"/>
  <c r="QA32" i="26"/>
  <c r="YX32" i="26"/>
  <c r="ZC64" i="30"/>
  <c r="JQ19" i="30"/>
  <c r="JQ36" i="30"/>
  <c r="JL15" i="29"/>
  <c r="JQ48" i="30" s="1"/>
  <c r="AAQ18" i="30"/>
  <c r="AAQ35" i="30"/>
  <c r="AAL14" i="29"/>
  <c r="AAQ47" i="30" s="1"/>
  <c r="YT18" i="30"/>
  <c r="YT35" i="30"/>
  <c r="YO14" i="29"/>
  <c r="YT47" i="30" s="1"/>
  <c r="ADO20" i="30"/>
  <c r="ADO37" i="30"/>
  <c r="ADJ16" i="29"/>
  <c r="ADO49" i="30" s="1"/>
  <c r="ABK36" i="30"/>
  <c r="ABK19" i="30"/>
  <c r="ABF15" i="29"/>
  <c r="ABK48" i="30" s="1"/>
  <c r="PP18" i="30"/>
  <c r="PP35" i="30"/>
  <c r="PK14" i="29"/>
  <c r="PP47" i="30" s="1"/>
  <c r="AIE35" i="30"/>
  <c r="AIE18" i="30"/>
  <c r="AHZ14" i="29"/>
  <c r="AIE47" i="30" s="1"/>
  <c r="HF18" i="30"/>
  <c r="HF35" i="30"/>
  <c r="HA14" i="29"/>
  <c r="HF47" i="30" s="1"/>
  <c r="AID18" i="30"/>
  <c r="AID35" i="30"/>
  <c r="AHY14" i="29"/>
  <c r="AID47" i="30" s="1"/>
  <c r="AKV35" i="30"/>
  <c r="AKV18" i="30"/>
  <c r="AKQ14" i="29"/>
  <c r="AKV47" i="30" s="1"/>
  <c r="ABR35" i="30"/>
  <c r="ABR18" i="30"/>
  <c r="ABM14" i="29"/>
  <c r="ABR47" i="30" s="1"/>
  <c r="AGN18" i="30"/>
  <c r="AGN35" i="30"/>
  <c r="AGI14" i="29"/>
  <c r="AGN47" i="30" s="1"/>
  <c r="YL18" i="30"/>
  <c r="YL35" i="30"/>
  <c r="YG14" i="29"/>
  <c r="YL47" i="30" s="1"/>
  <c r="ACG18" i="30"/>
  <c r="ACG35" i="30"/>
  <c r="ACB14" i="29"/>
  <c r="ACG47" i="30" s="1"/>
  <c r="ALX35" i="30"/>
  <c r="ALX18" i="30"/>
  <c r="ALS14" i="29"/>
  <c r="ALX47" i="30" s="1"/>
  <c r="AEC18" i="30"/>
  <c r="AEC35" i="30"/>
  <c r="ADX14" i="29"/>
  <c r="AEC47" i="30" s="1"/>
  <c r="UD35" i="30"/>
  <c r="UD18" i="30"/>
  <c r="TY14" i="29"/>
  <c r="UD47" i="30" s="1"/>
  <c r="AGH18" i="30"/>
  <c r="AGH35" i="30"/>
  <c r="AGC14" i="29"/>
  <c r="AGH47" i="30" s="1"/>
  <c r="IV18" i="30"/>
  <c r="IV35" i="30"/>
  <c r="IQ14" i="29"/>
  <c r="IV47" i="30" s="1"/>
  <c r="IP20" i="30"/>
  <c r="IP37" i="30"/>
  <c r="IK16" i="29"/>
  <c r="IP49" i="30" s="1"/>
  <c r="AJF35" i="30"/>
  <c r="AJF18" i="30"/>
  <c r="AJA14" i="29"/>
  <c r="AJF47" i="30" s="1"/>
  <c r="VT35" i="30"/>
  <c r="VT18" i="30"/>
  <c r="VO14" i="29"/>
  <c r="VT47" i="30" s="1"/>
  <c r="SN18" i="30"/>
  <c r="SN35" i="30"/>
  <c r="SI14" i="29"/>
  <c r="SN47" i="30" s="1"/>
  <c r="ADP35" i="30"/>
  <c r="ADP18" i="30"/>
  <c r="ADK14" i="29"/>
  <c r="ADP47" i="30" s="1"/>
  <c r="CK18" i="30"/>
  <c r="CK35" i="30"/>
  <c r="CF14" i="29"/>
  <c r="CK47" i="30" s="1"/>
  <c r="MW18" i="30"/>
  <c r="MW35" i="30"/>
  <c r="MR14" i="29"/>
  <c r="MW47" i="30" s="1"/>
  <c r="DF18" i="30"/>
  <c r="DF35" i="30"/>
  <c r="DA14" i="29"/>
  <c r="DF47" i="30" s="1"/>
  <c r="PH35" i="30"/>
  <c r="PH18" i="30"/>
  <c r="PC14" i="29"/>
  <c r="PH47" i="30" s="1"/>
  <c r="ZG35" i="30"/>
  <c r="ZG18" i="30"/>
  <c r="ZB14" i="29"/>
  <c r="ZG47" i="30" s="1"/>
  <c r="ALC18" i="30"/>
  <c r="ALC35" i="30"/>
  <c r="AKX14" i="29"/>
  <c r="ALC47" i="30" s="1"/>
  <c r="CX18" i="30"/>
  <c r="CX35" i="30"/>
  <c r="CS14" i="29"/>
  <c r="CX47" i="30" s="1"/>
  <c r="RL35" i="30"/>
  <c r="RL18" i="30"/>
  <c r="RG14" i="29"/>
  <c r="RL47" i="30" s="1"/>
  <c r="BB18" i="30"/>
  <c r="BB35" i="30"/>
  <c r="AW14" i="29"/>
  <c r="BB47" i="30" s="1"/>
  <c r="CY35" i="30"/>
  <c r="CY18" i="30"/>
  <c r="CT14" i="29"/>
  <c r="CY47" i="30" s="1"/>
  <c r="ALR18" i="30"/>
  <c r="ALR35" i="30"/>
  <c r="ALM14" i="29"/>
  <c r="ALR47" i="30" s="1"/>
  <c r="AAI18" i="30"/>
  <c r="AAI35" i="30"/>
  <c r="AAD14" i="29"/>
  <c r="AAI47" i="30" s="1"/>
  <c r="AFT18" i="30"/>
  <c r="AFT35" i="30"/>
  <c r="AFO14" i="29"/>
  <c r="AFT47" i="30" s="1"/>
  <c r="ALQ18" i="30"/>
  <c r="ALQ35" i="30"/>
  <c r="ALL14" i="29"/>
  <c r="ALQ47" i="30" s="1"/>
  <c r="BV35" i="30"/>
  <c r="BV18" i="30"/>
  <c r="BQ14" i="29"/>
  <c r="BV47" i="30" s="1"/>
  <c r="AEQ18" i="30"/>
  <c r="AEQ35" i="30"/>
  <c r="AEL14" i="29"/>
  <c r="AEQ47" i="30" s="1"/>
  <c r="BI18" i="30"/>
  <c r="BI35" i="30"/>
  <c r="BD14" i="29"/>
  <c r="BI47" i="30" s="1"/>
  <c r="WB35" i="30"/>
  <c r="WB18" i="30"/>
  <c r="VW14" i="29"/>
  <c r="WB47" i="30" s="1"/>
  <c r="BO35" i="30"/>
  <c r="BO18" i="30"/>
  <c r="BJ14" i="29"/>
  <c r="BO47" i="30" s="1"/>
  <c r="AGV35" i="30"/>
  <c r="AGV18" i="30"/>
  <c r="AGQ14" i="29"/>
  <c r="AGV47" i="30" s="1"/>
  <c r="YF18" i="30"/>
  <c r="YF35" i="30"/>
  <c r="YA14" i="29"/>
  <c r="YF47" i="30" s="1"/>
  <c r="QR18" i="30"/>
  <c r="QR35" i="30"/>
  <c r="QM14" i="29"/>
  <c r="QR47" i="30" s="1"/>
  <c r="WO18" i="30"/>
  <c r="WO35" i="30"/>
  <c r="WJ14" i="29"/>
  <c r="WO47" i="30" s="1"/>
  <c r="SO35" i="30"/>
  <c r="SO18" i="30"/>
  <c r="SJ14" i="29"/>
  <c r="SO47" i="30" s="1"/>
  <c r="FB35" i="30"/>
  <c r="FB18" i="30"/>
  <c r="EW14" i="29"/>
  <c r="FB47" i="30" s="1"/>
  <c r="EG18" i="30"/>
  <c r="EG35" i="30"/>
  <c r="EB14" i="29"/>
  <c r="EG47" i="30" s="1"/>
  <c r="DE35" i="30"/>
  <c r="DE18" i="30"/>
  <c r="CZ14" i="29"/>
  <c r="DE47" i="30" s="1"/>
  <c r="FX35" i="30"/>
  <c r="FX18" i="30"/>
  <c r="FS14" i="29"/>
  <c r="FX47" i="30" s="1"/>
  <c r="HU18" i="30"/>
  <c r="HU35" i="30"/>
  <c r="HP14" i="29"/>
  <c r="HU47" i="30" s="1"/>
  <c r="PI18" i="30"/>
  <c r="PI35" i="30"/>
  <c r="PD14" i="29"/>
  <c r="PI47" i="30" s="1"/>
  <c r="AIK18" i="30"/>
  <c r="AIK35" i="30"/>
  <c r="AIF14" i="29"/>
  <c r="AIK47" i="30" s="1"/>
  <c r="XJ35" i="30"/>
  <c r="XJ18" i="30"/>
  <c r="XE14" i="29"/>
  <c r="XJ47" i="30" s="1"/>
  <c r="ALK19" i="30"/>
  <c r="ALK36" i="30"/>
  <c r="ALF15" i="29"/>
  <c r="ALK48" i="30" s="1"/>
  <c r="XQ18" i="30"/>
  <c r="XQ35" i="30"/>
  <c r="XL14" i="29"/>
  <c r="XQ47" i="30" s="1"/>
  <c r="QX35" i="30"/>
  <c r="QX18" i="30"/>
  <c r="QS14" i="29"/>
  <c r="QX47" i="30" s="1"/>
  <c r="ALY35" i="30"/>
  <c r="ALY18" i="30"/>
  <c r="ALT14" i="29"/>
  <c r="ALY47" i="30" s="1"/>
  <c r="AAW18" i="30"/>
  <c r="AAW35" i="30"/>
  <c r="AAR14" i="29"/>
  <c r="AAW47" i="30" s="1"/>
  <c r="IW18" i="30"/>
  <c r="IW35" i="30"/>
  <c r="IR14" i="29"/>
  <c r="IW47" i="30" s="1"/>
  <c r="AHX35" i="30"/>
  <c r="AHX18" i="30"/>
  <c r="AHS14" i="29"/>
  <c r="AHX47" i="30" s="1"/>
  <c r="AIS18" i="30"/>
  <c r="AIS35" i="30"/>
  <c r="AIN14" i="29"/>
  <c r="AIS47" i="30" s="1"/>
  <c r="OT18" i="30"/>
  <c r="OT35" i="30"/>
  <c r="OO14" i="29"/>
  <c r="OT47" i="30" s="1"/>
  <c r="JJ18" i="30"/>
  <c r="JJ35" i="30"/>
  <c r="JE14" i="29"/>
  <c r="JJ47" i="30" s="1"/>
  <c r="XX35" i="30"/>
  <c r="XX18" i="30"/>
  <c r="XS14" i="29"/>
  <c r="XX47" i="30" s="1"/>
  <c r="ZO18" i="30"/>
  <c r="ZO35" i="30"/>
  <c r="ZJ14" i="29"/>
  <c r="ZO47" i="30" s="1"/>
  <c r="KL35" i="30"/>
  <c r="KL18" i="30"/>
  <c r="KG14" i="29"/>
  <c r="KL47" i="30" s="1"/>
  <c r="HM35" i="30"/>
  <c r="HM18" i="30"/>
  <c r="HH14" i="29"/>
  <c r="HM47" i="30" s="1"/>
  <c r="GY18" i="30"/>
  <c r="GY35" i="30"/>
  <c r="GT14" i="29"/>
  <c r="GY47" i="30" s="1"/>
  <c r="ZA35" i="30"/>
  <c r="ZA18" i="30"/>
  <c r="YV14" i="29"/>
  <c r="ZA47" i="30" s="1"/>
  <c r="AHB35" i="30"/>
  <c r="AHB18" i="30"/>
  <c r="AGW14" i="29"/>
  <c r="AHB47" i="30" s="1"/>
  <c r="EU35" i="30"/>
  <c r="EU18" i="30"/>
  <c r="EP14" i="29"/>
  <c r="EU47" i="30" s="1"/>
  <c r="KM18" i="30"/>
  <c r="KM35" i="30"/>
  <c r="KH14" i="29"/>
  <c r="KM47" i="30" s="1"/>
  <c r="AFZ35" i="30"/>
  <c r="AFZ18" i="30"/>
  <c r="AFU14" i="29"/>
  <c r="AFZ47" i="30" s="1"/>
  <c r="GL18" i="30"/>
  <c r="GL35" i="30"/>
  <c r="GG14" i="29"/>
  <c r="GL47" i="30" s="1"/>
  <c r="AIY35" i="30"/>
  <c r="AIY18" i="30"/>
  <c r="AIT14" i="29"/>
  <c r="AIY47" i="30" s="1"/>
  <c r="ACM18" i="30"/>
  <c r="ACM35" i="30"/>
  <c r="ACH14" i="29"/>
  <c r="ACM47" i="30" s="1"/>
  <c r="AED35" i="30"/>
  <c r="AED18" i="30"/>
  <c r="ADY14" i="29"/>
  <c r="AED47" i="30" s="1"/>
  <c r="AT18" i="30"/>
  <c r="AT35" i="30"/>
  <c r="AO14" i="29"/>
  <c r="AT47" i="30" s="1"/>
  <c r="JY35" i="30"/>
  <c r="JY18" i="30"/>
  <c r="JT14" i="29"/>
  <c r="JY47" i="30" s="1"/>
  <c r="AKI35" i="30"/>
  <c r="AKI18" i="30"/>
  <c r="AKD14" i="29"/>
  <c r="AKI47" i="30" s="1"/>
  <c r="AFS18" i="30"/>
  <c r="AFS35" i="30"/>
  <c r="AFN14" i="29"/>
  <c r="AFS47" i="30" s="1"/>
  <c r="NY18" i="30"/>
  <c r="NY35" i="30"/>
  <c r="NT14" i="29"/>
  <c r="NY47" i="30" s="1"/>
  <c r="SH35" i="30"/>
  <c r="SH18" i="30"/>
  <c r="SC14" i="29"/>
  <c r="SH47" i="30" s="1"/>
  <c r="AAJ35" i="30"/>
  <c r="AAJ18" i="30"/>
  <c r="AAE14" i="29"/>
  <c r="AAJ47" i="30" s="1"/>
  <c r="XD18" i="30"/>
  <c r="XD35" i="30"/>
  <c r="WY14" i="29"/>
  <c r="XD47" i="30" s="1"/>
  <c r="XK35" i="30"/>
  <c r="XK18" i="30"/>
  <c r="XF14" i="29"/>
  <c r="XK47" i="30" s="1"/>
  <c r="MJ18" i="30"/>
  <c r="MJ35" i="30"/>
  <c r="ME14" i="29"/>
  <c r="MJ47" i="30" s="1"/>
  <c r="DT18" i="30"/>
  <c r="DT35" i="30"/>
  <c r="DO14" i="29"/>
  <c r="DT47" i="30" s="1"/>
  <c r="DZ35" i="30"/>
  <c r="DZ18" i="30"/>
  <c r="DU14" i="29"/>
  <c r="DZ47" i="30" s="1"/>
  <c r="XY18" i="30"/>
  <c r="XY35" i="30"/>
  <c r="XT14" i="29"/>
  <c r="XY47" i="30" s="1"/>
  <c r="VF35" i="30"/>
  <c r="VF18" i="30"/>
  <c r="VA14" i="29"/>
  <c r="VF47" i="30" s="1"/>
  <c r="JD20" i="30"/>
  <c r="JD37" i="30"/>
  <c r="IY16" i="29"/>
  <c r="JD49" i="30" s="1"/>
  <c r="NS35" i="30"/>
  <c r="NS18" i="30"/>
  <c r="NN14" i="29"/>
  <c r="NS47" i="30" s="1"/>
  <c r="PV35" i="30"/>
  <c r="PV18" i="30"/>
  <c r="PQ14" i="29"/>
  <c r="PV47" i="30" s="1"/>
  <c r="TI18" i="30"/>
  <c r="TI35" i="30"/>
  <c r="TD14" i="29"/>
  <c r="TI47" i="30" s="1"/>
  <c r="ABL18" i="30"/>
  <c r="ABL35" i="30"/>
  <c r="ABG14" i="29"/>
  <c r="ABL47" i="30" s="1"/>
  <c r="YZ18" i="30"/>
  <c r="YZ35" i="30"/>
  <c r="YU14" i="29"/>
  <c r="YZ47" i="30" s="1"/>
  <c r="XC18" i="30"/>
  <c r="XC35" i="30"/>
  <c r="WX14" i="29"/>
  <c r="XC47" i="30" s="1"/>
  <c r="ADW35" i="30"/>
  <c r="ADW18" i="30"/>
  <c r="ADR14" i="29"/>
  <c r="ADW47" i="30" s="1"/>
  <c r="ZN18" i="30"/>
  <c r="ZN35" i="30"/>
  <c r="ZI14" i="29"/>
  <c r="ZN47" i="30" s="1"/>
  <c r="ABY18" i="30"/>
  <c r="ABY35" i="30"/>
  <c r="ABT14" i="29"/>
  <c r="ABY47" i="30" s="1"/>
  <c r="ACU18" i="30"/>
  <c r="ACU35" i="30"/>
  <c r="ACP14" i="29"/>
  <c r="ACU47" i="30" s="1"/>
  <c r="PB18" i="30"/>
  <c r="PB35" i="30"/>
  <c r="OW14" i="29"/>
  <c r="PB47" i="30" s="1"/>
  <c r="AHC18" i="30"/>
  <c r="AHC35" i="30"/>
  <c r="AGX14" i="29"/>
  <c r="AHC47" i="30" s="1"/>
  <c r="RF18" i="30"/>
  <c r="RF35" i="30"/>
  <c r="RA14" i="29"/>
  <c r="RF47" i="30" s="1"/>
  <c r="TP36" i="30"/>
  <c r="TP19" i="30"/>
  <c r="TK15" i="29"/>
  <c r="TP48" i="30" s="1"/>
  <c r="BW35" i="30"/>
  <c r="BW18" i="30"/>
  <c r="BR14" i="29"/>
  <c r="BW47" i="30" s="1"/>
  <c r="QD18" i="30"/>
  <c r="QD35" i="30"/>
  <c r="PY14" i="29"/>
  <c r="QD47" i="30" s="1"/>
  <c r="QK18" i="30"/>
  <c r="QK35" i="30"/>
  <c r="QF14" i="29"/>
  <c r="QK47" i="30" s="1"/>
  <c r="ABS35" i="30"/>
  <c r="ABS18" i="30"/>
  <c r="ABN14" i="29"/>
  <c r="ABS47" i="30" s="1"/>
  <c r="II18" i="30"/>
  <c r="II35" i="30"/>
  <c r="ID14" i="29"/>
  <c r="II47" i="30" s="1"/>
  <c r="HN37" i="30"/>
  <c r="HN20" i="30"/>
  <c r="HI16" i="29"/>
  <c r="HN49" i="30" s="1"/>
  <c r="NZ18" i="30"/>
  <c r="NZ35" i="30"/>
  <c r="NU14" i="29"/>
  <c r="NZ47" i="30" s="1"/>
  <c r="TX18" i="30"/>
  <c r="TX35" i="30"/>
  <c r="TS14" i="29"/>
  <c r="TX47" i="30" s="1"/>
  <c r="NR35" i="30"/>
  <c r="NR18" i="30"/>
  <c r="NM14" i="29"/>
  <c r="NR47" i="30" s="1"/>
  <c r="OU37" i="30"/>
  <c r="OU20" i="30"/>
  <c r="OP16" i="29"/>
  <c r="OU49" i="30" s="1"/>
  <c r="ADB35" i="30"/>
  <c r="ADB18" i="30"/>
  <c r="ACW14" i="29"/>
  <c r="ADB47" i="30" s="1"/>
  <c r="XR37" i="30"/>
  <c r="XR20" i="30"/>
  <c r="XM16" i="29"/>
  <c r="XR49" i="30" s="1"/>
  <c r="AHI35" i="30"/>
  <c r="AHI18" i="30"/>
  <c r="AHD14" i="29"/>
  <c r="AHI47" i="30" s="1"/>
  <c r="MX18" i="30"/>
  <c r="MX35" i="30"/>
  <c r="MS14" i="29"/>
  <c r="MX47" i="30" s="1"/>
  <c r="UR18" i="30"/>
  <c r="UR35" i="30"/>
  <c r="UM14" i="29"/>
  <c r="UR47" i="30" s="1"/>
  <c r="JR35" i="30"/>
  <c r="JR18" i="30"/>
  <c r="JM14" i="29"/>
  <c r="JR47" i="30" s="1"/>
  <c r="WA35" i="30"/>
  <c r="WA18" i="30"/>
  <c r="VV14" i="29"/>
  <c r="WA47" i="30" s="1"/>
  <c r="AAC35" i="30"/>
  <c r="AAC18" i="30"/>
  <c r="ZX14" i="29"/>
  <c r="AAC47" i="30" s="1"/>
  <c r="ADI35" i="30"/>
  <c r="ADI18" i="30"/>
  <c r="ADD14" i="29"/>
  <c r="ADI47" i="30" s="1"/>
  <c r="ACT35" i="30"/>
  <c r="ACT18" i="30"/>
  <c r="ACO14" i="29"/>
  <c r="ACT47" i="30" s="1"/>
  <c r="Z18" i="30"/>
  <c r="Z35" i="30"/>
  <c r="U14" i="29"/>
  <c r="Z47" i="30" s="1"/>
  <c r="AIL35" i="30"/>
  <c r="AIL18" i="30"/>
  <c r="AIG14" i="29"/>
  <c r="AIL47" i="30" s="1"/>
  <c r="KZ35" i="30"/>
  <c r="KZ18" i="30"/>
  <c r="KU14" i="29"/>
  <c r="KZ47" i="30" s="1"/>
  <c r="AKH35" i="30"/>
  <c r="AKH18" i="30"/>
  <c r="AKC14" i="29"/>
  <c r="AKH47" i="30" s="1"/>
  <c r="NL35" i="30"/>
  <c r="NL18" i="30"/>
  <c r="NG14" i="29"/>
  <c r="NL47" i="30" s="1"/>
  <c r="ZV20" i="30"/>
  <c r="ZV37" i="30"/>
  <c r="ZQ16" i="29"/>
  <c r="ZV49" i="30" s="1"/>
  <c r="CJ18" i="30"/>
  <c r="CJ35" i="30"/>
  <c r="CE14" i="29"/>
  <c r="CJ47" i="30" s="1"/>
  <c r="CD35" i="30"/>
  <c r="CD18" i="30"/>
  <c r="BY14" i="29"/>
  <c r="CD47" i="30" s="1"/>
  <c r="JX35" i="30"/>
  <c r="JX18" i="30"/>
  <c r="JS14" i="29"/>
  <c r="JX47" i="30" s="1"/>
  <c r="OG35" i="30"/>
  <c r="OG18" i="30"/>
  <c r="OB14" i="29"/>
  <c r="OG47" i="30" s="1"/>
  <c r="GR18" i="30"/>
  <c r="GR35" i="30"/>
  <c r="GM14" i="29"/>
  <c r="GR47" i="30" s="1"/>
  <c r="AJT18" i="30"/>
  <c r="AJT35" i="30"/>
  <c r="AJO14" i="29"/>
  <c r="AJT47" i="30" s="1"/>
  <c r="BH18" i="30"/>
  <c r="BH35" i="30"/>
  <c r="BC14" i="29"/>
  <c r="BH47" i="30" s="1"/>
  <c r="RS18" i="30"/>
  <c r="RS35" i="30"/>
  <c r="RN14" i="29"/>
  <c r="RS47" i="30" s="1"/>
  <c r="QC18" i="30"/>
  <c r="QC35" i="30"/>
  <c r="PX14" i="29"/>
  <c r="QC47" i="30" s="1"/>
  <c r="AFL18" i="30"/>
  <c r="AFL35" i="30"/>
  <c r="AFG14" i="29"/>
  <c r="AFL47" i="30" s="1"/>
  <c r="RE35" i="30"/>
  <c r="RE18" i="30"/>
  <c r="QZ14" i="29"/>
  <c r="RE47" i="30" s="1"/>
  <c r="LO35" i="30"/>
  <c r="LO18" i="30"/>
  <c r="LJ14" i="29"/>
  <c r="LO47" i="30" s="1"/>
  <c r="RM35" i="30"/>
  <c r="RM18" i="30"/>
  <c r="RH14" i="29"/>
  <c r="RM47" i="30" s="1"/>
  <c r="HG18" i="30"/>
  <c r="HG35" i="30"/>
  <c r="HB14" i="29"/>
  <c r="HG47" i="30" s="1"/>
  <c r="EV35" i="30"/>
  <c r="EV18" i="30"/>
  <c r="EQ14" i="29"/>
  <c r="EV47" i="30" s="1"/>
  <c r="TC38" i="30"/>
  <c r="TC21" i="30"/>
  <c r="SX17" i="29"/>
  <c r="TC50" i="30" s="1"/>
  <c r="ZU35" i="30"/>
  <c r="ZU18" i="30"/>
  <c r="ZP14" i="29"/>
  <c r="ZU47" i="30" s="1"/>
  <c r="QQ18" i="30"/>
  <c r="QQ35" i="30"/>
  <c r="QL14" i="29"/>
  <c r="QQ47" i="30" s="1"/>
  <c r="AJU37" i="30"/>
  <c r="AJU20" i="30"/>
  <c r="AJP16" i="29"/>
  <c r="AJU49" i="30" s="1"/>
  <c r="AM18" i="30"/>
  <c r="AM35" i="30"/>
  <c r="AH14" i="29"/>
  <c r="AM47" i="30" s="1"/>
  <c r="BP35" i="30"/>
  <c r="BP18" i="30"/>
  <c r="BK14" i="29"/>
  <c r="BP47" i="30" s="1"/>
  <c r="ADV18" i="30"/>
  <c r="ADV35" i="30"/>
  <c r="ADQ14" i="29"/>
  <c r="ADV47" i="30" s="1"/>
  <c r="VG18" i="30"/>
  <c r="VG35" i="30"/>
  <c r="VB14" i="29"/>
  <c r="VG47" i="30" s="1"/>
  <c r="GS18" i="30"/>
  <c r="GS35" i="30"/>
  <c r="GN14" i="29"/>
  <c r="GS47" i="30" s="1"/>
  <c r="ZH18" i="30"/>
  <c r="ZH35" i="30"/>
  <c r="ZC14" i="29"/>
  <c r="ZH47" i="30" s="1"/>
  <c r="AGG18" i="30"/>
  <c r="AGG35" i="30"/>
  <c r="AGB14" i="29"/>
  <c r="AGG47" i="30" s="1"/>
  <c r="CR35" i="30"/>
  <c r="CR18" i="30"/>
  <c r="CM14" i="29"/>
  <c r="CR47" i="30" s="1"/>
  <c r="AME36" i="30"/>
  <c r="AME19" i="30"/>
  <c r="ALZ15" i="29"/>
  <c r="AME48" i="30" s="1"/>
  <c r="VU18" i="30"/>
  <c r="VU35" i="30"/>
  <c r="VP14" i="29"/>
  <c r="VU47" i="30" s="1"/>
  <c r="AEK18" i="30"/>
  <c r="AEK35" i="30"/>
  <c r="AEF14" i="29"/>
  <c r="AEK47" i="30" s="1"/>
  <c r="AHJ18" i="30"/>
  <c r="AHJ35" i="30"/>
  <c r="AHE14" i="29"/>
  <c r="AHJ47" i="30" s="1"/>
  <c r="MP18" i="30"/>
  <c r="MP35" i="30"/>
  <c r="MK14" i="29"/>
  <c r="MP47" i="30" s="1"/>
  <c r="IH35" i="30"/>
  <c r="IH18" i="30"/>
  <c r="IC14" i="29"/>
  <c r="IH47" i="30" s="1"/>
  <c r="KE35" i="30"/>
  <c r="KE18" i="30"/>
  <c r="JZ14" i="29"/>
  <c r="KE47" i="30" s="1"/>
  <c r="ON18" i="30"/>
  <c r="ON35" i="30"/>
  <c r="OI14" i="29"/>
  <c r="ON47" i="30" s="1"/>
  <c r="IB35" i="30"/>
  <c r="IB18" i="30"/>
  <c r="HW14" i="29"/>
  <c r="IB47" i="30" s="1"/>
  <c r="MI35" i="30"/>
  <c r="MI18" i="30"/>
  <c r="MD14" i="29"/>
  <c r="MI47" i="30" s="1"/>
  <c r="UL35" i="30"/>
  <c r="UL18" i="30"/>
  <c r="UG14" i="29"/>
  <c r="UL47" i="30" s="1"/>
  <c r="LV35" i="30"/>
  <c r="LV18" i="30"/>
  <c r="LQ14" i="29"/>
  <c r="LV47" i="30" s="1"/>
  <c r="VN35" i="30"/>
  <c r="VN18" i="30"/>
  <c r="VI14" i="29"/>
  <c r="VN47" i="30" s="1"/>
  <c r="TB35" i="30"/>
  <c r="TB18" i="30"/>
  <c r="SW14" i="29"/>
  <c r="TB47" i="30" s="1"/>
  <c r="YS18" i="30"/>
  <c r="YS35" i="30"/>
  <c r="YN14" i="29"/>
  <c r="YS47" i="30" s="1"/>
  <c r="US18" i="30"/>
  <c r="US35" i="30"/>
  <c r="UN14" i="29"/>
  <c r="US47" i="30" s="1"/>
  <c r="LN18" i="30"/>
  <c r="LN35" i="30"/>
  <c r="LI14" i="29"/>
  <c r="LN47" i="30" s="1"/>
  <c r="WI35" i="30"/>
  <c r="WI18" i="30"/>
  <c r="WD14" i="29"/>
  <c r="WI47" i="30" s="1"/>
  <c r="PA35" i="30"/>
  <c r="PA18" i="30"/>
  <c r="OV14" i="29"/>
  <c r="PA47" i="30" s="1"/>
  <c r="GE35" i="30"/>
  <c r="GE18" i="30"/>
  <c r="FZ14" i="29"/>
  <c r="GE47" i="30" s="1"/>
  <c r="ACN18" i="30"/>
  <c r="ACN35" i="30"/>
  <c r="ACI14" i="29"/>
  <c r="ACN47" i="30" s="1"/>
  <c r="UE18" i="30"/>
  <c r="UE35" i="30"/>
  <c r="TZ14" i="29"/>
  <c r="UE47" i="30" s="1"/>
  <c r="UK18" i="30"/>
  <c r="UK35" i="30"/>
  <c r="UF14" i="29"/>
  <c r="UK47" i="30" s="1"/>
  <c r="UY18" i="30"/>
  <c r="UY35" i="30"/>
  <c r="UT14" i="29"/>
  <c r="UY47" i="30" s="1"/>
  <c r="ADA35" i="30"/>
  <c r="ADA18" i="30"/>
  <c r="ACV14" i="29"/>
  <c r="ADA47" i="30" s="1"/>
  <c r="ACF35" i="30"/>
  <c r="ACF18" i="30"/>
  <c r="ACA14" i="29"/>
  <c r="ACF47" i="30" s="1"/>
  <c r="FC19" i="30"/>
  <c r="FC36" i="30"/>
  <c r="EX15" i="29"/>
  <c r="FC48" i="30" s="1"/>
  <c r="EN20" i="30"/>
  <c r="EN37" i="30"/>
  <c r="EI16" i="29"/>
  <c r="EN49" i="30" s="1"/>
  <c r="WP18" i="30"/>
  <c r="WP35" i="30"/>
  <c r="WK14" i="29"/>
  <c r="WP47" i="30" s="1"/>
  <c r="SA35" i="30"/>
  <c r="SA18" i="30"/>
  <c r="RV14" i="29"/>
  <c r="SA47" i="30" s="1"/>
  <c r="OF35" i="30"/>
  <c r="OF18" i="30"/>
  <c r="OA14" i="29"/>
  <c r="OF47" i="30" s="1"/>
  <c r="SV18" i="30"/>
  <c r="SV35" i="30"/>
  <c r="SQ14" i="29"/>
  <c r="SV47" i="30" s="1"/>
  <c r="PW35" i="30"/>
  <c r="PW18" i="30"/>
  <c r="PR14" i="29"/>
  <c r="PW47" i="30" s="1"/>
  <c r="DS35" i="30"/>
  <c r="DS18" i="30"/>
  <c r="DN14" i="29"/>
  <c r="DS47" i="30" s="1"/>
  <c r="ADH35" i="30"/>
  <c r="ADH18" i="30"/>
  <c r="ADC14" i="29"/>
  <c r="ADH47" i="30" s="1"/>
  <c r="OM18" i="30"/>
  <c r="OM35" i="30"/>
  <c r="OH14" i="29"/>
  <c r="OM47" i="30" s="1"/>
  <c r="YM18" i="30"/>
  <c r="YM35" i="30"/>
  <c r="YH14" i="29"/>
  <c r="YM47" i="30" s="1"/>
  <c r="CQ18" i="30"/>
  <c r="CQ35" i="30"/>
  <c r="CL14" i="29"/>
  <c r="CQ47" i="30" s="1"/>
  <c r="YE18" i="30"/>
  <c r="YE35" i="30"/>
  <c r="XZ14" i="29"/>
  <c r="YE47" i="30" s="1"/>
  <c r="MC35" i="30"/>
  <c r="MC18" i="30"/>
  <c r="LX14" i="29"/>
  <c r="MC47" i="30" s="1"/>
  <c r="TJ18" i="30"/>
  <c r="TJ35" i="30"/>
  <c r="TE14" i="29"/>
  <c r="TJ47" i="30" s="1"/>
  <c r="FI18" i="30"/>
  <c r="FI35" i="30"/>
  <c r="FD14" i="29"/>
  <c r="FI47" i="30" s="1"/>
  <c r="ABE35" i="30"/>
  <c r="ABE18" i="30"/>
  <c r="AAZ14" i="29"/>
  <c r="ABE47" i="30" s="1"/>
  <c r="CC18" i="30"/>
  <c r="CC35" i="30"/>
  <c r="BX14" i="29"/>
  <c r="CC47" i="30" s="1"/>
  <c r="BA18" i="30"/>
  <c r="BA35" i="30"/>
  <c r="AV14" i="29"/>
  <c r="BA47" i="30" s="1"/>
  <c r="FJ18" i="30"/>
  <c r="FJ35" i="30"/>
  <c r="FE14" i="29"/>
  <c r="FJ47" i="30" s="1"/>
  <c r="QJ35" i="30"/>
  <c r="QJ18" i="30"/>
  <c r="QE14" i="29"/>
  <c r="QJ47" i="30" s="1"/>
  <c r="FW35" i="30"/>
  <c r="FW18" i="30"/>
  <c r="FR14" i="29"/>
  <c r="FW47" i="30" s="1"/>
  <c r="MB18" i="30"/>
  <c r="MB35" i="30"/>
  <c r="LW14" i="29"/>
  <c r="MB47" i="30" s="1"/>
  <c r="AKB18" i="30"/>
  <c r="AKB35" i="30"/>
  <c r="AJW14" i="29"/>
  <c r="AKB47" i="30" s="1"/>
  <c r="QY35" i="30"/>
  <c r="QY18" i="30"/>
  <c r="QT14" i="29"/>
  <c r="QY47" i="30" s="1"/>
  <c r="AMF35" i="30"/>
  <c r="AMF18" i="30"/>
  <c r="AMA14" i="29"/>
  <c r="AMF47" i="30" s="1"/>
  <c r="AFF18" i="30"/>
  <c r="AFF35" i="30"/>
  <c r="AFA14" i="29"/>
  <c r="AFF47" i="30" s="1"/>
  <c r="FQ18" i="30"/>
  <c r="FQ35" i="30"/>
  <c r="FL14" i="29"/>
  <c r="FQ47" i="30" s="1"/>
  <c r="ABZ18" i="30"/>
  <c r="ABZ35" i="30"/>
  <c r="ABU14" i="29"/>
  <c r="ABZ47" i="30" s="1"/>
  <c r="FP35" i="30"/>
  <c r="FP18" i="30"/>
  <c r="FK14" i="29"/>
  <c r="FP47" i="30" s="1"/>
  <c r="AKP18" i="30"/>
  <c r="AKP35" i="30"/>
  <c r="AKK14" i="29"/>
  <c r="AKP47" i="30" s="1"/>
  <c r="AAX35" i="30"/>
  <c r="AAX18" i="30"/>
  <c r="AAS14" i="29"/>
  <c r="AAX47" i="30" s="1"/>
  <c r="WH18" i="30"/>
  <c r="WH35" i="30"/>
  <c r="WC14" i="29"/>
  <c r="WH47" i="30" s="1"/>
  <c r="AAP18" i="30"/>
  <c r="AAP35" i="30"/>
  <c r="AAK14" i="29"/>
  <c r="AAP47" i="30" s="1"/>
  <c r="ABD18" i="30"/>
  <c r="ABD35" i="30"/>
  <c r="AAY14" i="29"/>
  <c r="ABD47" i="30" s="1"/>
  <c r="RT18" i="30"/>
  <c r="RT35" i="30"/>
  <c r="RO14" i="29"/>
  <c r="RT47" i="30" s="1"/>
  <c r="RZ35" i="30"/>
  <c r="RZ18" i="30"/>
  <c r="RU14" i="29"/>
  <c r="RZ47" i="30" s="1"/>
  <c r="EO18" i="30"/>
  <c r="EO35" i="30"/>
  <c r="EJ14" i="29"/>
  <c r="EO47" i="30" s="1"/>
  <c r="KS35" i="30"/>
  <c r="KS18" i="30"/>
  <c r="KN14" i="29"/>
  <c r="KS47" i="30" s="1"/>
  <c r="AJG18" i="30"/>
  <c r="AJG35" i="30"/>
  <c r="AJB14" i="29"/>
  <c r="AJG47" i="30" s="1"/>
  <c r="GK35" i="30"/>
  <c r="GK18" i="30"/>
  <c r="GF14" i="29"/>
  <c r="GK47" i="30" s="1"/>
  <c r="WW35" i="30"/>
  <c r="WW18" i="30"/>
  <c r="WR14" i="29"/>
  <c r="WW47" i="30" s="1"/>
  <c r="EA18" i="30"/>
  <c r="EA35" i="30"/>
  <c r="DV14" i="29"/>
  <c r="EA47" i="30" s="1"/>
  <c r="ND18" i="30"/>
  <c r="ND35" i="30"/>
  <c r="MY14" i="29"/>
  <c r="ND47" i="30" s="1"/>
  <c r="MQ35" i="30"/>
  <c r="MQ18" i="30"/>
  <c r="ML14" i="29"/>
  <c r="MQ47" i="30" s="1"/>
  <c r="AGA18" i="30"/>
  <c r="AGA35" i="30"/>
  <c r="AFV14" i="29"/>
  <c r="AGA47" i="30" s="1"/>
  <c r="B13" i="29"/>
  <c r="D13" i="29" s="1"/>
  <c r="M13" i="29"/>
  <c r="N13" i="29" s="1"/>
  <c r="Y18" i="30"/>
  <c r="Y35" i="30"/>
  <c r="F13" i="29"/>
  <c r="H13" i="29" s="1"/>
  <c r="T14" i="29"/>
  <c r="Y47" i="30" s="1"/>
  <c r="HT37" i="30"/>
  <c r="HT20" i="30"/>
  <c r="HO16" i="29"/>
  <c r="HT49" i="30" s="1"/>
  <c r="UZ18" i="30"/>
  <c r="UZ35" i="30"/>
  <c r="UU14" i="29"/>
  <c r="UZ47" i="30" s="1"/>
  <c r="AEJ18" i="30"/>
  <c r="AEJ35" i="30"/>
  <c r="AEE14" i="29"/>
  <c r="AEJ47" i="30" s="1"/>
  <c r="AHP18" i="30"/>
  <c r="AHP35" i="30"/>
  <c r="AHK14" i="29"/>
  <c r="AHP47" i="30" s="1"/>
  <c r="LH18" i="30"/>
  <c r="LH35" i="30"/>
  <c r="LC14" i="29"/>
  <c r="LH47" i="30" s="1"/>
  <c r="LU18" i="30"/>
  <c r="LU35" i="30"/>
  <c r="LP14" i="29"/>
  <c r="LU47" i="30" s="1"/>
  <c r="DM18" i="30"/>
  <c r="DM35" i="30"/>
  <c r="DH14" i="29"/>
  <c r="DM47" i="30" s="1"/>
  <c r="TQ35" i="30"/>
  <c r="TQ18" i="30"/>
  <c r="TL14" i="29"/>
  <c r="TQ47" i="30" s="1"/>
  <c r="AF35" i="30"/>
  <c r="AF18" i="30"/>
  <c r="AA14" i="29"/>
  <c r="AF47" i="30" s="1"/>
  <c r="WV18" i="30"/>
  <c r="WV35" i="30"/>
  <c r="WQ14" i="29"/>
  <c r="WV47" i="30" s="1"/>
  <c r="AHQ18" i="30"/>
  <c r="AHQ35" i="30"/>
  <c r="AHL14" i="29"/>
  <c r="AHQ47" i="30" s="1"/>
  <c r="DL35" i="30"/>
  <c r="DL18" i="30"/>
  <c r="DG14" i="29"/>
  <c r="DL47" i="30" s="1"/>
  <c r="AFM18" i="30"/>
  <c r="AFM35" i="30"/>
  <c r="AFH14" i="29"/>
  <c r="AFM47" i="30" s="1"/>
  <c r="AKW18" i="30"/>
  <c r="AKW35" i="30"/>
  <c r="AKR14" i="29"/>
  <c r="AKW47" i="30" s="1"/>
  <c r="AU35" i="30"/>
  <c r="AU18" i="30"/>
  <c r="AP14" i="29"/>
  <c r="AU47" i="30" s="1"/>
  <c r="AJM35" i="30"/>
  <c r="AJM18" i="30"/>
  <c r="AJH14" i="29"/>
  <c r="AJM47" i="30" s="1"/>
  <c r="TW18" i="30"/>
  <c r="TW35" i="30"/>
  <c r="TR14" i="29"/>
  <c r="TW47" i="30" s="1"/>
  <c r="AGU18" i="30"/>
  <c r="AGU35" i="30"/>
  <c r="AGP14" i="29"/>
  <c r="AGU47" i="30" s="1"/>
  <c r="VM35" i="30"/>
  <c r="VM18" i="30"/>
  <c r="VH14" i="29"/>
  <c r="VM47" i="30" s="1"/>
  <c r="AJN18" i="30"/>
  <c r="AJN35" i="30"/>
  <c r="AJI14" i="29"/>
  <c r="AJN47" i="30" s="1"/>
  <c r="NK18" i="30"/>
  <c r="NK35" i="30"/>
  <c r="NF14" i="29"/>
  <c r="NK47" i="30" s="1"/>
  <c r="AEY18" i="30"/>
  <c r="AEY35" i="30"/>
  <c r="AET14" i="29"/>
  <c r="AEY47" i="30" s="1"/>
  <c r="LG18" i="30"/>
  <c r="LG35" i="30"/>
  <c r="LB14" i="29"/>
  <c r="LG47" i="30" s="1"/>
  <c r="AIR18" i="30"/>
  <c r="AIR35" i="30"/>
  <c r="AIM14" i="29"/>
  <c r="AIR47" i="30" s="1"/>
  <c r="JC21" i="30"/>
  <c r="JC38" i="30"/>
  <c r="IX17" i="29"/>
  <c r="JC50" i="30" s="1"/>
  <c r="PO18" i="30"/>
  <c r="PO35" i="30"/>
  <c r="PJ14" i="29"/>
  <c r="PO47" i="30" s="1"/>
  <c r="GD18" i="30"/>
  <c r="GD35" i="30"/>
  <c r="FY14" i="29"/>
  <c r="GD47" i="30" s="1"/>
  <c r="NE35" i="30"/>
  <c r="NE18" i="30"/>
  <c r="MZ14" i="29"/>
  <c r="NE47" i="30" s="1"/>
  <c r="AAB18" i="30"/>
  <c r="AAB35" i="30"/>
  <c r="ZW14" i="29"/>
  <c r="AAB47" i="30" s="1"/>
  <c r="SG19" i="30"/>
  <c r="SG36" i="30"/>
  <c r="SB15" i="29"/>
  <c r="SG48" i="30" s="1"/>
  <c r="EH18" i="30"/>
  <c r="EH35" i="30"/>
  <c r="EC14" i="29"/>
  <c r="EH47" i="30" s="1"/>
  <c r="AKA35" i="30"/>
  <c r="AKA18" i="30"/>
  <c r="AJV14" i="29"/>
  <c r="AKA47" i="30" s="1"/>
  <c r="KF18" i="30"/>
  <c r="KF35" i="30"/>
  <c r="KA14" i="29"/>
  <c r="KF47" i="30" s="1"/>
  <c r="AIZ18" i="30"/>
  <c r="AIZ35" i="30"/>
  <c r="AIU14" i="29"/>
  <c r="AIZ47" i="30" s="1"/>
  <c r="ALJ18" i="30"/>
  <c r="ALJ35" i="30"/>
  <c r="ALE14" i="29"/>
  <c r="ALJ47" i="30" s="1"/>
  <c r="GZ18" i="30"/>
  <c r="GZ35" i="30"/>
  <c r="GU14" i="29"/>
  <c r="GZ47" i="30" s="1"/>
  <c r="JK18" i="30"/>
  <c r="JK35" i="30"/>
  <c r="JF14" i="29"/>
  <c r="JK47" i="30" s="1"/>
  <c r="LA18" i="30"/>
  <c r="LA35" i="30"/>
  <c r="KV14" i="29"/>
  <c r="LA47" i="30" s="1"/>
  <c r="IO35" i="30"/>
  <c r="IO18" i="30"/>
  <c r="IJ14" i="29"/>
  <c r="IO47" i="30" s="1"/>
  <c r="AKO21" i="30"/>
  <c r="AKO38" i="30"/>
  <c r="AKJ17" i="29"/>
  <c r="AKO50" i="30" s="1"/>
  <c r="AGO18" i="30"/>
  <c r="AGO35" i="30"/>
  <c r="AGJ14" i="29"/>
  <c r="AGO47" i="30" s="1"/>
  <c r="IA35" i="30"/>
  <c r="IA18" i="30"/>
  <c r="HV14" i="29"/>
  <c r="IA47" i="30" s="1"/>
  <c r="AHW19" i="30"/>
  <c r="AHW36" i="30"/>
  <c r="AHR15" i="29"/>
  <c r="AHW48" i="30" s="1"/>
  <c r="SU35" i="30"/>
  <c r="SU18" i="30"/>
  <c r="SP14" i="29"/>
  <c r="SU47" i="30" s="1"/>
  <c r="KT35" i="30"/>
  <c r="KT18" i="30"/>
  <c r="KO14" i="29"/>
  <c r="KT47" i="30" s="1"/>
  <c r="AFE18" i="30"/>
  <c r="AFE35" i="30"/>
  <c r="AEZ14" i="29"/>
  <c r="AFE47" i="30" s="1"/>
  <c r="AEX35" i="30"/>
  <c r="AEX18" i="30"/>
  <c r="AES14" i="29"/>
  <c r="AEX47" i="30" s="1"/>
  <c r="AER18" i="30"/>
  <c r="AER35" i="30"/>
  <c r="AEM14" i="29"/>
  <c r="AER47" i="30" s="1"/>
  <c r="ALD18" i="30"/>
  <c r="ALD35" i="30"/>
  <c r="AKY14" i="29"/>
  <c r="ALD47" i="30" s="1"/>
  <c r="AN18" i="30"/>
  <c r="AN35" i="30"/>
  <c r="AI14" i="29"/>
  <c r="AN47" i="30" s="1"/>
  <c r="AG35" i="30"/>
  <c r="AG18" i="30"/>
  <c r="AB14" i="29"/>
  <c r="AG47" i="30" s="1"/>
  <c r="QA33" i="26" l="1"/>
  <c r="QF65" i="30"/>
  <c r="QF10" i="30" s="1"/>
  <c r="ADP33" i="26"/>
  <c r="ADU65" i="30"/>
  <c r="ADU10" i="30" s="1"/>
  <c r="TK65" i="30"/>
  <c r="TK10" i="30" s="1"/>
  <c r="TF33" i="26"/>
  <c r="WB33" i="26"/>
  <c r="WG65" i="30"/>
  <c r="WG10" i="30" s="1"/>
  <c r="IT65" i="30"/>
  <c r="IT10" i="30" s="1"/>
  <c r="IO33" i="26"/>
  <c r="YK33" i="26"/>
  <c r="YP65" i="30"/>
  <c r="YP10" i="30" s="1"/>
  <c r="ALC33" i="26"/>
  <c r="ALH65" i="30"/>
  <c r="ALH10" i="30" s="1"/>
  <c r="IG65" i="30"/>
  <c r="IG10" i="30" s="1"/>
  <c r="IB33" i="26"/>
  <c r="TA33" i="26"/>
  <c r="TF65" i="30"/>
  <c r="TF10" i="30" s="1"/>
  <c r="LY33" i="26"/>
  <c r="MD65" i="30"/>
  <c r="MD10" i="30" s="1"/>
  <c r="GK33" i="26"/>
  <c r="GP65" i="30"/>
  <c r="GP10" i="30" s="1"/>
  <c r="TV33" i="26"/>
  <c r="UA65" i="30"/>
  <c r="UA10" i="30" s="1"/>
  <c r="NI33" i="26"/>
  <c r="NN65" i="30"/>
  <c r="NN10" i="30" s="1"/>
  <c r="YI33" i="26"/>
  <c r="YN65" i="30"/>
  <c r="YN10" i="30" s="1"/>
  <c r="SZ33" i="26"/>
  <c r="TE65" i="30"/>
  <c r="TE10" i="30" s="1"/>
  <c r="Z33" i="26"/>
  <c r="AE65" i="30"/>
  <c r="AE10" i="30" s="1"/>
  <c r="UI65" i="30"/>
  <c r="UI10" i="30" s="1"/>
  <c r="UD33" i="26"/>
  <c r="ADH33" i="26"/>
  <c r="ADM65" i="30"/>
  <c r="ADM10" i="30" s="1"/>
  <c r="V33" i="26"/>
  <c r="AA65" i="30"/>
  <c r="AA10" i="30" s="1"/>
  <c r="DS33" i="26"/>
  <c r="DX65" i="30"/>
  <c r="DX10" i="30" s="1"/>
  <c r="HV65" i="30"/>
  <c r="HV10" i="30" s="1"/>
  <c r="HQ33" i="26"/>
  <c r="LF33" i="26"/>
  <c r="LK65" i="30"/>
  <c r="LK10" i="30" s="1"/>
  <c r="RZ33" i="26"/>
  <c r="SE65" i="30"/>
  <c r="SE10" i="30" s="1"/>
  <c r="QH65" i="30"/>
  <c r="QH10" i="30" s="1"/>
  <c r="QC33" i="26"/>
  <c r="AAJ33" i="26"/>
  <c r="AAO65" i="30"/>
  <c r="AAO10" i="30" s="1"/>
  <c r="AAC33" i="26"/>
  <c r="AAH65" i="30"/>
  <c r="AAH10" i="30" s="1"/>
  <c r="ABC33" i="26"/>
  <c r="ABH65" i="30"/>
  <c r="ABH10" i="30" s="1"/>
  <c r="ZK33" i="26"/>
  <c r="ZP65" i="30"/>
  <c r="ZP10" i="30" s="1"/>
  <c r="AEV65" i="30"/>
  <c r="AEV10" i="30" s="1"/>
  <c r="AEQ33" i="26"/>
  <c r="AIS33" i="26"/>
  <c r="AIX65" i="30"/>
  <c r="AIX10" i="30" s="1"/>
  <c r="GO33" i="26"/>
  <c r="GT65" i="30"/>
  <c r="GT10" i="30" s="1"/>
  <c r="NX33" i="26"/>
  <c r="OC65" i="30"/>
  <c r="OC10" i="30" s="1"/>
  <c r="VA65" i="30"/>
  <c r="VA10" i="30" s="1"/>
  <c r="UV33" i="26"/>
  <c r="CV33" i="26"/>
  <c r="DA65" i="30"/>
  <c r="DA10" i="30" s="1"/>
  <c r="AHT65" i="30"/>
  <c r="AHT10" i="30" s="1"/>
  <c r="AHO33" i="26"/>
  <c r="AIR33" i="26"/>
  <c r="AIW65" i="30"/>
  <c r="AIW10" i="30" s="1"/>
  <c r="ACX33" i="26"/>
  <c r="ADC65" i="30"/>
  <c r="ADC10" i="30" s="1"/>
  <c r="UC33" i="26"/>
  <c r="UH65" i="30"/>
  <c r="UH10" i="30" s="1"/>
  <c r="UI33" i="26"/>
  <c r="UN65" i="30"/>
  <c r="UN10" i="30" s="1"/>
  <c r="RW33" i="26"/>
  <c r="SB65" i="30"/>
  <c r="SB10" i="30" s="1"/>
  <c r="FI33" i="26"/>
  <c r="FN65" i="30"/>
  <c r="FN10" i="30" s="1"/>
  <c r="ALZ65" i="30"/>
  <c r="ALZ10" i="30" s="1"/>
  <c r="ALU33" i="26"/>
  <c r="ES65" i="30"/>
  <c r="ES10" i="30" s="1"/>
  <c r="EN33" i="26"/>
  <c r="WA33" i="26"/>
  <c r="WF65" i="30"/>
  <c r="WF10" i="30" s="1"/>
  <c r="EE33" i="26"/>
  <c r="EJ65" i="30"/>
  <c r="EJ10" i="30" s="1"/>
  <c r="AHX33" i="26"/>
  <c r="AIC65" i="30"/>
  <c r="AIC10" i="30" s="1"/>
  <c r="AFW33" i="26"/>
  <c r="AGB65" i="30"/>
  <c r="AGB10" i="30" s="1"/>
  <c r="XG33" i="26"/>
  <c r="XL65" i="30"/>
  <c r="XL10" i="30" s="1"/>
  <c r="AC65" i="30"/>
  <c r="AC10" i="30" s="1"/>
  <c r="X33" i="26"/>
  <c r="ABA33" i="26"/>
  <c r="ABF65" i="30"/>
  <c r="ABF10" i="30" s="1"/>
  <c r="ALX33" i="26"/>
  <c r="AMC65" i="30"/>
  <c r="AMC10" i="30" s="1"/>
  <c r="XA47" i="18"/>
  <c r="XA48" i="18" s="1"/>
  <c r="XA49" i="18" s="1"/>
  <c r="XA50" i="18" s="1"/>
  <c r="XA51" i="18" s="1"/>
  <c r="XD4" i="26"/>
  <c r="XC6" i="18"/>
  <c r="CI33" i="26"/>
  <c r="CN65" i="30"/>
  <c r="CN10" i="30" s="1"/>
  <c r="AKN33" i="26"/>
  <c r="AKS65" i="30"/>
  <c r="AKS10" i="30" s="1"/>
  <c r="RD33" i="26"/>
  <c r="RI65" i="30"/>
  <c r="RI10" i="30" s="1"/>
  <c r="NW33" i="26"/>
  <c r="OB65" i="30"/>
  <c r="OB10" i="30" s="1"/>
  <c r="UR33" i="26"/>
  <c r="UW65" i="30"/>
  <c r="UW10" i="30" s="1"/>
  <c r="ON33" i="26"/>
  <c r="OS65" i="30"/>
  <c r="OS10" i="30" s="1"/>
  <c r="QO33" i="26"/>
  <c r="QT65" i="30"/>
  <c r="QT10" i="30" s="1"/>
  <c r="CX33" i="26"/>
  <c r="DC65" i="30"/>
  <c r="DC10" i="30" s="1"/>
  <c r="SK33" i="26"/>
  <c r="SP65" i="30"/>
  <c r="SP10" i="30" s="1"/>
  <c r="FT65" i="30"/>
  <c r="FT10" i="30" s="1"/>
  <c r="FO33" i="26"/>
  <c r="XT65" i="30"/>
  <c r="XT10" i="30" s="1"/>
  <c r="XO33" i="26"/>
  <c r="IV33" i="26"/>
  <c r="JA65" i="30"/>
  <c r="JA10" i="30" s="1"/>
  <c r="XA65" i="30"/>
  <c r="XA10" i="30" s="1"/>
  <c r="WV33" i="26"/>
  <c r="AEN33" i="26"/>
  <c r="AES65" i="30"/>
  <c r="AES10" i="30" s="1"/>
  <c r="CL65" i="30"/>
  <c r="CL10" i="30" s="1"/>
  <c r="CG33" i="26"/>
  <c r="ALA33" i="26"/>
  <c r="ALF65" i="30"/>
  <c r="ALF10" i="30" s="1"/>
  <c r="HR33" i="26"/>
  <c r="HW65" i="30"/>
  <c r="HW10" i="30" s="1"/>
  <c r="ABV33" i="26"/>
  <c r="ACA65" i="30"/>
  <c r="ACA10" i="30" s="1"/>
  <c r="AFP33" i="26"/>
  <c r="AFU65" i="30"/>
  <c r="AFU10" i="30" s="1"/>
  <c r="ZU33" i="26"/>
  <c r="ZZ65" i="30"/>
  <c r="ZZ10" i="30" s="1"/>
  <c r="XJ33" i="26"/>
  <c r="XO65" i="30"/>
  <c r="XO10" i="30" s="1"/>
  <c r="ZA33" i="26"/>
  <c r="ZF65" i="30"/>
  <c r="ZF10" i="30" s="1"/>
  <c r="YS33" i="26"/>
  <c r="YX65" i="30"/>
  <c r="YX10" i="30" s="1"/>
  <c r="DX33" i="26"/>
  <c r="EC65" i="30"/>
  <c r="EC10" i="30" s="1"/>
  <c r="HS33" i="26"/>
  <c r="HX65" i="30"/>
  <c r="HX10" i="30" s="1"/>
  <c r="JI33" i="26"/>
  <c r="JN65" i="30"/>
  <c r="JN10" i="30" s="1"/>
  <c r="AKT33" i="26"/>
  <c r="AKY65" i="30"/>
  <c r="AKY10" i="30" s="1"/>
  <c r="ACK33" i="26"/>
  <c r="ACP65" i="30"/>
  <c r="ACP10" i="30" s="1"/>
  <c r="DF33" i="26"/>
  <c r="DK65" i="30"/>
  <c r="DK10" i="30" s="1"/>
  <c r="DE33" i="26"/>
  <c r="DJ65" i="30"/>
  <c r="DJ10" i="30" s="1"/>
  <c r="AGG33" i="26"/>
  <c r="AGL65" i="30"/>
  <c r="AGL10" i="30" s="1"/>
  <c r="KD33" i="26"/>
  <c r="KI65" i="30"/>
  <c r="KI10" i="30" s="1"/>
  <c r="GH65" i="30"/>
  <c r="GH10" i="30" s="1"/>
  <c r="GC33" i="26"/>
  <c r="AHQ33" i="26"/>
  <c r="AHV65" i="30"/>
  <c r="AHV10" i="30" s="1"/>
  <c r="LT33" i="26"/>
  <c r="LY65" i="30"/>
  <c r="LY10" i="30" s="1"/>
  <c r="BN33" i="26"/>
  <c r="BS65" i="30"/>
  <c r="BS10" i="30" s="1"/>
  <c r="UJ33" i="26"/>
  <c r="UO65" i="30"/>
  <c r="UO10" i="30" s="1"/>
  <c r="Q33" i="18"/>
  <c r="AMF32" i="18"/>
  <c r="AME32" i="18"/>
  <c r="AMG32" i="18"/>
  <c r="F32" i="18"/>
  <c r="H32" i="18" s="1"/>
  <c r="B32" i="18"/>
  <c r="D32" i="18" s="1"/>
  <c r="M32" i="18"/>
  <c r="N32" i="18" s="1"/>
  <c r="JN33" i="26"/>
  <c r="JS65" i="30"/>
  <c r="JS10" i="30" s="1"/>
  <c r="FV65" i="30"/>
  <c r="FV10" i="30" s="1"/>
  <c r="FQ33" i="26"/>
  <c r="AKF33" i="26"/>
  <c r="AKK65" i="30"/>
  <c r="AKK10" i="30" s="1"/>
  <c r="RC33" i="26"/>
  <c r="RH65" i="30"/>
  <c r="RH10" i="30" s="1"/>
  <c r="YH65" i="30"/>
  <c r="YH10" i="30" s="1"/>
  <c r="YC33" i="26"/>
  <c r="GV65" i="30"/>
  <c r="GV10" i="30" s="1"/>
  <c r="GQ33" i="26"/>
  <c r="PE33" i="26"/>
  <c r="PJ65" i="30"/>
  <c r="PJ10" i="30" s="1"/>
  <c r="MT33" i="26"/>
  <c r="MY65" i="30"/>
  <c r="MY10" i="30" s="1"/>
  <c r="FX33" i="26"/>
  <c r="GC65" i="30"/>
  <c r="GC10" i="30" s="1"/>
  <c r="YG65" i="30"/>
  <c r="YG10" i="30" s="1"/>
  <c r="YB33" i="26"/>
  <c r="ADW33" i="26"/>
  <c r="AEB65" i="30"/>
  <c r="AEB10" i="30" s="1"/>
  <c r="KD65" i="30"/>
  <c r="KD10" i="30" s="1"/>
  <c r="JY33" i="26"/>
  <c r="AGV33" i="26"/>
  <c r="AHA65" i="30"/>
  <c r="AHA10" i="30" s="1"/>
  <c r="NV33" i="26"/>
  <c r="OA65" i="30"/>
  <c r="OA10" i="30" s="1"/>
  <c r="CU33" i="26"/>
  <c r="CZ65" i="30"/>
  <c r="CZ10" i="30" s="1"/>
  <c r="AFL33" i="26"/>
  <c r="AFQ65" i="30"/>
  <c r="AFQ10" i="30" s="1"/>
  <c r="JW65" i="30"/>
  <c r="JW10" i="30" s="1"/>
  <c r="JR33" i="26"/>
  <c r="AFK33" i="26"/>
  <c r="AFP65" i="30"/>
  <c r="AFP10" i="30" s="1"/>
  <c r="FB33" i="26"/>
  <c r="FG65" i="30"/>
  <c r="FG10" i="30" s="1"/>
  <c r="SH33" i="26"/>
  <c r="SM65" i="30"/>
  <c r="SM10" i="30" s="1"/>
  <c r="HA65" i="30"/>
  <c r="HA10" i="30" s="1"/>
  <c r="GV33" i="26"/>
  <c r="IN33" i="26"/>
  <c r="IS65" i="30"/>
  <c r="IS10" i="30" s="1"/>
  <c r="IG33" i="26"/>
  <c r="IL65" i="30"/>
  <c r="IL10" i="30" s="1"/>
  <c r="EA33" i="26"/>
  <c r="EF65" i="30"/>
  <c r="EF10" i="30" s="1"/>
  <c r="IF33" i="26"/>
  <c r="IK65" i="30"/>
  <c r="IK10" i="30" s="1"/>
  <c r="AKH33" i="26"/>
  <c r="AKM65" i="30"/>
  <c r="AKM10" i="30" s="1"/>
  <c r="WH33" i="26"/>
  <c r="WM65" i="30"/>
  <c r="WM10" i="30" s="1"/>
  <c r="NZ33" i="26"/>
  <c r="OE65" i="30"/>
  <c r="OE10" i="30" s="1"/>
  <c r="ACX65" i="30"/>
  <c r="ACX10" i="30" s="1"/>
  <c r="ACS33" i="26"/>
  <c r="EO47" i="18"/>
  <c r="EO48" i="18" s="1"/>
  <c r="EO49" i="18" s="1"/>
  <c r="EO50" i="18" s="1"/>
  <c r="EO51" i="18" s="1"/>
  <c r="ER4" i="26"/>
  <c r="KC33" i="26"/>
  <c r="KH65" i="30"/>
  <c r="KH10" i="30" s="1"/>
  <c r="AAV65" i="30"/>
  <c r="AAV10" i="30" s="1"/>
  <c r="AAQ33" i="26"/>
  <c r="W33" i="26"/>
  <c r="AB65" i="30"/>
  <c r="AB10" i="30" s="1"/>
  <c r="S33" i="26"/>
  <c r="X65" i="30"/>
  <c r="X10" i="30" s="1"/>
  <c r="VJ33" i="26"/>
  <c r="VO65" i="30"/>
  <c r="VO10" i="30" s="1"/>
  <c r="MA65" i="30"/>
  <c r="MA10" i="30" s="1"/>
  <c r="LV33" i="26"/>
  <c r="YZ33" i="26"/>
  <c r="ZE65" i="30"/>
  <c r="ZE10" i="30" s="1"/>
  <c r="WS33" i="26"/>
  <c r="WX65" i="30"/>
  <c r="WX10" i="30" s="1"/>
  <c r="ACL33" i="26"/>
  <c r="ACQ65" i="30"/>
  <c r="ACQ10" i="30" s="1"/>
  <c r="AQ33" i="26"/>
  <c r="AV65" i="30"/>
  <c r="AV10" i="30" s="1"/>
  <c r="FM33" i="26"/>
  <c r="FR65" i="30"/>
  <c r="FR10" i="30" s="1"/>
  <c r="UY33" i="26"/>
  <c r="VD65" i="30"/>
  <c r="VD10" i="30" s="1"/>
  <c r="FF33" i="26"/>
  <c r="FK65" i="30"/>
  <c r="FK10" i="30" s="1"/>
  <c r="AD33" i="26"/>
  <c r="AI65" i="30"/>
  <c r="AI10" i="30" s="1"/>
  <c r="AFD33" i="26"/>
  <c r="AFI65" i="30"/>
  <c r="AFI10" i="30" s="1"/>
  <c r="AFY33" i="26"/>
  <c r="AGD65" i="30"/>
  <c r="AGD10" i="30" s="1"/>
  <c r="BZ33" i="26"/>
  <c r="CE65" i="30"/>
  <c r="CE10" i="30" s="1"/>
  <c r="ADT33" i="26"/>
  <c r="ADY65" i="30"/>
  <c r="ADY10" i="30" s="1"/>
  <c r="EU33" i="26"/>
  <c r="EZ65" i="30"/>
  <c r="EZ10" i="30" s="1"/>
  <c r="AAF65" i="30"/>
  <c r="AAF10" i="30" s="1"/>
  <c r="AAA33" i="26"/>
  <c r="CC33" i="26"/>
  <c r="CH65" i="30"/>
  <c r="CH10" i="30" s="1"/>
  <c r="ADZ33" i="26"/>
  <c r="AEE65" i="30"/>
  <c r="AEE10" i="30" s="1"/>
  <c r="AAI33" i="26"/>
  <c r="AAN65" i="30"/>
  <c r="AAN10" i="30" s="1"/>
  <c r="ND33" i="26"/>
  <c r="NI65" i="30"/>
  <c r="NI10" i="30" s="1"/>
  <c r="OC33" i="26"/>
  <c r="OH65" i="30"/>
  <c r="OH10" i="30" s="1"/>
  <c r="VT33" i="26"/>
  <c r="VY65" i="30"/>
  <c r="VY10" i="30" s="1"/>
  <c r="OR33" i="26"/>
  <c r="OW65" i="30"/>
  <c r="OW10" i="30" s="1"/>
  <c r="CK33" i="26"/>
  <c r="CP65" i="30"/>
  <c r="CP10" i="30" s="1"/>
  <c r="ACI65" i="30"/>
  <c r="ACI10" i="30" s="1"/>
  <c r="ACD33" i="26"/>
  <c r="DJ33" i="26"/>
  <c r="DO65" i="30"/>
  <c r="DO10" i="30" s="1"/>
  <c r="OE33" i="26"/>
  <c r="OJ65" i="30"/>
  <c r="OJ10" i="30" s="1"/>
  <c r="AGZ33" i="26"/>
  <c r="AHE65" i="30"/>
  <c r="AHE10" i="30" s="1"/>
  <c r="OZ65" i="30"/>
  <c r="OZ10" i="30" s="1"/>
  <c r="OU33" i="26"/>
  <c r="XH33" i="26"/>
  <c r="XM65" i="30"/>
  <c r="XM10" i="30" s="1"/>
  <c r="ST33" i="26"/>
  <c r="SY65" i="30"/>
  <c r="SY10" i="30" s="1"/>
  <c r="TT65" i="30"/>
  <c r="TT10" i="30" s="1"/>
  <c r="TO33" i="26"/>
  <c r="AHV33" i="26"/>
  <c r="AIA65" i="30"/>
  <c r="AIA10" i="30" s="1"/>
  <c r="UF65" i="30"/>
  <c r="UF10" i="30" s="1"/>
  <c r="UA33" i="26"/>
  <c r="GJ33" i="26"/>
  <c r="GO65" i="30"/>
  <c r="GO10" i="30" s="1"/>
  <c r="Y33" i="26"/>
  <c r="AD65" i="30"/>
  <c r="AD10" i="30" s="1"/>
  <c r="AGS33" i="26"/>
  <c r="AGX65" i="30"/>
  <c r="AGX10" i="30" s="1"/>
  <c r="CI65" i="30"/>
  <c r="CI10" i="30" s="1"/>
  <c r="CD33" i="26"/>
  <c r="AGF33" i="26"/>
  <c r="AGK65" i="30"/>
  <c r="AGK10" i="30" s="1"/>
  <c r="AM33" i="26"/>
  <c r="AR65" i="30"/>
  <c r="AR10" i="30" s="1"/>
  <c r="AX33" i="26"/>
  <c r="BC65" i="30"/>
  <c r="BC10" i="30" s="1"/>
  <c r="LF65" i="30"/>
  <c r="LF10" i="30" s="1"/>
  <c r="LA33" i="26"/>
  <c r="XD33" i="26"/>
  <c r="XI65" i="30"/>
  <c r="XI10" i="30" s="1"/>
  <c r="ED33" i="26"/>
  <c r="EI65" i="30"/>
  <c r="EI10" i="30" s="1"/>
  <c r="UB33" i="26"/>
  <c r="UG65" i="30"/>
  <c r="UG10" i="30" s="1"/>
  <c r="HG33" i="26"/>
  <c r="HL65" i="30"/>
  <c r="HL10" i="30" s="1"/>
  <c r="ZM33" i="26"/>
  <c r="ZR65" i="30"/>
  <c r="ZR10" i="30" s="1"/>
  <c r="BK65" i="30"/>
  <c r="BK10" i="30" s="1"/>
  <c r="BF33" i="26"/>
  <c r="VN33" i="26"/>
  <c r="VS65" i="30"/>
  <c r="VS10" i="30" s="1"/>
  <c r="IC65" i="30"/>
  <c r="IC10" i="30" s="1"/>
  <c r="HX33" i="26"/>
  <c r="AJ33" i="26"/>
  <c r="AO65" i="30"/>
  <c r="AO10" i="30" s="1"/>
  <c r="DQ65" i="30"/>
  <c r="DQ10" i="30" s="1"/>
  <c r="DL33" i="26"/>
  <c r="AAT33" i="26"/>
  <c r="AAY65" i="30"/>
  <c r="AAY10" i="30" s="1"/>
  <c r="YR33" i="26"/>
  <c r="YW65" i="30"/>
  <c r="YW10" i="30" s="1"/>
  <c r="JU33" i="26"/>
  <c r="JZ65" i="30"/>
  <c r="JZ10" i="30" s="1"/>
  <c r="ALE65" i="30"/>
  <c r="ALE10" i="30" s="1"/>
  <c r="AKZ33" i="26"/>
  <c r="BH33" i="26"/>
  <c r="BM65" i="30"/>
  <c r="BM10" i="30" s="1"/>
  <c r="FG33" i="26"/>
  <c r="FL65" i="30"/>
  <c r="FL10" i="30" s="1"/>
  <c r="ACL65" i="30"/>
  <c r="ACL10" i="30" s="1"/>
  <c r="ACG33" i="26"/>
  <c r="HR65" i="30"/>
  <c r="HR10" i="30" s="1"/>
  <c r="HM33" i="26"/>
  <c r="ADL33" i="26"/>
  <c r="ADQ65" i="30"/>
  <c r="ADQ10" i="30" s="1"/>
  <c r="AFC33" i="26"/>
  <c r="AFH65" i="30"/>
  <c r="AFH10" i="30" s="1"/>
  <c r="UU65" i="30"/>
  <c r="UU10" i="30" s="1"/>
  <c r="UP33" i="26"/>
  <c r="GP33" i="26"/>
  <c r="GU65" i="30"/>
  <c r="GU10" i="30" s="1"/>
  <c r="CA33" i="26"/>
  <c r="CF65" i="30"/>
  <c r="CF10" i="30" s="1"/>
  <c r="EM33" i="26"/>
  <c r="ER65" i="30"/>
  <c r="ER10" i="30" s="1"/>
  <c r="LW65" i="30"/>
  <c r="LW10" i="30" s="1"/>
  <c r="LR33" i="26"/>
  <c r="ZT33" i="26"/>
  <c r="ZY65" i="30"/>
  <c r="ZY10" i="30" s="1"/>
  <c r="XP33" i="26"/>
  <c r="XU65" i="30"/>
  <c r="XU10" i="30" s="1"/>
  <c r="VR65" i="30"/>
  <c r="VR10" i="30" s="1"/>
  <c r="VM33" i="26"/>
  <c r="TQ33" i="26"/>
  <c r="TV65" i="30"/>
  <c r="TV10" i="30" s="1"/>
  <c r="KJ33" i="26"/>
  <c r="KO65" i="30"/>
  <c r="KO10" i="30" s="1"/>
  <c r="KP33" i="26"/>
  <c r="KU65" i="30"/>
  <c r="KU10" i="30" s="1"/>
  <c r="AC33" i="26"/>
  <c r="AH65" i="30"/>
  <c r="AH10" i="30" s="1"/>
  <c r="SS65" i="30"/>
  <c r="SS10" i="30" s="1"/>
  <c r="SN33" i="26"/>
  <c r="IZ65" i="30"/>
  <c r="IZ10" i="30" s="1"/>
  <c r="IU33" i="26"/>
  <c r="PX65" i="30"/>
  <c r="PX10" i="30" s="1"/>
  <c r="PS33" i="26"/>
  <c r="ABP65" i="30"/>
  <c r="ABP10" i="30" s="1"/>
  <c r="ABK33" i="26"/>
  <c r="KG65" i="30"/>
  <c r="KG10" i="30" s="1"/>
  <c r="KB33" i="26"/>
  <c r="FC33" i="26"/>
  <c r="FH65" i="30"/>
  <c r="FH10" i="30" s="1"/>
  <c r="XB33" i="26"/>
  <c r="XG65" i="30"/>
  <c r="XG10" i="30" s="1"/>
  <c r="ES33" i="26"/>
  <c r="EX65" i="30"/>
  <c r="EX10" i="30" s="1"/>
  <c r="LU33" i="26"/>
  <c r="LZ65" i="30"/>
  <c r="LZ10" i="30" s="1"/>
  <c r="ADF33" i="26"/>
  <c r="ADK65" i="30"/>
  <c r="ADK10" i="30" s="1"/>
  <c r="ADU33" i="26"/>
  <c r="ADZ65" i="30"/>
  <c r="ADZ10" i="30" s="1"/>
  <c r="ABX33" i="26"/>
  <c r="ACC65" i="30"/>
  <c r="ACC10" i="30" s="1"/>
  <c r="MU33" i="26"/>
  <c r="MZ65" i="30"/>
  <c r="MZ10" i="30" s="1"/>
  <c r="BD65" i="30"/>
  <c r="BD10" i="30" s="1"/>
  <c r="AY33" i="26"/>
  <c r="EL65" i="30"/>
  <c r="EL10" i="30" s="1"/>
  <c r="EG33" i="26"/>
  <c r="NB33" i="26"/>
  <c r="NG65" i="30"/>
  <c r="NG10" i="30" s="1"/>
  <c r="JC33" i="26"/>
  <c r="JH65" i="30"/>
  <c r="JH10" i="30" s="1"/>
  <c r="DD33" i="26"/>
  <c r="DI65" i="30"/>
  <c r="DI10" i="30" s="1"/>
  <c r="AFR33" i="26"/>
  <c r="AFW65" i="30"/>
  <c r="AFW10" i="30" s="1"/>
  <c r="ADL65" i="30"/>
  <c r="ADL10" i="30" s="1"/>
  <c r="ADG33" i="26"/>
  <c r="AFS33" i="26"/>
  <c r="AFX65" i="30"/>
  <c r="AFX10" i="30" s="1"/>
  <c r="XZ65" i="30"/>
  <c r="XZ10" i="30" s="1"/>
  <c r="XU33" i="26"/>
  <c r="EZ33" i="26"/>
  <c r="FE65" i="30"/>
  <c r="FE10" i="30" s="1"/>
  <c r="RY65" i="30"/>
  <c r="RY10" i="30" s="1"/>
  <c r="RT33" i="26"/>
  <c r="ALG33" i="26"/>
  <c r="ALL65" i="30"/>
  <c r="ALL10" i="30" s="1"/>
  <c r="ZZ33" i="26"/>
  <c r="AAE65" i="30"/>
  <c r="AAE10" i="30" s="1"/>
  <c r="ALG65" i="30"/>
  <c r="ALG10" i="30" s="1"/>
  <c r="ALB33" i="26"/>
  <c r="SY33" i="26"/>
  <c r="TD65" i="30"/>
  <c r="TD10" i="30" s="1"/>
  <c r="KY33" i="26"/>
  <c r="LD65" i="30"/>
  <c r="LD10" i="30" s="1"/>
  <c r="ADB33" i="26"/>
  <c r="ADG65" i="30"/>
  <c r="ADG10" i="30" s="1"/>
  <c r="NE33" i="26"/>
  <c r="NJ65" i="30"/>
  <c r="NJ10" i="30" s="1"/>
  <c r="EL33" i="26"/>
  <c r="EQ65" i="30"/>
  <c r="EQ10" i="30" s="1"/>
  <c r="IX65" i="30"/>
  <c r="IX10" i="30" s="1"/>
  <c r="IS33" i="26"/>
  <c r="AAO33" i="26"/>
  <c r="AAT65" i="30"/>
  <c r="AAT10" i="30" s="1"/>
  <c r="VC33" i="26"/>
  <c r="VH65" i="30"/>
  <c r="VH10" i="30" s="1"/>
  <c r="RK33" i="26"/>
  <c r="RP65" i="30"/>
  <c r="RP10" i="30" s="1"/>
  <c r="ABG65" i="30"/>
  <c r="ABG10" i="30" s="1"/>
  <c r="ABB33" i="26"/>
  <c r="MN65" i="30"/>
  <c r="MN10" i="30" s="1"/>
  <c r="MI33" i="26"/>
  <c r="KA65" i="30"/>
  <c r="KA10" i="30" s="1"/>
  <c r="JV33" i="26"/>
  <c r="ABI65" i="30"/>
  <c r="ABI10" i="30" s="1"/>
  <c r="ABD33" i="26"/>
  <c r="WL33" i="26"/>
  <c r="WQ65" i="30"/>
  <c r="WQ10" i="30" s="1"/>
  <c r="DP33" i="26"/>
  <c r="DU65" i="30"/>
  <c r="DU10" i="30" s="1"/>
  <c r="DB33" i="26"/>
  <c r="DG65" i="30"/>
  <c r="DG10" i="30" s="1"/>
  <c r="OP65" i="30"/>
  <c r="OP10" i="30" s="1"/>
  <c r="OK33" i="26"/>
  <c r="ACR33" i="26"/>
  <c r="ACW65" i="30"/>
  <c r="ACW10" i="30" s="1"/>
  <c r="PK65" i="30"/>
  <c r="PK10" i="30" s="1"/>
  <c r="PF33" i="26"/>
  <c r="TM65" i="30"/>
  <c r="TM10" i="30" s="1"/>
  <c r="TH33" i="26"/>
  <c r="B32" i="29" a="1"/>
  <c r="Q33" i="29"/>
  <c r="IN65" i="30"/>
  <c r="IN10" i="30" s="1"/>
  <c r="II33" i="26"/>
  <c r="NR33" i="26"/>
  <c r="NW65" i="30"/>
  <c r="NW10" i="30" s="1"/>
  <c r="AKU65" i="30"/>
  <c r="AKU10" i="30" s="1"/>
  <c r="AKP33" i="26"/>
  <c r="AHC33" i="26"/>
  <c r="AHH65" i="30"/>
  <c r="AHH10" i="30" s="1"/>
  <c r="AIJ33" i="26"/>
  <c r="AIO65" i="30"/>
  <c r="AIO10" i="30" s="1"/>
  <c r="AIO33" i="26"/>
  <c r="AIT65" i="30"/>
  <c r="AIT10" i="30" s="1"/>
  <c r="MG33" i="26"/>
  <c r="ML65" i="30"/>
  <c r="ML10" i="30" s="1"/>
  <c r="VQ65" i="30"/>
  <c r="VQ10" i="30" s="1"/>
  <c r="VL33" i="26"/>
  <c r="DQ33" i="26"/>
  <c r="DV65" i="30"/>
  <c r="DV10" i="30" s="1"/>
  <c r="SM33" i="26"/>
  <c r="SR65" i="30"/>
  <c r="SR10" i="30" s="1"/>
  <c r="UM65" i="30"/>
  <c r="UM10" i="30" s="1"/>
  <c r="UH33" i="26"/>
  <c r="KF33" i="26"/>
  <c r="KK65" i="30"/>
  <c r="KK10" i="30" s="1"/>
  <c r="ALW33" i="26"/>
  <c r="AMB65" i="30"/>
  <c r="AMB10" i="30" s="1"/>
  <c r="OS33" i="26"/>
  <c r="OX65" i="30"/>
  <c r="OX10" i="30" s="1"/>
  <c r="AY65" i="30"/>
  <c r="AY10" i="30" s="1"/>
  <c r="AT33" i="26"/>
  <c r="ALO33" i="26"/>
  <c r="ALT65" i="30"/>
  <c r="ALT10" i="30" s="1"/>
  <c r="AAH33" i="26"/>
  <c r="AAM65" i="30"/>
  <c r="AAM10" i="30" s="1"/>
  <c r="CH33" i="26"/>
  <c r="CM65" i="30"/>
  <c r="CM10" i="30" s="1"/>
  <c r="DT33" i="26"/>
  <c r="DY65" i="30"/>
  <c r="DY10" i="30" s="1"/>
  <c r="YT33" i="26"/>
  <c r="YY65" i="30"/>
  <c r="YY10" i="30" s="1"/>
  <c r="WW33" i="26"/>
  <c r="XB65" i="30"/>
  <c r="XB10" i="30" s="1"/>
  <c r="IL33" i="26"/>
  <c r="IQ65" i="30"/>
  <c r="IQ10" i="30" s="1"/>
  <c r="RJ33" i="26"/>
  <c r="RO65" i="30"/>
  <c r="RO10" i="30" s="1"/>
  <c r="RD65" i="30"/>
  <c r="RD10" i="30" s="1"/>
  <c r="QY33" i="26"/>
  <c r="BG65" i="30"/>
  <c r="BG10" i="30" s="1"/>
  <c r="BB33" i="26"/>
  <c r="ACS65" i="30"/>
  <c r="ACS10" i="30" s="1"/>
  <c r="ACN33" i="26"/>
  <c r="AFV65" i="30"/>
  <c r="AFV10" i="30" s="1"/>
  <c r="AFQ33" i="26"/>
  <c r="AKL33" i="26"/>
  <c r="AKQ65" i="30"/>
  <c r="AKQ10" i="30" s="1"/>
  <c r="WP33" i="26"/>
  <c r="WU65" i="30"/>
  <c r="WU10" i="30" s="1"/>
  <c r="VU33" i="26"/>
  <c r="VZ65" i="30"/>
  <c r="VZ10" i="30" s="1"/>
  <c r="ET33" i="26"/>
  <c r="EY65" i="30"/>
  <c r="EY10" i="30" s="1"/>
  <c r="TJ33" i="26"/>
  <c r="TO65" i="30"/>
  <c r="TO10" i="30" s="1"/>
  <c r="AID33" i="26"/>
  <c r="AII65" i="30"/>
  <c r="AII10" i="30" s="1"/>
  <c r="QK33" i="26"/>
  <c r="QP65" i="30"/>
  <c r="QP10" i="30" s="1"/>
  <c r="ABW65" i="30"/>
  <c r="ABW10" i="30" s="1"/>
  <c r="ABR33" i="26"/>
  <c r="OT33" i="26"/>
  <c r="OY65" i="30"/>
  <c r="OY10" i="30" s="1"/>
  <c r="SO33" i="26"/>
  <c r="ST65" i="30"/>
  <c r="ST10" i="30" s="1"/>
  <c r="AGL33" i="26"/>
  <c r="AGQ65" i="30"/>
  <c r="AGQ10" i="30" s="1"/>
  <c r="GI33" i="26"/>
  <c r="GN65" i="30"/>
  <c r="GN10" i="30" s="1"/>
  <c r="ABW33" i="26"/>
  <c r="ACB65" i="30"/>
  <c r="ACB10" i="30" s="1"/>
  <c r="JA33" i="26"/>
  <c r="JF65" i="30"/>
  <c r="JF10" i="30" s="1"/>
  <c r="NH33" i="26"/>
  <c r="NM65" i="30"/>
  <c r="NM10" i="30" s="1"/>
  <c r="LE33" i="26"/>
  <c r="LJ65" i="30"/>
  <c r="LJ10" i="30" s="1"/>
  <c r="JJ33" i="26"/>
  <c r="JO65" i="30"/>
  <c r="JO10" i="30" s="1"/>
  <c r="UQ33" i="26"/>
  <c r="UV65" i="30"/>
  <c r="UV10" i="30" s="1"/>
  <c r="IE33" i="26"/>
  <c r="IJ65" i="30"/>
  <c r="IJ10" i="30" s="1"/>
  <c r="OF33" i="26"/>
  <c r="OK65" i="30"/>
  <c r="OK10" i="30" s="1"/>
  <c r="IA33" i="26"/>
  <c r="IF65" i="30"/>
  <c r="IF10" i="30" s="1"/>
  <c r="BN65" i="30"/>
  <c r="BN10" i="30" s="1"/>
  <c r="BI33" i="26"/>
  <c r="AHI33" i="26"/>
  <c r="AHN65" i="30"/>
  <c r="AHN10" i="30" s="1"/>
  <c r="RL33" i="26"/>
  <c r="RQ65" i="30"/>
  <c r="RQ10" i="30" s="1"/>
  <c r="KB65" i="30"/>
  <c r="KB10" i="30" s="1"/>
  <c r="JW33" i="26"/>
  <c r="AIQ33" i="26"/>
  <c r="AIV65" i="30"/>
  <c r="AIV10" i="30" s="1"/>
  <c r="LI65" i="30"/>
  <c r="LI10" i="30" s="1"/>
  <c r="LD33" i="26"/>
  <c r="AEC33" i="26"/>
  <c r="AEH65" i="30"/>
  <c r="AEH10" i="30" s="1"/>
  <c r="ACV65" i="30"/>
  <c r="ACV10" i="30" s="1"/>
  <c r="ACQ33" i="26"/>
  <c r="JX33" i="26"/>
  <c r="KC65" i="30"/>
  <c r="KC10" i="30" s="1"/>
  <c r="IY65" i="30"/>
  <c r="IY10" i="30" s="1"/>
  <c r="IT33" i="26"/>
  <c r="KK33" i="26"/>
  <c r="KP65" i="30"/>
  <c r="KP10" i="30" s="1"/>
  <c r="JL65" i="30"/>
  <c r="JL10" i="30" s="1"/>
  <c r="JG33" i="26"/>
  <c r="VF33" i="26"/>
  <c r="VK65" i="30"/>
  <c r="VK10" i="30" s="1"/>
  <c r="AHM33" i="26"/>
  <c r="AHR65" i="30"/>
  <c r="AHR10" i="30" s="1"/>
  <c r="ALN33" i="26"/>
  <c r="ALS65" i="30"/>
  <c r="ALS10" i="30" s="1"/>
  <c r="ABP33" i="26"/>
  <c r="ABU65" i="30"/>
  <c r="ABU10" i="30" s="1"/>
  <c r="B32" i="26"/>
  <c r="D32" i="26" s="1"/>
  <c r="Q33" i="26"/>
  <c r="M32" i="26"/>
  <c r="N32" i="26" s="1"/>
  <c r="F32" i="26"/>
  <c r="H32" i="26" s="1"/>
  <c r="V65" i="30"/>
  <c r="V10" i="30" s="1"/>
  <c r="XW33" i="26"/>
  <c r="YB65" i="30"/>
  <c r="YB10" i="30" s="1"/>
  <c r="WR65" i="30"/>
  <c r="WR10" i="30" s="1"/>
  <c r="WM33" i="26"/>
  <c r="PU65" i="30"/>
  <c r="PU10" i="30" s="1"/>
  <c r="PP33" i="26"/>
  <c r="NS33" i="26"/>
  <c r="NX65" i="30"/>
  <c r="NX10" i="30" s="1"/>
  <c r="QI65" i="30"/>
  <c r="QI10" i="30" s="1"/>
  <c r="QD33" i="26"/>
  <c r="JP33" i="26"/>
  <c r="JU65" i="30"/>
  <c r="JU10" i="30" s="1"/>
  <c r="AJT33" i="26"/>
  <c r="AJY65" i="30"/>
  <c r="AJY10" i="30" s="1"/>
  <c r="AJG33" i="26"/>
  <c r="AJL65" i="30"/>
  <c r="AJL10" i="30" s="1"/>
  <c r="FJ33" i="26"/>
  <c r="FO65" i="30"/>
  <c r="FO10" i="30" s="1"/>
  <c r="AFF33" i="26"/>
  <c r="AFK65" i="30"/>
  <c r="AFK10" i="30" s="1"/>
  <c r="AER33" i="26"/>
  <c r="AEW65" i="30"/>
  <c r="AEW10" i="30" s="1"/>
  <c r="YQ33" i="26"/>
  <c r="YV65" i="30"/>
  <c r="YV10" i="30" s="1"/>
  <c r="ME65" i="30"/>
  <c r="ME10" i="30" s="1"/>
  <c r="LZ33" i="26"/>
  <c r="AJD65" i="30"/>
  <c r="AJD10" i="30" s="1"/>
  <c r="AIY33" i="26"/>
  <c r="IU65" i="30"/>
  <c r="IU10" i="30" s="1"/>
  <c r="IP33" i="26"/>
  <c r="AGR33" i="26"/>
  <c r="AGW65" i="30"/>
  <c r="AGW10" i="30" s="1"/>
  <c r="QW33" i="26"/>
  <c r="RB65" i="30"/>
  <c r="RB10" i="30" s="1"/>
  <c r="BO33" i="26"/>
  <c r="BT65" i="30"/>
  <c r="BT10" i="30" s="1"/>
  <c r="ABQ33" i="26"/>
  <c r="ABV65" i="30"/>
  <c r="ABV10" i="30" s="1"/>
  <c r="RR33" i="26"/>
  <c r="RW65" i="30"/>
  <c r="RW10" i="30" s="1"/>
  <c r="QQ33" i="26"/>
  <c r="QV65" i="30"/>
  <c r="QV10" i="30" s="1"/>
  <c r="KM33" i="26"/>
  <c r="KR65" i="30"/>
  <c r="KR10" i="30" s="1"/>
  <c r="GW33" i="26"/>
  <c r="HB65" i="30"/>
  <c r="HB10" i="30" s="1"/>
  <c r="TP33" i="26"/>
  <c r="TU65" i="30"/>
  <c r="TU10" i="30" s="1"/>
  <c r="NY33" i="26"/>
  <c r="OD65" i="30"/>
  <c r="OD10" i="30" s="1"/>
  <c r="AAX33" i="26"/>
  <c r="ABC65" i="30"/>
  <c r="ABC10" i="30" s="1"/>
  <c r="XN33" i="26"/>
  <c r="XS65" i="30"/>
  <c r="XS10" i="30" s="1"/>
  <c r="RQ33" i="26"/>
  <c r="RV65" i="30"/>
  <c r="RV10" i="30" s="1"/>
  <c r="FU33" i="26"/>
  <c r="FZ65" i="30"/>
  <c r="FZ10" i="30" s="1"/>
  <c r="AGM33" i="26"/>
  <c r="AGR65" i="30"/>
  <c r="AGR10" i="30" s="1"/>
  <c r="ALN65" i="30"/>
  <c r="ALN10" i="30" s="1"/>
  <c r="ALI33" i="26"/>
  <c r="HZ33" i="26"/>
  <c r="IE65" i="30"/>
  <c r="IE10" i="30" s="1"/>
  <c r="FH33" i="26"/>
  <c r="FM65" i="30"/>
  <c r="FM10" i="30" s="1"/>
  <c r="HJ33" i="26"/>
  <c r="HO65" i="30"/>
  <c r="HO10" i="30" s="1"/>
  <c r="LH33" i="26"/>
  <c r="LM65" i="30"/>
  <c r="LM10" i="30" s="1"/>
  <c r="AFB33" i="26"/>
  <c r="AFG65" i="30"/>
  <c r="AFG10" i="30" s="1"/>
  <c r="NC33" i="26"/>
  <c r="NH65" i="30"/>
  <c r="NH10" i="30" s="1"/>
  <c r="GR33" i="26"/>
  <c r="GW65" i="30"/>
  <c r="GW10" i="30" s="1"/>
  <c r="AKI33" i="26"/>
  <c r="AKN65" i="30"/>
  <c r="AKN10" i="30" s="1"/>
  <c r="AIV33" i="26"/>
  <c r="AJA65" i="30"/>
  <c r="AJA10" i="30" s="1"/>
  <c r="ACJ33" i="26"/>
  <c r="ACO65" i="30"/>
  <c r="ACO10" i="30" s="1"/>
  <c r="PN33" i="26"/>
  <c r="PS65" i="30"/>
  <c r="PS10" i="30" s="1"/>
  <c r="ADV33" i="26"/>
  <c r="AEA65" i="30"/>
  <c r="AEA10" i="30" s="1"/>
  <c r="ACC33" i="26"/>
  <c r="ACH65" i="30"/>
  <c r="ACH10" i="30" s="1"/>
  <c r="GH33" i="26"/>
  <c r="GM65" i="30"/>
  <c r="GM10" i="30" s="1"/>
  <c r="YD33" i="26"/>
  <c r="YI65" i="30"/>
  <c r="YI10" i="30" s="1"/>
  <c r="CA65" i="30"/>
  <c r="CA10" i="30" s="1"/>
  <c r="BV33" i="26"/>
  <c r="AJR33" i="26"/>
  <c r="AJW65" i="30"/>
  <c r="AJW10" i="30" s="1"/>
  <c r="AFC65" i="30"/>
  <c r="AFC10" i="30" s="1"/>
  <c r="AEX33" i="26"/>
  <c r="CP33" i="26"/>
  <c r="CU65" i="30"/>
  <c r="CU10" i="30" s="1"/>
  <c r="LQ65" i="30"/>
  <c r="LQ10" i="30" s="1"/>
  <c r="LL33" i="26"/>
  <c r="ABH33" i="26"/>
  <c r="ABM65" i="30"/>
  <c r="ABM10" i="30" s="1"/>
  <c r="PQ65" i="30"/>
  <c r="PQ10" i="30" s="1"/>
  <c r="PL33" i="26"/>
  <c r="JT65" i="30"/>
  <c r="JT10" i="30" s="1"/>
  <c r="JO33" i="26"/>
  <c r="DI33" i="26"/>
  <c r="DN65" i="30"/>
  <c r="DN10" i="30" s="1"/>
  <c r="DR33" i="26"/>
  <c r="DW65" i="30"/>
  <c r="DW10" i="30" s="1"/>
  <c r="AAK65" i="30"/>
  <c r="AAK10" i="30" s="1"/>
  <c r="AAF33" i="26"/>
  <c r="WI33" i="26"/>
  <c r="WN65" i="30"/>
  <c r="WN10" i="30" s="1"/>
  <c r="ALQ33" i="26"/>
  <c r="ALV65" i="30"/>
  <c r="ALV10" i="30" s="1"/>
  <c r="AJH65" i="30"/>
  <c r="AJH10" i="30" s="1"/>
  <c r="AJC33" i="26"/>
  <c r="AAM33" i="26"/>
  <c r="AAR65" i="30"/>
  <c r="AAR10" i="30" s="1"/>
  <c r="AU33" i="26"/>
  <c r="AZ65" i="30"/>
  <c r="AZ10" i="30" s="1"/>
  <c r="LG33" i="26"/>
  <c r="LL65" i="30"/>
  <c r="LL10" i="30" s="1"/>
  <c r="FA65" i="30"/>
  <c r="FA10" i="30" s="1"/>
  <c r="EV33" i="26"/>
  <c r="AGN33" i="26"/>
  <c r="AGS65" i="30"/>
  <c r="AGS10" i="30" s="1"/>
  <c r="AJI65" i="30"/>
  <c r="AJI10" i="30" s="1"/>
  <c r="AJD33" i="26"/>
  <c r="AHA33" i="26"/>
  <c r="AHF65" i="30"/>
  <c r="AHF10" i="30" s="1"/>
  <c r="GX33" i="26"/>
  <c r="HC65" i="30"/>
  <c r="HC10" i="30" s="1"/>
  <c r="SE33" i="26"/>
  <c r="SJ65" i="30"/>
  <c r="SJ10" i="30" s="1"/>
  <c r="ABJ33" i="26"/>
  <c r="ABO65" i="30"/>
  <c r="ABO10" i="30" s="1"/>
  <c r="TG33" i="26"/>
  <c r="TL65" i="30"/>
  <c r="TL10" i="30" s="1"/>
  <c r="ZW65" i="30"/>
  <c r="ZW10" i="30" s="1"/>
  <c r="ZR33" i="26"/>
  <c r="AKG33" i="26"/>
  <c r="AKL65" i="30"/>
  <c r="AKL10" i="30" s="1"/>
  <c r="BE65" i="30"/>
  <c r="BE10" i="30" s="1"/>
  <c r="AZ33" i="26"/>
  <c r="AGU33" i="26"/>
  <c r="AGZ65" i="30"/>
  <c r="AGZ10" i="30" s="1"/>
  <c r="OL33" i="26"/>
  <c r="OQ65" i="30"/>
  <c r="OQ10" i="30" s="1"/>
  <c r="PA33" i="26"/>
  <c r="PF65" i="30"/>
  <c r="PF10" i="30" s="1"/>
  <c r="VC65" i="30"/>
  <c r="VC10" i="30" s="1"/>
  <c r="UX33" i="26"/>
  <c r="LX65" i="30"/>
  <c r="LX10" i="30" s="1"/>
  <c r="LS33" i="26"/>
  <c r="ZO33" i="26"/>
  <c r="ZT65" i="30"/>
  <c r="ZT10" i="30" s="1"/>
  <c r="ADO33" i="26"/>
  <c r="ADT65" i="30"/>
  <c r="ADT10" i="30" s="1"/>
  <c r="OX33" i="26"/>
  <c r="PC65" i="30"/>
  <c r="PC10" i="30" s="1"/>
  <c r="AII33" i="26"/>
  <c r="AIN65" i="30"/>
  <c r="AIN10" i="30" s="1"/>
  <c r="AGT33" i="26"/>
  <c r="AGY65" i="30"/>
  <c r="AGY10" i="30" s="1"/>
  <c r="AGE33" i="26"/>
  <c r="AGJ65" i="30"/>
  <c r="AGJ10" i="30" s="1"/>
  <c r="YE33" i="26"/>
  <c r="YJ65" i="30"/>
  <c r="YJ10" i="30" s="1"/>
  <c r="WS65" i="30"/>
  <c r="WS10" i="30" s="1"/>
  <c r="WN33" i="26"/>
  <c r="QM65" i="30"/>
  <c r="QM10" i="30" s="1"/>
  <c r="QH33" i="26"/>
  <c r="QW65" i="30"/>
  <c r="QW10" i="30" s="1"/>
  <c r="QR33" i="26"/>
  <c r="ADN65" i="30"/>
  <c r="ADN10" i="30" s="1"/>
  <c r="ADI33" i="26"/>
  <c r="PY65" i="30"/>
  <c r="PY10" i="30" s="1"/>
  <c r="PT33" i="26"/>
  <c r="AJY33" i="26"/>
  <c r="AKD65" i="30"/>
  <c r="AKD10" i="30" s="1"/>
  <c r="AHU33" i="26"/>
  <c r="AHZ65" i="30"/>
  <c r="AHZ10" i="30" s="1"/>
  <c r="BU33" i="26"/>
  <c r="BZ65" i="30"/>
  <c r="BZ10" i="30" s="1"/>
  <c r="RA65" i="30"/>
  <c r="RA10" i="30" s="1"/>
  <c r="QV33" i="26"/>
  <c r="AED33" i="26"/>
  <c r="AEI65" i="30"/>
  <c r="AEI10" i="30" s="1"/>
  <c r="BA33" i="26"/>
  <c r="BF65" i="30"/>
  <c r="BF10" i="30" s="1"/>
  <c r="ALP65" i="30"/>
  <c r="ALP10" i="30" s="1"/>
  <c r="ALK33" i="26"/>
  <c r="RB33" i="26"/>
  <c r="RG65" i="30"/>
  <c r="RG10" i="30" s="1"/>
  <c r="YF33" i="26"/>
  <c r="YK65" i="30"/>
  <c r="YK10" i="30" s="1"/>
  <c r="AHJ33" i="26"/>
  <c r="AHO65" i="30"/>
  <c r="AHO10" i="30" s="1"/>
  <c r="WL65" i="30"/>
  <c r="WL10" i="30" s="1"/>
  <c r="WG33" i="26"/>
  <c r="AEG33" i="26"/>
  <c r="AEL65" i="30"/>
  <c r="AEL10" i="30" s="1"/>
  <c r="NQ33" i="26"/>
  <c r="NV65" i="30"/>
  <c r="NV10" i="30" s="1"/>
  <c r="QJ33" i="26"/>
  <c r="QO65" i="30"/>
  <c r="QO10" i="30" s="1"/>
  <c r="AFZ33" i="26"/>
  <c r="AGE65" i="30"/>
  <c r="AGE10" i="30" s="1"/>
  <c r="SI65" i="30"/>
  <c r="SI10" i="30" s="1"/>
  <c r="SD33" i="26"/>
  <c r="AKR65" i="30"/>
  <c r="AKR10" i="30" s="1"/>
  <c r="AKM33" i="26"/>
  <c r="AIU65" i="30"/>
  <c r="AIU10" i="30" s="1"/>
  <c r="AIP33" i="26"/>
  <c r="RF33" i="26"/>
  <c r="RK65" i="30"/>
  <c r="RK10" i="30" s="1"/>
  <c r="BG33" i="26"/>
  <c r="BL65" i="30"/>
  <c r="BL10" i="30" s="1"/>
  <c r="OG33" i="26"/>
  <c r="OL65" i="30"/>
  <c r="OL10" i="30" s="1"/>
  <c r="ALV33" i="26"/>
  <c r="AMA65" i="30"/>
  <c r="AMA10" i="30" s="1"/>
  <c r="QI33" i="26"/>
  <c r="QN65" i="30"/>
  <c r="QN10" i="30" s="1"/>
  <c r="RX65" i="30"/>
  <c r="RX10" i="30" s="1"/>
  <c r="RS33" i="26"/>
  <c r="KQ33" i="26"/>
  <c r="KV65" i="30"/>
  <c r="KV10" i="30" s="1"/>
  <c r="IR65" i="30"/>
  <c r="IR10" i="30" s="1"/>
  <c r="IM33" i="26"/>
  <c r="VY33" i="26"/>
  <c r="WD65" i="30"/>
  <c r="WD10" i="30" s="1"/>
  <c r="MT65" i="30"/>
  <c r="MT10" i="30" s="1"/>
  <c r="MO33" i="26"/>
  <c r="PO33" i="26"/>
  <c r="PT65" i="30"/>
  <c r="PT10" i="30" s="1"/>
  <c r="EM65" i="30"/>
  <c r="EM10" i="30" s="1"/>
  <c r="EH33" i="26"/>
  <c r="SL33" i="26"/>
  <c r="SQ65" i="30"/>
  <c r="SQ10" i="30" s="1"/>
  <c r="NK33" i="26"/>
  <c r="NP65" i="30"/>
  <c r="NP10" i="30" s="1"/>
  <c r="BR65" i="30"/>
  <c r="BR10" i="30" s="1"/>
  <c r="BM33" i="26"/>
  <c r="AEO33" i="26"/>
  <c r="AET65" i="30"/>
  <c r="AET10" i="30" s="1"/>
  <c r="AHF33" i="26"/>
  <c r="AHK65" i="30"/>
  <c r="AHK10" i="30" s="1"/>
  <c r="PU33" i="26"/>
  <c r="PZ65" i="30"/>
  <c r="PZ10" i="30" s="1"/>
  <c r="HU33" i="26"/>
  <c r="HZ65" i="30"/>
  <c r="HZ10" i="30" s="1"/>
  <c r="AIW33" i="26"/>
  <c r="AJB65" i="30"/>
  <c r="AJB10" i="30" s="1"/>
  <c r="AIZ33" i="26"/>
  <c r="AJE65" i="30"/>
  <c r="AJE10" i="30" s="1"/>
  <c r="ER33" i="26"/>
  <c r="EW65" i="30"/>
  <c r="EW10" i="30" s="1"/>
  <c r="GS33" i="26"/>
  <c r="GX65" i="30"/>
  <c r="GX10" i="30" s="1"/>
  <c r="RP33" i="26"/>
  <c r="RU65" i="30"/>
  <c r="RU10" i="30" s="1"/>
  <c r="MM33" i="26"/>
  <c r="MR65" i="30"/>
  <c r="MR10" i="30" s="1"/>
  <c r="GB33" i="26"/>
  <c r="GG65" i="30"/>
  <c r="GG10" i="30" s="1"/>
  <c r="AIC33" i="26"/>
  <c r="AIH65" i="30"/>
  <c r="AIH10" i="30" s="1"/>
  <c r="YJ33" i="26"/>
  <c r="YO65" i="30"/>
  <c r="YO10" i="30" s="1"/>
  <c r="AKS33" i="26"/>
  <c r="AKX65" i="30"/>
  <c r="AKX10" i="30" s="1"/>
  <c r="HT33" i="26"/>
  <c r="HY65" i="30"/>
  <c r="HY10" i="30" s="1"/>
  <c r="DH65" i="30"/>
  <c r="DH10" i="30" s="1"/>
  <c r="DC33" i="26"/>
  <c r="UL33" i="26"/>
  <c r="UQ65" i="30"/>
  <c r="UQ10" i="30" s="1"/>
  <c r="ALW65" i="30"/>
  <c r="ALW10" i="30" s="1"/>
  <c r="ALR33" i="26"/>
  <c r="SZ65" i="30"/>
  <c r="SZ10" i="30" s="1"/>
  <c r="SU33" i="26"/>
  <c r="ZL33" i="26"/>
  <c r="ZQ65" i="30"/>
  <c r="ZQ10" i="30" s="1"/>
  <c r="DY33" i="26"/>
  <c r="ED65" i="30"/>
  <c r="ED10" i="30" s="1"/>
  <c r="AAV33" i="26"/>
  <c r="ABA65" i="30"/>
  <c r="ABA10" i="30" s="1"/>
  <c r="AK33" i="26"/>
  <c r="AP65" i="30"/>
  <c r="AP10" i="30" s="1"/>
  <c r="TB33" i="26"/>
  <c r="TG65" i="30"/>
  <c r="TG10" i="30" s="1"/>
  <c r="ABS33" i="26"/>
  <c r="ABX65" i="30"/>
  <c r="ABX10" i="30" s="1"/>
  <c r="XC33" i="26"/>
  <c r="XH65" i="30"/>
  <c r="XH10" i="30" s="1"/>
  <c r="DK33" i="26"/>
  <c r="DP65" i="30"/>
  <c r="DP10" i="30" s="1"/>
  <c r="UO33" i="26"/>
  <c r="UT65" i="30"/>
  <c r="UT10" i="30" s="1"/>
  <c r="AKA33" i="26"/>
  <c r="AKF65" i="30"/>
  <c r="AKF10" i="30" s="1"/>
  <c r="NQ65" i="30"/>
  <c r="NQ10" i="30" s="1"/>
  <c r="NL33" i="26"/>
  <c r="GJ65" i="30"/>
  <c r="GJ10" i="30" s="1"/>
  <c r="GE33" i="26"/>
  <c r="AIF65" i="30"/>
  <c r="AIF10" i="30" s="1"/>
  <c r="AIA33" i="26"/>
  <c r="CB33" i="26"/>
  <c r="CG65" i="30"/>
  <c r="CG10" i="30" s="1"/>
  <c r="AFA65" i="30"/>
  <c r="AFA10" i="30" s="1"/>
  <c r="AEV33" i="26"/>
  <c r="GD33" i="26"/>
  <c r="GI65" i="30"/>
  <c r="GI10" i="30" s="1"/>
  <c r="AR33" i="26"/>
  <c r="AW65" i="30"/>
  <c r="AW10" i="30" s="1"/>
  <c r="AJN33" i="26"/>
  <c r="AJS65" i="30"/>
  <c r="AJS10" i="30" s="1"/>
  <c r="AJK33" i="26"/>
  <c r="AJP65" i="30"/>
  <c r="AJP10" i="30" s="1"/>
  <c r="ABR47" i="18"/>
  <c r="ABR48" i="18" s="1"/>
  <c r="ABR49" i="18" s="1"/>
  <c r="ABR50" i="18" s="1"/>
  <c r="ABR51" i="18" s="1"/>
  <c r="ABU4" i="26"/>
  <c r="AAB33" i="26"/>
  <c r="AAG65" i="30"/>
  <c r="AAG10" i="30" s="1"/>
  <c r="AHL65" i="30"/>
  <c r="AHL10" i="30" s="1"/>
  <c r="AHG33" i="26"/>
  <c r="PV33" i="26"/>
  <c r="QA65" i="30"/>
  <c r="QA10" i="30" s="1"/>
  <c r="EY33" i="26"/>
  <c r="FD65" i="30"/>
  <c r="FD10" i="30" s="1"/>
  <c r="AFJ33" i="26"/>
  <c r="AFO65" i="30"/>
  <c r="AFO10" i="30" s="1"/>
  <c r="AIB33" i="26"/>
  <c r="AIG65" i="30"/>
  <c r="AIG10" i="30" s="1"/>
  <c r="ABY33" i="26"/>
  <c r="ACD65" i="30"/>
  <c r="ACD10" i="30" s="1"/>
  <c r="HD33" i="26"/>
  <c r="HI65" i="30"/>
  <c r="HI10" i="30" s="1"/>
  <c r="AE33" i="26"/>
  <c r="AJ65" i="30"/>
  <c r="AJ10" i="30" s="1"/>
  <c r="ZN33" i="26"/>
  <c r="ZS65" i="30"/>
  <c r="ZS10" i="30" s="1"/>
  <c r="ZV33" i="26"/>
  <c r="AAA65" i="30"/>
  <c r="AAA10" i="30" s="1"/>
  <c r="ACT33" i="26"/>
  <c r="ACY65" i="30"/>
  <c r="ACY10" i="30" s="1"/>
  <c r="VQ33" i="26"/>
  <c r="VV65" i="30"/>
  <c r="VV10" i="30" s="1"/>
  <c r="ALH33" i="26"/>
  <c r="ALM65" i="30"/>
  <c r="ALM10" i="30" s="1"/>
  <c r="AJF33" i="26"/>
  <c r="AJK65" i="30"/>
  <c r="AJK10" i="30" s="1"/>
  <c r="AKO33" i="26"/>
  <c r="AKT65" i="30"/>
  <c r="AKT10" i="30" s="1"/>
  <c r="MU65" i="30"/>
  <c r="MU10" i="30" s="1"/>
  <c r="MP33" i="26"/>
  <c r="ACM33" i="26"/>
  <c r="ACR65" i="30"/>
  <c r="ACR10" i="30" s="1"/>
  <c r="XV33" i="26"/>
  <c r="YA65" i="30"/>
  <c r="YA10" i="30" s="1"/>
  <c r="WO33" i="26"/>
  <c r="WT65" i="30"/>
  <c r="WT10" i="30" s="1"/>
  <c r="MQ33" i="26"/>
  <c r="MV65" i="30"/>
  <c r="MV10" i="30" s="1"/>
  <c r="AFX33" i="26"/>
  <c r="AGC65" i="30"/>
  <c r="AGC10" i="30" s="1"/>
  <c r="VZ33" i="26"/>
  <c r="WE65" i="30"/>
  <c r="WE10" i="30" s="1"/>
  <c r="AJZ33" i="26"/>
  <c r="AKE65" i="30"/>
  <c r="AKE10" i="30" s="1"/>
  <c r="VD33" i="26"/>
  <c r="VI65" i="30"/>
  <c r="VI10" i="30" s="1"/>
  <c r="US33" i="26"/>
  <c r="UX65" i="30"/>
  <c r="UX10" i="30" s="1"/>
  <c r="AN33" i="26"/>
  <c r="AS65" i="30"/>
  <c r="AS10" i="30" s="1"/>
  <c r="KN65" i="30"/>
  <c r="KN10" i="30" s="1"/>
  <c r="KI33" i="26"/>
  <c r="PG65" i="30"/>
  <c r="PG10" i="30" s="1"/>
  <c r="PB33" i="26"/>
  <c r="XW65" i="30"/>
  <c r="XW10" i="30" s="1"/>
  <c r="XR33" i="26"/>
  <c r="OY33" i="26"/>
  <c r="PD65" i="30"/>
  <c r="PD10" i="30" s="1"/>
  <c r="VG33" i="26"/>
  <c r="VL65" i="30"/>
  <c r="VL10" i="30" s="1"/>
  <c r="SG33" i="26"/>
  <c r="SL65" i="30"/>
  <c r="SL10" i="30" s="1"/>
  <c r="XF65" i="30"/>
  <c r="XF10" i="30" s="1"/>
  <c r="XA33" i="26"/>
  <c r="OJ33" i="26"/>
  <c r="OO65" i="30"/>
  <c r="OO10" i="30" s="1"/>
  <c r="AKV33" i="26"/>
  <c r="ALA65" i="30"/>
  <c r="ALA10" i="30" s="1"/>
  <c r="FY65" i="30"/>
  <c r="FY10" i="30" s="1"/>
  <c r="FT33" i="26"/>
  <c r="ZJ65" i="30"/>
  <c r="ZJ10" i="30" s="1"/>
  <c r="ZE33" i="26"/>
  <c r="FF65" i="30"/>
  <c r="FF10" i="30" s="1"/>
  <c r="FA33" i="26"/>
  <c r="ZD33" i="26"/>
  <c r="ZI65" i="30"/>
  <c r="ZI10" i="30" s="1"/>
  <c r="AGH33" i="26"/>
  <c r="AGM65" i="30"/>
  <c r="AGM10" i="30" s="1"/>
  <c r="YP33" i="26"/>
  <c r="YU65" i="30"/>
  <c r="YU10" i="30" s="1"/>
  <c r="SS33" i="26"/>
  <c r="SX65" i="30"/>
  <c r="SX10" i="30" s="1"/>
  <c r="TT33" i="26"/>
  <c r="TY65" i="30"/>
  <c r="TY10" i="30" s="1"/>
  <c r="TU33" i="26"/>
  <c r="TZ65" i="30"/>
  <c r="TZ10" i="30" s="1"/>
  <c r="MF33" i="26"/>
  <c r="MK65" i="30"/>
  <c r="MK10" i="30" s="1"/>
  <c r="ABO33" i="26"/>
  <c r="ABT65" i="30"/>
  <c r="ABT10" i="30" s="1"/>
  <c r="ZF33" i="26"/>
  <c r="ZK65" i="30"/>
  <c r="ZK10" i="30" s="1"/>
  <c r="AJU33" i="26"/>
  <c r="AJZ65" i="30"/>
  <c r="AJZ10" i="30" s="1"/>
  <c r="TX33" i="26"/>
  <c r="UC65" i="30"/>
  <c r="UC10" i="30" s="1"/>
  <c r="AJQ33" i="26"/>
  <c r="AJV65" i="30"/>
  <c r="AJV10" i="30" s="1"/>
  <c r="MH33" i="26"/>
  <c r="MM65" i="30"/>
  <c r="MM10" i="30" s="1"/>
  <c r="ADS33" i="26"/>
  <c r="ADX65" i="30"/>
  <c r="ADX10" i="30" s="1"/>
  <c r="RE33" i="26"/>
  <c r="RJ65" i="30"/>
  <c r="RJ10" i="30" s="1"/>
  <c r="ALD33" i="26"/>
  <c r="ALI65" i="30"/>
  <c r="ALI10" i="30" s="1"/>
  <c r="DM33" i="26"/>
  <c r="DR65" i="30"/>
  <c r="DR10" i="30" s="1"/>
  <c r="AFE33" i="26"/>
  <c r="AFJ65" i="30"/>
  <c r="AFJ10" i="30" s="1"/>
  <c r="MA33" i="26"/>
  <c r="MF65" i="30"/>
  <c r="MF10" i="30" s="1"/>
  <c r="ADE33" i="26"/>
  <c r="ADJ65" i="30"/>
  <c r="ADJ10" i="30" s="1"/>
  <c r="AFT33" i="26"/>
  <c r="AFY65" i="30"/>
  <c r="AFY10" i="30" s="1"/>
  <c r="VS33" i="26"/>
  <c r="VX65" i="30"/>
  <c r="VX10" i="30" s="1"/>
  <c r="ACY33" i="26"/>
  <c r="ADD65" i="30"/>
  <c r="ADD10" i="30" s="1"/>
  <c r="EK33" i="26"/>
  <c r="EP65" i="30"/>
  <c r="EP10" i="30" s="1"/>
  <c r="LN33" i="26"/>
  <c r="LS65" i="30"/>
  <c r="LS10" i="30" s="1"/>
  <c r="SR33" i="26"/>
  <c r="SW65" i="30"/>
  <c r="SW10" i="30" s="1"/>
  <c r="AHS65" i="30"/>
  <c r="AHS10" i="30" s="1"/>
  <c r="AHN33" i="26"/>
  <c r="AGF65" i="30"/>
  <c r="AGF10" i="30" s="1"/>
  <c r="AGA33" i="26"/>
  <c r="JB33" i="26"/>
  <c r="JG65" i="30"/>
  <c r="JG10" i="30" s="1"/>
  <c r="AX65" i="30"/>
  <c r="AX10" i="30" s="1"/>
  <c r="AS33" i="26"/>
  <c r="PW33" i="26"/>
  <c r="QB65" i="30"/>
  <c r="QB10" i="30" s="1"/>
  <c r="RY33" i="26"/>
  <c r="SD65" i="30"/>
  <c r="SD10" i="30" s="1"/>
  <c r="ADM33" i="26"/>
  <c r="ADR65" i="30"/>
  <c r="ADR10" i="30" s="1"/>
  <c r="VE33" i="26"/>
  <c r="VJ65" i="30"/>
  <c r="VJ10" i="30" s="1"/>
  <c r="EK65" i="30"/>
  <c r="EK10" i="30" s="1"/>
  <c r="EF33" i="26"/>
  <c r="HE33" i="26"/>
  <c r="HJ65" i="30"/>
  <c r="HJ10" i="30" s="1"/>
  <c r="HC33" i="26"/>
  <c r="HH65" i="30"/>
  <c r="HH10" i="30" s="1"/>
  <c r="AAG33" i="26"/>
  <c r="AAL65" i="30"/>
  <c r="AAL10" i="30" s="1"/>
  <c r="AIK33" i="26"/>
  <c r="AIP65" i="30"/>
  <c r="AIP10" i="30" s="1"/>
  <c r="AAU33" i="26"/>
  <c r="AAZ65" i="30"/>
  <c r="AAZ10" i="30" s="1"/>
  <c r="ABI33" i="26"/>
  <c r="ABN65" i="30"/>
  <c r="ABN10" i="30" s="1"/>
  <c r="OQ33" i="26"/>
  <c r="OV65" i="30"/>
  <c r="OV10" i="30" s="1"/>
  <c r="PZ33" i="26"/>
  <c r="QE65" i="30"/>
  <c r="QE10" i="30" s="1"/>
  <c r="UW33" i="26"/>
  <c r="VB65" i="30"/>
  <c r="VB10" i="30" s="1"/>
  <c r="AJS33" i="26"/>
  <c r="AJX65" i="30"/>
  <c r="AJX10" i="30" s="1"/>
  <c r="NP33" i="26"/>
  <c r="NU65" i="30"/>
  <c r="NU10" i="30" s="1"/>
  <c r="BL33" i="26"/>
  <c r="BQ65" i="30"/>
  <c r="BQ10" i="30" s="1"/>
  <c r="KR33" i="26"/>
  <c r="KW65" i="30"/>
  <c r="KW10" i="30" s="1"/>
  <c r="FV33" i="26"/>
  <c r="GA65" i="30"/>
  <c r="GA10" i="30" s="1"/>
  <c r="HF33" i="26"/>
  <c r="HK65" i="30"/>
  <c r="HK10" i="30" s="1"/>
  <c r="BW33" i="26"/>
  <c r="CB65" i="30"/>
  <c r="CB10" i="30" s="1"/>
  <c r="TI33" i="26"/>
  <c r="TN65" i="30"/>
  <c r="TN10" i="30" s="1"/>
  <c r="CQ33" i="26"/>
  <c r="CV65" i="30"/>
  <c r="CV10" i="30" s="1"/>
  <c r="WF33" i="26"/>
  <c r="WK65" i="30"/>
  <c r="WK10" i="30" s="1"/>
  <c r="ADA33" i="26"/>
  <c r="ADF65" i="30"/>
  <c r="ADF10" i="30" s="1"/>
  <c r="AJM33" i="26"/>
  <c r="AJR65" i="30"/>
  <c r="AJR10" i="30" s="1"/>
  <c r="CO33" i="26"/>
  <c r="CT65" i="30"/>
  <c r="CT10" i="30" s="1"/>
  <c r="AEU65" i="30"/>
  <c r="AEU10" i="30" s="1"/>
  <c r="AEP33" i="26"/>
  <c r="BU65" i="30"/>
  <c r="BU10" i="30" s="1"/>
  <c r="BP33" i="26"/>
  <c r="WY65" i="30"/>
  <c r="WY10" i="30" s="1"/>
  <c r="WT33" i="26"/>
  <c r="AEY33" i="26"/>
  <c r="AFD65" i="30"/>
  <c r="AFD10" i="30" s="1"/>
  <c r="NV47" i="18"/>
  <c r="NV48" i="18" s="1"/>
  <c r="NV49" i="18" s="1"/>
  <c r="NV50" i="18" s="1"/>
  <c r="NV51" i="18" s="1"/>
  <c r="NY4" i="26"/>
  <c r="AHT33" i="26"/>
  <c r="AHY65" i="30"/>
  <c r="AHY10" i="30" s="1"/>
  <c r="CW33" i="26"/>
  <c r="DB65" i="30"/>
  <c r="DB10" i="30" s="1"/>
  <c r="R33" i="26"/>
  <c r="W65" i="30"/>
  <c r="W10" i="30" s="1"/>
  <c r="CY33" i="26"/>
  <c r="DD65" i="30"/>
  <c r="DD10" i="30" s="1"/>
  <c r="JQ33" i="26"/>
  <c r="JV65" i="30"/>
  <c r="JV10" i="30" s="1"/>
  <c r="QN33" i="26"/>
  <c r="QS65" i="30"/>
  <c r="QS10" i="30" s="1"/>
  <c r="KZ33" i="26"/>
  <c r="LE65" i="30"/>
  <c r="LE10" i="30" s="1"/>
  <c r="FW33" i="26"/>
  <c r="GB65" i="30"/>
  <c r="GB10" i="30" s="1"/>
  <c r="RM33" i="26"/>
  <c r="RR65" i="30"/>
  <c r="RR10" i="30" s="1"/>
  <c r="OZ33" i="26"/>
  <c r="PE65" i="30"/>
  <c r="PE10" i="30" s="1"/>
  <c r="AJJ33" i="26"/>
  <c r="AJO65" i="30"/>
  <c r="AJO10" i="30" s="1"/>
  <c r="EO33" i="26"/>
  <c r="ET65" i="30"/>
  <c r="ET10" i="30" s="1"/>
  <c r="YM33" i="26"/>
  <c r="YR65" i="30"/>
  <c r="YR10" i="30" s="1"/>
  <c r="KX33" i="26"/>
  <c r="LC65" i="30"/>
  <c r="LC10" i="30" s="1"/>
  <c r="AJE33" i="26"/>
  <c r="AJJ65" i="30"/>
  <c r="AJJ10" i="30" s="1"/>
  <c r="MN33" i="26"/>
  <c r="MS65" i="30"/>
  <c r="MS10" i="30" s="1"/>
  <c r="RI33" i="26"/>
  <c r="RN65" i="30"/>
  <c r="RN10" i="30" s="1"/>
  <c r="AEI33" i="26"/>
  <c r="AEN65" i="30"/>
  <c r="AEN10" i="30" s="1"/>
  <c r="QP33" i="26"/>
  <c r="QU65" i="30"/>
  <c r="QU10" i="30" s="1"/>
  <c r="ACF33" i="26"/>
  <c r="ACK65" i="30"/>
  <c r="ACK10" i="30" s="1"/>
  <c r="AFI33" i="26"/>
  <c r="AFN65" i="30"/>
  <c r="AFN10" i="30" s="1"/>
  <c r="GY33" i="26"/>
  <c r="HD65" i="30"/>
  <c r="HD10" i="30" s="1"/>
  <c r="QG33" i="26"/>
  <c r="QL65" i="30"/>
  <c r="QL10" i="30" s="1"/>
  <c r="SA33" i="26"/>
  <c r="SF65" i="30"/>
  <c r="SF10" i="30" s="1"/>
  <c r="AEJ33" i="26"/>
  <c r="AEO65" i="30"/>
  <c r="AEO10" i="30" s="1"/>
  <c r="TA65" i="30"/>
  <c r="TA10" i="30" s="1"/>
  <c r="SV33" i="26"/>
  <c r="AFB65" i="30"/>
  <c r="AFB10" i="30" s="1"/>
  <c r="AEW33" i="26"/>
  <c r="AIB65" i="30"/>
  <c r="AIB10" i="30" s="1"/>
  <c r="AHW33" i="26"/>
  <c r="UZ33" i="26"/>
  <c r="VE65" i="30"/>
  <c r="VE10" i="30" s="1"/>
  <c r="VR33" i="26"/>
  <c r="VW65" i="30"/>
  <c r="VW10" i="30" s="1"/>
  <c r="AAP33" i="26"/>
  <c r="AAU65" i="30"/>
  <c r="AAU10" i="30" s="1"/>
  <c r="AEU33" i="26"/>
  <c r="AEZ65" i="30"/>
  <c r="AEZ10" i="30" s="1"/>
  <c r="PL65" i="30"/>
  <c r="PL10" i="30" s="1"/>
  <c r="PG33" i="26"/>
  <c r="ZH33" i="26"/>
  <c r="ZM65" i="30"/>
  <c r="ZM10" i="30" s="1"/>
  <c r="AL65" i="30"/>
  <c r="AL10" i="30" s="1"/>
  <c r="AG33" i="26"/>
  <c r="ABL33" i="26"/>
  <c r="ABQ65" i="30"/>
  <c r="ABQ10" i="30" s="1"/>
  <c r="LO33" i="26"/>
  <c r="LT65" i="30"/>
  <c r="LT10" i="30" s="1"/>
  <c r="HN33" i="26"/>
  <c r="HS65" i="30"/>
  <c r="HS10" i="30" s="1"/>
  <c r="KS33" i="26"/>
  <c r="KX65" i="30"/>
  <c r="KX10" i="30" s="1"/>
  <c r="OR65" i="30"/>
  <c r="OR10" i="30" s="1"/>
  <c r="OM33" i="26"/>
  <c r="QB33" i="26"/>
  <c r="QG65" i="30"/>
  <c r="QG10" i="30" s="1"/>
  <c r="AAN33" i="26"/>
  <c r="AAS65" i="30"/>
  <c r="AAS10" i="30" s="1"/>
  <c r="HK33" i="26"/>
  <c r="HP65" i="30"/>
  <c r="HP10" i="30" s="1"/>
  <c r="IW33" i="26"/>
  <c r="JB65" i="30"/>
  <c r="JB10" i="30" s="1"/>
  <c r="AKW33" i="26"/>
  <c r="ALB65" i="30"/>
  <c r="ALB10" i="30" s="1"/>
  <c r="JE65" i="30"/>
  <c r="JE10" i="30" s="1"/>
  <c r="IZ33" i="26"/>
  <c r="MO65" i="30"/>
  <c r="MO10" i="30" s="1"/>
  <c r="MJ33" i="26"/>
  <c r="BE33" i="26"/>
  <c r="BJ65" i="30"/>
  <c r="BJ10" i="30" s="1"/>
  <c r="MW33" i="26"/>
  <c r="NB65" i="30"/>
  <c r="NB10" i="30" s="1"/>
  <c r="HY33" i="26"/>
  <c r="ID65" i="30"/>
  <c r="ID10" i="30" s="1"/>
  <c r="OI65" i="30"/>
  <c r="OI10" i="30" s="1"/>
  <c r="OD33" i="26"/>
  <c r="ALO65" i="30"/>
  <c r="ALO10" i="30" s="1"/>
  <c r="ALJ33" i="26"/>
  <c r="AIL33" i="26"/>
  <c r="AIQ65" i="30"/>
  <c r="AIQ10" i="30" s="1"/>
  <c r="YX33" i="26"/>
  <c r="ZC65" i="30"/>
  <c r="ZC10" i="30" s="1"/>
  <c r="KE33" i="26"/>
  <c r="KJ65" i="30"/>
  <c r="KJ10" i="30" s="1"/>
  <c r="SF33" i="26"/>
  <c r="SK65" i="30"/>
  <c r="SK10" i="30" s="1"/>
  <c r="AKU33" i="26"/>
  <c r="AKZ65" i="30"/>
  <c r="AKZ10" i="30" s="1"/>
  <c r="AGT65" i="30"/>
  <c r="AGT10" i="30" s="1"/>
  <c r="AGO33" i="26"/>
  <c r="WZ33" i="26"/>
  <c r="XE65" i="30"/>
  <c r="XE10" i="30" s="1"/>
  <c r="CN33" i="26"/>
  <c r="CS65" i="30"/>
  <c r="CS10" i="30" s="1"/>
  <c r="AGD33" i="26"/>
  <c r="AGI65" i="30"/>
  <c r="AGI10" i="30" s="1"/>
  <c r="GL33" i="26"/>
  <c r="GQ65" i="30"/>
  <c r="GQ10" i="30" s="1"/>
  <c r="GF65" i="30"/>
  <c r="GF10" i="30" s="1"/>
  <c r="GA33" i="26"/>
  <c r="TM33" i="26"/>
  <c r="TR65" i="30"/>
  <c r="TR10" i="30" s="1"/>
  <c r="CR33" i="26"/>
  <c r="CW65" i="30"/>
  <c r="CW10" i="30" s="1"/>
  <c r="BS33" i="26"/>
  <c r="BX65" i="30"/>
  <c r="BX10" i="30" s="1"/>
  <c r="NA65" i="30"/>
  <c r="NA10" i="30" s="1"/>
  <c r="MV33" i="26"/>
  <c r="FP33" i="26"/>
  <c r="FU65" i="30"/>
  <c r="FU10" i="30" s="1"/>
  <c r="AEG65" i="30"/>
  <c r="AEG10" i="30" s="1"/>
  <c r="AEB33" i="26"/>
  <c r="CO65" i="30"/>
  <c r="CO10" i="30" s="1"/>
  <c r="CJ33" i="26"/>
  <c r="AIH33" i="26"/>
  <c r="AIM65" i="30"/>
  <c r="AIM10" i="30" s="1"/>
  <c r="PH33" i="26"/>
  <c r="PM65" i="30"/>
  <c r="PM10" i="30" s="1"/>
  <c r="VK33" i="26"/>
  <c r="VP65" i="30"/>
  <c r="VP10" i="30" s="1"/>
  <c r="GZ33" i="26"/>
  <c r="HE65" i="30"/>
  <c r="HE10" i="30" s="1"/>
  <c r="EE65" i="30"/>
  <c r="EE10" i="30" s="1"/>
  <c r="DZ33" i="26"/>
  <c r="AKB33" i="26"/>
  <c r="AKG65" i="30"/>
  <c r="AKG10" i="30" s="1"/>
  <c r="QZ65" i="30"/>
  <c r="QZ10" i="30" s="1"/>
  <c r="QU33" i="26"/>
  <c r="ACZ33" i="26"/>
  <c r="ADE65" i="30"/>
  <c r="ADE10" i="30" s="1"/>
  <c r="KW33" i="26"/>
  <c r="LB65" i="30"/>
  <c r="LB10" i="30" s="1"/>
  <c r="AIE33" i="26"/>
  <c r="AIJ65" i="30"/>
  <c r="AIJ10" i="30" s="1"/>
  <c r="AHP33" i="26"/>
  <c r="AHU65" i="30"/>
  <c r="AHU10" i="30" s="1"/>
  <c r="ZS33" i="26"/>
  <c r="ZX65" i="30"/>
  <c r="ZX10" i="30" s="1"/>
  <c r="RX33" i="26"/>
  <c r="SC65" i="30"/>
  <c r="SC10" i="30" s="1"/>
  <c r="AGK33" i="26"/>
  <c r="AGP65" i="30"/>
  <c r="AGP10" i="30" s="1"/>
  <c r="FN33" i="26"/>
  <c r="FS65" i="30"/>
  <c r="FS10" i="30" s="1"/>
  <c r="MB33" i="26"/>
  <c r="MG65" i="30"/>
  <c r="MG10" i="30" s="1"/>
  <c r="JM65" i="30"/>
  <c r="JM10" i="30" s="1"/>
  <c r="JH33" i="26"/>
  <c r="AFM33" i="26"/>
  <c r="AFR65" i="30"/>
  <c r="AFR10" i="30" s="1"/>
  <c r="NJ33" i="26"/>
  <c r="NO65" i="30"/>
  <c r="NO10" i="30" s="1"/>
  <c r="AHD65" i="30"/>
  <c r="AHD10" i="30" s="1"/>
  <c r="AGY33" i="26"/>
  <c r="HL33" i="26"/>
  <c r="HQ65" i="30"/>
  <c r="HQ10" i="30" s="1"/>
  <c r="ACZ65" i="30"/>
  <c r="ACZ10" i="30" s="1"/>
  <c r="ACU33" i="26"/>
  <c r="ZY33" i="26"/>
  <c r="AAD65" i="30"/>
  <c r="AAD10" i="30" s="1"/>
  <c r="WU33" i="26"/>
  <c r="WZ65" i="30"/>
  <c r="WZ10" i="30" s="1"/>
  <c r="XK33" i="26"/>
  <c r="XP65" i="30"/>
  <c r="XP10" i="30" s="1"/>
  <c r="TW33" i="26"/>
  <c r="UB65" i="30"/>
  <c r="UB10" i="30" s="1"/>
  <c r="AEH33" i="26"/>
  <c r="AEM65" i="30"/>
  <c r="AEM10" i="30" s="1"/>
  <c r="KY65" i="30"/>
  <c r="KY10" i="30" s="1"/>
  <c r="KT33" i="26"/>
  <c r="PI33" i="26"/>
  <c r="PN65" i="30"/>
  <c r="PN10" i="30" s="1"/>
  <c r="AAW33" i="26"/>
  <c r="ABB65" i="30"/>
  <c r="ABB10" i="30" s="1"/>
  <c r="AMG65" i="30"/>
  <c r="AMG10" i="30" s="1"/>
  <c r="AMB33" i="26"/>
  <c r="DW33" i="26"/>
  <c r="EB65" i="30"/>
  <c r="EB10" i="30" s="1"/>
  <c r="XI33" i="26"/>
  <c r="XN65" i="30"/>
  <c r="XN10" i="30" s="1"/>
  <c r="TS65" i="30"/>
  <c r="TS10" i="30" s="1"/>
  <c r="TN33" i="26"/>
  <c r="TC33" i="26"/>
  <c r="TH65" i="30"/>
  <c r="TH10" i="30" s="1"/>
  <c r="UE33" i="26"/>
  <c r="UJ65" i="30"/>
  <c r="UJ10" i="30" s="1"/>
  <c r="MC33" i="26"/>
  <c r="MH65" i="30"/>
  <c r="MH10" i="30" s="1"/>
  <c r="ACE33" i="26"/>
  <c r="ACJ65" i="30"/>
  <c r="ACJ10" i="30" s="1"/>
  <c r="AEK33" i="26"/>
  <c r="AEP65" i="30"/>
  <c r="AEP10" i="30" s="1"/>
  <c r="KQ65" i="30"/>
  <c r="KQ10" i="30" s="1"/>
  <c r="KL33" i="26"/>
  <c r="XX33" i="26"/>
  <c r="YC65" i="30"/>
  <c r="YC10" i="30" s="1"/>
  <c r="IH33" i="26"/>
  <c r="IM65" i="30"/>
  <c r="IM10" i="30" s="1"/>
  <c r="MX33" i="26"/>
  <c r="NC65" i="30"/>
  <c r="NC10" i="30" s="1"/>
  <c r="AHB33" i="26"/>
  <c r="AHG65" i="30"/>
  <c r="AHG10" i="30" s="1"/>
  <c r="ABE33" i="26"/>
  <c r="ABJ65" i="30"/>
  <c r="ABJ10" i="30" s="1"/>
  <c r="AKC65" i="30"/>
  <c r="AKC10" i="30" s="1"/>
  <c r="AJX33" i="26"/>
  <c r="AIX33" i="26"/>
  <c r="AJC65" i="30"/>
  <c r="AJC10" i="30" s="1"/>
  <c r="BY65" i="30"/>
  <c r="BY10" i="30" s="1"/>
  <c r="BT33" i="26"/>
  <c r="YQ65" i="30"/>
  <c r="YQ10" i="30" s="1"/>
  <c r="YL33" i="26"/>
  <c r="AL33" i="26"/>
  <c r="AQ65" i="30"/>
  <c r="AQ10" i="30" s="1"/>
  <c r="ABZ33" i="26"/>
  <c r="ACE65" i="30"/>
  <c r="ACE10" i="30" s="1"/>
  <c r="AJQ65" i="30"/>
  <c r="AJQ10" i="30" s="1"/>
  <c r="AJL33" i="26"/>
  <c r="JK33" i="26"/>
  <c r="JP65" i="30"/>
  <c r="JP10" i="30" s="1"/>
  <c r="PM33" i="26"/>
  <c r="PR65" i="30"/>
  <c r="PR10" i="30" s="1"/>
  <c r="ZG33" i="26"/>
  <c r="ZL65" i="30"/>
  <c r="ZL10" i="30" s="1"/>
  <c r="AKE33" i="26"/>
  <c r="AKJ65" i="30"/>
  <c r="AKJ10" i="30" s="1"/>
  <c r="AEA33" i="26"/>
  <c r="AEF65" i="30"/>
  <c r="AEF10" i="30" s="1"/>
  <c r="UK33" i="26"/>
  <c r="UP65" i="30"/>
  <c r="UP10" i="30" s="1"/>
  <c r="WE33" i="26"/>
  <c r="WJ65" i="30"/>
  <c r="WJ10" i="30" s="1"/>
  <c r="QX33" i="26"/>
  <c r="RC65" i="30"/>
  <c r="RC10" i="30" s="1"/>
  <c r="ALY33" i="26"/>
  <c r="AMD65" i="30"/>
  <c r="AMD10" i="30" s="1"/>
  <c r="AK65" i="30"/>
  <c r="AK10" i="30" s="1"/>
  <c r="AF33" i="26"/>
  <c r="ZD65" i="30"/>
  <c r="ZD10" i="30" s="1"/>
  <c r="YY33" i="26"/>
  <c r="VX33" i="26"/>
  <c r="WC65" i="30"/>
  <c r="WC10" i="30" s="1"/>
  <c r="ADN33" i="26"/>
  <c r="ADS65" i="30"/>
  <c r="ADS10" i="30" s="1"/>
  <c r="XY33" i="26"/>
  <c r="YD65" i="30"/>
  <c r="YD10" i="30" s="1"/>
  <c r="LR65" i="30"/>
  <c r="LR10" i="30" s="1"/>
  <c r="LM33" i="26"/>
  <c r="LK33" i="26"/>
  <c r="LP65" i="30"/>
  <c r="LP10" i="30" s="1"/>
  <c r="JD33" i="26"/>
  <c r="JI65" i="30"/>
  <c r="JI10" i="30" s="1"/>
  <c r="ALP33" i="26"/>
  <c r="ALU65" i="30"/>
  <c r="ALU10" i="30" s="1"/>
  <c r="YW33" i="26"/>
  <c r="ZB65" i="30"/>
  <c r="ZB10" i="30" s="1"/>
  <c r="XQ33" i="26"/>
  <c r="XV65" i="30"/>
  <c r="XV10" i="30" s="1"/>
  <c r="NA33" i="26"/>
  <c r="NF65" i="30"/>
  <c r="NF10" i="30" s="1"/>
  <c r="AHM65" i="30"/>
  <c r="AHM10" i="30" s="1"/>
  <c r="AHH33" i="26"/>
  <c r="NT65" i="30"/>
  <c r="NT10" i="30" s="1"/>
  <c r="NO33" i="26"/>
  <c r="AHW37" i="30"/>
  <c r="AHW20" i="30"/>
  <c r="AHR16" i="29"/>
  <c r="AHW49" i="30" s="1"/>
  <c r="ALJ36" i="30"/>
  <c r="ALJ19" i="30"/>
  <c r="ALE15" i="29"/>
  <c r="ALJ48" i="30" s="1"/>
  <c r="AKA36" i="30"/>
  <c r="AKA19" i="30"/>
  <c r="AJV15" i="29"/>
  <c r="AKA48" i="30" s="1"/>
  <c r="YM36" i="30"/>
  <c r="YM19" i="30"/>
  <c r="YH15" i="29"/>
  <c r="YM48" i="30" s="1"/>
  <c r="LN36" i="30"/>
  <c r="LN19" i="30"/>
  <c r="LI15" i="29"/>
  <c r="LN48" i="30" s="1"/>
  <c r="YS19" i="30"/>
  <c r="YS36" i="30"/>
  <c r="YN15" i="29"/>
  <c r="YS48" i="30" s="1"/>
  <c r="UL19" i="30"/>
  <c r="UL36" i="30"/>
  <c r="UG15" i="29"/>
  <c r="UL48" i="30" s="1"/>
  <c r="AEK36" i="30"/>
  <c r="AEK19" i="30"/>
  <c r="AEF15" i="29"/>
  <c r="AEK48" i="30" s="1"/>
  <c r="ADV19" i="30"/>
  <c r="ADV36" i="30"/>
  <c r="ADQ15" i="29"/>
  <c r="ADV48" i="30" s="1"/>
  <c r="RM19" i="30"/>
  <c r="RM36" i="30"/>
  <c r="RH15" i="29"/>
  <c r="RM48" i="30" s="1"/>
  <c r="JX19" i="30"/>
  <c r="JX36" i="30"/>
  <c r="JS15" i="29"/>
  <c r="JX48" i="30" s="1"/>
  <c r="JR36" i="30"/>
  <c r="JR19" i="30"/>
  <c r="JM15" i="29"/>
  <c r="JR48" i="30" s="1"/>
  <c r="MX19" i="30"/>
  <c r="MX36" i="30"/>
  <c r="MS15" i="29"/>
  <c r="MX48" i="30" s="1"/>
  <c r="NR36" i="30"/>
  <c r="NR19" i="30"/>
  <c r="NM15" i="29"/>
  <c r="NR48" i="30" s="1"/>
  <c r="DT19" i="30"/>
  <c r="DT36" i="30"/>
  <c r="DO15" i="29"/>
  <c r="DT48" i="30" s="1"/>
  <c r="NY19" i="30"/>
  <c r="NY36" i="30"/>
  <c r="NT15" i="29"/>
  <c r="NY48" i="30" s="1"/>
  <c r="IW19" i="30"/>
  <c r="IW36" i="30"/>
  <c r="IR15" i="29"/>
  <c r="IW48" i="30" s="1"/>
  <c r="XJ19" i="30"/>
  <c r="XJ36" i="30"/>
  <c r="XE15" i="29"/>
  <c r="XJ48" i="30" s="1"/>
  <c r="IP21" i="30"/>
  <c r="IP38" i="30"/>
  <c r="IK17" i="29"/>
  <c r="IP50" i="30" s="1"/>
  <c r="AGH36" i="30"/>
  <c r="AGH19" i="30"/>
  <c r="AGC15" i="29"/>
  <c r="AGH48" i="30" s="1"/>
  <c r="YL36" i="30"/>
  <c r="YL19" i="30"/>
  <c r="YG15" i="29"/>
  <c r="YL48" i="30" s="1"/>
  <c r="ABK37" i="30"/>
  <c r="ABK20" i="30"/>
  <c r="ABF16" i="29"/>
  <c r="ABK49" i="30" s="1"/>
  <c r="YT19" i="30"/>
  <c r="YT36" i="30"/>
  <c r="YO15" i="29"/>
  <c r="YT48" i="30" s="1"/>
  <c r="AKP19" i="30"/>
  <c r="AKP36" i="30"/>
  <c r="AKK15" i="29"/>
  <c r="AKP48" i="30" s="1"/>
  <c r="AFF36" i="30"/>
  <c r="AFF19" i="30"/>
  <c r="AFA15" i="29"/>
  <c r="AFF48" i="30" s="1"/>
  <c r="IB19" i="30"/>
  <c r="IB36" i="30"/>
  <c r="HW15" i="29"/>
  <c r="IB48" i="30" s="1"/>
  <c r="YF36" i="30"/>
  <c r="YF19" i="30"/>
  <c r="YA15" i="29"/>
  <c r="YF48" i="30" s="1"/>
  <c r="ALX19" i="30"/>
  <c r="ALX36" i="30"/>
  <c r="ALS15" i="29"/>
  <c r="ALX48" i="30" s="1"/>
  <c r="IO36" i="30"/>
  <c r="IO19" i="30"/>
  <c r="IJ15" i="29"/>
  <c r="IO48" i="30" s="1"/>
  <c r="SG20" i="30"/>
  <c r="SG37" i="30"/>
  <c r="SB16" i="29"/>
  <c r="SG49" i="30" s="1"/>
  <c r="AG36" i="30"/>
  <c r="AG19" i="30"/>
  <c r="AB15" i="29"/>
  <c r="AG48" i="30" s="1"/>
  <c r="ALD19" i="30"/>
  <c r="ALD36" i="30"/>
  <c r="AKY15" i="29"/>
  <c r="ALD48" i="30" s="1"/>
  <c r="KF19" i="30"/>
  <c r="KF36" i="30"/>
  <c r="KA15" i="29"/>
  <c r="KF48" i="30" s="1"/>
  <c r="AIR36" i="30"/>
  <c r="AIR19" i="30"/>
  <c r="AIM15" i="29"/>
  <c r="AIR48" i="30" s="1"/>
  <c r="AJN19" i="30"/>
  <c r="AJN36" i="30"/>
  <c r="AJI15" i="29"/>
  <c r="AJN48" i="30" s="1"/>
  <c r="AJM36" i="30"/>
  <c r="AJM19" i="30"/>
  <c r="AJH15" i="29"/>
  <c r="AJM48" i="30" s="1"/>
  <c r="DL19" i="30"/>
  <c r="DL36" i="30"/>
  <c r="DG15" i="29"/>
  <c r="DL48" i="30" s="1"/>
  <c r="AHQ36" i="30"/>
  <c r="AHQ19" i="30"/>
  <c r="AHL15" i="29"/>
  <c r="AHQ48" i="30" s="1"/>
  <c r="AJG36" i="30"/>
  <c r="AJG19" i="30"/>
  <c r="AJB15" i="29"/>
  <c r="AJG48" i="30" s="1"/>
  <c r="ABD19" i="30"/>
  <c r="ABD36" i="30"/>
  <c r="AAY15" i="29"/>
  <c r="ABD48" i="30" s="1"/>
  <c r="QY19" i="30"/>
  <c r="QY36" i="30"/>
  <c r="QT15" i="29"/>
  <c r="QY48" i="30" s="1"/>
  <c r="FI19" i="30"/>
  <c r="FI36" i="30"/>
  <c r="FD15" i="29"/>
  <c r="FI48" i="30" s="1"/>
  <c r="YE19" i="30"/>
  <c r="YE36" i="30"/>
  <c r="XZ15" i="29"/>
  <c r="YE48" i="30" s="1"/>
  <c r="UE19" i="30"/>
  <c r="UE36" i="30"/>
  <c r="TZ15" i="29"/>
  <c r="UE48" i="30" s="1"/>
  <c r="WI36" i="30"/>
  <c r="WI19" i="30"/>
  <c r="WD15" i="29"/>
  <c r="WI48" i="30" s="1"/>
  <c r="IH19" i="30"/>
  <c r="IH36" i="30"/>
  <c r="IC15" i="29"/>
  <c r="IH48" i="30" s="1"/>
  <c r="BP19" i="30"/>
  <c r="BP36" i="30"/>
  <c r="BK15" i="29"/>
  <c r="BP48" i="30" s="1"/>
  <c r="BH19" i="30"/>
  <c r="BH36" i="30"/>
  <c r="BC15" i="29"/>
  <c r="BH48" i="30" s="1"/>
  <c r="GR19" i="30"/>
  <c r="GR36" i="30"/>
  <c r="GM15" i="29"/>
  <c r="GR48" i="30" s="1"/>
  <c r="NL36" i="30"/>
  <c r="NL19" i="30"/>
  <c r="NG15" i="29"/>
  <c r="NL48" i="30" s="1"/>
  <c r="AIL36" i="30"/>
  <c r="AIL19" i="30"/>
  <c r="AIG15" i="29"/>
  <c r="AIL48" i="30" s="1"/>
  <c r="ACT19" i="30"/>
  <c r="ACT36" i="30"/>
  <c r="ACO15" i="29"/>
  <c r="ACT48" i="30" s="1"/>
  <c r="AAC36" i="30"/>
  <c r="AAC19" i="30"/>
  <c r="ZX15" i="29"/>
  <c r="AAC48" i="30" s="1"/>
  <c r="ADB36" i="30"/>
  <c r="ADB19" i="30"/>
  <c r="ACW15" i="29"/>
  <c r="ADB48" i="30" s="1"/>
  <c r="ACU19" i="30"/>
  <c r="ACU36" i="30"/>
  <c r="ACP15" i="29"/>
  <c r="ACU48" i="30" s="1"/>
  <c r="NS36" i="30"/>
  <c r="NS19" i="30"/>
  <c r="NN15" i="29"/>
  <c r="NS48" i="30" s="1"/>
  <c r="XX19" i="30"/>
  <c r="XX36" i="30"/>
  <c r="XS15" i="29"/>
  <c r="XX48" i="30" s="1"/>
  <c r="OT19" i="30"/>
  <c r="OT36" i="30"/>
  <c r="OO15" i="29"/>
  <c r="OT48" i="30" s="1"/>
  <c r="ALY36" i="30"/>
  <c r="ALY19" i="30"/>
  <c r="ALT15" i="29"/>
  <c r="ALY48" i="30" s="1"/>
  <c r="PI19" i="30"/>
  <c r="PI36" i="30"/>
  <c r="PD15" i="29"/>
  <c r="PI48" i="30" s="1"/>
  <c r="DE19" i="30"/>
  <c r="DE36" i="30"/>
  <c r="CZ15" i="29"/>
  <c r="DE48" i="30" s="1"/>
  <c r="ALQ19" i="30"/>
  <c r="ALQ36" i="30"/>
  <c r="ALL15" i="29"/>
  <c r="ALQ48" i="30" s="1"/>
  <c r="PH36" i="30"/>
  <c r="PH19" i="30"/>
  <c r="PC15" i="29"/>
  <c r="PH48" i="30" s="1"/>
  <c r="MW19" i="30"/>
  <c r="MW36" i="30"/>
  <c r="MR15" i="29"/>
  <c r="MW48" i="30" s="1"/>
  <c r="ABR19" i="30"/>
  <c r="ABR36" i="30"/>
  <c r="ABM15" i="29"/>
  <c r="ABR48" i="30" s="1"/>
  <c r="HF19" i="30"/>
  <c r="HF36" i="30"/>
  <c r="HA15" i="29"/>
  <c r="HF48" i="30" s="1"/>
  <c r="AIE36" i="30"/>
  <c r="AIE19" i="30"/>
  <c r="AHZ15" i="29"/>
  <c r="AIE48" i="30" s="1"/>
  <c r="KT19" i="30"/>
  <c r="KT36" i="30"/>
  <c r="KO15" i="29"/>
  <c r="KT48" i="30" s="1"/>
  <c r="MB19" i="30"/>
  <c r="MB36" i="30"/>
  <c r="LW15" i="29"/>
  <c r="MB48" i="30" s="1"/>
  <c r="ZU19" i="30"/>
  <c r="ZU36" i="30"/>
  <c r="ZP15" i="29"/>
  <c r="ZU48" i="30" s="1"/>
  <c r="AFL19" i="30"/>
  <c r="AFL36" i="30"/>
  <c r="AFG15" i="29"/>
  <c r="AFL48" i="30" s="1"/>
  <c r="ZN19" i="30"/>
  <c r="ZN36" i="30"/>
  <c r="ZI15" i="29"/>
  <c r="ZN48" i="30" s="1"/>
  <c r="XD19" i="30"/>
  <c r="XD36" i="30"/>
  <c r="WY15" i="29"/>
  <c r="XD48" i="30" s="1"/>
  <c r="AED19" i="30"/>
  <c r="AED36" i="30"/>
  <c r="ADY15" i="29"/>
  <c r="AED48" i="30" s="1"/>
  <c r="HU19" i="30"/>
  <c r="HU36" i="30"/>
  <c r="HP15" i="29"/>
  <c r="HU48" i="30" s="1"/>
  <c r="ALC36" i="30"/>
  <c r="ALC19" i="30"/>
  <c r="AKX15" i="29"/>
  <c r="ALC48" i="30" s="1"/>
  <c r="AGO19" i="30"/>
  <c r="AGO36" i="30"/>
  <c r="AGJ15" i="29"/>
  <c r="AGO48" i="30" s="1"/>
  <c r="AKO39" i="30"/>
  <c r="AKO22" i="30"/>
  <c r="AKJ18" i="29"/>
  <c r="AKO51" i="30" s="1"/>
  <c r="TW19" i="30"/>
  <c r="TW36" i="30"/>
  <c r="TR15" i="29"/>
  <c r="TW48" i="30" s="1"/>
  <c r="AKW36" i="30"/>
  <c r="AKW19" i="30"/>
  <c r="AKR15" i="29"/>
  <c r="AKW48" i="30" s="1"/>
  <c r="WW36" i="30"/>
  <c r="WW19" i="30"/>
  <c r="WR15" i="29"/>
  <c r="WW48" i="30" s="1"/>
  <c r="EO19" i="30"/>
  <c r="EO36" i="30"/>
  <c r="EJ15" i="29"/>
  <c r="EO48" i="30" s="1"/>
  <c r="RT36" i="30"/>
  <c r="RT19" i="30"/>
  <c r="RO15" i="29"/>
  <c r="RT48" i="30" s="1"/>
  <c r="FQ36" i="30"/>
  <c r="FQ19" i="30"/>
  <c r="FL15" i="29"/>
  <c r="FQ48" i="30" s="1"/>
  <c r="FW36" i="30"/>
  <c r="FW19" i="30"/>
  <c r="FR15" i="29"/>
  <c r="FW48" i="30" s="1"/>
  <c r="CQ36" i="30"/>
  <c r="CQ19" i="30"/>
  <c r="CL15" i="29"/>
  <c r="CQ48" i="30" s="1"/>
  <c r="SA36" i="30"/>
  <c r="SA19" i="30"/>
  <c r="RV15" i="29"/>
  <c r="SA48" i="30" s="1"/>
  <c r="FC37" i="30"/>
  <c r="FC20" i="30"/>
  <c r="EX16" i="29"/>
  <c r="FC49" i="30" s="1"/>
  <c r="GE19" i="30"/>
  <c r="GE36" i="30"/>
  <c r="FZ15" i="29"/>
  <c r="GE48" i="30" s="1"/>
  <c r="ON19" i="30"/>
  <c r="ON36" i="30"/>
  <c r="OI15" i="29"/>
  <c r="ON48" i="30" s="1"/>
  <c r="QQ19" i="30"/>
  <c r="QQ36" i="30"/>
  <c r="QL15" i="29"/>
  <c r="QQ48" i="30" s="1"/>
  <c r="HG19" i="30"/>
  <c r="HG36" i="30"/>
  <c r="HB15" i="29"/>
  <c r="HG48" i="30" s="1"/>
  <c r="RE36" i="30"/>
  <c r="RE19" i="30"/>
  <c r="QZ15" i="29"/>
  <c r="RE48" i="30" s="1"/>
  <c r="QC36" i="30"/>
  <c r="QC19" i="30"/>
  <c r="PX15" i="29"/>
  <c r="QC48" i="30" s="1"/>
  <c r="KZ19" i="30"/>
  <c r="KZ36" i="30"/>
  <c r="KU15" i="29"/>
  <c r="KZ48" i="30" s="1"/>
  <c r="QK36" i="30"/>
  <c r="QK19" i="30"/>
  <c r="QF15" i="29"/>
  <c r="QK48" i="30" s="1"/>
  <c r="QD36" i="30"/>
  <c r="QD19" i="30"/>
  <c r="PY15" i="29"/>
  <c r="QD48" i="30" s="1"/>
  <c r="YZ19" i="30"/>
  <c r="YZ36" i="30"/>
  <c r="YU15" i="29"/>
  <c r="YZ48" i="30" s="1"/>
  <c r="TI19" i="30"/>
  <c r="TI36" i="30"/>
  <c r="TD15" i="29"/>
  <c r="TI48" i="30" s="1"/>
  <c r="VF19" i="30"/>
  <c r="VF36" i="30"/>
  <c r="VA15" i="29"/>
  <c r="VF48" i="30" s="1"/>
  <c r="SH19" i="30"/>
  <c r="SH36" i="30"/>
  <c r="SC15" i="29"/>
  <c r="SH48" i="30" s="1"/>
  <c r="EU19" i="30"/>
  <c r="EU36" i="30"/>
  <c r="EP15" i="29"/>
  <c r="EU48" i="30" s="1"/>
  <c r="AHB19" i="30"/>
  <c r="AHB36" i="30"/>
  <c r="AGW15" i="29"/>
  <c r="AHB48" i="30" s="1"/>
  <c r="HM36" i="30"/>
  <c r="HM19" i="30"/>
  <c r="HH15" i="29"/>
  <c r="HM48" i="30" s="1"/>
  <c r="KL36" i="30"/>
  <c r="KL19" i="30"/>
  <c r="KG15" i="29"/>
  <c r="KL48" i="30" s="1"/>
  <c r="FB19" i="30"/>
  <c r="FB36" i="30"/>
  <c r="EW15" i="29"/>
  <c r="FB48" i="30" s="1"/>
  <c r="QR19" i="30"/>
  <c r="QR36" i="30"/>
  <c r="QM15" i="29"/>
  <c r="QR48" i="30" s="1"/>
  <c r="BI36" i="30"/>
  <c r="BI19" i="30"/>
  <c r="BD15" i="29"/>
  <c r="BI48" i="30" s="1"/>
  <c r="BV36" i="30"/>
  <c r="BV19" i="30"/>
  <c r="BQ15" i="29"/>
  <c r="BV48" i="30" s="1"/>
  <c r="RL36" i="30"/>
  <c r="RL19" i="30"/>
  <c r="RG15" i="29"/>
  <c r="RL48" i="30" s="1"/>
  <c r="SN36" i="30"/>
  <c r="SN19" i="30"/>
  <c r="SI15" i="29"/>
  <c r="SN48" i="30" s="1"/>
  <c r="AJF19" i="30"/>
  <c r="AJF36" i="30"/>
  <c r="AJA15" i="29"/>
  <c r="AJF48" i="30" s="1"/>
  <c r="AEC36" i="30"/>
  <c r="AEC19" i="30"/>
  <c r="ADX15" i="29"/>
  <c r="AEC48" i="30" s="1"/>
  <c r="ACG36" i="30"/>
  <c r="ACG19" i="30"/>
  <c r="ACB15" i="29"/>
  <c r="ACG48" i="30" s="1"/>
  <c r="SU19" i="30"/>
  <c r="SU36" i="30"/>
  <c r="SP15" i="29"/>
  <c r="SU48" i="30" s="1"/>
  <c r="EH19" i="30"/>
  <c r="EH36" i="30"/>
  <c r="EC15" i="29"/>
  <c r="EH48" i="30" s="1"/>
  <c r="LU19" i="30"/>
  <c r="LU36" i="30"/>
  <c r="LP15" i="29"/>
  <c r="LU48" i="30" s="1"/>
  <c r="AEJ36" i="30"/>
  <c r="AEJ19" i="30"/>
  <c r="AEE15" i="29"/>
  <c r="AEJ48" i="30" s="1"/>
  <c r="UY19" i="30"/>
  <c r="UY36" i="30"/>
  <c r="UT15" i="29"/>
  <c r="UY48" i="30" s="1"/>
  <c r="AGG19" i="30"/>
  <c r="AGG36" i="30"/>
  <c r="AGB15" i="29"/>
  <c r="AGG48" i="30" s="1"/>
  <c r="GS36" i="30"/>
  <c r="GS19" i="30"/>
  <c r="GN15" i="29"/>
  <c r="GS48" i="30" s="1"/>
  <c r="ABS36" i="30"/>
  <c r="ABS19" i="30"/>
  <c r="ABN15" i="29"/>
  <c r="ABS48" i="30" s="1"/>
  <c r="RF19" i="30"/>
  <c r="RF36" i="30"/>
  <c r="RA15" i="29"/>
  <c r="RF48" i="30" s="1"/>
  <c r="XY19" i="30"/>
  <c r="XY36" i="30"/>
  <c r="XT15" i="29"/>
  <c r="XY48" i="30" s="1"/>
  <c r="AER36" i="30"/>
  <c r="AER19" i="30"/>
  <c r="AEM15" i="29"/>
  <c r="AER48" i="30" s="1"/>
  <c r="JC22" i="30"/>
  <c r="JC39" i="30"/>
  <c r="IX18" i="29"/>
  <c r="JC51" i="30" s="1"/>
  <c r="AF19" i="30"/>
  <c r="AF36" i="30"/>
  <c r="AA15" i="29"/>
  <c r="AF48" i="30" s="1"/>
  <c r="DM36" i="30"/>
  <c r="DM19" i="30"/>
  <c r="DH15" i="29"/>
  <c r="DM48" i="30" s="1"/>
  <c r="HT21" i="30"/>
  <c r="HT38" i="30"/>
  <c r="HO17" i="29"/>
  <c r="HT50" i="30" s="1"/>
  <c r="AFE36" i="30"/>
  <c r="AFE19" i="30"/>
  <c r="AEZ15" i="29"/>
  <c r="AFE48" i="30" s="1"/>
  <c r="AAB19" i="30"/>
  <c r="AAB36" i="30"/>
  <c r="ZW15" i="29"/>
  <c r="AAB48" i="30" s="1"/>
  <c r="NE19" i="30"/>
  <c r="NE36" i="30"/>
  <c r="MZ15" i="29"/>
  <c r="NE48" i="30" s="1"/>
  <c r="PO36" i="30"/>
  <c r="PO19" i="30"/>
  <c r="PJ15" i="29"/>
  <c r="PO48" i="30" s="1"/>
  <c r="AEY36" i="30"/>
  <c r="AEY19" i="30"/>
  <c r="AET15" i="29"/>
  <c r="AEY48" i="30" s="1"/>
  <c r="AHP19" i="30"/>
  <c r="AHP36" i="30"/>
  <c r="AHK15" i="29"/>
  <c r="AHP48" i="30" s="1"/>
  <c r="B14" i="29"/>
  <c r="D14" i="29" s="1"/>
  <c r="F14" i="29"/>
  <c r="H14" i="29" s="1"/>
  <c r="M14" i="29"/>
  <c r="N14" i="29" s="1"/>
  <c r="Y19" i="30"/>
  <c r="Y36" i="30"/>
  <c r="T15" i="29"/>
  <c r="Y48" i="30" s="1"/>
  <c r="AAX36" i="30"/>
  <c r="AAX19" i="30"/>
  <c r="AAS15" i="29"/>
  <c r="AAX48" i="30" s="1"/>
  <c r="FP19" i="30"/>
  <c r="FP36" i="30"/>
  <c r="FK15" i="29"/>
  <c r="FP48" i="30" s="1"/>
  <c r="QJ19" i="30"/>
  <c r="QJ36" i="30"/>
  <c r="QE15" i="29"/>
  <c r="QJ48" i="30" s="1"/>
  <c r="BA19" i="30"/>
  <c r="BA36" i="30"/>
  <c r="AV15" i="29"/>
  <c r="BA48" i="30" s="1"/>
  <c r="OM19" i="30"/>
  <c r="OM36" i="30"/>
  <c r="OH15" i="29"/>
  <c r="OM48" i="30" s="1"/>
  <c r="DS19" i="30"/>
  <c r="DS36" i="30"/>
  <c r="DN15" i="29"/>
  <c r="DS48" i="30" s="1"/>
  <c r="ADA36" i="30"/>
  <c r="ADA19" i="30"/>
  <c r="ACV15" i="29"/>
  <c r="ADA48" i="30" s="1"/>
  <c r="UK19" i="30"/>
  <c r="UK36" i="30"/>
  <c r="UF15" i="29"/>
  <c r="UK48" i="30" s="1"/>
  <c r="US36" i="30"/>
  <c r="US19" i="30"/>
  <c r="UN15" i="29"/>
  <c r="US48" i="30" s="1"/>
  <c r="MI19" i="30"/>
  <c r="MI36" i="30"/>
  <c r="MD15" i="29"/>
  <c r="MI48" i="30" s="1"/>
  <c r="AHJ19" i="30"/>
  <c r="AHJ36" i="30"/>
  <c r="AHE15" i="29"/>
  <c r="AHJ48" i="30" s="1"/>
  <c r="VU19" i="30"/>
  <c r="VU36" i="30"/>
  <c r="VP15" i="29"/>
  <c r="VU48" i="30" s="1"/>
  <c r="CR36" i="30"/>
  <c r="CR19" i="30"/>
  <c r="CM15" i="29"/>
  <c r="CR48" i="30" s="1"/>
  <c r="ZH19" i="30"/>
  <c r="ZH36" i="30"/>
  <c r="ZC15" i="29"/>
  <c r="ZH48" i="30" s="1"/>
  <c r="VG36" i="30"/>
  <c r="VG19" i="30"/>
  <c r="VB15" i="29"/>
  <c r="VG48" i="30" s="1"/>
  <c r="ZV38" i="30"/>
  <c r="ZV21" i="30"/>
  <c r="ZQ17" i="29"/>
  <c r="ZV50" i="30" s="1"/>
  <c r="AHI36" i="30"/>
  <c r="AHI19" i="30"/>
  <c r="AHD15" i="29"/>
  <c r="AHI48" i="30" s="1"/>
  <c r="NZ19" i="30"/>
  <c r="NZ36" i="30"/>
  <c r="NU15" i="29"/>
  <c r="NZ48" i="30" s="1"/>
  <c r="ADW36" i="30"/>
  <c r="ADW19" i="30"/>
  <c r="ADR15" i="29"/>
  <c r="ADW48" i="30" s="1"/>
  <c r="XC19" i="30"/>
  <c r="XC36" i="30"/>
  <c r="WX15" i="29"/>
  <c r="XC48" i="30" s="1"/>
  <c r="XK19" i="30"/>
  <c r="XK36" i="30"/>
  <c r="XF15" i="29"/>
  <c r="XK48" i="30" s="1"/>
  <c r="ACM19" i="30"/>
  <c r="ACM36" i="30"/>
  <c r="ACH15" i="29"/>
  <c r="ACM48" i="30" s="1"/>
  <c r="GL36" i="30"/>
  <c r="GL19" i="30"/>
  <c r="GG15" i="29"/>
  <c r="GL48" i="30" s="1"/>
  <c r="AAI19" i="30"/>
  <c r="AAI36" i="30"/>
  <c r="AAD15" i="29"/>
  <c r="AAI48" i="30" s="1"/>
  <c r="CY36" i="30"/>
  <c r="CY19" i="30"/>
  <c r="CT15" i="29"/>
  <c r="CY48" i="30" s="1"/>
  <c r="AID19" i="30"/>
  <c r="AID36" i="30"/>
  <c r="AHY15" i="29"/>
  <c r="AID48" i="30" s="1"/>
  <c r="AAQ36" i="30"/>
  <c r="AAQ19" i="30"/>
  <c r="AAL15" i="29"/>
  <c r="AAQ48" i="30" s="1"/>
  <c r="ND19" i="30"/>
  <c r="ND36" i="30"/>
  <c r="MY15" i="29"/>
  <c r="ND48" i="30" s="1"/>
  <c r="FJ19" i="30"/>
  <c r="FJ36" i="30"/>
  <c r="FE15" i="29"/>
  <c r="FJ48" i="30" s="1"/>
  <c r="ADH36" i="30"/>
  <c r="ADH19" i="30"/>
  <c r="ADC15" i="29"/>
  <c r="ADH48" i="30" s="1"/>
  <c r="ACN36" i="30"/>
  <c r="ACN19" i="30"/>
  <c r="ACI15" i="29"/>
  <c r="ACN48" i="30" s="1"/>
  <c r="ABL19" i="30"/>
  <c r="ABL36" i="30"/>
  <c r="ABG15" i="29"/>
  <c r="ABL48" i="30" s="1"/>
  <c r="BO19" i="30"/>
  <c r="BO36" i="30"/>
  <c r="BJ15" i="29"/>
  <c r="BO48" i="30" s="1"/>
  <c r="GZ19" i="30"/>
  <c r="GZ36" i="30"/>
  <c r="GU15" i="29"/>
  <c r="GZ48" i="30" s="1"/>
  <c r="UZ36" i="30"/>
  <c r="UZ19" i="30"/>
  <c r="UU15" i="29"/>
  <c r="UZ48" i="30" s="1"/>
  <c r="MQ19" i="30"/>
  <c r="MQ36" i="30"/>
  <c r="ML15" i="29"/>
  <c r="MQ48" i="30" s="1"/>
  <c r="EA36" i="30"/>
  <c r="EA19" i="30"/>
  <c r="DV15" i="29"/>
  <c r="EA48" i="30" s="1"/>
  <c r="WH36" i="30"/>
  <c r="WH19" i="30"/>
  <c r="WC15" i="29"/>
  <c r="WH48" i="30" s="1"/>
  <c r="AKB19" i="30"/>
  <c r="AKB36" i="30"/>
  <c r="AJW15" i="29"/>
  <c r="AKB48" i="30" s="1"/>
  <c r="MC36" i="30"/>
  <c r="MC19" i="30"/>
  <c r="LX15" i="29"/>
  <c r="MC48" i="30" s="1"/>
  <c r="LV19" i="30"/>
  <c r="LV36" i="30"/>
  <c r="LQ15" i="29"/>
  <c r="LV48" i="30" s="1"/>
  <c r="EV36" i="30"/>
  <c r="EV19" i="30"/>
  <c r="EQ15" i="29"/>
  <c r="EV48" i="30" s="1"/>
  <c r="LO36" i="30"/>
  <c r="LO19" i="30"/>
  <c r="LJ15" i="29"/>
  <c r="LO48" i="30" s="1"/>
  <c r="AJT19" i="30"/>
  <c r="AJT36" i="30"/>
  <c r="AJO15" i="29"/>
  <c r="AJT48" i="30" s="1"/>
  <c r="CJ36" i="30"/>
  <c r="CJ19" i="30"/>
  <c r="CE15" i="29"/>
  <c r="CJ48" i="30" s="1"/>
  <c r="WA36" i="30"/>
  <c r="WA19" i="30"/>
  <c r="VV15" i="29"/>
  <c r="WA48" i="30" s="1"/>
  <c r="OU21" i="30"/>
  <c r="OU38" i="30"/>
  <c r="OP17" i="29"/>
  <c r="OU50" i="30" s="1"/>
  <c r="II19" i="30"/>
  <c r="II36" i="30"/>
  <c r="ID15" i="29"/>
  <c r="II48" i="30" s="1"/>
  <c r="TP20" i="30"/>
  <c r="TP37" i="30"/>
  <c r="TK16" i="29"/>
  <c r="TP49" i="30" s="1"/>
  <c r="PB19" i="30"/>
  <c r="PB36" i="30"/>
  <c r="OW15" i="29"/>
  <c r="PB48" i="30" s="1"/>
  <c r="ABY36" i="30"/>
  <c r="ABY19" i="30"/>
  <c r="ABT15" i="29"/>
  <c r="ABY48" i="30" s="1"/>
  <c r="AAJ19" i="30"/>
  <c r="AAJ36" i="30"/>
  <c r="AAE15" i="29"/>
  <c r="AAJ48" i="30" s="1"/>
  <c r="AKI36" i="30"/>
  <c r="AKI19" i="30"/>
  <c r="AKD15" i="29"/>
  <c r="AKI48" i="30" s="1"/>
  <c r="AT19" i="30"/>
  <c r="AT36" i="30"/>
  <c r="AO15" i="29"/>
  <c r="AT48" i="30" s="1"/>
  <c r="KM19" i="30"/>
  <c r="KM36" i="30"/>
  <c r="KH15" i="29"/>
  <c r="KM48" i="30" s="1"/>
  <c r="JJ36" i="30"/>
  <c r="JJ19" i="30"/>
  <c r="JE15" i="29"/>
  <c r="JJ48" i="30" s="1"/>
  <c r="AHX19" i="30"/>
  <c r="AHX36" i="30"/>
  <c r="AHS15" i="29"/>
  <c r="AHX48" i="30" s="1"/>
  <c r="ALK37" i="30"/>
  <c r="ALK20" i="30"/>
  <c r="ALF16" i="29"/>
  <c r="ALK49" i="30" s="1"/>
  <c r="EG19" i="30"/>
  <c r="EG36" i="30"/>
  <c r="EB15" i="29"/>
  <c r="EG48" i="30" s="1"/>
  <c r="WO19" i="30"/>
  <c r="WO36" i="30"/>
  <c r="WJ15" i="29"/>
  <c r="WO48" i="30" s="1"/>
  <c r="AGV19" i="30"/>
  <c r="AGV36" i="30"/>
  <c r="AGQ15" i="29"/>
  <c r="AGV48" i="30" s="1"/>
  <c r="ZG36" i="30"/>
  <c r="ZG19" i="30"/>
  <c r="ZB15" i="29"/>
  <c r="ZG48" i="30" s="1"/>
  <c r="ADP19" i="30"/>
  <c r="ADP36" i="30"/>
  <c r="ADK15" i="29"/>
  <c r="ADP48" i="30" s="1"/>
  <c r="IV19" i="30"/>
  <c r="IV36" i="30"/>
  <c r="IQ15" i="29"/>
  <c r="IV48" i="30" s="1"/>
  <c r="UD19" i="30"/>
  <c r="UD36" i="30"/>
  <c r="TY15" i="29"/>
  <c r="UD48" i="30" s="1"/>
  <c r="PP36" i="30"/>
  <c r="PP19" i="30"/>
  <c r="PK15" i="29"/>
  <c r="PP48" i="30" s="1"/>
  <c r="CC36" i="30"/>
  <c r="CC19" i="30"/>
  <c r="BX15" i="29"/>
  <c r="CC48" i="30" s="1"/>
  <c r="SV36" i="30"/>
  <c r="SV19" i="30"/>
  <c r="SQ15" i="29"/>
  <c r="SV48" i="30" s="1"/>
  <c r="ZA19" i="30"/>
  <c r="ZA36" i="30"/>
  <c r="YV15" i="29"/>
  <c r="ZA48" i="30" s="1"/>
  <c r="AN19" i="30"/>
  <c r="AN36" i="30"/>
  <c r="AI15" i="29"/>
  <c r="AN48" i="30" s="1"/>
  <c r="VM19" i="30"/>
  <c r="VM36" i="30"/>
  <c r="VH15" i="29"/>
  <c r="VM48" i="30" s="1"/>
  <c r="IA19" i="30"/>
  <c r="IA36" i="30"/>
  <c r="HV15" i="29"/>
  <c r="IA48" i="30" s="1"/>
  <c r="JK19" i="30"/>
  <c r="JK36" i="30"/>
  <c r="JF15" i="29"/>
  <c r="JK48" i="30" s="1"/>
  <c r="AIZ19" i="30"/>
  <c r="AIZ36" i="30"/>
  <c r="AIU15" i="29"/>
  <c r="AIZ48" i="30" s="1"/>
  <c r="TQ36" i="30"/>
  <c r="TQ19" i="30"/>
  <c r="TL15" i="29"/>
  <c r="TQ48" i="30" s="1"/>
  <c r="LH36" i="30"/>
  <c r="LH19" i="30"/>
  <c r="LC15" i="29"/>
  <c r="LH48" i="30" s="1"/>
  <c r="KS19" i="30"/>
  <c r="KS36" i="30"/>
  <c r="KN15" i="29"/>
  <c r="KS48" i="30" s="1"/>
  <c r="RZ36" i="30"/>
  <c r="RZ19" i="30"/>
  <c r="RU15" i="29"/>
  <c r="RZ48" i="30" s="1"/>
  <c r="AAP19" i="30"/>
  <c r="AAP36" i="30"/>
  <c r="AAK15" i="29"/>
  <c r="AAP48" i="30" s="1"/>
  <c r="AMF36" i="30"/>
  <c r="AMF19" i="30"/>
  <c r="AMA15" i="29"/>
  <c r="AMF48" i="30" s="1"/>
  <c r="ABE36" i="30"/>
  <c r="ABE19" i="30"/>
  <c r="AAZ15" i="29"/>
  <c r="ABE48" i="30" s="1"/>
  <c r="OF19" i="30"/>
  <c r="OF36" i="30"/>
  <c r="OA15" i="29"/>
  <c r="OF48" i="30" s="1"/>
  <c r="PA36" i="30"/>
  <c r="PA19" i="30"/>
  <c r="OV15" i="29"/>
  <c r="PA48" i="30" s="1"/>
  <c r="VN19" i="30"/>
  <c r="VN36" i="30"/>
  <c r="VI15" i="29"/>
  <c r="VN48" i="30" s="1"/>
  <c r="KE36" i="30"/>
  <c r="KE19" i="30"/>
  <c r="JZ15" i="29"/>
  <c r="KE48" i="30" s="1"/>
  <c r="AM19" i="30"/>
  <c r="AM36" i="30"/>
  <c r="AH15" i="29"/>
  <c r="AM48" i="30" s="1"/>
  <c r="AJU38" i="30"/>
  <c r="AJU21" i="30"/>
  <c r="AJP17" i="29"/>
  <c r="AJU50" i="30" s="1"/>
  <c r="TC22" i="30"/>
  <c r="TC39" i="30"/>
  <c r="SX18" i="29"/>
  <c r="TC51" i="30" s="1"/>
  <c r="OG36" i="30"/>
  <c r="OG19" i="30"/>
  <c r="OB15" i="29"/>
  <c r="OG48" i="30" s="1"/>
  <c r="ADI19" i="30"/>
  <c r="ADI36" i="30"/>
  <c r="ADD15" i="29"/>
  <c r="ADI48" i="30" s="1"/>
  <c r="UR36" i="30"/>
  <c r="UR19" i="30"/>
  <c r="UM15" i="29"/>
  <c r="UR48" i="30" s="1"/>
  <c r="TX36" i="30"/>
  <c r="TX19" i="30"/>
  <c r="TS15" i="29"/>
  <c r="TX48" i="30" s="1"/>
  <c r="AHC19" i="30"/>
  <c r="AHC36" i="30"/>
  <c r="AGX15" i="29"/>
  <c r="AHC48" i="30" s="1"/>
  <c r="PV36" i="30"/>
  <c r="PV19" i="30"/>
  <c r="PQ15" i="29"/>
  <c r="PV48" i="30" s="1"/>
  <c r="DZ19" i="30"/>
  <c r="DZ36" i="30"/>
  <c r="DU15" i="29"/>
  <c r="DZ48" i="30" s="1"/>
  <c r="AFZ36" i="30"/>
  <c r="AFZ19" i="30"/>
  <c r="AFU15" i="29"/>
  <c r="AFZ48" i="30" s="1"/>
  <c r="GY36" i="30"/>
  <c r="GY19" i="30"/>
  <c r="GT15" i="29"/>
  <c r="GY48" i="30" s="1"/>
  <c r="ZO19" i="30"/>
  <c r="ZO36" i="30"/>
  <c r="ZJ15" i="29"/>
  <c r="ZO48" i="30" s="1"/>
  <c r="QX36" i="30"/>
  <c r="QX19" i="30"/>
  <c r="QS15" i="29"/>
  <c r="QX48" i="30" s="1"/>
  <c r="AIK19" i="30"/>
  <c r="AIK36" i="30"/>
  <c r="AIF15" i="29"/>
  <c r="AIK48" i="30" s="1"/>
  <c r="WB36" i="30"/>
  <c r="WB19" i="30"/>
  <c r="VW15" i="29"/>
  <c r="WB48" i="30" s="1"/>
  <c r="AEQ19" i="30"/>
  <c r="AEQ36" i="30"/>
  <c r="AEL15" i="29"/>
  <c r="AEQ48" i="30" s="1"/>
  <c r="AFT19" i="30"/>
  <c r="AFT36" i="30"/>
  <c r="AFO15" i="29"/>
  <c r="AFT48" i="30" s="1"/>
  <c r="DF36" i="30"/>
  <c r="DF19" i="30"/>
  <c r="DA15" i="29"/>
  <c r="DF48" i="30" s="1"/>
  <c r="AKV19" i="30"/>
  <c r="AKV36" i="30"/>
  <c r="AKQ15" i="29"/>
  <c r="AKV48" i="30" s="1"/>
  <c r="ADO38" i="30"/>
  <c r="ADO21" i="30"/>
  <c r="ADJ17" i="29"/>
  <c r="ADO50" i="30" s="1"/>
  <c r="LA19" i="30"/>
  <c r="LA36" i="30"/>
  <c r="KV15" i="29"/>
  <c r="LA48" i="30" s="1"/>
  <c r="AGU36" i="30"/>
  <c r="AGU19" i="30"/>
  <c r="AGP15" i="29"/>
  <c r="AGU48" i="30" s="1"/>
  <c r="WV19" i="30"/>
  <c r="WV36" i="30"/>
  <c r="WQ15" i="29"/>
  <c r="WV48" i="30" s="1"/>
  <c r="WP19" i="30"/>
  <c r="WP36" i="30"/>
  <c r="WK15" i="29"/>
  <c r="WP48" i="30" s="1"/>
  <c r="ACF19" i="30"/>
  <c r="ACF36" i="30"/>
  <c r="ACA15" i="29"/>
  <c r="ACF48" i="30" s="1"/>
  <c r="TB19" i="30"/>
  <c r="TB36" i="30"/>
  <c r="SW15" i="29"/>
  <c r="TB48" i="30" s="1"/>
  <c r="AEX36" i="30"/>
  <c r="AEX19" i="30"/>
  <c r="AES15" i="29"/>
  <c r="AEX48" i="30" s="1"/>
  <c r="GD36" i="30"/>
  <c r="GD19" i="30"/>
  <c r="FY15" i="29"/>
  <c r="GD48" i="30" s="1"/>
  <c r="LG36" i="30"/>
  <c r="LG19" i="30"/>
  <c r="LB15" i="29"/>
  <c r="LG48" i="30" s="1"/>
  <c r="NK19" i="30"/>
  <c r="NK36" i="30"/>
  <c r="NF15" i="29"/>
  <c r="NK48" i="30" s="1"/>
  <c r="AU36" i="30"/>
  <c r="AU19" i="30"/>
  <c r="AP15" i="29"/>
  <c r="AU48" i="30" s="1"/>
  <c r="AFM36" i="30"/>
  <c r="AFM19" i="30"/>
  <c r="AFH15" i="29"/>
  <c r="AFM48" i="30" s="1"/>
  <c r="AGA19" i="30"/>
  <c r="AGA36" i="30"/>
  <c r="AFV15" i="29"/>
  <c r="AGA48" i="30" s="1"/>
  <c r="GK19" i="30"/>
  <c r="GK36" i="30"/>
  <c r="GF15" i="29"/>
  <c r="GK48" i="30" s="1"/>
  <c r="ABZ36" i="30"/>
  <c r="ABZ19" i="30"/>
  <c r="ABU15" i="29"/>
  <c r="ABZ48" i="30" s="1"/>
  <c r="TJ19" i="30"/>
  <c r="TJ36" i="30"/>
  <c r="TE15" i="29"/>
  <c r="TJ48" i="30" s="1"/>
  <c r="PW19" i="30"/>
  <c r="PW36" i="30"/>
  <c r="PR15" i="29"/>
  <c r="PW48" i="30" s="1"/>
  <c r="EN21" i="30"/>
  <c r="EN38" i="30"/>
  <c r="EI17" i="29"/>
  <c r="EN50" i="30" s="1"/>
  <c r="MP19" i="30"/>
  <c r="MP36" i="30"/>
  <c r="MK15" i="29"/>
  <c r="MP48" i="30" s="1"/>
  <c r="AME37" i="30"/>
  <c r="AME20" i="30"/>
  <c r="ALZ16" i="29"/>
  <c r="AME49" i="30" s="1"/>
  <c r="RS36" i="30"/>
  <c r="RS19" i="30"/>
  <c r="RN15" i="29"/>
  <c r="RS48" i="30" s="1"/>
  <c r="CD36" i="30"/>
  <c r="CD19" i="30"/>
  <c r="BY15" i="29"/>
  <c r="CD48" i="30" s="1"/>
  <c r="AKH36" i="30"/>
  <c r="AKH19" i="30"/>
  <c r="AKC15" i="29"/>
  <c r="AKH48" i="30" s="1"/>
  <c r="Z36" i="30"/>
  <c r="Z19" i="30"/>
  <c r="U15" i="29"/>
  <c r="Z48" i="30" s="1"/>
  <c r="XR21" i="30"/>
  <c r="XR38" i="30"/>
  <c r="XM17" i="29"/>
  <c r="XR50" i="30" s="1"/>
  <c r="HN21" i="30"/>
  <c r="HN38" i="30"/>
  <c r="HI17" i="29"/>
  <c r="HN50" i="30" s="1"/>
  <c r="BW19" i="30"/>
  <c r="BW36" i="30"/>
  <c r="BR15" i="29"/>
  <c r="BW48" i="30" s="1"/>
  <c r="JD21" i="30"/>
  <c r="JD38" i="30"/>
  <c r="IY17" i="29"/>
  <c r="JD50" i="30" s="1"/>
  <c r="MJ19" i="30"/>
  <c r="MJ36" i="30"/>
  <c r="ME15" i="29"/>
  <c r="MJ48" i="30" s="1"/>
  <c r="AFS19" i="30"/>
  <c r="AFS36" i="30"/>
  <c r="AFN15" i="29"/>
  <c r="AFS48" i="30" s="1"/>
  <c r="JY36" i="30"/>
  <c r="JY19" i="30"/>
  <c r="JT15" i="29"/>
  <c r="JY48" i="30" s="1"/>
  <c r="AIY36" i="30"/>
  <c r="AIY19" i="30"/>
  <c r="AIT15" i="29"/>
  <c r="AIY48" i="30" s="1"/>
  <c r="AIS19" i="30"/>
  <c r="AIS36" i="30"/>
  <c r="AIN15" i="29"/>
  <c r="AIS48" i="30" s="1"/>
  <c r="AAW36" i="30"/>
  <c r="AAW19" i="30"/>
  <c r="AAR15" i="29"/>
  <c r="AAW48" i="30" s="1"/>
  <c r="XQ36" i="30"/>
  <c r="XQ19" i="30"/>
  <c r="XL15" i="29"/>
  <c r="XQ48" i="30" s="1"/>
  <c r="FX19" i="30"/>
  <c r="FX36" i="30"/>
  <c r="FS15" i="29"/>
  <c r="FX48" i="30" s="1"/>
  <c r="SO36" i="30"/>
  <c r="SO19" i="30"/>
  <c r="SJ15" i="29"/>
  <c r="SO48" i="30" s="1"/>
  <c r="ALR19" i="30"/>
  <c r="ALR36" i="30"/>
  <c r="ALM15" i="29"/>
  <c r="ALR48" i="30" s="1"/>
  <c r="BB19" i="30"/>
  <c r="BB36" i="30"/>
  <c r="AW15" i="29"/>
  <c r="BB48" i="30" s="1"/>
  <c r="CX19" i="30"/>
  <c r="CX36" i="30"/>
  <c r="CS15" i="29"/>
  <c r="CX48" i="30" s="1"/>
  <c r="CK19" i="30"/>
  <c r="CK36" i="30"/>
  <c r="CF15" i="29"/>
  <c r="CK48" i="30" s="1"/>
  <c r="VT36" i="30"/>
  <c r="VT19" i="30"/>
  <c r="VO15" i="29"/>
  <c r="VT48" i="30" s="1"/>
  <c r="AGN19" i="30"/>
  <c r="AGN36" i="30"/>
  <c r="AGI15" i="29"/>
  <c r="AGN48" i="30" s="1"/>
  <c r="JQ37" i="30"/>
  <c r="JQ20" i="30"/>
  <c r="JL16" i="29"/>
  <c r="JQ49" i="30" s="1"/>
  <c r="XQ34" i="26" l="1"/>
  <c r="XV66" i="30"/>
  <c r="LK34" i="26"/>
  <c r="LP66" i="30"/>
  <c r="VX34" i="26"/>
  <c r="WC66" i="30"/>
  <c r="RC66" i="30"/>
  <c r="QX34" i="26"/>
  <c r="AKJ66" i="30"/>
  <c r="AKE34" i="26"/>
  <c r="AHB34" i="26"/>
  <c r="AHG66" i="30"/>
  <c r="UE34" i="26"/>
  <c r="UJ66" i="30"/>
  <c r="DW34" i="26"/>
  <c r="EB66" i="30"/>
  <c r="KT34" i="26"/>
  <c r="KY66" i="30"/>
  <c r="AGY34" i="26"/>
  <c r="AHD66" i="30"/>
  <c r="AIH34" i="26"/>
  <c r="AIM66" i="30"/>
  <c r="OD34" i="26"/>
  <c r="OI66" i="30"/>
  <c r="MJ34" i="26"/>
  <c r="MO66" i="30"/>
  <c r="AL66" i="30"/>
  <c r="AG34" i="26"/>
  <c r="SA34" i="26"/>
  <c r="SF66" i="30"/>
  <c r="ACF34" i="26"/>
  <c r="ACK66" i="30"/>
  <c r="MN34" i="26"/>
  <c r="MS66" i="30"/>
  <c r="EO34" i="26"/>
  <c r="ET66" i="30"/>
  <c r="FW34" i="26"/>
  <c r="GB66" i="30"/>
  <c r="DD66" i="30"/>
  <c r="CY34" i="26"/>
  <c r="AEP34" i="26"/>
  <c r="AEU66" i="30"/>
  <c r="AS34" i="26"/>
  <c r="AX66" i="30"/>
  <c r="FT34" i="26"/>
  <c r="FY66" i="30"/>
  <c r="US34" i="26"/>
  <c r="UX66" i="30"/>
  <c r="AFX34" i="26"/>
  <c r="AGC66" i="30"/>
  <c r="ACM34" i="26"/>
  <c r="ACR66" i="30"/>
  <c r="ALM66" i="30"/>
  <c r="ALH34" i="26"/>
  <c r="ZN34" i="26"/>
  <c r="ZS66" i="30"/>
  <c r="AIB34" i="26"/>
  <c r="AIG66" i="30"/>
  <c r="XC34" i="26"/>
  <c r="XH66" i="30"/>
  <c r="ABA66" i="30"/>
  <c r="AAV34" i="26"/>
  <c r="WL66" i="30"/>
  <c r="WG34" i="26"/>
  <c r="ALP66" i="30"/>
  <c r="ALK34" i="26"/>
  <c r="ADI34" i="26"/>
  <c r="ADN66" i="30"/>
  <c r="AII34" i="26"/>
  <c r="AIN66" i="30"/>
  <c r="AGU34" i="26"/>
  <c r="AGZ66" i="30"/>
  <c r="TG34" i="26"/>
  <c r="TL66" i="30"/>
  <c r="AHF66" i="30"/>
  <c r="AHA34" i="26"/>
  <c r="LG34" i="26"/>
  <c r="LL66" i="30"/>
  <c r="ALV66" i="30"/>
  <c r="ALQ34" i="26"/>
  <c r="DI34" i="26"/>
  <c r="DN66" i="30"/>
  <c r="AEA66" i="30"/>
  <c r="ADV34" i="26"/>
  <c r="AKI34" i="26"/>
  <c r="AKN66" i="30"/>
  <c r="LH34" i="26"/>
  <c r="LM66" i="30"/>
  <c r="XS66" i="30"/>
  <c r="XN34" i="26"/>
  <c r="HB66" i="30"/>
  <c r="GW34" i="26"/>
  <c r="ABV66" i="30"/>
  <c r="ABQ34" i="26"/>
  <c r="AER34" i="26"/>
  <c r="AEW66" i="30"/>
  <c r="AJT34" i="26"/>
  <c r="AJY66" i="30"/>
  <c r="B33" i="26"/>
  <c r="D33" i="26" s="1"/>
  <c r="Q34" i="26"/>
  <c r="M33" i="26"/>
  <c r="N33" i="26" s="1"/>
  <c r="F33" i="26"/>
  <c r="H33" i="26" s="1"/>
  <c r="V66" i="30"/>
  <c r="BI34" i="26"/>
  <c r="BN66" i="30"/>
  <c r="BB34" i="26"/>
  <c r="BG66" i="30"/>
  <c r="IN66" i="30"/>
  <c r="II34" i="26"/>
  <c r="ABG66" i="30"/>
  <c r="ABB34" i="26"/>
  <c r="IS34" i="26"/>
  <c r="IX66" i="30"/>
  <c r="KB34" i="26"/>
  <c r="KG66" i="30"/>
  <c r="SN34" i="26"/>
  <c r="SS66" i="30"/>
  <c r="LW66" i="30"/>
  <c r="LR34" i="26"/>
  <c r="UU66" i="30"/>
  <c r="UP34" i="26"/>
  <c r="ACG34" i="26"/>
  <c r="ACL66" i="30"/>
  <c r="AKH34" i="26"/>
  <c r="AKM66" i="30"/>
  <c r="IN34" i="26"/>
  <c r="IS66" i="30"/>
  <c r="AFK34" i="26"/>
  <c r="AFP66" i="30"/>
  <c r="NV34" i="26"/>
  <c r="OA66" i="30"/>
  <c r="FO34" i="26"/>
  <c r="FT66" i="30"/>
  <c r="ES66" i="30"/>
  <c r="EN34" i="26"/>
  <c r="AHO34" i="26"/>
  <c r="AHT66" i="30"/>
  <c r="DS34" i="26"/>
  <c r="DX66" i="30"/>
  <c r="AE66" i="30"/>
  <c r="Z34" i="26"/>
  <c r="TV34" i="26"/>
  <c r="UA66" i="30"/>
  <c r="WG66" i="30"/>
  <c r="WB34" i="26"/>
  <c r="NT66" i="30"/>
  <c r="NO34" i="26"/>
  <c r="LM34" i="26"/>
  <c r="LR66" i="30"/>
  <c r="YY34" i="26"/>
  <c r="ZD66" i="30"/>
  <c r="AMG66" i="30"/>
  <c r="AMB34" i="26"/>
  <c r="WU34" i="26"/>
  <c r="WZ66" i="30"/>
  <c r="MB34" i="26"/>
  <c r="MG66" i="30"/>
  <c r="ZS34" i="26"/>
  <c r="ZX66" i="30"/>
  <c r="ACZ34" i="26"/>
  <c r="ADE66" i="30"/>
  <c r="CO66" i="30"/>
  <c r="CJ34" i="26"/>
  <c r="XE66" i="30"/>
  <c r="WZ34" i="26"/>
  <c r="KE34" i="26"/>
  <c r="KJ66" i="30"/>
  <c r="HK34" i="26"/>
  <c r="HP66" i="30"/>
  <c r="KS34" i="26"/>
  <c r="KX66" i="30"/>
  <c r="AAP34" i="26"/>
  <c r="AAU66" i="30"/>
  <c r="AEW34" i="26"/>
  <c r="AFB66" i="30"/>
  <c r="WK66" i="30"/>
  <c r="WF34" i="26"/>
  <c r="HF34" i="26"/>
  <c r="HK66" i="30"/>
  <c r="NP34" i="26"/>
  <c r="NU66" i="30"/>
  <c r="OQ34" i="26"/>
  <c r="OV66" i="30"/>
  <c r="AAG34" i="26"/>
  <c r="AAL66" i="30"/>
  <c r="VJ66" i="30"/>
  <c r="VE34" i="26"/>
  <c r="SR34" i="26"/>
  <c r="SW66" i="30"/>
  <c r="VS34" i="26"/>
  <c r="VX66" i="30"/>
  <c r="AFE34" i="26"/>
  <c r="AFJ66" i="30"/>
  <c r="ADS34" i="26"/>
  <c r="ADX66" i="30"/>
  <c r="AJU34" i="26"/>
  <c r="AJZ66" i="30"/>
  <c r="TZ66" i="30"/>
  <c r="TU34" i="26"/>
  <c r="AGH34" i="26"/>
  <c r="AGM66" i="30"/>
  <c r="SG34" i="26"/>
  <c r="SL66" i="30"/>
  <c r="PG66" i="30"/>
  <c r="PB34" i="26"/>
  <c r="MP34" i="26"/>
  <c r="MU66" i="30"/>
  <c r="AJS66" i="30"/>
  <c r="AJN34" i="26"/>
  <c r="AKX66" i="30"/>
  <c r="AKS34" i="26"/>
  <c r="MM34" i="26"/>
  <c r="MR66" i="30"/>
  <c r="AIZ34" i="26"/>
  <c r="AJE66" i="30"/>
  <c r="AHF34" i="26"/>
  <c r="AHK66" i="30"/>
  <c r="SL34" i="26"/>
  <c r="SQ66" i="30"/>
  <c r="VY34" i="26"/>
  <c r="WD66" i="30"/>
  <c r="QI34" i="26"/>
  <c r="QN66" i="30"/>
  <c r="RF34" i="26"/>
  <c r="RK66" i="30"/>
  <c r="AFZ34" i="26"/>
  <c r="AGE66" i="30"/>
  <c r="BU34" i="26"/>
  <c r="BZ66" i="30"/>
  <c r="UX34" i="26"/>
  <c r="VC66" i="30"/>
  <c r="BE66" i="30"/>
  <c r="AZ34" i="26"/>
  <c r="AJD34" i="26"/>
  <c r="AJI66" i="30"/>
  <c r="JT66" i="30"/>
  <c r="JO34" i="26"/>
  <c r="AIY34" i="26"/>
  <c r="AJD66" i="30"/>
  <c r="WM34" i="26"/>
  <c r="WR66" i="30"/>
  <c r="VF34" i="26"/>
  <c r="VK66" i="30"/>
  <c r="JX34" i="26"/>
  <c r="KC66" i="30"/>
  <c r="AIV66" i="30"/>
  <c r="AIQ34" i="26"/>
  <c r="UQ34" i="26"/>
  <c r="UV66" i="30"/>
  <c r="JF66" i="30"/>
  <c r="JA34" i="26"/>
  <c r="SO34" i="26"/>
  <c r="ST66" i="30"/>
  <c r="AID34" i="26"/>
  <c r="AII66" i="30"/>
  <c r="WP34" i="26"/>
  <c r="WU66" i="30"/>
  <c r="WW34" i="26"/>
  <c r="XB66" i="30"/>
  <c r="AAM66" i="30"/>
  <c r="AAH34" i="26"/>
  <c r="AMB66" i="30"/>
  <c r="ALW34" i="26"/>
  <c r="DQ34" i="26"/>
  <c r="DV66" i="30"/>
  <c r="AIJ34" i="26"/>
  <c r="AIO66" i="30"/>
  <c r="ACR34" i="26"/>
  <c r="ACW66" i="30"/>
  <c r="WL34" i="26"/>
  <c r="WQ66" i="30"/>
  <c r="LD66" i="30"/>
  <c r="KY34" i="26"/>
  <c r="ALL66" i="30"/>
  <c r="ALG34" i="26"/>
  <c r="AFS34" i="26"/>
  <c r="AFX66" i="30"/>
  <c r="JC34" i="26"/>
  <c r="JH66" i="30"/>
  <c r="MZ66" i="30"/>
  <c r="MU34" i="26"/>
  <c r="LZ66" i="30"/>
  <c r="LU34" i="26"/>
  <c r="TV66" i="30"/>
  <c r="TQ34" i="26"/>
  <c r="JZ66" i="30"/>
  <c r="JU34" i="26"/>
  <c r="AJ34" i="26"/>
  <c r="AO66" i="30"/>
  <c r="ZM34" i="26"/>
  <c r="ZR66" i="30"/>
  <c r="XD34" i="26"/>
  <c r="XI66" i="30"/>
  <c r="AGF34" i="26"/>
  <c r="AGK66" i="30"/>
  <c r="GJ34" i="26"/>
  <c r="GO66" i="30"/>
  <c r="ST34" i="26"/>
  <c r="SY66" i="30"/>
  <c r="OE34" i="26"/>
  <c r="OJ66" i="30"/>
  <c r="OR34" i="26"/>
  <c r="OW66" i="30"/>
  <c r="AAN66" i="30"/>
  <c r="AAI34" i="26"/>
  <c r="EU34" i="26"/>
  <c r="EZ66" i="30"/>
  <c r="AFD34" i="26"/>
  <c r="AFI66" i="30"/>
  <c r="FM34" i="26"/>
  <c r="FR66" i="30"/>
  <c r="ZE66" i="30"/>
  <c r="YZ34" i="26"/>
  <c r="W34" i="26"/>
  <c r="AB66" i="30"/>
  <c r="ACX66" i="30"/>
  <c r="ACS34" i="26"/>
  <c r="GV34" i="26"/>
  <c r="HA66" i="30"/>
  <c r="JR34" i="26"/>
  <c r="JW66" i="30"/>
  <c r="YC34" i="26"/>
  <c r="YH66" i="30"/>
  <c r="Q34" i="18"/>
  <c r="AMF33" i="18"/>
  <c r="AME33" i="18"/>
  <c r="AMG33" i="18"/>
  <c r="F33" i="18"/>
  <c r="H33" i="18" s="1"/>
  <c r="B33" i="18"/>
  <c r="D33" i="18" s="1"/>
  <c r="M33" i="18"/>
  <c r="N33" i="18" s="1"/>
  <c r="AHV66" i="30"/>
  <c r="AHQ34" i="26"/>
  <c r="DE34" i="26"/>
  <c r="DJ66" i="30"/>
  <c r="JI34" i="26"/>
  <c r="JN66" i="30"/>
  <c r="ZF66" i="30"/>
  <c r="ZA34" i="26"/>
  <c r="ACA66" i="30"/>
  <c r="ABV34" i="26"/>
  <c r="AEN34" i="26"/>
  <c r="AES66" i="30"/>
  <c r="ON34" i="26"/>
  <c r="OS66" i="30"/>
  <c r="ALX34" i="26"/>
  <c r="AMC66" i="30"/>
  <c r="AFW34" i="26"/>
  <c r="AGB66" i="30"/>
  <c r="UI34" i="26"/>
  <c r="UN66" i="30"/>
  <c r="GT66" i="30"/>
  <c r="GO34" i="26"/>
  <c r="ABC34" i="26"/>
  <c r="ABH66" i="30"/>
  <c r="TF34" i="26"/>
  <c r="TK66" i="30"/>
  <c r="YW34" i="26"/>
  <c r="ZB66" i="30"/>
  <c r="WE34" i="26"/>
  <c r="WJ66" i="30"/>
  <c r="ZG34" i="26"/>
  <c r="ZL66" i="30"/>
  <c r="ABZ34" i="26"/>
  <c r="ACE66" i="30"/>
  <c r="AJC66" i="30"/>
  <c r="AIX34" i="26"/>
  <c r="MX34" i="26"/>
  <c r="NC66" i="30"/>
  <c r="AEP66" i="30"/>
  <c r="AEK34" i="26"/>
  <c r="TC34" i="26"/>
  <c r="TH66" i="30"/>
  <c r="QU34" i="26"/>
  <c r="QZ66" i="30"/>
  <c r="HE66" i="30"/>
  <c r="GZ34" i="26"/>
  <c r="BX66" i="30"/>
  <c r="BS34" i="26"/>
  <c r="AGO34" i="26"/>
  <c r="AGT66" i="30"/>
  <c r="JE66" i="30"/>
  <c r="IZ34" i="26"/>
  <c r="QG34" i="26"/>
  <c r="QL66" i="30"/>
  <c r="QU66" i="30"/>
  <c r="QP34" i="26"/>
  <c r="AJE34" i="26"/>
  <c r="AJJ66" i="30"/>
  <c r="AJJ34" i="26"/>
  <c r="AJO66" i="30"/>
  <c r="KZ34" i="26"/>
  <c r="LE66" i="30"/>
  <c r="R34" i="26"/>
  <c r="W66" i="30"/>
  <c r="VI66" i="30"/>
  <c r="VD34" i="26"/>
  <c r="MQ34" i="26"/>
  <c r="MV66" i="30"/>
  <c r="VQ34" i="26"/>
  <c r="VV66" i="30"/>
  <c r="AE34" i="26"/>
  <c r="AJ66" i="30"/>
  <c r="AFJ34" i="26"/>
  <c r="AFO66" i="30"/>
  <c r="AAB34" i="26"/>
  <c r="AAG66" i="30"/>
  <c r="CB34" i="26"/>
  <c r="CG66" i="30"/>
  <c r="AKA34" i="26"/>
  <c r="AKF66" i="30"/>
  <c r="ABX66" i="30"/>
  <c r="ABS34" i="26"/>
  <c r="DY34" i="26"/>
  <c r="ED66" i="30"/>
  <c r="UQ66" i="30"/>
  <c r="UL34" i="26"/>
  <c r="EH34" i="26"/>
  <c r="EM66" i="30"/>
  <c r="IR66" i="30"/>
  <c r="IM34" i="26"/>
  <c r="AIP34" i="26"/>
  <c r="AIU66" i="30"/>
  <c r="QR34" i="26"/>
  <c r="QW66" i="30"/>
  <c r="YJ66" i="30"/>
  <c r="YE34" i="26"/>
  <c r="PC66" i="30"/>
  <c r="OX34" i="26"/>
  <c r="ABJ34" i="26"/>
  <c r="ABO66" i="30"/>
  <c r="AU34" i="26"/>
  <c r="AZ66" i="30"/>
  <c r="WN66" i="30"/>
  <c r="WI34" i="26"/>
  <c r="CP34" i="26"/>
  <c r="CU66" i="30"/>
  <c r="YD34" i="26"/>
  <c r="YI66" i="30"/>
  <c r="PN34" i="26"/>
  <c r="PS66" i="30"/>
  <c r="GW66" i="30"/>
  <c r="GR34" i="26"/>
  <c r="HJ34" i="26"/>
  <c r="HO66" i="30"/>
  <c r="AGM34" i="26"/>
  <c r="AGR66" i="30"/>
  <c r="AAX34" i="26"/>
  <c r="ABC66" i="30"/>
  <c r="KM34" i="26"/>
  <c r="KR66" i="30"/>
  <c r="BO34" i="26"/>
  <c r="BT66" i="30"/>
  <c r="AFF34" i="26"/>
  <c r="AFK66" i="30"/>
  <c r="JU66" i="30"/>
  <c r="JP34" i="26"/>
  <c r="JL66" i="30"/>
  <c r="JG34" i="26"/>
  <c r="ACV66" i="30"/>
  <c r="ACQ34" i="26"/>
  <c r="JW34" i="26"/>
  <c r="KB66" i="30"/>
  <c r="QY34" i="26"/>
  <c r="RD66" i="30"/>
  <c r="VQ66" i="30"/>
  <c r="VL34" i="26"/>
  <c r="B33" i="29" a="1"/>
  <c r="Q34" i="29"/>
  <c r="OK34" i="26"/>
  <c r="OP66" i="30"/>
  <c r="ABI66" i="30"/>
  <c r="ABD34" i="26"/>
  <c r="RT34" i="26"/>
  <c r="RY66" i="30"/>
  <c r="ADG34" i="26"/>
  <c r="ADL66" i="30"/>
  <c r="ABK34" i="26"/>
  <c r="ABP66" i="30"/>
  <c r="VM34" i="26"/>
  <c r="VR66" i="30"/>
  <c r="IC66" i="30"/>
  <c r="HX34" i="26"/>
  <c r="LA34" i="26"/>
  <c r="LF66" i="30"/>
  <c r="CD34" i="26"/>
  <c r="CI66" i="30"/>
  <c r="UA34" i="26"/>
  <c r="UF66" i="30"/>
  <c r="LV34" i="26"/>
  <c r="MA66" i="30"/>
  <c r="AAQ34" i="26"/>
  <c r="AAV66" i="30"/>
  <c r="IF34" i="26"/>
  <c r="IK66" i="30"/>
  <c r="AGV34" i="26"/>
  <c r="AHA66" i="30"/>
  <c r="FX34" i="26"/>
  <c r="GC66" i="30"/>
  <c r="JN34" i="26"/>
  <c r="JS66" i="30"/>
  <c r="GC34" i="26"/>
  <c r="GH66" i="30"/>
  <c r="WV34" i="26"/>
  <c r="XA66" i="30"/>
  <c r="AKS66" i="30"/>
  <c r="AKN34" i="26"/>
  <c r="ALU34" i="26"/>
  <c r="ALZ66" i="30"/>
  <c r="SE66" i="30"/>
  <c r="RZ34" i="26"/>
  <c r="V34" i="26"/>
  <c r="AA66" i="30"/>
  <c r="SZ34" i="26"/>
  <c r="TE66" i="30"/>
  <c r="GK34" i="26"/>
  <c r="GP66" i="30"/>
  <c r="ALC34" i="26"/>
  <c r="ALH66" i="30"/>
  <c r="AHM66" i="30"/>
  <c r="AHH34" i="26"/>
  <c r="AF34" i="26"/>
  <c r="AK66" i="30"/>
  <c r="AJX34" i="26"/>
  <c r="AKC66" i="30"/>
  <c r="TN34" i="26"/>
  <c r="TS66" i="30"/>
  <c r="AEH34" i="26"/>
  <c r="AEM66" i="30"/>
  <c r="ZY34" i="26"/>
  <c r="AAD66" i="30"/>
  <c r="NJ34" i="26"/>
  <c r="NO66" i="30"/>
  <c r="FN34" i="26"/>
  <c r="FS66" i="30"/>
  <c r="AHP34" i="26"/>
  <c r="AHU66" i="30"/>
  <c r="AEB34" i="26"/>
  <c r="AEG66" i="30"/>
  <c r="GL34" i="26"/>
  <c r="GQ66" i="30"/>
  <c r="ZC66" i="30"/>
  <c r="YX34" i="26"/>
  <c r="HY34" i="26"/>
  <c r="ID66" i="30"/>
  <c r="AAN34" i="26"/>
  <c r="AAS66" i="30"/>
  <c r="HN34" i="26"/>
  <c r="HS66" i="30"/>
  <c r="ZH34" i="26"/>
  <c r="ZM66" i="30"/>
  <c r="VR34" i="26"/>
  <c r="VW66" i="30"/>
  <c r="SV34" i="26"/>
  <c r="TA66" i="30"/>
  <c r="AEY34" i="26"/>
  <c r="AFD66" i="30"/>
  <c r="CO34" i="26"/>
  <c r="CT66" i="30"/>
  <c r="CQ34" i="26"/>
  <c r="CV66" i="30"/>
  <c r="FV34" i="26"/>
  <c r="GA66" i="30"/>
  <c r="AJS34" i="26"/>
  <c r="AJX66" i="30"/>
  <c r="ABI34" i="26"/>
  <c r="ABN66" i="30"/>
  <c r="HC34" i="26"/>
  <c r="HH66" i="30"/>
  <c r="ADR66" i="30"/>
  <c r="ADM34" i="26"/>
  <c r="JG66" i="30"/>
  <c r="JB34" i="26"/>
  <c r="LN34" i="26"/>
  <c r="LS66" i="30"/>
  <c r="AFT34" i="26"/>
  <c r="AFY66" i="30"/>
  <c r="DM34" i="26"/>
  <c r="DR66" i="30"/>
  <c r="MH34" i="26"/>
  <c r="MM66" i="30"/>
  <c r="ZF34" i="26"/>
  <c r="ZK66" i="30"/>
  <c r="TT34" i="26"/>
  <c r="TY66" i="30"/>
  <c r="ZD34" i="26"/>
  <c r="ZI66" i="30"/>
  <c r="AKV34" i="26"/>
  <c r="ALA66" i="30"/>
  <c r="VG34" i="26"/>
  <c r="VL66" i="30"/>
  <c r="KI34" i="26"/>
  <c r="KN66" i="30"/>
  <c r="AR34" i="26"/>
  <c r="AW66" i="30"/>
  <c r="AIA34" i="26"/>
  <c r="AIF66" i="30"/>
  <c r="YJ34" i="26"/>
  <c r="YO66" i="30"/>
  <c r="RP34" i="26"/>
  <c r="RU66" i="30"/>
  <c r="AIW34" i="26"/>
  <c r="AJB66" i="30"/>
  <c r="AEO34" i="26"/>
  <c r="AET66" i="30"/>
  <c r="ALV34" i="26"/>
  <c r="AMA66" i="30"/>
  <c r="QJ34" i="26"/>
  <c r="QO66" i="30"/>
  <c r="AHJ34" i="26"/>
  <c r="AHO66" i="30"/>
  <c r="BA34" i="26"/>
  <c r="BF66" i="30"/>
  <c r="AHU34" i="26"/>
  <c r="AHZ66" i="30"/>
  <c r="AAF34" i="26"/>
  <c r="AAK66" i="30"/>
  <c r="PQ66" i="30"/>
  <c r="PL34" i="26"/>
  <c r="AFC66" i="30"/>
  <c r="AEX34" i="26"/>
  <c r="LZ34" i="26"/>
  <c r="ME66" i="30"/>
  <c r="QI66" i="30"/>
  <c r="QD34" i="26"/>
  <c r="ABU66" i="30"/>
  <c r="ABP34" i="26"/>
  <c r="IF66" i="30"/>
  <c r="IA34" i="26"/>
  <c r="JO66" i="30"/>
  <c r="JJ34" i="26"/>
  <c r="ABW34" i="26"/>
  <c r="ACB66" i="30"/>
  <c r="OT34" i="26"/>
  <c r="OY66" i="30"/>
  <c r="TJ34" i="26"/>
  <c r="TO66" i="30"/>
  <c r="AKQ66" i="30"/>
  <c r="AKL34" i="26"/>
  <c r="YY66" i="30"/>
  <c r="YT34" i="26"/>
  <c r="ALO34" i="26"/>
  <c r="ALT66" i="30"/>
  <c r="KF34" i="26"/>
  <c r="KK66" i="30"/>
  <c r="AHC34" i="26"/>
  <c r="AHH66" i="30"/>
  <c r="RP66" i="30"/>
  <c r="RK34" i="26"/>
  <c r="EL34" i="26"/>
  <c r="EQ66" i="30"/>
  <c r="TD66" i="30"/>
  <c r="SY34" i="26"/>
  <c r="NB34" i="26"/>
  <c r="NG66" i="30"/>
  <c r="ABX34" i="26"/>
  <c r="ACC66" i="30"/>
  <c r="EX66" i="30"/>
  <c r="ES34" i="26"/>
  <c r="AC34" i="26"/>
  <c r="AH66" i="30"/>
  <c r="ER66" i="30"/>
  <c r="EM34" i="26"/>
  <c r="AFH66" i="30"/>
  <c r="AFC34" i="26"/>
  <c r="FG34" i="26"/>
  <c r="FL66" i="30"/>
  <c r="YR34" i="26"/>
  <c r="YW66" i="30"/>
  <c r="HG34" i="26"/>
  <c r="HL66" i="30"/>
  <c r="XM66" i="30"/>
  <c r="XH34" i="26"/>
  <c r="DJ34" i="26"/>
  <c r="DO66" i="30"/>
  <c r="VT34" i="26"/>
  <c r="VY66" i="30"/>
  <c r="ADZ34" i="26"/>
  <c r="AEE66" i="30"/>
  <c r="ADT34" i="26"/>
  <c r="ADY66" i="30"/>
  <c r="AD34" i="26"/>
  <c r="AI66" i="30"/>
  <c r="AV66" i="30"/>
  <c r="AQ34" i="26"/>
  <c r="JY34" i="26"/>
  <c r="KD66" i="30"/>
  <c r="UJ34" i="26"/>
  <c r="UO66" i="30"/>
  <c r="DF34" i="26"/>
  <c r="DK66" i="30"/>
  <c r="HX66" i="30"/>
  <c r="HS34" i="26"/>
  <c r="XJ34" i="26"/>
  <c r="XO66" i="30"/>
  <c r="HR34" i="26"/>
  <c r="HW66" i="30"/>
  <c r="SK34" i="26"/>
  <c r="SP66" i="30"/>
  <c r="UR34" i="26"/>
  <c r="UW66" i="30"/>
  <c r="ABA34" i="26"/>
  <c r="ABF66" i="30"/>
  <c r="AHX34" i="26"/>
  <c r="AIC66" i="30"/>
  <c r="UC34" i="26"/>
  <c r="UH66" i="30"/>
  <c r="CV34" i="26"/>
  <c r="DA66" i="30"/>
  <c r="AIX66" i="30"/>
  <c r="AIS34" i="26"/>
  <c r="AAC34" i="26"/>
  <c r="AAH66" i="30"/>
  <c r="ALP34" i="26"/>
  <c r="ALU66" i="30"/>
  <c r="XY34" i="26"/>
  <c r="YD66" i="30"/>
  <c r="UP66" i="30"/>
  <c r="UK34" i="26"/>
  <c r="PM34" i="26"/>
  <c r="PR66" i="30"/>
  <c r="AL34" i="26"/>
  <c r="AQ66" i="30"/>
  <c r="IH34" i="26"/>
  <c r="IM66" i="30"/>
  <c r="ACE34" i="26"/>
  <c r="ACJ66" i="30"/>
  <c r="ACU34" i="26"/>
  <c r="ACZ66" i="30"/>
  <c r="VK34" i="26"/>
  <c r="VP66" i="30"/>
  <c r="CR34" i="26"/>
  <c r="CW66" i="30"/>
  <c r="PL66" i="30"/>
  <c r="PG34" i="26"/>
  <c r="GY34" i="26"/>
  <c r="HD66" i="30"/>
  <c r="AEI34" i="26"/>
  <c r="AEN66" i="30"/>
  <c r="KX34" i="26"/>
  <c r="LC66" i="30"/>
  <c r="OZ34" i="26"/>
  <c r="PE66" i="30"/>
  <c r="QN34" i="26"/>
  <c r="QS66" i="30"/>
  <c r="CW34" i="26"/>
  <c r="DB66" i="30"/>
  <c r="WT34" i="26"/>
  <c r="WY66" i="30"/>
  <c r="AGA34" i="26"/>
  <c r="AGF66" i="30"/>
  <c r="FF66" i="30"/>
  <c r="FA34" i="26"/>
  <c r="AJZ34" i="26"/>
  <c r="AKE66" i="30"/>
  <c r="WO34" i="26"/>
  <c r="WT66" i="30"/>
  <c r="AKO34" i="26"/>
  <c r="AKT66" i="30"/>
  <c r="ACY66" i="30"/>
  <c r="ACT34" i="26"/>
  <c r="HD34" i="26"/>
  <c r="HI66" i="30"/>
  <c r="EY34" i="26"/>
  <c r="FD66" i="30"/>
  <c r="UO34" i="26"/>
  <c r="UT66" i="30"/>
  <c r="TG66" i="30"/>
  <c r="TB34" i="26"/>
  <c r="ZL34" i="26"/>
  <c r="ZQ66" i="30"/>
  <c r="DH66" i="30"/>
  <c r="DC34" i="26"/>
  <c r="BM34" i="26"/>
  <c r="BR66" i="30"/>
  <c r="AKM34" i="26"/>
  <c r="AKR66" i="30"/>
  <c r="AGE34" i="26"/>
  <c r="AGJ66" i="30"/>
  <c r="ADO34" i="26"/>
  <c r="ADT66" i="30"/>
  <c r="PA34" i="26"/>
  <c r="PF66" i="30"/>
  <c r="AKG34" i="26"/>
  <c r="AKL66" i="30"/>
  <c r="SE34" i="26"/>
  <c r="SJ66" i="30"/>
  <c r="AGS66" i="30"/>
  <c r="AGN34" i="26"/>
  <c r="AAM34" i="26"/>
  <c r="AAR66" i="30"/>
  <c r="GH34" i="26"/>
  <c r="GM66" i="30"/>
  <c r="ACJ34" i="26"/>
  <c r="ACO66" i="30"/>
  <c r="NC34" i="26"/>
  <c r="NH66" i="30"/>
  <c r="FH34" i="26"/>
  <c r="FM66" i="30"/>
  <c r="FU34" i="26"/>
  <c r="FZ66" i="30"/>
  <c r="NY34" i="26"/>
  <c r="OD66" i="30"/>
  <c r="QV66" i="30"/>
  <c r="QQ34" i="26"/>
  <c r="QW34" i="26"/>
  <c r="RB66" i="30"/>
  <c r="FJ34" i="26"/>
  <c r="FO66" i="30"/>
  <c r="XW34" i="26"/>
  <c r="YB66" i="30"/>
  <c r="ABR34" i="26"/>
  <c r="ABW66" i="30"/>
  <c r="AFQ34" i="26"/>
  <c r="AFV66" i="30"/>
  <c r="AT34" i="26"/>
  <c r="AY66" i="30"/>
  <c r="UM66" i="30"/>
  <c r="UH34" i="26"/>
  <c r="AKP34" i="26"/>
  <c r="AKU66" i="30"/>
  <c r="TH34" i="26"/>
  <c r="TM66" i="30"/>
  <c r="JV34" i="26"/>
  <c r="KA66" i="30"/>
  <c r="ALB34" i="26"/>
  <c r="ALG66" i="30"/>
  <c r="EG34" i="26"/>
  <c r="EL66" i="30"/>
  <c r="PS34" i="26"/>
  <c r="PX66" i="30"/>
  <c r="OU34" i="26"/>
  <c r="OZ66" i="30"/>
  <c r="ACD34" i="26"/>
  <c r="ACI66" i="30"/>
  <c r="NZ34" i="26"/>
  <c r="OE66" i="30"/>
  <c r="EA34" i="26"/>
  <c r="EF66" i="30"/>
  <c r="SH34" i="26"/>
  <c r="SM66" i="30"/>
  <c r="AFQ66" i="30"/>
  <c r="AFL34" i="26"/>
  <c r="MT34" i="26"/>
  <c r="MY66" i="30"/>
  <c r="RH66" i="30"/>
  <c r="RC34" i="26"/>
  <c r="CI34" i="26"/>
  <c r="CN66" i="30"/>
  <c r="X34" i="26"/>
  <c r="AC66" i="30"/>
  <c r="UV34" i="26"/>
  <c r="VA66" i="30"/>
  <c r="AEV66" i="30"/>
  <c r="AEQ34" i="26"/>
  <c r="LK66" i="30"/>
  <c r="LF34" i="26"/>
  <c r="ADM66" i="30"/>
  <c r="ADH34" i="26"/>
  <c r="YI34" i="26"/>
  <c r="YN66" i="30"/>
  <c r="MD66" i="30"/>
  <c r="LY34" i="26"/>
  <c r="YP66" i="30"/>
  <c r="YK34" i="26"/>
  <c r="ADP34" i="26"/>
  <c r="ADU66" i="30"/>
  <c r="YL34" i="26"/>
  <c r="YQ66" i="30"/>
  <c r="AAW34" i="26"/>
  <c r="ABB66" i="30"/>
  <c r="TW34" i="26"/>
  <c r="UB66" i="30"/>
  <c r="AFM34" i="26"/>
  <c r="AFR66" i="30"/>
  <c r="AGK34" i="26"/>
  <c r="AGP66" i="30"/>
  <c r="AIE34" i="26"/>
  <c r="AIJ66" i="30"/>
  <c r="AKB34" i="26"/>
  <c r="AKG66" i="30"/>
  <c r="AGD34" i="26"/>
  <c r="AGI66" i="30"/>
  <c r="AKU34" i="26"/>
  <c r="AKZ66" i="30"/>
  <c r="AIL34" i="26"/>
  <c r="AIQ66" i="30"/>
  <c r="MW34" i="26"/>
  <c r="NB66" i="30"/>
  <c r="ALB66" i="30"/>
  <c r="AKW34" i="26"/>
  <c r="QB34" i="26"/>
  <c r="QG66" i="30"/>
  <c r="LO34" i="26"/>
  <c r="LT66" i="30"/>
  <c r="AJM34" i="26"/>
  <c r="AJR66" i="30"/>
  <c r="TI34" i="26"/>
  <c r="TN66" i="30"/>
  <c r="KR34" i="26"/>
  <c r="KW66" i="30"/>
  <c r="UW34" i="26"/>
  <c r="VB66" i="30"/>
  <c r="AAU34" i="26"/>
  <c r="AAZ66" i="30"/>
  <c r="HE34" i="26"/>
  <c r="HJ66" i="30"/>
  <c r="RY34" i="26"/>
  <c r="SD66" i="30"/>
  <c r="EK34" i="26"/>
  <c r="EP66" i="30"/>
  <c r="ADJ66" i="30"/>
  <c r="ADE34" i="26"/>
  <c r="ALI66" i="30"/>
  <c r="ALD34" i="26"/>
  <c r="AJQ34" i="26"/>
  <c r="AJV66" i="30"/>
  <c r="ABO34" i="26"/>
  <c r="ABT66" i="30"/>
  <c r="SX66" i="30"/>
  <c r="SS34" i="26"/>
  <c r="OJ34" i="26"/>
  <c r="OO66" i="30"/>
  <c r="PD66" i="30"/>
  <c r="OY34" i="26"/>
  <c r="GE34" i="26"/>
  <c r="GJ66" i="30"/>
  <c r="SZ66" i="30"/>
  <c r="SU34" i="26"/>
  <c r="AIC34" i="26"/>
  <c r="AIH66" i="30"/>
  <c r="GS34" i="26"/>
  <c r="GX66" i="30"/>
  <c r="HU34" i="26"/>
  <c r="HZ66" i="30"/>
  <c r="PO34" i="26"/>
  <c r="PT66" i="30"/>
  <c r="KQ34" i="26"/>
  <c r="KV66" i="30"/>
  <c r="OG34" i="26"/>
  <c r="OL66" i="30"/>
  <c r="NQ34" i="26"/>
  <c r="NV66" i="30"/>
  <c r="YK66" i="30"/>
  <c r="YF34" i="26"/>
  <c r="AEI66" i="30"/>
  <c r="AED34" i="26"/>
  <c r="AKD66" i="30"/>
  <c r="AJY34" i="26"/>
  <c r="QH34" i="26"/>
  <c r="QM66" i="30"/>
  <c r="ZR34" i="26"/>
  <c r="ZW66" i="30"/>
  <c r="EV34" i="26"/>
  <c r="FA66" i="30"/>
  <c r="AJC34" i="26"/>
  <c r="AJH66" i="30"/>
  <c r="ALN34" i="26"/>
  <c r="ALS66" i="30"/>
  <c r="KK34" i="26"/>
  <c r="KP66" i="30"/>
  <c r="AEC34" i="26"/>
  <c r="AEH66" i="30"/>
  <c r="RL34" i="26"/>
  <c r="RQ66" i="30"/>
  <c r="OF34" i="26"/>
  <c r="OK66" i="30"/>
  <c r="LE34" i="26"/>
  <c r="LJ66" i="30"/>
  <c r="GN66" i="30"/>
  <c r="GI34" i="26"/>
  <c r="ET34" i="26"/>
  <c r="EY66" i="30"/>
  <c r="RO66" i="30"/>
  <c r="RJ34" i="26"/>
  <c r="DT34" i="26"/>
  <c r="DY66" i="30"/>
  <c r="ML66" i="30"/>
  <c r="MG34" i="26"/>
  <c r="DG66" i="30"/>
  <c r="DB34" i="26"/>
  <c r="VC34" i="26"/>
  <c r="VH66" i="30"/>
  <c r="NE34" i="26"/>
  <c r="NJ66" i="30"/>
  <c r="EZ34" i="26"/>
  <c r="FE66" i="30"/>
  <c r="AFR34" i="26"/>
  <c r="AFW66" i="30"/>
  <c r="ADU34" i="26"/>
  <c r="ADZ66" i="30"/>
  <c r="XB34" i="26"/>
  <c r="XG66" i="30"/>
  <c r="KP34" i="26"/>
  <c r="KU66" i="30"/>
  <c r="XP34" i="26"/>
  <c r="XU66" i="30"/>
  <c r="CA34" i="26"/>
  <c r="CF66" i="30"/>
  <c r="ADL34" i="26"/>
  <c r="ADQ66" i="30"/>
  <c r="BM66" i="30"/>
  <c r="BH34" i="26"/>
  <c r="AAT34" i="26"/>
  <c r="AAY66" i="30"/>
  <c r="VN34" i="26"/>
  <c r="VS66" i="30"/>
  <c r="UB34" i="26"/>
  <c r="UG66" i="30"/>
  <c r="AX34" i="26"/>
  <c r="BC66" i="30"/>
  <c r="AGS34" i="26"/>
  <c r="AGX66" i="30"/>
  <c r="AHV34" i="26"/>
  <c r="AIA66" i="30"/>
  <c r="OH66" i="30"/>
  <c r="OC34" i="26"/>
  <c r="CC34" i="26"/>
  <c r="CH66" i="30"/>
  <c r="BZ34" i="26"/>
  <c r="CE66" i="30"/>
  <c r="FF34" i="26"/>
  <c r="FK66" i="30"/>
  <c r="ACL34" i="26"/>
  <c r="ACQ66" i="30"/>
  <c r="VJ34" i="26"/>
  <c r="VO66" i="30"/>
  <c r="KH66" i="30"/>
  <c r="KC34" i="26"/>
  <c r="BN34" i="26"/>
  <c r="BS66" i="30"/>
  <c r="KD34" i="26"/>
  <c r="KI66" i="30"/>
  <c r="ACK34" i="26"/>
  <c r="ACP66" i="30"/>
  <c r="DX34" i="26"/>
  <c r="EC66" i="30"/>
  <c r="ZZ66" i="30"/>
  <c r="ZU34" i="26"/>
  <c r="ALA34" i="26"/>
  <c r="ALF66" i="30"/>
  <c r="IV34" i="26"/>
  <c r="JA66" i="30"/>
  <c r="CX34" i="26"/>
  <c r="DC66" i="30"/>
  <c r="NW34" i="26"/>
  <c r="OB66" i="30"/>
  <c r="EE34" i="26"/>
  <c r="EJ66" i="30"/>
  <c r="FN66" i="30"/>
  <c r="FI34" i="26"/>
  <c r="ACX34" i="26"/>
  <c r="ADC66" i="30"/>
  <c r="HQ34" i="26"/>
  <c r="HV66" i="30"/>
  <c r="UD34" i="26"/>
  <c r="UI66" i="30"/>
  <c r="IO34" i="26"/>
  <c r="IT66" i="30"/>
  <c r="NF66" i="30"/>
  <c r="NA34" i="26"/>
  <c r="JD34" i="26"/>
  <c r="JI66" i="30"/>
  <c r="ADN34" i="26"/>
  <c r="ADS66" i="30"/>
  <c r="ALY34" i="26"/>
  <c r="AMD66" i="30"/>
  <c r="AEF66" i="30"/>
  <c r="AEA34" i="26"/>
  <c r="JK34" i="26"/>
  <c r="JP66" i="30"/>
  <c r="ABE34" i="26"/>
  <c r="ABJ66" i="30"/>
  <c r="XX34" i="26"/>
  <c r="YC66" i="30"/>
  <c r="MC34" i="26"/>
  <c r="MH66" i="30"/>
  <c r="XI34" i="26"/>
  <c r="XN66" i="30"/>
  <c r="JH34" i="26"/>
  <c r="JM66" i="30"/>
  <c r="PM66" i="30"/>
  <c r="PH34" i="26"/>
  <c r="FP34" i="26"/>
  <c r="FU66" i="30"/>
  <c r="TM34" i="26"/>
  <c r="TR66" i="30"/>
  <c r="ALJ34" i="26"/>
  <c r="ALO66" i="30"/>
  <c r="OR66" i="30"/>
  <c r="OM34" i="26"/>
  <c r="VE66" i="30"/>
  <c r="UZ34" i="26"/>
  <c r="AEO66" i="30"/>
  <c r="AEJ34" i="26"/>
  <c r="AFI34" i="26"/>
  <c r="AFN66" i="30"/>
  <c r="RI34" i="26"/>
  <c r="RN66" i="30"/>
  <c r="YM34" i="26"/>
  <c r="YR66" i="30"/>
  <c r="RR66" i="30"/>
  <c r="RM34" i="26"/>
  <c r="JQ34" i="26"/>
  <c r="JV66" i="30"/>
  <c r="AHY66" i="30"/>
  <c r="AHT34" i="26"/>
  <c r="BP34" i="26"/>
  <c r="BU66" i="30"/>
  <c r="EF34" i="26"/>
  <c r="EK66" i="30"/>
  <c r="AHN34" i="26"/>
  <c r="AHS66" i="30"/>
  <c r="ZE34" i="26"/>
  <c r="ZJ66" i="30"/>
  <c r="XA34" i="26"/>
  <c r="XF66" i="30"/>
  <c r="AN34" i="26"/>
  <c r="AS66" i="30"/>
  <c r="VZ34" i="26"/>
  <c r="WE66" i="30"/>
  <c r="XV34" i="26"/>
  <c r="YA66" i="30"/>
  <c r="AJF34" i="26"/>
  <c r="AJK66" i="30"/>
  <c r="ZV34" i="26"/>
  <c r="AAA66" i="30"/>
  <c r="ABY34" i="26"/>
  <c r="ACD66" i="30"/>
  <c r="PV34" i="26"/>
  <c r="QA66" i="30"/>
  <c r="GD34" i="26"/>
  <c r="GI66" i="30"/>
  <c r="DP66" i="30"/>
  <c r="DK34" i="26"/>
  <c r="AP66" i="30"/>
  <c r="AK34" i="26"/>
  <c r="MO34" i="26"/>
  <c r="MT66" i="30"/>
  <c r="RX66" i="30"/>
  <c r="RS34" i="26"/>
  <c r="SD34" i="26"/>
  <c r="SI66" i="30"/>
  <c r="RA66" i="30"/>
  <c r="QV34" i="26"/>
  <c r="PT34" i="26"/>
  <c r="PY66" i="30"/>
  <c r="AGT34" i="26"/>
  <c r="AGY66" i="30"/>
  <c r="ZT66" i="30"/>
  <c r="ZO34" i="26"/>
  <c r="OL34" i="26"/>
  <c r="OQ66" i="30"/>
  <c r="GX34" i="26"/>
  <c r="HC66" i="30"/>
  <c r="DW66" i="30"/>
  <c r="DR34" i="26"/>
  <c r="ABH34" i="26"/>
  <c r="ABM66" i="30"/>
  <c r="AJR34" i="26"/>
  <c r="AJW66" i="30"/>
  <c r="ACC34" i="26"/>
  <c r="ACH66" i="30"/>
  <c r="AIV34" i="26"/>
  <c r="AJA66" i="30"/>
  <c r="AFB34" i="26"/>
  <c r="AFG66" i="30"/>
  <c r="HZ34" i="26"/>
  <c r="IE66" i="30"/>
  <c r="RQ34" i="26"/>
  <c r="RV66" i="30"/>
  <c r="TP34" i="26"/>
  <c r="TU66" i="30"/>
  <c r="RR34" i="26"/>
  <c r="RW66" i="30"/>
  <c r="AGR34" i="26"/>
  <c r="AGW66" i="30"/>
  <c r="YQ34" i="26"/>
  <c r="YV66" i="30"/>
  <c r="AJG34" i="26"/>
  <c r="AJL66" i="30"/>
  <c r="NS34" i="26"/>
  <c r="NX66" i="30"/>
  <c r="IY66" i="30"/>
  <c r="IT34" i="26"/>
  <c r="LI66" i="30"/>
  <c r="LD34" i="26"/>
  <c r="ACS66" i="30"/>
  <c r="ACN34" i="26"/>
  <c r="PF34" i="26"/>
  <c r="PK66" i="30"/>
  <c r="MN66" i="30"/>
  <c r="MI34" i="26"/>
  <c r="XU34" i="26"/>
  <c r="XZ66" i="30"/>
  <c r="BD66" i="30"/>
  <c r="AY34" i="26"/>
  <c r="IU34" i="26"/>
  <c r="IZ66" i="30"/>
  <c r="HR66" i="30"/>
  <c r="HM34" i="26"/>
  <c r="AKZ34" i="26"/>
  <c r="ALE66" i="30"/>
  <c r="DL34" i="26"/>
  <c r="DQ66" i="30"/>
  <c r="BF34" i="26"/>
  <c r="BK66" i="30"/>
  <c r="TO34" i="26"/>
  <c r="TT66" i="30"/>
  <c r="AAA34" i="26"/>
  <c r="AAF66" i="30"/>
  <c r="WM66" i="30"/>
  <c r="WH34" i="26"/>
  <c r="IG34" i="26"/>
  <c r="IL66" i="30"/>
  <c r="FG66" i="30"/>
  <c r="FB34" i="26"/>
  <c r="CZ66" i="30"/>
  <c r="CU34" i="26"/>
  <c r="ADW34" i="26"/>
  <c r="AEB66" i="30"/>
  <c r="PE34" i="26"/>
  <c r="PJ66" i="30"/>
  <c r="AKF34" i="26"/>
  <c r="AKK66" i="30"/>
  <c r="CG34" i="26"/>
  <c r="CL66" i="30"/>
  <c r="XO34" i="26"/>
  <c r="XT66" i="30"/>
  <c r="AAJ34" i="26"/>
  <c r="AAO66" i="30"/>
  <c r="NI34" i="26"/>
  <c r="NN66" i="30"/>
  <c r="TA34" i="26"/>
  <c r="TF66" i="30"/>
  <c r="QA34" i="26"/>
  <c r="QF66" i="30"/>
  <c r="AJL34" i="26"/>
  <c r="AJQ66" i="30"/>
  <c r="BT34" i="26"/>
  <c r="BY66" i="30"/>
  <c r="KL34" i="26"/>
  <c r="KQ66" i="30"/>
  <c r="PI34" i="26"/>
  <c r="PN66" i="30"/>
  <c r="XK34" i="26"/>
  <c r="XP66" i="30"/>
  <c r="HL34" i="26"/>
  <c r="HQ66" i="30"/>
  <c r="RX34" i="26"/>
  <c r="SC66" i="30"/>
  <c r="KW34" i="26"/>
  <c r="LB66" i="30"/>
  <c r="DZ34" i="26"/>
  <c r="EE66" i="30"/>
  <c r="MV34" i="26"/>
  <c r="NA66" i="30"/>
  <c r="GA34" i="26"/>
  <c r="GF66" i="30"/>
  <c r="CN34" i="26"/>
  <c r="CS66" i="30"/>
  <c r="SF34" i="26"/>
  <c r="SK66" i="30"/>
  <c r="BE34" i="26"/>
  <c r="BJ66" i="30"/>
  <c r="IW34" i="26"/>
  <c r="JB66" i="30"/>
  <c r="ABL34" i="26"/>
  <c r="ABQ66" i="30"/>
  <c r="AEU34" i="26"/>
  <c r="AEZ66" i="30"/>
  <c r="AHW34" i="26"/>
  <c r="AIB66" i="30"/>
  <c r="ADA34" i="26"/>
  <c r="ADF66" i="30"/>
  <c r="BW34" i="26"/>
  <c r="CB66" i="30"/>
  <c r="BL34" i="26"/>
  <c r="BQ66" i="30"/>
  <c r="QE66" i="30"/>
  <c r="PZ34" i="26"/>
  <c r="AIK34" i="26"/>
  <c r="AIP66" i="30"/>
  <c r="PW34" i="26"/>
  <c r="QB66" i="30"/>
  <c r="ACY34" i="26"/>
  <c r="ADD66" i="30"/>
  <c r="MF66" i="30"/>
  <c r="MA34" i="26"/>
  <c r="RJ66" i="30"/>
  <c r="RE34" i="26"/>
  <c r="UC66" i="30"/>
  <c r="TX34" i="26"/>
  <c r="MF34" i="26"/>
  <c r="MK66" i="30"/>
  <c r="YP34" i="26"/>
  <c r="YU66" i="30"/>
  <c r="XR34" i="26"/>
  <c r="XW66" i="30"/>
  <c r="AHG34" i="26"/>
  <c r="AHL66" i="30"/>
  <c r="AJK34" i="26"/>
  <c r="AJP66" i="30"/>
  <c r="AFA66" i="30"/>
  <c r="AEV34" i="26"/>
  <c r="NL34" i="26"/>
  <c r="NQ66" i="30"/>
  <c r="ALR34" i="26"/>
  <c r="ALW66" i="30"/>
  <c r="HY66" i="30"/>
  <c r="HT34" i="26"/>
  <c r="GB34" i="26"/>
  <c r="GG66" i="30"/>
  <c r="ER34" i="26"/>
  <c r="EW66" i="30"/>
  <c r="PU34" i="26"/>
  <c r="PZ66" i="30"/>
  <c r="NK34" i="26"/>
  <c r="NP66" i="30"/>
  <c r="BG34" i="26"/>
  <c r="BL66" i="30"/>
  <c r="AEG34" i="26"/>
  <c r="AEL66" i="30"/>
  <c r="RB34" i="26"/>
  <c r="RG66" i="30"/>
  <c r="WS66" i="30"/>
  <c r="WN34" i="26"/>
  <c r="LS34" i="26"/>
  <c r="LX66" i="30"/>
  <c r="LQ66" i="30"/>
  <c r="LL34" i="26"/>
  <c r="BV34" i="26"/>
  <c r="CA66" i="30"/>
  <c r="ALN66" i="30"/>
  <c r="ALI34" i="26"/>
  <c r="IP34" i="26"/>
  <c r="IU66" i="30"/>
  <c r="PP34" i="26"/>
  <c r="PU66" i="30"/>
  <c r="AHM34" i="26"/>
  <c r="AHR66" i="30"/>
  <c r="AHI34" i="26"/>
  <c r="AHN66" i="30"/>
  <c r="IJ66" i="30"/>
  <c r="IE34" i="26"/>
  <c r="NH34" i="26"/>
  <c r="NM66" i="30"/>
  <c r="AGL34" i="26"/>
  <c r="AGQ66" i="30"/>
  <c r="QK34" i="26"/>
  <c r="QP66" i="30"/>
  <c r="VU34" i="26"/>
  <c r="VZ66" i="30"/>
  <c r="IL34" i="26"/>
  <c r="IQ66" i="30"/>
  <c r="CH34" i="26"/>
  <c r="CM66" i="30"/>
  <c r="OS34" i="26"/>
  <c r="OX66" i="30"/>
  <c r="SM34" i="26"/>
  <c r="SR66" i="30"/>
  <c r="AIT66" i="30"/>
  <c r="AIO34" i="26"/>
  <c r="NR34" i="26"/>
  <c r="NW66" i="30"/>
  <c r="DP34" i="26"/>
  <c r="DU66" i="30"/>
  <c r="AAT66" i="30"/>
  <c r="AAO34" i="26"/>
  <c r="ADB34" i="26"/>
  <c r="ADG66" i="30"/>
  <c r="ZZ34" i="26"/>
  <c r="AAE66" i="30"/>
  <c r="DI66" i="30"/>
  <c r="DD34" i="26"/>
  <c r="ADF34" i="26"/>
  <c r="ADK66" i="30"/>
  <c r="FC34" i="26"/>
  <c r="FH66" i="30"/>
  <c r="KJ34" i="26"/>
  <c r="KO66" i="30"/>
  <c r="ZT34" i="26"/>
  <c r="ZY66" i="30"/>
  <c r="GP34" i="26"/>
  <c r="GU66" i="30"/>
  <c r="EI66" i="30"/>
  <c r="ED34" i="26"/>
  <c r="AR66" i="30"/>
  <c r="AM34" i="26"/>
  <c r="AD66" i="30"/>
  <c r="Y34" i="26"/>
  <c r="AGZ34" i="26"/>
  <c r="AHE66" i="30"/>
  <c r="CK34" i="26"/>
  <c r="CP66" i="30"/>
  <c r="NI66" i="30"/>
  <c r="ND34" i="26"/>
  <c r="AFY34" i="26"/>
  <c r="AGD66" i="30"/>
  <c r="UY34" i="26"/>
  <c r="VD66" i="30"/>
  <c r="WS34" i="26"/>
  <c r="WX66" i="30"/>
  <c r="X66" i="30"/>
  <c r="S34" i="26"/>
  <c r="YG66" i="30"/>
  <c r="YB34" i="26"/>
  <c r="GQ34" i="26"/>
  <c r="GV66" i="30"/>
  <c r="FV66" i="30"/>
  <c r="FQ34" i="26"/>
  <c r="LT34" i="26"/>
  <c r="LY66" i="30"/>
  <c r="AGG34" i="26"/>
  <c r="AGL66" i="30"/>
  <c r="AKT34" i="26"/>
  <c r="AKY66" i="30"/>
  <c r="YS34" i="26"/>
  <c r="YX66" i="30"/>
  <c r="AFP34" i="26"/>
  <c r="AFU66" i="30"/>
  <c r="QO34" i="26"/>
  <c r="QT66" i="30"/>
  <c r="RD34" i="26"/>
  <c r="RI66" i="30"/>
  <c r="XL66" i="30"/>
  <c r="XG34" i="26"/>
  <c r="WA34" i="26"/>
  <c r="WF66" i="30"/>
  <c r="RW34" i="26"/>
  <c r="SB66" i="30"/>
  <c r="AIR34" i="26"/>
  <c r="AIW66" i="30"/>
  <c r="NX34" i="26"/>
  <c r="OC66" i="30"/>
  <c r="ZK34" i="26"/>
  <c r="ZP66" i="30"/>
  <c r="QH66" i="30"/>
  <c r="QC34" i="26"/>
  <c r="IB34" i="26"/>
  <c r="IG66" i="30"/>
  <c r="PP20" i="30"/>
  <c r="PP37" i="30"/>
  <c r="PK16" i="29"/>
  <c r="PP49" i="30" s="1"/>
  <c r="CJ20" i="30"/>
  <c r="CJ37" i="30"/>
  <c r="CE16" i="29"/>
  <c r="CJ49" i="30" s="1"/>
  <c r="SA37" i="30"/>
  <c r="SA20" i="30"/>
  <c r="RV16" i="29"/>
  <c r="SA49" i="30" s="1"/>
  <c r="AIE37" i="30"/>
  <c r="AIE20" i="30"/>
  <c r="AHZ16" i="29"/>
  <c r="AIE49" i="30" s="1"/>
  <c r="QY20" i="30"/>
  <c r="QY37" i="30"/>
  <c r="QT16" i="29"/>
  <c r="QY49" i="30" s="1"/>
  <c r="DL37" i="30"/>
  <c r="DL20" i="30"/>
  <c r="DG16" i="29"/>
  <c r="DL49" i="30" s="1"/>
  <c r="ABK21" i="30"/>
  <c r="ABK38" i="30"/>
  <c r="ABF17" i="29"/>
  <c r="ABK50" i="30" s="1"/>
  <c r="AGH20" i="30"/>
  <c r="AGH37" i="30"/>
  <c r="AGC16" i="29"/>
  <c r="AGH49" i="30" s="1"/>
  <c r="MX20" i="30"/>
  <c r="MX37" i="30"/>
  <c r="MS16" i="29"/>
  <c r="MX49" i="30" s="1"/>
  <c r="RM20" i="30"/>
  <c r="RM37" i="30"/>
  <c r="RH16" i="29"/>
  <c r="RM49" i="30" s="1"/>
  <c r="CX20" i="30"/>
  <c r="CX37" i="30"/>
  <c r="CS16" i="29"/>
  <c r="CX49" i="30" s="1"/>
  <c r="AFS37" i="30"/>
  <c r="AFS20" i="30"/>
  <c r="AFN16" i="29"/>
  <c r="AFS49" i="30" s="1"/>
  <c r="JD22" i="30"/>
  <c r="JD39" i="30"/>
  <c r="IY18" i="29"/>
  <c r="JD51" i="30" s="1"/>
  <c r="Z20" i="30"/>
  <c r="Z37" i="30"/>
  <c r="U16" i="29"/>
  <c r="Z49" i="30" s="1"/>
  <c r="MP20" i="30"/>
  <c r="MP37" i="30"/>
  <c r="MK16" i="29"/>
  <c r="MP49" i="30" s="1"/>
  <c r="PW37" i="30"/>
  <c r="PW20" i="30"/>
  <c r="PR16" i="29"/>
  <c r="PW49" i="30" s="1"/>
  <c r="AU20" i="30"/>
  <c r="AU37" i="30"/>
  <c r="AP16" i="29"/>
  <c r="AU49" i="30" s="1"/>
  <c r="LG20" i="30"/>
  <c r="LG37" i="30"/>
  <c r="LB16" i="29"/>
  <c r="LG49" i="30" s="1"/>
  <c r="AHC37" i="30"/>
  <c r="AHC20" i="30"/>
  <c r="AGX16" i="29"/>
  <c r="AHC49" i="30" s="1"/>
  <c r="UR37" i="30"/>
  <c r="UR20" i="30"/>
  <c r="UM16" i="29"/>
  <c r="UR49" i="30" s="1"/>
  <c r="OF20" i="30"/>
  <c r="OF37" i="30"/>
  <c r="OA16" i="29"/>
  <c r="OF49" i="30" s="1"/>
  <c r="JK37" i="30"/>
  <c r="JK20" i="30"/>
  <c r="JF16" i="29"/>
  <c r="JK49" i="30" s="1"/>
  <c r="AN20" i="30"/>
  <c r="AN37" i="30"/>
  <c r="AI16" i="29"/>
  <c r="AN49" i="30" s="1"/>
  <c r="AT20" i="30"/>
  <c r="AT37" i="30"/>
  <c r="AO16" i="29"/>
  <c r="AT49" i="30" s="1"/>
  <c r="TP21" i="30"/>
  <c r="TP38" i="30"/>
  <c r="TK17" i="29"/>
  <c r="TP50" i="30" s="1"/>
  <c r="MC20" i="30"/>
  <c r="MC37" i="30"/>
  <c r="LX16" i="29"/>
  <c r="MC49" i="30" s="1"/>
  <c r="ADH37" i="30"/>
  <c r="ADH20" i="30"/>
  <c r="ADC16" i="29"/>
  <c r="ADH49" i="30" s="1"/>
  <c r="CY37" i="30"/>
  <c r="CY20" i="30"/>
  <c r="CT16" i="29"/>
  <c r="CY49" i="30" s="1"/>
  <c r="VG37" i="30"/>
  <c r="VG20" i="30"/>
  <c r="VB16" i="29"/>
  <c r="VG49" i="30" s="1"/>
  <c r="MI20" i="30"/>
  <c r="MI37" i="30"/>
  <c r="MD16" i="29"/>
  <c r="MI49" i="30" s="1"/>
  <c r="UK37" i="30"/>
  <c r="UK20" i="30"/>
  <c r="UF16" i="29"/>
  <c r="UK49" i="30" s="1"/>
  <c r="OM37" i="30"/>
  <c r="OM20" i="30"/>
  <c r="OH16" i="29"/>
  <c r="OM49" i="30" s="1"/>
  <c r="QJ20" i="30"/>
  <c r="QJ37" i="30"/>
  <c r="QE16" i="29"/>
  <c r="QJ49" i="30" s="1"/>
  <c r="QR37" i="30"/>
  <c r="QR20" i="30"/>
  <c r="QM16" i="29"/>
  <c r="QR49" i="30" s="1"/>
  <c r="KL37" i="30"/>
  <c r="KL20" i="30"/>
  <c r="KG16" i="29"/>
  <c r="KL49" i="30" s="1"/>
  <c r="TI37" i="30"/>
  <c r="TI20" i="30"/>
  <c r="TD16" i="29"/>
  <c r="TI49" i="30" s="1"/>
  <c r="KZ37" i="30"/>
  <c r="KZ20" i="30"/>
  <c r="KU16" i="29"/>
  <c r="KZ49" i="30" s="1"/>
  <c r="GE20" i="30"/>
  <c r="GE37" i="30"/>
  <c r="FZ16" i="29"/>
  <c r="GE49" i="30" s="1"/>
  <c r="NL37" i="30"/>
  <c r="NL20" i="30"/>
  <c r="NG16" i="29"/>
  <c r="NL49" i="30" s="1"/>
  <c r="YE37" i="30"/>
  <c r="YE20" i="30"/>
  <c r="XZ16" i="29"/>
  <c r="YE49" i="30" s="1"/>
  <c r="AHW21" i="30"/>
  <c r="AHW38" i="30"/>
  <c r="AHR17" i="29"/>
  <c r="AHW50" i="30" s="1"/>
  <c r="GK37" i="30"/>
  <c r="GK20" i="30"/>
  <c r="GF16" i="29"/>
  <c r="GK49" i="30" s="1"/>
  <c r="IV20" i="30"/>
  <c r="IV37" i="30"/>
  <c r="IQ16" i="29"/>
  <c r="IV49" i="30" s="1"/>
  <c r="OU22" i="30"/>
  <c r="OU39" i="30"/>
  <c r="OP18" i="29"/>
  <c r="OU51" i="30" s="1"/>
  <c r="WH20" i="30"/>
  <c r="WH37" i="30"/>
  <c r="WC16" i="29"/>
  <c r="WH49" i="30" s="1"/>
  <c r="ABL20" i="30"/>
  <c r="ABL37" i="30"/>
  <c r="ABG16" i="29"/>
  <c r="ABL49" i="30" s="1"/>
  <c r="ACM20" i="30"/>
  <c r="ACM37" i="30"/>
  <c r="ACH16" i="29"/>
  <c r="ACM49" i="30" s="1"/>
  <c r="ABS20" i="30"/>
  <c r="ABS37" i="30"/>
  <c r="ABN16" i="29"/>
  <c r="ABS49" i="30" s="1"/>
  <c r="EH37" i="30"/>
  <c r="EH20" i="30"/>
  <c r="EC16" i="29"/>
  <c r="EH49" i="30" s="1"/>
  <c r="AKW20" i="30"/>
  <c r="AKW37" i="30"/>
  <c r="AKR16" i="29"/>
  <c r="AKW49" i="30" s="1"/>
  <c r="PI37" i="30"/>
  <c r="PI20" i="30"/>
  <c r="PD16" i="29"/>
  <c r="PI49" i="30" s="1"/>
  <c r="ACU20" i="30"/>
  <c r="ACU37" i="30"/>
  <c r="ACP16" i="29"/>
  <c r="ACU49" i="30" s="1"/>
  <c r="AEK20" i="30"/>
  <c r="AEK37" i="30"/>
  <c r="AEF16" i="29"/>
  <c r="AEK49" i="30" s="1"/>
  <c r="AGN37" i="30"/>
  <c r="AGN20" i="30"/>
  <c r="AGI16" i="29"/>
  <c r="AGN49" i="30" s="1"/>
  <c r="VT20" i="30"/>
  <c r="VT37" i="30"/>
  <c r="VO16" i="29"/>
  <c r="VT49" i="30" s="1"/>
  <c r="AIY20" i="30"/>
  <c r="AIY37" i="30"/>
  <c r="AIT16" i="29"/>
  <c r="AIY49" i="30" s="1"/>
  <c r="HN39" i="30"/>
  <c r="HN22" i="30"/>
  <c r="HI18" i="29"/>
  <c r="HN51" i="30" s="1"/>
  <c r="EN39" i="30"/>
  <c r="EN22" i="30"/>
  <c r="EI18" i="29"/>
  <c r="EN51" i="30" s="1"/>
  <c r="AFT20" i="30"/>
  <c r="AFT37" i="30"/>
  <c r="AFO16" i="29"/>
  <c r="AFT49" i="30" s="1"/>
  <c r="WB20" i="30"/>
  <c r="WB37" i="30"/>
  <c r="VW16" i="29"/>
  <c r="WB49" i="30" s="1"/>
  <c r="GY37" i="30"/>
  <c r="GY20" i="30"/>
  <c r="GT16" i="29"/>
  <c r="GY49" i="30" s="1"/>
  <c r="DZ37" i="30"/>
  <c r="DZ20" i="30"/>
  <c r="DU16" i="29"/>
  <c r="DZ49" i="30" s="1"/>
  <c r="OG20" i="30"/>
  <c r="OG37" i="30"/>
  <c r="OB16" i="29"/>
  <c r="OG49" i="30" s="1"/>
  <c r="AJU22" i="30"/>
  <c r="AJU39" i="30"/>
  <c r="AJP18" i="29"/>
  <c r="AJU51" i="30" s="1"/>
  <c r="KS37" i="30"/>
  <c r="KS20" i="30"/>
  <c r="KN16" i="29"/>
  <c r="KS49" i="30" s="1"/>
  <c r="TQ37" i="30"/>
  <c r="TQ20" i="30"/>
  <c r="TL16" i="29"/>
  <c r="TQ49" i="30" s="1"/>
  <c r="EV37" i="30"/>
  <c r="EV20" i="30"/>
  <c r="EQ16" i="29"/>
  <c r="EV49" i="30" s="1"/>
  <c r="AID20" i="30"/>
  <c r="AID37" i="30"/>
  <c r="AHY16" i="29"/>
  <c r="AID49" i="30" s="1"/>
  <c r="ADW37" i="30"/>
  <c r="ADW20" i="30"/>
  <c r="ADR16" i="29"/>
  <c r="ADW49" i="30" s="1"/>
  <c r="B15" i="29"/>
  <c r="D15" i="29" s="1"/>
  <c r="M15" i="29"/>
  <c r="N15" i="29" s="1"/>
  <c r="F15" i="29"/>
  <c r="H15" i="29" s="1"/>
  <c r="Y37" i="30"/>
  <c r="Y20" i="30"/>
  <c r="T16" i="29"/>
  <c r="Y49" i="30" s="1"/>
  <c r="AHP20" i="30"/>
  <c r="AHP37" i="30"/>
  <c r="AHK16" i="29"/>
  <c r="AHP49" i="30" s="1"/>
  <c r="PO37" i="30"/>
  <c r="PO20" i="30"/>
  <c r="PJ16" i="29"/>
  <c r="PO49" i="30" s="1"/>
  <c r="AAB20" i="30"/>
  <c r="AAB37" i="30"/>
  <c r="ZW16" i="29"/>
  <c r="AAB49" i="30" s="1"/>
  <c r="AF20" i="30"/>
  <c r="AF37" i="30"/>
  <c r="AA16" i="29"/>
  <c r="AF49" i="30" s="1"/>
  <c r="RF37" i="30"/>
  <c r="RF20" i="30"/>
  <c r="RA16" i="29"/>
  <c r="RF49" i="30" s="1"/>
  <c r="AEJ37" i="30"/>
  <c r="AEJ20" i="30"/>
  <c r="AEE16" i="29"/>
  <c r="AEJ49" i="30" s="1"/>
  <c r="AJF37" i="30"/>
  <c r="AJF20" i="30"/>
  <c r="AJA16" i="29"/>
  <c r="AJF49" i="30" s="1"/>
  <c r="RL20" i="30"/>
  <c r="RL37" i="30"/>
  <c r="RG16" i="29"/>
  <c r="RL49" i="30" s="1"/>
  <c r="SH20" i="30"/>
  <c r="SH37" i="30"/>
  <c r="SC16" i="29"/>
  <c r="SH49" i="30" s="1"/>
  <c r="HG37" i="30"/>
  <c r="HG20" i="30"/>
  <c r="HB16" i="29"/>
  <c r="HG49" i="30" s="1"/>
  <c r="FQ20" i="30"/>
  <c r="FQ37" i="30"/>
  <c r="FL16" i="29"/>
  <c r="FQ49" i="30" s="1"/>
  <c r="EO20" i="30"/>
  <c r="EO37" i="30"/>
  <c r="EJ16" i="29"/>
  <c r="EO49" i="30" s="1"/>
  <c r="HU20" i="30"/>
  <c r="HU37" i="30"/>
  <c r="HP16" i="29"/>
  <c r="HU49" i="30" s="1"/>
  <c r="AFL20" i="30"/>
  <c r="AFL37" i="30"/>
  <c r="AFG16" i="29"/>
  <c r="AFL49" i="30" s="1"/>
  <c r="ALQ37" i="30"/>
  <c r="ALQ20" i="30"/>
  <c r="ALL16" i="29"/>
  <c r="ALQ49" i="30" s="1"/>
  <c r="XX20" i="30"/>
  <c r="XX37" i="30"/>
  <c r="XS16" i="29"/>
  <c r="XX49" i="30" s="1"/>
  <c r="WI37" i="30"/>
  <c r="WI20" i="30"/>
  <c r="WD16" i="29"/>
  <c r="WI49" i="30" s="1"/>
  <c r="AIR37" i="30"/>
  <c r="AIR20" i="30"/>
  <c r="AIM16" i="29"/>
  <c r="AIR49" i="30" s="1"/>
  <c r="AG37" i="30"/>
  <c r="AG20" i="30"/>
  <c r="AB16" i="29"/>
  <c r="AG49" i="30" s="1"/>
  <c r="IB37" i="30"/>
  <c r="IB20" i="30"/>
  <c r="HW16" i="29"/>
  <c r="IB49" i="30" s="1"/>
  <c r="AKP20" i="30"/>
  <c r="AKP37" i="30"/>
  <c r="AKK16" i="29"/>
  <c r="AKP49" i="30" s="1"/>
  <c r="JX20" i="30"/>
  <c r="JX37" i="30"/>
  <c r="JS16" i="29"/>
  <c r="JX49" i="30" s="1"/>
  <c r="LN20" i="30"/>
  <c r="LN37" i="30"/>
  <c r="LI16" i="29"/>
  <c r="LN49" i="30" s="1"/>
  <c r="LA20" i="30"/>
  <c r="LA37" i="30"/>
  <c r="KV16" i="29"/>
  <c r="LA49" i="30" s="1"/>
  <c r="ZG37" i="30"/>
  <c r="ZG20" i="30"/>
  <c r="ZB16" i="29"/>
  <c r="ZG49" i="30" s="1"/>
  <c r="AHB37" i="30"/>
  <c r="AHB20" i="30"/>
  <c r="AGW16" i="29"/>
  <c r="AHB49" i="30" s="1"/>
  <c r="QD37" i="30"/>
  <c r="QD20" i="30"/>
  <c r="PY16" i="29"/>
  <c r="QD49" i="30" s="1"/>
  <c r="MB20" i="30"/>
  <c r="MB37" i="30"/>
  <c r="LW16" i="29"/>
  <c r="MB49" i="30" s="1"/>
  <c r="ACT37" i="30"/>
  <c r="ACT20" i="30"/>
  <c r="ACO16" i="29"/>
  <c r="ACT49" i="30" s="1"/>
  <c r="AIS37" i="30"/>
  <c r="AIS20" i="30"/>
  <c r="AIN16" i="29"/>
  <c r="AIS49" i="30" s="1"/>
  <c r="AGA20" i="30"/>
  <c r="AGA37" i="30"/>
  <c r="AFV16" i="29"/>
  <c r="AGA49" i="30" s="1"/>
  <c r="TB20" i="30"/>
  <c r="TB37" i="30"/>
  <c r="SW16" i="29"/>
  <c r="TB49" i="30" s="1"/>
  <c r="ADO22" i="30"/>
  <c r="ADO39" i="30"/>
  <c r="ADJ18" i="29"/>
  <c r="ADO51" i="30" s="1"/>
  <c r="QX20" i="30"/>
  <c r="QX37" i="30"/>
  <c r="QS16" i="29"/>
  <c r="QX49" i="30" s="1"/>
  <c r="VM37" i="30"/>
  <c r="VM20" i="30"/>
  <c r="VH16" i="29"/>
  <c r="VM49" i="30" s="1"/>
  <c r="UD37" i="30"/>
  <c r="UD20" i="30"/>
  <c r="TY16" i="29"/>
  <c r="UD49" i="30" s="1"/>
  <c r="ALK21" i="30"/>
  <c r="ALK38" i="30"/>
  <c r="ALF17" i="29"/>
  <c r="ALK50" i="30" s="1"/>
  <c r="JJ37" i="30"/>
  <c r="JJ20" i="30"/>
  <c r="JE16" i="29"/>
  <c r="JJ49" i="30" s="1"/>
  <c r="ABY20" i="30"/>
  <c r="ABY37" i="30"/>
  <c r="ABT16" i="29"/>
  <c r="ABY49" i="30" s="1"/>
  <c r="EA37" i="30"/>
  <c r="EA20" i="30"/>
  <c r="DV16" i="29"/>
  <c r="EA49" i="30" s="1"/>
  <c r="UZ20" i="30"/>
  <c r="UZ37" i="30"/>
  <c r="UU16" i="29"/>
  <c r="UZ49" i="30" s="1"/>
  <c r="ND20" i="30"/>
  <c r="ND37" i="30"/>
  <c r="MY16" i="29"/>
  <c r="ND49" i="30" s="1"/>
  <c r="GL37" i="30"/>
  <c r="GL20" i="30"/>
  <c r="GG16" i="29"/>
  <c r="GL49" i="30" s="1"/>
  <c r="XK20" i="30"/>
  <c r="XK37" i="30"/>
  <c r="XF16" i="29"/>
  <c r="XK49" i="30" s="1"/>
  <c r="AHI37" i="30"/>
  <c r="AHI20" i="30"/>
  <c r="AHD16" i="29"/>
  <c r="AHI49" i="30" s="1"/>
  <c r="VU20" i="30"/>
  <c r="VU37" i="30"/>
  <c r="VP16" i="29"/>
  <c r="VU49" i="30" s="1"/>
  <c r="DS37" i="30"/>
  <c r="DS20" i="30"/>
  <c r="DN16" i="29"/>
  <c r="DS49" i="30" s="1"/>
  <c r="HT22" i="30"/>
  <c r="HT39" i="30"/>
  <c r="HO18" i="29"/>
  <c r="HT51" i="30" s="1"/>
  <c r="AER37" i="30"/>
  <c r="AER20" i="30"/>
  <c r="AEM16" i="29"/>
  <c r="AER49" i="30" s="1"/>
  <c r="GS37" i="30"/>
  <c r="GS20" i="30"/>
  <c r="GN16" i="29"/>
  <c r="GS49" i="30" s="1"/>
  <c r="SU20" i="30"/>
  <c r="SU37" i="30"/>
  <c r="SP16" i="29"/>
  <c r="SU49" i="30" s="1"/>
  <c r="EU20" i="30"/>
  <c r="EU37" i="30"/>
  <c r="EP16" i="29"/>
  <c r="EU49" i="30" s="1"/>
  <c r="ON20" i="30"/>
  <c r="ON37" i="30"/>
  <c r="OI16" i="29"/>
  <c r="ON49" i="30" s="1"/>
  <c r="CQ20" i="30"/>
  <c r="CQ37" i="30"/>
  <c r="CL16" i="29"/>
  <c r="CQ49" i="30" s="1"/>
  <c r="TW37" i="30"/>
  <c r="TW20" i="30"/>
  <c r="TR16" i="29"/>
  <c r="TW49" i="30" s="1"/>
  <c r="AGO37" i="30"/>
  <c r="AGO20" i="30"/>
  <c r="AGJ16" i="29"/>
  <c r="AGO49" i="30" s="1"/>
  <c r="XD20" i="30"/>
  <c r="XD37" i="30"/>
  <c r="WY16" i="29"/>
  <c r="XD49" i="30" s="1"/>
  <c r="HF20" i="30"/>
  <c r="HF37" i="30"/>
  <c r="HA16" i="29"/>
  <c r="HF49" i="30" s="1"/>
  <c r="MW20" i="30"/>
  <c r="MW37" i="30"/>
  <c r="MR16" i="29"/>
  <c r="MW49" i="30" s="1"/>
  <c r="ALY20" i="30"/>
  <c r="ALY37" i="30"/>
  <c r="ALT16" i="29"/>
  <c r="ALY49" i="30" s="1"/>
  <c r="AAC37" i="30"/>
  <c r="AAC20" i="30"/>
  <c r="ZX16" i="29"/>
  <c r="AAC49" i="30" s="1"/>
  <c r="ABD37" i="30"/>
  <c r="ABD20" i="30"/>
  <c r="AAY16" i="29"/>
  <c r="ABD49" i="30" s="1"/>
  <c r="AJM20" i="30"/>
  <c r="AJM37" i="30"/>
  <c r="AJH16" i="29"/>
  <c r="AJM49" i="30" s="1"/>
  <c r="ALX37" i="30"/>
  <c r="ALX20" i="30"/>
  <c r="ALS16" i="29"/>
  <c r="ALX49" i="30" s="1"/>
  <c r="IP39" i="30"/>
  <c r="IP22" i="30"/>
  <c r="IK18" i="29"/>
  <c r="IP51" i="30" s="1"/>
  <c r="NY20" i="30"/>
  <c r="NY37" i="30"/>
  <c r="NT16" i="29"/>
  <c r="NY49" i="30" s="1"/>
  <c r="UL37" i="30"/>
  <c r="UL20" i="30"/>
  <c r="UG16" i="29"/>
  <c r="UL49" i="30" s="1"/>
  <c r="AKA37" i="30"/>
  <c r="AKA20" i="30"/>
  <c r="AJV16" i="29"/>
  <c r="AKA49" i="30" s="1"/>
  <c r="CD20" i="30"/>
  <c r="CD37" i="30"/>
  <c r="BY16" i="29"/>
  <c r="CD49" i="30" s="1"/>
  <c r="WV37" i="30"/>
  <c r="WV20" i="30"/>
  <c r="WQ16" i="29"/>
  <c r="WV49" i="30" s="1"/>
  <c r="AM20" i="30"/>
  <c r="AM37" i="30"/>
  <c r="AH16" i="29"/>
  <c r="AM49" i="30" s="1"/>
  <c r="AMF20" i="30"/>
  <c r="AMF37" i="30"/>
  <c r="AMA16" i="29"/>
  <c r="AMF49" i="30" s="1"/>
  <c r="SV37" i="30"/>
  <c r="SV20" i="30"/>
  <c r="SQ16" i="29"/>
  <c r="SV49" i="30" s="1"/>
  <c r="IO20" i="30"/>
  <c r="IO37" i="30"/>
  <c r="IJ16" i="29"/>
  <c r="IO49" i="30" s="1"/>
  <c r="ABZ20" i="30"/>
  <c r="ABZ37" i="30"/>
  <c r="ABU16" i="29"/>
  <c r="ABZ49" i="30" s="1"/>
  <c r="SO37" i="30"/>
  <c r="SO20" i="30"/>
  <c r="SJ16" i="29"/>
  <c r="SO49" i="30" s="1"/>
  <c r="XQ20" i="30"/>
  <c r="XQ37" i="30"/>
  <c r="XL16" i="29"/>
  <c r="XQ49" i="30" s="1"/>
  <c r="BW37" i="30"/>
  <c r="BW20" i="30"/>
  <c r="BR16" i="29"/>
  <c r="BW49" i="30" s="1"/>
  <c r="AKH20" i="30"/>
  <c r="AKH37" i="30"/>
  <c r="AKC16" i="29"/>
  <c r="AKH49" i="30" s="1"/>
  <c r="RS37" i="30"/>
  <c r="RS20" i="30"/>
  <c r="RN16" i="29"/>
  <c r="RS49" i="30" s="1"/>
  <c r="WP20" i="30"/>
  <c r="WP37" i="30"/>
  <c r="WK16" i="29"/>
  <c r="WP49" i="30" s="1"/>
  <c r="KE20" i="30"/>
  <c r="KE37" i="30"/>
  <c r="JZ16" i="29"/>
  <c r="KE49" i="30" s="1"/>
  <c r="AAP37" i="30"/>
  <c r="AAP20" i="30"/>
  <c r="AAK16" i="29"/>
  <c r="AAP49" i="30" s="1"/>
  <c r="ZA37" i="30"/>
  <c r="ZA20" i="30"/>
  <c r="YV16" i="29"/>
  <c r="ZA49" i="30" s="1"/>
  <c r="WO20" i="30"/>
  <c r="WO37" i="30"/>
  <c r="WJ16" i="29"/>
  <c r="WO49" i="30" s="1"/>
  <c r="AKI37" i="30"/>
  <c r="AKI20" i="30"/>
  <c r="AKD16" i="29"/>
  <c r="AKI49" i="30" s="1"/>
  <c r="II37" i="30"/>
  <c r="II20" i="30"/>
  <c r="ID16" i="29"/>
  <c r="II49" i="30" s="1"/>
  <c r="WA37" i="30"/>
  <c r="WA20" i="30"/>
  <c r="VV16" i="29"/>
  <c r="WA49" i="30" s="1"/>
  <c r="AJT37" i="30"/>
  <c r="AJT20" i="30"/>
  <c r="AJO16" i="29"/>
  <c r="AJT49" i="30" s="1"/>
  <c r="AKB20" i="30"/>
  <c r="AKB37" i="30"/>
  <c r="AJW16" i="29"/>
  <c r="AKB49" i="30" s="1"/>
  <c r="ACN37" i="30"/>
  <c r="ACN20" i="30"/>
  <c r="ACI16" i="29"/>
  <c r="ACN49" i="30" s="1"/>
  <c r="AAI20" i="30"/>
  <c r="AAI37" i="30"/>
  <c r="AAD16" i="29"/>
  <c r="AAI49" i="30" s="1"/>
  <c r="ZH20" i="30"/>
  <c r="ZH37" i="30"/>
  <c r="ZC16" i="29"/>
  <c r="ZH49" i="30" s="1"/>
  <c r="FP20" i="30"/>
  <c r="FP37" i="30"/>
  <c r="FK16" i="29"/>
  <c r="FP49" i="30" s="1"/>
  <c r="UY37" i="30"/>
  <c r="UY20" i="30"/>
  <c r="UT16" i="29"/>
  <c r="UY49" i="30" s="1"/>
  <c r="AEC20" i="30"/>
  <c r="AEC37" i="30"/>
  <c r="ADX16" i="29"/>
  <c r="AEC49" i="30" s="1"/>
  <c r="HM20" i="30"/>
  <c r="HM37" i="30"/>
  <c r="HH16" i="29"/>
  <c r="HM49" i="30" s="1"/>
  <c r="YZ20" i="30"/>
  <c r="YZ37" i="30"/>
  <c r="YU16" i="29"/>
  <c r="YZ49" i="30" s="1"/>
  <c r="QK37" i="30"/>
  <c r="QK20" i="30"/>
  <c r="QF16" i="29"/>
  <c r="QK49" i="30" s="1"/>
  <c r="QC37" i="30"/>
  <c r="QC20" i="30"/>
  <c r="PX16" i="29"/>
  <c r="QC49" i="30" s="1"/>
  <c r="FC21" i="30"/>
  <c r="FC38" i="30"/>
  <c r="EX17" i="29"/>
  <c r="FC50" i="30" s="1"/>
  <c r="GR20" i="30"/>
  <c r="GR37" i="30"/>
  <c r="GM16" i="29"/>
  <c r="GR49" i="30" s="1"/>
  <c r="BP37" i="30"/>
  <c r="BP20" i="30"/>
  <c r="BK16" i="29"/>
  <c r="BP49" i="30" s="1"/>
  <c r="YL37" i="30"/>
  <c r="YL20" i="30"/>
  <c r="YG16" i="29"/>
  <c r="YL49" i="30" s="1"/>
  <c r="NR37" i="30"/>
  <c r="NR20" i="30"/>
  <c r="NM16" i="29"/>
  <c r="NR49" i="30" s="1"/>
  <c r="JR20" i="30"/>
  <c r="JR37" i="30"/>
  <c r="JM16" i="29"/>
  <c r="JR49" i="30" s="1"/>
  <c r="ACG37" i="30"/>
  <c r="ACG20" i="30"/>
  <c r="ACB16" i="29"/>
  <c r="ACG49" i="30" s="1"/>
  <c r="BV37" i="30"/>
  <c r="BV20" i="30"/>
  <c r="BQ16" i="29"/>
  <c r="BV49" i="30" s="1"/>
  <c r="AED20" i="30"/>
  <c r="AED37" i="30"/>
  <c r="ADY16" i="29"/>
  <c r="AED49" i="30" s="1"/>
  <c r="XJ37" i="30"/>
  <c r="XJ20" i="30"/>
  <c r="XE16" i="29"/>
  <c r="XJ49" i="30" s="1"/>
  <c r="CK20" i="30"/>
  <c r="CK37" i="30"/>
  <c r="CF16" i="29"/>
  <c r="CK49" i="30" s="1"/>
  <c r="ALR20" i="30"/>
  <c r="ALR37" i="30"/>
  <c r="ALM16" i="29"/>
  <c r="ALR49" i="30" s="1"/>
  <c r="MJ20" i="30"/>
  <c r="MJ37" i="30"/>
  <c r="ME16" i="29"/>
  <c r="MJ49" i="30" s="1"/>
  <c r="AME38" i="30"/>
  <c r="AME21" i="30"/>
  <c r="ALZ17" i="29"/>
  <c r="AME50" i="30" s="1"/>
  <c r="NK20" i="30"/>
  <c r="NK37" i="30"/>
  <c r="NF16" i="29"/>
  <c r="NK49" i="30" s="1"/>
  <c r="GD20" i="30"/>
  <c r="GD37" i="30"/>
  <c r="FY16" i="29"/>
  <c r="GD49" i="30" s="1"/>
  <c r="AGU20" i="30"/>
  <c r="AGU37" i="30"/>
  <c r="AGP16" i="29"/>
  <c r="AGU49" i="30" s="1"/>
  <c r="TX37" i="30"/>
  <c r="TX20" i="30"/>
  <c r="TS16" i="29"/>
  <c r="TX49" i="30" s="1"/>
  <c r="PA20" i="30"/>
  <c r="PA37" i="30"/>
  <c r="OV16" i="29"/>
  <c r="PA49" i="30" s="1"/>
  <c r="ABE37" i="30"/>
  <c r="ABE20" i="30"/>
  <c r="AAZ16" i="29"/>
  <c r="ABE49" i="30" s="1"/>
  <c r="IA20" i="30"/>
  <c r="IA37" i="30"/>
  <c r="HV16" i="29"/>
  <c r="IA49" i="30" s="1"/>
  <c r="CC20" i="30"/>
  <c r="CC37" i="30"/>
  <c r="BX16" i="29"/>
  <c r="CC49" i="30" s="1"/>
  <c r="ADP20" i="30"/>
  <c r="ADP37" i="30"/>
  <c r="ADK16" i="29"/>
  <c r="ADP49" i="30" s="1"/>
  <c r="LV37" i="30"/>
  <c r="LV20" i="30"/>
  <c r="LQ16" i="29"/>
  <c r="LV49" i="30" s="1"/>
  <c r="BO37" i="30"/>
  <c r="BO20" i="30"/>
  <c r="BJ16" i="29"/>
  <c r="BO49" i="30" s="1"/>
  <c r="NE37" i="30"/>
  <c r="NE20" i="30"/>
  <c r="MZ16" i="29"/>
  <c r="NE49" i="30" s="1"/>
  <c r="JC23" i="30"/>
  <c r="JC40" i="30"/>
  <c r="IX19" i="29"/>
  <c r="JC52" i="30" s="1"/>
  <c r="LU37" i="30"/>
  <c r="LU20" i="30"/>
  <c r="LP16" i="29"/>
  <c r="LU49" i="30" s="1"/>
  <c r="SN20" i="30"/>
  <c r="SN37" i="30"/>
  <c r="SI16" i="29"/>
  <c r="SN49" i="30" s="1"/>
  <c r="FB20" i="30"/>
  <c r="FB37" i="30"/>
  <c r="EW16" i="29"/>
  <c r="FB49" i="30" s="1"/>
  <c r="VF37" i="30"/>
  <c r="VF20" i="30"/>
  <c r="VA16" i="29"/>
  <c r="VF49" i="30" s="1"/>
  <c r="QQ20" i="30"/>
  <c r="QQ37" i="30"/>
  <c r="QL16" i="29"/>
  <c r="QQ49" i="30" s="1"/>
  <c r="WW37" i="30"/>
  <c r="WW20" i="30"/>
  <c r="WR16" i="29"/>
  <c r="WW49" i="30" s="1"/>
  <c r="ZU20" i="30"/>
  <c r="ZU37" i="30"/>
  <c r="ZP16" i="29"/>
  <c r="ZU49" i="30" s="1"/>
  <c r="KT37" i="30"/>
  <c r="KT20" i="30"/>
  <c r="KO16" i="29"/>
  <c r="KT49" i="30" s="1"/>
  <c r="DE37" i="30"/>
  <c r="DE20" i="30"/>
  <c r="CZ16" i="29"/>
  <c r="DE49" i="30" s="1"/>
  <c r="NS37" i="30"/>
  <c r="NS20" i="30"/>
  <c r="NN16" i="29"/>
  <c r="NS49" i="30" s="1"/>
  <c r="ADB37" i="30"/>
  <c r="ADB20" i="30"/>
  <c r="ACW16" i="29"/>
  <c r="ADB49" i="30" s="1"/>
  <c r="UE37" i="30"/>
  <c r="UE20" i="30"/>
  <c r="TZ16" i="29"/>
  <c r="UE49" i="30" s="1"/>
  <c r="FI20" i="30"/>
  <c r="FI37" i="30"/>
  <c r="FD16" i="29"/>
  <c r="FI49" i="30" s="1"/>
  <c r="AHQ37" i="30"/>
  <c r="AHQ20" i="30"/>
  <c r="AHL16" i="29"/>
  <c r="AHQ49" i="30" s="1"/>
  <c r="ALD20" i="30"/>
  <c r="ALD37" i="30"/>
  <c r="AKY16" i="29"/>
  <c r="ALD49" i="30" s="1"/>
  <c r="SG21" i="30"/>
  <c r="SG38" i="30"/>
  <c r="SB17" i="29"/>
  <c r="SG50" i="30" s="1"/>
  <c r="YT37" i="30"/>
  <c r="YT20" i="30"/>
  <c r="YO16" i="29"/>
  <c r="YT49" i="30" s="1"/>
  <c r="IW20" i="30"/>
  <c r="IW37" i="30"/>
  <c r="IR16" i="29"/>
  <c r="IW49" i="30" s="1"/>
  <c r="ADV37" i="30"/>
  <c r="ADV20" i="30"/>
  <c r="ADQ16" i="29"/>
  <c r="ADV49" i="30" s="1"/>
  <c r="JY37" i="30"/>
  <c r="JY20" i="30"/>
  <c r="JT16" i="29"/>
  <c r="JY49" i="30" s="1"/>
  <c r="XR22" i="30"/>
  <c r="XR39" i="30"/>
  <c r="XM18" i="29"/>
  <c r="XR51" i="30" s="1"/>
  <c r="TJ37" i="30"/>
  <c r="TJ20" i="30"/>
  <c r="TE16" i="29"/>
  <c r="TJ49" i="30" s="1"/>
  <c r="AFM20" i="30"/>
  <c r="AFM37" i="30"/>
  <c r="AFH16" i="29"/>
  <c r="AFM49" i="30" s="1"/>
  <c r="AEX37" i="30"/>
  <c r="AEX20" i="30"/>
  <c r="AES16" i="29"/>
  <c r="AEX49" i="30" s="1"/>
  <c r="DF37" i="30"/>
  <c r="DF20" i="30"/>
  <c r="DA16" i="29"/>
  <c r="DF49" i="30" s="1"/>
  <c r="AEQ20" i="30"/>
  <c r="AEQ37" i="30"/>
  <c r="AEL16" i="29"/>
  <c r="AEQ49" i="30" s="1"/>
  <c r="PV20" i="30"/>
  <c r="PV37" i="30"/>
  <c r="PQ16" i="29"/>
  <c r="PV49" i="30" s="1"/>
  <c r="ADI37" i="30"/>
  <c r="ADI20" i="30"/>
  <c r="ADD16" i="29"/>
  <c r="ADI49" i="30" s="1"/>
  <c r="TC23" i="30"/>
  <c r="TC40" i="30"/>
  <c r="SX19" i="29"/>
  <c r="TC52" i="30" s="1"/>
  <c r="AIZ37" i="30"/>
  <c r="AIZ20" i="30"/>
  <c r="AIU16" i="29"/>
  <c r="AIZ49" i="30" s="1"/>
  <c r="KM20" i="30"/>
  <c r="KM37" i="30"/>
  <c r="KH16" i="29"/>
  <c r="KM49" i="30" s="1"/>
  <c r="PB37" i="30"/>
  <c r="PB20" i="30"/>
  <c r="OW16" i="29"/>
  <c r="PB49" i="30" s="1"/>
  <c r="GZ20" i="30"/>
  <c r="GZ37" i="30"/>
  <c r="GU16" i="29"/>
  <c r="GZ49" i="30" s="1"/>
  <c r="FJ37" i="30"/>
  <c r="FJ20" i="30"/>
  <c r="FE16" i="29"/>
  <c r="FJ49" i="30" s="1"/>
  <c r="AAQ20" i="30"/>
  <c r="AAQ37" i="30"/>
  <c r="AAL16" i="29"/>
  <c r="AAQ49" i="30" s="1"/>
  <c r="XC37" i="30"/>
  <c r="XC20" i="30"/>
  <c r="WX16" i="29"/>
  <c r="XC49" i="30" s="1"/>
  <c r="ZV39" i="30"/>
  <c r="ZV22" i="30"/>
  <c r="ZQ18" i="29"/>
  <c r="ZV51" i="30" s="1"/>
  <c r="AHJ20" i="30"/>
  <c r="AHJ37" i="30"/>
  <c r="AHE16" i="29"/>
  <c r="AHJ49" i="30" s="1"/>
  <c r="US20" i="30"/>
  <c r="US37" i="30"/>
  <c r="UN16" i="29"/>
  <c r="US49" i="30" s="1"/>
  <c r="ADA20" i="30"/>
  <c r="ADA37" i="30"/>
  <c r="ACV16" i="29"/>
  <c r="ADA49" i="30" s="1"/>
  <c r="BA20" i="30"/>
  <c r="BA37" i="30"/>
  <c r="AV16" i="29"/>
  <c r="BA49" i="30" s="1"/>
  <c r="AEY20" i="30"/>
  <c r="AEY37" i="30"/>
  <c r="AET16" i="29"/>
  <c r="AEY49" i="30" s="1"/>
  <c r="XY20" i="30"/>
  <c r="XY37" i="30"/>
  <c r="XT16" i="29"/>
  <c r="XY49" i="30" s="1"/>
  <c r="AGG20" i="30"/>
  <c r="AGG37" i="30"/>
  <c r="AGB16" i="29"/>
  <c r="AGG49" i="30" s="1"/>
  <c r="BI37" i="30"/>
  <c r="BI20" i="30"/>
  <c r="BD16" i="29"/>
  <c r="BI49" i="30" s="1"/>
  <c r="FW37" i="30"/>
  <c r="FW20" i="30"/>
  <c r="FR16" i="29"/>
  <c r="FW49" i="30" s="1"/>
  <c r="AKO40" i="30"/>
  <c r="AKO23" i="30"/>
  <c r="AKJ19" i="29"/>
  <c r="AKO52" i="30" s="1"/>
  <c r="PH20" i="30"/>
  <c r="PH37" i="30"/>
  <c r="PC16" i="29"/>
  <c r="PH49" i="30" s="1"/>
  <c r="AIL20" i="30"/>
  <c r="AIL37" i="30"/>
  <c r="AIG16" i="29"/>
  <c r="AIL49" i="30" s="1"/>
  <c r="AJG37" i="30"/>
  <c r="AJG20" i="30"/>
  <c r="AJB16" i="29"/>
  <c r="AJG49" i="30" s="1"/>
  <c r="KF20" i="30"/>
  <c r="KF37" i="30"/>
  <c r="KA16" i="29"/>
  <c r="KF49" i="30" s="1"/>
  <c r="AFF20" i="30"/>
  <c r="AFF37" i="30"/>
  <c r="AFA16" i="29"/>
  <c r="AFF49" i="30" s="1"/>
  <c r="YM20" i="30"/>
  <c r="YM37" i="30"/>
  <c r="YH16" i="29"/>
  <c r="YM49" i="30" s="1"/>
  <c r="ALJ37" i="30"/>
  <c r="ALJ20" i="30"/>
  <c r="ALE16" i="29"/>
  <c r="ALJ49" i="30" s="1"/>
  <c r="JQ38" i="30"/>
  <c r="JQ21" i="30"/>
  <c r="JL17" i="29"/>
  <c r="JQ50" i="30" s="1"/>
  <c r="BB20" i="30"/>
  <c r="BB37" i="30"/>
  <c r="AW16" i="29"/>
  <c r="BB49" i="30" s="1"/>
  <c r="FX20" i="30"/>
  <c r="FX37" i="30"/>
  <c r="FS16" i="29"/>
  <c r="FX49" i="30" s="1"/>
  <c r="AAW20" i="30"/>
  <c r="AAW37" i="30"/>
  <c r="AAR16" i="29"/>
  <c r="AAW49" i="30" s="1"/>
  <c r="ACF20" i="30"/>
  <c r="ACF37" i="30"/>
  <c r="ACA16" i="29"/>
  <c r="ACF49" i="30" s="1"/>
  <c r="AKV37" i="30"/>
  <c r="AKV20" i="30"/>
  <c r="AKQ16" i="29"/>
  <c r="AKV49" i="30" s="1"/>
  <c r="AIK37" i="30"/>
  <c r="AIK20" i="30"/>
  <c r="AIF16" i="29"/>
  <c r="AIK49" i="30" s="1"/>
  <c r="ZO37" i="30"/>
  <c r="ZO20" i="30"/>
  <c r="ZJ16" i="29"/>
  <c r="ZO49" i="30" s="1"/>
  <c r="AFZ20" i="30"/>
  <c r="AFZ37" i="30"/>
  <c r="AFU16" i="29"/>
  <c r="AFZ49" i="30" s="1"/>
  <c r="VN20" i="30"/>
  <c r="VN37" i="30"/>
  <c r="VI16" i="29"/>
  <c r="VN49" i="30" s="1"/>
  <c r="RZ37" i="30"/>
  <c r="RZ20" i="30"/>
  <c r="RU16" i="29"/>
  <c r="RZ49" i="30" s="1"/>
  <c r="LH37" i="30"/>
  <c r="LH20" i="30"/>
  <c r="LC16" i="29"/>
  <c r="LH49" i="30" s="1"/>
  <c r="AGV20" i="30"/>
  <c r="AGV37" i="30"/>
  <c r="AGQ16" i="29"/>
  <c r="AGV49" i="30" s="1"/>
  <c r="EG20" i="30"/>
  <c r="EG37" i="30"/>
  <c r="EB16" i="29"/>
  <c r="EG49" i="30" s="1"/>
  <c r="AHX37" i="30"/>
  <c r="AHX20" i="30"/>
  <c r="AHS16" i="29"/>
  <c r="AHX49" i="30" s="1"/>
  <c r="AAJ37" i="30"/>
  <c r="AAJ20" i="30"/>
  <c r="AAE16" i="29"/>
  <c r="AAJ49" i="30" s="1"/>
  <c r="LO37" i="30"/>
  <c r="LO20" i="30"/>
  <c r="LJ16" i="29"/>
  <c r="LO49" i="30" s="1"/>
  <c r="MQ20" i="30"/>
  <c r="MQ37" i="30"/>
  <c r="ML16" i="29"/>
  <c r="MQ49" i="30" s="1"/>
  <c r="NZ37" i="30"/>
  <c r="NZ20" i="30"/>
  <c r="NU16" i="29"/>
  <c r="NZ49" i="30" s="1"/>
  <c r="CR20" i="30"/>
  <c r="CR37" i="30"/>
  <c r="CM16" i="29"/>
  <c r="CR49" i="30" s="1"/>
  <c r="AAX37" i="30"/>
  <c r="AAX20" i="30"/>
  <c r="AAS16" i="29"/>
  <c r="AAX49" i="30" s="1"/>
  <c r="AFE20" i="30"/>
  <c r="AFE37" i="30"/>
  <c r="AEZ16" i="29"/>
  <c r="AFE49" i="30" s="1"/>
  <c r="DM20" i="30"/>
  <c r="DM37" i="30"/>
  <c r="DH16" i="29"/>
  <c r="DM49" i="30" s="1"/>
  <c r="RE37" i="30"/>
  <c r="RE20" i="30"/>
  <c r="QZ16" i="29"/>
  <c r="RE49" i="30" s="1"/>
  <c r="RT37" i="30"/>
  <c r="RT20" i="30"/>
  <c r="RO16" i="29"/>
  <c r="RT49" i="30" s="1"/>
  <c r="ALC20" i="30"/>
  <c r="ALC37" i="30"/>
  <c r="AKX16" i="29"/>
  <c r="ALC49" i="30" s="1"/>
  <c r="ZN20" i="30"/>
  <c r="ZN37" i="30"/>
  <c r="ZI16" i="29"/>
  <c r="ZN49" i="30" s="1"/>
  <c r="ABR20" i="30"/>
  <c r="ABR37" i="30"/>
  <c r="ABM16" i="29"/>
  <c r="ABR49" i="30" s="1"/>
  <c r="OT20" i="30"/>
  <c r="OT37" i="30"/>
  <c r="OO16" i="29"/>
  <c r="OT49" i="30" s="1"/>
  <c r="BH37" i="30"/>
  <c r="BH20" i="30"/>
  <c r="BC16" i="29"/>
  <c r="BH49" i="30" s="1"/>
  <c r="IH20" i="30"/>
  <c r="IH37" i="30"/>
  <c r="IC16" i="29"/>
  <c r="IH49" i="30" s="1"/>
  <c r="AJN20" i="30"/>
  <c r="AJN37" i="30"/>
  <c r="AJI16" i="29"/>
  <c r="AJN49" i="30" s="1"/>
  <c r="YF20" i="30"/>
  <c r="YF37" i="30"/>
  <c r="YA16" i="29"/>
  <c r="YF49" i="30" s="1"/>
  <c r="DT37" i="30"/>
  <c r="DT20" i="30"/>
  <c r="DO16" i="29"/>
  <c r="DT49" i="30" s="1"/>
  <c r="YS20" i="30"/>
  <c r="YS37" i="30"/>
  <c r="YN16" i="29"/>
  <c r="YS49" i="30" s="1"/>
  <c r="XL67" i="30" l="1"/>
  <c r="XG35" i="26"/>
  <c r="LT35" i="26"/>
  <c r="LY67" i="30"/>
  <c r="X67" i="30"/>
  <c r="S35" i="26"/>
  <c r="ND35" i="26"/>
  <c r="NI67" i="30"/>
  <c r="AM35" i="26"/>
  <c r="AR67" i="30"/>
  <c r="TX35" i="26"/>
  <c r="UC67" i="30"/>
  <c r="WH35" i="26"/>
  <c r="WM67" i="30"/>
  <c r="BF35" i="26"/>
  <c r="BK67" i="30"/>
  <c r="IU35" i="26"/>
  <c r="IZ67" i="30"/>
  <c r="PF35" i="26"/>
  <c r="PK67" i="30"/>
  <c r="NS35" i="26"/>
  <c r="NX67" i="30"/>
  <c r="RR35" i="26"/>
  <c r="RW67" i="30"/>
  <c r="AFG67" i="30"/>
  <c r="AFB35" i="26"/>
  <c r="ABH35" i="26"/>
  <c r="ABM67" i="30"/>
  <c r="SD35" i="26"/>
  <c r="SI67" i="30"/>
  <c r="ZV35" i="26"/>
  <c r="AAA67" i="30"/>
  <c r="AS67" i="30"/>
  <c r="AN35" i="26"/>
  <c r="EF35" i="26"/>
  <c r="EK67" i="30"/>
  <c r="TM35" i="26"/>
  <c r="TR67" i="30"/>
  <c r="XI35" i="26"/>
  <c r="XN67" i="30"/>
  <c r="ZZ67" i="30"/>
  <c r="ZU35" i="26"/>
  <c r="ADQ67" i="30"/>
  <c r="ADL35" i="26"/>
  <c r="XB35" i="26"/>
  <c r="XG67" i="30"/>
  <c r="NE35" i="26"/>
  <c r="NJ67" i="30"/>
  <c r="DT35" i="26"/>
  <c r="DY67" i="30"/>
  <c r="LE35" i="26"/>
  <c r="LJ67" i="30"/>
  <c r="KK35" i="26"/>
  <c r="KP67" i="30"/>
  <c r="ZR35" i="26"/>
  <c r="ZW67" i="30"/>
  <c r="PO35" i="26"/>
  <c r="PT67" i="30"/>
  <c r="SX67" i="30"/>
  <c r="SS35" i="26"/>
  <c r="ADE35" i="26"/>
  <c r="ADJ67" i="30"/>
  <c r="YK35" i="26"/>
  <c r="YP67" i="30"/>
  <c r="LF35" i="26"/>
  <c r="LK67" i="30"/>
  <c r="TB35" i="26"/>
  <c r="TG67" i="30"/>
  <c r="ACY67" i="30"/>
  <c r="ACT35" i="26"/>
  <c r="FA35" i="26"/>
  <c r="FF67" i="30"/>
  <c r="AD35" i="26"/>
  <c r="AI67" i="30"/>
  <c r="DJ35" i="26"/>
  <c r="DO67" i="30"/>
  <c r="FG35" i="26"/>
  <c r="FL67" i="30"/>
  <c r="EQ67" i="30"/>
  <c r="EL35" i="26"/>
  <c r="ALO35" i="26"/>
  <c r="ALT67" i="30"/>
  <c r="OT35" i="26"/>
  <c r="OY67" i="30"/>
  <c r="AHO67" i="30"/>
  <c r="AHJ35" i="26"/>
  <c r="AIW35" i="26"/>
  <c r="AJB67" i="30"/>
  <c r="AR35" i="26"/>
  <c r="AW67" i="30"/>
  <c r="ZD35" i="26"/>
  <c r="ZI67" i="30"/>
  <c r="DR67" i="30"/>
  <c r="DM35" i="26"/>
  <c r="FV35" i="26"/>
  <c r="GA67" i="30"/>
  <c r="SV35" i="26"/>
  <c r="TA67" i="30"/>
  <c r="AAN35" i="26"/>
  <c r="AAS67" i="30"/>
  <c r="AEG67" i="30"/>
  <c r="AEB35" i="26"/>
  <c r="ZY35" i="26"/>
  <c r="AAD67" i="30"/>
  <c r="AF35" i="26"/>
  <c r="AK67" i="30"/>
  <c r="SZ35" i="26"/>
  <c r="TE67" i="30"/>
  <c r="FX35" i="26"/>
  <c r="GC67" i="30"/>
  <c r="LV35" i="26"/>
  <c r="MA67" i="30"/>
  <c r="RY67" i="30"/>
  <c r="RT35" i="26"/>
  <c r="KM35" i="26"/>
  <c r="KR67" i="30"/>
  <c r="EH35" i="26"/>
  <c r="EM67" i="30"/>
  <c r="AKA35" i="26"/>
  <c r="AKF67" i="30"/>
  <c r="AE35" i="26"/>
  <c r="AJ67" i="30"/>
  <c r="R35" i="26"/>
  <c r="W67" i="30"/>
  <c r="ZG35" i="26"/>
  <c r="ZL67" i="30"/>
  <c r="ABC35" i="26"/>
  <c r="ABH67" i="30"/>
  <c r="ALX35" i="26"/>
  <c r="AMC67" i="30"/>
  <c r="ZE67" i="30"/>
  <c r="YZ35" i="26"/>
  <c r="AAI35" i="26"/>
  <c r="AAN67" i="30"/>
  <c r="MZ67" i="30"/>
  <c r="MU35" i="26"/>
  <c r="KY35" i="26"/>
  <c r="LD67" i="30"/>
  <c r="BE67" i="30"/>
  <c r="AZ35" i="26"/>
  <c r="AJN35" i="26"/>
  <c r="AJS67" i="30"/>
  <c r="WF35" i="26"/>
  <c r="WK67" i="30"/>
  <c r="AMB35" i="26"/>
  <c r="AMG67" i="30"/>
  <c r="WB35" i="26"/>
  <c r="WG67" i="30"/>
  <c r="UP35" i="26"/>
  <c r="UU67" i="30"/>
  <c r="AJT35" i="26"/>
  <c r="AJY67" i="30"/>
  <c r="DI35" i="26"/>
  <c r="DN67" i="30"/>
  <c r="TG35" i="26"/>
  <c r="TL67" i="30"/>
  <c r="AS35" i="26"/>
  <c r="AX67" i="30"/>
  <c r="EO35" i="26"/>
  <c r="ET67" i="30"/>
  <c r="AGY35" i="26"/>
  <c r="AHD67" i="30"/>
  <c r="AHB35" i="26"/>
  <c r="AHG67" i="30"/>
  <c r="LK35" i="26"/>
  <c r="LP67" i="30"/>
  <c r="OC67" i="30"/>
  <c r="NX35" i="26"/>
  <c r="FQ35" i="26"/>
  <c r="FV67" i="30"/>
  <c r="KJ35" i="26"/>
  <c r="KO67" i="30"/>
  <c r="ZZ35" i="26"/>
  <c r="AAE67" i="30"/>
  <c r="NR35" i="26"/>
  <c r="NW67" i="30"/>
  <c r="CH35" i="26"/>
  <c r="CM67" i="30"/>
  <c r="AGL35" i="26"/>
  <c r="AGQ67" i="30"/>
  <c r="AHM35" i="26"/>
  <c r="AHR67" i="30"/>
  <c r="CA67" i="30"/>
  <c r="BV35" i="26"/>
  <c r="RB35" i="26"/>
  <c r="RG67" i="30"/>
  <c r="PU35" i="26"/>
  <c r="PZ67" i="30"/>
  <c r="ALR35" i="26"/>
  <c r="ALW67" i="30"/>
  <c r="AHG35" i="26"/>
  <c r="AHL67" i="30"/>
  <c r="QB67" i="30"/>
  <c r="PW35" i="26"/>
  <c r="CB67" i="30"/>
  <c r="BW35" i="26"/>
  <c r="ABL35" i="26"/>
  <c r="ABQ67" i="30"/>
  <c r="CN35" i="26"/>
  <c r="CS67" i="30"/>
  <c r="KW35" i="26"/>
  <c r="LB67" i="30"/>
  <c r="PI35" i="26"/>
  <c r="PN67" i="30"/>
  <c r="QA35" i="26"/>
  <c r="QF67" i="30"/>
  <c r="XT67" i="30"/>
  <c r="XO35" i="26"/>
  <c r="ADW35" i="26"/>
  <c r="AEB67" i="30"/>
  <c r="AY35" i="26"/>
  <c r="BD67" i="30"/>
  <c r="ACN35" i="26"/>
  <c r="ACS67" i="30"/>
  <c r="DR35" i="26"/>
  <c r="DW67" i="30"/>
  <c r="RS35" i="26"/>
  <c r="RX67" i="30"/>
  <c r="UZ35" i="26"/>
  <c r="VE67" i="30"/>
  <c r="JK35" i="26"/>
  <c r="JP67" i="30"/>
  <c r="JD35" i="26"/>
  <c r="JI67" i="30"/>
  <c r="HQ35" i="26"/>
  <c r="HV67" i="30"/>
  <c r="NW35" i="26"/>
  <c r="OB67" i="30"/>
  <c r="BN35" i="26"/>
  <c r="BS67" i="30"/>
  <c r="FF35" i="26"/>
  <c r="FK67" i="30"/>
  <c r="AIA67" i="30"/>
  <c r="AHV35" i="26"/>
  <c r="VS67" i="30"/>
  <c r="VN35" i="26"/>
  <c r="RJ35" i="26"/>
  <c r="RO67" i="30"/>
  <c r="AAU35" i="26"/>
  <c r="AAZ67" i="30"/>
  <c r="AJM35" i="26"/>
  <c r="AJR67" i="30"/>
  <c r="NB67" i="30"/>
  <c r="MW35" i="26"/>
  <c r="AKB35" i="26"/>
  <c r="AKG67" i="30"/>
  <c r="UB67" i="30"/>
  <c r="TW35" i="26"/>
  <c r="CI35" i="26"/>
  <c r="CN67" i="30"/>
  <c r="SH35" i="26"/>
  <c r="SM67" i="30"/>
  <c r="OZ67" i="30"/>
  <c r="OU35" i="26"/>
  <c r="JV35" i="26"/>
  <c r="KA67" i="30"/>
  <c r="AT35" i="26"/>
  <c r="AY67" i="30"/>
  <c r="FJ35" i="26"/>
  <c r="FO67" i="30"/>
  <c r="FU35" i="26"/>
  <c r="FZ67" i="30"/>
  <c r="GM67" i="30"/>
  <c r="GH35" i="26"/>
  <c r="AKG35" i="26"/>
  <c r="AKL67" i="30"/>
  <c r="AKR67" i="30"/>
  <c r="AKM35" i="26"/>
  <c r="QN35" i="26"/>
  <c r="QS67" i="30"/>
  <c r="HD67" i="30"/>
  <c r="GY35" i="26"/>
  <c r="ACU35" i="26"/>
  <c r="ACZ67" i="30"/>
  <c r="PR67" i="30"/>
  <c r="PM35" i="26"/>
  <c r="AAC35" i="26"/>
  <c r="AAH67" i="30"/>
  <c r="AHX35" i="26"/>
  <c r="AIC67" i="30"/>
  <c r="HR35" i="26"/>
  <c r="HW67" i="30"/>
  <c r="UO67" i="30"/>
  <c r="UJ35" i="26"/>
  <c r="XM67" i="30"/>
  <c r="XH35" i="26"/>
  <c r="AFC35" i="26"/>
  <c r="AFH67" i="30"/>
  <c r="RK35" i="26"/>
  <c r="RP67" i="30"/>
  <c r="YT35" i="26"/>
  <c r="YY67" i="30"/>
  <c r="QD35" i="26"/>
  <c r="QI67" i="30"/>
  <c r="AHH35" i="26"/>
  <c r="AHM67" i="30"/>
  <c r="ABI67" i="30"/>
  <c r="ABD35" i="26"/>
  <c r="JP35" i="26"/>
  <c r="JU67" i="30"/>
  <c r="UL35" i="26"/>
  <c r="UQ67" i="30"/>
  <c r="HE67" i="30"/>
  <c r="GZ35" i="26"/>
  <c r="GO35" i="26"/>
  <c r="GT67" i="30"/>
  <c r="JR35" i="26"/>
  <c r="JW67" i="30"/>
  <c r="GJ35" i="26"/>
  <c r="GO67" i="30"/>
  <c r="AJ35" i="26"/>
  <c r="AO67" i="30"/>
  <c r="DQ35" i="26"/>
  <c r="DV67" i="30"/>
  <c r="WP35" i="26"/>
  <c r="WU67" i="30"/>
  <c r="UQ35" i="26"/>
  <c r="UV67" i="30"/>
  <c r="WR67" i="30"/>
  <c r="WM35" i="26"/>
  <c r="RF35" i="26"/>
  <c r="RK67" i="30"/>
  <c r="AHF35" i="26"/>
  <c r="AHK67" i="30"/>
  <c r="AGH35" i="26"/>
  <c r="AGM67" i="30"/>
  <c r="AFE35" i="26"/>
  <c r="AFJ67" i="30"/>
  <c r="AAG35" i="26"/>
  <c r="AAL67" i="30"/>
  <c r="HK35" i="26"/>
  <c r="HP67" i="30"/>
  <c r="ADE67" i="30"/>
  <c r="ACZ35" i="26"/>
  <c r="AHO35" i="26"/>
  <c r="AHT67" i="30"/>
  <c r="AFK35" i="26"/>
  <c r="AFP67" i="30"/>
  <c r="IS35" i="26"/>
  <c r="IX67" i="30"/>
  <c r="BI35" i="26"/>
  <c r="BN67" i="30"/>
  <c r="ALQ35" i="26"/>
  <c r="ALV67" i="30"/>
  <c r="WL67" i="30"/>
  <c r="WG35" i="26"/>
  <c r="AIB35" i="26"/>
  <c r="AIG67" i="30"/>
  <c r="AFX35" i="26"/>
  <c r="AGC67" i="30"/>
  <c r="AKE35" i="26"/>
  <c r="AKJ67" i="30"/>
  <c r="YS35" i="26"/>
  <c r="YX67" i="30"/>
  <c r="ED35" i="26"/>
  <c r="EI67" i="30"/>
  <c r="AIT67" i="30"/>
  <c r="AIO35" i="26"/>
  <c r="LL35" i="26"/>
  <c r="LQ67" i="30"/>
  <c r="RJ67" i="30"/>
  <c r="RE35" i="26"/>
  <c r="CU35" i="26"/>
  <c r="CZ67" i="30"/>
  <c r="DL35" i="26"/>
  <c r="DQ67" i="30"/>
  <c r="AJG35" i="26"/>
  <c r="AJL67" i="30"/>
  <c r="TP35" i="26"/>
  <c r="TU67" i="30"/>
  <c r="AJA67" i="30"/>
  <c r="AIV35" i="26"/>
  <c r="AGT35" i="26"/>
  <c r="AGY67" i="30"/>
  <c r="GD35" i="26"/>
  <c r="GI67" i="30"/>
  <c r="AJF35" i="26"/>
  <c r="AJK67" i="30"/>
  <c r="XA35" i="26"/>
  <c r="XF67" i="30"/>
  <c r="BP35" i="26"/>
  <c r="BU67" i="30"/>
  <c r="YM35" i="26"/>
  <c r="YR67" i="30"/>
  <c r="FU67" i="30"/>
  <c r="FP35" i="26"/>
  <c r="MC35" i="26"/>
  <c r="MH67" i="30"/>
  <c r="AEA35" i="26"/>
  <c r="AEF67" i="30"/>
  <c r="NA35" i="26"/>
  <c r="NF67" i="30"/>
  <c r="KC35" i="26"/>
  <c r="KH67" i="30"/>
  <c r="CA35" i="26"/>
  <c r="CF67" i="30"/>
  <c r="ADU35" i="26"/>
  <c r="ADZ67" i="30"/>
  <c r="VC35" i="26"/>
  <c r="VH67" i="30"/>
  <c r="OF35" i="26"/>
  <c r="OK67" i="30"/>
  <c r="ALN35" i="26"/>
  <c r="ALS67" i="30"/>
  <c r="QH35" i="26"/>
  <c r="QM67" i="30"/>
  <c r="NQ35" i="26"/>
  <c r="NV67" i="30"/>
  <c r="HU35" i="26"/>
  <c r="HZ67" i="30"/>
  <c r="LY35" i="26"/>
  <c r="MD67" i="30"/>
  <c r="AEQ35" i="26"/>
  <c r="AEV67" i="30"/>
  <c r="RC35" i="26"/>
  <c r="RH67" i="30"/>
  <c r="PG35" i="26"/>
  <c r="PL67" i="30"/>
  <c r="UK35" i="26"/>
  <c r="UP67" i="30"/>
  <c r="AIS35" i="26"/>
  <c r="AIX67" i="30"/>
  <c r="ADT35" i="26"/>
  <c r="ADY67" i="30"/>
  <c r="ABX35" i="26"/>
  <c r="ACC67" i="30"/>
  <c r="ABW35" i="26"/>
  <c r="ACB67" i="30"/>
  <c r="AAF35" i="26"/>
  <c r="AAK67" i="30"/>
  <c r="QJ35" i="26"/>
  <c r="QO67" i="30"/>
  <c r="RP35" i="26"/>
  <c r="RU67" i="30"/>
  <c r="KI35" i="26"/>
  <c r="KN67" i="30"/>
  <c r="TT35" i="26"/>
  <c r="TY67" i="30"/>
  <c r="AFT35" i="26"/>
  <c r="AFY67" i="30"/>
  <c r="HC35" i="26"/>
  <c r="HH67" i="30"/>
  <c r="CV67" i="30"/>
  <c r="CQ35" i="26"/>
  <c r="VR35" i="26"/>
  <c r="VW67" i="30"/>
  <c r="HY35" i="26"/>
  <c r="ID67" i="30"/>
  <c r="AHP35" i="26"/>
  <c r="AHU67" i="30"/>
  <c r="AEH35" i="26"/>
  <c r="AEM67" i="30"/>
  <c r="V35" i="26"/>
  <c r="AA67" i="30"/>
  <c r="WV35" i="26"/>
  <c r="XA67" i="30"/>
  <c r="AGV35" i="26"/>
  <c r="AHA67" i="30"/>
  <c r="UA35" i="26"/>
  <c r="UF67" i="30"/>
  <c r="VM35" i="26"/>
  <c r="VR67" i="30"/>
  <c r="RD67" i="30"/>
  <c r="QY35" i="26"/>
  <c r="AAX35" i="26"/>
  <c r="ABC67" i="30"/>
  <c r="PN35" i="26"/>
  <c r="PS67" i="30"/>
  <c r="AU35" i="26"/>
  <c r="AZ67" i="30"/>
  <c r="QR35" i="26"/>
  <c r="QW67" i="30"/>
  <c r="CB35" i="26"/>
  <c r="CG67" i="30"/>
  <c r="VQ35" i="26"/>
  <c r="VV67" i="30"/>
  <c r="KZ35" i="26"/>
  <c r="LE67" i="30"/>
  <c r="QG35" i="26"/>
  <c r="QL67" i="30"/>
  <c r="MX35" i="26"/>
  <c r="NC67" i="30"/>
  <c r="WE35" i="26"/>
  <c r="WJ67" i="30"/>
  <c r="ON35" i="26"/>
  <c r="OS67" i="30"/>
  <c r="JI35" i="26"/>
  <c r="JN67" i="30"/>
  <c r="JU35" i="26"/>
  <c r="JZ67" i="30"/>
  <c r="ALW35" i="26"/>
  <c r="AMB67" i="30"/>
  <c r="AIV67" i="30"/>
  <c r="AIQ35" i="26"/>
  <c r="TZ67" i="30"/>
  <c r="TU35" i="26"/>
  <c r="EN35" i="26"/>
  <c r="ES67" i="30"/>
  <c r="LR35" i="26"/>
  <c r="LW67" i="30"/>
  <c r="ABB35" i="26"/>
  <c r="ABG67" i="30"/>
  <c r="AER35" i="26"/>
  <c r="AEW67" i="30"/>
  <c r="LH35" i="26"/>
  <c r="LM67" i="30"/>
  <c r="AGU35" i="26"/>
  <c r="AGZ67" i="30"/>
  <c r="AEP35" i="26"/>
  <c r="AEU67" i="30"/>
  <c r="MN35" i="26"/>
  <c r="MS67" i="30"/>
  <c r="MJ35" i="26"/>
  <c r="MO67" i="30"/>
  <c r="KT35" i="26"/>
  <c r="KY67" i="30"/>
  <c r="XQ35" i="26"/>
  <c r="XV67" i="30"/>
  <c r="RD35" i="26"/>
  <c r="RI67" i="30"/>
  <c r="WS35" i="26"/>
  <c r="WX67" i="30"/>
  <c r="FH67" i="30"/>
  <c r="FC35" i="26"/>
  <c r="IL35" i="26"/>
  <c r="IQ67" i="30"/>
  <c r="NQ67" i="30"/>
  <c r="NL35" i="26"/>
  <c r="AIK35" i="26"/>
  <c r="AIP67" i="30"/>
  <c r="SC67" i="30"/>
  <c r="RX35" i="26"/>
  <c r="CG35" i="26"/>
  <c r="CL67" i="30"/>
  <c r="LD35" i="26"/>
  <c r="LI67" i="30"/>
  <c r="PH35" i="26"/>
  <c r="PM67" i="30"/>
  <c r="BZ35" i="26"/>
  <c r="CE67" i="30"/>
  <c r="AJY35" i="26"/>
  <c r="AKD67" i="30"/>
  <c r="EK35" i="26"/>
  <c r="EP67" i="30"/>
  <c r="AIL35" i="26"/>
  <c r="AIQ67" i="30"/>
  <c r="EA35" i="26"/>
  <c r="EF67" i="30"/>
  <c r="PS35" i="26"/>
  <c r="PX67" i="30"/>
  <c r="QW35" i="26"/>
  <c r="RB67" i="30"/>
  <c r="FM67" i="30"/>
  <c r="FH35" i="26"/>
  <c r="AAM35" i="26"/>
  <c r="AAR67" i="30"/>
  <c r="PA35" i="26"/>
  <c r="PF67" i="30"/>
  <c r="BM35" i="26"/>
  <c r="BR67" i="30"/>
  <c r="UO35" i="26"/>
  <c r="UT67" i="30"/>
  <c r="AKO35" i="26"/>
  <c r="AKT67" i="30"/>
  <c r="AGF67" i="30"/>
  <c r="AGA35" i="26"/>
  <c r="OZ35" i="26"/>
  <c r="PE67" i="30"/>
  <c r="ACE35" i="26"/>
  <c r="ACJ67" i="30"/>
  <c r="KD67" i="30"/>
  <c r="JY35" i="26"/>
  <c r="EM35" i="26"/>
  <c r="ER67" i="30"/>
  <c r="AKL35" i="26"/>
  <c r="AKQ67" i="30"/>
  <c r="JO67" i="30"/>
  <c r="JJ35" i="26"/>
  <c r="YX35" i="26"/>
  <c r="ZC67" i="30"/>
  <c r="SE67" i="30"/>
  <c r="RZ35" i="26"/>
  <c r="IZ35" i="26"/>
  <c r="JE67" i="30"/>
  <c r="AIX35" i="26"/>
  <c r="AJC67" i="30"/>
  <c r="GV35" i="26"/>
  <c r="HA67" i="30"/>
  <c r="FM35" i="26"/>
  <c r="FR67" i="30"/>
  <c r="OR35" i="26"/>
  <c r="OW67" i="30"/>
  <c r="AGF35" i="26"/>
  <c r="AGK67" i="30"/>
  <c r="JC35" i="26"/>
  <c r="JH67" i="30"/>
  <c r="WL35" i="26"/>
  <c r="WQ67" i="30"/>
  <c r="AII67" i="30"/>
  <c r="AID35" i="26"/>
  <c r="AJD67" i="30"/>
  <c r="AIY35" i="26"/>
  <c r="UX35" i="26"/>
  <c r="VC67" i="30"/>
  <c r="QI35" i="26"/>
  <c r="QN67" i="30"/>
  <c r="AIZ35" i="26"/>
  <c r="AJE67" i="30"/>
  <c r="MP35" i="26"/>
  <c r="MU67" i="30"/>
  <c r="VS35" i="26"/>
  <c r="VX67" i="30"/>
  <c r="OQ35" i="26"/>
  <c r="OV67" i="30"/>
  <c r="AFB67" i="30"/>
  <c r="AEW35" i="26"/>
  <c r="KE35" i="26"/>
  <c r="KJ67" i="30"/>
  <c r="ZS35" i="26"/>
  <c r="ZX67" i="30"/>
  <c r="YY35" i="26"/>
  <c r="ZD67" i="30"/>
  <c r="UA67" i="30"/>
  <c r="TV35" i="26"/>
  <c r="IN35" i="26"/>
  <c r="IS67" i="30"/>
  <c r="ABQ35" i="26"/>
  <c r="ABV67" i="30"/>
  <c r="ZN35" i="26"/>
  <c r="ZS67" i="30"/>
  <c r="CY35" i="26"/>
  <c r="DD67" i="30"/>
  <c r="RC67" i="30"/>
  <c r="QX35" i="26"/>
  <c r="IB35" i="26"/>
  <c r="IG67" i="30"/>
  <c r="CK35" i="26"/>
  <c r="CP67" i="30"/>
  <c r="PP35" i="26"/>
  <c r="PU67" i="30"/>
  <c r="ER35" i="26"/>
  <c r="EW67" i="30"/>
  <c r="ADA35" i="26"/>
  <c r="ADF67" i="30"/>
  <c r="GA35" i="26"/>
  <c r="GF67" i="30"/>
  <c r="TA35" i="26"/>
  <c r="TF67" i="30"/>
  <c r="AAA35" i="26"/>
  <c r="AAF67" i="30"/>
  <c r="AHT35" i="26"/>
  <c r="AHY67" i="30"/>
  <c r="OM35" i="26"/>
  <c r="OR67" i="30"/>
  <c r="ACX35" i="26"/>
  <c r="ADC67" i="30"/>
  <c r="DX35" i="26"/>
  <c r="EC67" i="30"/>
  <c r="AGS35" i="26"/>
  <c r="AGX67" i="30"/>
  <c r="DB35" i="26"/>
  <c r="DG67" i="30"/>
  <c r="GE35" i="26"/>
  <c r="GJ67" i="30"/>
  <c r="VB67" i="30"/>
  <c r="UW35" i="26"/>
  <c r="AIE35" i="26"/>
  <c r="AIJ67" i="30"/>
  <c r="AFV67" i="30"/>
  <c r="AFQ35" i="26"/>
  <c r="XO67" i="30"/>
  <c r="XJ35" i="26"/>
  <c r="QH67" i="30"/>
  <c r="QC35" i="26"/>
  <c r="AKT35" i="26"/>
  <c r="AKY67" i="30"/>
  <c r="GQ35" i="26"/>
  <c r="GV67" i="30"/>
  <c r="AAO35" i="26"/>
  <c r="AAT67" i="30"/>
  <c r="IE35" i="26"/>
  <c r="IJ67" i="30"/>
  <c r="AEV35" i="26"/>
  <c r="AFA67" i="30"/>
  <c r="MA35" i="26"/>
  <c r="MF67" i="30"/>
  <c r="PZ35" i="26"/>
  <c r="QE67" i="30"/>
  <c r="FB35" i="26"/>
  <c r="FG67" i="30"/>
  <c r="AKZ35" i="26"/>
  <c r="ALE67" i="30"/>
  <c r="XZ67" i="30"/>
  <c r="XU35" i="26"/>
  <c r="YQ35" i="26"/>
  <c r="YV67" i="30"/>
  <c r="RQ35" i="26"/>
  <c r="RV67" i="30"/>
  <c r="ACC35" i="26"/>
  <c r="ACH67" i="30"/>
  <c r="GX35" i="26"/>
  <c r="HC67" i="30"/>
  <c r="PT35" i="26"/>
  <c r="PY67" i="30"/>
  <c r="MT67" i="30"/>
  <c r="MO35" i="26"/>
  <c r="PV35" i="26"/>
  <c r="QA67" i="30"/>
  <c r="XV35" i="26"/>
  <c r="YA67" i="30"/>
  <c r="ZE35" i="26"/>
  <c r="ZJ67" i="30"/>
  <c r="RI35" i="26"/>
  <c r="RN67" i="30"/>
  <c r="FI35" i="26"/>
  <c r="FN67" i="30"/>
  <c r="AAT35" i="26"/>
  <c r="AAY67" i="30"/>
  <c r="XP35" i="26"/>
  <c r="XU67" i="30"/>
  <c r="AFR35" i="26"/>
  <c r="AFW67" i="30"/>
  <c r="EY67" i="30"/>
  <c r="ET35" i="26"/>
  <c r="RL35" i="26"/>
  <c r="RQ67" i="30"/>
  <c r="AJC35" i="26"/>
  <c r="AJH67" i="30"/>
  <c r="OG35" i="26"/>
  <c r="OL67" i="30"/>
  <c r="GS35" i="26"/>
  <c r="GX67" i="30"/>
  <c r="OY35" i="26"/>
  <c r="PD67" i="30"/>
  <c r="QQ35" i="26"/>
  <c r="QV67" i="30"/>
  <c r="AGN35" i="26"/>
  <c r="AGS67" i="30"/>
  <c r="DC35" i="26"/>
  <c r="DH67" i="30"/>
  <c r="HS35" i="26"/>
  <c r="HX67" i="30"/>
  <c r="AQ35" i="26"/>
  <c r="AV67" i="30"/>
  <c r="ADZ35" i="26"/>
  <c r="AEE67" i="30"/>
  <c r="HG35" i="26"/>
  <c r="HL67" i="30"/>
  <c r="NG67" i="30"/>
  <c r="NB35" i="26"/>
  <c r="AHC35" i="26"/>
  <c r="AHH67" i="30"/>
  <c r="LZ35" i="26"/>
  <c r="ME67" i="30"/>
  <c r="AHU35" i="26"/>
  <c r="AHZ67" i="30"/>
  <c r="ALV35" i="26"/>
  <c r="AMA67" i="30"/>
  <c r="YJ35" i="26"/>
  <c r="YO67" i="30"/>
  <c r="VG35" i="26"/>
  <c r="VL67" i="30"/>
  <c r="ZF35" i="26"/>
  <c r="ZK67" i="30"/>
  <c r="LN35" i="26"/>
  <c r="LS67" i="30"/>
  <c r="ABI35" i="26"/>
  <c r="ABN67" i="30"/>
  <c r="CO35" i="26"/>
  <c r="CT67" i="30"/>
  <c r="ZH35" i="26"/>
  <c r="ZM67" i="30"/>
  <c r="FS67" i="30"/>
  <c r="FN35" i="26"/>
  <c r="TN35" i="26"/>
  <c r="TS67" i="30"/>
  <c r="ALH67" i="30"/>
  <c r="ALC35" i="26"/>
  <c r="GH67" i="30"/>
  <c r="GC35" i="26"/>
  <c r="IF35" i="26"/>
  <c r="IK67" i="30"/>
  <c r="CD35" i="26"/>
  <c r="CI67" i="30"/>
  <c r="ABK35" i="26"/>
  <c r="ABP67" i="30"/>
  <c r="OK35" i="26"/>
  <c r="OP67" i="30"/>
  <c r="JW35" i="26"/>
  <c r="KB67" i="30"/>
  <c r="AFF35" i="26"/>
  <c r="AFK67" i="30"/>
  <c r="AGM35" i="26"/>
  <c r="AGR67" i="30"/>
  <c r="YD35" i="26"/>
  <c r="YI67" i="30"/>
  <c r="ABJ35" i="26"/>
  <c r="ABO67" i="30"/>
  <c r="AIP35" i="26"/>
  <c r="AIU67" i="30"/>
  <c r="ED67" i="30"/>
  <c r="DY35" i="26"/>
  <c r="AAB35" i="26"/>
  <c r="AAG67" i="30"/>
  <c r="MQ35" i="26"/>
  <c r="MV67" i="30"/>
  <c r="AJJ35" i="26"/>
  <c r="AJO67" i="30"/>
  <c r="QU35" i="26"/>
  <c r="QZ67" i="30"/>
  <c r="YW35" i="26"/>
  <c r="ZB67" i="30"/>
  <c r="UN67" i="30"/>
  <c r="UI35" i="26"/>
  <c r="AEN35" i="26"/>
  <c r="AES67" i="30"/>
  <c r="DE35" i="26"/>
  <c r="DJ67" i="30"/>
  <c r="ACS35" i="26"/>
  <c r="ACX67" i="30"/>
  <c r="TV67" i="30"/>
  <c r="TQ35" i="26"/>
  <c r="AAH35" i="26"/>
  <c r="AAM67" i="30"/>
  <c r="JO35" i="26"/>
  <c r="JT67" i="30"/>
  <c r="PB35" i="26"/>
  <c r="PG67" i="30"/>
  <c r="WZ35" i="26"/>
  <c r="XE67" i="30"/>
  <c r="Z35" i="26"/>
  <c r="AE67" i="30"/>
  <c r="IN67" i="30"/>
  <c r="II35" i="26"/>
  <c r="AKI35" i="26"/>
  <c r="AKN67" i="30"/>
  <c r="LG35" i="26"/>
  <c r="LL67" i="30"/>
  <c r="AII35" i="26"/>
  <c r="AIN67" i="30"/>
  <c r="AAV35" i="26"/>
  <c r="ABA67" i="30"/>
  <c r="ALM67" i="30"/>
  <c r="ALH35" i="26"/>
  <c r="US35" i="26"/>
  <c r="UX67" i="30"/>
  <c r="ACF35" i="26"/>
  <c r="ACK67" i="30"/>
  <c r="OD35" i="26"/>
  <c r="OI67" i="30"/>
  <c r="DW35" i="26"/>
  <c r="EB67" i="30"/>
  <c r="AIW67" i="30"/>
  <c r="AIR35" i="26"/>
  <c r="ADB35" i="26"/>
  <c r="ADG67" i="30"/>
  <c r="NH35" i="26"/>
  <c r="NM67" i="30"/>
  <c r="AEG35" i="26"/>
  <c r="AEL67" i="30"/>
  <c r="XW67" i="30"/>
  <c r="XR35" i="26"/>
  <c r="JB67" i="30"/>
  <c r="IW35" i="26"/>
  <c r="KL35" i="26"/>
  <c r="KQ67" i="30"/>
  <c r="CX35" i="26"/>
  <c r="DC67" i="30"/>
  <c r="ABT67" i="30"/>
  <c r="ABO35" i="26"/>
  <c r="LO35" i="26"/>
  <c r="LT67" i="30"/>
  <c r="AAW35" i="26"/>
  <c r="ABB67" i="30"/>
  <c r="TH35" i="26"/>
  <c r="TM67" i="30"/>
  <c r="ABA35" i="26"/>
  <c r="ABF67" i="30"/>
  <c r="RW35" i="26"/>
  <c r="SB67" i="30"/>
  <c r="QO35" i="26"/>
  <c r="QT67" i="30"/>
  <c r="YB35" i="26"/>
  <c r="YG67" i="30"/>
  <c r="UY35" i="26"/>
  <c r="VD67" i="30"/>
  <c r="AGZ35" i="26"/>
  <c r="AHE67" i="30"/>
  <c r="GP35" i="26"/>
  <c r="GU67" i="30"/>
  <c r="ADF35" i="26"/>
  <c r="ADK67" i="30"/>
  <c r="SM35" i="26"/>
  <c r="SR67" i="30"/>
  <c r="VU35" i="26"/>
  <c r="VZ67" i="30"/>
  <c r="IU67" i="30"/>
  <c r="IP35" i="26"/>
  <c r="LS35" i="26"/>
  <c r="LX67" i="30"/>
  <c r="BG35" i="26"/>
  <c r="BL67" i="30"/>
  <c r="GB35" i="26"/>
  <c r="GG67" i="30"/>
  <c r="YP35" i="26"/>
  <c r="YU67" i="30"/>
  <c r="AHW35" i="26"/>
  <c r="AIB67" i="30"/>
  <c r="BE35" i="26"/>
  <c r="BJ67" i="30"/>
  <c r="NA67" i="30"/>
  <c r="MV35" i="26"/>
  <c r="HL35" i="26"/>
  <c r="HQ67" i="30"/>
  <c r="BT35" i="26"/>
  <c r="BY67" i="30"/>
  <c r="NI35" i="26"/>
  <c r="NN67" i="30"/>
  <c r="AKF35" i="26"/>
  <c r="AKK67" i="30"/>
  <c r="TO35" i="26"/>
  <c r="TT67" i="30"/>
  <c r="HM35" i="26"/>
  <c r="HR67" i="30"/>
  <c r="MI35" i="26"/>
  <c r="MN67" i="30"/>
  <c r="IT35" i="26"/>
  <c r="IY67" i="30"/>
  <c r="QV35" i="26"/>
  <c r="RA67" i="30"/>
  <c r="AK35" i="26"/>
  <c r="AP67" i="30"/>
  <c r="XX35" i="26"/>
  <c r="YC67" i="30"/>
  <c r="ALY35" i="26"/>
  <c r="AMD67" i="30"/>
  <c r="IO35" i="26"/>
  <c r="IT67" i="30"/>
  <c r="IV35" i="26"/>
  <c r="JA67" i="30"/>
  <c r="ACK35" i="26"/>
  <c r="ACP67" i="30"/>
  <c r="VJ35" i="26"/>
  <c r="VO67" i="30"/>
  <c r="CC35" i="26"/>
  <c r="CH67" i="30"/>
  <c r="AX35" i="26"/>
  <c r="BC67" i="30"/>
  <c r="BM67" i="30"/>
  <c r="BH35" i="26"/>
  <c r="MG35" i="26"/>
  <c r="ML67" i="30"/>
  <c r="GI35" i="26"/>
  <c r="GN67" i="30"/>
  <c r="AED35" i="26"/>
  <c r="AEI67" i="30"/>
  <c r="AJQ35" i="26"/>
  <c r="AJV67" i="30"/>
  <c r="RY35" i="26"/>
  <c r="SD67" i="30"/>
  <c r="KR35" i="26"/>
  <c r="KW67" i="30"/>
  <c r="QB35" i="26"/>
  <c r="QG67" i="30"/>
  <c r="AKU35" i="26"/>
  <c r="AKZ67" i="30"/>
  <c r="AGK35" i="26"/>
  <c r="AGP67" i="30"/>
  <c r="YQ67" i="30"/>
  <c r="YL35" i="26"/>
  <c r="YI35" i="26"/>
  <c r="YN67" i="30"/>
  <c r="UV35" i="26"/>
  <c r="VA67" i="30"/>
  <c r="MT35" i="26"/>
  <c r="MY67" i="30"/>
  <c r="NZ35" i="26"/>
  <c r="OE67" i="30"/>
  <c r="EG35" i="26"/>
  <c r="EL67" i="30"/>
  <c r="AKP35" i="26"/>
  <c r="AKU67" i="30"/>
  <c r="ABR35" i="26"/>
  <c r="ABW67" i="30"/>
  <c r="NC35" i="26"/>
  <c r="NH67" i="30"/>
  <c r="ADO35" i="26"/>
  <c r="ADT67" i="30"/>
  <c r="FD67" i="30"/>
  <c r="EY35" i="26"/>
  <c r="WO35" i="26"/>
  <c r="WT67" i="30"/>
  <c r="WY67" i="30"/>
  <c r="WT35" i="26"/>
  <c r="LC67" i="30"/>
  <c r="KX35" i="26"/>
  <c r="CR35" i="26"/>
  <c r="CW67" i="30"/>
  <c r="IM67" i="30"/>
  <c r="IH35" i="26"/>
  <c r="XY35" i="26"/>
  <c r="YD67" i="30"/>
  <c r="CV35" i="26"/>
  <c r="DA67" i="30"/>
  <c r="UR35" i="26"/>
  <c r="UW67" i="30"/>
  <c r="SY35" i="26"/>
  <c r="TD67" i="30"/>
  <c r="IA35" i="26"/>
  <c r="IF67" i="30"/>
  <c r="AEX35" i="26"/>
  <c r="AFC67" i="30"/>
  <c r="JB35" i="26"/>
  <c r="JG67" i="30"/>
  <c r="B34" i="29" a="1"/>
  <c r="Q35" i="29"/>
  <c r="ACV67" i="30"/>
  <c r="ACQ35" i="26"/>
  <c r="OX35" i="26"/>
  <c r="PC67" i="30"/>
  <c r="IM35" i="26"/>
  <c r="IR67" i="30"/>
  <c r="ABX67" i="30"/>
  <c r="ABS35" i="26"/>
  <c r="VD35" i="26"/>
  <c r="VI67" i="30"/>
  <c r="ABV35" i="26"/>
  <c r="ACA67" i="30"/>
  <c r="AHQ35" i="26"/>
  <c r="AHV67" i="30"/>
  <c r="Q35" i="18"/>
  <c r="AMG34" i="18"/>
  <c r="AMF34" i="18"/>
  <c r="AME34" i="18"/>
  <c r="M34" i="18"/>
  <c r="N34" i="18" s="1"/>
  <c r="B34" i="18"/>
  <c r="D34" i="18" s="1"/>
  <c r="F34" i="18"/>
  <c r="H34" i="18" s="1"/>
  <c r="AFD35" i="26"/>
  <c r="AFI67" i="30"/>
  <c r="OE35" i="26"/>
  <c r="OJ67" i="30"/>
  <c r="XD35" i="26"/>
  <c r="XI67" i="30"/>
  <c r="AFS35" i="26"/>
  <c r="AFX67" i="30"/>
  <c r="ACW67" i="30"/>
  <c r="ACR35" i="26"/>
  <c r="SO35" i="26"/>
  <c r="ST67" i="30"/>
  <c r="KC67" i="30"/>
  <c r="JX35" i="26"/>
  <c r="BU35" i="26"/>
  <c r="BZ67" i="30"/>
  <c r="WD67" i="30"/>
  <c r="VY35" i="26"/>
  <c r="MM35" i="26"/>
  <c r="MR67" i="30"/>
  <c r="AJU35" i="26"/>
  <c r="AJZ67" i="30"/>
  <c r="SR35" i="26"/>
  <c r="SW67" i="30"/>
  <c r="NP35" i="26"/>
  <c r="NU67" i="30"/>
  <c r="AAP35" i="26"/>
  <c r="AAU67" i="30"/>
  <c r="MG67" i="30"/>
  <c r="MB35" i="26"/>
  <c r="LM35" i="26"/>
  <c r="LR67" i="30"/>
  <c r="FO35" i="26"/>
  <c r="FT67" i="30"/>
  <c r="AKH35" i="26"/>
  <c r="AKM67" i="30"/>
  <c r="SS67" i="30"/>
  <c r="SN35" i="26"/>
  <c r="M34" i="26"/>
  <c r="N34" i="26" s="1"/>
  <c r="Q35" i="26"/>
  <c r="B34" i="26"/>
  <c r="D34" i="26" s="1"/>
  <c r="F34" i="26"/>
  <c r="H34" i="26" s="1"/>
  <c r="V67" i="30"/>
  <c r="GW35" i="26"/>
  <c r="HB67" i="30"/>
  <c r="ADV35" i="26"/>
  <c r="AEA67" i="30"/>
  <c r="AHF67" i="30"/>
  <c r="AHA35" i="26"/>
  <c r="AGG35" i="26"/>
  <c r="AGL67" i="30"/>
  <c r="AD67" i="30"/>
  <c r="Y35" i="26"/>
  <c r="DD35" i="26"/>
  <c r="DI67" i="30"/>
  <c r="ALN67" i="30"/>
  <c r="ALI35" i="26"/>
  <c r="WS67" i="30"/>
  <c r="WN35" i="26"/>
  <c r="HY67" i="30"/>
  <c r="HT35" i="26"/>
  <c r="AGR35" i="26"/>
  <c r="AGW67" i="30"/>
  <c r="HZ35" i="26"/>
  <c r="IE67" i="30"/>
  <c r="AJR35" i="26"/>
  <c r="AJW67" i="30"/>
  <c r="OL35" i="26"/>
  <c r="OQ67" i="30"/>
  <c r="ABY35" i="26"/>
  <c r="ACD67" i="30"/>
  <c r="VZ35" i="26"/>
  <c r="WE67" i="30"/>
  <c r="AHN35" i="26"/>
  <c r="AHS67" i="30"/>
  <c r="JQ35" i="26"/>
  <c r="JV67" i="30"/>
  <c r="AFI35" i="26"/>
  <c r="AFN67" i="30"/>
  <c r="ALO67" i="30"/>
  <c r="ALJ35" i="26"/>
  <c r="JH35" i="26"/>
  <c r="JM67" i="30"/>
  <c r="OC35" i="26"/>
  <c r="OH67" i="30"/>
  <c r="KP35" i="26"/>
  <c r="KU67" i="30"/>
  <c r="FE67" i="30"/>
  <c r="EZ35" i="26"/>
  <c r="AEC35" i="26"/>
  <c r="AEH67" i="30"/>
  <c r="EV35" i="26"/>
  <c r="FA67" i="30"/>
  <c r="KV67" i="30"/>
  <c r="KQ35" i="26"/>
  <c r="AIC35" i="26"/>
  <c r="AIH67" i="30"/>
  <c r="ALI67" i="30"/>
  <c r="ALD35" i="26"/>
  <c r="AKW35" i="26"/>
  <c r="ALB67" i="30"/>
  <c r="ADH35" i="26"/>
  <c r="ADM67" i="30"/>
  <c r="AFQ67" i="30"/>
  <c r="AFL35" i="26"/>
  <c r="UH35" i="26"/>
  <c r="UM67" i="30"/>
  <c r="VT35" i="26"/>
  <c r="VY67" i="30"/>
  <c r="YW67" i="30"/>
  <c r="YR35" i="26"/>
  <c r="AC35" i="26"/>
  <c r="AH67" i="30"/>
  <c r="KK67" i="30"/>
  <c r="KF35" i="26"/>
  <c r="TJ35" i="26"/>
  <c r="TO67" i="30"/>
  <c r="BA35" i="26"/>
  <c r="BF67" i="30"/>
  <c r="AET67" i="30"/>
  <c r="AEO35" i="26"/>
  <c r="AIA35" i="26"/>
  <c r="AIF67" i="30"/>
  <c r="AKV35" i="26"/>
  <c r="ALA67" i="30"/>
  <c r="MH35" i="26"/>
  <c r="MM67" i="30"/>
  <c r="AJS35" i="26"/>
  <c r="AJX67" i="30"/>
  <c r="AEY35" i="26"/>
  <c r="AFD67" i="30"/>
  <c r="HS67" i="30"/>
  <c r="HN35" i="26"/>
  <c r="GL35" i="26"/>
  <c r="GQ67" i="30"/>
  <c r="NJ35" i="26"/>
  <c r="NO67" i="30"/>
  <c r="AJX35" i="26"/>
  <c r="AKC67" i="30"/>
  <c r="GK35" i="26"/>
  <c r="GP67" i="30"/>
  <c r="ALU35" i="26"/>
  <c r="ALZ67" i="30"/>
  <c r="JS67" i="30"/>
  <c r="JN35" i="26"/>
  <c r="AAQ35" i="26"/>
  <c r="AAV67" i="30"/>
  <c r="LA35" i="26"/>
  <c r="LF67" i="30"/>
  <c r="ADG35" i="26"/>
  <c r="ADL67" i="30"/>
  <c r="BO35" i="26"/>
  <c r="BT67" i="30"/>
  <c r="HJ35" i="26"/>
  <c r="HO67" i="30"/>
  <c r="CP35" i="26"/>
  <c r="CU67" i="30"/>
  <c r="AFJ35" i="26"/>
  <c r="AFO67" i="30"/>
  <c r="AJE35" i="26"/>
  <c r="AJJ67" i="30"/>
  <c r="AGO35" i="26"/>
  <c r="AGT67" i="30"/>
  <c r="TC35" i="26"/>
  <c r="TH67" i="30"/>
  <c r="ABZ35" i="26"/>
  <c r="ACE67" i="30"/>
  <c r="TF35" i="26"/>
  <c r="TK67" i="30"/>
  <c r="AFW35" i="26"/>
  <c r="AGB67" i="30"/>
  <c r="LU35" i="26"/>
  <c r="LZ67" i="30"/>
  <c r="ALG35" i="26"/>
  <c r="ALL67" i="30"/>
  <c r="JA35" i="26"/>
  <c r="JF67" i="30"/>
  <c r="AKS35" i="26"/>
  <c r="AKX67" i="30"/>
  <c r="VE35" i="26"/>
  <c r="VJ67" i="30"/>
  <c r="CJ35" i="26"/>
  <c r="CO67" i="30"/>
  <c r="NT67" i="30"/>
  <c r="NO35" i="26"/>
  <c r="ADI35" i="26"/>
  <c r="ADN67" i="30"/>
  <c r="FT35" i="26"/>
  <c r="FY67" i="30"/>
  <c r="FW35" i="26"/>
  <c r="GB67" i="30"/>
  <c r="SA35" i="26"/>
  <c r="SF67" i="30"/>
  <c r="AIH35" i="26"/>
  <c r="AIM67" i="30"/>
  <c r="UE35" i="26"/>
  <c r="UJ67" i="30"/>
  <c r="VX35" i="26"/>
  <c r="WC67" i="30"/>
  <c r="ZK35" i="26"/>
  <c r="ZP67" i="30"/>
  <c r="WA35" i="26"/>
  <c r="WF67" i="30"/>
  <c r="AFU67" i="30"/>
  <c r="AFP35" i="26"/>
  <c r="AGD67" i="30"/>
  <c r="AFY35" i="26"/>
  <c r="ZT35" i="26"/>
  <c r="ZY67" i="30"/>
  <c r="DP35" i="26"/>
  <c r="DU67" i="30"/>
  <c r="OS35" i="26"/>
  <c r="OX67" i="30"/>
  <c r="QK35" i="26"/>
  <c r="QP67" i="30"/>
  <c r="AHI35" i="26"/>
  <c r="AHN67" i="30"/>
  <c r="NK35" i="26"/>
  <c r="NP67" i="30"/>
  <c r="AJK35" i="26"/>
  <c r="AJP67" i="30"/>
  <c r="MK67" i="30"/>
  <c r="MF35" i="26"/>
  <c r="ACY35" i="26"/>
  <c r="ADD67" i="30"/>
  <c r="BL35" i="26"/>
  <c r="BQ67" i="30"/>
  <c r="AEU35" i="26"/>
  <c r="AEZ67" i="30"/>
  <c r="SF35" i="26"/>
  <c r="SK67" i="30"/>
  <c r="DZ35" i="26"/>
  <c r="EE67" i="30"/>
  <c r="XK35" i="26"/>
  <c r="XP67" i="30"/>
  <c r="AJL35" i="26"/>
  <c r="AJQ67" i="30"/>
  <c r="AAJ35" i="26"/>
  <c r="AAO67" i="30"/>
  <c r="PJ67" i="30"/>
  <c r="PE35" i="26"/>
  <c r="IG35" i="26"/>
  <c r="IL67" i="30"/>
  <c r="ZO35" i="26"/>
  <c r="ZT67" i="30"/>
  <c r="DK35" i="26"/>
  <c r="DP67" i="30"/>
  <c r="RR67" i="30"/>
  <c r="RM35" i="26"/>
  <c r="AEJ35" i="26"/>
  <c r="AEO67" i="30"/>
  <c r="ABE35" i="26"/>
  <c r="ABJ67" i="30"/>
  <c r="ADS67" i="30"/>
  <c r="ADN35" i="26"/>
  <c r="UD35" i="26"/>
  <c r="UI67" i="30"/>
  <c r="EE35" i="26"/>
  <c r="EJ67" i="30"/>
  <c r="ALA35" i="26"/>
  <c r="ALF67" i="30"/>
  <c r="KI67" i="30"/>
  <c r="KD35" i="26"/>
  <c r="ACL35" i="26"/>
  <c r="ACQ67" i="30"/>
  <c r="UB35" i="26"/>
  <c r="UG67" i="30"/>
  <c r="YK67" i="30"/>
  <c r="YF35" i="26"/>
  <c r="SU35" i="26"/>
  <c r="SZ67" i="30"/>
  <c r="OJ35" i="26"/>
  <c r="OO67" i="30"/>
  <c r="HE35" i="26"/>
  <c r="HJ67" i="30"/>
  <c r="TI35" i="26"/>
  <c r="TN67" i="30"/>
  <c r="AGD35" i="26"/>
  <c r="AGI67" i="30"/>
  <c r="AFM35" i="26"/>
  <c r="AFR67" i="30"/>
  <c r="ADP35" i="26"/>
  <c r="ADU67" i="30"/>
  <c r="X35" i="26"/>
  <c r="AC67" i="30"/>
  <c r="ACD35" i="26"/>
  <c r="ACI67" i="30"/>
  <c r="ALB35" i="26"/>
  <c r="ALG67" i="30"/>
  <c r="XW35" i="26"/>
  <c r="YB67" i="30"/>
  <c r="OD67" i="30"/>
  <c r="NY35" i="26"/>
  <c r="ACO67" i="30"/>
  <c r="ACJ35" i="26"/>
  <c r="SE35" i="26"/>
  <c r="SJ67" i="30"/>
  <c r="AGE35" i="26"/>
  <c r="AGJ67" i="30"/>
  <c r="ZL35" i="26"/>
  <c r="ZQ67" i="30"/>
  <c r="HD35" i="26"/>
  <c r="HI67" i="30"/>
  <c r="AJZ35" i="26"/>
  <c r="AKE67" i="30"/>
  <c r="CW35" i="26"/>
  <c r="DB67" i="30"/>
  <c r="AEI35" i="26"/>
  <c r="AEN67" i="30"/>
  <c r="VK35" i="26"/>
  <c r="VP67" i="30"/>
  <c r="AL35" i="26"/>
  <c r="AQ67" i="30"/>
  <c r="ALP35" i="26"/>
  <c r="ALU67" i="30"/>
  <c r="UH67" i="30"/>
  <c r="UC35" i="26"/>
  <c r="SK35" i="26"/>
  <c r="SP67" i="30"/>
  <c r="DK67" i="30"/>
  <c r="DF35" i="26"/>
  <c r="EX67" i="30"/>
  <c r="ES35" i="26"/>
  <c r="ABP35" i="26"/>
  <c r="ABU67" i="30"/>
  <c r="PL35" i="26"/>
  <c r="PQ67" i="30"/>
  <c r="ADM35" i="26"/>
  <c r="ADR67" i="30"/>
  <c r="AKN35" i="26"/>
  <c r="AKS67" i="30"/>
  <c r="HX35" i="26"/>
  <c r="IC67" i="30"/>
  <c r="VL35" i="26"/>
  <c r="VQ67" i="30"/>
  <c r="JG35" i="26"/>
  <c r="JL67" i="30"/>
  <c r="GR35" i="26"/>
  <c r="GW67" i="30"/>
  <c r="WI35" i="26"/>
  <c r="WN67" i="30"/>
  <c r="YE35" i="26"/>
  <c r="YJ67" i="30"/>
  <c r="QP35" i="26"/>
  <c r="QU67" i="30"/>
  <c r="BS35" i="26"/>
  <c r="BX67" i="30"/>
  <c r="AEP67" i="30"/>
  <c r="AEK35" i="26"/>
  <c r="ZA35" i="26"/>
  <c r="ZF67" i="30"/>
  <c r="YC35" i="26"/>
  <c r="YH67" i="30"/>
  <c r="W35" i="26"/>
  <c r="AB67" i="30"/>
  <c r="EU35" i="26"/>
  <c r="EZ67" i="30"/>
  <c r="ST35" i="26"/>
  <c r="SY67" i="30"/>
  <c r="ZM35" i="26"/>
  <c r="ZR67" i="30"/>
  <c r="AIJ35" i="26"/>
  <c r="AIO67" i="30"/>
  <c r="WW35" i="26"/>
  <c r="XB67" i="30"/>
  <c r="VF35" i="26"/>
  <c r="VK67" i="30"/>
  <c r="AJD35" i="26"/>
  <c r="AJI67" i="30"/>
  <c r="AFZ35" i="26"/>
  <c r="AGE67" i="30"/>
  <c r="SL35" i="26"/>
  <c r="SQ67" i="30"/>
  <c r="SG35" i="26"/>
  <c r="SL67" i="30"/>
  <c r="ADS35" i="26"/>
  <c r="ADX67" i="30"/>
  <c r="HF35" i="26"/>
  <c r="HK67" i="30"/>
  <c r="KS35" i="26"/>
  <c r="KX67" i="30"/>
  <c r="WU35" i="26"/>
  <c r="WZ67" i="30"/>
  <c r="DX67" i="30"/>
  <c r="DS35" i="26"/>
  <c r="NV35" i="26"/>
  <c r="OA67" i="30"/>
  <c r="ACG35" i="26"/>
  <c r="ACL67" i="30"/>
  <c r="KB35" i="26"/>
  <c r="KG67" i="30"/>
  <c r="BB35" i="26"/>
  <c r="BG67" i="30"/>
  <c r="XN35" i="26"/>
  <c r="XS67" i="30"/>
  <c r="ALK35" i="26"/>
  <c r="ALP67" i="30"/>
  <c r="XC35" i="26"/>
  <c r="XH67" i="30"/>
  <c r="ACM35" i="26"/>
  <c r="ACR67" i="30"/>
  <c r="AG35" i="26"/>
  <c r="AL67" i="30"/>
  <c r="BI21" i="30"/>
  <c r="BI38" i="30"/>
  <c r="BD17" i="29"/>
  <c r="BI50" i="30" s="1"/>
  <c r="CQ21" i="30"/>
  <c r="CQ38" i="30"/>
  <c r="CL17" i="29"/>
  <c r="CQ50" i="30" s="1"/>
  <c r="UZ38" i="30"/>
  <c r="UZ21" i="30"/>
  <c r="UU17" i="29"/>
  <c r="UZ50" i="30" s="1"/>
  <c r="AEJ21" i="30"/>
  <c r="AEJ38" i="30"/>
  <c r="AEE17" i="29"/>
  <c r="AEJ50" i="30" s="1"/>
  <c r="AGV21" i="30"/>
  <c r="AGV38" i="30"/>
  <c r="AGQ17" i="29"/>
  <c r="AGV50" i="30" s="1"/>
  <c r="ALJ21" i="30"/>
  <c r="ALJ38" i="30"/>
  <c r="ALE17" i="29"/>
  <c r="ALJ50" i="30" s="1"/>
  <c r="GZ38" i="30"/>
  <c r="GZ21" i="30"/>
  <c r="GU17" i="29"/>
  <c r="GZ50" i="30" s="1"/>
  <c r="AEQ38" i="30"/>
  <c r="AEQ21" i="30"/>
  <c r="AEL17" i="29"/>
  <c r="AEQ50" i="30" s="1"/>
  <c r="AEX21" i="30"/>
  <c r="AEX38" i="30"/>
  <c r="AES17" i="29"/>
  <c r="AEX50" i="30" s="1"/>
  <c r="IA21" i="30"/>
  <c r="IA38" i="30"/>
  <c r="HV17" i="29"/>
  <c r="IA50" i="30" s="1"/>
  <c r="NK21" i="30"/>
  <c r="NK38" i="30"/>
  <c r="NF17" i="29"/>
  <c r="NK50" i="30" s="1"/>
  <c r="WV38" i="30"/>
  <c r="WV21" i="30"/>
  <c r="WQ17" i="29"/>
  <c r="WV50" i="30" s="1"/>
  <c r="AGO21" i="30"/>
  <c r="AGO38" i="30"/>
  <c r="AGJ17" i="29"/>
  <c r="AGO50" i="30" s="1"/>
  <c r="GL38" i="30"/>
  <c r="GL21" i="30"/>
  <c r="GG17" i="29"/>
  <c r="GL50" i="30" s="1"/>
  <c r="TB21" i="30"/>
  <c r="TB38" i="30"/>
  <c r="SW17" i="29"/>
  <c r="TB50" i="30" s="1"/>
  <c r="MB38" i="30"/>
  <c r="MB21" i="30"/>
  <c r="LW17" i="29"/>
  <c r="MB50" i="30" s="1"/>
  <c r="JX38" i="30"/>
  <c r="JX21" i="30"/>
  <c r="JS17" i="29"/>
  <c r="JX50" i="30" s="1"/>
  <c r="ALQ21" i="30"/>
  <c r="ALQ38" i="30"/>
  <c r="ALL17" i="29"/>
  <c r="ALQ50" i="30" s="1"/>
  <c r="HG21" i="30"/>
  <c r="HG38" i="30"/>
  <c r="HB17" i="29"/>
  <c r="HG50" i="30" s="1"/>
  <c r="RL21" i="30"/>
  <c r="RL38" i="30"/>
  <c r="RG17" i="29"/>
  <c r="RL50" i="30" s="1"/>
  <c r="AAB21" i="30"/>
  <c r="AAB38" i="30"/>
  <c r="ZW17" i="29"/>
  <c r="AAB50" i="30" s="1"/>
  <c r="TQ21" i="30"/>
  <c r="TQ38" i="30"/>
  <c r="TL17" i="29"/>
  <c r="TQ50" i="30" s="1"/>
  <c r="DZ21" i="30"/>
  <c r="DZ38" i="30"/>
  <c r="DU17" i="29"/>
  <c r="DZ50" i="30" s="1"/>
  <c r="EN23" i="30"/>
  <c r="EN40" i="30"/>
  <c r="EI19" i="29"/>
  <c r="EN52" i="30" s="1"/>
  <c r="ACM38" i="30"/>
  <c r="ACM21" i="30"/>
  <c r="ACH17" i="29"/>
  <c r="ACM50" i="30" s="1"/>
  <c r="QJ38" i="30"/>
  <c r="QJ21" i="30"/>
  <c r="QE17" i="29"/>
  <c r="QJ50" i="30" s="1"/>
  <c r="VG38" i="30"/>
  <c r="VG21" i="30"/>
  <c r="VB17" i="29"/>
  <c r="VG50" i="30" s="1"/>
  <c r="ADH21" i="30"/>
  <c r="ADH38" i="30"/>
  <c r="ADC17" i="29"/>
  <c r="ADH50" i="30" s="1"/>
  <c r="OF21" i="30"/>
  <c r="OF38" i="30"/>
  <c r="OA17" i="29"/>
  <c r="OF50" i="30" s="1"/>
  <c r="AFS38" i="30"/>
  <c r="AFS21" i="30"/>
  <c r="AFN17" i="29"/>
  <c r="AFS50" i="30" s="1"/>
  <c r="RM38" i="30"/>
  <c r="RM21" i="30"/>
  <c r="RH17" i="29"/>
  <c r="RM50" i="30" s="1"/>
  <c r="YS21" i="30"/>
  <c r="YS38" i="30"/>
  <c r="YN17" i="29"/>
  <c r="YS50" i="30" s="1"/>
  <c r="XY21" i="30"/>
  <c r="XY38" i="30"/>
  <c r="XT17" i="29"/>
  <c r="XY50" i="30" s="1"/>
  <c r="II21" i="30"/>
  <c r="II38" i="30"/>
  <c r="ID17" i="29"/>
  <c r="II50" i="30" s="1"/>
  <c r="WB21" i="30"/>
  <c r="WB38" i="30"/>
  <c r="VW17" i="29"/>
  <c r="WB50" i="30" s="1"/>
  <c r="IV21" i="30"/>
  <c r="IV38" i="30"/>
  <c r="IQ17" i="29"/>
  <c r="IV50" i="30" s="1"/>
  <c r="KZ21" i="30"/>
  <c r="KZ38" i="30"/>
  <c r="KU17" i="29"/>
  <c r="KZ50" i="30" s="1"/>
  <c r="UK21" i="30"/>
  <c r="UK38" i="30"/>
  <c r="UF17" i="29"/>
  <c r="UK50" i="30" s="1"/>
  <c r="SA21" i="30"/>
  <c r="SA38" i="30"/>
  <c r="RV17" i="29"/>
  <c r="SA50" i="30" s="1"/>
  <c r="ADV38" i="30"/>
  <c r="ADV21" i="30"/>
  <c r="ADQ17" i="29"/>
  <c r="ADV50" i="30" s="1"/>
  <c r="VF21" i="30"/>
  <c r="VF38" i="30"/>
  <c r="VA17" i="29"/>
  <c r="VF50" i="30" s="1"/>
  <c r="ADP38" i="30"/>
  <c r="ADP21" i="30"/>
  <c r="ADK17" i="29"/>
  <c r="ADP50" i="30" s="1"/>
  <c r="ACG38" i="30"/>
  <c r="ACG21" i="30"/>
  <c r="ACB17" i="29"/>
  <c r="ACG50" i="30" s="1"/>
  <c r="NR38" i="30"/>
  <c r="NR21" i="30"/>
  <c r="NM17" i="29"/>
  <c r="NR50" i="30" s="1"/>
  <c r="BW38" i="30"/>
  <c r="BW21" i="30"/>
  <c r="BR17" i="29"/>
  <c r="BW50" i="30" s="1"/>
  <c r="YF21" i="30"/>
  <c r="YF38" i="30"/>
  <c r="YA17" i="29"/>
  <c r="YF50" i="30" s="1"/>
  <c r="DM21" i="30"/>
  <c r="DM38" i="30"/>
  <c r="DH17" i="29"/>
  <c r="DM50" i="30" s="1"/>
  <c r="CR38" i="30"/>
  <c r="CR21" i="30"/>
  <c r="CM17" i="29"/>
  <c r="CR50" i="30" s="1"/>
  <c r="MQ38" i="30"/>
  <c r="MQ21" i="30"/>
  <c r="ML17" i="29"/>
  <c r="MQ50" i="30" s="1"/>
  <c r="AFZ38" i="30"/>
  <c r="AFZ21" i="30"/>
  <c r="AFU17" i="29"/>
  <c r="AFZ50" i="30" s="1"/>
  <c r="AIK21" i="30"/>
  <c r="AIK38" i="30"/>
  <c r="AIF17" i="29"/>
  <c r="AIK50" i="30" s="1"/>
  <c r="ACF21" i="30"/>
  <c r="ACF38" i="30"/>
  <c r="ACA17" i="29"/>
  <c r="ACF50" i="30" s="1"/>
  <c r="PH38" i="30"/>
  <c r="PH21" i="30"/>
  <c r="PC17" i="29"/>
  <c r="PH50" i="30" s="1"/>
  <c r="ADA38" i="30"/>
  <c r="ADA21" i="30"/>
  <c r="ACV17" i="29"/>
  <c r="ADA50" i="30" s="1"/>
  <c r="AAQ21" i="30"/>
  <c r="AAQ38" i="30"/>
  <c r="AAL17" i="29"/>
  <c r="AAQ50" i="30" s="1"/>
  <c r="KM21" i="30"/>
  <c r="KM38" i="30"/>
  <c r="KH17" i="29"/>
  <c r="KM50" i="30" s="1"/>
  <c r="YT21" i="30"/>
  <c r="YT38" i="30"/>
  <c r="YO17" i="29"/>
  <c r="YT50" i="30" s="1"/>
  <c r="ALD21" i="30"/>
  <c r="ALD38" i="30"/>
  <c r="AKY17" i="29"/>
  <c r="ALD50" i="30" s="1"/>
  <c r="NS38" i="30"/>
  <c r="NS21" i="30"/>
  <c r="NN17" i="29"/>
  <c r="NS50" i="30" s="1"/>
  <c r="WW38" i="30"/>
  <c r="WW21" i="30"/>
  <c r="WR17" i="29"/>
  <c r="WW50" i="30" s="1"/>
  <c r="NE38" i="30"/>
  <c r="NE21" i="30"/>
  <c r="MZ17" i="29"/>
  <c r="NE50" i="30" s="1"/>
  <c r="PA21" i="30"/>
  <c r="PA38" i="30"/>
  <c r="OV17" i="29"/>
  <c r="PA50" i="30" s="1"/>
  <c r="MJ21" i="30"/>
  <c r="MJ38" i="30"/>
  <c r="ME17" i="29"/>
  <c r="MJ50" i="30" s="1"/>
  <c r="AED38" i="30"/>
  <c r="AED21" i="30"/>
  <c r="ADY17" i="29"/>
  <c r="AED50" i="30" s="1"/>
  <c r="BP38" i="30"/>
  <c r="BP21" i="30"/>
  <c r="BK17" i="29"/>
  <c r="BP50" i="30" s="1"/>
  <c r="HM21" i="30"/>
  <c r="HM38" i="30"/>
  <c r="HH17" i="29"/>
  <c r="HM50" i="30" s="1"/>
  <c r="ACN21" i="30"/>
  <c r="ACN38" i="30"/>
  <c r="ACI17" i="29"/>
  <c r="ACN50" i="30" s="1"/>
  <c r="AJT38" i="30"/>
  <c r="AJT21" i="30"/>
  <c r="AJO17" i="29"/>
  <c r="AJT50" i="30" s="1"/>
  <c r="WO38" i="30"/>
  <c r="WO21" i="30"/>
  <c r="WJ17" i="29"/>
  <c r="WO50" i="30" s="1"/>
  <c r="AAP38" i="30"/>
  <c r="AAP21" i="30"/>
  <c r="AAK17" i="29"/>
  <c r="AAP50" i="30" s="1"/>
  <c r="SO21" i="30"/>
  <c r="SO38" i="30"/>
  <c r="SJ17" i="29"/>
  <c r="SO50" i="30" s="1"/>
  <c r="AMF21" i="30"/>
  <c r="AMF38" i="30"/>
  <c r="AMA17" i="29"/>
  <c r="AMF50" i="30" s="1"/>
  <c r="AKA38" i="30"/>
  <c r="AKA21" i="30"/>
  <c r="AJV17" i="29"/>
  <c r="AKA50" i="30" s="1"/>
  <c r="ALY38" i="30"/>
  <c r="ALY21" i="30"/>
  <c r="ALT17" i="29"/>
  <c r="ALY50" i="30" s="1"/>
  <c r="AER21" i="30"/>
  <c r="AER38" i="30"/>
  <c r="AEM17" i="29"/>
  <c r="AER50" i="30" s="1"/>
  <c r="DS21" i="30"/>
  <c r="DS38" i="30"/>
  <c r="DN17" i="29"/>
  <c r="DS50" i="30" s="1"/>
  <c r="AHI21" i="30"/>
  <c r="AHI38" i="30"/>
  <c r="AHD17" i="29"/>
  <c r="AHI50" i="30" s="1"/>
  <c r="JJ38" i="30"/>
  <c r="JJ21" i="30"/>
  <c r="JE17" i="29"/>
  <c r="JJ50" i="30" s="1"/>
  <c r="QX38" i="30"/>
  <c r="QX21" i="30"/>
  <c r="QS17" i="29"/>
  <c r="QX50" i="30" s="1"/>
  <c r="AIS21" i="30"/>
  <c r="AIS38" i="30"/>
  <c r="AIN17" i="29"/>
  <c r="AIS50" i="30" s="1"/>
  <c r="LA21" i="30"/>
  <c r="LA38" i="30"/>
  <c r="KV17" i="29"/>
  <c r="LA50" i="30" s="1"/>
  <c r="AG21" i="30"/>
  <c r="AG38" i="30"/>
  <c r="AB17" i="29"/>
  <c r="AG50" i="30" s="1"/>
  <c r="EO21" i="30"/>
  <c r="EO38" i="30"/>
  <c r="EJ17" i="29"/>
  <c r="EO50" i="30" s="1"/>
  <c r="ADW21" i="30"/>
  <c r="ADW38" i="30"/>
  <c r="ADR17" i="29"/>
  <c r="ADW50" i="30" s="1"/>
  <c r="VT21" i="30"/>
  <c r="VT38" i="30"/>
  <c r="VO17" i="29"/>
  <c r="VT50" i="30" s="1"/>
  <c r="AEK21" i="30"/>
  <c r="AEK38" i="30"/>
  <c r="AEF17" i="29"/>
  <c r="AEK50" i="30" s="1"/>
  <c r="YE21" i="30"/>
  <c r="YE38" i="30"/>
  <c r="XZ17" i="29"/>
  <c r="YE50" i="30" s="1"/>
  <c r="MP38" i="30"/>
  <c r="MP21" i="30"/>
  <c r="MK17" i="29"/>
  <c r="MP50" i="30" s="1"/>
  <c r="DL21" i="30"/>
  <c r="DL38" i="30"/>
  <c r="DG17" i="29"/>
  <c r="DL50" i="30" s="1"/>
  <c r="ZN21" i="30"/>
  <c r="ZN38" i="30"/>
  <c r="ZI17" i="29"/>
  <c r="ZN50" i="30" s="1"/>
  <c r="TX21" i="30"/>
  <c r="TX38" i="30"/>
  <c r="TS17" i="29"/>
  <c r="TX50" i="30" s="1"/>
  <c r="CK21" i="30"/>
  <c r="CK38" i="30"/>
  <c r="CF17" i="29"/>
  <c r="CK50" i="30" s="1"/>
  <c r="WH21" i="30"/>
  <c r="WH38" i="30"/>
  <c r="WC17" i="29"/>
  <c r="WH50" i="30" s="1"/>
  <c r="MC38" i="30"/>
  <c r="MC21" i="30"/>
  <c r="LX17" i="29"/>
  <c r="MC50" i="30" s="1"/>
  <c r="AKO24" i="30"/>
  <c r="AKO41" i="30"/>
  <c r="AKJ20" i="29"/>
  <c r="AKO53" i="30" s="1"/>
  <c r="RE21" i="30"/>
  <c r="RE38" i="30"/>
  <c r="QZ17" i="29"/>
  <c r="RE50" i="30" s="1"/>
  <c r="AFF38" i="30"/>
  <c r="AFF21" i="30"/>
  <c r="AFA17" i="29"/>
  <c r="AFF50" i="30" s="1"/>
  <c r="AEY21" i="30"/>
  <c r="AEY38" i="30"/>
  <c r="AET17" i="29"/>
  <c r="AEY50" i="30" s="1"/>
  <c r="AHJ21" i="30"/>
  <c r="AHJ38" i="30"/>
  <c r="AHE17" i="29"/>
  <c r="AHJ50" i="30" s="1"/>
  <c r="XC38" i="30"/>
  <c r="XC21" i="30"/>
  <c r="WX17" i="29"/>
  <c r="XC50" i="30" s="1"/>
  <c r="ADI21" i="30"/>
  <c r="ADI38" i="30"/>
  <c r="ADD17" i="29"/>
  <c r="ADI50" i="30" s="1"/>
  <c r="TJ21" i="30"/>
  <c r="TJ38" i="30"/>
  <c r="TE17" i="29"/>
  <c r="TJ50" i="30" s="1"/>
  <c r="KT38" i="30"/>
  <c r="KT21" i="30"/>
  <c r="KO17" i="29"/>
  <c r="KT50" i="30" s="1"/>
  <c r="AGU21" i="30"/>
  <c r="AGU38" i="30"/>
  <c r="AGP17" i="29"/>
  <c r="AGU50" i="30" s="1"/>
  <c r="QK38" i="30"/>
  <c r="QK21" i="30"/>
  <c r="QF17" i="29"/>
  <c r="QK50" i="30" s="1"/>
  <c r="ZH21" i="30"/>
  <c r="ZH38" i="30"/>
  <c r="ZC17" i="29"/>
  <c r="ZH50" i="30" s="1"/>
  <c r="WP38" i="30"/>
  <c r="WP21" i="30"/>
  <c r="WK17" i="29"/>
  <c r="WP50" i="30" s="1"/>
  <c r="IO38" i="30"/>
  <c r="IO21" i="30"/>
  <c r="IJ17" i="29"/>
  <c r="IO50" i="30" s="1"/>
  <c r="NY21" i="30"/>
  <c r="NY38" i="30"/>
  <c r="NT17" i="29"/>
  <c r="NY50" i="30" s="1"/>
  <c r="ALX38" i="30"/>
  <c r="ALX21" i="30"/>
  <c r="ALS17" i="29"/>
  <c r="ALX50" i="30" s="1"/>
  <c r="ABD38" i="30"/>
  <c r="ABD21" i="30"/>
  <c r="AAY17" i="29"/>
  <c r="ABD50" i="30" s="1"/>
  <c r="HF38" i="30"/>
  <c r="HF21" i="30"/>
  <c r="HA17" i="29"/>
  <c r="HF50" i="30" s="1"/>
  <c r="ON21" i="30"/>
  <c r="ON38" i="30"/>
  <c r="OI17" i="29"/>
  <c r="ON50" i="30" s="1"/>
  <c r="SU38" i="30"/>
  <c r="SU21" i="30"/>
  <c r="SP17" i="29"/>
  <c r="SU50" i="30" s="1"/>
  <c r="UD38" i="30"/>
  <c r="UD21" i="30"/>
  <c r="TY17" i="29"/>
  <c r="UD50" i="30" s="1"/>
  <c r="AHB38" i="30"/>
  <c r="AHB21" i="30"/>
  <c r="AGW17" i="29"/>
  <c r="AHB50" i="30" s="1"/>
  <c r="RF38" i="30"/>
  <c r="RF21" i="30"/>
  <c r="RA17" i="29"/>
  <c r="RF50" i="30" s="1"/>
  <c r="B16" i="29"/>
  <c r="D16" i="29" s="1"/>
  <c r="M16" i="29"/>
  <c r="N16" i="29" s="1"/>
  <c r="F16" i="29"/>
  <c r="H16" i="29" s="1"/>
  <c r="Y21" i="30"/>
  <c r="Y38" i="30"/>
  <c r="T17" i="29"/>
  <c r="Y50" i="30" s="1"/>
  <c r="AJU23" i="30"/>
  <c r="AJU40" i="30"/>
  <c r="AJP19" i="29"/>
  <c r="AJU52" i="30" s="1"/>
  <c r="AFT38" i="30"/>
  <c r="AFT21" i="30"/>
  <c r="AFO17" i="29"/>
  <c r="AFT50" i="30" s="1"/>
  <c r="EH38" i="30"/>
  <c r="EH21" i="30"/>
  <c r="EC17" i="29"/>
  <c r="EH50" i="30" s="1"/>
  <c r="GK21" i="30"/>
  <c r="GK38" i="30"/>
  <c r="GF17" i="29"/>
  <c r="GK50" i="30" s="1"/>
  <c r="TI21" i="30"/>
  <c r="TI38" i="30"/>
  <c r="TD17" i="29"/>
  <c r="TI50" i="30" s="1"/>
  <c r="QR38" i="30"/>
  <c r="QR21" i="30"/>
  <c r="QM17" i="29"/>
  <c r="QR50" i="30" s="1"/>
  <c r="AHC38" i="30"/>
  <c r="AHC21" i="30"/>
  <c r="AGX17" i="29"/>
  <c r="AHC50" i="30" s="1"/>
  <c r="AU21" i="30"/>
  <c r="AU38" i="30"/>
  <c r="AP17" i="29"/>
  <c r="AU50" i="30" s="1"/>
  <c r="JD23" i="30"/>
  <c r="JD40" i="30"/>
  <c r="IY19" i="29"/>
  <c r="JD52" i="30" s="1"/>
  <c r="PP21" i="30"/>
  <c r="PP38" i="30"/>
  <c r="PK17" i="29"/>
  <c r="PP50" i="30" s="1"/>
  <c r="AKW21" i="30"/>
  <c r="AKW38" i="30"/>
  <c r="AKR17" i="29"/>
  <c r="AKW50" i="30" s="1"/>
  <c r="AGH21" i="30"/>
  <c r="AGH38" i="30"/>
  <c r="AGC17" i="29"/>
  <c r="AGH50" i="30" s="1"/>
  <c r="AJG38" i="30"/>
  <c r="AJG21" i="30"/>
  <c r="AJB17" i="29"/>
  <c r="AJG50" i="30" s="1"/>
  <c r="BH21" i="30"/>
  <c r="BH38" i="30"/>
  <c r="BC17" i="29"/>
  <c r="BH50" i="30" s="1"/>
  <c r="ALC21" i="30"/>
  <c r="ALC38" i="30"/>
  <c r="AKX17" i="29"/>
  <c r="ALC50" i="30" s="1"/>
  <c r="AAX21" i="30"/>
  <c r="AAX38" i="30"/>
  <c r="AAS17" i="29"/>
  <c r="AAX50" i="30" s="1"/>
  <c r="AIL21" i="30"/>
  <c r="AIL38" i="30"/>
  <c r="AIG17" i="29"/>
  <c r="AIL50" i="30" s="1"/>
  <c r="AGG38" i="30"/>
  <c r="AGG21" i="30"/>
  <c r="AGB17" i="29"/>
  <c r="AGG50" i="30" s="1"/>
  <c r="DF21" i="30"/>
  <c r="DF38" i="30"/>
  <c r="DA17" i="29"/>
  <c r="DF50" i="30" s="1"/>
  <c r="JY21" i="30"/>
  <c r="JY38" i="30"/>
  <c r="JT17" i="29"/>
  <c r="JY50" i="30" s="1"/>
  <c r="UE21" i="30"/>
  <c r="UE38" i="30"/>
  <c r="TZ17" i="29"/>
  <c r="UE50" i="30" s="1"/>
  <c r="CC21" i="30"/>
  <c r="CC38" i="30"/>
  <c r="BX17" i="29"/>
  <c r="CC50" i="30" s="1"/>
  <c r="FP38" i="30"/>
  <c r="FP21" i="30"/>
  <c r="FK17" i="29"/>
  <c r="FP50" i="30" s="1"/>
  <c r="TW38" i="30"/>
  <c r="TW21" i="30"/>
  <c r="TR17" i="29"/>
  <c r="TW50" i="30" s="1"/>
  <c r="ND21" i="30"/>
  <c r="ND38" i="30"/>
  <c r="MY17" i="29"/>
  <c r="ND50" i="30" s="1"/>
  <c r="EA38" i="30"/>
  <c r="EA21" i="30"/>
  <c r="DV17" i="29"/>
  <c r="EA50" i="30" s="1"/>
  <c r="AKP21" i="30"/>
  <c r="AKP38" i="30"/>
  <c r="AKK17" i="29"/>
  <c r="AKP50" i="30" s="1"/>
  <c r="XX38" i="30"/>
  <c r="XX21" i="30"/>
  <c r="XS17" i="29"/>
  <c r="XX50" i="30" s="1"/>
  <c r="AFL21" i="30"/>
  <c r="AFL38" i="30"/>
  <c r="AFG17" i="29"/>
  <c r="AFL50" i="30" s="1"/>
  <c r="SH21" i="30"/>
  <c r="SH38" i="30"/>
  <c r="SC17" i="29"/>
  <c r="SH50" i="30" s="1"/>
  <c r="PO38" i="30"/>
  <c r="PO21" i="30"/>
  <c r="PJ17" i="29"/>
  <c r="PO50" i="30" s="1"/>
  <c r="EV38" i="30"/>
  <c r="EV21" i="30"/>
  <c r="EQ17" i="29"/>
  <c r="EV50" i="30" s="1"/>
  <c r="HN23" i="30"/>
  <c r="HN40" i="30"/>
  <c r="HI19" i="29"/>
  <c r="HN52" i="30" s="1"/>
  <c r="PI38" i="30"/>
  <c r="PI21" i="30"/>
  <c r="PD17" i="29"/>
  <c r="PI50" i="30" s="1"/>
  <c r="ABL38" i="30"/>
  <c r="ABL21" i="30"/>
  <c r="ABG17" i="29"/>
  <c r="ABL50" i="30" s="1"/>
  <c r="OU23" i="30"/>
  <c r="OU40" i="30"/>
  <c r="OP19" i="29"/>
  <c r="OU52" i="30" s="1"/>
  <c r="GE38" i="30"/>
  <c r="GE21" i="30"/>
  <c r="FZ17" i="29"/>
  <c r="GE50" i="30" s="1"/>
  <c r="OM21" i="30"/>
  <c r="OM38" i="30"/>
  <c r="OH17" i="29"/>
  <c r="OM50" i="30" s="1"/>
  <c r="MI38" i="30"/>
  <c r="MI21" i="30"/>
  <c r="MD17" i="29"/>
  <c r="MI50" i="30" s="1"/>
  <c r="AT38" i="30"/>
  <c r="AT21" i="30"/>
  <c r="AO17" i="29"/>
  <c r="AT50" i="30" s="1"/>
  <c r="JK21" i="30"/>
  <c r="JK38" i="30"/>
  <c r="JF17" i="29"/>
  <c r="JK50" i="30" s="1"/>
  <c r="IH21" i="30"/>
  <c r="IH38" i="30"/>
  <c r="IC17" i="29"/>
  <c r="IH50" i="30" s="1"/>
  <c r="EU21" i="30"/>
  <c r="EU38" i="30"/>
  <c r="EP17" i="29"/>
  <c r="EU50" i="30" s="1"/>
  <c r="AJN21" i="30"/>
  <c r="AJN38" i="30"/>
  <c r="AJI17" i="29"/>
  <c r="AJN50" i="30" s="1"/>
  <c r="ABR21" i="30"/>
  <c r="ABR38" i="30"/>
  <c r="ABM17" i="29"/>
  <c r="ABR50" i="30" s="1"/>
  <c r="NZ21" i="30"/>
  <c r="NZ38" i="30"/>
  <c r="NU17" i="29"/>
  <c r="NZ50" i="30" s="1"/>
  <c r="AAJ38" i="30"/>
  <c r="AAJ21" i="30"/>
  <c r="AAE17" i="29"/>
  <c r="AAJ50" i="30" s="1"/>
  <c r="EG21" i="30"/>
  <c r="EG38" i="30"/>
  <c r="EB17" i="29"/>
  <c r="EG50" i="30" s="1"/>
  <c r="LH21" i="30"/>
  <c r="LH38" i="30"/>
  <c r="LC17" i="29"/>
  <c r="LH50" i="30" s="1"/>
  <c r="VN21" i="30"/>
  <c r="VN38" i="30"/>
  <c r="VI17" i="29"/>
  <c r="VN50" i="30" s="1"/>
  <c r="ZO21" i="30"/>
  <c r="ZO38" i="30"/>
  <c r="ZJ17" i="29"/>
  <c r="ZO50" i="30" s="1"/>
  <c r="FX21" i="30"/>
  <c r="FX38" i="30"/>
  <c r="FS17" i="29"/>
  <c r="FX50" i="30" s="1"/>
  <c r="JQ39" i="30"/>
  <c r="JQ22" i="30"/>
  <c r="JL18" i="29"/>
  <c r="JQ51" i="30" s="1"/>
  <c r="FW38" i="30"/>
  <c r="FW21" i="30"/>
  <c r="FR17" i="29"/>
  <c r="FW50" i="30" s="1"/>
  <c r="FJ21" i="30"/>
  <c r="FJ38" i="30"/>
  <c r="FE17" i="29"/>
  <c r="FJ50" i="30" s="1"/>
  <c r="PB21" i="30"/>
  <c r="PB38" i="30"/>
  <c r="OW17" i="29"/>
  <c r="PB50" i="30" s="1"/>
  <c r="IW38" i="30"/>
  <c r="IW21" i="30"/>
  <c r="IR17" i="29"/>
  <c r="IW50" i="30" s="1"/>
  <c r="AHQ21" i="30"/>
  <c r="AHQ38" i="30"/>
  <c r="AHL17" i="29"/>
  <c r="AHQ50" i="30" s="1"/>
  <c r="SN21" i="30"/>
  <c r="SN38" i="30"/>
  <c r="SI17" i="29"/>
  <c r="SN50" i="30" s="1"/>
  <c r="LV21" i="30"/>
  <c r="LV38" i="30"/>
  <c r="LQ17" i="29"/>
  <c r="LV50" i="30" s="1"/>
  <c r="AME39" i="30"/>
  <c r="AME22" i="30"/>
  <c r="ALZ18" i="29"/>
  <c r="AME51" i="30" s="1"/>
  <c r="ALR38" i="30"/>
  <c r="ALR21" i="30"/>
  <c r="ALM17" i="29"/>
  <c r="ALR50" i="30" s="1"/>
  <c r="BV21" i="30"/>
  <c r="BV38" i="30"/>
  <c r="BQ17" i="29"/>
  <c r="BV50" i="30" s="1"/>
  <c r="JR38" i="30"/>
  <c r="JR21" i="30"/>
  <c r="JM17" i="29"/>
  <c r="JR50" i="30" s="1"/>
  <c r="FC39" i="30"/>
  <c r="FC22" i="30"/>
  <c r="EX18" i="29"/>
  <c r="FC51" i="30" s="1"/>
  <c r="AEC21" i="30"/>
  <c r="AEC38" i="30"/>
  <c r="ADX17" i="29"/>
  <c r="AEC50" i="30" s="1"/>
  <c r="WA21" i="30"/>
  <c r="WA38" i="30"/>
  <c r="VV17" i="29"/>
  <c r="WA50" i="30" s="1"/>
  <c r="ZA38" i="30"/>
  <c r="ZA21" i="30"/>
  <c r="YV17" i="29"/>
  <c r="ZA50" i="30" s="1"/>
  <c r="AKH21" i="30"/>
  <c r="AKH38" i="30"/>
  <c r="AKC17" i="29"/>
  <c r="AKH50" i="30" s="1"/>
  <c r="AM38" i="30"/>
  <c r="AM21" i="30"/>
  <c r="AH17" i="29"/>
  <c r="AM50" i="30" s="1"/>
  <c r="UL38" i="30"/>
  <c r="UL21" i="30"/>
  <c r="UG17" i="29"/>
  <c r="UL50" i="30" s="1"/>
  <c r="AGA38" i="30"/>
  <c r="AGA21" i="30"/>
  <c r="AFV17" i="29"/>
  <c r="AGA50" i="30" s="1"/>
  <c r="ACT21" i="30"/>
  <c r="ACT38" i="30"/>
  <c r="ACO17" i="29"/>
  <c r="ACT50" i="30" s="1"/>
  <c r="QD38" i="30"/>
  <c r="QD21" i="30"/>
  <c r="PY17" i="29"/>
  <c r="QD50" i="30" s="1"/>
  <c r="AIR21" i="30"/>
  <c r="AIR38" i="30"/>
  <c r="AIM17" i="29"/>
  <c r="AIR50" i="30" s="1"/>
  <c r="FQ21" i="30"/>
  <c r="FQ38" i="30"/>
  <c r="FL17" i="29"/>
  <c r="FQ50" i="30" s="1"/>
  <c r="AJF38" i="30"/>
  <c r="AJF21" i="30"/>
  <c r="AJA17" i="29"/>
  <c r="AJF50" i="30" s="1"/>
  <c r="AID38" i="30"/>
  <c r="AID21" i="30"/>
  <c r="AHY17" i="29"/>
  <c r="AID50" i="30" s="1"/>
  <c r="GY21" i="30"/>
  <c r="GY38" i="30"/>
  <c r="GT17" i="29"/>
  <c r="GY50" i="30" s="1"/>
  <c r="CY38" i="30"/>
  <c r="CY21" i="30"/>
  <c r="CT17" i="29"/>
  <c r="CY50" i="30" s="1"/>
  <c r="UR21" i="30"/>
  <c r="UR38" i="30"/>
  <c r="UM17" i="29"/>
  <c r="UR50" i="30" s="1"/>
  <c r="CX21" i="30"/>
  <c r="CX38" i="30"/>
  <c r="CS17" i="29"/>
  <c r="CX50" i="30" s="1"/>
  <c r="MX21" i="30"/>
  <c r="MX38" i="30"/>
  <c r="MS17" i="29"/>
  <c r="MX50" i="30" s="1"/>
  <c r="ABK22" i="30"/>
  <c r="ABK39" i="30"/>
  <c r="ABF18" i="29"/>
  <c r="ABK51" i="30" s="1"/>
  <c r="AIE21" i="30"/>
  <c r="AIE38" i="30"/>
  <c r="AHZ17" i="29"/>
  <c r="AIE50" i="30" s="1"/>
  <c r="CJ38" i="30"/>
  <c r="CJ21" i="30"/>
  <c r="CE17" i="29"/>
  <c r="CJ50" i="30" s="1"/>
  <c r="AFE21" i="30"/>
  <c r="AFE38" i="30"/>
  <c r="AEZ17" i="29"/>
  <c r="AFE50" i="30" s="1"/>
  <c r="AAW38" i="30"/>
  <c r="AAW21" i="30"/>
  <c r="AAR17" i="29"/>
  <c r="AAW50" i="30" s="1"/>
  <c r="QC38" i="30"/>
  <c r="QC21" i="30"/>
  <c r="PX17" i="29"/>
  <c r="QC50" i="30" s="1"/>
  <c r="UY21" i="30"/>
  <c r="UY38" i="30"/>
  <c r="UT17" i="29"/>
  <c r="UY50" i="30" s="1"/>
  <c r="RS38" i="30"/>
  <c r="RS21" i="30"/>
  <c r="RN17" i="29"/>
  <c r="RS50" i="30" s="1"/>
  <c r="LO38" i="30"/>
  <c r="LO21" i="30"/>
  <c r="LJ17" i="29"/>
  <c r="LO50" i="30" s="1"/>
  <c r="KF21" i="30"/>
  <c r="KF38" i="30"/>
  <c r="KA17" i="29"/>
  <c r="KF50" i="30" s="1"/>
  <c r="US21" i="30"/>
  <c r="US38" i="30"/>
  <c r="UN17" i="29"/>
  <c r="US50" i="30" s="1"/>
  <c r="PV21" i="30"/>
  <c r="PV38" i="30"/>
  <c r="PQ17" i="29"/>
  <c r="PV50" i="30" s="1"/>
  <c r="AFM38" i="30"/>
  <c r="AFM21" i="30"/>
  <c r="AFH17" i="29"/>
  <c r="AFM50" i="30" s="1"/>
  <c r="QQ21" i="30"/>
  <c r="QQ38" i="30"/>
  <c r="QL17" i="29"/>
  <c r="QQ50" i="30" s="1"/>
  <c r="GD21" i="30"/>
  <c r="GD38" i="30"/>
  <c r="FY17" i="29"/>
  <c r="GD50" i="30" s="1"/>
  <c r="GR21" i="30"/>
  <c r="GR38" i="30"/>
  <c r="GM17" i="29"/>
  <c r="GR50" i="30" s="1"/>
  <c r="YZ38" i="30"/>
  <c r="YZ21" i="30"/>
  <c r="YU17" i="29"/>
  <c r="YZ50" i="30" s="1"/>
  <c r="AAI21" i="30"/>
  <c r="AAI38" i="30"/>
  <c r="AAD17" i="29"/>
  <c r="AAI50" i="30" s="1"/>
  <c r="AKI38" i="30"/>
  <c r="AKI21" i="30"/>
  <c r="AKD17" i="29"/>
  <c r="AKI50" i="30" s="1"/>
  <c r="SV21" i="30"/>
  <c r="SV38" i="30"/>
  <c r="SQ17" i="29"/>
  <c r="SV50" i="30" s="1"/>
  <c r="CD21" i="30"/>
  <c r="CD38" i="30"/>
  <c r="BY17" i="29"/>
  <c r="CD50" i="30" s="1"/>
  <c r="MW21" i="30"/>
  <c r="MW38" i="30"/>
  <c r="MR17" i="29"/>
  <c r="MW50" i="30" s="1"/>
  <c r="XD21" i="30"/>
  <c r="XD38" i="30"/>
  <c r="WY17" i="29"/>
  <c r="XD50" i="30" s="1"/>
  <c r="GS21" i="30"/>
  <c r="GS38" i="30"/>
  <c r="GN17" i="29"/>
  <c r="GS50" i="30" s="1"/>
  <c r="HT23" i="30"/>
  <c r="HT40" i="30"/>
  <c r="HO19" i="29"/>
  <c r="HT52" i="30" s="1"/>
  <c r="VU21" i="30"/>
  <c r="VU38" i="30"/>
  <c r="VP17" i="29"/>
  <c r="VU50" i="30" s="1"/>
  <c r="XK21" i="30"/>
  <c r="XK38" i="30"/>
  <c r="XF17" i="29"/>
  <c r="XK50" i="30" s="1"/>
  <c r="ADO23" i="30"/>
  <c r="ADO40" i="30"/>
  <c r="ADJ19" i="29"/>
  <c r="ADO52" i="30" s="1"/>
  <c r="LN21" i="30"/>
  <c r="LN38" i="30"/>
  <c r="LI17" i="29"/>
  <c r="LN50" i="30" s="1"/>
  <c r="AF38" i="30"/>
  <c r="AF21" i="30"/>
  <c r="AA17" i="29"/>
  <c r="AF50" i="30" s="1"/>
  <c r="KS21" i="30"/>
  <c r="KS38" i="30"/>
  <c r="KN17" i="29"/>
  <c r="KS50" i="30" s="1"/>
  <c r="OG21" i="30"/>
  <c r="OG38" i="30"/>
  <c r="OB17" i="29"/>
  <c r="OG50" i="30" s="1"/>
  <c r="ACU21" i="30"/>
  <c r="ACU38" i="30"/>
  <c r="ACP17" i="29"/>
  <c r="ACU50" i="30" s="1"/>
  <c r="ABS21" i="30"/>
  <c r="ABS38" i="30"/>
  <c r="ABN17" i="29"/>
  <c r="ABS50" i="30" s="1"/>
  <c r="AHW39" i="30"/>
  <c r="AHW22" i="30"/>
  <c r="AHR18" i="29"/>
  <c r="AHW51" i="30" s="1"/>
  <c r="NL21" i="30"/>
  <c r="NL38" i="30"/>
  <c r="NG17" i="29"/>
  <c r="NL50" i="30" s="1"/>
  <c r="KL21" i="30"/>
  <c r="KL38" i="30"/>
  <c r="KG17" i="29"/>
  <c r="KL50" i="30" s="1"/>
  <c r="TP39" i="30"/>
  <c r="TP22" i="30"/>
  <c r="TK18" i="29"/>
  <c r="TP51" i="30" s="1"/>
  <c r="PW21" i="30"/>
  <c r="PW38" i="30"/>
  <c r="PR17" i="29"/>
  <c r="PW50" i="30" s="1"/>
  <c r="Z21" i="30"/>
  <c r="Z38" i="30"/>
  <c r="U17" i="29"/>
  <c r="Z50" i="30" s="1"/>
  <c r="RZ21" i="30"/>
  <c r="RZ38" i="30"/>
  <c r="RU17" i="29"/>
  <c r="RZ50" i="30" s="1"/>
  <c r="BB21" i="30"/>
  <c r="BB38" i="30"/>
  <c r="AW17" i="29"/>
  <c r="BB50" i="30" s="1"/>
  <c r="XR40" i="30"/>
  <c r="XR23" i="30"/>
  <c r="XM19" i="29"/>
  <c r="XR52" i="30" s="1"/>
  <c r="FI38" i="30"/>
  <c r="FI21" i="30"/>
  <c r="FD17" i="29"/>
  <c r="FI50" i="30" s="1"/>
  <c r="DE21" i="30"/>
  <c r="DE38" i="30"/>
  <c r="CZ17" i="29"/>
  <c r="DE50" i="30" s="1"/>
  <c r="LU38" i="30"/>
  <c r="LU21" i="30"/>
  <c r="LP17" i="29"/>
  <c r="LU50" i="30" s="1"/>
  <c r="WI21" i="30"/>
  <c r="WI38" i="30"/>
  <c r="WD17" i="29"/>
  <c r="WI50" i="30" s="1"/>
  <c r="AHX38" i="30"/>
  <c r="AHX21" i="30"/>
  <c r="AHS17" i="29"/>
  <c r="AHX50" i="30" s="1"/>
  <c r="AKV21" i="30"/>
  <c r="AKV38" i="30"/>
  <c r="AKQ17" i="29"/>
  <c r="AKV50" i="30" s="1"/>
  <c r="ZU38" i="30"/>
  <c r="ZU21" i="30"/>
  <c r="ZP17" i="29"/>
  <c r="ZU50" i="30" s="1"/>
  <c r="FB21" i="30"/>
  <c r="FB38" i="30"/>
  <c r="EW17" i="29"/>
  <c r="FB50" i="30" s="1"/>
  <c r="JC24" i="30"/>
  <c r="JC41" i="30"/>
  <c r="IX20" i="29"/>
  <c r="JC53" i="30" s="1"/>
  <c r="DT21" i="30"/>
  <c r="DT38" i="30"/>
  <c r="DO17" i="29"/>
  <c r="DT50" i="30" s="1"/>
  <c r="OT21" i="30"/>
  <c r="OT38" i="30"/>
  <c r="OO17" i="29"/>
  <c r="OT50" i="30" s="1"/>
  <c r="RT38" i="30"/>
  <c r="RT21" i="30"/>
  <c r="RO17" i="29"/>
  <c r="RT50" i="30" s="1"/>
  <c r="YM21" i="30"/>
  <c r="YM38" i="30"/>
  <c r="YH17" i="29"/>
  <c r="YM50" i="30" s="1"/>
  <c r="BA38" i="30"/>
  <c r="BA21" i="30"/>
  <c r="AV17" i="29"/>
  <c r="BA50" i="30" s="1"/>
  <c r="ZV23" i="30"/>
  <c r="ZV40" i="30"/>
  <c r="ZQ19" i="29"/>
  <c r="ZV52" i="30" s="1"/>
  <c r="AIZ21" i="30"/>
  <c r="AIZ38" i="30"/>
  <c r="AIU17" i="29"/>
  <c r="AIZ50" i="30" s="1"/>
  <c r="TC24" i="30"/>
  <c r="TC41" i="30"/>
  <c r="SX20" i="29"/>
  <c r="TC53" i="30" s="1"/>
  <c r="SG22" i="30"/>
  <c r="SG39" i="30"/>
  <c r="SB18" i="29"/>
  <c r="SG51" i="30" s="1"/>
  <c r="ADB21" i="30"/>
  <c r="ADB38" i="30"/>
  <c r="ACW17" i="29"/>
  <c r="ADB50" i="30" s="1"/>
  <c r="BO38" i="30"/>
  <c r="BO21" i="30"/>
  <c r="BJ17" i="29"/>
  <c r="BO50" i="30" s="1"/>
  <c r="ABE21" i="30"/>
  <c r="ABE38" i="30"/>
  <c r="AAZ17" i="29"/>
  <c r="ABE50" i="30" s="1"/>
  <c r="XJ38" i="30"/>
  <c r="XJ21" i="30"/>
  <c r="XE17" i="29"/>
  <c r="XJ50" i="30" s="1"/>
  <c r="YL38" i="30"/>
  <c r="YL21" i="30"/>
  <c r="YG17" i="29"/>
  <c r="YL50" i="30" s="1"/>
  <c r="AKB21" i="30"/>
  <c r="AKB38" i="30"/>
  <c r="AJW17" i="29"/>
  <c r="AKB50" i="30" s="1"/>
  <c r="KE38" i="30"/>
  <c r="KE21" i="30"/>
  <c r="JZ17" i="29"/>
  <c r="KE50" i="30" s="1"/>
  <c r="XQ38" i="30"/>
  <c r="XQ21" i="30"/>
  <c r="XL17" i="29"/>
  <c r="XQ50" i="30" s="1"/>
  <c r="ABZ38" i="30"/>
  <c r="ABZ21" i="30"/>
  <c r="ABU17" i="29"/>
  <c r="ABZ50" i="30" s="1"/>
  <c r="IP23" i="30"/>
  <c r="IP40" i="30"/>
  <c r="IK19" i="29"/>
  <c r="IP52" i="30" s="1"/>
  <c r="AJM38" i="30"/>
  <c r="AJM21" i="30"/>
  <c r="AJH17" i="29"/>
  <c r="AJM50" i="30" s="1"/>
  <c r="AAC21" i="30"/>
  <c r="AAC38" i="30"/>
  <c r="ZX17" i="29"/>
  <c r="AAC50" i="30" s="1"/>
  <c r="ABY38" i="30"/>
  <c r="ABY21" i="30"/>
  <c r="ABT17" i="29"/>
  <c r="ABY50" i="30" s="1"/>
  <c r="ALK22" i="30"/>
  <c r="ALK39" i="30"/>
  <c r="ALF18" i="29"/>
  <c r="ALK51" i="30" s="1"/>
  <c r="VM38" i="30"/>
  <c r="VM21" i="30"/>
  <c r="VH17" i="29"/>
  <c r="VM50" i="30" s="1"/>
  <c r="ZG21" i="30"/>
  <c r="ZG38" i="30"/>
  <c r="ZB17" i="29"/>
  <c r="ZG50" i="30" s="1"/>
  <c r="IB21" i="30"/>
  <c r="IB38" i="30"/>
  <c r="HW17" i="29"/>
  <c r="IB50" i="30" s="1"/>
  <c r="HU38" i="30"/>
  <c r="HU21" i="30"/>
  <c r="HP17" i="29"/>
  <c r="HU50" i="30" s="1"/>
  <c r="AHP21" i="30"/>
  <c r="AHP38" i="30"/>
  <c r="AHK17" i="29"/>
  <c r="AHP50" i="30" s="1"/>
  <c r="AIY21" i="30"/>
  <c r="AIY38" i="30"/>
  <c r="AIT17" i="29"/>
  <c r="AIY50" i="30" s="1"/>
  <c r="AGN38" i="30"/>
  <c r="AGN21" i="30"/>
  <c r="AGI17" i="29"/>
  <c r="AGN50" i="30" s="1"/>
  <c r="AN21" i="30"/>
  <c r="AN38" i="30"/>
  <c r="AI17" i="29"/>
  <c r="AN50" i="30" s="1"/>
  <c r="LG21" i="30"/>
  <c r="LG38" i="30"/>
  <c r="LB17" i="29"/>
  <c r="LG50" i="30" s="1"/>
  <c r="QY21" i="30"/>
  <c r="QY38" i="30"/>
  <c r="QT17" i="29"/>
  <c r="QY50" i="30" s="1"/>
  <c r="AG36" i="26" l="1"/>
  <c r="AL68" i="30"/>
  <c r="NV36" i="26"/>
  <c r="OA68" i="30"/>
  <c r="HF36" i="26"/>
  <c r="HK68" i="30"/>
  <c r="AFZ36" i="26"/>
  <c r="AGE68" i="30"/>
  <c r="AIJ36" i="26"/>
  <c r="AIO68" i="30"/>
  <c r="W36" i="26"/>
  <c r="AB68" i="30"/>
  <c r="BS36" i="26"/>
  <c r="BX68" i="30"/>
  <c r="GW68" i="30"/>
  <c r="GR36" i="26"/>
  <c r="AKN36" i="26"/>
  <c r="AKS68" i="30"/>
  <c r="ALP36" i="26"/>
  <c r="ALU68" i="30"/>
  <c r="CW36" i="26"/>
  <c r="DB68" i="30"/>
  <c r="AGE36" i="26"/>
  <c r="AGJ68" i="30"/>
  <c r="YB68" i="30"/>
  <c r="XW36" i="26"/>
  <c r="ADP36" i="26"/>
  <c r="ADU68" i="30"/>
  <c r="HE36" i="26"/>
  <c r="HJ68" i="30"/>
  <c r="UG68" i="30"/>
  <c r="UB36" i="26"/>
  <c r="EE36" i="26"/>
  <c r="EJ68" i="30"/>
  <c r="AEO68" i="30"/>
  <c r="AEJ36" i="26"/>
  <c r="IL68" i="30"/>
  <c r="IG36" i="26"/>
  <c r="XK36" i="26"/>
  <c r="XP68" i="30"/>
  <c r="ALA68" i="30"/>
  <c r="AKV36" i="26"/>
  <c r="TJ36" i="26"/>
  <c r="TO68" i="30"/>
  <c r="VT36" i="26"/>
  <c r="VY68" i="30"/>
  <c r="ALB68" i="30"/>
  <c r="AKW36" i="26"/>
  <c r="EV36" i="26"/>
  <c r="FA68" i="30"/>
  <c r="OC36" i="26"/>
  <c r="OH68" i="30"/>
  <c r="JQ36" i="26"/>
  <c r="JV68" i="30"/>
  <c r="OL36" i="26"/>
  <c r="OQ68" i="30"/>
  <c r="GW36" i="26"/>
  <c r="HB68" i="30"/>
  <c r="VD36" i="26"/>
  <c r="VI68" i="30"/>
  <c r="IA36" i="26"/>
  <c r="IF68" i="30"/>
  <c r="YD68" i="30"/>
  <c r="XY36" i="26"/>
  <c r="NC36" i="26"/>
  <c r="NH68" i="30"/>
  <c r="NZ36" i="26"/>
  <c r="OE68" i="30"/>
  <c r="KR36" i="26"/>
  <c r="KW68" i="30"/>
  <c r="GI36" i="26"/>
  <c r="GN68" i="30"/>
  <c r="CC36" i="26"/>
  <c r="CH68" i="30"/>
  <c r="IO36" i="26"/>
  <c r="IT68" i="30"/>
  <c r="QV36" i="26"/>
  <c r="RA68" i="30"/>
  <c r="TO36" i="26"/>
  <c r="TT68" i="30"/>
  <c r="HL36" i="26"/>
  <c r="HQ68" i="30"/>
  <c r="YP36" i="26"/>
  <c r="YU68" i="30"/>
  <c r="GP36" i="26"/>
  <c r="GU68" i="30"/>
  <c r="QO36" i="26"/>
  <c r="QT68" i="30"/>
  <c r="AAW36" i="26"/>
  <c r="ABB68" i="30"/>
  <c r="KL36" i="26"/>
  <c r="KQ68" i="30"/>
  <c r="NH36" i="26"/>
  <c r="NM68" i="30"/>
  <c r="IN68" i="30"/>
  <c r="II36" i="26"/>
  <c r="YW36" i="26"/>
  <c r="ZB68" i="30"/>
  <c r="AAB36" i="26"/>
  <c r="AAG68" i="30"/>
  <c r="YD36" i="26"/>
  <c r="YI68" i="30"/>
  <c r="OK36" i="26"/>
  <c r="OP68" i="30"/>
  <c r="ZH36" i="26"/>
  <c r="ZM68" i="30"/>
  <c r="ZF36" i="26"/>
  <c r="ZK68" i="30"/>
  <c r="AHU36" i="26"/>
  <c r="AHZ68" i="30"/>
  <c r="HG36" i="26"/>
  <c r="HL68" i="30"/>
  <c r="DC36" i="26"/>
  <c r="DH68" i="30"/>
  <c r="GS36" i="26"/>
  <c r="GX68" i="30"/>
  <c r="FI36" i="26"/>
  <c r="FN68" i="30"/>
  <c r="PV36" i="26"/>
  <c r="QA68" i="30"/>
  <c r="ACC36" i="26"/>
  <c r="ACH68" i="30"/>
  <c r="ALE68" i="30"/>
  <c r="AKZ36" i="26"/>
  <c r="AEV36" i="26"/>
  <c r="AFA68" i="30"/>
  <c r="AKT36" i="26"/>
  <c r="AKY68" i="30"/>
  <c r="AIE36" i="26"/>
  <c r="AIJ68" i="30"/>
  <c r="AGS36" i="26"/>
  <c r="AGX68" i="30"/>
  <c r="AHT36" i="26"/>
  <c r="AHY68" i="30"/>
  <c r="ADF68" i="30"/>
  <c r="ADA36" i="26"/>
  <c r="IB36" i="26"/>
  <c r="IG68" i="30"/>
  <c r="ABQ36" i="26"/>
  <c r="ABV68" i="30"/>
  <c r="ZS36" i="26"/>
  <c r="ZX68" i="30"/>
  <c r="VS36" i="26"/>
  <c r="VX68" i="30"/>
  <c r="UX36" i="26"/>
  <c r="VC68" i="30"/>
  <c r="JC36" i="26"/>
  <c r="JH68" i="30"/>
  <c r="GV36" i="26"/>
  <c r="HA68" i="30"/>
  <c r="ZC68" i="30"/>
  <c r="YX36" i="26"/>
  <c r="AKO36" i="26"/>
  <c r="AKT68" i="30"/>
  <c r="AAM36" i="26"/>
  <c r="AAR68" i="30"/>
  <c r="EA36" i="26"/>
  <c r="EF68" i="30"/>
  <c r="BZ36" i="26"/>
  <c r="CE68" i="30"/>
  <c r="KT36" i="26"/>
  <c r="KY68" i="30"/>
  <c r="AGU36" i="26"/>
  <c r="AGZ68" i="30"/>
  <c r="LR36" i="26"/>
  <c r="LW68" i="30"/>
  <c r="ALW36" i="26"/>
  <c r="AMB68" i="30"/>
  <c r="WE36" i="26"/>
  <c r="WJ68" i="30"/>
  <c r="VQ36" i="26"/>
  <c r="VV68" i="30"/>
  <c r="PN36" i="26"/>
  <c r="PS68" i="30"/>
  <c r="UA36" i="26"/>
  <c r="UF68" i="30"/>
  <c r="AEH36" i="26"/>
  <c r="AEM68" i="30"/>
  <c r="KI36" i="26"/>
  <c r="KN68" i="30"/>
  <c r="ABW36" i="26"/>
  <c r="ACB68" i="30"/>
  <c r="UK36" i="26"/>
  <c r="UP68" i="30"/>
  <c r="LY36" i="26"/>
  <c r="MD68" i="30"/>
  <c r="AJA68" i="30"/>
  <c r="AIV36" i="26"/>
  <c r="UJ36" i="26"/>
  <c r="UO68" i="30"/>
  <c r="PM36" i="26"/>
  <c r="PR68" i="30"/>
  <c r="AKM36" i="26"/>
  <c r="AKR68" i="30"/>
  <c r="MW36" i="26"/>
  <c r="NB68" i="30"/>
  <c r="VN36" i="26"/>
  <c r="VS68" i="30"/>
  <c r="JK36" i="26"/>
  <c r="JP68" i="30"/>
  <c r="ACN36" i="26"/>
  <c r="ACS68" i="30"/>
  <c r="QF68" i="30"/>
  <c r="QA36" i="26"/>
  <c r="ABL36" i="26"/>
  <c r="ABQ68" i="30"/>
  <c r="ALR36" i="26"/>
  <c r="ALW68" i="30"/>
  <c r="AHM36" i="26"/>
  <c r="AHR68" i="30"/>
  <c r="AAE68" i="30"/>
  <c r="ZZ36" i="26"/>
  <c r="LK36" i="26"/>
  <c r="LP68" i="30"/>
  <c r="AS36" i="26"/>
  <c r="AX68" i="30"/>
  <c r="UP36" i="26"/>
  <c r="UU68" i="30"/>
  <c r="AJN36" i="26"/>
  <c r="AJS68" i="30"/>
  <c r="AAI36" i="26"/>
  <c r="AAN68" i="30"/>
  <c r="ZG36" i="26"/>
  <c r="ZL68" i="30"/>
  <c r="EH36" i="26"/>
  <c r="EM68" i="30"/>
  <c r="FX36" i="26"/>
  <c r="GC68" i="30"/>
  <c r="FG36" i="26"/>
  <c r="FL68" i="30"/>
  <c r="ADE36" i="26"/>
  <c r="ADJ68" i="30"/>
  <c r="KP68" i="30"/>
  <c r="KK36" i="26"/>
  <c r="XB36" i="26"/>
  <c r="XG68" i="30"/>
  <c r="TM36" i="26"/>
  <c r="TR68" i="30"/>
  <c r="SD36" i="26"/>
  <c r="SI68" i="30"/>
  <c r="NS36" i="26"/>
  <c r="NX68" i="30"/>
  <c r="WH36" i="26"/>
  <c r="WM68" i="30"/>
  <c r="ACM36" i="26"/>
  <c r="ACR68" i="30"/>
  <c r="BB36" i="26"/>
  <c r="BG68" i="30"/>
  <c r="DS36" i="26"/>
  <c r="DX68" i="30"/>
  <c r="DF36" i="26"/>
  <c r="DK68" i="30"/>
  <c r="RM36" i="26"/>
  <c r="RR68" i="30"/>
  <c r="PE36" i="26"/>
  <c r="PJ68" i="30"/>
  <c r="BL36" i="26"/>
  <c r="BQ68" i="30"/>
  <c r="NK36" i="26"/>
  <c r="NP68" i="30"/>
  <c r="DP36" i="26"/>
  <c r="DU68" i="30"/>
  <c r="WA36" i="26"/>
  <c r="WF68" i="30"/>
  <c r="AIM68" i="30"/>
  <c r="AIH36" i="26"/>
  <c r="ADN68" i="30"/>
  <c r="ADI36" i="26"/>
  <c r="AKS36" i="26"/>
  <c r="AKX68" i="30"/>
  <c r="AFW36" i="26"/>
  <c r="AGB68" i="30"/>
  <c r="AGO36" i="26"/>
  <c r="AGT68" i="30"/>
  <c r="HJ36" i="26"/>
  <c r="HO68" i="30"/>
  <c r="AAQ36" i="26"/>
  <c r="AAV68" i="30"/>
  <c r="AJX36" i="26"/>
  <c r="AKC68" i="30"/>
  <c r="KF36" i="26"/>
  <c r="KK68" i="30"/>
  <c r="ALD36" i="26"/>
  <c r="ALI68" i="30"/>
  <c r="WN36" i="26"/>
  <c r="WS68" i="30"/>
  <c r="AKM68" i="30"/>
  <c r="AKH36" i="26"/>
  <c r="AAP36" i="26"/>
  <c r="AAU68" i="30"/>
  <c r="MR68" i="30"/>
  <c r="MM36" i="26"/>
  <c r="SO36" i="26"/>
  <c r="ST68" i="30"/>
  <c r="OE36" i="26"/>
  <c r="OJ68" i="30"/>
  <c r="ABS36" i="26"/>
  <c r="ABX68" i="30"/>
  <c r="B35" i="29" a="1"/>
  <c r="Q36" i="29"/>
  <c r="IM68" i="30"/>
  <c r="IH36" i="26"/>
  <c r="NA68" i="30"/>
  <c r="MV36" i="26"/>
  <c r="IW36" i="26"/>
  <c r="JB68" i="30"/>
  <c r="OD36" i="26"/>
  <c r="OI68" i="30"/>
  <c r="AAV36" i="26"/>
  <c r="ABA68" i="30"/>
  <c r="JO36" i="26"/>
  <c r="JT68" i="30"/>
  <c r="DJ68" i="30"/>
  <c r="DE36" i="26"/>
  <c r="ED68" i="30"/>
  <c r="DY36" i="26"/>
  <c r="ALC36" i="26"/>
  <c r="ALH68" i="30"/>
  <c r="MO36" i="26"/>
  <c r="MT68" i="30"/>
  <c r="QC36" i="26"/>
  <c r="QH68" i="30"/>
  <c r="UW36" i="26"/>
  <c r="VB68" i="30"/>
  <c r="QX36" i="26"/>
  <c r="RC68" i="30"/>
  <c r="AIY36" i="26"/>
  <c r="AJD68" i="30"/>
  <c r="JJ36" i="26"/>
  <c r="JO68" i="30"/>
  <c r="FM68" i="30"/>
  <c r="FH36" i="26"/>
  <c r="ALN36" i="26"/>
  <c r="ALS68" i="30"/>
  <c r="CA36" i="26"/>
  <c r="CF68" i="30"/>
  <c r="MC36" i="26"/>
  <c r="MH68" i="30"/>
  <c r="XA36" i="26"/>
  <c r="XF68" i="30"/>
  <c r="CZ68" i="30"/>
  <c r="CU36" i="26"/>
  <c r="ED36" i="26"/>
  <c r="EI68" i="30"/>
  <c r="AIB36" i="26"/>
  <c r="AIG68" i="30"/>
  <c r="IS36" i="26"/>
  <c r="IX68" i="30"/>
  <c r="HK36" i="26"/>
  <c r="HP68" i="30"/>
  <c r="AHF36" i="26"/>
  <c r="AHK68" i="30"/>
  <c r="WP36" i="26"/>
  <c r="WU68" i="30"/>
  <c r="JR36" i="26"/>
  <c r="JW68" i="30"/>
  <c r="JP36" i="26"/>
  <c r="JU68" i="30"/>
  <c r="YT36" i="26"/>
  <c r="YY68" i="30"/>
  <c r="FJ36" i="26"/>
  <c r="FO68" i="30"/>
  <c r="SH36" i="26"/>
  <c r="SM68" i="30"/>
  <c r="BW36" i="26"/>
  <c r="CB68" i="30"/>
  <c r="AZ36" i="26"/>
  <c r="BE68" i="30"/>
  <c r="YZ36" i="26"/>
  <c r="ZE68" i="30"/>
  <c r="SS36" i="26"/>
  <c r="SX68" i="30"/>
  <c r="ADL36" i="26"/>
  <c r="ADQ68" i="30"/>
  <c r="ADS36" i="26"/>
  <c r="ADX68" i="30"/>
  <c r="AJD36" i="26"/>
  <c r="AJI68" i="30"/>
  <c r="ZM36" i="26"/>
  <c r="ZR68" i="30"/>
  <c r="YC36" i="26"/>
  <c r="YH68" i="30"/>
  <c r="QU68" i="30"/>
  <c r="QP36" i="26"/>
  <c r="JG36" i="26"/>
  <c r="JL68" i="30"/>
  <c r="ADM36" i="26"/>
  <c r="ADR68" i="30"/>
  <c r="AQ68" i="30"/>
  <c r="AL36" i="26"/>
  <c r="AJZ36" i="26"/>
  <c r="AKE68" i="30"/>
  <c r="SE36" i="26"/>
  <c r="SJ68" i="30"/>
  <c r="ALB36" i="26"/>
  <c r="ALG68" i="30"/>
  <c r="AFM36" i="26"/>
  <c r="AFR68" i="30"/>
  <c r="OO68" i="30"/>
  <c r="OJ36" i="26"/>
  <c r="ACQ68" i="30"/>
  <c r="ACL36" i="26"/>
  <c r="UD36" i="26"/>
  <c r="UI68" i="30"/>
  <c r="NT68" i="30"/>
  <c r="NO36" i="26"/>
  <c r="JN36" i="26"/>
  <c r="JS68" i="30"/>
  <c r="AEY36" i="26"/>
  <c r="AFD68" i="30"/>
  <c r="AIA36" i="26"/>
  <c r="AIF68" i="30"/>
  <c r="UM68" i="30"/>
  <c r="UH36" i="26"/>
  <c r="AEC36" i="26"/>
  <c r="AEH68" i="30"/>
  <c r="JH36" i="26"/>
  <c r="JM68" i="30"/>
  <c r="AHS68" i="30"/>
  <c r="AHN36" i="26"/>
  <c r="AJR36" i="26"/>
  <c r="AJW68" i="30"/>
  <c r="AGG36" i="26"/>
  <c r="AGL68" i="30"/>
  <c r="VY36" i="26"/>
  <c r="WD68" i="30"/>
  <c r="ACR36" i="26"/>
  <c r="ACW68" i="30"/>
  <c r="Q36" i="18"/>
  <c r="AME35" i="18"/>
  <c r="AMG35" i="18"/>
  <c r="AMF35" i="18"/>
  <c r="B35" i="18"/>
  <c r="D35" i="18" s="1"/>
  <c r="F35" i="18"/>
  <c r="H35" i="18" s="1"/>
  <c r="M35" i="18"/>
  <c r="N35" i="18" s="1"/>
  <c r="SY36" i="26"/>
  <c r="TD68" i="30"/>
  <c r="WO36" i="26"/>
  <c r="WT68" i="30"/>
  <c r="ABR36" i="26"/>
  <c r="ABW68" i="30"/>
  <c r="MY68" i="30"/>
  <c r="MT36" i="26"/>
  <c r="AGK36" i="26"/>
  <c r="AGP68" i="30"/>
  <c r="RY36" i="26"/>
  <c r="SD68" i="30"/>
  <c r="MG36" i="26"/>
  <c r="ML68" i="30"/>
  <c r="VJ36" i="26"/>
  <c r="VO68" i="30"/>
  <c r="AMD68" i="30"/>
  <c r="ALY36" i="26"/>
  <c r="IT36" i="26"/>
  <c r="IY68" i="30"/>
  <c r="AKF36" i="26"/>
  <c r="AKK68" i="30"/>
  <c r="GG68" i="30"/>
  <c r="GB36" i="26"/>
  <c r="VU36" i="26"/>
  <c r="VZ68" i="30"/>
  <c r="AGZ36" i="26"/>
  <c r="AHE68" i="30"/>
  <c r="RW36" i="26"/>
  <c r="SB68" i="30"/>
  <c r="LO36" i="26"/>
  <c r="LT68" i="30"/>
  <c r="ADB36" i="26"/>
  <c r="ADG68" i="30"/>
  <c r="QU36" i="26"/>
  <c r="QZ68" i="30"/>
  <c r="AGR68" i="30"/>
  <c r="AGM36" i="26"/>
  <c r="ABK36" i="26"/>
  <c r="ABP68" i="30"/>
  <c r="CO36" i="26"/>
  <c r="CT68" i="30"/>
  <c r="VG36" i="26"/>
  <c r="VL68" i="30"/>
  <c r="LZ36" i="26"/>
  <c r="ME68" i="30"/>
  <c r="ADZ36" i="26"/>
  <c r="AEE68" i="30"/>
  <c r="AGN36" i="26"/>
  <c r="AGS68" i="30"/>
  <c r="OG36" i="26"/>
  <c r="OL68" i="30"/>
  <c r="AFR36" i="26"/>
  <c r="AFW68" i="30"/>
  <c r="RN68" i="30"/>
  <c r="RI36" i="26"/>
  <c r="RQ36" i="26"/>
  <c r="RV68" i="30"/>
  <c r="FB36" i="26"/>
  <c r="FG68" i="30"/>
  <c r="IJ68" i="30"/>
  <c r="IE36" i="26"/>
  <c r="DX36" i="26"/>
  <c r="EC68" i="30"/>
  <c r="AAA36" i="26"/>
  <c r="AAF68" i="30"/>
  <c r="ER36" i="26"/>
  <c r="EW68" i="30"/>
  <c r="IN36" i="26"/>
  <c r="IS68" i="30"/>
  <c r="KJ68" i="30"/>
  <c r="KE36" i="26"/>
  <c r="MP36" i="26"/>
  <c r="MU68" i="30"/>
  <c r="AGF36" i="26"/>
  <c r="AGK68" i="30"/>
  <c r="AIX36" i="26"/>
  <c r="AJC68" i="30"/>
  <c r="ACJ68" i="30"/>
  <c r="ACE36" i="26"/>
  <c r="UO36" i="26"/>
  <c r="UT68" i="30"/>
  <c r="AIQ68" i="30"/>
  <c r="AIL36" i="26"/>
  <c r="PH36" i="26"/>
  <c r="PM68" i="30"/>
  <c r="AIK36" i="26"/>
  <c r="AIP68" i="30"/>
  <c r="WS36" i="26"/>
  <c r="WX68" i="30"/>
  <c r="MO68" i="30"/>
  <c r="MJ36" i="26"/>
  <c r="LH36" i="26"/>
  <c r="LM68" i="30"/>
  <c r="EN36" i="26"/>
  <c r="ES68" i="30"/>
  <c r="JU36" i="26"/>
  <c r="JZ68" i="30"/>
  <c r="NC68" i="30"/>
  <c r="MX36" i="26"/>
  <c r="CB36" i="26"/>
  <c r="CG68" i="30"/>
  <c r="AAX36" i="26"/>
  <c r="ABC68" i="30"/>
  <c r="AGV36" i="26"/>
  <c r="AHA68" i="30"/>
  <c r="AHU68" i="30"/>
  <c r="AHP36" i="26"/>
  <c r="HC36" i="26"/>
  <c r="HH68" i="30"/>
  <c r="RP36" i="26"/>
  <c r="RU68" i="30"/>
  <c r="ABX36" i="26"/>
  <c r="ACC68" i="30"/>
  <c r="PG36" i="26"/>
  <c r="PL68" i="30"/>
  <c r="HU36" i="26"/>
  <c r="HZ68" i="30"/>
  <c r="FP36" i="26"/>
  <c r="FU68" i="30"/>
  <c r="RE36" i="26"/>
  <c r="RJ68" i="30"/>
  <c r="WG36" i="26"/>
  <c r="WL68" i="30"/>
  <c r="ABD36" i="26"/>
  <c r="ABI68" i="30"/>
  <c r="AIA68" i="30"/>
  <c r="AHV36" i="26"/>
  <c r="NW36" i="26"/>
  <c r="OB68" i="30"/>
  <c r="UZ36" i="26"/>
  <c r="VE68" i="30"/>
  <c r="AY36" i="26"/>
  <c r="BD68" i="30"/>
  <c r="PI36" i="26"/>
  <c r="PN68" i="30"/>
  <c r="PU36" i="26"/>
  <c r="PZ68" i="30"/>
  <c r="AGL36" i="26"/>
  <c r="AGQ68" i="30"/>
  <c r="KJ36" i="26"/>
  <c r="KO68" i="30"/>
  <c r="AHB36" i="26"/>
  <c r="AHG68" i="30"/>
  <c r="TG36" i="26"/>
  <c r="TL68" i="30"/>
  <c r="WG68" i="30"/>
  <c r="WB36" i="26"/>
  <c r="R36" i="26"/>
  <c r="W68" i="30"/>
  <c r="KM36" i="26"/>
  <c r="KR68" i="30"/>
  <c r="SZ36" i="26"/>
  <c r="TE68" i="30"/>
  <c r="AAN36" i="26"/>
  <c r="AAS68" i="30"/>
  <c r="ZD36" i="26"/>
  <c r="ZI68" i="30"/>
  <c r="OT36" i="26"/>
  <c r="OY68" i="30"/>
  <c r="DJ36" i="26"/>
  <c r="DO68" i="30"/>
  <c r="TB36" i="26"/>
  <c r="TG68" i="30"/>
  <c r="LE36" i="26"/>
  <c r="LJ68" i="30"/>
  <c r="EF36" i="26"/>
  <c r="EK68" i="30"/>
  <c r="ABH36" i="26"/>
  <c r="ABM68" i="30"/>
  <c r="PF36" i="26"/>
  <c r="PK68" i="30"/>
  <c r="TX36" i="26"/>
  <c r="UC68" i="30"/>
  <c r="LT36" i="26"/>
  <c r="LY68" i="30"/>
  <c r="XH68" i="30"/>
  <c r="XC36" i="26"/>
  <c r="KB36" i="26"/>
  <c r="KG68" i="30"/>
  <c r="ACJ36" i="26"/>
  <c r="ACO68" i="30"/>
  <c r="KD36" i="26"/>
  <c r="KI68" i="30"/>
  <c r="ADN36" i="26"/>
  <c r="ADS68" i="30"/>
  <c r="DZ36" i="26"/>
  <c r="EE68" i="30"/>
  <c r="ACY36" i="26"/>
  <c r="ADD68" i="30"/>
  <c r="AHI36" i="26"/>
  <c r="AHN68" i="30"/>
  <c r="ZT36" i="26"/>
  <c r="ZY68" i="30"/>
  <c r="ZP68" i="30"/>
  <c r="ZK36" i="26"/>
  <c r="SA36" i="26"/>
  <c r="SF68" i="30"/>
  <c r="JA36" i="26"/>
  <c r="JF68" i="30"/>
  <c r="TK68" i="30"/>
  <c r="TF36" i="26"/>
  <c r="AJE36" i="26"/>
  <c r="AJJ68" i="30"/>
  <c r="BO36" i="26"/>
  <c r="BT68" i="30"/>
  <c r="NO68" i="30"/>
  <c r="NJ36" i="26"/>
  <c r="AEO36" i="26"/>
  <c r="AET68" i="30"/>
  <c r="AFQ68" i="30"/>
  <c r="AFL36" i="26"/>
  <c r="EZ36" i="26"/>
  <c r="FE68" i="30"/>
  <c r="ALJ36" i="26"/>
  <c r="ALO68" i="30"/>
  <c r="ALN68" i="30"/>
  <c r="ALI36" i="26"/>
  <c r="AHF68" i="30"/>
  <c r="AHA36" i="26"/>
  <c r="FO36" i="26"/>
  <c r="FT68" i="30"/>
  <c r="NP36" i="26"/>
  <c r="NU68" i="30"/>
  <c r="AFD36" i="26"/>
  <c r="AFI68" i="30"/>
  <c r="FD68" i="30"/>
  <c r="EY36" i="26"/>
  <c r="BH36" i="26"/>
  <c r="BM68" i="30"/>
  <c r="ABO36" i="26"/>
  <c r="ABT68" i="30"/>
  <c r="XW68" i="30"/>
  <c r="XR36" i="26"/>
  <c r="AIW68" i="30"/>
  <c r="AIR36" i="26"/>
  <c r="ACF36" i="26"/>
  <c r="ACK68" i="30"/>
  <c r="AII36" i="26"/>
  <c r="AIN68" i="30"/>
  <c r="Z36" i="26"/>
  <c r="AE68" i="30"/>
  <c r="AAH36" i="26"/>
  <c r="AAM68" i="30"/>
  <c r="XJ36" i="26"/>
  <c r="XO68" i="30"/>
  <c r="TV36" i="26"/>
  <c r="UA68" i="30"/>
  <c r="AEW36" i="26"/>
  <c r="AFB68" i="30"/>
  <c r="AID36" i="26"/>
  <c r="AII68" i="30"/>
  <c r="NQ68" i="30"/>
  <c r="NL36" i="26"/>
  <c r="TU36" i="26"/>
  <c r="TZ68" i="30"/>
  <c r="QY36" i="26"/>
  <c r="RD68" i="30"/>
  <c r="OF36" i="26"/>
  <c r="OK68" i="30"/>
  <c r="KC36" i="26"/>
  <c r="KH68" i="30"/>
  <c r="AJK68" i="30"/>
  <c r="AJF36" i="26"/>
  <c r="TP36" i="26"/>
  <c r="TU68" i="30"/>
  <c r="YS36" i="26"/>
  <c r="YX68" i="30"/>
  <c r="AFP68" i="30"/>
  <c r="AFK36" i="26"/>
  <c r="AAG36" i="26"/>
  <c r="AAL68" i="30"/>
  <c r="RF36" i="26"/>
  <c r="RK68" i="30"/>
  <c r="DQ36" i="26"/>
  <c r="DV68" i="30"/>
  <c r="GO36" i="26"/>
  <c r="GT68" i="30"/>
  <c r="RK36" i="26"/>
  <c r="RP68" i="30"/>
  <c r="HW68" i="30"/>
  <c r="HR36" i="26"/>
  <c r="ACU36" i="26"/>
  <c r="ACZ68" i="30"/>
  <c r="AKG36" i="26"/>
  <c r="AKL68" i="30"/>
  <c r="AT36" i="26"/>
  <c r="AY68" i="30"/>
  <c r="CI36" i="26"/>
  <c r="CN68" i="30"/>
  <c r="AJM36" i="26"/>
  <c r="AJR68" i="30"/>
  <c r="PW36" i="26"/>
  <c r="QB68" i="30"/>
  <c r="RT36" i="26"/>
  <c r="RY68" i="30"/>
  <c r="ZU36" i="26"/>
  <c r="ZZ68" i="30"/>
  <c r="AN36" i="26"/>
  <c r="AS68" i="30"/>
  <c r="AFB36" i="26"/>
  <c r="AFG68" i="30"/>
  <c r="XG36" i="26"/>
  <c r="XL68" i="30"/>
  <c r="WU36" i="26"/>
  <c r="WZ68" i="30"/>
  <c r="SG36" i="26"/>
  <c r="SL68" i="30"/>
  <c r="VF36" i="26"/>
  <c r="VK68" i="30"/>
  <c r="ST36" i="26"/>
  <c r="SY68" i="30"/>
  <c r="ZF68" i="30"/>
  <c r="ZA36" i="26"/>
  <c r="YE36" i="26"/>
  <c r="YJ68" i="30"/>
  <c r="VL36" i="26"/>
  <c r="VQ68" i="30"/>
  <c r="PL36" i="26"/>
  <c r="PQ68" i="30"/>
  <c r="SK36" i="26"/>
  <c r="SP68" i="30"/>
  <c r="VK36" i="26"/>
  <c r="VP68" i="30"/>
  <c r="HD36" i="26"/>
  <c r="HI68" i="30"/>
  <c r="ACD36" i="26"/>
  <c r="ACI68" i="30"/>
  <c r="AGD36" i="26"/>
  <c r="AGI68" i="30"/>
  <c r="SU36" i="26"/>
  <c r="SZ68" i="30"/>
  <c r="DK36" i="26"/>
  <c r="DP68" i="30"/>
  <c r="AAJ36" i="26"/>
  <c r="AAO68" i="30"/>
  <c r="MF36" i="26"/>
  <c r="MK68" i="30"/>
  <c r="AFY36" i="26"/>
  <c r="AGD68" i="30"/>
  <c r="AJS36" i="26"/>
  <c r="AJX68" i="30"/>
  <c r="AC36" i="26"/>
  <c r="AH68" i="30"/>
  <c r="AIH68" i="30"/>
  <c r="AIC36" i="26"/>
  <c r="VZ36" i="26"/>
  <c r="WE68" i="30"/>
  <c r="HZ36" i="26"/>
  <c r="IE68" i="30"/>
  <c r="Q36" i="26"/>
  <c r="M35" i="26"/>
  <c r="N35" i="26" s="1"/>
  <c r="F35" i="26"/>
  <c r="H35" i="26" s="1"/>
  <c r="B35" i="26"/>
  <c r="D35" i="26" s="1"/>
  <c r="V68" i="30"/>
  <c r="AHQ36" i="26"/>
  <c r="AHV68" i="30"/>
  <c r="IM36" i="26"/>
  <c r="IR68" i="30"/>
  <c r="JB36" i="26"/>
  <c r="JG68" i="30"/>
  <c r="UR36" i="26"/>
  <c r="UW68" i="30"/>
  <c r="CW68" i="30"/>
  <c r="CR36" i="26"/>
  <c r="AKP36" i="26"/>
  <c r="AKU68" i="30"/>
  <c r="UV36" i="26"/>
  <c r="VA68" i="30"/>
  <c r="AKZ68" i="30"/>
  <c r="AKU36" i="26"/>
  <c r="AJQ36" i="26"/>
  <c r="AJV68" i="30"/>
  <c r="ACK36" i="26"/>
  <c r="ACP68" i="30"/>
  <c r="XX36" i="26"/>
  <c r="YC68" i="30"/>
  <c r="MI36" i="26"/>
  <c r="MN68" i="30"/>
  <c r="NI36" i="26"/>
  <c r="NN68" i="30"/>
  <c r="BE36" i="26"/>
  <c r="BJ68" i="30"/>
  <c r="BG36" i="26"/>
  <c r="BL68" i="30"/>
  <c r="SM36" i="26"/>
  <c r="SR68" i="30"/>
  <c r="UY36" i="26"/>
  <c r="VD68" i="30"/>
  <c r="ABF68" i="30"/>
  <c r="ABA36" i="26"/>
  <c r="TQ36" i="26"/>
  <c r="TV68" i="30"/>
  <c r="AEN36" i="26"/>
  <c r="AES68" i="30"/>
  <c r="AJJ36" i="26"/>
  <c r="AJO68" i="30"/>
  <c r="AIP36" i="26"/>
  <c r="AIU68" i="30"/>
  <c r="AFF36" i="26"/>
  <c r="AFK68" i="30"/>
  <c r="CD36" i="26"/>
  <c r="CI68" i="30"/>
  <c r="TN36" i="26"/>
  <c r="TS68" i="30"/>
  <c r="ABI36" i="26"/>
  <c r="ABN68" i="30"/>
  <c r="YJ36" i="26"/>
  <c r="YO68" i="30"/>
  <c r="AHC36" i="26"/>
  <c r="AHH68" i="30"/>
  <c r="AQ36" i="26"/>
  <c r="AV68" i="30"/>
  <c r="QQ36" i="26"/>
  <c r="QV68" i="30"/>
  <c r="AJC36" i="26"/>
  <c r="AJH68" i="30"/>
  <c r="XP36" i="26"/>
  <c r="XU68" i="30"/>
  <c r="ZJ68" i="30"/>
  <c r="ZE36" i="26"/>
  <c r="PT36" i="26"/>
  <c r="PY68" i="30"/>
  <c r="YQ36" i="26"/>
  <c r="YV68" i="30"/>
  <c r="PZ36" i="26"/>
  <c r="QE68" i="30"/>
  <c r="AAO36" i="26"/>
  <c r="AAT68" i="30"/>
  <c r="GE36" i="26"/>
  <c r="GJ68" i="30"/>
  <c r="ACX36" i="26"/>
  <c r="ADC68" i="30"/>
  <c r="TA36" i="26"/>
  <c r="TF68" i="30"/>
  <c r="PP36" i="26"/>
  <c r="PU68" i="30"/>
  <c r="CY36" i="26"/>
  <c r="DD68" i="30"/>
  <c r="AIZ36" i="26"/>
  <c r="AJE68" i="30"/>
  <c r="OR36" i="26"/>
  <c r="OW68" i="30"/>
  <c r="IZ36" i="26"/>
  <c r="JE68" i="30"/>
  <c r="AKL36" i="26"/>
  <c r="AKQ68" i="30"/>
  <c r="OZ36" i="26"/>
  <c r="PE68" i="30"/>
  <c r="BM36" i="26"/>
  <c r="BR68" i="30"/>
  <c r="QW36" i="26"/>
  <c r="RB68" i="30"/>
  <c r="EK36" i="26"/>
  <c r="EP68" i="30"/>
  <c r="LD36" i="26"/>
  <c r="LI68" i="30"/>
  <c r="RD36" i="26"/>
  <c r="RI68" i="30"/>
  <c r="MN36" i="26"/>
  <c r="MS68" i="30"/>
  <c r="AEW68" i="30"/>
  <c r="AER36" i="26"/>
  <c r="JI36" i="26"/>
  <c r="JN68" i="30"/>
  <c r="QG36" i="26"/>
  <c r="QL68" i="30"/>
  <c r="QR36" i="26"/>
  <c r="QW68" i="30"/>
  <c r="WV36" i="26"/>
  <c r="XA68" i="30"/>
  <c r="ID68" i="30"/>
  <c r="HY36" i="26"/>
  <c r="AFT36" i="26"/>
  <c r="AFY68" i="30"/>
  <c r="QJ36" i="26"/>
  <c r="QO68" i="30"/>
  <c r="ADT36" i="26"/>
  <c r="ADY68" i="30"/>
  <c r="RC36" i="26"/>
  <c r="RH68" i="30"/>
  <c r="NQ36" i="26"/>
  <c r="NV68" i="30"/>
  <c r="WR68" i="30"/>
  <c r="WM36" i="26"/>
  <c r="GZ36" i="26"/>
  <c r="HE68" i="30"/>
  <c r="GY36" i="26"/>
  <c r="HD68" i="30"/>
  <c r="GH36" i="26"/>
  <c r="GM68" i="30"/>
  <c r="TW36" i="26"/>
  <c r="UB68" i="30"/>
  <c r="HV68" i="30"/>
  <c r="HQ36" i="26"/>
  <c r="RS36" i="26"/>
  <c r="RX68" i="30"/>
  <c r="ADW36" i="26"/>
  <c r="AEB68" i="30"/>
  <c r="KW36" i="26"/>
  <c r="LB68" i="30"/>
  <c r="RB36" i="26"/>
  <c r="RG68" i="30"/>
  <c r="CM68" i="30"/>
  <c r="CH36" i="26"/>
  <c r="FQ36" i="26"/>
  <c r="FV68" i="30"/>
  <c r="AGY36" i="26"/>
  <c r="AHD68" i="30"/>
  <c r="DI36" i="26"/>
  <c r="DN68" i="30"/>
  <c r="AMB36" i="26"/>
  <c r="AMG68" i="30"/>
  <c r="KY36" i="26"/>
  <c r="LD68" i="30"/>
  <c r="ALX36" i="26"/>
  <c r="AMC68" i="30"/>
  <c r="AJ68" i="30"/>
  <c r="AE36" i="26"/>
  <c r="AF36" i="26"/>
  <c r="AK68" i="30"/>
  <c r="SV36" i="26"/>
  <c r="TA68" i="30"/>
  <c r="AR36" i="26"/>
  <c r="AW68" i="30"/>
  <c r="ALO36" i="26"/>
  <c r="ALT68" i="30"/>
  <c r="AD36" i="26"/>
  <c r="AI68" i="30"/>
  <c r="LF36" i="26"/>
  <c r="LK68" i="30"/>
  <c r="PT68" i="30"/>
  <c r="PO36" i="26"/>
  <c r="DT36" i="26"/>
  <c r="DY68" i="30"/>
  <c r="IU36" i="26"/>
  <c r="IZ68" i="30"/>
  <c r="AM36" i="26"/>
  <c r="AR68" i="30"/>
  <c r="ALK36" i="26"/>
  <c r="ALP68" i="30"/>
  <c r="ACG36" i="26"/>
  <c r="ACL68" i="30"/>
  <c r="AEK36" i="26"/>
  <c r="AEP68" i="30"/>
  <c r="UC36" i="26"/>
  <c r="UH68" i="30"/>
  <c r="NY36" i="26"/>
  <c r="OD68" i="30"/>
  <c r="YF36" i="26"/>
  <c r="YK68" i="30"/>
  <c r="SF36" i="26"/>
  <c r="SK68" i="30"/>
  <c r="QK36" i="26"/>
  <c r="QP68" i="30"/>
  <c r="VX36" i="26"/>
  <c r="WC68" i="30"/>
  <c r="GB68" i="30"/>
  <c r="FW36" i="26"/>
  <c r="CJ36" i="26"/>
  <c r="CO68" i="30"/>
  <c r="ALL68" i="30"/>
  <c r="ALG36" i="26"/>
  <c r="ABZ36" i="26"/>
  <c r="ACE68" i="30"/>
  <c r="AFJ36" i="26"/>
  <c r="AFO68" i="30"/>
  <c r="ADG36" i="26"/>
  <c r="ADL68" i="30"/>
  <c r="ALU36" i="26"/>
  <c r="ALZ68" i="30"/>
  <c r="YR36" i="26"/>
  <c r="YW68" i="30"/>
  <c r="KQ36" i="26"/>
  <c r="KV68" i="30"/>
  <c r="LM36" i="26"/>
  <c r="LR68" i="30"/>
  <c r="SR36" i="26"/>
  <c r="SW68" i="30"/>
  <c r="BU36" i="26"/>
  <c r="BZ68" i="30"/>
  <c r="AFS36" i="26"/>
  <c r="AFX68" i="30"/>
  <c r="KX36" i="26"/>
  <c r="LC68" i="30"/>
  <c r="US36" i="26"/>
  <c r="UX68" i="30"/>
  <c r="LG36" i="26"/>
  <c r="LL68" i="30"/>
  <c r="WZ36" i="26"/>
  <c r="XE68" i="30"/>
  <c r="UI36" i="26"/>
  <c r="UN68" i="30"/>
  <c r="FN36" i="26"/>
  <c r="FS68" i="30"/>
  <c r="NB36" i="26"/>
  <c r="NG68" i="30"/>
  <c r="XU36" i="26"/>
  <c r="XZ68" i="30"/>
  <c r="AFQ36" i="26"/>
  <c r="AFV68" i="30"/>
  <c r="RZ36" i="26"/>
  <c r="SE68" i="30"/>
  <c r="AGA36" i="26"/>
  <c r="AGF68" i="30"/>
  <c r="AIQ36" i="26"/>
  <c r="AIV68" i="30"/>
  <c r="VC36" i="26"/>
  <c r="VH68" i="30"/>
  <c r="NA36" i="26"/>
  <c r="NF68" i="30"/>
  <c r="YM36" i="26"/>
  <c r="YR68" i="30"/>
  <c r="GD36" i="26"/>
  <c r="GI68" i="30"/>
  <c r="AJL68" i="30"/>
  <c r="AJG36" i="26"/>
  <c r="LL36" i="26"/>
  <c r="LQ68" i="30"/>
  <c r="AKE36" i="26"/>
  <c r="AKJ68" i="30"/>
  <c r="ALQ36" i="26"/>
  <c r="ALV68" i="30"/>
  <c r="AHO36" i="26"/>
  <c r="AHT68" i="30"/>
  <c r="AFJ68" i="30"/>
  <c r="AFE36" i="26"/>
  <c r="AJ36" i="26"/>
  <c r="AO68" i="30"/>
  <c r="AHH36" i="26"/>
  <c r="AHM68" i="30"/>
  <c r="AFC36" i="26"/>
  <c r="AFH68" i="30"/>
  <c r="AHX36" i="26"/>
  <c r="AIC68" i="30"/>
  <c r="JV36" i="26"/>
  <c r="KA68" i="30"/>
  <c r="AAZ68" i="30"/>
  <c r="AAU36" i="26"/>
  <c r="FF36" i="26"/>
  <c r="FK68" i="30"/>
  <c r="XO36" i="26"/>
  <c r="XT68" i="30"/>
  <c r="BV36" i="26"/>
  <c r="CA68" i="30"/>
  <c r="NX36" i="26"/>
  <c r="OC68" i="30"/>
  <c r="MU36" i="26"/>
  <c r="MZ68" i="30"/>
  <c r="EL36" i="26"/>
  <c r="EQ68" i="30"/>
  <c r="KS36" i="26"/>
  <c r="KX68" i="30"/>
  <c r="SL36" i="26"/>
  <c r="SQ68" i="30"/>
  <c r="WW36" i="26"/>
  <c r="XB68" i="30"/>
  <c r="EU36" i="26"/>
  <c r="EZ68" i="30"/>
  <c r="WI36" i="26"/>
  <c r="WN68" i="30"/>
  <c r="HX36" i="26"/>
  <c r="IC68" i="30"/>
  <c r="ABP36" i="26"/>
  <c r="ABU68" i="30"/>
  <c r="AEI36" i="26"/>
  <c r="AEN68" i="30"/>
  <c r="ZL36" i="26"/>
  <c r="ZQ68" i="30"/>
  <c r="X36" i="26"/>
  <c r="AC68" i="30"/>
  <c r="TN68" i="30"/>
  <c r="TI36" i="26"/>
  <c r="ALA36" i="26"/>
  <c r="ALF68" i="30"/>
  <c r="ABE36" i="26"/>
  <c r="ABJ68" i="30"/>
  <c r="ZO36" i="26"/>
  <c r="ZT68" i="30"/>
  <c r="AJQ68" i="30"/>
  <c r="AJL36" i="26"/>
  <c r="AFP36" i="26"/>
  <c r="AFU68" i="30"/>
  <c r="GL36" i="26"/>
  <c r="GQ68" i="30"/>
  <c r="MH36" i="26"/>
  <c r="MM68" i="30"/>
  <c r="BA36" i="26"/>
  <c r="BF68" i="30"/>
  <c r="ADH36" i="26"/>
  <c r="ADM68" i="30"/>
  <c r="KU68" i="30"/>
  <c r="KP36" i="26"/>
  <c r="AFI36" i="26"/>
  <c r="AFN68" i="30"/>
  <c r="ACD68" i="30"/>
  <c r="ABY36" i="26"/>
  <c r="AGR36" i="26"/>
  <c r="AGW68" i="30"/>
  <c r="DD36" i="26"/>
  <c r="DI68" i="30"/>
  <c r="ADV36" i="26"/>
  <c r="AEA68" i="30"/>
  <c r="SN36" i="26"/>
  <c r="SS68" i="30"/>
  <c r="MB36" i="26"/>
  <c r="MG68" i="30"/>
  <c r="JX36" i="26"/>
  <c r="KC68" i="30"/>
  <c r="ACA68" i="30"/>
  <c r="ABV36" i="26"/>
  <c r="OX36" i="26"/>
  <c r="PC68" i="30"/>
  <c r="AEX36" i="26"/>
  <c r="AFC68" i="30"/>
  <c r="CV36" i="26"/>
  <c r="DA68" i="30"/>
  <c r="ADO36" i="26"/>
  <c r="ADT68" i="30"/>
  <c r="EG36" i="26"/>
  <c r="EL68" i="30"/>
  <c r="YI36" i="26"/>
  <c r="YN68" i="30"/>
  <c r="QB36" i="26"/>
  <c r="QG68" i="30"/>
  <c r="AEI68" i="30"/>
  <c r="AED36" i="26"/>
  <c r="AX36" i="26"/>
  <c r="BC68" i="30"/>
  <c r="IV36" i="26"/>
  <c r="JA68" i="30"/>
  <c r="AK36" i="26"/>
  <c r="AP68" i="30"/>
  <c r="HM36" i="26"/>
  <c r="HR68" i="30"/>
  <c r="BT36" i="26"/>
  <c r="BY68" i="30"/>
  <c r="AHW36" i="26"/>
  <c r="AIB68" i="30"/>
  <c r="LS36" i="26"/>
  <c r="LX68" i="30"/>
  <c r="ADF36" i="26"/>
  <c r="ADK68" i="30"/>
  <c r="YB36" i="26"/>
  <c r="YG68" i="30"/>
  <c r="TM68" i="30"/>
  <c r="TH36" i="26"/>
  <c r="DC68" i="30"/>
  <c r="CX36" i="26"/>
  <c r="AEG36" i="26"/>
  <c r="AEL68" i="30"/>
  <c r="ALH36" i="26"/>
  <c r="ALM68" i="30"/>
  <c r="MQ36" i="26"/>
  <c r="MV68" i="30"/>
  <c r="ABJ36" i="26"/>
  <c r="ABO68" i="30"/>
  <c r="JW36" i="26"/>
  <c r="KB68" i="30"/>
  <c r="IF36" i="26"/>
  <c r="IK68" i="30"/>
  <c r="LN36" i="26"/>
  <c r="LS68" i="30"/>
  <c r="ALV36" i="26"/>
  <c r="AMA68" i="30"/>
  <c r="HS36" i="26"/>
  <c r="HX68" i="30"/>
  <c r="OY36" i="26"/>
  <c r="PD68" i="30"/>
  <c r="RL36" i="26"/>
  <c r="RQ68" i="30"/>
  <c r="AAT36" i="26"/>
  <c r="AAY68" i="30"/>
  <c r="XV36" i="26"/>
  <c r="YA68" i="30"/>
  <c r="GX36" i="26"/>
  <c r="HC68" i="30"/>
  <c r="MA36" i="26"/>
  <c r="MF68" i="30"/>
  <c r="GQ36" i="26"/>
  <c r="GV68" i="30"/>
  <c r="DG68" i="30"/>
  <c r="DB36" i="26"/>
  <c r="OM36" i="26"/>
  <c r="OR68" i="30"/>
  <c r="GA36" i="26"/>
  <c r="GF68" i="30"/>
  <c r="CK36" i="26"/>
  <c r="CP68" i="30"/>
  <c r="ZN36" i="26"/>
  <c r="ZS68" i="30"/>
  <c r="YY36" i="26"/>
  <c r="ZD68" i="30"/>
  <c r="OQ36" i="26"/>
  <c r="OV68" i="30"/>
  <c r="QI36" i="26"/>
  <c r="QN68" i="30"/>
  <c r="WL36" i="26"/>
  <c r="WQ68" i="30"/>
  <c r="FM36" i="26"/>
  <c r="FR68" i="30"/>
  <c r="EM36" i="26"/>
  <c r="ER68" i="30"/>
  <c r="PA36" i="26"/>
  <c r="PF68" i="30"/>
  <c r="PS36" i="26"/>
  <c r="PX68" i="30"/>
  <c r="AJY36" i="26"/>
  <c r="AKD68" i="30"/>
  <c r="CG36" i="26"/>
  <c r="CL68" i="30"/>
  <c r="IL36" i="26"/>
  <c r="IQ68" i="30"/>
  <c r="XQ36" i="26"/>
  <c r="XV68" i="30"/>
  <c r="AEP36" i="26"/>
  <c r="AEU68" i="30"/>
  <c r="ABB36" i="26"/>
  <c r="ABG68" i="30"/>
  <c r="ON36" i="26"/>
  <c r="OS68" i="30"/>
  <c r="KZ36" i="26"/>
  <c r="LE68" i="30"/>
  <c r="AU36" i="26"/>
  <c r="AZ68" i="30"/>
  <c r="VM36" i="26"/>
  <c r="VR68" i="30"/>
  <c r="V36" i="26"/>
  <c r="AA68" i="30"/>
  <c r="VR36" i="26"/>
  <c r="VW68" i="30"/>
  <c r="TT36" i="26"/>
  <c r="TY68" i="30"/>
  <c r="AAF36" i="26"/>
  <c r="AAK68" i="30"/>
  <c r="AIS36" i="26"/>
  <c r="AIX68" i="30"/>
  <c r="AEQ36" i="26"/>
  <c r="AEV68" i="30"/>
  <c r="AIO36" i="26"/>
  <c r="AIT68" i="30"/>
  <c r="ACZ36" i="26"/>
  <c r="ADE68" i="30"/>
  <c r="XH36" i="26"/>
  <c r="XM68" i="30"/>
  <c r="OU36" i="26"/>
  <c r="OZ68" i="30"/>
  <c r="JD36" i="26"/>
  <c r="JI68" i="30"/>
  <c r="DW68" i="30"/>
  <c r="DR36" i="26"/>
  <c r="CS68" i="30"/>
  <c r="CN36" i="26"/>
  <c r="AHG36" i="26"/>
  <c r="AHL68" i="30"/>
  <c r="NR36" i="26"/>
  <c r="NW68" i="30"/>
  <c r="EO36" i="26"/>
  <c r="ET68" i="30"/>
  <c r="AJT36" i="26"/>
  <c r="AJY68" i="30"/>
  <c r="WF36" i="26"/>
  <c r="WK68" i="30"/>
  <c r="ABH68" i="30"/>
  <c r="ABC36" i="26"/>
  <c r="AKA36" i="26"/>
  <c r="AKF68" i="30"/>
  <c r="LV36" i="26"/>
  <c r="MA68" i="30"/>
  <c r="ZY36" i="26"/>
  <c r="AAD68" i="30"/>
  <c r="FV36" i="26"/>
  <c r="GA68" i="30"/>
  <c r="AIW36" i="26"/>
  <c r="AJB68" i="30"/>
  <c r="FA36" i="26"/>
  <c r="FF68" i="30"/>
  <c r="YK36" i="26"/>
  <c r="YP68" i="30"/>
  <c r="ZR36" i="26"/>
  <c r="ZW68" i="30"/>
  <c r="NE36" i="26"/>
  <c r="NJ68" i="30"/>
  <c r="XN68" i="30"/>
  <c r="XI36" i="26"/>
  <c r="AAA68" i="30"/>
  <c r="ZV36" i="26"/>
  <c r="RR36" i="26"/>
  <c r="RW68" i="30"/>
  <c r="BF36" i="26"/>
  <c r="BK68" i="30"/>
  <c r="ND36" i="26"/>
  <c r="NI68" i="30"/>
  <c r="XN36" i="26"/>
  <c r="XS68" i="30"/>
  <c r="ES36" i="26"/>
  <c r="EX68" i="30"/>
  <c r="AEU36" i="26"/>
  <c r="AEZ68" i="30"/>
  <c r="AJK36" i="26"/>
  <c r="AJP68" i="30"/>
  <c r="OS36" i="26"/>
  <c r="OX68" i="30"/>
  <c r="UE36" i="26"/>
  <c r="UJ68" i="30"/>
  <c r="FT36" i="26"/>
  <c r="FY68" i="30"/>
  <c r="VE36" i="26"/>
  <c r="VJ68" i="30"/>
  <c r="LU36" i="26"/>
  <c r="LZ68" i="30"/>
  <c r="TC36" i="26"/>
  <c r="TH68" i="30"/>
  <c r="CP36" i="26"/>
  <c r="CU68" i="30"/>
  <c r="LA36" i="26"/>
  <c r="LF68" i="30"/>
  <c r="GK36" i="26"/>
  <c r="GP68" i="30"/>
  <c r="HN36" i="26"/>
  <c r="HS68" i="30"/>
  <c r="HY68" i="30"/>
  <c r="HT36" i="26"/>
  <c r="Y36" i="26"/>
  <c r="AD68" i="30"/>
  <c r="AJU36" i="26"/>
  <c r="AJZ68" i="30"/>
  <c r="XD36" i="26"/>
  <c r="XI68" i="30"/>
  <c r="ACV68" i="30"/>
  <c r="ACQ36" i="26"/>
  <c r="WT36" i="26"/>
  <c r="WY68" i="30"/>
  <c r="YQ68" i="30"/>
  <c r="YL36" i="26"/>
  <c r="IP36" i="26"/>
  <c r="IU68" i="30"/>
  <c r="DW36" i="26"/>
  <c r="EB68" i="30"/>
  <c r="AKI36" i="26"/>
  <c r="AKN68" i="30"/>
  <c r="PB36" i="26"/>
  <c r="PG68" i="30"/>
  <c r="ACS36" i="26"/>
  <c r="ACX68" i="30"/>
  <c r="GC36" i="26"/>
  <c r="GH68" i="30"/>
  <c r="ET36" i="26"/>
  <c r="EY68" i="30"/>
  <c r="JY36" i="26"/>
  <c r="KD68" i="30"/>
  <c r="RX36" i="26"/>
  <c r="SC68" i="30"/>
  <c r="FC36" i="26"/>
  <c r="FH68" i="30"/>
  <c r="CV68" i="30"/>
  <c r="CQ36" i="26"/>
  <c r="QH36" i="26"/>
  <c r="QM68" i="30"/>
  <c r="ADU36" i="26"/>
  <c r="ADZ68" i="30"/>
  <c r="AEA36" i="26"/>
  <c r="AEF68" i="30"/>
  <c r="BP36" i="26"/>
  <c r="BU68" i="30"/>
  <c r="AGT36" i="26"/>
  <c r="AGY68" i="30"/>
  <c r="DQ68" i="30"/>
  <c r="DL36" i="26"/>
  <c r="AFX36" i="26"/>
  <c r="AGC68" i="30"/>
  <c r="BI36" i="26"/>
  <c r="BN68" i="30"/>
  <c r="AGH36" i="26"/>
  <c r="AGM68" i="30"/>
  <c r="UQ36" i="26"/>
  <c r="UV68" i="30"/>
  <c r="GJ36" i="26"/>
  <c r="GO68" i="30"/>
  <c r="UL36" i="26"/>
  <c r="UQ68" i="30"/>
  <c r="QD36" i="26"/>
  <c r="QI68" i="30"/>
  <c r="AAC36" i="26"/>
  <c r="AAH68" i="30"/>
  <c r="QN36" i="26"/>
  <c r="QS68" i="30"/>
  <c r="FU36" i="26"/>
  <c r="FZ68" i="30"/>
  <c r="AKB36" i="26"/>
  <c r="AKG68" i="30"/>
  <c r="RJ36" i="26"/>
  <c r="RO68" i="30"/>
  <c r="BS68" i="30"/>
  <c r="BN36" i="26"/>
  <c r="AEB36" i="26"/>
  <c r="AEG68" i="30"/>
  <c r="DM36" i="26"/>
  <c r="DR68" i="30"/>
  <c r="AHO68" i="30"/>
  <c r="AHJ36" i="26"/>
  <c r="ACT36" i="26"/>
  <c r="ACY68" i="30"/>
  <c r="X68" i="30"/>
  <c r="S36" i="26"/>
  <c r="HT41" i="30"/>
  <c r="HT24" i="30"/>
  <c r="HO20" i="29"/>
  <c r="HT53" i="30" s="1"/>
  <c r="UR39" i="30"/>
  <c r="UR22" i="30"/>
  <c r="UM18" i="29"/>
  <c r="UR51" i="30" s="1"/>
  <c r="ZN22" i="30"/>
  <c r="ZN39" i="30"/>
  <c r="ZI18" i="29"/>
  <c r="ZN51" i="30" s="1"/>
  <c r="AHI22" i="30"/>
  <c r="AHI39" i="30"/>
  <c r="AHD18" i="29"/>
  <c r="AHI51" i="30" s="1"/>
  <c r="AFZ22" i="30"/>
  <c r="AFZ39" i="30"/>
  <c r="AFU18" i="29"/>
  <c r="AFZ51" i="30" s="1"/>
  <c r="UK22" i="30"/>
  <c r="UK39" i="30"/>
  <c r="UF18" i="29"/>
  <c r="UK51" i="30" s="1"/>
  <c r="OF39" i="30"/>
  <c r="OF22" i="30"/>
  <c r="OA18" i="29"/>
  <c r="OF51" i="30" s="1"/>
  <c r="GZ39" i="30"/>
  <c r="GZ22" i="30"/>
  <c r="GU18" i="29"/>
  <c r="GZ51" i="30" s="1"/>
  <c r="AGN22" i="30"/>
  <c r="AGN39" i="30"/>
  <c r="AGI18" i="29"/>
  <c r="AGN51" i="30" s="1"/>
  <c r="HU22" i="30"/>
  <c r="HU39" i="30"/>
  <c r="HP18" i="29"/>
  <c r="HU51" i="30" s="1"/>
  <c r="AJM22" i="30"/>
  <c r="AJM39" i="30"/>
  <c r="AJH18" i="29"/>
  <c r="AJM51" i="30" s="1"/>
  <c r="XJ22" i="30"/>
  <c r="XJ39" i="30"/>
  <c r="XE18" i="29"/>
  <c r="XJ51" i="30" s="1"/>
  <c r="BA22" i="30"/>
  <c r="BA39" i="30"/>
  <c r="AV18" i="29"/>
  <c r="BA51" i="30" s="1"/>
  <c r="AHX22" i="30"/>
  <c r="AHX39" i="30"/>
  <c r="AHS18" i="29"/>
  <c r="AHX51" i="30" s="1"/>
  <c r="XR41" i="30"/>
  <c r="XR24" i="30"/>
  <c r="XM20" i="29"/>
  <c r="XR53" i="30" s="1"/>
  <c r="AHW23" i="30"/>
  <c r="AHW40" i="30"/>
  <c r="AHR19" i="29"/>
  <c r="AHW52" i="30" s="1"/>
  <c r="XD39" i="30"/>
  <c r="XD22" i="30"/>
  <c r="WY18" i="29"/>
  <c r="XD51" i="30" s="1"/>
  <c r="GD22" i="30"/>
  <c r="GD39" i="30"/>
  <c r="FY18" i="29"/>
  <c r="GD51" i="30" s="1"/>
  <c r="MX39" i="30"/>
  <c r="MX22" i="30"/>
  <c r="MS18" i="29"/>
  <c r="MX51" i="30" s="1"/>
  <c r="AJF22" i="30"/>
  <c r="AJF39" i="30"/>
  <c r="AJA18" i="29"/>
  <c r="AJF51" i="30" s="1"/>
  <c r="AKH22" i="30"/>
  <c r="AKH39" i="30"/>
  <c r="AKC18" i="29"/>
  <c r="AKH51" i="30" s="1"/>
  <c r="FC23" i="30"/>
  <c r="FC40" i="30"/>
  <c r="EX19" i="29"/>
  <c r="FC52" i="30" s="1"/>
  <c r="FW22" i="30"/>
  <c r="FW39" i="30"/>
  <c r="FR18" i="29"/>
  <c r="FW51" i="30" s="1"/>
  <c r="LH39" i="30"/>
  <c r="LH22" i="30"/>
  <c r="LC18" i="29"/>
  <c r="LH51" i="30" s="1"/>
  <c r="JK39" i="30"/>
  <c r="JK22" i="30"/>
  <c r="JF18" i="29"/>
  <c r="JK51" i="30" s="1"/>
  <c r="ABL39" i="30"/>
  <c r="ABL22" i="30"/>
  <c r="ABG18" i="29"/>
  <c r="ABL51" i="30" s="1"/>
  <c r="HN24" i="30"/>
  <c r="HN41" i="30"/>
  <c r="HI20" i="29"/>
  <c r="HN53" i="30" s="1"/>
  <c r="AFL22" i="30"/>
  <c r="AFL39" i="30"/>
  <c r="AFG18" i="29"/>
  <c r="AFL51" i="30" s="1"/>
  <c r="TW39" i="30"/>
  <c r="TW22" i="30"/>
  <c r="TR18" i="29"/>
  <c r="TW51" i="30" s="1"/>
  <c r="JD24" i="30"/>
  <c r="JD41" i="30"/>
  <c r="IY20" i="29"/>
  <c r="JD53" i="30" s="1"/>
  <c r="GK22" i="30"/>
  <c r="GK39" i="30"/>
  <c r="GF18" i="29"/>
  <c r="GK51" i="30" s="1"/>
  <c r="IO39" i="30"/>
  <c r="IO22" i="30"/>
  <c r="IJ18" i="29"/>
  <c r="IO51" i="30" s="1"/>
  <c r="AGU22" i="30"/>
  <c r="AGU39" i="30"/>
  <c r="AGP18" i="29"/>
  <c r="AGU51" i="30" s="1"/>
  <c r="TJ22" i="30"/>
  <c r="TJ39" i="30"/>
  <c r="TE18" i="29"/>
  <c r="TJ51" i="30" s="1"/>
  <c r="AFF22" i="30"/>
  <c r="AFF39" i="30"/>
  <c r="AFA18" i="29"/>
  <c r="AFF51" i="30" s="1"/>
  <c r="AKO25" i="30"/>
  <c r="AKJ21" i="29"/>
  <c r="AKO54" i="30" s="1"/>
  <c r="ADW22" i="30"/>
  <c r="ADW39" i="30"/>
  <c r="ADR18" i="29"/>
  <c r="ADW51" i="30" s="1"/>
  <c r="AG39" i="30"/>
  <c r="AG22" i="30"/>
  <c r="AB18" i="29"/>
  <c r="AG51" i="30" s="1"/>
  <c r="ALY39" i="30"/>
  <c r="ALY22" i="30"/>
  <c r="ALT18" i="29"/>
  <c r="ALY51" i="30" s="1"/>
  <c r="NS22" i="30"/>
  <c r="NS39" i="30"/>
  <c r="NN18" i="29"/>
  <c r="NS51" i="30" s="1"/>
  <c r="DM39" i="30"/>
  <c r="DM22" i="30"/>
  <c r="DH18" i="29"/>
  <c r="DM51" i="30" s="1"/>
  <c r="BW39" i="30"/>
  <c r="BW22" i="30"/>
  <c r="BR18" i="29"/>
  <c r="BW51" i="30" s="1"/>
  <c r="XY22" i="30"/>
  <c r="XY39" i="30"/>
  <c r="XT18" i="29"/>
  <c r="XY51" i="30" s="1"/>
  <c r="ACM39" i="30"/>
  <c r="ACM22" i="30"/>
  <c r="ACH18" i="29"/>
  <c r="ACM51" i="30" s="1"/>
  <c r="AAB22" i="30"/>
  <c r="AAB39" i="30"/>
  <c r="ZW18" i="29"/>
  <c r="AAB51" i="30" s="1"/>
  <c r="WV39" i="30"/>
  <c r="WV22" i="30"/>
  <c r="WQ18" i="29"/>
  <c r="WV51" i="30" s="1"/>
  <c r="PW39" i="30"/>
  <c r="PW22" i="30"/>
  <c r="PR18" i="29"/>
  <c r="PW51" i="30" s="1"/>
  <c r="CJ39" i="30"/>
  <c r="CJ22" i="30"/>
  <c r="CE18" i="29"/>
  <c r="CJ51" i="30" s="1"/>
  <c r="AGA39" i="30"/>
  <c r="AGA22" i="30"/>
  <c r="AFV18" i="29"/>
  <c r="AGA51" i="30" s="1"/>
  <c r="AJT22" i="30"/>
  <c r="AJT39" i="30"/>
  <c r="AJO18" i="29"/>
  <c r="AJT51" i="30" s="1"/>
  <c r="VM22" i="30"/>
  <c r="VM39" i="30"/>
  <c r="VH18" i="29"/>
  <c r="VM51" i="30" s="1"/>
  <c r="XK39" i="30"/>
  <c r="XK22" i="30"/>
  <c r="XF18" i="29"/>
  <c r="XK51" i="30" s="1"/>
  <c r="PV22" i="30"/>
  <c r="PV39" i="30"/>
  <c r="PQ18" i="29"/>
  <c r="PV51" i="30" s="1"/>
  <c r="GY39" i="30"/>
  <c r="GY22" i="30"/>
  <c r="GT18" i="29"/>
  <c r="GY51" i="30" s="1"/>
  <c r="WA22" i="30"/>
  <c r="WA39" i="30"/>
  <c r="VV18" i="29"/>
  <c r="WA51" i="30" s="1"/>
  <c r="LV39" i="30"/>
  <c r="LV22" i="30"/>
  <c r="LQ18" i="29"/>
  <c r="LV51" i="30" s="1"/>
  <c r="PB39" i="30"/>
  <c r="PB22" i="30"/>
  <c r="OW18" i="29"/>
  <c r="PB51" i="30" s="1"/>
  <c r="NZ22" i="30"/>
  <c r="NZ39" i="30"/>
  <c r="NU18" i="29"/>
  <c r="NZ51" i="30" s="1"/>
  <c r="AGG22" i="30"/>
  <c r="AGG39" i="30"/>
  <c r="AGB18" i="29"/>
  <c r="AGG51" i="30" s="1"/>
  <c r="BH39" i="30"/>
  <c r="BH22" i="30"/>
  <c r="BC18" i="29"/>
  <c r="BH51" i="30" s="1"/>
  <c r="QR22" i="30"/>
  <c r="QR39" i="30"/>
  <c r="QM18" i="29"/>
  <c r="QR51" i="30" s="1"/>
  <c r="AJU24" i="30"/>
  <c r="AJU41" i="30"/>
  <c r="AJP20" i="29"/>
  <c r="AJU53" i="30" s="1"/>
  <c r="UD22" i="30"/>
  <c r="UD39" i="30"/>
  <c r="TY18" i="29"/>
  <c r="UD51" i="30" s="1"/>
  <c r="ON39" i="30"/>
  <c r="ON22" i="30"/>
  <c r="OI18" i="29"/>
  <c r="ON51" i="30" s="1"/>
  <c r="AHJ39" i="30"/>
  <c r="AHJ22" i="30"/>
  <c r="AHE18" i="29"/>
  <c r="AHJ51" i="30" s="1"/>
  <c r="CK22" i="30"/>
  <c r="CK39" i="30"/>
  <c r="CF18" i="29"/>
  <c r="CK51" i="30" s="1"/>
  <c r="QX39" i="30"/>
  <c r="QX22" i="30"/>
  <c r="QS18" i="29"/>
  <c r="QX51" i="30" s="1"/>
  <c r="BP22" i="30"/>
  <c r="BP39" i="30"/>
  <c r="BK18" i="29"/>
  <c r="BP51" i="30" s="1"/>
  <c r="NE39" i="30"/>
  <c r="NE22" i="30"/>
  <c r="MZ18" i="29"/>
  <c r="NE51" i="30" s="1"/>
  <c r="YT22" i="30"/>
  <c r="YT39" i="30"/>
  <c r="YO18" i="29"/>
  <c r="YT51" i="30" s="1"/>
  <c r="ACF39" i="30"/>
  <c r="ACF22" i="30"/>
  <c r="ACA18" i="29"/>
  <c r="ACF51" i="30" s="1"/>
  <c r="ADV39" i="30"/>
  <c r="ADV22" i="30"/>
  <c r="ADQ18" i="29"/>
  <c r="ADV51" i="30" s="1"/>
  <c r="WB39" i="30"/>
  <c r="WB22" i="30"/>
  <c r="VW18" i="29"/>
  <c r="WB51" i="30" s="1"/>
  <c r="VG22" i="30"/>
  <c r="VG39" i="30"/>
  <c r="VB18" i="29"/>
  <c r="VG51" i="30" s="1"/>
  <c r="ALQ22" i="30"/>
  <c r="ALQ39" i="30"/>
  <c r="ALL18" i="29"/>
  <c r="ALQ51" i="30" s="1"/>
  <c r="GL39" i="30"/>
  <c r="GL22" i="30"/>
  <c r="GG18" i="29"/>
  <c r="GL51" i="30" s="1"/>
  <c r="AEX39" i="30"/>
  <c r="AEX22" i="30"/>
  <c r="AES18" i="29"/>
  <c r="AEX51" i="30" s="1"/>
  <c r="AEJ22" i="30"/>
  <c r="AEJ39" i="30"/>
  <c r="AEE18" i="29"/>
  <c r="AEJ51" i="30" s="1"/>
  <c r="CQ22" i="30"/>
  <c r="CQ39" i="30"/>
  <c r="CL18" i="29"/>
  <c r="CQ51" i="30" s="1"/>
  <c r="AN39" i="30"/>
  <c r="AN22" i="30"/>
  <c r="AI18" i="29"/>
  <c r="AN51" i="30" s="1"/>
  <c r="LG39" i="30"/>
  <c r="LG22" i="30"/>
  <c r="LB18" i="29"/>
  <c r="LG51" i="30" s="1"/>
  <c r="XQ22" i="30"/>
  <c r="XQ39" i="30"/>
  <c r="XL18" i="29"/>
  <c r="XQ51" i="30" s="1"/>
  <c r="AIZ22" i="30"/>
  <c r="AIZ39" i="30"/>
  <c r="AIU18" i="29"/>
  <c r="AIZ51" i="30" s="1"/>
  <c r="AIE39" i="30"/>
  <c r="AIE22" i="30"/>
  <c r="AHZ18" i="29"/>
  <c r="AIE51" i="30" s="1"/>
  <c r="UL39" i="30"/>
  <c r="UL22" i="30"/>
  <c r="UG18" i="29"/>
  <c r="UL51" i="30" s="1"/>
  <c r="AHQ39" i="30"/>
  <c r="AHQ22" i="30"/>
  <c r="AHL18" i="29"/>
  <c r="AHQ51" i="30" s="1"/>
  <c r="ZO22" i="30"/>
  <c r="ZO39" i="30"/>
  <c r="ZJ18" i="29"/>
  <c r="ZO51" i="30" s="1"/>
  <c r="EU22" i="30"/>
  <c r="EU39" i="30"/>
  <c r="EP18" i="29"/>
  <c r="EU51" i="30" s="1"/>
  <c r="GE39" i="30"/>
  <c r="GE22" i="30"/>
  <c r="FZ18" i="29"/>
  <c r="GE51" i="30" s="1"/>
  <c r="EA39" i="30"/>
  <c r="EA22" i="30"/>
  <c r="DV18" i="29"/>
  <c r="EA51" i="30" s="1"/>
  <c r="JY22" i="30"/>
  <c r="JY39" i="30"/>
  <c r="JT18" i="29"/>
  <c r="JY51" i="30" s="1"/>
  <c r="AAX39" i="30"/>
  <c r="AAX22" i="30"/>
  <c r="AAS18" i="29"/>
  <c r="AAX51" i="30" s="1"/>
  <c r="AKW22" i="30"/>
  <c r="AKW39" i="30"/>
  <c r="AKR18" i="29"/>
  <c r="AKW51" i="30" s="1"/>
  <c r="ALX39" i="30"/>
  <c r="ALX22" i="30"/>
  <c r="ALS18" i="29"/>
  <c r="ALX51" i="30" s="1"/>
  <c r="ZH22" i="30"/>
  <c r="ZH39" i="30"/>
  <c r="ZC18" i="29"/>
  <c r="ZH51" i="30" s="1"/>
  <c r="DL39" i="30"/>
  <c r="DL22" i="30"/>
  <c r="DG18" i="29"/>
  <c r="DL51" i="30" s="1"/>
  <c r="DS22" i="30"/>
  <c r="DS39" i="30"/>
  <c r="DN18" i="29"/>
  <c r="DS51" i="30" s="1"/>
  <c r="SO39" i="30"/>
  <c r="SO22" i="30"/>
  <c r="SJ18" i="29"/>
  <c r="SO51" i="30" s="1"/>
  <c r="ACN39" i="30"/>
  <c r="ACN22" i="30"/>
  <c r="ACI18" i="29"/>
  <c r="ACN51" i="30" s="1"/>
  <c r="ADA39" i="30"/>
  <c r="ADA22" i="30"/>
  <c r="ACV18" i="29"/>
  <c r="ADA51" i="30" s="1"/>
  <c r="MQ39" i="30"/>
  <c r="MQ22" i="30"/>
  <c r="ML18" i="29"/>
  <c r="MQ51" i="30" s="1"/>
  <c r="ADP22" i="30"/>
  <c r="ADP39" i="30"/>
  <c r="ADK18" i="29"/>
  <c r="ADP51" i="30" s="1"/>
  <c r="AFS22" i="30"/>
  <c r="AFS39" i="30"/>
  <c r="AFN18" i="29"/>
  <c r="AFS51" i="30" s="1"/>
  <c r="TQ39" i="30"/>
  <c r="TQ22" i="30"/>
  <c r="TL18" i="29"/>
  <c r="TQ51" i="30" s="1"/>
  <c r="MB39" i="30"/>
  <c r="MB22" i="30"/>
  <c r="LW18" i="29"/>
  <c r="MB51" i="30" s="1"/>
  <c r="ALJ22" i="30"/>
  <c r="ALJ39" i="30"/>
  <c r="ALE18" i="29"/>
  <c r="ALJ51" i="30" s="1"/>
  <c r="ABY22" i="30"/>
  <c r="ABY39" i="30"/>
  <c r="ABT18" i="29"/>
  <c r="ABY51" i="30" s="1"/>
  <c r="KE22" i="30"/>
  <c r="KE39" i="30"/>
  <c r="JZ18" i="29"/>
  <c r="KE51" i="30" s="1"/>
  <c r="RZ22" i="30"/>
  <c r="RZ39" i="30"/>
  <c r="RU18" i="29"/>
  <c r="RZ51" i="30" s="1"/>
  <c r="AF22" i="30"/>
  <c r="AF39" i="30"/>
  <c r="AA18" i="29"/>
  <c r="AF51" i="30" s="1"/>
  <c r="RS22" i="30"/>
  <c r="RS39" i="30"/>
  <c r="RN18" i="29"/>
  <c r="RS51" i="30" s="1"/>
  <c r="ABD22" i="30"/>
  <c r="ABD39" i="30"/>
  <c r="AAY18" i="29"/>
  <c r="ABD51" i="30" s="1"/>
  <c r="SV22" i="30"/>
  <c r="SV39" i="30"/>
  <c r="SQ18" i="29"/>
  <c r="SV51" i="30" s="1"/>
  <c r="ZU22" i="30"/>
  <c r="ZU39" i="30"/>
  <c r="ZP18" i="29"/>
  <c r="ZU51" i="30" s="1"/>
  <c r="IB22" i="30"/>
  <c r="IB39" i="30"/>
  <c r="HW18" i="29"/>
  <c r="IB51" i="30" s="1"/>
  <c r="SG23" i="30"/>
  <c r="SG40" i="30"/>
  <c r="SB19" i="29"/>
  <c r="SG52" i="30" s="1"/>
  <c r="JC25" i="30"/>
  <c r="IX21" i="29"/>
  <c r="JC54" i="30" s="1"/>
  <c r="WI22" i="30"/>
  <c r="WI39" i="30"/>
  <c r="WD18" i="29"/>
  <c r="WI51" i="30" s="1"/>
  <c r="NL22" i="30"/>
  <c r="NL39" i="30"/>
  <c r="NG18" i="29"/>
  <c r="NL51" i="30" s="1"/>
  <c r="ABS39" i="30"/>
  <c r="ABS22" i="30"/>
  <c r="ABN18" i="29"/>
  <c r="ABS51" i="30" s="1"/>
  <c r="LN22" i="30"/>
  <c r="LN39" i="30"/>
  <c r="LI18" i="29"/>
  <c r="LN51" i="30" s="1"/>
  <c r="GS22" i="30"/>
  <c r="GS39" i="30"/>
  <c r="GN18" i="29"/>
  <c r="GS51" i="30" s="1"/>
  <c r="MW39" i="30"/>
  <c r="MW22" i="30"/>
  <c r="MR18" i="29"/>
  <c r="MW51" i="30" s="1"/>
  <c r="QQ39" i="30"/>
  <c r="QQ22" i="30"/>
  <c r="QL18" i="29"/>
  <c r="QQ51" i="30" s="1"/>
  <c r="LO22" i="30"/>
  <c r="LO39" i="30"/>
  <c r="LJ18" i="29"/>
  <c r="LO51" i="30" s="1"/>
  <c r="UY22" i="30"/>
  <c r="UY39" i="30"/>
  <c r="UT18" i="29"/>
  <c r="UY51" i="30" s="1"/>
  <c r="CX39" i="30"/>
  <c r="CX22" i="30"/>
  <c r="CS18" i="29"/>
  <c r="CX51" i="30" s="1"/>
  <c r="FQ22" i="30"/>
  <c r="FQ39" i="30"/>
  <c r="FL18" i="29"/>
  <c r="FQ51" i="30" s="1"/>
  <c r="JR22" i="30"/>
  <c r="JR39" i="30"/>
  <c r="JM18" i="29"/>
  <c r="JR51" i="30" s="1"/>
  <c r="ALR22" i="30"/>
  <c r="ALR39" i="30"/>
  <c r="ALM18" i="29"/>
  <c r="ALR51" i="30" s="1"/>
  <c r="JQ23" i="30"/>
  <c r="JQ40" i="30"/>
  <c r="JL19" i="29"/>
  <c r="JQ52" i="30" s="1"/>
  <c r="EG22" i="30"/>
  <c r="EG39" i="30"/>
  <c r="EB18" i="29"/>
  <c r="EG51" i="30" s="1"/>
  <c r="AT39" i="30"/>
  <c r="AT22" i="30"/>
  <c r="AO18" i="29"/>
  <c r="AT51" i="30" s="1"/>
  <c r="PI22" i="30"/>
  <c r="PI39" i="30"/>
  <c r="PD18" i="29"/>
  <c r="PI51" i="30" s="1"/>
  <c r="EV22" i="30"/>
  <c r="EV39" i="30"/>
  <c r="EQ18" i="29"/>
  <c r="EV51" i="30" s="1"/>
  <c r="SH22" i="30"/>
  <c r="SH39" i="30"/>
  <c r="SC18" i="29"/>
  <c r="SH51" i="30" s="1"/>
  <c r="XX39" i="30"/>
  <c r="XX22" i="30"/>
  <c r="XS18" i="29"/>
  <c r="XX51" i="30" s="1"/>
  <c r="CC39" i="30"/>
  <c r="CC22" i="30"/>
  <c r="BX18" i="29"/>
  <c r="CC51" i="30" s="1"/>
  <c r="AU22" i="30"/>
  <c r="AU39" i="30"/>
  <c r="AP18" i="29"/>
  <c r="AU51" i="30" s="1"/>
  <c r="EH39" i="30"/>
  <c r="EH22" i="30"/>
  <c r="EC18" i="29"/>
  <c r="EH51" i="30" s="1"/>
  <c r="RF39" i="30"/>
  <c r="RF22" i="30"/>
  <c r="RA18" i="29"/>
  <c r="RF51" i="30" s="1"/>
  <c r="ADI22" i="30"/>
  <c r="ADI39" i="30"/>
  <c r="ADD18" i="29"/>
  <c r="ADI51" i="30" s="1"/>
  <c r="MC39" i="30"/>
  <c r="MC22" i="30"/>
  <c r="LX18" i="29"/>
  <c r="MC51" i="30" s="1"/>
  <c r="YE22" i="30"/>
  <c r="YE39" i="30"/>
  <c r="XZ18" i="29"/>
  <c r="YE51" i="30" s="1"/>
  <c r="EO39" i="30"/>
  <c r="EO22" i="30"/>
  <c r="EJ18" i="29"/>
  <c r="EO51" i="30" s="1"/>
  <c r="LA39" i="30"/>
  <c r="LA22" i="30"/>
  <c r="KV18" i="29"/>
  <c r="LA51" i="30" s="1"/>
  <c r="AKA22" i="30"/>
  <c r="AKA39" i="30"/>
  <c r="AJV18" i="29"/>
  <c r="AKA51" i="30" s="1"/>
  <c r="WO22" i="30"/>
  <c r="WO39" i="30"/>
  <c r="WJ18" i="29"/>
  <c r="WO51" i="30" s="1"/>
  <c r="NR39" i="30"/>
  <c r="NR22" i="30"/>
  <c r="NM18" i="29"/>
  <c r="NR51" i="30" s="1"/>
  <c r="KZ22" i="30"/>
  <c r="KZ39" i="30"/>
  <c r="KU18" i="29"/>
  <c r="KZ51" i="30" s="1"/>
  <c r="EN41" i="30"/>
  <c r="EN24" i="30"/>
  <c r="EI20" i="29"/>
  <c r="EN53" i="30" s="1"/>
  <c r="RL39" i="30"/>
  <c r="RL22" i="30"/>
  <c r="RG18" i="29"/>
  <c r="RL51" i="30" s="1"/>
  <c r="NK39" i="30"/>
  <c r="NK22" i="30"/>
  <c r="NF18" i="29"/>
  <c r="NK51" i="30" s="1"/>
  <c r="FB39" i="30"/>
  <c r="FB22" i="30"/>
  <c r="EW18" i="29"/>
  <c r="FB51" i="30" s="1"/>
  <c r="RT39" i="30"/>
  <c r="RT22" i="30"/>
  <c r="RO18" i="29"/>
  <c r="RT51" i="30" s="1"/>
  <c r="AAW39" i="30"/>
  <c r="AAW22" i="30"/>
  <c r="AAR18" i="29"/>
  <c r="AAW51" i="30" s="1"/>
  <c r="QD39" i="30"/>
  <c r="QD22" i="30"/>
  <c r="PY18" i="29"/>
  <c r="QD51" i="30" s="1"/>
  <c r="AHP39" i="30"/>
  <c r="AHP22" i="30"/>
  <c r="AHK18" i="29"/>
  <c r="AHP51" i="30" s="1"/>
  <c r="AKB22" i="30"/>
  <c r="AKB39" i="30"/>
  <c r="AJW18" i="29"/>
  <c r="AKB51" i="30" s="1"/>
  <c r="BO22" i="30"/>
  <c r="BO39" i="30"/>
  <c r="BJ18" i="29"/>
  <c r="BO51" i="30" s="1"/>
  <c r="YZ39" i="30"/>
  <c r="YZ22" i="30"/>
  <c r="YU18" i="29"/>
  <c r="YZ51" i="30" s="1"/>
  <c r="ALK23" i="30"/>
  <c r="ALK40" i="30"/>
  <c r="ALF19" i="29"/>
  <c r="ALK52" i="30" s="1"/>
  <c r="IP24" i="30"/>
  <c r="IP41" i="30"/>
  <c r="IK20" i="29"/>
  <c r="IP53" i="30" s="1"/>
  <c r="ABE39" i="30"/>
  <c r="ABE22" i="30"/>
  <c r="AAZ18" i="29"/>
  <c r="ABE51" i="30" s="1"/>
  <c r="YM22" i="30"/>
  <c r="YM39" i="30"/>
  <c r="YH18" i="29"/>
  <c r="YM51" i="30" s="1"/>
  <c r="OT39" i="30"/>
  <c r="OT22" i="30"/>
  <c r="OO18" i="29"/>
  <c r="OT51" i="30" s="1"/>
  <c r="BB39" i="30"/>
  <c r="BB22" i="30"/>
  <c r="AW18" i="29"/>
  <c r="BB51" i="30" s="1"/>
  <c r="KS22" i="30"/>
  <c r="KS39" i="30"/>
  <c r="KN18" i="29"/>
  <c r="KS51" i="30" s="1"/>
  <c r="VU39" i="30"/>
  <c r="VU22" i="30"/>
  <c r="VP18" i="29"/>
  <c r="VU51" i="30" s="1"/>
  <c r="AKI22" i="30"/>
  <c r="AKI39" i="30"/>
  <c r="AKD18" i="29"/>
  <c r="AKI51" i="30" s="1"/>
  <c r="US22" i="30"/>
  <c r="US39" i="30"/>
  <c r="UN18" i="29"/>
  <c r="US51" i="30" s="1"/>
  <c r="AFE39" i="30"/>
  <c r="AFE22" i="30"/>
  <c r="AEZ18" i="29"/>
  <c r="AFE51" i="30" s="1"/>
  <c r="AID22" i="30"/>
  <c r="AID39" i="30"/>
  <c r="AHY18" i="29"/>
  <c r="AID51" i="30" s="1"/>
  <c r="ACT39" i="30"/>
  <c r="ACT22" i="30"/>
  <c r="ACO18" i="29"/>
  <c r="ACT51" i="30" s="1"/>
  <c r="SN39" i="30"/>
  <c r="SN22" i="30"/>
  <c r="SI18" i="29"/>
  <c r="SN51" i="30" s="1"/>
  <c r="ABR22" i="30"/>
  <c r="ABR39" i="30"/>
  <c r="ABM18" i="29"/>
  <c r="ABR51" i="30" s="1"/>
  <c r="OM22" i="30"/>
  <c r="OM39" i="30"/>
  <c r="OH18" i="29"/>
  <c r="OM51" i="30" s="1"/>
  <c r="AJG22" i="30"/>
  <c r="AJG39" i="30"/>
  <c r="AJB18" i="29"/>
  <c r="AJG51" i="30" s="1"/>
  <c r="B17" i="29"/>
  <c r="D17" i="29" s="1"/>
  <c r="M17" i="29"/>
  <c r="N17" i="29" s="1"/>
  <c r="F17" i="29"/>
  <c r="H17" i="29" s="1"/>
  <c r="Y22" i="30"/>
  <c r="Y39" i="30"/>
  <c r="T18" i="29"/>
  <c r="Y51" i="30" s="1"/>
  <c r="HF39" i="30"/>
  <c r="HF22" i="30"/>
  <c r="HA18" i="29"/>
  <c r="HF51" i="30" s="1"/>
  <c r="AEY22" i="30"/>
  <c r="AEY39" i="30"/>
  <c r="AET18" i="29"/>
  <c r="AEY51" i="30" s="1"/>
  <c r="TX22" i="30"/>
  <c r="TX39" i="30"/>
  <c r="TS18" i="29"/>
  <c r="TX51" i="30" s="1"/>
  <c r="VT22" i="30"/>
  <c r="VT39" i="30"/>
  <c r="VO18" i="29"/>
  <c r="VT51" i="30" s="1"/>
  <c r="JJ39" i="30"/>
  <c r="JJ22" i="30"/>
  <c r="JE18" i="29"/>
  <c r="JJ51" i="30" s="1"/>
  <c r="AED22" i="30"/>
  <c r="AED39" i="30"/>
  <c r="ADY18" i="29"/>
  <c r="AED51" i="30" s="1"/>
  <c r="KM22" i="30"/>
  <c r="KM39" i="30"/>
  <c r="KH18" i="29"/>
  <c r="KM51" i="30" s="1"/>
  <c r="AIK22" i="30"/>
  <c r="AIK39" i="30"/>
  <c r="AIF18" i="29"/>
  <c r="AIK51" i="30" s="1"/>
  <c r="SA39" i="30"/>
  <c r="SA22" i="30"/>
  <c r="RV18" i="29"/>
  <c r="SA51" i="30" s="1"/>
  <c r="II39" i="30"/>
  <c r="II22" i="30"/>
  <c r="ID18" i="29"/>
  <c r="II51" i="30" s="1"/>
  <c r="YS39" i="30"/>
  <c r="YS22" i="30"/>
  <c r="YN18" i="29"/>
  <c r="YS51" i="30" s="1"/>
  <c r="QJ22" i="30"/>
  <c r="QJ39" i="30"/>
  <c r="QE18" i="29"/>
  <c r="QJ51" i="30" s="1"/>
  <c r="AGO22" i="30"/>
  <c r="AGO39" i="30"/>
  <c r="AGJ18" i="29"/>
  <c r="AGO51" i="30" s="1"/>
  <c r="AEQ22" i="30"/>
  <c r="AEQ39" i="30"/>
  <c r="AEL18" i="29"/>
  <c r="AEQ51" i="30" s="1"/>
  <c r="UZ22" i="30"/>
  <c r="UZ39" i="30"/>
  <c r="UU18" i="29"/>
  <c r="UZ51" i="30" s="1"/>
  <c r="BI39" i="30"/>
  <c r="BI22" i="30"/>
  <c r="BD18" i="29"/>
  <c r="BI51" i="30" s="1"/>
  <c r="KF22" i="30"/>
  <c r="KF39" i="30"/>
  <c r="KA18" i="29"/>
  <c r="KF51" i="30" s="1"/>
  <c r="AKP22" i="30"/>
  <c r="AKP39" i="30"/>
  <c r="AKK18" i="29"/>
  <c r="AKP51" i="30" s="1"/>
  <c r="UE22" i="30"/>
  <c r="UE39" i="30"/>
  <c r="TZ18" i="29"/>
  <c r="UE51" i="30" s="1"/>
  <c r="AGH22" i="30"/>
  <c r="AGH39" i="30"/>
  <c r="AGC18" i="29"/>
  <c r="AGH51" i="30" s="1"/>
  <c r="AEK22" i="30"/>
  <c r="AEK39" i="30"/>
  <c r="AEF18" i="29"/>
  <c r="AEK51" i="30" s="1"/>
  <c r="DE39" i="30"/>
  <c r="DE22" i="30"/>
  <c r="CZ18" i="29"/>
  <c r="DE51" i="30" s="1"/>
  <c r="OG22" i="30"/>
  <c r="OG39" i="30"/>
  <c r="OB18" i="29"/>
  <c r="OG51" i="30" s="1"/>
  <c r="Z22" i="30"/>
  <c r="Z39" i="30"/>
  <c r="U18" i="29"/>
  <c r="Z51" i="30" s="1"/>
  <c r="TP23" i="30"/>
  <c r="TP40" i="30"/>
  <c r="TK19" i="29"/>
  <c r="TP52" i="30" s="1"/>
  <c r="QY22" i="30"/>
  <c r="QY39" i="30"/>
  <c r="QT18" i="29"/>
  <c r="QY51" i="30" s="1"/>
  <c r="AIY39" i="30"/>
  <c r="AIY22" i="30"/>
  <c r="AIT18" i="29"/>
  <c r="AIY51" i="30" s="1"/>
  <c r="AAC39" i="30"/>
  <c r="AAC22" i="30"/>
  <c r="ZX18" i="29"/>
  <c r="AAC51" i="30" s="1"/>
  <c r="YL22" i="30"/>
  <c r="YL39" i="30"/>
  <c r="YG18" i="29"/>
  <c r="YL51" i="30" s="1"/>
  <c r="ZV24" i="30"/>
  <c r="ZV41" i="30"/>
  <c r="ZQ20" i="29"/>
  <c r="ZV53" i="30" s="1"/>
  <c r="AKV39" i="30"/>
  <c r="AKV22" i="30"/>
  <c r="AKQ18" i="29"/>
  <c r="AKV51" i="30" s="1"/>
  <c r="FI22" i="30"/>
  <c r="FI39" i="30"/>
  <c r="FD18" i="29"/>
  <c r="FI51" i="30" s="1"/>
  <c r="GR22" i="30"/>
  <c r="GR39" i="30"/>
  <c r="GM18" i="29"/>
  <c r="GR51" i="30" s="1"/>
  <c r="ABK40" i="30"/>
  <c r="ABK23" i="30"/>
  <c r="ABF19" i="29"/>
  <c r="ABK52" i="30" s="1"/>
  <c r="CY22" i="30"/>
  <c r="CY39" i="30"/>
  <c r="CT18" i="29"/>
  <c r="CY51" i="30" s="1"/>
  <c r="AM39" i="30"/>
  <c r="AM22" i="30"/>
  <c r="AH18" i="29"/>
  <c r="AM51" i="30" s="1"/>
  <c r="ZA22" i="30"/>
  <c r="ZA39" i="30"/>
  <c r="YV18" i="29"/>
  <c r="ZA51" i="30" s="1"/>
  <c r="AEC22" i="30"/>
  <c r="AEC39" i="30"/>
  <c r="ADX18" i="29"/>
  <c r="AEC51" i="30" s="1"/>
  <c r="FJ39" i="30"/>
  <c r="FJ22" i="30"/>
  <c r="FE18" i="29"/>
  <c r="FJ51" i="30" s="1"/>
  <c r="VN22" i="30"/>
  <c r="VN39" i="30"/>
  <c r="VI18" i="29"/>
  <c r="VN51" i="30" s="1"/>
  <c r="IH22" i="30"/>
  <c r="IH39" i="30"/>
  <c r="IC18" i="29"/>
  <c r="IH51" i="30" s="1"/>
  <c r="OU24" i="30"/>
  <c r="OU41" i="30"/>
  <c r="OP20" i="29"/>
  <c r="OU53" i="30" s="1"/>
  <c r="ND22" i="30"/>
  <c r="ND39" i="30"/>
  <c r="MY18" i="29"/>
  <c r="ND51" i="30" s="1"/>
  <c r="FP22" i="30"/>
  <c r="FP39" i="30"/>
  <c r="FK18" i="29"/>
  <c r="FP51" i="30" s="1"/>
  <c r="DF39" i="30"/>
  <c r="DF22" i="30"/>
  <c r="DA18" i="29"/>
  <c r="DF51" i="30" s="1"/>
  <c r="PP39" i="30"/>
  <c r="PP22" i="30"/>
  <c r="PK18" i="29"/>
  <c r="PP51" i="30" s="1"/>
  <c r="TI39" i="30"/>
  <c r="TI22" i="30"/>
  <c r="TD18" i="29"/>
  <c r="TI51" i="30" s="1"/>
  <c r="NY39" i="30"/>
  <c r="NY22" i="30"/>
  <c r="NT18" i="29"/>
  <c r="NY51" i="30" s="1"/>
  <c r="QK22" i="30"/>
  <c r="QK39" i="30"/>
  <c r="QF18" i="29"/>
  <c r="QK51" i="30" s="1"/>
  <c r="KT22" i="30"/>
  <c r="KT39" i="30"/>
  <c r="KO18" i="29"/>
  <c r="KT51" i="30" s="1"/>
  <c r="RE22" i="30"/>
  <c r="RE39" i="30"/>
  <c r="QZ18" i="29"/>
  <c r="RE51" i="30" s="1"/>
  <c r="MP22" i="30"/>
  <c r="MP39" i="30"/>
  <c r="MK18" i="29"/>
  <c r="MP51" i="30" s="1"/>
  <c r="AER39" i="30"/>
  <c r="AER22" i="30"/>
  <c r="AEM18" i="29"/>
  <c r="AER51" i="30" s="1"/>
  <c r="HM39" i="30"/>
  <c r="HM22" i="30"/>
  <c r="HH18" i="29"/>
  <c r="HM51" i="30" s="1"/>
  <c r="PA22" i="30"/>
  <c r="PA39" i="30"/>
  <c r="OV18" i="29"/>
  <c r="PA51" i="30" s="1"/>
  <c r="WW39" i="30"/>
  <c r="WW22" i="30"/>
  <c r="WR18" i="29"/>
  <c r="WW51" i="30" s="1"/>
  <c r="PH39" i="30"/>
  <c r="PH22" i="30"/>
  <c r="PC18" i="29"/>
  <c r="PH51" i="30" s="1"/>
  <c r="CR22" i="30"/>
  <c r="CR39" i="30"/>
  <c r="CM18" i="29"/>
  <c r="CR51" i="30" s="1"/>
  <c r="YF22" i="30"/>
  <c r="YF39" i="30"/>
  <c r="YA18" i="29"/>
  <c r="YF51" i="30" s="1"/>
  <c r="VF22" i="30"/>
  <c r="VF39" i="30"/>
  <c r="VA18" i="29"/>
  <c r="VF51" i="30" s="1"/>
  <c r="TB39" i="30"/>
  <c r="TB22" i="30"/>
  <c r="SW18" i="29"/>
  <c r="TB51" i="30" s="1"/>
  <c r="AGV22" i="30"/>
  <c r="AGV39" i="30"/>
  <c r="AGQ18" i="29"/>
  <c r="AGV51" i="30" s="1"/>
  <c r="ABZ22" i="30"/>
  <c r="ABZ39" i="30"/>
  <c r="ABU18" i="29"/>
  <c r="ABZ51" i="30" s="1"/>
  <c r="TC25" i="30"/>
  <c r="SX21" i="29"/>
  <c r="TC54" i="30" s="1"/>
  <c r="DT39" i="30"/>
  <c r="DT22" i="30"/>
  <c r="DO18" i="29"/>
  <c r="DT51" i="30" s="1"/>
  <c r="KL22" i="30"/>
  <c r="KL39" i="30"/>
  <c r="KG18" i="29"/>
  <c r="KL51" i="30" s="1"/>
  <c r="AAI22" i="30"/>
  <c r="AAI39" i="30"/>
  <c r="AAD18" i="29"/>
  <c r="AAI51" i="30" s="1"/>
  <c r="AJN39" i="30"/>
  <c r="AJN22" i="30"/>
  <c r="AJI18" i="29"/>
  <c r="AJN51" i="30" s="1"/>
  <c r="AIL22" i="30"/>
  <c r="AIL39" i="30"/>
  <c r="AIG18" i="29"/>
  <c r="AIL51" i="30" s="1"/>
  <c r="MJ22" i="30"/>
  <c r="MJ39" i="30"/>
  <c r="ME18" i="29"/>
  <c r="MJ51" i="30" s="1"/>
  <c r="AAQ22" i="30"/>
  <c r="AAQ39" i="30"/>
  <c r="AAL18" i="29"/>
  <c r="AAQ51" i="30" s="1"/>
  <c r="RM39" i="30"/>
  <c r="RM22" i="30"/>
  <c r="RH18" i="29"/>
  <c r="RM51" i="30" s="1"/>
  <c r="ZG22" i="30"/>
  <c r="ZG39" i="30"/>
  <c r="ZB18" i="29"/>
  <c r="ZG51" i="30" s="1"/>
  <c r="ADB39" i="30"/>
  <c r="ADB22" i="30"/>
  <c r="ACW18" i="29"/>
  <c r="ADB51" i="30" s="1"/>
  <c r="LU22" i="30"/>
  <c r="LU39" i="30"/>
  <c r="LP18" i="29"/>
  <c r="LU51" i="30" s="1"/>
  <c r="ACU22" i="30"/>
  <c r="ACU39" i="30"/>
  <c r="ACP18" i="29"/>
  <c r="ACU51" i="30" s="1"/>
  <c r="ADO41" i="30"/>
  <c r="ADO24" i="30"/>
  <c r="ADJ20" i="29"/>
  <c r="ADO53" i="30" s="1"/>
  <c r="CD22" i="30"/>
  <c r="CD39" i="30"/>
  <c r="BY18" i="29"/>
  <c r="CD51" i="30" s="1"/>
  <c r="AFM22" i="30"/>
  <c r="AFM39" i="30"/>
  <c r="AFH18" i="29"/>
  <c r="AFM51" i="30" s="1"/>
  <c r="QC22" i="30"/>
  <c r="QC39" i="30"/>
  <c r="PX18" i="29"/>
  <c r="QC51" i="30" s="1"/>
  <c r="AIR22" i="30"/>
  <c r="AIR39" i="30"/>
  <c r="AIM18" i="29"/>
  <c r="AIR51" i="30" s="1"/>
  <c r="BV39" i="30"/>
  <c r="BV22" i="30"/>
  <c r="BQ18" i="29"/>
  <c r="BV51" i="30" s="1"/>
  <c r="AME40" i="30"/>
  <c r="AME23" i="30"/>
  <c r="ALZ19" i="29"/>
  <c r="AME52" i="30" s="1"/>
  <c r="IW22" i="30"/>
  <c r="IW39" i="30"/>
  <c r="IR18" i="29"/>
  <c r="IW51" i="30" s="1"/>
  <c r="FX39" i="30"/>
  <c r="FX22" i="30"/>
  <c r="FS18" i="29"/>
  <c r="FX51" i="30" s="1"/>
  <c r="AAJ22" i="30"/>
  <c r="AAJ39" i="30"/>
  <c r="AAE18" i="29"/>
  <c r="AAJ51" i="30" s="1"/>
  <c r="MI39" i="30"/>
  <c r="MI22" i="30"/>
  <c r="MD18" i="29"/>
  <c r="MI51" i="30" s="1"/>
  <c r="PO22" i="30"/>
  <c r="PO39" i="30"/>
  <c r="PJ18" i="29"/>
  <c r="PO51" i="30" s="1"/>
  <c r="ALC39" i="30"/>
  <c r="ALC22" i="30"/>
  <c r="AKX18" i="29"/>
  <c r="ALC51" i="30" s="1"/>
  <c r="AHC22" i="30"/>
  <c r="AHC39" i="30"/>
  <c r="AGX18" i="29"/>
  <c r="AHC51" i="30" s="1"/>
  <c r="AFT39" i="30"/>
  <c r="AFT22" i="30"/>
  <c r="AFO18" i="29"/>
  <c r="AFT51" i="30" s="1"/>
  <c r="AHB22" i="30"/>
  <c r="AHB39" i="30"/>
  <c r="AGW18" i="29"/>
  <c r="AHB51" i="30" s="1"/>
  <c r="SU22" i="30"/>
  <c r="SU39" i="30"/>
  <c r="SP18" i="29"/>
  <c r="SU51" i="30" s="1"/>
  <c r="WP39" i="30"/>
  <c r="WP22" i="30"/>
  <c r="WK18" i="29"/>
  <c r="WP51" i="30" s="1"/>
  <c r="XC22" i="30"/>
  <c r="XC39" i="30"/>
  <c r="WX18" i="29"/>
  <c r="XC51" i="30" s="1"/>
  <c r="WH39" i="30"/>
  <c r="WH22" i="30"/>
  <c r="WC18" i="29"/>
  <c r="WH51" i="30" s="1"/>
  <c r="AIS22" i="30"/>
  <c r="AIS39" i="30"/>
  <c r="AIN18" i="29"/>
  <c r="AIS51" i="30" s="1"/>
  <c r="AMF22" i="30"/>
  <c r="AMF39" i="30"/>
  <c r="AMA18" i="29"/>
  <c r="AMF51" i="30" s="1"/>
  <c r="AAP22" i="30"/>
  <c r="AAP39" i="30"/>
  <c r="AAK18" i="29"/>
  <c r="AAP51" i="30" s="1"/>
  <c r="ALD39" i="30"/>
  <c r="ALD22" i="30"/>
  <c r="AKY18" i="29"/>
  <c r="ALD51" i="30" s="1"/>
  <c r="ACG22" i="30"/>
  <c r="ACG39" i="30"/>
  <c r="ACB18" i="29"/>
  <c r="ACG51" i="30" s="1"/>
  <c r="IV22" i="30"/>
  <c r="IV39" i="30"/>
  <c r="IQ18" i="29"/>
  <c r="IV51" i="30" s="1"/>
  <c r="ADH39" i="30"/>
  <c r="ADH22" i="30"/>
  <c r="ADC18" i="29"/>
  <c r="ADH51" i="30" s="1"/>
  <c r="DZ39" i="30"/>
  <c r="DZ22" i="30"/>
  <c r="DU18" i="29"/>
  <c r="DZ51" i="30" s="1"/>
  <c r="HG22" i="30"/>
  <c r="HG39" i="30"/>
  <c r="HB18" i="29"/>
  <c r="HG51" i="30" s="1"/>
  <c r="JX39" i="30"/>
  <c r="JX22" i="30"/>
  <c r="JS18" i="29"/>
  <c r="JX51" i="30" s="1"/>
  <c r="IA22" i="30"/>
  <c r="IA39" i="30"/>
  <c r="HV18" i="29"/>
  <c r="IA51" i="30" s="1"/>
  <c r="ACV69" i="30" l="1"/>
  <c r="ACQ37" i="26"/>
  <c r="JW37" i="26"/>
  <c r="KB69" i="30"/>
  <c r="HM37" i="26"/>
  <c r="HR69" i="30"/>
  <c r="MU37" i="26"/>
  <c r="MZ69" i="30"/>
  <c r="FF37" i="26"/>
  <c r="FK69" i="30"/>
  <c r="AFH69" i="30"/>
  <c r="AFC37" i="26"/>
  <c r="AHO37" i="26"/>
  <c r="AHT69" i="30"/>
  <c r="VC37" i="26"/>
  <c r="VH69" i="30"/>
  <c r="AFQ37" i="26"/>
  <c r="AFV69" i="30"/>
  <c r="UI37" i="26"/>
  <c r="UN69" i="30"/>
  <c r="ADG37" i="26"/>
  <c r="ADL69" i="30"/>
  <c r="CJ37" i="26"/>
  <c r="CO69" i="30"/>
  <c r="SF37" i="26"/>
  <c r="SK69" i="30"/>
  <c r="AEK37" i="26"/>
  <c r="AEP69" i="30"/>
  <c r="IU37" i="26"/>
  <c r="IZ69" i="30"/>
  <c r="CH37" i="26"/>
  <c r="CM69" i="30"/>
  <c r="HY37" i="26"/>
  <c r="ID69" i="30"/>
  <c r="UR37" i="26"/>
  <c r="UW69" i="30"/>
  <c r="AIC37" i="26"/>
  <c r="AIH69" i="30"/>
  <c r="ZA37" i="26"/>
  <c r="ZF69" i="30"/>
  <c r="HW69" i="30"/>
  <c r="HR37" i="26"/>
  <c r="YS37" i="26"/>
  <c r="YX69" i="30"/>
  <c r="OF37" i="26"/>
  <c r="OK69" i="30"/>
  <c r="AID37" i="26"/>
  <c r="AII69" i="30"/>
  <c r="AAH37" i="26"/>
  <c r="AAM69" i="30"/>
  <c r="AJE37" i="26"/>
  <c r="AJJ69" i="30"/>
  <c r="EE69" i="30"/>
  <c r="DZ37" i="26"/>
  <c r="KB37" i="26"/>
  <c r="KG69" i="30"/>
  <c r="PF37" i="26"/>
  <c r="PK69" i="30"/>
  <c r="TB37" i="26"/>
  <c r="TG69" i="30"/>
  <c r="AAN37" i="26"/>
  <c r="AAS69" i="30"/>
  <c r="AGL37" i="26"/>
  <c r="AGQ69" i="30"/>
  <c r="UZ37" i="26"/>
  <c r="VE69" i="30"/>
  <c r="WG37" i="26"/>
  <c r="WL69" i="30"/>
  <c r="PG37" i="26"/>
  <c r="PL69" i="30"/>
  <c r="AGF37" i="26"/>
  <c r="AGK69" i="30"/>
  <c r="ER37" i="26"/>
  <c r="EW69" i="30"/>
  <c r="FB37" i="26"/>
  <c r="FG69" i="30"/>
  <c r="OG37" i="26"/>
  <c r="OL69" i="30"/>
  <c r="VG37" i="26"/>
  <c r="VL69" i="30"/>
  <c r="QU37" i="26"/>
  <c r="QZ69" i="30"/>
  <c r="AHE69" i="30"/>
  <c r="AGZ37" i="26"/>
  <c r="IT37" i="26"/>
  <c r="IY69" i="30"/>
  <c r="RY37" i="26"/>
  <c r="SD69" i="30"/>
  <c r="WO37" i="26"/>
  <c r="WT69" i="30"/>
  <c r="UH37" i="26"/>
  <c r="UM69" i="30"/>
  <c r="NO37" i="26"/>
  <c r="NT69" i="30"/>
  <c r="AL37" i="26"/>
  <c r="AQ69" i="30"/>
  <c r="CU37" i="26"/>
  <c r="CZ69" i="30"/>
  <c r="OE37" i="26"/>
  <c r="OJ69" i="30"/>
  <c r="AKC69" i="30"/>
  <c r="AJX37" i="26"/>
  <c r="AFW37" i="26"/>
  <c r="AGB69" i="30"/>
  <c r="WA37" i="26"/>
  <c r="WF69" i="30"/>
  <c r="PE37" i="26"/>
  <c r="PJ69" i="30"/>
  <c r="BG69" i="30"/>
  <c r="BB37" i="26"/>
  <c r="SD37" i="26"/>
  <c r="SI69" i="30"/>
  <c r="ADE37" i="26"/>
  <c r="ADJ69" i="30"/>
  <c r="ZG37" i="26"/>
  <c r="ZL69" i="30"/>
  <c r="AS37" i="26"/>
  <c r="AX69" i="30"/>
  <c r="ALW69" i="30"/>
  <c r="ALR37" i="26"/>
  <c r="JP69" i="30"/>
  <c r="JK37" i="26"/>
  <c r="PM37" i="26"/>
  <c r="PR69" i="30"/>
  <c r="UK37" i="26"/>
  <c r="UP69" i="30"/>
  <c r="UA37" i="26"/>
  <c r="UF69" i="30"/>
  <c r="ALW37" i="26"/>
  <c r="AMB69" i="30"/>
  <c r="BZ37" i="26"/>
  <c r="CE69" i="30"/>
  <c r="VS37" i="26"/>
  <c r="VX69" i="30"/>
  <c r="AKT37" i="26"/>
  <c r="AKY69" i="30"/>
  <c r="PV37" i="26"/>
  <c r="QA69" i="30"/>
  <c r="HG37" i="26"/>
  <c r="HL69" i="30"/>
  <c r="OK37" i="26"/>
  <c r="OP69" i="30"/>
  <c r="QO37" i="26"/>
  <c r="QT69" i="30"/>
  <c r="TO37" i="26"/>
  <c r="TT69" i="30"/>
  <c r="GI37" i="26"/>
  <c r="GN69" i="30"/>
  <c r="OQ69" i="30"/>
  <c r="OL37" i="26"/>
  <c r="XP69" i="30"/>
  <c r="XK37" i="26"/>
  <c r="AGE37" i="26"/>
  <c r="AGJ69" i="30"/>
  <c r="AFZ37" i="26"/>
  <c r="AGE69" i="30"/>
  <c r="ACT37" i="26"/>
  <c r="ACY69" i="30"/>
  <c r="QN37" i="26"/>
  <c r="QS69" i="30"/>
  <c r="GJ37" i="26"/>
  <c r="GO69" i="30"/>
  <c r="AFX37" i="26"/>
  <c r="AGC69" i="30"/>
  <c r="AEF69" i="30"/>
  <c r="AEA37" i="26"/>
  <c r="FC37" i="26"/>
  <c r="FH69" i="30"/>
  <c r="GC37" i="26"/>
  <c r="GH69" i="30"/>
  <c r="DW37" i="26"/>
  <c r="EB69" i="30"/>
  <c r="CP37" i="26"/>
  <c r="CU69" i="30"/>
  <c r="FT37" i="26"/>
  <c r="FY69" i="30"/>
  <c r="AEZ69" i="30"/>
  <c r="AEU37" i="26"/>
  <c r="XH37" i="26"/>
  <c r="XM69" i="30"/>
  <c r="AIX69" i="30"/>
  <c r="AIS37" i="26"/>
  <c r="V37" i="26"/>
  <c r="AA69" i="30"/>
  <c r="ON37" i="26"/>
  <c r="OS69" i="30"/>
  <c r="IL37" i="26"/>
  <c r="IQ69" i="30"/>
  <c r="PF69" i="30"/>
  <c r="PA37" i="26"/>
  <c r="QI37" i="26"/>
  <c r="QN69" i="30"/>
  <c r="CP69" i="30"/>
  <c r="CK37" i="26"/>
  <c r="GQ37" i="26"/>
  <c r="GV69" i="30"/>
  <c r="CX37" i="26"/>
  <c r="DC69" i="30"/>
  <c r="AEA69" i="30"/>
  <c r="ADV37" i="26"/>
  <c r="AFI37" i="26"/>
  <c r="AFN69" i="30"/>
  <c r="MH37" i="26"/>
  <c r="MM69" i="30"/>
  <c r="ZO37" i="26"/>
  <c r="ZT69" i="30"/>
  <c r="X37" i="26"/>
  <c r="AC69" i="30"/>
  <c r="HX37" i="26"/>
  <c r="IC69" i="30"/>
  <c r="SL37" i="26"/>
  <c r="SQ69" i="30"/>
  <c r="AAU37" i="26"/>
  <c r="AAZ69" i="30"/>
  <c r="FW37" i="26"/>
  <c r="GB69" i="30"/>
  <c r="AI69" i="30"/>
  <c r="AD37" i="26"/>
  <c r="AF37" i="26"/>
  <c r="AK69" i="30"/>
  <c r="AMB37" i="26"/>
  <c r="AMG69" i="30"/>
  <c r="RX69" i="30"/>
  <c r="RS37" i="26"/>
  <c r="GY37" i="26"/>
  <c r="HD69" i="30"/>
  <c r="RC37" i="26"/>
  <c r="RH69" i="30"/>
  <c r="JI37" i="26"/>
  <c r="JN69" i="30"/>
  <c r="LD37" i="26"/>
  <c r="LI69" i="30"/>
  <c r="OZ37" i="26"/>
  <c r="PE69" i="30"/>
  <c r="AIZ37" i="26"/>
  <c r="AJE69" i="30"/>
  <c r="ACX37" i="26"/>
  <c r="ADC69" i="30"/>
  <c r="YQ37" i="26"/>
  <c r="YV69" i="30"/>
  <c r="AJC37" i="26"/>
  <c r="AJH69" i="30"/>
  <c r="YJ37" i="26"/>
  <c r="YO69" i="30"/>
  <c r="AFF37" i="26"/>
  <c r="AFK69" i="30"/>
  <c r="TV69" i="30"/>
  <c r="TQ37" i="26"/>
  <c r="BG37" i="26"/>
  <c r="BL69" i="30"/>
  <c r="MF37" i="26"/>
  <c r="MK69" i="30"/>
  <c r="AGD37" i="26"/>
  <c r="AGI69" i="30"/>
  <c r="SP69" i="30"/>
  <c r="SK37" i="26"/>
  <c r="WU37" i="26"/>
  <c r="WZ69" i="30"/>
  <c r="ZU37" i="26"/>
  <c r="ZZ69" i="30"/>
  <c r="CI37" i="26"/>
  <c r="CN69" i="30"/>
  <c r="RF37" i="26"/>
  <c r="RK69" i="30"/>
  <c r="XR37" i="26"/>
  <c r="XW69" i="30"/>
  <c r="ALI37" i="26"/>
  <c r="ALN69" i="30"/>
  <c r="TK69" i="30"/>
  <c r="TF37" i="26"/>
  <c r="XC37" i="26"/>
  <c r="XH69" i="30"/>
  <c r="ALY37" i="26"/>
  <c r="AMD69" i="30"/>
  <c r="Q37" i="18"/>
  <c r="AMF36" i="18"/>
  <c r="AME36" i="18"/>
  <c r="AMG36" i="18"/>
  <c r="B36" i="18"/>
  <c r="D36" i="18" s="1"/>
  <c r="M36" i="18"/>
  <c r="N36" i="18" s="1"/>
  <c r="F36" i="18"/>
  <c r="H36" i="18" s="1"/>
  <c r="AJR37" i="26"/>
  <c r="AJW69" i="30"/>
  <c r="AFM37" i="26"/>
  <c r="AFR69" i="30"/>
  <c r="YC37" i="26"/>
  <c r="YH69" i="30"/>
  <c r="ADL37" i="26"/>
  <c r="ADQ69" i="30"/>
  <c r="BW37" i="26"/>
  <c r="CB69" i="30"/>
  <c r="JP37" i="26"/>
  <c r="JU69" i="30"/>
  <c r="HK37" i="26"/>
  <c r="HP69" i="30"/>
  <c r="ALN37" i="26"/>
  <c r="ALS69" i="30"/>
  <c r="QX37" i="26"/>
  <c r="RC69" i="30"/>
  <c r="ALC37" i="26"/>
  <c r="ALH69" i="30"/>
  <c r="IH37" i="26"/>
  <c r="IM69" i="30"/>
  <c r="IG37" i="26"/>
  <c r="IL69" i="30"/>
  <c r="BS69" i="30"/>
  <c r="BN37" i="26"/>
  <c r="HY69" i="30"/>
  <c r="HT37" i="26"/>
  <c r="CN37" i="26"/>
  <c r="CS69" i="30"/>
  <c r="HS37" i="26"/>
  <c r="HX69" i="30"/>
  <c r="ADK69" i="30"/>
  <c r="ADF37" i="26"/>
  <c r="KX37" i="26"/>
  <c r="LC69" i="30"/>
  <c r="AHJ37" i="26"/>
  <c r="AHO69" i="30"/>
  <c r="DL37" i="26"/>
  <c r="DQ69" i="30"/>
  <c r="BF37" i="26"/>
  <c r="BK69" i="30"/>
  <c r="NJ69" i="30"/>
  <c r="NE37" i="26"/>
  <c r="AIW37" i="26"/>
  <c r="AJB69" i="30"/>
  <c r="AKA37" i="26"/>
  <c r="AKF69" i="30"/>
  <c r="DR37" i="26"/>
  <c r="DW69" i="30"/>
  <c r="AAT37" i="26"/>
  <c r="AAY69" i="30"/>
  <c r="ALV37" i="26"/>
  <c r="AMA69" i="30"/>
  <c r="ABJ37" i="26"/>
  <c r="ABO69" i="30"/>
  <c r="LX69" i="30"/>
  <c r="LS37" i="26"/>
  <c r="AK37" i="26"/>
  <c r="AP69" i="30"/>
  <c r="QB37" i="26"/>
  <c r="QG69" i="30"/>
  <c r="CV37" i="26"/>
  <c r="DA69" i="30"/>
  <c r="JX37" i="26"/>
  <c r="KC69" i="30"/>
  <c r="KU69" i="30"/>
  <c r="KP37" i="26"/>
  <c r="NX37" i="26"/>
  <c r="OC69" i="30"/>
  <c r="AHH37" i="26"/>
  <c r="AHM69" i="30"/>
  <c r="ALQ37" i="26"/>
  <c r="ALV69" i="30"/>
  <c r="GD37" i="26"/>
  <c r="GI69" i="30"/>
  <c r="AIQ37" i="26"/>
  <c r="AIV69" i="30"/>
  <c r="XU37" i="26"/>
  <c r="XZ69" i="30"/>
  <c r="WZ37" i="26"/>
  <c r="XE69" i="30"/>
  <c r="AFX69" i="30"/>
  <c r="AFS37" i="26"/>
  <c r="KQ37" i="26"/>
  <c r="KV69" i="30"/>
  <c r="AFJ37" i="26"/>
  <c r="AFO69" i="30"/>
  <c r="YK69" i="30"/>
  <c r="YF37" i="26"/>
  <c r="ACG37" i="26"/>
  <c r="ACL69" i="30"/>
  <c r="DT37" i="26"/>
  <c r="DY69" i="30"/>
  <c r="AE37" i="26"/>
  <c r="AJ69" i="30"/>
  <c r="HV69" i="30"/>
  <c r="HQ37" i="26"/>
  <c r="AER37" i="26"/>
  <c r="AEW69" i="30"/>
  <c r="ABA37" i="26"/>
  <c r="ABF69" i="30"/>
  <c r="XX37" i="26"/>
  <c r="YC69" i="30"/>
  <c r="UV37" i="26"/>
  <c r="VA69" i="30"/>
  <c r="JB37" i="26"/>
  <c r="JG69" i="30"/>
  <c r="TP37" i="26"/>
  <c r="TU69" i="30"/>
  <c r="QY37" i="26"/>
  <c r="RD69" i="30"/>
  <c r="AEW37" i="26"/>
  <c r="AFB69" i="30"/>
  <c r="Z37" i="26"/>
  <c r="AE69" i="30"/>
  <c r="AFD37" i="26"/>
  <c r="AFI69" i="30"/>
  <c r="AEO37" i="26"/>
  <c r="AET69" i="30"/>
  <c r="ZT37" i="26"/>
  <c r="ZY69" i="30"/>
  <c r="ADN37" i="26"/>
  <c r="ADS69" i="30"/>
  <c r="ABH37" i="26"/>
  <c r="ABM69" i="30"/>
  <c r="DJ37" i="26"/>
  <c r="DO69" i="30"/>
  <c r="SZ37" i="26"/>
  <c r="TE69" i="30"/>
  <c r="TG37" i="26"/>
  <c r="TL69" i="30"/>
  <c r="PU37" i="26"/>
  <c r="PZ69" i="30"/>
  <c r="NW37" i="26"/>
  <c r="OB69" i="30"/>
  <c r="RE37" i="26"/>
  <c r="RJ69" i="30"/>
  <c r="ABX37" i="26"/>
  <c r="ACC69" i="30"/>
  <c r="AGV37" i="26"/>
  <c r="AHA69" i="30"/>
  <c r="JU37" i="26"/>
  <c r="JZ69" i="30"/>
  <c r="WX69" i="30"/>
  <c r="WS37" i="26"/>
  <c r="UO37" i="26"/>
  <c r="UT69" i="30"/>
  <c r="MP37" i="26"/>
  <c r="MU69" i="30"/>
  <c r="AAA37" i="26"/>
  <c r="AAF69" i="30"/>
  <c r="RQ37" i="26"/>
  <c r="RV69" i="30"/>
  <c r="AGN37" i="26"/>
  <c r="AGS69" i="30"/>
  <c r="CO37" i="26"/>
  <c r="CT69" i="30"/>
  <c r="ADB37" i="26"/>
  <c r="ADG69" i="30"/>
  <c r="VU37" i="26"/>
  <c r="VZ69" i="30"/>
  <c r="AGK37" i="26"/>
  <c r="AGP69" i="30"/>
  <c r="SY37" i="26"/>
  <c r="TD69" i="30"/>
  <c r="AHN37" i="26"/>
  <c r="AHS69" i="30"/>
  <c r="FH37" i="26"/>
  <c r="FM69" i="30"/>
  <c r="DY37" i="26"/>
  <c r="ED69" i="30"/>
  <c r="AAV37" i="26"/>
  <c r="ABA69" i="30"/>
  <c r="SO37" i="26"/>
  <c r="ST69" i="30"/>
  <c r="WN37" i="26"/>
  <c r="WS69" i="30"/>
  <c r="AAQ37" i="26"/>
  <c r="AAV69" i="30"/>
  <c r="AKX69" i="30"/>
  <c r="AKS37" i="26"/>
  <c r="DU69" i="30"/>
  <c r="DP37" i="26"/>
  <c r="RR69" i="30"/>
  <c r="RM37" i="26"/>
  <c r="ACM37" i="26"/>
  <c r="ACR69" i="30"/>
  <c r="TR69" i="30"/>
  <c r="TM37" i="26"/>
  <c r="FL69" i="30"/>
  <c r="FG37" i="26"/>
  <c r="AAN69" i="30"/>
  <c r="AAI37" i="26"/>
  <c r="LK37" i="26"/>
  <c r="LP69" i="30"/>
  <c r="ABL37" i="26"/>
  <c r="ABQ69" i="30"/>
  <c r="VN37" i="26"/>
  <c r="VS69" i="30"/>
  <c r="UO69" i="30"/>
  <c r="UJ37" i="26"/>
  <c r="ABW37" i="26"/>
  <c r="ACB69" i="30"/>
  <c r="PN37" i="26"/>
  <c r="PS69" i="30"/>
  <c r="LW69" i="30"/>
  <c r="LR37" i="26"/>
  <c r="EA37" i="26"/>
  <c r="EF69" i="30"/>
  <c r="GV37" i="26"/>
  <c r="HA69" i="30"/>
  <c r="ZS37" i="26"/>
  <c r="ZX69" i="30"/>
  <c r="AHT37" i="26"/>
  <c r="AHY69" i="30"/>
  <c r="AEV37" i="26"/>
  <c r="AFA69" i="30"/>
  <c r="FI37" i="26"/>
  <c r="FN69" i="30"/>
  <c r="AHU37" i="26"/>
  <c r="AHZ69" i="30"/>
  <c r="YD37" i="26"/>
  <c r="YI69" i="30"/>
  <c r="NH37" i="26"/>
  <c r="NM69" i="30"/>
  <c r="GP37" i="26"/>
  <c r="GU69" i="30"/>
  <c r="QV37" i="26"/>
  <c r="RA69" i="30"/>
  <c r="KR37" i="26"/>
  <c r="KW69" i="30"/>
  <c r="IA37" i="26"/>
  <c r="IF69" i="30"/>
  <c r="JQ37" i="26"/>
  <c r="JV69" i="30"/>
  <c r="VY69" i="30"/>
  <c r="VT37" i="26"/>
  <c r="HE37" i="26"/>
  <c r="HJ69" i="30"/>
  <c r="DB69" i="30"/>
  <c r="CW37" i="26"/>
  <c r="BS37" i="26"/>
  <c r="BX69" i="30"/>
  <c r="HF37" i="26"/>
  <c r="HK69" i="30"/>
  <c r="LV37" i="26"/>
  <c r="MA69" i="30"/>
  <c r="AEG37" i="26"/>
  <c r="AEL69" i="30"/>
  <c r="ADO37" i="26"/>
  <c r="ADT69" i="30"/>
  <c r="LM37" i="26"/>
  <c r="LR69" i="30"/>
  <c r="RJ37" i="26"/>
  <c r="RO69" i="30"/>
  <c r="AAH69" i="30"/>
  <c r="AAC37" i="26"/>
  <c r="UQ37" i="26"/>
  <c r="UV69" i="30"/>
  <c r="ADU37" i="26"/>
  <c r="ADZ69" i="30"/>
  <c r="RX37" i="26"/>
  <c r="SC69" i="30"/>
  <c r="ACS37" i="26"/>
  <c r="ACX69" i="30"/>
  <c r="IP37" i="26"/>
  <c r="IU69" i="30"/>
  <c r="XD37" i="26"/>
  <c r="XI69" i="30"/>
  <c r="HN37" i="26"/>
  <c r="HS69" i="30"/>
  <c r="TH69" i="30"/>
  <c r="TC37" i="26"/>
  <c r="UE37" i="26"/>
  <c r="UJ69" i="30"/>
  <c r="ES37" i="26"/>
  <c r="EX69" i="30"/>
  <c r="ABC37" i="26"/>
  <c r="ABH69" i="30"/>
  <c r="EO37" i="26"/>
  <c r="ET69" i="30"/>
  <c r="ACZ37" i="26"/>
  <c r="ADE69" i="30"/>
  <c r="AAF37" i="26"/>
  <c r="AAK69" i="30"/>
  <c r="VM37" i="26"/>
  <c r="VR69" i="30"/>
  <c r="ABB37" i="26"/>
  <c r="ABG69" i="30"/>
  <c r="CL69" i="30"/>
  <c r="CG37" i="26"/>
  <c r="EM37" i="26"/>
  <c r="ER69" i="30"/>
  <c r="OQ37" i="26"/>
  <c r="OV69" i="30"/>
  <c r="GA37" i="26"/>
  <c r="GF69" i="30"/>
  <c r="MA37" i="26"/>
  <c r="MF69" i="30"/>
  <c r="TH37" i="26"/>
  <c r="TM69" i="30"/>
  <c r="DD37" i="26"/>
  <c r="DI69" i="30"/>
  <c r="GL37" i="26"/>
  <c r="GQ69" i="30"/>
  <c r="ABE37" i="26"/>
  <c r="ABJ69" i="30"/>
  <c r="ZL37" i="26"/>
  <c r="ZQ69" i="30"/>
  <c r="WI37" i="26"/>
  <c r="WN69" i="30"/>
  <c r="KS37" i="26"/>
  <c r="KX69" i="30"/>
  <c r="PO37" i="26"/>
  <c r="PT69" i="30"/>
  <c r="ALT69" i="30"/>
  <c r="ALO37" i="26"/>
  <c r="DI37" i="26"/>
  <c r="DN69" i="30"/>
  <c r="RB37" i="26"/>
  <c r="RG69" i="30"/>
  <c r="GZ37" i="26"/>
  <c r="HE69" i="30"/>
  <c r="ADT37" i="26"/>
  <c r="ADY69" i="30"/>
  <c r="WV37" i="26"/>
  <c r="XA69" i="30"/>
  <c r="EK37" i="26"/>
  <c r="EP69" i="30"/>
  <c r="AKL37" i="26"/>
  <c r="AKQ69" i="30"/>
  <c r="CY37" i="26"/>
  <c r="DD69" i="30"/>
  <c r="GE37" i="26"/>
  <c r="GJ69" i="30"/>
  <c r="PT37" i="26"/>
  <c r="PY69" i="30"/>
  <c r="QQ37" i="26"/>
  <c r="QV69" i="30"/>
  <c r="ABI37" i="26"/>
  <c r="ABN69" i="30"/>
  <c r="AIP37" i="26"/>
  <c r="AIU69" i="30"/>
  <c r="BE37" i="26"/>
  <c r="BJ69" i="30"/>
  <c r="B36" i="26"/>
  <c r="D36" i="26" s="1"/>
  <c r="Q37" i="26"/>
  <c r="M36" i="26"/>
  <c r="N36" i="26" s="1"/>
  <c r="F36" i="26"/>
  <c r="H36" i="26" s="1"/>
  <c r="V69" i="30"/>
  <c r="AC37" i="26"/>
  <c r="AH69" i="30"/>
  <c r="AAJ37" i="26"/>
  <c r="AAO69" i="30"/>
  <c r="ACD37" i="26"/>
  <c r="ACI69" i="30"/>
  <c r="PQ69" i="30"/>
  <c r="PL37" i="26"/>
  <c r="SY69" i="30"/>
  <c r="ST37" i="26"/>
  <c r="XG37" i="26"/>
  <c r="XL69" i="30"/>
  <c r="RT37" i="26"/>
  <c r="RY69" i="30"/>
  <c r="AT37" i="26"/>
  <c r="AY69" i="30"/>
  <c r="RK37" i="26"/>
  <c r="RP69" i="30"/>
  <c r="AAG37" i="26"/>
  <c r="AAL69" i="30"/>
  <c r="AJF37" i="26"/>
  <c r="AJK69" i="30"/>
  <c r="NJ37" i="26"/>
  <c r="NO69" i="30"/>
  <c r="AHV37" i="26"/>
  <c r="AIA69" i="30"/>
  <c r="ACE37" i="26"/>
  <c r="ACJ69" i="30"/>
  <c r="KE37" i="26"/>
  <c r="KJ69" i="30"/>
  <c r="RI37" i="26"/>
  <c r="RN69" i="30"/>
  <c r="GB37" i="26"/>
  <c r="GG69" i="30"/>
  <c r="MT37" i="26"/>
  <c r="MY69" i="30"/>
  <c r="ACR37" i="26"/>
  <c r="ACW69" i="30"/>
  <c r="AIA37" i="26"/>
  <c r="AIF69" i="30"/>
  <c r="UD37" i="26"/>
  <c r="UI69" i="30"/>
  <c r="ALB37" i="26"/>
  <c r="ALG69" i="30"/>
  <c r="ADM37" i="26"/>
  <c r="ADR69" i="30"/>
  <c r="ZR69" i="30"/>
  <c r="ZM37" i="26"/>
  <c r="SS37" i="26"/>
  <c r="SX69" i="30"/>
  <c r="SH37" i="26"/>
  <c r="SM69" i="30"/>
  <c r="JR37" i="26"/>
  <c r="JW69" i="30"/>
  <c r="IS37" i="26"/>
  <c r="IX69" i="30"/>
  <c r="XA37" i="26"/>
  <c r="XF69" i="30"/>
  <c r="UW37" i="26"/>
  <c r="VB69" i="30"/>
  <c r="B36" i="29" a="1"/>
  <c r="Q37" i="29"/>
  <c r="MM37" i="26"/>
  <c r="MR69" i="30"/>
  <c r="ADI37" i="26"/>
  <c r="ADN69" i="30"/>
  <c r="ZZ37" i="26"/>
  <c r="AAE69" i="30"/>
  <c r="QA37" i="26"/>
  <c r="QF69" i="30"/>
  <c r="AIV37" i="26"/>
  <c r="AJA69" i="30"/>
  <c r="AKZ37" i="26"/>
  <c r="ALE69" i="30"/>
  <c r="AEJ37" i="26"/>
  <c r="AEO69" i="30"/>
  <c r="YQ69" i="30"/>
  <c r="YL37" i="26"/>
  <c r="RR37" i="26"/>
  <c r="RW69" i="30"/>
  <c r="ZR37" i="26"/>
  <c r="ZW69" i="30"/>
  <c r="FV37" i="26"/>
  <c r="GA69" i="30"/>
  <c r="RL37" i="26"/>
  <c r="RQ69" i="30"/>
  <c r="LN37" i="26"/>
  <c r="LS69" i="30"/>
  <c r="MQ37" i="26"/>
  <c r="MV69" i="30"/>
  <c r="AHW37" i="26"/>
  <c r="AIB69" i="30"/>
  <c r="JA69" i="30"/>
  <c r="IV37" i="26"/>
  <c r="YI37" i="26"/>
  <c r="YN69" i="30"/>
  <c r="AFC69" i="30"/>
  <c r="AEX37" i="26"/>
  <c r="CA69" i="30"/>
  <c r="BV37" i="26"/>
  <c r="JV37" i="26"/>
  <c r="KA69" i="30"/>
  <c r="AJ37" i="26"/>
  <c r="AO69" i="30"/>
  <c r="AKE37" i="26"/>
  <c r="AKJ69" i="30"/>
  <c r="YM37" i="26"/>
  <c r="YR69" i="30"/>
  <c r="AGA37" i="26"/>
  <c r="AGF69" i="30"/>
  <c r="NB37" i="26"/>
  <c r="NG69" i="30"/>
  <c r="LG37" i="26"/>
  <c r="LL69" i="30"/>
  <c r="BU37" i="26"/>
  <c r="BZ69" i="30"/>
  <c r="YR37" i="26"/>
  <c r="YW69" i="30"/>
  <c r="ABZ37" i="26"/>
  <c r="ACE69" i="30"/>
  <c r="VX37" i="26"/>
  <c r="WC69" i="30"/>
  <c r="NY37" i="26"/>
  <c r="OD69" i="30"/>
  <c r="ALK37" i="26"/>
  <c r="ALP69" i="30"/>
  <c r="WM37" i="26"/>
  <c r="WR69" i="30"/>
  <c r="ZE37" i="26"/>
  <c r="ZJ69" i="30"/>
  <c r="ACK37" i="26"/>
  <c r="ACP69" i="30"/>
  <c r="AKP37" i="26"/>
  <c r="AKU69" i="30"/>
  <c r="IM37" i="26"/>
  <c r="IR69" i="30"/>
  <c r="AFK37" i="26"/>
  <c r="AFP69" i="30"/>
  <c r="TU37" i="26"/>
  <c r="TZ69" i="30"/>
  <c r="TV37" i="26"/>
  <c r="UA69" i="30"/>
  <c r="AII37" i="26"/>
  <c r="AIN69" i="30"/>
  <c r="ABO37" i="26"/>
  <c r="ABT69" i="30"/>
  <c r="NP37" i="26"/>
  <c r="NU69" i="30"/>
  <c r="ALJ37" i="26"/>
  <c r="ALO69" i="30"/>
  <c r="JA37" i="26"/>
  <c r="JF69" i="30"/>
  <c r="AHN69" i="30"/>
  <c r="AHI37" i="26"/>
  <c r="KD37" i="26"/>
  <c r="KI69" i="30"/>
  <c r="LT37" i="26"/>
  <c r="LY69" i="30"/>
  <c r="EF37" i="26"/>
  <c r="EK69" i="30"/>
  <c r="OT37" i="26"/>
  <c r="OY69" i="30"/>
  <c r="KM37" i="26"/>
  <c r="KR69" i="30"/>
  <c r="AHB37" i="26"/>
  <c r="AHG69" i="30"/>
  <c r="PI37" i="26"/>
  <c r="PN69" i="30"/>
  <c r="FP37" i="26"/>
  <c r="FU69" i="30"/>
  <c r="RU69" i="30"/>
  <c r="RP37" i="26"/>
  <c r="AAX37" i="26"/>
  <c r="ABC69" i="30"/>
  <c r="EN37" i="26"/>
  <c r="ES69" i="30"/>
  <c r="AIK37" i="26"/>
  <c r="AIP69" i="30"/>
  <c r="DX37" i="26"/>
  <c r="EC69" i="30"/>
  <c r="ADZ37" i="26"/>
  <c r="AEE69" i="30"/>
  <c r="ABP69" i="30"/>
  <c r="ABK37" i="26"/>
  <c r="LO37" i="26"/>
  <c r="LT69" i="30"/>
  <c r="VJ37" i="26"/>
  <c r="VO69" i="30"/>
  <c r="ACL37" i="26"/>
  <c r="ACQ69" i="30"/>
  <c r="DE37" i="26"/>
  <c r="DJ69" i="30"/>
  <c r="OD37" i="26"/>
  <c r="OI69" i="30"/>
  <c r="ALD37" i="26"/>
  <c r="ALI69" i="30"/>
  <c r="HJ37" i="26"/>
  <c r="HO69" i="30"/>
  <c r="NK37" i="26"/>
  <c r="NP69" i="30"/>
  <c r="DF37" i="26"/>
  <c r="DK69" i="30"/>
  <c r="WH37" i="26"/>
  <c r="WM69" i="30"/>
  <c r="XB37" i="26"/>
  <c r="XG69" i="30"/>
  <c r="FX37" i="26"/>
  <c r="GC69" i="30"/>
  <c r="AJN37" i="26"/>
  <c r="AJS69" i="30"/>
  <c r="MW37" i="26"/>
  <c r="NB69" i="30"/>
  <c r="KI37" i="26"/>
  <c r="KN69" i="30"/>
  <c r="VQ37" i="26"/>
  <c r="VV69" i="30"/>
  <c r="AGZ69" i="30"/>
  <c r="AGU37" i="26"/>
  <c r="AAM37" i="26"/>
  <c r="AAR69" i="30"/>
  <c r="JC37" i="26"/>
  <c r="JH69" i="30"/>
  <c r="ABQ37" i="26"/>
  <c r="ABV69" i="30"/>
  <c r="AGS37" i="26"/>
  <c r="AGX69" i="30"/>
  <c r="GX69" i="30"/>
  <c r="GS37" i="26"/>
  <c r="ZF37" i="26"/>
  <c r="ZK69" i="30"/>
  <c r="AAB37" i="26"/>
  <c r="AAG69" i="30"/>
  <c r="KL37" i="26"/>
  <c r="KQ69" i="30"/>
  <c r="YU69" i="30"/>
  <c r="YP37" i="26"/>
  <c r="IO37" i="26"/>
  <c r="IT69" i="30"/>
  <c r="OE69" i="30"/>
  <c r="NZ37" i="26"/>
  <c r="VD37" i="26"/>
  <c r="VI69" i="30"/>
  <c r="OC37" i="26"/>
  <c r="OH69" i="30"/>
  <c r="TJ37" i="26"/>
  <c r="TO69" i="30"/>
  <c r="ADU69" i="30"/>
  <c r="ADP37" i="26"/>
  <c r="ALU69" i="30"/>
  <c r="ALP37" i="26"/>
  <c r="W37" i="26"/>
  <c r="AB69" i="30"/>
  <c r="NV37" i="26"/>
  <c r="OA69" i="30"/>
  <c r="AJT37" i="26"/>
  <c r="AJY69" i="30"/>
  <c r="DM37" i="26"/>
  <c r="DR69" i="30"/>
  <c r="AKB37" i="26"/>
  <c r="AKG69" i="30"/>
  <c r="QD37" i="26"/>
  <c r="QI69" i="30"/>
  <c r="AGH37" i="26"/>
  <c r="AGM69" i="30"/>
  <c r="AGT37" i="26"/>
  <c r="AGY69" i="30"/>
  <c r="QH37" i="26"/>
  <c r="QM69" i="30"/>
  <c r="JY37" i="26"/>
  <c r="KD69" i="30"/>
  <c r="PB37" i="26"/>
  <c r="PG69" i="30"/>
  <c r="AJU37" i="26"/>
  <c r="AJZ69" i="30"/>
  <c r="GK37" i="26"/>
  <c r="GP69" i="30"/>
  <c r="LU37" i="26"/>
  <c r="LZ69" i="30"/>
  <c r="OS37" i="26"/>
  <c r="OX69" i="30"/>
  <c r="XN37" i="26"/>
  <c r="XS69" i="30"/>
  <c r="ZV37" i="26"/>
  <c r="AAA69" i="30"/>
  <c r="NR37" i="26"/>
  <c r="NW69" i="30"/>
  <c r="JD37" i="26"/>
  <c r="JI69" i="30"/>
  <c r="AIO37" i="26"/>
  <c r="AIT69" i="30"/>
  <c r="TT37" i="26"/>
  <c r="TY69" i="30"/>
  <c r="AU37" i="26"/>
  <c r="AZ69" i="30"/>
  <c r="AEP37" i="26"/>
  <c r="AEU69" i="30"/>
  <c r="AJY37" i="26"/>
  <c r="AKD69" i="30"/>
  <c r="FM37" i="26"/>
  <c r="FR69" i="30"/>
  <c r="YY37" i="26"/>
  <c r="ZD69" i="30"/>
  <c r="OM37" i="26"/>
  <c r="OR69" i="30"/>
  <c r="GX37" i="26"/>
  <c r="HC69" i="30"/>
  <c r="MG69" i="30"/>
  <c r="MB37" i="26"/>
  <c r="AGR37" i="26"/>
  <c r="AGW69" i="30"/>
  <c r="ADM69" i="30"/>
  <c r="ADH37" i="26"/>
  <c r="AFP37" i="26"/>
  <c r="AFU69" i="30"/>
  <c r="ALA37" i="26"/>
  <c r="ALF69" i="30"/>
  <c r="AEI37" i="26"/>
  <c r="AEN69" i="30"/>
  <c r="EZ69" i="30"/>
  <c r="EU37" i="26"/>
  <c r="AFE37" i="26"/>
  <c r="AFJ69" i="30"/>
  <c r="ALG37" i="26"/>
  <c r="ALL69" i="30"/>
  <c r="AR37" i="26"/>
  <c r="AW69" i="30"/>
  <c r="ALX37" i="26"/>
  <c r="AMC69" i="30"/>
  <c r="AGY37" i="26"/>
  <c r="AHD69" i="30"/>
  <c r="KW37" i="26"/>
  <c r="LB69" i="30"/>
  <c r="TW37" i="26"/>
  <c r="UB69" i="30"/>
  <c r="QO69" i="30"/>
  <c r="QJ37" i="26"/>
  <c r="QR37" i="26"/>
  <c r="QW69" i="30"/>
  <c r="MN37" i="26"/>
  <c r="MS69" i="30"/>
  <c r="RB69" i="30"/>
  <c r="QW37" i="26"/>
  <c r="JE69" i="30"/>
  <c r="IZ37" i="26"/>
  <c r="PP37" i="26"/>
  <c r="PU69" i="30"/>
  <c r="AAO37" i="26"/>
  <c r="AAT69" i="30"/>
  <c r="AQ37" i="26"/>
  <c r="AV69" i="30"/>
  <c r="TN37" i="26"/>
  <c r="TS69" i="30"/>
  <c r="AJJ37" i="26"/>
  <c r="AJO69" i="30"/>
  <c r="UY37" i="26"/>
  <c r="VD69" i="30"/>
  <c r="NI37" i="26"/>
  <c r="NN69" i="30"/>
  <c r="CR37" i="26"/>
  <c r="CW69" i="30"/>
  <c r="HZ37" i="26"/>
  <c r="IE69" i="30"/>
  <c r="AJS37" i="26"/>
  <c r="AJX69" i="30"/>
  <c r="DK37" i="26"/>
  <c r="DP69" i="30"/>
  <c r="HD37" i="26"/>
  <c r="HI69" i="30"/>
  <c r="VL37" i="26"/>
  <c r="VQ69" i="30"/>
  <c r="VF37" i="26"/>
  <c r="VK69" i="30"/>
  <c r="AFB37" i="26"/>
  <c r="AFG69" i="30"/>
  <c r="PW37" i="26"/>
  <c r="QB69" i="30"/>
  <c r="AKG37" i="26"/>
  <c r="AKL69" i="30"/>
  <c r="GO37" i="26"/>
  <c r="GT69" i="30"/>
  <c r="NL37" i="26"/>
  <c r="NQ69" i="30"/>
  <c r="IJ69" i="30"/>
  <c r="IE37" i="26"/>
  <c r="AGM37" i="26"/>
  <c r="AGR69" i="30"/>
  <c r="VY37" i="26"/>
  <c r="WD69" i="30"/>
  <c r="JH37" i="26"/>
  <c r="JM69" i="30"/>
  <c r="AEY37" i="26"/>
  <c r="AFD69" i="30"/>
  <c r="SE37" i="26"/>
  <c r="SJ69" i="30"/>
  <c r="JL69" i="30"/>
  <c r="JG37" i="26"/>
  <c r="AJD37" i="26"/>
  <c r="AJI69" i="30"/>
  <c r="YZ37" i="26"/>
  <c r="ZE69" i="30"/>
  <c r="FJ37" i="26"/>
  <c r="FO69" i="30"/>
  <c r="WP37" i="26"/>
  <c r="WU69" i="30"/>
  <c r="AIG69" i="30"/>
  <c r="AIB37" i="26"/>
  <c r="MC37" i="26"/>
  <c r="MH69" i="30"/>
  <c r="JJ37" i="26"/>
  <c r="JO69" i="30"/>
  <c r="QC37" i="26"/>
  <c r="QH69" i="30"/>
  <c r="AIH37" i="26"/>
  <c r="AIM69" i="30"/>
  <c r="KK37" i="26"/>
  <c r="KP69" i="30"/>
  <c r="AKV37" i="26"/>
  <c r="ALA69" i="30"/>
  <c r="XW37" i="26"/>
  <c r="YB69" i="30"/>
  <c r="FA37" i="26"/>
  <c r="FF69" i="30"/>
  <c r="S37" i="26"/>
  <c r="X69" i="30"/>
  <c r="CQ37" i="26"/>
  <c r="CV69" i="30"/>
  <c r="YK37" i="26"/>
  <c r="YP69" i="30"/>
  <c r="AAD69" i="30"/>
  <c r="ZY37" i="26"/>
  <c r="WF37" i="26"/>
  <c r="WK69" i="30"/>
  <c r="DB37" i="26"/>
  <c r="DG69" i="30"/>
  <c r="PD69" i="30"/>
  <c r="OY37" i="26"/>
  <c r="IF37" i="26"/>
  <c r="IK69" i="30"/>
  <c r="ALH37" i="26"/>
  <c r="ALM69" i="30"/>
  <c r="YB37" i="26"/>
  <c r="YG69" i="30"/>
  <c r="BT37" i="26"/>
  <c r="BY69" i="30"/>
  <c r="BC69" i="30"/>
  <c r="AX37" i="26"/>
  <c r="EG37" i="26"/>
  <c r="EL69" i="30"/>
  <c r="OX37" i="26"/>
  <c r="PC69" i="30"/>
  <c r="ABY37" i="26"/>
  <c r="ACD69" i="30"/>
  <c r="AJL37" i="26"/>
  <c r="AJQ69" i="30"/>
  <c r="TI37" i="26"/>
  <c r="TN69" i="30"/>
  <c r="EL37" i="26"/>
  <c r="EQ69" i="30"/>
  <c r="XO37" i="26"/>
  <c r="XT69" i="30"/>
  <c r="AHX37" i="26"/>
  <c r="AIC69" i="30"/>
  <c r="LL37" i="26"/>
  <c r="LQ69" i="30"/>
  <c r="NA37" i="26"/>
  <c r="NF69" i="30"/>
  <c r="RZ37" i="26"/>
  <c r="SE69" i="30"/>
  <c r="FN37" i="26"/>
  <c r="FS69" i="30"/>
  <c r="US37" i="26"/>
  <c r="UX69" i="30"/>
  <c r="SR37" i="26"/>
  <c r="SW69" i="30"/>
  <c r="ALU37" i="26"/>
  <c r="ALZ69" i="30"/>
  <c r="QK37" i="26"/>
  <c r="QP69" i="30"/>
  <c r="UC37" i="26"/>
  <c r="UH69" i="30"/>
  <c r="AM37" i="26"/>
  <c r="AR69" i="30"/>
  <c r="LF37" i="26"/>
  <c r="LK69" i="30"/>
  <c r="AJQ37" i="26"/>
  <c r="AJV69" i="30"/>
  <c r="AHQ37" i="26"/>
  <c r="AHV69" i="30"/>
  <c r="KC37" i="26"/>
  <c r="KH69" i="30"/>
  <c r="XJ37" i="26"/>
  <c r="XO69" i="30"/>
  <c r="ACF37" i="26"/>
  <c r="ACK69" i="30"/>
  <c r="BH37" i="26"/>
  <c r="BM69" i="30"/>
  <c r="FO37" i="26"/>
  <c r="FT69" i="30"/>
  <c r="EZ37" i="26"/>
  <c r="FE69" i="30"/>
  <c r="BO37" i="26"/>
  <c r="BT69" i="30"/>
  <c r="SA37" i="26"/>
  <c r="SF69" i="30"/>
  <c r="ACY37" i="26"/>
  <c r="ADD69" i="30"/>
  <c r="ACJ37" i="26"/>
  <c r="ACO69" i="30"/>
  <c r="TX37" i="26"/>
  <c r="UC69" i="30"/>
  <c r="LE37" i="26"/>
  <c r="LJ69" i="30"/>
  <c r="ZD37" i="26"/>
  <c r="ZI69" i="30"/>
  <c r="R37" i="26"/>
  <c r="W69" i="30"/>
  <c r="KJ37" i="26"/>
  <c r="KO69" i="30"/>
  <c r="AY37" i="26"/>
  <c r="BD69" i="30"/>
  <c r="ABD37" i="26"/>
  <c r="ABI69" i="30"/>
  <c r="HZ69" i="30"/>
  <c r="HU37" i="26"/>
  <c r="HC37" i="26"/>
  <c r="HH69" i="30"/>
  <c r="CB37" i="26"/>
  <c r="CG69" i="30"/>
  <c r="LH37" i="26"/>
  <c r="LM69" i="30"/>
  <c r="PH37" i="26"/>
  <c r="PM69" i="30"/>
  <c r="AIX37" i="26"/>
  <c r="AJC69" i="30"/>
  <c r="IN37" i="26"/>
  <c r="IS69" i="30"/>
  <c r="AFR37" i="26"/>
  <c r="AFW69" i="30"/>
  <c r="LZ37" i="26"/>
  <c r="ME69" i="30"/>
  <c r="RW37" i="26"/>
  <c r="SB69" i="30"/>
  <c r="AKF37" i="26"/>
  <c r="AKK69" i="30"/>
  <c r="MG37" i="26"/>
  <c r="ML69" i="30"/>
  <c r="ABR37" i="26"/>
  <c r="ABW69" i="30"/>
  <c r="OJ37" i="26"/>
  <c r="OO69" i="30"/>
  <c r="QP37" i="26"/>
  <c r="QU69" i="30"/>
  <c r="JB69" i="30"/>
  <c r="IW37" i="26"/>
  <c r="ABS37" i="26"/>
  <c r="ABX69" i="30"/>
  <c r="AAU69" i="30"/>
  <c r="AAP37" i="26"/>
  <c r="KF37" i="26"/>
  <c r="KK69" i="30"/>
  <c r="AGO37" i="26"/>
  <c r="AGT69" i="30"/>
  <c r="BL37" i="26"/>
  <c r="BQ69" i="30"/>
  <c r="DS37" i="26"/>
  <c r="DX69" i="30"/>
  <c r="NS37" i="26"/>
  <c r="NX69" i="30"/>
  <c r="EH37" i="26"/>
  <c r="EM69" i="30"/>
  <c r="UP37" i="26"/>
  <c r="UU69" i="30"/>
  <c r="AHR69" i="30"/>
  <c r="AHM37" i="26"/>
  <c r="ACS69" i="30"/>
  <c r="ACN37" i="26"/>
  <c r="AKR69" i="30"/>
  <c r="AKM37" i="26"/>
  <c r="LY37" i="26"/>
  <c r="MD69" i="30"/>
  <c r="AEH37" i="26"/>
  <c r="AEM69" i="30"/>
  <c r="WE37" i="26"/>
  <c r="WJ69" i="30"/>
  <c r="KY69" i="30"/>
  <c r="KT37" i="26"/>
  <c r="AKO37" i="26"/>
  <c r="AKT69" i="30"/>
  <c r="UX37" i="26"/>
  <c r="VC69" i="30"/>
  <c r="IG69" i="30"/>
  <c r="IB37" i="26"/>
  <c r="AIE37" i="26"/>
  <c r="AIJ69" i="30"/>
  <c r="ACC37" i="26"/>
  <c r="ACH69" i="30"/>
  <c r="DC37" i="26"/>
  <c r="DH69" i="30"/>
  <c r="ZH37" i="26"/>
  <c r="ZM69" i="30"/>
  <c r="ZB69" i="30"/>
  <c r="YW37" i="26"/>
  <c r="ABB69" i="30"/>
  <c r="AAW37" i="26"/>
  <c r="HL37" i="26"/>
  <c r="HQ69" i="30"/>
  <c r="CC37" i="26"/>
  <c r="CH69" i="30"/>
  <c r="NC37" i="26"/>
  <c r="NH69" i="30"/>
  <c r="GW37" i="26"/>
  <c r="HB69" i="30"/>
  <c r="EV37" i="26"/>
  <c r="FA69" i="30"/>
  <c r="EE37" i="26"/>
  <c r="EJ69" i="30"/>
  <c r="AKN37" i="26"/>
  <c r="AKS69" i="30"/>
  <c r="AIJ37" i="26"/>
  <c r="AIO69" i="30"/>
  <c r="AG37" i="26"/>
  <c r="AL69" i="30"/>
  <c r="AEB37" i="26"/>
  <c r="AEG69" i="30"/>
  <c r="FU37" i="26"/>
  <c r="FZ69" i="30"/>
  <c r="UL37" i="26"/>
  <c r="UQ69" i="30"/>
  <c r="BI37" i="26"/>
  <c r="BN69" i="30"/>
  <c r="BP37" i="26"/>
  <c r="BU69" i="30"/>
  <c r="ET37" i="26"/>
  <c r="EY69" i="30"/>
  <c r="AKI37" i="26"/>
  <c r="AKN69" i="30"/>
  <c r="WT37" i="26"/>
  <c r="WY69" i="30"/>
  <c r="Y37" i="26"/>
  <c r="AD69" i="30"/>
  <c r="LF69" i="30"/>
  <c r="LA37" i="26"/>
  <c r="VE37" i="26"/>
  <c r="VJ69" i="30"/>
  <c r="AJK37" i="26"/>
  <c r="AJP69" i="30"/>
  <c r="ND37" i="26"/>
  <c r="NI69" i="30"/>
  <c r="XI37" i="26"/>
  <c r="XN69" i="30"/>
  <c r="AHG37" i="26"/>
  <c r="AHL69" i="30"/>
  <c r="OU37" i="26"/>
  <c r="OZ69" i="30"/>
  <c r="AEQ37" i="26"/>
  <c r="AEV69" i="30"/>
  <c r="VR37" i="26"/>
  <c r="VW69" i="30"/>
  <c r="KZ37" i="26"/>
  <c r="LE69" i="30"/>
  <c r="XQ37" i="26"/>
  <c r="XV69" i="30"/>
  <c r="PS37" i="26"/>
  <c r="PX69" i="30"/>
  <c r="WL37" i="26"/>
  <c r="WQ69" i="30"/>
  <c r="ZN37" i="26"/>
  <c r="ZS69" i="30"/>
  <c r="XV37" i="26"/>
  <c r="YA69" i="30"/>
  <c r="AED37" i="26"/>
  <c r="AEI69" i="30"/>
  <c r="ABV37" i="26"/>
  <c r="ACA69" i="30"/>
  <c r="SN37" i="26"/>
  <c r="SS69" i="30"/>
  <c r="BA37" i="26"/>
  <c r="BF69" i="30"/>
  <c r="ABU69" i="30"/>
  <c r="ABP37" i="26"/>
  <c r="WW37" i="26"/>
  <c r="XB69" i="30"/>
  <c r="AJG37" i="26"/>
  <c r="AJL69" i="30"/>
  <c r="SV37" i="26"/>
  <c r="TA69" i="30"/>
  <c r="KY37" i="26"/>
  <c r="LD69" i="30"/>
  <c r="FQ37" i="26"/>
  <c r="FV69" i="30"/>
  <c r="ADW37" i="26"/>
  <c r="AEB69" i="30"/>
  <c r="GH37" i="26"/>
  <c r="GM69" i="30"/>
  <c r="NQ37" i="26"/>
  <c r="NV69" i="30"/>
  <c r="AFT37" i="26"/>
  <c r="AFY69" i="30"/>
  <c r="QG37" i="26"/>
  <c r="QL69" i="30"/>
  <c r="RD37" i="26"/>
  <c r="RI69" i="30"/>
  <c r="BM37" i="26"/>
  <c r="BR69" i="30"/>
  <c r="OR37" i="26"/>
  <c r="OW69" i="30"/>
  <c r="TF69" i="30"/>
  <c r="TA37" i="26"/>
  <c r="QE69" i="30"/>
  <c r="PZ37" i="26"/>
  <c r="XP37" i="26"/>
  <c r="XU69" i="30"/>
  <c r="AHC37" i="26"/>
  <c r="AHH69" i="30"/>
  <c r="CD37" i="26"/>
  <c r="CI69" i="30"/>
  <c r="AEN37" i="26"/>
  <c r="AES69" i="30"/>
  <c r="SR69" i="30"/>
  <c r="SM37" i="26"/>
  <c r="MI37" i="26"/>
  <c r="MN69" i="30"/>
  <c r="AKU37" i="26"/>
  <c r="AKZ69" i="30"/>
  <c r="VZ37" i="26"/>
  <c r="WE69" i="30"/>
  <c r="AFY37" i="26"/>
  <c r="AGD69" i="30"/>
  <c r="SU37" i="26"/>
  <c r="SZ69" i="30"/>
  <c r="VK37" i="26"/>
  <c r="VP69" i="30"/>
  <c r="YE37" i="26"/>
  <c r="YJ69" i="30"/>
  <c r="SG37" i="26"/>
  <c r="SL69" i="30"/>
  <c r="AN37" i="26"/>
  <c r="AS69" i="30"/>
  <c r="AJM37" i="26"/>
  <c r="AJR69" i="30"/>
  <c r="ACU37" i="26"/>
  <c r="ACZ69" i="30"/>
  <c r="DV69" i="30"/>
  <c r="DQ37" i="26"/>
  <c r="AIR37" i="26"/>
  <c r="AIW69" i="30"/>
  <c r="EY37" i="26"/>
  <c r="FD69" i="30"/>
  <c r="AHA37" i="26"/>
  <c r="AHF69" i="30"/>
  <c r="AFL37" i="26"/>
  <c r="AFQ69" i="30"/>
  <c r="ZK37" i="26"/>
  <c r="ZP69" i="30"/>
  <c r="WB37" i="26"/>
  <c r="WG69" i="30"/>
  <c r="AHP37" i="26"/>
  <c r="AHU69" i="30"/>
  <c r="MX37" i="26"/>
  <c r="NC69" i="30"/>
  <c r="MJ37" i="26"/>
  <c r="MO69" i="30"/>
  <c r="AIL37" i="26"/>
  <c r="AIQ69" i="30"/>
  <c r="AGG37" i="26"/>
  <c r="AGL69" i="30"/>
  <c r="AEC37" i="26"/>
  <c r="AEH69" i="30"/>
  <c r="JN37" i="26"/>
  <c r="JS69" i="30"/>
  <c r="AJZ37" i="26"/>
  <c r="AKE69" i="30"/>
  <c r="ADS37" i="26"/>
  <c r="ADX69" i="30"/>
  <c r="AZ37" i="26"/>
  <c r="BE69" i="30"/>
  <c r="YT37" i="26"/>
  <c r="YY69" i="30"/>
  <c r="AHF37" i="26"/>
  <c r="AHK69" i="30"/>
  <c r="ED37" i="26"/>
  <c r="EI69" i="30"/>
  <c r="CA37" i="26"/>
  <c r="CF69" i="30"/>
  <c r="AJD69" i="30"/>
  <c r="AIY37" i="26"/>
  <c r="MO37" i="26"/>
  <c r="MT69" i="30"/>
  <c r="JO37" i="26"/>
  <c r="JT69" i="30"/>
  <c r="MV37" i="26"/>
  <c r="NA69" i="30"/>
  <c r="AKH37" i="26"/>
  <c r="AKM69" i="30"/>
  <c r="YX37" i="26"/>
  <c r="ZC69" i="30"/>
  <c r="ADA37" i="26"/>
  <c r="ADF69" i="30"/>
  <c r="II37" i="26"/>
  <c r="IN69" i="30"/>
  <c r="XY37" i="26"/>
  <c r="YD69" i="30"/>
  <c r="ALB69" i="30"/>
  <c r="AKW37" i="26"/>
  <c r="UG69" i="30"/>
  <c r="UB37" i="26"/>
  <c r="GR37" i="26"/>
  <c r="GW69" i="30"/>
  <c r="KT23" i="30"/>
  <c r="KT40" i="30"/>
  <c r="KO19" i="29"/>
  <c r="KT52" i="30" s="1"/>
  <c r="UE40" i="30"/>
  <c r="UE23" i="30"/>
  <c r="TZ19" i="29"/>
  <c r="UE52" i="30" s="1"/>
  <c r="IP25" i="30"/>
  <c r="IK21" i="29"/>
  <c r="IP54" i="30" s="1"/>
  <c r="NZ40" i="30"/>
  <c r="NZ23" i="30"/>
  <c r="NU19" i="29"/>
  <c r="NZ52" i="30" s="1"/>
  <c r="TJ40" i="30"/>
  <c r="TJ23" i="30"/>
  <c r="TE19" i="29"/>
  <c r="TJ52" i="30" s="1"/>
  <c r="ABL40" i="30"/>
  <c r="ABL23" i="30"/>
  <c r="ABG19" i="29"/>
  <c r="ABL52" i="30" s="1"/>
  <c r="AHX23" i="30"/>
  <c r="AHX40" i="30"/>
  <c r="AHS19" i="29"/>
  <c r="AHX52" i="30" s="1"/>
  <c r="US23" i="30"/>
  <c r="US40" i="30"/>
  <c r="UN19" i="29"/>
  <c r="US52" i="30" s="1"/>
  <c r="OT23" i="30"/>
  <c r="OT40" i="30"/>
  <c r="OO19" i="29"/>
  <c r="OT52" i="30" s="1"/>
  <c r="NR23" i="30"/>
  <c r="NR40" i="30"/>
  <c r="NM19" i="29"/>
  <c r="NR52" i="30" s="1"/>
  <c r="AKA40" i="30"/>
  <c r="AKA23" i="30"/>
  <c r="AJV19" i="29"/>
  <c r="AKA52" i="30" s="1"/>
  <c r="AU40" i="30"/>
  <c r="AU23" i="30"/>
  <c r="AP19" i="29"/>
  <c r="AU52" i="30" s="1"/>
  <c r="PI23" i="30"/>
  <c r="PI40" i="30"/>
  <c r="PD19" i="29"/>
  <c r="PI52" i="30" s="1"/>
  <c r="LN23" i="30"/>
  <c r="LN40" i="30"/>
  <c r="LI19" i="29"/>
  <c r="LN52" i="30" s="1"/>
  <c r="SG24" i="30"/>
  <c r="SG41" i="30"/>
  <c r="SB20" i="29"/>
  <c r="SG53" i="30" s="1"/>
  <c r="KE40" i="30"/>
  <c r="KE23" i="30"/>
  <c r="JZ19" i="29"/>
  <c r="KE52" i="30" s="1"/>
  <c r="AN40" i="30"/>
  <c r="AN23" i="30"/>
  <c r="AI19" i="29"/>
  <c r="AN52" i="30" s="1"/>
  <c r="WB23" i="30"/>
  <c r="WB40" i="30"/>
  <c r="VW19" i="29"/>
  <c r="WB52" i="30" s="1"/>
  <c r="BP23" i="30"/>
  <c r="BP40" i="30"/>
  <c r="BK19" i="29"/>
  <c r="BP52" i="30" s="1"/>
  <c r="UD23" i="30"/>
  <c r="UD40" i="30"/>
  <c r="TY19" i="29"/>
  <c r="UD52" i="30" s="1"/>
  <c r="WA23" i="30"/>
  <c r="WA40" i="30"/>
  <c r="VV19" i="29"/>
  <c r="WA52" i="30" s="1"/>
  <c r="AJT40" i="30"/>
  <c r="AJT23" i="30"/>
  <c r="AJO19" i="29"/>
  <c r="AJT52" i="30" s="1"/>
  <c r="XY23" i="30"/>
  <c r="XY40" i="30"/>
  <c r="XT19" i="29"/>
  <c r="XY52" i="30" s="1"/>
  <c r="AG23" i="30"/>
  <c r="AG40" i="30"/>
  <c r="AB19" i="29"/>
  <c r="AG52" i="30" s="1"/>
  <c r="AKO26" i="30"/>
  <c r="AKJ22" i="29"/>
  <c r="AKO55" i="30" s="1"/>
  <c r="GK23" i="30"/>
  <c r="GK40" i="30"/>
  <c r="GF19" i="29"/>
  <c r="GK52" i="30" s="1"/>
  <c r="FW40" i="30"/>
  <c r="FW23" i="30"/>
  <c r="FR19" i="29"/>
  <c r="FW52" i="30" s="1"/>
  <c r="AKH40" i="30"/>
  <c r="AKH23" i="30"/>
  <c r="AKC19" i="29"/>
  <c r="AKH52" i="30" s="1"/>
  <c r="AHW24" i="30"/>
  <c r="AHW41" i="30"/>
  <c r="AHR20" i="29"/>
  <c r="AHW53" i="30" s="1"/>
  <c r="AGN23" i="30"/>
  <c r="AGN40" i="30"/>
  <c r="AGI19" i="29"/>
  <c r="AGN52" i="30" s="1"/>
  <c r="OF40" i="30"/>
  <c r="OF23" i="30"/>
  <c r="OA19" i="29"/>
  <c r="OF52" i="30" s="1"/>
  <c r="ALC23" i="30"/>
  <c r="ALC40" i="30"/>
  <c r="AKX19" i="29"/>
  <c r="ALC52" i="30" s="1"/>
  <c r="AIR40" i="30"/>
  <c r="AIR23" i="30"/>
  <c r="AIM19" i="29"/>
  <c r="AIR52" i="30" s="1"/>
  <c r="AAQ40" i="30"/>
  <c r="AAQ23" i="30"/>
  <c r="AAL19" i="29"/>
  <c r="AAQ52" i="30" s="1"/>
  <c r="YF40" i="30"/>
  <c r="YF23" i="30"/>
  <c r="YA19" i="29"/>
  <c r="YF52" i="30" s="1"/>
  <c r="YL23" i="30"/>
  <c r="YL40" i="30"/>
  <c r="YG19" i="29"/>
  <c r="YL52" i="30" s="1"/>
  <c r="SA23" i="30"/>
  <c r="SA40" i="30"/>
  <c r="RV19" i="29"/>
  <c r="SA52" i="30" s="1"/>
  <c r="MX40" i="30"/>
  <c r="MX23" i="30"/>
  <c r="MS19" i="29"/>
  <c r="MX52" i="30" s="1"/>
  <c r="AFT23" i="30"/>
  <c r="AFT40" i="30"/>
  <c r="AFO19" i="29"/>
  <c r="AFT52" i="30" s="1"/>
  <c r="ZG23" i="30"/>
  <c r="ZG40" i="30"/>
  <c r="ZB19" i="29"/>
  <c r="ZG52" i="30" s="1"/>
  <c r="PH40" i="30"/>
  <c r="PH23" i="30"/>
  <c r="PC19" i="29"/>
  <c r="PH52" i="30" s="1"/>
  <c r="TI23" i="30"/>
  <c r="TI40" i="30"/>
  <c r="TD19" i="29"/>
  <c r="TI52" i="30" s="1"/>
  <c r="FJ40" i="30"/>
  <c r="FJ23" i="30"/>
  <c r="FE19" i="29"/>
  <c r="FJ52" i="30" s="1"/>
  <c r="AKV23" i="30"/>
  <c r="AKV40" i="30"/>
  <c r="AKQ19" i="29"/>
  <c r="AKV52" i="30" s="1"/>
  <c r="QY40" i="30"/>
  <c r="QY23" i="30"/>
  <c r="QT19" i="29"/>
  <c r="QY52" i="30" s="1"/>
  <c r="Z40" i="30"/>
  <c r="Z23" i="30"/>
  <c r="U19" i="29"/>
  <c r="Z52" i="30" s="1"/>
  <c r="BI23" i="30"/>
  <c r="BI40" i="30"/>
  <c r="BD19" i="29"/>
  <c r="BI52" i="30" s="1"/>
  <c r="KM23" i="30"/>
  <c r="KM40" i="30"/>
  <c r="KH19" i="29"/>
  <c r="KM52" i="30" s="1"/>
  <c r="ALD23" i="30"/>
  <c r="ALD40" i="30"/>
  <c r="AKY19" i="29"/>
  <c r="ALD52" i="30" s="1"/>
  <c r="SU23" i="30"/>
  <c r="SU40" i="30"/>
  <c r="SP19" i="29"/>
  <c r="SU52" i="30" s="1"/>
  <c r="AME41" i="30"/>
  <c r="AME24" i="30"/>
  <c r="ALZ20" i="29"/>
  <c r="AME53" i="30" s="1"/>
  <c r="LU23" i="30"/>
  <c r="LU40" i="30"/>
  <c r="LP19" i="29"/>
  <c r="LU52" i="30" s="1"/>
  <c r="AJN23" i="30"/>
  <c r="AJN40" i="30"/>
  <c r="AJI19" i="29"/>
  <c r="AJN52" i="30" s="1"/>
  <c r="TB40" i="30"/>
  <c r="TB23" i="30"/>
  <c r="SW19" i="29"/>
  <c r="TB52" i="30" s="1"/>
  <c r="HM23" i="30"/>
  <c r="HM40" i="30"/>
  <c r="HH19" i="29"/>
  <c r="HM52" i="30" s="1"/>
  <c r="MP23" i="30"/>
  <c r="MP40" i="30"/>
  <c r="MK19" i="29"/>
  <c r="MP52" i="30" s="1"/>
  <c r="FP23" i="30"/>
  <c r="FP40" i="30"/>
  <c r="FK19" i="29"/>
  <c r="FP52" i="30" s="1"/>
  <c r="AM40" i="30"/>
  <c r="AM23" i="30"/>
  <c r="AH19" i="29"/>
  <c r="AM52" i="30" s="1"/>
  <c r="AEK23" i="30"/>
  <c r="AEK40" i="30"/>
  <c r="AEF19" i="29"/>
  <c r="AEK52" i="30" s="1"/>
  <c r="AGO23" i="30"/>
  <c r="AGO40" i="30"/>
  <c r="AGJ19" i="29"/>
  <c r="AGO52" i="30" s="1"/>
  <c r="YS23" i="30"/>
  <c r="YS40" i="30"/>
  <c r="YN19" i="29"/>
  <c r="YS52" i="30" s="1"/>
  <c r="VT23" i="30"/>
  <c r="VT40" i="30"/>
  <c r="VO19" i="29"/>
  <c r="VT52" i="30" s="1"/>
  <c r="ABR40" i="30"/>
  <c r="ABR23" i="30"/>
  <c r="ABM19" i="29"/>
  <c r="ABR52" i="30" s="1"/>
  <c r="BO23" i="30"/>
  <c r="BO40" i="30"/>
  <c r="BJ19" i="29"/>
  <c r="BO52" i="30" s="1"/>
  <c r="RT23" i="30"/>
  <c r="RT40" i="30"/>
  <c r="RO19" i="29"/>
  <c r="RT52" i="30" s="1"/>
  <c r="EN25" i="30"/>
  <c r="EI21" i="29"/>
  <c r="EN54" i="30" s="1"/>
  <c r="YE23" i="30"/>
  <c r="YE40" i="30"/>
  <c r="XZ19" i="29"/>
  <c r="YE52" i="30" s="1"/>
  <c r="SH23" i="30"/>
  <c r="SH40" i="30"/>
  <c r="SC19" i="29"/>
  <c r="SH52" i="30" s="1"/>
  <c r="JQ41" i="30"/>
  <c r="JQ24" i="30"/>
  <c r="JL20" i="29"/>
  <c r="JQ53" i="30" s="1"/>
  <c r="UY23" i="30"/>
  <c r="UY40" i="30"/>
  <c r="UT19" i="29"/>
  <c r="UY52" i="30" s="1"/>
  <c r="WI40" i="30"/>
  <c r="WI23" i="30"/>
  <c r="WD19" i="29"/>
  <c r="WI52" i="30" s="1"/>
  <c r="SV23" i="30"/>
  <c r="SV40" i="30"/>
  <c r="SQ19" i="29"/>
  <c r="SV52" i="30" s="1"/>
  <c r="ACN23" i="30"/>
  <c r="ACN40" i="30"/>
  <c r="ACI19" i="29"/>
  <c r="ACN52" i="30" s="1"/>
  <c r="ALX40" i="30"/>
  <c r="ALX23" i="30"/>
  <c r="ALS19" i="29"/>
  <c r="ALX52" i="30" s="1"/>
  <c r="GE23" i="30"/>
  <c r="GE40" i="30"/>
  <c r="FZ19" i="29"/>
  <c r="GE52" i="30" s="1"/>
  <c r="YT40" i="30"/>
  <c r="YT23" i="30"/>
  <c r="YO19" i="29"/>
  <c r="YT52" i="30" s="1"/>
  <c r="BH23" i="30"/>
  <c r="BH40" i="30"/>
  <c r="BC19" i="29"/>
  <c r="BH52" i="30" s="1"/>
  <c r="CJ23" i="30"/>
  <c r="CJ40" i="30"/>
  <c r="CE19" i="29"/>
  <c r="CJ52" i="30" s="1"/>
  <c r="AFL40" i="30"/>
  <c r="AFL23" i="30"/>
  <c r="AFG19" i="29"/>
  <c r="AFL52" i="30" s="1"/>
  <c r="UR40" i="30"/>
  <c r="UR23" i="30"/>
  <c r="UM19" i="29"/>
  <c r="UR52" i="30" s="1"/>
  <c r="AID40" i="30"/>
  <c r="AID23" i="30"/>
  <c r="AHY19" i="29"/>
  <c r="AID52" i="30" s="1"/>
  <c r="KS23" i="30"/>
  <c r="KS40" i="30"/>
  <c r="KN19" i="29"/>
  <c r="KS52" i="30" s="1"/>
  <c r="RF23" i="30"/>
  <c r="RF40" i="30"/>
  <c r="RA19" i="29"/>
  <c r="RF52" i="30" s="1"/>
  <c r="FQ23" i="30"/>
  <c r="FQ40" i="30"/>
  <c r="FL19" i="29"/>
  <c r="FQ52" i="30" s="1"/>
  <c r="MW23" i="30"/>
  <c r="MW40" i="30"/>
  <c r="MR19" i="29"/>
  <c r="MW52" i="30" s="1"/>
  <c r="AF23" i="30"/>
  <c r="AF40" i="30"/>
  <c r="AA19" i="29"/>
  <c r="AF52" i="30" s="1"/>
  <c r="MB23" i="30"/>
  <c r="MB40" i="30"/>
  <c r="LW19" i="29"/>
  <c r="MB52" i="30" s="1"/>
  <c r="DL23" i="30"/>
  <c r="DL40" i="30"/>
  <c r="DG19" i="29"/>
  <c r="DL52" i="30" s="1"/>
  <c r="JY23" i="30"/>
  <c r="JY40" i="30"/>
  <c r="JT19" i="29"/>
  <c r="JY52" i="30" s="1"/>
  <c r="AHQ23" i="30"/>
  <c r="AHQ40" i="30"/>
  <c r="AHL19" i="29"/>
  <c r="AHQ52" i="30" s="1"/>
  <c r="XQ40" i="30"/>
  <c r="XQ23" i="30"/>
  <c r="XL19" i="29"/>
  <c r="XQ52" i="30" s="1"/>
  <c r="AEX23" i="30"/>
  <c r="AEX40" i="30"/>
  <c r="AES19" i="29"/>
  <c r="AEX52" i="30" s="1"/>
  <c r="ALQ23" i="30"/>
  <c r="ALQ40" i="30"/>
  <c r="ALL19" i="29"/>
  <c r="ALQ52" i="30" s="1"/>
  <c r="AHJ40" i="30"/>
  <c r="AHJ23" i="30"/>
  <c r="AHE19" i="29"/>
  <c r="AHJ52" i="30" s="1"/>
  <c r="PB23" i="30"/>
  <c r="PB40" i="30"/>
  <c r="OW19" i="29"/>
  <c r="PB52" i="30" s="1"/>
  <c r="XK40" i="30"/>
  <c r="XK23" i="30"/>
  <c r="XF19" i="29"/>
  <c r="XK52" i="30" s="1"/>
  <c r="AAB23" i="30"/>
  <c r="AAB40" i="30"/>
  <c r="ZW19" i="29"/>
  <c r="AAB52" i="30" s="1"/>
  <c r="NS23" i="30"/>
  <c r="NS40" i="30"/>
  <c r="NN19" i="29"/>
  <c r="NS52" i="30" s="1"/>
  <c r="AGU40" i="30"/>
  <c r="AGU23" i="30"/>
  <c r="AGP19" i="29"/>
  <c r="AGU52" i="30" s="1"/>
  <c r="JK23" i="30"/>
  <c r="JK40" i="30"/>
  <c r="JF19" i="29"/>
  <c r="JK52" i="30" s="1"/>
  <c r="GD40" i="30"/>
  <c r="GD23" i="30"/>
  <c r="FY19" i="29"/>
  <c r="GD52" i="30" s="1"/>
  <c r="AJM23" i="30"/>
  <c r="AJM40" i="30"/>
  <c r="AJH19" i="29"/>
  <c r="AJM52" i="30" s="1"/>
  <c r="AHI23" i="30"/>
  <c r="AHI40" i="30"/>
  <c r="AHD19" i="29"/>
  <c r="AHI52" i="30" s="1"/>
  <c r="ABK41" i="30"/>
  <c r="ABK24" i="30"/>
  <c r="ABF20" i="29"/>
  <c r="ABK53" i="30" s="1"/>
  <c r="AEY23" i="30"/>
  <c r="AEY40" i="30"/>
  <c r="AET19" i="29"/>
  <c r="AEY52" i="30" s="1"/>
  <c r="ACT23" i="30"/>
  <c r="ACT40" i="30"/>
  <c r="ACO19" i="29"/>
  <c r="ACT52" i="30" s="1"/>
  <c r="AHP23" i="30"/>
  <c r="AHP40" i="30"/>
  <c r="AHK19" i="29"/>
  <c r="AHP52" i="30" s="1"/>
  <c r="NK23" i="30"/>
  <c r="NK40" i="30"/>
  <c r="NF19" i="29"/>
  <c r="NK52" i="30" s="1"/>
  <c r="ADI23" i="30"/>
  <c r="ADI40" i="30"/>
  <c r="ADD19" i="29"/>
  <c r="ADI52" i="30" s="1"/>
  <c r="JR23" i="30"/>
  <c r="JR40" i="30"/>
  <c r="JM19" i="29"/>
  <c r="JR52" i="30" s="1"/>
  <c r="TQ23" i="30"/>
  <c r="TQ40" i="30"/>
  <c r="TL19" i="29"/>
  <c r="TQ52" i="30" s="1"/>
  <c r="DM23" i="30"/>
  <c r="DM40" i="30"/>
  <c r="DH19" i="29"/>
  <c r="DM52" i="30" s="1"/>
  <c r="AFZ40" i="30"/>
  <c r="AFZ23" i="30"/>
  <c r="AFU19" i="29"/>
  <c r="AFZ52" i="30" s="1"/>
  <c r="AMF23" i="30"/>
  <c r="AMF40" i="30"/>
  <c r="AMA19" i="29"/>
  <c r="AMF52" i="30" s="1"/>
  <c r="CD23" i="30"/>
  <c r="CD40" i="30"/>
  <c r="BY19" i="29"/>
  <c r="CD52" i="30" s="1"/>
  <c r="DT23" i="30"/>
  <c r="DT40" i="30"/>
  <c r="DO19" i="29"/>
  <c r="DT52" i="30" s="1"/>
  <c r="XC40" i="30"/>
  <c r="XC23" i="30"/>
  <c r="WX19" i="29"/>
  <c r="XC52" i="30" s="1"/>
  <c r="FX23" i="30"/>
  <c r="FX40" i="30"/>
  <c r="FS19" i="29"/>
  <c r="FX52" i="30" s="1"/>
  <c r="ADO25" i="30"/>
  <c r="ADJ21" i="29"/>
  <c r="ADO54" i="30" s="1"/>
  <c r="MJ40" i="30"/>
  <c r="MJ23" i="30"/>
  <c r="ME19" i="29"/>
  <c r="MJ52" i="30" s="1"/>
  <c r="WW23" i="30"/>
  <c r="WW40" i="30"/>
  <c r="WR19" i="29"/>
  <c r="WW52" i="30" s="1"/>
  <c r="PP23" i="30"/>
  <c r="PP40" i="30"/>
  <c r="PK19" i="29"/>
  <c r="PP52" i="30" s="1"/>
  <c r="AEC23" i="30"/>
  <c r="AEC40" i="30"/>
  <c r="ADX19" i="29"/>
  <c r="AEC52" i="30" s="1"/>
  <c r="OG23" i="30"/>
  <c r="OG40" i="30"/>
  <c r="OB19" i="29"/>
  <c r="OG52" i="30" s="1"/>
  <c r="UZ23" i="30"/>
  <c r="UZ40" i="30"/>
  <c r="UU19" i="29"/>
  <c r="UZ52" i="30" s="1"/>
  <c r="AIK23" i="30"/>
  <c r="AIK40" i="30"/>
  <c r="AIF19" i="29"/>
  <c r="AIK52" i="30" s="1"/>
  <c r="AED23" i="30"/>
  <c r="AED40" i="30"/>
  <c r="ADY19" i="29"/>
  <c r="AED52" i="30" s="1"/>
  <c r="AJG23" i="30"/>
  <c r="AJG40" i="30"/>
  <c r="AJB19" i="29"/>
  <c r="AJG52" i="30" s="1"/>
  <c r="AKI23" i="30"/>
  <c r="AKI40" i="30"/>
  <c r="AKD19" i="29"/>
  <c r="AKI52" i="30" s="1"/>
  <c r="ABE40" i="30"/>
  <c r="ABE23" i="30"/>
  <c r="AAZ19" i="29"/>
  <c r="ABE52" i="30" s="1"/>
  <c r="ALK24" i="30"/>
  <c r="ALK41" i="30"/>
  <c r="ALF20" i="29"/>
  <c r="ALK53" i="30" s="1"/>
  <c r="QD23" i="30"/>
  <c r="QD40" i="30"/>
  <c r="PY19" i="29"/>
  <c r="QD52" i="30" s="1"/>
  <c r="RL23" i="30"/>
  <c r="RL40" i="30"/>
  <c r="RG19" i="29"/>
  <c r="RL52" i="30" s="1"/>
  <c r="LA23" i="30"/>
  <c r="LA40" i="30"/>
  <c r="KV19" i="29"/>
  <c r="LA52" i="30" s="1"/>
  <c r="CC40" i="30"/>
  <c r="CC23" i="30"/>
  <c r="BX19" i="29"/>
  <c r="CC52" i="30" s="1"/>
  <c r="AT40" i="30"/>
  <c r="AT23" i="30"/>
  <c r="AO19" i="29"/>
  <c r="AT52" i="30" s="1"/>
  <c r="ABS23" i="30"/>
  <c r="ABS40" i="30"/>
  <c r="ABN19" i="29"/>
  <c r="ABS52" i="30" s="1"/>
  <c r="IB23" i="30"/>
  <c r="IB40" i="30"/>
  <c r="HW19" i="29"/>
  <c r="IB52" i="30" s="1"/>
  <c r="ABY23" i="30"/>
  <c r="ABY40" i="30"/>
  <c r="ABT19" i="29"/>
  <c r="ABY52" i="30" s="1"/>
  <c r="MQ40" i="30"/>
  <c r="MQ23" i="30"/>
  <c r="ML19" i="29"/>
  <c r="MQ52" i="30" s="1"/>
  <c r="AIE23" i="30"/>
  <c r="AIE40" i="30"/>
  <c r="AHZ19" i="29"/>
  <c r="AIE52" i="30" s="1"/>
  <c r="CQ40" i="30"/>
  <c r="CQ23" i="30"/>
  <c r="CL19" i="29"/>
  <c r="CQ52" i="30" s="1"/>
  <c r="ADV23" i="30"/>
  <c r="ADV40" i="30"/>
  <c r="ADQ19" i="29"/>
  <c r="ADV52" i="30" s="1"/>
  <c r="QX40" i="30"/>
  <c r="QX23" i="30"/>
  <c r="QS19" i="29"/>
  <c r="QX52" i="30" s="1"/>
  <c r="AJU25" i="30"/>
  <c r="AJP21" i="29"/>
  <c r="AJU54" i="30" s="1"/>
  <c r="AFF23" i="30"/>
  <c r="AFF40" i="30"/>
  <c r="AFA19" i="29"/>
  <c r="AFF52" i="30" s="1"/>
  <c r="JD25" i="30"/>
  <c r="IY21" i="29"/>
  <c r="JD54" i="30" s="1"/>
  <c r="FC24" i="30"/>
  <c r="FC41" i="30"/>
  <c r="EX20" i="29"/>
  <c r="FC53" i="30" s="1"/>
  <c r="XR25" i="30"/>
  <c r="XM21" i="29"/>
  <c r="XR54" i="30" s="1"/>
  <c r="BA40" i="30"/>
  <c r="BA23" i="30"/>
  <c r="AV19" i="29"/>
  <c r="BA52" i="30" s="1"/>
  <c r="UK40" i="30"/>
  <c r="UK23" i="30"/>
  <c r="UF19" i="29"/>
  <c r="UK52" i="30" s="1"/>
  <c r="KL40" i="30"/>
  <c r="KL23" i="30"/>
  <c r="KG19" i="29"/>
  <c r="KL52" i="30" s="1"/>
  <c r="ADP23" i="30"/>
  <c r="ADP40" i="30"/>
  <c r="ADK19" i="29"/>
  <c r="ADP52" i="30" s="1"/>
  <c r="AAX40" i="30"/>
  <c r="AAX23" i="30"/>
  <c r="AAS19" i="29"/>
  <c r="AAX52" i="30" s="1"/>
  <c r="PV23" i="30"/>
  <c r="PV40" i="30"/>
  <c r="PQ19" i="29"/>
  <c r="PV52" i="30" s="1"/>
  <c r="WV23" i="30"/>
  <c r="WV40" i="30"/>
  <c r="WQ19" i="29"/>
  <c r="WV52" i="30" s="1"/>
  <c r="GR23" i="30"/>
  <c r="GR40" i="30"/>
  <c r="GM19" i="29"/>
  <c r="GR52" i="30" s="1"/>
  <c r="IA40" i="30"/>
  <c r="IA23" i="30"/>
  <c r="HV19" i="29"/>
  <c r="IA52" i="30" s="1"/>
  <c r="RM40" i="30"/>
  <c r="RM23" i="30"/>
  <c r="RH19" i="29"/>
  <c r="RM52" i="30" s="1"/>
  <c r="VF40" i="30"/>
  <c r="VF23" i="30"/>
  <c r="VA19" i="29"/>
  <c r="VF52" i="30" s="1"/>
  <c r="CR23" i="30"/>
  <c r="CR40" i="30"/>
  <c r="CM19" i="29"/>
  <c r="CR52" i="30" s="1"/>
  <c r="RE23" i="30"/>
  <c r="RE40" i="30"/>
  <c r="QZ19" i="29"/>
  <c r="RE52" i="30" s="1"/>
  <c r="ND23" i="30"/>
  <c r="ND40" i="30"/>
  <c r="MY19" i="29"/>
  <c r="ND52" i="30" s="1"/>
  <c r="CY40" i="30"/>
  <c r="CY23" i="30"/>
  <c r="CT19" i="29"/>
  <c r="CY52" i="30" s="1"/>
  <c r="ZV25" i="30"/>
  <c r="ZQ21" i="29"/>
  <c r="ZV54" i="30" s="1"/>
  <c r="AGH23" i="30"/>
  <c r="AGH40" i="30"/>
  <c r="AGC19" i="29"/>
  <c r="AGH52" i="30" s="1"/>
  <c r="II40" i="30"/>
  <c r="II23" i="30"/>
  <c r="ID19" i="29"/>
  <c r="II52" i="30" s="1"/>
  <c r="TX40" i="30"/>
  <c r="TX23" i="30"/>
  <c r="TS19" i="29"/>
  <c r="TX52" i="30" s="1"/>
  <c r="SN23" i="30"/>
  <c r="SN40" i="30"/>
  <c r="SI19" i="29"/>
  <c r="SN52" i="30" s="1"/>
  <c r="AKB23" i="30"/>
  <c r="AKB40" i="30"/>
  <c r="AJW19" i="29"/>
  <c r="AKB52" i="30" s="1"/>
  <c r="FB23" i="30"/>
  <c r="FB40" i="30"/>
  <c r="EW19" i="29"/>
  <c r="FB52" i="30" s="1"/>
  <c r="KZ23" i="30"/>
  <c r="KZ40" i="30"/>
  <c r="KU19" i="29"/>
  <c r="KZ52" i="30" s="1"/>
  <c r="WO40" i="30"/>
  <c r="WO23" i="30"/>
  <c r="WJ19" i="29"/>
  <c r="WO52" i="30" s="1"/>
  <c r="MC40" i="30"/>
  <c r="MC23" i="30"/>
  <c r="LX19" i="29"/>
  <c r="MC52" i="30" s="1"/>
  <c r="ALR23" i="30"/>
  <c r="ALR40" i="30"/>
  <c r="ALM19" i="29"/>
  <c r="ALR52" i="30" s="1"/>
  <c r="LO40" i="30"/>
  <c r="LO23" i="30"/>
  <c r="LJ19" i="29"/>
  <c r="LO52" i="30" s="1"/>
  <c r="JC26" i="30"/>
  <c r="IX22" i="29"/>
  <c r="JC55" i="30" s="1"/>
  <c r="ABD40" i="30"/>
  <c r="ABD23" i="30"/>
  <c r="AAY19" i="29"/>
  <c r="ABD52" i="30" s="1"/>
  <c r="AFS23" i="30"/>
  <c r="AFS40" i="30"/>
  <c r="AFN19" i="29"/>
  <c r="AFS52" i="30" s="1"/>
  <c r="SO40" i="30"/>
  <c r="SO23" i="30"/>
  <c r="SJ19" i="29"/>
  <c r="SO52" i="30" s="1"/>
  <c r="AKW23" i="30"/>
  <c r="AKW40" i="30"/>
  <c r="AKR19" i="29"/>
  <c r="AKW52" i="30" s="1"/>
  <c r="EU23" i="30"/>
  <c r="EU40" i="30"/>
  <c r="EP19" i="29"/>
  <c r="EU52" i="30" s="1"/>
  <c r="AGG23" i="30"/>
  <c r="AGG40" i="30"/>
  <c r="AGB19" i="29"/>
  <c r="AGG52" i="30" s="1"/>
  <c r="GY23" i="30"/>
  <c r="GY40" i="30"/>
  <c r="GT19" i="29"/>
  <c r="GY52" i="30" s="1"/>
  <c r="AGA40" i="30"/>
  <c r="AGA23" i="30"/>
  <c r="AFV19" i="29"/>
  <c r="AGA52" i="30" s="1"/>
  <c r="PW23" i="30"/>
  <c r="PW40" i="30"/>
  <c r="PR19" i="29"/>
  <c r="PW52" i="30" s="1"/>
  <c r="BW23" i="30"/>
  <c r="BW40" i="30"/>
  <c r="BR19" i="29"/>
  <c r="BW52" i="30" s="1"/>
  <c r="ADW23" i="30"/>
  <c r="ADW40" i="30"/>
  <c r="ADR19" i="29"/>
  <c r="ADW52" i="30" s="1"/>
  <c r="HN25" i="30"/>
  <c r="HI21" i="29"/>
  <c r="HN54" i="30" s="1"/>
  <c r="AJF23" i="30"/>
  <c r="AJF40" i="30"/>
  <c r="AJA19" i="29"/>
  <c r="AJF52" i="30" s="1"/>
  <c r="GZ23" i="30"/>
  <c r="GZ40" i="30"/>
  <c r="GU19" i="29"/>
  <c r="GZ52" i="30" s="1"/>
  <c r="HT25" i="30"/>
  <c r="HO21" i="29"/>
  <c r="HT54" i="30" s="1"/>
  <c r="ALJ40" i="30"/>
  <c r="ALJ23" i="30"/>
  <c r="ALE19" i="29"/>
  <c r="ALJ52" i="30" s="1"/>
  <c r="XJ23" i="30"/>
  <c r="XJ40" i="30"/>
  <c r="XE19" i="29"/>
  <c r="XJ52" i="30" s="1"/>
  <c r="QC40" i="30"/>
  <c r="QC23" i="30"/>
  <c r="PX19" i="29"/>
  <c r="QC52" i="30" s="1"/>
  <c r="ABZ40" i="30"/>
  <c r="ABZ23" i="30"/>
  <c r="ABU19" i="29"/>
  <c r="ABZ52" i="30" s="1"/>
  <c r="QK23" i="30"/>
  <c r="QK40" i="30"/>
  <c r="QF19" i="29"/>
  <c r="QK52" i="30" s="1"/>
  <c r="IH40" i="30"/>
  <c r="IH23" i="30"/>
  <c r="IC19" i="29"/>
  <c r="IH52" i="30" s="1"/>
  <c r="AAC23" i="30"/>
  <c r="AAC40" i="30"/>
  <c r="ZX19" i="29"/>
  <c r="AAC52" i="30" s="1"/>
  <c r="AKP40" i="30"/>
  <c r="AKP23" i="30"/>
  <c r="AKK19" i="29"/>
  <c r="AKP52" i="30" s="1"/>
  <c r="HF23" i="30"/>
  <c r="HF40" i="30"/>
  <c r="HA19" i="29"/>
  <c r="HF52" i="30" s="1"/>
  <c r="IV23" i="30"/>
  <c r="IV40" i="30"/>
  <c r="IQ19" i="29"/>
  <c r="IV52" i="30" s="1"/>
  <c r="AHC23" i="30"/>
  <c r="AHC40" i="30"/>
  <c r="AGX19" i="29"/>
  <c r="AHC52" i="30" s="1"/>
  <c r="BV40" i="30"/>
  <c r="BV23" i="30"/>
  <c r="BQ19" i="29"/>
  <c r="BV52" i="30" s="1"/>
  <c r="ADB40" i="30"/>
  <c r="ADB23" i="30"/>
  <c r="ACW19" i="29"/>
  <c r="ADB52" i="30" s="1"/>
  <c r="AAI40" i="30"/>
  <c r="AAI23" i="30"/>
  <c r="AAD19" i="29"/>
  <c r="AAI52" i="30" s="1"/>
  <c r="DZ40" i="30"/>
  <c r="DZ23" i="30"/>
  <c r="DU19" i="29"/>
  <c r="DZ52" i="30" s="1"/>
  <c r="AAP23" i="30"/>
  <c r="AAP40" i="30"/>
  <c r="AAK19" i="29"/>
  <c r="AAP52" i="30" s="1"/>
  <c r="AIS23" i="30"/>
  <c r="AIS40" i="30"/>
  <c r="AIN19" i="29"/>
  <c r="AIS52" i="30" s="1"/>
  <c r="AHB40" i="30"/>
  <c r="AHB23" i="30"/>
  <c r="AGW19" i="29"/>
  <c r="AHB52" i="30" s="1"/>
  <c r="MI23" i="30"/>
  <c r="MI40" i="30"/>
  <c r="MD19" i="29"/>
  <c r="MI52" i="30" s="1"/>
  <c r="AFM23" i="30"/>
  <c r="AFM40" i="30"/>
  <c r="AFH19" i="29"/>
  <c r="AFM52" i="30" s="1"/>
  <c r="AER23" i="30"/>
  <c r="AER40" i="30"/>
  <c r="AEM19" i="29"/>
  <c r="AER52" i="30" s="1"/>
  <c r="NY40" i="30"/>
  <c r="NY23" i="30"/>
  <c r="NT19" i="29"/>
  <c r="NY52" i="30" s="1"/>
  <c r="VN40" i="30"/>
  <c r="VN23" i="30"/>
  <c r="VI19" i="29"/>
  <c r="VN52" i="30" s="1"/>
  <c r="FI23" i="30"/>
  <c r="FI40" i="30"/>
  <c r="FD19" i="29"/>
  <c r="FI52" i="30" s="1"/>
  <c r="AIY40" i="30"/>
  <c r="AIY23" i="30"/>
  <c r="AIT19" i="29"/>
  <c r="AIY52" i="30" s="1"/>
  <c r="TP24" i="30"/>
  <c r="TP41" i="30"/>
  <c r="TK20" i="29"/>
  <c r="TP53" i="30" s="1"/>
  <c r="KF23" i="30"/>
  <c r="KF40" i="30"/>
  <c r="KA19" i="29"/>
  <c r="KF52" i="30" s="1"/>
  <c r="B18" i="29"/>
  <c r="D18" i="29" s="1"/>
  <c r="F18" i="29"/>
  <c r="H18" i="29" s="1"/>
  <c r="Y23" i="30"/>
  <c r="Y40" i="30"/>
  <c r="M18" i="29"/>
  <c r="N18" i="29" s="1"/>
  <c r="T19" i="29"/>
  <c r="Y52" i="30" s="1"/>
  <c r="AFE23" i="30"/>
  <c r="AFE40" i="30"/>
  <c r="AEZ19" i="29"/>
  <c r="AFE52" i="30" s="1"/>
  <c r="BB40" i="30"/>
  <c r="BB23" i="30"/>
  <c r="AW19" i="29"/>
  <c r="BB52" i="30" s="1"/>
  <c r="EH40" i="30"/>
  <c r="EH23" i="30"/>
  <c r="EC19" i="29"/>
  <c r="EH52" i="30" s="1"/>
  <c r="EV40" i="30"/>
  <c r="EV23" i="30"/>
  <c r="EQ19" i="29"/>
  <c r="EV52" i="30" s="1"/>
  <c r="GS40" i="30"/>
  <c r="GS23" i="30"/>
  <c r="GN19" i="29"/>
  <c r="GS52" i="30" s="1"/>
  <c r="RZ40" i="30"/>
  <c r="RZ23" i="30"/>
  <c r="RU19" i="29"/>
  <c r="RZ52" i="30" s="1"/>
  <c r="UL23" i="30"/>
  <c r="UL40" i="30"/>
  <c r="UG19" i="29"/>
  <c r="UL52" i="30" s="1"/>
  <c r="LG23" i="30"/>
  <c r="LG40" i="30"/>
  <c r="LB19" i="29"/>
  <c r="LG52" i="30" s="1"/>
  <c r="GL40" i="30"/>
  <c r="GL23" i="30"/>
  <c r="GG19" i="29"/>
  <c r="GL52" i="30" s="1"/>
  <c r="VG40" i="30"/>
  <c r="VG23" i="30"/>
  <c r="VB19" i="29"/>
  <c r="VG52" i="30" s="1"/>
  <c r="NE23" i="30"/>
  <c r="NE40" i="30"/>
  <c r="MZ19" i="29"/>
  <c r="NE52" i="30" s="1"/>
  <c r="ON23" i="30"/>
  <c r="ON40" i="30"/>
  <c r="OI19" i="29"/>
  <c r="ON52" i="30" s="1"/>
  <c r="LV40" i="30"/>
  <c r="LV23" i="30"/>
  <c r="LQ19" i="29"/>
  <c r="LV52" i="30" s="1"/>
  <c r="VM23" i="30"/>
  <c r="VM40" i="30"/>
  <c r="VH19" i="29"/>
  <c r="VM52" i="30" s="1"/>
  <c r="ACM40" i="30"/>
  <c r="ACM23" i="30"/>
  <c r="ACH19" i="29"/>
  <c r="ACM52" i="30" s="1"/>
  <c r="ALY40" i="30"/>
  <c r="ALY23" i="30"/>
  <c r="ALT19" i="29"/>
  <c r="ALY52" i="30" s="1"/>
  <c r="IO40" i="30"/>
  <c r="IO23" i="30"/>
  <c r="IJ19" i="29"/>
  <c r="IO52" i="30" s="1"/>
  <c r="LH23" i="30"/>
  <c r="LH40" i="30"/>
  <c r="LC19" i="29"/>
  <c r="LH52" i="30" s="1"/>
  <c r="XD23" i="30"/>
  <c r="XD40" i="30"/>
  <c r="WY19" i="29"/>
  <c r="XD52" i="30" s="1"/>
  <c r="HU40" i="30"/>
  <c r="HU23" i="30"/>
  <c r="HP19" i="29"/>
  <c r="HU52" i="30" s="1"/>
  <c r="ZN23" i="30"/>
  <c r="ZN40" i="30"/>
  <c r="ZI19" i="29"/>
  <c r="ZN52" i="30" s="1"/>
  <c r="TC26" i="30"/>
  <c r="SX22" i="29"/>
  <c r="TC55" i="30" s="1"/>
  <c r="OU25" i="30"/>
  <c r="OP21" i="29"/>
  <c r="OU54" i="30" s="1"/>
  <c r="QQ40" i="30"/>
  <c r="QQ23" i="30"/>
  <c r="QL19" i="29"/>
  <c r="QQ52" i="30" s="1"/>
  <c r="RS40" i="30"/>
  <c r="RS23" i="30"/>
  <c r="RN19" i="29"/>
  <c r="RS52" i="30" s="1"/>
  <c r="DS23" i="30"/>
  <c r="DS40" i="30"/>
  <c r="DN19" i="29"/>
  <c r="DS52" i="30" s="1"/>
  <c r="ZO23" i="30"/>
  <c r="ZO40" i="30"/>
  <c r="ZJ19" i="29"/>
  <c r="ZO52" i="30" s="1"/>
  <c r="ADH40" i="30"/>
  <c r="ADH23" i="30"/>
  <c r="ADC19" i="29"/>
  <c r="ADH52" i="30" s="1"/>
  <c r="WH40" i="30"/>
  <c r="WH23" i="30"/>
  <c r="WC19" i="29"/>
  <c r="WH52" i="30" s="1"/>
  <c r="AAJ23" i="30"/>
  <c r="AAJ40" i="30"/>
  <c r="AAE19" i="29"/>
  <c r="AAJ52" i="30" s="1"/>
  <c r="HG23" i="30"/>
  <c r="HG40" i="30"/>
  <c r="HB19" i="29"/>
  <c r="HG52" i="30" s="1"/>
  <c r="PO23" i="30"/>
  <c r="PO40" i="30"/>
  <c r="PJ19" i="29"/>
  <c r="PO52" i="30" s="1"/>
  <c r="JX40" i="30"/>
  <c r="JX23" i="30"/>
  <c r="JS19" i="29"/>
  <c r="JX52" i="30" s="1"/>
  <c r="ACG23" i="30"/>
  <c r="ACG40" i="30"/>
  <c r="ACB19" i="29"/>
  <c r="ACG52" i="30" s="1"/>
  <c r="WP23" i="30"/>
  <c r="WP40" i="30"/>
  <c r="WK19" i="29"/>
  <c r="WP52" i="30" s="1"/>
  <c r="IW23" i="30"/>
  <c r="IW40" i="30"/>
  <c r="IR19" i="29"/>
  <c r="IW52" i="30" s="1"/>
  <c r="ACU23" i="30"/>
  <c r="ACU40" i="30"/>
  <c r="ACP19" i="29"/>
  <c r="ACU52" i="30" s="1"/>
  <c r="AIL23" i="30"/>
  <c r="AIL40" i="30"/>
  <c r="AIG19" i="29"/>
  <c r="AIL52" i="30" s="1"/>
  <c r="AGV23" i="30"/>
  <c r="AGV40" i="30"/>
  <c r="AGQ19" i="29"/>
  <c r="AGV52" i="30" s="1"/>
  <c r="PA40" i="30"/>
  <c r="PA23" i="30"/>
  <c r="OV19" i="29"/>
  <c r="PA52" i="30" s="1"/>
  <c r="DF23" i="30"/>
  <c r="DF40" i="30"/>
  <c r="DA19" i="29"/>
  <c r="DF52" i="30" s="1"/>
  <c r="ZA23" i="30"/>
  <c r="ZA40" i="30"/>
  <c r="YV19" i="29"/>
  <c r="ZA52" i="30" s="1"/>
  <c r="DE40" i="30"/>
  <c r="DE23" i="30"/>
  <c r="CZ19" i="29"/>
  <c r="DE52" i="30" s="1"/>
  <c r="AEQ40" i="30"/>
  <c r="AEQ23" i="30"/>
  <c r="AEL19" i="29"/>
  <c r="AEQ52" i="30" s="1"/>
  <c r="QJ23" i="30"/>
  <c r="QJ40" i="30"/>
  <c r="QE19" i="29"/>
  <c r="QJ52" i="30" s="1"/>
  <c r="JJ40" i="30"/>
  <c r="JJ23" i="30"/>
  <c r="JE19" i="29"/>
  <c r="JJ52" i="30" s="1"/>
  <c r="OM23" i="30"/>
  <c r="OM40" i="30"/>
  <c r="OH19" i="29"/>
  <c r="OM52" i="30" s="1"/>
  <c r="VU40" i="30"/>
  <c r="VU23" i="30"/>
  <c r="VP19" i="29"/>
  <c r="VU52" i="30" s="1"/>
  <c r="YM23" i="30"/>
  <c r="YM40" i="30"/>
  <c r="YH19" i="29"/>
  <c r="YM52" i="30" s="1"/>
  <c r="YZ23" i="30"/>
  <c r="YZ40" i="30"/>
  <c r="YU19" i="29"/>
  <c r="YZ52" i="30" s="1"/>
  <c r="AAW23" i="30"/>
  <c r="AAW40" i="30"/>
  <c r="AAR19" i="29"/>
  <c r="AAW52" i="30" s="1"/>
  <c r="EO23" i="30"/>
  <c r="EO40" i="30"/>
  <c r="EJ19" i="29"/>
  <c r="EO52" i="30" s="1"/>
  <c r="XX40" i="30"/>
  <c r="XX23" i="30"/>
  <c r="XS19" i="29"/>
  <c r="XX52" i="30" s="1"/>
  <c r="EG23" i="30"/>
  <c r="EG40" i="30"/>
  <c r="EB19" i="29"/>
  <c r="EG52" i="30" s="1"/>
  <c r="CX23" i="30"/>
  <c r="CX40" i="30"/>
  <c r="CS19" i="29"/>
  <c r="CX52" i="30" s="1"/>
  <c r="NL40" i="30"/>
  <c r="NL23" i="30"/>
  <c r="NG19" i="29"/>
  <c r="NL52" i="30" s="1"/>
  <c r="ZU23" i="30"/>
  <c r="ZU40" i="30"/>
  <c r="ZP19" i="29"/>
  <c r="ZU52" i="30" s="1"/>
  <c r="ADA23" i="30"/>
  <c r="ADA40" i="30"/>
  <c r="ACV19" i="29"/>
  <c r="ADA52" i="30" s="1"/>
  <c r="ZH23" i="30"/>
  <c r="ZH40" i="30"/>
  <c r="ZC19" i="29"/>
  <c r="ZH52" i="30" s="1"/>
  <c r="EA23" i="30"/>
  <c r="EA40" i="30"/>
  <c r="DV19" i="29"/>
  <c r="EA52" i="30" s="1"/>
  <c r="AIZ23" i="30"/>
  <c r="AIZ40" i="30"/>
  <c r="AIU19" i="29"/>
  <c r="AIZ52" i="30" s="1"/>
  <c r="AEJ23" i="30"/>
  <c r="AEJ40" i="30"/>
  <c r="AEE19" i="29"/>
  <c r="AEJ52" i="30" s="1"/>
  <c r="ACF40" i="30"/>
  <c r="ACF23" i="30"/>
  <c r="ACA19" i="29"/>
  <c r="ACF52" i="30" s="1"/>
  <c r="CK40" i="30"/>
  <c r="CK23" i="30"/>
  <c r="CF19" i="29"/>
  <c r="CK52" i="30" s="1"/>
  <c r="QR23" i="30"/>
  <c r="QR40" i="30"/>
  <c r="QM19" i="29"/>
  <c r="QR52" i="30" s="1"/>
  <c r="TW23" i="30"/>
  <c r="TW40" i="30"/>
  <c r="TR19" i="29"/>
  <c r="TW52" i="30" s="1"/>
  <c r="YX38" i="26" l="1"/>
  <c r="ZC70" i="30"/>
  <c r="MO38" i="26"/>
  <c r="MT70" i="30"/>
  <c r="AHK70" i="30"/>
  <c r="AHF38" i="26"/>
  <c r="AKE70" i="30"/>
  <c r="AJZ38" i="26"/>
  <c r="AIL38" i="26"/>
  <c r="AIQ70" i="30"/>
  <c r="WB38" i="26"/>
  <c r="WG70" i="30"/>
  <c r="EY38" i="26"/>
  <c r="FD70" i="30"/>
  <c r="AJM38" i="26"/>
  <c r="AJR70" i="30"/>
  <c r="VK38" i="26"/>
  <c r="VP70" i="30"/>
  <c r="AKU38" i="26"/>
  <c r="AKZ70" i="30"/>
  <c r="TF70" i="30"/>
  <c r="TA38" i="26"/>
  <c r="BA38" i="26"/>
  <c r="BF70" i="30"/>
  <c r="XV38" i="26"/>
  <c r="YA70" i="30"/>
  <c r="XQ38" i="26"/>
  <c r="XV70" i="30"/>
  <c r="OZ70" i="30"/>
  <c r="OU38" i="26"/>
  <c r="AJK38" i="26"/>
  <c r="AJP70" i="30"/>
  <c r="WY70" i="30"/>
  <c r="WT38" i="26"/>
  <c r="BI38" i="26"/>
  <c r="BN70" i="30"/>
  <c r="AL70" i="30"/>
  <c r="AG38" i="26"/>
  <c r="EV38" i="26"/>
  <c r="FA70" i="30"/>
  <c r="HL38" i="26"/>
  <c r="HQ70" i="30"/>
  <c r="DC38" i="26"/>
  <c r="DH70" i="30"/>
  <c r="UX38" i="26"/>
  <c r="VC70" i="30"/>
  <c r="AEH38" i="26"/>
  <c r="AEM70" i="30"/>
  <c r="DS38" i="26"/>
  <c r="DX70" i="30"/>
  <c r="OJ38" i="26"/>
  <c r="OO70" i="30"/>
  <c r="AX38" i="26"/>
  <c r="BC70" i="30"/>
  <c r="AAD70" i="30"/>
  <c r="ZY38" i="26"/>
  <c r="AIB38" i="26"/>
  <c r="AIG70" i="30"/>
  <c r="QW38" i="26"/>
  <c r="RB70" i="30"/>
  <c r="IV38" i="26"/>
  <c r="JA70" i="30"/>
  <c r="YL38" i="26"/>
  <c r="YQ70" i="30"/>
  <c r="B37" i="29" a="1"/>
  <c r="Q38" i="29"/>
  <c r="IS38" i="26"/>
  <c r="IX70" i="30"/>
  <c r="AIA38" i="26"/>
  <c r="AIF70" i="30"/>
  <c r="RI38" i="26"/>
  <c r="RN70" i="30"/>
  <c r="NO70" i="30"/>
  <c r="NJ38" i="26"/>
  <c r="AT38" i="26"/>
  <c r="AY70" i="30"/>
  <c r="ALO38" i="26"/>
  <c r="ALT70" i="30"/>
  <c r="DI70" i="30"/>
  <c r="DD38" i="26"/>
  <c r="OQ38" i="26"/>
  <c r="OV70" i="30"/>
  <c r="VR70" i="30"/>
  <c r="VM38" i="26"/>
  <c r="ABC38" i="26"/>
  <c r="ABH70" i="30"/>
  <c r="HN38" i="26"/>
  <c r="HS70" i="30"/>
  <c r="RX38" i="26"/>
  <c r="SC70" i="30"/>
  <c r="RJ38" i="26"/>
  <c r="RO70" i="30"/>
  <c r="LV38" i="26"/>
  <c r="MA70" i="30"/>
  <c r="HE38" i="26"/>
  <c r="HJ70" i="30"/>
  <c r="KR38" i="26"/>
  <c r="KW70" i="30"/>
  <c r="YI70" i="30"/>
  <c r="YD38" i="26"/>
  <c r="AHT38" i="26"/>
  <c r="AHY70" i="30"/>
  <c r="VN38" i="26"/>
  <c r="VS70" i="30"/>
  <c r="ST70" i="30"/>
  <c r="SO38" i="26"/>
  <c r="AHS70" i="30"/>
  <c r="AHN38" i="26"/>
  <c r="ADG70" i="30"/>
  <c r="ADB38" i="26"/>
  <c r="AAA38" i="26"/>
  <c r="AAF70" i="30"/>
  <c r="JU38" i="26"/>
  <c r="JZ70" i="30"/>
  <c r="NW38" i="26"/>
  <c r="OB70" i="30"/>
  <c r="DJ38" i="26"/>
  <c r="DO70" i="30"/>
  <c r="AEO38" i="26"/>
  <c r="AET70" i="30"/>
  <c r="QY38" i="26"/>
  <c r="RD70" i="30"/>
  <c r="XX38" i="26"/>
  <c r="YC70" i="30"/>
  <c r="AE38" i="26"/>
  <c r="AJ70" i="30"/>
  <c r="AFJ38" i="26"/>
  <c r="AFO70" i="30"/>
  <c r="XZ70" i="30"/>
  <c r="XU38" i="26"/>
  <c r="AHH38" i="26"/>
  <c r="AHM70" i="30"/>
  <c r="CV38" i="26"/>
  <c r="DA70" i="30"/>
  <c r="ABJ38" i="26"/>
  <c r="ABO70" i="30"/>
  <c r="AKA38" i="26"/>
  <c r="AKF70" i="30"/>
  <c r="DL38" i="26"/>
  <c r="DQ70" i="30"/>
  <c r="HS38" i="26"/>
  <c r="HX70" i="30"/>
  <c r="IG38" i="26"/>
  <c r="IL70" i="30"/>
  <c r="ALN38" i="26"/>
  <c r="ALS70" i="30"/>
  <c r="ADL38" i="26"/>
  <c r="ADQ70" i="30"/>
  <c r="SK38" i="26"/>
  <c r="SP70" i="30"/>
  <c r="TQ38" i="26"/>
  <c r="TV70" i="30"/>
  <c r="RS38" i="26"/>
  <c r="RX70" i="30"/>
  <c r="ADV38" i="26"/>
  <c r="AEA70" i="30"/>
  <c r="XK38" i="26"/>
  <c r="XP70" i="30"/>
  <c r="ALW70" i="30"/>
  <c r="ALR38" i="26"/>
  <c r="AIY38" i="26"/>
  <c r="AJD70" i="30"/>
  <c r="CD38" i="26"/>
  <c r="CI70" i="30"/>
  <c r="QL70" i="30"/>
  <c r="QG38" i="26"/>
  <c r="ADW38" i="26"/>
  <c r="AEB70" i="30"/>
  <c r="AAW38" i="26"/>
  <c r="ABB70" i="30"/>
  <c r="RW38" i="26"/>
  <c r="SB70" i="30"/>
  <c r="AIX38" i="26"/>
  <c r="AJC70" i="30"/>
  <c r="HH70" i="30"/>
  <c r="HC38" i="26"/>
  <c r="KJ38" i="26"/>
  <c r="KO70" i="30"/>
  <c r="TX38" i="26"/>
  <c r="UC70" i="30"/>
  <c r="BT70" i="30"/>
  <c r="BO38" i="26"/>
  <c r="ACF38" i="26"/>
  <c r="ACK70" i="30"/>
  <c r="AJQ38" i="26"/>
  <c r="AJV70" i="30"/>
  <c r="QK38" i="26"/>
  <c r="QP70" i="30"/>
  <c r="FN38" i="26"/>
  <c r="FS70" i="30"/>
  <c r="AIC70" i="30"/>
  <c r="AHX38" i="26"/>
  <c r="AJQ70" i="30"/>
  <c r="AJL38" i="26"/>
  <c r="IF38" i="26"/>
  <c r="IK70" i="30"/>
  <c r="FA38" i="26"/>
  <c r="FF70" i="30"/>
  <c r="AIM70" i="30"/>
  <c r="AIH38" i="26"/>
  <c r="AJD38" i="26"/>
  <c r="AJI70" i="30"/>
  <c r="JM70" i="30"/>
  <c r="JH38" i="26"/>
  <c r="NL38" i="26"/>
  <c r="NQ70" i="30"/>
  <c r="AFB38" i="26"/>
  <c r="AFG70" i="30"/>
  <c r="DK38" i="26"/>
  <c r="DP70" i="30"/>
  <c r="NI38" i="26"/>
  <c r="NN70" i="30"/>
  <c r="AQ38" i="26"/>
  <c r="AV70" i="30"/>
  <c r="TW38" i="26"/>
  <c r="UB70" i="30"/>
  <c r="AW70" i="30"/>
  <c r="AR38" i="26"/>
  <c r="AEI38" i="26"/>
  <c r="AEN70" i="30"/>
  <c r="AGW70" i="30"/>
  <c r="AGR38" i="26"/>
  <c r="ZD70" i="30"/>
  <c r="YY38" i="26"/>
  <c r="AZ70" i="30"/>
  <c r="AU38" i="26"/>
  <c r="NW70" i="30"/>
  <c r="NR38" i="26"/>
  <c r="LU38" i="26"/>
  <c r="LZ70" i="30"/>
  <c r="KD70" i="30"/>
  <c r="JY38" i="26"/>
  <c r="QI70" i="30"/>
  <c r="QD38" i="26"/>
  <c r="NV38" i="26"/>
  <c r="OA70" i="30"/>
  <c r="TJ38" i="26"/>
  <c r="TO70" i="30"/>
  <c r="IO38" i="26"/>
  <c r="IT70" i="30"/>
  <c r="ZF38" i="26"/>
  <c r="ZK70" i="30"/>
  <c r="JH70" i="30"/>
  <c r="JC38" i="26"/>
  <c r="KI38" i="26"/>
  <c r="KN70" i="30"/>
  <c r="XG70" i="30"/>
  <c r="XB38" i="26"/>
  <c r="HO70" i="30"/>
  <c r="HJ38" i="26"/>
  <c r="ACL38" i="26"/>
  <c r="ACQ70" i="30"/>
  <c r="ADZ38" i="26"/>
  <c r="AEE70" i="30"/>
  <c r="AAX38" i="26"/>
  <c r="ABC70" i="30"/>
  <c r="AHG70" i="30"/>
  <c r="AHB38" i="26"/>
  <c r="LT38" i="26"/>
  <c r="LY70" i="30"/>
  <c r="ALJ38" i="26"/>
  <c r="ALO70" i="30"/>
  <c r="UA70" i="30"/>
  <c r="TV38" i="26"/>
  <c r="AKU70" i="30"/>
  <c r="AKP38" i="26"/>
  <c r="ALK38" i="26"/>
  <c r="ALP70" i="30"/>
  <c r="YR38" i="26"/>
  <c r="YW70" i="30"/>
  <c r="AGA38" i="26"/>
  <c r="AGF70" i="30"/>
  <c r="JV38" i="26"/>
  <c r="KA70" i="30"/>
  <c r="RL38" i="26"/>
  <c r="RQ70" i="30"/>
  <c r="QA38" i="26"/>
  <c r="QF70" i="30"/>
  <c r="ABI38" i="26"/>
  <c r="ABN70" i="30"/>
  <c r="DD70" i="30"/>
  <c r="CY38" i="26"/>
  <c r="ADT38" i="26"/>
  <c r="ADY70" i="30"/>
  <c r="ZL38" i="26"/>
  <c r="ZQ70" i="30"/>
  <c r="VT38" i="26"/>
  <c r="VY70" i="30"/>
  <c r="TR70" i="30"/>
  <c r="TM38" i="26"/>
  <c r="AKS38" i="26"/>
  <c r="AKX70" i="30"/>
  <c r="XC38" i="26"/>
  <c r="XH70" i="30"/>
  <c r="RF38" i="26"/>
  <c r="RK70" i="30"/>
  <c r="YQ38" i="26"/>
  <c r="YV70" i="30"/>
  <c r="LD38" i="26"/>
  <c r="LI70" i="30"/>
  <c r="FW38" i="26"/>
  <c r="GB70" i="30"/>
  <c r="X38" i="26"/>
  <c r="AC70" i="30"/>
  <c r="QN70" i="30"/>
  <c r="QI38" i="26"/>
  <c r="V38" i="26"/>
  <c r="AA70" i="30"/>
  <c r="FT38" i="26"/>
  <c r="FY70" i="30"/>
  <c r="FC38" i="26"/>
  <c r="FH70" i="30"/>
  <c r="QS70" i="30"/>
  <c r="QN38" i="26"/>
  <c r="QO38" i="26"/>
  <c r="QT70" i="30"/>
  <c r="AKT38" i="26"/>
  <c r="AKY70" i="30"/>
  <c r="UA38" i="26"/>
  <c r="UF70" i="30"/>
  <c r="SI70" i="30"/>
  <c r="SD38" i="26"/>
  <c r="AFW38" i="26"/>
  <c r="AGB70" i="30"/>
  <c r="AQ70" i="30"/>
  <c r="AL38" i="26"/>
  <c r="RY38" i="26"/>
  <c r="SD70" i="30"/>
  <c r="VL70" i="30"/>
  <c r="VG38" i="26"/>
  <c r="AGF38" i="26"/>
  <c r="AGK70" i="30"/>
  <c r="AGL38" i="26"/>
  <c r="AGQ70" i="30"/>
  <c r="KG70" i="30"/>
  <c r="KB38" i="26"/>
  <c r="AID38" i="26"/>
  <c r="AII70" i="30"/>
  <c r="ZA38" i="26"/>
  <c r="ZF70" i="30"/>
  <c r="CH38" i="26"/>
  <c r="CM70" i="30"/>
  <c r="CO70" i="30"/>
  <c r="CJ38" i="26"/>
  <c r="VC38" i="26"/>
  <c r="VH70" i="30"/>
  <c r="MZ70" i="30"/>
  <c r="MU38" i="26"/>
  <c r="YD70" i="30"/>
  <c r="XY38" i="26"/>
  <c r="AKM70" i="30"/>
  <c r="AKH38" i="26"/>
  <c r="YY70" i="30"/>
  <c r="YT38" i="26"/>
  <c r="JN38" i="26"/>
  <c r="JS70" i="30"/>
  <c r="MJ38" i="26"/>
  <c r="MO70" i="30"/>
  <c r="ZK38" i="26"/>
  <c r="ZP70" i="30"/>
  <c r="AIR38" i="26"/>
  <c r="AIW70" i="30"/>
  <c r="AN38" i="26"/>
  <c r="AS70" i="30"/>
  <c r="SU38" i="26"/>
  <c r="SZ70" i="30"/>
  <c r="MI38" i="26"/>
  <c r="MN70" i="30"/>
  <c r="AJG38" i="26"/>
  <c r="AJL70" i="30"/>
  <c r="SS70" i="30"/>
  <c r="SN38" i="26"/>
  <c r="ZN38" i="26"/>
  <c r="ZS70" i="30"/>
  <c r="KZ38" i="26"/>
  <c r="LE70" i="30"/>
  <c r="AHG38" i="26"/>
  <c r="AHL70" i="30"/>
  <c r="VJ70" i="30"/>
  <c r="VE38" i="26"/>
  <c r="AKI38" i="26"/>
  <c r="AKN70" i="30"/>
  <c r="UQ70" i="30"/>
  <c r="UL38" i="26"/>
  <c r="AIJ38" i="26"/>
  <c r="AIO70" i="30"/>
  <c r="GW38" i="26"/>
  <c r="HB70" i="30"/>
  <c r="ACH70" i="30"/>
  <c r="ACC38" i="26"/>
  <c r="AKO38" i="26"/>
  <c r="AKT70" i="30"/>
  <c r="LY38" i="26"/>
  <c r="MD70" i="30"/>
  <c r="UP38" i="26"/>
  <c r="UU70" i="30"/>
  <c r="BL38" i="26"/>
  <c r="BQ70" i="30"/>
  <c r="ABX70" i="30"/>
  <c r="ABS38" i="26"/>
  <c r="HU38" i="26"/>
  <c r="HZ70" i="30"/>
  <c r="OY38" i="26"/>
  <c r="PD70" i="30"/>
  <c r="JG38" i="26"/>
  <c r="JL70" i="30"/>
  <c r="MB38" i="26"/>
  <c r="MG70" i="30"/>
  <c r="YP38" i="26"/>
  <c r="YU70" i="30"/>
  <c r="GS38" i="26"/>
  <c r="GX70" i="30"/>
  <c r="RP38" i="26"/>
  <c r="RU70" i="30"/>
  <c r="BV38" i="26"/>
  <c r="CA70" i="30"/>
  <c r="JR38" i="26"/>
  <c r="JW70" i="30"/>
  <c r="ADM38" i="26"/>
  <c r="ADR70" i="30"/>
  <c r="ACR38" i="26"/>
  <c r="ACW70" i="30"/>
  <c r="KE38" i="26"/>
  <c r="KJ70" i="30"/>
  <c r="AJF38" i="26"/>
  <c r="AJK70" i="30"/>
  <c r="RT38" i="26"/>
  <c r="RY70" i="30"/>
  <c r="ACI70" i="30"/>
  <c r="ACD38" i="26"/>
  <c r="B37" i="26"/>
  <c r="D37" i="26" s="1"/>
  <c r="Q38" i="26"/>
  <c r="M37" i="26"/>
  <c r="N37" i="26" s="1"/>
  <c r="F37" i="26"/>
  <c r="H37" i="26" s="1"/>
  <c r="V70" i="30"/>
  <c r="TH38" i="26"/>
  <c r="TM70" i="30"/>
  <c r="EM38" i="26"/>
  <c r="ER70" i="30"/>
  <c r="AAF38" i="26"/>
  <c r="AAK70" i="30"/>
  <c r="ES38" i="26"/>
  <c r="EX70" i="30"/>
  <c r="XD38" i="26"/>
  <c r="XI70" i="30"/>
  <c r="ADU38" i="26"/>
  <c r="ADZ70" i="30"/>
  <c r="LM38" i="26"/>
  <c r="LR70" i="30"/>
  <c r="HF38" i="26"/>
  <c r="HK70" i="30"/>
  <c r="QV38" i="26"/>
  <c r="RA70" i="30"/>
  <c r="AHU38" i="26"/>
  <c r="AHZ70" i="30"/>
  <c r="ZS38" i="26"/>
  <c r="ZX70" i="30"/>
  <c r="PS70" i="30"/>
  <c r="PN38" i="26"/>
  <c r="ABL38" i="26"/>
  <c r="ABQ70" i="30"/>
  <c r="AAV38" i="26"/>
  <c r="ABA70" i="30"/>
  <c r="SY38" i="26"/>
  <c r="TD70" i="30"/>
  <c r="CO38" i="26"/>
  <c r="CT70" i="30"/>
  <c r="MP38" i="26"/>
  <c r="MU70" i="30"/>
  <c r="AGV38" i="26"/>
  <c r="AHA70" i="30"/>
  <c r="PU38" i="26"/>
  <c r="PZ70" i="30"/>
  <c r="ABH38" i="26"/>
  <c r="ABM70" i="30"/>
  <c r="AFD38" i="26"/>
  <c r="AFI70" i="30"/>
  <c r="TP38" i="26"/>
  <c r="TU70" i="30"/>
  <c r="ABA38" i="26"/>
  <c r="ABF70" i="30"/>
  <c r="DY70" i="30"/>
  <c r="DT38" i="26"/>
  <c r="KQ38" i="26"/>
  <c r="KV70" i="30"/>
  <c r="AIQ38" i="26"/>
  <c r="AIV70" i="30"/>
  <c r="NX38" i="26"/>
  <c r="OC70" i="30"/>
  <c r="QB38" i="26"/>
  <c r="QG70" i="30"/>
  <c r="ALV38" i="26"/>
  <c r="AMA70" i="30"/>
  <c r="AIW38" i="26"/>
  <c r="AJB70" i="30"/>
  <c r="AHJ38" i="26"/>
  <c r="AHO70" i="30"/>
  <c r="CN38" i="26"/>
  <c r="CS70" i="30"/>
  <c r="IH38" i="26"/>
  <c r="IM70" i="30"/>
  <c r="HK38" i="26"/>
  <c r="HP70" i="30"/>
  <c r="YH70" i="30"/>
  <c r="YC38" i="26"/>
  <c r="TF38" i="26"/>
  <c r="TK70" i="30"/>
  <c r="PA38" i="26"/>
  <c r="PF70" i="30"/>
  <c r="AIS38" i="26"/>
  <c r="AIX70" i="30"/>
  <c r="AEA38" i="26"/>
  <c r="AEF70" i="30"/>
  <c r="OL38" i="26"/>
  <c r="OQ70" i="30"/>
  <c r="BB38" i="26"/>
  <c r="BG70" i="30"/>
  <c r="AKC70" i="30"/>
  <c r="AJX38" i="26"/>
  <c r="DZ38" i="26"/>
  <c r="EE70" i="30"/>
  <c r="OW70" i="30"/>
  <c r="OR38" i="26"/>
  <c r="KT38" i="26"/>
  <c r="KY70" i="30"/>
  <c r="LZ38" i="26"/>
  <c r="ME70" i="30"/>
  <c r="R38" i="26"/>
  <c r="W70" i="30"/>
  <c r="XJ38" i="26"/>
  <c r="XO70" i="30"/>
  <c r="RZ38" i="26"/>
  <c r="SE70" i="30"/>
  <c r="XT70" i="30"/>
  <c r="XO38" i="26"/>
  <c r="ABY38" i="26"/>
  <c r="ACD70" i="30"/>
  <c r="BT38" i="26"/>
  <c r="BY70" i="30"/>
  <c r="YK38" i="26"/>
  <c r="YP70" i="30"/>
  <c r="YB70" i="30"/>
  <c r="XW38" i="26"/>
  <c r="QC38" i="26"/>
  <c r="QH70" i="30"/>
  <c r="WP38" i="26"/>
  <c r="WU70" i="30"/>
  <c r="VY38" i="26"/>
  <c r="WD70" i="30"/>
  <c r="GO38" i="26"/>
  <c r="GT70" i="30"/>
  <c r="AJS38" i="26"/>
  <c r="AJX70" i="30"/>
  <c r="AAO38" i="26"/>
  <c r="AAT70" i="30"/>
  <c r="MN38" i="26"/>
  <c r="MS70" i="30"/>
  <c r="LB70" i="30"/>
  <c r="KW38" i="26"/>
  <c r="ALG38" i="26"/>
  <c r="ALL70" i="30"/>
  <c r="ALF70" i="30"/>
  <c r="ALA38" i="26"/>
  <c r="FR70" i="30"/>
  <c r="FM38" i="26"/>
  <c r="TY70" i="30"/>
  <c r="TT38" i="26"/>
  <c r="ZV38" i="26"/>
  <c r="AAA70" i="30"/>
  <c r="GK38" i="26"/>
  <c r="GP70" i="30"/>
  <c r="QH38" i="26"/>
  <c r="QM70" i="30"/>
  <c r="AKB38" i="26"/>
  <c r="AKG70" i="30"/>
  <c r="AB70" i="30"/>
  <c r="W38" i="26"/>
  <c r="OC38" i="26"/>
  <c r="OH70" i="30"/>
  <c r="AAM38" i="26"/>
  <c r="AAR70" i="30"/>
  <c r="MW38" i="26"/>
  <c r="NB70" i="30"/>
  <c r="WH38" i="26"/>
  <c r="WM70" i="30"/>
  <c r="ALD38" i="26"/>
  <c r="ALI70" i="30"/>
  <c r="VO70" i="30"/>
  <c r="VJ38" i="26"/>
  <c r="DX38" i="26"/>
  <c r="EC70" i="30"/>
  <c r="KM38" i="26"/>
  <c r="KR70" i="30"/>
  <c r="KI70" i="30"/>
  <c r="KD38" i="26"/>
  <c r="NP38" i="26"/>
  <c r="NU70" i="30"/>
  <c r="TU38" i="26"/>
  <c r="TZ70" i="30"/>
  <c r="ACK38" i="26"/>
  <c r="ACP70" i="30"/>
  <c r="NY38" i="26"/>
  <c r="OD70" i="30"/>
  <c r="BU38" i="26"/>
  <c r="BZ70" i="30"/>
  <c r="YM38" i="26"/>
  <c r="YR70" i="30"/>
  <c r="AHW38" i="26"/>
  <c r="AIB70" i="30"/>
  <c r="FV38" i="26"/>
  <c r="GA70" i="30"/>
  <c r="AEO70" i="30"/>
  <c r="AEJ38" i="26"/>
  <c r="AAE70" i="30"/>
  <c r="ZZ38" i="26"/>
  <c r="UW38" i="26"/>
  <c r="VB70" i="30"/>
  <c r="QQ38" i="26"/>
  <c r="QV70" i="30"/>
  <c r="AKL38" i="26"/>
  <c r="AKQ70" i="30"/>
  <c r="HE70" i="30"/>
  <c r="GZ38" i="26"/>
  <c r="PO38" i="26"/>
  <c r="PT70" i="30"/>
  <c r="ABE38" i="26"/>
  <c r="ABJ70" i="30"/>
  <c r="CL70" i="30"/>
  <c r="CG38" i="26"/>
  <c r="AFX70" i="30"/>
  <c r="AFS38" i="26"/>
  <c r="KU70" i="30"/>
  <c r="KP38" i="26"/>
  <c r="NE38" i="26"/>
  <c r="NJ70" i="30"/>
  <c r="HY70" i="30"/>
  <c r="HT38" i="26"/>
  <c r="CI38" i="26"/>
  <c r="CN70" i="30"/>
  <c r="AGD38" i="26"/>
  <c r="AGI70" i="30"/>
  <c r="AFF38" i="26"/>
  <c r="AFK70" i="30"/>
  <c r="ACX38" i="26"/>
  <c r="ADC70" i="30"/>
  <c r="JI38" i="26"/>
  <c r="JN70" i="30"/>
  <c r="AMB38" i="26"/>
  <c r="AMG70" i="30"/>
  <c r="AAU38" i="26"/>
  <c r="AAZ70" i="30"/>
  <c r="ZT70" i="30"/>
  <c r="ZO38" i="26"/>
  <c r="CX38" i="26"/>
  <c r="DC70" i="30"/>
  <c r="CP38" i="26"/>
  <c r="CU70" i="30"/>
  <c r="ACY70" i="30"/>
  <c r="ACT38" i="26"/>
  <c r="OP70" i="30"/>
  <c r="OK38" i="26"/>
  <c r="VX70" i="30"/>
  <c r="VS38" i="26"/>
  <c r="UK38" i="26"/>
  <c r="UP70" i="30"/>
  <c r="AS38" i="26"/>
  <c r="AX70" i="30"/>
  <c r="NO38" i="26"/>
  <c r="NT70" i="30"/>
  <c r="IY70" i="30"/>
  <c r="IT38" i="26"/>
  <c r="OG38" i="26"/>
  <c r="OL70" i="30"/>
  <c r="PG38" i="26"/>
  <c r="PL70" i="30"/>
  <c r="AAN38" i="26"/>
  <c r="AAS70" i="30"/>
  <c r="OF38" i="26"/>
  <c r="OK70" i="30"/>
  <c r="AIC38" i="26"/>
  <c r="AIH70" i="30"/>
  <c r="IU38" i="26"/>
  <c r="IZ70" i="30"/>
  <c r="ADG38" i="26"/>
  <c r="ADL70" i="30"/>
  <c r="AHT70" i="30"/>
  <c r="AHO38" i="26"/>
  <c r="HR70" i="30"/>
  <c r="HM38" i="26"/>
  <c r="GR38" i="26"/>
  <c r="GW70" i="30"/>
  <c r="II38" i="26"/>
  <c r="IN70" i="30"/>
  <c r="MV38" i="26"/>
  <c r="NA70" i="30"/>
  <c r="CA38" i="26"/>
  <c r="CF70" i="30"/>
  <c r="BE70" i="30"/>
  <c r="AZ38" i="26"/>
  <c r="AEC38" i="26"/>
  <c r="AEH70" i="30"/>
  <c r="MX38" i="26"/>
  <c r="NC70" i="30"/>
  <c r="AFL38" i="26"/>
  <c r="AFQ70" i="30"/>
  <c r="SL70" i="30"/>
  <c r="SG38" i="26"/>
  <c r="AFY38" i="26"/>
  <c r="AGD70" i="30"/>
  <c r="WW38" i="26"/>
  <c r="XB70" i="30"/>
  <c r="ABV38" i="26"/>
  <c r="ACA70" i="30"/>
  <c r="WL38" i="26"/>
  <c r="WQ70" i="30"/>
  <c r="VW70" i="30"/>
  <c r="VR38" i="26"/>
  <c r="XI38" i="26"/>
  <c r="XN70" i="30"/>
  <c r="EY70" i="30"/>
  <c r="ET38" i="26"/>
  <c r="FZ70" i="30"/>
  <c r="FU38" i="26"/>
  <c r="AKN38" i="26"/>
  <c r="AKS70" i="30"/>
  <c r="NC38" i="26"/>
  <c r="NH70" i="30"/>
  <c r="AIJ70" i="30"/>
  <c r="AIE38" i="26"/>
  <c r="EM70" i="30"/>
  <c r="EH38" i="26"/>
  <c r="AGO38" i="26"/>
  <c r="AGT70" i="30"/>
  <c r="ALP38" i="26"/>
  <c r="ALU70" i="30"/>
  <c r="AGU38" i="26"/>
  <c r="AGZ70" i="30"/>
  <c r="AHI38" i="26"/>
  <c r="AHN70" i="30"/>
  <c r="AFC70" i="30"/>
  <c r="AEX38" i="26"/>
  <c r="SH38" i="26"/>
  <c r="SM70" i="30"/>
  <c r="ALG70" i="30"/>
  <c r="ALB38" i="26"/>
  <c r="MT38" i="26"/>
  <c r="MY70" i="30"/>
  <c r="ACE38" i="26"/>
  <c r="ACJ70" i="30"/>
  <c r="AAL70" i="30"/>
  <c r="AAG38" i="26"/>
  <c r="XL70" i="30"/>
  <c r="XG38" i="26"/>
  <c r="AAO70" i="30"/>
  <c r="AAJ38" i="26"/>
  <c r="MA38" i="26"/>
  <c r="MF70" i="30"/>
  <c r="ACZ38" i="26"/>
  <c r="ADE70" i="30"/>
  <c r="UE38" i="26"/>
  <c r="UJ70" i="30"/>
  <c r="IP38" i="26"/>
  <c r="IU70" i="30"/>
  <c r="UQ38" i="26"/>
  <c r="UV70" i="30"/>
  <c r="ADO38" i="26"/>
  <c r="ADT70" i="30"/>
  <c r="BS38" i="26"/>
  <c r="BX70" i="30"/>
  <c r="JQ38" i="26"/>
  <c r="JV70" i="30"/>
  <c r="GU70" i="30"/>
  <c r="GP38" i="26"/>
  <c r="FI38" i="26"/>
  <c r="FN70" i="30"/>
  <c r="HA70" i="30"/>
  <c r="GV38" i="26"/>
  <c r="ABW38" i="26"/>
  <c r="ACB70" i="30"/>
  <c r="LK38" i="26"/>
  <c r="LP70" i="30"/>
  <c r="ACM38" i="26"/>
  <c r="ACR70" i="30"/>
  <c r="AAQ38" i="26"/>
  <c r="AAV70" i="30"/>
  <c r="DY38" i="26"/>
  <c r="ED70" i="30"/>
  <c r="AGK38" i="26"/>
  <c r="AGP70" i="30"/>
  <c r="AGN38" i="26"/>
  <c r="AGS70" i="30"/>
  <c r="UO38" i="26"/>
  <c r="UT70" i="30"/>
  <c r="ABX38" i="26"/>
  <c r="ACC70" i="30"/>
  <c r="TL70" i="30"/>
  <c r="TG38" i="26"/>
  <c r="ADN38" i="26"/>
  <c r="ADS70" i="30"/>
  <c r="Z38" i="26"/>
  <c r="AE70" i="30"/>
  <c r="JG70" i="30"/>
  <c r="JB38" i="26"/>
  <c r="AER38" i="26"/>
  <c r="AEW70" i="30"/>
  <c r="ACG38" i="26"/>
  <c r="ACL70" i="30"/>
  <c r="GD38" i="26"/>
  <c r="GI70" i="30"/>
  <c r="AP70" i="30"/>
  <c r="AK38" i="26"/>
  <c r="AAT38" i="26"/>
  <c r="AAY70" i="30"/>
  <c r="KX38" i="26"/>
  <c r="LC70" i="30"/>
  <c r="ALC38" i="26"/>
  <c r="ALH70" i="30"/>
  <c r="JP38" i="26"/>
  <c r="JU70" i="30"/>
  <c r="AFM38" i="26"/>
  <c r="AFR70" i="30"/>
  <c r="AGZ38" i="26"/>
  <c r="AHE70" i="30"/>
  <c r="AFC38" i="26"/>
  <c r="AFH70" i="30"/>
  <c r="SR70" i="30"/>
  <c r="SM38" i="26"/>
  <c r="AFT38" i="26"/>
  <c r="AFY70" i="30"/>
  <c r="LF70" i="30"/>
  <c r="LA38" i="26"/>
  <c r="YW38" i="26"/>
  <c r="ZB70" i="30"/>
  <c r="AKM38" i="26"/>
  <c r="AKR70" i="30"/>
  <c r="IW38" i="26"/>
  <c r="JB70" i="30"/>
  <c r="EZ38" i="26"/>
  <c r="FE70" i="30"/>
  <c r="ALU38" i="26"/>
  <c r="ALZ70" i="30"/>
  <c r="VF38" i="26"/>
  <c r="VK70" i="30"/>
  <c r="UB38" i="26"/>
  <c r="UG70" i="30"/>
  <c r="XP38" i="26"/>
  <c r="XU70" i="30"/>
  <c r="BM38" i="26"/>
  <c r="BR70" i="30"/>
  <c r="NV70" i="30"/>
  <c r="NQ38" i="26"/>
  <c r="KY38" i="26"/>
  <c r="LD70" i="30"/>
  <c r="ABP38" i="26"/>
  <c r="ABU70" i="30"/>
  <c r="IB38" i="26"/>
  <c r="IG70" i="30"/>
  <c r="ACN38" i="26"/>
  <c r="ACS70" i="30"/>
  <c r="MG38" i="26"/>
  <c r="ML70" i="30"/>
  <c r="AFR38" i="26"/>
  <c r="AFW70" i="30"/>
  <c r="LH38" i="26"/>
  <c r="LM70" i="30"/>
  <c r="ABD38" i="26"/>
  <c r="ABI70" i="30"/>
  <c r="ZD38" i="26"/>
  <c r="ZI70" i="30"/>
  <c r="ADD70" i="30"/>
  <c r="ACY38" i="26"/>
  <c r="FT70" i="30"/>
  <c r="FO38" i="26"/>
  <c r="KC38" i="26"/>
  <c r="KH70" i="30"/>
  <c r="AM38" i="26"/>
  <c r="AR70" i="30"/>
  <c r="SR38" i="26"/>
  <c r="SW70" i="30"/>
  <c r="NA38" i="26"/>
  <c r="NF70" i="30"/>
  <c r="EL38" i="26"/>
  <c r="EQ70" i="30"/>
  <c r="OX38" i="26"/>
  <c r="PC70" i="30"/>
  <c r="YB38" i="26"/>
  <c r="YG70" i="30"/>
  <c r="DB38" i="26"/>
  <c r="DG70" i="30"/>
  <c r="CQ38" i="26"/>
  <c r="CV70" i="30"/>
  <c r="ALA70" i="30"/>
  <c r="AKV38" i="26"/>
  <c r="JJ38" i="26"/>
  <c r="JO70" i="30"/>
  <c r="FJ38" i="26"/>
  <c r="FO70" i="30"/>
  <c r="SE38" i="26"/>
  <c r="SJ70" i="30"/>
  <c r="AGM38" i="26"/>
  <c r="AGR70" i="30"/>
  <c r="AKG38" i="26"/>
  <c r="AKL70" i="30"/>
  <c r="VL38" i="26"/>
  <c r="VQ70" i="30"/>
  <c r="HZ38" i="26"/>
  <c r="IE70" i="30"/>
  <c r="AJO70" i="30"/>
  <c r="AJJ38" i="26"/>
  <c r="PP38" i="26"/>
  <c r="PU70" i="30"/>
  <c r="QW70" i="30"/>
  <c r="QR38" i="26"/>
  <c r="AGY38" i="26"/>
  <c r="AHD70" i="30"/>
  <c r="AFE38" i="26"/>
  <c r="AFJ70" i="30"/>
  <c r="AFP38" i="26"/>
  <c r="AFU70" i="30"/>
  <c r="GX38" i="26"/>
  <c r="HC70" i="30"/>
  <c r="AJY38" i="26"/>
  <c r="AKD70" i="30"/>
  <c r="AIO38" i="26"/>
  <c r="AIT70" i="30"/>
  <c r="XN38" i="26"/>
  <c r="XS70" i="30"/>
  <c r="AJZ70" i="30"/>
  <c r="AJU38" i="26"/>
  <c r="AGT38" i="26"/>
  <c r="AGY70" i="30"/>
  <c r="DM38" i="26"/>
  <c r="DR70" i="30"/>
  <c r="VI70" i="30"/>
  <c r="VD38" i="26"/>
  <c r="KL38" i="26"/>
  <c r="KQ70" i="30"/>
  <c r="AGS38" i="26"/>
  <c r="AGX70" i="30"/>
  <c r="AJS70" i="30"/>
  <c r="AJN38" i="26"/>
  <c r="DF38" i="26"/>
  <c r="DK70" i="30"/>
  <c r="OI70" i="30"/>
  <c r="OD38" i="26"/>
  <c r="LT70" i="30"/>
  <c r="LO38" i="26"/>
  <c r="AIP70" i="30"/>
  <c r="AIK38" i="26"/>
  <c r="FP38" i="26"/>
  <c r="FU70" i="30"/>
  <c r="OT38" i="26"/>
  <c r="OY70" i="30"/>
  <c r="ABO38" i="26"/>
  <c r="ABT70" i="30"/>
  <c r="AFK38" i="26"/>
  <c r="AFP70" i="30"/>
  <c r="ZJ70" i="30"/>
  <c r="ZE38" i="26"/>
  <c r="VX38" i="26"/>
  <c r="WC70" i="30"/>
  <c r="LL70" i="30"/>
  <c r="LG38" i="26"/>
  <c r="AKJ70" i="30"/>
  <c r="AKE38" i="26"/>
  <c r="MQ38" i="26"/>
  <c r="MV70" i="30"/>
  <c r="ZR38" i="26"/>
  <c r="ZW70" i="30"/>
  <c r="AKZ38" i="26"/>
  <c r="ALE70" i="30"/>
  <c r="ADI38" i="26"/>
  <c r="ADN70" i="30"/>
  <c r="SY70" i="30"/>
  <c r="ST38" i="26"/>
  <c r="BJ70" i="30"/>
  <c r="BE38" i="26"/>
  <c r="PT38" i="26"/>
  <c r="PY70" i="30"/>
  <c r="EK38" i="26"/>
  <c r="EP70" i="30"/>
  <c r="RB38" i="26"/>
  <c r="RG70" i="30"/>
  <c r="KS38" i="26"/>
  <c r="KX70" i="30"/>
  <c r="TC38" i="26"/>
  <c r="TH70" i="30"/>
  <c r="AAH70" i="30"/>
  <c r="AAC38" i="26"/>
  <c r="CW38" i="26"/>
  <c r="DB70" i="30"/>
  <c r="UO70" i="30"/>
  <c r="UJ38" i="26"/>
  <c r="AAN70" i="30"/>
  <c r="AAI38" i="26"/>
  <c r="RM38" i="26"/>
  <c r="RR70" i="30"/>
  <c r="WS38" i="26"/>
  <c r="WX70" i="30"/>
  <c r="HQ38" i="26"/>
  <c r="HV70" i="30"/>
  <c r="YF38" i="26"/>
  <c r="YK70" i="30"/>
  <c r="LS38" i="26"/>
  <c r="LX70" i="30"/>
  <c r="ADF38" i="26"/>
  <c r="ADK70" i="30"/>
  <c r="BN38" i="26"/>
  <c r="BS70" i="30"/>
  <c r="Q38" i="18"/>
  <c r="AME37" i="18"/>
  <c r="AMF37" i="18"/>
  <c r="AMG37" i="18"/>
  <c r="F37" i="18"/>
  <c r="H37" i="18" s="1"/>
  <c r="M37" i="18"/>
  <c r="N37" i="18" s="1"/>
  <c r="B37" i="18"/>
  <c r="D37" i="18" s="1"/>
  <c r="ALI38" i="26"/>
  <c r="ALN70" i="30"/>
  <c r="ZZ70" i="30"/>
  <c r="ZU38" i="26"/>
  <c r="MF38" i="26"/>
  <c r="MK70" i="30"/>
  <c r="YJ38" i="26"/>
  <c r="YO70" i="30"/>
  <c r="AIZ38" i="26"/>
  <c r="AJE70" i="30"/>
  <c r="RC38" i="26"/>
  <c r="RH70" i="30"/>
  <c r="AF38" i="26"/>
  <c r="AK70" i="30"/>
  <c r="SL38" i="26"/>
  <c r="SQ70" i="30"/>
  <c r="MH38" i="26"/>
  <c r="MM70" i="30"/>
  <c r="GQ38" i="26"/>
  <c r="GV70" i="30"/>
  <c r="IL38" i="26"/>
  <c r="IQ70" i="30"/>
  <c r="XH38" i="26"/>
  <c r="XM70" i="30"/>
  <c r="EB70" i="30"/>
  <c r="DW38" i="26"/>
  <c r="AFX38" i="26"/>
  <c r="AGC70" i="30"/>
  <c r="AFZ38" i="26"/>
  <c r="AGE70" i="30"/>
  <c r="GI38" i="26"/>
  <c r="GN70" i="30"/>
  <c r="HG38" i="26"/>
  <c r="HL70" i="30"/>
  <c r="BZ38" i="26"/>
  <c r="CE70" i="30"/>
  <c r="PM38" i="26"/>
  <c r="PR70" i="30"/>
  <c r="ZG38" i="26"/>
  <c r="ZL70" i="30"/>
  <c r="PJ70" i="30"/>
  <c r="PE38" i="26"/>
  <c r="OE38" i="26"/>
  <c r="OJ70" i="30"/>
  <c r="UH38" i="26"/>
  <c r="UM70" i="30"/>
  <c r="FB38" i="26"/>
  <c r="FG70" i="30"/>
  <c r="WG38" i="26"/>
  <c r="WL70" i="30"/>
  <c r="TB38" i="26"/>
  <c r="TG70" i="30"/>
  <c r="AJJ70" i="30"/>
  <c r="AJE38" i="26"/>
  <c r="YS38" i="26"/>
  <c r="YX70" i="30"/>
  <c r="UW70" i="30"/>
  <c r="UR38" i="26"/>
  <c r="AEK38" i="26"/>
  <c r="AEP70" i="30"/>
  <c r="UN70" i="30"/>
  <c r="UI38" i="26"/>
  <c r="JW38" i="26"/>
  <c r="KB70" i="30"/>
  <c r="DQ38" i="26"/>
  <c r="DV70" i="30"/>
  <c r="AHC38" i="26"/>
  <c r="AHH70" i="30"/>
  <c r="FQ38" i="26"/>
  <c r="FV70" i="30"/>
  <c r="ABR38" i="26"/>
  <c r="ABW70" i="30"/>
  <c r="PM70" i="30"/>
  <c r="PH38" i="26"/>
  <c r="ACJ38" i="26"/>
  <c r="ACO70" i="30"/>
  <c r="LF38" i="26"/>
  <c r="LK70" i="30"/>
  <c r="VD70" i="30"/>
  <c r="UY38" i="26"/>
  <c r="ADA38" i="26"/>
  <c r="ADF70" i="30"/>
  <c r="JO38" i="26"/>
  <c r="JT70" i="30"/>
  <c r="EI70" i="30"/>
  <c r="ED38" i="26"/>
  <c r="ADX70" i="30"/>
  <c r="ADS38" i="26"/>
  <c r="AGL70" i="30"/>
  <c r="AGG38" i="26"/>
  <c r="AHU70" i="30"/>
  <c r="AHP38" i="26"/>
  <c r="AHA38" i="26"/>
  <c r="AHF70" i="30"/>
  <c r="ACU38" i="26"/>
  <c r="ACZ70" i="30"/>
  <c r="YE38" i="26"/>
  <c r="YJ70" i="30"/>
  <c r="VZ38" i="26"/>
  <c r="WE70" i="30"/>
  <c r="PZ38" i="26"/>
  <c r="QE70" i="30"/>
  <c r="AEI70" i="30"/>
  <c r="AED38" i="26"/>
  <c r="PS38" i="26"/>
  <c r="PX70" i="30"/>
  <c r="AEQ38" i="26"/>
  <c r="AEV70" i="30"/>
  <c r="ND38" i="26"/>
  <c r="NI70" i="30"/>
  <c r="Y38" i="26"/>
  <c r="AD70" i="30"/>
  <c r="BP38" i="26"/>
  <c r="BU70" i="30"/>
  <c r="AEB38" i="26"/>
  <c r="AEG70" i="30"/>
  <c r="EJ70" i="30"/>
  <c r="EE38" i="26"/>
  <c r="CH70" i="30"/>
  <c r="CC38" i="26"/>
  <c r="ZH38" i="26"/>
  <c r="ZM70" i="30"/>
  <c r="WE38" i="26"/>
  <c r="WJ70" i="30"/>
  <c r="NS38" i="26"/>
  <c r="NX70" i="30"/>
  <c r="KF38" i="26"/>
  <c r="KK70" i="30"/>
  <c r="QP38" i="26"/>
  <c r="QU70" i="30"/>
  <c r="IE38" i="26"/>
  <c r="IJ70" i="30"/>
  <c r="IZ38" i="26"/>
  <c r="JE70" i="30"/>
  <c r="QO70" i="30"/>
  <c r="QJ38" i="26"/>
  <c r="EZ70" i="30"/>
  <c r="EU38" i="26"/>
  <c r="ADH38" i="26"/>
  <c r="ADM70" i="30"/>
  <c r="ADP38" i="26"/>
  <c r="ADU70" i="30"/>
  <c r="OE70" i="30"/>
  <c r="NZ38" i="26"/>
  <c r="ABK38" i="26"/>
  <c r="ABP70" i="30"/>
  <c r="XA38" i="26"/>
  <c r="XF70" i="30"/>
  <c r="SS38" i="26"/>
  <c r="SX70" i="30"/>
  <c r="UD38" i="26"/>
  <c r="UI70" i="30"/>
  <c r="GB38" i="26"/>
  <c r="GG70" i="30"/>
  <c r="AHV38" i="26"/>
  <c r="AIA70" i="30"/>
  <c r="RK38" i="26"/>
  <c r="RP70" i="30"/>
  <c r="AC38" i="26"/>
  <c r="AH70" i="30"/>
  <c r="GL38" i="26"/>
  <c r="GQ70" i="30"/>
  <c r="GA38" i="26"/>
  <c r="GF70" i="30"/>
  <c r="ABB38" i="26"/>
  <c r="ABG70" i="30"/>
  <c r="EO38" i="26"/>
  <c r="ET70" i="30"/>
  <c r="ACS38" i="26"/>
  <c r="ACX70" i="30"/>
  <c r="AEG38" i="26"/>
  <c r="AEL70" i="30"/>
  <c r="IA38" i="26"/>
  <c r="IF70" i="30"/>
  <c r="NH38" i="26"/>
  <c r="NM70" i="30"/>
  <c r="AEV38" i="26"/>
  <c r="AFA70" i="30"/>
  <c r="EA38" i="26"/>
  <c r="EF70" i="30"/>
  <c r="WN38" i="26"/>
  <c r="WS70" i="30"/>
  <c r="FM70" i="30"/>
  <c r="FH38" i="26"/>
  <c r="VZ70" i="30"/>
  <c r="VU38" i="26"/>
  <c r="RV70" i="30"/>
  <c r="RQ38" i="26"/>
  <c r="RJ70" i="30"/>
  <c r="RE38" i="26"/>
  <c r="SZ38" i="26"/>
  <c r="TE70" i="30"/>
  <c r="ZT38" i="26"/>
  <c r="ZY70" i="30"/>
  <c r="AEW38" i="26"/>
  <c r="AFB70" i="30"/>
  <c r="UV38" i="26"/>
  <c r="VA70" i="30"/>
  <c r="XE70" i="30"/>
  <c r="WZ38" i="26"/>
  <c r="ALQ38" i="26"/>
  <c r="ALV70" i="30"/>
  <c r="JX38" i="26"/>
  <c r="KC70" i="30"/>
  <c r="DR38" i="26"/>
  <c r="DW70" i="30"/>
  <c r="BF38" i="26"/>
  <c r="BK70" i="30"/>
  <c r="QX38" i="26"/>
  <c r="RC70" i="30"/>
  <c r="BW38" i="26"/>
  <c r="CB70" i="30"/>
  <c r="AJR38" i="26"/>
  <c r="AJW70" i="30"/>
  <c r="AI70" i="30"/>
  <c r="AD38" i="26"/>
  <c r="CK38" i="26"/>
  <c r="CP70" i="30"/>
  <c r="AEU38" i="26"/>
  <c r="AEZ70" i="30"/>
  <c r="JK38" i="26"/>
  <c r="JP70" i="30"/>
  <c r="HR38" i="26"/>
  <c r="HW70" i="30"/>
  <c r="ACQ38" i="26"/>
  <c r="ACV70" i="30"/>
  <c r="ALB70" i="30"/>
  <c r="AKW38" i="26"/>
  <c r="AEN38" i="26"/>
  <c r="AES70" i="30"/>
  <c r="RD38" i="26"/>
  <c r="RI70" i="30"/>
  <c r="GM70" i="30"/>
  <c r="GH38" i="26"/>
  <c r="TA70" i="30"/>
  <c r="SV38" i="26"/>
  <c r="AHM38" i="26"/>
  <c r="AHR70" i="30"/>
  <c r="AAP38" i="26"/>
  <c r="AAU70" i="30"/>
  <c r="AKK70" i="30"/>
  <c r="AKF38" i="26"/>
  <c r="IN38" i="26"/>
  <c r="IS70" i="30"/>
  <c r="CB38" i="26"/>
  <c r="CG70" i="30"/>
  <c r="AY38" i="26"/>
  <c r="BD70" i="30"/>
  <c r="LE38" i="26"/>
  <c r="LJ70" i="30"/>
  <c r="SF70" i="30"/>
  <c r="SA38" i="26"/>
  <c r="BH38" i="26"/>
  <c r="BM70" i="30"/>
  <c r="AHQ38" i="26"/>
  <c r="AHV70" i="30"/>
  <c r="UC38" i="26"/>
  <c r="UH70" i="30"/>
  <c r="UX70" i="30"/>
  <c r="US38" i="26"/>
  <c r="LL38" i="26"/>
  <c r="LQ70" i="30"/>
  <c r="TI38" i="26"/>
  <c r="TN70" i="30"/>
  <c r="EG38" i="26"/>
  <c r="EL70" i="30"/>
  <c r="ALH38" i="26"/>
  <c r="ALM70" i="30"/>
  <c r="WF38" i="26"/>
  <c r="WK70" i="30"/>
  <c r="S38" i="26"/>
  <c r="X70" i="30"/>
  <c r="KK38" i="26"/>
  <c r="KP70" i="30"/>
  <c r="MC38" i="26"/>
  <c r="MH70" i="30"/>
  <c r="YZ38" i="26"/>
  <c r="ZE70" i="30"/>
  <c r="AFD70" i="30"/>
  <c r="AEY38" i="26"/>
  <c r="QB70" i="30"/>
  <c r="PW38" i="26"/>
  <c r="HI70" i="30"/>
  <c r="HD38" i="26"/>
  <c r="CW70" i="30"/>
  <c r="CR38" i="26"/>
  <c r="TS70" i="30"/>
  <c r="TN38" i="26"/>
  <c r="ALX38" i="26"/>
  <c r="AMC70" i="30"/>
  <c r="OM38" i="26"/>
  <c r="OR70" i="30"/>
  <c r="AEP38" i="26"/>
  <c r="AEU70" i="30"/>
  <c r="JD38" i="26"/>
  <c r="JI70" i="30"/>
  <c r="OS38" i="26"/>
  <c r="OX70" i="30"/>
  <c r="PB38" i="26"/>
  <c r="PG70" i="30"/>
  <c r="AGH38" i="26"/>
  <c r="AGM70" i="30"/>
  <c r="AJT38" i="26"/>
  <c r="AJY70" i="30"/>
  <c r="AAB38" i="26"/>
  <c r="AAG70" i="30"/>
  <c r="ABQ38" i="26"/>
  <c r="ABV70" i="30"/>
  <c r="VQ38" i="26"/>
  <c r="VV70" i="30"/>
  <c r="FX38" i="26"/>
  <c r="GC70" i="30"/>
  <c r="NK38" i="26"/>
  <c r="NP70" i="30"/>
  <c r="DE38" i="26"/>
  <c r="DJ70" i="30"/>
  <c r="EN38" i="26"/>
  <c r="ES70" i="30"/>
  <c r="PI38" i="26"/>
  <c r="PN70" i="30"/>
  <c r="EF38" i="26"/>
  <c r="EK70" i="30"/>
  <c r="JA38" i="26"/>
  <c r="JF70" i="30"/>
  <c r="AII38" i="26"/>
  <c r="AIN70" i="30"/>
  <c r="IM38" i="26"/>
  <c r="IR70" i="30"/>
  <c r="WM38" i="26"/>
  <c r="WR70" i="30"/>
  <c r="ABZ38" i="26"/>
  <c r="ACE70" i="30"/>
  <c r="NB38" i="26"/>
  <c r="NG70" i="30"/>
  <c r="AJ38" i="26"/>
  <c r="AO70" i="30"/>
  <c r="YI38" i="26"/>
  <c r="YN70" i="30"/>
  <c r="LN38" i="26"/>
  <c r="LS70" i="30"/>
  <c r="RR38" i="26"/>
  <c r="RW70" i="30"/>
  <c r="AJA70" i="30"/>
  <c r="AIV38" i="26"/>
  <c r="MM38" i="26"/>
  <c r="MR70" i="30"/>
  <c r="ZM38" i="26"/>
  <c r="ZR70" i="30"/>
  <c r="PL38" i="26"/>
  <c r="PQ70" i="30"/>
  <c r="AIP38" i="26"/>
  <c r="AIU70" i="30"/>
  <c r="GJ70" i="30"/>
  <c r="GE38" i="26"/>
  <c r="WV38" i="26"/>
  <c r="XA70" i="30"/>
  <c r="DI38" i="26"/>
  <c r="DN70" i="30"/>
  <c r="WI38" i="26"/>
  <c r="WN70" i="30"/>
  <c r="LR38" i="26"/>
  <c r="LW70" i="30"/>
  <c r="FG38" i="26"/>
  <c r="FL70" i="30"/>
  <c r="DP38" i="26"/>
  <c r="DU70" i="30"/>
  <c r="AMD70" i="30"/>
  <c r="ALY38" i="26"/>
  <c r="XR38" i="26"/>
  <c r="XW70" i="30"/>
  <c r="WU38" i="26"/>
  <c r="WZ70" i="30"/>
  <c r="BG38" i="26"/>
  <c r="BL70" i="30"/>
  <c r="AJC38" i="26"/>
  <c r="AJH70" i="30"/>
  <c r="OZ38" i="26"/>
  <c r="PE70" i="30"/>
  <c r="GY38" i="26"/>
  <c r="HD70" i="30"/>
  <c r="HX38" i="26"/>
  <c r="IC70" i="30"/>
  <c r="AFN70" i="30"/>
  <c r="AFI38" i="26"/>
  <c r="OS70" i="30"/>
  <c r="ON38" i="26"/>
  <c r="GH70" i="30"/>
  <c r="GC38" i="26"/>
  <c r="GO70" i="30"/>
  <c r="GJ38" i="26"/>
  <c r="AGE38" i="26"/>
  <c r="AGJ70" i="30"/>
  <c r="TO38" i="26"/>
  <c r="TT70" i="30"/>
  <c r="PV38" i="26"/>
  <c r="QA70" i="30"/>
  <c r="ALW38" i="26"/>
  <c r="AMB70" i="30"/>
  <c r="ADJ70" i="30"/>
  <c r="ADE38" i="26"/>
  <c r="WA38" i="26"/>
  <c r="WF70" i="30"/>
  <c r="CU38" i="26"/>
  <c r="CZ70" i="30"/>
  <c r="WO38" i="26"/>
  <c r="WT70" i="30"/>
  <c r="QU38" i="26"/>
  <c r="QZ70" i="30"/>
  <c r="ER38" i="26"/>
  <c r="EW70" i="30"/>
  <c r="UZ38" i="26"/>
  <c r="VE70" i="30"/>
  <c r="PF38" i="26"/>
  <c r="PK70" i="30"/>
  <c r="AAH38" i="26"/>
  <c r="AAM70" i="30"/>
  <c r="ID70" i="30"/>
  <c r="HY38" i="26"/>
  <c r="SF38" i="26"/>
  <c r="SK70" i="30"/>
  <c r="AFQ38" i="26"/>
  <c r="AFV70" i="30"/>
  <c r="FK70" i="30"/>
  <c r="FF38" i="26"/>
  <c r="EO41" i="30"/>
  <c r="EO24" i="30"/>
  <c r="EJ20" i="29"/>
  <c r="EO53" i="30" s="1"/>
  <c r="AAW24" i="30"/>
  <c r="AAW41" i="30"/>
  <c r="AAR20" i="29"/>
  <c r="AAW53" i="30" s="1"/>
  <c r="DE41" i="30"/>
  <c r="DE24" i="30"/>
  <c r="CZ20" i="29"/>
  <c r="DE53" i="30" s="1"/>
  <c r="ZO24" i="30"/>
  <c r="ZO41" i="30"/>
  <c r="ZJ20" i="29"/>
  <c r="ZO53" i="30" s="1"/>
  <c r="XD24" i="30"/>
  <c r="XD41" i="30"/>
  <c r="WY20" i="29"/>
  <c r="XD53" i="30" s="1"/>
  <c r="GY24" i="30"/>
  <c r="GY41" i="30"/>
  <c r="GT20" i="29"/>
  <c r="GY53" i="30" s="1"/>
  <c r="LO41" i="30"/>
  <c r="LO24" i="30"/>
  <c r="LJ20" i="29"/>
  <c r="LO53" i="30" s="1"/>
  <c r="MJ24" i="30"/>
  <c r="MJ41" i="30"/>
  <c r="ME20" i="29"/>
  <c r="MJ53" i="30" s="1"/>
  <c r="DM24" i="30"/>
  <c r="DM41" i="30"/>
  <c r="DH20" i="29"/>
  <c r="DM53" i="30" s="1"/>
  <c r="SV24" i="30"/>
  <c r="SV41" i="30"/>
  <c r="SQ20" i="29"/>
  <c r="SV53" i="30" s="1"/>
  <c r="MP24" i="30"/>
  <c r="MP41" i="30"/>
  <c r="MK20" i="29"/>
  <c r="MP53" i="30" s="1"/>
  <c r="KM41" i="30"/>
  <c r="KM24" i="30"/>
  <c r="KH20" i="29"/>
  <c r="KM53" i="30" s="1"/>
  <c r="ALC24" i="30"/>
  <c r="ALC41" i="30"/>
  <c r="AKX20" i="29"/>
  <c r="ALC53" i="30" s="1"/>
  <c r="AG41" i="30"/>
  <c r="AG24" i="30"/>
  <c r="AB20" i="29"/>
  <c r="AG53" i="30" s="1"/>
  <c r="US41" i="30"/>
  <c r="US24" i="30"/>
  <c r="UN20" i="29"/>
  <c r="US53" i="30" s="1"/>
  <c r="CK24" i="30"/>
  <c r="CK41" i="30"/>
  <c r="CF20" i="29"/>
  <c r="CK53" i="30" s="1"/>
  <c r="NL41" i="30"/>
  <c r="NL24" i="30"/>
  <c r="NG20" i="29"/>
  <c r="NL53" i="30" s="1"/>
  <c r="VU41" i="30"/>
  <c r="VU24" i="30"/>
  <c r="VP20" i="29"/>
  <c r="VU53" i="30" s="1"/>
  <c r="PA24" i="30"/>
  <c r="PA41" i="30"/>
  <c r="OV20" i="29"/>
  <c r="PA53" i="30" s="1"/>
  <c r="PO24" i="30"/>
  <c r="PO41" i="30"/>
  <c r="PJ20" i="29"/>
  <c r="PO53" i="30" s="1"/>
  <c r="QQ41" i="30"/>
  <c r="QQ24" i="30"/>
  <c r="QL20" i="29"/>
  <c r="QQ53" i="30" s="1"/>
  <c r="ALY41" i="30"/>
  <c r="ALY24" i="30"/>
  <c r="ALT20" i="29"/>
  <c r="ALY53" i="30" s="1"/>
  <c r="LG24" i="30"/>
  <c r="LG41" i="30"/>
  <c r="LB20" i="29"/>
  <c r="LG53" i="30" s="1"/>
  <c r="B19" i="29"/>
  <c r="D19" i="29" s="1"/>
  <c r="F19" i="29"/>
  <c r="H19" i="29" s="1"/>
  <c r="Y41" i="30"/>
  <c r="M19" i="29"/>
  <c r="N19" i="29" s="1"/>
  <c r="Y24" i="30"/>
  <c r="T20" i="29"/>
  <c r="Y53" i="30" s="1"/>
  <c r="AER24" i="30"/>
  <c r="AER41" i="30"/>
  <c r="AEM20" i="29"/>
  <c r="AER53" i="30" s="1"/>
  <c r="ADB41" i="30"/>
  <c r="ADB24" i="30"/>
  <c r="ACW20" i="29"/>
  <c r="ADB53" i="30" s="1"/>
  <c r="QK24" i="30"/>
  <c r="QK41" i="30"/>
  <c r="QF20" i="29"/>
  <c r="QK53" i="30" s="1"/>
  <c r="HN26" i="30"/>
  <c r="HI22" i="29"/>
  <c r="HN55" i="30" s="1"/>
  <c r="AKW41" i="30"/>
  <c r="AKW24" i="30"/>
  <c r="AKR20" i="29"/>
  <c r="AKW53" i="30" s="1"/>
  <c r="WO24" i="30"/>
  <c r="WO41" i="30"/>
  <c r="WJ20" i="29"/>
  <c r="WO53" i="30" s="1"/>
  <c r="ZV26" i="30"/>
  <c r="ZQ22" i="29"/>
  <c r="ZV55" i="30" s="1"/>
  <c r="GR24" i="30"/>
  <c r="GR41" i="30"/>
  <c r="GM20" i="29"/>
  <c r="GR53" i="30" s="1"/>
  <c r="XR26" i="30"/>
  <c r="XM22" i="29"/>
  <c r="XR55" i="30" s="1"/>
  <c r="AIE41" i="30"/>
  <c r="AIE24" i="30"/>
  <c r="AHZ20" i="29"/>
  <c r="AIE53" i="30" s="1"/>
  <c r="RL41" i="30"/>
  <c r="RL24" i="30"/>
  <c r="RG20" i="29"/>
  <c r="RL53" i="30" s="1"/>
  <c r="UZ24" i="30"/>
  <c r="UZ41" i="30"/>
  <c r="UU20" i="29"/>
  <c r="UZ53" i="30" s="1"/>
  <c r="XC24" i="30"/>
  <c r="XC41" i="30"/>
  <c r="WX20" i="29"/>
  <c r="XC53" i="30" s="1"/>
  <c r="ADI24" i="30"/>
  <c r="ADI41" i="30"/>
  <c r="ADD20" i="29"/>
  <c r="ADI53" i="30" s="1"/>
  <c r="GD24" i="30"/>
  <c r="GD41" i="30"/>
  <c r="FY20" i="29"/>
  <c r="GD53" i="30" s="1"/>
  <c r="ALQ41" i="30"/>
  <c r="ALQ24" i="30"/>
  <c r="ALL20" i="29"/>
  <c r="ALQ53" i="30" s="1"/>
  <c r="MW24" i="30"/>
  <c r="MW41" i="30"/>
  <c r="MR20" i="29"/>
  <c r="MW53" i="30" s="1"/>
  <c r="BH41" i="30"/>
  <c r="BH24" i="30"/>
  <c r="BC20" i="29"/>
  <c r="BH53" i="30" s="1"/>
  <c r="JQ25" i="30"/>
  <c r="JL21" i="29"/>
  <c r="JQ54" i="30" s="1"/>
  <c r="YS24" i="30"/>
  <c r="YS41" i="30"/>
  <c r="YN20" i="29"/>
  <c r="YS53" i="30" s="1"/>
  <c r="AJN24" i="30"/>
  <c r="AJN41" i="30"/>
  <c r="AJI20" i="29"/>
  <c r="AJN53" i="30" s="1"/>
  <c r="QY24" i="30"/>
  <c r="QY41" i="30"/>
  <c r="QT20" i="29"/>
  <c r="QY53" i="30" s="1"/>
  <c r="SA24" i="30"/>
  <c r="SA41" i="30"/>
  <c r="RV20" i="29"/>
  <c r="SA53" i="30" s="1"/>
  <c r="AHW25" i="30"/>
  <c r="AHR21" i="29"/>
  <c r="AHW54" i="30" s="1"/>
  <c r="WA24" i="30"/>
  <c r="WA41" i="30"/>
  <c r="VV20" i="29"/>
  <c r="WA53" i="30" s="1"/>
  <c r="PI24" i="30"/>
  <c r="PI41" i="30"/>
  <c r="PD20" i="29"/>
  <c r="PI53" i="30" s="1"/>
  <c r="TJ24" i="30"/>
  <c r="TJ41" i="30"/>
  <c r="TE20" i="29"/>
  <c r="TJ53" i="30" s="1"/>
  <c r="IW24" i="30"/>
  <c r="IW41" i="30"/>
  <c r="IR20" i="29"/>
  <c r="IW53" i="30" s="1"/>
  <c r="FI24" i="30"/>
  <c r="FI41" i="30"/>
  <c r="FD20" i="29"/>
  <c r="FI53" i="30" s="1"/>
  <c r="AAP24" i="30"/>
  <c r="AAP41" i="30"/>
  <c r="AAK20" i="29"/>
  <c r="AAP53" i="30" s="1"/>
  <c r="KL41" i="30"/>
  <c r="KL24" i="30"/>
  <c r="KG20" i="29"/>
  <c r="KL53" i="30" s="1"/>
  <c r="QX24" i="30"/>
  <c r="QX41" i="30"/>
  <c r="QS20" i="29"/>
  <c r="QX53" i="30" s="1"/>
  <c r="DL24" i="30"/>
  <c r="DL41" i="30"/>
  <c r="DG20" i="29"/>
  <c r="DL53" i="30" s="1"/>
  <c r="UR24" i="30"/>
  <c r="UR41" i="30"/>
  <c r="UM20" i="29"/>
  <c r="UR53" i="30" s="1"/>
  <c r="ZG24" i="30"/>
  <c r="ZG41" i="30"/>
  <c r="ZB20" i="29"/>
  <c r="ZG53" i="30" s="1"/>
  <c r="AIZ24" i="30"/>
  <c r="AIZ41" i="30"/>
  <c r="AIU20" i="29"/>
  <c r="AIZ53" i="30" s="1"/>
  <c r="XX41" i="30"/>
  <c r="XX24" i="30"/>
  <c r="XS20" i="29"/>
  <c r="XX53" i="30" s="1"/>
  <c r="QJ24" i="30"/>
  <c r="QJ41" i="30"/>
  <c r="QE20" i="29"/>
  <c r="QJ53" i="30" s="1"/>
  <c r="ACU24" i="30"/>
  <c r="ACU41" i="30"/>
  <c r="ACP20" i="29"/>
  <c r="ACU53" i="30" s="1"/>
  <c r="WH24" i="30"/>
  <c r="WH41" i="30"/>
  <c r="WC20" i="29"/>
  <c r="WH53" i="30" s="1"/>
  <c r="ZN41" i="30"/>
  <c r="ZN24" i="30"/>
  <c r="ZI20" i="29"/>
  <c r="ZN53" i="30" s="1"/>
  <c r="LV24" i="30"/>
  <c r="LV41" i="30"/>
  <c r="LQ20" i="29"/>
  <c r="LV53" i="30" s="1"/>
  <c r="GS24" i="30"/>
  <c r="GS41" i="30"/>
  <c r="GN20" i="29"/>
  <c r="GS53" i="30" s="1"/>
  <c r="TP25" i="30"/>
  <c r="TK21" i="29"/>
  <c r="TP54" i="30" s="1"/>
  <c r="AHB24" i="30"/>
  <c r="AHB41" i="30"/>
  <c r="AGW20" i="29"/>
  <c r="AHB53" i="30" s="1"/>
  <c r="IV41" i="30"/>
  <c r="IV24" i="30"/>
  <c r="IQ20" i="29"/>
  <c r="IV53" i="30" s="1"/>
  <c r="XJ24" i="30"/>
  <c r="XJ41" i="30"/>
  <c r="XE20" i="29"/>
  <c r="XJ53" i="30" s="1"/>
  <c r="PW41" i="30"/>
  <c r="PW24" i="30"/>
  <c r="PR20" i="29"/>
  <c r="PW53" i="30" s="1"/>
  <c r="ABD41" i="30"/>
  <c r="ABD24" i="30"/>
  <c r="AAY20" i="29"/>
  <c r="ABD53" i="30" s="1"/>
  <c r="AKB24" i="30"/>
  <c r="AKB41" i="30"/>
  <c r="AJW20" i="29"/>
  <c r="AKB53" i="30" s="1"/>
  <c r="RE24" i="30"/>
  <c r="RE41" i="30"/>
  <c r="QZ20" i="29"/>
  <c r="RE53" i="30" s="1"/>
  <c r="AAX24" i="30"/>
  <c r="AAX41" i="30"/>
  <c r="AAS20" i="29"/>
  <c r="AAX53" i="30" s="1"/>
  <c r="AFF41" i="30"/>
  <c r="AFF24" i="30"/>
  <c r="AFA20" i="29"/>
  <c r="AFF53" i="30" s="1"/>
  <c r="IB24" i="30"/>
  <c r="IB41" i="30"/>
  <c r="HW20" i="29"/>
  <c r="IB53" i="30" s="1"/>
  <c r="ABE24" i="30"/>
  <c r="ABE41" i="30"/>
  <c r="AAZ20" i="29"/>
  <c r="ABE53" i="30" s="1"/>
  <c r="PP24" i="30"/>
  <c r="PP41" i="30"/>
  <c r="PK20" i="29"/>
  <c r="PP53" i="30" s="1"/>
  <c r="AMF24" i="30"/>
  <c r="AMF41" i="30"/>
  <c r="AMA20" i="29"/>
  <c r="AMF53" i="30" s="1"/>
  <c r="ACT24" i="30"/>
  <c r="ACT41" i="30"/>
  <c r="ACO20" i="29"/>
  <c r="ACT53" i="30" s="1"/>
  <c r="NS41" i="30"/>
  <c r="NS24" i="30"/>
  <c r="NN20" i="29"/>
  <c r="NS53" i="30" s="1"/>
  <c r="AHQ41" i="30"/>
  <c r="AHQ24" i="30"/>
  <c r="AHL20" i="29"/>
  <c r="AHQ53" i="30" s="1"/>
  <c r="KS24" i="30"/>
  <c r="KS41" i="30"/>
  <c r="KN20" i="29"/>
  <c r="KS53" i="30" s="1"/>
  <c r="ALX41" i="30"/>
  <c r="ALX24" i="30"/>
  <c r="ALS20" i="29"/>
  <c r="ALX53" i="30" s="1"/>
  <c r="EN26" i="30"/>
  <c r="EI22" i="29"/>
  <c r="EN55" i="30" s="1"/>
  <c r="AM41" i="30"/>
  <c r="AM24" i="30"/>
  <c r="AH20" i="29"/>
  <c r="AM53" i="30" s="1"/>
  <c r="SU24" i="30"/>
  <c r="SU41" i="30"/>
  <c r="SP20" i="29"/>
  <c r="SU53" i="30" s="1"/>
  <c r="TI24" i="30"/>
  <c r="TI41" i="30"/>
  <c r="TD20" i="29"/>
  <c r="TI53" i="30" s="1"/>
  <c r="AAQ24" i="30"/>
  <c r="AAQ41" i="30"/>
  <c r="AAL20" i="29"/>
  <c r="AAQ53" i="30" s="1"/>
  <c r="GK41" i="30"/>
  <c r="GK24" i="30"/>
  <c r="GF20" i="29"/>
  <c r="GK53" i="30" s="1"/>
  <c r="WB41" i="30"/>
  <c r="WB24" i="30"/>
  <c r="VW20" i="29"/>
  <c r="WB53" i="30" s="1"/>
  <c r="NR24" i="30"/>
  <c r="NR41" i="30"/>
  <c r="NM20" i="29"/>
  <c r="NR53" i="30" s="1"/>
  <c r="UE41" i="30"/>
  <c r="UE24" i="30"/>
  <c r="TZ20" i="29"/>
  <c r="UE53" i="30" s="1"/>
  <c r="EA24" i="30"/>
  <c r="EA41" i="30"/>
  <c r="DV20" i="29"/>
  <c r="EA53" i="30" s="1"/>
  <c r="ZH41" i="30"/>
  <c r="ZH24" i="30"/>
  <c r="ZC20" i="29"/>
  <c r="ZH53" i="30" s="1"/>
  <c r="NE24" i="30"/>
  <c r="NE41" i="30"/>
  <c r="MZ20" i="29"/>
  <c r="NE53" i="30" s="1"/>
  <c r="AT24" i="30"/>
  <c r="AT41" i="30"/>
  <c r="AO20" i="29"/>
  <c r="AT53" i="30" s="1"/>
  <c r="ABK25" i="30"/>
  <c r="ABF21" i="29"/>
  <c r="ABK54" i="30" s="1"/>
  <c r="KE41" i="30"/>
  <c r="KE24" i="30"/>
  <c r="JZ20" i="29"/>
  <c r="KE53" i="30" s="1"/>
  <c r="TW24" i="30"/>
  <c r="TW41" i="30"/>
  <c r="TR20" i="29"/>
  <c r="TW53" i="30" s="1"/>
  <c r="ADA24" i="30"/>
  <c r="ADA41" i="30"/>
  <c r="ACV20" i="29"/>
  <c r="ADA53" i="30" s="1"/>
  <c r="YZ24" i="30"/>
  <c r="YZ41" i="30"/>
  <c r="YU20" i="29"/>
  <c r="YZ53" i="30" s="1"/>
  <c r="ZA24" i="30"/>
  <c r="ZA41" i="30"/>
  <c r="YV20" i="29"/>
  <c r="ZA53" i="30" s="1"/>
  <c r="ACG41" i="30"/>
  <c r="ACG24" i="30"/>
  <c r="ACB20" i="29"/>
  <c r="ACG53" i="30" s="1"/>
  <c r="DS24" i="30"/>
  <c r="DS41" i="30"/>
  <c r="DN20" i="29"/>
  <c r="DS53" i="30" s="1"/>
  <c r="VG24" i="30"/>
  <c r="VG41" i="30"/>
  <c r="VB20" i="29"/>
  <c r="VG53" i="30" s="1"/>
  <c r="BB41" i="30"/>
  <c r="BB24" i="30"/>
  <c r="AW20" i="29"/>
  <c r="BB53" i="30" s="1"/>
  <c r="VN41" i="30"/>
  <c r="VN24" i="30"/>
  <c r="VI20" i="29"/>
  <c r="VN53" i="30" s="1"/>
  <c r="AGG41" i="30"/>
  <c r="AGG24" i="30"/>
  <c r="AGB20" i="29"/>
  <c r="AGG53" i="30" s="1"/>
  <c r="ALR24" i="30"/>
  <c r="ALR41" i="30"/>
  <c r="ALM20" i="29"/>
  <c r="ALR53" i="30" s="1"/>
  <c r="II41" i="30"/>
  <c r="II24" i="30"/>
  <c r="ID20" i="29"/>
  <c r="II53" i="30" s="1"/>
  <c r="RM24" i="30"/>
  <c r="RM41" i="30"/>
  <c r="RH20" i="29"/>
  <c r="RM53" i="30" s="1"/>
  <c r="UK41" i="30"/>
  <c r="UK24" i="30"/>
  <c r="UF20" i="29"/>
  <c r="UK53" i="30" s="1"/>
  <c r="ADV24" i="30"/>
  <c r="ADV41" i="30"/>
  <c r="ADQ20" i="29"/>
  <c r="ADV53" i="30" s="1"/>
  <c r="CC41" i="30"/>
  <c r="CC24" i="30"/>
  <c r="BX20" i="29"/>
  <c r="CC53" i="30" s="1"/>
  <c r="AED41" i="30"/>
  <c r="AED24" i="30"/>
  <c r="ADY20" i="29"/>
  <c r="AED53" i="30" s="1"/>
  <c r="ADO26" i="30"/>
  <c r="ADJ22" i="29"/>
  <c r="ADO55" i="30" s="1"/>
  <c r="TQ41" i="30"/>
  <c r="TQ24" i="30"/>
  <c r="TL20" i="29"/>
  <c r="TQ53" i="30" s="1"/>
  <c r="AHI24" i="30"/>
  <c r="AHI41" i="30"/>
  <c r="AHD20" i="29"/>
  <c r="AHI53" i="30" s="1"/>
  <c r="PB24" i="30"/>
  <c r="PB41" i="30"/>
  <c r="OW20" i="29"/>
  <c r="PB53" i="30" s="1"/>
  <c r="MB24" i="30"/>
  <c r="MB41" i="30"/>
  <c r="LW20" i="29"/>
  <c r="MB53" i="30" s="1"/>
  <c r="AFL24" i="30"/>
  <c r="AFL41" i="30"/>
  <c r="AFG20" i="29"/>
  <c r="AFL53" i="30" s="1"/>
  <c r="WI41" i="30"/>
  <c r="WI24" i="30"/>
  <c r="WD20" i="29"/>
  <c r="WI53" i="30" s="1"/>
  <c r="ABR24" i="30"/>
  <c r="ABR41" i="30"/>
  <c r="ABM20" i="29"/>
  <c r="ABR53" i="30" s="1"/>
  <c r="HM24" i="30"/>
  <c r="HM41" i="30"/>
  <c r="HH20" i="29"/>
  <c r="HM53" i="30" s="1"/>
  <c r="BI41" i="30"/>
  <c r="BI24" i="30"/>
  <c r="BD20" i="29"/>
  <c r="BI53" i="30" s="1"/>
  <c r="AFT24" i="30"/>
  <c r="AFT41" i="30"/>
  <c r="AFO20" i="29"/>
  <c r="AFT53" i="30" s="1"/>
  <c r="OF24" i="30"/>
  <c r="OF41" i="30"/>
  <c r="OA20" i="29"/>
  <c r="OF53" i="30" s="1"/>
  <c r="XY24" i="30"/>
  <c r="XY41" i="30"/>
  <c r="XT20" i="29"/>
  <c r="XY53" i="30" s="1"/>
  <c r="SG25" i="30"/>
  <c r="SB21" i="29"/>
  <c r="SG54" i="30" s="1"/>
  <c r="AHX24" i="30"/>
  <c r="AHX41" i="30"/>
  <c r="AHS20" i="29"/>
  <c r="AHX53" i="30" s="1"/>
  <c r="ADH24" i="30"/>
  <c r="ADH41" i="30"/>
  <c r="ADC20" i="29"/>
  <c r="ADH53" i="30" s="1"/>
  <c r="WP41" i="30"/>
  <c r="WP24" i="30"/>
  <c r="WK20" i="29"/>
  <c r="WP53" i="30" s="1"/>
  <c r="EH24" i="30"/>
  <c r="EH41" i="30"/>
  <c r="EC20" i="29"/>
  <c r="EH53" i="30" s="1"/>
  <c r="AKP41" i="30"/>
  <c r="AKP24" i="30"/>
  <c r="AKK20" i="29"/>
  <c r="AKP53" i="30" s="1"/>
  <c r="HT26" i="30"/>
  <c r="HO22" i="29"/>
  <c r="HT55" i="30" s="1"/>
  <c r="TX24" i="30"/>
  <c r="TX41" i="30"/>
  <c r="TS20" i="29"/>
  <c r="TX53" i="30" s="1"/>
  <c r="VF24" i="30"/>
  <c r="VF41" i="30"/>
  <c r="VA20" i="29"/>
  <c r="VF53" i="30" s="1"/>
  <c r="AJG24" i="30"/>
  <c r="AJG41" i="30"/>
  <c r="AJB20" i="29"/>
  <c r="AJG53" i="30" s="1"/>
  <c r="XK41" i="30"/>
  <c r="XK24" i="30"/>
  <c r="XF20" i="29"/>
  <c r="XK53" i="30" s="1"/>
  <c r="BO24" i="30"/>
  <c r="BO41" i="30"/>
  <c r="BJ20" i="29"/>
  <c r="BO53" i="30" s="1"/>
  <c r="LH41" i="30"/>
  <c r="LH24" i="30"/>
  <c r="LC20" i="29"/>
  <c r="LH53" i="30" s="1"/>
  <c r="DZ41" i="30"/>
  <c r="DZ24" i="30"/>
  <c r="DU20" i="29"/>
  <c r="DZ53" i="30" s="1"/>
  <c r="AAC41" i="30"/>
  <c r="AAC24" i="30"/>
  <c r="ZX20" i="29"/>
  <c r="AAC53" i="30" s="1"/>
  <c r="GZ24" i="30"/>
  <c r="GZ41" i="30"/>
  <c r="GU20" i="29"/>
  <c r="GZ53" i="30" s="1"/>
  <c r="ACF24" i="30"/>
  <c r="ACF41" i="30"/>
  <c r="ACA20" i="29"/>
  <c r="ACF53" i="30" s="1"/>
  <c r="CX41" i="30"/>
  <c r="CX24" i="30"/>
  <c r="CS20" i="29"/>
  <c r="CX53" i="30" s="1"/>
  <c r="OM24" i="30"/>
  <c r="OM41" i="30"/>
  <c r="OH20" i="29"/>
  <c r="OM53" i="30" s="1"/>
  <c r="AGV41" i="30"/>
  <c r="AGV24" i="30"/>
  <c r="AGQ20" i="29"/>
  <c r="AGV53" i="30" s="1"/>
  <c r="HG24" i="30"/>
  <c r="HG41" i="30"/>
  <c r="HB20" i="29"/>
  <c r="HG53" i="30" s="1"/>
  <c r="OU26" i="30"/>
  <c r="OP22" i="29"/>
  <c r="OU55" i="30" s="1"/>
  <c r="ACM41" i="30"/>
  <c r="ACM24" i="30"/>
  <c r="ACH20" i="29"/>
  <c r="ACM53" i="30" s="1"/>
  <c r="UL24" i="30"/>
  <c r="UL41" i="30"/>
  <c r="UG20" i="29"/>
  <c r="UL53" i="30" s="1"/>
  <c r="AFM24" i="30"/>
  <c r="AFM41" i="30"/>
  <c r="AFH20" i="29"/>
  <c r="AFM53" i="30" s="1"/>
  <c r="BV41" i="30"/>
  <c r="BV24" i="30"/>
  <c r="BQ20" i="29"/>
  <c r="BV53" i="30" s="1"/>
  <c r="ABZ41" i="30"/>
  <c r="ABZ24" i="30"/>
  <c r="ABU20" i="29"/>
  <c r="ABZ53" i="30" s="1"/>
  <c r="ADW41" i="30"/>
  <c r="ADW24" i="30"/>
  <c r="ADR20" i="29"/>
  <c r="ADW53" i="30" s="1"/>
  <c r="SO24" i="30"/>
  <c r="SO41" i="30"/>
  <c r="SJ20" i="29"/>
  <c r="SO53" i="30" s="1"/>
  <c r="KZ41" i="30"/>
  <c r="KZ24" i="30"/>
  <c r="KU20" i="29"/>
  <c r="KZ53" i="30" s="1"/>
  <c r="CY24" i="30"/>
  <c r="CY41" i="30"/>
  <c r="CT20" i="29"/>
  <c r="CY53" i="30" s="1"/>
  <c r="WV41" i="30"/>
  <c r="WV24" i="30"/>
  <c r="WQ20" i="29"/>
  <c r="WV53" i="30" s="1"/>
  <c r="FC25" i="30"/>
  <c r="EX21" i="29"/>
  <c r="FC54" i="30" s="1"/>
  <c r="MQ24" i="30"/>
  <c r="MQ41" i="30"/>
  <c r="ML20" i="29"/>
  <c r="MQ53" i="30" s="1"/>
  <c r="QD24" i="30"/>
  <c r="QD41" i="30"/>
  <c r="PY20" i="29"/>
  <c r="QD53" i="30" s="1"/>
  <c r="OG24" i="30"/>
  <c r="OG41" i="30"/>
  <c r="OB20" i="29"/>
  <c r="OG53" i="30" s="1"/>
  <c r="DT41" i="30"/>
  <c r="DT24" i="30"/>
  <c r="DO20" i="29"/>
  <c r="DT53" i="30" s="1"/>
  <c r="NK41" i="30"/>
  <c r="NK24" i="30"/>
  <c r="NF20" i="29"/>
  <c r="NK53" i="30" s="1"/>
  <c r="JK24" i="30"/>
  <c r="JK41" i="30"/>
  <c r="JF20" i="29"/>
  <c r="JK53" i="30" s="1"/>
  <c r="AEX24" i="30"/>
  <c r="AEX41" i="30"/>
  <c r="AES20" i="29"/>
  <c r="AEX53" i="30" s="1"/>
  <c r="FQ24" i="30"/>
  <c r="FQ41" i="30"/>
  <c r="FL20" i="29"/>
  <c r="FQ53" i="30" s="1"/>
  <c r="YT24" i="30"/>
  <c r="YT41" i="30"/>
  <c r="YO20" i="29"/>
  <c r="YT53" i="30" s="1"/>
  <c r="SH24" i="30"/>
  <c r="SH41" i="30"/>
  <c r="SC20" i="29"/>
  <c r="SH53" i="30" s="1"/>
  <c r="AGO24" i="30"/>
  <c r="AGO41" i="30"/>
  <c r="AGJ20" i="29"/>
  <c r="AGO53" i="30" s="1"/>
  <c r="LU41" i="30"/>
  <c r="LU24" i="30"/>
  <c r="LP20" i="29"/>
  <c r="LU53" i="30" s="1"/>
  <c r="AKV41" i="30"/>
  <c r="AKV24" i="30"/>
  <c r="AKQ20" i="29"/>
  <c r="AKV53" i="30" s="1"/>
  <c r="YL24" i="30"/>
  <c r="YL41" i="30"/>
  <c r="YG20" i="29"/>
  <c r="YL53" i="30" s="1"/>
  <c r="AKH24" i="30"/>
  <c r="AKH41" i="30"/>
  <c r="AKC20" i="29"/>
  <c r="AKH53" i="30" s="1"/>
  <c r="UD24" i="30"/>
  <c r="UD41" i="30"/>
  <c r="TY20" i="29"/>
  <c r="UD53" i="30" s="1"/>
  <c r="AU24" i="30"/>
  <c r="AU41" i="30"/>
  <c r="AP20" i="29"/>
  <c r="AU53" i="30" s="1"/>
  <c r="NZ41" i="30"/>
  <c r="NZ24" i="30"/>
  <c r="NU20" i="29"/>
  <c r="NZ53" i="30" s="1"/>
  <c r="AIY24" i="30"/>
  <c r="AIY41" i="30"/>
  <c r="AIT20" i="29"/>
  <c r="AIY53" i="30" s="1"/>
  <c r="AIS41" i="30"/>
  <c r="AIS24" i="30"/>
  <c r="AIN20" i="29"/>
  <c r="AIS53" i="30" s="1"/>
  <c r="HF24" i="30"/>
  <c r="HF41" i="30"/>
  <c r="HA20" i="29"/>
  <c r="HF53" i="30" s="1"/>
  <c r="ALJ24" i="30"/>
  <c r="ALJ41" i="30"/>
  <c r="ALE20" i="29"/>
  <c r="ALJ53" i="30" s="1"/>
  <c r="AGA24" i="30"/>
  <c r="AGA41" i="30"/>
  <c r="AFV20" i="29"/>
  <c r="AGA53" i="30" s="1"/>
  <c r="JC27" i="30"/>
  <c r="IX23" i="29"/>
  <c r="JC56" i="30" s="1"/>
  <c r="SN24" i="30"/>
  <c r="SN41" i="30"/>
  <c r="SI20" i="29"/>
  <c r="SN53" i="30" s="1"/>
  <c r="CR24" i="30"/>
  <c r="CR41" i="30"/>
  <c r="CM20" i="29"/>
  <c r="CR53" i="30" s="1"/>
  <c r="ADP24" i="30"/>
  <c r="ADP41" i="30"/>
  <c r="ADK20" i="29"/>
  <c r="ADP53" i="30" s="1"/>
  <c r="AJU26" i="30"/>
  <c r="AJP22" i="29"/>
  <c r="AJU55" i="30" s="1"/>
  <c r="ABS41" i="30"/>
  <c r="ABS24" i="30"/>
  <c r="ABN20" i="29"/>
  <c r="ABS53" i="30" s="1"/>
  <c r="AKI41" i="30"/>
  <c r="AKI24" i="30"/>
  <c r="AKD20" i="29"/>
  <c r="AKI53" i="30" s="1"/>
  <c r="WW41" i="30"/>
  <c r="WW24" i="30"/>
  <c r="WR20" i="29"/>
  <c r="WW53" i="30" s="1"/>
  <c r="AFZ24" i="30"/>
  <c r="AFZ41" i="30"/>
  <c r="AFU20" i="29"/>
  <c r="AFZ53" i="30" s="1"/>
  <c r="AEY41" i="30"/>
  <c r="AEY24" i="30"/>
  <c r="AET20" i="29"/>
  <c r="AEY53" i="30" s="1"/>
  <c r="AAB24" i="30"/>
  <c r="AAB41" i="30"/>
  <c r="ZW20" i="29"/>
  <c r="AAB53" i="30" s="1"/>
  <c r="JY24" i="30"/>
  <c r="JY41" i="30"/>
  <c r="JT20" i="29"/>
  <c r="JY53" i="30" s="1"/>
  <c r="AID41" i="30"/>
  <c r="AID24" i="30"/>
  <c r="AHY20" i="29"/>
  <c r="AID53" i="30" s="1"/>
  <c r="ACN24" i="30"/>
  <c r="ACN41" i="30"/>
  <c r="ACI20" i="29"/>
  <c r="ACN53" i="30" s="1"/>
  <c r="RT24" i="30"/>
  <c r="RT41" i="30"/>
  <c r="RO20" i="29"/>
  <c r="RT53" i="30" s="1"/>
  <c r="FP41" i="30"/>
  <c r="FP24" i="30"/>
  <c r="FK20" i="29"/>
  <c r="FP53" i="30" s="1"/>
  <c r="ALD24" i="30"/>
  <c r="ALD41" i="30"/>
  <c r="AKY20" i="29"/>
  <c r="ALD53" i="30" s="1"/>
  <c r="PH24" i="30"/>
  <c r="PH41" i="30"/>
  <c r="PC20" i="29"/>
  <c r="PH53" i="30" s="1"/>
  <c r="AIR41" i="30"/>
  <c r="AIR24" i="30"/>
  <c r="AIM20" i="29"/>
  <c r="AIR53" i="30" s="1"/>
  <c r="AKO27" i="30"/>
  <c r="AKJ23" i="29"/>
  <c r="AKO56" i="30" s="1"/>
  <c r="AN41" i="30"/>
  <c r="AN24" i="30"/>
  <c r="AI20" i="29"/>
  <c r="AN53" i="30" s="1"/>
  <c r="OT24" i="30"/>
  <c r="OT41" i="30"/>
  <c r="OO20" i="29"/>
  <c r="OT53" i="30" s="1"/>
  <c r="KT24" i="30"/>
  <c r="KT41" i="30"/>
  <c r="KO20" i="29"/>
  <c r="KT53" i="30" s="1"/>
  <c r="NY41" i="30"/>
  <c r="NY24" i="30"/>
  <c r="NT20" i="29"/>
  <c r="NY53" i="30" s="1"/>
  <c r="AAI24" i="30"/>
  <c r="AAI41" i="30"/>
  <c r="AAD20" i="29"/>
  <c r="AAI53" i="30" s="1"/>
  <c r="IH24" i="30"/>
  <c r="IH41" i="30"/>
  <c r="IC20" i="29"/>
  <c r="IH53" i="30" s="1"/>
  <c r="AJF24" i="30"/>
  <c r="AJF41" i="30"/>
  <c r="AJA20" i="29"/>
  <c r="AJF53" i="30" s="1"/>
  <c r="EU24" i="30"/>
  <c r="EU41" i="30"/>
  <c r="EP20" i="29"/>
  <c r="EU53" i="30" s="1"/>
  <c r="MC41" i="30"/>
  <c r="MC24" i="30"/>
  <c r="LX20" i="29"/>
  <c r="MC53" i="30" s="1"/>
  <c r="AGH24" i="30"/>
  <c r="AGH41" i="30"/>
  <c r="AGC20" i="29"/>
  <c r="AGH53" i="30" s="1"/>
  <c r="IA24" i="30"/>
  <c r="IA41" i="30"/>
  <c r="HV20" i="29"/>
  <c r="IA53" i="30" s="1"/>
  <c r="BA41" i="30"/>
  <c r="BA24" i="30"/>
  <c r="AV20" i="29"/>
  <c r="BA53" i="30" s="1"/>
  <c r="CQ24" i="30"/>
  <c r="CQ41" i="30"/>
  <c r="CL20" i="29"/>
  <c r="CQ53" i="30" s="1"/>
  <c r="LA41" i="30"/>
  <c r="LA24" i="30"/>
  <c r="KV20" i="29"/>
  <c r="LA53" i="30" s="1"/>
  <c r="AIK24" i="30"/>
  <c r="AIK41" i="30"/>
  <c r="AIF20" i="29"/>
  <c r="AIK53" i="30" s="1"/>
  <c r="FX41" i="30"/>
  <c r="FX24" i="30"/>
  <c r="FS20" i="29"/>
  <c r="FX53" i="30" s="1"/>
  <c r="JR24" i="30"/>
  <c r="JR41" i="30"/>
  <c r="JM20" i="29"/>
  <c r="JR53" i="30" s="1"/>
  <c r="AJM41" i="30"/>
  <c r="AJM24" i="30"/>
  <c r="AJH20" i="29"/>
  <c r="AJM53" i="30" s="1"/>
  <c r="AHJ24" i="30"/>
  <c r="AHJ41" i="30"/>
  <c r="AHE20" i="29"/>
  <c r="AHJ53" i="30" s="1"/>
  <c r="AF24" i="30"/>
  <c r="AF41" i="30"/>
  <c r="AA20" i="29"/>
  <c r="AF53" i="30" s="1"/>
  <c r="CJ24" i="30"/>
  <c r="CJ41" i="30"/>
  <c r="CE20" i="29"/>
  <c r="CJ53" i="30" s="1"/>
  <c r="UY41" i="30"/>
  <c r="UY24" i="30"/>
  <c r="UT20" i="29"/>
  <c r="UY53" i="30" s="1"/>
  <c r="VT41" i="30"/>
  <c r="VT24" i="30"/>
  <c r="VO20" i="29"/>
  <c r="VT53" i="30" s="1"/>
  <c r="TB24" i="30"/>
  <c r="TB41" i="30"/>
  <c r="SW20" i="29"/>
  <c r="TB53" i="30" s="1"/>
  <c r="Z24" i="30"/>
  <c r="Z41" i="30"/>
  <c r="U20" i="29"/>
  <c r="Z53" i="30" s="1"/>
  <c r="MX41" i="30"/>
  <c r="MX24" i="30"/>
  <c r="MS20" i="29"/>
  <c r="MX53" i="30" s="1"/>
  <c r="AGN41" i="30"/>
  <c r="AGN24" i="30"/>
  <c r="AGI20" i="29"/>
  <c r="AGN53" i="30" s="1"/>
  <c r="AJT41" i="30"/>
  <c r="AJT24" i="30"/>
  <c r="AJO20" i="29"/>
  <c r="AJT53" i="30" s="1"/>
  <c r="LN41" i="30"/>
  <c r="LN24" i="30"/>
  <c r="LI20" i="29"/>
  <c r="LN53" i="30" s="1"/>
  <c r="ABL24" i="30"/>
  <c r="ABL41" i="30"/>
  <c r="ABG20" i="29"/>
  <c r="ABL53" i="30" s="1"/>
  <c r="AEQ24" i="30"/>
  <c r="AEQ41" i="30"/>
  <c r="AEL20" i="29"/>
  <c r="AEQ53" i="30" s="1"/>
  <c r="HU24" i="30"/>
  <c r="HU41" i="30"/>
  <c r="HP20" i="29"/>
  <c r="HU53" i="30" s="1"/>
  <c r="ON24" i="30"/>
  <c r="ON41" i="30"/>
  <c r="OI20" i="29"/>
  <c r="ON53" i="30" s="1"/>
  <c r="EV41" i="30"/>
  <c r="EV24" i="30"/>
  <c r="EQ20" i="29"/>
  <c r="EV53" i="30" s="1"/>
  <c r="QR24" i="30"/>
  <c r="QR41" i="30"/>
  <c r="QM20" i="29"/>
  <c r="QR53" i="30" s="1"/>
  <c r="ZU24" i="30"/>
  <c r="ZU41" i="30"/>
  <c r="ZP20" i="29"/>
  <c r="ZU53" i="30" s="1"/>
  <c r="YM24" i="30"/>
  <c r="YM41" i="30"/>
  <c r="YH20" i="29"/>
  <c r="YM53" i="30" s="1"/>
  <c r="DF24" i="30"/>
  <c r="DF41" i="30"/>
  <c r="DA20" i="29"/>
  <c r="DF53" i="30" s="1"/>
  <c r="JX24" i="30"/>
  <c r="JX41" i="30"/>
  <c r="JS20" i="29"/>
  <c r="JX53" i="30" s="1"/>
  <c r="RS24" i="30"/>
  <c r="RS41" i="30"/>
  <c r="RN20" i="29"/>
  <c r="RS53" i="30" s="1"/>
  <c r="IO41" i="30"/>
  <c r="IO24" i="30"/>
  <c r="IJ20" i="29"/>
  <c r="IO53" i="30" s="1"/>
  <c r="GL24" i="30"/>
  <c r="GL41" i="30"/>
  <c r="GG20" i="29"/>
  <c r="GL53" i="30" s="1"/>
  <c r="AFE24" i="30"/>
  <c r="AFE41" i="30"/>
  <c r="AEZ20" i="29"/>
  <c r="AFE53" i="30" s="1"/>
  <c r="AEJ41" i="30"/>
  <c r="AEJ24" i="30"/>
  <c r="AEE20" i="29"/>
  <c r="AEJ53" i="30" s="1"/>
  <c r="EG24" i="30"/>
  <c r="EG41" i="30"/>
  <c r="EB20" i="29"/>
  <c r="EG53" i="30" s="1"/>
  <c r="JJ41" i="30"/>
  <c r="JJ24" i="30"/>
  <c r="JE20" i="29"/>
  <c r="JJ53" i="30" s="1"/>
  <c r="AIL41" i="30"/>
  <c r="AIL24" i="30"/>
  <c r="AIG20" i="29"/>
  <c r="AIL53" i="30" s="1"/>
  <c r="AAJ41" i="30"/>
  <c r="AAJ24" i="30"/>
  <c r="AAE20" i="29"/>
  <c r="AAJ53" i="30" s="1"/>
  <c r="TC27" i="30"/>
  <c r="SX23" i="29"/>
  <c r="TC56" i="30" s="1"/>
  <c r="VM24" i="30"/>
  <c r="VM41" i="30"/>
  <c r="VH20" i="29"/>
  <c r="VM53" i="30" s="1"/>
  <c r="RZ41" i="30"/>
  <c r="RZ24" i="30"/>
  <c r="RU20" i="29"/>
  <c r="RZ53" i="30" s="1"/>
  <c r="KF24" i="30"/>
  <c r="KF41" i="30"/>
  <c r="KA20" i="29"/>
  <c r="KF53" i="30" s="1"/>
  <c r="MI41" i="30"/>
  <c r="MI24" i="30"/>
  <c r="MD20" i="29"/>
  <c r="MI53" i="30" s="1"/>
  <c r="AHC41" i="30"/>
  <c r="AHC24" i="30"/>
  <c r="AGX20" i="29"/>
  <c r="AHC53" i="30" s="1"/>
  <c r="QC41" i="30"/>
  <c r="QC24" i="30"/>
  <c r="PX20" i="29"/>
  <c r="QC53" i="30" s="1"/>
  <c r="BW41" i="30"/>
  <c r="BW24" i="30"/>
  <c r="BR20" i="29"/>
  <c r="BW53" i="30" s="1"/>
  <c r="AFS24" i="30"/>
  <c r="AFS41" i="30"/>
  <c r="AFN20" i="29"/>
  <c r="AFS53" i="30" s="1"/>
  <c r="FB41" i="30"/>
  <c r="FB24" i="30"/>
  <c r="EW20" i="29"/>
  <c r="FB53" i="30" s="1"/>
  <c r="ND24" i="30"/>
  <c r="ND41" i="30"/>
  <c r="MY20" i="29"/>
  <c r="ND53" i="30" s="1"/>
  <c r="PV24" i="30"/>
  <c r="PV41" i="30"/>
  <c r="PQ20" i="29"/>
  <c r="PV53" i="30" s="1"/>
  <c r="JD26" i="30"/>
  <c r="IY22" i="29"/>
  <c r="JD55" i="30" s="1"/>
  <c r="ABY24" i="30"/>
  <c r="ABY41" i="30"/>
  <c r="ABT20" i="29"/>
  <c r="ABY53" i="30" s="1"/>
  <c r="ALK25" i="30"/>
  <c r="ALF21" i="29"/>
  <c r="ALK54" i="30" s="1"/>
  <c r="AEC24" i="30"/>
  <c r="AEC41" i="30"/>
  <c r="ADX20" i="29"/>
  <c r="AEC53" i="30" s="1"/>
  <c r="CD24" i="30"/>
  <c r="CD41" i="30"/>
  <c r="BY20" i="29"/>
  <c r="CD53" i="30" s="1"/>
  <c r="AHP41" i="30"/>
  <c r="AHP24" i="30"/>
  <c r="AHK20" i="29"/>
  <c r="AHP53" i="30" s="1"/>
  <c r="AGU41" i="30"/>
  <c r="AGU24" i="30"/>
  <c r="AGP20" i="29"/>
  <c r="AGU53" i="30" s="1"/>
  <c r="XQ41" i="30"/>
  <c r="XQ24" i="30"/>
  <c r="XL20" i="29"/>
  <c r="XQ53" i="30" s="1"/>
  <c r="RF24" i="30"/>
  <c r="RF41" i="30"/>
  <c r="RA20" i="29"/>
  <c r="RF53" i="30" s="1"/>
  <c r="GE24" i="30"/>
  <c r="GE41" i="30"/>
  <c r="FZ20" i="29"/>
  <c r="GE53" i="30" s="1"/>
  <c r="YE24" i="30"/>
  <c r="YE41" i="30"/>
  <c r="XZ20" i="29"/>
  <c r="YE53" i="30" s="1"/>
  <c r="AEK24" i="30"/>
  <c r="AEK41" i="30"/>
  <c r="AEF20" i="29"/>
  <c r="AEK53" i="30" s="1"/>
  <c r="AME25" i="30"/>
  <c r="ALZ21" i="29"/>
  <c r="AME54" i="30" s="1"/>
  <c r="FJ41" i="30"/>
  <c r="FJ24" i="30"/>
  <c r="FE20" i="29"/>
  <c r="FJ53" i="30" s="1"/>
  <c r="YF41" i="30"/>
  <c r="YF24" i="30"/>
  <c r="YA20" i="29"/>
  <c r="YF53" i="30" s="1"/>
  <c r="FW24" i="30"/>
  <c r="FW41" i="30"/>
  <c r="FR20" i="29"/>
  <c r="FW53" i="30" s="1"/>
  <c r="BP41" i="30"/>
  <c r="BP24" i="30"/>
  <c r="BK20" i="29"/>
  <c r="BP53" i="30" s="1"/>
  <c r="AKA24" i="30"/>
  <c r="AKA41" i="30"/>
  <c r="AJV20" i="29"/>
  <c r="AKA53" i="30" s="1"/>
  <c r="IP26" i="30"/>
  <c r="IK22" i="29"/>
  <c r="IP55" i="30" s="1"/>
  <c r="UX71" i="30" l="1"/>
  <c r="US39" i="26"/>
  <c r="AKW39" i="26"/>
  <c r="ALB71" i="30"/>
  <c r="RQ39" i="26"/>
  <c r="RV71" i="30"/>
  <c r="ND39" i="26"/>
  <c r="NI71" i="30"/>
  <c r="SF39" i="26"/>
  <c r="SK71" i="30"/>
  <c r="VE71" i="30"/>
  <c r="UZ39" i="26"/>
  <c r="CZ71" i="30"/>
  <c r="CU39" i="26"/>
  <c r="PV39" i="26"/>
  <c r="QA71" i="30"/>
  <c r="GY39" i="26"/>
  <c r="HD71" i="30"/>
  <c r="WU39" i="26"/>
  <c r="WZ71" i="30"/>
  <c r="FG39" i="26"/>
  <c r="FL71" i="30"/>
  <c r="WV39" i="26"/>
  <c r="XA71" i="30"/>
  <c r="ZR71" i="30"/>
  <c r="ZM39" i="26"/>
  <c r="LN39" i="26"/>
  <c r="LS71" i="30"/>
  <c r="ABZ39" i="26"/>
  <c r="ACE71" i="30"/>
  <c r="JA39" i="26"/>
  <c r="JF71" i="30"/>
  <c r="DE39" i="26"/>
  <c r="DJ71" i="30"/>
  <c r="ABQ39" i="26"/>
  <c r="ABV71" i="30"/>
  <c r="PB39" i="26"/>
  <c r="PG71" i="30"/>
  <c r="OM39" i="26"/>
  <c r="OR71" i="30"/>
  <c r="MH71" i="30"/>
  <c r="MC39" i="26"/>
  <c r="ALH39" i="26"/>
  <c r="ALM71" i="30"/>
  <c r="IS71" i="30"/>
  <c r="IN39" i="26"/>
  <c r="AEU39" i="26"/>
  <c r="AEZ71" i="30"/>
  <c r="BW39" i="26"/>
  <c r="CB71" i="30"/>
  <c r="JX39" i="26"/>
  <c r="KC71" i="30"/>
  <c r="AEW39" i="26"/>
  <c r="AFB71" i="30"/>
  <c r="EA39" i="26"/>
  <c r="EF71" i="30"/>
  <c r="AEG39" i="26"/>
  <c r="AEL71" i="30"/>
  <c r="AHP39" i="26"/>
  <c r="AHU71" i="30"/>
  <c r="ZU39" i="26"/>
  <c r="ZZ71" i="30"/>
  <c r="LS39" i="26"/>
  <c r="LX71" i="30"/>
  <c r="RM39" i="26"/>
  <c r="RR71" i="30"/>
  <c r="EK39" i="26"/>
  <c r="EP71" i="30"/>
  <c r="ADI39" i="26"/>
  <c r="ADN71" i="30"/>
  <c r="AFP71" i="30"/>
  <c r="AFK39" i="26"/>
  <c r="DR71" i="30"/>
  <c r="DM39" i="26"/>
  <c r="AIO39" i="26"/>
  <c r="AIT71" i="30"/>
  <c r="AFE39" i="26"/>
  <c r="AFJ71" i="30"/>
  <c r="AGM39" i="26"/>
  <c r="AGR71" i="30"/>
  <c r="OX39" i="26"/>
  <c r="PC71" i="30"/>
  <c r="AM39" i="26"/>
  <c r="AR71" i="30"/>
  <c r="ZD39" i="26"/>
  <c r="ZI71" i="30"/>
  <c r="MG39" i="26"/>
  <c r="ML71" i="30"/>
  <c r="KY39" i="26"/>
  <c r="LD71" i="30"/>
  <c r="UB39" i="26"/>
  <c r="UG71" i="30"/>
  <c r="IW39" i="26"/>
  <c r="JB71" i="30"/>
  <c r="AFY71" i="30"/>
  <c r="AFT39" i="26"/>
  <c r="AFM39" i="26"/>
  <c r="AFR71" i="30"/>
  <c r="TG39" i="26"/>
  <c r="TL71" i="30"/>
  <c r="GP39" i="26"/>
  <c r="GU71" i="30"/>
  <c r="AEX39" i="26"/>
  <c r="AFC71" i="30"/>
  <c r="VR39" i="26"/>
  <c r="VW71" i="30"/>
  <c r="OK39" i="26"/>
  <c r="OP71" i="30"/>
  <c r="ZT71" i="30"/>
  <c r="ZO39" i="26"/>
  <c r="HT39" i="26"/>
  <c r="HY71" i="30"/>
  <c r="CG39" i="26"/>
  <c r="CL71" i="30"/>
  <c r="AEO71" i="30"/>
  <c r="AEJ39" i="26"/>
  <c r="VJ39" i="26"/>
  <c r="VO71" i="30"/>
  <c r="FM39" i="26"/>
  <c r="FR71" i="30"/>
  <c r="AAV39" i="26"/>
  <c r="ABA71" i="30"/>
  <c r="AHU39" i="26"/>
  <c r="AHZ71" i="30"/>
  <c r="ADU39" i="26"/>
  <c r="ADZ71" i="30"/>
  <c r="EM39" i="26"/>
  <c r="ER71" i="30"/>
  <c r="ACD39" i="26"/>
  <c r="ACI71" i="30"/>
  <c r="ACC39" i="26"/>
  <c r="ACH71" i="30"/>
  <c r="XY39" i="26"/>
  <c r="YD71" i="30"/>
  <c r="AL39" i="26"/>
  <c r="AQ71" i="30"/>
  <c r="TW39" i="26"/>
  <c r="UB71" i="30"/>
  <c r="AFB39" i="26"/>
  <c r="AFG71" i="30"/>
  <c r="ACF39" i="26"/>
  <c r="ACK71" i="30"/>
  <c r="ADW39" i="26"/>
  <c r="AEB71" i="30"/>
  <c r="TV71" i="30"/>
  <c r="TQ39" i="26"/>
  <c r="IG39" i="26"/>
  <c r="IL71" i="30"/>
  <c r="ABJ39" i="26"/>
  <c r="ABO71" i="30"/>
  <c r="AFJ39" i="26"/>
  <c r="AFO71" i="30"/>
  <c r="DD39" i="26"/>
  <c r="DI71" i="30"/>
  <c r="ZY39" i="26"/>
  <c r="AAD71" i="30"/>
  <c r="AJZ39" i="26"/>
  <c r="AKE71" i="30"/>
  <c r="HY39" i="26"/>
  <c r="ID71" i="30"/>
  <c r="ON39" i="26"/>
  <c r="OS71" i="30"/>
  <c r="GE39" i="26"/>
  <c r="GJ71" i="30"/>
  <c r="PW39" i="26"/>
  <c r="QB71" i="30"/>
  <c r="AKF39" i="26"/>
  <c r="AKK71" i="30"/>
  <c r="GH39" i="26"/>
  <c r="GM71" i="30"/>
  <c r="VU39" i="26"/>
  <c r="VZ71" i="30"/>
  <c r="GA39" i="26"/>
  <c r="GF71" i="30"/>
  <c r="AHV39" i="26"/>
  <c r="AIA71" i="30"/>
  <c r="XA39" i="26"/>
  <c r="XF71" i="30"/>
  <c r="ADH39" i="26"/>
  <c r="ADM71" i="30"/>
  <c r="IE39" i="26"/>
  <c r="IJ71" i="30"/>
  <c r="WE39" i="26"/>
  <c r="WJ71" i="30"/>
  <c r="AEB39" i="26"/>
  <c r="AEG71" i="30"/>
  <c r="AEV71" i="30"/>
  <c r="AEQ39" i="26"/>
  <c r="VZ39" i="26"/>
  <c r="WE71" i="30"/>
  <c r="JT71" i="30"/>
  <c r="JO39" i="26"/>
  <c r="ACJ39" i="26"/>
  <c r="ACO71" i="30"/>
  <c r="AHC39" i="26"/>
  <c r="AHH71" i="30"/>
  <c r="AEK39" i="26"/>
  <c r="AEP71" i="30"/>
  <c r="TB39" i="26"/>
  <c r="TG71" i="30"/>
  <c r="OE39" i="26"/>
  <c r="OJ71" i="30"/>
  <c r="BZ39" i="26"/>
  <c r="CE71" i="30"/>
  <c r="AFX39" i="26"/>
  <c r="AGC71" i="30"/>
  <c r="GQ39" i="26"/>
  <c r="GV71" i="30"/>
  <c r="RC39" i="26"/>
  <c r="RH71" i="30"/>
  <c r="AAI39" i="26"/>
  <c r="AAN71" i="30"/>
  <c r="LG39" i="26"/>
  <c r="LL71" i="30"/>
  <c r="LO39" i="26"/>
  <c r="LT71" i="30"/>
  <c r="NQ39" i="26"/>
  <c r="NV71" i="30"/>
  <c r="SR71" i="30"/>
  <c r="SM39" i="26"/>
  <c r="AAY71" i="30"/>
  <c r="AAT39" i="26"/>
  <c r="AER39" i="26"/>
  <c r="AEW71" i="30"/>
  <c r="AGP71" i="30"/>
  <c r="AGK39" i="26"/>
  <c r="LK39" i="26"/>
  <c r="LP71" i="30"/>
  <c r="UV71" i="30"/>
  <c r="UQ39" i="26"/>
  <c r="MA39" i="26"/>
  <c r="MF71" i="30"/>
  <c r="ACE39" i="26"/>
  <c r="ACJ71" i="30"/>
  <c r="AGO39" i="26"/>
  <c r="AGT71" i="30"/>
  <c r="AKN39" i="26"/>
  <c r="AKS71" i="30"/>
  <c r="AFY39" i="26"/>
  <c r="AGD71" i="30"/>
  <c r="AEC39" i="26"/>
  <c r="AEH71" i="30"/>
  <c r="II39" i="26"/>
  <c r="IN71" i="30"/>
  <c r="ADG39" i="26"/>
  <c r="ADL71" i="30"/>
  <c r="AAN39" i="26"/>
  <c r="AAS71" i="30"/>
  <c r="NT71" i="30"/>
  <c r="NO39" i="26"/>
  <c r="ACX39" i="26"/>
  <c r="ADC71" i="30"/>
  <c r="AKQ71" i="30"/>
  <c r="AKL39" i="26"/>
  <c r="BU39" i="26"/>
  <c r="BZ71" i="30"/>
  <c r="NU71" i="30"/>
  <c r="NP39" i="26"/>
  <c r="AAM39" i="26"/>
  <c r="AAR71" i="30"/>
  <c r="QH39" i="26"/>
  <c r="QM71" i="30"/>
  <c r="MN39" i="26"/>
  <c r="MS71" i="30"/>
  <c r="VY39" i="26"/>
  <c r="WD71" i="30"/>
  <c r="YK39" i="26"/>
  <c r="YP71" i="30"/>
  <c r="SE71" i="30"/>
  <c r="RZ39" i="26"/>
  <c r="KT39" i="26"/>
  <c r="KY71" i="30"/>
  <c r="BG71" i="30"/>
  <c r="BB39" i="26"/>
  <c r="PF71" i="30"/>
  <c r="PA39" i="26"/>
  <c r="IM71" i="30"/>
  <c r="IH39" i="26"/>
  <c r="AMA71" i="30"/>
  <c r="ALV39" i="26"/>
  <c r="KQ39" i="26"/>
  <c r="KV71" i="30"/>
  <c r="AFD39" i="26"/>
  <c r="AFI71" i="30"/>
  <c r="MP39" i="26"/>
  <c r="MU71" i="30"/>
  <c r="ACW71" i="30"/>
  <c r="ACR39" i="26"/>
  <c r="RP39" i="26"/>
  <c r="RU71" i="30"/>
  <c r="JG39" i="26"/>
  <c r="JL71" i="30"/>
  <c r="BL39" i="26"/>
  <c r="BQ71" i="30"/>
  <c r="AKI39" i="26"/>
  <c r="AKN71" i="30"/>
  <c r="ZN39" i="26"/>
  <c r="ZS71" i="30"/>
  <c r="SU39" i="26"/>
  <c r="SZ71" i="30"/>
  <c r="MJ39" i="26"/>
  <c r="MO71" i="30"/>
  <c r="CH39" i="26"/>
  <c r="CM71" i="30"/>
  <c r="AGQ71" i="30"/>
  <c r="AGL39" i="26"/>
  <c r="AKT39" i="26"/>
  <c r="AKY71" i="30"/>
  <c r="FT39" i="26"/>
  <c r="FY71" i="30"/>
  <c r="FW39" i="26"/>
  <c r="GB71" i="30"/>
  <c r="XC39" i="26"/>
  <c r="XH71" i="30"/>
  <c r="ZL39" i="26"/>
  <c r="ZQ71" i="30"/>
  <c r="QA39" i="26"/>
  <c r="QF71" i="30"/>
  <c r="YR39" i="26"/>
  <c r="YW71" i="30"/>
  <c r="ALJ39" i="26"/>
  <c r="ALO71" i="30"/>
  <c r="ADZ39" i="26"/>
  <c r="AEE71" i="30"/>
  <c r="KI39" i="26"/>
  <c r="KN71" i="30"/>
  <c r="TJ39" i="26"/>
  <c r="TO71" i="30"/>
  <c r="AGR39" i="26"/>
  <c r="AGW71" i="30"/>
  <c r="BT71" i="30"/>
  <c r="BO39" i="26"/>
  <c r="QL71" i="30"/>
  <c r="QG39" i="26"/>
  <c r="AEO39" i="26"/>
  <c r="AET71" i="30"/>
  <c r="AAF71" i="30"/>
  <c r="AAA39" i="26"/>
  <c r="VS71" i="30"/>
  <c r="VN39" i="26"/>
  <c r="HE39" i="26"/>
  <c r="HJ71" i="30"/>
  <c r="HS71" i="30"/>
  <c r="HN39" i="26"/>
  <c r="RI39" i="26"/>
  <c r="RN71" i="30"/>
  <c r="YQ71" i="30"/>
  <c r="YL39" i="26"/>
  <c r="AEH39" i="26"/>
  <c r="AEM71" i="30"/>
  <c r="FA71" i="30"/>
  <c r="EV39" i="26"/>
  <c r="AJP71" i="30"/>
  <c r="AJK39" i="26"/>
  <c r="BA39" i="26"/>
  <c r="BF71" i="30"/>
  <c r="AJM39" i="26"/>
  <c r="AJR71" i="30"/>
  <c r="ER39" i="26"/>
  <c r="EW71" i="30"/>
  <c r="WF71" i="30"/>
  <c r="WA39" i="26"/>
  <c r="TO39" i="26"/>
  <c r="TT71" i="30"/>
  <c r="OZ39" i="26"/>
  <c r="PE71" i="30"/>
  <c r="XR39" i="26"/>
  <c r="XW71" i="30"/>
  <c r="LR39" i="26"/>
  <c r="LW71" i="30"/>
  <c r="MR71" i="30"/>
  <c r="MM39" i="26"/>
  <c r="YN71" i="30"/>
  <c r="YI39" i="26"/>
  <c r="WM39" i="26"/>
  <c r="WR71" i="30"/>
  <c r="EK71" i="30"/>
  <c r="EF39" i="26"/>
  <c r="NK39" i="26"/>
  <c r="NP71" i="30"/>
  <c r="AAG71" i="30"/>
  <c r="AAB39" i="26"/>
  <c r="OS39" i="26"/>
  <c r="OX71" i="30"/>
  <c r="ALX39" i="26"/>
  <c r="AMC71" i="30"/>
  <c r="KK39" i="26"/>
  <c r="KP71" i="30"/>
  <c r="EG39" i="26"/>
  <c r="EL71" i="30"/>
  <c r="UH71" i="30"/>
  <c r="UC39" i="26"/>
  <c r="LE39" i="26"/>
  <c r="LJ71" i="30"/>
  <c r="ACQ39" i="26"/>
  <c r="ACV71" i="30"/>
  <c r="CK39" i="26"/>
  <c r="CP71" i="30"/>
  <c r="QX39" i="26"/>
  <c r="RC71" i="30"/>
  <c r="ALV71" i="30"/>
  <c r="ALQ39" i="26"/>
  <c r="ZT39" i="26"/>
  <c r="ZY71" i="30"/>
  <c r="AFA71" i="30"/>
  <c r="AEV39" i="26"/>
  <c r="ACS39" i="26"/>
  <c r="ACX71" i="30"/>
  <c r="EU39" i="26"/>
  <c r="EZ71" i="30"/>
  <c r="AGG39" i="26"/>
  <c r="AGL71" i="30"/>
  <c r="PM71" i="30"/>
  <c r="PH39" i="26"/>
  <c r="UW71" i="30"/>
  <c r="UR39" i="26"/>
  <c r="PE39" i="26"/>
  <c r="PJ71" i="30"/>
  <c r="DW39" i="26"/>
  <c r="EB71" i="30"/>
  <c r="Q39" i="18"/>
  <c r="AME38" i="18"/>
  <c r="AMG38" i="18"/>
  <c r="AMF38" i="18"/>
  <c r="B38" i="18"/>
  <c r="D38" i="18" s="1"/>
  <c r="F38" i="18"/>
  <c r="H38" i="18" s="1"/>
  <c r="M38" i="18"/>
  <c r="N38" i="18" s="1"/>
  <c r="YF39" i="26"/>
  <c r="YK71" i="30"/>
  <c r="TC39" i="26"/>
  <c r="TH71" i="30"/>
  <c r="PY71" i="30"/>
  <c r="PT39" i="26"/>
  <c r="AKZ39" i="26"/>
  <c r="ALE71" i="30"/>
  <c r="ABO39" i="26"/>
  <c r="ABT71" i="30"/>
  <c r="AGS39" i="26"/>
  <c r="AGX71" i="30"/>
  <c r="AGT39" i="26"/>
  <c r="AGY71" i="30"/>
  <c r="AJY39" i="26"/>
  <c r="AKD71" i="30"/>
  <c r="AGY39" i="26"/>
  <c r="AHD71" i="30"/>
  <c r="HZ39" i="26"/>
  <c r="IE71" i="30"/>
  <c r="SE39" i="26"/>
  <c r="SJ71" i="30"/>
  <c r="CV71" i="30"/>
  <c r="CQ39" i="26"/>
  <c r="EQ71" i="30"/>
  <c r="EL39" i="26"/>
  <c r="KC39" i="26"/>
  <c r="KH71" i="30"/>
  <c r="ABD39" i="26"/>
  <c r="ABI71" i="30"/>
  <c r="ACS71" i="30"/>
  <c r="ACN39" i="26"/>
  <c r="VF39" i="26"/>
  <c r="VK71" i="30"/>
  <c r="AKM39" i="26"/>
  <c r="AKR71" i="30"/>
  <c r="JP39" i="26"/>
  <c r="JU71" i="30"/>
  <c r="AK39" i="26"/>
  <c r="AP71" i="30"/>
  <c r="JB39" i="26"/>
  <c r="JG71" i="30"/>
  <c r="AAJ39" i="26"/>
  <c r="AAO71" i="30"/>
  <c r="EM71" i="30"/>
  <c r="EH39" i="26"/>
  <c r="FU39" i="26"/>
  <c r="FZ71" i="30"/>
  <c r="SG39" i="26"/>
  <c r="SL71" i="30"/>
  <c r="AZ39" i="26"/>
  <c r="BE71" i="30"/>
  <c r="ACT39" i="26"/>
  <c r="ACY71" i="30"/>
  <c r="KD39" i="26"/>
  <c r="KI71" i="30"/>
  <c r="ALA39" i="26"/>
  <c r="ALF71" i="30"/>
  <c r="OR39" i="26"/>
  <c r="OW71" i="30"/>
  <c r="DT39" i="26"/>
  <c r="DY71" i="30"/>
  <c r="ABL39" i="26"/>
  <c r="ABQ71" i="30"/>
  <c r="QV39" i="26"/>
  <c r="RA71" i="30"/>
  <c r="XD39" i="26"/>
  <c r="XI71" i="30"/>
  <c r="TH39" i="26"/>
  <c r="TM71" i="30"/>
  <c r="VJ71" i="30"/>
  <c r="VE39" i="26"/>
  <c r="SN39" i="26"/>
  <c r="SS71" i="30"/>
  <c r="MU39" i="26"/>
  <c r="MZ71" i="30"/>
  <c r="JC39" i="26"/>
  <c r="JH71" i="30"/>
  <c r="LU39" i="26"/>
  <c r="LZ71" i="30"/>
  <c r="AV71" i="30"/>
  <c r="AQ39" i="26"/>
  <c r="NQ71" i="30"/>
  <c r="NL39" i="26"/>
  <c r="FA39" i="26"/>
  <c r="FF71" i="30"/>
  <c r="FS71" i="30"/>
  <c r="FN39" i="26"/>
  <c r="AIX39" i="26"/>
  <c r="AJC71" i="30"/>
  <c r="XK39" i="26"/>
  <c r="XP71" i="30"/>
  <c r="SK39" i="26"/>
  <c r="SP71" i="30"/>
  <c r="HS39" i="26"/>
  <c r="HX71" i="30"/>
  <c r="CV39" i="26"/>
  <c r="DA71" i="30"/>
  <c r="AE39" i="26"/>
  <c r="AJ71" i="30"/>
  <c r="ADB39" i="26"/>
  <c r="ADG71" i="30"/>
  <c r="AG39" i="26"/>
  <c r="AL71" i="30"/>
  <c r="OU39" i="26"/>
  <c r="OZ71" i="30"/>
  <c r="TF71" i="30"/>
  <c r="TA39" i="26"/>
  <c r="AHF39" i="26"/>
  <c r="AHK71" i="30"/>
  <c r="FF39" i="26"/>
  <c r="FK71" i="30"/>
  <c r="ADE39" i="26"/>
  <c r="ADJ71" i="30"/>
  <c r="AFI39" i="26"/>
  <c r="AFN71" i="30"/>
  <c r="ALY39" i="26"/>
  <c r="AMD71" i="30"/>
  <c r="AIV39" i="26"/>
  <c r="AJA71" i="30"/>
  <c r="TN39" i="26"/>
  <c r="TS71" i="30"/>
  <c r="AEY39" i="26"/>
  <c r="AFD71" i="30"/>
  <c r="AD39" i="26"/>
  <c r="AI71" i="30"/>
  <c r="WZ39" i="26"/>
  <c r="XE71" i="30"/>
  <c r="FH39" i="26"/>
  <c r="FM71" i="30"/>
  <c r="GL39" i="26"/>
  <c r="GQ71" i="30"/>
  <c r="GB39" i="26"/>
  <c r="GG71" i="30"/>
  <c r="ABK39" i="26"/>
  <c r="ABP71" i="30"/>
  <c r="QP39" i="26"/>
  <c r="QU71" i="30"/>
  <c r="ZH39" i="26"/>
  <c r="ZM71" i="30"/>
  <c r="BP39" i="26"/>
  <c r="BU71" i="30"/>
  <c r="PS39" i="26"/>
  <c r="PX71" i="30"/>
  <c r="YE39" i="26"/>
  <c r="YJ71" i="30"/>
  <c r="ADA39" i="26"/>
  <c r="ADF71" i="30"/>
  <c r="DQ39" i="26"/>
  <c r="DV71" i="30"/>
  <c r="WG39" i="26"/>
  <c r="WL71" i="30"/>
  <c r="HL71" i="30"/>
  <c r="HG39" i="26"/>
  <c r="MM71" i="30"/>
  <c r="MH39" i="26"/>
  <c r="AIZ39" i="26"/>
  <c r="AJE71" i="30"/>
  <c r="ALI39" i="26"/>
  <c r="ALN71" i="30"/>
  <c r="UJ39" i="26"/>
  <c r="UO71" i="30"/>
  <c r="BE39" i="26"/>
  <c r="BJ71" i="30"/>
  <c r="OD39" i="26"/>
  <c r="OI71" i="30"/>
  <c r="AJU39" i="26"/>
  <c r="AJZ71" i="30"/>
  <c r="QW71" i="30"/>
  <c r="QR39" i="26"/>
  <c r="FO39" i="26"/>
  <c r="FT71" i="30"/>
  <c r="ABX39" i="26"/>
  <c r="ACC71" i="30"/>
  <c r="DY39" i="26"/>
  <c r="ED71" i="30"/>
  <c r="ACB71" i="30"/>
  <c r="ABW39" i="26"/>
  <c r="JQ39" i="26"/>
  <c r="JV71" i="30"/>
  <c r="IU71" i="30"/>
  <c r="IP39" i="26"/>
  <c r="MT39" i="26"/>
  <c r="MY71" i="30"/>
  <c r="AHI39" i="26"/>
  <c r="AHN71" i="30"/>
  <c r="WQ71" i="30"/>
  <c r="WL39" i="26"/>
  <c r="GR39" i="26"/>
  <c r="GW71" i="30"/>
  <c r="IU39" i="26"/>
  <c r="IZ71" i="30"/>
  <c r="PG39" i="26"/>
  <c r="PL71" i="30"/>
  <c r="AS39" i="26"/>
  <c r="AX71" i="30"/>
  <c r="AAZ71" i="30"/>
  <c r="AAU39" i="26"/>
  <c r="AFK71" i="30"/>
  <c r="AFF39" i="26"/>
  <c r="NE39" i="26"/>
  <c r="NJ71" i="30"/>
  <c r="ABE39" i="26"/>
  <c r="ABJ71" i="30"/>
  <c r="QV71" i="30"/>
  <c r="QQ39" i="26"/>
  <c r="FV39" i="26"/>
  <c r="GA71" i="30"/>
  <c r="NY39" i="26"/>
  <c r="OD71" i="30"/>
  <c r="ALI71" i="30"/>
  <c r="ALD39" i="26"/>
  <c r="OC39" i="26"/>
  <c r="OH71" i="30"/>
  <c r="GP71" i="30"/>
  <c r="GK39" i="26"/>
  <c r="AAO39" i="26"/>
  <c r="AAT71" i="30"/>
  <c r="WP39" i="26"/>
  <c r="WU71" i="30"/>
  <c r="BT39" i="26"/>
  <c r="BY71" i="30"/>
  <c r="XJ39" i="26"/>
  <c r="XO71" i="30"/>
  <c r="OL39" i="26"/>
  <c r="OQ71" i="30"/>
  <c r="TF39" i="26"/>
  <c r="TK71" i="30"/>
  <c r="CN39" i="26"/>
  <c r="CS71" i="30"/>
  <c r="QB39" i="26"/>
  <c r="QG71" i="30"/>
  <c r="ABH39" i="26"/>
  <c r="ABM71" i="30"/>
  <c r="CO39" i="26"/>
  <c r="CT71" i="30"/>
  <c r="PN39" i="26"/>
  <c r="PS71" i="30"/>
  <c r="RT39" i="26"/>
  <c r="RY71" i="30"/>
  <c r="ADR71" i="30"/>
  <c r="ADM39" i="26"/>
  <c r="GS39" i="26"/>
  <c r="GX71" i="30"/>
  <c r="OY39" i="26"/>
  <c r="PD71" i="30"/>
  <c r="UU71" i="30"/>
  <c r="UP39" i="26"/>
  <c r="GW39" i="26"/>
  <c r="HB71" i="30"/>
  <c r="AN39" i="26"/>
  <c r="AS71" i="30"/>
  <c r="JN39" i="26"/>
  <c r="JS71" i="30"/>
  <c r="ZA39" i="26"/>
  <c r="ZF71" i="30"/>
  <c r="AGF39" i="26"/>
  <c r="AGK71" i="30"/>
  <c r="AFW39" i="26"/>
  <c r="AGB71" i="30"/>
  <c r="QO39" i="26"/>
  <c r="QT71" i="30"/>
  <c r="V39" i="26"/>
  <c r="AA71" i="30"/>
  <c r="LD39" i="26"/>
  <c r="LI71" i="30"/>
  <c r="AKS39" i="26"/>
  <c r="AKX71" i="30"/>
  <c r="ADY71" i="30"/>
  <c r="ADT39" i="26"/>
  <c r="RL39" i="26"/>
  <c r="RQ71" i="30"/>
  <c r="ALK39" i="26"/>
  <c r="ALP71" i="30"/>
  <c r="LY71" i="30"/>
  <c r="LT39" i="26"/>
  <c r="ACL39" i="26"/>
  <c r="ACQ71" i="30"/>
  <c r="NR39" i="26"/>
  <c r="NW71" i="30"/>
  <c r="JH39" i="26"/>
  <c r="JM71" i="30"/>
  <c r="DJ39" i="26"/>
  <c r="DO71" i="30"/>
  <c r="AHT39" i="26"/>
  <c r="AHY71" i="30"/>
  <c r="LV39" i="26"/>
  <c r="MA71" i="30"/>
  <c r="ABC39" i="26"/>
  <c r="ABH71" i="30"/>
  <c r="ALT71" i="30"/>
  <c r="ALO39" i="26"/>
  <c r="AIF71" i="30"/>
  <c r="AIA39" i="26"/>
  <c r="IV39" i="26"/>
  <c r="JA71" i="30"/>
  <c r="BC71" i="30"/>
  <c r="AX39" i="26"/>
  <c r="UX39" i="26"/>
  <c r="VC71" i="30"/>
  <c r="FD71" i="30"/>
  <c r="EY39" i="26"/>
  <c r="AAH39" i="26"/>
  <c r="AAM71" i="30"/>
  <c r="QU39" i="26"/>
  <c r="QZ71" i="30"/>
  <c r="AGE39" i="26"/>
  <c r="AGJ71" i="30"/>
  <c r="AJH71" i="30"/>
  <c r="AJC39" i="26"/>
  <c r="WI39" i="26"/>
  <c r="WN71" i="30"/>
  <c r="AIP39" i="26"/>
  <c r="AIU71" i="30"/>
  <c r="AJ39" i="26"/>
  <c r="AO71" i="30"/>
  <c r="IM39" i="26"/>
  <c r="IR71" i="30"/>
  <c r="PI39" i="26"/>
  <c r="PN71" i="30"/>
  <c r="FX39" i="26"/>
  <c r="GC71" i="30"/>
  <c r="AJT39" i="26"/>
  <c r="AJY71" i="30"/>
  <c r="JI71" i="30"/>
  <c r="JD39" i="26"/>
  <c r="S39" i="26"/>
  <c r="X71" i="30"/>
  <c r="TN71" i="30"/>
  <c r="TI39" i="26"/>
  <c r="AHV71" i="30"/>
  <c r="AHQ39" i="26"/>
  <c r="BD71" i="30"/>
  <c r="AY39" i="26"/>
  <c r="AAU71" i="30"/>
  <c r="AAP39" i="26"/>
  <c r="RD39" i="26"/>
  <c r="RI71" i="30"/>
  <c r="HR39" i="26"/>
  <c r="HW71" i="30"/>
  <c r="BF39" i="26"/>
  <c r="BK71" i="30"/>
  <c r="SZ39" i="26"/>
  <c r="TE71" i="30"/>
  <c r="NH39" i="26"/>
  <c r="NM71" i="30"/>
  <c r="OE71" i="30"/>
  <c r="NZ39" i="26"/>
  <c r="QJ39" i="26"/>
  <c r="QO71" i="30"/>
  <c r="CC39" i="26"/>
  <c r="CH71" i="30"/>
  <c r="AED39" i="26"/>
  <c r="AEI71" i="30"/>
  <c r="ADS39" i="26"/>
  <c r="ADX71" i="30"/>
  <c r="UY39" i="26"/>
  <c r="VD71" i="30"/>
  <c r="BN39" i="26"/>
  <c r="BS71" i="30"/>
  <c r="HQ39" i="26"/>
  <c r="HV71" i="30"/>
  <c r="KS39" i="26"/>
  <c r="KX71" i="30"/>
  <c r="ZR39" i="26"/>
  <c r="ZW71" i="30"/>
  <c r="VX39" i="26"/>
  <c r="WC71" i="30"/>
  <c r="OY71" i="30"/>
  <c r="OT39" i="26"/>
  <c r="KL39" i="26"/>
  <c r="KQ71" i="30"/>
  <c r="GX39" i="26"/>
  <c r="HC71" i="30"/>
  <c r="VL39" i="26"/>
  <c r="VQ71" i="30"/>
  <c r="FJ39" i="26"/>
  <c r="FO71" i="30"/>
  <c r="DB39" i="26"/>
  <c r="DG71" i="30"/>
  <c r="NA39" i="26"/>
  <c r="NF71" i="30"/>
  <c r="LH39" i="26"/>
  <c r="LM71" i="30"/>
  <c r="IB39" i="26"/>
  <c r="IG71" i="30"/>
  <c r="BM39" i="26"/>
  <c r="BR71" i="30"/>
  <c r="ALU39" i="26"/>
  <c r="ALZ71" i="30"/>
  <c r="YW39" i="26"/>
  <c r="ZB71" i="30"/>
  <c r="AFH71" i="30"/>
  <c r="AFC39" i="26"/>
  <c r="ALC39" i="26"/>
  <c r="ALH71" i="30"/>
  <c r="GV39" i="26"/>
  <c r="HA71" i="30"/>
  <c r="XG39" i="26"/>
  <c r="XL71" i="30"/>
  <c r="ALG71" i="30"/>
  <c r="ALB39" i="26"/>
  <c r="AIJ71" i="30"/>
  <c r="AIE39" i="26"/>
  <c r="ET39" i="26"/>
  <c r="EY71" i="30"/>
  <c r="HM39" i="26"/>
  <c r="HR71" i="30"/>
  <c r="KP39" i="26"/>
  <c r="KU71" i="30"/>
  <c r="AB71" i="30"/>
  <c r="W39" i="26"/>
  <c r="YC39" i="26"/>
  <c r="YH71" i="30"/>
  <c r="HF39" i="26"/>
  <c r="HK71" i="30"/>
  <c r="EX71" i="30"/>
  <c r="ES39" i="26"/>
  <c r="YY71" i="30"/>
  <c r="YT39" i="26"/>
  <c r="VG39" i="26"/>
  <c r="VL71" i="30"/>
  <c r="SD39" i="26"/>
  <c r="SI71" i="30"/>
  <c r="QN39" i="26"/>
  <c r="QS71" i="30"/>
  <c r="QI39" i="26"/>
  <c r="QN71" i="30"/>
  <c r="TM39" i="26"/>
  <c r="TR71" i="30"/>
  <c r="DD71" i="30"/>
  <c r="CY39" i="26"/>
  <c r="AKU71" i="30"/>
  <c r="AKP39" i="26"/>
  <c r="AHG71" i="30"/>
  <c r="AHB39" i="26"/>
  <c r="HJ39" i="26"/>
  <c r="HO71" i="30"/>
  <c r="NV39" i="26"/>
  <c r="OA71" i="30"/>
  <c r="AEI39" i="26"/>
  <c r="AEN71" i="30"/>
  <c r="NI39" i="26"/>
  <c r="NN71" i="30"/>
  <c r="IF39" i="26"/>
  <c r="IK71" i="30"/>
  <c r="QK39" i="26"/>
  <c r="QP71" i="30"/>
  <c r="TX39" i="26"/>
  <c r="UC71" i="30"/>
  <c r="RW39" i="26"/>
  <c r="SB71" i="30"/>
  <c r="CD39" i="26"/>
  <c r="CI71" i="30"/>
  <c r="ADV39" i="26"/>
  <c r="AEA71" i="30"/>
  <c r="ADL39" i="26"/>
  <c r="ADQ71" i="30"/>
  <c r="DL39" i="26"/>
  <c r="DQ71" i="30"/>
  <c r="AHM71" i="30"/>
  <c r="AHH39" i="26"/>
  <c r="AHN39" i="26"/>
  <c r="AHS71" i="30"/>
  <c r="YI71" i="30"/>
  <c r="YD39" i="26"/>
  <c r="VR71" i="30"/>
  <c r="VM39" i="26"/>
  <c r="GJ39" i="26"/>
  <c r="GO71" i="30"/>
  <c r="CW71" i="30"/>
  <c r="CR39" i="26"/>
  <c r="RJ71" i="30"/>
  <c r="RE39" i="26"/>
  <c r="EO39" i="26"/>
  <c r="ET71" i="30"/>
  <c r="AC39" i="26"/>
  <c r="AH71" i="30"/>
  <c r="UD39" i="26"/>
  <c r="UI71" i="30"/>
  <c r="KF39" i="26"/>
  <c r="KK71" i="30"/>
  <c r="Y39" i="26"/>
  <c r="AD71" i="30"/>
  <c r="ACU39" i="26"/>
  <c r="ACZ71" i="30"/>
  <c r="ABR39" i="26"/>
  <c r="ABW71" i="30"/>
  <c r="JW39" i="26"/>
  <c r="KB71" i="30"/>
  <c r="YX71" i="30"/>
  <c r="YS39" i="26"/>
  <c r="FG71" i="30"/>
  <c r="FB39" i="26"/>
  <c r="ZG39" i="26"/>
  <c r="ZL71" i="30"/>
  <c r="GI39" i="26"/>
  <c r="GN71" i="30"/>
  <c r="XH39" i="26"/>
  <c r="XM71" i="30"/>
  <c r="SQ71" i="30"/>
  <c r="SL39" i="26"/>
  <c r="YJ39" i="26"/>
  <c r="YO71" i="30"/>
  <c r="ST39" i="26"/>
  <c r="SY71" i="30"/>
  <c r="ZE39" i="26"/>
  <c r="ZJ71" i="30"/>
  <c r="VD39" i="26"/>
  <c r="VI71" i="30"/>
  <c r="ADD71" i="30"/>
  <c r="ACY39" i="26"/>
  <c r="LF71" i="30"/>
  <c r="LA39" i="26"/>
  <c r="GD39" i="26"/>
  <c r="GI71" i="30"/>
  <c r="Z39" i="26"/>
  <c r="AE71" i="30"/>
  <c r="UO39" i="26"/>
  <c r="UT71" i="30"/>
  <c r="AAQ39" i="26"/>
  <c r="AAV71" i="30"/>
  <c r="BS39" i="26"/>
  <c r="BX71" i="30"/>
  <c r="UJ71" i="30"/>
  <c r="UE39" i="26"/>
  <c r="AGU39" i="26"/>
  <c r="AGZ71" i="30"/>
  <c r="ABV39" i="26"/>
  <c r="ACA71" i="30"/>
  <c r="AFQ71" i="30"/>
  <c r="AFL39" i="26"/>
  <c r="CF71" i="30"/>
  <c r="CA39" i="26"/>
  <c r="AIC39" i="26"/>
  <c r="AIH71" i="30"/>
  <c r="OL71" i="30"/>
  <c r="OG39" i="26"/>
  <c r="UK39" i="26"/>
  <c r="UP71" i="30"/>
  <c r="CP39" i="26"/>
  <c r="CU71" i="30"/>
  <c r="AMG71" i="30"/>
  <c r="AMB39" i="26"/>
  <c r="AGD39" i="26"/>
  <c r="AGI71" i="30"/>
  <c r="PO39" i="26"/>
  <c r="PT71" i="30"/>
  <c r="UW39" i="26"/>
  <c r="VB71" i="30"/>
  <c r="AHW39" i="26"/>
  <c r="AIB71" i="30"/>
  <c r="ACK39" i="26"/>
  <c r="ACP71" i="30"/>
  <c r="KM39" i="26"/>
  <c r="KR71" i="30"/>
  <c r="WM71" i="30"/>
  <c r="WH39" i="26"/>
  <c r="ZV39" i="26"/>
  <c r="AAA71" i="30"/>
  <c r="ALG39" i="26"/>
  <c r="ALL71" i="30"/>
  <c r="AJS39" i="26"/>
  <c r="AJX71" i="30"/>
  <c r="QC39" i="26"/>
  <c r="QH71" i="30"/>
  <c r="ABY39" i="26"/>
  <c r="ACD71" i="30"/>
  <c r="R39" i="26"/>
  <c r="W71" i="30"/>
  <c r="DZ39" i="26"/>
  <c r="EE71" i="30"/>
  <c r="AEA39" i="26"/>
  <c r="AEF71" i="30"/>
  <c r="AHJ39" i="26"/>
  <c r="AHO71" i="30"/>
  <c r="OC71" i="30"/>
  <c r="NX39" i="26"/>
  <c r="ABA39" i="26"/>
  <c r="ABF71" i="30"/>
  <c r="PU39" i="26"/>
  <c r="PZ71" i="30"/>
  <c r="TD71" i="30"/>
  <c r="SY39" i="26"/>
  <c r="AJF39" i="26"/>
  <c r="AJK71" i="30"/>
  <c r="JR39" i="26"/>
  <c r="JW71" i="30"/>
  <c r="YP39" i="26"/>
  <c r="YU71" i="30"/>
  <c r="HU39" i="26"/>
  <c r="HZ71" i="30"/>
  <c r="MD71" i="30"/>
  <c r="LY39" i="26"/>
  <c r="AIJ39" i="26"/>
  <c r="AIO71" i="30"/>
  <c r="AHG39" i="26"/>
  <c r="AHL71" i="30"/>
  <c r="AJL71" i="30"/>
  <c r="AJG39" i="26"/>
  <c r="AIR39" i="26"/>
  <c r="AIW71" i="30"/>
  <c r="VH71" i="30"/>
  <c r="VC39" i="26"/>
  <c r="AID39" i="26"/>
  <c r="AII71" i="30"/>
  <c r="YQ39" i="26"/>
  <c r="YV71" i="30"/>
  <c r="JV39" i="26"/>
  <c r="KA71" i="30"/>
  <c r="ZF39" i="26"/>
  <c r="ZK71" i="30"/>
  <c r="QI71" i="30"/>
  <c r="QD39" i="26"/>
  <c r="AU39" i="26"/>
  <c r="AZ71" i="30"/>
  <c r="AR39" i="26"/>
  <c r="AW71" i="30"/>
  <c r="AJL39" i="26"/>
  <c r="AJQ71" i="30"/>
  <c r="XU39" i="26"/>
  <c r="XZ71" i="30"/>
  <c r="XX39" i="26"/>
  <c r="YC71" i="30"/>
  <c r="NW39" i="26"/>
  <c r="OB71" i="30"/>
  <c r="RJ39" i="26"/>
  <c r="RO71" i="30"/>
  <c r="AY71" i="30"/>
  <c r="AT39" i="26"/>
  <c r="IS39" i="26"/>
  <c r="IX71" i="30"/>
  <c r="QW39" i="26"/>
  <c r="RB71" i="30"/>
  <c r="OJ39" i="26"/>
  <c r="OO71" i="30"/>
  <c r="DC39" i="26"/>
  <c r="DH71" i="30"/>
  <c r="BI39" i="26"/>
  <c r="BN71" i="30"/>
  <c r="XQ39" i="26"/>
  <c r="XV71" i="30"/>
  <c r="AKU39" i="26"/>
  <c r="AKZ71" i="30"/>
  <c r="WB39" i="26"/>
  <c r="WG71" i="30"/>
  <c r="MO39" i="26"/>
  <c r="MT71" i="30"/>
  <c r="AFQ39" i="26"/>
  <c r="AFV71" i="30"/>
  <c r="PF39" i="26"/>
  <c r="PK71" i="30"/>
  <c r="WT71" i="30"/>
  <c r="WO39" i="26"/>
  <c r="ALW39" i="26"/>
  <c r="AMB71" i="30"/>
  <c r="HX39" i="26"/>
  <c r="IC71" i="30"/>
  <c r="BL71" i="30"/>
  <c r="BG39" i="26"/>
  <c r="DP39" i="26"/>
  <c r="DU71" i="30"/>
  <c r="DI39" i="26"/>
  <c r="DN71" i="30"/>
  <c r="PL39" i="26"/>
  <c r="PQ71" i="30"/>
  <c r="RW71" i="30"/>
  <c r="RR39" i="26"/>
  <c r="NB39" i="26"/>
  <c r="NG71" i="30"/>
  <c r="AII39" i="26"/>
  <c r="AIN71" i="30"/>
  <c r="EN39" i="26"/>
  <c r="ES71" i="30"/>
  <c r="VQ39" i="26"/>
  <c r="VV71" i="30"/>
  <c r="AGH39" i="26"/>
  <c r="AGM71" i="30"/>
  <c r="AEU71" i="30"/>
  <c r="AEP39" i="26"/>
  <c r="ZE71" i="30"/>
  <c r="YZ39" i="26"/>
  <c r="WF39" i="26"/>
  <c r="WK71" i="30"/>
  <c r="LL39" i="26"/>
  <c r="LQ71" i="30"/>
  <c r="BH39" i="26"/>
  <c r="BM71" i="30"/>
  <c r="CG71" i="30"/>
  <c r="CB39" i="26"/>
  <c r="AHM39" i="26"/>
  <c r="AHR71" i="30"/>
  <c r="AEN39" i="26"/>
  <c r="AES71" i="30"/>
  <c r="JK39" i="26"/>
  <c r="JP71" i="30"/>
  <c r="AJR39" i="26"/>
  <c r="AJW71" i="30"/>
  <c r="DR39" i="26"/>
  <c r="DW71" i="30"/>
  <c r="VA71" i="30"/>
  <c r="UV39" i="26"/>
  <c r="WN39" i="26"/>
  <c r="WS71" i="30"/>
  <c r="IA39" i="26"/>
  <c r="IF71" i="30"/>
  <c r="EE39" i="26"/>
  <c r="EJ71" i="30"/>
  <c r="ED39" i="26"/>
  <c r="EI71" i="30"/>
  <c r="UI39" i="26"/>
  <c r="UN71" i="30"/>
  <c r="AJE39" i="26"/>
  <c r="AJJ71" i="30"/>
  <c r="ADK71" i="30"/>
  <c r="ADF39" i="26"/>
  <c r="WX71" i="30"/>
  <c r="WS39" i="26"/>
  <c r="CW39" i="26"/>
  <c r="DB71" i="30"/>
  <c r="RG71" i="30"/>
  <c r="RB39" i="26"/>
  <c r="MV71" i="30"/>
  <c r="MQ39" i="26"/>
  <c r="FP39" i="26"/>
  <c r="FU71" i="30"/>
  <c r="DF39" i="26"/>
  <c r="DK71" i="30"/>
  <c r="XN39" i="26"/>
  <c r="XS71" i="30"/>
  <c r="AFP39" i="26"/>
  <c r="AFU71" i="30"/>
  <c r="PP39" i="26"/>
  <c r="PU71" i="30"/>
  <c r="AKG39" i="26"/>
  <c r="AKL71" i="30"/>
  <c r="JJ39" i="26"/>
  <c r="JO71" i="30"/>
  <c r="YB39" i="26"/>
  <c r="YG71" i="30"/>
  <c r="SR39" i="26"/>
  <c r="SW71" i="30"/>
  <c r="AFW71" i="30"/>
  <c r="AFR39" i="26"/>
  <c r="ABP39" i="26"/>
  <c r="ABU71" i="30"/>
  <c r="XU71" i="30"/>
  <c r="XP39" i="26"/>
  <c r="FE71" i="30"/>
  <c r="EZ39" i="26"/>
  <c r="AGZ39" i="26"/>
  <c r="AHE71" i="30"/>
  <c r="KX39" i="26"/>
  <c r="LC71" i="30"/>
  <c r="AAL71" i="30"/>
  <c r="AAG39" i="26"/>
  <c r="AHO39" i="26"/>
  <c r="AHT71" i="30"/>
  <c r="IT39" i="26"/>
  <c r="IY71" i="30"/>
  <c r="VS39" i="26"/>
  <c r="VX71" i="30"/>
  <c r="AFS39" i="26"/>
  <c r="AFX71" i="30"/>
  <c r="GZ39" i="26"/>
  <c r="HE71" i="30"/>
  <c r="ZZ39" i="26"/>
  <c r="AAE71" i="30"/>
  <c r="TT39" i="26"/>
  <c r="TY71" i="30"/>
  <c r="KW39" i="26"/>
  <c r="LB71" i="30"/>
  <c r="XW39" i="26"/>
  <c r="YB71" i="30"/>
  <c r="XT71" i="30"/>
  <c r="XO39" i="26"/>
  <c r="AJX39" i="26"/>
  <c r="AKC71" i="30"/>
  <c r="ZS39" i="26"/>
  <c r="ZX71" i="30"/>
  <c r="LM39" i="26"/>
  <c r="LR71" i="30"/>
  <c r="AAF39" i="26"/>
  <c r="AAK71" i="30"/>
  <c r="Q39" i="26"/>
  <c r="B38" i="26"/>
  <c r="D38" i="26" s="1"/>
  <c r="M38" i="26"/>
  <c r="N38" i="26" s="1"/>
  <c r="F38" i="26"/>
  <c r="H38" i="26" s="1"/>
  <c r="V71" i="30"/>
  <c r="ABS39" i="26"/>
  <c r="ABX71" i="30"/>
  <c r="UQ71" i="30"/>
  <c r="UL39" i="26"/>
  <c r="AKM71" i="30"/>
  <c r="AKH39" i="26"/>
  <c r="CJ39" i="26"/>
  <c r="CO71" i="30"/>
  <c r="KB39" i="26"/>
  <c r="KG71" i="30"/>
  <c r="TV39" i="26"/>
  <c r="UA71" i="30"/>
  <c r="XB39" i="26"/>
  <c r="XG71" i="30"/>
  <c r="DK39" i="26"/>
  <c r="DP71" i="30"/>
  <c r="AJD39" i="26"/>
  <c r="AJI71" i="30"/>
  <c r="AJQ39" i="26"/>
  <c r="AJV71" i="30"/>
  <c r="KJ39" i="26"/>
  <c r="KO71" i="30"/>
  <c r="AAW39" i="26"/>
  <c r="ABB71" i="30"/>
  <c r="AJD71" i="30"/>
  <c r="AIY39" i="26"/>
  <c r="RS39" i="26"/>
  <c r="RX71" i="30"/>
  <c r="ALN39" i="26"/>
  <c r="ALS71" i="30"/>
  <c r="AKA39" i="26"/>
  <c r="AKF71" i="30"/>
  <c r="SO39" i="26"/>
  <c r="ST71" i="30"/>
  <c r="NJ39" i="26"/>
  <c r="NO71" i="30"/>
  <c r="B38" i="29" a="1"/>
  <c r="Q39" i="29"/>
  <c r="WY71" i="30"/>
  <c r="WT39" i="26"/>
  <c r="GC39" i="26"/>
  <c r="GH71" i="30"/>
  <c r="HD39" i="26"/>
  <c r="HI71" i="30"/>
  <c r="SA39" i="26"/>
  <c r="SF71" i="30"/>
  <c r="SV39" i="26"/>
  <c r="TA71" i="30"/>
  <c r="ABB39" i="26"/>
  <c r="ABG71" i="30"/>
  <c r="RK39" i="26"/>
  <c r="RP71" i="30"/>
  <c r="SS39" i="26"/>
  <c r="SX71" i="30"/>
  <c r="ADU71" i="30"/>
  <c r="ADP39" i="26"/>
  <c r="IZ39" i="26"/>
  <c r="JE71" i="30"/>
  <c r="NS39" i="26"/>
  <c r="NX71" i="30"/>
  <c r="PZ39" i="26"/>
  <c r="QE71" i="30"/>
  <c r="AHF71" i="30"/>
  <c r="AHA39" i="26"/>
  <c r="LF39" i="26"/>
  <c r="LK71" i="30"/>
  <c r="FV71" i="30"/>
  <c r="FQ39" i="26"/>
  <c r="UH39" i="26"/>
  <c r="UM71" i="30"/>
  <c r="PM39" i="26"/>
  <c r="PR71" i="30"/>
  <c r="AFZ39" i="26"/>
  <c r="AGE71" i="30"/>
  <c r="IL39" i="26"/>
  <c r="IQ71" i="30"/>
  <c r="AF39" i="26"/>
  <c r="AK71" i="30"/>
  <c r="MF39" i="26"/>
  <c r="MK71" i="30"/>
  <c r="AAC39" i="26"/>
  <c r="AAH71" i="30"/>
  <c r="AKE39" i="26"/>
  <c r="AKJ71" i="30"/>
  <c r="AIK39" i="26"/>
  <c r="AIP71" i="30"/>
  <c r="AJS71" i="30"/>
  <c r="AJN39" i="26"/>
  <c r="AJJ39" i="26"/>
  <c r="AJO71" i="30"/>
  <c r="AKV39" i="26"/>
  <c r="ALA71" i="30"/>
  <c r="ACG39" i="26"/>
  <c r="ACL71" i="30"/>
  <c r="ADN39" i="26"/>
  <c r="ADS71" i="30"/>
  <c r="AGN39" i="26"/>
  <c r="AGS71" i="30"/>
  <c r="ACM39" i="26"/>
  <c r="ACR71" i="30"/>
  <c r="FI39" i="26"/>
  <c r="FN71" i="30"/>
  <c r="ADO39" i="26"/>
  <c r="ADT71" i="30"/>
  <c r="ACZ39" i="26"/>
  <c r="ADE71" i="30"/>
  <c r="SH39" i="26"/>
  <c r="SM71" i="30"/>
  <c r="ALP39" i="26"/>
  <c r="ALU71" i="30"/>
  <c r="NC39" i="26"/>
  <c r="NH71" i="30"/>
  <c r="XI39" i="26"/>
  <c r="XN71" i="30"/>
  <c r="WW39" i="26"/>
  <c r="XB71" i="30"/>
  <c r="MX39" i="26"/>
  <c r="NC71" i="30"/>
  <c r="MV39" i="26"/>
  <c r="NA71" i="30"/>
  <c r="OF39" i="26"/>
  <c r="OK71" i="30"/>
  <c r="CX39" i="26"/>
  <c r="DC71" i="30"/>
  <c r="JI39" i="26"/>
  <c r="JN71" i="30"/>
  <c r="CI39" i="26"/>
  <c r="CN71" i="30"/>
  <c r="YM39" i="26"/>
  <c r="YR71" i="30"/>
  <c r="TU39" i="26"/>
  <c r="TZ71" i="30"/>
  <c r="DX39" i="26"/>
  <c r="EC71" i="30"/>
  <c r="MW39" i="26"/>
  <c r="NB71" i="30"/>
  <c r="AKB39" i="26"/>
  <c r="AKG71" i="30"/>
  <c r="GT71" i="30"/>
  <c r="GO39" i="26"/>
  <c r="LZ39" i="26"/>
  <c r="ME71" i="30"/>
  <c r="AIS39" i="26"/>
  <c r="AIX71" i="30"/>
  <c r="HK39" i="26"/>
  <c r="HP71" i="30"/>
  <c r="AIW39" i="26"/>
  <c r="AJB71" i="30"/>
  <c r="AIQ39" i="26"/>
  <c r="AIV71" i="30"/>
  <c r="TP39" i="26"/>
  <c r="TU71" i="30"/>
  <c r="AGV39" i="26"/>
  <c r="AHA71" i="30"/>
  <c r="KE39" i="26"/>
  <c r="KJ71" i="30"/>
  <c r="CA71" i="30"/>
  <c r="BV39" i="26"/>
  <c r="MB39" i="26"/>
  <c r="MG71" i="30"/>
  <c r="AKO39" i="26"/>
  <c r="AKT71" i="30"/>
  <c r="LE71" i="30"/>
  <c r="KZ39" i="26"/>
  <c r="MI39" i="26"/>
  <c r="MN71" i="30"/>
  <c r="ZK39" i="26"/>
  <c r="ZP71" i="30"/>
  <c r="RY39" i="26"/>
  <c r="SD71" i="30"/>
  <c r="UA39" i="26"/>
  <c r="UF71" i="30"/>
  <c r="FC39" i="26"/>
  <c r="FH71" i="30"/>
  <c r="X39" i="26"/>
  <c r="AC71" i="30"/>
  <c r="RF39" i="26"/>
  <c r="RK71" i="30"/>
  <c r="VT39" i="26"/>
  <c r="VY71" i="30"/>
  <c r="ABI39" i="26"/>
  <c r="ABN71" i="30"/>
  <c r="AGF71" i="30"/>
  <c r="AGA39" i="26"/>
  <c r="AAX39" i="26"/>
  <c r="ABC71" i="30"/>
  <c r="IT71" i="30"/>
  <c r="IO39" i="26"/>
  <c r="JY39" i="26"/>
  <c r="KD71" i="30"/>
  <c r="ZD71" i="30"/>
  <c r="YY39" i="26"/>
  <c r="AIH39" i="26"/>
  <c r="AIM71" i="30"/>
  <c r="AHX39" i="26"/>
  <c r="AIC71" i="30"/>
  <c r="HC39" i="26"/>
  <c r="HH71" i="30"/>
  <c r="ALR39" i="26"/>
  <c r="ALW71" i="30"/>
  <c r="QY39" i="26"/>
  <c r="RD71" i="30"/>
  <c r="JU39" i="26"/>
  <c r="JZ71" i="30"/>
  <c r="KR39" i="26"/>
  <c r="KW71" i="30"/>
  <c r="RX39" i="26"/>
  <c r="SC71" i="30"/>
  <c r="OV71" i="30"/>
  <c r="OQ39" i="26"/>
  <c r="AIG71" i="30"/>
  <c r="AIB39" i="26"/>
  <c r="DS39" i="26"/>
  <c r="DX71" i="30"/>
  <c r="HQ71" i="30"/>
  <c r="HL39" i="26"/>
  <c r="XV39" i="26"/>
  <c r="YA71" i="30"/>
  <c r="VK39" i="26"/>
  <c r="VP71" i="30"/>
  <c r="AIL39" i="26"/>
  <c r="AIQ71" i="30"/>
  <c r="YX39" i="26"/>
  <c r="ZC71" i="30"/>
  <c r="AEC25" i="30"/>
  <c r="ADX21" i="29"/>
  <c r="AEC54" i="30" s="1"/>
  <c r="AGV25" i="30"/>
  <c r="AGQ21" i="29"/>
  <c r="AGV54" i="30" s="1"/>
  <c r="WP25" i="30"/>
  <c r="WK21" i="29"/>
  <c r="WP54" i="30" s="1"/>
  <c r="ZV27" i="30"/>
  <c r="ZQ23" i="29"/>
  <c r="ZV56" i="30" s="1"/>
  <c r="JD27" i="30"/>
  <c r="IY23" i="29"/>
  <c r="JD56" i="30" s="1"/>
  <c r="AFZ25" i="30"/>
  <c r="AFU21" i="29"/>
  <c r="AFZ54" i="30" s="1"/>
  <c r="UD25" i="30"/>
  <c r="TY21" i="29"/>
  <c r="UD54" i="30" s="1"/>
  <c r="ABK26" i="30"/>
  <c r="ABF22" i="29"/>
  <c r="ABK55" i="30" s="1"/>
  <c r="GK25" i="30"/>
  <c r="GF21" i="29"/>
  <c r="GK54" i="30" s="1"/>
  <c r="AHQ25" i="30"/>
  <c r="AHL21" i="29"/>
  <c r="AHQ54" i="30" s="1"/>
  <c r="AAX25" i="30"/>
  <c r="AAS21" i="29"/>
  <c r="AAX54" i="30" s="1"/>
  <c r="TP26" i="30"/>
  <c r="TK22" i="29"/>
  <c r="TP55" i="30" s="1"/>
  <c r="AIZ25" i="30"/>
  <c r="AIU21" i="29"/>
  <c r="AIZ54" i="30" s="1"/>
  <c r="IW25" i="30"/>
  <c r="IR21" i="29"/>
  <c r="IW54" i="30" s="1"/>
  <c r="YS25" i="30"/>
  <c r="YN21" i="29"/>
  <c r="YS54" i="30" s="1"/>
  <c r="UZ25" i="30"/>
  <c r="UU21" i="29"/>
  <c r="UZ54" i="30" s="1"/>
  <c r="HN27" i="30"/>
  <c r="HI23" i="29"/>
  <c r="HN56" i="30" s="1"/>
  <c r="QQ25" i="30"/>
  <c r="QL21" i="29"/>
  <c r="QQ54" i="30" s="1"/>
  <c r="ALC25" i="30"/>
  <c r="AKX21" i="29"/>
  <c r="ALC54" i="30" s="1"/>
  <c r="XD25" i="30"/>
  <c r="WY21" i="29"/>
  <c r="XD54" i="30" s="1"/>
  <c r="AAJ25" i="30"/>
  <c r="AAE21" i="29"/>
  <c r="AAJ54" i="30" s="1"/>
  <c r="HU25" i="30"/>
  <c r="HP21" i="29"/>
  <c r="HU54" i="30" s="1"/>
  <c r="FX25" i="30"/>
  <c r="FS21" i="29"/>
  <c r="FX54" i="30" s="1"/>
  <c r="AIY25" i="30"/>
  <c r="AIT21" i="29"/>
  <c r="AIY54" i="30" s="1"/>
  <c r="OG25" i="30"/>
  <c r="OB21" i="29"/>
  <c r="OG54" i="30" s="1"/>
  <c r="AGG25" i="30"/>
  <c r="AGB21" i="29"/>
  <c r="AGG54" i="30" s="1"/>
  <c r="ACU25" i="30"/>
  <c r="ACP21" i="29"/>
  <c r="ACU54" i="30" s="1"/>
  <c r="SA25" i="30"/>
  <c r="RV21" i="29"/>
  <c r="SA54" i="30" s="1"/>
  <c r="MJ25" i="30"/>
  <c r="ME21" i="29"/>
  <c r="MJ54" i="30" s="1"/>
  <c r="RF25" i="30"/>
  <c r="RA21" i="29"/>
  <c r="RF54" i="30" s="1"/>
  <c r="MI25" i="30"/>
  <c r="MD21" i="29"/>
  <c r="MI54" i="30" s="1"/>
  <c r="AFM25" i="30"/>
  <c r="AFH21" i="29"/>
  <c r="AFM54" i="30" s="1"/>
  <c r="VF25" i="30"/>
  <c r="VA21" i="29"/>
  <c r="VF54" i="30" s="1"/>
  <c r="SU25" i="30"/>
  <c r="SP21" i="29"/>
  <c r="SU54" i="30" s="1"/>
  <c r="DL25" i="30"/>
  <c r="DG21" i="29"/>
  <c r="DL54" i="30" s="1"/>
  <c r="MW25" i="30"/>
  <c r="MR21" i="29"/>
  <c r="MW54" i="30" s="1"/>
  <c r="XR27" i="30"/>
  <c r="XM23" i="29"/>
  <c r="XR56" i="30" s="1"/>
  <c r="AER25" i="30"/>
  <c r="AEM21" i="29"/>
  <c r="AER54" i="30" s="1"/>
  <c r="VU25" i="30"/>
  <c r="VP21" i="29"/>
  <c r="VU54" i="30" s="1"/>
  <c r="SV25" i="30"/>
  <c r="SQ21" i="29"/>
  <c r="SV54" i="30" s="1"/>
  <c r="AAW25" i="30"/>
  <c r="AAR21" i="29"/>
  <c r="AAW54" i="30" s="1"/>
  <c r="EU25" i="30"/>
  <c r="EP21" i="29"/>
  <c r="EU54" i="30" s="1"/>
  <c r="ADO27" i="30"/>
  <c r="ADJ23" i="29"/>
  <c r="ADO56" i="30" s="1"/>
  <c r="XJ25" i="30"/>
  <c r="XE21" i="29"/>
  <c r="XJ54" i="30" s="1"/>
  <c r="YM25" i="30"/>
  <c r="YH21" i="29"/>
  <c r="YM54" i="30" s="1"/>
  <c r="FC26" i="30"/>
  <c r="EX22" i="29"/>
  <c r="FC55" i="30" s="1"/>
  <c r="AFL25" i="30"/>
  <c r="AFG21" i="29"/>
  <c r="AFL54" i="30" s="1"/>
  <c r="GL25" i="30"/>
  <c r="GG21" i="29"/>
  <c r="GL54" i="30" s="1"/>
  <c r="KZ25" i="30"/>
  <c r="KU21" i="29"/>
  <c r="KZ54" i="30" s="1"/>
  <c r="AKP25" i="30"/>
  <c r="AKK21" i="29"/>
  <c r="AKP54" i="30" s="1"/>
  <c r="WA25" i="30"/>
  <c r="VV21" i="29"/>
  <c r="WA54" i="30" s="1"/>
  <c r="QC25" i="30"/>
  <c r="PX21" i="29"/>
  <c r="QC54" i="30" s="1"/>
  <c r="AIL25" i="30"/>
  <c r="AIG21" i="29"/>
  <c r="AIL54" i="30" s="1"/>
  <c r="JX25" i="30"/>
  <c r="JS21" i="29"/>
  <c r="JX54" i="30" s="1"/>
  <c r="AEQ25" i="30"/>
  <c r="AEL21" i="29"/>
  <c r="AEQ54" i="30" s="1"/>
  <c r="VT25" i="30"/>
  <c r="VO21" i="29"/>
  <c r="VT54" i="30" s="1"/>
  <c r="AIK25" i="30"/>
  <c r="AIF21" i="29"/>
  <c r="AIK54" i="30" s="1"/>
  <c r="AJF25" i="30"/>
  <c r="AJA21" i="29"/>
  <c r="AJF54" i="30" s="1"/>
  <c r="AIR25" i="30"/>
  <c r="AIM21" i="29"/>
  <c r="AIR54" i="30" s="1"/>
  <c r="AAB25" i="30"/>
  <c r="ZW21" i="29"/>
  <c r="AAB54" i="30" s="1"/>
  <c r="CR25" i="30"/>
  <c r="CM21" i="29"/>
  <c r="CR54" i="30" s="1"/>
  <c r="NZ25" i="30"/>
  <c r="NU21" i="29"/>
  <c r="NZ54" i="30" s="1"/>
  <c r="SH25" i="30"/>
  <c r="SC21" i="29"/>
  <c r="SH54" i="30" s="1"/>
  <c r="QD25" i="30"/>
  <c r="PY21" i="29"/>
  <c r="QD54" i="30" s="1"/>
  <c r="ABZ25" i="30"/>
  <c r="ABU21" i="29"/>
  <c r="ABZ54" i="30" s="1"/>
  <c r="OM25" i="30"/>
  <c r="OH21" i="29"/>
  <c r="OM54" i="30" s="1"/>
  <c r="XK25" i="30"/>
  <c r="XF21" i="29"/>
  <c r="XK54" i="30" s="1"/>
  <c r="ADH25" i="30"/>
  <c r="ADC21" i="29"/>
  <c r="ADH54" i="30" s="1"/>
  <c r="ABR25" i="30"/>
  <c r="ABM21" i="29"/>
  <c r="ABR54" i="30" s="1"/>
  <c r="AED25" i="30"/>
  <c r="ADY21" i="29"/>
  <c r="AED54" i="30" s="1"/>
  <c r="VN25" i="30"/>
  <c r="VI21" i="29"/>
  <c r="VN54" i="30" s="1"/>
  <c r="TW25" i="30"/>
  <c r="TR21" i="29"/>
  <c r="TW54" i="30" s="1"/>
  <c r="NR25" i="30"/>
  <c r="NM21" i="29"/>
  <c r="NR54" i="30" s="1"/>
  <c r="ALX25" i="30"/>
  <c r="ALS21" i="29"/>
  <c r="ALX54" i="30" s="1"/>
  <c r="IB25" i="30"/>
  <c r="HW21" i="29"/>
  <c r="IB54" i="30" s="1"/>
  <c r="IV25" i="30"/>
  <c r="IQ21" i="29"/>
  <c r="IV54" i="30" s="1"/>
  <c r="QJ25" i="30"/>
  <c r="QE21" i="29"/>
  <c r="QJ54" i="30" s="1"/>
  <c r="AAP25" i="30"/>
  <c r="AAK21" i="29"/>
  <c r="AAP54" i="30" s="1"/>
  <c r="QY25" i="30"/>
  <c r="QT21" i="29"/>
  <c r="QY54" i="30" s="1"/>
  <c r="ADI25" i="30"/>
  <c r="ADD21" i="29"/>
  <c r="ADI54" i="30" s="1"/>
  <c r="WO25" i="30"/>
  <c r="WJ21" i="29"/>
  <c r="WO54" i="30" s="1"/>
  <c r="LG25" i="30"/>
  <c r="LB21" i="29"/>
  <c r="LG54" i="30" s="1"/>
  <c r="US25" i="30"/>
  <c r="UN21" i="29"/>
  <c r="US54" i="30" s="1"/>
  <c r="LO25" i="30"/>
  <c r="LJ21" i="29"/>
  <c r="LO54" i="30" s="1"/>
  <c r="ADW25" i="30"/>
  <c r="ADR21" i="29"/>
  <c r="ADW54" i="30" s="1"/>
  <c r="HM25" i="30"/>
  <c r="HH21" i="29"/>
  <c r="HM54" i="30" s="1"/>
  <c r="AAI25" i="30"/>
  <c r="AAD21" i="29"/>
  <c r="AAI54" i="30" s="1"/>
  <c r="JC28" i="30"/>
  <c r="IX24" i="29"/>
  <c r="JC57" i="30" s="1"/>
  <c r="SG26" i="30"/>
  <c r="SB22" i="29"/>
  <c r="SG55" i="30" s="1"/>
  <c r="ADV25" i="30"/>
  <c r="ADQ21" i="29"/>
  <c r="ADV54" i="30" s="1"/>
  <c r="FJ25" i="30"/>
  <c r="FE21" i="29"/>
  <c r="FJ54" i="30" s="1"/>
  <c r="FB25" i="30"/>
  <c r="EW21" i="29"/>
  <c r="FB54" i="30" s="1"/>
  <c r="ACN25" i="30"/>
  <c r="ACI21" i="29"/>
  <c r="ACN54" i="30" s="1"/>
  <c r="HF25" i="30"/>
  <c r="HA21" i="29"/>
  <c r="HF54" i="30" s="1"/>
  <c r="NK25" i="30"/>
  <c r="NF21" i="29"/>
  <c r="NK54" i="30" s="1"/>
  <c r="OU27" i="30"/>
  <c r="OP23" i="29"/>
  <c r="OU56" i="30" s="1"/>
  <c r="II25" i="30"/>
  <c r="ID21" i="29"/>
  <c r="II54" i="30" s="1"/>
  <c r="ZH25" i="30"/>
  <c r="ZC21" i="29"/>
  <c r="ZH54" i="30" s="1"/>
  <c r="ABD25" i="30"/>
  <c r="AAY21" i="29"/>
  <c r="ABD54" i="30" s="1"/>
  <c r="ZN25" i="30"/>
  <c r="ZI21" i="29"/>
  <c r="ZN54" i="30" s="1"/>
  <c r="FW25" i="30"/>
  <c r="FR21" i="29"/>
  <c r="FW54" i="30" s="1"/>
  <c r="KF25" i="30"/>
  <c r="KA21" i="29"/>
  <c r="KF54" i="30" s="1"/>
  <c r="AEJ25" i="30"/>
  <c r="AEE21" i="29"/>
  <c r="AEJ54" i="30" s="1"/>
  <c r="ZU25" i="30"/>
  <c r="ZP21" i="29"/>
  <c r="ZU54" i="30" s="1"/>
  <c r="AJT25" i="30"/>
  <c r="AJO21" i="29"/>
  <c r="AJT54" i="30" s="1"/>
  <c r="AF25" i="30"/>
  <c r="AA21" i="29"/>
  <c r="AF54" i="30" s="1"/>
  <c r="BA25" i="30"/>
  <c r="AV21" i="29"/>
  <c r="BA54" i="30" s="1"/>
  <c r="NY25" i="30"/>
  <c r="NT21" i="29"/>
  <c r="NY54" i="30" s="1"/>
  <c r="FP25" i="30"/>
  <c r="FK21" i="29"/>
  <c r="FP54" i="30" s="1"/>
  <c r="WW25" i="30"/>
  <c r="WR21" i="29"/>
  <c r="WW54" i="30" s="1"/>
  <c r="AGA25" i="30"/>
  <c r="AFV21" i="29"/>
  <c r="AGA54" i="30" s="1"/>
  <c r="AKH25" i="30"/>
  <c r="AKC21" i="29"/>
  <c r="AKH54" i="30" s="1"/>
  <c r="AEX25" i="30"/>
  <c r="AES21" i="29"/>
  <c r="AEX54" i="30" s="1"/>
  <c r="WV25" i="30"/>
  <c r="WQ21" i="29"/>
  <c r="WV54" i="30" s="1"/>
  <c r="UL25" i="30"/>
  <c r="UG21" i="29"/>
  <c r="UL54" i="30" s="1"/>
  <c r="GZ25" i="30"/>
  <c r="GU21" i="29"/>
  <c r="GZ54" i="30" s="1"/>
  <c r="TX25" i="30"/>
  <c r="TS21" i="29"/>
  <c r="TX54" i="30" s="1"/>
  <c r="XY25" i="30"/>
  <c r="XT21" i="29"/>
  <c r="XY54" i="30" s="1"/>
  <c r="MB25" i="30"/>
  <c r="LW21" i="29"/>
  <c r="MB54" i="30" s="1"/>
  <c r="UK25" i="30"/>
  <c r="UF21" i="29"/>
  <c r="UK54" i="30" s="1"/>
  <c r="DS25" i="30"/>
  <c r="DN21" i="29"/>
  <c r="DS54" i="30" s="1"/>
  <c r="AT25" i="30"/>
  <c r="AO21" i="29"/>
  <c r="AT54" i="30" s="1"/>
  <c r="AAQ25" i="30"/>
  <c r="AAL21" i="29"/>
  <c r="AAQ54" i="30" s="1"/>
  <c r="NS25" i="30"/>
  <c r="NN21" i="29"/>
  <c r="NS54" i="30" s="1"/>
  <c r="RE25" i="30"/>
  <c r="QZ21" i="29"/>
  <c r="RE54" i="30" s="1"/>
  <c r="GS25" i="30"/>
  <c r="GN21" i="29"/>
  <c r="GS54" i="30" s="1"/>
  <c r="ZG25" i="30"/>
  <c r="ZB21" i="29"/>
  <c r="ZG54" i="30" s="1"/>
  <c r="TJ25" i="30"/>
  <c r="TE21" i="29"/>
  <c r="TJ54" i="30" s="1"/>
  <c r="JQ26" i="30"/>
  <c r="JL22" i="29"/>
  <c r="JQ55" i="30" s="1"/>
  <c r="RL25" i="30"/>
  <c r="RG21" i="29"/>
  <c r="RL54" i="30" s="1"/>
  <c r="QK25" i="30"/>
  <c r="QF21" i="29"/>
  <c r="QK54" i="30" s="1"/>
  <c r="PO25" i="30"/>
  <c r="PJ21" i="29"/>
  <c r="PO54" i="30" s="1"/>
  <c r="KM25" i="30"/>
  <c r="KH21" i="29"/>
  <c r="KM54" i="30" s="1"/>
  <c r="ZO25" i="30"/>
  <c r="ZJ21" i="29"/>
  <c r="ZO54" i="30" s="1"/>
  <c r="JY25" i="30"/>
  <c r="JT21" i="29"/>
  <c r="JY54" i="30" s="1"/>
  <c r="ADA25" i="30"/>
  <c r="ACV21" i="29"/>
  <c r="ADA54" i="30" s="1"/>
  <c r="KL25" i="30"/>
  <c r="KG21" i="29"/>
  <c r="KL54" i="30" s="1"/>
  <c r="CK25" i="30"/>
  <c r="CF21" i="29"/>
  <c r="CK54" i="30" s="1"/>
  <c r="BP25" i="30"/>
  <c r="BK21" i="29"/>
  <c r="BP54" i="30" s="1"/>
  <c r="EG25" i="30"/>
  <c r="EB21" i="29"/>
  <c r="EG54" i="30" s="1"/>
  <c r="LN25" i="30"/>
  <c r="LI21" i="29"/>
  <c r="LN54" i="30" s="1"/>
  <c r="CQ25" i="30"/>
  <c r="CL21" i="29"/>
  <c r="CQ54" i="30" s="1"/>
  <c r="ABS25" i="30"/>
  <c r="ABN21" i="29"/>
  <c r="ABS54" i="30" s="1"/>
  <c r="AHI25" i="30"/>
  <c r="AHD21" i="29"/>
  <c r="AHI54" i="30" s="1"/>
  <c r="ALK26" i="30"/>
  <c r="ALF22" i="29"/>
  <c r="ALK55" i="30" s="1"/>
  <c r="XQ25" i="30"/>
  <c r="XL21" i="29"/>
  <c r="XQ54" i="30" s="1"/>
  <c r="PV25" i="30"/>
  <c r="PQ21" i="29"/>
  <c r="PV54" i="30" s="1"/>
  <c r="AME26" i="30"/>
  <c r="ALZ22" i="29"/>
  <c r="AME55" i="30" s="1"/>
  <c r="CD25" i="30"/>
  <c r="BY21" i="29"/>
  <c r="CD54" i="30" s="1"/>
  <c r="AFS25" i="30"/>
  <c r="AFN21" i="29"/>
  <c r="AFS54" i="30" s="1"/>
  <c r="TC28" i="30"/>
  <c r="SX24" i="29"/>
  <c r="TC57" i="30" s="1"/>
  <c r="IO25" i="30"/>
  <c r="IJ21" i="29"/>
  <c r="IO54" i="30" s="1"/>
  <c r="ON25" i="30"/>
  <c r="OI21" i="29"/>
  <c r="ON54" i="30" s="1"/>
  <c r="Z25" i="30"/>
  <c r="U21" i="29"/>
  <c r="Z54" i="30" s="1"/>
  <c r="JR25" i="30"/>
  <c r="JM21" i="29"/>
  <c r="JR54" i="30" s="1"/>
  <c r="MC25" i="30"/>
  <c r="LX21" i="29"/>
  <c r="MC54" i="30" s="1"/>
  <c r="AN25" i="30"/>
  <c r="AI21" i="29"/>
  <c r="AN54" i="30" s="1"/>
  <c r="AID25" i="30"/>
  <c r="AHY21" i="29"/>
  <c r="AID54" i="30" s="1"/>
  <c r="AJU27" i="30"/>
  <c r="AJP23" i="29"/>
  <c r="AJU56" i="30" s="1"/>
  <c r="AIS25" i="30"/>
  <c r="AIN21" i="29"/>
  <c r="AIS54" i="30" s="1"/>
  <c r="LU25" i="30"/>
  <c r="LP21" i="29"/>
  <c r="LU54" i="30" s="1"/>
  <c r="DT25" i="30"/>
  <c r="DO21" i="29"/>
  <c r="DT54" i="30" s="1"/>
  <c r="SO25" i="30"/>
  <c r="SJ21" i="29"/>
  <c r="SO54" i="30" s="1"/>
  <c r="HG25" i="30"/>
  <c r="HB21" i="29"/>
  <c r="HG54" i="30" s="1"/>
  <c r="LH25" i="30"/>
  <c r="LC21" i="29"/>
  <c r="LH54" i="30" s="1"/>
  <c r="EH25" i="30"/>
  <c r="EC21" i="29"/>
  <c r="EH54" i="30" s="1"/>
  <c r="BI25" i="30"/>
  <c r="BD21" i="29"/>
  <c r="BI54" i="30" s="1"/>
  <c r="TQ25" i="30"/>
  <c r="TL21" i="29"/>
  <c r="TQ54" i="30" s="1"/>
  <c r="ALR25" i="30"/>
  <c r="ALM21" i="29"/>
  <c r="ALR54" i="30" s="1"/>
  <c r="YZ25" i="30"/>
  <c r="YU21" i="29"/>
  <c r="YZ54" i="30" s="1"/>
  <c r="EA25" i="30"/>
  <c r="DV21" i="29"/>
  <c r="EA54" i="30" s="1"/>
  <c r="AM25" i="30"/>
  <c r="AH21" i="29"/>
  <c r="AM54" i="30" s="1"/>
  <c r="PP25" i="30"/>
  <c r="PK21" i="29"/>
  <c r="PP54" i="30" s="1"/>
  <c r="PW25" i="30"/>
  <c r="PR21" i="29"/>
  <c r="PW54" i="30" s="1"/>
  <c r="WH25" i="30"/>
  <c r="WC21" i="29"/>
  <c r="WH54" i="30" s="1"/>
  <c r="QX25" i="30"/>
  <c r="QS21" i="29"/>
  <c r="QX54" i="30" s="1"/>
  <c r="AHW26" i="30"/>
  <c r="AHR22" i="29"/>
  <c r="AHW55" i="30" s="1"/>
  <c r="ALQ25" i="30"/>
  <c r="ALL21" i="29"/>
  <c r="ALQ54" i="30" s="1"/>
  <c r="GR25" i="30"/>
  <c r="GM21" i="29"/>
  <c r="GR54" i="30" s="1"/>
  <c r="B20" i="29"/>
  <c r="D20" i="29" s="1"/>
  <c r="M20" i="29"/>
  <c r="N20" i="29" s="1"/>
  <c r="Y25" i="30"/>
  <c r="F20" i="29"/>
  <c r="H20" i="29" s="1"/>
  <c r="T21" i="29"/>
  <c r="Y54" i="30" s="1"/>
  <c r="NL25" i="30"/>
  <c r="NG21" i="29"/>
  <c r="NL54" i="30" s="1"/>
  <c r="DM25" i="30"/>
  <c r="DH21" i="29"/>
  <c r="DM54" i="30" s="1"/>
  <c r="EO25" i="30"/>
  <c r="EJ21" i="29"/>
  <c r="EO54" i="30" s="1"/>
  <c r="BW25" i="30"/>
  <c r="BR21" i="29"/>
  <c r="BW54" i="30" s="1"/>
  <c r="RS25" i="30"/>
  <c r="RN21" i="29"/>
  <c r="RS54" i="30" s="1"/>
  <c r="TB25" i="30"/>
  <c r="SW21" i="29"/>
  <c r="TB54" i="30" s="1"/>
  <c r="BO25" i="30"/>
  <c r="BJ21" i="29"/>
  <c r="BO54" i="30" s="1"/>
  <c r="UE25" i="30"/>
  <c r="TZ21" i="29"/>
  <c r="UE54" i="30" s="1"/>
  <c r="ABE25" i="30"/>
  <c r="AAZ21" i="29"/>
  <c r="ABE54" i="30" s="1"/>
  <c r="GD25" i="30"/>
  <c r="FY21" i="29"/>
  <c r="GD54" i="30" s="1"/>
  <c r="ALD25" i="30"/>
  <c r="AKY21" i="29"/>
  <c r="ALD54" i="30" s="1"/>
  <c r="FQ25" i="30"/>
  <c r="FL21" i="29"/>
  <c r="FQ54" i="30" s="1"/>
  <c r="ACF25" i="30"/>
  <c r="ACA21" i="29"/>
  <c r="ACF54" i="30" s="1"/>
  <c r="VM25" i="30"/>
  <c r="VH21" i="29"/>
  <c r="VM54" i="30" s="1"/>
  <c r="EV25" i="30"/>
  <c r="EQ21" i="29"/>
  <c r="EV54" i="30" s="1"/>
  <c r="AJM25" i="30"/>
  <c r="AJH21" i="29"/>
  <c r="AJM54" i="30" s="1"/>
  <c r="OT25" i="30"/>
  <c r="OO21" i="29"/>
  <c r="OT54" i="30" s="1"/>
  <c r="AFT25" i="30"/>
  <c r="AFO21" i="29"/>
  <c r="AFT54" i="30" s="1"/>
  <c r="ZA25" i="30"/>
  <c r="YV21" i="29"/>
  <c r="ZA54" i="30" s="1"/>
  <c r="IP27" i="30"/>
  <c r="IK23" i="29"/>
  <c r="IP56" i="30" s="1"/>
  <c r="GE25" i="30"/>
  <c r="FZ21" i="29"/>
  <c r="GE54" i="30" s="1"/>
  <c r="AHC25" i="30"/>
  <c r="AGX21" i="29"/>
  <c r="AHC54" i="30" s="1"/>
  <c r="JJ25" i="30"/>
  <c r="JE21" i="29"/>
  <c r="JJ54" i="30" s="1"/>
  <c r="DF25" i="30"/>
  <c r="DA21" i="29"/>
  <c r="DF54" i="30" s="1"/>
  <c r="ABL25" i="30"/>
  <c r="ABG21" i="29"/>
  <c r="ABL54" i="30" s="1"/>
  <c r="UY25" i="30"/>
  <c r="UT21" i="29"/>
  <c r="UY54" i="30" s="1"/>
  <c r="LA25" i="30"/>
  <c r="KV21" i="29"/>
  <c r="LA54" i="30" s="1"/>
  <c r="IH25" i="30"/>
  <c r="IC21" i="29"/>
  <c r="IH54" i="30" s="1"/>
  <c r="PH25" i="30"/>
  <c r="PC21" i="29"/>
  <c r="PH54" i="30" s="1"/>
  <c r="AEY25" i="30"/>
  <c r="AET21" i="29"/>
  <c r="AEY54" i="30" s="1"/>
  <c r="SN25" i="30"/>
  <c r="SI21" i="29"/>
  <c r="SN54" i="30" s="1"/>
  <c r="AU25" i="30"/>
  <c r="AP21" i="29"/>
  <c r="AU54" i="30" s="1"/>
  <c r="YT25" i="30"/>
  <c r="YO21" i="29"/>
  <c r="YT54" i="30" s="1"/>
  <c r="MQ25" i="30"/>
  <c r="ML21" i="29"/>
  <c r="MQ54" i="30" s="1"/>
  <c r="BV25" i="30"/>
  <c r="BQ21" i="29"/>
  <c r="BV54" i="30" s="1"/>
  <c r="CX25" i="30"/>
  <c r="CS21" i="29"/>
  <c r="CX54" i="30" s="1"/>
  <c r="AJG25" i="30"/>
  <c r="AJB21" i="29"/>
  <c r="AJG54" i="30" s="1"/>
  <c r="AHX25" i="30"/>
  <c r="AHS21" i="29"/>
  <c r="AHX54" i="30" s="1"/>
  <c r="WI25" i="30"/>
  <c r="WD21" i="29"/>
  <c r="WI54" i="30" s="1"/>
  <c r="CC25" i="30"/>
  <c r="BX21" i="29"/>
  <c r="CC54" i="30" s="1"/>
  <c r="BB25" i="30"/>
  <c r="AW21" i="29"/>
  <c r="BB54" i="30" s="1"/>
  <c r="KE25" i="30"/>
  <c r="JZ21" i="29"/>
  <c r="KE54" i="30" s="1"/>
  <c r="WB25" i="30"/>
  <c r="VW21" i="29"/>
  <c r="WB54" i="30" s="1"/>
  <c r="KS25" i="30"/>
  <c r="KN21" i="29"/>
  <c r="KS54" i="30" s="1"/>
  <c r="AFF25" i="30"/>
  <c r="AFA21" i="29"/>
  <c r="AFF54" i="30" s="1"/>
  <c r="AHB25" i="30"/>
  <c r="AGW21" i="29"/>
  <c r="AHB54" i="30" s="1"/>
  <c r="XX25" i="30"/>
  <c r="XS21" i="29"/>
  <c r="XX54" i="30" s="1"/>
  <c r="FI25" i="30"/>
  <c r="FD21" i="29"/>
  <c r="FI54" i="30" s="1"/>
  <c r="AJN25" i="30"/>
  <c r="AJI21" i="29"/>
  <c r="AJN54" i="30" s="1"/>
  <c r="XC25" i="30"/>
  <c r="WX21" i="29"/>
  <c r="XC54" i="30" s="1"/>
  <c r="AKW25" i="30"/>
  <c r="AKR21" i="29"/>
  <c r="AKW54" i="30" s="1"/>
  <c r="ALY25" i="30"/>
  <c r="ALT21" i="29"/>
  <c r="ALY54" i="30" s="1"/>
  <c r="AG25" i="30"/>
  <c r="AB21" i="29"/>
  <c r="AG54" i="30" s="1"/>
  <c r="GY25" i="30"/>
  <c r="GT21" i="29"/>
  <c r="GY54" i="30" s="1"/>
  <c r="AEK25" i="30"/>
  <c r="AEF21" i="29"/>
  <c r="AEK54" i="30" s="1"/>
  <c r="AKO28" i="30"/>
  <c r="AKJ24" i="29"/>
  <c r="AKO57" i="30" s="1"/>
  <c r="ADP25" i="30"/>
  <c r="ADK21" i="29"/>
  <c r="ADP54" i="30" s="1"/>
  <c r="AGO25" i="30"/>
  <c r="AGJ21" i="29"/>
  <c r="AGO54" i="30" s="1"/>
  <c r="EN27" i="30"/>
  <c r="EI23" i="29"/>
  <c r="EN56" i="30" s="1"/>
  <c r="CJ25" i="30"/>
  <c r="CE21" i="29"/>
  <c r="CJ54" i="30" s="1"/>
  <c r="VG25" i="30"/>
  <c r="VB21" i="29"/>
  <c r="VG54" i="30" s="1"/>
  <c r="AHP25" i="30"/>
  <c r="AHK21" i="29"/>
  <c r="AHP54" i="30" s="1"/>
  <c r="MX25" i="30"/>
  <c r="MS21" i="29"/>
  <c r="MX54" i="30" s="1"/>
  <c r="AGH25" i="30"/>
  <c r="AGC21" i="29"/>
  <c r="AGH54" i="30" s="1"/>
  <c r="AKV25" i="30"/>
  <c r="AKQ21" i="29"/>
  <c r="AKV54" i="30" s="1"/>
  <c r="DZ25" i="30"/>
  <c r="DU21" i="29"/>
  <c r="DZ54" i="30" s="1"/>
  <c r="AMF25" i="30"/>
  <c r="AMA21" i="29"/>
  <c r="AMF54" i="30" s="1"/>
  <c r="YE25" i="30"/>
  <c r="XZ21" i="29"/>
  <c r="YE54" i="30" s="1"/>
  <c r="AKA25" i="30"/>
  <c r="AJV21" i="29"/>
  <c r="AKA54" i="30" s="1"/>
  <c r="ABY25" i="30"/>
  <c r="ABT21" i="29"/>
  <c r="ABY54" i="30" s="1"/>
  <c r="YF25" i="30"/>
  <c r="YA21" i="29"/>
  <c r="YF54" i="30" s="1"/>
  <c r="AGU25" i="30"/>
  <c r="AGP21" i="29"/>
  <c r="AGU54" i="30" s="1"/>
  <c r="ND25" i="30"/>
  <c r="MY21" i="29"/>
  <c r="ND54" i="30" s="1"/>
  <c r="RZ25" i="30"/>
  <c r="RU21" i="29"/>
  <c r="RZ54" i="30" s="1"/>
  <c r="AFE25" i="30"/>
  <c r="AEZ21" i="29"/>
  <c r="AFE54" i="30" s="1"/>
  <c r="QR25" i="30"/>
  <c r="QM21" i="29"/>
  <c r="QR54" i="30" s="1"/>
  <c r="AGN25" i="30"/>
  <c r="AGI21" i="29"/>
  <c r="AGN54" i="30" s="1"/>
  <c r="AHJ25" i="30"/>
  <c r="AHE21" i="29"/>
  <c r="AHJ54" i="30" s="1"/>
  <c r="IA25" i="30"/>
  <c r="HV21" i="29"/>
  <c r="IA54" i="30" s="1"/>
  <c r="KT25" i="30"/>
  <c r="KO21" i="29"/>
  <c r="KT54" i="30" s="1"/>
  <c r="RT25" i="30"/>
  <c r="RO21" i="29"/>
  <c r="RT54" i="30" s="1"/>
  <c r="AKI25" i="30"/>
  <c r="AKD21" i="29"/>
  <c r="AKI54" i="30" s="1"/>
  <c r="ALJ25" i="30"/>
  <c r="ALE21" i="29"/>
  <c r="ALJ54" i="30" s="1"/>
  <c r="YL25" i="30"/>
  <c r="YG21" i="29"/>
  <c r="YL54" i="30" s="1"/>
  <c r="JK25" i="30"/>
  <c r="JF21" i="29"/>
  <c r="JK54" i="30" s="1"/>
  <c r="CY25" i="30"/>
  <c r="CT21" i="29"/>
  <c r="CY54" i="30" s="1"/>
  <c r="ACM25" i="30"/>
  <c r="ACH21" i="29"/>
  <c r="ACM54" i="30" s="1"/>
  <c r="AAC25" i="30"/>
  <c r="ZX21" i="29"/>
  <c r="AAC54" i="30" s="1"/>
  <c r="HT27" i="30"/>
  <c r="HO23" i="29"/>
  <c r="HT56" i="30" s="1"/>
  <c r="OF25" i="30"/>
  <c r="OA21" i="29"/>
  <c r="OF54" i="30" s="1"/>
  <c r="PB25" i="30"/>
  <c r="OW21" i="29"/>
  <c r="PB54" i="30" s="1"/>
  <c r="RM25" i="30"/>
  <c r="RH21" i="29"/>
  <c r="RM54" i="30" s="1"/>
  <c r="ACG25" i="30"/>
  <c r="ACB21" i="29"/>
  <c r="ACG54" i="30" s="1"/>
  <c r="NE25" i="30"/>
  <c r="MZ21" i="29"/>
  <c r="NE54" i="30" s="1"/>
  <c r="TI25" i="30"/>
  <c r="TD21" i="29"/>
  <c r="TI54" i="30" s="1"/>
  <c r="ACT25" i="30"/>
  <c r="ACO21" i="29"/>
  <c r="ACT54" i="30" s="1"/>
  <c r="AKB25" i="30"/>
  <c r="AJW21" i="29"/>
  <c r="AKB54" i="30" s="1"/>
  <c r="LV25" i="30"/>
  <c r="LQ21" i="29"/>
  <c r="LV54" i="30" s="1"/>
  <c r="UR25" i="30"/>
  <c r="UM21" i="29"/>
  <c r="UR54" i="30" s="1"/>
  <c r="PI25" i="30"/>
  <c r="PD21" i="29"/>
  <c r="PI54" i="30" s="1"/>
  <c r="BH25" i="30"/>
  <c r="BC21" i="29"/>
  <c r="BH54" i="30" s="1"/>
  <c r="AIE25" i="30"/>
  <c r="AHZ21" i="29"/>
  <c r="AIE54" i="30" s="1"/>
  <c r="ADB25" i="30"/>
  <c r="ACW21" i="29"/>
  <c r="ADB54" i="30" s="1"/>
  <c r="PA25" i="30"/>
  <c r="OV21" i="29"/>
  <c r="PA54" i="30" s="1"/>
  <c r="MP25" i="30"/>
  <c r="MK21" i="29"/>
  <c r="MP54" i="30" s="1"/>
  <c r="DE25" i="30"/>
  <c r="CZ21" i="29"/>
  <c r="DE54" i="30" s="1"/>
  <c r="HQ72" i="30" l="1"/>
  <c r="HL40" i="26"/>
  <c r="YY40" i="26"/>
  <c r="ZD72" i="30"/>
  <c r="AGA40" i="26"/>
  <c r="AGF72" i="30"/>
  <c r="AJN40" i="26"/>
  <c r="AJS72" i="30"/>
  <c r="AHA40" i="26"/>
  <c r="AHF72" i="30"/>
  <c r="ADP40" i="26"/>
  <c r="ADU72" i="30"/>
  <c r="WY72" i="30"/>
  <c r="WT40" i="26"/>
  <c r="LM40" i="26"/>
  <c r="LR72" i="30"/>
  <c r="YB72" i="30"/>
  <c r="XW40" i="26"/>
  <c r="HE72" i="30"/>
  <c r="GZ40" i="26"/>
  <c r="AHO40" i="26"/>
  <c r="AHT72" i="30"/>
  <c r="SR40" i="26"/>
  <c r="SW72" i="30"/>
  <c r="PP40" i="26"/>
  <c r="PU72" i="30"/>
  <c r="FP40" i="26"/>
  <c r="FU72" i="30"/>
  <c r="ED40" i="26"/>
  <c r="EI72" i="30"/>
  <c r="AES72" i="30"/>
  <c r="AEN40" i="26"/>
  <c r="LL40" i="26"/>
  <c r="LQ72" i="30"/>
  <c r="AGM72" i="30"/>
  <c r="AGH40" i="26"/>
  <c r="NG72" i="30"/>
  <c r="NB40" i="26"/>
  <c r="DU72" i="30"/>
  <c r="DP40" i="26"/>
  <c r="WB40" i="26"/>
  <c r="WG72" i="30"/>
  <c r="DC40" i="26"/>
  <c r="DH72" i="30"/>
  <c r="XZ72" i="30"/>
  <c r="XU40" i="26"/>
  <c r="AID40" i="26"/>
  <c r="AII72" i="30"/>
  <c r="AHL72" i="30"/>
  <c r="AHG40" i="26"/>
  <c r="YP40" i="26"/>
  <c r="YU72" i="30"/>
  <c r="PU40" i="26"/>
  <c r="PZ72" i="30"/>
  <c r="AEA40" i="26"/>
  <c r="AEF72" i="30"/>
  <c r="QC40" i="26"/>
  <c r="QH72" i="30"/>
  <c r="UW40" i="26"/>
  <c r="VB72" i="30"/>
  <c r="CP40" i="26"/>
  <c r="CU72" i="30"/>
  <c r="Z40" i="26"/>
  <c r="AE72" i="30"/>
  <c r="VD40" i="26"/>
  <c r="VI72" i="30"/>
  <c r="ACU40" i="26"/>
  <c r="ACZ72" i="30"/>
  <c r="AH72" i="30"/>
  <c r="AC40" i="26"/>
  <c r="GJ40" i="26"/>
  <c r="GO72" i="30"/>
  <c r="CD40" i="26"/>
  <c r="CI72" i="30"/>
  <c r="IF40" i="26"/>
  <c r="IK72" i="30"/>
  <c r="HJ40" i="26"/>
  <c r="HO72" i="30"/>
  <c r="TM40" i="26"/>
  <c r="TR72" i="30"/>
  <c r="VL72" i="30"/>
  <c r="VG40" i="26"/>
  <c r="YC40" i="26"/>
  <c r="YH72" i="30"/>
  <c r="EY72" i="30"/>
  <c r="ET40" i="26"/>
  <c r="GV40" i="26"/>
  <c r="HA72" i="30"/>
  <c r="ALU40" i="26"/>
  <c r="ALZ72" i="30"/>
  <c r="NF72" i="30"/>
  <c r="NA40" i="26"/>
  <c r="HC72" i="30"/>
  <c r="GX40" i="26"/>
  <c r="ZR40" i="26"/>
  <c r="ZW72" i="30"/>
  <c r="UY40" i="26"/>
  <c r="VD72" i="30"/>
  <c r="QJ40" i="26"/>
  <c r="QO72" i="30"/>
  <c r="BF40" i="26"/>
  <c r="BK72" i="30"/>
  <c r="IM40" i="26"/>
  <c r="IR72" i="30"/>
  <c r="AHT40" i="26"/>
  <c r="AHY72" i="30"/>
  <c r="ACL40" i="26"/>
  <c r="ACQ72" i="30"/>
  <c r="QO40" i="26"/>
  <c r="QT72" i="30"/>
  <c r="JN40" i="26"/>
  <c r="JS72" i="30"/>
  <c r="PD72" i="30"/>
  <c r="OY40" i="26"/>
  <c r="PN40" i="26"/>
  <c r="PS72" i="30"/>
  <c r="CN40" i="26"/>
  <c r="CS72" i="30"/>
  <c r="BY72" i="30"/>
  <c r="BT40" i="26"/>
  <c r="OC40" i="26"/>
  <c r="OH72" i="30"/>
  <c r="GW72" i="30"/>
  <c r="GR40" i="26"/>
  <c r="ACC72" i="30"/>
  <c r="ABX40" i="26"/>
  <c r="OD40" i="26"/>
  <c r="OI72" i="30"/>
  <c r="AJE72" i="30"/>
  <c r="AIZ40" i="26"/>
  <c r="DV72" i="30"/>
  <c r="DQ40" i="26"/>
  <c r="BP40" i="26"/>
  <c r="BU72" i="30"/>
  <c r="GB40" i="26"/>
  <c r="GG72" i="30"/>
  <c r="AD40" i="26"/>
  <c r="AI72" i="30"/>
  <c r="ALY40" i="26"/>
  <c r="AMD72" i="30"/>
  <c r="AHF40" i="26"/>
  <c r="AHK72" i="30"/>
  <c r="ADB40" i="26"/>
  <c r="ADG72" i="30"/>
  <c r="SK40" i="26"/>
  <c r="SP72" i="30"/>
  <c r="FA40" i="26"/>
  <c r="FF72" i="30"/>
  <c r="JH72" i="30"/>
  <c r="JC40" i="26"/>
  <c r="TM72" i="30"/>
  <c r="TH40" i="26"/>
  <c r="DT40" i="26"/>
  <c r="DY72" i="30"/>
  <c r="ACT40" i="26"/>
  <c r="ACY72" i="30"/>
  <c r="JP40" i="26"/>
  <c r="JU72" i="30"/>
  <c r="ABD40" i="26"/>
  <c r="ABI72" i="30"/>
  <c r="SJ72" i="30"/>
  <c r="SE40" i="26"/>
  <c r="AGT40" i="26"/>
  <c r="AGY72" i="30"/>
  <c r="UW72" i="30"/>
  <c r="UR40" i="26"/>
  <c r="UH72" i="30"/>
  <c r="UC40" i="26"/>
  <c r="EV40" i="26"/>
  <c r="FA72" i="30"/>
  <c r="HN40" i="26"/>
  <c r="HS72" i="30"/>
  <c r="ACW72" i="30"/>
  <c r="ACR40" i="26"/>
  <c r="ALV40" i="26"/>
  <c r="AMA72" i="30"/>
  <c r="JO40" i="26"/>
  <c r="JT72" i="30"/>
  <c r="AFT40" i="26"/>
  <c r="AFY72" i="30"/>
  <c r="AFK40" i="26"/>
  <c r="AFP72" i="30"/>
  <c r="AIS40" i="26"/>
  <c r="AIX72" i="30"/>
  <c r="ADO40" i="26"/>
  <c r="ADT72" i="30"/>
  <c r="ADN40" i="26"/>
  <c r="ADS72" i="30"/>
  <c r="MF40" i="26"/>
  <c r="MK72" i="30"/>
  <c r="AKA40" i="26"/>
  <c r="AKF72" i="30"/>
  <c r="AAW40" i="26"/>
  <c r="ABB72" i="30"/>
  <c r="DK40" i="26"/>
  <c r="DP72" i="30"/>
  <c r="CO72" i="30"/>
  <c r="CJ40" i="26"/>
  <c r="AAG40" i="26"/>
  <c r="AAL72" i="30"/>
  <c r="XP40" i="26"/>
  <c r="XU72" i="30"/>
  <c r="MQ40" i="26"/>
  <c r="MV72" i="30"/>
  <c r="ADF40" i="26"/>
  <c r="ADK72" i="30"/>
  <c r="RR40" i="26"/>
  <c r="RW72" i="30"/>
  <c r="BL72" i="30"/>
  <c r="BG40" i="26"/>
  <c r="VC40" i="26"/>
  <c r="VH72" i="30"/>
  <c r="AFQ72" i="30"/>
  <c r="AFL40" i="26"/>
  <c r="YX72" i="30"/>
  <c r="YS40" i="26"/>
  <c r="VM40" i="26"/>
  <c r="VR72" i="30"/>
  <c r="AHG72" i="30"/>
  <c r="AHB40" i="26"/>
  <c r="YT40" i="26"/>
  <c r="YY72" i="30"/>
  <c r="W40" i="26"/>
  <c r="AB72" i="30"/>
  <c r="AIE40" i="26"/>
  <c r="AIJ72" i="30"/>
  <c r="OE72" i="30"/>
  <c r="NZ40" i="26"/>
  <c r="AHV72" i="30"/>
  <c r="AHQ40" i="26"/>
  <c r="ALT72" i="30"/>
  <c r="ALO40" i="26"/>
  <c r="LT40" i="26"/>
  <c r="LY72" i="30"/>
  <c r="ALD40" i="26"/>
  <c r="ALI72" i="30"/>
  <c r="WL40" i="26"/>
  <c r="WQ72" i="30"/>
  <c r="MH40" i="26"/>
  <c r="MM72" i="30"/>
  <c r="TA40" i="26"/>
  <c r="TF72" i="30"/>
  <c r="NQ72" i="30"/>
  <c r="NL40" i="26"/>
  <c r="ACS40" i="26"/>
  <c r="ACX72" i="30"/>
  <c r="QX40" i="26"/>
  <c r="RC72" i="30"/>
  <c r="OS40" i="26"/>
  <c r="OX72" i="30"/>
  <c r="WR72" i="30"/>
  <c r="WM40" i="26"/>
  <c r="XR40" i="26"/>
  <c r="XW72" i="30"/>
  <c r="ER40" i="26"/>
  <c r="EW72" i="30"/>
  <c r="AET72" i="30"/>
  <c r="AEO40" i="26"/>
  <c r="TJ40" i="26"/>
  <c r="TO72" i="30"/>
  <c r="YR40" i="26"/>
  <c r="YW72" i="30"/>
  <c r="GB72" i="30"/>
  <c r="FW40" i="26"/>
  <c r="CH40" i="26"/>
  <c r="CM72" i="30"/>
  <c r="AKI40" i="26"/>
  <c r="AKN72" i="30"/>
  <c r="KY72" i="30"/>
  <c r="KT40" i="26"/>
  <c r="MN40" i="26"/>
  <c r="MS72" i="30"/>
  <c r="BU40" i="26"/>
  <c r="BZ72" i="30"/>
  <c r="AAN40" i="26"/>
  <c r="AAS72" i="30"/>
  <c r="AFY40" i="26"/>
  <c r="AGD72" i="30"/>
  <c r="MA40" i="26"/>
  <c r="MF72" i="30"/>
  <c r="AER40" i="26"/>
  <c r="AEW72" i="30"/>
  <c r="LO40" i="26"/>
  <c r="LT72" i="30"/>
  <c r="GQ40" i="26"/>
  <c r="GV72" i="30"/>
  <c r="TG72" i="30"/>
  <c r="TB40" i="26"/>
  <c r="WE40" i="26"/>
  <c r="WJ72" i="30"/>
  <c r="AIA72" i="30"/>
  <c r="AHV40" i="26"/>
  <c r="AKK72" i="30"/>
  <c r="AKF40" i="26"/>
  <c r="HY40" i="26"/>
  <c r="ID72" i="30"/>
  <c r="AFJ40" i="26"/>
  <c r="AFO72" i="30"/>
  <c r="AEB72" i="30"/>
  <c r="ADW40" i="26"/>
  <c r="AL40" i="26"/>
  <c r="AQ72" i="30"/>
  <c r="EM40" i="26"/>
  <c r="ER72" i="30"/>
  <c r="FM40" i="26"/>
  <c r="FR72" i="30"/>
  <c r="HT40" i="26"/>
  <c r="HY72" i="30"/>
  <c r="AEX40" i="26"/>
  <c r="AFC72" i="30"/>
  <c r="ML72" i="30"/>
  <c r="MG40" i="26"/>
  <c r="AGM40" i="26"/>
  <c r="AGR72" i="30"/>
  <c r="LS40" i="26"/>
  <c r="LX72" i="30"/>
  <c r="EA40" i="26"/>
  <c r="EF72" i="30"/>
  <c r="AEZ72" i="30"/>
  <c r="AEU40" i="26"/>
  <c r="OM40" i="26"/>
  <c r="OR72" i="30"/>
  <c r="JF72" i="30"/>
  <c r="JA40" i="26"/>
  <c r="WV40" i="26"/>
  <c r="XA72" i="30"/>
  <c r="PV40" i="26"/>
  <c r="QA72" i="30"/>
  <c r="ND40" i="26"/>
  <c r="NI72" i="30"/>
  <c r="RX40" i="26"/>
  <c r="SC72" i="30"/>
  <c r="ZP72" i="30"/>
  <c r="ZK40" i="26"/>
  <c r="MV40" i="26"/>
  <c r="NA72" i="30"/>
  <c r="BV40" i="26"/>
  <c r="CA72" i="30"/>
  <c r="B39" i="29" a="1"/>
  <c r="Q40" i="29"/>
  <c r="AKM72" i="30"/>
  <c r="AKH40" i="26"/>
  <c r="ZS40" i="26"/>
  <c r="ZX72" i="30"/>
  <c r="KW40" i="26"/>
  <c r="LB72" i="30"/>
  <c r="AFS40" i="26"/>
  <c r="AFX72" i="30"/>
  <c r="YB40" i="26"/>
  <c r="YG72" i="30"/>
  <c r="AFP40" i="26"/>
  <c r="AFU72" i="30"/>
  <c r="EE40" i="26"/>
  <c r="EJ72" i="30"/>
  <c r="DR40" i="26"/>
  <c r="DW72" i="30"/>
  <c r="AHM40" i="26"/>
  <c r="AHR72" i="30"/>
  <c r="WF40" i="26"/>
  <c r="WK72" i="30"/>
  <c r="VQ40" i="26"/>
  <c r="VV72" i="30"/>
  <c r="PF40" i="26"/>
  <c r="PK72" i="30"/>
  <c r="AKZ72" i="30"/>
  <c r="AKU40" i="26"/>
  <c r="OJ40" i="26"/>
  <c r="OO72" i="30"/>
  <c r="RJ40" i="26"/>
  <c r="RO72" i="30"/>
  <c r="AJL40" i="26"/>
  <c r="AJQ72" i="30"/>
  <c r="ZF40" i="26"/>
  <c r="ZK72" i="30"/>
  <c r="AIJ40" i="26"/>
  <c r="AIO72" i="30"/>
  <c r="JR40" i="26"/>
  <c r="JW72" i="30"/>
  <c r="ABA40" i="26"/>
  <c r="ABF72" i="30"/>
  <c r="DZ40" i="26"/>
  <c r="EE72" i="30"/>
  <c r="AJS40" i="26"/>
  <c r="AJX72" i="30"/>
  <c r="KR72" i="30"/>
  <c r="KM40" i="26"/>
  <c r="PO40" i="26"/>
  <c r="PT72" i="30"/>
  <c r="UK40" i="26"/>
  <c r="UP72" i="30"/>
  <c r="BS40" i="26"/>
  <c r="BX72" i="30"/>
  <c r="GD40" i="26"/>
  <c r="GI72" i="30"/>
  <c r="ZJ72" i="30"/>
  <c r="ZE40" i="26"/>
  <c r="XM72" i="30"/>
  <c r="XH40" i="26"/>
  <c r="Y40" i="26"/>
  <c r="AD72" i="30"/>
  <c r="ET72" i="30"/>
  <c r="EO40" i="26"/>
  <c r="DL40" i="26"/>
  <c r="DQ72" i="30"/>
  <c r="SB72" i="30"/>
  <c r="RW40" i="26"/>
  <c r="NI40" i="26"/>
  <c r="NN72" i="30"/>
  <c r="QI40" i="26"/>
  <c r="QN72" i="30"/>
  <c r="ALC40" i="26"/>
  <c r="ALH72" i="30"/>
  <c r="BM40" i="26"/>
  <c r="BR72" i="30"/>
  <c r="DG72" i="30"/>
  <c r="DB40" i="26"/>
  <c r="KL40" i="26"/>
  <c r="KQ72" i="30"/>
  <c r="KS40" i="26"/>
  <c r="KX72" i="30"/>
  <c r="ADS40" i="26"/>
  <c r="ADX72" i="30"/>
  <c r="HR40" i="26"/>
  <c r="HW72" i="30"/>
  <c r="AJY72" i="30"/>
  <c r="AJT40" i="26"/>
  <c r="AJ40" i="26"/>
  <c r="AO72" i="30"/>
  <c r="AGE40" i="26"/>
  <c r="AGJ72" i="30"/>
  <c r="UX40" i="26"/>
  <c r="VC72" i="30"/>
  <c r="DJ40" i="26"/>
  <c r="DO72" i="30"/>
  <c r="AKX72" i="30"/>
  <c r="AKS40" i="26"/>
  <c r="AFW40" i="26"/>
  <c r="AGB72" i="30"/>
  <c r="AN40" i="26"/>
  <c r="AS72" i="30"/>
  <c r="GS40" i="26"/>
  <c r="GX72" i="30"/>
  <c r="CO40" i="26"/>
  <c r="CT72" i="30"/>
  <c r="TF40" i="26"/>
  <c r="TK72" i="30"/>
  <c r="WP40" i="26"/>
  <c r="WU72" i="30"/>
  <c r="ABE40" i="26"/>
  <c r="ABJ72" i="30"/>
  <c r="AS40" i="26"/>
  <c r="AX72" i="30"/>
  <c r="JV72" i="30"/>
  <c r="JQ40" i="26"/>
  <c r="FO40" i="26"/>
  <c r="FT72" i="30"/>
  <c r="BE40" i="26"/>
  <c r="BJ72" i="30"/>
  <c r="ADA40" i="26"/>
  <c r="ADF72" i="30"/>
  <c r="ZM72" i="30"/>
  <c r="ZH40" i="26"/>
  <c r="GL40" i="26"/>
  <c r="GQ72" i="30"/>
  <c r="AEY40" i="26"/>
  <c r="AFD72" i="30"/>
  <c r="AFI40" i="26"/>
  <c r="AFN72" i="30"/>
  <c r="AE40" i="26"/>
  <c r="AJ72" i="30"/>
  <c r="XP72" i="30"/>
  <c r="XK40" i="26"/>
  <c r="MU40" i="26"/>
  <c r="MZ72" i="30"/>
  <c r="XD40" i="26"/>
  <c r="XI72" i="30"/>
  <c r="OR40" i="26"/>
  <c r="OW72" i="30"/>
  <c r="AZ40" i="26"/>
  <c r="BE72" i="30"/>
  <c r="AAJ40" i="26"/>
  <c r="AAO72" i="30"/>
  <c r="AKR72" i="30"/>
  <c r="AKM40" i="26"/>
  <c r="KC40" i="26"/>
  <c r="KH72" i="30"/>
  <c r="IE72" i="30"/>
  <c r="HZ40" i="26"/>
  <c r="AGS40" i="26"/>
  <c r="AGX72" i="30"/>
  <c r="TC40" i="26"/>
  <c r="TH72" i="30"/>
  <c r="PH40" i="26"/>
  <c r="PM72" i="30"/>
  <c r="AFA72" i="30"/>
  <c r="AEV40" i="26"/>
  <c r="AAB40" i="26"/>
  <c r="AAG72" i="30"/>
  <c r="YI40" i="26"/>
  <c r="YN72" i="30"/>
  <c r="QG40" i="26"/>
  <c r="QL72" i="30"/>
  <c r="IH40" i="26"/>
  <c r="IM72" i="30"/>
  <c r="RZ40" i="26"/>
  <c r="SE72" i="30"/>
  <c r="AKL40" i="26"/>
  <c r="AKQ72" i="30"/>
  <c r="UQ40" i="26"/>
  <c r="UV72" i="30"/>
  <c r="AAT40" i="26"/>
  <c r="AAY72" i="30"/>
  <c r="ZT72" i="30"/>
  <c r="ZO40" i="26"/>
  <c r="IS72" i="30"/>
  <c r="IN40" i="26"/>
  <c r="CU40" i="26"/>
  <c r="CZ72" i="30"/>
  <c r="AC72" i="30"/>
  <c r="X40" i="26"/>
  <c r="MW40" i="26"/>
  <c r="NB72" i="30"/>
  <c r="TA72" i="30"/>
  <c r="SV40" i="26"/>
  <c r="AIL40" i="26"/>
  <c r="AIQ72" i="30"/>
  <c r="DX72" i="30"/>
  <c r="DS40" i="26"/>
  <c r="KR40" i="26"/>
  <c r="KW72" i="30"/>
  <c r="HC40" i="26"/>
  <c r="HH72" i="30"/>
  <c r="JY40" i="26"/>
  <c r="KD72" i="30"/>
  <c r="ABN72" i="30"/>
  <c r="ABI40" i="26"/>
  <c r="FC40" i="26"/>
  <c r="FH72" i="30"/>
  <c r="MI40" i="26"/>
  <c r="MN72" i="30"/>
  <c r="AIQ40" i="26"/>
  <c r="AIV72" i="30"/>
  <c r="LZ40" i="26"/>
  <c r="ME72" i="30"/>
  <c r="DX40" i="26"/>
  <c r="EC72" i="30"/>
  <c r="JI40" i="26"/>
  <c r="JN72" i="30"/>
  <c r="MX40" i="26"/>
  <c r="NC72" i="30"/>
  <c r="ALU72" i="30"/>
  <c r="ALP40" i="26"/>
  <c r="FN72" i="30"/>
  <c r="FI40" i="26"/>
  <c r="ACL72" i="30"/>
  <c r="ACG40" i="26"/>
  <c r="AIK40" i="26"/>
  <c r="AIP72" i="30"/>
  <c r="AF40" i="26"/>
  <c r="AK72" i="30"/>
  <c r="UM72" i="30"/>
  <c r="UH40" i="26"/>
  <c r="PZ40" i="26"/>
  <c r="QE72" i="30"/>
  <c r="SS40" i="26"/>
  <c r="SX72" i="30"/>
  <c r="SA40" i="26"/>
  <c r="SF72" i="30"/>
  <c r="ALS72" i="30"/>
  <c r="ALN40" i="26"/>
  <c r="KO72" i="30"/>
  <c r="KJ40" i="26"/>
  <c r="XB40" i="26"/>
  <c r="XG72" i="30"/>
  <c r="RB40" i="26"/>
  <c r="RG72" i="30"/>
  <c r="CB40" i="26"/>
  <c r="CG72" i="30"/>
  <c r="YZ40" i="26"/>
  <c r="ZE72" i="30"/>
  <c r="LY40" i="26"/>
  <c r="MD72" i="30"/>
  <c r="NX40" i="26"/>
  <c r="OC72" i="30"/>
  <c r="OL72" i="30"/>
  <c r="OG40" i="26"/>
  <c r="LF72" i="30"/>
  <c r="LA40" i="26"/>
  <c r="RJ72" i="30"/>
  <c r="RE40" i="26"/>
  <c r="YD40" i="26"/>
  <c r="YI72" i="30"/>
  <c r="AKP40" i="26"/>
  <c r="AKU72" i="30"/>
  <c r="ES40" i="26"/>
  <c r="EX72" i="30"/>
  <c r="ALB40" i="26"/>
  <c r="ALG72" i="30"/>
  <c r="AFC40" i="26"/>
  <c r="AFH72" i="30"/>
  <c r="OY72" i="30"/>
  <c r="OT40" i="26"/>
  <c r="TI40" i="26"/>
  <c r="TN72" i="30"/>
  <c r="AX40" i="26"/>
  <c r="BC72" i="30"/>
  <c r="ADM40" i="26"/>
  <c r="ADR72" i="30"/>
  <c r="ABW40" i="26"/>
  <c r="ACB72" i="30"/>
  <c r="QR40" i="26"/>
  <c r="QW72" i="30"/>
  <c r="HG40" i="26"/>
  <c r="HL72" i="30"/>
  <c r="AQ40" i="26"/>
  <c r="AV72" i="30"/>
  <c r="EL40" i="26"/>
  <c r="EQ72" i="30"/>
  <c r="Q40" i="18"/>
  <c r="AMF39" i="18"/>
  <c r="AME39" i="18"/>
  <c r="AMG39" i="18"/>
  <c r="F39" i="18"/>
  <c r="H39" i="18" s="1"/>
  <c r="B39" i="18"/>
  <c r="D39" i="18" s="1"/>
  <c r="M39" i="18"/>
  <c r="N39" i="18" s="1"/>
  <c r="CK40" i="26"/>
  <c r="CP72" i="30"/>
  <c r="EL72" i="30"/>
  <c r="EG40" i="26"/>
  <c r="OZ40" i="26"/>
  <c r="PE72" i="30"/>
  <c r="AJR72" i="30"/>
  <c r="AJM40" i="26"/>
  <c r="AEH40" i="26"/>
  <c r="AEM72" i="30"/>
  <c r="HE40" i="26"/>
  <c r="HJ72" i="30"/>
  <c r="KI40" i="26"/>
  <c r="KN72" i="30"/>
  <c r="QF72" i="30"/>
  <c r="QA40" i="26"/>
  <c r="FY72" i="30"/>
  <c r="FT40" i="26"/>
  <c r="MO72" i="30"/>
  <c r="MJ40" i="26"/>
  <c r="BQ72" i="30"/>
  <c r="BL40" i="26"/>
  <c r="MP40" i="26"/>
  <c r="MU72" i="30"/>
  <c r="QH40" i="26"/>
  <c r="QM72" i="30"/>
  <c r="ADG40" i="26"/>
  <c r="ADL72" i="30"/>
  <c r="AKS72" i="30"/>
  <c r="AKN40" i="26"/>
  <c r="LG40" i="26"/>
  <c r="LL72" i="30"/>
  <c r="AGC72" i="30"/>
  <c r="AFX40" i="26"/>
  <c r="AEK40" i="26"/>
  <c r="AEP72" i="30"/>
  <c r="VZ40" i="26"/>
  <c r="WE72" i="30"/>
  <c r="IE40" i="26"/>
  <c r="IJ72" i="30"/>
  <c r="GF72" i="30"/>
  <c r="GA40" i="26"/>
  <c r="QB72" i="30"/>
  <c r="PW40" i="26"/>
  <c r="AJZ40" i="26"/>
  <c r="AKE72" i="30"/>
  <c r="ABO72" i="30"/>
  <c r="ABJ40" i="26"/>
  <c r="ACF40" i="26"/>
  <c r="ACK72" i="30"/>
  <c r="XY40" i="26"/>
  <c r="YD72" i="30"/>
  <c r="ADU40" i="26"/>
  <c r="ADZ72" i="30"/>
  <c r="VJ40" i="26"/>
  <c r="VO72" i="30"/>
  <c r="GU72" i="30"/>
  <c r="GP40" i="26"/>
  <c r="IW40" i="26"/>
  <c r="JB72" i="30"/>
  <c r="ZD40" i="26"/>
  <c r="ZI72" i="30"/>
  <c r="AFE40" i="26"/>
  <c r="AFJ72" i="30"/>
  <c r="ADN72" i="30"/>
  <c r="ADI40" i="26"/>
  <c r="ZU40" i="26"/>
  <c r="ZZ72" i="30"/>
  <c r="AEW40" i="26"/>
  <c r="AFB72" i="30"/>
  <c r="PG72" i="30"/>
  <c r="PB40" i="26"/>
  <c r="ACE72" i="30"/>
  <c r="ABZ40" i="26"/>
  <c r="FG40" i="26"/>
  <c r="FL72" i="30"/>
  <c r="RQ40" i="26"/>
  <c r="RV72" i="30"/>
  <c r="ALR40" i="26"/>
  <c r="ALW72" i="30"/>
  <c r="MG72" i="30"/>
  <c r="MB40" i="26"/>
  <c r="CN72" i="30"/>
  <c r="CI40" i="26"/>
  <c r="PR72" i="30"/>
  <c r="PM40" i="26"/>
  <c r="AIB40" i="26"/>
  <c r="AIG72" i="30"/>
  <c r="IT72" i="30"/>
  <c r="IO40" i="26"/>
  <c r="KZ40" i="26"/>
  <c r="LE72" i="30"/>
  <c r="GT72" i="30"/>
  <c r="GO40" i="26"/>
  <c r="FQ40" i="26"/>
  <c r="FV72" i="30"/>
  <c r="UL40" i="26"/>
  <c r="UQ72" i="30"/>
  <c r="Q40" i="26"/>
  <c r="B39" i="26"/>
  <c r="D39" i="26" s="1"/>
  <c r="M39" i="26"/>
  <c r="N39" i="26" s="1"/>
  <c r="F39" i="26"/>
  <c r="H39" i="26" s="1"/>
  <c r="V72" i="30"/>
  <c r="AJX40" i="26"/>
  <c r="AKC72" i="30"/>
  <c r="TT40" i="26"/>
  <c r="TY72" i="30"/>
  <c r="VX72" i="30"/>
  <c r="VS40" i="26"/>
  <c r="KX40" i="26"/>
  <c r="LC72" i="30"/>
  <c r="ABP40" i="26"/>
  <c r="ABU72" i="30"/>
  <c r="JO72" i="30"/>
  <c r="JJ40" i="26"/>
  <c r="XN40" i="26"/>
  <c r="XS72" i="30"/>
  <c r="AJJ72" i="30"/>
  <c r="AJE40" i="26"/>
  <c r="IA40" i="26"/>
  <c r="IF72" i="30"/>
  <c r="AJR40" i="26"/>
  <c r="AJW72" i="30"/>
  <c r="EN40" i="26"/>
  <c r="ES72" i="30"/>
  <c r="PL40" i="26"/>
  <c r="PQ72" i="30"/>
  <c r="HX40" i="26"/>
  <c r="IC72" i="30"/>
  <c r="AFV72" i="30"/>
  <c r="AFQ40" i="26"/>
  <c r="XQ40" i="26"/>
  <c r="XV72" i="30"/>
  <c r="QW40" i="26"/>
  <c r="RB72" i="30"/>
  <c r="NW40" i="26"/>
  <c r="OB72" i="30"/>
  <c r="AR40" i="26"/>
  <c r="AW72" i="30"/>
  <c r="JV40" i="26"/>
  <c r="KA72" i="30"/>
  <c r="AIR40" i="26"/>
  <c r="AIW72" i="30"/>
  <c r="AJF40" i="26"/>
  <c r="AJK72" i="30"/>
  <c r="R40" i="26"/>
  <c r="W72" i="30"/>
  <c r="ALL72" i="30"/>
  <c r="ALG40" i="26"/>
  <c r="ACK40" i="26"/>
  <c r="ACP72" i="30"/>
  <c r="AGD40" i="26"/>
  <c r="AGI72" i="30"/>
  <c r="ABV40" i="26"/>
  <c r="ACA72" i="30"/>
  <c r="AAQ40" i="26"/>
  <c r="AAV72" i="30"/>
  <c r="SY72" i="30"/>
  <c r="ST40" i="26"/>
  <c r="GN72" i="30"/>
  <c r="GI40" i="26"/>
  <c r="JW40" i="26"/>
  <c r="KB72" i="30"/>
  <c r="KF40" i="26"/>
  <c r="KK72" i="30"/>
  <c r="ADL40" i="26"/>
  <c r="ADQ72" i="30"/>
  <c r="UC72" i="30"/>
  <c r="TX40" i="26"/>
  <c r="AEI40" i="26"/>
  <c r="AEN72" i="30"/>
  <c r="QS72" i="30"/>
  <c r="QN40" i="26"/>
  <c r="KU72" i="30"/>
  <c r="KP40" i="26"/>
  <c r="IB40" i="26"/>
  <c r="IG72" i="30"/>
  <c r="FJ40" i="26"/>
  <c r="FO72" i="30"/>
  <c r="HQ40" i="26"/>
  <c r="HV72" i="30"/>
  <c r="AED40" i="26"/>
  <c r="AEI72" i="30"/>
  <c r="NH40" i="26"/>
  <c r="NM72" i="30"/>
  <c r="RD40" i="26"/>
  <c r="RI72" i="30"/>
  <c r="FX40" i="26"/>
  <c r="GC72" i="30"/>
  <c r="AIU72" i="30"/>
  <c r="AIP40" i="26"/>
  <c r="QU40" i="26"/>
  <c r="QZ72" i="30"/>
  <c r="ABC40" i="26"/>
  <c r="ABH72" i="30"/>
  <c r="JM72" i="30"/>
  <c r="JH40" i="26"/>
  <c r="ALK40" i="26"/>
  <c r="ALP72" i="30"/>
  <c r="LI72" i="30"/>
  <c r="LD40" i="26"/>
  <c r="AGK72" i="30"/>
  <c r="AGF40" i="26"/>
  <c r="HB72" i="30"/>
  <c r="GW40" i="26"/>
  <c r="ABH40" i="26"/>
  <c r="ABM72" i="30"/>
  <c r="OQ72" i="30"/>
  <c r="OL40" i="26"/>
  <c r="AAO40" i="26"/>
  <c r="AAT72" i="30"/>
  <c r="NY40" i="26"/>
  <c r="OD72" i="30"/>
  <c r="NE40" i="26"/>
  <c r="NJ72" i="30"/>
  <c r="PL72" i="30"/>
  <c r="PG40" i="26"/>
  <c r="AHI40" i="26"/>
  <c r="AHN72" i="30"/>
  <c r="UJ40" i="26"/>
  <c r="UO72" i="30"/>
  <c r="YE40" i="26"/>
  <c r="YJ72" i="30"/>
  <c r="QP40" i="26"/>
  <c r="QU72" i="30"/>
  <c r="FM72" i="30"/>
  <c r="FH40" i="26"/>
  <c r="TS72" i="30"/>
  <c r="TN40" i="26"/>
  <c r="ADE40" i="26"/>
  <c r="ADJ72" i="30"/>
  <c r="OU40" i="26"/>
  <c r="OZ72" i="30"/>
  <c r="DA72" i="30"/>
  <c r="CV40" i="26"/>
  <c r="AIX40" i="26"/>
  <c r="AJC72" i="30"/>
  <c r="SN40" i="26"/>
  <c r="SS72" i="30"/>
  <c r="RA72" i="30"/>
  <c r="QV40" i="26"/>
  <c r="ALA40" i="26"/>
  <c r="ALF72" i="30"/>
  <c r="SG40" i="26"/>
  <c r="SL72" i="30"/>
  <c r="JB40" i="26"/>
  <c r="JG72" i="30"/>
  <c r="VF40" i="26"/>
  <c r="VK72" i="30"/>
  <c r="AGY40" i="26"/>
  <c r="AHD72" i="30"/>
  <c r="ABO40" i="26"/>
  <c r="ABT72" i="30"/>
  <c r="YF40" i="26"/>
  <c r="YK72" i="30"/>
  <c r="MM40" i="26"/>
  <c r="MR72" i="30"/>
  <c r="YL40" i="26"/>
  <c r="YQ72" i="30"/>
  <c r="VN40" i="26"/>
  <c r="VS72" i="30"/>
  <c r="BT72" i="30"/>
  <c r="BO40" i="26"/>
  <c r="PF72" i="30"/>
  <c r="PA40" i="26"/>
  <c r="SM40" i="26"/>
  <c r="SR72" i="30"/>
  <c r="AEV72" i="30"/>
  <c r="AEQ40" i="26"/>
  <c r="AEJ40" i="26"/>
  <c r="AEO72" i="30"/>
  <c r="UZ40" i="26"/>
  <c r="VE72" i="30"/>
  <c r="ZC72" i="30"/>
  <c r="YX40" i="26"/>
  <c r="TU72" i="30"/>
  <c r="TP40" i="26"/>
  <c r="NC40" i="26"/>
  <c r="NH72" i="30"/>
  <c r="VK40" i="26"/>
  <c r="VP72" i="30"/>
  <c r="JZ72" i="30"/>
  <c r="JU40" i="26"/>
  <c r="AHX40" i="26"/>
  <c r="AIC72" i="30"/>
  <c r="VT40" i="26"/>
  <c r="VY72" i="30"/>
  <c r="UA40" i="26"/>
  <c r="UF72" i="30"/>
  <c r="KJ72" i="30"/>
  <c r="KE40" i="26"/>
  <c r="AIW40" i="26"/>
  <c r="AJB72" i="30"/>
  <c r="TZ72" i="30"/>
  <c r="TU40" i="26"/>
  <c r="CX40" i="26"/>
  <c r="DC72" i="30"/>
  <c r="WW40" i="26"/>
  <c r="XB72" i="30"/>
  <c r="SH40" i="26"/>
  <c r="SM72" i="30"/>
  <c r="ACM40" i="26"/>
  <c r="ACR72" i="30"/>
  <c r="AKV40" i="26"/>
  <c r="ALA72" i="30"/>
  <c r="AKE40" i="26"/>
  <c r="AKJ72" i="30"/>
  <c r="IL40" i="26"/>
  <c r="IQ72" i="30"/>
  <c r="NX72" i="30"/>
  <c r="NS40" i="26"/>
  <c r="RK40" i="26"/>
  <c r="RP72" i="30"/>
  <c r="HI72" i="30"/>
  <c r="HD40" i="26"/>
  <c r="NO72" i="30"/>
  <c r="NJ40" i="26"/>
  <c r="RS40" i="26"/>
  <c r="RX72" i="30"/>
  <c r="AJQ40" i="26"/>
  <c r="AJV72" i="30"/>
  <c r="TV40" i="26"/>
  <c r="UA72" i="30"/>
  <c r="XO40" i="26"/>
  <c r="XT72" i="30"/>
  <c r="AFR40" i="26"/>
  <c r="AFW72" i="30"/>
  <c r="AEP40" i="26"/>
  <c r="AEU72" i="30"/>
  <c r="AJG40" i="26"/>
  <c r="AJL72" i="30"/>
  <c r="SY40" i="26"/>
  <c r="TD72" i="30"/>
  <c r="AMB40" i="26"/>
  <c r="AMG72" i="30"/>
  <c r="ACY40" i="26"/>
  <c r="ADD72" i="30"/>
  <c r="CR40" i="26"/>
  <c r="CW72" i="30"/>
  <c r="DD72" i="30"/>
  <c r="CY40" i="26"/>
  <c r="AAP40" i="26"/>
  <c r="AAU72" i="30"/>
  <c r="UP40" i="26"/>
  <c r="UU72" i="30"/>
  <c r="GP72" i="30"/>
  <c r="GK40" i="26"/>
  <c r="AFK72" i="30"/>
  <c r="AFF40" i="26"/>
  <c r="FN40" i="26"/>
  <c r="FS72" i="30"/>
  <c r="VE40" i="26"/>
  <c r="VJ72" i="30"/>
  <c r="ACN40" i="26"/>
  <c r="ACS72" i="30"/>
  <c r="CQ40" i="26"/>
  <c r="CV72" i="30"/>
  <c r="DW40" i="26"/>
  <c r="EB72" i="30"/>
  <c r="AGG40" i="26"/>
  <c r="AGL72" i="30"/>
  <c r="ZT40" i="26"/>
  <c r="ZY72" i="30"/>
  <c r="ACQ40" i="26"/>
  <c r="ACV72" i="30"/>
  <c r="KK40" i="26"/>
  <c r="KP72" i="30"/>
  <c r="NP72" i="30"/>
  <c r="NK40" i="26"/>
  <c r="TO40" i="26"/>
  <c r="TT72" i="30"/>
  <c r="BA40" i="26"/>
  <c r="BF72" i="30"/>
  <c r="ADZ40" i="26"/>
  <c r="AEE72" i="30"/>
  <c r="ZL40" i="26"/>
  <c r="ZQ72" i="30"/>
  <c r="AKT40" i="26"/>
  <c r="AKY72" i="30"/>
  <c r="SZ72" i="30"/>
  <c r="SU40" i="26"/>
  <c r="JG40" i="26"/>
  <c r="JL72" i="30"/>
  <c r="AFD40" i="26"/>
  <c r="AFI72" i="30"/>
  <c r="YK40" i="26"/>
  <c r="YP72" i="30"/>
  <c r="AAR72" i="30"/>
  <c r="AAM40" i="26"/>
  <c r="ACX40" i="26"/>
  <c r="ADC72" i="30"/>
  <c r="II40" i="26"/>
  <c r="IN72" i="30"/>
  <c r="AGT72" i="30"/>
  <c r="AGO40" i="26"/>
  <c r="LK40" i="26"/>
  <c r="LP72" i="30"/>
  <c r="AAI40" i="26"/>
  <c r="AAN72" i="30"/>
  <c r="BZ40" i="26"/>
  <c r="CE72" i="30"/>
  <c r="AHC40" i="26"/>
  <c r="AHH72" i="30"/>
  <c r="ADH40" i="26"/>
  <c r="ADM72" i="30"/>
  <c r="VU40" i="26"/>
  <c r="VZ72" i="30"/>
  <c r="GJ72" i="30"/>
  <c r="GE40" i="26"/>
  <c r="AAD72" i="30"/>
  <c r="ZY40" i="26"/>
  <c r="IG40" i="26"/>
  <c r="IL72" i="30"/>
  <c r="AFB40" i="26"/>
  <c r="AFG72" i="30"/>
  <c r="ACC40" i="26"/>
  <c r="ACH72" i="30"/>
  <c r="AHU40" i="26"/>
  <c r="AHZ72" i="30"/>
  <c r="OK40" i="26"/>
  <c r="OP72" i="30"/>
  <c r="TL72" i="30"/>
  <c r="TG40" i="26"/>
  <c r="UB40" i="26"/>
  <c r="UG72" i="30"/>
  <c r="AR72" i="30"/>
  <c r="AM40" i="26"/>
  <c r="AIO40" i="26"/>
  <c r="AIT72" i="30"/>
  <c r="EK40" i="26"/>
  <c r="EP72" i="30"/>
  <c r="AHP40" i="26"/>
  <c r="AHU72" i="30"/>
  <c r="KC72" i="30"/>
  <c r="JX40" i="26"/>
  <c r="ALH40" i="26"/>
  <c r="ALM72" i="30"/>
  <c r="ABQ40" i="26"/>
  <c r="ABV72" i="30"/>
  <c r="LS72" i="30"/>
  <c r="LN40" i="26"/>
  <c r="WU40" i="26"/>
  <c r="WZ72" i="30"/>
  <c r="AKW40" i="26"/>
  <c r="ALB72" i="30"/>
  <c r="OQ40" i="26"/>
  <c r="OV72" i="30"/>
  <c r="AJD72" i="30"/>
  <c r="AIY40" i="26"/>
  <c r="AAF40" i="26"/>
  <c r="AAK72" i="30"/>
  <c r="AAE72" i="30"/>
  <c r="ZZ40" i="26"/>
  <c r="IY72" i="30"/>
  <c r="IT40" i="26"/>
  <c r="AHE72" i="30"/>
  <c r="AGZ40" i="26"/>
  <c r="AKG40" i="26"/>
  <c r="AKL72" i="30"/>
  <c r="DF40" i="26"/>
  <c r="DK72" i="30"/>
  <c r="CW40" i="26"/>
  <c r="DB72" i="30"/>
  <c r="UI40" i="26"/>
  <c r="UN72" i="30"/>
  <c r="WS72" i="30"/>
  <c r="WN40" i="26"/>
  <c r="JK40" i="26"/>
  <c r="JP72" i="30"/>
  <c r="BM72" i="30"/>
  <c r="BH40" i="26"/>
  <c r="AII40" i="26"/>
  <c r="AIN72" i="30"/>
  <c r="DI40" i="26"/>
  <c r="DN72" i="30"/>
  <c r="ALW40" i="26"/>
  <c r="AMB72" i="30"/>
  <c r="MO40" i="26"/>
  <c r="MT72" i="30"/>
  <c r="BI40" i="26"/>
  <c r="BN72" i="30"/>
  <c r="IS40" i="26"/>
  <c r="IX72" i="30"/>
  <c r="XX40" i="26"/>
  <c r="YC72" i="30"/>
  <c r="AU40" i="26"/>
  <c r="AZ72" i="30"/>
  <c r="YQ40" i="26"/>
  <c r="YV72" i="30"/>
  <c r="HZ72" i="30"/>
  <c r="HU40" i="26"/>
  <c r="AHJ40" i="26"/>
  <c r="AHO72" i="30"/>
  <c r="ABY40" i="26"/>
  <c r="ACD72" i="30"/>
  <c r="ZV40" i="26"/>
  <c r="AAA72" i="30"/>
  <c r="AIB72" i="30"/>
  <c r="AHW40" i="26"/>
  <c r="AIC40" i="26"/>
  <c r="AIH72" i="30"/>
  <c r="AGZ72" i="30"/>
  <c r="AGU40" i="26"/>
  <c r="UT72" i="30"/>
  <c r="UO40" i="26"/>
  <c r="YJ40" i="26"/>
  <c r="YO72" i="30"/>
  <c r="ZG40" i="26"/>
  <c r="ZL72" i="30"/>
  <c r="ABR40" i="26"/>
  <c r="ABW72" i="30"/>
  <c r="UI72" i="30"/>
  <c r="UD40" i="26"/>
  <c r="AHN40" i="26"/>
  <c r="AHS72" i="30"/>
  <c r="AEA72" i="30"/>
  <c r="ADV40" i="26"/>
  <c r="QK40" i="26"/>
  <c r="QP72" i="30"/>
  <c r="NV40" i="26"/>
  <c r="OA72" i="30"/>
  <c r="SD40" i="26"/>
  <c r="SI72" i="30"/>
  <c r="HK72" i="30"/>
  <c r="HF40" i="26"/>
  <c r="HM40" i="26"/>
  <c r="HR72" i="30"/>
  <c r="XL72" i="30"/>
  <c r="XG40" i="26"/>
  <c r="YW40" i="26"/>
  <c r="ZB72" i="30"/>
  <c r="LM72" i="30"/>
  <c r="LH40" i="26"/>
  <c r="VL40" i="26"/>
  <c r="VQ72" i="30"/>
  <c r="VX40" i="26"/>
  <c r="WC72" i="30"/>
  <c r="BN40" i="26"/>
  <c r="BS72" i="30"/>
  <c r="CC40" i="26"/>
  <c r="CH72" i="30"/>
  <c r="TE72" i="30"/>
  <c r="SZ40" i="26"/>
  <c r="S40" i="26"/>
  <c r="X72" i="30"/>
  <c r="PI40" i="26"/>
  <c r="PN72" i="30"/>
  <c r="WI40" i="26"/>
  <c r="WN72" i="30"/>
  <c r="AAH40" i="26"/>
  <c r="AAM72" i="30"/>
  <c r="JA72" i="30"/>
  <c r="IV40" i="26"/>
  <c r="LV40" i="26"/>
  <c r="MA72" i="30"/>
  <c r="NR40" i="26"/>
  <c r="NW72" i="30"/>
  <c r="RL40" i="26"/>
  <c r="RQ72" i="30"/>
  <c r="AA72" i="30"/>
  <c r="V40" i="26"/>
  <c r="ZA40" i="26"/>
  <c r="ZF72" i="30"/>
  <c r="RT40" i="26"/>
  <c r="RY72" i="30"/>
  <c r="QB40" i="26"/>
  <c r="QG72" i="30"/>
  <c r="XO72" i="30"/>
  <c r="XJ40" i="26"/>
  <c r="FV40" i="26"/>
  <c r="GA72" i="30"/>
  <c r="IU40" i="26"/>
  <c r="IZ72" i="30"/>
  <c r="MT40" i="26"/>
  <c r="MY72" i="30"/>
  <c r="ED72" i="30"/>
  <c r="DY40" i="26"/>
  <c r="AJU40" i="26"/>
  <c r="AJZ72" i="30"/>
  <c r="ALI40" i="26"/>
  <c r="ALN72" i="30"/>
  <c r="WG40" i="26"/>
  <c r="WL72" i="30"/>
  <c r="PS40" i="26"/>
  <c r="PX72" i="30"/>
  <c r="ABK40" i="26"/>
  <c r="ABP72" i="30"/>
  <c r="XE72" i="30"/>
  <c r="WZ40" i="26"/>
  <c r="AIV40" i="26"/>
  <c r="AJA72" i="30"/>
  <c r="FF40" i="26"/>
  <c r="FK72" i="30"/>
  <c r="AG40" i="26"/>
  <c r="AL72" i="30"/>
  <c r="HX72" i="30"/>
  <c r="HS40" i="26"/>
  <c r="LU40" i="26"/>
  <c r="LZ72" i="30"/>
  <c r="ABL40" i="26"/>
  <c r="ABQ72" i="30"/>
  <c r="KD40" i="26"/>
  <c r="KI72" i="30"/>
  <c r="FU40" i="26"/>
  <c r="FZ72" i="30"/>
  <c r="AK40" i="26"/>
  <c r="AP72" i="30"/>
  <c r="AKD72" i="30"/>
  <c r="AJY40" i="26"/>
  <c r="ALE72" i="30"/>
  <c r="AKZ40" i="26"/>
  <c r="ALQ40" i="26"/>
  <c r="ALV72" i="30"/>
  <c r="EK72" i="30"/>
  <c r="EF40" i="26"/>
  <c r="WF72" i="30"/>
  <c r="WA40" i="26"/>
  <c r="AJK40" i="26"/>
  <c r="AJP72" i="30"/>
  <c r="AAF72" i="30"/>
  <c r="AAA40" i="26"/>
  <c r="AGL40" i="26"/>
  <c r="AGQ72" i="30"/>
  <c r="BB40" i="26"/>
  <c r="BG72" i="30"/>
  <c r="NP40" i="26"/>
  <c r="NU72" i="30"/>
  <c r="NO40" i="26"/>
  <c r="NT72" i="30"/>
  <c r="AGP72" i="30"/>
  <c r="AGK40" i="26"/>
  <c r="TV72" i="30"/>
  <c r="TQ40" i="26"/>
  <c r="DR72" i="30"/>
  <c r="DM40" i="26"/>
  <c r="MC40" i="26"/>
  <c r="MH72" i="30"/>
  <c r="ZM40" i="26"/>
  <c r="ZR72" i="30"/>
  <c r="US40" i="26"/>
  <c r="UX72" i="30"/>
  <c r="YA72" i="30"/>
  <c r="XV40" i="26"/>
  <c r="QY40" i="26"/>
  <c r="RD72" i="30"/>
  <c r="AIM72" i="30"/>
  <c r="AIH40" i="26"/>
  <c r="ABC72" i="30"/>
  <c r="AAX40" i="26"/>
  <c r="RF40" i="26"/>
  <c r="RK72" i="30"/>
  <c r="SD72" i="30"/>
  <c r="RY40" i="26"/>
  <c r="AKO40" i="26"/>
  <c r="AKT72" i="30"/>
  <c r="AHA72" i="30"/>
  <c r="AGV40" i="26"/>
  <c r="HK40" i="26"/>
  <c r="HP72" i="30"/>
  <c r="AKG72" i="30"/>
  <c r="AKB40" i="26"/>
  <c r="YR72" i="30"/>
  <c r="YM40" i="26"/>
  <c r="OK72" i="30"/>
  <c r="OF40" i="26"/>
  <c r="XN72" i="30"/>
  <c r="XI40" i="26"/>
  <c r="ACZ40" i="26"/>
  <c r="ADE72" i="30"/>
  <c r="AGS72" i="30"/>
  <c r="AGN40" i="26"/>
  <c r="AJJ40" i="26"/>
  <c r="AJO72" i="30"/>
  <c r="AAC40" i="26"/>
  <c r="AAH72" i="30"/>
  <c r="AFZ40" i="26"/>
  <c r="AGE72" i="30"/>
  <c r="LF40" i="26"/>
  <c r="LK72" i="30"/>
  <c r="IZ40" i="26"/>
  <c r="JE72" i="30"/>
  <c r="ABB40" i="26"/>
  <c r="ABG72" i="30"/>
  <c r="GC40" i="26"/>
  <c r="GH72" i="30"/>
  <c r="ST72" i="30"/>
  <c r="SO40" i="26"/>
  <c r="AJD40" i="26"/>
  <c r="AJI72" i="30"/>
  <c r="KG72" i="30"/>
  <c r="KB40" i="26"/>
  <c r="ABX72" i="30"/>
  <c r="ABS40" i="26"/>
  <c r="EZ40" i="26"/>
  <c r="FE72" i="30"/>
  <c r="WS40" i="26"/>
  <c r="WX72" i="30"/>
  <c r="VA72" i="30"/>
  <c r="UV40" i="26"/>
  <c r="WO40" i="26"/>
  <c r="WT72" i="30"/>
  <c r="AT40" i="26"/>
  <c r="AY72" i="30"/>
  <c r="QD40" i="26"/>
  <c r="QI72" i="30"/>
  <c r="WH40" i="26"/>
  <c r="WM72" i="30"/>
  <c r="CA40" i="26"/>
  <c r="CF72" i="30"/>
  <c r="UJ72" i="30"/>
  <c r="UE40" i="26"/>
  <c r="SL40" i="26"/>
  <c r="SQ72" i="30"/>
  <c r="FB40" i="26"/>
  <c r="FG72" i="30"/>
  <c r="AHH40" i="26"/>
  <c r="AHM72" i="30"/>
  <c r="BD72" i="30"/>
  <c r="AY40" i="26"/>
  <c r="JD40" i="26"/>
  <c r="JI72" i="30"/>
  <c r="AJH72" i="30"/>
  <c r="AJC40" i="26"/>
  <c r="EY40" i="26"/>
  <c r="FD72" i="30"/>
  <c r="AIF72" i="30"/>
  <c r="AIA40" i="26"/>
  <c r="ADT40" i="26"/>
  <c r="ADY72" i="30"/>
  <c r="QQ40" i="26"/>
  <c r="QV72" i="30"/>
  <c r="AAU40" i="26"/>
  <c r="AAZ72" i="30"/>
  <c r="IU72" i="30"/>
  <c r="IP40" i="26"/>
  <c r="EH40" i="26"/>
  <c r="EM72" i="30"/>
  <c r="PT40" i="26"/>
  <c r="PY72" i="30"/>
  <c r="PE40" i="26"/>
  <c r="PJ72" i="30"/>
  <c r="EU40" i="26"/>
  <c r="EZ72" i="30"/>
  <c r="LE40" i="26"/>
  <c r="LJ72" i="30"/>
  <c r="ALX40" i="26"/>
  <c r="AMC72" i="30"/>
  <c r="LW72" i="30"/>
  <c r="LR40" i="26"/>
  <c r="RN72" i="30"/>
  <c r="RI40" i="26"/>
  <c r="AGR40" i="26"/>
  <c r="AGW72" i="30"/>
  <c r="ALJ40" i="26"/>
  <c r="ALO72" i="30"/>
  <c r="XC40" i="26"/>
  <c r="XH72" i="30"/>
  <c r="ZN40" i="26"/>
  <c r="ZS72" i="30"/>
  <c r="RP40" i="26"/>
  <c r="RU72" i="30"/>
  <c r="KQ40" i="26"/>
  <c r="KV72" i="30"/>
  <c r="VY40" i="26"/>
  <c r="WD72" i="30"/>
  <c r="AEC40" i="26"/>
  <c r="AEH72" i="30"/>
  <c r="ACJ72" i="30"/>
  <c r="ACE40" i="26"/>
  <c r="NQ40" i="26"/>
  <c r="NV72" i="30"/>
  <c r="RC40" i="26"/>
  <c r="RH72" i="30"/>
  <c r="OJ72" i="30"/>
  <c r="OE40" i="26"/>
  <c r="ACO72" i="30"/>
  <c r="ACJ40" i="26"/>
  <c r="AEB40" i="26"/>
  <c r="AEG72" i="30"/>
  <c r="XA40" i="26"/>
  <c r="XF72" i="30"/>
  <c r="GH40" i="26"/>
  <c r="GM72" i="30"/>
  <c r="ON40" i="26"/>
  <c r="OS72" i="30"/>
  <c r="DD40" i="26"/>
  <c r="DI72" i="30"/>
  <c r="TW40" i="26"/>
  <c r="UB72" i="30"/>
  <c r="ACD40" i="26"/>
  <c r="ACI72" i="30"/>
  <c r="AAV40" i="26"/>
  <c r="ABA72" i="30"/>
  <c r="CG40" i="26"/>
  <c r="CL72" i="30"/>
  <c r="VR40" i="26"/>
  <c r="VW72" i="30"/>
  <c r="AFM40" i="26"/>
  <c r="AFR72" i="30"/>
  <c r="LD72" i="30"/>
  <c r="KY40" i="26"/>
  <c r="PC72" i="30"/>
  <c r="OX40" i="26"/>
  <c r="RM40" i="26"/>
  <c r="RR72" i="30"/>
  <c r="AEG40" i="26"/>
  <c r="AEL72" i="30"/>
  <c r="BW40" i="26"/>
  <c r="CB72" i="30"/>
  <c r="DJ72" i="30"/>
  <c r="DE40" i="26"/>
  <c r="HD72" i="30"/>
  <c r="GY40" i="26"/>
  <c r="SF40" i="26"/>
  <c r="SK72" i="30"/>
  <c r="ALJ26" i="30"/>
  <c r="ALE22" i="29"/>
  <c r="ALJ55" i="30" s="1"/>
  <c r="AFE26" i="30"/>
  <c r="AEZ22" i="29"/>
  <c r="AFE55" i="30" s="1"/>
  <c r="LA26" i="30"/>
  <c r="KV22" i="29"/>
  <c r="LA55" i="30" s="1"/>
  <c r="ALD26" i="30"/>
  <c r="AKY22" i="29"/>
  <c r="ALD55" i="30" s="1"/>
  <c r="TQ26" i="30"/>
  <c r="TL22" i="29"/>
  <c r="TQ55" i="30" s="1"/>
  <c r="ZU26" i="30"/>
  <c r="ZP22" i="29"/>
  <c r="ZU55" i="30" s="1"/>
  <c r="JC29" i="30"/>
  <c r="IX25" i="29"/>
  <c r="JC58" i="30" s="1"/>
  <c r="ADI26" i="30"/>
  <c r="ADD22" i="29"/>
  <c r="ADI55" i="30" s="1"/>
  <c r="TW26" i="30"/>
  <c r="TR22" i="29"/>
  <c r="TW55" i="30" s="1"/>
  <c r="QD26" i="30"/>
  <c r="PY22" i="29"/>
  <c r="QD55" i="30" s="1"/>
  <c r="VT26" i="30"/>
  <c r="VO22" i="29"/>
  <c r="VT55" i="30" s="1"/>
  <c r="GL26" i="30"/>
  <c r="GG22" i="29"/>
  <c r="GL55" i="30" s="1"/>
  <c r="SV26" i="30"/>
  <c r="SQ22" i="29"/>
  <c r="SV55" i="30" s="1"/>
  <c r="AFM26" i="30"/>
  <c r="AFH22" i="29"/>
  <c r="AFM55" i="30" s="1"/>
  <c r="AIY26" i="30"/>
  <c r="AIT22" i="29"/>
  <c r="AIY55" i="30" s="1"/>
  <c r="UZ26" i="30"/>
  <c r="UU22" i="29"/>
  <c r="UZ55" i="30" s="1"/>
  <c r="ABK27" i="30"/>
  <c r="ABF23" i="29"/>
  <c r="ABK56" i="30" s="1"/>
  <c r="PA26" i="30"/>
  <c r="OV22" i="29"/>
  <c r="PA55" i="30" s="1"/>
  <c r="ACT26" i="30"/>
  <c r="ACO22" i="29"/>
  <c r="ACT55" i="30" s="1"/>
  <c r="AAC26" i="30"/>
  <c r="ZX22" i="29"/>
  <c r="AAC55" i="30" s="1"/>
  <c r="KT26" i="30"/>
  <c r="KO22" i="29"/>
  <c r="KT55" i="30" s="1"/>
  <c r="AGU26" i="30"/>
  <c r="AGP22" i="29"/>
  <c r="AGU55" i="30" s="1"/>
  <c r="AGH26" i="30"/>
  <c r="AGC22" i="29"/>
  <c r="AGH55" i="30" s="1"/>
  <c r="AKO29" i="30"/>
  <c r="AKJ25" i="29"/>
  <c r="AKO58" i="30" s="1"/>
  <c r="FI26" i="30"/>
  <c r="FD22" i="29"/>
  <c r="FI55" i="30" s="1"/>
  <c r="CC26" i="30"/>
  <c r="BX22" i="29"/>
  <c r="CC55" i="30" s="1"/>
  <c r="AU26" i="30"/>
  <c r="AP22" i="29"/>
  <c r="AU55" i="30" s="1"/>
  <c r="DF26" i="30"/>
  <c r="DA22" i="29"/>
  <c r="DF55" i="30" s="1"/>
  <c r="AJM26" i="30"/>
  <c r="AJH22" i="29"/>
  <c r="AJM55" i="30" s="1"/>
  <c r="UE26" i="30"/>
  <c r="TZ22" i="29"/>
  <c r="UE55" i="30" s="1"/>
  <c r="B21" i="29"/>
  <c r="D21" i="29" s="1"/>
  <c r="M21" i="29"/>
  <c r="N21" i="29" s="1"/>
  <c r="F21" i="29"/>
  <c r="H21" i="29" s="1"/>
  <c r="Y26" i="30"/>
  <c r="T22" i="29"/>
  <c r="Y55" i="30" s="1"/>
  <c r="PP26" i="30"/>
  <c r="PK22" i="29"/>
  <c r="PP55" i="30" s="1"/>
  <c r="LH26" i="30"/>
  <c r="LC22" i="29"/>
  <c r="LH55" i="30" s="1"/>
  <c r="AN26" i="30"/>
  <c r="AI22" i="29"/>
  <c r="AN55" i="30" s="1"/>
  <c r="CD26" i="30"/>
  <c r="BY22" i="29"/>
  <c r="CD55" i="30" s="1"/>
  <c r="LN26" i="30"/>
  <c r="LI22" i="29"/>
  <c r="LN55" i="30" s="1"/>
  <c r="KM26" i="30"/>
  <c r="KH22" i="29"/>
  <c r="KM55" i="30" s="1"/>
  <c r="RE26" i="30"/>
  <c r="QZ22" i="29"/>
  <c r="RE55" i="30" s="1"/>
  <c r="TX26" i="30"/>
  <c r="TS22" i="29"/>
  <c r="TX55" i="30" s="1"/>
  <c r="FP26" i="30"/>
  <c r="FK22" i="29"/>
  <c r="FP55" i="30" s="1"/>
  <c r="FW26" i="30"/>
  <c r="FR22" i="29"/>
  <c r="FW55" i="30" s="1"/>
  <c r="ACN26" i="30"/>
  <c r="ACI22" i="29"/>
  <c r="ACN55" i="30" s="1"/>
  <c r="ADW26" i="30"/>
  <c r="ADR22" i="29"/>
  <c r="ADW55" i="30" s="1"/>
  <c r="QJ26" i="30"/>
  <c r="QE22" i="29"/>
  <c r="QJ55" i="30" s="1"/>
  <c r="ABR26" i="30"/>
  <c r="ABM22" i="29"/>
  <c r="ABR55" i="30" s="1"/>
  <c r="CR26" i="30"/>
  <c r="CM22" i="29"/>
  <c r="CR55" i="30" s="1"/>
  <c r="AIL26" i="30"/>
  <c r="AIG22" i="29"/>
  <c r="AIL55" i="30" s="1"/>
  <c r="YM26" i="30"/>
  <c r="YH22" i="29"/>
  <c r="YM55" i="30" s="1"/>
  <c r="XR28" i="30"/>
  <c r="XM24" i="29"/>
  <c r="XR57" i="30" s="1"/>
  <c r="MJ26" i="30"/>
  <c r="ME22" i="29"/>
  <c r="MJ55" i="30" s="1"/>
  <c r="AAJ26" i="30"/>
  <c r="AAE22" i="29"/>
  <c r="AAJ55" i="30" s="1"/>
  <c r="AIZ26" i="30"/>
  <c r="AIU22" i="29"/>
  <c r="AIZ55" i="30" s="1"/>
  <c r="JD28" i="30"/>
  <c r="IY24" i="29"/>
  <c r="JD57" i="30" s="1"/>
  <c r="ALQ26" i="30"/>
  <c r="ALL22" i="29"/>
  <c r="ALQ55" i="30" s="1"/>
  <c r="YZ26" i="30"/>
  <c r="YU22" i="29"/>
  <c r="YZ55" i="30" s="1"/>
  <c r="DT26" i="30"/>
  <c r="DO22" i="29"/>
  <c r="DT55" i="30" s="1"/>
  <c r="Z26" i="30"/>
  <c r="U22" i="29"/>
  <c r="Z55" i="30" s="1"/>
  <c r="XQ26" i="30"/>
  <c r="XL22" i="29"/>
  <c r="XQ55" i="30" s="1"/>
  <c r="CK26" i="30"/>
  <c r="CF22" i="29"/>
  <c r="CK55" i="30" s="1"/>
  <c r="RL26" i="30"/>
  <c r="RG22" i="29"/>
  <c r="RL55" i="30" s="1"/>
  <c r="AT26" i="30"/>
  <c r="AO22" i="29"/>
  <c r="AT55" i="30" s="1"/>
  <c r="WV26" i="30"/>
  <c r="WQ22" i="29"/>
  <c r="WV55" i="30" s="1"/>
  <c r="AF26" i="30"/>
  <c r="AA22" i="29"/>
  <c r="AF55" i="30" s="1"/>
  <c r="ZH26" i="30"/>
  <c r="ZC22" i="29"/>
  <c r="ZH55" i="30" s="1"/>
  <c r="ADV26" i="30"/>
  <c r="ADQ22" i="29"/>
  <c r="ADV55" i="30" s="1"/>
  <c r="LG26" i="30"/>
  <c r="LB22" i="29"/>
  <c r="LG55" i="30" s="1"/>
  <c r="ALX26" i="30"/>
  <c r="ALS22" i="29"/>
  <c r="ALX55" i="30" s="1"/>
  <c r="OM26" i="30"/>
  <c r="OH22" i="29"/>
  <c r="OM55" i="30" s="1"/>
  <c r="AJF26" i="30"/>
  <c r="AJA22" i="29"/>
  <c r="AJF55" i="30" s="1"/>
  <c r="AKP26" i="30"/>
  <c r="AKK22" i="29"/>
  <c r="AKP55" i="30" s="1"/>
  <c r="EU26" i="30"/>
  <c r="EP22" i="29"/>
  <c r="EU55" i="30" s="1"/>
  <c r="SU26" i="30"/>
  <c r="SP22" i="29"/>
  <c r="SU55" i="30" s="1"/>
  <c r="AGG26" i="30"/>
  <c r="AGB22" i="29"/>
  <c r="AGG55" i="30" s="1"/>
  <c r="QQ26" i="30"/>
  <c r="QL22" i="29"/>
  <c r="QQ55" i="30" s="1"/>
  <c r="AHQ26" i="30"/>
  <c r="AHL22" i="29"/>
  <c r="AHQ55" i="30" s="1"/>
  <c r="AGV26" i="30"/>
  <c r="AGQ22" i="29"/>
  <c r="AGV55" i="30" s="1"/>
  <c r="AKW26" i="30"/>
  <c r="AKR22" i="29"/>
  <c r="AKW55" i="30" s="1"/>
  <c r="JK26" i="30"/>
  <c r="JF22" i="29"/>
  <c r="JK55" i="30" s="1"/>
  <c r="GE26" i="30"/>
  <c r="FZ22" i="29"/>
  <c r="GE55" i="30" s="1"/>
  <c r="RZ26" i="30"/>
  <c r="RU22" i="29"/>
  <c r="RZ55" i="30" s="1"/>
  <c r="DZ26" i="30"/>
  <c r="DU22" i="29"/>
  <c r="DZ55" i="30" s="1"/>
  <c r="AGO26" i="30"/>
  <c r="AGJ22" i="29"/>
  <c r="AGO55" i="30" s="1"/>
  <c r="XC26" i="30"/>
  <c r="WX22" i="29"/>
  <c r="XC55" i="30" s="1"/>
  <c r="KE26" i="30"/>
  <c r="JZ22" i="29"/>
  <c r="KE55" i="30" s="1"/>
  <c r="MQ26" i="30"/>
  <c r="ML22" i="29"/>
  <c r="MQ55" i="30" s="1"/>
  <c r="UY26" i="30"/>
  <c r="UT22" i="29"/>
  <c r="UY55" i="30" s="1"/>
  <c r="AFT26" i="30"/>
  <c r="AFO22" i="29"/>
  <c r="AFT55" i="30" s="1"/>
  <c r="GD26" i="30"/>
  <c r="FY22" i="29"/>
  <c r="GD55" i="30" s="1"/>
  <c r="DM26" i="30"/>
  <c r="DH22" i="29"/>
  <c r="DM55" i="30" s="1"/>
  <c r="WH26" i="30"/>
  <c r="WC22" i="29"/>
  <c r="WH55" i="30" s="1"/>
  <c r="BI26" i="30"/>
  <c r="BD22" i="29"/>
  <c r="BI55" i="30" s="1"/>
  <c r="AJU28" i="30"/>
  <c r="AJP24" i="29"/>
  <c r="AJU57" i="30" s="1"/>
  <c r="TC29" i="30"/>
  <c r="SX25" i="29"/>
  <c r="TC58" i="30" s="1"/>
  <c r="ABS26" i="30"/>
  <c r="ABN22" i="29"/>
  <c r="ABS55" i="30" s="1"/>
  <c r="JY26" i="30"/>
  <c r="JT22" i="29"/>
  <c r="JY55" i="30" s="1"/>
  <c r="ZG26" i="30"/>
  <c r="ZB22" i="29"/>
  <c r="ZG55" i="30" s="1"/>
  <c r="MB26" i="30"/>
  <c r="LW22" i="29"/>
  <c r="MB55" i="30" s="1"/>
  <c r="AGA26" i="30"/>
  <c r="AFV22" i="29"/>
  <c r="AGA55" i="30" s="1"/>
  <c r="AEJ26" i="30"/>
  <c r="AEE22" i="29"/>
  <c r="AEJ55" i="30" s="1"/>
  <c r="NK26" i="30"/>
  <c r="NF22" i="29"/>
  <c r="NK55" i="30" s="1"/>
  <c r="AAI26" i="30"/>
  <c r="AAD22" i="29"/>
  <c r="AAI55" i="30" s="1"/>
  <c r="QY26" i="30"/>
  <c r="QT22" i="29"/>
  <c r="QY55" i="30" s="1"/>
  <c r="VN26" i="30"/>
  <c r="VI22" i="29"/>
  <c r="VN55" i="30" s="1"/>
  <c r="SH26" i="30"/>
  <c r="SC22" i="29"/>
  <c r="SH55" i="30" s="1"/>
  <c r="AEQ26" i="30"/>
  <c r="AEL22" i="29"/>
  <c r="AEQ55" i="30" s="1"/>
  <c r="AFL26" i="30"/>
  <c r="AFG22" i="29"/>
  <c r="AFL55" i="30" s="1"/>
  <c r="VU26" i="30"/>
  <c r="VP22" i="29"/>
  <c r="VU55" i="30" s="1"/>
  <c r="MI26" i="30"/>
  <c r="MD22" i="29"/>
  <c r="MI55" i="30" s="1"/>
  <c r="FX26" i="30"/>
  <c r="FS22" i="29"/>
  <c r="FX55" i="30" s="1"/>
  <c r="YS26" i="30"/>
  <c r="YN22" i="29"/>
  <c r="YS55" i="30" s="1"/>
  <c r="UD26" i="30"/>
  <c r="TY22" i="29"/>
  <c r="UD55" i="30" s="1"/>
  <c r="BV26" i="30"/>
  <c r="BQ22" i="29"/>
  <c r="BV55" i="30" s="1"/>
  <c r="QX26" i="30"/>
  <c r="QS22" i="29"/>
  <c r="QX55" i="30" s="1"/>
  <c r="IO26" i="30"/>
  <c r="IJ22" i="29"/>
  <c r="IO55" i="30" s="1"/>
  <c r="TJ26" i="30"/>
  <c r="TE22" i="29"/>
  <c r="TJ55" i="30" s="1"/>
  <c r="AKA26" i="30"/>
  <c r="AJV22" i="29"/>
  <c r="AKA55" i="30" s="1"/>
  <c r="VG26" i="30"/>
  <c r="VB22" i="29"/>
  <c r="VG55" i="30" s="1"/>
  <c r="AG26" i="30"/>
  <c r="AB22" i="29"/>
  <c r="AG55" i="30" s="1"/>
  <c r="ACF26" i="30"/>
  <c r="ACA22" i="29"/>
  <c r="ACF55" i="30" s="1"/>
  <c r="RS26" i="30"/>
  <c r="RN22" i="29"/>
  <c r="RS55" i="30" s="1"/>
  <c r="DE26" i="30"/>
  <c r="CZ22" i="29"/>
  <c r="DE55" i="30" s="1"/>
  <c r="LV26" i="30"/>
  <c r="LQ22" i="29"/>
  <c r="LV55" i="30" s="1"/>
  <c r="AKI26" i="30"/>
  <c r="AKD22" i="29"/>
  <c r="AKI55" i="30" s="1"/>
  <c r="TI26" i="30"/>
  <c r="TD22" i="29"/>
  <c r="TI55" i="30" s="1"/>
  <c r="ACM26" i="30"/>
  <c r="ACH22" i="29"/>
  <c r="ACM55" i="30" s="1"/>
  <c r="MX26" i="30"/>
  <c r="MS22" i="29"/>
  <c r="MX55" i="30" s="1"/>
  <c r="AEK26" i="30"/>
  <c r="AEF22" i="29"/>
  <c r="AEK55" i="30" s="1"/>
  <c r="XX26" i="30"/>
  <c r="XS22" i="29"/>
  <c r="XX55" i="30" s="1"/>
  <c r="WI26" i="30"/>
  <c r="WD22" i="29"/>
  <c r="WI55" i="30" s="1"/>
  <c r="SN26" i="30"/>
  <c r="SI22" i="29"/>
  <c r="SN55" i="30" s="1"/>
  <c r="JJ26" i="30"/>
  <c r="JE22" i="29"/>
  <c r="JJ55" i="30" s="1"/>
  <c r="EV26" i="30"/>
  <c r="EQ22" i="29"/>
  <c r="EV55" i="30" s="1"/>
  <c r="BO26" i="30"/>
  <c r="BJ22" i="29"/>
  <c r="BO55" i="30" s="1"/>
  <c r="AM26" i="30"/>
  <c r="AH22" i="29"/>
  <c r="AM55" i="30" s="1"/>
  <c r="HG26" i="30"/>
  <c r="HB22" i="29"/>
  <c r="HG55" i="30" s="1"/>
  <c r="MC26" i="30"/>
  <c r="LX22" i="29"/>
  <c r="MC55" i="30" s="1"/>
  <c r="AME27" i="30"/>
  <c r="ALZ23" i="29"/>
  <c r="AME56" i="30" s="1"/>
  <c r="EG26" i="30"/>
  <c r="EB22" i="29"/>
  <c r="EG55" i="30" s="1"/>
  <c r="PO26" i="30"/>
  <c r="PJ22" i="29"/>
  <c r="PO55" i="30" s="1"/>
  <c r="NS26" i="30"/>
  <c r="NN22" i="29"/>
  <c r="NS55" i="30" s="1"/>
  <c r="GZ26" i="30"/>
  <c r="GU22" i="29"/>
  <c r="GZ55" i="30" s="1"/>
  <c r="NY26" i="30"/>
  <c r="NT22" i="29"/>
  <c r="NY55" i="30" s="1"/>
  <c r="ZN26" i="30"/>
  <c r="ZI22" i="29"/>
  <c r="ZN55" i="30" s="1"/>
  <c r="FB26" i="30"/>
  <c r="EW22" i="29"/>
  <c r="FB55" i="30" s="1"/>
  <c r="LO26" i="30"/>
  <c r="LJ22" i="29"/>
  <c r="LO55" i="30" s="1"/>
  <c r="IV26" i="30"/>
  <c r="IQ22" i="29"/>
  <c r="IV55" i="30" s="1"/>
  <c r="ADH26" i="30"/>
  <c r="ADC22" i="29"/>
  <c r="ADH55" i="30" s="1"/>
  <c r="AAB26" i="30"/>
  <c r="ZW22" i="29"/>
  <c r="AAB55" i="30" s="1"/>
  <c r="QC26" i="30"/>
  <c r="PX22" i="29"/>
  <c r="QC55" i="30" s="1"/>
  <c r="XJ26" i="30"/>
  <c r="XE22" i="29"/>
  <c r="XJ55" i="30" s="1"/>
  <c r="MW26" i="30"/>
  <c r="MR22" i="29"/>
  <c r="MW55" i="30" s="1"/>
  <c r="SA26" i="30"/>
  <c r="RV22" i="29"/>
  <c r="SA55" i="30" s="1"/>
  <c r="XD26" i="30"/>
  <c r="WY22" i="29"/>
  <c r="XD55" i="30" s="1"/>
  <c r="TP27" i="30"/>
  <c r="TK23" i="29"/>
  <c r="TP56" i="30" s="1"/>
  <c r="ZV28" i="30"/>
  <c r="ZQ24" i="29"/>
  <c r="ZV57" i="30" s="1"/>
  <c r="PB26" i="30"/>
  <c r="OW22" i="29"/>
  <c r="PB55" i="30" s="1"/>
  <c r="AMF26" i="30"/>
  <c r="AMA22" i="29"/>
  <c r="AMF55" i="30" s="1"/>
  <c r="EO26" i="30"/>
  <c r="EJ22" i="29"/>
  <c r="EO55" i="30" s="1"/>
  <c r="AIS26" i="30"/>
  <c r="AIN22" i="29"/>
  <c r="AIS55" i="30" s="1"/>
  <c r="ADA26" i="30"/>
  <c r="ACV22" i="29"/>
  <c r="ADA55" i="30" s="1"/>
  <c r="AKH26" i="30"/>
  <c r="AKC22" i="29"/>
  <c r="AKH55" i="30" s="1"/>
  <c r="OU28" i="30"/>
  <c r="OP24" i="29"/>
  <c r="OU57" i="30" s="1"/>
  <c r="BH26" i="30"/>
  <c r="BC22" i="29"/>
  <c r="BH55" i="30" s="1"/>
  <c r="ACG26" i="30"/>
  <c r="ACB22" i="29"/>
  <c r="ACG55" i="30" s="1"/>
  <c r="AJG26" i="30"/>
  <c r="AJB22" i="29"/>
  <c r="AJG55" i="30" s="1"/>
  <c r="PH26" i="30"/>
  <c r="PC22" i="29"/>
  <c r="PH55" i="30" s="1"/>
  <c r="OF26" i="30"/>
  <c r="OA22" i="29"/>
  <c r="OF55" i="30" s="1"/>
  <c r="ADB26" i="30"/>
  <c r="ACW22" i="29"/>
  <c r="ADB55" i="30" s="1"/>
  <c r="IA26" i="30"/>
  <c r="HV22" i="29"/>
  <c r="IA55" i="30" s="1"/>
  <c r="YF26" i="30"/>
  <c r="YA22" i="29"/>
  <c r="YF55" i="30" s="1"/>
  <c r="PI26" i="30"/>
  <c r="PD22" i="29"/>
  <c r="PI55" i="30" s="1"/>
  <c r="RM26" i="30"/>
  <c r="RH22" i="29"/>
  <c r="RM55" i="30" s="1"/>
  <c r="YL26" i="30"/>
  <c r="YG22" i="29"/>
  <c r="YL55" i="30" s="1"/>
  <c r="QR26" i="30"/>
  <c r="QM22" i="29"/>
  <c r="QR55" i="30" s="1"/>
  <c r="YE26" i="30"/>
  <c r="XZ22" i="29"/>
  <c r="YE55" i="30" s="1"/>
  <c r="CJ26" i="30"/>
  <c r="CE22" i="29"/>
  <c r="CJ55" i="30" s="1"/>
  <c r="ALY26" i="30"/>
  <c r="ALT22" i="29"/>
  <c r="ALY55" i="30" s="1"/>
  <c r="KS26" i="30"/>
  <c r="KN22" i="29"/>
  <c r="KS55" i="30" s="1"/>
  <c r="CX26" i="30"/>
  <c r="CS22" i="29"/>
  <c r="CX55" i="30" s="1"/>
  <c r="IH26" i="30"/>
  <c r="IC22" i="29"/>
  <c r="IH55" i="30" s="1"/>
  <c r="IP28" i="30"/>
  <c r="IK24" i="29"/>
  <c r="IP57" i="30" s="1"/>
  <c r="FQ26" i="30"/>
  <c r="FL22" i="29"/>
  <c r="FQ55" i="30" s="1"/>
  <c r="BW26" i="30"/>
  <c r="BR22" i="29"/>
  <c r="BW55" i="30" s="1"/>
  <c r="AHW27" i="30"/>
  <c r="AHR23" i="29"/>
  <c r="AHW56" i="30" s="1"/>
  <c r="ALR26" i="30"/>
  <c r="ALM22" i="29"/>
  <c r="ALR55" i="30" s="1"/>
  <c r="LU26" i="30"/>
  <c r="LP22" i="29"/>
  <c r="LU55" i="30" s="1"/>
  <c r="ON26" i="30"/>
  <c r="OI22" i="29"/>
  <c r="ON55" i="30" s="1"/>
  <c r="ALK27" i="30"/>
  <c r="ALF23" i="29"/>
  <c r="ALK56" i="30" s="1"/>
  <c r="KL26" i="30"/>
  <c r="KG22" i="29"/>
  <c r="KL55" i="30" s="1"/>
  <c r="JQ27" i="30"/>
  <c r="JL23" i="29"/>
  <c r="JQ56" i="30" s="1"/>
  <c r="DS26" i="30"/>
  <c r="DN22" i="29"/>
  <c r="DS55" i="30" s="1"/>
  <c r="AEX26" i="30"/>
  <c r="AES22" i="29"/>
  <c r="AEX55" i="30" s="1"/>
  <c r="AJT26" i="30"/>
  <c r="AJO22" i="29"/>
  <c r="AJT55" i="30" s="1"/>
  <c r="II26" i="30"/>
  <c r="ID22" i="29"/>
  <c r="II55" i="30" s="1"/>
  <c r="SG27" i="30"/>
  <c r="SB23" i="29"/>
  <c r="SG56" i="30" s="1"/>
  <c r="WO26" i="30"/>
  <c r="WJ22" i="29"/>
  <c r="WO55" i="30" s="1"/>
  <c r="NR26" i="30"/>
  <c r="NM22" i="29"/>
  <c r="NR55" i="30" s="1"/>
  <c r="ABZ26" i="30"/>
  <c r="ABU22" i="29"/>
  <c r="ABZ55" i="30" s="1"/>
  <c r="AIK26" i="30"/>
  <c r="AIF22" i="29"/>
  <c r="AIK55" i="30" s="1"/>
  <c r="KZ26" i="30"/>
  <c r="KU22" i="29"/>
  <c r="KZ55" i="30" s="1"/>
  <c r="AAW26" i="30"/>
  <c r="AAR22" i="29"/>
  <c r="AAW55" i="30" s="1"/>
  <c r="VF26" i="30"/>
  <c r="VA22" i="29"/>
  <c r="VF55" i="30" s="1"/>
  <c r="OG26" i="30"/>
  <c r="OB22" i="29"/>
  <c r="OG55" i="30" s="1"/>
  <c r="HN28" i="30"/>
  <c r="HI24" i="29"/>
  <c r="HN57" i="30" s="1"/>
  <c r="GK26" i="30"/>
  <c r="GF22" i="29"/>
  <c r="GK55" i="30" s="1"/>
  <c r="AEC26" i="30"/>
  <c r="ADX22" i="29"/>
  <c r="AEC55" i="30" s="1"/>
  <c r="PW26" i="30"/>
  <c r="PR22" i="29"/>
  <c r="PW55" i="30" s="1"/>
  <c r="EH26" i="30"/>
  <c r="EC22" i="29"/>
  <c r="EH55" i="30" s="1"/>
  <c r="AID26" i="30"/>
  <c r="AHY22" i="29"/>
  <c r="AID55" i="30" s="1"/>
  <c r="AFS26" i="30"/>
  <c r="AFN22" i="29"/>
  <c r="AFS55" i="30" s="1"/>
  <c r="CQ26" i="30"/>
  <c r="CL22" i="29"/>
  <c r="CQ55" i="30" s="1"/>
  <c r="ZO26" i="30"/>
  <c r="ZJ22" i="29"/>
  <c r="ZO55" i="30" s="1"/>
  <c r="GS26" i="30"/>
  <c r="GN22" i="29"/>
  <c r="GS55" i="30" s="1"/>
  <c r="XY26" i="30"/>
  <c r="XT22" i="29"/>
  <c r="XY55" i="30" s="1"/>
  <c r="WW26" i="30"/>
  <c r="WR22" i="29"/>
  <c r="WW55" i="30" s="1"/>
  <c r="KF26" i="30"/>
  <c r="KA22" i="29"/>
  <c r="KF55" i="30" s="1"/>
  <c r="HF26" i="30"/>
  <c r="HA22" i="29"/>
  <c r="HF55" i="30" s="1"/>
  <c r="HM26" i="30"/>
  <c r="HH22" i="29"/>
  <c r="HM55" i="30" s="1"/>
  <c r="AAP26" i="30"/>
  <c r="AAK22" i="29"/>
  <c r="AAP55" i="30" s="1"/>
  <c r="AED26" i="30"/>
  <c r="ADY22" i="29"/>
  <c r="AED55" i="30" s="1"/>
  <c r="NZ26" i="30"/>
  <c r="NU22" i="29"/>
  <c r="NZ55" i="30" s="1"/>
  <c r="JX26" i="30"/>
  <c r="JS22" i="29"/>
  <c r="JX55" i="30" s="1"/>
  <c r="FC27" i="30"/>
  <c r="EX23" i="29"/>
  <c r="FC56" i="30" s="1"/>
  <c r="AER26" i="30"/>
  <c r="AEM22" i="29"/>
  <c r="AER55" i="30" s="1"/>
  <c r="RF26" i="30"/>
  <c r="RA22" i="29"/>
  <c r="RF55" i="30" s="1"/>
  <c r="HU26" i="30"/>
  <c r="HP22" i="29"/>
  <c r="HU55" i="30" s="1"/>
  <c r="IW26" i="30"/>
  <c r="IR22" i="29"/>
  <c r="IW55" i="30" s="1"/>
  <c r="AFZ26" i="30"/>
  <c r="AFU22" i="29"/>
  <c r="AFZ55" i="30" s="1"/>
  <c r="UR26" i="30"/>
  <c r="UM22" i="29"/>
  <c r="UR55" i="30" s="1"/>
  <c r="EN28" i="30"/>
  <c r="EI24" i="29"/>
  <c r="EN57" i="30" s="1"/>
  <c r="WB26" i="30"/>
  <c r="VW22" i="29"/>
  <c r="WB55" i="30" s="1"/>
  <c r="ZA26" i="30"/>
  <c r="YV22" i="29"/>
  <c r="ZA55" i="30" s="1"/>
  <c r="AHI26" i="30"/>
  <c r="AHD22" i="29"/>
  <c r="AHI55" i="30" s="1"/>
  <c r="UK26" i="30"/>
  <c r="UF22" i="29"/>
  <c r="UK55" i="30" s="1"/>
  <c r="AGN26" i="30"/>
  <c r="AGI22" i="29"/>
  <c r="AGN55" i="30" s="1"/>
  <c r="AFF26" i="30"/>
  <c r="AFA22" i="29"/>
  <c r="AFF55" i="30" s="1"/>
  <c r="MP26" i="30"/>
  <c r="MK22" i="29"/>
  <c r="MP55" i="30" s="1"/>
  <c r="AKB26" i="30"/>
  <c r="AJW22" i="29"/>
  <c r="AKB55" i="30" s="1"/>
  <c r="HT28" i="30"/>
  <c r="HO24" i="29"/>
  <c r="HT57" i="30" s="1"/>
  <c r="RT26" i="30"/>
  <c r="RO22" i="29"/>
  <c r="RT55" i="30" s="1"/>
  <c r="ND26" i="30"/>
  <c r="MY22" i="29"/>
  <c r="ND55" i="30" s="1"/>
  <c r="AKV26" i="30"/>
  <c r="AKQ22" i="29"/>
  <c r="AKV55" i="30" s="1"/>
  <c r="ADP26" i="30"/>
  <c r="ADK22" i="29"/>
  <c r="ADP55" i="30" s="1"/>
  <c r="AJN26" i="30"/>
  <c r="AJI22" i="29"/>
  <c r="AJN55" i="30" s="1"/>
  <c r="BB26" i="30"/>
  <c r="AW22" i="29"/>
  <c r="BB55" i="30" s="1"/>
  <c r="YT26" i="30"/>
  <c r="YO22" i="29"/>
  <c r="YT55" i="30" s="1"/>
  <c r="ABL26" i="30"/>
  <c r="ABG22" i="29"/>
  <c r="ABL55" i="30" s="1"/>
  <c r="OT26" i="30"/>
  <c r="OO22" i="29"/>
  <c r="OT55" i="30" s="1"/>
  <c r="ABE26" i="30"/>
  <c r="AAZ22" i="29"/>
  <c r="ABE55" i="30" s="1"/>
  <c r="NL26" i="30"/>
  <c r="NG22" i="29"/>
  <c r="NL55" i="30" s="1"/>
  <c r="AIE26" i="30"/>
  <c r="AHZ22" i="29"/>
  <c r="AIE55" i="30" s="1"/>
  <c r="NE26" i="30"/>
  <c r="MZ22" i="29"/>
  <c r="NE55" i="30" s="1"/>
  <c r="CY26" i="30"/>
  <c r="CT22" i="29"/>
  <c r="CY55" i="30" s="1"/>
  <c r="AHJ26" i="30"/>
  <c r="AHE22" i="29"/>
  <c r="AHJ55" i="30" s="1"/>
  <c r="ABY26" i="30"/>
  <c r="ABT22" i="29"/>
  <c r="ABY55" i="30" s="1"/>
  <c r="AHP26" i="30"/>
  <c r="AHK22" i="29"/>
  <c r="AHP55" i="30" s="1"/>
  <c r="GY26" i="30"/>
  <c r="GT22" i="29"/>
  <c r="GY55" i="30" s="1"/>
  <c r="AHB26" i="30"/>
  <c r="AGW22" i="29"/>
  <c r="AHB55" i="30" s="1"/>
  <c r="AHX26" i="30"/>
  <c r="AHS22" i="29"/>
  <c r="AHX55" i="30" s="1"/>
  <c r="AEY26" i="30"/>
  <c r="AET22" i="29"/>
  <c r="AEY55" i="30" s="1"/>
  <c r="AHC26" i="30"/>
  <c r="AGX22" i="29"/>
  <c r="AHC55" i="30" s="1"/>
  <c r="VM26" i="30"/>
  <c r="VH22" i="29"/>
  <c r="VM55" i="30" s="1"/>
  <c r="TB26" i="30"/>
  <c r="SW22" i="29"/>
  <c r="TB55" i="30" s="1"/>
  <c r="GR26" i="30"/>
  <c r="GM22" i="29"/>
  <c r="GR55" i="30" s="1"/>
  <c r="EA26" i="30"/>
  <c r="DV22" i="29"/>
  <c r="EA55" i="30" s="1"/>
  <c r="SO26" i="30"/>
  <c r="SJ22" i="29"/>
  <c r="SO55" i="30" s="1"/>
  <c r="JR26" i="30"/>
  <c r="JM22" i="29"/>
  <c r="JR55" i="30" s="1"/>
  <c r="PV26" i="30"/>
  <c r="PQ22" i="29"/>
  <c r="PV55" i="30" s="1"/>
  <c r="BP26" i="30"/>
  <c r="BK22" i="29"/>
  <c r="BP55" i="30" s="1"/>
  <c r="QK26" i="30"/>
  <c r="QF22" i="29"/>
  <c r="QK55" i="30" s="1"/>
  <c r="AAQ26" i="30"/>
  <c r="AAL22" i="29"/>
  <c r="AAQ55" i="30" s="1"/>
  <c r="UL26" i="30"/>
  <c r="UG22" i="29"/>
  <c r="UL55" i="30" s="1"/>
  <c r="BA26" i="30"/>
  <c r="AV22" i="29"/>
  <c r="BA55" i="30" s="1"/>
  <c r="ABD26" i="30"/>
  <c r="AAY22" i="29"/>
  <c r="ABD55" i="30" s="1"/>
  <c r="FJ26" i="30"/>
  <c r="FE22" i="29"/>
  <c r="FJ55" i="30" s="1"/>
  <c r="US26" i="30"/>
  <c r="UN22" i="29"/>
  <c r="US55" i="30" s="1"/>
  <c r="IB26" i="30"/>
  <c r="HW22" i="29"/>
  <c r="IB55" i="30" s="1"/>
  <c r="XK26" i="30"/>
  <c r="XF22" i="29"/>
  <c r="XK55" i="30" s="1"/>
  <c r="AIR26" i="30"/>
  <c r="AIM22" i="29"/>
  <c r="AIR55" i="30" s="1"/>
  <c r="WA26" i="30"/>
  <c r="VV22" i="29"/>
  <c r="WA55" i="30" s="1"/>
  <c r="ADO28" i="30"/>
  <c r="ADJ24" i="29"/>
  <c r="ADO57" i="30" s="1"/>
  <c r="DL26" i="30"/>
  <c r="DG22" i="29"/>
  <c r="DL55" i="30" s="1"/>
  <c r="ACU26" i="30"/>
  <c r="ACP22" i="29"/>
  <c r="ACU55" i="30" s="1"/>
  <c r="ALC26" i="30"/>
  <c r="AKX22" i="29"/>
  <c r="ALC55" i="30" s="1"/>
  <c r="AAX26" i="30"/>
  <c r="AAS22" i="29"/>
  <c r="AAX55" i="30" s="1"/>
  <c r="WP26" i="30"/>
  <c r="WK22" i="29"/>
  <c r="WP55" i="30" s="1"/>
  <c r="XA41" i="26" l="1"/>
  <c r="XF73" i="30"/>
  <c r="AAU41" i="26"/>
  <c r="AAZ73" i="30"/>
  <c r="GC41" i="26"/>
  <c r="GH73" i="30"/>
  <c r="MH73" i="30"/>
  <c r="MC41" i="26"/>
  <c r="ABV73" i="30"/>
  <c r="ABQ41" i="26"/>
  <c r="VU41" i="26"/>
  <c r="VZ73" i="30"/>
  <c r="ACX41" i="26"/>
  <c r="ADC73" i="30"/>
  <c r="AEE73" i="30"/>
  <c r="ADZ41" i="26"/>
  <c r="DW41" i="26"/>
  <c r="EB73" i="30"/>
  <c r="AAP41" i="26"/>
  <c r="AAU73" i="30"/>
  <c r="AFR41" i="26"/>
  <c r="AFW73" i="30"/>
  <c r="NC41" i="26"/>
  <c r="NH73" i="30"/>
  <c r="AEJ41" i="26"/>
  <c r="AEO73" i="30"/>
  <c r="YF41" i="26"/>
  <c r="YK73" i="30"/>
  <c r="SN41" i="26"/>
  <c r="SS73" i="30"/>
  <c r="YE41" i="26"/>
  <c r="YJ73" i="30"/>
  <c r="NE41" i="26"/>
  <c r="NJ73" i="30"/>
  <c r="ALK41" i="26"/>
  <c r="ALP73" i="30"/>
  <c r="AED41" i="26"/>
  <c r="AEI73" i="30"/>
  <c r="ADL41" i="26"/>
  <c r="ADQ73" i="30"/>
  <c r="ACK41" i="26"/>
  <c r="ACP73" i="30"/>
  <c r="AIW73" i="30"/>
  <c r="AIR41" i="26"/>
  <c r="QW41" i="26"/>
  <c r="RB73" i="30"/>
  <c r="PL41" i="26"/>
  <c r="PQ73" i="30"/>
  <c r="GO41" i="26"/>
  <c r="GT73" i="30"/>
  <c r="PM41" i="26"/>
  <c r="PR73" i="30"/>
  <c r="AKN41" i="26"/>
  <c r="AKS73" i="30"/>
  <c r="BL41" i="26"/>
  <c r="BQ73" i="30"/>
  <c r="AQ41" i="26"/>
  <c r="AV73" i="30"/>
  <c r="ADM41" i="26"/>
  <c r="ADR73" i="30"/>
  <c r="AFC41" i="26"/>
  <c r="AFH73" i="30"/>
  <c r="YD41" i="26"/>
  <c r="YI73" i="30"/>
  <c r="NX41" i="26"/>
  <c r="OC73" i="30"/>
  <c r="RB41" i="26"/>
  <c r="RG73" i="30"/>
  <c r="SA41" i="26"/>
  <c r="SF73" i="30"/>
  <c r="AK73" i="30"/>
  <c r="AF41" i="26"/>
  <c r="LZ41" i="26"/>
  <c r="ME73" i="30"/>
  <c r="AAT41" i="26"/>
  <c r="AAY73" i="30"/>
  <c r="IH41" i="26"/>
  <c r="IM73" i="30"/>
  <c r="AZ41" i="26"/>
  <c r="BE73" i="30"/>
  <c r="GL41" i="26"/>
  <c r="GQ73" i="30"/>
  <c r="FO41" i="26"/>
  <c r="FT73" i="30"/>
  <c r="WP41" i="26"/>
  <c r="WU73" i="30"/>
  <c r="AN41" i="26"/>
  <c r="AS73" i="30"/>
  <c r="UX41" i="26"/>
  <c r="VC73" i="30"/>
  <c r="HR41" i="26"/>
  <c r="HW73" i="30"/>
  <c r="NI41" i="26"/>
  <c r="NN73" i="30"/>
  <c r="AEU41" i="26"/>
  <c r="AEZ73" i="30"/>
  <c r="MG41" i="26"/>
  <c r="ML73" i="30"/>
  <c r="TB41" i="26"/>
  <c r="TG73" i="30"/>
  <c r="GB73" i="30"/>
  <c r="FW41" i="26"/>
  <c r="ALO41" i="26"/>
  <c r="ALT73" i="30"/>
  <c r="YS41" i="26"/>
  <c r="YX73" i="30"/>
  <c r="UC41" i="26"/>
  <c r="UH73" i="30"/>
  <c r="TH41" i="26"/>
  <c r="TM73" i="30"/>
  <c r="BY73" i="30"/>
  <c r="BT41" i="26"/>
  <c r="DP41" i="26"/>
  <c r="DU73" i="30"/>
  <c r="AEN41" i="26"/>
  <c r="AES73" i="30"/>
  <c r="PE41" i="26"/>
  <c r="PJ73" i="30"/>
  <c r="QY41" i="26"/>
  <c r="RD73" i="30"/>
  <c r="FU41" i="26"/>
  <c r="FZ73" i="30"/>
  <c r="ALI41" i="26"/>
  <c r="ALN73" i="30"/>
  <c r="IU41" i="26"/>
  <c r="IZ73" i="30"/>
  <c r="RT41" i="26"/>
  <c r="RY73" i="30"/>
  <c r="AEA73" i="30"/>
  <c r="ADV41" i="26"/>
  <c r="MO41" i="26"/>
  <c r="MT73" i="30"/>
  <c r="CW41" i="26"/>
  <c r="DB73" i="30"/>
  <c r="OQ41" i="26"/>
  <c r="OV73" i="30"/>
  <c r="EK41" i="26"/>
  <c r="EP73" i="30"/>
  <c r="AFB41" i="26"/>
  <c r="AFG73" i="30"/>
  <c r="AAI41" i="26"/>
  <c r="AAN73" i="30"/>
  <c r="JG41" i="26"/>
  <c r="JL73" i="30"/>
  <c r="KK41" i="26"/>
  <c r="KP73" i="30"/>
  <c r="FN41" i="26"/>
  <c r="FS73" i="30"/>
  <c r="AMB41" i="26"/>
  <c r="AMG73" i="30"/>
  <c r="RS41" i="26"/>
  <c r="RX73" i="30"/>
  <c r="ACM41" i="26"/>
  <c r="ACR73" i="30"/>
  <c r="VY73" i="30"/>
  <c r="VT41" i="26"/>
  <c r="JG73" i="30"/>
  <c r="JB41" i="26"/>
  <c r="ADE41" i="26"/>
  <c r="ADJ73" i="30"/>
  <c r="ABM73" i="30"/>
  <c r="ABH41" i="26"/>
  <c r="KX41" i="26"/>
  <c r="LC73" i="30"/>
  <c r="DE41" i="26"/>
  <c r="DJ73" i="30"/>
  <c r="OX41" i="26"/>
  <c r="PC73" i="30"/>
  <c r="AJC41" i="26"/>
  <c r="AJH73" i="30"/>
  <c r="UV41" i="26"/>
  <c r="VA73" i="30"/>
  <c r="KB41" i="26"/>
  <c r="KG73" i="30"/>
  <c r="XI41" i="26"/>
  <c r="XN73" i="30"/>
  <c r="XV41" i="26"/>
  <c r="YA73" i="30"/>
  <c r="DR73" i="30"/>
  <c r="DM41" i="26"/>
  <c r="ALE73" i="30"/>
  <c r="AKZ41" i="26"/>
  <c r="ZG41" i="26"/>
  <c r="ZL73" i="30"/>
  <c r="AIC41" i="26"/>
  <c r="AIH73" i="30"/>
  <c r="AHJ41" i="26"/>
  <c r="AHO73" i="30"/>
  <c r="ZZ41" i="26"/>
  <c r="AAE73" i="30"/>
  <c r="AAM41" i="26"/>
  <c r="AAR73" i="30"/>
  <c r="SU41" i="26"/>
  <c r="SZ73" i="30"/>
  <c r="AFK73" i="30"/>
  <c r="AFF41" i="26"/>
  <c r="CY41" i="26"/>
  <c r="DD73" i="30"/>
  <c r="NJ41" i="26"/>
  <c r="NO73" i="30"/>
  <c r="TU73" i="30"/>
  <c r="TP41" i="26"/>
  <c r="AEQ41" i="26"/>
  <c r="AEV73" i="30"/>
  <c r="TS73" i="30"/>
  <c r="TN41" i="26"/>
  <c r="GW41" i="26"/>
  <c r="HB73" i="30"/>
  <c r="JH41" i="26"/>
  <c r="JM73" i="30"/>
  <c r="QN41" i="26"/>
  <c r="QS73" i="30"/>
  <c r="ALG41" i="26"/>
  <c r="ALL73" i="30"/>
  <c r="VS41" i="26"/>
  <c r="VX73" i="30"/>
  <c r="RQ41" i="26"/>
  <c r="RV73" i="30"/>
  <c r="AEW41" i="26"/>
  <c r="AFB73" i="30"/>
  <c r="ZD41" i="26"/>
  <c r="ZI73" i="30"/>
  <c r="ADU41" i="26"/>
  <c r="ADZ73" i="30"/>
  <c r="AJZ41" i="26"/>
  <c r="AKE73" i="30"/>
  <c r="VZ41" i="26"/>
  <c r="WE73" i="30"/>
  <c r="KI41" i="26"/>
  <c r="KN73" i="30"/>
  <c r="OZ41" i="26"/>
  <c r="PE73" i="30"/>
  <c r="RE41" i="26"/>
  <c r="RJ73" i="30"/>
  <c r="ZH41" i="26"/>
  <c r="ZM73" i="30"/>
  <c r="JV73" i="30"/>
  <c r="JQ41" i="26"/>
  <c r="RW41" i="26"/>
  <c r="SB73" i="30"/>
  <c r="Y41" i="26"/>
  <c r="AD73" i="30"/>
  <c r="BS41" i="26"/>
  <c r="BX73" i="30"/>
  <c r="AJS41" i="26"/>
  <c r="AJX73" i="30"/>
  <c r="AIO73" i="30"/>
  <c r="AIJ41" i="26"/>
  <c r="OJ41" i="26"/>
  <c r="OO73" i="30"/>
  <c r="WF41" i="26"/>
  <c r="WK73" i="30"/>
  <c r="AFP41" i="26"/>
  <c r="AFU73" i="30"/>
  <c r="ZS41" i="26"/>
  <c r="ZX73" i="30"/>
  <c r="MV41" i="26"/>
  <c r="NA73" i="30"/>
  <c r="QA73" i="30"/>
  <c r="PV41" i="26"/>
  <c r="ER73" i="30"/>
  <c r="EM41" i="26"/>
  <c r="HY41" i="26"/>
  <c r="ID73" i="30"/>
  <c r="MA41" i="26"/>
  <c r="MF73" i="30"/>
  <c r="MN41" i="26"/>
  <c r="MS73" i="30"/>
  <c r="ER41" i="26"/>
  <c r="EW73" i="30"/>
  <c r="QX41" i="26"/>
  <c r="RC73" i="30"/>
  <c r="MH41" i="26"/>
  <c r="MM73" i="30"/>
  <c r="AB73" i="30"/>
  <c r="W41" i="26"/>
  <c r="RR41" i="26"/>
  <c r="RW73" i="30"/>
  <c r="AAG41" i="26"/>
  <c r="AAL73" i="30"/>
  <c r="AKA41" i="26"/>
  <c r="AKF73" i="30"/>
  <c r="AIS41" i="26"/>
  <c r="AIX73" i="30"/>
  <c r="AMA73" i="30"/>
  <c r="ALV41" i="26"/>
  <c r="ABD41" i="26"/>
  <c r="ABI73" i="30"/>
  <c r="ADB41" i="26"/>
  <c r="ADG73" i="30"/>
  <c r="GB41" i="26"/>
  <c r="GG73" i="30"/>
  <c r="OD41" i="26"/>
  <c r="OI73" i="30"/>
  <c r="JN41" i="26"/>
  <c r="JS73" i="30"/>
  <c r="IM41" i="26"/>
  <c r="IR73" i="30"/>
  <c r="ZR41" i="26"/>
  <c r="ZW73" i="30"/>
  <c r="GV41" i="26"/>
  <c r="HA73" i="30"/>
  <c r="TR73" i="30"/>
  <c r="TM41" i="26"/>
  <c r="GO73" i="30"/>
  <c r="GJ41" i="26"/>
  <c r="Z41" i="26"/>
  <c r="AE73" i="30"/>
  <c r="AEA41" i="26"/>
  <c r="AEF73" i="30"/>
  <c r="AID41" i="26"/>
  <c r="AII73" i="30"/>
  <c r="SR41" i="26"/>
  <c r="SW73" i="30"/>
  <c r="LR73" i="30"/>
  <c r="LM41" i="26"/>
  <c r="AJN41" i="26"/>
  <c r="AJS73" i="30"/>
  <c r="UB73" i="30"/>
  <c r="TW41" i="26"/>
  <c r="WO41" i="26"/>
  <c r="WT73" i="30"/>
  <c r="NR41" i="26"/>
  <c r="NW73" i="30"/>
  <c r="CI41" i="26"/>
  <c r="CN73" i="30"/>
  <c r="PW41" i="26"/>
  <c r="QB73" i="30"/>
  <c r="MJ41" i="26"/>
  <c r="MO73" i="30"/>
  <c r="EG41" i="26"/>
  <c r="EL73" i="30"/>
  <c r="HG41" i="26"/>
  <c r="HL73" i="30"/>
  <c r="AX41" i="26"/>
  <c r="BC73" i="30"/>
  <c r="ALB41" i="26"/>
  <c r="ALG73" i="30"/>
  <c r="LY41" i="26"/>
  <c r="MD73" i="30"/>
  <c r="XB41" i="26"/>
  <c r="XG73" i="30"/>
  <c r="SX73" i="30"/>
  <c r="SS41" i="26"/>
  <c r="AIK41" i="26"/>
  <c r="AIP73" i="30"/>
  <c r="MX41" i="26"/>
  <c r="NC73" i="30"/>
  <c r="AIQ41" i="26"/>
  <c r="AIV73" i="30"/>
  <c r="JY41" i="26"/>
  <c r="KD73" i="30"/>
  <c r="AIL41" i="26"/>
  <c r="AIQ73" i="30"/>
  <c r="CU41" i="26"/>
  <c r="CZ73" i="30"/>
  <c r="UQ41" i="26"/>
  <c r="UV73" i="30"/>
  <c r="QG41" i="26"/>
  <c r="QL73" i="30"/>
  <c r="PH41" i="26"/>
  <c r="PM73" i="30"/>
  <c r="KC41" i="26"/>
  <c r="KH73" i="30"/>
  <c r="OR41" i="26"/>
  <c r="OW73" i="30"/>
  <c r="AE41" i="26"/>
  <c r="AJ73" i="30"/>
  <c r="TF41" i="26"/>
  <c r="TK73" i="30"/>
  <c r="AFW41" i="26"/>
  <c r="AGB73" i="30"/>
  <c r="AGE41" i="26"/>
  <c r="AGJ73" i="30"/>
  <c r="ADX73" i="30"/>
  <c r="ADS41" i="26"/>
  <c r="BM41" i="26"/>
  <c r="BR73" i="30"/>
  <c r="XH41" i="26"/>
  <c r="XM73" i="30"/>
  <c r="AKU41" i="26"/>
  <c r="AKZ73" i="30"/>
  <c r="AKH41" i="26"/>
  <c r="AKM73" i="30"/>
  <c r="ZK41" i="26"/>
  <c r="ZP73" i="30"/>
  <c r="AKF41" i="26"/>
  <c r="AKK73" i="30"/>
  <c r="KT41" i="26"/>
  <c r="KY73" i="30"/>
  <c r="AHQ41" i="26"/>
  <c r="AHV73" i="30"/>
  <c r="AFL41" i="26"/>
  <c r="AFQ73" i="30"/>
  <c r="CO73" i="30"/>
  <c r="CJ41" i="26"/>
  <c r="ACR41" i="26"/>
  <c r="ACW73" i="30"/>
  <c r="UR41" i="26"/>
  <c r="UW73" i="30"/>
  <c r="JC41" i="26"/>
  <c r="JH73" i="30"/>
  <c r="ABX41" i="26"/>
  <c r="ACC73" i="30"/>
  <c r="HC73" i="30"/>
  <c r="GX41" i="26"/>
  <c r="ET41" i="26"/>
  <c r="EY73" i="30"/>
  <c r="AC41" i="26"/>
  <c r="AH73" i="30"/>
  <c r="XU41" i="26"/>
  <c r="XZ73" i="30"/>
  <c r="NB41" i="26"/>
  <c r="NG73" i="30"/>
  <c r="WT41" i="26"/>
  <c r="WY73" i="30"/>
  <c r="VR41" i="26"/>
  <c r="VW73" i="30"/>
  <c r="VY41" i="26"/>
  <c r="WD73" i="30"/>
  <c r="EY41" i="26"/>
  <c r="FD73" i="30"/>
  <c r="AFZ41" i="26"/>
  <c r="AGE73" i="30"/>
  <c r="NO41" i="26"/>
  <c r="NT73" i="30"/>
  <c r="CH73" i="30"/>
  <c r="CC41" i="26"/>
  <c r="DD41" i="26"/>
  <c r="DI73" i="30"/>
  <c r="KQ41" i="26"/>
  <c r="KV73" i="30"/>
  <c r="PT41" i="26"/>
  <c r="PY73" i="30"/>
  <c r="FB41" i="26"/>
  <c r="FG73" i="30"/>
  <c r="AJK41" i="26"/>
  <c r="AJP73" i="30"/>
  <c r="AL73" i="30"/>
  <c r="AG41" i="26"/>
  <c r="FV41" i="26"/>
  <c r="GA73" i="30"/>
  <c r="PI41" i="26"/>
  <c r="PN73" i="30"/>
  <c r="SD41" i="26"/>
  <c r="SI73" i="30"/>
  <c r="AHW41" i="26"/>
  <c r="AIB73" i="30"/>
  <c r="ALW41" i="26"/>
  <c r="AMB73" i="30"/>
  <c r="AIO41" i="26"/>
  <c r="AIT73" i="30"/>
  <c r="ADH41" i="26"/>
  <c r="ADM73" i="30"/>
  <c r="CV73" i="30"/>
  <c r="CQ41" i="26"/>
  <c r="TD73" i="30"/>
  <c r="SY41" i="26"/>
  <c r="IQ73" i="30"/>
  <c r="IL41" i="26"/>
  <c r="AHX41" i="26"/>
  <c r="AIC73" i="30"/>
  <c r="VN41" i="26"/>
  <c r="VS73" i="30"/>
  <c r="AIX41" i="26"/>
  <c r="AJC73" i="30"/>
  <c r="OD73" i="30"/>
  <c r="NY41" i="26"/>
  <c r="GC73" i="30"/>
  <c r="FX41" i="26"/>
  <c r="KF41" i="26"/>
  <c r="KK73" i="30"/>
  <c r="AAQ41" i="26"/>
  <c r="AAV73" i="30"/>
  <c r="XQ41" i="26"/>
  <c r="XV73" i="30"/>
  <c r="ES73" i="30"/>
  <c r="EN41" i="26"/>
  <c r="KY41" i="26"/>
  <c r="LD73" i="30"/>
  <c r="ACJ41" i="26"/>
  <c r="ACO73" i="30"/>
  <c r="ACE41" i="26"/>
  <c r="ACJ73" i="30"/>
  <c r="OK73" i="30"/>
  <c r="OF41" i="26"/>
  <c r="AGV41" i="26"/>
  <c r="AHA73" i="30"/>
  <c r="ABC73" i="30"/>
  <c r="AAX41" i="26"/>
  <c r="TQ41" i="26"/>
  <c r="TV73" i="30"/>
  <c r="WA41" i="26"/>
  <c r="WF73" i="30"/>
  <c r="AKD73" i="30"/>
  <c r="AJY41" i="26"/>
  <c r="DY41" i="26"/>
  <c r="ED73" i="30"/>
  <c r="XJ41" i="26"/>
  <c r="XO73" i="30"/>
  <c r="AA73" i="30"/>
  <c r="V41" i="26"/>
  <c r="IV41" i="26"/>
  <c r="JA73" i="30"/>
  <c r="XG41" i="26"/>
  <c r="XL73" i="30"/>
  <c r="AHS73" i="30"/>
  <c r="AHN41" i="26"/>
  <c r="YJ41" i="26"/>
  <c r="YO73" i="30"/>
  <c r="WN41" i="26"/>
  <c r="WS73" i="30"/>
  <c r="JX41" i="26"/>
  <c r="KC73" i="30"/>
  <c r="AM41" i="26"/>
  <c r="AR73" i="30"/>
  <c r="ZY41" i="26"/>
  <c r="AAD73" i="30"/>
  <c r="AGO41" i="26"/>
  <c r="AGT73" i="30"/>
  <c r="GK41" i="26"/>
  <c r="GP73" i="30"/>
  <c r="HD41" i="26"/>
  <c r="HI73" i="30"/>
  <c r="KE41" i="26"/>
  <c r="KJ73" i="30"/>
  <c r="JU41" i="26"/>
  <c r="JZ73" i="30"/>
  <c r="ZC73" i="30"/>
  <c r="YX41" i="26"/>
  <c r="CV41" i="26"/>
  <c r="DA73" i="30"/>
  <c r="FH41" i="26"/>
  <c r="FM73" i="30"/>
  <c r="AGF41" i="26"/>
  <c r="AGK73" i="30"/>
  <c r="AFQ41" i="26"/>
  <c r="AFV73" i="30"/>
  <c r="JJ41" i="26"/>
  <c r="JO73" i="30"/>
  <c r="Q41" i="26"/>
  <c r="B40" i="26"/>
  <c r="D40" i="26" s="1"/>
  <c r="M40" i="26"/>
  <c r="N40" i="26" s="1"/>
  <c r="F40" i="26"/>
  <c r="H40" i="26" s="1"/>
  <c r="V73" i="30"/>
  <c r="KZ41" i="26"/>
  <c r="LE73" i="30"/>
  <c r="FL73" i="30"/>
  <c r="FG41" i="26"/>
  <c r="ZU41" i="26"/>
  <c r="ZZ73" i="30"/>
  <c r="IW41" i="26"/>
  <c r="JB73" i="30"/>
  <c r="XY41" i="26"/>
  <c r="YD73" i="30"/>
  <c r="AEK41" i="26"/>
  <c r="AEP73" i="30"/>
  <c r="ADG41" i="26"/>
  <c r="ADL73" i="30"/>
  <c r="HE41" i="26"/>
  <c r="HJ73" i="30"/>
  <c r="LA41" i="26"/>
  <c r="LF73" i="30"/>
  <c r="KJ41" i="26"/>
  <c r="KO73" i="30"/>
  <c r="ACG41" i="26"/>
  <c r="ACL73" i="30"/>
  <c r="SV41" i="26"/>
  <c r="TA73" i="30"/>
  <c r="IN41" i="26"/>
  <c r="IS73" i="30"/>
  <c r="AKM41" i="26"/>
  <c r="AKR73" i="30"/>
  <c r="AKS41" i="26"/>
  <c r="AKX73" i="30"/>
  <c r="UK41" i="26"/>
  <c r="UP73" i="30"/>
  <c r="DZ41" i="26"/>
  <c r="EE73" i="30"/>
  <c r="ZK73" i="30"/>
  <c r="ZF41" i="26"/>
  <c r="AHM41" i="26"/>
  <c r="AHR73" i="30"/>
  <c r="YB41" i="26"/>
  <c r="YG73" i="30"/>
  <c r="WV41" i="26"/>
  <c r="XA73" i="30"/>
  <c r="EA41" i="26"/>
  <c r="EF73" i="30"/>
  <c r="AEX41" i="26"/>
  <c r="AFC73" i="30"/>
  <c r="AL41" i="26"/>
  <c r="AQ73" i="30"/>
  <c r="GQ41" i="26"/>
  <c r="GV73" i="30"/>
  <c r="AFY41" i="26"/>
  <c r="AGD73" i="30"/>
  <c r="YR41" i="26"/>
  <c r="YW73" i="30"/>
  <c r="XR41" i="26"/>
  <c r="XW73" i="30"/>
  <c r="ACS41" i="26"/>
  <c r="ACX73" i="30"/>
  <c r="WL41" i="26"/>
  <c r="WQ73" i="30"/>
  <c r="YY73" i="30"/>
  <c r="YT41" i="26"/>
  <c r="ADF41" i="26"/>
  <c r="ADK73" i="30"/>
  <c r="MF41" i="26"/>
  <c r="MK73" i="30"/>
  <c r="AFK41" i="26"/>
  <c r="AFP73" i="30"/>
  <c r="JP41" i="26"/>
  <c r="JU73" i="30"/>
  <c r="AHF41" i="26"/>
  <c r="AHK73" i="30"/>
  <c r="BU73" i="30"/>
  <c r="BP41" i="26"/>
  <c r="CN41" i="26"/>
  <c r="CS73" i="30"/>
  <c r="QT73" i="30"/>
  <c r="QO41" i="26"/>
  <c r="BK73" i="30"/>
  <c r="BF41" i="26"/>
  <c r="HO73" i="30"/>
  <c r="HJ41" i="26"/>
  <c r="CU73" i="30"/>
  <c r="CP41" i="26"/>
  <c r="PU41" i="26"/>
  <c r="PZ73" i="30"/>
  <c r="ED41" i="26"/>
  <c r="EI73" i="30"/>
  <c r="AHO41" i="26"/>
  <c r="AHT73" i="30"/>
  <c r="AGA41" i="26"/>
  <c r="AGF73" i="30"/>
  <c r="RC41" i="26"/>
  <c r="RH73" i="30"/>
  <c r="AHM73" i="30"/>
  <c r="AHH41" i="26"/>
  <c r="ACZ41" i="26"/>
  <c r="ADE73" i="30"/>
  <c r="ALQ41" i="26"/>
  <c r="ALV73" i="30"/>
  <c r="AEB41" i="26"/>
  <c r="AEG73" i="30"/>
  <c r="ALX41" i="26"/>
  <c r="AMC73" i="30"/>
  <c r="ABB41" i="26"/>
  <c r="ABG73" i="30"/>
  <c r="RF41" i="26"/>
  <c r="RK73" i="30"/>
  <c r="ABP73" i="30"/>
  <c r="ABK41" i="26"/>
  <c r="ZA41" i="26"/>
  <c r="ZF73" i="30"/>
  <c r="BN41" i="26"/>
  <c r="BS73" i="30"/>
  <c r="HZ73" i="30"/>
  <c r="HU41" i="26"/>
  <c r="JK41" i="26"/>
  <c r="JP73" i="30"/>
  <c r="AKW41" i="26"/>
  <c r="ALB73" i="30"/>
  <c r="IG41" i="26"/>
  <c r="IL73" i="30"/>
  <c r="ACQ41" i="26"/>
  <c r="ACV73" i="30"/>
  <c r="SH41" i="26"/>
  <c r="SM73" i="30"/>
  <c r="SG41" i="26"/>
  <c r="SL73" i="30"/>
  <c r="HQ41" i="26"/>
  <c r="HV73" i="30"/>
  <c r="KA73" i="30"/>
  <c r="JV41" i="26"/>
  <c r="BW41" i="26"/>
  <c r="CB73" i="30"/>
  <c r="AAV41" i="26"/>
  <c r="ABA73" i="30"/>
  <c r="ON41" i="26"/>
  <c r="OS73" i="30"/>
  <c r="RU73" i="30"/>
  <c r="RP41" i="26"/>
  <c r="AGW73" i="30"/>
  <c r="AGR41" i="26"/>
  <c r="LE41" i="26"/>
  <c r="LJ73" i="30"/>
  <c r="EM73" i="30"/>
  <c r="EH41" i="26"/>
  <c r="ADT41" i="26"/>
  <c r="ADY73" i="30"/>
  <c r="JD41" i="26"/>
  <c r="JI73" i="30"/>
  <c r="SL41" i="26"/>
  <c r="SQ73" i="30"/>
  <c r="QD41" i="26"/>
  <c r="QI73" i="30"/>
  <c r="WS41" i="26"/>
  <c r="WX73" i="30"/>
  <c r="AJD41" i="26"/>
  <c r="AJI73" i="30"/>
  <c r="IZ41" i="26"/>
  <c r="JE73" i="30"/>
  <c r="AJO73" i="30"/>
  <c r="AJJ41" i="26"/>
  <c r="US41" i="26"/>
  <c r="UX73" i="30"/>
  <c r="BB41" i="26"/>
  <c r="BG73" i="30"/>
  <c r="ABL41" i="26"/>
  <c r="ABQ73" i="30"/>
  <c r="FF41" i="26"/>
  <c r="FK73" i="30"/>
  <c r="PS41" i="26"/>
  <c r="PX73" i="30"/>
  <c r="S41" i="26"/>
  <c r="X73" i="30"/>
  <c r="VX41" i="26"/>
  <c r="WC73" i="30"/>
  <c r="UD41" i="26"/>
  <c r="UI73" i="30"/>
  <c r="UO41" i="26"/>
  <c r="UT73" i="30"/>
  <c r="IS41" i="26"/>
  <c r="IX73" i="30"/>
  <c r="DN73" i="30"/>
  <c r="DI41" i="26"/>
  <c r="AKG41" i="26"/>
  <c r="AKL73" i="30"/>
  <c r="AAF41" i="26"/>
  <c r="AAK73" i="30"/>
  <c r="WU41" i="26"/>
  <c r="WZ73" i="30"/>
  <c r="AHU41" i="26"/>
  <c r="AHZ73" i="30"/>
  <c r="AHC41" i="26"/>
  <c r="AHH73" i="30"/>
  <c r="YP73" i="30"/>
  <c r="YK41" i="26"/>
  <c r="AKY73" i="30"/>
  <c r="AKT41" i="26"/>
  <c r="TO41" i="26"/>
  <c r="TT73" i="30"/>
  <c r="ZT41" i="26"/>
  <c r="ZY73" i="30"/>
  <c r="ACN41" i="26"/>
  <c r="ACS73" i="30"/>
  <c r="CW73" i="30"/>
  <c r="CR41" i="26"/>
  <c r="AJG41" i="26"/>
  <c r="AJL73" i="30"/>
  <c r="UA73" i="30"/>
  <c r="TV41" i="26"/>
  <c r="AKJ73" i="30"/>
  <c r="AKE41" i="26"/>
  <c r="WW41" i="26"/>
  <c r="XB73" i="30"/>
  <c r="SM41" i="26"/>
  <c r="SR73" i="30"/>
  <c r="YQ73" i="30"/>
  <c r="YL41" i="26"/>
  <c r="AGY41" i="26"/>
  <c r="AHD73" i="30"/>
  <c r="ALF73" i="30"/>
  <c r="ALA41" i="26"/>
  <c r="AHI41" i="26"/>
  <c r="AHN73" i="30"/>
  <c r="AAO41" i="26"/>
  <c r="AAT73" i="30"/>
  <c r="ABC41" i="26"/>
  <c r="ABH73" i="30"/>
  <c r="RD41" i="26"/>
  <c r="RI73" i="30"/>
  <c r="FJ41" i="26"/>
  <c r="FO73" i="30"/>
  <c r="AEI41" i="26"/>
  <c r="AEN73" i="30"/>
  <c r="KB73" i="30"/>
  <c r="JW41" i="26"/>
  <c r="ACA73" i="30"/>
  <c r="ABV41" i="26"/>
  <c r="R41" i="26"/>
  <c r="W73" i="30"/>
  <c r="AW73" i="30"/>
  <c r="AR41" i="26"/>
  <c r="AJR41" i="26"/>
  <c r="AJW73" i="30"/>
  <c r="TT41" i="26"/>
  <c r="TY73" i="30"/>
  <c r="IO41" i="26"/>
  <c r="IT73" i="30"/>
  <c r="MB41" i="26"/>
  <c r="MG73" i="30"/>
  <c r="ABZ41" i="26"/>
  <c r="ACE73" i="30"/>
  <c r="ADI41" i="26"/>
  <c r="ADN73" i="30"/>
  <c r="GP41" i="26"/>
  <c r="GU73" i="30"/>
  <c r="GA41" i="26"/>
  <c r="GF73" i="30"/>
  <c r="AGC73" i="30"/>
  <c r="AFX41" i="26"/>
  <c r="FT41" i="26"/>
  <c r="FY73" i="30"/>
  <c r="Q41" i="18"/>
  <c r="AMF40" i="18"/>
  <c r="AME40" i="18"/>
  <c r="AMG40" i="18"/>
  <c r="B40" i="18"/>
  <c r="D40" i="18" s="1"/>
  <c r="F40" i="18"/>
  <c r="H40" i="18" s="1"/>
  <c r="M40" i="18"/>
  <c r="N40" i="18" s="1"/>
  <c r="QR41" i="26"/>
  <c r="QW73" i="30"/>
  <c r="TI41" i="26"/>
  <c r="TN73" i="30"/>
  <c r="ES41" i="26"/>
  <c r="EX73" i="30"/>
  <c r="YZ41" i="26"/>
  <c r="ZE73" i="30"/>
  <c r="PZ41" i="26"/>
  <c r="QE73" i="30"/>
  <c r="JI41" i="26"/>
  <c r="JN73" i="30"/>
  <c r="MN73" i="30"/>
  <c r="MI41" i="26"/>
  <c r="HC41" i="26"/>
  <c r="HH73" i="30"/>
  <c r="AKQ73" i="30"/>
  <c r="AKL41" i="26"/>
  <c r="YI41" i="26"/>
  <c r="YN73" i="30"/>
  <c r="TC41" i="26"/>
  <c r="TH73" i="30"/>
  <c r="XD41" i="26"/>
  <c r="XI73" i="30"/>
  <c r="AFI41" i="26"/>
  <c r="AFN73" i="30"/>
  <c r="ADA41" i="26"/>
  <c r="ADF73" i="30"/>
  <c r="AS41" i="26"/>
  <c r="AX73" i="30"/>
  <c r="CO41" i="26"/>
  <c r="CT73" i="30"/>
  <c r="AJ41" i="26"/>
  <c r="AO73" i="30"/>
  <c r="KS41" i="26"/>
  <c r="KX73" i="30"/>
  <c r="ALC41" i="26"/>
  <c r="ALH73" i="30"/>
  <c r="DL41" i="26"/>
  <c r="DQ73" i="30"/>
  <c r="ZJ73" i="30"/>
  <c r="ZE41" i="26"/>
  <c r="B40" i="29" a="1"/>
  <c r="Q41" i="29"/>
  <c r="JA41" i="26"/>
  <c r="JF73" i="30"/>
  <c r="ADW41" i="26"/>
  <c r="AEB73" i="30"/>
  <c r="AHV41" i="26"/>
  <c r="AIA73" i="30"/>
  <c r="WM41" i="26"/>
  <c r="WR73" i="30"/>
  <c r="NL41" i="26"/>
  <c r="NQ73" i="30"/>
  <c r="NZ41" i="26"/>
  <c r="OE73" i="30"/>
  <c r="AHB41" i="26"/>
  <c r="AHG73" i="30"/>
  <c r="DQ41" i="26"/>
  <c r="DV73" i="30"/>
  <c r="GR41" i="26"/>
  <c r="GW73" i="30"/>
  <c r="NA41" i="26"/>
  <c r="NF73" i="30"/>
  <c r="AGH41" i="26"/>
  <c r="AGM73" i="30"/>
  <c r="GZ41" i="26"/>
  <c r="HE73" i="30"/>
  <c r="RM41" i="26"/>
  <c r="RR73" i="30"/>
  <c r="XC41" i="26"/>
  <c r="XH73" i="30"/>
  <c r="CF73" i="30"/>
  <c r="CA41" i="26"/>
  <c r="WN73" i="30"/>
  <c r="WI41" i="26"/>
  <c r="CG41" i="26"/>
  <c r="CL73" i="30"/>
  <c r="NQ41" i="26"/>
  <c r="NV73" i="30"/>
  <c r="ALJ41" i="26"/>
  <c r="ALO73" i="30"/>
  <c r="QQ41" i="26"/>
  <c r="QV73" i="30"/>
  <c r="WH41" i="26"/>
  <c r="WM73" i="30"/>
  <c r="AAC41" i="26"/>
  <c r="AAH73" i="30"/>
  <c r="HP73" i="30"/>
  <c r="HK41" i="26"/>
  <c r="NP41" i="26"/>
  <c r="NU73" i="30"/>
  <c r="KI73" i="30"/>
  <c r="KD41" i="26"/>
  <c r="AJU41" i="26"/>
  <c r="AJZ73" i="30"/>
  <c r="LV41" i="26"/>
  <c r="MA73" i="30"/>
  <c r="YW41" i="26"/>
  <c r="ZB73" i="30"/>
  <c r="YC73" i="30"/>
  <c r="XX41" i="26"/>
  <c r="DF41" i="26"/>
  <c r="DK73" i="30"/>
  <c r="ALH41" i="26"/>
  <c r="ALM73" i="30"/>
  <c r="OK41" i="26"/>
  <c r="OP73" i="30"/>
  <c r="LK41" i="26"/>
  <c r="LP73" i="30"/>
  <c r="BA41" i="26"/>
  <c r="BF73" i="30"/>
  <c r="XO41" i="26"/>
  <c r="XT73" i="30"/>
  <c r="AJB73" i="30"/>
  <c r="AIW41" i="26"/>
  <c r="ABO41" i="26"/>
  <c r="ABT73" i="30"/>
  <c r="UJ41" i="26"/>
  <c r="UO73" i="30"/>
  <c r="XN41" i="26"/>
  <c r="XS73" i="30"/>
  <c r="OE41" i="26"/>
  <c r="OJ73" i="30"/>
  <c r="RI41" i="26"/>
  <c r="RN73" i="30"/>
  <c r="IP41" i="26"/>
  <c r="IU73" i="30"/>
  <c r="AIF73" i="30"/>
  <c r="AIA41" i="26"/>
  <c r="BD73" i="30"/>
  <c r="AY41" i="26"/>
  <c r="UE41" i="26"/>
  <c r="UJ73" i="30"/>
  <c r="SO41" i="26"/>
  <c r="ST73" i="30"/>
  <c r="AGN41" i="26"/>
  <c r="AGS73" i="30"/>
  <c r="YM41" i="26"/>
  <c r="YR73" i="30"/>
  <c r="AIH41" i="26"/>
  <c r="AIM73" i="30"/>
  <c r="AGK41" i="26"/>
  <c r="AGP73" i="30"/>
  <c r="EF41" i="26"/>
  <c r="EK73" i="30"/>
  <c r="SZ41" i="26"/>
  <c r="TE73" i="30"/>
  <c r="NV41" i="26"/>
  <c r="OA73" i="30"/>
  <c r="ZV41" i="26"/>
  <c r="AAA73" i="30"/>
  <c r="YQ41" i="26"/>
  <c r="YV73" i="30"/>
  <c r="AGZ41" i="26"/>
  <c r="AHE73" i="30"/>
  <c r="AIY41" i="26"/>
  <c r="AJD73" i="30"/>
  <c r="LN41" i="26"/>
  <c r="LS73" i="30"/>
  <c r="GJ73" i="30"/>
  <c r="GE41" i="26"/>
  <c r="NK41" i="26"/>
  <c r="NP73" i="30"/>
  <c r="PA41" i="26"/>
  <c r="PF73" i="30"/>
  <c r="QV41" i="26"/>
  <c r="RA73" i="30"/>
  <c r="PG41" i="26"/>
  <c r="PL73" i="30"/>
  <c r="OL41" i="26"/>
  <c r="OQ73" i="30"/>
  <c r="LD41" i="26"/>
  <c r="LI73" i="30"/>
  <c r="TX41" i="26"/>
  <c r="UC73" i="30"/>
  <c r="GI41" i="26"/>
  <c r="GN73" i="30"/>
  <c r="UL41" i="26"/>
  <c r="UQ73" i="30"/>
  <c r="ACF41" i="26"/>
  <c r="ACK73" i="30"/>
  <c r="QH41" i="26"/>
  <c r="QM73" i="30"/>
  <c r="AEH41" i="26"/>
  <c r="AEM73" i="30"/>
  <c r="CK41" i="26"/>
  <c r="CP73" i="30"/>
  <c r="OY73" i="30"/>
  <c r="OT41" i="26"/>
  <c r="OG41" i="26"/>
  <c r="OL73" i="30"/>
  <c r="ALN41" i="26"/>
  <c r="ALS73" i="30"/>
  <c r="UH41" i="26"/>
  <c r="UM73" i="30"/>
  <c r="FI41" i="26"/>
  <c r="FN73" i="30"/>
  <c r="ZO41" i="26"/>
  <c r="ZT73" i="30"/>
  <c r="AJT41" i="26"/>
  <c r="AJY73" i="30"/>
  <c r="PO41" i="26"/>
  <c r="PT73" i="30"/>
  <c r="ABA41" i="26"/>
  <c r="ABF73" i="30"/>
  <c r="AJL41" i="26"/>
  <c r="AJQ73" i="30"/>
  <c r="PF41" i="26"/>
  <c r="PK73" i="30"/>
  <c r="DR41" i="26"/>
  <c r="DW73" i="30"/>
  <c r="AFX73" i="30"/>
  <c r="AFS41" i="26"/>
  <c r="SC73" i="30"/>
  <c r="RX41" i="26"/>
  <c r="LS41" i="26"/>
  <c r="LX73" i="30"/>
  <c r="HT41" i="26"/>
  <c r="HY73" i="30"/>
  <c r="LO41" i="26"/>
  <c r="LT73" i="30"/>
  <c r="AAN41" i="26"/>
  <c r="AAS73" i="30"/>
  <c r="AKI41" i="26"/>
  <c r="AKN73" i="30"/>
  <c r="TJ41" i="26"/>
  <c r="TO73" i="30"/>
  <c r="ALD41" i="26"/>
  <c r="ALI73" i="30"/>
  <c r="VC41" i="26"/>
  <c r="VH73" i="30"/>
  <c r="MQ41" i="26"/>
  <c r="MV73" i="30"/>
  <c r="DK41" i="26"/>
  <c r="DP73" i="30"/>
  <c r="ADN41" i="26"/>
  <c r="ADS73" i="30"/>
  <c r="AFT41" i="26"/>
  <c r="AFY73" i="30"/>
  <c r="HN41" i="26"/>
  <c r="HS73" i="30"/>
  <c r="AGY73" i="30"/>
  <c r="AGT41" i="26"/>
  <c r="ACT41" i="26"/>
  <c r="ACY73" i="30"/>
  <c r="FA41" i="26"/>
  <c r="FF73" i="30"/>
  <c r="ALY41" i="26"/>
  <c r="AMD73" i="30"/>
  <c r="PS73" i="30"/>
  <c r="PN41" i="26"/>
  <c r="ACL41" i="26"/>
  <c r="ACQ73" i="30"/>
  <c r="QJ41" i="26"/>
  <c r="QO73" i="30"/>
  <c r="YH73" i="30"/>
  <c r="YC41" i="26"/>
  <c r="IF41" i="26"/>
  <c r="IK73" i="30"/>
  <c r="ACU41" i="26"/>
  <c r="ACZ73" i="30"/>
  <c r="UW41" i="26"/>
  <c r="VB73" i="30"/>
  <c r="YP41" i="26"/>
  <c r="YU73" i="30"/>
  <c r="DC41" i="26"/>
  <c r="DH73" i="30"/>
  <c r="FP41" i="26"/>
  <c r="FU73" i="30"/>
  <c r="ADP41" i="26"/>
  <c r="ADU73" i="30"/>
  <c r="YY41" i="26"/>
  <c r="ZD73" i="30"/>
  <c r="SF41" i="26"/>
  <c r="SK73" i="30"/>
  <c r="AEG41" i="26"/>
  <c r="AEL73" i="30"/>
  <c r="AFM41" i="26"/>
  <c r="AFR73" i="30"/>
  <c r="ACD41" i="26"/>
  <c r="ACI73" i="30"/>
  <c r="GH41" i="26"/>
  <c r="GM73" i="30"/>
  <c r="AEH73" i="30"/>
  <c r="AEC41" i="26"/>
  <c r="ZN41" i="26"/>
  <c r="ZS73" i="30"/>
  <c r="EU41" i="26"/>
  <c r="EZ73" i="30"/>
  <c r="AT41" i="26"/>
  <c r="AY73" i="30"/>
  <c r="EZ41" i="26"/>
  <c r="FE73" i="30"/>
  <c r="LF41" i="26"/>
  <c r="LK73" i="30"/>
  <c r="AKO41" i="26"/>
  <c r="AKT73" i="30"/>
  <c r="ZM41" i="26"/>
  <c r="ZR73" i="30"/>
  <c r="AGL41" i="26"/>
  <c r="AGQ73" i="30"/>
  <c r="AK41" i="26"/>
  <c r="AP73" i="30"/>
  <c r="LU41" i="26"/>
  <c r="LZ73" i="30"/>
  <c r="AIV41" i="26"/>
  <c r="AJA73" i="30"/>
  <c r="WL73" i="30"/>
  <c r="WG41" i="26"/>
  <c r="MT41" i="26"/>
  <c r="MY73" i="30"/>
  <c r="QB41" i="26"/>
  <c r="QG73" i="30"/>
  <c r="RL41" i="26"/>
  <c r="RQ73" i="30"/>
  <c r="AAM73" i="30"/>
  <c r="AAH41" i="26"/>
  <c r="VQ73" i="30"/>
  <c r="VL41" i="26"/>
  <c r="HM41" i="26"/>
  <c r="HR73" i="30"/>
  <c r="AGU41" i="26"/>
  <c r="AGZ73" i="30"/>
  <c r="BI41" i="26"/>
  <c r="BN73" i="30"/>
  <c r="AII41" i="26"/>
  <c r="AIN73" i="30"/>
  <c r="UI41" i="26"/>
  <c r="UN73" i="30"/>
  <c r="AHP41" i="26"/>
  <c r="AHU73" i="30"/>
  <c r="UB41" i="26"/>
  <c r="UG73" i="30"/>
  <c r="ACC41" i="26"/>
  <c r="ACH73" i="30"/>
  <c r="BZ41" i="26"/>
  <c r="CE73" i="30"/>
  <c r="II41" i="26"/>
  <c r="IN73" i="30"/>
  <c r="AFI73" i="30"/>
  <c r="AFD41" i="26"/>
  <c r="ZL41" i="26"/>
  <c r="ZQ73" i="30"/>
  <c r="AGL73" i="30"/>
  <c r="AGG41" i="26"/>
  <c r="VE41" i="26"/>
  <c r="VJ73" i="30"/>
  <c r="UP41" i="26"/>
  <c r="UU73" i="30"/>
  <c r="ACY41" i="26"/>
  <c r="ADD73" i="30"/>
  <c r="AEP41" i="26"/>
  <c r="AEU73" i="30"/>
  <c r="AJQ41" i="26"/>
  <c r="AJV73" i="30"/>
  <c r="RK41" i="26"/>
  <c r="RP73" i="30"/>
  <c r="AKV41" i="26"/>
  <c r="ALA73" i="30"/>
  <c r="CX41" i="26"/>
  <c r="DC73" i="30"/>
  <c r="UA41" i="26"/>
  <c r="UF73" i="30"/>
  <c r="VK41" i="26"/>
  <c r="VP73" i="30"/>
  <c r="UZ41" i="26"/>
  <c r="VE73" i="30"/>
  <c r="MR73" i="30"/>
  <c r="MM41" i="26"/>
  <c r="VF41" i="26"/>
  <c r="VK73" i="30"/>
  <c r="OU41" i="26"/>
  <c r="OZ73" i="30"/>
  <c r="QP41" i="26"/>
  <c r="QU73" i="30"/>
  <c r="QU41" i="26"/>
  <c r="QZ73" i="30"/>
  <c r="NH41" i="26"/>
  <c r="NM73" i="30"/>
  <c r="IB41" i="26"/>
  <c r="IG73" i="30"/>
  <c r="AGD41" i="26"/>
  <c r="AGI73" i="30"/>
  <c r="AJF41" i="26"/>
  <c r="AJK73" i="30"/>
  <c r="OB73" i="30"/>
  <c r="NW41" i="26"/>
  <c r="HX41" i="26"/>
  <c r="IC73" i="30"/>
  <c r="IA41" i="26"/>
  <c r="IF73" i="30"/>
  <c r="ABP41" i="26"/>
  <c r="ABU73" i="30"/>
  <c r="AJX41" i="26"/>
  <c r="AKC73" i="30"/>
  <c r="PB41" i="26"/>
  <c r="PG73" i="30"/>
  <c r="ABO73" i="30"/>
  <c r="ABJ41" i="26"/>
  <c r="QA41" i="26"/>
  <c r="QF73" i="30"/>
  <c r="AJM41" i="26"/>
  <c r="AJR73" i="30"/>
  <c r="EL41" i="26"/>
  <c r="EQ73" i="30"/>
  <c r="ABW41" i="26"/>
  <c r="ACB73" i="30"/>
  <c r="AKP41" i="26"/>
  <c r="AKU73" i="30"/>
  <c r="CB41" i="26"/>
  <c r="CG73" i="30"/>
  <c r="DX41" i="26"/>
  <c r="EC73" i="30"/>
  <c r="FC41" i="26"/>
  <c r="FH73" i="30"/>
  <c r="KR41" i="26"/>
  <c r="KW73" i="30"/>
  <c r="MW41" i="26"/>
  <c r="NB73" i="30"/>
  <c r="RZ41" i="26"/>
  <c r="SE73" i="30"/>
  <c r="AAG73" i="30"/>
  <c r="AAB41" i="26"/>
  <c r="AGS41" i="26"/>
  <c r="AGX73" i="30"/>
  <c r="AAO73" i="30"/>
  <c r="AAJ41" i="26"/>
  <c r="MU41" i="26"/>
  <c r="MZ73" i="30"/>
  <c r="AEY41" i="26"/>
  <c r="AFD73" i="30"/>
  <c r="BE41" i="26"/>
  <c r="BJ73" i="30"/>
  <c r="ABE41" i="26"/>
  <c r="ABJ73" i="30"/>
  <c r="GS41" i="26"/>
  <c r="GX73" i="30"/>
  <c r="DJ41" i="26"/>
  <c r="DO73" i="30"/>
  <c r="KL41" i="26"/>
  <c r="KQ73" i="30"/>
  <c r="QI41" i="26"/>
  <c r="QN73" i="30"/>
  <c r="EO41" i="26"/>
  <c r="ET73" i="30"/>
  <c r="KM41" i="26"/>
  <c r="KR73" i="30"/>
  <c r="AEO41" i="26"/>
  <c r="AET73" i="30"/>
  <c r="BL73" i="30"/>
  <c r="BG41" i="26"/>
  <c r="SE41" i="26"/>
  <c r="SJ73" i="30"/>
  <c r="AIZ41" i="26"/>
  <c r="AJE73" i="30"/>
  <c r="OY41" i="26"/>
  <c r="PD73" i="30"/>
  <c r="VG41" i="26"/>
  <c r="VL73" i="30"/>
  <c r="AHG41" i="26"/>
  <c r="AHL73" i="30"/>
  <c r="YB73" i="30"/>
  <c r="XW41" i="26"/>
  <c r="HL41" i="26"/>
  <c r="HQ73" i="30"/>
  <c r="GY41" i="26"/>
  <c r="HD73" i="30"/>
  <c r="LR41" i="26"/>
  <c r="LW73" i="30"/>
  <c r="ABX73" i="30"/>
  <c r="ABS41" i="26"/>
  <c r="AKB41" i="26"/>
  <c r="AKG73" i="30"/>
  <c r="RY41" i="26"/>
  <c r="SD73" i="30"/>
  <c r="AAA41" i="26"/>
  <c r="AAF73" i="30"/>
  <c r="HX73" i="30"/>
  <c r="HS41" i="26"/>
  <c r="XE73" i="30"/>
  <c r="WZ41" i="26"/>
  <c r="LH41" i="26"/>
  <c r="LM73" i="30"/>
  <c r="HF41" i="26"/>
  <c r="HK73" i="30"/>
  <c r="QK41" i="26"/>
  <c r="QP73" i="30"/>
  <c r="ABW73" i="30"/>
  <c r="ABR41" i="26"/>
  <c r="ABY41" i="26"/>
  <c r="ACD73" i="30"/>
  <c r="AU41" i="26"/>
  <c r="AZ73" i="30"/>
  <c r="BH41" i="26"/>
  <c r="BM73" i="30"/>
  <c r="IT41" i="26"/>
  <c r="IY73" i="30"/>
  <c r="TG41" i="26"/>
  <c r="TL73" i="30"/>
  <c r="NS41" i="26"/>
  <c r="NX73" i="30"/>
  <c r="TZ73" i="30"/>
  <c r="TU41" i="26"/>
  <c r="BO41" i="26"/>
  <c r="BT73" i="30"/>
  <c r="AIP41" i="26"/>
  <c r="AIU73" i="30"/>
  <c r="KP41" i="26"/>
  <c r="KU73" i="30"/>
  <c r="ST41" i="26"/>
  <c r="SY73" i="30"/>
  <c r="AJE41" i="26"/>
  <c r="AJJ73" i="30"/>
  <c r="FQ41" i="26"/>
  <c r="FV73" i="30"/>
  <c r="AIB41" i="26"/>
  <c r="AIG73" i="30"/>
  <c r="ALR41" i="26"/>
  <c r="ALW73" i="30"/>
  <c r="AFE41" i="26"/>
  <c r="AFJ73" i="30"/>
  <c r="VJ41" i="26"/>
  <c r="VO73" i="30"/>
  <c r="IE41" i="26"/>
  <c r="IJ73" i="30"/>
  <c r="LL73" i="30"/>
  <c r="LG41" i="26"/>
  <c r="MU73" i="30"/>
  <c r="MP41" i="26"/>
  <c r="ALP41" i="26"/>
  <c r="ALU73" i="30"/>
  <c r="ABI41" i="26"/>
  <c r="ABN73" i="30"/>
  <c r="DS41" i="26"/>
  <c r="DX73" i="30"/>
  <c r="X41" i="26"/>
  <c r="AC73" i="30"/>
  <c r="AEV41" i="26"/>
  <c r="AFA73" i="30"/>
  <c r="HZ41" i="26"/>
  <c r="IE73" i="30"/>
  <c r="XK41" i="26"/>
  <c r="XP73" i="30"/>
  <c r="DB41" i="26"/>
  <c r="DG73" i="30"/>
  <c r="GD41" i="26"/>
  <c r="GI73" i="30"/>
  <c r="JW73" i="30"/>
  <c r="JR41" i="26"/>
  <c r="RJ41" i="26"/>
  <c r="RO73" i="30"/>
  <c r="VQ41" i="26"/>
  <c r="VV73" i="30"/>
  <c r="EJ73" i="30"/>
  <c r="EE41" i="26"/>
  <c r="KW41" i="26"/>
  <c r="LB73" i="30"/>
  <c r="CA73" i="30"/>
  <c r="BV41" i="26"/>
  <c r="ND41" i="26"/>
  <c r="NI73" i="30"/>
  <c r="OM41" i="26"/>
  <c r="OR73" i="30"/>
  <c r="AGR73" i="30"/>
  <c r="AGM41" i="26"/>
  <c r="FR73" i="30"/>
  <c r="FM41" i="26"/>
  <c r="AFJ41" i="26"/>
  <c r="AFO73" i="30"/>
  <c r="WJ73" i="30"/>
  <c r="WE41" i="26"/>
  <c r="AER41" i="26"/>
  <c r="AEW73" i="30"/>
  <c r="BU41" i="26"/>
  <c r="BZ73" i="30"/>
  <c r="CH41" i="26"/>
  <c r="CM73" i="30"/>
  <c r="OS41" i="26"/>
  <c r="OX73" i="30"/>
  <c r="TA41" i="26"/>
  <c r="TF73" i="30"/>
  <c r="LT41" i="26"/>
  <c r="LY73" i="30"/>
  <c r="AIE41" i="26"/>
  <c r="AIJ73" i="30"/>
  <c r="VM41" i="26"/>
  <c r="VR73" i="30"/>
  <c r="XP41" i="26"/>
  <c r="XU73" i="30"/>
  <c r="AAW41" i="26"/>
  <c r="ABB73" i="30"/>
  <c r="ADO41" i="26"/>
  <c r="ADT73" i="30"/>
  <c r="JO41" i="26"/>
  <c r="JT73" i="30"/>
  <c r="EV41" i="26"/>
  <c r="FA73" i="30"/>
  <c r="DT41" i="26"/>
  <c r="DY73" i="30"/>
  <c r="SK41" i="26"/>
  <c r="SP73" i="30"/>
  <c r="AI73" i="30"/>
  <c r="AD41" i="26"/>
  <c r="OC41" i="26"/>
  <c r="OH73" i="30"/>
  <c r="AHY73" i="30"/>
  <c r="AHT41" i="26"/>
  <c r="VD73" i="30"/>
  <c r="UY41" i="26"/>
  <c r="ALU41" i="26"/>
  <c r="ALZ73" i="30"/>
  <c r="CD41" i="26"/>
  <c r="CI73" i="30"/>
  <c r="VD41" i="26"/>
  <c r="VI73" i="30"/>
  <c r="QC41" i="26"/>
  <c r="QH73" i="30"/>
  <c r="WB41" i="26"/>
  <c r="WG73" i="30"/>
  <c r="LL41" i="26"/>
  <c r="LQ73" i="30"/>
  <c r="PP41" i="26"/>
  <c r="PU73" i="30"/>
  <c r="AHA41" i="26"/>
  <c r="AHF73" i="30"/>
  <c r="DS27" i="30"/>
  <c r="DN23" i="29"/>
  <c r="DS56" i="30" s="1"/>
  <c r="BW27" i="30"/>
  <c r="BR23" i="29"/>
  <c r="BW56" i="30" s="1"/>
  <c r="YE27" i="30"/>
  <c r="XZ23" i="29"/>
  <c r="YE56" i="30" s="1"/>
  <c r="OF27" i="30"/>
  <c r="OA23" i="29"/>
  <c r="OF56" i="30" s="1"/>
  <c r="AIS27" i="30"/>
  <c r="AIN23" i="29"/>
  <c r="AIS56" i="30" s="1"/>
  <c r="MW27" i="30"/>
  <c r="MR23" i="29"/>
  <c r="MW56" i="30" s="1"/>
  <c r="ZN27" i="30"/>
  <c r="ZI23" i="29"/>
  <c r="ZN56" i="30" s="1"/>
  <c r="HG27" i="30"/>
  <c r="HB23" i="29"/>
  <c r="HG56" i="30" s="1"/>
  <c r="AEK27" i="30"/>
  <c r="AEF23" i="29"/>
  <c r="AEK56" i="30" s="1"/>
  <c r="ACF27" i="30"/>
  <c r="ACA23" i="29"/>
  <c r="ACF56" i="30" s="1"/>
  <c r="UD27" i="30"/>
  <c r="TY23" i="29"/>
  <c r="UD56" i="30" s="1"/>
  <c r="VN27" i="30"/>
  <c r="VI23" i="29"/>
  <c r="VN56" i="30" s="1"/>
  <c r="JY27" i="30"/>
  <c r="JT23" i="29"/>
  <c r="JY56" i="30" s="1"/>
  <c r="AFT27" i="30"/>
  <c r="AFO23" i="29"/>
  <c r="AFT56" i="30" s="1"/>
  <c r="GE27" i="30"/>
  <c r="FZ23" i="29"/>
  <c r="GE56" i="30" s="1"/>
  <c r="EU27" i="30"/>
  <c r="EP23" i="29"/>
  <c r="EU56" i="30" s="1"/>
  <c r="AF27" i="30"/>
  <c r="AA23" i="29"/>
  <c r="AF56" i="30" s="1"/>
  <c r="YZ27" i="30"/>
  <c r="YU23" i="29"/>
  <c r="YZ56" i="30" s="1"/>
  <c r="AIL27" i="30"/>
  <c r="AIG23" i="29"/>
  <c r="AIL56" i="30" s="1"/>
  <c r="TX27" i="30"/>
  <c r="TS23" i="29"/>
  <c r="TX56" i="30" s="1"/>
  <c r="B22" i="29"/>
  <c r="D22" i="29" s="1"/>
  <c r="M22" i="29"/>
  <c r="N22" i="29" s="1"/>
  <c r="Y27" i="30"/>
  <c r="F22" i="29"/>
  <c r="H22" i="29" s="1"/>
  <c r="T23" i="29"/>
  <c r="Y56" i="30" s="1"/>
  <c r="AKJ26" i="29"/>
  <c r="AKO59" i="30" s="1"/>
  <c r="UZ27" i="30"/>
  <c r="UU23" i="29"/>
  <c r="UZ56" i="30" s="1"/>
  <c r="ADI27" i="30"/>
  <c r="ADD23" i="29"/>
  <c r="ADI56" i="30" s="1"/>
  <c r="ALC27" i="30"/>
  <c r="AKX23" i="29"/>
  <c r="ALC56" i="30" s="1"/>
  <c r="US27" i="30"/>
  <c r="UN23" i="29"/>
  <c r="US56" i="30" s="1"/>
  <c r="PV27" i="30"/>
  <c r="PQ23" i="29"/>
  <c r="PV56" i="30" s="1"/>
  <c r="AEY27" i="30"/>
  <c r="AET23" i="29"/>
  <c r="AEY56" i="30" s="1"/>
  <c r="NE27" i="30"/>
  <c r="MZ23" i="29"/>
  <c r="NE56" i="30" s="1"/>
  <c r="AJN27" i="30"/>
  <c r="AJI23" i="29"/>
  <c r="AJN56" i="30" s="1"/>
  <c r="AFF27" i="30"/>
  <c r="AFA23" i="29"/>
  <c r="AFF56" i="30" s="1"/>
  <c r="AFZ27" i="30"/>
  <c r="AFU23" i="29"/>
  <c r="AFZ56" i="30" s="1"/>
  <c r="AED27" i="30"/>
  <c r="ADY23" i="29"/>
  <c r="AED56" i="30" s="1"/>
  <c r="ZO27" i="30"/>
  <c r="ZJ23" i="29"/>
  <c r="ZO56" i="30" s="1"/>
  <c r="HN29" i="30"/>
  <c r="HI25" i="29"/>
  <c r="HN58" i="30" s="1"/>
  <c r="WO27" i="30"/>
  <c r="WJ23" i="29"/>
  <c r="WO56" i="30" s="1"/>
  <c r="ALK28" i="30"/>
  <c r="ALF24" i="29"/>
  <c r="ALK57" i="30" s="1"/>
  <c r="IH27" i="30"/>
  <c r="IC23" i="29"/>
  <c r="IH56" i="30" s="1"/>
  <c r="RM27" i="30"/>
  <c r="RH23" i="29"/>
  <c r="RM56" i="30" s="1"/>
  <c r="ACG27" i="30"/>
  <c r="ACB23" i="29"/>
  <c r="ACG56" i="30" s="1"/>
  <c r="PB27" i="30"/>
  <c r="OW23" i="29"/>
  <c r="PB56" i="30" s="1"/>
  <c r="AAB27" i="30"/>
  <c r="ZW23" i="29"/>
  <c r="AAB56" i="30" s="1"/>
  <c r="NS27" i="30"/>
  <c r="NN23" i="29"/>
  <c r="NS56" i="30" s="1"/>
  <c r="EV27" i="30"/>
  <c r="EQ23" i="29"/>
  <c r="EV56" i="30" s="1"/>
  <c r="TI27" i="30"/>
  <c r="TD23" i="29"/>
  <c r="TI56" i="30" s="1"/>
  <c r="AKA27" i="30"/>
  <c r="AJV23" i="29"/>
  <c r="AKA56" i="30" s="1"/>
  <c r="MI27" i="30"/>
  <c r="MD23" i="29"/>
  <c r="MI56" i="30" s="1"/>
  <c r="NK27" i="30"/>
  <c r="NF23" i="29"/>
  <c r="NK56" i="30" s="1"/>
  <c r="AJU29" i="30"/>
  <c r="AJP25" i="29"/>
  <c r="AJU58" i="30" s="1"/>
  <c r="KE27" i="30"/>
  <c r="JZ23" i="29"/>
  <c r="KE56" i="30" s="1"/>
  <c r="AGV27" i="30"/>
  <c r="AGQ23" i="29"/>
  <c r="AGV56" i="30" s="1"/>
  <c r="OM27" i="30"/>
  <c r="OH23" i="29"/>
  <c r="OM56" i="30" s="1"/>
  <c r="RL27" i="30"/>
  <c r="RG23" i="29"/>
  <c r="RL56" i="30" s="1"/>
  <c r="AIZ27" i="30"/>
  <c r="AIU23" i="29"/>
  <c r="AIZ56" i="30" s="1"/>
  <c r="QJ27" i="30"/>
  <c r="QE23" i="29"/>
  <c r="QJ56" i="30" s="1"/>
  <c r="LN27" i="30"/>
  <c r="LI23" i="29"/>
  <c r="LN56" i="30" s="1"/>
  <c r="AJM27" i="30"/>
  <c r="AJH23" i="29"/>
  <c r="AJM56" i="30" s="1"/>
  <c r="KT27" i="30"/>
  <c r="KO23" i="29"/>
  <c r="KT56" i="30" s="1"/>
  <c r="SV27" i="30"/>
  <c r="SQ23" i="29"/>
  <c r="SV56" i="30" s="1"/>
  <c r="TQ27" i="30"/>
  <c r="TL23" i="29"/>
  <c r="TQ56" i="30" s="1"/>
  <c r="FC28" i="30"/>
  <c r="EX24" i="29"/>
  <c r="FC57" i="30" s="1"/>
  <c r="EA27" i="30"/>
  <c r="DV23" i="29"/>
  <c r="EA56" i="30" s="1"/>
  <c r="RF27" i="30"/>
  <c r="RA23" i="29"/>
  <c r="RF56" i="30" s="1"/>
  <c r="ALY27" i="30"/>
  <c r="ALT23" i="29"/>
  <c r="ALY56" i="30" s="1"/>
  <c r="IA27" i="30"/>
  <c r="HV23" i="29"/>
  <c r="IA56" i="30" s="1"/>
  <c r="AKH27" i="30"/>
  <c r="AKC23" i="29"/>
  <c r="AKH56" i="30" s="1"/>
  <c r="XD27" i="30"/>
  <c r="WY23" i="29"/>
  <c r="XD56" i="30" s="1"/>
  <c r="LO27" i="30"/>
  <c r="LJ23" i="29"/>
  <c r="LO56" i="30" s="1"/>
  <c r="AME28" i="30"/>
  <c r="ALZ24" i="29"/>
  <c r="AME57" i="30" s="1"/>
  <c r="WI27" i="30"/>
  <c r="WD23" i="29"/>
  <c r="WI56" i="30" s="1"/>
  <c r="DE27" i="30"/>
  <c r="CZ23" i="29"/>
  <c r="DE56" i="30" s="1"/>
  <c r="QX27" i="30"/>
  <c r="QS23" i="29"/>
  <c r="QX56" i="30" s="1"/>
  <c r="AEQ27" i="30"/>
  <c r="AEL23" i="29"/>
  <c r="AEQ56" i="30" s="1"/>
  <c r="MB27" i="30"/>
  <c r="LW23" i="29"/>
  <c r="MB56" i="30" s="1"/>
  <c r="DM27" i="30"/>
  <c r="DH23" i="29"/>
  <c r="DM56" i="30" s="1"/>
  <c r="DZ27" i="30"/>
  <c r="DU23" i="29"/>
  <c r="DZ56" i="30" s="1"/>
  <c r="AGG27" i="30"/>
  <c r="AGB23" i="29"/>
  <c r="AGG56" i="30" s="1"/>
  <c r="ADV27" i="30"/>
  <c r="ADQ23" i="29"/>
  <c r="ADV56" i="30" s="1"/>
  <c r="Z27" i="30"/>
  <c r="U23" i="29"/>
  <c r="Z56" i="30" s="1"/>
  <c r="XR29" i="30"/>
  <c r="XM25" i="29"/>
  <c r="XR58" i="30" s="1"/>
  <c r="FW27" i="30"/>
  <c r="FR23" i="29"/>
  <c r="FW56" i="30" s="1"/>
  <c r="LH27" i="30"/>
  <c r="LC23" i="29"/>
  <c r="LH56" i="30" s="1"/>
  <c r="CC27" i="30"/>
  <c r="BX23" i="29"/>
  <c r="CC56" i="30" s="1"/>
  <c r="PA27" i="30"/>
  <c r="OV23" i="29"/>
  <c r="PA56" i="30" s="1"/>
  <c r="QD27" i="30"/>
  <c r="PY23" i="29"/>
  <c r="QD56" i="30" s="1"/>
  <c r="AFE27" i="30"/>
  <c r="AEZ23" i="29"/>
  <c r="AFE56" i="30" s="1"/>
  <c r="ND27" i="30"/>
  <c r="MY23" i="29"/>
  <c r="ND56" i="30" s="1"/>
  <c r="HF27" i="30"/>
  <c r="HA23" i="29"/>
  <c r="HF56" i="30" s="1"/>
  <c r="ALR27" i="30"/>
  <c r="ALM23" i="29"/>
  <c r="ALR56" i="30" s="1"/>
  <c r="WP27" i="30"/>
  <c r="WK23" i="29"/>
  <c r="WP56" i="30" s="1"/>
  <c r="XK27" i="30"/>
  <c r="XF23" i="29"/>
  <c r="XK56" i="30" s="1"/>
  <c r="QK27" i="30"/>
  <c r="QF23" i="29"/>
  <c r="QK56" i="30" s="1"/>
  <c r="VM27" i="30"/>
  <c r="VH23" i="29"/>
  <c r="VM56" i="30" s="1"/>
  <c r="AHJ27" i="30"/>
  <c r="AHE23" i="29"/>
  <c r="AHJ56" i="30" s="1"/>
  <c r="YT27" i="30"/>
  <c r="YO23" i="29"/>
  <c r="YT56" i="30" s="1"/>
  <c r="AKB27" i="30"/>
  <c r="AJW23" i="29"/>
  <c r="AKB56" i="30" s="1"/>
  <c r="EN29" i="30"/>
  <c r="EI25" i="29"/>
  <c r="EN58" i="30" s="1"/>
  <c r="JX27" i="30"/>
  <c r="JS23" i="29"/>
  <c r="JX56" i="30" s="1"/>
  <c r="XY27" i="30"/>
  <c r="XT23" i="29"/>
  <c r="XY56" i="30" s="1"/>
  <c r="AEC27" i="30"/>
  <c r="ADX23" i="29"/>
  <c r="AEC56" i="30" s="1"/>
  <c r="ABZ27" i="30"/>
  <c r="ABU23" i="29"/>
  <c r="ABZ56" i="30" s="1"/>
  <c r="JQ28" i="30"/>
  <c r="JL24" i="29"/>
  <c r="JQ57" i="30" s="1"/>
  <c r="FQ27" i="30"/>
  <c r="FL23" i="29"/>
  <c r="FQ56" i="30" s="1"/>
  <c r="QR27" i="30"/>
  <c r="QM23" i="29"/>
  <c r="QR56" i="30" s="1"/>
  <c r="PH27" i="30"/>
  <c r="PC23" i="29"/>
  <c r="PH56" i="30" s="1"/>
  <c r="EO27" i="30"/>
  <c r="EJ23" i="29"/>
  <c r="EO56" i="30" s="1"/>
  <c r="XJ27" i="30"/>
  <c r="XE23" i="29"/>
  <c r="XJ56" i="30" s="1"/>
  <c r="NY27" i="30"/>
  <c r="NT23" i="29"/>
  <c r="NY56" i="30" s="1"/>
  <c r="AM27" i="30"/>
  <c r="AH23" i="29"/>
  <c r="AM56" i="30" s="1"/>
  <c r="MX27" i="30"/>
  <c r="MS23" i="29"/>
  <c r="MX56" i="30" s="1"/>
  <c r="AG27" i="30"/>
  <c r="AB23" i="29"/>
  <c r="AG56" i="30" s="1"/>
  <c r="YS27" i="30"/>
  <c r="YN23" i="29"/>
  <c r="YS56" i="30" s="1"/>
  <c r="QY27" i="30"/>
  <c r="QT23" i="29"/>
  <c r="QY56" i="30" s="1"/>
  <c r="ABS27" i="30"/>
  <c r="ABN23" i="29"/>
  <c r="ABS56" i="30" s="1"/>
  <c r="UY27" i="30"/>
  <c r="UT23" i="29"/>
  <c r="UY56" i="30" s="1"/>
  <c r="JK27" i="30"/>
  <c r="JF23" i="29"/>
  <c r="JK56" i="30" s="1"/>
  <c r="AKP27" i="30"/>
  <c r="AKK23" i="29"/>
  <c r="AKP56" i="30" s="1"/>
  <c r="WV27" i="30"/>
  <c r="WQ23" i="29"/>
  <c r="WV56" i="30" s="1"/>
  <c r="ALQ27" i="30"/>
  <c r="ALL23" i="29"/>
  <c r="ALQ56" i="30" s="1"/>
  <c r="CR27" i="30"/>
  <c r="CM23" i="29"/>
  <c r="CR56" i="30" s="1"/>
  <c r="RE27" i="30"/>
  <c r="QZ23" i="29"/>
  <c r="RE56" i="30" s="1"/>
  <c r="AGH27" i="30"/>
  <c r="AGC23" i="29"/>
  <c r="AGH56" i="30" s="1"/>
  <c r="AIY27" i="30"/>
  <c r="AIT23" i="29"/>
  <c r="AIY56" i="30" s="1"/>
  <c r="IX26" i="29"/>
  <c r="JC59" i="30" s="1"/>
  <c r="AIR27" i="30"/>
  <c r="AIM23" i="29"/>
  <c r="AIR56" i="30" s="1"/>
  <c r="TB27" i="30"/>
  <c r="SW23" i="29"/>
  <c r="TB56" i="30" s="1"/>
  <c r="GY27" i="30"/>
  <c r="GT23" i="29"/>
  <c r="GY56" i="30" s="1"/>
  <c r="AHI27" i="30"/>
  <c r="AHD23" i="29"/>
  <c r="AHI56" i="30" s="1"/>
  <c r="AID27" i="30"/>
  <c r="AHY23" i="29"/>
  <c r="AID56" i="30" s="1"/>
  <c r="AAW27" i="30"/>
  <c r="AAR23" i="29"/>
  <c r="AAW56" i="30" s="1"/>
  <c r="AJT27" i="30"/>
  <c r="AJO23" i="29"/>
  <c r="AJT56" i="30" s="1"/>
  <c r="ACU27" i="30"/>
  <c r="ACP23" i="29"/>
  <c r="ACU56" i="30" s="1"/>
  <c r="FJ27" i="30"/>
  <c r="FE23" i="29"/>
  <c r="FJ56" i="30" s="1"/>
  <c r="JR27" i="30"/>
  <c r="JM23" i="29"/>
  <c r="JR56" i="30" s="1"/>
  <c r="AHX27" i="30"/>
  <c r="AHS23" i="29"/>
  <c r="AHX56" i="30" s="1"/>
  <c r="AIE27" i="30"/>
  <c r="AHZ23" i="29"/>
  <c r="AIE56" i="30" s="1"/>
  <c r="ADP27" i="30"/>
  <c r="ADK23" i="29"/>
  <c r="ADP56" i="30" s="1"/>
  <c r="AGN27" i="30"/>
  <c r="AGI23" i="29"/>
  <c r="AGN56" i="30" s="1"/>
  <c r="IW27" i="30"/>
  <c r="IR23" i="29"/>
  <c r="IW56" i="30" s="1"/>
  <c r="AAP27" i="30"/>
  <c r="AAK23" i="29"/>
  <c r="AAP56" i="30" s="1"/>
  <c r="CQ27" i="30"/>
  <c r="CL23" i="29"/>
  <c r="CQ56" i="30" s="1"/>
  <c r="OG27" i="30"/>
  <c r="OB23" i="29"/>
  <c r="OG56" i="30" s="1"/>
  <c r="SG28" i="30"/>
  <c r="SB24" i="29"/>
  <c r="SG57" i="30" s="1"/>
  <c r="ON27" i="30"/>
  <c r="OI23" i="29"/>
  <c r="ON56" i="30" s="1"/>
  <c r="CX27" i="30"/>
  <c r="CS23" i="29"/>
  <c r="CX56" i="30" s="1"/>
  <c r="PI27" i="30"/>
  <c r="PD23" i="29"/>
  <c r="PI56" i="30" s="1"/>
  <c r="BH27" i="30"/>
  <c r="BC23" i="29"/>
  <c r="BH56" i="30" s="1"/>
  <c r="ZV29" i="30"/>
  <c r="ZQ25" i="29"/>
  <c r="ZV58" i="30" s="1"/>
  <c r="ADH27" i="30"/>
  <c r="ADC23" i="29"/>
  <c r="ADH56" i="30" s="1"/>
  <c r="PO27" i="30"/>
  <c r="PJ23" i="29"/>
  <c r="PO56" i="30" s="1"/>
  <c r="JJ27" i="30"/>
  <c r="JE23" i="29"/>
  <c r="JJ56" i="30" s="1"/>
  <c r="AKI27" i="30"/>
  <c r="AKD23" i="29"/>
  <c r="AKI56" i="30" s="1"/>
  <c r="TJ27" i="30"/>
  <c r="TE23" i="29"/>
  <c r="TJ56" i="30" s="1"/>
  <c r="VU27" i="30"/>
  <c r="VP23" i="29"/>
  <c r="VU56" i="30" s="1"/>
  <c r="AEJ27" i="30"/>
  <c r="AEE23" i="29"/>
  <c r="AEJ56" i="30" s="1"/>
  <c r="BI27" i="30"/>
  <c r="BD23" i="29"/>
  <c r="BI56" i="30" s="1"/>
  <c r="XC27" i="30"/>
  <c r="WX23" i="29"/>
  <c r="XC56" i="30" s="1"/>
  <c r="AHQ27" i="30"/>
  <c r="AHL23" i="29"/>
  <c r="AHQ56" i="30" s="1"/>
  <c r="ALX27" i="30"/>
  <c r="ALS23" i="29"/>
  <c r="ALX56" i="30" s="1"/>
  <c r="CK27" i="30"/>
  <c r="CF23" i="29"/>
  <c r="CK56" i="30" s="1"/>
  <c r="AAJ27" i="30"/>
  <c r="AAE23" i="29"/>
  <c r="AAJ56" i="30" s="1"/>
  <c r="ADW27" i="30"/>
  <c r="ADR23" i="29"/>
  <c r="ADW56" i="30" s="1"/>
  <c r="CD27" i="30"/>
  <c r="BY23" i="29"/>
  <c r="CD56" i="30" s="1"/>
  <c r="DF27" i="30"/>
  <c r="DA23" i="29"/>
  <c r="DF56" i="30" s="1"/>
  <c r="AAC27" i="30"/>
  <c r="ZX23" i="29"/>
  <c r="AAC56" i="30" s="1"/>
  <c r="GL27" i="30"/>
  <c r="GG23" i="29"/>
  <c r="GL56" i="30" s="1"/>
  <c r="ALD27" i="30"/>
  <c r="AKY23" i="29"/>
  <c r="ALD56" i="30" s="1"/>
  <c r="ABY27" i="30"/>
  <c r="ABT23" i="29"/>
  <c r="ABY56" i="30" s="1"/>
  <c r="BA27" i="30"/>
  <c r="AV23" i="29"/>
  <c r="BA56" i="30" s="1"/>
  <c r="UL27" i="30"/>
  <c r="UG23" i="29"/>
  <c r="UL56" i="30" s="1"/>
  <c r="FB27" i="30"/>
  <c r="EW23" i="29"/>
  <c r="FB56" i="30" s="1"/>
  <c r="YM27" i="30"/>
  <c r="YH23" i="29"/>
  <c r="YM56" i="30" s="1"/>
  <c r="FP27" i="30"/>
  <c r="FK23" i="29"/>
  <c r="FP56" i="30" s="1"/>
  <c r="FI27" i="30"/>
  <c r="FD23" i="29"/>
  <c r="FI56" i="30" s="1"/>
  <c r="ABK28" i="30"/>
  <c r="ABF24" i="29"/>
  <c r="ABK57" i="30" s="1"/>
  <c r="TW27" i="30"/>
  <c r="TR23" i="29"/>
  <c r="TW56" i="30" s="1"/>
  <c r="ALJ27" i="30"/>
  <c r="ALE23" i="29"/>
  <c r="ALJ56" i="30" s="1"/>
  <c r="ABL27" i="30"/>
  <c r="ABG23" i="29"/>
  <c r="ABL56" i="30" s="1"/>
  <c r="WB27" i="30"/>
  <c r="VW23" i="29"/>
  <c r="WB56" i="30" s="1"/>
  <c r="WW27" i="30"/>
  <c r="WR23" i="29"/>
  <c r="WW56" i="30" s="1"/>
  <c r="AIK27" i="30"/>
  <c r="AIF23" i="29"/>
  <c r="AIK56" i="30" s="1"/>
  <c r="AHP27" i="30"/>
  <c r="AHK23" i="29"/>
  <c r="AHP56" i="30" s="1"/>
  <c r="OT27" i="30"/>
  <c r="OO23" i="29"/>
  <c r="OT56" i="30" s="1"/>
  <c r="RT27" i="30"/>
  <c r="RO23" i="29"/>
  <c r="RT56" i="30" s="1"/>
  <c r="ZA27" i="30"/>
  <c r="YV23" i="29"/>
  <c r="ZA56" i="30" s="1"/>
  <c r="AER27" i="30"/>
  <c r="AEM23" i="29"/>
  <c r="AER56" i="30" s="1"/>
  <c r="KF27" i="30"/>
  <c r="KA23" i="29"/>
  <c r="KF56" i="30" s="1"/>
  <c r="EH27" i="30"/>
  <c r="EC23" i="29"/>
  <c r="EH56" i="30" s="1"/>
  <c r="KZ27" i="30"/>
  <c r="KU23" i="29"/>
  <c r="KZ56" i="30" s="1"/>
  <c r="AEX27" i="30"/>
  <c r="AES23" i="29"/>
  <c r="AEX56" i="30" s="1"/>
  <c r="AHW28" i="30"/>
  <c r="AHR24" i="29"/>
  <c r="AHW57" i="30" s="1"/>
  <c r="CJ27" i="30"/>
  <c r="CE23" i="29"/>
  <c r="CJ56" i="30" s="1"/>
  <c r="MC27" i="30"/>
  <c r="LX23" i="29"/>
  <c r="MC56" i="30" s="1"/>
  <c r="XX27" i="30"/>
  <c r="XS23" i="29"/>
  <c r="XX56" i="30" s="1"/>
  <c r="RS27" i="30"/>
  <c r="RN23" i="29"/>
  <c r="RS56" i="30" s="1"/>
  <c r="BV27" i="30"/>
  <c r="BQ23" i="29"/>
  <c r="BV56" i="30" s="1"/>
  <c r="ZG27" i="30"/>
  <c r="ZB23" i="29"/>
  <c r="ZG56" i="30" s="1"/>
  <c r="GD27" i="30"/>
  <c r="FY23" i="29"/>
  <c r="GD56" i="30" s="1"/>
  <c r="SU27" i="30"/>
  <c r="SP23" i="29"/>
  <c r="SU56" i="30" s="1"/>
  <c r="ZH27" i="30"/>
  <c r="ZC23" i="29"/>
  <c r="ZH56" i="30" s="1"/>
  <c r="DT27" i="30"/>
  <c r="DO23" i="29"/>
  <c r="DT56" i="30" s="1"/>
  <c r="AAX27" i="30"/>
  <c r="AAS23" i="29"/>
  <c r="AAX56" i="30" s="1"/>
  <c r="AHC27" i="30"/>
  <c r="AGX23" i="29"/>
  <c r="AHC56" i="30" s="1"/>
  <c r="BB27" i="30"/>
  <c r="AW23" i="29"/>
  <c r="BB56" i="30" s="1"/>
  <c r="MP27" i="30"/>
  <c r="MK23" i="29"/>
  <c r="MP56" i="30" s="1"/>
  <c r="UR27" i="30"/>
  <c r="UM23" i="29"/>
  <c r="UR56" i="30" s="1"/>
  <c r="NZ27" i="30"/>
  <c r="NU23" i="29"/>
  <c r="NZ56" i="30" s="1"/>
  <c r="GS27" i="30"/>
  <c r="GN23" i="29"/>
  <c r="GS56" i="30" s="1"/>
  <c r="GK27" i="30"/>
  <c r="GF23" i="29"/>
  <c r="GK56" i="30" s="1"/>
  <c r="NR27" i="30"/>
  <c r="NM23" i="29"/>
  <c r="NR56" i="30" s="1"/>
  <c r="KL27" i="30"/>
  <c r="KG23" i="29"/>
  <c r="KL56" i="30" s="1"/>
  <c r="IP29" i="30"/>
  <c r="IK25" i="29"/>
  <c r="IP58" i="30" s="1"/>
  <c r="YL27" i="30"/>
  <c r="YG23" i="29"/>
  <c r="YL56" i="30" s="1"/>
  <c r="AJG27" i="30"/>
  <c r="AJB23" i="29"/>
  <c r="AJG56" i="30" s="1"/>
  <c r="AMF27" i="30"/>
  <c r="AMA23" i="29"/>
  <c r="AMF56" i="30" s="1"/>
  <c r="QC27" i="30"/>
  <c r="PX23" i="29"/>
  <c r="QC56" i="30" s="1"/>
  <c r="GZ27" i="30"/>
  <c r="GU23" i="29"/>
  <c r="GZ56" i="30" s="1"/>
  <c r="BO27" i="30"/>
  <c r="BJ23" i="29"/>
  <c r="BO56" i="30" s="1"/>
  <c r="ACM27" i="30"/>
  <c r="ACH23" i="29"/>
  <c r="ACM56" i="30" s="1"/>
  <c r="VG27" i="30"/>
  <c r="VB23" i="29"/>
  <c r="VG56" i="30" s="1"/>
  <c r="FX27" i="30"/>
  <c r="FS23" i="29"/>
  <c r="FX56" i="30" s="1"/>
  <c r="AAI27" i="30"/>
  <c r="AAD23" i="29"/>
  <c r="AAI56" i="30" s="1"/>
  <c r="SX26" i="29"/>
  <c r="TC59" i="30" s="1"/>
  <c r="MQ27" i="30"/>
  <c r="ML23" i="29"/>
  <c r="MQ56" i="30" s="1"/>
  <c r="AKW27" i="30"/>
  <c r="AKR23" i="29"/>
  <c r="AKW56" i="30" s="1"/>
  <c r="AJF27" i="30"/>
  <c r="AJA23" i="29"/>
  <c r="AJF56" i="30" s="1"/>
  <c r="AT27" i="30"/>
  <c r="AO23" i="29"/>
  <c r="AT56" i="30" s="1"/>
  <c r="JD29" i="30"/>
  <c r="IY25" i="29"/>
  <c r="JD58" i="30" s="1"/>
  <c r="ABR27" i="30"/>
  <c r="ABM23" i="29"/>
  <c r="ABR56" i="30" s="1"/>
  <c r="KM27" i="30"/>
  <c r="KH23" i="29"/>
  <c r="KM56" i="30" s="1"/>
  <c r="UE27" i="30"/>
  <c r="TZ23" i="29"/>
  <c r="UE56" i="30" s="1"/>
  <c r="AGU27" i="30"/>
  <c r="AGP23" i="29"/>
  <c r="AGU56" i="30" s="1"/>
  <c r="AFM27" i="30"/>
  <c r="AFH23" i="29"/>
  <c r="AFM56" i="30" s="1"/>
  <c r="ZU27" i="30"/>
  <c r="ZP23" i="29"/>
  <c r="ZU56" i="30" s="1"/>
  <c r="AAQ27" i="30"/>
  <c r="AAL23" i="29"/>
  <c r="AAQ56" i="30" s="1"/>
  <c r="HT29" i="30"/>
  <c r="HO25" i="29"/>
  <c r="HT58" i="30" s="1"/>
  <c r="PW27" i="30"/>
  <c r="PR23" i="29"/>
  <c r="PW56" i="30" s="1"/>
  <c r="ADO29" i="30"/>
  <c r="ADJ25" i="29"/>
  <c r="ADO58" i="30" s="1"/>
  <c r="ABE27" i="30"/>
  <c r="AAZ23" i="29"/>
  <c r="ABE56" i="30" s="1"/>
  <c r="WA27" i="30"/>
  <c r="VV23" i="29"/>
  <c r="WA56" i="30" s="1"/>
  <c r="GR27" i="30"/>
  <c r="GM23" i="29"/>
  <c r="GR56" i="30" s="1"/>
  <c r="ADB27" i="30"/>
  <c r="ACW23" i="29"/>
  <c r="ADB56" i="30" s="1"/>
  <c r="ADA27" i="30"/>
  <c r="ACV23" i="29"/>
  <c r="ADA56" i="30" s="1"/>
  <c r="SA27" i="30"/>
  <c r="RV23" i="29"/>
  <c r="SA56" i="30" s="1"/>
  <c r="SH27" i="30"/>
  <c r="SC23" i="29"/>
  <c r="SH56" i="30" s="1"/>
  <c r="RZ27" i="30"/>
  <c r="RU23" i="29"/>
  <c r="RZ56" i="30" s="1"/>
  <c r="PP27" i="30"/>
  <c r="PK23" i="29"/>
  <c r="PP56" i="30" s="1"/>
  <c r="IB27" i="30"/>
  <c r="HW23" i="29"/>
  <c r="IB56" i="30" s="1"/>
  <c r="BP27" i="30"/>
  <c r="BK23" i="29"/>
  <c r="BP56" i="30" s="1"/>
  <c r="CY27" i="30"/>
  <c r="CT23" i="29"/>
  <c r="CY56" i="30" s="1"/>
  <c r="DL27" i="30"/>
  <c r="DG23" i="29"/>
  <c r="DL56" i="30" s="1"/>
  <c r="ABD27" i="30"/>
  <c r="AAY23" i="29"/>
  <c r="ABD56" i="30" s="1"/>
  <c r="SO27" i="30"/>
  <c r="SJ23" i="29"/>
  <c r="SO56" i="30" s="1"/>
  <c r="AHB27" i="30"/>
  <c r="AGW23" i="29"/>
  <c r="AHB56" i="30" s="1"/>
  <c r="NL27" i="30"/>
  <c r="NG23" i="29"/>
  <c r="NL56" i="30" s="1"/>
  <c r="AKV27" i="30"/>
  <c r="AKQ23" i="29"/>
  <c r="AKV56" i="30" s="1"/>
  <c r="UK27" i="30"/>
  <c r="UF23" i="29"/>
  <c r="UK56" i="30" s="1"/>
  <c r="HU27" i="30"/>
  <c r="HP23" i="29"/>
  <c r="HU56" i="30" s="1"/>
  <c r="HM27" i="30"/>
  <c r="HH23" i="29"/>
  <c r="HM56" i="30" s="1"/>
  <c r="AFS27" i="30"/>
  <c r="AFN23" i="29"/>
  <c r="AFS56" i="30" s="1"/>
  <c r="VF27" i="30"/>
  <c r="VA23" i="29"/>
  <c r="VF56" i="30" s="1"/>
  <c r="II27" i="30"/>
  <c r="ID23" i="29"/>
  <c r="II56" i="30" s="1"/>
  <c r="LU27" i="30"/>
  <c r="LP23" i="29"/>
  <c r="LU56" i="30" s="1"/>
  <c r="KS27" i="30"/>
  <c r="KN23" i="29"/>
  <c r="KS56" i="30" s="1"/>
  <c r="YF27" i="30"/>
  <c r="YA23" i="29"/>
  <c r="YF56" i="30" s="1"/>
  <c r="OU29" i="30"/>
  <c r="OP25" i="29"/>
  <c r="OU58" i="30" s="1"/>
  <c r="TP28" i="30"/>
  <c r="TK24" i="29"/>
  <c r="TP57" i="30" s="1"/>
  <c r="IV27" i="30"/>
  <c r="IQ23" i="29"/>
  <c r="IV56" i="30" s="1"/>
  <c r="EG27" i="30"/>
  <c r="EB23" i="29"/>
  <c r="EG56" i="30" s="1"/>
  <c r="SN27" i="30"/>
  <c r="SI23" i="29"/>
  <c r="SN56" i="30" s="1"/>
  <c r="LV27" i="30"/>
  <c r="LQ23" i="29"/>
  <c r="LV56" i="30" s="1"/>
  <c r="IO27" i="30"/>
  <c r="IJ23" i="29"/>
  <c r="IO56" i="30" s="1"/>
  <c r="AFL27" i="30"/>
  <c r="AFG23" i="29"/>
  <c r="AFL56" i="30" s="1"/>
  <c r="AGA27" i="30"/>
  <c r="AFV23" i="29"/>
  <c r="AGA56" i="30" s="1"/>
  <c r="WH27" i="30"/>
  <c r="WC23" i="29"/>
  <c r="WH56" i="30" s="1"/>
  <c r="AGO27" i="30"/>
  <c r="AGJ23" i="29"/>
  <c r="AGO56" i="30" s="1"/>
  <c r="QQ27" i="30"/>
  <c r="QL23" i="29"/>
  <c r="QQ56" i="30" s="1"/>
  <c r="LG27" i="30"/>
  <c r="LB23" i="29"/>
  <c r="LG56" i="30" s="1"/>
  <c r="XQ27" i="30"/>
  <c r="XL23" i="29"/>
  <c r="XQ56" i="30" s="1"/>
  <c r="MJ27" i="30"/>
  <c r="ME23" i="29"/>
  <c r="MJ56" i="30" s="1"/>
  <c r="ACN27" i="30"/>
  <c r="ACI23" i="29"/>
  <c r="ACN56" i="30" s="1"/>
  <c r="AN27" i="30"/>
  <c r="AI23" i="29"/>
  <c r="AN56" i="30" s="1"/>
  <c r="AU27" i="30"/>
  <c r="AP23" i="29"/>
  <c r="AU56" i="30" s="1"/>
  <c r="ACT27" i="30"/>
  <c r="ACO23" i="29"/>
  <c r="ACT56" i="30" s="1"/>
  <c r="VT27" i="30"/>
  <c r="VO23" i="29"/>
  <c r="VT56" i="30" s="1"/>
  <c r="LA27" i="30"/>
  <c r="KV23" i="29"/>
  <c r="LA56" i="30" s="1"/>
  <c r="UY42" i="26" l="1"/>
  <c r="VD74" i="30"/>
  <c r="MP42" i="26"/>
  <c r="MU74" i="30"/>
  <c r="ABR42" i="26"/>
  <c r="ABW74" i="30"/>
  <c r="WZ42" i="26"/>
  <c r="XE74" i="30"/>
  <c r="MM42" i="26"/>
  <c r="MR74" i="30"/>
  <c r="AGG42" i="26"/>
  <c r="AGL74" i="30"/>
  <c r="YC42" i="26"/>
  <c r="YH74" i="30"/>
  <c r="GJ74" i="30"/>
  <c r="GE42" i="26"/>
  <c r="AIA42" i="26"/>
  <c r="AIF74" i="30"/>
  <c r="HP74" i="30"/>
  <c r="HK42" i="26"/>
  <c r="CA42" i="26"/>
  <c r="CF74" i="30"/>
  <c r="ZJ74" i="30"/>
  <c r="ZE42" i="26"/>
  <c r="AKL42" i="26"/>
  <c r="AKQ74" i="30"/>
  <c r="Q42" i="18"/>
  <c r="AME41" i="18"/>
  <c r="AMG41" i="18"/>
  <c r="AMF41" i="18"/>
  <c r="F41" i="18"/>
  <c r="H41" i="18" s="1"/>
  <c r="B41" i="18"/>
  <c r="D41" i="18" s="1"/>
  <c r="M41" i="18"/>
  <c r="N41" i="18" s="1"/>
  <c r="GU74" i="30"/>
  <c r="GP42" i="26"/>
  <c r="IO42" i="26"/>
  <c r="IT74" i="30"/>
  <c r="W74" i="30"/>
  <c r="R42" i="26"/>
  <c r="FO74" i="30"/>
  <c r="FJ42" i="26"/>
  <c r="AHI42" i="26"/>
  <c r="AHN74" i="30"/>
  <c r="SM42" i="26"/>
  <c r="SR74" i="30"/>
  <c r="AJG42" i="26"/>
  <c r="AJL74" i="30"/>
  <c r="TO42" i="26"/>
  <c r="TT74" i="30"/>
  <c r="AHZ74" i="30"/>
  <c r="AHU42" i="26"/>
  <c r="WC74" i="30"/>
  <c r="VX42" i="26"/>
  <c r="ABL42" i="26"/>
  <c r="ABQ74" i="30"/>
  <c r="IZ42" i="26"/>
  <c r="JE74" i="30"/>
  <c r="SL42" i="26"/>
  <c r="SQ74" i="30"/>
  <c r="LE42" i="26"/>
  <c r="LJ74" i="30"/>
  <c r="ABA74" i="30"/>
  <c r="AAV42" i="26"/>
  <c r="SG42" i="26"/>
  <c r="SL74" i="30"/>
  <c r="AKW42" i="26"/>
  <c r="ALB74" i="30"/>
  <c r="ZA42" i="26"/>
  <c r="ZF74" i="30"/>
  <c r="ALX42" i="26"/>
  <c r="AMC74" i="30"/>
  <c r="ED42" i="26"/>
  <c r="EI74" i="30"/>
  <c r="AHF42" i="26"/>
  <c r="AHK74" i="30"/>
  <c r="ADK74" i="30"/>
  <c r="ADF42" i="26"/>
  <c r="XW74" i="30"/>
  <c r="XR42" i="26"/>
  <c r="AQ74" i="30"/>
  <c r="AL42" i="26"/>
  <c r="YB42" i="26"/>
  <c r="YG74" i="30"/>
  <c r="UK42" i="26"/>
  <c r="UP74" i="30"/>
  <c r="SV42" i="26"/>
  <c r="TA74" i="30"/>
  <c r="HE42" i="26"/>
  <c r="HJ74" i="30"/>
  <c r="IW42" i="26"/>
  <c r="JB74" i="30"/>
  <c r="AJY42" i="26"/>
  <c r="AKD74" i="30"/>
  <c r="CQ42" i="26"/>
  <c r="CV74" i="30"/>
  <c r="AG42" i="26"/>
  <c r="AL74" i="30"/>
  <c r="ADX74" i="30"/>
  <c r="ADS42" i="26"/>
  <c r="SS42" i="26"/>
  <c r="SX74" i="30"/>
  <c r="UB74" i="30"/>
  <c r="TW42" i="26"/>
  <c r="TM42" i="26"/>
  <c r="TR74" i="30"/>
  <c r="AIJ42" i="26"/>
  <c r="AIO74" i="30"/>
  <c r="BY74" i="30"/>
  <c r="BT42" i="26"/>
  <c r="AF42" i="26"/>
  <c r="AK74" i="30"/>
  <c r="AEE74" i="30"/>
  <c r="ADZ42" i="26"/>
  <c r="MH74" i="30"/>
  <c r="MC42" i="26"/>
  <c r="AHA42" i="26"/>
  <c r="AHF74" i="30"/>
  <c r="QC42" i="26"/>
  <c r="QH74" i="30"/>
  <c r="SK42" i="26"/>
  <c r="SP74" i="30"/>
  <c r="ADT74" i="30"/>
  <c r="ADO42" i="26"/>
  <c r="AIE42" i="26"/>
  <c r="AIJ74" i="30"/>
  <c r="CH42" i="26"/>
  <c r="CM74" i="30"/>
  <c r="AFJ42" i="26"/>
  <c r="AFO74" i="30"/>
  <c r="NI74" i="30"/>
  <c r="ND42" i="26"/>
  <c r="VQ42" i="26"/>
  <c r="VV74" i="30"/>
  <c r="DB42" i="26"/>
  <c r="DG74" i="30"/>
  <c r="X42" i="26"/>
  <c r="AC74" i="30"/>
  <c r="AFE42" i="26"/>
  <c r="AFJ74" i="30"/>
  <c r="AJE42" i="26"/>
  <c r="AJJ74" i="30"/>
  <c r="BO42" i="26"/>
  <c r="BT74" i="30"/>
  <c r="IT42" i="26"/>
  <c r="IY74" i="30"/>
  <c r="AKB42" i="26"/>
  <c r="AKG74" i="30"/>
  <c r="HL42" i="26"/>
  <c r="HQ74" i="30"/>
  <c r="OY42" i="26"/>
  <c r="PD74" i="30"/>
  <c r="AET74" i="30"/>
  <c r="AEO42" i="26"/>
  <c r="KL42" i="26"/>
  <c r="KQ74" i="30"/>
  <c r="BJ74" i="30"/>
  <c r="BE42" i="26"/>
  <c r="AGS42" i="26"/>
  <c r="AGX74" i="30"/>
  <c r="KW74" i="30"/>
  <c r="KR42" i="26"/>
  <c r="AKP42" i="26"/>
  <c r="AKU74" i="30"/>
  <c r="QF74" i="30"/>
  <c r="QA42" i="26"/>
  <c r="ABP42" i="26"/>
  <c r="ABU74" i="30"/>
  <c r="AJF42" i="26"/>
  <c r="AJK74" i="30"/>
  <c r="QU42" i="26"/>
  <c r="QZ74" i="30"/>
  <c r="CX42" i="26"/>
  <c r="DC74" i="30"/>
  <c r="AEP42" i="26"/>
  <c r="AEU74" i="30"/>
  <c r="CE74" i="30"/>
  <c r="BZ42" i="26"/>
  <c r="UI42" i="26"/>
  <c r="UN74" i="30"/>
  <c r="HM42" i="26"/>
  <c r="HR74" i="30"/>
  <c r="QG74" i="30"/>
  <c r="QB42" i="26"/>
  <c r="LU42" i="26"/>
  <c r="LZ74" i="30"/>
  <c r="AKO42" i="26"/>
  <c r="AKT74" i="30"/>
  <c r="EU42" i="26"/>
  <c r="EZ74" i="30"/>
  <c r="ACD42" i="26"/>
  <c r="ACI74" i="30"/>
  <c r="ZD74" i="30"/>
  <c r="YY42" i="26"/>
  <c r="YP42" i="26"/>
  <c r="YU74" i="30"/>
  <c r="ALY42" i="26"/>
  <c r="AMD74" i="30"/>
  <c r="HN42" i="26"/>
  <c r="HS74" i="30"/>
  <c r="MQ42" i="26"/>
  <c r="MV74" i="30"/>
  <c r="AKI42" i="26"/>
  <c r="AKN74" i="30"/>
  <c r="LS42" i="26"/>
  <c r="LX74" i="30"/>
  <c r="PF42" i="26"/>
  <c r="PK74" i="30"/>
  <c r="AJY74" i="30"/>
  <c r="AJT42" i="26"/>
  <c r="ALN42" i="26"/>
  <c r="ALS74" i="30"/>
  <c r="AEH42" i="26"/>
  <c r="AEM74" i="30"/>
  <c r="GN74" i="30"/>
  <c r="GI42" i="26"/>
  <c r="PL74" i="30"/>
  <c r="PG42" i="26"/>
  <c r="YQ42" i="26"/>
  <c r="YV74" i="30"/>
  <c r="EF42" i="26"/>
  <c r="EK74" i="30"/>
  <c r="AGN42" i="26"/>
  <c r="AGS74" i="30"/>
  <c r="XN42" i="26"/>
  <c r="XS74" i="30"/>
  <c r="XO42" i="26"/>
  <c r="XT74" i="30"/>
  <c r="ALH42" i="26"/>
  <c r="ALM74" i="30"/>
  <c r="LV42" i="26"/>
  <c r="MA74" i="30"/>
  <c r="ALO74" i="30"/>
  <c r="ALJ42" i="26"/>
  <c r="AGH42" i="26"/>
  <c r="AGM74" i="30"/>
  <c r="AHB42" i="26"/>
  <c r="AHG74" i="30"/>
  <c r="AHV42" i="26"/>
  <c r="AIA74" i="30"/>
  <c r="AO74" i="30"/>
  <c r="AJ42" i="26"/>
  <c r="AFI42" i="26"/>
  <c r="AFN74" i="30"/>
  <c r="QE74" i="30"/>
  <c r="PZ42" i="26"/>
  <c r="QR42" i="26"/>
  <c r="QW74" i="30"/>
  <c r="ABV42" i="26"/>
  <c r="ACA74" i="30"/>
  <c r="ALA42" i="26"/>
  <c r="ALF74" i="30"/>
  <c r="CR42" i="26"/>
  <c r="CW74" i="30"/>
  <c r="AKT42" i="26"/>
  <c r="AKY74" i="30"/>
  <c r="AGR42" i="26"/>
  <c r="AGW74" i="30"/>
  <c r="ABP74" i="30"/>
  <c r="ABK42" i="26"/>
  <c r="QO42" i="26"/>
  <c r="QT74" i="30"/>
  <c r="YT42" i="26"/>
  <c r="YY74" i="30"/>
  <c r="AGF42" i="26"/>
  <c r="AGK74" i="30"/>
  <c r="JZ74" i="30"/>
  <c r="JU42" i="26"/>
  <c r="AGT74" i="30"/>
  <c r="AGO42" i="26"/>
  <c r="WS74" i="30"/>
  <c r="WN42" i="26"/>
  <c r="IV42" i="26"/>
  <c r="JA74" i="30"/>
  <c r="AGV42" i="26"/>
  <c r="AHA74" i="30"/>
  <c r="KY42" i="26"/>
  <c r="LD74" i="30"/>
  <c r="KF42" i="26"/>
  <c r="KK74" i="30"/>
  <c r="VN42" i="26"/>
  <c r="VS74" i="30"/>
  <c r="AHW42" i="26"/>
  <c r="AIB74" i="30"/>
  <c r="KV74" i="30"/>
  <c r="KQ42" i="26"/>
  <c r="AFZ42" i="26"/>
  <c r="AGE74" i="30"/>
  <c r="WT42" i="26"/>
  <c r="WY74" i="30"/>
  <c r="ET42" i="26"/>
  <c r="EY74" i="30"/>
  <c r="UR42" i="26"/>
  <c r="UW74" i="30"/>
  <c r="AHQ42" i="26"/>
  <c r="AHV74" i="30"/>
  <c r="AKH42" i="26"/>
  <c r="AKM74" i="30"/>
  <c r="AE42" i="26"/>
  <c r="AJ74" i="30"/>
  <c r="QG42" i="26"/>
  <c r="QL74" i="30"/>
  <c r="JY42" i="26"/>
  <c r="KD74" i="30"/>
  <c r="AX42" i="26"/>
  <c r="BC74" i="30"/>
  <c r="PW42" i="26"/>
  <c r="QB74" i="30"/>
  <c r="AID42" i="26"/>
  <c r="AII74" i="30"/>
  <c r="JN42" i="26"/>
  <c r="JS74" i="30"/>
  <c r="ABD42" i="26"/>
  <c r="ABI74" i="30"/>
  <c r="AAG42" i="26"/>
  <c r="AAL74" i="30"/>
  <c r="QX42" i="26"/>
  <c r="RC74" i="30"/>
  <c r="HY42" i="26"/>
  <c r="ID74" i="30"/>
  <c r="ZS42" i="26"/>
  <c r="ZX74" i="30"/>
  <c r="SB74" i="30"/>
  <c r="RW42" i="26"/>
  <c r="OZ42" i="26"/>
  <c r="PE74" i="30"/>
  <c r="ADU42" i="26"/>
  <c r="ADZ74" i="30"/>
  <c r="VS42" i="26"/>
  <c r="VX74" i="30"/>
  <c r="HB74" i="30"/>
  <c r="GW42" i="26"/>
  <c r="NO74" i="30"/>
  <c r="NJ42" i="26"/>
  <c r="AAM42" i="26"/>
  <c r="AAR74" i="30"/>
  <c r="ZL74" i="30"/>
  <c r="ZG42" i="26"/>
  <c r="XI42" i="26"/>
  <c r="XN74" i="30"/>
  <c r="OX42" i="26"/>
  <c r="PC74" i="30"/>
  <c r="ADE42" i="26"/>
  <c r="ADJ74" i="30"/>
  <c r="RS42" i="26"/>
  <c r="RX74" i="30"/>
  <c r="JG42" i="26"/>
  <c r="JL74" i="30"/>
  <c r="OQ42" i="26"/>
  <c r="OV74" i="30"/>
  <c r="RY74" i="30"/>
  <c r="RT42" i="26"/>
  <c r="QY42" i="26"/>
  <c r="RD74" i="30"/>
  <c r="ALO42" i="26"/>
  <c r="ALT74" i="30"/>
  <c r="AEU42" i="26"/>
  <c r="AEZ74" i="30"/>
  <c r="AN42" i="26"/>
  <c r="AS74" i="30"/>
  <c r="AZ42" i="26"/>
  <c r="BE74" i="30"/>
  <c r="YI74" i="30"/>
  <c r="YD42" i="26"/>
  <c r="BL42" i="26"/>
  <c r="BQ74" i="30"/>
  <c r="PL42" i="26"/>
  <c r="PQ74" i="30"/>
  <c r="ADL42" i="26"/>
  <c r="ADQ74" i="30"/>
  <c r="YE42" i="26"/>
  <c r="YJ74" i="30"/>
  <c r="NC42" i="26"/>
  <c r="NH74" i="30"/>
  <c r="AHT42" i="26"/>
  <c r="AHY74" i="30"/>
  <c r="FR74" i="30"/>
  <c r="FM42" i="26"/>
  <c r="BV42" i="26"/>
  <c r="CA74" i="30"/>
  <c r="LG42" i="26"/>
  <c r="LL74" i="30"/>
  <c r="TU42" i="26"/>
  <c r="TZ74" i="30"/>
  <c r="HS42" i="26"/>
  <c r="HX74" i="30"/>
  <c r="ABS42" i="26"/>
  <c r="ABX74" i="30"/>
  <c r="YB74" i="30"/>
  <c r="XW42" i="26"/>
  <c r="AAB42" i="26"/>
  <c r="AAG74" i="30"/>
  <c r="ABJ42" i="26"/>
  <c r="ABO74" i="30"/>
  <c r="VL42" i="26"/>
  <c r="VQ74" i="30"/>
  <c r="RX42" i="26"/>
  <c r="SC74" i="30"/>
  <c r="FT42" i="26"/>
  <c r="FY74" i="30"/>
  <c r="ADI42" i="26"/>
  <c r="ADN74" i="30"/>
  <c r="TT42" i="26"/>
  <c r="TY74" i="30"/>
  <c r="RD42" i="26"/>
  <c r="RI74" i="30"/>
  <c r="XB74" i="30"/>
  <c r="WW42" i="26"/>
  <c r="WU42" i="26"/>
  <c r="WZ74" i="30"/>
  <c r="IS42" i="26"/>
  <c r="IX74" i="30"/>
  <c r="S42" i="26"/>
  <c r="X74" i="30"/>
  <c r="BG74" i="30"/>
  <c r="BB42" i="26"/>
  <c r="AJI74" i="30"/>
  <c r="AJD42" i="26"/>
  <c r="JI74" i="30"/>
  <c r="JD42" i="26"/>
  <c r="BW42" i="26"/>
  <c r="CB74" i="30"/>
  <c r="SH42" i="26"/>
  <c r="SM74" i="30"/>
  <c r="JK42" i="26"/>
  <c r="JP74" i="30"/>
  <c r="AEG74" i="30"/>
  <c r="AEB42" i="26"/>
  <c r="RC42" i="26"/>
  <c r="RH74" i="30"/>
  <c r="PU42" i="26"/>
  <c r="PZ74" i="30"/>
  <c r="JU74" i="30"/>
  <c r="JP42" i="26"/>
  <c r="YW74" i="30"/>
  <c r="YR42" i="26"/>
  <c r="AFC74" i="30"/>
  <c r="AEX42" i="26"/>
  <c r="AHM42" i="26"/>
  <c r="AHR74" i="30"/>
  <c r="AKS42" i="26"/>
  <c r="AKX74" i="30"/>
  <c r="ACG42" i="26"/>
  <c r="ACL74" i="30"/>
  <c r="ADG42" i="26"/>
  <c r="ADL74" i="30"/>
  <c r="ZU42" i="26"/>
  <c r="ZZ74" i="30"/>
  <c r="V42" i="26"/>
  <c r="AA74" i="30"/>
  <c r="OF42" i="26"/>
  <c r="OK74" i="30"/>
  <c r="ES74" i="30"/>
  <c r="EN42" i="26"/>
  <c r="FX42" i="26"/>
  <c r="GC74" i="30"/>
  <c r="GX42" i="26"/>
  <c r="HC74" i="30"/>
  <c r="ALV42" i="26"/>
  <c r="AMA74" i="30"/>
  <c r="ER74" i="30"/>
  <c r="EM42" i="26"/>
  <c r="JQ42" i="26"/>
  <c r="JV74" i="30"/>
  <c r="TN42" i="26"/>
  <c r="TS74" i="30"/>
  <c r="AKZ42" i="26"/>
  <c r="ALE74" i="30"/>
  <c r="JB42" i="26"/>
  <c r="JG74" i="30"/>
  <c r="FW42" i="26"/>
  <c r="GB74" i="30"/>
  <c r="PU74" i="30"/>
  <c r="PP42" i="26"/>
  <c r="VD42" i="26"/>
  <c r="VI74" i="30"/>
  <c r="DY74" i="30"/>
  <c r="DT42" i="26"/>
  <c r="AAW42" i="26"/>
  <c r="ABB74" i="30"/>
  <c r="LT42" i="26"/>
  <c r="LY74" i="30"/>
  <c r="BZ74" i="30"/>
  <c r="BU42" i="26"/>
  <c r="RJ42" i="26"/>
  <c r="RO74" i="30"/>
  <c r="XK42" i="26"/>
  <c r="XP74" i="30"/>
  <c r="DS42" i="26"/>
  <c r="DX74" i="30"/>
  <c r="ALR42" i="26"/>
  <c r="ALW74" i="30"/>
  <c r="ST42" i="26"/>
  <c r="SY74" i="30"/>
  <c r="BH42" i="26"/>
  <c r="BM74" i="30"/>
  <c r="QK42" i="26"/>
  <c r="QP74" i="30"/>
  <c r="AJE74" i="30"/>
  <c r="AIZ42" i="26"/>
  <c r="KM42" i="26"/>
  <c r="KR74" i="30"/>
  <c r="DJ42" i="26"/>
  <c r="DO74" i="30"/>
  <c r="AEY42" i="26"/>
  <c r="AFD74" i="30"/>
  <c r="FC42" i="26"/>
  <c r="FH74" i="30"/>
  <c r="ABW42" i="26"/>
  <c r="ACB74" i="30"/>
  <c r="IA42" i="26"/>
  <c r="IF74" i="30"/>
  <c r="AGD42" i="26"/>
  <c r="AGI74" i="30"/>
  <c r="QP42" i="26"/>
  <c r="QU74" i="30"/>
  <c r="UZ42" i="26"/>
  <c r="VE74" i="30"/>
  <c r="ALA74" i="30"/>
  <c r="AKV42" i="26"/>
  <c r="ACY42" i="26"/>
  <c r="ADD74" i="30"/>
  <c r="ZL42" i="26"/>
  <c r="ZQ74" i="30"/>
  <c r="ACC42" i="26"/>
  <c r="ACH74" i="30"/>
  <c r="AII42" i="26"/>
  <c r="AIN74" i="30"/>
  <c r="MT42" i="26"/>
  <c r="MY74" i="30"/>
  <c r="AK42" i="26"/>
  <c r="AP74" i="30"/>
  <c r="LF42" i="26"/>
  <c r="LK74" i="30"/>
  <c r="ZN42" i="26"/>
  <c r="ZS74" i="30"/>
  <c r="AFR74" i="30"/>
  <c r="AFM42" i="26"/>
  <c r="ADP42" i="26"/>
  <c r="ADU74" i="30"/>
  <c r="UW42" i="26"/>
  <c r="VB74" i="30"/>
  <c r="QJ42" i="26"/>
  <c r="QO74" i="30"/>
  <c r="FF74" i="30"/>
  <c r="FA42" i="26"/>
  <c r="AFT42" i="26"/>
  <c r="AFY74" i="30"/>
  <c r="VC42" i="26"/>
  <c r="VH74" i="30"/>
  <c r="AAN42" i="26"/>
  <c r="AAS74" i="30"/>
  <c r="AJL42" i="26"/>
  <c r="AJQ74" i="30"/>
  <c r="ZO42" i="26"/>
  <c r="ZT74" i="30"/>
  <c r="OG42" i="26"/>
  <c r="OL74" i="30"/>
  <c r="QH42" i="26"/>
  <c r="QM74" i="30"/>
  <c r="UC74" i="30"/>
  <c r="TX42" i="26"/>
  <c r="QV42" i="26"/>
  <c r="RA74" i="30"/>
  <c r="LN42" i="26"/>
  <c r="LS74" i="30"/>
  <c r="ZV42" i="26"/>
  <c r="AAA74" i="30"/>
  <c r="AGK42" i="26"/>
  <c r="AGP74" i="30"/>
  <c r="SO42" i="26"/>
  <c r="ST74" i="30"/>
  <c r="IP42" i="26"/>
  <c r="IU74" i="30"/>
  <c r="UO74" i="30"/>
  <c r="UJ42" i="26"/>
  <c r="BA42" i="26"/>
  <c r="BF74" i="30"/>
  <c r="DF42" i="26"/>
  <c r="DK74" i="30"/>
  <c r="AJU42" i="26"/>
  <c r="AJZ74" i="30"/>
  <c r="AAC42" i="26"/>
  <c r="AAH74" i="30"/>
  <c r="NQ42" i="26"/>
  <c r="NV74" i="30"/>
  <c r="XC42" i="26"/>
  <c r="XH74" i="30"/>
  <c r="NA42" i="26"/>
  <c r="NF74" i="30"/>
  <c r="OE74" i="30"/>
  <c r="NZ42" i="26"/>
  <c r="ADW42" i="26"/>
  <c r="AEB74" i="30"/>
  <c r="DL42" i="26"/>
  <c r="DQ74" i="30"/>
  <c r="CO42" i="26"/>
  <c r="CT74" i="30"/>
  <c r="XD42" i="26"/>
  <c r="XI74" i="30"/>
  <c r="HC42" i="26"/>
  <c r="HH74" i="30"/>
  <c r="YZ42" i="26"/>
  <c r="ZE74" i="30"/>
  <c r="AFX42" i="26"/>
  <c r="AGC74" i="30"/>
  <c r="JW42" i="26"/>
  <c r="KB74" i="30"/>
  <c r="AKE42" i="26"/>
  <c r="AKJ74" i="30"/>
  <c r="YK42" i="26"/>
  <c r="YP74" i="30"/>
  <c r="RP42" i="26"/>
  <c r="RU74" i="30"/>
  <c r="KA74" i="30"/>
  <c r="JV42" i="26"/>
  <c r="HU42" i="26"/>
  <c r="HZ74" i="30"/>
  <c r="CP42" i="26"/>
  <c r="CU74" i="30"/>
  <c r="ZK74" i="30"/>
  <c r="ZF42" i="26"/>
  <c r="FG42" i="26"/>
  <c r="FL74" i="30"/>
  <c r="Q42" i="26"/>
  <c r="B41" i="26"/>
  <c r="D41" i="26" s="1"/>
  <c r="M41" i="26"/>
  <c r="N41" i="26" s="1"/>
  <c r="F41" i="26"/>
  <c r="H41" i="26" s="1"/>
  <c r="V74" i="30"/>
  <c r="FH42" i="26"/>
  <c r="FM74" i="30"/>
  <c r="KJ74" i="30"/>
  <c r="KE42" i="26"/>
  <c r="ZY42" i="26"/>
  <c r="AAD74" i="30"/>
  <c r="YJ42" i="26"/>
  <c r="YO74" i="30"/>
  <c r="WA42" i="26"/>
  <c r="WF74" i="30"/>
  <c r="AHX42" i="26"/>
  <c r="AIC74" i="30"/>
  <c r="ADH42" i="26"/>
  <c r="ADM74" i="30"/>
  <c r="SI74" i="30"/>
  <c r="SD42" i="26"/>
  <c r="AJK42" i="26"/>
  <c r="AJP74" i="30"/>
  <c r="DD42" i="26"/>
  <c r="DI74" i="30"/>
  <c r="EY42" i="26"/>
  <c r="FD74" i="30"/>
  <c r="NB42" i="26"/>
  <c r="NG74" i="30"/>
  <c r="ACR42" i="26"/>
  <c r="ACW74" i="30"/>
  <c r="KT42" i="26"/>
  <c r="KY74" i="30"/>
  <c r="AKU42" i="26"/>
  <c r="AKZ74" i="30"/>
  <c r="AGJ74" i="30"/>
  <c r="AGE42" i="26"/>
  <c r="OR42" i="26"/>
  <c r="OW74" i="30"/>
  <c r="UQ42" i="26"/>
  <c r="UV74" i="30"/>
  <c r="AIQ42" i="26"/>
  <c r="AIV74" i="30"/>
  <c r="XB42" i="26"/>
  <c r="XG74" i="30"/>
  <c r="HL74" i="30"/>
  <c r="HG42" i="26"/>
  <c r="CI42" i="26"/>
  <c r="CN74" i="30"/>
  <c r="AJN42" i="26"/>
  <c r="AJS74" i="30"/>
  <c r="AEA42" i="26"/>
  <c r="AEF74" i="30"/>
  <c r="HA74" i="30"/>
  <c r="GV42" i="26"/>
  <c r="OD42" i="26"/>
  <c r="OI74" i="30"/>
  <c r="RR42" i="26"/>
  <c r="RW74" i="30"/>
  <c r="ER42" i="26"/>
  <c r="EW74" i="30"/>
  <c r="AFP42" i="26"/>
  <c r="AFU74" i="30"/>
  <c r="AJS42" i="26"/>
  <c r="AJX74" i="30"/>
  <c r="KI42" i="26"/>
  <c r="KN74" i="30"/>
  <c r="ZD42" i="26"/>
  <c r="ZI74" i="30"/>
  <c r="ALG42" i="26"/>
  <c r="ALL74" i="30"/>
  <c r="CY42" i="26"/>
  <c r="DD74" i="30"/>
  <c r="AAE74" i="30"/>
  <c r="ZZ42" i="26"/>
  <c r="KB42" i="26"/>
  <c r="KG74" i="30"/>
  <c r="DE42" i="26"/>
  <c r="DJ74" i="30"/>
  <c r="AMB42" i="26"/>
  <c r="AMG74" i="30"/>
  <c r="AAN74" i="30"/>
  <c r="AAI42" i="26"/>
  <c r="DB74" i="30"/>
  <c r="CW42" i="26"/>
  <c r="IU42" i="26"/>
  <c r="IZ74" i="30"/>
  <c r="PE42" i="26"/>
  <c r="PJ74" i="30"/>
  <c r="TH42" i="26"/>
  <c r="TM74" i="30"/>
  <c r="NI42" i="26"/>
  <c r="NN74" i="30"/>
  <c r="WP42" i="26"/>
  <c r="WU74" i="30"/>
  <c r="IH42" i="26"/>
  <c r="IM74" i="30"/>
  <c r="SA42" i="26"/>
  <c r="SF74" i="30"/>
  <c r="AFC42" i="26"/>
  <c r="AFH74" i="30"/>
  <c r="AKN42" i="26"/>
  <c r="AKS74" i="30"/>
  <c r="RB74" i="30"/>
  <c r="QW42" i="26"/>
  <c r="AEI74" i="30"/>
  <c r="AED42" i="26"/>
  <c r="SN42" i="26"/>
  <c r="SS74" i="30"/>
  <c r="AFR42" i="26"/>
  <c r="AFW74" i="30"/>
  <c r="ADC74" i="30"/>
  <c r="ACX42" i="26"/>
  <c r="GC42" i="26"/>
  <c r="GH74" i="30"/>
  <c r="AGM42" i="26"/>
  <c r="AGR74" i="30"/>
  <c r="JR42" i="26"/>
  <c r="JW74" i="30"/>
  <c r="AFD42" i="26"/>
  <c r="AFI74" i="30"/>
  <c r="AAH42" i="26"/>
  <c r="AAM74" i="30"/>
  <c r="WG42" i="26"/>
  <c r="WL74" i="30"/>
  <c r="AEH74" i="30"/>
  <c r="AEC42" i="26"/>
  <c r="AFX74" i="30"/>
  <c r="AFS42" i="26"/>
  <c r="OT42" i="26"/>
  <c r="OY74" i="30"/>
  <c r="YC74" i="30"/>
  <c r="XX42" i="26"/>
  <c r="KD42" i="26"/>
  <c r="KI74" i="30"/>
  <c r="MI42" i="26"/>
  <c r="MN74" i="30"/>
  <c r="ABZ42" i="26"/>
  <c r="ACE74" i="30"/>
  <c r="AJR42" i="26"/>
  <c r="AJW74" i="30"/>
  <c r="ABH74" i="30"/>
  <c r="ABC42" i="26"/>
  <c r="AGY42" i="26"/>
  <c r="AHD74" i="30"/>
  <c r="ACN42" i="26"/>
  <c r="ACS74" i="30"/>
  <c r="AAF42" i="26"/>
  <c r="AAK74" i="30"/>
  <c r="UO42" i="26"/>
  <c r="UT74" i="30"/>
  <c r="PX74" i="30"/>
  <c r="PS42" i="26"/>
  <c r="US42" i="26"/>
  <c r="UX74" i="30"/>
  <c r="WS42" i="26"/>
  <c r="WX74" i="30"/>
  <c r="ADT42" i="26"/>
  <c r="ADY74" i="30"/>
  <c r="ACQ42" i="26"/>
  <c r="ACV74" i="30"/>
  <c r="RF42" i="26"/>
  <c r="RK74" i="30"/>
  <c r="ALQ42" i="26"/>
  <c r="ALV74" i="30"/>
  <c r="AGF74" i="30"/>
  <c r="AGA42" i="26"/>
  <c r="CN42" i="26"/>
  <c r="CS74" i="30"/>
  <c r="AFK42" i="26"/>
  <c r="AFP74" i="30"/>
  <c r="WL42" i="26"/>
  <c r="WQ74" i="30"/>
  <c r="AFY42" i="26"/>
  <c r="AGD74" i="30"/>
  <c r="EF74" i="30"/>
  <c r="EA42" i="26"/>
  <c r="AKM42" i="26"/>
  <c r="AKR74" i="30"/>
  <c r="KJ42" i="26"/>
  <c r="KO74" i="30"/>
  <c r="AEP74" i="30"/>
  <c r="AEK42" i="26"/>
  <c r="AHS74" i="30"/>
  <c r="AHN42" i="26"/>
  <c r="NY42" i="26"/>
  <c r="OD74" i="30"/>
  <c r="IQ74" i="30"/>
  <c r="IL42" i="26"/>
  <c r="CC42" i="26"/>
  <c r="CH74" i="30"/>
  <c r="CJ42" i="26"/>
  <c r="CO74" i="30"/>
  <c r="LM42" i="26"/>
  <c r="LR74" i="30"/>
  <c r="AB74" i="30"/>
  <c r="W42" i="26"/>
  <c r="PV42" i="26"/>
  <c r="QA74" i="30"/>
  <c r="AFF42" i="26"/>
  <c r="AFK74" i="30"/>
  <c r="DR74" i="30"/>
  <c r="DM42" i="26"/>
  <c r="VT42" i="26"/>
  <c r="VY74" i="30"/>
  <c r="AIW74" i="30"/>
  <c r="AIR42" i="26"/>
  <c r="LQ74" i="30"/>
  <c r="LL42" i="26"/>
  <c r="CD42" i="26"/>
  <c r="CI74" i="30"/>
  <c r="OH74" i="30"/>
  <c r="OC42" i="26"/>
  <c r="EV42" i="26"/>
  <c r="FA74" i="30"/>
  <c r="XP42" i="26"/>
  <c r="XU74" i="30"/>
  <c r="TF74" i="30"/>
  <c r="TA42" i="26"/>
  <c r="AER42" i="26"/>
  <c r="AEW74" i="30"/>
  <c r="LB74" i="30"/>
  <c r="KW42" i="26"/>
  <c r="HZ42" i="26"/>
  <c r="IE74" i="30"/>
  <c r="ABI42" i="26"/>
  <c r="ABN74" i="30"/>
  <c r="IE42" i="26"/>
  <c r="IJ74" i="30"/>
  <c r="AIB42" i="26"/>
  <c r="AIG74" i="30"/>
  <c r="KU74" i="30"/>
  <c r="KP42" i="26"/>
  <c r="NS42" i="26"/>
  <c r="NX74" i="30"/>
  <c r="AZ74" i="30"/>
  <c r="AU42" i="26"/>
  <c r="HF42" i="26"/>
  <c r="HK74" i="30"/>
  <c r="AAF74" i="30"/>
  <c r="AAA42" i="26"/>
  <c r="LW74" i="30"/>
  <c r="LR42" i="26"/>
  <c r="AHG42" i="26"/>
  <c r="AHL74" i="30"/>
  <c r="SJ74" i="30"/>
  <c r="SE42" i="26"/>
  <c r="EO42" i="26"/>
  <c r="ET74" i="30"/>
  <c r="GS42" i="26"/>
  <c r="GX74" i="30"/>
  <c r="MU42" i="26"/>
  <c r="MZ74" i="30"/>
  <c r="RZ42" i="26"/>
  <c r="SE74" i="30"/>
  <c r="DX42" i="26"/>
  <c r="EC74" i="30"/>
  <c r="EL42" i="26"/>
  <c r="EQ74" i="30"/>
  <c r="PB42" i="26"/>
  <c r="PG74" i="30"/>
  <c r="HX42" i="26"/>
  <c r="IC74" i="30"/>
  <c r="IB42" i="26"/>
  <c r="IG74" i="30"/>
  <c r="OU42" i="26"/>
  <c r="OZ74" i="30"/>
  <c r="VK42" i="26"/>
  <c r="VP74" i="30"/>
  <c r="RK42" i="26"/>
  <c r="RP74" i="30"/>
  <c r="UP42" i="26"/>
  <c r="UU74" i="30"/>
  <c r="UG74" i="30"/>
  <c r="UB42" i="26"/>
  <c r="BN74" i="30"/>
  <c r="BI42" i="26"/>
  <c r="AGQ74" i="30"/>
  <c r="AGL42" i="26"/>
  <c r="EZ42" i="26"/>
  <c r="FE74" i="30"/>
  <c r="AEL74" i="30"/>
  <c r="AEG42" i="26"/>
  <c r="FP42" i="26"/>
  <c r="FU74" i="30"/>
  <c r="ACU42" i="26"/>
  <c r="ACZ74" i="30"/>
  <c r="ACL42" i="26"/>
  <c r="ACQ74" i="30"/>
  <c r="ACT42" i="26"/>
  <c r="ACY74" i="30"/>
  <c r="ADS74" i="30"/>
  <c r="ADN42" i="26"/>
  <c r="ALD42" i="26"/>
  <c r="ALI74" i="30"/>
  <c r="LO42" i="26"/>
  <c r="LT74" i="30"/>
  <c r="ABA42" i="26"/>
  <c r="ABF74" i="30"/>
  <c r="FI42" i="26"/>
  <c r="FN74" i="30"/>
  <c r="ACF42" i="26"/>
  <c r="ACK74" i="30"/>
  <c r="LD42" i="26"/>
  <c r="LI74" i="30"/>
  <c r="PA42" i="26"/>
  <c r="PF74" i="30"/>
  <c r="AIY42" i="26"/>
  <c r="AJD74" i="30"/>
  <c r="OA74" i="30"/>
  <c r="NV42" i="26"/>
  <c r="AIH42" i="26"/>
  <c r="AIM74" i="30"/>
  <c r="UE42" i="26"/>
  <c r="UJ74" i="30"/>
  <c r="RI42" i="26"/>
  <c r="RN74" i="30"/>
  <c r="ABO42" i="26"/>
  <c r="ABT74" i="30"/>
  <c r="LK42" i="26"/>
  <c r="LP74" i="30"/>
  <c r="WH42" i="26"/>
  <c r="WM74" i="30"/>
  <c r="CG42" i="26"/>
  <c r="CL74" i="30"/>
  <c r="RM42" i="26"/>
  <c r="RR74" i="30"/>
  <c r="GR42" i="26"/>
  <c r="GW74" i="30"/>
  <c r="NL42" i="26"/>
  <c r="NQ74" i="30"/>
  <c r="JF74" i="30"/>
  <c r="JA42" i="26"/>
  <c r="ALC42" i="26"/>
  <c r="ALH74" i="30"/>
  <c r="AS42" i="26"/>
  <c r="AX74" i="30"/>
  <c r="TC42" i="26"/>
  <c r="TH74" i="30"/>
  <c r="ES42" i="26"/>
  <c r="EX74" i="30"/>
  <c r="AW74" i="30"/>
  <c r="AR42" i="26"/>
  <c r="YL42" i="26"/>
  <c r="YQ74" i="30"/>
  <c r="TV42" i="26"/>
  <c r="UA74" i="30"/>
  <c r="AJJ42" i="26"/>
  <c r="AJO74" i="30"/>
  <c r="EH42" i="26"/>
  <c r="EM74" i="30"/>
  <c r="HO74" i="30"/>
  <c r="HJ42" i="26"/>
  <c r="BP42" i="26"/>
  <c r="BU74" i="30"/>
  <c r="JO74" i="30"/>
  <c r="JJ42" i="26"/>
  <c r="CV42" i="26"/>
  <c r="DA74" i="30"/>
  <c r="HD42" i="26"/>
  <c r="HI74" i="30"/>
  <c r="AM42" i="26"/>
  <c r="AR74" i="30"/>
  <c r="XJ42" i="26"/>
  <c r="XO74" i="30"/>
  <c r="TQ42" i="26"/>
  <c r="TV74" i="30"/>
  <c r="ACE42" i="26"/>
  <c r="ACJ74" i="30"/>
  <c r="XQ42" i="26"/>
  <c r="XV74" i="30"/>
  <c r="AIO42" i="26"/>
  <c r="AIT74" i="30"/>
  <c r="PI42" i="26"/>
  <c r="PN74" i="30"/>
  <c r="FG74" i="30"/>
  <c r="FB42" i="26"/>
  <c r="VY42" i="26"/>
  <c r="WD74" i="30"/>
  <c r="XZ74" i="30"/>
  <c r="XU42" i="26"/>
  <c r="ABX42" i="26"/>
  <c r="ACC74" i="30"/>
  <c r="AKK74" i="30"/>
  <c r="AKF42" i="26"/>
  <c r="XH42" i="26"/>
  <c r="XM74" i="30"/>
  <c r="AFW42" i="26"/>
  <c r="AGB74" i="30"/>
  <c r="KC42" i="26"/>
  <c r="KH74" i="30"/>
  <c r="CU42" i="26"/>
  <c r="CZ74" i="30"/>
  <c r="MX42" i="26"/>
  <c r="NC74" i="30"/>
  <c r="MD74" i="30"/>
  <c r="LY42" i="26"/>
  <c r="EG42" i="26"/>
  <c r="EL74" i="30"/>
  <c r="NW74" i="30"/>
  <c r="NR42" i="26"/>
  <c r="AE74" i="30"/>
  <c r="Z42" i="26"/>
  <c r="ZW74" i="30"/>
  <c r="ZR42" i="26"/>
  <c r="GG74" i="30"/>
  <c r="GB42" i="26"/>
  <c r="AIS42" i="26"/>
  <c r="AIX74" i="30"/>
  <c r="MN42" i="26"/>
  <c r="MS74" i="30"/>
  <c r="WF42" i="26"/>
  <c r="WK74" i="30"/>
  <c r="BS42" i="26"/>
  <c r="BX74" i="30"/>
  <c r="ZH42" i="26"/>
  <c r="ZM74" i="30"/>
  <c r="WE74" i="30"/>
  <c r="VZ42" i="26"/>
  <c r="AEW42" i="26"/>
  <c r="AFB74" i="30"/>
  <c r="QN42" i="26"/>
  <c r="QS74" i="30"/>
  <c r="AEQ42" i="26"/>
  <c r="AEV74" i="30"/>
  <c r="AHJ42" i="26"/>
  <c r="AHO74" i="30"/>
  <c r="UV42" i="26"/>
  <c r="VA74" i="30"/>
  <c r="KX42" i="26"/>
  <c r="LC74" i="30"/>
  <c r="FS74" i="30"/>
  <c r="FN42" i="26"/>
  <c r="AFB42" i="26"/>
  <c r="AFG74" i="30"/>
  <c r="MO42" i="26"/>
  <c r="MT74" i="30"/>
  <c r="ALI42" i="26"/>
  <c r="ALN74" i="30"/>
  <c r="AEN42" i="26"/>
  <c r="AES74" i="30"/>
  <c r="UC42" i="26"/>
  <c r="UH74" i="30"/>
  <c r="TB42" i="26"/>
  <c r="TG74" i="30"/>
  <c r="HR42" i="26"/>
  <c r="HW74" i="30"/>
  <c r="FO42" i="26"/>
  <c r="FT74" i="30"/>
  <c r="AAT42" i="26"/>
  <c r="AAY74" i="30"/>
  <c r="RB42" i="26"/>
  <c r="RG74" i="30"/>
  <c r="ADM42" i="26"/>
  <c r="ADR74" i="30"/>
  <c r="PM42" i="26"/>
  <c r="PR74" i="30"/>
  <c r="ALK42" i="26"/>
  <c r="ALP74" i="30"/>
  <c r="YF42" i="26"/>
  <c r="YK74" i="30"/>
  <c r="AAP42" i="26"/>
  <c r="AAU74" i="30"/>
  <c r="VU42" i="26"/>
  <c r="VZ74" i="30"/>
  <c r="AAU42" i="26"/>
  <c r="AAZ74" i="30"/>
  <c r="AD42" i="26"/>
  <c r="AI74" i="30"/>
  <c r="WE42" i="26"/>
  <c r="WJ74" i="30"/>
  <c r="EE42" i="26"/>
  <c r="EJ74" i="30"/>
  <c r="BG42" i="26"/>
  <c r="BL74" i="30"/>
  <c r="AAO74" i="30"/>
  <c r="AAJ42" i="26"/>
  <c r="NW42" i="26"/>
  <c r="OB74" i="30"/>
  <c r="PN42" i="26"/>
  <c r="PS74" i="30"/>
  <c r="AGT42" i="26"/>
  <c r="AGY74" i="30"/>
  <c r="AY42" i="26"/>
  <c r="BD74" i="30"/>
  <c r="AIW42" i="26"/>
  <c r="AJB74" i="30"/>
  <c r="WI42" i="26"/>
  <c r="WN74" i="30"/>
  <c r="B41" i="29" a="1"/>
  <c r="Q42" i="29"/>
  <c r="GA42" i="26"/>
  <c r="GF74" i="30"/>
  <c r="MG74" i="30"/>
  <c r="MB42" i="26"/>
  <c r="AEN74" i="30"/>
  <c r="AEI42" i="26"/>
  <c r="AAT74" i="30"/>
  <c r="AAO42" i="26"/>
  <c r="ZY74" i="30"/>
  <c r="ZT42" i="26"/>
  <c r="AHH74" i="30"/>
  <c r="AHC42" i="26"/>
  <c r="AKG42" i="26"/>
  <c r="AKL74" i="30"/>
  <c r="UD42" i="26"/>
  <c r="UI74" i="30"/>
  <c r="FF42" i="26"/>
  <c r="FK74" i="30"/>
  <c r="QD42" i="26"/>
  <c r="QI74" i="30"/>
  <c r="OS74" i="30"/>
  <c r="ON42" i="26"/>
  <c r="HQ42" i="26"/>
  <c r="HV74" i="30"/>
  <c r="IG42" i="26"/>
  <c r="IL74" i="30"/>
  <c r="BN42" i="26"/>
  <c r="BS74" i="30"/>
  <c r="ABB42" i="26"/>
  <c r="ABG74" i="30"/>
  <c r="ADE74" i="30"/>
  <c r="ACZ42" i="26"/>
  <c r="AHT74" i="30"/>
  <c r="AHO42" i="26"/>
  <c r="MF42" i="26"/>
  <c r="MK74" i="30"/>
  <c r="ACS42" i="26"/>
  <c r="ACX74" i="30"/>
  <c r="GQ42" i="26"/>
  <c r="GV74" i="30"/>
  <c r="WV42" i="26"/>
  <c r="XA74" i="30"/>
  <c r="DZ42" i="26"/>
  <c r="EE74" i="30"/>
  <c r="IN42" i="26"/>
  <c r="IS74" i="30"/>
  <c r="LF74" i="30"/>
  <c r="LA42" i="26"/>
  <c r="YD74" i="30"/>
  <c r="XY42" i="26"/>
  <c r="KZ42" i="26"/>
  <c r="LE74" i="30"/>
  <c r="ZC74" i="30"/>
  <c r="YX42" i="26"/>
  <c r="AAX42" i="26"/>
  <c r="ABC74" i="30"/>
  <c r="TD74" i="30"/>
  <c r="SY42" i="26"/>
  <c r="GJ42" i="26"/>
  <c r="GO74" i="30"/>
  <c r="TP42" i="26"/>
  <c r="TU74" i="30"/>
  <c r="ABM74" i="30"/>
  <c r="ABH42" i="26"/>
  <c r="AEA74" i="30"/>
  <c r="ADV42" i="26"/>
  <c r="ABQ42" i="26"/>
  <c r="ABV74" i="30"/>
  <c r="WB42" i="26"/>
  <c r="WG74" i="30"/>
  <c r="ALU42" i="26"/>
  <c r="ALZ74" i="30"/>
  <c r="JT74" i="30"/>
  <c r="JO42" i="26"/>
  <c r="VM42" i="26"/>
  <c r="VR74" i="30"/>
  <c r="OS42" i="26"/>
  <c r="OX74" i="30"/>
  <c r="OM42" i="26"/>
  <c r="OR74" i="30"/>
  <c r="GD42" i="26"/>
  <c r="GI74" i="30"/>
  <c r="AEV42" i="26"/>
  <c r="AFA74" i="30"/>
  <c r="ALU74" i="30"/>
  <c r="ALP42" i="26"/>
  <c r="VO74" i="30"/>
  <c r="VJ42" i="26"/>
  <c r="FV74" i="30"/>
  <c r="FQ42" i="26"/>
  <c r="AIU74" i="30"/>
  <c r="AIP42" i="26"/>
  <c r="TL74" i="30"/>
  <c r="TG42" i="26"/>
  <c r="ABY42" i="26"/>
  <c r="ACD74" i="30"/>
  <c r="LH42" i="26"/>
  <c r="LM74" i="30"/>
  <c r="RY42" i="26"/>
  <c r="SD74" i="30"/>
  <c r="GY42" i="26"/>
  <c r="HD74" i="30"/>
  <c r="VG42" i="26"/>
  <c r="VL74" i="30"/>
  <c r="QI42" i="26"/>
  <c r="QN74" i="30"/>
  <c r="ABE42" i="26"/>
  <c r="ABJ74" i="30"/>
  <c r="MW42" i="26"/>
  <c r="NB74" i="30"/>
  <c r="CG74" i="30"/>
  <c r="CB42" i="26"/>
  <c r="AJM42" i="26"/>
  <c r="AJR74" i="30"/>
  <c r="AKC74" i="30"/>
  <c r="AJX42" i="26"/>
  <c r="NH42" i="26"/>
  <c r="NM74" i="30"/>
  <c r="VF42" i="26"/>
  <c r="VK74" i="30"/>
  <c r="UF74" i="30"/>
  <c r="UA42" i="26"/>
  <c r="AJQ42" i="26"/>
  <c r="AJV74" i="30"/>
  <c r="VJ74" i="30"/>
  <c r="VE42" i="26"/>
  <c r="II42" i="26"/>
  <c r="IN74" i="30"/>
  <c r="AHP42" i="26"/>
  <c r="AHU74" i="30"/>
  <c r="AGZ74" i="30"/>
  <c r="AGU42" i="26"/>
  <c r="RL42" i="26"/>
  <c r="RQ74" i="30"/>
  <c r="AIV42" i="26"/>
  <c r="AJA74" i="30"/>
  <c r="ZM42" i="26"/>
  <c r="ZR74" i="30"/>
  <c r="AT42" i="26"/>
  <c r="AY74" i="30"/>
  <c r="GH42" i="26"/>
  <c r="GM74" i="30"/>
  <c r="SF42" i="26"/>
  <c r="SK74" i="30"/>
  <c r="DH74" i="30"/>
  <c r="DC42" i="26"/>
  <c r="IK74" i="30"/>
  <c r="IF42" i="26"/>
  <c r="DK42" i="26"/>
  <c r="DP74" i="30"/>
  <c r="TO74" i="30"/>
  <c r="TJ42" i="26"/>
  <c r="HT42" i="26"/>
  <c r="HY74" i="30"/>
  <c r="DR42" i="26"/>
  <c r="DW74" i="30"/>
  <c r="PT74" i="30"/>
  <c r="PO42" i="26"/>
  <c r="UH42" i="26"/>
  <c r="UM74" i="30"/>
  <c r="CP74" i="30"/>
  <c r="CK42" i="26"/>
  <c r="UL42" i="26"/>
  <c r="UQ74" i="30"/>
  <c r="OL42" i="26"/>
  <c r="OQ74" i="30"/>
  <c r="NP74" i="30"/>
  <c r="NK42" i="26"/>
  <c r="AGZ42" i="26"/>
  <c r="AHE74" i="30"/>
  <c r="SZ42" i="26"/>
  <c r="TE74" i="30"/>
  <c r="YM42" i="26"/>
  <c r="YR74" i="30"/>
  <c r="OE42" i="26"/>
  <c r="OJ74" i="30"/>
  <c r="OK42" i="26"/>
  <c r="OP74" i="30"/>
  <c r="YW42" i="26"/>
  <c r="ZB74" i="30"/>
  <c r="NU74" i="30"/>
  <c r="NP42" i="26"/>
  <c r="QQ42" i="26"/>
  <c r="QV74" i="30"/>
  <c r="HE74" i="30"/>
  <c r="GZ42" i="26"/>
  <c r="DQ42" i="26"/>
  <c r="DV74" i="30"/>
  <c r="WR74" i="30"/>
  <c r="WM42" i="26"/>
  <c r="KS42" i="26"/>
  <c r="KX74" i="30"/>
  <c r="ADA42" i="26"/>
  <c r="ADF74" i="30"/>
  <c r="YI42" i="26"/>
  <c r="YN74" i="30"/>
  <c r="JI42" i="26"/>
  <c r="JN74" i="30"/>
  <c r="TN74" i="30"/>
  <c r="TI42" i="26"/>
  <c r="DN74" i="30"/>
  <c r="DI42" i="26"/>
  <c r="AHH42" i="26"/>
  <c r="AHM74" i="30"/>
  <c r="BK74" i="30"/>
  <c r="BF42" i="26"/>
  <c r="AFQ42" i="26"/>
  <c r="AFV74" i="30"/>
  <c r="GK42" i="26"/>
  <c r="GP74" i="30"/>
  <c r="JX42" i="26"/>
  <c r="KC74" i="30"/>
  <c r="XL74" i="30"/>
  <c r="XG42" i="26"/>
  <c r="DY42" i="26"/>
  <c r="ED74" i="30"/>
  <c r="ACJ42" i="26"/>
  <c r="ACO74" i="30"/>
  <c r="AAQ42" i="26"/>
  <c r="AAV74" i="30"/>
  <c r="AIX42" i="26"/>
  <c r="AJC74" i="30"/>
  <c r="ALW42" i="26"/>
  <c r="AMB74" i="30"/>
  <c r="GA74" i="30"/>
  <c r="FV42" i="26"/>
  <c r="PT42" i="26"/>
  <c r="PY74" i="30"/>
  <c r="NO42" i="26"/>
  <c r="NT74" i="30"/>
  <c r="VR42" i="26"/>
  <c r="VW74" i="30"/>
  <c r="AC42" i="26"/>
  <c r="AH74" i="30"/>
  <c r="JH74" i="30"/>
  <c r="JC42" i="26"/>
  <c r="AFL42" i="26"/>
  <c r="AFQ74" i="30"/>
  <c r="ZK42" i="26"/>
  <c r="ZP74" i="30"/>
  <c r="BM42" i="26"/>
  <c r="BR74" i="30"/>
  <c r="TF42" i="26"/>
  <c r="TK74" i="30"/>
  <c r="PH42" i="26"/>
  <c r="PM74" i="30"/>
  <c r="AIL42" i="26"/>
  <c r="AIQ74" i="30"/>
  <c r="AIK42" i="26"/>
  <c r="AIP74" i="30"/>
  <c r="ALB42" i="26"/>
  <c r="ALG74" i="30"/>
  <c r="MJ42" i="26"/>
  <c r="MO74" i="30"/>
  <c r="WO42" i="26"/>
  <c r="WT74" i="30"/>
  <c r="SR42" i="26"/>
  <c r="SW74" i="30"/>
  <c r="IM42" i="26"/>
  <c r="IR74" i="30"/>
  <c r="ADB42" i="26"/>
  <c r="ADG74" i="30"/>
  <c r="AKA42" i="26"/>
  <c r="AKF74" i="30"/>
  <c r="MH42" i="26"/>
  <c r="MM74" i="30"/>
  <c r="MA42" i="26"/>
  <c r="MF74" i="30"/>
  <c r="MV42" i="26"/>
  <c r="NA74" i="30"/>
  <c r="OJ42" i="26"/>
  <c r="OO74" i="30"/>
  <c r="Y42" i="26"/>
  <c r="AD74" i="30"/>
  <c r="RJ74" i="30"/>
  <c r="RE42" i="26"/>
  <c r="AJZ42" i="26"/>
  <c r="AKE74" i="30"/>
  <c r="RQ42" i="26"/>
  <c r="RV74" i="30"/>
  <c r="JH42" i="26"/>
  <c r="JM74" i="30"/>
  <c r="SU42" i="26"/>
  <c r="SZ74" i="30"/>
  <c r="AIH74" i="30"/>
  <c r="AIC42" i="26"/>
  <c r="YA74" i="30"/>
  <c r="XV42" i="26"/>
  <c r="AJH74" i="30"/>
  <c r="AJC42" i="26"/>
  <c r="ACR74" i="30"/>
  <c r="ACM42" i="26"/>
  <c r="KK42" i="26"/>
  <c r="KP74" i="30"/>
  <c r="EK42" i="26"/>
  <c r="EP74" i="30"/>
  <c r="FU42" i="26"/>
  <c r="FZ74" i="30"/>
  <c r="DP42" i="26"/>
  <c r="DU74" i="30"/>
  <c r="YS42" i="26"/>
  <c r="YX74" i="30"/>
  <c r="MG42" i="26"/>
  <c r="ML74" i="30"/>
  <c r="VC74" i="30"/>
  <c r="UX42" i="26"/>
  <c r="GQ74" i="30"/>
  <c r="GL42" i="26"/>
  <c r="LZ42" i="26"/>
  <c r="ME74" i="30"/>
  <c r="NX42" i="26"/>
  <c r="OC74" i="30"/>
  <c r="AQ42" i="26"/>
  <c r="AV74" i="30"/>
  <c r="GT74" i="30"/>
  <c r="GO42" i="26"/>
  <c r="ACK42" i="26"/>
  <c r="ACP74" i="30"/>
  <c r="NE42" i="26"/>
  <c r="NJ74" i="30"/>
  <c r="AEJ42" i="26"/>
  <c r="AEO74" i="30"/>
  <c r="DW42" i="26"/>
  <c r="EB74" i="30"/>
  <c r="XA42" i="26"/>
  <c r="XF74" i="30"/>
  <c r="WH28" i="30"/>
  <c r="WC24" i="29"/>
  <c r="WH57" i="30" s="1"/>
  <c r="HM28" i="30"/>
  <c r="HH24" i="29"/>
  <c r="HM57" i="30" s="1"/>
  <c r="ADA28" i="30"/>
  <c r="ACV24" i="29"/>
  <c r="ADA57" i="30" s="1"/>
  <c r="ZH28" i="30"/>
  <c r="ZC24" i="29"/>
  <c r="ZH57" i="30" s="1"/>
  <c r="WA28" i="30"/>
  <c r="VV24" i="29"/>
  <c r="WA57" i="30" s="1"/>
  <c r="MP28" i="30"/>
  <c r="MK24" i="29"/>
  <c r="MP57" i="30" s="1"/>
  <c r="ZG28" i="30"/>
  <c r="ZB24" i="29"/>
  <c r="ZG57" i="30" s="1"/>
  <c r="AIK28" i="30"/>
  <c r="AIF24" i="29"/>
  <c r="AIK57" i="30" s="1"/>
  <c r="XC28" i="30"/>
  <c r="WX24" i="29"/>
  <c r="XC57" i="30" s="1"/>
  <c r="CQ28" i="30"/>
  <c r="CL24" i="29"/>
  <c r="CQ57" i="30" s="1"/>
  <c r="AIR28" i="30"/>
  <c r="AIM24" i="29"/>
  <c r="AIR57" i="30" s="1"/>
  <c r="ABS28" i="30"/>
  <c r="ABN24" i="29"/>
  <c r="ABS57" i="30" s="1"/>
  <c r="EO28" i="30"/>
  <c r="EJ24" i="29"/>
  <c r="EO57" i="30" s="1"/>
  <c r="LH28" i="30"/>
  <c r="LC24" i="29"/>
  <c r="LH57" i="30" s="1"/>
  <c r="AKH28" i="30"/>
  <c r="AKC24" i="29"/>
  <c r="AKH57" i="30" s="1"/>
  <c r="KT28" i="30"/>
  <c r="KO24" i="29"/>
  <c r="KT57" i="30" s="1"/>
  <c r="KE28" i="30"/>
  <c r="JZ24" i="29"/>
  <c r="KE57" i="30" s="1"/>
  <c r="AAB28" i="30"/>
  <c r="ZW24" i="29"/>
  <c r="AAB57" i="30" s="1"/>
  <c r="ZO28" i="30"/>
  <c r="ZJ24" i="29"/>
  <c r="ZO57" i="30" s="1"/>
  <c r="US28" i="30"/>
  <c r="UN24" i="29"/>
  <c r="US57" i="30" s="1"/>
  <c r="EU28" i="30"/>
  <c r="EP24" i="29"/>
  <c r="EU57" i="30" s="1"/>
  <c r="HG28" i="30"/>
  <c r="HB24" i="29"/>
  <c r="HG57" i="30" s="1"/>
  <c r="VT28" i="30"/>
  <c r="VO24" i="29"/>
  <c r="VT57" i="30" s="1"/>
  <c r="QQ28" i="30"/>
  <c r="QL24" i="29"/>
  <c r="QQ57" i="30" s="1"/>
  <c r="EG28" i="30"/>
  <c r="EB24" i="29"/>
  <c r="EG57" i="30" s="1"/>
  <c r="VF28" i="30"/>
  <c r="VA24" i="29"/>
  <c r="VF57" i="30" s="1"/>
  <c r="SO28" i="30"/>
  <c r="SJ24" i="29"/>
  <c r="SO57" i="30" s="1"/>
  <c r="SH28" i="30"/>
  <c r="SC24" i="29"/>
  <c r="SH57" i="30" s="1"/>
  <c r="PW28" i="30"/>
  <c r="PR24" i="29"/>
  <c r="PW57" i="30" s="1"/>
  <c r="ABR28" i="30"/>
  <c r="ABM24" i="29"/>
  <c r="ABR57" i="30" s="1"/>
  <c r="BO28" i="30"/>
  <c r="BJ24" i="29"/>
  <c r="BO57" i="30" s="1"/>
  <c r="NR28" i="30"/>
  <c r="NM24" i="29"/>
  <c r="NR57" i="30" s="1"/>
  <c r="AAX28" i="30"/>
  <c r="AAS24" i="29"/>
  <c r="AAX57" i="30" s="1"/>
  <c r="XX28" i="30"/>
  <c r="XS24" i="29"/>
  <c r="XX57" i="30" s="1"/>
  <c r="AER28" i="30"/>
  <c r="AEM24" i="29"/>
  <c r="AER57" i="30" s="1"/>
  <c r="ABL28" i="30"/>
  <c r="ABG24" i="29"/>
  <c r="ABL57" i="30" s="1"/>
  <c r="UL28" i="30"/>
  <c r="UG24" i="29"/>
  <c r="UL57" i="30" s="1"/>
  <c r="ADW28" i="30"/>
  <c r="ADR24" i="29"/>
  <c r="ADW57" i="30" s="1"/>
  <c r="VU28" i="30"/>
  <c r="VP24" i="29"/>
  <c r="VU57" i="30" s="1"/>
  <c r="PI28" i="30"/>
  <c r="PD24" i="29"/>
  <c r="PI57" i="30" s="1"/>
  <c r="AGN28" i="30"/>
  <c r="AGI24" i="29"/>
  <c r="AGN57" i="30" s="1"/>
  <c r="AAW28" i="30"/>
  <c r="AAR24" i="29"/>
  <c r="AAW57" i="30" s="1"/>
  <c r="ALQ28" i="30"/>
  <c r="ALL24" i="29"/>
  <c r="ALQ57" i="30" s="1"/>
  <c r="AG28" i="30"/>
  <c r="AB24" i="29"/>
  <c r="AG57" i="30" s="1"/>
  <c r="FQ28" i="30"/>
  <c r="FL24" i="29"/>
  <c r="FQ57" i="30" s="1"/>
  <c r="YT28" i="30"/>
  <c r="YO24" i="29"/>
  <c r="YT57" i="30" s="1"/>
  <c r="ND28" i="30"/>
  <c r="MY24" i="29"/>
  <c r="ND57" i="30" s="1"/>
  <c r="Z28" i="30"/>
  <c r="U24" i="29"/>
  <c r="Z57" i="30" s="1"/>
  <c r="DE28" i="30"/>
  <c r="CZ24" i="29"/>
  <c r="DE57" i="30" s="1"/>
  <c r="RF28" i="30"/>
  <c r="RA24" i="29"/>
  <c r="RF57" i="30" s="1"/>
  <c r="QJ28" i="30"/>
  <c r="QE24" i="29"/>
  <c r="QJ57" i="30" s="1"/>
  <c r="MI28" i="30"/>
  <c r="MD24" i="29"/>
  <c r="MI57" i="30" s="1"/>
  <c r="RM28" i="30"/>
  <c r="RH24" i="29"/>
  <c r="RM57" i="30" s="1"/>
  <c r="AFF28" i="30"/>
  <c r="AFA24" i="29"/>
  <c r="AFF57" i="30" s="1"/>
  <c r="UZ28" i="30"/>
  <c r="UU24" i="29"/>
  <c r="UZ57" i="30" s="1"/>
  <c r="JY28" i="30"/>
  <c r="JT24" i="29"/>
  <c r="JY57" i="30" s="1"/>
  <c r="AIS28" i="30"/>
  <c r="AIN24" i="29"/>
  <c r="AIS57" i="30" s="1"/>
  <c r="AU28" i="30"/>
  <c r="AP24" i="29"/>
  <c r="AU57" i="30" s="1"/>
  <c r="GS28" i="30"/>
  <c r="GN24" i="29"/>
  <c r="GS57" i="30" s="1"/>
  <c r="CJ28" i="30"/>
  <c r="CE24" i="29"/>
  <c r="CJ57" i="30" s="1"/>
  <c r="IO28" i="30"/>
  <c r="IJ24" i="29"/>
  <c r="IO57" i="30" s="1"/>
  <c r="AKV28" i="30"/>
  <c r="AKQ24" i="29"/>
  <c r="AKV57" i="30" s="1"/>
  <c r="MQ28" i="30"/>
  <c r="ML24" i="29"/>
  <c r="MQ57" i="30" s="1"/>
  <c r="YL28" i="30"/>
  <c r="YG24" i="29"/>
  <c r="YL57" i="30" s="1"/>
  <c r="KZ28" i="30"/>
  <c r="KU24" i="29"/>
  <c r="KZ57" i="30" s="1"/>
  <c r="FP28" i="30"/>
  <c r="FK24" i="29"/>
  <c r="FP57" i="30" s="1"/>
  <c r="AAC28" i="30"/>
  <c r="ZX24" i="29"/>
  <c r="AAC57" i="30" s="1"/>
  <c r="ADH28" i="30"/>
  <c r="ADC24" i="29"/>
  <c r="ADH57" i="30" s="1"/>
  <c r="FJ28" i="30"/>
  <c r="FE24" i="29"/>
  <c r="FJ57" i="30" s="1"/>
  <c r="AGH28" i="30"/>
  <c r="AGC24" i="29"/>
  <c r="AGH57" i="30" s="1"/>
  <c r="JX28" i="30"/>
  <c r="JS24" i="29"/>
  <c r="JX57" i="30" s="1"/>
  <c r="WP28" i="30"/>
  <c r="WK24" i="29"/>
  <c r="WP57" i="30" s="1"/>
  <c r="MB28" i="30"/>
  <c r="LW24" i="29"/>
  <c r="MB57" i="30" s="1"/>
  <c r="AN28" i="30"/>
  <c r="AI24" i="29"/>
  <c r="AN57" i="30" s="1"/>
  <c r="AGA28" i="30"/>
  <c r="AFV24" i="29"/>
  <c r="AGA57" i="30" s="1"/>
  <c r="OP26" i="29"/>
  <c r="OU59" i="30" s="1"/>
  <c r="HU28" i="30"/>
  <c r="HP24" i="29"/>
  <c r="HU57" i="30" s="1"/>
  <c r="CY28" i="30"/>
  <c r="CT24" i="29"/>
  <c r="CY57" i="30" s="1"/>
  <c r="ADB28" i="30"/>
  <c r="ACW24" i="29"/>
  <c r="ADB57" i="30" s="1"/>
  <c r="ZU28" i="30"/>
  <c r="ZP24" i="29"/>
  <c r="ZU57" i="30" s="1"/>
  <c r="AJF28" i="30"/>
  <c r="AJA24" i="29"/>
  <c r="AJF57" i="30" s="1"/>
  <c r="AMF28" i="30"/>
  <c r="AMA24" i="29"/>
  <c r="AMF57" i="30" s="1"/>
  <c r="NZ28" i="30"/>
  <c r="NU24" i="29"/>
  <c r="NZ57" i="30" s="1"/>
  <c r="SU28" i="30"/>
  <c r="SP24" i="29"/>
  <c r="SU57" i="30" s="1"/>
  <c r="AHW29" i="30"/>
  <c r="AHR25" i="29"/>
  <c r="AHW58" i="30" s="1"/>
  <c r="OT28" i="30"/>
  <c r="OO24" i="29"/>
  <c r="OT57" i="30" s="1"/>
  <c r="ABK29" i="30"/>
  <c r="ABF25" i="29"/>
  <c r="ABK58" i="30" s="1"/>
  <c r="ALD28" i="30"/>
  <c r="AKY24" i="29"/>
  <c r="ALD57" i="30" s="1"/>
  <c r="ALX28" i="30"/>
  <c r="ALS24" i="29"/>
  <c r="ALX57" i="30" s="1"/>
  <c r="JJ28" i="30"/>
  <c r="JE24" i="29"/>
  <c r="JJ57" i="30" s="1"/>
  <c r="SG29" i="30"/>
  <c r="SB25" i="29"/>
  <c r="SG58" i="30" s="1"/>
  <c r="AHX28" i="30"/>
  <c r="AHS24" i="29"/>
  <c r="AHX57" i="30" s="1"/>
  <c r="GY28" i="30"/>
  <c r="GT24" i="29"/>
  <c r="GY57" i="30" s="1"/>
  <c r="JK28" i="30"/>
  <c r="JF24" i="29"/>
  <c r="JK57" i="30" s="1"/>
  <c r="NY28" i="30"/>
  <c r="NT24" i="29"/>
  <c r="NY57" i="30" s="1"/>
  <c r="AEC28" i="30"/>
  <c r="ADX24" i="29"/>
  <c r="AEC57" i="30" s="1"/>
  <c r="QK28" i="30"/>
  <c r="QF24" i="29"/>
  <c r="QK57" i="30" s="1"/>
  <c r="PA28" i="30"/>
  <c r="OV24" i="29"/>
  <c r="PA57" i="30" s="1"/>
  <c r="DZ28" i="30"/>
  <c r="DU24" i="29"/>
  <c r="DZ57" i="30" s="1"/>
  <c r="LO28" i="30"/>
  <c r="LJ24" i="29"/>
  <c r="LO57" i="30" s="1"/>
  <c r="TQ28" i="30"/>
  <c r="TL24" i="29"/>
  <c r="TQ57" i="30" s="1"/>
  <c r="OM28" i="30"/>
  <c r="OH24" i="29"/>
  <c r="OM57" i="30" s="1"/>
  <c r="EV28" i="30"/>
  <c r="EQ24" i="29"/>
  <c r="EV57" i="30" s="1"/>
  <c r="WO28" i="30"/>
  <c r="WJ24" i="29"/>
  <c r="WO57" i="30" s="1"/>
  <c r="AEY28" i="30"/>
  <c r="AET24" i="29"/>
  <c r="AEY57" i="30" s="1"/>
  <c r="YZ28" i="30"/>
  <c r="YU24" i="29"/>
  <c r="YZ57" i="30" s="1"/>
  <c r="ACF28" i="30"/>
  <c r="ACA24" i="29"/>
  <c r="ACF57" i="30" s="1"/>
  <c r="BW28" i="30"/>
  <c r="BR24" i="29"/>
  <c r="BW57" i="30" s="1"/>
  <c r="GE28" i="30"/>
  <c r="FZ24" i="29"/>
  <c r="GE57" i="30" s="1"/>
  <c r="ZN28" i="30"/>
  <c r="ZI24" i="29"/>
  <c r="ZN57" i="30" s="1"/>
  <c r="FX28" i="30"/>
  <c r="FS24" i="29"/>
  <c r="FX57" i="30" s="1"/>
  <c r="XQ28" i="30"/>
  <c r="XL24" i="29"/>
  <c r="XQ57" i="30" s="1"/>
  <c r="LV28" i="30"/>
  <c r="LQ24" i="29"/>
  <c r="LV57" i="30" s="1"/>
  <c r="LU28" i="30"/>
  <c r="LP24" i="29"/>
  <c r="LU57" i="30" s="1"/>
  <c r="NL28" i="30"/>
  <c r="NG24" i="29"/>
  <c r="NL57" i="30" s="1"/>
  <c r="PP28" i="30"/>
  <c r="PK24" i="29"/>
  <c r="PP57" i="30" s="1"/>
  <c r="ABE28" i="30"/>
  <c r="AAZ24" i="29"/>
  <c r="ABE57" i="30" s="1"/>
  <c r="UE28" i="30"/>
  <c r="TZ24" i="29"/>
  <c r="UE57" i="30" s="1"/>
  <c r="SX27" i="29"/>
  <c r="TC60" i="30" s="1"/>
  <c r="IK26" i="29"/>
  <c r="IP59" i="30" s="1"/>
  <c r="BB28" i="30"/>
  <c r="AW24" i="29"/>
  <c r="BB57" i="30" s="1"/>
  <c r="WW28" i="30"/>
  <c r="WR24" i="29"/>
  <c r="WW57" i="30" s="1"/>
  <c r="YM28" i="30"/>
  <c r="YH24" i="29"/>
  <c r="YM57" i="30" s="1"/>
  <c r="DF28" i="30"/>
  <c r="DA24" i="29"/>
  <c r="DF57" i="30" s="1"/>
  <c r="BI28" i="30"/>
  <c r="BD24" i="29"/>
  <c r="BI57" i="30" s="1"/>
  <c r="AAP28" i="30"/>
  <c r="AAK24" i="29"/>
  <c r="AAP57" i="30" s="1"/>
  <c r="ACU28" i="30"/>
  <c r="ACP24" i="29"/>
  <c r="ACU57" i="30" s="1"/>
  <c r="IX27" i="29"/>
  <c r="JC60" i="30" s="1"/>
  <c r="EI26" i="29"/>
  <c r="EN59" i="30" s="1"/>
  <c r="ALR28" i="30"/>
  <c r="ALM24" i="29"/>
  <c r="ALR57" i="30" s="1"/>
  <c r="FW28" i="30"/>
  <c r="FR24" i="29"/>
  <c r="FW57" i="30" s="1"/>
  <c r="AEQ28" i="30"/>
  <c r="AEL24" i="29"/>
  <c r="AEQ57" i="30" s="1"/>
  <c r="IA28" i="30"/>
  <c r="HV24" i="29"/>
  <c r="IA57" i="30" s="1"/>
  <c r="AED28" i="30"/>
  <c r="ADY24" i="29"/>
  <c r="AED57" i="30" s="1"/>
  <c r="ALC28" i="30"/>
  <c r="AKX24" i="29"/>
  <c r="ALC57" i="30" s="1"/>
  <c r="ACT28" i="30"/>
  <c r="ACO24" i="29"/>
  <c r="ACT57" i="30" s="1"/>
  <c r="IV28" i="30"/>
  <c r="IQ24" i="29"/>
  <c r="IV57" i="30" s="1"/>
  <c r="ABD28" i="30"/>
  <c r="AAY24" i="29"/>
  <c r="ABD57" i="30" s="1"/>
  <c r="IY26" i="29"/>
  <c r="JD59" i="30" s="1"/>
  <c r="GK28" i="30"/>
  <c r="GF24" i="29"/>
  <c r="GK57" i="30" s="1"/>
  <c r="DT28" i="30"/>
  <c r="DO24" i="29"/>
  <c r="DT57" i="30" s="1"/>
  <c r="MC28" i="30"/>
  <c r="LX24" i="29"/>
  <c r="MC57" i="30" s="1"/>
  <c r="ZA28" i="30"/>
  <c r="YV24" i="29"/>
  <c r="ZA57" i="30" s="1"/>
  <c r="ALJ28" i="30"/>
  <c r="ALE24" i="29"/>
  <c r="ALJ57" i="30" s="1"/>
  <c r="BA28" i="30"/>
  <c r="AV24" i="29"/>
  <c r="BA57" i="30" s="1"/>
  <c r="AAJ28" i="30"/>
  <c r="AAE24" i="29"/>
  <c r="AAJ57" i="30" s="1"/>
  <c r="TJ28" i="30"/>
  <c r="TE24" i="29"/>
  <c r="TJ57" i="30" s="1"/>
  <c r="CX28" i="30"/>
  <c r="CS24" i="29"/>
  <c r="CX57" i="30" s="1"/>
  <c r="ADP28" i="30"/>
  <c r="ADK24" i="29"/>
  <c r="ADP57" i="30" s="1"/>
  <c r="AID28" i="30"/>
  <c r="AHY24" i="29"/>
  <c r="AID57" i="30" s="1"/>
  <c r="WV28" i="30"/>
  <c r="WQ24" i="29"/>
  <c r="WV57" i="30" s="1"/>
  <c r="MX28" i="30"/>
  <c r="MS24" i="29"/>
  <c r="MX57" i="30" s="1"/>
  <c r="JQ29" i="30"/>
  <c r="JL25" i="29"/>
  <c r="JQ58" i="30" s="1"/>
  <c r="AHJ28" i="30"/>
  <c r="AHE24" i="29"/>
  <c r="AHJ57" i="30" s="1"/>
  <c r="AFE28" i="30"/>
  <c r="AEZ24" i="29"/>
  <c r="AFE57" i="30" s="1"/>
  <c r="ADV28" i="30"/>
  <c r="ADQ24" i="29"/>
  <c r="ADV57" i="30" s="1"/>
  <c r="WI28" i="30"/>
  <c r="WD24" i="29"/>
  <c r="WI57" i="30" s="1"/>
  <c r="EA28" i="30"/>
  <c r="DV24" i="29"/>
  <c r="EA57" i="30" s="1"/>
  <c r="AIZ28" i="30"/>
  <c r="AIU24" i="29"/>
  <c r="AIZ57" i="30" s="1"/>
  <c r="AKA28" i="30"/>
  <c r="AJV24" i="29"/>
  <c r="AKA57" i="30" s="1"/>
  <c r="IH28" i="30"/>
  <c r="IC24" i="29"/>
  <c r="IH57" i="30" s="1"/>
  <c r="AJN28" i="30"/>
  <c r="AJI24" i="29"/>
  <c r="AJN57" i="30" s="1"/>
  <c r="AKJ27" i="29"/>
  <c r="AKO60" i="30" s="1"/>
  <c r="TX28" i="30"/>
  <c r="TS24" i="29"/>
  <c r="TX57" i="30" s="1"/>
  <c r="VN28" i="30"/>
  <c r="VI24" i="29"/>
  <c r="VN57" i="30" s="1"/>
  <c r="OF28" i="30"/>
  <c r="OA24" i="29"/>
  <c r="OF57" i="30" s="1"/>
  <c r="RT28" i="30"/>
  <c r="RO24" i="29"/>
  <c r="RT57" i="30" s="1"/>
  <c r="MJ28" i="30"/>
  <c r="ME24" i="29"/>
  <c r="MJ57" i="30" s="1"/>
  <c r="KS28" i="30"/>
  <c r="KN24" i="29"/>
  <c r="KS57" i="30" s="1"/>
  <c r="AJM28" i="30"/>
  <c r="AJH24" i="29"/>
  <c r="AJM57" i="30" s="1"/>
  <c r="AJP26" i="29"/>
  <c r="AJU59" i="30" s="1"/>
  <c r="PB28" i="30"/>
  <c r="OW24" i="29"/>
  <c r="PB57" i="30" s="1"/>
  <c r="AGO28" i="30"/>
  <c r="AGJ24" i="29"/>
  <c r="AGO57" i="30" s="1"/>
  <c r="AFS28" i="30"/>
  <c r="AFN24" i="29"/>
  <c r="AFS57" i="30" s="1"/>
  <c r="SA28" i="30"/>
  <c r="RV24" i="29"/>
  <c r="SA57" i="30" s="1"/>
  <c r="HO26" i="29"/>
  <c r="HT59" i="30" s="1"/>
  <c r="GZ28" i="30"/>
  <c r="GU24" i="29"/>
  <c r="GZ57" i="30" s="1"/>
  <c r="ACN28" i="30"/>
  <c r="ACI24" i="29"/>
  <c r="ACN57" i="30" s="1"/>
  <c r="AFL28" i="30"/>
  <c r="AFG24" i="29"/>
  <c r="AFL57" i="30" s="1"/>
  <c r="YF28" i="30"/>
  <c r="YA24" i="29"/>
  <c r="YF57" i="30" s="1"/>
  <c r="UK28" i="30"/>
  <c r="UF24" i="29"/>
  <c r="UK57" i="30" s="1"/>
  <c r="BP28" i="30"/>
  <c r="BK24" i="29"/>
  <c r="BP57" i="30" s="1"/>
  <c r="GR28" i="30"/>
  <c r="GM24" i="29"/>
  <c r="GR57" i="30" s="1"/>
  <c r="AFM28" i="30"/>
  <c r="AFH24" i="29"/>
  <c r="AFM57" i="30" s="1"/>
  <c r="AKW28" i="30"/>
  <c r="AKR24" i="29"/>
  <c r="AKW57" i="30" s="1"/>
  <c r="AAI28" i="30"/>
  <c r="AAD24" i="29"/>
  <c r="AAI57" i="30" s="1"/>
  <c r="AJG28" i="30"/>
  <c r="AJB24" i="29"/>
  <c r="AJG57" i="30" s="1"/>
  <c r="UR28" i="30"/>
  <c r="UM24" i="29"/>
  <c r="UR57" i="30" s="1"/>
  <c r="GD28" i="30"/>
  <c r="FY24" i="29"/>
  <c r="GD57" i="30" s="1"/>
  <c r="AEX28" i="30"/>
  <c r="AES24" i="29"/>
  <c r="AEX57" i="30" s="1"/>
  <c r="AHP28" i="30"/>
  <c r="AHK24" i="29"/>
  <c r="AHP57" i="30" s="1"/>
  <c r="FI28" i="30"/>
  <c r="FD24" i="29"/>
  <c r="FI57" i="30" s="1"/>
  <c r="GL28" i="30"/>
  <c r="GG24" i="29"/>
  <c r="GL57" i="30" s="1"/>
  <c r="AHQ28" i="30"/>
  <c r="AHL24" i="29"/>
  <c r="AHQ57" i="30" s="1"/>
  <c r="PO28" i="30"/>
  <c r="PJ24" i="29"/>
  <c r="PO57" i="30" s="1"/>
  <c r="OG28" i="30"/>
  <c r="OB24" i="29"/>
  <c r="OG57" i="30" s="1"/>
  <c r="JR28" i="30"/>
  <c r="JM24" i="29"/>
  <c r="JR57" i="30" s="1"/>
  <c r="TB28" i="30"/>
  <c r="SW24" i="29"/>
  <c r="TB57" i="30" s="1"/>
  <c r="AIY28" i="30"/>
  <c r="AIT24" i="29"/>
  <c r="AIY57" i="30" s="1"/>
  <c r="UY28" i="30"/>
  <c r="UT24" i="29"/>
  <c r="UY57" i="30" s="1"/>
  <c r="XJ28" i="30"/>
  <c r="XE24" i="29"/>
  <c r="XJ57" i="30" s="1"/>
  <c r="XY28" i="30"/>
  <c r="XT24" i="29"/>
  <c r="XY57" i="30" s="1"/>
  <c r="XK28" i="30"/>
  <c r="XF24" i="29"/>
  <c r="XK57" i="30" s="1"/>
  <c r="CC28" i="30"/>
  <c r="BX24" i="29"/>
  <c r="CC57" i="30" s="1"/>
  <c r="DM28" i="30"/>
  <c r="DH24" i="29"/>
  <c r="DM57" i="30" s="1"/>
  <c r="XD28" i="30"/>
  <c r="WY24" i="29"/>
  <c r="XD57" i="30" s="1"/>
  <c r="SV28" i="30"/>
  <c r="SQ24" i="29"/>
  <c r="SV57" i="30" s="1"/>
  <c r="AGV28" i="30"/>
  <c r="AGQ24" i="29"/>
  <c r="AGV57" i="30" s="1"/>
  <c r="NS28" i="30"/>
  <c r="NN24" i="29"/>
  <c r="NS57" i="30" s="1"/>
  <c r="HI26" i="29"/>
  <c r="HN59" i="30" s="1"/>
  <c r="PV28" i="30"/>
  <c r="PQ24" i="29"/>
  <c r="PV57" i="30" s="1"/>
  <c r="AF28" i="30"/>
  <c r="AA24" i="29"/>
  <c r="AF57" i="30" s="1"/>
  <c r="AEK28" i="30"/>
  <c r="AEF24" i="29"/>
  <c r="AEK57" i="30" s="1"/>
  <c r="DS28" i="30"/>
  <c r="DN24" i="29"/>
  <c r="DS57" i="30" s="1"/>
  <c r="TP29" i="30"/>
  <c r="TK25" i="29"/>
  <c r="TP58" i="30" s="1"/>
  <c r="DL28" i="30"/>
  <c r="DG24" i="29"/>
  <c r="DL57" i="30" s="1"/>
  <c r="AAQ28" i="30"/>
  <c r="AAL24" i="29"/>
  <c r="AAQ57" i="30" s="1"/>
  <c r="QC28" i="30"/>
  <c r="PX24" i="29"/>
  <c r="QC57" i="30" s="1"/>
  <c r="IB28" i="30"/>
  <c r="HW24" i="29"/>
  <c r="IB57" i="30" s="1"/>
  <c r="AGU28" i="30"/>
  <c r="AGP24" i="29"/>
  <c r="AGU57" i="30" s="1"/>
  <c r="VG28" i="30"/>
  <c r="VB24" i="29"/>
  <c r="VG57" i="30" s="1"/>
  <c r="BV28" i="30"/>
  <c r="BQ24" i="29"/>
  <c r="BV57" i="30" s="1"/>
  <c r="EH28" i="30"/>
  <c r="EC24" i="29"/>
  <c r="EH57" i="30" s="1"/>
  <c r="ZQ26" i="29"/>
  <c r="ZV59" i="30" s="1"/>
  <c r="RE28" i="30"/>
  <c r="QZ24" i="29"/>
  <c r="RE57" i="30" s="1"/>
  <c r="QY28" i="30"/>
  <c r="QT24" i="29"/>
  <c r="QY57" i="30" s="1"/>
  <c r="PH28" i="30"/>
  <c r="PC24" i="29"/>
  <c r="PH57" i="30" s="1"/>
  <c r="LA28" i="30"/>
  <c r="KV24" i="29"/>
  <c r="LA57" i="30" s="1"/>
  <c r="LG28" i="30"/>
  <c r="LB24" i="29"/>
  <c r="LG57" i="30" s="1"/>
  <c r="SN28" i="30"/>
  <c r="SI24" i="29"/>
  <c r="SN57" i="30" s="1"/>
  <c r="II28" i="30"/>
  <c r="ID24" i="29"/>
  <c r="II57" i="30" s="1"/>
  <c r="AHB28" i="30"/>
  <c r="AGW24" i="29"/>
  <c r="AHB57" i="30" s="1"/>
  <c r="RZ28" i="30"/>
  <c r="RU24" i="29"/>
  <c r="RZ57" i="30" s="1"/>
  <c r="ADJ26" i="29"/>
  <c r="ADO59" i="30" s="1"/>
  <c r="KM28" i="30"/>
  <c r="KH24" i="29"/>
  <c r="KM57" i="30" s="1"/>
  <c r="ACM28" i="30"/>
  <c r="ACH24" i="29"/>
  <c r="ACM57" i="30" s="1"/>
  <c r="KL28" i="30"/>
  <c r="KG24" i="29"/>
  <c r="KL57" i="30" s="1"/>
  <c r="AHC28" i="30"/>
  <c r="AGX24" i="29"/>
  <c r="AHC57" i="30" s="1"/>
  <c r="RS28" i="30"/>
  <c r="RN24" i="29"/>
  <c r="RS57" i="30" s="1"/>
  <c r="KF28" i="30"/>
  <c r="KA24" i="29"/>
  <c r="KF57" i="30" s="1"/>
  <c r="WB28" i="30"/>
  <c r="VW24" i="29"/>
  <c r="WB57" i="30" s="1"/>
  <c r="FB28" i="30"/>
  <c r="EW24" i="29"/>
  <c r="FB57" i="30" s="1"/>
  <c r="CD28" i="30"/>
  <c r="BY24" i="29"/>
  <c r="CD57" i="30" s="1"/>
  <c r="AEJ28" i="30"/>
  <c r="AEE24" i="29"/>
  <c r="AEJ57" i="30" s="1"/>
  <c r="BH28" i="30"/>
  <c r="BC24" i="29"/>
  <c r="BH57" i="30" s="1"/>
  <c r="IW28" i="30"/>
  <c r="IR24" i="29"/>
  <c r="IW57" i="30" s="1"/>
  <c r="AJT28" i="30"/>
  <c r="AJO24" i="29"/>
  <c r="AJT57" i="30" s="1"/>
  <c r="CR28" i="30"/>
  <c r="CM24" i="29"/>
  <c r="CR57" i="30" s="1"/>
  <c r="YS28" i="30"/>
  <c r="YN24" i="29"/>
  <c r="YS57" i="30" s="1"/>
  <c r="QR28" i="30"/>
  <c r="QM24" i="29"/>
  <c r="QR57" i="30" s="1"/>
  <c r="AKB28" i="30"/>
  <c r="AJW24" i="29"/>
  <c r="AKB57" i="30" s="1"/>
  <c r="HF28" i="30"/>
  <c r="HA24" i="29"/>
  <c r="HF57" i="30" s="1"/>
  <c r="XM26" i="29"/>
  <c r="XR59" i="30" s="1"/>
  <c r="QX28" i="30"/>
  <c r="QS24" i="29"/>
  <c r="QX57" i="30" s="1"/>
  <c r="ALY28" i="30"/>
  <c r="ALT24" i="29"/>
  <c r="ALY57" i="30" s="1"/>
  <c r="LN28" i="30"/>
  <c r="LI24" i="29"/>
  <c r="LN57" i="30" s="1"/>
  <c r="NK28" i="30"/>
  <c r="NF24" i="29"/>
  <c r="NK57" i="30" s="1"/>
  <c r="ACG28" i="30"/>
  <c r="ACB24" i="29"/>
  <c r="ACG57" i="30" s="1"/>
  <c r="AFZ28" i="30"/>
  <c r="AFU24" i="29"/>
  <c r="AFZ57" i="30" s="1"/>
  <c r="ADI28" i="30"/>
  <c r="ADD24" i="29"/>
  <c r="ADI57" i="30" s="1"/>
  <c r="B23" i="29"/>
  <c r="D23" i="29" s="1"/>
  <c r="F23" i="29"/>
  <c r="H23" i="29" s="1"/>
  <c r="Y28" i="30"/>
  <c r="M23" i="29"/>
  <c r="N23" i="29" s="1"/>
  <c r="T24" i="29"/>
  <c r="Y57" i="30" s="1"/>
  <c r="AFT28" i="30"/>
  <c r="AFO24" i="29"/>
  <c r="AFT57" i="30" s="1"/>
  <c r="MW28" i="30"/>
  <c r="MR24" i="29"/>
  <c r="MW57" i="30" s="1"/>
  <c r="AT28" i="30"/>
  <c r="AO24" i="29"/>
  <c r="AT57" i="30" s="1"/>
  <c r="TW28" i="30"/>
  <c r="TR24" i="29"/>
  <c r="TW57" i="30" s="1"/>
  <c r="ABY28" i="30"/>
  <c r="ABT24" i="29"/>
  <c r="ABY57" i="30" s="1"/>
  <c r="CK28" i="30"/>
  <c r="CF24" i="29"/>
  <c r="CK57" i="30" s="1"/>
  <c r="AKI28" i="30"/>
  <c r="AKD24" i="29"/>
  <c r="AKI57" i="30" s="1"/>
  <c r="ON28" i="30"/>
  <c r="OI24" i="29"/>
  <c r="ON57" i="30" s="1"/>
  <c r="AIE28" i="30"/>
  <c r="AHZ24" i="29"/>
  <c r="AIE57" i="30" s="1"/>
  <c r="AHI28" i="30"/>
  <c r="AHD24" i="29"/>
  <c r="AHI57" i="30" s="1"/>
  <c r="AKP28" i="30"/>
  <c r="AKK24" i="29"/>
  <c r="AKP57" i="30" s="1"/>
  <c r="AM28" i="30"/>
  <c r="AH24" i="29"/>
  <c r="AM57" i="30" s="1"/>
  <c r="ABZ28" i="30"/>
  <c r="ABU24" i="29"/>
  <c r="ABZ57" i="30" s="1"/>
  <c r="VM28" i="30"/>
  <c r="VH24" i="29"/>
  <c r="VM57" i="30" s="1"/>
  <c r="QD28" i="30"/>
  <c r="PY24" i="29"/>
  <c r="QD57" i="30" s="1"/>
  <c r="AGG28" i="30"/>
  <c r="AGB24" i="29"/>
  <c r="AGG57" i="30" s="1"/>
  <c r="AME29" i="30"/>
  <c r="ALZ25" i="29"/>
  <c r="AME58" i="30" s="1"/>
  <c r="FC29" i="30"/>
  <c r="EX25" i="29"/>
  <c r="FC58" i="30" s="1"/>
  <c r="RL28" i="30"/>
  <c r="RG24" i="29"/>
  <c r="RL57" i="30" s="1"/>
  <c r="TI28" i="30"/>
  <c r="TD24" i="29"/>
  <c r="TI57" i="30" s="1"/>
  <c r="ALK29" i="30"/>
  <c r="ALF25" i="29"/>
  <c r="ALK58" i="30" s="1"/>
  <c r="NE28" i="30"/>
  <c r="MZ24" i="29"/>
  <c r="NE57" i="30" s="1"/>
  <c r="AIL28" i="30"/>
  <c r="AIG24" i="29"/>
  <c r="AIL57" i="30" s="1"/>
  <c r="UD28" i="30"/>
  <c r="TY24" i="29"/>
  <c r="UD57" i="30" s="1"/>
  <c r="YE28" i="30"/>
  <c r="XZ24" i="29"/>
  <c r="YE57" i="30" s="1"/>
  <c r="AIC43" i="26" l="1"/>
  <c r="AIH75" i="30"/>
  <c r="XG43" i="26"/>
  <c r="XL75" i="30"/>
  <c r="BK75" i="30"/>
  <c r="BF43" i="26"/>
  <c r="WM43" i="26"/>
  <c r="WR75" i="30"/>
  <c r="NU75" i="30"/>
  <c r="NP43" i="26"/>
  <c r="PT75" i="30"/>
  <c r="PO43" i="26"/>
  <c r="VE43" i="26"/>
  <c r="VJ75" i="30"/>
  <c r="TG43" i="26"/>
  <c r="TL75" i="30"/>
  <c r="ALU75" i="30"/>
  <c r="ALP43" i="26"/>
  <c r="YX43" i="26"/>
  <c r="ZC75" i="30"/>
  <c r="ON43" i="26"/>
  <c r="OS75" i="30"/>
  <c r="AEI43" i="26"/>
  <c r="AEN75" i="30"/>
  <c r="FN43" i="26"/>
  <c r="FS75" i="30"/>
  <c r="NR43" i="26"/>
  <c r="NW75" i="30"/>
  <c r="AKK75" i="30"/>
  <c r="AKF43" i="26"/>
  <c r="FB43" i="26"/>
  <c r="FG75" i="30"/>
  <c r="HO75" i="30"/>
  <c r="HJ43" i="26"/>
  <c r="AAA43" i="26"/>
  <c r="AAF75" i="30"/>
  <c r="KP43" i="26"/>
  <c r="KU75" i="30"/>
  <c r="LL43" i="26"/>
  <c r="LQ75" i="30"/>
  <c r="AHN43" i="26"/>
  <c r="AHS75" i="30"/>
  <c r="EA43" i="26"/>
  <c r="EF75" i="30"/>
  <c r="PS43" i="26"/>
  <c r="PX75" i="30"/>
  <c r="AFX75" i="30"/>
  <c r="AFS43" i="26"/>
  <c r="ACX43" i="26"/>
  <c r="ADC75" i="30"/>
  <c r="QW43" i="26"/>
  <c r="RB75" i="30"/>
  <c r="KE43" i="26"/>
  <c r="KJ75" i="30"/>
  <c r="Q43" i="26"/>
  <c r="M42" i="26"/>
  <c r="N42" i="26" s="1"/>
  <c r="F42" i="26"/>
  <c r="H42" i="26" s="1"/>
  <c r="B42" i="26"/>
  <c r="D42" i="26" s="1"/>
  <c r="V75" i="30"/>
  <c r="HU43" i="26"/>
  <c r="HZ75" i="30"/>
  <c r="AKJ75" i="30"/>
  <c r="AKE43" i="26"/>
  <c r="HC43" i="26"/>
  <c r="HH75" i="30"/>
  <c r="AEB75" i="30"/>
  <c r="ADW43" i="26"/>
  <c r="NV75" i="30"/>
  <c r="NQ43" i="26"/>
  <c r="BA43" i="26"/>
  <c r="BF75" i="30"/>
  <c r="AGK43" i="26"/>
  <c r="AGP75" i="30"/>
  <c r="AJL43" i="26"/>
  <c r="AJQ75" i="30"/>
  <c r="MT43" i="26"/>
  <c r="MY75" i="30"/>
  <c r="ADD75" i="30"/>
  <c r="ACY43" i="26"/>
  <c r="AGD43" i="26"/>
  <c r="AGI75" i="30"/>
  <c r="AEY43" i="26"/>
  <c r="AFD75" i="30"/>
  <c r="QP75" i="30"/>
  <c r="QK43" i="26"/>
  <c r="DS43" i="26"/>
  <c r="DX75" i="30"/>
  <c r="LT43" i="26"/>
  <c r="LY75" i="30"/>
  <c r="TS75" i="30"/>
  <c r="TN43" i="26"/>
  <c r="GX43" i="26"/>
  <c r="HC75" i="30"/>
  <c r="V43" i="26"/>
  <c r="AA75" i="30"/>
  <c r="AKS43" i="26"/>
  <c r="AKX75" i="30"/>
  <c r="JK43" i="26"/>
  <c r="JP75" i="30"/>
  <c r="WZ75" i="30"/>
  <c r="WU43" i="26"/>
  <c r="ADI43" i="26"/>
  <c r="ADN75" i="30"/>
  <c r="ABJ43" i="26"/>
  <c r="ABO75" i="30"/>
  <c r="HX75" i="30"/>
  <c r="HS43" i="26"/>
  <c r="ADL43" i="26"/>
  <c r="ADQ75" i="30"/>
  <c r="AZ43" i="26"/>
  <c r="BE75" i="30"/>
  <c r="QY43" i="26"/>
  <c r="RD75" i="30"/>
  <c r="RS43" i="26"/>
  <c r="RX75" i="30"/>
  <c r="VS43" i="26"/>
  <c r="VX75" i="30"/>
  <c r="ZS43" i="26"/>
  <c r="ZX75" i="30"/>
  <c r="ABD43" i="26"/>
  <c r="ABI75" i="30"/>
  <c r="AX43" i="26"/>
  <c r="BC75" i="30"/>
  <c r="AKH43" i="26"/>
  <c r="AKM75" i="30"/>
  <c r="WT43" i="26"/>
  <c r="WY75" i="30"/>
  <c r="VS75" i="30"/>
  <c r="VN43" i="26"/>
  <c r="IV43" i="26"/>
  <c r="JA75" i="30"/>
  <c r="AGK75" i="30"/>
  <c r="AGF43" i="26"/>
  <c r="AGR43" i="26"/>
  <c r="AGW75" i="30"/>
  <c r="ACA75" i="30"/>
  <c r="ABV43" i="26"/>
  <c r="XN43" i="26"/>
  <c r="XS75" i="30"/>
  <c r="MQ43" i="26"/>
  <c r="MV75" i="30"/>
  <c r="LU43" i="26"/>
  <c r="LZ75" i="30"/>
  <c r="AJK75" i="30"/>
  <c r="AJF43" i="26"/>
  <c r="IY75" i="30"/>
  <c r="IT43" i="26"/>
  <c r="X43" i="26"/>
  <c r="AC75" i="30"/>
  <c r="AFJ43" i="26"/>
  <c r="AFO75" i="30"/>
  <c r="SK43" i="26"/>
  <c r="SP75" i="30"/>
  <c r="TM43" i="26"/>
  <c r="TR75" i="30"/>
  <c r="AG43" i="26"/>
  <c r="AL75" i="30"/>
  <c r="HE43" i="26"/>
  <c r="HJ75" i="30"/>
  <c r="EI75" i="30"/>
  <c r="ED43" i="26"/>
  <c r="SG43" i="26"/>
  <c r="SL75" i="30"/>
  <c r="IZ43" i="26"/>
  <c r="JE75" i="30"/>
  <c r="TO43" i="26"/>
  <c r="TT75" i="30"/>
  <c r="ZE43" i="26"/>
  <c r="ZJ75" i="30"/>
  <c r="GE43" i="26"/>
  <c r="GJ75" i="30"/>
  <c r="XA43" i="26"/>
  <c r="XF75" i="30"/>
  <c r="ACK43" i="26"/>
  <c r="ACP75" i="30"/>
  <c r="ME75" i="30"/>
  <c r="LZ43" i="26"/>
  <c r="YS43" i="26"/>
  <c r="YX75" i="30"/>
  <c r="KK43" i="26"/>
  <c r="KP75" i="30"/>
  <c r="AJZ43" i="26"/>
  <c r="AKE75" i="30"/>
  <c r="NA75" i="30"/>
  <c r="MV43" i="26"/>
  <c r="ADB43" i="26"/>
  <c r="ADG75" i="30"/>
  <c r="MJ43" i="26"/>
  <c r="MO75" i="30"/>
  <c r="PH43" i="26"/>
  <c r="PM75" i="30"/>
  <c r="AFL43" i="26"/>
  <c r="AFQ75" i="30"/>
  <c r="NO43" i="26"/>
  <c r="NT75" i="30"/>
  <c r="AJC75" i="30"/>
  <c r="AIX43" i="26"/>
  <c r="JI43" i="26"/>
  <c r="JN75" i="30"/>
  <c r="YM43" i="26"/>
  <c r="YR75" i="30"/>
  <c r="OL43" i="26"/>
  <c r="OQ75" i="30"/>
  <c r="DK43" i="26"/>
  <c r="DP75" i="30"/>
  <c r="GH43" i="26"/>
  <c r="GM75" i="30"/>
  <c r="RL43" i="26"/>
  <c r="RQ75" i="30"/>
  <c r="NH43" i="26"/>
  <c r="NM75" i="30"/>
  <c r="NB75" i="30"/>
  <c r="MW43" i="26"/>
  <c r="GY43" i="26"/>
  <c r="HD75" i="30"/>
  <c r="OX75" i="30"/>
  <c r="OS43" i="26"/>
  <c r="WB43" i="26"/>
  <c r="WG75" i="30"/>
  <c r="TP43" i="26"/>
  <c r="TU75" i="30"/>
  <c r="IS75" i="30"/>
  <c r="IN43" i="26"/>
  <c r="ACS43" i="26"/>
  <c r="ACX75" i="30"/>
  <c r="ABB43" i="26"/>
  <c r="ABG75" i="30"/>
  <c r="AKG43" i="26"/>
  <c r="AKL75" i="30"/>
  <c r="WI43" i="26"/>
  <c r="WN75" i="30"/>
  <c r="PS75" i="30"/>
  <c r="PN43" i="26"/>
  <c r="EE43" i="26"/>
  <c r="EJ75" i="30"/>
  <c r="VU43" i="26"/>
  <c r="VZ75" i="30"/>
  <c r="PM43" i="26"/>
  <c r="PR75" i="30"/>
  <c r="FT75" i="30"/>
  <c r="FO43" i="26"/>
  <c r="AEN43" i="26"/>
  <c r="AES75" i="30"/>
  <c r="AEV75" i="30"/>
  <c r="AEQ43" i="26"/>
  <c r="ZH43" i="26"/>
  <c r="ZM75" i="30"/>
  <c r="AIS43" i="26"/>
  <c r="AIX75" i="30"/>
  <c r="CU43" i="26"/>
  <c r="CZ75" i="30"/>
  <c r="ACE43" i="26"/>
  <c r="ACJ75" i="30"/>
  <c r="HD43" i="26"/>
  <c r="HI75" i="30"/>
  <c r="YQ75" i="30"/>
  <c r="YL43" i="26"/>
  <c r="AX75" i="30"/>
  <c r="AS43" i="26"/>
  <c r="GW75" i="30"/>
  <c r="GR43" i="26"/>
  <c r="LK43" i="26"/>
  <c r="LP75" i="30"/>
  <c r="AIM75" i="30"/>
  <c r="AIH43" i="26"/>
  <c r="LD43" i="26"/>
  <c r="LI75" i="30"/>
  <c r="LO43" i="26"/>
  <c r="LT75" i="30"/>
  <c r="ACL43" i="26"/>
  <c r="ACQ75" i="30"/>
  <c r="FE75" i="30"/>
  <c r="EZ43" i="26"/>
  <c r="UP43" i="26"/>
  <c r="UU75" i="30"/>
  <c r="IB43" i="26"/>
  <c r="IG75" i="30"/>
  <c r="DX43" i="26"/>
  <c r="EC75" i="30"/>
  <c r="EO43" i="26"/>
  <c r="ET75" i="30"/>
  <c r="HZ43" i="26"/>
  <c r="IE75" i="30"/>
  <c r="XU75" i="30"/>
  <c r="XP43" i="26"/>
  <c r="AFK75" i="30"/>
  <c r="AFF43" i="26"/>
  <c r="CJ43" i="26"/>
  <c r="CO75" i="30"/>
  <c r="CN43" i="26"/>
  <c r="CS75" i="30"/>
  <c r="ACQ43" i="26"/>
  <c r="ACV75" i="30"/>
  <c r="AGY43" i="26"/>
  <c r="AHD75" i="30"/>
  <c r="MI43" i="26"/>
  <c r="MN75" i="30"/>
  <c r="AFD43" i="26"/>
  <c r="AFI75" i="30"/>
  <c r="IH43" i="26"/>
  <c r="IM75" i="30"/>
  <c r="PJ75" i="30"/>
  <c r="PE43" i="26"/>
  <c r="AMB43" i="26"/>
  <c r="AMG75" i="30"/>
  <c r="CY43" i="26"/>
  <c r="DD75" i="30"/>
  <c r="AJX75" i="30"/>
  <c r="AJS43" i="26"/>
  <c r="OD43" i="26"/>
  <c r="OI75" i="30"/>
  <c r="CI43" i="26"/>
  <c r="CN75" i="30"/>
  <c r="UQ43" i="26"/>
  <c r="UV75" i="30"/>
  <c r="KT43" i="26"/>
  <c r="KY75" i="30"/>
  <c r="DD43" i="26"/>
  <c r="DI75" i="30"/>
  <c r="AHX43" i="26"/>
  <c r="AIC75" i="30"/>
  <c r="JV43" i="26"/>
  <c r="KA75" i="30"/>
  <c r="NZ43" i="26"/>
  <c r="OE75" i="30"/>
  <c r="UJ43" i="26"/>
  <c r="UO75" i="30"/>
  <c r="AKV43" i="26"/>
  <c r="ALA75" i="30"/>
  <c r="BB43" i="26"/>
  <c r="BG75" i="30"/>
  <c r="WW43" i="26"/>
  <c r="XB75" i="30"/>
  <c r="RY75" i="30"/>
  <c r="RT43" i="26"/>
  <c r="WN43" i="26"/>
  <c r="WS75" i="30"/>
  <c r="GI43" i="26"/>
  <c r="GN75" i="30"/>
  <c r="QB43" i="26"/>
  <c r="QG75" i="30"/>
  <c r="TW43" i="26"/>
  <c r="UB75" i="30"/>
  <c r="XR43" i="26"/>
  <c r="XW75" i="30"/>
  <c r="ABA75" i="30"/>
  <c r="AAV43" i="26"/>
  <c r="R43" i="26"/>
  <c r="W75" i="30"/>
  <c r="WZ43" i="26"/>
  <c r="XE75" i="30"/>
  <c r="GT75" i="30"/>
  <c r="GO43" i="26"/>
  <c r="GQ75" i="30"/>
  <c r="GL43" i="26"/>
  <c r="ACR75" i="30"/>
  <c r="ACM43" i="26"/>
  <c r="RE43" i="26"/>
  <c r="RJ75" i="30"/>
  <c r="JC43" i="26"/>
  <c r="JH75" i="30"/>
  <c r="IF43" i="26"/>
  <c r="IK75" i="30"/>
  <c r="AGU43" i="26"/>
  <c r="AGZ75" i="30"/>
  <c r="AKC75" i="30"/>
  <c r="AJX43" i="26"/>
  <c r="AIU75" i="30"/>
  <c r="AIP43" i="26"/>
  <c r="AHC43" i="26"/>
  <c r="AHH75" i="30"/>
  <c r="MB43" i="26"/>
  <c r="MG75" i="30"/>
  <c r="GB43" i="26"/>
  <c r="GG75" i="30"/>
  <c r="AR43" i="26"/>
  <c r="AW75" i="30"/>
  <c r="OA75" i="30"/>
  <c r="NV43" i="26"/>
  <c r="AGL43" i="26"/>
  <c r="AGQ75" i="30"/>
  <c r="SE43" i="26"/>
  <c r="SJ75" i="30"/>
  <c r="KW43" i="26"/>
  <c r="LB75" i="30"/>
  <c r="AIW75" i="30"/>
  <c r="AIR43" i="26"/>
  <c r="AEK43" i="26"/>
  <c r="AEP75" i="30"/>
  <c r="AGA43" i="26"/>
  <c r="AGF75" i="30"/>
  <c r="ABH75" i="30"/>
  <c r="ABC43" i="26"/>
  <c r="AEC43" i="26"/>
  <c r="AEH75" i="30"/>
  <c r="GV43" i="26"/>
  <c r="HA75" i="30"/>
  <c r="HL75" i="30"/>
  <c r="HG43" i="26"/>
  <c r="FG43" i="26"/>
  <c r="FL75" i="30"/>
  <c r="KB75" i="30"/>
  <c r="JW43" i="26"/>
  <c r="XD43" i="26"/>
  <c r="XI75" i="30"/>
  <c r="AAC43" i="26"/>
  <c r="AAH75" i="30"/>
  <c r="ZV43" i="26"/>
  <c r="AAA75" i="30"/>
  <c r="QH43" i="26"/>
  <c r="QM75" i="30"/>
  <c r="AAN43" i="26"/>
  <c r="AAS75" i="30"/>
  <c r="QJ43" i="26"/>
  <c r="QO75" i="30"/>
  <c r="ZS75" i="30"/>
  <c r="ZN43" i="26"/>
  <c r="AII43" i="26"/>
  <c r="AIN75" i="30"/>
  <c r="IA43" i="26"/>
  <c r="IF75" i="30"/>
  <c r="DO75" i="30"/>
  <c r="DJ43" i="26"/>
  <c r="BH43" i="26"/>
  <c r="BM75" i="30"/>
  <c r="XK43" i="26"/>
  <c r="XP75" i="30"/>
  <c r="AAW43" i="26"/>
  <c r="ABB75" i="30"/>
  <c r="FW43" i="26"/>
  <c r="GB75" i="30"/>
  <c r="JQ43" i="26"/>
  <c r="JV75" i="30"/>
  <c r="FX43" i="26"/>
  <c r="GC75" i="30"/>
  <c r="ZZ75" i="30"/>
  <c r="ZU43" i="26"/>
  <c r="AHM43" i="26"/>
  <c r="AHR75" i="30"/>
  <c r="PZ75" i="30"/>
  <c r="PU43" i="26"/>
  <c r="SH43" i="26"/>
  <c r="SM75" i="30"/>
  <c r="FT43" i="26"/>
  <c r="FY75" i="30"/>
  <c r="AAB43" i="26"/>
  <c r="AAG75" i="30"/>
  <c r="TZ75" i="30"/>
  <c r="TU43" i="26"/>
  <c r="AHT43" i="26"/>
  <c r="AHY75" i="30"/>
  <c r="PQ75" i="30"/>
  <c r="PL43" i="26"/>
  <c r="AN43" i="26"/>
  <c r="AS75" i="30"/>
  <c r="ADJ75" i="30"/>
  <c r="ADE43" i="26"/>
  <c r="AAR75" i="30"/>
  <c r="AAM43" i="26"/>
  <c r="ADU43" i="26"/>
  <c r="ADZ75" i="30"/>
  <c r="HY43" i="26"/>
  <c r="ID75" i="30"/>
  <c r="JN43" i="26"/>
  <c r="JS75" i="30"/>
  <c r="JY43" i="26"/>
  <c r="KD75" i="30"/>
  <c r="AHQ43" i="26"/>
  <c r="AHV75" i="30"/>
  <c r="AGE75" i="30"/>
  <c r="AFZ43" i="26"/>
  <c r="KF43" i="26"/>
  <c r="KK75" i="30"/>
  <c r="YY75" i="30"/>
  <c r="YT43" i="26"/>
  <c r="AKT43" i="26"/>
  <c r="AKY75" i="30"/>
  <c r="QR43" i="26"/>
  <c r="QW75" i="30"/>
  <c r="AIA75" i="30"/>
  <c r="AHV43" i="26"/>
  <c r="LV43" i="26"/>
  <c r="MA75" i="30"/>
  <c r="AGN43" i="26"/>
  <c r="AGS75" i="30"/>
  <c r="PK75" i="30"/>
  <c r="PF43" i="26"/>
  <c r="HN43" i="26"/>
  <c r="HS75" i="30"/>
  <c r="ACD43" i="26"/>
  <c r="ACI75" i="30"/>
  <c r="AEU75" i="30"/>
  <c r="AEP43" i="26"/>
  <c r="ABP43" i="26"/>
  <c r="ABU75" i="30"/>
  <c r="AGS43" i="26"/>
  <c r="AGX75" i="30"/>
  <c r="OY43" i="26"/>
  <c r="PD75" i="30"/>
  <c r="BO43" i="26"/>
  <c r="BT75" i="30"/>
  <c r="DG75" i="30"/>
  <c r="DB43" i="26"/>
  <c r="CH43" i="26"/>
  <c r="CM75" i="30"/>
  <c r="QC43" i="26"/>
  <c r="QH75" i="30"/>
  <c r="AF43" i="26"/>
  <c r="AK75" i="30"/>
  <c r="CQ43" i="26"/>
  <c r="CV75" i="30"/>
  <c r="SV43" i="26"/>
  <c r="TA75" i="30"/>
  <c r="AMC75" i="30"/>
  <c r="ALX43" i="26"/>
  <c r="ABL43" i="26"/>
  <c r="ABQ75" i="30"/>
  <c r="AJL75" i="30"/>
  <c r="AJG43" i="26"/>
  <c r="EB75" i="30"/>
  <c r="DW43" i="26"/>
  <c r="DP43" i="26"/>
  <c r="DU75" i="30"/>
  <c r="SU43" i="26"/>
  <c r="SZ75" i="30"/>
  <c r="MA43" i="26"/>
  <c r="MF75" i="30"/>
  <c r="IM43" i="26"/>
  <c r="IR75" i="30"/>
  <c r="ALB43" i="26"/>
  <c r="ALG75" i="30"/>
  <c r="TF43" i="26"/>
  <c r="TK75" i="30"/>
  <c r="PT43" i="26"/>
  <c r="PY75" i="30"/>
  <c r="AAQ43" i="26"/>
  <c r="AAV75" i="30"/>
  <c r="JX43" i="26"/>
  <c r="KC75" i="30"/>
  <c r="AHH43" i="26"/>
  <c r="AHM75" i="30"/>
  <c r="YN75" i="30"/>
  <c r="YI43" i="26"/>
  <c r="DQ43" i="26"/>
  <c r="DV75" i="30"/>
  <c r="YW43" i="26"/>
  <c r="ZB75" i="30"/>
  <c r="TE75" i="30"/>
  <c r="SZ43" i="26"/>
  <c r="UQ75" i="30"/>
  <c r="UL43" i="26"/>
  <c r="DR43" i="26"/>
  <c r="DW75" i="30"/>
  <c r="AT43" i="26"/>
  <c r="AY75" i="30"/>
  <c r="AJQ43" i="26"/>
  <c r="AJV75" i="30"/>
  <c r="ABE43" i="26"/>
  <c r="ABJ75" i="30"/>
  <c r="RY43" i="26"/>
  <c r="SD75" i="30"/>
  <c r="AFA75" i="30"/>
  <c r="AEV43" i="26"/>
  <c r="VM43" i="26"/>
  <c r="VR75" i="30"/>
  <c r="ABQ43" i="26"/>
  <c r="ABV75" i="30"/>
  <c r="GJ43" i="26"/>
  <c r="GO75" i="30"/>
  <c r="KZ43" i="26"/>
  <c r="LE75" i="30"/>
  <c r="DZ43" i="26"/>
  <c r="EE75" i="30"/>
  <c r="MF43" i="26"/>
  <c r="MK75" i="30"/>
  <c r="BN43" i="26"/>
  <c r="BS75" i="30"/>
  <c r="QI75" i="30"/>
  <c r="QD43" i="26"/>
  <c r="AIW43" i="26"/>
  <c r="AJB75" i="30"/>
  <c r="NW43" i="26"/>
  <c r="OB75" i="30"/>
  <c r="WJ75" i="30"/>
  <c r="WE43" i="26"/>
  <c r="AAP43" i="26"/>
  <c r="AAU75" i="30"/>
  <c r="ADM43" i="26"/>
  <c r="ADR75" i="30"/>
  <c r="HR43" i="26"/>
  <c r="HW75" i="30"/>
  <c r="ALI43" i="26"/>
  <c r="ALN75" i="30"/>
  <c r="KX43" i="26"/>
  <c r="LC75" i="30"/>
  <c r="QN43" i="26"/>
  <c r="QS75" i="30"/>
  <c r="BS43" i="26"/>
  <c r="BX75" i="30"/>
  <c r="EG43" i="26"/>
  <c r="EL75" i="30"/>
  <c r="KC43" i="26"/>
  <c r="KH75" i="30"/>
  <c r="ABX43" i="26"/>
  <c r="ACC75" i="30"/>
  <c r="PN75" i="30"/>
  <c r="PI43" i="26"/>
  <c r="TV75" i="30"/>
  <c r="TQ43" i="26"/>
  <c r="DA75" i="30"/>
  <c r="CV43" i="26"/>
  <c r="EH43" i="26"/>
  <c r="EM75" i="30"/>
  <c r="ALC43" i="26"/>
  <c r="ALH75" i="30"/>
  <c r="RM43" i="26"/>
  <c r="RR75" i="30"/>
  <c r="ABO43" i="26"/>
  <c r="ABT75" i="30"/>
  <c r="ACK75" i="30"/>
  <c r="ACF43" i="26"/>
  <c r="ALD43" i="26"/>
  <c r="ALI75" i="30"/>
  <c r="ACZ75" i="30"/>
  <c r="ACU43" i="26"/>
  <c r="RK43" i="26"/>
  <c r="RP75" i="30"/>
  <c r="HX43" i="26"/>
  <c r="IC75" i="30"/>
  <c r="RZ43" i="26"/>
  <c r="SE75" i="30"/>
  <c r="HF43" i="26"/>
  <c r="HK75" i="30"/>
  <c r="AIB43" i="26"/>
  <c r="AIG75" i="30"/>
  <c r="EV43" i="26"/>
  <c r="FA75" i="30"/>
  <c r="PV43" i="26"/>
  <c r="QA75" i="30"/>
  <c r="CH75" i="30"/>
  <c r="CC43" i="26"/>
  <c r="AFY43" i="26"/>
  <c r="AGD75" i="30"/>
  <c r="ADT43" i="26"/>
  <c r="ADY75" i="30"/>
  <c r="UO43" i="26"/>
  <c r="UT75" i="30"/>
  <c r="KD43" i="26"/>
  <c r="KI75" i="30"/>
  <c r="JR43" i="26"/>
  <c r="JW75" i="30"/>
  <c r="AFW75" i="30"/>
  <c r="AFR43" i="26"/>
  <c r="AKN43" i="26"/>
  <c r="AKS75" i="30"/>
  <c r="WU75" i="30"/>
  <c r="WP43" i="26"/>
  <c r="IZ75" i="30"/>
  <c r="IU43" i="26"/>
  <c r="DE43" i="26"/>
  <c r="DJ75" i="30"/>
  <c r="ALG43" i="26"/>
  <c r="ALL75" i="30"/>
  <c r="AFP43" i="26"/>
  <c r="AFU75" i="30"/>
  <c r="OR43" i="26"/>
  <c r="OW75" i="30"/>
  <c r="ACR43" i="26"/>
  <c r="ACW75" i="30"/>
  <c r="AJP75" i="30"/>
  <c r="AJK43" i="26"/>
  <c r="WA43" i="26"/>
  <c r="WF75" i="30"/>
  <c r="FH43" i="26"/>
  <c r="FM75" i="30"/>
  <c r="ZK75" i="30"/>
  <c r="ZF43" i="26"/>
  <c r="DT43" i="26"/>
  <c r="DY75" i="30"/>
  <c r="EM43" i="26"/>
  <c r="ER75" i="30"/>
  <c r="EN43" i="26"/>
  <c r="ES75" i="30"/>
  <c r="AEX43" i="26"/>
  <c r="AFC75" i="30"/>
  <c r="XW43" i="26"/>
  <c r="YB75" i="30"/>
  <c r="NJ43" i="26"/>
  <c r="NO75" i="30"/>
  <c r="KQ43" i="26"/>
  <c r="KV75" i="30"/>
  <c r="AGO43" i="26"/>
  <c r="AGT75" i="30"/>
  <c r="PZ43" i="26"/>
  <c r="QE75" i="30"/>
  <c r="QA43" i="26"/>
  <c r="QF75" i="30"/>
  <c r="BE43" i="26"/>
  <c r="BJ75" i="30"/>
  <c r="BY75" i="30"/>
  <c r="BT43" i="26"/>
  <c r="ADK75" i="30"/>
  <c r="ADF43" i="26"/>
  <c r="VX43" i="26"/>
  <c r="WC75" i="30"/>
  <c r="CA43" i="26"/>
  <c r="CF75" i="30"/>
  <c r="YC43" i="26"/>
  <c r="YH75" i="30"/>
  <c r="ABR43" i="26"/>
  <c r="ABW75" i="30"/>
  <c r="UX43" i="26"/>
  <c r="VC75" i="30"/>
  <c r="AJC43" i="26"/>
  <c r="AJH75" i="30"/>
  <c r="GA75" i="30"/>
  <c r="FV43" i="26"/>
  <c r="DI43" i="26"/>
  <c r="DN75" i="30"/>
  <c r="GZ43" i="26"/>
  <c r="HE75" i="30"/>
  <c r="CP75" i="30"/>
  <c r="CK43" i="26"/>
  <c r="DC43" i="26"/>
  <c r="DH75" i="30"/>
  <c r="UF75" i="30"/>
  <c r="UA43" i="26"/>
  <c r="FQ43" i="26"/>
  <c r="FV75" i="30"/>
  <c r="JT75" i="30"/>
  <c r="JO43" i="26"/>
  <c r="ADV43" i="26"/>
  <c r="AEA75" i="30"/>
  <c r="SY43" i="26"/>
  <c r="TD75" i="30"/>
  <c r="YD75" i="30"/>
  <c r="XY43" i="26"/>
  <c r="AHO43" i="26"/>
  <c r="AHT75" i="30"/>
  <c r="ZT43" i="26"/>
  <c r="ZY75" i="30"/>
  <c r="AAO75" i="30"/>
  <c r="AAJ43" i="26"/>
  <c r="ZR43" i="26"/>
  <c r="ZW75" i="30"/>
  <c r="LY43" i="26"/>
  <c r="MD75" i="30"/>
  <c r="XU43" i="26"/>
  <c r="XZ75" i="30"/>
  <c r="JJ43" i="26"/>
  <c r="JO75" i="30"/>
  <c r="JA43" i="26"/>
  <c r="JF75" i="30"/>
  <c r="ADN43" i="26"/>
  <c r="ADS75" i="30"/>
  <c r="BI43" i="26"/>
  <c r="BN75" i="30"/>
  <c r="AU43" i="26"/>
  <c r="AZ75" i="30"/>
  <c r="OC43" i="26"/>
  <c r="OH75" i="30"/>
  <c r="AB75" i="30"/>
  <c r="W43" i="26"/>
  <c r="IQ75" i="30"/>
  <c r="IL43" i="26"/>
  <c r="YC75" i="30"/>
  <c r="XX43" i="26"/>
  <c r="CW43" i="26"/>
  <c r="DB75" i="30"/>
  <c r="AGE43" i="26"/>
  <c r="AGJ75" i="30"/>
  <c r="SI75" i="30"/>
  <c r="SD43" i="26"/>
  <c r="RP43" i="26"/>
  <c r="RU75" i="30"/>
  <c r="AFX43" i="26"/>
  <c r="AGC75" i="30"/>
  <c r="CO43" i="26"/>
  <c r="CT75" i="30"/>
  <c r="NA43" i="26"/>
  <c r="NF75" i="30"/>
  <c r="AJU43" i="26"/>
  <c r="AJZ75" i="30"/>
  <c r="IP43" i="26"/>
  <c r="IU75" i="30"/>
  <c r="LN43" i="26"/>
  <c r="LS75" i="30"/>
  <c r="OG43" i="26"/>
  <c r="OL75" i="30"/>
  <c r="VC43" i="26"/>
  <c r="VH75" i="30"/>
  <c r="UW43" i="26"/>
  <c r="VB75" i="30"/>
  <c r="LF43" i="26"/>
  <c r="LK75" i="30"/>
  <c r="ACH75" i="30"/>
  <c r="ACC43" i="26"/>
  <c r="UZ43" i="26"/>
  <c r="VE75" i="30"/>
  <c r="ABW43" i="26"/>
  <c r="ACB75" i="30"/>
  <c r="KM43" i="26"/>
  <c r="KR75" i="30"/>
  <c r="ST43" i="26"/>
  <c r="SY75" i="30"/>
  <c r="RJ43" i="26"/>
  <c r="RO75" i="30"/>
  <c r="JB43" i="26"/>
  <c r="JG75" i="30"/>
  <c r="ADL75" i="30"/>
  <c r="ADG43" i="26"/>
  <c r="RC43" i="26"/>
  <c r="RH75" i="30"/>
  <c r="BW43" i="26"/>
  <c r="CB75" i="30"/>
  <c r="S43" i="26"/>
  <c r="X75" i="30"/>
  <c r="RD43" i="26"/>
  <c r="RI75" i="30"/>
  <c r="SC75" i="30"/>
  <c r="RX43" i="26"/>
  <c r="LG43" i="26"/>
  <c r="LL75" i="30"/>
  <c r="NC43" i="26"/>
  <c r="NH75" i="30"/>
  <c r="BL43" i="26"/>
  <c r="BQ75" i="30"/>
  <c r="AEU43" i="26"/>
  <c r="AEZ75" i="30"/>
  <c r="OQ43" i="26"/>
  <c r="OV75" i="30"/>
  <c r="PC75" i="30"/>
  <c r="OX43" i="26"/>
  <c r="OZ43" i="26"/>
  <c r="PE75" i="30"/>
  <c r="QX43" i="26"/>
  <c r="RC75" i="30"/>
  <c r="AID43" i="26"/>
  <c r="AII75" i="30"/>
  <c r="QG43" i="26"/>
  <c r="QL75" i="30"/>
  <c r="UW75" i="30"/>
  <c r="UR43" i="26"/>
  <c r="KY43" i="26"/>
  <c r="LD75" i="30"/>
  <c r="QT75" i="30"/>
  <c r="QO43" i="26"/>
  <c r="CR43" i="26"/>
  <c r="CW75" i="30"/>
  <c r="AHB43" i="26"/>
  <c r="AHG75" i="30"/>
  <c r="ALM75" i="30"/>
  <c r="ALH43" i="26"/>
  <c r="EF43" i="26"/>
  <c r="EK75" i="30"/>
  <c r="AEH43" i="26"/>
  <c r="AEM75" i="30"/>
  <c r="LS43" i="26"/>
  <c r="LX75" i="30"/>
  <c r="AMD75" i="30"/>
  <c r="ALY43" i="26"/>
  <c r="EU43" i="26"/>
  <c r="EZ75" i="30"/>
  <c r="HM43" i="26"/>
  <c r="HR75" i="30"/>
  <c r="DC75" i="30"/>
  <c r="CX43" i="26"/>
  <c r="HQ75" i="30"/>
  <c r="HL43" i="26"/>
  <c r="AJE43" i="26"/>
  <c r="AJJ75" i="30"/>
  <c r="VQ43" i="26"/>
  <c r="VV75" i="30"/>
  <c r="AIE43" i="26"/>
  <c r="AIJ75" i="30"/>
  <c r="AHA43" i="26"/>
  <c r="AHF75" i="30"/>
  <c r="SX75" i="30"/>
  <c r="SS43" i="26"/>
  <c r="AJY43" i="26"/>
  <c r="AKD75" i="30"/>
  <c r="UK43" i="26"/>
  <c r="UP75" i="30"/>
  <c r="ZA43" i="26"/>
  <c r="ZF75" i="30"/>
  <c r="LE43" i="26"/>
  <c r="LJ75" i="30"/>
  <c r="SM43" i="26"/>
  <c r="SR75" i="30"/>
  <c r="IO43" i="26"/>
  <c r="IT75" i="30"/>
  <c r="HK43" i="26"/>
  <c r="HP75" i="30"/>
  <c r="AEJ43" i="26"/>
  <c r="AEO75" i="30"/>
  <c r="AV75" i="30"/>
  <c r="AQ43" i="26"/>
  <c r="FZ75" i="30"/>
  <c r="FU43" i="26"/>
  <c r="JH43" i="26"/>
  <c r="JM75" i="30"/>
  <c r="Y43" i="26"/>
  <c r="AD75" i="30"/>
  <c r="MH43" i="26"/>
  <c r="MM75" i="30"/>
  <c r="SR43" i="26"/>
  <c r="SW75" i="30"/>
  <c r="AIK43" i="26"/>
  <c r="AIP75" i="30"/>
  <c r="BM43" i="26"/>
  <c r="BR75" i="30"/>
  <c r="AH75" i="30"/>
  <c r="AC43" i="26"/>
  <c r="ACJ43" i="26"/>
  <c r="ACO75" i="30"/>
  <c r="GK43" i="26"/>
  <c r="GP75" i="30"/>
  <c r="ADA43" i="26"/>
  <c r="ADF75" i="30"/>
  <c r="OK43" i="26"/>
  <c r="OP75" i="30"/>
  <c r="AGZ43" i="26"/>
  <c r="AHE75" i="30"/>
  <c r="HY75" i="30"/>
  <c r="HT43" i="26"/>
  <c r="ZM43" i="26"/>
  <c r="ZR75" i="30"/>
  <c r="AHP43" i="26"/>
  <c r="AHU75" i="30"/>
  <c r="AJM43" i="26"/>
  <c r="AJR75" i="30"/>
  <c r="QN75" i="30"/>
  <c r="QI43" i="26"/>
  <c r="LH43" i="26"/>
  <c r="LM75" i="30"/>
  <c r="GD43" i="26"/>
  <c r="GI75" i="30"/>
  <c r="WV43" i="26"/>
  <c r="XA75" i="30"/>
  <c r="IL75" i="30"/>
  <c r="IG43" i="26"/>
  <c r="FF43" i="26"/>
  <c r="FK75" i="30"/>
  <c r="GA43" i="26"/>
  <c r="GF75" i="30"/>
  <c r="AY43" i="26"/>
  <c r="BD75" i="30"/>
  <c r="AI75" i="30"/>
  <c r="AD43" i="26"/>
  <c r="YF43" i="26"/>
  <c r="YK75" i="30"/>
  <c r="RB43" i="26"/>
  <c r="RG75" i="30"/>
  <c r="TB43" i="26"/>
  <c r="TG75" i="30"/>
  <c r="MO43" i="26"/>
  <c r="MT75" i="30"/>
  <c r="UV43" i="26"/>
  <c r="VA75" i="30"/>
  <c r="AEW43" i="26"/>
  <c r="AFB75" i="30"/>
  <c r="WF43" i="26"/>
  <c r="WK75" i="30"/>
  <c r="AFW43" i="26"/>
  <c r="AGB75" i="30"/>
  <c r="AIO43" i="26"/>
  <c r="AIT75" i="30"/>
  <c r="XJ43" i="26"/>
  <c r="XO75" i="30"/>
  <c r="AJO75" i="30"/>
  <c r="AJJ43" i="26"/>
  <c r="ES43" i="26"/>
  <c r="EX75" i="30"/>
  <c r="CL75" i="30"/>
  <c r="CG43" i="26"/>
  <c r="RI43" i="26"/>
  <c r="RN75" i="30"/>
  <c r="AIY43" i="26"/>
  <c r="AJD75" i="30"/>
  <c r="FI43" i="26"/>
  <c r="FN75" i="30"/>
  <c r="FP43" i="26"/>
  <c r="FU75" i="30"/>
  <c r="VK43" i="26"/>
  <c r="VP75" i="30"/>
  <c r="PB43" i="26"/>
  <c r="PG75" i="30"/>
  <c r="MZ75" i="30"/>
  <c r="MU43" i="26"/>
  <c r="AHG43" i="26"/>
  <c r="AHL75" i="30"/>
  <c r="IE43" i="26"/>
  <c r="IJ75" i="30"/>
  <c r="AER43" i="26"/>
  <c r="AEW75" i="30"/>
  <c r="VT43" i="26"/>
  <c r="VY75" i="30"/>
  <c r="KO75" i="30"/>
  <c r="KJ43" i="26"/>
  <c r="WL43" i="26"/>
  <c r="WQ75" i="30"/>
  <c r="ALV75" i="30"/>
  <c r="ALQ43" i="26"/>
  <c r="WX75" i="30"/>
  <c r="WS43" i="26"/>
  <c r="AAK75" i="30"/>
  <c r="AAF43" i="26"/>
  <c r="AJR43" i="26"/>
  <c r="AJW75" i="30"/>
  <c r="WG43" i="26"/>
  <c r="WL75" i="30"/>
  <c r="AGM43" i="26"/>
  <c r="AGR75" i="30"/>
  <c r="SN43" i="26"/>
  <c r="SS75" i="30"/>
  <c r="AFC43" i="26"/>
  <c r="AFH75" i="30"/>
  <c r="NI43" i="26"/>
  <c r="NN75" i="30"/>
  <c r="KB43" i="26"/>
  <c r="KG75" i="30"/>
  <c r="ZD43" i="26"/>
  <c r="ZI75" i="30"/>
  <c r="EW75" i="30"/>
  <c r="ER43" i="26"/>
  <c r="AEA43" i="26"/>
  <c r="AEF75" i="30"/>
  <c r="XG75" i="30"/>
  <c r="XB43" i="26"/>
  <c r="NB43" i="26"/>
  <c r="NG75" i="30"/>
  <c r="YJ43" i="26"/>
  <c r="YO75" i="30"/>
  <c r="AIZ43" i="26"/>
  <c r="AJE75" i="30"/>
  <c r="BU43" i="26"/>
  <c r="BZ75" i="30"/>
  <c r="YR43" i="26"/>
  <c r="YW75" i="30"/>
  <c r="AEG75" i="30"/>
  <c r="AEB43" i="26"/>
  <c r="JI75" i="30"/>
  <c r="JD43" i="26"/>
  <c r="YI75" i="30"/>
  <c r="YD43" i="26"/>
  <c r="GW43" i="26"/>
  <c r="HB75" i="30"/>
  <c r="RW43" i="26"/>
  <c r="SB75" i="30"/>
  <c r="JU43" i="26"/>
  <c r="JZ75" i="30"/>
  <c r="ABK43" i="26"/>
  <c r="ABP75" i="30"/>
  <c r="ND43" i="26"/>
  <c r="NI75" i="30"/>
  <c r="ADO43" i="26"/>
  <c r="ADT75" i="30"/>
  <c r="MC43" i="26"/>
  <c r="MH75" i="30"/>
  <c r="ADS43" i="26"/>
  <c r="ADX75" i="30"/>
  <c r="AHU43" i="26"/>
  <c r="AHZ75" i="30"/>
  <c r="GP43" i="26"/>
  <c r="GU75" i="30"/>
  <c r="Q43" i="18"/>
  <c r="AMF42" i="18"/>
  <c r="AMG42" i="18"/>
  <c r="AME42" i="18"/>
  <c r="B42" i="18"/>
  <c r="D42" i="18" s="1"/>
  <c r="F42" i="18"/>
  <c r="H42" i="18" s="1"/>
  <c r="M42" i="18"/>
  <c r="N42" i="18" s="1"/>
  <c r="AGG43" i="26"/>
  <c r="AGL75" i="30"/>
  <c r="MU75" i="30"/>
  <c r="MP43" i="26"/>
  <c r="YA75" i="30"/>
  <c r="XV43" i="26"/>
  <c r="TI43" i="26"/>
  <c r="TN75" i="30"/>
  <c r="NK43" i="26"/>
  <c r="NP75" i="30"/>
  <c r="TJ43" i="26"/>
  <c r="TO75" i="30"/>
  <c r="CB43" i="26"/>
  <c r="CG75" i="30"/>
  <c r="VO75" i="30"/>
  <c r="VJ43" i="26"/>
  <c r="ABH43" i="26"/>
  <c r="ABM75" i="30"/>
  <c r="LA43" i="26"/>
  <c r="LF75" i="30"/>
  <c r="ACZ43" i="26"/>
  <c r="ADE75" i="30"/>
  <c r="AAO43" i="26"/>
  <c r="AAT75" i="30"/>
  <c r="B42" i="29" a="1"/>
  <c r="Q43" i="29"/>
  <c r="VZ43" i="26"/>
  <c r="WE75" i="30"/>
  <c r="Z43" i="26"/>
  <c r="AE75" i="30"/>
  <c r="AEG43" i="26"/>
  <c r="AEL75" i="30"/>
  <c r="UB43" i="26"/>
  <c r="UG75" i="30"/>
  <c r="LR43" i="26"/>
  <c r="LW75" i="30"/>
  <c r="TF75" i="30"/>
  <c r="TA43" i="26"/>
  <c r="DM43" i="26"/>
  <c r="DR75" i="30"/>
  <c r="AED43" i="26"/>
  <c r="AEI75" i="30"/>
  <c r="AAI43" i="26"/>
  <c r="AAN75" i="30"/>
  <c r="ZZ43" i="26"/>
  <c r="AAE75" i="30"/>
  <c r="CP43" i="26"/>
  <c r="CU75" i="30"/>
  <c r="YK43" i="26"/>
  <c r="YP75" i="30"/>
  <c r="YZ43" i="26"/>
  <c r="ZE75" i="30"/>
  <c r="DL43" i="26"/>
  <c r="DQ75" i="30"/>
  <c r="XH75" i="30"/>
  <c r="XC43" i="26"/>
  <c r="DF43" i="26"/>
  <c r="DK75" i="30"/>
  <c r="SO43" i="26"/>
  <c r="ST75" i="30"/>
  <c r="QV43" i="26"/>
  <c r="RA75" i="30"/>
  <c r="ZT75" i="30"/>
  <c r="ZO43" i="26"/>
  <c r="AFY75" i="30"/>
  <c r="AFT43" i="26"/>
  <c r="ADP43" i="26"/>
  <c r="ADU75" i="30"/>
  <c r="AK43" i="26"/>
  <c r="AP75" i="30"/>
  <c r="ZQ75" i="30"/>
  <c r="ZL43" i="26"/>
  <c r="QU75" i="30"/>
  <c r="QP43" i="26"/>
  <c r="FH75" i="30"/>
  <c r="FC43" i="26"/>
  <c r="ALR43" i="26"/>
  <c r="ALW75" i="30"/>
  <c r="VD43" i="26"/>
  <c r="VI75" i="30"/>
  <c r="AKZ43" i="26"/>
  <c r="ALE75" i="30"/>
  <c r="AMA75" i="30"/>
  <c r="ALV43" i="26"/>
  <c r="OF43" i="26"/>
  <c r="OK75" i="30"/>
  <c r="ACG43" i="26"/>
  <c r="ACL75" i="30"/>
  <c r="IX75" i="30"/>
  <c r="IS43" i="26"/>
  <c r="TT43" i="26"/>
  <c r="TY75" i="30"/>
  <c r="VL43" i="26"/>
  <c r="VQ75" i="30"/>
  <c r="ABS43" i="26"/>
  <c r="ABX75" i="30"/>
  <c r="BV43" i="26"/>
  <c r="CA75" i="30"/>
  <c r="YE43" i="26"/>
  <c r="YJ75" i="30"/>
  <c r="ALT75" i="30"/>
  <c r="ALO43" i="26"/>
  <c r="JG43" i="26"/>
  <c r="JL75" i="30"/>
  <c r="XI43" i="26"/>
  <c r="XN75" i="30"/>
  <c r="AAG43" i="26"/>
  <c r="AAL75" i="30"/>
  <c r="PW43" i="26"/>
  <c r="QB75" i="30"/>
  <c r="AE43" i="26"/>
  <c r="AJ75" i="30"/>
  <c r="ET43" i="26"/>
  <c r="EY75" i="30"/>
  <c r="AIB75" i="30"/>
  <c r="AHW43" i="26"/>
  <c r="AGV43" i="26"/>
  <c r="AHA75" i="30"/>
  <c r="ALF75" i="30"/>
  <c r="ALA43" i="26"/>
  <c r="AFN75" i="30"/>
  <c r="AFI43" i="26"/>
  <c r="AGH43" i="26"/>
  <c r="AGM75" i="30"/>
  <c r="XO43" i="26"/>
  <c r="XT75" i="30"/>
  <c r="YQ43" i="26"/>
  <c r="YV75" i="30"/>
  <c r="ALN43" i="26"/>
  <c r="ALS75" i="30"/>
  <c r="AKN75" i="30"/>
  <c r="AKI43" i="26"/>
  <c r="YU75" i="30"/>
  <c r="YP43" i="26"/>
  <c r="AKT75" i="30"/>
  <c r="AKO43" i="26"/>
  <c r="UI43" i="26"/>
  <c r="UN75" i="30"/>
  <c r="QU43" i="26"/>
  <c r="QZ75" i="30"/>
  <c r="AKP43" i="26"/>
  <c r="AKU75" i="30"/>
  <c r="KQ75" i="30"/>
  <c r="KL43" i="26"/>
  <c r="AKB43" i="26"/>
  <c r="AKG75" i="30"/>
  <c r="AFE43" i="26"/>
  <c r="AFJ75" i="30"/>
  <c r="AIJ43" i="26"/>
  <c r="AIO75" i="30"/>
  <c r="IW43" i="26"/>
  <c r="JB75" i="30"/>
  <c r="YB43" i="26"/>
  <c r="YG75" i="30"/>
  <c r="AHF43" i="26"/>
  <c r="AHK75" i="30"/>
  <c r="AKW43" i="26"/>
  <c r="ALB75" i="30"/>
  <c r="SQ75" i="30"/>
  <c r="SL43" i="26"/>
  <c r="AHI43" i="26"/>
  <c r="AHN75" i="30"/>
  <c r="NE43" i="26"/>
  <c r="NJ75" i="30"/>
  <c r="NX43" i="26"/>
  <c r="OC75" i="30"/>
  <c r="MG43" i="26"/>
  <c r="ML75" i="30"/>
  <c r="EK43" i="26"/>
  <c r="EP75" i="30"/>
  <c r="RQ43" i="26"/>
  <c r="RV75" i="30"/>
  <c r="OO75" i="30"/>
  <c r="OJ43" i="26"/>
  <c r="AKF75" i="30"/>
  <c r="AKA43" i="26"/>
  <c r="WO43" i="26"/>
  <c r="WT75" i="30"/>
  <c r="AIL43" i="26"/>
  <c r="AIQ75" i="30"/>
  <c r="ZK43" i="26"/>
  <c r="ZP75" i="30"/>
  <c r="VR43" i="26"/>
  <c r="VW75" i="30"/>
  <c r="AMB75" i="30"/>
  <c r="ALW43" i="26"/>
  <c r="DY43" i="26"/>
  <c r="ED75" i="30"/>
  <c r="AFQ43" i="26"/>
  <c r="AFV75" i="30"/>
  <c r="KS43" i="26"/>
  <c r="KX75" i="30"/>
  <c r="QQ43" i="26"/>
  <c r="QV75" i="30"/>
  <c r="OE43" i="26"/>
  <c r="OJ75" i="30"/>
  <c r="UH43" i="26"/>
  <c r="UM75" i="30"/>
  <c r="SF43" i="26"/>
  <c r="SK75" i="30"/>
  <c r="AIV43" i="26"/>
  <c r="AJA75" i="30"/>
  <c r="II43" i="26"/>
  <c r="IN75" i="30"/>
  <c r="VF43" i="26"/>
  <c r="VK75" i="30"/>
  <c r="VL75" i="30"/>
  <c r="VG43" i="26"/>
  <c r="ABY43" i="26"/>
  <c r="ACD75" i="30"/>
  <c r="OM43" i="26"/>
  <c r="OR75" i="30"/>
  <c r="ALU43" i="26"/>
  <c r="ALZ75" i="30"/>
  <c r="AAX43" i="26"/>
  <c r="ABC75" i="30"/>
  <c r="GQ43" i="26"/>
  <c r="GV75" i="30"/>
  <c r="HQ43" i="26"/>
  <c r="HV75" i="30"/>
  <c r="UD43" i="26"/>
  <c r="UI75" i="30"/>
  <c r="AGY75" i="30"/>
  <c r="AGT43" i="26"/>
  <c r="BL75" i="30"/>
  <c r="BG43" i="26"/>
  <c r="AAZ75" i="30"/>
  <c r="AAU43" i="26"/>
  <c r="ALP75" i="30"/>
  <c r="ALK43" i="26"/>
  <c r="AAT43" i="26"/>
  <c r="AAY75" i="30"/>
  <c r="UC43" i="26"/>
  <c r="UH75" i="30"/>
  <c r="AFB43" i="26"/>
  <c r="AFG75" i="30"/>
  <c r="AHJ43" i="26"/>
  <c r="AHO75" i="30"/>
  <c r="MN43" i="26"/>
  <c r="MS75" i="30"/>
  <c r="MX43" i="26"/>
  <c r="NC75" i="30"/>
  <c r="XH43" i="26"/>
  <c r="XM75" i="30"/>
  <c r="VY43" i="26"/>
  <c r="WD75" i="30"/>
  <c r="XQ43" i="26"/>
  <c r="XV75" i="30"/>
  <c r="AM43" i="26"/>
  <c r="AR75" i="30"/>
  <c r="BP43" i="26"/>
  <c r="BU75" i="30"/>
  <c r="TV43" i="26"/>
  <c r="UA75" i="30"/>
  <c r="TC43" i="26"/>
  <c r="TH75" i="30"/>
  <c r="NL43" i="26"/>
  <c r="NQ75" i="30"/>
  <c r="WH43" i="26"/>
  <c r="WM75" i="30"/>
  <c r="UE43" i="26"/>
  <c r="UJ75" i="30"/>
  <c r="PA43" i="26"/>
  <c r="PF75" i="30"/>
  <c r="ABA43" i="26"/>
  <c r="ABF75" i="30"/>
  <c r="ACY75" i="30"/>
  <c r="ACT43" i="26"/>
  <c r="OU43" i="26"/>
  <c r="OZ75" i="30"/>
  <c r="EL43" i="26"/>
  <c r="EQ75" i="30"/>
  <c r="GX75" i="30"/>
  <c r="GS43" i="26"/>
  <c r="NX75" i="30"/>
  <c r="NS43" i="26"/>
  <c r="ABI43" i="26"/>
  <c r="ABN75" i="30"/>
  <c r="CD43" i="26"/>
  <c r="CI75" i="30"/>
  <c r="LR75" i="30"/>
  <c r="LM43" i="26"/>
  <c r="NY43" i="26"/>
  <c r="OD75" i="30"/>
  <c r="AKM43" i="26"/>
  <c r="AKR75" i="30"/>
  <c r="AFK43" i="26"/>
  <c r="AFP75" i="30"/>
  <c r="RF43" i="26"/>
  <c r="RK75" i="30"/>
  <c r="US43" i="26"/>
  <c r="UX75" i="30"/>
  <c r="ACN43" i="26"/>
  <c r="ACS75" i="30"/>
  <c r="ABZ43" i="26"/>
  <c r="ACE75" i="30"/>
  <c r="OT43" i="26"/>
  <c r="OY75" i="30"/>
  <c r="AAH43" i="26"/>
  <c r="AAM75" i="30"/>
  <c r="GC43" i="26"/>
  <c r="GH75" i="30"/>
  <c r="SA43" i="26"/>
  <c r="SF75" i="30"/>
  <c r="TH43" i="26"/>
  <c r="TM75" i="30"/>
  <c r="KI43" i="26"/>
  <c r="KN75" i="30"/>
  <c r="RW75" i="30"/>
  <c r="RR43" i="26"/>
  <c r="AJS75" i="30"/>
  <c r="AJN43" i="26"/>
  <c r="AIQ43" i="26"/>
  <c r="AIV75" i="30"/>
  <c r="AKZ75" i="30"/>
  <c r="AKU43" i="26"/>
  <c r="EY43" i="26"/>
  <c r="FD75" i="30"/>
  <c r="ADM75" i="30"/>
  <c r="ADH43" i="26"/>
  <c r="ZY43" i="26"/>
  <c r="AAD75" i="30"/>
  <c r="TX43" i="26"/>
  <c r="UC75" i="30"/>
  <c r="FF75" i="30"/>
  <c r="FA43" i="26"/>
  <c r="AFM43" i="26"/>
  <c r="AFR75" i="30"/>
  <c r="PP43" i="26"/>
  <c r="PU75" i="30"/>
  <c r="JP43" i="26"/>
  <c r="JU75" i="30"/>
  <c r="AJD43" i="26"/>
  <c r="AJI75" i="30"/>
  <c r="FM43" i="26"/>
  <c r="FR75" i="30"/>
  <c r="ZG43" i="26"/>
  <c r="ZL75" i="30"/>
  <c r="AJ43" i="26"/>
  <c r="AO75" i="30"/>
  <c r="ALJ43" i="26"/>
  <c r="ALO75" i="30"/>
  <c r="PL75" i="30"/>
  <c r="PG43" i="26"/>
  <c r="AJT43" i="26"/>
  <c r="AJY75" i="30"/>
  <c r="ZD75" i="30"/>
  <c r="YY43" i="26"/>
  <c r="BZ43" i="26"/>
  <c r="CE75" i="30"/>
  <c r="KR43" i="26"/>
  <c r="KW75" i="30"/>
  <c r="AET75" i="30"/>
  <c r="AEO43" i="26"/>
  <c r="ADZ43" i="26"/>
  <c r="AEE75" i="30"/>
  <c r="AL43" i="26"/>
  <c r="AQ75" i="30"/>
  <c r="FJ43" i="26"/>
  <c r="FO75" i="30"/>
  <c r="AKL43" i="26"/>
  <c r="AKQ75" i="30"/>
  <c r="AIA43" i="26"/>
  <c r="AIF75" i="30"/>
  <c r="MM43" i="26"/>
  <c r="MR75" i="30"/>
  <c r="UY43" i="26"/>
  <c r="VD75" i="30"/>
  <c r="AIE29" i="30"/>
  <c r="AHZ25" i="29"/>
  <c r="AIE58" i="30" s="1"/>
  <c r="ALY29" i="30"/>
  <c r="ALT25" i="29"/>
  <c r="ALY58" i="30" s="1"/>
  <c r="BV29" i="30"/>
  <c r="BQ25" i="29"/>
  <c r="BV58" i="30" s="1"/>
  <c r="XK29" i="30"/>
  <c r="XF25" i="29"/>
  <c r="XK58" i="30" s="1"/>
  <c r="AFL29" i="30"/>
  <c r="AFG25" i="29"/>
  <c r="AFL58" i="30" s="1"/>
  <c r="AJN29" i="30"/>
  <c r="AJI25" i="29"/>
  <c r="AJN58" i="30" s="1"/>
  <c r="AAJ29" i="30"/>
  <c r="AAE25" i="29"/>
  <c r="AAJ58" i="30" s="1"/>
  <c r="ALC29" i="30"/>
  <c r="AKX25" i="29"/>
  <c r="ALC58" i="30" s="1"/>
  <c r="BB29" i="30"/>
  <c r="AW25" i="29"/>
  <c r="BB58" i="30" s="1"/>
  <c r="NL29" i="30"/>
  <c r="NG25" i="29"/>
  <c r="NL58" i="30" s="1"/>
  <c r="DZ29" i="30"/>
  <c r="DU25" i="29"/>
  <c r="DZ58" i="30" s="1"/>
  <c r="SB26" i="29"/>
  <c r="SG59" i="30" s="1"/>
  <c r="NZ29" i="30"/>
  <c r="NU25" i="29"/>
  <c r="NZ58" i="30" s="1"/>
  <c r="WP29" i="30"/>
  <c r="WK25" i="29"/>
  <c r="WP58" i="30" s="1"/>
  <c r="JY29" i="30"/>
  <c r="JT25" i="29"/>
  <c r="JY58" i="30" s="1"/>
  <c r="PI29" i="30"/>
  <c r="PD25" i="29"/>
  <c r="PI58" i="30" s="1"/>
  <c r="QQ29" i="30"/>
  <c r="QL25" i="29"/>
  <c r="QQ58" i="30" s="1"/>
  <c r="NE29" i="30"/>
  <c r="MZ25" i="29"/>
  <c r="NE58" i="30" s="1"/>
  <c r="VM29" i="30"/>
  <c r="VH25" i="29"/>
  <c r="VM58" i="30" s="1"/>
  <c r="CK29" i="30"/>
  <c r="CF25" i="29"/>
  <c r="CK58" i="30" s="1"/>
  <c r="ADI29" i="30"/>
  <c r="ADD25" i="29"/>
  <c r="ADI58" i="30" s="1"/>
  <c r="YS29" i="30"/>
  <c r="YN25" i="29"/>
  <c r="YS58" i="30" s="1"/>
  <c r="WB29" i="30"/>
  <c r="VW25" i="29"/>
  <c r="WB58" i="30" s="1"/>
  <c r="SN29" i="30"/>
  <c r="SI25" i="29"/>
  <c r="SN58" i="30" s="1"/>
  <c r="IB29" i="30"/>
  <c r="HW25" i="29"/>
  <c r="IB58" i="30" s="1"/>
  <c r="PV29" i="30"/>
  <c r="PQ25" i="29"/>
  <c r="PV58" i="30" s="1"/>
  <c r="AGV29" i="30"/>
  <c r="AGQ25" i="29"/>
  <c r="AGV58" i="30" s="1"/>
  <c r="UY29" i="30"/>
  <c r="UT25" i="29"/>
  <c r="UY58" i="30" s="1"/>
  <c r="FI29" i="30"/>
  <c r="FD25" i="29"/>
  <c r="FI58" i="30" s="1"/>
  <c r="AFM29" i="30"/>
  <c r="AFH25" i="29"/>
  <c r="AFM58" i="30" s="1"/>
  <c r="HO27" i="29"/>
  <c r="HT60" i="30" s="1"/>
  <c r="AGO29" i="30"/>
  <c r="AGJ25" i="29"/>
  <c r="AGO58" i="30" s="1"/>
  <c r="AJM29" i="30"/>
  <c r="AJH25" i="29"/>
  <c r="AJM58" i="30" s="1"/>
  <c r="AIZ29" i="30"/>
  <c r="AIU25" i="29"/>
  <c r="AIZ58" i="30" s="1"/>
  <c r="WV29" i="30"/>
  <c r="WQ25" i="29"/>
  <c r="WV58" i="30" s="1"/>
  <c r="ZA29" i="30"/>
  <c r="YV25" i="29"/>
  <c r="ZA58" i="30" s="1"/>
  <c r="AEQ29" i="30"/>
  <c r="AEL25" i="29"/>
  <c r="AEQ58" i="30" s="1"/>
  <c r="AAP29" i="30"/>
  <c r="AAK25" i="29"/>
  <c r="AAP58" i="30" s="1"/>
  <c r="XQ29" i="30"/>
  <c r="XL25" i="29"/>
  <c r="XQ58" i="30" s="1"/>
  <c r="WO29" i="30"/>
  <c r="WJ25" i="29"/>
  <c r="WO58" i="30" s="1"/>
  <c r="AEC29" i="30"/>
  <c r="ADX25" i="29"/>
  <c r="AEC58" i="30" s="1"/>
  <c r="ALD29" i="30"/>
  <c r="AKY25" i="29"/>
  <c r="ALD58" i="30" s="1"/>
  <c r="ZU29" i="30"/>
  <c r="ZP25" i="29"/>
  <c r="ZU58" i="30" s="1"/>
  <c r="FJ29" i="30"/>
  <c r="FE25" i="29"/>
  <c r="FJ58" i="30" s="1"/>
  <c r="IO29" i="30"/>
  <c r="IJ25" i="29"/>
  <c r="IO58" i="30" s="1"/>
  <c r="RM29" i="30"/>
  <c r="RH25" i="29"/>
  <c r="RM58" i="30" s="1"/>
  <c r="FQ29" i="30"/>
  <c r="FL25" i="29"/>
  <c r="FQ58" i="30" s="1"/>
  <c r="UL29" i="30"/>
  <c r="UG25" i="29"/>
  <c r="UL58" i="30" s="1"/>
  <c r="PW29" i="30"/>
  <c r="PR25" i="29"/>
  <c r="PW58" i="30" s="1"/>
  <c r="EU29" i="30"/>
  <c r="EP25" i="29"/>
  <c r="EU58" i="30" s="1"/>
  <c r="EO29" i="30"/>
  <c r="EJ25" i="29"/>
  <c r="EO58" i="30" s="1"/>
  <c r="WA29" i="30"/>
  <c r="VV25" i="29"/>
  <c r="WA58" i="30" s="1"/>
  <c r="YE29" i="30"/>
  <c r="XZ25" i="29"/>
  <c r="YE58" i="30" s="1"/>
  <c r="AEJ29" i="30"/>
  <c r="AEE25" i="29"/>
  <c r="AEJ58" i="30" s="1"/>
  <c r="DS29" i="30"/>
  <c r="DN25" i="29"/>
  <c r="DS58" i="30" s="1"/>
  <c r="AJG29" i="30"/>
  <c r="AJB25" i="29"/>
  <c r="AJG58" i="30" s="1"/>
  <c r="VN29" i="30"/>
  <c r="VI25" i="29"/>
  <c r="VN58" i="30" s="1"/>
  <c r="AHJ29" i="30"/>
  <c r="AHE25" i="29"/>
  <c r="AHJ58" i="30" s="1"/>
  <c r="ACF29" i="30"/>
  <c r="ACA25" i="29"/>
  <c r="ACF58" i="30" s="1"/>
  <c r="YL29" i="30"/>
  <c r="YG25" i="29"/>
  <c r="YL58" i="30" s="1"/>
  <c r="Z29" i="30"/>
  <c r="U25" i="29"/>
  <c r="Z58" i="30" s="1"/>
  <c r="NR29" i="30"/>
  <c r="NM25" i="29"/>
  <c r="NR58" i="30" s="1"/>
  <c r="KT29" i="30"/>
  <c r="KO25" i="29"/>
  <c r="KT58" i="30" s="1"/>
  <c r="AIK29" i="30"/>
  <c r="AIF25" i="29"/>
  <c r="AIK58" i="30" s="1"/>
  <c r="RL29" i="30"/>
  <c r="RG25" i="29"/>
  <c r="RL58" i="30" s="1"/>
  <c r="AKP29" i="30"/>
  <c r="AKK25" i="29"/>
  <c r="AKP58" i="30" s="1"/>
  <c r="AT29" i="30"/>
  <c r="AO25" i="29"/>
  <c r="AT58" i="30" s="1"/>
  <c r="NK29" i="30"/>
  <c r="NF25" i="29"/>
  <c r="NK58" i="30" s="1"/>
  <c r="IW29" i="30"/>
  <c r="IR25" i="29"/>
  <c r="IW58" i="30" s="1"/>
  <c r="AHC29" i="30"/>
  <c r="AGX25" i="29"/>
  <c r="AHC58" i="30" s="1"/>
  <c r="PH29" i="30"/>
  <c r="PC25" i="29"/>
  <c r="PH58" i="30" s="1"/>
  <c r="DL29" i="30"/>
  <c r="DG25" i="29"/>
  <c r="DL58" i="30" s="1"/>
  <c r="DM29" i="30"/>
  <c r="DH25" i="29"/>
  <c r="DM58" i="30" s="1"/>
  <c r="JR29" i="30"/>
  <c r="JM25" i="29"/>
  <c r="JR58" i="30" s="1"/>
  <c r="GD29" i="30"/>
  <c r="FY25" i="29"/>
  <c r="GD58" i="30" s="1"/>
  <c r="UK29" i="30"/>
  <c r="UF25" i="29"/>
  <c r="UK58" i="30" s="1"/>
  <c r="RT29" i="30"/>
  <c r="RO25" i="29"/>
  <c r="RT58" i="30" s="1"/>
  <c r="ADV29" i="30"/>
  <c r="ADQ25" i="29"/>
  <c r="ADV58" i="30" s="1"/>
  <c r="CX29" i="30"/>
  <c r="CS25" i="29"/>
  <c r="CX58" i="30" s="1"/>
  <c r="GK29" i="30"/>
  <c r="GF25" i="29"/>
  <c r="GK58" i="30" s="1"/>
  <c r="IV29" i="30"/>
  <c r="IQ25" i="29"/>
  <c r="IV58" i="30" s="1"/>
  <c r="EI27" i="29"/>
  <c r="EN60" i="30" s="1"/>
  <c r="YM29" i="30"/>
  <c r="YH25" i="29"/>
  <c r="YM58" i="30" s="1"/>
  <c r="ABE29" i="30"/>
  <c r="AAZ25" i="29"/>
  <c r="ABE58" i="30" s="1"/>
  <c r="GE29" i="30"/>
  <c r="FZ25" i="29"/>
  <c r="GE58" i="30" s="1"/>
  <c r="TQ29" i="30"/>
  <c r="TL25" i="29"/>
  <c r="TQ58" i="30" s="1"/>
  <c r="GY29" i="30"/>
  <c r="GT25" i="29"/>
  <c r="GY58" i="30" s="1"/>
  <c r="AHR26" i="29"/>
  <c r="AHW59" i="30" s="1"/>
  <c r="HU29" i="30"/>
  <c r="HP25" i="29"/>
  <c r="HU58" i="30" s="1"/>
  <c r="AN29" i="30"/>
  <c r="AI25" i="29"/>
  <c r="AN58" i="30" s="1"/>
  <c r="FP29" i="30"/>
  <c r="FK25" i="29"/>
  <c r="FP58" i="30" s="1"/>
  <c r="AU29" i="30"/>
  <c r="AP25" i="29"/>
  <c r="AU58" i="30" s="1"/>
  <c r="RF29" i="30"/>
  <c r="RA25" i="29"/>
  <c r="RF58" i="30" s="1"/>
  <c r="AAW29" i="30"/>
  <c r="AAR25" i="29"/>
  <c r="AAW58" i="30" s="1"/>
  <c r="XX29" i="30"/>
  <c r="XS25" i="29"/>
  <c r="XX58" i="30" s="1"/>
  <c r="VF29" i="30"/>
  <c r="VA25" i="29"/>
  <c r="VF58" i="30" s="1"/>
  <c r="AAB29" i="30"/>
  <c r="ZW25" i="29"/>
  <c r="AAB58" i="30" s="1"/>
  <c r="CQ29" i="30"/>
  <c r="CL25" i="29"/>
  <c r="CQ58" i="30" s="1"/>
  <c r="HM29" i="30"/>
  <c r="HH25" i="29"/>
  <c r="HM58" i="30" s="1"/>
  <c r="AM29" i="30"/>
  <c r="AH25" i="29"/>
  <c r="AM58" i="30" s="1"/>
  <c r="AFT29" i="30"/>
  <c r="AFO25" i="29"/>
  <c r="AFT58" i="30" s="1"/>
  <c r="ACM29" i="30"/>
  <c r="ACH25" i="29"/>
  <c r="ACM58" i="30" s="1"/>
  <c r="UD29" i="30"/>
  <c r="TY25" i="29"/>
  <c r="UD58" i="30" s="1"/>
  <c r="AGG29" i="30"/>
  <c r="AGB25" i="29"/>
  <c r="AGG58" i="30" s="1"/>
  <c r="ON29" i="30"/>
  <c r="OI25" i="29"/>
  <c r="ON58" i="30" s="1"/>
  <c r="B24" i="29"/>
  <c r="D24" i="29" s="1"/>
  <c r="M24" i="29"/>
  <c r="N24" i="29" s="1"/>
  <c r="Y29" i="30"/>
  <c r="F24" i="29"/>
  <c r="H24" i="29" s="1"/>
  <c r="T25" i="29"/>
  <c r="Y58" i="30" s="1"/>
  <c r="QX29" i="30"/>
  <c r="QS25" i="29"/>
  <c r="QX58" i="30" s="1"/>
  <c r="AKB29" i="30"/>
  <c r="AJW25" i="29"/>
  <c r="AKB58" i="30" s="1"/>
  <c r="CD29" i="30"/>
  <c r="BY25" i="29"/>
  <c r="CD58" i="30" s="1"/>
  <c r="KM29" i="30"/>
  <c r="KH25" i="29"/>
  <c r="KM58" i="30" s="1"/>
  <c r="AHB29" i="30"/>
  <c r="AGW25" i="29"/>
  <c r="AHB58" i="30" s="1"/>
  <c r="ZQ27" i="29"/>
  <c r="ZV60" i="30" s="1"/>
  <c r="VG29" i="30"/>
  <c r="VB25" i="29"/>
  <c r="VG58" i="30" s="1"/>
  <c r="AEK29" i="30"/>
  <c r="AEF25" i="29"/>
  <c r="AEK58" i="30" s="1"/>
  <c r="XY29" i="30"/>
  <c r="XT25" i="29"/>
  <c r="XY58" i="30" s="1"/>
  <c r="AHQ29" i="30"/>
  <c r="AHL25" i="29"/>
  <c r="AHQ58" i="30" s="1"/>
  <c r="AAI29" i="30"/>
  <c r="AAD25" i="29"/>
  <c r="AAI58" i="30" s="1"/>
  <c r="ACN29" i="30"/>
  <c r="ACI25" i="29"/>
  <c r="ACN58" i="30" s="1"/>
  <c r="SA29" i="30"/>
  <c r="RV25" i="29"/>
  <c r="SA58" i="30" s="1"/>
  <c r="TX29" i="30"/>
  <c r="TS25" i="29"/>
  <c r="TX58" i="30" s="1"/>
  <c r="IH29" i="30"/>
  <c r="IC25" i="29"/>
  <c r="IH58" i="30" s="1"/>
  <c r="JL26" i="29"/>
  <c r="JQ59" i="30" s="1"/>
  <c r="BA29" i="30"/>
  <c r="AV25" i="29"/>
  <c r="BA58" i="30" s="1"/>
  <c r="AED29" i="30"/>
  <c r="ADY25" i="29"/>
  <c r="AED58" i="30" s="1"/>
  <c r="IK27" i="29"/>
  <c r="IP60" i="30" s="1"/>
  <c r="LU29" i="30"/>
  <c r="LP25" i="29"/>
  <c r="LU58" i="30" s="1"/>
  <c r="YZ29" i="30"/>
  <c r="YU25" i="29"/>
  <c r="YZ58" i="30" s="1"/>
  <c r="PA29" i="30"/>
  <c r="OV25" i="29"/>
  <c r="PA58" i="30" s="1"/>
  <c r="JJ29" i="30"/>
  <c r="JE25" i="29"/>
  <c r="JJ58" i="30" s="1"/>
  <c r="AMF29" i="30"/>
  <c r="AMA25" i="29"/>
  <c r="AMF58" i="30" s="1"/>
  <c r="JX29" i="30"/>
  <c r="JS25" i="29"/>
  <c r="JX58" i="30" s="1"/>
  <c r="MQ29" i="30"/>
  <c r="ML25" i="29"/>
  <c r="MQ58" i="30" s="1"/>
  <c r="UZ29" i="30"/>
  <c r="UU25" i="29"/>
  <c r="UZ58" i="30" s="1"/>
  <c r="ND29" i="30"/>
  <c r="MY25" i="29"/>
  <c r="ND58" i="30" s="1"/>
  <c r="VU29" i="30"/>
  <c r="VP25" i="29"/>
  <c r="VU58" i="30" s="1"/>
  <c r="BO29" i="30"/>
  <c r="BJ25" i="29"/>
  <c r="BO58" i="30" s="1"/>
  <c r="VT29" i="30"/>
  <c r="VO25" i="29"/>
  <c r="VT58" i="30" s="1"/>
  <c r="AKH29" i="30"/>
  <c r="AKC25" i="29"/>
  <c r="AKH58" i="30" s="1"/>
  <c r="ZG29" i="30"/>
  <c r="ZB25" i="29"/>
  <c r="ZG58" i="30" s="1"/>
  <c r="TW29" i="30"/>
  <c r="TR25" i="29"/>
  <c r="TW58" i="30" s="1"/>
  <c r="HF29" i="30"/>
  <c r="HA25" i="29"/>
  <c r="HF58" i="30" s="1"/>
  <c r="LG29" i="30"/>
  <c r="LB25" i="29"/>
  <c r="LG58" i="30" s="1"/>
  <c r="QC29" i="30"/>
  <c r="PX25" i="29"/>
  <c r="QC58" i="30" s="1"/>
  <c r="HI27" i="29"/>
  <c r="HN60" i="30" s="1"/>
  <c r="SV29" i="30"/>
  <c r="SQ25" i="29"/>
  <c r="SV58" i="30" s="1"/>
  <c r="AIY29" i="30"/>
  <c r="AIT25" i="29"/>
  <c r="AIY58" i="30" s="1"/>
  <c r="AHP29" i="30"/>
  <c r="AHK25" i="29"/>
  <c r="AHP58" i="30" s="1"/>
  <c r="GR29" i="30"/>
  <c r="GM25" i="29"/>
  <c r="GR58" i="30" s="1"/>
  <c r="PB29" i="30"/>
  <c r="OW25" i="29"/>
  <c r="PB58" i="30" s="1"/>
  <c r="KS29" i="30"/>
  <c r="KN25" i="29"/>
  <c r="KS58" i="30" s="1"/>
  <c r="EA29" i="30"/>
  <c r="DV25" i="29"/>
  <c r="EA58" i="30" s="1"/>
  <c r="AID29" i="30"/>
  <c r="AHY25" i="29"/>
  <c r="AID58" i="30" s="1"/>
  <c r="MC29" i="30"/>
  <c r="LX25" i="29"/>
  <c r="MC58" i="30" s="1"/>
  <c r="FW29" i="30"/>
  <c r="FR25" i="29"/>
  <c r="FW58" i="30" s="1"/>
  <c r="IX28" i="29"/>
  <c r="JC61" i="30" s="1"/>
  <c r="BI29" i="30"/>
  <c r="BD25" i="29"/>
  <c r="BI58" i="30" s="1"/>
  <c r="FX29" i="30"/>
  <c r="FS25" i="29"/>
  <c r="FX58" i="30" s="1"/>
  <c r="EV29" i="30"/>
  <c r="EQ25" i="29"/>
  <c r="EV58" i="30" s="1"/>
  <c r="NY29" i="30"/>
  <c r="NT25" i="29"/>
  <c r="NY58" i="30" s="1"/>
  <c r="ABF26" i="29"/>
  <c r="ABK59" i="30" s="1"/>
  <c r="ADB29" i="30"/>
  <c r="ACW25" i="29"/>
  <c r="ADB58" i="30" s="1"/>
  <c r="ADH29" i="30"/>
  <c r="ADC25" i="29"/>
  <c r="ADH58" i="30" s="1"/>
  <c r="CJ29" i="30"/>
  <c r="CE25" i="29"/>
  <c r="CJ58" i="30" s="1"/>
  <c r="MI29" i="30"/>
  <c r="MD25" i="29"/>
  <c r="MI58" i="30" s="1"/>
  <c r="AG29" i="30"/>
  <c r="AB25" i="29"/>
  <c r="AG58" i="30" s="1"/>
  <c r="ABL29" i="30"/>
  <c r="ABG25" i="29"/>
  <c r="ABL58" i="30" s="1"/>
  <c r="SH29" i="30"/>
  <c r="SC25" i="29"/>
  <c r="SH58" i="30" s="1"/>
  <c r="US29" i="30"/>
  <c r="UN25" i="29"/>
  <c r="US58" i="30" s="1"/>
  <c r="ABS29" i="30"/>
  <c r="ABN25" i="29"/>
  <c r="ABS58" i="30" s="1"/>
  <c r="ZH29" i="30"/>
  <c r="ZC25" i="29"/>
  <c r="ZH58" i="30" s="1"/>
  <c r="TI29" i="30"/>
  <c r="TD25" i="29"/>
  <c r="TI58" i="30" s="1"/>
  <c r="ALZ26" i="29"/>
  <c r="AME59" i="30" s="1"/>
  <c r="RE29" i="30"/>
  <c r="QZ25" i="29"/>
  <c r="RE58" i="30" s="1"/>
  <c r="ALF26" i="29"/>
  <c r="ALK59" i="30" s="1"/>
  <c r="ABZ29" i="30"/>
  <c r="ABU25" i="29"/>
  <c r="ABZ58" i="30" s="1"/>
  <c r="ABY29" i="30"/>
  <c r="ABT25" i="29"/>
  <c r="ABY58" i="30" s="1"/>
  <c r="AFZ29" i="30"/>
  <c r="AFU25" i="29"/>
  <c r="AFZ58" i="30" s="1"/>
  <c r="CR29" i="30"/>
  <c r="CM25" i="29"/>
  <c r="CR58" i="30" s="1"/>
  <c r="KF29" i="30"/>
  <c r="KA25" i="29"/>
  <c r="KF58" i="30" s="1"/>
  <c r="EX26" i="29"/>
  <c r="FC59" i="30" s="1"/>
  <c r="AHI29" i="30"/>
  <c r="AHD25" i="29"/>
  <c r="AHI58" i="30" s="1"/>
  <c r="MW29" i="30"/>
  <c r="MR25" i="29"/>
  <c r="MW58" i="30" s="1"/>
  <c r="LN29" i="30"/>
  <c r="LI25" i="29"/>
  <c r="LN58" i="30" s="1"/>
  <c r="BH29" i="30"/>
  <c r="BC25" i="29"/>
  <c r="BH58" i="30" s="1"/>
  <c r="KL29" i="30"/>
  <c r="KG25" i="29"/>
  <c r="KL58" i="30" s="1"/>
  <c r="QY29" i="30"/>
  <c r="QT25" i="29"/>
  <c r="QY58" i="30" s="1"/>
  <c r="EH29" i="30"/>
  <c r="EC25" i="29"/>
  <c r="EH58" i="30" s="1"/>
  <c r="TK26" i="29"/>
  <c r="TP59" i="30" s="1"/>
  <c r="CC29" i="30"/>
  <c r="BX25" i="29"/>
  <c r="CC58" i="30" s="1"/>
  <c r="OG29" i="30"/>
  <c r="OB25" i="29"/>
  <c r="OG58" i="30" s="1"/>
  <c r="UR29" i="30"/>
  <c r="UM25" i="29"/>
  <c r="UR58" i="30" s="1"/>
  <c r="YF29" i="30"/>
  <c r="YA25" i="29"/>
  <c r="YF58" i="30" s="1"/>
  <c r="OF29" i="30"/>
  <c r="OA25" i="29"/>
  <c r="OF58" i="30" s="1"/>
  <c r="AFE29" i="30"/>
  <c r="AEZ25" i="29"/>
  <c r="AFE58" i="30" s="1"/>
  <c r="TJ29" i="30"/>
  <c r="TE25" i="29"/>
  <c r="TJ58" i="30" s="1"/>
  <c r="IY27" i="29"/>
  <c r="JD60" i="30" s="1"/>
  <c r="ACT29" i="30"/>
  <c r="ACO25" i="29"/>
  <c r="ACT58" i="30" s="1"/>
  <c r="WW29" i="30"/>
  <c r="WR25" i="29"/>
  <c r="WW58" i="30" s="1"/>
  <c r="SX28" i="29"/>
  <c r="TC61" i="30" s="1"/>
  <c r="PP29" i="30"/>
  <c r="PK25" i="29"/>
  <c r="PP58" i="30" s="1"/>
  <c r="BW29" i="30"/>
  <c r="BR25" i="29"/>
  <c r="BW58" i="30" s="1"/>
  <c r="LO29" i="30"/>
  <c r="LJ25" i="29"/>
  <c r="LO58" i="30" s="1"/>
  <c r="AHX29" i="30"/>
  <c r="AHS25" i="29"/>
  <c r="AHX58" i="30" s="1"/>
  <c r="SU29" i="30"/>
  <c r="SP25" i="29"/>
  <c r="SU58" i="30" s="1"/>
  <c r="OP27" i="29"/>
  <c r="OU60" i="30" s="1"/>
  <c r="MB29" i="30"/>
  <c r="LW25" i="29"/>
  <c r="MB58" i="30" s="1"/>
  <c r="KZ29" i="30"/>
  <c r="KU25" i="29"/>
  <c r="KZ58" i="30" s="1"/>
  <c r="AIS29" i="30"/>
  <c r="AIN25" i="29"/>
  <c r="AIS58" i="30" s="1"/>
  <c r="DE29" i="30"/>
  <c r="CZ25" i="29"/>
  <c r="DE58" i="30" s="1"/>
  <c r="AGN29" i="30"/>
  <c r="AGI25" i="29"/>
  <c r="AGN58" i="30" s="1"/>
  <c r="AAX29" i="30"/>
  <c r="AAS25" i="29"/>
  <c r="AAX58" i="30" s="1"/>
  <c r="EG29" i="30"/>
  <c r="EB25" i="29"/>
  <c r="EG58" i="30" s="1"/>
  <c r="KE29" i="30"/>
  <c r="JZ25" i="29"/>
  <c r="KE58" i="30" s="1"/>
  <c r="XC29" i="30"/>
  <c r="WX25" i="29"/>
  <c r="XC58" i="30" s="1"/>
  <c r="WH29" i="30"/>
  <c r="WC25" i="29"/>
  <c r="WH58" i="30" s="1"/>
  <c r="RZ29" i="30"/>
  <c r="RU25" i="29"/>
  <c r="RZ58" i="30" s="1"/>
  <c r="PO29" i="30"/>
  <c r="PJ25" i="29"/>
  <c r="PO58" i="30" s="1"/>
  <c r="AIL29" i="30"/>
  <c r="AIG25" i="29"/>
  <c r="AIL58" i="30" s="1"/>
  <c r="QD29" i="30"/>
  <c r="PY25" i="29"/>
  <c r="QD58" i="30" s="1"/>
  <c r="AKI29" i="30"/>
  <c r="AKD25" i="29"/>
  <c r="AKI58" i="30" s="1"/>
  <c r="XM27" i="29"/>
  <c r="XR60" i="30" s="1"/>
  <c r="QR29" i="30"/>
  <c r="QM25" i="29"/>
  <c r="QR58" i="30" s="1"/>
  <c r="FB29" i="30"/>
  <c r="EW25" i="29"/>
  <c r="FB58" i="30" s="1"/>
  <c r="ADJ27" i="29"/>
  <c r="ADO60" i="30" s="1"/>
  <c r="II29" i="30"/>
  <c r="ID25" i="29"/>
  <c r="II58" i="30" s="1"/>
  <c r="AGU29" i="30"/>
  <c r="AGP25" i="29"/>
  <c r="AGU58" i="30" s="1"/>
  <c r="AF29" i="30"/>
  <c r="AA25" i="29"/>
  <c r="AF58" i="30" s="1"/>
  <c r="NS29" i="30"/>
  <c r="NN25" i="29"/>
  <c r="NS58" i="30" s="1"/>
  <c r="XJ29" i="30"/>
  <c r="XE25" i="29"/>
  <c r="XJ58" i="30" s="1"/>
  <c r="GL29" i="30"/>
  <c r="GG25" i="29"/>
  <c r="GL58" i="30" s="1"/>
  <c r="AKW29" i="30"/>
  <c r="AKR25" i="29"/>
  <c r="AKW58" i="30" s="1"/>
  <c r="GZ29" i="30"/>
  <c r="GU25" i="29"/>
  <c r="GZ58" i="30" s="1"/>
  <c r="AFS29" i="30"/>
  <c r="AFN25" i="29"/>
  <c r="AFS58" i="30" s="1"/>
  <c r="AKJ28" i="29"/>
  <c r="AKO61" i="30" s="1"/>
  <c r="AKA29" i="30"/>
  <c r="AJV25" i="29"/>
  <c r="AKA58" i="30" s="1"/>
  <c r="MX29" i="30"/>
  <c r="MS25" i="29"/>
  <c r="MX58" i="30" s="1"/>
  <c r="ALJ29" i="30"/>
  <c r="ALE25" i="29"/>
  <c r="ALJ58" i="30" s="1"/>
  <c r="IA29" i="30"/>
  <c r="HV25" i="29"/>
  <c r="IA58" i="30" s="1"/>
  <c r="ACU29" i="30"/>
  <c r="ACP25" i="29"/>
  <c r="ACU58" i="30" s="1"/>
  <c r="LV29" i="30"/>
  <c r="LQ25" i="29"/>
  <c r="LV58" i="30" s="1"/>
  <c r="AEY29" i="30"/>
  <c r="AET25" i="29"/>
  <c r="AEY58" i="30" s="1"/>
  <c r="QK29" i="30"/>
  <c r="QF25" i="29"/>
  <c r="QK58" i="30" s="1"/>
  <c r="ALX29" i="30"/>
  <c r="ALS25" i="29"/>
  <c r="ALX58" i="30" s="1"/>
  <c r="AJF29" i="30"/>
  <c r="AJA25" i="29"/>
  <c r="AJF58" i="30" s="1"/>
  <c r="AGH29" i="30"/>
  <c r="AGC25" i="29"/>
  <c r="AGH58" i="30" s="1"/>
  <c r="AKV29" i="30"/>
  <c r="AKQ25" i="29"/>
  <c r="AKV58" i="30" s="1"/>
  <c r="AFF29" i="30"/>
  <c r="AFA25" i="29"/>
  <c r="AFF58" i="30" s="1"/>
  <c r="YT29" i="30"/>
  <c r="YO25" i="29"/>
  <c r="YT58" i="30" s="1"/>
  <c r="ADW29" i="30"/>
  <c r="ADR25" i="29"/>
  <c r="ADW58" i="30" s="1"/>
  <c r="ABR29" i="30"/>
  <c r="ABM25" i="29"/>
  <c r="ABR58" i="30" s="1"/>
  <c r="HG29" i="30"/>
  <c r="HB25" i="29"/>
  <c r="HG58" i="30" s="1"/>
  <c r="LH29" i="30"/>
  <c r="LC25" i="29"/>
  <c r="LH58" i="30" s="1"/>
  <c r="MP29" i="30"/>
  <c r="MK25" i="29"/>
  <c r="MP58" i="30" s="1"/>
  <c r="ACG29" i="30"/>
  <c r="ACB25" i="29"/>
  <c r="ACG58" i="30" s="1"/>
  <c r="AJT29" i="30"/>
  <c r="AJO25" i="29"/>
  <c r="AJT58" i="30" s="1"/>
  <c r="RS29" i="30"/>
  <c r="RN25" i="29"/>
  <c r="RS58" i="30" s="1"/>
  <c r="LA29" i="30"/>
  <c r="KV25" i="29"/>
  <c r="LA58" i="30" s="1"/>
  <c r="AAQ29" i="30"/>
  <c r="AAL25" i="29"/>
  <c r="AAQ58" i="30" s="1"/>
  <c r="XD29" i="30"/>
  <c r="WY25" i="29"/>
  <c r="XD58" i="30" s="1"/>
  <c r="TB29" i="30"/>
  <c r="SW25" i="29"/>
  <c r="TB58" i="30" s="1"/>
  <c r="AEX29" i="30"/>
  <c r="AES25" i="29"/>
  <c r="AEX58" i="30" s="1"/>
  <c r="BP29" i="30"/>
  <c r="BK25" i="29"/>
  <c r="BP58" i="30" s="1"/>
  <c r="AJP27" i="29"/>
  <c r="AJU60" i="30" s="1"/>
  <c r="MJ29" i="30"/>
  <c r="ME25" i="29"/>
  <c r="MJ58" i="30" s="1"/>
  <c r="WI29" i="30"/>
  <c r="WD25" i="29"/>
  <c r="WI58" i="30" s="1"/>
  <c r="ADP29" i="30"/>
  <c r="ADK25" i="29"/>
  <c r="ADP58" i="30" s="1"/>
  <c r="DT29" i="30"/>
  <c r="DO25" i="29"/>
  <c r="DT58" i="30" s="1"/>
  <c r="ABD29" i="30"/>
  <c r="AAY25" i="29"/>
  <c r="ABD58" i="30" s="1"/>
  <c r="ALR29" i="30"/>
  <c r="ALM25" i="29"/>
  <c r="ALR58" i="30" s="1"/>
  <c r="DF29" i="30"/>
  <c r="DA25" i="29"/>
  <c r="DF58" i="30" s="1"/>
  <c r="UE29" i="30"/>
  <c r="TZ25" i="29"/>
  <c r="UE58" i="30" s="1"/>
  <c r="ZN29" i="30"/>
  <c r="ZI25" i="29"/>
  <c r="ZN58" i="30" s="1"/>
  <c r="OM29" i="30"/>
  <c r="OH25" i="29"/>
  <c r="OM58" i="30" s="1"/>
  <c r="JK29" i="30"/>
  <c r="JF25" i="29"/>
  <c r="JK58" i="30" s="1"/>
  <c r="OT29" i="30"/>
  <c r="OO25" i="29"/>
  <c r="OT58" i="30" s="1"/>
  <c r="CY29" i="30"/>
  <c r="CT25" i="29"/>
  <c r="CY58" i="30" s="1"/>
  <c r="AGA29" i="30"/>
  <c r="AFV25" i="29"/>
  <c r="AGA58" i="30" s="1"/>
  <c r="AAC29" i="30"/>
  <c r="ZX25" i="29"/>
  <c r="AAC58" i="30" s="1"/>
  <c r="GS29" i="30"/>
  <c r="GN25" i="29"/>
  <c r="GS58" i="30" s="1"/>
  <c r="QJ29" i="30"/>
  <c r="QE25" i="29"/>
  <c r="QJ58" i="30" s="1"/>
  <c r="ALQ29" i="30"/>
  <c r="ALL25" i="29"/>
  <c r="ALQ58" i="30" s="1"/>
  <c r="AER29" i="30"/>
  <c r="AEM25" i="29"/>
  <c r="AER58" i="30" s="1"/>
  <c r="SO29" i="30"/>
  <c r="SJ25" i="29"/>
  <c r="SO58" i="30" s="1"/>
  <c r="ZO29" i="30"/>
  <c r="ZJ25" i="29"/>
  <c r="ZO58" i="30" s="1"/>
  <c r="AIR29" i="30"/>
  <c r="AIM25" i="29"/>
  <c r="AIR58" i="30" s="1"/>
  <c r="ADA29" i="30"/>
  <c r="ACV25" i="29"/>
  <c r="ADA58" i="30" s="1"/>
  <c r="PG44" i="26" l="1"/>
  <c r="PL76" i="30"/>
  <c r="ADM76" i="30"/>
  <c r="ADH44" i="26"/>
  <c r="AJN44" i="26"/>
  <c r="AJS76" i="30"/>
  <c r="AGY76" i="30"/>
  <c r="AGT44" i="26"/>
  <c r="VG44" i="26"/>
  <c r="VL76" i="30"/>
  <c r="AKA44" i="26"/>
  <c r="AKF76" i="30"/>
  <c r="SQ76" i="30"/>
  <c r="SL44" i="26"/>
  <c r="KQ76" i="30"/>
  <c r="KL44" i="26"/>
  <c r="AKO44" i="26"/>
  <c r="AKT76" i="30"/>
  <c r="ALA44" i="26"/>
  <c r="ALF76" i="30"/>
  <c r="ZL44" i="26"/>
  <c r="ZQ76" i="30"/>
  <c r="ZT76" i="30"/>
  <c r="ZO44" i="26"/>
  <c r="XC44" i="26"/>
  <c r="XH76" i="30"/>
  <c r="VJ44" i="26"/>
  <c r="VO76" i="30"/>
  <c r="GU76" i="30"/>
  <c r="GP44" i="26"/>
  <c r="ADO44" i="26"/>
  <c r="ADT76" i="30"/>
  <c r="RW44" i="26"/>
  <c r="SB76" i="30"/>
  <c r="YJ44" i="26"/>
  <c r="YO76" i="30"/>
  <c r="AFC44" i="26"/>
  <c r="AFH76" i="30"/>
  <c r="AJR44" i="26"/>
  <c r="AJW76" i="30"/>
  <c r="WL44" i="26"/>
  <c r="WQ76" i="30"/>
  <c r="IE44" i="26"/>
  <c r="IJ76" i="30"/>
  <c r="VK44" i="26"/>
  <c r="VP76" i="30"/>
  <c r="RI44" i="26"/>
  <c r="RN76" i="30"/>
  <c r="XJ44" i="26"/>
  <c r="XO76" i="30"/>
  <c r="AFB76" i="30"/>
  <c r="AEW44" i="26"/>
  <c r="RB44" i="26"/>
  <c r="RG76" i="30"/>
  <c r="GA44" i="26"/>
  <c r="GF76" i="30"/>
  <c r="GD44" i="26"/>
  <c r="GI76" i="30"/>
  <c r="AHP44" i="26"/>
  <c r="AHU76" i="30"/>
  <c r="OK44" i="26"/>
  <c r="OP76" i="30"/>
  <c r="MH44" i="26"/>
  <c r="MM76" i="30"/>
  <c r="SM44" i="26"/>
  <c r="SR76" i="30"/>
  <c r="AJY44" i="26"/>
  <c r="AKD76" i="30"/>
  <c r="VQ44" i="26"/>
  <c r="VV76" i="30"/>
  <c r="HM44" i="26"/>
  <c r="HR76" i="30"/>
  <c r="AEH44" i="26"/>
  <c r="AEM76" i="30"/>
  <c r="CR44" i="26"/>
  <c r="CW76" i="30"/>
  <c r="QG44" i="26"/>
  <c r="QL76" i="30"/>
  <c r="NC44" i="26"/>
  <c r="NH76" i="30"/>
  <c r="S44" i="26"/>
  <c r="X76" i="30"/>
  <c r="JG76" i="30"/>
  <c r="JB44" i="26"/>
  <c r="ABW44" i="26"/>
  <c r="ACB76" i="30"/>
  <c r="VB76" i="30"/>
  <c r="UW44" i="26"/>
  <c r="IP44" i="26"/>
  <c r="IU76" i="30"/>
  <c r="AFX44" i="26"/>
  <c r="AGC76" i="30"/>
  <c r="DB76" i="30"/>
  <c r="CW44" i="26"/>
  <c r="OH76" i="30"/>
  <c r="OC44" i="26"/>
  <c r="JA44" i="26"/>
  <c r="JF76" i="30"/>
  <c r="ZW76" i="30"/>
  <c r="ZR44" i="26"/>
  <c r="FQ44" i="26"/>
  <c r="FV76" i="30"/>
  <c r="HE76" i="30"/>
  <c r="GZ44" i="26"/>
  <c r="UX44" i="26"/>
  <c r="VC76" i="30"/>
  <c r="VX44" i="26"/>
  <c r="WC76" i="30"/>
  <c r="QF76" i="30"/>
  <c r="QA44" i="26"/>
  <c r="NO76" i="30"/>
  <c r="NJ44" i="26"/>
  <c r="EM44" i="26"/>
  <c r="ER76" i="30"/>
  <c r="WA44" i="26"/>
  <c r="WF76" i="30"/>
  <c r="AFP44" i="26"/>
  <c r="AFU76" i="30"/>
  <c r="KD44" i="26"/>
  <c r="KI76" i="30"/>
  <c r="HF44" i="26"/>
  <c r="HK76" i="30"/>
  <c r="RM44" i="26"/>
  <c r="RR76" i="30"/>
  <c r="EL76" i="30"/>
  <c r="EG44" i="26"/>
  <c r="ALN76" i="30"/>
  <c r="ALI44" i="26"/>
  <c r="BS76" i="30"/>
  <c r="BN44" i="26"/>
  <c r="GJ44" i="26"/>
  <c r="GO76" i="30"/>
  <c r="RY44" i="26"/>
  <c r="SD76" i="30"/>
  <c r="DW76" i="30"/>
  <c r="DR44" i="26"/>
  <c r="DQ44" i="26"/>
  <c r="DV76" i="30"/>
  <c r="AAQ44" i="26"/>
  <c r="AAV76" i="30"/>
  <c r="IR76" i="30"/>
  <c r="IM44" i="26"/>
  <c r="SV44" i="26"/>
  <c r="TA76" i="30"/>
  <c r="CH44" i="26"/>
  <c r="CM76" i="30"/>
  <c r="AGS44" i="26"/>
  <c r="AGX76" i="30"/>
  <c r="HN44" i="26"/>
  <c r="HS76" i="30"/>
  <c r="KF44" i="26"/>
  <c r="KK76" i="30"/>
  <c r="JN44" i="26"/>
  <c r="JS76" i="30"/>
  <c r="JQ44" i="26"/>
  <c r="JV76" i="30"/>
  <c r="BH44" i="26"/>
  <c r="BM76" i="30"/>
  <c r="ZV44" i="26"/>
  <c r="AAA76" i="30"/>
  <c r="FL76" i="30"/>
  <c r="FG44" i="26"/>
  <c r="KW44" i="26"/>
  <c r="LB76" i="30"/>
  <c r="AW76" i="30"/>
  <c r="AR44" i="26"/>
  <c r="JC44" i="26"/>
  <c r="JH76" i="30"/>
  <c r="XW76" i="30"/>
  <c r="XR44" i="26"/>
  <c r="WN44" i="26"/>
  <c r="WS76" i="30"/>
  <c r="AKV44" i="26"/>
  <c r="ALA76" i="30"/>
  <c r="AHX44" i="26"/>
  <c r="AIC76" i="30"/>
  <c r="CI44" i="26"/>
  <c r="CN76" i="30"/>
  <c r="AMB44" i="26"/>
  <c r="AMG76" i="30"/>
  <c r="MI44" i="26"/>
  <c r="MN76" i="30"/>
  <c r="CJ44" i="26"/>
  <c r="CO76" i="30"/>
  <c r="EO44" i="26"/>
  <c r="ET76" i="30"/>
  <c r="AIS44" i="26"/>
  <c r="AIX76" i="30"/>
  <c r="ACX76" i="30"/>
  <c r="ACS44" i="26"/>
  <c r="RL44" i="26"/>
  <c r="RQ76" i="30"/>
  <c r="YM44" i="26"/>
  <c r="YR76" i="30"/>
  <c r="AFQ76" i="30"/>
  <c r="AFL44" i="26"/>
  <c r="ZE44" i="26"/>
  <c r="ZJ76" i="30"/>
  <c r="SP76" i="30"/>
  <c r="SK44" i="26"/>
  <c r="ABD44" i="26"/>
  <c r="ABI76" i="30"/>
  <c r="RD76" i="30"/>
  <c r="QY44" i="26"/>
  <c r="ABJ44" i="26"/>
  <c r="ABO76" i="30"/>
  <c r="AKS44" i="26"/>
  <c r="AKX76" i="30"/>
  <c r="LT44" i="26"/>
  <c r="LY76" i="30"/>
  <c r="AGI76" i="30"/>
  <c r="AGD44" i="26"/>
  <c r="AGK44" i="26"/>
  <c r="AGP76" i="30"/>
  <c r="HH76" i="30"/>
  <c r="HC44" i="26"/>
  <c r="AFS44" i="26"/>
  <c r="AFX76" i="30"/>
  <c r="UY44" i="26"/>
  <c r="VD76" i="30"/>
  <c r="FJ44" i="26"/>
  <c r="FO76" i="30"/>
  <c r="KW76" i="30"/>
  <c r="KR44" i="26"/>
  <c r="FM44" i="26"/>
  <c r="FR76" i="30"/>
  <c r="AFM44" i="26"/>
  <c r="AFR76" i="30"/>
  <c r="SF76" i="30"/>
  <c r="SA44" i="26"/>
  <c r="ACE76" i="30"/>
  <c r="ABZ44" i="26"/>
  <c r="AFK44" i="26"/>
  <c r="AFP76" i="30"/>
  <c r="CD44" i="26"/>
  <c r="CI76" i="30"/>
  <c r="EQ76" i="30"/>
  <c r="EL44" i="26"/>
  <c r="PF76" i="30"/>
  <c r="PA44" i="26"/>
  <c r="TH76" i="30"/>
  <c r="TC44" i="26"/>
  <c r="XQ44" i="26"/>
  <c r="XV76" i="30"/>
  <c r="MS76" i="30"/>
  <c r="MN44" i="26"/>
  <c r="AAT44" i="26"/>
  <c r="AAY76" i="30"/>
  <c r="AAX44" i="26"/>
  <c r="ABC76" i="30"/>
  <c r="SK76" i="30"/>
  <c r="SF44" i="26"/>
  <c r="KX76" i="30"/>
  <c r="KS44" i="26"/>
  <c r="VR44" i="26"/>
  <c r="VW76" i="30"/>
  <c r="ML76" i="30"/>
  <c r="MG44" i="26"/>
  <c r="IW44" i="26"/>
  <c r="JB76" i="30"/>
  <c r="YQ44" i="26"/>
  <c r="YV76" i="30"/>
  <c r="AE44" i="26"/>
  <c r="AJ76" i="30"/>
  <c r="JG44" i="26"/>
  <c r="JL76" i="30"/>
  <c r="ABX76" i="30"/>
  <c r="ABS44" i="26"/>
  <c r="ACG44" i="26"/>
  <c r="ACL76" i="30"/>
  <c r="VD44" i="26"/>
  <c r="VI76" i="30"/>
  <c r="CP44" i="26"/>
  <c r="CU76" i="30"/>
  <c r="DM44" i="26"/>
  <c r="DR76" i="30"/>
  <c r="AEG44" i="26"/>
  <c r="AEL76" i="30"/>
  <c r="AAO44" i="26"/>
  <c r="AAT76" i="30"/>
  <c r="TI44" i="26"/>
  <c r="TN76" i="30"/>
  <c r="AAF44" i="26"/>
  <c r="AAK76" i="30"/>
  <c r="KJ44" i="26"/>
  <c r="KO76" i="30"/>
  <c r="CG44" i="26"/>
  <c r="CL76" i="30"/>
  <c r="SS44" i="26"/>
  <c r="SX76" i="30"/>
  <c r="QT76" i="30"/>
  <c r="QO44" i="26"/>
  <c r="XX44" i="26"/>
  <c r="YC76" i="30"/>
  <c r="AAJ44" i="26"/>
  <c r="AAO76" i="30"/>
  <c r="UF76" i="30"/>
  <c r="UA44" i="26"/>
  <c r="ADF44" i="26"/>
  <c r="ADK76" i="30"/>
  <c r="AJK44" i="26"/>
  <c r="AJP76" i="30"/>
  <c r="PN76" i="30"/>
  <c r="PI44" i="26"/>
  <c r="UL44" i="26"/>
  <c r="UQ76" i="30"/>
  <c r="YI44" i="26"/>
  <c r="YN76" i="30"/>
  <c r="AJL76" i="30"/>
  <c r="AJG44" i="26"/>
  <c r="DB44" i="26"/>
  <c r="DG76" i="30"/>
  <c r="PF44" i="26"/>
  <c r="PK76" i="30"/>
  <c r="AFZ44" i="26"/>
  <c r="AGE76" i="30"/>
  <c r="DO76" i="30"/>
  <c r="DJ44" i="26"/>
  <c r="HG44" i="26"/>
  <c r="HL76" i="30"/>
  <c r="AJX44" i="26"/>
  <c r="AKC76" i="30"/>
  <c r="RT44" i="26"/>
  <c r="RY76" i="30"/>
  <c r="PE44" i="26"/>
  <c r="PJ76" i="30"/>
  <c r="AFF44" i="26"/>
  <c r="AFK76" i="30"/>
  <c r="IN44" i="26"/>
  <c r="IS76" i="30"/>
  <c r="ACY44" i="26"/>
  <c r="ADD76" i="30"/>
  <c r="AKE44" i="26"/>
  <c r="AKJ76" i="30"/>
  <c r="Q44" i="26"/>
  <c r="B43" i="26"/>
  <c r="D43" i="26" s="1"/>
  <c r="M43" i="26"/>
  <c r="N43" i="26" s="1"/>
  <c r="F43" i="26"/>
  <c r="H43" i="26" s="1"/>
  <c r="V76" i="30"/>
  <c r="LL44" i="26"/>
  <c r="LQ76" i="30"/>
  <c r="FB44" i="26"/>
  <c r="FG76" i="30"/>
  <c r="AEI44" i="26"/>
  <c r="AEN76" i="30"/>
  <c r="TG44" i="26"/>
  <c r="TL76" i="30"/>
  <c r="WR76" i="30"/>
  <c r="WM44" i="26"/>
  <c r="FA44" i="26"/>
  <c r="FF76" i="30"/>
  <c r="RR44" i="26"/>
  <c r="RW76" i="30"/>
  <c r="ALP76" i="30"/>
  <c r="ALK44" i="26"/>
  <c r="OO76" i="30"/>
  <c r="OJ44" i="26"/>
  <c r="YU76" i="30"/>
  <c r="YP44" i="26"/>
  <c r="ALT76" i="30"/>
  <c r="ALO44" i="26"/>
  <c r="TA44" i="26"/>
  <c r="TF76" i="30"/>
  <c r="XV44" i="26"/>
  <c r="YA76" i="30"/>
  <c r="AHZ76" i="30"/>
  <c r="AHU44" i="26"/>
  <c r="NI76" i="30"/>
  <c r="ND44" i="26"/>
  <c r="GW44" i="26"/>
  <c r="HB76" i="30"/>
  <c r="YR44" i="26"/>
  <c r="YW76" i="30"/>
  <c r="NG76" i="30"/>
  <c r="NB44" i="26"/>
  <c r="ZD44" i="26"/>
  <c r="ZI76" i="30"/>
  <c r="SN44" i="26"/>
  <c r="SS76" i="30"/>
  <c r="AHG44" i="26"/>
  <c r="AHL76" i="30"/>
  <c r="FP44" i="26"/>
  <c r="FU76" i="30"/>
  <c r="AIO44" i="26"/>
  <c r="AIT76" i="30"/>
  <c r="VA76" i="30"/>
  <c r="UV44" i="26"/>
  <c r="YK76" i="30"/>
  <c r="YF44" i="26"/>
  <c r="FK76" i="30"/>
  <c r="FF44" i="26"/>
  <c r="LH44" i="26"/>
  <c r="LM76" i="30"/>
  <c r="ZM44" i="26"/>
  <c r="ZR76" i="30"/>
  <c r="ADF76" i="30"/>
  <c r="ADA44" i="26"/>
  <c r="BM44" i="26"/>
  <c r="BR76" i="30"/>
  <c r="Y44" i="26"/>
  <c r="AD76" i="30"/>
  <c r="AEJ44" i="26"/>
  <c r="AEO76" i="30"/>
  <c r="LE44" i="26"/>
  <c r="LJ76" i="30"/>
  <c r="AJJ76" i="30"/>
  <c r="AJE44" i="26"/>
  <c r="EU44" i="26"/>
  <c r="EZ76" i="30"/>
  <c r="EF44" i="26"/>
  <c r="EK76" i="30"/>
  <c r="AID44" i="26"/>
  <c r="AII76" i="30"/>
  <c r="OQ44" i="26"/>
  <c r="OV76" i="30"/>
  <c r="LG44" i="26"/>
  <c r="LL76" i="30"/>
  <c r="BW44" i="26"/>
  <c r="CB76" i="30"/>
  <c r="RJ44" i="26"/>
  <c r="RO76" i="30"/>
  <c r="VE76" i="30"/>
  <c r="UZ44" i="26"/>
  <c r="VC44" i="26"/>
  <c r="VH76" i="30"/>
  <c r="AJU44" i="26"/>
  <c r="AJZ76" i="30"/>
  <c r="RP44" i="26"/>
  <c r="RU76" i="30"/>
  <c r="AU44" i="26"/>
  <c r="AZ76" i="30"/>
  <c r="JO76" i="30"/>
  <c r="JJ44" i="26"/>
  <c r="SY44" i="26"/>
  <c r="TD76" i="30"/>
  <c r="DI44" i="26"/>
  <c r="DN76" i="30"/>
  <c r="ABR44" i="26"/>
  <c r="ABW76" i="30"/>
  <c r="PZ44" i="26"/>
  <c r="QE76" i="30"/>
  <c r="XW44" i="26"/>
  <c r="YB76" i="30"/>
  <c r="DT44" i="26"/>
  <c r="DY76" i="30"/>
  <c r="ALG44" i="26"/>
  <c r="ALL76" i="30"/>
  <c r="AKN44" i="26"/>
  <c r="AKS76" i="30"/>
  <c r="UT76" i="30"/>
  <c r="UO44" i="26"/>
  <c r="PV44" i="26"/>
  <c r="QA76" i="30"/>
  <c r="SE76" i="30"/>
  <c r="RZ44" i="26"/>
  <c r="ALD44" i="26"/>
  <c r="ALI76" i="30"/>
  <c r="ALC44" i="26"/>
  <c r="ALH76" i="30"/>
  <c r="BS44" i="26"/>
  <c r="BX76" i="30"/>
  <c r="HR44" i="26"/>
  <c r="HW76" i="30"/>
  <c r="OB76" i="30"/>
  <c r="NW44" i="26"/>
  <c r="MF44" i="26"/>
  <c r="MK76" i="30"/>
  <c r="ABQ44" i="26"/>
  <c r="ABV76" i="30"/>
  <c r="ABE44" i="26"/>
  <c r="ABJ76" i="30"/>
  <c r="PY76" i="30"/>
  <c r="PT44" i="26"/>
  <c r="MA44" i="26"/>
  <c r="MF76" i="30"/>
  <c r="CQ44" i="26"/>
  <c r="CV76" i="30"/>
  <c r="ABP44" i="26"/>
  <c r="ABU76" i="30"/>
  <c r="QR44" i="26"/>
  <c r="QW76" i="30"/>
  <c r="ID76" i="30"/>
  <c r="HY44" i="26"/>
  <c r="AN44" i="26"/>
  <c r="AS76" i="30"/>
  <c r="AAB44" i="26"/>
  <c r="AAG76" i="30"/>
  <c r="AHR76" i="30"/>
  <c r="AHM44" i="26"/>
  <c r="FW44" i="26"/>
  <c r="GB76" i="30"/>
  <c r="QJ44" i="26"/>
  <c r="QO76" i="30"/>
  <c r="AAC44" i="26"/>
  <c r="AAH76" i="30"/>
  <c r="AGF76" i="30"/>
  <c r="AGA44" i="26"/>
  <c r="SE44" i="26"/>
  <c r="SJ76" i="30"/>
  <c r="GB44" i="26"/>
  <c r="GG76" i="30"/>
  <c r="RE44" i="26"/>
  <c r="RJ76" i="30"/>
  <c r="WZ44" i="26"/>
  <c r="XE76" i="30"/>
  <c r="TW44" i="26"/>
  <c r="UB76" i="30"/>
  <c r="UO76" i="30"/>
  <c r="UJ44" i="26"/>
  <c r="DI76" i="30"/>
  <c r="DD44" i="26"/>
  <c r="OD44" i="26"/>
  <c r="OI76" i="30"/>
  <c r="AGY44" i="26"/>
  <c r="AHD76" i="30"/>
  <c r="DX44" i="26"/>
  <c r="EC76" i="30"/>
  <c r="ACL44" i="26"/>
  <c r="ACQ76" i="30"/>
  <c r="LK44" i="26"/>
  <c r="LP76" i="30"/>
  <c r="HI76" i="30"/>
  <c r="HD44" i="26"/>
  <c r="ZH44" i="26"/>
  <c r="ZM76" i="30"/>
  <c r="PM44" i="26"/>
  <c r="PR76" i="30"/>
  <c r="WI44" i="26"/>
  <c r="WN76" i="30"/>
  <c r="GY44" i="26"/>
  <c r="HD76" i="30"/>
  <c r="GM76" i="30"/>
  <c r="GH44" i="26"/>
  <c r="JI44" i="26"/>
  <c r="JN76" i="30"/>
  <c r="PM76" i="30"/>
  <c r="PH44" i="26"/>
  <c r="AJZ44" i="26"/>
  <c r="AKE76" i="30"/>
  <c r="ACK44" i="26"/>
  <c r="ACP76" i="30"/>
  <c r="TO44" i="26"/>
  <c r="TT76" i="30"/>
  <c r="HE44" i="26"/>
  <c r="HJ76" i="30"/>
  <c r="AFO76" i="30"/>
  <c r="AFJ44" i="26"/>
  <c r="LU44" i="26"/>
  <c r="LZ76" i="30"/>
  <c r="AGR44" i="26"/>
  <c r="AGW76" i="30"/>
  <c r="WT44" i="26"/>
  <c r="WY76" i="30"/>
  <c r="ZX76" i="30"/>
  <c r="ZS44" i="26"/>
  <c r="AZ44" i="26"/>
  <c r="BE76" i="30"/>
  <c r="ADI44" i="26"/>
  <c r="ADN76" i="30"/>
  <c r="AA76" i="30"/>
  <c r="V44" i="26"/>
  <c r="DS44" i="26"/>
  <c r="DX76" i="30"/>
  <c r="BA44" i="26"/>
  <c r="BF76" i="30"/>
  <c r="AKK76" i="30"/>
  <c r="AKF44" i="26"/>
  <c r="BF44" i="26"/>
  <c r="BK76" i="30"/>
  <c r="MR76" i="30"/>
  <c r="MM44" i="26"/>
  <c r="AQ76" i="30"/>
  <c r="AL44" i="26"/>
  <c r="BZ44" i="26"/>
  <c r="CE76" i="30"/>
  <c r="ALJ44" i="26"/>
  <c r="ALO76" i="30"/>
  <c r="AJD44" i="26"/>
  <c r="AJI76" i="30"/>
  <c r="FD76" i="30"/>
  <c r="EY44" i="26"/>
  <c r="GH76" i="30"/>
  <c r="GC44" i="26"/>
  <c r="ACN44" i="26"/>
  <c r="ACS76" i="30"/>
  <c r="AKM44" i="26"/>
  <c r="AKR76" i="30"/>
  <c r="ABI44" i="26"/>
  <c r="ABN76" i="30"/>
  <c r="OU44" i="26"/>
  <c r="OZ76" i="30"/>
  <c r="UJ76" i="30"/>
  <c r="UE44" i="26"/>
  <c r="TV44" i="26"/>
  <c r="UA76" i="30"/>
  <c r="VY44" i="26"/>
  <c r="WD76" i="30"/>
  <c r="AHJ44" i="26"/>
  <c r="AHO76" i="30"/>
  <c r="UD44" i="26"/>
  <c r="UI76" i="30"/>
  <c r="ALZ76" i="30"/>
  <c r="ALU44" i="26"/>
  <c r="VK76" i="30"/>
  <c r="VF44" i="26"/>
  <c r="UM76" i="30"/>
  <c r="UH44" i="26"/>
  <c r="AFQ44" i="26"/>
  <c r="AFV76" i="30"/>
  <c r="ZK44" i="26"/>
  <c r="ZP76" i="30"/>
  <c r="NX44" i="26"/>
  <c r="OC76" i="30"/>
  <c r="ALB76" i="30"/>
  <c r="AKW44" i="26"/>
  <c r="AIJ44" i="26"/>
  <c r="AIO76" i="30"/>
  <c r="AKU76" i="30"/>
  <c r="AKP44" i="26"/>
  <c r="XT76" i="30"/>
  <c r="XO44" i="26"/>
  <c r="AGV44" i="26"/>
  <c r="AHA76" i="30"/>
  <c r="PW44" i="26"/>
  <c r="QB76" i="30"/>
  <c r="VQ76" i="30"/>
  <c r="VL44" i="26"/>
  <c r="OF44" i="26"/>
  <c r="OK76" i="30"/>
  <c r="ALR44" i="26"/>
  <c r="ALW76" i="30"/>
  <c r="AK44" i="26"/>
  <c r="AP76" i="30"/>
  <c r="QV44" i="26"/>
  <c r="RA76" i="30"/>
  <c r="DQ76" i="30"/>
  <c r="DL44" i="26"/>
  <c r="AAE76" i="30"/>
  <c r="ZZ44" i="26"/>
  <c r="Z44" i="26"/>
  <c r="AE76" i="30"/>
  <c r="ACZ44" i="26"/>
  <c r="ADE76" i="30"/>
  <c r="CG76" i="30"/>
  <c r="CB44" i="26"/>
  <c r="YD44" i="26"/>
  <c r="YI76" i="30"/>
  <c r="XB44" i="26"/>
  <c r="XG76" i="30"/>
  <c r="WX76" i="30"/>
  <c r="WS44" i="26"/>
  <c r="MU44" i="26"/>
  <c r="MZ76" i="30"/>
  <c r="AD44" i="26"/>
  <c r="AI76" i="30"/>
  <c r="IG44" i="26"/>
  <c r="IL76" i="30"/>
  <c r="QN76" i="30"/>
  <c r="QI44" i="26"/>
  <c r="HT44" i="26"/>
  <c r="HY76" i="30"/>
  <c r="HL44" i="26"/>
  <c r="HQ76" i="30"/>
  <c r="ALY44" i="26"/>
  <c r="AMD76" i="30"/>
  <c r="ALH44" i="26"/>
  <c r="ALM76" i="30"/>
  <c r="RX44" i="26"/>
  <c r="SC76" i="30"/>
  <c r="ACC44" i="26"/>
  <c r="ACH76" i="30"/>
  <c r="SD44" i="26"/>
  <c r="SI76" i="30"/>
  <c r="IL44" i="26"/>
  <c r="IQ76" i="30"/>
  <c r="FV44" i="26"/>
  <c r="GA76" i="30"/>
  <c r="BY76" i="30"/>
  <c r="BT44" i="26"/>
  <c r="ZF44" i="26"/>
  <c r="ZK76" i="30"/>
  <c r="AFW76" i="30"/>
  <c r="AFR44" i="26"/>
  <c r="ACF44" i="26"/>
  <c r="ACK76" i="30"/>
  <c r="TE76" i="30"/>
  <c r="SZ44" i="26"/>
  <c r="AEP44" i="26"/>
  <c r="AEU76" i="30"/>
  <c r="PL44" i="26"/>
  <c r="PQ76" i="30"/>
  <c r="ZU44" i="26"/>
  <c r="ZZ76" i="30"/>
  <c r="ACM44" i="26"/>
  <c r="ACR76" i="30"/>
  <c r="AJS44" i="26"/>
  <c r="AJX76" i="30"/>
  <c r="XP44" i="26"/>
  <c r="XU76" i="30"/>
  <c r="GR44" i="26"/>
  <c r="GW76" i="30"/>
  <c r="AEV76" i="30"/>
  <c r="AEQ44" i="26"/>
  <c r="MW44" i="26"/>
  <c r="NB76" i="30"/>
  <c r="AIX44" i="26"/>
  <c r="AJC76" i="30"/>
  <c r="AGK76" i="30"/>
  <c r="AGF44" i="26"/>
  <c r="WU44" i="26"/>
  <c r="WZ76" i="30"/>
  <c r="QK44" i="26"/>
  <c r="QP76" i="30"/>
  <c r="NQ44" i="26"/>
  <c r="NV76" i="30"/>
  <c r="KE44" i="26"/>
  <c r="KJ76" i="30"/>
  <c r="PS44" i="26"/>
  <c r="PX76" i="30"/>
  <c r="KP44" i="26"/>
  <c r="KU76" i="30"/>
  <c r="ON44" i="26"/>
  <c r="OS76" i="30"/>
  <c r="VE44" i="26"/>
  <c r="VJ76" i="30"/>
  <c r="YY44" i="26"/>
  <c r="ZD76" i="30"/>
  <c r="AKZ76" i="30"/>
  <c r="AKU44" i="26"/>
  <c r="NS44" i="26"/>
  <c r="NX76" i="30"/>
  <c r="ACT44" i="26"/>
  <c r="ACY76" i="30"/>
  <c r="AAU44" i="26"/>
  <c r="AAZ76" i="30"/>
  <c r="AKI44" i="26"/>
  <c r="AKN76" i="30"/>
  <c r="AHW44" i="26"/>
  <c r="AIB76" i="30"/>
  <c r="ALV44" i="26"/>
  <c r="AMA76" i="30"/>
  <c r="FC44" i="26"/>
  <c r="FH76" i="30"/>
  <c r="MU76" i="30"/>
  <c r="MP44" i="26"/>
  <c r="ADX76" i="30"/>
  <c r="ADS44" i="26"/>
  <c r="ABK44" i="26"/>
  <c r="ABP76" i="30"/>
  <c r="BU44" i="26"/>
  <c r="BZ76" i="30"/>
  <c r="KG76" i="30"/>
  <c r="KB44" i="26"/>
  <c r="AGR76" i="30"/>
  <c r="AGM44" i="26"/>
  <c r="VT44" i="26"/>
  <c r="VY76" i="30"/>
  <c r="FN76" i="30"/>
  <c r="FI44" i="26"/>
  <c r="EX76" i="30"/>
  <c r="ES44" i="26"/>
  <c r="AFW44" i="26"/>
  <c r="AGB76" i="30"/>
  <c r="MO44" i="26"/>
  <c r="MT76" i="30"/>
  <c r="GP76" i="30"/>
  <c r="GK44" i="26"/>
  <c r="AIK44" i="26"/>
  <c r="AIP76" i="30"/>
  <c r="JH44" i="26"/>
  <c r="JM76" i="30"/>
  <c r="HK44" i="26"/>
  <c r="HP76" i="30"/>
  <c r="ZF76" i="30"/>
  <c r="ZA44" i="26"/>
  <c r="AHA44" i="26"/>
  <c r="AHF76" i="30"/>
  <c r="LD76" i="30"/>
  <c r="KY44" i="26"/>
  <c r="QX44" i="26"/>
  <c r="RC76" i="30"/>
  <c r="AEU44" i="26"/>
  <c r="AEZ76" i="30"/>
  <c r="RC44" i="26"/>
  <c r="RH76" i="30"/>
  <c r="ST44" i="26"/>
  <c r="SY76" i="30"/>
  <c r="OL76" i="30"/>
  <c r="OG44" i="26"/>
  <c r="NA44" i="26"/>
  <c r="NF76" i="30"/>
  <c r="BI44" i="26"/>
  <c r="BN76" i="30"/>
  <c r="XU44" i="26"/>
  <c r="XZ76" i="30"/>
  <c r="ZT44" i="26"/>
  <c r="ZY76" i="30"/>
  <c r="ADV44" i="26"/>
  <c r="AEA76" i="30"/>
  <c r="DH76" i="30"/>
  <c r="DC44" i="26"/>
  <c r="YH76" i="30"/>
  <c r="YC44" i="26"/>
  <c r="AGO44" i="26"/>
  <c r="AGT76" i="30"/>
  <c r="AFC76" i="30"/>
  <c r="AEX44" i="26"/>
  <c r="ACW76" i="30"/>
  <c r="ACR44" i="26"/>
  <c r="DE44" i="26"/>
  <c r="DJ76" i="30"/>
  <c r="ADT44" i="26"/>
  <c r="ADY76" i="30"/>
  <c r="EV44" i="26"/>
  <c r="FA76" i="30"/>
  <c r="IC76" i="30"/>
  <c r="HX44" i="26"/>
  <c r="EH44" i="26"/>
  <c r="EM76" i="30"/>
  <c r="ABX44" i="26"/>
  <c r="ACC76" i="30"/>
  <c r="QN44" i="26"/>
  <c r="QS76" i="30"/>
  <c r="ADM44" i="26"/>
  <c r="ADR76" i="30"/>
  <c r="AIW44" i="26"/>
  <c r="AJB76" i="30"/>
  <c r="DZ44" i="26"/>
  <c r="EE76" i="30"/>
  <c r="VR76" i="30"/>
  <c r="VM44" i="26"/>
  <c r="AJQ44" i="26"/>
  <c r="AJV76" i="30"/>
  <c r="AHH44" i="26"/>
  <c r="AHM76" i="30"/>
  <c r="TF44" i="26"/>
  <c r="TK76" i="30"/>
  <c r="SU44" i="26"/>
  <c r="SZ76" i="30"/>
  <c r="ABL44" i="26"/>
  <c r="ABQ76" i="30"/>
  <c r="AF44" i="26"/>
  <c r="AK76" i="30"/>
  <c r="BT76" i="30"/>
  <c r="BO44" i="26"/>
  <c r="AGN44" i="26"/>
  <c r="AGS76" i="30"/>
  <c r="AKY76" i="30"/>
  <c r="AKT44" i="26"/>
  <c r="AHQ44" i="26"/>
  <c r="AHV76" i="30"/>
  <c r="ADU44" i="26"/>
  <c r="ADZ76" i="30"/>
  <c r="FT44" i="26"/>
  <c r="FY76" i="30"/>
  <c r="AAW44" i="26"/>
  <c r="ABB76" i="30"/>
  <c r="IA44" i="26"/>
  <c r="IF76" i="30"/>
  <c r="AAN44" i="26"/>
  <c r="AAS76" i="30"/>
  <c r="XD44" i="26"/>
  <c r="XI76" i="30"/>
  <c r="GV44" i="26"/>
  <c r="HA76" i="30"/>
  <c r="AEK44" i="26"/>
  <c r="AEP76" i="30"/>
  <c r="AGL44" i="26"/>
  <c r="AGQ76" i="30"/>
  <c r="MG76" i="30"/>
  <c r="MB44" i="26"/>
  <c r="AGU44" i="26"/>
  <c r="AGZ76" i="30"/>
  <c r="R44" i="26"/>
  <c r="W76" i="30"/>
  <c r="QG76" i="30"/>
  <c r="QB44" i="26"/>
  <c r="WW44" i="26"/>
  <c r="XB76" i="30"/>
  <c r="OE76" i="30"/>
  <c r="NZ44" i="26"/>
  <c r="KT44" i="26"/>
  <c r="KY76" i="30"/>
  <c r="IH44" i="26"/>
  <c r="IM76" i="30"/>
  <c r="ACQ44" i="26"/>
  <c r="ACV76" i="30"/>
  <c r="IB44" i="26"/>
  <c r="IG76" i="30"/>
  <c r="LO44" i="26"/>
  <c r="LT76" i="30"/>
  <c r="ACE44" i="26"/>
  <c r="ACJ76" i="30"/>
  <c r="VZ76" i="30"/>
  <c r="VU44" i="26"/>
  <c r="AKG44" i="26"/>
  <c r="AKL76" i="30"/>
  <c r="TU76" i="30"/>
  <c r="TP44" i="26"/>
  <c r="DK44" i="26"/>
  <c r="DP76" i="30"/>
  <c r="MJ44" i="26"/>
  <c r="MO76" i="30"/>
  <c r="KK44" i="26"/>
  <c r="KP76" i="30"/>
  <c r="XA44" i="26"/>
  <c r="XF76" i="30"/>
  <c r="IZ44" i="26"/>
  <c r="JE76" i="30"/>
  <c r="AG44" i="26"/>
  <c r="AL76" i="30"/>
  <c r="X44" i="26"/>
  <c r="AC76" i="30"/>
  <c r="MV76" i="30"/>
  <c r="MQ44" i="26"/>
  <c r="AKM76" i="30"/>
  <c r="AKH44" i="26"/>
  <c r="VS44" i="26"/>
  <c r="VX76" i="30"/>
  <c r="ADL44" i="26"/>
  <c r="ADQ76" i="30"/>
  <c r="HC76" i="30"/>
  <c r="GX44" i="26"/>
  <c r="MY76" i="30"/>
  <c r="MT44" i="26"/>
  <c r="HU44" i="26"/>
  <c r="HZ76" i="30"/>
  <c r="PO44" i="26"/>
  <c r="PT76" i="30"/>
  <c r="AIA44" i="26"/>
  <c r="AIF76" i="30"/>
  <c r="ADZ44" i="26"/>
  <c r="AEE76" i="30"/>
  <c r="AJ44" i="26"/>
  <c r="AO76" i="30"/>
  <c r="JU76" i="30"/>
  <c r="JP44" i="26"/>
  <c r="TX44" i="26"/>
  <c r="UC76" i="30"/>
  <c r="KI44" i="26"/>
  <c r="KN76" i="30"/>
  <c r="AAH44" i="26"/>
  <c r="AAM76" i="30"/>
  <c r="US44" i="26"/>
  <c r="UX76" i="30"/>
  <c r="OD76" i="30"/>
  <c r="NY44" i="26"/>
  <c r="WH44" i="26"/>
  <c r="WM76" i="30"/>
  <c r="BP44" i="26"/>
  <c r="BU76" i="30"/>
  <c r="XH44" i="26"/>
  <c r="XM76" i="30"/>
  <c r="AFB44" i="26"/>
  <c r="AFG76" i="30"/>
  <c r="HV76" i="30"/>
  <c r="HQ44" i="26"/>
  <c r="OM44" i="26"/>
  <c r="OR76" i="30"/>
  <c r="II44" i="26"/>
  <c r="IN76" i="30"/>
  <c r="OE44" i="26"/>
  <c r="OJ76" i="30"/>
  <c r="DY44" i="26"/>
  <c r="ED76" i="30"/>
  <c r="AIQ76" i="30"/>
  <c r="AIL44" i="26"/>
  <c r="RQ44" i="26"/>
  <c r="RV76" i="30"/>
  <c r="NE44" i="26"/>
  <c r="NJ76" i="30"/>
  <c r="AHF44" i="26"/>
  <c r="AHK76" i="30"/>
  <c r="AFE44" i="26"/>
  <c r="AFJ76" i="30"/>
  <c r="QZ76" i="30"/>
  <c r="QU44" i="26"/>
  <c r="AGH44" i="26"/>
  <c r="AGM76" i="30"/>
  <c r="AAG44" i="26"/>
  <c r="AAL76" i="30"/>
  <c r="YE44" i="26"/>
  <c r="YJ76" i="30"/>
  <c r="TT44" i="26"/>
  <c r="TY76" i="30"/>
  <c r="ADP44" i="26"/>
  <c r="ADU76" i="30"/>
  <c r="SO44" i="26"/>
  <c r="ST76" i="30"/>
  <c r="YZ44" i="26"/>
  <c r="ZE76" i="30"/>
  <c r="AAI44" i="26"/>
  <c r="AAN76" i="30"/>
  <c r="LR44" i="26"/>
  <c r="LW76" i="30"/>
  <c r="VZ44" i="26"/>
  <c r="WE76" i="30"/>
  <c r="LF76" i="30"/>
  <c r="LA44" i="26"/>
  <c r="TJ44" i="26"/>
  <c r="TO76" i="30"/>
  <c r="JI76" i="30"/>
  <c r="JD44" i="26"/>
  <c r="ALQ44" i="26"/>
  <c r="ALV76" i="30"/>
  <c r="AJJ44" i="26"/>
  <c r="AJO76" i="30"/>
  <c r="FZ76" i="30"/>
  <c r="FU44" i="26"/>
  <c r="DC76" i="30"/>
  <c r="CX44" i="26"/>
  <c r="UR44" i="26"/>
  <c r="UW76" i="30"/>
  <c r="ADG44" i="26"/>
  <c r="ADL76" i="30"/>
  <c r="AB76" i="30"/>
  <c r="W44" i="26"/>
  <c r="JT76" i="30"/>
  <c r="JO44" i="26"/>
  <c r="CK44" i="26"/>
  <c r="CP76" i="30"/>
  <c r="IZ76" i="30"/>
  <c r="IU44" i="26"/>
  <c r="CV44" i="26"/>
  <c r="DA76" i="30"/>
  <c r="QD44" i="26"/>
  <c r="QI76" i="30"/>
  <c r="AEV44" i="26"/>
  <c r="AFA76" i="30"/>
  <c r="ALX44" i="26"/>
  <c r="AMC76" i="30"/>
  <c r="YT44" i="26"/>
  <c r="YY76" i="30"/>
  <c r="AAM44" i="26"/>
  <c r="AAR76" i="30"/>
  <c r="JW44" i="26"/>
  <c r="KB76" i="30"/>
  <c r="AIR44" i="26"/>
  <c r="AIW76" i="30"/>
  <c r="NV44" i="26"/>
  <c r="OA76" i="30"/>
  <c r="GQ76" i="30"/>
  <c r="GL44" i="26"/>
  <c r="AAV44" i="26"/>
  <c r="ABA76" i="30"/>
  <c r="AS44" i="26"/>
  <c r="AX76" i="30"/>
  <c r="IT44" i="26"/>
  <c r="IY76" i="30"/>
  <c r="HS44" i="26"/>
  <c r="HX76" i="30"/>
  <c r="TN44" i="26"/>
  <c r="TS76" i="30"/>
  <c r="AEB76" i="30"/>
  <c r="ADW44" i="26"/>
  <c r="QW44" i="26"/>
  <c r="RB76" i="30"/>
  <c r="EA44" i="26"/>
  <c r="EF76" i="30"/>
  <c r="AAA44" i="26"/>
  <c r="AAF76" i="30"/>
  <c r="NR44" i="26"/>
  <c r="NW76" i="30"/>
  <c r="YX44" i="26"/>
  <c r="ZC76" i="30"/>
  <c r="XG44" i="26"/>
  <c r="XL76" i="30"/>
  <c r="AEO44" i="26"/>
  <c r="AET76" i="30"/>
  <c r="LR76" i="30"/>
  <c r="LM44" i="26"/>
  <c r="GX76" i="30"/>
  <c r="GS44" i="26"/>
  <c r="BG44" i="26"/>
  <c r="BL76" i="30"/>
  <c r="ALW44" i="26"/>
  <c r="AMB76" i="30"/>
  <c r="AFI44" i="26"/>
  <c r="AFN76" i="30"/>
  <c r="IX76" i="30"/>
  <c r="IS44" i="26"/>
  <c r="QP44" i="26"/>
  <c r="QU76" i="30"/>
  <c r="AFT44" i="26"/>
  <c r="AFY76" i="30"/>
  <c r="B43" i="29" a="1"/>
  <c r="Q44" i="29"/>
  <c r="Q44" i="18"/>
  <c r="AME43" i="18"/>
  <c r="AMG43" i="18"/>
  <c r="AMF43" i="18"/>
  <c r="M43" i="18"/>
  <c r="N43" i="18" s="1"/>
  <c r="F43" i="18"/>
  <c r="H43" i="18" s="1"/>
  <c r="B43" i="18"/>
  <c r="D43" i="18" s="1"/>
  <c r="MC44" i="26"/>
  <c r="MH76" i="30"/>
  <c r="JZ76" i="30"/>
  <c r="JU44" i="26"/>
  <c r="AJE76" i="30"/>
  <c r="AIZ44" i="26"/>
  <c r="AEA44" i="26"/>
  <c r="AEF76" i="30"/>
  <c r="NN76" i="30"/>
  <c r="NI44" i="26"/>
  <c r="WL76" i="30"/>
  <c r="WG44" i="26"/>
  <c r="AER44" i="26"/>
  <c r="AEW76" i="30"/>
  <c r="PB44" i="26"/>
  <c r="PG76" i="30"/>
  <c r="AIY44" i="26"/>
  <c r="AJD76" i="30"/>
  <c r="WF44" i="26"/>
  <c r="WK76" i="30"/>
  <c r="TB44" i="26"/>
  <c r="TG76" i="30"/>
  <c r="AY44" i="26"/>
  <c r="BD76" i="30"/>
  <c r="WV44" i="26"/>
  <c r="XA76" i="30"/>
  <c r="AJM44" i="26"/>
  <c r="AJR76" i="30"/>
  <c r="AGZ44" i="26"/>
  <c r="AHE76" i="30"/>
  <c r="ACO76" i="30"/>
  <c r="ACJ44" i="26"/>
  <c r="SR44" i="26"/>
  <c r="SW76" i="30"/>
  <c r="IO44" i="26"/>
  <c r="IT76" i="30"/>
  <c r="UK44" i="26"/>
  <c r="UP76" i="30"/>
  <c r="AIE44" i="26"/>
  <c r="AIJ76" i="30"/>
  <c r="LX76" i="30"/>
  <c r="LS44" i="26"/>
  <c r="AHB44" i="26"/>
  <c r="AHG76" i="30"/>
  <c r="OZ44" i="26"/>
  <c r="PE76" i="30"/>
  <c r="BL44" i="26"/>
  <c r="BQ76" i="30"/>
  <c r="RD44" i="26"/>
  <c r="RI76" i="30"/>
  <c r="KM44" i="26"/>
  <c r="KR76" i="30"/>
  <c r="LF44" i="26"/>
  <c r="LK76" i="30"/>
  <c r="LN44" i="26"/>
  <c r="LS76" i="30"/>
  <c r="CT76" i="30"/>
  <c r="CO44" i="26"/>
  <c r="AGE44" i="26"/>
  <c r="AGJ76" i="30"/>
  <c r="ADN44" i="26"/>
  <c r="ADS76" i="30"/>
  <c r="LY44" i="26"/>
  <c r="MD76" i="30"/>
  <c r="AHO44" i="26"/>
  <c r="AHT76" i="30"/>
  <c r="AJC44" i="26"/>
  <c r="AJH76" i="30"/>
  <c r="CA44" i="26"/>
  <c r="CF76" i="30"/>
  <c r="BJ76" i="30"/>
  <c r="BE44" i="26"/>
  <c r="KV76" i="30"/>
  <c r="KQ44" i="26"/>
  <c r="ES76" i="30"/>
  <c r="EN44" i="26"/>
  <c r="FH44" i="26"/>
  <c r="FM76" i="30"/>
  <c r="OR44" i="26"/>
  <c r="OW76" i="30"/>
  <c r="JR44" i="26"/>
  <c r="JW76" i="30"/>
  <c r="AFY44" i="26"/>
  <c r="AGD76" i="30"/>
  <c r="AIB44" i="26"/>
  <c r="AIG76" i="30"/>
  <c r="RK44" i="26"/>
  <c r="RP76" i="30"/>
  <c r="ABT76" i="30"/>
  <c r="ABO44" i="26"/>
  <c r="KH76" i="30"/>
  <c r="KC44" i="26"/>
  <c r="LC76" i="30"/>
  <c r="KX44" i="26"/>
  <c r="AAU76" i="30"/>
  <c r="AAP44" i="26"/>
  <c r="KZ44" i="26"/>
  <c r="LE76" i="30"/>
  <c r="AT44" i="26"/>
  <c r="AY76" i="30"/>
  <c r="YW44" i="26"/>
  <c r="ZB76" i="30"/>
  <c r="JX44" i="26"/>
  <c r="KC76" i="30"/>
  <c r="ALB44" i="26"/>
  <c r="ALG76" i="30"/>
  <c r="DP44" i="26"/>
  <c r="DU76" i="30"/>
  <c r="QC44" i="26"/>
  <c r="QH76" i="30"/>
  <c r="OY44" i="26"/>
  <c r="PD76" i="30"/>
  <c r="ACD44" i="26"/>
  <c r="ACI76" i="30"/>
  <c r="MA76" i="30"/>
  <c r="LV44" i="26"/>
  <c r="JY44" i="26"/>
  <c r="KD76" i="30"/>
  <c r="AHT44" i="26"/>
  <c r="AHY76" i="30"/>
  <c r="SM76" i="30"/>
  <c r="SH44" i="26"/>
  <c r="FX44" i="26"/>
  <c r="GC76" i="30"/>
  <c r="XK44" i="26"/>
  <c r="XP76" i="30"/>
  <c r="AII44" i="26"/>
  <c r="AIN76" i="30"/>
  <c r="QH44" i="26"/>
  <c r="QM76" i="30"/>
  <c r="AEC44" i="26"/>
  <c r="AEH76" i="30"/>
  <c r="AHC44" i="26"/>
  <c r="AHH76" i="30"/>
  <c r="IF44" i="26"/>
  <c r="IK76" i="30"/>
  <c r="GI44" i="26"/>
  <c r="GN76" i="30"/>
  <c r="BG76" i="30"/>
  <c r="BB44" i="26"/>
  <c r="JV44" i="26"/>
  <c r="KA76" i="30"/>
  <c r="UQ44" i="26"/>
  <c r="UV76" i="30"/>
  <c r="DD76" i="30"/>
  <c r="CY44" i="26"/>
  <c r="AFD44" i="26"/>
  <c r="AFI76" i="30"/>
  <c r="CS76" i="30"/>
  <c r="CN44" i="26"/>
  <c r="HZ44" i="26"/>
  <c r="IE76" i="30"/>
  <c r="UP44" i="26"/>
  <c r="UU76" i="30"/>
  <c r="LI76" i="30"/>
  <c r="LD44" i="26"/>
  <c r="CU44" i="26"/>
  <c r="CZ76" i="30"/>
  <c r="AEN44" i="26"/>
  <c r="AES76" i="30"/>
  <c r="EE44" i="26"/>
  <c r="EJ76" i="30"/>
  <c r="ABG76" i="30"/>
  <c r="ABB44" i="26"/>
  <c r="WB44" i="26"/>
  <c r="WG76" i="30"/>
  <c r="NH44" i="26"/>
  <c r="NM76" i="30"/>
  <c r="OL44" i="26"/>
  <c r="OQ76" i="30"/>
  <c r="NO44" i="26"/>
  <c r="NT76" i="30"/>
  <c r="ADB44" i="26"/>
  <c r="ADG76" i="30"/>
  <c r="YX76" i="30"/>
  <c r="YS44" i="26"/>
  <c r="GE44" i="26"/>
  <c r="GJ76" i="30"/>
  <c r="SG44" i="26"/>
  <c r="SL76" i="30"/>
  <c r="TM44" i="26"/>
  <c r="TR76" i="30"/>
  <c r="XN44" i="26"/>
  <c r="XS76" i="30"/>
  <c r="IV44" i="26"/>
  <c r="JA76" i="30"/>
  <c r="AX44" i="26"/>
  <c r="BC76" i="30"/>
  <c r="RS44" i="26"/>
  <c r="RX76" i="30"/>
  <c r="JK44" i="26"/>
  <c r="JP76" i="30"/>
  <c r="AEY44" i="26"/>
  <c r="AFD76" i="30"/>
  <c r="AJL44" i="26"/>
  <c r="AJQ76" i="30"/>
  <c r="HO76" i="30"/>
  <c r="HJ44" i="26"/>
  <c r="ALP44" i="26"/>
  <c r="ALU76" i="30"/>
  <c r="NP44" i="26"/>
  <c r="NU76" i="30"/>
  <c r="AKL44" i="26"/>
  <c r="AKQ76" i="30"/>
  <c r="AJT44" i="26"/>
  <c r="AJY76" i="30"/>
  <c r="ZL76" i="30"/>
  <c r="ZG44" i="26"/>
  <c r="PP44" i="26"/>
  <c r="PU76" i="30"/>
  <c r="AAD76" i="30"/>
  <c r="ZY44" i="26"/>
  <c r="AIQ44" i="26"/>
  <c r="AIV76" i="30"/>
  <c r="TH44" i="26"/>
  <c r="TM76" i="30"/>
  <c r="OT44" i="26"/>
  <c r="OY76" i="30"/>
  <c r="RF44" i="26"/>
  <c r="RK76" i="30"/>
  <c r="ABA44" i="26"/>
  <c r="ABF76" i="30"/>
  <c r="NL44" i="26"/>
  <c r="NQ76" i="30"/>
  <c r="AR76" i="30"/>
  <c r="AM44" i="26"/>
  <c r="MX44" i="26"/>
  <c r="NC76" i="30"/>
  <c r="UC44" i="26"/>
  <c r="UH76" i="30"/>
  <c r="GQ44" i="26"/>
  <c r="GV76" i="30"/>
  <c r="ABY44" i="26"/>
  <c r="ACD76" i="30"/>
  <c r="AIV44" i="26"/>
  <c r="AJA76" i="30"/>
  <c r="QV76" i="30"/>
  <c r="QQ44" i="26"/>
  <c r="WO44" i="26"/>
  <c r="WT76" i="30"/>
  <c r="EK44" i="26"/>
  <c r="EP76" i="30"/>
  <c r="AHN76" i="30"/>
  <c r="AHI44" i="26"/>
  <c r="YB44" i="26"/>
  <c r="YG76" i="30"/>
  <c r="AKB44" i="26"/>
  <c r="AKG76" i="30"/>
  <c r="UI44" i="26"/>
  <c r="UN76" i="30"/>
  <c r="ALN44" i="26"/>
  <c r="ALS76" i="30"/>
  <c r="ET44" i="26"/>
  <c r="EY76" i="30"/>
  <c r="XN76" i="30"/>
  <c r="XI44" i="26"/>
  <c r="BV44" i="26"/>
  <c r="CA76" i="30"/>
  <c r="AKZ44" i="26"/>
  <c r="ALE76" i="30"/>
  <c r="DK76" i="30"/>
  <c r="DF44" i="26"/>
  <c r="YP76" i="30"/>
  <c r="YK44" i="26"/>
  <c r="AEI76" i="30"/>
  <c r="AED44" i="26"/>
  <c r="UB44" i="26"/>
  <c r="UG76" i="30"/>
  <c r="ABM76" i="30"/>
  <c r="ABH44" i="26"/>
  <c r="NK44" i="26"/>
  <c r="NP76" i="30"/>
  <c r="AGL76" i="30"/>
  <c r="AGG44" i="26"/>
  <c r="AEG76" i="30"/>
  <c r="AEB44" i="26"/>
  <c r="ER44" i="26"/>
  <c r="EW76" i="30"/>
  <c r="AC44" i="26"/>
  <c r="AH76" i="30"/>
  <c r="AQ44" i="26"/>
  <c r="AV76" i="30"/>
  <c r="OX44" i="26"/>
  <c r="PC76" i="30"/>
  <c r="XY44" i="26"/>
  <c r="YD76" i="30"/>
  <c r="WP44" i="26"/>
  <c r="WU76" i="30"/>
  <c r="CC44" i="26"/>
  <c r="CH76" i="30"/>
  <c r="ACU44" i="26"/>
  <c r="ACZ76" i="30"/>
  <c r="TV76" i="30"/>
  <c r="TQ44" i="26"/>
  <c r="WE44" i="26"/>
  <c r="WJ76" i="30"/>
  <c r="DW44" i="26"/>
  <c r="EB76" i="30"/>
  <c r="AHV44" i="26"/>
  <c r="AIA76" i="30"/>
  <c r="ADE44" i="26"/>
  <c r="ADJ76" i="30"/>
  <c r="TZ76" i="30"/>
  <c r="TU44" i="26"/>
  <c r="PU44" i="26"/>
  <c r="PZ76" i="30"/>
  <c r="ZN44" i="26"/>
  <c r="ZS76" i="30"/>
  <c r="ABC44" i="26"/>
  <c r="ABH76" i="30"/>
  <c r="AIP44" i="26"/>
  <c r="AIU76" i="30"/>
  <c r="GO44" i="26"/>
  <c r="GT76" i="30"/>
  <c r="EZ44" i="26"/>
  <c r="FE76" i="30"/>
  <c r="AIH44" i="26"/>
  <c r="AIM76" i="30"/>
  <c r="YL44" i="26"/>
  <c r="YQ76" i="30"/>
  <c r="FT76" i="30"/>
  <c r="FO44" i="26"/>
  <c r="PN44" i="26"/>
  <c r="PS76" i="30"/>
  <c r="OS44" i="26"/>
  <c r="OX76" i="30"/>
  <c r="NA76" i="30"/>
  <c r="MV44" i="26"/>
  <c r="LZ44" i="26"/>
  <c r="ME76" i="30"/>
  <c r="ED44" i="26"/>
  <c r="EI76" i="30"/>
  <c r="AJF44" i="26"/>
  <c r="AJK76" i="30"/>
  <c r="ACA76" i="30"/>
  <c r="ABV44" i="26"/>
  <c r="VN44" i="26"/>
  <c r="VS76" i="30"/>
  <c r="ACX44" i="26"/>
  <c r="ADC76" i="30"/>
  <c r="AHN44" i="26"/>
  <c r="AHS76" i="30"/>
  <c r="FN44" i="26"/>
  <c r="FS76" i="30"/>
  <c r="AIH76" i="30"/>
  <c r="AIC44" i="26"/>
  <c r="AH26" i="29"/>
  <c r="AM59" i="30" s="1"/>
  <c r="ADQ26" i="29"/>
  <c r="ADV59" i="30" s="1"/>
  <c r="NM26" i="29"/>
  <c r="NR59" i="30" s="1"/>
  <c r="RH26" i="29"/>
  <c r="RM59" i="30" s="1"/>
  <c r="AAK26" i="29"/>
  <c r="AAP59" i="30" s="1"/>
  <c r="AGQ26" i="29"/>
  <c r="AGV59" i="30" s="1"/>
  <c r="AKX26" i="29"/>
  <c r="ALC59" i="30" s="1"/>
  <c r="SJ26" i="29"/>
  <c r="SO59" i="30" s="1"/>
  <c r="OO26" i="29"/>
  <c r="OT59" i="30" s="1"/>
  <c r="DO26" i="29"/>
  <c r="DT59" i="30" s="1"/>
  <c r="RN26" i="29"/>
  <c r="RS59" i="30" s="1"/>
  <c r="YO26" i="29"/>
  <c r="YT59" i="30" s="1"/>
  <c r="LQ26" i="29"/>
  <c r="LV59" i="30" s="1"/>
  <c r="XE26" i="29"/>
  <c r="XJ59" i="30" s="1"/>
  <c r="WC26" i="29"/>
  <c r="WH59" i="30" s="1"/>
  <c r="KU26" i="29"/>
  <c r="KZ59" i="30" s="1"/>
  <c r="SP26" i="29"/>
  <c r="SU59" i="30" s="1"/>
  <c r="OB26" i="29"/>
  <c r="OG59" i="30" s="1"/>
  <c r="EC26" i="29"/>
  <c r="EH59" i="30" s="1"/>
  <c r="ABT26" i="29"/>
  <c r="ABY59" i="30" s="1"/>
  <c r="QZ26" i="29"/>
  <c r="RE59" i="30" s="1"/>
  <c r="ZC26" i="29"/>
  <c r="ZH59" i="30" s="1"/>
  <c r="ADC26" i="29"/>
  <c r="ADH59" i="30" s="1"/>
  <c r="NT26" i="29"/>
  <c r="NY59" i="30" s="1"/>
  <c r="GM26" i="29"/>
  <c r="GR59" i="30" s="1"/>
  <c r="VO26" i="29"/>
  <c r="VT59" i="30" s="1"/>
  <c r="JE26" i="29"/>
  <c r="JJ59" i="30" s="1"/>
  <c r="XT26" i="29"/>
  <c r="XY59" i="30" s="1"/>
  <c r="OI26" i="29"/>
  <c r="ON59" i="30" s="1"/>
  <c r="ZW26" i="29"/>
  <c r="AAB59" i="30" s="1"/>
  <c r="HP26" i="29"/>
  <c r="HU59" i="30" s="1"/>
  <c r="TL26" i="29"/>
  <c r="TQ59" i="30" s="1"/>
  <c r="FY26" i="29"/>
  <c r="GD59" i="30" s="1"/>
  <c r="AO26" i="29"/>
  <c r="AT59" i="30" s="1"/>
  <c r="ACA26" i="29"/>
  <c r="ACF59" i="30" s="1"/>
  <c r="EJ26" i="29"/>
  <c r="EO59" i="30" s="1"/>
  <c r="ZP26" i="29"/>
  <c r="ZU59" i="30" s="1"/>
  <c r="WQ26" i="29"/>
  <c r="WV59" i="30" s="1"/>
  <c r="SI26" i="29"/>
  <c r="SN59" i="30" s="1"/>
  <c r="PD26" i="29"/>
  <c r="PI59" i="30" s="1"/>
  <c r="AFG26" i="29"/>
  <c r="AFL59" i="30" s="1"/>
  <c r="AJV26" i="29"/>
  <c r="AKA59" i="30" s="1"/>
  <c r="ADJ28" i="29"/>
  <c r="ADO61" i="30" s="1"/>
  <c r="AIG26" i="29"/>
  <c r="AIL59" i="30" s="1"/>
  <c r="AGI26" i="29"/>
  <c r="AGN59" i="30" s="1"/>
  <c r="IY28" i="29"/>
  <c r="JD61" i="30" s="1"/>
  <c r="MR26" i="29"/>
  <c r="MW59" i="30" s="1"/>
  <c r="KA26" i="29"/>
  <c r="KF59" i="30" s="1"/>
  <c r="AB26" i="29"/>
  <c r="AG59" i="30" s="1"/>
  <c r="DV26" i="29"/>
  <c r="EA59" i="30" s="1"/>
  <c r="TR26" i="29"/>
  <c r="TW59" i="30" s="1"/>
  <c r="ML26" i="29"/>
  <c r="MQ59" i="30" s="1"/>
  <c r="ACI26" i="29"/>
  <c r="ACN59" i="30" s="1"/>
  <c r="QS26" i="29"/>
  <c r="QX59" i="30" s="1"/>
  <c r="AP26" i="29"/>
  <c r="AU59" i="30" s="1"/>
  <c r="AGX26" i="29"/>
  <c r="AHC59" i="30" s="1"/>
  <c r="AEE26" i="29"/>
  <c r="AEJ59" i="30" s="1"/>
  <c r="VH26" i="29"/>
  <c r="VM59" i="30" s="1"/>
  <c r="QE26" i="29"/>
  <c r="QJ59" i="30" s="1"/>
  <c r="ZI26" i="29"/>
  <c r="ZN59" i="30" s="1"/>
  <c r="ME26" i="29"/>
  <c r="MJ59" i="30" s="1"/>
  <c r="AES26" i="29"/>
  <c r="AEX59" i="30" s="1"/>
  <c r="MK26" i="29"/>
  <c r="MP59" i="30" s="1"/>
  <c r="AGC26" i="29"/>
  <c r="AGH59" i="30" s="1"/>
  <c r="ALE26" i="29"/>
  <c r="ALJ59" i="30" s="1"/>
  <c r="AGP26" i="29"/>
  <c r="AGU59" i="30" s="1"/>
  <c r="EW26" i="29"/>
  <c r="FB59" i="30" s="1"/>
  <c r="AKD26" i="29"/>
  <c r="AKI59" i="30" s="1"/>
  <c r="EB26" i="29"/>
  <c r="EG59" i="30" s="1"/>
  <c r="BR26" i="29"/>
  <c r="BW59" i="30" s="1"/>
  <c r="WR26" i="29"/>
  <c r="WW59" i="30" s="1"/>
  <c r="TE26" i="29"/>
  <c r="TJ59" i="30" s="1"/>
  <c r="BC26" i="29"/>
  <c r="BH59" i="30" s="1"/>
  <c r="SC26" i="29"/>
  <c r="SH59" i="30" s="1"/>
  <c r="BD26" i="29"/>
  <c r="BI59" i="30" s="1"/>
  <c r="LX26" i="29"/>
  <c r="MC59" i="30" s="1"/>
  <c r="SQ26" i="29"/>
  <c r="SV59" i="30" s="1"/>
  <c r="LB26" i="29"/>
  <c r="LG59" i="30" s="1"/>
  <c r="MY26" i="29"/>
  <c r="ND59" i="30" s="1"/>
  <c r="LP26" i="29"/>
  <c r="LU59" i="30" s="1"/>
  <c r="AV26" i="29"/>
  <c r="BA59" i="30" s="1"/>
  <c r="TS26" i="29"/>
  <c r="TX59" i="30" s="1"/>
  <c r="ZQ28" i="29"/>
  <c r="ZV61" i="30" s="1"/>
  <c r="BY26" i="29"/>
  <c r="CD59" i="30" s="1"/>
  <c r="ACH26" i="29"/>
  <c r="ACM59" i="30" s="1"/>
  <c r="AAR26" i="29"/>
  <c r="AAW59" i="30" s="1"/>
  <c r="YH26" i="29"/>
  <c r="YM59" i="30" s="1"/>
  <c r="GF26" i="29"/>
  <c r="GK59" i="30" s="1"/>
  <c r="DG26" i="29"/>
  <c r="DL59" i="30" s="1"/>
  <c r="AIF26" i="29"/>
  <c r="AIK59" i="30" s="1"/>
  <c r="AJB26" i="29"/>
  <c r="AJG59" i="30" s="1"/>
  <c r="UG26" i="29"/>
  <c r="UL59" i="30" s="1"/>
  <c r="WJ26" i="29"/>
  <c r="WO59" i="30" s="1"/>
  <c r="AGJ26" i="29"/>
  <c r="AGO59" i="30" s="1"/>
  <c r="FD26" i="29"/>
  <c r="FI59" i="30" s="1"/>
  <c r="ADD26" i="29"/>
  <c r="ADI59" i="30" s="1"/>
  <c r="NU26" i="29"/>
  <c r="NZ59" i="30" s="1"/>
  <c r="NG26" i="29"/>
  <c r="NL59" i="30" s="1"/>
  <c r="ALT26" i="29"/>
  <c r="ALY59" i="30" s="1"/>
  <c r="ZX26" i="29"/>
  <c r="AAC59" i="30" s="1"/>
  <c r="ALS26" i="29"/>
  <c r="ALX59" i="30" s="1"/>
  <c r="XM28" i="29"/>
  <c r="XR61" i="30" s="1"/>
  <c r="SX29" i="29"/>
  <c r="TC62" i="30" s="1"/>
  <c r="OA26" i="29"/>
  <c r="OF59" i="30" s="1"/>
  <c r="AIM26" i="29"/>
  <c r="AIR59" i="30" s="1"/>
  <c r="AFV26" i="29"/>
  <c r="AGA59" i="30" s="1"/>
  <c r="ALM26" i="29"/>
  <c r="ALR59" i="30" s="1"/>
  <c r="AAL26" i="29"/>
  <c r="AAQ59" i="30" s="1"/>
  <c r="ABM26" i="29"/>
  <c r="ABR59" i="30" s="1"/>
  <c r="QF26" i="29"/>
  <c r="QK59" i="30" s="1"/>
  <c r="AKJ29" i="29"/>
  <c r="AKO62" i="30" s="1"/>
  <c r="AKR26" i="29"/>
  <c r="AKW59" i="30" s="1"/>
  <c r="PJ26" i="29"/>
  <c r="PO59" i="30" s="1"/>
  <c r="CZ26" i="29"/>
  <c r="DE59" i="30" s="1"/>
  <c r="YA26" i="29"/>
  <c r="YF59" i="30" s="1"/>
  <c r="AHD26" i="29"/>
  <c r="AHI59" i="30" s="1"/>
  <c r="CM26" i="29"/>
  <c r="CR59" i="30" s="1"/>
  <c r="MD26" i="29"/>
  <c r="MI59" i="30" s="1"/>
  <c r="KN26" i="29"/>
  <c r="KS59" i="30" s="1"/>
  <c r="ZB26" i="29"/>
  <c r="ZG59" i="30" s="1"/>
  <c r="JS26" i="29"/>
  <c r="JX59" i="30" s="1"/>
  <c r="AAD26" i="29"/>
  <c r="AAI59" i="30" s="1"/>
  <c r="B25" i="29"/>
  <c r="D25" i="29" s="1"/>
  <c r="M25" i="29"/>
  <c r="N25" i="29" s="1"/>
  <c r="F25" i="29"/>
  <c r="H25" i="29" s="1"/>
  <c r="T26" i="29"/>
  <c r="Y59" i="30" s="1"/>
  <c r="HH26" i="29"/>
  <c r="HM59" i="30" s="1"/>
  <c r="FK26" i="29"/>
  <c r="FP59" i="30" s="1"/>
  <c r="RO26" i="29"/>
  <c r="RT59" i="30" s="1"/>
  <c r="IR26" i="29"/>
  <c r="IW59" i="30" s="1"/>
  <c r="U26" i="29"/>
  <c r="Z59" i="30" s="1"/>
  <c r="XZ26" i="29"/>
  <c r="YE59" i="30" s="1"/>
  <c r="IJ26" i="29"/>
  <c r="IO59" i="30" s="1"/>
  <c r="AEL26" i="29"/>
  <c r="AEQ59" i="30" s="1"/>
  <c r="PQ26" i="29"/>
  <c r="PV59" i="30" s="1"/>
  <c r="MZ26" i="29"/>
  <c r="NE59" i="30" s="1"/>
  <c r="AAE26" i="29"/>
  <c r="AAJ59" i="30" s="1"/>
  <c r="AGB26" i="29"/>
  <c r="AGG59" i="30" s="1"/>
  <c r="VA26" i="29"/>
  <c r="VF59" i="30" s="1"/>
  <c r="AHR27" i="29"/>
  <c r="AHW60" i="30" s="1"/>
  <c r="FZ26" i="29"/>
  <c r="GE59" i="30" s="1"/>
  <c r="JM26" i="29"/>
  <c r="JR59" i="30" s="1"/>
  <c r="AKK26" i="29"/>
  <c r="AKP59" i="30" s="1"/>
  <c r="AHE26" i="29"/>
  <c r="AHJ59" i="30" s="1"/>
  <c r="EP26" i="29"/>
  <c r="EU59" i="30" s="1"/>
  <c r="AKY26" i="29"/>
  <c r="ALD59" i="30" s="1"/>
  <c r="AIU26" i="29"/>
  <c r="AIZ59" i="30" s="1"/>
  <c r="VW26" i="29"/>
  <c r="WB59" i="30" s="1"/>
  <c r="JT26" i="29"/>
  <c r="JY59" i="30" s="1"/>
  <c r="XF26" i="29"/>
  <c r="XK59" i="30" s="1"/>
  <c r="ACV26" i="29"/>
  <c r="ADA59" i="30" s="1"/>
  <c r="HB26" i="29"/>
  <c r="HG59" i="30" s="1"/>
  <c r="AEM26" i="29"/>
  <c r="AER59" i="30" s="1"/>
  <c r="NN26" i="29"/>
  <c r="NS59" i="30" s="1"/>
  <c r="AHS26" i="29"/>
  <c r="AHX59" i="30" s="1"/>
  <c r="QT26" i="29"/>
  <c r="QY59" i="30" s="1"/>
  <c r="ALZ27" i="29"/>
  <c r="AME60" i="30" s="1"/>
  <c r="AHK26" i="29"/>
  <c r="AHP59" i="30" s="1"/>
  <c r="OV26" i="29"/>
  <c r="PA59" i="30" s="1"/>
  <c r="AEF26" i="29"/>
  <c r="AEK59" i="30" s="1"/>
  <c r="AGW26" i="29"/>
  <c r="AHB59" i="30" s="1"/>
  <c r="GN26" i="29"/>
  <c r="GS59" i="30" s="1"/>
  <c r="TZ26" i="29"/>
  <c r="UE59" i="30" s="1"/>
  <c r="AJP28" i="29"/>
  <c r="AJU61" i="30" s="1"/>
  <c r="SW26" i="29"/>
  <c r="TB59" i="30" s="1"/>
  <c r="LC26" i="29"/>
  <c r="LH59" i="30" s="1"/>
  <c r="AJA26" i="29"/>
  <c r="AJF59" i="30" s="1"/>
  <c r="MS26" i="29"/>
  <c r="MX59" i="30" s="1"/>
  <c r="AFN26" i="29"/>
  <c r="AFS59" i="30" s="1"/>
  <c r="ID26" i="29"/>
  <c r="II59" i="30" s="1"/>
  <c r="QM26" i="29"/>
  <c r="QR59" i="30" s="1"/>
  <c r="PY26" i="29"/>
  <c r="QD59" i="30" s="1"/>
  <c r="AAS26" i="29"/>
  <c r="AAX59" i="30" s="1"/>
  <c r="PK26" i="29"/>
  <c r="PP59" i="30" s="1"/>
  <c r="ACO26" i="29"/>
  <c r="ACT59" i="30" s="1"/>
  <c r="AEZ26" i="29"/>
  <c r="AFE59" i="30" s="1"/>
  <c r="LI26" i="29"/>
  <c r="LN59" i="30" s="1"/>
  <c r="ABG26" i="29"/>
  <c r="ABL59" i="30" s="1"/>
  <c r="IX29" i="29"/>
  <c r="JC62" i="30" s="1"/>
  <c r="AHY26" i="29"/>
  <c r="AID59" i="30" s="1"/>
  <c r="HI28" i="29"/>
  <c r="HN61" i="30" s="1"/>
  <c r="HA26" i="29"/>
  <c r="HF59" i="30" s="1"/>
  <c r="UU26" i="29"/>
  <c r="UZ59" i="30" s="1"/>
  <c r="IK28" i="29"/>
  <c r="IP61" i="30" s="1"/>
  <c r="JL27" i="29"/>
  <c r="JQ60" i="30" s="1"/>
  <c r="RV26" i="29"/>
  <c r="SA59" i="30" s="1"/>
  <c r="AJW26" i="29"/>
  <c r="AKB59" i="30" s="1"/>
  <c r="AFO26" i="29"/>
  <c r="AFT59" i="30" s="1"/>
  <c r="RA26" i="29"/>
  <c r="RF59" i="30" s="1"/>
  <c r="EI28" i="29"/>
  <c r="EN61" i="30" s="1"/>
  <c r="CS26" i="29"/>
  <c r="CX59" i="30" s="1"/>
  <c r="PC26" i="29"/>
  <c r="PH59" i="30" s="1"/>
  <c r="KO26" i="29"/>
  <c r="KT59" i="30" s="1"/>
  <c r="DN26" i="29"/>
  <c r="DS59" i="30" s="1"/>
  <c r="FL26" i="29"/>
  <c r="FQ59" i="30" s="1"/>
  <c r="XL26" i="29"/>
  <c r="XQ59" i="30" s="1"/>
  <c r="HO28" i="29"/>
  <c r="HT61" i="30" s="1"/>
  <c r="UT26" i="29"/>
  <c r="UY59" i="30" s="1"/>
  <c r="CF26" i="29"/>
  <c r="CK59" i="30" s="1"/>
  <c r="SB27" i="29"/>
  <c r="SG60" i="30" s="1"/>
  <c r="AW26" i="29"/>
  <c r="BB59" i="30" s="1"/>
  <c r="AHZ26" i="29"/>
  <c r="AIE59" i="30" s="1"/>
  <c r="GU26" i="29"/>
  <c r="GZ59" i="30" s="1"/>
  <c r="ADK26" i="29"/>
  <c r="ADP59" i="30" s="1"/>
  <c r="AJO26" i="29"/>
  <c r="AJT59" i="30" s="1"/>
  <c r="BX26" i="29"/>
  <c r="CC59" i="30" s="1"/>
  <c r="ABN26" i="29"/>
  <c r="ABS59" i="30" s="1"/>
  <c r="EQ26" i="29"/>
  <c r="EV59" i="30" s="1"/>
  <c r="BJ26" i="29"/>
  <c r="BO59" i="30" s="1"/>
  <c r="CT26" i="29"/>
  <c r="CY59" i="30" s="1"/>
  <c r="KV26" i="29"/>
  <c r="LA59" i="30" s="1"/>
  <c r="ADR26" i="29"/>
  <c r="ADW59" i="30" s="1"/>
  <c r="AET26" i="29"/>
  <c r="AEY59" i="30" s="1"/>
  <c r="GG26" i="29"/>
  <c r="GL59" i="30" s="1"/>
  <c r="RU26" i="29"/>
  <c r="RZ59" i="30" s="1"/>
  <c r="AIN26" i="29"/>
  <c r="AIS59" i="30" s="1"/>
  <c r="UM26" i="29"/>
  <c r="UR59" i="30" s="1"/>
  <c r="EX27" i="29"/>
  <c r="FC60" i="30" s="1"/>
  <c r="AFU26" i="29"/>
  <c r="AFZ59" i="30" s="1"/>
  <c r="TD26" i="29"/>
  <c r="TI59" i="30" s="1"/>
  <c r="CE26" i="29"/>
  <c r="CJ59" i="30" s="1"/>
  <c r="OW26" i="29"/>
  <c r="PB59" i="30" s="1"/>
  <c r="AKC26" i="29"/>
  <c r="AKH59" i="30" s="1"/>
  <c r="AMA26" i="29"/>
  <c r="AMF59" i="30" s="1"/>
  <c r="AHL26" i="29"/>
  <c r="AHQ59" i="30" s="1"/>
  <c r="CL26" i="29"/>
  <c r="CQ59" i="30" s="1"/>
  <c r="AI26" i="29"/>
  <c r="AN59" i="30" s="1"/>
  <c r="GT26" i="29"/>
  <c r="GY59" i="30" s="1"/>
  <c r="UF26" i="29"/>
  <c r="UK59" i="30" s="1"/>
  <c r="NF26" i="29"/>
  <c r="NK59" i="30" s="1"/>
  <c r="YG26" i="29"/>
  <c r="YL59" i="30" s="1"/>
  <c r="VV26" i="29"/>
  <c r="WA59" i="30" s="1"/>
  <c r="FE26" i="29"/>
  <c r="FJ59" i="30" s="1"/>
  <c r="YV26" i="29"/>
  <c r="ZA59" i="30" s="1"/>
  <c r="HW26" i="29"/>
  <c r="IB59" i="30" s="1"/>
  <c r="QL26" i="29"/>
  <c r="QQ59" i="30" s="1"/>
  <c r="AJI26" i="29"/>
  <c r="AJN59" i="30" s="1"/>
  <c r="DA26" i="29"/>
  <c r="DF59" i="30" s="1"/>
  <c r="WY26" i="29"/>
  <c r="XD59" i="30" s="1"/>
  <c r="JF26" i="29"/>
  <c r="JK59" i="30" s="1"/>
  <c r="AFA26" i="29"/>
  <c r="AFF59" i="30" s="1"/>
  <c r="ACP26" i="29"/>
  <c r="ACU59" i="30" s="1"/>
  <c r="WX26" i="29"/>
  <c r="XC59" i="30" s="1"/>
  <c r="LW26" i="29"/>
  <c r="MB59" i="30" s="1"/>
  <c r="ABU26" i="29"/>
  <c r="ABZ59" i="30" s="1"/>
  <c r="ACW26" i="29"/>
  <c r="ADB59" i="30" s="1"/>
  <c r="ZJ26" i="29"/>
  <c r="ZO59" i="30" s="1"/>
  <c r="AAY26" i="29"/>
  <c r="ABD59" i="30" s="1"/>
  <c r="ALL26" i="29"/>
  <c r="ALQ59" i="30" s="1"/>
  <c r="OH26" i="29"/>
  <c r="OM59" i="30" s="1"/>
  <c r="WD26" i="29"/>
  <c r="WI59" i="30" s="1"/>
  <c r="BK26" i="29"/>
  <c r="BP59" i="30" s="1"/>
  <c r="ACB26" i="29"/>
  <c r="ACG59" i="30" s="1"/>
  <c r="AKQ26" i="29"/>
  <c r="AKV59" i="30" s="1"/>
  <c r="HV26" i="29"/>
  <c r="IA59" i="30" s="1"/>
  <c r="AA26" i="29"/>
  <c r="AF59" i="30" s="1"/>
  <c r="JZ26" i="29"/>
  <c r="KE59" i="30" s="1"/>
  <c r="OP28" i="29"/>
  <c r="OU61" i="30" s="1"/>
  <c r="LJ26" i="29"/>
  <c r="LO59" i="30" s="1"/>
  <c r="TK27" i="29"/>
  <c r="TP60" i="30" s="1"/>
  <c r="KG26" i="29"/>
  <c r="KL59" i="30" s="1"/>
  <c r="ALF27" i="29"/>
  <c r="ALK60" i="30" s="1"/>
  <c r="UN26" i="29"/>
  <c r="US59" i="30" s="1"/>
  <c r="ABF27" i="29"/>
  <c r="ABK60" i="30" s="1"/>
  <c r="FS26" i="29"/>
  <c r="FX59" i="30" s="1"/>
  <c r="FR26" i="29"/>
  <c r="FW59" i="30" s="1"/>
  <c r="AIT26" i="29"/>
  <c r="AIY59" i="30" s="1"/>
  <c r="PX26" i="29"/>
  <c r="QC59" i="30" s="1"/>
  <c r="VP26" i="29"/>
  <c r="VU59" i="30" s="1"/>
  <c r="YU26" i="29"/>
  <c r="YZ59" i="30" s="1"/>
  <c r="ADY26" i="29"/>
  <c r="AED59" i="30" s="1"/>
  <c r="IC26" i="29"/>
  <c r="IH59" i="30" s="1"/>
  <c r="VB26" i="29"/>
  <c r="VG59" i="30" s="1"/>
  <c r="KH26" i="29"/>
  <c r="KM59" i="30" s="1"/>
  <c r="TY26" i="29"/>
  <c r="UD59" i="30" s="1"/>
  <c r="XS26" i="29"/>
  <c r="XX59" i="30" s="1"/>
  <c r="AAZ26" i="29"/>
  <c r="ABE59" i="30" s="1"/>
  <c r="IQ26" i="29"/>
  <c r="IV59" i="30" s="1"/>
  <c r="DH26" i="29"/>
  <c r="DM59" i="30" s="1"/>
  <c r="RG26" i="29"/>
  <c r="RL59" i="30" s="1"/>
  <c r="VI26" i="29"/>
  <c r="VN59" i="30" s="1"/>
  <c r="PR26" i="29"/>
  <c r="PW59" i="30" s="1"/>
  <c r="ADX26" i="29"/>
  <c r="AEC59" i="30" s="1"/>
  <c r="AJH26" i="29"/>
  <c r="AJM59" i="30" s="1"/>
  <c r="AFH26" i="29"/>
  <c r="AFM59" i="30" s="1"/>
  <c r="YN26" i="29"/>
  <c r="YS59" i="30" s="1"/>
  <c r="WK26" i="29"/>
  <c r="WP59" i="30" s="1"/>
  <c r="DU26" i="29"/>
  <c r="DZ59" i="30" s="1"/>
  <c r="BQ26" i="29"/>
  <c r="BV59" i="30" s="1"/>
  <c r="AEB45" i="26" l="1"/>
  <c r="AEB46" i="26" s="1"/>
  <c r="AEG77" i="30"/>
  <c r="LD45" i="26"/>
  <c r="LD46" i="26" s="1"/>
  <c r="LI77" i="30"/>
  <c r="WG45" i="26"/>
  <c r="WG46" i="26" s="1"/>
  <c r="WL77" i="30"/>
  <c r="AIH77" i="30"/>
  <c r="AIC45" i="26"/>
  <c r="AIC46" i="26" s="1"/>
  <c r="FO45" i="26"/>
  <c r="FO46" i="26" s="1"/>
  <c r="FT77" i="30"/>
  <c r="AGG45" i="26"/>
  <c r="AGG46" i="26" s="1"/>
  <c r="AGL77" i="30"/>
  <c r="AED45" i="26"/>
  <c r="AED46" i="26" s="1"/>
  <c r="AEI77" i="30"/>
  <c r="AR77" i="30"/>
  <c r="AM45" i="26"/>
  <c r="AM46" i="26" s="1"/>
  <c r="DD77" i="30"/>
  <c r="CY45" i="26"/>
  <c r="CY46" i="26" s="1"/>
  <c r="SH45" i="26"/>
  <c r="SH46" i="26" s="1"/>
  <c r="SM77" i="30"/>
  <c r="ABO45" i="26"/>
  <c r="ABO46" i="26" s="1"/>
  <c r="ABT77" i="30"/>
  <c r="KQ45" i="26"/>
  <c r="KQ46" i="26" s="1"/>
  <c r="KV77" i="30"/>
  <c r="CO45" i="26"/>
  <c r="CO46" i="26" s="1"/>
  <c r="CT77" i="30"/>
  <c r="LS45" i="26"/>
  <c r="LS46" i="26" s="1"/>
  <c r="LX77" i="30"/>
  <c r="NN77" i="30"/>
  <c r="NI45" i="26"/>
  <c r="NI46" i="26" s="1"/>
  <c r="Q45" i="18"/>
  <c r="AMF44" i="18"/>
  <c r="AMG44" i="18"/>
  <c r="AME44" i="18"/>
  <c r="B44" i="18"/>
  <c r="D44" i="18" s="1"/>
  <c r="M44" i="18"/>
  <c r="N44" i="18" s="1"/>
  <c r="F44" i="18"/>
  <c r="H44" i="18" s="1"/>
  <c r="YX45" i="26"/>
  <c r="YX46" i="26" s="1"/>
  <c r="ZC77" i="30"/>
  <c r="QW45" i="26"/>
  <c r="QW46" i="26" s="1"/>
  <c r="RB77" i="30"/>
  <c r="IY77" i="30"/>
  <c r="IT45" i="26"/>
  <c r="IT46" i="26" s="1"/>
  <c r="NV45" i="26"/>
  <c r="NV46" i="26" s="1"/>
  <c r="OA77" i="30"/>
  <c r="YT45" i="26"/>
  <c r="YT46" i="26" s="1"/>
  <c r="YY77" i="30"/>
  <c r="CV45" i="26"/>
  <c r="CV46" i="26" s="1"/>
  <c r="DA77" i="30"/>
  <c r="TJ45" i="26"/>
  <c r="TJ46" i="26" s="1"/>
  <c r="TO77" i="30"/>
  <c r="AAI45" i="26"/>
  <c r="AAI46" i="26" s="1"/>
  <c r="AAN77" i="30"/>
  <c r="TT45" i="26"/>
  <c r="TT46" i="26" s="1"/>
  <c r="TY77" i="30"/>
  <c r="RQ45" i="26"/>
  <c r="RQ46" i="26" s="1"/>
  <c r="RV77" i="30"/>
  <c r="II45" i="26"/>
  <c r="II46" i="26" s="1"/>
  <c r="IN77" i="30"/>
  <c r="XM77" i="30"/>
  <c r="XH45" i="26"/>
  <c r="XH46" i="26" s="1"/>
  <c r="US45" i="26"/>
  <c r="US46" i="26" s="1"/>
  <c r="UX77" i="30"/>
  <c r="PO45" i="26"/>
  <c r="PO46" i="26" s="1"/>
  <c r="PT77" i="30"/>
  <c r="ADQ77" i="30"/>
  <c r="ADL45" i="26"/>
  <c r="ADL46" i="26" s="1"/>
  <c r="X45" i="26"/>
  <c r="X46" i="26" s="1"/>
  <c r="AC77" i="30"/>
  <c r="KK45" i="26"/>
  <c r="KK46" i="26" s="1"/>
  <c r="KP77" i="30"/>
  <c r="AKG45" i="26"/>
  <c r="AKG46" i="26" s="1"/>
  <c r="AKL77" i="30"/>
  <c r="IB45" i="26"/>
  <c r="IB46" i="26" s="1"/>
  <c r="IG77" i="30"/>
  <c r="AGU45" i="26"/>
  <c r="AGU46" i="26" s="1"/>
  <c r="AGZ77" i="30"/>
  <c r="GV45" i="26"/>
  <c r="GV46" i="26" s="1"/>
  <c r="HA77" i="30"/>
  <c r="AAW45" i="26"/>
  <c r="AAW46" i="26" s="1"/>
  <c r="ABB77" i="30"/>
  <c r="ABL45" i="26"/>
  <c r="ABL46" i="26" s="1"/>
  <c r="ABQ77" i="30"/>
  <c r="AJQ45" i="26"/>
  <c r="AJQ46" i="26" s="1"/>
  <c r="AJV77" i="30"/>
  <c r="ADM45" i="26"/>
  <c r="ADM46" i="26" s="1"/>
  <c r="ADR77" i="30"/>
  <c r="BI45" i="26"/>
  <c r="BI46" i="26" s="1"/>
  <c r="BN77" i="30"/>
  <c r="RC45" i="26"/>
  <c r="RC46" i="26" s="1"/>
  <c r="RH77" i="30"/>
  <c r="AHF77" i="30"/>
  <c r="AHA45" i="26"/>
  <c r="AHA46" i="26" s="1"/>
  <c r="AIK45" i="26"/>
  <c r="AIK46" i="26" s="1"/>
  <c r="AIP77" i="30"/>
  <c r="AKI45" i="26"/>
  <c r="AKI46" i="26" s="1"/>
  <c r="AKN77" i="30"/>
  <c r="KP45" i="26"/>
  <c r="KP46" i="26" s="1"/>
  <c r="KU77" i="30"/>
  <c r="QK45" i="26"/>
  <c r="QK46" i="26" s="1"/>
  <c r="QP77" i="30"/>
  <c r="MW45" i="26"/>
  <c r="MW46" i="26" s="1"/>
  <c r="NB77" i="30"/>
  <c r="AJS45" i="26"/>
  <c r="AJS46" i="26" s="1"/>
  <c r="AJX77" i="30"/>
  <c r="AEU77" i="30"/>
  <c r="AEP45" i="26"/>
  <c r="AEP46" i="26" s="1"/>
  <c r="ZF45" i="26"/>
  <c r="ZF46" i="26" s="1"/>
  <c r="ZK77" i="30"/>
  <c r="SD45" i="26"/>
  <c r="SD46" i="26" s="1"/>
  <c r="SI77" i="30"/>
  <c r="AMD77" i="30"/>
  <c r="ALY45" i="26"/>
  <c r="ALY46" i="26" s="1"/>
  <c r="IG45" i="26"/>
  <c r="IG46" i="26" s="1"/>
  <c r="IL77" i="30"/>
  <c r="XB45" i="26"/>
  <c r="XB46" i="26" s="1"/>
  <c r="XG77" i="30"/>
  <c r="Z45" i="26"/>
  <c r="Z46" i="26" s="1"/>
  <c r="AE77" i="30"/>
  <c r="AK45" i="26"/>
  <c r="AK46" i="26" s="1"/>
  <c r="AP77" i="30"/>
  <c r="QB77" i="30"/>
  <c r="PW45" i="26"/>
  <c r="PW46" i="26" s="1"/>
  <c r="AIJ45" i="26"/>
  <c r="AIJ46" i="26" s="1"/>
  <c r="AIO77" i="30"/>
  <c r="AFQ45" i="26"/>
  <c r="AFQ46" i="26" s="1"/>
  <c r="AFV77" i="30"/>
  <c r="UI77" i="30"/>
  <c r="UD45" i="26"/>
  <c r="UD46" i="26" s="1"/>
  <c r="ACN45" i="26"/>
  <c r="ACN46" i="26" s="1"/>
  <c r="ACS77" i="30"/>
  <c r="ALO77" i="30"/>
  <c r="ALJ45" i="26"/>
  <c r="ALJ46" i="26" s="1"/>
  <c r="BF45" i="26"/>
  <c r="BF46" i="26" s="1"/>
  <c r="BK77" i="30"/>
  <c r="WT45" i="26"/>
  <c r="WT46" i="26" s="1"/>
  <c r="WY77" i="30"/>
  <c r="HJ77" i="30"/>
  <c r="HE45" i="26"/>
  <c r="HE46" i="26" s="1"/>
  <c r="WN77" i="30"/>
  <c r="WI45" i="26"/>
  <c r="WI46" i="26" s="1"/>
  <c r="LK45" i="26"/>
  <c r="LK46" i="26" s="1"/>
  <c r="LP77" i="30"/>
  <c r="OD45" i="26"/>
  <c r="OD46" i="26" s="1"/>
  <c r="OI77" i="30"/>
  <c r="WZ45" i="26"/>
  <c r="WZ46" i="26" s="1"/>
  <c r="XE77" i="30"/>
  <c r="QR45" i="26"/>
  <c r="QR46" i="26" s="1"/>
  <c r="QW77" i="30"/>
  <c r="ALD45" i="26"/>
  <c r="ALD46" i="26" s="1"/>
  <c r="ALI77" i="30"/>
  <c r="AKN45" i="26"/>
  <c r="AKN46" i="26" s="1"/>
  <c r="AKS77" i="30"/>
  <c r="PZ45" i="26"/>
  <c r="PZ46" i="26" s="1"/>
  <c r="QE77" i="30"/>
  <c r="VC45" i="26"/>
  <c r="VC46" i="26" s="1"/>
  <c r="VH77" i="30"/>
  <c r="LG45" i="26"/>
  <c r="LG46" i="26" s="1"/>
  <c r="LL77" i="30"/>
  <c r="EZ77" i="30"/>
  <c r="EU45" i="26"/>
  <c r="EU46" i="26" s="1"/>
  <c r="Y45" i="26"/>
  <c r="Y46" i="26" s="1"/>
  <c r="AD77" i="30"/>
  <c r="LH45" i="26"/>
  <c r="LH46" i="26" s="1"/>
  <c r="LM77" i="30"/>
  <c r="AIO45" i="26"/>
  <c r="AIO46" i="26" s="1"/>
  <c r="AIT77" i="30"/>
  <c r="ZD45" i="26"/>
  <c r="ZD46" i="26" s="1"/>
  <c r="ZI77" i="30"/>
  <c r="RR45" i="26"/>
  <c r="RR46" i="26" s="1"/>
  <c r="RW77" i="30"/>
  <c r="AEI45" i="26"/>
  <c r="AEI46" i="26" s="1"/>
  <c r="AEN77" i="30"/>
  <c r="PI45" i="26"/>
  <c r="PI46" i="26" s="1"/>
  <c r="PN77" i="30"/>
  <c r="PF77" i="30"/>
  <c r="PA45" i="26"/>
  <c r="PA46" i="26" s="1"/>
  <c r="ABZ45" i="26"/>
  <c r="ABZ46" i="26" s="1"/>
  <c r="ACE77" i="30"/>
  <c r="KW77" i="30"/>
  <c r="KR45" i="26"/>
  <c r="KR46" i="26" s="1"/>
  <c r="HC45" i="26"/>
  <c r="HC46" i="26" s="1"/>
  <c r="HH77" i="30"/>
  <c r="SK45" i="26"/>
  <c r="SK46" i="26" s="1"/>
  <c r="SP77" i="30"/>
  <c r="DR45" i="26"/>
  <c r="DR46" i="26" s="1"/>
  <c r="DW77" i="30"/>
  <c r="ALI45" i="26"/>
  <c r="ALI46" i="26" s="1"/>
  <c r="ALN77" i="30"/>
  <c r="NJ45" i="26"/>
  <c r="NJ46" i="26" s="1"/>
  <c r="NO77" i="30"/>
  <c r="GZ45" i="26"/>
  <c r="GZ46" i="26" s="1"/>
  <c r="HE77" i="30"/>
  <c r="OH77" i="30"/>
  <c r="OC45" i="26"/>
  <c r="OC46" i="26" s="1"/>
  <c r="UW45" i="26"/>
  <c r="UW46" i="26" s="1"/>
  <c r="VB77" i="30"/>
  <c r="ZT77" i="30"/>
  <c r="ZO45" i="26"/>
  <c r="ZO46" i="26" s="1"/>
  <c r="KQ77" i="30"/>
  <c r="KL45" i="26"/>
  <c r="KL46" i="26" s="1"/>
  <c r="AGT45" i="26"/>
  <c r="AGT46" i="26" s="1"/>
  <c r="AGY77" i="30"/>
  <c r="EN45" i="26"/>
  <c r="EN46" i="26" s="1"/>
  <c r="ES77" i="30"/>
  <c r="VN45" i="26"/>
  <c r="VN46" i="26" s="1"/>
  <c r="VS77" i="30"/>
  <c r="ME77" i="30"/>
  <c r="LZ45" i="26"/>
  <c r="LZ46" i="26" s="1"/>
  <c r="GO45" i="26"/>
  <c r="GO46" i="26" s="1"/>
  <c r="GT77" i="30"/>
  <c r="PU45" i="26"/>
  <c r="PU46" i="26" s="1"/>
  <c r="PZ77" i="30"/>
  <c r="DW45" i="26"/>
  <c r="DW46" i="26" s="1"/>
  <c r="EB77" i="30"/>
  <c r="CH77" i="30"/>
  <c r="CC45" i="26"/>
  <c r="CC46" i="26" s="1"/>
  <c r="AQ45" i="26"/>
  <c r="AQ46" i="26" s="1"/>
  <c r="AV77" i="30"/>
  <c r="BV45" i="26"/>
  <c r="BV46" i="26" s="1"/>
  <c r="CA77" i="30"/>
  <c r="UI45" i="26"/>
  <c r="UI46" i="26" s="1"/>
  <c r="UN77" i="30"/>
  <c r="EK45" i="26"/>
  <c r="EK46" i="26" s="1"/>
  <c r="EP77" i="30"/>
  <c r="ABY45" i="26"/>
  <c r="ABY46" i="26" s="1"/>
  <c r="ACD77" i="30"/>
  <c r="OY77" i="30"/>
  <c r="OT45" i="26"/>
  <c r="OT46" i="26" s="1"/>
  <c r="PP45" i="26"/>
  <c r="PP46" i="26" s="1"/>
  <c r="PU77" i="30"/>
  <c r="NP45" i="26"/>
  <c r="NP46" i="26" s="1"/>
  <c r="NU77" i="30"/>
  <c r="AFD77" i="30"/>
  <c r="AEY45" i="26"/>
  <c r="AEY46" i="26" s="1"/>
  <c r="IV45" i="26"/>
  <c r="IV46" i="26" s="1"/>
  <c r="JA77" i="30"/>
  <c r="GE45" i="26"/>
  <c r="GE46" i="26" s="1"/>
  <c r="GJ77" i="30"/>
  <c r="OL45" i="26"/>
  <c r="OL46" i="26" s="1"/>
  <c r="OQ77" i="30"/>
  <c r="EJ77" i="30"/>
  <c r="EE45" i="26"/>
  <c r="EE46" i="26" s="1"/>
  <c r="UP45" i="26"/>
  <c r="UP46" i="26" s="1"/>
  <c r="UU77" i="30"/>
  <c r="GN77" i="30"/>
  <c r="GI45" i="26"/>
  <c r="GI46" i="26" s="1"/>
  <c r="QM77" i="30"/>
  <c r="QH45" i="26"/>
  <c r="QH46" i="26" s="1"/>
  <c r="ACI77" i="30"/>
  <c r="ACD45" i="26"/>
  <c r="ACD46" i="26" s="1"/>
  <c r="ALB45" i="26"/>
  <c r="ALB46" i="26" s="1"/>
  <c r="ALG77" i="30"/>
  <c r="KZ45" i="26"/>
  <c r="KZ46" i="26" s="1"/>
  <c r="LE77" i="30"/>
  <c r="JR45" i="26"/>
  <c r="JR46" i="26" s="1"/>
  <c r="JW77" i="30"/>
  <c r="AHO45" i="26"/>
  <c r="AHO46" i="26" s="1"/>
  <c r="AHT77" i="30"/>
  <c r="RD45" i="26"/>
  <c r="RD46" i="26" s="1"/>
  <c r="RI77" i="30"/>
  <c r="SR45" i="26"/>
  <c r="SR46" i="26" s="1"/>
  <c r="SW77" i="30"/>
  <c r="WV45" i="26"/>
  <c r="WV46" i="26" s="1"/>
  <c r="XA77" i="30"/>
  <c r="AJD77" i="30"/>
  <c r="AIY45" i="26"/>
  <c r="AIY46" i="26" s="1"/>
  <c r="MC45" i="26"/>
  <c r="MC46" i="26" s="1"/>
  <c r="MH77" i="30"/>
  <c r="B44" i="29" a="1"/>
  <c r="Q45" i="29"/>
  <c r="LM45" i="26"/>
  <c r="LM46" i="26" s="1"/>
  <c r="LR77" i="30"/>
  <c r="ADW45" i="26"/>
  <c r="ADW46" i="26" s="1"/>
  <c r="AEB77" i="30"/>
  <c r="IU45" i="26"/>
  <c r="IU46" i="26" s="1"/>
  <c r="IZ77" i="30"/>
  <c r="LA45" i="26"/>
  <c r="LA46" i="26" s="1"/>
  <c r="LF77" i="30"/>
  <c r="AIQ77" i="30"/>
  <c r="AIL45" i="26"/>
  <c r="AIL46" i="26" s="1"/>
  <c r="VU45" i="26"/>
  <c r="VU46" i="26" s="1"/>
  <c r="VZ77" i="30"/>
  <c r="MB45" i="26"/>
  <c r="MB46" i="26" s="1"/>
  <c r="MG77" i="30"/>
  <c r="VM45" i="26"/>
  <c r="VM46" i="26" s="1"/>
  <c r="VR77" i="30"/>
  <c r="AFC77" i="30"/>
  <c r="AEX45" i="26"/>
  <c r="AEX46" i="26" s="1"/>
  <c r="ZA45" i="26"/>
  <c r="ZA46" i="26" s="1"/>
  <c r="ZF77" i="30"/>
  <c r="GK45" i="26"/>
  <c r="GK46" i="26" s="1"/>
  <c r="GP77" i="30"/>
  <c r="FN77" i="30"/>
  <c r="FI45" i="26"/>
  <c r="FI46" i="26" s="1"/>
  <c r="AEQ45" i="26"/>
  <c r="AEQ46" i="26" s="1"/>
  <c r="AEV77" i="30"/>
  <c r="SZ45" i="26"/>
  <c r="SZ46" i="26" s="1"/>
  <c r="TE77" i="30"/>
  <c r="BT45" i="26"/>
  <c r="BT46" i="26" s="1"/>
  <c r="BY77" i="30"/>
  <c r="ZZ45" i="26"/>
  <c r="ZZ46" i="26" s="1"/>
  <c r="AAE77" i="30"/>
  <c r="AKW45" i="26"/>
  <c r="AKW46" i="26" s="1"/>
  <c r="ALB77" i="30"/>
  <c r="UH45" i="26"/>
  <c r="UH46" i="26" s="1"/>
  <c r="UM77" i="30"/>
  <c r="GC45" i="26"/>
  <c r="GC46" i="26" s="1"/>
  <c r="GH77" i="30"/>
  <c r="AKF45" i="26"/>
  <c r="AKF46" i="26" s="1"/>
  <c r="AKK77" i="30"/>
  <c r="DD45" i="26"/>
  <c r="DD46" i="26" s="1"/>
  <c r="DI77" i="30"/>
  <c r="RZ45" i="26"/>
  <c r="RZ46" i="26" s="1"/>
  <c r="SE77" i="30"/>
  <c r="UZ45" i="26"/>
  <c r="UZ46" i="26" s="1"/>
  <c r="VE77" i="30"/>
  <c r="AJE45" i="26"/>
  <c r="AJE46" i="26" s="1"/>
  <c r="AJJ77" i="30"/>
  <c r="FK77" i="30"/>
  <c r="FF45" i="26"/>
  <c r="FF46" i="26" s="1"/>
  <c r="NB45" i="26"/>
  <c r="NB46" i="26" s="1"/>
  <c r="NG77" i="30"/>
  <c r="AHZ77" i="30"/>
  <c r="AHU45" i="26"/>
  <c r="AHU46" i="26" s="1"/>
  <c r="YP45" i="26"/>
  <c r="YP46" i="26" s="1"/>
  <c r="YU77" i="30"/>
  <c r="Q45" i="26"/>
  <c r="B44" i="26"/>
  <c r="D44" i="26" s="1"/>
  <c r="M44" i="26"/>
  <c r="N44" i="26" s="1"/>
  <c r="F44" i="26"/>
  <c r="H44" i="26" s="1"/>
  <c r="V77" i="30"/>
  <c r="AFF45" i="26"/>
  <c r="AFF46" i="26" s="1"/>
  <c r="AFK77" i="30"/>
  <c r="HG45" i="26"/>
  <c r="HG46" i="26" s="1"/>
  <c r="HL77" i="30"/>
  <c r="DB45" i="26"/>
  <c r="DB46" i="26" s="1"/>
  <c r="DG77" i="30"/>
  <c r="AAJ45" i="26"/>
  <c r="AAJ46" i="26" s="1"/>
  <c r="AAO77" i="30"/>
  <c r="CL77" i="30"/>
  <c r="CG45" i="26"/>
  <c r="CG46" i="26" s="1"/>
  <c r="AAO45" i="26"/>
  <c r="AAO46" i="26" s="1"/>
  <c r="AAT77" i="30"/>
  <c r="VI77" i="30"/>
  <c r="VD45" i="26"/>
  <c r="VD46" i="26" s="1"/>
  <c r="AE45" i="26"/>
  <c r="AE46" i="26" s="1"/>
  <c r="AJ77" i="30"/>
  <c r="VW77" i="30"/>
  <c r="VR45" i="26"/>
  <c r="VR46" i="26" s="1"/>
  <c r="AAY77" i="30"/>
  <c r="AAT45" i="26"/>
  <c r="AAT46" i="26" s="1"/>
  <c r="AKS45" i="26"/>
  <c r="AKS46" i="26" s="1"/>
  <c r="AKX77" i="30"/>
  <c r="RQ77" i="30"/>
  <c r="RL45" i="26"/>
  <c r="RL46" i="26" s="1"/>
  <c r="CJ45" i="26"/>
  <c r="CJ46" i="26" s="1"/>
  <c r="CO77" i="30"/>
  <c r="AHX45" i="26"/>
  <c r="AHX46" i="26" s="1"/>
  <c r="AIC77" i="30"/>
  <c r="JC45" i="26"/>
  <c r="JC46" i="26" s="1"/>
  <c r="JH77" i="30"/>
  <c r="ZV45" i="26"/>
  <c r="ZV46" i="26" s="1"/>
  <c r="AAA77" i="30"/>
  <c r="KF45" i="26"/>
  <c r="KF46" i="26" s="1"/>
  <c r="KK77" i="30"/>
  <c r="SV45" i="26"/>
  <c r="SV46" i="26" s="1"/>
  <c r="TA77" i="30"/>
  <c r="KI77" i="30"/>
  <c r="KD45" i="26"/>
  <c r="KD46" i="26" s="1"/>
  <c r="NC45" i="26"/>
  <c r="NC46" i="26" s="1"/>
  <c r="NH77" i="30"/>
  <c r="HM45" i="26"/>
  <c r="HM46" i="26" s="1"/>
  <c r="HR77" i="30"/>
  <c r="MH45" i="26"/>
  <c r="MH46" i="26" s="1"/>
  <c r="MM77" i="30"/>
  <c r="GA45" i="26"/>
  <c r="GA46" i="26" s="1"/>
  <c r="GF77" i="30"/>
  <c r="RI45" i="26"/>
  <c r="RI46" i="26" s="1"/>
  <c r="RN77" i="30"/>
  <c r="AJR45" i="26"/>
  <c r="AJR46" i="26" s="1"/>
  <c r="AJW77" i="30"/>
  <c r="ADO45" i="26"/>
  <c r="ADO46" i="26" s="1"/>
  <c r="ADT77" i="30"/>
  <c r="ABV45" i="26"/>
  <c r="ABV46" i="26" s="1"/>
  <c r="ACA77" i="30"/>
  <c r="MV45" i="26"/>
  <c r="MV46" i="26" s="1"/>
  <c r="NA77" i="30"/>
  <c r="TU45" i="26"/>
  <c r="TU46" i="26" s="1"/>
  <c r="TZ77" i="30"/>
  <c r="YP77" i="30"/>
  <c r="YK45" i="26"/>
  <c r="YK46" i="26" s="1"/>
  <c r="XI45" i="26"/>
  <c r="XI46" i="26" s="1"/>
  <c r="XN77" i="30"/>
  <c r="ZL77" i="30"/>
  <c r="ZG45" i="26"/>
  <c r="ZG46" i="26" s="1"/>
  <c r="YS45" i="26"/>
  <c r="YS46" i="26" s="1"/>
  <c r="YX77" i="30"/>
  <c r="AAP45" i="26"/>
  <c r="AAP46" i="26" s="1"/>
  <c r="AAU77" i="30"/>
  <c r="BE45" i="26"/>
  <c r="BE46" i="26" s="1"/>
  <c r="BJ77" i="30"/>
  <c r="ACJ45" i="26"/>
  <c r="ACJ46" i="26" s="1"/>
  <c r="ACO77" i="30"/>
  <c r="AFI45" i="26"/>
  <c r="AFI46" i="26" s="1"/>
  <c r="AFN77" i="30"/>
  <c r="NR45" i="26"/>
  <c r="NR46" i="26" s="1"/>
  <c r="NW77" i="30"/>
  <c r="AS45" i="26"/>
  <c r="AS46" i="26" s="1"/>
  <c r="AX77" i="30"/>
  <c r="AIR45" i="26"/>
  <c r="AIR46" i="26" s="1"/>
  <c r="AIW77" i="30"/>
  <c r="ALX45" i="26"/>
  <c r="ALX46" i="26" s="1"/>
  <c r="AMC77" i="30"/>
  <c r="ADG45" i="26"/>
  <c r="ADG46" i="26" s="1"/>
  <c r="ADL77" i="30"/>
  <c r="AJJ45" i="26"/>
  <c r="AJJ46" i="26" s="1"/>
  <c r="AJO77" i="30"/>
  <c r="YZ45" i="26"/>
  <c r="YZ46" i="26" s="1"/>
  <c r="ZE77" i="30"/>
  <c r="YE45" i="26"/>
  <c r="YE46" i="26" s="1"/>
  <c r="YJ77" i="30"/>
  <c r="AFE45" i="26"/>
  <c r="AFE46" i="26" s="1"/>
  <c r="AFJ77" i="30"/>
  <c r="OR77" i="30"/>
  <c r="OM45" i="26"/>
  <c r="OM46" i="26" s="1"/>
  <c r="BP45" i="26"/>
  <c r="BP46" i="26" s="1"/>
  <c r="BU77" i="30"/>
  <c r="AAH45" i="26"/>
  <c r="AAH46" i="26" s="1"/>
  <c r="AAM77" i="30"/>
  <c r="AJ45" i="26"/>
  <c r="AJ46" i="26" s="1"/>
  <c r="AO77" i="30"/>
  <c r="HZ77" i="30"/>
  <c r="HU45" i="26"/>
  <c r="HU46" i="26" s="1"/>
  <c r="VX77" i="30"/>
  <c r="VS45" i="26"/>
  <c r="VS46" i="26" s="1"/>
  <c r="AG45" i="26"/>
  <c r="AG46" i="26" s="1"/>
  <c r="AL77" i="30"/>
  <c r="MJ45" i="26"/>
  <c r="MJ46" i="26" s="1"/>
  <c r="MO77" i="30"/>
  <c r="ACQ45" i="26"/>
  <c r="ACQ46" i="26" s="1"/>
  <c r="ACV77" i="30"/>
  <c r="XB77" i="30"/>
  <c r="WW45" i="26"/>
  <c r="WW46" i="26" s="1"/>
  <c r="XI77" i="30"/>
  <c r="XD45" i="26"/>
  <c r="XD46" i="26" s="1"/>
  <c r="FT45" i="26"/>
  <c r="FT46" i="26" s="1"/>
  <c r="FY77" i="30"/>
  <c r="AGS77" i="30"/>
  <c r="AGN45" i="26"/>
  <c r="AGN46" i="26" s="1"/>
  <c r="SU45" i="26"/>
  <c r="SU46" i="26" s="1"/>
  <c r="SZ77" i="30"/>
  <c r="QS77" i="30"/>
  <c r="QN45" i="26"/>
  <c r="QN46" i="26" s="1"/>
  <c r="EV45" i="26"/>
  <c r="EV46" i="26" s="1"/>
  <c r="FA77" i="30"/>
  <c r="AEA77" i="30"/>
  <c r="ADV45" i="26"/>
  <c r="ADV46" i="26" s="1"/>
  <c r="NF77" i="30"/>
  <c r="NA45" i="26"/>
  <c r="NA46" i="26" s="1"/>
  <c r="AEU45" i="26"/>
  <c r="AEU46" i="26" s="1"/>
  <c r="AEZ77" i="30"/>
  <c r="BU45" i="26"/>
  <c r="BU46" i="26" s="1"/>
  <c r="BZ77" i="30"/>
  <c r="FC45" i="26"/>
  <c r="FC46" i="26" s="1"/>
  <c r="FH77" i="30"/>
  <c r="AAU45" i="26"/>
  <c r="AAU46" i="26" s="1"/>
  <c r="AAZ77" i="30"/>
  <c r="YY45" i="26"/>
  <c r="YY46" i="26" s="1"/>
  <c r="ZD77" i="30"/>
  <c r="PS45" i="26"/>
  <c r="PS46" i="26" s="1"/>
  <c r="PX77" i="30"/>
  <c r="WU45" i="26"/>
  <c r="WU46" i="26" s="1"/>
  <c r="WZ77" i="30"/>
  <c r="ACM45" i="26"/>
  <c r="ACM46" i="26" s="1"/>
  <c r="ACR77" i="30"/>
  <c r="ACH77" i="30"/>
  <c r="ACC45" i="26"/>
  <c r="ACC46" i="26" s="1"/>
  <c r="HL45" i="26"/>
  <c r="HL46" i="26" s="1"/>
  <c r="HQ77" i="30"/>
  <c r="AI77" i="30"/>
  <c r="AD45" i="26"/>
  <c r="AD46" i="26" s="1"/>
  <c r="YD45" i="26"/>
  <c r="YD46" i="26" s="1"/>
  <c r="YI77" i="30"/>
  <c r="ALW77" i="30"/>
  <c r="ALR45" i="26"/>
  <c r="ALR46" i="26" s="1"/>
  <c r="AGV45" i="26"/>
  <c r="AGV46" i="26" s="1"/>
  <c r="AHA77" i="30"/>
  <c r="AHJ45" i="26"/>
  <c r="AHJ46" i="26" s="1"/>
  <c r="AHO77" i="30"/>
  <c r="OU45" i="26"/>
  <c r="OU46" i="26" s="1"/>
  <c r="OZ77" i="30"/>
  <c r="BZ45" i="26"/>
  <c r="BZ46" i="26" s="1"/>
  <c r="CE77" i="30"/>
  <c r="ADI45" i="26"/>
  <c r="ADI46" i="26" s="1"/>
  <c r="ADN77" i="30"/>
  <c r="AGR45" i="26"/>
  <c r="AGR46" i="26" s="1"/>
  <c r="AGW77" i="30"/>
  <c r="TO45" i="26"/>
  <c r="TO46" i="26" s="1"/>
  <c r="TT77" i="30"/>
  <c r="JI45" i="26"/>
  <c r="JI46" i="26" s="1"/>
  <c r="JN77" i="30"/>
  <c r="PR77" i="30"/>
  <c r="PM45" i="26"/>
  <c r="PM46" i="26" s="1"/>
  <c r="ACL45" i="26"/>
  <c r="ACL46" i="26" s="1"/>
  <c r="ACQ77" i="30"/>
  <c r="RE45" i="26"/>
  <c r="RE46" i="26" s="1"/>
  <c r="RJ77" i="30"/>
  <c r="AAH77" i="30"/>
  <c r="AAC45" i="26"/>
  <c r="AAC46" i="26" s="1"/>
  <c r="AAG77" i="30"/>
  <c r="AAB45" i="26"/>
  <c r="AAB46" i="26" s="1"/>
  <c r="ABP45" i="26"/>
  <c r="ABP46" i="26" s="1"/>
  <c r="ABU77" i="30"/>
  <c r="ABE45" i="26"/>
  <c r="ABE46" i="26" s="1"/>
  <c r="ABJ77" i="30"/>
  <c r="HW77" i="30"/>
  <c r="HR45" i="26"/>
  <c r="HR46" i="26" s="1"/>
  <c r="ALG45" i="26"/>
  <c r="ALG46" i="26" s="1"/>
  <c r="ALL77" i="30"/>
  <c r="ABR45" i="26"/>
  <c r="ABR46" i="26" s="1"/>
  <c r="ABW77" i="30"/>
  <c r="AU45" i="26"/>
  <c r="AU46" i="26" s="1"/>
  <c r="AZ77" i="30"/>
  <c r="OV77" i="30"/>
  <c r="OQ45" i="26"/>
  <c r="OQ46" i="26" s="1"/>
  <c r="BM45" i="26"/>
  <c r="BM46" i="26" s="1"/>
  <c r="BR77" i="30"/>
  <c r="FP45" i="26"/>
  <c r="FP46" i="26" s="1"/>
  <c r="FU77" i="30"/>
  <c r="FA45" i="26"/>
  <c r="FA46" i="26" s="1"/>
  <c r="FF77" i="30"/>
  <c r="FB45" i="26"/>
  <c r="FB46" i="26" s="1"/>
  <c r="FG77" i="30"/>
  <c r="DJ45" i="26"/>
  <c r="DJ46" i="26" s="1"/>
  <c r="DO77" i="30"/>
  <c r="AJG45" i="26"/>
  <c r="AJG46" i="26" s="1"/>
  <c r="AJL77" i="30"/>
  <c r="KS45" i="26"/>
  <c r="KS46" i="26" s="1"/>
  <c r="KX77" i="30"/>
  <c r="MN45" i="26"/>
  <c r="MN46" i="26" s="1"/>
  <c r="MS77" i="30"/>
  <c r="EL45" i="26"/>
  <c r="EL46" i="26" s="1"/>
  <c r="EQ77" i="30"/>
  <c r="SA45" i="26"/>
  <c r="SA46" i="26" s="1"/>
  <c r="SF77" i="30"/>
  <c r="ACS45" i="26"/>
  <c r="ACS46" i="26" s="1"/>
  <c r="ACX77" i="30"/>
  <c r="AR45" i="26"/>
  <c r="AR46" i="26" s="1"/>
  <c r="AW77" i="30"/>
  <c r="IR77" i="30"/>
  <c r="IM45" i="26"/>
  <c r="IM46" i="26" s="1"/>
  <c r="EG45" i="26"/>
  <c r="EG46" i="26" s="1"/>
  <c r="EL77" i="30"/>
  <c r="QA45" i="26"/>
  <c r="QA46" i="26" s="1"/>
  <c r="QF77" i="30"/>
  <c r="DB77" i="30"/>
  <c r="CW45" i="26"/>
  <c r="CW46" i="26" s="1"/>
  <c r="GP45" i="26"/>
  <c r="GP46" i="26" s="1"/>
  <c r="GU77" i="30"/>
  <c r="SQ77" i="30"/>
  <c r="SL45" i="26"/>
  <c r="SL46" i="26" s="1"/>
  <c r="YQ77" i="30"/>
  <c r="YL45" i="26"/>
  <c r="YL46" i="26" s="1"/>
  <c r="AIU77" i="30"/>
  <c r="AIP45" i="26"/>
  <c r="AIP46" i="26" s="1"/>
  <c r="WJ77" i="30"/>
  <c r="WE45" i="26"/>
  <c r="WE46" i="26" s="1"/>
  <c r="AC45" i="26"/>
  <c r="AC46" i="26" s="1"/>
  <c r="AH77" i="30"/>
  <c r="AKB45" i="26"/>
  <c r="AKB46" i="26" s="1"/>
  <c r="AKG77" i="30"/>
  <c r="GQ45" i="26"/>
  <c r="GQ46" i="26" s="1"/>
  <c r="GV77" i="30"/>
  <c r="TH45" i="26"/>
  <c r="TH46" i="26" s="1"/>
  <c r="TM77" i="30"/>
  <c r="ALP45" i="26"/>
  <c r="ALP46" i="26" s="1"/>
  <c r="ALU77" i="30"/>
  <c r="AEN45" i="26"/>
  <c r="AEN46" i="26" s="1"/>
  <c r="AES77" i="30"/>
  <c r="UQ45" i="26"/>
  <c r="UQ46" i="26" s="1"/>
  <c r="UV77" i="30"/>
  <c r="AII45" i="26"/>
  <c r="AII46" i="26" s="1"/>
  <c r="AIN77" i="30"/>
  <c r="JX45" i="26"/>
  <c r="JX46" i="26" s="1"/>
  <c r="KC77" i="30"/>
  <c r="HQ45" i="26"/>
  <c r="HQ46" i="26" s="1"/>
  <c r="HV77" i="30"/>
  <c r="MY77" i="30"/>
  <c r="MT45" i="26"/>
  <c r="MT46" i="26" s="1"/>
  <c r="AKM77" i="30"/>
  <c r="AKH45" i="26"/>
  <c r="AKH46" i="26" s="1"/>
  <c r="QB45" i="26"/>
  <c r="QB46" i="26" s="1"/>
  <c r="QG77" i="30"/>
  <c r="BT77" i="30"/>
  <c r="BO45" i="26"/>
  <c r="BO46" i="26" s="1"/>
  <c r="OG45" i="26"/>
  <c r="OG46" i="26" s="1"/>
  <c r="OL77" i="30"/>
  <c r="AGF45" i="26"/>
  <c r="AGF46" i="26" s="1"/>
  <c r="AGK77" i="30"/>
  <c r="CB45" i="26"/>
  <c r="CB46" i="26" s="1"/>
  <c r="CG77" i="30"/>
  <c r="DL45" i="26"/>
  <c r="DL46" i="26" s="1"/>
  <c r="DQ77" i="30"/>
  <c r="XO45" i="26"/>
  <c r="XO46" i="26" s="1"/>
  <c r="XT77" i="30"/>
  <c r="VF45" i="26"/>
  <c r="VF46" i="26" s="1"/>
  <c r="VK77" i="30"/>
  <c r="FD77" i="30"/>
  <c r="EY45" i="26"/>
  <c r="EY46" i="26" s="1"/>
  <c r="AL45" i="26"/>
  <c r="AL46" i="26" s="1"/>
  <c r="AQ77" i="30"/>
  <c r="GH45" i="26"/>
  <c r="GH46" i="26" s="1"/>
  <c r="GM77" i="30"/>
  <c r="UJ45" i="26"/>
  <c r="UJ46" i="26" s="1"/>
  <c r="UO77" i="30"/>
  <c r="ADA45" i="26"/>
  <c r="ADA46" i="26" s="1"/>
  <c r="ADF77" i="30"/>
  <c r="YF45" i="26"/>
  <c r="YF46" i="26" s="1"/>
  <c r="YK77" i="30"/>
  <c r="OJ45" i="26"/>
  <c r="OJ46" i="26" s="1"/>
  <c r="OO77" i="30"/>
  <c r="WM45" i="26"/>
  <c r="WM46" i="26" s="1"/>
  <c r="WR77" i="30"/>
  <c r="AKE45" i="26"/>
  <c r="AKE46" i="26" s="1"/>
  <c r="AKJ77" i="30"/>
  <c r="PE45" i="26"/>
  <c r="PE46" i="26" s="1"/>
  <c r="PJ77" i="30"/>
  <c r="AJK45" i="26"/>
  <c r="AJK46" i="26" s="1"/>
  <c r="AJP77" i="30"/>
  <c r="XX45" i="26"/>
  <c r="XX46" i="26" s="1"/>
  <c r="YC77" i="30"/>
  <c r="KJ45" i="26"/>
  <c r="KJ46" i="26" s="1"/>
  <c r="KO77" i="30"/>
  <c r="AEL77" i="30"/>
  <c r="AEG45" i="26"/>
  <c r="AEG46" i="26" s="1"/>
  <c r="ACG45" i="26"/>
  <c r="ACG46" i="26" s="1"/>
  <c r="ACL77" i="30"/>
  <c r="YQ45" i="26"/>
  <c r="YQ46" i="26" s="1"/>
  <c r="YV77" i="30"/>
  <c r="FJ45" i="26"/>
  <c r="FJ46" i="26" s="1"/>
  <c r="FO77" i="30"/>
  <c r="AGK45" i="26"/>
  <c r="AGK46" i="26" s="1"/>
  <c r="AGP77" i="30"/>
  <c r="ABJ45" i="26"/>
  <c r="ABJ46" i="26" s="1"/>
  <c r="ABO77" i="30"/>
  <c r="ZJ77" i="30"/>
  <c r="ZE45" i="26"/>
  <c r="ZE46" i="26" s="1"/>
  <c r="MI45" i="26"/>
  <c r="MI46" i="26" s="1"/>
  <c r="MN77" i="30"/>
  <c r="AKV45" i="26"/>
  <c r="AKV46" i="26" s="1"/>
  <c r="ALA77" i="30"/>
  <c r="BH45" i="26"/>
  <c r="BH46" i="26" s="1"/>
  <c r="BM77" i="30"/>
  <c r="HN45" i="26"/>
  <c r="HN46" i="26" s="1"/>
  <c r="HS77" i="30"/>
  <c r="RY45" i="26"/>
  <c r="RY46" i="26" s="1"/>
  <c r="SD77" i="30"/>
  <c r="AFP45" i="26"/>
  <c r="AFP46" i="26" s="1"/>
  <c r="AFU77" i="30"/>
  <c r="FQ45" i="26"/>
  <c r="FQ46" i="26" s="1"/>
  <c r="FV77" i="30"/>
  <c r="ABW45" i="26"/>
  <c r="ABW46" i="26" s="1"/>
  <c r="ACB77" i="30"/>
  <c r="QL77" i="30"/>
  <c r="QG45" i="26"/>
  <c r="QG46" i="26" s="1"/>
  <c r="VQ45" i="26"/>
  <c r="VQ46" i="26" s="1"/>
  <c r="VV77" i="30"/>
  <c r="OK45" i="26"/>
  <c r="OK46" i="26" s="1"/>
  <c r="OP77" i="30"/>
  <c r="RB45" i="26"/>
  <c r="RB46" i="26" s="1"/>
  <c r="RG77" i="30"/>
  <c r="VK45" i="26"/>
  <c r="VK46" i="26" s="1"/>
  <c r="VP77" i="30"/>
  <c r="AFH77" i="30"/>
  <c r="AFC45" i="26"/>
  <c r="AFC46" i="26" s="1"/>
  <c r="ZL45" i="26"/>
  <c r="ZL46" i="26" s="1"/>
  <c r="ZQ77" i="30"/>
  <c r="AJN45" i="26"/>
  <c r="AJN46" i="26" s="1"/>
  <c r="AJS77" i="30"/>
  <c r="FS77" i="30"/>
  <c r="FN45" i="26"/>
  <c r="FN46" i="26" s="1"/>
  <c r="WP45" i="26"/>
  <c r="WP46" i="26" s="1"/>
  <c r="WU77" i="30"/>
  <c r="NK45" i="26"/>
  <c r="NK46" i="26" s="1"/>
  <c r="NP77" i="30"/>
  <c r="WT77" i="30"/>
  <c r="WO45" i="26"/>
  <c r="WO46" i="26" s="1"/>
  <c r="NQ77" i="30"/>
  <c r="NL45" i="26"/>
  <c r="NL46" i="26" s="1"/>
  <c r="JK45" i="26"/>
  <c r="JK46" i="26" s="1"/>
  <c r="JP77" i="30"/>
  <c r="XN45" i="26"/>
  <c r="XN46" i="26" s="1"/>
  <c r="XS77" i="30"/>
  <c r="NM77" i="30"/>
  <c r="NH45" i="26"/>
  <c r="NH46" i="26" s="1"/>
  <c r="HZ45" i="26"/>
  <c r="HZ46" i="26" s="1"/>
  <c r="IE77" i="30"/>
  <c r="IF45" i="26"/>
  <c r="IF46" i="26" s="1"/>
  <c r="IK77" i="30"/>
  <c r="AHT45" i="26"/>
  <c r="AHT46" i="26" s="1"/>
  <c r="AHY77" i="30"/>
  <c r="PD77" i="30"/>
  <c r="OY45" i="26"/>
  <c r="OY46" i="26" s="1"/>
  <c r="RK45" i="26"/>
  <c r="RK46" i="26" s="1"/>
  <c r="RP77" i="30"/>
  <c r="OW77" i="30"/>
  <c r="OR45" i="26"/>
  <c r="OR46" i="26" s="1"/>
  <c r="MD77" i="30"/>
  <c r="LY45" i="26"/>
  <c r="LY46" i="26" s="1"/>
  <c r="LN45" i="26"/>
  <c r="LN46" i="26" s="1"/>
  <c r="LS77" i="30"/>
  <c r="BL45" i="26"/>
  <c r="BL46" i="26" s="1"/>
  <c r="BQ77" i="30"/>
  <c r="AIE45" i="26"/>
  <c r="AIE46" i="26" s="1"/>
  <c r="AIJ77" i="30"/>
  <c r="AY45" i="26"/>
  <c r="AY46" i="26" s="1"/>
  <c r="BD77" i="30"/>
  <c r="PG77" i="30"/>
  <c r="PB45" i="26"/>
  <c r="PB46" i="26" s="1"/>
  <c r="AEA45" i="26"/>
  <c r="AEA46" i="26" s="1"/>
  <c r="AEF77" i="30"/>
  <c r="TQ45" i="26"/>
  <c r="TQ46" i="26" s="1"/>
  <c r="TV77" i="30"/>
  <c r="ABH45" i="26"/>
  <c r="ABH46" i="26" s="1"/>
  <c r="ABM77" i="30"/>
  <c r="DF45" i="26"/>
  <c r="DF46" i="26" s="1"/>
  <c r="DK77" i="30"/>
  <c r="QQ45" i="26"/>
  <c r="QQ46" i="26" s="1"/>
  <c r="QV77" i="30"/>
  <c r="HJ45" i="26"/>
  <c r="HJ46" i="26" s="1"/>
  <c r="HO77" i="30"/>
  <c r="CN45" i="26"/>
  <c r="CN46" i="26" s="1"/>
  <c r="CS77" i="30"/>
  <c r="KX45" i="26"/>
  <c r="KX46" i="26" s="1"/>
  <c r="LC77" i="30"/>
  <c r="AIZ45" i="26"/>
  <c r="AIZ46" i="26" s="1"/>
  <c r="AJE77" i="30"/>
  <c r="AFT45" i="26"/>
  <c r="AFT46" i="26" s="1"/>
  <c r="AFY77" i="30"/>
  <c r="ALW45" i="26"/>
  <c r="ALW46" i="26" s="1"/>
  <c r="AMB77" i="30"/>
  <c r="AEO45" i="26"/>
  <c r="AEO46" i="26" s="1"/>
  <c r="AET77" i="30"/>
  <c r="AAF77" i="30"/>
  <c r="AAA45" i="26"/>
  <c r="AAA46" i="26" s="1"/>
  <c r="TN45" i="26"/>
  <c r="TN46" i="26" s="1"/>
  <c r="TS77" i="30"/>
  <c r="AAV45" i="26"/>
  <c r="AAV46" i="26" s="1"/>
  <c r="ABA77" i="30"/>
  <c r="JW45" i="26"/>
  <c r="JW46" i="26" s="1"/>
  <c r="KB77" i="30"/>
  <c r="AFA77" i="30"/>
  <c r="AEV45" i="26"/>
  <c r="AEV46" i="26" s="1"/>
  <c r="CK45" i="26"/>
  <c r="CK46" i="26" s="1"/>
  <c r="CP77" i="30"/>
  <c r="UR45" i="26"/>
  <c r="UR46" i="26" s="1"/>
  <c r="UW77" i="30"/>
  <c r="ALQ45" i="26"/>
  <c r="ALQ46" i="26" s="1"/>
  <c r="ALV77" i="30"/>
  <c r="VZ45" i="26"/>
  <c r="VZ46" i="26" s="1"/>
  <c r="WE77" i="30"/>
  <c r="ST77" i="30"/>
  <c r="SO45" i="26"/>
  <c r="SO46" i="26" s="1"/>
  <c r="AAL77" i="30"/>
  <c r="AAG45" i="26"/>
  <c r="AAG46" i="26" s="1"/>
  <c r="AHF45" i="26"/>
  <c r="AHF46" i="26" s="1"/>
  <c r="AHK77" i="30"/>
  <c r="DY45" i="26"/>
  <c r="DY46" i="26" s="1"/>
  <c r="ED77" i="30"/>
  <c r="WM77" i="30"/>
  <c r="WH45" i="26"/>
  <c r="WH46" i="26" s="1"/>
  <c r="KI45" i="26"/>
  <c r="KI46" i="26" s="1"/>
  <c r="KN77" i="30"/>
  <c r="ADZ45" i="26"/>
  <c r="ADZ46" i="26" s="1"/>
  <c r="AEE77" i="30"/>
  <c r="IZ45" i="26"/>
  <c r="IZ46" i="26" s="1"/>
  <c r="JE77" i="30"/>
  <c r="DK45" i="26"/>
  <c r="DK46" i="26" s="1"/>
  <c r="DP77" i="30"/>
  <c r="ACE45" i="26"/>
  <c r="ACE46" i="26" s="1"/>
  <c r="ACJ77" i="30"/>
  <c r="IH45" i="26"/>
  <c r="IH46" i="26" s="1"/>
  <c r="IM77" i="30"/>
  <c r="AGL45" i="26"/>
  <c r="AGL46" i="26" s="1"/>
  <c r="AGQ77" i="30"/>
  <c r="AAN45" i="26"/>
  <c r="AAN46" i="26" s="1"/>
  <c r="AAS77" i="30"/>
  <c r="ADU45" i="26"/>
  <c r="ADU46" i="26" s="1"/>
  <c r="ADZ77" i="30"/>
  <c r="TF45" i="26"/>
  <c r="TF46" i="26" s="1"/>
  <c r="TK77" i="30"/>
  <c r="DZ45" i="26"/>
  <c r="DZ46" i="26" s="1"/>
  <c r="EE77" i="30"/>
  <c r="ACC77" i="30"/>
  <c r="ABX45" i="26"/>
  <c r="ABX46" i="26" s="1"/>
  <c r="ADT45" i="26"/>
  <c r="ADT46" i="26" s="1"/>
  <c r="ADY77" i="30"/>
  <c r="AGO45" i="26"/>
  <c r="AGO46" i="26" s="1"/>
  <c r="AGT77" i="30"/>
  <c r="ZT45" i="26"/>
  <c r="ZT46" i="26" s="1"/>
  <c r="ZY77" i="30"/>
  <c r="QX45" i="26"/>
  <c r="QX46" i="26" s="1"/>
  <c r="RC77" i="30"/>
  <c r="HK45" i="26"/>
  <c r="HK46" i="26" s="1"/>
  <c r="HP77" i="30"/>
  <c r="MT77" i="30"/>
  <c r="MO45" i="26"/>
  <c r="MO46" i="26" s="1"/>
  <c r="VT45" i="26"/>
  <c r="VT46" i="26" s="1"/>
  <c r="VY77" i="30"/>
  <c r="ABK45" i="26"/>
  <c r="ABK46" i="26" s="1"/>
  <c r="ABP77" i="30"/>
  <c r="ALV45" i="26"/>
  <c r="ALV46" i="26" s="1"/>
  <c r="AMA77" i="30"/>
  <c r="ACY77" i="30"/>
  <c r="ACT45" i="26"/>
  <c r="ACT46" i="26" s="1"/>
  <c r="VJ77" i="30"/>
  <c r="VE45" i="26"/>
  <c r="VE46" i="26" s="1"/>
  <c r="KE45" i="26"/>
  <c r="KE46" i="26" s="1"/>
  <c r="KJ77" i="30"/>
  <c r="GR45" i="26"/>
  <c r="GR46" i="26" s="1"/>
  <c r="GW77" i="30"/>
  <c r="ZU45" i="26"/>
  <c r="ZU46" i="26" s="1"/>
  <c r="ZZ77" i="30"/>
  <c r="ACF45" i="26"/>
  <c r="ACF46" i="26" s="1"/>
  <c r="ACK77" i="30"/>
  <c r="FV45" i="26"/>
  <c r="FV46" i="26" s="1"/>
  <c r="GA77" i="30"/>
  <c r="RX45" i="26"/>
  <c r="RX46" i="26" s="1"/>
  <c r="SC77" i="30"/>
  <c r="HT45" i="26"/>
  <c r="HT46" i="26" s="1"/>
  <c r="HY77" i="30"/>
  <c r="MU45" i="26"/>
  <c r="MU46" i="26" s="1"/>
  <c r="MZ77" i="30"/>
  <c r="OF45" i="26"/>
  <c r="OF46" i="26" s="1"/>
  <c r="OK77" i="30"/>
  <c r="NX45" i="26"/>
  <c r="NX46" i="26" s="1"/>
  <c r="OC77" i="30"/>
  <c r="WD77" i="30"/>
  <c r="VY45" i="26"/>
  <c r="VY46" i="26" s="1"/>
  <c r="ABI45" i="26"/>
  <c r="ABI46" i="26" s="1"/>
  <c r="ABN77" i="30"/>
  <c r="BF77" i="30"/>
  <c r="BA45" i="26"/>
  <c r="BA46" i="26" s="1"/>
  <c r="BE77" i="30"/>
  <c r="AZ45" i="26"/>
  <c r="AZ46" i="26" s="1"/>
  <c r="LZ77" i="30"/>
  <c r="LU45" i="26"/>
  <c r="LU46" i="26" s="1"/>
  <c r="ACP77" i="30"/>
  <c r="ACK45" i="26"/>
  <c r="ACK46" i="26" s="1"/>
  <c r="ZH45" i="26"/>
  <c r="ZH46" i="26" s="1"/>
  <c r="ZM77" i="30"/>
  <c r="DX45" i="26"/>
  <c r="DX46" i="26" s="1"/>
  <c r="EC77" i="30"/>
  <c r="GB45" i="26"/>
  <c r="GB46" i="26" s="1"/>
  <c r="GG77" i="30"/>
  <c r="QJ45" i="26"/>
  <c r="QJ46" i="26" s="1"/>
  <c r="QO77" i="30"/>
  <c r="AN45" i="26"/>
  <c r="AN46" i="26" s="1"/>
  <c r="AS77" i="30"/>
  <c r="CQ45" i="26"/>
  <c r="CQ46" i="26" s="1"/>
  <c r="CV77" i="30"/>
  <c r="ABQ45" i="26"/>
  <c r="ABQ46" i="26" s="1"/>
  <c r="ABV77" i="30"/>
  <c r="BS45" i="26"/>
  <c r="BS46" i="26" s="1"/>
  <c r="BX77" i="30"/>
  <c r="PV45" i="26"/>
  <c r="PV46" i="26" s="1"/>
  <c r="QA77" i="30"/>
  <c r="DT45" i="26"/>
  <c r="DT46" i="26" s="1"/>
  <c r="DY77" i="30"/>
  <c r="DN77" i="30"/>
  <c r="DI45" i="26"/>
  <c r="DI46" i="26" s="1"/>
  <c r="RP45" i="26"/>
  <c r="RP46" i="26" s="1"/>
  <c r="RU77" i="30"/>
  <c r="RJ45" i="26"/>
  <c r="RJ46" i="26" s="1"/>
  <c r="RO77" i="30"/>
  <c r="AID45" i="26"/>
  <c r="AID46" i="26" s="1"/>
  <c r="AII77" i="30"/>
  <c r="LE45" i="26"/>
  <c r="LE46" i="26" s="1"/>
  <c r="LJ77" i="30"/>
  <c r="AHG45" i="26"/>
  <c r="AHG46" i="26" s="1"/>
  <c r="AHL77" i="30"/>
  <c r="YR45" i="26"/>
  <c r="YR46" i="26" s="1"/>
  <c r="YW77" i="30"/>
  <c r="XV45" i="26"/>
  <c r="XV46" i="26" s="1"/>
  <c r="YA77" i="30"/>
  <c r="LL45" i="26"/>
  <c r="LL46" i="26" s="1"/>
  <c r="LQ77" i="30"/>
  <c r="QO45" i="26"/>
  <c r="QO46" i="26" s="1"/>
  <c r="QT77" i="30"/>
  <c r="ABX77" i="30"/>
  <c r="ABS45" i="26"/>
  <c r="ABS46" i="26" s="1"/>
  <c r="SF45" i="26"/>
  <c r="SF46" i="26" s="1"/>
  <c r="SK77" i="30"/>
  <c r="AGD45" i="26"/>
  <c r="AGD46" i="26" s="1"/>
  <c r="AGI77" i="30"/>
  <c r="RD77" i="30"/>
  <c r="QY45" i="26"/>
  <c r="QY46" i="26" s="1"/>
  <c r="AFL45" i="26"/>
  <c r="AFL46" i="26" s="1"/>
  <c r="AFQ77" i="30"/>
  <c r="ZR45" i="26"/>
  <c r="ZR46" i="26" s="1"/>
  <c r="ZW77" i="30"/>
  <c r="JB45" i="26"/>
  <c r="JB46" i="26" s="1"/>
  <c r="JG77" i="30"/>
  <c r="AEW45" i="26"/>
  <c r="AEW46" i="26" s="1"/>
  <c r="AFB77" i="30"/>
  <c r="ADH45" i="26"/>
  <c r="ADH46" i="26" s="1"/>
  <c r="ADM77" i="30"/>
  <c r="AHN45" i="26"/>
  <c r="AHN46" i="26" s="1"/>
  <c r="AHS77" i="30"/>
  <c r="AJF45" i="26"/>
  <c r="AJF46" i="26" s="1"/>
  <c r="AJK77" i="30"/>
  <c r="OS45" i="26"/>
  <c r="OS46" i="26" s="1"/>
  <c r="OX77" i="30"/>
  <c r="AIM77" i="30"/>
  <c r="AIH45" i="26"/>
  <c r="AIH46" i="26" s="1"/>
  <c r="ABC45" i="26"/>
  <c r="ABC46" i="26" s="1"/>
  <c r="ABH77" i="30"/>
  <c r="ADE45" i="26"/>
  <c r="ADE46" i="26" s="1"/>
  <c r="ADJ77" i="30"/>
  <c r="XY45" i="26"/>
  <c r="XY46" i="26" s="1"/>
  <c r="YD77" i="30"/>
  <c r="ER45" i="26"/>
  <c r="ER46" i="26" s="1"/>
  <c r="EW77" i="30"/>
  <c r="ET45" i="26"/>
  <c r="ET46" i="26" s="1"/>
  <c r="EY77" i="30"/>
  <c r="YB45" i="26"/>
  <c r="YB46" i="26" s="1"/>
  <c r="YG77" i="30"/>
  <c r="UH77" i="30"/>
  <c r="UC45" i="26"/>
  <c r="UC46" i="26" s="1"/>
  <c r="ABA45" i="26"/>
  <c r="ABA46" i="26" s="1"/>
  <c r="ABF77" i="30"/>
  <c r="AIV77" i="30"/>
  <c r="AIQ45" i="26"/>
  <c r="AIQ46" i="26" s="1"/>
  <c r="AJT45" i="26"/>
  <c r="AJT46" i="26" s="1"/>
  <c r="AJY77" i="30"/>
  <c r="RS45" i="26"/>
  <c r="RS46" i="26" s="1"/>
  <c r="RX77" i="30"/>
  <c r="TM45" i="26"/>
  <c r="TM46" i="26" s="1"/>
  <c r="TR77" i="30"/>
  <c r="ADB45" i="26"/>
  <c r="ADB46" i="26" s="1"/>
  <c r="ADG77" i="30"/>
  <c r="WB45" i="26"/>
  <c r="WB46" i="26" s="1"/>
  <c r="WG77" i="30"/>
  <c r="CZ77" i="30"/>
  <c r="CU45" i="26"/>
  <c r="CU46" i="26" s="1"/>
  <c r="KA77" i="30"/>
  <c r="JV45" i="26"/>
  <c r="JV46" i="26" s="1"/>
  <c r="AHC45" i="26"/>
  <c r="AHC46" i="26" s="1"/>
  <c r="AHH77" i="30"/>
  <c r="XK45" i="26"/>
  <c r="XK46" i="26" s="1"/>
  <c r="XP77" i="30"/>
  <c r="JY45" i="26"/>
  <c r="JY46" i="26" s="1"/>
  <c r="KD77" i="30"/>
  <c r="QC45" i="26"/>
  <c r="QC46" i="26" s="1"/>
  <c r="QH77" i="30"/>
  <c r="ZB77" i="30"/>
  <c r="YW45" i="26"/>
  <c r="YW46" i="26" s="1"/>
  <c r="AIG77" i="30"/>
  <c r="AIB45" i="26"/>
  <c r="AIB46" i="26" s="1"/>
  <c r="FM77" i="30"/>
  <c r="FH45" i="26"/>
  <c r="FH46" i="26" s="1"/>
  <c r="CA45" i="26"/>
  <c r="CA46" i="26" s="1"/>
  <c r="CF77" i="30"/>
  <c r="ADN45" i="26"/>
  <c r="ADN46" i="26" s="1"/>
  <c r="ADS77" i="30"/>
  <c r="LK77" i="30"/>
  <c r="LF45" i="26"/>
  <c r="LF46" i="26" s="1"/>
  <c r="OZ45" i="26"/>
  <c r="OZ46" i="26" s="1"/>
  <c r="PE77" i="30"/>
  <c r="UK45" i="26"/>
  <c r="UK46" i="26" s="1"/>
  <c r="UP77" i="30"/>
  <c r="AHE77" i="30"/>
  <c r="AGZ45" i="26"/>
  <c r="AGZ46" i="26" s="1"/>
  <c r="TG77" i="30"/>
  <c r="TB45" i="26"/>
  <c r="TB46" i="26" s="1"/>
  <c r="AER45" i="26"/>
  <c r="AER46" i="26" s="1"/>
  <c r="AEW77" i="30"/>
  <c r="GL45" i="26"/>
  <c r="GL46" i="26" s="1"/>
  <c r="GQ77" i="30"/>
  <c r="JO45" i="26"/>
  <c r="JO46" i="26" s="1"/>
  <c r="JT77" i="30"/>
  <c r="CX45" i="26"/>
  <c r="CX46" i="26" s="1"/>
  <c r="DC77" i="30"/>
  <c r="JD45" i="26"/>
  <c r="JD46" i="26" s="1"/>
  <c r="JI77" i="30"/>
  <c r="NY45" i="26"/>
  <c r="NY46" i="26" s="1"/>
  <c r="OD77" i="30"/>
  <c r="GX45" i="26"/>
  <c r="GX46" i="26" s="1"/>
  <c r="HC77" i="30"/>
  <c r="MQ45" i="26"/>
  <c r="MQ46" i="26" s="1"/>
  <c r="MV77" i="30"/>
  <c r="TU77" i="30"/>
  <c r="TP45" i="26"/>
  <c r="TP46" i="26" s="1"/>
  <c r="YC45" i="26"/>
  <c r="YC46" i="26" s="1"/>
  <c r="YH77" i="30"/>
  <c r="KY45" i="26"/>
  <c r="KY46" i="26" s="1"/>
  <c r="LD77" i="30"/>
  <c r="AGM45" i="26"/>
  <c r="AGM46" i="26" s="1"/>
  <c r="AGR77" i="30"/>
  <c r="ADS45" i="26"/>
  <c r="ADS46" i="26" s="1"/>
  <c r="ADX77" i="30"/>
  <c r="AFR45" i="26"/>
  <c r="AFR46" i="26" s="1"/>
  <c r="AFW77" i="30"/>
  <c r="QI45" i="26"/>
  <c r="QI46" i="26" s="1"/>
  <c r="QN77" i="30"/>
  <c r="WS45" i="26"/>
  <c r="WS46" i="26" s="1"/>
  <c r="WX77" i="30"/>
  <c r="VL45" i="26"/>
  <c r="VL46" i="26" s="1"/>
  <c r="VQ77" i="30"/>
  <c r="AKP45" i="26"/>
  <c r="AKP46" i="26" s="1"/>
  <c r="AKU77" i="30"/>
  <c r="ALZ77" i="30"/>
  <c r="ALU45" i="26"/>
  <c r="ALU46" i="26" s="1"/>
  <c r="MM45" i="26"/>
  <c r="MM46" i="26" s="1"/>
  <c r="MR77" i="30"/>
  <c r="ZS45" i="26"/>
  <c r="ZS46" i="26" s="1"/>
  <c r="ZX77" i="30"/>
  <c r="AFJ45" i="26"/>
  <c r="AFJ46" i="26" s="1"/>
  <c r="AFO77" i="30"/>
  <c r="HI77" i="30"/>
  <c r="HD45" i="26"/>
  <c r="HD46" i="26" s="1"/>
  <c r="HY45" i="26"/>
  <c r="HY46" i="26" s="1"/>
  <c r="ID77" i="30"/>
  <c r="UT77" i="30"/>
  <c r="UO45" i="26"/>
  <c r="UO46" i="26" s="1"/>
  <c r="UV45" i="26"/>
  <c r="UV46" i="26" s="1"/>
  <c r="VA77" i="30"/>
  <c r="ALP77" i="30"/>
  <c r="ALK45" i="26"/>
  <c r="ALK46" i="26" s="1"/>
  <c r="ACY45" i="26"/>
  <c r="ACY46" i="26" s="1"/>
  <c r="ADD77" i="30"/>
  <c r="RT45" i="26"/>
  <c r="RT46" i="26" s="1"/>
  <c r="RY77" i="30"/>
  <c r="AFZ45" i="26"/>
  <c r="AFZ46" i="26" s="1"/>
  <c r="AGE77" i="30"/>
  <c r="YI45" i="26"/>
  <c r="YI46" i="26" s="1"/>
  <c r="YN77" i="30"/>
  <c r="ADF45" i="26"/>
  <c r="ADF46" i="26" s="1"/>
  <c r="ADK77" i="30"/>
  <c r="AAK77" i="30"/>
  <c r="AAF45" i="26"/>
  <c r="AAF46" i="26" s="1"/>
  <c r="DM45" i="26"/>
  <c r="DM46" i="26" s="1"/>
  <c r="DR77" i="30"/>
  <c r="IW45" i="26"/>
  <c r="IW46" i="26" s="1"/>
  <c r="JB77" i="30"/>
  <c r="XQ45" i="26"/>
  <c r="XQ46" i="26" s="1"/>
  <c r="XV77" i="30"/>
  <c r="CD45" i="26"/>
  <c r="CD46" i="26" s="1"/>
  <c r="CI77" i="30"/>
  <c r="AFM45" i="26"/>
  <c r="AFM46" i="26" s="1"/>
  <c r="AFR77" i="30"/>
  <c r="UY45" i="26"/>
  <c r="UY46" i="26" s="1"/>
  <c r="VD77" i="30"/>
  <c r="AIS45" i="26"/>
  <c r="AIS46" i="26" s="1"/>
  <c r="AIX77" i="30"/>
  <c r="AMB45" i="26"/>
  <c r="AMB46" i="26" s="1"/>
  <c r="AMG77" i="30"/>
  <c r="WN45" i="26"/>
  <c r="WN46" i="26" s="1"/>
  <c r="WS77" i="30"/>
  <c r="KW45" i="26"/>
  <c r="KW46" i="26" s="1"/>
  <c r="LB77" i="30"/>
  <c r="JV77" i="30"/>
  <c r="JQ45" i="26"/>
  <c r="JQ46" i="26" s="1"/>
  <c r="AGS45" i="26"/>
  <c r="AGS46" i="26" s="1"/>
  <c r="AGX77" i="30"/>
  <c r="AAV77" i="30"/>
  <c r="AAQ45" i="26"/>
  <c r="AAQ46" i="26" s="1"/>
  <c r="GJ45" i="26"/>
  <c r="GJ46" i="26" s="1"/>
  <c r="GO77" i="30"/>
  <c r="RM45" i="26"/>
  <c r="RM46" i="26" s="1"/>
  <c r="RR77" i="30"/>
  <c r="WA45" i="26"/>
  <c r="WA46" i="26" s="1"/>
  <c r="WF77" i="30"/>
  <c r="VX45" i="26"/>
  <c r="VX46" i="26" s="1"/>
  <c r="WC77" i="30"/>
  <c r="AFX45" i="26"/>
  <c r="AFX46" i="26" s="1"/>
  <c r="AGC77" i="30"/>
  <c r="CR45" i="26"/>
  <c r="CR46" i="26" s="1"/>
  <c r="CW77" i="30"/>
  <c r="AJY45" i="26"/>
  <c r="AJY46" i="26" s="1"/>
  <c r="AKD77" i="30"/>
  <c r="AHU77" i="30"/>
  <c r="AHP45" i="26"/>
  <c r="AHP46" i="26" s="1"/>
  <c r="IE45" i="26"/>
  <c r="IE46" i="26" s="1"/>
  <c r="IJ77" i="30"/>
  <c r="YJ45" i="26"/>
  <c r="YJ46" i="26" s="1"/>
  <c r="YO77" i="30"/>
  <c r="VO77" i="30"/>
  <c r="VJ45" i="26"/>
  <c r="VJ46" i="26" s="1"/>
  <c r="ALA45" i="26"/>
  <c r="ALA46" i="26" s="1"/>
  <c r="ALF77" i="30"/>
  <c r="AKA45" i="26"/>
  <c r="AKA46" i="26" s="1"/>
  <c r="AKF77" i="30"/>
  <c r="QP45" i="26"/>
  <c r="QP46" i="26" s="1"/>
  <c r="QU77" i="30"/>
  <c r="BL77" i="30"/>
  <c r="BG45" i="26"/>
  <c r="BG46" i="26" s="1"/>
  <c r="XG45" i="26"/>
  <c r="XG46" i="26" s="1"/>
  <c r="XL77" i="30"/>
  <c r="EA45" i="26"/>
  <c r="EA46" i="26" s="1"/>
  <c r="EF77" i="30"/>
  <c r="HS45" i="26"/>
  <c r="HS46" i="26" s="1"/>
  <c r="HX77" i="30"/>
  <c r="AAM45" i="26"/>
  <c r="AAM46" i="26" s="1"/>
  <c r="AAR77" i="30"/>
  <c r="QI77" i="30"/>
  <c r="QD45" i="26"/>
  <c r="QD46" i="26" s="1"/>
  <c r="LW77" i="30"/>
  <c r="LR45" i="26"/>
  <c r="LR46" i="26" s="1"/>
  <c r="ADP45" i="26"/>
  <c r="ADP46" i="26" s="1"/>
  <c r="ADU77" i="30"/>
  <c r="AGH45" i="26"/>
  <c r="AGH46" i="26" s="1"/>
  <c r="AGM77" i="30"/>
  <c r="NE45" i="26"/>
  <c r="NE46" i="26" s="1"/>
  <c r="NJ77" i="30"/>
  <c r="OE45" i="26"/>
  <c r="OE46" i="26" s="1"/>
  <c r="OJ77" i="30"/>
  <c r="AFB45" i="26"/>
  <c r="AFB46" i="26" s="1"/>
  <c r="AFG77" i="30"/>
  <c r="TX45" i="26"/>
  <c r="TX46" i="26" s="1"/>
  <c r="UC77" i="30"/>
  <c r="AIF77" i="30"/>
  <c r="AIA45" i="26"/>
  <c r="AIA46" i="26" s="1"/>
  <c r="XA45" i="26"/>
  <c r="XA46" i="26" s="1"/>
  <c r="XF77" i="30"/>
  <c r="LT77" i="30"/>
  <c r="LO45" i="26"/>
  <c r="LO46" i="26" s="1"/>
  <c r="KT45" i="26"/>
  <c r="KT46" i="26" s="1"/>
  <c r="KY77" i="30"/>
  <c r="W77" i="30"/>
  <c r="R45" i="26"/>
  <c r="R46" i="26" s="1"/>
  <c r="AEK45" i="26"/>
  <c r="AEK46" i="26" s="1"/>
  <c r="AEP77" i="30"/>
  <c r="IA45" i="26"/>
  <c r="IA46" i="26" s="1"/>
  <c r="IF77" i="30"/>
  <c r="AHV77" i="30"/>
  <c r="AHQ45" i="26"/>
  <c r="AHQ46" i="26" s="1"/>
  <c r="AK77" i="30"/>
  <c r="AF45" i="26"/>
  <c r="AF46" i="26" s="1"/>
  <c r="AHH45" i="26"/>
  <c r="AHH46" i="26" s="1"/>
  <c r="AHM77" i="30"/>
  <c r="AIW45" i="26"/>
  <c r="AIW46" i="26" s="1"/>
  <c r="AJB77" i="30"/>
  <c r="EH45" i="26"/>
  <c r="EH46" i="26" s="1"/>
  <c r="EM77" i="30"/>
  <c r="DE45" i="26"/>
  <c r="DE46" i="26" s="1"/>
  <c r="DJ77" i="30"/>
  <c r="XU45" i="26"/>
  <c r="XU46" i="26" s="1"/>
  <c r="XZ77" i="30"/>
  <c r="SY77" i="30"/>
  <c r="ST45" i="26"/>
  <c r="ST46" i="26" s="1"/>
  <c r="JH45" i="26"/>
  <c r="JH46" i="26" s="1"/>
  <c r="JM77" i="30"/>
  <c r="AFW45" i="26"/>
  <c r="AFW46" i="26" s="1"/>
  <c r="AGB77" i="30"/>
  <c r="AIB77" i="30"/>
  <c r="AHW45" i="26"/>
  <c r="AHW46" i="26" s="1"/>
  <c r="NX77" i="30"/>
  <c r="NS45" i="26"/>
  <c r="NS46" i="26" s="1"/>
  <c r="ON45" i="26"/>
  <c r="ON46" i="26" s="1"/>
  <c r="OS77" i="30"/>
  <c r="NV77" i="30"/>
  <c r="NQ45" i="26"/>
  <c r="NQ46" i="26" s="1"/>
  <c r="AJC77" i="30"/>
  <c r="AIX45" i="26"/>
  <c r="AIX46" i="26" s="1"/>
  <c r="XP45" i="26"/>
  <c r="XP46" i="26" s="1"/>
  <c r="XU77" i="30"/>
  <c r="PL45" i="26"/>
  <c r="PL46" i="26" s="1"/>
  <c r="PQ77" i="30"/>
  <c r="IQ77" i="30"/>
  <c r="IL45" i="26"/>
  <c r="IL46" i="26" s="1"/>
  <c r="ALH45" i="26"/>
  <c r="ALH46" i="26" s="1"/>
  <c r="ALM77" i="30"/>
  <c r="ACZ45" i="26"/>
  <c r="ACZ46" i="26" s="1"/>
  <c r="ADE77" i="30"/>
  <c r="RA77" i="30"/>
  <c r="QV45" i="26"/>
  <c r="QV46" i="26" s="1"/>
  <c r="ZK45" i="26"/>
  <c r="ZK46" i="26" s="1"/>
  <c r="ZP77" i="30"/>
  <c r="TV45" i="26"/>
  <c r="TV46" i="26" s="1"/>
  <c r="UA77" i="30"/>
  <c r="AKR77" i="30"/>
  <c r="AKM45" i="26"/>
  <c r="AKM46" i="26" s="1"/>
  <c r="AJD45" i="26"/>
  <c r="AJD46" i="26" s="1"/>
  <c r="AJI77" i="30"/>
  <c r="DS45" i="26"/>
  <c r="DS46" i="26" s="1"/>
  <c r="DX77" i="30"/>
  <c r="AJZ45" i="26"/>
  <c r="AJZ46" i="26" s="1"/>
  <c r="AKE77" i="30"/>
  <c r="GY45" i="26"/>
  <c r="GY46" i="26" s="1"/>
  <c r="HD77" i="30"/>
  <c r="AGY45" i="26"/>
  <c r="AGY46" i="26" s="1"/>
  <c r="AHD77" i="30"/>
  <c r="UB77" i="30"/>
  <c r="TW45" i="26"/>
  <c r="TW46" i="26" s="1"/>
  <c r="SE45" i="26"/>
  <c r="SE46" i="26" s="1"/>
  <c r="SJ77" i="30"/>
  <c r="FW45" i="26"/>
  <c r="FW46" i="26" s="1"/>
  <c r="GB77" i="30"/>
  <c r="MA45" i="26"/>
  <c r="MA46" i="26" s="1"/>
  <c r="MF77" i="30"/>
  <c r="MF45" i="26"/>
  <c r="MF46" i="26" s="1"/>
  <c r="MK77" i="30"/>
  <c r="ALC45" i="26"/>
  <c r="ALC46" i="26" s="1"/>
  <c r="ALH77" i="30"/>
  <c r="XW45" i="26"/>
  <c r="XW46" i="26" s="1"/>
  <c r="YB77" i="30"/>
  <c r="SY45" i="26"/>
  <c r="SY46" i="26" s="1"/>
  <c r="TD77" i="30"/>
  <c r="AJU45" i="26"/>
  <c r="AJU46" i="26" s="1"/>
  <c r="AJZ77" i="30"/>
  <c r="CB77" i="30"/>
  <c r="BW45" i="26"/>
  <c r="BW46" i="26" s="1"/>
  <c r="EF45" i="26"/>
  <c r="EF46" i="26" s="1"/>
  <c r="EK77" i="30"/>
  <c r="AEJ45" i="26"/>
  <c r="AEJ46" i="26" s="1"/>
  <c r="AEO77" i="30"/>
  <c r="ZM45" i="26"/>
  <c r="ZM46" i="26" s="1"/>
  <c r="ZR77" i="30"/>
  <c r="SS77" i="30"/>
  <c r="SN45" i="26"/>
  <c r="SN46" i="26" s="1"/>
  <c r="HB77" i="30"/>
  <c r="GW45" i="26"/>
  <c r="GW46" i="26" s="1"/>
  <c r="TA45" i="26"/>
  <c r="TA46" i="26" s="1"/>
  <c r="TF77" i="30"/>
  <c r="TG45" i="26"/>
  <c r="TG46" i="26" s="1"/>
  <c r="TL77" i="30"/>
  <c r="UA45" i="26"/>
  <c r="UA46" i="26" s="1"/>
  <c r="UF77" i="30"/>
  <c r="ML77" i="30"/>
  <c r="MG45" i="26"/>
  <c r="MG46" i="26" s="1"/>
  <c r="TC45" i="26"/>
  <c r="TC46" i="26" s="1"/>
  <c r="TH77" i="30"/>
  <c r="XR45" i="26"/>
  <c r="XR46" i="26" s="1"/>
  <c r="XW77" i="30"/>
  <c r="FG45" i="26"/>
  <c r="FG46" i="26" s="1"/>
  <c r="FL77" i="30"/>
  <c r="BN45" i="26"/>
  <c r="BN46" i="26" s="1"/>
  <c r="BS77" i="30"/>
  <c r="AHI45" i="26"/>
  <c r="AHI46" i="26" s="1"/>
  <c r="AHN77" i="30"/>
  <c r="ZY45" i="26"/>
  <c r="ZY46" i="26" s="1"/>
  <c r="AAD77" i="30"/>
  <c r="ABB45" i="26"/>
  <c r="ABB46" i="26" s="1"/>
  <c r="ABG77" i="30"/>
  <c r="BB45" i="26"/>
  <c r="BB46" i="26" s="1"/>
  <c r="BG77" i="30"/>
  <c r="LV45" i="26"/>
  <c r="LV46" i="26" s="1"/>
  <c r="MA77" i="30"/>
  <c r="KH77" i="30"/>
  <c r="KC45" i="26"/>
  <c r="KC46" i="26" s="1"/>
  <c r="JU45" i="26"/>
  <c r="JU46" i="26" s="1"/>
  <c r="JZ77" i="30"/>
  <c r="ACX45" i="26"/>
  <c r="ACX46" i="26" s="1"/>
  <c r="ADC77" i="30"/>
  <c r="ED45" i="26"/>
  <c r="ED46" i="26" s="1"/>
  <c r="EI77" i="30"/>
  <c r="PN45" i="26"/>
  <c r="PN46" i="26" s="1"/>
  <c r="PS77" i="30"/>
  <c r="EZ45" i="26"/>
  <c r="EZ46" i="26" s="1"/>
  <c r="FE77" i="30"/>
  <c r="ZN45" i="26"/>
  <c r="ZN46" i="26" s="1"/>
  <c r="ZS77" i="30"/>
  <c r="AIA77" i="30"/>
  <c r="AHV45" i="26"/>
  <c r="AHV46" i="26" s="1"/>
  <c r="ACU45" i="26"/>
  <c r="ACU46" i="26" s="1"/>
  <c r="ACZ77" i="30"/>
  <c r="PC77" i="30"/>
  <c r="OX45" i="26"/>
  <c r="OX46" i="26" s="1"/>
  <c r="UB45" i="26"/>
  <c r="UB46" i="26" s="1"/>
  <c r="UG77" i="30"/>
  <c r="ALE77" i="30"/>
  <c r="AKZ45" i="26"/>
  <c r="AKZ46" i="26" s="1"/>
  <c r="ALN45" i="26"/>
  <c r="ALN46" i="26" s="1"/>
  <c r="ALS77" i="30"/>
  <c r="AIV45" i="26"/>
  <c r="AIV46" i="26" s="1"/>
  <c r="AJA77" i="30"/>
  <c r="MX45" i="26"/>
  <c r="MX46" i="26" s="1"/>
  <c r="NC77" i="30"/>
  <c r="RF45" i="26"/>
  <c r="RF46" i="26" s="1"/>
  <c r="RK77" i="30"/>
  <c r="AKQ77" i="30"/>
  <c r="AKL45" i="26"/>
  <c r="AKL46" i="26" s="1"/>
  <c r="AJL45" i="26"/>
  <c r="AJL46" i="26" s="1"/>
  <c r="AJQ77" i="30"/>
  <c r="BC77" i="30"/>
  <c r="AX45" i="26"/>
  <c r="AX46" i="26" s="1"/>
  <c r="SG45" i="26"/>
  <c r="SG46" i="26" s="1"/>
  <c r="SL77" i="30"/>
  <c r="NO45" i="26"/>
  <c r="NO46" i="26" s="1"/>
  <c r="NT77" i="30"/>
  <c r="AFD45" i="26"/>
  <c r="AFD46" i="26" s="1"/>
  <c r="AFI77" i="30"/>
  <c r="AEC45" i="26"/>
  <c r="AEC46" i="26" s="1"/>
  <c r="AEH77" i="30"/>
  <c r="GC77" i="30"/>
  <c r="FX45" i="26"/>
  <c r="FX46" i="26" s="1"/>
  <c r="DP45" i="26"/>
  <c r="DP46" i="26" s="1"/>
  <c r="DU77" i="30"/>
  <c r="AT45" i="26"/>
  <c r="AT46" i="26" s="1"/>
  <c r="AY77" i="30"/>
  <c r="AFY45" i="26"/>
  <c r="AFY46" i="26" s="1"/>
  <c r="AGD77" i="30"/>
  <c r="AJC45" i="26"/>
  <c r="AJC46" i="26" s="1"/>
  <c r="AJH77" i="30"/>
  <c r="AGJ77" i="30"/>
  <c r="AGE45" i="26"/>
  <c r="AGE46" i="26" s="1"/>
  <c r="KM45" i="26"/>
  <c r="KM46" i="26" s="1"/>
  <c r="KR77" i="30"/>
  <c r="AHB45" i="26"/>
  <c r="AHB46" i="26" s="1"/>
  <c r="AHG77" i="30"/>
  <c r="IO45" i="26"/>
  <c r="IO46" i="26" s="1"/>
  <c r="IT77" i="30"/>
  <c r="AJM45" i="26"/>
  <c r="AJM46" i="26" s="1"/>
  <c r="AJR77" i="30"/>
  <c r="WK77" i="30"/>
  <c r="WF45" i="26"/>
  <c r="WF46" i="26" s="1"/>
  <c r="IS45" i="26"/>
  <c r="IS46" i="26" s="1"/>
  <c r="IX77" i="30"/>
  <c r="GS45" i="26"/>
  <c r="GS46" i="26" s="1"/>
  <c r="GX77" i="30"/>
  <c r="AB77" i="30"/>
  <c r="W45" i="26"/>
  <c r="W46" i="26" s="1"/>
  <c r="FU45" i="26"/>
  <c r="FU46" i="26" s="1"/>
  <c r="FZ77" i="30"/>
  <c r="QU45" i="26"/>
  <c r="QU46" i="26" s="1"/>
  <c r="QZ77" i="30"/>
  <c r="JP45" i="26"/>
  <c r="JP46" i="26" s="1"/>
  <c r="JU77" i="30"/>
  <c r="NZ45" i="26"/>
  <c r="NZ46" i="26" s="1"/>
  <c r="OE77" i="30"/>
  <c r="AKT45" i="26"/>
  <c r="AKT46" i="26" s="1"/>
  <c r="AKY77" i="30"/>
  <c r="HX45" i="26"/>
  <c r="HX46" i="26" s="1"/>
  <c r="IC77" i="30"/>
  <c r="ACR45" i="26"/>
  <c r="ACR46" i="26" s="1"/>
  <c r="ACW77" i="30"/>
  <c r="DH77" i="30"/>
  <c r="DC45" i="26"/>
  <c r="DC46" i="26" s="1"/>
  <c r="ES45" i="26"/>
  <c r="ES46" i="26" s="1"/>
  <c r="EX77" i="30"/>
  <c r="KB45" i="26"/>
  <c r="KB46" i="26" s="1"/>
  <c r="KG77" i="30"/>
  <c r="MP45" i="26"/>
  <c r="MP46" i="26" s="1"/>
  <c r="MU77" i="30"/>
  <c r="AKZ77" i="30"/>
  <c r="AKU45" i="26"/>
  <c r="AKU46" i="26" s="1"/>
  <c r="UE45" i="26"/>
  <c r="UE46" i="26" s="1"/>
  <c r="UJ77" i="30"/>
  <c r="V45" i="26"/>
  <c r="V46" i="26" s="1"/>
  <c r="AA77" i="30"/>
  <c r="PH45" i="26"/>
  <c r="PH46" i="26" s="1"/>
  <c r="PM77" i="30"/>
  <c r="AGA45" i="26"/>
  <c r="AGA46" i="26" s="1"/>
  <c r="AGF77" i="30"/>
  <c r="AHR77" i="30"/>
  <c r="AHM45" i="26"/>
  <c r="AHM46" i="26" s="1"/>
  <c r="PT45" i="26"/>
  <c r="PT46" i="26" s="1"/>
  <c r="PY77" i="30"/>
  <c r="NW45" i="26"/>
  <c r="NW46" i="26" s="1"/>
  <c r="OB77" i="30"/>
  <c r="JJ45" i="26"/>
  <c r="JJ46" i="26" s="1"/>
  <c r="JO77" i="30"/>
  <c r="ND45" i="26"/>
  <c r="ND46" i="26" s="1"/>
  <c r="NI77" i="30"/>
  <c r="ALO45" i="26"/>
  <c r="ALO46" i="26" s="1"/>
  <c r="ALT77" i="30"/>
  <c r="IS77" i="30"/>
  <c r="IN45" i="26"/>
  <c r="IN46" i="26" s="1"/>
  <c r="AJX45" i="26"/>
  <c r="AJX46" i="26" s="1"/>
  <c r="AKC77" i="30"/>
  <c r="PK77" i="30"/>
  <c r="PF45" i="26"/>
  <c r="PF46" i="26" s="1"/>
  <c r="UL45" i="26"/>
  <c r="UL46" i="26" s="1"/>
  <c r="UQ77" i="30"/>
  <c r="SS45" i="26"/>
  <c r="SS46" i="26" s="1"/>
  <c r="SX77" i="30"/>
  <c r="TN77" i="30"/>
  <c r="TI45" i="26"/>
  <c r="TI46" i="26" s="1"/>
  <c r="CP45" i="26"/>
  <c r="CP46" i="26" s="1"/>
  <c r="CU77" i="30"/>
  <c r="JG45" i="26"/>
  <c r="JG46" i="26" s="1"/>
  <c r="JL77" i="30"/>
  <c r="AAX45" i="26"/>
  <c r="AAX46" i="26" s="1"/>
  <c r="ABC77" i="30"/>
  <c r="AFK45" i="26"/>
  <c r="AFK46" i="26" s="1"/>
  <c r="AFP77" i="30"/>
  <c r="FR77" i="30"/>
  <c r="FM45" i="26"/>
  <c r="FM46" i="26" s="1"/>
  <c r="AFS45" i="26"/>
  <c r="AFS46" i="26" s="1"/>
  <c r="AFX77" i="30"/>
  <c r="LT45" i="26"/>
  <c r="LT46" i="26" s="1"/>
  <c r="LY77" i="30"/>
  <c r="ABD45" i="26"/>
  <c r="ABD46" i="26" s="1"/>
  <c r="ABI77" i="30"/>
  <c r="YR77" i="30"/>
  <c r="YM45" i="26"/>
  <c r="YM46" i="26" s="1"/>
  <c r="ET77" i="30"/>
  <c r="EO45" i="26"/>
  <c r="EO46" i="26" s="1"/>
  <c r="CI45" i="26"/>
  <c r="CI46" i="26" s="1"/>
  <c r="CN77" i="30"/>
  <c r="JN45" i="26"/>
  <c r="JN46" i="26" s="1"/>
  <c r="JS77" i="30"/>
  <c r="CH45" i="26"/>
  <c r="CH46" i="26" s="1"/>
  <c r="CM77" i="30"/>
  <c r="DV77" i="30"/>
  <c r="DQ45" i="26"/>
  <c r="DQ46" i="26" s="1"/>
  <c r="HF45" i="26"/>
  <c r="HF46" i="26" s="1"/>
  <c r="HK77" i="30"/>
  <c r="ER77" i="30"/>
  <c r="EM45" i="26"/>
  <c r="EM46" i="26" s="1"/>
  <c r="UX45" i="26"/>
  <c r="UX46" i="26" s="1"/>
  <c r="VC77" i="30"/>
  <c r="JA45" i="26"/>
  <c r="JA46" i="26" s="1"/>
  <c r="JF77" i="30"/>
  <c r="IU77" i="30"/>
  <c r="IP45" i="26"/>
  <c r="IP46" i="26" s="1"/>
  <c r="X77" i="30"/>
  <c r="S45" i="26"/>
  <c r="S46" i="26" s="1"/>
  <c r="AEH45" i="26"/>
  <c r="AEH46" i="26" s="1"/>
  <c r="AEM77" i="30"/>
  <c r="SM45" i="26"/>
  <c r="SM46" i="26" s="1"/>
  <c r="SR77" i="30"/>
  <c r="GD45" i="26"/>
  <c r="GD46" i="26" s="1"/>
  <c r="GI77" i="30"/>
  <c r="XO77" i="30"/>
  <c r="XJ45" i="26"/>
  <c r="XJ46" i="26" s="1"/>
  <c r="WL45" i="26"/>
  <c r="WL46" i="26" s="1"/>
  <c r="WQ77" i="30"/>
  <c r="SB77" i="30"/>
  <c r="RW45" i="26"/>
  <c r="RW46" i="26" s="1"/>
  <c r="XC45" i="26"/>
  <c r="XC46" i="26" s="1"/>
  <c r="XH77" i="30"/>
  <c r="AKT77" i="30"/>
  <c r="AKO45" i="26"/>
  <c r="AKO46" i="26" s="1"/>
  <c r="VG45" i="26"/>
  <c r="VG46" i="26" s="1"/>
  <c r="VL77" i="30"/>
  <c r="PG45" i="26"/>
  <c r="PG46" i="26" s="1"/>
  <c r="PL77" i="30"/>
  <c r="AKR27" i="29"/>
  <c r="AKW60" i="30" s="1"/>
  <c r="UG27" i="29"/>
  <c r="UL60" i="30" s="1"/>
  <c r="TE27" i="29"/>
  <c r="TJ60" i="30" s="1"/>
  <c r="ML27" i="29"/>
  <c r="MQ60" i="30" s="1"/>
  <c r="TL27" i="29"/>
  <c r="TQ60" i="30" s="1"/>
  <c r="SJ27" i="29"/>
  <c r="SO60" i="30" s="1"/>
  <c r="VI27" i="29"/>
  <c r="VN60" i="30" s="1"/>
  <c r="KG27" i="29"/>
  <c r="KL60" i="30" s="1"/>
  <c r="AJI27" i="29"/>
  <c r="AJN60" i="30" s="1"/>
  <c r="BJ27" i="29"/>
  <c r="BO60" i="30" s="1"/>
  <c r="JL28" i="29"/>
  <c r="JQ61" i="30" s="1"/>
  <c r="AAS27" i="29"/>
  <c r="AAX60" i="30" s="1"/>
  <c r="AGW27" i="29"/>
  <c r="AHB60" i="30" s="1"/>
  <c r="JT27" i="29"/>
  <c r="JY60" i="30" s="1"/>
  <c r="EP27" i="29"/>
  <c r="EU60" i="30" s="1"/>
  <c r="FZ27" i="29"/>
  <c r="GE60" i="30" s="1"/>
  <c r="AAE27" i="29"/>
  <c r="AAJ60" i="30" s="1"/>
  <c r="IJ27" i="29"/>
  <c r="IO60" i="30" s="1"/>
  <c r="RO27" i="29"/>
  <c r="RT60" i="30" s="1"/>
  <c r="KN27" i="29"/>
  <c r="KS60" i="30" s="1"/>
  <c r="YA27" i="29"/>
  <c r="YF60" i="30" s="1"/>
  <c r="AKJ30" i="29"/>
  <c r="AKO63" i="30" s="1"/>
  <c r="ALM27" i="29"/>
  <c r="ALR60" i="30" s="1"/>
  <c r="SX30" i="29"/>
  <c r="TC63" i="30" s="1"/>
  <c r="ALT27" i="29"/>
  <c r="ALY60" i="30" s="1"/>
  <c r="FD27" i="29"/>
  <c r="FI60" i="30" s="1"/>
  <c r="AJB27" i="29"/>
  <c r="AJG60" i="30" s="1"/>
  <c r="YH27" i="29"/>
  <c r="YM60" i="30" s="1"/>
  <c r="ZQ29" i="29"/>
  <c r="ZV62" i="30" s="1"/>
  <c r="MY27" i="29"/>
  <c r="ND60" i="30" s="1"/>
  <c r="BD27" i="29"/>
  <c r="BI60" i="30" s="1"/>
  <c r="WR27" i="29"/>
  <c r="WW60" i="30" s="1"/>
  <c r="EW27" i="29"/>
  <c r="FB60" i="30" s="1"/>
  <c r="MK27" i="29"/>
  <c r="MP60" i="30" s="1"/>
  <c r="QE27" i="29"/>
  <c r="QJ60" i="30" s="1"/>
  <c r="AP27" i="29"/>
  <c r="AU60" i="30" s="1"/>
  <c r="TR27" i="29"/>
  <c r="TW60" i="30" s="1"/>
  <c r="MR27" i="29"/>
  <c r="MW60" i="30" s="1"/>
  <c r="ADJ29" i="29"/>
  <c r="ADO62" i="30" s="1"/>
  <c r="SI27" i="29"/>
  <c r="SN60" i="30" s="1"/>
  <c r="ACA27" i="29"/>
  <c r="ACF60" i="30" s="1"/>
  <c r="HP27" i="29"/>
  <c r="HU60" i="30" s="1"/>
  <c r="JE27" i="29"/>
  <c r="JJ60" i="30" s="1"/>
  <c r="ADC27" i="29"/>
  <c r="ADH60" i="30" s="1"/>
  <c r="EC27" i="29"/>
  <c r="EH60" i="30" s="1"/>
  <c r="WC27" i="29"/>
  <c r="WH60" i="30" s="1"/>
  <c r="RN27" i="29"/>
  <c r="RS60" i="30" s="1"/>
  <c r="AKX27" i="29"/>
  <c r="ALC60" i="30" s="1"/>
  <c r="NM27" i="29"/>
  <c r="NR60" i="30" s="1"/>
  <c r="AHD27" i="29"/>
  <c r="AHI60" i="30" s="1"/>
  <c r="ADD27" i="29"/>
  <c r="ADI60" i="30" s="1"/>
  <c r="LX27" i="29"/>
  <c r="MC60" i="30" s="1"/>
  <c r="ZI27" i="29"/>
  <c r="ZN60" i="30" s="1"/>
  <c r="PD27" i="29"/>
  <c r="PI60" i="30" s="1"/>
  <c r="RH27" i="29"/>
  <c r="RM60" i="30" s="1"/>
  <c r="VB27" i="29"/>
  <c r="VG60" i="30" s="1"/>
  <c r="JZ27" i="29"/>
  <c r="KE60" i="30" s="1"/>
  <c r="AFA27" i="29"/>
  <c r="AFF60" i="30" s="1"/>
  <c r="CE27" i="29"/>
  <c r="CJ60" i="30" s="1"/>
  <c r="AW27" i="29"/>
  <c r="BB60" i="30" s="1"/>
  <c r="HI29" i="29"/>
  <c r="HN62" i="30" s="1"/>
  <c r="ALZ28" i="29"/>
  <c r="AME61" i="30" s="1"/>
  <c r="RG27" i="29"/>
  <c r="RL60" i="30" s="1"/>
  <c r="ABF28" i="29"/>
  <c r="ABK61" i="30" s="1"/>
  <c r="AAY27" i="29"/>
  <c r="ABD60" i="30" s="1"/>
  <c r="VV27" i="29"/>
  <c r="WA60" i="30" s="1"/>
  <c r="TD27" i="29"/>
  <c r="TI60" i="30" s="1"/>
  <c r="EQ27" i="29"/>
  <c r="EV60" i="30" s="1"/>
  <c r="PC27" i="29"/>
  <c r="PH60" i="30" s="1"/>
  <c r="AHY27" i="29"/>
  <c r="AID60" i="30" s="1"/>
  <c r="AJP29" i="29"/>
  <c r="AJU62" i="30" s="1"/>
  <c r="VW27" i="29"/>
  <c r="WB60" i="30" s="1"/>
  <c r="XZ27" i="29"/>
  <c r="YE60" i="30" s="1"/>
  <c r="AAD27" i="29"/>
  <c r="AAI60" i="30" s="1"/>
  <c r="MD27" i="29"/>
  <c r="MI60" i="30" s="1"/>
  <c r="CZ27" i="29"/>
  <c r="DE60" i="30" s="1"/>
  <c r="QF27" i="29"/>
  <c r="QK60" i="30" s="1"/>
  <c r="AFV27" i="29"/>
  <c r="AGA60" i="30" s="1"/>
  <c r="XM29" i="29"/>
  <c r="XR62" i="30" s="1"/>
  <c r="NG27" i="29"/>
  <c r="NL60" i="30" s="1"/>
  <c r="AGJ27" i="29"/>
  <c r="AGO60" i="30" s="1"/>
  <c r="AIF27" i="29"/>
  <c r="AIK60" i="30" s="1"/>
  <c r="AAR27" i="29"/>
  <c r="AAW60" i="30" s="1"/>
  <c r="TS27" i="29"/>
  <c r="TX60" i="30" s="1"/>
  <c r="LB27" i="29"/>
  <c r="LG60" i="30" s="1"/>
  <c r="SC27" i="29"/>
  <c r="SH60" i="30" s="1"/>
  <c r="BR27" i="29"/>
  <c r="BW60" i="30" s="1"/>
  <c r="AGP27" i="29"/>
  <c r="AGU60" i="30" s="1"/>
  <c r="AES27" i="29"/>
  <c r="AEX60" i="30" s="1"/>
  <c r="VH27" i="29"/>
  <c r="VM60" i="30" s="1"/>
  <c r="QS27" i="29"/>
  <c r="QX60" i="30" s="1"/>
  <c r="DV27" i="29"/>
  <c r="EA60" i="30" s="1"/>
  <c r="IY29" i="29"/>
  <c r="JD62" i="30" s="1"/>
  <c r="AJV27" i="29"/>
  <c r="AKA60" i="30" s="1"/>
  <c r="WQ27" i="29"/>
  <c r="WV60" i="30" s="1"/>
  <c r="AO27" i="29"/>
  <c r="AT60" i="30" s="1"/>
  <c r="ZW27" i="29"/>
  <c r="AAB60" i="30" s="1"/>
  <c r="VO27" i="29"/>
  <c r="VT60" i="30" s="1"/>
  <c r="ZC27" i="29"/>
  <c r="ZH60" i="30" s="1"/>
  <c r="OB27" i="29"/>
  <c r="OG60" i="30" s="1"/>
  <c r="XE27" i="29"/>
  <c r="XJ60" i="30" s="1"/>
  <c r="DO27" i="29"/>
  <c r="DT60" i="30" s="1"/>
  <c r="AGQ27" i="29"/>
  <c r="AGV60" i="30" s="1"/>
  <c r="ADQ27" i="29"/>
  <c r="ADV60" i="30" s="1"/>
  <c r="ZB27" i="29"/>
  <c r="ZG60" i="30" s="1"/>
  <c r="ZX27" i="29"/>
  <c r="AAC60" i="30" s="1"/>
  <c r="LP27" i="29"/>
  <c r="LU60" i="30" s="1"/>
  <c r="AGX27" i="29"/>
  <c r="AHC60" i="30" s="1"/>
  <c r="EJ27" i="29"/>
  <c r="EO60" i="30" s="1"/>
  <c r="KU27" i="29"/>
  <c r="KZ60" i="30" s="1"/>
  <c r="AAZ27" i="29"/>
  <c r="ABE60" i="30" s="1"/>
  <c r="ACB27" i="29"/>
  <c r="ACG60" i="30" s="1"/>
  <c r="FE27" i="29"/>
  <c r="FJ60" i="30" s="1"/>
  <c r="UM27" i="29"/>
  <c r="UR60" i="30" s="1"/>
  <c r="KO27" i="29"/>
  <c r="KT60" i="30" s="1"/>
  <c r="AFN27" i="29"/>
  <c r="AFS60" i="30" s="1"/>
  <c r="AJH27" i="29"/>
  <c r="AJM60" i="30" s="1"/>
  <c r="PX27" i="29"/>
  <c r="QC60" i="30" s="1"/>
  <c r="BK27" i="29"/>
  <c r="BP60" i="30" s="1"/>
  <c r="QL27" i="29"/>
  <c r="QQ60" i="30" s="1"/>
  <c r="ADR27" i="29"/>
  <c r="ADW60" i="30" s="1"/>
  <c r="XL27" i="29"/>
  <c r="XQ60" i="30" s="1"/>
  <c r="AEZ27" i="29"/>
  <c r="AFE60" i="30" s="1"/>
  <c r="QT27" i="29"/>
  <c r="QY60" i="30" s="1"/>
  <c r="AHR28" i="29"/>
  <c r="AHW61" i="30" s="1"/>
  <c r="WK27" i="29"/>
  <c r="WP60" i="30" s="1"/>
  <c r="ADX27" i="29"/>
  <c r="AEC60" i="30" s="1"/>
  <c r="DH27" i="29"/>
  <c r="DM60" i="30" s="1"/>
  <c r="TY27" i="29"/>
  <c r="UD60" i="30" s="1"/>
  <c r="ADY27" i="29"/>
  <c r="AED60" i="30" s="1"/>
  <c r="AIT27" i="29"/>
  <c r="AIY60" i="30" s="1"/>
  <c r="UN27" i="29"/>
  <c r="US60" i="30" s="1"/>
  <c r="LJ27" i="29"/>
  <c r="LO60" i="30" s="1"/>
  <c r="HV27" i="29"/>
  <c r="IA60" i="30" s="1"/>
  <c r="WD27" i="29"/>
  <c r="WI60" i="30" s="1"/>
  <c r="ZJ27" i="29"/>
  <c r="ZO60" i="30" s="1"/>
  <c r="WX27" i="29"/>
  <c r="XC60" i="30" s="1"/>
  <c r="WY27" i="29"/>
  <c r="XD60" i="30" s="1"/>
  <c r="HW27" i="29"/>
  <c r="IB60" i="30" s="1"/>
  <c r="YG27" i="29"/>
  <c r="YL60" i="30" s="1"/>
  <c r="AI27" i="29"/>
  <c r="AN60" i="30" s="1"/>
  <c r="AKC27" i="29"/>
  <c r="AKH60" i="30" s="1"/>
  <c r="AFU27" i="29"/>
  <c r="AFZ60" i="30" s="1"/>
  <c r="RU27" i="29"/>
  <c r="RZ60" i="30" s="1"/>
  <c r="KV27" i="29"/>
  <c r="LA60" i="30" s="1"/>
  <c r="ABN27" i="29"/>
  <c r="ABS60" i="30" s="1"/>
  <c r="GU27" i="29"/>
  <c r="GZ60" i="30" s="1"/>
  <c r="CF27" i="29"/>
  <c r="CK60" i="30" s="1"/>
  <c r="FL27" i="29"/>
  <c r="FQ60" i="30" s="1"/>
  <c r="CS27" i="29"/>
  <c r="CX60" i="30" s="1"/>
  <c r="AJW27" i="29"/>
  <c r="AKB60" i="30" s="1"/>
  <c r="UU27" i="29"/>
  <c r="UZ60" i="30" s="1"/>
  <c r="IX30" i="29"/>
  <c r="JC63" i="30" s="1"/>
  <c r="ACO27" i="29"/>
  <c r="ACT60" i="30" s="1"/>
  <c r="QM27" i="29"/>
  <c r="QR60" i="30" s="1"/>
  <c r="AJA27" i="29"/>
  <c r="AJF60" i="30" s="1"/>
  <c r="TZ27" i="29"/>
  <c r="UE60" i="30" s="1"/>
  <c r="OV27" i="29"/>
  <c r="PA60" i="30" s="1"/>
  <c r="AHS27" i="29"/>
  <c r="AHX60" i="30" s="1"/>
  <c r="ACV27" i="29"/>
  <c r="ADA60" i="30" s="1"/>
  <c r="AIU27" i="29"/>
  <c r="AIZ60" i="30" s="1"/>
  <c r="AKK27" i="29"/>
  <c r="AKP60" i="30" s="1"/>
  <c r="VA27" i="29"/>
  <c r="VF60" i="30" s="1"/>
  <c r="PQ27" i="29"/>
  <c r="PV60" i="30" s="1"/>
  <c r="U27" i="29"/>
  <c r="Z60" i="30" s="1"/>
  <c r="HH27" i="29"/>
  <c r="HM60" i="30" s="1"/>
  <c r="AAL27" i="29"/>
  <c r="AAQ60" i="30" s="1"/>
  <c r="GF27" i="29"/>
  <c r="GK60" i="30" s="1"/>
  <c r="AKD27" i="29"/>
  <c r="AKI60" i="30" s="1"/>
  <c r="KA27" i="29"/>
  <c r="KF60" i="30" s="1"/>
  <c r="NT27" i="29"/>
  <c r="NY60" i="30" s="1"/>
  <c r="YO27" i="29"/>
  <c r="YT60" i="30" s="1"/>
  <c r="AFH27" i="29"/>
  <c r="AFM60" i="30" s="1"/>
  <c r="FS27" i="29"/>
  <c r="FX60" i="30" s="1"/>
  <c r="ABU27" i="29"/>
  <c r="ABZ60" i="30" s="1"/>
  <c r="UF27" i="29"/>
  <c r="UK60" i="30" s="1"/>
  <c r="AET27" i="29"/>
  <c r="AEY60" i="30" s="1"/>
  <c r="HO29" i="29"/>
  <c r="HT62" i="30" s="1"/>
  <c r="LI27" i="29"/>
  <c r="LN60" i="30" s="1"/>
  <c r="AEM27" i="29"/>
  <c r="AER60" i="30" s="1"/>
  <c r="XS27" i="29"/>
  <c r="XX60" i="30" s="1"/>
  <c r="TK28" i="29"/>
  <c r="TP61" i="30" s="1"/>
  <c r="LW27" i="29"/>
  <c r="MB60" i="30" s="1"/>
  <c r="GT27" i="29"/>
  <c r="GY60" i="30" s="1"/>
  <c r="AIN27" i="29"/>
  <c r="AIS60" i="30" s="1"/>
  <c r="ADK27" i="29"/>
  <c r="ADP60" i="30" s="1"/>
  <c r="AFO27" i="29"/>
  <c r="AFT60" i="30" s="1"/>
  <c r="PY27" i="29"/>
  <c r="QD60" i="30" s="1"/>
  <c r="AEF27" i="29"/>
  <c r="AEK60" i="30" s="1"/>
  <c r="AHE27" i="29"/>
  <c r="AHJ60" i="30" s="1"/>
  <c r="FK27" i="29"/>
  <c r="FP60" i="30" s="1"/>
  <c r="JS27" i="29"/>
  <c r="JX60" i="30" s="1"/>
  <c r="CM27" i="29"/>
  <c r="CR60" i="30" s="1"/>
  <c r="PJ27" i="29"/>
  <c r="PO60" i="30" s="1"/>
  <c r="ABM27" i="29"/>
  <c r="ABR60" i="30" s="1"/>
  <c r="AIM27" i="29"/>
  <c r="AIR60" i="30" s="1"/>
  <c r="ALS27" i="29"/>
  <c r="ALX60" i="30" s="1"/>
  <c r="NU27" i="29"/>
  <c r="NZ60" i="30" s="1"/>
  <c r="WJ27" i="29"/>
  <c r="WO60" i="30" s="1"/>
  <c r="DG27" i="29"/>
  <c r="DL60" i="30" s="1"/>
  <c r="ACH27" i="29"/>
  <c r="ACM60" i="30" s="1"/>
  <c r="AV27" i="29"/>
  <c r="BA60" i="30" s="1"/>
  <c r="SQ27" i="29"/>
  <c r="SV60" i="30" s="1"/>
  <c r="BC27" i="29"/>
  <c r="BH60" i="30" s="1"/>
  <c r="EB27" i="29"/>
  <c r="EG60" i="30" s="1"/>
  <c r="ALE27" i="29"/>
  <c r="ALJ60" i="30" s="1"/>
  <c r="ME27" i="29"/>
  <c r="MJ60" i="30" s="1"/>
  <c r="AEE27" i="29"/>
  <c r="AEJ60" i="30" s="1"/>
  <c r="ACI27" i="29"/>
  <c r="ACN60" i="30" s="1"/>
  <c r="AB27" i="29"/>
  <c r="AG60" i="30" s="1"/>
  <c r="AGI27" i="29"/>
  <c r="AGN60" i="30" s="1"/>
  <c r="AFG27" i="29"/>
  <c r="AFL60" i="30" s="1"/>
  <c r="ZP27" i="29"/>
  <c r="ZU60" i="30" s="1"/>
  <c r="FY27" i="29"/>
  <c r="GD60" i="30" s="1"/>
  <c r="OI27" i="29"/>
  <c r="ON60" i="30" s="1"/>
  <c r="GM27" i="29"/>
  <c r="GR60" i="30" s="1"/>
  <c r="QZ27" i="29"/>
  <c r="RE60" i="30" s="1"/>
  <c r="SP27" i="29"/>
  <c r="SU60" i="30" s="1"/>
  <c r="LQ27" i="29"/>
  <c r="LV60" i="30" s="1"/>
  <c r="OO27" i="29"/>
  <c r="OT60" i="30" s="1"/>
  <c r="AAK27" i="29"/>
  <c r="AAP60" i="30" s="1"/>
  <c r="AH27" i="29"/>
  <c r="AM60" i="30" s="1"/>
  <c r="OA27" i="29"/>
  <c r="OF60" i="30" s="1"/>
  <c r="BY27" i="29"/>
  <c r="CD60" i="30" s="1"/>
  <c r="AGC27" i="29"/>
  <c r="AGH60" i="30" s="1"/>
  <c r="AIG27" i="29"/>
  <c r="AIL60" i="30" s="1"/>
  <c r="XT27" i="29"/>
  <c r="XY60" i="30" s="1"/>
  <c r="ABT27" i="29"/>
  <c r="ABY60" i="30" s="1"/>
  <c r="BQ27" i="29"/>
  <c r="BV60" i="30" s="1"/>
  <c r="VP27" i="29"/>
  <c r="VU60" i="30" s="1"/>
  <c r="ALL27" i="29"/>
  <c r="ALQ60" i="30" s="1"/>
  <c r="AHL27" i="29"/>
  <c r="AHQ60" i="30" s="1"/>
  <c r="AJO27" i="29"/>
  <c r="AJT60" i="30" s="1"/>
  <c r="RA27" i="29"/>
  <c r="RF60" i="30" s="1"/>
  <c r="SW27" i="29"/>
  <c r="TB60" i="30" s="1"/>
  <c r="DU27" i="29"/>
  <c r="DZ60" i="30" s="1"/>
  <c r="IC27" i="29"/>
  <c r="IH60" i="30" s="1"/>
  <c r="AA27" i="29"/>
  <c r="AF60" i="30" s="1"/>
  <c r="JF27" i="29"/>
  <c r="JK60" i="30" s="1"/>
  <c r="AMA27" i="29"/>
  <c r="AMF60" i="30" s="1"/>
  <c r="SB28" i="29"/>
  <c r="SG61" i="30" s="1"/>
  <c r="IK29" i="29"/>
  <c r="IP62" i="30" s="1"/>
  <c r="MS27" i="29"/>
  <c r="MX60" i="30" s="1"/>
  <c r="HB27" i="29"/>
  <c r="HG60" i="30" s="1"/>
  <c r="MZ27" i="29"/>
  <c r="NE60" i="30" s="1"/>
  <c r="YN27" i="29"/>
  <c r="YS60" i="30" s="1"/>
  <c r="PR27" i="29"/>
  <c r="PW60" i="30" s="1"/>
  <c r="IQ27" i="29"/>
  <c r="IV60" i="30" s="1"/>
  <c r="KH27" i="29"/>
  <c r="KM60" i="30" s="1"/>
  <c r="YU27" i="29"/>
  <c r="YZ60" i="30" s="1"/>
  <c r="FR27" i="29"/>
  <c r="FW60" i="30" s="1"/>
  <c r="ALF28" i="29"/>
  <c r="ALK61" i="30" s="1"/>
  <c r="OP29" i="29"/>
  <c r="OU62" i="30" s="1"/>
  <c r="AKQ27" i="29"/>
  <c r="AKV60" i="30" s="1"/>
  <c r="OH27" i="29"/>
  <c r="OM60" i="30" s="1"/>
  <c r="ACW27" i="29"/>
  <c r="ADB60" i="30" s="1"/>
  <c r="ACP27" i="29"/>
  <c r="ACU60" i="30" s="1"/>
  <c r="DA27" i="29"/>
  <c r="DF60" i="30" s="1"/>
  <c r="YV27" i="29"/>
  <c r="ZA60" i="30" s="1"/>
  <c r="NF27" i="29"/>
  <c r="NK60" i="30" s="1"/>
  <c r="CL27" i="29"/>
  <c r="CQ60" i="30" s="1"/>
  <c r="OW27" i="29"/>
  <c r="PB60" i="30" s="1"/>
  <c r="EX28" i="29"/>
  <c r="FC61" i="30" s="1"/>
  <c r="GG27" i="29"/>
  <c r="GL60" i="30" s="1"/>
  <c r="CT27" i="29"/>
  <c r="CY60" i="30" s="1"/>
  <c r="BX27" i="29"/>
  <c r="CC60" i="30" s="1"/>
  <c r="AHZ27" i="29"/>
  <c r="AIE60" i="30" s="1"/>
  <c r="UT27" i="29"/>
  <c r="UY60" i="30" s="1"/>
  <c r="DN27" i="29"/>
  <c r="DS60" i="30" s="1"/>
  <c r="EI29" i="29"/>
  <c r="EN62" i="30" s="1"/>
  <c r="RV27" i="29"/>
  <c r="SA60" i="30" s="1"/>
  <c r="HA27" i="29"/>
  <c r="HF60" i="30" s="1"/>
  <c r="ABG27" i="29"/>
  <c r="ABL60" i="30" s="1"/>
  <c r="PK27" i="29"/>
  <c r="PP60" i="30" s="1"/>
  <c r="ID27" i="29"/>
  <c r="II60" i="30" s="1"/>
  <c r="LC27" i="29"/>
  <c r="LH60" i="30" s="1"/>
  <c r="GN27" i="29"/>
  <c r="GS60" i="30" s="1"/>
  <c r="AHK27" i="29"/>
  <c r="AHP60" i="30" s="1"/>
  <c r="NN27" i="29"/>
  <c r="NS60" i="30" s="1"/>
  <c r="XF27" i="29"/>
  <c r="XK60" i="30" s="1"/>
  <c r="AKY27" i="29"/>
  <c r="ALD60" i="30" s="1"/>
  <c r="JM27" i="29"/>
  <c r="JR60" i="30" s="1"/>
  <c r="AGB27" i="29"/>
  <c r="AGG60" i="30" s="1"/>
  <c r="AEL27" i="29"/>
  <c r="AEQ60" i="30" s="1"/>
  <c r="IR27" i="29"/>
  <c r="IW60" i="30" s="1"/>
  <c r="B26" i="29"/>
  <c r="D26" i="29" s="1"/>
  <c r="M26" i="29"/>
  <c r="N26" i="29" s="1"/>
  <c r="F26" i="29"/>
  <c r="H26" i="29" s="1"/>
  <c r="T27" i="29"/>
  <c r="Y60" i="30" s="1"/>
  <c r="XC47" i="26" l="1"/>
  <c r="XC48" i="26" s="1"/>
  <c r="XC49" i="26" s="1"/>
  <c r="XC50" i="26" s="1"/>
  <c r="XC51" i="26" s="1"/>
  <c r="XE5" i="26"/>
  <c r="XF3" i="26"/>
  <c r="XE5" i="18"/>
  <c r="CI47" i="26"/>
  <c r="CI48" i="26" s="1"/>
  <c r="CI49" i="26" s="1"/>
  <c r="CI50" i="26" s="1"/>
  <c r="CI51" i="26" s="1"/>
  <c r="CK5" i="26"/>
  <c r="CK5" i="18"/>
  <c r="CL3" i="26"/>
  <c r="NW47" i="26"/>
  <c r="NW48" i="26" s="1"/>
  <c r="NW49" i="26" s="1"/>
  <c r="NW50" i="26" s="1"/>
  <c r="NW51" i="26" s="1"/>
  <c r="NZ3" i="26"/>
  <c r="NY5" i="26"/>
  <c r="NY5" i="18"/>
  <c r="ACR47" i="26"/>
  <c r="ACR48" i="26" s="1"/>
  <c r="ACR49" i="26" s="1"/>
  <c r="ACR50" i="26" s="1"/>
  <c r="ACR51" i="26" s="1"/>
  <c r="ACT5" i="18"/>
  <c r="ACT5" i="26"/>
  <c r="ACU3" i="26"/>
  <c r="AJC47" i="26"/>
  <c r="AJC48" i="26" s="1"/>
  <c r="AJC49" i="26" s="1"/>
  <c r="AJC50" i="26" s="1"/>
  <c r="AJC51" i="26" s="1"/>
  <c r="AJE5" i="18"/>
  <c r="AJE5" i="26"/>
  <c r="AJF3" i="26"/>
  <c r="ED47" i="26"/>
  <c r="ED48" i="26" s="1"/>
  <c r="ED49" i="26" s="1"/>
  <c r="ED50" i="26" s="1"/>
  <c r="ED51" i="26" s="1"/>
  <c r="EF5" i="26"/>
  <c r="EF5" i="18"/>
  <c r="EG3" i="26"/>
  <c r="TC47" i="26"/>
  <c r="TC48" i="26" s="1"/>
  <c r="TC49" i="26" s="1"/>
  <c r="TC50" i="26" s="1"/>
  <c r="TC51" i="26" s="1"/>
  <c r="TE5" i="26"/>
  <c r="TE5" i="18"/>
  <c r="TF3" i="26"/>
  <c r="SY47" i="26"/>
  <c r="SY48" i="26" s="1"/>
  <c r="SY49" i="26" s="1"/>
  <c r="SY50" i="26" s="1"/>
  <c r="SY51" i="26" s="1"/>
  <c r="TB3" i="26"/>
  <c r="TA5" i="18"/>
  <c r="TA5" i="26"/>
  <c r="AJD47" i="26"/>
  <c r="AJD48" i="26" s="1"/>
  <c r="AJD49" i="26" s="1"/>
  <c r="AJD50" i="26" s="1"/>
  <c r="AJD51" i="26" s="1"/>
  <c r="AJF5" i="26"/>
  <c r="AJF5" i="18"/>
  <c r="AJG3" i="26"/>
  <c r="ON47" i="26"/>
  <c r="ON48" i="26" s="1"/>
  <c r="ON49" i="26" s="1"/>
  <c r="ON50" i="26" s="1"/>
  <c r="ON51" i="26" s="1"/>
  <c r="OQ3" i="26"/>
  <c r="OP5" i="26"/>
  <c r="OP5" i="18"/>
  <c r="KT47" i="26"/>
  <c r="KT48" i="26" s="1"/>
  <c r="KT49" i="26" s="1"/>
  <c r="KT50" i="26" s="1"/>
  <c r="KT51" i="26" s="1"/>
  <c r="KW3" i="26"/>
  <c r="KV5" i="26"/>
  <c r="KV5" i="18"/>
  <c r="AAM47" i="26"/>
  <c r="AAM48" i="26" s="1"/>
  <c r="AAM49" i="26" s="1"/>
  <c r="AAM50" i="26" s="1"/>
  <c r="AAM51" i="26" s="1"/>
  <c r="AAO5" i="26"/>
  <c r="AAO5" i="18"/>
  <c r="AAP3" i="26"/>
  <c r="WA47" i="26"/>
  <c r="WA48" i="26" s="1"/>
  <c r="WA49" i="26" s="1"/>
  <c r="WA50" i="26" s="1"/>
  <c r="WA51" i="26" s="1"/>
  <c r="WC5" i="26"/>
  <c r="WC5" i="18"/>
  <c r="WD3" i="26"/>
  <c r="CD47" i="26"/>
  <c r="CD48" i="26" s="1"/>
  <c r="CD49" i="26" s="1"/>
  <c r="CD50" i="26" s="1"/>
  <c r="CD51" i="26" s="1"/>
  <c r="CF5" i="26"/>
  <c r="CF5" i="18"/>
  <c r="CG3" i="26"/>
  <c r="ZS47" i="26"/>
  <c r="ZS48" i="26" s="1"/>
  <c r="ZS49" i="26" s="1"/>
  <c r="ZS50" i="26" s="1"/>
  <c r="ZS51" i="26" s="1"/>
  <c r="ZV3" i="26"/>
  <c r="ZU5" i="26"/>
  <c r="ZU5" i="18"/>
  <c r="OZ47" i="26"/>
  <c r="OZ48" i="26" s="1"/>
  <c r="OZ49" i="26" s="1"/>
  <c r="OZ50" i="26" s="1"/>
  <c r="OZ51" i="26" s="1"/>
  <c r="PB5" i="18"/>
  <c r="PB5" i="26"/>
  <c r="PC3" i="26"/>
  <c r="RS47" i="26"/>
  <c r="RS48" i="26" s="1"/>
  <c r="RS49" i="26" s="1"/>
  <c r="RS50" i="26" s="1"/>
  <c r="RS51" i="26" s="1"/>
  <c r="RV3" i="26"/>
  <c r="RU5" i="18"/>
  <c r="RU5" i="26"/>
  <c r="OS47" i="26"/>
  <c r="OS48" i="26" s="1"/>
  <c r="OS49" i="26" s="1"/>
  <c r="OS50" i="26" s="1"/>
  <c r="OS51" i="26" s="1"/>
  <c r="OU5" i="18"/>
  <c r="OU5" i="26"/>
  <c r="OV3" i="26"/>
  <c r="QO47" i="26"/>
  <c r="QO48" i="26" s="1"/>
  <c r="QO49" i="26" s="1"/>
  <c r="QO50" i="26" s="1"/>
  <c r="QO51" i="26" s="1"/>
  <c r="QQ5" i="18"/>
  <c r="QQ5" i="26"/>
  <c r="QR3" i="26"/>
  <c r="MU47" i="26"/>
  <c r="MU48" i="26" s="1"/>
  <c r="MU49" i="26" s="1"/>
  <c r="MU50" i="26" s="1"/>
  <c r="MU51" i="26" s="1"/>
  <c r="MW5" i="26"/>
  <c r="MX3" i="26"/>
  <c r="MW5" i="18"/>
  <c r="AHJ47" i="26"/>
  <c r="AHJ48" i="26" s="1"/>
  <c r="AHJ49" i="26" s="1"/>
  <c r="AHJ50" i="26" s="1"/>
  <c r="AHJ51" i="26" s="1"/>
  <c r="AHM3" i="26"/>
  <c r="AHL5" i="18"/>
  <c r="AHL5" i="26"/>
  <c r="FC47" i="26"/>
  <c r="FC48" i="26" s="1"/>
  <c r="FC49" i="26" s="1"/>
  <c r="FC50" i="26" s="1"/>
  <c r="FC51" i="26" s="1"/>
  <c r="FE5" i="18"/>
  <c r="FF3" i="26"/>
  <c r="FE5" i="26"/>
  <c r="XI47" i="26"/>
  <c r="XI48" i="26" s="1"/>
  <c r="XI49" i="26" s="1"/>
  <c r="XI50" i="26" s="1"/>
  <c r="XI51" i="26" s="1"/>
  <c r="XK5" i="26"/>
  <c r="XK5" i="18"/>
  <c r="XL3" i="26"/>
  <c r="GA47" i="26"/>
  <c r="GA48" i="26" s="1"/>
  <c r="GA49" i="26" s="1"/>
  <c r="GA50" i="26" s="1"/>
  <c r="GA51" i="26" s="1"/>
  <c r="GC5" i="26"/>
  <c r="GD3" i="26"/>
  <c r="GC5" i="18"/>
  <c r="JC47" i="26"/>
  <c r="JC48" i="26" s="1"/>
  <c r="JC49" i="26" s="1"/>
  <c r="JC50" i="26" s="1"/>
  <c r="JC51" i="26" s="1"/>
  <c r="JE5" i="18"/>
  <c r="JE5" i="26"/>
  <c r="JF3" i="26"/>
  <c r="AKS47" i="26"/>
  <c r="AKS48" i="26" s="1"/>
  <c r="AKS49" i="26" s="1"/>
  <c r="AKS50" i="26" s="1"/>
  <c r="AKS51" i="26" s="1"/>
  <c r="AKU5" i="26"/>
  <c r="AKU5" i="18"/>
  <c r="AKV3" i="26"/>
  <c r="DB47" i="26"/>
  <c r="DB48" i="26" s="1"/>
  <c r="DB49" i="26" s="1"/>
  <c r="DB50" i="26" s="1"/>
  <c r="DB51" i="26" s="1"/>
  <c r="DD5" i="26"/>
  <c r="DE3" i="26"/>
  <c r="DD5" i="18"/>
  <c r="RW47" i="26"/>
  <c r="RW48" i="26" s="1"/>
  <c r="RW49" i="26" s="1"/>
  <c r="RW50" i="26" s="1"/>
  <c r="RW51" i="26" s="1"/>
  <c r="RY5" i="18"/>
  <c r="RZ3" i="26"/>
  <c r="RY5" i="26"/>
  <c r="DQ47" i="26"/>
  <c r="DQ48" i="26" s="1"/>
  <c r="DQ49" i="26" s="1"/>
  <c r="DQ50" i="26" s="1"/>
  <c r="DQ51" i="26" s="1"/>
  <c r="DT3" i="26"/>
  <c r="DS5" i="18"/>
  <c r="DS5" i="26"/>
  <c r="EO47" i="26"/>
  <c r="EO48" i="26" s="1"/>
  <c r="EO49" i="26" s="1"/>
  <c r="EO50" i="26" s="1"/>
  <c r="EO51" i="26" s="1"/>
  <c r="ER3" i="26"/>
  <c r="EQ5" i="26"/>
  <c r="EQ5" i="18"/>
  <c r="AX47" i="26"/>
  <c r="AX48" i="26" s="1"/>
  <c r="AX49" i="26" s="1"/>
  <c r="AX50" i="26" s="1"/>
  <c r="AX51" i="26" s="1"/>
  <c r="BA3" i="26"/>
  <c r="AZ5" i="26"/>
  <c r="AZ5" i="18"/>
  <c r="MG47" i="26"/>
  <c r="MG48" i="26" s="1"/>
  <c r="MG49" i="26" s="1"/>
  <c r="MG50" i="26" s="1"/>
  <c r="MG51" i="26" s="1"/>
  <c r="MI5" i="18"/>
  <c r="MJ3" i="26"/>
  <c r="MI5" i="26"/>
  <c r="GW47" i="26"/>
  <c r="GW48" i="26" s="1"/>
  <c r="GW49" i="26" s="1"/>
  <c r="GW50" i="26" s="1"/>
  <c r="GW51" i="26" s="1"/>
  <c r="GZ3" i="26"/>
  <c r="GY5" i="26"/>
  <c r="GY5" i="18"/>
  <c r="AKM47" i="26"/>
  <c r="AKM48" i="26" s="1"/>
  <c r="AKM49" i="26" s="1"/>
  <c r="AKM50" i="26" s="1"/>
  <c r="AKM51" i="26" s="1"/>
  <c r="AKO5" i="18"/>
  <c r="AKP3" i="26"/>
  <c r="AKO5" i="26"/>
  <c r="NS47" i="26"/>
  <c r="NS48" i="26" s="1"/>
  <c r="NS49" i="26" s="1"/>
  <c r="NS50" i="26" s="1"/>
  <c r="NS51" i="26" s="1"/>
  <c r="NU5" i="26"/>
  <c r="NV3" i="26"/>
  <c r="NU5" i="18"/>
  <c r="ST47" i="26"/>
  <c r="ST48" i="26" s="1"/>
  <c r="ST49" i="26" s="1"/>
  <c r="ST50" i="26" s="1"/>
  <c r="ST51" i="26" s="1"/>
  <c r="SW3" i="26"/>
  <c r="SV5" i="26"/>
  <c r="SV5" i="18"/>
  <c r="LO47" i="26"/>
  <c r="LO48" i="26" s="1"/>
  <c r="LO49" i="26" s="1"/>
  <c r="LO50" i="26" s="1"/>
  <c r="LO51" i="26" s="1"/>
  <c r="LQ5" i="26"/>
  <c r="LQ5" i="18"/>
  <c r="LR3" i="26"/>
  <c r="JQ47" i="26"/>
  <c r="JQ48" i="26" s="1"/>
  <c r="JQ49" i="26" s="1"/>
  <c r="JQ50" i="26" s="1"/>
  <c r="JQ51" i="26" s="1"/>
  <c r="JS5" i="26"/>
  <c r="JT3" i="26"/>
  <c r="JS5" i="18"/>
  <c r="TB47" i="26"/>
  <c r="TB48" i="26" s="1"/>
  <c r="TB49" i="26" s="1"/>
  <c r="TB50" i="26" s="1"/>
  <c r="TB51" i="26" s="1"/>
  <c r="TE3" i="26"/>
  <c r="TD5" i="18"/>
  <c r="TD5" i="26"/>
  <c r="LF47" i="26"/>
  <c r="LF48" i="26" s="1"/>
  <c r="LF49" i="26" s="1"/>
  <c r="LF50" i="26" s="1"/>
  <c r="LF51" i="26" s="1"/>
  <c r="LH5" i="18"/>
  <c r="LH5" i="26"/>
  <c r="LI3" i="26"/>
  <c r="AIB47" i="26"/>
  <c r="AIB48" i="26" s="1"/>
  <c r="AIB49" i="26" s="1"/>
  <c r="AIB50" i="26" s="1"/>
  <c r="AIB51" i="26" s="1"/>
  <c r="AID5" i="18"/>
  <c r="AID5" i="26"/>
  <c r="AIE3" i="26"/>
  <c r="DI47" i="26"/>
  <c r="DI48" i="26" s="1"/>
  <c r="DI49" i="26" s="1"/>
  <c r="DI50" i="26" s="1"/>
  <c r="DI51" i="26" s="1"/>
  <c r="DL3" i="26"/>
  <c r="DK5" i="26"/>
  <c r="DK5" i="18"/>
  <c r="LU47" i="26"/>
  <c r="LU48" i="26" s="1"/>
  <c r="LU49" i="26" s="1"/>
  <c r="LU50" i="26" s="1"/>
  <c r="LU51" i="26" s="1"/>
  <c r="LW5" i="26"/>
  <c r="LX3" i="26"/>
  <c r="LW5" i="18"/>
  <c r="VY47" i="26"/>
  <c r="VY48" i="26" s="1"/>
  <c r="VY49" i="26" s="1"/>
  <c r="VY50" i="26" s="1"/>
  <c r="VY51" i="26" s="1"/>
  <c r="WA5" i="26"/>
  <c r="WB3" i="26"/>
  <c r="WA5" i="18"/>
  <c r="ACT47" i="26"/>
  <c r="ACT48" i="26" s="1"/>
  <c r="ACT49" i="26" s="1"/>
  <c r="ACT50" i="26" s="1"/>
  <c r="ACT51" i="26" s="1"/>
  <c r="ACV5" i="26"/>
  <c r="ACW3" i="26"/>
  <c r="ACV5" i="18"/>
  <c r="MO47" i="26"/>
  <c r="MO48" i="26" s="1"/>
  <c r="MO49" i="26" s="1"/>
  <c r="MO50" i="26" s="1"/>
  <c r="MO51" i="26" s="1"/>
  <c r="MQ5" i="26"/>
  <c r="MQ5" i="18"/>
  <c r="MR3" i="26"/>
  <c r="PB47" i="26"/>
  <c r="PB48" i="26" s="1"/>
  <c r="PB49" i="26" s="1"/>
  <c r="PB50" i="26" s="1"/>
  <c r="PB51" i="26" s="1"/>
  <c r="PE3" i="26"/>
  <c r="PD5" i="18"/>
  <c r="PD5" i="26"/>
  <c r="OY47" i="26"/>
  <c r="OY48" i="26" s="1"/>
  <c r="OY49" i="26" s="1"/>
  <c r="OY50" i="26" s="1"/>
  <c r="OY51" i="26" s="1"/>
  <c r="PB3" i="26"/>
  <c r="PA5" i="26"/>
  <c r="PA5" i="18"/>
  <c r="NH47" i="26"/>
  <c r="NH48" i="26" s="1"/>
  <c r="NH49" i="26" s="1"/>
  <c r="NH50" i="26" s="1"/>
  <c r="NH51" i="26" s="1"/>
  <c r="NJ5" i="26"/>
  <c r="NK3" i="26"/>
  <c r="NJ5" i="18"/>
  <c r="WO47" i="26"/>
  <c r="WO48" i="26" s="1"/>
  <c r="WO49" i="26" s="1"/>
  <c r="WO50" i="26" s="1"/>
  <c r="WO51" i="26" s="1"/>
  <c r="WQ5" i="26"/>
  <c r="WQ5" i="18"/>
  <c r="WR3" i="26"/>
  <c r="ZE47" i="26"/>
  <c r="ZE48" i="26" s="1"/>
  <c r="ZE49" i="26" s="1"/>
  <c r="ZE50" i="26" s="1"/>
  <c r="ZE51" i="26" s="1"/>
  <c r="ZH3" i="26"/>
  <c r="ZG5" i="26"/>
  <c r="ZG5" i="18"/>
  <c r="AKH47" i="26"/>
  <c r="AKH48" i="26" s="1"/>
  <c r="AKH49" i="26" s="1"/>
  <c r="AKH50" i="26" s="1"/>
  <c r="AKH51" i="26" s="1"/>
  <c r="AKJ5" i="18"/>
  <c r="AKK3" i="26"/>
  <c r="AKJ5" i="26"/>
  <c r="WE47" i="26"/>
  <c r="WE48" i="26" s="1"/>
  <c r="WE49" i="26" s="1"/>
  <c r="WE50" i="26" s="1"/>
  <c r="WE51" i="26" s="1"/>
  <c r="WG5" i="26"/>
  <c r="WH3" i="26"/>
  <c r="WG5" i="18"/>
  <c r="IM47" i="26"/>
  <c r="IM48" i="26" s="1"/>
  <c r="IM49" i="26" s="1"/>
  <c r="IM50" i="26" s="1"/>
  <c r="IM51" i="26" s="1"/>
  <c r="IP3" i="26"/>
  <c r="IO5" i="26"/>
  <c r="IO5" i="18"/>
  <c r="AAB47" i="26"/>
  <c r="AAB48" i="26" s="1"/>
  <c r="AAB49" i="26" s="1"/>
  <c r="AAB50" i="26" s="1"/>
  <c r="AAB51" i="26" s="1"/>
  <c r="AAD5" i="26"/>
  <c r="AAD5" i="18"/>
  <c r="AAE3" i="26"/>
  <c r="PM47" i="26"/>
  <c r="PM48" i="26" s="1"/>
  <c r="PM49" i="26" s="1"/>
  <c r="PM50" i="26" s="1"/>
  <c r="PM51" i="26" s="1"/>
  <c r="PO5" i="18"/>
  <c r="PO5" i="26"/>
  <c r="PP3" i="26"/>
  <c r="YK47" i="26"/>
  <c r="YK48" i="26" s="1"/>
  <c r="YK49" i="26" s="1"/>
  <c r="YK50" i="26" s="1"/>
  <c r="YK51" i="26" s="1"/>
  <c r="YM5" i="26"/>
  <c r="YN3" i="26"/>
  <c r="YM5" i="18"/>
  <c r="AAT47" i="26"/>
  <c r="AAT48" i="26" s="1"/>
  <c r="AAT49" i="26" s="1"/>
  <c r="AAT50" i="26" s="1"/>
  <c r="AAT51" i="26" s="1"/>
  <c r="AAV5" i="26"/>
  <c r="AAW3" i="26"/>
  <c r="AAV5" i="18"/>
  <c r="B45" i="26" a="1"/>
  <c r="B45" i="26" s="1"/>
  <c r="D45" i="26" s="1"/>
  <c r="Q46" i="26"/>
  <c r="M45" i="26"/>
  <c r="N45" i="26" s="1"/>
  <c r="F45" i="26"/>
  <c r="H45" i="26" s="1"/>
  <c r="DD47" i="26"/>
  <c r="DD48" i="26" s="1"/>
  <c r="DD49" i="26" s="1"/>
  <c r="DD50" i="26" s="1"/>
  <c r="DD51" i="26" s="1"/>
  <c r="DF5" i="26"/>
  <c r="DF5" i="18"/>
  <c r="DG3" i="26"/>
  <c r="AKW47" i="26"/>
  <c r="AKW48" i="26" s="1"/>
  <c r="AKW49" i="26" s="1"/>
  <c r="AKW50" i="26" s="1"/>
  <c r="AKW51" i="26" s="1"/>
  <c r="AKZ3" i="26"/>
  <c r="AKY5" i="18"/>
  <c r="AKY5" i="26"/>
  <c r="AEQ47" i="26"/>
  <c r="AEQ48" i="26" s="1"/>
  <c r="AEQ49" i="26" s="1"/>
  <c r="AEQ50" i="26" s="1"/>
  <c r="AEQ51" i="26" s="1"/>
  <c r="AET3" i="26"/>
  <c r="AES5" i="18"/>
  <c r="AES5" i="26"/>
  <c r="LM47" i="26"/>
  <c r="LM48" i="26" s="1"/>
  <c r="LM49" i="26" s="1"/>
  <c r="LM50" i="26" s="1"/>
  <c r="LM51" i="26" s="1"/>
  <c r="LO5" i="26"/>
  <c r="LO5" i="18"/>
  <c r="LP3" i="26"/>
  <c r="WV47" i="26"/>
  <c r="WV48" i="26" s="1"/>
  <c r="WV49" i="26" s="1"/>
  <c r="WV50" i="26" s="1"/>
  <c r="WV51" i="26" s="1"/>
  <c r="WX5" i="26"/>
  <c r="WX5" i="18"/>
  <c r="WY3" i="26"/>
  <c r="JR47" i="26"/>
  <c r="JR48" i="26" s="1"/>
  <c r="JR49" i="26" s="1"/>
  <c r="JR50" i="26" s="1"/>
  <c r="JR51" i="26" s="1"/>
  <c r="JT5" i="26"/>
  <c r="JT5" i="18"/>
  <c r="JU3" i="26"/>
  <c r="OL47" i="26"/>
  <c r="OL48" i="26" s="1"/>
  <c r="OL49" i="26" s="1"/>
  <c r="OL50" i="26" s="1"/>
  <c r="OL51" i="26" s="1"/>
  <c r="ON5" i="18"/>
  <c r="OO3" i="26"/>
  <c r="ON5" i="26"/>
  <c r="NP47" i="26"/>
  <c r="NP48" i="26" s="1"/>
  <c r="NP49" i="26" s="1"/>
  <c r="NP50" i="26" s="1"/>
  <c r="NP51" i="26" s="1"/>
  <c r="NR5" i="18"/>
  <c r="NS3" i="26"/>
  <c r="NR5" i="26"/>
  <c r="EK47" i="26"/>
  <c r="EK48" i="26" s="1"/>
  <c r="EK49" i="26" s="1"/>
  <c r="EK50" i="26" s="1"/>
  <c r="EK51" i="26" s="1"/>
  <c r="EM5" i="26"/>
  <c r="EN3" i="26"/>
  <c r="EM5" i="18"/>
  <c r="GZ47" i="26"/>
  <c r="GZ48" i="26" s="1"/>
  <c r="GZ49" i="26" s="1"/>
  <c r="GZ50" i="26" s="1"/>
  <c r="GZ51" i="26" s="1"/>
  <c r="HB5" i="26"/>
  <c r="HB5" i="18"/>
  <c r="HC3" i="26"/>
  <c r="SK47" i="26"/>
  <c r="SK48" i="26" s="1"/>
  <c r="SK49" i="26" s="1"/>
  <c r="SK50" i="26" s="1"/>
  <c r="SK51" i="26" s="1"/>
  <c r="SN3" i="26"/>
  <c r="SM5" i="26"/>
  <c r="SM5" i="18"/>
  <c r="ZD47" i="26"/>
  <c r="ZD48" i="26" s="1"/>
  <c r="ZD49" i="26" s="1"/>
  <c r="ZD50" i="26" s="1"/>
  <c r="ZD51" i="26" s="1"/>
  <c r="ZG3" i="26"/>
  <c r="ZF5" i="26"/>
  <c r="ZF5" i="18"/>
  <c r="AKN47" i="26"/>
  <c r="AKN48" i="26" s="1"/>
  <c r="AKN49" i="26" s="1"/>
  <c r="AKN50" i="26" s="1"/>
  <c r="AKN51" i="26" s="1"/>
  <c r="AKQ3" i="26"/>
  <c r="AKP5" i="26"/>
  <c r="AKP5" i="18"/>
  <c r="OD47" i="26"/>
  <c r="OD48" i="26" s="1"/>
  <c r="OD49" i="26" s="1"/>
  <c r="OD50" i="26" s="1"/>
  <c r="OD51" i="26" s="1"/>
  <c r="OG3" i="26"/>
  <c r="OF5" i="18"/>
  <c r="OF5" i="26"/>
  <c r="WT47" i="26"/>
  <c r="WT48" i="26" s="1"/>
  <c r="WT49" i="26" s="1"/>
  <c r="WT50" i="26" s="1"/>
  <c r="WT51" i="26" s="1"/>
  <c r="WV5" i="18"/>
  <c r="WW3" i="26"/>
  <c r="WV5" i="26"/>
  <c r="AK47" i="26"/>
  <c r="AK48" i="26" s="1"/>
  <c r="AK49" i="26" s="1"/>
  <c r="AK50" i="26" s="1"/>
  <c r="AK51" i="26" s="1"/>
  <c r="AM5" i="18"/>
  <c r="AM5" i="26"/>
  <c r="AN3" i="26"/>
  <c r="AJS47" i="26"/>
  <c r="AJS48" i="26" s="1"/>
  <c r="AJS49" i="26" s="1"/>
  <c r="AJS50" i="26" s="1"/>
  <c r="AJS51" i="26" s="1"/>
  <c r="AJU5" i="18"/>
  <c r="AJU5" i="26"/>
  <c r="AJV3" i="26"/>
  <c r="AKI47" i="26"/>
  <c r="AKI48" i="26" s="1"/>
  <c r="AKI49" i="26" s="1"/>
  <c r="AKI50" i="26" s="1"/>
  <c r="AKI51" i="26" s="1"/>
  <c r="AKK5" i="26"/>
  <c r="AKL3" i="26"/>
  <c r="AKK5" i="18"/>
  <c r="BI47" i="26"/>
  <c r="BI48" i="26" s="1"/>
  <c r="BI49" i="26" s="1"/>
  <c r="BI50" i="26" s="1"/>
  <c r="BI51" i="26" s="1"/>
  <c r="BL3" i="26"/>
  <c r="BK5" i="26"/>
  <c r="BK5" i="18"/>
  <c r="AAW47" i="26"/>
  <c r="AAW48" i="26" s="1"/>
  <c r="AAW49" i="26" s="1"/>
  <c r="AAW50" i="26" s="1"/>
  <c r="AAW51" i="26" s="1"/>
  <c r="AAY5" i="26"/>
  <c r="AAY5" i="18"/>
  <c r="AAZ3" i="26"/>
  <c r="AKG47" i="26"/>
  <c r="AKG48" i="26" s="1"/>
  <c r="AKG49" i="26" s="1"/>
  <c r="AKG50" i="26" s="1"/>
  <c r="AKG51" i="26" s="1"/>
  <c r="AKI5" i="26"/>
  <c r="AKJ3" i="26"/>
  <c r="AKI5" i="18"/>
  <c r="PO47" i="26"/>
  <c r="PO48" i="26" s="1"/>
  <c r="PO49" i="26" s="1"/>
  <c r="PO50" i="26" s="1"/>
  <c r="PO51" i="26" s="1"/>
  <c r="PR3" i="26"/>
  <c r="PQ5" i="26"/>
  <c r="PQ5" i="18"/>
  <c r="RQ47" i="26"/>
  <c r="RQ48" i="26" s="1"/>
  <c r="RQ49" i="26" s="1"/>
  <c r="RQ50" i="26" s="1"/>
  <c r="RQ51" i="26" s="1"/>
  <c r="RS5" i="26"/>
  <c r="RT3" i="26"/>
  <c r="RS5" i="18"/>
  <c r="CV47" i="26"/>
  <c r="CV48" i="26" s="1"/>
  <c r="CV49" i="26" s="1"/>
  <c r="CV50" i="26" s="1"/>
  <c r="CV51" i="26" s="1"/>
  <c r="CY3" i="26"/>
  <c r="CX5" i="26"/>
  <c r="CX5" i="18"/>
  <c r="QW47" i="26"/>
  <c r="QW48" i="26" s="1"/>
  <c r="QW49" i="26" s="1"/>
  <c r="QW50" i="26" s="1"/>
  <c r="QW51" i="26" s="1"/>
  <c r="QY5" i="26"/>
  <c r="QZ3" i="26"/>
  <c r="QY5" i="18"/>
  <c r="AM47" i="26"/>
  <c r="AM48" i="26" s="1"/>
  <c r="AM49" i="26" s="1"/>
  <c r="AM50" i="26" s="1"/>
  <c r="AM51" i="26" s="1"/>
  <c r="AO5" i="26"/>
  <c r="AP3" i="26"/>
  <c r="AO5" i="18"/>
  <c r="AIC47" i="26"/>
  <c r="AIC48" i="26" s="1"/>
  <c r="AIC49" i="26" s="1"/>
  <c r="AIC50" i="26" s="1"/>
  <c r="AIC51" i="26" s="1"/>
  <c r="AIF3" i="26"/>
  <c r="AIE5" i="18"/>
  <c r="AIE5" i="26"/>
  <c r="AAX47" i="26"/>
  <c r="AAX48" i="26" s="1"/>
  <c r="AAX49" i="26" s="1"/>
  <c r="AAX50" i="26" s="1"/>
  <c r="AAX51" i="26" s="1"/>
  <c r="AAZ5" i="18"/>
  <c r="ABA3" i="26"/>
  <c r="AAZ5" i="26"/>
  <c r="JP47" i="26"/>
  <c r="JP48" i="26" s="1"/>
  <c r="JP49" i="26" s="1"/>
  <c r="JP50" i="26" s="1"/>
  <c r="JP51" i="26" s="1"/>
  <c r="JS3" i="26"/>
  <c r="JR5" i="18"/>
  <c r="JR5" i="26"/>
  <c r="PG47" i="26"/>
  <c r="PG48" i="26" s="1"/>
  <c r="PG49" i="26" s="1"/>
  <c r="PG50" i="26" s="1"/>
  <c r="PG51" i="26" s="1"/>
  <c r="PI5" i="18"/>
  <c r="PJ3" i="26"/>
  <c r="PI5" i="26"/>
  <c r="SM47" i="26"/>
  <c r="SM48" i="26" s="1"/>
  <c r="SM49" i="26" s="1"/>
  <c r="SM50" i="26" s="1"/>
  <c r="SM51" i="26" s="1"/>
  <c r="SP3" i="26"/>
  <c r="SO5" i="26"/>
  <c r="SO5" i="18"/>
  <c r="JA47" i="26"/>
  <c r="JA48" i="26" s="1"/>
  <c r="JA49" i="26" s="1"/>
  <c r="JA50" i="26" s="1"/>
  <c r="JA51" i="26" s="1"/>
  <c r="JC5" i="26"/>
  <c r="JD3" i="26"/>
  <c r="JC5" i="18"/>
  <c r="AFS47" i="26"/>
  <c r="AFS48" i="26" s="1"/>
  <c r="AFS49" i="26" s="1"/>
  <c r="AFS50" i="26" s="1"/>
  <c r="AFS51" i="26" s="1"/>
  <c r="AFV3" i="26"/>
  <c r="AFU5" i="26"/>
  <c r="AFU5" i="18"/>
  <c r="JG47" i="26"/>
  <c r="JG48" i="26" s="1"/>
  <c r="JG49" i="26" s="1"/>
  <c r="JG50" i="26" s="1"/>
  <c r="JG51" i="26" s="1"/>
  <c r="JI5" i="26"/>
  <c r="JI5" i="18"/>
  <c r="JJ3" i="26"/>
  <c r="UL47" i="26"/>
  <c r="UL48" i="26" s="1"/>
  <c r="UL49" i="26" s="1"/>
  <c r="UL50" i="26" s="1"/>
  <c r="UL51" i="26" s="1"/>
  <c r="UO3" i="26"/>
  <c r="UN5" i="26"/>
  <c r="UN5" i="18"/>
  <c r="ALO47" i="26"/>
  <c r="ALO48" i="26" s="1"/>
  <c r="ALO49" i="26" s="1"/>
  <c r="ALO50" i="26" s="1"/>
  <c r="ALO51" i="26" s="1"/>
  <c r="ALQ5" i="26"/>
  <c r="ALR3" i="26"/>
  <c r="ALQ5" i="18"/>
  <c r="PT47" i="26"/>
  <c r="PT48" i="26" s="1"/>
  <c r="PT49" i="26" s="1"/>
  <c r="PT50" i="26" s="1"/>
  <c r="PT51" i="26" s="1"/>
  <c r="PW3" i="26"/>
  <c r="PV5" i="26"/>
  <c r="PV5" i="18"/>
  <c r="V47" i="26"/>
  <c r="V48" i="26" s="1"/>
  <c r="V49" i="26" s="1"/>
  <c r="V50" i="26" s="1"/>
  <c r="V51" i="26" s="1"/>
  <c r="X5" i="26"/>
  <c r="Y3" i="26"/>
  <c r="X5" i="18"/>
  <c r="KB47" i="26"/>
  <c r="KB48" i="26" s="1"/>
  <c r="KB49" i="26" s="1"/>
  <c r="KB50" i="26" s="1"/>
  <c r="KB51" i="26" s="1"/>
  <c r="KD5" i="26"/>
  <c r="KE3" i="26"/>
  <c r="KD5" i="18"/>
  <c r="HX47" i="26"/>
  <c r="HX48" i="26" s="1"/>
  <c r="HX49" i="26" s="1"/>
  <c r="HX50" i="26" s="1"/>
  <c r="HX51" i="26" s="1"/>
  <c r="IA3" i="26"/>
  <c r="HZ5" i="18"/>
  <c r="HZ5" i="26"/>
  <c r="QU47" i="26"/>
  <c r="QU48" i="26" s="1"/>
  <c r="QU49" i="26" s="1"/>
  <c r="QU50" i="26" s="1"/>
  <c r="QU51" i="26" s="1"/>
  <c r="QW5" i="26"/>
  <c r="QW5" i="18"/>
  <c r="QX3" i="26"/>
  <c r="IS47" i="26"/>
  <c r="IS48" i="26" s="1"/>
  <c r="IS49" i="26" s="1"/>
  <c r="IS50" i="26" s="1"/>
  <c r="IS51" i="26" s="1"/>
  <c r="IV3" i="26"/>
  <c r="IU5" i="18"/>
  <c r="IU5" i="26"/>
  <c r="AHB47" i="26"/>
  <c r="AHB48" i="26" s="1"/>
  <c r="AHB49" i="26" s="1"/>
  <c r="AHB50" i="26" s="1"/>
  <c r="AHB51" i="26" s="1"/>
  <c r="AHD5" i="26"/>
  <c r="AHE3" i="26"/>
  <c r="AHD5" i="18"/>
  <c r="AFY47" i="26"/>
  <c r="AFY48" i="26" s="1"/>
  <c r="AFY49" i="26" s="1"/>
  <c r="AFY50" i="26" s="1"/>
  <c r="AFY51" i="26" s="1"/>
  <c r="AGB3" i="26"/>
  <c r="AGA5" i="26"/>
  <c r="AGA5" i="18"/>
  <c r="AEC47" i="26"/>
  <c r="AEC48" i="26" s="1"/>
  <c r="AEC49" i="26" s="1"/>
  <c r="AEC50" i="26" s="1"/>
  <c r="AEC51" i="26" s="1"/>
  <c r="AEF3" i="26"/>
  <c r="AEE5" i="18"/>
  <c r="AEE5" i="26"/>
  <c r="MX47" i="26"/>
  <c r="MX48" i="26" s="1"/>
  <c r="MX49" i="26" s="1"/>
  <c r="MX50" i="26" s="1"/>
  <c r="MX51" i="26" s="1"/>
  <c r="NA3" i="26"/>
  <c r="MZ5" i="18"/>
  <c r="MZ5" i="26"/>
  <c r="UB47" i="26"/>
  <c r="UB48" i="26" s="1"/>
  <c r="UB49" i="26" s="1"/>
  <c r="UB50" i="26" s="1"/>
  <c r="UB51" i="26" s="1"/>
  <c r="UE3" i="26"/>
  <c r="UD5" i="26"/>
  <c r="UD5" i="18"/>
  <c r="ZN47" i="26"/>
  <c r="ZN48" i="26" s="1"/>
  <c r="ZN49" i="26" s="1"/>
  <c r="ZN50" i="26" s="1"/>
  <c r="ZN51" i="26" s="1"/>
  <c r="ZQ3" i="26"/>
  <c r="ZP5" i="26"/>
  <c r="ZP5" i="18"/>
  <c r="ACX47" i="26"/>
  <c r="ACX48" i="26" s="1"/>
  <c r="ACX49" i="26" s="1"/>
  <c r="ACX50" i="26" s="1"/>
  <c r="ACX51" i="26" s="1"/>
  <c r="ACZ5" i="18"/>
  <c r="ACZ5" i="26"/>
  <c r="ADA3" i="26"/>
  <c r="BB47" i="26"/>
  <c r="BB48" i="26" s="1"/>
  <c r="BB49" i="26" s="1"/>
  <c r="BB50" i="26" s="1"/>
  <c r="BB51" i="26" s="1"/>
  <c r="BD5" i="18"/>
  <c r="BD5" i="26"/>
  <c r="BE3" i="26"/>
  <c r="BN47" i="26"/>
  <c r="BN48" i="26" s="1"/>
  <c r="BN49" i="26" s="1"/>
  <c r="BN50" i="26" s="1"/>
  <c r="BN51" i="26" s="1"/>
  <c r="BP5" i="26"/>
  <c r="BP5" i="18"/>
  <c r="BQ3" i="26"/>
  <c r="EF47" i="26"/>
  <c r="EF48" i="26" s="1"/>
  <c r="EF49" i="26" s="1"/>
  <c r="EF50" i="26" s="1"/>
  <c r="EF51" i="26" s="1"/>
  <c r="EH5" i="18"/>
  <c r="EH5" i="26"/>
  <c r="EI3" i="26"/>
  <c r="XW47" i="26"/>
  <c r="XW48" i="26" s="1"/>
  <c r="XW49" i="26" s="1"/>
  <c r="XW50" i="26" s="1"/>
  <c r="XW51" i="26" s="1"/>
  <c r="XY5" i="26"/>
  <c r="XY5" i="18"/>
  <c r="XZ3" i="26"/>
  <c r="FW47" i="26"/>
  <c r="FW48" i="26" s="1"/>
  <c r="FW49" i="26" s="1"/>
  <c r="FW50" i="26" s="1"/>
  <c r="FW51" i="26" s="1"/>
  <c r="FY5" i="26"/>
  <c r="FY5" i="18"/>
  <c r="FZ3" i="26"/>
  <c r="GY47" i="26"/>
  <c r="GY48" i="26" s="1"/>
  <c r="GY49" i="26" s="1"/>
  <c r="GY50" i="26" s="1"/>
  <c r="GY51" i="26" s="1"/>
  <c r="HA5" i="26"/>
  <c r="HA5" i="18"/>
  <c r="HB3" i="26"/>
  <c r="ACZ47" i="26"/>
  <c r="ACZ48" i="26" s="1"/>
  <c r="ACZ49" i="26" s="1"/>
  <c r="ACZ50" i="26" s="1"/>
  <c r="ACZ51" i="26" s="1"/>
  <c r="ADB5" i="18"/>
  <c r="ADC3" i="26"/>
  <c r="ADB5" i="26"/>
  <c r="XP47" i="26"/>
  <c r="XP48" i="26" s="1"/>
  <c r="XP49" i="26" s="1"/>
  <c r="XP50" i="26" s="1"/>
  <c r="XP51" i="26" s="1"/>
  <c r="XR5" i="18"/>
  <c r="XS3" i="26"/>
  <c r="XR5" i="26"/>
  <c r="AIW47" i="26"/>
  <c r="AIW48" i="26" s="1"/>
  <c r="AIW49" i="26" s="1"/>
  <c r="AIW50" i="26" s="1"/>
  <c r="AIW51" i="26" s="1"/>
  <c r="AIZ3" i="26"/>
  <c r="AIY5" i="26"/>
  <c r="AIY5" i="18"/>
  <c r="IA47" i="26"/>
  <c r="IA48" i="26" s="1"/>
  <c r="IA49" i="26" s="1"/>
  <c r="IA50" i="26" s="1"/>
  <c r="IA51" i="26" s="1"/>
  <c r="IC5" i="26"/>
  <c r="IC5" i="18"/>
  <c r="ID3" i="26"/>
  <c r="AFB47" i="26"/>
  <c r="AFB48" i="26" s="1"/>
  <c r="AFB49" i="26" s="1"/>
  <c r="AFB50" i="26" s="1"/>
  <c r="AFB51" i="26" s="1"/>
  <c r="AFD5" i="26"/>
  <c r="AFD5" i="18"/>
  <c r="AFE3" i="26"/>
  <c r="ADP47" i="26"/>
  <c r="ADP48" i="26" s="1"/>
  <c r="ADP49" i="26" s="1"/>
  <c r="ADP50" i="26" s="1"/>
  <c r="ADP51" i="26" s="1"/>
  <c r="ADS3" i="26"/>
  <c r="ADR5" i="18"/>
  <c r="ADR5" i="26"/>
  <c r="HS47" i="26"/>
  <c r="HS48" i="26" s="1"/>
  <c r="HS49" i="26" s="1"/>
  <c r="HS50" i="26" s="1"/>
  <c r="HS51" i="26" s="1"/>
  <c r="HU5" i="18"/>
  <c r="HV3" i="26"/>
  <c r="HU5" i="26"/>
  <c r="QP47" i="26"/>
  <c r="QP48" i="26" s="1"/>
  <c r="QP49" i="26" s="1"/>
  <c r="QP50" i="26" s="1"/>
  <c r="QP51" i="26" s="1"/>
  <c r="QR5" i="26"/>
  <c r="QR5" i="18"/>
  <c r="QS3" i="26"/>
  <c r="YJ47" i="26"/>
  <c r="YJ48" i="26" s="1"/>
  <c r="YJ49" i="26" s="1"/>
  <c r="YJ50" i="26" s="1"/>
  <c r="YJ51" i="26" s="1"/>
  <c r="YL5" i="18"/>
  <c r="YL5" i="26"/>
  <c r="YM3" i="26"/>
  <c r="CR47" i="26"/>
  <c r="CR48" i="26" s="1"/>
  <c r="CR49" i="26" s="1"/>
  <c r="CR50" i="26" s="1"/>
  <c r="CR51" i="26" s="1"/>
  <c r="CU3" i="26"/>
  <c r="CT5" i="18"/>
  <c r="CT5" i="26"/>
  <c r="RM47" i="26"/>
  <c r="RM48" i="26" s="1"/>
  <c r="RM49" i="26" s="1"/>
  <c r="RM50" i="26" s="1"/>
  <c r="RM51" i="26" s="1"/>
  <c r="RO5" i="26"/>
  <c r="RO5" i="18"/>
  <c r="RP3" i="26"/>
  <c r="AIS47" i="26"/>
  <c r="AIS48" i="26" s="1"/>
  <c r="AIS49" i="26" s="1"/>
  <c r="AIS50" i="26" s="1"/>
  <c r="AIS51" i="26" s="1"/>
  <c r="AIU5" i="26"/>
  <c r="AIU5" i="18"/>
  <c r="AIV3" i="26"/>
  <c r="XQ47" i="26"/>
  <c r="XQ48" i="26" s="1"/>
  <c r="XQ49" i="26" s="1"/>
  <c r="XQ50" i="26" s="1"/>
  <c r="XQ51" i="26" s="1"/>
  <c r="XS5" i="26"/>
  <c r="XT3" i="26"/>
  <c r="XS5" i="18"/>
  <c r="ADF47" i="26"/>
  <c r="ADF48" i="26" s="1"/>
  <c r="ADF49" i="26" s="1"/>
  <c r="ADF50" i="26" s="1"/>
  <c r="ADF51" i="26" s="1"/>
  <c r="ADI3" i="26"/>
  <c r="ADH5" i="26"/>
  <c r="ADH5" i="18"/>
  <c r="ACY47" i="26"/>
  <c r="ACY48" i="26" s="1"/>
  <c r="ACY49" i="26" s="1"/>
  <c r="ACY50" i="26" s="1"/>
  <c r="ACY51" i="26" s="1"/>
  <c r="ADA5" i="26"/>
  <c r="ADA5" i="18"/>
  <c r="ADB3" i="26"/>
  <c r="HY47" i="26"/>
  <c r="HY48" i="26" s="1"/>
  <c r="HY49" i="26" s="1"/>
  <c r="HY50" i="26" s="1"/>
  <c r="HY51" i="26" s="1"/>
  <c r="IA5" i="26"/>
  <c r="IA5" i="18"/>
  <c r="IB3" i="26"/>
  <c r="MM47" i="26"/>
  <c r="MM48" i="26" s="1"/>
  <c r="MM49" i="26" s="1"/>
  <c r="MM50" i="26" s="1"/>
  <c r="MM51" i="26" s="1"/>
  <c r="MO5" i="26"/>
  <c r="MO5" i="18"/>
  <c r="MP3" i="26"/>
  <c r="WS47" i="26"/>
  <c r="WS48" i="26" s="1"/>
  <c r="WS49" i="26" s="1"/>
  <c r="WS50" i="26" s="1"/>
  <c r="WS51" i="26" s="1"/>
  <c r="WU5" i="26"/>
  <c r="WV3" i="26"/>
  <c r="WU5" i="18"/>
  <c r="AGM47" i="26"/>
  <c r="AGM48" i="26" s="1"/>
  <c r="AGM49" i="26" s="1"/>
  <c r="AGM50" i="26" s="1"/>
  <c r="AGM51" i="26" s="1"/>
  <c r="AGO5" i="26"/>
  <c r="AGP3" i="26"/>
  <c r="AGO5" i="18"/>
  <c r="MQ47" i="26"/>
  <c r="MQ48" i="26" s="1"/>
  <c r="MQ49" i="26" s="1"/>
  <c r="MQ50" i="26" s="1"/>
  <c r="MQ51" i="26" s="1"/>
  <c r="MT3" i="26"/>
  <c r="MS5" i="18"/>
  <c r="MS5" i="26"/>
  <c r="CX47" i="26"/>
  <c r="CX48" i="26" s="1"/>
  <c r="CX49" i="26" s="1"/>
  <c r="CX50" i="26" s="1"/>
  <c r="CX51" i="26" s="1"/>
  <c r="CZ5" i="26"/>
  <c r="DA3" i="26"/>
  <c r="CZ5" i="18"/>
  <c r="XK47" i="26"/>
  <c r="XK48" i="26" s="1"/>
  <c r="XK49" i="26" s="1"/>
  <c r="XK50" i="26" s="1"/>
  <c r="XK51" i="26" s="1"/>
  <c r="XM5" i="18"/>
  <c r="XM5" i="26"/>
  <c r="XN3" i="26"/>
  <c r="WB47" i="26"/>
  <c r="WB48" i="26" s="1"/>
  <c r="WB49" i="26" s="1"/>
  <c r="WB50" i="26" s="1"/>
  <c r="WB51" i="26" s="1"/>
  <c r="WD5" i="18"/>
  <c r="WD5" i="26"/>
  <c r="WE3" i="26"/>
  <c r="AJT47" i="26"/>
  <c r="AJT48" i="26" s="1"/>
  <c r="AJT49" i="26" s="1"/>
  <c r="AJT50" i="26" s="1"/>
  <c r="AJT51" i="26" s="1"/>
  <c r="AJV5" i="18"/>
  <c r="AJW3" i="26"/>
  <c r="AJV5" i="26"/>
  <c r="YB47" i="26"/>
  <c r="YB48" i="26" s="1"/>
  <c r="YB49" i="26" s="1"/>
  <c r="YB50" i="26" s="1"/>
  <c r="YB51" i="26" s="1"/>
  <c r="YD5" i="18"/>
  <c r="YD5" i="26"/>
  <c r="YE3" i="26"/>
  <c r="ADE47" i="26"/>
  <c r="ADE48" i="26" s="1"/>
  <c r="ADE49" i="26" s="1"/>
  <c r="ADE50" i="26" s="1"/>
  <c r="ADE51" i="26" s="1"/>
  <c r="ADG5" i="26"/>
  <c r="ADG5" i="18"/>
  <c r="ADH3" i="26"/>
  <c r="AJF47" i="26"/>
  <c r="AJF48" i="26" s="1"/>
  <c r="AJF49" i="26" s="1"/>
  <c r="AJF50" i="26" s="1"/>
  <c r="AJF51" i="26" s="1"/>
  <c r="AJH5" i="26"/>
  <c r="AJI3" i="26"/>
  <c r="AJH5" i="18"/>
  <c r="JB47" i="26"/>
  <c r="JB48" i="26" s="1"/>
  <c r="JB49" i="26" s="1"/>
  <c r="JB50" i="26" s="1"/>
  <c r="JB51" i="26" s="1"/>
  <c r="JE3" i="26"/>
  <c r="JD5" i="18"/>
  <c r="JD5" i="26"/>
  <c r="AGD47" i="26"/>
  <c r="AGD48" i="26" s="1"/>
  <c r="AGD49" i="26" s="1"/>
  <c r="AGD50" i="26" s="1"/>
  <c r="AGD51" i="26" s="1"/>
  <c r="AGF5" i="18"/>
  <c r="AGG3" i="26"/>
  <c r="AGF5" i="26"/>
  <c r="LL47" i="26"/>
  <c r="LL48" i="26" s="1"/>
  <c r="LL49" i="26" s="1"/>
  <c r="LL50" i="26" s="1"/>
  <c r="LL51" i="26" s="1"/>
  <c r="LO3" i="26"/>
  <c r="LN5" i="26"/>
  <c r="LN5" i="18"/>
  <c r="LE47" i="26"/>
  <c r="LE48" i="26" s="1"/>
  <c r="LE49" i="26" s="1"/>
  <c r="LE50" i="26" s="1"/>
  <c r="LE51" i="26" s="1"/>
  <c r="LG5" i="18"/>
  <c r="LH3" i="26"/>
  <c r="LG5" i="26"/>
  <c r="ABQ47" i="26"/>
  <c r="ABQ48" i="26" s="1"/>
  <c r="ABQ49" i="26" s="1"/>
  <c r="ABQ50" i="26" s="1"/>
  <c r="ABQ51" i="26" s="1"/>
  <c r="ABT3" i="26"/>
  <c r="ABS5" i="18"/>
  <c r="ABS5" i="26"/>
  <c r="GB47" i="26"/>
  <c r="GB48" i="26" s="1"/>
  <c r="GB49" i="26" s="1"/>
  <c r="GB50" i="26" s="1"/>
  <c r="GB51" i="26" s="1"/>
  <c r="GD5" i="18"/>
  <c r="GD5" i="26"/>
  <c r="GE3" i="26"/>
  <c r="HT47" i="26"/>
  <c r="HT48" i="26" s="1"/>
  <c r="HT49" i="26" s="1"/>
  <c r="HT50" i="26" s="1"/>
  <c r="HT51" i="26" s="1"/>
  <c r="HV5" i="26"/>
  <c r="HW3" i="26"/>
  <c r="HV5" i="18"/>
  <c r="ZU47" i="26"/>
  <c r="ZU48" i="26" s="1"/>
  <c r="ZU49" i="26" s="1"/>
  <c r="ZU50" i="26" s="1"/>
  <c r="ZU51" i="26" s="1"/>
  <c r="ZW5" i="26"/>
  <c r="ZW5" i="18"/>
  <c r="ZX3" i="26"/>
  <c r="AGO47" i="26"/>
  <c r="AGO48" i="26" s="1"/>
  <c r="AGO49" i="26" s="1"/>
  <c r="AGO50" i="26" s="1"/>
  <c r="AGO51" i="26" s="1"/>
  <c r="AGQ5" i="26"/>
  <c r="AGR3" i="26"/>
  <c r="AGQ5" i="18"/>
  <c r="TF47" i="26"/>
  <c r="TF48" i="26" s="1"/>
  <c r="TF49" i="26" s="1"/>
  <c r="TF50" i="26" s="1"/>
  <c r="TF51" i="26" s="1"/>
  <c r="TH5" i="26"/>
  <c r="TH5" i="18"/>
  <c r="TI3" i="26"/>
  <c r="IH47" i="26"/>
  <c r="IH48" i="26" s="1"/>
  <c r="IH49" i="26" s="1"/>
  <c r="IH50" i="26" s="1"/>
  <c r="IH51" i="26" s="1"/>
  <c r="IJ5" i="18"/>
  <c r="IK3" i="26"/>
  <c r="IJ5" i="26"/>
  <c r="ADZ47" i="26"/>
  <c r="ADZ48" i="26" s="1"/>
  <c r="ADZ49" i="26" s="1"/>
  <c r="ADZ50" i="26" s="1"/>
  <c r="ADZ51" i="26" s="1"/>
  <c r="AEB5" i="26"/>
  <c r="AEB5" i="18"/>
  <c r="AEC3" i="26"/>
  <c r="AHF47" i="26"/>
  <c r="AHF48" i="26" s="1"/>
  <c r="AHF49" i="26" s="1"/>
  <c r="AHF50" i="26" s="1"/>
  <c r="AHF51" i="26" s="1"/>
  <c r="AHH5" i="26"/>
  <c r="AHH5" i="18"/>
  <c r="AHI3" i="26"/>
  <c r="ALQ47" i="26"/>
  <c r="ALQ48" i="26" s="1"/>
  <c r="ALQ49" i="26" s="1"/>
  <c r="ALQ50" i="26" s="1"/>
  <c r="ALQ51" i="26" s="1"/>
  <c r="ALS5" i="18"/>
  <c r="ALT3" i="26"/>
  <c r="ALS5" i="26"/>
  <c r="JW47" i="26"/>
  <c r="JW48" i="26" s="1"/>
  <c r="JW49" i="26" s="1"/>
  <c r="JW50" i="26" s="1"/>
  <c r="JW51" i="26" s="1"/>
  <c r="JY5" i="18"/>
  <c r="JY5" i="26"/>
  <c r="JZ3" i="26"/>
  <c r="AEO47" i="26"/>
  <c r="AEO48" i="26" s="1"/>
  <c r="AEO49" i="26" s="1"/>
  <c r="AEO50" i="26" s="1"/>
  <c r="AEO51" i="26" s="1"/>
  <c r="AEQ5" i="18"/>
  <c r="AEQ5" i="26"/>
  <c r="AER3" i="26"/>
  <c r="KX47" i="26"/>
  <c r="KX48" i="26" s="1"/>
  <c r="KX49" i="26" s="1"/>
  <c r="KX50" i="26" s="1"/>
  <c r="KX51" i="26" s="1"/>
  <c r="KZ5" i="18"/>
  <c r="LA3" i="26"/>
  <c r="KZ5" i="26"/>
  <c r="DF47" i="26"/>
  <c r="DF48" i="26" s="1"/>
  <c r="DF49" i="26" s="1"/>
  <c r="DF50" i="26" s="1"/>
  <c r="DF51" i="26" s="1"/>
  <c r="DH5" i="18"/>
  <c r="DH5" i="26"/>
  <c r="DI3" i="26"/>
  <c r="LN47" i="26"/>
  <c r="LN48" i="26" s="1"/>
  <c r="LN49" i="26" s="1"/>
  <c r="LN50" i="26" s="1"/>
  <c r="LN51" i="26" s="1"/>
  <c r="LP5" i="26"/>
  <c r="LQ3" i="26"/>
  <c r="LP5" i="18"/>
  <c r="AJN47" i="26"/>
  <c r="AJN48" i="26" s="1"/>
  <c r="AJN49" i="26" s="1"/>
  <c r="AJN50" i="26" s="1"/>
  <c r="AJN51" i="26" s="1"/>
  <c r="AJP5" i="18"/>
  <c r="AJQ3" i="26"/>
  <c r="AJP5" i="26"/>
  <c r="RB47" i="26"/>
  <c r="RB48" i="26" s="1"/>
  <c r="RB49" i="26" s="1"/>
  <c r="RB50" i="26" s="1"/>
  <c r="RB51" i="26" s="1"/>
  <c r="RD5" i="26"/>
  <c r="RE3" i="26"/>
  <c r="RD5" i="18"/>
  <c r="ABW47" i="26"/>
  <c r="ABW48" i="26" s="1"/>
  <c r="ABW49" i="26" s="1"/>
  <c r="ABW50" i="26" s="1"/>
  <c r="ABW51" i="26" s="1"/>
  <c r="ABY5" i="26"/>
  <c r="ABZ3" i="26"/>
  <c r="ABY5" i="18"/>
  <c r="HN47" i="26"/>
  <c r="HN48" i="26" s="1"/>
  <c r="HN49" i="26" s="1"/>
  <c r="HN50" i="26" s="1"/>
  <c r="HN51" i="26" s="1"/>
  <c r="HP5" i="26"/>
  <c r="HQ3" i="26"/>
  <c r="HP5" i="18"/>
  <c r="YQ47" i="26"/>
  <c r="YQ48" i="26" s="1"/>
  <c r="YQ49" i="26" s="1"/>
  <c r="YQ50" i="26" s="1"/>
  <c r="YQ51" i="26" s="1"/>
  <c r="YS5" i="18"/>
  <c r="YS5" i="26"/>
  <c r="YT3" i="26"/>
  <c r="XX47" i="26"/>
  <c r="XX48" i="26" s="1"/>
  <c r="XX49" i="26" s="1"/>
  <c r="XX50" i="26" s="1"/>
  <c r="XX51" i="26" s="1"/>
  <c r="YA3" i="26"/>
  <c r="XZ5" i="26"/>
  <c r="XZ5" i="18"/>
  <c r="WM47" i="26"/>
  <c r="WM48" i="26" s="1"/>
  <c r="WM49" i="26" s="1"/>
  <c r="WM50" i="26" s="1"/>
  <c r="WM51" i="26" s="1"/>
  <c r="WO5" i="26"/>
  <c r="WP3" i="26"/>
  <c r="WO5" i="18"/>
  <c r="UJ47" i="26"/>
  <c r="UJ48" i="26" s="1"/>
  <c r="UJ49" i="26" s="1"/>
  <c r="UJ50" i="26" s="1"/>
  <c r="UJ51" i="26" s="1"/>
  <c r="UM3" i="26"/>
  <c r="UL5" i="26"/>
  <c r="UL5" i="18"/>
  <c r="VF47" i="26"/>
  <c r="VF48" i="26" s="1"/>
  <c r="VF49" i="26" s="1"/>
  <c r="VF50" i="26" s="1"/>
  <c r="VF51" i="26" s="1"/>
  <c r="VH5" i="26"/>
  <c r="VI3" i="26"/>
  <c r="VH5" i="18"/>
  <c r="AGF47" i="26"/>
  <c r="AGF48" i="26" s="1"/>
  <c r="AGF49" i="26" s="1"/>
  <c r="AGF50" i="26" s="1"/>
  <c r="AGF51" i="26" s="1"/>
  <c r="AGH5" i="26"/>
  <c r="AGI3" i="26"/>
  <c r="AGH5" i="18"/>
  <c r="AII47" i="26"/>
  <c r="AII48" i="26" s="1"/>
  <c r="AII49" i="26" s="1"/>
  <c r="AII50" i="26" s="1"/>
  <c r="AII51" i="26" s="1"/>
  <c r="AIK5" i="18"/>
  <c r="AIL3" i="26"/>
  <c r="AIK5" i="26"/>
  <c r="TH47" i="26"/>
  <c r="TH48" i="26" s="1"/>
  <c r="TH49" i="26" s="1"/>
  <c r="TH50" i="26" s="1"/>
  <c r="TH51" i="26" s="1"/>
  <c r="TJ5" i="26"/>
  <c r="TJ5" i="18"/>
  <c r="TK3" i="26"/>
  <c r="GP47" i="26"/>
  <c r="GP48" i="26" s="1"/>
  <c r="GP49" i="26" s="1"/>
  <c r="GP50" i="26" s="1"/>
  <c r="GP51" i="26" s="1"/>
  <c r="GS3" i="26"/>
  <c r="GR5" i="26"/>
  <c r="GR5" i="18"/>
  <c r="EL47" i="26"/>
  <c r="EL48" i="26" s="1"/>
  <c r="EL49" i="26" s="1"/>
  <c r="EL50" i="26" s="1"/>
  <c r="EL51" i="26" s="1"/>
  <c r="EN5" i="18"/>
  <c r="EN5" i="26"/>
  <c r="EO3" i="26"/>
  <c r="DJ47" i="26"/>
  <c r="DJ48" i="26" s="1"/>
  <c r="DJ49" i="26" s="1"/>
  <c r="DJ50" i="26" s="1"/>
  <c r="DJ51" i="26" s="1"/>
  <c r="DM3" i="26"/>
  <c r="DL5" i="26"/>
  <c r="DL5" i="18"/>
  <c r="BM47" i="26"/>
  <c r="BM48" i="26" s="1"/>
  <c r="BM49" i="26" s="1"/>
  <c r="BM50" i="26" s="1"/>
  <c r="BM51" i="26" s="1"/>
  <c r="BP3" i="26"/>
  <c r="BO5" i="26"/>
  <c r="BO5" i="18"/>
  <c r="ALG47" i="26"/>
  <c r="ALG48" i="26" s="1"/>
  <c r="ALG49" i="26" s="1"/>
  <c r="ALG50" i="26" s="1"/>
  <c r="ALG51" i="26" s="1"/>
  <c r="ALJ3" i="26"/>
  <c r="ALI5" i="26"/>
  <c r="ALI5" i="18"/>
  <c r="ADI47" i="26"/>
  <c r="ADI48" i="26" s="1"/>
  <c r="ADI49" i="26" s="1"/>
  <c r="ADI50" i="26" s="1"/>
  <c r="ADI51" i="26" s="1"/>
  <c r="ADK5" i="18"/>
  <c r="ADK5" i="26"/>
  <c r="ADL3" i="26"/>
  <c r="AGV47" i="26"/>
  <c r="AGV48" i="26" s="1"/>
  <c r="AGV49" i="26" s="1"/>
  <c r="AGV50" i="26" s="1"/>
  <c r="AGV51" i="26" s="1"/>
  <c r="AGX5" i="26"/>
  <c r="AGY3" i="26"/>
  <c r="AGX5" i="18"/>
  <c r="HL47" i="26"/>
  <c r="HL48" i="26" s="1"/>
  <c r="HL49" i="26" s="1"/>
  <c r="HL50" i="26" s="1"/>
  <c r="HL51" i="26" s="1"/>
  <c r="HN5" i="26"/>
  <c r="HO3" i="26"/>
  <c r="HN5" i="18"/>
  <c r="PS47" i="26"/>
  <c r="PS48" i="26" s="1"/>
  <c r="PS49" i="26" s="1"/>
  <c r="PS50" i="26" s="1"/>
  <c r="PS51" i="26" s="1"/>
  <c r="PU5" i="18"/>
  <c r="PU5" i="26"/>
  <c r="PV3" i="26"/>
  <c r="BU47" i="26"/>
  <c r="BU48" i="26" s="1"/>
  <c r="BU49" i="26" s="1"/>
  <c r="BU50" i="26" s="1"/>
  <c r="BU51" i="26" s="1"/>
  <c r="BW5" i="26"/>
  <c r="BW5" i="18"/>
  <c r="BX3" i="26"/>
  <c r="EV47" i="26"/>
  <c r="EV48" i="26" s="1"/>
  <c r="EV49" i="26" s="1"/>
  <c r="EV50" i="26" s="1"/>
  <c r="EV51" i="26" s="1"/>
  <c r="EX5" i="18"/>
  <c r="EX5" i="26"/>
  <c r="EY3" i="26"/>
  <c r="FT47" i="26"/>
  <c r="FT48" i="26" s="1"/>
  <c r="FT49" i="26" s="1"/>
  <c r="FT50" i="26" s="1"/>
  <c r="FT51" i="26" s="1"/>
  <c r="FV5" i="18"/>
  <c r="FW3" i="26"/>
  <c r="FV5" i="26"/>
  <c r="MJ47" i="26"/>
  <c r="MJ48" i="26" s="1"/>
  <c r="MJ49" i="26" s="1"/>
  <c r="MJ50" i="26" s="1"/>
  <c r="MJ51" i="26" s="1"/>
  <c r="MM3" i="26"/>
  <c r="ML5" i="26"/>
  <c r="ML5" i="18"/>
  <c r="AJ47" i="26"/>
  <c r="AJ48" i="26" s="1"/>
  <c r="AJ49" i="26" s="1"/>
  <c r="AJ50" i="26" s="1"/>
  <c r="AJ51" i="26" s="1"/>
  <c r="AL5" i="26"/>
  <c r="AL5" i="18"/>
  <c r="AM3" i="26"/>
  <c r="AFE47" i="26"/>
  <c r="AFE48" i="26" s="1"/>
  <c r="AFE49" i="26" s="1"/>
  <c r="AFE50" i="26" s="1"/>
  <c r="AFE51" i="26" s="1"/>
  <c r="AFG5" i="26"/>
  <c r="AFG5" i="18"/>
  <c r="AFH3" i="26"/>
  <c r="ADG47" i="26"/>
  <c r="ADG48" i="26" s="1"/>
  <c r="ADG49" i="26" s="1"/>
  <c r="ADG50" i="26" s="1"/>
  <c r="ADG51" i="26" s="1"/>
  <c r="ADJ3" i="26"/>
  <c r="ADI5" i="26"/>
  <c r="ADI5" i="18"/>
  <c r="NR47" i="26"/>
  <c r="NR48" i="26" s="1"/>
  <c r="NR49" i="26" s="1"/>
  <c r="NR50" i="26" s="1"/>
  <c r="NR51" i="26" s="1"/>
  <c r="NT5" i="18"/>
  <c r="NT5" i="26"/>
  <c r="NU3" i="26"/>
  <c r="AAP47" i="26"/>
  <c r="AAP48" i="26" s="1"/>
  <c r="AAP49" i="26" s="1"/>
  <c r="AAP50" i="26" s="1"/>
  <c r="AAP51" i="26" s="1"/>
  <c r="AAR5" i="18"/>
  <c r="AAR5" i="26"/>
  <c r="AAS3" i="26"/>
  <c r="ADO47" i="26"/>
  <c r="ADO48" i="26" s="1"/>
  <c r="ADO49" i="26" s="1"/>
  <c r="ADO50" i="26" s="1"/>
  <c r="ADO51" i="26" s="1"/>
  <c r="ADQ5" i="26"/>
  <c r="ADQ5" i="18"/>
  <c r="ADR3" i="26"/>
  <c r="MH47" i="26"/>
  <c r="MH48" i="26" s="1"/>
  <c r="MH49" i="26" s="1"/>
  <c r="MH50" i="26" s="1"/>
  <c r="MH51" i="26" s="1"/>
  <c r="MJ5" i="26"/>
  <c r="MJ5" i="18"/>
  <c r="MK3" i="26"/>
  <c r="SV47" i="26"/>
  <c r="SV48" i="26" s="1"/>
  <c r="SV49" i="26" s="1"/>
  <c r="SV50" i="26" s="1"/>
  <c r="SV51" i="26" s="1"/>
  <c r="SY3" i="26"/>
  <c r="SX5" i="26"/>
  <c r="SX5" i="18"/>
  <c r="AHX47" i="26"/>
  <c r="AHX48" i="26" s="1"/>
  <c r="AHX49" i="26" s="1"/>
  <c r="AHX50" i="26" s="1"/>
  <c r="AHX51" i="26" s="1"/>
  <c r="AIA3" i="26"/>
  <c r="AHZ5" i="18"/>
  <c r="AHZ5" i="26"/>
  <c r="AAO47" i="26"/>
  <c r="AAO48" i="26" s="1"/>
  <c r="AAO49" i="26" s="1"/>
  <c r="AAO50" i="26" s="1"/>
  <c r="AAO51" i="26" s="1"/>
  <c r="AAQ5" i="26"/>
  <c r="AAQ5" i="18"/>
  <c r="AAR3" i="26"/>
  <c r="HG47" i="26"/>
  <c r="HG48" i="26" s="1"/>
  <c r="HG49" i="26" s="1"/>
  <c r="HG50" i="26" s="1"/>
  <c r="HG51" i="26" s="1"/>
  <c r="HJ3" i="26"/>
  <c r="HI5" i="26"/>
  <c r="HI5" i="18"/>
  <c r="FI47" i="26"/>
  <c r="FI48" i="26" s="1"/>
  <c r="FI49" i="26" s="1"/>
  <c r="FI50" i="26" s="1"/>
  <c r="FI51" i="26" s="1"/>
  <c r="FK5" i="18"/>
  <c r="FK5" i="26"/>
  <c r="FL3" i="26"/>
  <c r="B45" i="29" a="1"/>
  <c r="Q46" i="29"/>
  <c r="GI47" i="26"/>
  <c r="GI48" i="26" s="1"/>
  <c r="GI49" i="26" s="1"/>
  <c r="GI50" i="26" s="1"/>
  <c r="GI51" i="26" s="1"/>
  <c r="GL3" i="26"/>
  <c r="GK5" i="26"/>
  <c r="GK5" i="18"/>
  <c r="ZO47" i="26"/>
  <c r="ZO48" i="26" s="1"/>
  <c r="ZO49" i="26" s="1"/>
  <c r="ZO50" i="26" s="1"/>
  <c r="ZO51" i="26" s="1"/>
  <c r="ZQ5" i="26"/>
  <c r="ZQ5" i="18"/>
  <c r="ZR3" i="26"/>
  <c r="Q46" i="18"/>
  <c r="AMG45" i="18"/>
  <c r="AMF45" i="18"/>
  <c r="AME45" i="18"/>
  <c r="F45" i="18"/>
  <c r="H45" i="18" s="1"/>
  <c r="B45" i="18"/>
  <c r="D45" i="18" s="1"/>
  <c r="M45" i="18"/>
  <c r="N45" i="18" s="1"/>
  <c r="KQ47" i="26"/>
  <c r="KQ48" i="26" s="1"/>
  <c r="KQ49" i="26" s="1"/>
  <c r="KQ50" i="26" s="1"/>
  <c r="KQ51" i="26" s="1"/>
  <c r="KS5" i="18"/>
  <c r="KT3" i="26"/>
  <c r="KS5" i="26"/>
  <c r="HF47" i="26"/>
  <c r="HF48" i="26" s="1"/>
  <c r="HF49" i="26" s="1"/>
  <c r="HF50" i="26" s="1"/>
  <c r="HF51" i="26" s="1"/>
  <c r="HH5" i="26"/>
  <c r="HH5" i="18"/>
  <c r="HI3" i="26"/>
  <c r="SS47" i="26"/>
  <c r="SS48" i="26" s="1"/>
  <c r="SS49" i="26" s="1"/>
  <c r="SS50" i="26" s="1"/>
  <c r="SS51" i="26" s="1"/>
  <c r="SV3" i="26"/>
  <c r="SU5" i="26"/>
  <c r="SU5" i="18"/>
  <c r="PH47" i="26"/>
  <c r="PH48" i="26" s="1"/>
  <c r="PH49" i="26" s="1"/>
  <c r="PH50" i="26" s="1"/>
  <c r="PH51" i="26" s="1"/>
  <c r="PK3" i="26"/>
  <c r="PJ5" i="18"/>
  <c r="PJ5" i="26"/>
  <c r="GS47" i="26"/>
  <c r="GS48" i="26" s="1"/>
  <c r="GS49" i="26" s="1"/>
  <c r="GS50" i="26" s="1"/>
  <c r="GS51" i="26" s="1"/>
  <c r="GU5" i="26"/>
  <c r="GV3" i="26"/>
  <c r="GU5" i="18"/>
  <c r="SG47" i="26"/>
  <c r="SG48" i="26" s="1"/>
  <c r="SG49" i="26" s="1"/>
  <c r="SG50" i="26" s="1"/>
  <c r="SG51" i="26" s="1"/>
  <c r="SI5" i="18"/>
  <c r="SI5" i="26"/>
  <c r="SJ3" i="26"/>
  <c r="AHI47" i="26"/>
  <c r="AHI48" i="26" s="1"/>
  <c r="AHI49" i="26" s="1"/>
  <c r="AHI50" i="26" s="1"/>
  <c r="AHI51" i="26" s="1"/>
  <c r="AHK5" i="18"/>
  <c r="AHK5" i="26"/>
  <c r="AHL3" i="26"/>
  <c r="TA47" i="26"/>
  <c r="TA48" i="26" s="1"/>
  <c r="TA49" i="26" s="1"/>
  <c r="TA50" i="26" s="1"/>
  <c r="TA51" i="26" s="1"/>
  <c r="TC5" i="26"/>
  <c r="TC5" i="18"/>
  <c r="TD3" i="26"/>
  <c r="MA47" i="26"/>
  <c r="MA48" i="26" s="1"/>
  <c r="MA49" i="26" s="1"/>
  <c r="MA50" i="26" s="1"/>
  <c r="MA51" i="26" s="1"/>
  <c r="MC5" i="26"/>
  <c r="MC5" i="18"/>
  <c r="MD3" i="26"/>
  <c r="PL47" i="26"/>
  <c r="PL48" i="26" s="1"/>
  <c r="PL49" i="26" s="1"/>
  <c r="PL50" i="26" s="1"/>
  <c r="PL51" i="26" s="1"/>
  <c r="PN5" i="26"/>
  <c r="PO3" i="26"/>
  <c r="PN5" i="18"/>
  <c r="EH47" i="26"/>
  <c r="EH48" i="26" s="1"/>
  <c r="EH49" i="26" s="1"/>
  <c r="EH50" i="26" s="1"/>
  <c r="EH51" i="26" s="1"/>
  <c r="EJ5" i="26"/>
  <c r="EK3" i="26"/>
  <c r="EJ5" i="18"/>
  <c r="TX47" i="26"/>
  <c r="TX48" i="26" s="1"/>
  <c r="TX49" i="26" s="1"/>
  <c r="TX50" i="26" s="1"/>
  <c r="TX51" i="26" s="1"/>
  <c r="TZ5" i="26"/>
  <c r="TZ5" i="18"/>
  <c r="UA3" i="26"/>
  <c r="AGS47" i="26"/>
  <c r="AGS48" i="26" s="1"/>
  <c r="AGS49" i="26" s="1"/>
  <c r="AGS50" i="26" s="1"/>
  <c r="AGS51" i="26" s="1"/>
  <c r="AGU5" i="26"/>
  <c r="AGU5" i="18"/>
  <c r="AGV3" i="26"/>
  <c r="RT47" i="26"/>
  <c r="RT48" i="26" s="1"/>
  <c r="RT49" i="26" s="1"/>
  <c r="RT50" i="26" s="1"/>
  <c r="RT51" i="26" s="1"/>
  <c r="RV5" i="18"/>
  <c r="RV5" i="26"/>
  <c r="RW3" i="26"/>
  <c r="VL47" i="26"/>
  <c r="VL48" i="26" s="1"/>
  <c r="VL49" i="26" s="1"/>
  <c r="VL50" i="26" s="1"/>
  <c r="VL51" i="26" s="1"/>
  <c r="VN5" i="26"/>
  <c r="VO3" i="26"/>
  <c r="VN5" i="18"/>
  <c r="JD47" i="26"/>
  <c r="JD48" i="26" s="1"/>
  <c r="JD49" i="26" s="1"/>
  <c r="JD50" i="26" s="1"/>
  <c r="JD51" i="26" s="1"/>
  <c r="JF5" i="18"/>
  <c r="JG3" i="26"/>
  <c r="JF5" i="26"/>
  <c r="JY47" i="26"/>
  <c r="JY48" i="26" s="1"/>
  <c r="JY49" i="26" s="1"/>
  <c r="JY50" i="26" s="1"/>
  <c r="JY51" i="26" s="1"/>
  <c r="KA5" i="18"/>
  <c r="KB3" i="26"/>
  <c r="KA5" i="26"/>
  <c r="AEW47" i="26"/>
  <c r="AEW48" i="26" s="1"/>
  <c r="AEW49" i="26" s="1"/>
  <c r="AEW50" i="26" s="1"/>
  <c r="AEW51" i="26" s="1"/>
  <c r="AEY5" i="26"/>
  <c r="AEZ3" i="26"/>
  <c r="AEY5" i="18"/>
  <c r="AHG47" i="26"/>
  <c r="AHG48" i="26" s="1"/>
  <c r="AHG49" i="26" s="1"/>
  <c r="AHG50" i="26" s="1"/>
  <c r="AHG51" i="26" s="1"/>
  <c r="AHI5" i="18"/>
  <c r="AHI5" i="26"/>
  <c r="AHJ3" i="26"/>
  <c r="BS47" i="26"/>
  <c r="BS48" i="26" s="1"/>
  <c r="BS49" i="26" s="1"/>
  <c r="BS50" i="26" s="1"/>
  <c r="BS51" i="26" s="1"/>
  <c r="BV3" i="26"/>
  <c r="BU5" i="26"/>
  <c r="BU5" i="18"/>
  <c r="ACF47" i="26"/>
  <c r="ACF48" i="26" s="1"/>
  <c r="ACF49" i="26" s="1"/>
  <c r="ACF50" i="26" s="1"/>
  <c r="ACF51" i="26" s="1"/>
  <c r="ACH5" i="26"/>
  <c r="ACI3" i="26"/>
  <c r="ACH5" i="18"/>
  <c r="ZT47" i="26"/>
  <c r="ZT48" i="26" s="1"/>
  <c r="ZT49" i="26" s="1"/>
  <c r="ZT50" i="26" s="1"/>
  <c r="ZT51" i="26" s="1"/>
  <c r="ZV5" i="18"/>
  <c r="ZV5" i="26"/>
  <c r="ZW3" i="26"/>
  <c r="AGL47" i="26"/>
  <c r="AGL48" i="26" s="1"/>
  <c r="AGL49" i="26" s="1"/>
  <c r="AGL50" i="26" s="1"/>
  <c r="AGL51" i="26" s="1"/>
  <c r="AGO3" i="26"/>
  <c r="AGN5" i="26"/>
  <c r="AGN5" i="18"/>
  <c r="DY47" i="26"/>
  <c r="DY48" i="26" s="1"/>
  <c r="DY49" i="26" s="1"/>
  <c r="DY50" i="26" s="1"/>
  <c r="DY51" i="26" s="1"/>
  <c r="EA5" i="26"/>
  <c r="EA5" i="18"/>
  <c r="EB3" i="26"/>
  <c r="AIZ47" i="26"/>
  <c r="AIZ48" i="26" s="1"/>
  <c r="AIZ49" i="26" s="1"/>
  <c r="AIZ50" i="26" s="1"/>
  <c r="AIZ51" i="26" s="1"/>
  <c r="AJB5" i="26"/>
  <c r="AJB5" i="18"/>
  <c r="AJC3" i="26"/>
  <c r="AEA47" i="26"/>
  <c r="AEA48" i="26" s="1"/>
  <c r="AEA49" i="26" s="1"/>
  <c r="AEA50" i="26" s="1"/>
  <c r="AEA51" i="26" s="1"/>
  <c r="AED3" i="26"/>
  <c r="AEC5" i="18"/>
  <c r="AEC5" i="26"/>
  <c r="BL47" i="26"/>
  <c r="BL48" i="26" s="1"/>
  <c r="BL49" i="26" s="1"/>
  <c r="BL50" i="26" s="1"/>
  <c r="BL51" i="26" s="1"/>
  <c r="BN5" i="26"/>
  <c r="BN5" i="18"/>
  <c r="BO3" i="26"/>
  <c r="HZ47" i="26"/>
  <c r="HZ48" i="26" s="1"/>
  <c r="HZ49" i="26" s="1"/>
  <c r="HZ50" i="26" s="1"/>
  <c r="HZ51" i="26" s="1"/>
  <c r="IC3" i="26"/>
  <c r="IB5" i="26"/>
  <c r="IB5" i="18"/>
  <c r="VK47" i="26"/>
  <c r="VK48" i="26" s="1"/>
  <c r="VK49" i="26" s="1"/>
  <c r="VK50" i="26" s="1"/>
  <c r="VK51" i="26" s="1"/>
  <c r="VN3" i="26"/>
  <c r="VM5" i="26"/>
  <c r="VM5" i="18"/>
  <c r="RY47" i="26"/>
  <c r="RY48" i="26" s="1"/>
  <c r="RY49" i="26" s="1"/>
  <c r="RY50" i="26" s="1"/>
  <c r="RY51" i="26" s="1"/>
  <c r="SA5" i="26"/>
  <c r="SB3" i="26"/>
  <c r="SA5" i="18"/>
  <c r="MI47" i="26"/>
  <c r="MI48" i="26" s="1"/>
  <c r="MI49" i="26" s="1"/>
  <c r="MI50" i="26" s="1"/>
  <c r="MI51" i="26" s="1"/>
  <c r="MK5" i="18"/>
  <c r="MK5" i="26"/>
  <c r="ML3" i="26"/>
  <c r="FJ47" i="26"/>
  <c r="FJ48" i="26" s="1"/>
  <c r="FJ49" i="26" s="1"/>
  <c r="FJ50" i="26" s="1"/>
  <c r="FJ51" i="26" s="1"/>
  <c r="FM3" i="26"/>
  <c r="FL5" i="18"/>
  <c r="FL5" i="26"/>
  <c r="KJ47" i="26"/>
  <c r="KJ48" i="26" s="1"/>
  <c r="KJ49" i="26" s="1"/>
  <c r="KJ50" i="26" s="1"/>
  <c r="KJ51" i="26" s="1"/>
  <c r="KL5" i="26"/>
  <c r="KL5" i="18"/>
  <c r="KM3" i="26"/>
  <c r="AKE47" i="26"/>
  <c r="AKE48" i="26" s="1"/>
  <c r="AKE49" i="26" s="1"/>
  <c r="AKE50" i="26" s="1"/>
  <c r="AKE51" i="26" s="1"/>
  <c r="AKG5" i="18"/>
  <c r="AKG5" i="26"/>
  <c r="AKH3" i="26"/>
  <c r="ADA47" i="26"/>
  <c r="ADA48" i="26" s="1"/>
  <c r="ADA49" i="26" s="1"/>
  <c r="ADA50" i="26" s="1"/>
  <c r="ADA51" i="26" s="1"/>
  <c r="ADD3" i="26"/>
  <c r="ADC5" i="18"/>
  <c r="ADC5" i="26"/>
  <c r="CB47" i="26"/>
  <c r="CB48" i="26" s="1"/>
  <c r="CB49" i="26" s="1"/>
  <c r="CB50" i="26" s="1"/>
  <c r="CB51" i="26" s="1"/>
  <c r="CE3" i="26"/>
  <c r="CD5" i="26"/>
  <c r="CD5" i="18"/>
  <c r="QB47" i="26"/>
  <c r="QB48" i="26" s="1"/>
  <c r="QB49" i="26" s="1"/>
  <c r="QB50" i="26" s="1"/>
  <c r="QB51" i="26" s="1"/>
  <c r="QE3" i="26"/>
  <c r="QD5" i="18"/>
  <c r="QD5" i="26"/>
  <c r="JX47" i="26"/>
  <c r="JX48" i="26" s="1"/>
  <c r="JX49" i="26" s="1"/>
  <c r="JX50" i="26" s="1"/>
  <c r="JX51" i="26" s="1"/>
  <c r="JZ5" i="18"/>
  <c r="KA3" i="26"/>
  <c r="JZ5" i="26"/>
  <c r="ALP47" i="26"/>
  <c r="ALP48" i="26" s="1"/>
  <c r="ALP49" i="26" s="1"/>
  <c r="ALP50" i="26" s="1"/>
  <c r="ALP51" i="26" s="1"/>
  <c r="ALR5" i="26"/>
  <c r="ALR5" i="18"/>
  <c r="ALS3" i="26"/>
  <c r="AC47" i="26"/>
  <c r="AC48" i="26" s="1"/>
  <c r="AC49" i="26" s="1"/>
  <c r="AC50" i="26" s="1"/>
  <c r="AC51" i="26" s="1"/>
  <c r="AF3" i="26"/>
  <c r="AE5" i="26"/>
  <c r="AE5" i="18"/>
  <c r="EG47" i="26"/>
  <c r="EG48" i="26" s="1"/>
  <c r="EG49" i="26" s="1"/>
  <c r="EG50" i="26" s="1"/>
  <c r="EG51" i="26" s="1"/>
  <c r="EI5" i="26"/>
  <c r="EI5" i="18"/>
  <c r="EJ3" i="26"/>
  <c r="SA47" i="26"/>
  <c r="SA48" i="26" s="1"/>
  <c r="SA49" i="26" s="1"/>
  <c r="SA50" i="26" s="1"/>
  <c r="SA51" i="26" s="1"/>
  <c r="SC5" i="26"/>
  <c r="SC5" i="18"/>
  <c r="SD3" i="26"/>
  <c r="AJG47" i="26"/>
  <c r="AJG48" i="26" s="1"/>
  <c r="AJG49" i="26" s="1"/>
  <c r="AJG50" i="26" s="1"/>
  <c r="AJG51" i="26" s="1"/>
  <c r="AJI5" i="18"/>
  <c r="AJI5" i="26"/>
  <c r="AJJ3" i="26"/>
  <c r="FP47" i="26"/>
  <c r="FP48" i="26" s="1"/>
  <c r="FP49" i="26" s="1"/>
  <c r="FP50" i="26" s="1"/>
  <c r="FP51" i="26" s="1"/>
  <c r="FR5" i="18"/>
  <c r="FS3" i="26"/>
  <c r="FR5" i="26"/>
  <c r="ABR47" i="26"/>
  <c r="ABR48" i="26" s="1"/>
  <c r="ABR49" i="26" s="1"/>
  <c r="ABR50" i="26" s="1"/>
  <c r="ABR51" i="26" s="1"/>
  <c r="ABT5" i="26"/>
  <c r="ABU3" i="26"/>
  <c r="ABT5" i="18"/>
  <c r="ABP47" i="26"/>
  <c r="ABP48" i="26" s="1"/>
  <c r="ABP49" i="26" s="1"/>
  <c r="ABP50" i="26" s="1"/>
  <c r="ABP51" i="26" s="1"/>
  <c r="ABR5" i="18"/>
  <c r="ABR5" i="26"/>
  <c r="ABS3" i="26"/>
  <c r="ACL47" i="26"/>
  <c r="ACL48" i="26" s="1"/>
  <c r="ACL49" i="26" s="1"/>
  <c r="ACL50" i="26" s="1"/>
  <c r="ACL51" i="26" s="1"/>
  <c r="ACN5" i="18"/>
  <c r="ACN5" i="26"/>
  <c r="ACO3" i="26"/>
  <c r="AGR47" i="26"/>
  <c r="AGR48" i="26" s="1"/>
  <c r="AGR49" i="26" s="1"/>
  <c r="AGR50" i="26" s="1"/>
  <c r="AGR51" i="26" s="1"/>
  <c r="AGU3" i="26"/>
  <c r="AGT5" i="26"/>
  <c r="AGT5" i="18"/>
  <c r="WU47" i="26"/>
  <c r="WU48" i="26" s="1"/>
  <c r="WU49" i="26" s="1"/>
  <c r="WU50" i="26" s="1"/>
  <c r="WU51" i="26" s="1"/>
  <c r="WW5" i="26"/>
  <c r="WW5" i="18"/>
  <c r="WX3" i="26"/>
  <c r="ACQ47" i="26"/>
  <c r="ACQ48" i="26" s="1"/>
  <c r="ACQ49" i="26" s="1"/>
  <c r="ACQ50" i="26" s="1"/>
  <c r="ACQ51" i="26" s="1"/>
  <c r="ACS5" i="18"/>
  <c r="ACT3" i="26"/>
  <c r="ACS5" i="26"/>
  <c r="AJJ47" i="26"/>
  <c r="AJJ48" i="26" s="1"/>
  <c r="AJJ49" i="26" s="1"/>
  <c r="AJJ50" i="26" s="1"/>
  <c r="AJJ51" i="26" s="1"/>
  <c r="AJL5" i="26"/>
  <c r="AJL5" i="18"/>
  <c r="AJM3" i="26"/>
  <c r="AS47" i="26"/>
  <c r="AS48" i="26" s="1"/>
  <c r="AS49" i="26" s="1"/>
  <c r="AS50" i="26" s="1"/>
  <c r="AS51" i="26" s="1"/>
  <c r="AV3" i="26"/>
  <c r="AU5" i="18"/>
  <c r="AU5" i="26"/>
  <c r="BE47" i="26"/>
  <c r="BE48" i="26" s="1"/>
  <c r="BE49" i="26" s="1"/>
  <c r="BE50" i="26" s="1"/>
  <c r="BE51" i="26" s="1"/>
  <c r="BH3" i="26"/>
  <c r="BG5" i="18"/>
  <c r="BG5" i="26"/>
  <c r="ABV47" i="26"/>
  <c r="ABV48" i="26" s="1"/>
  <c r="ABV49" i="26" s="1"/>
  <c r="ABV50" i="26" s="1"/>
  <c r="ABV51" i="26" s="1"/>
  <c r="ABX5" i="26"/>
  <c r="ABY3" i="26"/>
  <c r="ABX5" i="18"/>
  <c r="YM47" i="26"/>
  <c r="YM48" i="26" s="1"/>
  <c r="YM49" i="26" s="1"/>
  <c r="YM50" i="26" s="1"/>
  <c r="YM51" i="26" s="1"/>
  <c r="YP3" i="26"/>
  <c r="YO5" i="18"/>
  <c r="YO5" i="26"/>
  <c r="FM47" i="26"/>
  <c r="FM48" i="26" s="1"/>
  <c r="FM49" i="26" s="1"/>
  <c r="FM50" i="26" s="1"/>
  <c r="FM51" i="26" s="1"/>
  <c r="FO5" i="18"/>
  <c r="FP3" i="26"/>
  <c r="FO5" i="26"/>
  <c r="PF47" i="26"/>
  <c r="PF48" i="26" s="1"/>
  <c r="PF49" i="26" s="1"/>
  <c r="PF50" i="26" s="1"/>
  <c r="PF51" i="26" s="1"/>
  <c r="PH5" i="26"/>
  <c r="PH5" i="18"/>
  <c r="PI3" i="26"/>
  <c r="AHM47" i="26"/>
  <c r="AHM48" i="26" s="1"/>
  <c r="AHM49" i="26" s="1"/>
  <c r="AHM50" i="26" s="1"/>
  <c r="AHM51" i="26" s="1"/>
  <c r="AHO5" i="26"/>
  <c r="AHP3" i="26"/>
  <c r="AHO5" i="18"/>
  <c r="WF47" i="26"/>
  <c r="WF48" i="26" s="1"/>
  <c r="WF49" i="26" s="1"/>
  <c r="WF50" i="26" s="1"/>
  <c r="WF51" i="26" s="1"/>
  <c r="WH5" i="26"/>
  <c r="WI3" i="26"/>
  <c r="WH5" i="18"/>
  <c r="OX47" i="26"/>
  <c r="OX48" i="26" s="1"/>
  <c r="OX49" i="26" s="1"/>
  <c r="OX50" i="26" s="1"/>
  <c r="OX51" i="26" s="1"/>
  <c r="OZ5" i="18"/>
  <c r="PA3" i="26"/>
  <c r="OZ5" i="26"/>
  <c r="SN47" i="26"/>
  <c r="SN48" i="26" s="1"/>
  <c r="SN49" i="26" s="1"/>
  <c r="SN50" i="26" s="1"/>
  <c r="SN51" i="26" s="1"/>
  <c r="SP5" i="18"/>
  <c r="SQ3" i="26"/>
  <c r="SP5" i="26"/>
  <c r="BW47" i="26"/>
  <c r="BW48" i="26" s="1"/>
  <c r="BW49" i="26" s="1"/>
  <c r="BW50" i="26" s="1"/>
  <c r="BW51" i="26" s="1"/>
  <c r="BY5" i="26"/>
  <c r="BZ3" i="26"/>
  <c r="BY5" i="18"/>
  <c r="AIX47" i="26"/>
  <c r="AIX48" i="26" s="1"/>
  <c r="AIX49" i="26" s="1"/>
  <c r="AIX50" i="26" s="1"/>
  <c r="AIX51" i="26" s="1"/>
  <c r="AIZ5" i="26"/>
  <c r="AJA3" i="26"/>
  <c r="AIZ5" i="18"/>
  <c r="AHW47" i="26"/>
  <c r="AHW48" i="26" s="1"/>
  <c r="AHW49" i="26" s="1"/>
  <c r="AHW50" i="26" s="1"/>
  <c r="AHW51" i="26" s="1"/>
  <c r="AHY5" i="18"/>
  <c r="AHY5" i="26"/>
  <c r="AHZ3" i="26"/>
  <c r="LR47" i="26"/>
  <c r="LR48" i="26" s="1"/>
  <c r="LR49" i="26" s="1"/>
  <c r="LR50" i="26" s="1"/>
  <c r="LR51" i="26" s="1"/>
  <c r="LT5" i="18"/>
  <c r="LU3" i="26"/>
  <c r="LT5" i="26"/>
  <c r="ALK47" i="26"/>
  <c r="ALK48" i="26" s="1"/>
  <c r="ALK49" i="26" s="1"/>
  <c r="ALK50" i="26" s="1"/>
  <c r="ALK51" i="26" s="1"/>
  <c r="ALM5" i="26"/>
  <c r="ALM5" i="18"/>
  <c r="ALN3" i="26"/>
  <c r="HD47" i="26"/>
  <c r="HD48" i="26" s="1"/>
  <c r="HD49" i="26" s="1"/>
  <c r="HD50" i="26" s="1"/>
  <c r="HD51" i="26" s="1"/>
  <c r="HG3" i="26"/>
  <c r="HF5" i="26"/>
  <c r="HF5" i="18"/>
  <c r="ALU47" i="26"/>
  <c r="ALU48" i="26" s="1"/>
  <c r="ALU49" i="26" s="1"/>
  <c r="ALU50" i="26" s="1"/>
  <c r="ALU51" i="26" s="1"/>
  <c r="ALW5" i="26"/>
  <c r="ALW5" i="18"/>
  <c r="ALX3" i="26"/>
  <c r="AGZ47" i="26"/>
  <c r="AGZ48" i="26" s="1"/>
  <c r="AGZ49" i="26" s="1"/>
  <c r="AGZ50" i="26" s="1"/>
  <c r="AGZ51" i="26" s="1"/>
  <c r="AHB5" i="18"/>
  <c r="AHC3" i="26"/>
  <c r="AHB5" i="26"/>
  <c r="YW47" i="26"/>
  <c r="YW48" i="26" s="1"/>
  <c r="YW49" i="26" s="1"/>
  <c r="YW50" i="26" s="1"/>
  <c r="YW51" i="26" s="1"/>
  <c r="YZ3" i="26"/>
  <c r="YY5" i="26"/>
  <c r="YY5" i="18"/>
  <c r="AIQ47" i="26"/>
  <c r="AIQ48" i="26" s="1"/>
  <c r="AIQ49" i="26" s="1"/>
  <c r="AIQ50" i="26" s="1"/>
  <c r="AIQ51" i="26" s="1"/>
  <c r="AIT3" i="26"/>
  <c r="AIS5" i="26"/>
  <c r="AIS5" i="18"/>
  <c r="AZ47" i="26"/>
  <c r="AZ48" i="26" s="1"/>
  <c r="AZ49" i="26" s="1"/>
  <c r="AZ50" i="26" s="1"/>
  <c r="AZ51" i="26" s="1"/>
  <c r="BC3" i="26"/>
  <c r="BB5" i="26"/>
  <c r="BB5" i="18"/>
  <c r="AAG47" i="26"/>
  <c r="AAG48" i="26" s="1"/>
  <c r="AAG49" i="26" s="1"/>
  <c r="AAG50" i="26" s="1"/>
  <c r="AAG51" i="26" s="1"/>
  <c r="AAI5" i="18"/>
  <c r="AAJ3" i="26"/>
  <c r="AAI5" i="26"/>
  <c r="LY47" i="26"/>
  <c r="LY48" i="26" s="1"/>
  <c r="LY49" i="26" s="1"/>
  <c r="LY50" i="26" s="1"/>
  <c r="LY51" i="26" s="1"/>
  <c r="MA5" i="26"/>
  <c r="MB3" i="26"/>
  <c r="MA5" i="18"/>
  <c r="MT47" i="26"/>
  <c r="MT48" i="26" s="1"/>
  <c r="MT49" i="26" s="1"/>
  <c r="MT50" i="26" s="1"/>
  <c r="MT51" i="26" s="1"/>
  <c r="MV5" i="26"/>
  <c r="MV5" i="18"/>
  <c r="MW3" i="26"/>
  <c r="AIP47" i="26"/>
  <c r="AIP48" i="26" s="1"/>
  <c r="AIP49" i="26" s="1"/>
  <c r="AIP50" i="26" s="1"/>
  <c r="AIP51" i="26" s="1"/>
  <c r="AIS3" i="26"/>
  <c r="AIR5" i="26"/>
  <c r="AIR5" i="18"/>
  <c r="CW47" i="26"/>
  <c r="CW48" i="26" s="1"/>
  <c r="CW49" i="26" s="1"/>
  <c r="CW50" i="26" s="1"/>
  <c r="CW51" i="26" s="1"/>
  <c r="CY5" i="26"/>
  <c r="CY5" i="18"/>
  <c r="CZ3" i="26"/>
  <c r="OQ47" i="26"/>
  <c r="OQ48" i="26" s="1"/>
  <c r="OQ49" i="26" s="1"/>
  <c r="OQ50" i="26" s="1"/>
  <c r="OQ51" i="26" s="1"/>
  <c r="OT3" i="26"/>
  <c r="OS5" i="18"/>
  <c r="OS5" i="26"/>
  <c r="HR47" i="26"/>
  <c r="HR48" i="26" s="1"/>
  <c r="HR49" i="26" s="1"/>
  <c r="HR50" i="26" s="1"/>
  <c r="HR51" i="26" s="1"/>
  <c r="HT5" i="26"/>
  <c r="HU3" i="26"/>
  <c r="HT5" i="18"/>
  <c r="AAC47" i="26"/>
  <c r="AAC48" i="26" s="1"/>
  <c r="AAC49" i="26" s="1"/>
  <c r="AAC50" i="26" s="1"/>
  <c r="AAC51" i="26" s="1"/>
  <c r="AAE5" i="26"/>
  <c r="AAF3" i="26"/>
  <c r="AAE5" i="18"/>
  <c r="ALR47" i="26"/>
  <c r="ALR48" i="26" s="1"/>
  <c r="ALR49" i="26" s="1"/>
  <c r="ALR50" i="26" s="1"/>
  <c r="ALR51" i="26" s="1"/>
  <c r="ALT5" i="26"/>
  <c r="ALU3" i="26"/>
  <c r="ALT5" i="18"/>
  <c r="ACC47" i="26"/>
  <c r="ACC48" i="26" s="1"/>
  <c r="ACC49" i="26" s="1"/>
  <c r="ACC50" i="26" s="1"/>
  <c r="ACC51" i="26" s="1"/>
  <c r="ACE5" i="18"/>
  <c r="ACE5" i="26"/>
  <c r="ACF3" i="26"/>
  <c r="QN47" i="26"/>
  <c r="QN48" i="26" s="1"/>
  <c r="QN49" i="26" s="1"/>
  <c r="QN50" i="26" s="1"/>
  <c r="QN51" i="26" s="1"/>
  <c r="QP5" i="26"/>
  <c r="QP5" i="18"/>
  <c r="QQ3" i="26"/>
  <c r="XD47" i="26"/>
  <c r="XD48" i="26" s="1"/>
  <c r="XD49" i="26" s="1"/>
  <c r="XD50" i="26" s="1"/>
  <c r="XD51" i="26" s="1"/>
  <c r="XF5" i="18"/>
  <c r="XF5" i="26"/>
  <c r="XG3" i="26"/>
  <c r="VR47" i="26"/>
  <c r="VR48" i="26" s="1"/>
  <c r="VR49" i="26" s="1"/>
  <c r="VR50" i="26" s="1"/>
  <c r="VR51" i="26" s="1"/>
  <c r="VU3" i="26"/>
  <c r="VT5" i="18"/>
  <c r="VT5" i="26"/>
  <c r="CG47" i="26"/>
  <c r="CG48" i="26" s="1"/>
  <c r="CG49" i="26" s="1"/>
  <c r="CG50" i="26" s="1"/>
  <c r="CG51" i="26" s="1"/>
  <c r="CI5" i="26"/>
  <c r="CJ3" i="26"/>
  <c r="CI5" i="18"/>
  <c r="YP47" i="26"/>
  <c r="YP48" i="26" s="1"/>
  <c r="YP49" i="26" s="1"/>
  <c r="YP50" i="26" s="1"/>
  <c r="YP51" i="26" s="1"/>
  <c r="YR5" i="26"/>
  <c r="YR5" i="18"/>
  <c r="YS3" i="26"/>
  <c r="AJE47" i="26"/>
  <c r="AJE48" i="26" s="1"/>
  <c r="AJE49" i="26" s="1"/>
  <c r="AJE50" i="26" s="1"/>
  <c r="AJE51" i="26" s="1"/>
  <c r="AJG5" i="26"/>
  <c r="AJH3" i="26"/>
  <c r="AJG5" i="18"/>
  <c r="AKF47" i="26"/>
  <c r="AKF48" i="26" s="1"/>
  <c r="AKF49" i="26" s="1"/>
  <c r="AKF50" i="26" s="1"/>
  <c r="AKF51" i="26" s="1"/>
  <c r="AKH5" i="18"/>
  <c r="AKI3" i="26"/>
  <c r="AKH5" i="26"/>
  <c r="ZZ47" i="26"/>
  <c r="ZZ48" i="26" s="1"/>
  <c r="ZZ49" i="26" s="1"/>
  <c r="ZZ50" i="26" s="1"/>
  <c r="ZZ51" i="26" s="1"/>
  <c r="AAC3" i="26"/>
  <c r="AAB5" i="26"/>
  <c r="AAB5" i="18"/>
  <c r="VM47" i="26"/>
  <c r="VM48" i="26" s="1"/>
  <c r="VM49" i="26" s="1"/>
  <c r="VM50" i="26" s="1"/>
  <c r="VM51" i="26" s="1"/>
  <c r="VO5" i="26"/>
  <c r="VO5" i="18"/>
  <c r="VP3" i="26"/>
  <c r="LA47" i="26"/>
  <c r="LA48" i="26" s="1"/>
  <c r="LA49" i="26" s="1"/>
  <c r="LA50" i="26" s="1"/>
  <c r="LA51" i="26" s="1"/>
  <c r="LC5" i="18"/>
  <c r="LD3" i="26"/>
  <c r="LC5" i="26"/>
  <c r="SR47" i="26"/>
  <c r="SR48" i="26" s="1"/>
  <c r="SR49" i="26" s="1"/>
  <c r="SR50" i="26" s="1"/>
  <c r="SR51" i="26" s="1"/>
  <c r="SU3" i="26"/>
  <c r="ST5" i="18"/>
  <c r="ST5" i="26"/>
  <c r="KZ47" i="26"/>
  <c r="KZ48" i="26" s="1"/>
  <c r="KZ49" i="26" s="1"/>
  <c r="KZ50" i="26" s="1"/>
  <c r="KZ51" i="26" s="1"/>
  <c r="LB5" i="26"/>
  <c r="LC3" i="26"/>
  <c r="LB5" i="18"/>
  <c r="GE47" i="26"/>
  <c r="GE48" i="26" s="1"/>
  <c r="GE49" i="26" s="1"/>
  <c r="GE50" i="26" s="1"/>
  <c r="GE51" i="26" s="1"/>
  <c r="GG5" i="26"/>
  <c r="GH3" i="26"/>
  <c r="GG5" i="18"/>
  <c r="PP47" i="26"/>
  <c r="PP48" i="26" s="1"/>
  <c r="PP49" i="26" s="1"/>
  <c r="PP50" i="26" s="1"/>
  <c r="PP51" i="26" s="1"/>
  <c r="PR5" i="26"/>
  <c r="PS3" i="26"/>
  <c r="PR5" i="18"/>
  <c r="UI47" i="26"/>
  <c r="UI48" i="26" s="1"/>
  <c r="UI49" i="26" s="1"/>
  <c r="UI50" i="26" s="1"/>
  <c r="UI51" i="26" s="1"/>
  <c r="UL3" i="26"/>
  <c r="UK5" i="18"/>
  <c r="UK5" i="26"/>
  <c r="DW47" i="26"/>
  <c r="DW48" i="26" s="1"/>
  <c r="DW49" i="26" s="1"/>
  <c r="DW50" i="26" s="1"/>
  <c r="DW51" i="26" s="1"/>
  <c r="DY5" i="26"/>
  <c r="DY5" i="18"/>
  <c r="DZ3" i="26"/>
  <c r="VN47" i="26"/>
  <c r="VN48" i="26" s="1"/>
  <c r="VN49" i="26" s="1"/>
  <c r="VN50" i="26" s="1"/>
  <c r="VN51" i="26" s="1"/>
  <c r="VP5" i="26"/>
  <c r="VQ3" i="26"/>
  <c r="VP5" i="18"/>
  <c r="NJ47" i="26"/>
  <c r="NJ48" i="26" s="1"/>
  <c r="NJ49" i="26" s="1"/>
  <c r="NJ50" i="26" s="1"/>
  <c r="NJ51" i="26" s="1"/>
  <c r="NM3" i="26"/>
  <c r="NL5" i="18"/>
  <c r="NL5" i="26"/>
  <c r="HC47" i="26"/>
  <c r="HC48" i="26" s="1"/>
  <c r="HC49" i="26" s="1"/>
  <c r="HC50" i="26" s="1"/>
  <c r="HC51" i="26" s="1"/>
  <c r="HF3" i="26"/>
  <c r="HE5" i="18"/>
  <c r="HE5" i="26"/>
  <c r="PI47" i="26"/>
  <c r="PI48" i="26" s="1"/>
  <c r="PI49" i="26" s="1"/>
  <c r="PI50" i="26" s="1"/>
  <c r="PI51" i="26" s="1"/>
  <c r="PK5" i="18"/>
  <c r="PK5" i="26"/>
  <c r="PL3" i="26"/>
  <c r="AIO47" i="26"/>
  <c r="AIO48" i="26" s="1"/>
  <c r="AIO49" i="26" s="1"/>
  <c r="AIO50" i="26" s="1"/>
  <c r="AIO51" i="26" s="1"/>
  <c r="AIQ5" i="26"/>
  <c r="AIR3" i="26"/>
  <c r="AIQ5" i="18"/>
  <c r="LG47" i="26"/>
  <c r="LG48" i="26" s="1"/>
  <c r="LG49" i="26" s="1"/>
  <c r="LG50" i="26" s="1"/>
  <c r="LG51" i="26" s="1"/>
  <c r="LI5" i="26"/>
  <c r="LJ3" i="26"/>
  <c r="LI5" i="18"/>
  <c r="ALD47" i="26"/>
  <c r="ALD48" i="26" s="1"/>
  <c r="ALD49" i="26" s="1"/>
  <c r="ALD50" i="26" s="1"/>
  <c r="ALD51" i="26" s="1"/>
  <c r="ALF5" i="26"/>
  <c r="ALF5" i="18"/>
  <c r="ALG3" i="26"/>
  <c r="LK47" i="26"/>
  <c r="LK48" i="26" s="1"/>
  <c r="LK49" i="26" s="1"/>
  <c r="LK50" i="26" s="1"/>
  <c r="LK51" i="26" s="1"/>
  <c r="LN3" i="26"/>
  <c r="LM5" i="26"/>
  <c r="LM5" i="18"/>
  <c r="BF47" i="26"/>
  <c r="BF48" i="26" s="1"/>
  <c r="BF49" i="26" s="1"/>
  <c r="BF50" i="26" s="1"/>
  <c r="BF51" i="26" s="1"/>
  <c r="BH5" i="26"/>
  <c r="BI3" i="26"/>
  <c r="BH5" i="18"/>
  <c r="AFQ47" i="26"/>
  <c r="AFQ48" i="26" s="1"/>
  <c r="AFQ49" i="26" s="1"/>
  <c r="AFQ50" i="26" s="1"/>
  <c r="AFQ51" i="26" s="1"/>
  <c r="AFS5" i="18"/>
  <c r="AFS5" i="26"/>
  <c r="AFT3" i="26"/>
  <c r="Z47" i="26"/>
  <c r="Z48" i="26" s="1"/>
  <c r="Z49" i="26" s="1"/>
  <c r="Z50" i="26" s="1"/>
  <c r="Z51" i="26" s="1"/>
  <c r="AC3" i="26"/>
  <c r="AB5" i="26"/>
  <c r="AB5" i="18"/>
  <c r="SD47" i="26"/>
  <c r="SD48" i="26" s="1"/>
  <c r="SD49" i="26" s="1"/>
  <c r="SD50" i="26" s="1"/>
  <c r="SD51" i="26" s="1"/>
  <c r="SF5" i="18"/>
  <c r="SF5" i="26"/>
  <c r="SG3" i="26"/>
  <c r="MW47" i="26"/>
  <c r="MW48" i="26" s="1"/>
  <c r="MW49" i="26" s="1"/>
  <c r="MW50" i="26" s="1"/>
  <c r="MW51" i="26" s="1"/>
  <c r="MY5" i="26"/>
  <c r="MY5" i="18"/>
  <c r="MZ3" i="26"/>
  <c r="AIK47" i="26"/>
  <c r="AIK48" i="26" s="1"/>
  <c r="AIK49" i="26" s="1"/>
  <c r="AIK50" i="26" s="1"/>
  <c r="AIK51" i="26" s="1"/>
  <c r="AIN3" i="26"/>
  <c r="AIM5" i="26"/>
  <c r="AIM5" i="18"/>
  <c r="ADM47" i="26"/>
  <c r="ADM48" i="26" s="1"/>
  <c r="ADM49" i="26" s="1"/>
  <c r="ADM50" i="26" s="1"/>
  <c r="ADM51" i="26" s="1"/>
  <c r="ADP3" i="26"/>
  <c r="ADO5" i="26"/>
  <c r="ADO5" i="18"/>
  <c r="GV47" i="26"/>
  <c r="GV48" i="26" s="1"/>
  <c r="GV49" i="26" s="1"/>
  <c r="GV50" i="26" s="1"/>
  <c r="GV51" i="26" s="1"/>
  <c r="GY3" i="26"/>
  <c r="GX5" i="26"/>
  <c r="GX5" i="18"/>
  <c r="KK47" i="26"/>
  <c r="KK48" i="26" s="1"/>
  <c r="KK49" i="26" s="1"/>
  <c r="KK50" i="26" s="1"/>
  <c r="KK51" i="26" s="1"/>
  <c r="KM5" i="18"/>
  <c r="KM5" i="26"/>
  <c r="KN3" i="26"/>
  <c r="US47" i="26"/>
  <c r="US48" i="26" s="1"/>
  <c r="US49" i="26" s="1"/>
  <c r="US50" i="26" s="1"/>
  <c r="US51" i="26" s="1"/>
  <c r="UU5" i="26"/>
  <c r="UU5" i="18"/>
  <c r="UV3" i="26"/>
  <c r="TT47" i="26"/>
  <c r="TT48" i="26" s="1"/>
  <c r="TT49" i="26" s="1"/>
  <c r="TT50" i="26" s="1"/>
  <c r="TT51" i="26" s="1"/>
  <c r="TW3" i="26"/>
  <c r="TV5" i="26"/>
  <c r="TV5" i="18"/>
  <c r="YT47" i="26"/>
  <c r="YT48" i="26" s="1"/>
  <c r="YT49" i="26" s="1"/>
  <c r="YT50" i="26" s="1"/>
  <c r="YT51" i="26" s="1"/>
  <c r="YW3" i="26"/>
  <c r="YV5" i="18"/>
  <c r="YV5" i="26"/>
  <c r="YX47" i="26"/>
  <c r="YX48" i="26" s="1"/>
  <c r="YX49" i="26" s="1"/>
  <c r="YX50" i="26" s="1"/>
  <c r="YX51" i="26" s="1"/>
  <c r="YZ5" i="26"/>
  <c r="YZ5" i="18"/>
  <c r="ZA3" i="26"/>
  <c r="NI47" i="26"/>
  <c r="NI48" i="26" s="1"/>
  <c r="NI49" i="26" s="1"/>
  <c r="NI50" i="26" s="1"/>
  <c r="NI51" i="26" s="1"/>
  <c r="NL3" i="26"/>
  <c r="NK5" i="26"/>
  <c r="NK5" i="18"/>
  <c r="ABO47" i="26"/>
  <c r="ABO48" i="26" s="1"/>
  <c r="ABO49" i="26" s="1"/>
  <c r="ABO50" i="26" s="1"/>
  <c r="ABO51" i="26" s="1"/>
  <c r="ABQ5" i="18"/>
  <c r="ABR3" i="26"/>
  <c r="ABQ5" i="26"/>
  <c r="AED47" i="26"/>
  <c r="AED48" i="26" s="1"/>
  <c r="AED49" i="26" s="1"/>
  <c r="AED50" i="26" s="1"/>
  <c r="AED51" i="26" s="1"/>
  <c r="AEF5" i="18"/>
  <c r="AEG3" i="26"/>
  <c r="AEF5" i="26"/>
  <c r="WG47" i="26"/>
  <c r="WG48" i="26" s="1"/>
  <c r="WG49" i="26" s="1"/>
  <c r="WG50" i="26" s="1"/>
  <c r="WG51" i="26" s="1"/>
  <c r="WI5" i="18"/>
  <c r="WJ3" i="26"/>
  <c r="WI5" i="26"/>
  <c r="AEH47" i="26"/>
  <c r="AEH48" i="26" s="1"/>
  <c r="AEH49" i="26" s="1"/>
  <c r="AEH50" i="26" s="1"/>
  <c r="AEH51" i="26" s="1"/>
  <c r="AEJ5" i="26"/>
  <c r="AEJ5" i="18"/>
  <c r="AEK3" i="26"/>
  <c r="CP47" i="26"/>
  <c r="CP48" i="26" s="1"/>
  <c r="CP49" i="26" s="1"/>
  <c r="CP50" i="26" s="1"/>
  <c r="CP51" i="26" s="1"/>
  <c r="CR5" i="18"/>
  <c r="CS3" i="26"/>
  <c r="CR5" i="26"/>
  <c r="UE47" i="26"/>
  <c r="UE48" i="26" s="1"/>
  <c r="UE49" i="26" s="1"/>
  <c r="UE50" i="26" s="1"/>
  <c r="UE51" i="26" s="1"/>
  <c r="UG5" i="18"/>
  <c r="UG5" i="26"/>
  <c r="UH3" i="26"/>
  <c r="FU47" i="26"/>
  <c r="FU48" i="26" s="1"/>
  <c r="FU49" i="26" s="1"/>
  <c r="FU50" i="26" s="1"/>
  <c r="FU51" i="26" s="1"/>
  <c r="FW5" i="18"/>
  <c r="FW5" i="26"/>
  <c r="FX3" i="26"/>
  <c r="AFD47" i="26"/>
  <c r="AFD48" i="26" s="1"/>
  <c r="AFD49" i="26" s="1"/>
  <c r="AFD50" i="26" s="1"/>
  <c r="AFD51" i="26" s="1"/>
  <c r="AFF5" i="26"/>
  <c r="AFF5" i="18"/>
  <c r="AFG3" i="26"/>
  <c r="JU47" i="26"/>
  <c r="JU48" i="26" s="1"/>
  <c r="JU49" i="26" s="1"/>
  <c r="JU50" i="26" s="1"/>
  <c r="JU51" i="26" s="1"/>
  <c r="JX3" i="26"/>
  <c r="JW5" i="18"/>
  <c r="JW5" i="26"/>
  <c r="UA47" i="26"/>
  <c r="UA48" i="26" s="1"/>
  <c r="UA49" i="26" s="1"/>
  <c r="UA50" i="26" s="1"/>
  <c r="UA51" i="26" s="1"/>
  <c r="UC5" i="18"/>
  <c r="UD3" i="26"/>
  <c r="UC5" i="26"/>
  <c r="AJZ47" i="26"/>
  <c r="AJZ48" i="26" s="1"/>
  <c r="AJZ49" i="26" s="1"/>
  <c r="AJZ50" i="26" s="1"/>
  <c r="AJZ51" i="26" s="1"/>
  <c r="AKB5" i="18"/>
  <c r="AKC3" i="26"/>
  <c r="AKB5" i="26"/>
  <c r="AHH47" i="26"/>
  <c r="AHH48" i="26" s="1"/>
  <c r="AHH49" i="26" s="1"/>
  <c r="AHH50" i="26" s="1"/>
  <c r="AHH51" i="26" s="1"/>
  <c r="AHK3" i="26"/>
  <c r="AHJ5" i="18"/>
  <c r="AHJ5" i="26"/>
  <c r="OE47" i="26"/>
  <c r="OE48" i="26" s="1"/>
  <c r="OE49" i="26" s="1"/>
  <c r="OE50" i="26" s="1"/>
  <c r="OE51" i="26" s="1"/>
  <c r="OG5" i="18"/>
  <c r="OH3" i="26"/>
  <c r="OG5" i="26"/>
  <c r="AKA47" i="26"/>
  <c r="AKA48" i="26" s="1"/>
  <c r="AKA49" i="26" s="1"/>
  <c r="AKA50" i="26" s="1"/>
  <c r="AKA51" i="26" s="1"/>
  <c r="AKD3" i="26"/>
  <c r="AKC5" i="18"/>
  <c r="AKC5" i="26"/>
  <c r="KW47" i="26"/>
  <c r="KW48" i="26" s="1"/>
  <c r="KW49" i="26" s="1"/>
  <c r="KW50" i="26" s="1"/>
  <c r="KW51" i="26" s="1"/>
  <c r="KY5" i="26"/>
  <c r="KZ3" i="26"/>
  <c r="KY5" i="18"/>
  <c r="YI47" i="26"/>
  <c r="YI48" i="26" s="1"/>
  <c r="YI49" i="26" s="1"/>
  <c r="YI50" i="26" s="1"/>
  <c r="YI51" i="26" s="1"/>
  <c r="YK5" i="18"/>
  <c r="YL3" i="26"/>
  <c r="YK5" i="26"/>
  <c r="QI47" i="26"/>
  <c r="QI48" i="26" s="1"/>
  <c r="QI49" i="26" s="1"/>
  <c r="QI50" i="26" s="1"/>
  <c r="QI51" i="26" s="1"/>
  <c r="QK5" i="26"/>
  <c r="QK5" i="18"/>
  <c r="QL3" i="26"/>
  <c r="JO47" i="26"/>
  <c r="JO48" i="26" s="1"/>
  <c r="JO49" i="26" s="1"/>
  <c r="JO50" i="26" s="1"/>
  <c r="JO51" i="26" s="1"/>
  <c r="JR3" i="26"/>
  <c r="JQ5" i="26"/>
  <c r="JQ5" i="18"/>
  <c r="AHC47" i="26"/>
  <c r="AHC48" i="26" s="1"/>
  <c r="AHC49" i="26" s="1"/>
  <c r="AHC50" i="26" s="1"/>
  <c r="AHC51" i="26" s="1"/>
  <c r="AHE5" i="26"/>
  <c r="AHE5" i="18"/>
  <c r="AHF3" i="26"/>
  <c r="ET47" i="26"/>
  <c r="ET48" i="26" s="1"/>
  <c r="ET49" i="26" s="1"/>
  <c r="ET50" i="26" s="1"/>
  <c r="ET51" i="26" s="1"/>
  <c r="EV5" i="18"/>
  <c r="EV5" i="26"/>
  <c r="EW3" i="26"/>
  <c r="ABC47" i="26"/>
  <c r="ABC48" i="26" s="1"/>
  <c r="ABC49" i="26" s="1"/>
  <c r="ABC50" i="26" s="1"/>
  <c r="ABC51" i="26" s="1"/>
  <c r="ABE5" i="26"/>
  <c r="ABF3" i="26"/>
  <c r="ABE5" i="18"/>
  <c r="AHN47" i="26"/>
  <c r="AHN48" i="26" s="1"/>
  <c r="AHN49" i="26" s="1"/>
  <c r="AHN50" i="26" s="1"/>
  <c r="AHN51" i="26" s="1"/>
  <c r="AHP5" i="26"/>
  <c r="AHP5" i="18"/>
  <c r="AHQ3" i="26"/>
  <c r="XV47" i="26"/>
  <c r="XV48" i="26" s="1"/>
  <c r="XV49" i="26" s="1"/>
  <c r="XV50" i="26" s="1"/>
  <c r="XV51" i="26" s="1"/>
  <c r="XX5" i="18"/>
  <c r="XY3" i="26"/>
  <c r="XX5" i="26"/>
  <c r="AID47" i="26"/>
  <c r="AID48" i="26" s="1"/>
  <c r="AID49" i="26" s="1"/>
  <c r="AID50" i="26" s="1"/>
  <c r="AID51" i="26" s="1"/>
  <c r="AIG3" i="26"/>
  <c r="AIF5" i="18"/>
  <c r="AIF5" i="26"/>
  <c r="DT47" i="26"/>
  <c r="DT48" i="26" s="1"/>
  <c r="DT49" i="26" s="1"/>
  <c r="DT50" i="26" s="1"/>
  <c r="DT51" i="26" s="1"/>
  <c r="DW3" i="26"/>
  <c r="DV5" i="18"/>
  <c r="DV5" i="26"/>
  <c r="CQ47" i="26"/>
  <c r="CQ48" i="26" s="1"/>
  <c r="CQ49" i="26" s="1"/>
  <c r="CQ50" i="26" s="1"/>
  <c r="CQ51" i="26" s="1"/>
  <c r="CS5" i="18"/>
  <c r="CS5" i="26"/>
  <c r="CT3" i="26"/>
  <c r="DX47" i="26"/>
  <c r="DX48" i="26" s="1"/>
  <c r="DX49" i="26" s="1"/>
  <c r="DX50" i="26" s="1"/>
  <c r="DX51" i="26" s="1"/>
  <c r="DZ5" i="26"/>
  <c r="DZ5" i="18"/>
  <c r="EA3" i="26"/>
  <c r="NX47" i="26"/>
  <c r="NX48" i="26" s="1"/>
  <c r="NX49" i="26" s="1"/>
  <c r="NX50" i="26" s="1"/>
  <c r="NX51" i="26" s="1"/>
  <c r="OA3" i="26"/>
  <c r="NZ5" i="18"/>
  <c r="NZ5" i="26"/>
  <c r="RX47" i="26"/>
  <c r="RX48" i="26" s="1"/>
  <c r="RX49" i="26" s="1"/>
  <c r="RX50" i="26" s="1"/>
  <c r="RX51" i="26" s="1"/>
  <c r="SA3" i="26"/>
  <c r="RZ5" i="26"/>
  <c r="RZ5" i="18"/>
  <c r="GR47" i="26"/>
  <c r="GR48" i="26" s="1"/>
  <c r="GR49" i="26" s="1"/>
  <c r="GR50" i="26" s="1"/>
  <c r="GR51" i="26" s="1"/>
  <c r="GU3" i="26"/>
  <c r="GT5" i="26"/>
  <c r="GT5" i="18"/>
  <c r="ALV47" i="26"/>
  <c r="ALV48" i="26" s="1"/>
  <c r="ALV49" i="26" s="1"/>
  <c r="ALV50" i="26" s="1"/>
  <c r="ALV51" i="26" s="1"/>
  <c r="ALY3" i="26"/>
  <c r="ALX5" i="18"/>
  <c r="ALX5" i="26"/>
  <c r="HK47" i="26"/>
  <c r="HK48" i="26" s="1"/>
  <c r="HK49" i="26" s="1"/>
  <c r="HK50" i="26" s="1"/>
  <c r="HK51" i="26" s="1"/>
  <c r="HM5" i="26"/>
  <c r="HN3" i="26"/>
  <c r="HM5" i="18"/>
  <c r="ADT47" i="26"/>
  <c r="ADT48" i="26" s="1"/>
  <c r="ADT49" i="26" s="1"/>
  <c r="ADT50" i="26" s="1"/>
  <c r="ADT51" i="26" s="1"/>
  <c r="ADV5" i="18"/>
  <c r="ADW3" i="26"/>
  <c r="ADV5" i="26"/>
  <c r="ADU47" i="26"/>
  <c r="ADU48" i="26" s="1"/>
  <c r="ADU49" i="26" s="1"/>
  <c r="ADU50" i="26" s="1"/>
  <c r="ADU51" i="26" s="1"/>
  <c r="ADX3" i="26"/>
  <c r="ADW5" i="18"/>
  <c r="ADW5" i="26"/>
  <c r="ACE47" i="26"/>
  <c r="ACE48" i="26" s="1"/>
  <c r="ACE49" i="26" s="1"/>
  <c r="ACE50" i="26" s="1"/>
  <c r="ACE51" i="26" s="1"/>
  <c r="ACG5" i="26"/>
  <c r="ACG5" i="18"/>
  <c r="ACH3" i="26"/>
  <c r="KI47" i="26"/>
  <c r="KI48" i="26" s="1"/>
  <c r="KI49" i="26" s="1"/>
  <c r="KI50" i="26" s="1"/>
  <c r="KI51" i="26" s="1"/>
  <c r="KK5" i="18"/>
  <c r="KK5" i="26"/>
  <c r="KL3" i="26"/>
  <c r="UR47" i="26"/>
  <c r="UR48" i="26" s="1"/>
  <c r="UR49" i="26" s="1"/>
  <c r="UR50" i="26" s="1"/>
  <c r="UR51" i="26" s="1"/>
  <c r="UT5" i="26"/>
  <c r="UT5" i="18"/>
  <c r="UU3" i="26"/>
  <c r="AAV47" i="26"/>
  <c r="AAV48" i="26" s="1"/>
  <c r="AAV49" i="26" s="1"/>
  <c r="AAV50" i="26" s="1"/>
  <c r="AAV51" i="26" s="1"/>
  <c r="AAY3" i="26"/>
  <c r="AAX5" i="26"/>
  <c r="AAX5" i="18"/>
  <c r="ALW47" i="26"/>
  <c r="ALW48" i="26" s="1"/>
  <c r="ALW49" i="26" s="1"/>
  <c r="ALW50" i="26" s="1"/>
  <c r="ALW51" i="26" s="1"/>
  <c r="ALZ3" i="26"/>
  <c r="ALY5" i="26"/>
  <c r="ALY5" i="18"/>
  <c r="CN47" i="26"/>
  <c r="CN48" i="26" s="1"/>
  <c r="CN49" i="26" s="1"/>
  <c r="CN50" i="26" s="1"/>
  <c r="CN51" i="26" s="1"/>
  <c r="CP5" i="18"/>
  <c r="CP5" i="26"/>
  <c r="CQ3" i="26"/>
  <c r="ABH47" i="26"/>
  <c r="ABH48" i="26" s="1"/>
  <c r="ABH49" i="26" s="1"/>
  <c r="ABH50" i="26" s="1"/>
  <c r="ABH51" i="26" s="1"/>
  <c r="ABK3" i="26"/>
  <c r="ABJ5" i="26"/>
  <c r="ABJ5" i="18"/>
  <c r="AY47" i="26"/>
  <c r="AY48" i="26" s="1"/>
  <c r="AY49" i="26" s="1"/>
  <c r="AY50" i="26" s="1"/>
  <c r="AY51" i="26" s="1"/>
  <c r="BA5" i="18"/>
  <c r="BA5" i="26"/>
  <c r="BB3" i="26"/>
  <c r="AHT47" i="26"/>
  <c r="AHT48" i="26" s="1"/>
  <c r="AHT49" i="26" s="1"/>
  <c r="AHT50" i="26" s="1"/>
  <c r="AHT51" i="26" s="1"/>
  <c r="AHV5" i="26"/>
  <c r="AHV5" i="18"/>
  <c r="AHW3" i="26"/>
  <c r="XN47" i="26"/>
  <c r="XN48" i="26" s="1"/>
  <c r="XN49" i="26" s="1"/>
  <c r="XN50" i="26" s="1"/>
  <c r="XN51" i="26" s="1"/>
  <c r="XP5" i="26"/>
  <c r="XP5" i="18"/>
  <c r="XQ3" i="26"/>
  <c r="NK47" i="26"/>
  <c r="NK48" i="26" s="1"/>
  <c r="NK49" i="26" s="1"/>
  <c r="NK50" i="26" s="1"/>
  <c r="NK51" i="26" s="1"/>
  <c r="NN3" i="26"/>
  <c r="NM5" i="18"/>
  <c r="NM5" i="26"/>
  <c r="ZL47" i="26"/>
  <c r="ZL48" i="26" s="1"/>
  <c r="ZL49" i="26" s="1"/>
  <c r="ZL50" i="26" s="1"/>
  <c r="ZL51" i="26" s="1"/>
  <c r="ZO3" i="26"/>
  <c r="ZN5" i="18"/>
  <c r="ZN5" i="26"/>
  <c r="OK47" i="26"/>
  <c r="OK48" i="26" s="1"/>
  <c r="OK49" i="26" s="1"/>
  <c r="OK50" i="26" s="1"/>
  <c r="OK51" i="26" s="1"/>
  <c r="OM5" i="26"/>
  <c r="OM5" i="18"/>
  <c r="ON3" i="26"/>
  <c r="FQ47" i="26"/>
  <c r="FQ48" i="26" s="1"/>
  <c r="FQ49" i="26" s="1"/>
  <c r="FQ50" i="26" s="1"/>
  <c r="FQ51" i="26" s="1"/>
  <c r="FS5" i="26"/>
  <c r="FT3" i="26"/>
  <c r="FS5" i="18"/>
  <c r="BH47" i="26"/>
  <c r="BH48" i="26" s="1"/>
  <c r="BH49" i="26" s="1"/>
  <c r="BH50" i="26" s="1"/>
  <c r="BH51" i="26" s="1"/>
  <c r="BJ5" i="18"/>
  <c r="BJ5" i="26"/>
  <c r="BK3" i="26"/>
  <c r="ABJ47" i="26"/>
  <c r="ABJ48" i="26" s="1"/>
  <c r="ABJ49" i="26" s="1"/>
  <c r="ABJ50" i="26" s="1"/>
  <c r="ABJ51" i="26" s="1"/>
  <c r="ABM3" i="26"/>
  <c r="ABL5" i="18"/>
  <c r="ABL5" i="26"/>
  <c r="ACG47" i="26"/>
  <c r="ACG48" i="26" s="1"/>
  <c r="ACG49" i="26" s="1"/>
  <c r="ACG50" i="26" s="1"/>
  <c r="ACG51" i="26" s="1"/>
  <c r="ACI5" i="26"/>
  <c r="ACI5" i="18"/>
  <c r="ACJ3" i="26"/>
  <c r="AJK47" i="26"/>
  <c r="AJK48" i="26" s="1"/>
  <c r="AJK49" i="26" s="1"/>
  <c r="AJK50" i="26" s="1"/>
  <c r="AJK51" i="26" s="1"/>
  <c r="AJM5" i="18"/>
  <c r="AJM5" i="26"/>
  <c r="AJN3" i="26"/>
  <c r="OJ47" i="26"/>
  <c r="OJ48" i="26" s="1"/>
  <c r="OJ49" i="26" s="1"/>
  <c r="OJ50" i="26" s="1"/>
  <c r="OJ51" i="26" s="1"/>
  <c r="OL5" i="26"/>
  <c r="OM3" i="26"/>
  <c r="OL5" i="18"/>
  <c r="GH47" i="26"/>
  <c r="GH48" i="26" s="1"/>
  <c r="GH49" i="26" s="1"/>
  <c r="GH50" i="26" s="1"/>
  <c r="GH51" i="26" s="1"/>
  <c r="GJ5" i="26"/>
  <c r="GK3" i="26"/>
  <c r="GJ5" i="18"/>
  <c r="XO47" i="26"/>
  <c r="XO48" i="26" s="1"/>
  <c r="XO49" i="26" s="1"/>
  <c r="XO50" i="26" s="1"/>
  <c r="XO51" i="26" s="1"/>
  <c r="XQ5" i="26"/>
  <c r="XR3" i="26"/>
  <c r="XQ5" i="18"/>
  <c r="OG47" i="26"/>
  <c r="OG48" i="26" s="1"/>
  <c r="OG49" i="26" s="1"/>
  <c r="OG50" i="26" s="1"/>
  <c r="OG51" i="26" s="1"/>
  <c r="OJ3" i="26"/>
  <c r="OI5" i="26"/>
  <c r="OI5" i="18"/>
  <c r="UQ47" i="26"/>
  <c r="UQ48" i="26" s="1"/>
  <c r="UQ49" i="26" s="1"/>
  <c r="UQ50" i="26" s="1"/>
  <c r="UQ51" i="26" s="1"/>
  <c r="US5" i="18"/>
  <c r="UT3" i="26"/>
  <c r="US5" i="26"/>
  <c r="GQ47" i="26"/>
  <c r="GQ48" i="26" s="1"/>
  <c r="GQ49" i="26" s="1"/>
  <c r="GQ50" i="26" s="1"/>
  <c r="GQ51" i="26" s="1"/>
  <c r="GS5" i="18"/>
  <c r="GS5" i="26"/>
  <c r="GT3" i="26"/>
  <c r="AR47" i="26"/>
  <c r="AR48" i="26" s="1"/>
  <c r="AR49" i="26" s="1"/>
  <c r="AR50" i="26" s="1"/>
  <c r="AR51" i="26" s="1"/>
  <c r="AT5" i="26"/>
  <c r="AT5" i="18"/>
  <c r="AU3" i="26"/>
  <c r="MN47" i="26"/>
  <c r="MN48" i="26" s="1"/>
  <c r="MN49" i="26" s="1"/>
  <c r="MN50" i="26" s="1"/>
  <c r="MN51" i="26" s="1"/>
  <c r="MP5" i="18"/>
  <c r="MP5" i="26"/>
  <c r="MQ3" i="26"/>
  <c r="FB47" i="26"/>
  <c r="FB48" i="26" s="1"/>
  <c r="FB49" i="26" s="1"/>
  <c r="FB50" i="26" s="1"/>
  <c r="FB51" i="26" s="1"/>
  <c r="FD5" i="26"/>
  <c r="FE3" i="26"/>
  <c r="FD5" i="18"/>
  <c r="JI47" i="26"/>
  <c r="JI48" i="26" s="1"/>
  <c r="JI49" i="26" s="1"/>
  <c r="JI50" i="26" s="1"/>
  <c r="JI51" i="26" s="1"/>
  <c r="JL3" i="26"/>
  <c r="JK5" i="26"/>
  <c r="JK5" i="18"/>
  <c r="BZ47" i="26"/>
  <c r="BZ48" i="26" s="1"/>
  <c r="BZ49" i="26" s="1"/>
  <c r="BZ50" i="26" s="1"/>
  <c r="BZ51" i="26" s="1"/>
  <c r="CB5" i="26"/>
  <c r="CB5" i="18"/>
  <c r="CC3" i="26"/>
  <c r="YY47" i="26"/>
  <c r="YY48" i="26" s="1"/>
  <c r="YY49" i="26" s="1"/>
  <c r="YY50" i="26" s="1"/>
  <c r="YY51" i="26" s="1"/>
  <c r="ZB3" i="26"/>
  <c r="ZA5" i="18"/>
  <c r="ZA5" i="26"/>
  <c r="AEU47" i="26"/>
  <c r="AEU48" i="26" s="1"/>
  <c r="AEU49" i="26" s="1"/>
  <c r="AEU50" i="26" s="1"/>
  <c r="AEU51" i="26" s="1"/>
  <c r="AEX3" i="26"/>
  <c r="AEW5" i="26"/>
  <c r="AEW5" i="18"/>
  <c r="AG47" i="26"/>
  <c r="AG48" i="26" s="1"/>
  <c r="AG49" i="26" s="1"/>
  <c r="AG50" i="26" s="1"/>
  <c r="AG51" i="26" s="1"/>
  <c r="AI5" i="26"/>
  <c r="AJ3" i="26"/>
  <c r="AI5" i="18"/>
  <c r="AAH47" i="26"/>
  <c r="AAH48" i="26" s="1"/>
  <c r="AAH49" i="26" s="1"/>
  <c r="AAH50" i="26" s="1"/>
  <c r="AAH51" i="26" s="1"/>
  <c r="AAJ5" i="26"/>
  <c r="AAK3" i="26"/>
  <c r="AAJ5" i="18"/>
  <c r="YE47" i="26"/>
  <c r="YE48" i="26" s="1"/>
  <c r="YE49" i="26" s="1"/>
  <c r="YE50" i="26" s="1"/>
  <c r="YE51" i="26" s="1"/>
  <c r="YG5" i="26"/>
  <c r="YH3" i="26"/>
  <c r="YG5" i="18"/>
  <c r="ALX47" i="26"/>
  <c r="ALX48" i="26" s="1"/>
  <c r="ALX49" i="26" s="1"/>
  <c r="ALX50" i="26" s="1"/>
  <c r="ALX51" i="26" s="1"/>
  <c r="ALZ5" i="18"/>
  <c r="AMA3" i="26"/>
  <c r="ALZ5" i="26"/>
  <c r="AFI47" i="26"/>
  <c r="AFI48" i="26" s="1"/>
  <c r="AFI49" i="26" s="1"/>
  <c r="AFI50" i="26" s="1"/>
  <c r="AFI51" i="26" s="1"/>
  <c r="AFK5" i="26"/>
  <c r="AFK5" i="18"/>
  <c r="AFL3" i="26"/>
  <c r="YS47" i="26"/>
  <c r="YS48" i="26" s="1"/>
  <c r="YS49" i="26" s="1"/>
  <c r="YS50" i="26" s="1"/>
  <c r="YS51" i="26" s="1"/>
  <c r="YU5" i="26"/>
  <c r="YV3" i="26"/>
  <c r="YU5" i="18"/>
  <c r="TU47" i="26"/>
  <c r="TU48" i="26" s="1"/>
  <c r="TU49" i="26" s="1"/>
  <c r="TU50" i="26" s="1"/>
  <c r="TU51" i="26" s="1"/>
  <c r="TW5" i="18"/>
  <c r="TW5" i="26"/>
  <c r="TX3" i="26"/>
  <c r="AJR47" i="26"/>
  <c r="AJR48" i="26" s="1"/>
  <c r="AJR49" i="26" s="1"/>
  <c r="AJR50" i="26" s="1"/>
  <c r="AJR51" i="26" s="1"/>
  <c r="AJU3" i="26"/>
  <c r="AJT5" i="26"/>
  <c r="AJT5" i="18"/>
  <c r="HM47" i="26"/>
  <c r="HM48" i="26" s="1"/>
  <c r="HM49" i="26" s="1"/>
  <c r="HM50" i="26" s="1"/>
  <c r="HM51" i="26" s="1"/>
  <c r="HP3" i="26"/>
  <c r="HO5" i="18"/>
  <c r="HO5" i="26"/>
  <c r="KF47" i="26"/>
  <c r="KF48" i="26" s="1"/>
  <c r="KF49" i="26" s="1"/>
  <c r="KF50" i="26" s="1"/>
  <c r="KF51" i="26" s="1"/>
  <c r="KH5" i="26"/>
  <c r="KI3" i="26"/>
  <c r="KH5" i="18"/>
  <c r="CJ47" i="26"/>
  <c r="CJ48" i="26" s="1"/>
  <c r="CJ49" i="26" s="1"/>
  <c r="CJ50" i="26" s="1"/>
  <c r="CJ51" i="26" s="1"/>
  <c r="CM3" i="26"/>
  <c r="CL5" i="18"/>
  <c r="CL5" i="26"/>
  <c r="AFF47" i="26"/>
  <c r="AFF48" i="26" s="1"/>
  <c r="AFF49" i="26" s="1"/>
  <c r="AFF50" i="26" s="1"/>
  <c r="AFF51" i="26" s="1"/>
  <c r="AFH5" i="26"/>
  <c r="AFH5" i="18"/>
  <c r="AFI3" i="26"/>
  <c r="AHU47" i="26"/>
  <c r="AHU48" i="26" s="1"/>
  <c r="AHU49" i="26" s="1"/>
  <c r="AHU50" i="26" s="1"/>
  <c r="AHU51" i="26" s="1"/>
  <c r="AHX3" i="26"/>
  <c r="AHW5" i="18"/>
  <c r="AHW5" i="26"/>
  <c r="OT47" i="26"/>
  <c r="OT48" i="26" s="1"/>
  <c r="OT49" i="26" s="1"/>
  <c r="OT50" i="26" s="1"/>
  <c r="OT51" i="26" s="1"/>
  <c r="OW3" i="26"/>
  <c r="OV5" i="26"/>
  <c r="OV5" i="18"/>
  <c r="KR47" i="26"/>
  <c r="KR48" i="26" s="1"/>
  <c r="KR49" i="26" s="1"/>
  <c r="KR50" i="26" s="1"/>
  <c r="KR51" i="26" s="1"/>
  <c r="KT5" i="26"/>
  <c r="KT5" i="18"/>
  <c r="KU3" i="26"/>
  <c r="WI47" i="26"/>
  <c r="WI48" i="26" s="1"/>
  <c r="WI49" i="26" s="1"/>
  <c r="WI50" i="26" s="1"/>
  <c r="WI51" i="26" s="1"/>
  <c r="WK5" i="18"/>
  <c r="WK5" i="26"/>
  <c r="WL3" i="26"/>
  <c r="ALJ47" i="26"/>
  <c r="ALJ48" i="26" s="1"/>
  <c r="ALJ49" i="26" s="1"/>
  <c r="ALJ50" i="26" s="1"/>
  <c r="ALJ51" i="26" s="1"/>
  <c r="ALM3" i="26"/>
  <c r="ALL5" i="26"/>
  <c r="ALL5" i="18"/>
  <c r="AHA47" i="26"/>
  <c r="AHA48" i="26" s="1"/>
  <c r="AHA49" i="26" s="1"/>
  <c r="AHA50" i="26" s="1"/>
  <c r="AHA51" i="26" s="1"/>
  <c r="AHC5" i="18"/>
  <c r="AHC5" i="26"/>
  <c r="AHD3" i="26"/>
  <c r="XH47" i="26"/>
  <c r="XH48" i="26" s="1"/>
  <c r="XH49" i="26" s="1"/>
  <c r="XH50" i="26" s="1"/>
  <c r="XH51" i="26" s="1"/>
  <c r="XK3" i="26"/>
  <c r="XJ5" i="18"/>
  <c r="XJ5" i="26"/>
  <c r="AKO47" i="26"/>
  <c r="AKO48" i="26" s="1"/>
  <c r="AKO49" i="26" s="1"/>
  <c r="AKO50" i="26" s="1"/>
  <c r="AKO51" i="26" s="1"/>
  <c r="AKQ5" i="18"/>
  <c r="AKR3" i="26"/>
  <c r="AKQ5" i="26"/>
  <c r="XJ47" i="26"/>
  <c r="XJ48" i="26" s="1"/>
  <c r="XJ49" i="26" s="1"/>
  <c r="XJ50" i="26" s="1"/>
  <c r="XJ51" i="26" s="1"/>
  <c r="XL5" i="18"/>
  <c r="XM3" i="26"/>
  <c r="XL5" i="26"/>
  <c r="S47" i="26"/>
  <c r="S48" i="26" s="1"/>
  <c r="S49" i="26" s="1"/>
  <c r="S50" i="26" s="1"/>
  <c r="S51" i="26" s="1"/>
  <c r="U5" i="18"/>
  <c r="U5" i="26"/>
  <c r="V3" i="26"/>
  <c r="EM47" i="26"/>
  <c r="EM48" i="26" s="1"/>
  <c r="EM49" i="26" s="1"/>
  <c r="EM50" i="26" s="1"/>
  <c r="EM51" i="26" s="1"/>
  <c r="EP3" i="26"/>
  <c r="EO5" i="26"/>
  <c r="EO5" i="18"/>
  <c r="TI47" i="26"/>
  <c r="TI48" i="26" s="1"/>
  <c r="TI49" i="26" s="1"/>
  <c r="TI50" i="26" s="1"/>
  <c r="TI51" i="26" s="1"/>
  <c r="TK5" i="26"/>
  <c r="TK5" i="18"/>
  <c r="TL3" i="26"/>
  <c r="AKU47" i="26"/>
  <c r="AKU48" i="26" s="1"/>
  <c r="AKU49" i="26" s="1"/>
  <c r="AKU50" i="26" s="1"/>
  <c r="AKU51" i="26" s="1"/>
  <c r="AKX3" i="26"/>
  <c r="AKW5" i="18"/>
  <c r="AKW5" i="26"/>
  <c r="DC47" i="26"/>
  <c r="DC48" i="26" s="1"/>
  <c r="DC49" i="26" s="1"/>
  <c r="DC50" i="26" s="1"/>
  <c r="DC51" i="26" s="1"/>
  <c r="DE5" i="18"/>
  <c r="DF3" i="26"/>
  <c r="DE5" i="26"/>
  <c r="W47" i="26"/>
  <c r="W48" i="26" s="1"/>
  <c r="W49" i="26" s="1"/>
  <c r="W50" i="26" s="1"/>
  <c r="W51" i="26" s="1"/>
  <c r="Y5" i="26"/>
  <c r="Z3" i="26"/>
  <c r="Y5" i="18"/>
  <c r="AGE47" i="26"/>
  <c r="AGE48" i="26" s="1"/>
  <c r="AGE49" i="26" s="1"/>
  <c r="AGE50" i="26" s="1"/>
  <c r="AGE51" i="26" s="1"/>
  <c r="AGG5" i="26"/>
  <c r="AGH3" i="26"/>
  <c r="AGG5" i="18"/>
  <c r="AKL47" i="26"/>
  <c r="AKL48" i="26" s="1"/>
  <c r="AKL49" i="26" s="1"/>
  <c r="AKL50" i="26" s="1"/>
  <c r="AKL51" i="26" s="1"/>
  <c r="AKN5" i="26"/>
  <c r="AKO3" i="26"/>
  <c r="AKN5" i="18"/>
  <c r="KC47" i="26"/>
  <c r="KC48" i="26" s="1"/>
  <c r="KC49" i="26" s="1"/>
  <c r="KC50" i="26" s="1"/>
  <c r="KC51" i="26" s="1"/>
  <c r="KF3" i="26"/>
  <c r="KE5" i="26"/>
  <c r="KE5" i="18"/>
  <c r="TW47" i="26"/>
  <c r="TW48" i="26" s="1"/>
  <c r="TW49" i="26" s="1"/>
  <c r="TW50" i="26" s="1"/>
  <c r="TW51" i="26" s="1"/>
  <c r="TY5" i="26"/>
  <c r="TZ3" i="26"/>
  <c r="TY5" i="18"/>
  <c r="IL47" i="26"/>
  <c r="IL48" i="26" s="1"/>
  <c r="IL49" i="26" s="1"/>
  <c r="IL50" i="26" s="1"/>
  <c r="IL51" i="26" s="1"/>
  <c r="IO3" i="26"/>
  <c r="IN5" i="26"/>
  <c r="IN5" i="18"/>
  <c r="NQ47" i="26"/>
  <c r="NQ48" i="26" s="1"/>
  <c r="NQ49" i="26" s="1"/>
  <c r="NQ50" i="26" s="1"/>
  <c r="NQ51" i="26" s="1"/>
  <c r="NS5" i="18"/>
  <c r="NT3" i="26"/>
  <c r="NS5" i="26"/>
  <c r="AF47" i="26"/>
  <c r="AF48" i="26" s="1"/>
  <c r="AF49" i="26" s="1"/>
  <c r="AF50" i="26" s="1"/>
  <c r="AF51" i="26" s="1"/>
  <c r="AI3" i="26"/>
  <c r="AH5" i="26"/>
  <c r="AH5" i="18"/>
  <c r="R47" i="26"/>
  <c r="R48" i="26" s="1"/>
  <c r="R49" i="26" s="1"/>
  <c r="R50" i="26" s="1"/>
  <c r="R51" i="26" s="1"/>
  <c r="T5" i="18"/>
  <c r="T5" i="26"/>
  <c r="U3" i="26"/>
  <c r="AIA47" i="26"/>
  <c r="AIA48" i="26" s="1"/>
  <c r="AIA49" i="26" s="1"/>
  <c r="AIA50" i="26" s="1"/>
  <c r="AIA51" i="26" s="1"/>
  <c r="AIC5" i="18"/>
  <c r="AIC5" i="26"/>
  <c r="AID3" i="26"/>
  <c r="QD47" i="26"/>
  <c r="QD48" i="26" s="1"/>
  <c r="QD49" i="26" s="1"/>
  <c r="QD50" i="26" s="1"/>
  <c r="QD51" i="26" s="1"/>
  <c r="QF5" i="18"/>
  <c r="QG3" i="26"/>
  <c r="QF5" i="26"/>
  <c r="AHP47" i="26"/>
  <c r="AHP48" i="26" s="1"/>
  <c r="AHP49" i="26" s="1"/>
  <c r="AHP50" i="26" s="1"/>
  <c r="AHP51" i="26" s="1"/>
  <c r="AHR5" i="18"/>
  <c r="AHR5" i="26"/>
  <c r="AHS3" i="26"/>
  <c r="AAQ47" i="26"/>
  <c r="AAQ48" i="26" s="1"/>
  <c r="AAQ49" i="26" s="1"/>
  <c r="AAQ50" i="26" s="1"/>
  <c r="AAQ51" i="26" s="1"/>
  <c r="AAS5" i="18"/>
  <c r="AAS5" i="26"/>
  <c r="AAT3" i="26"/>
  <c r="JV47" i="26"/>
  <c r="JV48" i="26" s="1"/>
  <c r="JV49" i="26" s="1"/>
  <c r="JV50" i="26" s="1"/>
  <c r="JV51" i="26" s="1"/>
  <c r="JX5" i="26"/>
  <c r="JX5" i="18"/>
  <c r="JY3" i="26"/>
  <c r="AIH47" i="26"/>
  <c r="AIH48" i="26" s="1"/>
  <c r="AIH49" i="26" s="1"/>
  <c r="AIH50" i="26" s="1"/>
  <c r="AIH51" i="26" s="1"/>
  <c r="AIJ5" i="26"/>
  <c r="AIJ5" i="18"/>
  <c r="AIK3" i="26"/>
  <c r="ABS47" i="26"/>
  <c r="ABS48" i="26" s="1"/>
  <c r="ABS49" i="26" s="1"/>
  <c r="ABS50" i="26" s="1"/>
  <c r="ABS51" i="26" s="1"/>
  <c r="ABU5" i="18"/>
  <c r="ABU5" i="26"/>
  <c r="ABV3" i="26"/>
  <c r="BA47" i="26"/>
  <c r="BA48" i="26" s="1"/>
  <c r="BA49" i="26" s="1"/>
  <c r="BA50" i="26" s="1"/>
  <c r="BA51" i="26" s="1"/>
  <c r="BD3" i="26"/>
  <c r="BC5" i="18"/>
  <c r="BC5" i="26"/>
  <c r="ABX47" i="26"/>
  <c r="ABX48" i="26" s="1"/>
  <c r="ABX49" i="26" s="1"/>
  <c r="ABX50" i="26" s="1"/>
  <c r="ABX51" i="26" s="1"/>
  <c r="ABZ5" i="26"/>
  <c r="ACA3" i="26"/>
  <c r="ABZ5" i="18"/>
  <c r="WH47" i="26"/>
  <c r="WH48" i="26" s="1"/>
  <c r="WH49" i="26" s="1"/>
  <c r="WH50" i="26" s="1"/>
  <c r="WH51" i="26" s="1"/>
  <c r="WJ5" i="26"/>
  <c r="WJ5" i="18"/>
  <c r="WK3" i="26"/>
  <c r="SO47" i="26"/>
  <c r="SO48" i="26" s="1"/>
  <c r="SO49" i="26" s="1"/>
  <c r="SO50" i="26" s="1"/>
  <c r="SO51" i="26" s="1"/>
  <c r="SQ5" i="26"/>
  <c r="SQ5" i="18"/>
  <c r="SR3" i="26"/>
  <c r="OR47" i="26"/>
  <c r="OR48" i="26" s="1"/>
  <c r="OR49" i="26" s="1"/>
  <c r="OR50" i="26" s="1"/>
  <c r="OR51" i="26" s="1"/>
  <c r="OT5" i="26"/>
  <c r="OT5" i="18"/>
  <c r="OU3" i="26"/>
  <c r="AFC47" i="26"/>
  <c r="AFC48" i="26" s="1"/>
  <c r="AFC49" i="26" s="1"/>
  <c r="AFC50" i="26" s="1"/>
  <c r="AFC51" i="26" s="1"/>
  <c r="AFE5" i="26"/>
  <c r="AFF3" i="26"/>
  <c r="AFE5" i="18"/>
  <c r="AEG47" i="26"/>
  <c r="AEG48" i="26" s="1"/>
  <c r="AEG49" i="26" s="1"/>
  <c r="AEG50" i="26" s="1"/>
  <c r="AEG51" i="26" s="1"/>
  <c r="AEJ3" i="26"/>
  <c r="AEI5" i="26"/>
  <c r="AEI5" i="18"/>
  <c r="BO47" i="26"/>
  <c r="BO48" i="26" s="1"/>
  <c r="BO49" i="26" s="1"/>
  <c r="BO50" i="26" s="1"/>
  <c r="BO51" i="26" s="1"/>
  <c r="BQ5" i="26"/>
  <c r="BR3" i="26"/>
  <c r="BQ5" i="18"/>
  <c r="YL47" i="26"/>
  <c r="YL48" i="26" s="1"/>
  <c r="YL49" i="26" s="1"/>
  <c r="YL50" i="26" s="1"/>
  <c r="YL51" i="26" s="1"/>
  <c r="YN5" i="26"/>
  <c r="YO3" i="26"/>
  <c r="YN5" i="18"/>
  <c r="NA47" i="26"/>
  <c r="NA48" i="26" s="1"/>
  <c r="NA49" i="26" s="1"/>
  <c r="NA50" i="26" s="1"/>
  <c r="NA51" i="26" s="1"/>
  <c r="NC5" i="26"/>
  <c r="ND3" i="26"/>
  <c r="NC5" i="18"/>
  <c r="WW47" i="26"/>
  <c r="WW48" i="26" s="1"/>
  <c r="WW49" i="26" s="1"/>
  <c r="WW50" i="26" s="1"/>
  <c r="WW51" i="26" s="1"/>
  <c r="WY5" i="26"/>
  <c r="WY5" i="18"/>
  <c r="WZ3" i="26"/>
  <c r="VS47" i="26"/>
  <c r="VS48" i="26" s="1"/>
  <c r="VS49" i="26" s="1"/>
  <c r="VS50" i="26" s="1"/>
  <c r="VS51" i="26" s="1"/>
  <c r="VU5" i="26"/>
  <c r="VV3" i="26"/>
  <c r="VU5" i="18"/>
  <c r="ZG47" i="26"/>
  <c r="ZG48" i="26" s="1"/>
  <c r="ZG49" i="26" s="1"/>
  <c r="ZG50" i="26" s="1"/>
  <c r="ZG51" i="26" s="1"/>
  <c r="ZI5" i="26"/>
  <c r="ZI5" i="18"/>
  <c r="ZJ3" i="26"/>
  <c r="RL47" i="26"/>
  <c r="RL48" i="26" s="1"/>
  <c r="RL49" i="26" s="1"/>
  <c r="RL50" i="26" s="1"/>
  <c r="RL51" i="26" s="1"/>
  <c r="RN5" i="18"/>
  <c r="RN5" i="26"/>
  <c r="RO3" i="26"/>
  <c r="UZ47" i="26"/>
  <c r="UZ48" i="26" s="1"/>
  <c r="UZ49" i="26" s="1"/>
  <c r="UZ50" i="26" s="1"/>
  <c r="UZ51" i="26" s="1"/>
  <c r="VB5" i="18"/>
  <c r="VC3" i="26"/>
  <c r="VB5" i="26"/>
  <c r="GC47" i="26"/>
  <c r="GC48" i="26" s="1"/>
  <c r="GC49" i="26" s="1"/>
  <c r="GC50" i="26" s="1"/>
  <c r="GC51" i="26" s="1"/>
  <c r="GE5" i="26"/>
  <c r="GE5" i="18"/>
  <c r="GF3" i="26"/>
  <c r="BT47" i="26"/>
  <c r="BT48" i="26" s="1"/>
  <c r="BT49" i="26" s="1"/>
  <c r="BT50" i="26" s="1"/>
  <c r="BT51" i="26" s="1"/>
  <c r="BW3" i="26"/>
  <c r="BV5" i="26"/>
  <c r="BV5" i="18"/>
  <c r="GK47" i="26"/>
  <c r="GK48" i="26" s="1"/>
  <c r="GK49" i="26" s="1"/>
  <c r="GK50" i="26" s="1"/>
  <c r="GK51" i="26" s="1"/>
  <c r="GM5" i="18"/>
  <c r="GM5" i="26"/>
  <c r="GN3" i="26"/>
  <c r="MB47" i="26"/>
  <c r="MB48" i="26" s="1"/>
  <c r="MB49" i="26" s="1"/>
  <c r="MB50" i="26" s="1"/>
  <c r="MB51" i="26" s="1"/>
  <c r="ME3" i="26"/>
  <c r="MD5" i="26"/>
  <c r="MD5" i="18"/>
  <c r="IU47" i="26"/>
  <c r="IU48" i="26" s="1"/>
  <c r="IU49" i="26" s="1"/>
  <c r="IU50" i="26" s="1"/>
  <c r="IU51" i="26" s="1"/>
  <c r="IX3" i="26"/>
  <c r="IW5" i="18"/>
  <c r="IW5" i="26"/>
  <c r="MC47" i="26"/>
  <c r="MC48" i="26" s="1"/>
  <c r="MC49" i="26" s="1"/>
  <c r="MC50" i="26" s="1"/>
  <c r="MC51" i="26" s="1"/>
  <c r="ME5" i="26"/>
  <c r="ME5" i="18"/>
  <c r="MF3" i="26"/>
  <c r="RD47" i="26"/>
  <c r="RD48" i="26" s="1"/>
  <c r="RD49" i="26" s="1"/>
  <c r="RD50" i="26" s="1"/>
  <c r="RD51" i="26" s="1"/>
  <c r="RF5" i="26"/>
  <c r="RF5" i="18"/>
  <c r="RG3" i="26"/>
  <c r="ALB47" i="26"/>
  <c r="ALB48" i="26" s="1"/>
  <c r="ALB49" i="26" s="1"/>
  <c r="ALB50" i="26" s="1"/>
  <c r="ALB51" i="26" s="1"/>
  <c r="ALE3" i="26"/>
  <c r="ALD5" i="18"/>
  <c r="ALD5" i="26"/>
  <c r="UP47" i="26"/>
  <c r="UP48" i="26" s="1"/>
  <c r="UP49" i="26" s="1"/>
  <c r="UP50" i="26" s="1"/>
  <c r="UP51" i="26" s="1"/>
  <c r="UR5" i="26"/>
  <c r="US3" i="26"/>
  <c r="UR5" i="18"/>
  <c r="IV47" i="26"/>
  <c r="IV48" i="26" s="1"/>
  <c r="IV49" i="26" s="1"/>
  <c r="IV50" i="26" s="1"/>
  <c r="IV51" i="26" s="1"/>
  <c r="IY3" i="26"/>
  <c r="IX5" i="18"/>
  <c r="IX5" i="26"/>
  <c r="BV47" i="26"/>
  <c r="BV48" i="26" s="1"/>
  <c r="BV49" i="26" s="1"/>
  <c r="BV50" i="26" s="1"/>
  <c r="BV51" i="26" s="1"/>
  <c r="BY3" i="26"/>
  <c r="BX5" i="18"/>
  <c r="BX5" i="26"/>
  <c r="PU47" i="26"/>
  <c r="PU48" i="26" s="1"/>
  <c r="PU49" i="26" s="1"/>
  <c r="PU50" i="26" s="1"/>
  <c r="PU51" i="26" s="1"/>
  <c r="PW5" i="26"/>
  <c r="PX3" i="26"/>
  <c r="PW5" i="18"/>
  <c r="EN47" i="26"/>
  <c r="EN48" i="26" s="1"/>
  <c r="EN49" i="26" s="1"/>
  <c r="EN50" i="26" s="1"/>
  <c r="EN51" i="26" s="1"/>
  <c r="EP5" i="18"/>
  <c r="EQ3" i="26"/>
  <c r="EP5" i="26"/>
  <c r="UW47" i="26"/>
  <c r="UW48" i="26" s="1"/>
  <c r="UW49" i="26" s="1"/>
  <c r="UW50" i="26" s="1"/>
  <c r="UW51" i="26" s="1"/>
  <c r="UY5" i="18"/>
  <c r="UY5" i="26"/>
  <c r="UZ3" i="26"/>
  <c r="ALI47" i="26"/>
  <c r="ALI48" i="26" s="1"/>
  <c r="ALI49" i="26" s="1"/>
  <c r="ALI50" i="26" s="1"/>
  <c r="ALI51" i="26" s="1"/>
  <c r="ALK5" i="26"/>
  <c r="ALK5" i="18"/>
  <c r="ALL3" i="26"/>
  <c r="AEI47" i="26"/>
  <c r="AEI48" i="26" s="1"/>
  <c r="AEI49" i="26" s="1"/>
  <c r="AEI50" i="26" s="1"/>
  <c r="AEI51" i="26" s="1"/>
  <c r="AEK5" i="26"/>
  <c r="AEL3" i="26"/>
  <c r="AEK5" i="18"/>
  <c r="LH47" i="26"/>
  <c r="LH48" i="26" s="1"/>
  <c r="LH49" i="26" s="1"/>
  <c r="LH50" i="26" s="1"/>
  <c r="LH51" i="26" s="1"/>
  <c r="LJ5" i="18"/>
  <c r="LJ5" i="26"/>
  <c r="LK3" i="26"/>
  <c r="VC47" i="26"/>
  <c r="VC48" i="26" s="1"/>
  <c r="VC49" i="26" s="1"/>
  <c r="VC50" i="26" s="1"/>
  <c r="VC51" i="26" s="1"/>
  <c r="VF3" i="26"/>
  <c r="VE5" i="26"/>
  <c r="VE5" i="18"/>
  <c r="QR47" i="26"/>
  <c r="QR48" i="26" s="1"/>
  <c r="QR49" i="26" s="1"/>
  <c r="QR50" i="26" s="1"/>
  <c r="QR51" i="26" s="1"/>
  <c r="QU3" i="26"/>
  <c r="QT5" i="26"/>
  <c r="QT5" i="18"/>
  <c r="AIJ47" i="26"/>
  <c r="AIJ48" i="26" s="1"/>
  <c r="AIJ49" i="26" s="1"/>
  <c r="AIJ50" i="26" s="1"/>
  <c r="AIJ51" i="26" s="1"/>
  <c r="AIM3" i="26"/>
  <c r="AIL5" i="26"/>
  <c r="AIL5" i="18"/>
  <c r="XB47" i="26"/>
  <c r="XB48" i="26" s="1"/>
  <c r="XB49" i="26" s="1"/>
  <c r="XB50" i="26" s="1"/>
  <c r="XB51" i="26" s="1"/>
  <c r="XD5" i="18"/>
  <c r="XD5" i="26"/>
  <c r="XE3" i="26"/>
  <c r="ZF47" i="26"/>
  <c r="ZF48" i="26" s="1"/>
  <c r="ZF49" i="26" s="1"/>
  <c r="ZF50" i="26" s="1"/>
  <c r="ZF51" i="26" s="1"/>
  <c r="ZH5" i="26"/>
  <c r="ZI3" i="26"/>
  <c r="ZH5" i="18"/>
  <c r="QK47" i="26"/>
  <c r="QK48" i="26" s="1"/>
  <c r="QK49" i="26" s="1"/>
  <c r="QK50" i="26" s="1"/>
  <c r="QK51" i="26" s="1"/>
  <c r="QM5" i="26"/>
  <c r="QM5" i="18"/>
  <c r="QN3" i="26"/>
  <c r="AJQ47" i="26"/>
  <c r="AJQ48" i="26" s="1"/>
  <c r="AJQ49" i="26" s="1"/>
  <c r="AJQ50" i="26" s="1"/>
  <c r="AJQ51" i="26" s="1"/>
  <c r="AJT3" i="26"/>
  <c r="AJS5" i="18"/>
  <c r="AJS5" i="26"/>
  <c r="AGU47" i="26"/>
  <c r="AGU48" i="26" s="1"/>
  <c r="AGU49" i="26" s="1"/>
  <c r="AGU50" i="26" s="1"/>
  <c r="AGU51" i="26" s="1"/>
  <c r="AGW5" i="18"/>
  <c r="AGX3" i="26"/>
  <c r="AGW5" i="26"/>
  <c r="X47" i="26"/>
  <c r="X48" i="26" s="1"/>
  <c r="X49" i="26" s="1"/>
  <c r="X50" i="26" s="1"/>
  <c r="X51" i="26" s="1"/>
  <c r="Z5" i="18"/>
  <c r="AA3" i="26"/>
  <c r="Z5" i="26"/>
  <c r="AAI47" i="26"/>
  <c r="AAI48" i="26" s="1"/>
  <c r="AAI49" i="26" s="1"/>
  <c r="AAI50" i="26" s="1"/>
  <c r="AAI51" i="26" s="1"/>
  <c r="AAK5" i="18"/>
  <c r="AAL3" i="26"/>
  <c r="AAK5" i="26"/>
  <c r="NV47" i="26"/>
  <c r="NV48" i="26" s="1"/>
  <c r="NV49" i="26" s="1"/>
  <c r="NV50" i="26" s="1"/>
  <c r="NV51" i="26" s="1"/>
  <c r="NX5" i="26"/>
  <c r="NY3" i="26"/>
  <c r="NX5" i="18"/>
  <c r="WL47" i="26"/>
  <c r="WL48" i="26" s="1"/>
  <c r="WL49" i="26" s="1"/>
  <c r="WL50" i="26" s="1"/>
  <c r="WL51" i="26" s="1"/>
  <c r="WO3" i="26"/>
  <c r="WN5" i="26"/>
  <c r="WN5" i="18"/>
  <c r="CH47" i="26"/>
  <c r="CH48" i="26" s="1"/>
  <c r="CH49" i="26" s="1"/>
  <c r="CH50" i="26" s="1"/>
  <c r="CH51" i="26" s="1"/>
  <c r="CJ5" i="26"/>
  <c r="CK3" i="26"/>
  <c r="CJ5" i="18"/>
  <c r="AKT47" i="26"/>
  <c r="AKT48" i="26" s="1"/>
  <c r="AKT49" i="26" s="1"/>
  <c r="AKT50" i="26" s="1"/>
  <c r="AKT51" i="26" s="1"/>
  <c r="AKV5" i="26"/>
  <c r="AKW3" i="26"/>
  <c r="AKV5" i="18"/>
  <c r="AT47" i="26"/>
  <c r="AT48" i="26" s="1"/>
  <c r="AT49" i="26" s="1"/>
  <c r="AT50" i="26" s="1"/>
  <c r="AT51" i="26" s="1"/>
  <c r="AV5" i="26"/>
  <c r="AW3" i="26"/>
  <c r="AV5" i="18"/>
  <c r="AIV47" i="26"/>
  <c r="AIV48" i="26" s="1"/>
  <c r="AIV49" i="26" s="1"/>
  <c r="AIV50" i="26" s="1"/>
  <c r="AIV51" i="26" s="1"/>
  <c r="AIX5" i="26"/>
  <c r="AIY3" i="26"/>
  <c r="AIX5" i="18"/>
  <c r="ABB47" i="26"/>
  <c r="ABB48" i="26" s="1"/>
  <c r="ABB49" i="26" s="1"/>
  <c r="ABB50" i="26" s="1"/>
  <c r="ABB51" i="26" s="1"/>
  <c r="ABE3" i="26"/>
  <c r="ABD5" i="26"/>
  <c r="ABD5" i="18"/>
  <c r="ALC47" i="26"/>
  <c r="ALC48" i="26" s="1"/>
  <c r="ALC49" i="26" s="1"/>
  <c r="ALC50" i="26" s="1"/>
  <c r="ALC51" i="26" s="1"/>
  <c r="ALF3" i="26"/>
  <c r="ALE5" i="26"/>
  <c r="ALE5" i="18"/>
  <c r="TV47" i="26"/>
  <c r="TV48" i="26" s="1"/>
  <c r="TV49" i="26" s="1"/>
  <c r="TV50" i="26" s="1"/>
  <c r="TV51" i="26" s="1"/>
  <c r="TX5" i="26"/>
  <c r="TX5" i="18"/>
  <c r="TY3" i="26"/>
  <c r="XU47" i="26"/>
  <c r="XU48" i="26" s="1"/>
  <c r="XU49" i="26" s="1"/>
  <c r="XU50" i="26" s="1"/>
  <c r="XU51" i="26" s="1"/>
  <c r="XX3" i="26"/>
  <c r="XW5" i="18"/>
  <c r="XW5" i="26"/>
  <c r="XA47" i="26"/>
  <c r="XA48" i="26" s="1"/>
  <c r="XA49" i="26" s="1"/>
  <c r="XA50" i="26" s="1"/>
  <c r="XA51" i="26" s="1"/>
  <c r="XD3" i="26"/>
  <c r="XC5" i="26"/>
  <c r="XC5" i="18"/>
  <c r="IE47" i="26"/>
  <c r="IE48" i="26" s="1"/>
  <c r="IE49" i="26" s="1"/>
  <c r="IE50" i="26" s="1"/>
  <c r="IE51" i="26" s="1"/>
  <c r="IG5" i="18"/>
  <c r="IH3" i="26"/>
  <c r="IG5" i="26"/>
  <c r="GJ47" i="26"/>
  <c r="GJ48" i="26" s="1"/>
  <c r="GJ49" i="26" s="1"/>
  <c r="GJ50" i="26" s="1"/>
  <c r="GJ51" i="26" s="1"/>
  <c r="GL5" i="18"/>
  <c r="GL5" i="26"/>
  <c r="GM3" i="26"/>
  <c r="IW47" i="26"/>
  <c r="IW48" i="26" s="1"/>
  <c r="IW49" i="26" s="1"/>
  <c r="IW50" i="26" s="1"/>
  <c r="IW51" i="26" s="1"/>
  <c r="IZ3" i="26"/>
  <c r="IY5" i="18"/>
  <c r="IY5" i="26"/>
  <c r="GX47" i="26"/>
  <c r="GX48" i="26" s="1"/>
  <c r="GX49" i="26" s="1"/>
  <c r="GX50" i="26" s="1"/>
  <c r="GX51" i="26" s="1"/>
  <c r="GZ5" i="26"/>
  <c r="GZ5" i="18"/>
  <c r="HA3" i="26"/>
  <c r="ADB47" i="26"/>
  <c r="ADB48" i="26" s="1"/>
  <c r="ADB49" i="26" s="1"/>
  <c r="ADB50" i="26" s="1"/>
  <c r="ADB51" i="26" s="1"/>
  <c r="ADD5" i="18"/>
  <c r="ADD5" i="26"/>
  <c r="ADE3" i="26"/>
  <c r="SF47" i="26"/>
  <c r="SF48" i="26" s="1"/>
  <c r="SF49" i="26" s="1"/>
  <c r="SF50" i="26" s="1"/>
  <c r="SF51" i="26" s="1"/>
  <c r="SH5" i="26"/>
  <c r="SI3" i="26"/>
  <c r="SH5" i="18"/>
  <c r="JN47" i="26"/>
  <c r="JN48" i="26" s="1"/>
  <c r="JN49" i="26" s="1"/>
  <c r="JN50" i="26" s="1"/>
  <c r="JN51" i="26" s="1"/>
  <c r="JP5" i="26"/>
  <c r="JQ3" i="26"/>
  <c r="JP5" i="18"/>
  <c r="AFK47" i="26"/>
  <c r="AFK48" i="26" s="1"/>
  <c r="AFK49" i="26" s="1"/>
  <c r="AFK50" i="26" s="1"/>
  <c r="AFK51" i="26" s="1"/>
  <c r="AFM5" i="26"/>
  <c r="AFN3" i="26"/>
  <c r="AFM5" i="18"/>
  <c r="JJ47" i="26"/>
  <c r="JJ48" i="26" s="1"/>
  <c r="JJ49" i="26" s="1"/>
  <c r="JJ50" i="26" s="1"/>
  <c r="JJ51" i="26" s="1"/>
  <c r="JL5" i="26"/>
  <c r="JM3" i="26"/>
  <c r="JL5" i="18"/>
  <c r="AJM47" i="26"/>
  <c r="AJM48" i="26" s="1"/>
  <c r="AJM49" i="26" s="1"/>
  <c r="AJM50" i="26" s="1"/>
  <c r="AJM51" i="26" s="1"/>
  <c r="AJP3" i="26"/>
  <c r="AJO5" i="26"/>
  <c r="AJO5" i="18"/>
  <c r="DP47" i="26"/>
  <c r="DP48" i="26" s="1"/>
  <c r="DP49" i="26" s="1"/>
  <c r="DP50" i="26" s="1"/>
  <c r="DP51" i="26" s="1"/>
  <c r="DR5" i="26"/>
  <c r="DS3" i="26"/>
  <c r="DR5" i="18"/>
  <c r="ALN47" i="26"/>
  <c r="ALN48" i="26" s="1"/>
  <c r="ALN49" i="26" s="1"/>
  <c r="ALN50" i="26" s="1"/>
  <c r="ALN51" i="26" s="1"/>
  <c r="ALQ3" i="26"/>
  <c r="ALP5" i="26"/>
  <c r="ALP5" i="18"/>
  <c r="PN47" i="26"/>
  <c r="PN48" i="26" s="1"/>
  <c r="PN49" i="26" s="1"/>
  <c r="PN50" i="26" s="1"/>
  <c r="PN51" i="26" s="1"/>
  <c r="PQ3" i="26"/>
  <c r="PP5" i="18"/>
  <c r="PP5" i="26"/>
  <c r="ZY47" i="26"/>
  <c r="ZY48" i="26" s="1"/>
  <c r="ZY49" i="26" s="1"/>
  <c r="ZY50" i="26" s="1"/>
  <c r="ZY51" i="26" s="1"/>
  <c r="AAB3" i="26"/>
  <c r="AAA5" i="26"/>
  <c r="AAA5" i="18"/>
  <c r="TG47" i="26"/>
  <c r="TG48" i="26" s="1"/>
  <c r="TG49" i="26" s="1"/>
  <c r="TG50" i="26" s="1"/>
  <c r="TG51" i="26" s="1"/>
  <c r="TI5" i="26"/>
  <c r="TI5" i="18"/>
  <c r="TJ3" i="26"/>
  <c r="AJU47" i="26"/>
  <c r="AJU48" i="26" s="1"/>
  <c r="AJU49" i="26" s="1"/>
  <c r="AJU50" i="26" s="1"/>
  <c r="AJU51" i="26" s="1"/>
  <c r="AJX3" i="26"/>
  <c r="AJW5" i="26"/>
  <c r="AJW5" i="18"/>
  <c r="ZK47" i="26"/>
  <c r="ZK48" i="26" s="1"/>
  <c r="ZK49" i="26" s="1"/>
  <c r="ZK50" i="26" s="1"/>
  <c r="ZK51" i="26" s="1"/>
  <c r="ZM5" i="26"/>
  <c r="ZN3" i="26"/>
  <c r="ZM5" i="18"/>
  <c r="AFW47" i="26"/>
  <c r="AFW48" i="26" s="1"/>
  <c r="AFW49" i="26" s="1"/>
  <c r="AFW50" i="26" s="1"/>
  <c r="AFW51" i="26" s="1"/>
  <c r="AFZ3" i="26"/>
  <c r="AFY5" i="18"/>
  <c r="AFY5" i="26"/>
  <c r="NE47" i="26"/>
  <c r="NE48" i="26" s="1"/>
  <c r="NE49" i="26" s="1"/>
  <c r="NE50" i="26" s="1"/>
  <c r="NE51" i="26" s="1"/>
  <c r="NG5" i="26"/>
  <c r="NH3" i="26"/>
  <c r="NG5" i="18"/>
  <c r="XG47" i="26"/>
  <c r="XG48" i="26" s="1"/>
  <c r="XG49" i="26" s="1"/>
  <c r="XG50" i="26" s="1"/>
  <c r="XG51" i="26" s="1"/>
  <c r="XJ3" i="26"/>
  <c r="XI5" i="26"/>
  <c r="XI5" i="18"/>
  <c r="VX47" i="26"/>
  <c r="VX48" i="26" s="1"/>
  <c r="VX49" i="26" s="1"/>
  <c r="VX50" i="26" s="1"/>
  <c r="VX51" i="26" s="1"/>
  <c r="WA3" i="26"/>
  <c r="VZ5" i="26"/>
  <c r="VZ5" i="18"/>
  <c r="WN47" i="26"/>
  <c r="WN48" i="26" s="1"/>
  <c r="WN49" i="26" s="1"/>
  <c r="WN50" i="26" s="1"/>
  <c r="WN51" i="26" s="1"/>
  <c r="WP5" i="26"/>
  <c r="WQ3" i="26"/>
  <c r="WP5" i="18"/>
  <c r="AFM47" i="26"/>
  <c r="AFM48" i="26" s="1"/>
  <c r="AFM49" i="26" s="1"/>
  <c r="AFM50" i="26" s="1"/>
  <c r="AFM51" i="26" s="1"/>
  <c r="AFO5" i="26"/>
  <c r="AFO5" i="18"/>
  <c r="AFP3" i="26"/>
  <c r="DM47" i="26"/>
  <c r="DM48" i="26" s="1"/>
  <c r="DM49" i="26" s="1"/>
  <c r="DM50" i="26" s="1"/>
  <c r="DM51" i="26" s="1"/>
  <c r="DO5" i="26"/>
  <c r="DO5" i="18"/>
  <c r="DP3" i="26"/>
  <c r="UV47" i="26"/>
  <c r="UV48" i="26" s="1"/>
  <c r="UV49" i="26" s="1"/>
  <c r="UV50" i="26" s="1"/>
  <c r="UV51" i="26" s="1"/>
  <c r="UX5" i="26"/>
  <c r="UY3" i="26"/>
  <c r="UX5" i="18"/>
  <c r="AFJ47" i="26"/>
  <c r="AFJ48" i="26" s="1"/>
  <c r="AFJ49" i="26" s="1"/>
  <c r="AFJ50" i="26" s="1"/>
  <c r="AFJ51" i="26" s="1"/>
  <c r="AFL5" i="18"/>
  <c r="AFL5" i="26"/>
  <c r="AFM3" i="26"/>
  <c r="AKP47" i="26"/>
  <c r="AKP48" i="26" s="1"/>
  <c r="AKP49" i="26" s="1"/>
  <c r="AKP50" i="26" s="1"/>
  <c r="AKP51" i="26" s="1"/>
  <c r="AKR5" i="26"/>
  <c r="AKS3" i="26"/>
  <c r="AKR5" i="18"/>
  <c r="AFR47" i="26"/>
  <c r="AFR48" i="26" s="1"/>
  <c r="AFR49" i="26" s="1"/>
  <c r="AFR50" i="26" s="1"/>
  <c r="AFR51" i="26" s="1"/>
  <c r="AFT5" i="26"/>
  <c r="AFU3" i="26"/>
  <c r="AFT5" i="18"/>
  <c r="YC47" i="26"/>
  <c r="YC48" i="26" s="1"/>
  <c r="YC49" i="26" s="1"/>
  <c r="YC50" i="26" s="1"/>
  <c r="YC51" i="26" s="1"/>
  <c r="YE5" i="18"/>
  <c r="YF3" i="26"/>
  <c r="YE5" i="26"/>
  <c r="NY47" i="26"/>
  <c r="NY48" i="26" s="1"/>
  <c r="NY49" i="26" s="1"/>
  <c r="NY50" i="26" s="1"/>
  <c r="NY51" i="26" s="1"/>
  <c r="OA5" i="26"/>
  <c r="OB3" i="26"/>
  <c r="OA5" i="18"/>
  <c r="GL47" i="26"/>
  <c r="GL48" i="26" s="1"/>
  <c r="GL49" i="26" s="1"/>
  <c r="GL50" i="26" s="1"/>
  <c r="GL51" i="26" s="1"/>
  <c r="GO3" i="26"/>
  <c r="GN5" i="26"/>
  <c r="GN5" i="18"/>
  <c r="UK47" i="26"/>
  <c r="UK48" i="26" s="1"/>
  <c r="UK49" i="26" s="1"/>
  <c r="UK50" i="26" s="1"/>
  <c r="UK51" i="26" s="1"/>
  <c r="UM5" i="18"/>
  <c r="UN3" i="26"/>
  <c r="UM5" i="26"/>
  <c r="CA47" i="26"/>
  <c r="CA48" i="26" s="1"/>
  <c r="CA49" i="26" s="1"/>
  <c r="CA50" i="26" s="1"/>
  <c r="CA51" i="26" s="1"/>
  <c r="CC5" i="26"/>
  <c r="CD3" i="26"/>
  <c r="CC5" i="18"/>
  <c r="QC47" i="26"/>
  <c r="QC48" i="26" s="1"/>
  <c r="QC49" i="26" s="1"/>
  <c r="QC50" i="26" s="1"/>
  <c r="QC51" i="26" s="1"/>
  <c r="QE5" i="26"/>
  <c r="QE5" i="18"/>
  <c r="QF3" i="26"/>
  <c r="TM47" i="26"/>
  <c r="TM48" i="26" s="1"/>
  <c r="TM49" i="26" s="1"/>
  <c r="TM50" i="26" s="1"/>
  <c r="TM51" i="26" s="1"/>
  <c r="TO5" i="26"/>
  <c r="TO5" i="18"/>
  <c r="TP3" i="26"/>
  <c r="ABA47" i="26"/>
  <c r="ABA48" i="26" s="1"/>
  <c r="ABA49" i="26" s="1"/>
  <c r="ABA50" i="26" s="1"/>
  <c r="ABA51" i="26" s="1"/>
  <c r="ABC5" i="26"/>
  <c r="ABC5" i="18"/>
  <c r="ABD3" i="26"/>
  <c r="ER47" i="26"/>
  <c r="ER48" i="26" s="1"/>
  <c r="ER49" i="26" s="1"/>
  <c r="ER50" i="26" s="1"/>
  <c r="ER51" i="26" s="1"/>
  <c r="ET5" i="18"/>
  <c r="ET5" i="26"/>
  <c r="EU3" i="26"/>
  <c r="ADH47" i="26"/>
  <c r="ADH48" i="26" s="1"/>
  <c r="ADH49" i="26" s="1"/>
  <c r="ADH50" i="26" s="1"/>
  <c r="ADH51" i="26" s="1"/>
  <c r="ADJ5" i="26"/>
  <c r="ADK3" i="26"/>
  <c r="ADJ5" i="18"/>
  <c r="AFL47" i="26"/>
  <c r="AFL48" i="26" s="1"/>
  <c r="AFL49" i="26" s="1"/>
  <c r="AFL50" i="26" s="1"/>
  <c r="AFL51" i="26" s="1"/>
  <c r="AFO3" i="26"/>
  <c r="AFN5" i="18"/>
  <c r="AFN5" i="26"/>
  <c r="YR47" i="26"/>
  <c r="YR48" i="26" s="1"/>
  <c r="YR49" i="26" s="1"/>
  <c r="YR50" i="26" s="1"/>
  <c r="YR51" i="26" s="1"/>
  <c r="YT5" i="18"/>
  <c r="YT5" i="26"/>
  <c r="YU3" i="26"/>
  <c r="RJ47" i="26"/>
  <c r="RJ48" i="26" s="1"/>
  <c r="RJ49" i="26" s="1"/>
  <c r="RJ50" i="26" s="1"/>
  <c r="RJ51" i="26" s="1"/>
  <c r="RM3" i="26"/>
  <c r="RL5" i="26"/>
  <c r="RL5" i="18"/>
  <c r="PV47" i="26"/>
  <c r="PV48" i="26" s="1"/>
  <c r="PV49" i="26" s="1"/>
  <c r="PV50" i="26" s="1"/>
  <c r="PV51" i="26" s="1"/>
  <c r="PX5" i="26"/>
  <c r="PY3" i="26"/>
  <c r="PX5" i="18"/>
  <c r="AN47" i="26"/>
  <c r="AN48" i="26" s="1"/>
  <c r="AN49" i="26" s="1"/>
  <c r="AN50" i="26" s="1"/>
  <c r="AN51" i="26" s="1"/>
  <c r="AP5" i="18"/>
  <c r="AQ3" i="26"/>
  <c r="AP5" i="26"/>
  <c r="ZH47" i="26"/>
  <c r="ZH48" i="26" s="1"/>
  <c r="ZH49" i="26" s="1"/>
  <c r="ZH50" i="26" s="1"/>
  <c r="ZH51" i="26" s="1"/>
  <c r="ZK3" i="26"/>
  <c r="ZJ5" i="18"/>
  <c r="ZJ5" i="26"/>
  <c r="OF47" i="26"/>
  <c r="OF48" i="26" s="1"/>
  <c r="OF49" i="26" s="1"/>
  <c r="OF50" i="26" s="1"/>
  <c r="OF51" i="26" s="1"/>
  <c r="OH5" i="26"/>
  <c r="OH5" i="18"/>
  <c r="OI3" i="26"/>
  <c r="FV47" i="26"/>
  <c r="FV48" i="26" s="1"/>
  <c r="FV49" i="26" s="1"/>
  <c r="FV50" i="26" s="1"/>
  <c r="FV51" i="26" s="1"/>
  <c r="FX5" i="26"/>
  <c r="FX5" i="18"/>
  <c r="FY3" i="26"/>
  <c r="KE47" i="26"/>
  <c r="KE48" i="26" s="1"/>
  <c r="KE49" i="26" s="1"/>
  <c r="KE50" i="26" s="1"/>
  <c r="KE51" i="26" s="1"/>
  <c r="KH3" i="26"/>
  <c r="KG5" i="18"/>
  <c r="KG5" i="26"/>
  <c r="ABK47" i="26"/>
  <c r="ABK48" i="26" s="1"/>
  <c r="ABK49" i="26" s="1"/>
  <c r="ABK50" i="26" s="1"/>
  <c r="ABK51" i="26" s="1"/>
  <c r="ABM5" i="18"/>
  <c r="ABM5" i="26"/>
  <c r="ABN3" i="26"/>
  <c r="QX47" i="26"/>
  <c r="QX48" i="26" s="1"/>
  <c r="QX49" i="26" s="1"/>
  <c r="QX50" i="26" s="1"/>
  <c r="QX51" i="26" s="1"/>
  <c r="QZ5" i="26"/>
  <c r="RA3" i="26"/>
  <c r="QZ5" i="18"/>
  <c r="AAN47" i="26"/>
  <c r="AAN48" i="26" s="1"/>
  <c r="AAN49" i="26" s="1"/>
  <c r="AAN50" i="26" s="1"/>
  <c r="AAN51" i="26" s="1"/>
  <c r="AAQ3" i="26"/>
  <c r="AAP5" i="18"/>
  <c r="AAP5" i="26"/>
  <c r="DK47" i="26"/>
  <c r="DK48" i="26" s="1"/>
  <c r="DK49" i="26" s="1"/>
  <c r="DK50" i="26" s="1"/>
  <c r="DK51" i="26" s="1"/>
  <c r="DM5" i="26"/>
  <c r="DN3" i="26"/>
  <c r="DM5" i="18"/>
  <c r="CK47" i="26"/>
  <c r="CK48" i="26" s="1"/>
  <c r="CK49" i="26" s="1"/>
  <c r="CK50" i="26" s="1"/>
  <c r="CK51" i="26" s="1"/>
  <c r="CN3" i="26"/>
  <c r="CM5" i="18"/>
  <c r="CM5" i="26"/>
  <c r="TN47" i="26"/>
  <c r="TN48" i="26" s="1"/>
  <c r="TN49" i="26" s="1"/>
  <c r="TN50" i="26" s="1"/>
  <c r="TN51" i="26" s="1"/>
  <c r="TP5" i="18"/>
  <c r="TP5" i="26"/>
  <c r="TQ3" i="26"/>
  <c r="AFT47" i="26"/>
  <c r="AFT48" i="26" s="1"/>
  <c r="AFT49" i="26" s="1"/>
  <c r="AFT50" i="26" s="1"/>
  <c r="AFT51" i="26" s="1"/>
  <c r="AFW3" i="26"/>
  <c r="AFV5" i="18"/>
  <c r="AFV5" i="26"/>
  <c r="HJ47" i="26"/>
  <c r="HJ48" i="26" s="1"/>
  <c r="HJ49" i="26" s="1"/>
  <c r="HJ50" i="26" s="1"/>
  <c r="HJ51" i="26" s="1"/>
  <c r="HM3" i="26"/>
  <c r="HL5" i="18"/>
  <c r="HL5" i="26"/>
  <c r="TQ47" i="26"/>
  <c r="TQ48" i="26" s="1"/>
  <c r="TQ49" i="26" s="1"/>
  <c r="TQ50" i="26" s="1"/>
  <c r="TQ51" i="26" s="1"/>
  <c r="TT3" i="26"/>
  <c r="TS5" i="26"/>
  <c r="TS5" i="18"/>
  <c r="AIE47" i="26"/>
  <c r="AIE48" i="26" s="1"/>
  <c r="AIE49" i="26" s="1"/>
  <c r="AIE50" i="26" s="1"/>
  <c r="AIE51" i="26" s="1"/>
  <c r="AIH3" i="26"/>
  <c r="AIG5" i="26"/>
  <c r="AIG5" i="18"/>
  <c r="IF47" i="26"/>
  <c r="IF48" i="26" s="1"/>
  <c r="IF49" i="26" s="1"/>
  <c r="IF50" i="26" s="1"/>
  <c r="IF51" i="26" s="1"/>
  <c r="II3" i="26"/>
  <c r="IH5" i="18"/>
  <c r="IH5" i="26"/>
  <c r="JK47" i="26"/>
  <c r="JK48" i="26" s="1"/>
  <c r="JK49" i="26" s="1"/>
  <c r="JK50" i="26" s="1"/>
  <c r="JK51" i="26" s="1"/>
  <c r="JM5" i="18"/>
  <c r="JM5" i="26"/>
  <c r="JN3" i="26"/>
  <c r="WP47" i="26"/>
  <c r="WP48" i="26" s="1"/>
  <c r="WP49" i="26" s="1"/>
  <c r="WP50" i="26" s="1"/>
  <c r="WP51" i="26" s="1"/>
  <c r="WR5" i="18"/>
  <c r="WS3" i="26"/>
  <c r="WR5" i="26"/>
  <c r="VQ47" i="26"/>
  <c r="VQ48" i="26" s="1"/>
  <c r="VQ49" i="26" s="1"/>
  <c r="VQ50" i="26" s="1"/>
  <c r="VQ51" i="26" s="1"/>
  <c r="VS5" i="26"/>
  <c r="VS5" i="18"/>
  <c r="VT3" i="26"/>
  <c r="AFP47" i="26"/>
  <c r="AFP48" i="26" s="1"/>
  <c r="AFP49" i="26" s="1"/>
  <c r="AFP50" i="26" s="1"/>
  <c r="AFP51" i="26" s="1"/>
  <c r="AFS3" i="26"/>
  <c r="AFR5" i="26"/>
  <c r="AFR5" i="18"/>
  <c r="AKV47" i="26"/>
  <c r="AKV48" i="26" s="1"/>
  <c r="AKV49" i="26" s="1"/>
  <c r="AKV50" i="26" s="1"/>
  <c r="AKV51" i="26" s="1"/>
  <c r="AKY3" i="26"/>
  <c r="AKX5" i="26"/>
  <c r="AKX5" i="18"/>
  <c r="AGK47" i="26"/>
  <c r="AGK48" i="26" s="1"/>
  <c r="AGK49" i="26" s="1"/>
  <c r="AGK50" i="26" s="1"/>
  <c r="AGK51" i="26" s="1"/>
  <c r="AGM5" i="18"/>
  <c r="AGM5" i="26"/>
  <c r="AGN3" i="26"/>
  <c r="PE47" i="26"/>
  <c r="PE48" i="26" s="1"/>
  <c r="PE49" i="26" s="1"/>
  <c r="PE50" i="26" s="1"/>
  <c r="PE51" i="26" s="1"/>
  <c r="PG5" i="26"/>
  <c r="PH3" i="26"/>
  <c r="PG5" i="18"/>
  <c r="YF47" i="26"/>
  <c r="YF48" i="26" s="1"/>
  <c r="YF49" i="26" s="1"/>
  <c r="YF50" i="26" s="1"/>
  <c r="YF51" i="26" s="1"/>
  <c r="YH5" i="26"/>
  <c r="YI3" i="26"/>
  <c r="YH5" i="18"/>
  <c r="AL47" i="26"/>
  <c r="AL48" i="26" s="1"/>
  <c r="AL49" i="26" s="1"/>
  <c r="AL50" i="26" s="1"/>
  <c r="AL51" i="26" s="1"/>
  <c r="AN5" i="26"/>
  <c r="AN5" i="18"/>
  <c r="AO3" i="26"/>
  <c r="DL47" i="26"/>
  <c r="DL48" i="26" s="1"/>
  <c r="DL49" i="26" s="1"/>
  <c r="DL50" i="26" s="1"/>
  <c r="DL51" i="26" s="1"/>
  <c r="DN5" i="18"/>
  <c r="DN5" i="26"/>
  <c r="DO3" i="26"/>
  <c r="HQ47" i="26"/>
  <c r="HQ48" i="26" s="1"/>
  <c r="HQ49" i="26" s="1"/>
  <c r="HQ50" i="26" s="1"/>
  <c r="HQ51" i="26" s="1"/>
  <c r="HS5" i="18"/>
  <c r="HS5" i="26"/>
  <c r="HT3" i="26"/>
  <c r="AEN47" i="26"/>
  <c r="AEN48" i="26" s="1"/>
  <c r="AEN49" i="26" s="1"/>
  <c r="AEN50" i="26" s="1"/>
  <c r="AEN51" i="26" s="1"/>
  <c r="AEP5" i="26"/>
  <c r="AEQ3" i="26"/>
  <c r="AEP5" i="18"/>
  <c r="AKB47" i="26"/>
  <c r="AKB48" i="26" s="1"/>
  <c r="AKB49" i="26" s="1"/>
  <c r="AKB50" i="26" s="1"/>
  <c r="AKB51" i="26" s="1"/>
  <c r="AKE3" i="26"/>
  <c r="AKD5" i="18"/>
  <c r="AKD5" i="26"/>
  <c r="QA47" i="26"/>
  <c r="QA48" i="26" s="1"/>
  <c r="QA49" i="26" s="1"/>
  <c r="QA50" i="26" s="1"/>
  <c r="QA51" i="26" s="1"/>
  <c r="QC5" i="26"/>
  <c r="QD3" i="26"/>
  <c r="QC5" i="18"/>
  <c r="ACS47" i="26"/>
  <c r="ACS48" i="26" s="1"/>
  <c r="ACS49" i="26" s="1"/>
  <c r="ACS50" i="26" s="1"/>
  <c r="ACS51" i="26" s="1"/>
  <c r="ACV3" i="26"/>
  <c r="ACU5" i="18"/>
  <c r="ACU5" i="26"/>
  <c r="KS47" i="26"/>
  <c r="KS48" i="26" s="1"/>
  <c r="KS49" i="26" s="1"/>
  <c r="KS50" i="26" s="1"/>
  <c r="KS51" i="26" s="1"/>
  <c r="KU5" i="26"/>
  <c r="KU5" i="18"/>
  <c r="KV3" i="26"/>
  <c r="FA47" i="26"/>
  <c r="FA48" i="26" s="1"/>
  <c r="FA49" i="26" s="1"/>
  <c r="FA50" i="26" s="1"/>
  <c r="FA51" i="26" s="1"/>
  <c r="FC5" i="18"/>
  <c r="FC5" i="26"/>
  <c r="FD3" i="26"/>
  <c r="AU47" i="26"/>
  <c r="AU48" i="26" s="1"/>
  <c r="AU49" i="26" s="1"/>
  <c r="AU50" i="26" s="1"/>
  <c r="AU51" i="26" s="1"/>
  <c r="AW5" i="26"/>
  <c r="AW5" i="18"/>
  <c r="AX3" i="26"/>
  <c r="ABE47" i="26"/>
  <c r="ABE48" i="26" s="1"/>
  <c r="ABE49" i="26" s="1"/>
  <c r="ABE50" i="26" s="1"/>
  <c r="ABE51" i="26" s="1"/>
  <c r="ABG5" i="26"/>
  <c r="ABG5" i="18"/>
  <c r="ABH3" i="26"/>
  <c r="RE47" i="26"/>
  <c r="RE48" i="26" s="1"/>
  <c r="RE49" i="26" s="1"/>
  <c r="RE50" i="26" s="1"/>
  <c r="RE51" i="26" s="1"/>
  <c r="RG5" i="26"/>
  <c r="RG5" i="18"/>
  <c r="RH3" i="26"/>
  <c r="TO47" i="26"/>
  <c r="TO48" i="26" s="1"/>
  <c r="TO49" i="26" s="1"/>
  <c r="TO50" i="26" s="1"/>
  <c r="TO51" i="26" s="1"/>
  <c r="TR3" i="26"/>
  <c r="TQ5" i="26"/>
  <c r="TQ5" i="18"/>
  <c r="OU47" i="26"/>
  <c r="OU48" i="26" s="1"/>
  <c r="OU49" i="26" s="1"/>
  <c r="OU50" i="26" s="1"/>
  <c r="OU51" i="26" s="1"/>
  <c r="OW5" i="18"/>
  <c r="OX3" i="26"/>
  <c r="OW5" i="26"/>
  <c r="YD47" i="26"/>
  <c r="YD48" i="26" s="1"/>
  <c r="YD49" i="26" s="1"/>
  <c r="YD50" i="26" s="1"/>
  <c r="YD51" i="26" s="1"/>
  <c r="YF5" i="26"/>
  <c r="YG3" i="26"/>
  <c r="YF5" i="18"/>
  <c r="ACM47" i="26"/>
  <c r="ACM48" i="26" s="1"/>
  <c r="ACM49" i="26" s="1"/>
  <c r="ACM50" i="26" s="1"/>
  <c r="ACM51" i="26" s="1"/>
  <c r="ACO5" i="26"/>
  <c r="ACP3" i="26"/>
  <c r="ACO5" i="18"/>
  <c r="AAU47" i="26"/>
  <c r="AAU48" i="26" s="1"/>
  <c r="AAU49" i="26" s="1"/>
  <c r="AAU50" i="26" s="1"/>
  <c r="AAU51" i="26" s="1"/>
  <c r="AAW5" i="18"/>
  <c r="AAW5" i="26"/>
  <c r="AAX3" i="26"/>
  <c r="SU47" i="26"/>
  <c r="SU48" i="26" s="1"/>
  <c r="SU49" i="26" s="1"/>
  <c r="SU50" i="26" s="1"/>
  <c r="SU51" i="26" s="1"/>
  <c r="SX3" i="26"/>
  <c r="SW5" i="18"/>
  <c r="SW5" i="26"/>
  <c r="BP47" i="26"/>
  <c r="BP48" i="26" s="1"/>
  <c r="BP49" i="26" s="1"/>
  <c r="BP50" i="26" s="1"/>
  <c r="BP51" i="26" s="1"/>
  <c r="BR5" i="18"/>
  <c r="BS3" i="26"/>
  <c r="BR5" i="26"/>
  <c r="YZ47" i="26"/>
  <c r="YZ48" i="26" s="1"/>
  <c r="YZ49" i="26" s="1"/>
  <c r="YZ50" i="26" s="1"/>
  <c r="YZ51" i="26" s="1"/>
  <c r="ZC3" i="26"/>
  <c r="ZB5" i="18"/>
  <c r="ZB5" i="26"/>
  <c r="AIR47" i="26"/>
  <c r="AIR48" i="26" s="1"/>
  <c r="AIR49" i="26" s="1"/>
  <c r="AIR50" i="26" s="1"/>
  <c r="AIR51" i="26" s="1"/>
  <c r="AIT5" i="26"/>
  <c r="AIU3" i="26"/>
  <c r="AIT5" i="18"/>
  <c r="ACJ47" i="26"/>
  <c r="ACJ48" i="26" s="1"/>
  <c r="ACJ49" i="26" s="1"/>
  <c r="ACJ50" i="26" s="1"/>
  <c r="ACJ51" i="26" s="1"/>
  <c r="ACL5" i="26"/>
  <c r="ACM3" i="26"/>
  <c r="ACL5" i="18"/>
  <c r="MV47" i="26"/>
  <c r="MV48" i="26" s="1"/>
  <c r="MV49" i="26" s="1"/>
  <c r="MV50" i="26" s="1"/>
  <c r="MV51" i="26" s="1"/>
  <c r="MY3" i="26"/>
  <c r="MX5" i="18"/>
  <c r="MX5" i="26"/>
  <c r="RI47" i="26"/>
  <c r="RI48" i="26" s="1"/>
  <c r="RI49" i="26" s="1"/>
  <c r="RI50" i="26" s="1"/>
  <c r="RI51" i="26" s="1"/>
  <c r="RK5" i="26"/>
  <c r="RL3" i="26"/>
  <c r="RK5" i="18"/>
  <c r="NC47" i="26"/>
  <c r="NC48" i="26" s="1"/>
  <c r="NC49" i="26" s="1"/>
  <c r="NC50" i="26" s="1"/>
  <c r="NC51" i="26" s="1"/>
  <c r="NE5" i="26"/>
  <c r="NE5" i="18"/>
  <c r="NF3" i="26"/>
  <c r="ZV47" i="26"/>
  <c r="ZV48" i="26" s="1"/>
  <c r="ZV49" i="26" s="1"/>
  <c r="ZV50" i="26" s="1"/>
  <c r="ZV51" i="26" s="1"/>
  <c r="ZX5" i="26"/>
  <c r="ZY3" i="26"/>
  <c r="ZX5" i="18"/>
  <c r="AE47" i="26"/>
  <c r="AE48" i="26" s="1"/>
  <c r="AE49" i="26" s="1"/>
  <c r="AE50" i="26" s="1"/>
  <c r="AE51" i="26" s="1"/>
  <c r="AG5" i="26"/>
  <c r="AG5" i="18"/>
  <c r="AH3" i="26"/>
  <c r="AAJ47" i="26"/>
  <c r="AAJ48" i="26" s="1"/>
  <c r="AAJ49" i="26" s="1"/>
  <c r="AAJ50" i="26" s="1"/>
  <c r="AAJ51" i="26" s="1"/>
  <c r="AAL5" i="26"/>
  <c r="AAM3" i="26"/>
  <c r="AAL5" i="18"/>
  <c r="AIY47" i="26"/>
  <c r="AIY48" i="26" s="1"/>
  <c r="AIY49" i="26" s="1"/>
  <c r="AIY50" i="26" s="1"/>
  <c r="AIY51" i="26" s="1"/>
  <c r="AJB3" i="26"/>
  <c r="AJA5" i="18"/>
  <c r="AJA5" i="26"/>
  <c r="ACD47" i="26"/>
  <c r="ACD48" i="26" s="1"/>
  <c r="ACD49" i="26" s="1"/>
  <c r="ACD50" i="26" s="1"/>
  <c r="ACD51" i="26" s="1"/>
  <c r="ACF5" i="26"/>
  <c r="ACF5" i="18"/>
  <c r="ACG3" i="26"/>
  <c r="EE47" i="26"/>
  <c r="EE48" i="26" s="1"/>
  <c r="EE49" i="26" s="1"/>
  <c r="EE50" i="26" s="1"/>
  <c r="EE51" i="26" s="1"/>
  <c r="EG5" i="26"/>
  <c r="EH3" i="26"/>
  <c r="EG5" i="18"/>
  <c r="AEY47" i="26"/>
  <c r="AEY48" i="26" s="1"/>
  <c r="AEY49" i="26" s="1"/>
  <c r="AEY50" i="26" s="1"/>
  <c r="AEY51" i="26" s="1"/>
  <c r="AFA5" i="26"/>
  <c r="AFA5" i="18"/>
  <c r="AFB3" i="26"/>
  <c r="OC47" i="26"/>
  <c r="OC48" i="26" s="1"/>
  <c r="OC49" i="26" s="1"/>
  <c r="OC50" i="26" s="1"/>
  <c r="OC51" i="26" s="1"/>
  <c r="OE5" i="26"/>
  <c r="OF3" i="26"/>
  <c r="OE5" i="18"/>
  <c r="HE47" i="26"/>
  <c r="HE48" i="26" s="1"/>
  <c r="HE49" i="26" s="1"/>
  <c r="HE50" i="26" s="1"/>
  <c r="HE51" i="26" s="1"/>
  <c r="HH3" i="26"/>
  <c r="HG5" i="26"/>
  <c r="HG5" i="18"/>
  <c r="PW47" i="26"/>
  <c r="PW48" i="26" s="1"/>
  <c r="PW49" i="26" s="1"/>
  <c r="PW50" i="26" s="1"/>
  <c r="PW51" i="26" s="1"/>
  <c r="PY5" i="18"/>
  <c r="PZ3" i="26"/>
  <c r="PY5" i="26"/>
  <c r="AEP47" i="26"/>
  <c r="AEP48" i="26" s="1"/>
  <c r="AEP49" i="26" s="1"/>
  <c r="AEP50" i="26" s="1"/>
  <c r="AEP51" i="26" s="1"/>
  <c r="AER5" i="26"/>
  <c r="AER5" i="18"/>
  <c r="AES3" i="26"/>
  <c r="ADL47" i="26"/>
  <c r="ADL48" i="26" s="1"/>
  <c r="ADL49" i="26" s="1"/>
  <c r="ADL50" i="26" s="1"/>
  <c r="ADL51" i="26" s="1"/>
  <c r="ADN5" i="26"/>
  <c r="ADO3" i="26"/>
  <c r="ADN5" i="18"/>
  <c r="IT47" i="26"/>
  <c r="IT48" i="26" s="1"/>
  <c r="IT49" i="26" s="1"/>
  <c r="IT50" i="26" s="1"/>
  <c r="IT51" i="26" s="1"/>
  <c r="IV5" i="26"/>
  <c r="IW3" i="26"/>
  <c r="IV5" i="18"/>
  <c r="LS47" i="26"/>
  <c r="LS48" i="26" s="1"/>
  <c r="LS49" i="26" s="1"/>
  <c r="LS50" i="26" s="1"/>
  <c r="LS51" i="26" s="1"/>
  <c r="LV3" i="26"/>
  <c r="LU5" i="26"/>
  <c r="LU5" i="18"/>
  <c r="SH47" i="26"/>
  <c r="SH48" i="26" s="1"/>
  <c r="SH49" i="26" s="1"/>
  <c r="SH50" i="26" s="1"/>
  <c r="SH51" i="26" s="1"/>
  <c r="SK3" i="26"/>
  <c r="SJ5" i="18"/>
  <c r="SJ5" i="26"/>
  <c r="AGG47" i="26"/>
  <c r="AGG48" i="26" s="1"/>
  <c r="AGG49" i="26" s="1"/>
  <c r="AGG50" i="26" s="1"/>
  <c r="AGG51" i="26" s="1"/>
  <c r="AGI5" i="26"/>
  <c r="AGJ3" i="26"/>
  <c r="AGI5" i="18"/>
  <c r="LD47" i="26"/>
  <c r="LD48" i="26" s="1"/>
  <c r="LD49" i="26" s="1"/>
  <c r="LD50" i="26" s="1"/>
  <c r="LD51" i="26" s="1"/>
  <c r="LG3" i="26"/>
  <c r="LF5" i="26"/>
  <c r="LF5" i="18"/>
  <c r="VG47" i="26"/>
  <c r="VG48" i="26" s="1"/>
  <c r="VG49" i="26" s="1"/>
  <c r="VG50" i="26" s="1"/>
  <c r="VG51" i="26" s="1"/>
  <c r="VI5" i="26"/>
  <c r="VI5" i="18"/>
  <c r="VJ3" i="26"/>
  <c r="UX47" i="26"/>
  <c r="UX48" i="26" s="1"/>
  <c r="UX49" i="26" s="1"/>
  <c r="UX50" i="26" s="1"/>
  <c r="UX51" i="26" s="1"/>
  <c r="UZ5" i="26"/>
  <c r="VA3" i="26"/>
  <c r="UZ5" i="18"/>
  <c r="ND47" i="26"/>
  <c r="ND48" i="26" s="1"/>
  <c r="ND49" i="26" s="1"/>
  <c r="ND50" i="26" s="1"/>
  <c r="ND51" i="26" s="1"/>
  <c r="NG3" i="26"/>
  <c r="NF5" i="26"/>
  <c r="NF5" i="18"/>
  <c r="ES47" i="26"/>
  <c r="ES48" i="26" s="1"/>
  <c r="ES49" i="26" s="1"/>
  <c r="ES50" i="26" s="1"/>
  <c r="ES51" i="26" s="1"/>
  <c r="EU5" i="26"/>
  <c r="EV3" i="26"/>
  <c r="EU5" i="18"/>
  <c r="KM47" i="26"/>
  <c r="KM48" i="26" s="1"/>
  <c r="KM49" i="26" s="1"/>
  <c r="KM50" i="26" s="1"/>
  <c r="KM51" i="26" s="1"/>
  <c r="KP3" i="26"/>
  <c r="KO5" i="26"/>
  <c r="KO5" i="18"/>
  <c r="AJL47" i="26"/>
  <c r="AJL48" i="26" s="1"/>
  <c r="AJL49" i="26" s="1"/>
  <c r="AJL50" i="26" s="1"/>
  <c r="AJL51" i="26" s="1"/>
  <c r="AJN5" i="18"/>
  <c r="AJN5" i="26"/>
  <c r="AJO3" i="26"/>
  <c r="EZ47" i="26"/>
  <c r="EZ48" i="26" s="1"/>
  <c r="EZ49" i="26" s="1"/>
  <c r="EZ50" i="26" s="1"/>
  <c r="EZ51" i="26" s="1"/>
  <c r="FB5" i="26"/>
  <c r="FC3" i="26"/>
  <c r="FB5" i="18"/>
  <c r="FG47" i="26"/>
  <c r="FG48" i="26" s="1"/>
  <c r="FG49" i="26" s="1"/>
  <c r="FG50" i="26" s="1"/>
  <c r="FG51" i="26" s="1"/>
  <c r="FI5" i="26"/>
  <c r="FI5" i="18"/>
  <c r="FJ3" i="26"/>
  <c r="SE47" i="26"/>
  <c r="SE48" i="26" s="1"/>
  <c r="SE49" i="26" s="1"/>
  <c r="SE50" i="26" s="1"/>
  <c r="SE51" i="26" s="1"/>
  <c r="SG5" i="26"/>
  <c r="SG5" i="18"/>
  <c r="SH3" i="26"/>
  <c r="ALH47" i="26"/>
  <c r="ALH48" i="26" s="1"/>
  <c r="ALH49" i="26" s="1"/>
  <c r="ALH50" i="26" s="1"/>
  <c r="ALH51" i="26" s="1"/>
  <c r="ALK3" i="26"/>
  <c r="ALJ5" i="26"/>
  <c r="ALJ5" i="18"/>
  <c r="AEK47" i="26"/>
  <c r="AEK48" i="26" s="1"/>
  <c r="AEK49" i="26" s="1"/>
  <c r="AEK50" i="26" s="1"/>
  <c r="AEK51" i="26" s="1"/>
  <c r="AEM5" i="26"/>
  <c r="AEN3" i="26"/>
  <c r="AEM5" i="18"/>
  <c r="EA47" i="26"/>
  <c r="EA48" i="26" s="1"/>
  <c r="EA49" i="26" s="1"/>
  <c r="EA50" i="26" s="1"/>
  <c r="EA51" i="26" s="1"/>
  <c r="EC5" i="18"/>
  <c r="EC5" i="26"/>
  <c r="ED3" i="26"/>
  <c r="AFX47" i="26"/>
  <c r="AFX48" i="26" s="1"/>
  <c r="AFX49" i="26" s="1"/>
  <c r="AFX50" i="26" s="1"/>
  <c r="AFX51" i="26" s="1"/>
  <c r="AFZ5" i="26"/>
  <c r="AGA3" i="26"/>
  <c r="AFZ5" i="18"/>
  <c r="UY47" i="26"/>
  <c r="UY48" i="26" s="1"/>
  <c r="UY49" i="26" s="1"/>
  <c r="UY50" i="26" s="1"/>
  <c r="UY51" i="26" s="1"/>
  <c r="VA5" i="18"/>
  <c r="VA5" i="26"/>
  <c r="VB3" i="26"/>
  <c r="KY47" i="26"/>
  <c r="KY48" i="26" s="1"/>
  <c r="KY49" i="26" s="1"/>
  <c r="KY50" i="26" s="1"/>
  <c r="KY51" i="26" s="1"/>
  <c r="LA5" i="18"/>
  <c r="LA5" i="26"/>
  <c r="LB3" i="26"/>
  <c r="ADN47" i="26"/>
  <c r="ADN48" i="26" s="1"/>
  <c r="ADN49" i="26" s="1"/>
  <c r="ADN50" i="26" s="1"/>
  <c r="ADN51" i="26" s="1"/>
  <c r="ADP5" i="18"/>
  <c r="ADP5" i="26"/>
  <c r="ADQ3" i="26"/>
  <c r="ZR47" i="26"/>
  <c r="ZR48" i="26" s="1"/>
  <c r="ZR49" i="26" s="1"/>
  <c r="ZR50" i="26" s="1"/>
  <c r="ZR51" i="26" s="1"/>
  <c r="ZT5" i="26"/>
  <c r="ZU3" i="26"/>
  <c r="ZT5" i="18"/>
  <c r="ABD47" i="26"/>
  <c r="ABD48" i="26" s="1"/>
  <c r="ABD49" i="26" s="1"/>
  <c r="ABD50" i="26" s="1"/>
  <c r="ABD51" i="26" s="1"/>
  <c r="ABF5" i="26"/>
  <c r="ABG3" i="26"/>
  <c r="ABF5" i="18"/>
  <c r="AJX47" i="26"/>
  <c r="AJX48" i="26" s="1"/>
  <c r="AJX49" i="26" s="1"/>
  <c r="AJX50" i="26" s="1"/>
  <c r="AJX51" i="26" s="1"/>
  <c r="AJZ5" i="26"/>
  <c r="AJZ5" i="18"/>
  <c r="AKA3" i="26"/>
  <c r="AGA47" i="26"/>
  <c r="AGA48" i="26" s="1"/>
  <c r="AGA49" i="26" s="1"/>
  <c r="AGA50" i="26" s="1"/>
  <c r="AGA51" i="26" s="1"/>
  <c r="AGC5" i="26"/>
  <c r="AGD3" i="26"/>
  <c r="AGC5" i="18"/>
  <c r="NZ47" i="26"/>
  <c r="NZ48" i="26" s="1"/>
  <c r="NZ49" i="26" s="1"/>
  <c r="NZ50" i="26" s="1"/>
  <c r="NZ51" i="26" s="1"/>
  <c r="OB5" i="26"/>
  <c r="OB5" i="18"/>
  <c r="OC3" i="26"/>
  <c r="NO47" i="26"/>
  <c r="NO48" i="26" s="1"/>
  <c r="NO49" i="26" s="1"/>
  <c r="NO50" i="26" s="1"/>
  <c r="NO51" i="26" s="1"/>
  <c r="NQ5" i="26"/>
  <c r="NR3" i="26"/>
  <c r="NQ5" i="18"/>
  <c r="ACU47" i="26"/>
  <c r="ACU48" i="26" s="1"/>
  <c r="ACU49" i="26" s="1"/>
  <c r="ACU50" i="26" s="1"/>
  <c r="ACU51" i="26" s="1"/>
  <c r="ACW5" i="26"/>
  <c r="ACW5" i="18"/>
  <c r="ACX3" i="26"/>
  <c r="XR47" i="26"/>
  <c r="XR48" i="26" s="1"/>
  <c r="XR49" i="26" s="1"/>
  <c r="XR50" i="26" s="1"/>
  <c r="XR51" i="26" s="1"/>
  <c r="XU3" i="26"/>
  <c r="XT5" i="18"/>
  <c r="XT5" i="26"/>
  <c r="ZM47" i="26"/>
  <c r="ZM48" i="26" s="1"/>
  <c r="ZM49" i="26" s="1"/>
  <c r="ZM50" i="26" s="1"/>
  <c r="ZM51" i="26" s="1"/>
  <c r="ZP3" i="26"/>
  <c r="ZO5" i="26"/>
  <c r="ZO5" i="18"/>
  <c r="MF47" i="26"/>
  <c r="MF48" i="26" s="1"/>
  <c r="MF49" i="26" s="1"/>
  <c r="MF50" i="26" s="1"/>
  <c r="MF51" i="26" s="1"/>
  <c r="MH5" i="18"/>
  <c r="MH5" i="26"/>
  <c r="MI3" i="26"/>
  <c r="DS47" i="26"/>
  <c r="DS48" i="26" s="1"/>
  <c r="DS49" i="26" s="1"/>
  <c r="DS50" i="26" s="1"/>
  <c r="DS51" i="26" s="1"/>
  <c r="DV3" i="26"/>
  <c r="DU5" i="26"/>
  <c r="DU5" i="18"/>
  <c r="DE47" i="26"/>
  <c r="DE48" i="26" s="1"/>
  <c r="DE49" i="26" s="1"/>
  <c r="DE50" i="26" s="1"/>
  <c r="DE51" i="26" s="1"/>
  <c r="DG5" i="26"/>
  <c r="DH3" i="26"/>
  <c r="DG5" i="18"/>
  <c r="ALA47" i="26"/>
  <c r="ALA48" i="26" s="1"/>
  <c r="ALA49" i="26" s="1"/>
  <c r="ALA50" i="26" s="1"/>
  <c r="ALA51" i="26" s="1"/>
  <c r="ALD3" i="26"/>
  <c r="ALC5" i="26"/>
  <c r="ALC5" i="18"/>
  <c r="AFZ47" i="26"/>
  <c r="AFZ48" i="26" s="1"/>
  <c r="AFZ49" i="26" s="1"/>
  <c r="AFZ50" i="26" s="1"/>
  <c r="AFZ51" i="26" s="1"/>
  <c r="AGB5" i="18"/>
  <c r="AGC3" i="26"/>
  <c r="AGB5" i="26"/>
  <c r="IP47" i="26"/>
  <c r="IP48" i="26" s="1"/>
  <c r="IP49" i="26" s="1"/>
  <c r="IP50" i="26" s="1"/>
  <c r="IP51" i="26" s="1"/>
  <c r="IR5" i="26"/>
  <c r="IS3" i="26"/>
  <c r="IR5" i="18"/>
  <c r="IN47" i="26"/>
  <c r="IN48" i="26" s="1"/>
  <c r="IN49" i="26" s="1"/>
  <c r="IN50" i="26" s="1"/>
  <c r="IN51" i="26" s="1"/>
  <c r="IP5" i="18"/>
  <c r="IQ3" i="26"/>
  <c r="IP5" i="26"/>
  <c r="FX47" i="26"/>
  <c r="FX48" i="26" s="1"/>
  <c r="FX49" i="26" s="1"/>
  <c r="FX50" i="26" s="1"/>
  <c r="FX51" i="26" s="1"/>
  <c r="FZ5" i="26"/>
  <c r="FZ5" i="18"/>
  <c r="GA3" i="26"/>
  <c r="AKZ47" i="26"/>
  <c r="AKZ48" i="26" s="1"/>
  <c r="AKZ49" i="26" s="1"/>
  <c r="AKZ50" i="26" s="1"/>
  <c r="AKZ51" i="26" s="1"/>
  <c r="ALB5" i="26"/>
  <c r="ALC3" i="26"/>
  <c r="ALB5" i="18"/>
  <c r="AHV47" i="26"/>
  <c r="AHV48" i="26" s="1"/>
  <c r="AHV49" i="26" s="1"/>
  <c r="AHV50" i="26" s="1"/>
  <c r="AHV51" i="26" s="1"/>
  <c r="AHX5" i="26"/>
  <c r="AHX5" i="18"/>
  <c r="AHY3" i="26"/>
  <c r="QV47" i="26"/>
  <c r="QV48" i="26" s="1"/>
  <c r="QV49" i="26" s="1"/>
  <c r="QV50" i="26" s="1"/>
  <c r="QV51" i="26" s="1"/>
  <c r="QY3" i="26"/>
  <c r="QX5" i="18"/>
  <c r="QX5" i="26"/>
  <c r="AHQ47" i="26"/>
  <c r="AHQ48" i="26" s="1"/>
  <c r="AHQ49" i="26" s="1"/>
  <c r="AHQ50" i="26" s="1"/>
  <c r="AHQ51" i="26" s="1"/>
  <c r="AHS5" i="18"/>
  <c r="AHS5" i="26"/>
  <c r="AHT3" i="26"/>
  <c r="BG47" i="26"/>
  <c r="BG48" i="26" s="1"/>
  <c r="BG49" i="26" s="1"/>
  <c r="BG50" i="26" s="1"/>
  <c r="BG51" i="26" s="1"/>
  <c r="BI5" i="26"/>
  <c r="BJ3" i="26"/>
  <c r="BI5" i="18"/>
  <c r="VJ47" i="26"/>
  <c r="VJ48" i="26" s="1"/>
  <c r="VJ49" i="26" s="1"/>
  <c r="VJ50" i="26" s="1"/>
  <c r="VJ51" i="26" s="1"/>
  <c r="VM3" i="26"/>
  <c r="VL5" i="26"/>
  <c r="VL5" i="18"/>
  <c r="AAF47" i="26"/>
  <c r="AAF48" i="26" s="1"/>
  <c r="AAF49" i="26" s="1"/>
  <c r="AAF50" i="26" s="1"/>
  <c r="AAF51" i="26" s="1"/>
  <c r="AAH5" i="26"/>
  <c r="AAI3" i="26"/>
  <c r="AAH5" i="18"/>
  <c r="UO47" i="26"/>
  <c r="UO48" i="26" s="1"/>
  <c r="UO49" i="26" s="1"/>
  <c r="UO50" i="26" s="1"/>
  <c r="UO51" i="26" s="1"/>
  <c r="UQ5" i="18"/>
  <c r="UQ5" i="26"/>
  <c r="UR3" i="26"/>
  <c r="TP47" i="26"/>
  <c r="TP48" i="26" s="1"/>
  <c r="TP49" i="26" s="1"/>
  <c r="TP50" i="26" s="1"/>
  <c r="TP51" i="26" s="1"/>
  <c r="TR5" i="18"/>
  <c r="TS3" i="26"/>
  <c r="TR5" i="26"/>
  <c r="FH47" i="26"/>
  <c r="FH48" i="26" s="1"/>
  <c r="FH49" i="26" s="1"/>
  <c r="FH50" i="26" s="1"/>
  <c r="FH51" i="26" s="1"/>
  <c r="FJ5" i="26"/>
  <c r="FJ5" i="18"/>
  <c r="FK3" i="26"/>
  <c r="CU47" i="26"/>
  <c r="CU48" i="26" s="1"/>
  <c r="CU49" i="26" s="1"/>
  <c r="CU50" i="26" s="1"/>
  <c r="CU51" i="26" s="1"/>
  <c r="CW5" i="18"/>
  <c r="CX3" i="26"/>
  <c r="CW5" i="26"/>
  <c r="UC47" i="26"/>
  <c r="UC48" i="26" s="1"/>
  <c r="UC49" i="26" s="1"/>
  <c r="UC50" i="26" s="1"/>
  <c r="UC51" i="26" s="1"/>
  <c r="UF3" i="26"/>
  <c r="UE5" i="26"/>
  <c r="UE5" i="18"/>
  <c r="QY47" i="26"/>
  <c r="QY48" i="26" s="1"/>
  <c r="QY49" i="26" s="1"/>
  <c r="QY50" i="26" s="1"/>
  <c r="QY51" i="26" s="1"/>
  <c r="RA5" i="18"/>
  <c r="RA5" i="26"/>
  <c r="RB3" i="26"/>
  <c r="ACK47" i="26"/>
  <c r="ACK48" i="26" s="1"/>
  <c r="ACK49" i="26" s="1"/>
  <c r="ACK50" i="26" s="1"/>
  <c r="ACK51" i="26" s="1"/>
  <c r="ACM5" i="26"/>
  <c r="ACN3" i="26"/>
  <c r="ACM5" i="18"/>
  <c r="VE47" i="26"/>
  <c r="VE48" i="26" s="1"/>
  <c r="VE49" i="26" s="1"/>
  <c r="VE50" i="26" s="1"/>
  <c r="VE51" i="26" s="1"/>
  <c r="VG5" i="18"/>
  <c r="VG5" i="26"/>
  <c r="VH3" i="26"/>
  <c r="AEV47" i="26"/>
  <c r="AEV48" i="26" s="1"/>
  <c r="AEV49" i="26" s="1"/>
  <c r="AEV50" i="26" s="1"/>
  <c r="AEV51" i="26" s="1"/>
  <c r="AEX5" i="18"/>
  <c r="AEY3" i="26"/>
  <c r="AEX5" i="26"/>
  <c r="AAA47" i="26"/>
  <c r="AAA48" i="26" s="1"/>
  <c r="AAA49" i="26" s="1"/>
  <c r="AAA50" i="26" s="1"/>
  <c r="AAA51" i="26" s="1"/>
  <c r="AAC5" i="26"/>
  <c r="AAD3" i="26"/>
  <c r="AAC5" i="18"/>
  <c r="NL47" i="26"/>
  <c r="NL48" i="26" s="1"/>
  <c r="NL49" i="26" s="1"/>
  <c r="NL50" i="26" s="1"/>
  <c r="NL51" i="26" s="1"/>
  <c r="NO3" i="26"/>
  <c r="NN5" i="26"/>
  <c r="NN5" i="18"/>
  <c r="FN47" i="26"/>
  <c r="FN48" i="26" s="1"/>
  <c r="FN49" i="26" s="1"/>
  <c r="FN50" i="26" s="1"/>
  <c r="FN51" i="26" s="1"/>
  <c r="FQ3" i="26"/>
  <c r="FP5" i="18"/>
  <c r="FP5" i="26"/>
  <c r="QG47" i="26"/>
  <c r="QG48" i="26" s="1"/>
  <c r="QG49" i="26" s="1"/>
  <c r="QG50" i="26" s="1"/>
  <c r="QG51" i="26" s="1"/>
  <c r="QI5" i="26"/>
  <c r="QJ3" i="26"/>
  <c r="QI5" i="18"/>
  <c r="EY47" i="26"/>
  <c r="EY48" i="26" s="1"/>
  <c r="EY49" i="26" s="1"/>
  <c r="EY50" i="26" s="1"/>
  <c r="EY51" i="26" s="1"/>
  <c r="FB3" i="26"/>
  <c r="FA5" i="26"/>
  <c r="FA5" i="18"/>
  <c r="SL47" i="26"/>
  <c r="SL48" i="26" s="1"/>
  <c r="SL49" i="26" s="1"/>
  <c r="SL50" i="26" s="1"/>
  <c r="SL51" i="26" s="1"/>
  <c r="SO3" i="26"/>
  <c r="SN5" i="18"/>
  <c r="SN5" i="26"/>
  <c r="AD47" i="26"/>
  <c r="AD48" i="26" s="1"/>
  <c r="AD49" i="26" s="1"/>
  <c r="AD50" i="26" s="1"/>
  <c r="AD51" i="26" s="1"/>
  <c r="AG3" i="26"/>
  <c r="AF5" i="26"/>
  <c r="AF5" i="18"/>
  <c r="ADV47" i="26"/>
  <c r="ADV48" i="26" s="1"/>
  <c r="ADV49" i="26" s="1"/>
  <c r="ADV50" i="26" s="1"/>
  <c r="ADV51" i="26" s="1"/>
  <c r="ADX5" i="26"/>
  <c r="ADY3" i="26"/>
  <c r="ADX5" i="18"/>
  <c r="AGN47" i="26"/>
  <c r="AGN48" i="26" s="1"/>
  <c r="AGN49" i="26" s="1"/>
  <c r="AGN50" i="26" s="1"/>
  <c r="AGN51" i="26" s="1"/>
  <c r="AGQ3" i="26"/>
  <c r="AGP5" i="18"/>
  <c r="AGP5" i="26"/>
  <c r="HU47" i="26"/>
  <c r="HU48" i="26" s="1"/>
  <c r="HU49" i="26" s="1"/>
  <c r="HU50" i="26" s="1"/>
  <c r="HU51" i="26" s="1"/>
  <c r="HX3" i="26"/>
  <c r="HW5" i="26"/>
  <c r="HW5" i="18"/>
  <c r="OM47" i="26"/>
  <c r="OM48" i="26" s="1"/>
  <c r="OM49" i="26" s="1"/>
  <c r="OM50" i="26" s="1"/>
  <c r="OM51" i="26" s="1"/>
  <c r="OP3" i="26"/>
  <c r="OO5" i="26"/>
  <c r="OO5" i="18"/>
  <c r="KD47" i="26"/>
  <c r="KD48" i="26" s="1"/>
  <c r="KD49" i="26" s="1"/>
  <c r="KD50" i="26" s="1"/>
  <c r="KD51" i="26" s="1"/>
  <c r="KF5" i="26"/>
  <c r="KG3" i="26"/>
  <c r="KF5" i="18"/>
  <c r="VD47" i="26"/>
  <c r="VD48" i="26" s="1"/>
  <c r="VD49" i="26" s="1"/>
  <c r="VD50" i="26" s="1"/>
  <c r="VD51" i="26" s="1"/>
  <c r="VG3" i="26"/>
  <c r="VF5" i="26"/>
  <c r="VF5" i="18"/>
  <c r="NB47" i="26"/>
  <c r="NB48" i="26" s="1"/>
  <c r="NB49" i="26" s="1"/>
  <c r="NB50" i="26" s="1"/>
  <c r="NB51" i="26" s="1"/>
  <c r="NE3" i="26"/>
  <c r="ND5" i="26"/>
  <c r="ND5" i="18"/>
  <c r="RZ47" i="26"/>
  <c r="RZ48" i="26" s="1"/>
  <c r="RZ49" i="26" s="1"/>
  <c r="RZ50" i="26" s="1"/>
  <c r="RZ51" i="26" s="1"/>
  <c r="SC3" i="26"/>
  <c r="SB5" i="26"/>
  <c r="SB5" i="18"/>
  <c r="UH47" i="26"/>
  <c r="UH48" i="26" s="1"/>
  <c r="UH49" i="26" s="1"/>
  <c r="UH50" i="26" s="1"/>
  <c r="UH51" i="26" s="1"/>
  <c r="UK3" i="26"/>
  <c r="UJ5" i="26"/>
  <c r="UJ5" i="18"/>
  <c r="SZ47" i="26"/>
  <c r="SZ48" i="26" s="1"/>
  <c r="SZ49" i="26" s="1"/>
  <c r="SZ50" i="26" s="1"/>
  <c r="SZ51" i="26" s="1"/>
  <c r="TB5" i="18"/>
  <c r="TB5" i="26"/>
  <c r="TC3" i="26"/>
  <c r="ZA47" i="26"/>
  <c r="ZA48" i="26" s="1"/>
  <c r="ZA49" i="26" s="1"/>
  <c r="ZA50" i="26" s="1"/>
  <c r="ZA51" i="26" s="1"/>
  <c r="ZC5" i="26"/>
  <c r="ZD3" i="26"/>
  <c r="ZC5" i="18"/>
  <c r="VU47" i="26"/>
  <c r="VU48" i="26" s="1"/>
  <c r="VU49" i="26" s="1"/>
  <c r="VU50" i="26" s="1"/>
  <c r="VU51" i="26" s="1"/>
  <c r="VW5" i="18"/>
  <c r="VW5" i="26"/>
  <c r="VX3" i="26"/>
  <c r="ADW47" i="26"/>
  <c r="ADW48" i="26" s="1"/>
  <c r="ADW49" i="26" s="1"/>
  <c r="ADW50" i="26" s="1"/>
  <c r="ADW51" i="26" s="1"/>
  <c r="ADZ3" i="26"/>
  <c r="ADY5" i="26"/>
  <c r="ADY5" i="18"/>
  <c r="AHO47" i="26"/>
  <c r="AHO48" i="26" s="1"/>
  <c r="AHO49" i="26" s="1"/>
  <c r="AHO50" i="26" s="1"/>
  <c r="AHO51" i="26" s="1"/>
  <c r="AHQ5" i="26"/>
  <c r="AHQ5" i="18"/>
  <c r="AHR3" i="26"/>
  <c r="ABY47" i="26"/>
  <c r="ABY48" i="26" s="1"/>
  <c r="ABY49" i="26" s="1"/>
  <c r="ABY50" i="26" s="1"/>
  <c r="ABY51" i="26" s="1"/>
  <c r="ACA5" i="26"/>
  <c r="ACA5" i="18"/>
  <c r="ACB3" i="26"/>
  <c r="AQ47" i="26"/>
  <c r="AQ48" i="26" s="1"/>
  <c r="AQ49" i="26" s="1"/>
  <c r="AQ50" i="26" s="1"/>
  <c r="AQ51" i="26" s="1"/>
  <c r="AT3" i="26"/>
  <c r="AS5" i="18"/>
  <c r="AS5" i="26"/>
  <c r="GO47" i="26"/>
  <c r="GO48" i="26" s="1"/>
  <c r="GO49" i="26" s="1"/>
  <c r="GO50" i="26" s="1"/>
  <c r="GO51" i="26" s="1"/>
  <c r="GR3" i="26"/>
  <c r="GQ5" i="26"/>
  <c r="GQ5" i="18"/>
  <c r="AGT47" i="26"/>
  <c r="AGT48" i="26" s="1"/>
  <c r="AGT49" i="26" s="1"/>
  <c r="AGT50" i="26" s="1"/>
  <c r="AGT51" i="26" s="1"/>
  <c r="AGW3" i="26"/>
  <c r="AGV5" i="26"/>
  <c r="AGV5" i="18"/>
  <c r="DR47" i="26"/>
  <c r="DR48" i="26" s="1"/>
  <c r="DR49" i="26" s="1"/>
  <c r="DR50" i="26" s="1"/>
  <c r="DR51" i="26" s="1"/>
  <c r="DU3" i="26"/>
  <c r="DT5" i="26"/>
  <c r="DT5" i="18"/>
  <c r="ABZ47" i="26"/>
  <c r="ABZ48" i="26" s="1"/>
  <c r="ABZ49" i="26" s="1"/>
  <c r="ABZ50" i="26" s="1"/>
  <c r="ABZ51" i="26" s="1"/>
  <c r="ACB5" i="26"/>
  <c r="ACC3" i="26"/>
  <c r="ACB5" i="18"/>
  <c r="RR47" i="26"/>
  <c r="RR48" i="26" s="1"/>
  <c r="RR49" i="26" s="1"/>
  <c r="RR50" i="26" s="1"/>
  <c r="RR51" i="26" s="1"/>
  <c r="RT5" i="26"/>
  <c r="RU3" i="26"/>
  <c r="RT5" i="18"/>
  <c r="Y47" i="26"/>
  <c r="Y48" i="26" s="1"/>
  <c r="Y49" i="26" s="1"/>
  <c r="Y50" i="26" s="1"/>
  <c r="Y51" i="26" s="1"/>
  <c r="AA5" i="26"/>
  <c r="AB3" i="26"/>
  <c r="AA5" i="18"/>
  <c r="PZ47" i="26"/>
  <c r="PZ48" i="26" s="1"/>
  <c r="PZ49" i="26" s="1"/>
  <c r="PZ50" i="26" s="1"/>
  <c r="PZ51" i="26" s="1"/>
  <c r="QB5" i="26"/>
  <c r="QC3" i="26"/>
  <c r="QB5" i="18"/>
  <c r="WZ47" i="26"/>
  <c r="WZ48" i="26" s="1"/>
  <c r="WZ49" i="26" s="1"/>
  <c r="WZ50" i="26" s="1"/>
  <c r="WZ51" i="26" s="1"/>
  <c r="XC3" i="26"/>
  <c r="XB5" i="26"/>
  <c r="XB5" i="18"/>
  <c r="ACN47" i="26"/>
  <c r="ACN48" i="26" s="1"/>
  <c r="ACN49" i="26" s="1"/>
  <c r="ACN50" i="26" s="1"/>
  <c r="ACN51" i="26" s="1"/>
  <c r="ACP5" i="26"/>
  <c r="ACQ3" i="26"/>
  <c r="ACP5" i="18"/>
  <c r="IG47" i="26"/>
  <c r="IG48" i="26" s="1"/>
  <c r="IG49" i="26" s="1"/>
  <c r="IG50" i="26" s="1"/>
  <c r="IG51" i="26" s="1"/>
  <c r="II5" i="26"/>
  <c r="II5" i="18"/>
  <c r="IJ3" i="26"/>
  <c r="KP47" i="26"/>
  <c r="KP48" i="26" s="1"/>
  <c r="KP49" i="26" s="1"/>
  <c r="KP50" i="26" s="1"/>
  <c r="KP51" i="26" s="1"/>
  <c r="KS3" i="26"/>
  <c r="KR5" i="26"/>
  <c r="KR5" i="18"/>
  <c r="RC47" i="26"/>
  <c r="RC48" i="26" s="1"/>
  <c r="RC49" i="26" s="1"/>
  <c r="RC50" i="26" s="1"/>
  <c r="RC51" i="26" s="1"/>
  <c r="RE5" i="18"/>
  <c r="RF3" i="26"/>
  <c r="RE5" i="26"/>
  <c r="ABL47" i="26"/>
  <c r="ABL48" i="26" s="1"/>
  <c r="ABL49" i="26" s="1"/>
  <c r="ABL50" i="26" s="1"/>
  <c r="ABL51" i="26" s="1"/>
  <c r="ABN5" i="18"/>
  <c r="ABO3" i="26"/>
  <c r="ABN5" i="26"/>
  <c r="IB47" i="26"/>
  <c r="IB48" i="26" s="1"/>
  <c r="IB49" i="26" s="1"/>
  <c r="IB50" i="26" s="1"/>
  <c r="IB51" i="26" s="1"/>
  <c r="ID5" i="26"/>
  <c r="ID5" i="18"/>
  <c r="IE3" i="26"/>
  <c r="II47" i="26"/>
  <c r="II48" i="26" s="1"/>
  <c r="II49" i="26" s="1"/>
  <c r="II50" i="26" s="1"/>
  <c r="II51" i="26" s="1"/>
  <c r="IL3" i="26"/>
  <c r="IK5" i="26"/>
  <c r="IK5" i="18"/>
  <c r="TJ47" i="26"/>
  <c r="TJ48" i="26" s="1"/>
  <c r="TJ49" i="26" s="1"/>
  <c r="TJ50" i="26" s="1"/>
  <c r="TJ51" i="26" s="1"/>
  <c r="TM3" i="26"/>
  <c r="TL5" i="18"/>
  <c r="TL5" i="26"/>
  <c r="CY47" i="26"/>
  <c r="CY48" i="26" s="1"/>
  <c r="CY49" i="26" s="1"/>
  <c r="CY50" i="26" s="1"/>
  <c r="CY51" i="26" s="1"/>
  <c r="DA5" i="26"/>
  <c r="DB3" i="26"/>
  <c r="DA5" i="18"/>
  <c r="GD47" i="26"/>
  <c r="GD48" i="26" s="1"/>
  <c r="GD49" i="26" s="1"/>
  <c r="GD50" i="26" s="1"/>
  <c r="GD51" i="26" s="1"/>
  <c r="GF5" i="18"/>
  <c r="GG3" i="26"/>
  <c r="GF5" i="26"/>
  <c r="LT47" i="26"/>
  <c r="LT48" i="26" s="1"/>
  <c r="LT49" i="26" s="1"/>
  <c r="LT50" i="26" s="1"/>
  <c r="LT51" i="26" s="1"/>
  <c r="LV5" i="26"/>
  <c r="LV5" i="18"/>
  <c r="LW3" i="26"/>
  <c r="MP47" i="26"/>
  <c r="MP48" i="26" s="1"/>
  <c r="MP49" i="26" s="1"/>
  <c r="MP50" i="26" s="1"/>
  <c r="MP51" i="26" s="1"/>
  <c r="MR5" i="18"/>
  <c r="MS3" i="26"/>
  <c r="MR5" i="26"/>
  <c r="IO47" i="26"/>
  <c r="IO48" i="26" s="1"/>
  <c r="IO49" i="26" s="1"/>
  <c r="IO50" i="26" s="1"/>
  <c r="IO51" i="26" s="1"/>
  <c r="IQ5" i="26"/>
  <c r="IQ5" i="18"/>
  <c r="IR3" i="26"/>
  <c r="RF47" i="26"/>
  <c r="RF48" i="26" s="1"/>
  <c r="RF49" i="26" s="1"/>
  <c r="RF50" i="26" s="1"/>
  <c r="RF51" i="26" s="1"/>
  <c r="RI3" i="26"/>
  <c r="RH5" i="18"/>
  <c r="RH5" i="26"/>
  <c r="LV47" i="26"/>
  <c r="LV48" i="26" s="1"/>
  <c r="LV49" i="26" s="1"/>
  <c r="LV50" i="26" s="1"/>
  <c r="LV51" i="26" s="1"/>
  <c r="LX5" i="18"/>
  <c r="LY3" i="26"/>
  <c r="LX5" i="26"/>
  <c r="AEJ47" i="26"/>
  <c r="AEJ48" i="26" s="1"/>
  <c r="AEJ49" i="26" s="1"/>
  <c r="AEJ50" i="26" s="1"/>
  <c r="AEJ51" i="26" s="1"/>
  <c r="AEL5" i="26"/>
  <c r="AEL5" i="18"/>
  <c r="AEM3" i="26"/>
  <c r="AGY47" i="26"/>
  <c r="AGY48" i="26" s="1"/>
  <c r="AGY49" i="26" s="1"/>
  <c r="AGY50" i="26" s="1"/>
  <c r="AGY51" i="26" s="1"/>
  <c r="AHB3" i="26"/>
  <c r="AHA5" i="26"/>
  <c r="AHA5" i="18"/>
  <c r="JH47" i="26"/>
  <c r="JH48" i="26" s="1"/>
  <c r="JH49" i="26" s="1"/>
  <c r="JH50" i="26" s="1"/>
  <c r="JH51" i="26" s="1"/>
  <c r="JK3" i="26"/>
  <c r="JJ5" i="26"/>
  <c r="JJ5" i="18"/>
  <c r="AGH47" i="26"/>
  <c r="AGH48" i="26" s="1"/>
  <c r="AGH49" i="26" s="1"/>
  <c r="AGH50" i="26" s="1"/>
  <c r="AGH51" i="26" s="1"/>
  <c r="AGJ5" i="26"/>
  <c r="AGJ5" i="18"/>
  <c r="AGK3" i="26"/>
  <c r="AJY47" i="26"/>
  <c r="AJY48" i="26" s="1"/>
  <c r="AJY49" i="26" s="1"/>
  <c r="AJY50" i="26" s="1"/>
  <c r="AJY51" i="26" s="1"/>
  <c r="AKA5" i="18"/>
  <c r="AKB3" i="26"/>
  <c r="AKA5" i="26"/>
  <c r="AMB47" i="26"/>
  <c r="AMB48" i="26" s="1"/>
  <c r="AMB49" i="26" s="1"/>
  <c r="AMB50" i="26" s="1"/>
  <c r="AMB51" i="26" s="1"/>
  <c r="AMD5" i="26"/>
  <c r="AME3" i="26"/>
  <c r="AMD5" i="18"/>
  <c r="ADS47" i="26"/>
  <c r="ADS48" i="26" s="1"/>
  <c r="ADS49" i="26" s="1"/>
  <c r="ADS50" i="26" s="1"/>
  <c r="ADS51" i="26" s="1"/>
  <c r="ADU5" i="26"/>
  <c r="ADV3" i="26"/>
  <c r="ADU5" i="18"/>
  <c r="AER47" i="26"/>
  <c r="AER48" i="26" s="1"/>
  <c r="AER49" i="26" s="1"/>
  <c r="AER50" i="26" s="1"/>
  <c r="AER51" i="26" s="1"/>
  <c r="AET5" i="26"/>
  <c r="AET5" i="18"/>
  <c r="AEU3" i="26"/>
  <c r="XY47" i="26"/>
  <c r="XY48" i="26" s="1"/>
  <c r="XY49" i="26" s="1"/>
  <c r="XY50" i="26" s="1"/>
  <c r="XY51" i="26" s="1"/>
  <c r="YA5" i="26"/>
  <c r="YA5" i="18"/>
  <c r="YB3" i="26"/>
  <c r="RP47" i="26"/>
  <c r="RP48" i="26" s="1"/>
  <c r="RP49" i="26" s="1"/>
  <c r="RP50" i="26" s="1"/>
  <c r="RP51" i="26" s="1"/>
  <c r="RR5" i="18"/>
  <c r="RS3" i="26"/>
  <c r="RR5" i="26"/>
  <c r="QJ47" i="26"/>
  <c r="QJ48" i="26" s="1"/>
  <c r="QJ49" i="26" s="1"/>
  <c r="QJ50" i="26" s="1"/>
  <c r="QJ51" i="26" s="1"/>
  <c r="QM3" i="26"/>
  <c r="QL5" i="18"/>
  <c r="QL5" i="26"/>
  <c r="ABI47" i="26"/>
  <c r="ABI48" i="26" s="1"/>
  <c r="ABI49" i="26" s="1"/>
  <c r="ABI50" i="26" s="1"/>
  <c r="ABI51" i="26" s="1"/>
  <c r="ABK5" i="18"/>
  <c r="ABK5" i="26"/>
  <c r="ABL3" i="26"/>
  <c r="VT47" i="26"/>
  <c r="VT48" i="26" s="1"/>
  <c r="VT49" i="26" s="1"/>
  <c r="VT50" i="26" s="1"/>
  <c r="VT51" i="26" s="1"/>
  <c r="VV5" i="26"/>
  <c r="VV5" i="18"/>
  <c r="VW3" i="26"/>
  <c r="DZ47" i="26"/>
  <c r="DZ48" i="26" s="1"/>
  <c r="DZ49" i="26" s="1"/>
  <c r="DZ50" i="26" s="1"/>
  <c r="DZ51" i="26" s="1"/>
  <c r="EC3" i="26"/>
  <c r="EB5" i="26"/>
  <c r="EB5" i="18"/>
  <c r="IZ47" i="26"/>
  <c r="IZ48" i="26" s="1"/>
  <c r="IZ49" i="26" s="1"/>
  <c r="IZ50" i="26" s="1"/>
  <c r="IZ51" i="26" s="1"/>
  <c r="JB5" i="26"/>
  <c r="JC3" i="26"/>
  <c r="JB5" i="18"/>
  <c r="VZ47" i="26"/>
  <c r="VZ48" i="26" s="1"/>
  <c r="VZ49" i="26" s="1"/>
  <c r="VZ50" i="26" s="1"/>
  <c r="VZ51" i="26" s="1"/>
  <c r="WB5" i="26"/>
  <c r="WC3" i="26"/>
  <c r="WB5" i="18"/>
  <c r="QQ47" i="26"/>
  <c r="QQ48" i="26" s="1"/>
  <c r="QQ49" i="26" s="1"/>
  <c r="QQ50" i="26" s="1"/>
  <c r="QQ51" i="26" s="1"/>
  <c r="QT3" i="26"/>
  <c r="QS5" i="26"/>
  <c r="QS5" i="18"/>
  <c r="RK47" i="26"/>
  <c r="RK48" i="26" s="1"/>
  <c r="RK49" i="26" s="1"/>
  <c r="RK50" i="26" s="1"/>
  <c r="RK51" i="26" s="1"/>
  <c r="RN3" i="26"/>
  <c r="RM5" i="18"/>
  <c r="RM5" i="26"/>
  <c r="FF47" i="26"/>
  <c r="FF48" i="26" s="1"/>
  <c r="FF49" i="26" s="1"/>
  <c r="FF50" i="26" s="1"/>
  <c r="FF51" i="26" s="1"/>
  <c r="FH5" i="26"/>
  <c r="FI3" i="26"/>
  <c r="FH5" i="18"/>
  <c r="AEX47" i="26"/>
  <c r="AEX48" i="26" s="1"/>
  <c r="AEX49" i="26" s="1"/>
  <c r="AEX50" i="26" s="1"/>
  <c r="AEX51" i="26" s="1"/>
  <c r="AEZ5" i="26"/>
  <c r="AFA3" i="26"/>
  <c r="AEZ5" i="18"/>
  <c r="AIL47" i="26"/>
  <c r="AIL48" i="26" s="1"/>
  <c r="AIL49" i="26" s="1"/>
  <c r="AIL50" i="26" s="1"/>
  <c r="AIL51" i="26" s="1"/>
  <c r="AIN5" i="26"/>
  <c r="AIN5" i="18"/>
  <c r="AIO3" i="26"/>
  <c r="QH47" i="26"/>
  <c r="QH48" i="26" s="1"/>
  <c r="QH49" i="26" s="1"/>
  <c r="QH50" i="26" s="1"/>
  <c r="QH51" i="26" s="1"/>
  <c r="QK3" i="26"/>
  <c r="QJ5" i="26"/>
  <c r="QJ5" i="18"/>
  <c r="CC47" i="26"/>
  <c r="CC48" i="26" s="1"/>
  <c r="CC49" i="26" s="1"/>
  <c r="CC50" i="26" s="1"/>
  <c r="CC51" i="26" s="1"/>
  <c r="CE5" i="26"/>
  <c r="CE5" i="18"/>
  <c r="CF3" i="26"/>
  <c r="LZ47" i="26"/>
  <c r="LZ48" i="26" s="1"/>
  <c r="LZ49" i="26" s="1"/>
  <c r="LZ50" i="26" s="1"/>
  <c r="LZ51" i="26" s="1"/>
  <c r="MB5" i="26"/>
  <c r="MB5" i="18"/>
  <c r="MC3" i="26"/>
  <c r="KL47" i="26"/>
  <c r="KL48" i="26" s="1"/>
  <c r="KL49" i="26" s="1"/>
  <c r="KL50" i="26" s="1"/>
  <c r="KL51" i="26" s="1"/>
  <c r="KN5" i="26"/>
  <c r="KO3" i="26"/>
  <c r="KN5" i="18"/>
  <c r="PA47" i="26"/>
  <c r="PA48" i="26" s="1"/>
  <c r="PA49" i="26" s="1"/>
  <c r="PA50" i="26" s="1"/>
  <c r="PA51" i="26" s="1"/>
  <c r="PD3" i="26"/>
  <c r="PC5" i="26"/>
  <c r="PC5" i="18"/>
  <c r="EU47" i="26"/>
  <c r="EU48" i="26" s="1"/>
  <c r="EU49" i="26" s="1"/>
  <c r="EU50" i="26" s="1"/>
  <c r="EU51" i="26" s="1"/>
  <c r="EW5" i="18"/>
  <c r="EX3" i="26"/>
  <c r="EW5" i="26"/>
  <c r="UD47" i="26"/>
  <c r="UD48" i="26" s="1"/>
  <c r="UD49" i="26" s="1"/>
  <c r="UD50" i="26" s="1"/>
  <c r="UD51" i="26" s="1"/>
  <c r="UG3" i="26"/>
  <c r="UF5" i="18"/>
  <c r="UF5" i="26"/>
  <c r="ALY47" i="26"/>
  <c r="ALY48" i="26" s="1"/>
  <c r="ALY49" i="26" s="1"/>
  <c r="ALY50" i="26" s="1"/>
  <c r="ALY51" i="26" s="1"/>
  <c r="AMA5" i="26"/>
  <c r="AMB3" i="26"/>
  <c r="AMA5" i="18"/>
  <c r="CO47" i="26"/>
  <c r="CO48" i="26" s="1"/>
  <c r="CO49" i="26" s="1"/>
  <c r="CO50" i="26" s="1"/>
  <c r="CO51" i="26" s="1"/>
  <c r="CQ5" i="18"/>
  <c r="CR3" i="26"/>
  <c r="CQ5" i="26"/>
  <c r="FO47" i="26"/>
  <c r="FO48" i="26" s="1"/>
  <c r="FO49" i="26" s="1"/>
  <c r="FO50" i="26" s="1"/>
  <c r="FO51" i="26" s="1"/>
  <c r="FQ5" i="26"/>
  <c r="FR3" i="26"/>
  <c r="FQ5" i="18"/>
  <c r="AEB47" i="26"/>
  <c r="AEB48" i="26" s="1"/>
  <c r="AEB49" i="26" s="1"/>
  <c r="AEB50" i="26" s="1"/>
  <c r="AEB51" i="26" s="1"/>
  <c r="AEE3" i="26"/>
  <c r="AED5" i="26"/>
  <c r="AED5" i="18"/>
  <c r="AEL28" i="29"/>
  <c r="AEQ61" i="30" s="1"/>
  <c r="LC28" i="29"/>
  <c r="LH61" i="30" s="1"/>
  <c r="UT28" i="29"/>
  <c r="UY61" i="30" s="1"/>
  <c r="NF28" i="29"/>
  <c r="NK61" i="30" s="1"/>
  <c r="ALF29" i="29"/>
  <c r="ALK62" i="30" s="1"/>
  <c r="HB28" i="29"/>
  <c r="HG61" i="30" s="1"/>
  <c r="DU28" i="29"/>
  <c r="DZ61" i="30" s="1"/>
  <c r="ABT28" i="29"/>
  <c r="ABY61" i="30" s="1"/>
  <c r="OO28" i="29"/>
  <c r="OT61" i="30" s="1"/>
  <c r="AFG28" i="29"/>
  <c r="AFL61" i="30" s="1"/>
  <c r="BC28" i="29"/>
  <c r="BH61" i="30" s="1"/>
  <c r="AIM28" i="29"/>
  <c r="AIR61" i="30" s="1"/>
  <c r="PY28" i="29"/>
  <c r="QD61" i="30" s="1"/>
  <c r="AEM28" i="29"/>
  <c r="AER61" i="30" s="1"/>
  <c r="YO28" i="29"/>
  <c r="YT61" i="30" s="1"/>
  <c r="PQ28" i="29"/>
  <c r="PV61" i="30" s="1"/>
  <c r="AJA28" i="29"/>
  <c r="AJF61" i="30" s="1"/>
  <c r="CF28" i="29"/>
  <c r="CK61" i="30" s="1"/>
  <c r="YG28" i="29"/>
  <c r="YL61" i="30" s="1"/>
  <c r="UN28" i="29"/>
  <c r="US61" i="30" s="1"/>
  <c r="QT28" i="29"/>
  <c r="QY61" i="30" s="1"/>
  <c r="AFN28" i="29"/>
  <c r="AFS61" i="30" s="1"/>
  <c r="AGX28" i="29"/>
  <c r="AHC61" i="30" s="1"/>
  <c r="OB28" i="29"/>
  <c r="OG61" i="30" s="1"/>
  <c r="DV28" i="29"/>
  <c r="EA61" i="30" s="1"/>
  <c r="TS28" i="29"/>
  <c r="TX61" i="30" s="1"/>
  <c r="CZ28" i="29"/>
  <c r="DE61" i="30" s="1"/>
  <c r="EQ28" i="29"/>
  <c r="EV61" i="30" s="1"/>
  <c r="AW28" i="29"/>
  <c r="BB61" i="30" s="1"/>
  <c r="LX28" i="29"/>
  <c r="MC61" i="30" s="1"/>
  <c r="ADC28" i="29"/>
  <c r="ADH61" i="30" s="1"/>
  <c r="AP28" i="29"/>
  <c r="AU61" i="30" s="1"/>
  <c r="YH28" i="29"/>
  <c r="YM61" i="30" s="1"/>
  <c r="KN28" i="29"/>
  <c r="KS61" i="30" s="1"/>
  <c r="AAS28" i="29"/>
  <c r="AAX61" i="30" s="1"/>
  <c r="ML28" i="29"/>
  <c r="MQ61" i="30" s="1"/>
  <c r="B27" i="29"/>
  <c r="D27" i="29" s="1"/>
  <c r="M27" i="29"/>
  <c r="N27" i="29" s="1"/>
  <c r="F27" i="29"/>
  <c r="H27" i="29" s="1"/>
  <c r="T28" i="29"/>
  <c r="Y61" i="30" s="1"/>
  <c r="JM28" i="29"/>
  <c r="JR61" i="30" s="1"/>
  <c r="XF28" i="29"/>
  <c r="XK61" i="30" s="1"/>
  <c r="HA28" i="29"/>
  <c r="HF61" i="30" s="1"/>
  <c r="GG28" i="29"/>
  <c r="GL61" i="30" s="1"/>
  <c r="ACW28" i="29"/>
  <c r="ADB61" i="30" s="1"/>
  <c r="IQ28" i="29"/>
  <c r="IV61" i="30" s="1"/>
  <c r="AMA28" i="29"/>
  <c r="AMF61" i="30" s="1"/>
  <c r="AHL28" i="29"/>
  <c r="AHQ61" i="30" s="1"/>
  <c r="BY28" i="29"/>
  <c r="CD61" i="30" s="1"/>
  <c r="GM28" i="29"/>
  <c r="GR61" i="30" s="1"/>
  <c r="AEE28" i="29"/>
  <c r="AEJ61" i="30" s="1"/>
  <c r="DG28" i="29"/>
  <c r="DL61" i="30" s="1"/>
  <c r="JS28" i="29"/>
  <c r="JX61" i="30" s="1"/>
  <c r="GT28" i="29"/>
  <c r="GY61" i="30" s="1"/>
  <c r="UF28" i="29"/>
  <c r="UK61" i="30" s="1"/>
  <c r="GF28" i="29"/>
  <c r="GK61" i="30" s="1"/>
  <c r="ACV28" i="29"/>
  <c r="ADA61" i="30" s="1"/>
  <c r="UU28" i="29"/>
  <c r="UZ61" i="30" s="1"/>
  <c r="RU28" i="29"/>
  <c r="RZ61" i="30" s="1"/>
  <c r="ZJ28" i="29"/>
  <c r="ZO61" i="30" s="1"/>
  <c r="DH28" i="29"/>
  <c r="DM61" i="30" s="1"/>
  <c r="QL28" i="29"/>
  <c r="QQ61" i="30" s="1"/>
  <c r="ACB28" i="29"/>
  <c r="ACG61" i="30" s="1"/>
  <c r="ADQ28" i="29"/>
  <c r="ADV61" i="30" s="1"/>
  <c r="AO28" i="29"/>
  <c r="AT61" i="30" s="1"/>
  <c r="AGP28" i="29"/>
  <c r="AGU61" i="30" s="1"/>
  <c r="NG28" i="29"/>
  <c r="NL61" i="30" s="1"/>
  <c r="VW28" i="29"/>
  <c r="WB61" i="30" s="1"/>
  <c r="ABF29" i="29"/>
  <c r="ABK62" i="30" s="1"/>
  <c r="VB28" i="29"/>
  <c r="VG61" i="30" s="1"/>
  <c r="AKX28" i="29"/>
  <c r="ALC61" i="30" s="1"/>
  <c r="SI28" i="29"/>
  <c r="SN61" i="30" s="1"/>
  <c r="WR28" i="29"/>
  <c r="WW61" i="30" s="1"/>
  <c r="SX31" i="29"/>
  <c r="TC64" i="30" s="1"/>
  <c r="FZ28" i="29"/>
  <c r="GE61" i="30" s="1"/>
  <c r="KG28" i="29"/>
  <c r="KL61" i="30" s="1"/>
  <c r="AGB28" i="29"/>
  <c r="AGG61" i="30" s="1"/>
  <c r="NN28" i="29"/>
  <c r="NS61" i="30" s="1"/>
  <c r="ID28" i="29"/>
  <c r="II61" i="30" s="1"/>
  <c r="RV28" i="29"/>
  <c r="SA61" i="30" s="1"/>
  <c r="AHZ28" i="29"/>
  <c r="AIE61" i="30" s="1"/>
  <c r="EX29" i="29"/>
  <c r="FC62" i="30" s="1"/>
  <c r="YV28" i="29"/>
  <c r="ZA61" i="30" s="1"/>
  <c r="OH28" i="29"/>
  <c r="OM61" i="30" s="1"/>
  <c r="FR28" i="29"/>
  <c r="FW61" i="30" s="1"/>
  <c r="PR28" i="29"/>
  <c r="PW61" i="30" s="1"/>
  <c r="MS28" i="29"/>
  <c r="MX61" i="30" s="1"/>
  <c r="JF28" i="29"/>
  <c r="JK61" i="30" s="1"/>
  <c r="SW28" i="29"/>
  <c r="TB61" i="30" s="1"/>
  <c r="ALL28" i="29"/>
  <c r="ALQ61" i="30" s="1"/>
  <c r="XT28" i="29"/>
  <c r="XY61" i="30" s="1"/>
  <c r="OA28" i="29"/>
  <c r="OF61" i="30" s="1"/>
  <c r="LQ28" i="29"/>
  <c r="LV61" i="30" s="1"/>
  <c r="OI28" i="29"/>
  <c r="ON61" i="30" s="1"/>
  <c r="AGI28" i="29"/>
  <c r="AGN61" i="30" s="1"/>
  <c r="ME28" i="29"/>
  <c r="MJ61" i="30" s="1"/>
  <c r="SQ28" i="29"/>
  <c r="SV61" i="30" s="1"/>
  <c r="WJ28" i="29"/>
  <c r="WO61" i="30" s="1"/>
  <c r="ABM28" i="29"/>
  <c r="ABR61" i="30" s="1"/>
  <c r="FK28" i="29"/>
  <c r="FP61" i="30" s="1"/>
  <c r="AFO28" i="29"/>
  <c r="AFT61" i="30" s="1"/>
  <c r="LW28" i="29"/>
  <c r="MB61" i="30" s="1"/>
  <c r="LI28" i="29"/>
  <c r="LN61" i="30" s="1"/>
  <c r="ABU28" i="29"/>
  <c r="ABZ61" i="30" s="1"/>
  <c r="NT28" i="29"/>
  <c r="NY61" i="30" s="1"/>
  <c r="AAL28" i="29"/>
  <c r="AAQ61" i="30" s="1"/>
  <c r="VA28" i="29"/>
  <c r="VF61" i="30" s="1"/>
  <c r="AHS28" i="29"/>
  <c r="AHX61" i="30" s="1"/>
  <c r="QM28" i="29"/>
  <c r="QR61" i="30" s="1"/>
  <c r="AJW28" i="29"/>
  <c r="AKB61" i="30" s="1"/>
  <c r="GU28" i="29"/>
  <c r="GZ61" i="30" s="1"/>
  <c r="AFU28" i="29"/>
  <c r="AFZ61" i="30" s="1"/>
  <c r="HW28" i="29"/>
  <c r="IB61" i="30" s="1"/>
  <c r="WD28" i="29"/>
  <c r="WI61" i="30" s="1"/>
  <c r="AIT28" i="29"/>
  <c r="AIY61" i="30" s="1"/>
  <c r="ADX28" i="29"/>
  <c r="AEC61" i="30" s="1"/>
  <c r="AEZ28" i="29"/>
  <c r="AFE61" i="30" s="1"/>
  <c r="BK28" i="29"/>
  <c r="BP61" i="30" s="1"/>
  <c r="KO28" i="29"/>
  <c r="KT61" i="30" s="1"/>
  <c r="AAZ28" i="29"/>
  <c r="ABE61" i="30" s="1"/>
  <c r="LP28" i="29"/>
  <c r="LU61" i="30" s="1"/>
  <c r="AGQ28" i="29"/>
  <c r="AGV61" i="30" s="1"/>
  <c r="ZC28" i="29"/>
  <c r="ZH61" i="30" s="1"/>
  <c r="WQ28" i="29"/>
  <c r="WV61" i="30" s="1"/>
  <c r="QS28" i="29"/>
  <c r="QX61" i="30" s="1"/>
  <c r="BR28" i="29"/>
  <c r="BW61" i="30" s="1"/>
  <c r="AAR28" i="29"/>
  <c r="AAW61" i="30" s="1"/>
  <c r="XM30" i="29"/>
  <c r="XR63" i="30" s="1"/>
  <c r="MD28" i="29"/>
  <c r="MI61" i="30" s="1"/>
  <c r="AJP30" i="29"/>
  <c r="AJU63" i="30" s="1"/>
  <c r="TD28" i="29"/>
  <c r="TI61" i="30" s="1"/>
  <c r="RG28" i="29"/>
  <c r="RL61" i="30" s="1"/>
  <c r="CE28" i="29"/>
  <c r="CJ61" i="30" s="1"/>
  <c r="RH28" i="29"/>
  <c r="RM61" i="30" s="1"/>
  <c r="ADD28" i="29"/>
  <c r="ADI61" i="30" s="1"/>
  <c r="RN28" i="29"/>
  <c r="RS61" i="30" s="1"/>
  <c r="JE28" i="29"/>
  <c r="JJ61" i="30" s="1"/>
  <c r="ADJ30" i="29"/>
  <c r="ADO63" i="30" s="1"/>
  <c r="QE28" i="29"/>
  <c r="QJ61" i="30" s="1"/>
  <c r="BD28" i="29"/>
  <c r="BI61" i="30" s="1"/>
  <c r="AJB28" i="29"/>
  <c r="AJG61" i="30" s="1"/>
  <c r="ALM28" i="29"/>
  <c r="ALR61" i="30" s="1"/>
  <c r="RO28" i="29"/>
  <c r="RT61" i="30" s="1"/>
  <c r="EP28" i="29"/>
  <c r="EU61" i="30" s="1"/>
  <c r="JL29" i="29"/>
  <c r="JQ62" i="30" s="1"/>
  <c r="VI28" i="29"/>
  <c r="VN61" i="30" s="1"/>
  <c r="TE28" i="29"/>
  <c r="TJ61" i="30" s="1"/>
  <c r="PK28" i="29"/>
  <c r="PP61" i="30" s="1"/>
  <c r="OW28" i="29"/>
  <c r="PB61" i="30" s="1"/>
  <c r="AKQ28" i="29"/>
  <c r="AKV61" i="30" s="1"/>
  <c r="YU28" i="29"/>
  <c r="YZ61" i="30" s="1"/>
  <c r="YN28" i="29"/>
  <c r="YS61" i="30" s="1"/>
  <c r="IK30" i="29"/>
  <c r="IP63" i="30" s="1"/>
  <c r="AA28" i="29"/>
  <c r="AF61" i="30" s="1"/>
  <c r="RA28" i="29"/>
  <c r="RF61" i="30" s="1"/>
  <c r="VP28" i="29"/>
  <c r="VU61" i="30" s="1"/>
  <c r="AIG28" i="29"/>
  <c r="AIL61" i="30" s="1"/>
  <c r="AH28" i="29"/>
  <c r="AM61" i="30" s="1"/>
  <c r="SP28" i="29"/>
  <c r="SU61" i="30" s="1"/>
  <c r="FY28" i="29"/>
  <c r="GD61" i="30" s="1"/>
  <c r="AB28" i="29"/>
  <c r="AG61" i="30" s="1"/>
  <c r="ALE28" i="29"/>
  <c r="ALJ61" i="30" s="1"/>
  <c r="AV28" i="29"/>
  <c r="BA61" i="30" s="1"/>
  <c r="NU28" i="29"/>
  <c r="NZ61" i="30" s="1"/>
  <c r="PJ28" i="29"/>
  <c r="PO61" i="30" s="1"/>
  <c r="AHE28" i="29"/>
  <c r="AHJ61" i="30" s="1"/>
  <c r="ADK28" i="29"/>
  <c r="ADP61" i="30" s="1"/>
  <c r="TK29" i="29"/>
  <c r="TP62" i="30" s="1"/>
  <c r="HO30" i="29"/>
  <c r="HT63" i="30" s="1"/>
  <c r="FS28" i="29"/>
  <c r="FX61" i="30" s="1"/>
  <c r="KA28" i="29"/>
  <c r="KF61" i="30" s="1"/>
  <c r="HH28" i="29"/>
  <c r="HM61" i="30" s="1"/>
  <c r="AKK28" i="29"/>
  <c r="AKP61" i="30" s="1"/>
  <c r="OV28" i="29"/>
  <c r="PA61" i="30" s="1"/>
  <c r="ACO28" i="29"/>
  <c r="ACT61" i="30" s="1"/>
  <c r="CS28" i="29"/>
  <c r="CX61" i="30" s="1"/>
  <c r="ABN28" i="29"/>
  <c r="ABS61" i="30" s="1"/>
  <c r="AKC28" i="29"/>
  <c r="AKH61" i="30" s="1"/>
  <c r="WY28" i="29"/>
  <c r="XD61" i="30" s="1"/>
  <c r="HV28" i="29"/>
  <c r="IA61" i="30" s="1"/>
  <c r="ADY28" i="29"/>
  <c r="AED61" i="30" s="1"/>
  <c r="WK28" i="29"/>
  <c r="WP61" i="30" s="1"/>
  <c r="XL28" i="29"/>
  <c r="XQ61" i="30" s="1"/>
  <c r="PX28" i="29"/>
  <c r="QC61" i="30" s="1"/>
  <c r="UM28" i="29"/>
  <c r="UR61" i="30" s="1"/>
  <c r="KU28" i="29"/>
  <c r="KZ61" i="30" s="1"/>
  <c r="ZX28" i="29"/>
  <c r="AAC61" i="30" s="1"/>
  <c r="DO28" i="29"/>
  <c r="DT61" i="30" s="1"/>
  <c r="VO28" i="29"/>
  <c r="VT61" i="30" s="1"/>
  <c r="AJV28" i="29"/>
  <c r="AKA61" i="30" s="1"/>
  <c r="VH28" i="29"/>
  <c r="VM61" i="30" s="1"/>
  <c r="SC28" i="29"/>
  <c r="SH61" i="30" s="1"/>
  <c r="AIF28" i="29"/>
  <c r="AIK61" i="30" s="1"/>
  <c r="AFV28" i="29"/>
  <c r="AGA61" i="30" s="1"/>
  <c r="AAD28" i="29"/>
  <c r="AAI61" i="30" s="1"/>
  <c r="AHY28" i="29"/>
  <c r="AID61" i="30" s="1"/>
  <c r="VV28" i="29"/>
  <c r="WA61" i="30" s="1"/>
  <c r="ALZ29" i="29"/>
  <c r="AME62" i="30" s="1"/>
  <c r="AFA28" i="29"/>
  <c r="AFF61" i="30" s="1"/>
  <c r="PD28" i="29"/>
  <c r="PI61" i="30" s="1"/>
  <c r="AHD28" i="29"/>
  <c r="AHI61" i="30" s="1"/>
  <c r="WC28" i="29"/>
  <c r="WH61" i="30" s="1"/>
  <c r="HP28" i="29"/>
  <c r="HU61" i="30" s="1"/>
  <c r="MR28" i="29"/>
  <c r="MW61" i="30" s="1"/>
  <c r="MK28" i="29"/>
  <c r="MP61" i="30" s="1"/>
  <c r="MY28" i="29"/>
  <c r="ND61" i="30" s="1"/>
  <c r="FD28" i="29"/>
  <c r="FI61" i="30" s="1"/>
  <c r="AKJ31" i="29"/>
  <c r="AKO64" i="30" s="1"/>
  <c r="IJ28" i="29"/>
  <c r="IO61" i="30" s="1"/>
  <c r="JT28" i="29"/>
  <c r="JY61" i="30" s="1"/>
  <c r="BJ28" i="29"/>
  <c r="BO61" i="30" s="1"/>
  <c r="SJ28" i="29"/>
  <c r="SO61" i="30" s="1"/>
  <c r="UG28" i="29"/>
  <c r="UL61" i="30" s="1"/>
  <c r="AHK28" i="29"/>
  <c r="AHP61" i="30" s="1"/>
  <c r="BX28" i="29"/>
  <c r="CC61" i="30" s="1"/>
  <c r="IR28" i="29"/>
  <c r="IW61" i="30" s="1"/>
  <c r="GN28" i="29"/>
  <c r="GS61" i="30" s="1"/>
  <c r="DN28" i="29"/>
  <c r="DS61" i="30" s="1"/>
  <c r="CL28" i="29"/>
  <c r="CQ61" i="30" s="1"/>
  <c r="OP30" i="29"/>
  <c r="OU63" i="30" s="1"/>
  <c r="SB29" i="29"/>
  <c r="SG62" i="30" s="1"/>
  <c r="AJO28" i="29"/>
  <c r="AJT61" i="30" s="1"/>
  <c r="AGC28" i="29"/>
  <c r="AGH61" i="30" s="1"/>
  <c r="QZ28" i="29"/>
  <c r="RE61" i="30" s="1"/>
  <c r="ACI28" i="29"/>
  <c r="ACN61" i="30" s="1"/>
  <c r="ACH28" i="29"/>
  <c r="ACM61" i="30" s="1"/>
  <c r="ALS28" i="29"/>
  <c r="ALX61" i="30" s="1"/>
  <c r="CM28" i="29"/>
  <c r="CR61" i="30" s="1"/>
  <c r="AEF28" i="29"/>
  <c r="AEK61" i="30" s="1"/>
  <c r="AIN28" i="29"/>
  <c r="AIS61" i="30" s="1"/>
  <c r="AET28" i="29"/>
  <c r="AEY61" i="30" s="1"/>
  <c r="AFH28" i="29"/>
  <c r="AFM61" i="30" s="1"/>
  <c r="AKD28" i="29"/>
  <c r="AKI61" i="30" s="1"/>
  <c r="U28" i="29"/>
  <c r="Z61" i="30" s="1"/>
  <c r="AIU28" i="29"/>
  <c r="AIZ61" i="30" s="1"/>
  <c r="TZ28" i="29"/>
  <c r="UE61" i="30" s="1"/>
  <c r="IX31" i="29"/>
  <c r="JC64" i="30" s="1"/>
  <c r="FL28" i="29"/>
  <c r="FQ61" i="30" s="1"/>
  <c r="KV28" i="29"/>
  <c r="LA61" i="30" s="1"/>
  <c r="AI28" i="29"/>
  <c r="AN61" i="30" s="1"/>
  <c r="WX28" i="29"/>
  <c r="XC61" i="30" s="1"/>
  <c r="LJ28" i="29"/>
  <c r="LO61" i="30" s="1"/>
  <c r="TY28" i="29"/>
  <c r="UD61" i="30" s="1"/>
  <c r="AHR29" i="29"/>
  <c r="AHW62" i="30" s="1"/>
  <c r="ADR28" i="29"/>
  <c r="ADW61" i="30" s="1"/>
  <c r="AJH28" i="29"/>
  <c r="AJM61" i="30" s="1"/>
  <c r="FE28" i="29"/>
  <c r="FJ61" i="30" s="1"/>
  <c r="EJ28" i="29"/>
  <c r="EO61" i="30" s="1"/>
  <c r="ZB28" i="29"/>
  <c r="ZG61" i="30" s="1"/>
  <c r="XE28" i="29"/>
  <c r="XJ61" i="30" s="1"/>
  <c r="ZW28" i="29"/>
  <c r="AAB61" i="30" s="1"/>
  <c r="IY30" i="29"/>
  <c r="JD63" i="30" s="1"/>
  <c r="AES28" i="29"/>
  <c r="AEX61" i="30" s="1"/>
  <c r="LB28" i="29"/>
  <c r="LG61" i="30" s="1"/>
  <c r="AGJ28" i="29"/>
  <c r="AGO61" i="30" s="1"/>
  <c r="QF28" i="29"/>
  <c r="QK61" i="30" s="1"/>
  <c r="XZ28" i="29"/>
  <c r="YE61" i="30" s="1"/>
  <c r="PC28" i="29"/>
  <c r="PH61" i="30" s="1"/>
  <c r="AAY28" i="29"/>
  <c r="ABD61" i="30" s="1"/>
  <c r="HI30" i="29"/>
  <c r="HN63" i="30" s="1"/>
  <c r="JZ28" i="29"/>
  <c r="KE61" i="30" s="1"/>
  <c r="ZI28" i="29"/>
  <c r="ZN61" i="30" s="1"/>
  <c r="NM28" i="29"/>
  <c r="NR61" i="30" s="1"/>
  <c r="EC28" i="29"/>
  <c r="EH61" i="30" s="1"/>
  <c r="ACA28" i="29"/>
  <c r="ACF61" i="30" s="1"/>
  <c r="TR28" i="29"/>
  <c r="TW61" i="30" s="1"/>
  <c r="EW28" i="29"/>
  <c r="FB61" i="30" s="1"/>
  <c r="ZQ30" i="29"/>
  <c r="ZV63" i="30" s="1"/>
  <c r="ALT28" i="29"/>
  <c r="ALY61" i="30" s="1"/>
  <c r="YA28" i="29"/>
  <c r="YF61" i="30" s="1"/>
  <c r="AAE28" i="29"/>
  <c r="AAJ61" i="30" s="1"/>
  <c r="AGW28" i="29"/>
  <c r="AHB61" i="30" s="1"/>
  <c r="AJI28" i="29"/>
  <c r="AJN61" i="30" s="1"/>
  <c r="TL28" i="29"/>
  <c r="TQ61" i="30" s="1"/>
  <c r="AKR28" i="29"/>
  <c r="AKW61" i="30" s="1"/>
  <c r="EI30" i="29"/>
  <c r="EN63" i="30" s="1"/>
  <c r="DA28" i="29"/>
  <c r="DF61" i="30" s="1"/>
  <c r="AKY28" i="29"/>
  <c r="ALD61" i="30" s="1"/>
  <c r="ABG28" i="29"/>
  <c r="ABL61" i="30" s="1"/>
  <c r="CT28" i="29"/>
  <c r="CY61" i="30" s="1"/>
  <c r="ACP28" i="29"/>
  <c r="ACU61" i="30" s="1"/>
  <c r="KH28" i="29"/>
  <c r="KM61" i="30" s="1"/>
  <c r="MZ28" i="29"/>
  <c r="NE61" i="30" s="1"/>
  <c r="IC28" i="29"/>
  <c r="IH61" i="30" s="1"/>
  <c r="BQ28" i="29"/>
  <c r="BV61" i="30" s="1"/>
  <c r="AAK28" i="29"/>
  <c r="AAP61" i="30" s="1"/>
  <c r="ZP28" i="29"/>
  <c r="ZU61" i="30" s="1"/>
  <c r="EB28" i="29"/>
  <c r="EG61" i="30" s="1"/>
  <c r="XS28" i="29"/>
  <c r="XX61" i="30" s="1"/>
  <c r="Q47" i="18" l="1"/>
  <c r="F46" i="18"/>
  <c r="H46" i="18" s="1"/>
  <c r="AMF46" i="18"/>
  <c r="AME46" i="18"/>
  <c r="AMG46" i="18"/>
  <c r="B46" i="18"/>
  <c r="D46" i="18" s="1"/>
  <c r="M46" i="18"/>
  <c r="N46" i="18" s="1"/>
  <c r="S5" i="18"/>
  <c r="F46" i="29" a="1"/>
  <c r="Q47" i="29"/>
  <c r="T4" i="26"/>
  <c r="S6" i="18"/>
  <c r="Q47" i="26"/>
  <c r="M46" i="26"/>
  <c r="N46" i="26" s="1"/>
  <c r="AML48" i="26" s="1"/>
  <c r="B46" i="26"/>
  <c r="D46" i="26" s="1"/>
  <c r="F46" i="26"/>
  <c r="H46" i="26" s="1"/>
  <c r="AMF48" i="26" s="1"/>
  <c r="S5" i="26"/>
  <c r="T3" i="26"/>
  <c r="S3" i="26" s="1"/>
  <c r="KH29" i="29"/>
  <c r="KM62" i="30" s="1"/>
  <c r="TL29" i="29"/>
  <c r="TQ62" i="30" s="1"/>
  <c r="ZI29" i="29"/>
  <c r="ZN62" i="30" s="1"/>
  <c r="LB29" i="29"/>
  <c r="LG62" i="30" s="1"/>
  <c r="LJ29" i="29"/>
  <c r="LO62" i="30" s="1"/>
  <c r="U29" i="29"/>
  <c r="Z62" i="30" s="1"/>
  <c r="ACH29" i="29"/>
  <c r="ACM62" i="30" s="1"/>
  <c r="AHK29" i="29"/>
  <c r="AHP62" i="30" s="1"/>
  <c r="ALZ30" i="29"/>
  <c r="AME63" i="30" s="1"/>
  <c r="AJV29" i="29"/>
  <c r="AKA62" i="30" s="1"/>
  <c r="AKC29" i="29"/>
  <c r="AKH62" i="30" s="1"/>
  <c r="FS29" i="29"/>
  <c r="FX62" i="30" s="1"/>
  <c r="AH29" i="29"/>
  <c r="AM62" i="30" s="1"/>
  <c r="VI29" i="29"/>
  <c r="VN62" i="30" s="1"/>
  <c r="ALM29" i="29"/>
  <c r="ALR62" i="30" s="1"/>
  <c r="AJP31" i="29"/>
  <c r="AJU64" i="30" s="1"/>
  <c r="AGQ29" i="29"/>
  <c r="AGV62" i="30" s="1"/>
  <c r="AJW29" i="29"/>
  <c r="AKB62" i="30" s="1"/>
  <c r="WJ29" i="29"/>
  <c r="WO62" i="30" s="1"/>
  <c r="ALL29" i="29"/>
  <c r="ALQ62" i="30" s="1"/>
  <c r="EX30" i="29"/>
  <c r="FC63" i="30" s="1"/>
  <c r="SX32" i="29"/>
  <c r="TC65" i="30" s="1"/>
  <c r="AGP29" i="29"/>
  <c r="AGU62" i="30" s="1"/>
  <c r="GT29" i="29"/>
  <c r="GY62" i="30" s="1"/>
  <c r="XF29" i="29"/>
  <c r="XK62" i="30" s="1"/>
  <c r="ML29" i="29"/>
  <c r="MQ62" i="30" s="1"/>
  <c r="EQ29" i="29"/>
  <c r="EV62" i="30" s="1"/>
  <c r="UN29" i="29"/>
  <c r="US62" i="30" s="1"/>
  <c r="AIM29" i="29"/>
  <c r="AIR62" i="30" s="1"/>
  <c r="ABT29" i="29"/>
  <c r="ABY62" i="30" s="1"/>
  <c r="XS29" i="29"/>
  <c r="XX62" i="30" s="1"/>
  <c r="BQ29" i="29"/>
  <c r="BV62" i="30" s="1"/>
  <c r="ACP29" i="29"/>
  <c r="ACU62" i="30" s="1"/>
  <c r="DA29" i="29"/>
  <c r="DF62" i="30" s="1"/>
  <c r="AJI29" i="29"/>
  <c r="AJN62" i="30" s="1"/>
  <c r="ALT29" i="29"/>
  <c r="ALY62" i="30" s="1"/>
  <c r="ACA29" i="29"/>
  <c r="ACF62" i="30" s="1"/>
  <c r="JZ29" i="29"/>
  <c r="KE62" i="30" s="1"/>
  <c r="XZ29" i="29"/>
  <c r="YE62" i="30" s="1"/>
  <c r="AES29" i="29"/>
  <c r="AEX62" i="30" s="1"/>
  <c r="ZB29" i="29"/>
  <c r="ZG62" i="30" s="1"/>
  <c r="ADR29" i="29"/>
  <c r="ADW62" i="30" s="1"/>
  <c r="WX29" i="29"/>
  <c r="XC62" i="30" s="1"/>
  <c r="IX32" i="29"/>
  <c r="JC65" i="30" s="1"/>
  <c r="AKD29" i="29"/>
  <c r="AKI62" i="30" s="1"/>
  <c r="AEF29" i="29"/>
  <c r="AEK62" i="30" s="1"/>
  <c r="ACI29" i="29"/>
  <c r="ACN62" i="30" s="1"/>
  <c r="SB30" i="29"/>
  <c r="SG63" i="30" s="1"/>
  <c r="GN29" i="29"/>
  <c r="GS62" i="30" s="1"/>
  <c r="UG29" i="29"/>
  <c r="UL62" i="30" s="1"/>
  <c r="IJ29" i="29"/>
  <c r="IO62" i="30" s="1"/>
  <c r="MK29" i="29"/>
  <c r="MP62" i="30" s="1"/>
  <c r="AHD29" i="29"/>
  <c r="AHI62" i="30" s="1"/>
  <c r="VV29" i="29"/>
  <c r="WA62" i="30" s="1"/>
  <c r="AIF29" i="29"/>
  <c r="AIK62" i="30" s="1"/>
  <c r="VO29" i="29"/>
  <c r="VT62" i="30" s="1"/>
  <c r="UM29" i="29"/>
  <c r="UR62" i="30" s="1"/>
  <c r="ADY29" i="29"/>
  <c r="AED62" i="30" s="1"/>
  <c r="ABN29" i="29"/>
  <c r="ABS62" i="30" s="1"/>
  <c r="AKK29" i="29"/>
  <c r="AKP62" i="30" s="1"/>
  <c r="HO31" i="29"/>
  <c r="HT64" i="30" s="1"/>
  <c r="PJ29" i="29"/>
  <c r="PO62" i="30" s="1"/>
  <c r="AB29" i="29"/>
  <c r="AG62" i="30" s="1"/>
  <c r="AIG29" i="29"/>
  <c r="AIL62" i="30" s="1"/>
  <c r="IK31" i="29"/>
  <c r="IP64" i="30" s="1"/>
  <c r="OW29" i="29"/>
  <c r="PB62" i="30" s="1"/>
  <c r="JL30" i="29"/>
  <c r="JQ63" i="30" s="1"/>
  <c r="AJB29" i="29"/>
  <c r="AJG62" i="30" s="1"/>
  <c r="JE29" i="29"/>
  <c r="JJ62" i="30" s="1"/>
  <c r="CE29" i="29"/>
  <c r="CJ62" i="30" s="1"/>
  <c r="MD29" i="29"/>
  <c r="MI62" i="30" s="1"/>
  <c r="QS29" i="29"/>
  <c r="QX62" i="30" s="1"/>
  <c r="LP29" i="29"/>
  <c r="LU62" i="30" s="1"/>
  <c r="AEZ29" i="29"/>
  <c r="AFE62" i="30" s="1"/>
  <c r="HW29" i="29"/>
  <c r="IB62" i="30" s="1"/>
  <c r="QM29" i="29"/>
  <c r="QR62" i="30" s="1"/>
  <c r="NT29" i="29"/>
  <c r="NY62" i="30" s="1"/>
  <c r="AFO29" i="29"/>
  <c r="AFT62" i="30" s="1"/>
  <c r="SQ29" i="29"/>
  <c r="SV62" i="30" s="1"/>
  <c r="LQ29" i="29"/>
  <c r="LV62" i="30" s="1"/>
  <c r="SW29" i="29"/>
  <c r="TB62" i="30" s="1"/>
  <c r="FR29" i="29"/>
  <c r="FW62" i="30" s="1"/>
  <c r="AHZ29" i="29"/>
  <c r="AIE62" i="30" s="1"/>
  <c r="AGB29" i="29"/>
  <c r="AGG62" i="30" s="1"/>
  <c r="WR29" i="29"/>
  <c r="WW62" i="30" s="1"/>
  <c r="ABF30" i="29"/>
  <c r="ABK63" i="30" s="1"/>
  <c r="AO29" i="29"/>
  <c r="AT62" i="30" s="1"/>
  <c r="DH29" i="29"/>
  <c r="DM62" i="30" s="1"/>
  <c r="ACV29" i="29"/>
  <c r="ADA62" i="30" s="1"/>
  <c r="JS29" i="29"/>
  <c r="JX62" i="30" s="1"/>
  <c r="BY29" i="29"/>
  <c r="CD62" i="30" s="1"/>
  <c r="ACW29" i="29"/>
  <c r="ADB62" i="30" s="1"/>
  <c r="JM29" i="29"/>
  <c r="JR62" i="30" s="1"/>
  <c r="AKY29" i="29"/>
  <c r="ALD62" i="30" s="1"/>
  <c r="TR29" i="29"/>
  <c r="TW62" i="30" s="1"/>
  <c r="PC29" i="29"/>
  <c r="PH62" i="30" s="1"/>
  <c r="AJH29" i="29"/>
  <c r="AJM62" i="30" s="1"/>
  <c r="AIN29" i="29"/>
  <c r="AIS62" i="30" s="1"/>
  <c r="AJO29" i="29"/>
  <c r="AJT62" i="30" s="1"/>
  <c r="JT29" i="29"/>
  <c r="JY62" i="30" s="1"/>
  <c r="WC29" i="29"/>
  <c r="WH62" i="30" s="1"/>
  <c r="AFV29" i="29"/>
  <c r="AGA62" i="30" s="1"/>
  <c r="WK29" i="29"/>
  <c r="WP62" i="30" s="1"/>
  <c r="OV29" i="29"/>
  <c r="PA62" i="30" s="1"/>
  <c r="ALE29" i="29"/>
  <c r="ALJ62" i="30" s="1"/>
  <c r="AKQ29" i="29"/>
  <c r="AKV62" i="30" s="1"/>
  <c r="ADJ31" i="29"/>
  <c r="ADO64" i="30" s="1"/>
  <c r="BR29" i="29"/>
  <c r="BW62" i="30" s="1"/>
  <c r="BK29" i="29"/>
  <c r="BP62" i="30" s="1"/>
  <c r="AAL29" i="29"/>
  <c r="AAQ62" i="30" s="1"/>
  <c r="LW29" i="29"/>
  <c r="MB62" i="30" s="1"/>
  <c r="OI29" i="29"/>
  <c r="ON62" i="30" s="1"/>
  <c r="PR29" i="29"/>
  <c r="PW62" i="30" s="1"/>
  <c r="NN29" i="29"/>
  <c r="NS62" i="30" s="1"/>
  <c r="VB29" i="29"/>
  <c r="VG62" i="30" s="1"/>
  <c r="QL29" i="29"/>
  <c r="QQ62" i="30" s="1"/>
  <c r="GM29" i="29"/>
  <c r="GR62" i="30" s="1"/>
  <c r="IQ29" i="29"/>
  <c r="IV62" i="30" s="1"/>
  <c r="AP29" i="29"/>
  <c r="AU62" i="30" s="1"/>
  <c r="OB29" i="29"/>
  <c r="OG62" i="30" s="1"/>
  <c r="PQ29" i="29"/>
  <c r="PV62" i="30" s="1"/>
  <c r="NF29" i="29"/>
  <c r="NK62" i="30" s="1"/>
  <c r="AAS29" i="29"/>
  <c r="AAX62" i="30" s="1"/>
  <c r="ADC29" i="29"/>
  <c r="ADH62" i="30" s="1"/>
  <c r="CZ29" i="29"/>
  <c r="DE62" i="30" s="1"/>
  <c r="AGX29" i="29"/>
  <c r="AHC62" i="30" s="1"/>
  <c r="YG29" i="29"/>
  <c r="YL62" i="30" s="1"/>
  <c r="YO29" i="29"/>
  <c r="YT62" i="30" s="1"/>
  <c r="BC29" i="29"/>
  <c r="BH62" i="30" s="1"/>
  <c r="DU29" i="29"/>
  <c r="DZ62" i="30" s="1"/>
  <c r="UT29" i="29"/>
  <c r="UY62" i="30" s="1"/>
  <c r="AAK29" i="29"/>
  <c r="AAP62" i="30" s="1"/>
  <c r="YA29" i="29"/>
  <c r="YF62" i="30" s="1"/>
  <c r="XE29" i="29"/>
  <c r="XJ62" i="30" s="1"/>
  <c r="FL29" i="29"/>
  <c r="FQ62" i="30" s="1"/>
  <c r="DN29" i="29"/>
  <c r="DS62" i="30" s="1"/>
  <c r="MY29" i="29"/>
  <c r="ND62" i="30" s="1"/>
  <c r="KU29" i="29"/>
  <c r="KZ62" i="30" s="1"/>
  <c r="AHE29" i="29"/>
  <c r="AHJ62" i="30" s="1"/>
  <c r="AA29" i="29"/>
  <c r="AF62" i="30" s="1"/>
  <c r="RH29" i="29"/>
  <c r="RM62" i="30" s="1"/>
  <c r="WD29" i="29"/>
  <c r="WI62" i="30" s="1"/>
  <c r="UU29" i="29"/>
  <c r="UZ62" i="30" s="1"/>
  <c r="EB29" i="29"/>
  <c r="EG62" i="30" s="1"/>
  <c r="IC29" i="29"/>
  <c r="IH62" i="30" s="1"/>
  <c r="CT29" i="29"/>
  <c r="CY62" i="30" s="1"/>
  <c r="EI31" i="29"/>
  <c r="EN64" i="30" s="1"/>
  <c r="AGW29" i="29"/>
  <c r="AHB62" i="30" s="1"/>
  <c r="ZQ31" i="29"/>
  <c r="ZV64" i="30" s="1"/>
  <c r="EC29" i="29"/>
  <c r="EH62" i="30" s="1"/>
  <c r="HI31" i="29"/>
  <c r="HN64" i="30" s="1"/>
  <c r="QF29" i="29"/>
  <c r="QK62" i="30" s="1"/>
  <c r="IY31" i="29"/>
  <c r="JD64" i="30" s="1"/>
  <c r="EJ29" i="29"/>
  <c r="EO62" i="30" s="1"/>
  <c r="AHR30" i="29"/>
  <c r="AHW63" i="30" s="1"/>
  <c r="AI29" i="29"/>
  <c r="AN62" i="30" s="1"/>
  <c r="TZ29" i="29"/>
  <c r="UE62" i="30" s="1"/>
  <c r="AFH29" i="29"/>
  <c r="AFM62" i="30" s="1"/>
  <c r="CM29" i="29"/>
  <c r="CR62" i="30" s="1"/>
  <c r="QZ29" i="29"/>
  <c r="RE62" i="30" s="1"/>
  <c r="OP31" i="29"/>
  <c r="OU64" i="30" s="1"/>
  <c r="IR29" i="29"/>
  <c r="IW62" i="30" s="1"/>
  <c r="SJ29" i="29"/>
  <c r="SO62" i="30" s="1"/>
  <c r="AKJ32" i="29"/>
  <c r="AKO65" i="30" s="1"/>
  <c r="MR29" i="29"/>
  <c r="MW62" i="30" s="1"/>
  <c r="PD29" i="29"/>
  <c r="PI62" i="30" s="1"/>
  <c r="AHY29" i="29"/>
  <c r="AID62" i="30" s="1"/>
  <c r="SC29" i="29"/>
  <c r="SH62" i="30" s="1"/>
  <c r="DO29" i="29"/>
  <c r="DT62" i="30" s="1"/>
  <c r="PX29" i="29"/>
  <c r="QC62" i="30" s="1"/>
  <c r="HV29" i="29"/>
  <c r="IA62" i="30" s="1"/>
  <c r="CS29" i="29"/>
  <c r="CX62" i="30" s="1"/>
  <c r="HH29" i="29"/>
  <c r="HM62" i="30" s="1"/>
  <c r="TK30" i="29"/>
  <c r="TP63" i="30" s="1"/>
  <c r="NU29" i="29"/>
  <c r="NZ62" i="30" s="1"/>
  <c r="FY29" i="29"/>
  <c r="GD62" i="30" s="1"/>
  <c r="VP29" i="29"/>
  <c r="VU62" i="30" s="1"/>
  <c r="YN29" i="29"/>
  <c r="YS62" i="30" s="1"/>
  <c r="PK29" i="29"/>
  <c r="PP62" i="30" s="1"/>
  <c r="EP29" i="29"/>
  <c r="EU62" i="30" s="1"/>
  <c r="BD29" i="29"/>
  <c r="BI62" i="30" s="1"/>
  <c r="RN29" i="29"/>
  <c r="RS62" i="30" s="1"/>
  <c r="RG29" i="29"/>
  <c r="RL62" i="30" s="1"/>
  <c r="XM31" i="29"/>
  <c r="XR64" i="30" s="1"/>
  <c r="WQ29" i="29"/>
  <c r="WV62" i="30" s="1"/>
  <c r="AAZ29" i="29"/>
  <c r="ABE62" i="30" s="1"/>
  <c r="ADX29" i="29"/>
  <c r="AEC62" i="30" s="1"/>
  <c r="AFU29" i="29"/>
  <c r="AFZ62" i="30" s="1"/>
  <c r="AHS29" i="29"/>
  <c r="AHX62" i="30" s="1"/>
  <c r="ABU29" i="29"/>
  <c r="ABZ62" i="30" s="1"/>
  <c r="FK29" i="29"/>
  <c r="FP62" i="30" s="1"/>
  <c r="ME29" i="29"/>
  <c r="MJ62" i="30" s="1"/>
  <c r="OA29" i="29"/>
  <c r="OF62" i="30" s="1"/>
  <c r="JF29" i="29"/>
  <c r="JK62" i="30" s="1"/>
  <c r="OH29" i="29"/>
  <c r="OM62" i="30" s="1"/>
  <c r="RV29" i="29"/>
  <c r="SA62" i="30" s="1"/>
  <c r="KG29" i="29"/>
  <c r="KL62" i="30" s="1"/>
  <c r="SI29" i="29"/>
  <c r="SN62" i="30" s="1"/>
  <c r="VW29" i="29"/>
  <c r="WB62" i="30" s="1"/>
  <c r="ADQ29" i="29"/>
  <c r="ADV62" i="30" s="1"/>
  <c r="ZJ29" i="29"/>
  <c r="ZO62" i="30" s="1"/>
  <c r="GF29" i="29"/>
  <c r="GK62" i="30" s="1"/>
  <c r="DG29" i="29"/>
  <c r="DL62" i="30" s="1"/>
  <c r="AHL29" i="29"/>
  <c r="AHQ62" i="30" s="1"/>
  <c r="GG29" i="29"/>
  <c r="GL62" i="30" s="1"/>
  <c r="B28" i="29"/>
  <c r="D28" i="29" s="1"/>
  <c r="M28" i="29"/>
  <c r="N28" i="29" s="1"/>
  <c r="F28" i="29"/>
  <c r="H28" i="29" s="1"/>
  <c r="T29" i="29"/>
  <c r="Y62" i="30" s="1"/>
  <c r="KN29" i="29"/>
  <c r="KS62" i="30" s="1"/>
  <c r="LX29" i="29"/>
  <c r="MC62" i="30" s="1"/>
  <c r="TS29" i="29"/>
  <c r="TX62" i="30" s="1"/>
  <c r="AFN29" i="29"/>
  <c r="AFS62" i="30" s="1"/>
  <c r="CF29" i="29"/>
  <c r="CK62" i="30" s="1"/>
  <c r="AEM29" i="29"/>
  <c r="AER62" i="30" s="1"/>
  <c r="AFG29" i="29"/>
  <c r="AFL62" i="30" s="1"/>
  <c r="HB29" i="29"/>
  <c r="HG62" i="30" s="1"/>
  <c r="LC29" i="29"/>
  <c r="LH62" i="30" s="1"/>
  <c r="ZP29" i="29"/>
  <c r="ZU62" i="30" s="1"/>
  <c r="MZ29" i="29"/>
  <c r="NE62" i="30" s="1"/>
  <c r="ABG29" i="29"/>
  <c r="ABL62" i="30" s="1"/>
  <c r="AKR29" i="29"/>
  <c r="AKW62" i="30" s="1"/>
  <c r="AAE29" i="29"/>
  <c r="AAJ62" i="30" s="1"/>
  <c r="EW29" i="29"/>
  <c r="FB62" i="30" s="1"/>
  <c r="NM29" i="29"/>
  <c r="NR62" i="30" s="1"/>
  <c r="AAY29" i="29"/>
  <c r="ABD62" i="30" s="1"/>
  <c r="AGJ29" i="29"/>
  <c r="AGO62" i="30" s="1"/>
  <c r="ZW29" i="29"/>
  <c r="AAB62" i="30" s="1"/>
  <c r="FE29" i="29"/>
  <c r="FJ62" i="30" s="1"/>
  <c r="TY29" i="29"/>
  <c r="UD62" i="30" s="1"/>
  <c r="KV29" i="29"/>
  <c r="LA62" i="30" s="1"/>
  <c r="AIU29" i="29"/>
  <c r="AIZ62" i="30" s="1"/>
  <c r="AET29" i="29"/>
  <c r="AEY62" i="30" s="1"/>
  <c r="ALS29" i="29"/>
  <c r="ALX62" i="30" s="1"/>
  <c r="AGC29" i="29"/>
  <c r="AGH62" i="30" s="1"/>
  <c r="CL29" i="29"/>
  <c r="CQ62" i="30" s="1"/>
  <c r="BX29" i="29"/>
  <c r="CC62" i="30" s="1"/>
  <c r="BJ29" i="29"/>
  <c r="BO62" i="30" s="1"/>
  <c r="FD29" i="29"/>
  <c r="FI62" i="30" s="1"/>
  <c r="HP29" i="29"/>
  <c r="HU62" i="30" s="1"/>
  <c r="AFA29" i="29"/>
  <c r="AFF62" i="30" s="1"/>
  <c r="AAD29" i="29"/>
  <c r="AAI62" i="30" s="1"/>
  <c r="VH29" i="29"/>
  <c r="VM62" i="30" s="1"/>
  <c r="ZX29" i="29"/>
  <c r="AAC62" i="30" s="1"/>
  <c r="XL29" i="29"/>
  <c r="XQ62" i="30" s="1"/>
  <c r="WY29" i="29"/>
  <c r="XD62" i="30" s="1"/>
  <c r="ACO29" i="29"/>
  <c r="ACT62" i="30" s="1"/>
  <c r="KA29" i="29"/>
  <c r="KF62" i="30" s="1"/>
  <c r="ADK29" i="29"/>
  <c r="ADP62" i="30" s="1"/>
  <c r="AV29" i="29"/>
  <c r="BA62" i="30" s="1"/>
  <c r="SP29" i="29"/>
  <c r="SU62" i="30" s="1"/>
  <c r="RA29" i="29"/>
  <c r="RF62" i="30" s="1"/>
  <c r="YU29" i="29"/>
  <c r="YZ62" i="30" s="1"/>
  <c r="TE29" i="29"/>
  <c r="TJ62" i="30" s="1"/>
  <c r="RO29" i="29"/>
  <c r="RT62" i="30" s="1"/>
  <c r="QE29" i="29"/>
  <c r="QJ62" i="30" s="1"/>
  <c r="ADD29" i="29"/>
  <c r="ADI62" i="30" s="1"/>
  <c r="TD29" i="29"/>
  <c r="TI62" i="30" s="1"/>
  <c r="AAR29" i="29"/>
  <c r="AAW62" i="30" s="1"/>
  <c r="ZC29" i="29"/>
  <c r="ZH62" i="30" s="1"/>
  <c r="KO29" i="29"/>
  <c r="KT62" i="30" s="1"/>
  <c r="AIT29" i="29"/>
  <c r="AIY62" i="30" s="1"/>
  <c r="GU29" i="29"/>
  <c r="GZ62" i="30" s="1"/>
  <c r="VA29" i="29"/>
  <c r="VF62" i="30" s="1"/>
  <c r="LI29" i="29"/>
  <c r="LN62" i="30" s="1"/>
  <c r="ABM29" i="29"/>
  <c r="ABR62" i="30" s="1"/>
  <c r="AGI29" i="29"/>
  <c r="AGN62" i="30" s="1"/>
  <c r="XT29" i="29"/>
  <c r="XY62" i="30" s="1"/>
  <c r="MS29" i="29"/>
  <c r="MX62" i="30" s="1"/>
  <c r="YV29" i="29"/>
  <c r="ZA62" i="30" s="1"/>
  <c r="ID29" i="29"/>
  <c r="II62" i="30" s="1"/>
  <c r="FZ29" i="29"/>
  <c r="GE62" i="30" s="1"/>
  <c r="AKX29" i="29"/>
  <c r="ALC62" i="30" s="1"/>
  <c r="NG29" i="29"/>
  <c r="NL62" i="30" s="1"/>
  <c r="ACB29" i="29"/>
  <c r="ACG62" i="30" s="1"/>
  <c r="RU29" i="29"/>
  <c r="RZ62" i="30" s="1"/>
  <c r="UF29" i="29"/>
  <c r="UK62" i="30" s="1"/>
  <c r="AEE29" i="29"/>
  <c r="AEJ62" i="30" s="1"/>
  <c r="AMA29" i="29"/>
  <c r="AMF62" i="30" s="1"/>
  <c r="HA29" i="29"/>
  <c r="HF62" i="30" s="1"/>
  <c r="YH29" i="29"/>
  <c r="YM62" i="30" s="1"/>
  <c r="AW29" i="29"/>
  <c r="BB62" i="30" s="1"/>
  <c r="DV29" i="29"/>
  <c r="EA62" i="30" s="1"/>
  <c r="QT29" i="29"/>
  <c r="QY62" i="30" s="1"/>
  <c r="AJA29" i="29"/>
  <c r="AJF62" i="30" s="1"/>
  <c r="PY29" i="29"/>
  <c r="QD62" i="30" s="1"/>
  <c r="OO29" i="29"/>
  <c r="OT62" i="30" s="1"/>
  <c r="ALF30" i="29"/>
  <c r="ALK63" i="30" s="1"/>
  <c r="AEL29" i="29"/>
  <c r="AEQ62" i="30" s="1"/>
  <c r="AME5" i="18" l="1"/>
  <c r="R5" i="18"/>
  <c r="Q48" i="26"/>
  <c r="M47" i="26"/>
  <c r="N47" i="26" s="1"/>
  <c r="F47" i="26"/>
  <c r="H47" i="26" s="1"/>
  <c r="B47" i="26"/>
  <c r="D47" i="26" s="1"/>
  <c r="Q48" i="18"/>
  <c r="B47" i="18"/>
  <c r="D47" i="18" s="1"/>
  <c r="F47" i="18"/>
  <c r="H47" i="18" s="1"/>
  <c r="M47" i="18"/>
  <c r="N47" i="18" s="1"/>
  <c r="HA30" i="29"/>
  <c r="HF63" i="30" s="1"/>
  <c r="ZC30" i="29"/>
  <c r="ZH63" i="30" s="1"/>
  <c r="CL30" i="29"/>
  <c r="CQ63" i="30" s="1"/>
  <c r="MZ30" i="29"/>
  <c r="NE63" i="30" s="1"/>
  <c r="DV30" i="29"/>
  <c r="EA63" i="30" s="1"/>
  <c r="AGI30" i="29"/>
  <c r="AGN63" i="30" s="1"/>
  <c r="SP30" i="29"/>
  <c r="SU63" i="30" s="1"/>
  <c r="KV30" i="29"/>
  <c r="LA63" i="30" s="1"/>
  <c r="ADQ30" i="29"/>
  <c r="ADV63" i="30" s="1"/>
  <c r="ME30" i="29"/>
  <c r="MJ63" i="30" s="1"/>
  <c r="XM32" i="29"/>
  <c r="XR65" i="30" s="1"/>
  <c r="FY30" i="29"/>
  <c r="GD63" i="30" s="1"/>
  <c r="SC30" i="29"/>
  <c r="SH63" i="30" s="1"/>
  <c r="QZ30" i="29"/>
  <c r="RE63" i="30" s="1"/>
  <c r="QF30" i="29"/>
  <c r="QK63" i="30" s="1"/>
  <c r="EB30" i="29"/>
  <c r="EG63" i="30" s="1"/>
  <c r="DN30" i="29"/>
  <c r="DS63" i="30" s="1"/>
  <c r="YO30" i="29"/>
  <c r="YT63" i="30" s="1"/>
  <c r="OB30" i="29"/>
  <c r="OG63" i="30" s="1"/>
  <c r="OI30" i="29"/>
  <c r="ON63" i="30" s="1"/>
  <c r="OV30" i="29"/>
  <c r="PA63" i="30" s="1"/>
  <c r="PC30" i="29"/>
  <c r="PH63" i="30" s="1"/>
  <c r="DH30" i="29"/>
  <c r="DM63" i="30" s="1"/>
  <c r="LQ30" i="29"/>
  <c r="LV63" i="30" s="1"/>
  <c r="QS30" i="29"/>
  <c r="QX63" i="30" s="1"/>
  <c r="AIG30" i="29"/>
  <c r="AIL63" i="30" s="1"/>
  <c r="VO30" i="29"/>
  <c r="VT63" i="30" s="1"/>
  <c r="SB31" i="29"/>
  <c r="SG64" i="30" s="1"/>
  <c r="AES30" i="29"/>
  <c r="AEX63" i="30" s="1"/>
  <c r="BQ30" i="29"/>
  <c r="BV63" i="30" s="1"/>
  <c r="GT30" i="29"/>
  <c r="GY63" i="30" s="1"/>
  <c r="AJP32" i="29"/>
  <c r="AJU65" i="30" s="1"/>
  <c r="LB30" i="29"/>
  <c r="LG63" i="30" s="1"/>
  <c r="AJA30" i="29"/>
  <c r="AJF63" i="30" s="1"/>
  <c r="YH30" i="29"/>
  <c r="YM63" i="30" s="1"/>
  <c r="UF30" i="29"/>
  <c r="UK63" i="30" s="1"/>
  <c r="AKX30" i="29"/>
  <c r="ALC63" i="30" s="1"/>
  <c r="MS30" i="29"/>
  <c r="MX63" i="30" s="1"/>
  <c r="LI30" i="29"/>
  <c r="LN63" i="30" s="1"/>
  <c r="KO30" i="29"/>
  <c r="KT63" i="30" s="1"/>
  <c r="ADD30" i="29"/>
  <c r="ADI63" i="30" s="1"/>
  <c r="YU30" i="29"/>
  <c r="YZ63" i="30" s="1"/>
  <c r="ADK30" i="29"/>
  <c r="ADP63" i="30" s="1"/>
  <c r="XL30" i="29"/>
  <c r="XQ63" i="30" s="1"/>
  <c r="AFA30" i="29"/>
  <c r="AFF63" i="30" s="1"/>
  <c r="BX30" i="29"/>
  <c r="CC63" i="30" s="1"/>
  <c r="AET30" i="29"/>
  <c r="AEY63" i="30" s="1"/>
  <c r="FE30" i="29"/>
  <c r="FJ63" i="30" s="1"/>
  <c r="NM30" i="29"/>
  <c r="NR63" i="30" s="1"/>
  <c r="ABG30" i="29"/>
  <c r="ABL63" i="30" s="1"/>
  <c r="HB30" i="29"/>
  <c r="HG63" i="30" s="1"/>
  <c r="AFN30" i="29"/>
  <c r="AFS63" i="30" s="1"/>
  <c r="B29" i="29"/>
  <c r="D29" i="29" s="1"/>
  <c r="M29" i="29"/>
  <c r="N29" i="29" s="1"/>
  <c r="F29" i="29"/>
  <c r="H29" i="29" s="1"/>
  <c r="T30" i="29"/>
  <c r="Y63" i="30" s="1"/>
  <c r="QT30" i="29"/>
  <c r="QY63" i="30" s="1"/>
  <c r="VA30" i="29"/>
  <c r="VF63" i="30" s="1"/>
  <c r="ZX30" i="29"/>
  <c r="AAC63" i="30" s="1"/>
  <c r="AFG30" i="29"/>
  <c r="AFL63" i="30" s="1"/>
  <c r="AMI47" i="30"/>
  <c r="AMA30" i="29"/>
  <c r="AMF63" i="30" s="1"/>
  <c r="GU30" i="29"/>
  <c r="GZ63" i="30" s="1"/>
  <c r="VH30" i="29"/>
  <c r="VM63" i="30" s="1"/>
  <c r="AAE30" i="29"/>
  <c r="AAJ63" i="30" s="1"/>
  <c r="AHL30" i="29"/>
  <c r="AHQ63" i="30" s="1"/>
  <c r="RV30" i="29"/>
  <c r="SA63" i="30" s="1"/>
  <c r="AFU30" i="29"/>
  <c r="AFZ63" i="30" s="1"/>
  <c r="EP30" i="29"/>
  <c r="EU63" i="30" s="1"/>
  <c r="CS30" i="29"/>
  <c r="CX63" i="30" s="1"/>
  <c r="AKJ33" i="29"/>
  <c r="AKO66" i="30" s="1"/>
  <c r="AI30" i="29"/>
  <c r="AN63" i="30" s="1"/>
  <c r="AGW30" i="29"/>
  <c r="AHB63" i="30" s="1"/>
  <c r="AA30" i="29"/>
  <c r="AF63" i="30" s="1"/>
  <c r="AAK30" i="29"/>
  <c r="AAP63" i="30" s="1"/>
  <c r="ADC30" i="29"/>
  <c r="ADH63" i="30" s="1"/>
  <c r="QL30" i="29"/>
  <c r="QQ63" i="30" s="1"/>
  <c r="BR30" i="29"/>
  <c r="BW63" i="30" s="1"/>
  <c r="JT30" i="29"/>
  <c r="JY63" i="30" s="1"/>
  <c r="ACW30" i="29"/>
  <c r="ADB63" i="30" s="1"/>
  <c r="AGB30" i="29"/>
  <c r="AGG63" i="30" s="1"/>
  <c r="QM30" i="29"/>
  <c r="QR63" i="30" s="1"/>
  <c r="AJB30" i="29"/>
  <c r="AJG63" i="30" s="1"/>
  <c r="AKK30" i="29"/>
  <c r="AKP63" i="30" s="1"/>
  <c r="MK30" i="29"/>
  <c r="MP63" i="30" s="1"/>
  <c r="IX33" i="29"/>
  <c r="JC66" i="30" s="1"/>
  <c r="ALT30" i="29"/>
  <c r="ALY63" i="30" s="1"/>
  <c r="UN30" i="29"/>
  <c r="US63" i="30" s="1"/>
  <c r="ALL30" i="29"/>
  <c r="ALQ63" i="30" s="1"/>
  <c r="FS30" i="29"/>
  <c r="FX63" i="30" s="1"/>
  <c r="AHK30" i="29"/>
  <c r="AHP63" i="30" s="1"/>
  <c r="AEL30" i="29"/>
  <c r="AEQ63" i="30" s="1"/>
  <c r="DG30" i="29"/>
  <c r="DL63" i="30" s="1"/>
  <c r="VW30" i="29"/>
  <c r="WB63" i="30" s="1"/>
  <c r="OH30" i="29"/>
  <c r="OM63" i="30" s="1"/>
  <c r="FK30" i="29"/>
  <c r="FP63" i="30" s="1"/>
  <c r="ADX30" i="29"/>
  <c r="AEC63" i="30" s="1"/>
  <c r="RG30" i="29"/>
  <c r="RL63" i="30" s="1"/>
  <c r="PK30" i="29"/>
  <c r="PP63" i="30" s="1"/>
  <c r="NU30" i="29"/>
  <c r="NZ63" i="30" s="1"/>
  <c r="HV30" i="29"/>
  <c r="IA63" i="30" s="1"/>
  <c r="AHY30" i="29"/>
  <c r="AID63" i="30" s="1"/>
  <c r="SJ30" i="29"/>
  <c r="SO63" i="30" s="1"/>
  <c r="CM30" i="29"/>
  <c r="CR63" i="30" s="1"/>
  <c r="AHR31" i="29"/>
  <c r="AHW64" i="30" s="1"/>
  <c r="HI32" i="29"/>
  <c r="HN65" i="30" s="1"/>
  <c r="EI32" i="29"/>
  <c r="EN65" i="30" s="1"/>
  <c r="UU30" i="29"/>
  <c r="UZ63" i="30" s="1"/>
  <c r="AHE30" i="29"/>
  <c r="AHJ63" i="30" s="1"/>
  <c r="FL30" i="29"/>
  <c r="FQ63" i="30" s="1"/>
  <c r="UT30" i="29"/>
  <c r="UY63" i="30" s="1"/>
  <c r="YG30" i="29"/>
  <c r="YL63" i="30" s="1"/>
  <c r="AAS30" i="29"/>
  <c r="AAX63" i="30" s="1"/>
  <c r="AP30" i="29"/>
  <c r="AU63" i="30" s="1"/>
  <c r="VB30" i="29"/>
  <c r="VG63" i="30" s="1"/>
  <c r="LW30" i="29"/>
  <c r="MB63" i="30" s="1"/>
  <c r="ADJ32" i="29"/>
  <c r="ADO65" i="30" s="1"/>
  <c r="WK30" i="29"/>
  <c r="WP63" i="30" s="1"/>
  <c r="AJO30" i="29"/>
  <c r="AJT63" i="30" s="1"/>
  <c r="TR30" i="29"/>
  <c r="TW63" i="30" s="1"/>
  <c r="BY30" i="29"/>
  <c r="CD63" i="30" s="1"/>
  <c r="AO30" i="29"/>
  <c r="AT63" i="30" s="1"/>
  <c r="AHZ30" i="29"/>
  <c r="AIE63" i="30" s="1"/>
  <c r="SQ30" i="29"/>
  <c r="SV63" i="30" s="1"/>
  <c r="HW30" i="29"/>
  <c r="IB63" i="30" s="1"/>
  <c r="MD30" i="29"/>
  <c r="MI63" i="30" s="1"/>
  <c r="JL31" i="29"/>
  <c r="JQ64" i="30" s="1"/>
  <c r="AB30" i="29"/>
  <c r="AG63" i="30" s="1"/>
  <c r="ABN30" i="29"/>
  <c r="ABS63" i="30" s="1"/>
  <c r="AIF30" i="29"/>
  <c r="AIK63" i="30" s="1"/>
  <c r="IJ30" i="29"/>
  <c r="IO63" i="30" s="1"/>
  <c r="ACI30" i="29"/>
  <c r="ACN63" i="30" s="1"/>
  <c r="WX30" i="29"/>
  <c r="XC63" i="30" s="1"/>
  <c r="XZ30" i="29"/>
  <c r="YE63" i="30" s="1"/>
  <c r="AJI30" i="29"/>
  <c r="AJN63" i="30" s="1"/>
  <c r="XS30" i="29"/>
  <c r="XX63" i="30" s="1"/>
  <c r="EQ30" i="29"/>
  <c r="EV63" i="30" s="1"/>
  <c r="AGP30" i="29"/>
  <c r="AGU63" i="30" s="1"/>
  <c r="WJ30" i="29"/>
  <c r="WO63" i="30" s="1"/>
  <c r="ALM30" i="29"/>
  <c r="ALR63" i="30" s="1"/>
  <c r="AKC30" i="29"/>
  <c r="AKH63" i="30" s="1"/>
  <c r="ACH30" i="29"/>
  <c r="ACM63" i="30" s="1"/>
  <c r="ZI30" i="29"/>
  <c r="ZN63" i="30" s="1"/>
  <c r="ALF31" i="29"/>
  <c r="ALK64" i="30" s="1"/>
  <c r="XT30" i="29"/>
  <c r="XY63" i="30" s="1"/>
  <c r="KA30" i="29"/>
  <c r="KF63" i="30" s="1"/>
  <c r="ZW30" i="29"/>
  <c r="AAB63" i="30" s="1"/>
  <c r="GF30" i="29"/>
  <c r="GK63" i="30" s="1"/>
  <c r="SI30" i="29"/>
  <c r="SN63" i="30" s="1"/>
  <c r="JF30" i="29"/>
  <c r="JK63" i="30" s="1"/>
  <c r="ABU30" i="29"/>
  <c r="ABZ63" i="30" s="1"/>
  <c r="AAZ30" i="29"/>
  <c r="ABE63" i="30" s="1"/>
  <c r="RN30" i="29"/>
  <c r="RS63" i="30" s="1"/>
  <c r="YN30" i="29"/>
  <c r="YS63" i="30" s="1"/>
  <c r="TK31" i="29"/>
  <c r="TP64" i="30" s="1"/>
  <c r="PX30" i="29"/>
  <c r="QC63" i="30" s="1"/>
  <c r="PD30" i="29"/>
  <c r="PI63" i="30" s="1"/>
  <c r="IR30" i="29"/>
  <c r="IW63" i="30" s="1"/>
  <c r="AFH30" i="29"/>
  <c r="AFM63" i="30" s="1"/>
  <c r="EJ30" i="29"/>
  <c r="EO63" i="30" s="1"/>
  <c r="EC30" i="29"/>
  <c r="EH63" i="30" s="1"/>
  <c r="CT30" i="29"/>
  <c r="CY63" i="30" s="1"/>
  <c r="WD30" i="29"/>
  <c r="WI63" i="30" s="1"/>
  <c r="KU30" i="29"/>
  <c r="KZ63" i="30" s="1"/>
  <c r="XE30" i="29"/>
  <c r="XJ63" i="30" s="1"/>
  <c r="DU30" i="29"/>
  <c r="DZ63" i="30" s="1"/>
  <c r="AGX30" i="29"/>
  <c r="AHC63" i="30" s="1"/>
  <c r="NF30" i="29"/>
  <c r="NK63" i="30" s="1"/>
  <c r="IQ30" i="29"/>
  <c r="IV63" i="30" s="1"/>
  <c r="NN30" i="29"/>
  <c r="NS63" i="30" s="1"/>
  <c r="AAL30" i="29"/>
  <c r="AAQ63" i="30" s="1"/>
  <c r="AKQ30" i="29"/>
  <c r="AKV63" i="30" s="1"/>
  <c r="AFV30" i="29"/>
  <c r="AGA63" i="30" s="1"/>
  <c r="AIN30" i="29"/>
  <c r="AIS63" i="30" s="1"/>
  <c r="AKY30" i="29"/>
  <c r="ALD63" i="30" s="1"/>
  <c r="JS30" i="29"/>
  <c r="JX63" i="30" s="1"/>
  <c r="ABF31" i="29"/>
  <c r="ABK64" i="30" s="1"/>
  <c r="FR30" i="29"/>
  <c r="FW63" i="30" s="1"/>
  <c r="AFO30" i="29"/>
  <c r="AFT63" i="30" s="1"/>
  <c r="AEZ30" i="29"/>
  <c r="AFE63" i="30" s="1"/>
  <c r="CE30" i="29"/>
  <c r="CJ63" i="30" s="1"/>
  <c r="OW30" i="29"/>
  <c r="PB63" i="30" s="1"/>
  <c r="PJ30" i="29"/>
  <c r="PO63" i="30" s="1"/>
  <c r="ADY30" i="29"/>
  <c r="AED63" i="30" s="1"/>
  <c r="VV30" i="29"/>
  <c r="WA63" i="30" s="1"/>
  <c r="UG30" i="29"/>
  <c r="UL63" i="30" s="1"/>
  <c r="AEF30" i="29"/>
  <c r="AEK63" i="30" s="1"/>
  <c r="ADR30" i="29"/>
  <c r="ADW63" i="30" s="1"/>
  <c r="JZ30" i="29"/>
  <c r="KE63" i="30" s="1"/>
  <c r="DA30" i="29"/>
  <c r="DF63" i="30" s="1"/>
  <c r="ABT30" i="29"/>
  <c r="ABY63" i="30" s="1"/>
  <c r="ML30" i="29"/>
  <c r="MQ63" i="30" s="1"/>
  <c r="SX33" i="29"/>
  <c r="TC66" i="30" s="1"/>
  <c r="AJW30" i="29"/>
  <c r="AKB63" i="30" s="1"/>
  <c r="VI30" i="29"/>
  <c r="VN63" i="30" s="1"/>
  <c r="AJV30" i="29"/>
  <c r="AKA63" i="30" s="1"/>
  <c r="U30" i="29"/>
  <c r="Z63" i="30" s="1"/>
  <c r="TL30" i="29"/>
  <c r="TQ63" i="30" s="1"/>
  <c r="FZ30" i="29"/>
  <c r="GE63" i="30" s="1"/>
  <c r="RA30" i="29"/>
  <c r="RF63" i="30" s="1"/>
  <c r="AIU30" i="29"/>
  <c r="AIZ63" i="30" s="1"/>
  <c r="TS30" i="29"/>
  <c r="TX63" i="30" s="1"/>
  <c r="ID30" i="29"/>
  <c r="II63" i="30" s="1"/>
  <c r="RO30" i="29"/>
  <c r="RT63" i="30" s="1"/>
  <c r="FD30" i="29"/>
  <c r="FI63" i="30" s="1"/>
  <c r="AGJ30" i="29"/>
  <c r="AGO63" i="30" s="1"/>
  <c r="AEM30" i="29"/>
  <c r="AER63" i="30" s="1"/>
  <c r="GG30" i="29"/>
  <c r="GL63" i="30" s="1"/>
  <c r="KG30" i="29"/>
  <c r="KL63" i="30" s="1"/>
  <c r="OA30" i="29"/>
  <c r="OF63" i="30" s="1"/>
  <c r="AHS30" i="29"/>
  <c r="AHX63" i="30" s="1"/>
  <c r="WQ30" i="29"/>
  <c r="WV63" i="30" s="1"/>
  <c r="BD30" i="29"/>
  <c r="BI63" i="30" s="1"/>
  <c r="VP30" i="29"/>
  <c r="VU63" i="30" s="1"/>
  <c r="HH30" i="29"/>
  <c r="HM63" i="30" s="1"/>
  <c r="DO30" i="29"/>
  <c r="DT63" i="30" s="1"/>
  <c r="MR30" i="29"/>
  <c r="MW63" i="30" s="1"/>
  <c r="OP32" i="29"/>
  <c r="OU65" i="30" s="1"/>
  <c r="TZ30" i="29"/>
  <c r="UE63" i="30" s="1"/>
  <c r="IY32" i="29"/>
  <c r="JD65" i="30" s="1"/>
  <c r="ZQ32" i="29"/>
  <c r="ZV65" i="30" s="1"/>
  <c r="IC30" i="29"/>
  <c r="IH63" i="30" s="1"/>
  <c r="RH30" i="29"/>
  <c r="RM63" i="30" s="1"/>
  <c r="MY30" i="29"/>
  <c r="ND63" i="30" s="1"/>
  <c r="YA30" i="29"/>
  <c r="YF63" i="30" s="1"/>
  <c r="BC30" i="29"/>
  <c r="BH63" i="30" s="1"/>
  <c r="CZ30" i="29"/>
  <c r="DE63" i="30" s="1"/>
  <c r="PQ30" i="29"/>
  <c r="PV63" i="30" s="1"/>
  <c r="GM30" i="29"/>
  <c r="GR63" i="30" s="1"/>
  <c r="PR30" i="29"/>
  <c r="PW63" i="30" s="1"/>
  <c r="BK30" i="29"/>
  <c r="BP63" i="30" s="1"/>
  <c r="ALE30" i="29"/>
  <c r="ALJ63" i="30" s="1"/>
  <c r="WC30" i="29"/>
  <c r="WH63" i="30" s="1"/>
  <c r="AJH30" i="29"/>
  <c r="AJM63" i="30" s="1"/>
  <c r="JM30" i="29"/>
  <c r="JR63" i="30" s="1"/>
  <c r="ACV30" i="29"/>
  <c r="ADA63" i="30" s="1"/>
  <c r="WR30" i="29"/>
  <c r="WW63" i="30" s="1"/>
  <c r="SW30" i="29"/>
  <c r="TB63" i="30" s="1"/>
  <c r="NT30" i="29"/>
  <c r="NY63" i="30" s="1"/>
  <c r="LP30" i="29"/>
  <c r="LU63" i="30" s="1"/>
  <c r="JE30" i="29"/>
  <c r="JJ63" i="30" s="1"/>
  <c r="IK32" i="29"/>
  <c r="IP65" i="30" s="1"/>
  <c r="HO32" i="29"/>
  <c r="HT65" i="30" s="1"/>
  <c r="UM30" i="29"/>
  <c r="UR63" i="30" s="1"/>
  <c r="AHD30" i="29"/>
  <c r="AHI63" i="30" s="1"/>
  <c r="GN30" i="29"/>
  <c r="GS63" i="30" s="1"/>
  <c r="AKD30" i="29"/>
  <c r="AKI63" i="30" s="1"/>
  <c r="ZB30" i="29"/>
  <c r="ZG63" i="30" s="1"/>
  <c r="ACA30" i="29"/>
  <c r="ACF63" i="30" s="1"/>
  <c r="ACP30" i="29"/>
  <c r="ACU63" i="30" s="1"/>
  <c r="AIM30" i="29"/>
  <c r="AIR63" i="30" s="1"/>
  <c r="XF30" i="29"/>
  <c r="XK63" i="30" s="1"/>
  <c r="EX31" i="29"/>
  <c r="FC64" i="30" s="1"/>
  <c r="AGQ30" i="29"/>
  <c r="AGV63" i="30" s="1"/>
  <c r="AH30" i="29"/>
  <c r="AM63" i="30" s="1"/>
  <c r="ALZ31" i="29"/>
  <c r="AME64" i="30" s="1"/>
  <c r="LJ30" i="29"/>
  <c r="LO63" i="30" s="1"/>
  <c r="KH30" i="29"/>
  <c r="KM63" i="30" s="1"/>
  <c r="RU30" i="29"/>
  <c r="RZ63" i="30" s="1"/>
  <c r="QE30" i="29"/>
  <c r="QJ63" i="30" s="1"/>
  <c r="HP30" i="29"/>
  <c r="HU63" i="30" s="1"/>
  <c r="EW30" i="29"/>
  <c r="FB63" i="30" s="1"/>
  <c r="OO30" i="29"/>
  <c r="OT63" i="30" s="1"/>
  <c r="ACB30" i="29"/>
  <c r="ACG63" i="30" s="1"/>
  <c r="AAR30" i="29"/>
  <c r="AAW63" i="30" s="1"/>
  <c r="ACO30" i="29"/>
  <c r="ACT63" i="30" s="1"/>
  <c r="AGC30" i="29"/>
  <c r="AGH63" i="30" s="1"/>
  <c r="ZP30" i="29"/>
  <c r="ZU63" i="30" s="1"/>
  <c r="LX30" i="29"/>
  <c r="MC63" i="30" s="1"/>
  <c r="ZJ30" i="29"/>
  <c r="ZO63" i="30" s="1"/>
  <c r="PY30" i="29"/>
  <c r="QD63" i="30" s="1"/>
  <c r="AW30" i="29"/>
  <c r="BB63" i="30" s="1"/>
  <c r="AEE30" i="29"/>
  <c r="AEJ63" i="30" s="1"/>
  <c r="NG30" i="29"/>
  <c r="NL63" i="30" s="1"/>
  <c r="YV30" i="29"/>
  <c r="ZA63" i="30" s="1"/>
  <c r="ABM30" i="29"/>
  <c r="ABR63" i="30" s="1"/>
  <c r="AIT30" i="29"/>
  <c r="AIY63" i="30" s="1"/>
  <c r="TD30" i="29"/>
  <c r="TI63" i="30" s="1"/>
  <c r="TE30" i="29"/>
  <c r="TJ63" i="30" s="1"/>
  <c r="AV30" i="29"/>
  <c r="BA63" i="30" s="1"/>
  <c r="WY30" i="29"/>
  <c r="XD63" i="30" s="1"/>
  <c r="AAD30" i="29"/>
  <c r="AAI63" i="30" s="1"/>
  <c r="BJ30" i="29"/>
  <c r="BO63" i="30" s="1"/>
  <c r="ALS30" i="29"/>
  <c r="ALX63" i="30" s="1"/>
  <c r="TY30" i="29"/>
  <c r="UD63" i="30" s="1"/>
  <c r="AAY30" i="29"/>
  <c r="ABD63" i="30" s="1"/>
  <c r="AKR30" i="29"/>
  <c r="AKW63" i="30" s="1"/>
  <c r="LC30" i="29"/>
  <c r="LH63" i="30" s="1"/>
  <c r="CF30" i="29"/>
  <c r="CK63" i="30" s="1"/>
  <c r="KN30" i="29"/>
  <c r="KS63" i="30" s="1"/>
  <c r="Q49" i="18" l="1"/>
  <c r="F48" i="18"/>
  <c r="H48" i="18" s="1"/>
  <c r="M48" i="18"/>
  <c r="N48" i="18" s="1"/>
  <c r="B48" i="18"/>
  <c r="D48" i="18" s="1"/>
  <c r="Q49" i="26"/>
  <c r="B48" i="26"/>
  <c r="D48" i="26" s="1"/>
  <c r="M48" i="26"/>
  <c r="N48" i="26" s="1"/>
  <c r="F48" i="26"/>
  <c r="H48" i="26" s="1"/>
  <c r="AW31" i="29"/>
  <c r="BB64" i="30" s="1"/>
  <c r="TE31" i="29"/>
  <c r="TJ64" i="30" s="1"/>
  <c r="PY31" i="29"/>
  <c r="QD64" i="30" s="1"/>
  <c r="RU31" i="29"/>
  <c r="RZ64" i="30" s="1"/>
  <c r="AIM31" i="29"/>
  <c r="AIR64" i="30" s="1"/>
  <c r="NT31" i="29"/>
  <c r="NY64" i="30" s="1"/>
  <c r="CZ31" i="29"/>
  <c r="DE64" i="30" s="1"/>
  <c r="HH31" i="29"/>
  <c r="HM64" i="30" s="1"/>
  <c r="ID31" i="29"/>
  <c r="II64" i="30" s="1"/>
  <c r="ABT31" i="29"/>
  <c r="ABY64" i="30" s="1"/>
  <c r="PJ31" i="29"/>
  <c r="PO64" i="30" s="1"/>
  <c r="AGX31" i="29"/>
  <c r="AHC64" i="30" s="1"/>
  <c r="TK32" i="29"/>
  <c r="TP65" i="30" s="1"/>
  <c r="ZW31" i="29"/>
  <c r="AAB64" i="30" s="1"/>
  <c r="AJI31" i="29"/>
  <c r="AJN64" i="30" s="1"/>
  <c r="AHZ31" i="29"/>
  <c r="AIE64" i="30" s="1"/>
  <c r="VB31" i="29"/>
  <c r="VG64" i="30" s="1"/>
  <c r="SJ31" i="29"/>
  <c r="SO64" i="30" s="1"/>
  <c r="AHK31" i="29"/>
  <c r="AHP64" i="30" s="1"/>
  <c r="AJB31" i="29"/>
  <c r="AJG64" i="30" s="1"/>
  <c r="JT31" i="29"/>
  <c r="JY64" i="30" s="1"/>
  <c r="AAK31" i="29"/>
  <c r="AAP64" i="30" s="1"/>
  <c r="RV31" i="29"/>
  <c r="SA64" i="30" s="1"/>
  <c r="VA31" i="29"/>
  <c r="VF64" i="30" s="1"/>
  <c r="AFN31" i="29"/>
  <c r="AFS64" i="30" s="1"/>
  <c r="FE31" i="29"/>
  <c r="FJ64" i="30" s="1"/>
  <c r="XL31" i="29"/>
  <c r="XQ64" i="30" s="1"/>
  <c r="KO31" i="29"/>
  <c r="KT64" i="30" s="1"/>
  <c r="UF31" i="29"/>
  <c r="UK64" i="30" s="1"/>
  <c r="AJP33" i="29"/>
  <c r="AJU66" i="30" s="1"/>
  <c r="SB32" i="29"/>
  <c r="SG65" i="30" s="1"/>
  <c r="LQ31" i="29"/>
  <c r="LV64" i="30" s="1"/>
  <c r="OI31" i="29"/>
  <c r="ON64" i="30" s="1"/>
  <c r="EB31" i="29"/>
  <c r="EG64" i="30" s="1"/>
  <c r="FY31" i="29"/>
  <c r="GD64" i="30" s="1"/>
  <c r="KV31" i="29"/>
  <c r="LA64" i="30" s="1"/>
  <c r="MZ31" i="29"/>
  <c r="NE64" i="30" s="1"/>
  <c r="KN31" i="29"/>
  <c r="KS64" i="30" s="1"/>
  <c r="AAY31" i="29"/>
  <c r="ABD64" i="30" s="1"/>
  <c r="AAD31" i="29"/>
  <c r="AAI64" i="30" s="1"/>
  <c r="TD31" i="29"/>
  <c r="TI64" i="30" s="1"/>
  <c r="NG31" i="29"/>
  <c r="NL64" i="30" s="1"/>
  <c r="ZJ31" i="29"/>
  <c r="ZO64" i="30" s="1"/>
  <c r="ACO31" i="29"/>
  <c r="ACT64" i="30" s="1"/>
  <c r="EW31" i="29"/>
  <c r="FB64" i="30" s="1"/>
  <c r="KH31" i="29"/>
  <c r="KM64" i="30" s="1"/>
  <c r="AGQ31" i="29"/>
  <c r="AGV64" i="30" s="1"/>
  <c r="ACP31" i="29"/>
  <c r="ACU64" i="30" s="1"/>
  <c r="GN31" i="29"/>
  <c r="GS64" i="30" s="1"/>
  <c r="IK33" i="29"/>
  <c r="IP66" i="30" s="1"/>
  <c r="SW31" i="29"/>
  <c r="TB64" i="30" s="1"/>
  <c r="AJH31" i="29"/>
  <c r="AJM64" i="30" s="1"/>
  <c r="PR31" i="29"/>
  <c r="PW64" i="30" s="1"/>
  <c r="BC31" i="29"/>
  <c r="BH64" i="30" s="1"/>
  <c r="IC31" i="29"/>
  <c r="IH64" i="30" s="1"/>
  <c r="OP33" i="29"/>
  <c r="OU66" i="30" s="1"/>
  <c r="VP31" i="29"/>
  <c r="VU64" i="30" s="1"/>
  <c r="OA31" i="29"/>
  <c r="OF64" i="30" s="1"/>
  <c r="AGJ31" i="29"/>
  <c r="AGO64" i="30" s="1"/>
  <c r="TS31" i="29"/>
  <c r="TX64" i="30" s="1"/>
  <c r="TL31" i="29"/>
  <c r="TQ64" i="30" s="1"/>
  <c r="AJW31" i="29"/>
  <c r="AKB64" i="30" s="1"/>
  <c r="DA31" i="29"/>
  <c r="DF64" i="30" s="1"/>
  <c r="UG31" i="29"/>
  <c r="UL64" i="30" s="1"/>
  <c r="OW31" i="29"/>
  <c r="PB64" i="30" s="1"/>
  <c r="FR31" i="29"/>
  <c r="FW64" i="30" s="1"/>
  <c r="AIN31" i="29"/>
  <c r="AIS64" i="30" s="1"/>
  <c r="NN31" i="29"/>
  <c r="NS64" i="30" s="1"/>
  <c r="DU31" i="29"/>
  <c r="DZ64" i="30" s="1"/>
  <c r="CT31" i="29"/>
  <c r="CY64" i="30" s="1"/>
  <c r="IR31" i="29"/>
  <c r="IW64" i="30" s="1"/>
  <c r="YN31" i="29"/>
  <c r="YS64" i="30" s="1"/>
  <c r="JF31" i="29"/>
  <c r="JK64" i="30" s="1"/>
  <c r="KA31" i="29"/>
  <c r="KF64" i="30" s="1"/>
  <c r="ACH31" i="29"/>
  <c r="ACM64" i="30" s="1"/>
  <c r="AGP31" i="29"/>
  <c r="AGU64" i="30" s="1"/>
  <c r="XZ31" i="29"/>
  <c r="YE64" i="30" s="1"/>
  <c r="AIF31" i="29"/>
  <c r="AIK64" i="30" s="1"/>
  <c r="MD31" i="29"/>
  <c r="MI64" i="30" s="1"/>
  <c r="AO31" i="29"/>
  <c r="AT64" i="30" s="1"/>
  <c r="WK31" i="29"/>
  <c r="WP64" i="30" s="1"/>
  <c r="AP31" i="29"/>
  <c r="AU64" i="30" s="1"/>
  <c r="FL31" i="29"/>
  <c r="FQ64" i="30" s="1"/>
  <c r="HI33" i="29"/>
  <c r="HN66" i="30" s="1"/>
  <c r="AHY31" i="29"/>
  <c r="AID64" i="30" s="1"/>
  <c r="RG31" i="29"/>
  <c r="RL64" i="30" s="1"/>
  <c r="VW31" i="29"/>
  <c r="WB64" i="30" s="1"/>
  <c r="FS31" i="29"/>
  <c r="FX64" i="30" s="1"/>
  <c r="IX34" i="29"/>
  <c r="JC67" i="30" s="1"/>
  <c r="QM31" i="29"/>
  <c r="QR64" i="30" s="1"/>
  <c r="BR31" i="29"/>
  <c r="BW64" i="30" s="1"/>
  <c r="AA31" i="29"/>
  <c r="AF64" i="30" s="1"/>
  <c r="CS31" i="29"/>
  <c r="CX64" i="30" s="1"/>
  <c r="AHL31" i="29"/>
  <c r="AHQ64" i="30" s="1"/>
  <c r="AMA31" i="29"/>
  <c r="AMF64" i="30" s="1"/>
  <c r="QT31" i="29"/>
  <c r="QY64" i="30" s="1"/>
  <c r="HB31" i="29"/>
  <c r="HG64" i="30" s="1"/>
  <c r="AET31" i="29"/>
  <c r="AEY64" i="30" s="1"/>
  <c r="ADK31" i="29"/>
  <c r="ADP64" i="30" s="1"/>
  <c r="LI31" i="29"/>
  <c r="LN64" i="30" s="1"/>
  <c r="YH31" i="29"/>
  <c r="YM64" i="30" s="1"/>
  <c r="GT31" i="29"/>
  <c r="GY64" i="30" s="1"/>
  <c r="VO31" i="29"/>
  <c r="VT64" i="30" s="1"/>
  <c r="DH31" i="29"/>
  <c r="DM64" i="30" s="1"/>
  <c r="OB31" i="29"/>
  <c r="OG64" i="30" s="1"/>
  <c r="QF31" i="29"/>
  <c r="QK64" i="30" s="1"/>
  <c r="XM33" i="29"/>
  <c r="XR66" i="30" s="1"/>
  <c r="SP31" i="29"/>
  <c r="SU64" i="30" s="1"/>
  <c r="CL31" i="29"/>
  <c r="CQ64" i="30" s="1"/>
  <c r="ALS31" i="29"/>
  <c r="ALX64" i="30" s="1"/>
  <c r="BJ31" i="29"/>
  <c r="BO64" i="30" s="1"/>
  <c r="OO31" i="29"/>
  <c r="OT64" i="30" s="1"/>
  <c r="AKD31" i="29"/>
  <c r="AKI64" i="30" s="1"/>
  <c r="BK31" i="29"/>
  <c r="BP64" i="30" s="1"/>
  <c r="AHS31" i="29"/>
  <c r="AHX64" i="30" s="1"/>
  <c r="VI31" i="29"/>
  <c r="VN64" i="30" s="1"/>
  <c r="AKY31" i="29"/>
  <c r="ALD64" i="30" s="1"/>
  <c r="AFH31" i="29"/>
  <c r="AFM64" i="30" s="1"/>
  <c r="ZI31" i="29"/>
  <c r="ZN64" i="30" s="1"/>
  <c r="JL32" i="29"/>
  <c r="JQ65" i="30" s="1"/>
  <c r="EI33" i="29"/>
  <c r="EN66" i="30" s="1"/>
  <c r="OH31" i="29"/>
  <c r="OM64" i="30" s="1"/>
  <c r="GU31" i="29"/>
  <c r="GZ64" i="30" s="1"/>
  <c r="CF31" i="29"/>
  <c r="CK64" i="30" s="1"/>
  <c r="TY31" i="29"/>
  <c r="UD64" i="30" s="1"/>
  <c r="WY31" i="29"/>
  <c r="XD64" i="30" s="1"/>
  <c r="AIT31" i="29"/>
  <c r="AIY64" i="30" s="1"/>
  <c r="AEE31" i="29"/>
  <c r="AEJ64" i="30" s="1"/>
  <c r="LX31" i="29"/>
  <c r="MC64" i="30" s="1"/>
  <c r="AAR31" i="29"/>
  <c r="AAW64" i="30" s="1"/>
  <c r="HP31" i="29"/>
  <c r="HU64" i="30" s="1"/>
  <c r="LJ31" i="29"/>
  <c r="LO64" i="30" s="1"/>
  <c r="EX32" i="29"/>
  <c r="FC65" i="30" s="1"/>
  <c r="ACA31" i="29"/>
  <c r="ACF64" i="30" s="1"/>
  <c r="AHD31" i="29"/>
  <c r="AHI64" i="30" s="1"/>
  <c r="JE31" i="29"/>
  <c r="JJ64" i="30" s="1"/>
  <c r="WR31" i="29"/>
  <c r="WW64" i="30" s="1"/>
  <c r="WC31" i="29"/>
  <c r="WH64" i="30" s="1"/>
  <c r="GM31" i="29"/>
  <c r="GR64" i="30" s="1"/>
  <c r="YA31" i="29"/>
  <c r="YF64" i="30" s="1"/>
  <c r="ZQ33" i="29"/>
  <c r="ZV66" i="30" s="1"/>
  <c r="MR31" i="29"/>
  <c r="MW64" i="30" s="1"/>
  <c r="BD31" i="29"/>
  <c r="BI64" i="30" s="1"/>
  <c r="KG31" i="29"/>
  <c r="KL64" i="30" s="1"/>
  <c r="FD31" i="29"/>
  <c r="FI64" i="30" s="1"/>
  <c r="AIU31" i="29"/>
  <c r="AIZ64" i="30" s="1"/>
  <c r="U31" i="29"/>
  <c r="Z64" i="30" s="1"/>
  <c r="SX34" i="29"/>
  <c r="TC67" i="30" s="1"/>
  <c r="JZ31" i="29"/>
  <c r="KE64" i="30" s="1"/>
  <c r="VV31" i="29"/>
  <c r="WA64" i="30" s="1"/>
  <c r="CE31" i="29"/>
  <c r="CJ64" i="30" s="1"/>
  <c r="ABF32" i="29"/>
  <c r="ABK65" i="30" s="1"/>
  <c r="AFV31" i="29"/>
  <c r="AGA64" i="30" s="1"/>
  <c r="IQ31" i="29"/>
  <c r="IV64" i="30" s="1"/>
  <c r="XE31" i="29"/>
  <c r="XJ64" i="30" s="1"/>
  <c r="EC31" i="29"/>
  <c r="EH64" i="30" s="1"/>
  <c r="PD31" i="29"/>
  <c r="PI64" i="30" s="1"/>
  <c r="RN31" i="29"/>
  <c r="RS64" i="30" s="1"/>
  <c r="SI31" i="29"/>
  <c r="SN64" i="30" s="1"/>
  <c r="XT31" i="29"/>
  <c r="XY64" i="30" s="1"/>
  <c r="AKC31" i="29"/>
  <c r="AKH64" i="30" s="1"/>
  <c r="EQ31" i="29"/>
  <c r="EV64" i="30" s="1"/>
  <c r="WX31" i="29"/>
  <c r="XC64" i="30" s="1"/>
  <c r="ABN31" i="29"/>
  <c r="ABS64" i="30" s="1"/>
  <c r="HW31" i="29"/>
  <c r="IB64" i="30" s="1"/>
  <c r="BY31" i="29"/>
  <c r="CD64" i="30" s="1"/>
  <c r="ADJ33" i="29"/>
  <c r="ADO66" i="30" s="1"/>
  <c r="AAS31" i="29"/>
  <c r="AAX64" i="30" s="1"/>
  <c r="AHE31" i="29"/>
  <c r="AHJ64" i="30" s="1"/>
  <c r="AHR32" i="29"/>
  <c r="AHW65" i="30" s="1"/>
  <c r="HV31" i="29"/>
  <c r="IA64" i="30" s="1"/>
  <c r="ADX31" i="29"/>
  <c r="AEC64" i="30" s="1"/>
  <c r="DG31" i="29"/>
  <c r="DL64" i="30" s="1"/>
  <c r="ALL31" i="29"/>
  <c r="ALQ64" i="30" s="1"/>
  <c r="MK31" i="29"/>
  <c r="MP64" i="30" s="1"/>
  <c r="AGB31" i="29"/>
  <c r="AGG64" i="30" s="1"/>
  <c r="QL31" i="29"/>
  <c r="QQ64" i="30" s="1"/>
  <c r="AGW31" i="29"/>
  <c r="AHB64" i="30" s="1"/>
  <c r="EP31" i="29"/>
  <c r="EU64" i="30" s="1"/>
  <c r="AAE31" i="29"/>
  <c r="AAJ64" i="30" s="1"/>
  <c r="AFG31" i="29"/>
  <c r="AFL64" i="30" s="1"/>
  <c r="B30" i="29"/>
  <c r="D30" i="29" s="1"/>
  <c r="F30" i="29"/>
  <c r="H30" i="29" s="1"/>
  <c r="M30" i="29"/>
  <c r="N30" i="29" s="1"/>
  <c r="T31" i="29"/>
  <c r="Y64" i="30" s="1"/>
  <c r="AV31" i="29"/>
  <c r="BA64" i="30" s="1"/>
  <c r="AKR31" i="29"/>
  <c r="AKW64" i="30" s="1"/>
  <c r="YV31" i="29"/>
  <c r="ZA64" i="30" s="1"/>
  <c r="AGC31" i="29"/>
  <c r="AGH64" i="30" s="1"/>
  <c r="AH31" i="29"/>
  <c r="AM64" i="30" s="1"/>
  <c r="HO33" i="29"/>
  <c r="HT66" i="30" s="1"/>
  <c r="JM31" i="29"/>
  <c r="JR64" i="30" s="1"/>
  <c r="RH31" i="29"/>
  <c r="RM64" i="30" s="1"/>
  <c r="TZ31" i="29"/>
  <c r="UE64" i="30" s="1"/>
  <c r="AEM31" i="29"/>
  <c r="AER64" i="30" s="1"/>
  <c r="FZ31" i="29"/>
  <c r="GE64" i="30" s="1"/>
  <c r="AEF31" i="29"/>
  <c r="AEK64" i="30" s="1"/>
  <c r="AFO31" i="29"/>
  <c r="AFT64" i="30" s="1"/>
  <c r="AAL31" i="29"/>
  <c r="AAQ64" i="30" s="1"/>
  <c r="WD31" i="29"/>
  <c r="WI64" i="30" s="1"/>
  <c r="ABU31" i="29"/>
  <c r="ABZ64" i="30" s="1"/>
  <c r="WJ31" i="29"/>
  <c r="WO64" i="30" s="1"/>
  <c r="IJ31" i="29"/>
  <c r="IO64" i="30" s="1"/>
  <c r="AJO31" i="29"/>
  <c r="AJT64" i="30" s="1"/>
  <c r="UT31" i="29"/>
  <c r="UY64" i="30" s="1"/>
  <c r="PK31" i="29"/>
  <c r="PP64" i="30" s="1"/>
  <c r="ALT31" i="29"/>
  <c r="ALY64" i="30" s="1"/>
  <c r="AKJ34" i="29"/>
  <c r="AKO67" i="30" s="1"/>
  <c r="ABG31" i="29"/>
  <c r="ABL64" i="30" s="1"/>
  <c r="BX31" i="29"/>
  <c r="CC64" i="30" s="1"/>
  <c r="YU31" i="29"/>
  <c r="YZ64" i="30" s="1"/>
  <c r="MS31" i="29"/>
  <c r="MX64" i="30" s="1"/>
  <c r="AJA31" i="29"/>
  <c r="AJF64" i="30" s="1"/>
  <c r="BQ31" i="29"/>
  <c r="BV64" i="30" s="1"/>
  <c r="AIG31" i="29"/>
  <c r="AIL64" i="30" s="1"/>
  <c r="PC31" i="29"/>
  <c r="PH64" i="30" s="1"/>
  <c r="YO31" i="29"/>
  <c r="YT64" i="30" s="1"/>
  <c r="QZ31" i="29"/>
  <c r="RE64" i="30" s="1"/>
  <c r="ME31" i="29"/>
  <c r="MJ64" i="30" s="1"/>
  <c r="AGI31" i="29"/>
  <c r="AGN64" i="30" s="1"/>
  <c r="ZC31" i="29"/>
  <c r="ZH64" i="30" s="1"/>
  <c r="LC31" i="29"/>
  <c r="LH64" i="30" s="1"/>
  <c r="ABM31" i="29"/>
  <c r="ABR64" i="30" s="1"/>
  <c r="ZP31" i="29"/>
  <c r="ZU64" i="30" s="1"/>
  <c r="ACB31" i="29"/>
  <c r="ACG64" i="30" s="1"/>
  <c r="QE31" i="29"/>
  <c r="QJ64" i="30" s="1"/>
  <c r="ALZ32" i="29"/>
  <c r="AME65" i="30" s="1"/>
  <c r="XF31" i="29"/>
  <c r="XK64" i="30" s="1"/>
  <c r="ZB31" i="29"/>
  <c r="ZG64" i="30" s="1"/>
  <c r="UM31" i="29"/>
  <c r="UR64" i="30" s="1"/>
  <c r="LP31" i="29"/>
  <c r="LU64" i="30" s="1"/>
  <c r="ACV31" i="29"/>
  <c r="ADA64" i="30" s="1"/>
  <c r="ALE31" i="29"/>
  <c r="ALJ64" i="30" s="1"/>
  <c r="PQ31" i="29"/>
  <c r="PV64" i="30" s="1"/>
  <c r="MY31" i="29"/>
  <c r="ND64" i="30" s="1"/>
  <c r="IY33" i="29"/>
  <c r="JD66" i="30" s="1"/>
  <c r="DO31" i="29"/>
  <c r="DT64" i="30" s="1"/>
  <c r="WQ31" i="29"/>
  <c r="WV64" i="30" s="1"/>
  <c r="GG31" i="29"/>
  <c r="GL64" i="30" s="1"/>
  <c r="RO31" i="29"/>
  <c r="RT64" i="30" s="1"/>
  <c r="RA31" i="29"/>
  <c r="RF64" i="30" s="1"/>
  <c r="AJV31" i="29"/>
  <c r="AKA64" i="30" s="1"/>
  <c r="ML31" i="29"/>
  <c r="MQ64" i="30" s="1"/>
  <c r="ADR31" i="29"/>
  <c r="ADW64" i="30" s="1"/>
  <c r="ADY31" i="29"/>
  <c r="AED64" i="30" s="1"/>
  <c r="AEZ31" i="29"/>
  <c r="AFE64" i="30" s="1"/>
  <c r="JS31" i="29"/>
  <c r="JX64" i="30" s="1"/>
  <c r="AKQ31" i="29"/>
  <c r="AKV64" i="30" s="1"/>
  <c r="NF31" i="29"/>
  <c r="NK64" i="30" s="1"/>
  <c r="KU31" i="29"/>
  <c r="KZ64" i="30" s="1"/>
  <c r="EJ31" i="29"/>
  <c r="EO64" i="30" s="1"/>
  <c r="PX31" i="29"/>
  <c r="QC64" i="30" s="1"/>
  <c r="AAZ31" i="29"/>
  <c r="ABE64" i="30" s="1"/>
  <c r="GF31" i="29"/>
  <c r="GK64" i="30" s="1"/>
  <c r="ALF32" i="29"/>
  <c r="ALK65" i="30" s="1"/>
  <c r="ALM31" i="29"/>
  <c r="ALR64" i="30" s="1"/>
  <c r="XS31" i="29"/>
  <c r="XX64" i="30" s="1"/>
  <c r="ACI31" i="29"/>
  <c r="ACN64" i="30" s="1"/>
  <c r="AB31" i="29"/>
  <c r="AG64" i="30" s="1"/>
  <c r="SQ31" i="29"/>
  <c r="SV64" i="30" s="1"/>
  <c r="TR31" i="29"/>
  <c r="TW64" i="30" s="1"/>
  <c r="LW31" i="29"/>
  <c r="MB64" i="30" s="1"/>
  <c r="YG31" i="29"/>
  <c r="YL64" i="30" s="1"/>
  <c r="UU31" i="29"/>
  <c r="UZ64" i="30" s="1"/>
  <c r="CM31" i="29"/>
  <c r="CR64" i="30" s="1"/>
  <c r="NU31" i="29"/>
  <c r="NZ64" i="30" s="1"/>
  <c r="FK31" i="29"/>
  <c r="FP64" i="30" s="1"/>
  <c r="AEL31" i="29"/>
  <c r="AEQ64" i="30" s="1"/>
  <c r="UN31" i="29"/>
  <c r="US64" i="30" s="1"/>
  <c r="AKK31" i="29"/>
  <c r="AKP64" i="30" s="1"/>
  <c r="ACW31" i="29"/>
  <c r="ADB64" i="30" s="1"/>
  <c r="ADC31" i="29"/>
  <c r="ADH64" i="30" s="1"/>
  <c r="AI31" i="29"/>
  <c r="AN64" i="30" s="1"/>
  <c r="AFU31" i="29"/>
  <c r="AFZ64" i="30" s="1"/>
  <c r="VH31" i="29"/>
  <c r="VM64" i="30" s="1"/>
  <c r="ZX31" i="29"/>
  <c r="AAC64" i="30" s="1"/>
  <c r="NM31" i="29"/>
  <c r="NR64" i="30" s="1"/>
  <c r="AFA31" i="29"/>
  <c r="AFF64" i="30" s="1"/>
  <c r="ADD31" i="29"/>
  <c r="ADI64" i="30" s="1"/>
  <c r="AKX31" i="29"/>
  <c r="ALC64" i="30" s="1"/>
  <c r="LB31" i="29"/>
  <c r="LG64" i="30" s="1"/>
  <c r="AES31" i="29"/>
  <c r="AEX64" i="30" s="1"/>
  <c r="QS31" i="29"/>
  <c r="QX64" i="30" s="1"/>
  <c r="OV31" i="29"/>
  <c r="PA64" i="30" s="1"/>
  <c r="DN31" i="29"/>
  <c r="DS64" i="30" s="1"/>
  <c r="SC31" i="29"/>
  <c r="SH64" i="30" s="1"/>
  <c r="ADQ31" i="29"/>
  <c r="ADV64" i="30" s="1"/>
  <c r="DV31" i="29"/>
  <c r="EA64" i="30" s="1"/>
  <c r="HA31" i="29"/>
  <c r="HF64" i="30" s="1"/>
  <c r="B49" i="26" l="1"/>
  <c r="D49" i="26" s="1"/>
  <c r="M49" i="26"/>
  <c r="N49" i="26" s="1"/>
  <c r="F49" i="26"/>
  <c r="H49" i="26" s="1"/>
  <c r="Q50" i="26"/>
  <c r="B49" i="18"/>
  <c r="D49" i="18" s="1"/>
  <c r="M49" i="18"/>
  <c r="N49" i="18" s="1"/>
  <c r="F49" i="18"/>
  <c r="H49" i="18" s="1"/>
  <c r="Q50" i="18"/>
  <c r="AGB32" i="29"/>
  <c r="AGG65" i="30" s="1"/>
  <c r="AAS32" i="29"/>
  <c r="AAX65" i="30" s="1"/>
  <c r="XT32" i="29"/>
  <c r="XY65" i="30" s="1"/>
  <c r="EC32" i="29"/>
  <c r="EH65" i="30" s="1"/>
  <c r="SX35" i="29"/>
  <c r="TC68" i="30" s="1"/>
  <c r="YA32" i="29"/>
  <c r="YF65" i="30" s="1"/>
  <c r="LJ32" i="29"/>
  <c r="LO65" i="30" s="1"/>
  <c r="AEE32" i="29"/>
  <c r="AEJ65" i="30" s="1"/>
  <c r="CF32" i="29"/>
  <c r="CK65" i="30" s="1"/>
  <c r="JL33" i="29"/>
  <c r="JQ66" i="30" s="1"/>
  <c r="VI32" i="29"/>
  <c r="VN65" i="30" s="1"/>
  <c r="SP32" i="29"/>
  <c r="SU65" i="30" s="1"/>
  <c r="DH32" i="29"/>
  <c r="DM65" i="30" s="1"/>
  <c r="LI32" i="29"/>
  <c r="LN65" i="30" s="1"/>
  <c r="QT32" i="29"/>
  <c r="QY65" i="30" s="1"/>
  <c r="AA32" i="29"/>
  <c r="AF65" i="30" s="1"/>
  <c r="FS32" i="29"/>
  <c r="FX65" i="30" s="1"/>
  <c r="HI34" i="29"/>
  <c r="HN67" i="30" s="1"/>
  <c r="AO32" i="29"/>
  <c r="AT65" i="30" s="1"/>
  <c r="AGP32" i="29"/>
  <c r="AGU65" i="30" s="1"/>
  <c r="YN32" i="29"/>
  <c r="YS65" i="30" s="1"/>
  <c r="NN32" i="29"/>
  <c r="NS65" i="30" s="1"/>
  <c r="UG32" i="29"/>
  <c r="UL65" i="30" s="1"/>
  <c r="TS32" i="29"/>
  <c r="TX65" i="30" s="1"/>
  <c r="OP34" i="29"/>
  <c r="OU67" i="30" s="1"/>
  <c r="AJH32" i="29"/>
  <c r="AJM65" i="30" s="1"/>
  <c r="ACP32" i="29"/>
  <c r="ACU65" i="30" s="1"/>
  <c r="ACO32" i="29"/>
  <c r="ACT65" i="30" s="1"/>
  <c r="AAD32" i="29"/>
  <c r="AAI65" i="30" s="1"/>
  <c r="KV32" i="29"/>
  <c r="LA65" i="30" s="1"/>
  <c r="LQ32" i="29"/>
  <c r="LV65" i="30" s="1"/>
  <c r="KO32" i="29"/>
  <c r="KT65" i="30" s="1"/>
  <c r="VA32" i="29"/>
  <c r="VF65" i="30" s="1"/>
  <c r="AJB32" i="29"/>
  <c r="AJG65" i="30" s="1"/>
  <c r="AHZ32" i="29"/>
  <c r="AIE65" i="30" s="1"/>
  <c r="AGX32" i="29"/>
  <c r="AHC65" i="30" s="1"/>
  <c r="HH32" i="29"/>
  <c r="HM65" i="30" s="1"/>
  <c r="RU32" i="29"/>
  <c r="RZ65" i="30" s="1"/>
  <c r="HA32" i="29"/>
  <c r="HF65" i="30" s="1"/>
  <c r="DN32" i="29"/>
  <c r="DS65" i="30" s="1"/>
  <c r="LB32" i="29"/>
  <c r="LG65" i="30" s="1"/>
  <c r="NM32" i="29"/>
  <c r="NR65" i="30" s="1"/>
  <c r="AI32" i="29"/>
  <c r="AN65" i="30" s="1"/>
  <c r="UN32" i="29"/>
  <c r="US65" i="30" s="1"/>
  <c r="CM32" i="29"/>
  <c r="CR65" i="30" s="1"/>
  <c r="TR32" i="29"/>
  <c r="TW65" i="30" s="1"/>
  <c r="XS32" i="29"/>
  <c r="XX65" i="30" s="1"/>
  <c r="AAZ32" i="29"/>
  <c r="ABE65" i="30" s="1"/>
  <c r="NF32" i="29"/>
  <c r="NK65" i="30" s="1"/>
  <c r="ADY32" i="29"/>
  <c r="AED65" i="30" s="1"/>
  <c r="RA32" i="29"/>
  <c r="RF65" i="30" s="1"/>
  <c r="DO32" i="29"/>
  <c r="DT65" i="30" s="1"/>
  <c r="ALE32" i="29"/>
  <c r="ALJ65" i="30" s="1"/>
  <c r="ZB32" i="29"/>
  <c r="ZG65" i="30" s="1"/>
  <c r="ACB32" i="29"/>
  <c r="ACG65" i="30" s="1"/>
  <c r="ZC32" i="29"/>
  <c r="ZH65" i="30" s="1"/>
  <c r="YO32" i="29"/>
  <c r="YT65" i="30" s="1"/>
  <c r="AJA32" i="29"/>
  <c r="AJF65" i="30" s="1"/>
  <c r="ABG32" i="29"/>
  <c r="ABL65" i="30" s="1"/>
  <c r="UT32" i="29"/>
  <c r="UY65" i="30" s="1"/>
  <c r="ABU32" i="29"/>
  <c r="ABZ65" i="30" s="1"/>
  <c r="AEF32" i="29"/>
  <c r="AEK65" i="30" s="1"/>
  <c r="RH32" i="29"/>
  <c r="RM65" i="30" s="1"/>
  <c r="AGC32" i="29"/>
  <c r="AGH65" i="30" s="1"/>
  <c r="B31" i="29"/>
  <c r="D31" i="29" s="1"/>
  <c r="M31" i="29"/>
  <c r="N31" i="29" s="1"/>
  <c r="F31" i="29"/>
  <c r="H31" i="29" s="1"/>
  <c r="T32" i="29"/>
  <c r="Y65" i="30" s="1"/>
  <c r="AAE32" i="29"/>
  <c r="AAJ65" i="30" s="1"/>
  <c r="ADX32" i="29"/>
  <c r="AEC65" i="30" s="1"/>
  <c r="ABN32" i="29"/>
  <c r="ABS65" i="30" s="1"/>
  <c r="ABF33" i="29"/>
  <c r="ABK66" i="30" s="1"/>
  <c r="KG32" i="29"/>
  <c r="KL65" i="30" s="1"/>
  <c r="JE32" i="29"/>
  <c r="JJ65" i="30" s="1"/>
  <c r="OO32" i="29"/>
  <c r="OT65" i="30" s="1"/>
  <c r="EP32" i="29"/>
  <c r="EU65" i="30" s="1"/>
  <c r="MK32" i="29"/>
  <c r="MP65" i="30" s="1"/>
  <c r="HV32" i="29"/>
  <c r="IA65" i="30" s="1"/>
  <c r="ADJ34" i="29"/>
  <c r="ADO67" i="30" s="1"/>
  <c r="WX32" i="29"/>
  <c r="XC65" i="30" s="1"/>
  <c r="SI32" i="29"/>
  <c r="SN65" i="30" s="1"/>
  <c r="XE32" i="29"/>
  <c r="XJ65" i="30" s="1"/>
  <c r="CE32" i="29"/>
  <c r="CJ65" i="30" s="1"/>
  <c r="U32" i="29"/>
  <c r="Z65" i="30" s="1"/>
  <c r="BD32" i="29"/>
  <c r="BI65" i="30" s="1"/>
  <c r="GM32" i="29"/>
  <c r="GR65" i="30" s="1"/>
  <c r="AHD32" i="29"/>
  <c r="AHI65" i="30" s="1"/>
  <c r="HP32" i="29"/>
  <c r="HU65" i="30" s="1"/>
  <c r="AIT32" i="29"/>
  <c r="AIY65" i="30" s="1"/>
  <c r="GU32" i="29"/>
  <c r="GZ65" i="30" s="1"/>
  <c r="ZI32" i="29"/>
  <c r="ZN65" i="30" s="1"/>
  <c r="AHS32" i="29"/>
  <c r="AHX65" i="30" s="1"/>
  <c r="BJ32" i="29"/>
  <c r="BO65" i="30" s="1"/>
  <c r="XM34" i="29"/>
  <c r="XR67" i="30" s="1"/>
  <c r="VO32" i="29"/>
  <c r="VT65" i="30" s="1"/>
  <c r="ADK32" i="29"/>
  <c r="ADP65" i="30" s="1"/>
  <c r="AMA32" i="29"/>
  <c r="AMF65" i="30" s="1"/>
  <c r="BR32" i="29"/>
  <c r="BW65" i="30" s="1"/>
  <c r="VW32" i="29"/>
  <c r="WB65" i="30" s="1"/>
  <c r="FL32" i="29"/>
  <c r="FQ65" i="30" s="1"/>
  <c r="MD32" i="29"/>
  <c r="MI65" i="30" s="1"/>
  <c r="ACH32" i="29"/>
  <c r="ACM65" i="30" s="1"/>
  <c r="IR32" i="29"/>
  <c r="IW65" i="30" s="1"/>
  <c r="AIN32" i="29"/>
  <c r="AIS65" i="30" s="1"/>
  <c r="DA32" i="29"/>
  <c r="DF65" i="30" s="1"/>
  <c r="AGJ32" i="29"/>
  <c r="AGO65" i="30" s="1"/>
  <c r="IC32" i="29"/>
  <c r="IH65" i="30" s="1"/>
  <c r="SW32" i="29"/>
  <c r="TB65" i="30" s="1"/>
  <c r="AGQ32" i="29"/>
  <c r="AGV65" i="30" s="1"/>
  <c r="ZJ32" i="29"/>
  <c r="ZO65" i="30" s="1"/>
  <c r="AAY32" i="29"/>
  <c r="ABD65" i="30" s="1"/>
  <c r="FY32" i="29"/>
  <c r="GD65" i="30" s="1"/>
  <c r="SB33" i="29"/>
  <c r="SG66" i="30" s="1"/>
  <c r="XL32" i="29"/>
  <c r="XQ65" i="30" s="1"/>
  <c r="RV32" i="29"/>
  <c r="SA65" i="30" s="1"/>
  <c r="AHK32" i="29"/>
  <c r="AHP65" i="30" s="1"/>
  <c r="AJI32" i="29"/>
  <c r="AJN65" i="30" s="1"/>
  <c r="PJ32" i="29"/>
  <c r="PO65" i="30" s="1"/>
  <c r="CZ32" i="29"/>
  <c r="DE65" i="30" s="1"/>
  <c r="PY32" i="29"/>
  <c r="QD65" i="30" s="1"/>
  <c r="OV32" i="29"/>
  <c r="PA65" i="30" s="1"/>
  <c r="ZX32" i="29"/>
  <c r="AAC65" i="30" s="1"/>
  <c r="ADC32" i="29"/>
  <c r="ADH65" i="30" s="1"/>
  <c r="AEL32" i="29"/>
  <c r="AEQ65" i="30" s="1"/>
  <c r="UU32" i="29"/>
  <c r="UZ65" i="30" s="1"/>
  <c r="SQ32" i="29"/>
  <c r="SV65" i="30" s="1"/>
  <c r="ALM32" i="29"/>
  <c r="ALR65" i="30" s="1"/>
  <c r="PX32" i="29"/>
  <c r="QC65" i="30" s="1"/>
  <c r="AKQ32" i="29"/>
  <c r="AKV65" i="30" s="1"/>
  <c r="ADR32" i="29"/>
  <c r="ADW65" i="30" s="1"/>
  <c r="RO32" i="29"/>
  <c r="RT65" i="30" s="1"/>
  <c r="IY34" i="29"/>
  <c r="JD67" i="30" s="1"/>
  <c r="ACV32" i="29"/>
  <c r="ADA65" i="30" s="1"/>
  <c r="XF32" i="29"/>
  <c r="XK65" i="30" s="1"/>
  <c r="ZP32" i="29"/>
  <c r="ZU65" i="30" s="1"/>
  <c r="AGI32" i="29"/>
  <c r="AGN65" i="30" s="1"/>
  <c r="PC32" i="29"/>
  <c r="PH65" i="30" s="1"/>
  <c r="MS32" i="29"/>
  <c r="MX65" i="30" s="1"/>
  <c r="AKJ35" i="29"/>
  <c r="AKO68" i="30" s="1"/>
  <c r="AJO32" i="29"/>
  <c r="AJT65" i="30" s="1"/>
  <c r="WD32" i="29"/>
  <c r="WI65" i="30" s="1"/>
  <c r="FZ32" i="29"/>
  <c r="GE65" i="30" s="1"/>
  <c r="JM32" i="29"/>
  <c r="JR65" i="30" s="1"/>
  <c r="YV32" i="29"/>
  <c r="ZA65" i="30" s="1"/>
  <c r="AGW32" i="29"/>
  <c r="AHB65" i="30" s="1"/>
  <c r="ALL32" i="29"/>
  <c r="ALQ65" i="30" s="1"/>
  <c r="AHR33" i="29"/>
  <c r="AHW66" i="30" s="1"/>
  <c r="BY32" i="29"/>
  <c r="CD65" i="30" s="1"/>
  <c r="EQ32" i="29"/>
  <c r="EV65" i="30" s="1"/>
  <c r="RN32" i="29"/>
  <c r="RS65" i="30" s="1"/>
  <c r="IQ32" i="29"/>
  <c r="IV65" i="30" s="1"/>
  <c r="VV32" i="29"/>
  <c r="WA65" i="30" s="1"/>
  <c r="AIU32" i="29"/>
  <c r="AIZ65" i="30" s="1"/>
  <c r="MR32" i="29"/>
  <c r="MW65" i="30" s="1"/>
  <c r="WC32" i="29"/>
  <c r="WH65" i="30" s="1"/>
  <c r="ACA32" i="29"/>
  <c r="ACF65" i="30" s="1"/>
  <c r="AAR32" i="29"/>
  <c r="AAW65" i="30" s="1"/>
  <c r="WY32" i="29"/>
  <c r="XD65" i="30" s="1"/>
  <c r="OH32" i="29"/>
  <c r="OM65" i="30" s="1"/>
  <c r="AFH32" i="29"/>
  <c r="AFM65" i="30" s="1"/>
  <c r="BK32" i="29"/>
  <c r="BP65" i="30" s="1"/>
  <c r="ALS32" i="29"/>
  <c r="ALX65" i="30" s="1"/>
  <c r="QF32" i="29"/>
  <c r="QK65" i="30" s="1"/>
  <c r="GT32" i="29"/>
  <c r="GY65" i="30" s="1"/>
  <c r="AET32" i="29"/>
  <c r="AEY65" i="30" s="1"/>
  <c r="AHL32" i="29"/>
  <c r="AHQ65" i="30" s="1"/>
  <c r="QM32" i="29"/>
  <c r="QR65" i="30" s="1"/>
  <c r="RG32" i="29"/>
  <c r="RL65" i="30" s="1"/>
  <c r="AP32" i="29"/>
  <c r="AU65" i="30" s="1"/>
  <c r="AIF32" i="29"/>
  <c r="AIK65" i="30" s="1"/>
  <c r="KA32" i="29"/>
  <c r="KF65" i="30" s="1"/>
  <c r="CT32" i="29"/>
  <c r="CY65" i="30" s="1"/>
  <c r="FR32" i="29"/>
  <c r="FW65" i="30" s="1"/>
  <c r="AJW32" i="29"/>
  <c r="AKB65" i="30" s="1"/>
  <c r="OA32" i="29"/>
  <c r="OF65" i="30" s="1"/>
  <c r="BC32" i="29"/>
  <c r="BH65" i="30" s="1"/>
  <c r="IK34" i="29"/>
  <c r="IP67" i="30" s="1"/>
  <c r="KH32" i="29"/>
  <c r="KM65" i="30" s="1"/>
  <c r="NG32" i="29"/>
  <c r="NL65" i="30" s="1"/>
  <c r="KN32" i="29"/>
  <c r="KS65" i="30" s="1"/>
  <c r="EB32" i="29"/>
  <c r="EG65" i="30" s="1"/>
  <c r="AJP34" i="29"/>
  <c r="AJU67" i="30" s="1"/>
  <c r="FE32" i="29"/>
  <c r="FJ65" i="30" s="1"/>
  <c r="AAK32" i="29"/>
  <c r="AAP65" i="30" s="1"/>
  <c r="SJ32" i="29"/>
  <c r="SO65" i="30" s="1"/>
  <c r="ZW32" i="29"/>
  <c r="AAB65" i="30" s="1"/>
  <c r="ABT32" i="29"/>
  <c r="ABY65" i="30" s="1"/>
  <c r="NT32" i="29"/>
  <c r="NY65" i="30" s="1"/>
  <c r="TE32" i="29"/>
  <c r="TJ65" i="30" s="1"/>
  <c r="DV32" i="29"/>
  <c r="EA65" i="30" s="1"/>
  <c r="QS32" i="29"/>
  <c r="QX65" i="30" s="1"/>
  <c r="ACW32" i="29"/>
  <c r="ADB65" i="30" s="1"/>
  <c r="YG32" i="29"/>
  <c r="YL65" i="30" s="1"/>
  <c r="EJ32" i="29"/>
  <c r="EO65" i="30" s="1"/>
  <c r="GG32" i="29"/>
  <c r="GL65" i="30" s="1"/>
  <c r="LP32" i="29"/>
  <c r="LU65" i="30" s="1"/>
  <c r="ME32" i="29"/>
  <c r="MJ65" i="30" s="1"/>
  <c r="ALT32" i="29"/>
  <c r="ALY65" i="30" s="1"/>
  <c r="AKR32" i="29"/>
  <c r="AKW65" i="30" s="1"/>
  <c r="AFG32" i="29"/>
  <c r="AFL65" i="30" s="1"/>
  <c r="QL32" i="29"/>
  <c r="QQ65" i="30" s="1"/>
  <c r="DG32" i="29"/>
  <c r="DL65" i="30" s="1"/>
  <c r="AHE32" i="29"/>
  <c r="AHJ65" i="30" s="1"/>
  <c r="HW32" i="29"/>
  <c r="IB65" i="30" s="1"/>
  <c r="AKC32" i="29"/>
  <c r="AKH65" i="30" s="1"/>
  <c r="PD32" i="29"/>
  <c r="PI65" i="30" s="1"/>
  <c r="AFV32" i="29"/>
  <c r="AGA65" i="30" s="1"/>
  <c r="JZ32" i="29"/>
  <c r="KE65" i="30" s="1"/>
  <c r="FD32" i="29"/>
  <c r="FI65" i="30" s="1"/>
  <c r="ZQ34" i="29"/>
  <c r="ZV67" i="30" s="1"/>
  <c r="WR32" i="29"/>
  <c r="WW65" i="30" s="1"/>
  <c r="EX33" i="29"/>
  <c r="FC66" i="30" s="1"/>
  <c r="LX32" i="29"/>
  <c r="MC65" i="30" s="1"/>
  <c r="TY32" i="29"/>
  <c r="UD65" i="30" s="1"/>
  <c r="EI34" i="29"/>
  <c r="EN67" i="30" s="1"/>
  <c r="AKY32" i="29"/>
  <c r="ALD65" i="30" s="1"/>
  <c r="AKD32" i="29"/>
  <c r="AKI65" i="30" s="1"/>
  <c r="CL32" i="29"/>
  <c r="CQ65" i="30" s="1"/>
  <c r="OB32" i="29"/>
  <c r="OG65" i="30" s="1"/>
  <c r="YH32" i="29"/>
  <c r="YM65" i="30" s="1"/>
  <c r="HB32" i="29"/>
  <c r="HG65" i="30" s="1"/>
  <c r="CS32" i="29"/>
  <c r="CX65" i="30" s="1"/>
  <c r="IX35" i="29"/>
  <c r="JC68" i="30" s="1"/>
  <c r="AHY32" i="29"/>
  <c r="AID65" i="30" s="1"/>
  <c r="WK32" i="29"/>
  <c r="WP65" i="30" s="1"/>
  <c r="XZ32" i="29"/>
  <c r="YE65" i="30" s="1"/>
  <c r="JF32" i="29"/>
  <c r="JK65" i="30" s="1"/>
  <c r="DU32" i="29"/>
  <c r="DZ65" i="30" s="1"/>
  <c r="OW32" i="29"/>
  <c r="PB65" i="30" s="1"/>
  <c r="TL32" i="29"/>
  <c r="TQ65" i="30" s="1"/>
  <c r="VP32" i="29"/>
  <c r="VU65" i="30" s="1"/>
  <c r="PR32" i="29"/>
  <c r="PW65" i="30" s="1"/>
  <c r="GN32" i="29"/>
  <c r="GS65" i="30" s="1"/>
  <c r="EW32" i="29"/>
  <c r="FB65" i="30" s="1"/>
  <c r="TD32" i="29"/>
  <c r="TI65" i="30" s="1"/>
  <c r="MZ32" i="29"/>
  <c r="NE65" i="30" s="1"/>
  <c r="OI32" i="29"/>
  <c r="ON65" i="30" s="1"/>
  <c r="UF32" i="29"/>
  <c r="UK65" i="30" s="1"/>
  <c r="AFN32" i="29"/>
  <c r="AFS65" i="30" s="1"/>
  <c r="JT32" i="29"/>
  <c r="JY65" i="30" s="1"/>
  <c r="VB32" i="29"/>
  <c r="VG65" i="30" s="1"/>
  <c r="TK33" i="29"/>
  <c r="TP66" i="30" s="1"/>
  <c r="ID32" i="29"/>
  <c r="II65" i="30" s="1"/>
  <c r="AIM32" i="29"/>
  <c r="AIR65" i="30" s="1"/>
  <c r="AW32" i="29"/>
  <c r="BB65" i="30" s="1"/>
  <c r="AKX32" i="29"/>
  <c r="ALC65" i="30" s="1"/>
  <c r="ADQ32" i="29"/>
  <c r="ADV65" i="30" s="1"/>
  <c r="ADD32" i="29"/>
  <c r="ADI65" i="30" s="1"/>
  <c r="VH32" i="29"/>
  <c r="VM65" i="30" s="1"/>
  <c r="FK32" i="29"/>
  <c r="FP65" i="30" s="1"/>
  <c r="AB32" i="29"/>
  <c r="AG65" i="30" s="1"/>
  <c r="ALF33" i="29"/>
  <c r="ALK66" i="30" s="1"/>
  <c r="JS32" i="29"/>
  <c r="JX65" i="30" s="1"/>
  <c r="ML32" i="29"/>
  <c r="MQ65" i="30" s="1"/>
  <c r="MY32" i="29"/>
  <c r="ND65" i="30" s="1"/>
  <c r="ALZ33" i="29"/>
  <c r="AME66" i="30" s="1"/>
  <c r="ABM32" i="29"/>
  <c r="ABR65" i="30" s="1"/>
  <c r="AIG32" i="29"/>
  <c r="AIL65" i="30" s="1"/>
  <c r="YU32" i="29"/>
  <c r="YZ65" i="30" s="1"/>
  <c r="IJ32" i="29"/>
  <c r="IO65" i="30" s="1"/>
  <c r="AAL32" i="29"/>
  <c r="AAQ65" i="30" s="1"/>
  <c r="AEM32" i="29"/>
  <c r="AER65" i="30" s="1"/>
  <c r="HO34" i="29"/>
  <c r="HT67" i="30" s="1"/>
  <c r="SC32" i="29"/>
  <c r="SH65" i="30" s="1"/>
  <c r="AES32" i="29"/>
  <c r="AEX65" i="30" s="1"/>
  <c r="AFA32" i="29"/>
  <c r="AFF65" i="30" s="1"/>
  <c r="AFU32" i="29"/>
  <c r="AFZ65" i="30" s="1"/>
  <c r="AKK32" i="29"/>
  <c r="AKP65" i="30" s="1"/>
  <c r="NU32" i="29"/>
  <c r="NZ65" i="30" s="1"/>
  <c r="LW32" i="29"/>
  <c r="MB65" i="30" s="1"/>
  <c r="ACI32" i="29"/>
  <c r="ACN65" i="30" s="1"/>
  <c r="GF32" i="29"/>
  <c r="GK65" i="30" s="1"/>
  <c r="KU32" i="29"/>
  <c r="KZ65" i="30" s="1"/>
  <c r="AEZ32" i="29"/>
  <c r="AFE65" i="30" s="1"/>
  <c r="AJV32" i="29"/>
  <c r="AKA65" i="30" s="1"/>
  <c r="WQ32" i="29"/>
  <c r="WV65" i="30" s="1"/>
  <c r="PQ32" i="29"/>
  <c r="PV65" i="30" s="1"/>
  <c r="UM32" i="29"/>
  <c r="UR65" i="30" s="1"/>
  <c r="QE32" i="29"/>
  <c r="QJ65" i="30" s="1"/>
  <c r="LC32" i="29"/>
  <c r="LH65" i="30" s="1"/>
  <c r="QZ32" i="29"/>
  <c r="RE65" i="30" s="1"/>
  <c r="BQ32" i="29"/>
  <c r="BV65" i="30" s="1"/>
  <c r="BX32" i="29"/>
  <c r="CC65" i="30" s="1"/>
  <c r="PK32" i="29"/>
  <c r="PP65" i="30" s="1"/>
  <c r="WJ32" i="29"/>
  <c r="WO65" i="30" s="1"/>
  <c r="AFO32" i="29"/>
  <c r="AFT65" i="30" s="1"/>
  <c r="TZ32" i="29"/>
  <c r="UE65" i="30" s="1"/>
  <c r="AH32" i="29"/>
  <c r="AM65" i="30" s="1"/>
  <c r="AV32" i="29"/>
  <c r="BA65" i="30" s="1"/>
  <c r="Q51" i="18" l="1"/>
  <c r="M50" i="18"/>
  <c r="N50" i="18" s="1"/>
  <c r="F50" i="18"/>
  <c r="H50" i="18" s="1"/>
  <c r="B50" i="18"/>
  <c r="D50" i="18" s="1"/>
  <c r="D3" i="18" s="1"/>
  <c r="Q51" i="26"/>
  <c r="M50" i="26"/>
  <c r="N50" i="26" s="1"/>
  <c r="F50" i="26"/>
  <c r="H50" i="26" s="1"/>
  <c r="B50" i="26"/>
  <c r="D50" i="26" s="1"/>
  <c r="QE33" i="29"/>
  <c r="QJ66" i="30" s="1"/>
  <c r="BQ33" i="29"/>
  <c r="BV66" i="30" s="1"/>
  <c r="LW33" i="29"/>
  <c r="MB66" i="30" s="1"/>
  <c r="AIG33" i="29"/>
  <c r="AIL66" i="30" s="1"/>
  <c r="AKX33" i="29"/>
  <c r="ALC66" i="30" s="1"/>
  <c r="EW33" i="29"/>
  <c r="FB66" i="30" s="1"/>
  <c r="CS33" i="29"/>
  <c r="CX66" i="30" s="1"/>
  <c r="ZQ35" i="29"/>
  <c r="ZV68" i="30" s="1"/>
  <c r="EJ33" i="29"/>
  <c r="EO66" i="30" s="1"/>
  <c r="AJP35" i="29"/>
  <c r="AJU68" i="30" s="1"/>
  <c r="AIF33" i="29"/>
  <c r="AIK66" i="30" s="1"/>
  <c r="WY33" i="29"/>
  <c r="XD66" i="30" s="1"/>
  <c r="ALL33" i="29"/>
  <c r="ALQ66" i="30" s="1"/>
  <c r="XF33" i="29"/>
  <c r="XK66" i="30" s="1"/>
  <c r="PJ33" i="29"/>
  <c r="PO66" i="30" s="1"/>
  <c r="AGJ33" i="29"/>
  <c r="AGO66" i="30" s="1"/>
  <c r="BR33" i="29"/>
  <c r="BW66" i="30" s="1"/>
  <c r="GU33" i="29"/>
  <c r="GZ66" i="30" s="1"/>
  <c r="ADX33" i="29"/>
  <c r="AEC66" i="30" s="1"/>
  <c r="AGC33" i="29"/>
  <c r="AGH66" i="30" s="1"/>
  <c r="UT33" i="29"/>
  <c r="UY66" i="30" s="1"/>
  <c r="ZC33" i="29"/>
  <c r="ZH66" i="30" s="1"/>
  <c r="DO33" i="29"/>
  <c r="DT66" i="30" s="1"/>
  <c r="AAZ33" i="29"/>
  <c r="ABE66" i="30" s="1"/>
  <c r="UN33" i="29"/>
  <c r="US66" i="30" s="1"/>
  <c r="DN33" i="29"/>
  <c r="DS66" i="30" s="1"/>
  <c r="AGX33" i="29"/>
  <c r="AHC66" i="30" s="1"/>
  <c r="KO33" i="29"/>
  <c r="KT66" i="30" s="1"/>
  <c r="ACO33" i="29"/>
  <c r="ACT66" i="30" s="1"/>
  <c r="TS33" i="29"/>
  <c r="TX66" i="30" s="1"/>
  <c r="AGP33" i="29"/>
  <c r="AGU66" i="30" s="1"/>
  <c r="AA33" i="29"/>
  <c r="AF66" i="30" s="1"/>
  <c r="SP33" i="29"/>
  <c r="SU66" i="30" s="1"/>
  <c r="AEE33" i="29"/>
  <c r="AEJ66" i="30" s="1"/>
  <c r="EC33" i="29"/>
  <c r="EH66" i="30" s="1"/>
  <c r="BX33" i="29"/>
  <c r="CC66" i="30" s="1"/>
  <c r="AFO33" i="29"/>
  <c r="AFT66" i="30" s="1"/>
  <c r="AEZ33" i="29"/>
  <c r="AFE66" i="30" s="1"/>
  <c r="AEM33" i="29"/>
  <c r="AER66" i="30" s="1"/>
  <c r="FK33" i="29"/>
  <c r="FP66" i="30" s="1"/>
  <c r="UF33" i="29"/>
  <c r="UK66" i="30" s="1"/>
  <c r="XZ33" i="29"/>
  <c r="YE66" i="30" s="1"/>
  <c r="TY33" i="29"/>
  <c r="UD66" i="30" s="1"/>
  <c r="DG33" i="29"/>
  <c r="DL66" i="30" s="1"/>
  <c r="DV33" i="29"/>
  <c r="EA66" i="30" s="1"/>
  <c r="KH33" i="29"/>
  <c r="KM66" i="30" s="1"/>
  <c r="AHL33" i="29"/>
  <c r="AHQ66" i="30" s="1"/>
  <c r="MR33" i="29"/>
  <c r="MW66" i="30" s="1"/>
  <c r="FZ33" i="29"/>
  <c r="GE66" i="30" s="1"/>
  <c r="ADR33" i="29"/>
  <c r="ADW66" i="30" s="1"/>
  <c r="ZX33" i="29"/>
  <c r="AAC66" i="30" s="1"/>
  <c r="ZJ33" i="29"/>
  <c r="ZO66" i="30" s="1"/>
  <c r="ACH33" i="29"/>
  <c r="ACM66" i="30" s="1"/>
  <c r="GM33" i="29"/>
  <c r="GR66" i="30" s="1"/>
  <c r="JE33" i="29"/>
  <c r="JJ66" i="30" s="1"/>
  <c r="AV33" i="29"/>
  <c r="BA66" i="30" s="1"/>
  <c r="QZ33" i="29"/>
  <c r="RE66" i="30" s="1"/>
  <c r="KU33" i="29"/>
  <c r="KZ66" i="30" s="1"/>
  <c r="AES33" i="29"/>
  <c r="AEX66" i="30" s="1"/>
  <c r="ABM33" i="29"/>
  <c r="ABR66" i="30" s="1"/>
  <c r="VH33" i="29"/>
  <c r="VM66" i="30" s="1"/>
  <c r="AW33" i="29"/>
  <c r="BB66" i="30" s="1"/>
  <c r="VB33" i="29"/>
  <c r="VG66" i="30" s="1"/>
  <c r="OI33" i="29"/>
  <c r="ON66" i="30" s="1"/>
  <c r="GN33" i="29"/>
  <c r="GS66" i="30" s="1"/>
  <c r="OW33" i="29"/>
  <c r="PB66" i="30" s="1"/>
  <c r="WK33" i="29"/>
  <c r="WP66" i="30" s="1"/>
  <c r="HB33" i="29"/>
  <c r="HG66" i="30" s="1"/>
  <c r="AKD33" i="29"/>
  <c r="AKI66" i="30" s="1"/>
  <c r="LX33" i="29"/>
  <c r="MC66" i="30" s="1"/>
  <c r="FD33" i="29"/>
  <c r="FI66" i="30" s="1"/>
  <c r="AKC33" i="29"/>
  <c r="AKH66" i="30" s="1"/>
  <c r="QL33" i="29"/>
  <c r="QQ66" i="30" s="1"/>
  <c r="ME33" i="29"/>
  <c r="MJ66" i="30" s="1"/>
  <c r="YG33" i="29"/>
  <c r="YL66" i="30" s="1"/>
  <c r="TE33" i="29"/>
  <c r="TJ66" i="30" s="1"/>
  <c r="SJ33" i="29"/>
  <c r="SO66" i="30" s="1"/>
  <c r="EB33" i="29"/>
  <c r="EG66" i="30" s="1"/>
  <c r="IK35" i="29"/>
  <c r="IP68" i="30" s="1"/>
  <c r="FR33" i="29"/>
  <c r="FW66" i="30" s="1"/>
  <c r="AP33" i="29"/>
  <c r="AU66" i="30" s="1"/>
  <c r="AET33" i="29"/>
  <c r="AEY66" i="30" s="1"/>
  <c r="BK33" i="29"/>
  <c r="BP66" i="30" s="1"/>
  <c r="AAR33" i="29"/>
  <c r="AAW66" i="30" s="1"/>
  <c r="AIU33" i="29"/>
  <c r="AIZ66" i="30" s="1"/>
  <c r="EQ33" i="29"/>
  <c r="EV66" i="30" s="1"/>
  <c r="AGW33" i="29"/>
  <c r="AHB66" i="30" s="1"/>
  <c r="WD33" i="29"/>
  <c r="WI66" i="30" s="1"/>
  <c r="PC33" i="29"/>
  <c r="PH66" i="30" s="1"/>
  <c r="ACV33" i="29"/>
  <c r="ADA66" i="30" s="1"/>
  <c r="AKQ33" i="29"/>
  <c r="AKV66" i="30" s="1"/>
  <c r="UU33" i="29"/>
  <c r="UZ66" i="30" s="1"/>
  <c r="OV33" i="29"/>
  <c r="PA66" i="30" s="1"/>
  <c r="AJI33" i="29"/>
  <c r="AJN66" i="30" s="1"/>
  <c r="SB34" i="29"/>
  <c r="SG67" i="30" s="1"/>
  <c r="AGQ33" i="29"/>
  <c r="AGV66" i="30" s="1"/>
  <c r="DA33" i="29"/>
  <c r="DF66" i="30" s="1"/>
  <c r="MD33" i="29"/>
  <c r="MI66" i="30" s="1"/>
  <c r="AMA33" i="29"/>
  <c r="AMF66" i="30" s="1"/>
  <c r="BJ33" i="29"/>
  <c r="BO66" i="30" s="1"/>
  <c r="AIT33" i="29"/>
  <c r="AIY66" i="30" s="1"/>
  <c r="BD33" i="29"/>
  <c r="BI66" i="30" s="1"/>
  <c r="SI33" i="29"/>
  <c r="SN66" i="30" s="1"/>
  <c r="MK33" i="29"/>
  <c r="MP66" i="30" s="1"/>
  <c r="KG33" i="29"/>
  <c r="KL66" i="30" s="1"/>
  <c r="AAE33" i="29"/>
  <c r="AAJ66" i="30" s="1"/>
  <c r="ACI33" i="29"/>
  <c r="ACN66" i="30" s="1"/>
  <c r="UM33" i="29"/>
  <c r="UR66" i="30" s="1"/>
  <c r="AFA33" i="29"/>
  <c r="AFF66" i="30" s="1"/>
  <c r="ML33" i="29"/>
  <c r="MQ66" i="30" s="1"/>
  <c r="TK34" i="29"/>
  <c r="TP67" i="30" s="1"/>
  <c r="TL33" i="29"/>
  <c r="TQ66" i="30" s="1"/>
  <c r="CL33" i="29"/>
  <c r="CQ66" i="30" s="1"/>
  <c r="PD33" i="29"/>
  <c r="PI66" i="30" s="1"/>
  <c r="ALT33" i="29"/>
  <c r="ALY66" i="30" s="1"/>
  <c r="ZW33" i="29"/>
  <c r="AAB66" i="30" s="1"/>
  <c r="AJW33" i="29"/>
  <c r="AKB66" i="30" s="1"/>
  <c r="ALS33" i="29"/>
  <c r="ALX66" i="30" s="1"/>
  <c r="RN33" i="29"/>
  <c r="RS66" i="30" s="1"/>
  <c r="MS33" i="29"/>
  <c r="MX66" i="30" s="1"/>
  <c r="SQ33" i="29"/>
  <c r="SV66" i="30" s="1"/>
  <c r="XL33" i="29"/>
  <c r="XQ66" i="30" s="1"/>
  <c r="XM35" i="29"/>
  <c r="XR68" i="30" s="1"/>
  <c r="XE33" i="29"/>
  <c r="XJ66" i="30" s="1"/>
  <c r="HV33" i="29"/>
  <c r="IA66" i="30" s="1"/>
  <c r="WJ33" i="29"/>
  <c r="WO66" i="30" s="1"/>
  <c r="PQ33" i="29"/>
  <c r="PV66" i="30" s="1"/>
  <c r="NU33" i="29"/>
  <c r="NZ66" i="30" s="1"/>
  <c r="AAL33" i="29"/>
  <c r="AAQ66" i="30" s="1"/>
  <c r="JS33" i="29"/>
  <c r="JX66" i="30" s="1"/>
  <c r="RH33" i="29"/>
  <c r="RM66" i="30" s="1"/>
  <c r="ABG33" i="29"/>
  <c r="ABL66" i="30" s="1"/>
  <c r="ACB33" i="29"/>
  <c r="ACG66" i="30" s="1"/>
  <c r="RA33" i="29"/>
  <c r="RF66" i="30" s="1"/>
  <c r="XS33" i="29"/>
  <c r="XX66" i="30" s="1"/>
  <c r="AI33" i="29"/>
  <c r="AN66" i="30" s="1"/>
  <c r="HA33" i="29"/>
  <c r="HF66" i="30" s="1"/>
  <c r="AHZ33" i="29"/>
  <c r="AIE66" i="30" s="1"/>
  <c r="LQ33" i="29"/>
  <c r="LV66" i="30" s="1"/>
  <c r="ACP33" i="29"/>
  <c r="ACU66" i="30" s="1"/>
  <c r="UG33" i="29"/>
  <c r="UL66" i="30" s="1"/>
  <c r="AO33" i="29"/>
  <c r="AT66" i="30" s="1"/>
  <c r="QT33" i="29"/>
  <c r="QY66" i="30" s="1"/>
  <c r="VI33" i="29"/>
  <c r="VN66" i="30" s="1"/>
  <c r="LJ33" i="29"/>
  <c r="LO66" i="30" s="1"/>
  <c r="XT33" i="29"/>
  <c r="XY66" i="30" s="1"/>
  <c r="AH33" i="29"/>
  <c r="AM66" i="30" s="1"/>
  <c r="PK33" i="29"/>
  <c r="PP66" i="30" s="1"/>
  <c r="LC33" i="29"/>
  <c r="LH66" i="30" s="1"/>
  <c r="WQ33" i="29"/>
  <c r="WV66" i="30" s="1"/>
  <c r="GF33" i="29"/>
  <c r="GK66" i="30" s="1"/>
  <c r="AKK33" i="29"/>
  <c r="AKP66" i="30" s="1"/>
  <c r="SC33" i="29"/>
  <c r="SH66" i="30" s="1"/>
  <c r="IJ33" i="29"/>
  <c r="IO66" i="30" s="1"/>
  <c r="ALZ34" i="29"/>
  <c r="AME67" i="30" s="1"/>
  <c r="ALF34" i="29"/>
  <c r="ALK67" i="30" s="1"/>
  <c r="ADD33" i="29"/>
  <c r="ADI66" i="30" s="1"/>
  <c r="AIM33" i="29"/>
  <c r="AIR66" i="30" s="1"/>
  <c r="JT33" i="29"/>
  <c r="JY66" i="30" s="1"/>
  <c r="MZ33" i="29"/>
  <c r="NE66" i="30" s="1"/>
  <c r="PR33" i="29"/>
  <c r="PW66" i="30" s="1"/>
  <c r="DU33" i="29"/>
  <c r="DZ66" i="30" s="1"/>
  <c r="AHY33" i="29"/>
  <c r="AID66" i="30" s="1"/>
  <c r="YH33" i="29"/>
  <c r="YM66" i="30" s="1"/>
  <c r="AKY33" i="29"/>
  <c r="ALD66" i="30" s="1"/>
  <c r="EX34" i="29"/>
  <c r="FC67" i="30" s="1"/>
  <c r="JZ33" i="29"/>
  <c r="KE66" i="30" s="1"/>
  <c r="HW33" i="29"/>
  <c r="IB66" i="30" s="1"/>
  <c r="AFG33" i="29"/>
  <c r="AFL66" i="30" s="1"/>
  <c r="LP33" i="29"/>
  <c r="LU66" i="30" s="1"/>
  <c r="ACW33" i="29"/>
  <c r="ADB66" i="30" s="1"/>
  <c r="NT33" i="29"/>
  <c r="NY66" i="30" s="1"/>
  <c r="AAK33" i="29"/>
  <c r="AAP66" i="30" s="1"/>
  <c r="KN33" i="29"/>
  <c r="KS66" i="30" s="1"/>
  <c r="BC33" i="29"/>
  <c r="BH66" i="30" s="1"/>
  <c r="CT33" i="29"/>
  <c r="CY66" i="30" s="1"/>
  <c r="RG33" i="29"/>
  <c r="RL66" i="30" s="1"/>
  <c r="GT33" i="29"/>
  <c r="GY66" i="30" s="1"/>
  <c r="AFH33" i="29"/>
  <c r="AFM66" i="30" s="1"/>
  <c r="ACA33" i="29"/>
  <c r="ACF66" i="30" s="1"/>
  <c r="VV33" i="29"/>
  <c r="WA66" i="30" s="1"/>
  <c r="BY33" i="29"/>
  <c r="CD66" i="30" s="1"/>
  <c r="YV33" i="29"/>
  <c r="ZA66" i="30" s="1"/>
  <c r="AJO33" i="29"/>
  <c r="AJT66" i="30" s="1"/>
  <c r="AGI33" i="29"/>
  <c r="AGN66" i="30" s="1"/>
  <c r="IY35" i="29"/>
  <c r="JD68" i="30" s="1"/>
  <c r="PX33" i="29"/>
  <c r="QC66" i="30" s="1"/>
  <c r="AEL33" i="29"/>
  <c r="AEQ66" i="30" s="1"/>
  <c r="PY33" i="29"/>
  <c r="QD66" i="30" s="1"/>
  <c r="AHK33" i="29"/>
  <c r="AHP66" i="30" s="1"/>
  <c r="FY33" i="29"/>
  <c r="GD66" i="30" s="1"/>
  <c r="SW33" i="29"/>
  <c r="TB66" i="30" s="1"/>
  <c r="AIN33" i="29"/>
  <c r="AIS66" i="30" s="1"/>
  <c r="FL33" i="29"/>
  <c r="FQ66" i="30" s="1"/>
  <c r="ADK33" i="29"/>
  <c r="ADP66" i="30" s="1"/>
  <c r="AHS33" i="29"/>
  <c r="AHX66" i="30" s="1"/>
  <c r="HP33" i="29"/>
  <c r="HU66" i="30" s="1"/>
  <c r="U33" i="29"/>
  <c r="Z66" i="30" s="1"/>
  <c r="WX33" i="29"/>
  <c r="XC66" i="30" s="1"/>
  <c r="EP33" i="29"/>
  <c r="EU66" i="30" s="1"/>
  <c r="ABF34" i="29"/>
  <c r="ABK67" i="30" s="1"/>
  <c r="B32" i="29"/>
  <c r="D32" i="29" s="1"/>
  <c r="F32" i="29"/>
  <c r="H32" i="29" s="1"/>
  <c r="M32" i="29"/>
  <c r="N32" i="29" s="1"/>
  <c r="T33" i="29"/>
  <c r="Y66" i="30" s="1"/>
  <c r="AEF33" i="29"/>
  <c r="AEK66" i="30" s="1"/>
  <c r="AJA33" i="29"/>
  <c r="AJF66" i="30" s="1"/>
  <c r="ZB33" i="29"/>
  <c r="ZG66" i="30" s="1"/>
  <c r="ADY33" i="29"/>
  <c r="AED66" i="30" s="1"/>
  <c r="TR33" i="29"/>
  <c r="TW66" i="30" s="1"/>
  <c r="NM33" i="29"/>
  <c r="NR66" i="30" s="1"/>
  <c r="RU33" i="29"/>
  <c r="RZ66" i="30" s="1"/>
  <c r="AJB33" i="29"/>
  <c r="AJG66" i="30" s="1"/>
  <c r="KV33" i="29"/>
  <c r="LA66" i="30" s="1"/>
  <c r="AJH33" i="29"/>
  <c r="AJM66" i="30" s="1"/>
  <c r="NN33" i="29"/>
  <c r="NS66" i="30" s="1"/>
  <c r="HI35" i="29"/>
  <c r="HN68" i="30" s="1"/>
  <c r="LI33" i="29"/>
  <c r="LN66" i="30" s="1"/>
  <c r="JL34" i="29"/>
  <c r="JQ67" i="30" s="1"/>
  <c r="YA33" i="29"/>
  <c r="YF66" i="30" s="1"/>
  <c r="AAS33" i="29"/>
  <c r="AAX66" i="30" s="1"/>
  <c r="TZ33" i="29"/>
  <c r="UE66" i="30" s="1"/>
  <c r="AFU33" i="29"/>
  <c r="AFZ66" i="30" s="1"/>
  <c r="YU33" i="29"/>
  <c r="YZ66" i="30" s="1"/>
  <c r="ADQ33" i="29"/>
  <c r="ADV66" i="30" s="1"/>
  <c r="AFN33" i="29"/>
  <c r="AFS66" i="30" s="1"/>
  <c r="VP33" i="29"/>
  <c r="VU66" i="30" s="1"/>
  <c r="IX36" i="29"/>
  <c r="JC69" i="30" s="1"/>
  <c r="EI35" i="29"/>
  <c r="EN68" i="30" s="1"/>
  <c r="AFV33" i="29"/>
  <c r="AGA66" i="30" s="1"/>
  <c r="AKR33" i="29"/>
  <c r="AKW66" i="30" s="1"/>
  <c r="QS33" i="29"/>
  <c r="QX66" i="30" s="1"/>
  <c r="FE33" i="29"/>
  <c r="FJ66" i="30" s="1"/>
  <c r="OA33" i="29"/>
  <c r="OF66" i="30" s="1"/>
  <c r="QM33" i="29"/>
  <c r="QR66" i="30" s="1"/>
  <c r="OH33" i="29"/>
  <c r="OM66" i="30" s="1"/>
  <c r="AHR34" i="29"/>
  <c r="AHW67" i="30" s="1"/>
  <c r="AKJ36" i="29"/>
  <c r="AKO69" i="30" s="1"/>
  <c r="RO33" i="29"/>
  <c r="RT66" i="30" s="1"/>
  <c r="ALM33" i="29"/>
  <c r="ALR66" i="30" s="1"/>
  <c r="ADC33" i="29"/>
  <c r="ADH66" i="30" s="1"/>
  <c r="RV33" i="29"/>
  <c r="SA66" i="30" s="1"/>
  <c r="AAY33" i="29"/>
  <c r="ABD66" i="30" s="1"/>
  <c r="IC33" i="29"/>
  <c r="IH66" i="30" s="1"/>
  <c r="IR33" i="29"/>
  <c r="IW66" i="30" s="1"/>
  <c r="VW33" i="29"/>
  <c r="WB66" i="30" s="1"/>
  <c r="VO33" i="29"/>
  <c r="VT66" i="30" s="1"/>
  <c r="ZI33" i="29"/>
  <c r="ZN66" i="30" s="1"/>
  <c r="AHD33" i="29"/>
  <c r="AHI66" i="30" s="1"/>
  <c r="CE33" i="29"/>
  <c r="CJ66" i="30" s="1"/>
  <c r="ADJ35" i="29"/>
  <c r="ADO68" i="30" s="1"/>
  <c r="OO33" i="29"/>
  <c r="OT66" i="30" s="1"/>
  <c r="ABN33" i="29"/>
  <c r="ABS66" i="30" s="1"/>
  <c r="AJV33" i="29"/>
  <c r="AKA66" i="30" s="1"/>
  <c r="HO35" i="29"/>
  <c r="HT68" i="30" s="1"/>
  <c r="MY33" i="29"/>
  <c r="ND66" i="30" s="1"/>
  <c r="AB33" i="29"/>
  <c r="AG66" i="30" s="1"/>
  <c r="ID33" i="29"/>
  <c r="II66" i="30" s="1"/>
  <c r="TD33" i="29"/>
  <c r="TI66" i="30" s="1"/>
  <c r="JF33" i="29"/>
  <c r="JK66" i="30" s="1"/>
  <c r="OB33" i="29"/>
  <c r="OG66" i="30" s="1"/>
  <c r="WR33" i="29"/>
  <c r="WW66" i="30" s="1"/>
  <c r="AHE33" i="29"/>
  <c r="AHJ66" i="30" s="1"/>
  <c r="GG33" i="29"/>
  <c r="GL66" i="30" s="1"/>
  <c r="ABT33" i="29"/>
  <c r="ABY66" i="30" s="1"/>
  <c r="NG33" i="29"/>
  <c r="NL66" i="30" s="1"/>
  <c r="KA33" i="29"/>
  <c r="KF66" i="30" s="1"/>
  <c r="QF33" i="29"/>
  <c r="QK66" i="30" s="1"/>
  <c r="WC33" i="29"/>
  <c r="WH66" i="30" s="1"/>
  <c r="IQ33" i="29"/>
  <c r="IV66" i="30" s="1"/>
  <c r="JM33" i="29"/>
  <c r="JR66" i="30" s="1"/>
  <c r="ZP33" i="29"/>
  <c r="ZU66" i="30" s="1"/>
  <c r="CZ33" i="29"/>
  <c r="DE66" i="30" s="1"/>
  <c r="ABU33" i="29"/>
  <c r="ABZ66" i="30" s="1"/>
  <c r="YO33" i="29"/>
  <c r="YT66" i="30" s="1"/>
  <c r="ALE33" i="29"/>
  <c r="ALJ66" i="30" s="1"/>
  <c r="NF33" i="29"/>
  <c r="NK66" i="30" s="1"/>
  <c r="CM33" i="29"/>
  <c r="CR66" i="30" s="1"/>
  <c r="LB33" i="29"/>
  <c r="LG66" i="30" s="1"/>
  <c r="HH33" i="29"/>
  <c r="HM66" i="30" s="1"/>
  <c r="VA33" i="29"/>
  <c r="VF66" i="30" s="1"/>
  <c r="AAD33" i="29"/>
  <c r="AAI66" i="30" s="1"/>
  <c r="OP35" i="29"/>
  <c r="OU68" i="30" s="1"/>
  <c r="YN33" i="29"/>
  <c r="YS66" i="30" s="1"/>
  <c r="FS33" i="29"/>
  <c r="FX66" i="30" s="1"/>
  <c r="DH33" i="29"/>
  <c r="DM66" i="30" s="1"/>
  <c r="CF33" i="29"/>
  <c r="CK66" i="30" s="1"/>
  <c r="SX36" i="29"/>
  <c r="TC69" i="30" s="1"/>
  <c r="AGB33" i="29"/>
  <c r="AGG66" i="30" s="1"/>
  <c r="D3" i="26" l="1" a="1"/>
  <c r="D3" i="26"/>
  <c r="F51" i="26"/>
  <c r="H51" i="26" s="1"/>
  <c r="M51" i="26"/>
  <c r="N51" i="26" s="1"/>
  <c r="B51" i="26"/>
  <c r="D51" i="26" s="1"/>
  <c r="M51" i="18"/>
  <c r="N51" i="18" s="1"/>
  <c r="F51" i="18"/>
  <c r="H51" i="18" s="1"/>
  <c r="B51" i="18"/>
  <c r="D51" i="18" s="1"/>
  <c r="JM34" i="29"/>
  <c r="JR67" i="30" s="1"/>
  <c r="RO34" i="29"/>
  <c r="RT67" i="30" s="1"/>
  <c r="AJA34" i="29"/>
  <c r="AJF67" i="30" s="1"/>
  <c r="PY34" i="29"/>
  <c r="QD67" i="30" s="1"/>
  <c r="AAK34" i="29"/>
  <c r="AAP67" i="30" s="1"/>
  <c r="PR34" i="29"/>
  <c r="PW67" i="30" s="1"/>
  <c r="UG34" i="29"/>
  <c r="UL67" i="30" s="1"/>
  <c r="AAD34" i="29"/>
  <c r="AAI67" i="30" s="1"/>
  <c r="ABU34" i="29"/>
  <c r="ABZ67" i="30" s="1"/>
  <c r="NG34" i="29"/>
  <c r="NL67" i="30" s="1"/>
  <c r="ID34" i="29"/>
  <c r="II67" i="30" s="1"/>
  <c r="CE34" i="29"/>
  <c r="CJ67" i="30" s="1"/>
  <c r="AKJ37" i="29"/>
  <c r="AKO70" i="30" s="1"/>
  <c r="AFV34" i="29"/>
  <c r="AGA67" i="30" s="1"/>
  <c r="TZ34" i="29"/>
  <c r="UE67" i="30" s="1"/>
  <c r="KV34" i="29"/>
  <c r="LA67" i="30" s="1"/>
  <c r="TR34" i="29"/>
  <c r="TW67" i="30" s="1"/>
  <c r="EP34" i="29"/>
  <c r="EU67" i="30" s="1"/>
  <c r="AHS34" i="29"/>
  <c r="AHX67" i="30" s="1"/>
  <c r="SW34" i="29"/>
  <c r="TB67" i="30" s="1"/>
  <c r="AEL34" i="29"/>
  <c r="AEQ67" i="30" s="1"/>
  <c r="AJO34" i="29"/>
  <c r="AJT67" i="30" s="1"/>
  <c r="ACA34" i="29"/>
  <c r="ACF67" i="30" s="1"/>
  <c r="CT34" i="29"/>
  <c r="CY67" i="30" s="1"/>
  <c r="NT34" i="29"/>
  <c r="NY67" i="30" s="1"/>
  <c r="HW34" i="29"/>
  <c r="IB67" i="30" s="1"/>
  <c r="YH34" i="29"/>
  <c r="YM67" i="30" s="1"/>
  <c r="MZ34" i="29"/>
  <c r="NE67" i="30" s="1"/>
  <c r="ALF35" i="29"/>
  <c r="ALK68" i="30" s="1"/>
  <c r="AKK34" i="29"/>
  <c r="AKP67" i="30" s="1"/>
  <c r="PK34" i="29"/>
  <c r="PP67" i="30" s="1"/>
  <c r="VI34" i="29"/>
  <c r="VN67" i="30" s="1"/>
  <c r="ACP34" i="29"/>
  <c r="ACU67" i="30" s="1"/>
  <c r="AI34" i="29"/>
  <c r="AN67" i="30" s="1"/>
  <c r="ABG34" i="29"/>
  <c r="ABL67" i="30" s="1"/>
  <c r="NU34" i="29"/>
  <c r="NZ67" i="30" s="1"/>
  <c r="XE34" i="29"/>
  <c r="XJ67" i="30" s="1"/>
  <c r="MS34" i="29"/>
  <c r="MX67" i="30" s="1"/>
  <c r="ZW34" i="29"/>
  <c r="AAB67" i="30" s="1"/>
  <c r="TL34" i="29"/>
  <c r="TQ67" i="30" s="1"/>
  <c r="UM34" i="29"/>
  <c r="UR67" i="30" s="1"/>
  <c r="MK34" i="29"/>
  <c r="MP67" i="30" s="1"/>
  <c r="BJ34" i="29"/>
  <c r="BO67" i="30" s="1"/>
  <c r="AGQ34" i="29"/>
  <c r="AGV67" i="30" s="1"/>
  <c r="UU34" i="29"/>
  <c r="UZ67" i="30" s="1"/>
  <c r="WD34" i="29"/>
  <c r="WI67" i="30" s="1"/>
  <c r="AAR34" i="29"/>
  <c r="AAW67" i="30" s="1"/>
  <c r="FR34" i="29"/>
  <c r="FW67" i="30" s="1"/>
  <c r="TE34" i="29"/>
  <c r="TJ67" i="30" s="1"/>
  <c r="AKC34" i="29"/>
  <c r="AKH67" i="30" s="1"/>
  <c r="HB34" i="29"/>
  <c r="HG67" i="30" s="1"/>
  <c r="OI34" i="29"/>
  <c r="ON67" i="30" s="1"/>
  <c r="ABM34" i="29"/>
  <c r="ABR67" i="30" s="1"/>
  <c r="AV34" i="29"/>
  <c r="BA67" i="30" s="1"/>
  <c r="ZJ34" i="29"/>
  <c r="ZO67" i="30" s="1"/>
  <c r="MR34" i="29"/>
  <c r="MW67" i="30" s="1"/>
  <c r="DG34" i="29"/>
  <c r="DL67" i="30" s="1"/>
  <c r="FK34" i="29"/>
  <c r="FP67" i="30" s="1"/>
  <c r="BX34" i="29"/>
  <c r="CC67" i="30" s="1"/>
  <c r="AA34" i="29"/>
  <c r="AF67" i="30" s="1"/>
  <c r="KO34" i="29"/>
  <c r="KT67" i="30" s="1"/>
  <c r="AAZ34" i="29"/>
  <c r="ABE67" i="30" s="1"/>
  <c r="AGC34" i="29"/>
  <c r="AGH67" i="30" s="1"/>
  <c r="AGJ34" i="29"/>
  <c r="AGO67" i="30" s="1"/>
  <c r="WY34" i="29"/>
  <c r="XD67" i="30" s="1"/>
  <c r="ZQ36" i="29"/>
  <c r="ZV69" i="30" s="1"/>
  <c r="AIG34" i="29"/>
  <c r="AIL67" i="30" s="1"/>
  <c r="CF34" i="29"/>
  <c r="CK67" i="30" s="1"/>
  <c r="KA34" i="29"/>
  <c r="KF67" i="30" s="1"/>
  <c r="VO34" i="29"/>
  <c r="VT67" i="30" s="1"/>
  <c r="VP34" i="29"/>
  <c r="VU67" i="30" s="1"/>
  <c r="FS34" i="29"/>
  <c r="FX67" i="30" s="1"/>
  <c r="CZ34" i="29"/>
  <c r="DE67" i="30" s="1"/>
  <c r="OB34" i="29"/>
  <c r="OG67" i="30" s="1"/>
  <c r="AHD34" i="29"/>
  <c r="AHI67" i="30" s="1"/>
  <c r="AHR35" i="29"/>
  <c r="AHW68" i="30" s="1"/>
  <c r="ADQ34" i="29"/>
  <c r="ADV67" i="30" s="1"/>
  <c r="HI36" i="29"/>
  <c r="HN69" i="30" s="1"/>
  <c r="B33" i="29"/>
  <c r="D33" i="29" s="1"/>
  <c r="F33" i="29"/>
  <c r="H33" i="29" s="1"/>
  <c r="M33" i="29"/>
  <c r="N33" i="29" s="1"/>
  <c r="T34" i="29"/>
  <c r="Y67" i="30" s="1"/>
  <c r="AHE34" i="29"/>
  <c r="AHJ67" i="30" s="1"/>
  <c r="AKR34" i="29"/>
  <c r="AKW67" i="30" s="1"/>
  <c r="NM34" i="29"/>
  <c r="NR67" i="30" s="1"/>
  <c r="NF34" i="29"/>
  <c r="NK67" i="30" s="1"/>
  <c r="ABT34" i="29"/>
  <c r="ABY67" i="30" s="1"/>
  <c r="ABN34" i="29"/>
  <c r="ABS67" i="30" s="1"/>
  <c r="ADC34" i="29"/>
  <c r="ADH67" i="30" s="1"/>
  <c r="FE34" i="29"/>
  <c r="FJ67" i="30" s="1"/>
  <c r="AAS34" i="29"/>
  <c r="AAX67" i="30" s="1"/>
  <c r="AJB34" i="29"/>
  <c r="AJG67" i="30" s="1"/>
  <c r="ADY34" i="29"/>
  <c r="AED67" i="30" s="1"/>
  <c r="WX34" i="29"/>
  <c r="XC67" i="30" s="1"/>
  <c r="ADK34" i="29"/>
  <c r="ADP67" i="30" s="1"/>
  <c r="FY34" i="29"/>
  <c r="GD67" i="30" s="1"/>
  <c r="PX34" i="29"/>
  <c r="QC67" i="30" s="1"/>
  <c r="YV34" i="29"/>
  <c r="ZA67" i="30" s="1"/>
  <c r="AFH34" i="29"/>
  <c r="AFM67" i="30" s="1"/>
  <c r="BC34" i="29"/>
  <c r="BH67" i="30" s="1"/>
  <c r="ACW34" i="29"/>
  <c r="ADB67" i="30" s="1"/>
  <c r="JZ34" i="29"/>
  <c r="KE67" i="30" s="1"/>
  <c r="AHY34" i="29"/>
  <c r="AID67" i="30" s="1"/>
  <c r="JT34" i="29"/>
  <c r="JY67" i="30" s="1"/>
  <c r="ALZ35" i="29"/>
  <c r="AME68" i="30" s="1"/>
  <c r="GF34" i="29"/>
  <c r="GK67" i="30" s="1"/>
  <c r="AH34" i="29"/>
  <c r="AM67" i="30" s="1"/>
  <c r="QT34" i="29"/>
  <c r="QY67" i="30" s="1"/>
  <c r="LQ34" i="29"/>
  <c r="LV67" i="30" s="1"/>
  <c r="XS34" i="29"/>
  <c r="XX67" i="30" s="1"/>
  <c r="RH34" i="29"/>
  <c r="RM67" i="30" s="1"/>
  <c r="PQ34" i="29"/>
  <c r="PV67" i="30" s="1"/>
  <c r="XM36" i="29"/>
  <c r="XR69" i="30" s="1"/>
  <c r="RN34" i="29"/>
  <c r="RS67" i="30" s="1"/>
  <c r="ALT34" i="29"/>
  <c r="ALY67" i="30" s="1"/>
  <c r="TK35" i="29"/>
  <c r="TP68" i="30" s="1"/>
  <c r="ACI34" i="29"/>
  <c r="ACN67" i="30" s="1"/>
  <c r="SI34" i="29"/>
  <c r="SN67" i="30" s="1"/>
  <c r="AMA34" i="29"/>
  <c r="AMF67" i="30" s="1"/>
  <c r="SB35" i="29"/>
  <c r="SG68" i="30" s="1"/>
  <c r="AKQ34" i="29"/>
  <c r="AKV67" i="30" s="1"/>
  <c r="AGW34" i="29"/>
  <c r="AHB67" i="30" s="1"/>
  <c r="BK34" i="29"/>
  <c r="BP67" i="30" s="1"/>
  <c r="IK36" i="29"/>
  <c r="IP69" i="30" s="1"/>
  <c r="YG34" i="29"/>
  <c r="YL67" i="30" s="1"/>
  <c r="FD34" i="29"/>
  <c r="FI67" i="30" s="1"/>
  <c r="WK34" i="29"/>
  <c r="WP67" i="30" s="1"/>
  <c r="VB34" i="29"/>
  <c r="VG67" i="30" s="1"/>
  <c r="AES34" i="29"/>
  <c r="AEX67" i="30" s="1"/>
  <c r="JE34" i="29"/>
  <c r="JJ67" i="30" s="1"/>
  <c r="ZX34" i="29"/>
  <c r="AAC67" i="30" s="1"/>
  <c r="AHL34" i="29"/>
  <c r="AHQ67" i="30" s="1"/>
  <c r="TY34" i="29"/>
  <c r="UD67" i="30" s="1"/>
  <c r="AEM34" i="29"/>
  <c r="AER67" i="30" s="1"/>
  <c r="EC34" i="29"/>
  <c r="EH67" i="30" s="1"/>
  <c r="AGP34" i="29"/>
  <c r="AGU67" i="30" s="1"/>
  <c r="AGX34" i="29"/>
  <c r="AHC67" i="30" s="1"/>
  <c r="DO34" i="29"/>
  <c r="DT67" i="30" s="1"/>
  <c r="ADX34" i="29"/>
  <c r="AEC67" i="30" s="1"/>
  <c r="PJ34" i="29"/>
  <c r="PO67" i="30" s="1"/>
  <c r="AIF34" i="29"/>
  <c r="AIK67" i="30" s="1"/>
  <c r="CS34" i="29"/>
  <c r="CX67" i="30" s="1"/>
  <c r="LW34" i="29"/>
  <c r="MB67" i="30" s="1"/>
  <c r="OP36" i="29"/>
  <c r="OU69" i="30" s="1"/>
  <c r="HO36" i="29"/>
  <c r="HT69" i="30" s="1"/>
  <c r="QM34" i="29"/>
  <c r="QR67" i="30" s="1"/>
  <c r="JL35" i="29"/>
  <c r="JQ68" i="30" s="1"/>
  <c r="AGB34" i="29"/>
  <c r="AGG67" i="30" s="1"/>
  <c r="VA34" i="29"/>
  <c r="VF67" i="30" s="1"/>
  <c r="WC34" i="29"/>
  <c r="WH67" i="30" s="1"/>
  <c r="AB34" i="29"/>
  <c r="AG67" i="30" s="1"/>
  <c r="IR34" i="29"/>
  <c r="IW67" i="30" s="1"/>
  <c r="EI36" i="29"/>
  <c r="EN69" i="30" s="1"/>
  <c r="SX37" i="29"/>
  <c r="TC70" i="30" s="1"/>
  <c r="YN34" i="29"/>
  <c r="YS67" i="30" s="1"/>
  <c r="HH34" i="29"/>
  <c r="HM67" i="30" s="1"/>
  <c r="ALE34" i="29"/>
  <c r="ALJ67" i="30" s="1"/>
  <c r="ZP34" i="29"/>
  <c r="ZU67" i="30" s="1"/>
  <c r="QF34" i="29"/>
  <c r="QK67" i="30" s="1"/>
  <c r="GG34" i="29"/>
  <c r="GL67" i="30" s="1"/>
  <c r="JF34" i="29"/>
  <c r="JK67" i="30" s="1"/>
  <c r="MY34" i="29"/>
  <c r="ND67" i="30" s="1"/>
  <c r="OO34" i="29"/>
  <c r="OT67" i="30" s="1"/>
  <c r="ZI34" i="29"/>
  <c r="ZN67" i="30" s="1"/>
  <c r="IC34" i="29"/>
  <c r="IH67" i="30" s="1"/>
  <c r="ALM34" i="29"/>
  <c r="ALR67" i="30" s="1"/>
  <c r="OH34" i="29"/>
  <c r="OM67" i="30" s="1"/>
  <c r="QS34" i="29"/>
  <c r="QX67" i="30" s="1"/>
  <c r="IX37" i="29"/>
  <c r="JC70" i="30" s="1"/>
  <c r="YU34" i="29"/>
  <c r="YZ67" i="30" s="1"/>
  <c r="YA34" i="29"/>
  <c r="YF67" i="30" s="1"/>
  <c r="NN34" i="29"/>
  <c r="NS67" i="30" s="1"/>
  <c r="RU34" i="29"/>
  <c r="RZ67" i="30" s="1"/>
  <c r="ZB34" i="29"/>
  <c r="ZG67" i="30" s="1"/>
  <c r="U34" i="29"/>
  <c r="Z67" i="30" s="1"/>
  <c r="FL34" i="29"/>
  <c r="FQ67" i="30" s="1"/>
  <c r="AHK34" i="29"/>
  <c r="AHP67" i="30" s="1"/>
  <c r="IY36" i="29"/>
  <c r="JD69" i="30" s="1"/>
  <c r="BY34" i="29"/>
  <c r="CD67" i="30" s="1"/>
  <c r="GT34" i="29"/>
  <c r="GY67" i="30" s="1"/>
  <c r="KN34" i="29"/>
  <c r="KS67" i="30" s="1"/>
  <c r="LP34" i="29"/>
  <c r="LU67" i="30" s="1"/>
  <c r="EX35" i="29"/>
  <c r="FC68" i="30" s="1"/>
  <c r="DU34" i="29"/>
  <c r="DZ67" i="30" s="1"/>
  <c r="AIM34" i="29"/>
  <c r="AIR67" i="30" s="1"/>
  <c r="IJ34" i="29"/>
  <c r="IO67" i="30" s="1"/>
  <c r="WQ34" i="29"/>
  <c r="WV67" i="30" s="1"/>
  <c r="XT34" i="29"/>
  <c r="XY67" i="30" s="1"/>
  <c r="AO34" i="29"/>
  <c r="AT67" i="30" s="1"/>
  <c r="AHZ34" i="29"/>
  <c r="AIE67" i="30" s="1"/>
  <c r="RA34" i="29"/>
  <c r="RF67" i="30" s="1"/>
  <c r="JS34" i="29"/>
  <c r="JX67" i="30" s="1"/>
  <c r="WJ34" i="29"/>
  <c r="WO67" i="30" s="1"/>
  <c r="XL34" i="29"/>
  <c r="XQ67" i="30" s="1"/>
  <c r="ALS34" i="29"/>
  <c r="ALX67" i="30" s="1"/>
  <c r="PD34" i="29"/>
  <c r="PI67" i="30" s="1"/>
  <c r="ML34" i="29"/>
  <c r="MQ67" i="30" s="1"/>
  <c r="AAE34" i="29"/>
  <c r="AAJ67" i="30" s="1"/>
  <c r="BD34" i="29"/>
  <c r="BI67" i="30" s="1"/>
  <c r="MD34" i="29"/>
  <c r="MI67" i="30" s="1"/>
  <c r="AJI34" i="29"/>
  <c r="AJN67" i="30" s="1"/>
  <c r="ACV34" i="29"/>
  <c r="ADA67" i="30" s="1"/>
  <c r="EQ34" i="29"/>
  <c r="EV67" i="30" s="1"/>
  <c r="AET34" i="29"/>
  <c r="AEY67" i="30" s="1"/>
  <c r="EB34" i="29"/>
  <c r="EG67" i="30" s="1"/>
  <c r="ME34" i="29"/>
  <c r="MJ67" i="30" s="1"/>
  <c r="LX34" i="29"/>
  <c r="MC67" i="30" s="1"/>
  <c r="OW34" i="29"/>
  <c r="PB67" i="30" s="1"/>
  <c r="AW34" i="29"/>
  <c r="BB67" i="30" s="1"/>
  <c r="KU34" i="29"/>
  <c r="KZ67" i="30" s="1"/>
  <c r="GM34" i="29"/>
  <c r="GR67" i="30" s="1"/>
  <c r="ADR34" i="29"/>
  <c r="ADW67" i="30" s="1"/>
  <c r="KH34" i="29"/>
  <c r="KM67" i="30" s="1"/>
  <c r="XZ34" i="29"/>
  <c r="YE67" i="30" s="1"/>
  <c r="AEZ34" i="29"/>
  <c r="AFE67" i="30" s="1"/>
  <c r="AEE34" i="29"/>
  <c r="AEJ67" i="30" s="1"/>
  <c r="TS34" i="29"/>
  <c r="TX67" i="30" s="1"/>
  <c r="DN34" i="29"/>
  <c r="DS67" i="30" s="1"/>
  <c r="ZC34" i="29"/>
  <c r="ZH67" i="30" s="1"/>
  <c r="GU34" i="29"/>
  <c r="GZ67" i="30" s="1"/>
  <c r="XF34" i="29"/>
  <c r="XK67" i="30" s="1"/>
  <c r="AJP36" i="29"/>
  <c r="AJU69" i="30" s="1"/>
  <c r="EW34" i="29"/>
  <c r="FB67" i="30" s="1"/>
  <c r="BQ34" i="29"/>
  <c r="BV67" i="30" s="1"/>
  <c r="YO34" i="29"/>
  <c r="YT67" i="30" s="1"/>
  <c r="ADJ36" i="29"/>
  <c r="ADO69" i="30" s="1"/>
  <c r="AFU34" i="29"/>
  <c r="AFZ67" i="30" s="1"/>
  <c r="ABF35" i="29"/>
  <c r="ABK68" i="30" s="1"/>
  <c r="AIN34" i="29"/>
  <c r="AIS67" i="30" s="1"/>
  <c r="VV34" i="29"/>
  <c r="WA67" i="30" s="1"/>
  <c r="AFG34" i="29"/>
  <c r="AFL67" i="30" s="1"/>
  <c r="ADD34" i="29"/>
  <c r="ADI67" i="30" s="1"/>
  <c r="SC34" i="29"/>
  <c r="SH67" i="30" s="1"/>
  <c r="LJ34" i="29"/>
  <c r="LO67" i="30" s="1"/>
  <c r="HA34" i="29"/>
  <c r="HF67" i="30" s="1"/>
  <c r="ACB34" i="29"/>
  <c r="ACG67" i="30" s="1"/>
  <c r="AAL34" i="29"/>
  <c r="AAQ67" i="30" s="1"/>
  <c r="HV34" i="29"/>
  <c r="IA67" i="30" s="1"/>
  <c r="SQ34" i="29"/>
  <c r="SV67" i="30" s="1"/>
  <c r="AJW34" i="29"/>
  <c r="AKB67" i="30" s="1"/>
  <c r="CL34" i="29"/>
  <c r="CQ67" i="30" s="1"/>
  <c r="AFA34" i="29"/>
  <c r="AFF67" i="30" s="1"/>
  <c r="KG34" i="29"/>
  <c r="KL67" i="30" s="1"/>
  <c r="AIT34" i="29"/>
  <c r="AIY67" i="30" s="1"/>
  <c r="DA34" i="29"/>
  <c r="DF67" i="30" s="1"/>
  <c r="OV34" i="29"/>
  <c r="PA67" i="30" s="1"/>
  <c r="PC34" i="29"/>
  <c r="PH67" i="30" s="1"/>
  <c r="AIU34" i="29"/>
  <c r="AIZ67" i="30" s="1"/>
  <c r="AP34" i="29"/>
  <c r="AU67" i="30" s="1"/>
  <c r="SJ34" i="29"/>
  <c r="SO67" i="30" s="1"/>
  <c r="QL34" i="29"/>
  <c r="QQ67" i="30" s="1"/>
  <c r="AKD34" i="29"/>
  <c r="AKI67" i="30" s="1"/>
  <c r="GN34" i="29"/>
  <c r="GS67" i="30" s="1"/>
  <c r="VH34" i="29"/>
  <c r="VM67" i="30" s="1"/>
  <c r="QZ34" i="29"/>
  <c r="RE67" i="30" s="1"/>
  <c r="ACH34" i="29"/>
  <c r="ACM67" i="30" s="1"/>
  <c r="FZ34" i="29"/>
  <c r="GE67" i="30" s="1"/>
  <c r="DV34" i="29"/>
  <c r="EA67" i="30" s="1"/>
  <c r="UF34" i="29"/>
  <c r="UK67" i="30" s="1"/>
  <c r="AFO34" i="29"/>
  <c r="AFT67" i="30" s="1"/>
  <c r="SP34" i="29"/>
  <c r="SU67" i="30" s="1"/>
  <c r="ACO34" i="29"/>
  <c r="ACT67" i="30" s="1"/>
  <c r="UN34" i="29"/>
  <c r="US67" i="30" s="1"/>
  <c r="UT34" i="29"/>
  <c r="UY67" i="30" s="1"/>
  <c r="BR34" i="29"/>
  <c r="BW67" i="30" s="1"/>
  <c r="ALL34" i="29"/>
  <c r="ALQ67" i="30" s="1"/>
  <c r="EJ34" i="29"/>
  <c r="EO67" i="30" s="1"/>
  <c r="AKX34" i="29"/>
  <c r="ALC67" i="30" s="1"/>
  <c r="QE34" i="29"/>
  <c r="QJ67" i="30" s="1"/>
  <c r="LB34" i="29"/>
  <c r="LG67" i="30" s="1"/>
  <c r="TD34" i="29"/>
  <c r="TI67" i="30" s="1"/>
  <c r="AAY34" i="29"/>
  <c r="ABD67" i="30" s="1"/>
  <c r="AJH34" i="29"/>
  <c r="AJM67" i="30" s="1"/>
  <c r="HP34" i="29"/>
  <c r="HU67" i="30" s="1"/>
  <c r="AGI34" i="29"/>
  <c r="AGN67" i="30" s="1"/>
  <c r="RG34" i="29"/>
  <c r="RL67" i="30" s="1"/>
  <c r="AKY34" i="29"/>
  <c r="ALD67" i="30" s="1"/>
  <c r="LC34" i="29"/>
  <c r="LH67" i="30" s="1"/>
  <c r="DH34" i="29"/>
  <c r="DM67" i="30" s="1"/>
  <c r="CM34" i="29"/>
  <c r="CR67" i="30" s="1"/>
  <c r="IQ34" i="29"/>
  <c r="IV67" i="30" s="1"/>
  <c r="WR34" i="29"/>
  <c r="WW67" i="30" s="1"/>
  <c r="AJV34" i="29"/>
  <c r="AKA67" i="30" s="1"/>
  <c r="VW34" i="29"/>
  <c r="WB67" i="30" s="1"/>
  <c r="RV34" i="29"/>
  <c r="SA67" i="30" s="1"/>
  <c r="OA34" i="29"/>
  <c r="OF67" i="30" s="1"/>
  <c r="AFN34" i="29"/>
  <c r="AFS67" i="30" s="1"/>
  <c r="LI34" i="29"/>
  <c r="LN67" i="30" s="1"/>
  <c r="AEF34" i="29"/>
  <c r="AEK67" i="30" s="1"/>
  <c r="UT35" i="29" l="1"/>
  <c r="UY68" i="30" s="1"/>
  <c r="AJW35" i="29"/>
  <c r="AKB68" i="30" s="1"/>
  <c r="GU35" i="29"/>
  <c r="GZ68" i="30" s="1"/>
  <c r="PD35" i="29"/>
  <c r="PI68" i="30" s="1"/>
  <c r="FL35" i="29"/>
  <c r="FQ68" i="30" s="1"/>
  <c r="HH35" i="29"/>
  <c r="HM68" i="30" s="1"/>
  <c r="AGP35" i="29"/>
  <c r="AGU68" i="30" s="1"/>
  <c r="TK36" i="29"/>
  <c r="TP69" i="30" s="1"/>
  <c r="ABN35" i="29"/>
  <c r="ABS68" i="30" s="1"/>
  <c r="AJV35" i="29"/>
  <c r="AKA68" i="30" s="1"/>
  <c r="EJ35" i="29"/>
  <c r="EO68" i="30" s="1"/>
  <c r="QZ35" i="29"/>
  <c r="RE68" i="30" s="1"/>
  <c r="KG35" i="29"/>
  <c r="KL68" i="30" s="1"/>
  <c r="ZC35" i="29"/>
  <c r="ZH68" i="30" s="1"/>
  <c r="WR35" i="29"/>
  <c r="WW68" i="30" s="1"/>
  <c r="HP35" i="29"/>
  <c r="HU68" i="30" s="1"/>
  <c r="ALL35" i="29"/>
  <c r="ALQ68" i="30" s="1"/>
  <c r="DV35" i="29"/>
  <c r="EA68" i="30" s="1"/>
  <c r="SJ35" i="29"/>
  <c r="SO68" i="30" s="1"/>
  <c r="AFA35" i="29"/>
  <c r="AFF68" i="30" s="1"/>
  <c r="HV35" i="29"/>
  <c r="IA68" i="30" s="1"/>
  <c r="VV35" i="29"/>
  <c r="WA68" i="30" s="1"/>
  <c r="AJP37" i="29"/>
  <c r="AJU70" i="30" s="1"/>
  <c r="XZ35" i="29"/>
  <c r="YE68" i="30" s="1"/>
  <c r="ME35" i="29"/>
  <c r="MJ68" i="30" s="1"/>
  <c r="AAE35" i="29"/>
  <c r="AAJ68" i="30" s="1"/>
  <c r="IJ35" i="29"/>
  <c r="IO68" i="30" s="1"/>
  <c r="AHR36" i="29"/>
  <c r="AHW69" i="30" s="1"/>
  <c r="FS35" i="29"/>
  <c r="FX68" i="30" s="1"/>
  <c r="CF35" i="29"/>
  <c r="CK68" i="30" s="1"/>
  <c r="AGJ35" i="29"/>
  <c r="AGO68" i="30" s="1"/>
  <c r="AA35" i="29"/>
  <c r="AF68" i="30" s="1"/>
  <c r="MR35" i="29"/>
  <c r="MW68" i="30" s="1"/>
  <c r="OI35" i="29"/>
  <c r="ON68" i="30" s="1"/>
  <c r="FR35" i="29"/>
  <c r="FW68" i="30" s="1"/>
  <c r="AGQ35" i="29"/>
  <c r="AGV68" i="30" s="1"/>
  <c r="TL35" i="29"/>
  <c r="TQ68" i="30" s="1"/>
  <c r="NU35" i="29"/>
  <c r="NZ68" i="30" s="1"/>
  <c r="VI35" i="29"/>
  <c r="VN68" i="30" s="1"/>
  <c r="MZ35" i="29"/>
  <c r="NE68" i="30" s="1"/>
  <c r="CT35" i="29"/>
  <c r="CY68" i="30" s="1"/>
  <c r="SW35" i="29"/>
  <c r="TB68" i="30" s="1"/>
  <c r="KV35" i="29"/>
  <c r="LA68" i="30" s="1"/>
  <c r="CE35" i="29"/>
  <c r="CJ68" i="30" s="1"/>
  <c r="AAD35" i="29"/>
  <c r="AAI68" i="30" s="1"/>
  <c r="PY35" i="29"/>
  <c r="QD68" i="30" s="1"/>
  <c r="LI35" i="29"/>
  <c r="LN68" i="30" s="1"/>
  <c r="AKX35" i="29"/>
  <c r="ALC68" i="30" s="1"/>
  <c r="AIU35" i="29"/>
  <c r="AIZ68" i="30" s="1"/>
  <c r="AEE35" i="29"/>
  <c r="AEJ68" i="30" s="1"/>
  <c r="AEF35" i="29"/>
  <c r="AEK68" i="30" s="1"/>
  <c r="RV35" i="29"/>
  <c r="SA68" i="30" s="1"/>
  <c r="IQ35" i="29"/>
  <c r="IV68" i="30" s="1"/>
  <c r="AKY35" i="29"/>
  <c r="ALD68" i="30" s="1"/>
  <c r="AJH35" i="29"/>
  <c r="AJM68" i="30" s="1"/>
  <c r="QE35" i="29"/>
  <c r="QJ68" i="30" s="1"/>
  <c r="BR35" i="29"/>
  <c r="BW68" i="30" s="1"/>
  <c r="SP35" i="29"/>
  <c r="SU68" i="30" s="1"/>
  <c r="FZ35" i="29"/>
  <c r="GE68" i="30" s="1"/>
  <c r="GN35" i="29"/>
  <c r="GS68" i="30" s="1"/>
  <c r="AP35" i="29"/>
  <c r="AU68" i="30" s="1"/>
  <c r="DA35" i="29"/>
  <c r="DF68" i="30" s="1"/>
  <c r="CL35" i="29"/>
  <c r="CQ68" i="30" s="1"/>
  <c r="AAL35" i="29"/>
  <c r="AAQ68" i="30" s="1"/>
  <c r="SC35" i="29"/>
  <c r="SH68" i="30" s="1"/>
  <c r="AIN35" i="29"/>
  <c r="AIS68" i="30" s="1"/>
  <c r="YO35" i="29"/>
  <c r="YT68" i="30" s="1"/>
  <c r="XF35" i="29"/>
  <c r="XK68" i="30" s="1"/>
  <c r="TS35" i="29"/>
  <c r="TX68" i="30" s="1"/>
  <c r="KH35" i="29"/>
  <c r="KM68" i="30" s="1"/>
  <c r="AW35" i="29"/>
  <c r="BB68" i="30" s="1"/>
  <c r="EB35" i="29"/>
  <c r="EG68" i="30" s="1"/>
  <c r="AJI35" i="29"/>
  <c r="AJN68" i="30" s="1"/>
  <c r="ML35" i="29"/>
  <c r="MQ68" i="30" s="1"/>
  <c r="WJ35" i="29"/>
  <c r="WO68" i="30" s="1"/>
  <c r="AO35" i="29"/>
  <c r="AT68" i="30" s="1"/>
  <c r="AIM35" i="29"/>
  <c r="AIR68" i="30" s="1"/>
  <c r="KN35" i="29"/>
  <c r="KS68" i="30" s="1"/>
  <c r="AHK35" i="29"/>
  <c r="AHP68" i="30" s="1"/>
  <c r="RU35" i="29"/>
  <c r="RZ68" i="30" s="1"/>
  <c r="IX38" i="29"/>
  <c r="JC71" i="30" s="1"/>
  <c r="IC35" i="29"/>
  <c r="IH68" i="30" s="1"/>
  <c r="JF35" i="29"/>
  <c r="JK68" i="30" s="1"/>
  <c r="ALE35" i="29"/>
  <c r="ALJ68" i="30" s="1"/>
  <c r="EI37" i="29"/>
  <c r="EN70" i="30" s="1"/>
  <c r="VA35" i="29"/>
  <c r="VF68" i="30" s="1"/>
  <c r="HO37" i="29"/>
  <c r="HT70" i="30" s="1"/>
  <c r="AIF35" i="29"/>
  <c r="AIK68" i="30" s="1"/>
  <c r="AGX35" i="29"/>
  <c r="AHC68" i="30" s="1"/>
  <c r="TY35" i="29"/>
  <c r="UD68" i="30" s="1"/>
  <c r="AES35" i="29"/>
  <c r="AEX68" i="30" s="1"/>
  <c r="YG35" i="29"/>
  <c r="YL68" i="30" s="1"/>
  <c r="AKQ35" i="29"/>
  <c r="AKV68" i="30" s="1"/>
  <c r="ACI35" i="29"/>
  <c r="ACN68" i="30" s="1"/>
  <c r="XM37" i="29"/>
  <c r="XR70" i="30" s="1"/>
  <c r="LQ35" i="29"/>
  <c r="LV68" i="30" s="1"/>
  <c r="ALZ36" i="29"/>
  <c r="AME69" i="30" s="1"/>
  <c r="ACW35" i="29"/>
  <c r="ADB68" i="30" s="1"/>
  <c r="PX35" i="29"/>
  <c r="QC68" i="30" s="1"/>
  <c r="ADY35" i="29"/>
  <c r="AED68" i="30" s="1"/>
  <c r="ADC35" i="29"/>
  <c r="ADH68" i="30" s="1"/>
  <c r="NM35" i="29"/>
  <c r="NR68" i="30" s="1"/>
  <c r="AHD35" i="29"/>
  <c r="AHI68" i="30" s="1"/>
  <c r="VP35" i="29"/>
  <c r="VU68" i="30" s="1"/>
  <c r="AIG35" i="29"/>
  <c r="AIL68" i="30" s="1"/>
  <c r="AGC35" i="29"/>
  <c r="AGH68" i="30" s="1"/>
  <c r="BX35" i="29"/>
  <c r="CC68" i="30" s="1"/>
  <c r="ZJ35" i="29"/>
  <c r="ZO68" i="30" s="1"/>
  <c r="HB35" i="29"/>
  <c r="HG68" i="30" s="1"/>
  <c r="AAR35" i="29"/>
  <c r="AAW68" i="30" s="1"/>
  <c r="BJ35" i="29"/>
  <c r="BO68" i="30" s="1"/>
  <c r="ZW35" i="29"/>
  <c r="AAB68" i="30" s="1"/>
  <c r="ABG35" i="29"/>
  <c r="ABL68" i="30" s="1"/>
  <c r="PK35" i="29"/>
  <c r="PP68" i="30" s="1"/>
  <c r="YH35" i="29"/>
  <c r="YM68" i="30" s="1"/>
  <c r="ACA35" i="29"/>
  <c r="ACF68" i="30" s="1"/>
  <c r="AHS35" i="29"/>
  <c r="AHX68" i="30" s="1"/>
  <c r="TZ35" i="29"/>
  <c r="UE68" i="30" s="1"/>
  <c r="ID35" i="29"/>
  <c r="II68" i="30" s="1"/>
  <c r="UG35" i="29"/>
  <c r="UL68" i="30" s="1"/>
  <c r="AJA35" i="29"/>
  <c r="AJF68" i="30" s="1"/>
  <c r="AAY35" i="29"/>
  <c r="ABD68" i="30" s="1"/>
  <c r="AIT35" i="29"/>
  <c r="AIY68" i="30" s="1"/>
  <c r="BQ35" i="29"/>
  <c r="BV68" i="30" s="1"/>
  <c r="MD35" i="29"/>
  <c r="MI68" i="30" s="1"/>
  <c r="GT35" i="29"/>
  <c r="GY68" i="30" s="1"/>
  <c r="ZI35" i="29"/>
  <c r="ZN68" i="30" s="1"/>
  <c r="IR35" i="29"/>
  <c r="IW68" i="30" s="1"/>
  <c r="AHL35" i="29"/>
  <c r="AHQ68" i="30" s="1"/>
  <c r="PQ35" i="29"/>
  <c r="PV68" i="30" s="1"/>
  <c r="BC35" i="29"/>
  <c r="BH68" i="30" s="1"/>
  <c r="HI37" i="29"/>
  <c r="HN70" i="30" s="1"/>
  <c r="OB35" i="29"/>
  <c r="OG68" i="30" s="1"/>
  <c r="VO35" i="29"/>
  <c r="VT68" i="30" s="1"/>
  <c r="ZQ37" i="29"/>
  <c r="ZV70" i="30" s="1"/>
  <c r="AAZ35" i="29"/>
  <c r="ABE68" i="30" s="1"/>
  <c r="FK35" i="29"/>
  <c r="FP68" i="30" s="1"/>
  <c r="AV35" i="29"/>
  <c r="BA68" i="30" s="1"/>
  <c r="AKC35" i="29"/>
  <c r="AKH68" i="30" s="1"/>
  <c r="WD35" i="29"/>
  <c r="WI68" i="30" s="1"/>
  <c r="MK35" i="29"/>
  <c r="MP68" i="30" s="1"/>
  <c r="MS35" i="29"/>
  <c r="MX68" i="30" s="1"/>
  <c r="AI35" i="29"/>
  <c r="AN68" i="30" s="1"/>
  <c r="AKK35" i="29"/>
  <c r="AKP68" i="30" s="1"/>
  <c r="HW35" i="29"/>
  <c r="IB68" i="30" s="1"/>
  <c r="AJO35" i="29"/>
  <c r="AJT68" i="30" s="1"/>
  <c r="EP35" i="29"/>
  <c r="EU68" i="30" s="1"/>
  <c r="AFV35" i="29"/>
  <c r="AGA68" i="30" s="1"/>
  <c r="NG35" i="29"/>
  <c r="NL68" i="30" s="1"/>
  <c r="PR35" i="29"/>
  <c r="PW68" i="30" s="1"/>
  <c r="RO35" i="29"/>
  <c r="RT68" i="30" s="1"/>
  <c r="RG35" i="29"/>
  <c r="RL68" i="30" s="1"/>
  <c r="AKD35" i="29"/>
  <c r="AKI68" i="30" s="1"/>
  <c r="ABF36" i="29"/>
  <c r="ABK69" i="30" s="1"/>
  <c r="AET35" i="29"/>
  <c r="AEY68" i="30" s="1"/>
  <c r="XT35" i="29"/>
  <c r="XY68" i="30" s="1"/>
  <c r="NN35" i="29"/>
  <c r="NS68" i="30" s="1"/>
  <c r="OP37" i="29"/>
  <c r="OU70" i="30" s="1"/>
  <c r="VB35" i="29"/>
  <c r="VG68" i="30" s="1"/>
  <c r="QT35" i="29"/>
  <c r="QY68" i="30" s="1"/>
  <c r="FY35" i="29"/>
  <c r="GD68" i="30" s="1"/>
  <c r="AGI35" i="29"/>
  <c r="AGN68" i="30" s="1"/>
  <c r="PC35" i="29"/>
  <c r="PH68" i="30" s="1"/>
  <c r="AFG35" i="29"/>
  <c r="AFL68" i="30" s="1"/>
  <c r="AFU35" i="29"/>
  <c r="AFZ68" i="30" s="1"/>
  <c r="GM35" i="29"/>
  <c r="GR68" i="30" s="1"/>
  <c r="LX35" i="29"/>
  <c r="MC68" i="30" s="1"/>
  <c r="EQ35" i="29"/>
  <c r="EV68" i="30" s="1"/>
  <c r="BD35" i="29"/>
  <c r="BI68" i="30" s="1"/>
  <c r="ALS35" i="29"/>
  <c r="ALX68" i="30" s="1"/>
  <c r="RA35" i="29"/>
  <c r="RF68" i="30" s="1"/>
  <c r="WQ35" i="29"/>
  <c r="WV68" i="30" s="1"/>
  <c r="EX36" i="29"/>
  <c r="FC69" i="30" s="1"/>
  <c r="BY35" i="29"/>
  <c r="CD68" i="30" s="1"/>
  <c r="U35" i="29"/>
  <c r="Z68" i="30" s="1"/>
  <c r="YA35" i="29"/>
  <c r="YF68" i="30" s="1"/>
  <c r="OH35" i="29"/>
  <c r="OM68" i="30" s="1"/>
  <c r="OO35" i="29"/>
  <c r="OT68" i="30" s="1"/>
  <c r="QF35" i="29"/>
  <c r="QK68" i="30" s="1"/>
  <c r="YN35" i="29"/>
  <c r="YS68" i="30" s="1"/>
  <c r="AB35" i="29"/>
  <c r="AG68" i="30" s="1"/>
  <c r="JL36" i="29"/>
  <c r="JQ69" i="30" s="1"/>
  <c r="LW35" i="29"/>
  <c r="MB68" i="30" s="1"/>
  <c r="ADX35" i="29"/>
  <c r="AEC68" i="30" s="1"/>
  <c r="EC35" i="29"/>
  <c r="EH68" i="30" s="1"/>
  <c r="ZX35" i="29"/>
  <c r="AAC68" i="30" s="1"/>
  <c r="WK35" i="29"/>
  <c r="WP68" i="30" s="1"/>
  <c r="BK35" i="29"/>
  <c r="BP68" i="30" s="1"/>
  <c r="AMA35" i="29"/>
  <c r="AMF68" i="30" s="1"/>
  <c r="ALT35" i="29"/>
  <c r="ALY68" i="30" s="1"/>
  <c r="RH35" i="29"/>
  <c r="RM68" i="30" s="1"/>
  <c r="AH35" i="29"/>
  <c r="AM68" i="30" s="1"/>
  <c r="AHY35" i="29"/>
  <c r="AID68" i="30" s="1"/>
  <c r="AFH35" i="29"/>
  <c r="AFM68" i="30" s="1"/>
  <c r="ADK35" i="29"/>
  <c r="ADP68" i="30" s="1"/>
  <c r="AAS35" i="29"/>
  <c r="AAX68" i="30" s="1"/>
  <c r="ABT35" i="29"/>
  <c r="ABY68" i="30" s="1"/>
  <c r="AHE35" i="29"/>
  <c r="AHJ68" i="30" s="1"/>
  <c r="CM35" i="29"/>
  <c r="CR68" i="30" s="1"/>
  <c r="AFO35" i="29"/>
  <c r="AFT68" i="30" s="1"/>
  <c r="ACB35" i="29"/>
  <c r="ACG68" i="30" s="1"/>
  <c r="OW35" i="29"/>
  <c r="PB68" i="30" s="1"/>
  <c r="DU35" i="29"/>
  <c r="DZ68" i="30" s="1"/>
  <c r="GG35" i="29"/>
  <c r="GL68" i="30" s="1"/>
  <c r="PJ35" i="29"/>
  <c r="PO68" i="30" s="1"/>
  <c r="IK37" i="29"/>
  <c r="IP70" i="30" s="1"/>
  <c r="JT35" i="29"/>
  <c r="JY68" i="30" s="1"/>
  <c r="AJB35" i="29"/>
  <c r="AJG68" i="30" s="1"/>
  <c r="DH35" i="29"/>
  <c r="DM68" i="30" s="1"/>
  <c r="UN35" i="29"/>
  <c r="US68" i="30" s="1"/>
  <c r="QL35" i="29"/>
  <c r="QQ68" i="30" s="1"/>
  <c r="HA35" i="29"/>
  <c r="HF68" i="30" s="1"/>
  <c r="EW35" i="29"/>
  <c r="FB68" i="30" s="1"/>
  <c r="ADQ35" i="29"/>
  <c r="ADV68" i="30" s="1"/>
  <c r="CZ35" i="29"/>
  <c r="DE68" i="30" s="1"/>
  <c r="KA35" i="29"/>
  <c r="KF68" i="30" s="1"/>
  <c r="WY35" i="29"/>
  <c r="XD68" i="30" s="1"/>
  <c r="KO35" i="29"/>
  <c r="KT68" i="30" s="1"/>
  <c r="DG35" i="29"/>
  <c r="DL68" i="30" s="1"/>
  <c r="ABM35" i="29"/>
  <c r="ABR68" i="30" s="1"/>
  <c r="TE35" i="29"/>
  <c r="TJ68" i="30" s="1"/>
  <c r="UU35" i="29"/>
  <c r="UZ68" i="30" s="1"/>
  <c r="UM35" i="29"/>
  <c r="UR68" i="30" s="1"/>
  <c r="XE35" i="29"/>
  <c r="XJ68" i="30" s="1"/>
  <c r="ACP35" i="29"/>
  <c r="ACU68" i="30" s="1"/>
  <c r="ALF36" i="29"/>
  <c r="ALK69" i="30" s="1"/>
  <c r="NT35" i="29"/>
  <c r="NY68" i="30" s="1"/>
  <c r="AEL35" i="29"/>
  <c r="AEQ68" i="30" s="1"/>
  <c r="TR35" i="29"/>
  <c r="TW68" i="30" s="1"/>
  <c r="AKJ38" i="29"/>
  <c r="AKO71" i="30" s="1"/>
  <c r="ABU35" i="29"/>
  <c r="ABZ68" i="30" s="1"/>
  <c r="AAK35" i="29"/>
  <c r="AAP68" i="30" s="1"/>
  <c r="JM35" i="29"/>
  <c r="JR68" i="30" s="1"/>
  <c r="VW35" i="29"/>
  <c r="WB68" i="30" s="1"/>
  <c r="ACH35" i="29"/>
  <c r="ACM68" i="30" s="1"/>
  <c r="ADD35" i="29"/>
  <c r="ADI68" i="30" s="1"/>
  <c r="ADR35" i="29"/>
  <c r="ADW68" i="30" s="1"/>
  <c r="JS35" i="29"/>
  <c r="JX68" i="30" s="1"/>
  <c r="QS35" i="29"/>
  <c r="QX68" i="30" s="1"/>
  <c r="AGB35" i="29"/>
  <c r="AGG68" i="30" s="1"/>
  <c r="SB36" i="29"/>
  <c r="SG69" i="30" s="1"/>
  <c r="AKR35" i="29"/>
  <c r="AKW68" i="30" s="1"/>
  <c r="AFN35" i="29"/>
  <c r="AFS68" i="30" s="1"/>
  <c r="TD35" i="29"/>
  <c r="TI68" i="30" s="1"/>
  <c r="UF35" i="29"/>
  <c r="UK68" i="30" s="1"/>
  <c r="SQ35" i="29"/>
  <c r="SV68" i="30" s="1"/>
  <c r="AEZ35" i="29"/>
  <c r="AFE68" i="30" s="1"/>
  <c r="OA35" i="29"/>
  <c r="OF68" i="30" s="1"/>
  <c r="LC35" i="29"/>
  <c r="LH68" i="30" s="1"/>
  <c r="LB35" i="29"/>
  <c r="LG68" i="30" s="1"/>
  <c r="ACO35" i="29"/>
  <c r="ACT68" i="30" s="1"/>
  <c r="VH35" i="29"/>
  <c r="VM68" i="30" s="1"/>
  <c r="OV35" i="29"/>
  <c r="PA68" i="30" s="1"/>
  <c r="LJ35" i="29"/>
  <c r="LO68" i="30" s="1"/>
  <c r="ADJ37" i="29"/>
  <c r="ADO70" i="30" s="1"/>
  <c r="DN35" i="29"/>
  <c r="DS68" i="30" s="1"/>
  <c r="KU35" i="29"/>
  <c r="KZ68" i="30" s="1"/>
  <c r="ACV35" i="29"/>
  <c r="ADA68" i="30" s="1"/>
  <c r="XL35" i="29"/>
  <c r="XQ68" i="30" s="1"/>
  <c r="AHZ35" i="29"/>
  <c r="AIE68" i="30" s="1"/>
  <c r="LP35" i="29"/>
  <c r="LU68" i="30" s="1"/>
  <c r="IY37" i="29"/>
  <c r="JD70" i="30" s="1"/>
  <c r="ZB35" i="29"/>
  <c r="ZG68" i="30" s="1"/>
  <c r="YU35" i="29"/>
  <c r="YZ68" i="30" s="1"/>
  <c r="ALM35" i="29"/>
  <c r="ALR68" i="30" s="1"/>
  <c r="MY35" i="29"/>
  <c r="ND68" i="30" s="1"/>
  <c r="ZP35" i="29"/>
  <c r="ZU68" i="30" s="1"/>
  <c r="SX38" i="29"/>
  <c r="TC71" i="30" s="1"/>
  <c r="WC35" i="29"/>
  <c r="WH68" i="30" s="1"/>
  <c r="QM35" i="29"/>
  <c r="QR68" i="30" s="1"/>
  <c r="CS35" i="29"/>
  <c r="CX68" i="30" s="1"/>
  <c r="DO35" i="29"/>
  <c r="DT68" i="30" s="1"/>
  <c r="AEM35" i="29"/>
  <c r="AER68" i="30" s="1"/>
  <c r="JE35" i="29"/>
  <c r="JJ68" i="30" s="1"/>
  <c r="FD35" i="29"/>
  <c r="FI68" i="30" s="1"/>
  <c r="AGW35" i="29"/>
  <c r="AHB68" i="30" s="1"/>
  <c r="SI35" i="29"/>
  <c r="SN68" i="30" s="1"/>
  <c r="RN35" i="29"/>
  <c r="RS68" i="30" s="1"/>
  <c r="XS35" i="29"/>
  <c r="XX68" i="30" s="1"/>
  <c r="GF35" i="29"/>
  <c r="GK68" i="30" s="1"/>
  <c r="JZ35" i="29"/>
  <c r="KE68" i="30" s="1"/>
  <c r="YV35" i="29"/>
  <c r="ZA68" i="30" s="1"/>
  <c r="WX35" i="29"/>
  <c r="XC68" i="30" s="1"/>
  <c r="FE35" i="29"/>
  <c r="FJ68" i="30" s="1"/>
  <c r="NF35" i="29"/>
  <c r="NK68" i="30" s="1"/>
  <c r="B34" i="29"/>
  <c r="D34" i="29" s="1"/>
  <c r="F34" i="29"/>
  <c r="H34" i="29" s="1"/>
  <c r="M34" i="29"/>
  <c r="N34" i="29" s="1"/>
  <c r="T35" i="29"/>
  <c r="Y68" i="30" s="1"/>
  <c r="RN36" i="29" l="1"/>
  <c r="RS69" i="30" s="1"/>
  <c r="LB36" i="29"/>
  <c r="LG69" i="30" s="1"/>
  <c r="NF36" i="29"/>
  <c r="NK69" i="30" s="1"/>
  <c r="WC36" i="29"/>
  <c r="WH69" i="30" s="1"/>
  <c r="TR36" i="29"/>
  <c r="TW69" i="30" s="1"/>
  <c r="WY36" i="29"/>
  <c r="XD69" i="30" s="1"/>
  <c r="PJ36" i="29"/>
  <c r="PO69" i="30" s="1"/>
  <c r="AHY36" i="29"/>
  <c r="AID69" i="30" s="1"/>
  <c r="AB36" i="29"/>
  <c r="AG69" i="30" s="1"/>
  <c r="BD36" i="29"/>
  <c r="BI69" i="30" s="1"/>
  <c r="AKD36" i="29"/>
  <c r="AKI69" i="30" s="1"/>
  <c r="LC36" i="29"/>
  <c r="LH69" i="30" s="1"/>
  <c r="ACB36" i="29"/>
  <c r="ACG69" i="30" s="1"/>
  <c r="FE36" i="29"/>
  <c r="FJ69" i="30" s="1"/>
  <c r="AGW36" i="29"/>
  <c r="AHB69" i="30" s="1"/>
  <c r="DO36" i="29"/>
  <c r="DT69" i="30" s="1"/>
  <c r="SX39" i="29"/>
  <c r="TC72" i="30" s="1"/>
  <c r="YU36" i="29"/>
  <c r="YZ69" i="30" s="1"/>
  <c r="AHZ36" i="29"/>
  <c r="AIE69" i="30" s="1"/>
  <c r="DN36" i="29"/>
  <c r="DS69" i="30" s="1"/>
  <c r="VH36" i="29"/>
  <c r="VM69" i="30" s="1"/>
  <c r="OA36" i="29"/>
  <c r="OF69" i="30" s="1"/>
  <c r="TD36" i="29"/>
  <c r="TI69" i="30" s="1"/>
  <c r="AGB36" i="29"/>
  <c r="AGG69" i="30" s="1"/>
  <c r="ADD36" i="29"/>
  <c r="ADI69" i="30" s="1"/>
  <c r="AAK36" i="29"/>
  <c r="AAP69" i="30" s="1"/>
  <c r="AEL36" i="29"/>
  <c r="AEQ69" i="30" s="1"/>
  <c r="XE36" i="29"/>
  <c r="XJ69" i="30" s="1"/>
  <c r="ABM36" i="29"/>
  <c r="ABR69" i="30" s="1"/>
  <c r="KA36" i="29"/>
  <c r="KF69" i="30" s="1"/>
  <c r="HA36" i="29"/>
  <c r="HF69" i="30" s="1"/>
  <c r="AJB36" i="29"/>
  <c r="AJG69" i="30" s="1"/>
  <c r="GG36" i="29"/>
  <c r="GL69" i="30" s="1"/>
  <c r="AFO36" i="29"/>
  <c r="AFT69" i="30" s="1"/>
  <c r="AAS36" i="29"/>
  <c r="AAX69" i="30" s="1"/>
  <c r="AH36" i="29"/>
  <c r="AM69" i="30" s="1"/>
  <c r="BK36" i="29"/>
  <c r="BP69" i="30" s="1"/>
  <c r="ADX36" i="29"/>
  <c r="AEC69" i="30" s="1"/>
  <c r="YN36" i="29"/>
  <c r="YS69" i="30" s="1"/>
  <c r="YA36" i="29"/>
  <c r="YF69" i="30" s="1"/>
  <c r="WQ36" i="29"/>
  <c r="WV69" i="30" s="1"/>
  <c r="EQ36" i="29"/>
  <c r="EV69" i="30" s="1"/>
  <c r="AFG36" i="29"/>
  <c r="AFL69" i="30" s="1"/>
  <c r="QT36" i="29"/>
  <c r="QY69" i="30" s="1"/>
  <c r="XT36" i="29"/>
  <c r="XY69" i="30" s="1"/>
  <c r="AFV36" i="29"/>
  <c r="AGA69" i="30" s="1"/>
  <c r="AKK36" i="29"/>
  <c r="AKP69" i="30" s="1"/>
  <c r="WD36" i="29"/>
  <c r="WI69" i="30" s="1"/>
  <c r="AAZ36" i="29"/>
  <c r="ABE69" i="30" s="1"/>
  <c r="HI38" i="29"/>
  <c r="HN71" i="30" s="1"/>
  <c r="IR36" i="29"/>
  <c r="IW69" i="30" s="1"/>
  <c r="BQ36" i="29"/>
  <c r="BV69" i="30" s="1"/>
  <c r="UG36" i="29"/>
  <c r="UL69" i="30" s="1"/>
  <c r="ACA36" i="29"/>
  <c r="ACF69" i="30" s="1"/>
  <c r="ZW36" i="29"/>
  <c r="AAB69" i="30" s="1"/>
  <c r="ZJ36" i="29"/>
  <c r="ZO69" i="30" s="1"/>
  <c r="VP36" i="29"/>
  <c r="VU69" i="30" s="1"/>
  <c r="ADY36" i="29"/>
  <c r="AED69" i="30" s="1"/>
  <c r="LQ36" i="29"/>
  <c r="LV69" i="30" s="1"/>
  <c r="YG36" i="29"/>
  <c r="YL69" i="30" s="1"/>
  <c r="AIF36" i="29"/>
  <c r="AIK69" i="30" s="1"/>
  <c r="ALE36" i="29"/>
  <c r="ALJ69" i="30" s="1"/>
  <c r="RU36" i="29"/>
  <c r="RZ69" i="30" s="1"/>
  <c r="AO36" i="29"/>
  <c r="AT69" i="30" s="1"/>
  <c r="EB36" i="29"/>
  <c r="EG69" i="30" s="1"/>
  <c r="XF36" i="29"/>
  <c r="XK69" i="30" s="1"/>
  <c r="AAL36" i="29"/>
  <c r="AAQ69" i="30" s="1"/>
  <c r="GN36" i="29"/>
  <c r="GS69" i="30" s="1"/>
  <c r="QE36" i="29"/>
  <c r="QJ69" i="30" s="1"/>
  <c r="RV36" i="29"/>
  <c r="SA69" i="30" s="1"/>
  <c r="AKX36" i="29"/>
  <c r="ALC69" i="30" s="1"/>
  <c r="CE36" i="29"/>
  <c r="CJ69" i="30" s="1"/>
  <c r="MZ36" i="29"/>
  <c r="NE69" i="30" s="1"/>
  <c r="AGQ36" i="29"/>
  <c r="AGV69" i="30" s="1"/>
  <c r="AA36" i="29"/>
  <c r="AF69" i="30" s="1"/>
  <c r="AHR37" i="29"/>
  <c r="AHW70" i="30" s="1"/>
  <c r="XZ36" i="29"/>
  <c r="YE69" i="30" s="1"/>
  <c r="AFA36" i="29"/>
  <c r="AFF69" i="30" s="1"/>
  <c r="HP36" i="29"/>
  <c r="HU69" i="30" s="1"/>
  <c r="QZ36" i="29"/>
  <c r="RE69" i="30" s="1"/>
  <c r="TK37" i="29"/>
  <c r="TP70" i="30" s="1"/>
  <c r="PD36" i="29"/>
  <c r="PI69" i="30" s="1"/>
  <c r="IY38" i="29"/>
  <c r="JD71" i="30" s="1"/>
  <c r="JS36" i="29"/>
  <c r="JX69" i="30" s="1"/>
  <c r="JZ36" i="29"/>
  <c r="KE69" i="30" s="1"/>
  <c r="LP36" i="29"/>
  <c r="LU69" i="30" s="1"/>
  <c r="JM36" i="29"/>
  <c r="JR69" i="30" s="1"/>
  <c r="EP36" i="29"/>
  <c r="EU69" i="30" s="1"/>
  <c r="QM36" i="29"/>
  <c r="QR69" i="30" s="1"/>
  <c r="SQ36" i="29"/>
  <c r="SV69" i="30" s="1"/>
  <c r="AEM36" i="29"/>
  <c r="AER69" i="30" s="1"/>
  <c r="OV36" i="29"/>
  <c r="PA69" i="30" s="1"/>
  <c r="ADR36" i="29"/>
  <c r="ADW69" i="30" s="1"/>
  <c r="B35" i="29"/>
  <c r="D35" i="29" s="1"/>
  <c r="M35" i="29"/>
  <c r="N35" i="29" s="1"/>
  <c r="F35" i="29"/>
  <c r="H35" i="29" s="1"/>
  <c r="T36" i="29"/>
  <c r="Y69" i="30" s="1"/>
  <c r="GF36" i="29"/>
  <c r="GK69" i="30" s="1"/>
  <c r="RG36" i="29"/>
  <c r="RL69" i="30" s="1"/>
  <c r="WX36" i="29"/>
  <c r="XC69" i="30" s="1"/>
  <c r="XS36" i="29"/>
  <c r="XX69" i="30" s="1"/>
  <c r="FD36" i="29"/>
  <c r="FI69" i="30" s="1"/>
  <c r="CS36" i="29"/>
  <c r="CX69" i="30" s="1"/>
  <c r="ZP36" i="29"/>
  <c r="ZU69" i="30" s="1"/>
  <c r="ZB36" i="29"/>
  <c r="ZG69" i="30" s="1"/>
  <c r="XL36" i="29"/>
  <c r="XQ69" i="30" s="1"/>
  <c r="ADJ38" i="29"/>
  <c r="ADO71" i="30" s="1"/>
  <c r="ACO36" i="29"/>
  <c r="ACT69" i="30" s="1"/>
  <c r="AEZ36" i="29"/>
  <c r="AFE69" i="30" s="1"/>
  <c r="AFN36" i="29"/>
  <c r="AFS69" i="30" s="1"/>
  <c r="QS36" i="29"/>
  <c r="QX69" i="30" s="1"/>
  <c r="ABU36" i="29"/>
  <c r="ABZ69" i="30" s="1"/>
  <c r="NT36" i="29"/>
  <c r="NY69" i="30" s="1"/>
  <c r="UM36" i="29"/>
  <c r="UR69" i="30" s="1"/>
  <c r="DG36" i="29"/>
  <c r="DL69" i="30" s="1"/>
  <c r="CZ36" i="29"/>
  <c r="DE69" i="30" s="1"/>
  <c r="QL36" i="29"/>
  <c r="QQ69" i="30" s="1"/>
  <c r="JT36" i="29"/>
  <c r="JY69" i="30" s="1"/>
  <c r="DU36" i="29"/>
  <c r="DZ69" i="30" s="1"/>
  <c r="CM36" i="29"/>
  <c r="CR69" i="30" s="1"/>
  <c r="ADK36" i="29"/>
  <c r="ADP69" i="30" s="1"/>
  <c r="RH36" i="29"/>
  <c r="RM69" i="30" s="1"/>
  <c r="WK36" i="29"/>
  <c r="WP69" i="30" s="1"/>
  <c r="LW36" i="29"/>
  <c r="MB69" i="30" s="1"/>
  <c r="QF36" i="29"/>
  <c r="QK69" i="30" s="1"/>
  <c r="U36" i="29"/>
  <c r="Z69" i="30" s="1"/>
  <c r="RA36" i="29"/>
  <c r="RF69" i="30" s="1"/>
  <c r="LX36" i="29"/>
  <c r="MC69" i="30" s="1"/>
  <c r="PC36" i="29"/>
  <c r="PH69" i="30" s="1"/>
  <c r="VB36" i="29"/>
  <c r="VG69" i="30" s="1"/>
  <c r="AET36" i="29"/>
  <c r="AEY69" i="30" s="1"/>
  <c r="RO36" i="29"/>
  <c r="RT69" i="30" s="1"/>
  <c r="AKC36" i="29"/>
  <c r="AKH69" i="30" s="1"/>
  <c r="ZQ38" i="29"/>
  <c r="ZV71" i="30" s="1"/>
  <c r="BC36" i="29"/>
  <c r="BH69" i="30" s="1"/>
  <c r="AIT36" i="29"/>
  <c r="AIY69" i="30" s="1"/>
  <c r="ID36" i="29"/>
  <c r="II69" i="30" s="1"/>
  <c r="YH36" i="29"/>
  <c r="YM69" i="30" s="1"/>
  <c r="BX36" i="29"/>
  <c r="CC69" i="30" s="1"/>
  <c r="AHD36" i="29"/>
  <c r="AHI69" i="30" s="1"/>
  <c r="PX36" i="29"/>
  <c r="QC69" i="30" s="1"/>
  <c r="XM38" i="29"/>
  <c r="XR71" i="30" s="1"/>
  <c r="HO38" i="29"/>
  <c r="HT71" i="30" s="1"/>
  <c r="JF36" i="29"/>
  <c r="JK69" i="30" s="1"/>
  <c r="AHK36" i="29"/>
  <c r="AHP69" i="30" s="1"/>
  <c r="WJ36" i="29"/>
  <c r="WO69" i="30" s="1"/>
  <c r="AW36" i="29"/>
  <c r="BB69" i="30" s="1"/>
  <c r="YO36" i="29"/>
  <c r="YT69" i="30" s="1"/>
  <c r="CL36" i="29"/>
  <c r="CQ69" i="30" s="1"/>
  <c r="FZ36" i="29"/>
  <c r="GE69" i="30" s="1"/>
  <c r="AJH36" i="29"/>
  <c r="AJM69" i="30" s="1"/>
  <c r="AEF36" i="29"/>
  <c r="AEK69" i="30" s="1"/>
  <c r="LI36" i="29"/>
  <c r="LN69" i="30" s="1"/>
  <c r="VI36" i="29"/>
  <c r="VN69" i="30" s="1"/>
  <c r="FR36" i="29"/>
  <c r="FW69" i="30" s="1"/>
  <c r="AGJ36" i="29"/>
  <c r="AGO69" i="30" s="1"/>
  <c r="IJ36" i="29"/>
  <c r="IO69" i="30" s="1"/>
  <c r="AJP38" i="29"/>
  <c r="AJU71" i="30" s="1"/>
  <c r="SJ36" i="29"/>
  <c r="SO69" i="30" s="1"/>
  <c r="WR36" i="29"/>
  <c r="WW69" i="30" s="1"/>
  <c r="EJ36" i="29"/>
  <c r="EO69" i="30" s="1"/>
  <c r="AGP36" i="29"/>
  <c r="AGU69" i="30" s="1"/>
  <c r="GU36" i="29"/>
  <c r="GZ69" i="30" s="1"/>
  <c r="BJ36" i="29"/>
  <c r="BO69" i="30" s="1"/>
  <c r="AES36" i="29"/>
  <c r="AEX69" i="30" s="1"/>
  <c r="KV36" i="29"/>
  <c r="LA69" i="30" s="1"/>
  <c r="ACH36" i="29"/>
  <c r="ACM69" i="30" s="1"/>
  <c r="AI36" i="29"/>
  <c r="AN69" i="30" s="1"/>
  <c r="JE36" i="29"/>
  <c r="JJ69" i="30" s="1"/>
  <c r="LJ36" i="29"/>
  <c r="LO69" i="30" s="1"/>
  <c r="VW36" i="29"/>
  <c r="WB69" i="30" s="1"/>
  <c r="AKJ39" i="29"/>
  <c r="AKO72" i="30" s="1"/>
  <c r="ALF37" i="29"/>
  <c r="ALK70" i="30" s="1"/>
  <c r="UU36" i="29"/>
  <c r="UZ69" i="30" s="1"/>
  <c r="KO36" i="29"/>
  <c r="KT69" i="30" s="1"/>
  <c r="ADQ36" i="29"/>
  <c r="ADV69" i="30" s="1"/>
  <c r="UN36" i="29"/>
  <c r="US69" i="30" s="1"/>
  <c r="IK38" i="29"/>
  <c r="IP71" i="30" s="1"/>
  <c r="OW36" i="29"/>
  <c r="PB69" i="30" s="1"/>
  <c r="AHE36" i="29"/>
  <c r="AHJ69" i="30" s="1"/>
  <c r="AFH36" i="29"/>
  <c r="AFM69" i="30" s="1"/>
  <c r="ALT36" i="29"/>
  <c r="ALY69" i="30" s="1"/>
  <c r="ZX36" i="29"/>
  <c r="AAC69" i="30" s="1"/>
  <c r="JL37" i="29"/>
  <c r="JQ70" i="30" s="1"/>
  <c r="OO36" i="29"/>
  <c r="OT69" i="30" s="1"/>
  <c r="BY36" i="29"/>
  <c r="CD69" i="30" s="1"/>
  <c r="ALS36" i="29"/>
  <c r="ALX69" i="30" s="1"/>
  <c r="GM36" i="29"/>
  <c r="GR69" i="30" s="1"/>
  <c r="AGI36" i="29"/>
  <c r="AGN69" i="30" s="1"/>
  <c r="OP38" i="29"/>
  <c r="OU71" i="30" s="1"/>
  <c r="ABF37" i="29"/>
  <c r="ABK70" i="30" s="1"/>
  <c r="PR36" i="29"/>
  <c r="PW69" i="30" s="1"/>
  <c r="AJO36" i="29"/>
  <c r="AJT69" i="30" s="1"/>
  <c r="MS36" i="29"/>
  <c r="MX69" i="30" s="1"/>
  <c r="AV36" i="29"/>
  <c r="BA69" i="30" s="1"/>
  <c r="VO36" i="29"/>
  <c r="VT69" i="30" s="1"/>
  <c r="PQ36" i="29"/>
  <c r="PV69" i="30" s="1"/>
  <c r="GT36" i="29"/>
  <c r="GY69" i="30" s="1"/>
  <c r="AAY36" i="29"/>
  <c r="ABD69" i="30" s="1"/>
  <c r="TZ36" i="29"/>
  <c r="UE69" i="30" s="1"/>
  <c r="AAR36" i="29"/>
  <c r="AAW69" i="30" s="1"/>
  <c r="AGC36" i="29"/>
  <c r="AGH69" i="30" s="1"/>
  <c r="NM36" i="29"/>
  <c r="NR69" i="30" s="1"/>
  <c r="ACW36" i="29"/>
  <c r="ADB69" i="30" s="1"/>
  <c r="ACI36" i="29"/>
  <c r="ACN69" i="30" s="1"/>
  <c r="TY36" i="29"/>
  <c r="UD69" i="30" s="1"/>
  <c r="VA36" i="29"/>
  <c r="VF69" i="30" s="1"/>
  <c r="IC36" i="29"/>
  <c r="IH69" i="30" s="1"/>
  <c r="KN36" i="29"/>
  <c r="KS69" i="30" s="1"/>
  <c r="ML36" i="29"/>
  <c r="MQ69" i="30" s="1"/>
  <c r="KH36" i="29"/>
  <c r="KM69" i="30" s="1"/>
  <c r="AIN36" i="29"/>
  <c r="AIS69" i="30" s="1"/>
  <c r="DA36" i="29"/>
  <c r="DF69" i="30" s="1"/>
  <c r="SP36" i="29"/>
  <c r="SU69" i="30" s="1"/>
  <c r="AKY36" i="29"/>
  <c r="ALD69" i="30" s="1"/>
  <c r="AEE36" i="29"/>
  <c r="AEJ69" i="30" s="1"/>
  <c r="PY36" i="29"/>
  <c r="QD69" i="30" s="1"/>
  <c r="SW36" i="29"/>
  <c r="TB69" i="30" s="1"/>
  <c r="NU36" i="29"/>
  <c r="NZ69" i="30" s="1"/>
  <c r="OI36" i="29"/>
  <c r="ON69" i="30" s="1"/>
  <c r="CF36" i="29"/>
  <c r="CK69" i="30" s="1"/>
  <c r="AAE36" i="29"/>
  <c r="AAJ69" i="30" s="1"/>
  <c r="VV36" i="29"/>
  <c r="WA69" i="30" s="1"/>
  <c r="DV36" i="29"/>
  <c r="EA69" i="30" s="1"/>
  <c r="ZC36" i="29"/>
  <c r="ZH69" i="30" s="1"/>
  <c r="AJV36" i="29"/>
  <c r="AKA69" i="30" s="1"/>
  <c r="HH36" i="29"/>
  <c r="HM69" i="30" s="1"/>
  <c r="ZI36" i="29"/>
  <c r="ZN69" i="30" s="1"/>
  <c r="YV36" i="29"/>
  <c r="ZA69" i="30" s="1"/>
  <c r="ACV36" i="29"/>
  <c r="ADA69" i="30" s="1"/>
  <c r="PK36" i="29"/>
  <c r="PP69" i="30" s="1"/>
  <c r="AJW36" i="29"/>
  <c r="AKB69" i="30" s="1"/>
  <c r="SI36" i="29"/>
  <c r="SN69" i="30" s="1"/>
  <c r="KU36" i="29"/>
  <c r="KZ69" i="30" s="1"/>
  <c r="UF36" i="29"/>
  <c r="UK69" i="30" s="1"/>
  <c r="ACP36" i="29"/>
  <c r="ACU69" i="30" s="1"/>
  <c r="EW36" i="29"/>
  <c r="FB69" i="30" s="1"/>
  <c r="ABT36" i="29"/>
  <c r="ABY69" i="30" s="1"/>
  <c r="EC36" i="29"/>
  <c r="EH69" i="30" s="1"/>
  <c r="EX37" i="29"/>
  <c r="FC70" i="30" s="1"/>
  <c r="AFU36" i="29"/>
  <c r="AFZ69" i="30" s="1"/>
  <c r="FY36" i="29"/>
  <c r="GD69" i="30" s="1"/>
  <c r="NG36" i="29"/>
  <c r="NL69" i="30" s="1"/>
  <c r="HW36" i="29"/>
  <c r="IB69" i="30" s="1"/>
  <c r="MK36" i="29"/>
  <c r="MP69" i="30" s="1"/>
  <c r="FK36" i="29"/>
  <c r="FP69" i="30" s="1"/>
  <c r="OB36" i="29"/>
  <c r="OG69" i="30" s="1"/>
  <c r="AHL36" i="29"/>
  <c r="AHQ69" i="30" s="1"/>
  <c r="MD36" i="29"/>
  <c r="MI69" i="30" s="1"/>
  <c r="AJA36" i="29"/>
  <c r="AJF69" i="30" s="1"/>
  <c r="ABG36" i="29"/>
  <c r="ABL69" i="30" s="1"/>
  <c r="HB36" i="29"/>
  <c r="HG69" i="30" s="1"/>
  <c r="AIG36" i="29"/>
  <c r="AIL69" i="30" s="1"/>
  <c r="ADC36" i="29"/>
  <c r="ADH69" i="30" s="1"/>
  <c r="ALZ37" i="29"/>
  <c r="AME70" i="30" s="1"/>
  <c r="AKQ36" i="29"/>
  <c r="AKV69" i="30" s="1"/>
  <c r="AGX36" i="29"/>
  <c r="AHC69" i="30" s="1"/>
  <c r="EI38" i="29"/>
  <c r="EN71" i="30" s="1"/>
  <c r="IX39" i="29"/>
  <c r="JC72" i="30" s="1"/>
  <c r="AIM36" i="29"/>
  <c r="AIR69" i="30" s="1"/>
  <c r="AJI36" i="29"/>
  <c r="AJN69" i="30" s="1"/>
  <c r="TS36" i="29"/>
  <c r="TX69" i="30" s="1"/>
  <c r="SC36" i="29"/>
  <c r="SH69" i="30" s="1"/>
  <c r="AP36" i="29"/>
  <c r="AU69" i="30" s="1"/>
  <c r="BR36" i="29"/>
  <c r="BW69" i="30" s="1"/>
  <c r="IQ36" i="29"/>
  <c r="IV69" i="30" s="1"/>
  <c r="AIU36" i="29"/>
  <c r="AIZ69" i="30" s="1"/>
  <c r="AAD36" i="29"/>
  <c r="AAI69" i="30" s="1"/>
  <c r="CT36" i="29"/>
  <c r="CY69" i="30" s="1"/>
  <c r="TL36" i="29"/>
  <c r="TQ69" i="30" s="1"/>
  <c r="MR36" i="29"/>
  <c r="MW69" i="30" s="1"/>
  <c r="FS36" i="29"/>
  <c r="FX69" i="30" s="1"/>
  <c r="ME36" i="29"/>
  <c r="MJ69" i="30" s="1"/>
  <c r="HV36" i="29"/>
  <c r="IA69" i="30" s="1"/>
  <c r="ALL36" i="29"/>
  <c r="ALQ69" i="30" s="1"/>
  <c r="KG36" i="29"/>
  <c r="KL69" i="30" s="1"/>
  <c r="ABN36" i="29"/>
  <c r="ABS69" i="30" s="1"/>
  <c r="FL36" i="29"/>
  <c r="FQ69" i="30" s="1"/>
  <c r="UT36" i="29"/>
  <c r="UY69" i="30" s="1"/>
  <c r="MY36" i="29"/>
  <c r="ND69" i="30" s="1"/>
  <c r="AKR36" i="29"/>
  <c r="AKW69" i="30" s="1"/>
  <c r="ALM36" i="29"/>
  <c r="ALR69" i="30" s="1"/>
  <c r="SB37" i="29"/>
  <c r="SG70" i="30" s="1"/>
  <c r="TE36" i="29"/>
  <c r="TJ69" i="30" s="1"/>
  <c r="DH36" i="29"/>
  <c r="DM69" i="30" s="1"/>
  <c r="AMA36" i="29"/>
  <c r="AMF69" i="30" s="1"/>
  <c r="OH36" i="29"/>
  <c r="OM69" i="30" s="1"/>
  <c r="NN36" i="29"/>
  <c r="NS69" i="30" s="1"/>
  <c r="AHS36" i="29"/>
  <c r="AHX69" i="30" s="1"/>
  <c r="TE37" i="29" l="1"/>
  <c r="TJ70" i="30" s="1"/>
  <c r="EX38" i="29"/>
  <c r="FC71" i="30" s="1"/>
  <c r="OI37" i="29"/>
  <c r="ON70" i="30" s="1"/>
  <c r="VO37" i="29"/>
  <c r="VT70" i="30" s="1"/>
  <c r="ADQ37" i="29"/>
  <c r="ADV70" i="30" s="1"/>
  <c r="AGJ37" i="29"/>
  <c r="AGO70" i="30" s="1"/>
  <c r="LX37" i="29"/>
  <c r="MC70" i="30" s="1"/>
  <c r="ABU37" i="29"/>
  <c r="ABZ70" i="30" s="1"/>
  <c r="SB38" i="29"/>
  <c r="SG71" i="30" s="1"/>
  <c r="ALL37" i="29"/>
  <c r="ALQ70" i="30" s="1"/>
  <c r="SC37" i="29"/>
  <c r="SH70" i="30" s="1"/>
  <c r="OB37" i="29"/>
  <c r="OG70" i="30" s="1"/>
  <c r="HH37" i="29"/>
  <c r="HM70" i="30" s="1"/>
  <c r="NM37" i="29"/>
  <c r="NR70" i="30" s="1"/>
  <c r="ZX37" i="29"/>
  <c r="AAC70" i="30" s="1"/>
  <c r="FR37" i="29"/>
  <c r="FW70" i="30" s="1"/>
  <c r="BC37" i="29"/>
  <c r="BH70" i="30" s="1"/>
  <c r="WK37" i="29"/>
  <c r="WP70" i="30" s="1"/>
  <c r="RG37" i="29"/>
  <c r="RL70" i="30" s="1"/>
  <c r="ALM37" i="29"/>
  <c r="ALR70" i="30" s="1"/>
  <c r="TL37" i="29"/>
  <c r="TQ70" i="30" s="1"/>
  <c r="ADC37" i="29"/>
  <c r="ADH70" i="30" s="1"/>
  <c r="ABT37" i="29"/>
  <c r="ABY70" i="30" s="1"/>
  <c r="AJV37" i="29"/>
  <c r="AKA70" i="30" s="1"/>
  <c r="SP37" i="29"/>
  <c r="SU70" i="30" s="1"/>
  <c r="AGC37" i="29"/>
  <c r="AGH70" i="30" s="1"/>
  <c r="OP39" i="29"/>
  <c r="OU72" i="30" s="1"/>
  <c r="ALT37" i="29"/>
  <c r="ALY70" i="30" s="1"/>
  <c r="KV37" i="29"/>
  <c r="LA70" i="30" s="1"/>
  <c r="OV37" i="29"/>
  <c r="PA70" i="30" s="1"/>
  <c r="EP37" i="29"/>
  <c r="EU70" i="30" s="1"/>
  <c r="JS37" i="29"/>
  <c r="JX70" i="30" s="1"/>
  <c r="QZ37" i="29"/>
  <c r="RE70" i="30" s="1"/>
  <c r="AHR38" i="29"/>
  <c r="AHW71" i="30" s="1"/>
  <c r="CE37" i="29"/>
  <c r="CJ70" i="30" s="1"/>
  <c r="GN37" i="29"/>
  <c r="GS70" i="30" s="1"/>
  <c r="AO37" i="29"/>
  <c r="AT70" i="30" s="1"/>
  <c r="YG37" i="29"/>
  <c r="YL70" i="30" s="1"/>
  <c r="ZJ37" i="29"/>
  <c r="ZO70" i="30" s="1"/>
  <c r="BQ37" i="29"/>
  <c r="BV70" i="30" s="1"/>
  <c r="WD37" i="29"/>
  <c r="WI70" i="30" s="1"/>
  <c r="QT37" i="29"/>
  <c r="QY70" i="30" s="1"/>
  <c r="YA37" i="29"/>
  <c r="YF70" i="30" s="1"/>
  <c r="AH37" i="29"/>
  <c r="AM70" i="30" s="1"/>
  <c r="AJB37" i="29"/>
  <c r="AJG70" i="30" s="1"/>
  <c r="XE37" i="29"/>
  <c r="XJ70" i="30" s="1"/>
  <c r="AGB37" i="29"/>
  <c r="AGG70" i="30" s="1"/>
  <c r="DN37" i="29"/>
  <c r="DS70" i="30" s="1"/>
  <c r="DO37" i="29"/>
  <c r="DT70" i="30" s="1"/>
  <c r="LC37" i="29"/>
  <c r="LH70" i="30" s="1"/>
  <c r="AHY37" i="29"/>
  <c r="AID70" i="30" s="1"/>
  <c r="WC37" i="29"/>
  <c r="WH70" i="30" s="1"/>
  <c r="AAD37" i="29"/>
  <c r="AAI70" i="30" s="1"/>
  <c r="AJW37" i="29"/>
  <c r="AKB70" i="30" s="1"/>
  <c r="AKJ40" i="29"/>
  <c r="AKO73" i="30" s="1"/>
  <c r="AIT37" i="29"/>
  <c r="AIY70" i="30" s="1"/>
  <c r="ACO37" i="29"/>
  <c r="ACT70" i="30" s="1"/>
  <c r="IX40" i="29"/>
  <c r="JC73" i="30" s="1"/>
  <c r="UF37" i="29"/>
  <c r="UK70" i="30" s="1"/>
  <c r="AKY37" i="29"/>
  <c r="ALD70" i="30" s="1"/>
  <c r="AV37" i="29"/>
  <c r="BA70" i="30" s="1"/>
  <c r="VW37" i="29"/>
  <c r="WB70" i="30" s="1"/>
  <c r="HO39" i="29"/>
  <c r="HT72" i="30" s="1"/>
  <c r="ADJ39" i="29"/>
  <c r="ADO72" i="30" s="1"/>
  <c r="FL37" i="29"/>
  <c r="FQ70" i="30" s="1"/>
  <c r="IQ37" i="29"/>
  <c r="IV70" i="30" s="1"/>
  <c r="AJA37" i="29"/>
  <c r="AJF70" i="30" s="1"/>
  <c r="ACV37" i="29"/>
  <c r="ADA70" i="30" s="1"/>
  <c r="TY37" i="29"/>
  <c r="UD70" i="30" s="1"/>
  <c r="AHS37" i="29"/>
  <c r="AHX70" i="30" s="1"/>
  <c r="AKR37" i="29"/>
  <c r="AKW70" i="30" s="1"/>
  <c r="ME37" i="29"/>
  <c r="MJ70" i="30" s="1"/>
  <c r="BR37" i="29"/>
  <c r="BW70" i="30" s="1"/>
  <c r="AGX37" i="29"/>
  <c r="AHC70" i="30" s="1"/>
  <c r="MD37" i="29"/>
  <c r="MI70" i="30" s="1"/>
  <c r="MK37" i="29"/>
  <c r="MP70" i="30" s="1"/>
  <c r="AFU37" i="29"/>
  <c r="AFZ70" i="30" s="1"/>
  <c r="EW37" i="29"/>
  <c r="FB70" i="30" s="1"/>
  <c r="SI37" i="29"/>
  <c r="SN70" i="30" s="1"/>
  <c r="YV37" i="29"/>
  <c r="ZA70" i="30" s="1"/>
  <c r="ZC37" i="29"/>
  <c r="ZH70" i="30" s="1"/>
  <c r="CF37" i="29"/>
  <c r="CK70" i="30" s="1"/>
  <c r="PY37" i="29"/>
  <c r="QD70" i="30" s="1"/>
  <c r="DA37" i="29"/>
  <c r="DF70" i="30" s="1"/>
  <c r="KN37" i="29"/>
  <c r="KS70" i="30" s="1"/>
  <c r="ACI37" i="29"/>
  <c r="ACN70" i="30" s="1"/>
  <c r="AAR37" i="29"/>
  <c r="AAW70" i="30" s="1"/>
  <c r="PQ37" i="29"/>
  <c r="PV70" i="30" s="1"/>
  <c r="AJO37" i="29"/>
  <c r="AJT70" i="30" s="1"/>
  <c r="AGI37" i="29"/>
  <c r="AGN70" i="30" s="1"/>
  <c r="OO37" i="29"/>
  <c r="OT70" i="30" s="1"/>
  <c r="AFH37" i="29"/>
  <c r="AFM70" i="30" s="1"/>
  <c r="UN37" i="29"/>
  <c r="US70" i="30" s="1"/>
  <c r="ALF38" i="29"/>
  <c r="ALK71" i="30" s="1"/>
  <c r="JE37" i="29"/>
  <c r="JJ70" i="30" s="1"/>
  <c r="AES37" i="29"/>
  <c r="AEX70" i="30" s="1"/>
  <c r="EJ37" i="29"/>
  <c r="EO70" i="30" s="1"/>
  <c r="IJ37" i="29"/>
  <c r="IO70" i="30" s="1"/>
  <c r="LI37" i="29"/>
  <c r="LN70" i="30" s="1"/>
  <c r="CL37" i="29"/>
  <c r="CQ70" i="30" s="1"/>
  <c r="AHK37" i="29"/>
  <c r="AHP70" i="30" s="1"/>
  <c r="PX37" i="29"/>
  <c r="QC70" i="30" s="1"/>
  <c r="ID37" i="29"/>
  <c r="II70" i="30" s="1"/>
  <c r="AKC37" i="29"/>
  <c r="AKH70" i="30" s="1"/>
  <c r="PC37" i="29"/>
  <c r="PH70" i="30" s="1"/>
  <c r="QF37" i="29"/>
  <c r="QK70" i="30" s="1"/>
  <c r="ADK37" i="29"/>
  <c r="ADP70" i="30" s="1"/>
  <c r="QL37" i="29"/>
  <c r="QQ70" i="30" s="1"/>
  <c r="NT37" i="29"/>
  <c r="NY70" i="30" s="1"/>
  <c r="AEZ37" i="29"/>
  <c r="AFE70" i="30" s="1"/>
  <c r="ZB37" i="29"/>
  <c r="ZG70" i="30" s="1"/>
  <c r="XS37" i="29"/>
  <c r="XX70" i="30" s="1"/>
  <c r="B36" i="29"/>
  <c r="D36" i="29" s="1"/>
  <c r="F36" i="29"/>
  <c r="H36" i="29" s="1"/>
  <c r="M36" i="29"/>
  <c r="N36" i="29" s="1"/>
  <c r="T37" i="29"/>
  <c r="Y70" i="30" s="1"/>
  <c r="AP37" i="29"/>
  <c r="AU70" i="30" s="1"/>
  <c r="HW37" i="29"/>
  <c r="IB70" i="30" s="1"/>
  <c r="AEE37" i="29"/>
  <c r="AEJ70" i="30" s="1"/>
  <c r="ACW37" i="29"/>
  <c r="ADB70" i="30" s="1"/>
  <c r="PR37" i="29"/>
  <c r="PW70" i="30" s="1"/>
  <c r="AEF37" i="29"/>
  <c r="AEK70" i="30" s="1"/>
  <c r="RO37" i="29"/>
  <c r="RT70" i="30" s="1"/>
  <c r="ZP37" i="29"/>
  <c r="ZU70" i="30" s="1"/>
  <c r="UT37" i="29"/>
  <c r="UY70" i="30" s="1"/>
  <c r="ALZ38" i="29"/>
  <c r="AME71" i="30" s="1"/>
  <c r="EC37" i="29"/>
  <c r="EH70" i="30" s="1"/>
  <c r="NU37" i="29"/>
  <c r="NZ70" i="30" s="1"/>
  <c r="AAY37" i="29"/>
  <c r="ABD70" i="30" s="1"/>
  <c r="OW37" i="29"/>
  <c r="PB70" i="30" s="1"/>
  <c r="SJ37" i="29"/>
  <c r="SO70" i="30" s="1"/>
  <c r="BX37" i="29"/>
  <c r="CC70" i="30" s="1"/>
  <c r="DU37" i="29"/>
  <c r="DZ70" i="30" s="1"/>
  <c r="CS37" i="29"/>
  <c r="CX70" i="30" s="1"/>
  <c r="HV37" i="29"/>
  <c r="IA70" i="30" s="1"/>
  <c r="TS37" i="29"/>
  <c r="TX70" i="30" s="1"/>
  <c r="FK37" i="29"/>
  <c r="FP70" i="30" s="1"/>
  <c r="KU37" i="29"/>
  <c r="KZ70" i="30" s="1"/>
  <c r="SW37" i="29"/>
  <c r="TB70" i="30" s="1"/>
  <c r="GT37" i="29"/>
  <c r="GY70" i="30" s="1"/>
  <c r="DH37" i="29"/>
  <c r="DM70" i="30" s="1"/>
  <c r="ABN37" i="29"/>
  <c r="ABS70" i="30" s="1"/>
  <c r="CT37" i="29"/>
  <c r="CY70" i="30" s="1"/>
  <c r="AJI37" i="29"/>
  <c r="AJN70" i="30" s="1"/>
  <c r="AIG37" i="29"/>
  <c r="AIL70" i="30" s="1"/>
  <c r="AEM37" i="29"/>
  <c r="AER70" i="30" s="1"/>
  <c r="JM37" i="29"/>
  <c r="JR70" i="30" s="1"/>
  <c r="IY39" i="29"/>
  <c r="JD72" i="30" s="1"/>
  <c r="HP37" i="29"/>
  <c r="HU70" i="30" s="1"/>
  <c r="AA37" i="29"/>
  <c r="AF70" i="30" s="1"/>
  <c r="AKX37" i="29"/>
  <c r="ALC70" i="30" s="1"/>
  <c r="AAL37" i="29"/>
  <c r="AAQ70" i="30" s="1"/>
  <c r="RU37" i="29"/>
  <c r="RZ70" i="30" s="1"/>
  <c r="LQ37" i="29"/>
  <c r="LV70" i="30" s="1"/>
  <c r="ZW37" i="29"/>
  <c r="AAB70" i="30" s="1"/>
  <c r="IR37" i="29"/>
  <c r="IW70" i="30" s="1"/>
  <c r="AKK37" i="29"/>
  <c r="AKP70" i="30" s="1"/>
  <c r="AFG37" i="29"/>
  <c r="AFL70" i="30" s="1"/>
  <c r="YN37" i="29"/>
  <c r="YS70" i="30" s="1"/>
  <c r="AAS37" i="29"/>
  <c r="AAX70" i="30" s="1"/>
  <c r="HA37" i="29"/>
  <c r="HF70" i="30" s="1"/>
  <c r="AEL37" i="29"/>
  <c r="AEQ70" i="30" s="1"/>
  <c r="TD37" i="29"/>
  <c r="TI70" i="30" s="1"/>
  <c r="AHZ37" i="29"/>
  <c r="AIE70" i="30" s="1"/>
  <c r="AGW37" i="29"/>
  <c r="AHB70" i="30" s="1"/>
  <c r="AKD37" i="29"/>
  <c r="AKI70" i="30" s="1"/>
  <c r="PJ37" i="29"/>
  <c r="PO70" i="30" s="1"/>
  <c r="NF37" i="29"/>
  <c r="NK70" i="30" s="1"/>
  <c r="MY37" i="29"/>
  <c r="ND70" i="30" s="1"/>
  <c r="AIM37" i="29"/>
  <c r="AIR70" i="30" s="1"/>
  <c r="AHL37" i="29"/>
  <c r="AHQ70" i="30" s="1"/>
  <c r="ZI37" i="29"/>
  <c r="ZN70" i="30" s="1"/>
  <c r="IC37" i="29"/>
  <c r="IH70" i="30" s="1"/>
  <c r="TZ37" i="29"/>
  <c r="UE70" i="30" s="1"/>
  <c r="AHE37" i="29"/>
  <c r="AHJ70" i="30" s="1"/>
  <c r="WR37" i="29"/>
  <c r="WW70" i="30" s="1"/>
  <c r="AHD37" i="29"/>
  <c r="AHI70" i="30" s="1"/>
  <c r="CM37" i="29"/>
  <c r="CR70" i="30" s="1"/>
  <c r="SQ37" i="29"/>
  <c r="SV70" i="30" s="1"/>
  <c r="LP37" i="29"/>
  <c r="LU70" i="30" s="1"/>
  <c r="PD37" i="29"/>
  <c r="PI70" i="30" s="1"/>
  <c r="AFA37" i="29"/>
  <c r="AFF70" i="30" s="1"/>
  <c r="AGQ37" i="29"/>
  <c r="AGV70" i="30" s="1"/>
  <c r="RV37" i="29"/>
  <c r="SA70" i="30" s="1"/>
  <c r="XF37" i="29"/>
  <c r="XK70" i="30" s="1"/>
  <c r="ALE37" i="29"/>
  <c r="ALJ70" i="30" s="1"/>
  <c r="ADY37" i="29"/>
  <c r="AED70" i="30" s="1"/>
  <c r="ACA37" i="29"/>
  <c r="ACF70" i="30" s="1"/>
  <c r="HI39" i="29"/>
  <c r="HN72" i="30" s="1"/>
  <c r="AFV37" i="29"/>
  <c r="AGA70" i="30" s="1"/>
  <c r="EQ37" i="29"/>
  <c r="EV70" i="30" s="1"/>
  <c r="ADX37" i="29"/>
  <c r="AEC70" i="30" s="1"/>
  <c r="AFO37" i="29"/>
  <c r="AFT70" i="30" s="1"/>
  <c r="KA37" i="29"/>
  <c r="KF70" i="30" s="1"/>
  <c r="AAK37" i="29"/>
  <c r="AAP70" i="30" s="1"/>
  <c r="OA37" i="29"/>
  <c r="OF70" i="30" s="1"/>
  <c r="YU37" i="29"/>
  <c r="YZ70" i="30" s="1"/>
  <c r="FE37" i="29"/>
  <c r="FJ70" i="30" s="1"/>
  <c r="BD37" i="29"/>
  <c r="BI70" i="30" s="1"/>
  <c r="WY37" i="29"/>
  <c r="XD70" i="30" s="1"/>
  <c r="LB37" i="29"/>
  <c r="LG70" i="30" s="1"/>
  <c r="NN37" i="29"/>
  <c r="NS70" i="30" s="1"/>
  <c r="KG37" i="29"/>
  <c r="KL70" i="30" s="1"/>
  <c r="AKQ37" i="29"/>
  <c r="AKV70" i="30" s="1"/>
  <c r="ACP37" i="29"/>
  <c r="ACU70" i="30" s="1"/>
  <c r="AIN37" i="29"/>
  <c r="AIS70" i="30" s="1"/>
  <c r="GM37" i="29"/>
  <c r="GR70" i="30" s="1"/>
  <c r="AI37" i="29"/>
  <c r="AN70" i="30" s="1"/>
  <c r="YO37" i="29"/>
  <c r="YT70" i="30" s="1"/>
  <c r="LW37" i="29"/>
  <c r="MB70" i="30" s="1"/>
  <c r="WX37" i="29"/>
  <c r="XC70" i="30" s="1"/>
  <c r="OH37" i="29"/>
  <c r="OM70" i="30" s="1"/>
  <c r="AIU37" i="29"/>
  <c r="AIZ70" i="30" s="1"/>
  <c r="NG37" i="29"/>
  <c r="NL70" i="30" s="1"/>
  <c r="VV37" i="29"/>
  <c r="WA70" i="30" s="1"/>
  <c r="VA37" i="29"/>
  <c r="VF70" i="30" s="1"/>
  <c r="ALS37" i="29"/>
  <c r="ALX70" i="30" s="1"/>
  <c r="ACH37" i="29"/>
  <c r="ACM70" i="30" s="1"/>
  <c r="AJH37" i="29"/>
  <c r="AJM70" i="30" s="1"/>
  <c r="AET37" i="29"/>
  <c r="AEY70" i="30" s="1"/>
  <c r="DG37" i="29"/>
  <c r="DL70" i="30" s="1"/>
  <c r="ADR37" i="29"/>
  <c r="ADW70" i="30" s="1"/>
  <c r="QM37" i="29"/>
  <c r="QR70" i="30" s="1"/>
  <c r="JZ37" i="29"/>
  <c r="KE70" i="30" s="1"/>
  <c r="TK38" i="29"/>
  <c r="TP71" i="30" s="1"/>
  <c r="XZ37" i="29"/>
  <c r="YE70" i="30" s="1"/>
  <c r="MZ37" i="29"/>
  <c r="NE70" i="30" s="1"/>
  <c r="QE37" i="29"/>
  <c r="QJ70" i="30" s="1"/>
  <c r="EB37" i="29"/>
  <c r="EG70" i="30" s="1"/>
  <c r="AIF37" i="29"/>
  <c r="AIK70" i="30" s="1"/>
  <c r="VP37" i="29"/>
  <c r="VU70" i="30" s="1"/>
  <c r="UG37" i="29"/>
  <c r="UL70" i="30" s="1"/>
  <c r="AAZ37" i="29"/>
  <c r="ABE70" i="30" s="1"/>
  <c r="XT37" i="29"/>
  <c r="XY70" i="30" s="1"/>
  <c r="WQ37" i="29"/>
  <c r="WV70" i="30" s="1"/>
  <c r="BK37" i="29"/>
  <c r="BP70" i="30" s="1"/>
  <c r="GG37" i="29"/>
  <c r="GL70" i="30" s="1"/>
  <c r="ABM37" i="29"/>
  <c r="ABR70" i="30" s="1"/>
  <c r="ADD37" i="29"/>
  <c r="ADI70" i="30" s="1"/>
  <c r="VH37" i="29"/>
  <c r="VM70" i="30" s="1"/>
  <c r="SX40" i="29"/>
  <c r="TC73" i="30" s="1"/>
  <c r="ACB37" i="29"/>
  <c r="ACG70" i="30" s="1"/>
  <c r="AB37" i="29"/>
  <c r="AG70" i="30" s="1"/>
  <c r="TR37" i="29"/>
  <c r="TW70" i="30" s="1"/>
  <c r="RN37" i="29"/>
  <c r="RS70" i="30" s="1"/>
  <c r="FS37" i="29"/>
  <c r="FX70" i="30" s="1"/>
  <c r="HB37" i="29"/>
  <c r="HG70" i="30" s="1"/>
  <c r="DV37" i="29"/>
  <c r="EA70" i="30" s="1"/>
  <c r="JL38" i="29"/>
  <c r="JQ71" i="30" s="1"/>
  <c r="BJ37" i="29"/>
  <c r="BO70" i="30" s="1"/>
  <c r="JF37" i="29"/>
  <c r="JK70" i="30" s="1"/>
  <c r="CZ37" i="29"/>
  <c r="DE70" i="30" s="1"/>
  <c r="MR37" i="29"/>
  <c r="MW70" i="30" s="1"/>
  <c r="ABG37" i="29"/>
  <c r="ABL70" i="30" s="1"/>
  <c r="PK37" i="29"/>
  <c r="PP70" i="30" s="1"/>
  <c r="KH37" i="29"/>
  <c r="KM70" i="30" s="1"/>
  <c r="ABF38" i="29"/>
  <c r="ABK71" i="30" s="1"/>
  <c r="KO37" i="29"/>
  <c r="KT70" i="30" s="1"/>
  <c r="GU37" i="29"/>
  <c r="GZ70" i="30" s="1"/>
  <c r="AW37" i="29"/>
  <c r="BB70" i="30" s="1"/>
  <c r="RA37" i="29"/>
  <c r="RF70" i="30" s="1"/>
  <c r="QS37" i="29"/>
  <c r="QX70" i="30" s="1"/>
  <c r="AMA37" i="29"/>
  <c r="AMF70" i="30" s="1"/>
  <c r="EI39" i="29"/>
  <c r="EN72" i="30" s="1"/>
  <c r="FY37" i="29"/>
  <c r="GD70" i="30" s="1"/>
  <c r="AAE37" i="29"/>
  <c r="AAJ70" i="30" s="1"/>
  <c r="ML37" i="29"/>
  <c r="MQ70" i="30" s="1"/>
  <c r="MS37" i="29"/>
  <c r="MX70" i="30" s="1"/>
  <c r="BY37" i="29"/>
  <c r="CD70" i="30" s="1"/>
  <c r="IK39" i="29"/>
  <c r="IP72" i="30" s="1"/>
  <c r="UU37" i="29"/>
  <c r="UZ70" i="30" s="1"/>
  <c r="LJ37" i="29"/>
  <c r="LO70" i="30" s="1"/>
  <c r="AGP37" i="29"/>
  <c r="AGU70" i="30" s="1"/>
  <c r="AJP39" i="29"/>
  <c r="AJU72" i="30" s="1"/>
  <c r="VI37" i="29"/>
  <c r="VN70" i="30" s="1"/>
  <c r="FZ37" i="29"/>
  <c r="GE70" i="30" s="1"/>
  <c r="WJ37" i="29"/>
  <c r="WO70" i="30" s="1"/>
  <c r="XM39" i="29"/>
  <c r="XR72" i="30" s="1"/>
  <c r="YH37" i="29"/>
  <c r="YM70" i="30" s="1"/>
  <c r="ZQ39" i="29"/>
  <c r="ZV72" i="30" s="1"/>
  <c r="VB37" i="29"/>
  <c r="VG70" i="30" s="1"/>
  <c r="U37" i="29"/>
  <c r="Z70" i="30" s="1"/>
  <c r="RH37" i="29"/>
  <c r="RM70" i="30" s="1"/>
  <c r="JT37" i="29"/>
  <c r="JY70" i="30" s="1"/>
  <c r="UM37" i="29"/>
  <c r="UR70" i="30" s="1"/>
  <c r="AFN37" i="29"/>
  <c r="AFS70" i="30" s="1"/>
  <c r="XL37" i="29"/>
  <c r="XQ70" i="30" s="1"/>
  <c r="FD37" i="29"/>
  <c r="FI70" i="30" s="1"/>
  <c r="GF37" i="29"/>
  <c r="GK70" i="30" s="1"/>
  <c r="AFN38" i="29" l="1"/>
  <c r="AFS71" i="30" s="1"/>
  <c r="XM40" i="29"/>
  <c r="XR73" i="30" s="1"/>
  <c r="AAE38" i="29"/>
  <c r="AAJ71" i="30" s="1"/>
  <c r="ABG38" i="29"/>
  <c r="ABL71" i="30" s="1"/>
  <c r="ACB38" i="29"/>
  <c r="ACG71" i="30" s="1"/>
  <c r="XT38" i="29"/>
  <c r="XY71" i="30" s="1"/>
  <c r="XZ38" i="29"/>
  <c r="YE71" i="30" s="1"/>
  <c r="ADR38" i="29"/>
  <c r="ADW71" i="30" s="1"/>
  <c r="ACH38" i="29"/>
  <c r="ACM71" i="30" s="1"/>
  <c r="NG38" i="29"/>
  <c r="NL71" i="30" s="1"/>
  <c r="LW38" i="29"/>
  <c r="MB71" i="30" s="1"/>
  <c r="AIN38" i="29"/>
  <c r="AIS71" i="30" s="1"/>
  <c r="NN38" i="29"/>
  <c r="NS71" i="30" s="1"/>
  <c r="FE38" i="29"/>
  <c r="FJ71" i="30" s="1"/>
  <c r="KA38" i="29"/>
  <c r="KF71" i="30" s="1"/>
  <c r="AFV38" i="29"/>
  <c r="AGA71" i="30" s="1"/>
  <c r="ALE38" i="29"/>
  <c r="ALJ71" i="30" s="1"/>
  <c r="AFA38" i="29"/>
  <c r="AFF71" i="30" s="1"/>
  <c r="CM38" i="29"/>
  <c r="CR71" i="30" s="1"/>
  <c r="TZ38" i="29"/>
  <c r="UE71" i="30" s="1"/>
  <c r="AIM38" i="29"/>
  <c r="AIR71" i="30" s="1"/>
  <c r="AKD38" i="29"/>
  <c r="AKI71" i="30" s="1"/>
  <c r="AEL38" i="29"/>
  <c r="AEQ71" i="30" s="1"/>
  <c r="AFG38" i="29"/>
  <c r="AFL71" i="30" s="1"/>
  <c r="LQ38" i="29"/>
  <c r="LV71" i="30" s="1"/>
  <c r="AA38" i="29"/>
  <c r="AF71" i="30" s="1"/>
  <c r="AEM38" i="29"/>
  <c r="AER71" i="30" s="1"/>
  <c r="ABN38" i="29"/>
  <c r="ABS71" i="30" s="1"/>
  <c r="KU38" i="29"/>
  <c r="KZ71" i="30" s="1"/>
  <c r="CS38" i="29"/>
  <c r="CX71" i="30" s="1"/>
  <c r="OW38" i="29"/>
  <c r="PB71" i="30" s="1"/>
  <c r="ALZ39" i="29"/>
  <c r="AME72" i="30" s="1"/>
  <c r="AEF38" i="29"/>
  <c r="AEK71" i="30" s="1"/>
  <c r="HW38" i="29"/>
  <c r="IB71" i="30" s="1"/>
  <c r="XS38" i="29"/>
  <c r="XX71" i="30" s="1"/>
  <c r="QL38" i="29"/>
  <c r="QQ71" i="30" s="1"/>
  <c r="AKC38" i="29"/>
  <c r="AKH71" i="30" s="1"/>
  <c r="CL38" i="29"/>
  <c r="CQ71" i="30" s="1"/>
  <c r="AES38" i="29"/>
  <c r="AEX71" i="30" s="1"/>
  <c r="AFH38" i="29"/>
  <c r="AFM71" i="30" s="1"/>
  <c r="PQ38" i="29"/>
  <c r="PV71" i="30" s="1"/>
  <c r="DA38" i="29"/>
  <c r="DF71" i="30" s="1"/>
  <c r="YV38" i="29"/>
  <c r="ZA71" i="30" s="1"/>
  <c r="MK38" i="29"/>
  <c r="MP71" i="30" s="1"/>
  <c r="ME38" i="29"/>
  <c r="MJ71" i="30" s="1"/>
  <c r="ACV38" i="29"/>
  <c r="ADA71" i="30" s="1"/>
  <c r="ADJ40" i="29"/>
  <c r="ADO73" i="30" s="1"/>
  <c r="AKY38" i="29"/>
  <c r="ALD71" i="30" s="1"/>
  <c r="AIT38" i="29"/>
  <c r="AIY71" i="30" s="1"/>
  <c r="WC38" i="29"/>
  <c r="WH71" i="30" s="1"/>
  <c r="DN38" i="29"/>
  <c r="DS71" i="30" s="1"/>
  <c r="AH38" i="29"/>
  <c r="AM71" i="30" s="1"/>
  <c r="BQ38" i="29"/>
  <c r="BV71" i="30" s="1"/>
  <c r="GN38" i="29"/>
  <c r="GS71" i="30" s="1"/>
  <c r="JS38" i="29"/>
  <c r="JX71" i="30" s="1"/>
  <c r="ALT38" i="29"/>
  <c r="ALY71" i="30" s="1"/>
  <c r="AJV38" i="29"/>
  <c r="AKA71" i="30" s="1"/>
  <c r="ALM38" i="29"/>
  <c r="ALR71" i="30" s="1"/>
  <c r="FR38" i="29"/>
  <c r="FW71" i="30" s="1"/>
  <c r="OB38" i="29"/>
  <c r="OG71" i="30" s="1"/>
  <c r="ABU38" i="29"/>
  <c r="ABZ71" i="30" s="1"/>
  <c r="VO38" i="29"/>
  <c r="VT71" i="30" s="1"/>
  <c r="AJP40" i="29"/>
  <c r="AJU73" i="30" s="1"/>
  <c r="QS38" i="29"/>
  <c r="QX71" i="30" s="1"/>
  <c r="BJ38" i="29"/>
  <c r="BO71" i="30" s="1"/>
  <c r="ABM38" i="29"/>
  <c r="ABR71" i="30" s="1"/>
  <c r="GF38" i="29"/>
  <c r="GK71" i="30" s="1"/>
  <c r="VB38" i="29"/>
  <c r="VG71" i="30" s="1"/>
  <c r="WJ38" i="29"/>
  <c r="WO71" i="30" s="1"/>
  <c r="BY38" i="29"/>
  <c r="CD71" i="30" s="1"/>
  <c r="RA38" i="29"/>
  <c r="RF71" i="30" s="1"/>
  <c r="MR38" i="29"/>
  <c r="MW71" i="30" s="1"/>
  <c r="RN38" i="29"/>
  <c r="RS71" i="30" s="1"/>
  <c r="AAZ38" i="29"/>
  <c r="ABE71" i="30" s="1"/>
  <c r="TK39" i="29"/>
  <c r="TP72" i="30" s="1"/>
  <c r="ALS38" i="29"/>
  <c r="ALX71" i="30" s="1"/>
  <c r="YO38" i="29"/>
  <c r="YT71" i="30" s="1"/>
  <c r="YU38" i="29"/>
  <c r="YZ71" i="30" s="1"/>
  <c r="HI40" i="29"/>
  <c r="HN73" i="30" s="1"/>
  <c r="PD38" i="29"/>
  <c r="PI71" i="30" s="1"/>
  <c r="IC38" i="29"/>
  <c r="IH71" i="30" s="1"/>
  <c r="AGW38" i="29"/>
  <c r="AHB71" i="30" s="1"/>
  <c r="AKK38" i="29"/>
  <c r="AKP71" i="30" s="1"/>
  <c r="HP38" i="29"/>
  <c r="HU71" i="30" s="1"/>
  <c r="DH38" i="29"/>
  <c r="DM71" i="30" s="1"/>
  <c r="DU38" i="29"/>
  <c r="DZ71" i="30" s="1"/>
  <c r="UT38" i="29"/>
  <c r="UY71" i="30" s="1"/>
  <c r="PR38" i="29"/>
  <c r="PW71" i="30" s="1"/>
  <c r="U38" i="29"/>
  <c r="Z71" i="30" s="1"/>
  <c r="IK40" i="29"/>
  <c r="IP73" i="30" s="1"/>
  <c r="KO38" i="29"/>
  <c r="KT71" i="30" s="1"/>
  <c r="FS38" i="29"/>
  <c r="FX71" i="30" s="1"/>
  <c r="AIF38" i="29"/>
  <c r="AIK71" i="30" s="1"/>
  <c r="UM38" i="29"/>
  <c r="UR71" i="30" s="1"/>
  <c r="AGP38" i="29"/>
  <c r="AGU71" i="30" s="1"/>
  <c r="FY38" i="29"/>
  <c r="GD71" i="30" s="1"/>
  <c r="ABF39" i="29"/>
  <c r="ABK72" i="30" s="1"/>
  <c r="JL39" i="29"/>
  <c r="JQ72" i="30" s="1"/>
  <c r="SX41" i="29"/>
  <c r="TC74" i="30" s="1"/>
  <c r="GG38" i="29"/>
  <c r="GL71" i="30" s="1"/>
  <c r="EB38" i="29"/>
  <c r="EG71" i="30" s="1"/>
  <c r="DG38" i="29"/>
  <c r="DL71" i="30" s="1"/>
  <c r="AIU38" i="29"/>
  <c r="AIZ71" i="30" s="1"/>
  <c r="ACP38" i="29"/>
  <c r="ACU71" i="30" s="1"/>
  <c r="LB38" i="29"/>
  <c r="LG71" i="30" s="1"/>
  <c r="AFO38" i="29"/>
  <c r="AFT71" i="30" s="1"/>
  <c r="XF38" i="29"/>
  <c r="XK71" i="30" s="1"/>
  <c r="AHD38" i="29"/>
  <c r="AHI71" i="30" s="1"/>
  <c r="MY38" i="29"/>
  <c r="ND71" i="30" s="1"/>
  <c r="HA38" i="29"/>
  <c r="HF71" i="30" s="1"/>
  <c r="RU38" i="29"/>
  <c r="RZ71" i="30" s="1"/>
  <c r="AIG38" i="29"/>
  <c r="AIL71" i="30" s="1"/>
  <c r="FK38" i="29"/>
  <c r="FP71" i="30" s="1"/>
  <c r="AAY38" i="29"/>
  <c r="ABD71" i="30" s="1"/>
  <c r="AP38" i="29"/>
  <c r="AU71" i="30" s="1"/>
  <c r="ZB38" i="29"/>
  <c r="ZG71" i="30" s="1"/>
  <c r="ADK38" i="29"/>
  <c r="ADP71" i="30" s="1"/>
  <c r="ID38" i="29"/>
  <c r="II71" i="30" s="1"/>
  <c r="LI38" i="29"/>
  <c r="LN71" i="30" s="1"/>
  <c r="JE38" i="29"/>
  <c r="JJ71" i="30" s="1"/>
  <c r="OO38" i="29"/>
  <c r="OT71" i="30" s="1"/>
  <c r="AAR38" i="29"/>
  <c r="AAW71" i="30" s="1"/>
  <c r="PY38" i="29"/>
  <c r="QD71" i="30" s="1"/>
  <c r="SI38" i="29"/>
  <c r="SN71" i="30" s="1"/>
  <c r="MD38" i="29"/>
  <c r="MI71" i="30" s="1"/>
  <c r="AKR38" i="29"/>
  <c r="AKW71" i="30" s="1"/>
  <c r="AJA38" i="29"/>
  <c r="AJF71" i="30" s="1"/>
  <c r="HO40" i="29"/>
  <c r="HT73" i="30" s="1"/>
  <c r="UF38" i="29"/>
  <c r="UK71" i="30" s="1"/>
  <c r="AKJ41" i="29"/>
  <c r="AKO74" i="30" s="1"/>
  <c r="AHY38" i="29"/>
  <c r="AID71" i="30" s="1"/>
  <c r="AGB38" i="29"/>
  <c r="AGG71" i="30" s="1"/>
  <c r="YA38" i="29"/>
  <c r="YF71" i="30" s="1"/>
  <c r="ZJ38" i="29"/>
  <c r="ZO71" i="30" s="1"/>
  <c r="CE38" i="29"/>
  <c r="CJ71" i="30" s="1"/>
  <c r="EP38" i="29"/>
  <c r="EU71" i="30" s="1"/>
  <c r="OP40" i="29"/>
  <c r="OU73" i="30" s="1"/>
  <c r="ABT38" i="29"/>
  <c r="ABY71" i="30" s="1"/>
  <c r="RG38" i="29"/>
  <c r="RL71" i="30" s="1"/>
  <c r="ZX38" i="29"/>
  <c r="AAC71" i="30" s="1"/>
  <c r="SC38" i="29"/>
  <c r="SH71" i="30" s="1"/>
  <c r="LX38" i="29"/>
  <c r="MC71" i="30" s="1"/>
  <c r="OI38" i="29"/>
  <c r="ON71" i="30" s="1"/>
  <c r="FD38" i="29"/>
  <c r="FI71" i="30" s="1"/>
  <c r="JT38" i="29"/>
  <c r="JY71" i="30" s="1"/>
  <c r="ZQ40" i="29"/>
  <c r="ZV73" i="30" s="1"/>
  <c r="FZ38" i="29"/>
  <c r="GE71" i="30" s="1"/>
  <c r="LJ38" i="29"/>
  <c r="LO71" i="30" s="1"/>
  <c r="MS38" i="29"/>
  <c r="MX71" i="30" s="1"/>
  <c r="EI40" i="29"/>
  <c r="EN73" i="30" s="1"/>
  <c r="AW38" i="29"/>
  <c r="BB71" i="30" s="1"/>
  <c r="KH38" i="29"/>
  <c r="KM71" i="30" s="1"/>
  <c r="CZ38" i="29"/>
  <c r="DE71" i="30" s="1"/>
  <c r="DV38" i="29"/>
  <c r="EA71" i="30" s="1"/>
  <c r="TR38" i="29"/>
  <c r="TW71" i="30" s="1"/>
  <c r="VH38" i="29"/>
  <c r="VM71" i="30" s="1"/>
  <c r="BK38" i="29"/>
  <c r="BP71" i="30" s="1"/>
  <c r="UG38" i="29"/>
  <c r="UL71" i="30" s="1"/>
  <c r="QE38" i="29"/>
  <c r="QJ71" i="30" s="1"/>
  <c r="JZ38" i="29"/>
  <c r="KE71" i="30" s="1"/>
  <c r="AET38" i="29"/>
  <c r="AEY71" i="30" s="1"/>
  <c r="VA38" i="29"/>
  <c r="VF71" i="30" s="1"/>
  <c r="OH38" i="29"/>
  <c r="OM71" i="30" s="1"/>
  <c r="AI38" i="29"/>
  <c r="AN71" i="30" s="1"/>
  <c r="AKQ38" i="29"/>
  <c r="AKV71" i="30" s="1"/>
  <c r="WY38" i="29"/>
  <c r="XD71" i="30" s="1"/>
  <c r="OA38" i="29"/>
  <c r="OF71" i="30" s="1"/>
  <c r="ADX38" i="29"/>
  <c r="AEC71" i="30" s="1"/>
  <c r="ACA38" i="29"/>
  <c r="ACF71" i="30" s="1"/>
  <c r="RV38" i="29"/>
  <c r="SA71" i="30" s="1"/>
  <c r="LP38" i="29"/>
  <c r="LU71" i="30" s="1"/>
  <c r="WR38" i="29"/>
  <c r="WW71" i="30" s="1"/>
  <c r="ZI38" i="29"/>
  <c r="ZN71" i="30" s="1"/>
  <c r="NF38" i="29"/>
  <c r="NK71" i="30" s="1"/>
  <c r="AHZ38" i="29"/>
  <c r="AIE71" i="30" s="1"/>
  <c r="AAS38" i="29"/>
  <c r="AAX71" i="30" s="1"/>
  <c r="IR38" i="29"/>
  <c r="IW71" i="30" s="1"/>
  <c r="AAL38" i="29"/>
  <c r="AAQ71" i="30" s="1"/>
  <c r="IY40" i="29"/>
  <c r="JD73" i="30" s="1"/>
  <c r="AJI38" i="29"/>
  <c r="AJN71" i="30" s="1"/>
  <c r="GT38" i="29"/>
  <c r="GY71" i="30" s="1"/>
  <c r="TS38" i="29"/>
  <c r="TX71" i="30" s="1"/>
  <c r="BX38" i="29"/>
  <c r="CC71" i="30" s="1"/>
  <c r="NU38" i="29"/>
  <c r="NZ71" i="30" s="1"/>
  <c r="ZP38" i="29"/>
  <c r="ZU71" i="30" s="1"/>
  <c r="ACW38" i="29"/>
  <c r="ADB71" i="30" s="1"/>
  <c r="B37" i="29"/>
  <c r="D37" i="29" s="1"/>
  <c r="M37" i="29"/>
  <c r="N37" i="29" s="1"/>
  <c r="F37" i="29"/>
  <c r="H37" i="29" s="1"/>
  <c r="T38" i="29"/>
  <c r="Y71" i="30" s="1"/>
  <c r="AEZ38" i="29"/>
  <c r="AFE71" i="30" s="1"/>
  <c r="QF38" i="29"/>
  <c r="QK71" i="30" s="1"/>
  <c r="PX38" i="29"/>
  <c r="QC71" i="30" s="1"/>
  <c r="IJ38" i="29"/>
  <c r="IO71" i="30" s="1"/>
  <c r="ALF39" i="29"/>
  <c r="ALK72" i="30" s="1"/>
  <c r="AGI38" i="29"/>
  <c r="AGN71" i="30" s="1"/>
  <c r="ACI38" i="29"/>
  <c r="ACN71" i="30" s="1"/>
  <c r="CF38" i="29"/>
  <c r="CK71" i="30" s="1"/>
  <c r="EW38" i="29"/>
  <c r="FB71" i="30" s="1"/>
  <c r="AGX38" i="29"/>
  <c r="AHC71" i="30" s="1"/>
  <c r="AHS38" i="29"/>
  <c r="AHX71" i="30" s="1"/>
  <c r="IQ38" i="29"/>
  <c r="IV71" i="30" s="1"/>
  <c r="VW38" i="29"/>
  <c r="WB71" i="30" s="1"/>
  <c r="IX41" i="29"/>
  <c r="JC74" i="30" s="1"/>
  <c r="AJW38" i="29"/>
  <c r="AKB71" i="30" s="1"/>
  <c r="LC38" i="29"/>
  <c r="LH71" i="30" s="1"/>
  <c r="XE38" i="29"/>
  <c r="XJ71" i="30" s="1"/>
  <c r="QT38" i="29"/>
  <c r="QY71" i="30" s="1"/>
  <c r="YG38" i="29"/>
  <c r="YL71" i="30" s="1"/>
  <c r="AHR39" i="29"/>
  <c r="AHW72" i="30" s="1"/>
  <c r="OV38" i="29"/>
  <c r="PA71" i="30" s="1"/>
  <c r="AGC38" i="29"/>
  <c r="AGH71" i="30" s="1"/>
  <c r="ADC38" i="29"/>
  <c r="ADH71" i="30" s="1"/>
  <c r="WK38" i="29"/>
  <c r="WP71" i="30" s="1"/>
  <c r="NM38" i="29"/>
  <c r="NR71" i="30" s="1"/>
  <c r="ALL38" i="29"/>
  <c r="ALQ71" i="30" s="1"/>
  <c r="AGJ38" i="29"/>
  <c r="AGO71" i="30" s="1"/>
  <c r="EX39" i="29"/>
  <c r="FC72" i="30" s="1"/>
  <c r="XL38" i="29"/>
  <c r="XQ71" i="30" s="1"/>
  <c r="RH38" i="29"/>
  <c r="RM71" i="30" s="1"/>
  <c r="YH38" i="29"/>
  <c r="YM71" i="30" s="1"/>
  <c r="VI38" i="29"/>
  <c r="VN71" i="30" s="1"/>
  <c r="UU38" i="29"/>
  <c r="UZ71" i="30" s="1"/>
  <c r="ML38" i="29"/>
  <c r="MQ71" i="30" s="1"/>
  <c r="AMA38" i="29"/>
  <c r="AMF71" i="30" s="1"/>
  <c r="GU38" i="29"/>
  <c r="GZ71" i="30" s="1"/>
  <c r="PK38" i="29"/>
  <c r="PP71" i="30" s="1"/>
  <c r="JF38" i="29"/>
  <c r="JK71" i="30" s="1"/>
  <c r="HB38" i="29"/>
  <c r="HG71" i="30" s="1"/>
  <c r="AB38" i="29"/>
  <c r="AG71" i="30" s="1"/>
  <c r="ADD38" i="29"/>
  <c r="ADI71" i="30" s="1"/>
  <c r="WQ38" i="29"/>
  <c r="WV71" i="30" s="1"/>
  <c r="VP38" i="29"/>
  <c r="VU71" i="30" s="1"/>
  <c r="MZ38" i="29"/>
  <c r="NE71" i="30" s="1"/>
  <c r="QM38" i="29"/>
  <c r="QR71" i="30" s="1"/>
  <c r="AJH38" i="29"/>
  <c r="AJM71" i="30" s="1"/>
  <c r="VV38" i="29"/>
  <c r="WA71" i="30" s="1"/>
  <c r="WX38" i="29"/>
  <c r="XC71" i="30" s="1"/>
  <c r="GM38" i="29"/>
  <c r="GR71" i="30" s="1"/>
  <c r="KG38" i="29"/>
  <c r="KL71" i="30" s="1"/>
  <c r="BD38" i="29"/>
  <c r="BI71" i="30" s="1"/>
  <c r="AAK38" i="29"/>
  <c r="AAP71" i="30" s="1"/>
  <c r="EQ38" i="29"/>
  <c r="EV71" i="30" s="1"/>
  <c r="ADY38" i="29"/>
  <c r="AED71" i="30" s="1"/>
  <c r="AGQ38" i="29"/>
  <c r="AGV71" i="30" s="1"/>
  <c r="SQ38" i="29"/>
  <c r="SV71" i="30" s="1"/>
  <c r="AHE38" i="29"/>
  <c r="AHJ71" i="30" s="1"/>
  <c r="AHL38" i="29"/>
  <c r="AHQ71" i="30" s="1"/>
  <c r="PJ38" i="29"/>
  <c r="PO71" i="30" s="1"/>
  <c r="TD38" i="29"/>
  <c r="TI71" i="30" s="1"/>
  <c r="YN38" i="29"/>
  <c r="YS71" i="30" s="1"/>
  <c r="ZW38" i="29"/>
  <c r="AAB71" i="30" s="1"/>
  <c r="AKX38" i="29"/>
  <c r="ALC71" i="30" s="1"/>
  <c r="JM38" i="29"/>
  <c r="JR71" i="30" s="1"/>
  <c r="CT38" i="29"/>
  <c r="CY71" i="30" s="1"/>
  <c r="SW38" i="29"/>
  <c r="TB71" i="30" s="1"/>
  <c r="HV38" i="29"/>
  <c r="IA71" i="30" s="1"/>
  <c r="SJ38" i="29"/>
  <c r="SO71" i="30" s="1"/>
  <c r="EC38" i="29"/>
  <c r="EH71" i="30" s="1"/>
  <c r="RO38" i="29"/>
  <c r="RT71" i="30" s="1"/>
  <c r="AEE38" i="29"/>
  <c r="AEJ71" i="30" s="1"/>
  <c r="NT38" i="29"/>
  <c r="NY71" i="30" s="1"/>
  <c r="PC38" i="29"/>
  <c r="PH71" i="30" s="1"/>
  <c r="AHK38" i="29"/>
  <c r="AHP71" i="30" s="1"/>
  <c r="EJ38" i="29"/>
  <c r="EO71" i="30" s="1"/>
  <c r="UN38" i="29"/>
  <c r="US71" i="30" s="1"/>
  <c r="AJO38" i="29"/>
  <c r="AJT71" i="30" s="1"/>
  <c r="KN38" i="29"/>
  <c r="KS71" i="30" s="1"/>
  <c r="ZC38" i="29"/>
  <c r="ZH71" i="30" s="1"/>
  <c r="AFU38" i="29"/>
  <c r="AFZ71" i="30" s="1"/>
  <c r="BR38" i="29"/>
  <c r="BW71" i="30" s="1"/>
  <c r="TY38" i="29"/>
  <c r="UD71" i="30" s="1"/>
  <c r="FL38" i="29"/>
  <c r="FQ71" i="30" s="1"/>
  <c r="AV38" i="29"/>
  <c r="BA71" i="30" s="1"/>
  <c r="ACO38" i="29"/>
  <c r="ACT71" i="30" s="1"/>
  <c r="AAD38" i="29"/>
  <c r="AAI71" i="30" s="1"/>
  <c r="DO38" i="29"/>
  <c r="DT71" i="30" s="1"/>
  <c r="AJB38" i="29"/>
  <c r="AJG71" i="30" s="1"/>
  <c r="WD38" i="29"/>
  <c r="WI71" i="30" s="1"/>
  <c r="AO38" i="29"/>
  <c r="AT71" i="30" s="1"/>
  <c r="QZ38" i="29"/>
  <c r="RE71" i="30" s="1"/>
  <c r="KV38" i="29"/>
  <c r="LA71" i="30" s="1"/>
  <c r="SP38" i="29"/>
  <c r="SU71" i="30" s="1"/>
  <c r="TL38" i="29"/>
  <c r="TQ71" i="30" s="1"/>
  <c r="BC38" i="29"/>
  <c r="BH71" i="30" s="1"/>
  <c r="HH38" i="29"/>
  <c r="HM71" i="30" s="1"/>
  <c r="SB39" i="29"/>
  <c r="SG72" i="30" s="1"/>
  <c r="ADQ38" i="29"/>
  <c r="ADV71" i="30" s="1"/>
  <c r="TE38" i="29"/>
  <c r="TJ71" i="30" s="1"/>
  <c r="NU39" i="29" l="1"/>
  <c r="NZ72" i="30" s="1"/>
  <c r="AJI39" i="29"/>
  <c r="AJN72" i="30" s="1"/>
  <c r="AAS39" i="29"/>
  <c r="AAX72" i="30" s="1"/>
  <c r="WR39" i="29"/>
  <c r="WW72" i="30" s="1"/>
  <c r="ADX39" i="29"/>
  <c r="AEC72" i="30" s="1"/>
  <c r="AI39" i="29"/>
  <c r="AN72" i="30" s="1"/>
  <c r="JZ39" i="29"/>
  <c r="KE72" i="30" s="1"/>
  <c r="VH39" i="29"/>
  <c r="VM72" i="30" s="1"/>
  <c r="KH39" i="29"/>
  <c r="KM72" i="30" s="1"/>
  <c r="LJ39" i="29"/>
  <c r="LO72" i="30" s="1"/>
  <c r="FD39" i="29"/>
  <c r="FI72" i="30" s="1"/>
  <c r="ZX39" i="29"/>
  <c r="AAC72" i="30" s="1"/>
  <c r="EP39" i="29"/>
  <c r="EU72" i="30" s="1"/>
  <c r="AGB39" i="29"/>
  <c r="AGG72" i="30" s="1"/>
  <c r="HO41" i="29"/>
  <c r="HT74" i="30" s="1"/>
  <c r="SI39" i="29"/>
  <c r="SN72" i="30" s="1"/>
  <c r="JE39" i="29"/>
  <c r="JJ72" i="30" s="1"/>
  <c r="ZB39" i="29"/>
  <c r="ZG72" i="30" s="1"/>
  <c r="AIG39" i="29"/>
  <c r="AIL72" i="30" s="1"/>
  <c r="AHD39" i="29"/>
  <c r="AHI72" i="30" s="1"/>
  <c r="ACP39" i="29"/>
  <c r="ACU72" i="30" s="1"/>
  <c r="GG39" i="29"/>
  <c r="GL72" i="30" s="1"/>
  <c r="FY39" i="29"/>
  <c r="GD72" i="30" s="1"/>
  <c r="FS39" i="29"/>
  <c r="FX72" i="30" s="1"/>
  <c r="PR39" i="29"/>
  <c r="PW72" i="30" s="1"/>
  <c r="HP39" i="29"/>
  <c r="HU72" i="30" s="1"/>
  <c r="PD39" i="29"/>
  <c r="PI72" i="30" s="1"/>
  <c r="ALS39" i="29"/>
  <c r="ALX72" i="30" s="1"/>
  <c r="MR39" i="29"/>
  <c r="MW72" i="30" s="1"/>
  <c r="VB39" i="29"/>
  <c r="VG72" i="30" s="1"/>
  <c r="QS39" i="29"/>
  <c r="QX72" i="30" s="1"/>
  <c r="OB39" i="29"/>
  <c r="OG72" i="30" s="1"/>
  <c r="ALT39" i="29"/>
  <c r="ALY72" i="30" s="1"/>
  <c r="AH39" i="29"/>
  <c r="AM72" i="30" s="1"/>
  <c r="AKY39" i="29"/>
  <c r="ALD72" i="30" s="1"/>
  <c r="MK39" i="29"/>
  <c r="MP72" i="30" s="1"/>
  <c r="AFH39" i="29"/>
  <c r="AFM72" i="30" s="1"/>
  <c r="QL39" i="29"/>
  <c r="QQ72" i="30" s="1"/>
  <c r="ALZ40" i="29"/>
  <c r="AME73" i="30" s="1"/>
  <c r="ABN39" i="29"/>
  <c r="ABS72" i="30" s="1"/>
  <c r="AFG39" i="29"/>
  <c r="AFL72" i="30" s="1"/>
  <c r="TZ39" i="29"/>
  <c r="UE72" i="30" s="1"/>
  <c r="AFV39" i="29"/>
  <c r="AGA72" i="30" s="1"/>
  <c r="AIN39" i="29"/>
  <c r="AIS72" i="30" s="1"/>
  <c r="ADR39" i="29"/>
  <c r="ADW72" i="30" s="1"/>
  <c r="ABG39" i="29"/>
  <c r="ABL72" i="30" s="1"/>
  <c r="ADQ39" i="29"/>
  <c r="ADV72" i="30" s="1"/>
  <c r="AHK39" i="29"/>
  <c r="AHP72" i="30" s="1"/>
  <c r="AJH39" i="29"/>
  <c r="AJM72" i="30" s="1"/>
  <c r="TD39" i="29"/>
  <c r="TI72" i="30" s="1"/>
  <c r="TE39" i="29"/>
  <c r="TJ72" i="30" s="1"/>
  <c r="QZ39" i="29"/>
  <c r="RE72" i="30" s="1"/>
  <c r="FL39" i="29"/>
  <c r="FQ72" i="30" s="1"/>
  <c r="EJ39" i="29"/>
  <c r="EO72" i="30" s="1"/>
  <c r="HV39" i="29"/>
  <c r="IA72" i="30" s="1"/>
  <c r="PJ39" i="29"/>
  <c r="PO72" i="30" s="1"/>
  <c r="BD39" i="29"/>
  <c r="BI72" i="30" s="1"/>
  <c r="VP39" i="29"/>
  <c r="VU72" i="30" s="1"/>
  <c r="AMA39" i="29"/>
  <c r="AMF72" i="30" s="1"/>
  <c r="AGJ39" i="29"/>
  <c r="AGO72" i="30" s="1"/>
  <c r="YG39" i="29"/>
  <c r="YL72" i="30" s="1"/>
  <c r="AHS39" i="29"/>
  <c r="AHX72" i="30" s="1"/>
  <c r="PX39" i="29"/>
  <c r="QC72" i="30" s="1"/>
  <c r="TY39" i="29"/>
  <c r="UD72" i="30" s="1"/>
  <c r="KG39" i="29"/>
  <c r="KL72" i="30" s="1"/>
  <c r="BC39" i="29"/>
  <c r="BH72" i="30" s="1"/>
  <c r="DO39" i="29"/>
  <c r="DT72" i="30" s="1"/>
  <c r="ZC39" i="29"/>
  <c r="ZH72" i="30" s="1"/>
  <c r="AEE39" i="29"/>
  <c r="AEJ72" i="30" s="1"/>
  <c r="AKX39" i="29"/>
  <c r="ALC72" i="30" s="1"/>
  <c r="AGQ39" i="29"/>
  <c r="AGV72" i="30" s="1"/>
  <c r="VV39" i="29"/>
  <c r="WA72" i="30" s="1"/>
  <c r="HB39" i="29"/>
  <c r="HG72" i="30" s="1"/>
  <c r="YH39" i="29"/>
  <c r="YM72" i="30" s="1"/>
  <c r="ADC39" i="29"/>
  <c r="ADH72" i="30" s="1"/>
  <c r="AJW39" i="29"/>
  <c r="AKB72" i="30" s="1"/>
  <c r="ACI39" i="29"/>
  <c r="ACN72" i="30" s="1"/>
  <c r="BX39" i="29"/>
  <c r="CC72" i="30" s="1"/>
  <c r="IY41" i="29"/>
  <c r="JD74" i="30" s="1"/>
  <c r="AHZ39" i="29"/>
  <c r="AIE72" i="30" s="1"/>
  <c r="LP39" i="29"/>
  <c r="LU72" i="30" s="1"/>
  <c r="OA39" i="29"/>
  <c r="OF72" i="30" s="1"/>
  <c r="OH39" i="29"/>
  <c r="OM72" i="30" s="1"/>
  <c r="QE39" i="29"/>
  <c r="QJ72" i="30" s="1"/>
  <c r="TR39" i="29"/>
  <c r="TW72" i="30" s="1"/>
  <c r="AW39" i="29"/>
  <c r="BB72" i="30" s="1"/>
  <c r="FZ39" i="29"/>
  <c r="GE72" i="30" s="1"/>
  <c r="OI39" i="29"/>
  <c r="ON72" i="30" s="1"/>
  <c r="RG39" i="29"/>
  <c r="RL72" i="30" s="1"/>
  <c r="CE39" i="29"/>
  <c r="CJ72" i="30" s="1"/>
  <c r="AHY39" i="29"/>
  <c r="AID72" i="30" s="1"/>
  <c r="AJA39" i="29"/>
  <c r="AJF72" i="30" s="1"/>
  <c r="PY39" i="29"/>
  <c r="QD72" i="30" s="1"/>
  <c r="LI39" i="29"/>
  <c r="LN72" i="30" s="1"/>
  <c r="AP39" i="29"/>
  <c r="AU72" i="30" s="1"/>
  <c r="RU39" i="29"/>
  <c r="RZ72" i="30" s="1"/>
  <c r="XF39" i="29"/>
  <c r="XK72" i="30" s="1"/>
  <c r="AIU39" i="29"/>
  <c r="AIZ72" i="30" s="1"/>
  <c r="SX42" i="29"/>
  <c r="TC75" i="30" s="1"/>
  <c r="AGP39" i="29"/>
  <c r="AGU72" i="30" s="1"/>
  <c r="KO39" i="29"/>
  <c r="KT72" i="30" s="1"/>
  <c r="UT39" i="29"/>
  <c r="UY72" i="30" s="1"/>
  <c r="AKK39" i="29"/>
  <c r="AKP72" i="30" s="1"/>
  <c r="HI41" i="29"/>
  <c r="HN74" i="30" s="1"/>
  <c r="TK40" i="29"/>
  <c r="TP73" i="30" s="1"/>
  <c r="RA39" i="29"/>
  <c r="RF72" i="30" s="1"/>
  <c r="GF39" i="29"/>
  <c r="GK72" i="30" s="1"/>
  <c r="AJP41" i="29"/>
  <c r="AJU74" i="30" s="1"/>
  <c r="FR39" i="29"/>
  <c r="FW72" i="30" s="1"/>
  <c r="JS39" i="29"/>
  <c r="JX72" i="30" s="1"/>
  <c r="DN39" i="29"/>
  <c r="DS72" i="30" s="1"/>
  <c r="ADJ41" i="29"/>
  <c r="ADO74" i="30" s="1"/>
  <c r="YV39" i="29"/>
  <c r="ZA72" i="30" s="1"/>
  <c r="AES39" i="29"/>
  <c r="AEX72" i="30" s="1"/>
  <c r="XS39" i="29"/>
  <c r="XX72" i="30" s="1"/>
  <c r="OW39" i="29"/>
  <c r="PB72" i="30" s="1"/>
  <c r="AEM39" i="29"/>
  <c r="AER72" i="30" s="1"/>
  <c r="AEL39" i="29"/>
  <c r="AEQ72" i="30" s="1"/>
  <c r="CM39" i="29"/>
  <c r="CR72" i="30" s="1"/>
  <c r="KA39" i="29"/>
  <c r="KF72" i="30" s="1"/>
  <c r="LW39" i="29"/>
  <c r="MB72" i="30" s="1"/>
  <c r="XZ39" i="29"/>
  <c r="YE72" i="30" s="1"/>
  <c r="AAE39" i="29"/>
  <c r="AAJ72" i="30" s="1"/>
  <c r="AO39" i="29"/>
  <c r="AT72" i="30" s="1"/>
  <c r="SW39" i="29"/>
  <c r="TB72" i="30" s="1"/>
  <c r="WQ39" i="29"/>
  <c r="WV72" i="30" s="1"/>
  <c r="ALL39" i="29"/>
  <c r="ALQ72" i="30" s="1"/>
  <c r="QF39" i="29"/>
  <c r="QK72" i="30" s="1"/>
  <c r="ACW39" i="29"/>
  <c r="ADB72" i="30" s="1"/>
  <c r="TS39" i="29"/>
  <c r="TX72" i="30" s="1"/>
  <c r="AAL39" i="29"/>
  <c r="AAQ72" i="30" s="1"/>
  <c r="NF39" i="29"/>
  <c r="NK72" i="30" s="1"/>
  <c r="RV39" i="29"/>
  <c r="SA72" i="30" s="1"/>
  <c r="WY39" i="29"/>
  <c r="XD72" i="30" s="1"/>
  <c r="VA39" i="29"/>
  <c r="VF72" i="30" s="1"/>
  <c r="UG39" i="29"/>
  <c r="UL72" i="30" s="1"/>
  <c r="DV39" i="29"/>
  <c r="EA72" i="30" s="1"/>
  <c r="EI41" i="29"/>
  <c r="EN74" i="30" s="1"/>
  <c r="ZQ41" i="29"/>
  <c r="ZV74" i="30" s="1"/>
  <c r="LX39" i="29"/>
  <c r="MC72" i="30" s="1"/>
  <c r="ABT39" i="29"/>
  <c r="ABY72" i="30" s="1"/>
  <c r="ZJ39" i="29"/>
  <c r="ZO72" i="30" s="1"/>
  <c r="AKJ42" i="29"/>
  <c r="AKO75" i="30" s="1"/>
  <c r="AKR39" i="29"/>
  <c r="AKW72" i="30" s="1"/>
  <c r="AAR39" i="29"/>
  <c r="AAW72" i="30" s="1"/>
  <c r="ID39" i="29"/>
  <c r="II72" i="30" s="1"/>
  <c r="AAY39" i="29"/>
  <c r="ABD72" i="30" s="1"/>
  <c r="HA39" i="29"/>
  <c r="HF72" i="30" s="1"/>
  <c r="AFO39" i="29"/>
  <c r="AFT72" i="30" s="1"/>
  <c r="DG39" i="29"/>
  <c r="DL72" i="30" s="1"/>
  <c r="JL40" i="29"/>
  <c r="JQ73" i="30" s="1"/>
  <c r="UM39" i="29"/>
  <c r="UR72" i="30" s="1"/>
  <c r="IK41" i="29"/>
  <c r="IP74" i="30" s="1"/>
  <c r="DU39" i="29"/>
  <c r="DZ72" i="30" s="1"/>
  <c r="AGW39" i="29"/>
  <c r="AHB72" i="30" s="1"/>
  <c r="YU39" i="29"/>
  <c r="YZ72" i="30" s="1"/>
  <c r="AAZ39" i="29"/>
  <c r="ABE72" i="30" s="1"/>
  <c r="BY39" i="29"/>
  <c r="CD72" i="30" s="1"/>
  <c r="ABM39" i="29"/>
  <c r="ABR72" i="30" s="1"/>
  <c r="VO39" i="29"/>
  <c r="VT72" i="30" s="1"/>
  <c r="ALM39" i="29"/>
  <c r="ALR72" i="30" s="1"/>
  <c r="GN39" i="29"/>
  <c r="GS72" i="30" s="1"/>
  <c r="WC39" i="29"/>
  <c r="WH72" i="30" s="1"/>
  <c r="ACV39" i="29"/>
  <c r="ADA72" i="30" s="1"/>
  <c r="DA39" i="29"/>
  <c r="DF72" i="30" s="1"/>
  <c r="CL39" i="29"/>
  <c r="CQ72" i="30" s="1"/>
  <c r="HW39" i="29"/>
  <c r="IB72" i="30" s="1"/>
  <c r="CS39" i="29"/>
  <c r="CX72" i="30" s="1"/>
  <c r="AA39" i="29"/>
  <c r="AF72" i="30" s="1"/>
  <c r="AKD39" i="29"/>
  <c r="AKI72" i="30" s="1"/>
  <c r="AFA39" i="29"/>
  <c r="AFF72" i="30" s="1"/>
  <c r="FE39" i="29"/>
  <c r="FJ72" i="30" s="1"/>
  <c r="NG39" i="29"/>
  <c r="NL72" i="30" s="1"/>
  <c r="XT39" i="29"/>
  <c r="XY72" i="30" s="1"/>
  <c r="XM41" i="29"/>
  <c r="XR74" i="30" s="1"/>
  <c r="AAD39" i="29"/>
  <c r="AAI72" i="30" s="1"/>
  <c r="ZW39" i="29"/>
  <c r="AAB72" i="30" s="1"/>
  <c r="JF39" i="29"/>
  <c r="JK72" i="30" s="1"/>
  <c r="AGC39" i="29"/>
  <c r="AGH72" i="30" s="1"/>
  <c r="AGI39" i="29"/>
  <c r="AGN72" i="30" s="1"/>
  <c r="SB40" i="29"/>
  <c r="SG73" i="30" s="1"/>
  <c r="ACO39" i="29"/>
  <c r="ACT72" i="30" s="1"/>
  <c r="AJO39" i="29"/>
  <c r="AJT72" i="30" s="1"/>
  <c r="PC39" i="29"/>
  <c r="PH72" i="30" s="1"/>
  <c r="EC39" i="29"/>
  <c r="EH72" i="30" s="1"/>
  <c r="CT39" i="29"/>
  <c r="CY72" i="30" s="1"/>
  <c r="YN39" i="29"/>
  <c r="YS72" i="30" s="1"/>
  <c r="AHE39" i="29"/>
  <c r="AHJ72" i="30" s="1"/>
  <c r="EQ39" i="29"/>
  <c r="EV72" i="30" s="1"/>
  <c r="GM39" i="29"/>
  <c r="GR72" i="30" s="1"/>
  <c r="QM39" i="29"/>
  <c r="QR72" i="30" s="1"/>
  <c r="ADD39" i="29"/>
  <c r="ADI72" i="30" s="1"/>
  <c r="PK39" i="29"/>
  <c r="PP72" i="30" s="1"/>
  <c r="UU39" i="29"/>
  <c r="UZ72" i="30" s="1"/>
  <c r="XL39" i="29"/>
  <c r="XQ72" i="30" s="1"/>
  <c r="NM39" i="29"/>
  <c r="NR72" i="30" s="1"/>
  <c r="OV39" i="29"/>
  <c r="PA72" i="30" s="1"/>
  <c r="XE39" i="29"/>
  <c r="XJ72" i="30" s="1"/>
  <c r="VW39" i="29"/>
  <c r="WB72" i="30" s="1"/>
  <c r="EW39" i="29"/>
  <c r="FB72" i="30" s="1"/>
  <c r="ALF40" i="29"/>
  <c r="ALK73" i="30" s="1"/>
  <c r="AEZ39" i="29"/>
  <c r="AFE72" i="30" s="1"/>
  <c r="TL39" i="29"/>
  <c r="TQ72" i="30" s="1"/>
  <c r="RO39" i="29"/>
  <c r="RT72" i="30" s="1"/>
  <c r="ADY39" i="29"/>
  <c r="AED72" i="30" s="1"/>
  <c r="RH39" i="29"/>
  <c r="RM72" i="30" s="1"/>
  <c r="QT39" i="29"/>
  <c r="QY72" i="30" s="1"/>
  <c r="AGX39" i="29"/>
  <c r="AHC72" i="30" s="1"/>
  <c r="WD39" i="29"/>
  <c r="WI72" i="30" s="1"/>
  <c r="ZP39" i="29"/>
  <c r="ZU72" i="30" s="1"/>
  <c r="GT39" i="29"/>
  <c r="GY72" i="30" s="1"/>
  <c r="IR39" i="29"/>
  <c r="IW72" i="30" s="1"/>
  <c r="ZI39" i="29"/>
  <c r="ZN72" i="30" s="1"/>
  <c r="ACA39" i="29"/>
  <c r="ACF72" i="30" s="1"/>
  <c r="AKQ39" i="29"/>
  <c r="AKV72" i="30" s="1"/>
  <c r="AET39" i="29"/>
  <c r="AEY72" i="30" s="1"/>
  <c r="BK39" i="29"/>
  <c r="BP72" i="30" s="1"/>
  <c r="CZ39" i="29"/>
  <c r="DE72" i="30" s="1"/>
  <c r="MS39" i="29"/>
  <c r="MX72" i="30" s="1"/>
  <c r="JT39" i="29"/>
  <c r="JY72" i="30" s="1"/>
  <c r="SC39" i="29"/>
  <c r="SH72" i="30" s="1"/>
  <c r="OP41" i="29"/>
  <c r="OU74" i="30" s="1"/>
  <c r="YA39" i="29"/>
  <c r="YF72" i="30" s="1"/>
  <c r="UF39" i="29"/>
  <c r="UK72" i="30" s="1"/>
  <c r="MD39" i="29"/>
  <c r="MI72" i="30" s="1"/>
  <c r="OO39" i="29"/>
  <c r="OT72" i="30" s="1"/>
  <c r="ADK39" i="29"/>
  <c r="ADP72" i="30" s="1"/>
  <c r="FK39" i="29"/>
  <c r="FP72" i="30" s="1"/>
  <c r="MY39" i="29"/>
  <c r="ND72" i="30" s="1"/>
  <c r="LB39" i="29"/>
  <c r="LG72" i="30" s="1"/>
  <c r="EB39" i="29"/>
  <c r="EG72" i="30" s="1"/>
  <c r="ABF40" i="29"/>
  <c r="ABK73" i="30" s="1"/>
  <c r="AIF39" i="29"/>
  <c r="AIK72" i="30" s="1"/>
  <c r="U39" i="29"/>
  <c r="Z72" i="30" s="1"/>
  <c r="DH39" i="29"/>
  <c r="DM72" i="30" s="1"/>
  <c r="IC39" i="29"/>
  <c r="IH72" i="30" s="1"/>
  <c r="YO39" i="29"/>
  <c r="YT72" i="30" s="1"/>
  <c r="RN39" i="29"/>
  <c r="RS72" i="30" s="1"/>
  <c r="WJ39" i="29"/>
  <c r="WO72" i="30" s="1"/>
  <c r="BJ39" i="29"/>
  <c r="BO72" i="30" s="1"/>
  <c r="ABU39" i="29"/>
  <c r="ABZ72" i="30" s="1"/>
  <c r="BQ39" i="29"/>
  <c r="BV72" i="30" s="1"/>
  <c r="AIT39" i="29"/>
  <c r="AIY72" i="30" s="1"/>
  <c r="ME39" i="29"/>
  <c r="MJ72" i="30" s="1"/>
  <c r="PQ39" i="29"/>
  <c r="PV72" i="30" s="1"/>
  <c r="AKC39" i="29"/>
  <c r="AKH72" i="30" s="1"/>
  <c r="AEF39" i="29"/>
  <c r="AEK72" i="30" s="1"/>
  <c r="KU39" i="29"/>
  <c r="KZ72" i="30" s="1"/>
  <c r="LQ39" i="29"/>
  <c r="LV72" i="30" s="1"/>
  <c r="AIM39" i="29"/>
  <c r="AIR72" i="30" s="1"/>
  <c r="ALE39" i="29"/>
  <c r="ALJ72" i="30" s="1"/>
  <c r="NN39" i="29"/>
  <c r="NS72" i="30" s="1"/>
  <c r="ACH39" i="29"/>
  <c r="ACM72" i="30" s="1"/>
  <c r="ACB39" i="29"/>
  <c r="ACG72" i="30" s="1"/>
  <c r="AFN39" i="29"/>
  <c r="AFS72" i="30" s="1"/>
  <c r="KN39" i="29"/>
  <c r="KS72" i="30" s="1"/>
  <c r="AHL39" i="29"/>
  <c r="AHQ72" i="30" s="1"/>
  <c r="ML39" i="29"/>
  <c r="MQ72" i="30" s="1"/>
  <c r="IX42" i="29"/>
  <c r="JC75" i="30" s="1"/>
  <c r="SP39" i="29"/>
  <c r="SU72" i="30" s="1"/>
  <c r="BR39" i="29"/>
  <c r="BW72" i="30" s="1"/>
  <c r="HH39" i="29"/>
  <c r="HM72" i="30" s="1"/>
  <c r="KV39" i="29"/>
  <c r="LA72" i="30" s="1"/>
  <c r="AJB39" i="29"/>
  <c r="AJG72" i="30" s="1"/>
  <c r="AV39" i="29"/>
  <c r="BA72" i="30" s="1"/>
  <c r="AFU39" i="29"/>
  <c r="AFZ72" i="30" s="1"/>
  <c r="UN39" i="29"/>
  <c r="US72" i="30" s="1"/>
  <c r="NT39" i="29"/>
  <c r="NY72" i="30" s="1"/>
  <c r="SJ39" i="29"/>
  <c r="SO72" i="30" s="1"/>
  <c r="JM39" i="29"/>
  <c r="JR72" i="30" s="1"/>
  <c r="SQ39" i="29"/>
  <c r="SV72" i="30" s="1"/>
  <c r="AAK39" i="29"/>
  <c r="AAP72" i="30" s="1"/>
  <c r="WX39" i="29"/>
  <c r="XC72" i="30" s="1"/>
  <c r="MZ39" i="29"/>
  <c r="NE72" i="30" s="1"/>
  <c r="AB39" i="29"/>
  <c r="AG72" i="30" s="1"/>
  <c r="GU39" i="29"/>
  <c r="GZ72" i="30" s="1"/>
  <c r="VI39" i="29"/>
  <c r="VN72" i="30" s="1"/>
  <c r="EX40" i="29"/>
  <c r="FC73" i="30" s="1"/>
  <c r="WK39" i="29"/>
  <c r="WP72" i="30" s="1"/>
  <c r="AHR40" i="29"/>
  <c r="AHW73" i="30" s="1"/>
  <c r="LC39" i="29"/>
  <c r="LH72" i="30" s="1"/>
  <c r="IQ39" i="29"/>
  <c r="IV72" i="30" s="1"/>
  <c r="CF39" i="29"/>
  <c r="CK72" i="30" s="1"/>
  <c r="IJ39" i="29"/>
  <c r="IO72" i="30" s="1"/>
  <c r="B38" i="29"/>
  <c r="D38" i="29" s="1"/>
  <c r="M38" i="29"/>
  <c r="N38" i="29" s="1"/>
  <c r="F38" i="29"/>
  <c r="H38" i="29" s="1"/>
  <c r="T39" i="29"/>
  <c r="Y72" i="30" s="1"/>
  <c r="AJV39" i="29"/>
  <c r="AKA72" i="30" s="1"/>
  <c r="IJ40" i="29" l="1"/>
  <c r="IO73" i="30" s="1"/>
  <c r="AHR41" i="29"/>
  <c r="AHW74" i="30" s="1"/>
  <c r="GU40" i="29"/>
  <c r="GZ73" i="30" s="1"/>
  <c r="AAK40" i="29"/>
  <c r="AAP73" i="30" s="1"/>
  <c r="NT40" i="29"/>
  <c r="NY73" i="30" s="1"/>
  <c r="AJB40" i="29"/>
  <c r="AJG73" i="30" s="1"/>
  <c r="SP40" i="29"/>
  <c r="SU73" i="30" s="1"/>
  <c r="KN40" i="29"/>
  <c r="KS73" i="30" s="1"/>
  <c r="NN40" i="29"/>
  <c r="NS73" i="30" s="1"/>
  <c r="KU40" i="29"/>
  <c r="KZ73" i="30" s="1"/>
  <c r="ME40" i="29"/>
  <c r="MJ73" i="30" s="1"/>
  <c r="BJ40" i="29"/>
  <c r="BO73" i="30" s="1"/>
  <c r="IC40" i="29"/>
  <c r="IH73" i="30" s="1"/>
  <c r="ABF41" i="29"/>
  <c r="ABK74" i="30" s="1"/>
  <c r="FK40" i="29"/>
  <c r="FP73" i="30" s="1"/>
  <c r="UF40" i="29"/>
  <c r="UK73" i="30" s="1"/>
  <c r="JT40" i="29"/>
  <c r="JY73" i="30" s="1"/>
  <c r="AET40" i="29"/>
  <c r="AEY73" i="30" s="1"/>
  <c r="IR40" i="29"/>
  <c r="IW73" i="30" s="1"/>
  <c r="AGX40" i="29"/>
  <c r="AHC73" i="30" s="1"/>
  <c r="RO40" i="29"/>
  <c r="RT73" i="30" s="1"/>
  <c r="EW40" i="29"/>
  <c r="FB73" i="30" s="1"/>
  <c r="NM40" i="29"/>
  <c r="NR73" i="30" s="1"/>
  <c r="ADD40" i="29"/>
  <c r="ADI73" i="30" s="1"/>
  <c r="AHE40" i="29"/>
  <c r="AHJ73" i="30" s="1"/>
  <c r="PC40" i="29"/>
  <c r="PH73" i="30" s="1"/>
  <c r="AGI40" i="29"/>
  <c r="AGN73" i="30" s="1"/>
  <c r="AAD40" i="29"/>
  <c r="AAI73" i="30" s="1"/>
  <c r="CS40" i="29"/>
  <c r="CX73" i="30" s="1"/>
  <c r="ACV40" i="29"/>
  <c r="ADA73" i="30" s="1"/>
  <c r="VO40" i="29"/>
  <c r="VT73" i="30" s="1"/>
  <c r="YU40" i="29"/>
  <c r="YZ73" i="30" s="1"/>
  <c r="UM40" i="29"/>
  <c r="UR73" i="30" s="1"/>
  <c r="HA40" i="29"/>
  <c r="HF73" i="30" s="1"/>
  <c r="AKR40" i="29"/>
  <c r="AKW73" i="30" s="1"/>
  <c r="LX40" i="29"/>
  <c r="MC73" i="30" s="1"/>
  <c r="UG40" i="29"/>
  <c r="UL73" i="30" s="1"/>
  <c r="NF40" i="29"/>
  <c r="NK73" i="30" s="1"/>
  <c r="QF40" i="29"/>
  <c r="QK73" i="30" s="1"/>
  <c r="AO40" i="29"/>
  <c r="AT73" i="30" s="1"/>
  <c r="KA40" i="29"/>
  <c r="KF73" i="30" s="1"/>
  <c r="OW40" i="29"/>
  <c r="PB73" i="30" s="1"/>
  <c r="ADJ42" i="29"/>
  <c r="ADO75" i="30" s="1"/>
  <c r="AJP42" i="29"/>
  <c r="AJU75" i="30" s="1"/>
  <c r="HI42" i="29"/>
  <c r="HN75" i="30" s="1"/>
  <c r="AGP40" i="29"/>
  <c r="AGU73" i="30" s="1"/>
  <c r="RU40" i="29"/>
  <c r="RZ73" i="30" s="1"/>
  <c r="AJA40" i="29"/>
  <c r="AJF73" i="30" s="1"/>
  <c r="OI40" i="29"/>
  <c r="ON73" i="30" s="1"/>
  <c r="QE40" i="29"/>
  <c r="QJ73" i="30" s="1"/>
  <c r="AHZ40" i="29"/>
  <c r="AIE73" i="30" s="1"/>
  <c r="AJW40" i="29"/>
  <c r="AKB73" i="30" s="1"/>
  <c r="VV40" i="29"/>
  <c r="WA73" i="30" s="1"/>
  <c r="ZC40" i="29"/>
  <c r="ZH73" i="30" s="1"/>
  <c r="TY40" i="29"/>
  <c r="UD73" i="30" s="1"/>
  <c r="AGJ40" i="29"/>
  <c r="AGO73" i="30" s="1"/>
  <c r="PJ40" i="29"/>
  <c r="PO73" i="30" s="1"/>
  <c r="QZ40" i="29"/>
  <c r="RE73" i="30" s="1"/>
  <c r="AHK40" i="29"/>
  <c r="AHP73" i="30" s="1"/>
  <c r="AIN40" i="29"/>
  <c r="AIS73" i="30" s="1"/>
  <c r="ABN40" i="29"/>
  <c r="ABS73" i="30" s="1"/>
  <c r="MK40" i="29"/>
  <c r="MP73" i="30" s="1"/>
  <c r="OB40" i="29"/>
  <c r="OG73" i="30" s="1"/>
  <c r="ALS40" i="29"/>
  <c r="ALX73" i="30" s="1"/>
  <c r="FS40" i="29"/>
  <c r="FX73" i="30" s="1"/>
  <c r="AHD40" i="29"/>
  <c r="AHI73" i="30" s="1"/>
  <c r="SI40" i="29"/>
  <c r="SN73" i="30" s="1"/>
  <c r="ZX40" i="29"/>
  <c r="AAC73" i="30" s="1"/>
  <c r="VH40" i="29"/>
  <c r="VM73" i="30" s="1"/>
  <c r="WR40" i="29"/>
  <c r="WW73" i="30" s="1"/>
  <c r="MZ40" i="29"/>
  <c r="NE73" i="30" s="1"/>
  <c r="ACB40" i="29"/>
  <c r="ACG73" i="30" s="1"/>
  <c r="LB40" i="29"/>
  <c r="LG73" i="30" s="1"/>
  <c r="SJ40" i="29"/>
  <c r="SO73" i="30" s="1"/>
  <c r="ABU40" i="29"/>
  <c r="ABZ73" i="30" s="1"/>
  <c r="BK40" i="29"/>
  <c r="BP73" i="30" s="1"/>
  <c r="FE40" i="29"/>
  <c r="FJ73" i="30" s="1"/>
  <c r="LC40" i="29"/>
  <c r="LH73" i="30" s="1"/>
  <c r="AV40" i="29"/>
  <c r="BA73" i="30" s="1"/>
  <c r="PQ40" i="29"/>
  <c r="PV73" i="30" s="1"/>
  <c r="MD40" i="29"/>
  <c r="MI73" i="30" s="1"/>
  <c r="AJV40" i="29"/>
  <c r="AKA73" i="30" s="1"/>
  <c r="CF40" i="29"/>
  <c r="CK73" i="30" s="1"/>
  <c r="WK40" i="29"/>
  <c r="WP73" i="30" s="1"/>
  <c r="AB40" i="29"/>
  <c r="AG73" i="30" s="1"/>
  <c r="SQ40" i="29"/>
  <c r="SV73" i="30" s="1"/>
  <c r="UN40" i="29"/>
  <c r="US73" i="30" s="1"/>
  <c r="IX43" i="29"/>
  <c r="JC76" i="30" s="1"/>
  <c r="AFN40" i="29"/>
  <c r="AFS73" i="30" s="1"/>
  <c r="ALE40" i="29"/>
  <c r="ALJ73" i="30" s="1"/>
  <c r="AEF40" i="29"/>
  <c r="AEK73" i="30" s="1"/>
  <c r="AIT40" i="29"/>
  <c r="AIY73" i="30" s="1"/>
  <c r="WJ40" i="29"/>
  <c r="WO73" i="30" s="1"/>
  <c r="DH40" i="29"/>
  <c r="DM73" i="30" s="1"/>
  <c r="EB40" i="29"/>
  <c r="EG73" i="30" s="1"/>
  <c r="ADK40" i="29"/>
  <c r="ADP73" i="30" s="1"/>
  <c r="YA40" i="29"/>
  <c r="YF73" i="30" s="1"/>
  <c r="MS40" i="29"/>
  <c r="MX73" i="30" s="1"/>
  <c r="AKQ40" i="29"/>
  <c r="AKV73" i="30" s="1"/>
  <c r="GT40" i="29"/>
  <c r="GY73" i="30" s="1"/>
  <c r="QT40" i="29"/>
  <c r="QY73" i="30" s="1"/>
  <c r="TL40" i="29"/>
  <c r="TQ73" i="30" s="1"/>
  <c r="VW40" i="29"/>
  <c r="WB73" i="30" s="1"/>
  <c r="XL40" i="29"/>
  <c r="XQ73" i="30" s="1"/>
  <c r="QM40" i="29"/>
  <c r="QR73" i="30" s="1"/>
  <c r="YN40" i="29"/>
  <c r="YS73" i="30" s="1"/>
  <c r="AJO40" i="29"/>
  <c r="AJT73" i="30" s="1"/>
  <c r="AGC40" i="29"/>
  <c r="AGH73" i="30" s="1"/>
  <c r="XM42" i="29"/>
  <c r="XR75" i="30" s="1"/>
  <c r="AFA40" i="29"/>
  <c r="AFF73" i="30" s="1"/>
  <c r="HW40" i="29"/>
  <c r="IB73" i="30" s="1"/>
  <c r="WC40" i="29"/>
  <c r="WH73" i="30" s="1"/>
  <c r="ABM40" i="29"/>
  <c r="ABR73" i="30" s="1"/>
  <c r="AGW40" i="29"/>
  <c r="AHB73" i="30" s="1"/>
  <c r="JL41" i="29"/>
  <c r="JQ74" i="30" s="1"/>
  <c r="AAY40" i="29"/>
  <c r="ABD73" i="30" s="1"/>
  <c r="AKJ43" i="29"/>
  <c r="AKO76" i="30" s="1"/>
  <c r="ZQ42" i="29"/>
  <c r="ZV75" i="30" s="1"/>
  <c r="VA40" i="29"/>
  <c r="VF73" i="30" s="1"/>
  <c r="AAL40" i="29"/>
  <c r="AAQ73" i="30" s="1"/>
  <c r="ALL40" i="29"/>
  <c r="ALQ73" i="30" s="1"/>
  <c r="AAE40" i="29"/>
  <c r="AAJ73" i="30" s="1"/>
  <c r="CM40" i="29"/>
  <c r="CR73" i="30" s="1"/>
  <c r="XS40" i="29"/>
  <c r="XX73" i="30" s="1"/>
  <c r="DN40" i="29"/>
  <c r="DS73" i="30" s="1"/>
  <c r="GF40" i="29"/>
  <c r="GK73" i="30" s="1"/>
  <c r="AKK40" i="29"/>
  <c r="AKP73" i="30" s="1"/>
  <c r="SX43" i="29"/>
  <c r="TC76" i="30" s="1"/>
  <c r="AP40" i="29"/>
  <c r="AU73" i="30" s="1"/>
  <c r="AHY40" i="29"/>
  <c r="AID73" i="30" s="1"/>
  <c r="FZ40" i="29"/>
  <c r="GE73" i="30" s="1"/>
  <c r="OH40" i="29"/>
  <c r="OM73" i="30" s="1"/>
  <c r="IY42" i="29"/>
  <c r="JD75" i="30" s="1"/>
  <c r="ADC40" i="29"/>
  <c r="ADH73" i="30" s="1"/>
  <c r="AGQ40" i="29"/>
  <c r="AGV73" i="30" s="1"/>
  <c r="DO40" i="29"/>
  <c r="DT73" i="30" s="1"/>
  <c r="PX40" i="29"/>
  <c r="QC73" i="30" s="1"/>
  <c r="AMA40" i="29"/>
  <c r="AMF73" i="30" s="1"/>
  <c r="HV40" i="29"/>
  <c r="IA73" i="30" s="1"/>
  <c r="TE40" i="29"/>
  <c r="TJ73" i="30" s="1"/>
  <c r="ADQ40" i="29"/>
  <c r="ADV73" i="30" s="1"/>
  <c r="AFV40" i="29"/>
  <c r="AGA73" i="30" s="1"/>
  <c r="ALZ41" i="29"/>
  <c r="AME74" i="30" s="1"/>
  <c r="AKY40" i="29"/>
  <c r="ALD73" i="30" s="1"/>
  <c r="QS40" i="29"/>
  <c r="QX73" i="30" s="1"/>
  <c r="PD40" i="29"/>
  <c r="PI73" i="30" s="1"/>
  <c r="FY40" i="29"/>
  <c r="GD73" i="30" s="1"/>
  <c r="AIG40" i="29"/>
  <c r="AIL73" i="30" s="1"/>
  <c r="HO42" i="29"/>
  <c r="HT75" i="30" s="1"/>
  <c r="FD40" i="29"/>
  <c r="FI73" i="30" s="1"/>
  <c r="JZ40" i="29"/>
  <c r="KE73" i="30" s="1"/>
  <c r="AAS40" i="29"/>
  <c r="AAX73" i="30" s="1"/>
  <c r="BR40" i="29"/>
  <c r="BW73" i="30" s="1"/>
  <c r="YO40" i="29"/>
  <c r="YT73" i="30" s="1"/>
  <c r="B39" i="29"/>
  <c r="D39" i="29" s="1"/>
  <c r="M39" i="29"/>
  <c r="N39" i="29" s="1"/>
  <c r="F39" i="29"/>
  <c r="H39" i="29" s="1"/>
  <c r="T40" i="29"/>
  <c r="Y73" i="30" s="1"/>
  <c r="KV40" i="29"/>
  <c r="LA73" i="30" s="1"/>
  <c r="AFU40" i="29"/>
  <c r="AFZ73" i="30" s="1"/>
  <c r="BQ40" i="29"/>
  <c r="BV73" i="30" s="1"/>
  <c r="OP42" i="29"/>
  <c r="OU75" i="30" s="1"/>
  <c r="ACA40" i="29"/>
  <c r="ACF73" i="30" s="1"/>
  <c r="ZP40" i="29"/>
  <c r="ZU73" i="30" s="1"/>
  <c r="RH40" i="29"/>
  <c r="RM73" i="30" s="1"/>
  <c r="AEZ40" i="29"/>
  <c r="AFE73" i="30" s="1"/>
  <c r="XE40" i="29"/>
  <c r="XJ73" i="30" s="1"/>
  <c r="UU40" i="29"/>
  <c r="UZ73" i="30" s="1"/>
  <c r="GM40" i="29"/>
  <c r="GR73" i="30" s="1"/>
  <c r="CT40" i="29"/>
  <c r="CY73" i="30" s="1"/>
  <c r="ACO40" i="29"/>
  <c r="ACT73" i="30" s="1"/>
  <c r="JF40" i="29"/>
  <c r="JK73" i="30" s="1"/>
  <c r="XT40" i="29"/>
  <c r="XY73" i="30" s="1"/>
  <c r="AKD40" i="29"/>
  <c r="AKI73" i="30" s="1"/>
  <c r="CL40" i="29"/>
  <c r="CQ73" i="30" s="1"/>
  <c r="GN40" i="29"/>
  <c r="GS73" i="30" s="1"/>
  <c r="BY40" i="29"/>
  <c r="CD73" i="30" s="1"/>
  <c r="DU40" i="29"/>
  <c r="DZ73" i="30" s="1"/>
  <c r="DG40" i="29"/>
  <c r="DL73" i="30" s="1"/>
  <c r="ID40" i="29"/>
  <c r="II73" i="30" s="1"/>
  <c r="ZJ40" i="29"/>
  <c r="ZO73" i="30" s="1"/>
  <c r="EI42" i="29"/>
  <c r="EN75" i="30" s="1"/>
  <c r="WY40" i="29"/>
  <c r="XD73" i="30" s="1"/>
  <c r="TS40" i="29"/>
  <c r="TX73" i="30" s="1"/>
  <c r="WQ40" i="29"/>
  <c r="WV73" i="30" s="1"/>
  <c r="XZ40" i="29"/>
  <c r="YE73" i="30" s="1"/>
  <c r="AEL40" i="29"/>
  <c r="AEQ73" i="30" s="1"/>
  <c r="AES40" i="29"/>
  <c r="AEX73" i="30" s="1"/>
  <c r="JS40" i="29"/>
  <c r="JX73" i="30" s="1"/>
  <c r="RA40" i="29"/>
  <c r="RF73" i="30" s="1"/>
  <c r="UT40" i="29"/>
  <c r="UY73" i="30" s="1"/>
  <c r="AIU40" i="29"/>
  <c r="AIZ73" i="30" s="1"/>
  <c r="LI40" i="29"/>
  <c r="LN73" i="30" s="1"/>
  <c r="CE40" i="29"/>
  <c r="CJ73" i="30" s="1"/>
  <c r="AW40" i="29"/>
  <c r="BB73" i="30" s="1"/>
  <c r="OA40" i="29"/>
  <c r="OF73" i="30" s="1"/>
  <c r="BX40" i="29"/>
  <c r="CC73" i="30" s="1"/>
  <c r="YH40" i="29"/>
  <c r="YM73" i="30" s="1"/>
  <c r="AKX40" i="29"/>
  <c r="ALC73" i="30" s="1"/>
  <c r="BC40" i="29"/>
  <c r="BH73" i="30" s="1"/>
  <c r="AHS40" i="29"/>
  <c r="AHX73" i="30" s="1"/>
  <c r="VP40" i="29"/>
  <c r="VU73" i="30" s="1"/>
  <c r="EJ40" i="29"/>
  <c r="EO73" i="30" s="1"/>
  <c r="ABG40" i="29"/>
  <c r="ABL73" i="30" s="1"/>
  <c r="TZ40" i="29"/>
  <c r="UE73" i="30" s="1"/>
  <c r="QL40" i="29"/>
  <c r="QQ73" i="30" s="1"/>
  <c r="AH40" i="29"/>
  <c r="AM73" i="30" s="1"/>
  <c r="VB40" i="29"/>
  <c r="VG73" i="30" s="1"/>
  <c r="HP40" i="29"/>
  <c r="HU73" i="30" s="1"/>
  <c r="GG40" i="29"/>
  <c r="GL73" i="30" s="1"/>
  <c r="ZB40" i="29"/>
  <c r="ZG73" i="30" s="1"/>
  <c r="AGB40" i="29"/>
  <c r="AGG73" i="30" s="1"/>
  <c r="LJ40" i="29"/>
  <c r="LO73" i="30" s="1"/>
  <c r="AI40" i="29"/>
  <c r="AN73" i="30" s="1"/>
  <c r="AJI40" i="29"/>
  <c r="AJN73" i="30" s="1"/>
  <c r="ML40" i="29"/>
  <c r="MQ73" i="30" s="1"/>
  <c r="U40" i="29"/>
  <c r="Z73" i="30" s="1"/>
  <c r="TD40" i="29"/>
  <c r="TI73" i="30" s="1"/>
  <c r="EX41" i="29"/>
  <c r="FC74" i="30" s="1"/>
  <c r="HH40" i="29"/>
  <c r="HM73" i="30" s="1"/>
  <c r="OO40" i="29"/>
  <c r="OT73" i="30" s="1"/>
  <c r="WX40" i="29"/>
  <c r="XC73" i="30" s="1"/>
  <c r="ACH40" i="29"/>
  <c r="ACM73" i="30" s="1"/>
  <c r="MY40" i="29"/>
  <c r="ND73" i="30" s="1"/>
  <c r="ZI40" i="29"/>
  <c r="ZN73" i="30" s="1"/>
  <c r="ADY40" i="29"/>
  <c r="AED73" i="30" s="1"/>
  <c r="SB41" i="29"/>
  <c r="SG74" i="30" s="1"/>
  <c r="AA40" i="29"/>
  <c r="AF73" i="30" s="1"/>
  <c r="ALM40" i="29"/>
  <c r="ALR73" i="30" s="1"/>
  <c r="IK42" i="29"/>
  <c r="IP75" i="30" s="1"/>
  <c r="AFO40" i="29"/>
  <c r="AFT73" i="30" s="1"/>
  <c r="ABT40" i="29"/>
  <c r="ABY73" i="30" s="1"/>
  <c r="DV40" i="29"/>
  <c r="EA73" i="30" s="1"/>
  <c r="RV40" i="29"/>
  <c r="SA73" i="30" s="1"/>
  <c r="ACW40" i="29"/>
  <c r="ADB73" i="30" s="1"/>
  <c r="SW40" i="29"/>
  <c r="TB73" i="30" s="1"/>
  <c r="LW40" i="29"/>
  <c r="MB73" i="30" s="1"/>
  <c r="AEM40" i="29"/>
  <c r="AER73" i="30" s="1"/>
  <c r="YV40" i="29"/>
  <c r="ZA73" i="30" s="1"/>
  <c r="FR40" i="29"/>
  <c r="FW73" i="30" s="1"/>
  <c r="TK41" i="29"/>
  <c r="TP74" i="30" s="1"/>
  <c r="KO40" i="29"/>
  <c r="KT73" i="30" s="1"/>
  <c r="XF40" i="29"/>
  <c r="XK73" i="30" s="1"/>
  <c r="PY40" i="29"/>
  <c r="QD73" i="30" s="1"/>
  <c r="RG40" i="29"/>
  <c r="RL73" i="30" s="1"/>
  <c r="TR40" i="29"/>
  <c r="TW73" i="30" s="1"/>
  <c r="LP40" i="29"/>
  <c r="LU73" i="30" s="1"/>
  <c r="ACI40" i="29"/>
  <c r="ACN73" i="30" s="1"/>
  <c r="HB40" i="29"/>
  <c r="HG73" i="30" s="1"/>
  <c r="AEE40" i="29"/>
  <c r="AEJ73" i="30" s="1"/>
  <c r="KG40" i="29"/>
  <c r="KL73" i="30" s="1"/>
  <c r="YG40" i="29"/>
  <c r="YL73" i="30" s="1"/>
  <c r="BD40" i="29"/>
  <c r="BI73" i="30" s="1"/>
  <c r="FL40" i="29"/>
  <c r="FQ73" i="30" s="1"/>
  <c r="AJH40" i="29"/>
  <c r="AJM73" i="30" s="1"/>
  <c r="ADR40" i="29"/>
  <c r="ADW73" i="30" s="1"/>
  <c r="AFG40" i="29"/>
  <c r="AFL73" i="30" s="1"/>
  <c r="AFH40" i="29"/>
  <c r="AFM73" i="30" s="1"/>
  <c r="ALT40" i="29"/>
  <c r="ALY73" i="30" s="1"/>
  <c r="MR40" i="29"/>
  <c r="MW73" i="30" s="1"/>
  <c r="ACP40" i="29"/>
  <c r="ACU73" i="30" s="1"/>
  <c r="JE40" i="29"/>
  <c r="JJ73" i="30" s="1"/>
  <c r="EP40" i="29"/>
  <c r="EU73" i="30" s="1"/>
  <c r="KH40" i="29"/>
  <c r="KM73" i="30" s="1"/>
  <c r="ADX40" i="29"/>
  <c r="AEC73" i="30" s="1"/>
  <c r="NU40" i="29"/>
  <c r="NZ73" i="30" s="1"/>
  <c r="IQ40" i="29"/>
  <c r="IV73" i="30" s="1"/>
  <c r="JM40" i="29"/>
  <c r="JR73" i="30" s="1"/>
  <c r="AIM40" i="29"/>
  <c r="AIR73" i="30" s="1"/>
  <c r="RN40" i="29"/>
  <c r="RS73" i="30" s="1"/>
  <c r="CZ40" i="29"/>
  <c r="DE73" i="30" s="1"/>
  <c r="AKC40" i="29"/>
  <c r="AKH73" i="30" s="1"/>
  <c r="VI40" i="29"/>
  <c r="VN73" i="30" s="1"/>
  <c r="AHL40" i="29"/>
  <c r="AHQ73" i="30" s="1"/>
  <c r="LQ40" i="29"/>
  <c r="LV73" i="30" s="1"/>
  <c r="AIF40" i="29"/>
  <c r="AIK73" i="30" s="1"/>
  <c r="SC40" i="29"/>
  <c r="SH73" i="30" s="1"/>
  <c r="WD40" i="29"/>
  <c r="WI73" i="30" s="1"/>
  <c r="ALF41" i="29"/>
  <c r="ALK74" i="30" s="1"/>
  <c r="OV40" i="29"/>
  <c r="PA73" i="30" s="1"/>
  <c r="EQ40" i="29"/>
  <c r="EV73" i="30" s="1"/>
  <c r="EC40" i="29"/>
  <c r="EH73" i="30" s="1"/>
  <c r="ZW40" i="29"/>
  <c r="AAB73" i="30" s="1"/>
  <c r="NG40" i="29"/>
  <c r="NL73" i="30" s="1"/>
  <c r="DA40" i="29"/>
  <c r="DF73" i="30" s="1"/>
  <c r="AAZ40" i="29"/>
  <c r="ABE73" i="30" s="1"/>
  <c r="AAR40" i="29"/>
  <c r="AAW73" i="30" s="1"/>
  <c r="PK40" i="29"/>
  <c r="PP73" i="30" s="1"/>
  <c r="PR40" i="29"/>
  <c r="PW73" i="30" s="1"/>
  <c r="NG41" i="29" l="1"/>
  <c r="NL74" i="30" s="1"/>
  <c r="KH41" i="29"/>
  <c r="KM74" i="30" s="1"/>
  <c r="FR41" i="29"/>
  <c r="FW74" i="30" s="1"/>
  <c r="HH41" i="29"/>
  <c r="HM74" i="30" s="1"/>
  <c r="ABG41" i="29"/>
  <c r="ABL74" i="30" s="1"/>
  <c r="GN41" i="29"/>
  <c r="GS74" i="30" s="1"/>
  <c r="PK41" i="29"/>
  <c r="PP74" i="30" s="1"/>
  <c r="AAR41" i="29"/>
  <c r="AAW74" i="30" s="1"/>
  <c r="EC41" i="29"/>
  <c r="EH74" i="30" s="1"/>
  <c r="AHL41" i="29"/>
  <c r="AHQ74" i="30" s="1"/>
  <c r="NU41" i="29"/>
  <c r="NZ74" i="30" s="1"/>
  <c r="AFH41" i="29"/>
  <c r="AFM74" i="30" s="1"/>
  <c r="AEE41" i="29"/>
  <c r="AEJ74" i="30" s="1"/>
  <c r="KO41" i="29"/>
  <c r="KT74" i="30" s="1"/>
  <c r="RV41" i="29"/>
  <c r="SA74" i="30" s="1"/>
  <c r="ADY41" i="29"/>
  <c r="AED74" i="30" s="1"/>
  <c r="VP41" i="29"/>
  <c r="VU74" i="30" s="1"/>
  <c r="CE41" i="29"/>
  <c r="CJ74" i="30" s="1"/>
  <c r="DU41" i="29"/>
  <c r="DZ74" i="30" s="1"/>
  <c r="TD41" i="29"/>
  <c r="TI74" i="30" s="1"/>
  <c r="GG41" i="29"/>
  <c r="GL74" i="30" s="1"/>
  <c r="AAS41" i="29"/>
  <c r="AAX74" i="30" s="1"/>
  <c r="AIG41" i="29"/>
  <c r="AIL74" i="30" s="1"/>
  <c r="AKY41" i="29"/>
  <c r="ALD74" i="30" s="1"/>
  <c r="TE41" i="29"/>
  <c r="TJ74" i="30" s="1"/>
  <c r="DO41" i="29"/>
  <c r="DT74" i="30" s="1"/>
  <c r="OH41" i="29"/>
  <c r="OM74" i="30" s="1"/>
  <c r="TC10" i="30"/>
  <c r="SX44" i="29"/>
  <c r="TC77" i="30" s="1"/>
  <c r="XS41" i="29"/>
  <c r="XX74" i="30" s="1"/>
  <c r="AAL41" i="29"/>
  <c r="AAQ74" i="30" s="1"/>
  <c r="AAY41" i="29"/>
  <c r="ABD74" i="30" s="1"/>
  <c r="WC41" i="29"/>
  <c r="WH74" i="30" s="1"/>
  <c r="AGC41" i="29"/>
  <c r="AGH74" i="30" s="1"/>
  <c r="XL41" i="29"/>
  <c r="XQ74" i="30" s="1"/>
  <c r="GT41" i="29"/>
  <c r="GY74" i="30" s="1"/>
  <c r="ADK41" i="29"/>
  <c r="ADP74" i="30" s="1"/>
  <c r="AIT41" i="29"/>
  <c r="AIY74" i="30" s="1"/>
  <c r="IX44" i="29"/>
  <c r="JC77" i="30" s="1"/>
  <c r="JC10" i="30"/>
  <c r="WK41" i="29"/>
  <c r="WP74" i="30" s="1"/>
  <c r="PQ41" i="29"/>
  <c r="PV74" i="30" s="1"/>
  <c r="BK41" i="29"/>
  <c r="BP74" i="30" s="1"/>
  <c r="ACB41" i="29"/>
  <c r="ACG74" i="30" s="1"/>
  <c r="ZX41" i="29"/>
  <c r="AAC74" i="30" s="1"/>
  <c r="ALS41" i="29"/>
  <c r="ALX74" i="30" s="1"/>
  <c r="AIN41" i="29"/>
  <c r="AIS74" i="30" s="1"/>
  <c r="AGJ41" i="29"/>
  <c r="AGO74" i="30" s="1"/>
  <c r="AJW41" i="29"/>
  <c r="AKB74" i="30" s="1"/>
  <c r="AJA41" i="29"/>
  <c r="AJF74" i="30" s="1"/>
  <c r="AJP43" i="29"/>
  <c r="AJU76" i="30" s="1"/>
  <c r="AO41" i="29"/>
  <c r="AT74" i="30" s="1"/>
  <c r="LX41" i="29"/>
  <c r="MC74" i="30" s="1"/>
  <c r="YU41" i="29"/>
  <c r="YZ74" i="30" s="1"/>
  <c r="AAD41" i="29"/>
  <c r="AAI74" i="30" s="1"/>
  <c r="ADD41" i="29"/>
  <c r="ADI74" i="30" s="1"/>
  <c r="AGX41" i="29"/>
  <c r="AHC74" i="30" s="1"/>
  <c r="UF41" i="29"/>
  <c r="UK74" i="30" s="1"/>
  <c r="BJ41" i="29"/>
  <c r="BO74" i="30" s="1"/>
  <c r="KN41" i="29"/>
  <c r="KS74" i="30" s="1"/>
  <c r="AAK41" i="29"/>
  <c r="AAP74" i="30" s="1"/>
  <c r="PR41" i="29"/>
  <c r="PW74" i="30" s="1"/>
  <c r="DA41" i="29"/>
  <c r="DF74" i="30" s="1"/>
  <c r="EQ41" i="29"/>
  <c r="EV74" i="30" s="1"/>
  <c r="SC41" i="29"/>
  <c r="SH74" i="30" s="1"/>
  <c r="VI41" i="29"/>
  <c r="VN74" i="30" s="1"/>
  <c r="AIM41" i="29"/>
  <c r="AIR74" i="30" s="1"/>
  <c r="ADX41" i="29"/>
  <c r="AEC74" i="30" s="1"/>
  <c r="ACP41" i="29"/>
  <c r="ACU74" i="30" s="1"/>
  <c r="AFG41" i="29"/>
  <c r="AFL74" i="30" s="1"/>
  <c r="BD41" i="29"/>
  <c r="BI74" i="30" s="1"/>
  <c r="HB41" i="29"/>
  <c r="HG74" i="30" s="1"/>
  <c r="RG41" i="29"/>
  <c r="RL74" i="30" s="1"/>
  <c r="TK42" i="29"/>
  <c r="TP75" i="30" s="1"/>
  <c r="LW41" i="29"/>
  <c r="MB74" i="30" s="1"/>
  <c r="DV41" i="29"/>
  <c r="EA74" i="30" s="1"/>
  <c r="ALM41" i="29"/>
  <c r="ALR74" i="30" s="1"/>
  <c r="ZI41" i="29"/>
  <c r="ZN74" i="30" s="1"/>
  <c r="OO41" i="29"/>
  <c r="OT74" i="30" s="1"/>
  <c r="U41" i="29"/>
  <c r="Z74" i="30" s="1"/>
  <c r="LJ41" i="29"/>
  <c r="LO74" i="30" s="1"/>
  <c r="HP41" i="29"/>
  <c r="HU74" i="30" s="1"/>
  <c r="TZ41" i="29"/>
  <c r="UE74" i="30" s="1"/>
  <c r="AHS41" i="29"/>
  <c r="AHX74" i="30" s="1"/>
  <c r="BX41" i="29"/>
  <c r="CC74" i="30" s="1"/>
  <c r="LI41" i="29"/>
  <c r="LN74" i="30" s="1"/>
  <c r="JS41" i="29"/>
  <c r="JX74" i="30" s="1"/>
  <c r="WQ41" i="29"/>
  <c r="WV74" i="30" s="1"/>
  <c r="ZJ41" i="29"/>
  <c r="ZO74" i="30" s="1"/>
  <c r="BY41" i="29"/>
  <c r="CD74" i="30" s="1"/>
  <c r="XT41" i="29"/>
  <c r="XY74" i="30" s="1"/>
  <c r="GM41" i="29"/>
  <c r="GR74" i="30" s="1"/>
  <c r="RH41" i="29"/>
  <c r="RM74" i="30" s="1"/>
  <c r="BQ41" i="29"/>
  <c r="BV74" i="30" s="1"/>
  <c r="JZ41" i="29"/>
  <c r="KE74" i="30" s="1"/>
  <c r="FY41" i="29"/>
  <c r="GD74" i="30" s="1"/>
  <c r="ALZ42" i="29"/>
  <c r="AME75" i="30" s="1"/>
  <c r="HV41" i="29"/>
  <c r="IA74" i="30" s="1"/>
  <c r="AGQ41" i="29"/>
  <c r="AGV74" i="30" s="1"/>
  <c r="FZ41" i="29"/>
  <c r="GE74" i="30" s="1"/>
  <c r="AKK41" i="29"/>
  <c r="AKP74" i="30" s="1"/>
  <c r="CM41" i="29"/>
  <c r="CR74" i="30" s="1"/>
  <c r="VA41" i="29"/>
  <c r="VF74" i="30" s="1"/>
  <c r="JL42" i="29"/>
  <c r="JQ75" i="30" s="1"/>
  <c r="HW41" i="29"/>
  <c r="IB74" i="30" s="1"/>
  <c r="AJO41" i="29"/>
  <c r="AJT74" i="30" s="1"/>
  <c r="VW41" i="29"/>
  <c r="WB74" i="30" s="1"/>
  <c r="AKQ41" i="29"/>
  <c r="AKV74" i="30" s="1"/>
  <c r="EB41" i="29"/>
  <c r="EG74" i="30" s="1"/>
  <c r="AEF41" i="29"/>
  <c r="AEK74" i="30" s="1"/>
  <c r="UN41" i="29"/>
  <c r="US74" i="30" s="1"/>
  <c r="CF41" i="29"/>
  <c r="CK74" i="30" s="1"/>
  <c r="AV41" i="29"/>
  <c r="BA74" i="30" s="1"/>
  <c r="ABU41" i="29"/>
  <c r="ABZ74" i="30" s="1"/>
  <c r="MZ41" i="29"/>
  <c r="NE74" i="30" s="1"/>
  <c r="SI41" i="29"/>
  <c r="SN74" i="30" s="1"/>
  <c r="OB41" i="29"/>
  <c r="OG74" i="30" s="1"/>
  <c r="AHK41" i="29"/>
  <c r="AHP74" i="30" s="1"/>
  <c r="TY41" i="29"/>
  <c r="UD74" i="30" s="1"/>
  <c r="AHZ41" i="29"/>
  <c r="AIE74" i="30" s="1"/>
  <c r="RU41" i="29"/>
  <c r="RZ74" i="30" s="1"/>
  <c r="ADJ43" i="29"/>
  <c r="ADO76" i="30" s="1"/>
  <c r="QF41" i="29"/>
  <c r="QK74" i="30" s="1"/>
  <c r="AKR41" i="29"/>
  <c r="AKW74" i="30" s="1"/>
  <c r="VO41" i="29"/>
  <c r="VT74" i="30" s="1"/>
  <c r="AGI41" i="29"/>
  <c r="AGN74" i="30" s="1"/>
  <c r="NM41" i="29"/>
  <c r="NR74" i="30" s="1"/>
  <c r="IR41" i="29"/>
  <c r="IW74" i="30" s="1"/>
  <c r="FK41" i="29"/>
  <c r="FP74" i="30" s="1"/>
  <c r="ME41" i="29"/>
  <c r="MJ74" i="30" s="1"/>
  <c r="SP41" i="29"/>
  <c r="SU74" i="30" s="1"/>
  <c r="GU41" i="29"/>
  <c r="GZ74" i="30" s="1"/>
  <c r="OV41" i="29"/>
  <c r="PA74" i="30" s="1"/>
  <c r="MR41" i="29"/>
  <c r="MW74" i="30" s="1"/>
  <c r="ACI41" i="29"/>
  <c r="ACN74" i="30" s="1"/>
  <c r="ABT41" i="29"/>
  <c r="ABY74" i="30" s="1"/>
  <c r="ML41" i="29"/>
  <c r="MQ74" i="30" s="1"/>
  <c r="OA41" i="29"/>
  <c r="OF74" i="30" s="1"/>
  <c r="TS41" i="29"/>
  <c r="TX74" i="30" s="1"/>
  <c r="AFU41" i="29"/>
  <c r="AFZ74" i="30" s="1"/>
  <c r="ID41" i="29"/>
  <c r="II74" i="30" s="1"/>
  <c r="YO41" i="29"/>
  <c r="YT74" i="30" s="1"/>
  <c r="FD41" i="29"/>
  <c r="FI74" i="30" s="1"/>
  <c r="PD41" i="29"/>
  <c r="PI74" i="30" s="1"/>
  <c r="AFV41" i="29"/>
  <c r="AGA74" i="30" s="1"/>
  <c r="AMA41" i="29"/>
  <c r="AMF74" i="30" s="1"/>
  <c r="ADC41" i="29"/>
  <c r="ADH74" i="30" s="1"/>
  <c r="AHY41" i="29"/>
  <c r="AID74" i="30" s="1"/>
  <c r="GF41" i="29"/>
  <c r="GK74" i="30" s="1"/>
  <c r="AAE41" i="29"/>
  <c r="AAJ74" i="30" s="1"/>
  <c r="ZQ43" i="29"/>
  <c r="ZV76" i="30" s="1"/>
  <c r="AGW41" i="29"/>
  <c r="AHB74" i="30" s="1"/>
  <c r="AFA41" i="29"/>
  <c r="AFF74" i="30" s="1"/>
  <c r="YN41" i="29"/>
  <c r="YS74" i="30" s="1"/>
  <c r="TL41" i="29"/>
  <c r="TQ74" i="30" s="1"/>
  <c r="MS41" i="29"/>
  <c r="MX74" i="30" s="1"/>
  <c r="DH41" i="29"/>
  <c r="DM74" i="30" s="1"/>
  <c r="ALE41" i="29"/>
  <c r="ALJ74" i="30" s="1"/>
  <c r="SQ41" i="29"/>
  <c r="SV74" i="30" s="1"/>
  <c r="AJV41" i="29"/>
  <c r="AKA74" i="30" s="1"/>
  <c r="LC41" i="29"/>
  <c r="LH74" i="30" s="1"/>
  <c r="SJ41" i="29"/>
  <c r="SO74" i="30" s="1"/>
  <c r="WR41" i="29"/>
  <c r="WW74" i="30" s="1"/>
  <c r="AHD41" i="29"/>
  <c r="AHI74" i="30" s="1"/>
  <c r="MK41" i="29"/>
  <c r="MP74" i="30" s="1"/>
  <c r="QZ41" i="29"/>
  <c r="RE74" i="30" s="1"/>
  <c r="ZC41" i="29"/>
  <c r="ZH74" i="30" s="1"/>
  <c r="QE41" i="29"/>
  <c r="QJ74" i="30" s="1"/>
  <c r="AGP41" i="29"/>
  <c r="AGU74" i="30" s="1"/>
  <c r="OW41" i="29"/>
  <c r="PB74" i="30" s="1"/>
  <c r="NF41" i="29"/>
  <c r="NK74" i="30" s="1"/>
  <c r="HA41" i="29"/>
  <c r="HF74" i="30" s="1"/>
  <c r="ACV41" i="29"/>
  <c r="ADA74" i="30" s="1"/>
  <c r="PC41" i="29"/>
  <c r="PH74" i="30" s="1"/>
  <c r="EW41" i="29"/>
  <c r="FB74" i="30" s="1"/>
  <c r="AET41" i="29"/>
  <c r="AEY74" i="30" s="1"/>
  <c r="ABF42" i="29"/>
  <c r="ABK75" i="30" s="1"/>
  <c r="KU41" i="29"/>
  <c r="KZ74" i="30" s="1"/>
  <c r="AJB41" i="29"/>
  <c r="AJG74" i="30" s="1"/>
  <c r="AHR42" i="29"/>
  <c r="AHW75" i="30" s="1"/>
  <c r="AIF41" i="29"/>
  <c r="AIK74" i="30" s="1"/>
  <c r="ADR41" i="29"/>
  <c r="ADW74" i="30" s="1"/>
  <c r="AGB41" i="29"/>
  <c r="AGG74" i="30" s="1"/>
  <c r="AIU41" i="29"/>
  <c r="AIZ74" i="30" s="1"/>
  <c r="UU41" i="29"/>
  <c r="UZ74" i="30" s="1"/>
  <c r="ALF42" i="29"/>
  <c r="ALK75" i="30" s="1"/>
  <c r="CZ41" i="29"/>
  <c r="DE74" i="30" s="1"/>
  <c r="EP41" i="29"/>
  <c r="EU74" i="30" s="1"/>
  <c r="AJH41" i="29"/>
  <c r="AJM74" i="30" s="1"/>
  <c r="LP41" i="29"/>
  <c r="LU74" i="30" s="1"/>
  <c r="YV41" i="29"/>
  <c r="ZA74" i="30" s="1"/>
  <c r="AFO41" i="29"/>
  <c r="AFT74" i="30" s="1"/>
  <c r="AJI41" i="29"/>
  <c r="AJN74" i="30" s="1"/>
  <c r="AH41" i="29"/>
  <c r="AM74" i="30" s="1"/>
  <c r="AKX41" i="29"/>
  <c r="ALC74" i="30" s="1"/>
  <c r="UT41" i="29"/>
  <c r="UY74" i="30" s="1"/>
  <c r="WY41" i="29"/>
  <c r="XD74" i="30" s="1"/>
  <c r="CL41" i="29"/>
  <c r="CQ74" i="30" s="1"/>
  <c r="XE41" i="29"/>
  <c r="XJ74" i="30" s="1"/>
  <c r="KV41" i="29"/>
  <c r="LA74" i="30" s="1"/>
  <c r="JM41" i="29"/>
  <c r="JR74" i="30" s="1"/>
  <c r="PY41" i="29"/>
  <c r="QD74" i="30" s="1"/>
  <c r="MY41" i="29"/>
  <c r="ND74" i="30" s="1"/>
  <c r="VB41" i="29"/>
  <c r="VG74" i="30" s="1"/>
  <c r="AES41" i="29"/>
  <c r="AEX74" i="30" s="1"/>
  <c r="JF41" i="29"/>
  <c r="JK74" i="30" s="1"/>
  <c r="SW41" i="29"/>
  <c r="TB74" i="30" s="1"/>
  <c r="ZW41" i="29"/>
  <c r="AAB74" i="30" s="1"/>
  <c r="LQ41" i="29"/>
  <c r="LV74" i="30" s="1"/>
  <c r="IQ41" i="29"/>
  <c r="IV74" i="30" s="1"/>
  <c r="ALT41" i="29"/>
  <c r="ALY74" i="30" s="1"/>
  <c r="KG41" i="29"/>
  <c r="KL74" i="30" s="1"/>
  <c r="ACW41" i="29"/>
  <c r="ADB74" i="30" s="1"/>
  <c r="SB42" i="29"/>
  <c r="SG75" i="30" s="1"/>
  <c r="EX42" i="29"/>
  <c r="FC75" i="30" s="1"/>
  <c r="ZB41" i="29"/>
  <c r="ZG74" i="30" s="1"/>
  <c r="EJ41" i="29"/>
  <c r="EO74" i="30" s="1"/>
  <c r="AW41" i="29"/>
  <c r="BB74" i="30" s="1"/>
  <c r="AEL41" i="29"/>
  <c r="AEQ74" i="30" s="1"/>
  <c r="DG41" i="29"/>
  <c r="DL74" i="30" s="1"/>
  <c r="ACO41" i="29"/>
  <c r="ACT74" i="30" s="1"/>
  <c r="ACA41" i="29"/>
  <c r="ACF74" i="30" s="1"/>
  <c r="XF41" i="29"/>
  <c r="XK74" i="30" s="1"/>
  <c r="ACH41" i="29"/>
  <c r="ACM74" i="30" s="1"/>
  <c r="BR41" i="29"/>
  <c r="BW74" i="30" s="1"/>
  <c r="HO43" i="29"/>
  <c r="HT76" i="30" s="1"/>
  <c r="QS41" i="29"/>
  <c r="QX74" i="30" s="1"/>
  <c r="ADQ41" i="29"/>
  <c r="ADV74" i="30" s="1"/>
  <c r="PX41" i="29"/>
  <c r="QC74" i="30" s="1"/>
  <c r="IY43" i="29"/>
  <c r="JD76" i="30" s="1"/>
  <c r="AP41" i="29"/>
  <c r="AU74" i="30" s="1"/>
  <c r="DN41" i="29"/>
  <c r="DS74" i="30" s="1"/>
  <c r="ALL41" i="29"/>
  <c r="ALQ74" i="30" s="1"/>
  <c r="AKO10" i="30"/>
  <c r="AKJ44" i="29"/>
  <c r="AKO77" i="30" s="1"/>
  <c r="ABM41" i="29"/>
  <c r="ABR74" i="30" s="1"/>
  <c r="XM43" i="29"/>
  <c r="XR76" i="30" s="1"/>
  <c r="QM41" i="29"/>
  <c r="QR74" i="30" s="1"/>
  <c r="QT41" i="29"/>
  <c r="QY74" i="30" s="1"/>
  <c r="YA41" i="29"/>
  <c r="YF74" i="30" s="1"/>
  <c r="WJ41" i="29"/>
  <c r="WO74" i="30" s="1"/>
  <c r="AFN41" i="29"/>
  <c r="AFS74" i="30" s="1"/>
  <c r="AB41" i="29"/>
  <c r="AG74" i="30" s="1"/>
  <c r="MD41" i="29"/>
  <c r="MI74" i="30" s="1"/>
  <c r="FE41" i="29"/>
  <c r="FJ74" i="30" s="1"/>
  <c r="LB41" i="29"/>
  <c r="LG74" i="30" s="1"/>
  <c r="VH41" i="29"/>
  <c r="VM74" i="30" s="1"/>
  <c r="FS41" i="29"/>
  <c r="FX74" i="30" s="1"/>
  <c r="ABN41" i="29"/>
  <c r="ABS74" i="30" s="1"/>
  <c r="PJ41" i="29"/>
  <c r="PO74" i="30" s="1"/>
  <c r="VV41" i="29"/>
  <c r="WA74" i="30" s="1"/>
  <c r="OI41" i="29"/>
  <c r="ON74" i="30" s="1"/>
  <c r="HI43" i="29"/>
  <c r="HN76" i="30" s="1"/>
  <c r="KA41" i="29"/>
  <c r="KF74" i="30" s="1"/>
  <c r="UG41" i="29"/>
  <c r="UL74" i="30" s="1"/>
  <c r="UM41" i="29"/>
  <c r="UR74" i="30" s="1"/>
  <c r="CS41" i="29"/>
  <c r="CX74" i="30" s="1"/>
  <c r="AHE41" i="29"/>
  <c r="AHJ74" i="30" s="1"/>
  <c r="RO41" i="29"/>
  <c r="RT74" i="30" s="1"/>
  <c r="JT41" i="29"/>
  <c r="JY74" i="30" s="1"/>
  <c r="IC41" i="29"/>
  <c r="IH74" i="30" s="1"/>
  <c r="NN41" i="29"/>
  <c r="NS74" i="30" s="1"/>
  <c r="NT41" i="29"/>
  <c r="NY74" i="30" s="1"/>
  <c r="IJ41" i="29"/>
  <c r="IO74" i="30" s="1"/>
  <c r="AKC41" i="29"/>
  <c r="AKH74" i="30" s="1"/>
  <c r="YG41" i="29"/>
  <c r="YL74" i="30" s="1"/>
  <c r="AA41" i="29"/>
  <c r="AF74" i="30" s="1"/>
  <c r="BC41" i="29"/>
  <c r="BH74" i="30" s="1"/>
  <c r="ZP41" i="29"/>
  <c r="ZU74" i="30" s="1"/>
  <c r="AAZ41" i="29"/>
  <c r="ABE74" i="30" s="1"/>
  <c r="WD41" i="29"/>
  <c r="WI74" i="30" s="1"/>
  <c r="RN41" i="29"/>
  <c r="RS74" i="30" s="1"/>
  <c r="JE41" i="29"/>
  <c r="JJ74" i="30" s="1"/>
  <c r="FL41" i="29"/>
  <c r="FQ74" i="30" s="1"/>
  <c r="TR41" i="29"/>
  <c r="TW74" i="30" s="1"/>
  <c r="AEM41" i="29"/>
  <c r="AER74" i="30" s="1"/>
  <c r="IK43" i="29"/>
  <c r="IP76" i="30" s="1"/>
  <c r="WX41" i="29"/>
  <c r="XC74" i="30" s="1"/>
  <c r="AI41" i="29"/>
  <c r="AN74" i="30" s="1"/>
  <c r="QL41" i="29"/>
  <c r="QQ74" i="30" s="1"/>
  <c r="YH41" i="29"/>
  <c r="YM74" i="30" s="1"/>
  <c r="RA41" i="29"/>
  <c r="RF74" i="30" s="1"/>
  <c r="XZ41" i="29"/>
  <c r="YE74" i="30" s="1"/>
  <c r="EI43" i="29"/>
  <c r="EN76" i="30" s="1"/>
  <c r="AKD41" i="29"/>
  <c r="AKI74" i="30" s="1"/>
  <c r="CT41" i="29"/>
  <c r="CY74" i="30" s="1"/>
  <c r="AEZ41" i="29"/>
  <c r="AFE74" i="30" s="1"/>
  <c r="OP43" i="29"/>
  <c r="OU76" i="30" s="1"/>
  <c r="B40" i="29"/>
  <c r="D40" i="29" s="1"/>
  <c r="F40" i="29"/>
  <c r="H40" i="29" s="1"/>
  <c r="M40" i="29"/>
  <c r="N40" i="29" s="1"/>
  <c r="T41" i="29"/>
  <c r="Y74" i="30" s="1"/>
  <c r="AKJ45" i="29" l="1"/>
  <c r="SX45" i="29"/>
  <c r="IX45" i="29"/>
  <c r="IK44" i="29"/>
  <c r="IP77" i="30" s="1"/>
  <c r="IP10" i="30"/>
  <c r="CS42" i="29"/>
  <c r="CX75" i="30" s="1"/>
  <c r="OU10" i="30"/>
  <c r="OP44" i="29"/>
  <c r="OU77" i="30" s="1"/>
  <c r="AEM42" i="29"/>
  <c r="AER75" i="30" s="1"/>
  <c r="JT42" i="29"/>
  <c r="JY75" i="30" s="1"/>
  <c r="FS42" i="29"/>
  <c r="FX75" i="30" s="1"/>
  <c r="ABM42" i="29"/>
  <c r="ABR75" i="30" s="1"/>
  <c r="AEL42" i="29"/>
  <c r="AEQ75" i="30" s="1"/>
  <c r="BC42" i="29"/>
  <c r="BH75" i="30" s="1"/>
  <c r="AEZ42" i="29"/>
  <c r="AFE75" i="30" s="1"/>
  <c r="XZ42" i="29"/>
  <c r="YE75" i="30" s="1"/>
  <c r="TR42" i="29"/>
  <c r="TW75" i="30" s="1"/>
  <c r="WD42" i="29"/>
  <c r="WI75" i="30" s="1"/>
  <c r="AA42" i="29"/>
  <c r="AF75" i="30" s="1"/>
  <c r="NT42" i="29"/>
  <c r="NY75" i="30" s="1"/>
  <c r="UG42" i="29"/>
  <c r="UL75" i="30" s="1"/>
  <c r="VV42" i="29"/>
  <c r="WA75" i="30" s="1"/>
  <c r="VH42" i="29"/>
  <c r="VM75" i="30" s="1"/>
  <c r="AB42" i="29"/>
  <c r="AG75" i="30" s="1"/>
  <c r="QT42" i="29"/>
  <c r="QY75" i="30" s="1"/>
  <c r="JD10" i="30"/>
  <c r="IY44" i="29"/>
  <c r="JD77" i="30" s="1"/>
  <c r="HO44" i="29"/>
  <c r="HT77" i="30" s="1"/>
  <c r="HT10" i="30"/>
  <c r="ACA42" i="29"/>
  <c r="ACF75" i="30" s="1"/>
  <c r="AW42" i="29"/>
  <c r="BB75" i="30" s="1"/>
  <c r="SB43" i="29"/>
  <c r="SG76" i="30" s="1"/>
  <c r="IQ42" i="29"/>
  <c r="IV75" i="30" s="1"/>
  <c r="JF42" i="29"/>
  <c r="JK75" i="30" s="1"/>
  <c r="PY42" i="29"/>
  <c r="QD75" i="30" s="1"/>
  <c r="CL42" i="29"/>
  <c r="CQ75" i="30" s="1"/>
  <c r="AH42" i="29"/>
  <c r="AM75" i="30" s="1"/>
  <c r="LP42" i="29"/>
  <c r="LU75" i="30" s="1"/>
  <c r="ALF43" i="29"/>
  <c r="ALK76" i="30" s="1"/>
  <c r="ADR42" i="29"/>
  <c r="ADW75" i="30" s="1"/>
  <c r="KU42" i="29"/>
  <c r="KZ75" i="30" s="1"/>
  <c r="PC42" i="29"/>
  <c r="PH75" i="30" s="1"/>
  <c r="OW42" i="29"/>
  <c r="PB75" i="30" s="1"/>
  <c r="QZ42" i="29"/>
  <c r="RE75" i="30" s="1"/>
  <c r="SJ42" i="29"/>
  <c r="SO75" i="30" s="1"/>
  <c r="ALE42" i="29"/>
  <c r="ALJ75" i="30" s="1"/>
  <c r="YN42" i="29"/>
  <c r="YS75" i="30" s="1"/>
  <c r="AAE42" i="29"/>
  <c r="AAJ75" i="30" s="1"/>
  <c r="AMA42" i="29"/>
  <c r="AMF75" i="30" s="1"/>
  <c r="YO42" i="29"/>
  <c r="YT75" i="30" s="1"/>
  <c r="OA42" i="29"/>
  <c r="OF75" i="30" s="1"/>
  <c r="MR42" i="29"/>
  <c r="MW75" i="30" s="1"/>
  <c r="ME42" i="29"/>
  <c r="MJ75" i="30" s="1"/>
  <c r="AGI42" i="29"/>
  <c r="AGN75" i="30" s="1"/>
  <c r="ADO10" i="30"/>
  <c r="ADJ44" i="29"/>
  <c r="ADO77" i="30" s="1"/>
  <c r="AHK42" i="29"/>
  <c r="AHP75" i="30" s="1"/>
  <c r="ABU42" i="29"/>
  <c r="ABZ75" i="30" s="1"/>
  <c r="AEF42" i="29"/>
  <c r="AEK75" i="30" s="1"/>
  <c r="AJO42" i="29"/>
  <c r="AJT75" i="30" s="1"/>
  <c r="CM42" i="29"/>
  <c r="CR75" i="30" s="1"/>
  <c r="HV42" i="29"/>
  <c r="IA75" i="30" s="1"/>
  <c r="BQ42" i="29"/>
  <c r="BV75" i="30" s="1"/>
  <c r="BY42" i="29"/>
  <c r="CD75" i="30" s="1"/>
  <c r="LI42" i="29"/>
  <c r="LN75" i="30" s="1"/>
  <c r="HP42" i="29"/>
  <c r="HU75" i="30" s="1"/>
  <c r="ZI42" i="29"/>
  <c r="ZN75" i="30" s="1"/>
  <c r="TK43" i="29"/>
  <c r="TP76" i="30" s="1"/>
  <c r="AFG42" i="29"/>
  <c r="AFL75" i="30" s="1"/>
  <c r="VI42" i="29"/>
  <c r="VN75" i="30" s="1"/>
  <c r="UF42" i="29"/>
  <c r="UK75" i="30" s="1"/>
  <c r="YU42" i="29"/>
  <c r="YZ75" i="30" s="1"/>
  <c r="AJA42" i="29"/>
  <c r="AJF75" i="30" s="1"/>
  <c r="ALS42" i="29"/>
  <c r="ALX75" i="30" s="1"/>
  <c r="PQ42" i="29"/>
  <c r="PV75" i="30" s="1"/>
  <c r="ADK42" i="29"/>
  <c r="ADP75" i="30" s="1"/>
  <c r="WC42" i="29"/>
  <c r="WH75" i="30" s="1"/>
  <c r="AKY42" i="29"/>
  <c r="ALD75" i="30" s="1"/>
  <c r="TD42" i="29"/>
  <c r="TI75" i="30" s="1"/>
  <c r="ADY42" i="29"/>
  <c r="AED75" i="30" s="1"/>
  <c r="AFH42" i="29"/>
  <c r="AFM75" i="30" s="1"/>
  <c r="AAR42" i="29"/>
  <c r="AAW75" i="30" s="1"/>
  <c r="HH42" i="29"/>
  <c r="HM75" i="30" s="1"/>
  <c r="AI42" i="29"/>
  <c r="AN75" i="30" s="1"/>
  <c r="PR42" i="29"/>
  <c r="PW75" i="30" s="1"/>
  <c r="AKD42" i="29"/>
  <c r="AKI75" i="30" s="1"/>
  <c r="ABN42" i="29"/>
  <c r="ABS75" i="30" s="1"/>
  <c r="B41" i="29"/>
  <c r="D41" i="29" s="1"/>
  <c r="M41" i="29"/>
  <c r="N41" i="29" s="1"/>
  <c r="F41" i="29"/>
  <c r="H41" i="29" s="1"/>
  <c r="T42" i="29"/>
  <c r="Y75" i="30" s="1"/>
  <c r="RO42" i="29"/>
  <c r="RT75" i="30" s="1"/>
  <c r="CT42" i="29"/>
  <c r="CY75" i="30" s="1"/>
  <c r="RA42" i="29"/>
  <c r="RF75" i="30" s="1"/>
  <c r="WX42" i="29"/>
  <c r="XC75" i="30" s="1"/>
  <c r="FL42" i="29"/>
  <c r="FQ75" i="30" s="1"/>
  <c r="AAZ42" i="29"/>
  <c r="ABE75" i="30" s="1"/>
  <c r="YG42" i="29"/>
  <c r="YL75" i="30" s="1"/>
  <c r="NN42" i="29"/>
  <c r="NS75" i="30" s="1"/>
  <c r="AHE42" i="29"/>
  <c r="AHJ75" i="30" s="1"/>
  <c r="KA42" i="29"/>
  <c r="KF75" i="30" s="1"/>
  <c r="PJ42" i="29"/>
  <c r="PO75" i="30" s="1"/>
  <c r="LB42" i="29"/>
  <c r="LG75" i="30" s="1"/>
  <c r="AFN42" i="29"/>
  <c r="AFS75" i="30" s="1"/>
  <c r="QM42" i="29"/>
  <c r="QR75" i="30" s="1"/>
  <c r="ALL42" i="29"/>
  <c r="ALQ75" i="30" s="1"/>
  <c r="PX42" i="29"/>
  <c r="QC75" i="30" s="1"/>
  <c r="BR42" i="29"/>
  <c r="BW75" i="30" s="1"/>
  <c r="ACO42" i="29"/>
  <c r="ACT75" i="30" s="1"/>
  <c r="EJ42" i="29"/>
  <c r="EO75" i="30" s="1"/>
  <c r="ACW42" i="29"/>
  <c r="ADB75" i="30" s="1"/>
  <c r="LQ42" i="29"/>
  <c r="LV75" i="30" s="1"/>
  <c r="AES42" i="29"/>
  <c r="AEX75" i="30" s="1"/>
  <c r="JM42" i="29"/>
  <c r="JR75" i="30" s="1"/>
  <c r="WY42" i="29"/>
  <c r="XD75" i="30" s="1"/>
  <c r="AJI42" i="29"/>
  <c r="AJN75" i="30" s="1"/>
  <c r="AJH42" i="29"/>
  <c r="AJM75" i="30" s="1"/>
  <c r="UU42" i="29"/>
  <c r="UZ75" i="30" s="1"/>
  <c r="AIF42" i="29"/>
  <c r="AIK75" i="30" s="1"/>
  <c r="ABF43" i="29"/>
  <c r="ABK76" i="30" s="1"/>
  <c r="ACV42" i="29"/>
  <c r="ADA75" i="30" s="1"/>
  <c r="AGP42" i="29"/>
  <c r="AGU75" i="30" s="1"/>
  <c r="MK42" i="29"/>
  <c r="MP75" i="30" s="1"/>
  <c r="LC42" i="29"/>
  <c r="LH75" i="30" s="1"/>
  <c r="DH42" i="29"/>
  <c r="DM75" i="30" s="1"/>
  <c r="AFA42" i="29"/>
  <c r="AFF75" i="30" s="1"/>
  <c r="GF42" i="29"/>
  <c r="GK75" i="30" s="1"/>
  <c r="AFV42" i="29"/>
  <c r="AGA75" i="30" s="1"/>
  <c r="ID42" i="29"/>
  <c r="II75" i="30" s="1"/>
  <c r="ML42" i="29"/>
  <c r="MQ75" i="30" s="1"/>
  <c r="OV42" i="29"/>
  <c r="PA75" i="30" s="1"/>
  <c r="FK42" i="29"/>
  <c r="FP75" i="30" s="1"/>
  <c r="VO42" i="29"/>
  <c r="VT75" i="30" s="1"/>
  <c r="RU42" i="29"/>
  <c r="RZ75" i="30" s="1"/>
  <c r="OB42" i="29"/>
  <c r="OG75" i="30" s="1"/>
  <c r="AV42" i="29"/>
  <c r="BA75" i="30" s="1"/>
  <c r="EB42" i="29"/>
  <c r="EG75" i="30" s="1"/>
  <c r="HW42" i="29"/>
  <c r="IB75" i="30" s="1"/>
  <c r="AKK42" i="29"/>
  <c r="AKP75" i="30" s="1"/>
  <c r="ALZ43" i="29"/>
  <c r="AME76" i="30" s="1"/>
  <c r="RH42" i="29"/>
  <c r="RM75" i="30" s="1"/>
  <c r="ZJ42" i="29"/>
  <c r="ZO75" i="30" s="1"/>
  <c r="BX42" i="29"/>
  <c r="CC75" i="30" s="1"/>
  <c r="LJ42" i="29"/>
  <c r="LO75" i="30" s="1"/>
  <c r="ALM42" i="29"/>
  <c r="ALR75" i="30" s="1"/>
  <c r="RG42" i="29"/>
  <c r="RL75" i="30" s="1"/>
  <c r="ACP42" i="29"/>
  <c r="ACU75" i="30" s="1"/>
  <c r="SC42" i="29"/>
  <c r="SH75" i="30" s="1"/>
  <c r="AAK42" i="29"/>
  <c r="AAP75" i="30" s="1"/>
  <c r="AGX42" i="29"/>
  <c r="AHC75" i="30" s="1"/>
  <c r="LX42" i="29"/>
  <c r="MC75" i="30" s="1"/>
  <c r="ZX42" i="29"/>
  <c r="AAC75" i="30" s="1"/>
  <c r="WK42" i="29"/>
  <c r="WP75" i="30" s="1"/>
  <c r="GT42" i="29"/>
  <c r="GY75" i="30" s="1"/>
  <c r="AAY42" i="29"/>
  <c r="ABD75" i="30" s="1"/>
  <c r="OH42" i="29"/>
  <c r="OM75" i="30" s="1"/>
  <c r="AIG42" i="29"/>
  <c r="AIL75" i="30" s="1"/>
  <c r="DU42" i="29"/>
  <c r="DZ75" i="30" s="1"/>
  <c r="RV42" i="29"/>
  <c r="SA75" i="30" s="1"/>
  <c r="NU42" i="29"/>
  <c r="NZ75" i="30" s="1"/>
  <c r="PK42" i="29"/>
  <c r="PP75" i="30" s="1"/>
  <c r="FR42" i="29"/>
  <c r="FW75" i="30" s="1"/>
  <c r="AJW42" i="29"/>
  <c r="AKB75" i="30" s="1"/>
  <c r="JE42" i="29"/>
  <c r="JJ75" i="30" s="1"/>
  <c r="HI44" i="29"/>
  <c r="HN77" i="30" s="1"/>
  <c r="HN10" i="30"/>
  <c r="FE42" i="29"/>
  <c r="FJ75" i="30" s="1"/>
  <c r="WJ42" i="29"/>
  <c r="WO75" i="30" s="1"/>
  <c r="XR10" i="30"/>
  <c r="XM44" i="29"/>
  <c r="XR77" i="30" s="1"/>
  <c r="DN42" i="29"/>
  <c r="DS75" i="30" s="1"/>
  <c r="ADQ42" i="29"/>
  <c r="ADV75" i="30" s="1"/>
  <c r="ACH42" i="29"/>
  <c r="ACM75" i="30" s="1"/>
  <c r="DG42" i="29"/>
  <c r="DL75" i="30" s="1"/>
  <c r="ZB42" i="29"/>
  <c r="ZG75" i="30" s="1"/>
  <c r="KG42" i="29"/>
  <c r="KL75" i="30" s="1"/>
  <c r="ZW42" i="29"/>
  <c r="AAB75" i="30" s="1"/>
  <c r="VB42" i="29"/>
  <c r="VG75" i="30" s="1"/>
  <c r="KV42" i="29"/>
  <c r="LA75" i="30" s="1"/>
  <c r="UT42" i="29"/>
  <c r="UY75" i="30" s="1"/>
  <c r="AFO42" i="29"/>
  <c r="AFT75" i="30" s="1"/>
  <c r="AIU42" i="29"/>
  <c r="AIZ75" i="30" s="1"/>
  <c r="AHR43" i="29"/>
  <c r="AHW76" i="30" s="1"/>
  <c r="AET42" i="29"/>
  <c r="AEY75" i="30" s="1"/>
  <c r="HA42" i="29"/>
  <c r="HF75" i="30" s="1"/>
  <c r="QE42" i="29"/>
  <c r="QJ75" i="30" s="1"/>
  <c r="AHD42" i="29"/>
  <c r="AHI75" i="30" s="1"/>
  <c r="AJV42" i="29"/>
  <c r="AKA75" i="30" s="1"/>
  <c r="MS42" i="29"/>
  <c r="MX75" i="30" s="1"/>
  <c r="AGW42" i="29"/>
  <c r="AHB75" i="30" s="1"/>
  <c r="AHY42" i="29"/>
  <c r="AID75" i="30" s="1"/>
  <c r="PD42" i="29"/>
  <c r="PI75" i="30" s="1"/>
  <c r="AFU42" i="29"/>
  <c r="AFZ75" i="30" s="1"/>
  <c r="ABT42" i="29"/>
  <c r="ABY75" i="30" s="1"/>
  <c r="GU42" i="29"/>
  <c r="GZ75" i="30" s="1"/>
  <c r="IR42" i="29"/>
  <c r="IW75" i="30" s="1"/>
  <c r="AKR42" i="29"/>
  <c r="AKW75" i="30" s="1"/>
  <c r="AHZ42" i="29"/>
  <c r="AIE75" i="30" s="1"/>
  <c r="SI42" i="29"/>
  <c r="SN75" i="30" s="1"/>
  <c r="CF42" i="29"/>
  <c r="CK75" i="30" s="1"/>
  <c r="AKQ42" i="29"/>
  <c r="AKV75" i="30" s="1"/>
  <c r="JL43" i="29"/>
  <c r="JQ76" i="30" s="1"/>
  <c r="FZ42" i="29"/>
  <c r="GE75" i="30" s="1"/>
  <c r="FY42" i="29"/>
  <c r="GD75" i="30" s="1"/>
  <c r="GM42" i="29"/>
  <c r="GR75" i="30" s="1"/>
  <c r="WQ42" i="29"/>
  <c r="WV75" i="30" s="1"/>
  <c r="AHS42" i="29"/>
  <c r="AHX75" i="30" s="1"/>
  <c r="U42" i="29"/>
  <c r="Z75" i="30" s="1"/>
  <c r="DV42" i="29"/>
  <c r="EA75" i="30" s="1"/>
  <c r="HB42" i="29"/>
  <c r="HG75" i="30" s="1"/>
  <c r="ADX42" i="29"/>
  <c r="AEC75" i="30" s="1"/>
  <c r="EQ42" i="29"/>
  <c r="EV75" i="30" s="1"/>
  <c r="KN42" i="29"/>
  <c r="KS75" i="30" s="1"/>
  <c r="ADD42" i="29"/>
  <c r="ADI75" i="30" s="1"/>
  <c r="AO42" i="29"/>
  <c r="AT75" i="30" s="1"/>
  <c r="AGJ42" i="29"/>
  <c r="AGO75" i="30" s="1"/>
  <c r="ACB42" i="29"/>
  <c r="ACG75" i="30" s="1"/>
  <c r="XL42" i="29"/>
  <c r="XQ75" i="30" s="1"/>
  <c r="AAL42" i="29"/>
  <c r="AAQ75" i="30" s="1"/>
  <c r="DO42" i="29"/>
  <c r="DT75" i="30" s="1"/>
  <c r="AAS42" i="29"/>
  <c r="AAX75" i="30" s="1"/>
  <c r="CE42" i="29"/>
  <c r="CJ75" i="30" s="1"/>
  <c r="KO42" i="29"/>
  <c r="KT75" i="30" s="1"/>
  <c r="AHL42" i="29"/>
  <c r="AHQ75" i="30" s="1"/>
  <c r="GN42" i="29"/>
  <c r="GS75" i="30" s="1"/>
  <c r="KH42" i="29"/>
  <c r="KM75" i="30" s="1"/>
  <c r="ZP42" i="29"/>
  <c r="ZU75" i="30" s="1"/>
  <c r="EP42" i="29"/>
  <c r="EU75" i="30" s="1"/>
  <c r="AKC42" i="29"/>
  <c r="AKH75" i="30" s="1"/>
  <c r="IC42" i="29"/>
  <c r="IH75" i="30" s="1"/>
  <c r="QL42" i="29"/>
  <c r="QQ75" i="30" s="1"/>
  <c r="UM42" i="29"/>
  <c r="UR75" i="30" s="1"/>
  <c r="MD42" i="29"/>
  <c r="MI75" i="30" s="1"/>
  <c r="AP42" i="29"/>
  <c r="AU75" i="30" s="1"/>
  <c r="QS42" i="29"/>
  <c r="QX75" i="30" s="1"/>
  <c r="EX43" i="29"/>
  <c r="FC76" i="30" s="1"/>
  <c r="ALT42" i="29"/>
  <c r="ALY75" i="30" s="1"/>
  <c r="MY42" i="29"/>
  <c r="ND75" i="30" s="1"/>
  <c r="XE42" i="29"/>
  <c r="XJ75" i="30" s="1"/>
  <c r="AKX42" i="29"/>
  <c r="ALC75" i="30" s="1"/>
  <c r="YV42" i="29"/>
  <c r="ZA75" i="30" s="1"/>
  <c r="CZ42" i="29"/>
  <c r="DE75" i="30" s="1"/>
  <c r="AGB42" i="29"/>
  <c r="AGG75" i="30" s="1"/>
  <c r="AJB42" i="29"/>
  <c r="AJG75" i="30" s="1"/>
  <c r="EW42" i="29"/>
  <c r="FB75" i="30" s="1"/>
  <c r="NF42" i="29"/>
  <c r="NK75" i="30" s="1"/>
  <c r="ZC42" i="29"/>
  <c r="ZH75" i="30" s="1"/>
  <c r="WR42" i="29"/>
  <c r="WW75" i="30" s="1"/>
  <c r="SQ42" i="29"/>
  <c r="SV75" i="30" s="1"/>
  <c r="TL42" i="29"/>
  <c r="TQ75" i="30" s="1"/>
  <c r="ZQ44" i="29"/>
  <c r="ZV77" i="30" s="1"/>
  <c r="ZV10" i="30"/>
  <c r="ADC42" i="29"/>
  <c r="ADH75" i="30" s="1"/>
  <c r="FD42" i="29"/>
  <c r="FI75" i="30" s="1"/>
  <c r="TS42" i="29"/>
  <c r="TX75" i="30" s="1"/>
  <c r="ACI42" i="29"/>
  <c r="ACN75" i="30" s="1"/>
  <c r="SP42" i="29"/>
  <c r="SU75" i="30" s="1"/>
  <c r="NM42" i="29"/>
  <c r="NR75" i="30" s="1"/>
  <c r="QF42" i="29"/>
  <c r="QK75" i="30" s="1"/>
  <c r="TY42" i="29"/>
  <c r="UD75" i="30" s="1"/>
  <c r="MZ42" i="29"/>
  <c r="NE75" i="30" s="1"/>
  <c r="UN42" i="29"/>
  <c r="US75" i="30" s="1"/>
  <c r="VW42" i="29"/>
  <c r="WB75" i="30" s="1"/>
  <c r="VA42" i="29"/>
  <c r="VF75" i="30" s="1"/>
  <c r="AGQ42" i="29"/>
  <c r="AGV75" i="30" s="1"/>
  <c r="JZ42" i="29"/>
  <c r="KE75" i="30" s="1"/>
  <c r="XT42" i="29"/>
  <c r="XY75" i="30" s="1"/>
  <c r="JS42" i="29"/>
  <c r="JX75" i="30" s="1"/>
  <c r="TZ42" i="29"/>
  <c r="UE75" i="30" s="1"/>
  <c r="OO42" i="29"/>
  <c r="OT75" i="30" s="1"/>
  <c r="LW42" i="29"/>
  <c r="MB75" i="30" s="1"/>
  <c r="BD42" i="29"/>
  <c r="BI75" i="30" s="1"/>
  <c r="AIM42" i="29"/>
  <c r="AIR75" i="30" s="1"/>
  <c r="DA42" i="29"/>
  <c r="DF75" i="30" s="1"/>
  <c r="BJ42" i="29"/>
  <c r="BO75" i="30" s="1"/>
  <c r="AAD42" i="29"/>
  <c r="AAI75" i="30" s="1"/>
  <c r="AJP44" i="29"/>
  <c r="AJU77" i="30" s="1"/>
  <c r="AJU10" i="30"/>
  <c r="AIN42" i="29"/>
  <c r="AIS75" i="30" s="1"/>
  <c r="BK42" i="29"/>
  <c r="BP75" i="30" s="1"/>
  <c r="AIT42" i="29"/>
  <c r="AIY75" i="30" s="1"/>
  <c r="AGC42" i="29"/>
  <c r="AGH75" i="30" s="1"/>
  <c r="XS42" i="29"/>
  <c r="XX75" i="30" s="1"/>
  <c r="TE42" i="29"/>
  <c r="TJ75" i="30" s="1"/>
  <c r="GG42" i="29"/>
  <c r="GL75" i="30" s="1"/>
  <c r="VP42" i="29"/>
  <c r="VU75" i="30" s="1"/>
  <c r="AEE42" i="29"/>
  <c r="AEJ75" i="30" s="1"/>
  <c r="EC42" i="29"/>
  <c r="EH75" i="30" s="1"/>
  <c r="ABG42" i="29"/>
  <c r="ABL75" i="30" s="1"/>
  <c r="NG42" i="29"/>
  <c r="NL75" i="30" s="1"/>
  <c r="YH42" i="29"/>
  <c r="YM75" i="30" s="1"/>
  <c r="EI44" i="29"/>
  <c r="EN77" i="30" s="1"/>
  <c r="EN10" i="30"/>
  <c r="RN42" i="29"/>
  <c r="RS75" i="30" s="1"/>
  <c r="IJ42" i="29"/>
  <c r="IO75" i="30" s="1"/>
  <c r="OI42" i="29"/>
  <c r="ON75" i="30" s="1"/>
  <c r="YA42" i="29"/>
  <c r="YF75" i="30" s="1"/>
  <c r="XF42" i="29"/>
  <c r="XK75" i="30" s="1"/>
  <c r="SW42" i="29"/>
  <c r="TB75" i="30" s="1"/>
  <c r="IK45" i="29" l="1"/>
  <c r="ZQ45" i="29"/>
  <c r="EI45" i="29"/>
  <c r="HO45" i="29"/>
  <c r="IX46" i="29"/>
  <c r="HI45" i="29"/>
  <c r="IY45" i="29"/>
  <c r="OP45" i="29"/>
  <c r="XM45" i="29"/>
  <c r="SX46" i="29"/>
  <c r="AJP45" i="29"/>
  <c r="ADJ45" i="29"/>
  <c r="AKJ46" i="29"/>
  <c r="TE43" i="29"/>
  <c r="TJ76" i="30" s="1"/>
  <c r="BJ43" i="29"/>
  <c r="BO76" i="30" s="1"/>
  <c r="XT43" i="29"/>
  <c r="XY76" i="30" s="1"/>
  <c r="VW43" i="29"/>
  <c r="WB76" i="30" s="1"/>
  <c r="TS43" i="29"/>
  <c r="TX76" i="30" s="1"/>
  <c r="NF43" i="29"/>
  <c r="NK76" i="30" s="1"/>
  <c r="MY43" i="29"/>
  <c r="ND76" i="30" s="1"/>
  <c r="EP43" i="29"/>
  <c r="EU76" i="30" s="1"/>
  <c r="QF43" i="29"/>
  <c r="QK76" i="30" s="1"/>
  <c r="UU43" i="29"/>
  <c r="UZ76" i="30" s="1"/>
  <c r="ADY43" i="29"/>
  <c r="AED76" i="30" s="1"/>
  <c r="ALS43" i="29"/>
  <c r="ALX76" i="30" s="1"/>
  <c r="VI43" i="29"/>
  <c r="VN76" i="30" s="1"/>
  <c r="HP43" i="29"/>
  <c r="HU76" i="30" s="1"/>
  <c r="HV43" i="29"/>
  <c r="IA76" i="30" s="1"/>
  <c r="ABU43" i="29"/>
  <c r="ABZ76" i="30" s="1"/>
  <c r="ME43" i="29"/>
  <c r="MJ76" i="30" s="1"/>
  <c r="AMA43" i="29"/>
  <c r="AMF76" i="30" s="1"/>
  <c r="SJ43" i="29"/>
  <c r="SO76" i="30" s="1"/>
  <c r="KU43" i="29"/>
  <c r="KZ76" i="30" s="1"/>
  <c r="AH43" i="29"/>
  <c r="AM76" i="30" s="1"/>
  <c r="IQ43" i="29"/>
  <c r="IV76" i="30" s="1"/>
  <c r="QT43" i="29"/>
  <c r="QY76" i="30" s="1"/>
  <c r="UG43" i="29"/>
  <c r="UL76" i="30" s="1"/>
  <c r="AEL43" i="29"/>
  <c r="AEQ76" i="30" s="1"/>
  <c r="AEM43" i="29"/>
  <c r="AER76" i="30" s="1"/>
  <c r="AI43" i="29"/>
  <c r="AN76" i="30" s="1"/>
  <c r="TR43" i="29"/>
  <c r="TW76" i="30" s="1"/>
  <c r="OI43" i="29"/>
  <c r="ON76" i="30" s="1"/>
  <c r="YH43" i="29"/>
  <c r="YM76" i="30" s="1"/>
  <c r="AEE43" i="29"/>
  <c r="AEJ76" i="30" s="1"/>
  <c r="XS43" i="29"/>
  <c r="XX76" i="30" s="1"/>
  <c r="AIN43" i="29"/>
  <c r="AIS76" i="30" s="1"/>
  <c r="DA43" i="29"/>
  <c r="DF76" i="30" s="1"/>
  <c r="OO43" i="29"/>
  <c r="OT76" i="30" s="1"/>
  <c r="JZ43" i="29"/>
  <c r="KE76" i="30" s="1"/>
  <c r="UN43" i="29"/>
  <c r="US76" i="30" s="1"/>
  <c r="NM43" i="29"/>
  <c r="NR76" i="30" s="1"/>
  <c r="FD43" i="29"/>
  <c r="FI76" i="30" s="1"/>
  <c r="SQ43" i="29"/>
  <c r="SV76" i="30" s="1"/>
  <c r="EW43" i="29"/>
  <c r="FB76" i="30" s="1"/>
  <c r="YV43" i="29"/>
  <c r="ZA76" i="30" s="1"/>
  <c r="ALT43" i="29"/>
  <c r="ALY76" i="30" s="1"/>
  <c r="MD43" i="29"/>
  <c r="MI76" i="30" s="1"/>
  <c r="AKC43" i="29"/>
  <c r="AKH76" i="30" s="1"/>
  <c r="ZP43" i="29"/>
  <c r="ZU76" i="30" s="1"/>
  <c r="KO43" i="29"/>
  <c r="KT76" i="30" s="1"/>
  <c r="AAL43" i="29"/>
  <c r="AAQ76" i="30" s="1"/>
  <c r="AO43" i="29"/>
  <c r="AT76" i="30" s="1"/>
  <c r="ADX43" i="29"/>
  <c r="AEC76" i="30" s="1"/>
  <c r="AHS43" i="29"/>
  <c r="AHX76" i="30" s="1"/>
  <c r="FZ43" i="29"/>
  <c r="GE76" i="30" s="1"/>
  <c r="SI43" i="29"/>
  <c r="SN76" i="30" s="1"/>
  <c r="GU43" i="29"/>
  <c r="GZ76" i="30" s="1"/>
  <c r="AHD43" i="29"/>
  <c r="AHI76" i="30" s="1"/>
  <c r="AHW10" i="30"/>
  <c r="AHR44" i="29"/>
  <c r="AHW77" i="30" s="1"/>
  <c r="KV43" i="29"/>
  <c r="LA76" i="30" s="1"/>
  <c r="ZB43" i="29"/>
  <c r="ZG76" i="30" s="1"/>
  <c r="DN43" i="29"/>
  <c r="DS76" i="30" s="1"/>
  <c r="PK43" i="29"/>
  <c r="PP76" i="30" s="1"/>
  <c r="AIG43" i="29"/>
  <c r="AIL76" i="30" s="1"/>
  <c r="WK43" i="29"/>
  <c r="WP76" i="30" s="1"/>
  <c r="AAK43" i="29"/>
  <c r="AAP76" i="30" s="1"/>
  <c r="ALM43" i="29"/>
  <c r="ALR76" i="30" s="1"/>
  <c r="RH43" i="29"/>
  <c r="RM76" i="30" s="1"/>
  <c r="EB43" i="29"/>
  <c r="EG76" i="30" s="1"/>
  <c r="VO43" i="29"/>
  <c r="VT76" i="30" s="1"/>
  <c r="ID43" i="29"/>
  <c r="II76" i="30" s="1"/>
  <c r="DH43" i="29"/>
  <c r="DM76" i="30" s="1"/>
  <c r="ACV43" i="29"/>
  <c r="ADA76" i="30" s="1"/>
  <c r="AJH43" i="29"/>
  <c r="AJM76" i="30" s="1"/>
  <c r="AES43" i="29"/>
  <c r="AEX76" i="30" s="1"/>
  <c r="ACO43" i="29"/>
  <c r="ACT76" i="30" s="1"/>
  <c r="QM43" i="29"/>
  <c r="QR76" i="30" s="1"/>
  <c r="KA43" i="29"/>
  <c r="KF76" i="30" s="1"/>
  <c r="AAZ43" i="29"/>
  <c r="ABE76" i="30" s="1"/>
  <c r="CT43" i="29"/>
  <c r="CY76" i="30" s="1"/>
  <c r="AHY43" i="29"/>
  <c r="AID76" i="30" s="1"/>
  <c r="ABN43" i="29"/>
  <c r="ABS76" i="30" s="1"/>
  <c r="HH43" i="29"/>
  <c r="HM76" i="30" s="1"/>
  <c r="TD43" i="29"/>
  <c r="TI76" i="30" s="1"/>
  <c r="WC43" i="29"/>
  <c r="WH76" i="30" s="1"/>
  <c r="AJA43" i="29"/>
  <c r="AJF76" i="30" s="1"/>
  <c r="AFG43" i="29"/>
  <c r="AFL76" i="30" s="1"/>
  <c r="LI43" i="29"/>
  <c r="LN76" i="30" s="1"/>
  <c r="CM43" i="29"/>
  <c r="CR76" i="30" s="1"/>
  <c r="AHK43" i="29"/>
  <c r="AHP76" i="30" s="1"/>
  <c r="AAE43" i="29"/>
  <c r="AAJ76" i="30" s="1"/>
  <c r="QZ43" i="29"/>
  <c r="RE76" i="30" s="1"/>
  <c r="ADR43" i="29"/>
  <c r="ADW76" i="30" s="1"/>
  <c r="CL43" i="29"/>
  <c r="CQ76" i="30" s="1"/>
  <c r="SG10" i="30"/>
  <c r="SB44" i="29"/>
  <c r="SG77" i="30" s="1"/>
  <c r="AB43" i="29"/>
  <c r="AG76" i="30" s="1"/>
  <c r="NT43" i="29"/>
  <c r="NY76" i="30" s="1"/>
  <c r="XZ43" i="29"/>
  <c r="YE76" i="30" s="1"/>
  <c r="ABM43" i="29"/>
  <c r="ABR76" i="30" s="1"/>
  <c r="IJ43" i="29"/>
  <c r="IO76" i="30" s="1"/>
  <c r="NG43" i="29"/>
  <c r="NL76" i="30" s="1"/>
  <c r="VP43" i="29"/>
  <c r="VU76" i="30" s="1"/>
  <c r="AGC43" i="29"/>
  <c r="AGH76" i="30" s="1"/>
  <c r="AIM43" i="29"/>
  <c r="AIR76" i="30" s="1"/>
  <c r="TZ43" i="29"/>
  <c r="UE76" i="30" s="1"/>
  <c r="AGQ43" i="29"/>
  <c r="AGV76" i="30" s="1"/>
  <c r="MZ43" i="29"/>
  <c r="NE76" i="30" s="1"/>
  <c r="SP43" i="29"/>
  <c r="SU76" i="30" s="1"/>
  <c r="ADC43" i="29"/>
  <c r="ADH76" i="30" s="1"/>
  <c r="WR43" i="29"/>
  <c r="WW76" i="30" s="1"/>
  <c r="AJB43" i="29"/>
  <c r="AJG76" i="30" s="1"/>
  <c r="AKX43" i="29"/>
  <c r="ALC76" i="30" s="1"/>
  <c r="FC10" i="30"/>
  <c r="EX44" i="29"/>
  <c r="FC77" i="30" s="1"/>
  <c r="UM43" i="29"/>
  <c r="UR76" i="30" s="1"/>
  <c r="KH43" i="29"/>
  <c r="KM76" i="30" s="1"/>
  <c r="CE43" i="29"/>
  <c r="CJ76" i="30" s="1"/>
  <c r="XL43" i="29"/>
  <c r="XQ76" i="30" s="1"/>
  <c r="ADD43" i="29"/>
  <c r="ADI76" i="30" s="1"/>
  <c r="HB43" i="29"/>
  <c r="HG76" i="30" s="1"/>
  <c r="WQ43" i="29"/>
  <c r="WV76" i="30" s="1"/>
  <c r="JL44" i="29"/>
  <c r="JQ77" i="30" s="1"/>
  <c r="JQ10" i="30"/>
  <c r="AHZ43" i="29"/>
  <c r="AIE76" i="30" s="1"/>
  <c r="ABT43" i="29"/>
  <c r="ABY76" i="30" s="1"/>
  <c r="AGW43" i="29"/>
  <c r="AHB76" i="30" s="1"/>
  <c r="QE43" i="29"/>
  <c r="QJ76" i="30" s="1"/>
  <c r="AIU43" i="29"/>
  <c r="AIZ76" i="30" s="1"/>
  <c r="VB43" i="29"/>
  <c r="VG76" i="30" s="1"/>
  <c r="DG43" i="29"/>
  <c r="DL76" i="30" s="1"/>
  <c r="JE43" i="29"/>
  <c r="JJ76" i="30" s="1"/>
  <c r="NU43" i="29"/>
  <c r="NZ76" i="30" s="1"/>
  <c r="OH43" i="29"/>
  <c r="OM76" i="30" s="1"/>
  <c r="ZX43" i="29"/>
  <c r="AAC76" i="30" s="1"/>
  <c r="SC43" i="29"/>
  <c r="SH76" i="30" s="1"/>
  <c r="LJ43" i="29"/>
  <c r="LO76" i="30" s="1"/>
  <c r="AME10" i="30"/>
  <c r="ALZ44" i="29"/>
  <c r="AME77" i="30" s="1"/>
  <c r="AV43" i="29"/>
  <c r="BA76" i="30" s="1"/>
  <c r="FK43" i="29"/>
  <c r="FP76" i="30" s="1"/>
  <c r="AFV43" i="29"/>
  <c r="AGA76" i="30" s="1"/>
  <c r="LC43" i="29"/>
  <c r="LH76" i="30" s="1"/>
  <c r="ABF44" i="29"/>
  <c r="ABK77" i="30" s="1"/>
  <c r="ABK10" i="30"/>
  <c r="AJI43" i="29"/>
  <c r="AJN76" i="30" s="1"/>
  <c r="LQ43" i="29"/>
  <c r="LV76" i="30" s="1"/>
  <c r="BR43" i="29"/>
  <c r="BW76" i="30" s="1"/>
  <c r="AFN43" i="29"/>
  <c r="AFS76" i="30" s="1"/>
  <c r="AHE43" i="29"/>
  <c r="AHJ76" i="30" s="1"/>
  <c r="FL43" i="29"/>
  <c r="FQ76" i="30" s="1"/>
  <c r="RO43" i="29"/>
  <c r="RT76" i="30" s="1"/>
  <c r="MR43" i="29"/>
  <c r="MW76" i="30" s="1"/>
  <c r="SW43" i="29"/>
  <c r="TB76" i="30" s="1"/>
  <c r="AKD43" i="29"/>
  <c r="AKI76" i="30" s="1"/>
  <c r="AAR43" i="29"/>
  <c r="AAW76" i="30" s="1"/>
  <c r="AKY43" i="29"/>
  <c r="ALD76" i="30" s="1"/>
  <c r="ADK43" i="29"/>
  <c r="ADP76" i="30" s="1"/>
  <c r="YU43" i="29"/>
  <c r="YZ76" i="30" s="1"/>
  <c r="TP10" i="30"/>
  <c r="TK44" i="29"/>
  <c r="TP77" i="30" s="1"/>
  <c r="BY43" i="29"/>
  <c r="CD76" i="30" s="1"/>
  <c r="AJO43" i="29"/>
  <c r="AJT76" i="30" s="1"/>
  <c r="OA43" i="29"/>
  <c r="OF76" i="30" s="1"/>
  <c r="YN43" i="29"/>
  <c r="YS76" i="30" s="1"/>
  <c r="OW43" i="29"/>
  <c r="PB76" i="30" s="1"/>
  <c r="ALF44" i="29"/>
  <c r="ALK77" i="30" s="1"/>
  <c r="ALK10" i="30"/>
  <c r="PY43" i="29"/>
  <c r="QD76" i="30" s="1"/>
  <c r="AW43" i="29"/>
  <c r="BB76" i="30" s="1"/>
  <c r="VH43" i="29"/>
  <c r="VM76" i="30" s="1"/>
  <c r="AA43" i="29"/>
  <c r="AF76" i="30" s="1"/>
  <c r="AEZ43" i="29"/>
  <c r="AFE76" i="30" s="1"/>
  <c r="FS43" i="29"/>
  <c r="FX76" i="30" s="1"/>
  <c r="CS43" i="29"/>
  <c r="CX76" i="30" s="1"/>
  <c r="XF43" i="29"/>
  <c r="XK76" i="30" s="1"/>
  <c r="RN43" i="29"/>
  <c r="RS76" i="30" s="1"/>
  <c r="ABG43" i="29"/>
  <c r="ABL76" i="30" s="1"/>
  <c r="GG43" i="29"/>
  <c r="GL76" i="30" s="1"/>
  <c r="AIT43" i="29"/>
  <c r="AIY76" i="30" s="1"/>
  <c r="AAD43" i="29"/>
  <c r="AAI76" i="30" s="1"/>
  <c r="BD43" i="29"/>
  <c r="BI76" i="30" s="1"/>
  <c r="JS43" i="29"/>
  <c r="JX76" i="30" s="1"/>
  <c r="VA43" i="29"/>
  <c r="VF76" i="30" s="1"/>
  <c r="ACI43" i="29"/>
  <c r="ACN76" i="30" s="1"/>
  <c r="ZC43" i="29"/>
  <c r="ZH76" i="30" s="1"/>
  <c r="AGB43" i="29"/>
  <c r="AGG76" i="30" s="1"/>
  <c r="XE43" i="29"/>
  <c r="XJ76" i="30" s="1"/>
  <c r="QS43" i="29"/>
  <c r="QX76" i="30" s="1"/>
  <c r="QL43" i="29"/>
  <c r="QQ76" i="30" s="1"/>
  <c r="GN43" i="29"/>
  <c r="GS76" i="30" s="1"/>
  <c r="AAS43" i="29"/>
  <c r="AAX76" i="30" s="1"/>
  <c r="ACB43" i="29"/>
  <c r="ACG76" i="30" s="1"/>
  <c r="KN43" i="29"/>
  <c r="KS76" i="30" s="1"/>
  <c r="DV43" i="29"/>
  <c r="EA76" i="30" s="1"/>
  <c r="GM43" i="29"/>
  <c r="GR76" i="30" s="1"/>
  <c r="AKQ43" i="29"/>
  <c r="AKV76" i="30" s="1"/>
  <c r="AKR43" i="29"/>
  <c r="AKW76" i="30" s="1"/>
  <c r="AFU43" i="29"/>
  <c r="AFZ76" i="30" s="1"/>
  <c r="MS43" i="29"/>
  <c r="MX76" i="30" s="1"/>
  <c r="HA43" i="29"/>
  <c r="HF76" i="30" s="1"/>
  <c r="AFO43" i="29"/>
  <c r="AFT76" i="30" s="1"/>
  <c r="ZW43" i="29"/>
  <c r="AAB76" i="30" s="1"/>
  <c r="ACH43" i="29"/>
  <c r="ACM76" i="30" s="1"/>
  <c r="WJ43" i="29"/>
  <c r="WO76" i="30" s="1"/>
  <c r="AJW43" i="29"/>
  <c r="AKB76" i="30" s="1"/>
  <c r="RV43" i="29"/>
  <c r="SA76" i="30" s="1"/>
  <c r="AAY43" i="29"/>
  <c r="ABD76" i="30" s="1"/>
  <c r="LX43" i="29"/>
  <c r="MC76" i="30" s="1"/>
  <c r="ACP43" i="29"/>
  <c r="ACU76" i="30" s="1"/>
  <c r="BX43" i="29"/>
  <c r="CC76" i="30" s="1"/>
  <c r="AKK43" i="29"/>
  <c r="AKP76" i="30" s="1"/>
  <c r="OB43" i="29"/>
  <c r="OG76" i="30" s="1"/>
  <c r="OV43" i="29"/>
  <c r="PA76" i="30" s="1"/>
  <c r="GF43" i="29"/>
  <c r="GK76" i="30" s="1"/>
  <c r="MK43" i="29"/>
  <c r="MP76" i="30" s="1"/>
  <c r="AIF43" i="29"/>
  <c r="AIK76" i="30" s="1"/>
  <c r="WY43" i="29"/>
  <c r="XD76" i="30" s="1"/>
  <c r="ACW43" i="29"/>
  <c r="ADB76" i="30" s="1"/>
  <c r="PX43" i="29"/>
  <c r="QC76" i="30" s="1"/>
  <c r="LB43" i="29"/>
  <c r="LG76" i="30" s="1"/>
  <c r="NN43" i="29"/>
  <c r="NS76" i="30" s="1"/>
  <c r="WX43" i="29"/>
  <c r="XC76" i="30" s="1"/>
  <c r="B42" i="29"/>
  <c r="D42" i="29" s="1"/>
  <c r="F42" i="29"/>
  <c r="H42" i="29" s="1"/>
  <c r="M42" i="29"/>
  <c r="N42" i="29" s="1"/>
  <c r="T43" i="29"/>
  <c r="Y76" i="30" s="1"/>
  <c r="AFH43" i="29"/>
  <c r="AFM76" i="30" s="1"/>
  <c r="PQ43" i="29"/>
  <c r="PV76" i="30" s="1"/>
  <c r="UF43" i="29"/>
  <c r="UK76" i="30" s="1"/>
  <c r="ZI43" i="29"/>
  <c r="ZN76" i="30" s="1"/>
  <c r="BQ43" i="29"/>
  <c r="BV76" i="30" s="1"/>
  <c r="AEF43" i="29"/>
  <c r="AEK76" i="30" s="1"/>
  <c r="AGI43" i="29"/>
  <c r="AGN76" i="30" s="1"/>
  <c r="YO43" i="29"/>
  <c r="YT76" i="30" s="1"/>
  <c r="ALE43" i="29"/>
  <c r="ALJ76" i="30" s="1"/>
  <c r="PC43" i="29"/>
  <c r="PH76" i="30" s="1"/>
  <c r="LP43" i="29"/>
  <c r="LU76" i="30" s="1"/>
  <c r="JF43" i="29"/>
  <c r="JK76" i="30" s="1"/>
  <c r="ACA43" i="29"/>
  <c r="ACF76" i="30" s="1"/>
  <c r="VV43" i="29"/>
  <c r="WA76" i="30" s="1"/>
  <c r="WD43" i="29"/>
  <c r="WI76" i="30" s="1"/>
  <c r="BC43" i="29"/>
  <c r="BH76" i="30" s="1"/>
  <c r="JT43" i="29"/>
  <c r="JY76" i="30" s="1"/>
  <c r="TY43" i="29"/>
  <c r="UD76" i="30" s="1"/>
  <c r="YA43" i="29"/>
  <c r="YF76" i="30" s="1"/>
  <c r="EC43" i="29"/>
  <c r="EH76" i="30" s="1"/>
  <c r="BK43" i="29"/>
  <c r="BP76" i="30" s="1"/>
  <c r="LW43" i="29"/>
  <c r="MB76" i="30" s="1"/>
  <c r="TL43" i="29"/>
  <c r="TQ76" i="30" s="1"/>
  <c r="CZ43" i="29"/>
  <c r="DE76" i="30" s="1"/>
  <c r="AP43" i="29"/>
  <c r="AU76" i="30" s="1"/>
  <c r="IC43" i="29"/>
  <c r="IH76" i="30" s="1"/>
  <c r="AHL43" i="29"/>
  <c r="AHQ76" i="30" s="1"/>
  <c r="DO43" i="29"/>
  <c r="DT76" i="30" s="1"/>
  <c r="AGJ43" i="29"/>
  <c r="AGO76" i="30" s="1"/>
  <c r="EQ43" i="29"/>
  <c r="EV76" i="30" s="1"/>
  <c r="U43" i="29"/>
  <c r="Z76" i="30" s="1"/>
  <c r="FY43" i="29"/>
  <c r="GD76" i="30" s="1"/>
  <c r="CF43" i="29"/>
  <c r="CK76" i="30" s="1"/>
  <c r="IR43" i="29"/>
  <c r="IW76" i="30" s="1"/>
  <c r="PD43" i="29"/>
  <c r="PI76" i="30" s="1"/>
  <c r="AJV43" i="29"/>
  <c r="AKA76" i="30" s="1"/>
  <c r="AET43" i="29"/>
  <c r="AEY76" i="30" s="1"/>
  <c r="UT43" i="29"/>
  <c r="UY76" i="30" s="1"/>
  <c r="KG43" i="29"/>
  <c r="KL76" i="30" s="1"/>
  <c r="ADQ43" i="29"/>
  <c r="ADV76" i="30" s="1"/>
  <c r="FE43" i="29"/>
  <c r="FJ76" i="30" s="1"/>
  <c r="FR43" i="29"/>
  <c r="FW76" i="30" s="1"/>
  <c r="DU43" i="29"/>
  <c r="DZ76" i="30" s="1"/>
  <c r="GT43" i="29"/>
  <c r="GY76" i="30" s="1"/>
  <c r="AGX43" i="29"/>
  <c r="AHC76" i="30" s="1"/>
  <c r="RG43" i="29"/>
  <c r="RL76" i="30" s="1"/>
  <c r="ZJ43" i="29"/>
  <c r="ZO76" i="30" s="1"/>
  <c r="HW43" i="29"/>
  <c r="IB76" i="30" s="1"/>
  <c r="RU43" i="29"/>
  <c r="RZ76" i="30" s="1"/>
  <c r="ML43" i="29"/>
  <c r="MQ76" i="30" s="1"/>
  <c r="AFA43" i="29"/>
  <c r="AFF76" i="30" s="1"/>
  <c r="AGP43" i="29"/>
  <c r="AGU76" i="30" s="1"/>
  <c r="JM43" i="29"/>
  <c r="JR76" i="30" s="1"/>
  <c r="EJ43" i="29"/>
  <c r="EO76" i="30" s="1"/>
  <c r="ALL43" i="29"/>
  <c r="ALQ76" i="30" s="1"/>
  <c r="PJ43" i="29"/>
  <c r="PO76" i="30" s="1"/>
  <c r="YG43" i="29"/>
  <c r="YL76" i="30" s="1"/>
  <c r="RA43" i="29"/>
  <c r="RF76" i="30" s="1"/>
  <c r="PR43" i="29"/>
  <c r="PW76" i="30" s="1"/>
  <c r="TA4" i="26" l="1"/>
  <c r="SZ6" i="18"/>
  <c r="SZ5" i="26"/>
  <c r="AKM4" i="26"/>
  <c r="AKL5" i="26"/>
  <c r="AKL6" i="18"/>
  <c r="IZ6" i="18"/>
  <c r="JA4" i="26"/>
  <c r="IZ5" i="26"/>
  <c r="ABF45" i="29"/>
  <c r="ADJ46" i="29"/>
  <c r="OP46" i="29"/>
  <c r="HO46" i="29"/>
  <c r="ALZ45" i="29"/>
  <c r="EX45" i="29"/>
  <c r="AHR45" i="29"/>
  <c r="JL45" i="29"/>
  <c r="AJP46" i="29"/>
  <c r="IY46" i="29"/>
  <c r="EI46" i="29"/>
  <c r="SX47" i="29"/>
  <c r="HI46" i="29"/>
  <c r="ZQ46" i="29"/>
  <c r="TK45" i="29"/>
  <c r="SB45" i="29"/>
  <c r="ALF45" i="29"/>
  <c r="AKJ47" i="29"/>
  <c r="XM46" i="29"/>
  <c r="IX47" i="29"/>
  <c r="IK46" i="29"/>
  <c r="SW44" i="29"/>
  <c r="TB77" i="30" s="1"/>
  <c r="TB10" i="30"/>
  <c r="AID10" i="30"/>
  <c r="AHY44" i="29"/>
  <c r="AID77" i="30" s="1"/>
  <c r="UL10" i="30"/>
  <c r="UG44" i="29"/>
  <c r="UL77" i="30" s="1"/>
  <c r="KU44" i="29"/>
  <c r="KZ77" i="30" s="1"/>
  <c r="KZ10" i="30"/>
  <c r="ABZ10" i="30"/>
  <c r="ABU44" i="29"/>
  <c r="ABZ77" i="30" s="1"/>
  <c r="ALS44" i="29"/>
  <c r="ALX77" i="30" s="1"/>
  <c r="ALX10" i="30"/>
  <c r="NF44" i="29"/>
  <c r="NK77" i="30" s="1"/>
  <c r="NK10" i="30"/>
  <c r="BO10" i="30"/>
  <c r="BJ44" i="29"/>
  <c r="BO77" i="30" s="1"/>
  <c r="ZO10" i="30"/>
  <c r="ZJ44" i="29"/>
  <c r="ZO77" i="30" s="1"/>
  <c r="UY10" i="30"/>
  <c r="UT44" i="29"/>
  <c r="UY77" i="30" s="1"/>
  <c r="EQ44" i="29"/>
  <c r="EV77" i="30" s="1"/>
  <c r="EV10" i="30"/>
  <c r="LW44" i="29"/>
  <c r="MB77" i="30" s="1"/>
  <c r="MB10" i="30"/>
  <c r="RZ10" i="30"/>
  <c r="RU44" i="29"/>
  <c r="RZ77" i="30" s="1"/>
  <c r="AGO10" i="30"/>
  <c r="AGJ44" i="29"/>
  <c r="AGO77" i="30" s="1"/>
  <c r="BP10" i="30"/>
  <c r="BK44" i="29"/>
  <c r="BP77" i="30" s="1"/>
  <c r="ACW44" i="29"/>
  <c r="ADB77" i="30" s="1"/>
  <c r="ADB10" i="30"/>
  <c r="SA10" i="30"/>
  <c r="RV44" i="29"/>
  <c r="SA77" i="30" s="1"/>
  <c r="AFU44" i="29"/>
  <c r="AFZ77" i="30" s="1"/>
  <c r="AFZ10" i="30"/>
  <c r="GN44" i="29"/>
  <c r="GS77" i="30" s="1"/>
  <c r="GS10" i="30"/>
  <c r="YZ10" i="30"/>
  <c r="YU44" i="29"/>
  <c r="YZ77" i="30" s="1"/>
  <c r="AKI10" i="30"/>
  <c r="AKD44" i="29"/>
  <c r="AKI77" i="30" s="1"/>
  <c r="MW10" i="30"/>
  <c r="MR44" i="29"/>
  <c r="MW77" i="30" s="1"/>
  <c r="AFN44" i="29"/>
  <c r="AFS77" i="30" s="1"/>
  <c r="AFS10" i="30"/>
  <c r="AV44" i="29"/>
  <c r="BA77" i="30" s="1"/>
  <c r="BA10" i="30"/>
  <c r="AIU44" i="29"/>
  <c r="AIZ77" i="30" s="1"/>
  <c r="AIZ10" i="30"/>
  <c r="AHZ44" i="29"/>
  <c r="AIE77" i="30" s="1"/>
  <c r="AIE10" i="30"/>
  <c r="ADI10" i="30"/>
  <c r="ADD44" i="29"/>
  <c r="ADI77" i="30" s="1"/>
  <c r="UM44" i="29"/>
  <c r="UR77" i="30" s="1"/>
  <c r="UR10" i="30"/>
  <c r="WW10" i="30"/>
  <c r="WR44" i="29"/>
  <c r="WW77" i="30" s="1"/>
  <c r="AGV10" i="30"/>
  <c r="AGQ44" i="29"/>
  <c r="AGV77" i="30" s="1"/>
  <c r="VU10" i="30"/>
  <c r="VP44" i="29"/>
  <c r="VU77" i="30" s="1"/>
  <c r="AB44" i="29"/>
  <c r="AG77" i="30" s="1"/>
  <c r="AG10" i="30"/>
  <c r="AHK44" i="29"/>
  <c r="AHP77" i="30" s="1"/>
  <c r="AHP10" i="30"/>
  <c r="AJA44" i="29"/>
  <c r="AJF77" i="30" s="1"/>
  <c r="AJF10" i="30"/>
  <c r="ABN44" i="29"/>
  <c r="ABS77" i="30" s="1"/>
  <c r="ABS10" i="30"/>
  <c r="CY10" i="30"/>
  <c r="CT44" i="29"/>
  <c r="CY77" i="30" s="1"/>
  <c r="ACO44" i="29"/>
  <c r="ACT77" i="30" s="1"/>
  <c r="ACT10" i="30"/>
  <c r="DH44" i="29"/>
  <c r="DM77" i="30" s="1"/>
  <c r="DM10" i="30"/>
  <c r="RM10" i="30"/>
  <c r="RH44" i="29"/>
  <c r="RM77" i="30" s="1"/>
  <c r="AIL10" i="30"/>
  <c r="AIG44" i="29"/>
  <c r="AIL77" i="30" s="1"/>
  <c r="KV44" i="29"/>
  <c r="LA77" i="30" s="1"/>
  <c r="LA10" i="30"/>
  <c r="SI44" i="29"/>
  <c r="SN77" i="30" s="1"/>
  <c r="SN10" i="30"/>
  <c r="AT10" i="30"/>
  <c r="AO44" i="29"/>
  <c r="AT77" i="30" s="1"/>
  <c r="FB10" i="30"/>
  <c r="EW44" i="29"/>
  <c r="FB77" i="30" s="1"/>
  <c r="UN44" i="29"/>
  <c r="US77" i="30" s="1"/>
  <c r="US10" i="30"/>
  <c r="AIN44" i="29"/>
  <c r="AIS77" i="30" s="1"/>
  <c r="AIS10" i="30"/>
  <c r="ON10" i="30"/>
  <c r="OI44" i="29"/>
  <c r="ON77" i="30" s="1"/>
  <c r="ALL44" i="29"/>
  <c r="ALQ77" i="30" s="1"/>
  <c r="ALQ10" i="30"/>
  <c r="KG44" i="29"/>
  <c r="KL77" i="30" s="1"/>
  <c r="KL10" i="30"/>
  <c r="ML44" i="29"/>
  <c r="MQ77" i="30" s="1"/>
  <c r="MQ10" i="30"/>
  <c r="RL10" i="30"/>
  <c r="RG44" i="29"/>
  <c r="RL77" i="30" s="1"/>
  <c r="UD10" i="30"/>
  <c r="TY44" i="29"/>
  <c r="UD77" i="30" s="1"/>
  <c r="WA10" i="30"/>
  <c r="VV44" i="29"/>
  <c r="WA77" i="30" s="1"/>
  <c r="PH10" i="30"/>
  <c r="PC44" i="29"/>
  <c r="PH77" i="30" s="1"/>
  <c r="AEF44" i="29"/>
  <c r="AEK77" i="30" s="1"/>
  <c r="AEK10" i="30"/>
  <c r="PQ44" i="29"/>
  <c r="PV77" i="30" s="1"/>
  <c r="PV10" i="30"/>
  <c r="YL10" i="30"/>
  <c r="YG44" i="29"/>
  <c r="YL77" i="30" s="1"/>
  <c r="JR10" i="30"/>
  <c r="JM44" i="29"/>
  <c r="JR77" i="30" s="1"/>
  <c r="AHC10" i="30"/>
  <c r="AGX44" i="29"/>
  <c r="AHC77" i="30" s="1"/>
  <c r="AET44" i="29"/>
  <c r="AEY77" i="30" s="1"/>
  <c r="AEY10" i="30"/>
  <c r="CK10" i="30"/>
  <c r="CF44" i="29"/>
  <c r="CK77" i="30" s="1"/>
  <c r="AU10" i="30"/>
  <c r="AP44" i="29"/>
  <c r="AU77" i="30" s="1"/>
  <c r="XC10" i="30"/>
  <c r="WX44" i="29"/>
  <c r="XC77" i="30" s="1"/>
  <c r="BX44" i="29"/>
  <c r="CC77" i="30" s="1"/>
  <c r="CC10" i="30"/>
  <c r="ZW44" i="29"/>
  <c r="AAB77" i="30" s="1"/>
  <c r="AAB10" i="30"/>
  <c r="EA10" i="30"/>
  <c r="DV44" i="29"/>
  <c r="EA77" i="30" s="1"/>
  <c r="AGB44" i="29"/>
  <c r="AGG77" i="30" s="1"/>
  <c r="AGG10" i="30"/>
  <c r="JS44" i="29"/>
  <c r="JX77" i="30" s="1"/>
  <c r="JX10" i="30"/>
  <c r="GG44" i="29"/>
  <c r="GL77" i="30" s="1"/>
  <c r="GL10" i="30"/>
  <c r="CS44" i="29"/>
  <c r="CX77" i="30" s="1"/>
  <c r="CX10" i="30"/>
  <c r="VM10" i="30"/>
  <c r="VH44" i="29"/>
  <c r="VM77" i="30" s="1"/>
  <c r="OW44" i="29"/>
  <c r="PB77" i="30" s="1"/>
  <c r="PB10" i="30"/>
  <c r="AAC10" i="30"/>
  <c r="ZX44" i="29"/>
  <c r="AAC77" i="30" s="1"/>
  <c r="FE44" i="29"/>
  <c r="FJ77" i="30" s="1"/>
  <c r="FJ10" i="30"/>
  <c r="JT44" i="29"/>
  <c r="JY77" i="30" s="1"/>
  <c r="JY10" i="30"/>
  <c r="ACA44" i="29"/>
  <c r="ACF77" i="30" s="1"/>
  <c r="ACF10" i="30"/>
  <c r="ALE44" i="29"/>
  <c r="ALJ77" i="30" s="1"/>
  <c r="ALJ10" i="30"/>
  <c r="BV10" i="30"/>
  <c r="BQ44" i="29"/>
  <c r="BV77" i="30" s="1"/>
  <c r="AFM10" i="30"/>
  <c r="AFH44" i="29"/>
  <c r="AFM77" i="30" s="1"/>
  <c r="GF44" i="29"/>
  <c r="GK77" i="30" s="1"/>
  <c r="GK10" i="30"/>
  <c r="CQ10" i="30"/>
  <c r="CL44" i="29"/>
  <c r="CQ77" i="30" s="1"/>
  <c r="AKC44" i="29"/>
  <c r="AKH77" i="30" s="1"/>
  <c r="AKH10" i="30"/>
  <c r="AN10" i="30"/>
  <c r="AI44" i="29"/>
  <c r="AN77" i="30" s="1"/>
  <c r="QT44" i="29"/>
  <c r="QY77" i="30" s="1"/>
  <c r="QY10" i="30"/>
  <c r="SO10" i="30"/>
  <c r="SJ44" i="29"/>
  <c r="SO77" i="30" s="1"/>
  <c r="IA10" i="30"/>
  <c r="HV44" i="29"/>
  <c r="IA77" i="30" s="1"/>
  <c r="AED10" i="30"/>
  <c r="ADY44" i="29"/>
  <c r="AED77" i="30" s="1"/>
  <c r="TX10" i="30"/>
  <c r="TS44" i="29"/>
  <c r="TX77" i="30" s="1"/>
  <c r="TJ10" i="30"/>
  <c r="TE44" i="29"/>
  <c r="TJ77" i="30" s="1"/>
  <c r="PR44" i="29"/>
  <c r="PW77" i="30" s="1"/>
  <c r="PW10" i="30"/>
  <c r="AFA44" i="29"/>
  <c r="AFF77" i="30" s="1"/>
  <c r="AFF10" i="30"/>
  <c r="RF10" i="30"/>
  <c r="RA44" i="29"/>
  <c r="RF77" i="30" s="1"/>
  <c r="EJ44" i="29"/>
  <c r="EO77" i="30" s="1"/>
  <c r="EO10" i="30"/>
  <c r="FW10" i="30"/>
  <c r="FR44" i="29"/>
  <c r="FW77" i="30" s="1"/>
  <c r="IW10" i="30"/>
  <c r="IR44" i="29"/>
  <c r="IW77" i="30" s="1"/>
  <c r="IC44" i="29"/>
  <c r="IH77" i="30" s="1"/>
  <c r="IH10" i="30"/>
  <c r="PJ44" i="29"/>
  <c r="PO77" i="30" s="1"/>
  <c r="PO10" i="30"/>
  <c r="AGP44" i="29"/>
  <c r="AGU77" i="30" s="1"/>
  <c r="AGU10" i="30"/>
  <c r="HW44" i="29"/>
  <c r="IB77" i="30" s="1"/>
  <c r="IB10" i="30"/>
  <c r="GY10" i="30"/>
  <c r="GT44" i="29"/>
  <c r="GY77" i="30" s="1"/>
  <c r="ADV10" i="30"/>
  <c r="ADQ44" i="29"/>
  <c r="ADV77" i="30" s="1"/>
  <c r="AJV44" i="29"/>
  <c r="AKA77" i="30" s="1"/>
  <c r="AKA10" i="30"/>
  <c r="FY44" i="29"/>
  <c r="GD77" i="30" s="1"/>
  <c r="GD10" i="30"/>
  <c r="DO44" i="29"/>
  <c r="DT77" i="30" s="1"/>
  <c r="DT10" i="30"/>
  <c r="CZ44" i="29"/>
  <c r="DE77" i="30" s="1"/>
  <c r="DE10" i="30"/>
  <c r="EH10" i="30"/>
  <c r="EC44" i="29"/>
  <c r="EH77" i="30" s="1"/>
  <c r="NS10" i="30"/>
  <c r="NN44" i="29"/>
  <c r="NS77" i="30" s="1"/>
  <c r="XD10" i="30"/>
  <c r="WY44" i="29"/>
  <c r="XD77" i="30" s="1"/>
  <c r="OV44" i="29"/>
  <c r="PA77" i="30" s="1"/>
  <c r="PA10" i="30"/>
  <c r="ACP44" i="29"/>
  <c r="ACU77" i="30" s="1"/>
  <c r="ACU10" i="30"/>
  <c r="AKB10" i="30"/>
  <c r="AJW44" i="29"/>
  <c r="AKB77" i="30" s="1"/>
  <c r="AFO44" i="29"/>
  <c r="AFT77" i="30" s="1"/>
  <c r="AFT10" i="30"/>
  <c r="AKW10" i="30"/>
  <c r="AKR44" i="29"/>
  <c r="AKW77" i="30" s="1"/>
  <c r="KN44" i="29"/>
  <c r="KS77" i="30" s="1"/>
  <c r="KS10" i="30"/>
  <c r="QQ10" i="30"/>
  <c r="QL44" i="29"/>
  <c r="QQ77" i="30" s="1"/>
  <c r="ZH10" i="30"/>
  <c r="ZC44" i="29"/>
  <c r="ZH77" i="30" s="1"/>
  <c r="BI10" i="30"/>
  <c r="BD44" i="29"/>
  <c r="BI77" i="30" s="1"/>
  <c r="ABL10" i="30"/>
  <c r="ABG44" i="29"/>
  <c r="ABL77" i="30" s="1"/>
  <c r="FX10" i="30"/>
  <c r="FS44" i="29"/>
  <c r="FX77" i="30" s="1"/>
  <c r="BB10" i="30"/>
  <c r="AW44" i="29"/>
  <c r="BB77" i="30" s="1"/>
  <c r="YN44" i="29"/>
  <c r="YS77" i="30" s="1"/>
  <c r="YS10" i="30"/>
  <c r="AJO44" i="29"/>
  <c r="AJT77" i="30" s="1"/>
  <c r="AJT10" i="30"/>
  <c r="ADK44" i="29"/>
  <c r="ADP77" i="30" s="1"/>
  <c r="ADP10" i="30"/>
  <c r="RT10" i="30"/>
  <c r="RO44" i="29"/>
  <c r="RT77" i="30" s="1"/>
  <c r="BW10" i="30"/>
  <c r="BR44" i="29"/>
  <c r="BW77" i="30" s="1"/>
  <c r="LH10" i="30"/>
  <c r="LC44" i="29"/>
  <c r="LH77" i="30" s="1"/>
  <c r="OH44" i="29"/>
  <c r="OM77" i="30" s="1"/>
  <c r="OM10" i="30"/>
  <c r="QJ10" i="30"/>
  <c r="QE44" i="29"/>
  <c r="QJ77" i="30" s="1"/>
  <c r="XQ10" i="30"/>
  <c r="XL44" i="29"/>
  <c r="XQ77" i="30" s="1"/>
  <c r="ADH10" i="30"/>
  <c r="ADC44" i="29"/>
  <c r="ADH77" i="30" s="1"/>
  <c r="UE10" i="30"/>
  <c r="TZ44" i="29"/>
  <c r="UE77" i="30" s="1"/>
  <c r="NL10" i="30"/>
  <c r="NG44" i="29"/>
  <c r="NL77" i="30" s="1"/>
  <c r="ABM44" i="29"/>
  <c r="ABR77" i="30" s="1"/>
  <c r="ABR10" i="30"/>
  <c r="ADW10" i="30"/>
  <c r="ADR44" i="29"/>
  <c r="ADW77" i="30" s="1"/>
  <c r="CR10" i="30"/>
  <c r="CM44" i="29"/>
  <c r="CR77" i="30" s="1"/>
  <c r="WC44" i="29"/>
  <c r="WH77" i="30" s="1"/>
  <c r="WH10" i="30"/>
  <c r="AAZ44" i="29"/>
  <c r="ABE77" i="30" s="1"/>
  <c r="ABE10" i="30"/>
  <c r="II10" i="30"/>
  <c r="ID44" i="29"/>
  <c r="II77" i="30" s="1"/>
  <c r="ALR10" i="30"/>
  <c r="ALM44" i="29"/>
  <c r="ALR77" i="30" s="1"/>
  <c r="GE10" i="30"/>
  <c r="FZ44" i="29"/>
  <c r="GE77" i="30" s="1"/>
  <c r="AAL44" i="29"/>
  <c r="AAQ77" i="30" s="1"/>
  <c r="AAQ10" i="30"/>
  <c r="MD44" i="29"/>
  <c r="MI77" i="30" s="1"/>
  <c r="MI10" i="30"/>
  <c r="SV10" i="30"/>
  <c r="SQ44" i="29"/>
  <c r="SV77" i="30" s="1"/>
  <c r="KE10" i="30"/>
  <c r="JZ44" i="29"/>
  <c r="KE77" i="30" s="1"/>
  <c r="XS44" i="29"/>
  <c r="XX77" i="30" s="1"/>
  <c r="XX10" i="30"/>
  <c r="TR44" i="29"/>
  <c r="TW77" i="30" s="1"/>
  <c r="TW10" i="30"/>
  <c r="BC44" i="29"/>
  <c r="BH77" i="30" s="1"/>
  <c r="BH10" i="30"/>
  <c r="JF44" i="29"/>
  <c r="JK77" i="30" s="1"/>
  <c r="JK10" i="30"/>
  <c r="YO44" i="29"/>
  <c r="YT77" i="30" s="1"/>
  <c r="YT10" i="30"/>
  <c r="ZI44" i="29"/>
  <c r="ZN77" i="30" s="1"/>
  <c r="ZN10" i="30"/>
  <c r="B43" i="29"/>
  <c r="D43" i="29" s="1"/>
  <c r="M43" i="29"/>
  <c r="N43" i="29" s="1"/>
  <c r="Y10" i="30"/>
  <c r="F43" i="29"/>
  <c r="H43" i="29" s="1"/>
  <c r="T44" i="29"/>
  <c r="Y77" i="30" s="1"/>
  <c r="AEX10" i="30"/>
  <c r="AES44" i="29"/>
  <c r="AEX77" i="30" s="1"/>
  <c r="PK44" i="29"/>
  <c r="PP77" i="30" s="1"/>
  <c r="PP10" i="30"/>
  <c r="AEM44" i="29"/>
  <c r="AER77" i="30" s="1"/>
  <c r="AER10" i="30"/>
  <c r="IV10" i="30"/>
  <c r="IQ44" i="29"/>
  <c r="IV77" i="30" s="1"/>
  <c r="AMF10" i="30"/>
  <c r="AMA44" i="29"/>
  <c r="AMF77" i="30" s="1"/>
  <c r="HP44" i="29"/>
  <c r="HU77" i="30" s="1"/>
  <c r="HU10" i="30"/>
  <c r="UZ10" i="30"/>
  <c r="UU44" i="29"/>
  <c r="UZ77" i="30" s="1"/>
  <c r="EP44" i="29"/>
  <c r="EU77" i="30" s="1"/>
  <c r="EU10" i="30"/>
  <c r="VW44" i="29"/>
  <c r="WB77" i="30" s="1"/>
  <c r="WB10" i="30"/>
  <c r="LG10" i="30"/>
  <c r="LB44" i="29"/>
  <c r="LG77" i="30" s="1"/>
  <c r="OB44" i="29"/>
  <c r="OG77" i="30" s="1"/>
  <c r="OG10" i="30"/>
  <c r="LX44" i="29"/>
  <c r="MC77" i="30" s="1"/>
  <c r="MC10" i="30"/>
  <c r="WJ44" i="29"/>
  <c r="WO77" i="30" s="1"/>
  <c r="WO10" i="30"/>
  <c r="HF10" i="30"/>
  <c r="HA44" i="29"/>
  <c r="HF77" i="30" s="1"/>
  <c r="AKQ44" i="29"/>
  <c r="AKV77" i="30" s="1"/>
  <c r="AKV10" i="30"/>
  <c r="ACB44" i="29"/>
  <c r="ACG77" i="30" s="1"/>
  <c r="ACG10" i="30"/>
  <c r="QX10" i="30"/>
  <c r="QS44" i="29"/>
  <c r="QX77" i="30" s="1"/>
  <c r="ACN10" i="30"/>
  <c r="ACI44" i="29"/>
  <c r="ACN77" i="30" s="1"/>
  <c r="AAI10" i="30"/>
  <c r="AAD44" i="29"/>
  <c r="AAI77" i="30" s="1"/>
  <c r="RS10" i="30"/>
  <c r="RN44" i="29"/>
  <c r="RS77" i="30" s="1"/>
  <c r="AEZ44" i="29"/>
  <c r="AFE77" i="30" s="1"/>
  <c r="AFE10" i="30"/>
  <c r="PY44" i="29"/>
  <c r="QD77" i="30" s="1"/>
  <c r="QD10" i="30"/>
  <c r="OF10" i="30"/>
  <c r="OA44" i="29"/>
  <c r="OF77" i="30" s="1"/>
  <c r="BY44" i="29"/>
  <c r="CD77" i="30" s="1"/>
  <c r="CD10" i="30"/>
  <c r="AKY44" i="29"/>
  <c r="ALD77" i="30" s="1"/>
  <c r="ALD10" i="30"/>
  <c r="FQ10" i="30"/>
  <c r="FL44" i="29"/>
  <c r="FQ77" i="30" s="1"/>
  <c r="LQ44" i="29"/>
  <c r="LV77" i="30" s="1"/>
  <c r="LV10" i="30"/>
  <c r="AFV44" i="29"/>
  <c r="AGA77" i="30" s="1"/>
  <c r="AGA10" i="30"/>
  <c r="LO10" i="30"/>
  <c r="LJ44" i="29"/>
  <c r="LO77" i="30" s="1"/>
  <c r="NZ10" i="30"/>
  <c r="NU44" i="29"/>
  <c r="NZ77" i="30" s="1"/>
  <c r="DG44" i="29"/>
  <c r="DL77" i="30" s="1"/>
  <c r="DL10" i="30"/>
  <c r="AGW44" i="29"/>
  <c r="AHB77" i="30" s="1"/>
  <c r="AHB10" i="30"/>
  <c r="WQ44" i="29"/>
  <c r="WV77" i="30" s="1"/>
  <c r="WV10" i="30"/>
  <c r="CJ10" i="30"/>
  <c r="CE44" i="29"/>
  <c r="CJ77" i="30" s="1"/>
  <c r="ALC10" i="30"/>
  <c r="AKX44" i="29"/>
  <c r="ALC77" i="30" s="1"/>
  <c r="SU10" i="30"/>
  <c r="SP44" i="29"/>
  <c r="SU77" i="30" s="1"/>
  <c r="AIR10" i="30"/>
  <c r="AIM44" i="29"/>
  <c r="AIR77" i="30" s="1"/>
  <c r="IJ44" i="29"/>
  <c r="IO77" i="30" s="1"/>
  <c r="IO10" i="30"/>
  <c r="YE10" i="30"/>
  <c r="XZ44" i="29"/>
  <c r="YE77" i="30" s="1"/>
  <c r="QZ44" i="29"/>
  <c r="RE77" i="30" s="1"/>
  <c r="RE10" i="30"/>
  <c r="LN10" i="30"/>
  <c r="LI44" i="29"/>
  <c r="LN77" i="30" s="1"/>
  <c r="TI10" i="30"/>
  <c r="TD44" i="29"/>
  <c r="TI77" i="30" s="1"/>
  <c r="KF10" i="30"/>
  <c r="KA44" i="29"/>
  <c r="KF77" i="30" s="1"/>
  <c r="AJH44" i="29"/>
  <c r="AJM77" i="30" s="1"/>
  <c r="AJM10" i="30"/>
  <c r="VT10" i="30"/>
  <c r="VO44" i="29"/>
  <c r="VT77" i="30" s="1"/>
  <c r="AAP10" i="30"/>
  <c r="AAK44" i="29"/>
  <c r="AAP77" i="30" s="1"/>
  <c r="DS10" i="30"/>
  <c r="DN44" i="29"/>
  <c r="DS77" i="30" s="1"/>
  <c r="AHI10" i="30"/>
  <c r="AHD44" i="29"/>
  <c r="AHI77" i="30" s="1"/>
  <c r="AHX10" i="30"/>
  <c r="AHS44" i="29"/>
  <c r="AHX77" i="30" s="1"/>
  <c r="KO44" i="29"/>
  <c r="KT77" i="30" s="1"/>
  <c r="KT10" i="30"/>
  <c r="ALT44" i="29"/>
  <c r="ALY77" i="30" s="1"/>
  <c r="ALY10" i="30"/>
  <c r="FI10" i="30"/>
  <c r="FD44" i="29"/>
  <c r="FI77" i="30" s="1"/>
  <c r="OT10" i="30"/>
  <c r="OO44" i="29"/>
  <c r="OT77" i="30" s="1"/>
  <c r="AEJ10" i="30"/>
  <c r="AEE44" i="29"/>
  <c r="AEJ77" i="30" s="1"/>
  <c r="DZ10" i="30"/>
  <c r="DU44" i="29"/>
  <c r="DZ77" i="30" s="1"/>
  <c r="PI10" i="30"/>
  <c r="PD44" i="29"/>
  <c r="PI77" i="30" s="1"/>
  <c r="Z10" i="30"/>
  <c r="U44" i="29"/>
  <c r="Z77" i="30" s="1"/>
  <c r="AHL44" i="29"/>
  <c r="AHQ77" i="30" s="1"/>
  <c r="AHQ10" i="30"/>
  <c r="TL44" i="29"/>
  <c r="TQ77" i="30" s="1"/>
  <c r="TQ10" i="30"/>
  <c r="YA44" i="29"/>
  <c r="YF77" i="30" s="1"/>
  <c r="YF10" i="30"/>
  <c r="AIK10" i="30"/>
  <c r="AIF44" i="29"/>
  <c r="AIK77" i="30" s="1"/>
  <c r="WI10" i="30"/>
  <c r="WD44" i="29"/>
  <c r="WI77" i="30" s="1"/>
  <c r="LU10" i="30"/>
  <c r="LP44" i="29"/>
  <c r="LU77" i="30" s="1"/>
  <c r="AGI44" i="29"/>
  <c r="AGN77" i="30" s="1"/>
  <c r="AGN10" i="30"/>
  <c r="UK10" i="30"/>
  <c r="UF44" i="29"/>
  <c r="UK77" i="30" s="1"/>
  <c r="AEQ10" i="30"/>
  <c r="AEL44" i="29"/>
  <c r="AEQ77" i="30" s="1"/>
  <c r="AM10" i="30"/>
  <c r="AH44" i="29"/>
  <c r="AM77" i="30" s="1"/>
  <c r="MJ10" i="30"/>
  <c r="ME44" i="29"/>
  <c r="MJ77" i="30" s="1"/>
  <c r="VN10" i="30"/>
  <c r="VI44" i="29"/>
  <c r="VN77" i="30" s="1"/>
  <c r="QK10" i="30"/>
  <c r="QF44" i="29"/>
  <c r="QK77" i="30" s="1"/>
  <c r="ND10" i="30"/>
  <c r="MY44" i="29"/>
  <c r="ND77" i="30" s="1"/>
  <c r="XY10" i="30"/>
  <c r="XT44" i="29"/>
  <c r="XY77" i="30" s="1"/>
  <c r="PX44" i="29"/>
  <c r="QC77" i="30" s="1"/>
  <c r="QC10" i="30"/>
  <c r="MP10" i="30"/>
  <c r="MK44" i="29"/>
  <c r="MP77" i="30" s="1"/>
  <c r="AKP10" i="30"/>
  <c r="AKK44" i="29"/>
  <c r="AKP77" i="30" s="1"/>
  <c r="ABD10" i="30"/>
  <c r="AAY44" i="29"/>
  <c r="ABD77" i="30" s="1"/>
  <c r="ACM10" i="30"/>
  <c r="ACH44" i="29"/>
  <c r="ACM77" i="30" s="1"/>
  <c r="MS44" i="29"/>
  <c r="MX77" i="30" s="1"/>
  <c r="MX10" i="30"/>
  <c r="GM44" i="29"/>
  <c r="GR77" i="30" s="1"/>
  <c r="GR10" i="30"/>
  <c r="AAS44" i="29"/>
  <c r="AAX77" i="30" s="1"/>
  <c r="AAX10" i="30"/>
  <c r="XJ10" i="30"/>
  <c r="XE44" i="29"/>
  <c r="XJ77" i="30" s="1"/>
  <c r="VF10" i="30"/>
  <c r="VA44" i="29"/>
  <c r="VF77" i="30" s="1"/>
  <c r="AIT44" i="29"/>
  <c r="AIY77" i="30" s="1"/>
  <c r="AIY10" i="30"/>
  <c r="XK10" i="30"/>
  <c r="XF44" i="29"/>
  <c r="XK77" i="30" s="1"/>
  <c r="AA44" i="29"/>
  <c r="AF77" i="30" s="1"/>
  <c r="AF10" i="30"/>
  <c r="AAW10" i="30"/>
  <c r="AAR44" i="29"/>
  <c r="AAW77" i="30" s="1"/>
  <c r="AHE44" i="29"/>
  <c r="AHJ77" i="30" s="1"/>
  <c r="AHJ10" i="30"/>
  <c r="AJN10" i="30"/>
  <c r="AJI44" i="29"/>
  <c r="AJN77" i="30" s="1"/>
  <c r="FK44" i="29"/>
  <c r="FP77" i="30" s="1"/>
  <c r="FP10" i="30"/>
  <c r="SC44" i="29"/>
  <c r="SH77" i="30" s="1"/>
  <c r="SH10" i="30"/>
  <c r="JE44" i="29"/>
  <c r="JJ77" i="30" s="1"/>
  <c r="JJ10" i="30"/>
  <c r="VG10" i="30"/>
  <c r="VB44" i="29"/>
  <c r="VG77" i="30" s="1"/>
  <c r="ABT44" i="29"/>
  <c r="ABY77" i="30" s="1"/>
  <c r="ABY10" i="30"/>
  <c r="HB44" i="29"/>
  <c r="HG77" i="30" s="1"/>
  <c r="HG10" i="30"/>
  <c r="KH44" i="29"/>
  <c r="KM77" i="30" s="1"/>
  <c r="KM10" i="30"/>
  <c r="AJB44" i="29"/>
  <c r="AJG77" i="30" s="1"/>
  <c r="AJG10" i="30"/>
  <c r="NE10" i="30"/>
  <c r="MZ44" i="29"/>
  <c r="NE77" i="30" s="1"/>
  <c r="AGC44" i="29"/>
  <c r="AGH77" i="30" s="1"/>
  <c r="AGH10" i="30"/>
  <c r="NT44" i="29"/>
  <c r="NY77" i="30" s="1"/>
  <c r="NY10" i="30"/>
  <c r="AAE44" i="29"/>
  <c r="AAJ77" i="30" s="1"/>
  <c r="AAJ10" i="30"/>
  <c r="AFG44" i="29"/>
  <c r="AFL77" i="30" s="1"/>
  <c r="AFL10" i="30"/>
  <c r="HM10" i="30"/>
  <c r="HH44" i="29"/>
  <c r="HM77" i="30" s="1"/>
  <c r="QR10" i="30"/>
  <c r="QM44" i="29"/>
  <c r="QR77" i="30" s="1"/>
  <c r="ADA10" i="30"/>
  <c r="ACV44" i="29"/>
  <c r="ADA77" i="30" s="1"/>
  <c r="EB44" i="29"/>
  <c r="EG77" i="30" s="1"/>
  <c r="EG10" i="30"/>
  <c r="WP10" i="30"/>
  <c r="WK44" i="29"/>
  <c r="WP77" i="30" s="1"/>
  <c r="ZB44" i="29"/>
  <c r="ZG77" i="30" s="1"/>
  <c r="ZG10" i="30"/>
  <c r="GU44" i="29"/>
  <c r="GZ77" i="30" s="1"/>
  <c r="GZ10" i="30"/>
  <c r="AEC10" i="30"/>
  <c r="ADX44" i="29"/>
  <c r="AEC77" i="30" s="1"/>
  <c r="ZU10" i="30"/>
  <c r="ZP44" i="29"/>
  <c r="ZU77" i="30" s="1"/>
  <c r="ZA10" i="30"/>
  <c r="YV44" i="29"/>
  <c r="ZA77" i="30" s="1"/>
  <c r="NM44" i="29"/>
  <c r="NR77" i="30" s="1"/>
  <c r="NR10" i="30"/>
  <c r="DA44" i="29"/>
  <c r="DF77" i="30" s="1"/>
  <c r="DF10" i="30"/>
  <c r="YM10" i="30"/>
  <c r="YH44" i="29"/>
  <c r="YM77" i="30" s="1"/>
  <c r="L3" i="30" l="1"/>
  <c r="L4" i="30" s="1"/>
  <c r="HQ6" i="18"/>
  <c r="HQ5" i="26"/>
  <c r="HR4" i="26"/>
  <c r="XO6" i="18"/>
  <c r="XP4" i="26"/>
  <c r="XO5" i="26"/>
  <c r="EL4" i="26"/>
  <c r="EK6" i="18"/>
  <c r="EK5" i="26"/>
  <c r="OR5" i="26"/>
  <c r="OS4" i="26"/>
  <c r="OR6" i="18"/>
  <c r="ZS5" i="26"/>
  <c r="ZS6" i="18"/>
  <c r="ZT4" i="26"/>
  <c r="JA6" i="18"/>
  <c r="JA5" i="26"/>
  <c r="JB4" i="26"/>
  <c r="ADL5" i="26"/>
  <c r="ADM4" i="26"/>
  <c r="ADL6" i="18"/>
  <c r="IN4" i="26"/>
  <c r="IM6" i="18"/>
  <c r="IM5" i="26"/>
  <c r="HK6" i="18"/>
  <c r="HK5" i="26"/>
  <c r="HL4" i="26"/>
  <c r="AJS4" i="26"/>
  <c r="AJR6" i="18"/>
  <c r="AJR5" i="26"/>
  <c r="ME45" i="29"/>
  <c r="NM45" i="29"/>
  <c r="AAE45" i="29"/>
  <c r="YV45" i="29"/>
  <c r="ABT45" i="29"/>
  <c r="FK45" i="29"/>
  <c r="AIT45" i="29"/>
  <c r="GM45" i="29"/>
  <c r="TL45" i="29"/>
  <c r="ALT45" i="29"/>
  <c r="DG45" i="29"/>
  <c r="LQ45" i="29"/>
  <c r="AKQ45" i="29"/>
  <c r="OB45" i="29"/>
  <c r="AEM45" i="29"/>
  <c r="ALM45" i="29"/>
  <c r="CM45" i="29"/>
  <c r="TZ45" i="29"/>
  <c r="XL45" i="29"/>
  <c r="FS45" i="29"/>
  <c r="QL45" i="29"/>
  <c r="AJW45" i="29"/>
  <c r="NN45" i="29"/>
  <c r="IR45" i="29"/>
  <c r="ADY45" i="29"/>
  <c r="AI45" i="29"/>
  <c r="ZX45" i="29"/>
  <c r="CF45" i="29"/>
  <c r="YG45" i="29"/>
  <c r="VV45" i="29"/>
  <c r="WR45" i="29"/>
  <c r="AKD45" i="29"/>
  <c r="RV45" i="29"/>
  <c r="RU45" i="29"/>
  <c r="ZJ45" i="29"/>
  <c r="ABU45" i="29"/>
  <c r="AAY45" i="29"/>
  <c r="FD45" i="29"/>
  <c r="SP45" i="29"/>
  <c r="QM45" i="29"/>
  <c r="ZB45" i="29"/>
  <c r="YH45" i="29"/>
  <c r="ZP45" i="29"/>
  <c r="WK45" i="29"/>
  <c r="HH45" i="29"/>
  <c r="VB45" i="29"/>
  <c r="AJI45" i="29"/>
  <c r="VA45" i="29"/>
  <c r="MK45" i="29"/>
  <c r="QF45" i="29"/>
  <c r="AEL45" i="29"/>
  <c r="WD45" i="29"/>
  <c r="AEE45" i="29"/>
  <c r="AAK45" i="29"/>
  <c r="TD45" i="29"/>
  <c r="CE45" i="29"/>
  <c r="NU45" i="29"/>
  <c r="FL45" i="29"/>
  <c r="ACI45" i="29"/>
  <c r="HA45" i="29"/>
  <c r="LB45" i="29"/>
  <c r="YO45" i="29"/>
  <c r="XS45" i="29"/>
  <c r="AAL45" i="29"/>
  <c r="ADK45" i="29"/>
  <c r="FY45" i="29"/>
  <c r="HW45" i="29"/>
  <c r="AFA45" i="29"/>
  <c r="ALE45" i="29"/>
  <c r="GG45" i="29"/>
  <c r="ZW45" i="29"/>
  <c r="KG45" i="29"/>
  <c r="UN45" i="29"/>
  <c r="KV45" i="29"/>
  <c r="ACO45" i="29"/>
  <c r="AHK45" i="29"/>
  <c r="AIU45" i="29"/>
  <c r="SW45" i="29"/>
  <c r="SB46" i="29"/>
  <c r="JL46" i="29"/>
  <c r="HO47" i="29"/>
  <c r="MS45" i="29"/>
  <c r="AHL45" i="29"/>
  <c r="KO45" i="29"/>
  <c r="JZ45" i="29"/>
  <c r="FZ45" i="29"/>
  <c r="ID45" i="29"/>
  <c r="ADR45" i="29"/>
  <c r="ADC45" i="29"/>
  <c r="QE45" i="29"/>
  <c r="LC45" i="29"/>
  <c r="ABG45" i="29"/>
  <c r="EC45" i="29"/>
  <c r="FR45" i="29"/>
  <c r="HV45" i="29"/>
  <c r="TY45" i="29"/>
  <c r="EW45" i="29"/>
  <c r="AIG45" i="29"/>
  <c r="CT45" i="29"/>
  <c r="YU45" i="29"/>
  <c r="BJ45" i="29"/>
  <c r="IJ45" i="29"/>
  <c r="PY45" i="29"/>
  <c r="HP45" i="29"/>
  <c r="PK45" i="29"/>
  <c r="ADX45" i="29"/>
  <c r="XE45" i="29"/>
  <c r="ACH45" i="29"/>
  <c r="VI45" i="29"/>
  <c r="UF45" i="29"/>
  <c r="AIF45" i="29"/>
  <c r="U45" i="29"/>
  <c r="OO45" i="29"/>
  <c r="AHS45" i="29"/>
  <c r="VO45" i="29"/>
  <c r="LI45" i="29"/>
  <c r="AIM45" i="29"/>
  <c r="LJ45" i="29"/>
  <c r="QS45" i="29"/>
  <c r="AMA45" i="29"/>
  <c r="AES45" i="29"/>
  <c r="JF45" i="29"/>
  <c r="AJO45" i="29"/>
  <c r="KN45" i="29"/>
  <c r="ACP45" i="29"/>
  <c r="AJV45" i="29"/>
  <c r="AGP45" i="29"/>
  <c r="PR45" i="29"/>
  <c r="AKC45" i="29"/>
  <c r="GF45" i="29"/>
  <c r="ACA45" i="29"/>
  <c r="OW45" i="29"/>
  <c r="JS45" i="29"/>
  <c r="BX45" i="29"/>
  <c r="AET45" i="29"/>
  <c r="PQ45" i="29"/>
  <c r="ALL45" i="29"/>
  <c r="AB45" i="29"/>
  <c r="UM45" i="29"/>
  <c r="AV45" i="29"/>
  <c r="ACW45" i="29"/>
  <c r="LW45" i="29"/>
  <c r="KU45" i="29"/>
  <c r="XM47" i="29"/>
  <c r="TK46" i="29"/>
  <c r="EI47" i="29"/>
  <c r="AHR46" i="29"/>
  <c r="OP47" i="29"/>
  <c r="DA45" i="29"/>
  <c r="EB45" i="29"/>
  <c r="AFG45" i="29"/>
  <c r="NT45" i="29"/>
  <c r="KH45" i="29"/>
  <c r="JE45" i="29"/>
  <c r="AHE45" i="29"/>
  <c r="AA45" i="29"/>
  <c r="PX45" i="29"/>
  <c r="WQ45" i="29"/>
  <c r="AKY45" i="29"/>
  <c r="AEZ45" i="29"/>
  <c r="WJ45" i="29"/>
  <c r="VW45" i="29"/>
  <c r="SQ45" i="29"/>
  <c r="BR45" i="29"/>
  <c r="BD45" i="29"/>
  <c r="AKR45" i="29"/>
  <c r="ADQ45" i="29"/>
  <c r="TE45" i="29"/>
  <c r="SJ45" i="29"/>
  <c r="CL45" i="29"/>
  <c r="AFH45" i="29"/>
  <c r="VH45" i="29"/>
  <c r="WX45" i="29"/>
  <c r="AGX45" i="29"/>
  <c r="RG45" i="29"/>
  <c r="OI45" i="29"/>
  <c r="AO45" i="29"/>
  <c r="RH45" i="29"/>
  <c r="VP45" i="29"/>
  <c r="ADD45" i="29"/>
  <c r="BK45" i="29"/>
  <c r="UG45" i="29"/>
  <c r="BC45" i="29"/>
  <c r="AAZ45" i="29"/>
  <c r="ABM45" i="29"/>
  <c r="OH45" i="29"/>
  <c r="YN45" i="29"/>
  <c r="OV45" i="29"/>
  <c r="CZ45" i="29"/>
  <c r="PJ45" i="29"/>
  <c r="EJ45" i="29"/>
  <c r="JT45" i="29"/>
  <c r="AGB45" i="29"/>
  <c r="AEF45" i="29"/>
  <c r="ABN45" i="29"/>
  <c r="AFN45" i="29"/>
  <c r="GN45" i="29"/>
  <c r="EQ45" i="29"/>
  <c r="NF45" i="29"/>
  <c r="ZQ47" i="29"/>
  <c r="IY47" i="29"/>
  <c r="EX46" i="29"/>
  <c r="ADJ47" i="29"/>
  <c r="ACV45" i="29"/>
  <c r="XF45" i="29"/>
  <c r="XT45" i="29"/>
  <c r="AGC45" i="29"/>
  <c r="HB45" i="29"/>
  <c r="SC45" i="29"/>
  <c r="AAS45" i="29"/>
  <c r="AGI45" i="29"/>
  <c r="YA45" i="29"/>
  <c r="AJH45" i="29"/>
  <c r="QZ45" i="29"/>
  <c r="AGW45" i="29"/>
  <c r="AFV45" i="29"/>
  <c r="BY45" i="29"/>
  <c r="ACB45" i="29"/>
  <c r="LX45" i="29"/>
  <c r="EP45" i="29"/>
  <c r="NG45" i="29"/>
  <c r="RO45" i="29"/>
  <c r="AW45" i="29"/>
  <c r="ZC45" i="29"/>
  <c r="WY45" i="29"/>
  <c r="GT45" i="29"/>
  <c r="RA45" i="29"/>
  <c r="TS45" i="29"/>
  <c r="BQ45" i="29"/>
  <c r="DV45" i="29"/>
  <c r="AP45" i="29"/>
  <c r="JM45" i="29"/>
  <c r="PC45" i="29"/>
  <c r="AGQ45" i="29"/>
  <c r="MR45" i="29"/>
  <c r="AGJ45" i="29"/>
  <c r="UT45" i="29"/>
  <c r="AHY45" i="29"/>
  <c r="AJB45" i="29"/>
  <c r="AAR45" i="29"/>
  <c r="PD45" i="29"/>
  <c r="AHD45" i="29"/>
  <c r="RN45" i="29"/>
  <c r="IQ45" i="29"/>
  <c r="GU45" i="29"/>
  <c r="MZ45" i="29"/>
  <c r="AKK45" i="29"/>
  <c r="MY45" i="29"/>
  <c r="AH45" i="29"/>
  <c r="LP45" i="29"/>
  <c r="DU45" i="29"/>
  <c r="DN45" i="29"/>
  <c r="KA45" i="29"/>
  <c r="XZ45" i="29"/>
  <c r="AKX45" i="29"/>
  <c r="OA45" i="29"/>
  <c r="AAD45" i="29"/>
  <c r="UU45" i="29"/>
  <c r="ZI45" i="29"/>
  <c r="TR45" i="29"/>
  <c r="MD45" i="29"/>
  <c r="WC45" i="29"/>
  <c r="AFO45" i="29"/>
  <c r="DO45" i="29"/>
  <c r="IC45" i="29"/>
  <c r="QT45" i="29"/>
  <c r="FE45" i="29"/>
  <c r="CS45" i="29"/>
  <c r="ML45" i="29"/>
  <c r="AIN45" i="29"/>
  <c r="SI45" i="29"/>
  <c r="DH45" i="29"/>
  <c r="AJA45" i="29"/>
  <c r="AHZ45" i="29"/>
  <c r="AFU45" i="29"/>
  <c r="ALS45" i="29"/>
  <c r="IK47" i="29"/>
  <c r="ALF46" i="29"/>
  <c r="HI47" i="29"/>
  <c r="AJP47" i="29"/>
  <c r="ALZ46" i="29"/>
  <c r="ABF46" i="29"/>
  <c r="D3" i="30"/>
  <c r="D4" i="30" s="1"/>
  <c r="E3" i="30"/>
  <c r="E4" i="30" s="1"/>
  <c r="F3" i="30"/>
  <c r="F4" i="30" s="1"/>
  <c r="G3" i="30"/>
  <c r="G4" i="30" s="1"/>
  <c r="I3" i="30"/>
  <c r="I4" i="30" s="1"/>
  <c r="H3" i="30"/>
  <c r="H4" i="30" s="1"/>
  <c r="K3" i="30"/>
  <c r="K4" i="30" s="1"/>
  <c r="J3" i="30"/>
  <c r="J4" i="30" s="1"/>
  <c r="B44" i="29"/>
  <c r="D44" i="29" s="1"/>
  <c r="M44" i="29"/>
  <c r="N44" i="29" s="1"/>
  <c r="F44" i="29"/>
  <c r="H44" i="29" s="1"/>
  <c r="T45" i="29"/>
  <c r="AMB6" i="18" l="1"/>
  <c r="AMB5" i="26"/>
  <c r="AMC4" i="26"/>
  <c r="TM5" i="26"/>
  <c r="TM6" i="18"/>
  <c r="TN4" i="26"/>
  <c r="B45" i="29"/>
  <c r="D45" i="29" s="1"/>
  <c r="M45" i="29"/>
  <c r="N45" i="29" s="1"/>
  <c r="F45" i="29"/>
  <c r="H45" i="29" s="1"/>
  <c r="JN5" i="26"/>
  <c r="JO4" i="26"/>
  <c r="JN6" i="18"/>
  <c r="AHT6" i="18"/>
  <c r="AHU4" i="26"/>
  <c r="AHT5" i="26"/>
  <c r="SE4" i="26"/>
  <c r="SD6" i="18"/>
  <c r="SD5" i="26"/>
  <c r="ABI4" i="26"/>
  <c r="ABH6" i="18"/>
  <c r="ABH5" i="26"/>
  <c r="ALI4" i="26"/>
  <c r="ALH5" i="26"/>
  <c r="ALH6" i="18"/>
  <c r="EZ6" i="18"/>
  <c r="EZ5" i="26"/>
  <c r="FA4" i="26"/>
  <c r="ALS46" i="29"/>
  <c r="DH46" i="29"/>
  <c r="CS46" i="29"/>
  <c r="DO46" i="29"/>
  <c r="TR46" i="29"/>
  <c r="OA46" i="29"/>
  <c r="DN46" i="29"/>
  <c r="MY46" i="29"/>
  <c r="IQ46" i="29"/>
  <c r="AAR46" i="29"/>
  <c r="AGJ46" i="29"/>
  <c r="JM46" i="29"/>
  <c r="TS46" i="29"/>
  <c r="ZC46" i="29"/>
  <c r="EP46" i="29"/>
  <c r="AFV46" i="29"/>
  <c r="YA46" i="29"/>
  <c r="HB46" i="29"/>
  <c r="ACV46" i="29"/>
  <c r="AFN46" i="29"/>
  <c r="JT46" i="29"/>
  <c r="OV46" i="29"/>
  <c r="AAZ46" i="29"/>
  <c r="ADD46" i="29"/>
  <c r="OI46" i="29"/>
  <c r="VH46" i="29"/>
  <c r="TE46" i="29"/>
  <c r="BR46" i="29"/>
  <c r="AEZ46" i="29"/>
  <c r="AA46" i="29"/>
  <c r="NT46" i="29"/>
  <c r="AV46" i="29"/>
  <c r="PQ46" i="29"/>
  <c r="OW46" i="29"/>
  <c r="PR46" i="29"/>
  <c r="KN46" i="29"/>
  <c r="AMA46" i="29"/>
  <c r="LI46" i="29"/>
  <c r="U46" i="29"/>
  <c r="ACH46" i="29"/>
  <c r="HP46" i="29"/>
  <c r="YU46" i="29"/>
  <c r="TY46" i="29"/>
  <c r="ABG46" i="29"/>
  <c r="ADR46" i="29"/>
  <c r="KO46" i="29"/>
  <c r="JL47" i="29"/>
  <c r="AHK46" i="29"/>
  <c r="KG46" i="29"/>
  <c r="AFA46" i="29"/>
  <c r="AAL46" i="29"/>
  <c r="HA46" i="29"/>
  <c r="CE46" i="29"/>
  <c r="WD46" i="29"/>
  <c r="VA46" i="29"/>
  <c r="WK46" i="29"/>
  <c r="QM46" i="29"/>
  <c r="ABU46" i="29"/>
  <c r="AKD46" i="29"/>
  <c r="CF46" i="29"/>
  <c r="IR46" i="29"/>
  <c r="FS46" i="29"/>
  <c r="ALM46" i="29"/>
  <c r="LQ46" i="29"/>
  <c r="GM46" i="29"/>
  <c r="YV46" i="29"/>
  <c r="T46" i="29"/>
  <c r="T47" i="29" s="1"/>
  <c r="AFU46" i="29"/>
  <c r="SI46" i="29"/>
  <c r="FE46" i="29"/>
  <c r="FG5" i="26" s="1"/>
  <c r="AFO46" i="29"/>
  <c r="ZI46" i="29"/>
  <c r="AKX46" i="29"/>
  <c r="DU46" i="29"/>
  <c r="AKK46" i="29"/>
  <c r="AKM5" i="26" s="1"/>
  <c r="RN46" i="29"/>
  <c r="AJB46" i="29"/>
  <c r="MR46" i="29"/>
  <c r="AP46" i="29"/>
  <c r="RA46" i="29"/>
  <c r="AW46" i="29"/>
  <c r="LX46" i="29"/>
  <c r="AGW46" i="29"/>
  <c r="AGI46" i="29"/>
  <c r="AGC46" i="29"/>
  <c r="NF46" i="29"/>
  <c r="ABN46" i="29"/>
  <c r="EJ46" i="29"/>
  <c r="YN46" i="29"/>
  <c r="BC46" i="29"/>
  <c r="VP46" i="29"/>
  <c r="RG46" i="29"/>
  <c r="AFH46" i="29"/>
  <c r="ADQ46" i="29"/>
  <c r="SQ46" i="29"/>
  <c r="AKY46" i="29"/>
  <c r="AHE46" i="29"/>
  <c r="AFG46" i="29"/>
  <c r="AHR47" i="29"/>
  <c r="KU46" i="29"/>
  <c r="UM46" i="29"/>
  <c r="AET46" i="29"/>
  <c r="ACA46" i="29"/>
  <c r="AGP46" i="29"/>
  <c r="AJO46" i="29"/>
  <c r="QS46" i="29"/>
  <c r="VO46" i="29"/>
  <c r="AIF46" i="29"/>
  <c r="AIH5" i="26" s="1"/>
  <c r="XE46" i="29"/>
  <c r="PY46" i="29"/>
  <c r="CT46" i="29"/>
  <c r="HV46" i="29"/>
  <c r="LC46" i="29"/>
  <c r="ID46" i="29"/>
  <c r="AHL46" i="29"/>
  <c r="SB47" i="29"/>
  <c r="ACO46" i="29"/>
  <c r="ZW46" i="29"/>
  <c r="HW46" i="29"/>
  <c r="XS46" i="29"/>
  <c r="ACI46" i="29"/>
  <c r="TD46" i="29"/>
  <c r="AEL46" i="29"/>
  <c r="AJI46" i="29"/>
  <c r="ZP46" i="29"/>
  <c r="SP46" i="29"/>
  <c r="ZJ46" i="29"/>
  <c r="WR46" i="29"/>
  <c r="ZX46" i="29"/>
  <c r="NN46" i="29"/>
  <c r="XL46" i="29"/>
  <c r="AEM46" i="29"/>
  <c r="DG46" i="29"/>
  <c r="AIT46" i="29"/>
  <c r="AAE46" i="29"/>
  <c r="ABF47" i="29"/>
  <c r="ALF47" i="29"/>
  <c r="AHZ46" i="29"/>
  <c r="AIN46" i="29"/>
  <c r="QT46" i="29"/>
  <c r="WC46" i="29"/>
  <c r="UU46" i="29"/>
  <c r="XZ46" i="29"/>
  <c r="LP46" i="29"/>
  <c r="MZ46" i="29"/>
  <c r="AHD46" i="29"/>
  <c r="AHY46" i="29"/>
  <c r="AGQ46" i="29"/>
  <c r="DV46" i="29"/>
  <c r="GT46" i="29"/>
  <c r="RO46" i="29"/>
  <c r="ACB46" i="29"/>
  <c r="QZ46" i="29"/>
  <c r="AAS46" i="29"/>
  <c r="XT46" i="29"/>
  <c r="EX47" i="29"/>
  <c r="EQ46" i="29"/>
  <c r="AEF46" i="29"/>
  <c r="PJ46" i="29"/>
  <c r="OH46" i="29"/>
  <c r="UG46" i="29"/>
  <c r="RH46" i="29"/>
  <c r="AGX46" i="29"/>
  <c r="CL46" i="29"/>
  <c r="AKR46" i="29"/>
  <c r="VW46" i="29"/>
  <c r="WQ46" i="29"/>
  <c r="JE46" i="29"/>
  <c r="EB46" i="29"/>
  <c r="LW46" i="29"/>
  <c r="AB46" i="29"/>
  <c r="BX46" i="29"/>
  <c r="GF46" i="29"/>
  <c r="AJV46" i="29"/>
  <c r="JF46" i="29"/>
  <c r="LJ46" i="29"/>
  <c r="AHS46" i="29"/>
  <c r="UF46" i="29"/>
  <c r="ADX46" i="29"/>
  <c r="IJ46" i="29"/>
  <c r="AIG46" i="29"/>
  <c r="FR46" i="29"/>
  <c r="QE46" i="29"/>
  <c r="FZ46" i="29"/>
  <c r="MS46" i="29"/>
  <c r="SW46" i="29"/>
  <c r="KV46" i="29"/>
  <c r="GG46" i="29"/>
  <c r="FY46" i="29"/>
  <c r="YO46" i="29"/>
  <c r="FL46" i="29"/>
  <c r="AAK46" i="29"/>
  <c r="QF46" i="29"/>
  <c r="VB46" i="29"/>
  <c r="YH46" i="29"/>
  <c r="FD46" i="29"/>
  <c r="RU46" i="29"/>
  <c r="VV46" i="29"/>
  <c r="AI46" i="29"/>
  <c r="AJW46" i="29"/>
  <c r="TZ46" i="29"/>
  <c r="OB46" i="29"/>
  <c r="ALT46" i="29"/>
  <c r="FK46" i="29"/>
  <c r="NM46" i="29"/>
  <c r="ALZ47" i="29"/>
  <c r="AJA46" i="29"/>
  <c r="ML46" i="29"/>
  <c r="IC46" i="29"/>
  <c r="MD46" i="29"/>
  <c r="AAD46" i="29"/>
  <c r="KA46" i="29"/>
  <c r="AH46" i="29"/>
  <c r="GU46" i="29"/>
  <c r="PD46" i="29"/>
  <c r="UT46" i="29"/>
  <c r="PC46" i="29"/>
  <c r="BQ46" i="29"/>
  <c r="WY46" i="29"/>
  <c r="NG46" i="29"/>
  <c r="BY46" i="29"/>
  <c r="AJH46" i="29"/>
  <c r="SC46" i="29"/>
  <c r="XF46" i="29"/>
  <c r="GN46" i="29"/>
  <c r="AGB46" i="29"/>
  <c r="CZ46" i="29"/>
  <c r="ABM46" i="29"/>
  <c r="BK46" i="29"/>
  <c r="AO46" i="29"/>
  <c r="WX46" i="29"/>
  <c r="SJ46" i="29"/>
  <c r="BD46" i="29"/>
  <c r="WJ46" i="29"/>
  <c r="PX46" i="29"/>
  <c r="KH46" i="29"/>
  <c r="DA46" i="29"/>
  <c r="TK47" i="29"/>
  <c r="ACW46" i="29"/>
  <c r="ALL46" i="29"/>
  <c r="JS46" i="29"/>
  <c r="AKC46" i="29"/>
  <c r="ACP46" i="29"/>
  <c r="AES46" i="29"/>
  <c r="AIM46" i="29"/>
  <c r="OO46" i="29"/>
  <c r="VI46" i="29"/>
  <c r="PK46" i="29"/>
  <c r="BJ46" i="29"/>
  <c r="EW46" i="29"/>
  <c r="EC46" i="29"/>
  <c r="ADC46" i="29"/>
  <c r="JZ46" i="29"/>
  <c r="AIU46" i="29"/>
  <c r="UN46" i="29"/>
  <c r="ALE46" i="29"/>
  <c r="ADK46" i="29"/>
  <c r="LB46" i="29"/>
  <c r="NU46" i="29"/>
  <c r="AEE46" i="29"/>
  <c r="MK46" i="29"/>
  <c r="HH46" i="29"/>
  <c r="ZB46" i="29"/>
  <c r="AAY46" i="29"/>
  <c r="RV46" i="29"/>
  <c r="YG46" i="29"/>
  <c r="ADY46" i="29"/>
  <c r="QL46" i="29"/>
  <c r="CM46" i="29"/>
  <c r="AKQ46" i="29"/>
  <c r="TL46" i="29"/>
  <c r="ABT46" i="29"/>
  <c r="ME46" i="29"/>
  <c r="W4" i="26"/>
  <c r="V6" i="18"/>
  <c r="V5" i="26"/>
  <c r="MG5" i="26" l="1"/>
  <c r="MG6" i="18"/>
  <c r="MH4" i="26"/>
  <c r="CP4" i="26"/>
  <c r="CO6" i="18"/>
  <c r="CO5" i="26"/>
  <c r="RX6" i="18"/>
  <c r="RX5" i="26"/>
  <c r="RY4" i="26"/>
  <c r="MN4" i="26"/>
  <c r="MM6" i="18"/>
  <c r="MM5" i="26"/>
  <c r="ADM5" i="26"/>
  <c r="ADM6" i="18"/>
  <c r="ADN4" i="26"/>
  <c r="KB6" i="18"/>
  <c r="KB5" i="26"/>
  <c r="KC4" i="26"/>
  <c r="BM4" i="26"/>
  <c r="BL5" i="26"/>
  <c r="BL6" i="18"/>
  <c r="AIO5" i="26"/>
  <c r="AIP4" i="26"/>
  <c r="AIO6" i="18"/>
  <c r="JV4" i="26"/>
  <c r="JU5" i="26"/>
  <c r="JU6" i="18"/>
  <c r="DC6" i="18"/>
  <c r="DC5" i="26"/>
  <c r="DD4" i="26"/>
  <c r="BG4" i="26"/>
  <c r="BF6" i="18"/>
  <c r="BF5" i="26"/>
  <c r="BM5" i="26"/>
  <c r="BM6" i="18"/>
  <c r="BN4" i="26"/>
  <c r="GP5" i="26"/>
  <c r="GP6" i="18"/>
  <c r="GQ4" i="26"/>
  <c r="CB4" i="26"/>
  <c r="CA6" i="18"/>
  <c r="CA5" i="26"/>
  <c r="PF4" i="26"/>
  <c r="PE6" i="18"/>
  <c r="PE5" i="26"/>
  <c r="AK4" i="26"/>
  <c r="AJ6" i="18"/>
  <c r="AJ5" i="26"/>
  <c r="IE6" i="18"/>
  <c r="IF4" i="26"/>
  <c r="IE5" i="26"/>
  <c r="NO5" i="26"/>
  <c r="NP4" i="26"/>
  <c r="NO6" i="18"/>
  <c r="UB5" i="26"/>
  <c r="UC4" i="26"/>
  <c r="UB6" i="18"/>
  <c r="RW6" i="18"/>
  <c r="RW5" i="26"/>
  <c r="RX4" i="26"/>
  <c r="QI4" i="26"/>
  <c r="QH6" i="18"/>
  <c r="QH5" i="26"/>
  <c r="GA6" i="18"/>
  <c r="GB4" i="26"/>
  <c r="GA5" i="26"/>
  <c r="MU5" i="26"/>
  <c r="MV4" i="26"/>
  <c r="MU6" i="18"/>
  <c r="AII5" i="26"/>
  <c r="AIJ4" i="26"/>
  <c r="AII6" i="18"/>
  <c r="AHU5" i="26"/>
  <c r="AHU6" i="18"/>
  <c r="AHV4" i="26"/>
  <c r="GI4" i="26"/>
  <c r="GH6" i="18"/>
  <c r="GH5" i="26"/>
  <c r="EE4" i="26"/>
  <c r="ED5" i="26"/>
  <c r="ED6" i="18"/>
  <c r="AKU4" i="26"/>
  <c r="AKT5" i="26"/>
  <c r="AKT6" i="18"/>
  <c r="UI6" i="18"/>
  <c r="UJ4" i="26"/>
  <c r="UI5" i="26"/>
  <c r="ES6" i="18"/>
  <c r="ET4" i="26"/>
  <c r="ES5" i="26"/>
  <c r="RC4" i="26"/>
  <c r="RB5" i="26"/>
  <c r="RB6" i="18"/>
  <c r="DY4" i="26"/>
  <c r="DX6" i="18"/>
  <c r="DX5" i="26"/>
  <c r="NB5" i="26"/>
  <c r="NB6" i="18"/>
  <c r="NC4" i="26"/>
  <c r="WE5" i="26"/>
  <c r="WF4" i="26"/>
  <c r="WE6" i="18"/>
  <c r="ABW4" i="26"/>
  <c r="ABV6" i="18"/>
  <c r="ABV5" i="26"/>
  <c r="QO4" i="26"/>
  <c r="QN6" i="18"/>
  <c r="QN5" i="26"/>
  <c r="ABA6" i="18"/>
  <c r="ABB4" i="26"/>
  <c r="ABA5" i="26"/>
  <c r="AEG6" i="18"/>
  <c r="AEG5" i="26"/>
  <c r="AEH4" i="26"/>
  <c r="ALH4" i="26"/>
  <c r="ALG5" i="26"/>
  <c r="ALG6" i="18"/>
  <c r="ADE6" i="18"/>
  <c r="ADE5" i="26"/>
  <c r="ADF4" i="26"/>
  <c r="PM5" i="26"/>
  <c r="PM6" i="18"/>
  <c r="PN4" i="26"/>
  <c r="AEV4" i="26"/>
  <c r="AEU6" i="18"/>
  <c r="AEU5" i="26"/>
  <c r="ALO4" i="26"/>
  <c r="ALN5" i="26"/>
  <c r="ALN6" i="18"/>
  <c r="KK4" i="26"/>
  <c r="KJ5" i="26"/>
  <c r="KJ6" i="18"/>
  <c r="SL6" i="18"/>
  <c r="SM4" i="26"/>
  <c r="SL5" i="26"/>
  <c r="ABP4" i="26"/>
  <c r="ABO5" i="26"/>
  <c r="ABO6" i="18"/>
  <c r="XI4" i="26"/>
  <c r="XH5" i="26"/>
  <c r="XH6" i="18"/>
  <c r="AKN4" i="26"/>
  <c r="TN6" i="18"/>
  <c r="TO4" i="26"/>
  <c r="TN5" i="26"/>
  <c r="AEA5" i="26"/>
  <c r="AEB4" i="26"/>
  <c r="AEA6" i="18"/>
  <c r="ZE4" i="26"/>
  <c r="ZD6" i="18"/>
  <c r="ZD5" i="26"/>
  <c r="NX4" i="26"/>
  <c r="NW5" i="26"/>
  <c r="NW6" i="18"/>
  <c r="UP5" i="26"/>
  <c r="UQ4" i="26"/>
  <c r="UP6" i="18"/>
  <c r="EE5" i="26"/>
  <c r="EE6" i="18"/>
  <c r="EF4" i="26"/>
  <c r="VL4" i="26"/>
  <c r="VK5" i="26"/>
  <c r="VK6" i="18"/>
  <c r="ACR5" i="26"/>
  <c r="ACS4" i="26"/>
  <c r="ACR6" i="18"/>
  <c r="ACY5" i="26"/>
  <c r="ACZ4" i="26"/>
  <c r="ACY6" i="18"/>
  <c r="QA4" i="26"/>
  <c r="PZ6" i="18"/>
  <c r="PZ5" i="26"/>
  <c r="WZ5" i="26"/>
  <c r="WZ6" i="18"/>
  <c r="XA4" i="26"/>
  <c r="DB6" i="18"/>
  <c r="DC4" i="26"/>
  <c r="DB5" i="26"/>
  <c r="SF4" i="26"/>
  <c r="SE6" i="18"/>
  <c r="SE5" i="26"/>
  <c r="XA6" i="18"/>
  <c r="XB4" i="26"/>
  <c r="XA5" i="26"/>
  <c r="PF6" i="18"/>
  <c r="PG4" i="26"/>
  <c r="PF5" i="26"/>
  <c r="AAG4" i="26"/>
  <c r="AAF5" i="26"/>
  <c r="AAF6" i="18"/>
  <c r="AJC5" i="26"/>
  <c r="AJD4" i="26"/>
  <c r="AJC6" i="18"/>
  <c r="ALV6" i="18"/>
  <c r="ALV5" i="26"/>
  <c r="ALW4" i="26"/>
  <c r="AK6" i="18"/>
  <c r="AK5" i="26"/>
  <c r="AL4" i="26"/>
  <c r="YK4" i="26"/>
  <c r="YJ5" i="26"/>
  <c r="YJ6" i="18"/>
  <c r="FO4" i="26"/>
  <c r="FN5" i="26"/>
  <c r="FN6" i="18"/>
  <c r="KX6" i="18"/>
  <c r="KY4" i="26"/>
  <c r="KX5" i="26"/>
  <c r="QG6" i="18"/>
  <c r="QH4" i="26"/>
  <c r="QG5" i="26"/>
  <c r="ADZ5" i="26"/>
  <c r="AEA4" i="26"/>
  <c r="ADZ6" i="18"/>
  <c r="JI4" i="26"/>
  <c r="JH6" i="18"/>
  <c r="JH5" i="26"/>
  <c r="AE4" i="26"/>
  <c r="AD6" i="18"/>
  <c r="AD5" i="26"/>
  <c r="WT4" i="26"/>
  <c r="WS5" i="26"/>
  <c r="WS6" i="18"/>
  <c r="AGZ6" i="18"/>
  <c r="AGZ5" i="26"/>
  <c r="AHA4" i="26"/>
  <c r="PL6" i="18"/>
  <c r="PM4" i="26"/>
  <c r="PL5" i="26"/>
  <c r="XV6" i="18"/>
  <c r="XW4" i="26"/>
  <c r="XV5" i="26"/>
  <c r="RQ5" i="26"/>
  <c r="RR4" i="26"/>
  <c r="RQ6" i="18"/>
  <c r="AIA5" i="26"/>
  <c r="AIB4" i="26"/>
  <c r="AIA6" i="18"/>
  <c r="YB5" i="26"/>
  <c r="YB6" i="18"/>
  <c r="YC4" i="26"/>
  <c r="AIP5" i="26"/>
  <c r="AIQ4" i="26"/>
  <c r="AIP6" i="18"/>
  <c r="AAG5" i="26"/>
  <c r="AAH4" i="26"/>
  <c r="AAG6" i="18"/>
  <c r="XN5" i="26"/>
  <c r="XO4" i="26"/>
  <c r="XN6" i="18"/>
  <c r="ZM4" i="26"/>
  <c r="ZL5" i="26"/>
  <c r="ZL6" i="18"/>
  <c r="AEN5" i="26"/>
  <c r="AEO4" i="26"/>
  <c r="AEN6" i="18"/>
  <c r="HZ4" i="26"/>
  <c r="HY6" i="18"/>
  <c r="HY5" i="26"/>
  <c r="AHO4" i="26"/>
  <c r="AHN5" i="26"/>
  <c r="AHN6" i="18"/>
  <c r="CV6" i="18"/>
  <c r="CV5" i="26"/>
  <c r="CW4" i="26"/>
  <c r="VQ6" i="18"/>
  <c r="VQ5" i="26"/>
  <c r="VR4" i="26"/>
  <c r="ACD4" i="26"/>
  <c r="ACC6" i="18"/>
  <c r="ACC5" i="26"/>
  <c r="SS5" i="26"/>
  <c r="SS6" i="18"/>
  <c r="ST4" i="26"/>
  <c r="VS4" i="26"/>
  <c r="VR5" i="26"/>
  <c r="VR6" i="18"/>
  <c r="ABP5" i="26"/>
  <c r="ABP6" i="18"/>
  <c r="ABQ4" i="26"/>
  <c r="AGZ4" i="26"/>
  <c r="AGY5" i="26"/>
  <c r="AGY6" i="18"/>
  <c r="AS4" i="26"/>
  <c r="AR6" i="18"/>
  <c r="AR5" i="26"/>
  <c r="AFR4" i="26"/>
  <c r="AFQ6" i="18"/>
  <c r="AFQ5" i="26"/>
  <c r="B46" i="29"/>
  <c r="D46" i="29" s="1"/>
  <c r="M46" i="29"/>
  <c r="N46" i="29" s="1"/>
  <c r="J53" i="29" s="1"/>
  <c r="F46" i="29"/>
  <c r="H46" i="29" s="1"/>
  <c r="H53" i="29" s="1"/>
  <c r="ALP4" i="26"/>
  <c r="ALO5" i="26"/>
  <c r="ALO6" i="18"/>
  <c r="AKF5" i="26"/>
  <c r="AKF6" i="18"/>
  <c r="AKG4" i="26"/>
  <c r="VC5" i="26"/>
  <c r="VD4" i="26"/>
  <c r="VC6" i="18"/>
  <c r="AAN6" i="18"/>
  <c r="AAO4" i="26"/>
  <c r="AAN5" i="26"/>
  <c r="UA5" i="26"/>
  <c r="UB4" i="26"/>
  <c r="UA6" i="18"/>
  <c r="X4" i="26"/>
  <c r="W6" i="18"/>
  <c r="W5" i="26"/>
  <c r="PT6" i="18"/>
  <c r="PT5" i="26"/>
  <c r="PU4" i="26"/>
  <c r="NV6" i="18"/>
  <c r="NW4" i="26"/>
  <c r="NV5" i="26"/>
  <c r="TG6" i="18"/>
  <c r="TG5" i="26"/>
  <c r="TH4" i="26"/>
  <c r="ABB5" i="26"/>
  <c r="ABC4" i="26"/>
  <c r="ABB6" i="18"/>
  <c r="ACY4" i="26"/>
  <c r="ACX6" i="18"/>
  <c r="ACX5" i="26"/>
  <c r="ER6" i="18"/>
  <c r="ER5" i="26"/>
  <c r="ES4" i="26"/>
  <c r="AGL5" i="26"/>
  <c r="AGL6" i="18"/>
  <c r="AGM4" i="26"/>
  <c r="DP6" i="18"/>
  <c r="DP5" i="26"/>
  <c r="DQ4" i="26"/>
  <c r="CV4" i="26"/>
  <c r="CU5" i="26"/>
  <c r="CU6" i="18"/>
  <c r="AKS5" i="26"/>
  <c r="AKT4" i="26"/>
  <c r="AKS6" i="18"/>
  <c r="YI5" i="26"/>
  <c r="YJ4" i="26"/>
  <c r="YI6" i="18"/>
  <c r="HK4" i="26"/>
  <c r="HJ5" i="26"/>
  <c r="HJ6" i="18"/>
  <c r="LD5" i="26"/>
  <c r="LD6" i="18"/>
  <c r="LE4" i="26"/>
  <c r="AIW6" i="18"/>
  <c r="AIX4" i="26"/>
  <c r="AIW5" i="26"/>
  <c r="EZ4" i="26"/>
  <c r="EY5" i="26"/>
  <c r="EY6" i="18"/>
  <c r="OR4" i="26"/>
  <c r="OQ6" i="18"/>
  <c r="OQ5" i="26"/>
  <c r="AKE6" i="18"/>
  <c r="AKE5" i="26"/>
  <c r="AKF4" i="26"/>
  <c r="WM4" i="26"/>
  <c r="WL5" i="26"/>
  <c r="WL6" i="18"/>
  <c r="AQ5" i="26"/>
  <c r="AQ6" i="18"/>
  <c r="AR4" i="26"/>
  <c r="AGE4" i="26"/>
  <c r="AGD5" i="26"/>
  <c r="AGD6" i="18"/>
  <c r="AJJ5" i="26"/>
  <c r="AJJ6" i="18"/>
  <c r="AJK4" i="26"/>
  <c r="BT4" i="26"/>
  <c r="BS6" i="18"/>
  <c r="BS5" i="26"/>
  <c r="GW6" i="18"/>
  <c r="GX4" i="26"/>
  <c r="GW5" i="26"/>
  <c r="MG4" i="26"/>
  <c r="MF5" i="26"/>
  <c r="MF6" i="18"/>
  <c r="OD6" i="18"/>
  <c r="OE4" i="26"/>
  <c r="OD5" i="26"/>
  <c r="VX5" i="26"/>
  <c r="VX6" i="18"/>
  <c r="VY4" i="26"/>
  <c r="VD6" i="18"/>
  <c r="VE4" i="26"/>
  <c r="VD5" i="26"/>
  <c r="YR4" i="26"/>
  <c r="YQ6" i="18"/>
  <c r="YQ5" i="26"/>
  <c r="SY6" i="18"/>
  <c r="SZ4" i="26"/>
  <c r="SY5" i="26"/>
  <c r="FT6" i="18"/>
  <c r="FU4" i="26"/>
  <c r="FT5" i="26"/>
  <c r="UH5" i="26"/>
  <c r="UH6" i="18"/>
  <c r="UI4" i="26"/>
  <c r="AJY4" i="26"/>
  <c r="AJX6" i="18"/>
  <c r="AJX5" i="26"/>
  <c r="LZ4" i="26"/>
  <c r="LY6" i="18"/>
  <c r="LY5" i="26"/>
  <c r="VY5" i="26"/>
  <c r="VZ4" i="26"/>
  <c r="VY6" i="18"/>
  <c r="RJ5" i="26"/>
  <c r="RK4" i="26"/>
  <c r="RJ6" i="18"/>
  <c r="AEH6" i="18"/>
  <c r="AEI4" i="26"/>
  <c r="AEH5" i="26"/>
  <c r="AAU6" i="18"/>
  <c r="AAU5" i="26"/>
  <c r="AAV4" i="26"/>
  <c r="GV6" i="18"/>
  <c r="GW4" i="26"/>
  <c r="GV5" i="26"/>
  <c r="AHF5" i="26"/>
  <c r="AHG4" i="26"/>
  <c r="AHF6" i="18"/>
  <c r="UW5" i="26"/>
  <c r="UW6" i="18"/>
  <c r="UX4" i="26"/>
  <c r="AIB6" i="18"/>
  <c r="AIC4" i="26"/>
  <c r="AIB5" i="26"/>
  <c r="AIV6" i="18"/>
  <c r="AIW4" i="26"/>
  <c r="AIV5" i="26"/>
  <c r="NP6" i="18"/>
  <c r="NQ4" i="26"/>
  <c r="NP5" i="26"/>
  <c r="SR5" i="26"/>
  <c r="SR6" i="18"/>
  <c r="SS4" i="26"/>
  <c r="TG4" i="26"/>
  <c r="TF6" i="18"/>
  <c r="TF5" i="26"/>
  <c r="ZY6" i="18"/>
  <c r="ZZ4" i="26"/>
  <c r="ZY5" i="26"/>
  <c r="IF5" i="26"/>
  <c r="IF6" i="18"/>
  <c r="IG4" i="26"/>
  <c r="QB4" i="26"/>
  <c r="QA6" i="18"/>
  <c r="QA5" i="26"/>
  <c r="QU5" i="26"/>
  <c r="QV4" i="26"/>
  <c r="QU6" i="18"/>
  <c r="AEV5" i="26"/>
  <c r="AEV6" i="18"/>
  <c r="AEW4" i="26"/>
  <c r="AFI6" i="18"/>
  <c r="AFI5" i="26"/>
  <c r="AFJ4" i="26"/>
  <c r="ADT4" i="26"/>
  <c r="ADS5" i="26"/>
  <c r="ADS6" i="18"/>
  <c r="BE5" i="26"/>
  <c r="BE6" i="18"/>
  <c r="BF4" i="26"/>
  <c r="NH5" i="26"/>
  <c r="NI4" i="26"/>
  <c r="NH6" i="18"/>
  <c r="LZ6" i="18"/>
  <c r="LZ5" i="26"/>
  <c r="MA4" i="26"/>
  <c r="MU4" i="26"/>
  <c r="MT6" i="18"/>
  <c r="MT5" i="26"/>
  <c r="DX4" i="26"/>
  <c r="DW6" i="18"/>
  <c r="DW5" i="26"/>
  <c r="FH4" i="26"/>
  <c r="FG6" i="18"/>
  <c r="YY4" i="26"/>
  <c r="YX6" i="18"/>
  <c r="YX5" i="26"/>
  <c r="FU6" i="18"/>
  <c r="FV4" i="26"/>
  <c r="FU5" i="26"/>
  <c r="ABX4" i="26"/>
  <c r="ABW6" i="18"/>
  <c r="ABW5" i="26"/>
  <c r="WF6" i="18"/>
  <c r="WF5" i="26"/>
  <c r="WG4" i="26"/>
  <c r="AFC5" i="26"/>
  <c r="AFD4" i="26"/>
  <c r="AFC6" i="18"/>
  <c r="KQ6" i="18"/>
  <c r="KQ5" i="26"/>
  <c r="KR4" i="26"/>
  <c r="YW6" i="18"/>
  <c r="YW5" i="26"/>
  <c r="YX4" i="26"/>
  <c r="LK6" i="18"/>
  <c r="LK5" i="26"/>
  <c r="LL4" i="26"/>
  <c r="OY6" i="18"/>
  <c r="OZ4" i="26"/>
  <c r="OY5" i="26"/>
  <c r="AC6" i="18"/>
  <c r="AD4" i="26"/>
  <c r="AC5" i="26"/>
  <c r="VJ5" i="26"/>
  <c r="VJ6" i="18"/>
  <c r="VK4" i="26"/>
  <c r="OY4" i="26"/>
  <c r="OX6" i="18"/>
  <c r="OX5" i="26"/>
  <c r="HD5" i="26"/>
  <c r="HE4" i="26"/>
  <c r="HD6" i="18"/>
  <c r="ZF4" i="26"/>
  <c r="ZE6" i="18"/>
  <c r="ZE5" i="26"/>
  <c r="AAT5" i="26"/>
  <c r="AAU4" i="26"/>
  <c r="AAT6" i="18"/>
  <c r="OC5" i="26"/>
  <c r="OD4" i="26"/>
  <c r="OC6" i="18"/>
  <c r="DJ5" i="26"/>
  <c r="DJ6" i="18"/>
  <c r="DK4" i="26"/>
  <c r="DJ4" i="26"/>
  <c r="DI6" i="18"/>
  <c r="DI5" i="26"/>
  <c r="AAA4" i="26"/>
  <c r="ZZ6" i="18"/>
  <c r="ZZ5" i="26"/>
  <c r="ZR6" i="18"/>
  <c r="ZR5" i="26"/>
  <c r="ZS4" i="26"/>
  <c r="ACL4" i="26"/>
  <c r="ACK5" i="26"/>
  <c r="ACK6" i="18"/>
  <c r="ACQ5" i="26"/>
  <c r="ACQ6" i="18"/>
  <c r="ACR4" i="26"/>
  <c r="LE5" i="26"/>
  <c r="LF4" i="26"/>
  <c r="LE6" i="18"/>
  <c r="XG5" i="26"/>
  <c r="XH4" i="26"/>
  <c r="XG6" i="18"/>
  <c r="AJR4" i="26"/>
  <c r="AJQ6" i="18"/>
  <c r="AJQ5" i="26"/>
  <c r="UP4" i="26"/>
  <c r="UO5" i="26"/>
  <c r="UO6" i="18"/>
  <c r="AHG6" i="18"/>
  <c r="AHH4" i="26"/>
  <c r="AHG5" i="26"/>
  <c r="AFJ5" i="26"/>
  <c r="AFK4" i="26"/>
  <c r="AFJ6" i="18"/>
  <c r="YP6" i="18"/>
  <c r="YP5" i="26"/>
  <c r="YQ4" i="26"/>
  <c r="AGE6" i="18"/>
  <c r="AGE5" i="26"/>
  <c r="AGF4" i="26"/>
  <c r="AZ4" i="26"/>
  <c r="AY6" i="18"/>
  <c r="AY5" i="26"/>
  <c r="AJD6" i="18"/>
  <c r="AJD5" i="26"/>
  <c r="AJE4" i="26"/>
  <c r="AKZ5" i="26"/>
  <c r="AKZ6" i="18"/>
  <c r="ALA4" i="26"/>
  <c r="SK5" i="26"/>
  <c r="SK6" i="18"/>
  <c r="SL4" i="26"/>
  <c r="GP4" i="26"/>
  <c r="GO5" i="26"/>
  <c r="GO6" i="18"/>
  <c r="IT6" i="18"/>
  <c r="IT5" i="26"/>
  <c r="IU4" i="26"/>
  <c r="QO5" i="26"/>
  <c r="QP4" i="26"/>
  <c r="QO6" i="18"/>
  <c r="CH4" i="26"/>
  <c r="CG6" i="18"/>
  <c r="CG5" i="26"/>
  <c r="KI6" i="18"/>
  <c r="KJ4" i="26"/>
  <c r="KI5" i="26"/>
  <c r="ADT5" i="26"/>
  <c r="ADU4" i="26"/>
  <c r="ADT6" i="18"/>
  <c r="HR5" i="26"/>
  <c r="HS4" i="26"/>
  <c r="HR6" i="18"/>
  <c r="AMC5" i="26"/>
  <c r="AMD4" i="26"/>
  <c r="AMC6" i="18"/>
  <c r="PS6" i="18"/>
  <c r="PS5" i="26"/>
  <c r="PT4" i="26"/>
  <c r="AFC4" i="26"/>
  <c r="AFB5" i="26"/>
  <c r="AFB6" i="18"/>
  <c r="OK5" i="26"/>
  <c r="OK6" i="18"/>
  <c r="OL4" i="26"/>
  <c r="JW4" i="26"/>
  <c r="JV6" i="18"/>
  <c r="JV5" i="26"/>
  <c r="YD4" i="26"/>
  <c r="YC5" i="26"/>
  <c r="YC6" i="18"/>
  <c r="TU6" i="18"/>
  <c r="TV4" i="26"/>
  <c r="TU5" i="26"/>
  <c r="IT4" i="26"/>
  <c r="IS6" i="18"/>
  <c r="IS5" i="26"/>
  <c r="TT6" i="18"/>
  <c r="TT5" i="26"/>
  <c r="TU4" i="26"/>
  <c r="ALU6" i="18"/>
  <c r="ALU5" i="26"/>
  <c r="ALV4" i="26"/>
  <c r="AKM6" i="18"/>
  <c r="NI6" i="18"/>
  <c r="NI5" i="26"/>
  <c r="NJ4" i="26"/>
  <c r="UW4" i="26"/>
  <c r="UV5" i="26"/>
  <c r="UV6" i="18"/>
  <c r="KC5" i="26"/>
  <c r="KD4" i="26"/>
  <c r="KC6" i="18"/>
  <c r="MN6" i="18"/>
  <c r="MN5" i="26"/>
  <c r="MO4" i="26"/>
  <c r="FN4" i="26"/>
  <c r="FM5" i="26"/>
  <c r="FM6" i="18"/>
  <c r="AJY6" i="18"/>
  <c r="AJY5" i="26"/>
  <c r="AJZ4" i="26"/>
  <c r="FG4" i="26"/>
  <c r="FF5" i="26"/>
  <c r="FF6" i="18"/>
  <c r="AAN4" i="26"/>
  <c r="AAM6" i="18"/>
  <c r="AAM5" i="26"/>
  <c r="GJ4" i="26"/>
  <c r="GI5" i="26"/>
  <c r="GI6" i="18"/>
  <c r="GB6" i="18"/>
  <c r="GC4" i="26"/>
  <c r="GB5" i="26"/>
  <c r="IL6" i="18"/>
  <c r="IL5" i="26"/>
  <c r="IM4" i="26"/>
  <c r="LL5" i="26"/>
  <c r="LM4" i="26"/>
  <c r="LL6" i="18"/>
  <c r="BZ5" i="26"/>
  <c r="CA4" i="26"/>
  <c r="BZ6" i="18"/>
  <c r="JG6" i="18"/>
  <c r="JH4" i="26"/>
  <c r="JG5" i="26"/>
  <c r="CN5" i="26"/>
  <c r="CN6" i="18"/>
  <c r="CO4" i="26"/>
  <c r="OJ5" i="26"/>
  <c r="OJ6" i="18"/>
  <c r="OK4" i="26"/>
  <c r="ACE4" i="26"/>
  <c r="ACD6" i="18"/>
  <c r="ACD5" i="26"/>
  <c r="AGS6" i="18"/>
  <c r="AGT4" i="26"/>
  <c r="AGS5" i="26"/>
  <c r="LR5" i="26"/>
  <c r="LS4" i="26"/>
  <c r="LR6" i="18"/>
  <c r="QW4" i="26"/>
  <c r="QV5" i="26"/>
  <c r="QV6" i="18"/>
  <c r="AEP4" i="26"/>
  <c r="AEO6" i="18"/>
  <c r="AEO5" i="26"/>
  <c r="WT6" i="18"/>
  <c r="WT5" i="26"/>
  <c r="WU4" i="26"/>
  <c r="AJK6" i="18"/>
  <c r="AJK5" i="26"/>
  <c r="AJL4" i="26"/>
  <c r="XU5" i="26"/>
  <c r="XU6" i="18"/>
  <c r="XV4" i="26"/>
  <c r="HX5" i="26"/>
  <c r="HX6" i="18"/>
  <c r="HY4" i="26"/>
  <c r="AII4" i="26"/>
  <c r="AIH6" i="18"/>
  <c r="AGS4" i="26"/>
  <c r="AGR5" i="26"/>
  <c r="AGR6" i="18"/>
  <c r="KW5" i="26"/>
  <c r="KX4" i="26"/>
  <c r="KW6" i="18"/>
  <c r="ALA5" i="26"/>
  <c r="ALA6" i="18"/>
  <c r="RI6" i="18"/>
  <c r="RJ4" i="26"/>
  <c r="RI5" i="26"/>
  <c r="EL5" i="26"/>
  <c r="EM4" i="26"/>
  <c r="EL6" i="18"/>
  <c r="AGL4" i="26"/>
  <c r="AGK5" i="26"/>
  <c r="AGK6" i="18"/>
  <c r="RC5" i="26"/>
  <c r="RC6" i="18"/>
  <c r="RD4" i="26"/>
  <c r="RQ4" i="26"/>
  <c r="RP5" i="26"/>
  <c r="RP6" i="18"/>
  <c r="ZK6" i="18"/>
  <c r="ZL4" i="26"/>
  <c r="ZK5" i="26"/>
  <c r="AFW6" i="18"/>
  <c r="AFW5" i="26"/>
  <c r="AFX4" i="26"/>
  <c r="LS6" i="18"/>
  <c r="LS5" i="26"/>
  <c r="LT4" i="26"/>
  <c r="CH6" i="18"/>
  <c r="CI4" i="26"/>
  <c r="CH5" i="26"/>
  <c r="WN4" i="26"/>
  <c r="WM5" i="26"/>
  <c r="WM6" i="18"/>
  <c r="HC6" i="18"/>
  <c r="HD4" i="26"/>
  <c r="HC5" i="26"/>
  <c r="AHM6" i="18"/>
  <c r="AHM5" i="26"/>
  <c r="AHN4" i="26"/>
  <c r="ABI5" i="26"/>
  <c r="ABJ4" i="26"/>
  <c r="ABI6" i="18"/>
  <c r="ACK4" i="26"/>
  <c r="ACJ5" i="26"/>
  <c r="ACJ6" i="18"/>
  <c r="KP5" i="26"/>
  <c r="KP6" i="18"/>
  <c r="KQ4" i="26"/>
  <c r="AY4" i="26"/>
  <c r="AX5" i="26"/>
  <c r="AX6" i="18"/>
  <c r="BU4" i="26"/>
  <c r="BT6" i="18"/>
  <c r="BT5" i="26"/>
  <c r="ADF5" i="26"/>
  <c r="ADG4" i="26"/>
  <c r="ADF6" i="18"/>
  <c r="AFP5" i="26"/>
  <c r="AFQ4" i="26"/>
  <c r="AFP6" i="18"/>
  <c r="AFX5" i="26"/>
  <c r="AFX6" i="18"/>
  <c r="AFY4" i="26"/>
  <c r="JO6" i="18"/>
  <c r="JP4" i="26"/>
  <c r="JO5" i="26"/>
  <c r="NB4" i="26"/>
  <c r="NA5" i="26"/>
  <c r="NA6" i="18"/>
  <c r="DR4" i="26"/>
  <c r="DQ6" i="18"/>
  <c r="DQ5" i="26"/>
  <c r="ALB4" i="26"/>
  <c r="ABT47" i="29"/>
  <c r="QL47" i="29"/>
  <c r="AAY47" i="29"/>
  <c r="AEE47" i="29"/>
  <c r="ALE47" i="29"/>
  <c r="ADC47" i="29"/>
  <c r="PK47" i="29"/>
  <c r="AES47" i="29"/>
  <c r="ALL47" i="29"/>
  <c r="KH47" i="29"/>
  <c r="SJ47" i="29"/>
  <c r="ABM47" i="29"/>
  <c r="XF47" i="29"/>
  <c r="NG47" i="29"/>
  <c r="UT47" i="29"/>
  <c r="KA47" i="29"/>
  <c r="ML47" i="29"/>
  <c r="FK47" i="29"/>
  <c r="AJW47" i="29"/>
  <c r="FD47" i="29"/>
  <c r="AAK47" i="29"/>
  <c r="GG47" i="29"/>
  <c r="FZ47" i="29"/>
  <c r="IJ47" i="29"/>
  <c r="LJ47" i="29"/>
  <c r="BX47" i="29"/>
  <c r="JE47" i="29"/>
  <c r="CL47" i="29"/>
  <c r="OH47" i="29"/>
  <c r="ACB47" i="29"/>
  <c r="AGQ47" i="29"/>
  <c r="LP47" i="29"/>
  <c r="QT47" i="29"/>
  <c r="AEM47" i="29"/>
  <c r="WR47" i="29"/>
  <c r="AJI47" i="29"/>
  <c r="XS47" i="29"/>
  <c r="HV47" i="29"/>
  <c r="AIF47" i="29"/>
  <c r="AGP47" i="29"/>
  <c r="KU47" i="29"/>
  <c r="AKY47" i="29"/>
  <c r="RG47" i="29"/>
  <c r="EJ47" i="29"/>
  <c r="AGI47" i="29"/>
  <c r="RA47" i="29"/>
  <c r="RN47" i="29"/>
  <c r="ZI47" i="29"/>
  <c r="AFU47" i="29"/>
  <c r="LQ47" i="29"/>
  <c r="CF47" i="29"/>
  <c r="WK47" i="29"/>
  <c r="HA47" i="29"/>
  <c r="AHK47" i="29"/>
  <c r="ABG47" i="29"/>
  <c r="ACH47" i="29"/>
  <c r="KN47" i="29"/>
  <c r="AV47" i="29"/>
  <c r="BR47" i="29"/>
  <c r="ADD47" i="29"/>
  <c r="AFN47" i="29"/>
  <c r="AFV47" i="29"/>
  <c r="JM47" i="29"/>
  <c r="MY47" i="29"/>
  <c r="DO47" i="29"/>
  <c r="TL47" i="29"/>
  <c r="ADY47" i="29"/>
  <c r="ZB47" i="29"/>
  <c r="NU47" i="29"/>
  <c r="UN47" i="29"/>
  <c r="EC47" i="29"/>
  <c r="VI47" i="29"/>
  <c r="ACP47" i="29"/>
  <c r="ACW47" i="29"/>
  <c r="PX47" i="29"/>
  <c r="WX47" i="29"/>
  <c r="CZ47" i="29"/>
  <c r="SC47" i="29"/>
  <c r="WY47" i="29"/>
  <c r="PD47" i="29"/>
  <c r="AAD47" i="29"/>
  <c r="AJA47" i="29"/>
  <c r="ALT47" i="29"/>
  <c r="AI47" i="29"/>
  <c r="YH47" i="29"/>
  <c r="FL47" i="29"/>
  <c r="KV47" i="29"/>
  <c r="QE47" i="29"/>
  <c r="ADX47" i="29"/>
  <c r="JF47" i="29"/>
  <c r="AB47" i="29"/>
  <c r="WQ47" i="29"/>
  <c r="AGX47" i="29"/>
  <c r="PJ47" i="29"/>
  <c r="XT47" i="29"/>
  <c r="RO47" i="29"/>
  <c r="AHY47" i="29"/>
  <c r="XZ47" i="29"/>
  <c r="AIN47" i="29"/>
  <c r="AAE47" i="29"/>
  <c r="XL47" i="29"/>
  <c r="ZJ47" i="29"/>
  <c r="AEL47" i="29"/>
  <c r="HW47" i="29"/>
  <c r="AHL47" i="29"/>
  <c r="CT47" i="29"/>
  <c r="VO47" i="29"/>
  <c r="ACA47" i="29"/>
  <c r="SQ47" i="29"/>
  <c r="VP47" i="29"/>
  <c r="ABN47" i="29"/>
  <c r="AGW47" i="29"/>
  <c r="AP47" i="29"/>
  <c r="AKK47" i="29"/>
  <c r="AFO47" i="29"/>
  <c r="ALM47" i="29"/>
  <c r="AKD47" i="29"/>
  <c r="VA47" i="29"/>
  <c r="AAL47" i="29"/>
  <c r="TY47" i="29"/>
  <c r="U47" i="29"/>
  <c r="PR47" i="29"/>
  <c r="NT47" i="29"/>
  <c r="TE47" i="29"/>
  <c r="AAZ47" i="29"/>
  <c r="ACV47" i="29"/>
  <c r="EP47" i="29"/>
  <c r="AGJ47" i="29"/>
  <c r="DN47" i="29"/>
  <c r="CS47" i="29"/>
  <c r="AKQ47" i="29"/>
  <c r="YG47" i="29"/>
  <c r="HH47" i="29"/>
  <c r="LB47" i="29"/>
  <c r="AIU47" i="29"/>
  <c r="EW47" i="29"/>
  <c r="OO47" i="29"/>
  <c r="AKC47" i="29"/>
  <c r="WJ47" i="29"/>
  <c r="AO47" i="29"/>
  <c r="AGB47" i="29"/>
  <c r="AJH47" i="29"/>
  <c r="BQ47" i="29"/>
  <c r="GU47" i="29"/>
  <c r="MD47" i="29"/>
  <c r="OB47" i="29"/>
  <c r="VV47" i="29"/>
  <c r="VB47" i="29"/>
  <c r="YO47" i="29"/>
  <c r="SW47" i="29"/>
  <c r="FR47" i="29"/>
  <c r="UF47" i="29"/>
  <c r="AJV47" i="29"/>
  <c r="LW47" i="29"/>
  <c r="VW47" i="29"/>
  <c r="RH47" i="29"/>
  <c r="AEF47" i="29"/>
  <c r="AAS47" i="29"/>
  <c r="GT47" i="29"/>
  <c r="AHD47" i="29"/>
  <c r="UU47" i="29"/>
  <c r="AHZ47" i="29"/>
  <c r="AIT47" i="29"/>
  <c r="NN47" i="29"/>
  <c r="SP47" i="29"/>
  <c r="TD47" i="29"/>
  <c r="ZW47" i="29"/>
  <c r="ID47" i="29"/>
  <c r="PY47" i="29"/>
  <c r="QS47" i="29"/>
  <c r="AET47" i="29"/>
  <c r="AFG47" i="29"/>
  <c r="ADQ47" i="29"/>
  <c r="BC47" i="29"/>
  <c r="NF47" i="29"/>
  <c r="LX47" i="29"/>
  <c r="MR47" i="29"/>
  <c r="DU47" i="29"/>
  <c r="FE47" i="29"/>
  <c r="YV47" i="29"/>
  <c r="FS47" i="29"/>
  <c r="ABU47" i="29"/>
  <c r="WD47" i="29"/>
  <c r="AFA47" i="29"/>
  <c r="KO47" i="29"/>
  <c r="YU47" i="29"/>
  <c r="LI47" i="29"/>
  <c r="OW47" i="29"/>
  <c r="AA47" i="29"/>
  <c r="VH47" i="29"/>
  <c r="OV47" i="29"/>
  <c r="HB47" i="29"/>
  <c r="ZC47" i="29"/>
  <c r="AAR47" i="29"/>
  <c r="OA47" i="29"/>
  <c r="DH47" i="29"/>
  <c r="T48" i="29"/>
  <c r="ME47" i="29"/>
  <c r="CM47" i="29"/>
  <c r="RV47" i="29"/>
  <c r="MK47" i="29"/>
  <c r="ADK47" i="29"/>
  <c r="JZ47" i="29"/>
  <c r="BJ47" i="29"/>
  <c r="AIM47" i="29"/>
  <c r="JS47" i="29"/>
  <c r="DA47" i="29"/>
  <c r="BD47" i="29"/>
  <c r="BK47" i="29"/>
  <c r="GN47" i="29"/>
  <c r="BY47" i="29"/>
  <c r="PC47" i="29"/>
  <c r="AH47" i="29"/>
  <c r="IC47" i="29"/>
  <c r="NM47" i="29"/>
  <c r="TZ47" i="29"/>
  <c r="RU47" i="29"/>
  <c r="QF47" i="29"/>
  <c r="FY47" i="29"/>
  <c r="MS47" i="29"/>
  <c r="AIG47" i="29"/>
  <c r="AHS47" i="29"/>
  <c r="GF47" i="29"/>
  <c r="EB47" i="29"/>
  <c r="AKR47" i="29"/>
  <c r="UG47" i="29"/>
  <c r="EQ47" i="29"/>
  <c r="QZ47" i="29"/>
  <c r="DV47" i="29"/>
  <c r="MZ47" i="29"/>
  <c r="WC47" i="29"/>
  <c r="DG47" i="29"/>
  <c r="ZX47" i="29"/>
  <c r="ZP47" i="29"/>
  <c r="ACI47" i="29"/>
  <c r="ACO47" i="29"/>
  <c r="LC47" i="29"/>
  <c r="XE47" i="29"/>
  <c r="AJO47" i="29"/>
  <c r="UM47" i="29"/>
  <c r="AHE47" i="29"/>
  <c r="AFH47" i="29"/>
  <c r="YN47" i="29"/>
  <c r="AGC47" i="29"/>
  <c r="AW47" i="29"/>
  <c r="AJB47" i="29"/>
  <c r="AKX47" i="29"/>
  <c r="SI47" i="29"/>
  <c r="GM47" i="29"/>
  <c r="IR47" i="29"/>
  <c r="QM47" i="29"/>
  <c r="CE47" i="29"/>
  <c r="KG47" i="29"/>
  <c r="ADR47" i="29"/>
  <c r="HP47" i="29"/>
  <c r="AMA47" i="29"/>
  <c r="PQ47" i="29"/>
  <c r="AEZ47" i="29"/>
  <c r="OI47" i="29"/>
  <c r="JT47" i="29"/>
  <c r="YA47" i="29"/>
  <c r="TS47" i="29"/>
  <c r="IQ47" i="29"/>
  <c r="TR47" i="29"/>
  <c r="ALS47" i="29"/>
  <c r="ABF48" i="29"/>
  <c r="S4" i="26" l="1"/>
  <c r="R5" i="26"/>
  <c r="R6" i="18"/>
  <c r="EX48" i="29"/>
  <c r="XY48" i="29"/>
  <c r="GK48" i="29"/>
  <c r="KD48" i="29"/>
  <c r="AKL48" i="29"/>
  <c r="ADZ48" i="29"/>
  <c r="ALV48" i="29"/>
  <c r="AAJ48" i="29"/>
  <c r="ADS48" i="29"/>
  <c r="CN48" i="29"/>
  <c r="LN48" i="29"/>
  <c r="IO48" i="29"/>
  <c r="LK48" i="29"/>
  <c r="ABW48" i="29"/>
  <c r="UE48" i="29"/>
  <c r="ACT48" i="29"/>
  <c r="XA48" i="29"/>
  <c r="HY48" i="29"/>
  <c r="YP48" i="29"/>
  <c r="AG48" i="29"/>
  <c r="BH48" i="29"/>
  <c r="JC48" i="29"/>
  <c r="EF48" i="29"/>
  <c r="AIO48" i="29"/>
  <c r="NW48" i="29"/>
  <c r="NH48" i="29"/>
  <c r="UI48" i="29"/>
  <c r="JI48" i="29"/>
  <c r="NZ48" i="29"/>
  <c r="ZV48" i="29"/>
  <c r="AJN48" i="29"/>
  <c r="ZM48" i="29"/>
  <c r="ACG48" i="29"/>
  <c r="GH48" i="29"/>
  <c r="AJD48" i="29"/>
  <c r="WB48" i="29"/>
  <c r="S48" i="29"/>
  <c r="BW48" i="29"/>
  <c r="ALD48" i="29"/>
  <c r="ALN48" i="29"/>
  <c r="KX48" i="29"/>
  <c r="US48" i="29"/>
  <c r="AAC48" i="29"/>
  <c r="RW48" i="29"/>
  <c r="OS48" i="29"/>
  <c r="BF48" i="29"/>
  <c r="BA48" i="29"/>
  <c r="HN48" i="29"/>
  <c r="AJC48" i="29"/>
  <c r="SF48" i="29"/>
  <c r="DI48" i="29"/>
  <c r="SR48" i="29"/>
  <c r="AEC48" i="29"/>
  <c r="FN48" i="29"/>
  <c r="VN48" i="29"/>
  <c r="EY48" i="29"/>
  <c r="VS48" i="29"/>
  <c r="AED48" i="29"/>
  <c r="DD48" i="29"/>
  <c r="TP48" i="29"/>
  <c r="AHB48" i="29"/>
  <c r="XX48" i="29"/>
  <c r="RB48" i="29"/>
  <c r="ADH48" i="29"/>
  <c r="AHU48" i="29"/>
  <c r="HM48" i="29"/>
  <c r="DM48" i="29"/>
  <c r="GX48" i="29"/>
  <c r="GS48" i="29"/>
  <c r="OR48" i="29"/>
  <c r="ST48" i="29"/>
  <c r="AGU48" i="29"/>
  <c r="AHG48" i="29"/>
  <c r="AAO48" i="29"/>
  <c r="NO48" i="29"/>
  <c r="VD48" i="29"/>
  <c r="OU48" i="29"/>
  <c r="MC48" i="29"/>
  <c r="MP48" i="29"/>
  <c r="KP48" i="29"/>
  <c r="AHC48" i="29"/>
  <c r="OM48" i="29"/>
  <c r="TF48" i="29"/>
  <c r="OQ48" i="29"/>
  <c r="LY48" i="29"/>
  <c r="AEX48" i="29"/>
  <c r="CH48" i="29"/>
  <c r="JH48" i="29"/>
  <c r="ALP48" i="29"/>
  <c r="DF48" i="29"/>
  <c r="HQ48" i="29"/>
  <c r="BT48" i="29"/>
  <c r="AF48" i="29"/>
  <c r="WI48" i="29"/>
  <c r="ABA48" i="29"/>
  <c r="YZ48" i="29"/>
  <c r="VJ48" i="29"/>
  <c r="DC48" i="29"/>
  <c r="AJQ48" i="29"/>
  <c r="LA48" i="29"/>
  <c r="YT48" i="29"/>
  <c r="ALY48" i="29"/>
  <c r="ABX48" i="29"/>
  <c r="ZY48" i="29"/>
  <c r="WS48" i="29"/>
  <c r="MT48" i="29"/>
  <c r="OK48" i="29"/>
  <c r="AHI48" i="29"/>
  <c r="ALF48" i="29"/>
  <c r="ZO48" i="29"/>
  <c r="ABB48" i="29"/>
  <c r="UY48" i="29"/>
  <c r="DX48" i="29"/>
  <c r="ALQ48" i="29"/>
  <c r="OF48" i="29"/>
  <c r="JX48" i="29"/>
  <c r="QK48" i="29"/>
  <c r="ND48" i="29"/>
  <c r="NL48" i="29"/>
  <c r="GO48" i="29"/>
  <c r="YW48" i="29"/>
  <c r="AEB48" i="29"/>
  <c r="QG48" i="29"/>
  <c r="KW48" i="29"/>
  <c r="HT48" i="29"/>
  <c r="FJ48" i="29"/>
  <c r="BS48" i="29"/>
  <c r="AKS48" i="29"/>
  <c r="GB48" i="29"/>
  <c r="QP48" i="29"/>
  <c r="OZ48" i="29"/>
  <c r="AJ48" i="29"/>
  <c r="CA48" i="29"/>
  <c r="AII48" i="29"/>
  <c r="ACL48" i="29"/>
  <c r="SK48" i="29"/>
  <c r="LS48" i="29"/>
  <c r="QU48" i="29"/>
  <c r="JP48" i="29"/>
  <c r="FA48" i="29"/>
  <c r="JG48" i="29"/>
  <c r="AJS48" i="29"/>
  <c r="XB48" i="29"/>
  <c r="SE48" i="29"/>
  <c r="AGV48" i="29"/>
  <c r="TJ48" i="29"/>
  <c r="AS48" i="29"/>
  <c r="ADU48" i="29"/>
  <c r="OE48" i="29"/>
  <c r="WO48" i="29"/>
  <c r="OT48" i="29"/>
  <c r="AFE48" i="29"/>
  <c r="UV48" i="29"/>
  <c r="ER48" i="29"/>
  <c r="ACZ48" i="29"/>
  <c r="ABE48" i="29"/>
  <c r="ABC48" i="29"/>
  <c r="UW48" i="29"/>
  <c r="RF48" i="29"/>
  <c r="XQ48" i="29"/>
  <c r="AD48" i="29"/>
  <c r="ABI48" i="29"/>
  <c r="AN48" i="29"/>
  <c r="AEV48" i="29"/>
  <c r="GL48" i="29"/>
  <c r="UK48" i="29"/>
  <c r="CX48" i="29"/>
  <c r="LH48" i="29"/>
  <c r="YM48" i="29"/>
  <c r="ADB48" i="29"/>
  <c r="MN48" i="29"/>
  <c r="QI48" i="29"/>
  <c r="IF48" i="29"/>
  <c r="AKZ48" i="29"/>
  <c r="Y48" i="29"/>
  <c r="XD48" i="29"/>
  <c r="AR48" i="29"/>
  <c r="SM48" i="29"/>
  <c r="AIW48" i="29"/>
  <c r="JQ48" i="29"/>
  <c r="ACY48" i="29"/>
  <c r="ALR48" i="29"/>
  <c r="YX48" i="29"/>
  <c r="YS48" i="29"/>
  <c r="ZL48" i="29"/>
  <c r="HG48" i="29"/>
  <c r="WH48" i="29"/>
  <c r="X48" i="29"/>
  <c r="SZ48" i="29"/>
  <c r="KB48" i="29"/>
  <c r="OG48" i="29"/>
  <c r="AKF48" i="29"/>
  <c r="OL48" i="29"/>
  <c r="MG48" i="29"/>
  <c r="CD48" i="29"/>
  <c r="ALA48" i="29"/>
  <c r="AKU48" i="29"/>
  <c r="AKT48" i="29"/>
  <c r="AE48" i="29"/>
  <c r="NX48" i="29"/>
  <c r="BB48" i="29"/>
  <c r="IW48" i="29"/>
  <c r="UB48" i="29"/>
  <c r="IE48" i="29"/>
  <c r="IM48" i="29"/>
  <c r="AGR48" i="29"/>
  <c r="TO48" i="29"/>
  <c r="LT48" i="29"/>
  <c r="AIJ48" i="29"/>
  <c r="AGE48" i="29"/>
  <c r="NS48" i="29"/>
  <c r="OX48" i="29"/>
  <c r="FC48" i="29"/>
  <c r="AFY48" i="29"/>
  <c r="ACF48" i="29"/>
  <c r="AEJ48" i="29"/>
  <c r="TT48" i="29"/>
  <c r="ALG48" i="29"/>
  <c r="GJ48" i="29"/>
  <c r="KS48" i="29"/>
  <c r="AGO48" i="29"/>
  <c r="AFR48" i="29"/>
  <c r="TI48" i="29"/>
  <c r="DT48" i="29"/>
  <c r="HJ48" i="29"/>
  <c r="BP48" i="29"/>
  <c r="SY48" i="29"/>
  <c r="RP48" i="29"/>
  <c r="QD48" i="29"/>
  <c r="YE48" i="29"/>
  <c r="AKB48" i="29"/>
  <c r="KE48" i="29"/>
  <c r="AIV48" i="29"/>
  <c r="AGM48" i="29"/>
  <c r="MU48" i="29"/>
  <c r="V48" i="29"/>
  <c r="GI48" i="29"/>
  <c r="HE48" i="29"/>
  <c r="XV48" i="29"/>
  <c r="NI48" i="29"/>
  <c r="LM48" i="29"/>
  <c r="ADA48" i="29"/>
  <c r="ADF48" i="29"/>
  <c r="FP48" i="29"/>
  <c r="ZD48" i="29"/>
  <c r="AKM48" i="29"/>
  <c r="ACN48" i="29"/>
  <c r="AFQ48" i="29"/>
  <c r="UZ48" i="29"/>
  <c r="AAB48" i="29"/>
  <c r="TG48" i="29"/>
  <c r="NY48" i="29"/>
  <c r="KR48" i="29"/>
  <c r="UQ48" i="29"/>
  <c r="LF48" i="29"/>
  <c r="TA48" i="29"/>
  <c r="EE48" i="29"/>
  <c r="AAN48" i="29"/>
  <c r="EL48" i="29"/>
  <c r="JA48" i="29"/>
  <c r="AGT48" i="29"/>
  <c r="BN48" i="29"/>
  <c r="QY48" i="29"/>
  <c r="KT48" i="29"/>
  <c r="JO48" i="29"/>
  <c r="VC48" i="29"/>
  <c r="QA48" i="29"/>
  <c r="AC48" i="29"/>
  <c r="AEW48" i="29"/>
  <c r="YF48" i="29"/>
  <c r="AJZ48" i="29"/>
  <c r="VY48" i="29"/>
  <c r="EA48" i="29"/>
  <c r="PE48" i="29"/>
  <c r="AEU48" i="29"/>
  <c r="DB48" i="29"/>
  <c r="TH48" i="29"/>
  <c r="PL48" i="29"/>
  <c r="EZ48" i="29"/>
  <c r="ACR48" i="29"/>
  <c r="AJE48" i="29"/>
  <c r="UO48" i="29"/>
  <c r="WN48" i="29"/>
  <c r="RD48" i="29"/>
  <c r="VM48" i="29"/>
  <c r="KL48" i="29"/>
  <c r="AZ48" i="29"/>
  <c r="WA48" i="29"/>
  <c r="ABJ48" i="29"/>
  <c r="XR48" i="29"/>
  <c r="AAW48" i="29"/>
  <c r="RY48" i="29"/>
  <c r="TC48" i="29"/>
  <c r="ZN48" i="29"/>
  <c r="AKV48" i="29"/>
  <c r="RX48" i="29"/>
  <c r="CB48" i="29"/>
  <c r="EG48" i="29"/>
  <c r="AIY48" i="29"/>
  <c r="ZR48" i="29"/>
  <c r="AFI48" i="29"/>
  <c r="AAM48" i="29"/>
  <c r="AK48" i="29"/>
  <c r="IL48" i="29"/>
  <c r="ABS48" i="29"/>
  <c r="AHA48" i="29"/>
  <c r="HX48" i="29"/>
  <c r="PS48" i="29"/>
  <c r="RK48" i="29"/>
  <c r="IA48" i="29"/>
  <c r="MA48" i="29"/>
  <c r="UJ48" i="29"/>
  <c r="SH48" i="29"/>
  <c r="VL48" i="29"/>
  <c r="AKN48" i="29"/>
  <c r="BI48" i="29"/>
  <c r="YJ48" i="29"/>
  <c r="IT48" i="29"/>
  <c r="JR48" i="29"/>
  <c r="NV48" i="29"/>
  <c r="AIR48" i="29"/>
  <c r="AFZ48" i="29"/>
  <c r="AKW48" i="29"/>
  <c r="OC48" i="29"/>
  <c r="KK48" i="29"/>
  <c r="ABO48" i="29"/>
  <c r="YQ48" i="29"/>
  <c r="WW48" i="29"/>
  <c r="CI48" i="29"/>
  <c r="CR48" i="29"/>
  <c r="AIC48" i="29"/>
  <c r="JU48" i="29"/>
  <c r="QQ48" i="29"/>
  <c r="ACS48" i="29"/>
  <c r="AFB48" i="29"/>
  <c r="LG48" i="29"/>
  <c r="AAX48" i="29"/>
  <c r="BG48" i="29"/>
  <c r="SL48" i="29"/>
  <c r="FV48" i="29"/>
  <c r="XH48" i="29"/>
  <c r="RE48" i="29"/>
  <c r="PZ48" i="29"/>
  <c r="DW48" i="29"/>
  <c r="IH48" i="29"/>
  <c r="OJ48" i="29"/>
  <c r="SG48" i="29"/>
  <c r="AFL48" i="29"/>
  <c r="GY48" i="29"/>
  <c r="AKA48" i="29"/>
  <c r="UP48" i="29"/>
  <c r="AGS48" i="29"/>
  <c r="ZU48" i="29"/>
  <c r="ADL48" i="29"/>
  <c r="AAQ48" i="29"/>
  <c r="ZH48" i="29"/>
  <c r="AFJ48" i="29"/>
  <c r="AL48" i="29"/>
  <c r="PM48" i="29"/>
  <c r="MX48" i="29"/>
  <c r="WZ48" i="29"/>
  <c r="NP48" i="29"/>
  <c r="AGY48" i="29"/>
  <c r="LU48" i="29"/>
  <c r="AJJ48" i="29"/>
  <c r="LL48" i="29"/>
  <c r="PG48" i="29"/>
  <c r="FO48" i="29"/>
  <c r="ALO48" i="29"/>
  <c r="AAP48" i="29"/>
  <c r="YD48" i="29"/>
  <c r="QJ48" i="29"/>
  <c r="XC48" i="29"/>
  <c r="SN48" i="29"/>
  <c r="ABV48" i="29"/>
  <c r="AKG48" i="29"/>
  <c r="AFC48" i="29"/>
  <c r="RR48" i="29"/>
  <c r="AJM48" i="29"/>
  <c r="ADE48" i="29"/>
  <c r="IS48" i="29"/>
  <c r="JD48" i="29"/>
  <c r="PH48" i="29"/>
  <c r="AGF48" i="29"/>
  <c r="MM48" i="29"/>
  <c r="OY48" i="29"/>
  <c r="AGN48" i="29"/>
  <c r="FF48" i="29"/>
  <c r="FH48" i="29"/>
  <c r="ALK48" i="29"/>
  <c r="RT48" i="29"/>
  <c r="WU48" i="29"/>
  <c r="AEO48" i="29"/>
  <c r="AHO48" i="29"/>
  <c r="QC48" i="29"/>
  <c r="NC48" i="29"/>
  <c r="WG48" i="29"/>
  <c r="IZ48" i="29"/>
  <c r="AEN48" i="29"/>
  <c r="SO48" i="29"/>
  <c r="AEA48" i="29"/>
  <c r="AIH48" i="29"/>
  <c r="AKJ48" i="29"/>
  <c r="HI48" i="29"/>
  <c r="JL48" i="29"/>
  <c r="MI48" i="29"/>
  <c r="AJX48" i="29"/>
  <c r="HO48" i="29"/>
  <c r="VK48" i="29"/>
  <c r="AAI48" i="29"/>
  <c r="BE48" i="29"/>
  <c r="HU48" i="29"/>
  <c r="AFX48" i="29"/>
  <c r="AHF48" i="29"/>
  <c r="ADP48" i="29"/>
  <c r="ZT48" i="29"/>
  <c r="PA48" i="29"/>
  <c r="VT48" i="29"/>
  <c r="TB48" i="29"/>
  <c r="GA48" i="29"/>
  <c r="RQ48" i="29"/>
  <c r="ON48" i="29"/>
  <c r="RM48" i="29"/>
  <c r="NE48" i="29"/>
  <c r="KY48" i="29"/>
  <c r="AIE48" i="29"/>
  <c r="WE48" i="29"/>
  <c r="DS48" i="29"/>
  <c r="MV48" i="29"/>
  <c r="FM48" i="29"/>
  <c r="AQ48" i="29"/>
  <c r="AIQ48" i="29"/>
  <c r="XP48" i="29"/>
  <c r="R48" i="29"/>
  <c r="ACK48" i="29"/>
  <c r="RZ48" i="29"/>
  <c r="QX48" i="29"/>
  <c r="AGK48" i="29"/>
  <c r="YB48" i="29"/>
  <c r="ABZ48" i="29"/>
  <c r="FI48" i="29"/>
  <c r="NA48" i="29"/>
  <c r="ES48" i="29"/>
  <c r="FX48" i="29"/>
  <c r="II48" i="29"/>
  <c r="UA48" i="29"/>
  <c r="BV48" i="29"/>
  <c r="ACQ48" i="29"/>
  <c r="YC48" i="29"/>
  <c r="XG48" i="29"/>
  <c r="ADJ48" i="29"/>
  <c r="KZ48" i="29"/>
  <c r="ALJ48" i="29"/>
  <c r="EK48" i="29"/>
  <c r="AKO48" i="29"/>
  <c r="XN48" i="29"/>
  <c r="LR48" i="29"/>
  <c r="AKE48" i="29"/>
  <c r="ADN48" i="29"/>
  <c r="AAF48" i="29"/>
  <c r="ADG48" i="29"/>
  <c r="AFF48" i="29"/>
  <c r="ZK48" i="29"/>
  <c r="QN48" i="29"/>
  <c r="QB48" i="29"/>
  <c r="JN48" i="29"/>
  <c r="UC48" i="29"/>
  <c r="AIB48" i="29"/>
  <c r="NK48" i="29"/>
  <c r="AM48" i="29"/>
  <c r="JY48" i="29"/>
  <c r="AHW48" i="29"/>
  <c r="ZS48" i="29"/>
  <c r="AFP48" i="29"/>
  <c r="HC48" i="29"/>
  <c r="AIK48" i="29"/>
  <c r="CG48" i="29"/>
  <c r="XU48" i="29"/>
  <c r="MB48" i="29"/>
  <c r="ABD48" i="29"/>
  <c r="IN48" i="29"/>
  <c r="AFK48" i="29"/>
  <c r="AER48" i="29"/>
  <c r="CO48" i="29"/>
  <c r="TQ48" i="29"/>
  <c r="ED48" i="29"/>
  <c r="LV48" i="29"/>
  <c r="VF48" i="29"/>
  <c r="ALI48" i="29"/>
  <c r="GC48" i="29"/>
  <c r="ABH48" i="29"/>
  <c r="GQ48" i="29"/>
  <c r="FT48" i="29"/>
  <c r="CW48" i="29"/>
  <c r="VX48" i="29"/>
  <c r="AIX48" i="29"/>
  <c r="PB48" i="29"/>
  <c r="AJT48" i="29"/>
  <c r="EV48" i="29"/>
  <c r="AHV48" i="29"/>
  <c r="VQ48" i="29"/>
  <c r="ACM48" i="29"/>
  <c r="ABP48" i="29"/>
  <c r="QW48" i="29"/>
  <c r="CP48" i="29"/>
  <c r="PF48" i="29"/>
  <c r="ZA48" i="29"/>
  <c r="HD48" i="29"/>
  <c r="AFM48" i="29"/>
  <c r="UR48" i="29"/>
  <c r="ABL48" i="29"/>
  <c r="BO48" i="29"/>
  <c r="EM48" i="29"/>
  <c r="ZE48" i="29"/>
  <c r="ZZ48" i="29"/>
  <c r="NJ48" i="29"/>
  <c r="FW48" i="29"/>
  <c r="GR48" i="29"/>
  <c r="FU48" i="29"/>
  <c r="JW48" i="29"/>
  <c r="TX48" i="29"/>
  <c r="AGZ48" i="29"/>
  <c r="ET48" i="29"/>
  <c r="DQ48" i="29"/>
  <c r="UD48" i="29"/>
  <c r="JB48" i="29"/>
  <c r="ALU48" i="29"/>
  <c r="AID48" i="29"/>
  <c r="KJ48" i="29"/>
  <c r="ABK48" i="29"/>
  <c r="WP48" i="29"/>
  <c r="AHM48" i="29"/>
  <c r="IP48" i="29"/>
  <c r="AJL48" i="29"/>
  <c r="PP48" i="29"/>
  <c r="AAT48" i="29"/>
  <c r="HZ48" i="29"/>
  <c r="SV48" i="29"/>
  <c r="PU48" i="29"/>
  <c r="XI48" i="29"/>
  <c r="HL48" i="29"/>
  <c r="MQ48" i="29"/>
  <c r="GP48" i="29"/>
  <c r="Z48" i="29"/>
  <c r="NR48" i="29"/>
  <c r="AIS48" i="29"/>
  <c r="TN48" i="29"/>
  <c r="EN48" i="29"/>
  <c r="SA48" i="29"/>
  <c r="ZG48" i="29"/>
  <c r="PW48" i="29"/>
  <c r="LO48" i="29"/>
  <c r="AJF48" i="29"/>
  <c r="ADV48" i="29"/>
  <c r="MW48" i="29"/>
  <c r="AMB48" i="29"/>
  <c r="VU48" i="29"/>
  <c r="AHT48" i="29"/>
  <c r="DP48" i="29"/>
  <c r="AIP48" i="29"/>
  <c r="DJ48" i="29"/>
  <c r="AJK48" i="29"/>
  <c r="CK48" i="29"/>
  <c r="YL48" i="29"/>
  <c r="KM48" i="29"/>
  <c r="OP48" i="29"/>
  <c r="TK48" i="29"/>
  <c r="KQ48" i="29"/>
  <c r="AT48" i="29"/>
  <c r="NB48" i="29"/>
  <c r="WL48" i="29"/>
  <c r="PV48" i="29"/>
  <c r="AFT48" i="29"/>
  <c r="SB48" i="29"/>
  <c r="AHR48" i="29"/>
  <c r="ACX48" i="29"/>
  <c r="WF48" i="29"/>
  <c r="IU48" i="29"/>
  <c r="AKI48" i="29"/>
  <c r="AU48" i="29"/>
  <c r="LZ48" i="29"/>
  <c r="ALB48" i="29"/>
  <c r="RJ48" i="29"/>
  <c r="AGG48" i="29"/>
  <c r="AAH48" i="29"/>
  <c r="W48" i="29"/>
  <c r="QH48" i="29"/>
  <c r="VG48" i="29"/>
  <c r="ABY48" i="29"/>
  <c r="GW48" i="29"/>
  <c r="AEP48" i="29"/>
  <c r="YY48" i="29"/>
  <c r="ALC48" i="29"/>
  <c r="SS48" i="29"/>
  <c r="AIZ48" i="29"/>
  <c r="CQ48" i="29"/>
  <c r="JK48" i="29"/>
  <c r="GD48" i="29"/>
  <c r="BU48" i="29"/>
  <c r="AKP48" i="29"/>
  <c r="RI48" i="29"/>
  <c r="FG48" i="29"/>
  <c r="XK48" i="29"/>
  <c r="HR48" i="29"/>
  <c r="UX48" i="29"/>
  <c r="GZ48" i="29"/>
  <c r="AGL48" i="29"/>
  <c r="GE48" i="29"/>
  <c r="AJU48" i="29"/>
  <c r="AEY48" i="29"/>
  <c r="YI48" i="29"/>
  <c r="AHX48" i="29"/>
  <c r="ADO48" i="29"/>
  <c r="ACC48" i="29"/>
  <c r="ADM48" i="29"/>
  <c r="ACU48" i="29"/>
  <c r="AJR48" i="29"/>
  <c r="WM48" i="29"/>
  <c r="VE48" i="29"/>
  <c r="AHH48" i="29"/>
  <c r="XM48" i="29"/>
  <c r="IK48" i="29"/>
  <c r="MO48" i="29"/>
  <c r="EI48" i="29"/>
  <c r="PI48" i="29"/>
  <c r="EU48" i="29"/>
  <c r="KC48" i="29"/>
  <c r="ACE48" i="29"/>
  <c r="AJP48" i="29"/>
  <c r="HK48" i="29"/>
  <c r="KF48" i="29"/>
  <c r="ALW48" i="29"/>
  <c r="AAA48" i="29"/>
  <c r="AFS48" i="29"/>
  <c r="AHQ48" i="29"/>
  <c r="AAV48" i="29"/>
  <c r="XJ48" i="29"/>
  <c r="ABR48" i="29"/>
  <c r="AEQ48" i="29"/>
  <c r="AGA48" i="29"/>
  <c r="AAG48" i="29"/>
  <c r="ACD48" i="29"/>
  <c r="DE48" i="29"/>
  <c r="AHP48" i="29"/>
  <c r="DR48" i="29"/>
  <c r="VZ48" i="29"/>
  <c r="CV48" i="29"/>
  <c r="BM48" i="29"/>
  <c r="AX48" i="29"/>
  <c r="QV48" i="29"/>
  <c r="PO48" i="29"/>
  <c r="FB48" i="29"/>
  <c r="AFW48" i="29"/>
  <c r="ZF48" i="29"/>
  <c r="JJ48" i="29"/>
  <c r="CU48" i="29"/>
  <c r="GV48" i="29"/>
  <c r="ABQ48" i="29"/>
  <c r="TV48" i="29"/>
  <c r="SD48" i="29"/>
  <c r="AY48" i="29"/>
  <c r="MJ48" i="29"/>
  <c r="ALX48" i="29"/>
  <c r="AAU48" i="29"/>
  <c r="DL48" i="29"/>
  <c r="TU48" i="29"/>
  <c r="IV48" i="29"/>
  <c r="TW48" i="29"/>
  <c r="AFD48" i="29"/>
  <c r="ADT48" i="29"/>
  <c r="Q48" i="29"/>
  <c r="XW48" i="29"/>
  <c r="RS48" i="29"/>
  <c r="AKH48" i="29"/>
  <c r="IY48" i="29"/>
  <c r="ALZ48" i="29"/>
  <c r="CJ48" i="29"/>
  <c r="YK48" i="29"/>
  <c r="TM48" i="29"/>
  <c r="QR48" i="29"/>
  <c r="AEI48" i="29"/>
  <c r="EO48" i="29"/>
  <c r="BL48" i="29"/>
  <c r="ACJ48" i="29"/>
  <c r="AHJ48" i="29"/>
  <c r="ZQ48" i="29"/>
  <c r="UH48" i="29"/>
  <c r="MH48" i="29"/>
  <c r="ADI48" i="29"/>
  <c r="WT48" i="29"/>
  <c r="LE48" i="29"/>
  <c r="YR48" i="29"/>
  <c r="PT48" i="29"/>
  <c r="XO48" i="29"/>
  <c r="MF48" i="29"/>
  <c r="LD48" i="29"/>
  <c r="WV48" i="29"/>
  <c r="NQ48" i="29"/>
  <c r="AHN48" i="29"/>
  <c r="KI48" i="29"/>
  <c r="DZ48" i="29"/>
  <c r="IB48" i="29"/>
  <c r="AEH48" i="29"/>
  <c r="UL48" i="29"/>
  <c r="AEG48" i="29"/>
  <c r="AIA48" i="29"/>
  <c r="HS48" i="29"/>
  <c r="FQ48" i="29"/>
  <c r="HF48" i="29"/>
  <c r="OD48" i="29"/>
  <c r="AJG48" i="29"/>
  <c r="AEK48" i="29"/>
  <c r="AGH48" i="29"/>
  <c r="AGD48" i="29"/>
  <c r="ADW48" i="29"/>
  <c r="CY48" i="29"/>
  <c r="JV48" i="29"/>
  <c r="DY48" i="29"/>
  <c r="EH48" i="29"/>
  <c r="DK48" i="29"/>
  <c r="IG48" i="29"/>
  <c r="AJY48" i="29"/>
  <c r="AIL48" i="29"/>
  <c r="RL48" i="29"/>
  <c r="QO48" i="29"/>
  <c r="CC48" i="29"/>
  <c r="PN48" i="29"/>
  <c r="IX48" i="29"/>
  <c r="VR48" i="29"/>
  <c r="SX48" i="29"/>
  <c r="BZ48" i="29"/>
  <c r="SU48" i="29"/>
  <c r="ALH48" i="29"/>
  <c r="RC48" i="29"/>
  <c r="M47" i="29"/>
  <c r="N47" i="29" s="1"/>
  <c r="F47" i="29"/>
  <c r="H47" i="29" s="1"/>
  <c r="B47" i="29"/>
  <c r="D47" i="29" s="1"/>
  <c r="AME6" i="18"/>
  <c r="TS48" i="29"/>
  <c r="AEZ48" i="29"/>
  <c r="ADR48" i="29"/>
  <c r="IR48" i="29"/>
  <c r="AJB48" i="29"/>
  <c r="AFH48" i="29"/>
  <c r="XE48" i="29"/>
  <c r="ZP48" i="29"/>
  <c r="MZ48" i="29"/>
  <c r="UG48" i="29"/>
  <c r="AHS48" i="29"/>
  <c r="QF48" i="29"/>
  <c r="IC48" i="29"/>
  <c r="GN48" i="29"/>
  <c r="JS48" i="29"/>
  <c r="ADK48" i="29"/>
  <c r="ME48" i="29"/>
  <c r="ZC48" i="29"/>
  <c r="AA48" i="29"/>
  <c r="KO48" i="29"/>
  <c r="FS48" i="29"/>
  <c r="MR48" i="29"/>
  <c r="ADQ48" i="29"/>
  <c r="PY48" i="29"/>
  <c r="SP48" i="29"/>
  <c r="UU48" i="29"/>
  <c r="AEF48" i="29"/>
  <c r="AJV48" i="29"/>
  <c r="YO48" i="29"/>
  <c r="MD48" i="29"/>
  <c r="AGB48" i="29"/>
  <c r="OO48" i="29"/>
  <c r="HH48" i="29"/>
  <c r="CS48" i="29"/>
  <c r="ACV48" i="29"/>
  <c r="PR48" i="29"/>
  <c r="VA48" i="29"/>
  <c r="AKK48" i="29"/>
  <c r="VP48" i="29"/>
  <c r="CT48" i="29"/>
  <c r="ZJ48" i="29"/>
  <c r="XZ48" i="29"/>
  <c r="PJ48" i="29"/>
  <c r="JF48" i="29"/>
  <c r="FL48" i="29"/>
  <c r="AJA48" i="29"/>
  <c r="SC48" i="29"/>
  <c r="ACW48" i="29"/>
  <c r="UN48" i="29"/>
  <c r="TL48" i="29"/>
  <c r="MY48" i="29"/>
  <c r="ADD48" i="29"/>
  <c r="ACH48" i="29"/>
  <c r="WK48" i="29"/>
  <c r="ZI48" i="29"/>
  <c r="EJ48" i="29"/>
  <c r="AGP48" i="29"/>
  <c r="AJI48" i="29"/>
  <c r="LP48" i="29"/>
  <c r="CL48" i="29"/>
  <c r="IJ48" i="29"/>
  <c r="FD48" i="29"/>
  <c r="KA48" i="29"/>
  <c r="ABM48" i="29"/>
  <c r="AES48" i="29"/>
  <c r="AEE48" i="29"/>
  <c r="ALS48" i="29"/>
  <c r="YA48" i="29"/>
  <c r="PQ48" i="29"/>
  <c r="KG48" i="29"/>
  <c r="GM48" i="29"/>
  <c r="AW48" i="29"/>
  <c r="AHE48" i="29"/>
  <c r="LC48" i="29"/>
  <c r="ZX48" i="29"/>
  <c r="DV48" i="29"/>
  <c r="AKR48" i="29"/>
  <c r="AIG48" i="29"/>
  <c r="RU48" i="29"/>
  <c r="AH48" i="29"/>
  <c r="BK48" i="29"/>
  <c r="AIM48" i="29"/>
  <c r="MK48" i="29"/>
  <c r="DH48" i="29"/>
  <c r="HB48" i="29"/>
  <c r="OW48" i="29"/>
  <c r="AFA48" i="29"/>
  <c r="YV48" i="29"/>
  <c r="LX48" i="29"/>
  <c r="AFG48" i="29"/>
  <c r="ID48" i="29"/>
  <c r="NN48" i="29"/>
  <c r="AHD48" i="29"/>
  <c r="RH48" i="29"/>
  <c r="UF48" i="29"/>
  <c r="VB48" i="29"/>
  <c r="GU48" i="29"/>
  <c r="AO48" i="29"/>
  <c r="EW48" i="29"/>
  <c r="YG48" i="29"/>
  <c r="DN48" i="29"/>
  <c r="AAZ48" i="29"/>
  <c r="U48" i="29"/>
  <c r="AKD48" i="29"/>
  <c r="AP48" i="29"/>
  <c r="SQ48" i="29"/>
  <c r="AHL48" i="29"/>
  <c r="XL48" i="29"/>
  <c r="AHY48" i="29"/>
  <c r="AGX48" i="29"/>
  <c r="ADX48" i="29"/>
  <c r="YH48" i="29"/>
  <c r="AAD48" i="29"/>
  <c r="CZ48" i="29"/>
  <c r="ACP48" i="29"/>
  <c r="NU48" i="29"/>
  <c r="JM48" i="29"/>
  <c r="BR48" i="29"/>
  <c r="ABG48" i="29"/>
  <c r="CF48" i="29"/>
  <c r="RN48" i="29"/>
  <c r="RG48" i="29"/>
  <c r="AIF48" i="29"/>
  <c r="WR48" i="29"/>
  <c r="AGQ48" i="29"/>
  <c r="JE48" i="29"/>
  <c r="FZ48" i="29"/>
  <c r="AJW48" i="29"/>
  <c r="UT48" i="29"/>
  <c r="SJ48" i="29"/>
  <c r="PK48" i="29"/>
  <c r="AAY48" i="29"/>
  <c r="ABF49" i="29"/>
  <c r="T49" i="29"/>
  <c r="TR48" i="29"/>
  <c r="JT48" i="29"/>
  <c r="AMA48" i="29"/>
  <c r="CE48" i="29"/>
  <c r="SI48" i="29"/>
  <c r="AGC48" i="29"/>
  <c r="UM48" i="29"/>
  <c r="ACO48" i="29"/>
  <c r="DG48" i="29"/>
  <c r="QZ48" i="29"/>
  <c r="EB48" i="29"/>
  <c r="MS48" i="29"/>
  <c r="TZ48" i="29"/>
  <c r="PC48" i="29"/>
  <c r="BD48" i="29"/>
  <c r="BJ48" i="29"/>
  <c r="RV48" i="29"/>
  <c r="OA48" i="29"/>
  <c r="OV48" i="29"/>
  <c r="LI48" i="29"/>
  <c r="WD48" i="29"/>
  <c r="FE48" i="29"/>
  <c r="NF48" i="29"/>
  <c r="AET48" i="29"/>
  <c r="ZW48" i="29"/>
  <c r="AIT48" i="29"/>
  <c r="GT48" i="29"/>
  <c r="VW48" i="29"/>
  <c r="FR48" i="29"/>
  <c r="VV48" i="29"/>
  <c r="BQ48" i="29"/>
  <c r="WJ48" i="29"/>
  <c r="AIU48" i="29"/>
  <c r="AKQ48" i="29"/>
  <c r="AGJ48" i="29"/>
  <c r="TE48" i="29"/>
  <c r="TY48" i="29"/>
  <c r="ALM48" i="29"/>
  <c r="AGW48" i="29"/>
  <c r="ACA48" i="29"/>
  <c r="HW48" i="29"/>
  <c r="AAE48" i="29"/>
  <c r="RO48" i="29"/>
  <c r="WQ48" i="29"/>
  <c r="QE48" i="29"/>
  <c r="AI48" i="29"/>
  <c r="PD48" i="29"/>
  <c r="WX48" i="29"/>
  <c r="VI48" i="29"/>
  <c r="ZB48" i="29"/>
  <c r="AFV48" i="29"/>
  <c r="AV48" i="29"/>
  <c r="AHK48" i="29"/>
  <c r="LQ48" i="29"/>
  <c r="RA48" i="29"/>
  <c r="AKY48" i="29"/>
  <c r="HV48" i="29"/>
  <c r="AEM48" i="29"/>
  <c r="ACB48" i="29"/>
  <c r="BX48" i="29"/>
  <c r="GG48" i="29"/>
  <c r="FK48" i="29"/>
  <c r="NG48" i="29"/>
  <c r="KH48" i="29"/>
  <c r="ADC48" i="29"/>
  <c r="QL48" i="29"/>
  <c r="IQ48" i="29"/>
  <c r="OI48" i="29"/>
  <c r="HP48" i="29"/>
  <c r="QM48" i="29"/>
  <c r="AKX48" i="29"/>
  <c r="YN48" i="29"/>
  <c r="AJO48" i="29"/>
  <c r="ACI48" i="29"/>
  <c r="WC48" i="29"/>
  <c r="EQ48" i="29"/>
  <c r="GF48" i="29"/>
  <c r="FY48" i="29"/>
  <c r="NM48" i="29"/>
  <c r="BY48" i="29"/>
  <c r="DA48" i="29"/>
  <c r="JZ48" i="29"/>
  <c r="CM48" i="29"/>
  <c r="AAR48" i="29"/>
  <c r="VH48" i="29"/>
  <c r="YU48" i="29"/>
  <c r="ABU48" i="29"/>
  <c r="DU48" i="29"/>
  <c r="BC48" i="29"/>
  <c r="QS48" i="29"/>
  <c r="TD48" i="29"/>
  <c r="AHZ48" i="29"/>
  <c r="AAS48" i="29"/>
  <c r="LW48" i="29"/>
  <c r="SW48" i="29"/>
  <c r="OB48" i="29"/>
  <c r="AJH48" i="29"/>
  <c r="AKC48" i="29"/>
  <c r="LB48" i="29"/>
  <c r="EP48" i="29"/>
  <c r="NT48" i="29"/>
  <c r="AAL48" i="29"/>
  <c r="AFO48" i="29"/>
  <c r="ABN48" i="29"/>
  <c r="VO48" i="29"/>
  <c r="AEL48" i="29"/>
  <c r="AIN48" i="29"/>
  <c r="XT48" i="29"/>
  <c r="AB48" i="29"/>
  <c r="KV48" i="29"/>
  <c r="ALT48" i="29"/>
  <c r="WY48" i="29"/>
  <c r="PX48" i="29"/>
  <c r="EC48" i="29"/>
  <c r="ADY48" i="29"/>
  <c r="DO48" i="29"/>
  <c r="AFN48" i="29"/>
  <c r="KN48" i="29"/>
  <c r="HA48" i="29"/>
  <c r="AFU48" i="29"/>
  <c r="AGI48" i="29"/>
  <c r="KU48" i="29"/>
  <c r="XS48" i="29"/>
  <c r="QT48" i="29"/>
  <c r="OH48" i="29"/>
  <c r="LJ48" i="29"/>
  <c r="AAK48" i="29"/>
  <c r="ML48" i="29"/>
  <c r="XF48" i="29"/>
  <c r="ALL48" i="29"/>
  <c r="ALE48" i="29"/>
  <c r="ABT48" i="29"/>
  <c r="RC49" i="29" l="1"/>
  <c r="CC49" i="29"/>
  <c r="DY49" i="29"/>
  <c r="OD49" i="29"/>
  <c r="IB49" i="29"/>
  <c r="XO49" i="29"/>
  <c r="ZQ49" i="29"/>
  <c r="YK49" i="29"/>
  <c r="ADT49" i="29"/>
  <c r="MJ49" i="29"/>
  <c r="ZF49" i="29"/>
  <c r="VZ49" i="29"/>
  <c r="ABR49" i="29"/>
  <c r="HK49" i="29"/>
  <c r="IK49" i="29"/>
  <c r="ACC49" i="29"/>
  <c r="GZ49" i="29"/>
  <c r="GD49" i="29"/>
  <c r="GW49" i="29"/>
  <c r="ALB49" i="29"/>
  <c r="SB49" i="29"/>
  <c r="OP49" i="29"/>
  <c r="AHT49" i="29"/>
  <c r="ZG49" i="29"/>
  <c r="MQ49" i="29"/>
  <c r="AJL49" i="29"/>
  <c r="JB49" i="29"/>
  <c r="GR49" i="29"/>
  <c r="UR49" i="29"/>
  <c r="ACM49" i="29"/>
  <c r="CW49" i="29"/>
  <c r="ED49" i="29"/>
  <c r="XU49" i="29"/>
  <c r="AM49" i="29"/>
  <c r="AFF49" i="29"/>
  <c r="EK49" i="29"/>
  <c r="UA49" i="29"/>
  <c r="AGK49" i="29"/>
  <c r="FM49" i="29"/>
  <c r="ON49" i="29"/>
  <c r="AHF49" i="29"/>
  <c r="MI49" i="29"/>
  <c r="IZ49" i="29"/>
  <c r="ALK49" i="29"/>
  <c r="JD49" i="29"/>
  <c r="SN49" i="29"/>
  <c r="LL49" i="29"/>
  <c r="AL49" i="29"/>
  <c r="AKA49" i="29"/>
  <c r="RE49" i="29"/>
  <c r="ACS49" i="29"/>
  <c r="ABO49" i="29"/>
  <c r="IT49" i="29"/>
  <c r="IA49" i="29"/>
  <c r="AAM49" i="29"/>
  <c r="ZN49" i="29"/>
  <c r="KL49" i="29"/>
  <c r="PL49" i="29"/>
  <c r="YF49" i="29"/>
  <c r="BN49" i="29"/>
  <c r="UQ49" i="29"/>
  <c r="AKM49" i="29"/>
  <c r="HE49" i="29"/>
  <c r="YE49" i="29"/>
  <c r="AFR49" i="29"/>
  <c r="AFY49" i="29"/>
  <c r="AGR49" i="29"/>
  <c r="AKT49" i="29"/>
  <c r="KB49" i="29"/>
  <c r="ALR49" i="29"/>
  <c r="AKZ49" i="29"/>
  <c r="UK49" i="29"/>
  <c r="UW49" i="29"/>
  <c r="WO49" i="29"/>
  <c r="AJS49" i="29"/>
  <c r="AII49" i="29"/>
  <c r="FJ49" i="29"/>
  <c r="ND49" i="29"/>
  <c r="ZO49" i="29"/>
  <c r="ALY49" i="29"/>
  <c r="WI49" i="29"/>
  <c r="AEX49" i="29"/>
  <c r="MC49" i="29"/>
  <c r="OR49" i="29"/>
  <c r="XX49" i="29"/>
  <c r="FN49" i="29"/>
  <c r="BF49" i="29"/>
  <c r="BW49" i="29"/>
  <c r="ZV49" i="29"/>
  <c r="JC49" i="29"/>
  <c r="ABW49" i="29"/>
  <c r="ADZ49" i="29"/>
  <c r="ALH49" i="29"/>
  <c r="QO49" i="29"/>
  <c r="JV49" i="29"/>
  <c r="HF49" i="29"/>
  <c r="DZ49" i="29"/>
  <c r="PT49" i="29"/>
  <c r="AHJ49" i="29"/>
  <c r="CJ49" i="29"/>
  <c r="AFD49" i="29"/>
  <c r="AY49" i="29"/>
  <c r="AFW49" i="29"/>
  <c r="DR49" i="29"/>
  <c r="XJ49" i="29"/>
  <c r="AJP49" i="29"/>
  <c r="XM49" i="29"/>
  <c r="ADO49" i="29"/>
  <c r="UX49" i="29"/>
  <c r="JK49" i="29"/>
  <c r="ABY49" i="29"/>
  <c r="LZ49" i="29"/>
  <c r="AFT49" i="29"/>
  <c r="KM49" i="29"/>
  <c r="VU49" i="29"/>
  <c r="SA49" i="29"/>
  <c r="HL49" i="29"/>
  <c r="IP49" i="29"/>
  <c r="UD49" i="29"/>
  <c r="FW49" i="29"/>
  <c r="AFM49" i="29"/>
  <c r="VQ49" i="29"/>
  <c r="FT49" i="29"/>
  <c r="TQ49" i="29"/>
  <c r="CG49" i="29"/>
  <c r="NK49" i="29"/>
  <c r="ADG49" i="29"/>
  <c r="ALJ49" i="29"/>
  <c r="II49" i="29"/>
  <c r="QX49" i="29"/>
  <c r="MV49" i="29"/>
  <c r="RQ49" i="29"/>
  <c r="AFX49" i="29"/>
  <c r="JL49" i="29"/>
  <c r="WG49" i="29"/>
  <c r="FH49" i="29"/>
  <c r="IS49" i="29"/>
  <c r="XC49" i="29"/>
  <c r="AJJ49" i="29"/>
  <c r="AFJ49" i="29"/>
  <c r="GY49" i="29"/>
  <c r="XH49" i="29"/>
  <c r="QQ49" i="29"/>
  <c r="KK49" i="29"/>
  <c r="YJ49" i="29"/>
  <c r="RK49" i="29"/>
  <c r="AFI49" i="29"/>
  <c r="TC49" i="29"/>
  <c r="VM49" i="29"/>
  <c r="TH49" i="29"/>
  <c r="AEW49" i="29"/>
  <c r="AGT49" i="29"/>
  <c r="KR49" i="29"/>
  <c r="ZD49" i="29"/>
  <c r="GI49" i="29"/>
  <c r="QD49" i="29"/>
  <c r="AGO49" i="29"/>
  <c r="FC49" i="29"/>
  <c r="IM49" i="29"/>
  <c r="AKU49" i="29"/>
  <c r="SZ49" i="29"/>
  <c r="ACY49" i="29"/>
  <c r="IF49" i="29"/>
  <c r="GL49" i="29"/>
  <c r="ABC49" i="29"/>
  <c r="OE49" i="29"/>
  <c r="JG49" i="29"/>
  <c r="CA49" i="29"/>
  <c r="HT49" i="29"/>
  <c r="QK49" i="29"/>
  <c r="ALF49" i="29"/>
  <c r="YT49" i="29"/>
  <c r="AF49" i="29"/>
  <c r="LY49" i="29"/>
  <c r="OU49" i="29"/>
  <c r="GS49" i="29"/>
  <c r="AHB49" i="29"/>
  <c r="AEC49" i="29"/>
  <c r="OS49" i="29"/>
  <c r="S49" i="29"/>
  <c r="NZ49" i="29"/>
  <c r="BH49" i="29"/>
  <c r="LK49" i="29"/>
  <c r="AKL49" i="29"/>
  <c r="SU49" i="29"/>
  <c r="RL49" i="29"/>
  <c r="CY49" i="29"/>
  <c r="FQ49" i="29"/>
  <c r="KI49" i="29"/>
  <c r="YR49" i="29"/>
  <c r="ACJ49" i="29"/>
  <c r="ALZ49" i="29"/>
  <c r="TW49" i="29"/>
  <c r="SD49" i="29"/>
  <c r="FB49" i="29"/>
  <c r="AHP49" i="29"/>
  <c r="AAV49" i="29"/>
  <c r="ACE49" i="29"/>
  <c r="AHH49" i="29"/>
  <c r="AHX49" i="29"/>
  <c r="HR49" i="29"/>
  <c r="CQ49" i="29"/>
  <c r="VG49" i="29"/>
  <c r="AU49" i="29"/>
  <c r="PV49" i="29"/>
  <c r="YL49" i="29"/>
  <c r="AMB49" i="29"/>
  <c r="EN49" i="29"/>
  <c r="XI49" i="29"/>
  <c r="AHM49" i="29"/>
  <c r="DQ49" i="29"/>
  <c r="NJ49" i="29"/>
  <c r="HD49" i="29"/>
  <c r="AHV49" i="29"/>
  <c r="GQ49" i="29"/>
  <c r="CO49" i="29"/>
  <c r="AIK49" i="29"/>
  <c r="AIB49" i="29"/>
  <c r="AAF49" i="29"/>
  <c r="KZ49" i="29"/>
  <c r="FX49" i="29"/>
  <c r="RZ49" i="29"/>
  <c r="DS49" i="29"/>
  <c r="GA49" i="29"/>
  <c r="HU49" i="29"/>
  <c r="HI49" i="29"/>
  <c r="NC49" i="29"/>
  <c r="FF49" i="29"/>
  <c r="ADE49" i="29"/>
  <c r="QJ49" i="29"/>
  <c r="LU49" i="29"/>
  <c r="ZH49" i="29"/>
  <c r="AFL49" i="29"/>
  <c r="FV49" i="29"/>
  <c r="JU49" i="29"/>
  <c r="OC49" i="29"/>
  <c r="BI49" i="29"/>
  <c r="PS49" i="29"/>
  <c r="ZR49" i="29"/>
  <c r="RY49" i="29"/>
  <c r="RD49" i="29"/>
  <c r="DB49" i="29"/>
  <c r="AC49" i="29"/>
  <c r="JA49" i="29"/>
  <c r="NY49" i="29"/>
  <c r="FP49" i="29"/>
  <c r="V49" i="29"/>
  <c r="RP49" i="29"/>
  <c r="KS49" i="29"/>
  <c r="OX49" i="29"/>
  <c r="IE49" i="29"/>
  <c r="ALA49" i="29"/>
  <c r="X49" i="29"/>
  <c r="JQ49" i="29"/>
  <c r="QI49" i="29"/>
  <c r="AEV49" i="29"/>
  <c r="ABE49" i="29"/>
  <c r="ADU49" i="29"/>
  <c r="FA49" i="29"/>
  <c r="AJ49" i="29"/>
  <c r="KW49" i="29"/>
  <c r="JX49" i="29"/>
  <c r="AHI49" i="29"/>
  <c r="LA49" i="29"/>
  <c r="BT49" i="29"/>
  <c r="OQ49" i="29"/>
  <c r="VD49" i="29"/>
  <c r="GX49" i="29"/>
  <c r="TP49" i="29"/>
  <c r="SR49" i="29"/>
  <c r="RW49" i="29"/>
  <c r="WB49" i="29"/>
  <c r="JI49" i="29"/>
  <c r="AG49" i="29"/>
  <c r="IO49" i="29"/>
  <c r="KD49" i="29"/>
  <c r="BZ49" i="29"/>
  <c r="AIL49" i="29"/>
  <c r="ADW49" i="29"/>
  <c r="HS49" i="29"/>
  <c r="AHN49" i="29"/>
  <c r="LE49" i="29"/>
  <c r="BL49" i="29"/>
  <c r="IY49" i="29"/>
  <c r="IV49" i="29"/>
  <c r="TV49" i="29"/>
  <c r="PO49" i="29"/>
  <c r="DE49" i="29"/>
  <c r="AHQ49" i="29"/>
  <c r="KC49" i="29"/>
  <c r="VE49" i="29"/>
  <c r="YI49" i="29"/>
  <c r="XK49" i="29"/>
  <c r="AIZ49" i="29"/>
  <c r="QH49" i="29"/>
  <c r="AKI49" i="29"/>
  <c r="WL49" i="29"/>
  <c r="CK49" i="29"/>
  <c r="MW49" i="29"/>
  <c r="TN49" i="29"/>
  <c r="PU49" i="29"/>
  <c r="WP49" i="29"/>
  <c r="ET49" i="29"/>
  <c r="ZZ49" i="29"/>
  <c r="ZA49" i="29"/>
  <c r="EV49" i="29"/>
  <c r="ABH49" i="29"/>
  <c r="AER49" i="29"/>
  <c r="HC49" i="29"/>
  <c r="UC49" i="29"/>
  <c r="ADN49" i="29"/>
  <c r="ADJ49" i="29"/>
  <c r="ES49" i="29"/>
  <c r="ACK49" i="29"/>
  <c r="WE49" i="29"/>
  <c r="TB49" i="29"/>
  <c r="BE49" i="29"/>
  <c r="AKJ49" i="29"/>
  <c r="QC49" i="29"/>
  <c r="AGN49" i="29"/>
  <c r="AJM49" i="29"/>
  <c r="YD49" i="29"/>
  <c r="AGY49" i="29"/>
  <c r="AAQ49" i="29"/>
  <c r="SG49" i="29"/>
  <c r="SL49" i="29"/>
  <c r="AIC49" i="29"/>
  <c r="AKW49" i="29"/>
  <c r="AKN49" i="29"/>
  <c r="HX49" i="29"/>
  <c r="AIY49" i="29"/>
  <c r="AAW49" i="29"/>
  <c r="WN49" i="29"/>
  <c r="AEU49" i="29"/>
  <c r="QA49" i="29"/>
  <c r="EL49" i="29"/>
  <c r="TG49" i="29"/>
  <c r="ADF49" i="29"/>
  <c r="MU49" i="29"/>
  <c r="SY49" i="29"/>
  <c r="GJ49" i="29"/>
  <c r="NS49" i="29"/>
  <c r="UB49" i="29"/>
  <c r="CD49" i="29"/>
  <c r="WH49" i="29"/>
  <c r="AIW49" i="29"/>
  <c r="MN49" i="29"/>
  <c r="AN49" i="29"/>
  <c r="ACZ49" i="29"/>
  <c r="AS49" i="29"/>
  <c r="JP49" i="29"/>
  <c r="OZ49" i="29"/>
  <c r="QG49" i="29"/>
  <c r="OF49" i="29"/>
  <c r="OK49" i="29"/>
  <c r="AJQ49" i="29"/>
  <c r="HQ49" i="29"/>
  <c r="TF49" i="29"/>
  <c r="NO49" i="29"/>
  <c r="DM49" i="29"/>
  <c r="DD49" i="29"/>
  <c r="DI49" i="29"/>
  <c r="AAC49" i="29"/>
  <c r="AJD49" i="29"/>
  <c r="UI49" i="29"/>
  <c r="YP49" i="29"/>
  <c r="LN49" i="29"/>
  <c r="GK49" i="29"/>
  <c r="SX49" i="29"/>
  <c r="AJY49" i="29"/>
  <c r="AGD49" i="29"/>
  <c r="AIA49" i="29"/>
  <c r="NQ49" i="29"/>
  <c r="WT49" i="29"/>
  <c r="EO49" i="29"/>
  <c r="AKH49" i="29"/>
  <c r="TU49" i="29"/>
  <c r="ABQ49" i="29"/>
  <c r="QV49" i="29"/>
  <c r="ACD49" i="29"/>
  <c r="AFS49" i="29"/>
  <c r="EU49" i="29"/>
  <c r="WM49" i="29"/>
  <c r="AEY49" i="29"/>
  <c r="FG49" i="29"/>
  <c r="SS49" i="29"/>
  <c r="W49" i="29"/>
  <c r="IU49" i="29"/>
  <c r="NB49" i="29"/>
  <c r="AJK49" i="29"/>
  <c r="ADV49" i="29"/>
  <c r="AIS49" i="29"/>
  <c r="SV49" i="29"/>
  <c r="ABK49" i="29"/>
  <c r="AGZ49" i="29"/>
  <c r="ZE49" i="29"/>
  <c r="PF49" i="29"/>
  <c r="AJT49" i="29"/>
  <c r="GC49" i="29"/>
  <c r="AFK49" i="29"/>
  <c r="AFP49" i="29"/>
  <c r="JN49" i="29"/>
  <c r="AKE49" i="29"/>
  <c r="XG49" i="29"/>
  <c r="NA49" i="29"/>
  <c r="R49" i="29"/>
  <c r="AIE49" i="29"/>
  <c r="VT49" i="29"/>
  <c r="AAI49" i="29"/>
  <c r="AIH49" i="29"/>
  <c r="AHO49" i="29"/>
  <c r="OY49" i="29"/>
  <c r="RR49" i="29"/>
  <c r="AAP49" i="29"/>
  <c r="NP49" i="29"/>
  <c r="ADL49" i="29"/>
  <c r="OJ49" i="29"/>
  <c r="BG49" i="29"/>
  <c r="CR49" i="29"/>
  <c r="AFZ49" i="29"/>
  <c r="VL49" i="29"/>
  <c r="AHA49" i="29"/>
  <c r="EG49" i="29"/>
  <c r="XR49" i="29"/>
  <c r="UO49" i="29"/>
  <c r="PE49" i="29"/>
  <c r="VC49" i="29"/>
  <c r="AAN49" i="29"/>
  <c r="AAB49" i="29"/>
  <c r="ADA49" i="29"/>
  <c r="AGM49" i="29"/>
  <c r="BP49" i="29"/>
  <c r="ALG49" i="29"/>
  <c r="AGE49" i="29"/>
  <c r="IW49" i="29"/>
  <c r="MG49" i="29"/>
  <c r="HG49" i="29"/>
  <c r="SM49" i="29"/>
  <c r="ADB49" i="29"/>
  <c r="ABI49" i="29"/>
  <c r="ER49" i="29"/>
  <c r="TJ49" i="29"/>
  <c r="QU49" i="29"/>
  <c r="QP49" i="29"/>
  <c r="AEB49" i="29"/>
  <c r="ALQ49" i="29"/>
  <c r="MT49" i="29"/>
  <c r="DC49" i="29"/>
  <c r="DF49" i="29"/>
  <c r="OM49" i="29"/>
  <c r="AAO49" i="29"/>
  <c r="HM49" i="29"/>
  <c r="AED49" i="29"/>
  <c r="SF49" i="29"/>
  <c r="US49" i="29"/>
  <c r="GH49" i="29"/>
  <c r="NH49" i="29"/>
  <c r="HY49" i="29"/>
  <c r="CN49" i="29"/>
  <c r="XY49" i="29"/>
  <c r="VR49" i="29"/>
  <c r="IG49" i="29"/>
  <c r="AGH49" i="29"/>
  <c r="AEG49" i="29"/>
  <c r="WV49" i="29"/>
  <c r="ADI49" i="29"/>
  <c r="AEI49" i="29"/>
  <c r="RS49" i="29"/>
  <c r="DL49" i="29"/>
  <c r="GV49" i="29"/>
  <c r="AX49" i="29"/>
  <c r="AAG49" i="29"/>
  <c r="AAA49" i="29"/>
  <c r="PI49" i="29"/>
  <c r="AJR49" i="29"/>
  <c r="AJU49" i="29"/>
  <c r="RI49" i="29"/>
  <c r="ALC49" i="29"/>
  <c r="AAH49" i="29"/>
  <c r="WF49" i="29"/>
  <c r="AT49" i="29"/>
  <c r="DJ49" i="29"/>
  <c r="AJF49" i="29"/>
  <c r="NR49" i="29"/>
  <c r="HZ49" i="29"/>
  <c r="KJ49" i="29"/>
  <c r="TX49" i="29"/>
  <c r="EM49" i="29"/>
  <c r="CP49" i="29"/>
  <c r="PB49" i="29"/>
  <c r="ALI49" i="29"/>
  <c r="IN49" i="29"/>
  <c r="ZS49" i="29"/>
  <c r="QB49" i="29"/>
  <c r="LR49" i="29"/>
  <c r="YC49" i="29"/>
  <c r="FI49" i="29"/>
  <c r="XP49" i="29"/>
  <c r="KY49" i="29"/>
  <c r="PA49" i="29"/>
  <c r="VK49" i="29"/>
  <c r="AEA49" i="29"/>
  <c r="AEO49" i="29"/>
  <c r="MM49" i="29"/>
  <c r="AFC49" i="29"/>
  <c r="ALO49" i="29"/>
  <c r="WZ49" i="29"/>
  <c r="ZU49" i="29"/>
  <c r="IH49" i="29"/>
  <c r="AAX49" i="29"/>
  <c r="CI49" i="29"/>
  <c r="AIR49" i="29"/>
  <c r="SH49" i="29"/>
  <c r="ABS49" i="29"/>
  <c r="CB49" i="29"/>
  <c r="ABJ49" i="29"/>
  <c r="AJE49" i="29"/>
  <c r="EA49" i="29"/>
  <c r="JO49" i="29"/>
  <c r="EE49" i="29"/>
  <c r="UZ49" i="29"/>
  <c r="LM49" i="29"/>
  <c r="AIV49" i="29"/>
  <c r="HJ49" i="29"/>
  <c r="TT49" i="29"/>
  <c r="AIJ49" i="29"/>
  <c r="BB49" i="29"/>
  <c r="OL49" i="29"/>
  <c r="ZL49" i="29"/>
  <c r="AR49" i="29"/>
  <c r="YM49" i="29"/>
  <c r="AD49" i="29"/>
  <c r="UV49" i="29"/>
  <c r="AGV49" i="29"/>
  <c r="LS49" i="29"/>
  <c r="GB49" i="29"/>
  <c r="YW49" i="29"/>
  <c r="DX49" i="29"/>
  <c r="WS49" i="29"/>
  <c r="VJ49" i="29"/>
  <c r="ALP49" i="29"/>
  <c r="AHC49" i="29"/>
  <c r="AHG49" i="29"/>
  <c r="AHU49" i="29"/>
  <c r="VS49" i="29"/>
  <c r="AJC49" i="29"/>
  <c r="KX49" i="29"/>
  <c r="ACG49" i="29"/>
  <c r="NW49" i="29"/>
  <c r="XA49" i="29"/>
  <c r="ADS49" i="29"/>
  <c r="EX49" i="29"/>
  <c r="IX49" i="29"/>
  <c r="DK49" i="29"/>
  <c r="AEK49" i="29"/>
  <c r="UL49" i="29"/>
  <c r="LD49" i="29"/>
  <c r="MH49" i="29"/>
  <c r="QR49" i="29"/>
  <c r="XW49" i="29"/>
  <c r="AAU49" i="29"/>
  <c r="CU49" i="29"/>
  <c r="BM49" i="29"/>
  <c r="AGA49" i="29"/>
  <c r="ALW49" i="29"/>
  <c r="EI49" i="29"/>
  <c r="ACU49" i="29"/>
  <c r="GE49" i="29"/>
  <c r="AKP49" i="29"/>
  <c r="YY49" i="29"/>
  <c r="AGG49" i="29"/>
  <c r="ACX49" i="29"/>
  <c r="KQ49" i="29"/>
  <c r="AIP49" i="29"/>
  <c r="LO49" i="29"/>
  <c r="Z49" i="29"/>
  <c r="AAT49" i="29"/>
  <c r="AID49" i="29"/>
  <c r="JW49" i="29"/>
  <c r="BO49" i="29"/>
  <c r="QW49" i="29"/>
  <c r="AIX49" i="29"/>
  <c r="VF49" i="29"/>
  <c r="ABD49" i="29"/>
  <c r="AHW49" i="29"/>
  <c r="QN49" i="29"/>
  <c r="XN49" i="29"/>
  <c r="ACQ49" i="29"/>
  <c r="ABZ49" i="29"/>
  <c r="AIQ49" i="29"/>
  <c r="NE49" i="29"/>
  <c r="ZT49" i="29"/>
  <c r="HO49" i="29"/>
  <c r="SO49" i="29"/>
  <c r="WU49" i="29"/>
  <c r="AGF49" i="29"/>
  <c r="AKG49" i="29"/>
  <c r="FO49" i="29"/>
  <c r="MX49" i="29"/>
  <c r="AGS49" i="29"/>
  <c r="DW49" i="29"/>
  <c r="LG49" i="29"/>
  <c r="WW49" i="29"/>
  <c r="NV49" i="29"/>
  <c r="UJ49" i="29"/>
  <c r="IL49" i="29"/>
  <c r="RX49" i="29"/>
  <c r="WA49" i="29"/>
  <c r="ACR49" i="29"/>
  <c r="VY49" i="29"/>
  <c r="KT49" i="29"/>
  <c r="TA49" i="29"/>
  <c r="AFQ49" i="29"/>
  <c r="NI49" i="29"/>
  <c r="KE49" i="29"/>
  <c r="DT49" i="29"/>
  <c r="AEJ49" i="29"/>
  <c r="LT49" i="29"/>
  <c r="NX49" i="29"/>
  <c r="AKF49" i="29"/>
  <c r="YS49" i="29"/>
  <c r="XD49" i="29"/>
  <c r="LH49" i="29"/>
  <c r="XQ49" i="29"/>
  <c r="AFE49" i="29"/>
  <c r="SE49" i="29"/>
  <c r="SK49" i="29"/>
  <c r="AKS49" i="29"/>
  <c r="GO49" i="29"/>
  <c r="UY49" i="29"/>
  <c r="ZY49" i="29"/>
  <c r="YZ49" i="29"/>
  <c r="JH49" i="29"/>
  <c r="KP49" i="29"/>
  <c r="AGU49" i="29"/>
  <c r="ADH49" i="29"/>
  <c r="EY49" i="29"/>
  <c r="HN49" i="29"/>
  <c r="ALN49" i="29"/>
  <c r="ZM49" i="29"/>
  <c r="AIO49" i="29"/>
  <c r="ACT49" i="29"/>
  <c r="AAJ49" i="29"/>
  <c r="PN49" i="29"/>
  <c r="EH49" i="29"/>
  <c r="AJG49" i="29"/>
  <c r="AEH49" i="29"/>
  <c r="MF49" i="29"/>
  <c r="UH49" i="29"/>
  <c r="TM49" i="29"/>
  <c r="B48" i="29"/>
  <c r="D48" i="29" s="1"/>
  <c r="Q49" i="29"/>
  <c r="M48" i="29"/>
  <c r="N48" i="29" s="1"/>
  <c r="F48" i="29"/>
  <c r="H48" i="29" s="1"/>
  <c r="ALX49" i="29"/>
  <c r="JJ49" i="29"/>
  <c r="CV49" i="29"/>
  <c r="AEQ49" i="29"/>
  <c r="KF49" i="29"/>
  <c r="MO49" i="29"/>
  <c r="ADM49" i="29"/>
  <c r="AGL49" i="29"/>
  <c r="BU49" i="29"/>
  <c r="AEP49" i="29"/>
  <c r="RJ49" i="29"/>
  <c r="AHR49" i="29"/>
  <c r="TK49" i="29"/>
  <c r="DP49" i="29"/>
  <c r="PW49" i="29"/>
  <c r="GP49" i="29"/>
  <c r="PP49" i="29"/>
  <c r="ALU49" i="29"/>
  <c r="FU49" i="29"/>
  <c r="ABL49" i="29"/>
  <c r="ABP49" i="29"/>
  <c r="VX49" i="29"/>
  <c r="LV49" i="29"/>
  <c r="MB49" i="29"/>
  <c r="JY49" i="29"/>
  <c r="ZK49" i="29"/>
  <c r="AKO49" i="29"/>
  <c r="BV49" i="29"/>
  <c r="YB49" i="29"/>
  <c r="AQ49" i="29"/>
  <c r="RM49" i="29"/>
  <c r="ADP49" i="29"/>
  <c r="AJX49" i="29"/>
  <c r="AEN49" i="29"/>
  <c r="RT49" i="29"/>
  <c r="PH49" i="29"/>
  <c r="ABV49" i="29"/>
  <c r="PG49" i="29"/>
  <c r="PM49" i="29"/>
  <c r="UP49" i="29"/>
  <c r="PZ49" i="29"/>
  <c r="AFB49" i="29"/>
  <c r="YQ49" i="29"/>
  <c r="JR49" i="29"/>
  <c r="MA49" i="29"/>
  <c r="AK49" i="29"/>
  <c r="AKV49" i="29"/>
  <c r="AZ49" i="29"/>
  <c r="EZ49" i="29"/>
  <c r="AJZ49" i="29"/>
  <c r="QY49" i="29"/>
  <c r="LF49" i="29"/>
  <c r="ACN49" i="29"/>
  <c r="XV49" i="29"/>
  <c r="AKB49" i="29"/>
  <c r="TI49" i="29"/>
  <c r="ACF49" i="29"/>
  <c r="TO49" i="29"/>
  <c r="AE49" i="29"/>
  <c r="OG49" i="29"/>
  <c r="YX49" i="29"/>
  <c r="Y49" i="29"/>
  <c r="CX49" i="29"/>
  <c r="RF49" i="29"/>
  <c r="OT49" i="29"/>
  <c r="XB49" i="29"/>
  <c r="ACL49" i="29"/>
  <c r="BS49" i="29"/>
  <c r="NL49" i="29"/>
  <c r="ABB49" i="29"/>
  <c r="ABX49" i="29"/>
  <c r="ABA49" i="29"/>
  <c r="CH49" i="29"/>
  <c r="MP49" i="29"/>
  <c r="ST49" i="29"/>
  <c r="RB49" i="29"/>
  <c r="VN49" i="29"/>
  <c r="BA49" i="29"/>
  <c r="ALD49" i="29"/>
  <c r="AJN49" i="29"/>
  <c r="EF49" i="29"/>
  <c r="UE49" i="29"/>
  <c r="ALV49" i="29"/>
  <c r="ABT49" i="29"/>
  <c r="ML49" i="29"/>
  <c r="QT49" i="29"/>
  <c r="AFU49" i="29"/>
  <c r="DO49" i="29"/>
  <c r="WY49" i="29"/>
  <c r="XT49" i="29"/>
  <c r="ABN49" i="29"/>
  <c r="EP49" i="29"/>
  <c r="OB49" i="29"/>
  <c r="AHZ49" i="29"/>
  <c r="DU49" i="29"/>
  <c r="AAR49" i="29"/>
  <c r="BY49" i="29"/>
  <c r="EQ49" i="29"/>
  <c r="YN49" i="29"/>
  <c r="OI49" i="29"/>
  <c r="ADC49" i="29"/>
  <c r="GG49" i="29"/>
  <c r="HV49" i="29"/>
  <c r="AHK49" i="29"/>
  <c r="VI49" i="29"/>
  <c r="QE49" i="29"/>
  <c r="HW49" i="29"/>
  <c r="TY49" i="29"/>
  <c r="AIU49" i="29"/>
  <c r="FR49" i="29"/>
  <c r="ZW49" i="29"/>
  <c r="WD49" i="29"/>
  <c r="RV49" i="29"/>
  <c r="TZ49" i="29"/>
  <c r="DG49" i="29"/>
  <c r="SI49" i="29"/>
  <c r="TR49" i="29"/>
  <c r="UT49" i="29"/>
  <c r="AGQ49" i="29"/>
  <c r="RN49" i="29"/>
  <c r="JM49" i="29"/>
  <c r="AAD49" i="29"/>
  <c r="AHY49" i="29"/>
  <c r="AP49" i="29"/>
  <c r="DN49" i="29"/>
  <c r="GU49" i="29"/>
  <c r="AHD49" i="29"/>
  <c r="LX49" i="29"/>
  <c r="HB49" i="29"/>
  <c r="BK49" i="29"/>
  <c r="AKR49" i="29"/>
  <c r="AHE49" i="29"/>
  <c r="PQ49" i="29"/>
  <c r="ABM49" i="29"/>
  <c r="CL49" i="29"/>
  <c r="EJ49" i="29"/>
  <c r="ADD49" i="29"/>
  <c r="ACW49" i="29"/>
  <c r="JF49" i="29"/>
  <c r="CT49" i="29"/>
  <c r="PR49" i="29"/>
  <c r="OO49" i="29"/>
  <c r="AJV49" i="29"/>
  <c r="PY49" i="29"/>
  <c r="KO49" i="29"/>
  <c r="ADK49" i="29"/>
  <c r="QF49" i="29"/>
  <c r="ZP49" i="29"/>
  <c r="IR49" i="29"/>
  <c r="ABF50" i="29"/>
  <c r="ALE49" i="29"/>
  <c r="AAK49" i="29"/>
  <c r="XS49" i="29"/>
  <c r="HA49" i="29"/>
  <c r="ADY49" i="29"/>
  <c r="ALT49" i="29"/>
  <c r="AIN49" i="29"/>
  <c r="AFO49" i="29"/>
  <c r="LB49" i="29"/>
  <c r="SW49" i="29"/>
  <c r="TD49" i="29"/>
  <c r="ABU49" i="29"/>
  <c r="CM49" i="29"/>
  <c r="NM49" i="29"/>
  <c r="WC49" i="29"/>
  <c r="AKX49" i="29"/>
  <c r="IQ49" i="29"/>
  <c r="KH49" i="29"/>
  <c r="BX49" i="29"/>
  <c r="AKY49" i="29"/>
  <c r="AV49" i="29"/>
  <c r="WX49" i="29"/>
  <c r="WQ49" i="29"/>
  <c r="ACA49" i="29"/>
  <c r="TE49" i="29"/>
  <c r="WJ49" i="29"/>
  <c r="VW49" i="29"/>
  <c r="AET49" i="29"/>
  <c r="LI49" i="29"/>
  <c r="BJ49" i="29"/>
  <c r="MS49" i="29"/>
  <c r="ACO49" i="29"/>
  <c r="CE49" i="29"/>
  <c r="AAY49" i="29"/>
  <c r="AJW49" i="29"/>
  <c r="WR49" i="29"/>
  <c r="CF49" i="29"/>
  <c r="NU49" i="29"/>
  <c r="YH49" i="29"/>
  <c r="XL49" i="29"/>
  <c r="AKD49" i="29"/>
  <c r="YG49" i="29"/>
  <c r="VB49" i="29"/>
  <c r="NN49" i="29"/>
  <c r="YV49" i="29"/>
  <c r="DH49" i="29"/>
  <c r="AH49" i="29"/>
  <c r="DV49" i="29"/>
  <c r="AW49" i="29"/>
  <c r="YA49" i="29"/>
  <c r="KA49" i="29"/>
  <c r="LP49" i="29"/>
  <c r="ZI49" i="29"/>
  <c r="MY49" i="29"/>
  <c r="SC49" i="29"/>
  <c r="PJ49" i="29"/>
  <c r="VP49" i="29"/>
  <c r="ACV49" i="29"/>
  <c r="AGB49" i="29"/>
  <c r="AEF49" i="29"/>
  <c r="ADQ49" i="29"/>
  <c r="AA49" i="29"/>
  <c r="JS49" i="29"/>
  <c r="AHS49" i="29"/>
  <c r="XE49" i="29"/>
  <c r="ADR49" i="29"/>
  <c r="ALL49" i="29"/>
  <c r="LJ49" i="29"/>
  <c r="KU49" i="29"/>
  <c r="KN49" i="29"/>
  <c r="EC49" i="29"/>
  <c r="KV49" i="29"/>
  <c r="AEL49" i="29"/>
  <c r="AAL49" i="29"/>
  <c r="AKC49" i="29"/>
  <c r="LW49" i="29"/>
  <c r="QS49" i="29"/>
  <c r="YU49" i="29"/>
  <c r="JZ49" i="29"/>
  <c r="FY49" i="29"/>
  <c r="ACI49" i="29"/>
  <c r="QM49" i="29"/>
  <c r="NG49" i="29"/>
  <c r="ACB49" i="29"/>
  <c r="RA49" i="29"/>
  <c r="AFV49" i="29"/>
  <c r="PD49" i="29"/>
  <c r="RO49" i="29"/>
  <c r="AGW49" i="29"/>
  <c r="AGJ49" i="29"/>
  <c r="BQ49" i="29"/>
  <c r="GT49" i="29"/>
  <c r="NF49" i="29"/>
  <c r="OV49" i="29"/>
  <c r="BD49" i="29"/>
  <c r="EB49" i="29"/>
  <c r="UM49" i="29"/>
  <c r="AMA49" i="29"/>
  <c r="PK49" i="29"/>
  <c r="FZ49" i="29"/>
  <c r="AIF49" i="29"/>
  <c r="ABG49" i="29"/>
  <c r="ACP49" i="29"/>
  <c r="ADX49" i="29"/>
  <c r="AHL49" i="29"/>
  <c r="U49" i="29"/>
  <c r="EW49" i="29"/>
  <c r="UF49" i="29"/>
  <c r="ID49" i="29"/>
  <c r="AFA49" i="29"/>
  <c r="MK49" i="29"/>
  <c r="RU49" i="29"/>
  <c r="ZX49" i="29"/>
  <c r="GM49" i="29"/>
  <c r="ALS49" i="29"/>
  <c r="AEE49" i="29"/>
  <c r="FD49" i="29"/>
  <c r="AJI49" i="29"/>
  <c r="WK49" i="29"/>
  <c r="TL49" i="29"/>
  <c r="AJA49" i="29"/>
  <c r="XZ49" i="29"/>
  <c r="AKK49" i="29"/>
  <c r="CS49" i="29"/>
  <c r="MD49" i="29"/>
  <c r="UU49" i="29"/>
  <c r="MR49" i="29"/>
  <c r="ZC49" i="29"/>
  <c r="GN49" i="29"/>
  <c r="UG49" i="29"/>
  <c r="AFH49" i="29"/>
  <c r="AEZ49" i="29"/>
  <c r="XF49" i="29"/>
  <c r="OH49" i="29"/>
  <c r="AGI49" i="29"/>
  <c r="AFN49" i="29"/>
  <c r="PX49" i="29"/>
  <c r="AB49" i="29"/>
  <c r="VO49" i="29"/>
  <c r="NT49" i="29"/>
  <c r="AJH49" i="29"/>
  <c r="AAS49" i="29"/>
  <c r="BC49" i="29"/>
  <c r="VH49" i="29"/>
  <c r="DA49" i="29"/>
  <c r="GF49" i="29"/>
  <c r="AJO49" i="29"/>
  <c r="HP49" i="29"/>
  <c r="QL49" i="29"/>
  <c r="FK49" i="29"/>
  <c r="AEM49" i="29"/>
  <c r="LQ49" i="29"/>
  <c r="ZB49" i="29"/>
  <c r="AI49" i="29"/>
  <c r="AAE49" i="29"/>
  <c r="ALM49" i="29"/>
  <c r="AKQ49" i="29"/>
  <c r="VV49" i="29"/>
  <c r="AIT49" i="29"/>
  <c r="FE49" i="29"/>
  <c r="OA49" i="29"/>
  <c r="PC49" i="29"/>
  <c r="QZ49" i="29"/>
  <c r="AGC49" i="29"/>
  <c r="JT49" i="29"/>
  <c r="SJ49" i="29"/>
  <c r="JE49" i="29"/>
  <c r="RG49" i="29"/>
  <c r="BR49" i="29"/>
  <c r="CZ49" i="29"/>
  <c r="AGX49" i="29"/>
  <c r="SQ49" i="29"/>
  <c r="AAZ49" i="29"/>
  <c r="AO49" i="29"/>
  <c r="RH49" i="29"/>
  <c r="AFG49" i="29"/>
  <c r="OW49" i="29"/>
  <c r="AIM49" i="29"/>
  <c r="AIG49" i="29"/>
  <c r="LC49" i="29"/>
  <c r="KG49" i="29"/>
  <c r="AES49" i="29"/>
  <c r="IJ49" i="29"/>
  <c r="AGP49" i="29"/>
  <c r="ACH49" i="29"/>
  <c r="UN49" i="29"/>
  <c r="FL49" i="29"/>
  <c r="ZJ49" i="29"/>
  <c r="VA49" i="29"/>
  <c r="HH49" i="29"/>
  <c r="YO49" i="29"/>
  <c r="SP49" i="29"/>
  <c r="FS49" i="29"/>
  <c r="ME49" i="29"/>
  <c r="IC49" i="29"/>
  <c r="MZ49" i="29"/>
  <c r="AJB49" i="29"/>
  <c r="TS49" i="29"/>
  <c r="T50" i="29"/>
  <c r="AJN50" i="29" l="1"/>
  <c r="RB50" i="29"/>
  <c r="ABA50" i="29"/>
  <c r="BS50" i="29"/>
  <c r="RF50" i="29"/>
  <c r="OG50" i="29"/>
  <c r="TI50" i="29"/>
  <c r="LF50" i="29"/>
  <c r="AZ50" i="29"/>
  <c r="JR50" i="29"/>
  <c r="UP50" i="29"/>
  <c r="PH50" i="29"/>
  <c r="ADP50" i="29"/>
  <c r="BV50" i="29"/>
  <c r="MB50" i="29"/>
  <c r="ABL50" i="29"/>
  <c r="GP50" i="29"/>
  <c r="AHR50" i="29"/>
  <c r="AGL50" i="29"/>
  <c r="AEQ50" i="29"/>
  <c r="BO50" i="29"/>
  <c r="Z50" i="29"/>
  <c r="ACX50" i="29"/>
  <c r="GE50" i="29"/>
  <c r="ACG50" i="29"/>
  <c r="YC50" i="29"/>
  <c r="AFZ50" i="29"/>
  <c r="ADL50" i="29"/>
  <c r="XG50" i="29"/>
  <c r="AFK50" i="29"/>
  <c r="ZE50" i="29"/>
  <c r="AAW50" i="29"/>
  <c r="ADJ50" i="29"/>
  <c r="EN50" i="29"/>
  <c r="AHP50" i="29"/>
  <c r="AKL50" i="29"/>
  <c r="S50" i="29"/>
  <c r="ZN50" i="29"/>
  <c r="ABO50" i="29"/>
  <c r="AL50" i="29"/>
  <c r="EK50" i="29"/>
  <c r="ED50" i="29"/>
  <c r="AKO50" i="29"/>
  <c r="RJ50" i="29"/>
  <c r="M49" i="29"/>
  <c r="N49" i="29" s="1"/>
  <c r="F49" i="29"/>
  <c r="H49" i="29" s="1"/>
  <c r="B49" i="29"/>
  <c r="D49" i="29" s="1"/>
  <c r="Q50" i="29"/>
  <c r="MF50" i="29"/>
  <c r="PN50" i="29"/>
  <c r="ZM50" i="29"/>
  <c r="ADH50" i="29"/>
  <c r="YZ50" i="29"/>
  <c r="AKS50" i="29"/>
  <c r="XQ50" i="29"/>
  <c r="AKF50" i="29"/>
  <c r="DT50" i="29"/>
  <c r="TA50" i="29"/>
  <c r="WA50" i="29"/>
  <c r="NV50" i="29"/>
  <c r="AGS50" i="29"/>
  <c r="AGF50" i="29"/>
  <c r="ZT50" i="29"/>
  <c r="ACQ50" i="29"/>
  <c r="ABD50" i="29"/>
  <c r="AGA50" i="29"/>
  <c r="XW50" i="29"/>
  <c r="UL50" i="29"/>
  <c r="EX50" i="29"/>
  <c r="AHU50" i="29"/>
  <c r="VJ50" i="29"/>
  <c r="GB50" i="29"/>
  <c r="AD50" i="29"/>
  <c r="OL50" i="29"/>
  <c r="HJ50" i="29"/>
  <c r="EE50" i="29"/>
  <c r="ABJ50" i="29"/>
  <c r="AIR50" i="29"/>
  <c r="ZU50" i="29"/>
  <c r="MM50" i="29"/>
  <c r="PA50" i="29"/>
  <c r="IN50" i="29"/>
  <c r="EM50" i="29"/>
  <c r="NR50" i="29"/>
  <c r="WF50" i="29"/>
  <c r="AJU50" i="29"/>
  <c r="AAG50" i="29"/>
  <c r="RS50" i="29"/>
  <c r="AEG50" i="29"/>
  <c r="XY50" i="29"/>
  <c r="GH50" i="29"/>
  <c r="HM50" i="29"/>
  <c r="DC50" i="29"/>
  <c r="QP50" i="29"/>
  <c r="ABI50" i="29"/>
  <c r="MG50" i="29"/>
  <c r="BP50" i="29"/>
  <c r="AAN50" i="29"/>
  <c r="XR50" i="29"/>
  <c r="OY50" i="29"/>
  <c r="VT50" i="29"/>
  <c r="AIS50" i="29"/>
  <c r="IU50" i="29"/>
  <c r="AEY50" i="29"/>
  <c r="ACD50" i="29"/>
  <c r="AKH50" i="29"/>
  <c r="AIA50" i="29"/>
  <c r="GK50" i="29"/>
  <c r="AJD50" i="29"/>
  <c r="DM50" i="29"/>
  <c r="AJQ50" i="29"/>
  <c r="OZ50" i="29"/>
  <c r="AN50" i="29"/>
  <c r="CD50" i="29"/>
  <c r="SY50" i="29"/>
  <c r="EL50" i="29"/>
  <c r="AKW50" i="29"/>
  <c r="AAQ50" i="29"/>
  <c r="AGN50" i="29"/>
  <c r="TB50" i="29"/>
  <c r="AER50" i="29"/>
  <c r="ZZ50" i="29"/>
  <c r="TN50" i="29"/>
  <c r="AKI50" i="29"/>
  <c r="YI50" i="29"/>
  <c r="DE50" i="29"/>
  <c r="IY50" i="29"/>
  <c r="HS50" i="29"/>
  <c r="KD50" i="29"/>
  <c r="WB50" i="29"/>
  <c r="GX50" i="29"/>
  <c r="LA50" i="29"/>
  <c r="AJ50" i="29"/>
  <c r="AEV50" i="29"/>
  <c r="ALA50" i="29"/>
  <c r="RP50" i="29"/>
  <c r="JA50" i="29"/>
  <c r="RY50" i="29"/>
  <c r="OC50" i="29"/>
  <c r="ZH50" i="29"/>
  <c r="FF50" i="29"/>
  <c r="GA50" i="29"/>
  <c r="KZ50" i="29"/>
  <c r="CO50" i="29"/>
  <c r="NJ50" i="29"/>
  <c r="AU50" i="29"/>
  <c r="AHX50" i="29"/>
  <c r="ALZ50" i="29"/>
  <c r="FQ50" i="29"/>
  <c r="GS50" i="29"/>
  <c r="YT50" i="29"/>
  <c r="CA50" i="29"/>
  <c r="GL50" i="29"/>
  <c r="AKU50" i="29"/>
  <c r="QD50" i="29"/>
  <c r="AGT50" i="29"/>
  <c r="TC50" i="29"/>
  <c r="KK50" i="29"/>
  <c r="AFJ50" i="29"/>
  <c r="FH50" i="29"/>
  <c r="RQ50" i="29"/>
  <c r="ALJ50" i="29"/>
  <c r="TQ50" i="29"/>
  <c r="FW50" i="29"/>
  <c r="SA50" i="29"/>
  <c r="LZ50" i="29"/>
  <c r="ADO50" i="29"/>
  <c r="DR50" i="29"/>
  <c r="CJ50" i="29"/>
  <c r="HF50" i="29"/>
  <c r="ADZ50" i="29"/>
  <c r="BW50" i="29"/>
  <c r="OR50" i="29"/>
  <c r="ALY50" i="29"/>
  <c r="AII50" i="29"/>
  <c r="UK50" i="29"/>
  <c r="AKT50" i="29"/>
  <c r="YE50" i="29"/>
  <c r="BN50" i="29"/>
  <c r="ALK50" i="29"/>
  <c r="ON50" i="29"/>
  <c r="GR50" i="29"/>
  <c r="ZG50" i="29"/>
  <c r="ALB50" i="29"/>
  <c r="ACC50" i="29"/>
  <c r="VZ50" i="29"/>
  <c r="YK50" i="29"/>
  <c r="OD50" i="29"/>
  <c r="ALV50" i="29"/>
  <c r="ALD50" i="29"/>
  <c r="ST50" i="29"/>
  <c r="ABX50" i="29"/>
  <c r="ACL50" i="29"/>
  <c r="CX50" i="29"/>
  <c r="AE50" i="29"/>
  <c r="AKB50" i="29"/>
  <c r="QY50" i="29"/>
  <c r="AKV50" i="29"/>
  <c r="YQ50" i="29"/>
  <c r="PM50" i="29"/>
  <c r="RT50" i="29"/>
  <c r="RM50" i="29"/>
  <c r="LV50" i="29"/>
  <c r="FU50" i="29"/>
  <c r="PW50" i="29"/>
  <c r="ADM50" i="29"/>
  <c r="CV50" i="29"/>
  <c r="JW50" i="29"/>
  <c r="LO50" i="29"/>
  <c r="ADS50" i="29"/>
  <c r="KX50" i="29"/>
  <c r="TX50" i="29"/>
  <c r="AAH50" i="29"/>
  <c r="EG50" i="29"/>
  <c r="CR50" i="29"/>
  <c r="AHO50" i="29"/>
  <c r="GC50" i="29"/>
  <c r="AGZ50" i="29"/>
  <c r="W50" i="29"/>
  <c r="ET50" i="29"/>
  <c r="DQ50" i="29"/>
  <c r="AMB50" i="29"/>
  <c r="VG50" i="29"/>
  <c r="LK50" i="29"/>
  <c r="OS50" i="29"/>
  <c r="UD50" i="29"/>
  <c r="AHJ50" i="29"/>
  <c r="JV50" i="29"/>
  <c r="AAM50" i="29"/>
  <c r="ACS50" i="29"/>
  <c r="CW50" i="29"/>
  <c r="JB50" i="29"/>
  <c r="ALU50" i="29"/>
  <c r="AEH50" i="29"/>
  <c r="AAJ50" i="29"/>
  <c r="ALN50" i="29"/>
  <c r="AGU50" i="29"/>
  <c r="ZY50" i="29"/>
  <c r="SK50" i="29"/>
  <c r="LH50" i="29"/>
  <c r="NX50" i="29"/>
  <c r="KE50" i="29"/>
  <c r="KT50" i="29"/>
  <c r="RX50" i="29"/>
  <c r="WW50" i="29"/>
  <c r="MX50" i="29"/>
  <c r="WU50" i="29"/>
  <c r="NE50" i="29"/>
  <c r="XN50" i="29"/>
  <c r="VF50" i="29"/>
  <c r="AGG50" i="29"/>
  <c r="ACU50" i="29"/>
  <c r="BM50" i="29"/>
  <c r="QR50" i="29"/>
  <c r="AEK50" i="29"/>
  <c r="AHG50" i="29"/>
  <c r="WS50" i="29"/>
  <c r="LS50" i="29"/>
  <c r="YM50" i="29"/>
  <c r="BB50" i="29"/>
  <c r="AIV50" i="29"/>
  <c r="JO50" i="29"/>
  <c r="CB50" i="29"/>
  <c r="CI50" i="29"/>
  <c r="WZ50" i="29"/>
  <c r="AEO50" i="29"/>
  <c r="KY50" i="29"/>
  <c r="LR50" i="29"/>
  <c r="ALI50" i="29"/>
  <c r="AJF50" i="29"/>
  <c r="AJR50" i="29"/>
  <c r="AX50" i="29"/>
  <c r="AEI50" i="29"/>
  <c r="AGH50" i="29"/>
  <c r="CN50" i="29"/>
  <c r="US50" i="29"/>
  <c r="AAO50" i="29"/>
  <c r="MT50" i="29"/>
  <c r="QU50" i="29"/>
  <c r="ADB50" i="29"/>
  <c r="IW50" i="29"/>
  <c r="AGM50" i="29"/>
  <c r="VC50" i="29"/>
  <c r="NP50" i="29"/>
  <c r="AIE50" i="29"/>
  <c r="AKE50" i="29"/>
  <c r="ADV50" i="29"/>
  <c r="WM50" i="29"/>
  <c r="QV50" i="29"/>
  <c r="EO50" i="29"/>
  <c r="AGD50" i="29"/>
  <c r="LN50" i="29"/>
  <c r="AAC50" i="29"/>
  <c r="NO50" i="29"/>
  <c r="OK50" i="29"/>
  <c r="JP50" i="29"/>
  <c r="MN50" i="29"/>
  <c r="UB50" i="29"/>
  <c r="MU50" i="29"/>
  <c r="QA50" i="29"/>
  <c r="AIY50" i="29"/>
  <c r="AIC50" i="29"/>
  <c r="AGY50" i="29"/>
  <c r="QC50" i="29"/>
  <c r="WE50" i="29"/>
  <c r="ADN50" i="29"/>
  <c r="ABH50" i="29"/>
  <c r="MW50" i="29"/>
  <c r="QH50" i="29"/>
  <c r="VE50" i="29"/>
  <c r="PO50" i="29"/>
  <c r="BL50" i="29"/>
  <c r="ADW50" i="29"/>
  <c r="IO50" i="29"/>
  <c r="RW50" i="29"/>
  <c r="VD50" i="29"/>
  <c r="AHI50" i="29"/>
  <c r="FA50" i="29"/>
  <c r="QI50" i="29"/>
  <c r="IE50" i="29"/>
  <c r="V50" i="29"/>
  <c r="AC50" i="29"/>
  <c r="ZR50" i="29"/>
  <c r="JU50" i="29"/>
  <c r="LU50" i="29"/>
  <c r="NC50" i="29"/>
  <c r="DS50" i="29"/>
  <c r="AAF50" i="29"/>
  <c r="GQ50" i="29"/>
  <c r="AHH50" i="29"/>
  <c r="FB50" i="29"/>
  <c r="ACJ50" i="29"/>
  <c r="CY50" i="29"/>
  <c r="OU50" i="29"/>
  <c r="ALF50" i="29"/>
  <c r="JG50" i="29"/>
  <c r="IF50" i="29"/>
  <c r="IM50" i="29"/>
  <c r="GI50" i="29"/>
  <c r="AEW50" i="29"/>
  <c r="AFI50" i="29"/>
  <c r="QQ50" i="29"/>
  <c r="AJJ50" i="29"/>
  <c r="WG50" i="29"/>
  <c r="MV50" i="29"/>
  <c r="ADG50" i="29"/>
  <c r="FT50" i="29"/>
  <c r="VU50" i="29"/>
  <c r="ABY50" i="29"/>
  <c r="XM50" i="29"/>
  <c r="AFW50" i="29"/>
  <c r="ABW50" i="29"/>
  <c r="BF50" i="29"/>
  <c r="MC50" i="29"/>
  <c r="ZO50" i="29"/>
  <c r="AJS50" i="29"/>
  <c r="AKZ50" i="29"/>
  <c r="AGR50" i="29"/>
  <c r="HE50" i="29"/>
  <c r="YF50" i="29"/>
  <c r="LL50" i="29"/>
  <c r="IZ50" i="29"/>
  <c r="FM50" i="29"/>
  <c r="AFF50" i="29"/>
  <c r="AHT50" i="29"/>
  <c r="GW50" i="29"/>
  <c r="IK50" i="29"/>
  <c r="ZF50" i="29"/>
  <c r="ZQ50" i="29"/>
  <c r="DY50" i="29"/>
  <c r="UE50" i="29"/>
  <c r="BA50" i="29"/>
  <c r="MP50" i="29"/>
  <c r="ABB50" i="29"/>
  <c r="XB50" i="29"/>
  <c r="Y50" i="29"/>
  <c r="TO50" i="29"/>
  <c r="XV50" i="29"/>
  <c r="AJZ50" i="29"/>
  <c r="AK50" i="29"/>
  <c r="AFB50" i="29"/>
  <c r="PG50" i="29"/>
  <c r="AEN50" i="29"/>
  <c r="AQ50" i="29"/>
  <c r="ZK50" i="29"/>
  <c r="VX50" i="29"/>
  <c r="DP50" i="29"/>
  <c r="AEP50" i="29"/>
  <c r="MO50" i="29"/>
  <c r="JJ50" i="29"/>
  <c r="SO50" i="29"/>
  <c r="AID50" i="29"/>
  <c r="AIP50" i="29"/>
  <c r="MH50" i="29"/>
  <c r="XA50" i="29"/>
  <c r="AJC50" i="29"/>
  <c r="KJ50" i="29"/>
  <c r="ADI50" i="29"/>
  <c r="AHA50" i="29"/>
  <c r="BG50" i="29"/>
  <c r="AIH50" i="29"/>
  <c r="AJT50" i="29"/>
  <c r="ABK50" i="29"/>
  <c r="WT50" i="29"/>
  <c r="YD50" i="29"/>
  <c r="EV50" i="29"/>
  <c r="WP50" i="29"/>
  <c r="LE50" i="29"/>
  <c r="AHM50" i="29"/>
  <c r="YL50" i="29"/>
  <c r="YR50" i="29"/>
  <c r="BH50" i="29"/>
  <c r="AEC50" i="29"/>
  <c r="LY50" i="29"/>
  <c r="XC50" i="29"/>
  <c r="VQ50" i="29"/>
  <c r="AJP50" i="29"/>
  <c r="PT50" i="29"/>
  <c r="IA50" i="29"/>
  <c r="RE50" i="29"/>
  <c r="AGK50" i="29"/>
  <c r="AM50" i="29"/>
  <c r="AJL50" i="29"/>
  <c r="CC50" i="29"/>
  <c r="PP50" i="29"/>
  <c r="TM50" i="29"/>
  <c r="AJG50" i="29"/>
  <c r="ACT50" i="29"/>
  <c r="HN50" i="29"/>
  <c r="KP50" i="29"/>
  <c r="UY50" i="29"/>
  <c r="SE50" i="29"/>
  <c r="XD50" i="29"/>
  <c r="LT50" i="29"/>
  <c r="NI50" i="29"/>
  <c r="VY50" i="29"/>
  <c r="IL50" i="29"/>
  <c r="LG50" i="29"/>
  <c r="FO50" i="29"/>
  <c r="AIQ50" i="29"/>
  <c r="QN50" i="29"/>
  <c r="AIX50" i="29"/>
  <c r="YY50" i="29"/>
  <c r="EI50" i="29"/>
  <c r="CU50" i="29"/>
  <c r="DK50" i="29"/>
  <c r="AHC50" i="29"/>
  <c r="DX50" i="29"/>
  <c r="AGV50" i="29"/>
  <c r="AR50" i="29"/>
  <c r="AIJ50" i="29"/>
  <c r="LM50" i="29"/>
  <c r="EA50" i="29"/>
  <c r="ABS50" i="29"/>
  <c r="AAX50" i="29"/>
  <c r="ALO50" i="29"/>
  <c r="AEA50" i="29"/>
  <c r="XP50" i="29"/>
  <c r="QB50" i="29"/>
  <c r="PB50" i="29"/>
  <c r="DJ50" i="29"/>
  <c r="ALC50" i="29"/>
  <c r="PI50" i="29"/>
  <c r="GV50" i="29"/>
  <c r="IG50" i="29"/>
  <c r="HY50" i="29"/>
  <c r="SF50" i="29"/>
  <c r="OM50" i="29"/>
  <c r="ALQ50" i="29"/>
  <c r="TJ50" i="29"/>
  <c r="SM50" i="29"/>
  <c r="AGE50" i="29"/>
  <c r="ADA50" i="29"/>
  <c r="PE50" i="29"/>
  <c r="AAP50" i="29"/>
  <c r="R50" i="29"/>
  <c r="JN50" i="29"/>
  <c r="AJK50" i="29"/>
  <c r="SS50" i="29"/>
  <c r="EU50" i="29"/>
  <c r="ABQ50" i="29"/>
  <c r="AJY50" i="29"/>
  <c r="YP50" i="29"/>
  <c r="DI50" i="29"/>
  <c r="TF50" i="29"/>
  <c r="OF50" i="29"/>
  <c r="AS50" i="29"/>
  <c r="AIW50" i="29"/>
  <c r="NS50" i="29"/>
  <c r="ADF50" i="29"/>
  <c r="AEU50" i="29"/>
  <c r="HX50" i="29"/>
  <c r="SL50" i="29"/>
  <c r="AKJ50" i="29"/>
  <c r="ACK50" i="29"/>
  <c r="UC50" i="29"/>
  <c r="CK50" i="29"/>
  <c r="AIZ50" i="29"/>
  <c r="KC50" i="29"/>
  <c r="TV50" i="29"/>
  <c r="AIL50" i="29"/>
  <c r="AG50" i="29"/>
  <c r="SR50" i="29"/>
  <c r="OQ50" i="29"/>
  <c r="JX50" i="29"/>
  <c r="ADU50" i="29"/>
  <c r="JQ50" i="29"/>
  <c r="OX50" i="29"/>
  <c r="FP50" i="29"/>
  <c r="DB50" i="29"/>
  <c r="PS50" i="29"/>
  <c r="FV50" i="29"/>
  <c r="QJ50" i="29"/>
  <c r="HI50" i="29"/>
  <c r="RZ50" i="29"/>
  <c r="AIB50" i="29"/>
  <c r="AHV50" i="29"/>
  <c r="CQ50" i="29"/>
  <c r="ACE50" i="29"/>
  <c r="SD50" i="29"/>
  <c r="RL50" i="29"/>
  <c r="QK50" i="29"/>
  <c r="OE50" i="29"/>
  <c r="ACY50" i="29"/>
  <c r="FC50" i="29"/>
  <c r="ZD50" i="29"/>
  <c r="TH50" i="29"/>
  <c r="RK50" i="29"/>
  <c r="XH50" i="29"/>
  <c r="JL50" i="29"/>
  <c r="QX50" i="29"/>
  <c r="NK50" i="29"/>
  <c r="IP50" i="29"/>
  <c r="KM50" i="29"/>
  <c r="JK50" i="29"/>
  <c r="AY50" i="29"/>
  <c r="QO50" i="29"/>
  <c r="JC50" i="29"/>
  <c r="FN50" i="29"/>
  <c r="AEX50" i="29"/>
  <c r="ND50" i="29"/>
  <c r="WO50" i="29"/>
  <c r="ALR50" i="29"/>
  <c r="AFY50" i="29"/>
  <c r="AKM50" i="29"/>
  <c r="PL50" i="29"/>
  <c r="SN50" i="29"/>
  <c r="MI50" i="29"/>
  <c r="ACM50" i="29"/>
  <c r="OP50" i="29"/>
  <c r="GD50" i="29"/>
  <c r="HK50" i="29"/>
  <c r="MJ50" i="29"/>
  <c r="XO50" i="29"/>
  <c r="EF50" i="29"/>
  <c r="VN50" i="29"/>
  <c r="CH50" i="29"/>
  <c r="NL50" i="29"/>
  <c r="OT50" i="29"/>
  <c r="YX50" i="29"/>
  <c r="ACF50" i="29"/>
  <c r="ACN50" i="29"/>
  <c r="EZ50" i="29"/>
  <c r="MA50" i="29"/>
  <c r="PZ50" i="29"/>
  <c r="ABV50" i="29"/>
  <c r="AJX50" i="29"/>
  <c r="YB50" i="29"/>
  <c r="JY50" i="29"/>
  <c r="ABP50" i="29"/>
  <c r="TK50" i="29"/>
  <c r="BU50" i="29"/>
  <c r="KF50" i="29"/>
  <c r="ALX50" i="29"/>
  <c r="UH50" i="29"/>
  <c r="QW50" i="29"/>
  <c r="AKP50" i="29"/>
  <c r="NW50" i="29"/>
  <c r="VS50" i="29"/>
  <c r="CP50" i="29"/>
  <c r="HZ50" i="29"/>
  <c r="VL50" i="29"/>
  <c r="OJ50" i="29"/>
  <c r="NA50" i="29"/>
  <c r="PF50" i="29"/>
  <c r="SX50" i="29"/>
  <c r="AKN50" i="29"/>
  <c r="SG50" i="29"/>
  <c r="PU50" i="29"/>
  <c r="XK50" i="29"/>
  <c r="AHQ50" i="29"/>
  <c r="BZ50" i="29"/>
  <c r="AIK50" i="29"/>
  <c r="SU50" i="29"/>
  <c r="NZ50" i="29"/>
  <c r="AHB50" i="29"/>
  <c r="AFX50" i="29"/>
  <c r="AFM50" i="29"/>
  <c r="AFT50" i="29"/>
  <c r="DZ50" i="29"/>
  <c r="KL50" i="29"/>
  <c r="IT50" i="29"/>
  <c r="AKA50" i="29"/>
  <c r="UA50" i="29"/>
  <c r="MQ50" i="29"/>
  <c r="GZ50" i="29"/>
  <c r="EH50" i="29"/>
  <c r="AIO50" i="29"/>
  <c r="EY50" i="29"/>
  <c r="JH50" i="29"/>
  <c r="GO50" i="29"/>
  <c r="AFE50" i="29"/>
  <c r="YS50" i="29"/>
  <c r="AEJ50" i="29"/>
  <c r="AFQ50" i="29"/>
  <c r="ACR50" i="29"/>
  <c r="UJ50" i="29"/>
  <c r="DW50" i="29"/>
  <c r="AKG50" i="29"/>
  <c r="HO50" i="29"/>
  <c r="ABZ50" i="29"/>
  <c r="AHW50" i="29"/>
  <c r="AAT50" i="29"/>
  <c r="KQ50" i="29"/>
  <c r="ALW50" i="29"/>
  <c r="AAU50" i="29"/>
  <c r="LD50" i="29"/>
  <c r="IX50" i="29"/>
  <c r="ALP50" i="29"/>
  <c r="YW50" i="29"/>
  <c r="UV50" i="29"/>
  <c r="ZL50" i="29"/>
  <c r="TT50" i="29"/>
  <c r="UZ50" i="29"/>
  <c r="AJE50" i="29"/>
  <c r="SH50" i="29"/>
  <c r="IH50" i="29"/>
  <c r="AFC50" i="29"/>
  <c r="VK50" i="29"/>
  <c r="FI50" i="29"/>
  <c r="ZS50" i="29"/>
  <c r="AT50" i="29"/>
  <c r="RI50" i="29"/>
  <c r="AAA50" i="29"/>
  <c r="DL50" i="29"/>
  <c r="WV50" i="29"/>
  <c r="VR50" i="29"/>
  <c r="NH50" i="29"/>
  <c r="AED50" i="29"/>
  <c r="DF50" i="29"/>
  <c r="AEB50" i="29"/>
  <c r="ER50" i="29"/>
  <c r="HG50" i="29"/>
  <c r="ALG50" i="29"/>
  <c r="AAB50" i="29"/>
  <c r="UO50" i="29"/>
  <c r="RR50" i="29"/>
  <c r="AAI50" i="29"/>
  <c r="AFP50" i="29"/>
  <c r="SV50" i="29"/>
  <c r="NB50" i="29"/>
  <c r="FG50" i="29"/>
  <c r="AFS50" i="29"/>
  <c r="TU50" i="29"/>
  <c r="NQ50" i="29"/>
  <c r="UI50" i="29"/>
  <c r="DD50" i="29"/>
  <c r="HQ50" i="29"/>
  <c r="QG50" i="29"/>
  <c r="ACZ50" i="29"/>
  <c r="WH50" i="29"/>
  <c r="GJ50" i="29"/>
  <c r="TG50" i="29"/>
  <c r="WN50" i="29"/>
  <c r="AJM50" i="29"/>
  <c r="BE50" i="29"/>
  <c r="ES50" i="29"/>
  <c r="HC50" i="29"/>
  <c r="ZA50" i="29"/>
  <c r="WL50" i="29"/>
  <c r="IV50" i="29"/>
  <c r="AHN50" i="29"/>
  <c r="JI50" i="29"/>
  <c r="TP50" i="29"/>
  <c r="BT50" i="29"/>
  <c r="KW50" i="29"/>
  <c r="ABE50" i="29"/>
  <c r="X50" i="29"/>
  <c r="KS50" i="29"/>
  <c r="NY50" i="29"/>
  <c r="RD50" i="29"/>
  <c r="BI50" i="29"/>
  <c r="AFL50" i="29"/>
  <c r="ADE50" i="29"/>
  <c r="HU50" i="29"/>
  <c r="FX50" i="29"/>
  <c r="HD50" i="29"/>
  <c r="XI50" i="29"/>
  <c r="PV50" i="29"/>
  <c r="HR50" i="29"/>
  <c r="AAV50" i="29"/>
  <c r="TW50" i="29"/>
  <c r="KI50" i="29"/>
  <c r="AF50" i="29"/>
  <c r="HT50" i="29"/>
  <c r="ABC50" i="29"/>
  <c r="SZ50" i="29"/>
  <c r="AGO50" i="29"/>
  <c r="KR50" i="29"/>
  <c r="VM50" i="29"/>
  <c r="YJ50" i="29"/>
  <c r="GY50" i="29"/>
  <c r="IS50" i="29"/>
  <c r="II50" i="29"/>
  <c r="CG50" i="29"/>
  <c r="HL50" i="29"/>
  <c r="UX50" i="29"/>
  <c r="XJ50" i="29"/>
  <c r="AFD50" i="29"/>
  <c r="ALH50" i="29"/>
  <c r="ZV50" i="29"/>
  <c r="XX50" i="29"/>
  <c r="WI50" i="29"/>
  <c r="FJ50" i="29"/>
  <c r="UW50" i="29"/>
  <c r="KB50" i="29"/>
  <c r="AFR50" i="29"/>
  <c r="UQ50" i="29"/>
  <c r="JD50" i="29"/>
  <c r="AHF50" i="29"/>
  <c r="XU50" i="29"/>
  <c r="UR50" i="29"/>
  <c r="SB50" i="29"/>
  <c r="ABR50" i="29"/>
  <c r="ADT50" i="29"/>
  <c r="IB50" i="29"/>
  <c r="RC50" i="29"/>
  <c r="SP50" i="29"/>
  <c r="AGP50" i="29"/>
  <c r="AFG50" i="29"/>
  <c r="HP50" i="29"/>
  <c r="IC50" i="29"/>
  <c r="FL50" i="29"/>
  <c r="AIG50" i="29"/>
  <c r="AGX50" i="29"/>
  <c r="QZ50" i="29"/>
  <c r="AAE50" i="29"/>
  <c r="AJO50" i="29"/>
  <c r="BC50" i="29"/>
  <c r="AGI50" i="29"/>
  <c r="AFH50" i="29"/>
  <c r="AKK50" i="29"/>
  <c r="WK50" i="29"/>
  <c r="ALS50" i="29"/>
  <c r="MK50" i="29"/>
  <c r="EW50" i="29"/>
  <c r="ACP50" i="29"/>
  <c r="PK50" i="29"/>
  <c r="BD50" i="29"/>
  <c r="BQ50" i="29"/>
  <c r="NG50" i="29"/>
  <c r="JZ50" i="29"/>
  <c r="AKC50" i="29"/>
  <c r="EC50" i="29"/>
  <c r="ALL50" i="29"/>
  <c r="JS50" i="29"/>
  <c r="AGB50" i="29"/>
  <c r="SC50" i="29"/>
  <c r="KA50" i="29"/>
  <c r="AH50" i="29"/>
  <c r="VB50" i="29"/>
  <c r="YH50" i="29"/>
  <c r="AJW50" i="29"/>
  <c r="MS50" i="29"/>
  <c r="VW50" i="29"/>
  <c r="WQ50" i="29"/>
  <c r="BX50" i="29"/>
  <c r="WC50" i="29"/>
  <c r="TD50" i="29"/>
  <c r="AIN50" i="29"/>
  <c r="XS50" i="29"/>
  <c r="QF50" i="29"/>
  <c r="AJV50" i="29"/>
  <c r="JF50" i="29"/>
  <c r="CL50" i="29"/>
  <c r="AKR50" i="29"/>
  <c r="AHD50" i="29"/>
  <c r="AHY50" i="29"/>
  <c r="AGQ50" i="29"/>
  <c r="DG50" i="29"/>
  <c r="ZW50" i="29"/>
  <c r="HW50" i="29"/>
  <c r="HV50" i="29"/>
  <c r="YN50" i="29"/>
  <c r="DU50" i="29"/>
  <c r="ABN50" i="29"/>
  <c r="AFU50" i="29"/>
  <c r="T51" i="29"/>
  <c r="YO50" i="29"/>
  <c r="IJ50" i="29"/>
  <c r="RH50" i="29"/>
  <c r="JE50" i="29"/>
  <c r="AIT50" i="29"/>
  <c r="AEM50" i="29"/>
  <c r="VO50" i="29"/>
  <c r="MR50" i="29"/>
  <c r="PD50" i="29"/>
  <c r="ME50" i="29"/>
  <c r="UN50" i="29"/>
  <c r="AIM50" i="29"/>
  <c r="CZ50" i="29"/>
  <c r="SJ50" i="29"/>
  <c r="VV50" i="29"/>
  <c r="FK50" i="29"/>
  <c r="AAS50" i="29"/>
  <c r="OH50" i="29"/>
  <c r="UG50" i="29"/>
  <c r="UU50" i="29"/>
  <c r="XZ50" i="29"/>
  <c r="AJI50" i="29"/>
  <c r="GM50" i="29"/>
  <c r="AFA50" i="29"/>
  <c r="U50" i="29"/>
  <c r="ABG50" i="29"/>
  <c r="AMA50" i="29"/>
  <c r="OV50" i="29"/>
  <c r="AGJ50" i="29"/>
  <c r="AFV50" i="29"/>
  <c r="QM50" i="29"/>
  <c r="YU50" i="29"/>
  <c r="AAL50" i="29"/>
  <c r="KN50" i="29"/>
  <c r="ADR50" i="29"/>
  <c r="AA50" i="29"/>
  <c r="ACV50" i="29"/>
  <c r="MY50" i="29"/>
  <c r="YA50" i="29"/>
  <c r="DH50" i="29"/>
  <c r="YG50" i="29"/>
  <c r="NU50" i="29"/>
  <c r="AAY50" i="29"/>
  <c r="BJ50" i="29"/>
  <c r="WJ50" i="29"/>
  <c r="WX50" i="29"/>
  <c r="KH50" i="29"/>
  <c r="NM50" i="29"/>
  <c r="SW50" i="29"/>
  <c r="ALT50" i="29"/>
  <c r="AAK50" i="29"/>
  <c r="ABF51" i="29"/>
  <c r="ADK50" i="29"/>
  <c r="OO50" i="29"/>
  <c r="ACW50" i="29"/>
  <c r="ABM50" i="29"/>
  <c r="BK50" i="29"/>
  <c r="GU50" i="29"/>
  <c r="AAD50" i="29"/>
  <c r="UT50" i="29"/>
  <c r="TZ50" i="29"/>
  <c r="FR50" i="29"/>
  <c r="QE50" i="29"/>
  <c r="GG50" i="29"/>
  <c r="EQ50" i="29"/>
  <c r="AHZ50" i="29"/>
  <c r="XT50" i="29"/>
  <c r="QT50" i="29"/>
  <c r="TS50" i="29"/>
  <c r="HH50" i="29"/>
  <c r="AES50" i="29"/>
  <c r="AO50" i="29"/>
  <c r="PC50" i="29"/>
  <c r="AI50" i="29"/>
  <c r="GF50" i="29"/>
  <c r="AB50" i="29"/>
  <c r="FS50" i="29"/>
  <c r="ACH50" i="29"/>
  <c r="OW50" i="29"/>
  <c r="JT50" i="29"/>
  <c r="AKQ50" i="29"/>
  <c r="QL50" i="29"/>
  <c r="AJH50" i="29"/>
  <c r="GN50" i="29"/>
  <c r="AJA50" i="29"/>
  <c r="ZX50" i="29"/>
  <c r="AIF50" i="29"/>
  <c r="NF50" i="29"/>
  <c r="ACI50" i="29"/>
  <c r="AEL50" i="29"/>
  <c r="KU50" i="29"/>
  <c r="XE50" i="29"/>
  <c r="ADQ50" i="29"/>
  <c r="VP50" i="29"/>
  <c r="ZI50" i="29"/>
  <c r="AW50" i="29"/>
  <c r="YV50" i="29"/>
  <c r="AKD50" i="29"/>
  <c r="CF50" i="29"/>
  <c r="CE50" i="29"/>
  <c r="LI50" i="29"/>
  <c r="TE50" i="29"/>
  <c r="AV50" i="29"/>
  <c r="IQ50" i="29"/>
  <c r="CM50" i="29"/>
  <c r="LB50" i="29"/>
  <c r="ADY50" i="29"/>
  <c r="ALE50" i="29"/>
  <c r="IR50" i="29"/>
  <c r="KO50" i="29"/>
  <c r="PR50" i="29"/>
  <c r="ADD50" i="29"/>
  <c r="PQ50" i="29"/>
  <c r="HB50" i="29"/>
  <c r="DN50" i="29"/>
  <c r="JM50" i="29"/>
  <c r="TR50" i="29"/>
  <c r="RV50" i="29"/>
  <c r="AIU50" i="29"/>
  <c r="VI50" i="29"/>
  <c r="ADC50" i="29"/>
  <c r="BY50" i="29"/>
  <c r="OB50" i="29"/>
  <c r="WY50" i="29"/>
  <c r="ML50" i="29"/>
  <c r="AJB50" i="29"/>
  <c r="VA50" i="29"/>
  <c r="KG50" i="29"/>
  <c r="AAZ50" i="29"/>
  <c r="BR50" i="29"/>
  <c r="OA50" i="29"/>
  <c r="ZB50" i="29"/>
  <c r="DA50" i="29"/>
  <c r="PX50" i="29"/>
  <c r="XF50" i="29"/>
  <c r="MD50" i="29"/>
  <c r="FD50" i="29"/>
  <c r="ID50" i="29"/>
  <c r="AHL50" i="29"/>
  <c r="UM50" i="29"/>
  <c r="AGW50" i="29"/>
  <c r="RA50" i="29"/>
  <c r="QS50" i="29"/>
  <c r="MZ50" i="29"/>
  <c r="ZJ50" i="29"/>
  <c r="LC50" i="29"/>
  <c r="SQ50" i="29"/>
  <c r="RG50" i="29"/>
  <c r="AGC50" i="29"/>
  <c r="FE50" i="29"/>
  <c r="ALM50" i="29"/>
  <c r="LQ50" i="29"/>
  <c r="VH50" i="29"/>
  <c r="NT50" i="29"/>
  <c r="AFN50" i="29"/>
  <c r="AEZ50" i="29"/>
  <c r="ZC50" i="29"/>
  <c r="CS50" i="29"/>
  <c r="TL50" i="29"/>
  <c r="AEE50" i="29"/>
  <c r="RU50" i="29"/>
  <c r="UF50" i="29"/>
  <c r="ADX50" i="29"/>
  <c r="FZ50" i="29"/>
  <c r="EB50" i="29"/>
  <c r="GT50" i="29"/>
  <c r="RO50" i="29"/>
  <c r="ACB50" i="29"/>
  <c r="FY50" i="29"/>
  <c r="LW50" i="29"/>
  <c r="KV50" i="29"/>
  <c r="LJ50" i="29"/>
  <c r="AHS50" i="29"/>
  <c r="AEF50" i="29"/>
  <c r="PJ50" i="29"/>
  <c r="LP50" i="29"/>
  <c r="DV50" i="29"/>
  <c r="NN50" i="29"/>
  <c r="XL50" i="29"/>
  <c r="WR50" i="29"/>
  <c r="ACO50" i="29"/>
  <c r="AET50" i="29"/>
  <c r="ACA50" i="29"/>
  <c r="AKY50" i="29"/>
  <c r="AKX50" i="29"/>
  <c r="ABU50" i="29"/>
  <c r="AFO50" i="29"/>
  <c r="HA50" i="29"/>
  <c r="ZP50" i="29"/>
  <c r="PY50" i="29"/>
  <c r="CT50" i="29"/>
  <c r="EJ50" i="29"/>
  <c r="AHE50" i="29"/>
  <c r="LX50" i="29"/>
  <c r="AP50" i="29"/>
  <c r="RN50" i="29"/>
  <c r="SI50" i="29"/>
  <c r="WD50" i="29"/>
  <c r="TY50" i="29"/>
  <c r="AHK50" i="29"/>
  <c r="OI50" i="29"/>
  <c r="AAR50" i="29"/>
  <c r="EP50" i="29"/>
  <c r="DO50" i="29"/>
  <c r="ABT50" i="29"/>
  <c r="HL51" i="29" l="1"/>
  <c r="SV51" i="29"/>
  <c r="BZ51" i="29"/>
  <c r="ABR51" i="29"/>
  <c r="AHF51" i="29"/>
  <c r="KB51" i="29"/>
  <c r="XX51" i="29"/>
  <c r="XJ51" i="29"/>
  <c r="II51" i="29"/>
  <c r="VM51" i="29"/>
  <c r="ABC51" i="29"/>
  <c r="TW51" i="29"/>
  <c r="ADE51" i="29"/>
  <c r="NY51" i="29"/>
  <c r="KW51" i="29"/>
  <c r="AHN51" i="29"/>
  <c r="HC51" i="29"/>
  <c r="WN51" i="29"/>
  <c r="ACZ51" i="29"/>
  <c r="UI51" i="29"/>
  <c r="FG51" i="29"/>
  <c r="AAI51" i="29"/>
  <c r="ALG51" i="29"/>
  <c r="DF51" i="29"/>
  <c r="WV51" i="29"/>
  <c r="AT51" i="29"/>
  <c r="AFC51" i="29"/>
  <c r="UZ51" i="29"/>
  <c r="AAU51" i="29"/>
  <c r="AEJ51" i="29"/>
  <c r="GZ51" i="29"/>
  <c r="IT51" i="29"/>
  <c r="SU51" i="29"/>
  <c r="XK51" i="29"/>
  <c r="SX51" i="29"/>
  <c r="VL51" i="29"/>
  <c r="NW51" i="29"/>
  <c r="ALX51" i="29"/>
  <c r="ABV51" i="29"/>
  <c r="ACN51" i="29"/>
  <c r="NL51" i="29"/>
  <c r="XO51" i="29"/>
  <c r="OP51" i="29"/>
  <c r="PL51" i="29"/>
  <c r="JC51" i="29"/>
  <c r="KM51" i="29"/>
  <c r="JL51" i="29"/>
  <c r="ZD51" i="29"/>
  <c r="QK51" i="29"/>
  <c r="CQ51" i="29"/>
  <c r="HI51" i="29"/>
  <c r="DB51" i="29"/>
  <c r="ADU51" i="29"/>
  <c r="AG51" i="29"/>
  <c r="AIZ51" i="29"/>
  <c r="AKJ51" i="29"/>
  <c r="ADF51" i="29"/>
  <c r="OF51" i="29"/>
  <c r="AJY51" i="29"/>
  <c r="AJK51" i="29"/>
  <c r="PE51" i="29"/>
  <c r="TJ51" i="29"/>
  <c r="HY51" i="29"/>
  <c r="ALC51" i="29"/>
  <c r="XP51" i="29"/>
  <c r="ABS51" i="29"/>
  <c r="AR51" i="29"/>
  <c r="DK51" i="29"/>
  <c r="LG51" i="29"/>
  <c r="LT51" i="29"/>
  <c r="KP51" i="29"/>
  <c r="TM51" i="29"/>
  <c r="AM51" i="29"/>
  <c r="PT51" i="29"/>
  <c r="LY51" i="29"/>
  <c r="YL51" i="29"/>
  <c r="EV51" i="29"/>
  <c r="AJT51" i="29"/>
  <c r="ADI51" i="29"/>
  <c r="MH51" i="29"/>
  <c r="JJ51" i="29"/>
  <c r="VX51" i="29"/>
  <c r="XV51" i="29"/>
  <c r="ABB51" i="29"/>
  <c r="DY51" i="29"/>
  <c r="GW51" i="29"/>
  <c r="IZ51" i="29"/>
  <c r="AGR51" i="29"/>
  <c r="MC51" i="29"/>
  <c r="XM51" i="29"/>
  <c r="ADG51" i="29"/>
  <c r="QQ51" i="29"/>
  <c r="IM51" i="29"/>
  <c r="OU51" i="29"/>
  <c r="AHH51" i="29"/>
  <c r="NC51" i="29"/>
  <c r="AC51" i="29"/>
  <c r="FA51" i="29"/>
  <c r="IO51" i="29"/>
  <c r="VE51" i="29"/>
  <c r="ADN51" i="29"/>
  <c r="AIC51" i="29"/>
  <c r="UB51" i="29"/>
  <c r="NO51" i="29"/>
  <c r="EO51" i="29"/>
  <c r="AKE51" i="29"/>
  <c r="AGM51" i="29"/>
  <c r="MT51" i="29"/>
  <c r="AGH51" i="29"/>
  <c r="AJF51" i="29"/>
  <c r="AEO51" i="29"/>
  <c r="JO51" i="29"/>
  <c r="QR51" i="29"/>
  <c r="VF51" i="29"/>
  <c r="MX51" i="29"/>
  <c r="KE51" i="29"/>
  <c r="AEH51" i="29"/>
  <c r="ACS51" i="29"/>
  <c r="UD51" i="29"/>
  <c r="AMB51" i="29"/>
  <c r="AGZ51" i="29"/>
  <c r="EG51" i="29"/>
  <c r="ADS51" i="29"/>
  <c r="ADM51" i="29"/>
  <c r="RM51" i="29"/>
  <c r="AKV51" i="29"/>
  <c r="CX51" i="29"/>
  <c r="ALD51" i="29"/>
  <c r="VZ51" i="29"/>
  <c r="GR51" i="29"/>
  <c r="YE51" i="29"/>
  <c r="ALY51" i="29"/>
  <c r="HF51" i="29"/>
  <c r="LZ51" i="29"/>
  <c r="ALJ51" i="29"/>
  <c r="AKU51" i="29"/>
  <c r="GS51" i="29"/>
  <c r="RY51" i="29"/>
  <c r="AEV51" i="29"/>
  <c r="WB51" i="29"/>
  <c r="ZZ51" i="29"/>
  <c r="AAQ51" i="29"/>
  <c r="CD51" i="29"/>
  <c r="DM51" i="29"/>
  <c r="AKH51" i="29"/>
  <c r="AIS51" i="29"/>
  <c r="AAN51" i="29"/>
  <c r="QP51" i="29"/>
  <c r="XY51" i="29"/>
  <c r="AJU51" i="29"/>
  <c r="IN51" i="29"/>
  <c r="AIR51" i="29"/>
  <c r="OL51" i="29"/>
  <c r="AHU51" i="29"/>
  <c r="AGA51" i="29"/>
  <c r="AGF51" i="29"/>
  <c r="TA51" i="29"/>
  <c r="AKS51" i="29"/>
  <c r="GY51" i="29"/>
  <c r="TP51" i="29"/>
  <c r="UO51" i="29"/>
  <c r="HO51" i="29"/>
  <c r="UV51" i="29"/>
  <c r="RZ51" i="29"/>
  <c r="YP51" i="29"/>
  <c r="RC51" i="29"/>
  <c r="HD51" i="29"/>
  <c r="KS51" i="29"/>
  <c r="TT51" i="29"/>
  <c r="UJ51" i="29"/>
  <c r="KL51" i="29"/>
  <c r="AFX51" i="29"/>
  <c r="HZ51" i="29"/>
  <c r="ND51" i="29"/>
  <c r="XH51" i="29"/>
  <c r="AIL51" i="29"/>
  <c r="ABQ51" i="29"/>
  <c r="EA51" i="29"/>
  <c r="QN51" i="29"/>
  <c r="HN51" i="29"/>
  <c r="AHT51" i="29"/>
  <c r="V51" i="29"/>
  <c r="QV51" i="29"/>
  <c r="AIV51" i="29"/>
  <c r="XN51" i="29"/>
  <c r="WW51" i="29"/>
  <c r="AGU51" i="29"/>
  <c r="ALU51" i="29"/>
  <c r="LO51" i="29"/>
  <c r="TC51" i="29"/>
  <c r="AJD51" i="29"/>
  <c r="ABJ51" i="29"/>
  <c r="ABD51" i="29"/>
  <c r="RJ51" i="29"/>
  <c r="AL51" i="29"/>
  <c r="AKL51" i="29"/>
  <c r="AAW51" i="29"/>
  <c r="ADL51" i="29"/>
  <c r="GE51" i="29"/>
  <c r="AEQ51" i="29"/>
  <c r="ABL51" i="29"/>
  <c r="PH51" i="29"/>
  <c r="LF51" i="29"/>
  <c r="BS51" i="29"/>
  <c r="SB51" i="29"/>
  <c r="JD51" i="29"/>
  <c r="UW51" i="29"/>
  <c r="ZV51" i="29"/>
  <c r="UX51" i="29"/>
  <c r="IS51" i="29"/>
  <c r="KR51" i="29"/>
  <c r="HT51" i="29"/>
  <c r="AAV51" i="29"/>
  <c r="AFL51" i="29"/>
  <c r="BT51" i="29"/>
  <c r="IV51" i="29"/>
  <c r="ES51" i="29"/>
  <c r="TG51" i="29"/>
  <c r="QG51" i="29"/>
  <c r="NQ51" i="29"/>
  <c r="NB51" i="29"/>
  <c r="RR51" i="29"/>
  <c r="HG51" i="29"/>
  <c r="AED51" i="29"/>
  <c r="DL51" i="29"/>
  <c r="ZS51" i="29"/>
  <c r="IH51" i="29"/>
  <c r="ALP51" i="29"/>
  <c r="ALW51" i="29"/>
  <c r="ABZ51" i="29"/>
  <c r="YS51" i="29"/>
  <c r="EY51" i="29"/>
  <c r="MQ51" i="29"/>
  <c r="AIK51" i="29"/>
  <c r="PU51" i="29"/>
  <c r="PF51" i="29"/>
  <c r="AKP51" i="29"/>
  <c r="KF51" i="29"/>
  <c r="JY51" i="29"/>
  <c r="PZ51" i="29"/>
  <c r="ACF51" i="29"/>
  <c r="CH51" i="29"/>
  <c r="MJ51" i="29"/>
  <c r="ACM51" i="29"/>
  <c r="AKM51" i="29"/>
  <c r="QO51" i="29"/>
  <c r="IP51" i="29"/>
  <c r="FC51" i="29"/>
  <c r="RL51" i="29"/>
  <c r="AHV51" i="29"/>
  <c r="QJ51" i="29"/>
  <c r="FP51" i="29"/>
  <c r="JX51" i="29"/>
  <c r="CK51" i="29"/>
  <c r="SL51" i="29"/>
  <c r="NS51" i="29"/>
  <c r="TF51" i="29"/>
  <c r="JN51" i="29"/>
  <c r="ADA51" i="29"/>
  <c r="ALQ51" i="29"/>
  <c r="IG51" i="29"/>
  <c r="DJ51" i="29"/>
  <c r="AEA51" i="29"/>
  <c r="AGV51" i="29"/>
  <c r="CU51" i="29"/>
  <c r="IL51" i="29"/>
  <c r="XD51" i="29"/>
  <c r="PP51" i="29"/>
  <c r="AGK51" i="29"/>
  <c r="AJP51" i="29"/>
  <c r="AEC51" i="29"/>
  <c r="AHM51" i="29"/>
  <c r="YD51" i="29"/>
  <c r="AIH51" i="29"/>
  <c r="KJ51" i="29"/>
  <c r="AIP51" i="29"/>
  <c r="MO51" i="29"/>
  <c r="ZK51" i="29"/>
  <c r="AFB51" i="29"/>
  <c r="TO51" i="29"/>
  <c r="MP51" i="29"/>
  <c r="ZQ51" i="29"/>
  <c r="LL51" i="29"/>
  <c r="AKZ51" i="29"/>
  <c r="BF51" i="29"/>
  <c r="ABY51" i="29"/>
  <c r="MV51" i="29"/>
  <c r="AFI51" i="29"/>
  <c r="IF51" i="29"/>
  <c r="CY51" i="29"/>
  <c r="GQ51" i="29"/>
  <c r="LU51" i="29"/>
  <c r="AHI51" i="29"/>
  <c r="ADW51" i="29"/>
  <c r="QH51" i="29"/>
  <c r="WE51" i="29"/>
  <c r="AIY51" i="29"/>
  <c r="MN51" i="29"/>
  <c r="AAC51" i="29"/>
  <c r="AIE51" i="29"/>
  <c r="IW51" i="29"/>
  <c r="AAO51" i="29"/>
  <c r="AEI51" i="29"/>
  <c r="ALI51" i="29"/>
  <c r="WZ51" i="29"/>
  <c r="WS51" i="29"/>
  <c r="BM51" i="29"/>
  <c r="NX51" i="29"/>
  <c r="AAM51" i="29"/>
  <c r="OS51" i="29"/>
  <c r="DQ51" i="29"/>
  <c r="GC51" i="29"/>
  <c r="AAH51" i="29"/>
  <c r="PW51" i="29"/>
  <c r="RT51" i="29"/>
  <c r="QY51" i="29"/>
  <c r="ACL51" i="29"/>
  <c r="ALV51" i="29"/>
  <c r="ACC51" i="29"/>
  <c r="ON51" i="29"/>
  <c r="AKT51" i="29"/>
  <c r="OR51" i="29"/>
  <c r="CJ51" i="29"/>
  <c r="SA51" i="29"/>
  <c r="RQ51" i="29"/>
  <c r="GL51" i="29"/>
  <c r="FQ51" i="29"/>
  <c r="NJ51" i="29"/>
  <c r="FF51" i="29"/>
  <c r="JA51" i="29"/>
  <c r="AJ51" i="29"/>
  <c r="KD51" i="29"/>
  <c r="YI51" i="29"/>
  <c r="AER51" i="29"/>
  <c r="AKW51" i="29"/>
  <c r="AN51" i="29"/>
  <c r="ACD51" i="29"/>
  <c r="VT51" i="29"/>
  <c r="BP51" i="29"/>
  <c r="DC51" i="29"/>
  <c r="AEG51" i="29"/>
  <c r="WF51" i="29"/>
  <c r="PA51" i="29"/>
  <c r="AD51" i="29"/>
  <c r="EX51" i="29"/>
  <c r="AGS51" i="29"/>
  <c r="DT51" i="29"/>
  <c r="YZ51" i="29"/>
  <c r="MF51" i="29"/>
  <c r="AF51" i="29"/>
  <c r="GJ51" i="29"/>
  <c r="AAA51" i="29"/>
  <c r="KQ51" i="29"/>
  <c r="NA51" i="29"/>
  <c r="UQ51" i="29"/>
  <c r="X51" i="29"/>
  <c r="ZL51" i="29"/>
  <c r="CP51" i="29"/>
  <c r="QW51" i="29"/>
  <c r="BU51" i="29"/>
  <c r="MI51" i="29"/>
  <c r="AY51" i="29"/>
  <c r="RK51" i="29"/>
  <c r="DI51" i="29"/>
  <c r="LM51" i="29"/>
  <c r="ACT51" i="29"/>
  <c r="VQ51" i="29"/>
  <c r="YF51" i="29"/>
  <c r="AAF51" i="29"/>
  <c r="IE51" i="29"/>
  <c r="BL51" i="29"/>
  <c r="BB51" i="29"/>
  <c r="NE51" i="29"/>
  <c r="RX51" i="29"/>
  <c r="PM51" i="29"/>
  <c r="UK51" i="29"/>
  <c r="HS51" i="29"/>
  <c r="GK51" i="29"/>
  <c r="EE51" i="29"/>
  <c r="M50" i="29"/>
  <c r="N50" i="29" s="1"/>
  <c r="B50" i="29"/>
  <c r="D50" i="29" s="1"/>
  <c r="D3" i="29" s="1" a="1"/>
  <c r="D3" i="29" s="1"/>
  <c r="F50" i="29"/>
  <c r="H50" i="29" s="1"/>
  <c r="Q51" i="29"/>
  <c r="AKO51" i="29"/>
  <c r="ABO51" i="29"/>
  <c r="AHP51" i="29"/>
  <c r="ZE51" i="29"/>
  <c r="AFZ51" i="29"/>
  <c r="ACX51" i="29"/>
  <c r="AGL51" i="29"/>
  <c r="MB51" i="29"/>
  <c r="UP51" i="29"/>
  <c r="TI51" i="29"/>
  <c r="ABA51" i="29"/>
  <c r="UR51" i="29"/>
  <c r="FX51" i="29"/>
  <c r="TU51" i="29"/>
  <c r="SH51" i="29"/>
  <c r="AFE51" i="29"/>
  <c r="AIO51" i="29"/>
  <c r="UA51" i="29"/>
  <c r="AHB51" i="29"/>
  <c r="YB51" i="29"/>
  <c r="MA51" i="29"/>
  <c r="YX51" i="29"/>
  <c r="VN51" i="29"/>
  <c r="HK51" i="29"/>
  <c r="AFY51" i="29"/>
  <c r="AEX51" i="29"/>
  <c r="NK51" i="29"/>
  <c r="ACY51" i="29"/>
  <c r="SD51" i="29"/>
  <c r="AIB51" i="29"/>
  <c r="FV51" i="29"/>
  <c r="OX51" i="29"/>
  <c r="OQ51" i="29"/>
  <c r="TV51" i="29"/>
  <c r="UC51" i="29"/>
  <c r="HX51" i="29"/>
  <c r="AIW51" i="29"/>
  <c r="EU51" i="29"/>
  <c r="R51" i="29"/>
  <c r="AGE51" i="29"/>
  <c r="OM51" i="29"/>
  <c r="GV51" i="29"/>
  <c r="PB51" i="29"/>
  <c r="ALO51" i="29"/>
  <c r="DX51" i="29"/>
  <c r="EI51" i="29"/>
  <c r="AIQ51" i="29"/>
  <c r="VY51" i="29"/>
  <c r="SE51" i="29"/>
  <c r="CC51" i="29"/>
  <c r="RE51" i="29"/>
  <c r="BH51" i="29"/>
  <c r="LE51" i="29"/>
  <c r="WT51" i="29"/>
  <c r="BG51" i="29"/>
  <c r="AJC51" i="29"/>
  <c r="AID51" i="29"/>
  <c r="AEP51" i="29"/>
  <c r="AQ51" i="29"/>
  <c r="AK51" i="29"/>
  <c r="Y51" i="29"/>
  <c r="BA51" i="29"/>
  <c r="ZF51" i="29"/>
  <c r="AFF51" i="29"/>
  <c r="AJS51" i="29"/>
  <c r="ABW51" i="29"/>
  <c r="VU51" i="29"/>
  <c r="WG51" i="29"/>
  <c r="AEW51" i="29"/>
  <c r="JG51" i="29"/>
  <c r="ACJ51" i="29"/>
  <c r="JU51" i="29"/>
  <c r="VD51" i="29"/>
  <c r="MW51" i="29"/>
  <c r="QC51" i="29"/>
  <c r="QA51" i="29"/>
  <c r="JP51" i="29"/>
  <c r="LN51" i="29"/>
  <c r="WM51" i="29"/>
  <c r="NP51" i="29"/>
  <c r="ADB51" i="29"/>
  <c r="US51" i="29"/>
  <c r="AX51" i="29"/>
  <c r="LR51" i="29"/>
  <c r="CI51" i="29"/>
  <c r="AHG51" i="29"/>
  <c r="ACU51" i="29"/>
  <c r="LH51" i="29"/>
  <c r="ALN51" i="29"/>
  <c r="JB51" i="29"/>
  <c r="JV51" i="29"/>
  <c r="LK51" i="29"/>
  <c r="ET51" i="29"/>
  <c r="AHO51" i="29"/>
  <c r="TX51" i="29"/>
  <c r="JW51" i="29"/>
  <c r="FU51" i="29"/>
  <c r="AKB51" i="29"/>
  <c r="ABX51" i="29"/>
  <c r="OD51" i="29"/>
  <c r="ALB51" i="29"/>
  <c r="ALK51" i="29"/>
  <c r="BW51" i="29"/>
  <c r="DR51" i="29"/>
  <c r="FW51" i="29"/>
  <c r="FH51" i="29"/>
  <c r="AGT51" i="29"/>
  <c r="CA51" i="29"/>
  <c r="ALZ51" i="29"/>
  <c r="CO51" i="29"/>
  <c r="ZH51" i="29"/>
  <c r="RP51" i="29"/>
  <c r="LA51" i="29"/>
  <c r="AKI51" i="29"/>
  <c r="TB51" i="29"/>
  <c r="EL51" i="29"/>
  <c r="OZ51" i="29"/>
  <c r="AEY51" i="29"/>
  <c r="OY51" i="29"/>
  <c r="MG51" i="29"/>
  <c r="HM51" i="29"/>
  <c r="RS51" i="29"/>
  <c r="NR51" i="29"/>
  <c r="MM51" i="29"/>
  <c r="GB51" i="29"/>
  <c r="UL51" i="29"/>
  <c r="ACQ51" i="29"/>
  <c r="NV51" i="29"/>
  <c r="AKF51" i="29"/>
  <c r="ADH51" i="29"/>
  <c r="AHR51" i="29"/>
  <c r="FJ51" i="29"/>
  <c r="BI51" i="29"/>
  <c r="HQ51" i="29"/>
  <c r="FI51" i="29"/>
  <c r="DZ51" i="29"/>
  <c r="SS51" i="29"/>
  <c r="WP51" i="29"/>
  <c r="AEN51" i="29"/>
  <c r="HE51" i="29"/>
  <c r="FT51" i="29"/>
  <c r="QI51" i="29"/>
  <c r="PO51" i="29"/>
  <c r="AGY51" i="29"/>
  <c r="YM51" i="29"/>
  <c r="AII51" i="29"/>
  <c r="ADO51" i="29"/>
  <c r="AFJ51" i="29"/>
  <c r="IY51" i="29"/>
  <c r="ZT51" i="29"/>
  <c r="ZM51" i="29"/>
  <c r="ED51" i="29"/>
  <c r="ZN51" i="29"/>
  <c r="EN51" i="29"/>
  <c r="AFK51" i="29"/>
  <c r="YC51" i="29"/>
  <c r="Z51" i="29"/>
  <c r="BV51" i="29"/>
  <c r="JR51" i="29"/>
  <c r="OG51" i="29"/>
  <c r="RB51" i="29"/>
  <c r="IB51" i="29"/>
  <c r="AGO51" i="29"/>
  <c r="WL51" i="29"/>
  <c r="ER51" i="29"/>
  <c r="ACR51" i="29"/>
  <c r="VR51" i="29"/>
  <c r="ADT51" i="29"/>
  <c r="XU51" i="29"/>
  <c r="AFR51" i="29"/>
  <c r="WI51" i="29"/>
  <c r="AFD51" i="29"/>
  <c r="CG51" i="29"/>
  <c r="YJ51" i="29"/>
  <c r="SZ51" i="29"/>
  <c r="KI51" i="29"/>
  <c r="PV51" i="29"/>
  <c r="HU51" i="29"/>
  <c r="RD51" i="29"/>
  <c r="ABE51" i="29"/>
  <c r="JI51" i="29"/>
  <c r="ZA51" i="29"/>
  <c r="AJM51" i="29"/>
  <c r="WH51" i="29"/>
  <c r="DD51" i="29"/>
  <c r="AFS51" i="29"/>
  <c r="AFP51" i="29"/>
  <c r="AAB51" i="29"/>
  <c r="AEB51" i="29"/>
  <c r="RI51" i="29"/>
  <c r="VK51" i="29"/>
  <c r="AJE51" i="29"/>
  <c r="LD51" i="29"/>
  <c r="AAT51" i="29"/>
  <c r="AKG51" i="29"/>
  <c r="AFQ51" i="29"/>
  <c r="GO51" i="29"/>
  <c r="EH51" i="29"/>
  <c r="AKA51" i="29"/>
  <c r="AFT51" i="29"/>
  <c r="NZ51" i="29"/>
  <c r="AHQ51" i="29"/>
  <c r="AKN51" i="29"/>
  <c r="OJ51" i="29"/>
  <c r="VS51" i="29"/>
  <c r="UH51" i="29"/>
  <c r="TK51" i="29"/>
  <c r="AJX51" i="29"/>
  <c r="EZ51" i="29"/>
  <c r="OT51" i="29"/>
  <c r="EF51" i="29"/>
  <c r="GD51" i="29"/>
  <c r="SN51" i="29"/>
  <c r="ALR51" i="29"/>
  <c r="FN51" i="29"/>
  <c r="JK51" i="29"/>
  <c r="QX51" i="29"/>
  <c r="TH51" i="29"/>
  <c r="OE51" i="29"/>
  <c r="ACE51" i="29"/>
  <c r="PS51" i="29"/>
  <c r="JQ51" i="29"/>
  <c r="SR51" i="29"/>
  <c r="KC51" i="29"/>
  <c r="ACK51" i="29"/>
  <c r="AEU51" i="29"/>
  <c r="AS51" i="29"/>
  <c r="AAP51" i="29"/>
  <c r="SM51" i="29"/>
  <c r="SF51" i="29"/>
  <c r="PI51" i="29"/>
  <c r="QB51" i="29"/>
  <c r="AAX51" i="29"/>
  <c r="AIJ51" i="29"/>
  <c r="AHC51" i="29"/>
  <c r="YY51" i="29"/>
  <c r="FO51" i="29"/>
  <c r="NI51" i="29"/>
  <c r="UY51" i="29"/>
  <c r="AJG51" i="29"/>
  <c r="AJL51" i="29"/>
  <c r="IA51" i="29"/>
  <c r="XC51" i="29"/>
  <c r="YR51" i="29"/>
  <c r="ABK51" i="29"/>
  <c r="AHA51" i="29"/>
  <c r="XA51" i="29"/>
  <c r="SO51" i="29"/>
  <c r="DP51" i="29"/>
  <c r="AJZ51" i="29"/>
  <c r="XB51" i="29"/>
  <c r="UE51" i="29"/>
  <c r="IK51" i="29"/>
  <c r="FM51" i="29"/>
  <c r="ZO51" i="29"/>
  <c r="AFW51" i="29"/>
  <c r="AJJ51" i="29"/>
  <c r="GI51" i="29"/>
  <c r="ALF51" i="29"/>
  <c r="FB51" i="29"/>
  <c r="DS51" i="29"/>
  <c r="ZR51" i="29"/>
  <c r="RW51" i="29"/>
  <c r="ABH51" i="29"/>
  <c r="MU51" i="29"/>
  <c r="OK51" i="29"/>
  <c r="AGD51" i="29"/>
  <c r="ADV51" i="29"/>
  <c r="VC51" i="29"/>
  <c r="QU51" i="29"/>
  <c r="CN51" i="29"/>
  <c r="AJR51" i="29"/>
  <c r="KY51" i="29"/>
  <c r="CB51" i="29"/>
  <c r="AEK51" i="29"/>
  <c r="AGG51" i="29"/>
  <c r="WU51" i="29"/>
  <c r="KT51" i="29"/>
  <c r="SK51" i="29"/>
  <c r="AAJ51" i="29"/>
  <c r="CW51" i="29"/>
  <c r="AHJ51" i="29"/>
  <c r="VG51" i="29"/>
  <c r="W51" i="29"/>
  <c r="CR51" i="29"/>
  <c r="KX51" i="29"/>
  <c r="CV51" i="29"/>
  <c r="LV51" i="29"/>
  <c r="YQ51" i="29"/>
  <c r="AE51" i="29"/>
  <c r="ST51" i="29"/>
  <c r="YK51" i="29"/>
  <c r="ZG51" i="29"/>
  <c r="BN51" i="29"/>
  <c r="ADZ51" i="29"/>
  <c r="TQ51" i="29"/>
  <c r="QD51" i="29"/>
  <c r="YT51" i="29"/>
  <c r="AHX51" i="29"/>
  <c r="KZ51" i="29"/>
  <c r="OC51" i="29"/>
  <c r="ALA51" i="29"/>
  <c r="GX51" i="29"/>
  <c r="TN51" i="29"/>
  <c r="AGN51" i="29"/>
  <c r="SY51" i="29"/>
  <c r="AJQ51" i="29"/>
  <c r="AIA51" i="29"/>
  <c r="IU51" i="29"/>
  <c r="XR51" i="29"/>
  <c r="ABI51" i="29"/>
  <c r="GH51" i="29"/>
  <c r="AAG51" i="29"/>
  <c r="EM51" i="29"/>
  <c r="ZU51" i="29"/>
  <c r="HJ51" i="29"/>
  <c r="VJ51" i="29"/>
  <c r="XW51" i="29"/>
  <c r="WA51" i="29"/>
  <c r="XQ51" i="29"/>
  <c r="BO51" i="29"/>
  <c r="ALH51" i="29"/>
  <c r="HR51" i="29"/>
  <c r="BE51" i="29"/>
  <c r="NH51" i="29"/>
  <c r="IX51" i="29"/>
  <c r="SG51" i="29"/>
  <c r="XI51" i="29"/>
  <c r="YW51" i="29"/>
  <c r="AHW51" i="29"/>
  <c r="DW51" i="29"/>
  <c r="JH51" i="29"/>
  <c r="AFM51" i="29"/>
  <c r="ABP51" i="29"/>
  <c r="WO51" i="29"/>
  <c r="AIX51" i="29"/>
  <c r="PG51" i="29"/>
  <c r="LS51" i="29"/>
  <c r="ZY51" i="29"/>
  <c r="KK51" i="29"/>
  <c r="AU51" i="29"/>
  <c r="GA51" i="29"/>
  <c r="DE51" i="29"/>
  <c r="PN51" i="29"/>
  <c r="EK51" i="29"/>
  <c r="S51" i="29"/>
  <c r="ADJ51" i="29"/>
  <c r="XG51" i="29"/>
  <c r="ACG51" i="29"/>
  <c r="GP51" i="29"/>
  <c r="ADP51" i="29"/>
  <c r="AZ51" i="29"/>
  <c r="RF51" i="29"/>
  <c r="AJN51" i="29"/>
  <c r="EP51" i="29"/>
  <c r="AP51" i="29"/>
  <c r="AFO51" i="29"/>
  <c r="ACA51" i="29"/>
  <c r="PJ51" i="29"/>
  <c r="KV51" i="29"/>
  <c r="RO51" i="29"/>
  <c r="ADX51" i="29"/>
  <c r="TL51" i="29"/>
  <c r="AFN51" i="29"/>
  <c r="ALM51" i="29"/>
  <c r="SQ51" i="29"/>
  <c r="QS51" i="29"/>
  <c r="AHL51" i="29"/>
  <c r="XF51" i="29"/>
  <c r="OA51" i="29"/>
  <c r="VA51" i="29"/>
  <c r="OB51" i="29"/>
  <c r="AIU51" i="29"/>
  <c r="DN51" i="29"/>
  <c r="PR51" i="29"/>
  <c r="ADY51" i="29"/>
  <c r="AV51" i="29"/>
  <c r="CF51" i="29"/>
  <c r="ZI51" i="29"/>
  <c r="KU51" i="29"/>
  <c r="AIF51" i="29"/>
  <c r="AJH51" i="29"/>
  <c r="OW51" i="29"/>
  <c r="GF51" i="29"/>
  <c r="AES51" i="29"/>
  <c r="XT51" i="29"/>
  <c r="QE51" i="29"/>
  <c r="AAD51" i="29"/>
  <c r="ACW51" i="29"/>
  <c r="AAK51" i="29"/>
  <c r="KH51" i="29"/>
  <c r="AAY51" i="29"/>
  <c r="YA51" i="29"/>
  <c r="ADR51" i="29"/>
  <c r="QM51" i="29"/>
  <c r="AMA51" i="29"/>
  <c r="GM51" i="29"/>
  <c r="UG51" i="29"/>
  <c r="VV51" i="29"/>
  <c r="UN51" i="29"/>
  <c r="VO51" i="29"/>
  <c r="RH51" i="29"/>
  <c r="AFU51" i="29"/>
  <c r="HV51" i="29"/>
  <c r="AGQ51" i="29"/>
  <c r="CL51" i="29"/>
  <c r="XS51" i="29"/>
  <c r="BX51" i="29"/>
  <c r="AJW51" i="29"/>
  <c r="KA51" i="29"/>
  <c r="ALL51" i="29"/>
  <c r="NG51" i="29"/>
  <c r="ACP51" i="29"/>
  <c r="WK51" i="29"/>
  <c r="BC51" i="29"/>
  <c r="AGX51" i="29"/>
  <c r="HP51" i="29"/>
  <c r="TY51" i="29"/>
  <c r="CT51" i="29"/>
  <c r="XL51" i="29"/>
  <c r="AAR51" i="29"/>
  <c r="WD51" i="29"/>
  <c r="LX51" i="29"/>
  <c r="PY51" i="29"/>
  <c r="ABU51" i="29"/>
  <c r="AET51" i="29"/>
  <c r="NN51" i="29"/>
  <c r="AEF51" i="29"/>
  <c r="LW51" i="29"/>
  <c r="GT51" i="29"/>
  <c r="UF51" i="29"/>
  <c r="CS51" i="29"/>
  <c r="NT51" i="29"/>
  <c r="FE51" i="29"/>
  <c r="LC51" i="29"/>
  <c r="RA51" i="29"/>
  <c r="ID51" i="29"/>
  <c r="PX51" i="29"/>
  <c r="BR51" i="29"/>
  <c r="AJB51" i="29"/>
  <c r="BY51" i="29"/>
  <c r="RV51" i="29"/>
  <c r="HB51" i="29"/>
  <c r="KO51" i="29"/>
  <c r="LB51" i="29"/>
  <c r="TE51" i="29"/>
  <c r="AKD51" i="29"/>
  <c r="VP51" i="29"/>
  <c r="AEL51" i="29"/>
  <c r="ZX51" i="29"/>
  <c r="QL51" i="29"/>
  <c r="ACH51" i="29"/>
  <c r="AI51" i="29"/>
  <c r="HH51" i="29"/>
  <c r="AHZ51" i="29"/>
  <c r="FR51" i="29"/>
  <c r="GU51" i="29"/>
  <c r="OO51" i="29"/>
  <c r="ALT51" i="29"/>
  <c r="WX51" i="29"/>
  <c r="NU51" i="29"/>
  <c r="MY51" i="29"/>
  <c r="KN51" i="29"/>
  <c r="AFV51" i="29"/>
  <c r="ABG51" i="29"/>
  <c r="AJI51" i="29"/>
  <c r="OH51" i="29"/>
  <c r="SJ51" i="29"/>
  <c r="ME51" i="29"/>
  <c r="AEM51" i="29"/>
  <c r="IJ51" i="29"/>
  <c r="ABN51" i="29"/>
  <c r="HW51" i="29"/>
  <c r="AHY51" i="29"/>
  <c r="JF51" i="29"/>
  <c r="AIN51" i="29"/>
  <c r="WQ51" i="29"/>
  <c r="YH51" i="29"/>
  <c r="SC51" i="29"/>
  <c r="EC51" i="29"/>
  <c r="BQ51" i="29"/>
  <c r="EW51" i="29"/>
  <c r="AKK51" i="29"/>
  <c r="AJO51" i="29"/>
  <c r="AIG51" i="29"/>
  <c r="AFG51" i="29"/>
  <c r="ABT51" i="29"/>
  <c r="OI51" i="29"/>
  <c r="SI51" i="29"/>
  <c r="AHE51" i="29"/>
  <c r="ZP51" i="29"/>
  <c r="AKX51" i="29"/>
  <c r="ACO51" i="29"/>
  <c r="DV51" i="29"/>
  <c r="AHS51" i="29"/>
  <c r="FY51" i="29"/>
  <c r="EB51" i="29"/>
  <c r="RU51" i="29"/>
  <c r="ZC51" i="29"/>
  <c r="VH51" i="29"/>
  <c r="AGC51" i="29"/>
  <c r="ZJ51" i="29"/>
  <c r="AGW51" i="29"/>
  <c r="FD51" i="29"/>
  <c r="DA51" i="29"/>
  <c r="AAZ51" i="29"/>
  <c r="ML51" i="29"/>
  <c r="ADC51" i="29"/>
  <c r="TR51" i="29"/>
  <c r="PQ51" i="29"/>
  <c r="IR51" i="29"/>
  <c r="CM51" i="29"/>
  <c r="LI51" i="29"/>
  <c r="YV51" i="29"/>
  <c r="ADQ51" i="29"/>
  <c r="ACI51" i="29"/>
  <c r="AJA51" i="29"/>
  <c r="AKQ51" i="29"/>
  <c r="FS51" i="29"/>
  <c r="PC51" i="29"/>
  <c r="TS51" i="29"/>
  <c r="EQ51" i="29"/>
  <c r="TZ51" i="29"/>
  <c r="BK51" i="29"/>
  <c r="ADK51" i="29"/>
  <c r="SW51" i="29"/>
  <c r="WJ51" i="29"/>
  <c r="YG51" i="29"/>
  <c r="ACV51" i="29"/>
  <c r="AAL51" i="29"/>
  <c r="AGJ51" i="29"/>
  <c r="U51" i="29"/>
  <c r="XZ51" i="29"/>
  <c r="AAS51" i="29"/>
  <c r="CZ51" i="29"/>
  <c r="PD51" i="29"/>
  <c r="AIT51" i="29"/>
  <c r="YO51" i="29"/>
  <c r="DU51" i="29"/>
  <c r="ZW51" i="29"/>
  <c r="AHD51" i="29"/>
  <c r="AJV51" i="29"/>
  <c r="TD51" i="29"/>
  <c r="VW51" i="29"/>
  <c r="VB51" i="29"/>
  <c r="AGB51" i="29"/>
  <c r="AKC51" i="29"/>
  <c r="BD51" i="29"/>
  <c r="MK51" i="29"/>
  <c r="AFH51" i="29"/>
  <c r="AAE51" i="29"/>
  <c r="FL51" i="29"/>
  <c r="AGP51" i="29"/>
  <c r="DO51" i="29"/>
  <c r="AHK51" i="29"/>
  <c r="RN51" i="29"/>
  <c r="EJ51" i="29"/>
  <c r="HA51" i="29"/>
  <c r="AKY51" i="29"/>
  <c r="WR51" i="29"/>
  <c r="LP51" i="29"/>
  <c r="LJ51" i="29"/>
  <c r="ACB51" i="29"/>
  <c r="FZ51" i="29"/>
  <c r="AEE51" i="29"/>
  <c r="AEZ51" i="29"/>
  <c r="LQ51" i="29"/>
  <c r="RG51" i="29"/>
  <c r="MZ51" i="29"/>
  <c r="UM51" i="29"/>
  <c r="MD51" i="29"/>
  <c r="ZB51" i="29"/>
  <c r="KG51" i="29"/>
  <c r="WY51" i="29"/>
  <c r="VI51" i="29"/>
  <c r="JM51" i="29"/>
  <c r="ADD51" i="29"/>
  <c r="ALE51" i="29"/>
  <c r="IQ51" i="29"/>
  <c r="CE51" i="29"/>
  <c r="AW51" i="29"/>
  <c r="XE51" i="29"/>
  <c r="NF51" i="29"/>
  <c r="GN51" i="29"/>
  <c r="JT51" i="29"/>
  <c r="AB51" i="29"/>
  <c r="AO51" i="29"/>
  <c r="QT51" i="29"/>
  <c r="GG51" i="29"/>
  <c r="UT51" i="29"/>
  <c r="ABM51" i="29"/>
  <c r="NM51" i="29"/>
  <c r="BJ51" i="29"/>
  <c r="DH51" i="29"/>
  <c r="AA51" i="29"/>
  <c r="YU51" i="29"/>
  <c r="OV51" i="29"/>
  <c r="AFA51" i="29"/>
  <c r="UU51" i="29"/>
  <c r="FK51" i="29"/>
  <c r="AIM51" i="29"/>
  <c r="MR51" i="29"/>
  <c r="JE51" i="29"/>
  <c r="YN51" i="29"/>
  <c r="DG51" i="29"/>
  <c r="AKR51" i="29"/>
  <c r="QF51" i="29"/>
  <c r="WC51" i="29"/>
  <c r="MS51" i="29"/>
  <c r="AH51" i="29"/>
  <c r="JS51" i="29"/>
  <c r="JZ51" i="29"/>
  <c r="PK51" i="29"/>
  <c r="ALS51" i="29"/>
  <c r="AGI51" i="29"/>
  <c r="QZ51" i="29"/>
  <c r="IC51" i="29"/>
  <c r="SP51" i="29"/>
  <c r="F51" i="29" l="1"/>
  <c r="H51" i="29" s="1"/>
  <c r="M51" i="29"/>
  <c r="N51" i="29" s="1"/>
  <c r="B51" i="29"/>
  <c r="D51" i="29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50" uniqueCount="1067">
  <si>
    <t>Year 1</t>
  </si>
  <si>
    <t>Year 2</t>
  </si>
  <si>
    <t>Year 3</t>
  </si>
  <si>
    <t>Fixed</t>
  </si>
  <si>
    <t>Year</t>
  </si>
  <si>
    <t>Open</t>
  </si>
  <si>
    <t>Rockies</t>
  </si>
  <si>
    <t>SUMAS</t>
  </si>
  <si>
    <t>AECO</t>
  </si>
  <si>
    <t>NYMEX</t>
  </si>
  <si>
    <t>Date</t>
  </si>
  <si>
    <t>Price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V16</t>
  </si>
  <si>
    <t>V17</t>
  </si>
  <si>
    <t>V18</t>
  </si>
  <si>
    <t>V19</t>
  </si>
  <si>
    <t>V20</t>
  </si>
  <si>
    <t>V21</t>
  </si>
  <si>
    <t>V22</t>
  </si>
  <si>
    <t>V23</t>
  </si>
  <si>
    <t>V24</t>
  </si>
  <si>
    <t>V25</t>
  </si>
  <si>
    <t>V26</t>
  </si>
  <si>
    <t>V27</t>
  </si>
  <si>
    <t>V28</t>
  </si>
  <si>
    <t>V29</t>
  </si>
  <si>
    <t>V30</t>
  </si>
  <si>
    <t>V31</t>
  </si>
  <si>
    <t>V32</t>
  </si>
  <si>
    <t>V33</t>
  </si>
  <si>
    <t>V34</t>
  </si>
  <si>
    <t>V35</t>
  </si>
  <si>
    <t>V36</t>
  </si>
  <si>
    <t>V37</t>
  </si>
  <si>
    <t>V38</t>
  </si>
  <si>
    <t>V39</t>
  </si>
  <si>
    <t>V40</t>
  </si>
  <si>
    <t>V41</t>
  </si>
  <si>
    <t>V42</t>
  </si>
  <si>
    <t>V43</t>
  </si>
  <si>
    <t>V44</t>
  </si>
  <si>
    <t>V45</t>
  </si>
  <si>
    <t>V46</t>
  </si>
  <si>
    <t>V47</t>
  </si>
  <si>
    <t>V48</t>
  </si>
  <si>
    <t>V49</t>
  </si>
  <si>
    <t>V50</t>
  </si>
  <si>
    <t>V51</t>
  </si>
  <si>
    <t>V52</t>
  </si>
  <si>
    <t>V53</t>
  </si>
  <si>
    <t>V54</t>
  </si>
  <si>
    <t>V55</t>
  </si>
  <si>
    <t>V56</t>
  </si>
  <si>
    <t>V57</t>
  </si>
  <si>
    <t>V58</t>
  </si>
  <si>
    <t>V59</t>
  </si>
  <si>
    <t>V60</t>
  </si>
  <si>
    <t>V61</t>
  </si>
  <si>
    <t>V62</t>
  </si>
  <si>
    <t>V63</t>
  </si>
  <si>
    <t>V64</t>
  </si>
  <si>
    <t>V65</t>
  </si>
  <si>
    <t>V66</t>
  </si>
  <si>
    <t>V67</t>
  </si>
  <si>
    <t>V68</t>
  </si>
  <si>
    <t>V69</t>
  </si>
  <si>
    <t>V70</t>
  </si>
  <si>
    <t>V71</t>
  </si>
  <si>
    <t>V72</t>
  </si>
  <si>
    <t>V73</t>
  </si>
  <si>
    <t>V74</t>
  </si>
  <si>
    <t>V75</t>
  </si>
  <si>
    <t>V76</t>
  </si>
  <si>
    <t>V77</t>
  </si>
  <si>
    <t>V78</t>
  </si>
  <si>
    <t>V79</t>
  </si>
  <si>
    <t>V80</t>
  </si>
  <si>
    <t>V81</t>
  </si>
  <si>
    <t>V82</t>
  </si>
  <si>
    <t>V83</t>
  </si>
  <si>
    <t>V84</t>
  </si>
  <si>
    <t>V85</t>
  </si>
  <si>
    <t>V86</t>
  </si>
  <si>
    <t>V87</t>
  </si>
  <si>
    <t>V88</t>
  </si>
  <si>
    <t>V89</t>
  </si>
  <si>
    <t>V90</t>
  </si>
  <si>
    <t>V91</t>
  </si>
  <si>
    <t>V92</t>
  </si>
  <si>
    <t>V93</t>
  </si>
  <si>
    <t>V94</t>
  </si>
  <si>
    <t>V95</t>
  </si>
  <si>
    <t>V96</t>
  </si>
  <si>
    <t>V97</t>
  </si>
  <si>
    <t>V98</t>
  </si>
  <si>
    <t>V99</t>
  </si>
  <si>
    <t>V100</t>
  </si>
  <si>
    <t>V101</t>
  </si>
  <si>
    <t>V102</t>
  </si>
  <si>
    <t>V103</t>
  </si>
  <si>
    <t>V104</t>
  </si>
  <si>
    <t>V105</t>
  </si>
  <si>
    <t>V106</t>
  </si>
  <si>
    <t>V107</t>
  </si>
  <si>
    <t>V108</t>
  </si>
  <si>
    <t>V109</t>
  </si>
  <si>
    <t>V110</t>
  </si>
  <si>
    <t>V111</t>
  </si>
  <si>
    <t>V112</t>
  </si>
  <si>
    <t>V113</t>
  </si>
  <si>
    <t>V114</t>
  </si>
  <si>
    <t>V115</t>
  </si>
  <si>
    <t>V116</t>
  </si>
  <si>
    <t>V117</t>
  </si>
  <si>
    <t>V118</t>
  </si>
  <si>
    <t>V119</t>
  </si>
  <si>
    <t>V120</t>
  </si>
  <si>
    <t>V121</t>
  </si>
  <si>
    <t>V122</t>
  </si>
  <si>
    <t>V123</t>
  </si>
  <si>
    <t>V124</t>
  </si>
  <si>
    <t>V125</t>
  </si>
  <si>
    <t>V126</t>
  </si>
  <si>
    <t>V127</t>
  </si>
  <si>
    <t>V128</t>
  </si>
  <si>
    <t>V129</t>
  </si>
  <si>
    <t>V130</t>
  </si>
  <si>
    <t>V131</t>
  </si>
  <si>
    <t>V132</t>
  </si>
  <si>
    <t>V133</t>
  </si>
  <si>
    <t>V134</t>
  </si>
  <si>
    <t>V135</t>
  </si>
  <si>
    <t>V136</t>
  </si>
  <si>
    <t>V137</t>
  </si>
  <si>
    <t>V138</t>
  </si>
  <si>
    <t>V139</t>
  </si>
  <si>
    <t>V140</t>
  </si>
  <si>
    <t>V141</t>
  </si>
  <si>
    <t>V142</t>
  </si>
  <si>
    <t>V143</t>
  </si>
  <si>
    <t>V144</t>
  </si>
  <si>
    <t>V145</t>
  </si>
  <si>
    <t>V146</t>
  </si>
  <si>
    <t>V147</t>
  </si>
  <si>
    <t>V148</t>
  </si>
  <si>
    <t>V149</t>
  </si>
  <si>
    <t>V150</t>
  </si>
  <si>
    <t>V151</t>
  </si>
  <si>
    <t>V152</t>
  </si>
  <si>
    <t>V153</t>
  </si>
  <si>
    <t>V154</t>
  </si>
  <si>
    <t>V155</t>
  </si>
  <si>
    <t>V156</t>
  </si>
  <si>
    <t>V157</t>
  </si>
  <si>
    <t>V158</t>
  </si>
  <si>
    <t>V159</t>
  </si>
  <si>
    <t>V160</t>
  </si>
  <si>
    <t>V161</t>
  </si>
  <si>
    <t>V162</t>
  </si>
  <si>
    <t>V163</t>
  </si>
  <si>
    <t>V164</t>
  </si>
  <si>
    <t>V165</t>
  </si>
  <si>
    <t>V166</t>
  </si>
  <si>
    <t>V167</t>
  </si>
  <si>
    <t>V168</t>
  </si>
  <si>
    <t>V169</t>
  </si>
  <si>
    <t>V170</t>
  </si>
  <si>
    <t>V171</t>
  </si>
  <si>
    <t>V172</t>
  </si>
  <si>
    <t>V173</t>
  </si>
  <si>
    <t>V174</t>
  </si>
  <si>
    <t>V175</t>
  </si>
  <si>
    <t>V176</t>
  </si>
  <si>
    <t>V177</t>
  </si>
  <si>
    <t>V178</t>
  </si>
  <si>
    <t>V179</t>
  </si>
  <si>
    <t>V180</t>
  </si>
  <si>
    <t>V181</t>
  </si>
  <si>
    <t>V182</t>
  </si>
  <si>
    <t>V183</t>
  </si>
  <si>
    <t>V184</t>
  </si>
  <si>
    <t>V185</t>
  </si>
  <si>
    <t>V186</t>
  </si>
  <si>
    <t>V187</t>
  </si>
  <si>
    <t>V188</t>
  </si>
  <si>
    <t>V189</t>
  </si>
  <si>
    <t>V190</t>
  </si>
  <si>
    <t>V191</t>
  </si>
  <si>
    <t>V192</t>
  </si>
  <si>
    <t>V193</t>
  </si>
  <si>
    <t>V194</t>
  </si>
  <si>
    <t>V195</t>
  </si>
  <si>
    <t>V196</t>
  </si>
  <si>
    <t>V197</t>
  </si>
  <si>
    <t>V198</t>
  </si>
  <si>
    <t>V199</t>
  </si>
  <si>
    <t>V200</t>
  </si>
  <si>
    <t>V201</t>
  </si>
  <si>
    <t>V202</t>
  </si>
  <si>
    <t>V203</t>
  </si>
  <si>
    <t>V204</t>
  </si>
  <si>
    <t>V205</t>
  </si>
  <si>
    <t>V206</t>
  </si>
  <si>
    <t>V207</t>
  </si>
  <si>
    <t>V208</t>
  </si>
  <si>
    <t>V209</t>
  </si>
  <si>
    <t>V210</t>
  </si>
  <si>
    <t>V211</t>
  </si>
  <si>
    <t>V212</t>
  </si>
  <si>
    <t>V213</t>
  </si>
  <si>
    <t>V214</t>
  </si>
  <si>
    <t>V215</t>
  </si>
  <si>
    <t>V216</t>
  </si>
  <si>
    <t>V217</t>
  </si>
  <si>
    <t>V218</t>
  </si>
  <si>
    <t>V219</t>
  </si>
  <si>
    <t>V220</t>
  </si>
  <si>
    <t>V221</t>
  </si>
  <si>
    <t>V222</t>
  </si>
  <si>
    <t>V223</t>
  </si>
  <si>
    <t>V224</t>
  </si>
  <si>
    <t>V225</t>
  </si>
  <si>
    <t>V226</t>
  </si>
  <si>
    <t>V227</t>
  </si>
  <si>
    <t>V228</t>
  </si>
  <si>
    <t>V229</t>
  </si>
  <si>
    <t>V230</t>
  </si>
  <si>
    <t>V231</t>
  </si>
  <si>
    <t>V232</t>
  </si>
  <si>
    <t>V233</t>
  </si>
  <si>
    <t>V234</t>
  </si>
  <si>
    <t>V235</t>
  </si>
  <si>
    <t>V236</t>
  </si>
  <si>
    <t>V237</t>
  </si>
  <si>
    <t>V238</t>
  </si>
  <si>
    <t>V239</t>
  </si>
  <si>
    <t>V240</t>
  </si>
  <si>
    <t>V241</t>
  </si>
  <si>
    <t>V242</t>
  </si>
  <si>
    <t>V243</t>
  </si>
  <si>
    <t>V244</t>
  </si>
  <si>
    <t>V245</t>
  </si>
  <si>
    <t>V246</t>
  </si>
  <si>
    <t>V247</t>
  </si>
  <si>
    <t>V248</t>
  </si>
  <si>
    <t>V249</t>
  </si>
  <si>
    <t>V250</t>
  </si>
  <si>
    <t>V251</t>
  </si>
  <si>
    <t>V252</t>
  </si>
  <si>
    <t>V253</t>
  </si>
  <si>
    <t>V254</t>
  </si>
  <si>
    <t>V255</t>
  </si>
  <si>
    <t>V256</t>
  </si>
  <si>
    <t>V257</t>
  </si>
  <si>
    <t>V258</t>
  </si>
  <si>
    <t>V259</t>
  </si>
  <si>
    <t>V260</t>
  </si>
  <si>
    <t>V261</t>
  </si>
  <si>
    <t>V262</t>
  </si>
  <si>
    <t>V263</t>
  </si>
  <si>
    <t>V264</t>
  </si>
  <si>
    <t>V265</t>
  </si>
  <si>
    <t>V266</t>
  </si>
  <si>
    <t>V267</t>
  </si>
  <si>
    <t>V268</t>
  </si>
  <si>
    <t>V269</t>
  </si>
  <si>
    <t>V270</t>
  </si>
  <si>
    <t>V271</t>
  </si>
  <si>
    <t>V272</t>
  </si>
  <si>
    <t>V273</t>
  </si>
  <si>
    <t>V274</t>
  </si>
  <si>
    <t>V275</t>
  </si>
  <si>
    <t>V276</t>
  </si>
  <si>
    <t>V277</t>
  </si>
  <si>
    <t>V278</t>
  </si>
  <si>
    <t>V279</t>
  </si>
  <si>
    <t>V280</t>
  </si>
  <si>
    <t>V281</t>
  </si>
  <si>
    <t>V282</t>
  </si>
  <si>
    <t>V283</t>
  </si>
  <si>
    <t>V284</t>
  </si>
  <si>
    <t>V285</t>
  </si>
  <si>
    <t>V286</t>
  </si>
  <si>
    <t>V287</t>
  </si>
  <si>
    <t>V288</t>
  </si>
  <si>
    <t>V289</t>
  </si>
  <si>
    <t>V290</t>
  </si>
  <si>
    <t>V291</t>
  </si>
  <si>
    <t>V292</t>
  </si>
  <si>
    <t>V293</t>
  </si>
  <si>
    <t>V294</t>
  </si>
  <si>
    <t>V295</t>
  </si>
  <si>
    <t>V296</t>
  </si>
  <si>
    <t>V297</t>
  </si>
  <si>
    <t>V298</t>
  </si>
  <si>
    <t>V299</t>
  </si>
  <si>
    <t>V300</t>
  </si>
  <si>
    <t>V301</t>
  </si>
  <si>
    <t>V302</t>
  </si>
  <si>
    <t>V303</t>
  </si>
  <si>
    <t>V304</t>
  </si>
  <si>
    <t>V305</t>
  </si>
  <si>
    <t>V306</t>
  </si>
  <si>
    <t>V307</t>
  </si>
  <si>
    <t>V308</t>
  </si>
  <si>
    <t>V309</t>
  </si>
  <si>
    <t>V310</t>
  </si>
  <si>
    <t>V311</t>
  </si>
  <si>
    <t>V312</t>
  </si>
  <si>
    <t>V313</t>
  </si>
  <si>
    <t>V314</t>
  </si>
  <si>
    <t>V315</t>
  </si>
  <si>
    <t>V316</t>
  </si>
  <si>
    <t>V317</t>
  </si>
  <si>
    <t>V318</t>
  </si>
  <si>
    <t>V319</t>
  </si>
  <si>
    <t>V320</t>
  </si>
  <si>
    <t>V321</t>
  </si>
  <si>
    <t>V322</t>
  </si>
  <si>
    <t>V323</t>
  </si>
  <si>
    <t>V324</t>
  </si>
  <si>
    <t>V325</t>
  </si>
  <si>
    <t>V326</t>
  </si>
  <si>
    <t>V327</t>
  </si>
  <si>
    <t>V328</t>
  </si>
  <si>
    <t>V329</t>
  </si>
  <si>
    <t>V330</t>
  </si>
  <si>
    <t>V331</t>
  </si>
  <si>
    <t>V332</t>
  </si>
  <si>
    <t>V333</t>
  </si>
  <si>
    <t>V334</t>
  </si>
  <si>
    <t>V335</t>
  </si>
  <si>
    <t>V336</t>
  </si>
  <si>
    <t>V337</t>
  </si>
  <si>
    <t>V338</t>
  </si>
  <si>
    <t>V339</t>
  </si>
  <si>
    <t>V340</t>
  </si>
  <si>
    <t>V341</t>
  </si>
  <si>
    <t>V342</t>
  </si>
  <si>
    <t>V343</t>
  </si>
  <si>
    <t>V344</t>
  </si>
  <si>
    <t>V345</t>
  </si>
  <si>
    <t>V346</t>
  </si>
  <si>
    <t>V347</t>
  </si>
  <si>
    <t>V348</t>
  </si>
  <si>
    <t>V349</t>
  </si>
  <si>
    <t>V350</t>
  </si>
  <si>
    <t>V351</t>
  </si>
  <si>
    <t>V352</t>
  </si>
  <si>
    <t>V353</t>
  </si>
  <si>
    <t>V354</t>
  </si>
  <si>
    <t>V355</t>
  </si>
  <si>
    <t>V356</t>
  </si>
  <si>
    <t>V357</t>
  </si>
  <si>
    <t>V358</t>
  </si>
  <si>
    <t>V359</t>
  </si>
  <si>
    <t>V360</t>
  </si>
  <si>
    <t>V361</t>
  </si>
  <si>
    <t>V362</t>
  </si>
  <si>
    <t>V363</t>
  </si>
  <si>
    <t>V364</t>
  </si>
  <si>
    <t>V365</t>
  </si>
  <si>
    <t>V366</t>
  </si>
  <si>
    <t>V367</t>
  </si>
  <si>
    <t>V368</t>
  </si>
  <si>
    <t>V369</t>
  </si>
  <si>
    <t>V370</t>
  </si>
  <si>
    <t>V371</t>
  </si>
  <si>
    <t>V372</t>
  </si>
  <si>
    <t>V373</t>
  </si>
  <si>
    <t>V374</t>
  </si>
  <si>
    <t>V375</t>
  </si>
  <si>
    <t>V376</t>
  </si>
  <si>
    <t>V377</t>
  </si>
  <si>
    <t>V378</t>
  </si>
  <si>
    <t>V379</t>
  </si>
  <si>
    <t>V380</t>
  </si>
  <si>
    <t>V381</t>
  </si>
  <si>
    <t>V382</t>
  </si>
  <si>
    <t>V383</t>
  </si>
  <si>
    <t>V384</t>
  </si>
  <si>
    <t>V385</t>
  </si>
  <si>
    <t>V386</t>
  </si>
  <si>
    <t>V387</t>
  </si>
  <si>
    <t>V388</t>
  </si>
  <si>
    <t>V389</t>
  </si>
  <si>
    <t>V390</t>
  </si>
  <si>
    <t>V391</t>
  </si>
  <si>
    <t>V392</t>
  </si>
  <si>
    <t>V393</t>
  </si>
  <si>
    <t>V394</t>
  </si>
  <si>
    <t>V395</t>
  </si>
  <si>
    <t>V396</t>
  </si>
  <si>
    <t>V397</t>
  </si>
  <si>
    <t>V398</t>
  </si>
  <si>
    <t>V399</t>
  </si>
  <si>
    <t>V400</t>
  </si>
  <si>
    <t>V401</t>
  </si>
  <si>
    <t>V402</t>
  </si>
  <si>
    <t>V403</t>
  </si>
  <si>
    <t>V404</t>
  </si>
  <si>
    <t>V405</t>
  </si>
  <si>
    <t>V406</t>
  </si>
  <si>
    <t>V407</t>
  </si>
  <si>
    <t>V408</t>
  </si>
  <si>
    <t>V409</t>
  </si>
  <si>
    <t>V410</t>
  </si>
  <si>
    <t>V411</t>
  </si>
  <si>
    <t>V412</t>
  </si>
  <si>
    <t>V413</t>
  </si>
  <si>
    <t>V414</t>
  </si>
  <si>
    <t>V415</t>
  </si>
  <si>
    <t>V416</t>
  </si>
  <si>
    <t>V417</t>
  </si>
  <si>
    <t>V418</t>
  </si>
  <si>
    <t>V419</t>
  </si>
  <si>
    <t>V420</t>
  </si>
  <si>
    <t>V421</t>
  </si>
  <si>
    <t>V422</t>
  </si>
  <si>
    <t>V423</t>
  </si>
  <si>
    <t>V424</t>
  </si>
  <si>
    <t>V425</t>
  </si>
  <si>
    <t>V426</t>
  </si>
  <si>
    <t>V427</t>
  </si>
  <si>
    <t>V428</t>
  </si>
  <si>
    <t>V429</t>
  </si>
  <si>
    <t>V430</t>
  </si>
  <si>
    <t>V431</t>
  </si>
  <si>
    <t>V432</t>
  </si>
  <si>
    <t>V433</t>
  </si>
  <si>
    <t>V434</t>
  </si>
  <si>
    <t>V435</t>
  </si>
  <si>
    <t>V436</t>
  </si>
  <si>
    <t>V437</t>
  </si>
  <si>
    <t>V438</t>
  </si>
  <si>
    <t>V439</t>
  </si>
  <si>
    <t>V440</t>
  </si>
  <si>
    <t>V441</t>
  </si>
  <si>
    <t>V442</t>
  </si>
  <si>
    <t>V443</t>
  </si>
  <si>
    <t>V444</t>
  </si>
  <si>
    <t>V445</t>
  </si>
  <si>
    <t>V446</t>
  </si>
  <si>
    <t>V447</t>
  </si>
  <si>
    <t>V448</t>
  </si>
  <si>
    <t>V449</t>
  </si>
  <si>
    <t>V450</t>
  </si>
  <si>
    <t>V451</t>
  </si>
  <si>
    <t>V452</t>
  </si>
  <si>
    <t>V453</t>
  </si>
  <si>
    <t>V454</t>
  </si>
  <si>
    <t>V455</t>
  </si>
  <si>
    <t>V456</t>
  </si>
  <si>
    <t>V457</t>
  </si>
  <si>
    <t>V458</t>
  </si>
  <si>
    <t>V459</t>
  </si>
  <si>
    <t>V460</t>
  </si>
  <si>
    <t>V461</t>
  </si>
  <si>
    <t>V462</t>
  </si>
  <si>
    <t>V463</t>
  </si>
  <si>
    <t>V464</t>
  </si>
  <si>
    <t>V465</t>
  </si>
  <si>
    <t>V466</t>
  </si>
  <si>
    <t>V467</t>
  </si>
  <si>
    <t>V468</t>
  </si>
  <si>
    <t>V469</t>
  </si>
  <si>
    <t>V470</t>
  </si>
  <si>
    <t>V471</t>
  </si>
  <si>
    <t>V472</t>
  </si>
  <si>
    <t>V473</t>
  </si>
  <si>
    <t>V474</t>
  </si>
  <si>
    <t>V475</t>
  </si>
  <si>
    <t>V476</t>
  </si>
  <si>
    <t>V477</t>
  </si>
  <si>
    <t>V478</t>
  </si>
  <si>
    <t>V479</t>
  </si>
  <si>
    <t>V480</t>
  </si>
  <si>
    <t>V481</t>
  </si>
  <si>
    <t>V482</t>
  </si>
  <si>
    <t>V483</t>
  </si>
  <si>
    <t>V484</t>
  </si>
  <si>
    <t>V485</t>
  </si>
  <si>
    <t>V486</t>
  </si>
  <si>
    <t>V487</t>
  </si>
  <si>
    <t>V488</t>
  </si>
  <si>
    <t>V489</t>
  </si>
  <si>
    <t>V490</t>
  </si>
  <si>
    <t>V491</t>
  </si>
  <si>
    <t>V492</t>
  </si>
  <si>
    <t>V493</t>
  </si>
  <si>
    <t>V494</t>
  </si>
  <si>
    <t>V495</t>
  </si>
  <si>
    <t>V496</t>
  </si>
  <si>
    <t>V497</t>
  </si>
  <si>
    <t>V498</t>
  </si>
  <si>
    <t>V499</t>
  </si>
  <si>
    <t>V500</t>
  </si>
  <si>
    <t>V501</t>
  </si>
  <si>
    <t>V502</t>
  </si>
  <si>
    <t>V503</t>
  </si>
  <si>
    <t>V504</t>
  </si>
  <si>
    <t>V505</t>
  </si>
  <si>
    <t>V506</t>
  </si>
  <si>
    <t>V507</t>
  </si>
  <si>
    <t>V508</t>
  </si>
  <si>
    <t>V509</t>
  </si>
  <si>
    <t>V510</t>
  </si>
  <si>
    <t>V511</t>
  </si>
  <si>
    <t>V512</t>
  </si>
  <si>
    <t>V513</t>
  </si>
  <si>
    <t>V514</t>
  </si>
  <si>
    <t>V515</t>
  </si>
  <si>
    <t>V516</t>
  </si>
  <si>
    <t>V517</t>
  </si>
  <si>
    <t>V518</t>
  </si>
  <si>
    <t>V519</t>
  </si>
  <si>
    <t>V520</t>
  </si>
  <si>
    <t>V521</t>
  </si>
  <si>
    <t>V522</t>
  </si>
  <si>
    <t>V523</t>
  </si>
  <si>
    <t>V524</t>
  </si>
  <si>
    <t>V525</t>
  </si>
  <si>
    <t>V526</t>
  </si>
  <si>
    <t>V527</t>
  </si>
  <si>
    <t>V528</t>
  </si>
  <si>
    <t>V529</t>
  </si>
  <si>
    <t>V530</t>
  </si>
  <si>
    <t>V531</t>
  </si>
  <si>
    <t>V532</t>
  </si>
  <si>
    <t>V533</t>
  </si>
  <si>
    <t>V534</t>
  </si>
  <si>
    <t>V535</t>
  </si>
  <si>
    <t>V536</t>
  </si>
  <si>
    <t>V537</t>
  </si>
  <si>
    <t>V538</t>
  </si>
  <si>
    <t>V539</t>
  </si>
  <si>
    <t>V540</t>
  </si>
  <si>
    <t>V541</t>
  </si>
  <si>
    <t>V542</t>
  </si>
  <si>
    <t>V543</t>
  </si>
  <si>
    <t>V544</t>
  </si>
  <si>
    <t>V545</t>
  </si>
  <si>
    <t>V546</t>
  </si>
  <si>
    <t>V547</t>
  </si>
  <si>
    <t>V548</t>
  </si>
  <si>
    <t>V549</t>
  </si>
  <si>
    <t>V550</t>
  </si>
  <si>
    <t>V551</t>
  </si>
  <si>
    <t>V552</t>
  </si>
  <si>
    <t>V553</t>
  </si>
  <si>
    <t>V554</t>
  </si>
  <si>
    <t>V555</t>
  </si>
  <si>
    <t>V556</t>
  </si>
  <si>
    <t>V557</t>
  </si>
  <si>
    <t>V558</t>
  </si>
  <si>
    <t>V559</t>
  </si>
  <si>
    <t>V560</t>
  </si>
  <si>
    <t>V561</t>
  </si>
  <si>
    <t>V562</t>
  </si>
  <si>
    <t>V563</t>
  </si>
  <si>
    <t>V564</t>
  </si>
  <si>
    <t>V565</t>
  </si>
  <si>
    <t>V566</t>
  </si>
  <si>
    <t>V567</t>
  </si>
  <si>
    <t>V568</t>
  </si>
  <si>
    <t>V569</t>
  </si>
  <si>
    <t>V570</t>
  </si>
  <si>
    <t>V571</t>
  </si>
  <si>
    <t>V572</t>
  </si>
  <si>
    <t>V573</t>
  </si>
  <si>
    <t>V574</t>
  </si>
  <si>
    <t>V575</t>
  </si>
  <si>
    <t>V576</t>
  </si>
  <si>
    <t>V577</t>
  </si>
  <si>
    <t>V578</t>
  </si>
  <si>
    <t>V579</t>
  </si>
  <si>
    <t>V580</t>
  </si>
  <si>
    <t>V581</t>
  </si>
  <si>
    <t>V582</t>
  </si>
  <si>
    <t>V583</t>
  </si>
  <si>
    <t>V584</t>
  </si>
  <si>
    <t>V585</t>
  </si>
  <si>
    <t>V586</t>
  </si>
  <si>
    <t>V587</t>
  </si>
  <si>
    <t>V588</t>
  </si>
  <si>
    <t>V589</t>
  </si>
  <si>
    <t>V590</t>
  </si>
  <si>
    <t>V591</t>
  </si>
  <si>
    <t>V592</t>
  </si>
  <si>
    <t>V593</t>
  </si>
  <si>
    <t>V594</t>
  </si>
  <si>
    <t>V595</t>
  </si>
  <si>
    <t>V596</t>
  </si>
  <si>
    <t>V597</t>
  </si>
  <si>
    <t>V598</t>
  </si>
  <si>
    <t>V599</t>
  </si>
  <si>
    <t>V600</t>
  </si>
  <si>
    <t>V601</t>
  </si>
  <si>
    <t>V602</t>
  </si>
  <si>
    <t>V603</t>
  </si>
  <si>
    <t>V604</t>
  </si>
  <si>
    <t>V605</t>
  </si>
  <si>
    <t>V606</t>
  </si>
  <si>
    <t>V607</t>
  </si>
  <si>
    <t>V608</t>
  </si>
  <si>
    <t>V609</t>
  </si>
  <si>
    <t>V610</t>
  </si>
  <si>
    <t>V611</t>
  </si>
  <si>
    <t>V612</t>
  </si>
  <si>
    <t>V613</t>
  </si>
  <si>
    <t>V614</t>
  </si>
  <si>
    <t>V615</t>
  </si>
  <si>
    <t>V616</t>
  </si>
  <si>
    <t>V617</t>
  </si>
  <si>
    <t>V618</t>
  </si>
  <si>
    <t>V619</t>
  </si>
  <si>
    <t>V620</t>
  </si>
  <si>
    <t>V621</t>
  </si>
  <si>
    <t>V622</t>
  </si>
  <si>
    <t>V623</t>
  </si>
  <si>
    <t>V624</t>
  </si>
  <si>
    <t>V625</t>
  </si>
  <si>
    <t>V626</t>
  </si>
  <si>
    <t>V627</t>
  </si>
  <si>
    <t>V628</t>
  </si>
  <si>
    <t>V629</t>
  </si>
  <si>
    <t>V630</t>
  </si>
  <si>
    <t>V631</t>
  </si>
  <si>
    <t>V632</t>
  </si>
  <si>
    <t>V633</t>
  </si>
  <si>
    <t>V634</t>
  </si>
  <si>
    <t>V635</t>
  </si>
  <si>
    <t>V636</t>
  </si>
  <si>
    <t>V637</t>
  </si>
  <si>
    <t>V638</t>
  </si>
  <si>
    <t>V639</t>
  </si>
  <si>
    <t>V640</t>
  </si>
  <si>
    <t>V641</t>
  </si>
  <si>
    <t>V642</t>
  </si>
  <si>
    <t>V643</t>
  </si>
  <si>
    <t>V644</t>
  </si>
  <si>
    <t>V645</t>
  </si>
  <si>
    <t>V646</t>
  </si>
  <si>
    <t>V647</t>
  </si>
  <si>
    <t>V648</t>
  </si>
  <si>
    <t>V649</t>
  </si>
  <si>
    <t>V650</t>
  </si>
  <si>
    <t>V651</t>
  </si>
  <si>
    <t>V652</t>
  </si>
  <si>
    <t>V653</t>
  </si>
  <si>
    <t>V654</t>
  </si>
  <si>
    <t>V655</t>
  </si>
  <si>
    <t>V656</t>
  </si>
  <si>
    <t>V657</t>
  </si>
  <si>
    <t>V658</t>
  </si>
  <si>
    <t>V659</t>
  </si>
  <si>
    <t>V660</t>
  </si>
  <si>
    <t>V661</t>
  </si>
  <si>
    <t>V662</t>
  </si>
  <si>
    <t>V663</t>
  </si>
  <si>
    <t>V664</t>
  </si>
  <si>
    <t>V665</t>
  </si>
  <si>
    <t>V666</t>
  </si>
  <si>
    <t>V667</t>
  </si>
  <si>
    <t>V668</t>
  </si>
  <si>
    <t>V669</t>
  </si>
  <si>
    <t>V670</t>
  </si>
  <si>
    <t>V671</t>
  </si>
  <si>
    <t>V672</t>
  </si>
  <si>
    <t>V673</t>
  </si>
  <si>
    <t>V674</t>
  </si>
  <si>
    <t>V675</t>
  </si>
  <si>
    <t>V676</t>
  </si>
  <si>
    <t>V677</t>
  </si>
  <si>
    <t>V678</t>
  </si>
  <si>
    <t>V679</t>
  </si>
  <si>
    <t>V680</t>
  </si>
  <si>
    <t>V681</t>
  </si>
  <si>
    <t>V682</t>
  </si>
  <si>
    <t>V683</t>
  </si>
  <si>
    <t>V684</t>
  </si>
  <si>
    <t>V685</t>
  </si>
  <si>
    <t>V686</t>
  </si>
  <si>
    <t>V687</t>
  </si>
  <si>
    <t>V688</t>
  </si>
  <si>
    <t>V689</t>
  </si>
  <si>
    <t>V690</t>
  </si>
  <si>
    <t>V691</t>
  </si>
  <si>
    <t>V692</t>
  </si>
  <si>
    <t>V693</t>
  </si>
  <si>
    <t>V694</t>
  </si>
  <si>
    <t>V695</t>
  </si>
  <si>
    <t>V696</t>
  </si>
  <si>
    <t>V697</t>
  </si>
  <si>
    <t>V698</t>
  </si>
  <si>
    <t>V699</t>
  </si>
  <si>
    <t>V700</t>
  </si>
  <si>
    <t>V701</t>
  </si>
  <si>
    <t>V702</t>
  </si>
  <si>
    <t>V703</t>
  </si>
  <si>
    <t>V704</t>
  </si>
  <si>
    <t>V705</t>
  </si>
  <si>
    <t>V706</t>
  </si>
  <si>
    <t>V707</t>
  </si>
  <si>
    <t>V708</t>
  </si>
  <si>
    <t>V709</t>
  </si>
  <si>
    <t>V710</t>
  </si>
  <si>
    <t>V711</t>
  </si>
  <si>
    <t>V712</t>
  </si>
  <si>
    <t>V713</t>
  </si>
  <si>
    <t>V714</t>
  </si>
  <si>
    <t>V715</t>
  </si>
  <si>
    <t>V716</t>
  </si>
  <si>
    <t>V717</t>
  </si>
  <si>
    <t>V718</t>
  </si>
  <si>
    <t>V719</t>
  </si>
  <si>
    <t>V720</t>
  </si>
  <si>
    <t>V721</t>
  </si>
  <si>
    <t>V722</t>
  </si>
  <si>
    <t>V723</t>
  </si>
  <si>
    <t>V724</t>
  </si>
  <si>
    <t>V725</t>
  </si>
  <si>
    <t>V726</t>
  </si>
  <si>
    <t>V727</t>
  </si>
  <si>
    <t>V728</t>
  </si>
  <si>
    <t>V729</t>
  </si>
  <si>
    <t>V730</t>
  </si>
  <si>
    <t>V731</t>
  </si>
  <si>
    <t>V732</t>
  </si>
  <si>
    <t>V733</t>
  </si>
  <si>
    <t>V734</t>
  </si>
  <si>
    <t>V735</t>
  </si>
  <si>
    <t>V736</t>
  </si>
  <si>
    <t>V737</t>
  </si>
  <si>
    <t>V738</t>
  </si>
  <si>
    <t>V739</t>
  </si>
  <si>
    <t>V740</t>
  </si>
  <si>
    <t>V741</t>
  </si>
  <si>
    <t>V742</t>
  </si>
  <si>
    <t>V743</t>
  </si>
  <si>
    <t>V744</t>
  </si>
  <si>
    <t>V745</t>
  </si>
  <si>
    <t>V746</t>
  </si>
  <si>
    <t>V747</t>
  </si>
  <si>
    <t>V748</t>
  </si>
  <si>
    <t>V749</t>
  </si>
  <si>
    <t>V750</t>
  </si>
  <si>
    <t>V751</t>
  </si>
  <si>
    <t>V752</t>
  </si>
  <si>
    <t>V753</t>
  </si>
  <si>
    <t>V754</t>
  </si>
  <si>
    <t>V755</t>
  </si>
  <si>
    <t>V756</t>
  </si>
  <si>
    <t>V757</t>
  </si>
  <si>
    <t>V758</t>
  </si>
  <si>
    <t>V759</t>
  </si>
  <si>
    <t>V760</t>
  </si>
  <si>
    <t>V761</t>
  </si>
  <si>
    <t>V762</t>
  </si>
  <si>
    <t>V763</t>
  </si>
  <si>
    <t>V764</t>
  </si>
  <si>
    <t>V765</t>
  </si>
  <si>
    <t>V766</t>
  </si>
  <si>
    <t>V767</t>
  </si>
  <si>
    <t>V768</t>
  </si>
  <si>
    <t>V769</t>
  </si>
  <si>
    <t>V770</t>
  </si>
  <si>
    <t>V771</t>
  </si>
  <si>
    <t>V772</t>
  </si>
  <si>
    <t>V773</t>
  </si>
  <si>
    <t>V774</t>
  </si>
  <si>
    <t>V775</t>
  </si>
  <si>
    <t>V776</t>
  </si>
  <si>
    <t>V777</t>
  </si>
  <si>
    <t>V778</t>
  </si>
  <si>
    <t>V779</t>
  </si>
  <si>
    <t>V780</t>
  </si>
  <si>
    <t>V781</t>
  </si>
  <si>
    <t>V782</t>
  </si>
  <si>
    <t>V783</t>
  </si>
  <si>
    <t>V784</t>
  </si>
  <si>
    <t>V785</t>
  </si>
  <si>
    <t>V786</t>
  </si>
  <si>
    <t>V787</t>
  </si>
  <si>
    <t>V788</t>
  </si>
  <si>
    <t>V789</t>
  </si>
  <si>
    <t>V790</t>
  </si>
  <si>
    <t>V791</t>
  </si>
  <si>
    <t>V792</t>
  </si>
  <si>
    <t>V793</t>
  </si>
  <si>
    <t>V794</t>
  </si>
  <si>
    <t>V795</t>
  </si>
  <si>
    <t>V796</t>
  </si>
  <si>
    <t>V797</t>
  </si>
  <si>
    <t>V798</t>
  </si>
  <si>
    <t>V799</t>
  </si>
  <si>
    <t>V800</t>
  </si>
  <si>
    <t>V801</t>
  </si>
  <si>
    <t>V802</t>
  </si>
  <si>
    <t>V803</t>
  </si>
  <si>
    <t>V804</t>
  </si>
  <si>
    <t>V805</t>
  </si>
  <si>
    <t>V806</t>
  </si>
  <si>
    <t>V807</t>
  </si>
  <si>
    <t>V808</t>
  </si>
  <si>
    <t>V809</t>
  </si>
  <si>
    <t>V810</t>
  </si>
  <si>
    <t>V811</t>
  </si>
  <si>
    <t>V812</t>
  </si>
  <si>
    <t>V813</t>
  </si>
  <si>
    <t>V814</t>
  </si>
  <si>
    <t>V815</t>
  </si>
  <si>
    <t>V816</t>
  </si>
  <si>
    <t>V817</t>
  </si>
  <si>
    <t>V818</t>
  </si>
  <si>
    <t>V819</t>
  </si>
  <si>
    <t>V820</t>
  </si>
  <si>
    <t>V821</t>
  </si>
  <si>
    <t>V822</t>
  </si>
  <si>
    <t>V823</t>
  </si>
  <si>
    <t>V824</t>
  </si>
  <si>
    <t>V825</t>
  </si>
  <si>
    <t>V826</t>
  </si>
  <si>
    <t>V827</t>
  </si>
  <si>
    <t>V828</t>
  </si>
  <si>
    <t>V829</t>
  </si>
  <si>
    <t>V830</t>
  </si>
  <si>
    <t>V831</t>
  </si>
  <si>
    <t>V832</t>
  </si>
  <si>
    <t>V833</t>
  </si>
  <si>
    <t>V834</t>
  </si>
  <si>
    <t>V835</t>
  </si>
  <si>
    <t>V836</t>
  </si>
  <si>
    <t>V837</t>
  </si>
  <si>
    <t>V838</t>
  </si>
  <si>
    <t>V839</t>
  </si>
  <si>
    <t>V840</t>
  </si>
  <si>
    <t>V841</t>
  </si>
  <si>
    <t>V842</t>
  </si>
  <si>
    <t>V843</t>
  </si>
  <si>
    <t>V844</t>
  </si>
  <si>
    <t>V845</t>
  </si>
  <si>
    <t>V846</t>
  </si>
  <si>
    <t>V847</t>
  </si>
  <si>
    <t>V848</t>
  </si>
  <si>
    <t>V849</t>
  </si>
  <si>
    <t>V850</t>
  </si>
  <si>
    <t>V851</t>
  </si>
  <si>
    <t>V852</t>
  </si>
  <si>
    <t>V853</t>
  </si>
  <si>
    <t>V854</t>
  </si>
  <si>
    <t>V855</t>
  </si>
  <si>
    <t>V856</t>
  </si>
  <si>
    <t>V857</t>
  </si>
  <si>
    <t>V858</t>
  </si>
  <si>
    <t>V859</t>
  </si>
  <si>
    <t>V860</t>
  </si>
  <si>
    <t>V861</t>
  </si>
  <si>
    <t>V862</t>
  </si>
  <si>
    <t>V863</t>
  </si>
  <si>
    <t>V864</t>
  </si>
  <si>
    <t>V865</t>
  </si>
  <si>
    <t>V866</t>
  </si>
  <si>
    <t>V867</t>
  </si>
  <si>
    <t>V868</t>
  </si>
  <si>
    <t>V869</t>
  </si>
  <si>
    <t>V870</t>
  </si>
  <si>
    <t>V871</t>
  </si>
  <si>
    <t>V872</t>
  </si>
  <si>
    <t>V873</t>
  </si>
  <si>
    <t>V874</t>
  </si>
  <si>
    <t>V875</t>
  </si>
  <si>
    <t>V876</t>
  </si>
  <si>
    <t>V877</t>
  </si>
  <si>
    <t>V878</t>
  </si>
  <si>
    <t>V879</t>
  </si>
  <si>
    <t>V880</t>
  </si>
  <si>
    <t>V881</t>
  </si>
  <si>
    <t>V882</t>
  </si>
  <si>
    <t>V883</t>
  </si>
  <si>
    <t>V884</t>
  </si>
  <si>
    <t>V885</t>
  </si>
  <si>
    <t>V886</t>
  </si>
  <si>
    <t>V887</t>
  </si>
  <si>
    <t>V888</t>
  </si>
  <si>
    <t>V889</t>
  </si>
  <si>
    <t>V890</t>
  </si>
  <si>
    <t>V891</t>
  </si>
  <si>
    <t>V892</t>
  </si>
  <si>
    <t>V893</t>
  </si>
  <si>
    <t>V894</t>
  </si>
  <si>
    <t>V895</t>
  </si>
  <si>
    <t>V896</t>
  </si>
  <si>
    <t>V897</t>
  </si>
  <si>
    <t>V898</t>
  </si>
  <si>
    <t>V899</t>
  </si>
  <si>
    <t>V900</t>
  </si>
  <si>
    <t>V901</t>
  </si>
  <si>
    <t>V902</t>
  </si>
  <si>
    <t>V903</t>
  </si>
  <si>
    <t>V904</t>
  </si>
  <si>
    <t>V905</t>
  </si>
  <si>
    <t>V906</t>
  </si>
  <si>
    <t>V907</t>
  </si>
  <si>
    <t>V908</t>
  </si>
  <si>
    <t>V909</t>
  </si>
  <si>
    <t>V910</t>
  </si>
  <si>
    <t>V911</t>
  </si>
  <si>
    <t>V912</t>
  </si>
  <si>
    <t>V913</t>
  </si>
  <si>
    <t>V914</t>
  </si>
  <si>
    <t>V915</t>
  </si>
  <si>
    <t>V916</t>
  </si>
  <si>
    <t>V917</t>
  </si>
  <si>
    <t>V918</t>
  </si>
  <si>
    <t>V919</t>
  </si>
  <si>
    <t>V920</t>
  </si>
  <si>
    <t>V921</t>
  </si>
  <si>
    <t>V922</t>
  </si>
  <si>
    <t>V923</t>
  </si>
  <si>
    <t>V924</t>
  </si>
  <si>
    <t>V925</t>
  </si>
  <si>
    <t>V926</t>
  </si>
  <si>
    <t>V927</t>
  </si>
  <si>
    <t>V928</t>
  </si>
  <si>
    <t>V929</t>
  </si>
  <si>
    <t>V930</t>
  </si>
  <si>
    <t>V931</t>
  </si>
  <si>
    <t>V932</t>
  </si>
  <si>
    <t>V933</t>
  </si>
  <si>
    <t>V934</t>
  </si>
  <si>
    <t>V935</t>
  </si>
  <si>
    <t>V936</t>
  </si>
  <si>
    <t>V937</t>
  </si>
  <si>
    <t>V938</t>
  </si>
  <si>
    <t>V939</t>
  </si>
  <si>
    <t>V940</t>
  </si>
  <si>
    <t>V941</t>
  </si>
  <si>
    <t>V942</t>
  </si>
  <si>
    <t>V943</t>
  </si>
  <si>
    <t>V944</t>
  </si>
  <si>
    <t>V945</t>
  </si>
  <si>
    <t>V946</t>
  </si>
  <si>
    <t>V947</t>
  </si>
  <si>
    <t>V948</t>
  </si>
  <si>
    <t>V949</t>
  </si>
  <si>
    <t>V950</t>
  </si>
  <si>
    <t>V951</t>
  </si>
  <si>
    <t>V952</t>
  </si>
  <si>
    <t>V953</t>
  </si>
  <si>
    <t>V954</t>
  </si>
  <si>
    <t>V955</t>
  </si>
  <si>
    <t>V956</t>
  </si>
  <si>
    <t>V957</t>
  </si>
  <si>
    <t>V958</t>
  </si>
  <si>
    <t>V959</t>
  </si>
  <si>
    <t>V960</t>
  </si>
  <si>
    <t>V961</t>
  </si>
  <si>
    <t>V962</t>
  </si>
  <si>
    <t>V963</t>
  </si>
  <si>
    <t>V964</t>
  </si>
  <si>
    <t>V965</t>
  </si>
  <si>
    <t>V966</t>
  </si>
  <si>
    <t>V967</t>
  </si>
  <si>
    <t>V968</t>
  </si>
  <si>
    <t>V969</t>
  </si>
  <si>
    <t>V970</t>
  </si>
  <si>
    <t>V971</t>
  </si>
  <si>
    <t>V972</t>
  </si>
  <si>
    <t>V973</t>
  </si>
  <si>
    <t>V974</t>
  </si>
  <si>
    <t>V975</t>
  </si>
  <si>
    <t>V976</t>
  </si>
  <si>
    <t>V977</t>
  </si>
  <si>
    <t>V978</t>
  </si>
  <si>
    <t>V979</t>
  </si>
  <si>
    <t>V980</t>
  </si>
  <si>
    <t>V981</t>
  </si>
  <si>
    <t>V982</t>
  </si>
  <si>
    <t>V983</t>
  </si>
  <si>
    <t>V984</t>
  </si>
  <si>
    <t>V985</t>
  </si>
  <si>
    <t>V986</t>
  </si>
  <si>
    <t>V987</t>
  </si>
  <si>
    <t>V988</t>
  </si>
  <si>
    <t>V989</t>
  </si>
  <si>
    <t>V990</t>
  </si>
  <si>
    <t>V991</t>
  </si>
  <si>
    <t>V992</t>
  </si>
  <si>
    <t>V993</t>
  </si>
  <si>
    <t>V994</t>
  </si>
  <si>
    <t>V995</t>
  </si>
  <si>
    <t>V996</t>
  </si>
  <si>
    <t>V997</t>
  </si>
  <si>
    <t>V998</t>
  </si>
  <si>
    <t>V999</t>
  </si>
  <si>
    <t>V1000</t>
  </si>
  <si>
    <t>Mean</t>
  </si>
  <si>
    <t>SD</t>
  </si>
  <si>
    <t>Rand</t>
  </si>
  <si>
    <t>f</t>
  </si>
  <si>
    <t>Rock</t>
  </si>
  <si>
    <t>Sumas</t>
  </si>
  <si>
    <t>PRICES</t>
  </si>
  <si>
    <t>Price avg</t>
  </si>
  <si>
    <t>HP SD</t>
  </si>
  <si>
    <t>Difference</t>
  </si>
  <si>
    <t>SD m2m</t>
  </si>
  <si>
    <t>SD input</t>
  </si>
  <si>
    <t>Price input</t>
  </si>
  <si>
    <t>Avg. weight</t>
  </si>
  <si>
    <t>% Change</t>
  </si>
  <si>
    <t>Percentiles</t>
  </si>
  <si>
    <t>Dollar</t>
  </si>
  <si>
    <t>Percents</t>
  </si>
  <si>
    <t>&lt;- "Open" or "Fixed"</t>
  </si>
  <si>
    <t>Seasonal Shaper</t>
  </si>
  <si>
    <t>https://quant.stackexchange.com/questions/8354/stock-prices-using-a-monte-carlo-simulation-with-a-normal-inverse-gauss-distribu</t>
  </si>
  <si>
    <t>gaussian minus exponential calculator excel</t>
  </si>
  <si>
    <t>S(t+Δt)=S(t)∗exp(rΔt−0.5σΔt+ΔW(t))</t>
  </si>
  <si>
    <r>
      <t>S</t>
    </r>
    <r>
      <rPr>
        <sz val="11"/>
        <color rgb="FF242729"/>
        <rFont val="MathJax_Main"/>
      </rPr>
      <t>(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+Δ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)=</t>
    </r>
    <r>
      <rPr>
        <i/>
        <sz val="11"/>
        <color rgb="FF242729"/>
        <rFont val="MathJax_Math"/>
      </rPr>
      <t>S</t>
    </r>
    <r>
      <rPr>
        <sz val="11"/>
        <color rgb="FF242729"/>
        <rFont val="MathJax_Main"/>
      </rPr>
      <t>(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)∗exp(</t>
    </r>
    <r>
      <rPr>
        <i/>
        <sz val="11"/>
        <color rgb="FF242729"/>
        <rFont val="MathJax_Math"/>
      </rPr>
      <t>r</t>
    </r>
    <r>
      <rPr>
        <sz val="11"/>
        <color rgb="FF242729"/>
        <rFont val="MathJax_Main"/>
      </rPr>
      <t>Δ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−0.5</t>
    </r>
    <r>
      <rPr>
        <i/>
        <sz val="11"/>
        <color rgb="FF242729"/>
        <rFont val="MathJax_Math"/>
      </rPr>
      <t>σ</t>
    </r>
    <r>
      <rPr>
        <sz val="11"/>
        <color rgb="FF242729"/>
        <rFont val="MathJax_Main"/>
      </rPr>
      <t>Δ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+Δ</t>
    </r>
    <r>
      <rPr>
        <i/>
        <sz val="11"/>
        <color rgb="FF242729"/>
        <rFont val="MathJax_Math"/>
      </rPr>
      <t>W</t>
    </r>
    <r>
      <rPr>
        <sz val="11"/>
        <color rgb="FF242729"/>
        <rFont val="MathJax_Main"/>
      </rPr>
      <t>(</t>
    </r>
    <r>
      <rPr>
        <i/>
        <sz val="11"/>
        <color rgb="FF242729"/>
        <rFont val="MathJax_Math"/>
      </rPr>
      <t>t</t>
    </r>
    <r>
      <rPr>
        <sz val="11"/>
        <color rgb="FF242729"/>
        <rFont val="MathJax_Main"/>
      </rPr>
      <t>))</t>
    </r>
  </si>
  <si>
    <t>Life</t>
  </si>
  <si>
    <t>All Years</t>
  </si>
  <si>
    <t>VAR Results for 2%</t>
  </si>
  <si>
    <t>https://en.wikipedia.org/wiki/Exponential_function</t>
  </si>
  <si>
    <t>SD LIFE (vs. month 1)</t>
  </si>
  <si>
    <t>SLOPE</t>
  </si>
  <si>
    <t>HistPath SD</t>
  </si>
  <si>
    <t>SD LIFE</t>
  </si>
  <si>
    <t>Month</t>
  </si>
  <si>
    <t>The alltime NYMEX has an SD of 17.7%, first month SD.</t>
  </si>
  <si>
    <t>Adjusted monthly and alltime SD accordingly</t>
  </si>
  <si>
    <t>VAR to Life</t>
  </si>
  <si>
    <t>Hist NYMEX</t>
  </si>
  <si>
    <t>HISTORICAL PATHWAY</t>
  </si>
  <si>
    <t>Minimize Errors</t>
  </si>
  <si>
    <t>PLAN</t>
  </si>
  <si>
    <t>Input (Yearly)</t>
  </si>
  <si>
    <t>Input (Monthly)</t>
  </si>
  <si>
    <t>Year 1 Start</t>
  </si>
  <si>
    <t>Enter 0 for year 0, 1 for year 1, 2 for year 2, 3 for year 3, 4 for year 1,2,3 combined, 5 for year 0,1,2,3 combined)</t>
  </si>
  <si>
    <t>Included</t>
  </si>
  <si>
    <t>Today</t>
  </si>
  <si>
    <t>Resource Planning System Demand Forecast</t>
  </si>
  <si>
    <t>Aeco</t>
  </si>
  <si>
    <t>sumas</t>
  </si>
  <si>
    <t>rockies</t>
  </si>
  <si>
    <t>aeco</t>
  </si>
  <si>
    <t>Position Delta Simulation</t>
  </si>
  <si>
    <t>Total Portfolio Change</t>
  </si>
  <si>
    <t>fixed</t>
  </si>
  <si>
    <t>CONFIDENTIAL PER WAC 480-07-1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0.0%"/>
    <numFmt numFmtId="166" formatCode="&quot;$&quot;#,##0"/>
    <numFmt numFmtId="167" formatCode="_(* #,##0_);_(* \(#,##0\);_(* &quot;-&quot;??_);_(@_)"/>
    <numFmt numFmtId="168" formatCode="&quot;$&quot;#,##0.00"/>
    <numFmt numFmtId="169" formatCode="[$-409]mmm\-yy;@"/>
    <numFmt numFmtId="170" formatCode="_(&quot;$&quot;* #,##0_);_(&quot;$&quot;* \(#,##0\);_(&quot;$&quot;* &quot;-&quot;??_);_(@_)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theme="1"/>
      <name val="Franklin Gothic Demi Cond"/>
      <family val="2"/>
    </font>
    <font>
      <b/>
      <sz val="10"/>
      <color theme="1"/>
      <name val="Century Gothic"/>
      <family val="2"/>
    </font>
    <font>
      <b/>
      <sz val="11"/>
      <color theme="1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rgb="FF242729"/>
      <name val="MathJax_Math"/>
    </font>
    <font>
      <sz val="11"/>
      <color rgb="FF242729"/>
      <name val="MathJax_Main"/>
    </font>
    <font>
      <i/>
      <sz val="11"/>
      <color rgb="FFFF0000"/>
      <name val="Calibri"/>
      <family val="2"/>
      <scheme val="minor"/>
    </font>
    <font>
      <b/>
      <sz val="11"/>
      <color rgb="FF7030A0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theme="1"/>
      <name val="Century Gothic"/>
      <family val="2"/>
    </font>
    <font>
      <sz val="10"/>
      <color theme="0"/>
      <name val="Century Gothic"/>
      <family val="2"/>
    </font>
    <font>
      <sz val="10"/>
      <name val="Arial"/>
      <family val="2"/>
    </font>
    <font>
      <b/>
      <sz val="11"/>
      <color rgb="FFFF0000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59999389629810485"/>
        <bgColor theme="4" tint="0.7999816888943144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30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88">
    <xf numFmtId="0" fontId="0" fillId="0" borderId="0"/>
    <xf numFmtId="9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" fillId="0" borderId="0" applyNumberFormat="0" applyFill="0" applyBorder="0" applyAlignment="0" applyProtection="0"/>
    <xf numFmtId="44" fontId="1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13" applyNumberFormat="0" applyFill="0" applyAlignment="0" applyProtection="0"/>
    <xf numFmtId="0" fontId="14" fillId="0" borderId="14" applyNumberFormat="0" applyFill="0" applyAlignment="0" applyProtection="0"/>
    <xf numFmtId="0" fontId="15" fillId="0" borderId="15" applyNumberFormat="0" applyFill="0" applyAlignment="0" applyProtection="0"/>
    <xf numFmtId="0" fontId="15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7" fillId="10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16" applyNumberFormat="0" applyAlignment="0" applyProtection="0"/>
    <xf numFmtId="0" fontId="20" fillId="13" borderId="17" applyNumberFormat="0" applyAlignment="0" applyProtection="0"/>
    <xf numFmtId="0" fontId="21" fillId="13" borderId="16" applyNumberFormat="0" applyAlignment="0" applyProtection="0"/>
    <xf numFmtId="0" fontId="22" fillId="0" borderId="18" applyNumberFormat="0" applyFill="0" applyAlignment="0" applyProtection="0"/>
    <xf numFmtId="0" fontId="23" fillId="14" borderId="19" applyNumberFormat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5" fillId="0" borderId="21" applyNumberFormat="0" applyFill="0" applyAlignment="0" applyProtection="0"/>
    <xf numFmtId="0" fontId="26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6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6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6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6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26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15" borderId="20" applyNumberFormat="0" applyFont="0" applyAlignment="0" applyProtection="0"/>
    <xf numFmtId="0" fontId="29" fillId="0" borderId="0"/>
    <xf numFmtId="43" fontId="29" fillId="0" borderId="0" applyFont="0" applyFill="0" applyBorder="0" applyAlignment="0" applyProtection="0"/>
    <xf numFmtId="0" fontId="30" fillId="36" borderId="0" applyNumberFormat="0" applyBorder="0" applyAlignment="0" applyProtection="0"/>
    <xf numFmtId="0" fontId="1" fillId="0" borderId="0"/>
    <xf numFmtId="0" fontId="31" fillId="0" borderId="0"/>
    <xf numFmtId="43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9" fontId="29" fillId="0" borderId="0" applyFont="0" applyFill="0" applyBorder="0" applyAlignment="0" applyProtection="0"/>
  </cellStyleXfs>
  <cellXfs count="135">
    <xf numFmtId="0" fontId="0" fillId="0" borderId="0" xfId="0"/>
    <xf numFmtId="0" fontId="3" fillId="2" borderId="0" xfId="4" applyFill="1"/>
    <xf numFmtId="0" fontId="4" fillId="2" borderId="0" xfId="4" applyFont="1" applyFill="1"/>
    <xf numFmtId="9" fontId="3" fillId="2" borderId="0" xfId="4" applyNumberFormat="1" applyFill="1"/>
    <xf numFmtId="3" fontId="3" fillId="2" borderId="1" xfId="4" applyNumberFormat="1" applyFill="1" applyBorder="1"/>
    <xf numFmtId="2" fontId="0" fillId="0" borderId="0" xfId="0" applyNumberFormat="1"/>
    <xf numFmtId="14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0" fontId="0" fillId="0" borderId="0" xfId="0" applyAlignment="1">
      <alignment vertical="center"/>
    </xf>
    <xf numFmtId="14" fontId="0" fillId="0" borderId="0" xfId="0" applyNumberFormat="1"/>
    <xf numFmtId="164" fontId="0" fillId="0" borderId="0" xfId="0" applyNumberFormat="1"/>
    <xf numFmtId="9" fontId="0" fillId="0" borderId="0" xfId="0" applyNumberFormat="1"/>
    <xf numFmtId="165" fontId="0" fillId="0" borderId="0" xfId="0" applyNumberFormat="1"/>
    <xf numFmtId="0" fontId="0" fillId="0" borderId="1" xfId="0" applyBorder="1"/>
    <xf numFmtId="1" fontId="0" fillId="0" borderId="1" xfId="0" applyNumberFormat="1" applyBorder="1"/>
    <xf numFmtId="2" fontId="0" fillId="0" borderId="0" xfId="0" applyNumberFormat="1" applyFill="1"/>
    <xf numFmtId="0" fontId="0" fillId="0" borderId="0" xfId="0" applyFill="1"/>
    <xf numFmtId="2" fontId="0" fillId="0" borderId="1" xfId="0" applyNumberFormat="1" applyBorder="1"/>
    <xf numFmtId="14" fontId="0" fillId="0" borderId="1" xfId="0" applyNumberFormat="1" applyBorder="1" applyAlignment="1">
      <alignment vertical="center"/>
    </xf>
    <xf numFmtId="14" fontId="0" fillId="0" borderId="1" xfId="0" applyNumberFormat="1" applyFill="1" applyBorder="1" applyAlignment="1">
      <alignment vertical="center"/>
    </xf>
    <xf numFmtId="2" fontId="0" fillId="0" borderId="1" xfId="0" applyNumberFormat="1" applyFill="1" applyBorder="1"/>
    <xf numFmtId="0" fontId="0" fillId="0" borderId="1" xfId="0" applyFill="1" applyBorder="1"/>
    <xf numFmtId="2" fontId="0" fillId="0" borderId="0" xfId="0" applyNumberFormat="1" applyBorder="1"/>
    <xf numFmtId="0" fontId="0" fillId="0" borderId="0" xfId="0" applyBorder="1"/>
    <xf numFmtId="164" fontId="0" fillId="0" borderId="1" xfId="0" applyNumberFormat="1" applyBorder="1"/>
    <xf numFmtId="0" fontId="0" fillId="3" borderId="0" xfId="0" applyFill="1"/>
    <xf numFmtId="0" fontId="5" fillId="0" borderId="0" xfId="0" applyFont="1"/>
    <xf numFmtId="0" fontId="0" fillId="0" borderId="3" xfId="0" applyBorder="1"/>
    <xf numFmtId="0" fontId="5" fillId="0" borderId="1" xfId="0" applyFont="1" applyBorder="1"/>
    <xf numFmtId="0" fontId="5" fillId="0" borderId="3" xfId="0" applyFont="1" applyBorder="1"/>
    <xf numFmtId="0" fontId="0" fillId="0" borderId="4" xfId="0" applyBorder="1"/>
    <xf numFmtId="17" fontId="0" fillId="2" borderId="5" xfId="0" applyNumberFormat="1" applyFill="1" applyBorder="1"/>
    <xf numFmtId="164" fontId="0" fillId="0" borderId="0" xfId="0" applyNumberFormat="1" applyBorder="1"/>
    <xf numFmtId="0" fontId="5" fillId="0" borderId="0" xfId="0" applyFont="1" applyBorder="1"/>
    <xf numFmtId="0" fontId="0" fillId="4" borderId="0" xfId="0" applyFill="1"/>
    <xf numFmtId="0" fontId="0" fillId="5" borderId="0" xfId="0" applyFill="1"/>
    <xf numFmtId="164" fontId="0" fillId="5" borderId="0" xfId="0" applyNumberFormat="1" applyFill="1"/>
    <xf numFmtId="164" fontId="0" fillId="0" borderId="0" xfId="0" applyNumberFormat="1" applyFill="1" applyBorder="1"/>
    <xf numFmtId="164" fontId="0" fillId="0" borderId="7" xfId="0" applyNumberFormat="1" applyBorder="1"/>
    <xf numFmtId="164" fontId="0" fillId="0" borderId="0" xfId="0" applyNumberFormat="1" applyFill="1"/>
    <xf numFmtId="164" fontId="0" fillId="0" borderId="8" xfId="0" applyNumberFormat="1" applyBorder="1"/>
    <xf numFmtId="166" fontId="0" fillId="0" borderId="0" xfId="0" applyNumberFormat="1"/>
    <xf numFmtId="0" fontId="0" fillId="0" borderId="6" xfId="0" applyBorder="1"/>
    <xf numFmtId="164" fontId="0" fillId="5" borderId="0" xfId="0" applyNumberFormat="1" applyFill="1" applyBorder="1"/>
    <xf numFmtId="0" fontId="0" fillId="5" borderId="0" xfId="0" applyFill="1" applyBorder="1"/>
    <xf numFmtId="166" fontId="0" fillId="0" borderId="0" xfId="6" applyNumberFormat="1" applyFont="1"/>
    <xf numFmtId="3" fontId="0" fillId="0" borderId="0" xfId="0" applyNumberFormat="1"/>
    <xf numFmtId="0" fontId="0" fillId="0" borderId="0" xfId="0" quotePrefix="1"/>
    <xf numFmtId="0" fontId="0" fillId="0" borderId="9" xfId="0" applyBorder="1"/>
    <xf numFmtId="2" fontId="6" fillId="4" borderId="0" xfId="0" applyNumberFormat="1" applyFont="1" applyFill="1"/>
    <xf numFmtId="3" fontId="0" fillId="0" borderId="0" xfId="0" applyNumberFormat="1" applyFill="1" applyBorder="1"/>
    <xf numFmtId="165" fontId="0" fillId="0" borderId="10" xfId="0" applyNumberFormat="1" applyBorder="1"/>
    <xf numFmtId="165" fontId="0" fillId="0" borderId="7" xfId="0" applyNumberFormat="1" applyBorder="1"/>
    <xf numFmtId="0" fontId="0" fillId="0" borderId="11" xfId="0" applyBorder="1"/>
    <xf numFmtId="164" fontId="0" fillId="0" borderId="0" xfId="0" applyNumberFormat="1" applyAlignment="1">
      <alignment vertical="center"/>
    </xf>
    <xf numFmtId="164" fontId="0" fillId="0" borderId="6" xfId="0" applyNumberFormat="1" applyBorder="1"/>
    <xf numFmtId="0" fontId="7" fillId="0" borderId="0" xfId="8"/>
    <xf numFmtId="0" fontId="8" fillId="0" borderId="0" xfId="0" applyFont="1"/>
    <xf numFmtId="165" fontId="0" fillId="4" borderId="0" xfId="1" applyNumberFormat="1" applyFont="1" applyFill="1"/>
    <xf numFmtId="168" fontId="0" fillId="0" borderId="0" xfId="0" applyNumberFormat="1"/>
    <xf numFmtId="17" fontId="0" fillId="0" borderId="0" xfId="0" applyNumberFormat="1"/>
    <xf numFmtId="164" fontId="0" fillId="6" borderId="0" xfId="0" applyNumberFormat="1" applyFill="1"/>
    <xf numFmtId="164" fontId="0" fillId="6" borderId="1" xfId="0" applyNumberFormat="1" applyFill="1" applyBorder="1"/>
    <xf numFmtId="164" fontId="0" fillId="6" borderId="0" xfId="0" applyNumberFormat="1" applyFill="1" applyBorder="1"/>
    <xf numFmtId="0" fontId="0" fillId="0" borderId="0" xfId="0" applyFill="1" applyBorder="1"/>
    <xf numFmtId="1" fontId="0" fillId="0" borderId="0" xfId="0" applyNumberFormat="1" applyFill="1" applyBorder="1"/>
    <xf numFmtId="0" fontId="0" fillId="0" borderId="0" xfId="0" applyBorder="1" applyAlignment="1">
      <alignment horizontal="right"/>
    </xf>
    <xf numFmtId="164" fontId="5" fillId="6" borderId="0" xfId="0" applyNumberFormat="1" applyFont="1" applyFill="1"/>
    <xf numFmtId="164" fontId="5" fillId="0" borderId="0" xfId="0" applyNumberFormat="1" applyFont="1"/>
    <xf numFmtId="164" fontId="5" fillId="4" borderId="0" xfId="0" applyNumberFormat="1" applyFont="1" applyFill="1"/>
    <xf numFmtId="1" fontId="0" fillId="2" borderId="0" xfId="0" applyNumberFormat="1" applyFill="1" applyBorder="1"/>
    <xf numFmtId="0" fontId="10" fillId="0" borderId="0" xfId="0" applyFont="1"/>
    <xf numFmtId="0" fontId="11" fillId="0" borderId="0" xfId="0" applyFont="1"/>
    <xf numFmtId="2" fontId="11" fillId="0" borderId="0" xfId="0" applyNumberFormat="1" applyFont="1"/>
    <xf numFmtId="165" fontId="0" fillId="0" borderId="0" xfId="0" applyNumberFormat="1" applyBorder="1"/>
    <xf numFmtId="165" fontId="0" fillId="0" borderId="1" xfId="0" applyNumberFormat="1" applyBorder="1"/>
    <xf numFmtId="0" fontId="0" fillId="7" borderId="8" xfId="0" applyFill="1" applyBorder="1"/>
    <xf numFmtId="167" fontId="0" fillId="0" borderId="0" xfId="7" applyNumberFormat="1" applyFont="1" applyBorder="1"/>
    <xf numFmtId="164" fontId="0" fillId="7" borderId="0" xfId="0" applyNumberFormat="1" applyFill="1" applyBorder="1"/>
    <xf numFmtId="164" fontId="0" fillId="7" borderId="4" xfId="0" applyNumberFormat="1" applyFill="1" applyBorder="1"/>
    <xf numFmtId="3" fontId="3" fillId="7" borderId="0" xfId="4" applyNumberFormat="1" applyFill="1" applyBorder="1"/>
    <xf numFmtId="3" fontId="3" fillId="7" borderId="1" xfId="4" applyNumberFormat="1" applyFill="1" applyBorder="1"/>
    <xf numFmtId="169" fontId="0" fillId="8" borderId="12" xfId="0" applyNumberFormat="1" applyFill="1" applyBorder="1" applyAlignment="1">
      <alignment horizontal="center"/>
    </xf>
    <xf numFmtId="44" fontId="0" fillId="0" borderId="0" xfId="9" applyFont="1"/>
    <xf numFmtId="170" fontId="0" fillId="0" borderId="0" xfId="9" applyNumberFormat="1" applyFont="1"/>
    <xf numFmtId="167" fontId="0" fillId="0" borderId="0" xfId="0" applyNumberFormat="1"/>
    <xf numFmtId="0" fontId="5" fillId="7" borderId="0" xfId="0" applyFont="1" applyFill="1"/>
    <xf numFmtId="169" fontId="5" fillId="7" borderId="0" xfId="0" applyNumberFormat="1" applyFont="1" applyFill="1"/>
    <xf numFmtId="167" fontId="5" fillId="7" borderId="0" xfId="0" applyNumberFormat="1" applyFont="1" applyFill="1"/>
    <xf numFmtId="0" fontId="0" fillId="2" borderId="0" xfId="0" applyFill="1" applyBorder="1"/>
    <xf numFmtId="166" fontId="0" fillId="3" borderId="0" xfId="0" applyNumberFormat="1" applyFill="1"/>
    <xf numFmtId="0" fontId="0" fillId="2" borderId="5" xfId="0" applyNumberFormat="1" applyFill="1" applyBorder="1"/>
    <xf numFmtId="0" fontId="27" fillId="3" borderId="0" xfId="2" applyFont="1" applyFill="1"/>
    <xf numFmtId="9" fontId="27" fillId="3" borderId="0" xfId="2" applyNumberFormat="1" applyFont="1" applyFill="1"/>
    <xf numFmtId="0" fontId="1" fillId="0" borderId="0" xfId="50"/>
    <xf numFmtId="3" fontId="5" fillId="0" borderId="0" xfId="0" applyNumberFormat="1" applyFont="1"/>
    <xf numFmtId="166" fontId="5" fillId="0" borderId="0" xfId="6" applyNumberFormat="1" applyFont="1" applyFill="1" applyAlignment="1">
      <alignment horizontal="right"/>
    </xf>
    <xf numFmtId="9" fontId="0" fillId="3" borderId="0" xfId="3" applyFont="1" applyFill="1"/>
    <xf numFmtId="9" fontId="0" fillId="3" borderId="0" xfId="0" applyNumberFormat="1" applyFill="1"/>
    <xf numFmtId="166" fontId="0" fillId="3" borderId="0" xfId="6" applyNumberFormat="1" applyFont="1" applyFill="1" applyAlignment="1">
      <alignment horizontal="right"/>
    </xf>
    <xf numFmtId="166" fontId="0" fillId="3" borderId="0" xfId="6" applyNumberFormat="1" applyFont="1" applyFill="1" applyAlignment="1">
      <alignment horizontal="center"/>
    </xf>
    <xf numFmtId="5" fontId="0" fillId="3" borderId="0" xfId="6" applyNumberFormat="1" applyFont="1" applyFill="1"/>
    <xf numFmtId="166" fontId="0" fillId="3" borderId="0" xfId="6" applyNumberFormat="1" applyFont="1" applyFill="1"/>
    <xf numFmtId="14" fontId="0" fillId="3" borderId="0" xfId="0" applyNumberFormat="1" applyFill="1"/>
    <xf numFmtId="0" fontId="5" fillId="3" borderId="0" xfId="0" applyFont="1" applyFill="1"/>
    <xf numFmtId="166" fontId="5" fillId="13" borderId="16" xfId="20" applyNumberFormat="1" applyFont="1"/>
    <xf numFmtId="9" fontId="5" fillId="13" borderId="16" xfId="20" applyNumberFormat="1" applyFont="1"/>
    <xf numFmtId="9" fontId="28" fillId="3" borderId="0" xfId="3" applyFont="1" applyFill="1"/>
    <xf numFmtId="165" fontId="28" fillId="3" borderId="0" xfId="3" applyNumberFormat="1" applyFont="1" applyFill="1"/>
    <xf numFmtId="170" fontId="5" fillId="13" borderId="16" xfId="20" applyNumberFormat="1" applyFont="1"/>
    <xf numFmtId="0" fontId="27" fillId="0" borderId="0" xfId="0" applyFont="1"/>
    <xf numFmtId="3" fontId="3" fillId="7" borderId="2" xfId="4" applyNumberFormat="1" applyFill="1" applyBorder="1"/>
    <xf numFmtId="3" fontId="3" fillId="2" borderId="2" xfId="4" applyNumberFormat="1" applyFill="1" applyBorder="1"/>
    <xf numFmtId="3" fontId="3" fillId="2" borderId="23" xfId="4" applyNumberFormat="1" applyFill="1" applyBorder="1"/>
    <xf numFmtId="3" fontId="3" fillId="7" borderId="24" xfId="4" applyNumberFormat="1" applyFill="1" applyBorder="1"/>
    <xf numFmtId="3" fontId="3" fillId="2" borderId="0" xfId="4" applyNumberFormat="1" applyFill="1" applyBorder="1"/>
    <xf numFmtId="3" fontId="3" fillId="2" borderId="25" xfId="4" applyNumberFormat="1" applyFill="1" applyBorder="1"/>
    <xf numFmtId="3" fontId="3" fillId="7" borderId="26" xfId="4" applyNumberFormat="1" applyFill="1" applyBorder="1"/>
    <xf numFmtId="3" fontId="3" fillId="2" borderId="27" xfId="4" applyNumberFormat="1" applyFill="1" applyBorder="1"/>
    <xf numFmtId="3" fontId="0" fillId="0" borderId="22" xfId="0" applyNumberFormat="1" applyBorder="1"/>
    <xf numFmtId="3" fontId="0" fillId="0" borderId="2" xfId="0" applyNumberFormat="1" applyBorder="1"/>
    <xf numFmtId="3" fontId="0" fillId="0" borderId="23" xfId="0" applyNumberFormat="1" applyBorder="1"/>
    <xf numFmtId="3" fontId="0" fillId="0" borderId="24" xfId="0" applyNumberFormat="1" applyBorder="1"/>
    <xf numFmtId="3" fontId="0" fillId="0" borderId="0" xfId="0" applyNumberFormat="1" applyBorder="1"/>
    <xf numFmtId="3" fontId="0" fillId="0" borderId="25" xfId="0" applyNumberFormat="1" applyBorder="1"/>
    <xf numFmtId="167" fontId="0" fillId="0" borderId="2" xfId="7" applyNumberFormat="1" applyFont="1" applyBorder="1"/>
    <xf numFmtId="167" fontId="0" fillId="0" borderId="23" xfId="7" applyNumberFormat="1" applyFont="1" applyBorder="1"/>
    <xf numFmtId="169" fontId="0" fillId="8" borderId="28" xfId="0" applyNumberFormat="1" applyFill="1" applyBorder="1" applyAlignment="1">
      <alignment horizontal="center"/>
    </xf>
    <xf numFmtId="167" fontId="0" fillId="0" borderId="25" xfId="7" applyNumberFormat="1" applyFont="1" applyBorder="1"/>
    <xf numFmtId="0" fontId="3" fillId="2" borderId="1" xfId="4" applyFill="1" applyBorder="1"/>
    <xf numFmtId="0" fontId="4" fillId="2" borderId="1" xfId="4" applyFont="1" applyFill="1" applyBorder="1"/>
    <xf numFmtId="164" fontId="0" fillId="7" borderId="29" xfId="0" applyNumberFormat="1" applyFill="1" applyBorder="1" applyAlignment="1">
      <alignment horizontal="right"/>
    </xf>
    <xf numFmtId="164" fontId="0" fillId="7" borderId="1" xfId="0" applyNumberFormat="1" applyFill="1" applyBorder="1" applyAlignment="1">
      <alignment horizontal="right"/>
    </xf>
    <xf numFmtId="164" fontId="11" fillId="0" borderId="0" xfId="0" applyNumberFormat="1" applyFont="1"/>
    <xf numFmtId="0" fontId="32" fillId="0" borderId="0" xfId="0" applyFont="1"/>
  </cellXfs>
  <cellStyles count="88">
    <cellStyle name="20% - Accent1" xfId="27" builtinId="30" customBuiltin="1"/>
    <cellStyle name="20% - Accent2" xfId="31" builtinId="34" customBuiltin="1"/>
    <cellStyle name="20% - Accent3" xfId="35" builtinId="38" customBuiltin="1"/>
    <cellStyle name="20% - Accent4" xfId="39" builtinId="42" customBuiltin="1"/>
    <cellStyle name="20% - Accent5" xfId="43" builtinId="46" customBuiltin="1"/>
    <cellStyle name="20% - Accent6" xfId="47" builtinId="50" customBuiltin="1"/>
    <cellStyle name="40% - Accent1" xfId="28" builtinId="31" customBuiltin="1"/>
    <cellStyle name="40% - Accent2" xfId="32" builtinId="35" customBuiltin="1"/>
    <cellStyle name="40% - Accent3" xfId="36" builtinId="39" customBuiltin="1"/>
    <cellStyle name="40% - Accent4" xfId="40" builtinId="43" customBuiltin="1"/>
    <cellStyle name="40% - Accent5" xfId="44" builtinId="47" customBuiltin="1"/>
    <cellStyle name="40% - Accent6" xfId="48" builtinId="51" customBuiltin="1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Accent6 2" xfId="56" xr:uid="{0834FD8A-1B32-4075-8FC1-BA205B565304}"/>
    <cellStyle name="Bad" xfId="16" builtinId="27" customBuiltin="1"/>
    <cellStyle name="Calculation" xfId="20" builtinId="22" customBuiltin="1"/>
    <cellStyle name="Check Cell" xfId="22" builtinId="23" customBuiltin="1"/>
    <cellStyle name="Comma 2" xfId="5" xr:uid="{00000000-0005-0000-0000-000000000000}"/>
    <cellStyle name="Comma 2 10" xfId="85" xr:uid="{9EB2DF37-B085-4903-8034-23723D212F7E}"/>
    <cellStyle name="Comma 2 2" xfId="59" xr:uid="{2C01139D-2465-4801-AEBD-40A42C19636F}"/>
    <cellStyle name="Comma 3" xfId="7" xr:uid="{DAFAF380-D5CA-4015-A019-71C448F82698}"/>
    <cellStyle name="Comma 3 2" xfId="68" xr:uid="{6C10B4ED-C5C9-428A-82F6-79C5A1420C83}"/>
    <cellStyle name="Comma 3 3" xfId="78" xr:uid="{B00E193B-C6E3-457A-B281-83F613FE5A9E}"/>
    <cellStyle name="Comma 3 4" xfId="62" xr:uid="{3B96C79C-B302-44AB-8993-7895A89D9909}"/>
    <cellStyle name="Comma 4" xfId="72" xr:uid="{316557FC-9420-4AA4-B6F7-1EF43F4CA5DC}"/>
    <cellStyle name="Comma 4 2" xfId="82" xr:uid="{A721DAFB-CEAD-4AB4-A793-F6F6DE403B51}"/>
    <cellStyle name="Comma 5" xfId="55" xr:uid="{7B2B9381-7EF0-421A-AB73-3BAADE0EA4EC}"/>
    <cellStyle name="Currency" xfId="9" builtinId="4"/>
    <cellStyle name="Currency 2" xfId="6" xr:uid="{9D7FB231-24C3-4D5C-B8BD-EF14622AF0DD}"/>
    <cellStyle name="Currency 2 10 2" xfId="86" xr:uid="{D4C0BD53-6B59-4740-A47C-2945644C964C}"/>
    <cellStyle name="Currency 2 2" xfId="60" xr:uid="{F3253F0C-3CCD-46B8-A864-A126235ACC1F}"/>
    <cellStyle name="Currency 3" xfId="52" xr:uid="{0E3AED41-44FC-4393-AD75-9641F52E56D3}"/>
    <cellStyle name="Currency 3 2" xfId="70" xr:uid="{BE3C8A29-0C5C-4533-BD83-3FA3C5836E47}"/>
    <cellStyle name="Currency 3 3" xfId="80" xr:uid="{6797D074-B10B-4F35-841C-23593E14FA80}"/>
    <cellStyle name="Currency 3 4" xfId="65" xr:uid="{7DE47D75-5F79-41C4-BE58-9A35F3131AF2}"/>
    <cellStyle name="Currency 4" xfId="63" xr:uid="{8225870B-A3EA-4494-87B0-21709D0B6CA3}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Hyperlink" xfId="8" builtinId="8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2" xr:uid="{00000000-0005-0000-0000-000003000000}"/>
    <cellStyle name="Normal 2 10 12 2" xfId="84" xr:uid="{76FD65ED-D1B3-4CA4-AF31-086E73230F5F}"/>
    <cellStyle name="Normal 2 2" xfId="58" xr:uid="{A4FAC104-B324-41DA-923B-AE6242B149A9}"/>
    <cellStyle name="Normal 3" xfId="4" xr:uid="{00000000-0005-0000-0000-000004000000}"/>
    <cellStyle name="Normal 3 2" xfId="66" xr:uid="{1C93D3FE-443A-499F-B6D3-740E1D55557C}"/>
    <cellStyle name="Normal 3 3" xfId="76" xr:uid="{D5FACE88-FDB2-49A5-8043-134BEA55ED3E}"/>
    <cellStyle name="Normal 3 4" xfId="57" xr:uid="{2415C82A-D68E-4B6B-813F-1CA1903C75D3}"/>
    <cellStyle name="Normal 4" xfId="50" xr:uid="{71C63D88-1610-40E1-BC73-3E96621DE178}"/>
    <cellStyle name="Normal 4 2" xfId="67" xr:uid="{85DD15A1-CF63-4A6A-B70A-31D090788C00}"/>
    <cellStyle name="Normal 4 3" xfId="77" xr:uid="{2EFCA1EF-79BB-449F-8E34-111864CB1B26}"/>
    <cellStyle name="Normal 4 4" xfId="61" xr:uid="{09C736FA-47E5-4FD2-91F2-69F2BDADBD7C}"/>
    <cellStyle name="Normal 5" xfId="64" xr:uid="{11D0C29B-1DBA-44F1-B8A4-24EBACB0CE11}"/>
    <cellStyle name="Normal 5 2" xfId="69" xr:uid="{E91E5B89-C08E-462F-B3CC-CFB70C019242}"/>
    <cellStyle name="Normal 5 3" xfId="79" xr:uid="{52BC6229-80C0-4967-9CAF-B58C7545053B}"/>
    <cellStyle name="Normal 6" xfId="71" xr:uid="{258497BA-237F-4535-864F-C488D3959073}"/>
    <cellStyle name="Normal 6 2" xfId="81" xr:uid="{8B73E766-FAE0-42CC-B8F2-F255286FF21F}"/>
    <cellStyle name="Normal 7" xfId="74" xr:uid="{A05A2103-293E-42EE-ABAB-21BA18A9E9C3}"/>
    <cellStyle name="Normal 8" xfId="54" xr:uid="{E3AF2FB0-FE05-4694-91F5-BB68691813E2}"/>
    <cellStyle name="Note 2" xfId="53" xr:uid="{31744348-9CA0-4941-8EED-EA976E1147A5}"/>
    <cellStyle name="Output" xfId="19" builtinId="21" customBuiltin="1"/>
    <cellStyle name="Percent" xfId="1" builtinId="5"/>
    <cellStyle name="Percent 2" xfId="3" xr:uid="{00000000-0005-0000-0000-000006000000}"/>
    <cellStyle name="Percent 2 2" xfId="83" xr:uid="{DE638728-1953-4BDF-9778-499F7C26E14C}"/>
    <cellStyle name="Percent 2 3" xfId="73" xr:uid="{08A26299-93E5-4384-B1F0-E36B3FE6CE16}"/>
    <cellStyle name="Percent 3" xfId="51" xr:uid="{11142691-AE3E-4CBB-9AAF-81DF3EB13E66}"/>
    <cellStyle name="Percent 3 2" xfId="75" xr:uid="{C14CEF37-AC80-4EE2-A482-18E9FA03B191}"/>
    <cellStyle name="Percent 4" xfId="87" xr:uid="{683C9706-1C54-4213-AC48-961AF0BD7FEE}"/>
    <cellStyle name="Title" xfId="10" builtinId="15" customBuiltin="1"/>
    <cellStyle name="Total" xfId="25" builtinId="25" customBuiltin="1"/>
    <cellStyle name="Warning Text" xfId="23" builtinId="11" customBuiltin="1"/>
  </cellStyles>
  <dxfs count="1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7C8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7C8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7C80"/>
        </patternFill>
      </fill>
    </dxf>
    <dxf>
      <fill>
        <patternFill>
          <bgColor theme="5" tint="0.39994506668294322"/>
        </patternFill>
      </fill>
    </dxf>
    <dxf>
      <fill>
        <patternFill>
          <bgColor theme="5" tint="0.39994506668294322"/>
        </patternFill>
      </fill>
    </dxf>
  </dxfs>
  <tableStyles count="1" defaultTableStyle="TableStyleMedium2" defaultPivotStyle="PivotStyleLight16">
    <tableStyle name="Invisible" pivot="0" table="0" count="0" xr9:uid="{498CE090-02D9-4D8F-99D2-3A0BB7664A53}"/>
  </tableStyles>
  <colors>
    <mruColors>
      <color rgb="FFF16B5D"/>
      <color rgb="FFEF745F"/>
      <color rgb="FFF35F4F"/>
      <color rgb="FFFF9966"/>
      <color rgb="FFFF5050"/>
      <color rgb="FFFF7C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ice Compari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AS!$J$7</c:f>
              <c:strCache>
                <c:ptCount val="1"/>
                <c:pt idx="0">
                  <c:v>Price inpu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MAS!$J$8:$J$46</c:f>
              <c:numCache>
                <c:formatCode>0.000</c:formatCode>
                <c:ptCount val="39"/>
                <c:pt idx="0">
                  <c:v>5.3425000000000002</c:v>
                </c:pt>
                <c:pt idx="1">
                  <c:v>6.43</c:v>
                </c:pt>
                <c:pt idx="2">
                  <c:v>7.4539999999999997</c:v>
                </c:pt>
                <c:pt idx="3">
                  <c:v>7.5514999999999999</c:v>
                </c:pt>
                <c:pt idx="4">
                  <c:v>7.1070000000000002</c:v>
                </c:pt>
                <c:pt idx="5">
                  <c:v>4.9359999999999999</c:v>
                </c:pt>
                <c:pt idx="6">
                  <c:v>3.6320000000000001</c:v>
                </c:pt>
                <c:pt idx="7">
                  <c:v>3.3220000000000001</c:v>
                </c:pt>
                <c:pt idx="8">
                  <c:v>3.4380000000000002</c:v>
                </c:pt>
                <c:pt idx="9">
                  <c:v>3.9255</c:v>
                </c:pt>
                <c:pt idx="10">
                  <c:v>4.0324999999999998</c:v>
                </c:pt>
                <c:pt idx="11">
                  <c:v>3.9754999999999998</c:v>
                </c:pt>
                <c:pt idx="12">
                  <c:v>3.9445000000000001</c:v>
                </c:pt>
                <c:pt idx="13">
                  <c:v>5.1950000000000003</c:v>
                </c:pt>
                <c:pt idx="14">
                  <c:v>6.2854999999999999</c:v>
                </c:pt>
                <c:pt idx="15">
                  <c:v>6.1905000000000001</c:v>
                </c:pt>
                <c:pt idx="16">
                  <c:v>5.7370000000000001</c:v>
                </c:pt>
                <c:pt idx="17">
                  <c:v>4.3630000000000004</c:v>
                </c:pt>
                <c:pt idx="18">
                  <c:v>3.3094999999999999</c:v>
                </c:pt>
                <c:pt idx="19">
                  <c:v>3.238</c:v>
                </c:pt>
                <c:pt idx="20">
                  <c:v>3.3315000000000001</c:v>
                </c:pt>
                <c:pt idx="21">
                  <c:v>3.7675000000000001</c:v>
                </c:pt>
                <c:pt idx="22">
                  <c:v>3.8014999999999999</c:v>
                </c:pt>
                <c:pt idx="23">
                  <c:v>3.7854999999999999</c:v>
                </c:pt>
                <c:pt idx="24">
                  <c:v>3.7570000000000001</c:v>
                </c:pt>
                <c:pt idx="25">
                  <c:v>5.0194999999999999</c:v>
                </c:pt>
                <c:pt idx="26">
                  <c:v>5.6475</c:v>
                </c:pt>
                <c:pt idx="27">
                  <c:v>5.6580000000000004</c:v>
                </c:pt>
                <c:pt idx="28">
                  <c:v>5.391</c:v>
                </c:pt>
                <c:pt idx="29">
                  <c:v>4.6070000000000002</c:v>
                </c:pt>
                <c:pt idx="30">
                  <c:v>3.347</c:v>
                </c:pt>
                <c:pt idx="31">
                  <c:v>3.2785000000000002</c:v>
                </c:pt>
                <c:pt idx="32">
                  <c:v>3.339</c:v>
                </c:pt>
                <c:pt idx="33">
                  <c:v>3.6440000000000001</c:v>
                </c:pt>
                <c:pt idx="34">
                  <c:v>3.6905000000000001</c:v>
                </c:pt>
                <c:pt idx="35">
                  <c:v>3.6819999999999999</c:v>
                </c:pt>
                <c:pt idx="36">
                  <c:v>3.6844999999999999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68-43A7-90A0-54E4D6DDFF29}"/>
            </c:ext>
          </c:extLst>
        </c:ser>
        <c:ser>
          <c:idx val="1"/>
          <c:order val="1"/>
          <c:tx>
            <c:v>Price avera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UMAS!$M$8:$M$46</c:f>
              <c:numCache>
                <c:formatCode>0.000</c:formatCode>
                <c:ptCount val="39"/>
                <c:pt idx="0" formatCode="General">
                  <c:v>5.3425000000000082</c:v>
                </c:pt>
                <c:pt idx="1">
                  <c:v>6.3947933066611764</c:v>
                </c:pt>
                <c:pt idx="2">
                  <c:v>7.3881668184898359</c:v>
                </c:pt>
                <c:pt idx="3">
                  <c:v>7.4638677683365247</c:v>
                </c:pt>
                <c:pt idx="4">
                  <c:v>6.976953050730077</c:v>
                </c:pt>
                <c:pt idx="5">
                  <c:v>4.8536428315264359</c:v>
                </c:pt>
                <c:pt idx="6">
                  <c:v>3.5728468520072467</c:v>
                </c:pt>
                <c:pt idx="7">
                  <c:v>3.258302331001012</c:v>
                </c:pt>
                <c:pt idx="8">
                  <c:v>3.3639361221347714</c:v>
                </c:pt>
                <c:pt idx="9">
                  <c:v>3.8399523307029666</c:v>
                </c:pt>
                <c:pt idx="10">
                  <c:v>3.967348302751605</c:v>
                </c:pt>
                <c:pt idx="11">
                  <c:v>3.9136691055190811</c:v>
                </c:pt>
                <c:pt idx="12">
                  <c:v>3.8734501621994566</c:v>
                </c:pt>
                <c:pt idx="13">
                  <c:v>5.02965144592355</c:v>
                </c:pt>
                <c:pt idx="14">
                  <c:v>6.0389563597434979</c:v>
                </c:pt>
                <c:pt idx="15">
                  <c:v>5.9760041390476362</c:v>
                </c:pt>
                <c:pt idx="16">
                  <c:v>5.5208187320596505</c:v>
                </c:pt>
                <c:pt idx="17">
                  <c:v>4.2643710864386906</c:v>
                </c:pt>
                <c:pt idx="18">
                  <c:v>3.2584288013571538</c:v>
                </c:pt>
                <c:pt idx="19">
                  <c:v>3.1955654553091875</c:v>
                </c:pt>
                <c:pt idx="20">
                  <c:v>3.2785826208026387</c:v>
                </c:pt>
                <c:pt idx="21">
                  <c:v>3.6820007388513925</c:v>
                </c:pt>
                <c:pt idx="22">
                  <c:v>3.7446128403327834</c:v>
                </c:pt>
                <c:pt idx="23">
                  <c:v>3.7354461650169739</c:v>
                </c:pt>
                <c:pt idx="24">
                  <c:v>3.7528223057145578</c:v>
                </c:pt>
                <c:pt idx="25">
                  <c:v>4.993658869245297</c:v>
                </c:pt>
                <c:pt idx="26">
                  <c:v>5.6295669591401847</c:v>
                </c:pt>
                <c:pt idx="27">
                  <c:v>5.6446891134002533</c:v>
                </c:pt>
                <c:pt idx="28">
                  <c:v>5.3679899337257204</c:v>
                </c:pt>
                <c:pt idx="29">
                  <c:v>4.5957791302550648</c:v>
                </c:pt>
                <c:pt idx="30">
                  <c:v>3.3593115234216007</c:v>
                </c:pt>
                <c:pt idx="31">
                  <c:v>3.2913531427967539</c:v>
                </c:pt>
                <c:pt idx="32">
                  <c:v>3.3656483176094536</c:v>
                </c:pt>
                <c:pt idx="33">
                  <c:v>3.661968568147675</c:v>
                </c:pt>
                <c:pt idx="34">
                  <c:v>3.724352181014297</c:v>
                </c:pt>
                <c:pt idx="35">
                  <c:v>3.7056281741594566</c:v>
                </c:pt>
                <c:pt idx="36">
                  <c:v>3.7106473572648779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68-43A7-90A0-54E4D6DDFF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0521248"/>
        <c:axId val="1231994992"/>
      </c:lineChart>
      <c:catAx>
        <c:axId val="12205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1994992"/>
        <c:crosses val="autoZero"/>
        <c:auto val="1"/>
        <c:lblAlgn val="ctr"/>
        <c:lblOffset val="100"/>
        <c:noMultiLvlLbl val="0"/>
      </c:catAx>
      <c:valAx>
        <c:axId val="123199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0521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ice Comparison</a:t>
            </a:r>
          </a:p>
        </c:rich>
      </c:tx>
      <c:layout>
        <c:manualLayout>
          <c:xMode val="edge"/>
          <c:yMode val="edge"/>
          <c:x val="2.8083333333333332E-2"/>
          <c:y val="1.33244503664223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77537182852142"/>
          <c:y val="0.13364423717521653"/>
          <c:w val="0.82889041994750645"/>
          <c:h val="0.76332104056613181"/>
        </c:manualLayout>
      </c:layout>
      <c:lineChart>
        <c:grouping val="standard"/>
        <c:varyColors val="0"/>
        <c:ser>
          <c:idx val="0"/>
          <c:order val="0"/>
          <c:tx>
            <c:v>Price Inpu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MAS!$J$8:$J$46</c:f>
              <c:numCache>
                <c:formatCode>0.000</c:formatCode>
                <c:ptCount val="39"/>
                <c:pt idx="0">
                  <c:v>5.3425000000000002</c:v>
                </c:pt>
                <c:pt idx="1">
                  <c:v>6.43</c:v>
                </c:pt>
                <c:pt idx="2">
                  <c:v>7.4539999999999997</c:v>
                </c:pt>
                <c:pt idx="3">
                  <c:v>7.5514999999999999</c:v>
                </c:pt>
                <c:pt idx="4">
                  <c:v>7.1070000000000002</c:v>
                </c:pt>
                <c:pt idx="5">
                  <c:v>4.9359999999999999</c:v>
                </c:pt>
                <c:pt idx="6">
                  <c:v>3.6320000000000001</c:v>
                </c:pt>
                <c:pt idx="7">
                  <c:v>3.3220000000000001</c:v>
                </c:pt>
                <c:pt idx="8">
                  <c:v>3.4380000000000002</c:v>
                </c:pt>
                <c:pt idx="9">
                  <c:v>3.9255</c:v>
                </c:pt>
                <c:pt idx="10">
                  <c:v>4.0324999999999998</c:v>
                </c:pt>
                <c:pt idx="11">
                  <c:v>3.9754999999999998</c:v>
                </c:pt>
                <c:pt idx="12">
                  <c:v>3.9445000000000001</c:v>
                </c:pt>
                <c:pt idx="13">
                  <c:v>5.1950000000000003</c:v>
                </c:pt>
                <c:pt idx="14">
                  <c:v>6.2854999999999999</c:v>
                </c:pt>
                <c:pt idx="15">
                  <c:v>6.1905000000000001</c:v>
                </c:pt>
                <c:pt idx="16">
                  <c:v>5.7370000000000001</c:v>
                </c:pt>
                <c:pt idx="17">
                  <c:v>4.3630000000000004</c:v>
                </c:pt>
                <c:pt idx="18">
                  <c:v>3.3094999999999999</c:v>
                </c:pt>
                <c:pt idx="19">
                  <c:v>3.238</c:v>
                </c:pt>
                <c:pt idx="20">
                  <c:v>3.3315000000000001</c:v>
                </c:pt>
                <c:pt idx="21">
                  <c:v>3.7675000000000001</c:v>
                </c:pt>
                <c:pt idx="22">
                  <c:v>3.8014999999999999</c:v>
                </c:pt>
                <c:pt idx="23">
                  <c:v>3.7854999999999999</c:v>
                </c:pt>
                <c:pt idx="24">
                  <c:v>3.7570000000000001</c:v>
                </c:pt>
                <c:pt idx="25">
                  <c:v>5.0194999999999999</c:v>
                </c:pt>
                <c:pt idx="26">
                  <c:v>5.6475</c:v>
                </c:pt>
                <c:pt idx="27">
                  <c:v>5.6580000000000004</c:v>
                </c:pt>
                <c:pt idx="28">
                  <c:v>5.391</c:v>
                </c:pt>
                <c:pt idx="29">
                  <c:v>4.6070000000000002</c:v>
                </c:pt>
                <c:pt idx="30">
                  <c:v>3.347</c:v>
                </c:pt>
                <c:pt idx="31">
                  <c:v>3.2785000000000002</c:v>
                </c:pt>
                <c:pt idx="32">
                  <c:v>3.339</c:v>
                </c:pt>
                <c:pt idx="33">
                  <c:v>3.6440000000000001</c:v>
                </c:pt>
                <c:pt idx="34">
                  <c:v>3.6905000000000001</c:v>
                </c:pt>
                <c:pt idx="35">
                  <c:v>3.6819999999999999</c:v>
                </c:pt>
                <c:pt idx="36">
                  <c:v>3.6844999999999999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83-4BB0-87CD-BA130B6EF1BD}"/>
            </c:ext>
          </c:extLst>
        </c:ser>
        <c:ser>
          <c:idx val="1"/>
          <c:order val="1"/>
          <c:tx>
            <c:v>Price Avera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UMAS!$M$8:$M$46</c:f>
              <c:numCache>
                <c:formatCode>0.000</c:formatCode>
                <c:ptCount val="39"/>
                <c:pt idx="0" formatCode="General">
                  <c:v>5.3425000000000082</c:v>
                </c:pt>
                <c:pt idx="1">
                  <c:v>6.3947933066611764</c:v>
                </c:pt>
                <c:pt idx="2">
                  <c:v>7.3881668184898359</c:v>
                </c:pt>
                <c:pt idx="3">
                  <c:v>7.4638677683365247</c:v>
                </c:pt>
                <c:pt idx="4">
                  <c:v>6.976953050730077</c:v>
                </c:pt>
                <c:pt idx="5">
                  <c:v>4.8536428315264359</c:v>
                </c:pt>
                <c:pt idx="6">
                  <c:v>3.5728468520072467</c:v>
                </c:pt>
                <c:pt idx="7">
                  <c:v>3.258302331001012</c:v>
                </c:pt>
                <c:pt idx="8">
                  <c:v>3.3639361221347714</c:v>
                </c:pt>
                <c:pt idx="9">
                  <c:v>3.8399523307029666</c:v>
                </c:pt>
                <c:pt idx="10">
                  <c:v>3.967348302751605</c:v>
                </c:pt>
                <c:pt idx="11">
                  <c:v>3.9136691055190811</c:v>
                </c:pt>
                <c:pt idx="12">
                  <c:v>3.8734501621994566</c:v>
                </c:pt>
                <c:pt idx="13">
                  <c:v>5.02965144592355</c:v>
                </c:pt>
                <c:pt idx="14">
                  <c:v>6.0389563597434979</c:v>
                </c:pt>
                <c:pt idx="15">
                  <c:v>5.9760041390476362</c:v>
                </c:pt>
                <c:pt idx="16">
                  <c:v>5.5208187320596505</c:v>
                </c:pt>
                <c:pt idx="17">
                  <c:v>4.2643710864386906</c:v>
                </c:pt>
                <c:pt idx="18">
                  <c:v>3.2584288013571538</c:v>
                </c:pt>
                <c:pt idx="19">
                  <c:v>3.1955654553091875</c:v>
                </c:pt>
                <c:pt idx="20">
                  <c:v>3.2785826208026387</c:v>
                </c:pt>
                <c:pt idx="21">
                  <c:v>3.6820007388513925</c:v>
                </c:pt>
                <c:pt idx="22">
                  <c:v>3.7446128403327834</c:v>
                </c:pt>
                <c:pt idx="23">
                  <c:v>3.7354461650169739</c:v>
                </c:pt>
                <c:pt idx="24">
                  <c:v>3.7528223057145578</c:v>
                </c:pt>
                <c:pt idx="25">
                  <c:v>4.993658869245297</c:v>
                </c:pt>
                <c:pt idx="26">
                  <c:v>5.6295669591401847</c:v>
                </c:pt>
                <c:pt idx="27">
                  <c:v>5.6446891134002533</c:v>
                </c:pt>
                <c:pt idx="28">
                  <c:v>5.3679899337257204</c:v>
                </c:pt>
                <c:pt idx="29">
                  <c:v>4.5957791302550648</c:v>
                </c:pt>
                <c:pt idx="30">
                  <c:v>3.3593115234216007</c:v>
                </c:pt>
                <c:pt idx="31">
                  <c:v>3.2913531427967539</c:v>
                </c:pt>
                <c:pt idx="32">
                  <c:v>3.3656483176094536</c:v>
                </c:pt>
                <c:pt idx="33">
                  <c:v>3.661968568147675</c:v>
                </c:pt>
                <c:pt idx="34">
                  <c:v>3.724352181014297</c:v>
                </c:pt>
                <c:pt idx="35">
                  <c:v>3.7056281741594566</c:v>
                </c:pt>
                <c:pt idx="36">
                  <c:v>3.7106473572648779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83-4BB0-87CD-BA130B6EF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0521248"/>
        <c:axId val="1231994992"/>
      </c:lineChart>
      <c:catAx>
        <c:axId val="12205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1994992"/>
        <c:crosses val="autoZero"/>
        <c:auto val="1"/>
        <c:lblAlgn val="ctr"/>
        <c:lblOffset val="100"/>
        <c:noMultiLvlLbl val="0"/>
      </c:catAx>
      <c:valAx>
        <c:axId val="123199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0521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3556889763779529"/>
          <c:y val="0.58514271325677891"/>
          <c:w val="0.21856996884150282"/>
          <c:h val="0.149845671837041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ife</a:t>
            </a:r>
            <a:r>
              <a:rPr lang="en-US" baseline="0"/>
              <a:t> </a:t>
            </a:r>
            <a:r>
              <a:rPr lang="en-US"/>
              <a:t>SD</a:t>
            </a:r>
            <a:r>
              <a:rPr lang="en-US" baseline="0"/>
              <a:t> comparison</a:t>
            </a:r>
          </a:p>
        </c:rich>
      </c:tx>
      <c:layout>
        <c:manualLayout>
          <c:xMode val="edge"/>
          <c:yMode val="edge"/>
          <c:x val="2.3666666666666697E-2"/>
          <c:y val="1.42653352353780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42825896762905"/>
          <c:y val="0.1567528203054504"/>
          <c:w val="0.85801618547681546"/>
          <c:h val="0.79094095049816349"/>
        </c:manualLayout>
      </c:layout>
      <c:lineChart>
        <c:grouping val="standard"/>
        <c:varyColors val="0"/>
        <c:ser>
          <c:idx val="0"/>
          <c:order val="0"/>
          <c:tx>
            <c:v>Delt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D$8:$D$46</c:f>
              <c:numCache>
                <c:formatCode>0.000</c:formatCode>
                <c:ptCount val="39"/>
                <c:pt idx="0">
                  <c:v>0</c:v>
                </c:pt>
                <c:pt idx="1">
                  <c:v>8.4015246725416104E-2</c:v>
                </c:pt>
                <c:pt idx="2">
                  <c:v>8.4437148496255526E-2</c:v>
                </c:pt>
                <c:pt idx="3">
                  <c:v>0.10166986246558884</c:v>
                </c:pt>
                <c:pt idx="4">
                  <c:v>6.7245149356414791E-2</c:v>
                </c:pt>
                <c:pt idx="5">
                  <c:v>4.379831018470226E-3</c:v>
                </c:pt>
                <c:pt idx="6">
                  <c:v>-7.0017431649441242E-2</c:v>
                </c:pt>
                <c:pt idx="7">
                  <c:v>-0.1091414440735762</c:v>
                </c:pt>
                <c:pt idx="8">
                  <c:v>-0.13269885419448368</c:v>
                </c:pt>
                <c:pt idx="9">
                  <c:v>-0.12379283793624984</c:v>
                </c:pt>
                <c:pt idx="10">
                  <c:v>-0.14118819558276555</c:v>
                </c:pt>
                <c:pt idx="11">
                  <c:v>-0.16568349736210905</c:v>
                </c:pt>
                <c:pt idx="12">
                  <c:v>-0.19655420949736446</c:v>
                </c:pt>
                <c:pt idx="13">
                  <c:v>-0.13784707777899236</c:v>
                </c:pt>
                <c:pt idx="14">
                  <c:v>-9.1890345139634566E-2</c:v>
                </c:pt>
                <c:pt idx="15">
                  <c:v>-0.10047393102217073</c:v>
                </c:pt>
                <c:pt idx="16">
                  <c:v>-0.13127517836729574</c:v>
                </c:pt>
                <c:pt idx="17">
                  <c:v>-0.1816783321283294</c:v>
                </c:pt>
                <c:pt idx="18">
                  <c:v>-0.23365917986150164</c:v>
                </c:pt>
                <c:pt idx="19">
                  <c:v>-0.24583352897875663</c:v>
                </c:pt>
                <c:pt idx="20">
                  <c:v>-0.26643537746130325</c:v>
                </c:pt>
                <c:pt idx="21">
                  <c:v>-0.27662148908112694</c:v>
                </c:pt>
                <c:pt idx="22">
                  <c:v>-0.30053867358787861</c:v>
                </c:pt>
                <c:pt idx="23">
                  <c:v>-0.3090874444293169</c:v>
                </c:pt>
                <c:pt idx="24">
                  <c:v>-0.30202222945504043</c:v>
                </c:pt>
                <c:pt idx="25">
                  <c:v>-0.1941019710959308</c:v>
                </c:pt>
                <c:pt idx="26">
                  <c:v>-0.15339358478629594</c:v>
                </c:pt>
                <c:pt idx="27">
                  <c:v>-0.15380960861689036</c:v>
                </c:pt>
                <c:pt idx="28">
                  <c:v>-0.18387084885177474</c:v>
                </c:pt>
                <c:pt idx="29">
                  <c:v>-0.18801953481338846</c:v>
                </c:pt>
                <c:pt idx="30">
                  <c:v>-0.23028488491129798</c:v>
                </c:pt>
                <c:pt idx="31">
                  <c:v>-0.25001397597170449</c:v>
                </c:pt>
                <c:pt idx="32">
                  <c:v>-0.26306963070821959</c:v>
                </c:pt>
                <c:pt idx="33">
                  <c:v>-0.24924435980742687</c:v>
                </c:pt>
                <c:pt idx="34">
                  <c:v>-0.27111076938298118</c:v>
                </c:pt>
                <c:pt idx="35">
                  <c:v>-0.29308880962686296</c:v>
                </c:pt>
                <c:pt idx="36">
                  <c:v>-0.30074316926592687</c:v>
                </c:pt>
                <c:pt idx="37">
                  <c:v>-0.53148984608749805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F5-410E-9D5C-22B941581219}"/>
            </c:ext>
          </c:extLst>
        </c:ser>
        <c:ser>
          <c:idx val="1"/>
          <c:order val="1"/>
          <c:tx>
            <c:v>S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B$8:$B$46</c:f>
              <c:numCache>
                <c:formatCode>0.000</c:formatCode>
                <c:ptCount val="39"/>
                <c:pt idx="0">
                  <c:v>0</c:v>
                </c:pt>
                <c:pt idx="1">
                  <c:v>0.22401524672541612</c:v>
                </c:pt>
                <c:pt idx="2">
                  <c:v>0.28589632904891676</c:v>
                </c:pt>
                <c:pt idx="3">
                  <c:v>0.33143799898748949</c:v>
                </c:pt>
                <c:pt idx="4">
                  <c:v>0.32196745498606938</c:v>
                </c:pt>
                <c:pt idx="5">
                  <c:v>0.28349323480533195</c:v>
                </c:pt>
                <c:pt idx="6">
                  <c:v>0.22629782109278612</c:v>
                </c:pt>
                <c:pt idx="7">
                  <c:v>0.2056835628782174</c:v>
                </c:pt>
                <c:pt idx="8">
                  <c:v>0.20388788836418997</c:v>
                </c:pt>
                <c:pt idx="9">
                  <c:v>0.22492597597178682</c:v>
                </c:pt>
                <c:pt idx="10">
                  <c:v>0.22095446161329582</c:v>
                </c:pt>
                <c:pt idx="11">
                  <c:v>0.20410230024570461</c:v>
                </c:pt>
                <c:pt idx="12">
                  <c:v>0.20801272611706639</c:v>
                </c:pt>
                <c:pt idx="13">
                  <c:v>0.29400567647591735</c:v>
                </c:pt>
                <c:pt idx="14">
                  <c:v>0.32235777642787833</c:v>
                </c:pt>
                <c:pt idx="15">
                  <c:v>0.33386197607574158</c:v>
                </c:pt>
                <c:pt idx="16">
                  <c:v>0.30210384164043586</c:v>
                </c:pt>
                <c:pt idx="17">
                  <c:v>0.28045893647615128</c:v>
                </c:pt>
                <c:pt idx="18">
                  <c:v>0.22407952504061146</c:v>
                </c:pt>
                <c:pt idx="19">
                  <c:v>0.20950216712711686</c:v>
                </c:pt>
                <c:pt idx="20">
                  <c:v>0.19903848217308129</c:v>
                </c:pt>
                <c:pt idx="21">
                  <c:v>0.21676048303741194</c:v>
                </c:pt>
                <c:pt idx="22">
                  <c:v>0.20525999408280177</c:v>
                </c:pt>
                <c:pt idx="23">
                  <c:v>0.19887191370592314</c:v>
                </c:pt>
                <c:pt idx="24">
                  <c:v>0.20408591264304601</c:v>
                </c:pt>
                <c:pt idx="25">
                  <c:v>0.29945316023463991</c:v>
                </c:pt>
                <c:pt idx="26">
                  <c:v>0.34271220572724892</c:v>
                </c:pt>
                <c:pt idx="27">
                  <c:v>0.34916718472288949</c:v>
                </c:pt>
                <c:pt idx="28">
                  <c:v>0.32505475433120967</c:v>
                </c:pt>
                <c:pt idx="29">
                  <c:v>0.29448523934993581</c:v>
                </c:pt>
                <c:pt idx="30">
                  <c:v>0.23079013265910872</c:v>
                </c:pt>
                <c:pt idx="31">
                  <c:v>0.21461359583506703</c:v>
                </c:pt>
                <c:pt idx="32">
                  <c:v>0.20739299424404806</c:v>
                </c:pt>
                <c:pt idx="33">
                  <c:v>0.22806896804672089</c:v>
                </c:pt>
                <c:pt idx="34">
                  <c:v>0.21672740441859167</c:v>
                </c:pt>
                <c:pt idx="35">
                  <c:v>0.20751015711884174</c:v>
                </c:pt>
                <c:pt idx="36">
                  <c:v>0.21014000199579858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F5-410E-9D5C-22B941581219}"/>
            </c:ext>
          </c:extLst>
        </c:ser>
        <c:ser>
          <c:idx val="2"/>
          <c:order val="2"/>
          <c:tx>
            <c:v>Hist Pathway S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C$8:$C$46</c:f>
              <c:numCache>
                <c:formatCode>0.000</c:formatCode>
                <c:ptCount val="39"/>
                <c:pt idx="0">
                  <c:v>0</c:v>
                </c:pt>
                <c:pt idx="1">
                  <c:v>0.14000000000000001</c:v>
                </c:pt>
                <c:pt idx="2">
                  <c:v>0.20145918055266124</c:v>
                </c:pt>
                <c:pt idx="3">
                  <c:v>0.22976813652190065</c:v>
                </c:pt>
                <c:pt idx="4">
                  <c:v>0.25472230562965459</c:v>
                </c:pt>
                <c:pt idx="5">
                  <c:v>0.27911340378686172</c:v>
                </c:pt>
                <c:pt idx="6">
                  <c:v>0.29631525274222736</c:v>
                </c:pt>
                <c:pt idx="7">
                  <c:v>0.31482500695179361</c:v>
                </c:pt>
                <c:pt idx="8">
                  <c:v>0.33658674255867366</c:v>
                </c:pt>
                <c:pt idx="9">
                  <c:v>0.34871881390803666</c:v>
                </c:pt>
                <c:pt idx="10">
                  <c:v>0.36214265719606137</c:v>
                </c:pt>
                <c:pt idx="11">
                  <c:v>0.36978579760781366</c:v>
                </c:pt>
                <c:pt idx="12">
                  <c:v>0.40456693561443086</c:v>
                </c:pt>
                <c:pt idx="13">
                  <c:v>0.43185275425490971</c:v>
                </c:pt>
                <c:pt idx="14">
                  <c:v>0.41424812156751289</c:v>
                </c:pt>
                <c:pt idx="15">
                  <c:v>0.43433590709791231</c:v>
                </c:pt>
                <c:pt idx="16">
                  <c:v>0.4333790200077316</c:v>
                </c:pt>
                <c:pt idx="17">
                  <c:v>0.46213726860448068</c:v>
                </c:pt>
                <c:pt idx="18">
                  <c:v>0.4577387049021131</c:v>
                </c:pt>
                <c:pt idx="19">
                  <c:v>0.45533569610587349</c:v>
                </c:pt>
                <c:pt idx="20">
                  <c:v>0.46547385963438453</c:v>
                </c:pt>
                <c:pt idx="21">
                  <c:v>0.4933819721185389</c:v>
                </c:pt>
                <c:pt idx="22">
                  <c:v>0.50579866767068038</c:v>
                </c:pt>
                <c:pt idx="23">
                  <c:v>0.50795935813524007</c:v>
                </c:pt>
                <c:pt idx="24">
                  <c:v>0.50610814209808641</c:v>
                </c:pt>
                <c:pt idx="25">
                  <c:v>0.49355513133057072</c:v>
                </c:pt>
                <c:pt idx="26">
                  <c:v>0.49610579051354486</c:v>
                </c:pt>
                <c:pt idx="27">
                  <c:v>0.50297679333977985</c:v>
                </c:pt>
                <c:pt idx="28">
                  <c:v>0.50892560318298441</c:v>
                </c:pt>
                <c:pt idx="29">
                  <c:v>0.48250477416332427</c:v>
                </c:pt>
                <c:pt idx="30">
                  <c:v>0.4610750175704067</c:v>
                </c:pt>
                <c:pt idx="31">
                  <c:v>0.46462757180677156</c:v>
                </c:pt>
                <c:pt idx="32">
                  <c:v>0.47046262495226765</c:v>
                </c:pt>
                <c:pt idx="33">
                  <c:v>0.47731332785414776</c:v>
                </c:pt>
                <c:pt idx="34">
                  <c:v>0.48783817380157285</c:v>
                </c:pt>
                <c:pt idx="35">
                  <c:v>0.5005989667457047</c:v>
                </c:pt>
                <c:pt idx="36">
                  <c:v>0.51088317126172544</c:v>
                </c:pt>
                <c:pt idx="37">
                  <c:v>0.53148984608749805</c:v>
                </c:pt>
                <c:pt idx="38">
                  <c:v>0.5484707716200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F5-410E-9D5C-22B9415812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8745215"/>
        <c:axId val="114854095"/>
      </c:lineChart>
      <c:catAx>
        <c:axId val="44874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854095"/>
        <c:crosses val="autoZero"/>
        <c:auto val="1"/>
        <c:lblAlgn val="ctr"/>
        <c:lblOffset val="100"/>
        <c:noMultiLvlLbl val="1"/>
      </c:catAx>
      <c:valAx>
        <c:axId val="114854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74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02018810148732"/>
          <c:y val="0.12881597717546361"/>
          <c:w val="0.35459623797025369"/>
          <c:h val="0.270447542131413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ice Comparison</a:t>
            </a:r>
          </a:p>
        </c:rich>
      </c:tx>
      <c:layout>
        <c:manualLayout>
          <c:xMode val="edge"/>
          <c:yMode val="edge"/>
          <c:x val="2.8083333333333332E-2"/>
          <c:y val="1.33244503664223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77537182852142"/>
          <c:y val="0.13364423717521653"/>
          <c:w val="0.82889041994750645"/>
          <c:h val="0.76332104056613181"/>
        </c:manualLayout>
      </c:layout>
      <c:lineChart>
        <c:grouping val="standard"/>
        <c:varyColors val="0"/>
        <c:ser>
          <c:idx val="0"/>
          <c:order val="0"/>
          <c:tx>
            <c:v>Price inpu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OCKIES!$J$8:$J$46</c:f>
              <c:numCache>
                <c:formatCode>General</c:formatCode>
                <c:ptCount val="39"/>
                <c:pt idx="0">
                  <c:v>5.1150000000000002</c:v>
                </c:pt>
                <c:pt idx="1">
                  <c:v>5.7750000000000004</c:v>
                </c:pt>
                <c:pt idx="2">
                  <c:v>6.6740000000000004</c:v>
                </c:pt>
                <c:pt idx="3">
                  <c:v>7.0914999999999999</c:v>
                </c:pt>
                <c:pt idx="4">
                  <c:v>6.8544999999999998</c:v>
                </c:pt>
                <c:pt idx="5">
                  <c:v>4.9459999999999997</c:v>
                </c:pt>
                <c:pt idx="6">
                  <c:v>3.7894999999999999</c:v>
                </c:pt>
                <c:pt idx="7">
                  <c:v>3.6269999999999998</c:v>
                </c:pt>
                <c:pt idx="8">
                  <c:v>3.7330000000000001</c:v>
                </c:pt>
                <c:pt idx="9">
                  <c:v>4.0330000000000004</c:v>
                </c:pt>
                <c:pt idx="10">
                  <c:v>4.0999999999999996</c:v>
                </c:pt>
                <c:pt idx="11">
                  <c:v>4.0179999999999998</c:v>
                </c:pt>
                <c:pt idx="12">
                  <c:v>3.9245000000000001</c:v>
                </c:pt>
                <c:pt idx="13">
                  <c:v>4.8099999999999996</c:v>
                </c:pt>
                <c:pt idx="14">
                  <c:v>5.5955000000000004</c:v>
                </c:pt>
                <c:pt idx="15">
                  <c:v>5.6580000000000004</c:v>
                </c:pt>
                <c:pt idx="16">
                  <c:v>5.4394999999999998</c:v>
                </c:pt>
                <c:pt idx="17">
                  <c:v>4.4954999999999998</c:v>
                </c:pt>
                <c:pt idx="18">
                  <c:v>3.5194999999999999</c:v>
                </c:pt>
                <c:pt idx="19">
                  <c:v>3.4780000000000002</c:v>
                </c:pt>
                <c:pt idx="20">
                  <c:v>3.5590000000000002</c:v>
                </c:pt>
                <c:pt idx="21">
                  <c:v>3.8675000000000002</c:v>
                </c:pt>
                <c:pt idx="22">
                  <c:v>3.8839999999999999</c:v>
                </c:pt>
                <c:pt idx="23">
                  <c:v>3.843</c:v>
                </c:pt>
                <c:pt idx="24">
                  <c:v>3.7595000000000001</c:v>
                </c:pt>
                <c:pt idx="25">
                  <c:v>4.6395</c:v>
                </c:pt>
                <c:pt idx="26">
                  <c:v>5.1275000000000004</c:v>
                </c:pt>
                <c:pt idx="27">
                  <c:v>5.3079999999999998</c:v>
                </c:pt>
                <c:pt idx="28">
                  <c:v>5.1684999999999999</c:v>
                </c:pt>
                <c:pt idx="29">
                  <c:v>4.4595000000000002</c:v>
                </c:pt>
                <c:pt idx="30">
                  <c:v>3.4495</c:v>
                </c:pt>
                <c:pt idx="31">
                  <c:v>3.4085000000000001</c:v>
                </c:pt>
                <c:pt idx="32">
                  <c:v>3.4590000000000001</c:v>
                </c:pt>
                <c:pt idx="33">
                  <c:v>3.7265000000000001</c:v>
                </c:pt>
                <c:pt idx="34">
                  <c:v>3.7530000000000001</c:v>
                </c:pt>
                <c:pt idx="35">
                  <c:v>3.722</c:v>
                </c:pt>
                <c:pt idx="36">
                  <c:v>3.6644999999999999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86-4C9B-B4CE-2AC0F5FC5604}"/>
            </c:ext>
          </c:extLst>
        </c:ser>
        <c:ser>
          <c:idx val="1"/>
          <c:order val="1"/>
          <c:tx>
            <c:v>Price averag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OCKIES!$M$8:$M$46</c:f>
              <c:numCache>
                <c:formatCode>0.000</c:formatCode>
                <c:ptCount val="39"/>
                <c:pt idx="0" formatCode="General">
                  <c:v>5.1149999999998723</c:v>
                </c:pt>
                <c:pt idx="1">
                  <c:v>5.7538674755824379</c:v>
                </c:pt>
                <c:pt idx="2">
                  <c:v>6.6343937177132437</c:v>
                </c:pt>
                <c:pt idx="3">
                  <c:v>7.0366447137961901</c:v>
                </c:pt>
                <c:pt idx="4">
                  <c:v>6.7734391777432883</c:v>
                </c:pt>
                <c:pt idx="5">
                  <c:v>4.8857074461915788</c:v>
                </c:pt>
                <c:pt idx="6">
                  <c:v>3.7401705768135129</c:v>
                </c:pt>
                <c:pt idx="7">
                  <c:v>3.5703143630508407</c:v>
                </c:pt>
                <c:pt idx="8">
                  <c:v>3.6644913909354759</c:v>
                </c:pt>
                <c:pt idx="9">
                  <c:v>3.9560196463099122</c:v>
                </c:pt>
                <c:pt idx="10">
                  <c:v>4.0331904422946714</c:v>
                </c:pt>
                <c:pt idx="11">
                  <c:v>3.9539328729135659</c:v>
                </c:pt>
                <c:pt idx="12">
                  <c:v>3.8559308532296868</c:v>
                </c:pt>
                <c:pt idx="13">
                  <c:v>4.6802838786540253</c:v>
                </c:pt>
                <c:pt idx="14">
                  <c:v>5.4179476900419408</c:v>
                </c:pt>
                <c:pt idx="15">
                  <c:v>5.4869086953396007</c:v>
                </c:pt>
                <c:pt idx="16">
                  <c:v>5.2673496903306667</c:v>
                </c:pt>
                <c:pt idx="17">
                  <c:v>4.391362818647063</c:v>
                </c:pt>
                <c:pt idx="18">
                  <c:v>3.4518334764691163</c:v>
                </c:pt>
                <c:pt idx="19">
                  <c:v>3.4172176735888593</c:v>
                </c:pt>
                <c:pt idx="20">
                  <c:v>3.4927913585926431</c:v>
                </c:pt>
                <c:pt idx="21">
                  <c:v>3.779573174084975</c:v>
                </c:pt>
                <c:pt idx="22">
                  <c:v>3.8137237392566505</c:v>
                </c:pt>
                <c:pt idx="23">
                  <c:v>3.7766300005368301</c:v>
                </c:pt>
                <c:pt idx="24">
                  <c:v>3.7236996292190532</c:v>
                </c:pt>
                <c:pt idx="25">
                  <c:v>4.5815942397763205</c:v>
                </c:pt>
                <c:pt idx="26">
                  <c:v>5.0646113410030109</c:v>
                </c:pt>
                <c:pt idx="27">
                  <c:v>5.2523524350319848</c:v>
                </c:pt>
                <c:pt idx="28">
                  <c:v>5.1164182805157878</c:v>
                </c:pt>
                <c:pt idx="29">
                  <c:v>4.4294236547903623</c:v>
                </c:pt>
                <c:pt idx="30">
                  <c:v>3.4421561247997037</c:v>
                </c:pt>
                <c:pt idx="31">
                  <c:v>3.4016893893184541</c:v>
                </c:pt>
                <c:pt idx="32">
                  <c:v>3.4626807924408003</c:v>
                </c:pt>
                <c:pt idx="33">
                  <c:v>3.7248034164921546</c:v>
                </c:pt>
                <c:pt idx="34">
                  <c:v>3.762548390915756</c:v>
                </c:pt>
                <c:pt idx="35">
                  <c:v>3.7282552439208825</c:v>
                </c:pt>
                <c:pt idx="36">
                  <c:v>3.6727786078640192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86-4C9B-B4CE-2AC0F5FC5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0521248"/>
        <c:axId val="1231994992"/>
      </c:lineChart>
      <c:catAx>
        <c:axId val="1220521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1994992"/>
        <c:crosses val="autoZero"/>
        <c:auto val="1"/>
        <c:lblAlgn val="ctr"/>
        <c:lblOffset val="100"/>
        <c:noMultiLvlLbl val="0"/>
      </c:catAx>
      <c:valAx>
        <c:axId val="1231994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0521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3556889763779529"/>
          <c:y val="0.58514271325677891"/>
          <c:w val="0.21856996884150282"/>
          <c:h val="0.149845671837041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4.0048556430446226E-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8219816272965874E-2"/>
          <c:y val="0.15319444444444447"/>
          <c:w val="0.86844685039370073"/>
          <c:h val="0.69280876348789733"/>
        </c:manualLayout>
      </c:layout>
      <c:lineChart>
        <c:grouping val="standard"/>
        <c:varyColors val="0"/>
        <c:ser>
          <c:idx val="0"/>
          <c:order val="0"/>
          <c:tx>
            <c:strRef>
              <c:f>ROCKIES!$AME$7</c:f>
              <c:strCache>
                <c:ptCount val="1"/>
                <c:pt idx="0">
                  <c:v>5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OCKIES!$AMD$8:$AMD$46</c:f>
              <c:numCache>
                <c:formatCode>mmm\-yy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AME$8:$AME$46</c:f>
              <c:numCache>
                <c:formatCode>"$"#,##0.00</c:formatCode>
                <c:ptCount val="39"/>
                <c:pt idx="0">
                  <c:v>5.1150000000000002</c:v>
                </c:pt>
                <c:pt idx="1">
                  <c:v>4.0604123299775274</c:v>
                </c:pt>
                <c:pt idx="2">
                  <c:v>4.5256285412486665</c:v>
                </c:pt>
                <c:pt idx="3">
                  <c:v>4.6689572777690884</c:v>
                </c:pt>
                <c:pt idx="4">
                  <c:v>4.4380461124673989</c:v>
                </c:pt>
                <c:pt idx="5">
                  <c:v>2.9385875090466249</c:v>
                </c:pt>
                <c:pt idx="6">
                  <c:v>2.2146883905809496</c:v>
                </c:pt>
                <c:pt idx="7">
                  <c:v>2.2381429650943114</c:v>
                </c:pt>
                <c:pt idx="8">
                  <c:v>2.3896968575743074</c:v>
                </c:pt>
                <c:pt idx="9">
                  <c:v>2.5654611866332151</c:v>
                </c:pt>
                <c:pt idx="10">
                  <c:v>2.6962798417034248</c:v>
                </c:pt>
                <c:pt idx="11">
                  <c:v>2.6171720344657463</c:v>
                </c:pt>
                <c:pt idx="12">
                  <c:v>2.4995647286319089</c:v>
                </c:pt>
                <c:pt idx="13">
                  <c:v>2.7812834125955486</c:v>
                </c:pt>
                <c:pt idx="14">
                  <c:v>3.2873544260402143</c:v>
                </c:pt>
                <c:pt idx="15">
                  <c:v>3.306552441060759</c:v>
                </c:pt>
                <c:pt idx="16">
                  <c:v>3.2813390688082555</c:v>
                </c:pt>
                <c:pt idx="17">
                  <c:v>2.5739626134416906</c:v>
                </c:pt>
                <c:pt idx="18">
                  <c:v>2.0155367147250596</c:v>
                </c:pt>
                <c:pt idx="19">
                  <c:v>2.1005134817161855</c:v>
                </c:pt>
                <c:pt idx="20">
                  <c:v>2.2449879668696555</c:v>
                </c:pt>
                <c:pt idx="21">
                  <c:v>2.4056288346288963</c:v>
                </c:pt>
                <c:pt idx="22">
                  <c:v>2.5093738642501853</c:v>
                </c:pt>
                <c:pt idx="23">
                  <c:v>2.5191321631915473</c:v>
                </c:pt>
                <c:pt idx="24">
                  <c:v>2.4257023515555449</c:v>
                </c:pt>
                <c:pt idx="25">
                  <c:v>2.7247677678963753</c:v>
                </c:pt>
                <c:pt idx="26">
                  <c:v>2.9875925843342133</c:v>
                </c:pt>
                <c:pt idx="27">
                  <c:v>3.1916704214735057</c:v>
                </c:pt>
                <c:pt idx="28">
                  <c:v>3.0916243050988688</c:v>
                </c:pt>
                <c:pt idx="29">
                  <c:v>2.4792559670051375</c:v>
                </c:pt>
                <c:pt idx="30">
                  <c:v>1.9866404740087533</c:v>
                </c:pt>
                <c:pt idx="31">
                  <c:v>2.0323222958782958</c:v>
                </c:pt>
                <c:pt idx="32">
                  <c:v>2.1483661531758331</c:v>
                </c:pt>
                <c:pt idx="33">
                  <c:v>2.299149142888568</c:v>
                </c:pt>
                <c:pt idx="34">
                  <c:v>2.3857069818212535</c:v>
                </c:pt>
                <c:pt idx="35">
                  <c:v>2.4067997353861479</c:v>
                </c:pt>
                <c:pt idx="36">
                  <c:v>2.2858834130198153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40-431B-A301-8A0C14228C90}"/>
            </c:ext>
          </c:extLst>
        </c:ser>
        <c:ser>
          <c:idx val="1"/>
          <c:order val="1"/>
          <c:tx>
            <c:strRef>
              <c:f>ROCKIES!$AMF$7</c:f>
              <c:strCache>
                <c:ptCount val="1"/>
                <c:pt idx="0">
                  <c:v>Me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OCKIES!$AMD$8:$AMD$46</c:f>
              <c:numCache>
                <c:formatCode>mmm\-yy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AMF$8:$AMF$46</c:f>
              <c:numCache>
                <c:formatCode>"$"#,##0.00</c:formatCode>
                <c:ptCount val="39"/>
                <c:pt idx="0">
                  <c:v>5.1149999999998723</c:v>
                </c:pt>
                <c:pt idx="1">
                  <c:v>5.7538674755824379</c:v>
                </c:pt>
                <c:pt idx="2">
                  <c:v>6.6343937177132437</c:v>
                </c:pt>
                <c:pt idx="3">
                  <c:v>7.0366447137961901</c:v>
                </c:pt>
                <c:pt idx="4">
                  <c:v>6.7734391777432883</c:v>
                </c:pt>
                <c:pt idx="5">
                  <c:v>4.8857074461915788</c:v>
                </c:pt>
                <c:pt idx="6">
                  <c:v>3.7401705768135129</c:v>
                </c:pt>
                <c:pt idx="7">
                  <c:v>3.5703143630508407</c:v>
                </c:pt>
                <c:pt idx="8">
                  <c:v>3.6644913909354759</c:v>
                </c:pt>
                <c:pt idx="9">
                  <c:v>3.9560196463099122</c:v>
                </c:pt>
                <c:pt idx="10">
                  <c:v>4.0331904422946714</c:v>
                </c:pt>
                <c:pt idx="11">
                  <c:v>3.9539328729135659</c:v>
                </c:pt>
                <c:pt idx="12">
                  <c:v>3.8559308532296868</c:v>
                </c:pt>
                <c:pt idx="13">
                  <c:v>4.6802838786540253</c:v>
                </c:pt>
                <c:pt idx="14">
                  <c:v>5.4179476900419408</c:v>
                </c:pt>
                <c:pt idx="15">
                  <c:v>5.4869086953396007</c:v>
                </c:pt>
                <c:pt idx="16">
                  <c:v>5.2673496903306667</c:v>
                </c:pt>
                <c:pt idx="17">
                  <c:v>4.391362818647063</c:v>
                </c:pt>
                <c:pt idx="18">
                  <c:v>3.4518334764691163</c:v>
                </c:pt>
                <c:pt idx="19">
                  <c:v>3.4172176735888593</c:v>
                </c:pt>
                <c:pt idx="20">
                  <c:v>3.4927913585926431</c:v>
                </c:pt>
                <c:pt idx="21">
                  <c:v>3.779573174084975</c:v>
                </c:pt>
                <c:pt idx="22">
                  <c:v>3.8137237392566505</c:v>
                </c:pt>
                <c:pt idx="23">
                  <c:v>3.7766300005368301</c:v>
                </c:pt>
                <c:pt idx="24">
                  <c:v>3.7236996292190532</c:v>
                </c:pt>
                <c:pt idx="25">
                  <c:v>4.5815942397763205</c:v>
                </c:pt>
                <c:pt idx="26">
                  <c:v>5.0646113410030109</c:v>
                </c:pt>
                <c:pt idx="27">
                  <c:v>5.2523524350319848</c:v>
                </c:pt>
                <c:pt idx="28">
                  <c:v>5.1164182805157878</c:v>
                </c:pt>
                <c:pt idx="29">
                  <c:v>4.4294236547903623</c:v>
                </c:pt>
                <c:pt idx="30">
                  <c:v>3.4421561247997037</c:v>
                </c:pt>
                <c:pt idx="31">
                  <c:v>3.4016893893184541</c:v>
                </c:pt>
                <c:pt idx="32">
                  <c:v>3.4626807924408003</c:v>
                </c:pt>
                <c:pt idx="33">
                  <c:v>3.7248034164921546</c:v>
                </c:pt>
                <c:pt idx="34">
                  <c:v>3.762548390915756</c:v>
                </c:pt>
                <c:pt idx="35">
                  <c:v>3.7282552439208825</c:v>
                </c:pt>
                <c:pt idx="36">
                  <c:v>3.6727786078640192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40-431B-A301-8A0C14228C90}"/>
            </c:ext>
          </c:extLst>
        </c:ser>
        <c:ser>
          <c:idx val="2"/>
          <c:order val="2"/>
          <c:tx>
            <c:strRef>
              <c:f>ROCKIES!$AMG$7</c:f>
              <c:strCache>
                <c:ptCount val="1"/>
                <c:pt idx="0">
                  <c:v>95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OCKIES!$AMD$8:$AMD$46</c:f>
              <c:numCache>
                <c:formatCode>mmm\-yy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ROCKIES!$AMG$8:$AMG$46</c:f>
              <c:numCache>
                <c:formatCode>"$"#,##0.00</c:formatCode>
                <c:ptCount val="39"/>
                <c:pt idx="0">
                  <c:v>5.1150000000000002</c:v>
                </c:pt>
                <c:pt idx="1">
                  <c:v>7.7536799985104441</c:v>
                </c:pt>
                <c:pt idx="2">
                  <c:v>9.1149439290292786</c:v>
                </c:pt>
                <c:pt idx="3">
                  <c:v>10.169142945881271</c:v>
                </c:pt>
                <c:pt idx="4">
                  <c:v>9.7576012981566969</c:v>
                </c:pt>
                <c:pt idx="5">
                  <c:v>7.7449347261876644</c:v>
                </c:pt>
                <c:pt idx="6">
                  <c:v>5.8636673025427637</c:v>
                </c:pt>
                <c:pt idx="7">
                  <c:v>5.416780308827378</c:v>
                </c:pt>
                <c:pt idx="8">
                  <c:v>5.5359345689480639</c:v>
                </c:pt>
                <c:pt idx="9">
                  <c:v>6.0605579388712556</c:v>
                </c:pt>
                <c:pt idx="10">
                  <c:v>6.1480503200861669</c:v>
                </c:pt>
                <c:pt idx="11">
                  <c:v>6.0057868299313739</c:v>
                </c:pt>
                <c:pt idx="12">
                  <c:v>5.9056728927029614</c:v>
                </c:pt>
                <c:pt idx="13">
                  <c:v>7.5294587876197934</c:v>
                </c:pt>
                <c:pt idx="14">
                  <c:v>8.7196542495542939</c:v>
                </c:pt>
                <c:pt idx="15">
                  <c:v>8.9173227878430534</c:v>
                </c:pt>
                <c:pt idx="16">
                  <c:v>8.3862614682198728</c:v>
                </c:pt>
                <c:pt idx="17">
                  <c:v>7.2311530297911961</c:v>
                </c:pt>
                <c:pt idx="18">
                  <c:v>5.660474599456033</c:v>
                </c:pt>
                <c:pt idx="19">
                  <c:v>5.4401666472142374</c:v>
                </c:pt>
                <c:pt idx="20">
                  <c:v>5.4166436660202271</c:v>
                </c:pt>
                <c:pt idx="21">
                  <c:v>5.9716311617931135</c:v>
                </c:pt>
                <c:pt idx="22">
                  <c:v>5.9314258637560444</c:v>
                </c:pt>
                <c:pt idx="23">
                  <c:v>5.6862006936972822</c:v>
                </c:pt>
                <c:pt idx="24">
                  <c:v>5.6890212634518242</c:v>
                </c:pt>
                <c:pt idx="25">
                  <c:v>7.5616436657186545</c:v>
                </c:pt>
                <c:pt idx="26">
                  <c:v>8.4343331474532448</c:v>
                </c:pt>
                <c:pt idx="27">
                  <c:v>8.7449743857054933</c:v>
                </c:pt>
                <c:pt idx="28">
                  <c:v>8.3980581367957488</c:v>
                </c:pt>
                <c:pt idx="29">
                  <c:v>7.2161820743860474</c:v>
                </c:pt>
                <c:pt idx="30">
                  <c:v>5.5750879924282959</c:v>
                </c:pt>
                <c:pt idx="31">
                  <c:v>5.4592243775676161</c:v>
                </c:pt>
                <c:pt idx="32">
                  <c:v>5.4905534652273209</c:v>
                </c:pt>
                <c:pt idx="33">
                  <c:v>6.0285619020881116</c:v>
                </c:pt>
                <c:pt idx="34">
                  <c:v>5.9703355117155805</c:v>
                </c:pt>
                <c:pt idx="35">
                  <c:v>5.8861931629516722</c:v>
                </c:pt>
                <c:pt idx="36">
                  <c:v>5.6825811168907503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40-431B-A301-8A0C14228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2655968"/>
        <c:axId val="1405566016"/>
      </c:lineChart>
      <c:catAx>
        <c:axId val="141265596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5566016"/>
        <c:crosses val="autoZero"/>
        <c:auto val="0"/>
        <c:lblAlgn val="ctr"/>
        <c:lblOffset val="100"/>
        <c:noMultiLvlLbl val="1"/>
      </c:catAx>
      <c:valAx>
        <c:axId val="1405566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65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039151356080491"/>
          <c:y val="0.17187445319335079"/>
          <c:w val="0.39921697287839014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ife</a:t>
            </a:r>
            <a:r>
              <a:rPr lang="en-US" baseline="0"/>
              <a:t> </a:t>
            </a:r>
            <a:r>
              <a:rPr lang="en-US"/>
              <a:t>SD</a:t>
            </a:r>
            <a:r>
              <a:rPr lang="en-US" baseline="0"/>
              <a:t> comparison</a:t>
            </a:r>
          </a:p>
        </c:rich>
      </c:tx>
      <c:layout>
        <c:manualLayout>
          <c:xMode val="edge"/>
          <c:yMode val="edge"/>
          <c:x val="2.3666666666666697E-2"/>
          <c:y val="1.426533523537803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42825896762905"/>
          <c:y val="0.1567528203054504"/>
          <c:w val="0.85801618547681546"/>
          <c:h val="0.79094095049816349"/>
        </c:manualLayout>
      </c:layout>
      <c:lineChart>
        <c:grouping val="standard"/>
        <c:varyColors val="0"/>
        <c:ser>
          <c:idx val="0"/>
          <c:order val="0"/>
          <c:tx>
            <c:v>Delt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SUMAS!$D$8:$D$46</c:f>
              <c:numCache>
                <c:formatCode>0.000</c:formatCode>
                <c:ptCount val="39"/>
                <c:pt idx="0">
                  <c:v>-0.23</c:v>
                </c:pt>
                <c:pt idx="1">
                  <c:v>3.9293183190222736E-2</c:v>
                </c:pt>
                <c:pt idx="2">
                  <c:v>7.6654917201375683E-2</c:v>
                </c:pt>
                <c:pt idx="3">
                  <c:v>7.0713675616833671E-2</c:v>
                </c:pt>
                <c:pt idx="4">
                  <c:v>-2.0050801197715296E-2</c:v>
                </c:pt>
                <c:pt idx="5">
                  <c:v>-9.8666504325177706E-2</c:v>
                </c:pt>
                <c:pt idx="6">
                  <c:v>-0.22403984223069917</c:v>
                </c:pt>
                <c:pt idx="7">
                  <c:v>-0.3069431451148189</c:v>
                </c:pt>
                <c:pt idx="8">
                  <c:v>-0.33424513482468254</c:v>
                </c:pt>
                <c:pt idx="9">
                  <c:v>-0.32258157424987877</c:v>
                </c:pt>
                <c:pt idx="10">
                  <c:v>-0.3456802632663955</c:v>
                </c:pt>
                <c:pt idx="11">
                  <c:v>-0.42951707837602082</c:v>
                </c:pt>
                <c:pt idx="12">
                  <c:v>-0.46006775503626457</c:v>
                </c:pt>
                <c:pt idx="13">
                  <c:v>-0.27136201760999795</c:v>
                </c:pt>
                <c:pt idx="14">
                  <c:v>-0.2690680069952045</c:v>
                </c:pt>
                <c:pt idx="15">
                  <c:v>-0.25574848757378377</c:v>
                </c:pt>
                <c:pt idx="16">
                  <c:v>-0.38027321665149943</c:v>
                </c:pt>
                <c:pt idx="17">
                  <c:v>-0.40911561076336217</c:v>
                </c:pt>
                <c:pt idx="18">
                  <c:v>-0.48241560792481569</c:v>
                </c:pt>
                <c:pt idx="19">
                  <c:v>-0.52913150201643222</c:v>
                </c:pt>
                <c:pt idx="20">
                  <c:v>-0.59816418193137788</c:v>
                </c:pt>
                <c:pt idx="21">
                  <c:v>-0.58696772745181924</c:v>
                </c:pt>
                <c:pt idx="22">
                  <c:v>-0.60877131610486335</c:v>
                </c:pt>
                <c:pt idx="23">
                  <c:v>-0.61043482194916532</c:v>
                </c:pt>
                <c:pt idx="24">
                  <c:v>-0.56508873570144846</c:v>
                </c:pt>
                <c:pt idx="25">
                  <c:v>-0.39113189341859123</c:v>
                </c:pt>
                <c:pt idx="26">
                  <c:v>-0.32078119059008003</c:v>
                </c:pt>
                <c:pt idx="27">
                  <c:v>-0.34946611203240646</c:v>
                </c:pt>
                <c:pt idx="28">
                  <c:v>-0.37097553735772126</c:v>
                </c:pt>
                <c:pt idx="29">
                  <c:v>-0.37817456589734744</c:v>
                </c:pt>
                <c:pt idx="30">
                  <c:v>-0.48511031935172866</c:v>
                </c:pt>
                <c:pt idx="31">
                  <c:v>-0.52498109608094556</c:v>
                </c:pt>
                <c:pt idx="32">
                  <c:v>-0.55215563763125708</c:v>
                </c:pt>
                <c:pt idx="33">
                  <c:v>-0.53997487657262266</c:v>
                </c:pt>
                <c:pt idx="34">
                  <c:v>-0.58014622766274992</c:v>
                </c:pt>
                <c:pt idx="35">
                  <c:v>-0.61014343196058807</c:v>
                </c:pt>
                <c:pt idx="36">
                  <c:v>-0.62573140277963046</c:v>
                </c:pt>
                <c:pt idx="37">
                  <c:v>-0.90105912480444972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3F-4132-9D2F-6AA17AE17CCE}"/>
            </c:ext>
          </c:extLst>
        </c:ser>
        <c:ser>
          <c:idx val="1"/>
          <c:order val="1"/>
          <c:tx>
            <c:v>S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SUMAS!$B$8:$B$46</c:f>
              <c:numCache>
                <c:formatCode>0.000</c:formatCode>
                <c:ptCount val="39"/>
                <c:pt idx="0">
                  <c:v>0</c:v>
                </c:pt>
                <c:pt idx="1">
                  <c:v>0.37026183695530906</c:v>
                </c:pt>
                <c:pt idx="2">
                  <c:v>0.45413114148735534</c:v>
                </c:pt>
                <c:pt idx="3">
                  <c:v>0.48918603486555196</c:v>
                </c:pt>
                <c:pt idx="4">
                  <c:v>0.43849264788070036</c:v>
                </c:pt>
                <c:pt idx="5">
                  <c:v>0.38813712517991011</c:v>
                </c:pt>
                <c:pt idx="6">
                  <c:v>0.29317266919010454</c:v>
                </c:pt>
                <c:pt idx="7">
                  <c:v>0.24602078908871627</c:v>
                </c:pt>
                <c:pt idx="8">
                  <c:v>0.23865005945280629</c:v>
                </c:pt>
                <c:pt idx="9">
                  <c:v>0.27236707685793626</c:v>
                </c:pt>
                <c:pt idx="10">
                  <c:v>0.26182497566072688</c:v>
                </c:pt>
                <c:pt idx="11">
                  <c:v>0.23512860156197271</c:v>
                </c:pt>
                <c:pt idx="12">
                  <c:v>0.24940462695394422</c:v>
                </c:pt>
                <c:pt idx="13">
                  <c:v>0.40918846782234469</c:v>
                </c:pt>
                <c:pt idx="14">
                  <c:v>0.44448384037993716</c:v>
                </c:pt>
                <c:pt idx="15">
                  <c:v>0.45623133101034663</c:v>
                </c:pt>
                <c:pt idx="16">
                  <c:v>0.37895229605586161</c:v>
                </c:pt>
                <c:pt idx="17">
                  <c:v>0.34288369014725212</c:v>
                </c:pt>
                <c:pt idx="18">
                  <c:v>0.26563589282054784</c:v>
                </c:pt>
                <c:pt idx="19">
                  <c:v>0.23557555309719946</c:v>
                </c:pt>
                <c:pt idx="20">
                  <c:v>0.21239191512050751</c:v>
                </c:pt>
                <c:pt idx="21">
                  <c:v>0.24398722657858402</c:v>
                </c:pt>
                <c:pt idx="22">
                  <c:v>0.22573334368874548</c:v>
                </c:pt>
                <c:pt idx="23">
                  <c:v>0.22102855435483376</c:v>
                </c:pt>
                <c:pt idx="24">
                  <c:v>0.24575183719877486</c:v>
                </c:pt>
                <c:pt idx="25">
                  <c:v>0.4238990481393754</c:v>
                </c:pt>
                <c:pt idx="26">
                  <c:v>0.50553782703955841</c:v>
                </c:pt>
                <c:pt idx="27">
                  <c:v>0.48662595033963946</c:v>
                </c:pt>
                <c:pt idx="28">
                  <c:v>0.42171087733916846</c:v>
                </c:pt>
                <c:pt idx="29">
                  <c:v>0.37930582011117764</c:v>
                </c:pt>
                <c:pt idx="30">
                  <c:v>0.27820640575939592</c:v>
                </c:pt>
                <c:pt idx="31">
                  <c:v>0.24792178776920851</c:v>
                </c:pt>
                <c:pt idx="32">
                  <c:v>0.23200197241484283</c:v>
                </c:pt>
                <c:pt idx="33">
                  <c:v>0.26147355181567539</c:v>
                </c:pt>
                <c:pt idx="34">
                  <c:v>0.24226636056233644</c:v>
                </c:pt>
                <c:pt idx="35">
                  <c:v>0.2291646351122465</c:v>
                </c:pt>
                <c:pt idx="36">
                  <c:v>0.24743048722125913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3F-4132-9D2F-6AA17AE17CCE}"/>
            </c:ext>
          </c:extLst>
        </c:ser>
        <c:ser>
          <c:idx val="2"/>
          <c:order val="2"/>
          <c:tx>
            <c:v>Hist Pathway S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ROCKIES!$P$8:$P$46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cat>
          <c:val>
            <c:numRef>
              <c:f>SUMAS!$C$8:$C$46</c:f>
              <c:numCache>
                <c:formatCode>0.000</c:formatCode>
                <c:ptCount val="39"/>
                <c:pt idx="0">
                  <c:v>0.23</c:v>
                </c:pt>
                <c:pt idx="1">
                  <c:v>0.33096865376508633</c:v>
                </c:pt>
                <c:pt idx="2">
                  <c:v>0.37747622428597966</c:v>
                </c:pt>
                <c:pt idx="3">
                  <c:v>0.41847235924871828</c:v>
                </c:pt>
                <c:pt idx="4">
                  <c:v>0.45854344907841565</c:v>
                </c:pt>
                <c:pt idx="5">
                  <c:v>0.48680362950508782</c:v>
                </c:pt>
                <c:pt idx="6">
                  <c:v>0.51721251142080371</c:v>
                </c:pt>
                <c:pt idx="7">
                  <c:v>0.55296393420353518</c:v>
                </c:pt>
                <c:pt idx="8">
                  <c:v>0.57289519427748881</c:v>
                </c:pt>
                <c:pt idx="9">
                  <c:v>0.59494865110781503</c:v>
                </c:pt>
                <c:pt idx="10">
                  <c:v>0.60750523892712238</c:v>
                </c:pt>
                <c:pt idx="11">
                  <c:v>0.66464567993799351</c:v>
                </c:pt>
                <c:pt idx="12">
                  <c:v>0.70947238199020879</c:v>
                </c:pt>
                <c:pt idx="13">
                  <c:v>0.68055048543234264</c:v>
                </c:pt>
                <c:pt idx="14">
                  <c:v>0.71355184737514166</c:v>
                </c:pt>
                <c:pt idx="15">
                  <c:v>0.7119798185841304</c:v>
                </c:pt>
                <c:pt idx="16">
                  <c:v>0.75922551270736105</c:v>
                </c:pt>
                <c:pt idx="17">
                  <c:v>0.75199930091061429</c:v>
                </c:pt>
                <c:pt idx="18">
                  <c:v>0.74805150074536353</c:v>
                </c:pt>
                <c:pt idx="19">
                  <c:v>0.76470705511363168</c:v>
                </c:pt>
                <c:pt idx="20">
                  <c:v>0.81055609705188536</c:v>
                </c:pt>
                <c:pt idx="21">
                  <c:v>0.83095495403040331</c:v>
                </c:pt>
                <c:pt idx="22">
                  <c:v>0.83450465979360877</c:v>
                </c:pt>
                <c:pt idx="23">
                  <c:v>0.83146337630399902</c:v>
                </c:pt>
                <c:pt idx="24">
                  <c:v>0.81084057290022327</c:v>
                </c:pt>
                <c:pt idx="25">
                  <c:v>0.81503094155796663</c:v>
                </c:pt>
                <c:pt idx="26">
                  <c:v>0.82631901762963844</c:v>
                </c:pt>
                <c:pt idx="27">
                  <c:v>0.83609206237204592</c:v>
                </c:pt>
                <c:pt idx="28">
                  <c:v>0.79268641469688972</c:v>
                </c:pt>
                <c:pt idx="29">
                  <c:v>0.75748038600852508</c:v>
                </c:pt>
                <c:pt idx="30">
                  <c:v>0.76331672511112458</c:v>
                </c:pt>
                <c:pt idx="31">
                  <c:v>0.77290288385015404</c:v>
                </c:pt>
                <c:pt idx="32">
                  <c:v>0.78415761004609985</c:v>
                </c:pt>
                <c:pt idx="33">
                  <c:v>0.80144842838829811</c:v>
                </c:pt>
                <c:pt idx="34">
                  <c:v>0.82241258822508634</c:v>
                </c:pt>
                <c:pt idx="35">
                  <c:v>0.83930806707283456</c:v>
                </c:pt>
                <c:pt idx="36">
                  <c:v>0.87316189000088962</c:v>
                </c:pt>
                <c:pt idx="37">
                  <c:v>0.90105912480444972</c:v>
                </c:pt>
                <c:pt idx="38">
                  <c:v>0.89966539127653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3F-4132-9D2F-6AA17AE17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8745215"/>
        <c:axId val="114854095"/>
      </c:lineChart>
      <c:catAx>
        <c:axId val="44874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854095"/>
        <c:crosses val="autoZero"/>
        <c:auto val="1"/>
        <c:lblAlgn val="ctr"/>
        <c:lblOffset val="100"/>
        <c:noMultiLvlLbl val="1"/>
      </c:catAx>
      <c:valAx>
        <c:axId val="1148540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874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02018810148732"/>
          <c:y val="0.12881597717546361"/>
          <c:w val="0.35459623797025369"/>
          <c:h val="0.270447542131413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27</xdr:col>
      <xdr:colOff>0</xdr:colOff>
      <xdr:row>6</xdr:row>
      <xdr:rowOff>0</xdr:rowOff>
    </xdr:from>
    <xdr:to>
      <xdr:col>1034</xdr:col>
      <xdr:colOff>304800</xdr:colOff>
      <xdr:row>20</xdr:row>
      <xdr:rowOff>1733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3EEAAA-05A4-425D-AA17-D53230144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2624</xdr:colOff>
      <xdr:row>21</xdr:row>
      <xdr:rowOff>11642</xdr:rowOff>
    </xdr:from>
    <xdr:to>
      <xdr:col>17</xdr:col>
      <xdr:colOff>253293</xdr:colOff>
      <xdr:row>35</xdr:row>
      <xdr:rowOff>17935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CBB8A7B-E5E7-44A7-B994-542C3A205F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36667</xdr:colOff>
      <xdr:row>7</xdr:row>
      <xdr:rowOff>112819</xdr:rowOff>
    </xdr:from>
    <xdr:to>
      <xdr:col>28</xdr:col>
      <xdr:colOff>127635</xdr:colOff>
      <xdr:row>21</xdr:row>
      <xdr:rowOff>1187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7281EB-F4B7-463B-B5B4-BE312816E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34432</xdr:colOff>
      <xdr:row>22</xdr:row>
      <xdr:rowOff>26460</xdr:rowOff>
    </xdr:from>
    <xdr:to>
      <xdr:col>27</xdr:col>
      <xdr:colOff>592666</xdr:colOff>
      <xdr:row>36</xdr:row>
      <xdr:rowOff>1164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A8CEDE-0CEA-48EF-8B0C-C1291670BF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328082</xdr:colOff>
      <xdr:row>37</xdr:row>
      <xdr:rowOff>42333</xdr:rowOff>
    </xdr:from>
    <xdr:to>
      <xdr:col>27</xdr:col>
      <xdr:colOff>603249</xdr:colOff>
      <xdr:row>51</xdr:row>
      <xdr:rowOff>1079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6F1AB2F-155A-4351-B223-B37B97DBC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22</xdr:row>
      <xdr:rowOff>0</xdr:rowOff>
    </xdr:from>
    <xdr:to>
      <xdr:col>25</xdr:col>
      <xdr:colOff>334434</xdr:colOff>
      <xdr:row>36</xdr:row>
      <xdr:rowOff>69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507E6BA-9AD2-49E6-98B2-D4C2C4A1E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en.wikipedia.org/wiki/Exponential_function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duckduckgo.com/?q=gaussian+minus+exponential+calculator+excel&amp;t=hi&amp;ia=web" TargetMode="External"/><Relationship Id="rId1" Type="http://schemas.openxmlformats.org/officeDocument/2006/relationships/hyperlink" Target="https://quant.stackexchange.com/questions/8354/stock-prices-using-a-monte-carlo-simulation-with-a-normal-inverse-gauss-distribu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B2C98-ABA1-44B6-BCB3-A4552F20D3CE}">
  <sheetPr codeName="Sheet1"/>
  <dimension ref="A1:AMI114"/>
  <sheetViews>
    <sheetView zoomScale="85" zoomScaleNormal="85" workbookViewId="0"/>
  </sheetViews>
  <sheetFormatPr defaultRowHeight="15"/>
  <cols>
    <col min="2" max="2" width="10.42578125" bestFit="1" customWidth="1"/>
    <col min="3" max="3" width="12.42578125" customWidth="1" collapsed="1"/>
    <col min="4" max="4" width="15.28515625" customWidth="1" collapsed="1"/>
    <col min="5" max="5" width="12.85546875" customWidth="1" collapsed="1"/>
    <col min="6" max="6" width="13.85546875" customWidth="1" collapsed="1"/>
    <col min="7" max="7" width="12.85546875" customWidth="1" collapsed="1"/>
    <col min="8" max="8" width="13.42578125" customWidth="1" collapsed="1"/>
    <col min="9" max="9" width="12.85546875" customWidth="1" collapsed="1"/>
    <col min="10" max="12" width="14" customWidth="1" collapsed="1"/>
    <col min="13" max="13" width="9.85546875" bestFit="1" customWidth="1" collapsed="1"/>
    <col min="14" max="14" width="16.5703125" customWidth="1" collapsed="1"/>
    <col min="15" max="15" width="12.85546875" customWidth="1" collapsed="1"/>
    <col min="16" max="16" width="10.85546875" bestFit="1" customWidth="1" collapsed="1"/>
    <col min="17" max="17" width="10.140625" bestFit="1" customWidth="1" collapsed="1"/>
    <col min="18" max="18" width="11.5703125" bestFit="1" customWidth="1" collapsed="1"/>
    <col min="19" max="19" width="9.85546875" bestFit="1" customWidth="1" collapsed="1"/>
    <col min="20" max="20" width="10.5703125" bestFit="1" customWidth="1" collapsed="1"/>
    <col min="21" max="21" width="10.85546875" bestFit="1" customWidth="1" collapsed="1"/>
    <col min="22" max="22" width="11.140625" bestFit="1" customWidth="1" collapsed="1"/>
    <col min="23" max="23" width="11" customWidth="1" collapsed="1"/>
    <col min="24" max="25" width="11" bestFit="1" customWidth="1" collapsed="1"/>
    <col min="26" max="26" width="9.85546875" bestFit="1" customWidth="1" collapsed="1"/>
    <col min="27" max="29" width="11" bestFit="1" customWidth="1" collapsed="1"/>
    <col min="30" max="30" width="9.140625" bestFit="1" customWidth="1" collapsed="1"/>
    <col min="31" max="31" width="10.42578125" bestFit="1" customWidth="1" collapsed="1"/>
    <col min="32" max="37" width="11" bestFit="1" customWidth="1" collapsed="1"/>
    <col min="38" max="38" width="9.85546875" bestFit="1" customWidth="1" collapsed="1"/>
    <col min="39" max="41" width="11" bestFit="1" customWidth="1" collapsed="1"/>
    <col min="42" max="44" width="10.42578125" bestFit="1" customWidth="1" collapsed="1"/>
    <col min="45" max="48" width="11" bestFit="1" customWidth="1" collapsed="1"/>
    <col min="49" max="49" width="9.140625" bestFit="1" customWidth="1" collapsed="1"/>
    <col min="50" max="50" width="11.42578125" bestFit="1" customWidth="1" collapsed="1"/>
    <col min="51" max="53" width="11" bestFit="1" customWidth="1" collapsed="1"/>
    <col min="54" max="54" width="10.42578125" bestFit="1" customWidth="1" collapsed="1"/>
    <col min="55" max="58" width="11" bestFit="1" customWidth="1" collapsed="1"/>
    <col min="59" max="59" width="10.42578125" bestFit="1" customWidth="1" collapsed="1"/>
    <col min="60" max="62" width="11" bestFit="1" customWidth="1" collapsed="1"/>
    <col min="63" max="63" width="9.85546875" bestFit="1" customWidth="1" collapsed="1"/>
    <col min="64" max="64" width="11" bestFit="1" customWidth="1" collapsed="1"/>
    <col min="65" max="65" width="10.42578125" bestFit="1" customWidth="1" collapsed="1"/>
    <col min="66" max="66" width="11" bestFit="1" customWidth="1" collapsed="1"/>
    <col min="67" max="67" width="7.5703125" bestFit="1" customWidth="1" collapsed="1"/>
    <col min="68" max="68" width="10.42578125" bestFit="1" customWidth="1" collapsed="1"/>
    <col min="69" max="69" width="9.140625" bestFit="1" customWidth="1" collapsed="1"/>
    <col min="70" max="71" width="11" bestFit="1" customWidth="1" collapsed="1"/>
    <col min="72" max="72" width="9.85546875" bestFit="1" customWidth="1" collapsed="1"/>
    <col min="73" max="74" width="10.42578125" bestFit="1" customWidth="1" collapsed="1"/>
    <col min="75" max="75" width="11" bestFit="1" customWidth="1" collapsed="1"/>
    <col min="76" max="76" width="10.42578125" bestFit="1" customWidth="1" collapsed="1"/>
    <col min="77" max="77" width="11.42578125" bestFit="1" customWidth="1" collapsed="1"/>
    <col min="78" max="80" width="11" bestFit="1" customWidth="1" collapsed="1"/>
    <col min="81" max="81" width="9.140625" bestFit="1" customWidth="1" collapsed="1"/>
    <col min="82" max="82" width="10.42578125" bestFit="1" customWidth="1" collapsed="1"/>
    <col min="83" max="83" width="11" bestFit="1" customWidth="1" collapsed="1"/>
    <col min="84" max="84" width="9.85546875" bestFit="1" customWidth="1" collapsed="1"/>
    <col min="85" max="86" width="11" bestFit="1" customWidth="1" collapsed="1"/>
    <col min="87" max="87" width="9.85546875" bestFit="1" customWidth="1" collapsed="1"/>
    <col min="88" max="88" width="11" bestFit="1" customWidth="1" collapsed="1"/>
    <col min="89" max="89" width="10.42578125" bestFit="1" customWidth="1" collapsed="1"/>
    <col min="90" max="91" width="9.85546875" bestFit="1" customWidth="1" collapsed="1"/>
    <col min="92" max="93" width="10.42578125" bestFit="1" customWidth="1" collapsed="1"/>
    <col min="94" max="97" width="11" bestFit="1" customWidth="1" collapsed="1"/>
    <col min="98" max="98" width="10.42578125" bestFit="1" customWidth="1" collapsed="1"/>
    <col min="99" max="99" width="11" bestFit="1" customWidth="1" collapsed="1"/>
    <col min="100" max="100" width="10.42578125" bestFit="1" customWidth="1" collapsed="1"/>
    <col min="101" max="101" width="9.85546875" bestFit="1" customWidth="1" collapsed="1"/>
    <col min="102" max="102" width="11" bestFit="1" customWidth="1" collapsed="1"/>
    <col min="103" max="103" width="9.85546875" bestFit="1" customWidth="1" collapsed="1"/>
    <col min="104" max="104" width="10.42578125" bestFit="1" customWidth="1" collapsed="1"/>
    <col min="105" max="105" width="11" bestFit="1" customWidth="1" collapsed="1"/>
    <col min="106" max="108" width="10.42578125" bestFit="1" customWidth="1" collapsed="1"/>
    <col min="109" max="109" width="9.85546875" bestFit="1" customWidth="1" collapsed="1"/>
    <col min="110" max="110" width="11" bestFit="1" customWidth="1" collapsed="1"/>
    <col min="111" max="111" width="10.42578125" bestFit="1" customWidth="1" collapsed="1"/>
    <col min="112" max="114" width="11" bestFit="1" customWidth="1" collapsed="1"/>
    <col min="115" max="115" width="10.42578125" bestFit="1" customWidth="1" collapsed="1"/>
    <col min="116" max="116" width="11" bestFit="1" customWidth="1" collapsed="1"/>
    <col min="117" max="117" width="10.42578125" bestFit="1" customWidth="1" collapsed="1"/>
    <col min="118" max="121" width="11" bestFit="1" customWidth="1" collapsed="1"/>
    <col min="122" max="123" width="10.42578125" bestFit="1" customWidth="1" collapsed="1"/>
    <col min="124" max="125" width="11" bestFit="1" customWidth="1" collapsed="1"/>
    <col min="126" max="126" width="10.42578125" bestFit="1" customWidth="1" collapsed="1"/>
    <col min="127" max="130" width="11" bestFit="1" customWidth="1" collapsed="1"/>
    <col min="131" max="131" width="10.42578125" bestFit="1" customWidth="1" collapsed="1"/>
    <col min="132" max="138" width="11" bestFit="1" customWidth="1" collapsed="1"/>
    <col min="139" max="139" width="10.42578125" bestFit="1" customWidth="1" collapsed="1"/>
    <col min="140" max="140" width="7.5703125" bestFit="1" customWidth="1" collapsed="1"/>
    <col min="141" max="141" width="10.42578125" bestFit="1" customWidth="1" collapsed="1"/>
    <col min="142" max="142" width="11" bestFit="1" customWidth="1" collapsed="1"/>
    <col min="143" max="143" width="9.85546875" bestFit="1" customWidth="1" collapsed="1"/>
    <col min="144" max="147" width="11" bestFit="1" customWidth="1" collapsed="1"/>
    <col min="148" max="148" width="10.42578125" bestFit="1" customWidth="1" collapsed="1"/>
    <col min="149" max="150" width="11" bestFit="1" customWidth="1" collapsed="1"/>
    <col min="151" max="152" width="9.140625" bestFit="1" customWidth="1" collapsed="1"/>
    <col min="153" max="153" width="10.42578125" bestFit="1" customWidth="1" collapsed="1"/>
    <col min="154" max="154" width="11" bestFit="1" customWidth="1" collapsed="1"/>
    <col min="155" max="155" width="10.42578125" bestFit="1" customWidth="1" collapsed="1"/>
    <col min="156" max="157" width="11" bestFit="1" customWidth="1" collapsed="1"/>
    <col min="158" max="158" width="9.85546875" bestFit="1" customWidth="1" collapsed="1"/>
    <col min="159" max="159" width="10.42578125" bestFit="1" customWidth="1" collapsed="1"/>
    <col min="160" max="160" width="9.140625" bestFit="1" customWidth="1" collapsed="1"/>
    <col min="161" max="162" width="11" bestFit="1" customWidth="1" collapsed="1"/>
    <col min="163" max="163" width="9.140625" bestFit="1" customWidth="1" collapsed="1"/>
    <col min="164" max="169" width="11" bestFit="1" customWidth="1" collapsed="1"/>
    <col min="170" max="170" width="9.85546875" bestFit="1" customWidth="1" collapsed="1"/>
    <col min="171" max="173" width="10.42578125" bestFit="1" customWidth="1" collapsed="1"/>
    <col min="174" max="175" width="11" bestFit="1" customWidth="1" collapsed="1"/>
    <col min="176" max="176" width="10.42578125" bestFit="1" customWidth="1" collapsed="1"/>
    <col min="177" max="177" width="11" bestFit="1" customWidth="1" collapsed="1"/>
    <col min="178" max="178" width="10.42578125" bestFit="1" customWidth="1" collapsed="1"/>
    <col min="179" max="179" width="11" bestFit="1" customWidth="1" collapsed="1"/>
    <col min="180" max="180" width="11.42578125" bestFit="1" customWidth="1" collapsed="1"/>
    <col min="181" max="182" width="10.42578125" bestFit="1" customWidth="1" collapsed="1"/>
    <col min="183" max="183" width="11" bestFit="1" customWidth="1" collapsed="1"/>
    <col min="184" max="185" width="10.42578125" bestFit="1" customWidth="1" collapsed="1"/>
    <col min="186" max="186" width="11" bestFit="1" customWidth="1" collapsed="1"/>
    <col min="187" max="187" width="10.42578125" bestFit="1" customWidth="1" collapsed="1"/>
    <col min="188" max="189" width="11" bestFit="1" customWidth="1" collapsed="1"/>
    <col min="190" max="191" width="11.42578125" bestFit="1" customWidth="1" collapsed="1"/>
    <col min="192" max="193" width="11" bestFit="1" customWidth="1" collapsed="1"/>
    <col min="194" max="194" width="11.42578125" bestFit="1" customWidth="1" collapsed="1"/>
    <col min="195" max="195" width="10.42578125" bestFit="1" customWidth="1" collapsed="1"/>
    <col min="196" max="196" width="11" bestFit="1" customWidth="1" collapsed="1"/>
    <col min="197" max="197" width="9.85546875" bestFit="1" customWidth="1" collapsed="1"/>
    <col min="198" max="198" width="10.42578125" bestFit="1" customWidth="1" collapsed="1"/>
    <col min="199" max="199" width="9.140625" bestFit="1" customWidth="1" collapsed="1"/>
    <col min="200" max="200" width="11" bestFit="1" customWidth="1" collapsed="1"/>
    <col min="201" max="201" width="10.42578125" bestFit="1" customWidth="1" collapsed="1"/>
    <col min="202" max="202" width="9.85546875" bestFit="1" customWidth="1" collapsed="1"/>
    <col min="203" max="203" width="11.42578125" bestFit="1" customWidth="1" collapsed="1"/>
    <col min="204" max="204" width="11" bestFit="1" customWidth="1" collapsed="1"/>
    <col min="205" max="205" width="10.42578125" bestFit="1" customWidth="1" collapsed="1"/>
    <col min="206" max="206" width="11" bestFit="1" customWidth="1" collapsed="1"/>
    <col min="207" max="207" width="10.42578125" bestFit="1" customWidth="1" collapsed="1"/>
    <col min="208" max="208" width="9.140625" bestFit="1" customWidth="1" collapsed="1"/>
    <col min="209" max="209" width="10.42578125" bestFit="1" customWidth="1" collapsed="1"/>
    <col min="210" max="210" width="11" bestFit="1" customWidth="1" collapsed="1"/>
    <col min="211" max="211" width="10.42578125" bestFit="1" customWidth="1" collapsed="1"/>
    <col min="212" max="212" width="11" bestFit="1" customWidth="1" collapsed="1"/>
    <col min="213" max="213" width="11.42578125" bestFit="1" customWidth="1" collapsed="1"/>
    <col min="214" max="215" width="11" bestFit="1" customWidth="1" collapsed="1"/>
    <col min="216" max="216" width="10.42578125" bestFit="1" customWidth="1" collapsed="1"/>
    <col min="217" max="217" width="11" bestFit="1" customWidth="1" collapsed="1"/>
    <col min="218" max="218" width="10.42578125" bestFit="1" customWidth="1" collapsed="1"/>
    <col min="219" max="219" width="9.85546875" bestFit="1" customWidth="1" collapsed="1"/>
    <col min="220" max="224" width="11" bestFit="1" customWidth="1" collapsed="1"/>
    <col min="225" max="225" width="9.140625" bestFit="1" customWidth="1" collapsed="1"/>
    <col min="226" max="226" width="11" bestFit="1" customWidth="1" collapsed="1"/>
    <col min="227" max="227" width="9.140625" bestFit="1" customWidth="1" collapsed="1"/>
    <col min="228" max="228" width="11" bestFit="1" customWidth="1" collapsed="1"/>
    <col min="229" max="229" width="10.42578125" bestFit="1" customWidth="1" collapsed="1"/>
    <col min="230" max="230" width="9.140625" bestFit="1" customWidth="1" collapsed="1"/>
    <col min="231" max="231" width="11" bestFit="1" customWidth="1" collapsed="1"/>
    <col min="232" max="232" width="10.42578125" bestFit="1" customWidth="1" collapsed="1"/>
    <col min="233" max="233" width="8.42578125" bestFit="1" customWidth="1" collapsed="1"/>
    <col min="234" max="237" width="11" bestFit="1" customWidth="1" collapsed="1"/>
    <col min="238" max="238" width="9.140625" bestFit="1" customWidth="1" collapsed="1"/>
    <col min="239" max="239" width="10.42578125" bestFit="1" customWidth="1" collapsed="1"/>
    <col min="240" max="241" width="11" bestFit="1" customWidth="1" collapsed="1"/>
    <col min="242" max="242" width="10.42578125" bestFit="1" customWidth="1" collapsed="1"/>
    <col min="243" max="245" width="11" bestFit="1" customWidth="1" collapsed="1"/>
    <col min="246" max="246" width="9.85546875" bestFit="1" customWidth="1" collapsed="1"/>
    <col min="247" max="248" width="11" bestFit="1" customWidth="1" collapsed="1"/>
    <col min="249" max="249" width="9.140625" bestFit="1" customWidth="1" collapsed="1"/>
    <col min="250" max="250" width="11" bestFit="1" customWidth="1" collapsed="1"/>
    <col min="251" max="252" width="10.42578125" bestFit="1" customWidth="1" collapsed="1"/>
    <col min="253" max="254" width="11" bestFit="1" customWidth="1" collapsed="1"/>
    <col min="255" max="255" width="10.42578125" bestFit="1" customWidth="1" collapsed="1"/>
    <col min="256" max="256" width="9.140625" bestFit="1" customWidth="1" collapsed="1"/>
    <col min="257" max="259" width="11" bestFit="1" customWidth="1" collapsed="1"/>
    <col min="260" max="261" width="10.42578125" bestFit="1" customWidth="1" collapsed="1"/>
    <col min="262" max="262" width="11.42578125" bestFit="1" customWidth="1" collapsed="1"/>
    <col min="263" max="263" width="11" bestFit="1" customWidth="1" collapsed="1"/>
    <col min="264" max="266" width="10.42578125" bestFit="1" customWidth="1" collapsed="1"/>
    <col min="267" max="269" width="11" bestFit="1" customWidth="1" collapsed="1"/>
    <col min="270" max="270" width="10.42578125" bestFit="1" customWidth="1" collapsed="1"/>
    <col min="271" max="271" width="11" bestFit="1" customWidth="1" collapsed="1"/>
    <col min="272" max="272" width="9.85546875" bestFit="1" customWidth="1" collapsed="1"/>
    <col min="273" max="273" width="11.42578125" bestFit="1" customWidth="1" collapsed="1"/>
    <col min="274" max="277" width="11" bestFit="1" customWidth="1" collapsed="1"/>
    <col min="278" max="278" width="10.42578125" bestFit="1" customWidth="1" collapsed="1"/>
    <col min="279" max="279" width="9.85546875" bestFit="1" customWidth="1" collapsed="1"/>
    <col min="280" max="281" width="11" bestFit="1" customWidth="1" collapsed="1"/>
    <col min="282" max="282" width="11.42578125" bestFit="1" customWidth="1" collapsed="1"/>
    <col min="283" max="284" width="11" bestFit="1" customWidth="1" collapsed="1"/>
    <col min="285" max="285" width="10.42578125" bestFit="1" customWidth="1" collapsed="1"/>
    <col min="286" max="286" width="9.85546875" bestFit="1" customWidth="1" collapsed="1"/>
    <col min="287" max="287" width="11" bestFit="1" customWidth="1" collapsed="1"/>
    <col min="288" max="288" width="9.85546875" bestFit="1" customWidth="1" collapsed="1"/>
    <col min="289" max="289" width="9.140625" bestFit="1" customWidth="1" collapsed="1"/>
    <col min="290" max="292" width="11" bestFit="1" customWidth="1" collapsed="1"/>
    <col min="293" max="293" width="10.42578125" bestFit="1" customWidth="1" collapsed="1"/>
    <col min="294" max="295" width="11" bestFit="1" customWidth="1" collapsed="1"/>
    <col min="296" max="296" width="11.42578125" bestFit="1" customWidth="1" collapsed="1"/>
    <col min="297" max="297" width="10.42578125" bestFit="1" customWidth="1" collapsed="1"/>
    <col min="298" max="298" width="11" bestFit="1" customWidth="1" collapsed="1"/>
    <col min="299" max="299" width="10.42578125" bestFit="1" customWidth="1" collapsed="1"/>
    <col min="300" max="300" width="11" bestFit="1" customWidth="1" collapsed="1"/>
    <col min="301" max="301" width="10.42578125" bestFit="1" customWidth="1" collapsed="1"/>
    <col min="302" max="308" width="11" bestFit="1" customWidth="1" collapsed="1"/>
    <col min="309" max="309" width="9.85546875" bestFit="1" customWidth="1" collapsed="1"/>
    <col min="310" max="310" width="10.42578125" bestFit="1" customWidth="1" collapsed="1"/>
    <col min="311" max="314" width="11" bestFit="1" customWidth="1" collapsed="1"/>
    <col min="315" max="315" width="10.42578125" bestFit="1" customWidth="1" collapsed="1"/>
    <col min="316" max="317" width="11" bestFit="1" customWidth="1" collapsed="1"/>
    <col min="318" max="318" width="9.85546875" bestFit="1" customWidth="1" collapsed="1"/>
    <col min="319" max="322" width="11" bestFit="1" customWidth="1" collapsed="1"/>
    <col min="323" max="323" width="10.42578125" bestFit="1" customWidth="1" collapsed="1"/>
    <col min="324" max="324" width="9.140625" bestFit="1" customWidth="1" collapsed="1"/>
    <col min="325" max="327" width="11" bestFit="1" customWidth="1" collapsed="1"/>
    <col min="328" max="328" width="8.42578125" bestFit="1" customWidth="1" collapsed="1"/>
    <col min="329" max="329" width="11" bestFit="1" customWidth="1" collapsed="1"/>
    <col min="330" max="331" width="9.140625" bestFit="1" customWidth="1" collapsed="1"/>
    <col min="332" max="335" width="11" bestFit="1" customWidth="1" collapsed="1"/>
    <col min="336" max="336" width="10.42578125" bestFit="1" customWidth="1" collapsed="1"/>
    <col min="337" max="337" width="9.140625" bestFit="1" customWidth="1" collapsed="1"/>
    <col min="338" max="338" width="11.42578125" bestFit="1" customWidth="1" collapsed="1"/>
    <col min="339" max="342" width="11" bestFit="1" customWidth="1" collapsed="1"/>
    <col min="343" max="343" width="9.85546875" bestFit="1" customWidth="1" collapsed="1"/>
    <col min="344" max="345" width="11" bestFit="1" customWidth="1" collapsed="1"/>
    <col min="346" max="346" width="9.140625" bestFit="1" customWidth="1" collapsed="1"/>
    <col min="347" max="350" width="11" bestFit="1" customWidth="1" collapsed="1"/>
    <col min="351" max="351" width="11.42578125" bestFit="1" customWidth="1" collapsed="1"/>
    <col min="352" max="354" width="11" bestFit="1" customWidth="1" collapsed="1"/>
    <col min="355" max="355" width="10.42578125" bestFit="1" customWidth="1" collapsed="1"/>
    <col min="356" max="357" width="11" bestFit="1" customWidth="1" collapsed="1"/>
    <col min="358" max="358" width="10.42578125" bestFit="1" customWidth="1" collapsed="1"/>
    <col min="359" max="359" width="11" bestFit="1" customWidth="1" collapsed="1"/>
    <col min="360" max="360" width="10.42578125" bestFit="1" customWidth="1" collapsed="1"/>
    <col min="361" max="361" width="11" bestFit="1" customWidth="1" collapsed="1"/>
    <col min="362" max="362" width="10.42578125" bestFit="1" customWidth="1" collapsed="1"/>
    <col min="363" max="363" width="9.140625" bestFit="1" customWidth="1" collapsed="1"/>
    <col min="364" max="364" width="11" bestFit="1" customWidth="1" collapsed="1"/>
    <col min="365" max="365" width="10.42578125" bestFit="1" customWidth="1" collapsed="1"/>
    <col min="366" max="367" width="11" bestFit="1" customWidth="1" collapsed="1"/>
    <col min="368" max="368" width="9.85546875" bestFit="1" customWidth="1" collapsed="1"/>
    <col min="369" max="369" width="11" bestFit="1" customWidth="1" collapsed="1"/>
    <col min="370" max="370" width="10.42578125" bestFit="1" customWidth="1" collapsed="1"/>
    <col min="371" max="371" width="11" bestFit="1" customWidth="1" collapsed="1"/>
    <col min="372" max="372" width="8.42578125" bestFit="1" customWidth="1" collapsed="1"/>
    <col min="373" max="373" width="10.42578125" bestFit="1" customWidth="1" collapsed="1"/>
    <col min="374" max="374" width="11" bestFit="1" customWidth="1" collapsed="1"/>
    <col min="375" max="375" width="9.85546875" bestFit="1" customWidth="1" collapsed="1"/>
    <col min="376" max="376" width="8.42578125" bestFit="1" customWidth="1" collapsed="1"/>
    <col min="377" max="378" width="10.42578125" bestFit="1" customWidth="1" collapsed="1"/>
    <col min="379" max="386" width="11" bestFit="1" customWidth="1" collapsed="1"/>
    <col min="387" max="387" width="11.42578125" bestFit="1" customWidth="1" collapsed="1"/>
    <col min="388" max="395" width="11" bestFit="1" customWidth="1" collapsed="1"/>
    <col min="396" max="397" width="10.42578125" bestFit="1" customWidth="1" collapsed="1"/>
    <col min="398" max="400" width="11" bestFit="1" customWidth="1" collapsed="1"/>
    <col min="401" max="401" width="10.42578125" bestFit="1" customWidth="1" collapsed="1"/>
    <col min="402" max="402" width="11" bestFit="1" customWidth="1" collapsed="1"/>
    <col min="403" max="403" width="9.140625" bestFit="1" customWidth="1" collapsed="1"/>
    <col min="404" max="405" width="11" bestFit="1" customWidth="1" collapsed="1"/>
    <col min="406" max="406" width="10.42578125" bestFit="1" customWidth="1" collapsed="1"/>
    <col min="407" max="413" width="11" bestFit="1" customWidth="1" collapsed="1"/>
    <col min="414" max="415" width="10.42578125" bestFit="1" customWidth="1" collapsed="1"/>
    <col min="416" max="416" width="11" bestFit="1" customWidth="1" collapsed="1"/>
    <col min="417" max="417" width="10.42578125" bestFit="1" customWidth="1" collapsed="1"/>
    <col min="418" max="418" width="11" bestFit="1" customWidth="1" collapsed="1"/>
    <col min="419" max="419" width="11.42578125" bestFit="1" customWidth="1" collapsed="1"/>
    <col min="420" max="420" width="11" bestFit="1" customWidth="1" collapsed="1"/>
    <col min="421" max="421" width="9.85546875" bestFit="1" customWidth="1" collapsed="1"/>
    <col min="422" max="422" width="10.42578125" bestFit="1" customWidth="1" collapsed="1"/>
    <col min="423" max="423" width="9.85546875" bestFit="1" customWidth="1" collapsed="1"/>
    <col min="424" max="424" width="11" bestFit="1" customWidth="1" collapsed="1"/>
    <col min="425" max="426" width="10.42578125" bestFit="1" customWidth="1" collapsed="1"/>
    <col min="427" max="428" width="11" bestFit="1" customWidth="1" collapsed="1"/>
    <col min="429" max="429" width="10.42578125" bestFit="1" customWidth="1" collapsed="1"/>
    <col min="430" max="432" width="11" bestFit="1" customWidth="1" collapsed="1"/>
    <col min="433" max="435" width="10.42578125" bestFit="1" customWidth="1" collapsed="1"/>
    <col min="436" max="437" width="11" bestFit="1" customWidth="1" collapsed="1"/>
    <col min="438" max="438" width="10.42578125" bestFit="1" customWidth="1" collapsed="1"/>
    <col min="439" max="439" width="9.140625" bestFit="1" customWidth="1" collapsed="1"/>
    <col min="440" max="440" width="11" bestFit="1" customWidth="1" collapsed="1"/>
    <col min="441" max="441" width="10.42578125" bestFit="1" customWidth="1" collapsed="1"/>
    <col min="442" max="442" width="8.42578125" bestFit="1" customWidth="1" collapsed="1"/>
    <col min="443" max="443" width="11" bestFit="1" customWidth="1" collapsed="1"/>
    <col min="444" max="444" width="10.42578125" bestFit="1" customWidth="1" collapsed="1"/>
    <col min="445" max="447" width="11" bestFit="1" customWidth="1" collapsed="1"/>
    <col min="448" max="448" width="10.42578125" bestFit="1" customWidth="1" collapsed="1"/>
    <col min="449" max="449" width="11" bestFit="1" customWidth="1" collapsed="1"/>
    <col min="450" max="451" width="10.42578125" bestFit="1" customWidth="1" collapsed="1"/>
    <col min="452" max="452" width="7.5703125" bestFit="1" customWidth="1" collapsed="1"/>
    <col min="453" max="456" width="11" bestFit="1" customWidth="1" collapsed="1"/>
    <col min="457" max="458" width="10.42578125" bestFit="1" customWidth="1" collapsed="1"/>
    <col min="459" max="460" width="11" bestFit="1" customWidth="1" collapsed="1"/>
    <col min="461" max="461" width="10.42578125" bestFit="1" customWidth="1" collapsed="1"/>
    <col min="462" max="462" width="11" bestFit="1" customWidth="1" collapsed="1"/>
    <col min="463" max="463" width="9.140625" bestFit="1" customWidth="1" collapsed="1"/>
    <col min="464" max="465" width="11" bestFit="1" customWidth="1" collapsed="1"/>
    <col min="466" max="466" width="10.42578125" bestFit="1" customWidth="1" collapsed="1"/>
    <col min="467" max="467" width="9.85546875" bestFit="1" customWidth="1" collapsed="1"/>
    <col min="468" max="468" width="11.42578125" bestFit="1" customWidth="1" collapsed="1"/>
    <col min="469" max="469" width="10.42578125" bestFit="1" customWidth="1" collapsed="1"/>
    <col min="470" max="470" width="11" bestFit="1" customWidth="1" collapsed="1"/>
    <col min="471" max="473" width="10.42578125" bestFit="1" customWidth="1" collapsed="1"/>
    <col min="474" max="480" width="11" bestFit="1" customWidth="1" collapsed="1"/>
    <col min="481" max="481" width="9.140625" bestFit="1" customWidth="1" collapsed="1"/>
    <col min="482" max="484" width="11" bestFit="1" customWidth="1" collapsed="1"/>
    <col min="485" max="485" width="10.42578125" bestFit="1" customWidth="1" collapsed="1"/>
    <col min="486" max="490" width="11" bestFit="1" customWidth="1" collapsed="1"/>
    <col min="491" max="491" width="10.42578125" bestFit="1" customWidth="1" collapsed="1"/>
    <col min="492" max="494" width="11" bestFit="1" customWidth="1" collapsed="1"/>
    <col min="495" max="495" width="10.42578125" bestFit="1" customWidth="1" collapsed="1"/>
    <col min="496" max="497" width="11" bestFit="1" customWidth="1" collapsed="1"/>
    <col min="498" max="498" width="10.42578125" bestFit="1" customWidth="1" collapsed="1"/>
    <col min="499" max="499" width="9.85546875" bestFit="1" customWidth="1" collapsed="1"/>
    <col min="500" max="501" width="11" bestFit="1" customWidth="1" collapsed="1"/>
    <col min="502" max="502" width="10.42578125" bestFit="1" customWidth="1" collapsed="1"/>
    <col min="503" max="510" width="11" bestFit="1" customWidth="1" collapsed="1"/>
    <col min="511" max="513" width="10.42578125" bestFit="1" customWidth="1" collapsed="1"/>
    <col min="514" max="514" width="11" bestFit="1" customWidth="1" collapsed="1"/>
    <col min="515" max="515" width="10.42578125" bestFit="1" customWidth="1" collapsed="1"/>
    <col min="516" max="517" width="11" bestFit="1" customWidth="1" collapsed="1"/>
    <col min="518" max="518" width="10.42578125" bestFit="1" customWidth="1" collapsed="1"/>
    <col min="519" max="519" width="9.85546875" bestFit="1" customWidth="1" collapsed="1"/>
    <col min="520" max="520" width="7.5703125" bestFit="1" customWidth="1" collapsed="1"/>
    <col min="521" max="521" width="9.140625" bestFit="1" customWidth="1" collapsed="1"/>
    <col min="522" max="522" width="10.42578125" bestFit="1" customWidth="1" collapsed="1"/>
    <col min="523" max="523" width="11" bestFit="1" customWidth="1" collapsed="1"/>
    <col min="524" max="524" width="10.42578125" bestFit="1" customWidth="1" collapsed="1"/>
    <col min="525" max="525" width="11" bestFit="1" customWidth="1" collapsed="1"/>
    <col min="526" max="526" width="10.42578125" bestFit="1" customWidth="1" collapsed="1"/>
    <col min="527" max="528" width="11" bestFit="1" customWidth="1" collapsed="1"/>
    <col min="529" max="529" width="11.42578125" bestFit="1" customWidth="1" collapsed="1"/>
    <col min="530" max="530" width="9.140625" bestFit="1" customWidth="1" collapsed="1"/>
    <col min="531" max="532" width="11" bestFit="1" customWidth="1" collapsed="1"/>
    <col min="533" max="533" width="10.42578125" bestFit="1" customWidth="1" collapsed="1"/>
    <col min="534" max="535" width="11" bestFit="1" customWidth="1" collapsed="1"/>
    <col min="536" max="536" width="9.140625" bestFit="1" customWidth="1" collapsed="1"/>
    <col min="537" max="538" width="10.42578125" bestFit="1" customWidth="1" collapsed="1"/>
    <col min="539" max="539" width="11" bestFit="1" customWidth="1" collapsed="1"/>
    <col min="540" max="540" width="10.42578125" bestFit="1" customWidth="1" collapsed="1"/>
    <col min="541" max="543" width="11" bestFit="1" customWidth="1" collapsed="1"/>
    <col min="544" max="544" width="8.42578125" bestFit="1" customWidth="1" collapsed="1"/>
    <col min="545" max="545" width="11" bestFit="1" customWidth="1" collapsed="1"/>
    <col min="546" max="546" width="11.42578125" bestFit="1" customWidth="1" collapsed="1"/>
    <col min="547" max="549" width="11" bestFit="1" customWidth="1" collapsed="1"/>
    <col min="550" max="551" width="10.42578125" bestFit="1" customWidth="1" collapsed="1"/>
    <col min="552" max="552" width="9.140625" bestFit="1" customWidth="1" collapsed="1"/>
    <col min="553" max="553" width="10.42578125" bestFit="1" customWidth="1" collapsed="1"/>
    <col min="554" max="554" width="11" bestFit="1" customWidth="1" collapsed="1"/>
    <col min="555" max="555" width="10.42578125" bestFit="1" customWidth="1" collapsed="1"/>
    <col min="556" max="556" width="11.42578125" bestFit="1" customWidth="1" collapsed="1"/>
    <col min="557" max="557" width="11" bestFit="1" customWidth="1" collapsed="1"/>
    <col min="558" max="559" width="10.42578125" bestFit="1" customWidth="1" collapsed="1"/>
    <col min="560" max="560" width="11" bestFit="1" customWidth="1" collapsed="1"/>
    <col min="561" max="561" width="10.42578125" bestFit="1" customWidth="1" collapsed="1"/>
    <col min="562" max="563" width="9.85546875" bestFit="1" customWidth="1" collapsed="1"/>
    <col min="564" max="570" width="11" bestFit="1" customWidth="1" collapsed="1"/>
    <col min="571" max="571" width="10.42578125" bestFit="1" customWidth="1" collapsed="1"/>
    <col min="572" max="574" width="11" bestFit="1" customWidth="1" collapsed="1"/>
    <col min="575" max="575" width="9.85546875" bestFit="1" customWidth="1" collapsed="1"/>
    <col min="576" max="577" width="11" bestFit="1" customWidth="1" collapsed="1"/>
    <col min="578" max="579" width="10.42578125" bestFit="1" customWidth="1" collapsed="1"/>
    <col min="580" max="580" width="11.42578125" bestFit="1" customWidth="1" collapsed="1"/>
    <col min="581" max="581" width="11" bestFit="1" customWidth="1" collapsed="1"/>
    <col min="582" max="582" width="9.140625" bestFit="1" customWidth="1" collapsed="1"/>
    <col min="583" max="598" width="11" bestFit="1" customWidth="1" collapsed="1"/>
    <col min="599" max="599" width="11.42578125" bestFit="1" customWidth="1" collapsed="1"/>
    <col min="600" max="601" width="11" bestFit="1" customWidth="1" collapsed="1"/>
    <col min="602" max="602" width="10.42578125" bestFit="1" customWidth="1" collapsed="1"/>
    <col min="603" max="604" width="11" bestFit="1" customWidth="1" collapsed="1"/>
    <col min="605" max="605" width="9.140625" bestFit="1" customWidth="1" collapsed="1"/>
    <col min="606" max="606" width="11" bestFit="1" customWidth="1" collapsed="1"/>
    <col min="607" max="607" width="10.42578125" bestFit="1" customWidth="1" collapsed="1"/>
    <col min="608" max="615" width="11" bestFit="1" customWidth="1" collapsed="1"/>
    <col min="616" max="616" width="10.42578125" bestFit="1" customWidth="1" collapsed="1"/>
    <col min="617" max="617" width="9.85546875" bestFit="1" customWidth="1" collapsed="1"/>
    <col min="618" max="618" width="10.42578125" bestFit="1" customWidth="1" collapsed="1"/>
    <col min="619" max="619" width="11" bestFit="1" customWidth="1" collapsed="1"/>
    <col min="620" max="620" width="10.42578125" bestFit="1" customWidth="1" collapsed="1"/>
    <col min="621" max="622" width="11" bestFit="1" customWidth="1" collapsed="1"/>
    <col min="623" max="623" width="9.140625" bestFit="1" customWidth="1" collapsed="1"/>
    <col min="624" max="624" width="11" bestFit="1" customWidth="1" collapsed="1"/>
    <col min="625" max="625" width="10.42578125" bestFit="1" customWidth="1" collapsed="1"/>
    <col min="626" max="627" width="11" bestFit="1" customWidth="1" collapsed="1"/>
    <col min="628" max="628" width="10.42578125" bestFit="1" customWidth="1" collapsed="1"/>
    <col min="629" max="630" width="11" bestFit="1" customWidth="1" collapsed="1"/>
    <col min="631" max="631" width="10.42578125" bestFit="1" customWidth="1" collapsed="1"/>
    <col min="632" max="636" width="11" bestFit="1" customWidth="1" collapsed="1"/>
    <col min="637" max="637" width="10.42578125" bestFit="1" customWidth="1" collapsed="1"/>
    <col min="638" max="639" width="11" bestFit="1" customWidth="1" collapsed="1"/>
    <col min="640" max="642" width="10.42578125" bestFit="1" customWidth="1" collapsed="1"/>
    <col min="643" max="643" width="11" bestFit="1" customWidth="1" collapsed="1"/>
    <col min="644" max="644" width="10.42578125" bestFit="1" customWidth="1" collapsed="1"/>
    <col min="645" max="645" width="11" bestFit="1" customWidth="1" collapsed="1"/>
    <col min="646" max="646" width="9.140625" bestFit="1" customWidth="1" collapsed="1"/>
    <col min="647" max="647" width="11" bestFit="1" customWidth="1" collapsed="1"/>
    <col min="648" max="648" width="10.42578125" bestFit="1" customWidth="1" collapsed="1"/>
    <col min="649" max="653" width="11" bestFit="1" customWidth="1" collapsed="1"/>
    <col min="654" max="654" width="10.42578125" bestFit="1" customWidth="1" collapsed="1"/>
    <col min="655" max="655" width="11" bestFit="1" customWidth="1" collapsed="1"/>
    <col min="656" max="656" width="10.42578125" bestFit="1" customWidth="1" collapsed="1"/>
    <col min="657" max="657" width="9.140625" bestFit="1" customWidth="1" collapsed="1"/>
    <col min="658" max="658" width="9.85546875" bestFit="1" customWidth="1" collapsed="1"/>
    <col min="659" max="661" width="11" bestFit="1" customWidth="1" collapsed="1"/>
    <col min="662" max="662" width="10.42578125" bestFit="1" customWidth="1" collapsed="1"/>
    <col min="663" max="663" width="11" bestFit="1" customWidth="1" collapsed="1"/>
    <col min="664" max="665" width="10.42578125" bestFit="1" customWidth="1" collapsed="1"/>
    <col min="666" max="666" width="11" bestFit="1" customWidth="1" collapsed="1"/>
    <col min="667" max="667" width="11.42578125" bestFit="1" customWidth="1" collapsed="1"/>
    <col min="668" max="668" width="11" bestFit="1" customWidth="1" collapsed="1"/>
    <col min="669" max="669" width="10.42578125" bestFit="1" customWidth="1" collapsed="1"/>
    <col min="670" max="675" width="11" bestFit="1" customWidth="1" collapsed="1"/>
    <col min="676" max="676" width="10.42578125" bestFit="1" customWidth="1" collapsed="1"/>
    <col min="677" max="680" width="11" bestFit="1" customWidth="1" collapsed="1"/>
    <col min="681" max="681" width="10.42578125" bestFit="1" customWidth="1" collapsed="1"/>
    <col min="682" max="683" width="11" bestFit="1" customWidth="1" collapsed="1"/>
    <col min="684" max="684" width="10.42578125" bestFit="1" customWidth="1" collapsed="1"/>
    <col min="685" max="685" width="11" bestFit="1" customWidth="1" collapsed="1"/>
    <col min="686" max="686" width="10.42578125" bestFit="1" customWidth="1" collapsed="1"/>
    <col min="687" max="688" width="11" bestFit="1" customWidth="1" collapsed="1"/>
    <col min="689" max="689" width="9.85546875" bestFit="1" customWidth="1" collapsed="1"/>
    <col min="690" max="690" width="11" bestFit="1" customWidth="1" collapsed="1"/>
    <col min="691" max="691" width="10.42578125" bestFit="1" customWidth="1" collapsed="1"/>
    <col min="692" max="692" width="9.85546875" bestFit="1" customWidth="1" collapsed="1"/>
    <col min="693" max="693" width="11" bestFit="1" customWidth="1" collapsed="1"/>
    <col min="694" max="695" width="10.42578125" bestFit="1" customWidth="1" collapsed="1"/>
    <col min="696" max="697" width="11" bestFit="1" customWidth="1" collapsed="1"/>
    <col min="698" max="698" width="10.42578125" bestFit="1" customWidth="1" collapsed="1"/>
    <col min="699" max="699" width="9.85546875" bestFit="1" customWidth="1" collapsed="1"/>
    <col min="700" max="700" width="11" bestFit="1" customWidth="1" collapsed="1"/>
    <col min="701" max="701" width="9.85546875" bestFit="1" customWidth="1" collapsed="1"/>
    <col min="702" max="702" width="10.42578125" bestFit="1" customWidth="1" collapsed="1"/>
    <col min="703" max="704" width="11" bestFit="1" customWidth="1" collapsed="1"/>
    <col min="705" max="705" width="9.85546875" bestFit="1" customWidth="1" collapsed="1"/>
    <col min="706" max="707" width="11" bestFit="1" customWidth="1" collapsed="1"/>
    <col min="708" max="708" width="9.140625" bestFit="1" customWidth="1" collapsed="1"/>
    <col min="709" max="711" width="11" bestFit="1" customWidth="1" collapsed="1"/>
    <col min="712" max="712" width="9.140625" bestFit="1" customWidth="1" collapsed="1"/>
    <col min="713" max="713" width="9.85546875" bestFit="1" customWidth="1" collapsed="1"/>
    <col min="714" max="715" width="11" bestFit="1" customWidth="1" collapsed="1"/>
    <col min="716" max="716" width="10.42578125" bestFit="1" customWidth="1" collapsed="1"/>
    <col min="717" max="718" width="9.85546875" bestFit="1" customWidth="1" collapsed="1"/>
    <col min="719" max="720" width="11" bestFit="1" customWidth="1" collapsed="1"/>
    <col min="721" max="721" width="10.42578125" bestFit="1" customWidth="1" collapsed="1"/>
    <col min="722" max="722" width="11.42578125" bestFit="1" customWidth="1" collapsed="1"/>
    <col min="723" max="723" width="9.85546875" bestFit="1" customWidth="1" collapsed="1"/>
    <col min="724" max="724" width="11" bestFit="1" customWidth="1" collapsed="1"/>
    <col min="725" max="725" width="10.42578125" bestFit="1" customWidth="1" collapsed="1"/>
    <col min="726" max="727" width="11" bestFit="1" customWidth="1" collapsed="1"/>
    <col min="728" max="728" width="11.42578125" bestFit="1" customWidth="1" collapsed="1"/>
    <col min="729" max="729" width="10.42578125" bestFit="1" customWidth="1" collapsed="1"/>
    <col min="730" max="730" width="9.85546875" bestFit="1" customWidth="1" collapsed="1"/>
    <col min="731" max="731" width="11" bestFit="1" customWidth="1" collapsed="1"/>
    <col min="732" max="732" width="11.42578125" bestFit="1" customWidth="1" collapsed="1"/>
    <col min="733" max="734" width="11" bestFit="1" customWidth="1" collapsed="1"/>
    <col min="735" max="735" width="7.5703125" bestFit="1" customWidth="1" collapsed="1"/>
    <col min="736" max="739" width="10.42578125" bestFit="1" customWidth="1" collapsed="1"/>
    <col min="740" max="740" width="7.5703125" bestFit="1" customWidth="1" collapsed="1"/>
    <col min="741" max="741" width="9.85546875" bestFit="1" customWidth="1" collapsed="1"/>
    <col min="742" max="743" width="9.140625" bestFit="1" customWidth="1" collapsed="1"/>
    <col min="744" max="744" width="9.85546875" bestFit="1" customWidth="1" collapsed="1"/>
    <col min="745" max="745" width="11.42578125" bestFit="1" customWidth="1" collapsed="1"/>
    <col min="746" max="748" width="11" bestFit="1" customWidth="1" collapsed="1"/>
    <col min="749" max="749" width="9.140625" bestFit="1" customWidth="1" collapsed="1"/>
    <col min="750" max="750" width="10.42578125" bestFit="1" customWidth="1" collapsed="1"/>
    <col min="751" max="751" width="11.42578125" bestFit="1" customWidth="1" collapsed="1"/>
    <col min="752" max="752" width="10.42578125" bestFit="1" customWidth="1" collapsed="1"/>
    <col min="753" max="754" width="11" bestFit="1" customWidth="1" collapsed="1"/>
    <col min="755" max="755" width="9.140625" bestFit="1" customWidth="1" collapsed="1"/>
    <col min="756" max="756" width="11" bestFit="1" customWidth="1" collapsed="1"/>
    <col min="757" max="757" width="10.42578125" bestFit="1" customWidth="1" collapsed="1"/>
    <col min="758" max="758" width="11" bestFit="1" customWidth="1" collapsed="1"/>
    <col min="759" max="760" width="10.42578125" bestFit="1" customWidth="1" collapsed="1"/>
    <col min="761" max="761" width="9.140625" bestFit="1" customWidth="1" collapsed="1"/>
    <col min="762" max="762" width="10.42578125" bestFit="1" customWidth="1" collapsed="1"/>
    <col min="763" max="763" width="9.85546875" bestFit="1" customWidth="1" collapsed="1"/>
    <col min="764" max="764" width="11" bestFit="1" customWidth="1" collapsed="1"/>
    <col min="765" max="765" width="11.42578125" bestFit="1" customWidth="1" collapsed="1"/>
    <col min="766" max="766" width="11" bestFit="1" customWidth="1" collapsed="1"/>
    <col min="767" max="767" width="10.42578125" bestFit="1" customWidth="1" collapsed="1"/>
    <col min="768" max="768" width="11.42578125" bestFit="1" customWidth="1" collapsed="1"/>
    <col min="769" max="771" width="11" bestFit="1" customWidth="1" collapsed="1"/>
    <col min="772" max="772" width="10.42578125" bestFit="1" customWidth="1" collapsed="1"/>
    <col min="773" max="775" width="11" bestFit="1" customWidth="1" collapsed="1"/>
    <col min="776" max="777" width="10.42578125" bestFit="1" customWidth="1" collapsed="1"/>
    <col min="778" max="778" width="8.42578125" bestFit="1" customWidth="1" collapsed="1"/>
    <col min="779" max="782" width="11" bestFit="1" customWidth="1" collapsed="1"/>
    <col min="783" max="783" width="10.42578125" bestFit="1" customWidth="1" collapsed="1"/>
    <col min="784" max="784" width="11" bestFit="1" customWidth="1" collapsed="1"/>
    <col min="785" max="785" width="9.85546875" bestFit="1" customWidth="1" collapsed="1"/>
    <col min="786" max="787" width="10.42578125" bestFit="1" customWidth="1" collapsed="1"/>
    <col min="788" max="790" width="11" bestFit="1" customWidth="1" collapsed="1"/>
    <col min="791" max="791" width="9.85546875" bestFit="1" customWidth="1" collapsed="1"/>
    <col min="792" max="792" width="11" bestFit="1" customWidth="1" collapsed="1"/>
    <col min="793" max="793" width="10.42578125" bestFit="1" customWidth="1" collapsed="1"/>
    <col min="794" max="798" width="11" bestFit="1" customWidth="1" collapsed="1"/>
    <col min="799" max="799" width="10.42578125" bestFit="1" customWidth="1" collapsed="1"/>
    <col min="800" max="804" width="11" bestFit="1" customWidth="1" collapsed="1"/>
    <col min="805" max="805" width="9.85546875" bestFit="1" customWidth="1" collapsed="1"/>
    <col min="806" max="806" width="11" bestFit="1" customWidth="1" collapsed="1"/>
    <col min="807" max="808" width="9.140625" bestFit="1" customWidth="1" collapsed="1"/>
    <col min="809" max="810" width="11" bestFit="1" customWidth="1" collapsed="1"/>
    <col min="811" max="811" width="9.85546875" bestFit="1" customWidth="1" collapsed="1"/>
    <col min="812" max="812" width="10.42578125" bestFit="1" customWidth="1" collapsed="1"/>
    <col min="813" max="813" width="11" bestFit="1" customWidth="1" collapsed="1"/>
    <col min="814" max="814" width="9.140625" bestFit="1" customWidth="1" collapsed="1"/>
    <col min="815" max="815" width="11.42578125" bestFit="1" customWidth="1" collapsed="1"/>
    <col min="816" max="816" width="11" bestFit="1" customWidth="1" collapsed="1"/>
    <col min="817" max="817" width="11.42578125" bestFit="1" customWidth="1" collapsed="1"/>
    <col min="818" max="818" width="11" bestFit="1" customWidth="1" collapsed="1"/>
    <col min="819" max="820" width="10.42578125" bestFit="1" customWidth="1" collapsed="1"/>
    <col min="821" max="821" width="11" bestFit="1" customWidth="1" collapsed="1"/>
    <col min="822" max="822" width="11.42578125" bestFit="1" customWidth="1" collapsed="1"/>
    <col min="823" max="824" width="11" bestFit="1" customWidth="1" collapsed="1"/>
    <col min="825" max="825" width="9.85546875" bestFit="1" customWidth="1" collapsed="1"/>
    <col min="826" max="826" width="9.140625" bestFit="1" customWidth="1" collapsed="1"/>
    <col min="827" max="827" width="10.42578125" bestFit="1" customWidth="1" collapsed="1"/>
    <col min="828" max="828" width="11.42578125" bestFit="1" customWidth="1" collapsed="1"/>
    <col min="829" max="829" width="11" bestFit="1" customWidth="1" collapsed="1"/>
    <col min="830" max="830" width="10.42578125" bestFit="1" customWidth="1" collapsed="1"/>
    <col min="831" max="832" width="11" bestFit="1" customWidth="1" collapsed="1"/>
    <col min="833" max="834" width="10.42578125" bestFit="1" customWidth="1" collapsed="1"/>
    <col min="835" max="835" width="11.42578125" bestFit="1" customWidth="1" collapsed="1"/>
    <col min="836" max="836" width="8.42578125" bestFit="1" customWidth="1" collapsed="1"/>
    <col min="837" max="841" width="11" bestFit="1" customWidth="1" collapsed="1"/>
    <col min="842" max="842" width="10.42578125" bestFit="1" customWidth="1" collapsed="1"/>
    <col min="843" max="844" width="11" bestFit="1" customWidth="1" collapsed="1"/>
    <col min="845" max="845" width="10.42578125" bestFit="1" customWidth="1" collapsed="1"/>
    <col min="846" max="846" width="11" bestFit="1" customWidth="1" collapsed="1"/>
    <col min="847" max="847" width="10.42578125" bestFit="1" customWidth="1" collapsed="1"/>
    <col min="848" max="850" width="11" bestFit="1" customWidth="1" collapsed="1"/>
    <col min="851" max="851" width="9.140625" bestFit="1" customWidth="1" collapsed="1"/>
    <col min="852" max="852" width="11" bestFit="1" customWidth="1" collapsed="1"/>
    <col min="853" max="853" width="11.42578125" bestFit="1" customWidth="1" collapsed="1"/>
    <col min="854" max="854" width="10.42578125" bestFit="1" customWidth="1" collapsed="1"/>
    <col min="855" max="855" width="9.140625" bestFit="1" customWidth="1" collapsed="1"/>
    <col min="856" max="857" width="11" bestFit="1" customWidth="1" collapsed="1"/>
    <col min="858" max="858" width="10.42578125" bestFit="1" customWidth="1" collapsed="1"/>
    <col min="859" max="859" width="9.85546875" bestFit="1" customWidth="1" collapsed="1"/>
    <col min="860" max="860" width="11" bestFit="1" customWidth="1" collapsed="1"/>
    <col min="861" max="862" width="9.140625" bestFit="1" customWidth="1" collapsed="1"/>
    <col min="863" max="863" width="11" bestFit="1" customWidth="1" collapsed="1"/>
    <col min="864" max="864" width="10.42578125" bestFit="1" customWidth="1" collapsed="1"/>
    <col min="865" max="865" width="11" bestFit="1" customWidth="1" collapsed="1"/>
    <col min="866" max="866" width="10.42578125" bestFit="1" customWidth="1" collapsed="1"/>
    <col min="867" max="868" width="11" bestFit="1" customWidth="1" collapsed="1"/>
    <col min="869" max="870" width="11.42578125" bestFit="1" customWidth="1" collapsed="1"/>
    <col min="871" max="871" width="11" bestFit="1" customWidth="1" collapsed="1"/>
    <col min="872" max="872" width="11.42578125" bestFit="1" customWidth="1" collapsed="1"/>
    <col min="873" max="876" width="11" bestFit="1" customWidth="1" collapsed="1"/>
    <col min="877" max="877" width="9.140625" bestFit="1" customWidth="1" collapsed="1"/>
    <col min="878" max="878" width="11" bestFit="1" customWidth="1" collapsed="1"/>
    <col min="879" max="879" width="10.42578125" bestFit="1" customWidth="1" collapsed="1"/>
    <col min="880" max="882" width="11" bestFit="1" customWidth="1" collapsed="1"/>
    <col min="883" max="883" width="10.42578125" bestFit="1" customWidth="1" collapsed="1"/>
    <col min="884" max="885" width="11" bestFit="1" customWidth="1" collapsed="1"/>
    <col min="886" max="886" width="10.42578125" bestFit="1" customWidth="1" collapsed="1"/>
    <col min="887" max="887" width="11" bestFit="1" customWidth="1" collapsed="1"/>
    <col min="888" max="889" width="10.42578125" bestFit="1" customWidth="1" collapsed="1"/>
    <col min="890" max="894" width="11" bestFit="1" customWidth="1" collapsed="1"/>
    <col min="895" max="895" width="10.42578125" bestFit="1" customWidth="1" collapsed="1"/>
    <col min="896" max="896" width="11" bestFit="1" customWidth="1" collapsed="1"/>
    <col min="897" max="898" width="10.42578125" bestFit="1" customWidth="1" collapsed="1"/>
    <col min="899" max="900" width="11" bestFit="1" customWidth="1" collapsed="1"/>
    <col min="901" max="902" width="10.42578125" bestFit="1" customWidth="1" collapsed="1"/>
    <col min="903" max="905" width="11" bestFit="1" customWidth="1" collapsed="1"/>
    <col min="906" max="906" width="10.42578125" bestFit="1" customWidth="1" collapsed="1"/>
    <col min="907" max="913" width="11" bestFit="1" customWidth="1" collapsed="1"/>
    <col min="914" max="914" width="7.42578125" bestFit="1" customWidth="1" collapsed="1"/>
    <col min="915" max="915" width="11.42578125" bestFit="1" customWidth="1" collapsed="1"/>
    <col min="916" max="916" width="10.42578125" bestFit="1" customWidth="1" collapsed="1"/>
    <col min="917" max="918" width="11" bestFit="1" customWidth="1" collapsed="1"/>
    <col min="919" max="919" width="9.85546875" bestFit="1" customWidth="1" collapsed="1"/>
    <col min="920" max="920" width="10.42578125" bestFit="1" customWidth="1" collapsed="1"/>
    <col min="921" max="924" width="11" bestFit="1" customWidth="1" collapsed="1"/>
    <col min="925" max="925" width="10.42578125" bestFit="1" customWidth="1" collapsed="1"/>
    <col min="926" max="927" width="11" bestFit="1" customWidth="1" collapsed="1"/>
    <col min="928" max="928" width="10.42578125" bestFit="1" customWidth="1" collapsed="1"/>
    <col min="929" max="929" width="11" bestFit="1" customWidth="1" collapsed="1"/>
    <col min="930" max="930" width="10.42578125" bestFit="1" customWidth="1" collapsed="1"/>
    <col min="931" max="934" width="11" bestFit="1" customWidth="1" collapsed="1"/>
    <col min="935" max="935" width="10.42578125" bestFit="1" customWidth="1" collapsed="1"/>
    <col min="936" max="937" width="11" bestFit="1" customWidth="1" collapsed="1"/>
    <col min="938" max="938" width="10.42578125" bestFit="1" customWidth="1" collapsed="1"/>
    <col min="939" max="939" width="11" bestFit="1" customWidth="1" collapsed="1"/>
    <col min="940" max="940" width="11.42578125" bestFit="1" customWidth="1" collapsed="1"/>
    <col min="941" max="943" width="11" bestFit="1" customWidth="1" collapsed="1"/>
    <col min="944" max="944" width="10.42578125" bestFit="1" customWidth="1" collapsed="1"/>
    <col min="945" max="945" width="11" bestFit="1" customWidth="1" collapsed="1"/>
    <col min="946" max="946" width="9.140625" bestFit="1" customWidth="1" collapsed="1"/>
    <col min="947" max="947" width="10.42578125" bestFit="1" customWidth="1" collapsed="1"/>
    <col min="948" max="948" width="11" bestFit="1" customWidth="1" collapsed="1"/>
    <col min="949" max="949" width="9.140625" bestFit="1" customWidth="1" collapsed="1"/>
    <col min="950" max="950" width="10.42578125" bestFit="1" customWidth="1" collapsed="1"/>
    <col min="951" max="951" width="9.140625" bestFit="1" customWidth="1" collapsed="1"/>
    <col min="952" max="952" width="7.5703125" bestFit="1" customWidth="1" collapsed="1"/>
    <col min="953" max="953" width="11" bestFit="1" customWidth="1" collapsed="1"/>
    <col min="954" max="954" width="9.140625" bestFit="1" customWidth="1" collapsed="1"/>
    <col min="955" max="955" width="9.85546875" bestFit="1" customWidth="1" collapsed="1"/>
    <col min="956" max="956" width="9.140625" bestFit="1" customWidth="1" collapsed="1"/>
    <col min="957" max="957" width="10.42578125" bestFit="1" customWidth="1" collapsed="1"/>
    <col min="958" max="958" width="9.140625" bestFit="1" customWidth="1" collapsed="1"/>
    <col min="959" max="960" width="11" bestFit="1" customWidth="1" collapsed="1"/>
    <col min="961" max="961" width="10.42578125" bestFit="1" customWidth="1" collapsed="1"/>
    <col min="962" max="962" width="9.85546875" bestFit="1" customWidth="1" collapsed="1"/>
    <col min="963" max="967" width="11" bestFit="1" customWidth="1" collapsed="1"/>
    <col min="968" max="968" width="9.85546875" bestFit="1" customWidth="1" collapsed="1"/>
    <col min="969" max="969" width="11.42578125" bestFit="1" customWidth="1" collapsed="1"/>
    <col min="970" max="970" width="9.85546875" bestFit="1" customWidth="1" collapsed="1"/>
    <col min="971" max="971" width="11" bestFit="1" customWidth="1" collapsed="1"/>
    <col min="972" max="972" width="10.42578125" bestFit="1" customWidth="1" collapsed="1"/>
    <col min="973" max="976" width="11" bestFit="1" customWidth="1" collapsed="1"/>
    <col min="977" max="977" width="10.42578125" bestFit="1" customWidth="1" collapsed="1"/>
    <col min="978" max="978" width="11.42578125" bestFit="1" customWidth="1" collapsed="1"/>
    <col min="979" max="979" width="9.85546875" bestFit="1" customWidth="1" collapsed="1"/>
    <col min="980" max="981" width="10.42578125" bestFit="1" customWidth="1" collapsed="1"/>
    <col min="982" max="983" width="11" bestFit="1" customWidth="1" collapsed="1"/>
    <col min="984" max="984" width="10.42578125" bestFit="1" customWidth="1" collapsed="1"/>
    <col min="985" max="985" width="11" bestFit="1" customWidth="1" collapsed="1"/>
    <col min="986" max="986" width="9.85546875" bestFit="1" customWidth="1" collapsed="1"/>
    <col min="987" max="990" width="11" bestFit="1" customWidth="1" collapsed="1"/>
    <col min="991" max="991" width="10.42578125" bestFit="1" customWidth="1" collapsed="1"/>
    <col min="992" max="994" width="11" bestFit="1" customWidth="1" collapsed="1"/>
    <col min="995" max="995" width="10.42578125" bestFit="1" customWidth="1" collapsed="1"/>
    <col min="996" max="1000" width="11" bestFit="1" customWidth="1" collapsed="1"/>
    <col min="1001" max="1002" width="9.85546875" bestFit="1" customWidth="1" collapsed="1"/>
    <col min="1003" max="1004" width="11" bestFit="1" customWidth="1" collapsed="1"/>
    <col min="1005" max="1006" width="10.42578125" bestFit="1" customWidth="1" collapsed="1"/>
    <col min="1007" max="1007" width="9.85546875" bestFit="1" customWidth="1" collapsed="1"/>
    <col min="1008" max="1009" width="10.42578125" bestFit="1" customWidth="1" collapsed="1"/>
    <col min="1010" max="1010" width="9.85546875" bestFit="1" customWidth="1" collapsed="1"/>
    <col min="1011" max="1011" width="11" bestFit="1" customWidth="1"/>
    <col min="1012" max="1012" width="9.85546875" bestFit="1" customWidth="1" collapsed="1"/>
    <col min="1013" max="1013" width="11" bestFit="1" customWidth="1"/>
    <col min="1014" max="1014" width="11.42578125" bestFit="1" customWidth="1"/>
    <col min="1015" max="1019" width="11" bestFit="1" customWidth="1"/>
    <col min="1020" max="1020" width="10.42578125" bestFit="1" customWidth="1"/>
    <col min="1021" max="1021" width="11.7109375" bestFit="1" customWidth="1"/>
  </cols>
  <sheetData>
    <row r="1" spans="1:1023">
      <c r="A1" s="134" t="s">
        <v>1066</v>
      </c>
    </row>
    <row r="2" spans="1:1023">
      <c r="B2" s="25"/>
      <c r="C2" s="104" t="s">
        <v>1027</v>
      </c>
      <c r="D2" s="107">
        <v>0.01</v>
      </c>
      <c r="E2" s="108">
        <v>2.5000000000000001E-2</v>
      </c>
      <c r="F2" s="107">
        <v>0.05</v>
      </c>
      <c r="G2" s="107">
        <v>0.1</v>
      </c>
      <c r="H2" s="107">
        <v>0.5</v>
      </c>
      <c r="I2" s="107">
        <v>0.9</v>
      </c>
      <c r="J2" s="107">
        <v>0.95</v>
      </c>
      <c r="K2" s="108">
        <v>0.97499999999999998</v>
      </c>
      <c r="L2" s="107">
        <v>0.99</v>
      </c>
      <c r="M2" s="25"/>
      <c r="N2" s="92" t="str">
        <f>"Product value of " &amp;F8&amp;" positions"</f>
        <v>Product value of fixed positions</v>
      </c>
      <c r="O2" s="93"/>
      <c r="P2" s="98"/>
      <c r="Q2" s="25"/>
      <c r="R2" s="99" t="s">
        <v>1038</v>
      </c>
      <c r="S2" s="100" t="s">
        <v>3</v>
      </c>
      <c r="T2" s="100" t="s">
        <v>5</v>
      </c>
      <c r="U2" s="11"/>
      <c r="V2" s="11"/>
    </row>
    <row r="3" spans="1:1023">
      <c r="B3" s="25"/>
      <c r="C3" s="104" t="s">
        <v>1028</v>
      </c>
      <c r="D3" s="105">
        <f>IF($F$8="Fixed",_xlfn.PERCENTILE.EXC($V$10:$AMG$10,D2),#N/A)</f>
        <v>-42111628.681892127</v>
      </c>
      <c r="E3" s="105">
        <f>IF($F$8="Fixed",_xlfn.PERCENTILE.EXC($V$10:$AMG$10,E2),#N/A)</f>
        <v>-38972369.300675608</v>
      </c>
      <c r="F3" s="105">
        <f>IF($F$8="Fixed",_xlfn.PERCENTILE.EXC($V$10:$AMG$10,F2),#N/A)</f>
        <v>-34570645.974301048</v>
      </c>
      <c r="G3" s="105">
        <f>IF($F$8="Fixed",_xlfn.PERCENTILE.EXC($V$10:$AMG$10,G2),#N/A)</f>
        <v>-29444644.622694757</v>
      </c>
      <c r="H3" s="105">
        <f>IF($F$8="Fixed",_xlfn.PERCENTILE.EXC($V$10:$AMG$10,H2),_xlfn.PERCENTILE.EXC(($V$10:$AMG$10),1-H2))</f>
        <v>-6618594.2258651741</v>
      </c>
      <c r="I3" s="105" t="e">
        <f>-IF($F$8="Open",_xlfn.PERCENTILE.EXC($V$10:$AMG$10,I2),#N/A)</f>
        <v>#N/A</v>
      </c>
      <c r="J3" s="105" t="e">
        <f>-IF($F$8="Open",_xlfn.PERCENTILE.EXC($V$10:$AMG$10,J2),#N/A)</f>
        <v>#N/A</v>
      </c>
      <c r="K3" s="105" t="e">
        <f>-IF($F$8="Open",_xlfn.PERCENTILE.EXC($V$10:$AMG$10,K2),#N/A)</f>
        <v>#N/A</v>
      </c>
      <c r="L3" s="105" t="e">
        <f>-IF($F$8="Open",_xlfn.PERCENTILE.EXC($V$10:$AMG$10,L2),#N/A)</f>
        <v>#N/A</v>
      </c>
      <c r="M3" s="25"/>
      <c r="N3" s="109">
        <f>SUM(SUMPRODUCT(E14:E53,G14:G53),SUMPRODUCT(D14:D53,H14:H53),SUMPRODUCT(F14:F53,I14:I53))</f>
        <v>73602863.25</v>
      </c>
      <c r="O3" s="90"/>
      <c r="P3" s="90"/>
      <c r="Q3" s="25"/>
      <c r="R3" s="99" t="s">
        <v>0</v>
      </c>
      <c r="S3" s="101"/>
      <c r="T3" s="101"/>
      <c r="U3" s="41"/>
      <c r="V3" s="41"/>
    </row>
    <row r="4" spans="1:1023">
      <c r="B4" s="25"/>
      <c r="C4" s="104" t="s">
        <v>1029</v>
      </c>
      <c r="D4" s="106">
        <f>D3/$N$3</f>
        <v>-0.57214660982488508</v>
      </c>
      <c r="E4" s="106">
        <f t="shared" ref="E4:L4" si="0">E3/$N$3</f>
        <v>-0.52949528835993498</v>
      </c>
      <c r="F4" s="106">
        <f t="shared" si="0"/>
        <v>-0.46969159143820466</v>
      </c>
      <c r="G4" s="106">
        <f t="shared" si="0"/>
        <v>-0.40004754329573933</v>
      </c>
      <c r="H4" s="106">
        <f t="shared" si="0"/>
        <v>-8.9923053718500193E-2</v>
      </c>
      <c r="I4" s="106" t="e">
        <f t="shared" si="0"/>
        <v>#N/A</v>
      </c>
      <c r="J4" s="106" t="e">
        <f t="shared" si="0"/>
        <v>#N/A</v>
      </c>
      <c r="K4" s="106" t="e">
        <f t="shared" si="0"/>
        <v>#N/A</v>
      </c>
      <c r="L4" s="106" t="e">
        <f t="shared" si="0"/>
        <v>#N/A</v>
      </c>
      <c r="M4" s="25"/>
      <c r="N4" s="25"/>
      <c r="O4" s="25"/>
      <c r="P4" s="25"/>
      <c r="Q4" s="25"/>
      <c r="R4" s="99" t="s">
        <v>1</v>
      </c>
      <c r="S4" s="101"/>
      <c r="T4" s="101"/>
      <c r="V4" s="84"/>
    </row>
    <row r="5" spans="1:1023">
      <c r="B5" s="25"/>
      <c r="C5" s="25"/>
      <c r="D5" s="102"/>
      <c r="E5" s="25"/>
      <c r="F5" s="102"/>
      <c r="G5" s="102"/>
      <c r="H5" s="102"/>
      <c r="I5" s="102"/>
      <c r="J5" s="102"/>
      <c r="K5" s="102"/>
      <c r="L5" s="25"/>
      <c r="M5" s="25"/>
      <c r="N5" s="25"/>
      <c r="O5" s="25"/>
      <c r="P5" s="25"/>
      <c r="Q5" s="25"/>
      <c r="R5" s="99" t="s">
        <v>2</v>
      </c>
      <c r="S5" s="101"/>
      <c r="T5" s="101"/>
      <c r="V5" s="83"/>
    </row>
    <row r="6" spans="1:1023" ht="15.75" thickBot="1">
      <c r="B6" s="25"/>
      <c r="C6" s="25"/>
      <c r="D6" s="25"/>
      <c r="E6" s="97"/>
      <c r="F6" s="102"/>
      <c r="G6" s="102"/>
      <c r="H6" s="103"/>
      <c r="I6" s="102"/>
      <c r="J6" s="102"/>
      <c r="K6" s="102"/>
      <c r="L6" s="102"/>
      <c r="M6" s="102"/>
      <c r="N6" s="102"/>
      <c r="O6" s="102"/>
      <c r="P6" s="102"/>
      <c r="Q6" s="25"/>
      <c r="R6" s="99" t="s">
        <v>1037</v>
      </c>
      <c r="S6" s="101"/>
      <c r="T6" s="101"/>
      <c r="U6" s="47"/>
      <c r="V6" s="45"/>
      <c r="X6" s="47"/>
    </row>
    <row r="7" spans="1:1023" ht="15.75" thickBot="1">
      <c r="B7" s="103">
        <f ca="1">TODAY()</f>
        <v>44813</v>
      </c>
      <c r="C7" s="25" t="s">
        <v>1057</v>
      </c>
      <c r="D7" s="25"/>
      <c r="E7" s="25"/>
      <c r="F7" s="76">
        <v>4</v>
      </c>
      <c r="G7" s="104" t="s">
        <v>1055</v>
      </c>
      <c r="H7" s="25"/>
      <c r="I7" s="102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45"/>
      <c r="W7" s="83"/>
    </row>
    <row r="8" spans="1:1023" ht="15.75" thickBot="1">
      <c r="B8" s="82">
        <v>44866</v>
      </c>
      <c r="C8" s="25" t="s">
        <v>1054</v>
      </c>
      <c r="D8" s="25"/>
      <c r="E8" s="25"/>
      <c r="F8" s="76" t="s">
        <v>1065</v>
      </c>
      <c r="G8" s="25" t="s">
        <v>1030</v>
      </c>
      <c r="H8" s="25"/>
      <c r="I8" s="25"/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  <c r="U8" s="45"/>
    </row>
    <row r="9" spans="1:1023">
      <c r="C9" s="9"/>
      <c r="R9" s="46"/>
      <c r="V9" s="110" t="s">
        <v>1064</v>
      </c>
      <c r="X9" s="16"/>
      <c r="Y9" s="16"/>
      <c r="Z9" s="16"/>
      <c r="AA9" s="16"/>
      <c r="AMI9" s="46"/>
    </row>
    <row r="10" spans="1:1023">
      <c r="L10">
        <v>1</v>
      </c>
      <c r="M10">
        <v>2</v>
      </c>
      <c r="N10">
        <v>3</v>
      </c>
      <c r="V10" s="95">
        <f>SUM(V14:V65)</f>
        <v>-29078204.753574856</v>
      </c>
      <c r="W10" s="95">
        <f t="shared" ref="W10:CH10" si="1">SUM(W14:W65)</f>
        <v>-27716133.068399992</v>
      </c>
      <c r="X10" s="95">
        <f t="shared" si="1"/>
        <v>5078474.0843133796</v>
      </c>
      <c r="Y10" s="95">
        <f t="shared" si="1"/>
        <v>-10364034.990018073</v>
      </c>
      <c r="Z10" s="95">
        <f t="shared" si="1"/>
        <v>-6880456.5770300524</v>
      </c>
      <c r="AA10" s="95">
        <f t="shared" si="1"/>
        <v>763852.04089034803</v>
      </c>
      <c r="AB10" s="95">
        <f t="shared" si="1"/>
        <v>-20286264.182080027</v>
      </c>
      <c r="AC10" s="95">
        <f t="shared" si="1"/>
        <v>-6599597.1235702895</v>
      </c>
      <c r="AD10" s="95">
        <f t="shared" si="1"/>
        <v>1998540.8952530883</v>
      </c>
      <c r="AE10" s="95">
        <f t="shared" si="1"/>
        <v>19525805.251511432</v>
      </c>
      <c r="AF10" s="95">
        <f t="shared" si="1"/>
        <v>-36342808.542345442</v>
      </c>
      <c r="AG10" s="95">
        <f t="shared" si="1"/>
        <v>-25522970.53949834</v>
      </c>
      <c r="AH10" s="95">
        <f t="shared" si="1"/>
        <v>14979484.174157485</v>
      </c>
      <c r="AI10" s="95">
        <f t="shared" si="1"/>
        <v>-29741024.449651062</v>
      </c>
      <c r="AJ10" s="95">
        <f t="shared" si="1"/>
        <v>-23408529.943017829</v>
      </c>
      <c r="AK10" s="95">
        <f t="shared" si="1"/>
        <v>17608055.05431902</v>
      </c>
      <c r="AL10" s="95">
        <f t="shared" si="1"/>
        <v>33629255.769519135</v>
      </c>
      <c r="AM10" s="95">
        <f t="shared" si="1"/>
        <v>-13606197.118766321</v>
      </c>
      <c r="AN10" s="95">
        <f t="shared" si="1"/>
        <v>20046187.597708043</v>
      </c>
      <c r="AO10" s="95">
        <f t="shared" si="1"/>
        <v>-439980.48657715652</v>
      </c>
      <c r="AP10" s="95">
        <f t="shared" si="1"/>
        <v>41118538.144739866</v>
      </c>
      <c r="AQ10" s="95">
        <f t="shared" si="1"/>
        <v>-9279605.2538177297</v>
      </c>
      <c r="AR10" s="95">
        <f t="shared" si="1"/>
        <v>-27567636.709466111</v>
      </c>
      <c r="AS10" s="95">
        <f t="shared" si="1"/>
        <v>42803989.740653314</v>
      </c>
      <c r="AT10" s="95">
        <f t="shared" si="1"/>
        <v>-12762313.025262075</v>
      </c>
      <c r="AU10" s="95">
        <f t="shared" si="1"/>
        <v>-15611111.141992398</v>
      </c>
      <c r="AV10" s="95">
        <f t="shared" si="1"/>
        <v>-42944496.657414362</v>
      </c>
      <c r="AW10" s="95">
        <f t="shared" si="1"/>
        <v>12502557.729366928</v>
      </c>
      <c r="AX10" s="95">
        <f t="shared" si="1"/>
        <v>56333186.549856678</v>
      </c>
      <c r="AY10" s="95">
        <f t="shared" si="1"/>
        <v>-17722803.346618541</v>
      </c>
      <c r="AZ10" s="95">
        <f t="shared" si="1"/>
        <v>-25517787.498327829</v>
      </c>
      <c r="BA10" s="95">
        <f t="shared" si="1"/>
        <v>-21262782.079532448</v>
      </c>
      <c r="BB10" s="95">
        <f t="shared" si="1"/>
        <v>-2122833.2109962166</v>
      </c>
      <c r="BC10" s="95">
        <f t="shared" si="1"/>
        <v>-31717138.544212691</v>
      </c>
      <c r="BD10" s="95">
        <f t="shared" si="1"/>
        <v>-19066197.686643679</v>
      </c>
      <c r="BE10" s="95">
        <f t="shared" si="1"/>
        <v>-474739.07333345152</v>
      </c>
      <c r="BF10" s="95">
        <f t="shared" si="1"/>
        <v>8880902.9563531838</v>
      </c>
      <c r="BG10" s="95">
        <f t="shared" si="1"/>
        <v>-13566304.650147207</v>
      </c>
      <c r="BH10" s="95">
        <f t="shared" si="1"/>
        <v>-37818200.321965218</v>
      </c>
      <c r="BI10" s="95">
        <f t="shared" si="1"/>
        <v>-32400831.67571551</v>
      </c>
      <c r="BJ10" s="95">
        <f t="shared" si="1"/>
        <v>19846187.123739306</v>
      </c>
      <c r="BK10" s="95">
        <f t="shared" si="1"/>
        <v>-14240361.297966722</v>
      </c>
      <c r="BL10" s="95">
        <f t="shared" si="1"/>
        <v>-10503949.582597518</v>
      </c>
      <c r="BM10" s="95">
        <f t="shared" si="1"/>
        <v>29971687.132759426</v>
      </c>
      <c r="BN10" s="95">
        <f t="shared" si="1"/>
        <v>-43492028.073099911</v>
      </c>
      <c r="BO10" s="95">
        <f t="shared" si="1"/>
        <v>19434423.748478722</v>
      </c>
      <c r="BP10" s="95">
        <f t="shared" si="1"/>
        <v>86468512.25713253</v>
      </c>
      <c r="BQ10" s="95">
        <f t="shared" si="1"/>
        <v>-15622210.768776249</v>
      </c>
      <c r="BR10" s="95">
        <f t="shared" si="1"/>
        <v>1139307.323355204</v>
      </c>
      <c r="BS10" s="95">
        <f t="shared" si="1"/>
        <v>-28290064.462525759</v>
      </c>
      <c r="BT10" s="95">
        <f t="shared" si="1"/>
        <v>-5024741.8606486311</v>
      </c>
      <c r="BU10" s="95">
        <f t="shared" si="1"/>
        <v>-11107728.805555267</v>
      </c>
      <c r="BV10" s="95">
        <f t="shared" si="1"/>
        <v>-10174020.867776716</v>
      </c>
      <c r="BW10" s="95">
        <f t="shared" si="1"/>
        <v>-10427447.170401631</v>
      </c>
      <c r="BX10" s="95">
        <f t="shared" si="1"/>
        <v>4308860.886538961</v>
      </c>
      <c r="BY10" s="95">
        <f t="shared" si="1"/>
        <v>6761195.9950994775</v>
      </c>
      <c r="BZ10" s="95">
        <f t="shared" si="1"/>
        <v>-11481354.052423505</v>
      </c>
      <c r="CA10" s="95">
        <f t="shared" si="1"/>
        <v>-13114973.199159613</v>
      </c>
      <c r="CB10" s="95">
        <f t="shared" si="1"/>
        <v>-19439991.768235993</v>
      </c>
      <c r="CC10" s="95">
        <f t="shared" si="1"/>
        <v>41185533.390312359</v>
      </c>
      <c r="CD10" s="95">
        <f t="shared" si="1"/>
        <v>9656995.7982677687</v>
      </c>
      <c r="CE10" s="95">
        <f t="shared" si="1"/>
        <v>-24915056.752472773</v>
      </c>
      <c r="CF10" s="95">
        <f t="shared" si="1"/>
        <v>-3444541.7849676083</v>
      </c>
      <c r="CG10" s="95">
        <f t="shared" si="1"/>
        <v>-19700445.099588782</v>
      </c>
      <c r="CH10" s="95">
        <f t="shared" si="1"/>
        <v>-8225672.9186222767</v>
      </c>
      <c r="CI10" s="95">
        <f t="shared" ref="CI10:ET10" si="2">SUM(CI14:CI65)</f>
        <v>132208551.08466557</v>
      </c>
      <c r="CJ10" s="95">
        <f t="shared" si="2"/>
        <v>-5373490.727574083</v>
      </c>
      <c r="CK10" s="95">
        <f t="shared" si="2"/>
        <v>-25746093.269609995</v>
      </c>
      <c r="CL10" s="95">
        <f t="shared" si="2"/>
        <v>3905064.6802241467</v>
      </c>
      <c r="CM10" s="95">
        <f t="shared" si="2"/>
        <v>-1781120.5140500204</v>
      </c>
      <c r="CN10" s="95">
        <f t="shared" si="2"/>
        <v>2309243.3554137372</v>
      </c>
      <c r="CO10" s="95">
        <f t="shared" si="2"/>
        <v>12329198.51194172</v>
      </c>
      <c r="CP10" s="95">
        <f t="shared" si="2"/>
        <v>-22410520.911229327</v>
      </c>
      <c r="CQ10" s="95">
        <f t="shared" si="2"/>
        <v>-26912602.651710533</v>
      </c>
      <c r="CR10" s="95">
        <f t="shared" si="2"/>
        <v>-20456687.089559056</v>
      </c>
      <c r="CS10" s="95">
        <f t="shared" si="2"/>
        <v>-23482102.1879416</v>
      </c>
      <c r="CT10" s="95">
        <f t="shared" si="2"/>
        <v>584487.08254008158</v>
      </c>
      <c r="CU10" s="95">
        <f t="shared" si="2"/>
        <v>-31200178.213658184</v>
      </c>
      <c r="CV10" s="95">
        <f t="shared" si="2"/>
        <v>32165119.335556746</v>
      </c>
      <c r="CW10" s="95">
        <f t="shared" si="2"/>
        <v>-20182321.109346181</v>
      </c>
      <c r="CX10" s="95">
        <f t="shared" si="2"/>
        <v>-8135057.0351573369</v>
      </c>
      <c r="CY10" s="95">
        <f t="shared" si="2"/>
        <v>-8416778.7559750769</v>
      </c>
      <c r="CZ10" s="95">
        <f t="shared" si="2"/>
        <v>37388430.785447478</v>
      </c>
      <c r="DA10" s="95">
        <f t="shared" si="2"/>
        <v>-29815498.567764472</v>
      </c>
      <c r="DB10" s="95">
        <f t="shared" si="2"/>
        <v>10068558.492598535</v>
      </c>
      <c r="DC10" s="95">
        <f t="shared" si="2"/>
        <v>-16999706.161960043</v>
      </c>
      <c r="DD10" s="95">
        <f t="shared" si="2"/>
        <v>5636108.1788495118</v>
      </c>
      <c r="DE10" s="95">
        <f t="shared" si="2"/>
        <v>8541911.4520928115</v>
      </c>
      <c r="DF10" s="95">
        <f t="shared" si="2"/>
        <v>-10682209.481882444</v>
      </c>
      <c r="DG10" s="95">
        <f t="shared" si="2"/>
        <v>-27287111.924236737</v>
      </c>
      <c r="DH10" s="95">
        <f t="shared" si="2"/>
        <v>-31588253.34933323</v>
      </c>
      <c r="DI10" s="95">
        <f t="shared" si="2"/>
        <v>-17911500.646386255</v>
      </c>
      <c r="DJ10" s="95">
        <f t="shared" si="2"/>
        <v>-27470635.706458863</v>
      </c>
      <c r="DK10" s="95">
        <f t="shared" si="2"/>
        <v>-27614136.23710382</v>
      </c>
      <c r="DL10" s="95">
        <f t="shared" si="2"/>
        <v>-23671838.700359631</v>
      </c>
      <c r="DM10" s="95">
        <f t="shared" si="2"/>
        <v>-12991886.447507415</v>
      </c>
      <c r="DN10" s="95">
        <f t="shared" si="2"/>
        <v>4627818.7976015843</v>
      </c>
      <c r="DO10" s="95">
        <f t="shared" si="2"/>
        <v>-18721130.209044319</v>
      </c>
      <c r="DP10" s="95">
        <f t="shared" si="2"/>
        <v>5971226.9447035482</v>
      </c>
      <c r="DQ10" s="95">
        <f t="shared" si="2"/>
        <v>37845647.974990234</v>
      </c>
      <c r="DR10" s="95">
        <f t="shared" si="2"/>
        <v>-4815440.0010761423</v>
      </c>
      <c r="DS10" s="95">
        <f t="shared" si="2"/>
        <v>12725667.523685524</v>
      </c>
      <c r="DT10" s="95">
        <f t="shared" si="2"/>
        <v>-42569378.2182578</v>
      </c>
      <c r="DU10" s="95">
        <f t="shared" si="2"/>
        <v>12507978.969430853</v>
      </c>
      <c r="DV10" s="95">
        <f t="shared" si="2"/>
        <v>52386241.135742173</v>
      </c>
      <c r="DW10" s="95">
        <f t="shared" si="2"/>
        <v>-13194829.242843034</v>
      </c>
      <c r="DX10" s="95">
        <f t="shared" si="2"/>
        <v>29407905.50470636</v>
      </c>
      <c r="DY10" s="95">
        <f t="shared" si="2"/>
        <v>1538280.4494779254</v>
      </c>
      <c r="DZ10" s="95">
        <f t="shared" si="2"/>
        <v>-30266725.436818492</v>
      </c>
      <c r="EA10" s="95">
        <f t="shared" si="2"/>
        <v>3500638.3098924006</v>
      </c>
      <c r="EB10" s="95">
        <f t="shared" si="2"/>
        <v>-42113985.198953435</v>
      </c>
      <c r="EC10" s="95">
        <f t="shared" si="2"/>
        <v>-4981567.1399492947</v>
      </c>
      <c r="ED10" s="95">
        <f t="shared" si="2"/>
        <v>16932546.037468117</v>
      </c>
      <c r="EE10" s="95">
        <f t="shared" si="2"/>
        <v>-3540573.0637186714</v>
      </c>
      <c r="EF10" s="95">
        <f t="shared" si="2"/>
        <v>-14877620.597127128</v>
      </c>
      <c r="EG10" s="95">
        <f t="shared" si="2"/>
        <v>25711224.18790194</v>
      </c>
      <c r="EH10" s="95">
        <f t="shared" si="2"/>
        <v>-18950073.644891292</v>
      </c>
      <c r="EI10" s="95">
        <f t="shared" si="2"/>
        <v>30200901.055831976</v>
      </c>
      <c r="EJ10" s="95">
        <f t="shared" si="2"/>
        <v>6621144.11415157</v>
      </c>
      <c r="EK10" s="95">
        <f t="shared" si="2"/>
        <v>6727238.8454963397</v>
      </c>
      <c r="EL10" s="95">
        <f t="shared" si="2"/>
        <v>-1872722.6153426438</v>
      </c>
      <c r="EM10" s="95">
        <f t="shared" si="2"/>
        <v>48262048.004248999</v>
      </c>
      <c r="EN10" s="95">
        <f t="shared" si="2"/>
        <v>-41878333.492822446</v>
      </c>
      <c r="EO10" s="95">
        <f t="shared" si="2"/>
        <v>-12599665.929117676</v>
      </c>
      <c r="EP10" s="95">
        <f t="shared" si="2"/>
        <v>-7849223.854495856</v>
      </c>
      <c r="EQ10" s="95">
        <f t="shared" si="2"/>
        <v>-28110016.901274364</v>
      </c>
      <c r="ER10" s="95">
        <f t="shared" si="2"/>
        <v>-20492379.356122889</v>
      </c>
      <c r="ES10" s="95">
        <f t="shared" si="2"/>
        <v>-16774422.224299071</v>
      </c>
      <c r="ET10" s="95">
        <f t="shared" si="2"/>
        <v>-10080707.718957856</v>
      </c>
      <c r="EU10" s="95">
        <f t="shared" ref="EU10:HF10" si="3">SUM(EU14:EU65)</f>
        <v>30207682.870465592</v>
      </c>
      <c r="EV10" s="95">
        <f t="shared" si="3"/>
        <v>-15620445.681270815</v>
      </c>
      <c r="EW10" s="95">
        <f t="shared" si="3"/>
        <v>29997860.516572118</v>
      </c>
      <c r="EX10" s="95">
        <f t="shared" si="3"/>
        <v>2108309.0022736299</v>
      </c>
      <c r="EY10" s="95">
        <f t="shared" si="3"/>
        <v>213418.86142900662</v>
      </c>
      <c r="EZ10" s="95">
        <f t="shared" si="3"/>
        <v>-1970024.281604927</v>
      </c>
      <c r="FA10" s="95">
        <f t="shared" si="3"/>
        <v>-18432289.162337873</v>
      </c>
      <c r="FB10" s="95">
        <f t="shared" si="3"/>
        <v>5507954.3498233426</v>
      </c>
      <c r="FC10" s="95">
        <f t="shared" si="3"/>
        <v>31539858.469595846</v>
      </c>
      <c r="FD10" s="95">
        <f t="shared" si="3"/>
        <v>-11444072.935492223</v>
      </c>
      <c r="FE10" s="95">
        <f t="shared" si="3"/>
        <v>-15323554.387073211</v>
      </c>
      <c r="FF10" s="95">
        <f t="shared" si="3"/>
        <v>-15667806.459284289</v>
      </c>
      <c r="FG10" s="95">
        <f t="shared" si="3"/>
        <v>28431714.721075714</v>
      </c>
      <c r="FH10" s="95">
        <f t="shared" si="3"/>
        <v>-24560397.23203665</v>
      </c>
      <c r="FI10" s="95">
        <f t="shared" si="3"/>
        <v>6741623.7895250237</v>
      </c>
      <c r="FJ10" s="95">
        <f t="shared" si="3"/>
        <v>734078.95154179982</v>
      </c>
      <c r="FK10" s="95">
        <f t="shared" si="3"/>
        <v>-7550513.4021740789</v>
      </c>
      <c r="FL10" s="95">
        <f t="shared" si="3"/>
        <v>-18934773.15230722</v>
      </c>
      <c r="FM10" s="95">
        <f t="shared" si="3"/>
        <v>-38658454.276488625</v>
      </c>
      <c r="FN10" s="95">
        <f t="shared" si="3"/>
        <v>-17974711.561772555</v>
      </c>
      <c r="FO10" s="95">
        <f t="shared" si="3"/>
        <v>-21074461.982063368</v>
      </c>
      <c r="FP10" s="95">
        <f t="shared" si="3"/>
        <v>28467710.503077306</v>
      </c>
      <c r="FQ10" s="95">
        <f t="shared" si="3"/>
        <v>70229367.282817751</v>
      </c>
      <c r="FR10" s="95">
        <f t="shared" si="3"/>
        <v>1759206.7222770564</v>
      </c>
      <c r="FS10" s="95">
        <f t="shared" si="3"/>
        <v>31370526.609941665</v>
      </c>
      <c r="FT10" s="95">
        <f t="shared" si="3"/>
        <v>-4895250.0570755061</v>
      </c>
      <c r="FU10" s="95">
        <f t="shared" si="3"/>
        <v>33052001.234841838</v>
      </c>
      <c r="FV10" s="95">
        <f t="shared" si="3"/>
        <v>-6034847.9420514423</v>
      </c>
      <c r="FW10" s="95">
        <f t="shared" si="3"/>
        <v>-22010328.205102392</v>
      </c>
      <c r="FX10" s="95">
        <f t="shared" si="3"/>
        <v>1117181.1127056729</v>
      </c>
      <c r="FY10" s="95">
        <f t="shared" si="3"/>
        <v>-9101634.410871882</v>
      </c>
      <c r="FZ10" s="95">
        <f t="shared" si="3"/>
        <v>-26823571.626651559</v>
      </c>
      <c r="GA10" s="95">
        <f t="shared" si="3"/>
        <v>-8593981.298322076</v>
      </c>
      <c r="GB10" s="95">
        <f t="shared" si="3"/>
        <v>32464193.376940563</v>
      </c>
      <c r="GC10" s="95">
        <f t="shared" si="3"/>
        <v>36636547.579286255</v>
      </c>
      <c r="GD10" s="95">
        <f t="shared" si="3"/>
        <v>-2857627.8278770884</v>
      </c>
      <c r="GE10" s="95">
        <f t="shared" si="3"/>
        <v>-19014888.058530409</v>
      </c>
      <c r="GF10" s="95">
        <f t="shared" si="3"/>
        <v>-5285143.4729494946</v>
      </c>
      <c r="GG10" s="95">
        <f t="shared" si="3"/>
        <v>-3057072.6693178425</v>
      </c>
      <c r="GH10" s="95">
        <f t="shared" si="3"/>
        <v>28332978.068743326</v>
      </c>
      <c r="GI10" s="95">
        <f t="shared" si="3"/>
        <v>13931878.549807906</v>
      </c>
      <c r="GJ10" s="95">
        <f t="shared" si="3"/>
        <v>-23061829.910425108</v>
      </c>
      <c r="GK10" s="95">
        <f t="shared" si="3"/>
        <v>-4001141.2986839912</v>
      </c>
      <c r="GL10" s="95">
        <f t="shared" si="3"/>
        <v>35304751.710644767</v>
      </c>
      <c r="GM10" s="95">
        <f t="shared" si="3"/>
        <v>-12643071.73975574</v>
      </c>
      <c r="GN10" s="95">
        <f t="shared" si="3"/>
        <v>-41783824.565329991</v>
      </c>
      <c r="GO10" s="95">
        <f t="shared" si="3"/>
        <v>6143401.9022411536</v>
      </c>
      <c r="GP10" s="95">
        <f t="shared" si="3"/>
        <v>-27380494.165763807</v>
      </c>
      <c r="GQ10" s="95">
        <f t="shared" si="3"/>
        <v>27229523.454603937</v>
      </c>
      <c r="GR10" s="95">
        <f t="shared" si="3"/>
        <v>-2119420.0153912185</v>
      </c>
      <c r="GS10" s="95">
        <f t="shared" si="3"/>
        <v>20846057.934794512</v>
      </c>
      <c r="GT10" s="95">
        <f t="shared" si="3"/>
        <v>-26582180.371198867</v>
      </c>
      <c r="GU10" s="95">
        <f t="shared" si="3"/>
        <v>87613122.280941173</v>
      </c>
      <c r="GV10" s="95">
        <f t="shared" si="3"/>
        <v>407462.19041715219</v>
      </c>
      <c r="GW10" s="95">
        <f t="shared" si="3"/>
        <v>-840783.44525922334</v>
      </c>
      <c r="GX10" s="95">
        <f t="shared" si="3"/>
        <v>1996048.968677585</v>
      </c>
      <c r="GY10" s="95">
        <f t="shared" si="3"/>
        <v>15219374.72282071</v>
      </c>
      <c r="GZ10" s="95">
        <f t="shared" si="3"/>
        <v>-21371167.695387553</v>
      </c>
      <c r="HA10" s="95">
        <f t="shared" si="3"/>
        <v>41789041.149883606</v>
      </c>
      <c r="HB10" s="95">
        <f t="shared" si="3"/>
        <v>8241176.5117658246</v>
      </c>
      <c r="HC10" s="95">
        <f t="shared" si="3"/>
        <v>-187088.85663962964</v>
      </c>
      <c r="HD10" s="95">
        <f t="shared" si="3"/>
        <v>-25832976.866806716</v>
      </c>
      <c r="HE10" s="95">
        <f t="shared" si="3"/>
        <v>49752743.131872915</v>
      </c>
      <c r="HF10" s="95">
        <f t="shared" si="3"/>
        <v>51010198.331977196</v>
      </c>
      <c r="HG10" s="95">
        <f t="shared" ref="HG10:JR10" si="4">SUM(HG14:HG65)</f>
        <v>-21684322.408678267</v>
      </c>
      <c r="HH10" s="95">
        <f t="shared" si="4"/>
        <v>7013979.0341112753</v>
      </c>
      <c r="HI10" s="95">
        <f t="shared" si="4"/>
        <v>6374466.3195049074</v>
      </c>
      <c r="HJ10" s="95">
        <f t="shared" si="4"/>
        <v>46306412.328127809</v>
      </c>
      <c r="HK10" s="95">
        <f t="shared" si="4"/>
        <v>27902518.817868806</v>
      </c>
      <c r="HL10" s="95">
        <f t="shared" si="4"/>
        <v>-17869646.111276139</v>
      </c>
      <c r="HM10" s="95">
        <f t="shared" si="4"/>
        <v>8171057.0658413079</v>
      </c>
      <c r="HN10" s="95">
        <f t="shared" si="4"/>
        <v>-21920552.409272287</v>
      </c>
      <c r="HO10" s="95">
        <f t="shared" si="4"/>
        <v>-5908505.0377323758</v>
      </c>
      <c r="HP10" s="95">
        <f t="shared" si="4"/>
        <v>5749250.9678276898</v>
      </c>
      <c r="HQ10" s="95">
        <f t="shared" si="4"/>
        <v>34866051.335998088</v>
      </c>
      <c r="HR10" s="95">
        <f t="shared" si="4"/>
        <v>-20005387.298635535</v>
      </c>
      <c r="HS10" s="95">
        <f t="shared" si="4"/>
        <v>-2256070.2890498703</v>
      </c>
      <c r="HT10" s="95">
        <f t="shared" si="4"/>
        <v>-17378377.831656873</v>
      </c>
      <c r="HU10" s="95">
        <f t="shared" si="4"/>
        <v>-7805400.5707119182</v>
      </c>
      <c r="HV10" s="95">
        <f t="shared" si="4"/>
        <v>66930851.337872662</v>
      </c>
      <c r="HW10" s="95">
        <f t="shared" si="4"/>
        <v>-16623206.057052789</v>
      </c>
      <c r="HX10" s="95">
        <f t="shared" si="4"/>
        <v>-3703121.8931249985</v>
      </c>
      <c r="HY10" s="95">
        <f t="shared" si="4"/>
        <v>-20850763.482988089</v>
      </c>
      <c r="HZ10" s="95">
        <f t="shared" si="4"/>
        <v>7585764.9640793828</v>
      </c>
      <c r="IA10" s="95">
        <f t="shared" si="4"/>
        <v>-10208167.583252141</v>
      </c>
      <c r="IB10" s="95">
        <f t="shared" si="4"/>
        <v>-18634687.057666719</v>
      </c>
      <c r="IC10" s="95">
        <f t="shared" si="4"/>
        <v>-19270662.311320066</v>
      </c>
      <c r="ID10" s="95">
        <f t="shared" si="4"/>
        <v>-7819178.793824113</v>
      </c>
      <c r="IE10" s="95">
        <f t="shared" si="4"/>
        <v>-14230193.240779381</v>
      </c>
      <c r="IF10" s="95">
        <f t="shared" si="4"/>
        <v>-16943285.683420818</v>
      </c>
      <c r="IG10" s="95">
        <f t="shared" si="4"/>
        <v>-5891820.1162105752</v>
      </c>
      <c r="IH10" s="95">
        <f t="shared" si="4"/>
        <v>15189240.004869858</v>
      </c>
      <c r="II10" s="95">
        <f t="shared" si="4"/>
        <v>-8056391.9771078927</v>
      </c>
      <c r="IJ10" s="95">
        <f t="shared" si="4"/>
        <v>-22506142.143425383</v>
      </c>
      <c r="IK10" s="95">
        <f t="shared" si="4"/>
        <v>-22736710.806177154</v>
      </c>
      <c r="IL10" s="95">
        <f t="shared" si="4"/>
        <v>12898464.040015319</v>
      </c>
      <c r="IM10" s="95">
        <f t="shared" si="4"/>
        <v>-33483747.13948261</v>
      </c>
      <c r="IN10" s="95">
        <f t="shared" si="4"/>
        <v>-8132861.743803883</v>
      </c>
      <c r="IO10" s="95">
        <f t="shared" si="4"/>
        <v>-23347371.503505804</v>
      </c>
      <c r="IP10" s="95">
        <f t="shared" si="4"/>
        <v>8783631.5921916496</v>
      </c>
      <c r="IQ10" s="95">
        <f t="shared" si="4"/>
        <v>34952206.833908893</v>
      </c>
      <c r="IR10" s="95">
        <f t="shared" si="4"/>
        <v>52304637.383115925</v>
      </c>
      <c r="IS10" s="95">
        <f t="shared" si="4"/>
        <v>12869229.74040458</v>
      </c>
      <c r="IT10" s="95">
        <f t="shared" si="4"/>
        <v>-20263101.459829327</v>
      </c>
      <c r="IU10" s="95">
        <f t="shared" si="4"/>
        <v>25070935.02514625</v>
      </c>
      <c r="IV10" s="95">
        <f t="shared" si="4"/>
        <v>14327976.498394089</v>
      </c>
      <c r="IW10" s="95">
        <f t="shared" si="4"/>
        <v>-40464720.852209561</v>
      </c>
      <c r="IX10" s="95">
        <f t="shared" si="4"/>
        <v>-2090845.6676399952</v>
      </c>
      <c r="IY10" s="95">
        <f t="shared" si="4"/>
        <v>-24978454.604627673</v>
      </c>
      <c r="IZ10" s="95">
        <f t="shared" si="4"/>
        <v>-28356161.369720116</v>
      </c>
      <c r="JA10" s="95">
        <f t="shared" si="4"/>
        <v>53691595.831944935</v>
      </c>
      <c r="JB10" s="95">
        <f t="shared" si="4"/>
        <v>-847087.83426115755</v>
      </c>
      <c r="JC10" s="95">
        <f t="shared" si="4"/>
        <v>-10484398.077331979</v>
      </c>
      <c r="JD10" s="95">
        <f t="shared" si="4"/>
        <v>42165200.968902573</v>
      </c>
      <c r="JE10" s="95">
        <f t="shared" si="4"/>
        <v>1250849.4794649</v>
      </c>
      <c r="JF10" s="95">
        <f t="shared" si="4"/>
        <v>-5493043.4378090948</v>
      </c>
      <c r="JG10" s="95">
        <f t="shared" si="4"/>
        <v>-37016610.515959077</v>
      </c>
      <c r="JH10" s="95">
        <f t="shared" si="4"/>
        <v>-14164103.88534339</v>
      </c>
      <c r="JI10" s="95">
        <f t="shared" si="4"/>
        <v>47971002.654404186</v>
      </c>
      <c r="JJ10" s="95">
        <f t="shared" si="4"/>
        <v>33711508.699425533</v>
      </c>
      <c r="JK10" s="95">
        <f t="shared" si="4"/>
        <v>-5114815.4331697542</v>
      </c>
      <c r="JL10" s="95">
        <f t="shared" si="4"/>
        <v>28633243.157415763</v>
      </c>
      <c r="JM10" s="95">
        <f t="shared" si="4"/>
        <v>55158891.705349877</v>
      </c>
      <c r="JN10" s="95">
        <f t="shared" si="4"/>
        <v>12466789.853783201</v>
      </c>
      <c r="JO10" s="95">
        <f t="shared" si="4"/>
        <v>-6064453.4277118091</v>
      </c>
      <c r="JP10" s="95">
        <f t="shared" si="4"/>
        <v>3385753.4228564701</v>
      </c>
      <c r="JQ10" s="95">
        <f t="shared" si="4"/>
        <v>-31645589.47091613</v>
      </c>
      <c r="JR10" s="95">
        <f t="shared" si="4"/>
        <v>-7864271.3864188641</v>
      </c>
      <c r="JS10" s="95">
        <f t="shared" ref="JS10:MD10" si="5">SUM(JS14:JS65)</f>
        <v>-19879694.893733967</v>
      </c>
      <c r="JT10" s="95">
        <f t="shared" si="5"/>
        <v>6871910.4548680848</v>
      </c>
      <c r="JU10" s="95">
        <f t="shared" si="5"/>
        <v>-6321184.4247781681</v>
      </c>
      <c r="JV10" s="95">
        <f t="shared" si="5"/>
        <v>6065896.7118818294</v>
      </c>
      <c r="JW10" s="95">
        <f t="shared" si="5"/>
        <v>-23826699.762767199</v>
      </c>
      <c r="JX10" s="95">
        <f t="shared" si="5"/>
        <v>5973154.0774998404</v>
      </c>
      <c r="JY10" s="95">
        <f t="shared" si="5"/>
        <v>-20490276.799222592</v>
      </c>
      <c r="JZ10" s="95">
        <f t="shared" si="5"/>
        <v>7840776.4328392046</v>
      </c>
      <c r="KA10" s="95">
        <f t="shared" si="5"/>
        <v>-20389876.161286812</v>
      </c>
      <c r="KB10" s="95">
        <f t="shared" si="5"/>
        <v>-14705514.751198195</v>
      </c>
      <c r="KC10" s="95">
        <f t="shared" si="5"/>
        <v>-5203042.3117790725</v>
      </c>
      <c r="KD10" s="95">
        <f t="shared" si="5"/>
        <v>-40000597.405750714</v>
      </c>
      <c r="KE10" s="95">
        <f t="shared" si="5"/>
        <v>14002980.200793901</v>
      </c>
      <c r="KF10" s="95">
        <f t="shared" si="5"/>
        <v>-28482590.253242098</v>
      </c>
      <c r="KG10" s="95">
        <f t="shared" si="5"/>
        <v>-442730.12032258546</v>
      </c>
      <c r="KH10" s="95">
        <f t="shared" si="5"/>
        <v>-9845523.3773861732</v>
      </c>
      <c r="KI10" s="95">
        <f t="shared" si="5"/>
        <v>-8160708.0768846963</v>
      </c>
      <c r="KJ10" s="95">
        <f t="shared" si="5"/>
        <v>48462890.950065807</v>
      </c>
      <c r="KK10" s="95">
        <f t="shared" si="5"/>
        <v>23444485.347397547</v>
      </c>
      <c r="KL10" s="95">
        <f t="shared" si="5"/>
        <v>-13751284.519893294</v>
      </c>
      <c r="KM10" s="95">
        <f t="shared" si="5"/>
        <v>-10613541.970013678</v>
      </c>
      <c r="KN10" s="95">
        <f t="shared" si="5"/>
        <v>12005622.135611797</v>
      </c>
      <c r="KO10" s="95">
        <f t="shared" si="5"/>
        <v>-14729472.522480542</v>
      </c>
      <c r="KP10" s="95">
        <f t="shared" si="5"/>
        <v>-20970910.054575756</v>
      </c>
      <c r="KQ10" s="95">
        <f t="shared" si="5"/>
        <v>-13215711.031396041</v>
      </c>
      <c r="KR10" s="95">
        <f t="shared" si="5"/>
        <v>-15384118.571508016</v>
      </c>
      <c r="KS10" s="95">
        <f t="shared" si="5"/>
        <v>-10887387.37318353</v>
      </c>
      <c r="KT10" s="95">
        <f t="shared" si="5"/>
        <v>-13401820.787162876</v>
      </c>
      <c r="KU10" s="95">
        <f t="shared" si="5"/>
        <v>-10752369.577223102</v>
      </c>
      <c r="KV10" s="95">
        <f t="shared" si="5"/>
        <v>-22818645.858865529</v>
      </c>
      <c r="KW10" s="95">
        <f t="shared" si="5"/>
        <v>12662451.255552895</v>
      </c>
      <c r="KX10" s="95">
        <f t="shared" si="5"/>
        <v>23498705.151462954</v>
      </c>
      <c r="KY10" s="95">
        <f t="shared" si="5"/>
        <v>-14496769.608273007</v>
      </c>
      <c r="KZ10" s="95">
        <f t="shared" si="5"/>
        <v>-3172205.1039131605</v>
      </c>
      <c r="LA10" s="95">
        <f t="shared" si="5"/>
        <v>35315421.843442254</v>
      </c>
      <c r="LB10" s="95">
        <f t="shared" si="5"/>
        <v>53904915.570912004</v>
      </c>
      <c r="LC10" s="95">
        <f t="shared" si="5"/>
        <v>10082901.080388907</v>
      </c>
      <c r="LD10" s="95">
        <f t="shared" si="5"/>
        <v>11413838.405259078</v>
      </c>
      <c r="LE10" s="95">
        <f t="shared" si="5"/>
        <v>-3087948.5563262701</v>
      </c>
      <c r="LF10" s="95">
        <f t="shared" si="5"/>
        <v>-5190326.368886089</v>
      </c>
      <c r="LG10" s="95">
        <f t="shared" si="5"/>
        <v>-25680898.108788021</v>
      </c>
      <c r="LH10" s="95">
        <f t="shared" si="5"/>
        <v>-48340523.573781431</v>
      </c>
      <c r="LI10" s="95">
        <f t="shared" si="5"/>
        <v>-22637458.873940654</v>
      </c>
      <c r="LJ10" s="95">
        <f t="shared" si="5"/>
        <v>218118.5086220433</v>
      </c>
      <c r="LK10" s="95">
        <f t="shared" si="5"/>
        <v>51264305.592730753</v>
      </c>
      <c r="LL10" s="95">
        <f t="shared" si="5"/>
        <v>35456646.249254495</v>
      </c>
      <c r="LM10" s="95">
        <f t="shared" si="5"/>
        <v>-19035891.354457598</v>
      </c>
      <c r="LN10" s="95">
        <f t="shared" si="5"/>
        <v>2936862.6217319146</v>
      </c>
      <c r="LO10" s="95">
        <f t="shared" si="5"/>
        <v>-12558403.708295338</v>
      </c>
      <c r="LP10" s="95">
        <f t="shared" si="5"/>
        <v>-34514422.597416498</v>
      </c>
      <c r="LQ10" s="95">
        <f t="shared" si="5"/>
        <v>-134010.09286136361</v>
      </c>
      <c r="LR10" s="95">
        <f t="shared" si="5"/>
        <v>4144668.9877118515</v>
      </c>
      <c r="LS10" s="95">
        <f t="shared" si="5"/>
        <v>28916803.4116375</v>
      </c>
      <c r="LT10" s="95">
        <f t="shared" si="5"/>
        <v>20857224.739244979</v>
      </c>
      <c r="LU10" s="95">
        <f t="shared" si="5"/>
        <v>-4747348.8031542106</v>
      </c>
      <c r="LV10" s="95">
        <f t="shared" si="5"/>
        <v>-8925231.560707802</v>
      </c>
      <c r="LW10" s="95">
        <f t="shared" si="5"/>
        <v>-28599121.136149559</v>
      </c>
      <c r="LX10" s="95">
        <f t="shared" si="5"/>
        <v>17373209.414727617</v>
      </c>
      <c r="LY10" s="95">
        <f t="shared" si="5"/>
        <v>-4855422.5664042216</v>
      </c>
      <c r="LZ10" s="95">
        <f t="shared" si="5"/>
        <v>43983008.964738235</v>
      </c>
      <c r="MA10" s="95">
        <f t="shared" si="5"/>
        <v>-38900767.816023611</v>
      </c>
      <c r="MB10" s="95">
        <f t="shared" si="5"/>
        <v>15095064.531243831</v>
      </c>
      <c r="MC10" s="95">
        <f t="shared" si="5"/>
        <v>-4815103.8772757743</v>
      </c>
      <c r="MD10" s="95">
        <f t="shared" si="5"/>
        <v>-30459678.364937369</v>
      </c>
      <c r="ME10" s="95">
        <f t="shared" ref="ME10:OP10" si="6">SUM(ME14:ME65)</f>
        <v>-1788105.7594580741</v>
      </c>
      <c r="MF10" s="95">
        <f t="shared" si="6"/>
        <v>-19676404.686135888</v>
      </c>
      <c r="MG10" s="95">
        <f t="shared" si="6"/>
        <v>-45139942.137355141</v>
      </c>
      <c r="MH10" s="95">
        <f t="shared" si="6"/>
        <v>-3915400.0306808311</v>
      </c>
      <c r="MI10" s="95">
        <f t="shared" si="6"/>
        <v>-6228151.3367683124</v>
      </c>
      <c r="MJ10" s="95">
        <f t="shared" si="6"/>
        <v>-7260003.4906934211</v>
      </c>
      <c r="MK10" s="95">
        <f t="shared" si="6"/>
        <v>24832687.802339248</v>
      </c>
      <c r="ML10" s="95">
        <f t="shared" si="6"/>
        <v>-3992157.8096943377</v>
      </c>
      <c r="MM10" s="95">
        <f t="shared" si="6"/>
        <v>-6978031.2834900199</v>
      </c>
      <c r="MN10" s="95">
        <f t="shared" si="6"/>
        <v>-4813229.4972090563</v>
      </c>
      <c r="MO10" s="95">
        <f t="shared" si="6"/>
        <v>-13229351.354419691</v>
      </c>
      <c r="MP10" s="95">
        <f t="shared" si="6"/>
        <v>21846132.033338912</v>
      </c>
      <c r="MQ10" s="95">
        <f t="shared" si="6"/>
        <v>-38064774.019760944</v>
      </c>
      <c r="MR10" s="95">
        <f t="shared" si="6"/>
        <v>-1359955.9530013758</v>
      </c>
      <c r="MS10" s="95">
        <f t="shared" si="6"/>
        <v>-4324110.4570985856</v>
      </c>
      <c r="MT10" s="95">
        <f t="shared" si="6"/>
        <v>27526158.980871618</v>
      </c>
      <c r="MU10" s="95">
        <f t="shared" si="6"/>
        <v>-7177134.5096769808</v>
      </c>
      <c r="MV10" s="95">
        <f t="shared" si="6"/>
        <v>10663863.056618547</v>
      </c>
      <c r="MW10" s="95">
        <f t="shared" si="6"/>
        <v>-12002053.371952657</v>
      </c>
      <c r="MX10" s="95">
        <f t="shared" si="6"/>
        <v>2116746.7699522548</v>
      </c>
      <c r="MY10" s="95">
        <f t="shared" si="6"/>
        <v>-6937842.2367913788</v>
      </c>
      <c r="MZ10" s="95">
        <f t="shared" si="6"/>
        <v>-18178331.028416853</v>
      </c>
      <c r="NA10" s="95">
        <f t="shared" si="6"/>
        <v>26904977.768403802</v>
      </c>
      <c r="NB10" s="95">
        <f t="shared" si="6"/>
        <v>2351900.2839088803</v>
      </c>
      <c r="NC10" s="95">
        <f t="shared" si="6"/>
        <v>-36360319.031465374</v>
      </c>
      <c r="ND10" s="95">
        <f t="shared" si="6"/>
        <v>-18344825.465924192</v>
      </c>
      <c r="NE10" s="95">
        <f t="shared" si="6"/>
        <v>-4723183.8311960166</v>
      </c>
      <c r="NF10" s="95">
        <f t="shared" si="6"/>
        <v>-8544462.4929734841</v>
      </c>
      <c r="NG10" s="95">
        <f t="shared" si="6"/>
        <v>-16347102.834261967</v>
      </c>
      <c r="NH10" s="95">
        <f t="shared" si="6"/>
        <v>3486223.0493292944</v>
      </c>
      <c r="NI10" s="95">
        <f t="shared" si="6"/>
        <v>-27924578.834280211</v>
      </c>
      <c r="NJ10" s="95">
        <f t="shared" si="6"/>
        <v>-27605101.043343209</v>
      </c>
      <c r="NK10" s="95">
        <f t="shared" si="6"/>
        <v>5899958.1889043236</v>
      </c>
      <c r="NL10" s="95">
        <f t="shared" si="6"/>
        <v>47031037.537389904</v>
      </c>
      <c r="NM10" s="95">
        <f t="shared" si="6"/>
        <v>-12331287.85012641</v>
      </c>
      <c r="NN10" s="95">
        <f t="shared" si="6"/>
        <v>-9135272.8990624007</v>
      </c>
      <c r="NO10" s="95">
        <f t="shared" si="6"/>
        <v>25737239.718462717</v>
      </c>
      <c r="NP10" s="95">
        <f t="shared" si="6"/>
        <v>-15984315.167108783</v>
      </c>
      <c r="NQ10" s="95">
        <f t="shared" si="6"/>
        <v>-22364264.759035785</v>
      </c>
      <c r="NR10" s="95">
        <f t="shared" si="6"/>
        <v>42603085.37077187</v>
      </c>
      <c r="NS10" s="95">
        <f t="shared" si="6"/>
        <v>-34573605.099400237</v>
      </c>
      <c r="NT10" s="95">
        <f t="shared" si="6"/>
        <v>-19931011.442073349</v>
      </c>
      <c r="NU10" s="95">
        <f t="shared" si="6"/>
        <v>55640409.035133012</v>
      </c>
      <c r="NV10" s="95">
        <f t="shared" si="6"/>
        <v>-6477125.5899597434</v>
      </c>
      <c r="NW10" s="95">
        <f t="shared" si="6"/>
        <v>-6613313.894082848</v>
      </c>
      <c r="NX10" s="95">
        <f t="shared" si="6"/>
        <v>-34325075.430342697</v>
      </c>
      <c r="NY10" s="95">
        <f t="shared" si="6"/>
        <v>-944305.67368445836</v>
      </c>
      <c r="NZ10" s="95">
        <f t="shared" si="6"/>
        <v>4250117.8960729651</v>
      </c>
      <c r="OA10" s="95">
        <f t="shared" si="6"/>
        <v>-21275177.087494668</v>
      </c>
      <c r="OB10" s="95">
        <f t="shared" si="6"/>
        <v>-14551100.842808617</v>
      </c>
      <c r="OC10" s="95">
        <f t="shared" si="6"/>
        <v>26476743.523934308</v>
      </c>
      <c r="OD10" s="95">
        <f t="shared" si="6"/>
        <v>-40678131.725233585</v>
      </c>
      <c r="OE10" s="95">
        <f t="shared" si="6"/>
        <v>-14601694.58453379</v>
      </c>
      <c r="OF10" s="95">
        <f t="shared" si="6"/>
        <v>-16498860.172112536</v>
      </c>
      <c r="OG10" s="95">
        <f t="shared" si="6"/>
        <v>20258038.488472965</v>
      </c>
      <c r="OH10" s="95">
        <f t="shared" si="6"/>
        <v>-22265362.813132152</v>
      </c>
      <c r="OI10" s="95">
        <f t="shared" si="6"/>
        <v>-35240678.450056061</v>
      </c>
      <c r="OJ10" s="95">
        <f t="shared" si="6"/>
        <v>-14230075.074852414</v>
      </c>
      <c r="OK10" s="95">
        <f t="shared" si="6"/>
        <v>28887929.070221052</v>
      </c>
      <c r="OL10" s="95">
        <f t="shared" si="6"/>
        <v>-24795728.317221101</v>
      </c>
      <c r="OM10" s="95">
        <f t="shared" si="6"/>
        <v>-12589394.23279579</v>
      </c>
      <c r="ON10" s="95">
        <f t="shared" si="6"/>
        <v>28865896.09368971</v>
      </c>
      <c r="OO10" s="95">
        <f t="shared" si="6"/>
        <v>11884212.188453604</v>
      </c>
      <c r="OP10" s="95">
        <f t="shared" si="6"/>
        <v>-25250119.032883342</v>
      </c>
      <c r="OQ10" s="95">
        <f t="shared" ref="OQ10:RB10" si="7">SUM(OQ14:OQ65)</f>
        <v>1359791.1168004847</v>
      </c>
      <c r="OR10" s="95">
        <f t="shared" si="7"/>
        <v>5535914.7241323255</v>
      </c>
      <c r="OS10" s="95">
        <f t="shared" si="7"/>
        <v>-41133692.531499468</v>
      </c>
      <c r="OT10" s="95">
        <f t="shared" si="7"/>
        <v>-5765143.9003104093</v>
      </c>
      <c r="OU10" s="95">
        <f t="shared" si="7"/>
        <v>4750386.7112813136</v>
      </c>
      <c r="OV10" s="95">
        <f t="shared" si="7"/>
        <v>-16906633.769903265</v>
      </c>
      <c r="OW10" s="95">
        <f t="shared" si="7"/>
        <v>-14084778.344369635</v>
      </c>
      <c r="OX10" s="95">
        <f t="shared" si="7"/>
        <v>5058583.7771828612</v>
      </c>
      <c r="OY10" s="95">
        <f t="shared" si="7"/>
        <v>11625826.120218504</v>
      </c>
      <c r="OZ10" s="95">
        <f t="shared" si="7"/>
        <v>-13197936.751122618</v>
      </c>
      <c r="PA10" s="95">
        <f t="shared" si="7"/>
        <v>30320836.874872196</v>
      </c>
      <c r="PB10" s="95">
        <f t="shared" si="7"/>
        <v>-31479277.921823848</v>
      </c>
      <c r="PC10" s="95">
        <f t="shared" si="7"/>
        <v>11807214.525586119</v>
      </c>
      <c r="PD10" s="95">
        <f t="shared" si="7"/>
        <v>-21081834.461625002</v>
      </c>
      <c r="PE10" s="95">
        <f t="shared" si="7"/>
        <v>18217684.296458788</v>
      </c>
      <c r="PF10" s="95">
        <f t="shared" si="7"/>
        <v>42346054.220148318</v>
      </c>
      <c r="PG10" s="95">
        <f t="shared" si="7"/>
        <v>-13830082.778448779</v>
      </c>
      <c r="PH10" s="95">
        <f t="shared" si="7"/>
        <v>-27608750.357563794</v>
      </c>
      <c r="PI10" s="95">
        <f t="shared" si="7"/>
        <v>7549341.733856488</v>
      </c>
      <c r="PJ10" s="95">
        <f t="shared" si="7"/>
        <v>508013.07376365503</v>
      </c>
      <c r="PK10" s="95">
        <f t="shared" si="7"/>
        <v>-38797236.515242003</v>
      </c>
      <c r="PL10" s="95">
        <f t="shared" si="7"/>
        <v>-21977462.630997609</v>
      </c>
      <c r="PM10" s="95">
        <f t="shared" si="7"/>
        <v>-4252098.7352548903</v>
      </c>
      <c r="PN10" s="95">
        <f t="shared" si="7"/>
        <v>25530111.237171672</v>
      </c>
      <c r="PO10" s="95">
        <f t="shared" si="7"/>
        <v>-1463172.9689669877</v>
      </c>
      <c r="PP10" s="95">
        <f t="shared" si="7"/>
        <v>-10440762.082263965</v>
      </c>
      <c r="PQ10" s="95">
        <f t="shared" si="7"/>
        <v>3378448.0653646323</v>
      </c>
      <c r="PR10" s="95">
        <f t="shared" si="7"/>
        <v>42519542.346224837</v>
      </c>
      <c r="PS10" s="95">
        <f t="shared" si="7"/>
        <v>-10670722.324517094</v>
      </c>
      <c r="PT10" s="95">
        <f t="shared" si="7"/>
        <v>-18040109.116074592</v>
      </c>
      <c r="PU10" s="95">
        <f t="shared" si="7"/>
        <v>8941191.0404505134</v>
      </c>
      <c r="PV10" s="95">
        <f t="shared" si="7"/>
        <v>1510001.3614699685</v>
      </c>
      <c r="PW10" s="95">
        <f t="shared" si="7"/>
        <v>1908655.5833863628</v>
      </c>
      <c r="PX10" s="95">
        <f t="shared" si="7"/>
        <v>-28609478.389898196</v>
      </c>
      <c r="PY10" s="95">
        <f t="shared" si="7"/>
        <v>17547833.224324826</v>
      </c>
      <c r="PZ10" s="95">
        <f t="shared" si="7"/>
        <v>-9954255.6801908817</v>
      </c>
      <c r="QA10" s="95">
        <f t="shared" si="7"/>
        <v>-10991889.538434368</v>
      </c>
      <c r="QB10" s="95">
        <f t="shared" si="7"/>
        <v>-8045715.5549298599</v>
      </c>
      <c r="QC10" s="95">
        <f t="shared" si="7"/>
        <v>-29552564.779577874</v>
      </c>
      <c r="QD10" s="95">
        <f t="shared" si="7"/>
        <v>553845.3034432712</v>
      </c>
      <c r="QE10" s="95">
        <f t="shared" si="7"/>
        <v>-33015758.730074018</v>
      </c>
      <c r="QF10" s="95">
        <f t="shared" si="7"/>
        <v>-15818093.089856796</v>
      </c>
      <c r="QG10" s="95">
        <f t="shared" si="7"/>
        <v>998055.70020705054</v>
      </c>
      <c r="QH10" s="95">
        <f t="shared" si="7"/>
        <v>39481727.733949363</v>
      </c>
      <c r="QI10" s="95">
        <f t="shared" si="7"/>
        <v>-5874903.6252835318</v>
      </c>
      <c r="QJ10" s="95">
        <f t="shared" si="7"/>
        <v>-12457281.612359662</v>
      </c>
      <c r="QK10" s="95">
        <f t="shared" si="7"/>
        <v>-24965201.132639222</v>
      </c>
      <c r="QL10" s="95">
        <f t="shared" si="7"/>
        <v>-7032634.5877419394</v>
      </c>
      <c r="QM10" s="95">
        <f t="shared" si="7"/>
        <v>51334007.055716291</v>
      </c>
      <c r="QN10" s="95">
        <f t="shared" si="7"/>
        <v>-21712809.902287919</v>
      </c>
      <c r="QO10" s="95">
        <f t="shared" si="7"/>
        <v>24350097.090743635</v>
      </c>
      <c r="QP10" s="95">
        <f t="shared" si="7"/>
        <v>11768758.597109562</v>
      </c>
      <c r="QQ10" s="95">
        <f t="shared" si="7"/>
        <v>-26190468.451547958</v>
      </c>
      <c r="QR10" s="95">
        <f t="shared" si="7"/>
        <v>16033978.741105933</v>
      </c>
      <c r="QS10" s="95">
        <f t="shared" si="7"/>
        <v>38197629.069934323</v>
      </c>
      <c r="QT10" s="95">
        <f t="shared" si="7"/>
        <v>25550123.656141322</v>
      </c>
      <c r="QU10" s="95">
        <f t="shared" si="7"/>
        <v>6421075.1186439078</v>
      </c>
      <c r="QV10" s="95">
        <f t="shared" si="7"/>
        <v>-41845747.793568157</v>
      </c>
      <c r="QW10" s="95">
        <f t="shared" si="7"/>
        <v>-30861970.36988673</v>
      </c>
      <c r="QX10" s="95">
        <f t="shared" si="7"/>
        <v>57578616.042617939</v>
      </c>
      <c r="QY10" s="95">
        <f t="shared" si="7"/>
        <v>-15675556.841555405</v>
      </c>
      <c r="QZ10" s="95">
        <f t="shared" si="7"/>
        <v>23088271.982247971</v>
      </c>
      <c r="RA10" s="95">
        <f t="shared" si="7"/>
        <v>6276467.9307290316</v>
      </c>
      <c r="RB10" s="95">
        <f t="shared" si="7"/>
        <v>10736805.096146265</v>
      </c>
      <c r="RC10" s="95">
        <f t="shared" ref="RC10:TN10" si="8">SUM(RC14:RC65)</f>
        <v>-16416506.16011321</v>
      </c>
      <c r="RD10" s="95">
        <f t="shared" si="8"/>
        <v>34176456.901199959</v>
      </c>
      <c r="RE10" s="95">
        <f t="shared" si="8"/>
        <v>-22429124.913719777</v>
      </c>
      <c r="RF10" s="95">
        <f t="shared" si="8"/>
        <v>6350766.3351730909</v>
      </c>
      <c r="RG10" s="95">
        <f t="shared" si="8"/>
        <v>-12553190.34730727</v>
      </c>
      <c r="RH10" s="95">
        <f t="shared" si="8"/>
        <v>8479215.3728532474</v>
      </c>
      <c r="RI10" s="95">
        <f t="shared" si="8"/>
        <v>8109636.275915415</v>
      </c>
      <c r="RJ10" s="95">
        <f t="shared" si="8"/>
        <v>-7000834.3173994832</v>
      </c>
      <c r="RK10" s="95">
        <f t="shared" si="8"/>
        <v>18981491.115878332</v>
      </c>
      <c r="RL10" s="95">
        <f t="shared" si="8"/>
        <v>-33122600.951578699</v>
      </c>
      <c r="RM10" s="95">
        <f t="shared" si="8"/>
        <v>-18862618.61797075</v>
      </c>
      <c r="RN10" s="95">
        <f t="shared" si="8"/>
        <v>-24411451.429729536</v>
      </c>
      <c r="RO10" s="95">
        <f t="shared" si="8"/>
        <v>-32254797.188023672</v>
      </c>
      <c r="RP10" s="95">
        <f t="shared" si="8"/>
        <v>-18086526.662396673</v>
      </c>
      <c r="RQ10" s="95">
        <f t="shared" si="8"/>
        <v>9537351.3711529747</v>
      </c>
      <c r="RR10" s="95">
        <f t="shared" si="8"/>
        <v>-22922587.013463747</v>
      </c>
      <c r="RS10" s="95">
        <f t="shared" si="8"/>
        <v>-21745961.276897047</v>
      </c>
      <c r="RT10" s="95">
        <f t="shared" si="8"/>
        <v>8432147.5958800018</v>
      </c>
      <c r="RU10" s="95">
        <f t="shared" si="8"/>
        <v>7815847.7873275205</v>
      </c>
      <c r="RV10" s="95">
        <f t="shared" si="8"/>
        <v>32263938.709059894</v>
      </c>
      <c r="RW10" s="95">
        <f t="shared" si="8"/>
        <v>1034437.3862382043</v>
      </c>
      <c r="RX10" s="95">
        <f t="shared" si="8"/>
        <v>-12719968.771865925</v>
      </c>
      <c r="RY10" s="95">
        <f t="shared" si="8"/>
        <v>1206457.8072214318</v>
      </c>
      <c r="RZ10" s="95">
        <f t="shared" si="8"/>
        <v>-22129984.66638061</v>
      </c>
      <c r="SA10" s="95">
        <f t="shared" si="8"/>
        <v>5006371.3078281898</v>
      </c>
      <c r="SB10" s="95">
        <f t="shared" si="8"/>
        <v>20526757.948352542</v>
      </c>
      <c r="SC10" s="95">
        <f t="shared" si="8"/>
        <v>-17059739.243181266</v>
      </c>
      <c r="SD10" s="95">
        <f t="shared" si="8"/>
        <v>-3242126.6231696373</v>
      </c>
      <c r="SE10" s="95">
        <f t="shared" si="8"/>
        <v>8629601.3309919555</v>
      </c>
      <c r="SF10" s="95">
        <f t="shared" si="8"/>
        <v>26943415.383678053</v>
      </c>
      <c r="SG10" s="95">
        <f t="shared" si="8"/>
        <v>-23320412.159499925</v>
      </c>
      <c r="SH10" s="95">
        <f t="shared" si="8"/>
        <v>-27879.236536687262</v>
      </c>
      <c r="SI10" s="95">
        <f t="shared" si="8"/>
        <v>-791647.94601233827</v>
      </c>
      <c r="SJ10" s="95">
        <f t="shared" si="8"/>
        <v>-14943699.929784428</v>
      </c>
      <c r="SK10" s="95">
        <f t="shared" si="8"/>
        <v>-36495898.791420631</v>
      </c>
      <c r="SL10" s="95">
        <f t="shared" si="8"/>
        <v>-19102907.352307629</v>
      </c>
      <c r="SM10" s="95">
        <f t="shared" si="8"/>
        <v>-2930404.7226457628</v>
      </c>
      <c r="SN10" s="95">
        <f t="shared" si="8"/>
        <v>-32595202.47436532</v>
      </c>
      <c r="SO10" s="95">
        <f t="shared" si="8"/>
        <v>1685222.5246398163</v>
      </c>
      <c r="SP10" s="95">
        <f t="shared" si="8"/>
        <v>-5773284.8318940075</v>
      </c>
      <c r="SQ10" s="95">
        <f t="shared" si="8"/>
        <v>-7459215.071658859</v>
      </c>
      <c r="SR10" s="95">
        <f t="shared" si="8"/>
        <v>28421524.207273871</v>
      </c>
      <c r="SS10" s="95">
        <f t="shared" si="8"/>
        <v>-8907330.7157333549</v>
      </c>
      <c r="ST10" s="95">
        <f t="shared" si="8"/>
        <v>-5416111.0620604865</v>
      </c>
      <c r="SU10" s="95">
        <f t="shared" si="8"/>
        <v>23387458.045036715</v>
      </c>
      <c r="SV10" s="95">
        <f t="shared" si="8"/>
        <v>13671792.083346954</v>
      </c>
      <c r="SW10" s="95">
        <f t="shared" si="8"/>
        <v>-15091670.793690415</v>
      </c>
      <c r="SX10" s="95">
        <f t="shared" si="8"/>
        <v>-19532311.345115971</v>
      </c>
      <c r="SY10" s="95">
        <f t="shared" si="8"/>
        <v>-18416724.263170417</v>
      </c>
      <c r="SZ10" s="95">
        <f t="shared" si="8"/>
        <v>-32673947.550844159</v>
      </c>
      <c r="TA10" s="95">
        <f t="shared" si="8"/>
        <v>7143331.8925027531</v>
      </c>
      <c r="TB10" s="95">
        <f t="shared" si="8"/>
        <v>-35652703.688894972</v>
      </c>
      <c r="TC10" s="95">
        <f t="shared" si="8"/>
        <v>434373.60815148911</v>
      </c>
      <c r="TD10" s="95">
        <f t="shared" si="8"/>
        <v>-6623874.5576475002</v>
      </c>
      <c r="TE10" s="95">
        <f t="shared" si="8"/>
        <v>-31641615.560796063</v>
      </c>
      <c r="TF10" s="95">
        <f t="shared" si="8"/>
        <v>-26310083.621084429</v>
      </c>
      <c r="TG10" s="95">
        <f t="shared" si="8"/>
        <v>-36776257.887565635</v>
      </c>
      <c r="TH10" s="95">
        <f t="shared" si="8"/>
        <v>-29437465.733204123</v>
      </c>
      <c r="TI10" s="95">
        <f t="shared" si="8"/>
        <v>-9081731.2835551668</v>
      </c>
      <c r="TJ10" s="95">
        <f t="shared" si="8"/>
        <v>8107330.8433957081</v>
      </c>
      <c r="TK10" s="95">
        <f t="shared" si="8"/>
        <v>-9323614.2670046557</v>
      </c>
      <c r="TL10" s="95">
        <f t="shared" si="8"/>
        <v>-9202457.8538458217</v>
      </c>
      <c r="TM10" s="95">
        <f t="shared" si="8"/>
        <v>-15816023.147902586</v>
      </c>
      <c r="TN10" s="95">
        <f t="shared" si="8"/>
        <v>10371206.379498979</v>
      </c>
      <c r="TO10" s="95">
        <f t="shared" ref="TO10:VZ10" si="9">SUM(TO14:TO65)</f>
        <v>-11993506.476814697</v>
      </c>
      <c r="TP10" s="95">
        <f t="shared" si="9"/>
        <v>-13672747.521034041</v>
      </c>
      <c r="TQ10" s="95">
        <f t="shared" si="9"/>
        <v>-32692222.75029647</v>
      </c>
      <c r="TR10" s="95">
        <f t="shared" si="9"/>
        <v>-6501020.8719177879</v>
      </c>
      <c r="TS10" s="95">
        <f t="shared" si="9"/>
        <v>-34734.519622902793</v>
      </c>
      <c r="TT10" s="95">
        <f t="shared" si="9"/>
        <v>14540939.69101911</v>
      </c>
      <c r="TU10" s="95">
        <f t="shared" si="9"/>
        <v>-19721141.243685327</v>
      </c>
      <c r="TV10" s="95">
        <f t="shared" si="9"/>
        <v>-13569340.68069155</v>
      </c>
      <c r="TW10" s="95">
        <f t="shared" si="9"/>
        <v>-2385182.1526158694</v>
      </c>
      <c r="TX10" s="95">
        <f t="shared" si="9"/>
        <v>45412555.432326876</v>
      </c>
      <c r="TY10" s="95">
        <f t="shared" si="9"/>
        <v>-12647939.898442799</v>
      </c>
      <c r="TZ10" s="95">
        <f t="shared" si="9"/>
        <v>19249821.895655397</v>
      </c>
      <c r="UA10" s="95">
        <f t="shared" si="9"/>
        <v>-29968941.390944086</v>
      </c>
      <c r="UB10" s="95">
        <f t="shared" si="9"/>
        <v>32081457.300683338</v>
      </c>
      <c r="UC10" s="95">
        <f t="shared" si="9"/>
        <v>6685283.1216998082</v>
      </c>
      <c r="UD10" s="95">
        <f t="shared" si="9"/>
        <v>-20016349.367103457</v>
      </c>
      <c r="UE10" s="95">
        <f t="shared" si="9"/>
        <v>-13946376.25143306</v>
      </c>
      <c r="UF10" s="95">
        <f t="shared" si="9"/>
        <v>2336540.1015814776</v>
      </c>
      <c r="UG10" s="95">
        <f t="shared" si="9"/>
        <v>-20519147.934894033</v>
      </c>
      <c r="UH10" s="95">
        <f t="shared" si="9"/>
        <v>-18290505.574527394</v>
      </c>
      <c r="UI10" s="95">
        <f t="shared" si="9"/>
        <v>-168238.06021135341</v>
      </c>
      <c r="UJ10" s="95">
        <f t="shared" si="9"/>
        <v>-27996616.303910963</v>
      </c>
      <c r="UK10" s="95">
        <f t="shared" si="9"/>
        <v>2266179.8252728134</v>
      </c>
      <c r="UL10" s="95">
        <f t="shared" si="9"/>
        <v>-10714699.552059766</v>
      </c>
      <c r="UM10" s="95">
        <f t="shared" si="9"/>
        <v>-30133719.182902165</v>
      </c>
      <c r="UN10" s="95">
        <f t="shared" si="9"/>
        <v>-31928162.975029327</v>
      </c>
      <c r="UO10" s="95">
        <f t="shared" si="9"/>
        <v>42920786.268979855</v>
      </c>
      <c r="UP10" s="95">
        <f t="shared" si="9"/>
        <v>-22528143.695295591</v>
      </c>
      <c r="UQ10" s="95">
        <f t="shared" si="9"/>
        <v>-21525326.630362377</v>
      </c>
      <c r="UR10" s="95">
        <f t="shared" si="9"/>
        <v>14435499.360952692</v>
      </c>
      <c r="US10" s="95">
        <f t="shared" si="9"/>
        <v>-25661603.137932125</v>
      </c>
      <c r="UT10" s="95">
        <f t="shared" si="9"/>
        <v>-16871622.829944082</v>
      </c>
      <c r="UU10" s="95">
        <f t="shared" si="9"/>
        <v>-28240622.02459674</v>
      </c>
      <c r="UV10" s="95">
        <f t="shared" si="9"/>
        <v>4442356.7405621056</v>
      </c>
      <c r="UW10" s="95">
        <f t="shared" si="9"/>
        <v>-22024446.999223977</v>
      </c>
      <c r="UX10" s="95">
        <f t="shared" si="9"/>
        <v>-29481202.486727811</v>
      </c>
      <c r="UY10" s="95">
        <f t="shared" si="9"/>
        <v>-19004201.782989126</v>
      </c>
      <c r="UZ10" s="95">
        <f t="shared" si="9"/>
        <v>8189158.5968574835</v>
      </c>
      <c r="VA10" s="95">
        <f t="shared" si="9"/>
        <v>-23214534.987399753</v>
      </c>
      <c r="VB10" s="95">
        <f t="shared" si="9"/>
        <v>-29049065.651994426</v>
      </c>
      <c r="VC10" s="95">
        <f t="shared" si="9"/>
        <v>11928587.472751861</v>
      </c>
      <c r="VD10" s="95">
        <f t="shared" si="9"/>
        <v>56093611.77276513</v>
      </c>
      <c r="VE10" s="95">
        <f t="shared" si="9"/>
        <v>-40181223.775283426</v>
      </c>
      <c r="VF10" s="95">
        <f t="shared" si="9"/>
        <v>-25135822.396061562</v>
      </c>
      <c r="VG10" s="95">
        <f t="shared" si="9"/>
        <v>45956723.061229378</v>
      </c>
      <c r="VH10" s="95">
        <f t="shared" si="9"/>
        <v>33318215.240960889</v>
      </c>
      <c r="VI10" s="95">
        <f t="shared" si="9"/>
        <v>18378315.270515375</v>
      </c>
      <c r="VJ10" s="95">
        <f t="shared" si="9"/>
        <v>13142185.130249539</v>
      </c>
      <c r="VK10" s="95">
        <f t="shared" si="9"/>
        <v>-43744783.525967665</v>
      </c>
      <c r="VL10" s="95">
        <f t="shared" si="9"/>
        <v>14237487.019688871</v>
      </c>
      <c r="VM10" s="95">
        <f t="shared" si="9"/>
        <v>-30843536.822734021</v>
      </c>
      <c r="VN10" s="95">
        <f t="shared" si="9"/>
        <v>-10022741.180553865</v>
      </c>
      <c r="VO10" s="95">
        <f t="shared" si="9"/>
        <v>21534953.935093109</v>
      </c>
      <c r="VP10" s="95">
        <f t="shared" si="9"/>
        <v>5601391.6557231192</v>
      </c>
      <c r="VQ10" s="95">
        <f t="shared" si="9"/>
        <v>-37413587.354368158</v>
      </c>
      <c r="VR10" s="95">
        <f t="shared" si="9"/>
        <v>-19742901.28135566</v>
      </c>
      <c r="VS10" s="95">
        <f t="shared" si="9"/>
        <v>-1049501.3256554639</v>
      </c>
      <c r="VT10" s="95">
        <f t="shared" si="9"/>
        <v>2937947.7083432414</v>
      </c>
      <c r="VU10" s="95">
        <f t="shared" si="9"/>
        <v>-33341478.145887747</v>
      </c>
      <c r="VV10" s="95">
        <f t="shared" si="9"/>
        <v>-18328744.689084556</v>
      </c>
      <c r="VW10" s="95">
        <f t="shared" si="9"/>
        <v>22658248.352716818</v>
      </c>
      <c r="VX10" s="95">
        <f t="shared" si="9"/>
        <v>6148516.554252414</v>
      </c>
      <c r="VY10" s="95">
        <f t="shared" si="9"/>
        <v>37686481.709562384</v>
      </c>
      <c r="VZ10" s="95">
        <f t="shared" si="9"/>
        <v>-13297528.320746515</v>
      </c>
      <c r="WA10" s="95">
        <f t="shared" ref="WA10:YL10" si="10">SUM(WA14:WA65)</f>
        <v>-33268236.511560597</v>
      </c>
      <c r="WB10" s="95">
        <f t="shared" si="10"/>
        <v>-3935177.0445718155</v>
      </c>
      <c r="WC10" s="95">
        <f t="shared" si="10"/>
        <v>-8880054.3681040779</v>
      </c>
      <c r="WD10" s="95">
        <f t="shared" si="10"/>
        <v>-29930863.130645391</v>
      </c>
      <c r="WE10" s="95">
        <f t="shared" si="10"/>
        <v>-27396225.770979628</v>
      </c>
      <c r="WF10" s="95">
        <f t="shared" si="10"/>
        <v>8072723.1823888114</v>
      </c>
      <c r="WG10" s="95">
        <f t="shared" si="10"/>
        <v>27987368.18742365</v>
      </c>
      <c r="WH10" s="95">
        <f t="shared" si="10"/>
        <v>-11633821.017327743</v>
      </c>
      <c r="WI10" s="95">
        <f t="shared" si="10"/>
        <v>35148608.684662715</v>
      </c>
      <c r="WJ10" s="95">
        <f t="shared" si="10"/>
        <v>-24766759.307596624</v>
      </c>
      <c r="WK10" s="95">
        <f t="shared" si="10"/>
        <v>2139358.4577211384</v>
      </c>
      <c r="WL10" s="95">
        <f t="shared" si="10"/>
        <v>-6990763.0535617052</v>
      </c>
      <c r="WM10" s="95">
        <f t="shared" si="10"/>
        <v>41503781.926290892</v>
      </c>
      <c r="WN10" s="95">
        <f t="shared" si="10"/>
        <v>-33728401.228642829</v>
      </c>
      <c r="WO10" s="95">
        <f t="shared" si="10"/>
        <v>-2643555.9591007382</v>
      </c>
      <c r="WP10" s="95">
        <f t="shared" si="10"/>
        <v>-30369740.908662539</v>
      </c>
      <c r="WQ10" s="95">
        <f t="shared" si="10"/>
        <v>-12376353.869194996</v>
      </c>
      <c r="WR10" s="95">
        <f t="shared" si="10"/>
        <v>-6686301.6237462228</v>
      </c>
      <c r="WS10" s="95">
        <f t="shared" si="10"/>
        <v>-27606461.08701586</v>
      </c>
      <c r="WT10" s="95">
        <f t="shared" si="10"/>
        <v>48235175.09478011</v>
      </c>
      <c r="WU10" s="95">
        <f t="shared" si="10"/>
        <v>10941734.742385916</v>
      </c>
      <c r="WV10" s="95">
        <f t="shared" si="10"/>
        <v>-25575516.96641662</v>
      </c>
      <c r="WW10" s="95">
        <f t="shared" si="10"/>
        <v>-27321375.091004059</v>
      </c>
      <c r="WX10" s="95">
        <f t="shared" si="10"/>
        <v>-19983849.677938689</v>
      </c>
      <c r="WY10" s="95">
        <f t="shared" si="10"/>
        <v>4918524.8588721016</v>
      </c>
      <c r="WZ10" s="95">
        <f t="shared" si="10"/>
        <v>-26864065.629982352</v>
      </c>
      <c r="XA10" s="95">
        <f t="shared" si="10"/>
        <v>24100200.224664662</v>
      </c>
      <c r="XB10" s="95">
        <f t="shared" si="10"/>
        <v>-34762297.373962335</v>
      </c>
      <c r="XC10" s="95">
        <f t="shared" si="10"/>
        <v>17194933.281517226</v>
      </c>
      <c r="XD10" s="95">
        <f t="shared" si="10"/>
        <v>3432617.3191770255</v>
      </c>
      <c r="XE10" s="95">
        <f t="shared" si="10"/>
        <v>-17233694.646839194</v>
      </c>
      <c r="XF10" s="95">
        <f t="shared" si="10"/>
        <v>-27924514.0749739</v>
      </c>
      <c r="XG10" s="95">
        <f t="shared" si="10"/>
        <v>42790258.701433688</v>
      </c>
      <c r="XH10" s="95">
        <f t="shared" si="10"/>
        <v>-27698287.035552483</v>
      </c>
      <c r="XI10" s="95">
        <f t="shared" si="10"/>
        <v>-30764273.875716548</v>
      </c>
      <c r="XJ10" s="95">
        <f t="shared" si="10"/>
        <v>-46663912.171151154</v>
      </c>
      <c r="XK10" s="95">
        <f t="shared" si="10"/>
        <v>11497459.001636975</v>
      </c>
      <c r="XL10" s="95">
        <f t="shared" si="10"/>
        <v>-1483403.0983968494</v>
      </c>
      <c r="XM10" s="95">
        <f t="shared" si="10"/>
        <v>21694531.001305707</v>
      </c>
      <c r="XN10" s="95">
        <f t="shared" si="10"/>
        <v>10855611.801869139</v>
      </c>
      <c r="XO10" s="95">
        <f t="shared" si="10"/>
        <v>9031883.7655008808</v>
      </c>
      <c r="XP10" s="95">
        <f t="shared" si="10"/>
        <v>75142295.021139011</v>
      </c>
      <c r="XQ10" s="95">
        <f t="shared" si="10"/>
        <v>37389585.723764107</v>
      </c>
      <c r="XR10" s="95">
        <f t="shared" si="10"/>
        <v>-27094417.272046369</v>
      </c>
      <c r="XS10" s="95">
        <f t="shared" si="10"/>
        <v>-14938429.660560852</v>
      </c>
      <c r="XT10" s="95">
        <f t="shared" si="10"/>
        <v>19861572.370417882</v>
      </c>
      <c r="XU10" s="95">
        <f t="shared" si="10"/>
        <v>3118186.7769562039</v>
      </c>
      <c r="XV10" s="95">
        <f t="shared" si="10"/>
        <v>46718244.482181691</v>
      </c>
      <c r="XW10" s="95">
        <f t="shared" si="10"/>
        <v>-32775614.39722709</v>
      </c>
      <c r="XX10" s="95">
        <f t="shared" si="10"/>
        <v>14546759.816935977</v>
      </c>
      <c r="XY10" s="95">
        <f t="shared" si="10"/>
        <v>-35748901.832918964</v>
      </c>
      <c r="XZ10" s="95">
        <f t="shared" si="10"/>
        <v>-18775824.012394965</v>
      </c>
      <c r="YA10" s="95">
        <f t="shared" si="10"/>
        <v>8370914.962284009</v>
      </c>
      <c r="YB10" s="95">
        <f t="shared" si="10"/>
        <v>-6036752.6733493088</v>
      </c>
      <c r="YC10" s="95">
        <f t="shared" si="10"/>
        <v>-17559708.478246246</v>
      </c>
      <c r="YD10" s="95">
        <f t="shared" si="10"/>
        <v>-9029017.7912164815</v>
      </c>
      <c r="YE10" s="95">
        <f t="shared" si="10"/>
        <v>8418880.1185375359</v>
      </c>
      <c r="YF10" s="95">
        <f t="shared" si="10"/>
        <v>950637.36330904835</v>
      </c>
      <c r="YG10" s="95">
        <f t="shared" si="10"/>
        <v>-15576931.867536051</v>
      </c>
      <c r="YH10" s="95">
        <f t="shared" si="10"/>
        <v>20838944.71898422</v>
      </c>
      <c r="YI10" s="95">
        <f t="shared" si="10"/>
        <v>46188108.101428732</v>
      </c>
      <c r="YJ10" s="95">
        <f t="shared" si="10"/>
        <v>-3049808.1247385698</v>
      </c>
      <c r="YK10" s="95">
        <f t="shared" si="10"/>
        <v>5046536.7248501955</v>
      </c>
      <c r="YL10" s="95">
        <f t="shared" si="10"/>
        <v>7243579.9321084572</v>
      </c>
      <c r="YM10" s="95">
        <f t="shared" ref="YM10:AAX10" si="11">SUM(YM14:YM65)</f>
        <v>-37415812.055773623</v>
      </c>
      <c r="YN10" s="95">
        <f t="shared" si="11"/>
        <v>-19239683.165238447</v>
      </c>
      <c r="YO10" s="95">
        <f t="shared" si="11"/>
        <v>-9702214.7976619489</v>
      </c>
      <c r="YP10" s="95">
        <f t="shared" si="11"/>
        <v>-6655507.8905953746</v>
      </c>
      <c r="YQ10" s="95">
        <f t="shared" si="11"/>
        <v>53291928.753656879</v>
      </c>
      <c r="YR10" s="95">
        <f t="shared" si="11"/>
        <v>14188255.989828594</v>
      </c>
      <c r="YS10" s="95">
        <f t="shared" si="11"/>
        <v>2356619.7276365827</v>
      </c>
      <c r="YT10" s="95">
        <f t="shared" si="11"/>
        <v>-2148550.0618514363</v>
      </c>
      <c r="YU10" s="95">
        <f t="shared" si="11"/>
        <v>-10768306.588413885</v>
      </c>
      <c r="YV10" s="95">
        <f t="shared" si="11"/>
        <v>2115022.7784006456</v>
      </c>
      <c r="YW10" s="95">
        <f t="shared" si="11"/>
        <v>-19706095.601764753</v>
      </c>
      <c r="YX10" s="95">
        <f t="shared" si="11"/>
        <v>-8357225.977758646</v>
      </c>
      <c r="YY10" s="95">
        <f t="shared" si="11"/>
        <v>-39633211.648474745</v>
      </c>
      <c r="YZ10" s="95">
        <f t="shared" si="11"/>
        <v>102513513.29553989</v>
      </c>
      <c r="ZA10" s="95">
        <f t="shared" si="11"/>
        <v>-31662452.585645508</v>
      </c>
      <c r="ZB10" s="95">
        <f t="shared" si="11"/>
        <v>381745.74066236644</v>
      </c>
      <c r="ZC10" s="95">
        <f t="shared" si="11"/>
        <v>2817119.6106365575</v>
      </c>
      <c r="ZD10" s="95">
        <f t="shared" si="11"/>
        <v>-3335484.5248586219</v>
      </c>
      <c r="ZE10" s="95">
        <f t="shared" si="11"/>
        <v>34044732.53841152</v>
      </c>
      <c r="ZF10" s="95">
        <f t="shared" si="11"/>
        <v>-17494272.674653996</v>
      </c>
      <c r="ZG10" s="95">
        <f t="shared" si="11"/>
        <v>41032853.749180481</v>
      </c>
      <c r="ZH10" s="95">
        <f t="shared" si="11"/>
        <v>4037008.1792786173</v>
      </c>
      <c r="ZI10" s="95">
        <f t="shared" si="11"/>
        <v>-6696868.83182065</v>
      </c>
      <c r="ZJ10" s="95">
        <f t="shared" si="11"/>
        <v>-1247536.1556914267</v>
      </c>
      <c r="ZK10" s="95">
        <f t="shared" si="11"/>
        <v>-20111185.923259679</v>
      </c>
      <c r="ZL10" s="95">
        <f t="shared" si="11"/>
        <v>25902661.350080997</v>
      </c>
      <c r="ZM10" s="95">
        <f t="shared" si="11"/>
        <v>26311536.081191655</v>
      </c>
      <c r="ZN10" s="95">
        <f t="shared" si="11"/>
        <v>-28359471.539568476</v>
      </c>
      <c r="ZO10" s="95">
        <f t="shared" si="11"/>
        <v>-11658843.546506925</v>
      </c>
      <c r="ZP10" s="95">
        <f t="shared" si="11"/>
        <v>-1771313.0498039022</v>
      </c>
      <c r="ZQ10" s="95">
        <f t="shared" si="11"/>
        <v>-8144614.9600088233</v>
      </c>
      <c r="ZR10" s="95">
        <f t="shared" si="11"/>
        <v>-7383359.9284859365</v>
      </c>
      <c r="ZS10" s="95">
        <f t="shared" si="11"/>
        <v>32578710.703419611</v>
      </c>
      <c r="ZT10" s="95">
        <f t="shared" si="11"/>
        <v>982808.47880607529</v>
      </c>
      <c r="ZU10" s="95">
        <f t="shared" si="11"/>
        <v>-4790680.7354927501</v>
      </c>
      <c r="ZV10" s="95">
        <f t="shared" si="11"/>
        <v>10683787.023394078</v>
      </c>
      <c r="ZW10" s="95">
        <f t="shared" si="11"/>
        <v>-112026.86216020357</v>
      </c>
      <c r="ZX10" s="95">
        <f t="shared" si="11"/>
        <v>-38500986.171300411</v>
      </c>
      <c r="ZY10" s="95">
        <f t="shared" si="11"/>
        <v>38686389.445811845</v>
      </c>
      <c r="ZZ10" s="95">
        <f t="shared" si="11"/>
        <v>59451301.495803885</v>
      </c>
      <c r="AAA10" s="95">
        <f t="shared" si="11"/>
        <v>-14127018.432383539</v>
      </c>
      <c r="AAB10" s="95">
        <f t="shared" si="11"/>
        <v>20655289.765541989</v>
      </c>
      <c r="AAC10" s="95">
        <f t="shared" si="11"/>
        <v>-7018219.9653559346</v>
      </c>
      <c r="AAD10" s="95">
        <f t="shared" si="11"/>
        <v>-13829982.445979789</v>
      </c>
      <c r="AAE10" s="95">
        <f t="shared" si="11"/>
        <v>-10002.720819474736</v>
      </c>
      <c r="AAF10" s="95">
        <f t="shared" si="11"/>
        <v>36881979.374575563</v>
      </c>
      <c r="AAG10" s="95">
        <f t="shared" si="11"/>
        <v>-12196798.618931711</v>
      </c>
      <c r="AAH10" s="95">
        <f t="shared" si="11"/>
        <v>-11995073.701554175</v>
      </c>
      <c r="AAI10" s="95">
        <f t="shared" si="11"/>
        <v>-25544509.603475854</v>
      </c>
      <c r="AAJ10" s="95">
        <f t="shared" si="11"/>
        <v>-3093675.917150117</v>
      </c>
      <c r="AAK10" s="95">
        <f t="shared" si="11"/>
        <v>30802004.251845546</v>
      </c>
      <c r="AAL10" s="95">
        <f t="shared" si="11"/>
        <v>-10102220.68616946</v>
      </c>
      <c r="AAM10" s="95">
        <f t="shared" si="11"/>
        <v>5455203.0267873183</v>
      </c>
      <c r="AAN10" s="95">
        <f t="shared" si="11"/>
        <v>-14270538.599660421</v>
      </c>
      <c r="AAO10" s="95">
        <f t="shared" si="11"/>
        <v>-8958810.2338164132</v>
      </c>
      <c r="AAP10" s="95">
        <f t="shared" si="11"/>
        <v>-10674229.879419601</v>
      </c>
      <c r="AAQ10" s="95">
        <f t="shared" si="11"/>
        <v>-19953698.866673134</v>
      </c>
      <c r="AAR10" s="95">
        <f t="shared" si="11"/>
        <v>-35258717.013615638</v>
      </c>
      <c r="AAS10" s="95">
        <f t="shared" si="11"/>
        <v>-4946407.1631835001</v>
      </c>
      <c r="AAT10" s="95">
        <f t="shared" si="11"/>
        <v>92445800.41525951</v>
      </c>
      <c r="AAU10" s="95">
        <f t="shared" si="11"/>
        <v>-24326687.74484276</v>
      </c>
      <c r="AAV10" s="95">
        <f t="shared" si="11"/>
        <v>-437847.33929723408</v>
      </c>
      <c r="AAW10" s="95">
        <f t="shared" si="11"/>
        <v>-37608.094715001091</v>
      </c>
      <c r="AAX10" s="95">
        <f t="shared" si="11"/>
        <v>-23870182.650655385</v>
      </c>
      <c r="AAY10" s="95">
        <f t="shared" ref="AAY10:ADJ10" si="12">SUM(AAY14:AAY65)</f>
        <v>5142549.0582451643</v>
      </c>
      <c r="AAZ10" s="95">
        <f t="shared" si="12"/>
        <v>25791675.468759082</v>
      </c>
      <c r="ABA10" s="95">
        <f t="shared" si="12"/>
        <v>5024584.7234815853</v>
      </c>
      <c r="ABB10" s="95">
        <f t="shared" si="12"/>
        <v>-16069321.596874749</v>
      </c>
      <c r="ABC10" s="95">
        <f t="shared" si="12"/>
        <v>-30305670.055347271</v>
      </c>
      <c r="ABD10" s="95">
        <f t="shared" si="12"/>
        <v>-22541018.767067328</v>
      </c>
      <c r="ABE10" s="95">
        <f t="shared" si="12"/>
        <v>-34900431.177683152</v>
      </c>
      <c r="ABF10" s="95">
        <f t="shared" si="12"/>
        <v>-35040492.970514841</v>
      </c>
      <c r="ABG10" s="95">
        <f t="shared" si="12"/>
        <v>11055384.277255349</v>
      </c>
      <c r="ABH10" s="95">
        <f t="shared" si="12"/>
        <v>52180906.784228325</v>
      </c>
      <c r="ABI10" s="95">
        <f t="shared" si="12"/>
        <v>44207220.152467892</v>
      </c>
      <c r="ABJ10" s="95">
        <f t="shared" si="12"/>
        <v>-11226268.293500489</v>
      </c>
      <c r="ABK10" s="95">
        <f t="shared" si="12"/>
        <v>24266216.59830692</v>
      </c>
      <c r="ABL10" s="95">
        <f t="shared" si="12"/>
        <v>-22815518.263760313</v>
      </c>
      <c r="ABM10" s="95">
        <f t="shared" si="12"/>
        <v>10042780.970800566</v>
      </c>
      <c r="ABN10" s="95">
        <f t="shared" si="12"/>
        <v>-8838096.5729266815</v>
      </c>
      <c r="ABO10" s="95">
        <f t="shared" si="12"/>
        <v>-2695644.5361375413</v>
      </c>
      <c r="ABP10" s="95">
        <f t="shared" si="12"/>
        <v>-1136442.8738094622</v>
      </c>
      <c r="ABQ10" s="95">
        <f t="shared" si="12"/>
        <v>-20937934.208673589</v>
      </c>
      <c r="ABR10" s="95">
        <f t="shared" si="12"/>
        <v>-3767564.360494934</v>
      </c>
      <c r="ABS10" s="95">
        <f t="shared" si="12"/>
        <v>-8782174.5418075975</v>
      </c>
      <c r="ABT10" s="95">
        <f t="shared" si="12"/>
        <v>-28912139.90253919</v>
      </c>
      <c r="ABU10" s="95">
        <f t="shared" si="12"/>
        <v>8781983.9020300005</v>
      </c>
      <c r="ABV10" s="95">
        <f t="shared" si="12"/>
        <v>90673209.288467497</v>
      </c>
      <c r="ABW10" s="95">
        <f t="shared" si="12"/>
        <v>134104271.32211803</v>
      </c>
      <c r="ABX10" s="95">
        <f t="shared" si="12"/>
        <v>-10318525.140459638</v>
      </c>
      <c r="ABY10" s="95">
        <f t="shared" si="12"/>
        <v>-226695.56168724911</v>
      </c>
      <c r="ABZ10" s="95">
        <f t="shared" si="12"/>
        <v>-16997920.015858561</v>
      </c>
      <c r="ACA10" s="95">
        <f t="shared" si="12"/>
        <v>-3706186.9739151569</v>
      </c>
      <c r="ACB10" s="95">
        <f t="shared" si="12"/>
        <v>5594365.132357806</v>
      </c>
      <c r="ACC10" s="95">
        <f t="shared" si="12"/>
        <v>-34257868.977296367</v>
      </c>
      <c r="ACD10" s="95">
        <f t="shared" si="12"/>
        <v>-1259288.5144667365</v>
      </c>
      <c r="ACE10" s="95">
        <f t="shared" si="12"/>
        <v>513593.20430019591</v>
      </c>
      <c r="ACF10" s="95">
        <f t="shared" si="12"/>
        <v>-8592104.6181301866</v>
      </c>
      <c r="ACG10" s="95">
        <f t="shared" si="12"/>
        <v>-24715314.369832858</v>
      </c>
      <c r="ACH10" s="95">
        <f t="shared" si="12"/>
        <v>-10620684.080037614</v>
      </c>
      <c r="ACI10" s="95">
        <f t="shared" si="12"/>
        <v>-17372047.103098031</v>
      </c>
      <c r="ACJ10" s="95">
        <f t="shared" si="12"/>
        <v>11547626.134979019</v>
      </c>
      <c r="ACK10" s="95">
        <f t="shared" si="12"/>
        <v>50214086.371985048</v>
      </c>
      <c r="ACL10" s="95">
        <f t="shared" si="12"/>
        <v>-11272811.363373725</v>
      </c>
      <c r="ACM10" s="95">
        <f t="shared" si="12"/>
        <v>52499582.72314477</v>
      </c>
      <c r="ACN10" s="95">
        <f t="shared" si="12"/>
        <v>92779716.078599766</v>
      </c>
      <c r="ACO10" s="95">
        <f t="shared" si="12"/>
        <v>35313471.119180024</v>
      </c>
      <c r="ACP10" s="95">
        <f t="shared" si="12"/>
        <v>-9591984.1494160388</v>
      </c>
      <c r="ACQ10" s="95">
        <f t="shared" si="12"/>
        <v>19015738.404804356</v>
      </c>
      <c r="ACR10" s="95">
        <f t="shared" si="12"/>
        <v>-5676888.6032713735</v>
      </c>
      <c r="ACS10" s="95">
        <f t="shared" si="12"/>
        <v>-10792576.073712561</v>
      </c>
      <c r="ACT10" s="95">
        <f t="shared" si="12"/>
        <v>-4275884.9018957801</v>
      </c>
      <c r="ACU10" s="95">
        <f t="shared" si="12"/>
        <v>-16990003.033868607</v>
      </c>
      <c r="ACV10" s="95">
        <f t="shared" si="12"/>
        <v>-3987765.3331644442</v>
      </c>
      <c r="ACW10" s="95">
        <f t="shared" si="12"/>
        <v>-15123913.698794156</v>
      </c>
      <c r="ACX10" s="95">
        <f t="shared" si="12"/>
        <v>24078990.471288174</v>
      </c>
      <c r="ACY10" s="95">
        <f t="shared" si="12"/>
        <v>-6450016.9113812661</v>
      </c>
      <c r="ACZ10" s="95">
        <f t="shared" si="12"/>
        <v>-21893825.55559497</v>
      </c>
      <c r="ADA10" s="95">
        <f t="shared" si="12"/>
        <v>-23563080.265461098</v>
      </c>
      <c r="ADB10" s="95">
        <f t="shared" si="12"/>
        <v>-23392771.306149736</v>
      </c>
      <c r="ADC10" s="95">
        <f t="shared" si="12"/>
        <v>-24214946.537661765</v>
      </c>
      <c r="ADD10" s="95">
        <f t="shared" si="12"/>
        <v>22414943.944569286</v>
      </c>
      <c r="ADE10" s="95">
        <f t="shared" si="12"/>
        <v>51502222.405918509</v>
      </c>
      <c r="ADF10" s="95">
        <f t="shared" si="12"/>
        <v>2372232.4990183637</v>
      </c>
      <c r="ADG10" s="95">
        <f t="shared" si="12"/>
        <v>10505402.8424509</v>
      </c>
      <c r="ADH10" s="95">
        <f t="shared" si="12"/>
        <v>-11811423.191521335</v>
      </c>
      <c r="ADI10" s="95">
        <f t="shared" si="12"/>
        <v>-10674166.053903088</v>
      </c>
      <c r="ADJ10" s="95">
        <f t="shared" si="12"/>
        <v>-6360592.4719499154</v>
      </c>
      <c r="ADK10" s="95">
        <f t="shared" ref="ADK10:AFV10" si="13">SUM(ADK14:ADK65)</f>
        <v>-2763654.424792829</v>
      </c>
      <c r="ADL10" s="95">
        <f t="shared" si="13"/>
        <v>-29461319.45743062</v>
      </c>
      <c r="ADM10" s="95">
        <f t="shared" si="13"/>
        <v>-33665434.980835967</v>
      </c>
      <c r="ADN10" s="95">
        <f t="shared" si="13"/>
        <v>-28602998.222643401</v>
      </c>
      <c r="ADO10" s="95">
        <f t="shared" si="13"/>
        <v>-1802454.2808772449</v>
      </c>
      <c r="ADP10" s="95">
        <f t="shared" si="13"/>
        <v>-39836470.091187082</v>
      </c>
      <c r="ADQ10" s="95">
        <f t="shared" si="13"/>
        <v>-4963661.4990922697</v>
      </c>
      <c r="ADR10" s="95">
        <f t="shared" si="13"/>
        <v>24705027.204368081</v>
      </c>
      <c r="ADS10" s="95">
        <f t="shared" si="13"/>
        <v>-33618038.724241376</v>
      </c>
      <c r="ADT10" s="95">
        <f t="shared" si="13"/>
        <v>12380314.958724238</v>
      </c>
      <c r="ADU10" s="95">
        <f t="shared" si="13"/>
        <v>-9041349.6259031929</v>
      </c>
      <c r="ADV10" s="95">
        <f t="shared" si="13"/>
        <v>-20041687.240536854</v>
      </c>
      <c r="ADW10" s="95">
        <f t="shared" si="13"/>
        <v>-25492465.538888913</v>
      </c>
      <c r="ADX10" s="95">
        <f t="shared" si="13"/>
        <v>14281281.328917416</v>
      </c>
      <c r="ADY10" s="95">
        <f t="shared" si="13"/>
        <v>-43456992.290818371</v>
      </c>
      <c r="ADZ10" s="95">
        <f t="shared" si="13"/>
        <v>-39145808.729694866</v>
      </c>
      <c r="AEA10" s="95">
        <f t="shared" si="13"/>
        <v>-20632734.183863703</v>
      </c>
      <c r="AEB10" s="95">
        <f t="shared" si="13"/>
        <v>-9065350.0967250206</v>
      </c>
      <c r="AEC10" s="95">
        <f t="shared" si="13"/>
        <v>-21502733.536312476</v>
      </c>
      <c r="AED10" s="95">
        <f t="shared" si="13"/>
        <v>-19562408.45080971</v>
      </c>
      <c r="AEE10" s="95">
        <f t="shared" si="13"/>
        <v>-4249739.407077915</v>
      </c>
      <c r="AEF10" s="95">
        <f t="shared" si="13"/>
        <v>-8812331.704962967</v>
      </c>
      <c r="AEG10" s="95">
        <f t="shared" si="13"/>
        <v>23576561.526839864</v>
      </c>
      <c r="AEH10" s="95">
        <f t="shared" si="13"/>
        <v>-8405903.7741275225</v>
      </c>
      <c r="AEI10" s="95">
        <f t="shared" si="13"/>
        <v>49770278.429752938</v>
      </c>
      <c r="AEJ10" s="95">
        <f t="shared" si="13"/>
        <v>-28220604.114729863</v>
      </c>
      <c r="AEK10" s="95">
        <f t="shared" si="13"/>
        <v>6812602.939508697</v>
      </c>
      <c r="AEL10" s="95">
        <f t="shared" si="13"/>
        <v>13010180.054739803</v>
      </c>
      <c r="AEM10" s="95">
        <f t="shared" si="13"/>
        <v>24712744.15324318</v>
      </c>
      <c r="AEN10" s="95">
        <f t="shared" si="13"/>
        <v>-4370088.7370054275</v>
      </c>
      <c r="AEO10" s="95">
        <f t="shared" si="13"/>
        <v>-23925175.096768152</v>
      </c>
      <c r="AEP10" s="95">
        <f t="shared" si="13"/>
        <v>-7262928.6560102515</v>
      </c>
      <c r="AEQ10" s="95">
        <f t="shared" si="13"/>
        <v>-7114769.252602159</v>
      </c>
      <c r="AER10" s="95">
        <f t="shared" si="13"/>
        <v>1291451.7960577453</v>
      </c>
      <c r="AES10" s="95">
        <f t="shared" si="13"/>
        <v>-17266293.446551178</v>
      </c>
      <c r="AET10" s="95">
        <f t="shared" si="13"/>
        <v>-14308175.365859589</v>
      </c>
      <c r="AEU10" s="95">
        <f t="shared" si="13"/>
        <v>18859559.885174699</v>
      </c>
      <c r="AEV10" s="95">
        <f t="shared" si="13"/>
        <v>-6394382.9316211566</v>
      </c>
      <c r="AEW10" s="95">
        <f t="shared" si="13"/>
        <v>-17628285.905486111</v>
      </c>
      <c r="AEX10" s="95">
        <f t="shared" si="13"/>
        <v>-17101014.962784715</v>
      </c>
      <c r="AEY10" s="95">
        <f t="shared" si="13"/>
        <v>-19034782.259688191</v>
      </c>
      <c r="AEZ10" s="95">
        <f t="shared" si="13"/>
        <v>-4733455.9676447324</v>
      </c>
      <c r="AFA10" s="95">
        <f t="shared" si="13"/>
        <v>-18656130.529716909</v>
      </c>
      <c r="AFB10" s="95">
        <f t="shared" si="13"/>
        <v>5057633.7226841096</v>
      </c>
      <c r="AFC10" s="95">
        <f t="shared" si="13"/>
        <v>-18934154.527243249</v>
      </c>
      <c r="AFD10" s="95">
        <f t="shared" si="13"/>
        <v>-19080821.791925471</v>
      </c>
      <c r="AFE10" s="95">
        <f t="shared" si="13"/>
        <v>-13289129.976200482</v>
      </c>
      <c r="AFF10" s="95">
        <f t="shared" si="13"/>
        <v>-35145245.997825481</v>
      </c>
      <c r="AFG10" s="95">
        <f t="shared" si="13"/>
        <v>-22297249.010181639</v>
      </c>
      <c r="AFH10" s="95">
        <f t="shared" si="13"/>
        <v>10513688.206343615</v>
      </c>
      <c r="AFI10" s="95">
        <f t="shared" si="13"/>
        <v>763659.84596621722</v>
      </c>
      <c r="AFJ10" s="95">
        <f t="shared" si="13"/>
        <v>23118315.913406197</v>
      </c>
      <c r="AFK10" s="95">
        <f t="shared" si="13"/>
        <v>16795769.884909529</v>
      </c>
      <c r="AFL10" s="95">
        <f t="shared" si="13"/>
        <v>-8787687.9816012476</v>
      </c>
      <c r="AFM10" s="95">
        <f t="shared" si="13"/>
        <v>-4294508.6710680639</v>
      </c>
      <c r="AFN10" s="95">
        <f t="shared" si="13"/>
        <v>1514001.3937547435</v>
      </c>
      <c r="AFO10" s="95">
        <f t="shared" si="13"/>
        <v>26325475.98513988</v>
      </c>
      <c r="AFP10" s="95">
        <f t="shared" si="13"/>
        <v>-15294569.622872682</v>
      </c>
      <c r="AFQ10" s="95">
        <f t="shared" si="13"/>
        <v>56838839.646558151</v>
      </c>
      <c r="AFR10" s="95">
        <f t="shared" si="13"/>
        <v>-22527974.823338453</v>
      </c>
      <c r="AFS10" s="95">
        <f t="shared" si="13"/>
        <v>51994009.785931222</v>
      </c>
      <c r="AFT10" s="95">
        <f t="shared" si="13"/>
        <v>-30062099.476175785</v>
      </c>
      <c r="AFU10" s="95">
        <f t="shared" si="13"/>
        <v>14114290.175947569</v>
      </c>
      <c r="AFV10" s="95">
        <f t="shared" si="13"/>
        <v>-1188260.5487232069</v>
      </c>
      <c r="AFW10" s="95">
        <f t="shared" ref="AFW10:AIH10" si="14">SUM(AFW14:AFW65)</f>
        <v>-9909098.4755261056</v>
      </c>
      <c r="AFX10" s="95">
        <f t="shared" si="14"/>
        <v>-17714736.464020323</v>
      </c>
      <c r="AFY10" s="95">
        <f t="shared" si="14"/>
        <v>6239139.0921716038</v>
      </c>
      <c r="AFZ10" s="95">
        <f t="shared" si="14"/>
        <v>7666504.5216762898</v>
      </c>
      <c r="AGA10" s="95">
        <f t="shared" si="14"/>
        <v>-27034039.494723696</v>
      </c>
      <c r="AGB10" s="95">
        <f t="shared" si="14"/>
        <v>46644271.585844785</v>
      </c>
      <c r="AGC10" s="95">
        <f t="shared" si="14"/>
        <v>11168403.192641994</v>
      </c>
      <c r="AGD10" s="95">
        <f t="shared" si="14"/>
        <v>-783633.23360337294</v>
      </c>
      <c r="AGE10" s="95">
        <f t="shared" si="14"/>
        <v>-2563600.6687172828</v>
      </c>
      <c r="AGF10" s="95">
        <f t="shared" si="14"/>
        <v>18026497.406780541</v>
      </c>
      <c r="AGG10" s="95">
        <f t="shared" si="14"/>
        <v>-3831497.5254254746</v>
      </c>
      <c r="AGH10" s="95">
        <f t="shared" si="14"/>
        <v>-18120343.82123832</v>
      </c>
      <c r="AGI10" s="95">
        <f t="shared" si="14"/>
        <v>2324151.2005616324</v>
      </c>
      <c r="AGJ10" s="95">
        <f t="shared" si="14"/>
        <v>3598058.6739897188</v>
      </c>
      <c r="AGK10" s="95">
        <f t="shared" si="14"/>
        <v>40820525.069912277</v>
      </c>
      <c r="AGL10" s="95">
        <f t="shared" si="14"/>
        <v>17592602.780694664</v>
      </c>
      <c r="AGM10" s="95">
        <f t="shared" si="14"/>
        <v>-23314524.005691163</v>
      </c>
      <c r="AGN10" s="95">
        <f t="shared" si="14"/>
        <v>15188062.438849743</v>
      </c>
      <c r="AGO10" s="95">
        <f t="shared" si="14"/>
        <v>-17617525.720540084</v>
      </c>
      <c r="AGP10" s="95">
        <f t="shared" si="14"/>
        <v>-4735653.5688765431</v>
      </c>
      <c r="AGQ10" s="95">
        <f t="shared" si="14"/>
        <v>34573771.618198209</v>
      </c>
      <c r="AGR10" s="95">
        <f t="shared" si="14"/>
        <v>-32071023.063359678</v>
      </c>
      <c r="AGS10" s="95">
        <f t="shared" si="14"/>
        <v>10300479.544858053</v>
      </c>
      <c r="AGT10" s="95">
        <f t="shared" si="14"/>
        <v>-4072765.6526626572</v>
      </c>
      <c r="AGU10" s="95">
        <f t="shared" si="14"/>
        <v>-14657430.103707848</v>
      </c>
      <c r="AGV10" s="95">
        <f t="shared" si="14"/>
        <v>-11357509.974570807</v>
      </c>
      <c r="AGW10" s="95">
        <f t="shared" si="14"/>
        <v>-27163398.474351771</v>
      </c>
      <c r="AGX10" s="95">
        <f t="shared" si="14"/>
        <v>-9375242.7896840759</v>
      </c>
      <c r="AGY10" s="95">
        <f t="shared" si="14"/>
        <v>24058650.747591451</v>
      </c>
      <c r="AGZ10" s="95">
        <f t="shared" si="14"/>
        <v>-6027974.726893655</v>
      </c>
      <c r="AHA10" s="95">
        <f t="shared" si="14"/>
        <v>-29758215.453119695</v>
      </c>
      <c r="AHB10" s="95">
        <f t="shared" si="14"/>
        <v>23921988.093204662</v>
      </c>
      <c r="AHC10" s="95">
        <f t="shared" si="14"/>
        <v>-16607575.590109723</v>
      </c>
      <c r="AHD10" s="95">
        <f t="shared" si="14"/>
        <v>52624459.296738438</v>
      </c>
      <c r="AHE10" s="95">
        <f t="shared" si="14"/>
        <v>-32460235.536561571</v>
      </c>
      <c r="AHF10" s="95">
        <f t="shared" si="14"/>
        <v>-23189908.265499886</v>
      </c>
      <c r="AHG10" s="95">
        <f t="shared" si="14"/>
        <v>-40383932.459272645</v>
      </c>
      <c r="AHH10" s="95">
        <f t="shared" si="14"/>
        <v>4139278.2842331827</v>
      </c>
      <c r="AHI10" s="95">
        <f t="shared" si="14"/>
        <v>-25935007.058594536</v>
      </c>
      <c r="AHJ10" s="95">
        <f t="shared" si="14"/>
        <v>-23966245.710377723</v>
      </c>
      <c r="AHK10" s="95">
        <f t="shared" si="14"/>
        <v>58679671.820533536</v>
      </c>
      <c r="AHL10" s="95">
        <f t="shared" si="14"/>
        <v>-22803715.615361236</v>
      </c>
      <c r="AHM10" s="95">
        <f t="shared" si="14"/>
        <v>-9058986.765820995</v>
      </c>
      <c r="AHN10" s="95">
        <f t="shared" si="14"/>
        <v>-34858076.077044345</v>
      </c>
      <c r="AHO10" s="95">
        <f t="shared" si="14"/>
        <v>-19249751.300302729</v>
      </c>
      <c r="AHP10" s="95">
        <f t="shared" si="14"/>
        <v>-872384.14730117843</v>
      </c>
      <c r="AHQ10" s="95">
        <f t="shared" si="14"/>
        <v>26115924.641812216</v>
      </c>
      <c r="AHR10" s="95">
        <f t="shared" si="14"/>
        <v>-7194098.5803424716</v>
      </c>
      <c r="AHS10" s="95">
        <f t="shared" si="14"/>
        <v>-15441379.622624848</v>
      </c>
      <c r="AHT10" s="95">
        <f t="shared" si="14"/>
        <v>-8129998.0136396354</v>
      </c>
      <c r="AHU10" s="95">
        <f t="shared" si="14"/>
        <v>-24705223.327903111</v>
      </c>
      <c r="AHV10" s="95">
        <f t="shared" si="14"/>
        <v>56950768.806072526</v>
      </c>
      <c r="AHW10" s="95">
        <f t="shared" si="14"/>
        <v>26995826.634525117</v>
      </c>
      <c r="AHX10" s="95">
        <f t="shared" si="14"/>
        <v>-13761780.715808634</v>
      </c>
      <c r="AHY10" s="95">
        <f t="shared" si="14"/>
        <v>-9501248.903227834</v>
      </c>
      <c r="AHZ10" s="95">
        <f t="shared" si="14"/>
        <v>-16065152.535562968</v>
      </c>
      <c r="AIA10" s="95">
        <f t="shared" si="14"/>
        <v>-13055724.003112528</v>
      </c>
      <c r="AIB10" s="95">
        <f t="shared" si="14"/>
        <v>-24803087.157958634</v>
      </c>
      <c r="AIC10" s="95">
        <f t="shared" si="14"/>
        <v>6007534.8647461683</v>
      </c>
      <c r="AID10" s="95">
        <f t="shared" si="14"/>
        <v>-23786323.123744823</v>
      </c>
      <c r="AIE10" s="95">
        <f t="shared" si="14"/>
        <v>4510779.5657346668</v>
      </c>
      <c r="AIF10" s="95">
        <f t="shared" si="14"/>
        <v>56989539.800104976</v>
      </c>
      <c r="AIG10" s="95">
        <f t="shared" si="14"/>
        <v>-23912642.66836204</v>
      </c>
      <c r="AIH10" s="95">
        <f t="shared" si="14"/>
        <v>-23433483.192083936</v>
      </c>
      <c r="AII10" s="95">
        <f t="shared" ref="AII10:AKT10" si="15">SUM(AII14:AII65)</f>
        <v>15231761.408870941</v>
      </c>
      <c r="AIJ10" s="95">
        <f t="shared" si="15"/>
        <v>-22693516.859299175</v>
      </c>
      <c r="AIK10" s="95">
        <f t="shared" si="15"/>
        <v>86365347.527892306</v>
      </c>
      <c r="AIL10" s="95">
        <f t="shared" si="15"/>
        <v>97179.096275626158</v>
      </c>
      <c r="AIM10" s="95">
        <f t="shared" si="15"/>
        <v>-31385361.474484354</v>
      </c>
      <c r="AIN10" s="95">
        <f t="shared" si="15"/>
        <v>-34223403.262855247</v>
      </c>
      <c r="AIO10" s="95">
        <f t="shared" si="15"/>
        <v>-15915908.940513546</v>
      </c>
      <c r="AIP10" s="95">
        <f t="shared" si="15"/>
        <v>-304979.69540323957</v>
      </c>
      <c r="AIQ10" s="95">
        <f t="shared" si="15"/>
        <v>-25572813.614523679</v>
      </c>
      <c r="AIR10" s="95">
        <f t="shared" si="15"/>
        <v>-26238496.120547678</v>
      </c>
      <c r="AIS10" s="95">
        <f t="shared" si="15"/>
        <v>-30864218.167891674</v>
      </c>
      <c r="AIT10" s="95">
        <f t="shared" si="15"/>
        <v>8762654.3933451828</v>
      </c>
      <c r="AIU10" s="95">
        <f t="shared" si="15"/>
        <v>3184184.4009124795</v>
      </c>
      <c r="AIV10" s="95">
        <f t="shared" si="15"/>
        <v>-15675965.624492509</v>
      </c>
      <c r="AIW10" s="95">
        <f t="shared" si="15"/>
        <v>-9797350.4544639774</v>
      </c>
      <c r="AIX10" s="95">
        <f t="shared" si="15"/>
        <v>-13887057.777484322</v>
      </c>
      <c r="AIY10" s="95">
        <f t="shared" si="15"/>
        <v>16129326.48099127</v>
      </c>
      <c r="AIZ10" s="95">
        <f t="shared" si="15"/>
        <v>-13455992.5278059</v>
      </c>
      <c r="AJA10" s="95">
        <f t="shared" si="15"/>
        <v>-9300575.665041497</v>
      </c>
      <c r="AJB10" s="95">
        <f t="shared" si="15"/>
        <v>-19400482.406951163</v>
      </c>
      <c r="AJC10" s="95">
        <f t="shared" si="15"/>
        <v>5444933.1190059828</v>
      </c>
      <c r="AJD10" s="95">
        <f t="shared" si="15"/>
        <v>-14516428.587112326</v>
      </c>
      <c r="AJE10" s="95">
        <f t="shared" si="15"/>
        <v>-29925942.469850216</v>
      </c>
      <c r="AJF10" s="95">
        <f t="shared" si="15"/>
        <v>4414238.4448036896</v>
      </c>
      <c r="AJG10" s="95">
        <f t="shared" si="15"/>
        <v>-18508090.935118545</v>
      </c>
      <c r="AJH10" s="95">
        <f t="shared" si="15"/>
        <v>7351823.8202151852</v>
      </c>
      <c r="AJI10" s="95">
        <f t="shared" si="15"/>
        <v>5269300.2835762091</v>
      </c>
      <c r="AJJ10" s="95">
        <f t="shared" si="15"/>
        <v>20145866.715998825</v>
      </c>
      <c r="AJK10" s="95">
        <f t="shared" si="15"/>
        <v>-40499304.545215383</v>
      </c>
      <c r="AJL10" s="95">
        <f t="shared" si="15"/>
        <v>-24222102.758346204</v>
      </c>
      <c r="AJM10" s="95">
        <f t="shared" si="15"/>
        <v>36768842.441596255</v>
      </c>
      <c r="AJN10" s="95">
        <f t="shared" si="15"/>
        <v>135952137.08147332</v>
      </c>
      <c r="AJO10" s="95">
        <f t="shared" si="15"/>
        <v>-28921668.8767589</v>
      </c>
      <c r="AJP10" s="95">
        <f t="shared" si="15"/>
        <v>2073222.4900845091</v>
      </c>
      <c r="AJQ10" s="95">
        <f t="shared" si="15"/>
        <v>-37150090.171853028</v>
      </c>
      <c r="AJR10" s="95">
        <f t="shared" si="15"/>
        <v>-3531958.5944673321</v>
      </c>
      <c r="AJS10" s="95">
        <f t="shared" si="15"/>
        <v>-12461144.330986496</v>
      </c>
      <c r="AJT10" s="95">
        <f t="shared" si="15"/>
        <v>29654972.097753324</v>
      </c>
      <c r="AJU10" s="95">
        <f t="shared" si="15"/>
        <v>25707954.491588026</v>
      </c>
      <c r="AJV10" s="95">
        <f t="shared" si="15"/>
        <v>27347645.617884673</v>
      </c>
      <c r="AJW10" s="95">
        <f t="shared" si="15"/>
        <v>-6002217.6521668863</v>
      </c>
      <c r="AJX10" s="95">
        <f t="shared" si="15"/>
        <v>713914.4089000565</v>
      </c>
      <c r="AJY10" s="95">
        <f t="shared" si="15"/>
        <v>9193160.6998044457</v>
      </c>
      <c r="AJZ10" s="95">
        <f t="shared" si="15"/>
        <v>26504020.048276238</v>
      </c>
      <c r="AKA10" s="95">
        <f t="shared" si="15"/>
        <v>-11827372.077988639</v>
      </c>
      <c r="AKB10" s="95">
        <f t="shared" si="15"/>
        <v>-7514824.3291326193</v>
      </c>
      <c r="AKC10" s="95">
        <f t="shared" si="15"/>
        <v>-24598165.714057721</v>
      </c>
      <c r="AKD10" s="95">
        <f t="shared" si="15"/>
        <v>-2890113.1546010911</v>
      </c>
      <c r="AKE10" s="95">
        <f t="shared" si="15"/>
        <v>-24860071.61486413</v>
      </c>
      <c r="AKF10" s="95">
        <f t="shared" si="15"/>
        <v>-14222500.991925769</v>
      </c>
      <c r="AKG10" s="95">
        <f t="shared" si="15"/>
        <v>70813204.731173456</v>
      </c>
      <c r="AKH10" s="95">
        <f t="shared" si="15"/>
        <v>-11155678.625389956</v>
      </c>
      <c r="AKI10" s="95">
        <f t="shared" si="15"/>
        <v>-19286624.199252091</v>
      </c>
      <c r="AKJ10" s="95">
        <f t="shared" si="15"/>
        <v>31465967.529950701</v>
      </c>
      <c r="AKK10" s="95">
        <f t="shared" si="15"/>
        <v>-16676702.393154031</v>
      </c>
      <c r="AKL10" s="95">
        <f t="shared" si="15"/>
        <v>-21919715.444811001</v>
      </c>
      <c r="AKM10" s="95">
        <f t="shared" si="15"/>
        <v>81616077.797166035</v>
      </c>
      <c r="AKN10" s="95">
        <f t="shared" si="15"/>
        <v>-33703475.325908378</v>
      </c>
      <c r="AKO10" s="95">
        <f t="shared" si="15"/>
        <v>52436495.911964707</v>
      </c>
      <c r="AKP10" s="95">
        <f t="shared" si="15"/>
        <v>14226012.040381368</v>
      </c>
      <c r="AKQ10" s="95">
        <f t="shared" si="15"/>
        <v>-40310282.736264825</v>
      </c>
      <c r="AKR10" s="95">
        <f t="shared" si="15"/>
        <v>31902923.187792245</v>
      </c>
      <c r="AKS10" s="95">
        <f t="shared" si="15"/>
        <v>-7797865.4431723934</v>
      </c>
      <c r="AKT10" s="95">
        <f t="shared" si="15"/>
        <v>18285081.265299153</v>
      </c>
      <c r="AKU10" s="95">
        <f t="shared" ref="AKU10:AMG10" si="16">SUM(AKU14:AKU65)</f>
        <v>-14299820.241097955</v>
      </c>
      <c r="AKV10" s="95">
        <f t="shared" si="16"/>
        <v>491250.10371363966</v>
      </c>
      <c r="AKW10" s="95">
        <f t="shared" si="16"/>
        <v>-29445442.277082603</v>
      </c>
      <c r="AKX10" s="95">
        <f t="shared" si="16"/>
        <v>24640706.195929218</v>
      </c>
      <c r="AKY10" s="95">
        <f t="shared" si="16"/>
        <v>-26788036.581416458</v>
      </c>
      <c r="AKZ10" s="95">
        <f t="shared" si="16"/>
        <v>-28759180.685312223</v>
      </c>
      <c r="ALA10" s="95">
        <f t="shared" si="16"/>
        <v>-11725938.25322411</v>
      </c>
      <c r="ALB10" s="95">
        <f t="shared" si="16"/>
        <v>-25844188.512361877</v>
      </c>
      <c r="ALC10" s="95">
        <f t="shared" si="16"/>
        <v>-20803744.452131897</v>
      </c>
      <c r="ALD10" s="95">
        <f t="shared" si="16"/>
        <v>-19974490.935288165</v>
      </c>
      <c r="ALE10" s="95">
        <f t="shared" si="16"/>
        <v>-11964437.949894223</v>
      </c>
      <c r="ALF10" s="95">
        <f t="shared" si="16"/>
        <v>2500662.4070293168</v>
      </c>
      <c r="ALG10" s="95">
        <f t="shared" si="16"/>
        <v>-35991691.079580352</v>
      </c>
      <c r="ALH10" s="95">
        <f t="shared" si="16"/>
        <v>-21241768.746782303</v>
      </c>
      <c r="ALI10" s="95">
        <f t="shared" si="16"/>
        <v>3001500.1468019951</v>
      </c>
      <c r="ALJ10" s="95">
        <f t="shared" si="16"/>
        <v>-16283081.674565917</v>
      </c>
      <c r="ALK10" s="95">
        <f t="shared" si="16"/>
        <v>-7019644.9109730711</v>
      </c>
      <c r="ALL10" s="95">
        <f t="shared" si="16"/>
        <v>8672249.110405039</v>
      </c>
      <c r="ALM10" s="95">
        <f t="shared" si="16"/>
        <v>-7729769.0138268154</v>
      </c>
      <c r="ALN10" s="95">
        <f t="shared" si="16"/>
        <v>18952012.237394053</v>
      </c>
      <c r="ALO10" s="95">
        <f t="shared" si="16"/>
        <v>-14660530.159922864</v>
      </c>
      <c r="ALP10" s="95">
        <f t="shared" si="16"/>
        <v>-19447670.491390921</v>
      </c>
      <c r="ALQ10" s="95">
        <f t="shared" si="16"/>
        <v>-13336720.508966353</v>
      </c>
      <c r="ALR10" s="95">
        <f t="shared" si="16"/>
        <v>41313444.571612023</v>
      </c>
      <c r="ALS10" s="95">
        <f t="shared" si="16"/>
        <v>32527996.060486779</v>
      </c>
      <c r="ALT10" s="95">
        <f t="shared" si="16"/>
        <v>-38974205.236179508</v>
      </c>
      <c r="ALU10" s="95">
        <f t="shared" si="16"/>
        <v>-28633938.470614776</v>
      </c>
      <c r="ALV10" s="95">
        <f t="shared" si="16"/>
        <v>23878930.023896333</v>
      </c>
      <c r="ALW10" s="95">
        <f t="shared" si="16"/>
        <v>11042363.121546321</v>
      </c>
      <c r="ALX10" s="95">
        <f t="shared" si="16"/>
        <v>-21395548.709431671</v>
      </c>
      <c r="ALY10" s="95">
        <f t="shared" si="16"/>
        <v>-16179142.195971355</v>
      </c>
      <c r="ALZ10" s="95">
        <f t="shared" si="16"/>
        <v>-1984069.6543002275</v>
      </c>
      <c r="AMA10" s="95">
        <f t="shared" si="16"/>
        <v>-4916610.9302566852</v>
      </c>
      <c r="AMB10" s="95">
        <f t="shared" si="16"/>
        <v>-2353277.737864234</v>
      </c>
      <c r="AMC10" s="95">
        <f t="shared" si="16"/>
        <v>-21352199.193878144</v>
      </c>
      <c r="AMD10" s="95">
        <f t="shared" si="16"/>
        <v>-7304302.0982236341</v>
      </c>
      <c r="AME10" s="95">
        <f t="shared" si="16"/>
        <v>-46608666.339972861</v>
      </c>
      <c r="AMF10" s="95">
        <f t="shared" si="16"/>
        <v>31588125.456882279</v>
      </c>
      <c r="AMG10" s="95">
        <f t="shared" si="16"/>
        <v>16471140.839370588</v>
      </c>
    </row>
    <row r="11" spans="1:1023">
      <c r="L11" t="s">
        <v>1052</v>
      </c>
      <c r="O11" s="26" t="s">
        <v>1053</v>
      </c>
      <c r="X11" s="16"/>
      <c r="Y11" s="16"/>
      <c r="Z11" s="16"/>
      <c r="AA11" s="16"/>
    </row>
    <row r="12" spans="1:1023" ht="16.5" thickBot="1">
      <c r="D12" s="96" t="s">
        <v>1053</v>
      </c>
      <c r="G12">
        <f>MATCH(F8,$O$12:$T$12,0)</f>
        <v>1</v>
      </c>
      <c r="H12">
        <f>G12+1</f>
        <v>2</v>
      </c>
      <c r="I12">
        <f>H12+1</f>
        <v>3</v>
      </c>
      <c r="L12" s="3" t="s">
        <v>1051</v>
      </c>
      <c r="M12" s="1"/>
      <c r="N12" s="1"/>
      <c r="O12" s="2" t="s">
        <v>3</v>
      </c>
      <c r="P12" s="1"/>
      <c r="Q12" s="1"/>
      <c r="R12" s="2" t="s">
        <v>5</v>
      </c>
      <c r="S12" s="1"/>
      <c r="T12" s="1"/>
      <c r="V12" s="26" t="s">
        <v>1063</v>
      </c>
    </row>
    <row r="13" spans="1:1023" ht="16.5" thickBot="1">
      <c r="A13" t="s">
        <v>1044</v>
      </c>
      <c r="B13" t="s">
        <v>4</v>
      </c>
      <c r="C13" s="13"/>
      <c r="D13" s="13" t="s">
        <v>7</v>
      </c>
      <c r="E13" s="13" t="s">
        <v>6</v>
      </c>
      <c r="F13" s="13" t="s">
        <v>8</v>
      </c>
      <c r="G13" s="1" t="s">
        <v>7</v>
      </c>
      <c r="H13" s="2" t="s">
        <v>6</v>
      </c>
      <c r="I13" s="1" t="s">
        <v>8</v>
      </c>
      <c r="J13" t="s">
        <v>1056</v>
      </c>
      <c r="L13" s="129" t="s">
        <v>7</v>
      </c>
      <c r="M13" s="130" t="s">
        <v>6</v>
      </c>
      <c r="N13" s="129" t="s">
        <v>8</v>
      </c>
      <c r="O13" s="1" t="s">
        <v>7</v>
      </c>
      <c r="P13" s="2" t="s">
        <v>6</v>
      </c>
      <c r="Q13" s="1" t="s">
        <v>8</v>
      </c>
      <c r="R13" s="1" t="s">
        <v>7</v>
      </c>
      <c r="S13" s="2" t="s">
        <v>6</v>
      </c>
      <c r="T13" s="1" t="s">
        <v>8</v>
      </c>
      <c r="V13" s="48" t="s">
        <v>12</v>
      </c>
      <c r="W13" s="48" t="s">
        <v>13</v>
      </c>
      <c r="X13" s="48" t="s">
        <v>14</v>
      </c>
      <c r="Y13" s="48" t="s">
        <v>15</v>
      </c>
      <c r="Z13" s="48" t="s">
        <v>16</v>
      </c>
      <c r="AA13" s="48" t="s">
        <v>17</v>
      </c>
      <c r="AB13" s="48" t="s">
        <v>18</v>
      </c>
      <c r="AC13" s="48" t="s">
        <v>19</v>
      </c>
      <c r="AD13" s="48" t="s">
        <v>20</v>
      </c>
      <c r="AE13" s="48" t="s">
        <v>21</v>
      </c>
      <c r="AF13" s="48" t="s">
        <v>22</v>
      </c>
      <c r="AG13" s="48" t="s">
        <v>23</v>
      </c>
      <c r="AH13" s="48" t="s">
        <v>24</v>
      </c>
      <c r="AI13" s="48" t="s">
        <v>25</v>
      </c>
      <c r="AJ13" s="48" t="s">
        <v>26</v>
      </c>
      <c r="AK13" s="48" t="s">
        <v>27</v>
      </c>
      <c r="AL13" s="48" t="s">
        <v>28</v>
      </c>
      <c r="AM13" s="48" t="s">
        <v>29</v>
      </c>
      <c r="AN13" s="48" t="s">
        <v>30</v>
      </c>
      <c r="AO13" s="48" t="s">
        <v>31</v>
      </c>
      <c r="AP13" s="48" t="s">
        <v>32</v>
      </c>
      <c r="AQ13" s="48" t="s">
        <v>33</v>
      </c>
      <c r="AR13" s="48" t="s">
        <v>34</v>
      </c>
      <c r="AS13" s="48" t="s">
        <v>35</v>
      </c>
      <c r="AT13" s="48" t="s">
        <v>36</v>
      </c>
      <c r="AU13" s="48" t="s">
        <v>37</v>
      </c>
      <c r="AV13" s="48" t="s">
        <v>38</v>
      </c>
      <c r="AW13" s="48" t="s">
        <v>39</v>
      </c>
      <c r="AX13" s="48" t="s">
        <v>40</v>
      </c>
      <c r="AY13" s="48" t="s">
        <v>41</v>
      </c>
      <c r="AZ13" s="48" t="s">
        <v>42</v>
      </c>
      <c r="BA13" s="48" t="s">
        <v>43</v>
      </c>
      <c r="BB13" s="48" t="s">
        <v>44</v>
      </c>
      <c r="BC13" s="48" t="s">
        <v>45</v>
      </c>
      <c r="BD13" s="48" t="s">
        <v>46</v>
      </c>
      <c r="BE13" s="48" t="s">
        <v>47</v>
      </c>
      <c r="BF13" s="48" t="s">
        <v>48</v>
      </c>
      <c r="BG13" s="48" t="s">
        <v>49</v>
      </c>
      <c r="BH13" s="48" t="s">
        <v>50</v>
      </c>
      <c r="BI13" s="48" t="s">
        <v>51</v>
      </c>
      <c r="BJ13" s="48" t="s">
        <v>52</v>
      </c>
      <c r="BK13" s="48" t="s">
        <v>53</v>
      </c>
      <c r="BL13" s="48" t="s">
        <v>54</v>
      </c>
      <c r="BM13" s="48" t="s">
        <v>55</v>
      </c>
      <c r="BN13" s="48" t="s">
        <v>56</v>
      </c>
      <c r="BO13" s="48" t="s">
        <v>57</v>
      </c>
      <c r="BP13" s="48" t="s">
        <v>58</v>
      </c>
      <c r="BQ13" s="48" t="s">
        <v>59</v>
      </c>
      <c r="BR13" s="48" t="s">
        <v>60</v>
      </c>
      <c r="BS13" s="48" t="s">
        <v>61</v>
      </c>
      <c r="BT13" s="48" t="s">
        <v>62</v>
      </c>
      <c r="BU13" s="48" t="s">
        <v>63</v>
      </c>
      <c r="BV13" s="48" t="s">
        <v>64</v>
      </c>
      <c r="BW13" s="48" t="s">
        <v>65</v>
      </c>
      <c r="BX13" s="48" t="s">
        <v>66</v>
      </c>
      <c r="BY13" s="48" t="s">
        <v>67</v>
      </c>
      <c r="BZ13" s="48" t="s">
        <v>68</v>
      </c>
      <c r="CA13" s="48" t="s">
        <v>69</v>
      </c>
      <c r="CB13" s="48" t="s">
        <v>70</v>
      </c>
      <c r="CC13" s="48" t="s">
        <v>71</v>
      </c>
      <c r="CD13" s="48" t="s">
        <v>72</v>
      </c>
      <c r="CE13" s="48" t="s">
        <v>73</v>
      </c>
      <c r="CF13" s="48" t="s">
        <v>74</v>
      </c>
      <c r="CG13" s="48" t="s">
        <v>75</v>
      </c>
      <c r="CH13" s="48" t="s">
        <v>76</v>
      </c>
      <c r="CI13" s="48" t="s">
        <v>77</v>
      </c>
      <c r="CJ13" s="48" t="s">
        <v>78</v>
      </c>
      <c r="CK13" s="48" t="s">
        <v>79</v>
      </c>
      <c r="CL13" s="48" t="s">
        <v>80</v>
      </c>
      <c r="CM13" s="48" t="s">
        <v>81</v>
      </c>
      <c r="CN13" s="48" t="s">
        <v>82</v>
      </c>
      <c r="CO13" s="48" t="s">
        <v>83</v>
      </c>
      <c r="CP13" s="48" t="s">
        <v>84</v>
      </c>
      <c r="CQ13" s="48" t="s">
        <v>85</v>
      </c>
      <c r="CR13" s="48" t="s">
        <v>86</v>
      </c>
      <c r="CS13" s="48" t="s">
        <v>87</v>
      </c>
      <c r="CT13" s="48" t="s">
        <v>88</v>
      </c>
      <c r="CU13" s="48" t="s">
        <v>89</v>
      </c>
      <c r="CV13" s="48" t="s">
        <v>90</v>
      </c>
      <c r="CW13" s="48" t="s">
        <v>91</v>
      </c>
      <c r="CX13" s="48" t="s">
        <v>92</v>
      </c>
      <c r="CY13" s="48" t="s">
        <v>93</v>
      </c>
      <c r="CZ13" s="48" t="s">
        <v>94</v>
      </c>
      <c r="DA13" s="48" t="s">
        <v>95</v>
      </c>
      <c r="DB13" s="48" t="s">
        <v>96</v>
      </c>
      <c r="DC13" s="48" t="s">
        <v>97</v>
      </c>
      <c r="DD13" s="48" t="s">
        <v>98</v>
      </c>
      <c r="DE13" s="48" t="s">
        <v>99</v>
      </c>
      <c r="DF13" s="48" t="s">
        <v>100</v>
      </c>
      <c r="DG13" s="48" t="s">
        <v>101</v>
      </c>
      <c r="DH13" s="48" t="s">
        <v>102</v>
      </c>
      <c r="DI13" s="48" t="s">
        <v>103</v>
      </c>
      <c r="DJ13" s="48" t="s">
        <v>104</v>
      </c>
      <c r="DK13" s="48" t="s">
        <v>105</v>
      </c>
      <c r="DL13" s="48" t="s">
        <v>106</v>
      </c>
      <c r="DM13" s="48" t="s">
        <v>107</v>
      </c>
      <c r="DN13" s="48" t="s">
        <v>108</v>
      </c>
      <c r="DO13" s="48" t="s">
        <v>109</v>
      </c>
      <c r="DP13" s="48" t="s">
        <v>110</v>
      </c>
      <c r="DQ13" s="48" t="s">
        <v>111</v>
      </c>
      <c r="DR13" s="48" t="s">
        <v>112</v>
      </c>
      <c r="DS13" s="48" t="s">
        <v>113</v>
      </c>
      <c r="DT13" s="48" t="s">
        <v>114</v>
      </c>
      <c r="DU13" s="48" t="s">
        <v>115</v>
      </c>
      <c r="DV13" s="48" t="s">
        <v>116</v>
      </c>
      <c r="DW13" s="48" t="s">
        <v>117</v>
      </c>
      <c r="DX13" s="48" t="s">
        <v>118</v>
      </c>
      <c r="DY13" s="48" t="s">
        <v>119</v>
      </c>
      <c r="DZ13" s="48" t="s">
        <v>120</v>
      </c>
      <c r="EA13" s="48" t="s">
        <v>121</v>
      </c>
      <c r="EB13" s="48" t="s">
        <v>122</v>
      </c>
      <c r="EC13" s="48" t="s">
        <v>123</v>
      </c>
      <c r="ED13" s="48" t="s">
        <v>124</v>
      </c>
      <c r="EE13" s="48" t="s">
        <v>125</v>
      </c>
      <c r="EF13" s="48" t="s">
        <v>126</v>
      </c>
      <c r="EG13" s="48" t="s">
        <v>127</v>
      </c>
      <c r="EH13" s="48" t="s">
        <v>128</v>
      </c>
      <c r="EI13" s="48" t="s">
        <v>129</v>
      </c>
      <c r="EJ13" s="48" t="s">
        <v>130</v>
      </c>
      <c r="EK13" s="48" t="s">
        <v>131</v>
      </c>
      <c r="EL13" s="48" t="s">
        <v>132</v>
      </c>
      <c r="EM13" s="48" t="s">
        <v>133</v>
      </c>
      <c r="EN13" s="48" t="s">
        <v>134</v>
      </c>
      <c r="EO13" s="48" t="s">
        <v>135</v>
      </c>
      <c r="EP13" s="48" t="s">
        <v>136</v>
      </c>
      <c r="EQ13" s="48" t="s">
        <v>137</v>
      </c>
      <c r="ER13" s="48" t="s">
        <v>138</v>
      </c>
      <c r="ES13" s="48" t="s">
        <v>139</v>
      </c>
      <c r="ET13" s="48" t="s">
        <v>140</v>
      </c>
      <c r="EU13" s="48" t="s">
        <v>141</v>
      </c>
      <c r="EV13" s="48" t="s">
        <v>142</v>
      </c>
      <c r="EW13" s="48" t="s">
        <v>143</v>
      </c>
      <c r="EX13" s="48" t="s">
        <v>144</v>
      </c>
      <c r="EY13" s="48" t="s">
        <v>145</v>
      </c>
      <c r="EZ13" s="48" t="s">
        <v>146</v>
      </c>
      <c r="FA13" s="48" t="s">
        <v>147</v>
      </c>
      <c r="FB13" s="48" t="s">
        <v>148</v>
      </c>
      <c r="FC13" s="48" t="s">
        <v>149</v>
      </c>
      <c r="FD13" s="48" t="s">
        <v>150</v>
      </c>
      <c r="FE13" s="48" t="s">
        <v>151</v>
      </c>
      <c r="FF13" s="48" t="s">
        <v>152</v>
      </c>
      <c r="FG13" s="48" t="s">
        <v>153</v>
      </c>
      <c r="FH13" s="48" t="s">
        <v>154</v>
      </c>
      <c r="FI13" s="48" t="s">
        <v>155</v>
      </c>
      <c r="FJ13" s="48" t="s">
        <v>156</v>
      </c>
      <c r="FK13" s="48" t="s">
        <v>157</v>
      </c>
      <c r="FL13" s="48" t="s">
        <v>158</v>
      </c>
      <c r="FM13" s="48" t="s">
        <v>159</v>
      </c>
      <c r="FN13" s="48" t="s">
        <v>160</v>
      </c>
      <c r="FO13" s="48" t="s">
        <v>161</v>
      </c>
      <c r="FP13" s="48" t="s">
        <v>162</v>
      </c>
      <c r="FQ13" s="48" t="s">
        <v>163</v>
      </c>
      <c r="FR13" s="48" t="s">
        <v>164</v>
      </c>
      <c r="FS13" s="48" t="s">
        <v>165</v>
      </c>
      <c r="FT13" s="48" t="s">
        <v>166</v>
      </c>
      <c r="FU13" s="48" t="s">
        <v>167</v>
      </c>
      <c r="FV13" s="48" t="s">
        <v>168</v>
      </c>
      <c r="FW13" s="48" t="s">
        <v>169</v>
      </c>
      <c r="FX13" s="48" t="s">
        <v>170</v>
      </c>
      <c r="FY13" s="48" t="s">
        <v>171</v>
      </c>
      <c r="FZ13" s="48" t="s">
        <v>172</v>
      </c>
      <c r="GA13" s="48" t="s">
        <v>173</v>
      </c>
      <c r="GB13" s="48" t="s">
        <v>174</v>
      </c>
      <c r="GC13" s="48" t="s">
        <v>175</v>
      </c>
      <c r="GD13" s="48" t="s">
        <v>176</v>
      </c>
      <c r="GE13" s="48" t="s">
        <v>177</v>
      </c>
      <c r="GF13" s="48" t="s">
        <v>178</v>
      </c>
      <c r="GG13" s="48" t="s">
        <v>179</v>
      </c>
      <c r="GH13" s="48" t="s">
        <v>180</v>
      </c>
      <c r="GI13" s="48" t="s">
        <v>181</v>
      </c>
      <c r="GJ13" s="48" t="s">
        <v>182</v>
      </c>
      <c r="GK13" s="48" t="s">
        <v>183</v>
      </c>
      <c r="GL13" s="48" t="s">
        <v>184</v>
      </c>
      <c r="GM13" s="48" t="s">
        <v>185</v>
      </c>
      <c r="GN13" s="48" t="s">
        <v>186</v>
      </c>
      <c r="GO13" s="48" t="s">
        <v>187</v>
      </c>
      <c r="GP13" s="48" t="s">
        <v>188</v>
      </c>
      <c r="GQ13" s="48" t="s">
        <v>189</v>
      </c>
      <c r="GR13" s="48" t="s">
        <v>190</v>
      </c>
      <c r="GS13" s="48" t="s">
        <v>191</v>
      </c>
      <c r="GT13" s="48" t="s">
        <v>192</v>
      </c>
      <c r="GU13" s="48" t="s">
        <v>193</v>
      </c>
      <c r="GV13" s="48" t="s">
        <v>194</v>
      </c>
      <c r="GW13" s="48" t="s">
        <v>195</v>
      </c>
      <c r="GX13" s="48" t="s">
        <v>196</v>
      </c>
      <c r="GY13" s="48" t="s">
        <v>197</v>
      </c>
      <c r="GZ13" s="48" t="s">
        <v>198</v>
      </c>
      <c r="HA13" s="48" t="s">
        <v>199</v>
      </c>
      <c r="HB13" s="48" t="s">
        <v>200</v>
      </c>
      <c r="HC13" s="48" t="s">
        <v>201</v>
      </c>
      <c r="HD13" s="48" t="s">
        <v>202</v>
      </c>
      <c r="HE13" s="48" t="s">
        <v>203</v>
      </c>
      <c r="HF13" s="48" t="s">
        <v>204</v>
      </c>
      <c r="HG13" s="48" t="s">
        <v>205</v>
      </c>
      <c r="HH13" s="48" t="s">
        <v>206</v>
      </c>
      <c r="HI13" s="48" t="s">
        <v>207</v>
      </c>
      <c r="HJ13" s="48" t="s">
        <v>208</v>
      </c>
      <c r="HK13" s="48" t="s">
        <v>209</v>
      </c>
      <c r="HL13" s="48" t="s">
        <v>210</v>
      </c>
      <c r="HM13" s="48" t="s">
        <v>211</v>
      </c>
      <c r="HN13" s="48" t="s">
        <v>212</v>
      </c>
      <c r="HO13" s="48" t="s">
        <v>213</v>
      </c>
      <c r="HP13" s="48" t="s">
        <v>214</v>
      </c>
      <c r="HQ13" s="48" t="s">
        <v>215</v>
      </c>
      <c r="HR13" s="48" t="s">
        <v>216</v>
      </c>
      <c r="HS13" s="48" t="s">
        <v>217</v>
      </c>
      <c r="HT13" s="48" t="s">
        <v>218</v>
      </c>
      <c r="HU13" s="48" t="s">
        <v>219</v>
      </c>
      <c r="HV13" s="48" t="s">
        <v>220</v>
      </c>
      <c r="HW13" s="48" t="s">
        <v>221</v>
      </c>
      <c r="HX13" s="48" t="s">
        <v>222</v>
      </c>
      <c r="HY13" s="48" t="s">
        <v>223</v>
      </c>
      <c r="HZ13" s="48" t="s">
        <v>224</v>
      </c>
      <c r="IA13" s="48" t="s">
        <v>225</v>
      </c>
      <c r="IB13" s="48" t="s">
        <v>226</v>
      </c>
      <c r="IC13" s="48" t="s">
        <v>227</v>
      </c>
      <c r="ID13" s="48" t="s">
        <v>228</v>
      </c>
      <c r="IE13" s="48" t="s">
        <v>229</v>
      </c>
      <c r="IF13" s="48" t="s">
        <v>230</v>
      </c>
      <c r="IG13" s="48" t="s">
        <v>231</v>
      </c>
      <c r="IH13" s="48" t="s">
        <v>232</v>
      </c>
      <c r="II13" s="48" t="s">
        <v>233</v>
      </c>
      <c r="IJ13" s="48" t="s">
        <v>234</v>
      </c>
      <c r="IK13" s="48" t="s">
        <v>235</v>
      </c>
      <c r="IL13" s="48" t="s">
        <v>236</v>
      </c>
      <c r="IM13" s="48" t="s">
        <v>237</v>
      </c>
      <c r="IN13" s="48" t="s">
        <v>238</v>
      </c>
      <c r="IO13" s="48" t="s">
        <v>239</v>
      </c>
      <c r="IP13" s="48" t="s">
        <v>240</v>
      </c>
      <c r="IQ13" s="48" t="s">
        <v>241</v>
      </c>
      <c r="IR13" s="48" t="s">
        <v>242</v>
      </c>
      <c r="IS13" s="48" t="s">
        <v>243</v>
      </c>
      <c r="IT13" s="48" t="s">
        <v>244</v>
      </c>
      <c r="IU13" s="48" t="s">
        <v>245</v>
      </c>
      <c r="IV13" s="48" t="s">
        <v>246</v>
      </c>
      <c r="IW13" s="48" t="s">
        <v>247</v>
      </c>
      <c r="IX13" s="48" t="s">
        <v>248</v>
      </c>
      <c r="IY13" s="48" t="s">
        <v>249</v>
      </c>
      <c r="IZ13" s="48" t="s">
        <v>250</v>
      </c>
      <c r="JA13" s="48" t="s">
        <v>251</v>
      </c>
      <c r="JB13" s="48" t="s">
        <v>252</v>
      </c>
      <c r="JC13" s="48" t="s">
        <v>253</v>
      </c>
      <c r="JD13" s="48" t="s">
        <v>254</v>
      </c>
      <c r="JE13" s="48" t="s">
        <v>255</v>
      </c>
      <c r="JF13" s="48" t="s">
        <v>256</v>
      </c>
      <c r="JG13" s="48" t="s">
        <v>257</v>
      </c>
      <c r="JH13" s="48" t="s">
        <v>258</v>
      </c>
      <c r="JI13" s="48" t="s">
        <v>259</v>
      </c>
      <c r="JJ13" s="48" t="s">
        <v>260</v>
      </c>
      <c r="JK13" s="48" t="s">
        <v>261</v>
      </c>
      <c r="JL13" s="48" t="s">
        <v>262</v>
      </c>
      <c r="JM13" s="48" t="s">
        <v>263</v>
      </c>
      <c r="JN13" s="48" t="s">
        <v>264</v>
      </c>
      <c r="JO13" s="48" t="s">
        <v>265</v>
      </c>
      <c r="JP13" s="48" t="s">
        <v>266</v>
      </c>
      <c r="JQ13" s="48" t="s">
        <v>267</v>
      </c>
      <c r="JR13" s="48" t="s">
        <v>268</v>
      </c>
      <c r="JS13" s="48" t="s">
        <v>269</v>
      </c>
      <c r="JT13" s="48" t="s">
        <v>270</v>
      </c>
      <c r="JU13" s="48" t="s">
        <v>271</v>
      </c>
      <c r="JV13" s="48" t="s">
        <v>272</v>
      </c>
      <c r="JW13" s="48" t="s">
        <v>273</v>
      </c>
      <c r="JX13" s="48" t="s">
        <v>274</v>
      </c>
      <c r="JY13" s="48" t="s">
        <v>275</v>
      </c>
      <c r="JZ13" s="48" t="s">
        <v>276</v>
      </c>
      <c r="KA13" s="48" t="s">
        <v>277</v>
      </c>
      <c r="KB13" s="48" t="s">
        <v>278</v>
      </c>
      <c r="KC13" s="48" t="s">
        <v>279</v>
      </c>
      <c r="KD13" s="48" t="s">
        <v>280</v>
      </c>
      <c r="KE13" s="48" t="s">
        <v>281</v>
      </c>
      <c r="KF13" s="48" t="s">
        <v>282</v>
      </c>
      <c r="KG13" s="48" t="s">
        <v>283</v>
      </c>
      <c r="KH13" s="48" t="s">
        <v>284</v>
      </c>
      <c r="KI13" s="48" t="s">
        <v>285</v>
      </c>
      <c r="KJ13" s="48" t="s">
        <v>286</v>
      </c>
      <c r="KK13" s="48" t="s">
        <v>287</v>
      </c>
      <c r="KL13" s="48" t="s">
        <v>288</v>
      </c>
      <c r="KM13" s="48" t="s">
        <v>289</v>
      </c>
      <c r="KN13" s="48" t="s">
        <v>290</v>
      </c>
      <c r="KO13" s="48" t="s">
        <v>291</v>
      </c>
      <c r="KP13" s="48" t="s">
        <v>292</v>
      </c>
      <c r="KQ13" s="48" t="s">
        <v>293</v>
      </c>
      <c r="KR13" s="48" t="s">
        <v>294</v>
      </c>
      <c r="KS13" s="48" t="s">
        <v>295</v>
      </c>
      <c r="KT13" s="48" t="s">
        <v>296</v>
      </c>
      <c r="KU13" s="48" t="s">
        <v>297</v>
      </c>
      <c r="KV13" s="48" t="s">
        <v>298</v>
      </c>
      <c r="KW13" s="48" t="s">
        <v>299</v>
      </c>
      <c r="KX13" s="48" t="s">
        <v>300</v>
      </c>
      <c r="KY13" s="48" t="s">
        <v>301</v>
      </c>
      <c r="KZ13" s="48" t="s">
        <v>302</v>
      </c>
      <c r="LA13" s="48" t="s">
        <v>303</v>
      </c>
      <c r="LB13" s="48" t="s">
        <v>304</v>
      </c>
      <c r="LC13" s="48" t="s">
        <v>305</v>
      </c>
      <c r="LD13" s="48" t="s">
        <v>306</v>
      </c>
      <c r="LE13" s="48" t="s">
        <v>307</v>
      </c>
      <c r="LF13" s="48" t="s">
        <v>308</v>
      </c>
      <c r="LG13" s="48" t="s">
        <v>309</v>
      </c>
      <c r="LH13" s="48" t="s">
        <v>310</v>
      </c>
      <c r="LI13" s="48" t="s">
        <v>311</v>
      </c>
      <c r="LJ13" s="48" t="s">
        <v>312</v>
      </c>
      <c r="LK13" s="48" t="s">
        <v>313</v>
      </c>
      <c r="LL13" s="48" t="s">
        <v>314</v>
      </c>
      <c r="LM13" s="48" t="s">
        <v>315</v>
      </c>
      <c r="LN13" s="48" t="s">
        <v>316</v>
      </c>
      <c r="LO13" s="48" t="s">
        <v>317</v>
      </c>
      <c r="LP13" s="48" t="s">
        <v>318</v>
      </c>
      <c r="LQ13" s="48" t="s">
        <v>319</v>
      </c>
      <c r="LR13" s="48" t="s">
        <v>320</v>
      </c>
      <c r="LS13" s="48" t="s">
        <v>321</v>
      </c>
      <c r="LT13" s="48" t="s">
        <v>322</v>
      </c>
      <c r="LU13" s="48" t="s">
        <v>323</v>
      </c>
      <c r="LV13" s="48" t="s">
        <v>324</v>
      </c>
      <c r="LW13" s="48" t="s">
        <v>325</v>
      </c>
      <c r="LX13" s="48" t="s">
        <v>326</v>
      </c>
      <c r="LY13" s="48" t="s">
        <v>327</v>
      </c>
      <c r="LZ13" s="48" t="s">
        <v>328</v>
      </c>
      <c r="MA13" s="48" t="s">
        <v>329</v>
      </c>
      <c r="MB13" s="48" t="s">
        <v>330</v>
      </c>
      <c r="MC13" s="48" t="s">
        <v>331</v>
      </c>
      <c r="MD13" s="48" t="s">
        <v>332</v>
      </c>
      <c r="ME13" s="48" t="s">
        <v>333</v>
      </c>
      <c r="MF13" s="48" t="s">
        <v>334</v>
      </c>
      <c r="MG13" s="48" t="s">
        <v>335</v>
      </c>
      <c r="MH13" s="48" t="s">
        <v>336</v>
      </c>
      <c r="MI13" s="48" t="s">
        <v>337</v>
      </c>
      <c r="MJ13" s="48" t="s">
        <v>338</v>
      </c>
      <c r="MK13" s="48" t="s">
        <v>339</v>
      </c>
      <c r="ML13" s="48" t="s">
        <v>340</v>
      </c>
      <c r="MM13" s="48" t="s">
        <v>341</v>
      </c>
      <c r="MN13" s="48" t="s">
        <v>342</v>
      </c>
      <c r="MO13" s="48" t="s">
        <v>343</v>
      </c>
      <c r="MP13" s="48" t="s">
        <v>344</v>
      </c>
      <c r="MQ13" s="48" t="s">
        <v>345</v>
      </c>
      <c r="MR13" s="48" t="s">
        <v>346</v>
      </c>
      <c r="MS13" s="48" t="s">
        <v>347</v>
      </c>
      <c r="MT13" s="48" t="s">
        <v>348</v>
      </c>
      <c r="MU13" s="48" t="s">
        <v>349</v>
      </c>
      <c r="MV13" s="48" t="s">
        <v>350</v>
      </c>
      <c r="MW13" s="48" t="s">
        <v>351</v>
      </c>
      <c r="MX13" s="48" t="s">
        <v>352</v>
      </c>
      <c r="MY13" s="48" t="s">
        <v>353</v>
      </c>
      <c r="MZ13" s="48" t="s">
        <v>354</v>
      </c>
      <c r="NA13" s="48" t="s">
        <v>355</v>
      </c>
      <c r="NB13" s="48" t="s">
        <v>356</v>
      </c>
      <c r="NC13" s="48" t="s">
        <v>357</v>
      </c>
      <c r="ND13" s="48" t="s">
        <v>358</v>
      </c>
      <c r="NE13" s="48" t="s">
        <v>359</v>
      </c>
      <c r="NF13" s="48" t="s">
        <v>360</v>
      </c>
      <c r="NG13" s="48" t="s">
        <v>361</v>
      </c>
      <c r="NH13" s="48" t="s">
        <v>362</v>
      </c>
      <c r="NI13" s="48" t="s">
        <v>363</v>
      </c>
      <c r="NJ13" s="48" t="s">
        <v>364</v>
      </c>
      <c r="NK13" s="48" t="s">
        <v>365</v>
      </c>
      <c r="NL13" s="48" t="s">
        <v>366</v>
      </c>
      <c r="NM13" s="48" t="s">
        <v>367</v>
      </c>
      <c r="NN13" s="48" t="s">
        <v>368</v>
      </c>
      <c r="NO13" s="48" t="s">
        <v>369</v>
      </c>
      <c r="NP13" s="48" t="s">
        <v>370</v>
      </c>
      <c r="NQ13" s="48" t="s">
        <v>371</v>
      </c>
      <c r="NR13" s="48" t="s">
        <v>372</v>
      </c>
      <c r="NS13" s="48" t="s">
        <v>373</v>
      </c>
      <c r="NT13" s="48" t="s">
        <v>374</v>
      </c>
      <c r="NU13" s="48" t="s">
        <v>375</v>
      </c>
      <c r="NV13" s="48" t="s">
        <v>376</v>
      </c>
      <c r="NW13" s="48" t="s">
        <v>377</v>
      </c>
      <c r="NX13" s="48" t="s">
        <v>378</v>
      </c>
      <c r="NY13" s="48" t="s">
        <v>379</v>
      </c>
      <c r="NZ13" s="48" t="s">
        <v>380</v>
      </c>
      <c r="OA13" s="48" t="s">
        <v>381</v>
      </c>
      <c r="OB13" s="48" t="s">
        <v>382</v>
      </c>
      <c r="OC13" s="48" t="s">
        <v>383</v>
      </c>
      <c r="OD13" s="48" t="s">
        <v>384</v>
      </c>
      <c r="OE13" s="48" t="s">
        <v>385</v>
      </c>
      <c r="OF13" s="48" t="s">
        <v>386</v>
      </c>
      <c r="OG13" s="48" t="s">
        <v>387</v>
      </c>
      <c r="OH13" s="48" t="s">
        <v>388</v>
      </c>
      <c r="OI13" s="48" t="s">
        <v>389</v>
      </c>
      <c r="OJ13" s="48" t="s">
        <v>390</v>
      </c>
      <c r="OK13" s="48" t="s">
        <v>391</v>
      </c>
      <c r="OL13" s="48" t="s">
        <v>392</v>
      </c>
      <c r="OM13" s="48" t="s">
        <v>393</v>
      </c>
      <c r="ON13" s="48" t="s">
        <v>394</v>
      </c>
      <c r="OO13" s="48" t="s">
        <v>395</v>
      </c>
      <c r="OP13" s="48" t="s">
        <v>396</v>
      </c>
      <c r="OQ13" s="48" t="s">
        <v>397</v>
      </c>
      <c r="OR13" s="48" t="s">
        <v>398</v>
      </c>
      <c r="OS13" s="48" t="s">
        <v>399</v>
      </c>
      <c r="OT13" s="48" t="s">
        <v>400</v>
      </c>
      <c r="OU13" s="48" t="s">
        <v>401</v>
      </c>
      <c r="OV13" s="48" t="s">
        <v>402</v>
      </c>
      <c r="OW13" s="48" t="s">
        <v>403</v>
      </c>
      <c r="OX13" s="48" t="s">
        <v>404</v>
      </c>
      <c r="OY13" s="48" t="s">
        <v>405</v>
      </c>
      <c r="OZ13" s="48" t="s">
        <v>406</v>
      </c>
      <c r="PA13" s="48" t="s">
        <v>407</v>
      </c>
      <c r="PB13" s="48" t="s">
        <v>408</v>
      </c>
      <c r="PC13" s="48" t="s">
        <v>409</v>
      </c>
      <c r="PD13" s="48" t="s">
        <v>410</v>
      </c>
      <c r="PE13" s="48" t="s">
        <v>411</v>
      </c>
      <c r="PF13" s="48" t="s">
        <v>412</v>
      </c>
      <c r="PG13" s="48" t="s">
        <v>413</v>
      </c>
      <c r="PH13" s="48" t="s">
        <v>414</v>
      </c>
      <c r="PI13" s="48" t="s">
        <v>415</v>
      </c>
      <c r="PJ13" s="48" t="s">
        <v>416</v>
      </c>
      <c r="PK13" s="48" t="s">
        <v>417</v>
      </c>
      <c r="PL13" s="48" t="s">
        <v>418</v>
      </c>
      <c r="PM13" s="48" t="s">
        <v>419</v>
      </c>
      <c r="PN13" s="48" t="s">
        <v>420</v>
      </c>
      <c r="PO13" s="48" t="s">
        <v>421</v>
      </c>
      <c r="PP13" s="48" t="s">
        <v>422</v>
      </c>
      <c r="PQ13" s="48" t="s">
        <v>423</v>
      </c>
      <c r="PR13" s="48" t="s">
        <v>424</v>
      </c>
      <c r="PS13" s="48" t="s">
        <v>425</v>
      </c>
      <c r="PT13" s="48" t="s">
        <v>426</v>
      </c>
      <c r="PU13" s="48" t="s">
        <v>427</v>
      </c>
      <c r="PV13" s="48" t="s">
        <v>428</v>
      </c>
      <c r="PW13" s="48" t="s">
        <v>429</v>
      </c>
      <c r="PX13" s="48" t="s">
        <v>430</v>
      </c>
      <c r="PY13" s="48" t="s">
        <v>431</v>
      </c>
      <c r="PZ13" s="48" t="s">
        <v>432</v>
      </c>
      <c r="QA13" s="48" t="s">
        <v>433</v>
      </c>
      <c r="QB13" s="48" t="s">
        <v>434</v>
      </c>
      <c r="QC13" s="48" t="s">
        <v>435</v>
      </c>
      <c r="QD13" s="48" t="s">
        <v>436</v>
      </c>
      <c r="QE13" s="48" t="s">
        <v>437</v>
      </c>
      <c r="QF13" s="48" t="s">
        <v>438</v>
      </c>
      <c r="QG13" s="48" t="s">
        <v>439</v>
      </c>
      <c r="QH13" s="48" t="s">
        <v>440</v>
      </c>
      <c r="QI13" s="48" t="s">
        <v>441</v>
      </c>
      <c r="QJ13" s="48" t="s">
        <v>442</v>
      </c>
      <c r="QK13" s="48" t="s">
        <v>443</v>
      </c>
      <c r="QL13" s="48" t="s">
        <v>444</v>
      </c>
      <c r="QM13" s="48" t="s">
        <v>445</v>
      </c>
      <c r="QN13" s="48" t="s">
        <v>446</v>
      </c>
      <c r="QO13" s="48" t="s">
        <v>447</v>
      </c>
      <c r="QP13" s="48" t="s">
        <v>448</v>
      </c>
      <c r="QQ13" s="48" t="s">
        <v>449</v>
      </c>
      <c r="QR13" s="48" t="s">
        <v>450</v>
      </c>
      <c r="QS13" s="48" t="s">
        <v>451</v>
      </c>
      <c r="QT13" s="48" t="s">
        <v>452</v>
      </c>
      <c r="QU13" s="48" t="s">
        <v>453</v>
      </c>
      <c r="QV13" s="48" t="s">
        <v>454</v>
      </c>
      <c r="QW13" s="48" t="s">
        <v>455</v>
      </c>
      <c r="QX13" s="48" t="s">
        <v>456</v>
      </c>
      <c r="QY13" s="48" t="s">
        <v>457</v>
      </c>
      <c r="QZ13" s="48" t="s">
        <v>458</v>
      </c>
      <c r="RA13" s="48" t="s">
        <v>459</v>
      </c>
      <c r="RB13" s="48" t="s">
        <v>460</v>
      </c>
      <c r="RC13" s="48" t="s">
        <v>461</v>
      </c>
      <c r="RD13" s="48" t="s">
        <v>462</v>
      </c>
      <c r="RE13" s="48" t="s">
        <v>463</v>
      </c>
      <c r="RF13" s="48" t="s">
        <v>464</v>
      </c>
      <c r="RG13" s="48" t="s">
        <v>465</v>
      </c>
      <c r="RH13" s="48" t="s">
        <v>466</v>
      </c>
      <c r="RI13" s="48" t="s">
        <v>467</v>
      </c>
      <c r="RJ13" s="48" t="s">
        <v>468</v>
      </c>
      <c r="RK13" s="48" t="s">
        <v>469</v>
      </c>
      <c r="RL13" s="48" t="s">
        <v>470</v>
      </c>
      <c r="RM13" s="48" t="s">
        <v>471</v>
      </c>
      <c r="RN13" s="48" t="s">
        <v>472</v>
      </c>
      <c r="RO13" s="48" t="s">
        <v>473</v>
      </c>
      <c r="RP13" s="48" t="s">
        <v>474</v>
      </c>
      <c r="RQ13" s="48" t="s">
        <v>475</v>
      </c>
      <c r="RR13" s="48" t="s">
        <v>476</v>
      </c>
      <c r="RS13" s="48" t="s">
        <v>477</v>
      </c>
      <c r="RT13" s="48" t="s">
        <v>478</v>
      </c>
      <c r="RU13" s="48" t="s">
        <v>479</v>
      </c>
      <c r="RV13" s="48" t="s">
        <v>480</v>
      </c>
      <c r="RW13" s="48" t="s">
        <v>481</v>
      </c>
      <c r="RX13" s="48" t="s">
        <v>482</v>
      </c>
      <c r="RY13" s="48" t="s">
        <v>483</v>
      </c>
      <c r="RZ13" s="48" t="s">
        <v>484</v>
      </c>
      <c r="SA13" s="48" t="s">
        <v>485</v>
      </c>
      <c r="SB13" s="48" t="s">
        <v>486</v>
      </c>
      <c r="SC13" s="48" t="s">
        <v>487</v>
      </c>
      <c r="SD13" s="48" t="s">
        <v>488</v>
      </c>
      <c r="SE13" s="48" t="s">
        <v>489</v>
      </c>
      <c r="SF13" s="48" t="s">
        <v>490</v>
      </c>
      <c r="SG13" s="48" t="s">
        <v>491</v>
      </c>
      <c r="SH13" s="48" t="s">
        <v>492</v>
      </c>
      <c r="SI13" s="48" t="s">
        <v>493</v>
      </c>
      <c r="SJ13" s="48" t="s">
        <v>494</v>
      </c>
      <c r="SK13" s="48" t="s">
        <v>495</v>
      </c>
      <c r="SL13" s="48" t="s">
        <v>496</v>
      </c>
      <c r="SM13" s="48" t="s">
        <v>497</v>
      </c>
      <c r="SN13" s="48" t="s">
        <v>498</v>
      </c>
      <c r="SO13" s="48" t="s">
        <v>499</v>
      </c>
      <c r="SP13" s="48" t="s">
        <v>500</v>
      </c>
      <c r="SQ13" s="48" t="s">
        <v>501</v>
      </c>
      <c r="SR13" s="48" t="s">
        <v>502</v>
      </c>
      <c r="SS13" s="48" t="s">
        <v>503</v>
      </c>
      <c r="ST13" s="48" t="s">
        <v>504</v>
      </c>
      <c r="SU13" s="48" t="s">
        <v>505</v>
      </c>
      <c r="SV13" s="48" t="s">
        <v>506</v>
      </c>
      <c r="SW13" s="48" t="s">
        <v>507</v>
      </c>
      <c r="SX13" s="48" t="s">
        <v>508</v>
      </c>
      <c r="SY13" s="48" t="s">
        <v>509</v>
      </c>
      <c r="SZ13" s="48" t="s">
        <v>510</v>
      </c>
      <c r="TA13" s="48" t="s">
        <v>511</v>
      </c>
      <c r="TB13" s="48" t="s">
        <v>512</v>
      </c>
      <c r="TC13" s="48" t="s">
        <v>513</v>
      </c>
      <c r="TD13" s="48" t="s">
        <v>514</v>
      </c>
      <c r="TE13" s="48" t="s">
        <v>515</v>
      </c>
      <c r="TF13" s="48" t="s">
        <v>516</v>
      </c>
      <c r="TG13" s="48" t="s">
        <v>517</v>
      </c>
      <c r="TH13" s="48" t="s">
        <v>518</v>
      </c>
      <c r="TI13" s="48" t="s">
        <v>519</v>
      </c>
      <c r="TJ13" s="48" t="s">
        <v>520</v>
      </c>
      <c r="TK13" s="48" t="s">
        <v>521</v>
      </c>
      <c r="TL13" s="48" t="s">
        <v>522</v>
      </c>
      <c r="TM13" s="48" t="s">
        <v>523</v>
      </c>
      <c r="TN13" s="48" t="s">
        <v>524</v>
      </c>
      <c r="TO13" s="48" t="s">
        <v>525</v>
      </c>
      <c r="TP13" s="48" t="s">
        <v>526</v>
      </c>
      <c r="TQ13" s="48" t="s">
        <v>527</v>
      </c>
      <c r="TR13" s="48" t="s">
        <v>528</v>
      </c>
      <c r="TS13" s="48" t="s">
        <v>529</v>
      </c>
      <c r="TT13" s="48" t="s">
        <v>530</v>
      </c>
      <c r="TU13" s="48" t="s">
        <v>531</v>
      </c>
      <c r="TV13" s="48" t="s">
        <v>532</v>
      </c>
      <c r="TW13" s="48" t="s">
        <v>533</v>
      </c>
      <c r="TX13" s="48" t="s">
        <v>534</v>
      </c>
      <c r="TY13" s="48" t="s">
        <v>535</v>
      </c>
      <c r="TZ13" s="48" t="s">
        <v>536</v>
      </c>
      <c r="UA13" s="48" t="s">
        <v>537</v>
      </c>
      <c r="UB13" s="48" t="s">
        <v>538</v>
      </c>
      <c r="UC13" s="48" t="s">
        <v>539</v>
      </c>
      <c r="UD13" s="48" t="s">
        <v>540</v>
      </c>
      <c r="UE13" s="48" t="s">
        <v>541</v>
      </c>
      <c r="UF13" s="48" t="s">
        <v>542</v>
      </c>
      <c r="UG13" s="48" t="s">
        <v>543</v>
      </c>
      <c r="UH13" s="48" t="s">
        <v>544</v>
      </c>
      <c r="UI13" s="48" t="s">
        <v>545</v>
      </c>
      <c r="UJ13" s="48" t="s">
        <v>546</v>
      </c>
      <c r="UK13" s="48" t="s">
        <v>547</v>
      </c>
      <c r="UL13" s="48" t="s">
        <v>548</v>
      </c>
      <c r="UM13" s="48" t="s">
        <v>549</v>
      </c>
      <c r="UN13" s="48" t="s">
        <v>550</v>
      </c>
      <c r="UO13" s="48" t="s">
        <v>551</v>
      </c>
      <c r="UP13" s="48" t="s">
        <v>552</v>
      </c>
      <c r="UQ13" s="48" t="s">
        <v>553</v>
      </c>
      <c r="UR13" s="48" t="s">
        <v>554</v>
      </c>
      <c r="US13" s="48" t="s">
        <v>555</v>
      </c>
      <c r="UT13" s="48" t="s">
        <v>556</v>
      </c>
      <c r="UU13" s="48" t="s">
        <v>557</v>
      </c>
      <c r="UV13" s="48" t="s">
        <v>558</v>
      </c>
      <c r="UW13" s="48" t="s">
        <v>559</v>
      </c>
      <c r="UX13" s="48" t="s">
        <v>560</v>
      </c>
      <c r="UY13" s="48" t="s">
        <v>561</v>
      </c>
      <c r="UZ13" s="48" t="s">
        <v>562</v>
      </c>
      <c r="VA13" s="48" t="s">
        <v>563</v>
      </c>
      <c r="VB13" s="48" t="s">
        <v>564</v>
      </c>
      <c r="VC13" s="48" t="s">
        <v>565</v>
      </c>
      <c r="VD13" s="48" t="s">
        <v>566</v>
      </c>
      <c r="VE13" s="48" t="s">
        <v>567</v>
      </c>
      <c r="VF13" s="48" t="s">
        <v>568</v>
      </c>
      <c r="VG13" s="48" t="s">
        <v>569</v>
      </c>
      <c r="VH13" s="48" t="s">
        <v>570</v>
      </c>
      <c r="VI13" s="48" t="s">
        <v>571</v>
      </c>
      <c r="VJ13" s="48" t="s">
        <v>572</v>
      </c>
      <c r="VK13" s="48" t="s">
        <v>573</v>
      </c>
      <c r="VL13" s="48" t="s">
        <v>574</v>
      </c>
      <c r="VM13" s="48" t="s">
        <v>575</v>
      </c>
      <c r="VN13" s="48" t="s">
        <v>576</v>
      </c>
      <c r="VO13" s="48" t="s">
        <v>577</v>
      </c>
      <c r="VP13" s="48" t="s">
        <v>578</v>
      </c>
      <c r="VQ13" s="48" t="s">
        <v>579</v>
      </c>
      <c r="VR13" s="48" t="s">
        <v>580</v>
      </c>
      <c r="VS13" s="48" t="s">
        <v>581</v>
      </c>
      <c r="VT13" s="48" t="s">
        <v>582</v>
      </c>
      <c r="VU13" s="48" t="s">
        <v>583</v>
      </c>
      <c r="VV13" s="48" t="s">
        <v>584</v>
      </c>
      <c r="VW13" s="48" t="s">
        <v>585</v>
      </c>
      <c r="VX13" s="48" t="s">
        <v>586</v>
      </c>
      <c r="VY13" s="48" t="s">
        <v>587</v>
      </c>
      <c r="VZ13" s="48" t="s">
        <v>588</v>
      </c>
      <c r="WA13" s="48" t="s">
        <v>589</v>
      </c>
      <c r="WB13" s="48" t="s">
        <v>590</v>
      </c>
      <c r="WC13" s="48" t="s">
        <v>591</v>
      </c>
      <c r="WD13" s="48" t="s">
        <v>592</v>
      </c>
      <c r="WE13" s="48" t="s">
        <v>593</v>
      </c>
      <c r="WF13" s="48" t="s">
        <v>594</v>
      </c>
      <c r="WG13" s="48" t="s">
        <v>595</v>
      </c>
      <c r="WH13" s="48" t="s">
        <v>596</v>
      </c>
      <c r="WI13" s="48" t="s">
        <v>597</v>
      </c>
      <c r="WJ13" s="48" t="s">
        <v>598</v>
      </c>
      <c r="WK13" s="48" t="s">
        <v>599</v>
      </c>
      <c r="WL13" s="48" t="s">
        <v>600</v>
      </c>
      <c r="WM13" s="48" t="s">
        <v>601</v>
      </c>
      <c r="WN13" s="48" t="s">
        <v>602</v>
      </c>
      <c r="WO13" s="48" t="s">
        <v>603</v>
      </c>
      <c r="WP13" s="48" t="s">
        <v>604</v>
      </c>
      <c r="WQ13" s="48" t="s">
        <v>605</v>
      </c>
      <c r="WR13" s="48" t="s">
        <v>606</v>
      </c>
      <c r="WS13" s="48" t="s">
        <v>607</v>
      </c>
      <c r="WT13" s="48" t="s">
        <v>608</v>
      </c>
      <c r="WU13" s="48" t="s">
        <v>609</v>
      </c>
      <c r="WV13" s="48" t="s">
        <v>610</v>
      </c>
      <c r="WW13" s="48" t="s">
        <v>611</v>
      </c>
      <c r="WX13" s="48" t="s">
        <v>612</v>
      </c>
      <c r="WY13" s="48" t="s">
        <v>613</v>
      </c>
      <c r="WZ13" s="48" t="s">
        <v>614</v>
      </c>
      <c r="XA13" s="48" t="s">
        <v>615</v>
      </c>
      <c r="XB13" s="48" t="s">
        <v>616</v>
      </c>
      <c r="XC13" s="48" t="s">
        <v>617</v>
      </c>
      <c r="XD13" s="48" t="s">
        <v>618</v>
      </c>
      <c r="XE13" s="48" t="s">
        <v>619</v>
      </c>
      <c r="XF13" s="48" t="s">
        <v>620</v>
      </c>
      <c r="XG13" s="48" t="s">
        <v>621</v>
      </c>
      <c r="XH13" s="48" t="s">
        <v>622</v>
      </c>
      <c r="XI13" s="48" t="s">
        <v>623</v>
      </c>
      <c r="XJ13" s="48" t="s">
        <v>624</v>
      </c>
      <c r="XK13" s="48" t="s">
        <v>625</v>
      </c>
      <c r="XL13" s="48" t="s">
        <v>626</v>
      </c>
      <c r="XM13" s="48" t="s">
        <v>627</v>
      </c>
      <c r="XN13" s="48" t="s">
        <v>628</v>
      </c>
      <c r="XO13" s="48" t="s">
        <v>629</v>
      </c>
      <c r="XP13" s="48" t="s">
        <v>630</v>
      </c>
      <c r="XQ13" s="48" t="s">
        <v>631</v>
      </c>
      <c r="XR13" s="48" t="s">
        <v>632</v>
      </c>
      <c r="XS13" s="48" t="s">
        <v>633</v>
      </c>
      <c r="XT13" s="48" t="s">
        <v>634</v>
      </c>
      <c r="XU13" s="48" t="s">
        <v>635</v>
      </c>
      <c r="XV13" s="48" t="s">
        <v>636</v>
      </c>
      <c r="XW13" s="48" t="s">
        <v>637</v>
      </c>
      <c r="XX13" s="48" t="s">
        <v>638</v>
      </c>
      <c r="XY13" s="48" t="s">
        <v>639</v>
      </c>
      <c r="XZ13" s="48" t="s">
        <v>640</v>
      </c>
      <c r="YA13" s="48" t="s">
        <v>641</v>
      </c>
      <c r="YB13" s="48" t="s">
        <v>642</v>
      </c>
      <c r="YC13" s="48" t="s">
        <v>643</v>
      </c>
      <c r="YD13" s="48" t="s">
        <v>644</v>
      </c>
      <c r="YE13" s="48" t="s">
        <v>645</v>
      </c>
      <c r="YF13" s="48" t="s">
        <v>646</v>
      </c>
      <c r="YG13" s="48" t="s">
        <v>647</v>
      </c>
      <c r="YH13" s="48" t="s">
        <v>648</v>
      </c>
      <c r="YI13" s="48" t="s">
        <v>649</v>
      </c>
      <c r="YJ13" s="48" t="s">
        <v>650</v>
      </c>
      <c r="YK13" s="48" t="s">
        <v>651</v>
      </c>
      <c r="YL13" s="48" t="s">
        <v>652</v>
      </c>
      <c r="YM13" s="48" t="s">
        <v>653</v>
      </c>
      <c r="YN13" s="48" t="s">
        <v>654</v>
      </c>
      <c r="YO13" s="48" t="s">
        <v>655</v>
      </c>
      <c r="YP13" s="48" t="s">
        <v>656</v>
      </c>
      <c r="YQ13" s="48" t="s">
        <v>657</v>
      </c>
      <c r="YR13" s="48" t="s">
        <v>658</v>
      </c>
      <c r="YS13" s="48" t="s">
        <v>659</v>
      </c>
      <c r="YT13" s="48" t="s">
        <v>660</v>
      </c>
      <c r="YU13" s="48" t="s">
        <v>661</v>
      </c>
      <c r="YV13" s="48" t="s">
        <v>662</v>
      </c>
      <c r="YW13" s="48" t="s">
        <v>663</v>
      </c>
      <c r="YX13" s="48" t="s">
        <v>664</v>
      </c>
      <c r="YY13" s="48" t="s">
        <v>665</v>
      </c>
      <c r="YZ13" s="48" t="s">
        <v>666</v>
      </c>
      <c r="ZA13" s="48" t="s">
        <v>667</v>
      </c>
      <c r="ZB13" s="48" t="s">
        <v>668</v>
      </c>
      <c r="ZC13" s="48" t="s">
        <v>669</v>
      </c>
      <c r="ZD13" s="48" t="s">
        <v>670</v>
      </c>
      <c r="ZE13" s="48" t="s">
        <v>671</v>
      </c>
      <c r="ZF13" s="48" t="s">
        <v>672</v>
      </c>
      <c r="ZG13" s="48" t="s">
        <v>673</v>
      </c>
      <c r="ZH13" s="48" t="s">
        <v>674</v>
      </c>
      <c r="ZI13" s="48" t="s">
        <v>675</v>
      </c>
      <c r="ZJ13" s="48" t="s">
        <v>676</v>
      </c>
      <c r="ZK13" s="48" t="s">
        <v>677</v>
      </c>
      <c r="ZL13" s="48" t="s">
        <v>678</v>
      </c>
      <c r="ZM13" s="48" t="s">
        <v>679</v>
      </c>
      <c r="ZN13" s="48" t="s">
        <v>680</v>
      </c>
      <c r="ZO13" s="48" t="s">
        <v>681</v>
      </c>
      <c r="ZP13" s="48" t="s">
        <v>682</v>
      </c>
      <c r="ZQ13" s="48" t="s">
        <v>683</v>
      </c>
      <c r="ZR13" s="48" t="s">
        <v>684</v>
      </c>
      <c r="ZS13" s="48" t="s">
        <v>685</v>
      </c>
      <c r="ZT13" s="48" t="s">
        <v>686</v>
      </c>
      <c r="ZU13" s="48" t="s">
        <v>687</v>
      </c>
      <c r="ZV13" s="48" t="s">
        <v>688</v>
      </c>
      <c r="ZW13" s="48" t="s">
        <v>689</v>
      </c>
      <c r="ZX13" s="48" t="s">
        <v>690</v>
      </c>
      <c r="ZY13" s="48" t="s">
        <v>691</v>
      </c>
      <c r="ZZ13" s="48" t="s">
        <v>692</v>
      </c>
      <c r="AAA13" s="48" t="s">
        <v>693</v>
      </c>
      <c r="AAB13" s="48" t="s">
        <v>694</v>
      </c>
      <c r="AAC13" s="48" t="s">
        <v>695</v>
      </c>
      <c r="AAD13" s="48" t="s">
        <v>696</v>
      </c>
      <c r="AAE13" s="48" t="s">
        <v>697</v>
      </c>
      <c r="AAF13" s="48" t="s">
        <v>698</v>
      </c>
      <c r="AAG13" s="48" t="s">
        <v>699</v>
      </c>
      <c r="AAH13" s="48" t="s">
        <v>700</v>
      </c>
      <c r="AAI13" s="48" t="s">
        <v>701</v>
      </c>
      <c r="AAJ13" s="48" t="s">
        <v>702</v>
      </c>
      <c r="AAK13" s="48" t="s">
        <v>703</v>
      </c>
      <c r="AAL13" s="48" t="s">
        <v>704</v>
      </c>
      <c r="AAM13" s="48" t="s">
        <v>705</v>
      </c>
      <c r="AAN13" s="48" t="s">
        <v>706</v>
      </c>
      <c r="AAO13" s="48" t="s">
        <v>707</v>
      </c>
      <c r="AAP13" s="48" t="s">
        <v>708</v>
      </c>
      <c r="AAQ13" s="48" t="s">
        <v>709</v>
      </c>
      <c r="AAR13" s="48" t="s">
        <v>710</v>
      </c>
      <c r="AAS13" s="48" t="s">
        <v>711</v>
      </c>
      <c r="AAT13" s="48" t="s">
        <v>712</v>
      </c>
      <c r="AAU13" s="48" t="s">
        <v>713</v>
      </c>
      <c r="AAV13" s="48" t="s">
        <v>714</v>
      </c>
      <c r="AAW13" s="48" t="s">
        <v>715</v>
      </c>
      <c r="AAX13" s="48" t="s">
        <v>716</v>
      </c>
      <c r="AAY13" s="48" t="s">
        <v>717</v>
      </c>
      <c r="AAZ13" s="48" t="s">
        <v>718</v>
      </c>
      <c r="ABA13" s="48" t="s">
        <v>719</v>
      </c>
      <c r="ABB13" s="48" t="s">
        <v>720</v>
      </c>
      <c r="ABC13" s="48" t="s">
        <v>721</v>
      </c>
      <c r="ABD13" s="48" t="s">
        <v>722</v>
      </c>
      <c r="ABE13" s="48" t="s">
        <v>723</v>
      </c>
      <c r="ABF13" s="48" t="s">
        <v>724</v>
      </c>
      <c r="ABG13" s="48" t="s">
        <v>725</v>
      </c>
      <c r="ABH13" s="48" t="s">
        <v>726</v>
      </c>
      <c r="ABI13" s="48" t="s">
        <v>727</v>
      </c>
      <c r="ABJ13" s="48" t="s">
        <v>728</v>
      </c>
      <c r="ABK13" s="48" t="s">
        <v>729</v>
      </c>
      <c r="ABL13" s="48" t="s">
        <v>730</v>
      </c>
      <c r="ABM13" s="48" t="s">
        <v>731</v>
      </c>
      <c r="ABN13" s="48" t="s">
        <v>732</v>
      </c>
      <c r="ABO13" s="48" t="s">
        <v>733</v>
      </c>
      <c r="ABP13" s="48" t="s">
        <v>734</v>
      </c>
      <c r="ABQ13" s="48" t="s">
        <v>735</v>
      </c>
      <c r="ABR13" s="48" t="s">
        <v>736</v>
      </c>
      <c r="ABS13" s="48" t="s">
        <v>737</v>
      </c>
      <c r="ABT13" s="48" t="s">
        <v>738</v>
      </c>
      <c r="ABU13" s="48" t="s">
        <v>739</v>
      </c>
      <c r="ABV13" s="48" t="s">
        <v>740</v>
      </c>
      <c r="ABW13" s="48" t="s">
        <v>741</v>
      </c>
      <c r="ABX13" s="48" t="s">
        <v>742</v>
      </c>
      <c r="ABY13" s="48" t="s">
        <v>743</v>
      </c>
      <c r="ABZ13" s="48" t="s">
        <v>744</v>
      </c>
      <c r="ACA13" s="48" t="s">
        <v>745</v>
      </c>
      <c r="ACB13" s="48" t="s">
        <v>746</v>
      </c>
      <c r="ACC13" s="48" t="s">
        <v>747</v>
      </c>
      <c r="ACD13" s="48" t="s">
        <v>748</v>
      </c>
      <c r="ACE13" s="48" t="s">
        <v>749</v>
      </c>
      <c r="ACF13" s="48" t="s">
        <v>750</v>
      </c>
      <c r="ACG13" s="48" t="s">
        <v>751</v>
      </c>
      <c r="ACH13" s="48" t="s">
        <v>752</v>
      </c>
      <c r="ACI13" s="48" t="s">
        <v>753</v>
      </c>
      <c r="ACJ13" s="48" t="s">
        <v>754</v>
      </c>
      <c r="ACK13" s="48" t="s">
        <v>755</v>
      </c>
      <c r="ACL13" s="48" t="s">
        <v>756</v>
      </c>
      <c r="ACM13" s="48" t="s">
        <v>757</v>
      </c>
      <c r="ACN13" s="48" t="s">
        <v>758</v>
      </c>
      <c r="ACO13" s="48" t="s">
        <v>759</v>
      </c>
      <c r="ACP13" s="48" t="s">
        <v>760</v>
      </c>
      <c r="ACQ13" s="48" t="s">
        <v>761</v>
      </c>
      <c r="ACR13" s="48" t="s">
        <v>762</v>
      </c>
      <c r="ACS13" s="48" t="s">
        <v>763</v>
      </c>
      <c r="ACT13" s="48" t="s">
        <v>764</v>
      </c>
      <c r="ACU13" s="48" t="s">
        <v>765</v>
      </c>
      <c r="ACV13" s="48" t="s">
        <v>766</v>
      </c>
      <c r="ACW13" s="48" t="s">
        <v>767</v>
      </c>
      <c r="ACX13" s="48" t="s">
        <v>768</v>
      </c>
      <c r="ACY13" s="48" t="s">
        <v>769</v>
      </c>
      <c r="ACZ13" s="48" t="s">
        <v>770</v>
      </c>
      <c r="ADA13" s="48" t="s">
        <v>771</v>
      </c>
      <c r="ADB13" s="48" t="s">
        <v>772</v>
      </c>
      <c r="ADC13" s="48" t="s">
        <v>773</v>
      </c>
      <c r="ADD13" s="48" t="s">
        <v>774</v>
      </c>
      <c r="ADE13" s="48" t="s">
        <v>775</v>
      </c>
      <c r="ADF13" s="48" t="s">
        <v>776</v>
      </c>
      <c r="ADG13" s="48" t="s">
        <v>777</v>
      </c>
      <c r="ADH13" s="48" t="s">
        <v>778</v>
      </c>
      <c r="ADI13" s="48" t="s">
        <v>779</v>
      </c>
      <c r="ADJ13" s="48" t="s">
        <v>780</v>
      </c>
      <c r="ADK13" s="48" t="s">
        <v>781</v>
      </c>
      <c r="ADL13" s="48" t="s">
        <v>782</v>
      </c>
      <c r="ADM13" s="48" t="s">
        <v>783</v>
      </c>
      <c r="ADN13" s="48" t="s">
        <v>784</v>
      </c>
      <c r="ADO13" s="48" t="s">
        <v>785</v>
      </c>
      <c r="ADP13" s="48" t="s">
        <v>786</v>
      </c>
      <c r="ADQ13" s="48" t="s">
        <v>787</v>
      </c>
      <c r="ADR13" s="48" t="s">
        <v>788</v>
      </c>
      <c r="ADS13" s="48" t="s">
        <v>789</v>
      </c>
      <c r="ADT13" s="48" t="s">
        <v>790</v>
      </c>
      <c r="ADU13" s="48" t="s">
        <v>791</v>
      </c>
      <c r="ADV13" s="48" t="s">
        <v>792</v>
      </c>
      <c r="ADW13" s="48" t="s">
        <v>793</v>
      </c>
      <c r="ADX13" s="48" t="s">
        <v>794</v>
      </c>
      <c r="ADY13" s="48" t="s">
        <v>795</v>
      </c>
      <c r="ADZ13" s="48" t="s">
        <v>796</v>
      </c>
      <c r="AEA13" s="48" t="s">
        <v>797</v>
      </c>
      <c r="AEB13" s="48" t="s">
        <v>798</v>
      </c>
      <c r="AEC13" s="48" t="s">
        <v>799</v>
      </c>
      <c r="AED13" s="48" t="s">
        <v>800</v>
      </c>
      <c r="AEE13" s="48" t="s">
        <v>801</v>
      </c>
      <c r="AEF13" s="48" t="s">
        <v>802</v>
      </c>
      <c r="AEG13" s="48" t="s">
        <v>803</v>
      </c>
      <c r="AEH13" s="48" t="s">
        <v>804</v>
      </c>
      <c r="AEI13" s="48" t="s">
        <v>805</v>
      </c>
      <c r="AEJ13" s="48" t="s">
        <v>806</v>
      </c>
      <c r="AEK13" s="48" t="s">
        <v>807</v>
      </c>
      <c r="AEL13" s="48" t="s">
        <v>808</v>
      </c>
      <c r="AEM13" s="48" t="s">
        <v>809</v>
      </c>
      <c r="AEN13" s="48" t="s">
        <v>810</v>
      </c>
      <c r="AEO13" s="48" t="s">
        <v>811</v>
      </c>
      <c r="AEP13" s="48" t="s">
        <v>812</v>
      </c>
      <c r="AEQ13" s="48" t="s">
        <v>813</v>
      </c>
      <c r="AER13" s="48" t="s">
        <v>814</v>
      </c>
      <c r="AES13" s="48" t="s">
        <v>815</v>
      </c>
      <c r="AET13" s="48" t="s">
        <v>816</v>
      </c>
      <c r="AEU13" s="48" t="s">
        <v>817</v>
      </c>
      <c r="AEV13" s="48" t="s">
        <v>818</v>
      </c>
      <c r="AEW13" s="48" t="s">
        <v>819</v>
      </c>
      <c r="AEX13" s="48" t="s">
        <v>820</v>
      </c>
      <c r="AEY13" s="48" t="s">
        <v>821</v>
      </c>
      <c r="AEZ13" s="48" t="s">
        <v>822</v>
      </c>
      <c r="AFA13" s="48" t="s">
        <v>823</v>
      </c>
      <c r="AFB13" s="48" t="s">
        <v>824</v>
      </c>
      <c r="AFC13" s="48" t="s">
        <v>825</v>
      </c>
      <c r="AFD13" s="48" t="s">
        <v>826</v>
      </c>
      <c r="AFE13" s="48" t="s">
        <v>827</v>
      </c>
      <c r="AFF13" s="48" t="s">
        <v>828</v>
      </c>
      <c r="AFG13" s="48" t="s">
        <v>829</v>
      </c>
      <c r="AFH13" s="48" t="s">
        <v>830</v>
      </c>
      <c r="AFI13" s="48" t="s">
        <v>831</v>
      </c>
      <c r="AFJ13" s="48" t="s">
        <v>832</v>
      </c>
      <c r="AFK13" s="48" t="s">
        <v>833</v>
      </c>
      <c r="AFL13" s="48" t="s">
        <v>834</v>
      </c>
      <c r="AFM13" s="48" t="s">
        <v>835</v>
      </c>
      <c r="AFN13" s="48" t="s">
        <v>836</v>
      </c>
      <c r="AFO13" s="48" t="s">
        <v>837</v>
      </c>
      <c r="AFP13" s="48" t="s">
        <v>838</v>
      </c>
      <c r="AFQ13" s="48" t="s">
        <v>839</v>
      </c>
      <c r="AFR13" s="48" t="s">
        <v>840</v>
      </c>
      <c r="AFS13" s="48" t="s">
        <v>841</v>
      </c>
      <c r="AFT13" s="48" t="s">
        <v>842</v>
      </c>
      <c r="AFU13" s="48" t="s">
        <v>843</v>
      </c>
      <c r="AFV13" s="48" t="s">
        <v>844</v>
      </c>
      <c r="AFW13" s="48" t="s">
        <v>845</v>
      </c>
      <c r="AFX13" s="48" t="s">
        <v>846</v>
      </c>
      <c r="AFY13" s="48" t="s">
        <v>847</v>
      </c>
      <c r="AFZ13" s="48" t="s">
        <v>848</v>
      </c>
      <c r="AGA13" s="48" t="s">
        <v>849</v>
      </c>
      <c r="AGB13" s="48" t="s">
        <v>850</v>
      </c>
      <c r="AGC13" s="48" t="s">
        <v>851</v>
      </c>
      <c r="AGD13" s="48" t="s">
        <v>852</v>
      </c>
      <c r="AGE13" s="48" t="s">
        <v>853</v>
      </c>
      <c r="AGF13" s="48" t="s">
        <v>854</v>
      </c>
      <c r="AGG13" s="48" t="s">
        <v>855</v>
      </c>
      <c r="AGH13" s="48" t="s">
        <v>856</v>
      </c>
      <c r="AGI13" s="48" t="s">
        <v>857</v>
      </c>
      <c r="AGJ13" s="48" t="s">
        <v>858</v>
      </c>
      <c r="AGK13" s="48" t="s">
        <v>859</v>
      </c>
      <c r="AGL13" s="48" t="s">
        <v>860</v>
      </c>
      <c r="AGM13" s="48" t="s">
        <v>861</v>
      </c>
      <c r="AGN13" s="48" t="s">
        <v>862</v>
      </c>
      <c r="AGO13" s="48" t="s">
        <v>863</v>
      </c>
      <c r="AGP13" s="48" t="s">
        <v>864</v>
      </c>
      <c r="AGQ13" s="48" t="s">
        <v>865</v>
      </c>
      <c r="AGR13" s="48" t="s">
        <v>866</v>
      </c>
      <c r="AGS13" s="48" t="s">
        <v>867</v>
      </c>
      <c r="AGT13" s="48" t="s">
        <v>868</v>
      </c>
      <c r="AGU13" s="48" t="s">
        <v>869</v>
      </c>
      <c r="AGV13" s="48" t="s">
        <v>870</v>
      </c>
      <c r="AGW13" s="48" t="s">
        <v>871</v>
      </c>
      <c r="AGX13" s="48" t="s">
        <v>872</v>
      </c>
      <c r="AGY13" s="48" t="s">
        <v>873</v>
      </c>
      <c r="AGZ13" s="48" t="s">
        <v>874</v>
      </c>
      <c r="AHA13" s="48" t="s">
        <v>875</v>
      </c>
      <c r="AHB13" s="48" t="s">
        <v>876</v>
      </c>
      <c r="AHC13" s="48" t="s">
        <v>877</v>
      </c>
      <c r="AHD13" s="48" t="s">
        <v>878</v>
      </c>
      <c r="AHE13" s="48" t="s">
        <v>879</v>
      </c>
      <c r="AHF13" s="48" t="s">
        <v>880</v>
      </c>
      <c r="AHG13" s="48" t="s">
        <v>881</v>
      </c>
      <c r="AHH13" s="48" t="s">
        <v>882</v>
      </c>
      <c r="AHI13" s="48" t="s">
        <v>883</v>
      </c>
      <c r="AHJ13" s="48" t="s">
        <v>884</v>
      </c>
      <c r="AHK13" s="48" t="s">
        <v>885</v>
      </c>
      <c r="AHL13" s="48" t="s">
        <v>886</v>
      </c>
      <c r="AHM13" s="48" t="s">
        <v>887</v>
      </c>
      <c r="AHN13" s="48" t="s">
        <v>888</v>
      </c>
      <c r="AHO13" s="48" t="s">
        <v>889</v>
      </c>
      <c r="AHP13" s="48" t="s">
        <v>890</v>
      </c>
      <c r="AHQ13" s="48" t="s">
        <v>891</v>
      </c>
      <c r="AHR13" s="48" t="s">
        <v>892</v>
      </c>
      <c r="AHS13" s="48" t="s">
        <v>893</v>
      </c>
      <c r="AHT13" s="48" t="s">
        <v>894</v>
      </c>
      <c r="AHU13" s="48" t="s">
        <v>895</v>
      </c>
      <c r="AHV13" s="48" t="s">
        <v>896</v>
      </c>
      <c r="AHW13" s="48" t="s">
        <v>897</v>
      </c>
      <c r="AHX13" s="48" t="s">
        <v>898</v>
      </c>
      <c r="AHY13" s="48" t="s">
        <v>899</v>
      </c>
      <c r="AHZ13" s="48" t="s">
        <v>900</v>
      </c>
      <c r="AIA13" s="48" t="s">
        <v>901</v>
      </c>
      <c r="AIB13" s="48" t="s">
        <v>902</v>
      </c>
      <c r="AIC13" s="48" t="s">
        <v>903</v>
      </c>
      <c r="AID13" s="48" t="s">
        <v>904</v>
      </c>
      <c r="AIE13" s="48" t="s">
        <v>905</v>
      </c>
      <c r="AIF13" s="48" t="s">
        <v>906</v>
      </c>
      <c r="AIG13" s="48" t="s">
        <v>907</v>
      </c>
      <c r="AIH13" s="48" t="s">
        <v>908</v>
      </c>
      <c r="AII13" s="48" t="s">
        <v>909</v>
      </c>
      <c r="AIJ13" s="48" t="s">
        <v>910</v>
      </c>
      <c r="AIK13" s="48" t="s">
        <v>911</v>
      </c>
      <c r="AIL13" s="48" t="s">
        <v>912</v>
      </c>
      <c r="AIM13" s="48" t="s">
        <v>913</v>
      </c>
      <c r="AIN13" s="48" t="s">
        <v>914</v>
      </c>
      <c r="AIO13" s="48" t="s">
        <v>915</v>
      </c>
      <c r="AIP13" s="48" t="s">
        <v>916</v>
      </c>
      <c r="AIQ13" s="48" t="s">
        <v>917</v>
      </c>
      <c r="AIR13" s="48" t="s">
        <v>918</v>
      </c>
      <c r="AIS13" s="48" t="s">
        <v>919</v>
      </c>
      <c r="AIT13" s="48" t="s">
        <v>920</v>
      </c>
      <c r="AIU13" s="48" t="s">
        <v>921</v>
      </c>
      <c r="AIV13" s="48" t="s">
        <v>922</v>
      </c>
      <c r="AIW13" s="48" t="s">
        <v>923</v>
      </c>
      <c r="AIX13" s="48" t="s">
        <v>924</v>
      </c>
      <c r="AIY13" s="48" t="s">
        <v>925</v>
      </c>
      <c r="AIZ13" s="48" t="s">
        <v>926</v>
      </c>
      <c r="AJA13" s="48" t="s">
        <v>927</v>
      </c>
      <c r="AJB13" s="48" t="s">
        <v>928</v>
      </c>
      <c r="AJC13" s="48" t="s">
        <v>929</v>
      </c>
      <c r="AJD13" s="48" t="s">
        <v>930</v>
      </c>
      <c r="AJE13" s="48" t="s">
        <v>931</v>
      </c>
      <c r="AJF13" s="48" t="s">
        <v>932</v>
      </c>
      <c r="AJG13" s="48" t="s">
        <v>933</v>
      </c>
      <c r="AJH13" s="48" t="s">
        <v>934</v>
      </c>
      <c r="AJI13" s="48" t="s">
        <v>935</v>
      </c>
      <c r="AJJ13" s="48" t="s">
        <v>936</v>
      </c>
      <c r="AJK13" s="48" t="s">
        <v>937</v>
      </c>
      <c r="AJL13" s="48" t="s">
        <v>938</v>
      </c>
      <c r="AJM13" s="48" t="s">
        <v>939</v>
      </c>
      <c r="AJN13" s="48" t="s">
        <v>940</v>
      </c>
      <c r="AJO13" s="48" t="s">
        <v>941</v>
      </c>
      <c r="AJP13" s="48" t="s">
        <v>942</v>
      </c>
      <c r="AJQ13" s="48" t="s">
        <v>943</v>
      </c>
      <c r="AJR13" s="48" t="s">
        <v>944</v>
      </c>
      <c r="AJS13" s="48" t="s">
        <v>945</v>
      </c>
      <c r="AJT13" s="48" t="s">
        <v>946</v>
      </c>
      <c r="AJU13" s="48" t="s">
        <v>947</v>
      </c>
      <c r="AJV13" s="48" t="s">
        <v>948</v>
      </c>
      <c r="AJW13" s="48" t="s">
        <v>949</v>
      </c>
      <c r="AJX13" s="48" t="s">
        <v>950</v>
      </c>
      <c r="AJY13" s="48" t="s">
        <v>951</v>
      </c>
      <c r="AJZ13" s="48" t="s">
        <v>952</v>
      </c>
      <c r="AKA13" s="48" t="s">
        <v>953</v>
      </c>
      <c r="AKB13" s="48" t="s">
        <v>954</v>
      </c>
      <c r="AKC13" s="48" t="s">
        <v>955</v>
      </c>
      <c r="AKD13" s="48" t="s">
        <v>956</v>
      </c>
      <c r="AKE13" s="48" t="s">
        <v>957</v>
      </c>
      <c r="AKF13" s="48" t="s">
        <v>958</v>
      </c>
      <c r="AKG13" s="48" t="s">
        <v>959</v>
      </c>
      <c r="AKH13" s="48" t="s">
        <v>960</v>
      </c>
      <c r="AKI13" s="48" t="s">
        <v>961</v>
      </c>
      <c r="AKJ13" s="48" t="s">
        <v>962</v>
      </c>
      <c r="AKK13" s="48" t="s">
        <v>963</v>
      </c>
      <c r="AKL13" s="48" t="s">
        <v>964</v>
      </c>
      <c r="AKM13" s="48" t="s">
        <v>965</v>
      </c>
      <c r="AKN13" s="48" t="s">
        <v>966</v>
      </c>
      <c r="AKO13" s="48" t="s">
        <v>967</v>
      </c>
      <c r="AKP13" s="48" t="s">
        <v>968</v>
      </c>
      <c r="AKQ13" s="48" t="s">
        <v>969</v>
      </c>
      <c r="AKR13" s="48" t="s">
        <v>970</v>
      </c>
      <c r="AKS13" s="48" t="s">
        <v>971</v>
      </c>
      <c r="AKT13" s="48" t="s">
        <v>972</v>
      </c>
      <c r="AKU13" s="48" t="s">
        <v>973</v>
      </c>
      <c r="AKV13" s="48" t="s">
        <v>974</v>
      </c>
      <c r="AKW13" s="48" t="s">
        <v>975</v>
      </c>
      <c r="AKX13" s="48" t="s">
        <v>976</v>
      </c>
      <c r="AKY13" s="48" t="s">
        <v>977</v>
      </c>
      <c r="AKZ13" s="48" t="s">
        <v>978</v>
      </c>
      <c r="ALA13" s="48" t="s">
        <v>979</v>
      </c>
      <c r="ALB13" s="48" t="s">
        <v>980</v>
      </c>
      <c r="ALC13" s="48" t="s">
        <v>981</v>
      </c>
      <c r="ALD13" s="48" t="s">
        <v>982</v>
      </c>
      <c r="ALE13" s="48" t="s">
        <v>983</v>
      </c>
      <c r="ALF13" s="48" t="s">
        <v>984</v>
      </c>
      <c r="ALG13" s="48" t="s">
        <v>985</v>
      </c>
      <c r="ALH13" s="48" t="s">
        <v>986</v>
      </c>
      <c r="ALI13" s="48" t="s">
        <v>987</v>
      </c>
      <c r="ALJ13" s="48" t="s">
        <v>988</v>
      </c>
      <c r="ALK13" s="48" t="s">
        <v>989</v>
      </c>
      <c r="ALL13" s="48" t="s">
        <v>990</v>
      </c>
      <c r="ALM13" s="48" t="s">
        <v>991</v>
      </c>
      <c r="ALN13" s="48" t="s">
        <v>992</v>
      </c>
      <c r="ALO13" s="48" t="s">
        <v>993</v>
      </c>
      <c r="ALP13" s="48" t="s">
        <v>994</v>
      </c>
      <c r="ALQ13" s="48" t="s">
        <v>995</v>
      </c>
      <c r="ALR13" s="48" t="s">
        <v>996</v>
      </c>
      <c r="ALS13" s="48" t="s">
        <v>997</v>
      </c>
      <c r="ALT13" s="48" t="s">
        <v>998</v>
      </c>
      <c r="ALU13" s="48" t="s">
        <v>999</v>
      </c>
      <c r="ALV13" s="48" t="s">
        <v>1000</v>
      </c>
      <c r="ALW13" s="48" t="s">
        <v>1001</v>
      </c>
      <c r="ALX13" s="48" t="s">
        <v>1002</v>
      </c>
      <c r="ALY13" s="48" t="s">
        <v>1003</v>
      </c>
      <c r="ALZ13" s="48" t="s">
        <v>1004</v>
      </c>
      <c r="AMA13" s="48" t="s">
        <v>1005</v>
      </c>
      <c r="AMB13" s="48" t="s">
        <v>1006</v>
      </c>
      <c r="AMC13" s="48" t="s">
        <v>1007</v>
      </c>
      <c r="AMD13" s="48" t="s">
        <v>1008</v>
      </c>
      <c r="AME13" s="48" t="s">
        <v>1009</v>
      </c>
      <c r="AMF13" s="48" t="s">
        <v>1010</v>
      </c>
      <c r="AMG13" s="48" t="s">
        <v>1011</v>
      </c>
    </row>
    <row r="14" spans="1:1023" ht="17.25" hidden="1" customHeight="1">
      <c r="A14">
        <v>1</v>
      </c>
      <c r="B14">
        <f t="shared" ref="B14:B77" si="17">IF(C14&lt;$B$8,0,IF(C14&lt;DATE(YEAR($B$8)+1,MONTH($B$8),1),1,IF(C14&lt;DATE(YEAR($B$8)+2,MONTH($B$8),1),2,IF(C14&lt;DATE(YEAR($B$8)+3,MONTH($B$8),1),3,#N/A))))</f>
        <v>0</v>
      </c>
      <c r="C14" s="127">
        <v>44013</v>
      </c>
      <c r="D14" s="78">
        <v>1.47</v>
      </c>
      <c r="E14" s="78">
        <v>1.51</v>
      </c>
      <c r="F14" s="78">
        <v>1.35</v>
      </c>
      <c r="G14" s="125">
        <f>INDEX($O14:$T14,G$12)*$J14</f>
        <v>0</v>
      </c>
      <c r="H14" s="125" cm="1">
        <f t="array" ref="H14">INDEX($O14:$T14,H$12)*$J14</f>
        <v>0</v>
      </c>
      <c r="I14" s="125" cm="1">
        <f t="array" ref="I14">INDEX($O14:$T14,I$12)*$J14</f>
        <v>0</v>
      </c>
      <c r="J14" s="126">
        <f t="shared" ref="J14" si="18">IF($F$7=5,1,IF($F$7=4,IF(B14=0,0,1),IF($F$7=B14,1,0)))</f>
        <v>0</v>
      </c>
      <c r="L14" s="114">
        <v>387500</v>
      </c>
      <c r="M14" s="80">
        <v>232500</v>
      </c>
      <c r="N14" s="80">
        <v>155000</v>
      </c>
      <c r="O14" s="111">
        <v>209250</v>
      </c>
      <c r="P14" s="111">
        <v>263500</v>
      </c>
      <c r="Q14" s="111">
        <v>155000</v>
      </c>
      <c r="R14" s="112">
        <f>IF(SUM($L14:$N14)&gt;SUM($O14:$Q14),L14-O14,0)</f>
        <v>178250</v>
      </c>
      <c r="S14" s="112">
        <f t="shared" ref="S14:T14" si="19">IF(SUM($L14:$N14)&gt;SUM($O14:$Q14),M14-P14,0)</f>
        <v>-31000</v>
      </c>
      <c r="T14" s="113">
        <f t="shared" si="19"/>
        <v>0</v>
      </c>
      <c r="U14" s="46"/>
      <c r="V14" s="119">
        <f>$G14*(SUMAS!Q9-$D14)+$H14*(ROCKIES!Q9-$E14)+$I14*(AECO!Q9-$F14)</f>
        <v>0</v>
      </c>
      <c r="W14" s="120">
        <f>$G14*(SUMAS!R9-$D14)+$H14*(ROCKIES!R9-$E14)+$I14*(AECO!R9-$F14)</f>
        <v>0</v>
      </c>
      <c r="X14" s="120">
        <f>$G14*(SUMAS!S9-$D14)+$H14*(ROCKIES!S9-$E14)+$I14*(AECO!S9-$F14)</f>
        <v>0</v>
      </c>
      <c r="Y14" s="120">
        <f>$G14*(SUMAS!T9-$D14)+$H14*(ROCKIES!T9-$E14)+$I14*(AECO!T9-$F14)</f>
        <v>0</v>
      </c>
      <c r="Z14" s="120">
        <f>$G14*(SUMAS!U9-$D14)+$H14*(ROCKIES!U9-$E14)+$I14*(AECO!U9-$F14)</f>
        <v>0</v>
      </c>
      <c r="AA14" s="120">
        <f>$G14*(SUMAS!V9-$D14)+$H14*(ROCKIES!V9-$E14)+$I14*(AECO!V9-$F14)</f>
        <v>0</v>
      </c>
      <c r="AB14" s="120">
        <f>$G14*(SUMAS!W9-$D14)+$H14*(ROCKIES!W9-$E14)+$I14*(AECO!W9-$F14)</f>
        <v>0</v>
      </c>
      <c r="AC14" s="120">
        <f>$G14*(SUMAS!X9-$D14)+$H14*(ROCKIES!X9-$E14)+$I14*(AECO!X9-$F14)</f>
        <v>0</v>
      </c>
      <c r="AD14" s="120">
        <f>$G14*(SUMAS!Y9-$D14)+$H14*(ROCKIES!Y9-$E14)+$I14*(AECO!Y9-$F14)</f>
        <v>0</v>
      </c>
      <c r="AE14" s="120">
        <f>$G14*(SUMAS!Z9-$D14)+$H14*(ROCKIES!Z9-$E14)+$I14*(AECO!Z9-$F14)</f>
        <v>0</v>
      </c>
      <c r="AF14" s="120">
        <f>$G14*(SUMAS!AA9-$D14)+$H14*(ROCKIES!AA9-$E14)+$I14*(AECO!AA9-$F14)</f>
        <v>0</v>
      </c>
      <c r="AG14" s="120">
        <f>$G14*(SUMAS!AB9-$D14)+$H14*(ROCKIES!AB9-$E14)+$I14*(AECO!AB9-$F14)</f>
        <v>0</v>
      </c>
      <c r="AH14" s="120">
        <f>$G14*(SUMAS!AC9-$D14)+$H14*(ROCKIES!AC9-$E14)+$I14*(AECO!AC9-$F14)</f>
        <v>0</v>
      </c>
      <c r="AI14" s="120">
        <f>$G14*(SUMAS!AD9-$D14)+$H14*(ROCKIES!AD9-$E14)+$I14*(AECO!AD9-$F14)</f>
        <v>0</v>
      </c>
      <c r="AJ14" s="120">
        <f>$G14*(SUMAS!AE9-$D14)+$H14*(ROCKIES!AE9-$E14)+$I14*(AECO!AE9-$F14)</f>
        <v>0</v>
      </c>
      <c r="AK14" s="120">
        <f>$G14*(SUMAS!AF9-$D14)+$H14*(ROCKIES!AF9-$E14)+$I14*(AECO!AF9-$F14)</f>
        <v>0</v>
      </c>
      <c r="AL14" s="120">
        <f>$G14*(SUMAS!AG9-$D14)+$H14*(ROCKIES!AG9-$E14)+$I14*(AECO!AG9-$F14)</f>
        <v>0</v>
      </c>
      <c r="AM14" s="120">
        <f>$G14*(SUMAS!AH9-$D14)+$H14*(ROCKIES!AH9-$E14)+$I14*(AECO!AH9-$F14)</f>
        <v>0</v>
      </c>
      <c r="AN14" s="120">
        <f>$G14*(SUMAS!AI9-$D14)+$H14*(ROCKIES!AI9-$E14)+$I14*(AECO!AI9-$F14)</f>
        <v>0</v>
      </c>
      <c r="AO14" s="120">
        <f>$G14*(SUMAS!AJ9-$D14)+$H14*(ROCKIES!AJ9-$E14)+$I14*(AECO!AJ9-$F14)</f>
        <v>0</v>
      </c>
      <c r="AP14" s="120">
        <f>$G14*(SUMAS!AK9-$D14)+$H14*(ROCKIES!AK9-$E14)+$I14*(AECO!AK9-$F14)</f>
        <v>0</v>
      </c>
      <c r="AQ14" s="120">
        <f>$G14*(SUMAS!AL9-$D14)+$H14*(ROCKIES!AL9-$E14)+$I14*(AECO!AL9-$F14)</f>
        <v>0</v>
      </c>
      <c r="AR14" s="120">
        <f>$G14*(SUMAS!AM9-$D14)+$H14*(ROCKIES!AM9-$E14)+$I14*(AECO!AM9-$F14)</f>
        <v>0</v>
      </c>
      <c r="AS14" s="120">
        <f>$G14*(SUMAS!AN9-$D14)+$H14*(ROCKIES!AN9-$E14)+$I14*(AECO!AN9-$F14)</f>
        <v>0</v>
      </c>
      <c r="AT14" s="120">
        <f>$G14*(SUMAS!AO9-$D14)+$H14*(ROCKIES!AO9-$E14)+$I14*(AECO!AO9-$F14)</f>
        <v>0</v>
      </c>
      <c r="AU14" s="120">
        <f>$G14*(SUMAS!AP9-$D14)+$H14*(ROCKIES!AP9-$E14)+$I14*(AECO!AP9-$F14)</f>
        <v>0</v>
      </c>
      <c r="AV14" s="120">
        <f>$G14*(SUMAS!AQ9-$D14)+$H14*(ROCKIES!AQ9-$E14)+$I14*(AECO!AQ9-$F14)</f>
        <v>0</v>
      </c>
      <c r="AW14" s="120">
        <f>$G14*(SUMAS!AR9-$D14)+$H14*(ROCKIES!AR9-$E14)+$I14*(AECO!AR9-$F14)</f>
        <v>0</v>
      </c>
      <c r="AX14" s="120">
        <f>$G14*(SUMAS!AS9-$D14)+$H14*(ROCKIES!AS9-$E14)+$I14*(AECO!AS9-$F14)</f>
        <v>0</v>
      </c>
      <c r="AY14" s="120">
        <f>$G14*(SUMAS!AT9-$D14)+$H14*(ROCKIES!AT9-$E14)+$I14*(AECO!AT9-$F14)</f>
        <v>0</v>
      </c>
      <c r="AZ14" s="120">
        <f>$G14*(SUMAS!AU9-$D14)+$H14*(ROCKIES!AU9-$E14)+$I14*(AECO!AU9-$F14)</f>
        <v>0</v>
      </c>
      <c r="BA14" s="120">
        <f>$G14*(SUMAS!AV9-$D14)+$H14*(ROCKIES!AV9-$E14)+$I14*(AECO!AV9-$F14)</f>
        <v>0</v>
      </c>
      <c r="BB14" s="120">
        <f>$G14*(SUMAS!AW9-$D14)+$H14*(ROCKIES!AW9-$E14)+$I14*(AECO!AW9-$F14)</f>
        <v>0</v>
      </c>
      <c r="BC14" s="120">
        <f>$G14*(SUMAS!AX9-$D14)+$H14*(ROCKIES!AX9-$E14)+$I14*(AECO!AX9-$F14)</f>
        <v>0</v>
      </c>
      <c r="BD14" s="120">
        <f>$G14*(SUMAS!AY9-$D14)+$H14*(ROCKIES!AY9-$E14)+$I14*(AECO!AY9-$F14)</f>
        <v>0</v>
      </c>
      <c r="BE14" s="120">
        <f>$G14*(SUMAS!AZ9-$D14)+$H14*(ROCKIES!AZ9-$E14)+$I14*(AECO!AZ9-$F14)</f>
        <v>0</v>
      </c>
      <c r="BF14" s="120">
        <f>$G14*(SUMAS!BA9-$D14)+$H14*(ROCKIES!BA9-$E14)+$I14*(AECO!BA9-$F14)</f>
        <v>0</v>
      </c>
      <c r="BG14" s="120">
        <f>$G14*(SUMAS!BB9-$D14)+$H14*(ROCKIES!BB9-$E14)+$I14*(AECO!BB9-$F14)</f>
        <v>0</v>
      </c>
      <c r="BH14" s="120">
        <f>$G14*(SUMAS!BC9-$D14)+$H14*(ROCKIES!BC9-$E14)+$I14*(AECO!BC9-$F14)</f>
        <v>0</v>
      </c>
      <c r="BI14" s="120">
        <f>$G14*(SUMAS!BD9-$D14)+$H14*(ROCKIES!BD9-$E14)+$I14*(AECO!BD9-$F14)</f>
        <v>0</v>
      </c>
      <c r="BJ14" s="120">
        <f>$G14*(SUMAS!BE9-$D14)+$H14*(ROCKIES!BE9-$E14)+$I14*(AECO!BE9-$F14)</f>
        <v>0</v>
      </c>
      <c r="BK14" s="120">
        <f>$G14*(SUMAS!BF9-$D14)+$H14*(ROCKIES!BF9-$E14)+$I14*(AECO!BF9-$F14)</f>
        <v>0</v>
      </c>
      <c r="BL14" s="120">
        <f>$G14*(SUMAS!BG9-$D14)+$H14*(ROCKIES!BG9-$E14)+$I14*(AECO!BG9-$F14)</f>
        <v>0</v>
      </c>
      <c r="BM14" s="120">
        <f>$G14*(SUMAS!BH9-$D14)+$H14*(ROCKIES!BH9-$E14)+$I14*(AECO!BH9-$F14)</f>
        <v>0</v>
      </c>
      <c r="BN14" s="120">
        <f>$G14*(SUMAS!BI9-$D14)+$H14*(ROCKIES!BI9-$E14)+$I14*(AECO!BI9-$F14)</f>
        <v>0</v>
      </c>
      <c r="BO14" s="120">
        <f>$G14*(SUMAS!BJ9-$D14)+$H14*(ROCKIES!BJ9-$E14)+$I14*(AECO!BJ9-$F14)</f>
        <v>0</v>
      </c>
      <c r="BP14" s="120">
        <f>$G14*(SUMAS!BK9-$D14)+$H14*(ROCKIES!BK9-$E14)+$I14*(AECO!BK9-$F14)</f>
        <v>0</v>
      </c>
      <c r="BQ14" s="120">
        <f>$G14*(SUMAS!BL9-$D14)+$H14*(ROCKIES!BL9-$E14)+$I14*(AECO!BL9-$F14)</f>
        <v>0</v>
      </c>
      <c r="BR14" s="120">
        <f>$G14*(SUMAS!BM9-$D14)+$H14*(ROCKIES!BM9-$E14)+$I14*(AECO!BM9-$F14)</f>
        <v>0</v>
      </c>
      <c r="BS14" s="120">
        <f>$G14*(SUMAS!BN9-$D14)+$H14*(ROCKIES!BN9-$E14)+$I14*(AECO!BN9-$F14)</f>
        <v>0</v>
      </c>
      <c r="BT14" s="120">
        <f>$G14*(SUMAS!BO9-$D14)+$H14*(ROCKIES!BO9-$E14)+$I14*(AECO!BO9-$F14)</f>
        <v>0</v>
      </c>
      <c r="BU14" s="120">
        <f>$G14*(SUMAS!BP9-$D14)+$H14*(ROCKIES!BP9-$E14)+$I14*(AECO!BP9-$F14)</f>
        <v>0</v>
      </c>
      <c r="BV14" s="120">
        <f>$G14*(SUMAS!BQ9-$D14)+$H14*(ROCKIES!BQ9-$E14)+$I14*(AECO!BQ9-$F14)</f>
        <v>0</v>
      </c>
      <c r="BW14" s="120">
        <f>$G14*(SUMAS!BR9-$D14)+$H14*(ROCKIES!BR9-$E14)+$I14*(AECO!BR9-$F14)</f>
        <v>0</v>
      </c>
      <c r="BX14" s="120">
        <f>$G14*(SUMAS!BS9-$D14)+$H14*(ROCKIES!BS9-$E14)+$I14*(AECO!BS9-$F14)</f>
        <v>0</v>
      </c>
      <c r="BY14" s="120">
        <f>$G14*(SUMAS!BT9-$D14)+$H14*(ROCKIES!BT9-$E14)+$I14*(AECO!BT9-$F14)</f>
        <v>0</v>
      </c>
      <c r="BZ14" s="120">
        <f>$G14*(SUMAS!BU9-$D14)+$H14*(ROCKIES!BU9-$E14)+$I14*(AECO!BU9-$F14)</f>
        <v>0</v>
      </c>
      <c r="CA14" s="120">
        <f>$G14*(SUMAS!BV9-$D14)+$H14*(ROCKIES!BV9-$E14)+$I14*(AECO!BV9-$F14)</f>
        <v>0</v>
      </c>
      <c r="CB14" s="120">
        <f>$G14*(SUMAS!BW9-$D14)+$H14*(ROCKIES!BW9-$E14)+$I14*(AECO!BW9-$F14)</f>
        <v>0</v>
      </c>
      <c r="CC14" s="120">
        <f>$G14*(SUMAS!BX9-$D14)+$H14*(ROCKIES!BX9-$E14)+$I14*(AECO!BX9-$F14)</f>
        <v>0</v>
      </c>
      <c r="CD14" s="120">
        <f>$G14*(SUMAS!BY9-$D14)+$H14*(ROCKIES!BY9-$E14)+$I14*(AECO!BY9-$F14)</f>
        <v>0</v>
      </c>
      <c r="CE14" s="120">
        <f>$G14*(SUMAS!BZ9-$D14)+$H14*(ROCKIES!BZ9-$E14)+$I14*(AECO!BZ9-$F14)</f>
        <v>0</v>
      </c>
      <c r="CF14" s="120">
        <f>$G14*(SUMAS!CA9-$D14)+$H14*(ROCKIES!CA9-$E14)+$I14*(AECO!CA9-$F14)</f>
        <v>0</v>
      </c>
      <c r="CG14" s="120">
        <f>$G14*(SUMAS!CB9-$D14)+$H14*(ROCKIES!CB9-$E14)+$I14*(AECO!CB9-$F14)</f>
        <v>0</v>
      </c>
      <c r="CH14" s="120">
        <f>$G14*(SUMAS!CC9-$D14)+$H14*(ROCKIES!CC9-$E14)+$I14*(AECO!CC9-$F14)</f>
        <v>0</v>
      </c>
      <c r="CI14" s="120">
        <f>$G14*(SUMAS!CD9-$D14)+$H14*(ROCKIES!CD9-$E14)+$I14*(AECO!CD9-$F14)</f>
        <v>0</v>
      </c>
      <c r="CJ14" s="120">
        <f>$G14*(SUMAS!CE9-$D14)+$H14*(ROCKIES!CE9-$E14)+$I14*(AECO!CE9-$F14)</f>
        <v>0</v>
      </c>
      <c r="CK14" s="120">
        <f>$G14*(SUMAS!CF9-$D14)+$H14*(ROCKIES!CF9-$E14)+$I14*(AECO!CF9-$F14)</f>
        <v>0</v>
      </c>
      <c r="CL14" s="120">
        <f>$G14*(SUMAS!CG9-$D14)+$H14*(ROCKIES!CG9-$E14)+$I14*(AECO!CG9-$F14)</f>
        <v>0</v>
      </c>
      <c r="CM14" s="120">
        <f>$G14*(SUMAS!CH9-$D14)+$H14*(ROCKIES!CH9-$E14)+$I14*(AECO!CH9-$F14)</f>
        <v>0</v>
      </c>
      <c r="CN14" s="120">
        <f>$G14*(SUMAS!CI9-$D14)+$H14*(ROCKIES!CI9-$E14)+$I14*(AECO!CI9-$F14)</f>
        <v>0</v>
      </c>
      <c r="CO14" s="120">
        <f>$G14*(SUMAS!CJ9-$D14)+$H14*(ROCKIES!CJ9-$E14)+$I14*(AECO!CJ9-$F14)</f>
        <v>0</v>
      </c>
      <c r="CP14" s="120">
        <f>$G14*(SUMAS!CK9-$D14)+$H14*(ROCKIES!CK9-$E14)+$I14*(AECO!CK9-$F14)</f>
        <v>0</v>
      </c>
      <c r="CQ14" s="120">
        <f>$G14*(SUMAS!CL9-$D14)+$H14*(ROCKIES!CL9-$E14)+$I14*(AECO!CL9-$F14)</f>
        <v>0</v>
      </c>
      <c r="CR14" s="120">
        <f>$G14*(SUMAS!CM9-$D14)+$H14*(ROCKIES!CM9-$E14)+$I14*(AECO!CM9-$F14)</f>
        <v>0</v>
      </c>
      <c r="CS14" s="120">
        <f>$G14*(SUMAS!CN9-$D14)+$H14*(ROCKIES!CN9-$E14)+$I14*(AECO!CN9-$F14)</f>
        <v>0</v>
      </c>
      <c r="CT14" s="120">
        <f>$G14*(SUMAS!CO9-$D14)+$H14*(ROCKIES!CO9-$E14)+$I14*(AECO!CO9-$F14)</f>
        <v>0</v>
      </c>
      <c r="CU14" s="120">
        <f>$G14*(SUMAS!CP9-$D14)+$H14*(ROCKIES!CP9-$E14)+$I14*(AECO!CP9-$F14)</f>
        <v>0</v>
      </c>
      <c r="CV14" s="120">
        <f>$G14*(SUMAS!CQ9-$D14)+$H14*(ROCKIES!CQ9-$E14)+$I14*(AECO!CQ9-$F14)</f>
        <v>0</v>
      </c>
      <c r="CW14" s="120">
        <f>$G14*(SUMAS!CR9-$D14)+$H14*(ROCKIES!CR9-$E14)+$I14*(AECO!CR9-$F14)</f>
        <v>0</v>
      </c>
      <c r="CX14" s="120">
        <f>$G14*(SUMAS!CS9-$D14)+$H14*(ROCKIES!CS9-$E14)+$I14*(AECO!CS9-$F14)</f>
        <v>0</v>
      </c>
      <c r="CY14" s="120">
        <f>$G14*(SUMAS!CT9-$D14)+$H14*(ROCKIES!CT9-$E14)+$I14*(AECO!CT9-$F14)</f>
        <v>0</v>
      </c>
      <c r="CZ14" s="120">
        <f>$G14*(SUMAS!CU9-$D14)+$H14*(ROCKIES!CU9-$E14)+$I14*(AECO!CU9-$F14)</f>
        <v>0</v>
      </c>
      <c r="DA14" s="120">
        <f>$G14*(SUMAS!CV9-$D14)+$H14*(ROCKIES!CV9-$E14)+$I14*(AECO!CV9-$F14)</f>
        <v>0</v>
      </c>
      <c r="DB14" s="120">
        <f>$G14*(SUMAS!CW9-$D14)+$H14*(ROCKIES!CW9-$E14)+$I14*(AECO!CW9-$F14)</f>
        <v>0</v>
      </c>
      <c r="DC14" s="120">
        <f>$G14*(SUMAS!CX9-$D14)+$H14*(ROCKIES!CX9-$E14)+$I14*(AECO!CX9-$F14)</f>
        <v>0</v>
      </c>
      <c r="DD14" s="120">
        <f>$G14*(SUMAS!CY9-$D14)+$H14*(ROCKIES!CY9-$E14)+$I14*(AECO!CY9-$F14)</f>
        <v>0</v>
      </c>
      <c r="DE14" s="120">
        <f>$G14*(SUMAS!CZ9-$D14)+$H14*(ROCKIES!CZ9-$E14)+$I14*(AECO!CZ9-$F14)</f>
        <v>0</v>
      </c>
      <c r="DF14" s="120">
        <f>$G14*(SUMAS!DA9-$D14)+$H14*(ROCKIES!DA9-$E14)+$I14*(AECO!DA9-$F14)</f>
        <v>0</v>
      </c>
      <c r="DG14" s="120">
        <f>$G14*(SUMAS!DB9-$D14)+$H14*(ROCKIES!DB9-$E14)+$I14*(AECO!DB9-$F14)</f>
        <v>0</v>
      </c>
      <c r="DH14" s="120">
        <f>$G14*(SUMAS!DC9-$D14)+$H14*(ROCKIES!DC9-$E14)+$I14*(AECO!DC9-$F14)</f>
        <v>0</v>
      </c>
      <c r="DI14" s="120">
        <f>$G14*(SUMAS!DD9-$D14)+$H14*(ROCKIES!DD9-$E14)+$I14*(AECO!DD9-$F14)</f>
        <v>0</v>
      </c>
      <c r="DJ14" s="120">
        <f>$G14*(SUMAS!DE9-$D14)+$H14*(ROCKIES!DE9-$E14)+$I14*(AECO!DE9-$F14)</f>
        <v>0</v>
      </c>
      <c r="DK14" s="120">
        <f>$G14*(SUMAS!DF9-$D14)+$H14*(ROCKIES!DF9-$E14)+$I14*(AECO!DF9-$F14)</f>
        <v>0</v>
      </c>
      <c r="DL14" s="120">
        <f>$G14*(SUMAS!DG9-$D14)+$H14*(ROCKIES!DG9-$E14)+$I14*(AECO!DG9-$F14)</f>
        <v>0</v>
      </c>
      <c r="DM14" s="120">
        <f>$G14*(SUMAS!DH9-$D14)+$H14*(ROCKIES!DH9-$E14)+$I14*(AECO!DH9-$F14)</f>
        <v>0</v>
      </c>
      <c r="DN14" s="120">
        <f>$G14*(SUMAS!DI9-$D14)+$H14*(ROCKIES!DI9-$E14)+$I14*(AECO!DI9-$F14)</f>
        <v>0</v>
      </c>
      <c r="DO14" s="120">
        <f>$G14*(SUMAS!DJ9-$D14)+$H14*(ROCKIES!DJ9-$E14)+$I14*(AECO!DJ9-$F14)</f>
        <v>0</v>
      </c>
      <c r="DP14" s="120">
        <f>$G14*(SUMAS!DK9-$D14)+$H14*(ROCKIES!DK9-$E14)+$I14*(AECO!DK9-$F14)</f>
        <v>0</v>
      </c>
      <c r="DQ14" s="120">
        <f>$G14*(SUMAS!DL9-$D14)+$H14*(ROCKIES!DL9-$E14)+$I14*(AECO!DL9-$F14)</f>
        <v>0</v>
      </c>
      <c r="DR14" s="120">
        <f>$G14*(SUMAS!DM9-$D14)+$H14*(ROCKIES!DM9-$E14)+$I14*(AECO!DM9-$F14)</f>
        <v>0</v>
      </c>
      <c r="DS14" s="120">
        <f>$G14*(SUMAS!DN9-$D14)+$H14*(ROCKIES!DN9-$E14)+$I14*(AECO!DN9-$F14)</f>
        <v>0</v>
      </c>
      <c r="DT14" s="120">
        <f>$G14*(SUMAS!DO9-$D14)+$H14*(ROCKIES!DO9-$E14)+$I14*(AECO!DO9-$F14)</f>
        <v>0</v>
      </c>
      <c r="DU14" s="120">
        <f>$G14*(SUMAS!DP9-$D14)+$H14*(ROCKIES!DP9-$E14)+$I14*(AECO!DP9-$F14)</f>
        <v>0</v>
      </c>
      <c r="DV14" s="120">
        <f>$G14*(SUMAS!DQ9-$D14)+$H14*(ROCKIES!DQ9-$E14)+$I14*(AECO!DQ9-$F14)</f>
        <v>0</v>
      </c>
      <c r="DW14" s="120">
        <f>$G14*(SUMAS!DR9-$D14)+$H14*(ROCKIES!DR9-$E14)+$I14*(AECO!DR9-$F14)</f>
        <v>0</v>
      </c>
      <c r="DX14" s="120">
        <f>$G14*(SUMAS!DS9-$D14)+$H14*(ROCKIES!DS9-$E14)+$I14*(AECO!DS9-$F14)</f>
        <v>0</v>
      </c>
      <c r="DY14" s="120">
        <f>$G14*(SUMAS!DT9-$D14)+$H14*(ROCKIES!DT9-$E14)+$I14*(AECO!DT9-$F14)</f>
        <v>0</v>
      </c>
      <c r="DZ14" s="120">
        <f>$G14*(SUMAS!DU9-$D14)+$H14*(ROCKIES!DU9-$E14)+$I14*(AECO!DU9-$F14)</f>
        <v>0</v>
      </c>
      <c r="EA14" s="120">
        <f>$G14*(SUMAS!DV9-$D14)+$H14*(ROCKIES!DV9-$E14)+$I14*(AECO!DV9-$F14)</f>
        <v>0</v>
      </c>
      <c r="EB14" s="120">
        <f>$G14*(SUMAS!DW9-$D14)+$H14*(ROCKIES!DW9-$E14)+$I14*(AECO!DW9-$F14)</f>
        <v>0</v>
      </c>
      <c r="EC14" s="120">
        <f>$G14*(SUMAS!DX9-$D14)+$H14*(ROCKIES!DX9-$E14)+$I14*(AECO!DX9-$F14)</f>
        <v>0</v>
      </c>
      <c r="ED14" s="120">
        <f>$G14*(SUMAS!DY9-$D14)+$H14*(ROCKIES!DY9-$E14)+$I14*(AECO!DY9-$F14)</f>
        <v>0</v>
      </c>
      <c r="EE14" s="120">
        <f>$G14*(SUMAS!DZ9-$D14)+$H14*(ROCKIES!DZ9-$E14)+$I14*(AECO!DZ9-$F14)</f>
        <v>0</v>
      </c>
      <c r="EF14" s="120">
        <f>$G14*(SUMAS!EA9-$D14)+$H14*(ROCKIES!EA9-$E14)+$I14*(AECO!EA9-$F14)</f>
        <v>0</v>
      </c>
      <c r="EG14" s="120">
        <f>$G14*(SUMAS!EB9-$D14)+$H14*(ROCKIES!EB9-$E14)+$I14*(AECO!EB9-$F14)</f>
        <v>0</v>
      </c>
      <c r="EH14" s="120">
        <f>$G14*(SUMAS!EC9-$D14)+$H14*(ROCKIES!EC9-$E14)+$I14*(AECO!EC9-$F14)</f>
        <v>0</v>
      </c>
      <c r="EI14" s="120">
        <f>$G14*(SUMAS!ED9-$D14)+$H14*(ROCKIES!ED9-$E14)+$I14*(AECO!ED9-$F14)</f>
        <v>0</v>
      </c>
      <c r="EJ14" s="120">
        <f>$G14*(SUMAS!EE9-$D14)+$H14*(ROCKIES!EE9-$E14)+$I14*(AECO!EE9-$F14)</f>
        <v>0</v>
      </c>
      <c r="EK14" s="120">
        <f>$G14*(SUMAS!EF9-$D14)+$H14*(ROCKIES!EF9-$E14)+$I14*(AECO!EF9-$F14)</f>
        <v>0</v>
      </c>
      <c r="EL14" s="120">
        <f>$G14*(SUMAS!EG9-$D14)+$H14*(ROCKIES!EG9-$E14)+$I14*(AECO!EG9-$F14)</f>
        <v>0</v>
      </c>
      <c r="EM14" s="120">
        <f>$G14*(SUMAS!EH9-$D14)+$H14*(ROCKIES!EH9-$E14)+$I14*(AECO!EH9-$F14)</f>
        <v>0</v>
      </c>
      <c r="EN14" s="120">
        <f>$G14*(SUMAS!EI9-$D14)+$H14*(ROCKIES!EI9-$E14)+$I14*(AECO!EI9-$F14)</f>
        <v>0</v>
      </c>
      <c r="EO14" s="120">
        <f>$G14*(SUMAS!EJ9-$D14)+$H14*(ROCKIES!EJ9-$E14)+$I14*(AECO!EJ9-$F14)</f>
        <v>0</v>
      </c>
      <c r="EP14" s="120">
        <f>$G14*(SUMAS!EK9-$D14)+$H14*(ROCKIES!EK9-$E14)+$I14*(AECO!EK9-$F14)</f>
        <v>0</v>
      </c>
      <c r="EQ14" s="120">
        <f>$G14*(SUMAS!EL9-$D14)+$H14*(ROCKIES!EL9-$E14)+$I14*(AECO!EL9-$F14)</f>
        <v>0</v>
      </c>
      <c r="ER14" s="120">
        <f>$G14*(SUMAS!EM9-$D14)+$H14*(ROCKIES!EM9-$E14)+$I14*(AECO!EM9-$F14)</f>
        <v>0</v>
      </c>
      <c r="ES14" s="120">
        <f>$G14*(SUMAS!EN9-$D14)+$H14*(ROCKIES!EN9-$E14)+$I14*(AECO!EN9-$F14)</f>
        <v>0</v>
      </c>
      <c r="ET14" s="120">
        <f>$G14*(SUMAS!EO9-$D14)+$H14*(ROCKIES!EO9-$E14)+$I14*(AECO!EO9-$F14)</f>
        <v>0</v>
      </c>
      <c r="EU14" s="120">
        <f>$G14*(SUMAS!EP9-$D14)+$H14*(ROCKIES!EP9-$E14)+$I14*(AECO!EP9-$F14)</f>
        <v>0</v>
      </c>
      <c r="EV14" s="120">
        <f>$G14*(SUMAS!EQ9-$D14)+$H14*(ROCKIES!EQ9-$E14)+$I14*(AECO!EQ9-$F14)</f>
        <v>0</v>
      </c>
      <c r="EW14" s="120">
        <f>$G14*(SUMAS!ER9-$D14)+$H14*(ROCKIES!ER9-$E14)+$I14*(AECO!ER9-$F14)</f>
        <v>0</v>
      </c>
      <c r="EX14" s="120">
        <f>$G14*(SUMAS!ES9-$D14)+$H14*(ROCKIES!ES9-$E14)+$I14*(AECO!ES9-$F14)</f>
        <v>0</v>
      </c>
      <c r="EY14" s="120">
        <f>$G14*(SUMAS!ET9-$D14)+$H14*(ROCKIES!ET9-$E14)+$I14*(AECO!ET9-$F14)</f>
        <v>0</v>
      </c>
      <c r="EZ14" s="120">
        <f>$G14*(SUMAS!EU9-$D14)+$H14*(ROCKIES!EU9-$E14)+$I14*(AECO!EU9-$F14)</f>
        <v>0</v>
      </c>
      <c r="FA14" s="120">
        <f>$G14*(SUMAS!EV9-$D14)+$H14*(ROCKIES!EV9-$E14)+$I14*(AECO!EV9-$F14)</f>
        <v>0</v>
      </c>
      <c r="FB14" s="120">
        <f>$G14*(SUMAS!EW9-$D14)+$H14*(ROCKIES!EW9-$E14)+$I14*(AECO!EW9-$F14)</f>
        <v>0</v>
      </c>
      <c r="FC14" s="120">
        <f>$G14*(SUMAS!EX9-$D14)+$H14*(ROCKIES!EX9-$E14)+$I14*(AECO!EX9-$F14)</f>
        <v>0</v>
      </c>
      <c r="FD14" s="120">
        <f>$G14*(SUMAS!EY9-$D14)+$H14*(ROCKIES!EY9-$E14)+$I14*(AECO!EY9-$F14)</f>
        <v>0</v>
      </c>
      <c r="FE14" s="120">
        <f>$G14*(SUMAS!EZ9-$D14)+$H14*(ROCKIES!EZ9-$E14)+$I14*(AECO!EZ9-$F14)</f>
        <v>0</v>
      </c>
      <c r="FF14" s="120">
        <f>$G14*(SUMAS!FA9-$D14)+$H14*(ROCKIES!FA9-$E14)+$I14*(AECO!FA9-$F14)</f>
        <v>0</v>
      </c>
      <c r="FG14" s="120">
        <f>$G14*(SUMAS!FB9-$D14)+$H14*(ROCKIES!FB9-$E14)+$I14*(AECO!FB9-$F14)</f>
        <v>0</v>
      </c>
      <c r="FH14" s="120">
        <f>$G14*(SUMAS!FC9-$D14)+$H14*(ROCKIES!FC9-$E14)+$I14*(AECO!FC9-$F14)</f>
        <v>0</v>
      </c>
      <c r="FI14" s="120">
        <f>$G14*(SUMAS!FD9-$D14)+$H14*(ROCKIES!FD9-$E14)+$I14*(AECO!FD9-$F14)</f>
        <v>0</v>
      </c>
      <c r="FJ14" s="120">
        <f>$G14*(SUMAS!FE9-$D14)+$H14*(ROCKIES!FE9-$E14)+$I14*(AECO!FE9-$F14)</f>
        <v>0</v>
      </c>
      <c r="FK14" s="120">
        <f>$G14*(SUMAS!FF9-$D14)+$H14*(ROCKIES!FF9-$E14)+$I14*(AECO!FF9-$F14)</f>
        <v>0</v>
      </c>
      <c r="FL14" s="120">
        <f>$G14*(SUMAS!FG9-$D14)+$H14*(ROCKIES!FG9-$E14)+$I14*(AECO!FG9-$F14)</f>
        <v>0</v>
      </c>
      <c r="FM14" s="120">
        <f>$G14*(SUMAS!FH9-$D14)+$H14*(ROCKIES!FH9-$E14)+$I14*(AECO!FH9-$F14)</f>
        <v>0</v>
      </c>
      <c r="FN14" s="120">
        <f>$G14*(SUMAS!FI9-$D14)+$H14*(ROCKIES!FI9-$E14)+$I14*(AECO!FI9-$F14)</f>
        <v>0</v>
      </c>
      <c r="FO14" s="120">
        <f>$G14*(SUMAS!FJ9-$D14)+$H14*(ROCKIES!FJ9-$E14)+$I14*(AECO!FJ9-$F14)</f>
        <v>0</v>
      </c>
      <c r="FP14" s="120">
        <f>$G14*(SUMAS!FK9-$D14)+$H14*(ROCKIES!FK9-$E14)+$I14*(AECO!FK9-$F14)</f>
        <v>0</v>
      </c>
      <c r="FQ14" s="120">
        <f>$G14*(SUMAS!FL9-$D14)+$H14*(ROCKIES!FL9-$E14)+$I14*(AECO!FL9-$F14)</f>
        <v>0</v>
      </c>
      <c r="FR14" s="120">
        <f>$G14*(SUMAS!FM9-$D14)+$H14*(ROCKIES!FM9-$E14)+$I14*(AECO!FM9-$F14)</f>
        <v>0</v>
      </c>
      <c r="FS14" s="120">
        <f>$G14*(SUMAS!FN9-$D14)+$H14*(ROCKIES!FN9-$E14)+$I14*(AECO!FN9-$F14)</f>
        <v>0</v>
      </c>
      <c r="FT14" s="120">
        <f>$G14*(SUMAS!FO9-$D14)+$H14*(ROCKIES!FO9-$E14)+$I14*(AECO!FO9-$F14)</f>
        <v>0</v>
      </c>
      <c r="FU14" s="120">
        <f>$G14*(SUMAS!FP9-$D14)+$H14*(ROCKIES!FP9-$E14)+$I14*(AECO!FP9-$F14)</f>
        <v>0</v>
      </c>
      <c r="FV14" s="120">
        <f>$G14*(SUMAS!FQ9-$D14)+$H14*(ROCKIES!FQ9-$E14)+$I14*(AECO!FQ9-$F14)</f>
        <v>0</v>
      </c>
      <c r="FW14" s="120">
        <f>$G14*(SUMAS!FR9-$D14)+$H14*(ROCKIES!FR9-$E14)+$I14*(AECO!FR9-$F14)</f>
        <v>0</v>
      </c>
      <c r="FX14" s="120">
        <f>$G14*(SUMAS!FS9-$D14)+$H14*(ROCKIES!FS9-$E14)+$I14*(AECO!FS9-$F14)</f>
        <v>0</v>
      </c>
      <c r="FY14" s="120">
        <f>$G14*(SUMAS!FT9-$D14)+$H14*(ROCKIES!FT9-$E14)+$I14*(AECO!FT9-$F14)</f>
        <v>0</v>
      </c>
      <c r="FZ14" s="120">
        <f>$G14*(SUMAS!FU9-$D14)+$H14*(ROCKIES!FU9-$E14)+$I14*(AECO!FU9-$F14)</f>
        <v>0</v>
      </c>
      <c r="GA14" s="120">
        <f>$G14*(SUMAS!FV9-$D14)+$H14*(ROCKIES!FV9-$E14)+$I14*(AECO!FV9-$F14)</f>
        <v>0</v>
      </c>
      <c r="GB14" s="120">
        <f>$G14*(SUMAS!FW9-$D14)+$H14*(ROCKIES!FW9-$E14)+$I14*(AECO!FW9-$F14)</f>
        <v>0</v>
      </c>
      <c r="GC14" s="120">
        <f>$G14*(SUMAS!FX9-$D14)+$H14*(ROCKIES!FX9-$E14)+$I14*(AECO!FX9-$F14)</f>
        <v>0</v>
      </c>
      <c r="GD14" s="120">
        <f>$G14*(SUMAS!FY9-$D14)+$H14*(ROCKIES!FY9-$E14)+$I14*(AECO!FY9-$F14)</f>
        <v>0</v>
      </c>
      <c r="GE14" s="120">
        <f>$G14*(SUMAS!FZ9-$D14)+$H14*(ROCKIES!FZ9-$E14)+$I14*(AECO!FZ9-$F14)</f>
        <v>0</v>
      </c>
      <c r="GF14" s="120">
        <f>$G14*(SUMAS!GA9-$D14)+$H14*(ROCKIES!GA9-$E14)+$I14*(AECO!GA9-$F14)</f>
        <v>0</v>
      </c>
      <c r="GG14" s="120">
        <f>$G14*(SUMAS!GB9-$D14)+$H14*(ROCKIES!GB9-$E14)+$I14*(AECO!GB9-$F14)</f>
        <v>0</v>
      </c>
      <c r="GH14" s="120">
        <f>$G14*(SUMAS!GC9-$D14)+$H14*(ROCKIES!GC9-$E14)+$I14*(AECO!GC9-$F14)</f>
        <v>0</v>
      </c>
      <c r="GI14" s="120">
        <f>$G14*(SUMAS!GD9-$D14)+$H14*(ROCKIES!GD9-$E14)+$I14*(AECO!GD9-$F14)</f>
        <v>0</v>
      </c>
      <c r="GJ14" s="120">
        <f>$G14*(SUMAS!GE9-$D14)+$H14*(ROCKIES!GE9-$E14)+$I14*(AECO!GE9-$F14)</f>
        <v>0</v>
      </c>
      <c r="GK14" s="120">
        <f>$G14*(SUMAS!GF9-$D14)+$H14*(ROCKIES!GF9-$E14)+$I14*(AECO!GF9-$F14)</f>
        <v>0</v>
      </c>
      <c r="GL14" s="120">
        <f>$G14*(SUMAS!GG9-$D14)+$H14*(ROCKIES!GG9-$E14)+$I14*(AECO!GG9-$F14)</f>
        <v>0</v>
      </c>
      <c r="GM14" s="120">
        <f>$G14*(SUMAS!GH9-$D14)+$H14*(ROCKIES!GH9-$E14)+$I14*(AECO!GH9-$F14)</f>
        <v>0</v>
      </c>
      <c r="GN14" s="120">
        <f>$G14*(SUMAS!GI9-$D14)+$H14*(ROCKIES!GI9-$E14)+$I14*(AECO!GI9-$F14)</f>
        <v>0</v>
      </c>
      <c r="GO14" s="120">
        <f>$G14*(SUMAS!GJ9-$D14)+$H14*(ROCKIES!GJ9-$E14)+$I14*(AECO!GJ9-$F14)</f>
        <v>0</v>
      </c>
      <c r="GP14" s="120">
        <f>$G14*(SUMAS!GK9-$D14)+$H14*(ROCKIES!GK9-$E14)+$I14*(AECO!GK9-$F14)</f>
        <v>0</v>
      </c>
      <c r="GQ14" s="120">
        <f>$G14*(SUMAS!GL9-$D14)+$H14*(ROCKIES!GL9-$E14)+$I14*(AECO!GL9-$F14)</f>
        <v>0</v>
      </c>
      <c r="GR14" s="120">
        <f>$G14*(SUMAS!GM9-$D14)+$H14*(ROCKIES!GM9-$E14)+$I14*(AECO!GM9-$F14)</f>
        <v>0</v>
      </c>
      <c r="GS14" s="120">
        <f>$G14*(SUMAS!GN9-$D14)+$H14*(ROCKIES!GN9-$E14)+$I14*(AECO!GN9-$F14)</f>
        <v>0</v>
      </c>
      <c r="GT14" s="120">
        <f>$G14*(SUMAS!GO9-$D14)+$H14*(ROCKIES!GO9-$E14)+$I14*(AECO!GO9-$F14)</f>
        <v>0</v>
      </c>
      <c r="GU14" s="120">
        <f>$G14*(SUMAS!GP9-$D14)+$H14*(ROCKIES!GP9-$E14)+$I14*(AECO!GP9-$F14)</f>
        <v>0</v>
      </c>
      <c r="GV14" s="120">
        <f>$G14*(SUMAS!GQ9-$D14)+$H14*(ROCKIES!GQ9-$E14)+$I14*(AECO!GQ9-$F14)</f>
        <v>0</v>
      </c>
      <c r="GW14" s="120">
        <f>$G14*(SUMAS!GR9-$D14)+$H14*(ROCKIES!GR9-$E14)+$I14*(AECO!GR9-$F14)</f>
        <v>0</v>
      </c>
      <c r="GX14" s="120">
        <f>$G14*(SUMAS!GS9-$D14)+$H14*(ROCKIES!GS9-$E14)+$I14*(AECO!GS9-$F14)</f>
        <v>0</v>
      </c>
      <c r="GY14" s="120">
        <f>$G14*(SUMAS!GT9-$D14)+$H14*(ROCKIES!GT9-$E14)+$I14*(AECO!GT9-$F14)</f>
        <v>0</v>
      </c>
      <c r="GZ14" s="120">
        <f>$G14*(SUMAS!GU9-$D14)+$H14*(ROCKIES!GU9-$E14)+$I14*(AECO!GU9-$F14)</f>
        <v>0</v>
      </c>
      <c r="HA14" s="120">
        <f>$G14*(SUMAS!GV9-$D14)+$H14*(ROCKIES!GV9-$E14)+$I14*(AECO!GV9-$F14)</f>
        <v>0</v>
      </c>
      <c r="HB14" s="120">
        <f>$G14*(SUMAS!GW9-$D14)+$H14*(ROCKIES!GW9-$E14)+$I14*(AECO!GW9-$F14)</f>
        <v>0</v>
      </c>
      <c r="HC14" s="120">
        <f>$G14*(SUMAS!GX9-$D14)+$H14*(ROCKIES!GX9-$E14)+$I14*(AECO!GX9-$F14)</f>
        <v>0</v>
      </c>
      <c r="HD14" s="120">
        <f>$G14*(SUMAS!GY9-$D14)+$H14*(ROCKIES!GY9-$E14)+$I14*(AECO!GY9-$F14)</f>
        <v>0</v>
      </c>
      <c r="HE14" s="120">
        <f>$G14*(SUMAS!GZ9-$D14)+$H14*(ROCKIES!GZ9-$E14)+$I14*(AECO!GZ9-$F14)</f>
        <v>0</v>
      </c>
      <c r="HF14" s="120">
        <f>$G14*(SUMAS!HA9-$D14)+$H14*(ROCKIES!HA9-$E14)+$I14*(AECO!HA9-$F14)</f>
        <v>0</v>
      </c>
      <c r="HG14" s="120">
        <f>$G14*(SUMAS!HB9-$D14)+$H14*(ROCKIES!HB9-$E14)+$I14*(AECO!HB9-$F14)</f>
        <v>0</v>
      </c>
      <c r="HH14" s="120">
        <f>$G14*(SUMAS!HC9-$D14)+$H14*(ROCKIES!HC9-$E14)+$I14*(AECO!HC9-$F14)</f>
        <v>0</v>
      </c>
      <c r="HI14" s="120">
        <f>$G14*(SUMAS!HD9-$D14)+$H14*(ROCKIES!HD9-$E14)+$I14*(AECO!HD9-$F14)</f>
        <v>0</v>
      </c>
      <c r="HJ14" s="120">
        <f>$G14*(SUMAS!HE9-$D14)+$H14*(ROCKIES!HE9-$E14)+$I14*(AECO!HE9-$F14)</f>
        <v>0</v>
      </c>
      <c r="HK14" s="120">
        <f>$G14*(SUMAS!HF9-$D14)+$H14*(ROCKIES!HF9-$E14)+$I14*(AECO!HF9-$F14)</f>
        <v>0</v>
      </c>
      <c r="HL14" s="120">
        <f>$G14*(SUMAS!HG9-$D14)+$H14*(ROCKIES!HG9-$E14)+$I14*(AECO!HG9-$F14)</f>
        <v>0</v>
      </c>
      <c r="HM14" s="120">
        <f>$G14*(SUMAS!HH9-$D14)+$H14*(ROCKIES!HH9-$E14)+$I14*(AECO!HH9-$F14)</f>
        <v>0</v>
      </c>
      <c r="HN14" s="120">
        <f>$G14*(SUMAS!HI9-$D14)+$H14*(ROCKIES!HI9-$E14)+$I14*(AECO!HI9-$F14)</f>
        <v>0</v>
      </c>
      <c r="HO14" s="120">
        <f>$G14*(SUMAS!HJ9-$D14)+$H14*(ROCKIES!HJ9-$E14)+$I14*(AECO!HJ9-$F14)</f>
        <v>0</v>
      </c>
      <c r="HP14" s="120">
        <f>$G14*(SUMAS!HK9-$D14)+$H14*(ROCKIES!HK9-$E14)+$I14*(AECO!HK9-$F14)</f>
        <v>0</v>
      </c>
      <c r="HQ14" s="120">
        <f>$G14*(SUMAS!HL9-$D14)+$H14*(ROCKIES!HL9-$E14)+$I14*(AECO!HL9-$F14)</f>
        <v>0</v>
      </c>
      <c r="HR14" s="120">
        <f>$G14*(SUMAS!HM9-$D14)+$H14*(ROCKIES!HM9-$E14)+$I14*(AECO!HM9-$F14)</f>
        <v>0</v>
      </c>
      <c r="HS14" s="120">
        <f>$G14*(SUMAS!HN9-$D14)+$H14*(ROCKIES!HN9-$E14)+$I14*(AECO!HN9-$F14)</f>
        <v>0</v>
      </c>
      <c r="HT14" s="120">
        <f>$G14*(SUMAS!HO9-$D14)+$H14*(ROCKIES!HO9-$E14)+$I14*(AECO!HO9-$F14)</f>
        <v>0</v>
      </c>
      <c r="HU14" s="120">
        <f>$G14*(SUMAS!HP9-$D14)+$H14*(ROCKIES!HP9-$E14)+$I14*(AECO!HP9-$F14)</f>
        <v>0</v>
      </c>
      <c r="HV14" s="120">
        <f>$G14*(SUMAS!HQ9-$D14)+$H14*(ROCKIES!HQ9-$E14)+$I14*(AECO!HQ9-$F14)</f>
        <v>0</v>
      </c>
      <c r="HW14" s="120">
        <f>$G14*(SUMAS!HR9-$D14)+$H14*(ROCKIES!HR9-$E14)+$I14*(AECO!HR9-$F14)</f>
        <v>0</v>
      </c>
      <c r="HX14" s="120">
        <f>$G14*(SUMAS!HS9-$D14)+$H14*(ROCKIES!HS9-$E14)+$I14*(AECO!HS9-$F14)</f>
        <v>0</v>
      </c>
      <c r="HY14" s="120">
        <f>$G14*(SUMAS!HT9-$D14)+$H14*(ROCKIES!HT9-$E14)+$I14*(AECO!HT9-$F14)</f>
        <v>0</v>
      </c>
      <c r="HZ14" s="120">
        <f>$G14*(SUMAS!HU9-$D14)+$H14*(ROCKIES!HU9-$E14)+$I14*(AECO!HU9-$F14)</f>
        <v>0</v>
      </c>
      <c r="IA14" s="120">
        <f>$G14*(SUMAS!HV9-$D14)+$H14*(ROCKIES!HV9-$E14)+$I14*(AECO!HV9-$F14)</f>
        <v>0</v>
      </c>
      <c r="IB14" s="120">
        <f>$G14*(SUMAS!HW9-$D14)+$H14*(ROCKIES!HW9-$E14)+$I14*(AECO!HW9-$F14)</f>
        <v>0</v>
      </c>
      <c r="IC14" s="120">
        <f>$G14*(SUMAS!HX9-$D14)+$H14*(ROCKIES!HX9-$E14)+$I14*(AECO!HX9-$F14)</f>
        <v>0</v>
      </c>
      <c r="ID14" s="120">
        <f>$G14*(SUMAS!HY9-$D14)+$H14*(ROCKIES!HY9-$E14)+$I14*(AECO!HY9-$F14)</f>
        <v>0</v>
      </c>
      <c r="IE14" s="120">
        <f>$G14*(SUMAS!HZ9-$D14)+$H14*(ROCKIES!HZ9-$E14)+$I14*(AECO!HZ9-$F14)</f>
        <v>0</v>
      </c>
      <c r="IF14" s="120">
        <f>$G14*(SUMAS!IA9-$D14)+$H14*(ROCKIES!IA9-$E14)+$I14*(AECO!IA9-$F14)</f>
        <v>0</v>
      </c>
      <c r="IG14" s="120">
        <f>$G14*(SUMAS!IB9-$D14)+$H14*(ROCKIES!IB9-$E14)+$I14*(AECO!IB9-$F14)</f>
        <v>0</v>
      </c>
      <c r="IH14" s="120">
        <f>$G14*(SUMAS!IC9-$D14)+$H14*(ROCKIES!IC9-$E14)+$I14*(AECO!IC9-$F14)</f>
        <v>0</v>
      </c>
      <c r="II14" s="120">
        <f>$G14*(SUMAS!ID9-$D14)+$H14*(ROCKIES!ID9-$E14)+$I14*(AECO!ID9-$F14)</f>
        <v>0</v>
      </c>
      <c r="IJ14" s="120">
        <f>$G14*(SUMAS!IE9-$D14)+$H14*(ROCKIES!IE9-$E14)+$I14*(AECO!IE9-$F14)</f>
        <v>0</v>
      </c>
      <c r="IK14" s="120">
        <f>$G14*(SUMAS!IF9-$D14)+$H14*(ROCKIES!IF9-$E14)+$I14*(AECO!IF9-$F14)</f>
        <v>0</v>
      </c>
      <c r="IL14" s="120">
        <f>$G14*(SUMAS!IG9-$D14)+$H14*(ROCKIES!IG9-$E14)+$I14*(AECO!IG9-$F14)</f>
        <v>0</v>
      </c>
      <c r="IM14" s="120">
        <f>$G14*(SUMAS!IH9-$D14)+$H14*(ROCKIES!IH9-$E14)+$I14*(AECO!IH9-$F14)</f>
        <v>0</v>
      </c>
      <c r="IN14" s="120">
        <f>$G14*(SUMAS!II9-$D14)+$H14*(ROCKIES!II9-$E14)+$I14*(AECO!II9-$F14)</f>
        <v>0</v>
      </c>
      <c r="IO14" s="120">
        <f>$G14*(SUMAS!IJ9-$D14)+$H14*(ROCKIES!IJ9-$E14)+$I14*(AECO!IJ9-$F14)</f>
        <v>0</v>
      </c>
      <c r="IP14" s="120">
        <f>$G14*(SUMAS!IK9-$D14)+$H14*(ROCKIES!IK9-$E14)+$I14*(AECO!IK9-$F14)</f>
        <v>0</v>
      </c>
      <c r="IQ14" s="120">
        <f>$G14*(SUMAS!IL9-$D14)+$H14*(ROCKIES!IL9-$E14)+$I14*(AECO!IL9-$F14)</f>
        <v>0</v>
      </c>
      <c r="IR14" s="120">
        <f>$G14*(SUMAS!IM9-$D14)+$H14*(ROCKIES!IM9-$E14)+$I14*(AECO!IM9-$F14)</f>
        <v>0</v>
      </c>
      <c r="IS14" s="120">
        <f>$G14*(SUMAS!IN9-$D14)+$H14*(ROCKIES!IN9-$E14)+$I14*(AECO!IN9-$F14)</f>
        <v>0</v>
      </c>
      <c r="IT14" s="120">
        <f>$G14*(SUMAS!IO9-$D14)+$H14*(ROCKIES!IO9-$E14)+$I14*(AECO!IO9-$F14)</f>
        <v>0</v>
      </c>
      <c r="IU14" s="120">
        <f>$G14*(SUMAS!IP9-$D14)+$H14*(ROCKIES!IP9-$E14)+$I14*(AECO!IP9-$F14)</f>
        <v>0</v>
      </c>
      <c r="IV14" s="120">
        <f>$G14*(SUMAS!IQ9-$D14)+$H14*(ROCKIES!IQ9-$E14)+$I14*(AECO!IQ9-$F14)</f>
        <v>0</v>
      </c>
      <c r="IW14" s="120">
        <f>$G14*(SUMAS!IR9-$D14)+$H14*(ROCKIES!IR9-$E14)+$I14*(AECO!IR9-$F14)</f>
        <v>0</v>
      </c>
      <c r="IX14" s="120">
        <f>$G14*(SUMAS!IS9-$D14)+$H14*(ROCKIES!IS9-$E14)+$I14*(AECO!IS9-$F14)</f>
        <v>0</v>
      </c>
      <c r="IY14" s="120">
        <f>$G14*(SUMAS!IT9-$D14)+$H14*(ROCKIES!IT9-$E14)+$I14*(AECO!IT9-$F14)</f>
        <v>0</v>
      </c>
      <c r="IZ14" s="120">
        <f>$G14*(SUMAS!IU9-$D14)+$H14*(ROCKIES!IU9-$E14)+$I14*(AECO!IU9-$F14)</f>
        <v>0</v>
      </c>
      <c r="JA14" s="120">
        <f>$G14*(SUMAS!IV9-$D14)+$H14*(ROCKIES!IV9-$E14)+$I14*(AECO!IV9-$F14)</f>
        <v>0</v>
      </c>
      <c r="JB14" s="120">
        <f>$G14*(SUMAS!IW9-$D14)+$H14*(ROCKIES!IW9-$E14)+$I14*(AECO!IW9-$F14)</f>
        <v>0</v>
      </c>
      <c r="JC14" s="120">
        <f>$G14*(SUMAS!IX9-$D14)+$H14*(ROCKIES!IX9-$E14)+$I14*(AECO!IX9-$F14)</f>
        <v>0</v>
      </c>
      <c r="JD14" s="120">
        <f>$G14*(SUMAS!IY9-$D14)+$H14*(ROCKIES!IY9-$E14)+$I14*(AECO!IY9-$F14)</f>
        <v>0</v>
      </c>
      <c r="JE14" s="120">
        <f>$G14*(SUMAS!IZ9-$D14)+$H14*(ROCKIES!IZ9-$E14)+$I14*(AECO!IZ9-$F14)</f>
        <v>0</v>
      </c>
      <c r="JF14" s="120">
        <f>$G14*(SUMAS!JA9-$D14)+$H14*(ROCKIES!JA9-$E14)+$I14*(AECO!JA9-$F14)</f>
        <v>0</v>
      </c>
      <c r="JG14" s="120">
        <f>$G14*(SUMAS!JB9-$D14)+$H14*(ROCKIES!JB9-$E14)+$I14*(AECO!JB9-$F14)</f>
        <v>0</v>
      </c>
      <c r="JH14" s="120">
        <f>$G14*(SUMAS!JC9-$D14)+$H14*(ROCKIES!JC9-$E14)+$I14*(AECO!JC9-$F14)</f>
        <v>0</v>
      </c>
      <c r="JI14" s="120">
        <f>$G14*(SUMAS!JD9-$D14)+$H14*(ROCKIES!JD9-$E14)+$I14*(AECO!JD9-$F14)</f>
        <v>0</v>
      </c>
      <c r="JJ14" s="120">
        <f>$G14*(SUMAS!JE9-$D14)+$H14*(ROCKIES!JE9-$E14)+$I14*(AECO!JE9-$F14)</f>
        <v>0</v>
      </c>
      <c r="JK14" s="120">
        <f>$G14*(SUMAS!JF9-$D14)+$H14*(ROCKIES!JF9-$E14)+$I14*(AECO!JF9-$F14)</f>
        <v>0</v>
      </c>
      <c r="JL14" s="120">
        <f>$G14*(SUMAS!JG9-$D14)+$H14*(ROCKIES!JG9-$E14)+$I14*(AECO!JG9-$F14)</f>
        <v>0</v>
      </c>
      <c r="JM14" s="120">
        <f>$G14*(SUMAS!JH9-$D14)+$H14*(ROCKIES!JH9-$E14)+$I14*(AECO!JH9-$F14)</f>
        <v>0</v>
      </c>
      <c r="JN14" s="120">
        <f>$G14*(SUMAS!JI9-$D14)+$H14*(ROCKIES!JI9-$E14)+$I14*(AECO!JI9-$F14)</f>
        <v>0</v>
      </c>
      <c r="JO14" s="120">
        <f>$G14*(SUMAS!JJ9-$D14)+$H14*(ROCKIES!JJ9-$E14)+$I14*(AECO!JJ9-$F14)</f>
        <v>0</v>
      </c>
      <c r="JP14" s="120">
        <f>$G14*(SUMAS!JK9-$D14)+$H14*(ROCKIES!JK9-$E14)+$I14*(AECO!JK9-$F14)</f>
        <v>0</v>
      </c>
      <c r="JQ14" s="120">
        <f>$G14*(SUMAS!JL9-$D14)+$H14*(ROCKIES!JL9-$E14)+$I14*(AECO!JL9-$F14)</f>
        <v>0</v>
      </c>
      <c r="JR14" s="120">
        <f>$G14*(SUMAS!JM9-$D14)+$H14*(ROCKIES!JM9-$E14)+$I14*(AECO!JM9-$F14)</f>
        <v>0</v>
      </c>
      <c r="JS14" s="120">
        <f>$G14*(SUMAS!JN9-$D14)+$H14*(ROCKIES!JN9-$E14)+$I14*(AECO!JN9-$F14)</f>
        <v>0</v>
      </c>
      <c r="JT14" s="120">
        <f>$G14*(SUMAS!JO9-$D14)+$H14*(ROCKIES!JO9-$E14)+$I14*(AECO!JO9-$F14)</f>
        <v>0</v>
      </c>
      <c r="JU14" s="120">
        <f>$G14*(SUMAS!JP9-$D14)+$H14*(ROCKIES!JP9-$E14)+$I14*(AECO!JP9-$F14)</f>
        <v>0</v>
      </c>
      <c r="JV14" s="120">
        <f>$G14*(SUMAS!JQ9-$D14)+$H14*(ROCKIES!JQ9-$E14)+$I14*(AECO!JQ9-$F14)</f>
        <v>0</v>
      </c>
      <c r="JW14" s="120">
        <f>$G14*(SUMAS!JR9-$D14)+$H14*(ROCKIES!JR9-$E14)+$I14*(AECO!JR9-$F14)</f>
        <v>0</v>
      </c>
      <c r="JX14" s="120">
        <f>$G14*(SUMAS!JS9-$D14)+$H14*(ROCKIES!JS9-$E14)+$I14*(AECO!JS9-$F14)</f>
        <v>0</v>
      </c>
      <c r="JY14" s="120">
        <f>$G14*(SUMAS!JT9-$D14)+$H14*(ROCKIES!JT9-$E14)+$I14*(AECO!JT9-$F14)</f>
        <v>0</v>
      </c>
      <c r="JZ14" s="120">
        <f>$G14*(SUMAS!JU9-$D14)+$H14*(ROCKIES!JU9-$E14)+$I14*(AECO!JU9-$F14)</f>
        <v>0</v>
      </c>
      <c r="KA14" s="120">
        <f>$G14*(SUMAS!JV9-$D14)+$H14*(ROCKIES!JV9-$E14)+$I14*(AECO!JV9-$F14)</f>
        <v>0</v>
      </c>
      <c r="KB14" s="120">
        <f>$G14*(SUMAS!JW9-$D14)+$H14*(ROCKIES!JW9-$E14)+$I14*(AECO!JW9-$F14)</f>
        <v>0</v>
      </c>
      <c r="KC14" s="120">
        <f>$G14*(SUMAS!JX9-$D14)+$H14*(ROCKIES!JX9-$E14)+$I14*(AECO!JX9-$F14)</f>
        <v>0</v>
      </c>
      <c r="KD14" s="120">
        <f>$G14*(SUMAS!JY9-$D14)+$H14*(ROCKIES!JY9-$E14)+$I14*(AECO!JY9-$F14)</f>
        <v>0</v>
      </c>
      <c r="KE14" s="120">
        <f>$G14*(SUMAS!JZ9-$D14)+$H14*(ROCKIES!JZ9-$E14)+$I14*(AECO!JZ9-$F14)</f>
        <v>0</v>
      </c>
      <c r="KF14" s="120">
        <f>$G14*(SUMAS!KA9-$D14)+$H14*(ROCKIES!KA9-$E14)+$I14*(AECO!KA9-$F14)</f>
        <v>0</v>
      </c>
      <c r="KG14" s="120">
        <f>$G14*(SUMAS!KB9-$D14)+$H14*(ROCKIES!KB9-$E14)+$I14*(AECO!KB9-$F14)</f>
        <v>0</v>
      </c>
      <c r="KH14" s="120">
        <f>$G14*(SUMAS!KC9-$D14)+$H14*(ROCKIES!KC9-$E14)+$I14*(AECO!KC9-$F14)</f>
        <v>0</v>
      </c>
      <c r="KI14" s="120">
        <f>$G14*(SUMAS!KD9-$D14)+$H14*(ROCKIES!KD9-$E14)+$I14*(AECO!KD9-$F14)</f>
        <v>0</v>
      </c>
      <c r="KJ14" s="120">
        <f>$G14*(SUMAS!KE9-$D14)+$H14*(ROCKIES!KE9-$E14)+$I14*(AECO!KE9-$F14)</f>
        <v>0</v>
      </c>
      <c r="KK14" s="120">
        <f>$G14*(SUMAS!KF9-$D14)+$H14*(ROCKIES!KF9-$E14)+$I14*(AECO!KF9-$F14)</f>
        <v>0</v>
      </c>
      <c r="KL14" s="120">
        <f>$G14*(SUMAS!KG9-$D14)+$H14*(ROCKIES!KG9-$E14)+$I14*(AECO!KG9-$F14)</f>
        <v>0</v>
      </c>
      <c r="KM14" s="120">
        <f>$G14*(SUMAS!KH9-$D14)+$H14*(ROCKIES!KH9-$E14)+$I14*(AECO!KH9-$F14)</f>
        <v>0</v>
      </c>
      <c r="KN14" s="120">
        <f>$G14*(SUMAS!KI9-$D14)+$H14*(ROCKIES!KI9-$E14)+$I14*(AECO!KI9-$F14)</f>
        <v>0</v>
      </c>
      <c r="KO14" s="120">
        <f>$G14*(SUMAS!KJ9-$D14)+$H14*(ROCKIES!KJ9-$E14)+$I14*(AECO!KJ9-$F14)</f>
        <v>0</v>
      </c>
      <c r="KP14" s="120">
        <f>$G14*(SUMAS!KK9-$D14)+$H14*(ROCKIES!KK9-$E14)+$I14*(AECO!KK9-$F14)</f>
        <v>0</v>
      </c>
      <c r="KQ14" s="120">
        <f>$G14*(SUMAS!KL9-$D14)+$H14*(ROCKIES!KL9-$E14)+$I14*(AECO!KL9-$F14)</f>
        <v>0</v>
      </c>
      <c r="KR14" s="120">
        <f>$G14*(SUMAS!KM9-$D14)+$H14*(ROCKIES!KM9-$E14)+$I14*(AECO!KM9-$F14)</f>
        <v>0</v>
      </c>
      <c r="KS14" s="120">
        <f>$G14*(SUMAS!KN9-$D14)+$H14*(ROCKIES!KN9-$E14)+$I14*(AECO!KN9-$F14)</f>
        <v>0</v>
      </c>
      <c r="KT14" s="120">
        <f>$G14*(SUMAS!KO9-$D14)+$H14*(ROCKIES!KO9-$E14)+$I14*(AECO!KO9-$F14)</f>
        <v>0</v>
      </c>
      <c r="KU14" s="120">
        <f>$G14*(SUMAS!KP9-$D14)+$H14*(ROCKIES!KP9-$E14)+$I14*(AECO!KP9-$F14)</f>
        <v>0</v>
      </c>
      <c r="KV14" s="120">
        <f>$G14*(SUMAS!KQ9-$D14)+$H14*(ROCKIES!KQ9-$E14)+$I14*(AECO!KQ9-$F14)</f>
        <v>0</v>
      </c>
      <c r="KW14" s="120">
        <f>$G14*(SUMAS!KR9-$D14)+$H14*(ROCKIES!KR9-$E14)+$I14*(AECO!KR9-$F14)</f>
        <v>0</v>
      </c>
      <c r="KX14" s="120">
        <f>$G14*(SUMAS!KS9-$D14)+$H14*(ROCKIES!KS9-$E14)+$I14*(AECO!KS9-$F14)</f>
        <v>0</v>
      </c>
      <c r="KY14" s="120">
        <f>$G14*(SUMAS!KT9-$D14)+$H14*(ROCKIES!KT9-$E14)+$I14*(AECO!KT9-$F14)</f>
        <v>0</v>
      </c>
      <c r="KZ14" s="120">
        <f>$G14*(SUMAS!KU9-$D14)+$H14*(ROCKIES!KU9-$E14)+$I14*(AECO!KU9-$F14)</f>
        <v>0</v>
      </c>
      <c r="LA14" s="120">
        <f>$G14*(SUMAS!KV9-$D14)+$H14*(ROCKIES!KV9-$E14)+$I14*(AECO!KV9-$F14)</f>
        <v>0</v>
      </c>
      <c r="LB14" s="120">
        <f>$G14*(SUMAS!KW9-$D14)+$H14*(ROCKIES!KW9-$E14)+$I14*(AECO!KW9-$F14)</f>
        <v>0</v>
      </c>
      <c r="LC14" s="120">
        <f>$G14*(SUMAS!KX9-$D14)+$H14*(ROCKIES!KX9-$E14)+$I14*(AECO!KX9-$F14)</f>
        <v>0</v>
      </c>
      <c r="LD14" s="120">
        <f>$G14*(SUMAS!KY9-$D14)+$H14*(ROCKIES!KY9-$E14)+$I14*(AECO!KY9-$F14)</f>
        <v>0</v>
      </c>
      <c r="LE14" s="120">
        <f>$G14*(SUMAS!KZ9-$D14)+$H14*(ROCKIES!KZ9-$E14)+$I14*(AECO!KZ9-$F14)</f>
        <v>0</v>
      </c>
      <c r="LF14" s="120">
        <f>$G14*(SUMAS!LA9-$D14)+$H14*(ROCKIES!LA9-$E14)+$I14*(AECO!LA9-$F14)</f>
        <v>0</v>
      </c>
      <c r="LG14" s="120">
        <f>$G14*(SUMAS!LB9-$D14)+$H14*(ROCKIES!LB9-$E14)+$I14*(AECO!LB9-$F14)</f>
        <v>0</v>
      </c>
      <c r="LH14" s="120">
        <f>$G14*(SUMAS!LC9-$D14)+$H14*(ROCKIES!LC9-$E14)+$I14*(AECO!LC9-$F14)</f>
        <v>0</v>
      </c>
      <c r="LI14" s="120">
        <f>$G14*(SUMAS!LD9-$D14)+$H14*(ROCKIES!LD9-$E14)+$I14*(AECO!LD9-$F14)</f>
        <v>0</v>
      </c>
      <c r="LJ14" s="120">
        <f>$G14*(SUMAS!LE9-$D14)+$H14*(ROCKIES!LE9-$E14)+$I14*(AECO!LE9-$F14)</f>
        <v>0</v>
      </c>
      <c r="LK14" s="120">
        <f>$G14*(SUMAS!LF9-$D14)+$H14*(ROCKIES!LF9-$E14)+$I14*(AECO!LF9-$F14)</f>
        <v>0</v>
      </c>
      <c r="LL14" s="120">
        <f>$G14*(SUMAS!LG9-$D14)+$H14*(ROCKIES!LG9-$E14)+$I14*(AECO!LG9-$F14)</f>
        <v>0</v>
      </c>
      <c r="LM14" s="120">
        <f>$G14*(SUMAS!LH9-$D14)+$H14*(ROCKIES!LH9-$E14)+$I14*(AECO!LH9-$F14)</f>
        <v>0</v>
      </c>
      <c r="LN14" s="120">
        <f>$G14*(SUMAS!LI9-$D14)+$H14*(ROCKIES!LI9-$E14)+$I14*(AECO!LI9-$F14)</f>
        <v>0</v>
      </c>
      <c r="LO14" s="120">
        <f>$G14*(SUMAS!LJ9-$D14)+$H14*(ROCKIES!LJ9-$E14)+$I14*(AECO!LJ9-$F14)</f>
        <v>0</v>
      </c>
      <c r="LP14" s="120">
        <f>$G14*(SUMAS!LK9-$D14)+$H14*(ROCKIES!LK9-$E14)+$I14*(AECO!LK9-$F14)</f>
        <v>0</v>
      </c>
      <c r="LQ14" s="120">
        <f>$G14*(SUMAS!LL9-$D14)+$H14*(ROCKIES!LL9-$E14)+$I14*(AECO!LL9-$F14)</f>
        <v>0</v>
      </c>
      <c r="LR14" s="120">
        <f>$G14*(SUMAS!LM9-$D14)+$H14*(ROCKIES!LM9-$E14)+$I14*(AECO!LM9-$F14)</f>
        <v>0</v>
      </c>
      <c r="LS14" s="120">
        <f>$G14*(SUMAS!LN9-$D14)+$H14*(ROCKIES!LN9-$E14)+$I14*(AECO!LN9-$F14)</f>
        <v>0</v>
      </c>
      <c r="LT14" s="120">
        <f>$G14*(SUMAS!LO9-$D14)+$H14*(ROCKIES!LO9-$E14)+$I14*(AECO!LO9-$F14)</f>
        <v>0</v>
      </c>
      <c r="LU14" s="120">
        <f>$G14*(SUMAS!LP9-$D14)+$H14*(ROCKIES!LP9-$E14)+$I14*(AECO!LP9-$F14)</f>
        <v>0</v>
      </c>
      <c r="LV14" s="120">
        <f>$G14*(SUMAS!LQ9-$D14)+$H14*(ROCKIES!LQ9-$E14)+$I14*(AECO!LQ9-$F14)</f>
        <v>0</v>
      </c>
      <c r="LW14" s="120">
        <f>$G14*(SUMAS!LR9-$D14)+$H14*(ROCKIES!LR9-$E14)+$I14*(AECO!LR9-$F14)</f>
        <v>0</v>
      </c>
      <c r="LX14" s="120">
        <f>$G14*(SUMAS!LS9-$D14)+$H14*(ROCKIES!LS9-$E14)+$I14*(AECO!LS9-$F14)</f>
        <v>0</v>
      </c>
      <c r="LY14" s="120">
        <f>$G14*(SUMAS!LT9-$D14)+$H14*(ROCKIES!LT9-$E14)+$I14*(AECO!LT9-$F14)</f>
        <v>0</v>
      </c>
      <c r="LZ14" s="120">
        <f>$G14*(SUMAS!LU9-$D14)+$H14*(ROCKIES!LU9-$E14)+$I14*(AECO!LU9-$F14)</f>
        <v>0</v>
      </c>
      <c r="MA14" s="120">
        <f>$G14*(SUMAS!LV9-$D14)+$H14*(ROCKIES!LV9-$E14)+$I14*(AECO!LV9-$F14)</f>
        <v>0</v>
      </c>
      <c r="MB14" s="120">
        <f>$G14*(SUMAS!LW9-$D14)+$H14*(ROCKIES!LW9-$E14)+$I14*(AECO!LW9-$F14)</f>
        <v>0</v>
      </c>
      <c r="MC14" s="120">
        <f>$G14*(SUMAS!LX9-$D14)+$H14*(ROCKIES!LX9-$E14)+$I14*(AECO!LX9-$F14)</f>
        <v>0</v>
      </c>
      <c r="MD14" s="120">
        <f>$G14*(SUMAS!LY9-$D14)+$H14*(ROCKIES!LY9-$E14)+$I14*(AECO!LY9-$F14)</f>
        <v>0</v>
      </c>
      <c r="ME14" s="120">
        <f>$G14*(SUMAS!LZ9-$D14)+$H14*(ROCKIES!LZ9-$E14)+$I14*(AECO!LZ9-$F14)</f>
        <v>0</v>
      </c>
      <c r="MF14" s="120">
        <f>$G14*(SUMAS!MA9-$D14)+$H14*(ROCKIES!MA9-$E14)+$I14*(AECO!MA9-$F14)</f>
        <v>0</v>
      </c>
      <c r="MG14" s="120">
        <f>$G14*(SUMAS!MB9-$D14)+$H14*(ROCKIES!MB9-$E14)+$I14*(AECO!MB9-$F14)</f>
        <v>0</v>
      </c>
      <c r="MH14" s="120">
        <f>$G14*(SUMAS!MC9-$D14)+$H14*(ROCKIES!MC9-$E14)+$I14*(AECO!MC9-$F14)</f>
        <v>0</v>
      </c>
      <c r="MI14" s="120">
        <f>$G14*(SUMAS!MD9-$D14)+$H14*(ROCKIES!MD9-$E14)+$I14*(AECO!MD9-$F14)</f>
        <v>0</v>
      </c>
      <c r="MJ14" s="120">
        <f>$G14*(SUMAS!ME9-$D14)+$H14*(ROCKIES!ME9-$E14)+$I14*(AECO!ME9-$F14)</f>
        <v>0</v>
      </c>
      <c r="MK14" s="120">
        <f>$G14*(SUMAS!MF9-$D14)+$H14*(ROCKIES!MF9-$E14)+$I14*(AECO!MF9-$F14)</f>
        <v>0</v>
      </c>
      <c r="ML14" s="120">
        <f>$G14*(SUMAS!MG9-$D14)+$H14*(ROCKIES!MG9-$E14)+$I14*(AECO!MG9-$F14)</f>
        <v>0</v>
      </c>
      <c r="MM14" s="120">
        <f>$G14*(SUMAS!MH9-$D14)+$H14*(ROCKIES!MH9-$E14)+$I14*(AECO!MH9-$F14)</f>
        <v>0</v>
      </c>
      <c r="MN14" s="120">
        <f>$G14*(SUMAS!MI9-$D14)+$H14*(ROCKIES!MI9-$E14)+$I14*(AECO!MI9-$F14)</f>
        <v>0</v>
      </c>
      <c r="MO14" s="120">
        <f>$G14*(SUMAS!MJ9-$D14)+$H14*(ROCKIES!MJ9-$E14)+$I14*(AECO!MJ9-$F14)</f>
        <v>0</v>
      </c>
      <c r="MP14" s="120">
        <f>$G14*(SUMAS!MK9-$D14)+$H14*(ROCKIES!MK9-$E14)+$I14*(AECO!MK9-$F14)</f>
        <v>0</v>
      </c>
      <c r="MQ14" s="120">
        <f>$G14*(SUMAS!ML9-$D14)+$H14*(ROCKIES!ML9-$E14)+$I14*(AECO!ML9-$F14)</f>
        <v>0</v>
      </c>
      <c r="MR14" s="120">
        <f>$G14*(SUMAS!MM9-$D14)+$H14*(ROCKIES!MM9-$E14)+$I14*(AECO!MM9-$F14)</f>
        <v>0</v>
      </c>
      <c r="MS14" s="120">
        <f>$G14*(SUMAS!MN9-$D14)+$H14*(ROCKIES!MN9-$E14)+$I14*(AECO!MN9-$F14)</f>
        <v>0</v>
      </c>
      <c r="MT14" s="120">
        <f>$G14*(SUMAS!MO9-$D14)+$H14*(ROCKIES!MO9-$E14)+$I14*(AECO!MO9-$F14)</f>
        <v>0</v>
      </c>
      <c r="MU14" s="120">
        <f>$G14*(SUMAS!MP9-$D14)+$H14*(ROCKIES!MP9-$E14)+$I14*(AECO!MP9-$F14)</f>
        <v>0</v>
      </c>
      <c r="MV14" s="120">
        <f>$G14*(SUMAS!MQ9-$D14)+$H14*(ROCKIES!MQ9-$E14)+$I14*(AECO!MQ9-$F14)</f>
        <v>0</v>
      </c>
      <c r="MW14" s="120">
        <f>$G14*(SUMAS!MR9-$D14)+$H14*(ROCKIES!MR9-$E14)+$I14*(AECO!MR9-$F14)</f>
        <v>0</v>
      </c>
      <c r="MX14" s="120">
        <f>$G14*(SUMAS!MS9-$D14)+$H14*(ROCKIES!MS9-$E14)+$I14*(AECO!MS9-$F14)</f>
        <v>0</v>
      </c>
      <c r="MY14" s="120">
        <f>$G14*(SUMAS!MT9-$D14)+$H14*(ROCKIES!MT9-$E14)+$I14*(AECO!MT9-$F14)</f>
        <v>0</v>
      </c>
      <c r="MZ14" s="120">
        <f>$G14*(SUMAS!MU9-$D14)+$H14*(ROCKIES!MU9-$E14)+$I14*(AECO!MU9-$F14)</f>
        <v>0</v>
      </c>
      <c r="NA14" s="120">
        <f>$G14*(SUMAS!MV9-$D14)+$H14*(ROCKIES!MV9-$E14)+$I14*(AECO!MV9-$F14)</f>
        <v>0</v>
      </c>
      <c r="NB14" s="120">
        <f>$G14*(SUMAS!MW9-$D14)+$H14*(ROCKIES!MW9-$E14)+$I14*(AECO!MW9-$F14)</f>
        <v>0</v>
      </c>
      <c r="NC14" s="120">
        <f>$G14*(SUMAS!MX9-$D14)+$H14*(ROCKIES!MX9-$E14)+$I14*(AECO!MX9-$F14)</f>
        <v>0</v>
      </c>
      <c r="ND14" s="120">
        <f>$G14*(SUMAS!MY9-$D14)+$H14*(ROCKIES!MY9-$E14)+$I14*(AECO!MY9-$F14)</f>
        <v>0</v>
      </c>
      <c r="NE14" s="120">
        <f>$G14*(SUMAS!MZ9-$D14)+$H14*(ROCKIES!MZ9-$E14)+$I14*(AECO!MZ9-$F14)</f>
        <v>0</v>
      </c>
      <c r="NF14" s="120">
        <f>$G14*(SUMAS!NA9-$D14)+$H14*(ROCKIES!NA9-$E14)+$I14*(AECO!NA9-$F14)</f>
        <v>0</v>
      </c>
      <c r="NG14" s="120">
        <f>$G14*(SUMAS!NB9-$D14)+$H14*(ROCKIES!NB9-$E14)+$I14*(AECO!NB9-$F14)</f>
        <v>0</v>
      </c>
      <c r="NH14" s="120">
        <f>$G14*(SUMAS!NC9-$D14)+$H14*(ROCKIES!NC9-$E14)+$I14*(AECO!NC9-$F14)</f>
        <v>0</v>
      </c>
      <c r="NI14" s="120">
        <f>$G14*(SUMAS!ND9-$D14)+$H14*(ROCKIES!ND9-$E14)+$I14*(AECO!ND9-$F14)</f>
        <v>0</v>
      </c>
      <c r="NJ14" s="120">
        <f>$G14*(SUMAS!NE9-$D14)+$H14*(ROCKIES!NE9-$E14)+$I14*(AECO!NE9-$F14)</f>
        <v>0</v>
      </c>
      <c r="NK14" s="120">
        <f>$G14*(SUMAS!NF9-$D14)+$H14*(ROCKIES!NF9-$E14)+$I14*(AECO!NF9-$F14)</f>
        <v>0</v>
      </c>
      <c r="NL14" s="120">
        <f>$G14*(SUMAS!NG9-$D14)+$H14*(ROCKIES!NG9-$E14)+$I14*(AECO!NG9-$F14)</f>
        <v>0</v>
      </c>
      <c r="NM14" s="120">
        <f>$G14*(SUMAS!NH9-$D14)+$H14*(ROCKIES!NH9-$E14)+$I14*(AECO!NH9-$F14)</f>
        <v>0</v>
      </c>
      <c r="NN14" s="120">
        <f>$G14*(SUMAS!NI9-$D14)+$H14*(ROCKIES!NI9-$E14)+$I14*(AECO!NI9-$F14)</f>
        <v>0</v>
      </c>
      <c r="NO14" s="120">
        <f>$G14*(SUMAS!NJ9-$D14)+$H14*(ROCKIES!NJ9-$E14)+$I14*(AECO!NJ9-$F14)</f>
        <v>0</v>
      </c>
      <c r="NP14" s="120">
        <f>$G14*(SUMAS!NK9-$D14)+$H14*(ROCKIES!NK9-$E14)+$I14*(AECO!NK9-$F14)</f>
        <v>0</v>
      </c>
      <c r="NQ14" s="120">
        <f>$G14*(SUMAS!NL9-$D14)+$H14*(ROCKIES!NL9-$E14)+$I14*(AECO!NL9-$F14)</f>
        <v>0</v>
      </c>
      <c r="NR14" s="120">
        <f>$G14*(SUMAS!NM9-$D14)+$H14*(ROCKIES!NM9-$E14)+$I14*(AECO!NM9-$F14)</f>
        <v>0</v>
      </c>
      <c r="NS14" s="120">
        <f>$G14*(SUMAS!NN9-$D14)+$H14*(ROCKIES!NN9-$E14)+$I14*(AECO!NN9-$F14)</f>
        <v>0</v>
      </c>
      <c r="NT14" s="120">
        <f>$G14*(SUMAS!NO9-$D14)+$H14*(ROCKIES!NO9-$E14)+$I14*(AECO!NO9-$F14)</f>
        <v>0</v>
      </c>
      <c r="NU14" s="120">
        <f>$G14*(SUMAS!NP9-$D14)+$H14*(ROCKIES!NP9-$E14)+$I14*(AECO!NP9-$F14)</f>
        <v>0</v>
      </c>
      <c r="NV14" s="120">
        <f>$G14*(SUMAS!NQ9-$D14)+$H14*(ROCKIES!NQ9-$E14)+$I14*(AECO!NQ9-$F14)</f>
        <v>0</v>
      </c>
      <c r="NW14" s="120">
        <f>$G14*(SUMAS!NR9-$D14)+$H14*(ROCKIES!NR9-$E14)+$I14*(AECO!NR9-$F14)</f>
        <v>0</v>
      </c>
      <c r="NX14" s="120">
        <f>$G14*(SUMAS!NS9-$D14)+$H14*(ROCKIES!NS9-$E14)+$I14*(AECO!NS9-$F14)</f>
        <v>0</v>
      </c>
      <c r="NY14" s="120">
        <f>$G14*(SUMAS!NT9-$D14)+$H14*(ROCKIES!NT9-$E14)+$I14*(AECO!NT9-$F14)</f>
        <v>0</v>
      </c>
      <c r="NZ14" s="120">
        <f>$G14*(SUMAS!NU9-$D14)+$H14*(ROCKIES!NU9-$E14)+$I14*(AECO!NU9-$F14)</f>
        <v>0</v>
      </c>
      <c r="OA14" s="120">
        <f>$G14*(SUMAS!NV9-$D14)+$H14*(ROCKIES!NV9-$E14)+$I14*(AECO!NV9-$F14)</f>
        <v>0</v>
      </c>
      <c r="OB14" s="120">
        <f>$G14*(SUMAS!NW9-$D14)+$H14*(ROCKIES!NW9-$E14)+$I14*(AECO!NW9-$F14)</f>
        <v>0</v>
      </c>
      <c r="OC14" s="120">
        <f>$G14*(SUMAS!NX9-$D14)+$H14*(ROCKIES!NX9-$E14)+$I14*(AECO!NX9-$F14)</f>
        <v>0</v>
      </c>
      <c r="OD14" s="120">
        <f>$G14*(SUMAS!NY9-$D14)+$H14*(ROCKIES!NY9-$E14)+$I14*(AECO!NY9-$F14)</f>
        <v>0</v>
      </c>
      <c r="OE14" s="120">
        <f>$G14*(SUMAS!NZ9-$D14)+$H14*(ROCKIES!NZ9-$E14)+$I14*(AECO!NZ9-$F14)</f>
        <v>0</v>
      </c>
      <c r="OF14" s="120">
        <f>$G14*(SUMAS!OA9-$D14)+$H14*(ROCKIES!OA9-$E14)+$I14*(AECO!OA9-$F14)</f>
        <v>0</v>
      </c>
      <c r="OG14" s="120">
        <f>$G14*(SUMAS!OB9-$D14)+$H14*(ROCKIES!OB9-$E14)+$I14*(AECO!OB9-$F14)</f>
        <v>0</v>
      </c>
      <c r="OH14" s="120">
        <f>$G14*(SUMAS!OC9-$D14)+$H14*(ROCKIES!OC9-$E14)+$I14*(AECO!OC9-$F14)</f>
        <v>0</v>
      </c>
      <c r="OI14" s="120">
        <f>$G14*(SUMAS!OD9-$D14)+$H14*(ROCKIES!OD9-$E14)+$I14*(AECO!OD9-$F14)</f>
        <v>0</v>
      </c>
      <c r="OJ14" s="120">
        <f>$G14*(SUMAS!OE9-$D14)+$H14*(ROCKIES!OE9-$E14)+$I14*(AECO!OE9-$F14)</f>
        <v>0</v>
      </c>
      <c r="OK14" s="120">
        <f>$G14*(SUMAS!OF9-$D14)+$H14*(ROCKIES!OF9-$E14)+$I14*(AECO!OF9-$F14)</f>
        <v>0</v>
      </c>
      <c r="OL14" s="120">
        <f>$G14*(SUMAS!OG9-$D14)+$H14*(ROCKIES!OG9-$E14)+$I14*(AECO!OG9-$F14)</f>
        <v>0</v>
      </c>
      <c r="OM14" s="120">
        <f>$G14*(SUMAS!OH9-$D14)+$H14*(ROCKIES!OH9-$E14)+$I14*(AECO!OH9-$F14)</f>
        <v>0</v>
      </c>
      <c r="ON14" s="120">
        <f>$G14*(SUMAS!OI9-$D14)+$H14*(ROCKIES!OI9-$E14)+$I14*(AECO!OI9-$F14)</f>
        <v>0</v>
      </c>
      <c r="OO14" s="120">
        <f>$G14*(SUMAS!OJ9-$D14)+$H14*(ROCKIES!OJ9-$E14)+$I14*(AECO!OJ9-$F14)</f>
        <v>0</v>
      </c>
      <c r="OP14" s="120">
        <f>$G14*(SUMAS!OK9-$D14)+$H14*(ROCKIES!OK9-$E14)+$I14*(AECO!OK9-$F14)</f>
        <v>0</v>
      </c>
      <c r="OQ14" s="120">
        <f>$G14*(SUMAS!OL9-$D14)+$H14*(ROCKIES!OL9-$E14)+$I14*(AECO!OL9-$F14)</f>
        <v>0</v>
      </c>
      <c r="OR14" s="120">
        <f>$G14*(SUMAS!OM9-$D14)+$H14*(ROCKIES!OM9-$E14)+$I14*(AECO!OM9-$F14)</f>
        <v>0</v>
      </c>
      <c r="OS14" s="120">
        <f>$G14*(SUMAS!ON9-$D14)+$H14*(ROCKIES!ON9-$E14)+$I14*(AECO!ON9-$F14)</f>
        <v>0</v>
      </c>
      <c r="OT14" s="120">
        <f>$G14*(SUMAS!OO9-$D14)+$H14*(ROCKIES!OO9-$E14)+$I14*(AECO!OO9-$F14)</f>
        <v>0</v>
      </c>
      <c r="OU14" s="120">
        <f>$G14*(SUMAS!OP9-$D14)+$H14*(ROCKIES!OP9-$E14)+$I14*(AECO!OP9-$F14)</f>
        <v>0</v>
      </c>
      <c r="OV14" s="120">
        <f>$G14*(SUMAS!OQ9-$D14)+$H14*(ROCKIES!OQ9-$E14)+$I14*(AECO!OQ9-$F14)</f>
        <v>0</v>
      </c>
      <c r="OW14" s="120">
        <f>$G14*(SUMAS!OR9-$D14)+$H14*(ROCKIES!OR9-$E14)+$I14*(AECO!OR9-$F14)</f>
        <v>0</v>
      </c>
      <c r="OX14" s="120">
        <f>$G14*(SUMAS!OS9-$D14)+$H14*(ROCKIES!OS9-$E14)+$I14*(AECO!OS9-$F14)</f>
        <v>0</v>
      </c>
      <c r="OY14" s="120">
        <f>$G14*(SUMAS!OT9-$D14)+$H14*(ROCKIES!OT9-$E14)+$I14*(AECO!OT9-$F14)</f>
        <v>0</v>
      </c>
      <c r="OZ14" s="120">
        <f>$G14*(SUMAS!OU9-$D14)+$H14*(ROCKIES!OU9-$E14)+$I14*(AECO!OU9-$F14)</f>
        <v>0</v>
      </c>
      <c r="PA14" s="120">
        <f>$G14*(SUMAS!OV9-$D14)+$H14*(ROCKIES!OV9-$E14)+$I14*(AECO!OV9-$F14)</f>
        <v>0</v>
      </c>
      <c r="PB14" s="120">
        <f>$G14*(SUMAS!OW9-$D14)+$H14*(ROCKIES!OW9-$E14)+$I14*(AECO!OW9-$F14)</f>
        <v>0</v>
      </c>
      <c r="PC14" s="120">
        <f>$G14*(SUMAS!OX9-$D14)+$H14*(ROCKIES!OX9-$E14)+$I14*(AECO!OX9-$F14)</f>
        <v>0</v>
      </c>
      <c r="PD14" s="120">
        <f>$G14*(SUMAS!OY9-$D14)+$H14*(ROCKIES!OY9-$E14)+$I14*(AECO!OY9-$F14)</f>
        <v>0</v>
      </c>
      <c r="PE14" s="120">
        <f>$G14*(SUMAS!OZ9-$D14)+$H14*(ROCKIES!OZ9-$E14)+$I14*(AECO!OZ9-$F14)</f>
        <v>0</v>
      </c>
      <c r="PF14" s="120">
        <f>$G14*(SUMAS!PA9-$D14)+$H14*(ROCKIES!PA9-$E14)+$I14*(AECO!PA9-$F14)</f>
        <v>0</v>
      </c>
      <c r="PG14" s="120">
        <f>$G14*(SUMAS!PB9-$D14)+$H14*(ROCKIES!PB9-$E14)+$I14*(AECO!PB9-$F14)</f>
        <v>0</v>
      </c>
      <c r="PH14" s="120">
        <f>$G14*(SUMAS!PC9-$D14)+$H14*(ROCKIES!PC9-$E14)+$I14*(AECO!PC9-$F14)</f>
        <v>0</v>
      </c>
      <c r="PI14" s="120">
        <f>$G14*(SUMAS!PD9-$D14)+$H14*(ROCKIES!PD9-$E14)+$I14*(AECO!PD9-$F14)</f>
        <v>0</v>
      </c>
      <c r="PJ14" s="120">
        <f>$G14*(SUMAS!PE9-$D14)+$H14*(ROCKIES!PE9-$E14)+$I14*(AECO!PE9-$F14)</f>
        <v>0</v>
      </c>
      <c r="PK14" s="120">
        <f>$G14*(SUMAS!PF9-$D14)+$H14*(ROCKIES!PF9-$E14)+$I14*(AECO!PF9-$F14)</f>
        <v>0</v>
      </c>
      <c r="PL14" s="120">
        <f>$G14*(SUMAS!PG9-$D14)+$H14*(ROCKIES!PG9-$E14)+$I14*(AECO!PG9-$F14)</f>
        <v>0</v>
      </c>
      <c r="PM14" s="120">
        <f>$G14*(SUMAS!PH9-$D14)+$H14*(ROCKIES!PH9-$E14)+$I14*(AECO!PH9-$F14)</f>
        <v>0</v>
      </c>
      <c r="PN14" s="120">
        <f>$G14*(SUMAS!PI9-$D14)+$H14*(ROCKIES!PI9-$E14)+$I14*(AECO!PI9-$F14)</f>
        <v>0</v>
      </c>
      <c r="PO14" s="120">
        <f>$G14*(SUMAS!PJ9-$D14)+$H14*(ROCKIES!PJ9-$E14)+$I14*(AECO!PJ9-$F14)</f>
        <v>0</v>
      </c>
      <c r="PP14" s="120">
        <f>$G14*(SUMAS!PK9-$D14)+$H14*(ROCKIES!PK9-$E14)+$I14*(AECO!PK9-$F14)</f>
        <v>0</v>
      </c>
      <c r="PQ14" s="120">
        <f>$G14*(SUMAS!PL9-$D14)+$H14*(ROCKIES!PL9-$E14)+$I14*(AECO!PL9-$F14)</f>
        <v>0</v>
      </c>
      <c r="PR14" s="120">
        <f>$G14*(SUMAS!PM9-$D14)+$H14*(ROCKIES!PM9-$E14)+$I14*(AECO!PM9-$F14)</f>
        <v>0</v>
      </c>
      <c r="PS14" s="120">
        <f>$G14*(SUMAS!PN9-$D14)+$H14*(ROCKIES!PN9-$E14)+$I14*(AECO!PN9-$F14)</f>
        <v>0</v>
      </c>
      <c r="PT14" s="120">
        <f>$G14*(SUMAS!PO9-$D14)+$H14*(ROCKIES!PO9-$E14)+$I14*(AECO!PO9-$F14)</f>
        <v>0</v>
      </c>
      <c r="PU14" s="120">
        <f>$G14*(SUMAS!PP9-$D14)+$H14*(ROCKIES!PP9-$E14)+$I14*(AECO!PP9-$F14)</f>
        <v>0</v>
      </c>
      <c r="PV14" s="120">
        <f>$G14*(SUMAS!PQ9-$D14)+$H14*(ROCKIES!PQ9-$E14)+$I14*(AECO!PQ9-$F14)</f>
        <v>0</v>
      </c>
      <c r="PW14" s="120">
        <f>$G14*(SUMAS!PR9-$D14)+$H14*(ROCKIES!PR9-$E14)+$I14*(AECO!PR9-$F14)</f>
        <v>0</v>
      </c>
      <c r="PX14" s="120">
        <f>$G14*(SUMAS!PS9-$D14)+$H14*(ROCKIES!PS9-$E14)+$I14*(AECO!PS9-$F14)</f>
        <v>0</v>
      </c>
      <c r="PY14" s="120">
        <f>$G14*(SUMAS!PT9-$D14)+$H14*(ROCKIES!PT9-$E14)+$I14*(AECO!PT9-$F14)</f>
        <v>0</v>
      </c>
      <c r="PZ14" s="120">
        <f>$G14*(SUMAS!PU9-$D14)+$H14*(ROCKIES!PU9-$E14)+$I14*(AECO!PU9-$F14)</f>
        <v>0</v>
      </c>
      <c r="QA14" s="120">
        <f>$G14*(SUMAS!PV9-$D14)+$H14*(ROCKIES!PV9-$E14)+$I14*(AECO!PV9-$F14)</f>
        <v>0</v>
      </c>
      <c r="QB14" s="120">
        <f>$G14*(SUMAS!PW9-$D14)+$H14*(ROCKIES!PW9-$E14)+$I14*(AECO!PW9-$F14)</f>
        <v>0</v>
      </c>
      <c r="QC14" s="120">
        <f>$G14*(SUMAS!PX9-$D14)+$H14*(ROCKIES!PX9-$E14)+$I14*(AECO!PX9-$F14)</f>
        <v>0</v>
      </c>
      <c r="QD14" s="120">
        <f>$G14*(SUMAS!PY9-$D14)+$H14*(ROCKIES!PY9-$E14)+$I14*(AECO!PY9-$F14)</f>
        <v>0</v>
      </c>
      <c r="QE14" s="120">
        <f>$G14*(SUMAS!PZ9-$D14)+$H14*(ROCKIES!PZ9-$E14)+$I14*(AECO!PZ9-$F14)</f>
        <v>0</v>
      </c>
      <c r="QF14" s="120">
        <f>$G14*(SUMAS!QA9-$D14)+$H14*(ROCKIES!QA9-$E14)+$I14*(AECO!QA9-$F14)</f>
        <v>0</v>
      </c>
      <c r="QG14" s="120">
        <f>$G14*(SUMAS!QB9-$D14)+$H14*(ROCKIES!QB9-$E14)+$I14*(AECO!QB9-$F14)</f>
        <v>0</v>
      </c>
      <c r="QH14" s="120">
        <f>$G14*(SUMAS!QC9-$D14)+$H14*(ROCKIES!QC9-$E14)+$I14*(AECO!QC9-$F14)</f>
        <v>0</v>
      </c>
      <c r="QI14" s="120">
        <f>$G14*(SUMAS!QD9-$D14)+$H14*(ROCKIES!QD9-$E14)+$I14*(AECO!QD9-$F14)</f>
        <v>0</v>
      </c>
      <c r="QJ14" s="120">
        <f>$G14*(SUMAS!QE9-$D14)+$H14*(ROCKIES!QE9-$E14)+$I14*(AECO!QE9-$F14)</f>
        <v>0</v>
      </c>
      <c r="QK14" s="120">
        <f>$G14*(SUMAS!QF9-$D14)+$H14*(ROCKIES!QF9-$E14)+$I14*(AECO!QF9-$F14)</f>
        <v>0</v>
      </c>
      <c r="QL14" s="120">
        <f>$G14*(SUMAS!QG9-$D14)+$H14*(ROCKIES!QG9-$E14)+$I14*(AECO!QG9-$F14)</f>
        <v>0</v>
      </c>
      <c r="QM14" s="120">
        <f>$G14*(SUMAS!QH9-$D14)+$H14*(ROCKIES!QH9-$E14)+$I14*(AECO!QH9-$F14)</f>
        <v>0</v>
      </c>
      <c r="QN14" s="120">
        <f>$G14*(SUMAS!QI9-$D14)+$H14*(ROCKIES!QI9-$E14)+$I14*(AECO!QI9-$F14)</f>
        <v>0</v>
      </c>
      <c r="QO14" s="120">
        <f>$G14*(SUMAS!QJ9-$D14)+$H14*(ROCKIES!QJ9-$E14)+$I14*(AECO!QJ9-$F14)</f>
        <v>0</v>
      </c>
      <c r="QP14" s="120">
        <f>$G14*(SUMAS!QK9-$D14)+$H14*(ROCKIES!QK9-$E14)+$I14*(AECO!QK9-$F14)</f>
        <v>0</v>
      </c>
      <c r="QQ14" s="120">
        <f>$G14*(SUMAS!QL9-$D14)+$H14*(ROCKIES!QL9-$E14)+$I14*(AECO!QL9-$F14)</f>
        <v>0</v>
      </c>
      <c r="QR14" s="120">
        <f>$G14*(SUMAS!QM9-$D14)+$H14*(ROCKIES!QM9-$E14)+$I14*(AECO!QM9-$F14)</f>
        <v>0</v>
      </c>
      <c r="QS14" s="120">
        <f>$G14*(SUMAS!QN9-$D14)+$H14*(ROCKIES!QN9-$E14)+$I14*(AECO!QN9-$F14)</f>
        <v>0</v>
      </c>
      <c r="QT14" s="120">
        <f>$G14*(SUMAS!QO9-$D14)+$H14*(ROCKIES!QO9-$E14)+$I14*(AECO!QO9-$F14)</f>
        <v>0</v>
      </c>
      <c r="QU14" s="120">
        <f>$G14*(SUMAS!QP9-$D14)+$H14*(ROCKIES!QP9-$E14)+$I14*(AECO!QP9-$F14)</f>
        <v>0</v>
      </c>
      <c r="QV14" s="120">
        <f>$G14*(SUMAS!QQ9-$D14)+$H14*(ROCKIES!QQ9-$E14)+$I14*(AECO!QQ9-$F14)</f>
        <v>0</v>
      </c>
      <c r="QW14" s="120">
        <f>$G14*(SUMAS!QR9-$D14)+$H14*(ROCKIES!QR9-$E14)+$I14*(AECO!QR9-$F14)</f>
        <v>0</v>
      </c>
      <c r="QX14" s="120">
        <f>$G14*(SUMAS!QS9-$D14)+$H14*(ROCKIES!QS9-$E14)+$I14*(AECO!QS9-$F14)</f>
        <v>0</v>
      </c>
      <c r="QY14" s="120">
        <f>$G14*(SUMAS!QT9-$D14)+$H14*(ROCKIES!QT9-$E14)+$I14*(AECO!QT9-$F14)</f>
        <v>0</v>
      </c>
      <c r="QZ14" s="120">
        <f>$G14*(SUMAS!QU9-$D14)+$H14*(ROCKIES!QU9-$E14)+$I14*(AECO!QU9-$F14)</f>
        <v>0</v>
      </c>
      <c r="RA14" s="120">
        <f>$G14*(SUMAS!QV9-$D14)+$H14*(ROCKIES!QV9-$E14)+$I14*(AECO!QV9-$F14)</f>
        <v>0</v>
      </c>
      <c r="RB14" s="120">
        <f>$G14*(SUMAS!QW9-$D14)+$H14*(ROCKIES!QW9-$E14)+$I14*(AECO!QW9-$F14)</f>
        <v>0</v>
      </c>
      <c r="RC14" s="120">
        <f>$G14*(SUMAS!QX9-$D14)+$H14*(ROCKIES!QX9-$E14)+$I14*(AECO!QX9-$F14)</f>
        <v>0</v>
      </c>
      <c r="RD14" s="120">
        <f>$G14*(SUMAS!QY9-$D14)+$H14*(ROCKIES!QY9-$E14)+$I14*(AECO!QY9-$F14)</f>
        <v>0</v>
      </c>
      <c r="RE14" s="120">
        <f>$G14*(SUMAS!QZ9-$D14)+$H14*(ROCKIES!QZ9-$E14)+$I14*(AECO!QZ9-$F14)</f>
        <v>0</v>
      </c>
      <c r="RF14" s="120">
        <f>$G14*(SUMAS!RA9-$D14)+$H14*(ROCKIES!RA9-$E14)+$I14*(AECO!RA9-$F14)</f>
        <v>0</v>
      </c>
      <c r="RG14" s="120">
        <f>$G14*(SUMAS!RB9-$D14)+$H14*(ROCKIES!RB9-$E14)+$I14*(AECO!RB9-$F14)</f>
        <v>0</v>
      </c>
      <c r="RH14" s="120">
        <f>$G14*(SUMAS!RC9-$D14)+$H14*(ROCKIES!RC9-$E14)+$I14*(AECO!RC9-$F14)</f>
        <v>0</v>
      </c>
      <c r="RI14" s="120">
        <f>$G14*(SUMAS!RD9-$D14)+$H14*(ROCKIES!RD9-$E14)+$I14*(AECO!RD9-$F14)</f>
        <v>0</v>
      </c>
      <c r="RJ14" s="120">
        <f>$G14*(SUMAS!RE9-$D14)+$H14*(ROCKIES!RE9-$E14)+$I14*(AECO!RE9-$F14)</f>
        <v>0</v>
      </c>
      <c r="RK14" s="120">
        <f>$G14*(SUMAS!RF9-$D14)+$H14*(ROCKIES!RF9-$E14)+$I14*(AECO!RF9-$F14)</f>
        <v>0</v>
      </c>
      <c r="RL14" s="120">
        <f>$G14*(SUMAS!RG9-$D14)+$H14*(ROCKIES!RG9-$E14)+$I14*(AECO!RG9-$F14)</f>
        <v>0</v>
      </c>
      <c r="RM14" s="120">
        <f>$G14*(SUMAS!RH9-$D14)+$H14*(ROCKIES!RH9-$E14)+$I14*(AECO!RH9-$F14)</f>
        <v>0</v>
      </c>
      <c r="RN14" s="120">
        <f>$G14*(SUMAS!RI9-$D14)+$H14*(ROCKIES!RI9-$E14)+$I14*(AECO!RI9-$F14)</f>
        <v>0</v>
      </c>
      <c r="RO14" s="120">
        <f>$G14*(SUMAS!RJ9-$D14)+$H14*(ROCKIES!RJ9-$E14)+$I14*(AECO!RJ9-$F14)</f>
        <v>0</v>
      </c>
      <c r="RP14" s="120">
        <f>$G14*(SUMAS!RK9-$D14)+$H14*(ROCKIES!RK9-$E14)+$I14*(AECO!RK9-$F14)</f>
        <v>0</v>
      </c>
      <c r="RQ14" s="120">
        <f>$G14*(SUMAS!RL9-$D14)+$H14*(ROCKIES!RL9-$E14)+$I14*(AECO!RL9-$F14)</f>
        <v>0</v>
      </c>
      <c r="RR14" s="120">
        <f>$G14*(SUMAS!RM9-$D14)+$H14*(ROCKIES!RM9-$E14)+$I14*(AECO!RM9-$F14)</f>
        <v>0</v>
      </c>
      <c r="RS14" s="120">
        <f>$G14*(SUMAS!RN9-$D14)+$H14*(ROCKIES!RN9-$E14)+$I14*(AECO!RN9-$F14)</f>
        <v>0</v>
      </c>
      <c r="RT14" s="120">
        <f>$G14*(SUMAS!RO9-$D14)+$H14*(ROCKIES!RO9-$E14)+$I14*(AECO!RO9-$F14)</f>
        <v>0</v>
      </c>
      <c r="RU14" s="120">
        <f>$G14*(SUMAS!RP9-$D14)+$H14*(ROCKIES!RP9-$E14)+$I14*(AECO!RP9-$F14)</f>
        <v>0</v>
      </c>
      <c r="RV14" s="120">
        <f>$G14*(SUMAS!RQ9-$D14)+$H14*(ROCKIES!RQ9-$E14)+$I14*(AECO!RQ9-$F14)</f>
        <v>0</v>
      </c>
      <c r="RW14" s="120">
        <f>$G14*(SUMAS!RR9-$D14)+$H14*(ROCKIES!RR9-$E14)+$I14*(AECO!RR9-$F14)</f>
        <v>0</v>
      </c>
      <c r="RX14" s="120">
        <f>$G14*(SUMAS!RS9-$D14)+$H14*(ROCKIES!RS9-$E14)+$I14*(AECO!RS9-$F14)</f>
        <v>0</v>
      </c>
      <c r="RY14" s="120">
        <f>$G14*(SUMAS!RT9-$D14)+$H14*(ROCKIES!RT9-$E14)+$I14*(AECO!RT9-$F14)</f>
        <v>0</v>
      </c>
      <c r="RZ14" s="120">
        <f>$G14*(SUMAS!RU9-$D14)+$H14*(ROCKIES!RU9-$E14)+$I14*(AECO!RU9-$F14)</f>
        <v>0</v>
      </c>
      <c r="SA14" s="120">
        <f>$G14*(SUMAS!RV9-$D14)+$H14*(ROCKIES!RV9-$E14)+$I14*(AECO!RV9-$F14)</f>
        <v>0</v>
      </c>
      <c r="SB14" s="120">
        <f>$G14*(SUMAS!RW9-$D14)+$H14*(ROCKIES!RW9-$E14)+$I14*(AECO!RW9-$F14)</f>
        <v>0</v>
      </c>
      <c r="SC14" s="120">
        <f>$G14*(SUMAS!RX9-$D14)+$H14*(ROCKIES!RX9-$E14)+$I14*(AECO!RX9-$F14)</f>
        <v>0</v>
      </c>
      <c r="SD14" s="120">
        <f>$G14*(SUMAS!RY9-$D14)+$H14*(ROCKIES!RY9-$E14)+$I14*(AECO!RY9-$F14)</f>
        <v>0</v>
      </c>
      <c r="SE14" s="120">
        <f>$G14*(SUMAS!RZ9-$D14)+$H14*(ROCKIES!RZ9-$E14)+$I14*(AECO!RZ9-$F14)</f>
        <v>0</v>
      </c>
      <c r="SF14" s="120">
        <f>$G14*(SUMAS!SA9-$D14)+$H14*(ROCKIES!SA9-$E14)+$I14*(AECO!SA9-$F14)</f>
        <v>0</v>
      </c>
      <c r="SG14" s="120">
        <f>$G14*(SUMAS!SB9-$D14)+$H14*(ROCKIES!SB9-$E14)+$I14*(AECO!SB9-$F14)</f>
        <v>0</v>
      </c>
      <c r="SH14" s="120">
        <f>$G14*(SUMAS!SC9-$D14)+$H14*(ROCKIES!SC9-$E14)+$I14*(AECO!SC9-$F14)</f>
        <v>0</v>
      </c>
      <c r="SI14" s="120">
        <f>$G14*(SUMAS!SD9-$D14)+$H14*(ROCKIES!SD9-$E14)+$I14*(AECO!SD9-$F14)</f>
        <v>0</v>
      </c>
      <c r="SJ14" s="120">
        <f>$G14*(SUMAS!SE9-$D14)+$H14*(ROCKIES!SE9-$E14)+$I14*(AECO!SE9-$F14)</f>
        <v>0</v>
      </c>
      <c r="SK14" s="120">
        <f>$G14*(SUMAS!SF9-$D14)+$H14*(ROCKIES!SF9-$E14)+$I14*(AECO!SF9-$F14)</f>
        <v>0</v>
      </c>
      <c r="SL14" s="120">
        <f>$G14*(SUMAS!SG9-$D14)+$H14*(ROCKIES!SG9-$E14)+$I14*(AECO!SG9-$F14)</f>
        <v>0</v>
      </c>
      <c r="SM14" s="120">
        <f>$G14*(SUMAS!SH9-$D14)+$H14*(ROCKIES!SH9-$E14)+$I14*(AECO!SH9-$F14)</f>
        <v>0</v>
      </c>
      <c r="SN14" s="120">
        <f>$G14*(SUMAS!SI9-$D14)+$H14*(ROCKIES!SI9-$E14)+$I14*(AECO!SI9-$F14)</f>
        <v>0</v>
      </c>
      <c r="SO14" s="120">
        <f>$G14*(SUMAS!SJ9-$D14)+$H14*(ROCKIES!SJ9-$E14)+$I14*(AECO!SJ9-$F14)</f>
        <v>0</v>
      </c>
      <c r="SP14" s="120">
        <f>$G14*(SUMAS!SK9-$D14)+$H14*(ROCKIES!SK9-$E14)+$I14*(AECO!SK9-$F14)</f>
        <v>0</v>
      </c>
      <c r="SQ14" s="120">
        <f>$G14*(SUMAS!SL9-$D14)+$H14*(ROCKIES!SL9-$E14)+$I14*(AECO!SL9-$F14)</f>
        <v>0</v>
      </c>
      <c r="SR14" s="120">
        <f>$G14*(SUMAS!SM9-$D14)+$H14*(ROCKIES!SM9-$E14)+$I14*(AECO!SM9-$F14)</f>
        <v>0</v>
      </c>
      <c r="SS14" s="120">
        <f>$G14*(SUMAS!SN9-$D14)+$H14*(ROCKIES!SN9-$E14)+$I14*(AECO!SN9-$F14)</f>
        <v>0</v>
      </c>
      <c r="ST14" s="120">
        <f>$G14*(SUMAS!SO9-$D14)+$H14*(ROCKIES!SO9-$E14)+$I14*(AECO!SO9-$F14)</f>
        <v>0</v>
      </c>
      <c r="SU14" s="120">
        <f>$G14*(SUMAS!SP9-$D14)+$H14*(ROCKIES!SP9-$E14)+$I14*(AECO!SP9-$F14)</f>
        <v>0</v>
      </c>
      <c r="SV14" s="120">
        <f>$G14*(SUMAS!SQ9-$D14)+$H14*(ROCKIES!SQ9-$E14)+$I14*(AECO!SQ9-$F14)</f>
        <v>0</v>
      </c>
      <c r="SW14" s="120">
        <f>$G14*(SUMAS!SR9-$D14)+$H14*(ROCKIES!SR9-$E14)+$I14*(AECO!SR9-$F14)</f>
        <v>0</v>
      </c>
      <c r="SX14" s="120">
        <f>$G14*(SUMAS!SS9-$D14)+$H14*(ROCKIES!SS9-$E14)+$I14*(AECO!SS9-$F14)</f>
        <v>0</v>
      </c>
      <c r="SY14" s="120">
        <f>$G14*(SUMAS!ST9-$D14)+$H14*(ROCKIES!ST9-$E14)+$I14*(AECO!ST9-$F14)</f>
        <v>0</v>
      </c>
      <c r="SZ14" s="120">
        <f>$G14*(SUMAS!SU9-$D14)+$H14*(ROCKIES!SU9-$E14)+$I14*(AECO!SU9-$F14)</f>
        <v>0</v>
      </c>
      <c r="TA14" s="120">
        <f>$G14*(SUMAS!SV9-$D14)+$H14*(ROCKIES!SV9-$E14)+$I14*(AECO!SV9-$F14)</f>
        <v>0</v>
      </c>
      <c r="TB14" s="120">
        <f>$G14*(SUMAS!SW9-$D14)+$H14*(ROCKIES!SW9-$E14)+$I14*(AECO!SW9-$F14)</f>
        <v>0</v>
      </c>
      <c r="TC14" s="120">
        <f>$G14*(SUMAS!SX9-$D14)+$H14*(ROCKIES!SX9-$E14)+$I14*(AECO!SX9-$F14)</f>
        <v>0</v>
      </c>
      <c r="TD14" s="120">
        <f>$G14*(SUMAS!SY9-$D14)+$H14*(ROCKIES!SY9-$E14)+$I14*(AECO!SY9-$F14)</f>
        <v>0</v>
      </c>
      <c r="TE14" s="120">
        <f>$G14*(SUMAS!SZ9-$D14)+$H14*(ROCKIES!SZ9-$E14)+$I14*(AECO!SZ9-$F14)</f>
        <v>0</v>
      </c>
      <c r="TF14" s="120">
        <f>$G14*(SUMAS!TA9-$D14)+$H14*(ROCKIES!TA9-$E14)+$I14*(AECO!TA9-$F14)</f>
        <v>0</v>
      </c>
      <c r="TG14" s="120">
        <f>$G14*(SUMAS!TB9-$D14)+$H14*(ROCKIES!TB9-$E14)+$I14*(AECO!TB9-$F14)</f>
        <v>0</v>
      </c>
      <c r="TH14" s="120">
        <f>$G14*(SUMAS!TC9-$D14)+$H14*(ROCKIES!TC9-$E14)+$I14*(AECO!TC9-$F14)</f>
        <v>0</v>
      </c>
      <c r="TI14" s="120">
        <f>$G14*(SUMAS!TD9-$D14)+$H14*(ROCKIES!TD9-$E14)+$I14*(AECO!TD9-$F14)</f>
        <v>0</v>
      </c>
      <c r="TJ14" s="120">
        <f>$G14*(SUMAS!TE9-$D14)+$H14*(ROCKIES!TE9-$E14)+$I14*(AECO!TE9-$F14)</f>
        <v>0</v>
      </c>
      <c r="TK14" s="120">
        <f>$G14*(SUMAS!TF9-$D14)+$H14*(ROCKIES!TF9-$E14)+$I14*(AECO!TF9-$F14)</f>
        <v>0</v>
      </c>
      <c r="TL14" s="120">
        <f>$G14*(SUMAS!TG9-$D14)+$H14*(ROCKIES!TG9-$E14)+$I14*(AECO!TG9-$F14)</f>
        <v>0</v>
      </c>
      <c r="TM14" s="120">
        <f>$G14*(SUMAS!TH9-$D14)+$H14*(ROCKIES!TH9-$E14)+$I14*(AECO!TH9-$F14)</f>
        <v>0</v>
      </c>
      <c r="TN14" s="120">
        <f>$G14*(SUMAS!TI9-$D14)+$H14*(ROCKIES!TI9-$E14)+$I14*(AECO!TI9-$F14)</f>
        <v>0</v>
      </c>
      <c r="TO14" s="120">
        <f>$G14*(SUMAS!TJ9-$D14)+$H14*(ROCKIES!TJ9-$E14)+$I14*(AECO!TJ9-$F14)</f>
        <v>0</v>
      </c>
      <c r="TP14" s="120">
        <f>$G14*(SUMAS!TK9-$D14)+$H14*(ROCKIES!TK9-$E14)+$I14*(AECO!TK9-$F14)</f>
        <v>0</v>
      </c>
      <c r="TQ14" s="120">
        <f>$G14*(SUMAS!TL9-$D14)+$H14*(ROCKIES!TL9-$E14)+$I14*(AECO!TL9-$F14)</f>
        <v>0</v>
      </c>
      <c r="TR14" s="120">
        <f>$G14*(SUMAS!TM9-$D14)+$H14*(ROCKIES!TM9-$E14)+$I14*(AECO!TM9-$F14)</f>
        <v>0</v>
      </c>
      <c r="TS14" s="120">
        <f>$G14*(SUMAS!TN9-$D14)+$H14*(ROCKIES!TN9-$E14)+$I14*(AECO!TN9-$F14)</f>
        <v>0</v>
      </c>
      <c r="TT14" s="120">
        <f>$G14*(SUMAS!TO9-$D14)+$H14*(ROCKIES!TO9-$E14)+$I14*(AECO!TO9-$F14)</f>
        <v>0</v>
      </c>
      <c r="TU14" s="120">
        <f>$G14*(SUMAS!TP9-$D14)+$H14*(ROCKIES!TP9-$E14)+$I14*(AECO!TP9-$F14)</f>
        <v>0</v>
      </c>
      <c r="TV14" s="120">
        <f>$G14*(SUMAS!TQ9-$D14)+$H14*(ROCKIES!TQ9-$E14)+$I14*(AECO!TQ9-$F14)</f>
        <v>0</v>
      </c>
      <c r="TW14" s="120">
        <f>$G14*(SUMAS!TR9-$D14)+$H14*(ROCKIES!TR9-$E14)+$I14*(AECO!TR9-$F14)</f>
        <v>0</v>
      </c>
      <c r="TX14" s="120">
        <f>$G14*(SUMAS!TS9-$D14)+$H14*(ROCKIES!TS9-$E14)+$I14*(AECO!TS9-$F14)</f>
        <v>0</v>
      </c>
      <c r="TY14" s="120">
        <f>$G14*(SUMAS!TT9-$D14)+$H14*(ROCKIES!TT9-$E14)+$I14*(AECO!TT9-$F14)</f>
        <v>0</v>
      </c>
      <c r="TZ14" s="120">
        <f>$G14*(SUMAS!TU9-$D14)+$H14*(ROCKIES!TU9-$E14)+$I14*(AECO!TU9-$F14)</f>
        <v>0</v>
      </c>
      <c r="UA14" s="120">
        <f>$G14*(SUMAS!TV9-$D14)+$H14*(ROCKIES!TV9-$E14)+$I14*(AECO!TV9-$F14)</f>
        <v>0</v>
      </c>
      <c r="UB14" s="120">
        <f>$G14*(SUMAS!TW9-$D14)+$H14*(ROCKIES!TW9-$E14)+$I14*(AECO!TW9-$F14)</f>
        <v>0</v>
      </c>
      <c r="UC14" s="120">
        <f>$G14*(SUMAS!TX9-$D14)+$H14*(ROCKIES!TX9-$E14)+$I14*(AECO!TX9-$F14)</f>
        <v>0</v>
      </c>
      <c r="UD14" s="120">
        <f>$G14*(SUMAS!TY9-$D14)+$H14*(ROCKIES!TY9-$E14)+$I14*(AECO!TY9-$F14)</f>
        <v>0</v>
      </c>
      <c r="UE14" s="120">
        <f>$G14*(SUMAS!TZ9-$D14)+$H14*(ROCKIES!TZ9-$E14)+$I14*(AECO!TZ9-$F14)</f>
        <v>0</v>
      </c>
      <c r="UF14" s="120">
        <f>$G14*(SUMAS!UA9-$D14)+$H14*(ROCKIES!UA9-$E14)+$I14*(AECO!UA9-$F14)</f>
        <v>0</v>
      </c>
      <c r="UG14" s="120">
        <f>$G14*(SUMAS!UB9-$D14)+$H14*(ROCKIES!UB9-$E14)+$I14*(AECO!UB9-$F14)</f>
        <v>0</v>
      </c>
      <c r="UH14" s="120">
        <f>$G14*(SUMAS!UC9-$D14)+$H14*(ROCKIES!UC9-$E14)+$I14*(AECO!UC9-$F14)</f>
        <v>0</v>
      </c>
      <c r="UI14" s="120">
        <f>$G14*(SUMAS!UD9-$D14)+$H14*(ROCKIES!UD9-$E14)+$I14*(AECO!UD9-$F14)</f>
        <v>0</v>
      </c>
      <c r="UJ14" s="120">
        <f>$G14*(SUMAS!UE9-$D14)+$H14*(ROCKIES!UE9-$E14)+$I14*(AECO!UE9-$F14)</f>
        <v>0</v>
      </c>
      <c r="UK14" s="120">
        <f>$G14*(SUMAS!UF9-$D14)+$H14*(ROCKIES!UF9-$E14)+$I14*(AECO!UF9-$F14)</f>
        <v>0</v>
      </c>
      <c r="UL14" s="120">
        <f>$G14*(SUMAS!UG9-$D14)+$H14*(ROCKIES!UG9-$E14)+$I14*(AECO!UG9-$F14)</f>
        <v>0</v>
      </c>
      <c r="UM14" s="120">
        <f>$G14*(SUMAS!UH9-$D14)+$H14*(ROCKIES!UH9-$E14)+$I14*(AECO!UH9-$F14)</f>
        <v>0</v>
      </c>
      <c r="UN14" s="120">
        <f>$G14*(SUMAS!UI9-$D14)+$H14*(ROCKIES!UI9-$E14)+$I14*(AECO!UI9-$F14)</f>
        <v>0</v>
      </c>
      <c r="UO14" s="120">
        <f>$G14*(SUMAS!UJ9-$D14)+$H14*(ROCKIES!UJ9-$E14)+$I14*(AECO!UJ9-$F14)</f>
        <v>0</v>
      </c>
      <c r="UP14" s="120">
        <f>$G14*(SUMAS!UK9-$D14)+$H14*(ROCKIES!UK9-$E14)+$I14*(AECO!UK9-$F14)</f>
        <v>0</v>
      </c>
      <c r="UQ14" s="120">
        <f>$G14*(SUMAS!UL9-$D14)+$H14*(ROCKIES!UL9-$E14)+$I14*(AECO!UL9-$F14)</f>
        <v>0</v>
      </c>
      <c r="UR14" s="120">
        <f>$G14*(SUMAS!UM9-$D14)+$H14*(ROCKIES!UM9-$E14)+$I14*(AECO!UM9-$F14)</f>
        <v>0</v>
      </c>
      <c r="US14" s="120">
        <f>$G14*(SUMAS!UN9-$D14)+$H14*(ROCKIES!UN9-$E14)+$I14*(AECO!UN9-$F14)</f>
        <v>0</v>
      </c>
      <c r="UT14" s="120">
        <f>$G14*(SUMAS!UO9-$D14)+$H14*(ROCKIES!UO9-$E14)+$I14*(AECO!UO9-$F14)</f>
        <v>0</v>
      </c>
      <c r="UU14" s="120">
        <f>$G14*(SUMAS!UP9-$D14)+$H14*(ROCKIES!UP9-$E14)+$I14*(AECO!UP9-$F14)</f>
        <v>0</v>
      </c>
      <c r="UV14" s="120">
        <f>$G14*(SUMAS!UQ9-$D14)+$H14*(ROCKIES!UQ9-$E14)+$I14*(AECO!UQ9-$F14)</f>
        <v>0</v>
      </c>
      <c r="UW14" s="120">
        <f>$G14*(SUMAS!UR9-$D14)+$H14*(ROCKIES!UR9-$E14)+$I14*(AECO!UR9-$F14)</f>
        <v>0</v>
      </c>
      <c r="UX14" s="120">
        <f>$G14*(SUMAS!US9-$D14)+$H14*(ROCKIES!US9-$E14)+$I14*(AECO!US9-$F14)</f>
        <v>0</v>
      </c>
      <c r="UY14" s="120">
        <f>$G14*(SUMAS!UT9-$D14)+$H14*(ROCKIES!UT9-$E14)+$I14*(AECO!UT9-$F14)</f>
        <v>0</v>
      </c>
      <c r="UZ14" s="120">
        <f>$G14*(SUMAS!UU9-$D14)+$H14*(ROCKIES!UU9-$E14)+$I14*(AECO!UU9-$F14)</f>
        <v>0</v>
      </c>
      <c r="VA14" s="120">
        <f>$G14*(SUMAS!UV9-$D14)+$H14*(ROCKIES!UV9-$E14)+$I14*(AECO!UV9-$F14)</f>
        <v>0</v>
      </c>
      <c r="VB14" s="120">
        <f>$G14*(SUMAS!UW9-$D14)+$H14*(ROCKIES!UW9-$E14)+$I14*(AECO!UW9-$F14)</f>
        <v>0</v>
      </c>
      <c r="VC14" s="120">
        <f>$G14*(SUMAS!UX9-$D14)+$H14*(ROCKIES!UX9-$E14)+$I14*(AECO!UX9-$F14)</f>
        <v>0</v>
      </c>
      <c r="VD14" s="120">
        <f>$G14*(SUMAS!UY9-$D14)+$H14*(ROCKIES!UY9-$E14)+$I14*(AECO!UY9-$F14)</f>
        <v>0</v>
      </c>
      <c r="VE14" s="120">
        <f>$G14*(SUMAS!UZ9-$D14)+$H14*(ROCKIES!UZ9-$E14)+$I14*(AECO!UZ9-$F14)</f>
        <v>0</v>
      </c>
      <c r="VF14" s="120">
        <f>$G14*(SUMAS!VA9-$D14)+$H14*(ROCKIES!VA9-$E14)+$I14*(AECO!VA9-$F14)</f>
        <v>0</v>
      </c>
      <c r="VG14" s="120">
        <f>$G14*(SUMAS!VB9-$D14)+$H14*(ROCKIES!VB9-$E14)+$I14*(AECO!VB9-$F14)</f>
        <v>0</v>
      </c>
      <c r="VH14" s="120">
        <f>$G14*(SUMAS!VC9-$D14)+$H14*(ROCKIES!VC9-$E14)+$I14*(AECO!VC9-$F14)</f>
        <v>0</v>
      </c>
      <c r="VI14" s="120">
        <f>$G14*(SUMAS!VD9-$D14)+$H14*(ROCKIES!VD9-$E14)+$I14*(AECO!VD9-$F14)</f>
        <v>0</v>
      </c>
      <c r="VJ14" s="120">
        <f>$G14*(SUMAS!VE9-$D14)+$H14*(ROCKIES!VE9-$E14)+$I14*(AECO!VE9-$F14)</f>
        <v>0</v>
      </c>
      <c r="VK14" s="120">
        <f>$G14*(SUMAS!VF9-$D14)+$H14*(ROCKIES!VF9-$E14)+$I14*(AECO!VF9-$F14)</f>
        <v>0</v>
      </c>
      <c r="VL14" s="120">
        <f>$G14*(SUMAS!VG9-$D14)+$H14*(ROCKIES!VG9-$E14)+$I14*(AECO!VG9-$F14)</f>
        <v>0</v>
      </c>
      <c r="VM14" s="120">
        <f>$G14*(SUMAS!VH9-$D14)+$H14*(ROCKIES!VH9-$E14)+$I14*(AECO!VH9-$F14)</f>
        <v>0</v>
      </c>
      <c r="VN14" s="120">
        <f>$G14*(SUMAS!VI9-$D14)+$H14*(ROCKIES!VI9-$E14)+$I14*(AECO!VI9-$F14)</f>
        <v>0</v>
      </c>
      <c r="VO14" s="120">
        <f>$G14*(SUMAS!VJ9-$D14)+$H14*(ROCKIES!VJ9-$E14)+$I14*(AECO!VJ9-$F14)</f>
        <v>0</v>
      </c>
      <c r="VP14" s="120">
        <f>$G14*(SUMAS!VK9-$D14)+$H14*(ROCKIES!VK9-$E14)+$I14*(AECO!VK9-$F14)</f>
        <v>0</v>
      </c>
      <c r="VQ14" s="120">
        <f>$G14*(SUMAS!VL9-$D14)+$H14*(ROCKIES!VL9-$E14)+$I14*(AECO!VL9-$F14)</f>
        <v>0</v>
      </c>
      <c r="VR14" s="120">
        <f>$G14*(SUMAS!VM9-$D14)+$H14*(ROCKIES!VM9-$E14)+$I14*(AECO!VM9-$F14)</f>
        <v>0</v>
      </c>
      <c r="VS14" s="120">
        <f>$G14*(SUMAS!VN9-$D14)+$H14*(ROCKIES!VN9-$E14)+$I14*(AECO!VN9-$F14)</f>
        <v>0</v>
      </c>
      <c r="VT14" s="120">
        <f>$G14*(SUMAS!VO9-$D14)+$H14*(ROCKIES!VO9-$E14)+$I14*(AECO!VO9-$F14)</f>
        <v>0</v>
      </c>
      <c r="VU14" s="120">
        <f>$G14*(SUMAS!VP9-$D14)+$H14*(ROCKIES!VP9-$E14)+$I14*(AECO!VP9-$F14)</f>
        <v>0</v>
      </c>
      <c r="VV14" s="120">
        <f>$G14*(SUMAS!VQ9-$D14)+$H14*(ROCKIES!VQ9-$E14)+$I14*(AECO!VQ9-$F14)</f>
        <v>0</v>
      </c>
      <c r="VW14" s="120">
        <f>$G14*(SUMAS!VR9-$D14)+$H14*(ROCKIES!VR9-$E14)+$I14*(AECO!VR9-$F14)</f>
        <v>0</v>
      </c>
      <c r="VX14" s="120">
        <f>$G14*(SUMAS!VS9-$D14)+$H14*(ROCKIES!VS9-$E14)+$I14*(AECO!VS9-$F14)</f>
        <v>0</v>
      </c>
      <c r="VY14" s="120">
        <f>$G14*(SUMAS!VT9-$D14)+$H14*(ROCKIES!VT9-$E14)+$I14*(AECO!VT9-$F14)</f>
        <v>0</v>
      </c>
      <c r="VZ14" s="120">
        <f>$G14*(SUMAS!VU9-$D14)+$H14*(ROCKIES!VU9-$E14)+$I14*(AECO!VU9-$F14)</f>
        <v>0</v>
      </c>
      <c r="WA14" s="120">
        <f>$G14*(SUMAS!VV9-$D14)+$H14*(ROCKIES!VV9-$E14)+$I14*(AECO!VV9-$F14)</f>
        <v>0</v>
      </c>
      <c r="WB14" s="120">
        <f>$G14*(SUMAS!VW9-$D14)+$H14*(ROCKIES!VW9-$E14)+$I14*(AECO!VW9-$F14)</f>
        <v>0</v>
      </c>
      <c r="WC14" s="120">
        <f>$G14*(SUMAS!VX9-$D14)+$H14*(ROCKIES!VX9-$E14)+$I14*(AECO!VX9-$F14)</f>
        <v>0</v>
      </c>
      <c r="WD14" s="120">
        <f>$G14*(SUMAS!VY9-$D14)+$H14*(ROCKIES!VY9-$E14)+$I14*(AECO!VY9-$F14)</f>
        <v>0</v>
      </c>
      <c r="WE14" s="120">
        <f>$G14*(SUMAS!VZ9-$D14)+$H14*(ROCKIES!VZ9-$E14)+$I14*(AECO!VZ9-$F14)</f>
        <v>0</v>
      </c>
      <c r="WF14" s="120">
        <f>$G14*(SUMAS!WA9-$D14)+$H14*(ROCKIES!WA9-$E14)+$I14*(AECO!WA9-$F14)</f>
        <v>0</v>
      </c>
      <c r="WG14" s="120">
        <f>$G14*(SUMAS!WB9-$D14)+$H14*(ROCKIES!WB9-$E14)+$I14*(AECO!WB9-$F14)</f>
        <v>0</v>
      </c>
      <c r="WH14" s="120">
        <f>$G14*(SUMAS!WC9-$D14)+$H14*(ROCKIES!WC9-$E14)+$I14*(AECO!WC9-$F14)</f>
        <v>0</v>
      </c>
      <c r="WI14" s="120">
        <f>$G14*(SUMAS!WD9-$D14)+$H14*(ROCKIES!WD9-$E14)+$I14*(AECO!WD9-$F14)</f>
        <v>0</v>
      </c>
      <c r="WJ14" s="120">
        <f>$G14*(SUMAS!WE9-$D14)+$H14*(ROCKIES!WE9-$E14)+$I14*(AECO!WE9-$F14)</f>
        <v>0</v>
      </c>
      <c r="WK14" s="120">
        <f>$G14*(SUMAS!WF9-$D14)+$H14*(ROCKIES!WF9-$E14)+$I14*(AECO!WF9-$F14)</f>
        <v>0</v>
      </c>
      <c r="WL14" s="120">
        <f>$G14*(SUMAS!WG9-$D14)+$H14*(ROCKIES!WG9-$E14)+$I14*(AECO!WG9-$F14)</f>
        <v>0</v>
      </c>
      <c r="WM14" s="120">
        <f>$G14*(SUMAS!WH9-$D14)+$H14*(ROCKIES!WH9-$E14)+$I14*(AECO!WH9-$F14)</f>
        <v>0</v>
      </c>
      <c r="WN14" s="120">
        <f>$G14*(SUMAS!WI9-$D14)+$H14*(ROCKIES!WI9-$E14)+$I14*(AECO!WI9-$F14)</f>
        <v>0</v>
      </c>
      <c r="WO14" s="120">
        <f>$G14*(SUMAS!WJ9-$D14)+$H14*(ROCKIES!WJ9-$E14)+$I14*(AECO!WJ9-$F14)</f>
        <v>0</v>
      </c>
      <c r="WP14" s="120">
        <f>$G14*(SUMAS!WK9-$D14)+$H14*(ROCKIES!WK9-$E14)+$I14*(AECO!WK9-$F14)</f>
        <v>0</v>
      </c>
      <c r="WQ14" s="120">
        <f>$G14*(SUMAS!WL9-$D14)+$H14*(ROCKIES!WL9-$E14)+$I14*(AECO!WL9-$F14)</f>
        <v>0</v>
      </c>
      <c r="WR14" s="120">
        <f>$G14*(SUMAS!WM9-$D14)+$H14*(ROCKIES!WM9-$E14)+$I14*(AECO!WM9-$F14)</f>
        <v>0</v>
      </c>
      <c r="WS14" s="120">
        <f>$G14*(SUMAS!WN9-$D14)+$H14*(ROCKIES!WN9-$E14)+$I14*(AECO!WN9-$F14)</f>
        <v>0</v>
      </c>
      <c r="WT14" s="120">
        <f>$G14*(SUMAS!WO9-$D14)+$H14*(ROCKIES!WO9-$E14)+$I14*(AECO!WO9-$F14)</f>
        <v>0</v>
      </c>
      <c r="WU14" s="120">
        <f>$G14*(SUMAS!WP9-$D14)+$H14*(ROCKIES!WP9-$E14)+$I14*(AECO!WP9-$F14)</f>
        <v>0</v>
      </c>
      <c r="WV14" s="120">
        <f>$G14*(SUMAS!WQ9-$D14)+$H14*(ROCKIES!WQ9-$E14)+$I14*(AECO!WQ9-$F14)</f>
        <v>0</v>
      </c>
      <c r="WW14" s="120">
        <f>$G14*(SUMAS!WR9-$D14)+$H14*(ROCKIES!WR9-$E14)+$I14*(AECO!WR9-$F14)</f>
        <v>0</v>
      </c>
      <c r="WX14" s="120">
        <f>$G14*(SUMAS!WS9-$D14)+$H14*(ROCKIES!WS9-$E14)+$I14*(AECO!WS9-$F14)</f>
        <v>0</v>
      </c>
      <c r="WY14" s="120">
        <f>$G14*(SUMAS!WT9-$D14)+$H14*(ROCKIES!WT9-$E14)+$I14*(AECO!WT9-$F14)</f>
        <v>0</v>
      </c>
      <c r="WZ14" s="120">
        <f>$G14*(SUMAS!WU9-$D14)+$H14*(ROCKIES!WU9-$E14)+$I14*(AECO!WU9-$F14)</f>
        <v>0</v>
      </c>
      <c r="XA14" s="120">
        <f>$G14*(SUMAS!WV9-$D14)+$H14*(ROCKIES!WV9-$E14)+$I14*(AECO!WV9-$F14)</f>
        <v>0</v>
      </c>
      <c r="XB14" s="120">
        <f>$G14*(SUMAS!WW9-$D14)+$H14*(ROCKIES!WW9-$E14)+$I14*(AECO!WW9-$F14)</f>
        <v>0</v>
      </c>
      <c r="XC14" s="120">
        <f>$G14*(SUMAS!WX9-$D14)+$H14*(ROCKIES!WX9-$E14)+$I14*(AECO!WX9-$F14)</f>
        <v>0</v>
      </c>
      <c r="XD14" s="120">
        <f>$G14*(SUMAS!WY9-$D14)+$H14*(ROCKIES!WY9-$E14)+$I14*(AECO!WY9-$F14)</f>
        <v>0</v>
      </c>
      <c r="XE14" s="120">
        <f>$G14*(SUMAS!WZ9-$D14)+$H14*(ROCKIES!WZ9-$E14)+$I14*(AECO!WZ9-$F14)</f>
        <v>0</v>
      </c>
      <c r="XF14" s="120">
        <f>$G14*(SUMAS!XA9-$D14)+$H14*(ROCKIES!XA9-$E14)+$I14*(AECO!XA9-$F14)</f>
        <v>0</v>
      </c>
      <c r="XG14" s="120">
        <f>$G14*(SUMAS!XB9-$D14)+$H14*(ROCKIES!XB9-$E14)+$I14*(AECO!XB9-$F14)</f>
        <v>0</v>
      </c>
      <c r="XH14" s="120">
        <f>$G14*(SUMAS!XC9-$D14)+$H14*(ROCKIES!XC9-$E14)+$I14*(AECO!XC9-$F14)</f>
        <v>0</v>
      </c>
      <c r="XI14" s="120">
        <f>$G14*(SUMAS!XD9-$D14)+$H14*(ROCKIES!XD9-$E14)+$I14*(AECO!XD9-$F14)</f>
        <v>0</v>
      </c>
      <c r="XJ14" s="120">
        <f>$G14*(SUMAS!XE9-$D14)+$H14*(ROCKIES!XE9-$E14)+$I14*(AECO!XE9-$F14)</f>
        <v>0</v>
      </c>
      <c r="XK14" s="120">
        <f>$G14*(SUMAS!XF9-$D14)+$H14*(ROCKIES!XF9-$E14)+$I14*(AECO!XF9-$F14)</f>
        <v>0</v>
      </c>
      <c r="XL14" s="120">
        <f>$G14*(SUMAS!XG9-$D14)+$H14*(ROCKIES!XG9-$E14)+$I14*(AECO!XG9-$F14)</f>
        <v>0</v>
      </c>
      <c r="XM14" s="120">
        <f>$G14*(SUMAS!XH9-$D14)+$H14*(ROCKIES!XH9-$E14)+$I14*(AECO!XH9-$F14)</f>
        <v>0</v>
      </c>
      <c r="XN14" s="120">
        <f>$G14*(SUMAS!XI9-$D14)+$H14*(ROCKIES!XI9-$E14)+$I14*(AECO!XI9-$F14)</f>
        <v>0</v>
      </c>
      <c r="XO14" s="120">
        <f>$G14*(SUMAS!XJ9-$D14)+$H14*(ROCKIES!XJ9-$E14)+$I14*(AECO!XJ9-$F14)</f>
        <v>0</v>
      </c>
      <c r="XP14" s="120">
        <f>$G14*(SUMAS!XK9-$D14)+$H14*(ROCKIES!XK9-$E14)+$I14*(AECO!XK9-$F14)</f>
        <v>0</v>
      </c>
      <c r="XQ14" s="120">
        <f>$G14*(SUMAS!XL9-$D14)+$H14*(ROCKIES!XL9-$E14)+$I14*(AECO!XL9-$F14)</f>
        <v>0</v>
      </c>
      <c r="XR14" s="120">
        <f>$G14*(SUMAS!XM9-$D14)+$H14*(ROCKIES!XM9-$E14)+$I14*(AECO!XM9-$F14)</f>
        <v>0</v>
      </c>
      <c r="XS14" s="120">
        <f>$G14*(SUMAS!XN9-$D14)+$H14*(ROCKIES!XN9-$E14)+$I14*(AECO!XN9-$F14)</f>
        <v>0</v>
      </c>
      <c r="XT14" s="120">
        <f>$G14*(SUMAS!XO9-$D14)+$H14*(ROCKIES!XO9-$E14)+$I14*(AECO!XO9-$F14)</f>
        <v>0</v>
      </c>
      <c r="XU14" s="120">
        <f>$G14*(SUMAS!XP9-$D14)+$H14*(ROCKIES!XP9-$E14)+$I14*(AECO!XP9-$F14)</f>
        <v>0</v>
      </c>
      <c r="XV14" s="120">
        <f>$G14*(SUMAS!XQ9-$D14)+$H14*(ROCKIES!XQ9-$E14)+$I14*(AECO!XQ9-$F14)</f>
        <v>0</v>
      </c>
      <c r="XW14" s="120">
        <f>$G14*(SUMAS!XR9-$D14)+$H14*(ROCKIES!XR9-$E14)+$I14*(AECO!XR9-$F14)</f>
        <v>0</v>
      </c>
      <c r="XX14" s="120">
        <f>$G14*(SUMAS!XS9-$D14)+$H14*(ROCKIES!XS9-$E14)+$I14*(AECO!XS9-$F14)</f>
        <v>0</v>
      </c>
      <c r="XY14" s="120">
        <f>$G14*(SUMAS!XT9-$D14)+$H14*(ROCKIES!XT9-$E14)+$I14*(AECO!XT9-$F14)</f>
        <v>0</v>
      </c>
      <c r="XZ14" s="120">
        <f>$G14*(SUMAS!XU9-$D14)+$H14*(ROCKIES!XU9-$E14)+$I14*(AECO!XU9-$F14)</f>
        <v>0</v>
      </c>
      <c r="YA14" s="120">
        <f>$G14*(SUMAS!XV9-$D14)+$H14*(ROCKIES!XV9-$E14)+$I14*(AECO!XV9-$F14)</f>
        <v>0</v>
      </c>
      <c r="YB14" s="120">
        <f>$G14*(SUMAS!XW9-$D14)+$H14*(ROCKIES!XW9-$E14)+$I14*(AECO!XW9-$F14)</f>
        <v>0</v>
      </c>
      <c r="YC14" s="120">
        <f>$G14*(SUMAS!XX9-$D14)+$H14*(ROCKIES!XX9-$E14)+$I14*(AECO!XX9-$F14)</f>
        <v>0</v>
      </c>
      <c r="YD14" s="120">
        <f>$G14*(SUMAS!XY9-$D14)+$H14*(ROCKIES!XY9-$E14)+$I14*(AECO!XY9-$F14)</f>
        <v>0</v>
      </c>
      <c r="YE14" s="120">
        <f>$G14*(SUMAS!XZ9-$D14)+$H14*(ROCKIES!XZ9-$E14)+$I14*(AECO!XZ9-$F14)</f>
        <v>0</v>
      </c>
      <c r="YF14" s="120">
        <f>$G14*(SUMAS!YA9-$D14)+$H14*(ROCKIES!YA9-$E14)+$I14*(AECO!YA9-$F14)</f>
        <v>0</v>
      </c>
      <c r="YG14" s="120">
        <f>$G14*(SUMAS!YB9-$D14)+$H14*(ROCKIES!YB9-$E14)+$I14*(AECO!YB9-$F14)</f>
        <v>0</v>
      </c>
      <c r="YH14" s="120">
        <f>$G14*(SUMAS!YC9-$D14)+$H14*(ROCKIES!YC9-$E14)+$I14*(AECO!YC9-$F14)</f>
        <v>0</v>
      </c>
      <c r="YI14" s="120">
        <f>$G14*(SUMAS!YD9-$D14)+$H14*(ROCKIES!YD9-$E14)+$I14*(AECO!YD9-$F14)</f>
        <v>0</v>
      </c>
      <c r="YJ14" s="120">
        <f>$G14*(SUMAS!YE9-$D14)+$H14*(ROCKIES!YE9-$E14)+$I14*(AECO!YE9-$F14)</f>
        <v>0</v>
      </c>
      <c r="YK14" s="120">
        <f>$G14*(SUMAS!YF9-$D14)+$H14*(ROCKIES!YF9-$E14)+$I14*(AECO!YF9-$F14)</f>
        <v>0</v>
      </c>
      <c r="YL14" s="120">
        <f>$G14*(SUMAS!YG9-$D14)+$H14*(ROCKIES!YG9-$E14)+$I14*(AECO!YG9-$F14)</f>
        <v>0</v>
      </c>
      <c r="YM14" s="120">
        <f>$G14*(SUMAS!YH9-$D14)+$H14*(ROCKIES!YH9-$E14)+$I14*(AECO!YH9-$F14)</f>
        <v>0</v>
      </c>
      <c r="YN14" s="120">
        <f>$G14*(SUMAS!YI9-$D14)+$H14*(ROCKIES!YI9-$E14)+$I14*(AECO!YI9-$F14)</f>
        <v>0</v>
      </c>
      <c r="YO14" s="120">
        <f>$G14*(SUMAS!YJ9-$D14)+$H14*(ROCKIES!YJ9-$E14)+$I14*(AECO!YJ9-$F14)</f>
        <v>0</v>
      </c>
      <c r="YP14" s="120">
        <f>$G14*(SUMAS!YK9-$D14)+$H14*(ROCKIES!YK9-$E14)+$I14*(AECO!YK9-$F14)</f>
        <v>0</v>
      </c>
      <c r="YQ14" s="120">
        <f>$G14*(SUMAS!YL9-$D14)+$H14*(ROCKIES!YL9-$E14)+$I14*(AECO!YL9-$F14)</f>
        <v>0</v>
      </c>
      <c r="YR14" s="120">
        <f>$G14*(SUMAS!YM9-$D14)+$H14*(ROCKIES!YM9-$E14)+$I14*(AECO!YM9-$F14)</f>
        <v>0</v>
      </c>
      <c r="YS14" s="120">
        <f>$G14*(SUMAS!YN9-$D14)+$H14*(ROCKIES!YN9-$E14)+$I14*(AECO!YN9-$F14)</f>
        <v>0</v>
      </c>
      <c r="YT14" s="120">
        <f>$G14*(SUMAS!YO9-$D14)+$H14*(ROCKIES!YO9-$E14)+$I14*(AECO!YO9-$F14)</f>
        <v>0</v>
      </c>
      <c r="YU14" s="120">
        <f>$G14*(SUMAS!YP9-$D14)+$H14*(ROCKIES!YP9-$E14)+$I14*(AECO!YP9-$F14)</f>
        <v>0</v>
      </c>
      <c r="YV14" s="120">
        <f>$G14*(SUMAS!YQ9-$D14)+$H14*(ROCKIES!YQ9-$E14)+$I14*(AECO!YQ9-$F14)</f>
        <v>0</v>
      </c>
      <c r="YW14" s="120">
        <f>$G14*(SUMAS!YR9-$D14)+$H14*(ROCKIES!YR9-$E14)+$I14*(AECO!YR9-$F14)</f>
        <v>0</v>
      </c>
      <c r="YX14" s="120">
        <f>$G14*(SUMAS!YS9-$D14)+$H14*(ROCKIES!YS9-$E14)+$I14*(AECO!YS9-$F14)</f>
        <v>0</v>
      </c>
      <c r="YY14" s="120">
        <f>$G14*(SUMAS!YT9-$D14)+$H14*(ROCKIES!YT9-$E14)+$I14*(AECO!YT9-$F14)</f>
        <v>0</v>
      </c>
      <c r="YZ14" s="120">
        <f>$G14*(SUMAS!YU9-$D14)+$H14*(ROCKIES!YU9-$E14)+$I14*(AECO!YU9-$F14)</f>
        <v>0</v>
      </c>
      <c r="ZA14" s="120">
        <f>$G14*(SUMAS!YV9-$D14)+$H14*(ROCKIES!YV9-$E14)+$I14*(AECO!YV9-$F14)</f>
        <v>0</v>
      </c>
      <c r="ZB14" s="120">
        <f>$G14*(SUMAS!YW9-$D14)+$H14*(ROCKIES!YW9-$E14)+$I14*(AECO!YW9-$F14)</f>
        <v>0</v>
      </c>
      <c r="ZC14" s="120">
        <f>$G14*(SUMAS!YX9-$D14)+$H14*(ROCKIES!YX9-$E14)+$I14*(AECO!YX9-$F14)</f>
        <v>0</v>
      </c>
      <c r="ZD14" s="120">
        <f>$G14*(SUMAS!YY9-$D14)+$H14*(ROCKIES!YY9-$E14)+$I14*(AECO!YY9-$F14)</f>
        <v>0</v>
      </c>
      <c r="ZE14" s="120">
        <f>$G14*(SUMAS!YZ9-$D14)+$H14*(ROCKIES!YZ9-$E14)+$I14*(AECO!YZ9-$F14)</f>
        <v>0</v>
      </c>
      <c r="ZF14" s="120">
        <f>$G14*(SUMAS!ZA9-$D14)+$H14*(ROCKIES!ZA9-$E14)+$I14*(AECO!ZA9-$F14)</f>
        <v>0</v>
      </c>
      <c r="ZG14" s="120">
        <f>$G14*(SUMAS!ZB9-$D14)+$H14*(ROCKIES!ZB9-$E14)+$I14*(AECO!ZB9-$F14)</f>
        <v>0</v>
      </c>
      <c r="ZH14" s="120">
        <f>$G14*(SUMAS!ZC9-$D14)+$H14*(ROCKIES!ZC9-$E14)+$I14*(AECO!ZC9-$F14)</f>
        <v>0</v>
      </c>
      <c r="ZI14" s="120">
        <f>$G14*(SUMAS!ZD9-$D14)+$H14*(ROCKIES!ZD9-$E14)+$I14*(AECO!ZD9-$F14)</f>
        <v>0</v>
      </c>
      <c r="ZJ14" s="120">
        <f>$G14*(SUMAS!ZE9-$D14)+$H14*(ROCKIES!ZE9-$E14)+$I14*(AECO!ZE9-$F14)</f>
        <v>0</v>
      </c>
      <c r="ZK14" s="120">
        <f>$G14*(SUMAS!ZF9-$D14)+$H14*(ROCKIES!ZF9-$E14)+$I14*(AECO!ZF9-$F14)</f>
        <v>0</v>
      </c>
      <c r="ZL14" s="120">
        <f>$G14*(SUMAS!ZG9-$D14)+$H14*(ROCKIES!ZG9-$E14)+$I14*(AECO!ZG9-$F14)</f>
        <v>0</v>
      </c>
      <c r="ZM14" s="120">
        <f>$G14*(SUMAS!ZH9-$D14)+$H14*(ROCKIES!ZH9-$E14)+$I14*(AECO!ZH9-$F14)</f>
        <v>0</v>
      </c>
      <c r="ZN14" s="120">
        <f>$G14*(SUMAS!ZI9-$D14)+$H14*(ROCKIES!ZI9-$E14)+$I14*(AECO!ZI9-$F14)</f>
        <v>0</v>
      </c>
      <c r="ZO14" s="120">
        <f>$G14*(SUMAS!ZJ9-$D14)+$H14*(ROCKIES!ZJ9-$E14)+$I14*(AECO!ZJ9-$F14)</f>
        <v>0</v>
      </c>
      <c r="ZP14" s="120">
        <f>$G14*(SUMAS!ZK9-$D14)+$H14*(ROCKIES!ZK9-$E14)+$I14*(AECO!ZK9-$F14)</f>
        <v>0</v>
      </c>
      <c r="ZQ14" s="120">
        <f>$G14*(SUMAS!ZL9-$D14)+$H14*(ROCKIES!ZL9-$E14)+$I14*(AECO!ZL9-$F14)</f>
        <v>0</v>
      </c>
      <c r="ZR14" s="120">
        <f>$G14*(SUMAS!ZM9-$D14)+$H14*(ROCKIES!ZM9-$E14)+$I14*(AECO!ZM9-$F14)</f>
        <v>0</v>
      </c>
      <c r="ZS14" s="120">
        <f>$G14*(SUMAS!ZN9-$D14)+$H14*(ROCKIES!ZN9-$E14)+$I14*(AECO!ZN9-$F14)</f>
        <v>0</v>
      </c>
      <c r="ZT14" s="120">
        <f>$G14*(SUMAS!ZO9-$D14)+$H14*(ROCKIES!ZO9-$E14)+$I14*(AECO!ZO9-$F14)</f>
        <v>0</v>
      </c>
      <c r="ZU14" s="120">
        <f>$G14*(SUMAS!ZP9-$D14)+$H14*(ROCKIES!ZP9-$E14)+$I14*(AECO!ZP9-$F14)</f>
        <v>0</v>
      </c>
      <c r="ZV14" s="120">
        <f>$G14*(SUMAS!ZQ9-$D14)+$H14*(ROCKIES!ZQ9-$E14)+$I14*(AECO!ZQ9-$F14)</f>
        <v>0</v>
      </c>
      <c r="ZW14" s="120">
        <f>$G14*(SUMAS!ZR9-$D14)+$H14*(ROCKIES!ZR9-$E14)+$I14*(AECO!ZR9-$F14)</f>
        <v>0</v>
      </c>
      <c r="ZX14" s="120">
        <f>$G14*(SUMAS!ZS9-$D14)+$H14*(ROCKIES!ZS9-$E14)+$I14*(AECO!ZS9-$F14)</f>
        <v>0</v>
      </c>
      <c r="ZY14" s="120">
        <f>$G14*(SUMAS!ZT9-$D14)+$H14*(ROCKIES!ZT9-$E14)+$I14*(AECO!ZT9-$F14)</f>
        <v>0</v>
      </c>
      <c r="ZZ14" s="120">
        <f>$G14*(SUMAS!ZU9-$D14)+$H14*(ROCKIES!ZU9-$E14)+$I14*(AECO!ZU9-$F14)</f>
        <v>0</v>
      </c>
      <c r="AAA14" s="120">
        <f>$G14*(SUMAS!ZV9-$D14)+$H14*(ROCKIES!ZV9-$E14)+$I14*(AECO!ZV9-$F14)</f>
        <v>0</v>
      </c>
      <c r="AAB14" s="120">
        <f>$G14*(SUMAS!ZW9-$D14)+$H14*(ROCKIES!ZW9-$E14)+$I14*(AECO!ZW9-$F14)</f>
        <v>0</v>
      </c>
      <c r="AAC14" s="120">
        <f>$G14*(SUMAS!ZX9-$D14)+$H14*(ROCKIES!ZX9-$E14)+$I14*(AECO!ZX9-$F14)</f>
        <v>0</v>
      </c>
      <c r="AAD14" s="120">
        <f>$G14*(SUMAS!ZY9-$D14)+$H14*(ROCKIES!ZY9-$E14)+$I14*(AECO!ZY9-$F14)</f>
        <v>0</v>
      </c>
      <c r="AAE14" s="120">
        <f>$G14*(SUMAS!ZZ9-$D14)+$H14*(ROCKIES!ZZ9-$E14)+$I14*(AECO!ZZ9-$F14)</f>
        <v>0</v>
      </c>
      <c r="AAF14" s="120">
        <f>$G14*(SUMAS!AAA9-$D14)+$H14*(ROCKIES!AAA9-$E14)+$I14*(AECO!AAA9-$F14)</f>
        <v>0</v>
      </c>
      <c r="AAG14" s="120">
        <f>$G14*(SUMAS!AAB9-$D14)+$H14*(ROCKIES!AAB9-$E14)+$I14*(AECO!AAB9-$F14)</f>
        <v>0</v>
      </c>
      <c r="AAH14" s="120">
        <f>$G14*(SUMAS!AAC9-$D14)+$H14*(ROCKIES!AAC9-$E14)+$I14*(AECO!AAC9-$F14)</f>
        <v>0</v>
      </c>
      <c r="AAI14" s="120">
        <f>$G14*(SUMAS!AAD9-$D14)+$H14*(ROCKIES!AAD9-$E14)+$I14*(AECO!AAD9-$F14)</f>
        <v>0</v>
      </c>
      <c r="AAJ14" s="120">
        <f>$G14*(SUMAS!AAE9-$D14)+$H14*(ROCKIES!AAE9-$E14)+$I14*(AECO!AAE9-$F14)</f>
        <v>0</v>
      </c>
      <c r="AAK14" s="120">
        <f>$G14*(SUMAS!AAF9-$D14)+$H14*(ROCKIES!AAF9-$E14)+$I14*(AECO!AAF9-$F14)</f>
        <v>0</v>
      </c>
      <c r="AAL14" s="120">
        <f>$G14*(SUMAS!AAG9-$D14)+$H14*(ROCKIES!AAG9-$E14)+$I14*(AECO!AAG9-$F14)</f>
        <v>0</v>
      </c>
      <c r="AAM14" s="120">
        <f>$G14*(SUMAS!AAH9-$D14)+$H14*(ROCKIES!AAH9-$E14)+$I14*(AECO!AAH9-$F14)</f>
        <v>0</v>
      </c>
      <c r="AAN14" s="120">
        <f>$G14*(SUMAS!AAI9-$D14)+$H14*(ROCKIES!AAI9-$E14)+$I14*(AECO!AAI9-$F14)</f>
        <v>0</v>
      </c>
      <c r="AAO14" s="120">
        <f>$G14*(SUMAS!AAJ9-$D14)+$H14*(ROCKIES!AAJ9-$E14)+$I14*(AECO!AAJ9-$F14)</f>
        <v>0</v>
      </c>
      <c r="AAP14" s="120">
        <f>$G14*(SUMAS!AAK9-$D14)+$H14*(ROCKIES!AAK9-$E14)+$I14*(AECO!AAK9-$F14)</f>
        <v>0</v>
      </c>
      <c r="AAQ14" s="120">
        <f>$G14*(SUMAS!AAL9-$D14)+$H14*(ROCKIES!AAL9-$E14)+$I14*(AECO!AAL9-$F14)</f>
        <v>0</v>
      </c>
      <c r="AAR14" s="120">
        <f>$G14*(SUMAS!AAM9-$D14)+$H14*(ROCKIES!AAM9-$E14)+$I14*(AECO!AAM9-$F14)</f>
        <v>0</v>
      </c>
      <c r="AAS14" s="120">
        <f>$G14*(SUMAS!AAN9-$D14)+$H14*(ROCKIES!AAN9-$E14)+$I14*(AECO!AAN9-$F14)</f>
        <v>0</v>
      </c>
      <c r="AAT14" s="120">
        <f>$G14*(SUMAS!AAO9-$D14)+$H14*(ROCKIES!AAO9-$E14)+$I14*(AECO!AAO9-$F14)</f>
        <v>0</v>
      </c>
      <c r="AAU14" s="120">
        <f>$G14*(SUMAS!AAP9-$D14)+$H14*(ROCKIES!AAP9-$E14)+$I14*(AECO!AAP9-$F14)</f>
        <v>0</v>
      </c>
      <c r="AAV14" s="120">
        <f>$G14*(SUMAS!AAQ9-$D14)+$H14*(ROCKIES!AAQ9-$E14)+$I14*(AECO!AAQ9-$F14)</f>
        <v>0</v>
      </c>
      <c r="AAW14" s="120">
        <f>$G14*(SUMAS!AAR9-$D14)+$H14*(ROCKIES!AAR9-$E14)+$I14*(AECO!AAR9-$F14)</f>
        <v>0</v>
      </c>
      <c r="AAX14" s="120">
        <f>$G14*(SUMAS!AAS9-$D14)+$H14*(ROCKIES!AAS9-$E14)+$I14*(AECO!AAS9-$F14)</f>
        <v>0</v>
      </c>
      <c r="AAY14" s="120">
        <f>$G14*(SUMAS!AAT9-$D14)+$H14*(ROCKIES!AAT9-$E14)+$I14*(AECO!AAT9-$F14)</f>
        <v>0</v>
      </c>
      <c r="AAZ14" s="120">
        <f>$G14*(SUMAS!AAU9-$D14)+$H14*(ROCKIES!AAU9-$E14)+$I14*(AECO!AAU9-$F14)</f>
        <v>0</v>
      </c>
      <c r="ABA14" s="120">
        <f>$G14*(SUMAS!AAV9-$D14)+$H14*(ROCKIES!AAV9-$E14)+$I14*(AECO!AAV9-$F14)</f>
        <v>0</v>
      </c>
      <c r="ABB14" s="120">
        <f>$G14*(SUMAS!AAW9-$D14)+$H14*(ROCKIES!AAW9-$E14)+$I14*(AECO!AAW9-$F14)</f>
        <v>0</v>
      </c>
      <c r="ABC14" s="120">
        <f>$G14*(SUMAS!AAX9-$D14)+$H14*(ROCKIES!AAX9-$E14)+$I14*(AECO!AAX9-$F14)</f>
        <v>0</v>
      </c>
      <c r="ABD14" s="120">
        <f>$G14*(SUMAS!AAY9-$D14)+$H14*(ROCKIES!AAY9-$E14)+$I14*(AECO!AAY9-$F14)</f>
        <v>0</v>
      </c>
      <c r="ABE14" s="120">
        <f>$G14*(SUMAS!AAZ9-$D14)+$H14*(ROCKIES!AAZ9-$E14)+$I14*(AECO!AAZ9-$F14)</f>
        <v>0</v>
      </c>
      <c r="ABF14" s="120">
        <f>$G14*(SUMAS!ABA9-$D14)+$H14*(ROCKIES!ABA9-$E14)+$I14*(AECO!ABA9-$F14)</f>
        <v>0</v>
      </c>
      <c r="ABG14" s="120">
        <f>$G14*(SUMAS!ABB9-$D14)+$H14*(ROCKIES!ABB9-$E14)+$I14*(AECO!ABB9-$F14)</f>
        <v>0</v>
      </c>
      <c r="ABH14" s="120">
        <f>$G14*(SUMAS!ABC9-$D14)+$H14*(ROCKIES!ABC9-$E14)+$I14*(AECO!ABC9-$F14)</f>
        <v>0</v>
      </c>
      <c r="ABI14" s="120">
        <f>$G14*(SUMAS!ABD9-$D14)+$H14*(ROCKIES!ABD9-$E14)+$I14*(AECO!ABD9-$F14)</f>
        <v>0</v>
      </c>
      <c r="ABJ14" s="120">
        <f>$G14*(SUMAS!ABE9-$D14)+$H14*(ROCKIES!ABE9-$E14)+$I14*(AECO!ABE9-$F14)</f>
        <v>0</v>
      </c>
      <c r="ABK14" s="120">
        <f>$G14*(SUMAS!ABF9-$D14)+$H14*(ROCKIES!ABF9-$E14)+$I14*(AECO!ABF9-$F14)</f>
        <v>0</v>
      </c>
      <c r="ABL14" s="120">
        <f>$G14*(SUMAS!ABG9-$D14)+$H14*(ROCKIES!ABG9-$E14)+$I14*(AECO!ABG9-$F14)</f>
        <v>0</v>
      </c>
      <c r="ABM14" s="120">
        <f>$G14*(SUMAS!ABH9-$D14)+$H14*(ROCKIES!ABH9-$E14)+$I14*(AECO!ABH9-$F14)</f>
        <v>0</v>
      </c>
      <c r="ABN14" s="120">
        <f>$G14*(SUMAS!ABI9-$D14)+$H14*(ROCKIES!ABI9-$E14)+$I14*(AECO!ABI9-$F14)</f>
        <v>0</v>
      </c>
      <c r="ABO14" s="120">
        <f>$G14*(SUMAS!ABJ9-$D14)+$H14*(ROCKIES!ABJ9-$E14)+$I14*(AECO!ABJ9-$F14)</f>
        <v>0</v>
      </c>
      <c r="ABP14" s="120">
        <f>$G14*(SUMAS!ABK9-$D14)+$H14*(ROCKIES!ABK9-$E14)+$I14*(AECO!ABK9-$F14)</f>
        <v>0</v>
      </c>
      <c r="ABQ14" s="120">
        <f>$G14*(SUMAS!ABL9-$D14)+$H14*(ROCKIES!ABL9-$E14)+$I14*(AECO!ABL9-$F14)</f>
        <v>0</v>
      </c>
      <c r="ABR14" s="120">
        <f>$G14*(SUMAS!ABM9-$D14)+$H14*(ROCKIES!ABM9-$E14)+$I14*(AECO!ABM9-$F14)</f>
        <v>0</v>
      </c>
      <c r="ABS14" s="120">
        <f>$G14*(SUMAS!ABN9-$D14)+$H14*(ROCKIES!ABN9-$E14)+$I14*(AECO!ABN9-$F14)</f>
        <v>0</v>
      </c>
      <c r="ABT14" s="120">
        <f>$G14*(SUMAS!ABO9-$D14)+$H14*(ROCKIES!ABO9-$E14)+$I14*(AECO!ABO9-$F14)</f>
        <v>0</v>
      </c>
      <c r="ABU14" s="120">
        <f>$G14*(SUMAS!ABP9-$D14)+$H14*(ROCKIES!ABP9-$E14)+$I14*(AECO!ABP9-$F14)</f>
        <v>0</v>
      </c>
      <c r="ABV14" s="120">
        <f>$G14*(SUMAS!ABQ9-$D14)+$H14*(ROCKIES!ABQ9-$E14)+$I14*(AECO!ABQ9-$F14)</f>
        <v>0</v>
      </c>
      <c r="ABW14" s="120">
        <f>$G14*(SUMAS!ABR9-$D14)+$H14*(ROCKIES!ABR9-$E14)+$I14*(AECO!ABR9-$F14)</f>
        <v>0</v>
      </c>
      <c r="ABX14" s="120">
        <f>$G14*(SUMAS!ABS9-$D14)+$H14*(ROCKIES!ABS9-$E14)+$I14*(AECO!ABS9-$F14)</f>
        <v>0</v>
      </c>
      <c r="ABY14" s="120">
        <f>$G14*(SUMAS!ABT9-$D14)+$H14*(ROCKIES!ABT9-$E14)+$I14*(AECO!ABT9-$F14)</f>
        <v>0</v>
      </c>
      <c r="ABZ14" s="120">
        <f>$G14*(SUMAS!ABU9-$D14)+$H14*(ROCKIES!ABU9-$E14)+$I14*(AECO!ABU9-$F14)</f>
        <v>0</v>
      </c>
      <c r="ACA14" s="120">
        <f>$G14*(SUMAS!ABV9-$D14)+$H14*(ROCKIES!ABV9-$E14)+$I14*(AECO!ABV9-$F14)</f>
        <v>0</v>
      </c>
      <c r="ACB14" s="120">
        <f>$G14*(SUMAS!ABW9-$D14)+$H14*(ROCKIES!ABW9-$E14)+$I14*(AECO!ABW9-$F14)</f>
        <v>0</v>
      </c>
      <c r="ACC14" s="120">
        <f>$G14*(SUMAS!ABX9-$D14)+$H14*(ROCKIES!ABX9-$E14)+$I14*(AECO!ABX9-$F14)</f>
        <v>0</v>
      </c>
      <c r="ACD14" s="120">
        <f>$G14*(SUMAS!ABY9-$D14)+$H14*(ROCKIES!ABY9-$E14)+$I14*(AECO!ABY9-$F14)</f>
        <v>0</v>
      </c>
      <c r="ACE14" s="120">
        <f>$G14*(SUMAS!ABZ9-$D14)+$H14*(ROCKIES!ABZ9-$E14)+$I14*(AECO!ABZ9-$F14)</f>
        <v>0</v>
      </c>
      <c r="ACF14" s="120">
        <f>$G14*(SUMAS!ACA9-$D14)+$H14*(ROCKIES!ACA9-$E14)+$I14*(AECO!ACA9-$F14)</f>
        <v>0</v>
      </c>
      <c r="ACG14" s="120">
        <f>$G14*(SUMAS!ACB9-$D14)+$H14*(ROCKIES!ACB9-$E14)+$I14*(AECO!ACB9-$F14)</f>
        <v>0</v>
      </c>
      <c r="ACH14" s="120">
        <f>$G14*(SUMAS!ACC9-$D14)+$H14*(ROCKIES!ACC9-$E14)+$I14*(AECO!ACC9-$F14)</f>
        <v>0</v>
      </c>
      <c r="ACI14" s="120">
        <f>$G14*(SUMAS!ACD9-$D14)+$H14*(ROCKIES!ACD9-$E14)+$I14*(AECO!ACD9-$F14)</f>
        <v>0</v>
      </c>
      <c r="ACJ14" s="120">
        <f>$G14*(SUMAS!ACE9-$D14)+$H14*(ROCKIES!ACE9-$E14)+$I14*(AECO!ACE9-$F14)</f>
        <v>0</v>
      </c>
      <c r="ACK14" s="120">
        <f>$G14*(SUMAS!ACF9-$D14)+$H14*(ROCKIES!ACF9-$E14)+$I14*(AECO!ACF9-$F14)</f>
        <v>0</v>
      </c>
      <c r="ACL14" s="120">
        <f>$G14*(SUMAS!ACG9-$D14)+$H14*(ROCKIES!ACG9-$E14)+$I14*(AECO!ACG9-$F14)</f>
        <v>0</v>
      </c>
      <c r="ACM14" s="120">
        <f>$G14*(SUMAS!ACH9-$D14)+$H14*(ROCKIES!ACH9-$E14)+$I14*(AECO!ACH9-$F14)</f>
        <v>0</v>
      </c>
      <c r="ACN14" s="120">
        <f>$G14*(SUMAS!ACI9-$D14)+$H14*(ROCKIES!ACI9-$E14)+$I14*(AECO!ACI9-$F14)</f>
        <v>0</v>
      </c>
      <c r="ACO14" s="120">
        <f>$G14*(SUMAS!ACJ9-$D14)+$H14*(ROCKIES!ACJ9-$E14)+$I14*(AECO!ACJ9-$F14)</f>
        <v>0</v>
      </c>
      <c r="ACP14" s="120">
        <f>$G14*(SUMAS!ACK9-$D14)+$H14*(ROCKIES!ACK9-$E14)+$I14*(AECO!ACK9-$F14)</f>
        <v>0</v>
      </c>
      <c r="ACQ14" s="120">
        <f>$G14*(SUMAS!ACL9-$D14)+$H14*(ROCKIES!ACL9-$E14)+$I14*(AECO!ACL9-$F14)</f>
        <v>0</v>
      </c>
      <c r="ACR14" s="120">
        <f>$G14*(SUMAS!ACM9-$D14)+$H14*(ROCKIES!ACM9-$E14)+$I14*(AECO!ACM9-$F14)</f>
        <v>0</v>
      </c>
      <c r="ACS14" s="120">
        <f>$G14*(SUMAS!ACN9-$D14)+$H14*(ROCKIES!ACN9-$E14)+$I14*(AECO!ACN9-$F14)</f>
        <v>0</v>
      </c>
      <c r="ACT14" s="120">
        <f>$G14*(SUMAS!ACO9-$D14)+$H14*(ROCKIES!ACO9-$E14)+$I14*(AECO!ACO9-$F14)</f>
        <v>0</v>
      </c>
      <c r="ACU14" s="120">
        <f>$G14*(SUMAS!ACP9-$D14)+$H14*(ROCKIES!ACP9-$E14)+$I14*(AECO!ACP9-$F14)</f>
        <v>0</v>
      </c>
      <c r="ACV14" s="120">
        <f>$G14*(SUMAS!ACQ9-$D14)+$H14*(ROCKIES!ACQ9-$E14)+$I14*(AECO!ACQ9-$F14)</f>
        <v>0</v>
      </c>
      <c r="ACW14" s="120">
        <f>$G14*(SUMAS!ACR9-$D14)+$H14*(ROCKIES!ACR9-$E14)+$I14*(AECO!ACR9-$F14)</f>
        <v>0</v>
      </c>
      <c r="ACX14" s="120">
        <f>$G14*(SUMAS!ACS9-$D14)+$H14*(ROCKIES!ACS9-$E14)+$I14*(AECO!ACS9-$F14)</f>
        <v>0</v>
      </c>
      <c r="ACY14" s="120">
        <f>$G14*(SUMAS!ACT9-$D14)+$H14*(ROCKIES!ACT9-$E14)+$I14*(AECO!ACT9-$F14)</f>
        <v>0</v>
      </c>
      <c r="ACZ14" s="120">
        <f>$G14*(SUMAS!ACU9-$D14)+$H14*(ROCKIES!ACU9-$E14)+$I14*(AECO!ACU9-$F14)</f>
        <v>0</v>
      </c>
      <c r="ADA14" s="120">
        <f>$G14*(SUMAS!ACV9-$D14)+$H14*(ROCKIES!ACV9-$E14)+$I14*(AECO!ACV9-$F14)</f>
        <v>0</v>
      </c>
      <c r="ADB14" s="120">
        <f>$G14*(SUMAS!ACW9-$D14)+$H14*(ROCKIES!ACW9-$E14)+$I14*(AECO!ACW9-$F14)</f>
        <v>0</v>
      </c>
      <c r="ADC14" s="120">
        <f>$G14*(SUMAS!ACX9-$D14)+$H14*(ROCKIES!ACX9-$E14)+$I14*(AECO!ACX9-$F14)</f>
        <v>0</v>
      </c>
      <c r="ADD14" s="120">
        <f>$G14*(SUMAS!ACY9-$D14)+$H14*(ROCKIES!ACY9-$E14)+$I14*(AECO!ACY9-$F14)</f>
        <v>0</v>
      </c>
      <c r="ADE14" s="120">
        <f>$G14*(SUMAS!ACZ9-$D14)+$H14*(ROCKIES!ACZ9-$E14)+$I14*(AECO!ACZ9-$F14)</f>
        <v>0</v>
      </c>
      <c r="ADF14" s="120">
        <f>$G14*(SUMAS!ADA9-$D14)+$H14*(ROCKIES!ADA9-$E14)+$I14*(AECO!ADA9-$F14)</f>
        <v>0</v>
      </c>
      <c r="ADG14" s="120">
        <f>$G14*(SUMAS!ADB9-$D14)+$H14*(ROCKIES!ADB9-$E14)+$I14*(AECO!ADB9-$F14)</f>
        <v>0</v>
      </c>
      <c r="ADH14" s="120">
        <f>$G14*(SUMAS!ADC9-$D14)+$H14*(ROCKIES!ADC9-$E14)+$I14*(AECO!ADC9-$F14)</f>
        <v>0</v>
      </c>
      <c r="ADI14" s="120">
        <f>$G14*(SUMAS!ADD9-$D14)+$H14*(ROCKIES!ADD9-$E14)+$I14*(AECO!ADD9-$F14)</f>
        <v>0</v>
      </c>
      <c r="ADJ14" s="120">
        <f>$G14*(SUMAS!ADE9-$D14)+$H14*(ROCKIES!ADE9-$E14)+$I14*(AECO!ADE9-$F14)</f>
        <v>0</v>
      </c>
      <c r="ADK14" s="120">
        <f>$G14*(SUMAS!ADF9-$D14)+$H14*(ROCKIES!ADF9-$E14)+$I14*(AECO!ADF9-$F14)</f>
        <v>0</v>
      </c>
      <c r="ADL14" s="120">
        <f>$G14*(SUMAS!ADG9-$D14)+$H14*(ROCKIES!ADG9-$E14)+$I14*(AECO!ADG9-$F14)</f>
        <v>0</v>
      </c>
      <c r="ADM14" s="120">
        <f>$G14*(SUMAS!ADH9-$D14)+$H14*(ROCKIES!ADH9-$E14)+$I14*(AECO!ADH9-$F14)</f>
        <v>0</v>
      </c>
      <c r="ADN14" s="120">
        <f>$G14*(SUMAS!ADI9-$D14)+$H14*(ROCKIES!ADI9-$E14)+$I14*(AECO!ADI9-$F14)</f>
        <v>0</v>
      </c>
      <c r="ADO14" s="120">
        <f>$G14*(SUMAS!ADJ9-$D14)+$H14*(ROCKIES!ADJ9-$E14)+$I14*(AECO!ADJ9-$F14)</f>
        <v>0</v>
      </c>
      <c r="ADP14" s="120">
        <f>$G14*(SUMAS!ADK9-$D14)+$H14*(ROCKIES!ADK9-$E14)+$I14*(AECO!ADK9-$F14)</f>
        <v>0</v>
      </c>
      <c r="ADQ14" s="120">
        <f>$G14*(SUMAS!ADL9-$D14)+$H14*(ROCKIES!ADL9-$E14)+$I14*(AECO!ADL9-$F14)</f>
        <v>0</v>
      </c>
      <c r="ADR14" s="120">
        <f>$G14*(SUMAS!ADM9-$D14)+$H14*(ROCKIES!ADM9-$E14)+$I14*(AECO!ADM9-$F14)</f>
        <v>0</v>
      </c>
      <c r="ADS14" s="120">
        <f>$G14*(SUMAS!ADN9-$D14)+$H14*(ROCKIES!ADN9-$E14)+$I14*(AECO!ADN9-$F14)</f>
        <v>0</v>
      </c>
      <c r="ADT14" s="120">
        <f>$G14*(SUMAS!ADO9-$D14)+$H14*(ROCKIES!ADO9-$E14)+$I14*(AECO!ADO9-$F14)</f>
        <v>0</v>
      </c>
      <c r="ADU14" s="120">
        <f>$G14*(SUMAS!ADP9-$D14)+$H14*(ROCKIES!ADP9-$E14)+$I14*(AECO!ADP9-$F14)</f>
        <v>0</v>
      </c>
      <c r="ADV14" s="120">
        <f>$G14*(SUMAS!ADQ9-$D14)+$H14*(ROCKIES!ADQ9-$E14)+$I14*(AECO!ADQ9-$F14)</f>
        <v>0</v>
      </c>
      <c r="ADW14" s="120">
        <f>$G14*(SUMAS!ADR9-$D14)+$H14*(ROCKIES!ADR9-$E14)+$I14*(AECO!ADR9-$F14)</f>
        <v>0</v>
      </c>
      <c r="ADX14" s="120">
        <f>$G14*(SUMAS!ADS9-$D14)+$H14*(ROCKIES!ADS9-$E14)+$I14*(AECO!ADS9-$F14)</f>
        <v>0</v>
      </c>
      <c r="ADY14" s="120">
        <f>$G14*(SUMAS!ADT9-$D14)+$H14*(ROCKIES!ADT9-$E14)+$I14*(AECO!ADT9-$F14)</f>
        <v>0</v>
      </c>
      <c r="ADZ14" s="120">
        <f>$G14*(SUMAS!ADU9-$D14)+$H14*(ROCKIES!ADU9-$E14)+$I14*(AECO!ADU9-$F14)</f>
        <v>0</v>
      </c>
      <c r="AEA14" s="120">
        <f>$G14*(SUMAS!ADV9-$D14)+$H14*(ROCKIES!ADV9-$E14)+$I14*(AECO!ADV9-$F14)</f>
        <v>0</v>
      </c>
      <c r="AEB14" s="120">
        <f>$G14*(SUMAS!ADW9-$D14)+$H14*(ROCKIES!ADW9-$E14)+$I14*(AECO!ADW9-$F14)</f>
        <v>0</v>
      </c>
      <c r="AEC14" s="120">
        <f>$G14*(SUMAS!ADX9-$D14)+$H14*(ROCKIES!ADX9-$E14)+$I14*(AECO!ADX9-$F14)</f>
        <v>0</v>
      </c>
      <c r="AED14" s="120">
        <f>$G14*(SUMAS!ADY9-$D14)+$H14*(ROCKIES!ADY9-$E14)+$I14*(AECO!ADY9-$F14)</f>
        <v>0</v>
      </c>
      <c r="AEE14" s="120">
        <f>$G14*(SUMAS!ADZ9-$D14)+$H14*(ROCKIES!ADZ9-$E14)+$I14*(AECO!ADZ9-$F14)</f>
        <v>0</v>
      </c>
      <c r="AEF14" s="120">
        <f>$G14*(SUMAS!AEA9-$D14)+$H14*(ROCKIES!AEA9-$E14)+$I14*(AECO!AEA9-$F14)</f>
        <v>0</v>
      </c>
      <c r="AEG14" s="120">
        <f>$G14*(SUMAS!AEB9-$D14)+$H14*(ROCKIES!AEB9-$E14)+$I14*(AECO!AEB9-$F14)</f>
        <v>0</v>
      </c>
      <c r="AEH14" s="120">
        <f>$G14*(SUMAS!AEC9-$D14)+$H14*(ROCKIES!AEC9-$E14)+$I14*(AECO!AEC9-$F14)</f>
        <v>0</v>
      </c>
      <c r="AEI14" s="120">
        <f>$G14*(SUMAS!AED9-$D14)+$H14*(ROCKIES!AED9-$E14)+$I14*(AECO!AED9-$F14)</f>
        <v>0</v>
      </c>
      <c r="AEJ14" s="120">
        <f>$G14*(SUMAS!AEE9-$D14)+$H14*(ROCKIES!AEE9-$E14)+$I14*(AECO!AEE9-$F14)</f>
        <v>0</v>
      </c>
      <c r="AEK14" s="120">
        <f>$G14*(SUMAS!AEF9-$D14)+$H14*(ROCKIES!AEF9-$E14)+$I14*(AECO!AEF9-$F14)</f>
        <v>0</v>
      </c>
      <c r="AEL14" s="120">
        <f>$G14*(SUMAS!AEG9-$D14)+$H14*(ROCKIES!AEG9-$E14)+$I14*(AECO!AEG9-$F14)</f>
        <v>0</v>
      </c>
      <c r="AEM14" s="120">
        <f>$G14*(SUMAS!AEH9-$D14)+$H14*(ROCKIES!AEH9-$E14)+$I14*(AECO!AEH9-$F14)</f>
        <v>0</v>
      </c>
      <c r="AEN14" s="120">
        <f>$G14*(SUMAS!AEI9-$D14)+$H14*(ROCKIES!AEI9-$E14)+$I14*(AECO!AEI9-$F14)</f>
        <v>0</v>
      </c>
      <c r="AEO14" s="120">
        <f>$G14*(SUMAS!AEJ9-$D14)+$H14*(ROCKIES!AEJ9-$E14)+$I14*(AECO!AEJ9-$F14)</f>
        <v>0</v>
      </c>
      <c r="AEP14" s="120">
        <f>$G14*(SUMAS!AEK9-$D14)+$H14*(ROCKIES!AEK9-$E14)+$I14*(AECO!AEK9-$F14)</f>
        <v>0</v>
      </c>
      <c r="AEQ14" s="120">
        <f>$G14*(SUMAS!AEL9-$D14)+$H14*(ROCKIES!AEL9-$E14)+$I14*(AECO!AEL9-$F14)</f>
        <v>0</v>
      </c>
      <c r="AER14" s="120">
        <f>$G14*(SUMAS!AEM9-$D14)+$H14*(ROCKIES!AEM9-$E14)+$I14*(AECO!AEM9-$F14)</f>
        <v>0</v>
      </c>
      <c r="AES14" s="120">
        <f>$G14*(SUMAS!AEN9-$D14)+$H14*(ROCKIES!AEN9-$E14)+$I14*(AECO!AEN9-$F14)</f>
        <v>0</v>
      </c>
      <c r="AET14" s="120">
        <f>$G14*(SUMAS!AEO9-$D14)+$H14*(ROCKIES!AEO9-$E14)+$I14*(AECO!AEO9-$F14)</f>
        <v>0</v>
      </c>
      <c r="AEU14" s="120">
        <f>$G14*(SUMAS!AEP9-$D14)+$H14*(ROCKIES!AEP9-$E14)+$I14*(AECO!AEP9-$F14)</f>
        <v>0</v>
      </c>
      <c r="AEV14" s="120">
        <f>$G14*(SUMAS!AEQ9-$D14)+$H14*(ROCKIES!AEQ9-$E14)+$I14*(AECO!AEQ9-$F14)</f>
        <v>0</v>
      </c>
      <c r="AEW14" s="120">
        <f>$G14*(SUMAS!AER9-$D14)+$H14*(ROCKIES!AER9-$E14)+$I14*(AECO!AER9-$F14)</f>
        <v>0</v>
      </c>
      <c r="AEX14" s="120">
        <f>$G14*(SUMAS!AES9-$D14)+$H14*(ROCKIES!AES9-$E14)+$I14*(AECO!AES9-$F14)</f>
        <v>0</v>
      </c>
      <c r="AEY14" s="120">
        <f>$G14*(SUMAS!AET9-$D14)+$H14*(ROCKIES!AET9-$E14)+$I14*(AECO!AET9-$F14)</f>
        <v>0</v>
      </c>
      <c r="AEZ14" s="120">
        <f>$G14*(SUMAS!AEU9-$D14)+$H14*(ROCKIES!AEU9-$E14)+$I14*(AECO!AEU9-$F14)</f>
        <v>0</v>
      </c>
      <c r="AFA14" s="120">
        <f>$G14*(SUMAS!AEV9-$D14)+$H14*(ROCKIES!AEV9-$E14)+$I14*(AECO!AEV9-$F14)</f>
        <v>0</v>
      </c>
      <c r="AFB14" s="120">
        <f>$G14*(SUMAS!AEW9-$D14)+$H14*(ROCKIES!AEW9-$E14)+$I14*(AECO!AEW9-$F14)</f>
        <v>0</v>
      </c>
      <c r="AFC14" s="120">
        <f>$G14*(SUMAS!AEX9-$D14)+$H14*(ROCKIES!AEX9-$E14)+$I14*(AECO!AEX9-$F14)</f>
        <v>0</v>
      </c>
      <c r="AFD14" s="120">
        <f>$G14*(SUMAS!AEY9-$D14)+$H14*(ROCKIES!AEY9-$E14)+$I14*(AECO!AEY9-$F14)</f>
        <v>0</v>
      </c>
      <c r="AFE14" s="120">
        <f>$G14*(SUMAS!AEZ9-$D14)+$H14*(ROCKIES!AEZ9-$E14)+$I14*(AECO!AEZ9-$F14)</f>
        <v>0</v>
      </c>
      <c r="AFF14" s="120">
        <f>$G14*(SUMAS!AFA9-$D14)+$H14*(ROCKIES!AFA9-$E14)+$I14*(AECO!AFA9-$F14)</f>
        <v>0</v>
      </c>
      <c r="AFG14" s="120">
        <f>$G14*(SUMAS!AFB9-$D14)+$H14*(ROCKIES!AFB9-$E14)+$I14*(AECO!AFB9-$F14)</f>
        <v>0</v>
      </c>
      <c r="AFH14" s="120">
        <f>$G14*(SUMAS!AFC9-$D14)+$H14*(ROCKIES!AFC9-$E14)+$I14*(AECO!AFC9-$F14)</f>
        <v>0</v>
      </c>
      <c r="AFI14" s="120">
        <f>$G14*(SUMAS!AFD9-$D14)+$H14*(ROCKIES!AFD9-$E14)+$I14*(AECO!AFD9-$F14)</f>
        <v>0</v>
      </c>
      <c r="AFJ14" s="120">
        <f>$G14*(SUMAS!AFE9-$D14)+$H14*(ROCKIES!AFE9-$E14)+$I14*(AECO!AFE9-$F14)</f>
        <v>0</v>
      </c>
      <c r="AFK14" s="120">
        <f>$G14*(SUMAS!AFF9-$D14)+$H14*(ROCKIES!AFF9-$E14)+$I14*(AECO!AFF9-$F14)</f>
        <v>0</v>
      </c>
      <c r="AFL14" s="120">
        <f>$G14*(SUMAS!AFG9-$D14)+$H14*(ROCKIES!AFG9-$E14)+$I14*(AECO!AFG9-$F14)</f>
        <v>0</v>
      </c>
      <c r="AFM14" s="120">
        <f>$G14*(SUMAS!AFH9-$D14)+$H14*(ROCKIES!AFH9-$E14)+$I14*(AECO!AFH9-$F14)</f>
        <v>0</v>
      </c>
      <c r="AFN14" s="120">
        <f>$G14*(SUMAS!AFI9-$D14)+$H14*(ROCKIES!AFI9-$E14)+$I14*(AECO!AFI9-$F14)</f>
        <v>0</v>
      </c>
      <c r="AFO14" s="120">
        <f>$G14*(SUMAS!AFJ9-$D14)+$H14*(ROCKIES!AFJ9-$E14)+$I14*(AECO!AFJ9-$F14)</f>
        <v>0</v>
      </c>
      <c r="AFP14" s="120">
        <f>$G14*(SUMAS!AFK9-$D14)+$H14*(ROCKIES!AFK9-$E14)+$I14*(AECO!AFK9-$F14)</f>
        <v>0</v>
      </c>
      <c r="AFQ14" s="120">
        <f>$G14*(SUMAS!AFL9-$D14)+$H14*(ROCKIES!AFL9-$E14)+$I14*(AECO!AFL9-$F14)</f>
        <v>0</v>
      </c>
      <c r="AFR14" s="120">
        <f>$G14*(SUMAS!AFM9-$D14)+$H14*(ROCKIES!AFM9-$E14)+$I14*(AECO!AFM9-$F14)</f>
        <v>0</v>
      </c>
      <c r="AFS14" s="120">
        <f>$G14*(SUMAS!AFN9-$D14)+$H14*(ROCKIES!AFN9-$E14)+$I14*(AECO!AFN9-$F14)</f>
        <v>0</v>
      </c>
      <c r="AFT14" s="120">
        <f>$G14*(SUMAS!AFO9-$D14)+$H14*(ROCKIES!AFO9-$E14)+$I14*(AECO!AFO9-$F14)</f>
        <v>0</v>
      </c>
      <c r="AFU14" s="120">
        <f>$G14*(SUMAS!AFP9-$D14)+$H14*(ROCKIES!AFP9-$E14)+$I14*(AECO!AFP9-$F14)</f>
        <v>0</v>
      </c>
      <c r="AFV14" s="120">
        <f>$G14*(SUMAS!AFQ9-$D14)+$H14*(ROCKIES!AFQ9-$E14)+$I14*(AECO!AFQ9-$F14)</f>
        <v>0</v>
      </c>
      <c r="AFW14" s="120">
        <f>$G14*(SUMAS!AFR9-$D14)+$H14*(ROCKIES!AFR9-$E14)+$I14*(AECO!AFR9-$F14)</f>
        <v>0</v>
      </c>
      <c r="AFX14" s="120">
        <f>$G14*(SUMAS!AFS9-$D14)+$H14*(ROCKIES!AFS9-$E14)+$I14*(AECO!AFS9-$F14)</f>
        <v>0</v>
      </c>
      <c r="AFY14" s="120">
        <f>$G14*(SUMAS!AFT9-$D14)+$H14*(ROCKIES!AFT9-$E14)+$I14*(AECO!AFT9-$F14)</f>
        <v>0</v>
      </c>
      <c r="AFZ14" s="120">
        <f>$G14*(SUMAS!AFU9-$D14)+$H14*(ROCKIES!AFU9-$E14)+$I14*(AECO!AFU9-$F14)</f>
        <v>0</v>
      </c>
      <c r="AGA14" s="120">
        <f>$G14*(SUMAS!AFV9-$D14)+$H14*(ROCKIES!AFV9-$E14)+$I14*(AECO!AFV9-$F14)</f>
        <v>0</v>
      </c>
      <c r="AGB14" s="120">
        <f>$G14*(SUMAS!AFW9-$D14)+$H14*(ROCKIES!AFW9-$E14)+$I14*(AECO!AFW9-$F14)</f>
        <v>0</v>
      </c>
      <c r="AGC14" s="120">
        <f>$G14*(SUMAS!AFX9-$D14)+$H14*(ROCKIES!AFX9-$E14)+$I14*(AECO!AFX9-$F14)</f>
        <v>0</v>
      </c>
      <c r="AGD14" s="120">
        <f>$G14*(SUMAS!AFY9-$D14)+$H14*(ROCKIES!AFY9-$E14)+$I14*(AECO!AFY9-$F14)</f>
        <v>0</v>
      </c>
      <c r="AGE14" s="120">
        <f>$G14*(SUMAS!AFZ9-$D14)+$H14*(ROCKIES!AFZ9-$E14)+$I14*(AECO!AFZ9-$F14)</f>
        <v>0</v>
      </c>
      <c r="AGF14" s="120">
        <f>$G14*(SUMAS!AGA9-$D14)+$H14*(ROCKIES!AGA9-$E14)+$I14*(AECO!AGA9-$F14)</f>
        <v>0</v>
      </c>
      <c r="AGG14" s="120">
        <f>$G14*(SUMAS!AGB9-$D14)+$H14*(ROCKIES!AGB9-$E14)+$I14*(AECO!AGB9-$F14)</f>
        <v>0</v>
      </c>
      <c r="AGH14" s="120">
        <f>$G14*(SUMAS!AGC9-$D14)+$H14*(ROCKIES!AGC9-$E14)+$I14*(AECO!AGC9-$F14)</f>
        <v>0</v>
      </c>
      <c r="AGI14" s="120">
        <f>$G14*(SUMAS!AGD9-$D14)+$H14*(ROCKIES!AGD9-$E14)+$I14*(AECO!AGD9-$F14)</f>
        <v>0</v>
      </c>
      <c r="AGJ14" s="120">
        <f>$G14*(SUMAS!AGE9-$D14)+$H14*(ROCKIES!AGE9-$E14)+$I14*(AECO!AGE9-$F14)</f>
        <v>0</v>
      </c>
      <c r="AGK14" s="120">
        <f>$G14*(SUMAS!AGF9-$D14)+$H14*(ROCKIES!AGF9-$E14)+$I14*(AECO!AGF9-$F14)</f>
        <v>0</v>
      </c>
      <c r="AGL14" s="120">
        <f>$G14*(SUMAS!AGG9-$D14)+$H14*(ROCKIES!AGG9-$E14)+$I14*(AECO!AGG9-$F14)</f>
        <v>0</v>
      </c>
      <c r="AGM14" s="120">
        <f>$G14*(SUMAS!AGH9-$D14)+$H14*(ROCKIES!AGH9-$E14)+$I14*(AECO!AGH9-$F14)</f>
        <v>0</v>
      </c>
      <c r="AGN14" s="120">
        <f>$G14*(SUMAS!AGI9-$D14)+$H14*(ROCKIES!AGI9-$E14)+$I14*(AECO!AGI9-$F14)</f>
        <v>0</v>
      </c>
      <c r="AGO14" s="120">
        <f>$G14*(SUMAS!AGJ9-$D14)+$H14*(ROCKIES!AGJ9-$E14)+$I14*(AECO!AGJ9-$F14)</f>
        <v>0</v>
      </c>
      <c r="AGP14" s="120">
        <f>$G14*(SUMAS!AGK9-$D14)+$H14*(ROCKIES!AGK9-$E14)+$I14*(AECO!AGK9-$F14)</f>
        <v>0</v>
      </c>
      <c r="AGQ14" s="120">
        <f>$G14*(SUMAS!AGL9-$D14)+$H14*(ROCKIES!AGL9-$E14)+$I14*(AECO!AGL9-$F14)</f>
        <v>0</v>
      </c>
      <c r="AGR14" s="120">
        <f>$G14*(SUMAS!AGM9-$D14)+$H14*(ROCKIES!AGM9-$E14)+$I14*(AECO!AGM9-$F14)</f>
        <v>0</v>
      </c>
      <c r="AGS14" s="120">
        <f>$G14*(SUMAS!AGN9-$D14)+$H14*(ROCKIES!AGN9-$E14)+$I14*(AECO!AGN9-$F14)</f>
        <v>0</v>
      </c>
      <c r="AGT14" s="120">
        <f>$G14*(SUMAS!AGO9-$D14)+$H14*(ROCKIES!AGO9-$E14)+$I14*(AECO!AGO9-$F14)</f>
        <v>0</v>
      </c>
      <c r="AGU14" s="120">
        <f>$G14*(SUMAS!AGP9-$D14)+$H14*(ROCKIES!AGP9-$E14)+$I14*(AECO!AGP9-$F14)</f>
        <v>0</v>
      </c>
      <c r="AGV14" s="120">
        <f>$G14*(SUMAS!AGQ9-$D14)+$H14*(ROCKIES!AGQ9-$E14)+$I14*(AECO!AGQ9-$F14)</f>
        <v>0</v>
      </c>
      <c r="AGW14" s="120">
        <f>$G14*(SUMAS!AGR9-$D14)+$H14*(ROCKIES!AGR9-$E14)+$I14*(AECO!AGR9-$F14)</f>
        <v>0</v>
      </c>
      <c r="AGX14" s="120">
        <f>$G14*(SUMAS!AGS9-$D14)+$H14*(ROCKIES!AGS9-$E14)+$I14*(AECO!AGS9-$F14)</f>
        <v>0</v>
      </c>
      <c r="AGY14" s="120">
        <f>$G14*(SUMAS!AGT9-$D14)+$H14*(ROCKIES!AGT9-$E14)+$I14*(AECO!AGT9-$F14)</f>
        <v>0</v>
      </c>
      <c r="AGZ14" s="120">
        <f>$G14*(SUMAS!AGU9-$D14)+$H14*(ROCKIES!AGU9-$E14)+$I14*(AECO!AGU9-$F14)</f>
        <v>0</v>
      </c>
      <c r="AHA14" s="120">
        <f>$G14*(SUMAS!AGV9-$D14)+$H14*(ROCKIES!AGV9-$E14)+$I14*(AECO!AGV9-$F14)</f>
        <v>0</v>
      </c>
      <c r="AHB14" s="120">
        <f>$G14*(SUMAS!AGW9-$D14)+$H14*(ROCKIES!AGW9-$E14)+$I14*(AECO!AGW9-$F14)</f>
        <v>0</v>
      </c>
      <c r="AHC14" s="120">
        <f>$G14*(SUMAS!AGX9-$D14)+$H14*(ROCKIES!AGX9-$E14)+$I14*(AECO!AGX9-$F14)</f>
        <v>0</v>
      </c>
      <c r="AHD14" s="120">
        <f>$G14*(SUMAS!AGY9-$D14)+$H14*(ROCKIES!AGY9-$E14)+$I14*(AECO!AGY9-$F14)</f>
        <v>0</v>
      </c>
      <c r="AHE14" s="120">
        <f>$G14*(SUMAS!AGZ9-$D14)+$H14*(ROCKIES!AGZ9-$E14)+$I14*(AECO!AGZ9-$F14)</f>
        <v>0</v>
      </c>
      <c r="AHF14" s="120">
        <f>$G14*(SUMAS!AHA9-$D14)+$H14*(ROCKIES!AHA9-$E14)+$I14*(AECO!AHA9-$F14)</f>
        <v>0</v>
      </c>
      <c r="AHG14" s="120">
        <f>$G14*(SUMAS!AHB9-$D14)+$H14*(ROCKIES!AHB9-$E14)+$I14*(AECO!AHB9-$F14)</f>
        <v>0</v>
      </c>
      <c r="AHH14" s="120">
        <f>$G14*(SUMAS!AHC9-$D14)+$H14*(ROCKIES!AHC9-$E14)+$I14*(AECO!AHC9-$F14)</f>
        <v>0</v>
      </c>
      <c r="AHI14" s="120">
        <f>$G14*(SUMAS!AHD9-$D14)+$H14*(ROCKIES!AHD9-$E14)+$I14*(AECO!AHD9-$F14)</f>
        <v>0</v>
      </c>
      <c r="AHJ14" s="120">
        <f>$G14*(SUMAS!AHE9-$D14)+$H14*(ROCKIES!AHE9-$E14)+$I14*(AECO!AHE9-$F14)</f>
        <v>0</v>
      </c>
      <c r="AHK14" s="120">
        <f>$G14*(SUMAS!AHF9-$D14)+$H14*(ROCKIES!AHF9-$E14)+$I14*(AECO!AHF9-$F14)</f>
        <v>0</v>
      </c>
      <c r="AHL14" s="120">
        <f>$G14*(SUMAS!AHG9-$D14)+$H14*(ROCKIES!AHG9-$E14)+$I14*(AECO!AHG9-$F14)</f>
        <v>0</v>
      </c>
      <c r="AHM14" s="120">
        <f>$G14*(SUMAS!AHH9-$D14)+$H14*(ROCKIES!AHH9-$E14)+$I14*(AECO!AHH9-$F14)</f>
        <v>0</v>
      </c>
      <c r="AHN14" s="120">
        <f>$G14*(SUMAS!AHI9-$D14)+$H14*(ROCKIES!AHI9-$E14)+$I14*(AECO!AHI9-$F14)</f>
        <v>0</v>
      </c>
      <c r="AHO14" s="120">
        <f>$G14*(SUMAS!AHJ9-$D14)+$H14*(ROCKIES!AHJ9-$E14)+$I14*(AECO!AHJ9-$F14)</f>
        <v>0</v>
      </c>
      <c r="AHP14" s="120">
        <f>$G14*(SUMAS!AHK9-$D14)+$H14*(ROCKIES!AHK9-$E14)+$I14*(AECO!AHK9-$F14)</f>
        <v>0</v>
      </c>
      <c r="AHQ14" s="120">
        <f>$G14*(SUMAS!AHL9-$D14)+$H14*(ROCKIES!AHL9-$E14)+$I14*(AECO!AHL9-$F14)</f>
        <v>0</v>
      </c>
      <c r="AHR14" s="120">
        <f>$G14*(SUMAS!AHM9-$D14)+$H14*(ROCKIES!AHM9-$E14)+$I14*(AECO!AHM9-$F14)</f>
        <v>0</v>
      </c>
      <c r="AHS14" s="120">
        <f>$G14*(SUMAS!AHN9-$D14)+$H14*(ROCKIES!AHN9-$E14)+$I14*(AECO!AHN9-$F14)</f>
        <v>0</v>
      </c>
      <c r="AHT14" s="120">
        <f>$G14*(SUMAS!AHO9-$D14)+$H14*(ROCKIES!AHO9-$E14)+$I14*(AECO!AHO9-$F14)</f>
        <v>0</v>
      </c>
      <c r="AHU14" s="120">
        <f>$G14*(SUMAS!AHP9-$D14)+$H14*(ROCKIES!AHP9-$E14)+$I14*(AECO!AHP9-$F14)</f>
        <v>0</v>
      </c>
      <c r="AHV14" s="120">
        <f>$G14*(SUMAS!AHQ9-$D14)+$H14*(ROCKIES!AHQ9-$E14)+$I14*(AECO!AHQ9-$F14)</f>
        <v>0</v>
      </c>
      <c r="AHW14" s="120">
        <f>$G14*(SUMAS!AHR9-$D14)+$H14*(ROCKIES!AHR9-$E14)+$I14*(AECO!AHR9-$F14)</f>
        <v>0</v>
      </c>
      <c r="AHX14" s="120">
        <f>$G14*(SUMAS!AHS9-$D14)+$H14*(ROCKIES!AHS9-$E14)+$I14*(AECO!AHS9-$F14)</f>
        <v>0</v>
      </c>
      <c r="AHY14" s="120">
        <f>$G14*(SUMAS!AHT9-$D14)+$H14*(ROCKIES!AHT9-$E14)+$I14*(AECO!AHT9-$F14)</f>
        <v>0</v>
      </c>
      <c r="AHZ14" s="120">
        <f>$G14*(SUMAS!AHU9-$D14)+$H14*(ROCKIES!AHU9-$E14)+$I14*(AECO!AHU9-$F14)</f>
        <v>0</v>
      </c>
      <c r="AIA14" s="120">
        <f>$G14*(SUMAS!AHV9-$D14)+$H14*(ROCKIES!AHV9-$E14)+$I14*(AECO!AHV9-$F14)</f>
        <v>0</v>
      </c>
      <c r="AIB14" s="120">
        <f>$G14*(SUMAS!AHW9-$D14)+$H14*(ROCKIES!AHW9-$E14)+$I14*(AECO!AHW9-$F14)</f>
        <v>0</v>
      </c>
      <c r="AIC14" s="120">
        <f>$G14*(SUMAS!AHX9-$D14)+$H14*(ROCKIES!AHX9-$E14)+$I14*(AECO!AHX9-$F14)</f>
        <v>0</v>
      </c>
      <c r="AID14" s="120">
        <f>$G14*(SUMAS!AHY9-$D14)+$H14*(ROCKIES!AHY9-$E14)+$I14*(AECO!AHY9-$F14)</f>
        <v>0</v>
      </c>
      <c r="AIE14" s="120">
        <f>$G14*(SUMAS!AHZ9-$D14)+$H14*(ROCKIES!AHZ9-$E14)+$I14*(AECO!AHZ9-$F14)</f>
        <v>0</v>
      </c>
      <c r="AIF14" s="120">
        <f>$G14*(SUMAS!AIA9-$D14)+$H14*(ROCKIES!AIA9-$E14)+$I14*(AECO!AIA9-$F14)</f>
        <v>0</v>
      </c>
      <c r="AIG14" s="120">
        <f>$G14*(SUMAS!AIB9-$D14)+$H14*(ROCKIES!AIB9-$E14)+$I14*(AECO!AIB9-$F14)</f>
        <v>0</v>
      </c>
      <c r="AIH14" s="120">
        <f>$G14*(SUMAS!AIC9-$D14)+$H14*(ROCKIES!AIC9-$E14)+$I14*(AECO!AIC9-$F14)</f>
        <v>0</v>
      </c>
      <c r="AII14" s="120">
        <f>$G14*(SUMAS!AID9-$D14)+$H14*(ROCKIES!AID9-$E14)+$I14*(AECO!AID9-$F14)</f>
        <v>0</v>
      </c>
      <c r="AIJ14" s="120">
        <f>$G14*(SUMAS!AIE9-$D14)+$H14*(ROCKIES!AIE9-$E14)+$I14*(AECO!AIE9-$F14)</f>
        <v>0</v>
      </c>
      <c r="AIK14" s="120">
        <f>$G14*(SUMAS!AIF9-$D14)+$H14*(ROCKIES!AIF9-$E14)+$I14*(AECO!AIF9-$F14)</f>
        <v>0</v>
      </c>
      <c r="AIL14" s="120">
        <f>$G14*(SUMAS!AIG9-$D14)+$H14*(ROCKIES!AIG9-$E14)+$I14*(AECO!AIG9-$F14)</f>
        <v>0</v>
      </c>
      <c r="AIM14" s="120">
        <f>$G14*(SUMAS!AIH9-$D14)+$H14*(ROCKIES!AIH9-$E14)+$I14*(AECO!AIH9-$F14)</f>
        <v>0</v>
      </c>
      <c r="AIN14" s="120">
        <f>$G14*(SUMAS!AII9-$D14)+$H14*(ROCKIES!AII9-$E14)+$I14*(AECO!AII9-$F14)</f>
        <v>0</v>
      </c>
      <c r="AIO14" s="120">
        <f>$G14*(SUMAS!AIJ9-$D14)+$H14*(ROCKIES!AIJ9-$E14)+$I14*(AECO!AIJ9-$F14)</f>
        <v>0</v>
      </c>
      <c r="AIP14" s="120">
        <f>$G14*(SUMAS!AIK9-$D14)+$H14*(ROCKIES!AIK9-$E14)+$I14*(AECO!AIK9-$F14)</f>
        <v>0</v>
      </c>
      <c r="AIQ14" s="120">
        <f>$G14*(SUMAS!AIL9-$D14)+$H14*(ROCKIES!AIL9-$E14)+$I14*(AECO!AIL9-$F14)</f>
        <v>0</v>
      </c>
      <c r="AIR14" s="120">
        <f>$G14*(SUMAS!AIM9-$D14)+$H14*(ROCKIES!AIM9-$E14)+$I14*(AECO!AIM9-$F14)</f>
        <v>0</v>
      </c>
      <c r="AIS14" s="120">
        <f>$G14*(SUMAS!AIN9-$D14)+$H14*(ROCKIES!AIN9-$E14)+$I14*(AECO!AIN9-$F14)</f>
        <v>0</v>
      </c>
      <c r="AIT14" s="120">
        <f>$G14*(SUMAS!AIO9-$D14)+$H14*(ROCKIES!AIO9-$E14)+$I14*(AECO!AIO9-$F14)</f>
        <v>0</v>
      </c>
      <c r="AIU14" s="120">
        <f>$G14*(SUMAS!AIP9-$D14)+$H14*(ROCKIES!AIP9-$E14)+$I14*(AECO!AIP9-$F14)</f>
        <v>0</v>
      </c>
      <c r="AIV14" s="120">
        <f>$G14*(SUMAS!AIQ9-$D14)+$H14*(ROCKIES!AIQ9-$E14)+$I14*(AECO!AIQ9-$F14)</f>
        <v>0</v>
      </c>
      <c r="AIW14" s="120">
        <f>$G14*(SUMAS!AIR9-$D14)+$H14*(ROCKIES!AIR9-$E14)+$I14*(AECO!AIR9-$F14)</f>
        <v>0</v>
      </c>
      <c r="AIX14" s="120">
        <f>$G14*(SUMAS!AIS9-$D14)+$H14*(ROCKIES!AIS9-$E14)+$I14*(AECO!AIS9-$F14)</f>
        <v>0</v>
      </c>
      <c r="AIY14" s="120">
        <f>$G14*(SUMAS!AIT9-$D14)+$H14*(ROCKIES!AIT9-$E14)+$I14*(AECO!AIT9-$F14)</f>
        <v>0</v>
      </c>
      <c r="AIZ14" s="120">
        <f>$G14*(SUMAS!AIU9-$D14)+$H14*(ROCKIES!AIU9-$E14)+$I14*(AECO!AIU9-$F14)</f>
        <v>0</v>
      </c>
      <c r="AJA14" s="120">
        <f>$G14*(SUMAS!AIV9-$D14)+$H14*(ROCKIES!AIV9-$E14)+$I14*(AECO!AIV9-$F14)</f>
        <v>0</v>
      </c>
      <c r="AJB14" s="120">
        <f>$G14*(SUMAS!AIW9-$D14)+$H14*(ROCKIES!AIW9-$E14)+$I14*(AECO!AIW9-$F14)</f>
        <v>0</v>
      </c>
      <c r="AJC14" s="120">
        <f>$G14*(SUMAS!AIX9-$D14)+$H14*(ROCKIES!AIX9-$E14)+$I14*(AECO!AIX9-$F14)</f>
        <v>0</v>
      </c>
      <c r="AJD14" s="120">
        <f>$G14*(SUMAS!AIY9-$D14)+$H14*(ROCKIES!AIY9-$E14)+$I14*(AECO!AIY9-$F14)</f>
        <v>0</v>
      </c>
      <c r="AJE14" s="120">
        <f>$G14*(SUMAS!AIZ9-$D14)+$H14*(ROCKIES!AIZ9-$E14)+$I14*(AECO!AIZ9-$F14)</f>
        <v>0</v>
      </c>
      <c r="AJF14" s="120">
        <f>$G14*(SUMAS!AJA9-$D14)+$H14*(ROCKIES!AJA9-$E14)+$I14*(AECO!AJA9-$F14)</f>
        <v>0</v>
      </c>
      <c r="AJG14" s="120">
        <f>$G14*(SUMAS!AJB9-$D14)+$H14*(ROCKIES!AJB9-$E14)+$I14*(AECO!AJB9-$F14)</f>
        <v>0</v>
      </c>
      <c r="AJH14" s="120">
        <f>$G14*(SUMAS!AJC9-$D14)+$H14*(ROCKIES!AJC9-$E14)+$I14*(AECO!AJC9-$F14)</f>
        <v>0</v>
      </c>
      <c r="AJI14" s="120">
        <f>$G14*(SUMAS!AJD9-$D14)+$H14*(ROCKIES!AJD9-$E14)+$I14*(AECO!AJD9-$F14)</f>
        <v>0</v>
      </c>
      <c r="AJJ14" s="120">
        <f>$G14*(SUMAS!AJE9-$D14)+$H14*(ROCKIES!AJE9-$E14)+$I14*(AECO!AJE9-$F14)</f>
        <v>0</v>
      </c>
      <c r="AJK14" s="120">
        <f>$G14*(SUMAS!AJF9-$D14)+$H14*(ROCKIES!AJF9-$E14)+$I14*(AECO!AJF9-$F14)</f>
        <v>0</v>
      </c>
      <c r="AJL14" s="120">
        <f>$G14*(SUMAS!AJG9-$D14)+$H14*(ROCKIES!AJG9-$E14)+$I14*(AECO!AJG9-$F14)</f>
        <v>0</v>
      </c>
      <c r="AJM14" s="120">
        <f>$G14*(SUMAS!AJH9-$D14)+$H14*(ROCKIES!AJH9-$E14)+$I14*(AECO!AJH9-$F14)</f>
        <v>0</v>
      </c>
      <c r="AJN14" s="120">
        <f>$G14*(SUMAS!AJI9-$D14)+$H14*(ROCKIES!AJI9-$E14)+$I14*(AECO!AJI9-$F14)</f>
        <v>0</v>
      </c>
      <c r="AJO14" s="120">
        <f>$G14*(SUMAS!AJJ9-$D14)+$H14*(ROCKIES!AJJ9-$E14)+$I14*(AECO!AJJ9-$F14)</f>
        <v>0</v>
      </c>
      <c r="AJP14" s="120">
        <f>$G14*(SUMAS!AJK9-$D14)+$H14*(ROCKIES!AJK9-$E14)+$I14*(AECO!AJK9-$F14)</f>
        <v>0</v>
      </c>
      <c r="AJQ14" s="120">
        <f>$G14*(SUMAS!AJL9-$D14)+$H14*(ROCKIES!AJL9-$E14)+$I14*(AECO!AJL9-$F14)</f>
        <v>0</v>
      </c>
      <c r="AJR14" s="120">
        <f>$G14*(SUMAS!AJM9-$D14)+$H14*(ROCKIES!AJM9-$E14)+$I14*(AECO!AJM9-$F14)</f>
        <v>0</v>
      </c>
      <c r="AJS14" s="120">
        <f>$G14*(SUMAS!AJN9-$D14)+$H14*(ROCKIES!AJN9-$E14)+$I14*(AECO!AJN9-$F14)</f>
        <v>0</v>
      </c>
      <c r="AJT14" s="120">
        <f>$G14*(SUMAS!AJO9-$D14)+$H14*(ROCKIES!AJO9-$E14)+$I14*(AECO!AJO9-$F14)</f>
        <v>0</v>
      </c>
      <c r="AJU14" s="120">
        <f>$G14*(SUMAS!AJP9-$D14)+$H14*(ROCKIES!AJP9-$E14)+$I14*(AECO!AJP9-$F14)</f>
        <v>0</v>
      </c>
      <c r="AJV14" s="120">
        <f>$G14*(SUMAS!AJQ9-$D14)+$H14*(ROCKIES!AJQ9-$E14)+$I14*(AECO!AJQ9-$F14)</f>
        <v>0</v>
      </c>
      <c r="AJW14" s="120">
        <f>$G14*(SUMAS!AJR9-$D14)+$H14*(ROCKIES!AJR9-$E14)+$I14*(AECO!AJR9-$F14)</f>
        <v>0</v>
      </c>
      <c r="AJX14" s="120">
        <f>$G14*(SUMAS!AJS9-$D14)+$H14*(ROCKIES!AJS9-$E14)+$I14*(AECO!AJS9-$F14)</f>
        <v>0</v>
      </c>
      <c r="AJY14" s="120">
        <f>$G14*(SUMAS!AJT9-$D14)+$H14*(ROCKIES!AJT9-$E14)+$I14*(AECO!AJT9-$F14)</f>
        <v>0</v>
      </c>
      <c r="AJZ14" s="120">
        <f>$G14*(SUMAS!AJU9-$D14)+$H14*(ROCKIES!AJU9-$E14)+$I14*(AECO!AJU9-$F14)</f>
        <v>0</v>
      </c>
      <c r="AKA14" s="120">
        <f>$G14*(SUMAS!AJV9-$D14)+$H14*(ROCKIES!AJV9-$E14)+$I14*(AECO!AJV9-$F14)</f>
        <v>0</v>
      </c>
      <c r="AKB14" s="120">
        <f>$G14*(SUMAS!AJW9-$D14)+$H14*(ROCKIES!AJW9-$E14)+$I14*(AECO!AJW9-$F14)</f>
        <v>0</v>
      </c>
      <c r="AKC14" s="120">
        <f>$G14*(SUMAS!AJX9-$D14)+$H14*(ROCKIES!AJX9-$E14)+$I14*(AECO!AJX9-$F14)</f>
        <v>0</v>
      </c>
      <c r="AKD14" s="120">
        <f>$G14*(SUMAS!AJY9-$D14)+$H14*(ROCKIES!AJY9-$E14)+$I14*(AECO!AJY9-$F14)</f>
        <v>0</v>
      </c>
      <c r="AKE14" s="120">
        <f>$G14*(SUMAS!AJZ9-$D14)+$H14*(ROCKIES!AJZ9-$E14)+$I14*(AECO!AJZ9-$F14)</f>
        <v>0</v>
      </c>
      <c r="AKF14" s="120">
        <f>$G14*(SUMAS!AKA9-$D14)+$H14*(ROCKIES!AKA9-$E14)+$I14*(AECO!AKA9-$F14)</f>
        <v>0</v>
      </c>
      <c r="AKG14" s="120">
        <f>$G14*(SUMAS!AKB9-$D14)+$H14*(ROCKIES!AKB9-$E14)+$I14*(AECO!AKB9-$F14)</f>
        <v>0</v>
      </c>
      <c r="AKH14" s="120">
        <f>$G14*(SUMAS!AKC9-$D14)+$H14*(ROCKIES!AKC9-$E14)+$I14*(AECO!AKC9-$F14)</f>
        <v>0</v>
      </c>
      <c r="AKI14" s="120">
        <f>$G14*(SUMAS!AKD9-$D14)+$H14*(ROCKIES!AKD9-$E14)+$I14*(AECO!AKD9-$F14)</f>
        <v>0</v>
      </c>
      <c r="AKJ14" s="120">
        <f>$G14*(SUMAS!AKE9-$D14)+$H14*(ROCKIES!AKE9-$E14)+$I14*(AECO!AKE9-$F14)</f>
        <v>0</v>
      </c>
      <c r="AKK14" s="120">
        <f>$G14*(SUMAS!AKF9-$D14)+$H14*(ROCKIES!AKF9-$E14)+$I14*(AECO!AKF9-$F14)</f>
        <v>0</v>
      </c>
      <c r="AKL14" s="120">
        <f>$G14*(SUMAS!AKG9-$D14)+$H14*(ROCKIES!AKG9-$E14)+$I14*(AECO!AKG9-$F14)</f>
        <v>0</v>
      </c>
      <c r="AKM14" s="120">
        <f>$G14*(SUMAS!AKH9-$D14)+$H14*(ROCKIES!AKH9-$E14)+$I14*(AECO!AKH9-$F14)</f>
        <v>0</v>
      </c>
      <c r="AKN14" s="120">
        <f>$G14*(SUMAS!AKI9-$D14)+$H14*(ROCKIES!AKI9-$E14)+$I14*(AECO!AKI9-$F14)</f>
        <v>0</v>
      </c>
      <c r="AKO14" s="120">
        <f>$G14*(SUMAS!AKJ9-$D14)+$H14*(ROCKIES!AKJ9-$E14)+$I14*(AECO!AKJ9-$F14)</f>
        <v>0</v>
      </c>
      <c r="AKP14" s="120">
        <f>$G14*(SUMAS!AKK9-$D14)+$H14*(ROCKIES!AKK9-$E14)+$I14*(AECO!AKK9-$F14)</f>
        <v>0</v>
      </c>
      <c r="AKQ14" s="120">
        <f>$G14*(SUMAS!AKL9-$D14)+$H14*(ROCKIES!AKL9-$E14)+$I14*(AECO!AKL9-$F14)</f>
        <v>0</v>
      </c>
      <c r="AKR14" s="120">
        <f>$G14*(SUMAS!AKM9-$D14)+$H14*(ROCKIES!AKM9-$E14)+$I14*(AECO!AKM9-$F14)</f>
        <v>0</v>
      </c>
      <c r="AKS14" s="120">
        <f>$G14*(SUMAS!AKN9-$D14)+$H14*(ROCKIES!AKN9-$E14)+$I14*(AECO!AKN9-$F14)</f>
        <v>0</v>
      </c>
      <c r="AKT14" s="120">
        <f>$G14*(SUMAS!AKO9-$D14)+$H14*(ROCKIES!AKO9-$E14)+$I14*(AECO!AKO9-$F14)</f>
        <v>0</v>
      </c>
      <c r="AKU14" s="120">
        <f>$G14*(SUMAS!AKP9-$D14)+$H14*(ROCKIES!AKP9-$E14)+$I14*(AECO!AKP9-$F14)</f>
        <v>0</v>
      </c>
      <c r="AKV14" s="120">
        <f>$G14*(SUMAS!AKQ9-$D14)+$H14*(ROCKIES!AKQ9-$E14)+$I14*(AECO!AKQ9-$F14)</f>
        <v>0</v>
      </c>
      <c r="AKW14" s="120">
        <f>$G14*(SUMAS!AKR9-$D14)+$H14*(ROCKIES!AKR9-$E14)+$I14*(AECO!AKR9-$F14)</f>
        <v>0</v>
      </c>
      <c r="AKX14" s="120">
        <f>$G14*(SUMAS!AKS9-$D14)+$H14*(ROCKIES!AKS9-$E14)+$I14*(AECO!AKS9-$F14)</f>
        <v>0</v>
      </c>
      <c r="AKY14" s="120">
        <f>$G14*(SUMAS!AKT9-$D14)+$H14*(ROCKIES!AKT9-$E14)+$I14*(AECO!AKT9-$F14)</f>
        <v>0</v>
      </c>
      <c r="AKZ14" s="120">
        <f>$G14*(SUMAS!AKU9-$D14)+$H14*(ROCKIES!AKU9-$E14)+$I14*(AECO!AKU9-$F14)</f>
        <v>0</v>
      </c>
      <c r="ALA14" s="120">
        <f>$G14*(SUMAS!AKV9-$D14)+$H14*(ROCKIES!AKV9-$E14)+$I14*(AECO!AKV9-$F14)</f>
        <v>0</v>
      </c>
      <c r="ALB14" s="120">
        <f>$G14*(SUMAS!AKW9-$D14)+$H14*(ROCKIES!AKW9-$E14)+$I14*(AECO!AKW9-$F14)</f>
        <v>0</v>
      </c>
      <c r="ALC14" s="120">
        <f>$G14*(SUMAS!AKX9-$D14)+$H14*(ROCKIES!AKX9-$E14)+$I14*(AECO!AKX9-$F14)</f>
        <v>0</v>
      </c>
      <c r="ALD14" s="120">
        <f>$G14*(SUMAS!AKY9-$D14)+$H14*(ROCKIES!AKY9-$E14)+$I14*(AECO!AKY9-$F14)</f>
        <v>0</v>
      </c>
      <c r="ALE14" s="120">
        <f>$G14*(SUMAS!AKZ9-$D14)+$H14*(ROCKIES!AKZ9-$E14)+$I14*(AECO!AKZ9-$F14)</f>
        <v>0</v>
      </c>
      <c r="ALF14" s="120">
        <f>$G14*(SUMAS!ALA9-$D14)+$H14*(ROCKIES!ALA9-$E14)+$I14*(AECO!ALA9-$F14)</f>
        <v>0</v>
      </c>
      <c r="ALG14" s="120">
        <f>$G14*(SUMAS!ALB9-$D14)+$H14*(ROCKIES!ALB9-$E14)+$I14*(AECO!ALB9-$F14)</f>
        <v>0</v>
      </c>
      <c r="ALH14" s="120">
        <f>$G14*(SUMAS!ALC9-$D14)+$H14*(ROCKIES!ALC9-$E14)+$I14*(AECO!ALC9-$F14)</f>
        <v>0</v>
      </c>
      <c r="ALI14" s="120">
        <f>$G14*(SUMAS!ALD9-$D14)+$H14*(ROCKIES!ALD9-$E14)+$I14*(AECO!ALD9-$F14)</f>
        <v>0</v>
      </c>
      <c r="ALJ14" s="120">
        <f>$G14*(SUMAS!ALE9-$D14)+$H14*(ROCKIES!ALE9-$E14)+$I14*(AECO!ALE9-$F14)</f>
        <v>0</v>
      </c>
      <c r="ALK14" s="120">
        <f>$G14*(SUMAS!ALF9-$D14)+$H14*(ROCKIES!ALF9-$E14)+$I14*(AECO!ALF9-$F14)</f>
        <v>0</v>
      </c>
      <c r="ALL14" s="120">
        <f>$G14*(SUMAS!ALG9-$D14)+$H14*(ROCKIES!ALG9-$E14)+$I14*(AECO!ALG9-$F14)</f>
        <v>0</v>
      </c>
      <c r="ALM14" s="120">
        <f>$G14*(SUMAS!ALH9-$D14)+$H14*(ROCKIES!ALH9-$E14)+$I14*(AECO!ALH9-$F14)</f>
        <v>0</v>
      </c>
      <c r="ALN14" s="120">
        <f>$G14*(SUMAS!ALI9-$D14)+$H14*(ROCKIES!ALI9-$E14)+$I14*(AECO!ALI9-$F14)</f>
        <v>0</v>
      </c>
      <c r="ALO14" s="120">
        <f>$G14*(SUMAS!ALJ9-$D14)+$H14*(ROCKIES!ALJ9-$E14)+$I14*(AECO!ALJ9-$F14)</f>
        <v>0</v>
      </c>
      <c r="ALP14" s="120">
        <f>$G14*(SUMAS!ALK9-$D14)+$H14*(ROCKIES!ALK9-$E14)+$I14*(AECO!ALK9-$F14)</f>
        <v>0</v>
      </c>
      <c r="ALQ14" s="120">
        <f>$G14*(SUMAS!ALL9-$D14)+$H14*(ROCKIES!ALL9-$E14)+$I14*(AECO!ALL9-$F14)</f>
        <v>0</v>
      </c>
      <c r="ALR14" s="120">
        <f>$G14*(SUMAS!ALM9-$D14)+$H14*(ROCKIES!ALM9-$E14)+$I14*(AECO!ALM9-$F14)</f>
        <v>0</v>
      </c>
      <c r="ALS14" s="120">
        <f>$G14*(SUMAS!ALN9-$D14)+$H14*(ROCKIES!ALN9-$E14)+$I14*(AECO!ALN9-$F14)</f>
        <v>0</v>
      </c>
      <c r="ALT14" s="120">
        <f>$G14*(SUMAS!ALO9-$D14)+$H14*(ROCKIES!ALO9-$E14)+$I14*(AECO!ALO9-$F14)</f>
        <v>0</v>
      </c>
      <c r="ALU14" s="120">
        <f>$G14*(SUMAS!ALP9-$D14)+$H14*(ROCKIES!ALP9-$E14)+$I14*(AECO!ALP9-$F14)</f>
        <v>0</v>
      </c>
      <c r="ALV14" s="120">
        <f>$G14*(SUMAS!ALQ9-$D14)+$H14*(ROCKIES!ALQ9-$E14)+$I14*(AECO!ALQ9-$F14)</f>
        <v>0</v>
      </c>
      <c r="ALW14" s="120">
        <f>$G14*(SUMAS!ALR9-$D14)+$H14*(ROCKIES!ALR9-$E14)+$I14*(AECO!ALR9-$F14)</f>
        <v>0</v>
      </c>
      <c r="ALX14" s="120">
        <f>$G14*(SUMAS!ALS9-$D14)+$H14*(ROCKIES!ALS9-$E14)+$I14*(AECO!ALS9-$F14)</f>
        <v>0</v>
      </c>
      <c r="ALY14" s="120">
        <f>$G14*(SUMAS!ALT9-$D14)+$H14*(ROCKIES!ALT9-$E14)+$I14*(AECO!ALT9-$F14)</f>
        <v>0</v>
      </c>
      <c r="ALZ14" s="120">
        <f>$G14*(SUMAS!ALU9-$D14)+$H14*(ROCKIES!ALU9-$E14)+$I14*(AECO!ALU9-$F14)</f>
        <v>0</v>
      </c>
      <c r="AMA14" s="120">
        <f>$G14*(SUMAS!ALV9-$D14)+$H14*(ROCKIES!ALV9-$E14)+$I14*(AECO!ALV9-$F14)</f>
        <v>0</v>
      </c>
      <c r="AMB14" s="120">
        <f>$G14*(SUMAS!ALW9-$D14)+$H14*(ROCKIES!ALW9-$E14)+$I14*(AECO!ALW9-$F14)</f>
        <v>0</v>
      </c>
      <c r="AMC14" s="120">
        <f>$G14*(SUMAS!ALX9-$D14)+$H14*(ROCKIES!ALX9-$E14)+$I14*(AECO!ALX9-$F14)</f>
        <v>0</v>
      </c>
      <c r="AMD14" s="120">
        <f>$G14*(SUMAS!ALY9-$D14)+$H14*(ROCKIES!ALY9-$E14)+$I14*(AECO!ALY9-$F14)</f>
        <v>0</v>
      </c>
      <c r="AME14" s="120">
        <f>$G14*(SUMAS!ALZ9-$D14)+$H14*(ROCKIES!ALZ9-$E14)+$I14*(AECO!ALZ9-$F14)</f>
        <v>0</v>
      </c>
      <c r="AMF14" s="120">
        <f>$G14*(SUMAS!AMA9-$D14)+$H14*(ROCKIES!AMA9-$E14)+$I14*(AECO!AMA9-$F14)</f>
        <v>0</v>
      </c>
      <c r="AMG14" s="121">
        <f>$G14*(SUMAS!AMB9-$D14)+$H14*(ROCKIES!AMB9-$E14)+$I14*(AECO!AMB9-$F14)</f>
        <v>0</v>
      </c>
      <c r="AMI14" s="46"/>
    </row>
    <row r="15" spans="1:1023" ht="17.25" hidden="1" customHeight="1">
      <c r="A15">
        <v>2</v>
      </c>
      <c r="B15">
        <f t="shared" si="17"/>
        <v>0</v>
      </c>
      <c r="C15" s="127">
        <v>44044</v>
      </c>
      <c r="D15" s="78">
        <v>1.7290000000000001</v>
      </c>
      <c r="E15" s="78">
        <v>1.714</v>
      </c>
      <c r="F15" s="78">
        <v>1.504</v>
      </c>
      <c r="G15" s="77">
        <f>INDEX($O15:$T15,G$12)*$J15</f>
        <v>0</v>
      </c>
      <c r="H15" s="77" cm="1">
        <f t="array" ref="H15">INDEX($O15:$T15,H$12)*$J15</f>
        <v>0</v>
      </c>
      <c r="I15" s="77" cm="1">
        <f t="array" ref="I15">INDEX($O15:$T15,I$12)*$J15</f>
        <v>0</v>
      </c>
      <c r="J15" s="128">
        <f t="shared" ref="J15:J53" si="20">IF($F$7=5,1,IF($F$7=4,IF(B15=0,0,1),IF($F$7=B15,1,0)))</f>
        <v>0</v>
      </c>
      <c r="L15" s="114">
        <v>387500</v>
      </c>
      <c r="M15" s="80">
        <v>232500</v>
      </c>
      <c r="N15" s="80">
        <v>155000</v>
      </c>
      <c r="O15" s="80">
        <v>178250</v>
      </c>
      <c r="P15" s="80">
        <v>372000</v>
      </c>
      <c r="Q15" s="80">
        <v>31000</v>
      </c>
      <c r="R15" s="115">
        <f t="shared" ref="R15:R56" si="21">IF(SUM($L15:$N15)&gt;SUM($O15:$Q15),L15-O15,0)</f>
        <v>209250</v>
      </c>
      <c r="S15" s="115">
        <f>IF(SUM($L15:$N15)&gt;SUM($O15:$Q15),M15-P15,0)</f>
        <v>-139500</v>
      </c>
      <c r="T15" s="116">
        <f t="shared" ref="T15:T56" si="22">IF(SUM($L15:$N15)&gt;SUM($O15:$Q15),N15-Q15,0)</f>
        <v>124000</v>
      </c>
      <c r="U15" s="46"/>
      <c r="V15" s="122">
        <f>$G15*(SUMAS!Q10-$D15)+$H15*(ROCKIES!Q10-$E15)+$I15*(AECO!Q10-$F15)</f>
        <v>0</v>
      </c>
      <c r="W15" s="123">
        <f>$G15*(SUMAS!R10-$D15)+$H15*(ROCKIES!R10-$E15)+$I15*(AECO!R10-$F15)</f>
        <v>0</v>
      </c>
      <c r="X15" s="123">
        <f>$G15*(SUMAS!S10-$D15)+$H15*(ROCKIES!S10-$E15)+$I15*(AECO!S10-$F15)</f>
        <v>0</v>
      </c>
      <c r="Y15" s="123">
        <f>$G15*(SUMAS!T10-$D15)+$H15*(ROCKIES!T10-$E15)+$I15*(AECO!T10-$F15)</f>
        <v>0</v>
      </c>
      <c r="Z15" s="123">
        <f>$G15*(SUMAS!U10-$D15)+$H15*(ROCKIES!U10-$E15)+$I15*(AECO!U10-$F15)</f>
        <v>0</v>
      </c>
      <c r="AA15" s="123">
        <f>$G15*(SUMAS!V10-$D15)+$H15*(ROCKIES!V10-$E15)+$I15*(AECO!V10-$F15)</f>
        <v>0</v>
      </c>
      <c r="AB15" s="123">
        <f>$G15*(SUMAS!W10-$D15)+$H15*(ROCKIES!W10-$E15)+$I15*(AECO!W10-$F15)</f>
        <v>0</v>
      </c>
      <c r="AC15" s="123">
        <f>$G15*(SUMAS!X10-$D15)+$H15*(ROCKIES!X10-$E15)+$I15*(AECO!X10-$F15)</f>
        <v>0</v>
      </c>
      <c r="AD15" s="123">
        <f>$G15*(SUMAS!Y10-$D15)+$H15*(ROCKIES!Y10-$E15)+$I15*(AECO!Y10-$F15)</f>
        <v>0</v>
      </c>
      <c r="AE15" s="123">
        <f>$G15*(SUMAS!Z10-$D15)+$H15*(ROCKIES!Z10-$E15)+$I15*(AECO!Z10-$F15)</f>
        <v>0</v>
      </c>
      <c r="AF15" s="123">
        <f>$G15*(SUMAS!AA10-$D15)+$H15*(ROCKIES!AA10-$E15)+$I15*(AECO!AA10-$F15)</f>
        <v>0</v>
      </c>
      <c r="AG15" s="123">
        <f>$G15*(SUMAS!AB10-$D15)+$H15*(ROCKIES!AB10-$E15)+$I15*(AECO!AB10-$F15)</f>
        <v>0</v>
      </c>
      <c r="AH15" s="123">
        <f>$G15*(SUMAS!AC10-$D15)+$H15*(ROCKIES!AC10-$E15)+$I15*(AECO!AC10-$F15)</f>
        <v>0</v>
      </c>
      <c r="AI15" s="123">
        <f>$G15*(SUMAS!AD10-$D15)+$H15*(ROCKIES!AD10-$E15)+$I15*(AECO!AD10-$F15)</f>
        <v>0</v>
      </c>
      <c r="AJ15" s="123">
        <f>$G15*(SUMAS!AE10-$D15)+$H15*(ROCKIES!AE10-$E15)+$I15*(AECO!AE10-$F15)</f>
        <v>0</v>
      </c>
      <c r="AK15" s="123">
        <f>$G15*(SUMAS!AF10-$D15)+$H15*(ROCKIES!AF10-$E15)+$I15*(AECO!AF10-$F15)</f>
        <v>0</v>
      </c>
      <c r="AL15" s="123">
        <f>$G15*(SUMAS!AG10-$D15)+$H15*(ROCKIES!AG10-$E15)+$I15*(AECO!AG10-$F15)</f>
        <v>0</v>
      </c>
      <c r="AM15" s="123">
        <f>$G15*(SUMAS!AH10-$D15)+$H15*(ROCKIES!AH10-$E15)+$I15*(AECO!AH10-$F15)</f>
        <v>0</v>
      </c>
      <c r="AN15" s="123">
        <f>$G15*(SUMAS!AI10-$D15)+$H15*(ROCKIES!AI10-$E15)+$I15*(AECO!AI10-$F15)</f>
        <v>0</v>
      </c>
      <c r="AO15" s="123">
        <f>$G15*(SUMAS!AJ10-$D15)+$H15*(ROCKIES!AJ10-$E15)+$I15*(AECO!AJ10-$F15)</f>
        <v>0</v>
      </c>
      <c r="AP15" s="123">
        <f>$G15*(SUMAS!AK10-$D15)+$H15*(ROCKIES!AK10-$E15)+$I15*(AECO!AK10-$F15)</f>
        <v>0</v>
      </c>
      <c r="AQ15" s="123">
        <f>$G15*(SUMAS!AL10-$D15)+$H15*(ROCKIES!AL10-$E15)+$I15*(AECO!AL10-$F15)</f>
        <v>0</v>
      </c>
      <c r="AR15" s="123">
        <f>$G15*(SUMAS!AM10-$D15)+$H15*(ROCKIES!AM10-$E15)+$I15*(AECO!AM10-$F15)</f>
        <v>0</v>
      </c>
      <c r="AS15" s="123">
        <f>$G15*(SUMAS!AN10-$D15)+$H15*(ROCKIES!AN10-$E15)+$I15*(AECO!AN10-$F15)</f>
        <v>0</v>
      </c>
      <c r="AT15" s="123">
        <f>$G15*(SUMAS!AO10-$D15)+$H15*(ROCKIES!AO10-$E15)+$I15*(AECO!AO10-$F15)</f>
        <v>0</v>
      </c>
      <c r="AU15" s="123">
        <f>$G15*(SUMAS!AP10-$D15)+$H15*(ROCKIES!AP10-$E15)+$I15*(AECO!AP10-$F15)</f>
        <v>0</v>
      </c>
      <c r="AV15" s="123">
        <f>$G15*(SUMAS!AQ10-$D15)+$H15*(ROCKIES!AQ10-$E15)+$I15*(AECO!AQ10-$F15)</f>
        <v>0</v>
      </c>
      <c r="AW15" s="123">
        <f>$G15*(SUMAS!AR10-$D15)+$H15*(ROCKIES!AR10-$E15)+$I15*(AECO!AR10-$F15)</f>
        <v>0</v>
      </c>
      <c r="AX15" s="123">
        <f>$G15*(SUMAS!AS10-$D15)+$H15*(ROCKIES!AS10-$E15)+$I15*(AECO!AS10-$F15)</f>
        <v>0</v>
      </c>
      <c r="AY15" s="123">
        <f>$G15*(SUMAS!AT10-$D15)+$H15*(ROCKIES!AT10-$E15)+$I15*(AECO!AT10-$F15)</f>
        <v>0</v>
      </c>
      <c r="AZ15" s="123">
        <f>$G15*(SUMAS!AU10-$D15)+$H15*(ROCKIES!AU10-$E15)+$I15*(AECO!AU10-$F15)</f>
        <v>0</v>
      </c>
      <c r="BA15" s="123">
        <f>$G15*(SUMAS!AV10-$D15)+$H15*(ROCKIES!AV10-$E15)+$I15*(AECO!AV10-$F15)</f>
        <v>0</v>
      </c>
      <c r="BB15" s="123">
        <f>$G15*(SUMAS!AW10-$D15)+$H15*(ROCKIES!AW10-$E15)+$I15*(AECO!AW10-$F15)</f>
        <v>0</v>
      </c>
      <c r="BC15" s="123">
        <f>$G15*(SUMAS!AX10-$D15)+$H15*(ROCKIES!AX10-$E15)+$I15*(AECO!AX10-$F15)</f>
        <v>0</v>
      </c>
      <c r="BD15" s="123">
        <f>$G15*(SUMAS!AY10-$D15)+$H15*(ROCKIES!AY10-$E15)+$I15*(AECO!AY10-$F15)</f>
        <v>0</v>
      </c>
      <c r="BE15" s="123">
        <f>$G15*(SUMAS!AZ10-$D15)+$H15*(ROCKIES!AZ10-$E15)+$I15*(AECO!AZ10-$F15)</f>
        <v>0</v>
      </c>
      <c r="BF15" s="123">
        <f>$G15*(SUMAS!BA10-$D15)+$H15*(ROCKIES!BA10-$E15)+$I15*(AECO!BA10-$F15)</f>
        <v>0</v>
      </c>
      <c r="BG15" s="123">
        <f>$G15*(SUMAS!BB10-$D15)+$H15*(ROCKIES!BB10-$E15)+$I15*(AECO!BB10-$F15)</f>
        <v>0</v>
      </c>
      <c r="BH15" s="123">
        <f>$G15*(SUMAS!BC10-$D15)+$H15*(ROCKIES!BC10-$E15)+$I15*(AECO!BC10-$F15)</f>
        <v>0</v>
      </c>
      <c r="BI15" s="123">
        <f>$G15*(SUMAS!BD10-$D15)+$H15*(ROCKIES!BD10-$E15)+$I15*(AECO!BD10-$F15)</f>
        <v>0</v>
      </c>
      <c r="BJ15" s="123">
        <f>$G15*(SUMAS!BE10-$D15)+$H15*(ROCKIES!BE10-$E15)+$I15*(AECO!BE10-$F15)</f>
        <v>0</v>
      </c>
      <c r="BK15" s="123">
        <f>$G15*(SUMAS!BF10-$D15)+$H15*(ROCKIES!BF10-$E15)+$I15*(AECO!BF10-$F15)</f>
        <v>0</v>
      </c>
      <c r="BL15" s="123">
        <f>$G15*(SUMAS!BG10-$D15)+$H15*(ROCKIES!BG10-$E15)+$I15*(AECO!BG10-$F15)</f>
        <v>0</v>
      </c>
      <c r="BM15" s="123">
        <f>$G15*(SUMAS!BH10-$D15)+$H15*(ROCKIES!BH10-$E15)+$I15*(AECO!BH10-$F15)</f>
        <v>0</v>
      </c>
      <c r="BN15" s="123">
        <f>$G15*(SUMAS!BI10-$D15)+$H15*(ROCKIES!BI10-$E15)+$I15*(AECO!BI10-$F15)</f>
        <v>0</v>
      </c>
      <c r="BO15" s="123">
        <f>$G15*(SUMAS!BJ10-$D15)+$H15*(ROCKIES!BJ10-$E15)+$I15*(AECO!BJ10-$F15)</f>
        <v>0</v>
      </c>
      <c r="BP15" s="123">
        <f>$G15*(SUMAS!BK10-$D15)+$H15*(ROCKIES!BK10-$E15)+$I15*(AECO!BK10-$F15)</f>
        <v>0</v>
      </c>
      <c r="BQ15" s="123">
        <f>$G15*(SUMAS!BL10-$D15)+$H15*(ROCKIES!BL10-$E15)+$I15*(AECO!BL10-$F15)</f>
        <v>0</v>
      </c>
      <c r="BR15" s="123">
        <f>$G15*(SUMAS!BM10-$D15)+$H15*(ROCKIES!BM10-$E15)+$I15*(AECO!BM10-$F15)</f>
        <v>0</v>
      </c>
      <c r="BS15" s="123">
        <f>$G15*(SUMAS!BN10-$D15)+$H15*(ROCKIES!BN10-$E15)+$I15*(AECO!BN10-$F15)</f>
        <v>0</v>
      </c>
      <c r="BT15" s="123">
        <f>$G15*(SUMAS!BO10-$D15)+$H15*(ROCKIES!BO10-$E15)+$I15*(AECO!BO10-$F15)</f>
        <v>0</v>
      </c>
      <c r="BU15" s="123">
        <f>$G15*(SUMAS!BP10-$D15)+$H15*(ROCKIES!BP10-$E15)+$I15*(AECO!BP10-$F15)</f>
        <v>0</v>
      </c>
      <c r="BV15" s="123">
        <f>$G15*(SUMAS!BQ10-$D15)+$H15*(ROCKIES!BQ10-$E15)+$I15*(AECO!BQ10-$F15)</f>
        <v>0</v>
      </c>
      <c r="BW15" s="123">
        <f>$G15*(SUMAS!BR10-$D15)+$H15*(ROCKIES!BR10-$E15)+$I15*(AECO!BR10-$F15)</f>
        <v>0</v>
      </c>
      <c r="BX15" s="123">
        <f>$G15*(SUMAS!BS10-$D15)+$H15*(ROCKIES!BS10-$E15)+$I15*(AECO!BS10-$F15)</f>
        <v>0</v>
      </c>
      <c r="BY15" s="123">
        <f>$G15*(SUMAS!BT10-$D15)+$H15*(ROCKIES!BT10-$E15)+$I15*(AECO!BT10-$F15)</f>
        <v>0</v>
      </c>
      <c r="BZ15" s="123">
        <f>$G15*(SUMAS!BU10-$D15)+$H15*(ROCKIES!BU10-$E15)+$I15*(AECO!BU10-$F15)</f>
        <v>0</v>
      </c>
      <c r="CA15" s="123">
        <f>$G15*(SUMAS!BV10-$D15)+$H15*(ROCKIES!BV10-$E15)+$I15*(AECO!BV10-$F15)</f>
        <v>0</v>
      </c>
      <c r="CB15" s="123">
        <f>$G15*(SUMAS!BW10-$D15)+$H15*(ROCKIES!BW10-$E15)+$I15*(AECO!BW10-$F15)</f>
        <v>0</v>
      </c>
      <c r="CC15" s="123">
        <f>$G15*(SUMAS!BX10-$D15)+$H15*(ROCKIES!BX10-$E15)+$I15*(AECO!BX10-$F15)</f>
        <v>0</v>
      </c>
      <c r="CD15" s="123">
        <f>$G15*(SUMAS!BY10-$D15)+$H15*(ROCKIES!BY10-$E15)+$I15*(AECO!BY10-$F15)</f>
        <v>0</v>
      </c>
      <c r="CE15" s="123">
        <f>$G15*(SUMAS!BZ10-$D15)+$H15*(ROCKIES!BZ10-$E15)+$I15*(AECO!BZ10-$F15)</f>
        <v>0</v>
      </c>
      <c r="CF15" s="123">
        <f>$G15*(SUMAS!CA10-$D15)+$H15*(ROCKIES!CA10-$E15)+$I15*(AECO!CA10-$F15)</f>
        <v>0</v>
      </c>
      <c r="CG15" s="123">
        <f>$G15*(SUMAS!CB10-$D15)+$H15*(ROCKIES!CB10-$E15)+$I15*(AECO!CB10-$F15)</f>
        <v>0</v>
      </c>
      <c r="CH15" s="123">
        <f>$G15*(SUMAS!CC10-$D15)+$H15*(ROCKIES!CC10-$E15)+$I15*(AECO!CC10-$F15)</f>
        <v>0</v>
      </c>
      <c r="CI15" s="123">
        <f>$G15*(SUMAS!CD10-$D15)+$H15*(ROCKIES!CD10-$E15)+$I15*(AECO!CD10-$F15)</f>
        <v>0</v>
      </c>
      <c r="CJ15" s="123">
        <f>$G15*(SUMAS!CE10-$D15)+$H15*(ROCKIES!CE10-$E15)+$I15*(AECO!CE10-$F15)</f>
        <v>0</v>
      </c>
      <c r="CK15" s="123">
        <f>$G15*(SUMAS!CF10-$D15)+$H15*(ROCKIES!CF10-$E15)+$I15*(AECO!CF10-$F15)</f>
        <v>0</v>
      </c>
      <c r="CL15" s="123">
        <f>$G15*(SUMAS!CG10-$D15)+$H15*(ROCKIES!CG10-$E15)+$I15*(AECO!CG10-$F15)</f>
        <v>0</v>
      </c>
      <c r="CM15" s="123">
        <f>$G15*(SUMAS!CH10-$D15)+$H15*(ROCKIES!CH10-$E15)+$I15*(AECO!CH10-$F15)</f>
        <v>0</v>
      </c>
      <c r="CN15" s="123">
        <f>$G15*(SUMAS!CI10-$D15)+$H15*(ROCKIES!CI10-$E15)+$I15*(AECO!CI10-$F15)</f>
        <v>0</v>
      </c>
      <c r="CO15" s="123">
        <f>$G15*(SUMAS!CJ10-$D15)+$H15*(ROCKIES!CJ10-$E15)+$I15*(AECO!CJ10-$F15)</f>
        <v>0</v>
      </c>
      <c r="CP15" s="123">
        <f>$G15*(SUMAS!CK10-$D15)+$H15*(ROCKIES!CK10-$E15)+$I15*(AECO!CK10-$F15)</f>
        <v>0</v>
      </c>
      <c r="CQ15" s="123">
        <f>$G15*(SUMAS!CL10-$D15)+$H15*(ROCKIES!CL10-$E15)+$I15*(AECO!CL10-$F15)</f>
        <v>0</v>
      </c>
      <c r="CR15" s="123">
        <f>$G15*(SUMAS!CM10-$D15)+$H15*(ROCKIES!CM10-$E15)+$I15*(AECO!CM10-$F15)</f>
        <v>0</v>
      </c>
      <c r="CS15" s="123">
        <f>$G15*(SUMAS!CN10-$D15)+$H15*(ROCKIES!CN10-$E15)+$I15*(AECO!CN10-$F15)</f>
        <v>0</v>
      </c>
      <c r="CT15" s="123">
        <f>$G15*(SUMAS!CO10-$D15)+$H15*(ROCKIES!CO10-$E15)+$I15*(AECO!CO10-$F15)</f>
        <v>0</v>
      </c>
      <c r="CU15" s="123">
        <f>$G15*(SUMAS!CP10-$D15)+$H15*(ROCKIES!CP10-$E15)+$I15*(AECO!CP10-$F15)</f>
        <v>0</v>
      </c>
      <c r="CV15" s="123">
        <f>$G15*(SUMAS!CQ10-$D15)+$H15*(ROCKIES!CQ10-$E15)+$I15*(AECO!CQ10-$F15)</f>
        <v>0</v>
      </c>
      <c r="CW15" s="123">
        <f>$G15*(SUMAS!CR10-$D15)+$H15*(ROCKIES!CR10-$E15)+$I15*(AECO!CR10-$F15)</f>
        <v>0</v>
      </c>
      <c r="CX15" s="123">
        <f>$G15*(SUMAS!CS10-$D15)+$H15*(ROCKIES!CS10-$E15)+$I15*(AECO!CS10-$F15)</f>
        <v>0</v>
      </c>
      <c r="CY15" s="123">
        <f>$G15*(SUMAS!CT10-$D15)+$H15*(ROCKIES!CT10-$E15)+$I15*(AECO!CT10-$F15)</f>
        <v>0</v>
      </c>
      <c r="CZ15" s="123">
        <f>$G15*(SUMAS!CU10-$D15)+$H15*(ROCKIES!CU10-$E15)+$I15*(AECO!CU10-$F15)</f>
        <v>0</v>
      </c>
      <c r="DA15" s="123">
        <f>$G15*(SUMAS!CV10-$D15)+$H15*(ROCKIES!CV10-$E15)+$I15*(AECO!CV10-$F15)</f>
        <v>0</v>
      </c>
      <c r="DB15" s="123">
        <f>$G15*(SUMAS!CW10-$D15)+$H15*(ROCKIES!CW10-$E15)+$I15*(AECO!CW10-$F15)</f>
        <v>0</v>
      </c>
      <c r="DC15" s="123">
        <f>$G15*(SUMAS!CX10-$D15)+$H15*(ROCKIES!CX10-$E15)+$I15*(AECO!CX10-$F15)</f>
        <v>0</v>
      </c>
      <c r="DD15" s="123">
        <f>$G15*(SUMAS!CY10-$D15)+$H15*(ROCKIES!CY10-$E15)+$I15*(AECO!CY10-$F15)</f>
        <v>0</v>
      </c>
      <c r="DE15" s="123">
        <f>$G15*(SUMAS!CZ10-$D15)+$H15*(ROCKIES!CZ10-$E15)+$I15*(AECO!CZ10-$F15)</f>
        <v>0</v>
      </c>
      <c r="DF15" s="123">
        <f>$G15*(SUMAS!DA10-$D15)+$H15*(ROCKIES!DA10-$E15)+$I15*(AECO!DA10-$F15)</f>
        <v>0</v>
      </c>
      <c r="DG15" s="123">
        <f>$G15*(SUMAS!DB10-$D15)+$H15*(ROCKIES!DB10-$E15)+$I15*(AECO!DB10-$F15)</f>
        <v>0</v>
      </c>
      <c r="DH15" s="123">
        <f>$G15*(SUMAS!DC10-$D15)+$H15*(ROCKIES!DC10-$E15)+$I15*(AECO!DC10-$F15)</f>
        <v>0</v>
      </c>
      <c r="DI15" s="123">
        <f>$G15*(SUMAS!DD10-$D15)+$H15*(ROCKIES!DD10-$E15)+$I15*(AECO!DD10-$F15)</f>
        <v>0</v>
      </c>
      <c r="DJ15" s="123">
        <f>$G15*(SUMAS!DE10-$D15)+$H15*(ROCKIES!DE10-$E15)+$I15*(AECO!DE10-$F15)</f>
        <v>0</v>
      </c>
      <c r="DK15" s="123">
        <f>$G15*(SUMAS!DF10-$D15)+$H15*(ROCKIES!DF10-$E15)+$I15*(AECO!DF10-$F15)</f>
        <v>0</v>
      </c>
      <c r="DL15" s="123">
        <f>$G15*(SUMAS!DG10-$D15)+$H15*(ROCKIES!DG10-$E15)+$I15*(AECO!DG10-$F15)</f>
        <v>0</v>
      </c>
      <c r="DM15" s="123">
        <f>$G15*(SUMAS!DH10-$D15)+$H15*(ROCKIES!DH10-$E15)+$I15*(AECO!DH10-$F15)</f>
        <v>0</v>
      </c>
      <c r="DN15" s="123">
        <f>$G15*(SUMAS!DI10-$D15)+$H15*(ROCKIES!DI10-$E15)+$I15*(AECO!DI10-$F15)</f>
        <v>0</v>
      </c>
      <c r="DO15" s="123">
        <f>$G15*(SUMAS!DJ10-$D15)+$H15*(ROCKIES!DJ10-$E15)+$I15*(AECO!DJ10-$F15)</f>
        <v>0</v>
      </c>
      <c r="DP15" s="123">
        <f>$G15*(SUMAS!DK10-$D15)+$H15*(ROCKIES!DK10-$E15)+$I15*(AECO!DK10-$F15)</f>
        <v>0</v>
      </c>
      <c r="DQ15" s="123">
        <f>$G15*(SUMAS!DL10-$D15)+$H15*(ROCKIES!DL10-$E15)+$I15*(AECO!DL10-$F15)</f>
        <v>0</v>
      </c>
      <c r="DR15" s="123">
        <f>$G15*(SUMAS!DM10-$D15)+$H15*(ROCKIES!DM10-$E15)+$I15*(AECO!DM10-$F15)</f>
        <v>0</v>
      </c>
      <c r="DS15" s="123">
        <f>$G15*(SUMAS!DN10-$D15)+$H15*(ROCKIES!DN10-$E15)+$I15*(AECO!DN10-$F15)</f>
        <v>0</v>
      </c>
      <c r="DT15" s="123">
        <f>$G15*(SUMAS!DO10-$D15)+$H15*(ROCKIES!DO10-$E15)+$I15*(AECO!DO10-$F15)</f>
        <v>0</v>
      </c>
      <c r="DU15" s="123">
        <f>$G15*(SUMAS!DP10-$D15)+$H15*(ROCKIES!DP10-$E15)+$I15*(AECO!DP10-$F15)</f>
        <v>0</v>
      </c>
      <c r="DV15" s="123">
        <f>$G15*(SUMAS!DQ10-$D15)+$H15*(ROCKIES!DQ10-$E15)+$I15*(AECO!DQ10-$F15)</f>
        <v>0</v>
      </c>
      <c r="DW15" s="123">
        <f>$G15*(SUMAS!DR10-$D15)+$H15*(ROCKIES!DR10-$E15)+$I15*(AECO!DR10-$F15)</f>
        <v>0</v>
      </c>
      <c r="DX15" s="123">
        <f>$G15*(SUMAS!DS10-$D15)+$H15*(ROCKIES!DS10-$E15)+$I15*(AECO!DS10-$F15)</f>
        <v>0</v>
      </c>
      <c r="DY15" s="123">
        <f>$G15*(SUMAS!DT10-$D15)+$H15*(ROCKIES!DT10-$E15)+$I15*(AECO!DT10-$F15)</f>
        <v>0</v>
      </c>
      <c r="DZ15" s="123">
        <f>$G15*(SUMAS!DU10-$D15)+$H15*(ROCKIES!DU10-$E15)+$I15*(AECO!DU10-$F15)</f>
        <v>0</v>
      </c>
      <c r="EA15" s="123">
        <f>$G15*(SUMAS!DV10-$D15)+$H15*(ROCKIES!DV10-$E15)+$I15*(AECO!DV10-$F15)</f>
        <v>0</v>
      </c>
      <c r="EB15" s="123">
        <f>$G15*(SUMAS!DW10-$D15)+$H15*(ROCKIES!DW10-$E15)+$I15*(AECO!DW10-$F15)</f>
        <v>0</v>
      </c>
      <c r="EC15" s="123">
        <f>$G15*(SUMAS!DX10-$D15)+$H15*(ROCKIES!DX10-$E15)+$I15*(AECO!DX10-$F15)</f>
        <v>0</v>
      </c>
      <c r="ED15" s="123">
        <f>$G15*(SUMAS!DY10-$D15)+$H15*(ROCKIES!DY10-$E15)+$I15*(AECO!DY10-$F15)</f>
        <v>0</v>
      </c>
      <c r="EE15" s="123">
        <f>$G15*(SUMAS!DZ10-$D15)+$H15*(ROCKIES!DZ10-$E15)+$I15*(AECO!DZ10-$F15)</f>
        <v>0</v>
      </c>
      <c r="EF15" s="123">
        <f>$G15*(SUMAS!EA10-$D15)+$H15*(ROCKIES!EA10-$E15)+$I15*(AECO!EA10-$F15)</f>
        <v>0</v>
      </c>
      <c r="EG15" s="123">
        <f>$G15*(SUMAS!EB10-$D15)+$H15*(ROCKIES!EB10-$E15)+$I15*(AECO!EB10-$F15)</f>
        <v>0</v>
      </c>
      <c r="EH15" s="123">
        <f>$G15*(SUMAS!EC10-$D15)+$H15*(ROCKIES!EC10-$E15)+$I15*(AECO!EC10-$F15)</f>
        <v>0</v>
      </c>
      <c r="EI15" s="123">
        <f>$G15*(SUMAS!ED10-$D15)+$H15*(ROCKIES!ED10-$E15)+$I15*(AECO!ED10-$F15)</f>
        <v>0</v>
      </c>
      <c r="EJ15" s="123">
        <f>$G15*(SUMAS!EE10-$D15)+$H15*(ROCKIES!EE10-$E15)+$I15*(AECO!EE10-$F15)</f>
        <v>0</v>
      </c>
      <c r="EK15" s="123">
        <f>$G15*(SUMAS!EF10-$D15)+$H15*(ROCKIES!EF10-$E15)+$I15*(AECO!EF10-$F15)</f>
        <v>0</v>
      </c>
      <c r="EL15" s="123">
        <f>$G15*(SUMAS!EG10-$D15)+$H15*(ROCKIES!EG10-$E15)+$I15*(AECO!EG10-$F15)</f>
        <v>0</v>
      </c>
      <c r="EM15" s="123">
        <f>$G15*(SUMAS!EH10-$D15)+$H15*(ROCKIES!EH10-$E15)+$I15*(AECO!EH10-$F15)</f>
        <v>0</v>
      </c>
      <c r="EN15" s="123">
        <f>$G15*(SUMAS!EI10-$D15)+$H15*(ROCKIES!EI10-$E15)+$I15*(AECO!EI10-$F15)</f>
        <v>0</v>
      </c>
      <c r="EO15" s="123">
        <f>$G15*(SUMAS!EJ10-$D15)+$H15*(ROCKIES!EJ10-$E15)+$I15*(AECO!EJ10-$F15)</f>
        <v>0</v>
      </c>
      <c r="EP15" s="123">
        <f>$G15*(SUMAS!EK10-$D15)+$H15*(ROCKIES!EK10-$E15)+$I15*(AECO!EK10-$F15)</f>
        <v>0</v>
      </c>
      <c r="EQ15" s="123">
        <f>$G15*(SUMAS!EL10-$D15)+$H15*(ROCKIES!EL10-$E15)+$I15*(AECO!EL10-$F15)</f>
        <v>0</v>
      </c>
      <c r="ER15" s="123">
        <f>$G15*(SUMAS!EM10-$D15)+$H15*(ROCKIES!EM10-$E15)+$I15*(AECO!EM10-$F15)</f>
        <v>0</v>
      </c>
      <c r="ES15" s="123">
        <f>$G15*(SUMAS!EN10-$D15)+$H15*(ROCKIES!EN10-$E15)+$I15*(AECO!EN10-$F15)</f>
        <v>0</v>
      </c>
      <c r="ET15" s="123">
        <f>$G15*(SUMAS!EO10-$D15)+$H15*(ROCKIES!EO10-$E15)+$I15*(AECO!EO10-$F15)</f>
        <v>0</v>
      </c>
      <c r="EU15" s="123">
        <f>$G15*(SUMAS!EP10-$D15)+$H15*(ROCKIES!EP10-$E15)+$I15*(AECO!EP10-$F15)</f>
        <v>0</v>
      </c>
      <c r="EV15" s="123">
        <f>$G15*(SUMAS!EQ10-$D15)+$H15*(ROCKIES!EQ10-$E15)+$I15*(AECO!EQ10-$F15)</f>
        <v>0</v>
      </c>
      <c r="EW15" s="123">
        <f>$G15*(SUMAS!ER10-$D15)+$H15*(ROCKIES!ER10-$E15)+$I15*(AECO!ER10-$F15)</f>
        <v>0</v>
      </c>
      <c r="EX15" s="123">
        <f>$G15*(SUMAS!ES10-$D15)+$H15*(ROCKIES!ES10-$E15)+$I15*(AECO!ES10-$F15)</f>
        <v>0</v>
      </c>
      <c r="EY15" s="123">
        <f>$G15*(SUMAS!ET10-$D15)+$H15*(ROCKIES!ET10-$E15)+$I15*(AECO!ET10-$F15)</f>
        <v>0</v>
      </c>
      <c r="EZ15" s="123">
        <f>$G15*(SUMAS!EU10-$D15)+$H15*(ROCKIES!EU10-$E15)+$I15*(AECO!EU10-$F15)</f>
        <v>0</v>
      </c>
      <c r="FA15" s="123">
        <f>$G15*(SUMAS!EV10-$D15)+$H15*(ROCKIES!EV10-$E15)+$I15*(AECO!EV10-$F15)</f>
        <v>0</v>
      </c>
      <c r="FB15" s="123">
        <f>$G15*(SUMAS!EW10-$D15)+$H15*(ROCKIES!EW10-$E15)+$I15*(AECO!EW10-$F15)</f>
        <v>0</v>
      </c>
      <c r="FC15" s="123">
        <f>$G15*(SUMAS!EX10-$D15)+$H15*(ROCKIES!EX10-$E15)+$I15*(AECO!EX10-$F15)</f>
        <v>0</v>
      </c>
      <c r="FD15" s="123">
        <f>$G15*(SUMAS!EY10-$D15)+$H15*(ROCKIES!EY10-$E15)+$I15*(AECO!EY10-$F15)</f>
        <v>0</v>
      </c>
      <c r="FE15" s="123">
        <f>$G15*(SUMAS!EZ10-$D15)+$H15*(ROCKIES!EZ10-$E15)+$I15*(AECO!EZ10-$F15)</f>
        <v>0</v>
      </c>
      <c r="FF15" s="123">
        <f>$G15*(SUMAS!FA10-$D15)+$H15*(ROCKIES!FA10-$E15)+$I15*(AECO!FA10-$F15)</f>
        <v>0</v>
      </c>
      <c r="FG15" s="123">
        <f>$G15*(SUMAS!FB10-$D15)+$H15*(ROCKIES!FB10-$E15)+$I15*(AECO!FB10-$F15)</f>
        <v>0</v>
      </c>
      <c r="FH15" s="123">
        <f>$G15*(SUMAS!FC10-$D15)+$H15*(ROCKIES!FC10-$E15)+$I15*(AECO!FC10-$F15)</f>
        <v>0</v>
      </c>
      <c r="FI15" s="123">
        <f>$G15*(SUMAS!FD10-$D15)+$H15*(ROCKIES!FD10-$E15)+$I15*(AECO!FD10-$F15)</f>
        <v>0</v>
      </c>
      <c r="FJ15" s="123">
        <f>$G15*(SUMAS!FE10-$D15)+$H15*(ROCKIES!FE10-$E15)+$I15*(AECO!FE10-$F15)</f>
        <v>0</v>
      </c>
      <c r="FK15" s="123">
        <f>$G15*(SUMAS!FF10-$D15)+$H15*(ROCKIES!FF10-$E15)+$I15*(AECO!FF10-$F15)</f>
        <v>0</v>
      </c>
      <c r="FL15" s="123">
        <f>$G15*(SUMAS!FG10-$D15)+$H15*(ROCKIES!FG10-$E15)+$I15*(AECO!FG10-$F15)</f>
        <v>0</v>
      </c>
      <c r="FM15" s="123">
        <f>$G15*(SUMAS!FH10-$D15)+$H15*(ROCKIES!FH10-$E15)+$I15*(AECO!FH10-$F15)</f>
        <v>0</v>
      </c>
      <c r="FN15" s="123">
        <f>$G15*(SUMAS!FI10-$D15)+$H15*(ROCKIES!FI10-$E15)+$I15*(AECO!FI10-$F15)</f>
        <v>0</v>
      </c>
      <c r="FO15" s="123">
        <f>$G15*(SUMAS!FJ10-$D15)+$H15*(ROCKIES!FJ10-$E15)+$I15*(AECO!FJ10-$F15)</f>
        <v>0</v>
      </c>
      <c r="FP15" s="123">
        <f>$G15*(SUMAS!FK10-$D15)+$H15*(ROCKIES!FK10-$E15)+$I15*(AECO!FK10-$F15)</f>
        <v>0</v>
      </c>
      <c r="FQ15" s="123">
        <f>$G15*(SUMAS!FL10-$D15)+$H15*(ROCKIES!FL10-$E15)+$I15*(AECO!FL10-$F15)</f>
        <v>0</v>
      </c>
      <c r="FR15" s="123">
        <f>$G15*(SUMAS!FM10-$D15)+$H15*(ROCKIES!FM10-$E15)+$I15*(AECO!FM10-$F15)</f>
        <v>0</v>
      </c>
      <c r="FS15" s="123">
        <f>$G15*(SUMAS!FN10-$D15)+$H15*(ROCKIES!FN10-$E15)+$I15*(AECO!FN10-$F15)</f>
        <v>0</v>
      </c>
      <c r="FT15" s="123">
        <f>$G15*(SUMAS!FO10-$D15)+$H15*(ROCKIES!FO10-$E15)+$I15*(AECO!FO10-$F15)</f>
        <v>0</v>
      </c>
      <c r="FU15" s="123">
        <f>$G15*(SUMAS!FP10-$D15)+$H15*(ROCKIES!FP10-$E15)+$I15*(AECO!FP10-$F15)</f>
        <v>0</v>
      </c>
      <c r="FV15" s="123">
        <f>$G15*(SUMAS!FQ10-$D15)+$H15*(ROCKIES!FQ10-$E15)+$I15*(AECO!FQ10-$F15)</f>
        <v>0</v>
      </c>
      <c r="FW15" s="123">
        <f>$G15*(SUMAS!FR10-$D15)+$H15*(ROCKIES!FR10-$E15)+$I15*(AECO!FR10-$F15)</f>
        <v>0</v>
      </c>
      <c r="FX15" s="123">
        <f>$G15*(SUMAS!FS10-$D15)+$H15*(ROCKIES!FS10-$E15)+$I15*(AECO!FS10-$F15)</f>
        <v>0</v>
      </c>
      <c r="FY15" s="123">
        <f>$G15*(SUMAS!FT10-$D15)+$H15*(ROCKIES!FT10-$E15)+$I15*(AECO!FT10-$F15)</f>
        <v>0</v>
      </c>
      <c r="FZ15" s="123">
        <f>$G15*(SUMAS!FU10-$D15)+$H15*(ROCKIES!FU10-$E15)+$I15*(AECO!FU10-$F15)</f>
        <v>0</v>
      </c>
      <c r="GA15" s="123">
        <f>$G15*(SUMAS!FV10-$D15)+$H15*(ROCKIES!FV10-$E15)+$I15*(AECO!FV10-$F15)</f>
        <v>0</v>
      </c>
      <c r="GB15" s="123">
        <f>$G15*(SUMAS!FW10-$D15)+$H15*(ROCKIES!FW10-$E15)+$I15*(AECO!FW10-$F15)</f>
        <v>0</v>
      </c>
      <c r="GC15" s="123">
        <f>$G15*(SUMAS!FX10-$D15)+$H15*(ROCKIES!FX10-$E15)+$I15*(AECO!FX10-$F15)</f>
        <v>0</v>
      </c>
      <c r="GD15" s="123">
        <f>$G15*(SUMAS!FY10-$D15)+$H15*(ROCKIES!FY10-$E15)+$I15*(AECO!FY10-$F15)</f>
        <v>0</v>
      </c>
      <c r="GE15" s="123">
        <f>$G15*(SUMAS!FZ10-$D15)+$H15*(ROCKIES!FZ10-$E15)+$I15*(AECO!FZ10-$F15)</f>
        <v>0</v>
      </c>
      <c r="GF15" s="123">
        <f>$G15*(SUMAS!GA10-$D15)+$H15*(ROCKIES!GA10-$E15)+$I15*(AECO!GA10-$F15)</f>
        <v>0</v>
      </c>
      <c r="GG15" s="123">
        <f>$G15*(SUMAS!GB10-$D15)+$H15*(ROCKIES!GB10-$E15)+$I15*(AECO!GB10-$F15)</f>
        <v>0</v>
      </c>
      <c r="GH15" s="123">
        <f>$G15*(SUMAS!GC10-$D15)+$H15*(ROCKIES!GC10-$E15)+$I15*(AECO!GC10-$F15)</f>
        <v>0</v>
      </c>
      <c r="GI15" s="123">
        <f>$G15*(SUMAS!GD10-$D15)+$H15*(ROCKIES!GD10-$E15)+$I15*(AECO!GD10-$F15)</f>
        <v>0</v>
      </c>
      <c r="GJ15" s="123">
        <f>$G15*(SUMAS!GE10-$D15)+$H15*(ROCKIES!GE10-$E15)+$I15*(AECO!GE10-$F15)</f>
        <v>0</v>
      </c>
      <c r="GK15" s="123">
        <f>$G15*(SUMAS!GF10-$D15)+$H15*(ROCKIES!GF10-$E15)+$I15*(AECO!GF10-$F15)</f>
        <v>0</v>
      </c>
      <c r="GL15" s="123">
        <f>$G15*(SUMAS!GG10-$D15)+$H15*(ROCKIES!GG10-$E15)+$I15*(AECO!GG10-$F15)</f>
        <v>0</v>
      </c>
      <c r="GM15" s="123">
        <f>$G15*(SUMAS!GH10-$D15)+$H15*(ROCKIES!GH10-$E15)+$I15*(AECO!GH10-$F15)</f>
        <v>0</v>
      </c>
      <c r="GN15" s="123">
        <f>$G15*(SUMAS!GI10-$D15)+$H15*(ROCKIES!GI10-$E15)+$I15*(AECO!GI10-$F15)</f>
        <v>0</v>
      </c>
      <c r="GO15" s="123">
        <f>$G15*(SUMAS!GJ10-$D15)+$H15*(ROCKIES!GJ10-$E15)+$I15*(AECO!GJ10-$F15)</f>
        <v>0</v>
      </c>
      <c r="GP15" s="123">
        <f>$G15*(SUMAS!GK10-$D15)+$H15*(ROCKIES!GK10-$E15)+$I15*(AECO!GK10-$F15)</f>
        <v>0</v>
      </c>
      <c r="GQ15" s="123">
        <f>$G15*(SUMAS!GL10-$D15)+$H15*(ROCKIES!GL10-$E15)+$I15*(AECO!GL10-$F15)</f>
        <v>0</v>
      </c>
      <c r="GR15" s="123">
        <f>$G15*(SUMAS!GM10-$D15)+$H15*(ROCKIES!GM10-$E15)+$I15*(AECO!GM10-$F15)</f>
        <v>0</v>
      </c>
      <c r="GS15" s="123">
        <f>$G15*(SUMAS!GN10-$D15)+$H15*(ROCKIES!GN10-$E15)+$I15*(AECO!GN10-$F15)</f>
        <v>0</v>
      </c>
      <c r="GT15" s="123">
        <f>$G15*(SUMAS!GO10-$D15)+$H15*(ROCKIES!GO10-$E15)+$I15*(AECO!GO10-$F15)</f>
        <v>0</v>
      </c>
      <c r="GU15" s="123">
        <f>$G15*(SUMAS!GP10-$D15)+$H15*(ROCKIES!GP10-$E15)+$I15*(AECO!GP10-$F15)</f>
        <v>0</v>
      </c>
      <c r="GV15" s="123">
        <f>$G15*(SUMAS!GQ10-$D15)+$H15*(ROCKIES!GQ10-$E15)+$I15*(AECO!GQ10-$F15)</f>
        <v>0</v>
      </c>
      <c r="GW15" s="123">
        <f>$G15*(SUMAS!GR10-$D15)+$H15*(ROCKIES!GR10-$E15)+$I15*(AECO!GR10-$F15)</f>
        <v>0</v>
      </c>
      <c r="GX15" s="123">
        <f>$G15*(SUMAS!GS10-$D15)+$H15*(ROCKIES!GS10-$E15)+$I15*(AECO!GS10-$F15)</f>
        <v>0</v>
      </c>
      <c r="GY15" s="123">
        <f>$G15*(SUMAS!GT10-$D15)+$H15*(ROCKIES!GT10-$E15)+$I15*(AECO!GT10-$F15)</f>
        <v>0</v>
      </c>
      <c r="GZ15" s="123">
        <f>$G15*(SUMAS!GU10-$D15)+$H15*(ROCKIES!GU10-$E15)+$I15*(AECO!GU10-$F15)</f>
        <v>0</v>
      </c>
      <c r="HA15" s="123">
        <f>$G15*(SUMAS!GV10-$D15)+$H15*(ROCKIES!GV10-$E15)+$I15*(AECO!GV10-$F15)</f>
        <v>0</v>
      </c>
      <c r="HB15" s="123">
        <f>$G15*(SUMAS!GW10-$D15)+$H15*(ROCKIES!GW10-$E15)+$I15*(AECO!GW10-$F15)</f>
        <v>0</v>
      </c>
      <c r="HC15" s="123">
        <f>$G15*(SUMAS!GX10-$D15)+$H15*(ROCKIES!GX10-$E15)+$I15*(AECO!GX10-$F15)</f>
        <v>0</v>
      </c>
      <c r="HD15" s="123">
        <f>$G15*(SUMAS!GY10-$D15)+$H15*(ROCKIES!GY10-$E15)+$I15*(AECO!GY10-$F15)</f>
        <v>0</v>
      </c>
      <c r="HE15" s="123">
        <f>$G15*(SUMAS!GZ10-$D15)+$H15*(ROCKIES!GZ10-$E15)+$I15*(AECO!GZ10-$F15)</f>
        <v>0</v>
      </c>
      <c r="HF15" s="123">
        <f>$G15*(SUMAS!HA10-$D15)+$H15*(ROCKIES!HA10-$E15)+$I15*(AECO!HA10-$F15)</f>
        <v>0</v>
      </c>
      <c r="HG15" s="123">
        <f>$G15*(SUMAS!HB10-$D15)+$H15*(ROCKIES!HB10-$E15)+$I15*(AECO!HB10-$F15)</f>
        <v>0</v>
      </c>
      <c r="HH15" s="123">
        <f>$G15*(SUMAS!HC10-$D15)+$H15*(ROCKIES!HC10-$E15)+$I15*(AECO!HC10-$F15)</f>
        <v>0</v>
      </c>
      <c r="HI15" s="123">
        <f>$G15*(SUMAS!HD10-$D15)+$H15*(ROCKIES!HD10-$E15)+$I15*(AECO!HD10-$F15)</f>
        <v>0</v>
      </c>
      <c r="HJ15" s="123">
        <f>$G15*(SUMAS!HE10-$D15)+$H15*(ROCKIES!HE10-$E15)+$I15*(AECO!HE10-$F15)</f>
        <v>0</v>
      </c>
      <c r="HK15" s="123">
        <f>$G15*(SUMAS!HF10-$D15)+$H15*(ROCKIES!HF10-$E15)+$I15*(AECO!HF10-$F15)</f>
        <v>0</v>
      </c>
      <c r="HL15" s="123">
        <f>$G15*(SUMAS!HG10-$D15)+$H15*(ROCKIES!HG10-$E15)+$I15*(AECO!HG10-$F15)</f>
        <v>0</v>
      </c>
      <c r="HM15" s="123">
        <f>$G15*(SUMAS!HH10-$D15)+$H15*(ROCKIES!HH10-$E15)+$I15*(AECO!HH10-$F15)</f>
        <v>0</v>
      </c>
      <c r="HN15" s="123">
        <f>$G15*(SUMAS!HI10-$D15)+$H15*(ROCKIES!HI10-$E15)+$I15*(AECO!HI10-$F15)</f>
        <v>0</v>
      </c>
      <c r="HO15" s="123">
        <f>$G15*(SUMAS!HJ10-$D15)+$H15*(ROCKIES!HJ10-$E15)+$I15*(AECO!HJ10-$F15)</f>
        <v>0</v>
      </c>
      <c r="HP15" s="123">
        <f>$G15*(SUMAS!HK10-$D15)+$H15*(ROCKIES!HK10-$E15)+$I15*(AECO!HK10-$F15)</f>
        <v>0</v>
      </c>
      <c r="HQ15" s="123">
        <f>$G15*(SUMAS!HL10-$D15)+$H15*(ROCKIES!HL10-$E15)+$I15*(AECO!HL10-$F15)</f>
        <v>0</v>
      </c>
      <c r="HR15" s="123">
        <f>$G15*(SUMAS!HM10-$D15)+$H15*(ROCKIES!HM10-$E15)+$I15*(AECO!HM10-$F15)</f>
        <v>0</v>
      </c>
      <c r="HS15" s="123">
        <f>$G15*(SUMAS!HN10-$D15)+$H15*(ROCKIES!HN10-$E15)+$I15*(AECO!HN10-$F15)</f>
        <v>0</v>
      </c>
      <c r="HT15" s="123">
        <f>$G15*(SUMAS!HO10-$D15)+$H15*(ROCKIES!HO10-$E15)+$I15*(AECO!HO10-$F15)</f>
        <v>0</v>
      </c>
      <c r="HU15" s="123">
        <f>$G15*(SUMAS!HP10-$D15)+$H15*(ROCKIES!HP10-$E15)+$I15*(AECO!HP10-$F15)</f>
        <v>0</v>
      </c>
      <c r="HV15" s="123">
        <f>$G15*(SUMAS!HQ10-$D15)+$H15*(ROCKIES!HQ10-$E15)+$I15*(AECO!HQ10-$F15)</f>
        <v>0</v>
      </c>
      <c r="HW15" s="123">
        <f>$G15*(SUMAS!HR10-$D15)+$H15*(ROCKIES!HR10-$E15)+$I15*(AECO!HR10-$F15)</f>
        <v>0</v>
      </c>
      <c r="HX15" s="123">
        <f>$G15*(SUMAS!HS10-$D15)+$H15*(ROCKIES!HS10-$E15)+$I15*(AECO!HS10-$F15)</f>
        <v>0</v>
      </c>
      <c r="HY15" s="123">
        <f>$G15*(SUMAS!HT10-$D15)+$H15*(ROCKIES!HT10-$E15)+$I15*(AECO!HT10-$F15)</f>
        <v>0</v>
      </c>
      <c r="HZ15" s="123">
        <f>$G15*(SUMAS!HU10-$D15)+$H15*(ROCKIES!HU10-$E15)+$I15*(AECO!HU10-$F15)</f>
        <v>0</v>
      </c>
      <c r="IA15" s="123">
        <f>$G15*(SUMAS!HV10-$D15)+$H15*(ROCKIES!HV10-$E15)+$I15*(AECO!HV10-$F15)</f>
        <v>0</v>
      </c>
      <c r="IB15" s="123">
        <f>$G15*(SUMAS!HW10-$D15)+$H15*(ROCKIES!HW10-$E15)+$I15*(AECO!HW10-$F15)</f>
        <v>0</v>
      </c>
      <c r="IC15" s="123">
        <f>$G15*(SUMAS!HX10-$D15)+$H15*(ROCKIES!HX10-$E15)+$I15*(AECO!HX10-$F15)</f>
        <v>0</v>
      </c>
      <c r="ID15" s="123">
        <f>$G15*(SUMAS!HY10-$D15)+$H15*(ROCKIES!HY10-$E15)+$I15*(AECO!HY10-$F15)</f>
        <v>0</v>
      </c>
      <c r="IE15" s="123">
        <f>$G15*(SUMAS!HZ10-$D15)+$H15*(ROCKIES!HZ10-$E15)+$I15*(AECO!HZ10-$F15)</f>
        <v>0</v>
      </c>
      <c r="IF15" s="123">
        <f>$G15*(SUMAS!IA10-$D15)+$H15*(ROCKIES!IA10-$E15)+$I15*(AECO!IA10-$F15)</f>
        <v>0</v>
      </c>
      <c r="IG15" s="123">
        <f>$G15*(SUMAS!IB10-$D15)+$H15*(ROCKIES!IB10-$E15)+$I15*(AECO!IB10-$F15)</f>
        <v>0</v>
      </c>
      <c r="IH15" s="123">
        <f>$G15*(SUMAS!IC10-$D15)+$H15*(ROCKIES!IC10-$E15)+$I15*(AECO!IC10-$F15)</f>
        <v>0</v>
      </c>
      <c r="II15" s="123">
        <f>$G15*(SUMAS!ID10-$D15)+$H15*(ROCKIES!ID10-$E15)+$I15*(AECO!ID10-$F15)</f>
        <v>0</v>
      </c>
      <c r="IJ15" s="123">
        <f>$G15*(SUMAS!IE10-$D15)+$H15*(ROCKIES!IE10-$E15)+$I15*(AECO!IE10-$F15)</f>
        <v>0</v>
      </c>
      <c r="IK15" s="123">
        <f>$G15*(SUMAS!IF10-$D15)+$H15*(ROCKIES!IF10-$E15)+$I15*(AECO!IF10-$F15)</f>
        <v>0</v>
      </c>
      <c r="IL15" s="123">
        <f>$G15*(SUMAS!IG10-$D15)+$H15*(ROCKIES!IG10-$E15)+$I15*(AECO!IG10-$F15)</f>
        <v>0</v>
      </c>
      <c r="IM15" s="123">
        <f>$G15*(SUMAS!IH10-$D15)+$H15*(ROCKIES!IH10-$E15)+$I15*(AECO!IH10-$F15)</f>
        <v>0</v>
      </c>
      <c r="IN15" s="123">
        <f>$G15*(SUMAS!II10-$D15)+$H15*(ROCKIES!II10-$E15)+$I15*(AECO!II10-$F15)</f>
        <v>0</v>
      </c>
      <c r="IO15" s="123">
        <f>$G15*(SUMAS!IJ10-$D15)+$H15*(ROCKIES!IJ10-$E15)+$I15*(AECO!IJ10-$F15)</f>
        <v>0</v>
      </c>
      <c r="IP15" s="123">
        <f>$G15*(SUMAS!IK10-$D15)+$H15*(ROCKIES!IK10-$E15)+$I15*(AECO!IK10-$F15)</f>
        <v>0</v>
      </c>
      <c r="IQ15" s="123">
        <f>$G15*(SUMAS!IL10-$D15)+$H15*(ROCKIES!IL10-$E15)+$I15*(AECO!IL10-$F15)</f>
        <v>0</v>
      </c>
      <c r="IR15" s="123">
        <f>$G15*(SUMAS!IM10-$D15)+$H15*(ROCKIES!IM10-$E15)+$I15*(AECO!IM10-$F15)</f>
        <v>0</v>
      </c>
      <c r="IS15" s="123">
        <f>$G15*(SUMAS!IN10-$D15)+$H15*(ROCKIES!IN10-$E15)+$I15*(AECO!IN10-$F15)</f>
        <v>0</v>
      </c>
      <c r="IT15" s="123">
        <f>$G15*(SUMAS!IO10-$D15)+$H15*(ROCKIES!IO10-$E15)+$I15*(AECO!IO10-$F15)</f>
        <v>0</v>
      </c>
      <c r="IU15" s="123">
        <f>$G15*(SUMAS!IP10-$D15)+$H15*(ROCKIES!IP10-$E15)+$I15*(AECO!IP10-$F15)</f>
        <v>0</v>
      </c>
      <c r="IV15" s="123">
        <f>$G15*(SUMAS!IQ10-$D15)+$H15*(ROCKIES!IQ10-$E15)+$I15*(AECO!IQ10-$F15)</f>
        <v>0</v>
      </c>
      <c r="IW15" s="123">
        <f>$G15*(SUMAS!IR10-$D15)+$H15*(ROCKIES!IR10-$E15)+$I15*(AECO!IR10-$F15)</f>
        <v>0</v>
      </c>
      <c r="IX15" s="123">
        <f>$G15*(SUMAS!IS10-$D15)+$H15*(ROCKIES!IS10-$E15)+$I15*(AECO!IS10-$F15)</f>
        <v>0</v>
      </c>
      <c r="IY15" s="123">
        <f>$G15*(SUMAS!IT10-$D15)+$H15*(ROCKIES!IT10-$E15)+$I15*(AECO!IT10-$F15)</f>
        <v>0</v>
      </c>
      <c r="IZ15" s="123">
        <f>$G15*(SUMAS!IU10-$D15)+$H15*(ROCKIES!IU10-$E15)+$I15*(AECO!IU10-$F15)</f>
        <v>0</v>
      </c>
      <c r="JA15" s="123">
        <f>$G15*(SUMAS!IV10-$D15)+$H15*(ROCKIES!IV10-$E15)+$I15*(AECO!IV10-$F15)</f>
        <v>0</v>
      </c>
      <c r="JB15" s="123">
        <f>$G15*(SUMAS!IW10-$D15)+$H15*(ROCKIES!IW10-$E15)+$I15*(AECO!IW10-$F15)</f>
        <v>0</v>
      </c>
      <c r="JC15" s="123">
        <f>$G15*(SUMAS!IX10-$D15)+$H15*(ROCKIES!IX10-$E15)+$I15*(AECO!IX10-$F15)</f>
        <v>0</v>
      </c>
      <c r="JD15" s="123">
        <f>$G15*(SUMAS!IY10-$D15)+$H15*(ROCKIES!IY10-$E15)+$I15*(AECO!IY10-$F15)</f>
        <v>0</v>
      </c>
      <c r="JE15" s="123">
        <f>$G15*(SUMAS!IZ10-$D15)+$H15*(ROCKIES!IZ10-$E15)+$I15*(AECO!IZ10-$F15)</f>
        <v>0</v>
      </c>
      <c r="JF15" s="123">
        <f>$G15*(SUMAS!JA10-$D15)+$H15*(ROCKIES!JA10-$E15)+$I15*(AECO!JA10-$F15)</f>
        <v>0</v>
      </c>
      <c r="JG15" s="123">
        <f>$G15*(SUMAS!JB10-$D15)+$H15*(ROCKIES!JB10-$E15)+$I15*(AECO!JB10-$F15)</f>
        <v>0</v>
      </c>
      <c r="JH15" s="123">
        <f>$G15*(SUMAS!JC10-$D15)+$H15*(ROCKIES!JC10-$E15)+$I15*(AECO!JC10-$F15)</f>
        <v>0</v>
      </c>
      <c r="JI15" s="123">
        <f>$G15*(SUMAS!JD10-$D15)+$H15*(ROCKIES!JD10-$E15)+$I15*(AECO!JD10-$F15)</f>
        <v>0</v>
      </c>
      <c r="JJ15" s="123">
        <f>$G15*(SUMAS!JE10-$D15)+$H15*(ROCKIES!JE10-$E15)+$I15*(AECO!JE10-$F15)</f>
        <v>0</v>
      </c>
      <c r="JK15" s="123">
        <f>$G15*(SUMAS!JF10-$D15)+$H15*(ROCKIES!JF10-$E15)+$I15*(AECO!JF10-$F15)</f>
        <v>0</v>
      </c>
      <c r="JL15" s="123">
        <f>$G15*(SUMAS!JG10-$D15)+$H15*(ROCKIES!JG10-$E15)+$I15*(AECO!JG10-$F15)</f>
        <v>0</v>
      </c>
      <c r="JM15" s="123">
        <f>$G15*(SUMAS!JH10-$D15)+$H15*(ROCKIES!JH10-$E15)+$I15*(AECO!JH10-$F15)</f>
        <v>0</v>
      </c>
      <c r="JN15" s="123">
        <f>$G15*(SUMAS!JI10-$D15)+$H15*(ROCKIES!JI10-$E15)+$I15*(AECO!JI10-$F15)</f>
        <v>0</v>
      </c>
      <c r="JO15" s="123">
        <f>$G15*(SUMAS!JJ10-$D15)+$H15*(ROCKIES!JJ10-$E15)+$I15*(AECO!JJ10-$F15)</f>
        <v>0</v>
      </c>
      <c r="JP15" s="123">
        <f>$G15*(SUMAS!JK10-$D15)+$H15*(ROCKIES!JK10-$E15)+$I15*(AECO!JK10-$F15)</f>
        <v>0</v>
      </c>
      <c r="JQ15" s="123">
        <f>$G15*(SUMAS!JL10-$D15)+$H15*(ROCKIES!JL10-$E15)+$I15*(AECO!JL10-$F15)</f>
        <v>0</v>
      </c>
      <c r="JR15" s="123">
        <f>$G15*(SUMAS!JM10-$D15)+$H15*(ROCKIES!JM10-$E15)+$I15*(AECO!JM10-$F15)</f>
        <v>0</v>
      </c>
      <c r="JS15" s="123">
        <f>$G15*(SUMAS!JN10-$D15)+$H15*(ROCKIES!JN10-$E15)+$I15*(AECO!JN10-$F15)</f>
        <v>0</v>
      </c>
      <c r="JT15" s="123">
        <f>$G15*(SUMAS!JO10-$D15)+$H15*(ROCKIES!JO10-$E15)+$I15*(AECO!JO10-$F15)</f>
        <v>0</v>
      </c>
      <c r="JU15" s="123">
        <f>$G15*(SUMAS!JP10-$D15)+$H15*(ROCKIES!JP10-$E15)+$I15*(AECO!JP10-$F15)</f>
        <v>0</v>
      </c>
      <c r="JV15" s="123">
        <f>$G15*(SUMAS!JQ10-$D15)+$H15*(ROCKIES!JQ10-$E15)+$I15*(AECO!JQ10-$F15)</f>
        <v>0</v>
      </c>
      <c r="JW15" s="123">
        <f>$G15*(SUMAS!JR10-$D15)+$H15*(ROCKIES!JR10-$E15)+$I15*(AECO!JR10-$F15)</f>
        <v>0</v>
      </c>
      <c r="JX15" s="123">
        <f>$G15*(SUMAS!JS10-$D15)+$H15*(ROCKIES!JS10-$E15)+$I15*(AECO!JS10-$F15)</f>
        <v>0</v>
      </c>
      <c r="JY15" s="123">
        <f>$G15*(SUMAS!JT10-$D15)+$H15*(ROCKIES!JT10-$E15)+$I15*(AECO!JT10-$F15)</f>
        <v>0</v>
      </c>
      <c r="JZ15" s="123">
        <f>$G15*(SUMAS!JU10-$D15)+$H15*(ROCKIES!JU10-$E15)+$I15*(AECO!JU10-$F15)</f>
        <v>0</v>
      </c>
      <c r="KA15" s="123">
        <f>$G15*(SUMAS!JV10-$D15)+$H15*(ROCKIES!JV10-$E15)+$I15*(AECO!JV10-$F15)</f>
        <v>0</v>
      </c>
      <c r="KB15" s="123">
        <f>$G15*(SUMAS!JW10-$D15)+$H15*(ROCKIES!JW10-$E15)+$I15*(AECO!JW10-$F15)</f>
        <v>0</v>
      </c>
      <c r="KC15" s="123">
        <f>$G15*(SUMAS!JX10-$D15)+$H15*(ROCKIES!JX10-$E15)+$I15*(AECO!JX10-$F15)</f>
        <v>0</v>
      </c>
      <c r="KD15" s="123">
        <f>$G15*(SUMAS!JY10-$D15)+$H15*(ROCKIES!JY10-$E15)+$I15*(AECO!JY10-$F15)</f>
        <v>0</v>
      </c>
      <c r="KE15" s="123">
        <f>$G15*(SUMAS!JZ10-$D15)+$H15*(ROCKIES!JZ10-$E15)+$I15*(AECO!JZ10-$F15)</f>
        <v>0</v>
      </c>
      <c r="KF15" s="123">
        <f>$G15*(SUMAS!KA10-$D15)+$H15*(ROCKIES!KA10-$E15)+$I15*(AECO!KA10-$F15)</f>
        <v>0</v>
      </c>
      <c r="KG15" s="123">
        <f>$G15*(SUMAS!KB10-$D15)+$H15*(ROCKIES!KB10-$E15)+$I15*(AECO!KB10-$F15)</f>
        <v>0</v>
      </c>
      <c r="KH15" s="123">
        <f>$G15*(SUMAS!KC10-$D15)+$H15*(ROCKIES!KC10-$E15)+$I15*(AECO!KC10-$F15)</f>
        <v>0</v>
      </c>
      <c r="KI15" s="123">
        <f>$G15*(SUMAS!KD10-$D15)+$H15*(ROCKIES!KD10-$E15)+$I15*(AECO!KD10-$F15)</f>
        <v>0</v>
      </c>
      <c r="KJ15" s="123">
        <f>$G15*(SUMAS!KE10-$D15)+$H15*(ROCKIES!KE10-$E15)+$I15*(AECO!KE10-$F15)</f>
        <v>0</v>
      </c>
      <c r="KK15" s="123">
        <f>$G15*(SUMAS!KF10-$D15)+$H15*(ROCKIES!KF10-$E15)+$I15*(AECO!KF10-$F15)</f>
        <v>0</v>
      </c>
      <c r="KL15" s="123">
        <f>$G15*(SUMAS!KG10-$D15)+$H15*(ROCKIES!KG10-$E15)+$I15*(AECO!KG10-$F15)</f>
        <v>0</v>
      </c>
      <c r="KM15" s="123">
        <f>$G15*(SUMAS!KH10-$D15)+$H15*(ROCKIES!KH10-$E15)+$I15*(AECO!KH10-$F15)</f>
        <v>0</v>
      </c>
      <c r="KN15" s="123">
        <f>$G15*(SUMAS!KI10-$D15)+$H15*(ROCKIES!KI10-$E15)+$I15*(AECO!KI10-$F15)</f>
        <v>0</v>
      </c>
      <c r="KO15" s="123">
        <f>$G15*(SUMAS!KJ10-$D15)+$H15*(ROCKIES!KJ10-$E15)+$I15*(AECO!KJ10-$F15)</f>
        <v>0</v>
      </c>
      <c r="KP15" s="123">
        <f>$G15*(SUMAS!KK10-$D15)+$H15*(ROCKIES!KK10-$E15)+$I15*(AECO!KK10-$F15)</f>
        <v>0</v>
      </c>
      <c r="KQ15" s="123">
        <f>$G15*(SUMAS!KL10-$D15)+$H15*(ROCKIES!KL10-$E15)+$I15*(AECO!KL10-$F15)</f>
        <v>0</v>
      </c>
      <c r="KR15" s="123">
        <f>$G15*(SUMAS!KM10-$D15)+$H15*(ROCKIES!KM10-$E15)+$I15*(AECO!KM10-$F15)</f>
        <v>0</v>
      </c>
      <c r="KS15" s="123">
        <f>$G15*(SUMAS!KN10-$D15)+$H15*(ROCKIES!KN10-$E15)+$I15*(AECO!KN10-$F15)</f>
        <v>0</v>
      </c>
      <c r="KT15" s="123">
        <f>$G15*(SUMAS!KO10-$D15)+$H15*(ROCKIES!KO10-$E15)+$I15*(AECO!KO10-$F15)</f>
        <v>0</v>
      </c>
      <c r="KU15" s="123">
        <f>$G15*(SUMAS!KP10-$D15)+$H15*(ROCKIES!KP10-$E15)+$I15*(AECO!KP10-$F15)</f>
        <v>0</v>
      </c>
      <c r="KV15" s="123">
        <f>$G15*(SUMAS!KQ10-$D15)+$H15*(ROCKIES!KQ10-$E15)+$I15*(AECO!KQ10-$F15)</f>
        <v>0</v>
      </c>
      <c r="KW15" s="123">
        <f>$G15*(SUMAS!KR10-$D15)+$H15*(ROCKIES!KR10-$E15)+$I15*(AECO!KR10-$F15)</f>
        <v>0</v>
      </c>
      <c r="KX15" s="123">
        <f>$G15*(SUMAS!KS10-$D15)+$H15*(ROCKIES!KS10-$E15)+$I15*(AECO!KS10-$F15)</f>
        <v>0</v>
      </c>
      <c r="KY15" s="123">
        <f>$G15*(SUMAS!KT10-$D15)+$H15*(ROCKIES!KT10-$E15)+$I15*(AECO!KT10-$F15)</f>
        <v>0</v>
      </c>
      <c r="KZ15" s="123">
        <f>$G15*(SUMAS!KU10-$D15)+$H15*(ROCKIES!KU10-$E15)+$I15*(AECO!KU10-$F15)</f>
        <v>0</v>
      </c>
      <c r="LA15" s="123">
        <f>$G15*(SUMAS!KV10-$D15)+$H15*(ROCKIES!KV10-$E15)+$I15*(AECO!KV10-$F15)</f>
        <v>0</v>
      </c>
      <c r="LB15" s="123">
        <f>$G15*(SUMAS!KW10-$D15)+$H15*(ROCKIES!KW10-$E15)+$I15*(AECO!KW10-$F15)</f>
        <v>0</v>
      </c>
      <c r="LC15" s="123">
        <f>$G15*(SUMAS!KX10-$D15)+$H15*(ROCKIES!KX10-$E15)+$I15*(AECO!KX10-$F15)</f>
        <v>0</v>
      </c>
      <c r="LD15" s="123">
        <f>$G15*(SUMAS!KY10-$D15)+$H15*(ROCKIES!KY10-$E15)+$I15*(AECO!KY10-$F15)</f>
        <v>0</v>
      </c>
      <c r="LE15" s="123">
        <f>$G15*(SUMAS!KZ10-$D15)+$H15*(ROCKIES!KZ10-$E15)+$I15*(AECO!KZ10-$F15)</f>
        <v>0</v>
      </c>
      <c r="LF15" s="123">
        <f>$G15*(SUMAS!LA10-$D15)+$H15*(ROCKIES!LA10-$E15)+$I15*(AECO!LA10-$F15)</f>
        <v>0</v>
      </c>
      <c r="LG15" s="123">
        <f>$G15*(SUMAS!LB10-$D15)+$H15*(ROCKIES!LB10-$E15)+$I15*(AECO!LB10-$F15)</f>
        <v>0</v>
      </c>
      <c r="LH15" s="123">
        <f>$G15*(SUMAS!LC10-$D15)+$H15*(ROCKIES!LC10-$E15)+$I15*(AECO!LC10-$F15)</f>
        <v>0</v>
      </c>
      <c r="LI15" s="123">
        <f>$G15*(SUMAS!LD10-$D15)+$H15*(ROCKIES!LD10-$E15)+$I15*(AECO!LD10-$F15)</f>
        <v>0</v>
      </c>
      <c r="LJ15" s="123">
        <f>$G15*(SUMAS!LE10-$D15)+$H15*(ROCKIES!LE10-$E15)+$I15*(AECO!LE10-$F15)</f>
        <v>0</v>
      </c>
      <c r="LK15" s="123">
        <f>$G15*(SUMAS!LF10-$D15)+$H15*(ROCKIES!LF10-$E15)+$I15*(AECO!LF10-$F15)</f>
        <v>0</v>
      </c>
      <c r="LL15" s="123">
        <f>$G15*(SUMAS!LG10-$D15)+$H15*(ROCKIES!LG10-$E15)+$I15*(AECO!LG10-$F15)</f>
        <v>0</v>
      </c>
      <c r="LM15" s="123">
        <f>$G15*(SUMAS!LH10-$D15)+$H15*(ROCKIES!LH10-$E15)+$I15*(AECO!LH10-$F15)</f>
        <v>0</v>
      </c>
      <c r="LN15" s="123">
        <f>$G15*(SUMAS!LI10-$D15)+$H15*(ROCKIES!LI10-$E15)+$I15*(AECO!LI10-$F15)</f>
        <v>0</v>
      </c>
      <c r="LO15" s="123">
        <f>$G15*(SUMAS!LJ10-$D15)+$H15*(ROCKIES!LJ10-$E15)+$I15*(AECO!LJ10-$F15)</f>
        <v>0</v>
      </c>
      <c r="LP15" s="123">
        <f>$G15*(SUMAS!LK10-$D15)+$H15*(ROCKIES!LK10-$E15)+$I15*(AECO!LK10-$F15)</f>
        <v>0</v>
      </c>
      <c r="LQ15" s="123">
        <f>$G15*(SUMAS!LL10-$D15)+$H15*(ROCKIES!LL10-$E15)+$I15*(AECO!LL10-$F15)</f>
        <v>0</v>
      </c>
      <c r="LR15" s="123">
        <f>$G15*(SUMAS!LM10-$D15)+$H15*(ROCKIES!LM10-$E15)+$I15*(AECO!LM10-$F15)</f>
        <v>0</v>
      </c>
      <c r="LS15" s="123">
        <f>$G15*(SUMAS!LN10-$D15)+$H15*(ROCKIES!LN10-$E15)+$I15*(AECO!LN10-$F15)</f>
        <v>0</v>
      </c>
      <c r="LT15" s="123">
        <f>$G15*(SUMAS!LO10-$D15)+$H15*(ROCKIES!LO10-$E15)+$I15*(AECO!LO10-$F15)</f>
        <v>0</v>
      </c>
      <c r="LU15" s="123">
        <f>$G15*(SUMAS!LP10-$D15)+$H15*(ROCKIES!LP10-$E15)+$I15*(AECO!LP10-$F15)</f>
        <v>0</v>
      </c>
      <c r="LV15" s="123">
        <f>$G15*(SUMAS!LQ10-$D15)+$H15*(ROCKIES!LQ10-$E15)+$I15*(AECO!LQ10-$F15)</f>
        <v>0</v>
      </c>
      <c r="LW15" s="123">
        <f>$G15*(SUMAS!LR10-$D15)+$H15*(ROCKIES!LR10-$E15)+$I15*(AECO!LR10-$F15)</f>
        <v>0</v>
      </c>
      <c r="LX15" s="123">
        <f>$G15*(SUMAS!LS10-$D15)+$H15*(ROCKIES!LS10-$E15)+$I15*(AECO!LS10-$F15)</f>
        <v>0</v>
      </c>
      <c r="LY15" s="123">
        <f>$G15*(SUMAS!LT10-$D15)+$H15*(ROCKIES!LT10-$E15)+$I15*(AECO!LT10-$F15)</f>
        <v>0</v>
      </c>
      <c r="LZ15" s="123">
        <f>$G15*(SUMAS!LU10-$D15)+$H15*(ROCKIES!LU10-$E15)+$I15*(AECO!LU10-$F15)</f>
        <v>0</v>
      </c>
      <c r="MA15" s="123">
        <f>$G15*(SUMAS!LV10-$D15)+$H15*(ROCKIES!LV10-$E15)+$I15*(AECO!LV10-$F15)</f>
        <v>0</v>
      </c>
      <c r="MB15" s="123">
        <f>$G15*(SUMAS!LW10-$D15)+$H15*(ROCKIES!LW10-$E15)+$I15*(AECO!LW10-$F15)</f>
        <v>0</v>
      </c>
      <c r="MC15" s="123">
        <f>$G15*(SUMAS!LX10-$D15)+$H15*(ROCKIES!LX10-$E15)+$I15*(AECO!LX10-$F15)</f>
        <v>0</v>
      </c>
      <c r="MD15" s="123">
        <f>$G15*(SUMAS!LY10-$D15)+$H15*(ROCKIES!LY10-$E15)+$I15*(AECO!LY10-$F15)</f>
        <v>0</v>
      </c>
      <c r="ME15" s="123">
        <f>$G15*(SUMAS!LZ10-$D15)+$H15*(ROCKIES!LZ10-$E15)+$I15*(AECO!LZ10-$F15)</f>
        <v>0</v>
      </c>
      <c r="MF15" s="123">
        <f>$G15*(SUMAS!MA10-$D15)+$H15*(ROCKIES!MA10-$E15)+$I15*(AECO!MA10-$F15)</f>
        <v>0</v>
      </c>
      <c r="MG15" s="123">
        <f>$G15*(SUMAS!MB10-$D15)+$H15*(ROCKIES!MB10-$E15)+$I15*(AECO!MB10-$F15)</f>
        <v>0</v>
      </c>
      <c r="MH15" s="123">
        <f>$G15*(SUMAS!MC10-$D15)+$H15*(ROCKIES!MC10-$E15)+$I15*(AECO!MC10-$F15)</f>
        <v>0</v>
      </c>
      <c r="MI15" s="123">
        <f>$G15*(SUMAS!MD10-$D15)+$H15*(ROCKIES!MD10-$E15)+$I15*(AECO!MD10-$F15)</f>
        <v>0</v>
      </c>
      <c r="MJ15" s="123">
        <f>$G15*(SUMAS!ME10-$D15)+$H15*(ROCKIES!ME10-$E15)+$I15*(AECO!ME10-$F15)</f>
        <v>0</v>
      </c>
      <c r="MK15" s="123">
        <f>$G15*(SUMAS!MF10-$D15)+$H15*(ROCKIES!MF10-$E15)+$I15*(AECO!MF10-$F15)</f>
        <v>0</v>
      </c>
      <c r="ML15" s="123">
        <f>$G15*(SUMAS!MG10-$D15)+$H15*(ROCKIES!MG10-$E15)+$I15*(AECO!MG10-$F15)</f>
        <v>0</v>
      </c>
      <c r="MM15" s="123">
        <f>$G15*(SUMAS!MH10-$D15)+$H15*(ROCKIES!MH10-$E15)+$I15*(AECO!MH10-$F15)</f>
        <v>0</v>
      </c>
      <c r="MN15" s="123">
        <f>$G15*(SUMAS!MI10-$D15)+$H15*(ROCKIES!MI10-$E15)+$I15*(AECO!MI10-$F15)</f>
        <v>0</v>
      </c>
      <c r="MO15" s="123">
        <f>$G15*(SUMAS!MJ10-$D15)+$H15*(ROCKIES!MJ10-$E15)+$I15*(AECO!MJ10-$F15)</f>
        <v>0</v>
      </c>
      <c r="MP15" s="123">
        <f>$G15*(SUMAS!MK10-$D15)+$H15*(ROCKIES!MK10-$E15)+$I15*(AECO!MK10-$F15)</f>
        <v>0</v>
      </c>
      <c r="MQ15" s="123">
        <f>$G15*(SUMAS!ML10-$D15)+$H15*(ROCKIES!ML10-$E15)+$I15*(AECO!ML10-$F15)</f>
        <v>0</v>
      </c>
      <c r="MR15" s="123">
        <f>$G15*(SUMAS!MM10-$D15)+$H15*(ROCKIES!MM10-$E15)+$I15*(AECO!MM10-$F15)</f>
        <v>0</v>
      </c>
      <c r="MS15" s="123">
        <f>$G15*(SUMAS!MN10-$D15)+$H15*(ROCKIES!MN10-$E15)+$I15*(AECO!MN10-$F15)</f>
        <v>0</v>
      </c>
      <c r="MT15" s="123">
        <f>$G15*(SUMAS!MO10-$D15)+$H15*(ROCKIES!MO10-$E15)+$I15*(AECO!MO10-$F15)</f>
        <v>0</v>
      </c>
      <c r="MU15" s="123">
        <f>$G15*(SUMAS!MP10-$D15)+$H15*(ROCKIES!MP10-$E15)+$I15*(AECO!MP10-$F15)</f>
        <v>0</v>
      </c>
      <c r="MV15" s="123">
        <f>$G15*(SUMAS!MQ10-$D15)+$H15*(ROCKIES!MQ10-$E15)+$I15*(AECO!MQ10-$F15)</f>
        <v>0</v>
      </c>
      <c r="MW15" s="123">
        <f>$G15*(SUMAS!MR10-$D15)+$H15*(ROCKIES!MR10-$E15)+$I15*(AECO!MR10-$F15)</f>
        <v>0</v>
      </c>
      <c r="MX15" s="123">
        <f>$G15*(SUMAS!MS10-$D15)+$H15*(ROCKIES!MS10-$E15)+$I15*(AECO!MS10-$F15)</f>
        <v>0</v>
      </c>
      <c r="MY15" s="123">
        <f>$G15*(SUMAS!MT10-$D15)+$H15*(ROCKIES!MT10-$E15)+$I15*(AECO!MT10-$F15)</f>
        <v>0</v>
      </c>
      <c r="MZ15" s="123">
        <f>$G15*(SUMAS!MU10-$D15)+$H15*(ROCKIES!MU10-$E15)+$I15*(AECO!MU10-$F15)</f>
        <v>0</v>
      </c>
      <c r="NA15" s="123">
        <f>$G15*(SUMAS!MV10-$D15)+$H15*(ROCKIES!MV10-$E15)+$I15*(AECO!MV10-$F15)</f>
        <v>0</v>
      </c>
      <c r="NB15" s="123">
        <f>$G15*(SUMAS!MW10-$D15)+$H15*(ROCKIES!MW10-$E15)+$I15*(AECO!MW10-$F15)</f>
        <v>0</v>
      </c>
      <c r="NC15" s="123">
        <f>$G15*(SUMAS!MX10-$D15)+$H15*(ROCKIES!MX10-$E15)+$I15*(AECO!MX10-$F15)</f>
        <v>0</v>
      </c>
      <c r="ND15" s="123">
        <f>$G15*(SUMAS!MY10-$D15)+$H15*(ROCKIES!MY10-$E15)+$I15*(AECO!MY10-$F15)</f>
        <v>0</v>
      </c>
      <c r="NE15" s="123">
        <f>$G15*(SUMAS!MZ10-$D15)+$H15*(ROCKIES!MZ10-$E15)+$I15*(AECO!MZ10-$F15)</f>
        <v>0</v>
      </c>
      <c r="NF15" s="123">
        <f>$G15*(SUMAS!NA10-$D15)+$H15*(ROCKIES!NA10-$E15)+$I15*(AECO!NA10-$F15)</f>
        <v>0</v>
      </c>
      <c r="NG15" s="123">
        <f>$G15*(SUMAS!NB10-$D15)+$H15*(ROCKIES!NB10-$E15)+$I15*(AECO!NB10-$F15)</f>
        <v>0</v>
      </c>
      <c r="NH15" s="123">
        <f>$G15*(SUMAS!NC10-$D15)+$H15*(ROCKIES!NC10-$E15)+$I15*(AECO!NC10-$F15)</f>
        <v>0</v>
      </c>
      <c r="NI15" s="123">
        <f>$G15*(SUMAS!ND10-$D15)+$H15*(ROCKIES!ND10-$E15)+$I15*(AECO!ND10-$F15)</f>
        <v>0</v>
      </c>
      <c r="NJ15" s="123">
        <f>$G15*(SUMAS!NE10-$D15)+$H15*(ROCKIES!NE10-$E15)+$I15*(AECO!NE10-$F15)</f>
        <v>0</v>
      </c>
      <c r="NK15" s="123">
        <f>$G15*(SUMAS!NF10-$D15)+$H15*(ROCKIES!NF10-$E15)+$I15*(AECO!NF10-$F15)</f>
        <v>0</v>
      </c>
      <c r="NL15" s="123">
        <f>$G15*(SUMAS!NG10-$D15)+$H15*(ROCKIES!NG10-$E15)+$I15*(AECO!NG10-$F15)</f>
        <v>0</v>
      </c>
      <c r="NM15" s="123">
        <f>$G15*(SUMAS!NH10-$D15)+$H15*(ROCKIES!NH10-$E15)+$I15*(AECO!NH10-$F15)</f>
        <v>0</v>
      </c>
      <c r="NN15" s="123">
        <f>$G15*(SUMAS!NI10-$D15)+$H15*(ROCKIES!NI10-$E15)+$I15*(AECO!NI10-$F15)</f>
        <v>0</v>
      </c>
      <c r="NO15" s="123">
        <f>$G15*(SUMAS!NJ10-$D15)+$H15*(ROCKIES!NJ10-$E15)+$I15*(AECO!NJ10-$F15)</f>
        <v>0</v>
      </c>
      <c r="NP15" s="123">
        <f>$G15*(SUMAS!NK10-$D15)+$H15*(ROCKIES!NK10-$E15)+$I15*(AECO!NK10-$F15)</f>
        <v>0</v>
      </c>
      <c r="NQ15" s="123">
        <f>$G15*(SUMAS!NL10-$D15)+$H15*(ROCKIES!NL10-$E15)+$I15*(AECO!NL10-$F15)</f>
        <v>0</v>
      </c>
      <c r="NR15" s="123">
        <f>$G15*(SUMAS!NM10-$D15)+$H15*(ROCKIES!NM10-$E15)+$I15*(AECO!NM10-$F15)</f>
        <v>0</v>
      </c>
      <c r="NS15" s="123">
        <f>$G15*(SUMAS!NN10-$D15)+$H15*(ROCKIES!NN10-$E15)+$I15*(AECO!NN10-$F15)</f>
        <v>0</v>
      </c>
      <c r="NT15" s="123">
        <f>$G15*(SUMAS!NO10-$D15)+$H15*(ROCKIES!NO10-$E15)+$I15*(AECO!NO10-$F15)</f>
        <v>0</v>
      </c>
      <c r="NU15" s="123">
        <f>$G15*(SUMAS!NP10-$D15)+$H15*(ROCKIES!NP10-$E15)+$I15*(AECO!NP10-$F15)</f>
        <v>0</v>
      </c>
      <c r="NV15" s="123">
        <f>$G15*(SUMAS!NQ10-$D15)+$H15*(ROCKIES!NQ10-$E15)+$I15*(AECO!NQ10-$F15)</f>
        <v>0</v>
      </c>
      <c r="NW15" s="123">
        <f>$G15*(SUMAS!NR10-$D15)+$H15*(ROCKIES!NR10-$E15)+$I15*(AECO!NR10-$F15)</f>
        <v>0</v>
      </c>
      <c r="NX15" s="123">
        <f>$G15*(SUMAS!NS10-$D15)+$H15*(ROCKIES!NS10-$E15)+$I15*(AECO!NS10-$F15)</f>
        <v>0</v>
      </c>
      <c r="NY15" s="123">
        <f>$G15*(SUMAS!NT10-$D15)+$H15*(ROCKIES!NT10-$E15)+$I15*(AECO!NT10-$F15)</f>
        <v>0</v>
      </c>
      <c r="NZ15" s="123">
        <f>$G15*(SUMAS!NU10-$D15)+$H15*(ROCKIES!NU10-$E15)+$I15*(AECO!NU10-$F15)</f>
        <v>0</v>
      </c>
      <c r="OA15" s="123">
        <f>$G15*(SUMAS!NV10-$D15)+$H15*(ROCKIES!NV10-$E15)+$I15*(AECO!NV10-$F15)</f>
        <v>0</v>
      </c>
      <c r="OB15" s="123">
        <f>$G15*(SUMAS!NW10-$D15)+$H15*(ROCKIES!NW10-$E15)+$I15*(AECO!NW10-$F15)</f>
        <v>0</v>
      </c>
      <c r="OC15" s="123">
        <f>$G15*(SUMAS!NX10-$D15)+$H15*(ROCKIES!NX10-$E15)+$I15*(AECO!NX10-$F15)</f>
        <v>0</v>
      </c>
      <c r="OD15" s="123">
        <f>$G15*(SUMAS!NY10-$D15)+$H15*(ROCKIES!NY10-$E15)+$I15*(AECO!NY10-$F15)</f>
        <v>0</v>
      </c>
      <c r="OE15" s="123">
        <f>$G15*(SUMAS!NZ10-$D15)+$H15*(ROCKIES!NZ10-$E15)+$I15*(AECO!NZ10-$F15)</f>
        <v>0</v>
      </c>
      <c r="OF15" s="123">
        <f>$G15*(SUMAS!OA10-$D15)+$H15*(ROCKIES!OA10-$E15)+$I15*(AECO!OA10-$F15)</f>
        <v>0</v>
      </c>
      <c r="OG15" s="123">
        <f>$G15*(SUMAS!OB10-$D15)+$H15*(ROCKIES!OB10-$E15)+$I15*(AECO!OB10-$F15)</f>
        <v>0</v>
      </c>
      <c r="OH15" s="123">
        <f>$G15*(SUMAS!OC10-$D15)+$H15*(ROCKIES!OC10-$E15)+$I15*(AECO!OC10-$F15)</f>
        <v>0</v>
      </c>
      <c r="OI15" s="123">
        <f>$G15*(SUMAS!OD10-$D15)+$H15*(ROCKIES!OD10-$E15)+$I15*(AECO!OD10-$F15)</f>
        <v>0</v>
      </c>
      <c r="OJ15" s="123">
        <f>$G15*(SUMAS!OE10-$D15)+$H15*(ROCKIES!OE10-$E15)+$I15*(AECO!OE10-$F15)</f>
        <v>0</v>
      </c>
      <c r="OK15" s="123">
        <f>$G15*(SUMAS!OF10-$D15)+$H15*(ROCKIES!OF10-$E15)+$I15*(AECO!OF10-$F15)</f>
        <v>0</v>
      </c>
      <c r="OL15" s="123">
        <f>$G15*(SUMAS!OG10-$D15)+$H15*(ROCKIES!OG10-$E15)+$I15*(AECO!OG10-$F15)</f>
        <v>0</v>
      </c>
      <c r="OM15" s="123">
        <f>$G15*(SUMAS!OH10-$D15)+$H15*(ROCKIES!OH10-$E15)+$I15*(AECO!OH10-$F15)</f>
        <v>0</v>
      </c>
      <c r="ON15" s="123">
        <f>$G15*(SUMAS!OI10-$D15)+$H15*(ROCKIES!OI10-$E15)+$I15*(AECO!OI10-$F15)</f>
        <v>0</v>
      </c>
      <c r="OO15" s="123">
        <f>$G15*(SUMAS!OJ10-$D15)+$H15*(ROCKIES!OJ10-$E15)+$I15*(AECO!OJ10-$F15)</f>
        <v>0</v>
      </c>
      <c r="OP15" s="123">
        <f>$G15*(SUMAS!OK10-$D15)+$H15*(ROCKIES!OK10-$E15)+$I15*(AECO!OK10-$F15)</f>
        <v>0</v>
      </c>
      <c r="OQ15" s="123">
        <f>$G15*(SUMAS!OL10-$D15)+$H15*(ROCKIES!OL10-$E15)+$I15*(AECO!OL10-$F15)</f>
        <v>0</v>
      </c>
      <c r="OR15" s="123">
        <f>$G15*(SUMAS!OM10-$D15)+$H15*(ROCKIES!OM10-$E15)+$I15*(AECO!OM10-$F15)</f>
        <v>0</v>
      </c>
      <c r="OS15" s="123">
        <f>$G15*(SUMAS!ON10-$D15)+$H15*(ROCKIES!ON10-$E15)+$I15*(AECO!ON10-$F15)</f>
        <v>0</v>
      </c>
      <c r="OT15" s="123">
        <f>$G15*(SUMAS!OO10-$D15)+$H15*(ROCKIES!OO10-$E15)+$I15*(AECO!OO10-$F15)</f>
        <v>0</v>
      </c>
      <c r="OU15" s="123">
        <f>$G15*(SUMAS!OP10-$D15)+$H15*(ROCKIES!OP10-$E15)+$I15*(AECO!OP10-$F15)</f>
        <v>0</v>
      </c>
      <c r="OV15" s="123">
        <f>$G15*(SUMAS!OQ10-$D15)+$H15*(ROCKIES!OQ10-$E15)+$I15*(AECO!OQ10-$F15)</f>
        <v>0</v>
      </c>
      <c r="OW15" s="123">
        <f>$G15*(SUMAS!OR10-$D15)+$H15*(ROCKIES!OR10-$E15)+$I15*(AECO!OR10-$F15)</f>
        <v>0</v>
      </c>
      <c r="OX15" s="123">
        <f>$G15*(SUMAS!OS10-$D15)+$H15*(ROCKIES!OS10-$E15)+$I15*(AECO!OS10-$F15)</f>
        <v>0</v>
      </c>
      <c r="OY15" s="123">
        <f>$G15*(SUMAS!OT10-$D15)+$H15*(ROCKIES!OT10-$E15)+$I15*(AECO!OT10-$F15)</f>
        <v>0</v>
      </c>
      <c r="OZ15" s="123">
        <f>$G15*(SUMAS!OU10-$D15)+$H15*(ROCKIES!OU10-$E15)+$I15*(AECO!OU10-$F15)</f>
        <v>0</v>
      </c>
      <c r="PA15" s="123">
        <f>$G15*(SUMAS!OV10-$D15)+$H15*(ROCKIES!OV10-$E15)+$I15*(AECO!OV10-$F15)</f>
        <v>0</v>
      </c>
      <c r="PB15" s="123">
        <f>$G15*(SUMAS!OW10-$D15)+$H15*(ROCKIES!OW10-$E15)+$I15*(AECO!OW10-$F15)</f>
        <v>0</v>
      </c>
      <c r="PC15" s="123">
        <f>$G15*(SUMAS!OX10-$D15)+$H15*(ROCKIES!OX10-$E15)+$I15*(AECO!OX10-$F15)</f>
        <v>0</v>
      </c>
      <c r="PD15" s="123">
        <f>$G15*(SUMAS!OY10-$D15)+$H15*(ROCKIES!OY10-$E15)+$I15*(AECO!OY10-$F15)</f>
        <v>0</v>
      </c>
      <c r="PE15" s="123">
        <f>$G15*(SUMAS!OZ10-$D15)+$H15*(ROCKIES!OZ10-$E15)+$I15*(AECO!OZ10-$F15)</f>
        <v>0</v>
      </c>
      <c r="PF15" s="123">
        <f>$G15*(SUMAS!PA10-$D15)+$H15*(ROCKIES!PA10-$E15)+$I15*(AECO!PA10-$F15)</f>
        <v>0</v>
      </c>
      <c r="PG15" s="123">
        <f>$G15*(SUMAS!PB10-$D15)+$H15*(ROCKIES!PB10-$E15)+$I15*(AECO!PB10-$F15)</f>
        <v>0</v>
      </c>
      <c r="PH15" s="123">
        <f>$G15*(SUMAS!PC10-$D15)+$H15*(ROCKIES!PC10-$E15)+$I15*(AECO!PC10-$F15)</f>
        <v>0</v>
      </c>
      <c r="PI15" s="123">
        <f>$G15*(SUMAS!PD10-$D15)+$H15*(ROCKIES!PD10-$E15)+$I15*(AECO!PD10-$F15)</f>
        <v>0</v>
      </c>
      <c r="PJ15" s="123">
        <f>$G15*(SUMAS!PE10-$D15)+$H15*(ROCKIES!PE10-$E15)+$I15*(AECO!PE10-$F15)</f>
        <v>0</v>
      </c>
      <c r="PK15" s="123">
        <f>$G15*(SUMAS!PF10-$D15)+$H15*(ROCKIES!PF10-$E15)+$I15*(AECO!PF10-$F15)</f>
        <v>0</v>
      </c>
      <c r="PL15" s="123">
        <f>$G15*(SUMAS!PG10-$D15)+$H15*(ROCKIES!PG10-$E15)+$I15*(AECO!PG10-$F15)</f>
        <v>0</v>
      </c>
      <c r="PM15" s="123">
        <f>$G15*(SUMAS!PH10-$D15)+$H15*(ROCKIES!PH10-$E15)+$I15*(AECO!PH10-$F15)</f>
        <v>0</v>
      </c>
      <c r="PN15" s="123">
        <f>$G15*(SUMAS!PI10-$D15)+$H15*(ROCKIES!PI10-$E15)+$I15*(AECO!PI10-$F15)</f>
        <v>0</v>
      </c>
      <c r="PO15" s="123">
        <f>$G15*(SUMAS!PJ10-$D15)+$H15*(ROCKIES!PJ10-$E15)+$I15*(AECO!PJ10-$F15)</f>
        <v>0</v>
      </c>
      <c r="PP15" s="123">
        <f>$G15*(SUMAS!PK10-$D15)+$H15*(ROCKIES!PK10-$E15)+$I15*(AECO!PK10-$F15)</f>
        <v>0</v>
      </c>
      <c r="PQ15" s="123">
        <f>$G15*(SUMAS!PL10-$D15)+$H15*(ROCKIES!PL10-$E15)+$I15*(AECO!PL10-$F15)</f>
        <v>0</v>
      </c>
      <c r="PR15" s="123">
        <f>$G15*(SUMAS!PM10-$D15)+$H15*(ROCKIES!PM10-$E15)+$I15*(AECO!PM10-$F15)</f>
        <v>0</v>
      </c>
      <c r="PS15" s="123">
        <f>$G15*(SUMAS!PN10-$D15)+$H15*(ROCKIES!PN10-$E15)+$I15*(AECO!PN10-$F15)</f>
        <v>0</v>
      </c>
      <c r="PT15" s="123">
        <f>$G15*(SUMAS!PO10-$D15)+$H15*(ROCKIES!PO10-$E15)+$I15*(AECO!PO10-$F15)</f>
        <v>0</v>
      </c>
      <c r="PU15" s="123">
        <f>$G15*(SUMAS!PP10-$D15)+$H15*(ROCKIES!PP10-$E15)+$I15*(AECO!PP10-$F15)</f>
        <v>0</v>
      </c>
      <c r="PV15" s="123">
        <f>$G15*(SUMAS!PQ10-$D15)+$H15*(ROCKIES!PQ10-$E15)+$I15*(AECO!PQ10-$F15)</f>
        <v>0</v>
      </c>
      <c r="PW15" s="123">
        <f>$G15*(SUMAS!PR10-$D15)+$H15*(ROCKIES!PR10-$E15)+$I15*(AECO!PR10-$F15)</f>
        <v>0</v>
      </c>
      <c r="PX15" s="123">
        <f>$G15*(SUMAS!PS10-$D15)+$H15*(ROCKIES!PS10-$E15)+$I15*(AECO!PS10-$F15)</f>
        <v>0</v>
      </c>
      <c r="PY15" s="123">
        <f>$G15*(SUMAS!PT10-$D15)+$H15*(ROCKIES!PT10-$E15)+$I15*(AECO!PT10-$F15)</f>
        <v>0</v>
      </c>
      <c r="PZ15" s="123">
        <f>$G15*(SUMAS!PU10-$D15)+$H15*(ROCKIES!PU10-$E15)+$I15*(AECO!PU10-$F15)</f>
        <v>0</v>
      </c>
      <c r="QA15" s="123">
        <f>$G15*(SUMAS!PV10-$D15)+$H15*(ROCKIES!PV10-$E15)+$I15*(AECO!PV10-$F15)</f>
        <v>0</v>
      </c>
      <c r="QB15" s="123">
        <f>$G15*(SUMAS!PW10-$D15)+$H15*(ROCKIES!PW10-$E15)+$I15*(AECO!PW10-$F15)</f>
        <v>0</v>
      </c>
      <c r="QC15" s="123">
        <f>$G15*(SUMAS!PX10-$D15)+$H15*(ROCKIES!PX10-$E15)+$I15*(AECO!PX10-$F15)</f>
        <v>0</v>
      </c>
      <c r="QD15" s="123">
        <f>$G15*(SUMAS!PY10-$D15)+$H15*(ROCKIES!PY10-$E15)+$I15*(AECO!PY10-$F15)</f>
        <v>0</v>
      </c>
      <c r="QE15" s="123">
        <f>$G15*(SUMAS!PZ10-$D15)+$H15*(ROCKIES!PZ10-$E15)+$I15*(AECO!PZ10-$F15)</f>
        <v>0</v>
      </c>
      <c r="QF15" s="123">
        <f>$G15*(SUMAS!QA10-$D15)+$H15*(ROCKIES!QA10-$E15)+$I15*(AECO!QA10-$F15)</f>
        <v>0</v>
      </c>
      <c r="QG15" s="123">
        <f>$G15*(SUMAS!QB10-$D15)+$H15*(ROCKIES!QB10-$E15)+$I15*(AECO!QB10-$F15)</f>
        <v>0</v>
      </c>
      <c r="QH15" s="123">
        <f>$G15*(SUMAS!QC10-$D15)+$H15*(ROCKIES!QC10-$E15)+$I15*(AECO!QC10-$F15)</f>
        <v>0</v>
      </c>
      <c r="QI15" s="123">
        <f>$G15*(SUMAS!QD10-$D15)+$H15*(ROCKIES!QD10-$E15)+$I15*(AECO!QD10-$F15)</f>
        <v>0</v>
      </c>
      <c r="QJ15" s="123">
        <f>$G15*(SUMAS!QE10-$D15)+$H15*(ROCKIES!QE10-$E15)+$I15*(AECO!QE10-$F15)</f>
        <v>0</v>
      </c>
      <c r="QK15" s="123">
        <f>$G15*(SUMAS!QF10-$D15)+$H15*(ROCKIES!QF10-$E15)+$I15*(AECO!QF10-$F15)</f>
        <v>0</v>
      </c>
      <c r="QL15" s="123">
        <f>$G15*(SUMAS!QG10-$D15)+$H15*(ROCKIES!QG10-$E15)+$I15*(AECO!QG10-$F15)</f>
        <v>0</v>
      </c>
      <c r="QM15" s="123">
        <f>$G15*(SUMAS!QH10-$D15)+$H15*(ROCKIES!QH10-$E15)+$I15*(AECO!QH10-$F15)</f>
        <v>0</v>
      </c>
      <c r="QN15" s="123">
        <f>$G15*(SUMAS!QI10-$D15)+$H15*(ROCKIES!QI10-$E15)+$I15*(AECO!QI10-$F15)</f>
        <v>0</v>
      </c>
      <c r="QO15" s="123">
        <f>$G15*(SUMAS!QJ10-$D15)+$H15*(ROCKIES!QJ10-$E15)+$I15*(AECO!QJ10-$F15)</f>
        <v>0</v>
      </c>
      <c r="QP15" s="123">
        <f>$G15*(SUMAS!QK10-$D15)+$H15*(ROCKIES!QK10-$E15)+$I15*(AECO!QK10-$F15)</f>
        <v>0</v>
      </c>
      <c r="QQ15" s="123">
        <f>$G15*(SUMAS!QL10-$D15)+$H15*(ROCKIES!QL10-$E15)+$I15*(AECO!QL10-$F15)</f>
        <v>0</v>
      </c>
      <c r="QR15" s="123">
        <f>$G15*(SUMAS!QM10-$D15)+$H15*(ROCKIES!QM10-$E15)+$I15*(AECO!QM10-$F15)</f>
        <v>0</v>
      </c>
      <c r="QS15" s="123">
        <f>$G15*(SUMAS!QN10-$D15)+$H15*(ROCKIES!QN10-$E15)+$I15*(AECO!QN10-$F15)</f>
        <v>0</v>
      </c>
      <c r="QT15" s="123">
        <f>$G15*(SUMAS!QO10-$D15)+$H15*(ROCKIES!QO10-$E15)+$I15*(AECO!QO10-$F15)</f>
        <v>0</v>
      </c>
      <c r="QU15" s="123">
        <f>$G15*(SUMAS!QP10-$D15)+$H15*(ROCKIES!QP10-$E15)+$I15*(AECO!QP10-$F15)</f>
        <v>0</v>
      </c>
      <c r="QV15" s="123">
        <f>$G15*(SUMAS!QQ10-$D15)+$H15*(ROCKIES!QQ10-$E15)+$I15*(AECO!QQ10-$F15)</f>
        <v>0</v>
      </c>
      <c r="QW15" s="123">
        <f>$G15*(SUMAS!QR10-$D15)+$H15*(ROCKIES!QR10-$E15)+$I15*(AECO!QR10-$F15)</f>
        <v>0</v>
      </c>
      <c r="QX15" s="123">
        <f>$G15*(SUMAS!QS10-$D15)+$H15*(ROCKIES!QS10-$E15)+$I15*(AECO!QS10-$F15)</f>
        <v>0</v>
      </c>
      <c r="QY15" s="123">
        <f>$G15*(SUMAS!QT10-$D15)+$H15*(ROCKIES!QT10-$E15)+$I15*(AECO!QT10-$F15)</f>
        <v>0</v>
      </c>
      <c r="QZ15" s="123">
        <f>$G15*(SUMAS!QU10-$D15)+$H15*(ROCKIES!QU10-$E15)+$I15*(AECO!QU10-$F15)</f>
        <v>0</v>
      </c>
      <c r="RA15" s="123">
        <f>$G15*(SUMAS!QV10-$D15)+$H15*(ROCKIES!QV10-$E15)+$I15*(AECO!QV10-$F15)</f>
        <v>0</v>
      </c>
      <c r="RB15" s="123">
        <f>$G15*(SUMAS!QW10-$D15)+$H15*(ROCKIES!QW10-$E15)+$I15*(AECO!QW10-$F15)</f>
        <v>0</v>
      </c>
      <c r="RC15" s="123">
        <f>$G15*(SUMAS!QX10-$D15)+$H15*(ROCKIES!QX10-$E15)+$I15*(AECO!QX10-$F15)</f>
        <v>0</v>
      </c>
      <c r="RD15" s="123">
        <f>$G15*(SUMAS!QY10-$D15)+$H15*(ROCKIES!QY10-$E15)+$I15*(AECO!QY10-$F15)</f>
        <v>0</v>
      </c>
      <c r="RE15" s="123">
        <f>$G15*(SUMAS!QZ10-$D15)+$H15*(ROCKIES!QZ10-$E15)+$I15*(AECO!QZ10-$F15)</f>
        <v>0</v>
      </c>
      <c r="RF15" s="123">
        <f>$G15*(SUMAS!RA10-$D15)+$H15*(ROCKIES!RA10-$E15)+$I15*(AECO!RA10-$F15)</f>
        <v>0</v>
      </c>
      <c r="RG15" s="123">
        <f>$G15*(SUMAS!RB10-$D15)+$H15*(ROCKIES!RB10-$E15)+$I15*(AECO!RB10-$F15)</f>
        <v>0</v>
      </c>
      <c r="RH15" s="123">
        <f>$G15*(SUMAS!RC10-$D15)+$H15*(ROCKIES!RC10-$E15)+$I15*(AECO!RC10-$F15)</f>
        <v>0</v>
      </c>
      <c r="RI15" s="123">
        <f>$G15*(SUMAS!RD10-$D15)+$H15*(ROCKIES!RD10-$E15)+$I15*(AECO!RD10-$F15)</f>
        <v>0</v>
      </c>
      <c r="RJ15" s="123">
        <f>$G15*(SUMAS!RE10-$D15)+$H15*(ROCKIES!RE10-$E15)+$I15*(AECO!RE10-$F15)</f>
        <v>0</v>
      </c>
      <c r="RK15" s="123">
        <f>$G15*(SUMAS!RF10-$D15)+$H15*(ROCKIES!RF10-$E15)+$I15*(AECO!RF10-$F15)</f>
        <v>0</v>
      </c>
      <c r="RL15" s="123">
        <f>$G15*(SUMAS!RG10-$D15)+$H15*(ROCKIES!RG10-$E15)+$I15*(AECO!RG10-$F15)</f>
        <v>0</v>
      </c>
      <c r="RM15" s="123">
        <f>$G15*(SUMAS!RH10-$D15)+$H15*(ROCKIES!RH10-$E15)+$I15*(AECO!RH10-$F15)</f>
        <v>0</v>
      </c>
      <c r="RN15" s="123">
        <f>$G15*(SUMAS!RI10-$D15)+$H15*(ROCKIES!RI10-$E15)+$I15*(AECO!RI10-$F15)</f>
        <v>0</v>
      </c>
      <c r="RO15" s="123">
        <f>$G15*(SUMAS!RJ10-$D15)+$H15*(ROCKIES!RJ10-$E15)+$I15*(AECO!RJ10-$F15)</f>
        <v>0</v>
      </c>
      <c r="RP15" s="123">
        <f>$G15*(SUMAS!RK10-$D15)+$H15*(ROCKIES!RK10-$E15)+$I15*(AECO!RK10-$F15)</f>
        <v>0</v>
      </c>
      <c r="RQ15" s="123">
        <f>$G15*(SUMAS!RL10-$D15)+$H15*(ROCKIES!RL10-$E15)+$I15*(AECO!RL10-$F15)</f>
        <v>0</v>
      </c>
      <c r="RR15" s="123">
        <f>$G15*(SUMAS!RM10-$D15)+$H15*(ROCKIES!RM10-$E15)+$I15*(AECO!RM10-$F15)</f>
        <v>0</v>
      </c>
      <c r="RS15" s="123">
        <f>$G15*(SUMAS!RN10-$D15)+$H15*(ROCKIES!RN10-$E15)+$I15*(AECO!RN10-$F15)</f>
        <v>0</v>
      </c>
      <c r="RT15" s="123">
        <f>$G15*(SUMAS!RO10-$D15)+$H15*(ROCKIES!RO10-$E15)+$I15*(AECO!RO10-$F15)</f>
        <v>0</v>
      </c>
      <c r="RU15" s="123">
        <f>$G15*(SUMAS!RP10-$D15)+$H15*(ROCKIES!RP10-$E15)+$I15*(AECO!RP10-$F15)</f>
        <v>0</v>
      </c>
      <c r="RV15" s="123">
        <f>$G15*(SUMAS!RQ10-$D15)+$H15*(ROCKIES!RQ10-$E15)+$I15*(AECO!RQ10-$F15)</f>
        <v>0</v>
      </c>
      <c r="RW15" s="123">
        <f>$G15*(SUMAS!RR10-$D15)+$H15*(ROCKIES!RR10-$E15)+$I15*(AECO!RR10-$F15)</f>
        <v>0</v>
      </c>
      <c r="RX15" s="123">
        <f>$G15*(SUMAS!RS10-$D15)+$H15*(ROCKIES!RS10-$E15)+$I15*(AECO!RS10-$F15)</f>
        <v>0</v>
      </c>
      <c r="RY15" s="123">
        <f>$G15*(SUMAS!RT10-$D15)+$H15*(ROCKIES!RT10-$E15)+$I15*(AECO!RT10-$F15)</f>
        <v>0</v>
      </c>
      <c r="RZ15" s="123">
        <f>$G15*(SUMAS!RU10-$D15)+$H15*(ROCKIES!RU10-$E15)+$I15*(AECO!RU10-$F15)</f>
        <v>0</v>
      </c>
      <c r="SA15" s="123">
        <f>$G15*(SUMAS!RV10-$D15)+$H15*(ROCKIES!RV10-$E15)+$I15*(AECO!RV10-$F15)</f>
        <v>0</v>
      </c>
      <c r="SB15" s="123">
        <f>$G15*(SUMAS!RW10-$D15)+$H15*(ROCKIES!RW10-$E15)+$I15*(AECO!RW10-$F15)</f>
        <v>0</v>
      </c>
      <c r="SC15" s="123">
        <f>$G15*(SUMAS!RX10-$D15)+$H15*(ROCKIES!RX10-$E15)+$I15*(AECO!RX10-$F15)</f>
        <v>0</v>
      </c>
      <c r="SD15" s="123">
        <f>$G15*(SUMAS!RY10-$D15)+$H15*(ROCKIES!RY10-$E15)+$I15*(AECO!RY10-$F15)</f>
        <v>0</v>
      </c>
      <c r="SE15" s="123">
        <f>$G15*(SUMAS!RZ10-$D15)+$H15*(ROCKIES!RZ10-$E15)+$I15*(AECO!RZ10-$F15)</f>
        <v>0</v>
      </c>
      <c r="SF15" s="123">
        <f>$G15*(SUMAS!SA10-$D15)+$H15*(ROCKIES!SA10-$E15)+$I15*(AECO!SA10-$F15)</f>
        <v>0</v>
      </c>
      <c r="SG15" s="123">
        <f>$G15*(SUMAS!SB10-$D15)+$H15*(ROCKIES!SB10-$E15)+$I15*(AECO!SB10-$F15)</f>
        <v>0</v>
      </c>
      <c r="SH15" s="123">
        <f>$G15*(SUMAS!SC10-$D15)+$H15*(ROCKIES!SC10-$E15)+$I15*(AECO!SC10-$F15)</f>
        <v>0</v>
      </c>
      <c r="SI15" s="123">
        <f>$G15*(SUMAS!SD10-$D15)+$H15*(ROCKIES!SD10-$E15)+$I15*(AECO!SD10-$F15)</f>
        <v>0</v>
      </c>
      <c r="SJ15" s="123">
        <f>$G15*(SUMAS!SE10-$D15)+$H15*(ROCKIES!SE10-$E15)+$I15*(AECO!SE10-$F15)</f>
        <v>0</v>
      </c>
      <c r="SK15" s="123">
        <f>$G15*(SUMAS!SF10-$D15)+$H15*(ROCKIES!SF10-$E15)+$I15*(AECO!SF10-$F15)</f>
        <v>0</v>
      </c>
      <c r="SL15" s="123">
        <f>$G15*(SUMAS!SG10-$D15)+$H15*(ROCKIES!SG10-$E15)+$I15*(AECO!SG10-$F15)</f>
        <v>0</v>
      </c>
      <c r="SM15" s="123">
        <f>$G15*(SUMAS!SH10-$D15)+$H15*(ROCKIES!SH10-$E15)+$I15*(AECO!SH10-$F15)</f>
        <v>0</v>
      </c>
      <c r="SN15" s="123">
        <f>$G15*(SUMAS!SI10-$D15)+$H15*(ROCKIES!SI10-$E15)+$I15*(AECO!SI10-$F15)</f>
        <v>0</v>
      </c>
      <c r="SO15" s="123">
        <f>$G15*(SUMAS!SJ10-$D15)+$H15*(ROCKIES!SJ10-$E15)+$I15*(AECO!SJ10-$F15)</f>
        <v>0</v>
      </c>
      <c r="SP15" s="123">
        <f>$G15*(SUMAS!SK10-$D15)+$H15*(ROCKIES!SK10-$E15)+$I15*(AECO!SK10-$F15)</f>
        <v>0</v>
      </c>
      <c r="SQ15" s="123">
        <f>$G15*(SUMAS!SL10-$D15)+$H15*(ROCKIES!SL10-$E15)+$I15*(AECO!SL10-$F15)</f>
        <v>0</v>
      </c>
      <c r="SR15" s="123">
        <f>$G15*(SUMAS!SM10-$D15)+$H15*(ROCKIES!SM10-$E15)+$I15*(AECO!SM10-$F15)</f>
        <v>0</v>
      </c>
      <c r="SS15" s="123">
        <f>$G15*(SUMAS!SN10-$D15)+$H15*(ROCKIES!SN10-$E15)+$I15*(AECO!SN10-$F15)</f>
        <v>0</v>
      </c>
      <c r="ST15" s="123">
        <f>$G15*(SUMAS!SO10-$D15)+$H15*(ROCKIES!SO10-$E15)+$I15*(AECO!SO10-$F15)</f>
        <v>0</v>
      </c>
      <c r="SU15" s="123">
        <f>$G15*(SUMAS!SP10-$D15)+$H15*(ROCKIES!SP10-$E15)+$I15*(AECO!SP10-$F15)</f>
        <v>0</v>
      </c>
      <c r="SV15" s="123">
        <f>$G15*(SUMAS!SQ10-$D15)+$H15*(ROCKIES!SQ10-$E15)+$I15*(AECO!SQ10-$F15)</f>
        <v>0</v>
      </c>
      <c r="SW15" s="123">
        <f>$G15*(SUMAS!SR10-$D15)+$H15*(ROCKIES!SR10-$E15)+$I15*(AECO!SR10-$F15)</f>
        <v>0</v>
      </c>
      <c r="SX15" s="123">
        <f>$G15*(SUMAS!SS10-$D15)+$H15*(ROCKIES!SS10-$E15)+$I15*(AECO!SS10-$F15)</f>
        <v>0</v>
      </c>
      <c r="SY15" s="123">
        <f>$G15*(SUMAS!ST10-$D15)+$H15*(ROCKIES!ST10-$E15)+$I15*(AECO!ST10-$F15)</f>
        <v>0</v>
      </c>
      <c r="SZ15" s="123">
        <f>$G15*(SUMAS!SU10-$D15)+$H15*(ROCKIES!SU10-$E15)+$I15*(AECO!SU10-$F15)</f>
        <v>0</v>
      </c>
      <c r="TA15" s="123">
        <f>$G15*(SUMAS!SV10-$D15)+$H15*(ROCKIES!SV10-$E15)+$I15*(AECO!SV10-$F15)</f>
        <v>0</v>
      </c>
      <c r="TB15" s="123">
        <f>$G15*(SUMAS!SW10-$D15)+$H15*(ROCKIES!SW10-$E15)+$I15*(AECO!SW10-$F15)</f>
        <v>0</v>
      </c>
      <c r="TC15" s="123">
        <f>$G15*(SUMAS!SX10-$D15)+$H15*(ROCKIES!SX10-$E15)+$I15*(AECO!SX10-$F15)</f>
        <v>0</v>
      </c>
      <c r="TD15" s="123">
        <f>$G15*(SUMAS!SY10-$D15)+$H15*(ROCKIES!SY10-$E15)+$I15*(AECO!SY10-$F15)</f>
        <v>0</v>
      </c>
      <c r="TE15" s="123">
        <f>$G15*(SUMAS!SZ10-$D15)+$H15*(ROCKIES!SZ10-$E15)+$I15*(AECO!SZ10-$F15)</f>
        <v>0</v>
      </c>
      <c r="TF15" s="123">
        <f>$G15*(SUMAS!TA10-$D15)+$H15*(ROCKIES!TA10-$E15)+$I15*(AECO!TA10-$F15)</f>
        <v>0</v>
      </c>
      <c r="TG15" s="123">
        <f>$G15*(SUMAS!TB10-$D15)+$H15*(ROCKIES!TB10-$E15)+$I15*(AECO!TB10-$F15)</f>
        <v>0</v>
      </c>
      <c r="TH15" s="123">
        <f>$G15*(SUMAS!TC10-$D15)+$H15*(ROCKIES!TC10-$E15)+$I15*(AECO!TC10-$F15)</f>
        <v>0</v>
      </c>
      <c r="TI15" s="123">
        <f>$G15*(SUMAS!TD10-$D15)+$H15*(ROCKIES!TD10-$E15)+$I15*(AECO!TD10-$F15)</f>
        <v>0</v>
      </c>
      <c r="TJ15" s="123">
        <f>$G15*(SUMAS!TE10-$D15)+$H15*(ROCKIES!TE10-$E15)+$I15*(AECO!TE10-$F15)</f>
        <v>0</v>
      </c>
      <c r="TK15" s="123">
        <f>$G15*(SUMAS!TF10-$D15)+$H15*(ROCKIES!TF10-$E15)+$I15*(AECO!TF10-$F15)</f>
        <v>0</v>
      </c>
      <c r="TL15" s="123">
        <f>$G15*(SUMAS!TG10-$D15)+$H15*(ROCKIES!TG10-$E15)+$I15*(AECO!TG10-$F15)</f>
        <v>0</v>
      </c>
      <c r="TM15" s="123">
        <f>$G15*(SUMAS!TH10-$D15)+$H15*(ROCKIES!TH10-$E15)+$I15*(AECO!TH10-$F15)</f>
        <v>0</v>
      </c>
      <c r="TN15" s="123">
        <f>$G15*(SUMAS!TI10-$D15)+$H15*(ROCKIES!TI10-$E15)+$I15*(AECO!TI10-$F15)</f>
        <v>0</v>
      </c>
      <c r="TO15" s="123">
        <f>$G15*(SUMAS!TJ10-$D15)+$H15*(ROCKIES!TJ10-$E15)+$I15*(AECO!TJ10-$F15)</f>
        <v>0</v>
      </c>
      <c r="TP15" s="123">
        <f>$G15*(SUMAS!TK10-$D15)+$H15*(ROCKIES!TK10-$E15)+$I15*(AECO!TK10-$F15)</f>
        <v>0</v>
      </c>
      <c r="TQ15" s="123">
        <f>$G15*(SUMAS!TL10-$D15)+$H15*(ROCKIES!TL10-$E15)+$I15*(AECO!TL10-$F15)</f>
        <v>0</v>
      </c>
      <c r="TR15" s="123">
        <f>$G15*(SUMAS!TM10-$D15)+$H15*(ROCKIES!TM10-$E15)+$I15*(AECO!TM10-$F15)</f>
        <v>0</v>
      </c>
      <c r="TS15" s="123">
        <f>$G15*(SUMAS!TN10-$D15)+$H15*(ROCKIES!TN10-$E15)+$I15*(AECO!TN10-$F15)</f>
        <v>0</v>
      </c>
      <c r="TT15" s="123">
        <f>$G15*(SUMAS!TO10-$D15)+$H15*(ROCKIES!TO10-$E15)+$I15*(AECO!TO10-$F15)</f>
        <v>0</v>
      </c>
      <c r="TU15" s="123">
        <f>$G15*(SUMAS!TP10-$D15)+$H15*(ROCKIES!TP10-$E15)+$I15*(AECO!TP10-$F15)</f>
        <v>0</v>
      </c>
      <c r="TV15" s="123">
        <f>$G15*(SUMAS!TQ10-$D15)+$H15*(ROCKIES!TQ10-$E15)+$I15*(AECO!TQ10-$F15)</f>
        <v>0</v>
      </c>
      <c r="TW15" s="123">
        <f>$G15*(SUMAS!TR10-$D15)+$H15*(ROCKIES!TR10-$E15)+$I15*(AECO!TR10-$F15)</f>
        <v>0</v>
      </c>
      <c r="TX15" s="123">
        <f>$G15*(SUMAS!TS10-$D15)+$H15*(ROCKIES!TS10-$E15)+$I15*(AECO!TS10-$F15)</f>
        <v>0</v>
      </c>
      <c r="TY15" s="123">
        <f>$G15*(SUMAS!TT10-$D15)+$H15*(ROCKIES!TT10-$E15)+$I15*(AECO!TT10-$F15)</f>
        <v>0</v>
      </c>
      <c r="TZ15" s="123">
        <f>$G15*(SUMAS!TU10-$D15)+$H15*(ROCKIES!TU10-$E15)+$I15*(AECO!TU10-$F15)</f>
        <v>0</v>
      </c>
      <c r="UA15" s="123">
        <f>$G15*(SUMAS!TV10-$D15)+$H15*(ROCKIES!TV10-$E15)+$I15*(AECO!TV10-$F15)</f>
        <v>0</v>
      </c>
      <c r="UB15" s="123">
        <f>$G15*(SUMAS!TW10-$D15)+$H15*(ROCKIES!TW10-$E15)+$I15*(AECO!TW10-$F15)</f>
        <v>0</v>
      </c>
      <c r="UC15" s="123">
        <f>$G15*(SUMAS!TX10-$D15)+$H15*(ROCKIES!TX10-$E15)+$I15*(AECO!TX10-$F15)</f>
        <v>0</v>
      </c>
      <c r="UD15" s="123">
        <f>$G15*(SUMAS!TY10-$D15)+$H15*(ROCKIES!TY10-$E15)+$I15*(AECO!TY10-$F15)</f>
        <v>0</v>
      </c>
      <c r="UE15" s="123">
        <f>$G15*(SUMAS!TZ10-$D15)+$H15*(ROCKIES!TZ10-$E15)+$I15*(AECO!TZ10-$F15)</f>
        <v>0</v>
      </c>
      <c r="UF15" s="123">
        <f>$G15*(SUMAS!UA10-$D15)+$H15*(ROCKIES!UA10-$E15)+$I15*(AECO!UA10-$F15)</f>
        <v>0</v>
      </c>
      <c r="UG15" s="123">
        <f>$G15*(SUMAS!UB10-$D15)+$H15*(ROCKIES!UB10-$E15)+$I15*(AECO!UB10-$F15)</f>
        <v>0</v>
      </c>
      <c r="UH15" s="123">
        <f>$G15*(SUMAS!UC10-$D15)+$H15*(ROCKIES!UC10-$E15)+$I15*(AECO!UC10-$F15)</f>
        <v>0</v>
      </c>
      <c r="UI15" s="123">
        <f>$G15*(SUMAS!UD10-$D15)+$H15*(ROCKIES!UD10-$E15)+$I15*(AECO!UD10-$F15)</f>
        <v>0</v>
      </c>
      <c r="UJ15" s="123">
        <f>$G15*(SUMAS!UE10-$D15)+$H15*(ROCKIES!UE10-$E15)+$I15*(AECO!UE10-$F15)</f>
        <v>0</v>
      </c>
      <c r="UK15" s="123">
        <f>$G15*(SUMAS!UF10-$D15)+$H15*(ROCKIES!UF10-$E15)+$I15*(AECO!UF10-$F15)</f>
        <v>0</v>
      </c>
      <c r="UL15" s="123">
        <f>$G15*(SUMAS!UG10-$D15)+$H15*(ROCKIES!UG10-$E15)+$I15*(AECO!UG10-$F15)</f>
        <v>0</v>
      </c>
      <c r="UM15" s="123">
        <f>$G15*(SUMAS!UH10-$D15)+$H15*(ROCKIES!UH10-$E15)+$I15*(AECO!UH10-$F15)</f>
        <v>0</v>
      </c>
      <c r="UN15" s="123">
        <f>$G15*(SUMAS!UI10-$D15)+$H15*(ROCKIES!UI10-$E15)+$I15*(AECO!UI10-$F15)</f>
        <v>0</v>
      </c>
      <c r="UO15" s="123">
        <f>$G15*(SUMAS!UJ10-$D15)+$H15*(ROCKIES!UJ10-$E15)+$I15*(AECO!UJ10-$F15)</f>
        <v>0</v>
      </c>
      <c r="UP15" s="123">
        <f>$G15*(SUMAS!UK10-$D15)+$H15*(ROCKIES!UK10-$E15)+$I15*(AECO!UK10-$F15)</f>
        <v>0</v>
      </c>
      <c r="UQ15" s="123">
        <f>$G15*(SUMAS!UL10-$D15)+$H15*(ROCKIES!UL10-$E15)+$I15*(AECO!UL10-$F15)</f>
        <v>0</v>
      </c>
      <c r="UR15" s="123">
        <f>$G15*(SUMAS!UM10-$D15)+$H15*(ROCKIES!UM10-$E15)+$I15*(AECO!UM10-$F15)</f>
        <v>0</v>
      </c>
      <c r="US15" s="123">
        <f>$G15*(SUMAS!UN10-$D15)+$H15*(ROCKIES!UN10-$E15)+$I15*(AECO!UN10-$F15)</f>
        <v>0</v>
      </c>
      <c r="UT15" s="123">
        <f>$G15*(SUMAS!UO10-$D15)+$H15*(ROCKIES!UO10-$E15)+$I15*(AECO!UO10-$F15)</f>
        <v>0</v>
      </c>
      <c r="UU15" s="123">
        <f>$G15*(SUMAS!UP10-$D15)+$H15*(ROCKIES!UP10-$E15)+$I15*(AECO!UP10-$F15)</f>
        <v>0</v>
      </c>
      <c r="UV15" s="123">
        <f>$G15*(SUMAS!UQ10-$D15)+$H15*(ROCKIES!UQ10-$E15)+$I15*(AECO!UQ10-$F15)</f>
        <v>0</v>
      </c>
      <c r="UW15" s="123">
        <f>$G15*(SUMAS!UR10-$D15)+$H15*(ROCKIES!UR10-$E15)+$I15*(AECO!UR10-$F15)</f>
        <v>0</v>
      </c>
      <c r="UX15" s="123">
        <f>$G15*(SUMAS!US10-$D15)+$H15*(ROCKIES!US10-$E15)+$I15*(AECO!US10-$F15)</f>
        <v>0</v>
      </c>
      <c r="UY15" s="123">
        <f>$G15*(SUMAS!UT10-$D15)+$H15*(ROCKIES!UT10-$E15)+$I15*(AECO!UT10-$F15)</f>
        <v>0</v>
      </c>
      <c r="UZ15" s="123">
        <f>$G15*(SUMAS!UU10-$D15)+$H15*(ROCKIES!UU10-$E15)+$I15*(AECO!UU10-$F15)</f>
        <v>0</v>
      </c>
      <c r="VA15" s="123">
        <f>$G15*(SUMAS!UV10-$D15)+$H15*(ROCKIES!UV10-$E15)+$I15*(AECO!UV10-$F15)</f>
        <v>0</v>
      </c>
      <c r="VB15" s="123">
        <f>$G15*(SUMAS!UW10-$D15)+$H15*(ROCKIES!UW10-$E15)+$I15*(AECO!UW10-$F15)</f>
        <v>0</v>
      </c>
      <c r="VC15" s="123">
        <f>$G15*(SUMAS!UX10-$D15)+$H15*(ROCKIES!UX10-$E15)+$I15*(AECO!UX10-$F15)</f>
        <v>0</v>
      </c>
      <c r="VD15" s="123">
        <f>$G15*(SUMAS!UY10-$D15)+$H15*(ROCKIES!UY10-$E15)+$I15*(AECO!UY10-$F15)</f>
        <v>0</v>
      </c>
      <c r="VE15" s="123">
        <f>$G15*(SUMAS!UZ10-$D15)+$H15*(ROCKIES!UZ10-$E15)+$I15*(AECO!UZ10-$F15)</f>
        <v>0</v>
      </c>
      <c r="VF15" s="123">
        <f>$G15*(SUMAS!VA10-$D15)+$H15*(ROCKIES!VA10-$E15)+$I15*(AECO!VA10-$F15)</f>
        <v>0</v>
      </c>
      <c r="VG15" s="123">
        <f>$G15*(SUMAS!VB10-$D15)+$H15*(ROCKIES!VB10-$E15)+$I15*(AECO!VB10-$F15)</f>
        <v>0</v>
      </c>
      <c r="VH15" s="123">
        <f>$G15*(SUMAS!VC10-$D15)+$H15*(ROCKIES!VC10-$E15)+$I15*(AECO!VC10-$F15)</f>
        <v>0</v>
      </c>
      <c r="VI15" s="123">
        <f>$G15*(SUMAS!VD10-$D15)+$H15*(ROCKIES!VD10-$E15)+$I15*(AECO!VD10-$F15)</f>
        <v>0</v>
      </c>
      <c r="VJ15" s="123">
        <f>$G15*(SUMAS!VE10-$D15)+$H15*(ROCKIES!VE10-$E15)+$I15*(AECO!VE10-$F15)</f>
        <v>0</v>
      </c>
      <c r="VK15" s="123">
        <f>$G15*(SUMAS!VF10-$D15)+$H15*(ROCKIES!VF10-$E15)+$I15*(AECO!VF10-$F15)</f>
        <v>0</v>
      </c>
      <c r="VL15" s="123">
        <f>$G15*(SUMAS!VG10-$D15)+$H15*(ROCKIES!VG10-$E15)+$I15*(AECO!VG10-$F15)</f>
        <v>0</v>
      </c>
      <c r="VM15" s="123">
        <f>$G15*(SUMAS!VH10-$D15)+$H15*(ROCKIES!VH10-$E15)+$I15*(AECO!VH10-$F15)</f>
        <v>0</v>
      </c>
      <c r="VN15" s="123">
        <f>$G15*(SUMAS!VI10-$D15)+$H15*(ROCKIES!VI10-$E15)+$I15*(AECO!VI10-$F15)</f>
        <v>0</v>
      </c>
      <c r="VO15" s="123">
        <f>$G15*(SUMAS!VJ10-$D15)+$H15*(ROCKIES!VJ10-$E15)+$I15*(AECO!VJ10-$F15)</f>
        <v>0</v>
      </c>
      <c r="VP15" s="123">
        <f>$G15*(SUMAS!VK10-$D15)+$H15*(ROCKIES!VK10-$E15)+$I15*(AECO!VK10-$F15)</f>
        <v>0</v>
      </c>
      <c r="VQ15" s="123">
        <f>$G15*(SUMAS!VL10-$D15)+$H15*(ROCKIES!VL10-$E15)+$I15*(AECO!VL10-$F15)</f>
        <v>0</v>
      </c>
      <c r="VR15" s="123">
        <f>$G15*(SUMAS!VM10-$D15)+$H15*(ROCKIES!VM10-$E15)+$I15*(AECO!VM10-$F15)</f>
        <v>0</v>
      </c>
      <c r="VS15" s="123">
        <f>$G15*(SUMAS!VN10-$D15)+$H15*(ROCKIES!VN10-$E15)+$I15*(AECO!VN10-$F15)</f>
        <v>0</v>
      </c>
      <c r="VT15" s="123">
        <f>$G15*(SUMAS!VO10-$D15)+$H15*(ROCKIES!VO10-$E15)+$I15*(AECO!VO10-$F15)</f>
        <v>0</v>
      </c>
      <c r="VU15" s="123">
        <f>$G15*(SUMAS!VP10-$D15)+$H15*(ROCKIES!VP10-$E15)+$I15*(AECO!VP10-$F15)</f>
        <v>0</v>
      </c>
      <c r="VV15" s="123">
        <f>$G15*(SUMAS!VQ10-$D15)+$H15*(ROCKIES!VQ10-$E15)+$I15*(AECO!VQ10-$F15)</f>
        <v>0</v>
      </c>
      <c r="VW15" s="123">
        <f>$G15*(SUMAS!VR10-$D15)+$H15*(ROCKIES!VR10-$E15)+$I15*(AECO!VR10-$F15)</f>
        <v>0</v>
      </c>
      <c r="VX15" s="123">
        <f>$G15*(SUMAS!VS10-$D15)+$H15*(ROCKIES!VS10-$E15)+$I15*(AECO!VS10-$F15)</f>
        <v>0</v>
      </c>
      <c r="VY15" s="123">
        <f>$G15*(SUMAS!VT10-$D15)+$H15*(ROCKIES!VT10-$E15)+$I15*(AECO!VT10-$F15)</f>
        <v>0</v>
      </c>
      <c r="VZ15" s="123">
        <f>$G15*(SUMAS!VU10-$D15)+$H15*(ROCKIES!VU10-$E15)+$I15*(AECO!VU10-$F15)</f>
        <v>0</v>
      </c>
      <c r="WA15" s="123">
        <f>$G15*(SUMAS!VV10-$D15)+$H15*(ROCKIES!VV10-$E15)+$I15*(AECO!VV10-$F15)</f>
        <v>0</v>
      </c>
      <c r="WB15" s="123">
        <f>$G15*(SUMAS!VW10-$D15)+$H15*(ROCKIES!VW10-$E15)+$I15*(AECO!VW10-$F15)</f>
        <v>0</v>
      </c>
      <c r="WC15" s="123">
        <f>$G15*(SUMAS!VX10-$D15)+$H15*(ROCKIES!VX10-$E15)+$I15*(AECO!VX10-$F15)</f>
        <v>0</v>
      </c>
      <c r="WD15" s="123">
        <f>$G15*(SUMAS!VY10-$D15)+$H15*(ROCKIES!VY10-$E15)+$I15*(AECO!VY10-$F15)</f>
        <v>0</v>
      </c>
      <c r="WE15" s="123">
        <f>$G15*(SUMAS!VZ10-$D15)+$H15*(ROCKIES!VZ10-$E15)+$I15*(AECO!VZ10-$F15)</f>
        <v>0</v>
      </c>
      <c r="WF15" s="123">
        <f>$G15*(SUMAS!WA10-$D15)+$H15*(ROCKIES!WA10-$E15)+$I15*(AECO!WA10-$F15)</f>
        <v>0</v>
      </c>
      <c r="WG15" s="123">
        <f>$G15*(SUMAS!WB10-$D15)+$H15*(ROCKIES!WB10-$E15)+$I15*(AECO!WB10-$F15)</f>
        <v>0</v>
      </c>
      <c r="WH15" s="123">
        <f>$G15*(SUMAS!WC10-$D15)+$H15*(ROCKIES!WC10-$E15)+$I15*(AECO!WC10-$F15)</f>
        <v>0</v>
      </c>
      <c r="WI15" s="123">
        <f>$G15*(SUMAS!WD10-$D15)+$H15*(ROCKIES!WD10-$E15)+$I15*(AECO!WD10-$F15)</f>
        <v>0</v>
      </c>
      <c r="WJ15" s="123">
        <f>$G15*(SUMAS!WE10-$D15)+$H15*(ROCKIES!WE10-$E15)+$I15*(AECO!WE10-$F15)</f>
        <v>0</v>
      </c>
      <c r="WK15" s="123">
        <f>$G15*(SUMAS!WF10-$D15)+$H15*(ROCKIES!WF10-$E15)+$I15*(AECO!WF10-$F15)</f>
        <v>0</v>
      </c>
      <c r="WL15" s="123">
        <f>$G15*(SUMAS!WG10-$D15)+$H15*(ROCKIES!WG10-$E15)+$I15*(AECO!WG10-$F15)</f>
        <v>0</v>
      </c>
      <c r="WM15" s="123">
        <f>$G15*(SUMAS!WH10-$D15)+$H15*(ROCKIES!WH10-$E15)+$I15*(AECO!WH10-$F15)</f>
        <v>0</v>
      </c>
      <c r="WN15" s="123">
        <f>$G15*(SUMAS!WI10-$D15)+$H15*(ROCKIES!WI10-$E15)+$I15*(AECO!WI10-$F15)</f>
        <v>0</v>
      </c>
      <c r="WO15" s="123">
        <f>$G15*(SUMAS!WJ10-$D15)+$H15*(ROCKIES!WJ10-$E15)+$I15*(AECO!WJ10-$F15)</f>
        <v>0</v>
      </c>
      <c r="WP15" s="123">
        <f>$G15*(SUMAS!WK10-$D15)+$H15*(ROCKIES!WK10-$E15)+$I15*(AECO!WK10-$F15)</f>
        <v>0</v>
      </c>
      <c r="WQ15" s="123">
        <f>$G15*(SUMAS!WL10-$D15)+$H15*(ROCKIES!WL10-$E15)+$I15*(AECO!WL10-$F15)</f>
        <v>0</v>
      </c>
      <c r="WR15" s="123">
        <f>$G15*(SUMAS!WM10-$D15)+$H15*(ROCKIES!WM10-$E15)+$I15*(AECO!WM10-$F15)</f>
        <v>0</v>
      </c>
      <c r="WS15" s="123">
        <f>$G15*(SUMAS!WN10-$D15)+$H15*(ROCKIES!WN10-$E15)+$I15*(AECO!WN10-$F15)</f>
        <v>0</v>
      </c>
      <c r="WT15" s="123">
        <f>$G15*(SUMAS!WO10-$D15)+$H15*(ROCKIES!WO10-$E15)+$I15*(AECO!WO10-$F15)</f>
        <v>0</v>
      </c>
      <c r="WU15" s="123">
        <f>$G15*(SUMAS!WP10-$D15)+$H15*(ROCKIES!WP10-$E15)+$I15*(AECO!WP10-$F15)</f>
        <v>0</v>
      </c>
      <c r="WV15" s="123">
        <f>$G15*(SUMAS!WQ10-$D15)+$H15*(ROCKIES!WQ10-$E15)+$I15*(AECO!WQ10-$F15)</f>
        <v>0</v>
      </c>
      <c r="WW15" s="123">
        <f>$G15*(SUMAS!WR10-$D15)+$H15*(ROCKIES!WR10-$E15)+$I15*(AECO!WR10-$F15)</f>
        <v>0</v>
      </c>
      <c r="WX15" s="123">
        <f>$G15*(SUMAS!WS10-$D15)+$H15*(ROCKIES!WS10-$E15)+$I15*(AECO!WS10-$F15)</f>
        <v>0</v>
      </c>
      <c r="WY15" s="123">
        <f>$G15*(SUMAS!WT10-$D15)+$H15*(ROCKIES!WT10-$E15)+$I15*(AECO!WT10-$F15)</f>
        <v>0</v>
      </c>
      <c r="WZ15" s="123">
        <f>$G15*(SUMAS!WU10-$D15)+$H15*(ROCKIES!WU10-$E15)+$I15*(AECO!WU10-$F15)</f>
        <v>0</v>
      </c>
      <c r="XA15" s="123">
        <f>$G15*(SUMAS!WV10-$D15)+$H15*(ROCKIES!WV10-$E15)+$I15*(AECO!WV10-$F15)</f>
        <v>0</v>
      </c>
      <c r="XB15" s="123">
        <f>$G15*(SUMAS!WW10-$D15)+$H15*(ROCKIES!WW10-$E15)+$I15*(AECO!WW10-$F15)</f>
        <v>0</v>
      </c>
      <c r="XC15" s="123">
        <f>$G15*(SUMAS!WX10-$D15)+$H15*(ROCKIES!WX10-$E15)+$I15*(AECO!WX10-$F15)</f>
        <v>0</v>
      </c>
      <c r="XD15" s="123">
        <f>$G15*(SUMAS!WY10-$D15)+$H15*(ROCKIES!WY10-$E15)+$I15*(AECO!WY10-$F15)</f>
        <v>0</v>
      </c>
      <c r="XE15" s="123">
        <f>$G15*(SUMAS!WZ10-$D15)+$H15*(ROCKIES!WZ10-$E15)+$I15*(AECO!WZ10-$F15)</f>
        <v>0</v>
      </c>
      <c r="XF15" s="123">
        <f>$G15*(SUMAS!XA10-$D15)+$H15*(ROCKIES!XA10-$E15)+$I15*(AECO!XA10-$F15)</f>
        <v>0</v>
      </c>
      <c r="XG15" s="123">
        <f>$G15*(SUMAS!XB10-$D15)+$H15*(ROCKIES!XB10-$E15)+$I15*(AECO!XB10-$F15)</f>
        <v>0</v>
      </c>
      <c r="XH15" s="123">
        <f>$G15*(SUMAS!XC10-$D15)+$H15*(ROCKIES!XC10-$E15)+$I15*(AECO!XC10-$F15)</f>
        <v>0</v>
      </c>
      <c r="XI15" s="123">
        <f>$G15*(SUMAS!XD10-$D15)+$H15*(ROCKIES!XD10-$E15)+$I15*(AECO!XD10-$F15)</f>
        <v>0</v>
      </c>
      <c r="XJ15" s="123">
        <f>$G15*(SUMAS!XE10-$D15)+$H15*(ROCKIES!XE10-$E15)+$I15*(AECO!XE10-$F15)</f>
        <v>0</v>
      </c>
      <c r="XK15" s="123">
        <f>$G15*(SUMAS!XF10-$D15)+$H15*(ROCKIES!XF10-$E15)+$I15*(AECO!XF10-$F15)</f>
        <v>0</v>
      </c>
      <c r="XL15" s="123">
        <f>$G15*(SUMAS!XG10-$D15)+$H15*(ROCKIES!XG10-$E15)+$I15*(AECO!XG10-$F15)</f>
        <v>0</v>
      </c>
      <c r="XM15" s="123">
        <f>$G15*(SUMAS!XH10-$D15)+$H15*(ROCKIES!XH10-$E15)+$I15*(AECO!XH10-$F15)</f>
        <v>0</v>
      </c>
      <c r="XN15" s="123">
        <f>$G15*(SUMAS!XI10-$D15)+$H15*(ROCKIES!XI10-$E15)+$I15*(AECO!XI10-$F15)</f>
        <v>0</v>
      </c>
      <c r="XO15" s="123">
        <f>$G15*(SUMAS!XJ10-$D15)+$H15*(ROCKIES!XJ10-$E15)+$I15*(AECO!XJ10-$F15)</f>
        <v>0</v>
      </c>
      <c r="XP15" s="123">
        <f>$G15*(SUMAS!XK10-$D15)+$H15*(ROCKIES!XK10-$E15)+$I15*(AECO!XK10-$F15)</f>
        <v>0</v>
      </c>
      <c r="XQ15" s="123">
        <f>$G15*(SUMAS!XL10-$D15)+$H15*(ROCKIES!XL10-$E15)+$I15*(AECO!XL10-$F15)</f>
        <v>0</v>
      </c>
      <c r="XR15" s="123">
        <f>$G15*(SUMAS!XM10-$D15)+$H15*(ROCKIES!XM10-$E15)+$I15*(AECO!XM10-$F15)</f>
        <v>0</v>
      </c>
      <c r="XS15" s="123">
        <f>$G15*(SUMAS!XN10-$D15)+$H15*(ROCKIES!XN10-$E15)+$I15*(AECO!XN10-$F15)</f>
        <v>0</v>
      </c>
      <c r="XT15" s="123">
        <f>$G15*(SUMAS!XO10-$D15)+$H15*(ROCKIES!XO10-$E15)+$I15*(AECO!XO10-$F15)</f>
        <v>0</v>
      </c>
      <c r="XU15" s="123">
        <f>$G15*(SUMAS!XP10-$D15)+$H15*(ROCKIES!XP10-$E15)+$I15*(AECO!XP10-$F15)</f>
        <v>0</v>
      </c>
      <c r="XV15" s="123">
        <f>$G15*(SUMAS!XQ10-$D15)+$H15*(ROCKIES!XQ10-$E15)+$I15*(AECO!XQ10-$F15)</f>
        <v>0</v>
      </c>
      <c r="XW15" s="123">
        <f>$G15*(SUMAS!XR10-$D15)+$H15*(ROCKIES!XR10-$E15)+$I15*(AECO!XR10-$F15)</f>
        <v>0</v>
      </c>
      <c r="XX15" s="123">
        <f>$G15*(SUMAS!XS10-$D15)+$H15*(ROCKIES!XS10-$E15)+$I15*(AECO!XS10-$F15)</f>
        <v>0</v>
      </c>
      <c r="XY15" s="123">
        <f>$G15*(SUMAS!XT10-$D15)+$H15*(ROCKIES!XT10-$E15)+$I15*(AECO!XT10-$F15)</f>
        <v>0</v>
      </c>
      <c r="XZ15" s="123">
        <f>$G15*(SUMAS!XU10-$D15)+$H15*(ROCKIES!XU10-$E15)+$I15*(AECO!XU10-$F15)</f>
        <v>0</v>
      </c>
      <c r="YA15" s="123">
        <f>$G15*(SUMAS!XV10-$D15)+$H15*(ROCKIES!XV10-$E15)+$I15*(AECO!XV10-$F15)</f>
        <v>0</v>
      </c>
      <c r="YB15" s="123">
        <f>$G15*(SUMAS!XW10-$D15)+$H15*(ROCKIES!XW10-$E15)+$I15*(AECO!XW10-$F15)</f>
        <v>0</v>
      </c>
      <c r="YC15" s="123">
        <f>$G15*(SUMAS!XX10-$D15)+$H15*(ROCKIES!XX10-$E15)+$I15*(AECO!XX10-$F15)</f>
        <v>0</v>
      </c>
      <c r="YD15" s="123">
        <f>$G15*(SUMAS!XY10-$D15)+$H15*(ROCKIES!XY10-$E15)+$I15*(AECO!XY10-$F15)</f>
        <v>0</v>
      </c>
      <c r="YE15" s="123">
        <f>$G15*(SUMAS!XZ10-$D15)+$H15*(ROCKIES!XZ10-$E15)+$I15*(AECO!XZ10-$F15)</f>
        <v>0</v>
      </c>
      <c r="YF15" s="123">
        <f>$G15*(SUMAS!YA10-$D15)+$H15*(ROCKIES!YA10-$E15)+$I15*(AECO!YA10-$F15)</f>
        <v>0</v>
      </c>
      <c r="YG15" s="123">
        <f>$G15*(SUMAS!YB10-$D15)+$H15*(ROCKIES!YB10-$E15)+$I15*(AECO!YB10-$F15)</f>
        <v>0</v>
      </c>
      <c r="YH15" s="123">
        <f>$G15*(SUMAS!YC10-$D15)+$H15*(ROCKIES!YC10-$E15)+$I15*(AECO!YC10-$F15)</f>
        <v>0</v>
      </c>
      <c r="YI15" s="123">
        <f>$G15*(SUMAS!YD10-$D15)+$H15*(ROCKIES!YD10-$E15)+$I15*(AECO!YD10-$F15)</f>
        <v>0</v>
      </c>
      <c r="YJ15" s="123">
        <f>$G15*(SUMAS!YE10-$D15)+$H15*(ROCKIES!YE10-$E15)+$I15*(AECO!YE10-$F15)</f>
        <v>0</v>
      </c>
      <c r="YK15" s="123">
        <f>$G15*(SUMAS!YF10-$D15)+$H15*(ROCKIES!YF10-$E15)+$I15*(AECO!YF10-$F15)</f>
        <v>0</v>
      </c>
      <c r="YL15" s="123">
        <f>$G15*(SUMAS!YG10-$D15)+$H15*(ROCKIES!YG10-$E15)+$I15*(AECO!YG10-$F15)</f>
        <v>0</v>
      </c>
      <c r="YM15" s="123">
        <f>$G15*(SUMAS!YH10-$D15)+$H15*(ROCKIES!YH10-$E15)+$I15*(AECO!YH10-$F15)</f>
        <v>0</v>
      </c>
      <c r="YN15" s="123">
        <f>$G15*(SUMAS!YI10-$D15)+$H15*(ROCKIES!YI10-$E15)+$I15*(AECO!YI10-$F15)</f>
        <v>0</v>
      </c>
      <c r="YO15" s="123">
        <f>$G15*(SUMAS!YJ10-$D15)+$H15*(ROCKIES!YJ10-$E15)+$I15*(AECO!YJ10-$F15)</f>
        <v>0</v>
      </c>
      <c r="YP15" s="123">
        <f>$G15*(SUMAS!YK10-$D15)+$H15*(ROCKIES!YK10-$E15)+$I15*(AECO!YK10-$F15)</f>
        <v>0</v>
      </c>
      <c r="YQ15" s="123">
        <f>$G15*(SUMAS!YL10-$D15)+$H15*(ROCKIES!YL10-$E15)+$I15*(AECO!YL10-$F15)</f>
        <v>0</v>
      </c>
      <c r="YR15" s="123">
        <f>$G15*(SUMAS!YM10-$D15)+$H15*(ROCKIES!YM10-$E15)+$I15*(AECO!YM10-$F15)</f>
        <v>0</v>
      </c>
      <c r="YS15" s="123">
        <f>$G15*(SUMAS!YN10-$D15)+$H15*(ROCKIES!YN10-$E15)+$I15*(AECO!YN10-$F15)</f>
        <v>0</v>
      </c>
      <c r="YT15" s="123">
        <f>$G15*(SUMAS!YO10-$D15)+$H15*(ROCKIES!YO10-$E15)+$I15*(AECO!YO10-$F15)</f>
        <v>0</v>
      </c>
      <c r="YU15" s="123">
        <f>$G15*(SUMAS!YP10-$D15)+$H15*(ROCKIES!YP10-$E15)+$I15*(AECO!YP10-$F15)</f>
        <v>0</v>
      </c>
      <c r="YV15" s="123">
        <f>$G15*(SUMAS!YQ10-$D15)+$H15*(ROCKIES!YQ10-$E15)+$I15*(AECO!YQ10-$F15)</f>
        <v>0</v>
      </c>
      <c r="YW15" s="123">
        <f>$G15*(SUMAS!YR10-$D15)+$H15*(ROCKIES!YR10-$E15)+$I15*(AECO!YR10-$F15)</f>
        <v>0</v>
      </c>
      <c r="YX15" s="123">
        <f>$G15*(SUMAS!YS10-$D15)+$H15*(ROCKIES!YS10-$E15)+$I15*(AECO!YS10-$F15)</f>
        <v>0</v>
      </c>
      <c r="YY15" s="123">
        <f>$G15*(SUMAS!YT10-$D15)+$H15*(ROCKIES!YT10-$E15)+$I15*(AECO!YT10-$F15)</f>
        <v>0</v>
      </c>
      <c r="YZ15" s="123">
        <f>$G15*(SUMAS!YU10-$D15)+$H15*(ROCKIES!YU10-$E15)+$I15*(AECO!YU10-$F15)</f>
        <v>0</v>
      </c>
      <c r="ZA15" s="123">
        <f>$G15*(SUMAS!YV10-$D15)+$H15*(ROCKIES!YV10-$E15)+$I15*(AECO!YV10-$F15)</f>
        <v>0</v>
      </c>
      <c r="ZB15" s="123">
        <f>$G15*(SUMAS!YW10-$D15)+$H15*(ROCKIES!YW10-$E15)+$I15*(AECO!YW10-$F15)</f>
        <v>0</v>
      </c>
      <c r="ZC15" s="123">
        <f>$G15*(SUMAS!YX10-$D15)+$H15*(ROCKIES!YX10-$E15)+$I15*(AECO!YX10-$F15)</f>
        <v>0</v>
      </c>
      <c r="ZD15" s="123">
        <f>$G15*(SUMAS!YY10-$D15)+$H15*(ROCKIES!YY10-$E15)+$I15*(AECO!YY10-$F15)</f>
        <v>0</v>
      </c>
      <c r="ZE15" s="123">
        <f>$G15*(SUMAS!YZ10-$D15)+$H15*(ROCKIES!YZ10-$E15)+$I15*(AECO!YZ10-$F15)</f>
        <v>0</v>
      </c>
      <c r="ZF15" s="123">
        <f>$G15*(SUMAS!ZA10-$D15)+$H15*(ROCKIES!ZA10-$E15)+$I15*(AECO!ZA10-$F15)</f>
        <v>0</v>
      </c>
      <c r="ZG15" s="123">
        <f>$G15*(SUMAS!ZB10-$D15)+$H15*(ROCKIES!ZB10-$E15)+$I15*(AECO!ZB10-$F15)</f>
        <v>0</v>
      </c>
      <c r="ZH15" s="123">
        <f>$G15*(SUMAS!ZC10-$D15)+$H15*(ROCKIES!ZC10-$E15)+$I15*(AECO!ZC10-$F15)</f>
        <v>0</v>
      </c>
      <c r="ZI15" s="123">
        <f>$G15*(SUMAS!ZD10-$D15)+$H15*(ROCKIES!ZD10-$E15)+$I15*(AECO!ZD10-$F15)</f>
        <v>0</v>
      </c>
      <c r="ZJ15" s="123">
        <f>$G15*(SUMAS!ZE10-$D15)+$H15*(ROCKIES!ZE10-$E15)+$I15*(AECO!ZE10-$F15)</f>
        <v>0</v>
      </c>
      <c r="ZK15" s="123">
        <f>$G15*(SUMAS!ZF10-$D15)+$H15*(ROCKIES!ZF10-$E15)+$I15*(AECO!ZF10-$F15)</f>
        <v>0</v>
      </c>
      <c r="ZL15" s="123">
        <f>$G15*(SUMAS!ZG10-$D15)+$H15*(ROCKIES!ZG10-$E15)+$I15*(AECO!ZG10-$F15)</f>
        <v>0</v>
      </c>
      <c r="ZM15" s="123">
        <f>$G15*(SUMAS!ZH10-$D15)+$H15*(ROCKIES!ZH10-$E15)+$I15*(AECO!ZH10-$F15)</f>
        <v>0</v>
      </c>
      <c r="ZN15" s="123">
        <f>$G15*(SUMAS!ZI10-$D15)+$H15*(ROCKIES!ZI10-$E15)+$I15*(AECO!ZI10-$F15)</f>
        <v>0</v>
      </c>
      <c r="ZO15" s="123">
        <f>$G15*(SUMAS!ZJ10-$D15)+$H15*(ROCKIES!ZJ10-$E15)+$I15*(AECO!ZJ10-$F15)</f>
        <v>0</v>
      </c>
      <c r="ZP15" s="123">
        <f>$G15*(SUMAS!ZK10-$D15)+$H15*(ROCKIES!ZK10-$E15)+$I15*(AECO!ZK10-$F15)</f>
        <v>0</v>
      </c>
      <c r="ZQ15" s="123">
        <f>$G15*(SUMAS!ZL10-$D15)+$H15*(ROCKIES!ZL10-$E15)+$I15*(AECO!ZL10-$F15)</f>
        <v>0</v>
      </c>
      <c r="ZR15" s="123">
        <f>$G15*(SUMAS!ZM10-$D15)+$H15*(ROCKIES!ZM10-$E15)+$I15*(AECO!ZM10-$F15)</f>
        <v>0</v>
      </c>
      <c r="ZS15" s="123">
        <f>$G15*(SUMAS!ZN10-$D15)+$H15*(ROCKIES!ZN10-$E15)+$I15*(AECO!ZN10-$F15)</f>
        <v>0</v>
      </c>
      <c r="ZT15" s="123">
        <f>$G15*(SUMAS!ZO10-$D15)+$H15*(ROCKIES!ZO10-$E15)+$I15*(AECO!ZO10-$F15)</f>
        <v>0</v>
      </c>
      <c r="ZU15" s="123">
        <f>$G15*(SUMAS!ZP10-$D15)+$H15*(ROCKIES!ZP10-$E15)+$I15*(AECO!ZP10-$F15)</f>
        <v>0</v>
      </c>
      <c r="ZV15" s="123">
        <f>$G15*(SUMAS!ZQ10-$D15)+$H15*(ROCKIES!ZQ10-$E15)+$I15*(AECO!ZQ10-$F15)</f>
        <v>0</v>
      </c>
      <c r="ZW15" s="123">
        <f>$G15*(SUMAS!ZR10-$D15)+$H15*(ROCKIES!ZR10-$E15)+$I15*(AECO!ZR10-$F15)</f>
        <v>0</v>
      </c>
      <c r="ZX15" s="123">
        <f>$G15*(SUMAS!ZS10-$D15)+$H15*(ROCKIES!ZS10-$E15)+$I15*(AECO!ZS10-$F15)</f>
        <v>0</v>
      </c>
      <c r="ZY15" s="123">
        <f>$G15*(SUMAS!ZT10-$D15)+$H15*(ROCKIES!ZT10-$E15)+$I15*(AECO!ZT10-$F15)</f>
        <v>0</v>
      </c>
      <c r="ZZ15" s="123">
        <f>$G15*(SUMAS!ZU10-$D15)+$H15*(ROCKIES!ZU10-$E15)+$I15*(AECO!ZU10-$F15)</f>
        <v>0</v>
      </c>
      <c r="AAA15" s="123">
        <f>$G15*(SUMAS!ZV10-$D15)+$H15*(ROCKIES!ZV10-$E15)+$I15*(AECO!ZV10-$F15)</f>
        <v>0</v>
      </c>
      <c r="AAB15" s="123">
        <f>$G15*(SUMAS!ZW10-$D15)+$H15*(ROCKIES!ZW10-$E15)+$I15*(AECO!ZW10-$F15)</f>
        <v>0</v>
      </c>
      <c r="AAC15" s="123">
        <f>$G15*(SUMAS!ZX10-$D15)+$H15*(ROCKIES!ZX10-$E15)+$I15*(AECO!ZX10-$F15)</f>
        <v>0</v>
      </c>
      <c r="AAD15" s="123">
        <f>$G15*(SUMAS!ZY10-$D15)+$H15*(ROCKIES!ZY10-$E15)+$I15*(AECO!ZY10-$F15)</f>
        <v>0</v>
      </c>
      <c r="AAE15" s="123">
        <f>$G15*(SUMAS!ZZ10-$D15)+$H15*(ROCKIES!ZZ10-$E15)+$I15*(AECO!ZZ10-$F15)</f>
        <v>0</v>
      </c>
      <c r="AAF15" s="123">
        <f>$G15*(SUMAS!AAA10-$D15)+$H15*(ROCKIES!AAA10-$E15)+$I15*(AECO!AAA10-$F15)</f>
        <v>0</v>
      </c>
      <c r="AAG15" s="123">
        <f>$G15*(SUMAS!AAB10-$D15)+$H15*(ROCKIES!AAB10-$E15)+$I15*(AECO!AAB10-$F15)</f>
        <v>0</v>
      </c>
      <c r="AAH15" s="123">
        <f>$G15*(SUMAS!AAC10-$D15)+$H15*(ROCKIES!AAC10-$E15)+$I15*(AECO!AAC10-$F15)</f>
        <v>0</v>
      </c>
      <c r="AAI15" s="123">
        <f>$G15*(SUMAS!AAD10-$D15)+$H15*(ROCKIES!AAD10-$E15)+$I15*(AECO!AAD10-$F15)</f>
        <v>0</v>
      </c>
      <c r="AAJ15" s="123">
        <f>$G15*(SUMAS!AAE10-$D15)+$H15*(ROCKIES!AAE10-$E15)+$I15*(AECO!AAE10-$F15)</f>
        <v>0</v>
      </c>
      <c r="AAK15" s="123">
        <f>$G15*(SUMAS!AAF10-$D15)+$H15*(ROCKIES!AAF10-$E15)+$I15*(AECO!AAF10-$F15)</f>
        <v>0</v>
      </c>
      <c r="AAL15" s="123">
        <f>$G15*(SUMAS!AAG10-$D15)+$H15*(ROCKIES!AAG10-$E15)+$I15*(AECO!AAG10-$F15)</f>
        <v>0</v>
      </c>
      <c r="AAM15" s="123">
        <f>$G15*(SUMAS!AAH10-$D15)+$H15*(ROCKIES!AAH10-$E15)+$I15*(AECO!AAH10-$F15)</f>
        <v>0</v>
      </c>
      <c r="AAN15" s="123">
        <f>$G15*(SUMAS!AAI10-$D15)+$H15*(ROCKIES!AAI10-$E15)+$I15*(AECO!AAI10-$F15)</f>
        <v>0</v>
      </c>
      <c r="AAO15" s="123">
        <f>$G15*(SUMAS!AAJ10-$D15)+$H15*(ROCKIES!AAJ10-$E15)+$I15*(AECO!AAJ10-$F15)</f>
        <v>0</v>
      </c>
      <c r="AAP15" s="123">
        <f>$G15*(SUMAS!AAK10-$D15)+$H15*(ROCKIES!AAK10-$E15)+$I15*(AECO!AAK10-$F15)</f>
        <v>0</v>
      </c>
      <c r="AAQ15" s="123">
        <f>$G15*(SUMAS!AAL10-$D15)+$H15*(ROCKIES!AAL10-$E15)+$I15*(AECO!AAL10-$F15)</f>
        <v>0</v>
      </c>
      <c r="AAR15" s="123">
        <f>$G15*(SUMAS!AAM10-$D15)+$H15*(ROCKIES!AAM10-$E15)+$I15*(AECO!AAM10-$F15)</f>
        <v>0</v>
      </c>
      <c r="AAS15" s="123">
        <f>$G15*(SUMAS!AAN10-$D15)+$H15*(ROCKIES!AAN10-$E15)+$I15*(AECO!AAN10-$F15)</f>
        <v>0</v>
      </c>
      <c r="AAT15" s="123">
        <f>$G15*(SUMAS!AAO10-$D15)+$H15*(ROCKIES!AAO10-$E15)+$I15*(AECO!AAO10-$F15)</f>
        <v>0</v>
      </c>
      <c r="AAU15" s="123">
        <f>$G15*(SUMAS!AAP10-$D15)+$H15*(ROCKIES!AAP10-$E15)+$I15*(AECO!AAP10-$F15)</f>
        <v>0</v>
      </c>
      <c r="AAV15" s="123">
        <f>$G15*(SUMAS!AAQ10-$D15)+$H15*(ROCKIES!AAQ10-$E15)+$I15*(AECO!AAQ10-$F15)</f>
        <v>0</v>
      </c>
      <c r="AAW15" s="123">
        <f>$G15*(SUMAS!AAR10-$D15)+$H15*(ROCKIES!AAR10-$E15)+$I15*(AECO!AAR10-$F15)</f>
        <v>0</v>
      </c>
      <c r="AAX15" s="123">
        <f>$G15*(SUMAS!AAS10-$D15)+$H15*(ROCKIES!AAS10-$E15)+$I15*(AECO!AAS10-$F15)</f>
        <v>0</v>
      </c>
      <c r="AAY15" s="123">
        <f>$G15*(SUMAS!AAT10-$D15)+$H15*(ROCKIES!AAT10-$E15)+$I15*(AECO!AAT10-$F15)</f>
        <v>0</v>
      </c>
      <c r="AAZ15" s="123">
        <f>$G15*(SUMAS!AAU10-$D15)+$H15*(ROCKIES!AAU10-$E15)+$I15*(AECO!AAU10-$F15)</f>
        <v>0</v>
      </c>
      <c r="ABA15" s="123">
        <f>$G15*(SUMAS!AAV10-$D15)+$H15*(ROCKIES!AAV10-$E15)+$I15*(AECO!AAV10-$F15)</f>
        <v>0</v>
      </c>
      <c r="ABB15" s="123">
        <f>$G15*(SUMAS!AAW10-$D15)+$H15*(ROCKIES!AAW10-$E15)+$I15*(AECO!AAW10-$F15)</f>
        <v>0</v>
      </c>
      <c r="ABC15" s="123">
        <f>$G15*(SUMAS!AAX10-$D15)+$H15*(ROCKIES!AAX10-$E15)+$I15*(AECO!AAX10-$F15)</f>
        <v>0</v>
      </c>
      <c r="ABD15" s="123">
        <f>$G15*(SUMAS!AAY10-$D15)+$H15*(ROCKIES!AAY10-$E15)+$I15*(AECO!AAY10-$F15)</f>
        <v>0</v>
      </c>
      <c r="ABE15" s="123">
        <f>$G15*(SUMAS!AAZ10-$D15)+$H15*(ROCKIES!AAZ10-$E15)+$I15*(AECO!AAZ10-$F15)</f>
        <v>0</v>
      </c>
      <c r="ABF15" s="123">
        <f>$G15*(SUMAS!ABA10-$D15)+$H15*(ROCKIES!ABA10-$E15)+$I15*(AECO!ABA10-$F15)</f>
        <v>0</v>
      </c>
      <c r="ABG15" s="123">
        <f>$G15*(SUMAS!ABB10-$D15)+$H15*(ROCKIES!ABB10-$E15)+$I15*(AECO!ABB10-$F15)</f>
        <v>0</v>
      </c>
      <c r="ABH15" s="123">
        <f>$G15*(SUMAS!ABC10-$D15)+$H15*(ROCKIES!ABC10-$E15)+$I15*(AECO!ABC10-$F15)</f>
        <v>0</v>
      </c>
      <c r="ABI15" s="123">
        <f>$G15*(SUMAS!ABD10-$D15)+$H15*(ROCKIES!ABD10-$E15)+$I15*(AECO!ABD10-$F15)</f>
        <v>0</v>
      </c>
      <c r="ABJ15" s="123">
        <f>$G15*(SUMAS!ABE10-$D15)+$H15*(ROCKIES!ABE10-$E15)+$I15*(AECO!ABE10-$F15)</f>
        <v>0</v>
      </c>
      <c r="ABK15" s="123">
        <f>$G15*(SUMAS!ABF10-$D15)+$H15*(ROCKIES!ABF10-$E15)+$I15*(AECO!ABF10-$F15)</f>
        <v>0</v>
      </c>
      <c r="ABL15" s="123">
        <f>$G15*(SUMAS!ABG10-$D15)+$H15*(ROCKIES!ABG10-$E15)+$I15*(AECO!ABG10-$F15)</f>
        <v>0</v>
      </c>
      <c r="ABM15" s="123">
        <f>$G15*(SUMAS!ABH10-$D15)+$H15*(ROCKIES!ABH10-$E15)+$I15*(AECO!ABH10-$F15)</f>
        <v>0</v>
      </c>
      <c r="ABN15" s="123">
        <f>$G15*(SUMAS!ABI10-$D15)+$H15*(ROCKIES!ABI10-$E15)+$I15*(AECO!ABI10-$F15)</f>
        <v>0</v>
      </c>
      <c r="ABO15" s="123">
        <f>$G15*(SUMAS!ABJ10-$D15)+$H15*(ROCKIES!ABJ10-$E15)+$I15*(AECO!ABJ10-$F15)</f>
        <v>0</v>
      </c>
      <c r="ABP15" s="123">
        <f>$G15*(SUMAS!ABK10-$D15)+$H15*(ROCKIES!ABK10-$E15)+$I15*(AECO!ABK10-$F15)</f>
        <v>0</v>
      </c>
      <c r="ABQ15" s="123">
        <f>$G15*(SUMAS!ABL10-$D15)+$H15*(ROCKIES!ABL10-$E15)+$I15*(AECO!ABL10-$F15)</f>
        <v>0</v>
      </c>
      <c r="ABR15" s="123">
        <f>$G15*(SUMAS!ABM10-$D15)+$H15*(ROCKIES!ABM10-$E15)+$I15*(AECO!ABM10-$F15)</f>
        <v>0</v>
      </c>
      <c r="ABS15" s="123">
        <f>$G15*(SUMAS!ABN10-$D15)+$H15*(ROCKIES!ABN10-$E15)+$I15*(AECO!ABN10-$F15)</f>
        <v>0</v>
      </c>
      <c r="ABT15" s="123">
        <f>$G15*(SUMAS!ABO10-$D15)+$H15*(ROCKIES!ABO10-$E15)+$I15*(AECO!ABO10-$F15)</f>
        <v>0</v>
      </c>
      <c r="ABU15" s="123">
        <f>$G15*(SUMAS!ABP10-$D15)+$H15*(ROCKIES!ABP10-$E15)+$I15*(AECO!ABP10-$F15)</f>
        <v>0</v>
      </c>
      <c r="ABV15" s="123">
        <f>$G15*(SUMAS!ABQ10-$D15)+$H15*(ROCKIES!ABQ10-$E15)+$I15*(AECO!ABQ10-$F15)</f>
        <v>0</v>
      </c>
      <c r="ABW15" s="123">
        <f>$G15*(SUMAS!ABR10-$D15)+$H15*(ROCKIES!ABR10-$E15)+$I15*(AECO!ABR10-$F15)</f>
        <v>0</v>
      </c>
      <c r="ABX15" s="123">
        <f>$G15*(SUMAS!ABS10-$D15)+$H15*(ROCKIES!ABS10-$E15)+$I15*(AECO!ABS10-$F15)</f>
        <v>0</v>
      </c>
      <c r="ABY15" s="123">
        <f>$G15*(SUMAS!ABT10-$D15)+$H15*(ROCKIES!ABT10-$E15)+$I15*(AECO!ABT10-$F15)</f>
        <v>0</v>
      </c>
      <c r="ABZ15" s="123">
        <f>$G15*(SUMAS!ABU10-$D15)+$H15*(ROCKIES!ABU10-$E15)+$I15*(AECO!ABU10-$F15)</f>
        <v>0</v>
      </c>
      <c r="ACA15" s="123">
        <f>$G15*(SUMAS!ABV10-$D15)+$H15*(ROCKIES!ABV10-$E15)+$I15*(AECO!ABV10-$F15)</f>
        <v>0</v>
      </c>
      <c r="ACB15" s="123">
        <f>$G15*(SUMAS!ABW10-$D15)+$H15*(ROCKIES!ABW10-$E15)+$I15*(AECO!ABW10-$F15)</f>
        <v>0</v>
      </c>
      <c r="ACC15" s="123">
        <f>$G15*(SUMAS!ABX10-$D15)+$H15*(ROCKIES!ABX10-$E15)+$I15*(AECO!ABX10-$F15)</f>
        <v>0</v>
      </c>
      <c r="ACD15" s="123">
        <f>$G15*(SUMAS!ABY10-$D15)+$H15*(ROCKIES!ABY10-$E15)+$I15*(AECO!ABY10-$F15)</f>
        <v>0</v>
      </c>
      <c r="ACE15" s="123">
        <f>$G15*(SUMAS!ABZ10-$D15)+$H15*(ROCKIES!ABZ10-$E15)+$I15*(AECO!ABZ10-$F15)</f>
        <v>0</v>
      </c>
      <c r="ACF15" s="123">
        <f>$G15*(SUMAS!ACA10-$D15)+$H15*(ROCKIES!ACA10-$E15)+$I15*(AECO!ACA10-$F15)</f>
        <v>0</v>
      </c>
      <c r="ACG15" s="123">
        <f>$G15*(SUMAS!ACB10-$D15)+$H15*(ROCKIES!ACB10-$E15)+$I15*(AECO!ACB10-$F15)</f>
        <v>0</v>
      </c>
      <c r="ACH15" s="123">
        <f>$G15*(SUMAS!ACC10-$D15)+$H15*(ROCKIES!ACC10-$E15)+$I15*(AECO!ACC10-$F15)</f>
        <v>0</v>
      </c>
      <c r="ACI15" s="123">
        <f>$G15*(SUMAS!ACD10-$D15)+$H15*(ROCKIES!ACD10-$E15)+$I15*(AECO!ACD10-$F15)</f>
        <v>0</v>
      </c>
      <c r="ACJ15" s="123">
        <f>$G15*(SUMAS!ACE10-$D15)+$H15*(ROCKIES!ACE10-$E15)+$I15*(AECO!ACE10-$F15)</f>
        <v>0</v>
      </c>
      <c r="ACK15" s="123">
        <f>$G15*(SUMAS!ACF10-$D15)+$H15*(ROCKIES!ACF10-$E15)+$I15*(AECO!ACF10-$F15)</f>
        <v>0</v>
      </c>
      <c r="ACL15" s="123">
        <f>$G15*(SUMAS!ACG10-$D15)+$H15*(ROCKIES!ACG10-$E15)+$I15*(AECO!ACG10-$F15)</f>
        <v>0</v>
      </c>
      <c r="ACM15" s="123">
        <f>$G15*(SUMAS!ACH10-$D15)+$H15*(ROCKIES!ACH10-$E15)+$I15*(AECO!ACH10-$F15)</f>
        <v>0</v>
      </c>
      <c r="ACN15" s="123">
        <f>$G15*(SUMAS!ACI10-$D15)+$H15*(ROCKIES!ACI10-$E15)+$I15*(AECO!ACI10-$F15)</f>
        <v>0</v>
      </c>
      <c r="ACO15" s="123">
        <f>$G15*(SUMAS!ACJ10-$D15)+$H15*(ROCKIES!ACJ10-$E15)+$I15*(AECO!ACJ10-$F15)</f>
        <v>0</v>
      </c>
      <c r="ACP15" s="123">
        <f>$G15*(SUMAS!ACK10-$D15)+$H15*(ROCKIES!ACK10-$E15)+$I15*(AECO!ACK10-$F15)</f>
        <v>0</v>
      </c>
      <c r="ACQ15" s="123">
        <f>$G15*(SUMAS!ACL10-$D15)+$H15*(ROCKIES!ACL10-$E15)+$I15*(AECO!ACL10-$F15)</f>
        <v>0</v>
      </c>
      <c r="ACR15" s="123">
        <f>$G15*(SUMAS!ACM10-$D15)+$H15*(ROCKIES!ACM10-$E15)+$I15*(AECO!ACM10-$F15)</f>
        <v>0</v>
      </c>
      <c r="ACS15" s="123">
        <f>$G15*(SUMAS!ACN10-$D15)+$H15*(ROCKIES!ACN10-$E15)+$I15*(AECO!ACN10-$F15)</f>
        <v>0</v>
      </c>
      <c r="ACT15" s="123">
        <f>$G15*(SUMAS!ACO10-$D15)+$H15*(ROCKIES!ACO10-$E15)+$I15*(AECO!ACO10-$F15)</f>
        <v>0</v>
      </c>
      <c r="ACU15" s="123">
        <f>$G15*(SUMAS!ACP10-$D15)+$H15*(ROCKIES!ACP10-$E15)+$I15*(AECO!ACP10-$F15)</f>
        <v>0</v>
      </c>
      <c r="ACV15" s="123">
        <f>$G15*(SUMAS!ACQ10-$D15)+$H15*(ROCKIES!ACQ10-$E15)+$I15*(AECO!ACQ10-$F15)</f>
        <v>0</v>
      </c>
      <c r="ACW15" s="123">
        <f>$G15*(SUMAS!ACR10-$D15)+$H15*(ROCKIES!ACR10-$E15)+$I15*(AECO!ACR10-$F15)</f>
        <v>0</v>
      </c>
      <c r="ACX15" s="123">
        <f>$G15*(SUMAS!ACS10-$D15)+$H15*(ROCKIES!ACS10-$E15)+$I15*(AECO!ACS10-$F15)</f>
        <v>0</v>
      </c>
      <c r="ACY15" s="123">
        <f>$G15*(SUMAS!ACT10-$D15)+$H15*(ROCKIES!ACT10-$E15)+$I15*(AECO!ACT10-$F15)</f>
        <v>0</v>
      </c>
      <c r="ACZ15" s="123">
        <f>$G15*(SUMAS!ACU10-$D15)+$H15*(ROCKIES!ACU10-$E15)+$I15*(AECO!ACU10-$F15)</f>
        <v>0</v>
      </c>
      <c r="ADA15" s="123">
        <f>$G15*(SUMAS!ACV10-$D15)+$H15*(ROCKIES!ACV10-$E15)+$I15*(AECO!ACV10-$F15)</f>
        <v>0</v>
      </c>
      <c r="ADB15" s="123">
        <f>$G15*(SUMAS!ACW10-$D15)+$H15*(ROCKIES!ACW10-$E15)+$I15*(AECO!ACW10-$F15)</f>
        <v>0</v>
      </c>
      <c r="ADC15" s="123">
        <f>$G15*(SUMAS!ACX10-$D15)+$H15*(ROCKIES!ACX10-$E15)+$I15*(AECO!ACX10-$F15)</f>
        <v>0</v>
      </c>
      <c r="ADD15" s="123">
        <f>$G15*(SUMAS!ACY10-$D15)+$H15*(ROCKIES!ACY10-$E15)+$I15*(AECO!ACY10-$F15)</f>
        <v>0</v>
      </c>
      <c r="ADE15" s="123">
        <f>$G15*(SUMAS!ACZ10-$D15)+$H15*(ROCKIES!ACZ10-$E15)+$I15*(AECO!ACZ10-$F15)</f>
        <v>0</v>
      </c>
      <c r="ADF15" s="123">
        <f>$G15*(SUMAS!ADA10-$D15)+$H15*(ROCKIES!ADA10-$E15)+$I15*(AECO!ADA10-$F15)</f>
        <v>0</v>
      </c>
      <c r="ADG15" s="123">
        <f>$G15*(SUMAS!ADB10-$D15)+$H15*(ROCKIES!ADB10-$E15)+$I15*(AECO!ADB10-$F15)</f>
        <v>0</v>
      </c>
      <c r="ADH15" s="123">
        <f>$G15*(SUMAS!ADC10-$D15)+$H15*(ROCKIES!ADC10-$E15)+$I15*(AECO!ADC10-$F15)</f>
        <v>0</v>
      </c>
      <c r="ADI15" s="123">
        <f>$G15*(SUMAS!ADD10-$D15)+$H15*(ROCKIES!ADD10-$E15)+$I15*(AECO!ADD10-$F15)</f>
        <v>0</v>
      </c>
      <c r="ADJ15" s="123">
        <f>$G15*(SUMAS!ADE10-$D15)+$H15*(ROCKIES!ADE10-$E15)+$I15*(AECO!ADE10-$F15)</f>
        <v>0</v>
      </c>
      <c r="ADK15" s="123">
        <f>$G15*(SUMAS!ADF10-$D15)+$H15*(ROCKIES!ADF10-$E15)+$I15*(AECO!ADF10-$F15)</f>
        <v>0</v>
      </c>
      <c r="ADL15" s="123">
        <f>$G15*(SUMAS!ADG10-$D15)+$H15*(ROCKIES!ADG10-$E15)+$I15*(AECO!ADG10-$F15)</f>
        <v>0</v>
      </c>
      <c r="ADM15" s="123">
        <f>$G15*(SUMAS!ADH10-$D15)+$H15*(ROCKIES!ADH10-$E15)+$I15*(AECO!ADH10-$F15)</f>
        <v>0</v>
      </c>
      <c r="ADN15" s="123">
        <f>$G15*(SUMAS!ADI10-$D15)+$H15*(ROCKIES!ADI10-$E15)+$I15*(AECO!ADI10-$F15)</f>
        <v>0</v>
      </c>
      <c r="ADO15" s="123">
        <f>$G15*(SUMAS!ADJ10-$D15)+$H15*(ROCKIES!ADJ10-$E15)+$I15*(AECO!ADJ10-$F15)</f>
        <v>0</v>
      </c>
      <c r="ADP15" s="123">
        <f>$G15*(SUMAS!ADK10-$D15)+$H15*(ROCKIES!ADK10-$E15)+$I15*(AECO!ADK10-$F15)</f>
        <v>0</v>
      </c>
      <c r="ADQ15" s="123">
        <f>$G15*(SUMAS!ADL10-$D15)+$H15*(ROCKIES!ADL10-$E15)+$I15*(AECO!ADL10-$F15)</f>
        <v>0</v>
      </c>
      <c r="ADR15" s="123">
        <f>$G15*(SUMAS!ADM10-$D15)+$H15*(ROCKIES!ADM10-$E15)+$I15*(AECO!ADM10-$F15)</f>
        <v>0</v>
      </c>
      <c r="ADS15" s="123">
        <f>$G15*(SUMAS!ADN10-$D15)+$H15*(ROCKIES!ADN10-$E15)+$I15*(AECO!ADN10-$F15)</f>
        <v>0</v>
      </c>
      <c r="ADT15" s="123">
        <f>$G15*(SUMAS!ADO10-$D15)+$H15*(ROCKIES!ADO10-$E15)+$I15*(AECO!ADO10-$F15)</f>
        <v>0</v>
      </c>
      <c r="ADU15" s="123">
        <f>$G15*(SUMAS!ADP10-$D15)+$H15*(ROCKIES!ADP10-$E15)+$I15*(AECO!ADP10-$F15)</f>
        <v>0</v>
      </c>
      <c r="ADV15" s="123">
        <f>$G15*(SUMAS!ADQ10-$D15)+$H15*(ROCKIES!ADQ10-$E15)+$I15*(AECO!ADQ10-$F15)</f>
        <v>0</v>
      </c>
      <c r="ADW15" s="123">
        <f>$G15*(SUMAS!ADR10-$D15)+$H15*(ROCKIES!ADR10-$E15)+$I15*(AECO!ADR10-$F15)</f>
        <v>0</v>
      </c>
      <c r="ADX15" s="123">
        <f>$G15*(SUMAS!ADS10-$D15)+$H15*(ROCKIES!ADS10-$E15)+$I15*(AECO!ADS10-$F15)</f>
        <v>0</v>
      </c>
      <c r="ADY15" s="123">
        <f>$G15*(SUMAS!ADT10-$D15)+$H15*(ROCKIES!ADT10-$E15)+$I15*(AECO!ADT10-$F15)</f>
        <v>0</v>
      </c>
      <c r="ADZ15" s="123">
        <f>$G15*(SUMAS!ADU10-$D15)+$H15*(ROCKIES!ADU10-$E15)+$I15*(AECO!ADU10-$F15)</f>
        <v>0</v>
      </c>
      <c r="AEA15" s="123">
        <f>$G15*(SUMAS!ADV10-$D15)+$H15*(ROCKIES!ADV10-$E15)+$I15*(AECO!ADV10-$F15)</f>
        <v>0</v>
      </c>
      <c r="AEB15" s="123">
        <f>$G15*(SUMAS!ADW10-$D15)+$H15*(ROCKIES!ADW10-$E15)+$I15*(AECO!ADW10-$F15)</f>
        <v>0</v>
      </c>
      <c r="AEC15" s="123">
        <f>$G15*(SUMAS!ADX10-$D15)+$H15*(ROCKIES!ADX10-$E15)+$I15*(AECO!ADX10-$F15)</f>
        <v>0</v>
      </c>
      <c r="AED15" s="123">
        <f>$G15*(SUMAS!ADY10-$D15)+$H15*(ROCKIES!ADY10-$E15)+$I15*(AECO!ADY10-$F15)</f>
        <v>0</v>
      </c>
      <c r="AEE15" s="123">
        <f>$G15*(SUMAS!ADZ10-$D15)+$H15*(ROCKIES!ADZ10-$E15)+$I15*(AECO!ADZ10-$F15)</f>
        <v>0</v>
      </c>
      <c r="AEF15" s="123">
        <f>$G15*(SUMAS!AEA10-$D15)+$H15*(ROCKIES!AEA10-$E15)+$I15*(AECO!AEA10-$F15)</f>
        <v>0</v>
      </c>
      <c r="AEG15" s="123">
        <f>$G15*(SUMAS!AEB10-$D15)+$H15*(ROCKIES!AEB10-$E15)+$I15*(AECO!AEB10-$F15)</f>
        <v>0</v>
      </c>
      <c r="AEH15" s="123">
        <f>$G15*(SUMAS!AEC10-$D15)+$H15*(ROCKIES!AEC10-$E15)+$I15*(AECO!AEC10-$F15)</f>
        <v>0</v>
      </c>
      <c r="AEI15" s="123">
        <f>$G15*(SUMAS!AED10-$D15)+$H15*(ROCKIES!AED10-$E15)+$I15*(AECO!AED10-$F15)</f>
        <v>0</v>
      </c>
      <c r="AEJ15" s="123">
        <f>$G15*(SUMAS!AEE10-$D15)+$H15*(ROCKIES!AEE10-$E15)+$I15*(AECO!AEE10-$F15)</f>
        <v>0</v>
      </c>
      <c r="AEK15" s="123">
        <f>$G15*(SUMAS!AEF10-$D15)+$H15*(ROCKIES!AEF10-$E15)+$I15*(AECO!AEF10-$F15)</f>
        <v>0</v>
      </c>
      <c r="AEL15" s="123">
        <f>$G15*(SUMAS!AEG10-$D15)+$H15*(ROCKIES!AEG10-$E15)+$I15*(AECO!AEG10-$F15)</f>
        <v>0</v>
      </c>
      <c r="AEM15" s="123">
        <f>$G15*(SUMAS!AEH10-$D15)+$H15*(ROCKIES!AEH10-$E15)+$I15*(AECO!AEH10-$F15)</f>
        <v>0</v>
      </c>
      <c r="AEN15" s="123">
        <f>$G15*(SUMAS!AEI10-$D15)+$H15*(ROCKIES!AEI10-$E15)+$I15*(AECO!AEI10-$F15)</f>
        <v>0</v>
      </c>
      <c r="AEO15" s="123">
        <f>$G15*(SUMAS!AEJ10-$D15)+$H15*(ROCKIES!AEJ10-$E15)+$I15*(AECO!AEJ10-$F15)</f>
        <v>0</v>
      </c>
      <c r="AEP15" s="123">
        <f>$G15*(SUMAS!AEK10-$D15)+$H15*(ROCKIES!AEK10-$E15)+$I15*(AECO!AEK10-$F15)</f>
        <v>0</v>
      </c>
      <c r="AEQ15" s="123">
        <f>$G15*(SUMAS!AEL10-$D15)+$H15*(ROCKIES!AEL10-$E15)+$I15*(AECO!AEL10-$F15)</f>
        <v>0</v>
      </c>
      <c r="AER15" s="123">
        <f>$G15*(SUMAS!AEM10-$D15)+$H15*(ROCKIES!AEM10-$E15)+$I15*(AECO!AEM10-$F15)</f>
        <v>0</v>
      </c>
      <c r="AES15" s="123">
        <f>$G15*(SUMAS!AEN10-$D15)+$H15*(ROCKIES!AEN10-$E15)+$I15*(AECO!AEN10-$F15)</f>
        <v>0</v>
      </c>
      <c r="AET15" s="123">
        <f>$G15*(SUMAS!AEO10-$D15)+$H15*(ROCKIES!AEO10-$E15)+$I15*(AECO!AEO10-$F15)</f>
        <v>0</v>
      </c>
      <c r="AEU15" s="123">
        <f>$G15*(SUMAS!AEP10-$D15)+$H15*(ROCKIES!AEP10-$E15)+$I15*(AECO!AEP10-$F15)</f>
        <v>0</v>
      </c>
      <c r="AEV15" s="123">
        <f>$G15*(SUMAS!AEQ10-$D15)+$H15*(ROCKIES!AEQ10-$E15)+$I15*(AECO!AEQ10-$F15)</f>
        <v>0</v>
      </c>
      <c r="AEW15" s="123">
        <f>$G15*(SUMAS!AER10-$D15)+$H15*(ROCKIES!AER10-$E15)+$I15*(AECO!AER10-$F15)</f>
        <v>0</v>
      </c>
      <c r="AEX15" s="123">
        <f>$G15*(SUMAS!AES10-$D15)+$H15*(ROCKIES!AES10-$E15)+$I15*(AECO!AES10-$F15)</f>
        <v>0</v>
      </c>
      <c r="AEY15" s="123">
        <f>$G15*(SUMAS!AET10-$D15)+$H15*(ROCKIES!AET10-$E15)+$I15*(AECO!AET10-$F15)</f>
        <v>0</v>
      </c>
      <c r="AEZ15" s="123">
        <f>$G15*(SUMAS!AEU10-$D15)+$H15*(ROCKIES!AEU10-$E15)+$I15*(AECO!AEU10-$F15)</f>
        <v>0</v>
      </c>
      <c r="AFA15" s="123">
        <f>$G15*(SUMAS!AEV10-$D15)+$H15*(ROCKIES!AEV10-$E15)+$I15*(AECO!AEV10-$F15)</f>
        <v>0</v>
      </c>
      <c r="AFB15" s="123">
        <f>$G15*(SUMAS!AEW10-$D15)+$H15*(ROCKIES!AEW10-$E15)+$I15*(AECO!AEW10-$F15)</f>
        <v>0</v>
      </c>
      <c r="AFC15" s="123">
        <f>$G15*(SUMAS!AEX10-$D15)+$H15*(ROCKIES!AEX10-$E15)+$I15*(AECO!AEX10-$F15)</f>
        <v>0</v>
      </c>
      <c r="AFD15" s="123">
        <f>$G15*(SUMAS!AEY10-$D15)+$H15*(ROCKIES!AEY10-$E15)+$I15*(AECO!AEY10-$F15)</f>
        <v>0</v>
      </c>
      <c r="AFE15" s="123">
        <f>$G15*(SUMAS!AEZ10-$D15)+$H15*(ROCKIES!AEZ10-$E15)+$I15*(AECO!AEZ10-$F15)</f>
        <v>0</v>
      </c>
      <c r="AFF15" s="123">
        <f>$G15*(SUMAS!AFA10-$D15)+$H15*(ROCKIES!AFA10-$E15)+$I15*(AECO!AFA10-$F15)</f>
        <v>0</v>
      </c>
      <c r="AFG15" s="123">
        <f>$G15*(SUMAS!AFB10-$D15)+$H15*(ROCKIES!AFB10-$E15)+$I15*(AECO!AFB10-$F15)</f>
        <v>0</v>
      </c>
      <c r="AFH15" s="123">
        <f>$G15*(SUMAS!AFC10-$D15)+$H15*(ROCKIES!AFC10-$E15)+$I15*(AECO!AFC10-$F15)</f>
        <v>0</v>
      </c>
      <c r="AFI15" s="123">
        <f>$G15*(SUMAS!AFD10-$D15)+$H15*(ROCKIES!AFD10-$E15)+$I15*(AECO!AFD10-$F15)</f>
        <v>0</v>
      </c>
      <c r="AFJ15" s="123">
        <f>$G15*(SUMAS!AFE10-$D15)+$H15*(ROCKIES!AFE10-$E15)+$I15*(AECO!AFE10-$F15)</f>
        <v>0</v>
      </c>
      <c r="AFK15" s="123">
        <f>$G15*(SUMAS!AFF10-$D15)+$H15*(ROCKIES!AFF10-$E15)+$I15*(AECO!AFF10-$F15)</f>
        <v>0</v>
      </c>
      <c r="AFL15" s="123">
        <f>$G15*(SUMAS!AFG10-$D15)+$H15*(ROCKIES!AFG10-$E15)+$I15*(AECO!AFG10-$F15)</f>
        <v>0</v>
      </c>
      <c r="AFM15" s="123">
        <f>$G15*(SUMAS!AFH10-$D15)+$H15*(ROCKIES!AFH10-$E15)+$I15*(AECO!AFH10-$F15)</f>
        <v>0</v>
      </c>
      <c r="AFN15" s="123">
        <f>$G15*(SUMAS!AFI10-$D15)+$H15*(ROCKIES!AFI10-$E15)+$I15*(AECO!AFI10-$F15)</f>
        <v>0</v>
      </c>
      <c r="AFO15" s="123">
        <f>$G15*(SUMAS!AFJ10-$D15)+$H15*(ROCKIES!AFJ10-$E15)+$I15*(AECO!AFJ10-$F15)</f>
        <v>0</v>
      </c>
      <c r="AFP15" s="123">
        <f>$G15*(SUMAS!AFK10-$D15)+$H15*(ROCKIES!AFK10-$E15)+$I15*(AECO!AFK10-$F15)</f>
        <v>0</v>
      </c>
      <c r="AFQ15" s="123">
        <f>$G15*(SUMAS!AFL10-$D15)+$H15*(ROCKIES!AFL10-$E15)+$I15*(AECO!AFL10-$F15)</f>
        <v>0</v>
      </c>
      <c r="AFR15" s="123">
        <f>$G15*(SUMAS!AFM10-$D15)+$H15*(ROCKIES!AFM10-$E15)+$I15*(AECO!AFM10-$F15)</f>
        <v>0</v>
      </c>
      <c r="AFS15" s="123">
        <f>$G15*(SUMAS!AFN10-$D15)+$H15*(ROCKIES!AFN10-$E15)+$I15*(AECO!AFN10-$F15)</f>
        <v>0</v>
      </c>
      <c r="AFT15" s="123">
        <f>$G15*(SUMAS!AFO10-$D15)+$H15*(ROCKIES!AFO10-$E15)+$I15*(AECO!AFO10-$F15)</f>
        <v>0</v>
      </c>
      <c r="AFU15" s="123">
        <f>$G15*(SUMAS!AFP10-$D15)+$H15*(ROCKIES!AFP10-$E15)+$I15*(AECO!AFP10-$F15)</f>
        <v>0</v>
      </c>
      <c r="AFV15" s="123">
        <f>$G15*(SUMAS!AFQ10-$D15)+$H15*(ROCKIES!AFQ10-$E15)+$I15*(AECO!AFQ10-$F15)</f>
        <v>0</v>
      </c>
      <c r="AFW15" s="123">
        <f>$G15*(SUMAS!AFR10-$D15)+$H15*(ROCKIES!AFR10-$E15)+$I15*(AECO!AFR10-$F15)</f>
        <v>0</v>
      </c>
      <c r="AFX15" s="123">
        <f>$G15*(SUMAS!AFS10-$D15)+$H15*(ROCKIES!AFS10-$E15)+$I15*(AECO!AFS10-$F15)</f>
        <v>0</v>
      </c>
      <c r="AFY15" s="123">
        <f>$G15*(SUMAS!AFT10-$D15)+$H15*(ROCKIES!AFT10-$E15)+$I15*(AECO!AFT10-$F15)</f>
        <v>0</v>
      </c>
      <c r="AFZ15" s="123">
        <f>$G15*(SUMAS!AFU10-$D15)+$H15*(ROCKIES!AFU10-$E15)+$I15*(AECO!AFU10-$F15)</f>
        <v>0</v>
      </c>
      <c r="AGA15" s="123">
        <f>$G15*(SUMAS!AFV10-$D15)+$H15*(ROCKIES!AFV10-$E15)+$I15*(AECO!AFV10-$F15)</f>
        <v>0</v>
      </c>
      <c r="AGB15" s="123">
        <f>$G15*(SUMAS!AFW10-$D15)+$H15*(ROCKIES!AFW10-$E15)+$I15*(AECO!AFW10-$F15)</f>
        <v>0</v>
      </c>
      <c r="AGC15" s="123">
        <f>$G15*(SUMAS!AFX10-$D15)+$H15*(ROCKIES!AFX10-$E15)+$I15*(AECO!AFX10-$F15)</f>
        <v>0</v>
      </c>
      <c r="AGD15" s="123">
        <f>$G15*(SUMAS!AFY10-$D15)+$H15*(ROCKIES!AFY10-$E15)+$I15*(AECO!AFY10-$F15)</f>
        <v>0</v>
      </c>
      <c r="AGE15" s="123">
        <f>$G15*(SUMAS!AFZ10-$D15)+$H15*(ROCKIES!AFZ10-$E15)+$I15*(AECO!AFZ10-$F15)</f>
        <v>0</v>
      </c>
      <c r="AGF15" s="123">
        <f>$G15*(SUMAS!AGA10-$D15)+$H15*(ROCKIES!AGA10-$E15)+$I15*(AECO!AGA10-$F15)</f>
        <v>0</v>
      </c>
      <c r="AGG15" s="123">
        <f>$G15*(SUMAS!AGB10-$D15)+$H15*(ROCKIES!AGB10-$E15)+$I15*(AECO!AGB10-$F15)</f>
        <v>0</v>
      </c>
      <c r="AGH15" s="123">
        <f>$G15*(SUMAS!AGC10-$D15)+$H15*(ROCKIES!AGC10-$E15)+$I15*(AECO!AGC10-$F15)</f>
        <v>0</v>
      </c>
      <c r="AGI15" s="123">
        <f>$G15*(SUMAS!AGD10-$D15)+$H15*(ROCKIES!AGD10-$E15)+$I15*(AECO!AGD10-$F15)</f>
        <v>0</v>
      </c>
      <c r="AGJ15" s="123">
        <f>$G15*(SUMAS!AGE10-$D15)+$H15*(ROCKIES!AGE10-$E15)+$I15*(AECO!AGE10-$F15)</f>
        <v>0</v>
      </c>
      <c r="AGK15" s="123">
        <f>$G15*(SUMAS!AGF10-$D15)+$H15*(ROCKIES!AGF10-$E15)+$I15*(AECO!AGF10-$F15)</f>
        <v>0</v>
      </c>
      <c r="AGL15" s="123">
        <f>$G15*(SUMAS!AGG10-$D15)+$H15*(ROCKIES!AGG10-$E15)+$I15*(AECO!AGG10-$F15)</f>
        <v>0</v>
      </c>
      <c r="AGM15" s="123">
        <f>$G15*(SUMAS!AGH10-$D15)+$H15*(ROCKIES!AGH10-$E15)+$I15*(AECO!AGH10-$F15)</f>
        <v>0</v>
      </c>
      <c r="AGN15" s="123">
        <f>$G15*(SUMAS!AGI10-$D15)+$H15*(ROCKIES!AGI10-$E15)+$I15*(AECO!AGI10-$F15)</f>
        <v>0</v>
      </c>
      <c r="AGO15" s="123">
        <f>$G15*(SUMAS!AGJ10-$D15)+$H15*(ROCKIES!AGJ10-$E15)+$I15*(AECO!AGJ10-$F15)</f>
        <v>0</v>
      </c>
      <c r="AGP15" s="123">
        <f>$G15*(SUMAS!AGK10-$D15)+$H15*(ROCKIES!AGK10-$E15)+$I15*(AECO!AGK10-$F15)</f>
        <v>0</v>
      </c>
      <c r="AGQ15" s="123">
        <f>$G15*(SUMAS!AGL10-$D15)+$H15*(ROCKIES!AGL10-$E15)+$I15*(AECO!AGL10-$F15)</f>
        <v>0</v>
      </c>
      <c r="AGR15" s="123">
        <f>$G15*(SUMAS!AGM10-$D15)+$H15*(ROCKIES!AGM10-$E15)+$I15*(AECO!AGM10-$F15)</f>
        <v>0</v>
      </c>
      <c r="AGS15" s="123">
        <f>$G15*(SUMAS!AGN10-$D15)+$H15*(ROCKIES!AGN10-$E15)+$I15*(AECO!AGN10-$F15)</f>
        <v>0</v>
      </c>
      <c r="AGT15" s="123">
        <f>$G15*(SUMAS!AGO10-$D15)+$H15*(ROCKIES!AGO10-$E15)+$I15*(AECO!AGO10-$F15)</f>
        <v>0</v>
      </c>
      <c r="AGU15" s="123">
        <f>$G15*(SUMAS!AGP10-$D15)+$H15*(ROCKIES!AGP10-$E15)+$I15*(AECO!AGP10-$F15)</f>
        <v>0</v>
      </c>
      <c r="AGV15" s="123">
        <f>$G15*(SUMAS!AGQ10-$D15)+$H15*(ROCKIES!AGQ10-$E15)+$I15*(AECO!AGQ10-$F15)</f>
        <v>0</v>
      </c>
      <c r="AGW15" s="123">
        <f>$G15*(SUMAS!AGR10-$D15)+$H15*(ROCKIES!AGR10-$E15)+$I15*(AECO!AGR10-$F15)</f>
        <v>0</v>
      </c>
      <c r="AGX15" s="123">
        <f>$G15*(SUMAS!AGS10-$D15)+$H15*(ROCKIES!AGS10-$E15)+$I15*(AECO!AGS10-$F15)</f>
        <v>0</v>
      </c>
      <c r="AGY15" s="123">
        <f>$G15*(SUMAS!AGT10-$D15)+$H15*(ROCKIES!AGT10-$E15)+$I15*(AECO!AGT10-$F15)</f>
        <v>0</v>
      </c>
      <c r="AGZ15" s="123">
        <f>$G15*(SUMAS!AGU10-$D15)+$H15*(ROCKIES!AGU10-$E15)+$I15*(AECO!AGU10-$F15)</f>
        <v>0</v>
      </c>
      <c r="AHA15" s="123">
        <f>$G15*(SUMAS!AGV10-$D15)+$H15*(ROCKIES!AGV10-$E15)+$I15*(AECO!AGV10-$F15)</f>
        <v>0</v>
      </c>
      <c r="AHB15" s="123">
        <f>$G15*(SUMAS!AGW10-$D15)+$H15*(ROCKIES!AGW10-$E15)+$I15*(AECO!AGW10-$F15)</f>
        <v>0</v>
      </c>
      <c r="AHC15" s="123">
        <f>$G15*(SUMAS!AGX10-$D15)+$H15*(ROCKIES!AGX10-$E15)+$I15*(AECO!AGX10-$F15)</f>
        <v>0</v>
      </c>
      <c r="AHD15" s="123">
        <f>$G15*(SUMAS!AGY10-$D15)+$H15*(ROCKIES!AGY10-$E15)+$I15*(AECO!AGY10-$F15)</f>
        <v>0</v>
      </c>
      <c r="AHE15" s="123">
        <f>$G15*(SUMAS!AGZ10-$D15)+$H15*(ROCKIES!AGZ10-$E15)+$I15*(AECO!AGZ10-$F15)</f>
        <v>0</v>
      </c>
      <c r="AHF15" s="123">
        <f>$G15*(SUMAS!AHA10-$D15)+$H15*(ROCKIES!AHA10-$E15)+$I15*(AECO!AHA10-$F15)</f>
        <v>0</v>
      </c>
      <c r="AHG15" s="123">
        <f>$G15*(SUMAS!AHB10-$D15)+$H15*(ROCKIES!AHB10-$E15)+$I15*(AECO!AHB10-$F15)</f>
        <v>0</v>
      </c>
      <c r="AHH15" s="123">
        <f>$G15*(SUMAS!AHC10-$D15)+$H15*(ROCKIES!AHC10-$E15)+$I15*(AECO!AHC10-$F15)</f>
        <v>0</v>
      </c>
      <c r="AHI15" s="123">
        <f>$G15*(SUMAS!AHD10-$D15)+$H15*(ROCKIES!AHD10-$E15)+$I15*(AECO!AHD10-$F15)</f>
        <v>0</v>
      </c>
      <c r="AHJ15" s="123">
        <f>$G15*(SUMAS!AHE10-$D15)+$H15*(ROCKIES!AHE10-$E15)+$I15*(AECO!AHE10-$F15)</f>
        <v>0</v>
      </c>
      <c r="AHK15" s="123">
        <f>$G15*(SUMAS!AHF10-$D15)+$H15*(ROCKIES!AHF10-$E15)+$I15*(AECO!AHF10-$F15)</f>
        <v>0</v>
      </c>
      <c r="AHL15" s="123">
        <f>$G15*(SUMAS!AHG10-$D15)+$H15*(ROCKIES!AHG10-$E15)+$I15*(AECO!AHG10-$F15)</f>
        <v>0</v>
      </c>
      <c r="AHM15" s="123">
        <f>$G15*(SUMAS!AHH10-$D15)+$H15*(ROCKIES!AHH10-$E15)+$I15*(AECO!AHH10-$F15)</f>
        <v>0</v>
      </c>
      <c r="AHN15" s="123">
        <f>$G15*(SUMAS!AHI10-$D15)+$H15*(ROCKIES!AHI10-$E15)+$I15*(AECO!AHI10-$F15)</f>
        <v>0</v>
      </c>
      <c r="AHO15" s="123">
        <f>$G15*(SUMAS!AHJ10-$D15)+$H15*(ROCKIES!AHJ10-$E15)+$I15*(AECO!AHJ10-$F15)</f>
        <v>0</v>
      </c>
      <c r="AHP15" s="123">
        <f>$G15*(SUMAS!AHK10-$D15)+$H15*(ROCKIES!AHK10-$E15)+$I15*(AECO!AHK10-$F15)</f>
        <v>0</v>
      </c>
      <c r="AHQ15" s="123">
        <f>$G15*(SUMAS!AHL10-$D15)+$H15*(ROCKIES!AHL10-$E15)+$I15*(AECO!AHL10-$F15)</f>
        <v>0</v>
      </c>
      <c r="AHR15" s="123">
        <f>$G15*(SUMAS!AHM10-$D15)+$H15*(ROCKIES!AHM10-$E15)+$I15*(AECO!AHM10-$F15)</f>
        <v>0</v>
      </c>
      <c r="AHS15" s="123">
        <f>$G15*(SUMAS!AHN10-$D15)+$H15*(ROCKIES!AHN10-$E15)+$I15*(AECO!AHN10-$F15)</f>
        <v>0</v>
      </c>
      <c r="AHT15" s="123">
        <f>$G15*(SUMAS!AHO10-$D15)+$H15*(ROCKIES!AHO10-$E15)+$I15*(AECO!AHO10-$F15)</f>
        <v>0</v>
      </c>
      <c r="AHU15" s="123">
        <f>$G15*(SUMAS!AHP10-$D15)+$H15*(ROCKIES!AHP10-$E15)+$I15*(AECO!AHP10-$F15)</f>
        <v>0</v>
      </c>
      <c r="AHV15" s="123">
        <f>$G15*(SUMAS!AHQ10-$D15)+$H15*(ROCKIES!AHQ10-$E15)+$I15*(AECO!AHQ10-$F15)</f>
        <v>0</v>
      </c>
      <c r="AHW15" s="123">
        <f>$G15*(SUMAS!AHR10-$D15)+$H15*(ROCKIES!AHR10-$E15)+$I15*(AECO!AHR10-$F15)</f>
        <v>0</v>
      </c>
      <c r="AHX15" s="123">
        <f>$G15*(SUMAS!AHS10-$D15)+$H15*(ROCKIES!AHS10-$E15)+$I15*(AECO!AHS10-$F15)</f>
        <v>0</v>
      </c>
      <c r="AHY15" s="123">
        <f>$G15*(SUMAS!AHT10-$D15)+$H15*(ROCKIES!AHT10-$E15)+$I15*(AECO!AHT10-$F15)</f>
        <v>0</v>
      </c>
      <c r="AHZ15" s="123">
        <f>$G15*(SUMAS!AHU10-$D15)+$H15*(ROCKIES!AHU10-$E15)+$I15*(AECO!AHU10-$F15)</f>
        <v>0</v>
      </c>
      <c r="AIA15" s="123">
        <f>$G15*(SUMAS!AHV10-$D15)+$H15*(ROCKIES!AHV10-$E15)+$I15*(AECO!AHV10-$F15)</f>
        <v>0</v>
      </c>
      <c r="AIB15" s="123">
        <f>$G15*(SUMAS!AHW10-$D15)+$H15*(ROCKIES!AHW10-$E15)+$I15*(AECO!AHW10-$F15)</f>
        <v>0</v>
      </c>
      <c r="AIC15" s="123">
        <f>$G15*(SUMAS!AHX10-$D15)+$H15*(ROCKIES!AHX10-$E15)+$I15*(AECO!AHX10-$F15)</f>
        <v>0</v>
      </c>
      <c r="AID15" s="123">
        <f>$G15*(SUMAS!AHY10-$D15)+$H15*(ROCKIES!AHY10-$E15)+$I15*(AECO!AHY10-$F15)</f>
        <v>0</v>
      </c>
      <c r="AIE15" s="123">
        <f>$G15*(SUMAS!AHZ10-$D15)+$H15*(ROCKIES!AHZ10-$E15)+$I15*(AECO!AHZ10-$F15)</f>
        <v>0</v>
      </c>
      <c r="AIF15" s="123">
        <f>$G15*(SUMAS!AIA10-$D15)+$H15*(ROCKIES!AIA10-$E15)+$I15*(AECO!AIA10-$F15)</f>
        <v>0</v>
      </c>
      <c r="AIG15" s="123">
        <f>$G15*(SUMAS!AIB10-$D15)+$H15*(ROCKIES!AIB10-$E15)+$I15*(AECO!AIB10-$F15)</f>
        <v>0</v>
      </c>
      <c r="AIH15" s="123">
        <f>$G15*(SUMAS!AIC10-$D15)+$H15*(ROCKIES!AIC10-$E15)+$I15*(AECO!AIC10-$F15)</f>
        <v>0</v>
      </c>
      <c r="AII15" s="123">
        <f>$G15*(SUMAS!AID10-$D15)+$H15*(ROCKIES!AID10-$E15)+$I15*(AECO!AID10-$F15)</f>
        <v>0</v>
      </c>
      <c r="AIJ15" s="123">
        <f>$G15*(SUMAS!AIE10-$D15)+$H15*(ROCKIES!AIE10-$E15)+$I15*(AECO!AIE10-$F15)</f>
        <v>0</v>
      </c>
      <c r="AIK15" s="123">
        <f>$G15*(SUMAS!AIF10-$D15)+$H15*(ROCKIES!AIF10-$E15)+$I15*(AECO!AIF10-$F15)</f>
        <v>0</v>
      </c>
      <c r="AIL15" s="123">
        <f>$G15*(SUMAS!AIG10-$D15)+$H15*(ROCKIES!AIG10-$E15)+$I15*(AECO!AIG10-$F15)</f>
        <v>0</v>
      </c>
      <c r="AIM15" s="123">
        <f>$G15*(SUMAS!AIH10-$D15)+$H15*(ROCKIES!AIH10-$E15)+$I15*(AECO!AIH10-$F15)</f>
        <v>0</v>
      </c>
      <c r="AIN15" s="123">
        <f>$G15*(SUMAS!AII10-$D15)+$H15*(ROCKIES!AII10-$E15)+$I15*(AECO!AII10-$F15)</f>
        <v>0</v>
      </c>
      <c r="AIO15" s="123">
        <f>$G15*(SUMAS!AIJ10-$D15)+$H15*(ROCKIES!AIJ10-$E15)+$I15*(AECO!AIJ10-$F15)</f>
        <v>0</v>
      </c>
      <c r="AIP15" s="123">
        <f>$G15*(SUMAS!AIK10-$D15)+$H15*(ROCKIES!AIK10-$E15)+$I15*(AECO!AIK10-$F15)</f>
        <v>0</v>
      </c>
      <c r="AIQ15" s="123">
        <f>$G15*(SUMAS!AIL10-$D15)+$H15*(ROCKIES!AIL10-$E15)+$I15*(AECO!AIL10-$F15)</f>
        <v>0</v>
      </c>
      <c r="AIR15" s="123">
        <f>$G15*(SUMAS!AIM10-$D15)+$H15*(ROCKIES!AIM10-$E15)+$I15*(AECO!AIM10-$F15)</f>
        <v>0</v>
      </c>
      <c r="AIS15" s="123">
        <f>$G15*(SUMAS!AIN10-$D15)+$H15*(ROCKIES!AIN10-$E15)+$I15*(AECO!AIN10-$F15)</f>
        <v>0</v>
      </c>
      <c r="AIT15" s="123">
        <f>$G15*(SUMAS!AIO10-$D15)+$H15*(ROCKIES!AIO10-$E15)+$I15*(AECO!AIO10-$F15)</f>
        <v>0</v>
      </c>
      <c r="AIU15" s="123">
        <f>$G15*(SUMAS!AIP10-$D15)+$H15*(ROCKIES!AIP10-$E15)+$I15*(AECO!AIP10-$F15)</f>
        <v>0</v>
      </c>
      <c r="AIV15" s="123">
        <f>$G15*(SUMAS!AIQ10-$D15)+$H15*(ROCKIES!AIQ10-$E15)+$I15*(AECO!AIQ10-$F15)</f>
        <v>0</v>
      </c>
      <c r="AIW15" s="123">
        <f>$G15*(SUMAS!AIR10-$D15)+$H15*(ROCKIES!AIR10-$E15)+$I15*(AECO!AIR10-$F15)</f>
        <v>0</v>
      </c>
      <c r="AIX15" s="123">
        <f>$G15*(SUMAS!AIS10-$D15)+$H15*(ROCKIES!AIS10-$E15)+$I15*(AECO!AIS10-$F15)</f>
        <v>0</v>
      </c>
      <c r="AIY15" s="123">
        <f>$G15*(SUMAS!AIT10-$D15)+$H15*(ROCKIES!AIT10-$E15)+$I15*(AECO!AIT10-$F15)</f>
        <v>0</v>
      </c>
      <c r="AIZ15" s="123">
        <f>$G15*(SUMAS!AIU10-$D15)+$H15*(ROCKIES!AIU10-$E15)+$I15*(AECO!AIU10-$F15)</f>
        <v>0</v>
      </c>
      <c r="AJA15" s="123">
        <f>$G15*(SUMAS!AIV10-$D15)+$H15*(ROCKIES!AIV10-$E15)+$I15*(AECO!AIV10-$F15)</f>
        <v>0</v>
      </c>
      <c r="AJB15" s="123">
        <f>$G15*(SUMAS!AIW10-$D15)+$H15*(ROCKIES!AIW10-$E15)+$I15*(AECO!AIW10-$F15)</f>
        <v>0</v>
      </c>
      <c r="AJC15" s="123">
        <f>$G15*(SUMAS!AIX10-$D15)+$H15*(ROCKIES!AIX10-$E15)+$I15*(AECO!AIX10-$F15)</f>
        <v>0</v>
      </c>
      <c r="AJD15" s="123">
        <f>$G15*(SUMAS!AIY10-$D15)+$H15*(ROCKIES!AIY10-$E15)+$I15*(AECO!AIY10-$F15)</f>
        <v>0</v>
      </c>
      <c r="AJE15" s="123">
        <f>$G15*(SUMAS!AIZ10-$D15)+$H15*(ROCKIES!AIZ10-$E15)+$I15*(AECO!AIZ10-$F15)</f>
        <v>0</v>
      </c>
      <c r="AJF15" s="123">
        <f>$G15*(SUMAS!AJA10-$D15)+$H15*(ROCKIES!AJA10-$E15)+$I15*(AECO!AJA10-$F15)</f>
        <v>0</v>
      </c>
      <c r="AJG15" s="123">
        <f>$G15*(SUMAS!AJB10-$D15)+$H15*(ROCKIES!AJB10-$E15)+$I15*(AECO!AJB10-$F15)</f>
        <v>0</v>
      </c>
      <c r="AJH15" s="123">
        <f>$G15*(SUMAS!AJC10-$D15)+$H15*(ROCKIES!AJC10-$E15)+$I15*(AECO!AJC10-$F15)</f>
        <v>0</v>
      </c>
      <c r="AJI15" s="123">
        <f>$G15*(SUMAS!AJD10-$D15)+$H15*(ROCKIES!AJD10-$E15)+$I15*(AECO!AJD10-$F15)</f>
        <v>0</v>
      </c>
      <c r="AJJ15" s="123">
        <f>$G15*(SUMAS!AJE10-$D15)+$H15*(ROCKIES!AJE10-$E15)+$I15*(AECO!AJE10-$F15)</f>
        <v>0</v>
      </c>
      <c r="AJK15" s="123">
        <f>$G15*(SUMAS!AJF10-$D15)+$H15*(ROCKIES!AJF10-$E15)+$I15*(AECO!AJF10-$F15)</f>
        <v>0</v>
      </c>
      <c r="AJL15" s="123">
        <f>$G15*(SUMAS!AJG10-$D15)+$H15*(ROCKIES!AJG10-$E15)+$I15*(AECO!AJG10-$F15)</f>
        <v>0</v>
      </c>
      <c r="AJM15" s="123">
        <f>$G15*(SUMAS!AJH10-$D15)+$H15*(ROCKIES!AJH10-$E15)+$I15*(AECO!AJH10-$F15)</f>
        <v>0</v>
      </c>
      <c r="AJN15" s="123">
        <f>$G15*(SUMAS!AJI10-$D15)+$H15*(ROCKIES!AJI10-$E15)+$I15*(AECO!AJI10-$F15)</f>
        <v>0</v>
      </c>
      <c r="AJO15" s="123">
        <f>$G15*(SUMAS!AJJ10-$D15)+$H15*(ROCKIES!AJJ10-$E15)+$I15*(AECO!AJJ10-$F15)</f>
        <v>0</v>
      </c>
      <c r="AJP15" s="123">
        <f>$G15*(SUMAS!AJK10-$D15)+$H15*(ROCKIES!AJK10-$E15)+$I15*(AECO!AJK10-$F15)</f>
        <v>0</v>
      </c>
      <c r="AJQ15" s="123">
        <f>$G15*(SUMAS!AJL10-$D15)+$H15*(ROCKIES!AJL10-$E15)+$I15*(AECO!AJL10-$F15)</f>
        <v>0</v>
      </c>
      <c r="AJR15" s="123">
        <f>$G15*(SUMAS!AJM10-$D15)+$H15*(ROCKIES!AJM10-$E15)+$I15*(AECO!AJM10-$F15)</f>
        <v>0</v>
      </c>
      <c r="AJS15" s="123">
        <f>$G15*(SUMAS!AJN10-$D15)+$H15*(ROCKIES!AJN10-$E15)+$I15*(AECO!AJN10-$F15)</f>
        <v>0</v>
      </c>
      <c r="AJT15" s="123">
        <f>$G15*(SUMAS!AJO10-$D15)+$H15*(ROCKIES!AJO10-$E15)+$I15*(AECO!AJO10-$F15)</f>
        <v>0</v>
      </c>
      <c r="AJU15" s="123">
        <f>$G15*(SUMAS!AJP10-$D15)+$H15*(ROCKIES!AJP10-$E15)+$I15*(AECO!AJP10-$F15)</f>
        <v>0</v>
      </c>
      <c r="AJV15" s="123">
        <f>$G15*(SUMAS!AJQ10-$D15)+$H15*(ROCKIES!AJQ10-$E15)+$I15*(AECO!AJQ10-$F15)</f>
        <v>0</v>
      </c>
      <c r="AJW15" s="123">
        <f>$G15*(SUMAS!AJR10-$D15)+$H15*(ROCKIES!AJR10-$E15)+$I15*(AECO!AJR10-$F15)</f>
        <v>0</v>
      </c>
      <c r="AJX15" s="123">
        <f>$G15*(SUMAS!AJS10-$D15)+$H15*(ROCKIES!AJS10-$E15)+$I15*(AECO!AJS10-$F15)</f>
        <v>0</v>
      </c>
      <c r="AJY15" s="123">
        <f>$G15*(SUMAS!AJT10-$D15)+$H15*(ROCKIES!AJT10-$E15)+$I15*(AECO!AJT10-$F15)</f>
        <v>0</v>
      </c>
      <c r="AJZ15" s="123">
        <f>$G15*(SUMAS!AJU10-$D15)+$H15*(ROCKIES!AJU10-$E15)+$I15*(AECO!AJU10-$F15)</f>
        <v>0</v>
      </c>
      <c r="AKA15" s="123">
        <f>$G15*(SUMAS!AJV10-$D15)+$H15*(ROCKIES!AJV10-$E15)+$I15*(AECO!AJV10-$F15)</f>
        <v>0</v>
      </c>
      <c r="AKB15" s="123">
        <f>$G15*(SUMAS!AJW10-$D15)+$H15*(ROCKIES!AJW10-$E15)+$I15*(AECO!AJW10-$F15)</f>
        <v>0</v>
      </c>
      <c r="AKC15" s="123">
        <f>$G15*(SUMAS!AJX10-$D15)+$H15*(ROCKIES!AJX10-$E15)+$I15*(AECO!AJX10-$F15)</f>
        <v>0</v>
      </c>
      <c r="AKD15" s="123">
        <f>$G15*(SUMAS!AJY10-$D15)+$H15*(ROCKIES!AJY10-$E15)+$I15*(AECO!AJY10-$F15)</f>
        <v>0</v>
      </c>
      <c r="AKE15" s="123">
        <f>$G15*(SUMAS!AJZ10-$D15)+$H15*(ROCKIES!AJZ10-$E15)+$I15*(AECO!AJZ10-$F15)</f>
        <v>0</v>
      </c>
      <c r="AKF15" s="123">
        <f>$G15*(SUMAS!AKA10-$D15)+$H15*(ROCKIES!AKA10-$E15)+$I15*(AECO!AKA10-$F15)</f>
        <v>0</v>
      </c>
      <c r="AKG15" s="123">
        <f>$G15*(SUMAS!AKB10-$D15)+$H15*(ROCKIES!AKB10-$E15)+$I15*(AECO!AKB10-$F15)</f>
        <v>0</v>
      </c>
      <c r="AKH15" s="123">
        <f>$G15*(SUMAS!AKC10-$D15)+$H15*(ROCKIES!AKC10-$E15)+$I15*(AECO!AKC10-$F15)</f>
        <v>0</v>
      </c>
      <c r="AKI15" s="123">
        <f>$G15*(SUMAS!AKD10-$D15)+$H15*(ROCKIES!AKD10-$E15)+$I15*(AECO!AKD10-$F15)</f>
        <v>0</v>
      </c>
      <c r="AKJ15" s="123">
        <f>$G15*(SUMAS!AKE10-$D15)+$H15*(ROCKIES!AKE10-$E15)+$I15*(AECO!AKE10-$F15)</f>
        <v>0</v>
      </c>
      <c r="AKK15" s="123">
        <f>$G15*(SUMAS!AKF10-$D15)+$H15*(ROCKIES!AKF10-$E15)+$I15*(AECO!AKF10-$F15)</f>
        <v>0</v>
      </c>
      <c r="AKL15" s="123">
        <f>$G15*(SUMAS!AKG10-$D15)+$H15*(ROCKIES!AKG10-$E15)+$I15*(AECO!AKG10-$F15)</f>
        <v>0</v>
      </c>
      <c r="AKM15" s="123">
        <f>$G15*(SUMAS!AKH10-$D15)+$H15*(ROCKIES!AKH10-$E15)+$I15*(AECO!AKH10-$F15)</f>
        <v>0</v>
      </c>
      <c r="AKN15" s="123">
        <f>$G15*(SUMAS!AKI10-$D15)+$H15*(ROCKIES!AKI10-$E15)+$I15*(AECO!AKI10-$F15)</f>
        <v>0</v>
      </c>
      <c r="AKO15" s="123">
        <f>$G15*(SUMAS!AKJ10-$D15)+$H15*(ROCKIES!AKJ10-$E15)+$I15*(AECO!AKJ10-$F15)</f>
        <v>0</v>
      </c>
      <c r="AKP15" s="123">
        <f>$G15*(SUMAS!AKK10-$D15)+$H15*(ROCKIES!AKK10-$E15)+$I15*(AECO!AKK10-$F15)</f>
        <v>0</v>
      </c>
      <c r="AKQ15" s="123">
        <f>$G15*(SUMAS!AKL10-$D15)+$H15*(ROCKIES!AKL10-$E15)+$I15*(AECO!AKL10-$F15)</f>
        <v>0</v>
      </c>
      <c r="AKR15" s="123">
        <f>$G15*(SUMAS!AKM10-$D15)+$H15*(ROCKIES!AKM10-$E15)+$I15*(AECO!AKM10-$F15)</f>
        <v>0</v>
      </c>
      <c r="AKS15" s="123">
        <f>$G15*(SUMAS!AKN10-$D15)+$H15*(ROCKIES!AKN10-$E15)+$I15*(AECO!AKN10-$F15)</f>
        <v>0</v>
      </c>
      <c r="AKT15" s="123">
        <f>$G15*(SUMAS!AKO10-$D15)+$H15*(ROCKIES!AKO10-$E15)+$I15*(AECO!AKO10-$F15)</f>
        <v>0</v>
      </c>
      <c r="AKU15" s="123">
        <f>$G15*(SUMAS!AKP10-$D15)+$H15*(ROCKIES!AKP10-$E15)+$I15*(AECO!AKP10-$F15)</f>
        <v>0</v>
      </c>
      <c r="AKV15" s="123">
        <f>$G15*(SUMAS!AKQ10-$D15)+$H15*(ROCKIES!AKQ10-$E15)+$I15*(AECO!AKQ10-$F15)</f>
        <v>0</v>
      </c>
      <c r="AKW15" s="123">
        <f>$G15*(SUMAS!AKR10-$D15)+$H15*(ROCKIES!AKR10-$E15)+$I15*(AECO!AKR10-$F15)</f>
        <v>0</v>
      </c>
      <c r="AKX15" s="123">
        <f>$G15*(SUMAS!AKS10-$D15)+$H15*(ROCKIES!AKS10-$E15)+$I15*(AECO!AKS10-$F15)</f>
        <v>0</v>
      </c>
      <c r="AKY15" s="123">
        <f>$G15*(SUMAS!AKT10-$D15)+$H15*(ROCKIES!AKT10-$E15)+$I15*(AECO!AKT10-$F15)</f>
        <v>0</v>
      </c>
      <c r="AKZ15" s="123">
        <f>$G15*(SUMAS!AKU10-$D15)+$H15*(ROCKIES!AKU10-$E15)+$I15*(AECO!AKU10-$F15)</f>
        <v>0</v>
      </c>
      <c r="ALA15" s="123">
        <f>$G15*(SUMAS!AKV10-$D15)+$H15*(ROCKIES!AKV10-$E15)+$I15*(AECO!AKV10-$F15)</f>
        <v>0</v>
      </c>
      <c r="ALB15" s="123">
        <f>$G15*(SUMAS!AKW10-$D15)+$H15*(ROCKIES!AKW10-$E15)+$I15*(AECO!AKW10-$F15)</f>
        <v>0</v>
      </c>
      <c r="ALC15" s="123">
        <f>$G15*(SUMAS!AKX10-$D15)+$H15*(ROCKIES!AKX10-$E15)+$I15*(AECO!AKX10-$F15)</f>
        <v>0</v>
      </c>
      <c r="ALD15" s="123">
        <f>$G15*(SUMAS!AKY10-$D15)+$H15*(ROCKIES!AKY10-$E15)+$I15*(AECO!AKY10-$F15)</f>
        <v>0</v>
      </c>
      <c r="ALE15" s="123">
        <f>$G15*(SUMAS!AKZ10-$D15)+$H15*(ROCKIES!AKZ10-$E15)+$I15*(AECO!AKZ10-$F15)</f>
        <v>0</v>
      </c>
      <c r="ALF15" s="123">
        <f>$G15*(SUMAS!ALA10-$D15)+$H15*(ROCKIES!ALA10-$E15)+$I15*(AECO!ALA10-$F15)</f>
        <v>0</v>
      </c>
      <c r="ALG15" s="123">
        <f>$G15*(SUMAS!ALB10-$D15)+$H15*(ROCKIES!ALB10-$E15)+$I15*(AECO!ALB10-$F15)</f>
        <v>0</v>
      </c>
      <c r="ALH15" s="123">
        <f>$G15*(SUMAS!ALC10-$D15)+$H15*(ROCKIES!ALC10-$E15)+$I15*(AECO!ALC10-$F15)</f>
        <v>0</v>
      </c>
      <c r="ALI15" s="123">
        <f>$G15*(SUMAS!ALD10-$D15)+$H15*(ROCKIES!ALD10-$E15)+$I15*(AECO!ALD10-$F15)</f>
        <v>0</v>
      </c>
      <c r="ALJ15" s="123">
        <f>$G15*(SUMAS!ALE10-$D15)+$H15*(ROCKIES!ALE10-$E15)+$I15*(AECO!ALE10-$F15)</f>
        <v>0</v>
      </c>
      <c r="ALK15" s="123">
        <f>$G15*(SUMAS!ALF10-$D15)+$H15*(ROCKIES!ALF10-$E15)+$I15*(AECO!ALF10-$F15)</f>
        <v>0</v>
      </c>
      <c r="ALL15" s="123">
        <f>$G15*(SUMAS!ALG10-$D15)+$H15*(ROCKIES!ALG10-$E15)+$I15*(AECO!ALG10-$F15)</f>
        <v>0</v>
      </c>
      <c r="ALM15" s="123">
        <f>$G15*(SUMAS!ALH10-$D15)+$H15*(ROCKIES!ALH10-$E15)+$I15*(AECO!ALH10-$F15)</f>
        <v>0</v>
      </c>
      <c r="ALN15" s="123">
        <f>$G15*(SUMAS!ALI10-$D15)+$H15*(ROCKIES!ALI10-$E15)+$I15*(AECO!ALI10-$F15)</f>
        <v>0</v>
      </c>
      <c r="ALO15" s="123">
        <f>$G15*(SUMAS!ALJ10-$D15)+$H15*(ROCKIES!ALJ10-$E15)+$I15*(AECO!ALJ10-$F15)</f>
        <v>0</v>
      </c>
      <c r="ALP15" s="123">
        <f>$G15*(SUMAS!ALK10-$D15)+$H15*(ROCKIES!ALK10-$E15)+$I15*(AECO!ALK10-$F15)</f>
        <v>0</v>
      </c>
      <c r="ALQ15" s="123">
        <f>$G15*(SUMAS!ALL10-$D15)+$H15*(ROCKIES!ALL10-$E15)+$I15*(AECO!ALL10-$F15)</f>
        <v>0</v>
      </c>
      <c r="ALR15" s="123">
        <f>$G15*(SUMAS!ALM10-$D15)+$H15*(ROCKIES!ALM10-$E15)+$I15*(AECO!ALM10-$F15)</f>
        <v>0</v>
      </c>
      <c r="ALS15" s="123">
        <f>$G15*(SUMAS!ALN10-$D15)+$H15*(ROCKIES!ALN10-$E15)+$I15*(AECO!ALN10-$F15)</f>
        <v>0</v>
      </c>
      <c r="ALT15" s="123">
        <f>$G15*(SUMAS!ALO10-$D15)+$H15*(ROCKIES!ALO10-$E15)+$I15*(AECO!ALO10-$F15)</f>
        <v>0</v>
      </c>
      <c r="ALU15" s="123">
        <f>$G15*(SUMAS!ALP10-$D15)+$H15*(ROCKIES!ALP10-$E15)+$I15*(AECO!ALP10-$F15)</f>
        <v>0</v>
      </c>
      <c r="ALV15" s="123">
        <f>$G15*(SUMAS!ALQ10-$D15)+$H15*(ROCKIES!ALQ10-$E15)+$I15*(AECO!ALQ10-$F15)</f>
        <v>0</v>
      </c>
      <c r="ALW15" s="123">
        <f>$G15*(SUMAS!ALR10-$D15)+$H15*(ROCKIES!ALR10-$E15)+$I15*(AECO!ALR10-$F15)</f>
        <v>0</v>
      </c>
      <c r="ALX15" s="123">
        <f>$G15*(SUMAS!ALS10-$D15)+$H15*(ROCKIES!ALS10-$E15)+$I15*(AECO!ALS10-$F15)</f>
        <v>0</v>
      </c>
      <c r="ALY15" s="123">
        <f>$G15*(SUMAS!ALT10-$D15)+$H15*(ROCKIES!ALT10-$E15)+$I15*(AECO!ALT10-$F15)</f>
        <v>0</v>
      </c>
      <c r="ALZ15" s="123">
        <f>$G15*(SUMAS!ALU10-$D15)+$H15*(ROCKIES!ALU10-$E15)+$I15*(AECO!ALU10-$F15)</f>
        <v>0</v>
      </c>
      <c r="AMA15" s="123">
        <f>$G15*(SUMAS!ALV10-$D15)+$H15*(ROCKIES!ALV10-$E15)+$I15*(AECO!ALV10-$F15)</f>
        <v>0</v>
      </c>
      <c r="AMB15" s="123">
        <f>$G15*(SUMAS!ALW10-$D15)+$H15*(ROCKIES!ALW10-$E15)+$I15*(AECO!ALW10-$F15)</f>
        <v>0</v>
      </c>
      <c r="AMC15" s="123">
        <f>$G15*(SUMAS!ALX10-$D15)+$H15*(ROCKIES!ALX10-$E15)+$I15*(AECO!ALX10-$F15)</f>
        <v>0</v>
      </c>
      <c r="AMD15" s="123">
        <f>$G15*(SUMAS!ALY10-$D15)+$H15*(ROCKIES!ALY10-$E15)+$I15*(AECO!ALY10-$F15)</f>
        <v>0</v>
      </c>
      <c r="AME15" s="123">
        <f>$G15*(SUMAS!ALZ10-$D15)+$H15*(ROCKIES!ALZ10-$E15)+$I15*(AECO!ALZ10-$F15)</f>
        <v>0</v>
      </c>
      <c r="AMF15" s="123">
        <f>$G15*(SUMAS!AMA10-$D15)+$H15*(ROCKIES!AMA10-$E15)+$I15*(AECO!AMA10-$F15)</f>
        <v>0</v>
      </c>
      <c r="AMG15" s="124">
        <f>$G15*(SUMAS!AMB10-$D15)+$H15*(ROCKIES!AMB10-$E15)+$I15*(AECO!AMB10-$F15)</f>
        <v>0</v>
      </c>
    </row>
    <row r="16" spans="1:1023" ht="15.75" hidden="1">
      <c r="A16">
        <v>3</v>
      </c>
      <c r="B16">
        <f t="shared" si="17"/>
        <v>0</v>
      </c>
      <c r="C16" s="127">
        <v>44075</v>
      </c>
      <c r="D16" s="78">
        <v>2.3940000000000001</v>
      </c>
      <c r="E16" s="78">
        <v>2.4239999999999999</v>
      </c>
      <c r="F16" s="78">
        <v>1.956</v>
      </c>
      <c r="G16" s="77" cm="1">
        <f t="array" ref="G16">INDEX($O16:$T16,G$12)*$J16</f>
        <v>0</v>
      </c>
      <c r="H16" s="77" cm="1">
        <f t="array" ref="H16">INDEX($O16:$T16,H$12)*$J16</f>
        <v>0</v>
      </c>
      <c r="I16" s="77" cm="1">
        <f t="array" ref="I16">INDEX($O16:$T16,I$12)*$J16</f>
        <v>0</v>
      </c>
      <c r="J16" s="128">
        <f t="shared" si="20"/>
        <v>0</v>
      </c>
      <c r="L16" s="114">
        <v>525000</v>
      </c>
      <c r="M16" s="80">
        <v>315000</v>
      </c>
      <c r="N16" s="80">
        <v>210000</v>
      </c>
      <c r="O16" s="80">
        <v>202500</v>
      </c>
      <c r="P16" s="80">
        <v>337500</v>
      </c>
      <c r="Q16" s="80">
        <v>30000</v>
      </c>
      <c r="R16" s="115">
        <f t="shared" si="21"/>
        <v>322500</v>
      </c>
      <c r="S16" s="115">
        <f t="shared" ref="S16:S56" si="23">IF(SUM($L16:$N16)&gt;SUM($O16:$Q16),M16-P16,0)</f>
        <v>-22500</v>
      </c>
      <c r="T16" s="116">
        <f t="shared" si="22"/>
        <v>180000</v>
      </c>
      <c r="U16" s="46"/>
      <c r="V16" s="122">
        <f>$G16*(SUMAS!Q11-$D16)+$H16*(ROCKIES!Q11-$E16)+$I16*(AECO!Q11-$F16)</f>
        <v>0</v>
      </c>
      <c r="W16" s="123">
        <f>$G16*(SUMAS!R11-$D16)+$H16*(ROCKIES!R11-$E16)+$I16*(AECO!R11-$F16)</f>
        <v>0</v>
      </c>
      <c r="X16" s="123">
        <f>$G16*(SUMAS!S11-$D16)+$H16*(ROCKIES!S11-$E16)+$I16*(AECO!S11-$F16)</f>
        <v>0</v>
      </c>
      <c r="Y16" s="123">
        <f>$G16*(SUMAS!T11-$D16)+$H16*(ROCKIES!T11-$E16)+$I16*(AECO!T11-$F16)</f>
        <v>0</v>
      </c>
      <c r="Z16" s="123">
        <f>$G16*(SUMAS!U11-$D16)+$H16*(ROCKIES!U11-$E16)+$I16*(AECO!U11-$F16)</f>
        <v>0</v>
      </c>
      <c r="AA16" s="123">
        <f>$G16*(SUMAS!V11-$D16)+$H16*(ROCKIES!V11-$E16)+$I16*(AECO!V11-$F16)</f>
        <v>0</v>
      </c>
      <c r="AB16" s="123">
        <f>$G16*(SUMAS!W11-$D16)+$H16*(ROCKIES!W11-$E16)+$I16*(AECO!W11-$F16)</f>
        <v>0</v>
      </c>
      <c r="AC16" s="123">
        <f>$G16*(SUMAS!X11-$D16)+$H16*(ROCKIES!X11-$E16)+$I16*(AECO!X11-$F16)</f>
        <v>0</v>
      </c>
      <c r="AD16" s="123">
        <f>$G16*(SUMAS!Y11-$D16)+$H16*(ROCKIES!Y11-$E16)+$I16*(AECO!Y11-$F16)</f>
        <v>0</v>
      </c>
      <c r="AE16" s="123">
        <f>$G16*(SUMAS!Z11-$D16)+$H16*(ROCKIES!Z11-$E16)+$I16*(AECO!Z11-$F16)</f>
        <v>0</v>
      </c>
      <c r="AF16" s="123">
        <f>$G16*(SUMAS!AA11-$D16)+$H16*(ROCKIES!AA11-$E16)+$I16*(AECO!AA11-$F16)</f>
        <v>0</v>
      </c>
      <c r="AG16" s="123">
        <f>$G16*(SUMAS!AB11-$D16)+$H16*(ROCKIES!AB11-$E16)+$I16*(AECO!AB11-$F16)</f>
        <v>0</v>
      </c>
      <c r="AH16" s="123">
        <f>$G16*(SUMAS!AC11-$D16)+$H16*(ROCKIES!AC11-$E16)+$I16*(AECO!AC11-$F16)</f>
        <v>0</v>
      </c>
      <c r="AI16" s="123">
        <f>$G16*(SUMAS!AD11-$D16)+$H16*(ROCKIES!AD11-$E16)+$I16*(AECO!AD11-$F16)</f>
        <v>0</v>
      </c>
      <c r="AJ16" s="123">
        <f>$G16*(SUMAS!AE11-$D16)+$H16*(ROCKIES!AE11-$E16)+$I16*(AECO!AE11-$F16)</f>
        <v>0</v>
      </c>
      <c r="AK16" s="123">
        <f>$G16*(SUMAS!AF11-$D16)+$H16*(ROCKIES!AF11-$E16)+$I16*(AECO!AF11-$F16)</f>
        <v>0</v>
      </c>
      <c r="AL16" s="123">
        <f>$G16*(SUMAS!AG11-$D16)+$H16*(ROCKIES!AG11-$E16)+$I16*(AECO!AG11-$F16)</f>
        <v>0</v>
      </c>
      <c r="AM16" s="123">
        <f>$G16*(SUMAS!AH11-$D16)+$H16*(ROCKIES!AH11-$E16)+$I16*(AECO!AH11-$F16)</f>
        <v>0</v>
      </c>
      <c r="AN16" s="123">
        <f>$G16*(SUMAS!AI11-$D16)+$H16*(ROCKIES!AI11-$E16)+$I16*(AECO!AI11-$F16)</f>
        <v>0</v>
      </c>
      <c r="AO16" s="123">
        <f>$G16*(SUMAS!AJ11-$D16)+$H16*(ROCKIES!AJ11-$E16)+$I16*(AECO!AJ11-$F16)</f>
        <v>0</v>
      </c>
      <c r="AP16" s="123">
        <f>$G16*(SUMAS!AK11-$D16)+$H16*(ROCKIES!AK11-$E16)+$I16*(AECO!AK11-$F16)</f>
        <v>0</v>
      </c>
      <c r="AQ16" s="123">
        <f>$G16*(SUMAS!AL11-$D16)+$H16*(ROCKIES!AL11-$E16)+$I16*(AECO!AL11-$F16)</f>
        <v>0</v>
      </c>
      <c r="AR16" s="123">
        <f>$G16*(SUMAS!AM11-$D16)+$H16*(ROCKIES!AM11-$E16)+$I16*(AECO!AM11-$F16)</f>
        <v>0</v>
      </c>
      <c r="AS16" s="123">
        <f>$G16*(SUMAS!AN11-$D16)+$H16*(ROCKIES!AN11-$E16)+$I16*(AECO!AN11-$F16)</f>
        <v>0</v>
      </c>
      <c r="AT16" s="123">
        <f>$G16*(SUMAS!AO11-$D16)+$H16*(ROCKIES!AO11-$E16)+$I16*(AECO!AO11-$F16)</f>
        <v>0</v>
      </c>
      <c r="AU16" s="123">
        <f>$G16*(SUMAS!AP11-$D16)+$H16*(ROCKIES!AP11-$E16)+$I16*(AECO!AP11-$F16)</f>
        <v>0</v>
      </c>
      <c r="AV16" s="123">
        <f>$G16*(SUMAS!AQ11-$D16)+$H16*(ROCKIES!AQ11-$E16)+$I16*(AECO!AQ11-$F16)</f>
        <v>0</v>
      </c>
      <c r="AW16" s="123">
        <f>$G16*(SUMAS!AR11-$D16)+$H16*(ROCKIES!AR11-$E16)+$I16*(AECO!AR11-$F16)</f>
        <v>0</v>
      </c>
      <c r="AX16" s="123">
        <f>$G16*(SUMAS!AS11-$D16)+$H16*(ROCKIES!AS11-$E16)+$I16*(AECO!AS11-$F16)</f>
        <v>0</v>
      </c>
      <c r="AY16" s="123">
        <f>$G16*(SUMAS!AT11-$D16)+$H16*(ROCKIES!AT11-$E16)+$I16*(AECO!AT11-$F16)</f>
        <v>0</v>
      </c>
      <c r="AZ16" s="123">
        <f>$G16*(SUMAS!AU11-$D16)+$H16*(ROCKIES!AU11-$E16)+$I16*(AECO!AU11-$F16)</f>
        <v>0</v>
      </c>
      <c r="BA16" s="123">
        <f>$G16*(SUMAS!AV11-$D16)+$H16*(ROCKIES!AV11-$E16)+$I16*(AECO!AV11-$F16)</f>
        <v>0</v>
      </c>
      <c r="BB16" s="123">
        <f>$G16*(SUMAS!AW11-$D16)+$H16*(ROCKIES!AW11-$E16)+$I16*(AECO!AW11-$F16)</f>
        <v>0</v>
      </c>
      <c r="BC16" s="123">
        <f>$G16*(SUMAS!AX11-$D16)+$H16*(ROCKIES!AX11-$E16)+$I16*(AECO!AX11-$F16)</f>
        <v>0</v>
      </c>
      <c r="BD16" s="123">
        <f>$G16*(SUMAS!AY11-$D16)+$H16*(ROCKIES!AY11-$E16)+$I16*(AECO!AY11-$F16)</f>
        <v>0</v>
      </c>
      <c r="BE16" s="123">
        <f>$G16*(SUMAS!AZ11-$D16)+$H16*(ROCKIES!AZ11-$E16)+$I16*(AECO!AZ11-$F16)</f>
        <v>0</v>
      </c>
      <c r="BF16" s="123">
        <f>$G16*(SUMAS!BA11-$D16)+$H16*(ROCKIES!BA11-$E16)+$I16*(AECO!BA11-$F16)</f>
        <v>0</v>
      </c>
      <c r="BG16" s="123">
        <f>$G16*(SUMAS!BB11-$D16)+$H16*(ROCKIES!BB11-$E16)+$I16*(AECO!BB11-$F16)</f>
        <v>0</v>
      </c>
      <c r="BH16" s="123">
        <f>$G16*(SUMAS!BC11-$D16)+$H16*(ROCKIES!BC11-$E16)+$I16*(AECO!BC11-$F16)</f>
        <v>0</v>
      </c>
      <c r="BI16" s="123">
        <f>$G16*(SUMAS!BD11-$D16)+$H16*(ROCKIES!BD11-$E16)+$I16*(AECO!BD11-$F16)</f>
        <v>0</v>
      </c>
      <c r="BJ16" s="123">
        <f>$G16*(SUMAS!BE11-$D16)+$H16*(ROCKIES!BE11-$E16)+$I16*(AECO!BE11-$F16)</f>
        <v>0</v>
      </c>
      <c r="BK16" s="123">
        <f>$G16*(SUMAS!BF11-$D16)+$H16*(ROCKIES!BF11-$E16)+$I16*(AECO!BF11-$F16)</f>
        <v>0</v>
      </c>
      <c r="BL16" s="123">
        <f>$G16*(SUMAS!BG11-$D16)+$H16*(ROCKIES!BG11-$E16)+$I16*(AECO!BG11-$F16)</f>
        <v>0</v>
      </c>
      <c r="BM16" s="123">
        <f>$G16*(SUMAS!BH11-$D16)+$H16*(ROCKIES!BH11-$E16)+$I16*(AECO!BH11-$F16)</f>
        <v>0</v>
      </c>
      <c r="BN16" s="123">
        <f>$G16*(SUMAS!BI11-$D16)+$H16*(ROCKIES!BI11-$E16)+$I16*(AECO!BI11-$F16)</f>
        <v>0</v>
      </c>
      <c r="BO16" s="123">
        <f>$G16*(SUMAS!BJ11-$D16)+$H16*(ROCKIES!BJ11-$E16)+$I16*(AECO!BJ11-$F16)</f>
        <v>0</v>
      </c>
      <c r="BP16" s="123">
        <f>$G16*(SUMAS!BK11-$D16)+$H16*(ROCKIES!BK11-$E16)+$I16*(AECO!BK11-$F16)</f>
        <v>0</v>
      </c>
      <c r="BQ16" s="123">
        <f>$G16*(SUMAS!BL11-$D16)+$H16*(ROCKIES!BL11-$E16)+$I16*(AECO!BL11-$F16)</f>
        <v>0</v>
      </c>
      <c r="BR16" s="123">
        <f>$G16*(SUMAS!BM11-$D16)+$H16*(ROCKIES!BM11-$E16)+$I16*(AECO!BM11-$F16)</f>
        <v>0</v>
      </c>
      <c r="BS16" s="123">
        <f>$G16*(SUMAS!BN11-$D16)+$H16*(ROCKIES!BN11-$E16)+$I16*(AECO!BN11-$F16)</f>
        <v>0</v>
      </c>
      <c r="BT16" s="123">
        <f>$G16*(SUMAS!BO11-$D16)+$H16*(ROCKIES!BO11-$E16)+$I16*(AECO!BO11-$F16)</f>
        <v>0</v>
      </c>
      <c r="BU16" s="123">
        <f>$G16*(SUMAS!BP11-$D16)+$H16*(ROCKIES!BP11-$E16)+$I16*(AECO!BP11-$F16)</f>
        <v>0</v>
      </c>
      <c r="BV16" s="123">
        <f>$G16*(SUMAS!BQ11-$D16)+$H16*(ROCKIES!BQ11-$E16)+$I16*(AECO!BQ11-$F16)</f>
        <v>0</v>
      </c>
      <c r="BW16" s="123">
        <f>$G16*(SUMAS!BR11-$D16)+$H16*(ROCKIES!BR11-$E16)+$I16*(AECO!BR11-$F16)</f>
        <v>0</v>
      </c>
      <c r="BX16" s="123">
        <f>$G16*(SUMAS!BS11-$D16)+$H16*(ROCKIES!BS11-$E16)+$I16*(AECO!BS11-$F16)</f>
        <v>0</v>
      </c>
      <c r="BY16" s="123">
        <f>$G16*(SUMAS!BT11-$D16)+$H16*(ROCKIES!BT11-$E16)+$I16*(AECO!BT11-$F16)</f>
        <v>0</v>
      </c>
      <c r="BZ16" s="123">
        <f>$G16*(SUMAS!BU11-$D16)+$H16*(ROCKIES!BU11-$E16)+$I16*(AECO!BU11-$F16)</f>
        <v>0</v>
      </c>
      <c r="CA16" s="123">
        <f>$G16*(SUMAS!BV11-$D16)+$H16*(ROCKIES!BV11-$E16)+$I16*(AECO!BV11-$F16)</f>
        <v>0</v>
      </c>
      <c r="CB16" s="123">
        <f>$G16*(SUMAS!BW11-$D16)+$H16*(ROCKIES!BW11-$E16)+$I16*(AECO!BW11-$F16)</f>
        <v>0</v>
      </c>
      <c r="CC16" s="123">
        <f>$G16*(SUMAS!BX11-$D16)+$H16*(ROCKIES!BX11-$E16)+$I16*(AECO!BX11-$F16)</f>
        <v>0</v>
      </c>
      <c r="CD16" s="123">
        <f>$G16*(SUMAS!BY11-$D16)+$H16*(ROCKIES!BY11-$E16)+$I16*(AECO!BY11-$F16)</f>
        <v>0</v>
      </c>
      <c r="CE16" s="123">
        <f>$G16*(SUMAS!BZ11-$D16)+$H16*(ROCKIES!BZ11-$E16)+$I16*(AECO!BZ11-$F16)</f>
        <v>0</v>
      </c>
      <c r="CF16" s="123">
        <f>$G16*(SUMAS!CA11-$D16)+$H16*(ROCKIES!CA11-$E16)+$I16*(AECO!CA11-$F16)</f>
        <v>0</v>
      </c>
      <c r="CG16" s="123">
        <f>$G16*(SUMAS!CB11-$D16)+$H16*(ROCKIES!CB11-$E16)+$I16*(AECO!CB11-$F16)</f>
        <v>0</v>
      </c>
      <c r="CH16" s="123">
        <f>$G16*(SUMAS!CC11-$D16)+$H16*(ROCKIES!CC11-$E16)+$I16*(AECO!CC11-$F16)</f>
        <v>0</v>
      </c>
      <c r="CI16" s="123">
        <f>$G16*(SUMAS!CD11-$D16)+$H16*(ROCKIES!CD11-$E16)+$I16*(AECO!CD11-$F16)</f>
        <v>0</v>
      </c>
      <c r="CJ16" s="123">
        <f>$G16*(SUMAS!CE11-$D16)+$H16*(ROCKIES!CE11-$E16)+$I16*(AECO!CE11-$F16)</f>
        <v>0</v>
      </c>
      <c r="CK16" s="123">
        <f>$G16*(SUMAS!CF11-$D16)+$H16*(ROCKIES!CF11-$E16)+$I16*(AECO!CF11-$F16)</f>
        <v>0</v>
      </c>
      <c r="CL16" s="123">
        <f>$G16*(SUMAS!CG11-$D16)+$H16*(ROCKIES!CG11-$E16)+$I16*(AECO!CG11-$F16)</f>
        <v>0</v>
      </c>
      <c r="CM16" s="123">
        <f>$G16*(SUMAS!CH11-$D16)+$H16*(ROCKIES!CH11-$E16)+$I16*(AECO!CH11-$F16)</f>
        <v>0</v>
      </c>
      <c r="CN16" s="123">
        <f>$G16*(SUMAS!CI11-$D16)+$H16*(ROCKIES!CI11-$E16)+$I16*(AECO!CI11-$F16)</f>
        <v>0</v>
      </c>
      <c r="CO16" s="123">
        <f>$G16*(SUMAS!CJ11-$D16)+$H16*(ROCKIES!CJ11-$E16)+$I16*(AECO!CJ11-$F16)</f>
        <v>0</v>
      </c>
      <c r="CP16" s="123">
        <f>$G16*(SUMAS!CK11-$D16)+$H16*(ROCKIES!CK11-$E16)+$I16*(AECO!CK11-$F16)</f>
        <v>0</v>
      </c>
      <c r="CQ16" s="123">
        <f>$G16*(SUMAS!CL11-$D16)+$H16*(ROCKIES!CL11-$E16)+$I16*(AECO!CL11-$F16)</f>
        <v>0</v>
      </c>
      <c r="CR16" s="123">
        <f>$G16*(SUMAS!CM11-$D16)+$H16*(ROCKIES!CM11-$E16)+$I16*(AECO!CM11-$F16)</f>
        <v>0</v>
      </c>
      <c r="CS16" s="123">
        <f>$G16*(SUMAS!CN11-$D16)+$H16*(ROCKIES!CN11-$E16)+$I16*(AECO!CN11-$F16)</f>
        <v>0</v>
      </c>
      <c r="CT16" s="123">
        <f>$G16*(SUMAS!CO11-$D16)+$H16*(ROCKIES!CO11-$E16)+$I16*(AECO!CO11-$F16)</f>
        <v>0</v>
      </c>
      <c r="CU16" s="123">
        <f>$G16*(SUMAS!CP11-$D16)+$H16*(ROCKIES!CP11-$E16)+$I16*(AECO!CP11-$F16)</f>
        <v>0</v>
      </c>
      <c r="CV16" s="123">
        <f>$G16*(SUMAS!CQ11-$D16)+$H16*(ROCKIES!CQ11-$E16)+$I16*(AECO!CQ11-$F16)</f>
        <v>0</v>
      </c>
      <c r="CW16" s="123">
        <f>$G16*(SUMAS!CR11-$D16)+$H16*(ROCKIES!CR11-$E16)+$I16*(AECO!CR11-$F16)</f>
        <v>0</v>
      </c>
      <c r="CX16" s="123">
        <f>$G16*(SUMAS!CS11-$D16)+$H16*(ROCKIES!CS11-$E16)+$I16*(AECO!CS11-$F16)</f>
        <v>0</v>
      </c>
      <c r="CY16" s="123">
        <f>$G16*(SUMAS!CT11-$D16)+$H16*(ROCKIES!CT11-$E16)+$I16*(AECO!CT11-$F16)</f>
        <v>0</v>
      </c>
      <c r="CZ16" s="123">
        <f>$G16*(SUMAS!CU11-$D16)+$H16*(ROCKIES!CU11-$E16)+$I16*(AECO!CU11-$F16)</f>
        <v>0</v>
      </c>
      <c r="DA16" s="123">
        <f>$G16*(SUMAS!CV11-$D16)+$H16*(ROCKIES!CV11-$E16)+$I16*(AECO!CV11-$F16)</f>
        <v>0</v>
      </c>
      <c r="DB16" s="123">
        <f>$G16*(SUMAS!CW11-$D16)+$H16*(ROCKIES!CW11-$E16)+$I16*(AECO!CW11-$F16)</f>
        <v>0</v>
      </c>
      <c r="DC16" s="123">
        <f>$G16*(SUMAS!CX11-$D16)+$H16*(ROCKIES!CX11-$E16)+$I16*(AECO!CX11-$F16)</f>
        <v>0</v>
      </c>
      <c r="DD16" s="123">
        <f>$G16*(SUMAS!CY11-$D16)+$H16*(ROCKIES!CY11-$E16)+$I16*(AECO!CY11-$F16)</f>
        <v>0</v>
      </c>
      <c r="DE16" s="123">
        <f>$G16*(SUMAS!CZ11-$D16)+$H16*(ROCKIES!CZ11-$E16)+$I16*(AECO!CZ11-$F16)</f>
        <v>0</v>
      </c>
      <c r="DF16" s="123">
        <f>$G16*(SUMAS!DA11-$D16)+$H16*(ROCKIES!DA11-$E16)+$I16*(AECO!DA11-$F16)</f>
        <v>0</v>
      </c>
      <c r="DG16" s="123">
        <f>$G16*(SUMAS!DB11-$D16)+$H16*(ROCKIES!DB11-$E16)+$I16*(AECO!DB11-$F16)</f>
        <v>0</v>
      </c>
      <c r="DH16" s="123">
        <f>$G16*(SUMAS!DC11-$D16)+$H16*(ROCKIES!DC11-$E16)+$I16*(AECO!DC11-$F16)</f>
        <v>0</v>
      </c>
      <c r="DI16" s="123">
        <f>$G16*(SUMAS!DD11-$D16)+$H16*(ROCKIES!DD11-$E16)+$I16*(AECO!DD11-$F16)</f>
        <v>0</v>
      </c>
      <c r="DJ16" s="123">
        <f>$G16*(SUMAS!DE11-$D16)+$H16*(ROCKIES!DE11-$E16)+$I16*(AECO!DE11-$F16)</f>
        <v>0</v>
      </c>
      <c r="DK16" s="123">
        <f>$G16*(SUMAS!DF11-$D16)+$H16*(ROCKIES!DF11-$E16)+$I16*(AECO!DF11-$F16)</f>
        <v>0</v>
      </c>
      <c r="DL16" s="123">
        <f>$G16*(SUMAS!DG11-$D16)+$H16*(ROCKIES!DG11-$E16)+$I16*(AECO!DG11-$F16)</f>
        <v>0</v>
      </c>
      <c r="DM16" s="123">
        <f>$G16*(SUMAS!DH11-$D16)+$H16*(ROCKIES!DH11-$E16)+$I16*(AECO!DH11-$F16)</f>
        <v>0</v>
      </c>
      <c r="DN16" s="123">
        <f>$G16*(SUMAS!DI11-$D16)+$H16*(ROCKIES!DI11-$E16)+$I16*(AECO!DI11-$F16)</f>
        <v>0</v>
      </c>
      <c r="DO16" s="123">
        <f>$G16*(SUMAS!DJ11-$D16)+$H16*(ROCKIES!DJ11-$E16)+$I16*(AECO!DJ11-$F16)</f>
        <v>0</v>
      </c>
      <c r="DP16" s="123">
        <f>$G16*(SUMAS!DK11-$D16)+$H16*(ROCKIES!DK11-$E16)+$I16*(AECO!DK11-$F16)</f>
        <v>0</v>
      </c>
      <c r="DQ16" s="123">
        <f>$G16*(SUMAS!DL11-$D16)+$H16*(ROCKIES!DL11-$E16)+$I16*(AECO!DL11-$F16)</f>
        <v>0</v>
      </c>
      <c r="DR16" s="123">
        <f>$G16*(SUMAS!DM11-$D16)+$H16*(ROCKIES!DM11-$E16)+$I16*(AECO!DM11-$F16)</f>
        <v>0</v>
      </c>
      <c r="DS16" s="123">
        <f>$G16*(SUMAS!DN11-$D16)+$H16*(ROCKIES!DN11-$E16)+$I16*(AECO!DN11-$F16)</f>
        <v>0</v>
      </c>
      <c r="DT16" s="123">
        <f>$G16*(SUMAS!DO11-$D16)+$H16*(ROCKIES!DO11-$E16)+$I16*(AECO!DO11-$F16)</f>
        <v>0</v>
      </c>
      <c r="DU16" s="123">
        <f>$G16*(SUMAS!DP11-$D16)+$H16*(ROCKIES!DP11-$E16)+$I16*(AECO!DP11-$F16)</f>
        <v>0</v>
      </c>
      <c r="DV16" s="123">
        <f>$G16*(SUMAS!DQ11-$D16)+$H16*(ROCKIES!DQ11-$E16)+$I16*(AECO!DQ11-$F16)</f>
        <v>0</v>
      </c>
      <c r="DW16" s="123">
        <f>$G16*(SUMAS!DR11-$D16)+$H16*(ROCKIES!DR11-$E16)+$I16*(AECO!DR11-$F16)</f>
        <v>0</v>
      </c>
      <c r="DX16" s="123">
        <f>$G16*(SUMAS!DS11-$D16)+$H16*(ROCKIES!DS11-$E16)+$I16*(AECO!DS11-$F16)</f>
        <v>0</v>
      </c>
      <c r="DY16" s="123">
        <f>$G16*(SUMAS!DT11-$D16)+$H16*(ROCKIES!DT11-$E16)+$I16*(AECO!DT11-$F16)</f>
        <v>0</v>
      </c>
      <c r="DZ16" s="123">
        <f>$G16*(SUMAS!DU11-$D16)+$H16*(ROCKIES!DU11-$E16)+$I16*(AECO!DU11-$F16)</f>
        <v>0</v>
      </c>
      <c r="EA16" s="123">
        <f>$G16*(SUMAS!DV11-$D16)+$H16*(ROCKIES!DV11-$E16)+$I16*(AECO!DV11-$F16)</f>
        <v>0</v>
      </c>
      <c r="EB16" s="123">
        <f>$G16*(SUMAS!DW11-$D16)+$H16*(ROCKIES!DW11-$E16)+$I16*(AECO!DW11-$F16)</f>
        <v>0</v>
      </c>
      <c r="EC16" s="123">
        <f>$G16*(SUMAS!DX11-$D16)+$H16*(ROCKIES!DX11-$E16)+$I16*(AECO!DX11-$F16)</f>
        <v>0</v>
      </c>
      <c r="ED16" s="123">
        <f>$G16*(SUMAS!DY11-$D16)+$H16*(ROCKIES!DY11-$E16)+$I16*(AECO!DY11-$F16)</f>
        <v>0</v>
      </c>
      <c r="EE16" s="123">
        <f>$G16*(SUMAS!DZ11-$D16)+$H16*(ROCKIES!DZ11-$E16)+$I16*(AECO!DZ11-$F16)</f>
        <v>0</v>
      </c>
      <c r="EF16" s="123">
        <f>$G16*(SUMAS!EA11-$D16)+$H16*(ROCKIES!EA11-$E16)+$I16*(AECO!EA11-$F16)</f>
        <v>0</v>
      </c>
      <c r="EG16" s="123">
        <f>$G16*(SUMAS!EB11-$D16)+$H16*(ROCKIES!EB11-$E16)+$I16*(AECO!EB11-$F16)</f>
        <v>0</v>
      </c>
      <c r="EH16" s="123">
        <f>$G16*(SUMAS!EC11-$D16)+$H16*(ROCKIES!EC11-$E16)+$I16*(AECO!EC11-$F16)</f>
        <v>0</v>
      </c>
      <c r="EI16" s="123">
        <f>$G16*(SUMAS!ED11-$D16)+$H16*(ROCKIES!ED11-$E16)+$I16*(AECO!ED11-$F16)</f>
        <v>0</v>
      </c>
      <c r="EJ16" s="123">
        <f>$G16*(SUMAS!EE11-$D16)+$H16*(ROCKIES!EE11-$E16)+$I16*(AECO!EE11-$F16)</f>
        <v>0</v>
      </c>
      <c r="EK16" s="123">
        <f>$G16*(SUMAS!EF11-$D16)+$H16*(ROCKIES!EF11-$E16)+$I16*(AECO!EF11-$F16)</f>
        <v>0</v>
      </c>
      <c r="EL16" s="123">
        <f>$G16*(SUMAS!EG11-$D16)+$H16*(ROCKIES!EG11-$E16)+$I16*(AECO!EG11-$F16)</f>
        <v>0</v>
      </c>
      <c r="EM16" s="123">
        <f>$G16*(SUMAS!EH11-$D16)+$H16*(ROCKIES!EH11-$E16)+$I16*(AECO!EH11-$F16)</f>
        <v>0</v>
      </c>
      <c r="EN16" s="123">
        <f>$G16*(SUMAS!EI11-$D16)+$H16*(ROCKIES!EI11-$E16)+$I16*(AECO!EI11-$F16)</f>
        <v>0</v>
      </c>
      <c r="EO16" s="123">
        <f>$G16*(SUMAS!EJ11-$D16)+$H16*(ROCKIES!EJ11-$E16)+$I16*(AECO!EJ11-$F16)</f>
        <v>0</v>
      </c>
      <c r="EP16" s="123">
        <f>$G16*(SUMAS!EK11-$D16)+$H16*(ROCKIES!EK11-$E16)+$I16*(AECO!EK11-$F16)</f>
        <v>0</v>
      </c>
      <c r="EQ16" s="123">
        <f>$G16*(SUMAS!EL11-$D16)+$H16*(ROCKIES!EL11-$E16)+$I16*(AECO!EL11-$F16)</f>
        <v>0</v>
      </c>
      <c r="ER16" s="123">
        <f>$G16*(SUMAS!EM11-$D16)+$H16*(ROCKIES!EM11-$E16)+$I16*(AECO!EM11-$F16)</f>
        <v>0</v>
      </c>
      <c r="ES16" s="123">
        <f>$G16*(SUMAS!EN11-$D16)+$H16*(ROCKIES!EN11-$E16)+$I16*(AECO!EN11-$F16)</f>
        <v>0</v>
      </c>
      <c r="ET16" s="123">
        <f>$G16*(SUMAS!EO11-$D16)+$H16*(ROCKIES!EO11-$E16)+$I16*(AECO!EO11-$F16)</f>
        <v>0</v>
      </c>
      <c r="EU16" s="123">
        <f>$G16*(SUMAS!EP11-$D16)+$H16*(ROCKIES!EP11-$E16)+$I16*(AECO!EP11-$F16)</f>
        <v>0</v>
      </c>
      <c r="EV16" s="123">
        <f>$G16*(SUMAS!EQ11-$D16)+$H16*(ROCKIES!EQ11-$E16)+$I16*(AECO!EQ11-$F16)</f>
        <v>0</v>
      </c>
      <c r="EW16" s="123">
        <f>$G16*(SUMAS!ER11-$D16)+$H16*(ROCKIES!ER11-$E16)+$I16*(AECO!ER11-$F16)</f>
        <v>0</v>
      </c>
      <c r="EX16" s="123">
        <f>$G16*(SUMAS!ES11-$D16)+$H16*(ROCKIES!ES11-$E16)+$I16*(AECO!ES11-$F16)</f>
        <v>0</v>
      </c>
      <c r="EY16" s="123">
        <f>$G16*(SUMAS!ET11-$D16)+$H16*(ROCKIES!ET11-$E16)+$I16*(AECO!ET11-$F16)</f>
        <v>0</v>
      </c>
      <c r="EZ16" s="123">
        <f>$G16*(SUMAS!EU11-$D16)+$H16*(ROCKIES!EU11-$E16)+$I16*(AECO!EU11-$F16)</f>
        <v>0</v>
      </c>
      <c r="FA16" s="123">
        <f>$G16*(SUMAS!EV11-$D16)+$H16*(ROCKIES!EV11-$E16)+$I16*(AECO!EV11-$F16)</f>
        <v>0</v>
      </c>
      <c r="FB16" s="123">
        <f>$G16*(SUMAS!EW11-$D16)+$H16*(ROCKIES!EW11-$E16)+$I16*(AECO!EW11-$F16)</f>
        <v>0</v>
      </c>
      <c r="FC16" s="123">
        <f>$G16*(SUMAS!EX11-$D16)+$H16*(ROCKIES!EX11-$E16)+$I16*(AECO!EX11-$F16)</f>
        <v>0</v>
      </c>
      <c r="FD16" s="123">
        <f>$G16*(SUMAS!EY11-$D16)+$H16*(ROCKIES!EY11-$E16)+$I16*(AECO!EY11-$F16)</f>
        <v>0</v>
      </c>
      <c r="FE16" s="123">
        <f>$G16*(SUMAS!EZ11-$D16)+$H16*(ROCKIES!EZ11-$E16)+$I16*(AECO!EZ11-$F16)</f>
        <v>0</v>
      </c>
      <c r="FF16" s="123">
        <f>$G16*(SUMAS!FA11-$D16)+$H16*(ROCKIES!FA11-$E16)+$I16*(AECO!FA11-$F16)</f>
        <v>0</v>
      </c>
      <c r="FG16" s="123">
        <f>$G16*(SUMAS!FB11-$D16)+$H16*(ROCKIES!FB11-$E16)+$I16*(AECO!FB11-$F16)</f>
        <v>0</v>
      </c>
      <c r="FH16" s="123">
        <f>$G16*(SUMAS!FC11-$D16)+$H16*(ROCKIES!FC11-$E16)+$I16*(AECO!FC11-$F16)</f>
        <v>0</v>
      </c>
      <c r="FI16" s="123">
        <f>$G16*(SUMAS!FD11-$D16)+$H16*(ROCKIES!FD11-$E16)+$I16*(AECO!FD11-$F16)</f>
        <v>0</v>
      </c>
      <c r="FJ16" s="123">
        <f>$G16*(SUMAS!FE11-$D16)+$H16*(ROCKIES!FE11-$E16)+$I16*(AECO!FE11-$F16)</f>
        <v>0</v>
      </c>
      <c r="FK16" s="123">
        <f>$G16*(SUMAS!FF11-$D16)+$H16*(ROCKIES!FF11-$E16)+$I16*(AECO!FF11-$F16)</f>
        <v>0</v>
      </c>
      <c r="FL16" s="123">
        <f>$G16*(SUMAS!FG11-$D16)+$H16*(ROCKIES!FG11-$E16)+$I16*(AECO!FG11-$F16)</f>
        <v>0</v>
      </c>
      <c r="FM16" s="123">
        <f>$G16*(SUMAS!FH11-$D16)+$H16*(ROCKIES!FH11-$E16)+$I16*(AECO!FH11-$F16)</f>
        <v>0</v>
      </c>
      <c r="FN16" s="123">
        <f>$G16*(SUMAS!FI11-$D16)+$H16*(ROCKIES!FI11-$E16)+$I16*(AECO!FI11-$F16)</f>
        <v>0</v>
      </c>
      <c r="FO16" s="123">
        <f>$G16*(SUMAS!FJ11-$D16)+$H16*(ROCKIES!FJ11-$E16)+$I16*(AECO!FJ11-$F16)</f>
        <v>0</v>
      </c>
      <c r="FP16" s="123">
        <f>$G16*(SUMAS!FK11-$D16)+$H16*(ROCKIES!FK11-$E16)+$I16*(AECO!FK11-$F16)</f>
        <v>0</v>
      </c>
      <c r="FQ16" s="123">
        <f>$G16*(SUMAS!FL11-$D16)+$H16*(ROCKIES!FL11-$E16)+$I16*(AECO!FL11-$F16)</f>
        <v>0</v>
      </c>
      <c r="FR16" s="123">
        <f>$G16*(SUMAS!FM11-$D16)+$H16*(ROCKIES!FM11-$E16)+$I16*(AECO!FM11-$F16)</f>
        <v>0</v>
      </c>
      <c r="FS16" s="123">
        <f>$G16*(SUMAS!FN11-$D16)+$H16*(ROCKIES!FN11-$E16)+$I16*(AECO!FN11-$F16)</f>
        <v>0</v>
      </c>
      <c r="FT16" s="123">
        <f>$G16*(SUMAS!FO11-$D16)+$H16*(ROCKIES!FO11-$E16)+$I16*(AECO!FO11-$F16)</f>
        <v>0</v>
      </c>
      <c r="FU16" s="123">
        <f>$G16*(SUMAS!FP11-$D16)+$H16*(ROCKIES!FP11-$E16)+$I16*(AECO!FP11-$F16)</f>
        <v>0</v>
      </c>
      <c r="FV16" s="123">
        <f>$G16*(SUMAS!FQ11-$D16)+$H16*(ROCKIES!FQ11-$E16)+$I16*(AECO!FQ11-$F16)</f>
        <v>0</v>
      </c>
      <c r="FW16" s="123">
        <f>$G16*(SUMAS!FR11-$D16)+$H16*(ROCKIES!FR11-$E16)+$I16*(AECO!FR11-$F16)</f>
        <v>0</v>
      </c>
      <c r="FX16" s="123">
        <f>$G16*(SUMAS!FS11-$D16)+$H16*(ROCKIES!FS11-$E16)+$I16*(AECO!FS11-$F16)</f>
        <v>0</v>
      </c>
      <c r="FY16" s="123">
        <f>$G16*(SUMAS!FT11-$D16)+$H16*(ROCKIES!FT11-$E16)+$I16*(AECO!FT11-$F16)</f>
        <v>0</v>
      </c>
      <c r="FZ16" s="123">
        <f>$G16*(SUMAS!FU11-$D16)+$H16*(ROCKIES!FU11-$E16)+$I16*(AECO!FU11-$F16)</f>
        <v>0</v>
      </c>
      <c r="GA16" s="123">
        <f>$G16*(SUMAS!FV11-$D16)+$H16*(ROCKIES!FV11-$E16)+$I16*(AECO!FV11-$F16)</f>
        <v>0</v>
      </c>
      <c r="GB16" s="123">
        <f>$G16*(SUMAS!FW11-$D16)+$H16*(ROCKIES!FW11-$E16)+$I16*(AECO!FW11-$F16)</f>
        <v>0</v>
      </c>
      <c r="GC16" s="123">
        <f>$G16*(SUMAS!FX11-$D16)+$H16*(ROCKIES!FX11-$E16)+$I16*(AECO!FX11-$F16)</f>
        <v>0</v>
      </c>
      <c r="GD16" s="123">
        <f>$G16*(SUMAS!FY11-$D16)+$H16*(ROCKIES!FY11-$E16)+$I16*(AECO!FY11-$F16)</f>
        <v>0</v>
      </c>
      <c r="GE16" s="123">
        <f>$G16*(SUMAS!FZ11-$D16)+$H16*(ROCKIES!FZ11-$E16)+$I16*(AECO!FZ11-$F16)</f>
        <v>0</v>
      </c>
      <c r="GF16" s="123">
        <f>$G16*(SUMAS!GA11-$D16)+$H16*(ROCKIES!GA11-$E16)+$I16*(AECO!GA11-$F16)</f>
        <v>0</v>
      </c>
      <c r="GG16" s="123">
        <f>$G16*(SUMAS!GB11-$D16)+$H16*(ROCKIES!GB11-$E16)+$I16*(AECO!GB11-$F16)</f>
        <v>0</v>
      </c>
      <c r="GH16" s="123">
        <f>$G16*(SUMAS!GC11-$D16)+$H16*(ROCKIES!GC11-$E16)+$I16*(AECO!GC11-$F16)</f>
        <v>0</v>
      </c>
      <c r="GI16" s="123">
        <f>$G16*(SUMAS!GD11-$D16)+$H16*(ROCKIES!GD11-$E16)+$I16*(AECO!GD11-$F16)</f>
        <v>0</v>
      </c>
      <c r="GJ16" s="123">
        <f>$G16*(SUMAS!GE11-$D16)+$H16*(ROCKIES!GE11-$E16)+$I16*(AECO!GE11-$F16)</f>
        <v>0</v>
      </c>
      <c r="GK16" s="123">
        <f>$G16*(SUMAS!GF11-$D16)+$H16*(ROCKIES!GF11-$E16)+$I16*(AECO!GF11-$F16)</f>
        <v>0</v>
      </c>
      <c r="GL16" s="123">
        <f>$G16*(SUMAS!GG11-$D16)+$H16*(ROCKIES!GG11-$E16)+$I16*(AECO!GG11-$F16)</f>
        <v>0</v>
      </c>
      <c r="GM16" s="123">
        <f>$G16*(SUMAS!GH11-$D16)+$H16*(ROCKIES!GH11-$E16)+$I16*(AECO!GH11-$F16)</f>
        <v>0</v>
      </c>
      <c r="GN16" s="123">
        <f>$G16*(SUMAS!GI11-$D16)+$H16*(ROCKIES!GI11-$E16)+$I16*(AECO!GI11-$F16)</f>
        <v>0</v>
      </c>
      <c r="GO16" s="123">
        <f>$G16*(SUMAS!GJ11-$D16)+$H16*(ROCKIES!GJ11-$E16)+$I16*(AECO!GJ11-$F16)</f>
        <v>0</v>
      </c>
      <c r="GP16" s="123">
        <f>$G16*(SUMAS!GK11-$D16)+$H16*(ROCKIES!GK11-$E16)+$I16*(AECO!GK11-$F16)</f>
        <v>0</v>
      </c>
      <c r="GQ16" s="123">
        <f>$G16*(SUMAS!GL11-$D16)+$H16*(ROCKIES!GL11-$E16)+$I16*(AECO!GL11-$F16)</f>
        <v>0</v>
      </c>
      <c r="GR16" s="123">
        <f>$G16*(SUMAS!GM11-$D16)+$H16*(ROCKIES!GM11-$E16)+$I16*(AECO!GM11-$F16)</f>
        <v>0</v>
      </c>
      <c r="GS16" s="123">
        <f>$G16*(SUMAS!GN11-$D16)+$H16*(ROCKIES!GN11-$E16)+$I16*(AECO!GN11-$F16)</f>
        <v>0</v>
      </c>
      <c r="GT16" s="123">
        <f>$G16*(SUMAS!GO11-$D16)+$H16*(ROCKIES!GO11-$E16)+$I16*(AECO!GO11-$F16)</f>
        <v>0</v>
      </c>
      <c r="GU16" s="123">
        <f>$G16*(SUMAS!GP11-$D16)+$H16*(ROCKIES!GP11-$E16)+$I16*(AECO!GP11-$F16)</f>
        <v>0</v>
      </c>
      <c r="GV16" s="123">
        <f>$G16*(SUMAS!GQ11-$D16)+$H16*(ROCKIES!GQ11-$E16)+$I16*(AECO!GQ11-$F16)</f>
        <v>0</v>
      </c>
      <c r="GW16" s="123">
        <f>$G16*(SUMAS!GR11-$D16)+$H16*(ROCKIES!GR11-$E16)+$I16*(AECO!GR11-$F16)</f>
        <v>0</v>
      </c>
      <c r="GX16" s="123">
        <f>$G16*(SUMAS!GS11-$D16)+$H16*(ROCKIES!GS11-$E16)+$I16*(AECO!GS11-$F16)</f>
        <v>0</v>
      </c>
      <c r="GY16" s="123">
        <f>$G16*(SUMAS!GT11-$D16)+$H16*(ROCKIES!GT11-$E16)+$I16*(AECO!GT11-$F16)</f>
        <v>0</v>
      </c>
      <c r="GZ16" s="123">
        <f>$G16*(SUMAS!GU11-$D16)+$H16*(ROCKIES!GU11-$E16)+$I16*(AECO!GU11-$F16)</f>
        <v>0</v>
      </c>
      <c r="HA16" s="123">
        <f>$G16*(SUMAS!GV11-$D16)+$H16*(ROCKIES!GV11-$E16)+$I16*(AECO!GV11-$F16)</f>
        <v>0</v>
      </c>
      <c r="HB16" s="123">
        <f>$G16*(SUMAS!GW11-$D16)+$H16*(ROCKIES!GW11-$E16)+$I16*(AECO!GW11-$F16)</f>
        <v>0</v>
      </c>
      <c r="HC16" s="123">
        <f>$G16*(SUMAS!GX11-$D16)+$H16*(ROCKIES!GX11-$E16)+$I16*(AECO!GX11-$F16)</f>
        <v>0</v>
      </c>
      <c r="HD16" s="123">
        <f>$G16*(SUMAS!GY11-$D16)+$H16*(ROCKIES!GY11-$E16)+$I16*(AECO!GY11-$F16)</f>
        <v>0</v>
      </c>
      <c r="HE16" s="123">
        <f>$G16*(SUMAS!GZ11-$D16)+$H16*(ROCKIES!GZ11-$E16)+$I16*(AECO!GZ11-$F16)</f>
        <v>0</v>
      </c>
      <c r="HF16" s="123">
        <f>$G16*(SUMAS!HA11-$D16)+$H16*(ROCKIES!HA11-$E16)+$I16*(AECO!HA11-$F16)</f>
        <v>0</v>
      </c>
      <c r="HG16" s="123">
        <f>$G16*(SUMAS!HB11-$D16)+$H16*(ROCKIES!HB11-$E16)+$I16*(AECO!HB11-$F16)</f>
        <v>0</v>
      </c>
      <c r="HH16" s="123">
        <f>$G16*(SUMAS!HC11-$D16)+$H16*(ROCKIES!HC11-$E16)+$I16*(AECO!HC11-$F16)</f>
        <v>0</v>
      </c>
      <c r="HI16" s="123">
        <f>$G16*(SUMAS!HD11-$D16)+$H16*(ROCKIES!HD11-$E16)+$I16*(AECO!HD11-$F16)</f>
        <v>0</v>
      </c>
      <c r="HJ16" s="123">
        <f>$G16*(SUMAS!HE11-$D16)+$H16*(ROCKIES!HE11-$E16)+$I16*(AECO!HE11-$F16)</f>
        <v>0</v>
      </c>
      <c r="HK16" s="123">
        <f>$G16*(SUMAS!HF11-$D16)+$H16*(ROCKIES!HF11-$E16)+$I16*(AECO!HF11-$F16)</f>
        <v>0</v>
      </c>
      <c r="HL16" s="123">
        <f>$G16*(SUMAS!HG11-$D16)+$H16*(ROCKIES!HG11-$E16)+$I16*(AECO!HG11-$F16)</f>
        <v>0</v>
      </c>
      <c r="HM16" s="123">
        <f>$G16*(SUMAS!HH11-$D16)+$H16*(ROCKIES!HH11-$E16)+$I16*(AECO!HH11-$F16)</f>
        <v>0</v>
      </c>
      <c r="HN16" s="123">
        <f>$G16*(SUMAS!HI11-$D16)+$H16*(ROCKIES!HI11-$E16)+$I16*(AECO!HI11-$F16)</f>
        <v>0</v>
      </c>
      <c r="HO16" s="123">
        <f>$G16*(SUMAS!HJ11-$D16)+$H16*(ROCKIES!HJ11-$E16)+$I16*(AECO!HJ11-$F16)</f>
        <v>0</v>
      </c>
      <c r="HP16" s="123">
        <f>$G16*(SUMAS!HK11-$D16)+$H16*(ROCKIES!HK11-$E16)+$I16*(AECO!HK11-$F16)</f>
        <v>0</v>
      </c>
      <c r="HQ16" s="123">
        <f>$G16*(SUMAS!HL11-$D16)+$H16*(ROCKIES!HL11-$E16)+$I16*(AECO!HL11-$F16)</f>
        <v>0</v>
      </c>
      <c r="HR16" s="123">
        <f>$G16*(SUMAS!HM11-$D16)+$H16*(ROCKIES!HM11-$E16)+$I16*(AECO!HM11-$F16)</f>
        <v>0</v>
      </c>
      <c r="HS16" s="123">
        <f>$G16*(SUMAS!HN11-$D16)+$H16*(ROCKIES!HN11-$E16)+$I16*(AECO!HN11-$F16)</f>
        <v>0</v>
      </c>
      <c r="HT16" s="123">
        <f>$G16*(SUMAS!HO11-$D16)+$H16*(ROCKIES!HO11-$E16)+$I16*(AECO!HO11-$F16)</f>
        <v>0</v>
      </c>
      <c r="HU16" s="123">
        <f>$G16*(SUMAS!HP11-$D16)+$H16*(ROCKIES!HP11-$E16)+$I16*(AECO!HP11-$F16)</f>
        <v>0</v>
      </c>
      <c r="HV16" s="123">
        <f>$G16*(SUMAS!HQ11-$D16)+$H16*(ROCKIES!HQ11-$E16)+$I16*(AECO!HQ11-$F16)</f>
        <v>0</v>
      </c>
      <c r="HW16" s="123">
        <f>$G16*(SUMAS!HR11-$D16)+$H16*(ROCKIES!HR11-$E16)+$I16*(AECO!HR11-$F16)</f>
        <v>0</v>
      </c>
      <c r="HX16" s="123">
        <f>$G16*(SUMAS!HS11-$D16)+$H16*(ROCKIES!HS11-$E16)+$I16*(AECO!HS11-$F16)</f>
        <v>0</v>
      </c>
      <c r="HY16" s="123">
        <f>$G16*(SUMAS!HT11-$D16)+$H16*(ROCKIES!HT11-$E16)+$I16*(AECO!HT11-$F16)</f>
        <v>0</v>
      </c>
      <c r="HZ16" s="123">
        <f>$G16*(SUMAS!HU11-$D16)+$H16*(ROCKIES!HU11-$E16)+$I16*(AECO!HU11-$F16)</f>
        <v>0</v>
      </c>
      <c r="IA16" s="123">
        <f>$G16*(SUMAS!HV11-$D16)+$H16*(ROCKIES!HV11-$E16)+$I16*(AECO!HV11-$F16)</f>
        <v>0</v>
      </c>
      <c r="IB16" s="123">
        <f>$G16*(SUMAS!HW11-$D16)+$H16*(ROCKIES!HW11-$E16)+$I16*(AECO!HW11-$F16)</f>
        <v>0</v>
      </c>
      <c r="IC16" s="123">
        <f>$G16*(SUMAS!HX11-$D16)+$H16*(ROCKIES!HX11-$E16)+$I16*(AECO!HX11-$F16)</f>
        <v>0</v>
      </c>
      <c r="ID16" s="123">
        <f>$G16*(SUMAS!HY11-$D16)+$H16*(ROCKIES!HY11-$E16)+$I16*(AECO!HY11-$F16)</f>
        <v>0</v>
      </c>
      <c r="IE16" s="123">
        <f>$G16*(SUMAS!HZ11-$D16)+$H16*(ROCKIES!HZ11-$E16)+$I16*(AECO!HZ11-$F16)</f>
        <v>0</v>
      </c>
      <c r="IF16" s="123">
        <f>$G16*(SUMAS!IA11-$D16)+$H16*(ROCKIES!IA11-$E16)+$I16*(AECO!IA11-$F16)</f>
        <v>0</v>
      </c>
      <c r="IG16" s="123">
        <f>$G16*(SUMAS!IB11-$D16)+$H16*(ROCKIES!IB11-$E16)+$I16*(AECO!IB11-$F16)</f>
        <v>0</v>
      </c>
      <c r="IH16" s="123">
        <f>$G16*(SUMAS!IC11-$D16)+$H16*(ROCKIES!IC11-$E16)+$I16*(AECO!IC11-$F16)</f>
        <v>0</v>
      </c>
      <c r="II16" s="123">
        <f>$G16*(SUMAS!ID11-$D16)+$H16*(ROCKIES!ID11-$E16)+$I16*(AECO!ID11-$F16)</f>
        <v>0</v>
      </c>
      <c r="IJ16" s="123">
        <f>$G16*(SUMAS!IE11-$D16)+$H16*(ROCKIES!IE11-$E16)+$I16*(AECO!IE11-$F16)</f>
        <v>0</v>
      </c>
      <c r="IK16" s="123">
        <f>$G16*(SUMAS!IF11-$D16)+$H16*(ROCKIES!IF11-$E16)+$I16*(AECO!IF11-$F16)</f>
        <v>0</v>
      </c>
      <c r="IL16" s="123">
        <f>$G16*(SUMAS!IG11-$D16)+$H16*(ROCKIES!IG11-$E16)+$I16*(AECO!IG11-$F16)</f>
        <v>0</v>
      </c>
      <c r="IM16" s="123">
        <f>$G16*(SUMAS!IH11-$D16)+$H16*(ROCKIES!IH11-$E16)+$I16*(AECO!IH11-$F16)</f>
        <v>0</v>
      </c>
      <c r="IN16" s="123">
        <f>$G16*(SUMAS!II11-$D16)+$H16*(ROCKIES!II11-$E16)+$I16*(AECO!II11-$F16)</f>
        <v>0</v>
      </c>
      <c r="IO16" s="123">
        <f>$G16*(SUMAS!IJ11-$D16)+$H16*(ROCKIES!IJ11-$E16)+$I16*(AECO!IJ11-$F16)</f>
        <v>0</v>
      </c>
      <c r="IP16" s="123">
        <f>$G16*(SUMAS!IK11-$D16)+$H16*(ROCKIES!IK11-$E16)+$I16*(AECO!IK11-$F16)</f>
        <v>0</v>
      </c>
      <c r="IQ16" s="123">
        <f>$G16*(SUMAS!IL11-$D16)+$H16*(ROCKIES!IL11-$E16)+$I16*(AECO!IL11-$F16)</f>
        <v>0</v>
      </c>
      <c r="IR16" s="123">
        <f>$G16*(SUMAS!IM11-$D16)+$H16*(ROCKIES!IM11-$E16)+$I16*(AECO!IM11-$F16)</f>
        <v>0</v>
      </c>
      <c r="IS16" s="123">
        <f>$G16*(SUMAS!IN11-$D16)+$H16*(ROCKIES!IN11-$E16)+$I16*(AECO!IN11-$F16)</f>
        <v>0</v>
      </c>
      <c r="IT16" s="123">
        <f>$G16*(SUMAS!IO11-$D16)+$H16*(ROCKIES!IO11-$E16)+$I16*(AECO!IO11-$F16)</f>
        <v>0</v>
      </c>
      <c r="IU16" s="123">
        <f>$G16*(SUMAS!IP11-$D16)+$H16*(ROCKIES!IP11-$E16)+$I16*(AECO!IP11-$F16)</f>
        <v>0</v>
      </c>
      <c r="IV16" s="123">
        <f>$G16*(SUMAS!IQ11-$D16)+$H16*(ROCKIES!IQ11-$E16)+$I16*(AECO!IQ11-$F16)</f>
        <v>0</v>
      </c>
      <c r="IW16" s="123">
        <f>$G16*(SUMAS!IR11-$D16)+$H16*(ROCKIES!IR11-$E16)+$I16*(AECO!IR11-$F16)</f>
        <v>0</v>
      </c>
      <c r="IX16" s="123">
        <f>$G16*(SUMAS!IS11-$D16)+$H16*(ROCKIES!IS11-$E16)+$I16*(AECO!IS11-$F16)</f>
        <v>0</v>
      </c>
      <c r="IY16" s="123">
        <f>$G16*(SUMAS!IT11-$D16)+$H16*(ROCKIES!IT11-$E16)+$I16*(AECO!IT11-$F16)</f>
        <v>0</v>
      </c>
      <c r="IZ16" s="123">
        <f>$G16*(SUMAS!IU11-$D16)+$H16*(ROCKIES!IU11-$E16)+$I16*(AECO!IU11-$F16)</f>
        <v>0</v>
      </c>
      <c r="JA16" s="123">
        <f>$G16*(SUMAS!IV11-$D16)+$H16*(ROCKIES!IV11-$E16)+$I16*(AECO!IV11-$F16)</f>
        <v>0</v>
      </c>
      <c r="JB16" s="123">
        <f>$G16*(SUMAS!IW11-$D16)+$H16*(ROCKIES!IW11-$E16)+$I16*(AECO!IW11-$F16)</f>
        <v>0</v>
      </c>
      <c r="JC16" s="123">
        <f>$G16*(SUMAS!IX11-$D16)+$H16*(ROCKIES!IX11-$E16)+$I16*(AECO!IX11-$F16)</f>
        <v>0</v>
      </c>
      <c r="JD16" s="123">
        <f>$G16*(SUMAS!IY11-$D16)+$H16*(ROCKIES!IY11-$E16)+$I16*(AECO!IY11-$F16)</f>
        <v>0</v>
      </c>
      <c r="JE16" s="123">
        <f>$G16*(SUMAS!IZ11-$D16)+$H16*(ROCKIES!IZ11-$E16)+$I16*(AECO!IZ11-$F16)</f>
        <v>0</v>
      </c>
      <c r="JF16" s="123">
        <f>$G16*(SUMAS!JA11-$D16)+$H16*(ROCKIES!JA11-$E16)+$I16*(AECO!JA11-$F16)</f>
        <v>0</v>
      </c>
      <c r="JG16" s="123">
        <f>$G16*(SUMAS!JB11-$D16)+$H16*(ROCKIES!JB11-$E16)+$I16*(AECO!JB11-$F16)</f>
        <v>0</v>
      </c>
      <c r="JH16" s="123">
        <f>$G16*(SUMAS!JC11-$D16)+$H16*(ROCKIES!JC11-$E16)+$I16*(AECO!JC11-$F16)</f>
        <v>0</v>
      </c>
      <c r="JI16" s="123">
        <f>$G16*(SUMAS!JD11-$D16)+$H16*(ROCKIES!JD11-$E16)+$I16*(AECO!JD11-$F16)</f>
        <v>0</v>
      </c>
      <c r="JJ16" s="123">
        <f>$G16*(SUMAS!JE11-$D16)+$H16*(ROCKIES!JE11-$E16)+$I16*(AECO!JE11-$F16)</f>
        <v>0</v>
      </c>
      <c r="JK16" s="123">
        <f>$G16*(SUMAS!JF11-$D16)+$H16*(ROCKIES!JF11-$E16)+$I16*(AECO!JF11-$F16)</f>
        <v>0</v>
      </c>
      <c r="JL16" s="123">
        <f>$G16*(SUMAS!JG11-$D16)+$H16*(ROCKIES!JG11-$E16)+$I16*(AECO!JG11-$F16)</f>
        <v>0</v>
      </c>
      <c r="JM16" s="123">
        <f>$G16*(SUMAS!JH11-$D16)+$H16*(ROCKIES!JH11-$E16)+$I16*(AECO!JH11-$F16)</f>
        <v>0</v>
      </c>
      <c r="JN16" s="123">
        <f>$G16*(SUMAS!JI11-$D16)+$H16*(ROCKIES!JI11-$E16)+$I16*(AECO!JI11-$F16)</f>
        <v>0</v>
      </c>
      <c r="JO16" s="123">
        <f>$G16*(SUMAS!JJ11-$D16)+$H16*(ROCKIES!JJ11-$E16)+$I16*(AECO!JJ11-$F16)</f>
        <v>0</v>
      </c>
      <c r="JP16" s="123">
        <f>$G16*(SUMAS!JK11-$D16)+$H16*(ROCKIES!JK11-$E16)+$I16*(AECO!JK11-$F16)</f>
        <v>0</v>
      </c>
      <c r="JQ16" s="123">
        <f>$G16*(SUMAS!JL11-$D16)+$H16*(ROCKIES!JL11-$E16)+$I16*(AECO!JL11-$F16)</f>
        <v>0</v>
      </c>
      <c r="JR16" s="123">
        <f>$G16*(SUMAS!JM11-$D16)+$H16*(ROCKIES!JM11-$E16)+$I16*(AECO!JM11-$F16)</f>
        <v>0</v>
      </c>
      <c r="JS16" s="123">
        <f>$G16*(SUMAS!JN11-$D16)+$H16*(ROCKIES!JN11-$E16)+$I16*(AECO!JN11-$F16)</f>
        <v>0</v>
      </c>
      <c r="JT16" s="123">
        <f>$G16*(SUMAS!JO11-$D16)+$H16*(ROCKIES!JO11-$E16)+$I16*(AECO!JO11-$F16)</f>
        <v>0</v>
      </c>
      <c r="JU16" s="123">
        <f>$G16*(SUMAS!JP11-$D16)+$H16*(ROCKIES!JP11-$E16)+$I16*(AECO!JP11-$F16)</f>
        <v>0</v>
      </c>
      <c r="JV16" s="123">
        <f>$G16*(SUMAS!JQ11-$D16)+$H16*(ROCKIES!JQ11-$E16)+$I16*(AECO!JQ11-$F16)</f>
        <v>0</v>
      </c>
      <c r="JW16" s="123">
        <f>$G16*(SUMAS!JR11-$D16)+$H16*(ROCKIES!JR11-$E16)+$I16*(AECO!JR11-$F16)</f>
        <v>0</v>
      </c>
      <c r="JX16" s="123">
        <f>$G16*(SUMAS!JS11-$D16)+$H16*(ROCKIES!JS11-$E16)+$I16*(AECO!JS11-$F16)</f>
        <v>0</v>
      </c>
      <c r="JY16" s="123">
        <f>$G16*(SUMAS!JT11-$D16)+$H16*(ROCKIES!JT11-$E16)+$I16*(AECO!JT11-$F16)</f>
        <v>0</v>
      </c>
      <c r="JZ16" s="123">
        <f>$G16*(SUMAS!JU11-$D16)+$H16*(ROCKIES!JU11-$E16)+$I16*(AECO!JU11-$F16)</f>
        <v>0</v>
      </c>
      <c r="KA16" s="123">
        <f>$G16*(SUMAS!JV11-$D16)+$H16*(ROCKIES!JV11-$E16)+$I16*(AECO!JV11-$F16)</f>
        <v>0</v>
      </c>
      <c r="KB16" s="123">
        <f>$G16*(SUMAS!JW11-$D16)+$H16*(ROCKIES!JW11-$E16)+$I16*(AECO!JW11-$F16)</f>
        <v>0</v>
      </c>
      <c r="KC16" s="123">
        <f>$G16*(SUMAS!JX11-$D16)+$H16*(ROCKIES!JX11-$E16)+$I16*(AECO!JX11-$F16)</f>
        <v>0</v>
      </c>
      <c r="KD16" s="123">
        <f>$G16*(SUMAS!JY11-$D16)+$H16*(ROCKIES!JY11-$E16)+$I16*(AECO!JY11-$F16)</f>
        <v>0</v>
      </c>
      <c r="KE16" s="123">
        <f>$G16*(SUMAS!JZ11-$D16)+$H16*(ROCKIES!JZ11-$E16)+$I16*(AECO!JZ11-$F16)</f>
        <v>0</v>
      </c>
      <c r="KF16" s="123">
        <f>$G16*(SUMAS!KA11-$D16)+$H16*(ROCKIES!KA11-$E16)+$I16*(AECO!KA11-$F16)</f>
        <v>0</v>
      </c>
      <c r="KG16" s="123">
        <f>$G16*(SUMAS!KB11-$D16)+$H16*(ROCKIES!KB11-$E16)+$I16*(AECO!KB11-$F16)</f>
        <v>0</v>
      </c>
      <c r="KH16" s="123">
        <f>$G16*(SUMAS!KC11-$D16)+$H16*(ROCKIES!KC11-$E16)+$I16*(AECO!KC11-$F16)</f>
        <v>0</v>
      </c>
      <c r="KI16" s="123">
        <f>$G16*(SUMAS!KD11-$D16)+$H16*(ROCKIES!KD11-$E16)+$I16*(AECO!KD11-$F16)</f>
        <v>0</v>
      </c>
      <c r="KJ16" s="123">
        <f>$G16*(SUMAS!KE11-$D16)+$H16*(ROCKIES!KE11-$E16)+$I16*(AECO!KE11-$F16)</f>
        <v>0</v>
      </c>
      <c r="KK16" s="123">
        <f>$G16*(SUMAS!KF11-$D16)+$H16*(ROCKIES!KF11-$E16)+$I16*(AECO!KF11-$F16)</f>
        <v>0</v>
      </c>
      <c r="KL16" s="123">
        <f>$G16*(SUMAS!KG11-$D16)+$H16*(ROCKIES!KG11-$E16)+$I16*(AECO!KG11-$F16)</f>
        <v>0</v>
      </c>
      <c r="KM16" s="123">
        <f>$G16*(SUMAS!KH11-$D16)+$H16*(ROCKIES!KH11-$E16)+$I16*(AECO!KH11-$F16)</f>
        <v>0</v>
      </c>
      <c r="KN16" s="123">
        <f>$G16*(SUMAS!KI11-$D16)+$H16*(ROCKIES!KI11-$E16)+$I16*(AECO!KI11-$F16)</f>
        <v>0</v>
      </c>
      <c r="KO16" s="123">
        <f>$G16*(SUMAS!KJ11-$D16)+$H16*(ROCKIES!KJ11-$E16)+$I16*(AECO!KJ11-$F16)</f>
        <v>0</v>
      </c>
      <c r="KP16" s="123">
        <f>$G16*(SUMAS!KK11-$D16)+$H16*(ROCKIES!KK11-$E16)+$I16*(AECO!KK11-$F16)</f>
        <v>0</v>
      </c>
      <c r="KQ16" s="123">
        <f>$G16*(SUMAS!KL11-$D16)+$H16*(ROCKIES!KL11-$E16)+$I16*(AECO!KL11-$F16)</f>
        <v>0</v>
      </c>
      <c r="KR16" s="123">
        <f>$G16*(SUMAS!KM11-$D16)+$H16*(ROCKIES!KM11-$E16)+$I16*(AECO!KM11-$F16)</f>
        <v>0</v>
      </c>
      <c r="KS16" s="123">
        <f>$G16*(SUMAS!KN11-$D16)+$H16*(ROCKIES!KN11-$E16)+$I16*(AECO!KN11-$F16)</f>
        <v>0</v>
      </c>
      <c r="KT16" s="123">
        <f>$G16*(SUMAS!KO11-$D16)+$H16*(ROCKIES!KO11-$E16)+$I16*(AECO!KO11-$F16)</f>
        <v>0</v>
      </c>
      <c r="KU16" s="123">
        <f>$G16*(SUMAS!KP11-$D16)+$H16*(ROCKIES!KP11-$E16)+$I16*(AECO!KP11-$F16)</f>
        <v>0</v>
      </c>
      <c r="KV16" s="123">
        <f>$G16*(SUMAS!KQ11-$D16)+$H16*(ROCKIES!KQ11-$E16)+$I16*(AECO!KQ11-$F16)</f>
        <v>0</v>
      </c>
      <c r="KW16" s="123">
        <f>$G16*(SUMAS!KR11-$D16)+$H16*(ROCKIES!KR11-$E16)+$I16*(AECO!KR11-$F16)</f>
        <v>0</v>
      </c>
      <c r="KX16" s="123">
        <f>$G16*(SUMAS!KS11-$D16)+$H16*(ROCKIES!KS11-$E16)+$I16*(AECO!KS11-$F16)</f>
        <v>0</v>
      </c>
      <c r="KY16" s="123">
        <f>$G16*(SUMAS!KT11-$D16)+$H16*(ROCKIES!KT11-$E16)+$I16*(AECO!KT11-$F16)</f>
        <v>0</v>
      </c>
      <c r="KZ16" s="123">
        <f>$G16*(SUMAS!KU11-$D16)+$H16*(ROCKIES!KU11-$E16)+$I16*(AECO!KU11-$F16)</f>
        <v>0</v>
      </c>
      <c r="LA16" s="123">
        <f>$G16*(SUMAS!KV11-$D16)+$H16*(ROCKIES!KV11-$E16)+$I16*(AECO!KV11-$F16)</f>
        <v>0</v>
      </c>
      <c r="LB16" s="123">
        <f>$G16*(SUMAS!KW11-$D16)+$H16*(ROCKIES!KW11-$E16)+$I16*(AECO!KW11-$F16)</f>
        <v>0</v>
      </c>
      <c r="LC16" s="123">
        <f>$G16*(SUMAS!KX11-$D16)+$H16*(ROCKIES!KX11-$E16)+$I16*(AECO!KX11-$F16)</f>
        <v>0</v>
      </c>
      <c r="LD16" s="123">
        <f>$G16*(SUMAS!KY11-$D16)+$H16*(ROCKIES!KY11-$E16)+$I16*(AECO!KY11-$F16)</f>
        <v>0</v>
      </c>
      <c r="LE16" s="123">
        <f>$G16*(SUMAS!KZ11-$D16)+$H16*(ROCKIES!KZ11-$E16)+$I16*(AECO!KZ11-$F16)</f>
        <v>0</v>
      </c>
      <c r="LF16" s="123">
        <f>$G16*(SUMAS!LA11-$D16)+$H16*(ROCKIES!LA11-$E16)+$I16*(AECO!LA11-$F16)</f>
        <v>0</v>
      </c>
      <c r="LG16" s="123">
        <f>$G16*(SUMAS!LB11-$D16)+$H16*(ROCKIES!LB11-$E16)+$I16*(AECO!LB11-$F16)</f>
        <v>0</v>
      </c>
      <c r="LH16" s="123">
        <f>$G16*(SUMAS!LC11-$D16)+$H16*(ROCKIES!LC11-$E16)+$I16*(AECO!LC11-$F16)</f>
        <v>0</v>
      </c>
      <c r="LI16" s="123">
        <f>$G16*(SUMAS!LD11-$D16)+$H16*(ROCKIES!LD11-$E16)+$I16*(AECO!LD11-$F16)</f>
        <v>0</v>
      </c>
      <c r="LJ16" s="123">
        <f>$G16*(SUMAS!LE11-$D16)+$H16*(ROCKIES!LE11-$E16)+$I16*(AECO!LE11-$F16)</f>
        <v>0</v>
      </c>
      <c r="LK16" s="123">
        <f>$G16*(SUMAS!LF11-$D16)+$H16*(ROCKIES!LF11-$E16)+$I16*(AECO!LF11-$F16)</f>
        <v>0</v>
      </c>
      <c r="LL16" s="123">
        <f>$G16*(SUMAS!LG11-$D16)+$H16*(ROCKIES!LG11-$E16)+$I16*(AECO!LG11-$F16)</f>
        <v>0</v>
      </c>
      <c r="LM16" s="123">
        <f>$G16*(SUMAS!LH11-$D16)+$H16*(ROCKIES!LH11-$E16)+$I16*(AECO!LH11-$F16)</f>
        <v>0</v>
      </c>
      <c r="LN16" s="123">
        <f>$G16*(SUMAS!LI11-$D16)+$H16*(ROCKIES!LI11-$E16)+$I16*(AECO!LI11-$F16)</f>
        <v>0</v>
      </c>
      <c r="LO16" s="123">
        <f>$G16*(SUMAS!LJ11-$D16)+$H16*(ROCKIES!LJ11-$E16)+$I16*(AECO!LJ11-$F16)</f>
        <v>0</v>
      </c>
      <c r="LP16" s="123">
        <f>$G16*(SUMAS!LK11-$D16)+$H16*(ROCKIES!LK11-$E16)+$I16*(AECO!LK11-$F16)</f>
        <v>0</v>
      </c>
      <c r="LQ16" s="123">
        <f>$G16*(SUMAS!LL11-$D16)+$H16*(ROCKIES!LL11-$E16)+$I16*(AECO!LL11-$F16)</f>
        <v>0</v>
      </c>
      <c r="LR16" s="123">
        <f>$G16*(SUMAS!LM11-$D16)+$H16*(ROCKIES!LM11-$E16)+$I16*(AECO!LM11-$F16)</f>
        <v>0</v>
      </c>
      <c r="LS16" s="123">
        <f>$G16*(SUMAS!LN11-$D16)+$H16*(ROCKIES!LN11-$E16)+$I16*(AECO!LN11-$F16)</f>
        <v>0</v>
      </c>
      <c r="LT16" s="123">
        <f>$G16*(SUMAS!LO11-$D16)+$H16*(ROCKIES!LO11-$E16)+$I16*(AECO!LO11-$F16)</f>
        <v>0</v>
      </c>
      <c r="LU16" s="123">
        <f>$G16*(SUMAS!LP11-$D16)+$H16*(ROCKIES!LP11-$E16)+$I16*(AECO!LP11-$F16)</f>
        <v>0</v>
      </c>
      <c r="LV16" s="123">
        <f>$G16*(SUMAS!LQ11-$D16)+$H16*(ROCKIES!LQ11-$E16)+$I16*(AECO!LQ11-$F16)</f>
        <v>0</v>
      </c>
      <c r="LW16" s="123">
        <f>$G16*(SUMAS!LR11-$D16)+$H16*(ROCKIES!LR11-$E16)+$I16*(AECO!LR11-$F16)</f>
        <v>0</v>
      </c>
      <c r="LX16" s="123">
        <f>$G16*(SUMAS!LS11-$D16)+$H16*(ROCKIES!LS11-$E16)+$I16*(AECO!LS11-$F16)</f>
        <v>0</v>
      </c>
      <c r="LY16" s="123">
        <f>$G16*(SUMAS!LT11-$D16)+$H16*(ROCKIES!LT11-$E16)+$I16*(AECO!LT11-$F16)</f>
        <v>0</v>
      </c>
      <c r="LZ16" s="123">
        <f>$G16*(SUMAS!LU11-$D16)+$H16*(ROCKIES!LU11-$E16)+$I16*(AECO!LU11-$F16)</f>
        <v>0</v>
      </c>
      <c r="MA16" s="123">
        <f>$G16*(SUMAS!LV11-$D16)+$H16*(ROCKIES!LV11-$E16)+$I16*(AECO!LV11-$F16)</f>
        <v>0</v>
      </c>
      <c r="MB16" s="123">
        <f>$G16*(SUMAS!LW11-$D16)+$H16*(ROCKIES!LW11-$E16)+$I16*(AECO!LW11-$F16)</f>
        <v>0</v>
      </c>
      <c r="MC16" s="123">
        <f>$G16*(SUMAS!LX11-$D16)+$H16*(ROCKIES!LX11-$E16)+$I16*(AECO!LX11-$F16)</f>
        <v>0</v>
      </c>
      <c r="MD16" s="123">
        <f>$G16*(SUMAS!LY11-$D16)+$H16*(ROCKIES!LY11-$E16)+$I16*(AECO!LY11-$F16)</f>
        <v>0</v>
      </c>
      <c r="ME16" s="123">
        <f>$G16*(SUMAS!LZ11-$D16)+$H16*(ROCKIES!LZ11-$E16)+$I16*(AECO!LZ11-$F16)</f>
        <v>0</v>
      </c>
      <c r="MF16" s="123">
        <f>$G16*(SUMAS!MA11-$D16)+$H16*(ROCKIES!MA11-$E16)+$I16*(AECO!MA11-$F16)</f>
        <v>0</v>
      </c>
      <c r="MG16" s="123">
        <f>$G16*(SUMAS!MB11-$D16)+$H16*(ROCKIES!MB11-$E16)+$I16*(AECO!MB11-$F16)</f>
        <v>0</v>
      </c>
      <c r="MH16" s="123">
        <f>$G16*(SUMAS!MC11-$D16)+$H16*(ROCKIES!MC11-$E16)+$I16*(AECO!MC11-$F16)</f>
        <v>0</v>
      </c>
      <c r="MI16" s="123">
        <f>$G16*(SUMAS!MD11-$D16)+$H16*(ROCKIES!MD11-$E16)+$I16*(AECO!MD11-$F16)</f>
        <v>0</v>
      </c>
      <c r="MJ16" s="123">
        <f>$G16*(SUMAS!ME11-$D16)+$H16*(ROCKIES!ME11-$E16)+$I16*(AECO!ME11-$F16)</f>
        <v>0</v>
      </c>
      <c r="MK16" s="123">
        <f>$G16*(SUMAS!MF11-$D16)+$H16*(ROCKIES!MF11-$E16)+$I16*(AECO!MF11-$F16)</f>
        <v>0</v>
      </c>
      <c r="ML16" s="123">
        <f>$G16*(SUMAS!MG11-$D16)+$H16*(ROCKIES!MG11-$E16)+$I16*(AECO!MG11-$F16)</f>
        <v>0</v>
      </c>
      <c r="MM16" s="123">
        <f>$G16*(SUMAS!MH11-$D16)+$H16*(ROCKIES!MH11-$E16)+$I16*(AECO!MH11-$F16)</f>
        <v>0</v>
      </c>
      <c r="MN16" s="123">
        <f>$G16*(SUMAS!MI11-$D16)+$H16*(ROCKIES!MI11-$E16)+$I16*(AECO!MI11-$F16)</f>
        <v>0</v>
      </c>
      <c r="MO16" s="123">
        <f>$G16*(SUMAS!MJ11-$D16)+$H16*(ROCKIES!MJ11-$E16)+$I16*(AECO!MJ11-$F16)</f>
        <v>0</v>
      </c>
      <c r="MP16" s="123">
        <f>$G16*(SUMAS!MK11-$D16)+$H16*(ROCKIES!MK11-$E16)+$I16*(AECO!MK11-$F16)</f>
        <v>0</v>
      </c>
      <c r="MQ16" s="123">
        <f>$G16*(SUMAS!ML11-$D16)+$H16*(ROCKIES!ML11-$E16)+$I16*(AECO!ML11-$F16)</f>
        <v>0</v>
      </c>
      <c r="MR16" s="123">
        <f>$G16*(SUMAS!MM11-$D16)+$H16*(ROCKIES!MM11-$E16)+$I16*(AECO!MM11-$F16)</f>
        <v>0</v>
      </c>
      <c r="MS16" s="123">
        <f>$G16*(SUMAS!MN11-$D16)+$H16*(ROCKIES!MN11-$E16)+$I16*(AECO!MN11-$F16)</f>
        <v>0</v>
      </c>
      <c r="MT16" s="123">
        <f>$G16*(SUMAS!MO11-$D16)+$H16*(ROCKIES!MO11-$E16)+$I16*(AECO!MO11-$F16)</f>
        <v>0</v>
      </c>
      <c r="MU16" s="123">
        <f>$G16*(SUMAS!MP11-$D16)+$H16*(ROCKIES!MP11-$E16)+$I16*(AECO!MP11-$F16)</f>
        <v>0</v>
      </c>
      <c r="MV16" s="123">
        <f>$G16*(SUMAS!MQ11-$D16)+$H16*(ROCKIES!MQ11-$E16)+$I16*(AECO!MQ11-$F16)</f>
        <v>0</v>
      </c>
      <c r="MW16" s="123">
        <f>$G16*(SUMAS!MR11-$D16)+$H16*(ROCKIES!MR11-$E16)+$I16*(AECO!MR11-$F16)</f>
        <v>0</v>
      </c>
      <c r="MX16" s="123">
        <f>$G16*(SUMAS!MS11-$D16)+$H16*(ROCKIES!MS11-$E16)+$I16*(AECO!MS11-$F16)</f>
        <v>0</v>
      </c>
      <c r="MY16" s="123">
        <f>$G16*(SUMAS!MT11-$D16)+$H16*(ROCKIES!MT11-$E16)+$I16*(AECO!MT11-$F16)</f>
        <v>0</v>
      </c>
      <c r="MZ16" s="123">
        <f>$G16*(SUMAS!MU11-$D16)+$H16*(ROCKIES!MU11-$E16)+$I16*(AECO!MU11-$F16)</f>
        <v>0</v>
      </c>
      <c r="NA16" s="123">
        <f>$G16*(SUMAS!MV11-$D16)+$H16*(ROCKIES!MV11-$E16)+$I16*(AECO!MV11-$F16)</f>
        <v>0</v>
      </c>
      <c r="NB16" s="123">
        <f>$G16*(SUMAS!MW11-$D16)+$H16*(ROCKIES!MW11-$E16)+$I16*(AECO!MW11-$F16)</f>
        <v>0</v>
      </c>
      <c r="NC16" s="123">
        <f>$G16*(SUMAS!MX11-$D16)+$H16*(ROCKIES!MX11-$E16)+$I16*(AECO!MX11-$F16)</f>
        <v>0</v>
      </c>
      <c r="ND16" s="123">
        <f>$G16*(SUMAS!MY11-$D16)+$H16*(ROCKIES!MY11-$E16)+$I16*(AECO!MY11-$F16)</f>
        <v>0</v>
      </c>
      <c r="NE16" s="123">
        <f>$G16*(SUMAS!MZ11-$D16)+$H16*(ROCKIES!MZ11-$E16)+$I16*(AECO!MZ11-$F16)</f>
        <v>0</v>
      </c>
      <c r="NF16" s="123">
        <f>$G16*(SUMAS!NA11-$D16)+$H16*(ROCKIES!NA11-$E16)+$I16*(AECO!NA11-$F16)</f>
        <v>0</v>
      </c>
      <c r="NG16" s="123">
        <f>$G16*(SUMAS!NB11-$D16)+$H16*(ROCKIES!NB11-$E16)+$I16*(AECO!NB11-$F16)</f>
        <v>0</v>
      </c>
      <c r="NH16" s="123">
        <f>$G16*(SUMAS!NC11-$D16)+$H16*(ROCKIES!NC11-$E16)+$I16*(AECO!NC11-$F16)</f>
        <v>0</v>
      </c>
      <c r="NI16" s="123">
        <f>$G16*(SUMAS!ND11-$D16)+$H16*(ROCKIES!ND11-$E16)+$I16*(AECO!ND11-$F16)</f>
        <v>0</v>
      </c>
      <c r="NJ16" s="123">
        <f>$G16*(SUMAS!NE11-$D16)+$H16*(ROCKIES!NE11-$E16)+$I16*(AECO!NE11-$F16)</f>
        <v>0</v>
      </c>
      <c r="NK16" s="123">
        <f>$G16*(SUMAS!NF11-$D16)+$H16*(ROCKIES!NF11-$E16)+$I16*(AECO!NF11-$F16)</f>
        <v>0</v>
      </c>
      <c r="NL16" s="123">
        <f>$G16*(SUMAS!NG11-$D16)+$H16*(ROCKIES!NG11-$E16)+$I16*(AECO!NG11-$F16)</f>
        <v>0</v>
      </c>
      <c r="NM16" s="123">
        <f>$G16*(SUMAS!NH11-$D16)+$H16*(ROCKIES!NH11-$E16)+$I16*(AECO!NH11-$F16)</f>
        <v>0</v>
      </c>
      <c r="NN16" s="123">
        <f>$G16*(SUMAS!NI11-$D16)+$H16*(ROCKIES!NI11-$E16)+$I16*(AECO!NI11-$F16)</f>
        <v>0</v>
      </c>
      <c r="NO16" s="123">
        <f>$G16*(SUMAS!NJ11-$D16)+$H16*(ROCKIES!NJ11-$E16)+$I16*(AECO!NJ11-$F16)</f>
        <v>0</v>
      </c>
      <c r="NP16" s="123">
        <f>$G16*(SUMAS!NK11-$D16)+$H16*(ROCKIES!NK11-$E16)+$I16*(AECO!NK11-$F16)</f>
        <v>0</v>
      </c>
      <c r="NQ16" s="123">
        <f>$G16*(SUMAS!NL11-$D16)+$H16*(ROCKIES!NL11-$E16)+$I16*(AECO!NL11-$F16)</f>
        <v>0</v>
      </c>
      <c r="NR16" s="123">
        <f>$G16*(SUMAS!NM11-$D16)+$H16*(ROCKIES!NM11-$E16)+$I16*(AECO!NM11-$F16)</f>
        <v>0</v>
      </c>
      <c r="NS16" s="123">
        <f>$G16*(SUMAS!NN11-$D16)+$H16*(ROCKIES!NN11-$E16)+$I16*(AECO!NN11-$F16)</f>
        <v>0</v>
      </c>
      <c r="NT16" s="123">
        <f>$G16*(SUMAS!NO11-$D16)+$H16*(ROCKIES!NO11-$E16)+$I16*(AECO!NO11-$F16)</f>
        <v>0</v>
      </c>
      <c r="NU16" s="123">
        <f>$G16*(SUMAS!NP11-$D16)+$H16*(ROCKIES!NP11-$E16)+$I16*(AECO!NP11-$F16)</f>
        <v>0</v>
      </c>
      <c r="NV16" s="123">
        <f>$G16*(SUMAS!NQ11-$D16)+$H16*(ROCKIES!NQ11-$E16)+$I16*(AECO!NQ11-$F16)</f>
        <v>0</v>
      </c>
      <c r="NW16" s="123">
        <f>$G16*(SUMAS!NR11-$D16)+$H16*(ROCKIES!NR11-$E16)+$I16*(AECO!NR11-$F16)</f>
        <v>0</v>
      </c>
      <c r="NX16" s="123">
        <f>$G16*(SUMAS!NS11-$D16)+$H16*(ROCKIES!NS11-$E16)+$I16*(AECO!NS11-$F16)</f>
        <v>0</v>
      </c>
      <c r="NY16" s="123">
        <f>$G16*(SUMAS!NT11-$D16)+$H16*(ROCKIES!NT11-$E16)+$I16*(AECO!NT11-$F16)</f>
        <v>0</v>
      </c>
      <c r="NZ16" s="123">
        <f>$G16*(SUMAS!NU11-$D16)+$H16*(ROCKIES!NU11-$E16)+$I16*(AECO!NU11-$F16)</f>
        <v>0</v>
      </c>
      <c r="OA16" s="123">
        <f>$G16*(SUMAS!NV11-$D16)+$H16*(ROCKIES!NV11-$E16)+$I16*(AECO!NV11-$F16)</f>
        <v>0</v>
      </c>
      <c r="OB16" s="123">
        <f>$G16*(SUMAS!NW11-$D16)+$H16*(ROCKIES!NW11-$E16)+$I16*(AECO!NW11-$F16)</f>
        <v>0</v>
      </c>
      <c r="OC16" s="123">
        <f>$G16*(SUMAS!NX11-$D16)+$H16*(ROCKIES!NX11-$E16)+$I16*(AECO!NX11-$F16)</f>
        <v>0</v>
      </c>
      <c r="OD16" s="123">
        <f>$G16*(SUMAS!NY11-$D16)+$H16*(ROCKIES!NY11-$E16)+$I16*(AECO!NY11-$F16)</f>
        <v>0</v>
      </c>
      <c r="OE16" s="123">
        <f>$G16*(SUMAS!NZ11-$D16)+$H16*(ROCKIES!NZ11-$E16)+$I16*(AECO!NZ11-$F16)</f>
        <v>0</v>
      </c>
      <c r="OF16" s="123">
        <f>$G16*(SUMAS!OA11-$D16)+$H16*(ROCKIES!OA11-$E16)+$I16*(AECO!OA11-$F16)</f>
        <v>0</v>
      </c>
      <c r="OG16" s="123">
        <f>$G16*(SUMAS!OB11-$D16)+$H16*(ROCKIES!OB11-$E16)+$I16*(AECO!OB11-$F16)</f>
        <v>0</v>
      </c>
      <c r="OH16" s="123">
        <f>$G16*(SUMAS!OC11-$D16)+$H16*(ROCKIES!OC11-$E16)+$I16*(AECO!OC11-$F16)</f>
        <v>0</v>
      </c>
      <c r="OI16" s="123">
        <f>$G16*(SUMAS!OD11-$D16)+$H16*(ROCKIES!OD11-$E16)+$I16*(AECO!OD11-$F16)</f>
        <v>0</v>
      </c>
      <c r="OJ16" s="123">
        <f>$G16*(SUMAS!OE11-$D16)+$H16*(ROCKIES!OE11-$E16)+$I16*(AECO!OE11-$F16)</f>
        <v>0</v>
      </c>
      <c r="OK16" s="123">
        <f>$G16*(SUMAS!OF11-$D16)+$H16*(ROCKIES!OF11-$E16)+$I16*(AECO!OF11-$F16)</f>
        <v>0</v>
      </c>
      <c r="OL16" s="123">
        <f>$G16*(SUMAS!OG11-$D16)+$H16*(ROCKIES!OG11-$E16)+$I16*(AECO!OG11-$F16)</f>
        <v>0</v>
      </c>
      <c r="OM16" s="123">
        <f>$G16*(SUMAS!OH11-$D16)+$H16*(ROCKIES!OH11-$E16)+$I16*(AECO!OH11-$F16)</f>
        <v>0</v>
      </c>
      <c r="ON16" s="123">
        <f>$G16*(SUMAS!OI11-$D16)+$H16*(ROCKIES!OI11-$E16)+$I16*(AECO!OI11-$F16)</f>
        <v>0</v>
      </c>
      <c r="OO16" s="123">
        <f>$G16*(SUMAS!OJ11-$D16)+$H16*(ROCKIES!OJ11-$E16)+$I16*(AECO!OJ11-$F16)</f>
        <v>0</v>
      </c>
      <c r="OP16" s="123">
        <f>$G16*(SUMAS!OK11-$D16)+$H16*(ROCKIES!OK11-$E16)+$I16*(AECO!OK11-$F16)</f>
        <v>0</v>
      </c>
      <c r="OQ16" s="123">
        <f>$G16*(SUMAS!OL11-$D16)+$H16*(ROCKIES!OL11-$E16)+$I16*(AECO!OL11-$F16)</f>
        <v>0</v>
      </c>
      <c r="OR16" s="123">
        <f>$G16*(SUMAS!OM11-$D16)+$H16*(ROCKIES!OM11-$E16)+$I16*(AECO!OM11-$F16)</f>
        <v>0</v>
      </c>
      <c r="OS16" s="123">
        <f>$G16*(SUMAS!ON11-$D16)+$H16*(ROCKIES!ON11-$E16)+$I16*(AECO!ON11-$F16)</f>
        <v>0</v>
      </c>
      <c r="OT16" s="123">
        <f>$G16*(SUMAS!OO11-$D16)+$H16*(ROCKIES!OO11-$E16)+$I16*(AECO!OO11-$F16)</f>
        <v>0</v>
      </c>
      <c r="OU16" s="123">
        <f>$G16*(SUMAS!OP11-$D16)+$H16*(ROCKIES!OP11-$E16)+$I16*(AECO!OP11-$F16)</f>
        <v>0</v>
      </c>
      <c r="OV16" s="123">
        <f>$G16*(SUMAS!OQ11-$D16)+$H16*(ROCKIES!OQ11-$E16)+$I16*(AECO!OQ11-$F16)</f>
        <v>0</v>
      </c>
      <c r="OW16" s="123">
        <f>$G16*(SUMAS!OR11-$D16)+$H16*(ROCKIES!OR11-$E16)+$I16*(AECO!OR11-$F16)</f>
        <v>0</v>
      </c>
      <c r="OX16" s="123">
        <f>$G16*(SUMAS!OS11-$D16)+$H16*(ROCKIES!OS11-$E16)+$I16*(AECO!OS11-$F16)</f>
        <v>0</v>
      </c>
      <c r="OY16" s="123">
        <f>$G16*(SUMAS!OT11-$D16)+$H16*(ROCKIES!OT11-$E16)+$I16*(AECO!OT11-$F16)</f>
        <v>0</v>
      </c>
      <c r="OZ16" s="123">
        <f>$G16*(SUMAS!OU11-$D16)+$H16*(ROCKIES!OU11-$E16)+$I16*(AECO!OU11-$F16)</f>
        <v>0</v>
      </c>
      <c r="PA16" s="123">
        <f>$G16*(SUMAS!OV11-$D16)+$H16*(ROCKIES!OV11-$E16)+$I16*(AECO!OV11-$F16)</f>
        <v>0</v>
      </c>
      <c r="PB16" s="123">
        <f>$G16*(SUMAS!OW11-$D16)+$H16*(ROCKIES!OW11-$E16)+$I16*(AECO!OW11-$F16)</f>
        <v>0</v>
      </c>
      <c r="PC16" s="123">
        <f>$G16*(SUMAS!OX11-$D16)+$H16*(ROCKIES!OX11-$E16)+$I16*(AECO!OX11-$F16)</f>
        <v>0</v>
      </c>
      <c r="PD16" s="123">
        <f>$G16*(SUMAS!OY11-$D16)+$H16*(ROCKIES!OY11-$E16)+$I16*(AECO!OY11-$F16)</f>
        <v>0</v>
      </c>
      <c r="PE16" s="123">
        <f>$G16*(SUMAS!OZ11-$D16)+$H16*(ROCKIES!OZ11-$E16)+$I16*(AECO!OZ11-$F16)</f>
        <v>0</v>
      </c>
      <c r="PF16" s="123">
        <f>$G16*(SUMAS!PA11-$D16)+$H16*(ROCKIES!PA11-$E16)+$I16*(AECO!PA11-$F16)</f>
        <v>0</v>
      </c>
      <c r="PG16" s="123">
        <f>$G16*(SUMAS!PB11-$D16)+$H16*(ROCKIES!PB11-$E16)+$I16*(AECO!PB11-$F16)</f>
        <v>0</v>
      </c>
      <c r="PH16" s="123">
        <f>$G16*(SUMAS!PC11-$D16)+$H16*(ROCKIES!PC11-$E16)+$I16*(AECO!PC11-$F16)</f>
        <v>0</v>
      </c>
      <c r="PI16" s="123">
        <f>$G16*(SUMAS!PD11-$D16)+$H16*(ROCKIES!PD11-$E16)+$I16*(AECO!PD11-$F16)</f>
        <v>0</v>
      </c>
      <c r="PJ16" s="123">
        <f>$G16*(SUMAS!PE11-$D16)+$H16*(ROCKIES!PE11-$E16)+$I16*(AECO!PE11-$F16)</f>
        <v>0</v>
      </c>
      <c r="PK16" s="123">
        <f>$G16*(SUMAS!PF11-$D16)+$H16*(ROCKIES!PF11-$E16)+$I16*(AECO!PF11-$F16)</f>
        <v>0</v>
      </c>
      <c r="PL16" s="123">
        <f>$G16*(SUMAS!PG11-$D16)+$H16*(ROCKIES!PG11-$E16)+$I16*(AECO!PG11-$F16)</f>
        <v>0</v>
      </c>
      <c r="PM16" s="123">
        <f>$G16*(SUMAS!PH11-$D16)+$H16*(ROCKIES!PH11-$E16)+$I16*(AECO!PH11-$F16)</f>
        <v>0</v>
      </c>
      <c r="PN16" s="123">
        <f>$G16*(SUMAS!PI11-$D16)+$H16*(ROCKIES!PI11-$E16)+$I16*(AECO!PI11-$F16)</f>
        <v>0</v>
      </c>
      <c r="PO16" s="123">
        <f>$G16*(SUMAS!PJ11-$D16)+$H16*(ROCKIES!PJ11-$E16)+$I16*(AECO!PJ11-$F16)</f>
        <v>0</v>
      </c>
      <c r="PP16" s="123">
        <f>$G16*(SUMAS!PK11-$D16)+$H16*(ROCKIES!PK11-$E16)+$I16*(AECO!PK11-$F16)</f>
        <v>0</v>
      </c>
      <c r="PQ16" s="123">
        <f>$G16*(SUMAS!PL11-$D16)+$H16*(ROCKIES!PL11-$E16)+$I16*(AECO!PL11-$F16)</f>
        <v>0</v>
      </c>
      <c r="PR16" s="123">
        <f>$G16*(SUMAS!PM11-$D16)+$H16*(ROCKIES!PM11-$E16)+$I16*(AECO!PM11-$F16)</f>
        <v>0</v>
      </c>
      <c r="PS16" s="123">
        <f>$G16*(SUMAS!PN11-$D16)+$H16*(ROCKIES!PN11-$E16)+$I16*(AECO!PN11-$F16)</f>
        <v>0</v>
      </c>
      <c r="PT16" s="123">
        <f>$G16*(SUMAS!PO11-$D16)+$H16*(ROCKIES!PO11-$E16)+$I16*(AECO!PO11-$F16)</f>
        <v>0</v>
      </c>
      <c r="PU16" s="123">
        <f>$G16*(SUMAS!PP11-$D16)+$H16*(ROCKIES!PP11-$E16)+$I16*(AECO!PP11-$F16)</f>
        <v>0</v>
      </c>
      <c r="PV16" s="123">
        <f>$G16*(SUMAS!PQ11-$D16)+$H16*(ROCKIES!PQ11-$E16)+$I16*(AECO!PQ11-$F16)</f>
        <v>0</v>
      </c>
      <c r="PW16" s="123">
        <f>$G16*(SUMAS!PR11-$D16)+$H16*(ROCKIES!PR11-$E16)+$I16*(AECO!PR11-$F16)</f>
        <v>0</v>
      </c>
      <c r="PX16" s="123">
        <f>$G16*(SUMAS!PS11-$D16)+$H16*(ROCKIES!PS11-$E16)+$I16*(AECO!PS11-$F16)</f>
        <v>0</v>
      </c>
      <c r="PY16" s="123">
        <f>$G16*(SUMAS!PT11-$D16)+$H16*(ROCKIES!PT11-$E16)+$I16*(AECO!PT11-$F16)</f>
        <v>0</v>
      </c>
      <c r="PZ16" s="123">
        <f>$G16*(SUMAS!PU11-$D16)+$H16*(ROCKIES!PU11-$E16)+$I16*(AECO!PU11-$F16)</f>
        <v>0</v>
      </c>
      <c r="QA16" s="123">
        <f>$G16*(SUMAS!PV11-$D16)+$H16*(ROCKIES!PV11-$E16)+$I16*(AECO!PV11-$F16)</f>
        <v>0</v>
      </c>
      <c r="QB16" s="123">
        <f>$G16*(SUMAS!PW11-$D16)+$H16*(ROCKIES!PW11-$E16)+$I16*(AECO!PW11-$F16)</f>
        <v>0</v>
      </c>
      <c r="QC16" s="123">
        <f>$G16*(SUMAS!PX11-$D16)+$H16*(ROCKIES!PX11-$E16)+$I16*(AECO!PX11-$F16)</f>
        <v>0</v>
      </c>
      <c r="QD16" s="123">
        <f>$G16*(SUMAS!PY11-$D16)+$H16*(ROCKIES!PY11-$E16)+$I16*(AECO!PY11-$F16)</f>
        <v>0</v>
      </c>
      <c r="QE16" s="123">
        <f>$G16*(SUMAS!PZ11-$D16)+$H16*(ROCKIES!PZ11-$E16)+$I16*(AECO!PZ11-$F16)</f>
        <v>0</v>
      </c>
      <c r="QF16" s="123">
        <f>$G16*(SUMAS!QA11-$D16)+$H16*(ROCKIES!QA11-$E16)+$I16*(AECO!QA11-$F16)</f>
        <v>0</v>
      </c>
      <c r="QG16" s="123">
        <f>$G16*(SUMAS!QB11-$D16)+$H16*(ROCKIES!QB11-$E16)+$I16*(AECO!QB11-$F16)</f>
        <v>0</v>
      </c>
      <c r="QH16" s="123">
        <f>$G16*(SUMAS!QC11-$D16)+$H16*(ROCKIES!QC11-$E16)+$I16*(AECO!QC11-$F16)</f>
        <v>0</v>
      </c>
      <c r="QI16" s="123">
        <f>$G16*(SUMAS!QD11-$D16)+$H16*(ROCKIES!QD11-$E16)+$I16*(AECO!QD11-$F16)</f>
        <v>0</v>
      </c>
      <c r="QJ16" s="123">
        <f>$G16*(SUMAS!QE11-$D16)+$H16*(ROCKIES!QE11-$E16)+$I16*(AECO!QE11-$F16)</f>
        <v>0</v>
      </c>
      <c r="QK16" s="123">
        <f>$G16*(SUMAS!QF11-$D16)+$H16*(ROCKIES!QF11-$E16)+$I16*(AECO!QF11-$F16)</f>
        <v>0</v>
      </c>
      <c r="QL16" s="123">
        <f>$G16*(SUMAS!QG11-$D16)+$H16*(ROCKIES!QG11-$E16)+$I16*(AECO!QG11-$F16)</f>
        <v>0</v>
      </c>
      <c r="QM16" s="123">
        <f>$G16*(SUMAS!QH11-$D16)+$H16*(ROCKIES!QH11-$E16)+$I16*(AECO!QH11-$F16)</f>
        <v>0</v>
      </c>
      <c r="QN16" s="123">
        <f>$G16*(SUMAS!QI11-$D16)+$H16*(ROCKIES!QI11-$E16)+$I16*(AECO!QI11-$F16)</f>
        <v>0</v>
      </c>
      <c r="QO16" s="123">
        <f>$G16*(SUMAS!QJ11-$D16)+$H16*(ROCKIES!QJ11-$E16)+$I16*(AECO!QJ11-$F16)</f>
        <v>0</v>
      </c>
      <c r="QP16" s="123">
        <f>$G16*(SUMAS!QK11-$D16)+$H16*(ROCKIES!QK11-$E16)+$I16*(AECO!QK11-$F16)</f>
        <v>0</v>
      </c>
      <c r="QQ16" s="123">
        <f>$G16*(SUMAS!QL11-$D16)+$H16*(ROCKIES!QL11-$E16)+$I16*(AECO!QL11-$F16)</f>
        <v>0</v>
      </c>
      <c r="QR16" s="123">
        <f>$G16*(SUMAS!QM11-$D16)+$H16*(ROCKIES!QM11-$E16)+$I16*(AECO!QM11-$F16)</f>
        <v>0</v>
      </c>
      <c r="QS16" s="123">
        <f>$G16*(SUMAS!QN11-$D16)+$H16*(ROCKIES!QN11-$E16)+$I16*(AECO!QN11-$F16)</f>
        <v>0</v>
      </c>
      <c r="QT16" s="123">
        <f>$G16*(SUMAS!QO11-$D16)+$H16*(ROCKIES!QO11-$E16)+$I16*(AECO!QO11-$F16)</f>
        <v>0</v>
      </c>
      <c r="QU16" s="123">
        <f>$G16*(SUMAS!QP11-$D16)+$H16*(ROCKIES!QP11-$E16)+$I16*(AECO!QP11-$F16)</f>
        <v>0</v>
      </c>
      <c r="QV16" s="123">
        <f>$G16*(SUMAS!QQ11-$D16)+$H16*(ROCKIES!QQ11-$E16)+$I16*(AECO!QQ11-$F16)</f>
        <v>0</v>
      </c>
      <c r="QW16" s="123">
        <f>$G16*(SUMAS!QR11-$D16)+$H16*(ROCKIES!QR11-$E16)+$I16*(AECO!QR11-$F16)</f>
        <v>0</v>
      </c>
      <c r="QX16" s="123">
        <f>$G16*(SUMAS!QS11-$D16)+$H16*(ROCKIES!QS11-$E16)+$I16*(AECO!QS11-$F16)</f>
        <v>0</v>
      </c>
      <c r="QY16" s="123">
        <f>$G16*(SUMAS!QT11-$D16)+$H16*(ROCKIES!QT11-$E16)+$I16*(AECO!QT11-$F16)</f>
        <v>0</v>
      </c>
      <c r="QZ16" s="123">
        <f>$G16*(SUMAS!QU11-$D16)+$H16*(ROCKIES!QU11-$E16)+$I16*(AECO!QU11-$F16)</f>
        <v>0</v>
      </c>
      <c r="RA16" s="123">
        <f>$G16*(SUMAS!QV11-$D16)+$H16*(ROCKIES!QV11-$E16)+$I16*(AECO!QV11-$F16)</f>
        <v>0</v>
      </c>
      <c r="RB16" s="123">
        <f>$G16*(SUMAS!QW11-$D16)+$H16*(ROCKIES!QW11-$E16)+$I16*(AECO!QW11-$F16)</f>
        <v>0</v>
      </c>
      <c r="RC16" s="123">
        <f>$G16*(SUMAS!QX11-$D16)+$H16*(ROCKIES!QX11-$E16)+$I16*(AECO!QX11-$F16)</f>
        <v>0</v>
      </c>
      <c r="RD16" s="123">
        <f>$G16*(SUMAS!QY11-$D16)+$H16*(ROCKIES!QY11-$E16)+$I16*(AECO!QY11-$F16)</f>
        <v>0</v>
      </c>
      <c r="RE16" s="123">
        <f>$G16*(SUMAS!QZ11-$D16)+$H16*(ROCKIES!QZ11-$E16)+$I16*(AECO!QZ11-$F16)</f>
        <v>0</v>
      </c>
      <c r="RF16" s="123">
        <f>$G16*(SUMAS!RA11-$D16)+$H16*(ROCKIES!RA11-$E16)+$I16*(AECO!RA11-$F16)</f>
        <v>0</v>
      </c>
      <c r="RG16" s="123">
        <f>$G16*(SUMAS!RB11-$D16)+$H16*(ROCKIES!RB11-$E16)+$I16*(AECO!RB11-$F16)</f>
        <v>0</v>
      </c>
      <c r="RH16" s="123">
        <f>$G16*(SUMAS!RC11-$D16)+$H16*(ROCKIES!RC11-$E16)+$I16*(AECO!RC11-$F16)</f>
        <v>0</v>
      </c>
      <c r="RI16" s="123">
        <f>$G16*(SUMAS!RD11-$D16)+$H16*(ROCKIES!RD11-$E16)+$I16*(AECO!RD11-$F16)</f>
        <v>0</v>
      </c>
      <c r="RJ16" s="123">
        <f>$G16*(SUMAS!RE11-$D16)+$H16*(ROCKIES!RE11-$E16)+$I16*(AECO!RE11-$F16)</f>
        <v>0</v>
      </c>
      <c r="RK16" s="123">
        <f>$G16*(SUMAS!RF11-$D16)+$H16*(ROCKIES!RF11-$E16)+$I16*(AECO!RF11-$F16)</f>
        <v>0</v>
      </c>
      <c r="RL16" s="123">
        <f>$G16*(SUMAS!RG11-$D16)+$H16*(ROCKIES!RG11-$E16)+$I16*(AECO!RG11-$F16)</f>
        <v>0</v>
      </c>
      <c r="RM16" s="123">
        <f>$G16*(SUMAS!RH11-$D16)+$H16*(ROCKIES!RH11-$E16)+$I16*(AECO!RH11-$F16)</f>
        <v>0</v>
      </c>
      <c r="RN16" s="123">
        <f>$G16*(SUMAS!RI11-$D16)+$H16*(ROCKIES!RI11-$E16)+$I16*(AECO!RI11-$F16)</f>
        <v>0</v>
      </c>
      <c r="RO16" s="123">
        <f>$G16*(SUMAS!RJ11-$D16)+$H16*(ROCKIES!RJ11-$E16)+$I16*(AECO!RJ11-$F16)</f>
        <v>0</v>
      </c>
      <c r="RP16" s="123">
        <f>$G16*(SUMAS!RK11-$D16)+$H16*(ROCKIES!RK11-$E16)+$I16*(AECO!RK11-$F16)</f>
        <v>0</v>
      </c>
      <c r="RQ16" s="123">
        <f>$G16*(SUMAS!RL11-$D16)+$H16*(ROCKIES!RL11-$E16)+$I16*(AECO!RL11-$F16)</f>
        <v>0</v>
      </c>
      <c r="RR16" s="123">
        <f>$G16*(SUMAS!RM11-$D16)+$H16*(ROCKIES!RM11-$E16)+$I16*(AECO!RM11-$F16)</f>
        <v>0</v>
      </c>
      <c r="RS16" s="123">
        <f>$G16*(SUMAS!RN11-$D16)+$H16*(ROCKIES!RN11-$E16)+$I16*(AECO!RN11-$F16)</f>
        <v>0</v>
      </c>
      <c r="RT16" s="123">
        <f>$G16*(SUMAS!RO11-$D16)+$H16*(ROCKIES!RO11-$E16)+$I16*(AECO!RO11-$F16)</f>
        <v>0</v>
      </c>
      <c r="RU16" s="123">
        <f>$G16*(SUMAS!RP11-$D16)+$H16*(ROCKIES!RP11-$E16)+$I16*(AECO!RP11-$F16)</f>
        <v>0</v>
      </c>
      <c r="RV16" s="123">
        <f>$G16*(SUMAS!RQ11-$D16)+$H16*(ROCKIES!RQ11-$E16)+$I16*(AECO!RQ11-$F16)</f>
        <v>0</v>
      </c>
      <c r="RW16" s="123">
        <f>$G16*(SUMAS!RR11-$D16)+$H16*(ROCKIES!RR11-$E16)+$I16*(AECO!RR11-$F16)</f>
        <v>0</v>
      </c>
      <c r="RX16" s="123">
        <f>$G16*(SUMAS!RS11-$D16)+$H16*(ROCKIES!RS11-$E16)+$I16*(AECO!RS11-$F16)</f>
        <v>0</v>
      </c>
      <c r="RY16" s="123">
        <f>$G16*(SUMAS!RT11-$D16)+$H16*(ROCKIES!RT11-$E16)+$I16*(AECO!RT11-$F16)</f>
        <v>0</v>
      </c>
      <c r="RZ16" s="123">
        <f>$G16*(SUMAS!RU11-$D16)+$H16*(ROCKIES!RU11-$E16)+$I16*(AECO!RU11-$F16)</f>
        <v>0</v>
      </c>
      <c r="SA16" s="123">
        <f>$G16*(SUMAS!RV11-$D16)+$H16*(ROCKIES!RV11-$E16)+$I16*(AECO!RV11-$F16)</f>
        <v>0</v>
      </c>
      <c r="SB16" s="123">
        <f>$G16*(SUMAS!RW11-$D16)+$H16*(ROCKIES!RW11-$E16)+$I16*(AECO!RW11-$F16)</f>
        <v>0</v>
      </c>
      <c r="SC16" s="123">
        <f>$G16*(SUMAS!RX11-$D16)+$H16*(ROCKIES!RX11-$E16)+$I16*(AECO!RX11-$F16)</f>
        <v>0</v>
      </c>
      <c r="SD16" s="123">
        <f>$G16*(SUMAS!RY11-$D16)+$H16*(ROCKIES!RY11-$E16)+$I16*(AECO!RY11-$F16)</f>
        <v>0</v>
      </c>
      <c r="SE16" s="123">
        <f>$G16*(SUMAS!RZ11-$D16)+$H16*(ROCKIES!RZ11-$E16)+$I16*(AECO!RZ11-$F16)</f>
        <v>0</v>
      </c>
      <c r="SF16" s="123">
        <f>$G16*(SUMAS!SA11-$D16)+$H16*(ROCKIES!SA11-$E16)+$I16*(AECO!SA11-$F16)</f>
        <v>0</v>
      </c>
      <c r="SG16" s="123">
        <f>$G16*(SUMAS!SB11-$D16)+$H16*(ROCKIES!SB11-$E16)+$I16*(AECO!SB11-$F16)</f>
        <v>0</v>
      </c>
      <c r="SH16" s="123">
        <f>$G16*(SUMAS!SC11-$D16)+$H16*(ROCKIES!SC11-$E16)+$I16*(AECO!SC11-$F16)</f>
        <v>0</v>
      </c>
      <c r="SI16" s="123">
        <f>$G16*(SUMAS!SD11-$D16)+$H16*(ROCKIES!SD11-$E16)+$I16*(AECO!SD11-$F16)</f>
        <v>0</v>
      </c>
      <c r="SJ16" s="123">
        <f>$G16*(SUMAS!SE11-$D16)+$H16*(ROCKIES!SE11-$E16)+$I16*(AECO!SE11-$F16)</f>
        <v>0</v>
      </c>
      <c r="SK16" s="123">
        <f>$G16*(SUMAS!SF11-$D16)+$H16*(ROCKIES!SF11-$E16)+$I16*(AECO!SF11-$F16)</f>
        <v>0</v>
      </c>
      <c r="SL16" s="123">
        <f>$G16*(SUMAS!SG11-$D16)+$H16*(ROCKIES!SG11-$E16)+$I16*(AECO!SG11-$F16)</f>
        <v>0</v>
      </c>
      <c r="SM16" s="123">
        <f>$G16*(SUMAS!SH11-$D16)+$H16*(ROCKIES!SH11-$E16)+$I16*(AECO!SH11-$F16)</f>
        <v>0</v>
      </c>
      <c r="SN16" s="123">
        <f>$G16*(SUMAS!SI11-$D16)+$H16*(ROCKIES!SI11-$E16)+$I16*(AECO!SI11-$F16)</f>
        <v>0</v>
      </c>
      <c r="SO16" s="123">
        <f>$G16*(SUMAS!SJ11-$D16)+$H16*(ROCKIES!SJ11-$E16)+$I16*(AECO!SJ11-$F16)</f>
        <v>0</v>
      </c>
      <c r="SP16" s="123">
        <f>$G16*(SUMAS!SK11-$D16)+$H16*(ROCKIES!SK11-$E16)+$I16*(AECO!SK11-$F16)</f>
        <v>0</v>
      </c>
      <c r="SQ16" s="123">
        <f>$G16*(SUMAS!SL11-$D16)+$H16*(ROCKIES!SL11-$E16)+$I16*(AECO!SL11-$F16)</f>
        <v>0</v>
      </c>
      <c r="SR16" s="123">
        <f>$G16*(SUMAS!SM11-$D16)+$H16*(ROCKIES!SM11-$E16)+$I16*(AECO!SM11-$F16)</f>
        <v>0</v>
      </c>
      <c r="SS16" s="123">
        <f>$G16*(SUMAS!SN11-$D16)+$H16*(ROCKIES!SN11-$E16)+$I16*(AECO!SN11-$F16)</f>
        <v>0</v>
      </c>
      <c r="ST16" s="123">
        <f>$G16*(SUMAS!SO11-$D16)+$H16*(ROCKIES!SO11-$E16)+$I16*(AECO!SO11-$F16)</f>
        <v>0</v>
      </c>
      <c r="SU16" s="123">
        <f>$G16*(SUMAS!SP11-$D16)+$H16*(ROCKIES!SP11-$E16)+$I16*(AECO!SP11-$F16)</f>
        <v>0</v>
      </c>
      <c r="SV16" s="123">
        <f>$G16*(SUMAS!SQ11-$D16)+$H16*(ROCKIES!SQ11-$E16)+$I16*(AECO!SQ11-$F16)</f>
        <v>0</v>
      </c>
      <c r="SW16" s="123">
        <f>$G16*(SUMAS!SR11-$D16)+$H16*(ROCKIES!SR11-$E16)+$I16*(AECO!SR11-$F16)</f>
        <v>0</v>
      </c>
      <c r="SX16" s="123">
        <f>$G16*(SUMAS!SS11-$D16)+$H16*(ROCKIES!SS11-$E16)+$I16*(AECO!SS11-$F16)</f>
        <v>0</v>
      </c>
      <c r="SY16" s="123">
        <f>$G16*(SUMAS!ST11-$D16)+$H16*(ROCKIES!ST11-$E16)+$I16*(AECO!ST11-$F16)</f>
        <v>0</v>
      </c>
      <c r="SZ16" s="123">
        <f>$G16*(SUMAS!SU11-$D16)+$H16*(ROCKIES!SU11-$E16)+$I16*(AECO!SU11-$F16)</f>
        <v>0</v>
      </c>
      <c r="TA16" s="123">
        <f>$G16*(SUMAS!SV11-$D16)+$H16*(ROCKIES!SV11-$E16)+$I16*(AECO!SV11-$F16)</f>
        <v>0</v>
      </c>
      <c r="TB16" s="123">
        <f>$G16*(SUMAS!SW11-$D16)+$H16*(ROCKIES!SW11-$E16)+$I16*(AECO!SW11-$F16)</f>
        <v>0</v>
      </c>
      <c r="TC16" s="123">
        <f>$G16*(SUMAS!SX11-$D16)+$H16*(ROCKIES!SX11-$E16)+$I16*(AECO!SX11-$F16)</f>
        <v>0</v>
      </c>
      <c r="TD16" s="123">
        <f>$G16*(SUMAS!SY11-$D16)+$H16*(ROCKIES!SY11-$E16)+$I16*(AECO!SY11-$F16)</f>
        <v>0</v>
      </c>
      <c r="TE16" s="123">
        <f>$G16*(SUMAS!SZ11-$D16)+$H16*(ROCKIES!SZ11-$E16)+$I16*(AECO!SZ11-$F16)</f>
        <v>0</v>
      </c>
      <c r="TF16" s="123">
        <f>$G16*(SUMAS!TA11-$D16)+$H16*(ROCKIES!TA11-$E16)+$I16*(AECO!TA11-$F16)</f>
        <v>0</v>
      </c>
      <c r="TG16" s="123">
        <f>$G16*(SUMAS!TB11-$D16)+$H16*(ROCKIES!TB11-$E16)+$I16*(AECO!TB11-$F16)</f>
        <v>0</v>
      </c>
      <c r="TH16" s="123">
        <f>$G16*(SUMAS!TC11-$D16)+$H16*(ROCKIES!TC11-$E16)+$I16*(AECO!TC11-$F16)</f>
        <v>0</v>
      </c>
      <c r="TI16" s="123">
        <f>$G16*(SUMAS!TD11-$D16)+$H16*(ROCKIES!TD11-$E16)+$I16*(AECO!TD11-$F16)</f>
        <v>0</v>
      </c>
      <c r="TJ16" s="123">
        <f>$G16*(SUMAS!TE11-$D16)+$H16*(ROCKIES!TE11-$E16)+$I16*(AECO!TE11-$F16)</f>
        <v>0</v>
      </c>
      <c r="TK16" s="123">
        <f>$G16*(SUMAS!TF11-$D16)+$H16*(ROCKIES!TF11-$E16)+$I16*(AECO!TF11-$F16)</f>
        <v>0</v>
      </c>
      <c r="TL16" s="123">
        <f>$G16*(SUMAS!TG11-$D16)+$H16*(ROCKIES!TG11-$E16)+$I16*(AECO!TG11-$F16)</f>
        <v>0</v>
      </c>
      <c r="TM16" s="123">
        <f>$G16*(SUMAS!TH11-$D16)+$H16*(ROCKIES!TH11-$E16)+$I16*(AECO!TH11-$F16)</f>
        <v>0</v>
      </c>
      <c r="TN16" s="123">
        <f>$G16*(SUMAS!TI11-$D16)+$H16*(ROCKIES!TI11-$E16)+$I16*(AECO!TI11-$F16)</f>
        <v>0</v>
      </c>
      <c r="TO16" s="123">
        <f>$G16*(SUMAS!TJ11-$D16)+$H16*(ROCKIES!TJ11-$E16)+$I16*(AECO!TJ11-$F16)</f>
        <v>0</v>
      </c>
      <c r="TP16" s="123">
        <f>$G16*(SUMAS!TK11-$D16)+$H16*(ROCKIES!TK11-$E16)+$I16*(AECO!TK11-$F16)</f>
        <v>0</v>
      </c>
      <c r="TQ16" s="123">
        <f>$G16*(SUMAS!TL11-$D16)+$H16*(ROCKIES!TL11-$E16)+$I16*(AECO!TL11-$F16)</f>
        <v>0</v>
      </c>
      <c r="TR16" s="123">
        <f>$G16*(SUMAS!TM11-$D16)+$H16*(ROCKIES!TM11-$E16)+$I16*(AECO!TM11-$F16)</f>
        <v>0</v>
      </c>
      <c r="TS16" s="123">
        <f>$G16*(SUMAS!TN11-$D16)+$H16*(ROCKIES!TN11-$E16)+$I16*(AECO!TN11-$F16)</f>
        <v>0</v>
      </c>
      <c r="TT16" s="123">
        <f>$G16*(SUMAS!TO11-$D16)+$H16*(ROCKIES!TO11-$E16)+$I16*(AECO!TO11-$F16)</f>
        <v>0</v>
      </c>
      <c r="TU16" s="123">
        <f>$G16*(SUMAS!TP11-$D16)+$H16*(ROCKIES!TP11-$E16)+$I16*(AECO!TP11-$F16)</f>
        <v>0</v>
      </c>
      <c r="TV16" s="123">
        <f>$G16*(SUMAS!TQ11-$D16)+$H16*(ROCKIES!TQ11-$E16)+$I16*(AECO!TQ11-$F16)</f>
        <v>0</v>
      </c>
      <c r="TW16" s="123">
        <f>$G16*(SUMAS!TR11-$D16)+$H16*(ROCKIES!TR11-$E16)+$I16*(AECO!TR11-$F16)</f>
        <v>0</v>
      </c>
      <c r="TX16" s="123">
        <f>$G16*(SUMAS!TS11-$D16)+$H16*(ROCKIES!TS11-$E16)+$I16*(AECO!TS11-$F16)</f>
        <v>0</v>
      </c>
      <c r="TY16" s="123">
        <f>$G16*(SUMAS!TT11-$D16)+$H16*(ROCKIES!TT11-$E16)+$I16*(AECO!TT11-$F16)</f>
        <v>0</v>
      </c>
      <c r="TZ16" s="123">
        <f>$G16*(SUMAS!TU11-$D16)+$H16*(ROCKIES!TU11-$E16)+$I16*(AECO!TU11-$F16)</f>
        <v>0</v>
      </c>
      <c r="UA16" s="123">
        <f>$G16*(SUMAS!TV11-$D16)+$H16*(ROCKIES!TV11-$E16)+$I16*(AECO!TV11-$F16)</f>
        <v>0</v>
      </c>
      <c r="UB16" s="123">
        <f>$G16*(SUMAS!TW11-$D16)+$H16*(ROCKIES!TW11-$E16)+$I16*(AECO!TW11-$F16)</f>
        <v>0</v>
      </c>
      <c r="UC16" s="123">
        <f>$G16*(SUMAS!TX11-$D16)+$H16*(ROCKIES!TX11-$E16)+$I16*(AECO!TX11-$F16)</f>
        <v>0</v>
      </c>
      <c r="UD16" s="123">
        <f>$G16*(SUMAS!TY11-$D16)+$H16*(ROCKIES!TY11-$E16)+$I16*(AECO!TY11-$F16)</f>
        <v>0</v>
      </c>
      <c r="UE16" s="123">
        <f>$G16*(SUMAS!TZ11-$D16)+$H16*(ROCKIES!TZ11-$E16)+$I16*(AECO!TZ11-$F16)</f>
        <v>0</v>
      </c>
      <c r="UF16" s="123">
        <f>$G16*(SUMAS!UA11-$D16)+$H16*(ROCKIES!UA11-$E16)+$I16*(AECO!UA11-$F16)</f>
        <v>0</v>
      </c>
      <c r="UG16" s="123">
        <f>$G16*(SUMAS!UB11-$D16)+$H16*(ROCKIES!UB11-$E16)+$I16*(AECO!UB11-$F16)</f>
        <v>0</v>
      </c>
      <c r="UH16" s="123">
        <f>$G16*(SUMAS!UC11-$D16)+$H16*(ROCKIES!UC11-$E16)+$I16*(AECO!UC11-$F16)</f>
        <v>0</v>
      </c>
      <c r="UI16" s="123">
        <f>$G16*(SUMAS!UD11-$D16)+$H16*(ROCKIES!UD11-$E16)+$I16*(AECO!UD11-$F16)</f>
        <v>0</v>
      </c>
      <c r="UJ16" s="123">
        <f>$G16*(SUMAS!UE11-$D16)+$H16*(ROCKIES!UE11-$E16)+$I16*(AECO!UE11-$F16)</f>
        <v>0</v>
      </c>
      <c r="UK16" s="123">
        <f>$G16*(SUMAS!UF11-$D16)+$H16*(ROCKIES!UF11-$E16)+$I16*(AECO!UF11-$F16)</f>
        <v>0</v>
      </c>
      <c r="UL16" s="123">
        <f>$G16*(SUMAS!UG11-$D16)+$H16*(ROCKIES!UG11-$E16)+$I16*(AECO!UG11-$F16)</f>
        <v>0</v>
      </c>
      <c r="UM16" s="123">
        <f>$G16*(SUMAS!UH11-$D16)+$H16*(ROCKIES!UH11-$E16)+$I16*(AECO!UH11-$F16)</f>
        <v>0</v>
      </c>
      <c r="UN16" s="123">
        <f>$G16*(SUMAS!UI11-$D16)+$H16*(ROCKIES!UI11-$E16)+$I16*(AECO!UI11-$F16)</f>
        <v>0</v>
      </c>
      <c r="UO16" s="123">
        <f>$G16*(SUMAS!UJ11-$D16)+$H16*(ROCKIES!UJ11-$E16)+$I16*(AECO!UJ11-$F16)</f>
        <v>0</v>
      </c>
      <c r="UP16" s="123">
        <f>$G16*(SUMAS!UK11-$D16)+$H16*(ROCKIES!UK11-$E16)+$I16*(AECO!UK11-$F16)</f>
        <v>0</v>
      </c>
      <c r="UQ16" s="123">
        <f>$G16*(SUMAS!UL11-$D16)+$H16*(ROCKIES!UL11-$E16)+$I16*(AECO!UL11-$F16)</f>
        <v>0</v>
      </c>
      <c r="UR16" s="123">
        <f>$G16*(SUMAS!UM11-$D16)+$H16*(ROCKIES!UM11-$E16)+$I16*(AECO!UM11-$F16)</f>
        <v>0</v>
      </c>
      <c r="US16" s="123">
        <f>$G16*(SUMAS!UN11-$D16)+$H16*(ROCKIES!UN11-$E16)+$I16*(AECO!UN11-$F16)</f>
        <v>0</v>
      </c>
      <c r="UT16" s="123">
        <f>$G16*(SUMAS!UO11-$D16)+$H16*(ROCKIES!UO11-$E16)+$I16*(AECO!UO11-$F16)</f>
        <v>0</v>
      </c>
      <c r="UU16" s="123">
        <f>$G16*(SUMAS!UP11-$D16)+$H16*(ROCKIES!UP11-$E16)+$I16*(AECO!UP11-$F16)</f>
        <v>0</v>
      </c>
      <c r="UV16" s="123">
        <f>$G16*(SUMAS!UQ11-$D16)+$H16*(ROCKIES!UQ11-$E16)+$I16*(AECO!UQ11-$F16)</f>
        <v>0</v>
      </c>
      <c r="UW16" s="123">
        <f>$G16*(SUMAS!UR11-$D16)+$H16*(ROCKIES!UR11-$E16)+$I16*(AECO!UR11-$F16)</f>
        <v>0</v>
      </c>
      <c r="UX16" s="123">
        <f>$G16*(SUMAS!US11-$D16)+$H16*(ROCKIES!US11-$E16)+$I16*(AECO!US11-$F16)</f>
        <v>0</v>
      </c>
      <c r="UY16" s="123">
        <f>$G16*(SUMAS!UT11-$D16)+$H16*(ROCKIES!UT11-$E16)+$I16*(AECO!UT11-$F16)</f>
        <v>0</v>
      </c>
      <c r="UZ16" s="123">
        <f>$G16*(SUMAS!UU11-$D16)+$H16*(ROCKIES!UU11-$E16)+$I16*(AECO!UU11-$F16)</f>
        <v>0</v>
      </c>
      <c r="VA16" s="123">
        <f>$G16*(SUMAS!UV11-$D16)+$H16*(ROCKIES!UV11-$E16)+$I16*(AECO!UV11-$F16)</f>
        <v>0</v>
      </c>
      <c r="VB16" s="123">
        <f>$G16*(SUMAS!UW11-$D16)+$H16*(ROCKIES!UW11-$E16)+$I16*(AECO!UW11-$F16)</f>
        <v>0</v>
      </c>
      <c r="VC16" s="123">
        <f>$G16*(SUMAS!UX11-$D16)+$H16*(ROCKIES!UX11-$E16)+$I16*(AECO!UX11-$F16)</f>
        <v>0</v>
      </c>
      <c r="VD16" s="123">
        <f>$G16*(SUMAS!UY11-$D16)+$H16*(ROCKIES!UY11-$E16)+$I16*(AECO!UY11-$F16)</f>
        <v>0</v>
      </c>
      <c r="VE16" s="123">
        <f>$G16*(SUMAS!UZ11-$D16)+$H16*(ROCKIES!UZ11-$E16)+$I16*(AECO!UZ11-$F16)</f>
        <v>0</v>
      </c>
      <c r="VF16" s="123">
        <f>$G16*(SUMAS!VA11-$D16)+$H16*(ROCKIES!VA11-$E16)+$I16*(AECO!VA11-$F16)</f>
        <v>0</v>
      </c>
      <c r="VG16" s="123">
        <f>$G16*(SUMAS!VB11-$D16)+$H16*(ROCKIES!VB11-$E16)+$I16*(AECO!VB11-$F16)</f>
        <v>0</v>
      </c>
      <c r="VH16" s="123">
        <f>$G16*(SUMAS!VC11-$D16)+$H16*(ROCKIES!VC11-$E16)+$I16*(AECO!VC11-$F16)</f>
        <v>0</v>
      </c>
      <c r="VI16" s="123">
        <f>$G16*(SUMAS!VD11-$D16)+$H16*(ROCKIES!VD11-$E16)+$I16*(AECO!VD11-$F16)</f>
        <v>0</v>
      </c>
      <c r="VJ16" s="123">
        <f>$G16*(SUMAS!VE11-$D16)+$H16*(ROCKIES!VE11-$E16)+$I16*(AECO!VE11-$F16)</f>
        <v>0</v>
      </c>
      <c r="VK16" s="123">
        <f>$G16*(SUMAS!VF11-$D16)+$H16*(ROCKIES!VF11-$E16)+$I16*(AECO!VF11-$F16)</f>
        <v>0</v>
      </c>
      <c r="VL16" s="123">
        <f>$G16*(SUMAS!VG11-$D16)+$H16*(ROCKIES!VG11-$E16)+$I16*(AECO!VG11-$F16)</f>
        <v>0</v>
      </c>
      <c r="VM16" s="123">
        <f>$G16*(SUMAS!VH11-$D16)+$H16*(ROCKIES!VH11-$E16)+$I16*(AECO!VH11-$F16)</f>
        <v>0</v>
      </c>
      <c r="VN16" s="123">
        <f>$G16*(SUMAS!VI11-$D16)+$H16*(ROCKIES!VI11-$E16)+$I16*(AECO!VI11-$F16)</f>
        <v>0</v>
      </c>
      <c r="VO16" s="123">
        <f>$G16*(SUMAS!VJ11-$D16)+$H16*(ROCKIES!VJ11-$E16)+$I16*(AECO!VJ11-$F16)</f>
        <v>0</v>
      </c>
      <c r="VP16" s="123">
        <f>$G16*(SUMAS!VK11-$D16)+$H16*(ROCKIES!VK11-$E16)+$I16*(AECO!VK11-$F16)</f>
        <v>0</v>
      </c>
      <c r="VQ16" s="123">
        <f>$G16*(SUMAS!VL11-$D16)+$H16*(ROCKIES!VL11-$E16)+$I16*(AECO!VL11-$F16)</f>
        <v>0</v>
      </c>
      <c r="VR16" s="123">
        <f>$G16*(SUMAS!VM11-$D16)+$H16*(ROCKIES!VM11-$E16)+$I16*(AECO!VM11-$F16)</f>
        <v>0</v>
      </c>
      <c r="VS16" s="123">
        <f>$G16*(SUMAS!VN11-$D16)+$H16*(ROCKIES!VN11-$E16)+$I16*(AECO!VN11-$F16)</f>
        <v>0</v>
      </c>
      <c r="VT16" s="123">
        <f>$G16*(SUMAS!VO11-$D16)+$H16*(ROCKIES!VO11-$E16)+$I16*(AECO!VO11-$F16)</f>
        <v>0</v>
      </c>
      <c r="VU16" s="123">
        <f>$G16*(SUMAS!VP11-$D16)+$H16*(ROCKIES!VP11-$E16)+$I16*(AECO!VP11-$F16)</f>
        <v>0</v>
      </c>
      <c r="VV16" s="123">
        <f>$G16*(SUMAS!VQ11-$D16)+$H16*(ROCKIES!VQ11-$E16)+$I16*(AECO!VQ11-$F16)</f>
        <v>0</v>
      </c>
      <c r="VW16" s="123">
        <f>$G16*(SUMAS!VR11-$D16)+$H16*(ROCKIES!VR11-$E16)+$I16*(AECO!VR11-$F16)</f>
        <v>0</v>
      </c>
      <c r="VX16" s="123">
        <f>$G16*(SUMAS!VS11-$D16)+$H16*(ROCKIES!VS11-$E16)+$I16*(AECO!VS11-$F16)</f>
        <v>0</v>
      </c>
      <c r="VY16" s="123">
        <f>$G16*(SUMAS!VT11-$D16)+$H16*(ROCKIES!VT11-$E16)+$I16*(AECO!VT11-$F16)</f>
        <v>0</v>
      </c>
      <c r="VZ16" s="123">
        <f>$G16*(SUMAS!VU11-$D16)+$H16*(ROCKIES!VU11-$E16)+$I16*(AECO!VU11-$F16)</f>
        <v>0</v>
      </c>
      <c r="WA16" s="123">
        <f>$G16*(SUMAS!VV11-$D16)+$H16*(ROCKIES!VV11-$E16)+$I16*(AECO!VV11-$F16)</f>
        <v>0</v>
      </c>
      <c r="WB16" s="123">
        <f>$G16*(SUMAS!VW11-$D16)+$H16*(ROCKIES!VW11-$E16)+$I16*(AECO!VW11-$F16)</f>
        <v>0</v>
      </c>
      <c r="WC16" s="123">
        <f>$G16*(SUMAS!VX11-$D16)+$H16*(ROCKIES!VX11-$E16)+$I16*(AECO!VX11-$F16)</f>
        <v>0</v>
      </c>
      <c r="WD16" s="123">
        <f>$G16*(SUMAS!VY11-$D16)+$H16*(ROCKIES!VY11-$E16)+$I16*(AECO!VY11-$F16)</f>
        <v>0</v>
      </c>
      <c r="WE16" s="123">
        <f>$G16*(SUMAS!VZ11-$D16)+$H16*(ROCKIES!VZ11-$E16)+$I16*(AECO!VZ11-$F16)</f>
        <v>0</v>
      </c>
      <c r="WF16" s="123">
        <f>$G16*(SUMAS!WA11-$D16)+$H16*(ROCKIES!WA11-$E16)+$I16*(AECO!WA11-$F16)</f>
        <v>0</v>
      </c>
      <c r="WG16" s="123">
        <f>$G16*(SUMAS!WB11-$D16)+$H16*(ROCKIES!WB11-$E16)+$I16*(AECO!WB11-$F16)</f>
        <v>0</v>
      </c>
      <c r="WH16" s="123">
        <f>$G16*(SUMAS!WC11-$D16)+$H16*(ROCKIES!WC11-$E16)+$I16*(AECO!WC11-$F16)</f>
        <v>0</v>
      </c>
      <c r="WI16" s="123">
        <f>$G16*(SUMAS!WD11-$D16)+$H16*(ROCKIES!WD11-$E16)+$I16*(AECO!WD11-$F16)</f>
        <v>0</v>
      </c>
      <c r="WJ16" s="123">
        <f>$G16*(SUMAS!WE11-$D16)+$H16*(ROCKIES!WE11-$E16)+$I16*(AECO!WE11-$F16)</f>
        <v>0</v>
      </c>
      <c r="WK16" s="123">
        <f>$G16*(SUMAS!WF11-$D16)+$H16*(ROCKIES!WF11-$E16)+$I16*(AECO!WF11-$F16)</f>
        <v>0</v>
      </c>
      <c r="WL16" s="123">
        <f>$G16*(SUMAS!WG11-$D16)+$H16*(ROCKIES!WG11-$E16)+$I16*(AECO!WG11-$F16)</f>
        <v>0</v>
      </c>
      <c r="WM16" s="123">
        <f>$G16*(SUMAS!WH11-$D16)+$H16*(ROCKIES!WH11-$E16)+$I16*(AECO!WH11-$F16)</f>
        <v>0</v>
      </c>
      <c r="WN16" s="123">
        <f>$G16*(SUMAS!WI11-$D16)+$H16*(ROCKIES!WI11-$E16)+$I16*(AECO!WI11-$F16)</f>
        <v>0</v>
      </c>
      <c r="WO16" s="123">
        <f>$G16*(SUMAS!WJ11-$D16)+$H16*(ROCKIES!WJ11-$E16)+$I16*(AECO!WJ11-$F16)</f>
        <v>0</v>
      </c>
      <c r="WP16" s="123">
        <f>$G16*(SUMAS!WK11-$D16)+$H16*(ROCKIES!WK11-$E16)+$I16*(AECO!WK11-$F16)</f>
        <v>0</v>
      </c>
      <c r="WQ16" s="123">
        <f>$G16*(SUMAS!WL11-$D16)+$H16*(ROCKIES!WL11-$E16)+$I16*(AECO!WL11-$F16)</f>
        <v>0</v>
      </c>
      <c r="WR16" s="123">
        <f>$G16*(SUMAS!WM11-$D16)+$H16*(ROCKIES!WM11-$E16)+$I16*(AECO!WM11-$F16)</f>
        <v>0</v>
      </c>
      <c r="WS16" s="123">
        <f>$G16*(SUMAS!WN11-$D16)+$H16*(ROCKIES!WN11-$E16)+$I16*(AECO!WN11-$F16)</f>
        <v>0</v>
      </c>
      <c r="WT16" s="123">
        <f>$G16*(SUMAS!WO11-$D16)+$H16*(ROCKIES!WO11-$E16)+$I16*(AECO!WO11-$F16)</f>
        <v>0</v>
      </c>
      <c r="WU16" s="123">
        <f>$G16*(SUMAS!WP11-$D16)+$H16*(ROCKIES!WP11-$E16)+$I16*(AECO!WP11-$F16)</f>
        <v>0</v>
      </c>
      <c r="WV16" s="123">
        <f>$G16*(SUMAS!WQ11-$D16)+$H16*(ROCKIES!WQ11-$E16)+$I16*(AECO!WQ11-$F16)</f>
        <v>0</v>
      </c>
      <c r="WW16" s="123">
        <f>$G16*(SUMAS!WR11-$D16)+$H16*(ROCKIES!WR11-$E16)+$I16*(AECO!WR11-$F16)</f>
        <v>0</v>
      </c>
      <c r="WX16" s="123">
        <f>$G16*(SUMAS!WS11-$D16)+$H16*(ROCKIES!WS11-$E16)+$I16*(AECO!WS11-$F16)</f>
        <v>0</v>
      </c>
      <c r="WY16" s="123">
        <f>$G16*(SUMAS!WT11-$D16)+$H16*(ROCKIES!WT11-$E16)+$I16*(AECO!WT11-$F16)</f>
        <v>0</v>
      </c>
      <c r="WZ16" s="123">
        <f>$G16*(SUMAS!WU11-$D16)+$H16*(ROCKIES!WU11-$E16)+$I16*(AECO!WU11-$F16)</f>
        <v>0</v>
      </c>
      <c r="XA16" s="123">
        <f>$G16*(SUMAS!WV11-$D16)+$H16*(ROCKIES!WV11-$E16)+$I16*(AECO!WV11-$F16)</f>
        <v>0</v>
      </c>
      <c r="XB16" s="123">
        <f>$G16*(SUMAS!WW11-$D16)+$H16*(ROCKIES!WW11-$E16)+$I16*(AECO!WW11-$F16)</f>
        <v>0</v>
      </c>
      <c r="XC16" s="123">
        <f>$G16*(SUMAS!WX11-$D16)+$H16*(ROCKIES!WX11-$E16)+$I16*(AECO!WX11-$F16)</f>
        <v>0</v>
      </c>
      <c r="XD16" s="123">
        <f>$G16*(SUMAS!WY11-$D16)+$H16*(ROCKIES!WY11-$E16)+$I16*(AECO!WY11-$F16)</f>
        <v>0</v>
      </c>
      <c r="XE16" s="123">
        <f>$G16*(SUMAS!WZ11-$D16)+$H16*(ROCKIES!WZ11-$E16)+$I16*(AECO!WZ11-$F16)</f>
        <v>0</v>
      </c>
      <c r="XF16" s="123">
        <f>$G16*(SUMAS!XA11-$D16)+$H16*(ROCKIES!XA11-$E16)+$I16*(AECO!XA11-$F16)</f>
        <v>0</v>
      </c>
      <c r="XG16" s="123">
        <f>$G16*(SUMAS!XB11-$D16)+$H16*(ROCKIES!XB11-$E16)+$I16*(AECO!XB11-$F16)</f>
        <v>0</v>
      </c>
      <c r="XH16" s="123">
        <f>$G16*(SUMAS!XC11-$D16)+$H16*(ROCKIES!XC11-$E16)+$I16*(AECO!XC11-$F16)</f>
        <v>0</v>
      </c>
      <c r="XI16" s="123">
        <f>$G16*(SUMAS!XD11-$D16)+$H16*(ROCKIES!XD11-$E16)+$I16*(AECO!XD11-$F16)</f>
        <v>0</v>
      </c>
      <c r="XJ16" s="123">
        <f>$G16*(SUMAS!XE11-$D16)+$H16*(ROCKIES!XE11-$E16)+$I16*(AECO!XE11-$F16)</f>
        <v>0</v>
      </c>
      <c r="XK16" s="123">
        <f>$G16*(SUMAS!XF11-$D16)+$H16*(ROCKIES!XF11-$E16)+$I16*(AECO!XF11-$F16)</f>
        <v>0</v>
      </c>
      <c r="XL16" s="123">
        <f>$G16*(SUMAS!XG11-$D16)+$H16*(ROCKIES!XG11-$E16)+$I16*(AECO!XG11-$F16)</f>
        <v>0</v>
      </c>
      <c r="XM16" s="123">
        <f>$G16*(SUMAS!XH11-$D16)+$H16*(ROCKIES!XH11-$E16)+$I16*(AECO!XH11-$F16)</f>
        <v>0</v>
      </c>
      <c r="XN16" s="123">
        <f>$G16*(SUMAS!XI11-$D16)+$H16*(ROCKIES!XI11-$E16)+$I16*(AECO!XI11-$F16)</f>
        <v>0</v>
      </c>
      <c r="XO16" s="123">
        <f>$G16*(SUMAS!XJ11-$D16)+$H16*(ROCKIES!XJ11-$E16)+$I16*(AECO!XJ11-$F16)</f>
        <v>0</v>
      </c>
      <c r="XP16" s="123">
        <f>$G16*(SUMAS!XK11-$D16)+$H16*(ROCKIES!XK11-$E16)+$I16*(AECO!XK11-$F16)</f>
        <v>0</v>
      </c>
      <c r="XQ16" s="123">
        <f>$G16*(SUMAS!XL11-$D16)+$H16*(ROCKIES!XL11-$E16)+$I16*(AECO!XL11-$F16)</f>
        <v>0</v>
      </c>
      <c r="XR16" s="123">
        <f>$G16*(SUMAS!XM11-$D16)+$H16*(ROCKIES!XM11-$E16)+$I16*(AECO!XM11-$F16)</f>
        <v>0</v>
      </c>
      <c r="XS16" s="123">
        <f>$G16*(SUMAS!XN11-$D16)+$H16*(ROCKIES!XN11-$E16)+$I16*(AECO!XN11-$F16)</f>
        <v>0</v>
      </c>
      <c r="XT16" s="123">
        <f>$G16*(SUMAS!XO11-$D16)+$H16*(ROCKIES!XO11-$E16)+$I16*(AECO!XO11-$F16)</f>
        <v>0</v>
      </c>
      <c r="XU16" s="123">
        <f>$G16*(SUMAS!XP11-$D16)+$H16*(ROCKIES!XP11-$E16)+$I16*(AECO!XP11-$F16)</f>
        <v>0</v>
      </c>
      <c r="XV16" s="123">
        <f>$G16*(SUMAS!XQ11-$D16)+$H16*(ROCKIES!XQ11-$E16)+$I16*(AECO!XQ11-$F16)</f>
        <v>0</v>
      </c>
      <c r="XW16" s="123">
        <f>$G16*(SUMAS!XR11-$D16)+$H16*(ROCKIES!XR11-$E16)+$I16*(AECO!XR11-$F16)</f>
        <v>0</v>
      </c>
      <c r="XX16" s="123">
        <f>$G16*(SUMAS!XS11-$D16)+$H16*(ROCKIES!XS11-$E16)+$I16*(AECO!XS11-$F16)</f>
        <v>0</v>
      </c>
      <c r="XY16" s="123">
        <f>$G16*(SUMAS!XT11-$D16)+$H16*(ROCKIES!XT11-$E16)+$I16*(AECO!XT11-$F16)</f>
        <v>0</v>
      </c>
      <c r="XZ16" s="123">
        <f>$G16*(SUMAS!XU11-$D16)+$H16*(ROCKIES!XU11-$E16)+$I16*(AECO!XU11-$F16)</f>
        <v>0</v>
      </c>
      <c r="YA16" s="123">
        <f>$G16*(SUMAS!XV11-$D16)+$H16*(ROCKIES!XV11-$E16)+$I16*(AECO!XV11-$F16)</f>
        <v>0</v>
      </c>
      <c r="YB16" s="123">
        <f>$G16*(SUMAS!XW11-$D16)+$H16*(ROCKIES!XW11-$E16)+$I16*(AECO!XW11-$F16)</f>
        <v>0</v>
      </c>
      <c r="YC16" s="123">
        <f>$G16*(SUMAS!XX11-$D16)+$H16*(ROCKIES!XX11-$E16)+$I16*(AECO!XX11-$F16)</f>
        <v>0</v>
      </c>
      <c r="YD16" s="123">
        <f>$G16*(SUMAS!XY11-$D16)+$H16*(ROCKIES!XY11-$E16)+$I16*(AECO!XY11-$F16)</f>
        <v>0</v>
      </c>
      <c r="YE16" s="123">
        <f>$G16*(SUMAS!XZ11-$D16)+$H16*(ROCKIES!XZ11-$E16)+$I16*(AECO!XZ11-$F16)</f>
        <v>0</v>
      </c>
      <c r="YF16" s="123">
        <f>$G16*(SUMAS!YA11-$D16)+$H16*(ROCKIES!YA11-$E16)+$I16*(AECO!YA11-$F16)</f>
        <v>0</v>
      </c>
      <c r="YG16" s="123">
        <f>$G16*(SUMAS!YB11-$D16)+$H16*(ROCKIES!YB11-$E16)+$I16*(AECO!YB11-$F16)</f>
        <v>0</v>
      </c>
      <c r="YH16" s="123">
        <f>$G16*(SUMAS!YC11-$D16)+$H16*(ROCKIES!YC11-$E16)+$I16*(AECO!YC11-$F16)</f>
        <v>0</v>
      </c>
      <c r="YI16" s="123">
        <f>$G16*(SUMAS!YD11-$D16)+$H16*(ROCKIES!YD11-$E16)+$I16*(AECO!YD11-$F16)</f>
        <v>0</v>
      </c>
      <c r="YJ16" s="123">
        <f>$G16*(SUMAS!YE11-$D16)+$H16*(ROCKIES!YE11-$E16)+$I16*(AECO!YE11-$F16)</f>
        <v>0</v>
      </c>
      <c r="YK16" s="123">
        <f>$G16*(SUMAS!YF11-$D16)+$H16*(ROCKIES!YF11-$E16)+$I16*(AECO!YF11-$F16)</f>
        <v>0</v>
      </c>
      <c r="YL16" s="123">
        <f>$G16*(SUMAS!YG11-$D16)+$H16*(ROCKIES!YG11-$E16)+$I16*(AECO!YG11-$F16)</f>
        <v>0</v>
      </c>
      <c r="YM16" s="123">
        <f>$G16*(SUMAS!YH11-$D16)+$H16*(ROCKIES!YH11-$E16)+$I16*(AECO!YH11-$F16)</f>
        <v>0</v>
      </c>
      <c r="YN16" s="123">
        <f>$G16*(SUMAS!YI11-$D16)+$H16*(ROCKIES!YI11-$E16)+$I16*(AECO!YI11-$F16)</f>
        <v>0</v>
      </c>
      <c r="YO16" s="123">
        <f>$G16*(SUMAS!YJ11-$D16)+$H16*(ROCKIES!YJ11-$E16)+$I16*(AECO!YJ11-$F16)</f>
        <v>0</v>
      </c>
      <c r="YP16" s="123">
        <f>$G16*(SUMAS!YK11-$D16)+$H16*(ROCKIES!YK11-$E16)+$I16*(AECO!YK11-$F16)</f>
        <v>0</v>
      </c>
      <c r="YQ16" s="123">
        <f>$G16*(SUMAS!YL11-$D16)+$H16*(ROCKIES!YL11-$E16)+$I16*(AECO!YL11-$F16)</f>
        <v>0</v>
      </c>
      <c r="YR16" s="123">
        <f>$G16*(SUMAS!YM11-$D16)+$H16*(ROCKIES!YM11-$E16)+$I16*(AECO!YM11-$F16)</f>
        <v>0</v>
      </c>
      <c r="YS16" s="123">
        <f>$G16*(SUMAS!YN11-$D16)+$H16*(ROCKIES!YN11-$E16)+$I16*(AECO!YN11-$F16)</f>
        <v>0</v>
      </c>
      <c r="YT16" s="123">
        <f>$G16*(SUMAS!YO11-$D16)+$H16*(ROCKIES!YO11-$E16)+$I16*(AECO!YO11-$F16)</f>
        <v>0</v>
      </c>
      <c r="YU16" s="123">
        <f>$G16*(SUMAS!YP11-$D16)+$H16*(ROCKIES!YP11-$E16)+$I16*(AECO!YP11-$F16)</f>
        <v>0</v>
      </c>
      <c r="YV16" s="123">
        <f>$G16*(SUMAS!YQ11-$D16)+$H16*(ROCKIES!YQ11-$E16)+$I16*(AECO!YQ11-$F16)</f>
        <v>0</v>
      </c>
      <c r="YW16" s="123">
        <f>$G16*(SUMAS!YR11-$D16)+$H16*(ROCKIES!YR11-$E16)+$I16*(AECO!YR11-$F16)</f>
        <v>0</v>
      </c>
      <c r="YX16" s="123">
        <f>$G16*(SUMAS!YS11-$D16)+$H16*(ROCKIES!YS11-$E16)+$I16*(AECO!YS11-$F16)</f>
        <v>0</v>
      </c>
      <c r="YY16" s="123">
        <f>$G16*(SUMAS!YT11-$D16)+$H16*(ROCKIES!YT11-$E16)+$I16*(AECO!YT11-$F16)</f>
        <v>0</v>
      </c>
      <c r="YZ16" s="123">
        <f>$G16*(SUMAS!YU11-$D16)+$H16*(ROCKIES!YU11-$E16)+$I16*(AECO!YU11-$F16)</f>
        <v>0</v>
      </c>
      <c r="ZA16" s="123">
        <f>$G16*(SUMAS!YV11-$D16)+$H16*(ROCKIES!YV11-$E16)+$I16*(AECO!YV11-$F16)</f>
        <v>0</v>
      </c>
      <c r="ZB16" s="123">
        <f>$G16*(SUMAS!YW11-$D16)+$H16*(ROCKIES!YW11-$E16)+$I16*(AECO!YW11-$F16)</f>
        <v>0</v>
      </c>
      <c r="ZC16" s="123">
        <f>$G16*(SUMAS!YX11-$D16)+$H16*(ROCKIES!YX11-$E16)+$I16*(AECO!YX11-$F16)</f>
        <v>0</v>
      </c>
      <c r="ZD16" s="123">
        <f>$G16*(SUMAS!YY11-$D16)+$H16*(ROCKIES!YY11-$E16)+$I16*(AECO!YY11-$F16)</f>
        <v>0</v>
      </c>
      <c r="ZE16" s="123">
        <f>$G16*(SUMAS!YZ11-$D16)+$H16*(ROCKIES!YZ11-$E16)+$I16*(AECO!YZ11-$F16)</f>
        <v>0</v>
      </c>
      <c r="ZF16" s="123">
        <f>$G16*(SUMAS!ZA11-$D16)+$H16*(ROCKIES!ZA11-$E16)+$I16*(AECO!ZA11-$F16)</f>
        <v>0</v>
      </c>
      <c r="ZG16" s="123">
        <f>$G16*(SUMAS!ZB11-$D16)+$H16*(ROCKIES!ZB11-$E16)+$I16*(AECO!ZB11-$F16)</f>
        <v>0</v>
      </c>
      <c r="ZH16" s="123">
        <f>$G16*(SUMAS!ZC11-$D16)+$H16*(ROCKIES!ZC11-$E16)+$I16*(AECO!ZC11-$F16)</f>
        <v>0</v>
      </c>
      <c r="ZI16" s="123">
        <f>$G16*(SUMAS!ZD11-$D16)+$H16*(ROCKIES!ZD11-$E16)+$I16*(AECO!ZD11-$F16)</f>
        <v>0</v>
      </c>
      <c r="ZJ16" s="123">
        <f>$G16*(SUMAS!ZE11-$D16)+$H16*(ROCKIES!ZE11-$E16)+$I16*(AECO!ZE11-$F16)</f>
        <v>0</v>
      </c>
      <c r="ZK16" s="123">
        <f>$G16*(SUMAS!ZF11-$D16)+$H16*(ROCKIES!ZF11-$E16)+$I16*(AECO!ZF11-$F16)</f>
        <v>0</v>
      </c>
      <c r="ZL16" s="123">
        <f>$G16*(SUMAS!ZG11-$D16)+$H16*(ROCKIES!ZG11-$E16)+$I16*(AECO!ZG11-$F16)</f>
        <v>0</v>
      </c>
      <c r="ZM16" s="123">
        <f>$G16*(SUMAS!ZH11-$D16)+$H16*(ROCKIES!ZH11-$E16)+$I16*(AECO!ZH11-$F16)</f>
        <v>0</v>
      </c>
      <c r="ZN16" s="123">
        <f>$G16*(SUMAS!ZI11-$D16)+$H16*(ROCKIES!ZI11-$E16)+$I16*(AECO!ZI11-$F16)</f>
        <v>0</v>
      </c>
      <c r="ZO16" s="123">
        <f>$G16*(SUMAS!ZJ11-$D16)+$H16*(ROCKIES!ZJ11-$E16)+$I16*(AECO!ZJ11-$F16)</f>
        <v>0</v>
      </c>
      <c r="ZP16" s="123">
        <f>$G16*(SUMAS!ZK11-$D16)+$H16*(ROCKIES!ZK11-$E16)+$I16*(AECO!ZK11-$F16)</f>
        <v>0</v>
      </c>
      <c r="ZQ16" s="123">
        <f>$G16*(SUMAS!ZL11-$D16)+$H16*(ROCKIES!ZL11-$E16)+$I16*(AECO!ZL11-$F16)</f>
        <v>0</v>
      </c>
      <c r="ZR16" s="123">
        <f>$G16*(SUMAS!ZM11-$D16)+$H16*(ROCKIES!ZM11-$E16)+$I16*(AECO!ZM11-$F16)</f>
        <v>0</v>
      </c>
      <c r="ZS16" s="123">
        <f>$G16*(SUMAS!ZN11-$D16)+$H16*(ROCKIES!ZN11-$E16)+$I16*(AECO!ZN11-$F16)</f>
        <v>0</v>
      </c>
      <c r="ZT16" s="123">
        <f>$G16*(SUMAS!ZO11-$D16)+$H16*(ROCKIES!ZO11-$E16)+$I16*(AECO!ZO11-$F16)</f>
        <v>0</v>
      </c>
      <c r="ZU16" s="123">
        <f>$G16*(SUMAS!ZP11-$D16)+$H16*(ROCKIES!ZP11-$E16)+$I16*(AECO!ZP11-$F16)</f>
        <v>0</v>
      </c>
      <c r="ZV16" s="123">
        <f>$G16*(SUMAS!ZQ11-$D16)+$H16*(ROCKIES!ZQ11-$E16)+$I16*(AECO!ZQ11-$F16)</f>
        <v>0</v>
      </c>
      <c r="ZW16" s="123">
        <f>$G16*(SUMAS!ZR11-$D16)+$H16*(ROCKIES!ZR11-$E16)+$I16*(AECO!ZR11-$F16)</f>
        <v>0</v>
      </c>
      <c r="ZX16" s="123">
        <f>$G16*(SUMAS!ZS11-$D16)+$H16*(ROCKIES!ZS11-$E16)+$I16*(AECO!ZS11-$F16)</f>
        <v>0</v>
      </c>
      <c r="ZY16" s="123">
        <f>$G16*(SUMAS!ZT11-$D16)+$H16*(ROCKIES!ZT11-$E16)+$I16*(AECO!ZT11-$F16)</f>
        <v>0</v>
      </c>
      <c r="ZZ16" s="123">
        <f>$G16*(SUMAS!ZU11-$D16)+$H16*(ROCKIES!ZU11-$E16)+$I16*(AECO!ZU11-$F16)</f>
        <v>0</v>
      </c>
      <c r="AAA16" s="123">
        <f>$G16*(SUMAS!ZV11-$D16)+$H16*(ROCKIES!ZV11-$E16)+$I16*(AECO!ZV11-$F16)</f>
        <v>0</v>
      </c>
      <c r="AAB16" s="123">
        <f>$G16*(SUMAS!ZW11-$D16)+$H16*(ROCKIES!ZW11-$E16)+$I16*(AECO!ZW11-$F16)</f>
        <v>0</v>
      </c>
      <c r="AAC16" s="123">
        <f>$G16*(SUMAS!ZX11-$D16)+$H16*(ROCKIES!ZX11-$E16)+$I16*(AECO!ZX11-$F16)</f>
        <v>0</v>
      </c>
      <c r="AAD16" s="123">
        <f>$G16*(SUMAS!ZY11-$D16)+$H16*(ROCKIES!ZY11-$E16)+$I16*(AECO!ZY11-$F16)</f>
        <v>0</v>
      </c>
      <c r="AAE16" s="123">
        <f>$G16*(SUMAS!ZZ11-$D16)+$H16*(ROCKIES!ZZ11-$E16)+$I16*(AECO!ZZ11-$F16)</f>
        <v>0</v>
      </c>
      <c r="AAF16" s="123">
        <f>$G16*(SUMAS!AAA11-$D16)+$H16*(ROCKIES!AAA11-$E16)+$I16*(AECO!AAA11-$F16)</f>
        <v>0</v>
      </c>
      <c r="AAG16" s="123">
        <f>$G16*(SUMAS!AAB11-$D16)+$H16*(ROCKIES!AAB11-$E16)+$I16*(AECO!AAB11-$F16)</f>
        <v>0</v>
      </c>
      <c r="AAH16" s="123">
        <f>$G16*(SUMAS!AAC11-$D16)+$H16*(ROCKIES!AAC11-$E16)+$I16*(AECO!AAC11-$F16)</f>
        <v>0</v>
      </c>
      <c r="AAI16" s="123">
        <f>$G16*(SUMAS!AAD11-$D16)+$H16*(ROCKIES!AAD11-$E16)+$I16*(AECO!AAD11-$F16)</f>
        <v>0</v>
      </c>
      <c r="AAJ16" s="123">
        <f>$G16*(SUMAS!AAE11-$D16)+$H16*(ROCKIES!AAE11-$E16)+$I16*(AECO!AAE11-$F16)</f>
        <v>0</v>
      </c>
      <c r="AAK16" s="123">
        <f>$G16*(SUMAS!AAF11-$D16)+$H16*(ROCKIES!AAF11-$E16)+$I16*(AECO!AAF11-$F16)</f>
        <v>0</v>
      </c>
      <c r="AAL16" s="123">
        <f>$G16*(SUMAS!AAG11-$D16)+$H16*(ROCKIES!AAG11-$E16)+$I16*(AECO!AAG11-$F16)</f>
        <v>0</v>
      </c>
      <c r="AAM16" s="123">
        <f>$G16*(SUMAS!AAH11-$D16)+$H16*(ROCKIES!AAH11-$E16)+$I16*(AECO!AAH11-$F16)</f>
        <v>0</v>
      </c>
      <c r="AAN16" s="123">
        <f>$G16*(SUMAS!AAI11-$D16)+$H16*(ROCKIES!AAI11-$E16)+$I16*(AECO!AAI11-$F16)</f>
        <v>0</v>
      </c>
      <c r="AAO16" s="123">
        <f>$G16*(SUMAS!AAJ11-$D16)+$H16*(ROCKIES!AAJ11-$E16)+$I16*(AECO!AAJ11-$F16)</f>
        <v>0</v>
      </c>
      <c r="AAP16" s="123">
        <f>$G16*(SUMAS!AAK11-$D16)+$H16*(ROCKIES!AAK11-$E16)+$I16*(AECO!AAK11-$F16)</f>
        <v>0</v>
      </c>
      <c r="AAQ16" s="123">
        <f>$G16*(SUMAS!AAL11-$D16)+$H16*(ROCKIES!AAL11-$E16)+$I16*(AECO!AAL11-$F16)</f>
        <v>0</v>
      </c>
      <c r="AAR16" s="123">
        <f>$G16*(SUMAS!AAM11-$D16)+$H16*(ROCKIES!AAM11-$E16)+$I16*(AECO!AAM11-$F16)</f>
        <v>0</v>
      </c>
      <c r="AAS16" s="123">
        <f>$G16*(SUMAS!AAN11-$D16)+$H16*(ROCKIES!AAN11-$E16)+$I16*(AECO!AAN11-$F16)</f>
        <v>0</v>
      </c>
      <c r="AAT16" s="123">
        <f>$G16*(SUMAS!AAO11-$D16)+$H16*(ROCKIES!AAO11-$E16)+$I16*(AECO!AAO11-$F16)</f>
        <v>0</v>
      </c>
      <c r="AAU16" s="123">
        <f>$G16*(SUMAS!AAP11-$D16)+$H16*(ROCKIES!AAP11-$E16)+$I16*(AECO!AAP11-$F16)</f>
        <v>0</v>
      </c>
      <c r="AAV16" s="123">
        <f>$G16*(SUMAS!AAQ11-$D16)+$H16*(ROCKIES!AAQ11-$E16)+$I16*(AECO!AAQ11-$F16)</f>
        <v>0</v>
      </c>
      <c r="AAW16" s="123">
        <f>$G16*(SUMAS!AAR11-$D16)+$H16*(ROCKIES!AAR11-$E16)+$I16*(AECO!AAR11-$F16)</f>
        <v>0</v>
      </c>
      <c r="AAX16" s="123">
        <f>$G16*(SUMAS!AAS11-$D16)+$H16*(ROCKIES!AAS11-$E16)+$I16*(AECO!AAS11-$F16)</f>
        <v>0</v>
      </c>
      <c r="AAY16" s="123">
        <f>$G16*(SUMAS!AAT11-$D16)+$H16*(ROCKIES!AAT11-$E16)+$I16*(AECO!AAT11-$F16)</f>
        <v>0</v>
      </c>
      <c r="AAZ16" s="123">
        <f>$G16*(SUMAS!AAU11-$D16)+$H16*(ROCKIES!AAU11-$E16)+$I16*(AECO!AAU11-$F16)</f>
        <v>0</v>
      </c>
      <c r="ABA16" s="123">
        <f>$G16*(SUMAS!AAV11-$D16)+$H16*(ROCKIES!AAV11-$E16)+$I16*(AECO!AAV11-$F16)</f>
        <v>0</v>
      </c>
      <c r="ABB16" s="123">
        <f>$G16*(SUMAS!AAW11-$D16)+$H16*(ROCKIES!AAW11-$E16)+$I16*(AECO!AAW11-$F16)</f>
        <v>0</v>
      </c>
      <c r="ABC16" s="123">
        <f>$G16*(SUMAS!AAX11-$D16)+$H16*(ROCKIES!AAX11-$E16)+$I16*(AECO!AAX11-$F16)</f>
        <v>0</v>
      </c>
      <c r="ABD16" s="123">
        <f>$G16*(SUMAS!AAY11-$D16)+$H16*(ROCKIES!AAY11-$E16)+$I16*(AECO!AAY11-$F16)</f>
        <v>0</v>
      </c>
      <c r="ABE16" s="123">
        <f>$G16*(SUMAS!AAZ11-$D16)+$H16*(ROCKIES!AAZ11-$E16)+$I16*(AECO!AAZ11-$F16)</f>
        <v>0</v>
      </c>
      <c r="ABF16" s="123">
        <f>$G16*(SUMAS!ABA11-$D16)+$H16*(ROCKIES!ABA11-$E16)+$I16*(AECO!ABA11-$F16)</f>
        <v>0</v>
      </c>
      <c r="ABG16" s="123">
        <f>$G16*(SUMAS!ABB11-$D16)+$H16*(ROCKIES!ABB11-$E16)+$I16*(AECO!ABB11-$F16)</f>
        <v>0</v>
      </c>
      <c r="ABH16" s="123">
        <f>$G16*(SUMAS!ABC11-$D16)+$H16*(ROCKIES!ABC11-$E16)+$I16*(AECO!ABC11-$F16)</f>
        <v>0</v>
      </c>
      <c r="ABI16" s="123">
        <f>$G16*(SUMAS!ABD11-$D16)+$H16*(ROCKIES!ABD11-$E16)+$I16*(AECO!ABD11-$F16)</f>
        <v>0</v>
      </c>
      <c r="ABJ16" s="123">
        <f>$G16*(SUMAS!ABE11-$D16)+$H16*(ROCKIES!ABE11-$E16)+$I16*(AECO!ABE11-$F16)</f>
        <v>0</v>
      </c>
      <c r="ABK16" s="123">
        <f>$G16*(SUMAS!ABF11-$D16)+$H16*(ROCKIES!ABF11-$E16)+$I16*(AECO!ABF11-$F16)</f>
        <v>0</v>
      </c>
      <c r="ABL16" s="123">
        <f>$G16*(SUMAS!ABG11-$D16)+$H16*(ROCKIES!ABG11-$E16)+$I16*(AECO!ABG11-$F16)</f>
        <v>0</v>
      </c>
      <c r="ABM16" s="123">
        <f>$G16*(SUMAS!ABH11-$D16)+$H16*(ROCKIES!ABH11-$E16)+$I16*(AECO!ABH11-$F16)</f>
        <v>0</v>
      </c>
      <c r="ABN16" s="123">
        <f>$G16*(SUMAS!ABI11-$D16)+$H16*(ROCKIES!ABI11-$E16)+$I16*(AECO!ABI11-$F16)</f>
        <v>0</v>
      </c>
      <c r="ABO16" s="123">
        <f>$G16*(SUMAS!ABJ11-$D16)+$H16*(ROCKIES!ABJ11-$E16)+$I16*(AECO!ABJ11-$F16)</f>
        <v>0</v>
      </c>
      <c r="ABP16" s="123">
        <f>$G16*(SUMAS!ABK11-$D16)+$H16*(ROCKIES!ABK11-$E16)+$I16*(AECO!ABK11-$F16)</f>
        <v>0</v>
      </c>
      <c r="ABQ16" s="123">
        <f>$G16*(SUMAS!ABL11-$D16)+$H16*(ROCKIES!ABL11-$E16)+$I16*(AECO!ABL11-$F16)</f>
        <v>0</v>
      </c>
      <c r="ABR16" s="123">
        <f>$G16*(SUMAS!ABM11-$D16)+$H16*(ROCKIES!ABM11-$E16)+$I16*(AECO!ABM11-$F16)</f>
        <v>0</v>
      </c>
      <c r="ABS16" s="123">
        <f>$G16*(SUMAS!ABN11-$D16)+$H16*(ROCKIES!ABN11-$E16)+$I16*(AECO!ABN11-$F16)</f>
        <v>0</v>
      </c>
      <c r="ABT16" s="123">
        <f>$G16*(SUMAS!ABO11-$D16)+$H16*(ROCKIES!ABO11-$E16)+$I16*(AECO!ABO11-$F16)</f>
        <v>0</v>
      </c>
      <c r="ABU16" s="123">
        <f>$G16*(SUMAS!ABP11-$D16)+$H16*(ROCKIES!ABP11-$E16)+$I16*(AECO!ABP11-$F16)</f>
        <v>0</v>
      </c>
      <c r="ABV16" s="123">
        <f>$G16*(SUMAS!ABQ11-$D16)+$H16*(ROCKIES!ABQ11-$E16)+$I16*(AECO!ABQ11-$F16)</f>
        <v>0</v>
      </c>
      <c r="ABW16" s="123">
        <f>$G16*(SUMAS!ABR11-$D16)+$H16*(ROCKIES!ABR11-$E16)+$I16*(AECO!ABR11-$F16)</f>
        <v>0</v>
      </c>
      <c r="ABX16" s="123">
        <f>$G16*(SUMAS!ABS11-$D16)+$H16*(ROCKIES!ABS11-$E16)+$I16*(AECO!ABS11-$F16)</f>
        <v>0</v>
      </c>
      <c r="ABY16" s="123">
        <f>$G16*(SUMAS!ABT11-$D16)+$H16*(ROCKIES!ABT11-$E16)+$I16*(AECO!ABT11-$F16)</f>
        <v>0</v>
      </c>
      <c r="ABZ16" s="123">
        <f>$G16*(SUMAS!ABU11-$D16)+$H16*(ROCKIES!ABU11-$E16)+$I16*(AECO!ABU11-$F16)</f>
        <v>0</v>
      </c>
      <c r="ACA16" s="123">
        <f>$G16*(SUMAS!ABV11-$D16)+$H16*(ROCKIES!ABV11-$E16)+$I16*(AECO!ABV11-$F16)</f>
        <v>0</v>
      </c>
      <c r="ACB16" s="123">
        <f>$G16*(SUMAS!ABW11-$D16)+$H16*(ROCKIES!ABW11-$E16)+$I16*(AECO!ABW11-$F16)</f>
        <v>0</v>
      </c>
      <c r="ACC16" s="123">
        <f>$G16*(SUMAS!ABX11-$D16)+$H16*(ROCKIES!ABX11-$E16)+$I16*(AECO!ABX11-$F16)</f>
        <v>0</v>
      </c>
      <c r="ACD16" s="123">
        <f>$G16*(SUMAS!ABY11-$D16)+$H16*(ROCKIES!ABY11-$E16)+$I16*(AECO!ABY11-$F16)</f>
        <v>0</v>
      </c>
      <c r="ACE16" s="123">
        <f>$G16*(SUMAS!ABZ11-$D16)+$H16*(ROCKIES!ABZ11-$E16)+$I16*(AECO!ABZ11-$F16)</f>
        <v>0</v>
      </c>
      <c r="ACF16" s="123">
        <f>$G16*(SUMAS!ACA11-$D16)+$H16*(ROCKIES!ACA11-$E16)+$I16*(AECO!ACA11-$F16)</f>
        <v>0</v>
      </c>
      <c r="ACG16" s="123">
        <f>$G16*(SUMAS!ACB11-$D16)+$H16*(ROCKIES!ACB11-$E16)+$I16*(AECO!ACB11-$F16)</f>
        <v>0</v>
      </c>
      <c r="ACH16" s="123">
        <f>$G16*(SUMAS!ACC11-$D16)+$H16*(ROCKIES!ACC11-$E16)+$I16*(AECO!ACC11-$F16)</f>
        <v>0</v>
      </c>
      <c r="ACI16" s="123">
        <f>$G16*(SUMAS!ACD11-$D16)+$H16*(ROCKIES!ACD11-$E16)+$I16*(AECO!ACD11-$F16)</f>
        <v>0</v>
      </c>
      <c r="ACJ16" s="123">
        <f>$G16*(SUMAS!ACE11-$D16)+$H16*(ROCKIES!ACE11-$E16)+$I16*(AECO!ACE11-$F16)</f>
        <v>0</v>
      </c>
      <c r="ACK16" s="123">
        <f>$G16*(SUMAS!ACF11-$D16)+$H16*(ROCKIES!ACF11-$E16)+$I16*(AECO!ACF11-$F16)</f>
        <v>0</v>
      </c>
      <c r="ACL16" s="123">
        <f>$G16*(SUMAS!ACG11-$D16)+$H16*(ROCKIES!ACG11-$E16)+$I16*(AECO!ACG11-$F16)</f>
        <v>0</v>
      </c>
      <c r="ACM16" s="123">
        <f>$G16*(SUMAS!ACH11-$D16)+$H16*(ROCKIES!ACH11-$E16)+$I16*(AECO!ACH11-$F16)</f>
        <v>0</v>
      </c>
      <c r="ACN16" s="123">
        <f>$G16*(SUMAS!ACI11-$D16)+$H16*(ROCKIES!ACI11-$E16)+$I16*(AECO!ACI11-$F16)</f>
        <v>0</v>
      </c>
      <c r="ACO16" s="123">
        <f>$G16*(SUMAS!ACJ11-$D16)+$H16*(ROCKIES!ACJ11-$E16)+$I16*(AECO!ACJ11-$F16)</f>
        <v>0</v>
      </c>
      <c r="ACP16" s="123">
        <f>$G16*(SUMAS!ACK11-$D16)+$H16*(ROCKIES!ACK11-$E16)+$I16*(AECO!ACK11-$F16)</f>
        <v>0</v>
      </c>
      <c r="ACQ16" s="123">
        <f>$G16*(SUMAS!ACL11-$D16)+$H16*(ROCKIES!ACL11-$E16)+$I16*(AECO!ACL11-$F16)</f>
        <v>0</v>
      </c>
      <c r="ACR16" s="123">
        <f>$G16*(SUMAS!ACM11-$D16)+$H16*(ROCKIES!ACM11-$E16)+$I16*(AECO!ACM11-$F16)</f>
        <v>0</v>
      </c>
      <c r="ACS16" s="123">
        <f>$G16*(SUMAS!ACN11-$D16)+$H16*(ROCKIES!ACN11-$E16)+$I16*(AECO!ACN11-$F16)</f>
        <v>0</v>
      </c>
      <c r="ACT16" s="123">
        <f>$G16*(SUMAS!ACO11-$D16)+$H16*(ROCKIES!ACO11-$E16)+$I16*(AECO!ACO11-$F16)</f>
        <v>0</v>
      </c>
      <c r="ACU16" s="123">
        <f>$G16*(SUMAS!ACP11-$D16)+$H16*(ROCKIES!ACP11-$E16)+$I16*(AECO!ACP11-$F16)</f>
        <v>0</v>
      </c>
      <c r="ACV16" s="123">
        <f>$G16*(SUMAS!ACQ11-$D16)+$H16*(ROCKIES!ACQ11-$E16)+$I16*(AECO!ACQ11-$F16)</f>
        <v>0</v>
      </c>
      <c r="ACW16" s="123">
        <f>$G16*(SUMAS!ACR11-$D16)+$H16*(ROCKIES!ACR11-$E16)+$I16*(AECO!ACR11-$F16)</f>
        <v>0</v>
      </c>
      <c r="ACX16" s="123">
        <f>$G16*(SUMAS!ACS11-$D16)+$H16*(ROCKIES!ACS11-$E16)+$I16*(AECO!ACS11-$F16)</f>
        <v>0</v>
      </c>
      <c r="ACY16" s="123">
        <f>$G16*(SUMAS!ACT11-$D16)+$H16*(ROCKIES!ACT11-$E16)+$I16*(AECO!ACT11-$F16)</f>
        <v>0</v>
      </c>
      <c r="ACZ16" s="123">
        <f>$G16*(SUMAS!ACU11-$D16)+$H16*(ROCKIES!ACU11-$E16)+$I16*(AECO!ACU11-$F16)</f>
        <v>0</v>
      </c>
      <c r="ADA16" s="123">
        <f>$G16*(SUMAS!ACV11-$D16)+$H16*(ROCKIES!ACV11-$E16)+$I16*(AECO!ACV11-$F16)</f>
        <v>0</v>
      </c>
      <c r="ADB16" s="123">
        <f>$G16*(SUMAS!ACW11-$D16)+$H16*(ROCKIES!ACW11-$E16)+$I16*(AECO!ACW11-$F16)</f>
        <v>0</v>
      </c>
      <c r="ADC16" s="123">
        <f>$G16*(SUMAS!ACX11-$D16)+$H16*(ROCKIES!ACX11-$E16)+$I16*(AECO!ACX11-$F16)</f>
        <v>0</v>
      </c>
      <c r="ADD16" s="123">
        <f>$G16*(SUMAS!ACY11-$D16)+$H16*(ROCKIES!ACY11-$E16)+$I16*(AECO!ACY11-$F16)</f>
        <v>0</v>
      </c>
      <c r="ADE16" s="123">
        <f>$G16*(SUMAS!ACZ11-$D16)+$H16*(ROCKIES!ACZ11-$E16)+$I16*(AECO!ACZ11-$F16)</f>
        <v>0</v>
      </c>
      <c r="ADF16" s="123">
        <f>$G16*(SUMAS!ADA11-$D16)+$H16*(ROCKIES!ADA11-$E16)+$I16*(AECO!ADA11-$F16)</f>
        <v>0</v>
      </c>
      <c r="ADG16" s="123">
        <f>$G16*(SUMAS!ADB11-$D16)+$H16*(ROCKIES!ADB11-$E16)+$I16*(AECO!ADB11-$F16)</f>
        <v>0</v>
      </c>
      <c r="ADH16" s="123">
        <f>$G16*(SUMAS!ADC11-$D16)+$H16*(ROCKIES!ADC11-$E16)+$I16*(AECO!ADC11-$F16)</f>
        <v>0</v>
      </c>
      <c r="ADI16" s="123">
        <f>$G16*(SUMAS!ADD11-$D16)+$H16*(ROCKIES!ADD11-$E16)+$I16*(AECO!ADD11-$F16)</f>
        <v>0</v>
      </c>
      <c r="ADJ16" s="123">
        <f>$G16*(SUMAS!ADE11-$D16)+$H16*(ROCKIES!ADE11-$E16)+$I16*(AECO!ADE11-$F16)</f>
        <v>0</v>
      </c>
      <c r="ADK16" s="123">
        <f>$G16*(SUMAS!ADF11-$D16)+$H16*(ROCKIES!ADF11-$E16)+$I16*(AECO!ADF11-$F16)</f>
        <v>0</v>
      </c>
      <c r="ADL16" s="123">
        <f>$G16*(SUMAS!ADG11-$D16)+$H16*(ROCKIES!ADG11-$E16)+$I16*(AECO!ADG11-$F16)</f>
        <v>0</v>
      </c>
      <c r="ADM16" s="123">
        <f>$G16*(SUMAS!ADH11-$D16)+$H16*(ROCKIES!ADH11-$E16)+$I16*(AECO!ADH11-$F16)</f>
        <v>0</v>
      </c>
      <c r="ADN16" s="123">
        <f>$G16*(SUMAS!ADI11-$D16)+$H16*(ROCKIES!ADI11-$E16)+$I16*(AECO!ADI11-$F16)</f>
        <v>0</v>
      </c>
      <c r="ADO16" s="123">
        <f>$G16*(SUMAS!ADJ11-$D16)+$H16*(ROCKIES!ADJ11-$E16)+$I16*(AECO!ADJ11-$F16)</f>
        <v>0</v>
      </c>
      <c r="ADP16" s="123">
        <f>$G16*(SUMAS!ADK11-$D16)+$H16*(ROCKIES!ADK11-$E16)+$I16*(AECO!ADK11-$F16)</f>
        <v>0</v>
      </c>
      <c r="ADQ16" s="123">
        <f>$G16*(SUMAS!ADL11-$D16)+$H16*(ROCKIES!ADL11-$E16)+$I16*(AECO!ADL11-$F16)</f>
        <v>0</v>
      </c>
      <c r="ADR16" s="123">
        <f>$G16*(SUMAS!ADM11-$D16)+$H16*(ROCKIES!ADM11-$E16)+$I16*(AECO!ADM11-$F16)</f>
        <v>0</v>
      </c>
      <c r="ADS16" s="123">
        <f>$G16*(SUMAS!ADN11-$D16)+$H16*(ROCKIES!ADN11-$E16)+$I16*(AECO!ADN11-$F16)</f>
        <v>0</v>
      </c>
      <c r="ADT16" s="123">
        <f>$G16*(SUMAS!ADO11-$D16)+$H16*(ROCKIES!ADO11-$E16)+$I16*(AECO!ADO11-$F16)</f>
        <v>0</v>
      </c>
      <c r="ADU16" s="123">
        <f>$G16*(SUMAS!ADP11-$D16)+$H16*(ROCKIES!ADP11-$E16)+$I16*(AECO!ADP11-$F16)</f>
        <v>0</v>
      </c>
      <c r="ADV16" s="123">
        <f>$G16*(SUMAS!ADQ11-$D16)+$H16*(ROCKIES!ADQ11-$E16)+$I16*(AECO!ADQ11-$F16)</f>
        <v>0</v>
      </c>
      <c r="ADW16" s="123">
        <f>$G16*(SUMAS!ADR11-$D16)+$H16*(ROCKIES!ADR11-$E16)+$I16*(AECO!ADR11-$F16)</f>
        <v>0</v>
      </c>
      <c r="ADX16" s="123">
        <f>$G16*(SUMAS!ADS11-$D16)+$H16*(ROCKIES!ADS11-$E16)+$I16*(AECO!ADS11-$F16)</f>
        <v>0</v>
      </c>
      <c r="ADY16" s="123">
        <f>$G16*(SUMAS!ADT11-$D16)+$H16*(ROCKIES!ADT11-$E16)+$I16*(AECO!ADT11-$F16)</f>
        <v>0</v>
      </c>
      <c r="ADZ16" s="123">
        <f>$G16*(SUMAS!ADU11-$D16)+$H16*(ROCKIES!ADU11-$E16)+$I16*(AECO!ADU11-$F16)</f>
        <v>0</v>
      </c>
      <c r="AEA16" s="123">
        <f>$G16*(SUMAS!ADV11-$D16)+$H16*(ROCKIES!ADV11-$E16)+$I16*(AECO!ADV11-$F16)</f>
        <v>0</v>
      </c>
      <c r="AEB16" s="123">
        <f>$G16*(SUMAS!ADW11-$D16)+$H16*(ROCKIES!ADW11-$E16)+$I16*(AECO!ADW11-$F16)</f>
        <v>0</v>
      </c>
      <c r="AEC16" s="123">
        <f>$G16*(SUMAS!ADX11-$D16)+$H16*(ROCKIES!ADX11-$E16)+$I16*(AECO!ADX11-$F16)</f>
        <v>0</v>
      </c>
      <c r="AED16" s="123">
        <f>$G16*(SUMAS!ADY11-$D16)+$H16*(ROCKIES!ADY11-$E16)+$I16*(AECO!ADY11-$F16)</f>
        <v>0</v>
      </c>
      <c r="AEE16" s="123">
        <f>$G16*(SUMAS!ADZ11-$D16)+$H16*(ROCKIES!ADZ11-$E16)+$I16*(AECO!ADZ11-$F16)</f>
        <v>0</v>
      </c>
      <c r="AEF16" s="123">
        <f>$G16*(SUMAS!AEA11-$D16)+$H16*(ROCKIES!AEA11-$E16)+$I16*(AECO!AEA11-$F16)</f>
        <v>0</v>
      </c>
      <c r="AEG16" s="123">
        <f>$G16*(SUMAS!AEB11-$D16)+$H16*(ROCKIES!AEB11-$E16)+$I16*(AECO!AEB11-$F16)</f>
        <v>0</v>
      </c>
      <c r="AEH16" s="123">
        <f>$G16*(SUMAS!AEC11-$D16)+$H16*(ROCKIES!AEC11-$E16)+$I16*(AECO!AEC11-$F16)</f>
        <v>0</v>
      </c>
      <c r="AEI16" s="123">
        <f>$G16*(SUMAS!AED11-$D16)+$H16*(ROCKIES!AED11-$E16)+$I16*(AECO!AED11-$F16)</f>
        <v>0</v>
      </c>
      <c r="AEJ16" s="123">
        <f>$G16*(SUMAS!AEE11-$D16)+$H16*(ROCKIES!AEE11-$E16)+$I16*(AECO!AEE11-$F16)</f>
        <v>0</v>
      </c>
      <c r="AEK16" s="123">
        <f>$G16*(SUMAS!AEF11-$D16)+$H16*(ROCKIES!AEF11-$E16)+$I16*(AECO!AEF11-$F16)</f>
        <v>0</v>
      </c>
      <c r="AEL16" s="123">
        <f>$G16*(SUMAS!AEG11-$D16)+$H16*(ROCKIES!AEG11-$E16)+$I16*(AECO!AEG11-$F16)</f>
        <v>0</v>
      </c>
      <c r="AEM16" s="123">
        <f>$G16*(SUMAS!AEH11-$D16)+$H16*(ROCKIES!AEH11-$E16)+$I16*(AECO!AEH11-$F16)</f>
        <v>0</v>
      </c>
      <c r="AEN16" s="123">
        <f>$G16*(SUMAS!AEI11-$D16)+$H16*(ROCKIES!AEI11-$E16)+$I16*(AECO!AEI11-$F16)</f>
        <v>0</v>
      </c>
      <c r="AEO16" s="123">
        <f>$G16*(SUMAS!AEJ11-$D16)+$H16*(ROCKIES!AEJ11-$E16)+$I16*(AECO!AEJ11-$F16)</f>
        <v>0</v>
      </c>
      <c r="AEP16" s="123">
        <f>$G16*(SUMAS!AEK11-$D16)+$H16*(ROCKIES!AEK11-$E16)+$I16*(AECO!AEK11-$F16)</f>
        <v>0</v>
      </c>
      <c r="AEQ16" s="123">
        <f>$G16*(SUMAS!AEL11-$D16)+$H16*(ROCKIES!AEL11-$E16)+$I16*(AECO!AEL11-$F16)</f>
        <v>0</v>
      </c>
      <c r="AER16" s="123">
        <f>$G16*(SUMAS!AEM11-$D16)+$H16*(ROCKIES!AEM11-$E16)+$I16*(AECO!AEM11-$F16)</f>
        <v>0</v>
      </c>
      <c r="AES16" s="123">
        <f>$G16*(SUMAS!AEN11-$D16)+$H16*(ROCKIES!AEN11-$E16)+$I16*(AECO!AEN11-$F16)</f>
        <v>0</v>
      </c>
      <c r="AET16" s="123">
        <f>$G16*(SUMAS!AEO11-$D16)+$H16*(ROCKIES!AEO11-$E16)+$I16*(AECO!AEO11-$F16)</f>
        <v>0</v>
      </c>
      <c r="AEU16" s="123">
        <f>$G16*(SUMAS!AEP11-$D16)+$H16*(ROCKIES!AEP11-$E16)+$I16*(AECO!AEP11-$F16)</f>
        <v>0</v>
      </c>
      <c r="AEV16" s="123">
        <f>$G16*(SUMAS!AEQ11-$D16)+$H16*(ROCKIES!AEQ11-$E16)+$I16*(AECO!AEQ11-$F16)</f>
        <v>0</v>
      </c>
      <c r="AEW16" s="123">
        <f>$G16*(SUMAS!AER11-$D16)+$H16*(ROCKIES!AER11-$E16)+$I16*(AECO!AER11-$F16)</f>
        <v>0</v>
      </c>
      <c r="AEX16" s="123">
        <f>$G16*(SUMAS!AES11-$D16)+$H16*(ROCKIES!AES11-$E16)+$I16*(AECO!AES11-$F16)</f>
        <v>0</v>
      </c>
      <c r="AEY16" s="123">
        <f>$G16*(SUMAS!AET11-$D16)+$H16*(ROCKIES!AET11-$E16)+$I16*(AECO!AET11-$F16)</f>
        <v>0</v>
      </c>
      <c r="AEZ16" s="123">
        <f>$G16*(SUMAS!AEU11-$D16)+$H16*(ROCKIES!AEU11-$E16)+$I16*(AECO!AEU11-$F16)</f>
        <v>0</v>
      </c>
      <c r="AFA16" s="123">
        <f>$G16*(SUMAS!AEV11-$D16)+$H16*(ROCKIES!AEV11-$E16)+$I16*(AECO!AEV11-$F16)</f>
        <v>0</v>
      </c>
      <c r="AFB16" s="123">
        <f>$G16*(SUMAS!AEW11-$D16)+$H16*(ROCKIES!AEW11-$E16)+$I16*(AECO!AEW11-$F16)</f>
        <v>0</v>
      </c>
      <c r="AFC16" s="123">
        <f>$G16*(SUMAS!AEX11-$D16)+$H16*(ROCKIES!AEX11-$E16)+$I16*(AECO!AEX11-$F16)</f>
        <v>0</v>
      </c>
      <c r="AFD16" s="123">
        <f>$G16*(SUMAS!AEY11-$D16)+$H16*(ROCKIES!AEY11-$E16)+$I16*(AECO!AEY11-$F16)</f>
        <v>0</v>
      </c>
      <c r="AFE16" s="123">
        <f>$G16*(SUMAS!AEZ11-$D16)+$H16*(ROCKIES!AEZ11-$E16)+$I16*(AECO!AEZ11-$F16)</f>
        <v>0</v>
      </c>
      <c r="AFF16" s="123">
        <f>$G16*(SUMAS!AFA11-$D16)+$H16*(ROCKIES!AFA11-$E16)+$I16*(AECO!AFA11-$F16)</f>
        <v>0</v>
      </c>
      <c r="AFG16" s="123">
        <f>$G16*(SUMAS!AFB11-$D16)+$H16*(ROCKIES!AFB11-$E16)+$I16*(AECO!AFB11-$F16)</f>
        <v>0</v>
      </c>
      <c r="AFH16" s="123">
        <f>$G16*(SUMAS!AFC11-$D16)+$H16*(ROCKIES!AFC11-$E16)+$I16*(AECO!AFC11-$F16)</f>
        <v>0</v>
      </c>
      <c r="AFI16" s="123">
        <f>$G16*(SUMAS!AFD11-$D16)+$H16*(ROCKIES!AFD11-$E16)+$I16*(AECO!AFD11-$F16)</f>
        <v>0</v>
      </c>
      <c r="AFJ16" s="123">
        <f>$G16*(SUMAS!AFE11-$D16)+$H16*(ROCKIES!AFE11-$E16)+$I16*(AECO!AFE11-$F16)</f>
        <v>0</v>
      </c>
      <c r="AFK16" s="123">
        <f>$G16*(SUMAS!AFF11-$D16)+$H16*(ROCKIES!AFF11-$E16)+$I16*(AECO!AFF11-$F16)</f>
        <v>0</v>
      </c>
      <c r="AFL16" s="123">
        <f>$G16*(SUMAS!AFG11-$D16)+$H16*(ROCKIES!AFG11-$E16)+$I16*(AECO!AFG11-$F16)</f>
        <v>0</v>
      </c>
      <c r="AFM16" s="123">
        <f>$G16*(SUMAS!AFH11-$D16)+$H16*(ROCKIES!AFH11-$E16)+$I16*(AECO!AFH11-$F16)</f>
        <v>0</v>
      </c>
      <c r="AFN16" s="123">
        <f>$G16*(SUMAS!AFI11-$D16)+$H16*(ROCKIES!AFI11-$E16)+$I16*(AECO!AFI11-$F16)</f>
        <v>0</v>
      </c>
      <c r="AFO16" s="123">
        <f>$G16*(SUMAS!AFJ11-$D16)+$H16*(ROCKIES!AFJ11-$E16)+$I16*(AECO!AFJ11-$F16)</f>
        <v>0</v>
      </c>
      <c r="AFP16" s="123">
        <f>$G16*(SUMAS!AFK11-$D16)+$H16*(ROCKIES!AFK11-$E16)+$I16*(AECO!AFK11-$F16)</f>
        <v>0</v>
      </c>
      <c r="AFQ16" s="123">
        <f>$G16*(SUMAS!AFL11-$D16)+$H16*(ROCKIES!AFL11-$E16)+$I16*(AECO!AFL11-$F16)</f>
        <v>0</v>
      </c>
      <c r="AFR16" s="123">
        <f>$G16*(SUMAS!AFM11-$D16)+$H16*(ROCKIES!AFM11-$E16)+$I16*(AECO!AFM11-$F16)</f>
        <v>0</v>
      </c>
      <c r="AFS16" s="123">
        <f>$G16*(SUMAS!AFN11-$D16)+$H16*(ROCKIES!AFN11-$E16)+$I16*(AECO!AFN11-$F16)</f>
        <v>0</v>
      </c>
      <c r="AFT16" s="123">
        <f>$G16*(SUMAS!AFO11-$D16)+$H16*(ROCKIES!AFO11-$E16)+$I16*(AECO!AFO11-$F16)</f>
        <v>0</v>
      </c>
      <c r="AFU16" s="123">
        <f>$G16*(SUMAS!AFP11-$D16)+$H16*(ROCKIES!AFP11-$E16)+$I16*(AECO!AFP11-$F16)</f>
        <v>0</v>
      </c>
      <c r="AFV16" s="123">
        <f>$G16*(SUMAS!AFQ11-$D16)+$H16*(ROCKIES!AFQ11-$E16)+$I16*(AECO!AFQ11-$F16)</f>
        <v>0</v>
      </c>
      <c r="AFW16" s="123">
        <f>$G16*(SUMAS!AFR11-$D16)+$H16*(ROCKIES!AFR11-$E16)+$I16*(AECO!AFR11-$F16)</f>
        <v>0</v>
      </c>
      <c r="AFX16" s="123">
        <f>$G16*(SUMAS!AFS11-$D16)+$H16*(ROCKIES!AFS11-$E16)+$I16*(AECO!AFS11-$F16)</f>
        <v>0</v>
      </c>
      <c r="AFY16" s="123">
        <f>$G16*(SUMAS!AFT11-$D16)+$H16*(ROCKIES!AFT11-$E16)+$I16*(AECO!AFT11-$F16)</f>
        <v>0</v>
      </c>
      <c r="AFZ16" s="123">
        <f>$G16*(SUMAS!AFU11-$D16)+$H16*(ROCKIES!AFU11-$E16)+$I16*(AECO!AFU11-$F16)</f>
        <v>0</v>
      </c>
      <c r="AGA16" s="123">
        <f>$G16*(SUMAS!AFV11-$D16)+$H16*(ROCKIES!AFV11-$E16)+$I16*(AECO!AFV11-$F16)</f>
        <v>0</v>
      </c>
      <c r="AGB16" s="123">
        <f>$G16*(SUMAS!AFW11-$D16)+$H16*(ROCKIES!AFW11-$E16)+$I16*(AECO!AFW11-$F16)</f>
        <v>0</v>
      </c>
      <c r="AGC16" s="123">
        <f>$G16*(SUMAS!AFX11-$D16)+$H16*(ROCKIES!AFX11-$E16)+$I16*(AECO!AFX11-$F16)</f>
        <v>0</v>
      </c>
      <c r="AGD16" s="123">
        <f>$G16*(SUMAS!AFY11-$D16)+$H16*(ROCKIES!AFY11-$E16)+$I16*(AECO!AFY11-$F16)</f>
        <v>0</v>
      </c>
      <c r="AGE16" s="123">
        <f>$G16*(SUMAS!AFZ11-$D16)+$H16*(ROCKIES!AFZ11-$E16)+$I16*(AECO!AFZ11-$F16)</f>
        <v>0</v>
      </c>
      <c r="AGF16" s="123">
        <f>$G16*(SUMAS!AGA11-$D16)+$H16*(ROCKIES!AGA11-$E16)+$I16*(AECO!AGA11-$F16)</f>
        <v>0</v>
      </c>
      <c r="AGG16" s="123">
        <f>$G16*(SUMAS!AGB11-$D16)+$H16*(ROCKIES!AGB11-$E16)+$I16*(AECO!AGB11-$F16)</f>
        <v>0</v>
      </c>
      <c r="AGH16" s="123">
        <f>$G16*(SUMAS!AGC11-$D16)+$H16*(ROCKIES!AGC11-$E16)+$I16*(AECO!AGC11-$F16)</f>
        <v>0</v>
      </c>
      <c r="AGI16" s="123">
        <f>$G16*(SUMAS!AGD11-$D16)+$H16*(ROCKIES!AGD11-$E16)+$I16*(AECO!AGD11-$F16)</f>
        <v>0</v>
      </c>
      <c r="AGJ16" s="123">
        <f>$G16*(SUMAS!AGE11-$D16)+$H16*(ROCKIES!AGE11-$E16)+$I16*(AECO!AGE11-$F16)</f>
        <v>0</v>
      </c>
      <c r="AGK16" s="123">
        <f>$G16*(SUMAS!AGF11-$D16)+$H16*(ROCKIES!AGF11-$E16)+$I16*(AECO!AGF11-$F16)</f>
        <v>0</v>
      </c>
      <c r="AGL16" s="123">
        <f>$G16*(SUMAS!AGG11-$D16)+$H16*(ROCKIES!AGG11-$E16)+$I16*(AECO!AGG11-$F16)</f>
        <v>0</v>
      </c>
      <c r="AGM16" s="123">
        <f>$G16*(SUMAS!AGH11-$D16)+$H16*(ROCKIES!AGH11-$E16)+$I16*(AECO!AGH11-$F16)</f>
        <v>0</v>
      </c>
      <c r="AGN16" s="123">
        <f>$G16*(SUMAS!AGI11-$D16)+$H16*(ROCKIES!AGI11-$E16)+$I16*(AECO!AGI11-$F16)</f>
        <v>0</v>
      </c>
      <c r="AGO16" s="123">
        <f>$G16*(SUMAS!AGJ11-$D16)+$H16*(ROCKIES!AGJ11-$E16)+$I16*(AECO!AGJ11-$F16)</f>
        <v>0</v>
      </c>
      <c r="AGP16" s="123">
        <f>$G16*(SUMAS!AGK11-$D16)+$H16*(ROCKIES!AGK11-$E16)+$I16*(AECO!AGK11-$F16)</f>
        <v>0</v>
      </c>
      <c r="AGQ16" s="123">
        <f>$G16*(SUMAS!AGL11-$D16)+$H16*(ROCKIES!AGL11-$E16)+$I16*(AECO!AGL11-$F16)</f>
        <v>0</v>
      </c>
      <c r="AGR16" s="123">
        <f>$G16*(SUMAS!AGM11-$D16)+$H16*(ROCKIES!AGM11-$E16)+$I16*(AECO!AGM11-$F16)</f>
        <v>0</v>
      </c>
      <c r="AGS16" s="123">
        <f>$G16*(SUMAS!AGN11-$D16)+$H16*(ROCKIES!AGN11-$E16)+$I16*(AECO!AGN11-$F16)</f>
        <v>0</v>
      </c>
      <c r="AGT16" s="123">
        <f>$G16*(SUMAS!AGO11-$D16)+$H16*(ROCKIES!AGO11-$E16)+$I16*(AECO!AGO11-$F16)</f>
        <v>0</v>
      </c>
      <c r="AGU16" s="123">
        <f>$G16*(SUMAS!AGP11-$D16)+$H16*(ROCKIES!AGP11-$E16)+$I16*(AECO!AGP11-$F16)</f>
        <v>0</v>
      </c>
      <c r="AGV16" s="123">
        <f>$G16*(SUMAS!AGQ11-$D16)+$H16*(ROCKIES!AGQ11-$E16)+$I16*(AECO!AGQ11-$F16)</f>
        <v>0</v>
      </c>
      <c r="AGW16" s="123">
        <f>$G16*(SUMAS!AGR11-$D16)+$H16*(ROCKIES!AGR11-$E16)+$I16*(AECO!AGR11-$F16)</f>
        <v>0</v>
      </c>
      <c r="AGX16" s="123">
        <f>$G16*(SUMAS!AGS11-$D16)+$H16*(ROCKIES!AGS11-$E16)+$I16*(AECO!AGS11-$F16)</f>
        <v>0</v>
      </c>
      <c r="AGY16" s="123">
        <f>$G16*(SUMAS!AGT11-$D16)+$H16*(ROCKIES!AGT11-$E16)+$I16*(AECO!AGT11-$F16)</f>
        <v>0</v>
      </c>
      <c r="AGZ16" s="123">
        <f>$G16*(SUMAS!AGU11-$D16)+$H16*(ROCKIES!AGU11-$E16)+$I16*(AECO!AGU11-$F16)</f>
        <v>0</v>
      </c>
      <c r="AHA16" s="123">
        <f>$G16*(SUMAS!AGV11-$D16)+$H16*(ROCKIES!AGV11-$E16)+$I16*(AECO!AGV11-$F16)</f>
        <v>0</v>
      </c>
      <c r="AHB16" s="123">
        <f>$G16*(SUMAS!AGW11-$D16)+$H16*(ROCKIES!AGW11-$E16)+$I16*(AECO!AGW11-$F16)</f>
        <v>0</v>
      </c>
      <c r="AHC16" s="123">
        <f>$G16*(SUMAS!AGX11-$D16)+$H16*(ROCKIES!AGX11-$E16)+$I16*(AECO!AGX11-$F16)</f>
        <v>0</v>
      </c>
      <c r="AHD16" s="123">
        <f>$G16*(SUMAS!AGY11-$D16)+$H16*(ROCKIES!AGY11-$E16)+$I16*(AECO!AGY11-$F16)</f>
        <v>0</v>
      </c>
      <c r="AHE16" s="123">
        <f>$G16*(SUMAS!AGZ11-$D16)+$H16*(ROCKIES!AGZ11-$E16)+$I16*(AECO!AGZ11-$F16)</f>
        <v>0</v>
      </c>
      <c r="AHF16" s="123">
        <f>$G16*(SUMAS!AHA11-$D16)+$H16*(ROCKIES!AHA11-$E16)+$I16*(AECO!AHA11-$F16)</f>
        <v>0</v>
      </c>
      <c r="AHG16" s="123">
        <f>$G16*(SUMAS!AHB11-$D16)+$H16*(ROCKIES!AHB11-$E16)+$I16*(AECO!AHB11-$F16)</f>
        <v>0</v>
      </c>
      <c r="AHH16" s="123">
        <f>$G16*(SUMAS!AHC11-$D16)+$H16*(ROCKIES!AHC11-$E16)+$I16*(AECO!AHC11-$F16)</f>
        <v>0</v>
      </c>
      <c r="AHI16" s="123">
        <f>$G16*(SUMAS!AHD11-$D16)+$H16*(ROCKIES!AHD11-$E16)+$I16*(AECO!AHD11-$F16)</f>
        <v>0</v>
      </c>
      <c r="AHJ16" s="123">
        <f>$G16*(SUMAS!AHE11-$D16)+$H16*(ROCKIES!AHE11-$E16)+$I16*(AECO!AHE11-$F16)</f>
        <v>0</v>
      </c>
      <c r="AHK16" s="123">
        <f>$G16*(SUMAS!AHF11-$D16)+$H16*(ROCKIES!AHF11-$E16)+$I16*(AECO!AHF11-$F16)</f>
        <v>0</v>
      </c>
      <c r="AHL16" s="123">
        <f>$G16*(SUMAS!AHG11-$D16)+$H16*(ROCKIES!AHG11-$E16)+$I16*(AECO!AHG11-$F16)</f>
        <v>0</v>
      </c>
      <c r="AHM16" s="123">
        <f>$G16*(SUMAS!AHH11-$D16)+$H16*(ROCKIES!AHH11-$E16)+$I16*(AECO!AHH11-$F16)</f>
        <v>0</v>
      </c>
      <c r="AHN16" s="123">
        <f>$G16*(SUMAS!AHI11-$D16)+$H16*(ROCKIES!AHI11-$E16)+$I16*(AECO!AHI11-$F16)</f>
        <v>0</v>
      </c>
      <c r="AHO16" s="123">
        <f>$G16*(SUMAS!AHJ11-$D16)+$H16*(ROCKIES!AHJ11-$E16)+$I16*(AECO!AHJ11-$F16)</f>
        <v>0</v>
      </c>
      <c r="AHP16" s="123">
        <f>$G16*(SUMAS!AHK11-$D16)+$H16*(ROCKIES!AHK11-$E16)+$I16*(AECO!AHK11-$F16)</f>
        <v>0</v>
      </c>
      <c r="AHQ16" s="123">
        <f>$G16*(SUMAS!AHL11-$D16)+$H16*(ROCKIES!AHL11-$E16)+$I16*(AECO!AHL11-$F16)</f>
        <v>0</v>
      </c>
      <c r="AHR16" s="123">
        <f>$G16*(SUMAS!AHM11-$D16)+$H16*(ROCKIES!AHM11-$E16)+$I16*(AECO!AHM11-$F16)</f>
        <v>0</v>
      </c>
      <c r="AHS16" s="123">
        <f>$G16*(SUMAS!AHN11-$D16)+$H16*(ROCKIES!AHN11-$E16)+$I16*(AECO!AHN11-$F16)</f>
        <v>0</v>
      </c>
      <c r="AHT16" s="123">
        <f>$G16*(SUMAS!AHO11-$D16)+$H16*(ROCKIES!AHO11-$E16)+$I16*(AECO!AHO11-$F16)</f>
        <v>0</v>
      </c>
      <c r="AHU16" s="123">
        <f>$G16*(SUMAS!AHP11-$D16)+$H16*(ROCKIES!AHP11-$E16)+$I16*(AECO!AHP11-$F16)</f>
        <v>0</v>
      </c>
      <c r="AHV16" s="123">
        <f>$G16*(SUMAS!AHQ11-$D16)+$H16*(ROCKIES!AHQ11-$E16)+$I16*(AECO!AHQ11-$F16)</f>
        <v>0</v>
      </c>
      <c r="AHW16" s="123">
        <f>$G16*(SUMAS!AHR11-$D16)+$H16*(ROCKIES!AHR11-$E16)+$I16*(AECO!AHR11-$F16)</f>
        <v>0</v>
      </c>
      <c r="AHX16" s="123">
        <f>$G16*(SUMAS!AHS11-$D16)+$H16*(ROCKIES!AHS11-$E16)+$I16*(AECO!AHS11-$F16)</f>
        <v>0</v>
      </c>
      <c r="AHY16" s="123">
        <f>$G16*(SUMAS!AHT11-$D16)+$H16*(ROCKIES!AHT11-$E16)+$I16*(AECO!AHT11-$F16)</f>
        <v>0</v>
      </c>
      <c r="AHZ16" s="123">
        <f>$G16*(SUMAS!AHU11-$D16)+$H16*(ROCKIES!AHU11-$E16)+$I16*(AECO!AHU11-$F16)</f>
        <v>0</v>
      </c>
      <c r="AIA16" s="123">
        <f>$G16*(SUMAS!AHV11-$D16)+$H16*(ROCKIES!AHV11-$E16)+$I16*(AECO!AHV11-$F16)</f>
        <v>0</v>
      </c>
      <c r="AIB16" s="123">
        <f>$G16*(SUMAS!AHW11-$D16)+$H16*(ROCKIES!AHW11-$E16)+$I16*(AECO!AHW11-$F16)</f>
        <v>0</v>
      </c>
      <c r="AIC16" s="123">
        <f>$G16*(SUMAS!AHX11-$D16)+$H16*(ROCKIES!AHX11-$E16)+$I16*(AECO!AHX11-$F16)</f>
        <v>0</v>
      </c>
      <c r="AID16" s="123">
        <f>$G16*(SUMAS!AHY11-$D16)+$H16*(ROCKIES!AHY11-$E16)+$I16*(AECO!AHY11-$F16)</f>
        <v>0</v>
      </c>
      <c r="AIE16" s="123">
        <f>$G16*(SUMAS!AHZ11-$D16)+$H16*(ROCKIES!AHZ11-$E16)+$I16*(AECO!AHZ11-$F16)</f>
        <v>0</v>
      </c>
      <c r="AIF16" s="123">
        <f>$G16*(SUMAS!AIA11-$D16)+$H16*(ROCKIES!AIA11-$E16)+$I16*(AECO!AIA11-$F16)</f>
        <v>0</v>
      </c>
      <c r="AIG16" s="123">
        <f>$G16*(SUMAS!AIB11-$D16)+$H16*(ROCKIES!AIB11-$E16)+$I16*(AECO!AIB11-$F16)</f>
        <v>0</v>
      </c>
      <c r="AIH16" s="123">
        <f>$G16*(SUMAS!AIC11-$D16)+$H16*(ROCKIES!AIC11-$E16)+$I16*(AECO!AIC11-$F16)</f>
        <v>0</v>
      </c>
      <c r="AII16" s="123">
        <f>$G16*(SUMAS!AID11-$D16)+$H16*(ROCKIES!AID11-$E16)+$I16*(AECO!AID11-$F16)</f>
        <v>0</v>
      </c>
      <c r="AIJ16" s="123">
        <f>$G16*(SUMAS!AIE11-$D16)+$H16*(ROCKIES!AIE11-$E16)+$I16*(AECO!AIE11-$F16)</f>
        <v>0</v>
      </c>
      <c r="AIK16" s="123">
        <f>$G16*(SUMAS!AIF11-$D16)+$H16*(ROCKIES!AIF11-$E16)+$I16*(AECO!AIF11-$F16)</f>
        <v>0</v>
      </c>
      <c r="AIL16" s="123">
        <f>$G16*(SUMAS!AIG11-$D16)+$H16*(ROCKIES!AIG11-$E16)+$I16*(AECO!AIG11-$F16)</f>
        <v>0</v>
      </c>
      <c r="AIM16" s="123">
        <f>$G16*(SUMAS!AIH11-$D16)+$H16*(ROCKIES!AIH11-$E16)+$I16*(AECO!AIH11-$F16)</f>
        <v>0</v>
      </c>
      <c r="AIN16" s="123">
        <f>$G16*(SUMAS!AII11-$D16)+$H16*(ROCKIES!AII11-$E16)+$I16*(AECO!AII11-$F16)</f>
        <v>0</v>
      </c>
      <c r="AIO16" s="123">
        <f>$G16*(SUMAS!AIJ11-$D16)+$H16*(ROCKIES!AIJ11-$E16)+$I16*(AECO!AIJ11-$F16)</f>
        <v>0</v>
      </c>
      <c r="AIP16" s="123">
        <f>$G16*(SUMAS!AIK11-$D16)+$H16*(ROCKIES!AIK11-$E16)+$I16*(AECO!AIK11-$F16)</f>
        <v>0</v>
      </c>
      <c r="AIQ16" s="123">
        <f>$G16*(SUMAS!AIL11-$D16)+$H16*(ROCKIES!AIL11-$E16)+$I16*(AECO!AIL11-$F16)</f>
        <v>0</v>
      </c>
      <c r="AIR16" s="123">
        <f>$G16*(SUMAS!AIM11-$D16)+$H16*(ROCKIES!AIM11-$E16)+$I16*(AECO!AIM11-$F16)</f>
        <v>0</v>
      </c>
      <c r="AIS16" s="123">
        <f>$G16*(SUMAS!AIN11-$D16)+$H16*(ROCKIES!AIN11-$E16)+$I16*(AECO!AIN11-$F16)</f>
        <v>0</v>
      </c>
      <c r="AIT16" s="123">
        <f>$G16*(SUMAS!AIO11-$D16)+$H16*(ROCKIES!AIO11-$E16)+$I16*(AECO!AIO11-$F16)</f>
        <v>0</v>
      </c>
      <c r="AIU16" s="123">
        <f>$G16*(SUMAS!AIP11-$D16)+$H16*(ROCKIES!AIP11-$E16)+$I16*(AECO!AIP11-$F16)</f>
        <v>0</v>
      </c>
      <c r="AIV16" s="123">
        <f>$G16*(SUMAS!AIQ11-$D16)+$H16*(ROCKIES!AIQ11-$E16)+$I16*(AECO!AIQ11-$F16)</f>
        <v>0</v>
      </c>
      <c r="AIW16" s="123">
        <f>$G16*(SUMAS!AIR11-$D16)+$H16*(ROCKIES!AIR11-$E16)+$I16*(AECO!AIR11-$F16)</f>
        <v>0</v>
      </c>
      <c r="AIX16" s="123">
        <f>$G16*(SUMAS!AIS11-$D16)+$H16*(ROCKIES!AIS11-$E16)+$I16*(AECO!AIS11-$F16)</f>
        <v>0</v>
      </c>
      <c r="AIY16" s="123">
        <f>$G16*(SUMAS!AIT11-$D16)+$H16*(ROCKIES!AIT11-$E16)+$I16*(AECO!AIT11-$F16)</f>
        <v>0</v>
      </c>
      <c r="AIZ16" s="123">
        <f>$G16*(SUMAS!AIU11-$D16)+$H16*(ROCKIES!AIU11-$E16)+$I16*(AECO!AIU11-$F16)</f>
        <v>0</v>
      </c>
      <c r="AJA16" s="123">
        <f>$G16*(SUMAS!AIV11-$D16)+$H16*(ROCKIES!AIV11-$E16)+$I16*(AECO!AIV11-$F16)</f>
        <v>0</v>
      </c>
      <c r="AJB16" s="123">
        <f>$G16*(SUMAS!AIW11-$D16)+$H16*(ROCKIES!AIW11-$E16)+$I16*(AECO!AIW11-$F16)</f>
        <v>0</v>
      </c>
      <c r="AJC16" s="123">
        <f>$G16*(SUMAS!AIX11-$D16)+$H16*(ROCKIES!AIX11-$E16)+$I16*(AECO!AIX11-$F16)</f>
        <v>0</v>
      </c>
      <c r="AJD16" s="123">
        <f>$G16*(SUMAS!AIY11-$D16)+$H16*(ROCKIES!AIY11-$E16)+$I16*(AECO!AIY11-$F16)</f>
        <v>0</v>
      </c>
      <c r="AJE16" s="123">
        <f>$G16*(SUMAS!AIZ11-$D16)+$H16*(ROCKIES!AIZ11-$E16)+$I16*(AECO!AIZ11-$F16)</f>
        <v>0</v>
      </c>
      <c r="AJF16" s="123">
        <f>$G16*(SUMAS!AJA11-$D16)+$H16*(ROCKIES!AJA11-$E16)+$I16*(AECO!AJA11-$F16)</f>
        <v>0</v>
      </c>
      <c r="AJG16" s="123">
        <f>$G16*(SUMAS!AJB11-$D16)+$H16*(ROCKIES!AJB11-$E16)+$I16*(AECO!AJB11-$F16)</f>
        <v>0</v>
      </c>
      <c r="AJH16" s="123">
        <f>$G16*(SUMAS!AJC11-$D16)+$H16*(ROCKIES!AJC11-$E16)+$I16*(AECO!AJC11-$F16)</f>
        <v>0</v>
      </c>
      <c r="AJI16" s="123">
        <f>$G16*(SUMAS!AJD11-$D16)+$H16*(ROCKIES!AJD11-$E16)+$I16*(AECO!AJD11-$F16)</f>
        <v>0</v>
      </c>
      <c r="AJJ16" s="123">
        <f>$G16*(SUMAS!AJE11-$D16)+$H16*(ROCKIES!AJE11-$E16)+$I16*(AECO!AJE11-$F16)</f>
        <v>0</v>
      </c>
      <c r="AJK16" s="123">
        <f>$G16*(SUMAS!AJF11-$D16)+$H16*(ROCKIES!AJF11-$E16)+$I16*(AECO!AJF11-$F16)</f>
        <v>0</v>
      </c>
      <c r="AJL16" s="123">
        <f>$G16*(SUMAS!AJG11-$D16)+$H16*(ROCKIES!AJG11-$E16)+$I16*(AECO!AJG11-$F16)</f>
        <v>0</v>
      </c>
      <c r="AJM16" s="123">
        <f>$G16*(SUMAS!AJH11-$D16)+$H16*(ROCKIES!AJH11-$E16)+$I16*(AECO!AJH11-$F16)</f>
        <v>0</v>
      </c>
      <c r="AJN16" s="123">
        <f>$G16*(SUMAS!AJI11-$D16)+$H16*(ROCKIES!AJI11-$E16)+$I16*(AECO!AJI11-$F16)</f>
        <v>0</v>
      </c>
      <c r="AJO16" s="123">
        <f>$G16*(SUMAS!AJJ11-$D16)+$H16*(ROCKIES!AJJ11-$E16)+$I16*(AECO!AJJ11-$F16)</f>
        <v>0</v>
      </c>
      <c r="AJP16" s="123">
        <f>$G16*(SUMAS!AJK11-$D16)+$H16*(ROCKIES!AJK11-$E16)+$I16*(AECO!AJK11-$F16)</f>
        <v>0</v>
      </c>
      <c r="AJQ16" s="123">
        <f>$G16*(SUMAS!AJL11-$D16)+$H16*(ROCKIES!AJL11-$E16)+$I16*(AECO!AJL11-$F16)</f>
        <v>0</v>
      </c>
      <c r="AJR16" s="123">
        <f>$G16*(SUMAS!AJM11-$D16)+$H16*(ROCKIES!AJM11-$E16)+$I16*(AECO!AJM11-$F16)</f>
        <v>0</v>
      </c>
      <c r="AJS16" s="123">
        <f>$G16*(SUMAS!AJN11-$D16)+$H16*(ROCKIES!AJN11-$E16)+$I16*(AECO!AJN11-$F16)</f>
        <v>0</v>
      </c>
      <c r="AJT16" s="123">
        <f>$G16*(SUMAS!AJO11-$D16)+$H16*(ROCKIES!AJO11-$E16)+$I16*(AECO!AJO11-$F16)</f>
        <v>0</v>
      </c>
      <c r="AJU16" s="123">
        <f>$G16*(SUMAS!AJP11-$D16)+$H16*(ROCKIES!AJP11-$E16)+$I16*(AECO!AJP11-$F16)</f>
        <v>0</v>
      </c>
      <c r="AJV16" s="123">
        <f>$G16*(SUMAS!AJQ11-$D16)+$H16*(ROCKIES!AJQ11-$E16)+$I16*(AECO!AJQ11-$F16)</f>
        <v>0</v>
      </c>
      <c r="AJW16" s="123">
        <f>$G16*(SUMAS!AJR11-$D16)+$H16*(ROCKIES!AJR11-$E16)+$I16*(AECO!AJR11-$F16)</f>
        <v>0</v>
      </c>
      <c r="AJX16" s="123">
        <f>$G16*(SUMAS!AJS11-$D16)+$H16*(ROCKIES!AJS11-$E16)+$I16*(AECO!AJS11-$F16)</f>
        <v>0</v>
      </c>
      <c r="AJY16" s="123">
        <f>$G16*(SUMAS!AJT11-$D16)+$H16*(ROCKIES!AJT11-$E16)+$I16*(AECO!AJT11-$F16)</f>
        <v>0</v>
      </c>
      <c r="AJZ16" s="123">
        <f>$G16*(SUMAS!AJU11-$D16)+$H16*(ROCKIES!AJU11-$E16)+$I16*(AECO!AJU11-$F16)</f>
        <v>0</v>
      </c>
      <c r="AKA16" s="123">
        <f>$G16*(SUMAS!AJV11-$D16)+$H16*(ROCKIES!AJV11-$E16)+$I16*(AECO!AJV11-$F16)</f>
        <v>0</v>
      </c>
      <c r="AKB16" s="123">
        <f>$G16*(SUMAS!AJW11-$D16)+$H16*(ROCKIES!AJW11-$E16)+$I16*(AECO!AJW11-$F16)</f>
        <v>0</v>
      </c>
      <c r="AKC16" s="123">
        <f>$G16*(SUMAS!AJX11-$D16)+$H16*(ROCKIES!AJX11-$E16)+$I16*(AECO!AJX11-$F16)</f>
        <v>0</v>
      </c>
      <c r="AKD16" s="123">
        <f>$G16*(SUMAS!AJY11-$D16)+$H16*(ROCKIES!AJY11-$E16)+$I16*(AECO!AJY11-$F16)</f>
        <v>0</v>
      </c>
      <c r="AKE16" s="123">
        <f>$G16*(SUMAS!AJZ11-$D16)+$H16*(ROCKIES!AJZ11-$E16)+$I16*(AECO!AJZ11-$F16)</f>
        <v>0</v>
      </c>
      <c r="AKF16" s="123">
        <f>$G16*(SUMAS!AKA11-$D16)+$H16*(ROCKIES!AKA11-$E16)+$I16*(AECO!AKA11-$F16)</f>
        <v>0</v>
      </c>
      <c r="AKG16" s="123">
        <f>$G16*(SUMAS!AKB11-$D16)+$H16*(ROCKIES!AKB11-$E16)+$I16*(AECO!AKB11-$F16)</f>
        <v>0</v>
      </c>
      <c r="AKH16" s="123">
        <f>$G16*(SUMAS!AKC11-$D16)+$H16*(ROCKIES!AKC11-$E16)+$I16*(AECO!AKC11-$F16)</f>
        <v>0</v>
      </c>
      <c r="AKI16" s="123">
        <f>$G16*(SUMAS!AKD11-$D16)+$H16*(ROCKIES!AKD11-$E16)+$I16*(AECO!AKD11-$F16)</f>
        <v>0</v>
      </c>
      <c r="AKJ16" s="123">
        <f>$G16*(SUMAS!AKE11-$D16)+$H16*(ROCKIES!AKE11-$E16)+$I16*(AECO!AKE11-$F16)</f>
        <v>0</v>
      </c>
      <c r="AKK16" s="123">
        <f>$G16*(SUMAS!AKF11-$D16)+$H16*(ROCKIES!AKF11-$E16)+$I16*(AECO!AKF11-$F16)</f>
        <v>0</v>
      </c>
      <c r="AKL16" s="123">
        <f>$G16*(SUMAS!AKG11-$D16)+$H16*(ROCKIES!AKG11-$E16)+$I16*(AECO!AKG11-$F16)</f>
        <v>0</v>
      </c>
      <c r="AKM16" s="123">
        <f>$G16*(SUMAS!AKH11-$D16)+$H16*(ROCKIES!AKH11-$E16)+$I16*(AECO!AKH11-$F16)</f>
        <v>0</v>
      </c>
      <c r="AKN16" s="123">
        <f>$G16*(SUMAS!AKI11-$D16)+$H16*(ROCKIES!AKI11-$E16)+$I16*(AECO!AKI11-$F16)</f>
        <v>0</v>
      </c>
      <c r="AKO16" s="123">
        <f>$G16*(SUMAS!AKJ11-$D16)+$H16*(ROCKIES!AKJ11-$E16)+$I16*(AECO!AKJ11-$F16)</f>
        <v>0</v>
      </c>
      <c r="AKP16" s="123">
        <f>$G16*(SUMAS!AKK11-$D16)+$H16*(ROCKIES!AKK11-$E16)+$I16*(AECO!AKK11-$F16)</f>
        <v>0</v>
      </c>
      <c r="AKQ16" s="123">
        <f>$G16*(SUMAS!AKL11-$D16)+$H16*(ROCKIES!AKL11-$E16)+$I16*(AECO!AKL11-$F16)</f>
        <v>0</v>
      </c>
      <c r="AKR16" s="123">
        <f>$G16*(SUMAS!AKM11-$D16)+$H16*(ROCKIES!AKM11-$E16)+$I16*(AECO!AKM11-$F16)</f>
        <v>0</v>
      </c>
      <c r="AKS16" s="123">
        <f>$G16*(SUMAS!AKN11-$D16)+$H16*(ROCKIES!AKN11-$E16)+$I16*(AECO!AKN11-$F16)</f>
        <v>0</v>
      </c>
      <c r="AKT16" s="123">
        <f>$G16*(SUMAS!AKO11-$D16)+$H16*(ROCKIES!AKO11-$E16)+$I16*(AECO!AKO11-$F16)</f>
        <v>0</v>
      </c>
      <c r="AKU16" s="123">
        <f>$G16*(SUMAS!AKP11-$D16)+$H16*(ROCKIES!AKP11-$E16)+$I16*(AECO!AKP11-$F16)</f>
        <v>0</v>
      </c>
      <c r="AKV16" s="123">
        <f>$G16*(SUMAS!AKQ11-$D16)+$H16*(ROCKIES!AKQ11-$E16)+$I16*(AECO!AKQ11-$F16)</f>
        <v>0</v>
      </c>
      <c r="AKW16" s="123">
        <f>$G16*(SUMAS!AKR11-$D16)+$H16*(ROCKIES!AKR11-$E16)+$I16*(AECO!AKR11-$F16)</f>
        <v>0</v>
      </c>
      <c r="AKX16" s="123">
        <f>$G16*(SUMAS!AKS11-$D16)+$H16*(ROCKIES!AKS11-$E16)+$I16*(AECO!AKS11-$F16)</f>
        <v>0</v>
      </c>
      <c r="AKY16" s="123">
        <f>$G16*(SUMAS!AKT11-$D16)+$H16*(ROCKIES!AKT11-$E16)+$I16*(AECO!AKT11-$F16)</f>
        <v>0</v>
      </c>
      <c r="AKZ16" s="123">
        <f>$G16*(SUMAS!AKU11-$D16)+$H16*(ROCKIES!AKU11-$E16)+$I16*(AECO!AKU11-$F16)</f>
        <v>0</v>
      </c>
      <c r="ALA16" s="123">
        <f>$G16*(SUMAS!AKV11-$D16)+$H16*(ROCKIES!AKV11-$E16)+$I16*(AECO!AKV11-$F16)</f>
        <v>0</v>
      </c>
      <c r="ALB16" s="123">
        <f>$G16*(SUMAS!AKW11-$D16)+$H16*(ROCKIES!AKW11-$E16)+$I16*(AECO!AKW11-$F16)</f>
        <v>0</v>
      </c>
      <c r="ALC16" s="123">
        <f>$G16*(SUMAS!AKX11-$D16)+$H16*(ROCKIES!AKX11-$E16)+$I16*(AECO!AKX11-$F16)</f>
        <v>0</v>
      </c>
      <c r="ALD16" s="123">
        <f>$G16*(SUMAS!AKY11-$D16)+$H16*(ROCKIES!AKY11-$E16)+$I16*(AECO!AKY11-$F16)</f>
        <v>0</v>
      </c>
      <c r="ALE16" s="123">
        <f>$G16*(SUMAS!AKZ11-$D16)+$H16*(ROCKIES!AKZ11-$E16)+$I16*(AECO!AKZ11-$F16)</f>
        <v>0</v>
      </c>
      <c r="ALF16" s="123">
        <f>$G16*(SUMAS!ALA11-$D16)+$H16*(ROCKIES!ALA11-$E16)+$I16*(AECO!ALA11-$F16)</f>
        <v>0</v>
      </c>
      <c r="ALG16" s="123">
        <f>$G16*(SUMAS!ALB11-$D16)+$H16*(ROCKIES!ALB11-$E16)+$I16*(AECO!ALB11-$F16)</f>
        <v>0</v>
      </c>
      <c r="ALH16" s="123">
        <f>$G16*(SUMAS!ALC11-$D16)+$H16*(ROCKIES!ALC11-$E16)+$I16*(AECO!ALC11-$F16)</f>
        <v>0</v>
      </c>
      <c r="ALI16" s="123">
        <f>$G16*(SUMAS!ALD11-$D16)+$H16*(ROCKIES!ALD11-$E16)+$I16*(AECO!ALD11-$F16)</f>
        <v>0</v>
      </c>
      <c r="ALJ16" s="123">
        <f>$G16*(SUMAS!ALE11-$D16)+$H16*(ROCKIES!ALE11-$E16)+$I16*(AECO!ALE11-$F16)</f>
        <v>0</v>
      </c>
      <c r="ALK16" s="123">
        <f>$G16*(SUMAS!ALF11-$D16)+$H16*(ROCKIES!ALF11-$E16)+$I16*(AECO!ALF11-$F16)</f>
        <v>0</v>
      </c>
      <c r="ALL16" s="123">
        <f>$G16*(SUMAS!ALG11-$D16)+$H16*(ROCKIES!ALG11-$E16)+$I16*(AECO!ALG11-$F16)</f>
        <v>0</v>
      </c>
      <c r="ALM16" s="123">
        <f>$G16*(SUMAS!ALH11-$D16)+$H16*(ROCKIES!ALH11-$E16)+$I16*(AECO!ALH11-$F16)</f>
        <v>0</v>
      </c>
      <c r="ALN16" s="123">
        <f>$G16*(SUMAS!ALI11-$D16)+$H16*(ROCKIES!ALI11-$E16)+$I16*(AECO!ALI11-$F16)</f>
        <v>0</v>
      </c>
      <c r="ALO16" s="123">
        <f>$G16*(SUMAS!ALJ11-$D16)+$H16*(ROCKIES!ALJ11-$E16)+$I16*(AECO!ALJ11-$F16)</f>
        <v>0</v>
      </c>
      <c r="ALP16" s="123">
        <f>$G16*(SUMAS!ALK11-$D16)+$H16*(ROCKIES!ALK11-$E16)+$I16*(AECO!ALK11-$F16)</f>
        <v>0</v>
      </c>
      <c r="ALQ16" s="123">
        <f>$G16*(SUMAS!ALL11-$D16)+$H16*(ROCKIES!ALL11-$E16)+$I16*(AECO!ALL11-$F16)</f>
        <v>0</v>
      </c>
      <c r="ALR16" s="123">
        <f>$G16*(SUMAS!ALM11-$D16)+$H16*(ROCKIES!ALM11-$E16)+$I16*(AECO!ALM11-$F16)</f>
        <v>0</v>
      </c>
      <c r="ALS16" s="123">
        <f>$G16*(SUMAS!ALN11-$D16)+$H16*(ROCKIES!ALN11-$E16)+$I16*(AECO!ALN11-$F16)</f>
        <v>0</v>
      </c>
      <c r="ALT16" s="123">
        <f>$G16*(SUMAS!ALO11-$D16)+$H16*(ROCKIES!ALO11-$E16)+$I16*(AECO!ALO11-$F16)</f>
        <v>0</v>
      </c>
      <c r="ALU16" s="123">
        <f>$G16*(SUMAS!ALP11-$D16)+$H16*(ROCKIES!ALP11-$E16)+$I16*(AECO!ALP11-$F16)</f>
        <v>0</v>
      </c>
      <c r="ALV16" s="123">
        <f>$G16*(SUMAS!ALQ11-$D16)+$H16*(ROCKIES!ALQ11-$E16)+$I16*(AECO!ALQ11-$F16)</f>
        <v>0</v>
      </c>
      <c r="ALW16" s="123">
        <f>$G16*(SUMAS!ALR11-$D16)+$H16*(ROCKIES!ALR11-$E16)+$I16*(AECO!ALR11-$F16)</f>
        <v>0</v>
      </c>
      <c r="ALX16" s="123">
        <f>$G16*(SUMAS!ALS11-$D16)+$H16*(ROCKIES!ALS11-$E16)+$I16*(AECO!ALS11-$F16)</f>
        <v>0</v>
      </c>
      <c r="ALY16" s="123">
        <f>$G16*(SUMAS!ALT11-$D16)+$H16*(ROCKIES!ALT11-$E16)+$I16*(AECO!ALT11-$F16)</f>
        <v>0</v>
      </c>
      <c r="ALZ16" s="123">
        <f>$G16*(SUMAS!ALU11-$D16)+$H16*(ROCKIES!ALU11-$E16)+$I16*(AECO!ALU11-$F16)</f>
        <v>0</v>
      </c>
      <c r="AMA16" s="123">
        <f>$G16*(SUMAS!ALV11-$D16)+$H16*(ROCKIES!ALV11-$E16)+$I16*(AECO!ALV11-$F16)</f>
        <v>0</v>
      </c>
      <c r="AMB16" s="123">
        <f>$G16*(SUMAS!ALW11-$D16)+$H16*(ROCKIES!ALW11-$E16)+$I16*(AECO!ALW11-$F16)</f>
        <v>0</v>
      </c>
      <c r="AMC16" s="123">
        <f>$G16*(SUMAS!ALX11-$D16)+$H16*(ROCKIES!ALX11-$E16)+$I16*(AECO!ALX11-$F16)</f>
        <v>0</v>
      </c>
      <c r="AMD16" s="123">
        <f>$G16*(SUMAS!ALY11-$D16)+$H16*(ROCKIES!ALY11-$E16)+$I16*(AECO!ALY11-$F16)</f>
        <v>0</v>
      </c>
      <c r="AME16" s="123">
        <f>$G16*(SUMAS!ALZ11-$D16)+$H16*(ROCKIES!ALZ11-$E16)+$I16*(AECO!ALZ11-$F16)</f>
        <v>0</v>
      </c>
      <c r="AMF16" s="123">
        <f>$G16*(SUMAS!AMA11-$D16)+$H16*(ROCKIES!AMA11-$E16)+$I16*(AECO!AMA11-$F16)</f>
        <v>0</v>
      </c>
      <c r="AMG16" s="124">
        <f>$G16*(SUMAS!AMB11-$D16)+$H16*(ROCKIES!AMB11-$E16)+$I16*(AECO!AMB11-$F16)</f>
        <v>0</v>
      </c>
    </row>
    <row r="17" spans="1:1021" ht="15.75" hidden="1">
      <c r="A17">
        <v>4</v>
      </c>
      <c r="B17">
        <f t="shared" si="17"/>
        <v>0</v>
      </c>
      <c r="C17" s="127">
        <v>44105</v>
      </c>
      <c r="D17" s="78">
        <v>2.6320000000000001</v>
      </c>
      <c r="E17" s="78">
        <v>2.4500000000000002</v>
      </c>
      <c r="F17" s="78">
        <v>2.09</v>
      </c>
      <c r="G17" s="77" cm="1">
        <f t="array" ref="G17">INDEX($O17:$T17,G$12)*$J17</f>
        <v>0</v>
      </c>
      <c r="H17" s="77" cm="1">
        <f t="array" ref="H17">INDEX($O17:$T17,H$12)*$J17</f>
        <v>0</v>
      </c>
      <c r="I17" s="77" cm="1">
        <f t="array" ref="I17">INDEX($O17:$T17,I$12)*$J17</f>
        <v>0</v>
      </c>
      <c r="J17" s="128">
        <f t="shared" si="20"/>
        <v>0</v>
      </c>
      <c r="L17" s="114">
        <v>1007500</v>
      </c>
      <c r="M17" s="80">
        <v>604500</v>
      </c>
      <c r="N17" s="80">
        <v>403000</v>
      </c>
      <c r="O17" s="80">
        <v>542500</v>
      </c>
      <c r="P17" s="80">
        <v>589000</v>
      </c>
      <c r="Q17" s="80">
        <v>155000</v>
      </c>
      <c r="R17" s="115">
        <f t="shared" si="21"/>
        <v>465000</v>
      </c>
      <c r="S17" s="115">
        <f t="shared" si="23"/>
        <v>15500</v>
      </c>
      <c r="T17" s="116">
        <f t="shared" si="22"/>
        <v>248000</v>
      </c>
      <c r="U17" s="46"/>
      <c r="V17" s="122">
        <f>$G17*(SUMAS!Q12-$D17)+$H17*(ROCKIES!Q12-$E17)+$I17*(AECO!Q12-$F17)</f>
        <v>0</v>
      </c>
      <c r="W17" s="123">
        <f>$G17*(SUMAS!R12-$D17)+$H17*(ROCKIES!R12-$E17)+$I17*(AECO!R12-$F17)</f>
        <v>0</v>
      </c>
      <c r="X17" s="123">
        <f>$G17*(SUMAS!S12-$D17)+$H17*(ROCKIES!S12-$E17)+$I17*(AECO!S12-$F17)</f>
        <v>0</v>
      </c>
      <c r="Y17" s="123">
        <f>$G17*(SUMAS!T12-$D17)+$H17*(ROCKIES!T12-$E17)+$I17*(AECO!T12-$F17)</f>
        <v>0</v>
      </c>
      <c r="Z17" s="123">
        <f>$G17*(SUMAS!U12-$D17)+$H17*(ROCKIES!U12-$E17)+$I17*(AECO!U12-$F17)</f>
        <v>0</v>
      </c>
      <c r="AA17" s="123">
        <f>$G17*(SUMAS!V12-$D17)+$H17*(ROCKIES!V12-$E17)+$I17*(AECO!V12-$F17)</f>
        <v>0</v>
      </c>
      <c r="AB17" s="123">
        <f>$G17*(SUMAS!W12-$D17)+$H17*(ROCKIES!W12-$E17)+$I17*(AECO!W12-$F17)</f>
        <v>0</v>
      </c>
      <c r="AC17" s="123">
        <f>$G17*(SUMAS!X12-$D17)+$H17*(ROCKIES!X12-$E17)+$I17*(AECO!X12-$F17)</f>
        <v>0</v>
      </c>
      <c r="AD17" s="123">
        <f>$G17*(SUMAS!Y12-$D17)+$H17*(ROCKIES!Y12-$E17)+$I17*(AECO!Y12-$F17)</f>
        <v>0</v>
      </c>
      <c r="AE17" s="123">
        <f>$G17*(SUMAS!Z12-$D17)+$H17*(ROCKIES!Z12-$E17)+$I17*(AECO!Z12-$F17)</f>
        <v>0</v>
      </c>
      <c r="AF17" s="123">
        <f>$G17*(SUMAS!AA12-$D17)+$H17*(ROCKIES!AA12-$E17)+$I17*(AECO!AA12-$F17)</f>
        <v>0</v>
      </c>
      <c r="AG17" s="123">
        <f>$G17*(SUMAS!AB12-$D17)+$H17*(ROCKIES!AB12-$E17)+$I17*(AECO!AB12-$F17)</f>
        <v>0</v>
      </c>
      <c r="AH17" s="123">
        <f>$G17*(SUMAS!AC12-$D17)+$H17*(ROCKIES!AC12-$E17)+$I17*(AECO!AC12-$F17)</f>
        <v>0</v>
      </c>
      <c r="AI17" s="123">
        <f>$G17*(SUMAS!AD12-$D17)+$H17*(ROCKIES!AD12-$E17)+$I17*(AECO!AD12-$F17)</f>
        <v>0</v>
      </c>
      <c r="AJ17" s="123">
        <f>$G17*(SUMAS!AE12-$D17)+$H17*(ROCKIES!AE12-$E17)+$I17*(AECO!AE12-$F17)</f>
        <v>0</v>
      </c>
      <c r="AK17" s="123">
        <f>$G17*(SUMAS!AF12-$D17)+$H17*(ROCKIES!AF12-$E17)+$I17*(AECO!AF12-$F17)</f>
        <v>0</v>
      </c>
      <c r="AL17" s="123">
        <f>$G17*(SUMAS!AG12-$D17)+$H17*(ROCKIES!AG12-$E17)+$I17*(AECO!AG12-$F17)</f>
        <v>0</v>
      </c>
      <c r="AM17" s="123">
        <f>$G17*(SUMAS!AH12-$D17)+$H17*(ROCKIES!AH12-$E17)+$I17*(AECO!AH12-$F17)</f>
        <v>0</v>
      </c>
      <c r="AN17" s="123">
        <f>$G17*(SUMAS!AI12-$D17)+$H17*(ROCKIES!AI12-$E17)+$I17*(AECO!AI12-$F17)</f>
        <v>0</v>
      </c>
      <c r="AO17" s="123">
        <f>$G17*(SUMAS!AJ12-$D17)+$H17*(ROCKIES!AJ12-$E17)+$I17*(AECO!AJ12-$F17)</f>
        <v>0</v>
      </c>
      <c r="AP17" s="123">
        <f>$G17*(SUMAS!AK12-$D17)+$H17*(ROCKIES!AK12-$E17)+$I17*(AECO!AK12-$F17)</f>
        <v>0</v>
      </c>
      <c r="AQ17" s="123">
        <f>$G17*(SUMAS!AL12-$D17)+$H17*(ROCKIES!AL12-$E17)+$I17*(AECO!AL12-$F17)</f>
        <v>0</v>
      </c>
      <c r="AR17" s="123">
        <f>$G17*(SUMAS!AM12-$D17)+$H17*(ROCKIES!AM12-$E17)+$I17*(AECO!AM12-$F17)</f>
        <v>0</v>
      </c>
      <c r="AS17" s="123">
        <f>$G17*(SUMAS!AN12-$D17)+$H17*(ROCKIES!AN12-$E17)+$I17*(AECO!AN12-$F17)</f>
        <v>0</v>
      </c>
      <c r="AT17" s="123">
        <f>$G17*(SUMAS!AO12-$D17)+$H17*(ROCKIES!AO12-$E17)+$I17*(AECO!AO12-$F17)</f>
        <v>0</v>
      </c>
      <c r="AU17" s="123">
        <f>$G17*(SUMAS!AP12-$D17)+$H17*(ROCKIES!AP12-$E17)+$I17*(AECO!AP12-$F17)</f>
        <v>0</v>
      </c>
      <c r="AV17" s="123">
        <f>$G17*(SUMAS!AQ12-$D17)+$H17*(ROCKIES!AQ12-$E17)+$I17*(AECO!AQ12-$F17)</f>
        <v>0</v>
      </c>
      <c r="AW17" s="123">
        <f>$G17*(SUMAS!AR12-$D17)+$H17*(ROCKIES!AR12-$E17)+$I17*(AECO!AR12-$F17)</f>
        <v>0</v>
      </c>
      <c r="AX17" s="123">
        <f>$G17*(SUMAS!AS12-$D17)+$H17*(ROCKIES!AS12-$E17)+$I17*(AECO!AS12-$F17)</f>
        <v>0</v>
      </c>
      <c r="AY17" s="123">
        <f>$G17*(SUMAS!AT12-$D17)+$H17*(ROCKIES!AT12-$E17)+$I17*(AECO!AT12-$F17)</f>
        <v>0</v>
      </c>
      <c r="AZ17" s="123">
        <f>$G17*(SUMAS!AU12-$D17)+$H17*(ROCKIES!AU12-$E17)+$I17*(AECO!AU12-$F17)</f>
        <v>0</v>
      </c>
      <c r="BA17" s="123">
        <f>$G17*(SUMAS!AV12-$D17)+$H17*(ROCKIES!AV12-$E17)+$I17*(AECO!AV12-$F17)</f>
        <v>0</v>
      </c>
      <c r="BB17" s="123">
        <f>$G17*(SUMAS!AW12-$D17)+$H17*(ROCKIES!AW12-$E17)+$I17*(AECO!AW12-$F17)</f>
        <v>0</v>
      </c>
      <c r="BC17" s="123">
        <f>$G17*(SUMAS!AX12-$D17)+$H17*(ROCKIES!AX12-$E17)+$I17*(AECO!AX12-$F17)</f>
        <v>0</v>
      </c>
      <c r="BD17" s="123">
        <f>$G17*(SUMAS!AY12-$D17)+$H17*(ROCKIES!AY12-$E17)+$I17*(AECO!AY12-$F17)</f>
        <v>0</v>
      </c>
      <c r="BE17" s="123">
        <f>$G17*(SUMAS!AZ12-$D17)+$H17*(ROCKIES!AZ12-$E17)+$I17*(AECO!AZ12-$F17)</f>
        <v>0</v>
      </c>
      <c r="BF17" s="123">
        <f>$G17*(SUMAS!BA12-$D17)+$H17*(ROCKIES!BA12-$E17)+$I17*(AECO!BA12-$F17)</f>
        <v>0</v>
      </c>
      <c r="BG17" s="123">
        <f>$G17*(SUMAS!BB12-$D17)+$H17*(ROCKIES!BB12-$E17)+$I17*(AECO!BB12-$F17)</f>
        <v>0</v>
      </c>
      <c r="BH17" s="123">
        <f>$G17*(SUMAS!BC12-$D17)+$H17*(ROCKIES!BC12-$E17)+$I17*(AECO!BC12-$F17)</f>
        <v>0</v>
      </c>
      <c r="BI17" s="123">
        <f>$G17*(SUMAS!BD12-$D17)+$H17*(ROCKIES!BD12-$E17)+$I17*(AECO!BD12-$F17)</f>
        <v>0</v>
      </c>
      <c r="BJ17" s="123">
        <f>$G17*(SUMAS!BE12-$D17)+$H17*(ROCKIES!BE12-$E17)+$I17*(AECO!BE12-$F17)</f>
        <v>0</v>
      </c>
      <c r="BK17" s="123">
        <f>$G17*(SUMAS!BF12-$D17)+$H17*(ROCKIES!BF12-$E17)+$I17*(AECO!BF12-$F17)</f>
        <v>0</v>
      </c>
      <c r="BL17" s="123">
        <f>$G17*(SUMAS!BG12-$D17)+$H17*(ROCKIES!BG12-$E17)+$I17*(AECO!BG12-$F17)</f>
        <v>0</v>
      </c>
      <c r="BM17" s="123">
        <f>$G17*(SUMAS!BH12-$D17)+$H17*(ROCKIES!BH12-$E17)+$I17*(AECO!BH12-$F17)</f>
        <v>0</v>
      </c>
      <c r="BN17" s="123">
        <f>$G17*(SUMAS!BI12-$D17)+$H17*(ROCKIES!BI12-$E17)+$I17*(AECO!BI12-$F17)</f>
        <v>0</v>
      </c>
      <c r="BO17" s="123">
        <f>$G17*(SUMAS!BJ12-$D17)+$H17*(ROCKIES!BJ12-$E17)+$I17*(AECO!BJ12-$F17)</f>
        <v>0</v>
      </c>
      <c r="BP17" s="123">
        <f>$G17*(SUMAS!BK12-$D17)+$H17*(ROCKIES!BK12-$E17)+$I17*(AECO!BK12-$F17)</f>
        <v>0</v>
      </c>
      <c r="BQ17" s="123">
        <f>$G17*(SUMAS!BL12-$D17)+$H17*(ROCKIES!BL12-$E17)+$I17*(AECO!BL12-$F17)</f>
        <v>0</v>
      </c>
      <c r="BR17" s="123">
        <f>$G17*(SUMAS!BM12-$D17)+$H17*(ROCKIES!BM12-$E17)+$I17*(AECO!BM12-$F17)</f>
        <v>0</v>
      </c>
      <c r="BS17" s="123">
        <f>$G17*(SUMAS!BN12-$D17)+$H17*(ROCKIES!BN12-$E17)+$I17*(AECO!BN12-$F17)</f>
        <v>0</v>
      </c>
      <c r="BT17" s="123">
        <f>$G17*(SUMAS!BO12-$D17)+$H17*(ROCKIES!BO12-$E17)+$I17*(AECO!BO12-$F17)</f>
        <v>0</v>
      </c>
      <c r="BU17" s="123">
        <f>$G17*(SUMAS!BP12-$D17)+$H17*(ROCKIES!BP12-$E17)+$I17*(AECO!BP12-$F17)</f>
        <v>0</v>
      </c>
      <c r="BV17" s="123">
        <f>$G17*(SUMAS!BQ12-$D17)+$H17*(ROCKIES!BQ12-$E17)+$I17*(AECO!BQ12-$F17)</f>
        <v>0</v>
      </c>
      <c r="BW17" s="123">
        <f>$G17*(SUMAS!BR12-$D17)+$H17*(ROCKIES!BR12-$E17)+$I17*(AECO!BR12-$F17)</f>
        <v>0</v>
      </c>
      <c r="BX17" s="123">
        <f>$G17*(SUMAS!BS12-$D17)+$H17*(ROCKIES!BS12-$E17)+$I17*(AECO!BS12-$F17)</f>
        <v>0</v>
      </c>
      <c r="BY17" s="123">
        <f>$G17*(SUMAS!BT12-$D17)+$H17*(ROCKIES!BT12-$E17)+$I17*(AECO!BT12-$F17)</f>
        <v>0</v>
      </c>
      <c r="BZ17" s="123">
        <f>$G17*(SUMAS!BU12-$D17)+$H17*(ROCKIES!BU12-$E17)+$I17*(AECO!BU12-$F17)</f>
        <v>0</v>
      </c>
      <c r="CA17" s="123">
        <f>$G17*(SUMAS!BV12-$D17)+$H17*(ROCKIES!BV12-$E17)+$I17*(AECO!BV12-$F17)</f>
        <v>0</v>
      </c>
      <c r="CB17" s="123">
        <f>$G17*(SUMAS!BW12-$D17)+$H17*(ROCKIES!BW12-$E17)+$I17*(AECO!BW12-$F17)</f>
        <v>0</v>
      </c>
      <c r="CC17" s="123">
        <f>$G17*(SUMAS!BX12-$D17)+$H17*(ROCKIES!BX12-$E17)+$I17*(AECO!BX12-$F17)</f>
        <v>0</v>
      </c>
      <c r="CD17" s="123">
        <f>$G17*(SUMAS!BY12-$D17)+$H17*(ROCKIES!BY12-$E17)+$I17*(AECO!BY12-$F17)</f>
        <v>0</v>
      </c>
      <c r="CE17" s="123">
        <f>$G17*(SUMAS!BZ12-$D17)+$H17*(ROCKIES!BZ12-$E17)+$I17*(AECO!BZ12-$F17)</f>
        <v>0</v>
      </c>
      <c r="CF17" s="123">
        <f>$G17*(SUMAS!CA12-$D17)+$H17*(ROCKIES!CA12-$E17)+$I17*(AECO!CA12-$F17)</f>
        <v>0</v>
      </c>
      <c r="CG17" s="123">
        <f>$G17*(SUMAS!CB12-$D17)+$H17*(ROCKIES!CB12-$E17)+$I17*(AECO!CB12-$F17)</f>
        <v>0</v>
      </c>
      <c r="CH17" s="123">
        <f>$G17*(SUMAS!CC12-$D17)+$H17*(ROCKIES!CC12-$E17)+$I17*(AECO!CC12-$F17)</f>
        <v>0</v>
      </c>
      <c r="CI17" s="123">
        <f>$G17*(SUMAS!CD12-$D17)+$H17*(ROCKIES!CD12-$E17)+$I17*(AECO!CD12-$F17)</f>
        <v>0</v>
      </c>
      <c r="CJ17" s="123">
        <f>$G17*(SUMAS!CE12-$D17)+$H17*(ROCKIES!CE12-$E17)+$I17*(AECO!CE12-$F17)</f>
        <v>0</v>
      </c>
      <c r="CK17" s="123">
        <f>$G17*(SUMAS!CF12-$D17)+$H17*(ROCKIES!CF12-$E17)+$I17*(AECO!CF12-$F17)</f>
        <v>0</v>
      </c>
      <c r="CL17" s="123">
        <f>$G17*(SUMAS!CG12-$D17)+$H17*(ROCKIES!CG12-$E17)+$I17*(AECO!CG12-$F17)</f>
        <v>0</v>
      </c>
      <c r="CM17" s="123">
        <f>$G17*(SUMAS!CH12-$D17)+$H17*(ROCKIES!CH12-$E17)+$I17*(AECO!CH12-$F17)</f>
        <v>0</v>
      </c>
      <c r="CN17" s="123">
        <f>$G17*(SUMAS!CI12-$D17)+$H17*(ROCKIES!CI12-$E17)+$I17*(AECO!CI12-$F17)</f>
        <v>0</v>
      </c>
      <c r="CO17" s="123">
        <f>$G17*(SUMAS!CJ12-$D17)+$H17*(ROCKIES!CJ12-$E17)+$I17*(AECO!CJ12-$F17)</f>
        <v>0</v>
      </c>
      <c r="CP17" s="123">
        <f>$G17*(SUMAS!CK12-$D17)+$H17*(ROCKIES!CK12-$E17)+$I17*(AECO!CK12-$F17)</f>
        <v>0</v>
      </c>
      <c r="CQ17" s="123">
        <f>$G17*(SUMAS!CL12-$D17)+$H17*(ROCKIES!CL12-$E17)+$I17*(AECO!CL12-$F17)</f>
        <v>0</v>
      </c>
      <c r="CR17" s="123">
        <f>$G17*(SUMAS!CM12-$D17)+$H17*(ROCKIES!CM12-$E17)+$I17*(AECO!CM12-$F17)</f>
        <v>0</v>
      </c>
      <c r="CS17" s="123">
        <f>$G17*(SUMAS!CN12-$D17)+$H17*(ROCKIES!CN12-$E17)+$I17*(AECO!CN12-$F17)</f>
        <v>0</v>
      </c>
      <c r="CT17" s="123">
        <f>$G17*(SUMAS!CO12-$D17)+$H17*(ROCKIES!CO12-$E17)+$I17*(AECO!CO12-$F17)</f>
        <v>0</v>
      </c>
      <c r="CU17" s="123">
        <f>$G17*(SUMAS!CP12-$D17)+$H17*(ROCKIES!CP12-$E17)+$I17*(AECO!CP12-$F17)</f>
        <v>0</v>
      </c>
      <c r="CV17" s="123">
        <f>$G17*(SUMAS!CQ12-$D17)+$H17*(ROCKIES!CQ12-$E17)+$I17*(AECO!CQ12-$F17)</f>
        <v>0</v>
      </c>
      <c r="CW17" s="123">
        <f>$G17*(SUMAS!CR12-$D17)+$H17*(ROCKIES!CR12-$E17)+$I17*(AECO!CR12-$F17)</f>
        <v>0</v>
      </c>
      <c r="CX17" s="123">
        <f>$G17*(SUMAS!CS12-$D17)+$H17*(ROCKIES!CS12-$E17)+$I17*(AECO!CS12-$F17)</f>
        <v>0</v>
      </c>
      <c r="CY17" s="123">
        <f>$G17*(SUMAS!CT12-$D17)+$H17*(ROCKIES!CT12-$E17)+$I17*(AECO!CT12-$F17)</f>
        <v>0</v>
      </c>
      <c r="CZ17" s="123">
        <f>$G17*(SUMAS!CU12-$D17)+$H17*(ROCKIES!CU12-$E17)+$I17*(AECO!CU12-$F17)</f>
        <v>0</v>
      </c>
      <c r="DA17" s="123">
        <f>$G17*(SUMAS!CV12-$D17)+$H17*(ROCKIES!CV12-$E17)+$I17*(AECO!CV12-$F17)</f>
        <v>0</v>
      </c>
      <c r="DB17" s="123">
        <f>$G17*(SUMAS!CW12-$D17)+$H17*(ROCKIES!CW12-$E17)+$I17*(AECO!CW12-$F17)</f>
        <v>0</v>
      </c>
      <c r="DC17" s="123">
        <f>$G17*(SUMAS!CX12-$D17)+$H17*(ROCKIES!CX12-$E17)+$I17*(AECO!CX12-$F17)</f>
        <v>0</v>
      </c>
      <c r="DD17" s="123">
        <f>$G17*(SUMAS!CY12-$D17)+$H17*(ROCKIES!CY12-$E17)+$I17*(AECO!CY12-$F17)</f>
        <v>0</v>
      </c>
      <c r="DE17" s="123">
        <f>$G17*(SUMAS!CZ12-$D17)+$H17*(ROCKIES!CZ12-$E17)+$I17*(AECO!CZ12-$F17)</f>
        <v>0</v>
      </c>
      <c r="DF17" s="123">
        <f>$G17*(SUMAS!DA12-$D17)+$H17*(ROCKIES!DA12-$E17)+$I17*(AECO!DA12-$F17)</f>
        <v>0</v>
      </c>
      <c r="DG17" s="123">
        <f>$G17*(SUMAS!DB12-$D17)+$H17*(ROCKIES!DB12-$E17)+$I17*(AECO!DB12-$F17)</f>
        <v>0</v>
      </c>
      <c r="DH17" s="123">
        <f>$G17*(SUMAS!DC12-$D17)+$H17*(ROCKIES!DC12-$E17)+$I17*(AECO!DC12-$F17)</f>
        <v>0</v>
      </c>
      <c r="DI17" s="123">
        <f>$G17*(SUMAS!DD12-$D17)+$H17*(ROCKIES!DD12-$E17)+$I17*(AECO!DD12-$F17)</f>
        <v>0</v>
      </c>
      <c r="DJ17" s="123">
        <f>$G17*(SUMAS!DE12-$D17)+$H17*(ROCKIES!DE12-$E17)+$I17*(AECO!DE12-$F17)</f>
        <v>0</v>
      </c>
      <c r="DK17" s="123">
        <f>$G17*(SUMAS!DF12-$D17)+$H17*(ROCKIES!DF12-$E17)+$I17*(AECO!DF12-$F17)</f>
        <v>0</v>
      </c>
      <c r="DL17" s="123">
        <f>$G17*(SUMAS!DG12-$D17)+$H17*(ROCKIES!DG12-$E17)+$I17*(AECO!DG12-$F17)</f>
        <v>0</v>
      </c>
      <c r="DM17" s="123">
        <f>$G17*(SUMAS!DH12-$D17)+$H17*(ROCKIES!DH12-$E17)+$I17*(AECO!DH12-$F17)</f>
        <v>0</v>
      </c>
      <c r="DN17" s="123">
        <f>$G17*(SUMAS!DI12-$D17)+$H17*(ROCKIES!DI12-$E17)+$I17*(AECO!DI12-$F17)</f>
        <v>0</v>
      </c>
      <c r="DO17" s="123">
        <f>$G17*(SUMAS!DJ12-$D17)+$H17*(ROCKIES!DJ12-$E17)+$I17*(AECO!DJ12-$F17)</f>
        <v>0</v>
      </c>
      <c r="DP17" s="123">
        <f>$G17*(SUMAS!DK12-$D17)+$H17*(ROCKIES!DK12-$E17)+$I17*(AECO!DK12-$F17)</f>
        <v>0</v>
      </c>
      <c r="DQ17" s="123">
        <f>$G17*(SUMAS!DL12-$D17)+$H17*(ROCKIES!DL12-$E17)+$I17*(AECO!DL12-$F17)</f>
        <v>0</v>
      </c>
      <c r="DR17" s="123">
        <f>$G17*(SUMAS!DM12-$D17)+$H17*(ROCKIES!DM12-$E17)+$I17*(AECO!DM12-$F17)</f>
        <v>0</v>
      </c>
      <c r="DS17" s="123">
        <f>$G17*(SUMAS!DN12-$D17)+$H17*(ROCKIES!DN12-$E17)+$I17*(AECO!DN12-$F17)</f>
        <v>0</v>
      </c>
      <c r="DT17" s="123">
        <f>$G17*(SUMAS!DO12-$D17)+$H17*(ROCKIES!DO12-$E17)+$I17*(AECO!DO12-$F17)</f>
        <v>0</v>
      </c>
      <c r="DU17" s="123">
        <f>$G17*(SUMAS!DP12-$D17)+$H17*(ROCKIES!DP12-$E17)+$I17*(AECO!DP12-$F17)</f>
        <v>0</v>
      </c>
      <c r="DV17" s="123">
        <f>$G17*(SUMAS!DQ12-$D17)+$H17*(ROCKIES!DQ12-$E17)+$I17*(AECO!DQ12-$F17)</f>
        <v>0</v>
      </c>
      <c r="DW17" s="123">
        <f>$G17*(SUMAS!DR12-$D17)+$H17*(ROCKIES!DR12-$E17)+$I17*(AECO!DR12-$F17)</f>
        <v>0</v>
      </c>
      <c r="DX17" s="123">
        <f>$G17*(SUMAS!DS12-$D17)+$H17*(ROCKIES!DS12-$E17)+$I17*(AECO!DS12-$F17)</f>
        <v>0</v>
      </c>
      <c r="DY17" s="123">
        <f>$G17*(SUMAS!DT12-$D17)+$H17*(ROCKIES!DT12-$E17)+$I17*(AECO!DT12-$F17)</f>
        <v>0</v>
      </c>
      <c r="DZ17" s="123">
        <f>$G17*(SUMAS!DU12-$D17)+$H17*(ROCKIES!DU12-$E17)+$I17*(AECO!DU12-$F17)</f>
        <v>0</v>
      </c>
      <c r="EA17" s="123">
        <f>$G17*(SUMAS!DV12-$D17)+$H17*(ROCKIES!DV12-$E17)+$I17*(AECO!DV12-$F17)</f>
        <v>0</v>
      </c>
      <c r="EB17" s="123">
        <f>$G17*(SUMAS!DW12-$D17)+$H17*(ROCKIES!DW12-$E17)+$I17*(AECO!DW12-$F17)</f>
        <v>0</v>
      </c>
      <c r="EC17" s="123">
        <f>$G17*(SUMAS!DX12-$D17)+$H17*(ROCKIES!DX12-$E17)+$I17*(AECO!DX12-$F17)</f>
        <v>0</v>
      </c>
      <c r="ED17" s="123">
        <f>$G17*(SUMAS!DY12-$D17)+$H17*(ROCKIES!DY12-$E17)+$I17*(AECO!DY12-$F17)</f>
        <v>0</v>
      </c>
      <c r="EE17" s="123">
        <f>$G17*(SUMAS!DZ12-$D17)+$H17*(ROCKIES!DZ12-$E17)+$I17*(AECO!DZ12-$F17)</f>
        <v>0</v>
      </c>
      <c r="EF17" s="123">
        <f>$G17*(SUMAS!EA12-$D17)+$H17*(ROCKIES!EA12-$E17)+$I17*(AECO!EA12-$F17)</f>
        <v>0</v>
      </c>
      <c r="EG17" s="123">
        <f>$G17*(SUMAS!EB12-$D17)+$H17*(ROCKIES!EB12-$E17)+$I17*(AECO!EB12-$F17)</f>
        <v>0</v>
      </c>
      <c r="EH17" s="123">
        <f>$G17*(SUMAS!EC12-$D17)+$H17*(ROCKIES!EC12-$E17)+$I17*(AECO!EC12-$F17)</f>
        <v>0</v>
      </c>
      <c r="EI17" s="123">
        <f>$G17*(SUMAS!ED12-$D17)+$H17*(ROCKIES!ED12-$E17)+$I17*(AECO!ED12-$F17)</f>
        <v>0</v>
      </c>
      <c r="EJ17" s="123">
        <f>$G17*(SUMAS!EE12-$D17)+$H17*(ROCKIES!EE12-$E17)+$I17*(AECO!EE12-$F17)</f>
        <v>0</v>
      </c>
      <c r="EK17" s="123">
        <f>$G17*(SUMAS!EF12-$D17)+$H17*(ROCKIES!EF12-$E17)+$I17*(AECO!EF12-$F17)</f>
        <v>0</v>
      </c>
      <c r="EL17" s="123">
        <f>$G17*(SUMAS!EG12-$D17)+$H17*(ROCKIES!EG12-$E17)+$I17*(AECO!EG12-$F17)</f>
        <v>0</v>
      </c>
      <c r="EM17" s="123">
        <f>$G17*(SUMAS!EH12-$D17)+$H17*(ROCKIES!EH12-$E17)+$I17*(AECO!EH12-$F17)</f>
        <v>0</v>
      </c>
      <c r="EN17" s="123">
        <f>$G17*(SUMAS!EI12-$D17)+$H17*(ROCKIES!EI12-$E17)+$I17*(AECO!EI12-$F17)</f>
        <v>0</v>
      </c>
      <c r="EO17" s="123">
        <f>$G17*(SUMAS!EJ12-$D17)+$H17*(ROCKIES!EJ12-$E17)+$I17*(AECO!EJ12-$F17)</f>
        <v>0</v>
      </c>
      <c r="EP17" s="123">
        <f>$G17*(SUMAS!EK12-$D17)+$H17*(ROCKIES!EK12-$E17)+$I17*(AECO!EK12-$F17)</f>
        <v>0</v>
      </c>
      <c r="EQ17" s="123">
        <f>$G17*(SUMAS!EL12-$D17)+$H17*(ROCKIES!EL12-$E17)+$I17*(AECO!EL12-$F17)</f>
        <v>0</v>
      </c>
      <c r="ER17" s="123">
        <f>$G17*(SUMAS!EM12-$D17)+$H17*(ROCKIES!EM12-$E17)+$I17*(AECO!EM12-$F17)</f>
        <v>0</v>
      </c>
      <c r="ES17" s="123">
        <f>$G17*(SUMAS!EN12-$D17)+$H17*(ROCKIES!EN12-$E17)+$I17*(AECO!EN12-$F17)</f>
        <v>0</v>
      </c>
      <c r="ET17" s="123">
        <f>$G17*(SUMAS!EO12-$D17)+$H17*(ROCKIES!EO12-$E17)+$I17*(AECO!EO12-$F17)</f>
        <v>0</v>
      </c>
      <c r="EU17" s="123">
        <f>$G17*(SUMAS!EP12-$D17)+$H17*(ROCKIES!EP12-$E17)+$I17*(AECO!EP12-$F17)</f>
        <v>0</v>
      </c>
      <c r="EV17" s="123">
        <f>$G17*(SUMAS!EQ12-$D17)+$H17*(ROCKIES!EQ12-$E17)+$I17*(AECO!EQ12-$F17)</f>
        <v>0</v>
      </c>
      <c r="EW17" s="123">
        <f>$G17*(SUMAS!ER12-$D17)+$H17*(ROCKIES!ER12-$E17)+$I17*(AECO!ER12-$F17)</f>
        <v>0</v>
      </c>
      <c r="EX17" s="123">
        <f>$G17*(SUMAS!ES12-$D17)+$H17*(ROCKIES!ES12-$E17)+$I17*(AECO!ES12-$F17)</f>
        <v>0</v>
      </c>
      <c r="EY17" s="123">
        <f>$G17*(SUMAS!ET12-$D17)+$H17*(ROCKIES!ET12-$E17)+$I17*(AECO!ET12-$F17)</f>
        <v>0</v>
      </c>
      <c r="EZ17" s="123">
        <f>$G17*(SUMAS!EU12-$D17)+$H17*(ROCKIES!EU12-$E17)+$I17*(AECO!EU12-$F17)</f>
        <v>0</v>
      </c>
      <c r="FA17" s="123">
        <f>$G17*(SUMAS!EV12-$D17)+$H17*(ROCKIES!EV12-$E17)+$I17*(AECO!EV12-$F17)</f>
        <v>0</v>
      </c>
      <c r="FB17" s="123">
        <f>$G17*(SUMAS!EW12-$D17)+$H17*(ROCKIES!EW12-$E17)+$I17*(AECO!EW12-$F17)</f>
        <v>0</v>
      </c>
      <c r="FC17" s="123">
        <f>$G17*(SUMAS!EX12-$D17)+$H17*(ROCKIES!EX12-$E17)+$I17*(AECO!EX12-$F17)</f>
        <v>0</v>
      </c>
      <c r="FD17" s="123">
        <f>$G17*(SUMAS!EY12-$D17)+$H17*(ROCKIES!EY12-$E17)+$I17*(AECO!EY12-$F17)</f>
        <v>0</v>
      </c>
      <c r="FE17" s="123">
        <f>$G17*(SUMAS!EZ12-$D17)+$H17*(ROCKIES!EZ12-$E17)+$I17*(AECO!EZ12-$F17)</f>
        <v>0</v>
      </c>
      <c r="FF17" s="123">
        <f>$G17*(SUMAS!FA12-$D17)+$H17*(ROCKIES!FA12-$E17)+$I17*(AECO!FA12-$F17)</f>
        <v>0</v>
      </c>
      <c r="FG17" s="123">
        <f>$G17*(SUMAS!FB12-$D17)+$H17*(ROCKIES!FB12-$E17)+$I17*(AECO!FB12-$F17)</f>
        <v>0</v>
      </c>
      <c r="FH17" s="123">
        <f>$G17*(SUMAS!FC12-$D17)+$H17*(ROCKIES!FC12-$E17)+$I17*(AECO!FC12-$F17)</f>
        <v>0</v>
      </c>
      <c r="FI17" s="123">
        <f>$G17*(SUMAS!FD12-$D17)+$H17*(ROCKIES!FD12-$E17)+$I17*(AECO!FD12-$F17)</f>
        <v>0</v>
      </c>
      <c r="FJ17" s="123">
        <f>$G17*(SUMAS!FE12-$D17)+$H17*(ROCKIES!FE12-$E17)+$I17*(AECO!FE12-$F17)</f>
        <v>0</v>
      </c>
      <c r="FK17" s="123">
        <f>$G17*(SUMAS!FF12-$D17)+$H17*(ROCKIES!FF12-$E17)+$I17*(AECO!FF12-$F17)</f>
        <v>0</v>
      </c>
      <c r="FL17" s="123">
        <f>$G17*(SUMAS!FG12-$D17)+$H17*(ROCKIES!FG12-$E17)+$I17*(AECO!FG12-$F17)</f>
        <v>0</v>
      </c>
      <c r="FM17" s="123">
        <f>$G17*(SUMAS!FH12-$D17)+$H17*(ROCKIES!FH12-$E17)+$I17*(AECO!FH12-$F17)</f>
        <v>0</v>
      </c>
      <c r="FN17" s="123">
        <f>$G17*(SUMAS!FI12-$D17)+$H17*(ROCKIES!FI12-$E17)+$I17*(AECO!FI12-$F17)</f>
        <v>0</v>
      </c>
      <c r="FO17" s="123">
        <f>$G17*(SUMAS!FJ12-$D17)+$H17*(ROCKIES!FJ12-$E17)+$I17*(AECO!FJ12-$F17)</f>
        <v>0</v>
      </c>
      <c r="FP17" s="123">
        <f>$G17*(SUMAS!FK12-$D17)+$H17*(ROCKIES!FK12-$E17)+$I17*(AECO!FK12-$F17)</f>
        <v>0</v>
      </c>
      <c r="FQ17" s="123">
        <f>$G17*(SUMAS!FL12-$D17)+$H17*(ROCKIES!FL12-$E17)+$I17*(AECO!FL12-$F17)</f>
        <v>0</v>
      </c>
      <c r="FR17" s="123">
        <f>$G17*(SUMAS!FM12-$D17)+$H17*(ROCKIES!FM12-$E17)+$I17*(AECO!FM12-$F17)</f>
        <v>0</v>
      </c>
      <c r="FS17" s="123">
        <f>$G17*(SUMAS!FN12-$D17)+$H17*(ROCKIES!FN12-$E17)+$I17*(AECO!FN12-$F17)</f>
        <v>0</v>
      </c>
      <c r="FT17" s="123">
        <f>$G17*(SUMAS!FO12-$D17)+$H17*(ROCKIES!FO12-$E17)+$I17*(AECO!FO12-$F17)</f>
        <v>0</v>
      </c>
      <c r="FU17" s="123">
        <f>$G17*(SUMAS!FP12-$D17)+$H17*(ROCKIES!FP12-$E17)+$I17*(AECO!FP12-$F17)</f>
        <v>0</v>
      </c>
      <c r="FV17" s="123">
        <f>$G17*(SUMAS!FQ12-$D17)+$H17*(ROCKIES!FQ12-$E17)+$I17*(AECO!FQ12-$F17)</f>
        <v>0</v>
      </c>
      <c r="FW17" s="123">
        <f>$G17*(SUMAS!FR12-$D17)+$H17*(ROCKIES!FR12-$E17)+$I17*(AECO!FR12-$F17)</f>
        <v>0</v>
      </c>
      <c r="FX17" s="123">
        <f>$G17*(SUMAS!FS12-$D17)+$H17*(ROCKIES!FS12-$E17)+$I17*(AECO!FS12-$F17)</f>
        <v>0</v>
      </c>
      <c r="FY17" s="123">
        <f>$G17*(SUMAS!FT12-$D17)+$H17*(ROCKIES!FT12-$E17)+$I17*(AECO!FT12-$F17)</f>
        <v>0</v>
      </c>
      <c r="FZ17" s="123">
        <f>$G17*(SUMAS!FU12-$D17)+$H17*(ROCKIES!FU12-$E17)+$I17*(AECO!FU12-$F17)</f>
        <v>0</v>
      </c>
      <c r="GA17" s="123">
        <f>$G17*(SUMAS!FV12-$D17)+$H17*(ROCKIES!FV12-$E17)+$I17*(AECO!FV12-$F17)</f>
        <v>0</v>
      </c>
      <c r="GB17" s="123">
        <f>$G17*(SUMAS!FW12-$D17)+$H17*(ROCKIES!FW12-$E17)+$I17*(AECO!FW12-$F17)</f>
        <v>0</v>
      </c>
      <c r="GC17" s="123">
        <f>$G17*(SUMAS!FX12-$D17)+$H17*(ROCKIES!FX12-$E17)+$I17*(AECO!FX12-$F17)</f>
        <v>0</v>
      </c>
      <c r="GD17" s="123">
        <f>$G17*(SUMAS!FY12-$D17)+$H17*(ROCKIES!FY12-$E17)+$I17*(AECO!FY12-$F17)</f>
        <v>0</v>
      </c>
      <c r="GE17" s="123">
        <f>$G17*(SUMAS!FZ12-$D17)+$H17*(ROCKIES!FZ12-$E17)+$I17*(AECO!FZ12-$F17)</f>
        <v>0</v>
      </c>
      <c r="GF17" s="123">
        <f>$G17*(SUMAS!GA12-$D17)+$H17*(ROCKIES!GA12-$E17)+$I17*(AECO!GA12-$F17)</f>
        <v>0</v>
      </c>
      <c r="GG17" s="123">
        <f>$G17*(SUMAS!GB12-$D17)+$H17*(ROCKIES!GB12-$E17)+$I17*(AECO!GB12-$F17)</f>
        <v>0</v>
      </c>
      <c r="GH17" s="123">
        <f>$G17*(SUMAS!GC12-$D17)+$H17*(ROCKIES!GC12-$E17)+$I17*(AECO!GC12-$F17)</f>
        <v>0</v>
      </c>
      <c r="GI17" s="123">
        <f>$G17*(SUMAS!GD12-$D17)+$H17*(ROCKIES!GD12-$E17)+$I17*(AECO!GD12-$F17)</f>
        <v>0</v>
      </c>
      <c r="GJ17" s="123">
        <f>$G17*(SUMAS!GE12-$D17)+$H17*(ROCKIES!GE12-$E17)+$I17*(AECO!GE12-$F17)</f>
        <v>0</v>
      </c>
      <c r="GK17" s="123">
        <f>$G17*(SUMAS!GF12-$D17)+$H17*(ROCKIES!GF12-$E17)+$I17*(AECO!GF12-$F17)</f>
        <v>0</v>
      </c>
      <c r="GL17" s="123">
        <f>$G17*(SUMAS!GG12-$D17)+$H17*(ROCKIES!GG12-$E17)+$I17*(AECO!GG12-$F17)</f>
        <v>0</v>
      </c>
      <c r="GM17" s="123">
        <f>$G17*(SUMAS!GH12-$D17)+$H17*(ROCKIES!GH12-$E17)+$I17*(AECO!GH12-$F17)</f>
        <v>0</v>
      </c>
      <c r="GN17" s="123">
        <f>$G17*(SUMAS!GI12-$D17)+$H17*(ROCKIES!GI12-$E17)+$I17*(AECO!GI12-$F17)</f>
        <v>0</v>
      </c>
      <c r="GO17" s="123">
        <f>$G17*(SUMAS!GJ12-$D17)+$H17*(ROCKIES!GJ12-$E17)+$I17*(AECO!GJ12-$F17)</f>
        <v>0</v>
      </c>
      <c r="GP17" s="123">
        <f>$G17*(SUMAS!GK12-$D17)+$H17*(ROCKIES!GK12-$E17)+$I17*(AECO!GK12-$F17)</f>
        <v>0</v>
      </c>
      <c r="GQ17" s="123">
        <f>$G17*(SUMAS!GL12-$D17)+$H17*(ROCKIES!GL12-$E17)+$I17*(AECO!GL12-$F17)</f>
        <v>0</v>
      </c>
      <c r="GR17" s="123">
        <f>$G17*(SUMAS!GM12-$D17)+$H17*(ROCKIES!GM12-$E17)+$I17*(AECO!GM12-$F17)</f>
        <v>0</v>
      </c>
      <c r="GS17" s="123">
        <f>$G17*(SUMAS!GN12-$D17)+$H17*(ROCKIES!GN12-$E17)+$I17*(AECO!GN12-$F17)</f>
        <v>0</v>
      </c>
      <c r="GT17" s="123">
        <f>$G17*(SUMAS!GO12-$D17)+$H17*(ROCKIES!GO12-$E17)+$I17*(AECO!GO12-$F17)</f>
        <v>0</v>
      </c>
      <c r="GU17" s="123">
        <f>$G17*(SUMAS!GP12-$D17)+$H17*(ROCKIES!GP12-$E17)+$I17*(AECO!GP12-$F17)</f>
        <v>0</v>
      </c>
      <c r="GV17" s="123">
        <f>$G17*(SUMAS!GQ12-$D17)+$H17*(ROCKIES!GQ12-$E17)+$I17*(AECO!GQ12-$F17)</f>
        <v>0</v>
      </c>
      <c r="GW17" s="123">
        <f>$G17*(SUMAS!GR12-$D17)+$H17*(ROCKIES!GR12-$E17)+$I17*(AECO!GR12-$F17)</f>
        <v>0</v>
      </c>
      <c r="GX17" s="123">
        <f>$G17*(SUMAS!GS12-$D17)+$H17*(ROCKIES!GS12-$E17)+$I17*(AECO!GS12-$F17)</f>
        <v>0</v>
      </c>
      <c r="GY17" s="123">
        <f>$G17*(SUMAS!GT12-$D17)+$H17*(ROCKIES!GT12-$E17)+$I17*(AECO!GT12-$F17)</f>
        <v>0</v>
      </c>
      <c r="GZ17" s="123">
        <f>$G17*(SUMAS!GU12-$D17)+$H17*(ROCKIES!GU12-$E17)+$I17*(AECO!GU12-$F17)</f>
        <v>0</v>
      </c>
      <c r="HA17" s="123">
        <f>$G17*(SUMAS!GV12-$D17)+$H17*(ROCKIES!GV12-$E17)+$I17*(AECO!GV12-$F17)</f>
        <v>0</v>
      </c>
      <c r="HB17" s="123">
        <f>$G17*(SUMAS!GW12-$D17)+$H17*(ROCKIES!GW12-$E17)+$I17*(AECO!GW12-$F17)</f>
        <v>0</v>
      </c>
      <c r="HC17" s="123">
        <f>$G17*(SUMAS!GX12-$D17)+$H17*(ROCKIES!GX12-$E17)+$I17*(AECO!GX12-$F17)</f>
        <v>0</v>
      </c>
      <c r="HD17" s="123">
        <f>$G17*(SUMAS!GY12-$D17)+$H17*(ROCKIES!GY12-$E17)+$I17*(AECO!GY12-$F17)</f>
        <v>0</v>
      </c>
      <c r="HE17" s="123">
        <f>$G17*(SUMAS!GZ12-$D17)+$H17*(ROCKIES!GZ12-$E17)+$I17*(AECO!GZ12-$F17)</f>
        <v>0</v>
      </c>
      <c r="HF17" s="123">
        <f>$G17*(SUMAS!HA12-$D17)+$H17*(ROCKIES!HA12-$E17)+$I17*(AECO!HA12-$F17)</f>
        <v>0</v>
      </c>
      <c r="HG17" s="123">
        <f>$G17*(SUMAS!HB12-$D17)+$H17*(ROCKIES!HB12-$E17)+$I17*(AECO!HB12-$F17)</f>
        <v>0</v>
      </c>
      <c r="HH17" s="123">
        <f>$G17*(SUMAS!HC12-$D17)+$H17*(ROCKIES!HC12-$E17)+$I17*(AECO!HC12-$F17)</f>
        <v>0</v>
      </c>
      <c r="HI17" s="123">
        <f>$G17*(SUMAS!HD12-$D17)+$H17*(ROCKIES!HD12-$E17)+$I17*(AECO!HD12-$F17)</f>
        <v>0</v>
      </c>
      <c r="HJ17" s="123">
        <f>$G17*(SUMAS!HE12-$D17)+$H17*(ROCKIES!HE12-$E17)+$I17*(AECO!HE12-$F17)</f>
        <v>0</v>
      </c>
      <c r="HK17" s="123">
        <f>$G17*(SUMAS!HF12-$D17)+$H17*(ROCKIES!HF12-$E17)+$I17*(AECO!HF12-$F17)</f>
        <v>0</v>
      </c>
      <c r="HL17" s="123">
        <f>$G17*(SUMAS!HG12-$D17)+$H17*(ROCKIES!HG12-$E17)+$I17*(AECO!HG12-$F17)</f>
        <v>0</v>
      </c>
      <c r="HM17" s="123">
        <f>$G17*(SUMAS!HH12-$D17)+$H17*(ROCKIES!HH12-$E17)+$I17*(AECO!HH12-$F17)</f>
        <v>0</v>
      </c>
      <c r="HN17" s="123">
        <f>$G17*(SUMAS!HI12-$D17)+$H17*(ROCKIES!HI12-$E17)+$I17*(AECO!HI12-$F17)</f>
        <v>0</v>
      </c>
      <c r="HO17" s="123">
        <f>$G17*(SUMAS!HJ12-$D17)+$H17*(ROCKIES!HJ12-$E17)+$I17*(AECO!HJ12-$F17)</f>
        <v>0</v>
      </c>
      <c r="HP17" s="123">
        <f>$G17*(SUMAS!HK12-$D17)+$H17*(ROCKIES!HK12-$E17)+$I17*(AECO!HK12-$F17)</f>
        <v>0</v>
      </c>
      <c r="HQ17" s="123">
        <f>$G17*(SUMAS!HL12-$D17)+$H17*(ROCKIES!HL12-$E17)+$I17*(AECO!HL12-$F17)</f>
        <v>0</v>
      </c>
      <c r="HR17" s="123">
        <f>$G17*(SUMAS!HM12-$D17)+$H17*(ROCKIES!HM12-$E17)+$I17*(AECO!HM12-$F17)</f>
        <v>0</v>
      </c>
      <c r="HS17" s="123">
        <f>$G17*(SUMAS!HN12-$D17)+$H17*(ROCKIES!HN12-$E17)+$I17*(AECO!HN12-$F17)</f>
        <v>0</v>
      </c>
      <c r="HT17" s="123">
        <f>$G17*(SUMAS!HO12-$D17)+$H17*(ROCKIES!HO12-$E17)+$I17*(AECO!HO12-$F17)</f>
        <v>0</v>
      </c>
      <c r="HU17" s="123">
        <f>$G17*(SUMAS!HP12-$D17)+$H17*(ROCKIES!HP12-$E17)+$I17*(AECO!HP12-$F17)</f>
        <v>0</v>
      </c>
      <c r="HV17" s="123">
        <f>$G17*(SUMAS!HQ12-$D17)+$H17*(ROCKIES!HQ12-$E17)+$I17*(AECO!HQ12-$F17)</f>
        <v>0</v>
      </c>
      <c r="HW17" s="123">
        <f>$G17*(SUMAS!HR12-$D17)+$H17*(ROCKIES!HR12-$E17)+$I17*(AECO!HR12-$F17)</f>
        <v>0</v>
      </c>
      <c r="HX17" s="123">
        <f>$G17*(SUMAS!HS12-$D17)+$H17*(ROCKIES!HS12-$E17)+$I17*(AECO!HS12-$F17)</f>
        <v>0</v>
      </c>
      <c r="HY17" s="123">
        <f>$G17*(SUMAS!HT12-$D17)+$H17*(ROCKIES!HT12-$E17)+$I17*(AECO!HT12-$F17)</f>
        <v>0</v>
      </c>
      <c r="HZ17" s="123">
        <f>$G17*(SUMAS!HU12-$D17)+$H17*(ROCKIES!HU12-$E17)+$I17*(AECO!HU12-$F17)</f>
        <v>0</v>
      </c>
      <c r="IA17" s="123">
        <f>$G17*(SUMAS!HV12-$D17)+$H17*(ROCKIES!HV12-$E17)+$I17*(AECO!HV12-$F17)</f>
        <v>0</v>
      </c>
      <c r="IB17" s="123">
        <f>$G17*(SUMAS!HW12-$D17)+$H17*(ROCKIES!HW12-$E17)+$I17*(AECO!HW12-$F17)</f>
        <v>0</v>
      </c>
      <c r="IC17" s="123">
        <f>$G17*(SUMAS!HX12-$D17)+$H17*(ROCKIES!HX12-$E17)+$I17*(AECO!HX12-$F17)</f>
        <v>0</v>
      </c>
      <c r="ID17" s="123">
        <f>$G17*(SUMAS!HY12-$D17)+$H17*(ROCKIES!HY12-$E17)+$I17*(AECO!HY12-$F17)</f>
        <v>0</v>
      </c>
      <c r="IE17" s="123">
        <f>$G17*(SUMAS!HZ12-$D17)+$H17*(ROCKIES!HZ12-$E17)+$I17*(AECO!HZ12-$F17)</f>
        <v>0</v>
      </c>
      <c r="IF17" s="123">
        <f>$G17*(SUMAS!IA12-$D17)+$H17*(ROCKIES!IA12-$E17)+$I17*(AECO!IA12-$F17)</f>
        <v>0</v>
      </c>
      <c r="IG17" s="123">
        <f>$G17*(SUMAS!IB12-$D17)+$H17*(ROCKIES!IB12-$E17)+$I17*(AECO!IB12-$F17)</f>
        <v>0</v>
      </c>
      <c r="IH17" s="123">
        <f>$G17*(SUMAS!IC12-$D17)+$H17*(ROCKIES!IC12-$E17)+$I17*(AECO!IC12-$F17)</f>
        <v>0</v>
      </c>
      <c r="II17" s="123">
        <f>$G17*(SUMAS!ID12-$D17)+$H17*(ROCKIES!ID12-$E17)+$I17*(AECO!ID12-$F17)</f>
        <v>0</v>
      </c>
      <c r="IJ17" s="123">
        <f>$G17*(SUMAS!IE12-$D17)+$H17*(ROCKIES!IE12-$E17)+$I17*(AECO!IE12-$F17)</f>
        <v>0</v>
      </c>
      <c r="IK17" s="123">
        <f>$G17*(SUMAS!IF12-$D17)+$H17*(ROCKIES!IF12-$E17)+$I17*(AECO!IF12-$F17)</f>
        <v>0</v>
      </c>
      <c r="IL17" s="123">
        <f>$G17*(SUMAS!IG12-$D17)+$H17*(ROCKIES!IG12-$E17)+$I17*(AECO!IG12-$F17)</f>
        <v>0</v>
      </c>
      <c r="IM17" s="123">
        <f>$G17*(SUMAS!IH12-$D17)+$H17*(ROCKIES!IH12-$E17)+$I17*(AECO!IH12-$F17)</f>
        <v>0</v>
      </c>
      <c r="IN17" s="123">
        <f>$G17*(SUMAS!II12-$D17)+$H17*(ROCKIES!II12-$E17)+$I17*(AECO!II12-$F17)</f>
        <v>0</v>
      </c>
      <c r="IO17" s="123">
        <f>$G17*(SUMAS!IJ12-$D17)+$H17*(ROCKIES!IJ12-$E17)+$I17*(AECO!IJ12-$F17)</f>
        <v>0</v>
      </c>
      <c r="IP17" s="123">
        <f>$G17*(SUMAS!IK12-$D17)+$H17*(ROCKIES!IK12-$E17)+$I17*(AECO!IK12-$F17)</f>
        <v>0</v>
      </c>
      <c r="IQ17" s="123">
        <f>$G17*(SUMAS!IL12-$D17)+$H17*(ROCKIES!IL12-$E17)+$I17*(AECO!IL12-$F17)</f>
        <v>0</v>
      </c>
      <c r="IR17" s="123">
        <f>$G17*(SUMAS!IM12-$D17)+$H17*(ROCKIES!IM12-$E17)+$I17*(AECO!IM12-$F17)</f>
        <v>0</v>
      </c>
      <c r="IS17" s="123">
        <f>$G17*(SUMAS!IN12-$D17)+$H17*(ROCKIES!IN12-$E17)+$I17*(AECO!IN12-$F17)</f>
        <v>0</v>
      </c>
      <c r="IT17" s="123">
        <f>$G17*(SUMAS!IO12-$D17)+$H17*(ROCKIES!IO12-$E17)+$I17*(AECO!IO12-$F17)</f>
        <v>0</v>
      </c>
      <c r="IU17" s="123">
        <f>$G17*(SUMAS!IP12-$D17)+$H17*(ROCKIES!IP12-$E17)+$I17*(AECO!IP12-$F17)</f>
        <v>0</v>
      </c>
      <c r="IV17" s="123">
        <f>$G17*(SUMAS!IQ12-$D17)+$H17*(ROCKIES!IQ12-$E17)+$I17*(AECO!IQ12-$F17)</f>
        <v>0</v>
      </c>
      <c r="IW17" s="123">
        <f>$G17*(SUMAS!IR12-$D17)+$H17*(ROCKIES!IR12-$E17)+$I17*(AECO!IR12-$F17)</f>
        <v>0</v>
      </c>
      <c r="IX17" s="123">
        <f>$G17*(SUMAS!IS12-$D17)+$H17*(ROCKIES!IS12-$E17)+$I17*(AECO!IS12-$F17)</f>
        <v>0</v>
      </c>
      <c r="IY17" s="123">
        <f>$G17*(SUMAS!IT12-$D17)+$H17*(ROCKIES!IT12-$E17)+$I17*(AECO!IT12-$F17)</f>
        <v>0</v>
      </c>
      <c r="IZ17" s="123">
        <f>$G17*(SUMAS!IU12-$D17)+$H17*(ROCKIES!IU12-$E17)+$I17*(AECO!IU12-$F17)</f>
        <v>0</v>
      </c>
      <c r="JA17" s="123">
        <f>$G17*(SUMAS!IV12-$D17)+$H17*(ROCKIES!IV12-$E17)+$I17*(AECO!IV12-$F17)</f>
        <v>0</v>
      </c>
      <c r="JB17" s="123">
        <f>$G17*(SUMAS!IW12-$D17)+$H17*(ROCKIES!IW12-$E17)+$I17*(AECO!IW12-$F17)</f>
        <v>0</v>
      </c>
      <c r="JC17" s="123">
        <f>$G17*(SUMAS!IX12-$D17)+$H17*(ROCKIES!IX12-$E17)+$I17*(AECO!IX12-$F17)</f>
        <v>0</v>
      </c>
      <c r="JD17" s="123">
        <f>$G17*(SUMAS!IY12-$D17)+$H17*(ROCKIES!IY12-$E17)+$I17*(AECO!IY12-$F17)</f>
        <v>0</v>
      </c>
      <c r="JE17" s="123">
        <f>$G17*(SUMAS!IZ12-$D17)+$H17*(ROCKIES!IZ12-$E17)+$I17*(AECO!IZ12-$F17)</f>
        <v>0</v>
      </c>
      <c r="JF17" s="123">
        <f>$G17*(SUMAS!JA12-$D17)+$H17*(ROCKIES!JA12-$E17)+$I17*(AECO!JA12-$F17)</f>
        <v>0</v>
      </c>
      <c r="JG17" s="123">
        <f>$G17*(SUMAS!JB12-$D17)+$H17*(ROCKIES!JB12-$E17)+$I17*(AECO!JB12-$F17)</f>
        <v>0</v>
      </c>
      <c r="JH17" s="123">
        <f>$G17*(SUMAS!JC12-$D17)+$H17*(ROCKIES!JC12-$E17)+$I17*(AECO!JC12-$F17)</f>
        <v>0</v>
      </c>
      <c r="JI17" s="123">
        <f>$G17*(SUMAS!JD12-$D17)+$H17*(ROCKIES!JD12-$E17)+$I17*(AECO!JD12-$F17)</f>
        <v>0</v>
      </c>
      <c r="JJ17" s="123">
        <f>$G17*(SUMAS!JE12-$D17)+$H17*(ROCKIES!JE12-$E17)+$I17*(AECO!JE12-$F17)</f>
        <v>0</v>
      </c>
      <c r="JK17" s="123">
        <f>$G17*(SUMAS!JF12-$D17)+$H17*(ROCKIES!JF12-$E17)+$I17*(AECO!JF12-$F17)</f>
        <v>0</v>
      </c>
      <c r="JL17" s="123">
        <f>$G17*(SUMAS!JG12-$D17)+$H17*(ROCKIES!JG12-$E17)+$I17*(AECO!JG12-$F17)</f>
        <v>0</v>
      </c>
      <c r="JM17" s="123">
        <f>$G17*(SUMAS!JH12-$D17)+$H17*(ROCKIES!JH12-$E17)+$I17*(AECO!JH12-$F17)</f>
        <v>0</v>
      </c>
      <c r="JN17" s="123">
        <f>$G17*(SUMAS!JI12-$D17)+$H17*(ROCKIES!JI12-$E17)+$I17*(AECO!JI12-$F17)</f>
        <v>0</v>
      </c>
      <c r="JO17" s="123">
        <f>$G17*(SUMAS!JJ12-$D17)+$H17*(ROCKIES!JJ12-$E17)+$I17*(AECO!JJ12-$F17)</f>
        <v>0</v>
      </c>
      <c r="JP17" s="123">
        <f>$G17*(SUMAS!JK12-$D17)+$H17*(ROCKIES!JK12-$E17)+$I17*(AECO!JK12-$F17)</f>
        <v>0</v>
      </c>
      <c r="JQ17" s="123">
        <f>$G17*(SUMAS!JL12-$D17)+$H17*(ROCKIES!JL12-$E17)+$I17*(AECO!JL12-$F17)</f>
        <v>0</v>
      </c>
      <c r="JR17" s="123">
        <f>$G17*(SUMAS!JM12-$D17)+$H17*(ROCKIES!JM12-$E17)+$I17*(AECO!JM12-$F17)</f>
        <v>0</v>
      </c>
      <c r="JS17" s="123">
        <f>$G17*(SUMAS!JN12-$D17)+$H17*(ROCKIES!JN12-$E17)+$I17*(AECO!JN12-$F17)</f>
        <v>0</v>
      </c>
      <c r="JT17" s="123">
        <f>$G17*(SUMAS!JO12-$D17)+$H17*(ROCKIES!JO12-$E17)+$I17*(AECO!JO12-$F17)</f>
        <v>0</v>
      </c>
      <c r="JU17" s="123">
        <f>$G17*(SUMAS!JP12-$D17)+$H17*(ROCKIES!JP12-$E17)+$I17*(AECO!JP12-$F17)</f>
        <v>0</v>
      </c>
      <c r="JV17" s="123">
        <f>$G17*(SUMAS!JQ12-$D17)+$H17*(ROCKIES!JQ12-$E17)+$I17*(AECO!JQ12-$F17)</f>
        <v>0</v>
      </c>
      <c r="JW17" s="123">
        <f>$G17*(SUMAS!JR12-$D17)+$H17*(ROCKIES!JR12-$E17)+$I17*(AECO!JR12-$F17)</f>
        <v>0</v>
      </c>
      <c r="JX17" s="123">
        <f>$G17*(SUMAS!JS12-$D17)+$H17*(ROCKIES!JS12-$E17)+$I17*(AECO!JS12-$F17)</f>
        <v>0</v>
      </c>
      <c r="JY17" s="123">
        <f>$G17*(SUMAS!JT12-$D17)+$H17*(ROCKIES!JT12-$E17)+$I17*(AECO!JT12-$F17)</f>
        <v>0</v>
      </c>
      <c r="JZ17" s="123">
        <f>$G17*(SUMAS!JU12-$D17)+$H17*(ROCKIES!JU12-$E17)+$I17*(AECO!JU12-$F17)</f>
        <v>0</v>
      </c>
      <c r="KA17" s="123">
        <f>$G17*(SUMAS!JV12-$D17)+$H17*(ROCKIES!JV12-$E17)+$I17*(AECO!JV12-$F17)</f>
        <v>0</v>
      </c>
      <c r="KB17" s="123">
        <f>$G17*(SUMAS!JW12-$D17)+$H17*(ROCKIES!JW12-$E17)+$I17*(AECO!JW12-$F17)</f>
        <v>0</v>
      </c>
      <c r="KC17" s="123">
        <f>$G17*(SUMAS!JX12-$D17)+$H17*(ROCKIES!JX12-$E17)+$I17*(AECO!JX12-$F17)</f>
        <v>0</v>
      </c>
      <c r="KD17" s="123">
        <f>$G17*(SUMAS!JY12-$D17)+$H17*(ROCKIES!JY12-$E17)+$I17*(AECO!JY12-$F17)</f>
        <v>0</v>
      </c>
      <c r="KE17" s="123">
        <f>$G17*(SUMAS!JZ12-$D17)+$H17*(ROCKIES!JZ12-$E17)+$I17*(AECO!JZ12-$F17)</f>
        <v>0</v>
      </c>
      <c r="KF17" s="123">
        <f>$G17*(SUMAS!KA12-$D17)+$H17*(ROCKIES!KA12-$E17)+$I17*(AECO!KA12-$F17)</f>
        <v>0</v>
      </c>
      <c r="KG17" s="123">
        <f>$G17*(SUMAS!KB12-$D17)+$H17*(ROCKIES!KB12-$E17)+$I17*(AECO!KB12-$F17)</f>
        <v>0</v>
      </c>
      <c r="KH17" s="123">
        <f>$G17*(SUMAS!KC12-$D17)+$H17*(ROCKIES!KC12-$E17)+$I17*(AECO!KC12-$F17)</f>
        <v>0</v>
      </c>
      <c r="KI17" s="123">
        <f>$G17*(SUMAS!KD12-$D17)+$H17*(ROCKIES!KD12-$E17)+$I17*(AECO!KD12-$F17)</f>
        <v>0</v>
      </c>
      <c r="KJ17" s="123">
        <f>$G17*(SUMAS!KE12-$D17)+$H17*(ROCKIES!KE12-$E17)+$I17*(AECO!KE12-$F17)</f>
        <v>0</v>
      </c>
      <c r="KK17" s="123">
        <f>$G17*(SUMAS!KF12-$D17)+$H17*(ROCKIES!KF12-$E17)+$I17*(AECO!KF12-$F17)</f>
        <v>0</v>
      </c>
      <c r="KL17" s="123">
        <f>$G17*(SUMAS!KG12-$D17)+$H17*(ROCKIES!KG12-$E17)+$I17*(AECO!KG12-$F17)</f>
        <v>0</v>
      </c>
      <c r="KM17" s="123">
        <f>$G17*(SUMAS!KH12-$D17)+$H17*(ROCKIES!KH12-$E17)+$I17*(AECO!KH12-$F17)</f>
        <v>0</v>
      </c>
      <c r="KN17" s="123">
        <f>$G17*(SUMAS!KI12-$D17)+$H17*(ROCKIES!KI12-$E17)+$I17*(AECO!KI12-$F17)</f>
        <v>0</v>
      </c>
      <c r="KO17" s="123">
        <f>$G17*(SUMAS!KJ12-$D17)+$H17*(ROCKIES!KJ12-$E17)+$I17*(AECO!KJ12-$F17)</f>
        <v>0</v>
      </c>
      <c r="KP17" s="123">
        <f>$G17*(SUMAS!KK12-$D17)+$H17*(ROCKIES!KK12-$E17)+$I17*(AECO!KK12-$F17)</f>
        <v>0</v>
      </c>
      <c r="KQ17" s="123">
        <f>$G17*(SUMAS!KL12-$D17)+$H17*(ROCKIES!KL12-$E17)+$I17*(AECO!KL12-$F17)</f>
        <v>0</v>
      </c>
      <c r="KR17" s="123">
        <f>$G17*(SUMAS!KM12-$D17)+$H17*(ROCKIES!KM12-$E17)+$I17*(AECO!KM12-$F17)</f>
        <v>0</v>
      </c>
      <c r="KS17" s="123">
        <f>$G17*(SUMAS!KN12-$D17)+$H17*(ROCKIES!KN12-$E17)+$I17*(AECO!KN12-$F17)</f>
        <v>0</v>
      </c>
      <c r="KT17" s="123">
        <f>$G17*(SUMAS!KO12-$D17)+$H17*(ROCKIES!KO12-$E17)+$I17*(AECO!KO12-$F17)</f>
        <v>0</v>
      </c>
      <c r="KU17" s="123">
        <f>$G17*(SUMAS!KP12-$D17)+$H17*(ROCKIES!KP12-$E17)+$I17*(AECO!KP12-$F17)</f>
        <v>0</v>
      </c>
      <c r="KV17" s="123">
        <f>$G17*(SUMAS!KQ12-$D17)+$H17*(ROCKIES!KQ12-$E17)+$I17*(AECO!KQ12-$F17)</f>
        <v>0</v>
      </c>
      <c r="KW17" s="123">
        <f>$G17*(SUMAS!KR12-$D17)+$H17*(ROCKIES!KR12-$E17)+$I17*(AECO!KR12-$F17)</f>
        <v>0</v>
      </c>
      <c r="KX17" s="123">
        <f>$G17*(SUMAS!KS12-$D17)+$H17*(ROCKIES!KS12-$E17)+$I17*(AECO!KS12-$F17)</f>
        <v>0</v>
      </c>
      <c r="KY17" s="123">
        <f>$G17*(SUMAS!KT12-$D17)+$H17*(ROCKIES!KT12-$E17)+$I17*(AECO!KT12-$F17)</f>
        <v>0</v>
      </c>
      <c r="KZ17" s="123">
        <f>$G17*(SUMAS!KU12-$D17)+$H17*(ROCKIES!KU12-$E17)+$I17*(AECO!KU12-$F17)</f>
        <v>0</v>
      </c>
      <c r="LA17" s="123">
        <f>$G17*(SUMAS!KV12-$D17)+$H17*(ROCKIES!KV12-$E17)+$I17*(AECO!KV12-$F17)</f>
        <v>0</v>
      </c>
      <c r="LB17" s="123">
        <f>$G17*(SUMAS!KW12-$D17)+$H17*(ROCKIES!KW12-$E17)+$I17*(AECO!KW12-$F17)</f>
        <v>0</v>
      </c>
      <c r="LC17" s="123">
        <f>$G17*(SUMAS!KX12-$D17)+$H17*(ROCKIES!KX12-$E17)+$I17*(AECO!KX12-$F17)</f>
        <v>0</v>
      </c>
      <c r="LD17" s="123">
        <f>$G17*(SUMAS!KY12-$D17)+$H17*(ROCKIES!KY12-$E17)+$I17*(AECO!KY12-$F17)</f>
        <v>0</v>
      </c>
      <c r="LE17" s="123">
        <f>$G17*(SUMAS!KZ12-$D17)+$H17*(ROCKIES!KZ12-$E17)+$I17*(AECO!KZ12-$F17)</f>
        <v>0</v>
      </c>
      <c r="LF17" s="123">
        <f>$G17*(SUMAS!LA12-$D17)+$H17*(ROCKIES!LA12-$E17)+$I17*(AECO!LA12-$F17)</f>
        <v>0</v>
      </c>
      <c r="LG17" s="123">
        <f>$G17*(SUMAS!LB12-$D17)+$H17*(ROCKIES!LB12-$E17)+$I17*(AECO!LB12-$F17)</f>
        <v>0</v>
      </c>
      <c r="LH17" s="123">
        <f>$G17*(SUMAS!LC12-$D17)+$H17*(ROCKIES!LC12-$E17)+$I17*(AECO!LC12-$F17)</f>
        <v>0</v>
      </c>
      <c r="LI17" s="123">
        <f>$G17*(SUMAS!LD12-$D17)+$H17*(ROCKIES!LD12-$E17)+$I17*(AECO!LD12-$F17)</f>
        <v>0</v>
      </c>
      <c r="LJ17" s="123">
        <f>$G17*(SUMAS!LE12-$D17)+$H17*(ROCKIES!LE12-$E17)+$I17*(AECO!LE12-$F17)</f>
        <v>0</v>
      </c>
      <c r="LK17" s="123">
        <f>$G17*(SUMAS!LF12-$D17)+$H17*(ROCKIES!LF12-$E17)+$I17*(AECO!LF12-$F17)</f>
        <v>0</v>
      </c>
      <c r="LL17" s="123">
        <f>$G17*(SUMAS!LG12-$D17)+$H17*(ROCKIES!LG12-$E17)+$I17*(AECO!LG12-$F17)</f>
        <v>0</v>
      </c>
      <c r="LM17" s="123">
        <f>$G17*(SUMAS!LH12-$D17)+$H17*(ROCKIES!LH12-$E17)+$I17*(AECO!LH12-$F17)</f>
        <v>0</v>
      </c>
      <c r="LN17" s="123">
        <f>$G17*(SUMAS!LI12-$D17)+$H17*(ROCKIES!LI12-$E17)+$I17*(AECO!LI12-$F17)</f>
        <v>0</v>
      </c>
      <c r="LO17" s="123">
        <f>$G17*(SUMAS!LJ12-$D17)+$H17*(ROCKIES!LJ12-$E17)+$I17*(AECO!LJ12-$F17)</f>
        <v>0</v>
      </c>
      <c r="LP17" s="123">
        <f>$G17*(SUMAS!LK12-$D17)+$H17*(ROCKIES!LK12-$E17)+$I17*(AECO!LK12-$F17)</f>
        <v>0</v>
      </c>
      <c r="LQ17" s="123">
        <f>$G17*(SUMAS!LL12-$D17)+$H17*(ROCKIES!LL12-$E17)+$I17*(AECO!LL12-$F17)</f>
        <v>0</v>
      </c>
      <c r="LR17" s="123">
        <f>$G17*(SUMAS!LM12-$D17)+$H17*(ROCKIES!LM12-$E17)+$I17*(AECO!LM12-$F17)</f>
        <v>0</v>
      </c>
      <c r="LS17" s="123">
        <f>$G17*(SUMAS!LN12-$D17)+$H17*(ROCKIES!LN12-$E17)+$I17*(AECO!LN12-$F17)</f>
        <v>0</v>
      </c>
      <c r="LT17" s="123">
        <f>$G17*(SUMAS!LO12-$D17)+$H17*(ROCKIES!LO12-$E17)+$I17*(AECO!LO12-$F17)</f>
        <v>0</v>
      </c>
      <c r="LU17" s="123">
        <f>$G17*(SUMAS!LP12-$D17)+$H17*(ROCKIES!LP12-$E17)+$I17*(AECO!LP12-$F17)</f>
        <v>0</v>
      </c>
      <c r="LV17" s="123">
        <f>$G17*(SUMAS!LQ12-$D17)+$H17*(ROCKIES!LQ12-$E17)+$I17*(AECO!LQ12-$F17)</f>
        <v>0</v>
      </c>
      <c r="LW17" s="123">
        <f>$G17*(SUMAS!LR12-$D17)+$H17*(ROCKIES!LR12-$E17)+$I17*(AECO!LR12-$F17)</f>
        <v>0</v>
      </c>
      <c r="LX17" s="123">
        <f>$G17*(SUMAS!LS12-$D17)+$H17*(ROCKIES!LS12-$E17)+$I17*(AECO!LS12-$F17)</f>
        <v>0</v>
      </c>
      <c r="LY17" s="123">
        <f>$G17*(SUMAS!LT12-$D17)+$H17*(ROCKIES!LT12-$E17)+$I17*(AECO!LT12-$F17)</f>
        <v>0</v>
      </c>
      <c r="LZ17" s="123">
        <f>$G17*(SUMAS!LU12-$D17)+$H17*(ROCKIES!LU12-$E17)+$I17*(AECO!LU12-$F17)</f>
        <v>0</v>
      </c>
      <c r="MA17" s="123">
        <f>$G17*(SUMAS!LV12-$D17)+$H17*(ROCKIES!LV12-$E17)+$I17*(AECO!LV12-$F17)</f>
        <v>0</v>
      </c>
      <c r="MB17" s="123">
        <f>$G17*(SUMAS!LW12-$D17)+$H17*(ROCKIES!LW12-$E17)+$I17*(AECO!LW12-$F17)</f>
        <v>0</v>
      </c>
      <c r="MC17" s="123">
        <f>$G17*(SUMAS!LX12-$D17)+$H17*(ROCKIES!LX12-$E17)+$I17*(AECO!LX12-$F17)</f>
        <v>0</v>
      </c>
      <c r="MD17" s="123">
        <f>$G17*(SUMAS!LY12-$D17)+$H17*(ROCKIES!LY12-$E17)+$I17*(AECO!LY12-$F17)</f>
        <v>0</v>
      </c>
      <c r="ME17" s="123">
        <f>$G17*(SUMAS!LZ12-$D17)+$H17*(ROCKIES!LZ12-$E17)+$I17*(AECO!LZ12-$F17)</f>
        <v>0</v>
      </c>
      <c r="MF17" s="123">
        <f>$G17*(SUMAS!MA12-$D17)+$H17*(ROCKIES!MA12-$E17)+$I17*(AECO!MA12-$F17)</f>
        <v>0</v>
      </c>
      <c r="MG17" s="123">
        <f>$G17*(SUMAS!MB12-$D17)+$H17*(ROCKIES!MB12-$E17)+$I17*(AECO!MB12-$F17)</f>
        <v>0</v>
      </c>
      <c r="MH17" s="123">
        <f>$G17*(SUMAS!MC12-$D17)+$H17*(ROCKIES!MC12-$E17)+$I17*(AECO!MC12-$F17)</f>
        <v>0</v>
      </c>
      <c r="MI17" s="123">
        <f>$G17*(SUMAS!MD12-$D17)+$H17*(ROCKIES!MD12-$E17)+$I17*(AECO!MD12-$F17)</f>
        <v>0</v>
      </c>
      <c r="MJ17" s="123">
        <f>$G17*(SUMAS!ME12-$D17)+$H17*(ROCKIES!ME12-$E17)+$I17*(AECO!ME12-$F17)</f>
        <v>0</v>
      </c>
      <c r="MK17" s="123">
        <f>$G17*(SUMAS!MF12-$D17)+$H17*(ROCKIES!MF12-$E17)+$I17*(AECO!MF12-$F17)</f>
        <v>0</v>
      </c>
      <c r="ML17" s="123">
        <f>$G17*(SUMAS!MG12-$D17)+$H17*(ROCKIES!MG12-$E17)+$I17*(AECO!MG12-$F17)</f>
        <v>0</v>
      </c>
      <c r="MM17" s="123">
        <f>$G17*(SUMAS!MH12-$D17)+$H17*(ROCKIES!MH12-$E17)+$I17*(AECO!MH12-$F17)</f>
        <v>0</v>
      </c>
      <c r="MN17" s="123">
        <f>$G17*(SUMAS!MI12-$D17)+$H17*(ROCKIES!MI12-$E17)+$I17*(AECO!MI12-$F17)</f>
        <v>0</v>
      </c>
      <c r="MO17" s="123">
        <f>$G17*(SUMAS!MJ12-$D17)+$H17*(ROCKIES!MJ12-$E17)+$I17*(AECO!MJ12-$F17)</f>
        <v>0</v>
      </c>
      <c r="MP17" s="123">
        <f>$G17*(SUMAS!MK12-$D17)+$H17*(ROCKIES!MK12-$E17)+$I17*(AECO!MK12-$F17)</f>
        <v>0</v>
      </c>
      <c r="MQ17" s="123">
        <f>$G17*(SUMAS!ML12-$D17)+$H17*(ROCKIES!ML12-$E17)+$I17*(AECO!ML12-$F17)</f>
        <v>0</v>
      </c>
      <c r="MR17" s="123">
        <f>$G17*(SUMAS!MM12-$D17)+$H17*(ROCKIES!MM12-$E17)+$I17*(AECO!MM12-$F17)</f>
        <v>0</v>
      </c>
      <c r="MS17" s="123">
        <f>$G17*(SUMAS!MN12-$D17)+$H17*(ROCKIES!MN12-$E17)+$I17*(AECO!MN12-$F17)</f>
        <v>0</v>
      </c>
      <c r="MT17" s="123">
        <f>$G17*(SUMAS!MO12-$D17)+$H17*(ROCKIES!MO12-$E17)+$I17*(AECO!MO12-$F17)</f>
        <v>0</v>
      </c>
      <c r="MU17" s="123">
        <f>$G17*(SUMAS!MP12-$D17)+$H17*(ROCKIES!MP12-$E17)+$I17*(AECO!MP12-$F17)</f>
        <v>0</v>
      </c>
      <c r="MV17" s="123">
        <f>$G17*(SUMAS!MQ12-$D17)+$H17*(ROCKIES!MQ12-$E17)+$I17*(AECO!MQ12-$F17)</f>
        <v>0</v>
      </c>
      <c r="MW17" s="123">
        <f>$G17*(SUMAS!MR12-$D17)+$H17*(ROCKIES!MR12-$E17)+$I17*(AECO!MR12-$F17)</f>
        <v>0</v>
      </c>
      <c r="MX17" s="123">
        <f>$G17*(SUMAS!MS12-$D17)+$H17*(ROCKIES!MS12-$E17)+$I17*(AECO!MS12-$F17)</f>
        <v>0</v>
      </c>
      <c r="MY17" s="123">
        <f>$G17*(SUMAS!MT12-$D17)+$H17*(ROCKIES!MT12-$E17)+$I17*(AECO!MT12-$F17)</f>
        <v>0</v>
      </c>
      <c r="MZ17" s="123">
        <f>$G17*(SUMAS!MU12-$D17)+$H17*(ROCKIES!MU12-$E17)+$I17*(AECO!MU12-$F17)</f>
        <v>0</v>
      </c>
      <c r="NA17" s="123">
        <f>$G17*(SUMAS!MV12-$D17)+$H17*(ROCKIES!MV12-$E17)+$I17*(AECO!MV12-$F17)</f>
        <v>0</v>
      </c>
      <c r="NB17" s="123">
        <f>$G17*(SUMAS!MW12-$D17)+$H17*(ROCKIES!MW12-$E17)+$I17*(AECO!MW12-$F17)</f>
        <v>0</v>
      </c>
      <c r="NC17" s="123">
        <f>$G17*(SUMAS!MX12-$D17)+$H17*(ROCKIES!MX12-$E17)+$I17*(AECO!MX12-$F17)</f>
        <v>0</v>
      </c>
      <c r="ND17" s="123">
        <f>$G17*(SUMAS!MY12-$D17)+$H17*(ROCKIES!MY12-$E17)+$I17*(AECO!MY12-$F17)</f>
        <v>0</v>
      </c>
      <c r="NE17" s="123">
        <f>$G17*(SUMAS!MZ12-$D17)+$H17*(ROCKIES!MZ12-$E17)+$I17*(AECO!MZ12-$F17)</f>
        <v>0</v>
      </c>
      <c r="NF17" s="123">
        <f>$G17*(SUMAS!NA12-$D17)+$H17*(ROCKIES!NA12-$E17)+$I17*(AECO!NA12-$F17)</f>
        <v>0</v>
      </c>
      <c r="NG17" s="123">
        <f>$G17*(SUMAS!NB12-$D17)+$H17*(ROCKIES!NB12-$E17)+$I17*(AECO!NB12-$F17)</f>
        <v>0</v>
      </c>
      <c r="NH17" s="123">
        <f>$G17*(SUMAS!NC12-$D17)+$H17*(ROCKIES!NC12-$E17)+$I17*(AECO!NC12-$F17)</f>
        <v>0</v>
      </c>
      <c r="NI17" s="123">
        <f>$G17*(SUMAS!ND12-$D17)+$H17*(ROCKIES!ND12-$E17)+$I17*(AECO!ND12-$F17)</f>
        <v>0</v>
      </c>
      <c r="NJ17" s="123">
        <f>$G17*(SUMAS!NE12-$D17)+$H17*(ROCKIES!NE12-$E17)+$I17*(AECO!NE12-$F17)</f>
        <v>0</v>
      </c>
      <c r="NK17" s="123">
        <f>$G17*(SUMAS!NF12-$D17)+$H17*(ROCKIES!NF12-$E17)+$I17*(AECO!NF12-$F17)</f>
        <v>0</v>
      </c>
      <c r="NL17" s="123">
        <f>$G17*(SUMAS!NG12-$D17)+$H17*(ROCKIES!NG12-$E17)+$I17*(AECO!NG12-$F17)</f>
        <v>0</v>
      </c>
      <c r="NM17" s="123">
        <f>$G17*(SUMAS!NH12-$D17)+$H17*(ROCKIES!NH12-$E17)+$I17*(AECO!NH12-$F17)</f>
        <v>0</v>
      </c>
      <c r="NN17" s="123">
        <f>$G17*(SUMAS!NI12-$D17)+$H17*(ROCKIES!NI12-$E17)+$I17*(AECO!NI12-$F17)</f>
        <v>0</v>
      </c>
      <c r="NO17" s="123">
        <f>$G17*(SUMAS!NJ12-$D17)+$H17*(ROCKIES!NJ12-$E17)+$I17*(AECO!NJ12-$F17)</f>
        <v>0</v>
      </c>
      <c r="NP17" s="123">
        <f>$G17*(SUMAS!NK12-$D17)+$H17*(ROCKIES!NK12-$E17)+$I17*(AECO!NK12-$F17)</f>
        <v>0</v>
      </c>
      <c r="NQ17" s="123">
        <f>$G17*(SUMAS!NL12-$D17)+$H17*(ROCKIES!NL12-$E17)+$I17*(AECO!NL12-$F17)</f>
        <v>0</v>
      </c>
      <c r="NR17" s="123">
        <f>$G17*(SUMAS!NM12-$D17)+$H17*(ROCKIES!NM12-$E17)+$I17*(AECO!NM12-$F17)</f>
        <v>0</v>
      </c>
      <c r="NS17" s="123">
        <f>$G17*(SUMAS!NN12-$D17)+$H17*(ROCKIES!NN12-$E17)+$I17*(AECO!NN12-$F17)</f>
        <v>0</v>
      </c>
      <c r="NT17" s="123">
        <f>$G17*(SUMAS!NO12-$D17)+$H17*(ROCKIES!NO12-$E17)+$I17*(AECO!NO12-$F17)</f>
        <v>0</v>
      </c>
      <c r="NU17" s="123">
        <f>$G17*(SUMAS!NP12-$D17)+$H17*(ROCKIES!NP12-$E17)+$I17*(AECO!NP12-$F17)</f>
        <v>0</v>
      </c>
      <c r="NV17" s="123">
        <f>$G17*(SUMAS!NQ12-$D17)+$H17*(ROCKIES!NQ12-$E17)+$I17*(AECO!NQ12-$F17)</f>
        <v>0</v>
      </c>
      <c r="NW17" s="123">
        <f>$G17*(SUMAS!NR12-$D17)+$H17*(ROCKIES!NR12-$E17)+$I17*(AECO!NR12-$F17)</f>
        <v>0</v>
      </c>
      <c r="NX17" s="123">
        <f>$G17*(SUMAS!NS12-$D17)+$H17*(ROCKIES!NS12-$E17)+$I17*(AECO!NS12-$F17)</f>
        <v>0</v>
      </c>
      <c r="NY17" s="123">
        <f>$G17*(SUMAS!NT12-$D17)+$H17*(ROCKIES!NT12-$E17)+$I17*(AECO!NT12-$F17)</f>
        <v>0</v>
      </c>
      <c r="NZ17" s="123">
        <f>$G17*(SUMAS!NU12-$D17)+$H17*(ROCKIES!NU12-$E17)+$I17*(AECO!NU12-$F17)</f>
        <v>0</v>
      </c>
      <c r="OA17" s="123">
        <f>$G17*(SUMAS!NV12-$D17)+$H17*(ROCKIES!NV12-$E17)+$I17*(AECO!NV12-$F17)</f>
        <v>0</v>
      </c>
      <c r="OB17" s="123">
        <f>$G17*(SUMAS!NW12-$D17)+$H17*(ROCKIES!NW12-$E17)+$I17*(AECO!NW12-$F17)</f>
        <v>0</v>
      </c>
      <c r="OC17" s="123">
        <f>$G17*(SUMAS!NX12-$D17)+$H17*(ROCKIES!NX12-$E17)+$I17*(AECO!NX12-$F17)</f>
        <v>0</v>
      </c>
      <c r="OD17" s="123">
        <f>$G17*(SUMAS!NY12-$D17)+$H17*(ROCKIES!NY12-$E17)+$I17*(AECO!NY12-$F17)</f>
        <v>0</v>
      </c>
      <c r="OE17" s="123">
        <f>$G17*(SUMAS!NZ12-$D17)+$H17*(ROCKIES!NZ12-$E17)+$I17*(AECO!NZ12-$F17)</f>
        <v>0</v>
      </c>
      <c r="OF17" s="123">
        <f>$G17*(SUMAS!OA12-$D17)+$H17*(ROCKIES!OA12-$E17)+$I17*(AECO!OA12-$F17)</f>
        <v>0</v>
      </c>
      <c r="OG17" s="123">
        <f>$G17*(SUMAS!OB12-$D17)+$H17*(ROCKIES!OB12-$E17)+$I17*(AECO!OB12-$F17)</f>
        <v>0</v>
      </c>
      <c r="OH17" s="123">
        <f>$G17*(SUMAS!OC12-$D17)+$H17*(ROCKIES!OC12-$E17)+$I17*(AECO!OC12-$F17)</f>
        <v>0</v>
      </c>
      <c r="OI17" s="123">
        <f>$G17*(SUMAS!OD12-$D17)+$H17*(ROCKIES!OD12-$E17)+$I17*(AECO!OD12-$F17)</f>
        <v>0</v>
      </c>
      <c r="OJ17" s="123">
        <f>$G17*(SUMAS!OE12-$D17)+$H17*(ROCKIES!OE12-$E17)+$I17*(AECO!OE12-$F17)</f>
        <v>0</v>
      </c>
      <c r="OK17" s="123">
        <f>$G17*(SUMAS!OF12-$D17)+$H17*(ROCKIES!OF12-$E17)+$I17*(AECO!OF12-$F17)</f>
        <v>0</v>
      </c>
      <c r="OL17" s="123">
        <f>$G17*(SUMAS!OG12-$D17)+$H17*(ROCKIES!OG12-$E17)+$I17*(AECO!OG12-$F17)</f>
        <v>0</v>
      </c>
      <c r="OM17" s="123">
        <f>$G17*(SUMAS!OH12-$D17)+$H17*(ROCKIES!OH12-$E17)+$I17*(AECO!OH12-$F17)</f>
        <v>0</v>
      </c>
      <c r="ON17" s="123">
        <f>$G17*(SUMAS!OI12-$D17)+$H17*(ROCKIES!OI12-$E17)+$I17*(AECO!OI12-$F17)</f>
        <v>0</v>
      </c>
      <c r="OO17" s="123">
        <f>$G17*(SUMAS!OJ12-$D17)+$H17*(ROCKIES!OJ12-$E17)+$I17*(AECO!OJ12-$F17)</f>
        <v>0</v>
      </c>
      <c r="OP17" s="123">
        <f>$G17*(SUMAS!OK12-$D17)+$H17*(ROCKIES!OK12-$E17)+$I17*(AECO!OK12-$F17)</f>
        <v>0</v>
      </c>
      <c r="OQ17" s="123">
        <f>$G17*(SUMAS!OL12-$D17)+$H17*(ROCKIES!OL12-$E17)+$I17*(AECO!OL12-$F17)</f>
        <v>0</v>
      </c>
      <c r="OR17" s="123">
        <f>$G17*(SUMAS!OM12-$D17)+$H17*(ROCKIES!OM12-$E17)+$I17*(AECO!OM12-$F17)</f>
        <v>0</v>
      </c>
      <c r="OS17" s="123">
        <f>$G17*(SUMAS!ON12-$D17)+$H17*(ROCKIES!ON12-$E17)+$I17*(AECO!ON12-$F17)</f>
        <v>0</v>
      </c>
      <c r="OT17" s="123">
        <f>$G17*(SUMAS!OO12-$D17)+$H17*(ROCKIES!OO12-$E17)+$I17*(AECO!OO12-$F17)</f>
        <v>0</v>
      </c>
      <c r="OU17" s="123">
        <f>$G17*(SUMAS!OP12-$D17)+$H17*(ROCKIES!OP12-$E17)+$I17*(AECO!OP12-$F17)</f>
        <v>0</v>
      </c>
      <c r="OV17" s="123">
        <f>$G17*(SUMAS!OQ12-$D17)+$H17*(ROCKIES!OQ12-$E17)+$I17*(AECO!OQ12-$F17)</f>
        <v>0</v>
      </c>
      <c r="OW17" s="123">
        <f>$G17*(SUMAS!OR12-$D17)+$H17*(ROCKIES!OR12-$E17)+$I17*(AECO!OR12-$F17)</f>
        <v>0</v>
      </c>
      <c r="OX17" s="123">
        <f>$G17*(SUMAS!OS12-$D17)+$H17*(ROCKIES!OS12-$E17)+$I17*(AECO!OS12-$F17)</f>
        <v>0</v>
      </c>
      <c r="OY17" s="123">
        <f>$G17*(SUMAS!OT12-$D17)+$H17*(ROCKIES!OT12-$E17)+$I17*(AECO!OT12-$F17)</f>
        <v>0</v>
      </c>
      <c r="OZ17" s="123">
        <f>$G17*(SUMAS!OU12-$D17)+$H17*(ROCKIES!OU12-$E17)+$I17*(AECO!OU12-$F17)</f>
        <v>0</v>
      </c>
      <c r="PA17" s="123">
        <f>$G17*(SUMAS!OV12-$D17)+$H17*(ROCKIES!OV12-$E17)+$I17*(AECO!OV12-$F17)</f>
        <v>0</v>
      </c>
      <c r="PB17" s="123">
        <f>$G17*(SUMAS!OW12-$D17)+$H17*(ROCKIES!OW12-$E17)+$I17*(AECO!OW12-$F17)</f>
        <v>0</v>
      </c>
      <c r="PC17" s="123">
        <f>$G17*(SUMAS!OX12-$D17)+$H17*(ROCKIES!OX12-$E17)+$I17*(AECO!OX12-$F17)</f>
        <v>0</v>
      </c>
      <c r="PD17" s="123">
        <f>$G17*(SUMAS!OY12-$D17)+$H17*(ROCKIES!OY12-$E17)+$I17*(AECO!OY12-$F17)</f>
        <v>0</v>
      </c>
      <c r="PE17" s="123">
        <f>$G17*(SUMAS!OZ12-$D17)+$H17*(ROCKIES!OZ12-$E17)+$I17*(AECO!OZ12-$F17)</f>
        <v>0</v>
      </c>
      <c r="PF17" s="123">
        <f>$G17*(SUMAS!PA12-$D17)+$H17*(ROCKIES!PA12-$E17)+$I17*(AECO!PA12-$F17)</f>
        <v>0</v>
      </c>
      <c r="PG17" s="123">
        <f>$G17*(SUMAS!PB12-$D17)+$H17*(ROCKIES!PB12-$E17)+$I17*(AECO!PB12-$F17)</f>
        <v>0</v>
      </c>
      <c r="PH17" s="123">
        <f>$G17*(SUMAS!PC12-$D17)+$H17*(ROCKIES!PC12-$E17)+$I17*(AECO!PC12-$F17)</f>
        <v>0</v>
      </c>
      <c r="PI17" s="123">
        <f>$G17*(SUMAS!PD12-$D17)+$H17*(ROCKIES!PD12-$E17)+$I17*(AECO!PD12-$F17)</f>
        <v>0</v>
      </c>
      <c r="PJ17" s="123">
        <f>$G17*(SUMAS!PE12-$D17)+$H17*(ROCKIES!PE12-$E17)+$I17*(AECO!PE12-$F17)</f>
        <v>0</v>
      </c>
      <c r="PK17" s="123">
        <f>$G17*(SUMAS!PF12-$D17)+$H17*(ROCKIES!PF12-$E17)+$I17*(AECO!PF12-$F17)</f>
        <v>0</v>
      </c>
      <c r="PL17" s="123">
        <f>$G17*(SUMAS!PG12-$D17)+$H17*(ROCKIES!PG12-$E17)+$I17*(AECO!PG12-$F17)</f>
        <v>0</v>
      </c>
      <c r="PM17" s="123">
        <f>$G17*(SUMAS!PH12-$D17)+$H17*(ROCKIES!PH12-$E17)+$I17*(AECO!PH12-$F17)</f>
        <v>0</v>
      </c>
      <c r="PN17" s="123">
        <f>$G17*(SUMAS!PI12-$D17)+$H17*(ROCKIES!PI12-$E17)+$I17*(AECO!PI12-$F17)</f>
        <v>0</v>
      </c>
      <c r="PO17" s="123">
        <f>$G17*(SUMAS!PJ12-$D17)+$H17*(ROCKIES!PJ12-$E17)+$I17*(AECO!PJ12-$F17)</f>
        <v>0</v>
      </c>
      <c r="PP17" s="123">
        <f>$G17*(SUMAS!PK12-$D17)+$H17*(ROCKIES!PK12-$E17)+$I17*(AECO!PK12-$F17)</f>
        <v>0</v>
      </c>
      <c r="PQ17" s="123">
        <f>$G17*(SUMAS!PL12-$D17)+$H17*(ROCKIES!PL12-$E17)+$I17*(AECO!PL12-$F17)</f>
        <v>0</v>
      </c>
      <c r="PR17" s="123">
        <f>$G17*(SUMAS!PM12-$D17)+$H17*(ROCKIES!PM12-$E17)+$I17*(AECO!PM12-$F17)</f>
        <v>0</v>
      </c>
      <c r="PS17" s="123">
        <f>$G17*(SUMAS!PN12-$D17)+$H17*(ROCKIES!PN12-$E17)+$I17*(AECO!PN12-$F17)</f>
        <v>0</v>
      </c>
      <c r="PT17" s="123">
        <f>$G17*(SUMAS!PO12-$D17)+$H17*(ROCKIES!PO12-$E17)+$I17*(AECO!PO12-$F17)</f>
        <v>0</v>
      </c>
      <c r="PU17" s="123">
        <f>$G17*(SUMAS!PP12-$D17)+$H17*(ROCKIES!PP12-$E17)+$I17*(AECO!PP12-$F17)</f>
        <v>0</v>
      </c>
      <c r="PV17" s="123">
        <f>$G17*(SUMAS!PQ12-$D17)+$H17*(ROCKIES!PQ12-$E17)+$I17*(AECO!PQ12-$F17)</f>
        <v>0</v>
      </c>
      <c r="PW17" s="123">
        <f>$G17*(SUMAS!PR12-$D17)+$H17*(ROCKIES!PR12-$E17)+$I17*(AECO!PR12-$F17)</f>
        <v>0</v>
      </c>
      <c r="PX17" s="123">
        <f>$G17*(SUMAS!PS12-$D17)+$H17*(ROCKIES!PS12-$E17)+$I17*(AECO!PS12-$F17)</f>
        <v>0</v>
      </c>
      <c r="PY17" s="123">
        <f>$G17*(SUMAS!PT12-$D17)+$H17*(ROCKIES!PT12-$E17)+$I17*(AECO!PT12-$F17)</f>
        <v>0</v>
      </c>
      <c r="PZ17" s="123">
        <f>$G17*(SUMAS!PU12-$D17)+$H17*(ROCKIES!PU12-$E17)+$I17*(AECO!PU12-$F17)</f>
        <v>0</v>
      </c>
      <c r="QA17" s="123">
        <f>$G17*(SUMAS!PV12-$D17)+$H17*(ROCKIES!PV12-$E17)+$I17*(AECO!PV12-$F17)</f>
        <v>0</v>
      </c>
      <c r="QB17" s="123">
        <f>$G17*(SUMAS!PW12-$D17)+$H17*(ROCKIES!PW12-$E17)+$I17*(AECO!PW12-$F17)</f>
        <v>0</v>
      </c>
      <c r="QC17" s="123">
        <f>$G17*(SUMAS!PX12-$D17)+$H17*(ROCKIES!PX12-$E17)+$I17*(AECO!PX12-$F17)</f>
        <v>0</v>
      </c>
      <c r="QD17" s="123">
        <f>$G17*(SUMAS!PY12-$D17)+$H17*(ROCKIES!PY12-$E17)+$I17*(AECO!PY12-$F17)</f>
        <v>0</v>
      </c>
      <c r="QE17" s="123">
        <f>$G17*(SUMAS!PZ12-$D17)+$H17*(ROCKIES!PZ12-$E17)+$I17*(AECO!PZ12-$F17)</f>
        <v>0</v>
      </c>
      <c r="QF17" s="123">
        <f>$G17*(SUMAS!QA12-$D17)+$H17*(ROCKIES!QA12-$E17)+$I17*(AECO!QA12-$F17)</f>
        <v>0</v>
      </c>
      <c r="QG17" s="123">
        <f>$G17*(SUMAS!QB12-$D17)+$H17*(ROCKIES!QB12-$E17)+$I17*(AECO!QB12-$F17)</f>
        <v>0</v>
      </c>
      <c r="QH17" s="123">
        <f>$G17*(SUMAS!QC12-$D17)+$H17*(ROCKIES!QC12-$E17)+$I17*(AECO!QC12-$F17)</f>
        <v>0</v>
      </c>
      <c r="QI17" s="123">
        <f>$G17*(SUMAS!QD12-$D17)+$H17*(ROCKIES!QD12-$E17)+$I17*(AECO!QD12-$F17)</f>
        <v>0</v>
      </c>
      <c r="QJ17" s="123">
        <f>$G17*(SUMAS!QE12-$D17)+$H17*(ROCKIES!QE12-$E17)+$I17*(AECO!QE12-$F17)</f>
        <v>0</v>
      </c>
      <c r="QK17" s="123">
        <f>$G17*(SUMAS!QF12-$D17)+$H17*(ROCKIES!QF12-$E17)+$I17*(AECO!QF12-$F17)</f>
        <v>0</v>
      </c>
      <c r="QL17" s="123">
        <f>$G17*(SUMAS!QG12-$D17)+$H17*(ROCKIES!QG12-$E17)+$I17*(AECO!QG12-$F17)</f>
        <v>0</v>
      </c>
      <c r="QM17" s="123">
        <f>$G17*(SUMAS!QH12-$D17)+$H17*(ROCKIES!QH12-$E17)+$I17*(AECO!QH12-$F17)</f>
        <v>0</v>
      </c>
      <c r="QN17" s="123">
        <f>$G17*(SUMAS!QI12-$D17)+$H17*(ROCKIES!QI12-$E17)+$I17*(AECO!QI12-$F17)</f>
        <v>0</v>
      </c>
      <c r="QO17" s="123">
        <f>$G17*(SUMAS!QJ12-$D17)+$H17*(ROCKIES!QJ12-$E17)+$I17*(AECO!QJ12-$F17)</f>
        <v>0</v>
      </c>
      <c r="QP17" s="123">
        <f>$G17*(SUMAS!QK12-$D17)+$H17*(ROCKIES!QK12-$E17)+$I17*(AECO!QK12-$F17)</f>
        <v>0</v>
      </c>
      <c r="QQ17" s="123">
        <f>$G17*(SUMAS!QL12-$D17)+$H17*(ROCKIES!QL12-$E17)+$I17*(AECO!QL12-$F17)</f>
        <v>0</v>
      </c>
      <c r="QR17" s="123">
        <f>$G17*(SUMAS!QM12-$D17)+$H17*(ROCKIES!QM12-$E17)+$I17*(AECO!QM12-$F17)</f>
        <v>0</v>
      </c>
      <c r="QS17" s="123">
        <f>$G17*(SUMAS!QN12-$D17)+$H17*(ROCKIES!QN12-$E17)+$I17*(AECO!QN12-$F17)</f>
        <v>0</v>
      </c>
      <c r="QT17" s="123">
        <f>$G17*(SUMAS!QO12-$D17)+$H17*(ROCKIES!QO12-$E17)+$I17*(AECO!QO12-$F17)</f>
        <v>0</v>
      </c>
      <c r="QU17" s="123">
        <f>$G17*(SUMAS!QP12-$D17)+$H17*(ROCKIES!QP12-$E17)+$I17*(AECO!QP12-$F17)</f>
        <v>0</v>
      </c>
      <c r="QV17" s="123">
        <f>$G17*(SUMAS!QQ12-$D17)+$H17*(ROCKIES!QQ12-$E17)+$I17*(AECO!QQ12-$F17)</f>
        <v>0</v>
      </c>
      <c r="QW17" s="123">
        <f>$G17*(SUMAS!QR12-$D17)+$H17*(ROCKIES!QR12-$E17)+$I17*(AECO!QR12-$F17)</f>
        <v>0</v>
      </c>
      <c r="QX17" s="123">
        <f>$G17*(SUMAS!QS12-$D17)+$H17*(ROCKIES!QS12-$E17)+$I17*(AECO!QS12-$F17)</f>
        <v>0</v>
      </c>
      <c r="QY17" s="123">
        <f>$G17*(SUMAS!QT12-$D17)+$H17*(ROCKIES!QT12-$E17)+$I17*(AECO!QT12-$F17)</f>
        <v>0</v>
      </c>
      <c r="QZ17" s="123">
        <f>$G17*(SUMAS!QU12-$D17)+$H17*(ROCKIES!QU12-$E17)+$I17*(AECO!QU12-$F17)</f>
        <v>0</v>
      </c>
      <c r="RA17" s="123">
        <f>$G17*(SUMAS!QV12-$D17)+$H17*(ROCKIES!QV12-$E17)+$I17*(AECO!QV12-$F17)</f>
        <v>0</v>
      </c>
      <c r="RB17" s="123">
        <f>$G17*(SUMAS!QW12-$D17)+$H17*(ROCKIES!QW12-$E17)+$I17*(AECO!QW12-$F17)</f>
        <v>0</v>
      </c>
      <c r="RC17" s="123">
        <f>$G17*(SUMAS!QX12-$D17)+$H17*(ROCKIES!QX12-$E17)+$I17*(AECO!QX12-$F17)</f>
        <v>0</v>
      </c>
      <c r="RD17" s="123">
        <f>$G17*(SUMAS!QY12-$D17)+$H17*(ROCKIES!QY12-$E17)+$I17*(AECO!QY12-$F17)</f>
        <v>0</v>
      </c>
      <c r="RE17" s="123">
        <f>$G17*(SUMAS!QZ12-$D17)+$H17*(ROCKIES!QZ12-$E17)+$I17*(AECO!QZ12-$F17)</f>
        <v>0</v>
      </c>
      <c r="RF17" s="123">
        <f>$G17*(SUMAS!RA12-$D17)+$H17*(ROCKIES!RA12-$E17)+$I17*(AECO!RA12-$F17)</f>
        <v>0</v>
      </c>
      <c r="RG17" s="123">
        <f>$G17*(SUMAS!RB12-$D17)+$H17*(ROCKIES!RB12-$E17)+$I17*(AECO!RB12-$F17)</f>
        <v>0</v>
      </c>
      <c r="RH17" s="123">
        <f>$G17*(SUMAS!RC12-$D17)+$H17*(ROCKIES!RC12-$E17)+$I17*(AECO!RC12-$F17)</f>
        <v>0</v>
      </c>
      <c r="RI17" s="123">
        <f>$G17*(SUMAS!RD12-$D17)+$H17*(ROCKIES!RD12-$E17)+$I17*(AECO!RD12-$F17)</f>
        <v>0</v>
      </c>
      <c r="RJ17" s="123">
        <f>$G17*(SUMAS!RE12-$D17)+$H17*(ROCKIES!RE12-$E17)+$I17*(AECO!RE12-$F17)</f>
        <v>0</v>
      </c>
      <c r="RK17" s="123">
        <f>$G17*(SUMAS!RF12-$D17)+$H17*(ROCKIES!RF12-$E17)+$I17*(AECO!RF12-$F17)</f>
        <v>0</v>
      </c>
      <c r="RL17" s="123">
        <f>$G17*(SUMAS!RG12-$D17)+$H17*(ROCKIES!RG12-$E17)+$I17*(AECO!RG12-$F17)</f>
        <v>0</v>
      </c>
      <c r="RM17" s="123">
        <f>$G17*(SUMAS!RH12-$D17)+$H17*(ROCKIES!RH12-$E17)+$I17*(AECO!RH12-$F17)</f>
        <v>0</v>
      </c>
      <c r="RN17" s="123">
        <f>$G17*(SUMAS!RI12-$D17)+$H17*(ROCKIES!RI12-$E17)+$I17*(AECO!RI12-$F17)</f>
        <v>0</v>
      </c>
      <c r="RO17" s="123">
        <f>$G17*(SUMAS!RJ12-$D17)+$H17*(ROCKIES!RJ12-$E17)+$I17*(AECO!RJ12-$F17)</f>
        <v>0</v>
      </c>
      <c r="RP17" s="123">
        <f>$G17*(SUMAS!RK12-$D17)+$H17*(ROCKIES!RK12-$E17)+$I17*(AECO!RK12-$F17)</f>
        <v>0</v>
      </c>
      <c r="RQ17" s="123">
        <f>$G17*(SUMAS!RL12-$D17)+$H17*(ROCKIES!RL12-$E17)+$I17*(AECO!RL12-$F17)</f>
        <v>0</v>
      </c>
      <c r="RR17" s="123">
        <f>$G17*(SUMAS!RM12-$D17)+$H17*(ROCKIES!RM12-$E17)+$I17*(AECO!RM12-$F17)</f>
        <v>0</v>
      </c>
      <c r="RS17" s="123">
        <f>$G17*(SUMAS!RN12-$D17)+$H17*(ROCKIES!RN12-$E17)+$I17*(AECO!RN12-$F17)</f>
        <v>0</v>
      </c>
      <c r="RT17" s="123">
        <f>$G17*(SUMAS!RO12-$D17)+$H17*(ROCKIES!RO12-$E17)+$I17*(AECO!RO12-$F17)</f>
        <v>0</v>
      </c>
      <c r="RU17" s="123">
        <f>$G17*(SUMAS!RP12-$D17)+$H17*(ROCKIES!RP12-$E17)+$I17*(AECO!RP12-$F17)</f>
        <v>0</v>
      </c>
      <c r="RV17" s="123">
        <f>$G17*(SUMAS!RQ12-$D17)+$H17*(ROCKIES!RQ12-$E17)+$I17*(AECO!RQ12-$F17)</f>
        <v>0</v>
      </c>
      <c r="RW17" s="123">
        <f>$G17*(SUMAS!RR12-$D17)+$H17*(ROCKIES!RR12-$E17)+$I17*(AECO!RR12-$F17)</f>
        <v>0</v>
      </c>
      <c r="RX17" s="123">
        <f>$G17*(SUMAS!RS12-$D17)+$H17*(ROCKIES!RS12-$E17)+$I17*(AECO!RS12-$F17)</f>
        <v>0</v>
      </c>
      <c r="RY17" s="123">
        <f>$G17*(SUMAS!RT12-$D17)+$H17*(ROCKIES!RT12-$E17)+$I17*(AECO!RT12-$F17)</f>
        <v>0</v>
      </c>
      <c r="RZ17" s="123">
        <f>$G17*(SUMAS!RU12-$D17)+$H17*(ROCKIES!RU12-$E17)+$I17*(AECO!RU12-$F17)</f>
        <v>0</v>
      </c>
      <c r="SA17" s="123">
        <f>$G17*(SUMAS!RV12-$D17)+$H17*(ROCKIES!RV12-$E17)+$I17*(AECO!RV12-$F17)</f>
        <v>0</v>
      </c>
      <c r="SB17" s="123">
        <f>$G17*(SUMAS!RW12-$D17)+$H17*(ROCKIES!RW12-$E17)+$I17*(AECO!RW12-$F17)</f>
        <v>0</v>
      </c>
      <c r="SC17" s="123">
        <f>$G17*(SUMAS!RX12-$D17)+$H17*(ROCKIES!RX12-$E17)+$I17*(AECO!RX12-$F17)</f>
        <v>0</v>
      </c>
      <c r="SD17" s="123">
        <f>$G17*(SUMAS!RY12-$D17)+$H17*(ROCKIES!RY12-$E17)+$I17*(AECO!RY12-$F17)</f>
        <v>0</v>
      </c>
      <c r="SE17" s="123">
        <f>$G17*(SUMAS!RZ12-$D17)+$H17*(ROCKIES!RZ12-$E17)+$I17*(AECO!RZ12-$F17)</f>
        <v>0</v>
      </c>
      <c r="SF17" s="123">
        <f>$G17*(SUMAS!SA12-$D17)+$H17*(ROCKIES!SA12-$E17)+$I17*(AECO!SA12-$F17)</f>
        <v>0</v>
      </c>
      <c r="SG17" s="123">
        <f>$G17*(SUMAS!SB12-$D17)+$H17*(ROCKIES!SB12-$E17)+$I17*(AECO!SB12-$F17)</f>
        <v>0</v>
      </c>
      <c r="SH17" s="123">
        <f>$G17*(SUMAS!SC12-$D17)+$H17*(ROCKIES!SC12-$E17)+$I17*(AECO!SC12-$F17)</f>
        <v>0</v>
      </c>
      <c r="SI17" s="123">
        <f>$G17*(SUMAS!SD12-$D17)+$H17*(ROCKIES!SD12-$E17)+$I17*(AECO!SD12-$F17)</f>
        <v>0</v>
      </c>
      <c r="SJ17" s="123">
        <f>$G17*(SUMAS!SE12-$D17)+$H17*(ROCKIES!SE12-$E17)+$I17*(AECO!SE12-$F17)</f>
        <v>0</v>
      </c>
      <c r="SK17" s="123">
        <f>$G17*(SUMAS!SF12-$D17)+$H17*(ROCKIES!SF12-$E17)+$I17*(AECO!SF12-$F17)</f>
        <v>0</v>
      </c>
      <c r="SL17" s="123">
        <f>$G17*(SUMAS!SG12-$D17)+$H17*(ROCKIES!SG12-$E17)+$I17*(AECO!SG12-$F17)</f>
        <v>0</v>
      </c>
      <c r="SM17" s="123">
        <f>$G17*(SUMAS!SH12-$D17)+$H17*(ROCKIES!SH12-$E17)+$I17*(AECO!SH12-$F17)</f>
        <v>0</v>
      </c>
      <c r="SN17" s="123">
        <f>$G17*(SUMAS!SI12-$D17)+$H17*(ROCKIES!SI12-$E17)+$I17*(AECO!SI12-$F17)</f>
        <v>0</v>
      </c>
      <c r="SO17" s="123">
        <f>$G17*(SUMAS!SJ12-$D17)+$H17*(ROCKIES!SJ12-$E17)+$I17*(AECO!SJ12-$F17)</f>
        <v>0</v>
      </c>
      <c r="SP17" s="123">
        <f>$G17*(SUMAS!SK12-$D17)+$H17*(ROCKIES!SK12-$E17)+$I17*(AECO!SK12-$F17)</f>
        <v>0</v>
      </c>
      <c r="SQ17" s="123">
        <f>$G17*(SUMAS!SL12-$D17)+$H17*(ROCKIES!SL12-$E17)+$I17*(AECO!SL12-$F17)</f>
        <v>0</v>
      </c>
      <c r="SR17" s="123">
        <f>$G17*(SUMAS!SM12-$D17)+$H17*(ROCKIES!SM12-$E17)+$I17*(AECO!SM12-$F17)</f>
        <v>0</v>
      </c>
      <c r="SS17" s="123">
        <f>$G17*(SUMAS!SN12-$D17)+$H17*(ROCKIES!SN12-$E17)+$I17*(AECO!SN12-$F17)</f>
        <v>0</v>
      </c>
      <c r="ST17" s="123">
        <f>$G17*(SUMAS!SO12-$D17)+$H17*(ROCKIES!SO12-$E17)+$I17*(AECO!SO12-$F17)</f>
        <v>0</v>
      </c>
      <c r="SU17" s="123">
        <f>$G17*(SUMAS!SP12-$D17)+$H17*(ROCKIES!SP12-$E17)+$I17*(AECO!SP12-$F17)</f>
        <v>0</v>
      </c>
      <c r="SV17" s="123">
        <f>$G17*(SUMAS!SQ12-$D17)+$H17*(ROCKIES!SQ12-$E17)+$I17*(AECO!SQ12-$F17)</f>
        <v>0</v>
      </c>
      <c r="SW17" s="123">
        <f>$G17*(SUMAS!SR12-$D17)+$H17*(ROCKIES!SR12-$E17)+$I17*(AECO!SR12-$F17)</f>
        <v>0</v>
      </c>
      <c r="SX17" s="123">
        <f>$G17*(SUMAS!SS12-$D17)+$H17*(ROCKIES!SS12-$E17)+$I17*(AECO!SS12-$F17)</f>
        <v>0</v>
      </c>
      <c r="SY17" s="123">
        <f>$G17*(SUMAS!ST12-$D17)+$H17*(ROCKIES!ST12-$E17)+$I17*(AECO!ST12-$F17)</f>
        <v>0</v>
      </c>
      <c r="SZ17" s="123">
        <f>$G17*(SUMAS!SU12-$D17)+$H17*(ROCKIES!SU12-$E17)+$I17*(AECO!SU12-$F17)</f>
        <v>0</v>
      </c>
      <c r="TA17" s="123">
        <f>$G17*(SUMAS!SV12-$D17)+$H17*(ROCKIES!SV12-$E17)+$I17*(AECO!SV12-$F17)</f>
        <v>0</v>
      </c>
      <c r="TB17" s="123">
        <f>$G17*(SUMAS!SW12-$D17)+$H17*(ROCKIES!SW12-$E17)+$I17*(AECO!SW12-$F17)</f>
        <v>0</v>
      </c>
      <c r="TC17" s="123">
        <f>$G17*(SUMAS!SX12-$D17)+$H17*(ROCKIES!SX12-$E17)+$I17*(AECO!SX12-$F17)</f>
        <v>0</v>
      </c>
      <c r="TD17" s="123">
        <f>$G17*(SUMAS!SY12-$D17)+$H17*(ROCKIES!SY12-$E17)+$I17*(AECO!SY12-$F17)</f>
        <v>0</v>
      </c>
      <c r="TE17" s="123">
        <f>$G17*(SUMAS!SZ12-$D17)+$H17*(ROCKIES!SZ12-$E17)+$I17*(AECO!SZ12-$F17)</f>
        <v>0</v>
      </c>
      <c r="TF17" s="123">
        <f>$G17*(SUMAS!TA12-$D17)+$H17*(ROCKIES!TA12-$E17)+$I17*(AECO!TA12-$F17)</f>
        <v>0</v>
      </c>
      <c r="TG17" s="123">
        <f>$G17*(SUMAS!TB12-$D17)+$H17*(ROCKIES!TB12-$E17)+$I17*(AECO!TB12-$F17)</f>
        <v>0</v>
      </c>
      <c r="TH17" s="123">
        <f>$G17*(SUMAS!TC12-$D17)+$H17*(ROCKIES!TC12-$E17)+$I17*(AECO!TC12-$F17)</f>
        <v>0</v>
      </c>
      <c r="TI17" s="123">
        <f>$G17*(SUMAS!TD12-$D17)+$H17*(ROCKIES!TD12-$E17)+$I17*(AECO!TD12-$F17)</f>
        <v>0</v>
      </c>
      <c r="TJ17" s="123">
        <f>$G17*(SUMAS!TE12-$D17)+$H17*(ROCKIES!TE12-$E17)+$I17*(AECO!TE12-$F17)</f>
        <v>0</v>
      </c>
      <c r="TK17" s="123">
        <f>$G17*(SUMAS!TF12-$D17)+$H17*(ROCKIES!TF12-$E17)+$I17*(AECO!TF12-$F17)</f>
        <v>0</v>
      </c>
      <c r="TL17" s="123">
        <f>$G17*(SUMAS!TG12-$D17)+$H17*(ROCKIES!TG12-$E17)+$I17*(AECO!TG12-$F17)</f>
        <v>0</v>
      </c>
      <c r="TM17" s="123">
        <f>$G17*(SUMAS!TH12-$D17)+$H17*(ROCKIES!TH12-$E17)+$I17*(AECO!TH12-$F17)</f>
        <v>0</v>
      </c>
      <c r="TN17" s="123">
        <f>$G17*(SUMAS!TI12-$D17)+$H17*(ROCKIES!TI12-$E17)+$I17*(AECO!TI12-$F17)</f>
        <v>0</v>
      </c>
      <c r="TO17" s="123">
        <f>$G17*(SUMAS!TJ12-$D17)+$H17*(ROCKIES!TJ12-$E17)+$I17*(AECO!TJ12-$F17)</f>
        <v>0</v>
      </c>
      <c r="TP17" s="123">
        <f>$G17*(SUMAS!TK12-$D17)+$H17*(ROCKIES!TK12-$E17)+$I17*(AECO!TK12-$F17)</f>
        <v>0</v>
      </c>
      <c r="TQ17" s="123">
        <f>$G17*(SUMAS!TL12-$D17)+$H17*(ROCKIES!TL12-$E17)+$I17*(AECO!TL12-$F17)</f>
        <v>0</v>
      </c>
      <c r="TR17" s="123">
        <f>$G17*(SUMAS!TM12-$D17)+$H17*(ROCKIES!TM12-$E17)+$I17*(AECO!TM12-$F17)</f>
        <v>0</v>
      </c>
      <c r="TS17" s="123">
        <f>$G17*(SUMAS!TN12-$D17)+$H17*(ROCKIES!TN12-$E17)+$I17*(AECO!TN12-$F17)</f>
        <v>0</v>
      </c>
      <c r="TT17" s="123">
        <f>$G17*(SUMAS!TO12-$D17)+$H17*(ROCKIES!TO12-$E17)+$I17*(AECO!TO12-$F17)</f>
        <v>0</v>
      </c>
      <c r="TU17" s="123">
        <f>$G17*(SUMAS!TP12-$D17)+$H17*(ROCKIES!TP12-$E17)+$I17*(AECO!TP12-$F17)</f>
        <v>0</v>
      </c>
      <c r="TV17" s="123">
        <f>$G17*(SUMAS!TQ12-$D17)+$H17*(ROCKIES!TQ12-$E17)+$I17*(AECO!TQ12-$F17)</f>
        <v>0</v>
      </c>
      <c r="TW17" s="123">
        <f>$G17*(SUMAS!TR12-$D17)+$H17*(ROCKIES!TR12-$E17)+$I17*(AECO!TR12-$F17)</f>
        <v>0</v>
      </c>
      <c r="TX17" s="123">
        <f>$G17*(SUMAS!TS12-$D17)+$H17*(ROCKIES!TS12-$E17)+$I17*(AECO!TS12-$F17)</f>
        <v>0</v>
      </c>
      <c r="TY17" s="123">
        <f>$G17*(SUMAS!TT12-$D17)+$H17*(ROCKIES!TT12-$E17)+$I17*(AECO!TT12-$F17)</f>
        <v>0</v>
      </c>
      <c r="TZ17" s="123">
        <f>$G17*(SUMAS!TU12-$D17)+$H17*(ROCKIES!TU12-$E17)+$I17*(AECO!TU12-$F17)</f>
        <v>0</v>
      </c>
      <c r="UA17" s="123">
        <f>$G17*(SUMAS!TV12-$D17)+$H17*(ROCKIES!TV12-$E17)+$I17*(AECO!TV12-$F17)</f>
        <v>0</v>
      </c>
      <c r="UB17" s="123">
        <f>$G17*(SUMAS!TW12-$D17)+$H17*(ROCKIES!TW12-$E17)+$I17*(AECO!TW12-$F17)</f>
        <v>0</v>
      </c>
      <c r="UC17" s="123">
        <f>$G17*(SUMAS!TX12-$D17)+$H17*(ROCKIES!TX12-$E17)+$I17*(AECO!TX12-$F17)</f>
        <v>0</v>
      </c>
      <c r="UD17" s="123">
        <f>$G17*(SUMAS!TY12-$D17)+$H17*(ROCKIES!TY12-$E17)+$I17*(AECO!TY12-$F17)</f>
        <v>0</v>
      </c>
      <c r="UE17" s="123">
        <f>$G17*(SUMAS!TZ12-$D17)+$H17*(ROCKIES!TZ12-$E17)+$I17*(AECO!TZ12-$F17)</f>
        <v>0</v>
      </c>
      <c r="UF17" s="123">
        <f>$G17*(SUMAS!UA12-$D17)+$H17*(ROCKIES!UA12-$E17)+$I17*(AECO!UA12-$F17)</f>
        <v>0</v>
      </c>
      <c r="UG17" s="123">
        <f>$G17*(SUMAS!UB12-$D17)+$H17*(ROCKIES!UB12-$E17)+$I17*(AECO!UB12-$F17)</f>
        <v>0</v>
      </c>
      <c r="UH17" s="123">
        <f>$G17*(SUMAS!UC12-$D17)+$H17*(ROCKIES!UC12-$E17)+$I17*(AECO!UC12-$F17)</f>
        <v>0</v>
      </c>
      <c r="UI17" s="123">
        <f>$G17*(SUMAS!UD12-$D17)+$H17*(ROCKIES!UD12-$E17)+$I17*(AECO!UD12-$F17)</f>
        <v>0</v>
      </c>
      <c r="UJ17" s="123">
        <f>$G17*(SUMAS!UE12-$D17)+$H17*(ROCKIES!UE12-$E17)+$I17*(AECO!UE12-$F17)</f>
        <v>0</v>
      </c>
      <c r="UK17" s="123">
        <f>$G17*(SUMAS!UF12-$D17)+$H17*(ROCKIES!UF12-$E17)+$I17*(AECO!UF12-$F17)</f>
        <v>0</v>
      </c>
      <c r="UL17" s="123">
        <f>$G17*(SUMAS!UG12-$D17)+$H17*(ROCKIES!UG12-$E17)+$I17*(AECO!UG12-$F17)</f>
        <v>0</v>
      </c>
      <c r="UM17" s="123">
        <f>$G17*(SUMAS!UH12-$D17)+$H17*(ROCKIES!UH12-$E17)+$I17*(AECO!UH12-$F17)</f>
        <v>0</v>
      </c>
      <c r="UN17" s="123">
        <f>$G17*(SUMAS!UI12-$D17)+$H17*(ROCKIES!UI12-$E17)+$I17*(AECO!UI12-$F17)</f>
        <v>0</v>
      </c>
      <c r="UO17" s="123">
        <f>$G17*(SUMAS!UJ12-$D17)+$H17*(ROCKIES!UJ12-$E17)+$I17*(AECO!UJ12-$F17)</f>
        <v>0</v>
      </c>
      <c r="UP17" s="123">
        <f>$G17*(SUMAS!UK12-$D17)+$H17*(ROCKIES!UK12-$E17)+$I17*(AECO!UK12-$F17)</f>
        <v>0</v>
      </c>
      <c r="UQ17" s="123">
        <f>$G17*(SUMAS!UL12-$D17)+$H17*(ROCKIES!UL12-$E17)+$I17*(AECO!UL12-$F17)</f>
        <v>0</v>
      </c>
      <c r="UR17" s="123">
        <f>$G17*(SUMAS!UM12-$D17)+$H17*(ROCKIES!UM12-$E17)+$I17*(AECO!UM12-$F17)</f>
        <v>0</v>
      </c>
      <c r="US17" s="123">
        <f>$G17*(SUMAS!UN12-$D17)+$H17*(ROCKIES!UN12-$E17)+$I17*(AECO!UN12-$F17)</f>
        <v>0</v>
      </c>
      <c r="UT17" s="123">
        <f>$G17*(SUMAS!UO12-$D17)+$H17*(ROCKIES!UO12-$E17)+$I17*(AECO!UO12-$F17)</f>
        <v>0</v>
      </c>
      <c r="UU17" s="123">
        <f>$G17*(SUMAS!UP12-$D17)+$H17*(ROCKIES!UP12-$E17)+$I17*(AECO!UP12-$F17)</f>
        <v>0</v>
      </c>
      <c r="UV17" s="123">
        <f>$G17*(SUMAS!UQ12-$D17)+$H17*(ROCKIES!UQ12-$E17)+$I17*(AECO!UQ12-$F17)</f>
        <v>0</v>
      </c>
      <c r="UW17" s="123">
        <f>$G17*(SUMAS!UR12-$D17)+$H17*(ROCKIES!UR12-$E17)+$I17*(AECO!UR12-$F17)</f>
        <v>0</v>
      </c>
      <c r="UX17" s="123">
        <f>$G17*(SUMAS!US12-$D17)+$H17*(ROCKIES!US12-$E17)+$I17*(AECO!US12-$F17)</f>
        <v>0</v>
      </c>
      <c r="UY17" s="123">
        <f>$G17*(SUMAS!UT12-$D17)+$H17*(ROCKIES!UT12-$E17)+$I17*(AECO!UT12-$F17)</f>
        <v>0</v>
      </c>
      <c r="UZ17" s="123">
        <f>$G17*(SUMAS!UU12-$D17)+$H17*(ROCKIES!UU12-$E17)+$I17*(AECO!UU12-$F17)</f>
        <v>0</v>
      </c>
      <c r="VA17" s="123">
        <f>$G17*(SUMAS!UV12-$D17)+$H17*(ROCKIES!UV12-$E17)+$I17*(AECO!UV12-$F17)</f>
        <v>0</v>
      </c>
      <c r="VB17" s="123">
        <f>$G17*(SUMAS!UW12-$D17)+$H17*(ROCKIES!UW12-$E17)+$I17*(AECO!UW12-$F17)</f>
        <v>0</v>
      </c>
      <c r="VC17" s="123">
        <f>$G17*(SUMAS!UX12-$D17)+$H17*(ROCKIES!UX12-$E17)+$I17*(AECO!UX12-$F17)</f>
        <v>0</v>
      </c>
      <c r="VD17" s="123">
        <f>$G17*(SUMAS!UY12-$D17)+$H17*(ROCKIES!UY12-$E17)+$I17*(AECO!UY12-$F17)</f>
        <v>0</v>
      </c>
      <c r="VE17" s="123">
        <f>$G17*(SUMAS!UZ12-$D17)+$H17*(ROCKIES!UZ12-$E17)+$I17*(AECO!UZ12-$F17)</f>
        <v>0</v>
      </c>
      <c r="VF17" s="123">
        <f>$G17*(SUMAS!VA12-$D17)+$H17*(ROCKIES!VA12-$E17)+$I17*(AECO!VA12-$F17)</f>
        <v>0</v>
      </c>
      <c r="VG17" s="123">
        <f>$G17*(SUMAS!VB12-$D17)+$H17*(ROCKIES!VB12-$E17)+$I17*(AECO!VB12-$F17)</f>
        <v>0</v>
      </c>
      <c r="VH17" s="123">
        <f>$G17*(SUMAS!VC12-$D17)+$H17*(ROCKIES!VC12-$E17)+$I17*(AECO!VC12-$F17)</f>
        <v>0</v>
      </c>
      <c r="VI17" s="123">
        <f>$G17*(SUMAS!VD12-$D17)+$H17*(ROCKIES!VD12-$E17)+$I17*(AECO!VD12-$F17)</f>
        <v>0</v>
      </c>
      <c r="VJ17" s="123">
        <f>$G17*(SUMAS!VE12-$D17)+$H17*(ROCKIES!VE12-$E17)+$I17*(AECO!VE12-$F17)</f>
        <v>0</v>
      </c>
      <c r="VK17" s="123">
        <f>$G17*(SUMAS!VF12-$D17)+$H17*(ROCKIES!VF12-$E17)+$I17*(AECO!VF12-$F17)</f>
        <v>0</v>
      </c>
      <c r="VL17" s="123">
        <f>$G17*(SUMAS!VG12-$D17)+$H17*(ROCKIES!VG12-$E17)+$I17*(AECO!VG12-$F17)</f>
        <v>0</v>
      </c>
      <c r="VM17" s="123">
        <f>$G17*(SUMAS!VH12-$D17)+$H17*(ROCKIES!VH12-$E17)+$I17*(AECO!VH12-$F17)</f>
        <v>0</v>
      </c>
      <c r="VN17" s="123">
        <f>$G17*(SUMAS!VI12-$D17)+$H17*(ROCKIES!VI12-$E17)+$I17*(AECO!VI12-$F17)</f>
        <v>0</v>
      </c>
      <c r="VO17" s="123">
        <f>$G17*(SUMAS!VJ12-$D17)+$H17*(ROCKIES!VJ12-$E17)+$I17*(AECO!VJ12-$F17)</f>
        <v>0</v>
      </c>
      <c r="VP17" s="123">
        <f>$G17*(SUMAS!VK12-$D17)+$H17*(ROCKIES!VK12-$E17)+$I17*(AECO!VK12-$F17)</f>
        <v>0</v>
      </c>
      <c r="VQ17" s="123">
        <f>$G17*(SUMAS!VL12-$D17)+$H17*(ROCKIES!VL12-$E17)+$I17*(AECO!VL12-$F17)</f>
        <v>0</v>
      </c>
      <c r="VR17" s="123">
        <f>$G17*(SUMAS!VM12-$D17)+$H17*(ROCKIES!VM12-$E17)+$I17*(AECO!VM12-$F17)</f>
        <v>0</v>
      </c>
      <c r="VS17" s="123">
        <f>$G17*(SUMAS!VN12-$D17)+$H17*(ROCKIES!VN12-$E17)+$I17*(AECO!VN12-$F17)</f>
        <v>0</v>
      </c>
      <c r="VT17" s="123">
        <f>$G17*(SUMAS!VO12-$D17)+$H17*(ROCKIES!VO12-$E17)+$I17*(AECO!VO12-$F17)</f>
        <v>0</v>
      </c>
      <c r="VU17" s="123">
        <f>$G17*(SUMAS!VP12-$D17)+$H17*(ROCKIES!VP12-$E17)+$I17*(AECO!VP12-$F17)</f>
        <v>0</v>
      </c>
      <c r="VV17" s="123">
        <f>$G17*(SUMAS!VQ12-$D17)+$H17*(ROCKIES!VQ12-$E17)+$I17*(AECO!VQ12-$F17)</f>
        <v>0</v>
      </c>
      <c r="VW17" s="123">
        <f>$G17*(SUMAS!VR12-$D17)+$H17*(ROCKIES!VR12-$E17)+$I17*(AECO!VR12-$F17)</f>
        <v>0</v>
      </c>
      <c r="VX17" s="123">
        <f>$G17*(SUMAS!VS12-$D17)+$H17*(ROCKIES!VS12-$E17)+$I17*(AECO!VS12-$F17)</f>
        <v>0</v>
      </c>
      <c r="VY17" s="123">
        <f>$G17*(SUMAS!VT12-$D17)+$H17*(ROCKIES!VT12-$E17)+$I17*(AECO!VT12-$F17)</f>
        <v>0</v>
      </c>
      <c r="VZ17" s="123">
        <f>$G17*(SUMAS!VU12-$D17)+$H17*(ROCKIES!VU12-$E17)+$I17*(AECO!VU12-$F17)</f>
        <v>0</v>
      </c>
      <c r="WA17" s="123">
        <f>$G17*(SUMAS!VV12-$D17)+$H17*(ROCKIES!VV12-$E17)+$I17*(AECO!VV12-$F17)</f>
        <v>0</v>
      </c>
      <c r="WB17" s="123">
        <f>$G17*(SUMAS!VW12-$D17)+$H17*(ROCKIES!VW12-$E17)+$I17*(AECO!VW12-$F17)</f>
        <v>0</v>
      </c>
      <c r="WC17" s="123">
        <f>$G17*(SUMAS!VX12-$D17)+$H17*(ROCKIES!VX12-$E17)+$I17*(AECO!VX12-$F17)</f>
        <v>0</v>
      </c>
      <c r="WD17" s="123">
        <f>$G17*(SUMAS!VY12-$D17)+$H17*(ROCKIES!VY12-$E17)+$I17*(AECO!VY12-$F17)</f>
        <v>0</v>
      </c>
      <c r="WE17" s="123">
        <f>$G17*(SUMAS!VZ12-$D17)+$H17*(ROCKIES!VZ12-$E17)+$I17*(AECO!VZ12-$F17)</f>
        <v>0</v>
      </c>
      <c r="WF17" s="123">
        <f>$G17*(SUMAS!WA12-$D17)+$H17*(ROCKIES!WA12-$E17)+$I17*(AECO!WA12-$F17)</f>
        <v>0</v>
      </c>
      <c r="WG17" s="123">
        <f>$G17*(SUMAS!WB12-$D17)+$H17*(ROCKIES!WB12-$E17)+$I17*(AECO!WB12-$F17)</f>
        <v>0</v>
      </c>
      <c r="WH17" s="123">
        <f>$G17*(SUMAS!WC12-$D17)+$H17*(ROCKIES!WC12-$E17)+$I17*(AECO!WC12-$F17)</f>
        <v>0</v>
      </c>
      <c r="WI17" s="123">
        <f>$G17*(SUMAS!WD12-$D17)+$H17*(ROCKIES!WD12-$E17)+$I17*(AECO!WD12-$F17)</f>
        <v>0</v>
      </c>
      <c r="WJ17" s="123">
        <f>$G17*(SUMAS!WE12-$D17)+$H17*(ROCKIES!WE12-$E17)+$I17*(AECO!WE12-$F17)</f>
        <v>0</v>
      </c>
      <c r="WK17" s="123">
        <f>$G17*(SUMAS!WF12-$D17)+$H17*(ROCKIES!WF12-$E17)+$I17*(AECO!WF12-$F17)</f>
        <v>0</v>
      </c>
      <c r="WL17" s="123">
        <f>$G17*(SUMAS!WG12-$D17)+$H17*(ROCKIES!WG12-$E17)+$I17*(AECO!WG12-$F17)</f>
        <v>0</v>
      </c>
      <c r="WM17" s="123">
        <f>$G17*(SUMAS!WH12-$D17)+$H17*(ROCKIES!WH12-$E17)+$I17*(AECO!WH12-$F17)</f>
        <v>0</v>
      </c>
      <c r="WN17" s="123">
        <f>$G17*(SUMAS!WI12-$D17)+$H17*(ROCKIES!WI12-$E17)+$I17*(AECO!WI12-$F17)</f>
        <v>0</v>
      </c>
      <c r="WO17" s="123">
        <f>$G17*(SUMAS!WJ12-$D17)+$H17*(ROCKIES!WJ12-$E17)+$I17*(AECO!WJ12-$F17)</f>
        <v>0</v>
      </c>
      <c r="WP17" s="123">
        <f>$G17*(SUMAS!WK12-$D17)+$H17*(ROCKIES!WK12-$E17)+$I17*(AECO!WK12-$F17)</f>
        <v>0</v>
      </c>
      <c r="WQ17" s="123">
        <f>$G17*(SUMAS!WL12-$D17)+$H17*(ROCKIES!WL12-$E17)+$I17*(AECO!WL12-$F17)</f>
        <v>0</v>
      </c>
      <c r="WR17" s="123">
        <f>$G17*(SUMAS!WM12-$D17)+$H17*(ROCKIES!WM12-$E17)+$I17*(AECO!WM12-$F17)</f>
        <v>0</v>
      </c>
      <c r="WS17" s="123">
        <f>$G17*(SUMAS!WN12-$D17)+$H17*(ROCKIES!WN12-$E17)+$I17*(AECO!WN12-$F17)</f>
        <v>0</v>
      </c>
      <c r="WT17" s="123">
        <f>$G17*(SUMAS!WO12-$D17)+$H17*(ROCKIES!WO12-$E17)+$I17*(AECO!WO12-$F17)</f>
        <v>0</v>
      </c>
      <c r="WU17" s="123">
        <f>$G17*(SUMAS!WP12-$D17)+$H17*(ROCKIES!WP12-$E17)+$I17*(AECO!WP12-$F17)</f>
        <v>0</v>
      </c>
      <c r="WV17" s="123">
        <f>$G17*(SUMAS!WQ12-$D17)+$H17*(ROCKIES!WQ12-$E17)+$I17*(AECO!WQ12-$F17)</f>
        <v>0</v>
      </c>
      <c r="WW17" s="123">
        <f>$G17*(SUMAS!WR12-$D17)+$H17*(ROCKIES!WR12-$E17)+$I17*(AECO!WR12-$F17)</f>
        <v>0</v>
      </c>
      <c r="WX17" s="123">
        <f>$G17*(SUMAS!WS12-$D17)+$H17*(ROCKIES!WS12-$E17)+$I17*(AECO!WS12-$F17)</f>
        <v>0</v>
      </c>
      <c r="WY17" s="123">
        <f>$G17*(SUMAS!WT12-$D17)+$H17*(ROCKIES!WT12-$E17)+$I17*(AECO!WT12-$F17)</f>
        <v>0</v>
      </c>
      <c r="WZ17" s="123">
        <f>$G17*(SUMAS!WU12-$D17)+$H17*(ROCKIES!WU12-$E17)+$I17*(AECO!WU12-$F17)</f>
        <v>0</v>
      </c>
      <c r="XA17" s="123">
        <f>$G17*(SUMAS!WV12-$D17)+$H17*(ROCKIES!WV12-$E17)+$I17*(AECO!WV12-$F17)</f>
        <v>0</v>
      </c>
      <c r="XB17" s="123">
        <f>$G17*(SUMAS!WW12-$D17)+$H17*(ROCKIES!WW12-$E17)+$I17*(AECO!WW12-$F17)</f>
        <v>0</v>
      </c>
      <c r="XC17" s="123">
        <f>$G17*(SUMAS!WX12-$D17)+$H17*(ROCKIES!WX12-$E17)+$I17*(AECO!WX12-$F17)</f>
        <v>0</v>
      </c>
      <c r="XD17" s="123">
        <f>$G17*(SUMAS!WY12-$D17)+$H17*(ROCKIES!WY12-$E17)+$I17*(AECO!WY12-$F17)</f>
        <v>0</v>
      </c>
      <c r="XE17" s="123">
        <f>$G17*(SUMAS!WZ12-$D17)+$H17*(ROCKIES!WZ12-$E17)+$I17*(AECO!WZ12-$F17)</f>
        <v>0</v>
      </c>
      <c r="XF17" s="123">
        <f>$G17*(SUMAS!XA12-$D17)+$H17*(ROCKIES!XA12-$E17)+$I17*(AECO!XA12-$F17)</f>
        <v>0</v>
      </c>
      <c r="XG17" s="123">
        <f>$G17*(SUMAS!XB12-$D17)+$H17*(ROCKIES!XB12-$E17)+$I17*(AECO!XB12-$F17)</f>
        <v>0</v>
      </c>
      <c r="XH17" s="123">
        <f>$G17*(SUMAS!XC12-$D17)+$H17*(ROCKIES!XC12-$E17)+$I17*(AECO!XC12-$F17)</f>
        <v>0</v>
      </c>
      <c r="XI17" s="123">
        <f>$G17*(SUMAS!XD12-$D17)+$H17*(ROCKIES!XD12-$E17)+$I17*(AECO!XD12-$F17)</f>
        <v>0</v>
      </c>
      <c r="XJ17" s="123">
        <f>$G17*(SUMAS!XE12-$D17)+$H17*(ROCKIES!XE12-$E17)+$I17*(AECO!XE12-$F17)</f>
        <v>0</v>
      </c>
      <c r="XK17" s="123">
        <f>$G17*(SUMAS!XF12-$D17)+$H17*(ROCKIES!XF12-$E17)+$I17*(AECO!XF12-$F17)</f>
        <v>0</v>
      </c>
      <c r="XL17" s="123">
        <f>$G17*(SUMAS!XG12-$D17)+$H17*(ROCKIES!XG12-$E17)+$I17*(AECO!XG12-$F17)</f>
        <v>0</v>
      </c>
      <c r="XM17" s="123">
        <f>$G17*(SUMAS!XH12-$D17)+$H17*(ROCKIES!XH12-$E17)+$I17*(AECO!XH12-$F17)</f>
        <v>0</v>
      </c>
      <c r="XN17" s="123">
        <f>$G17*(SUMAS!XI12-$D17)+$H17*(ROCKIES!XI12-$E17)+$I17*(AECO!XI12-$F17)</f>
        <v>0</v>
      </c>
      <c r="XO17" s="123">
        <f>$G17*(SUMAS!XJ12-$D17)+$H17*(ROCKIES!XJ12-$E17)+$I17*(AECO!XJ12-$F17)</f>
        <v>0</v>
      </c>
      <c r="XP17" s="123">
        <f>$G17*(SUMAS!XK12-$D17)+$H17*(ROCKIES!XK12-$E17)+$I17*(AECO!XK12-$F17)</f>
        <v>0</v>
      </c>
      <c r="XQ17" s="123">
        <f>$G17*(SUMAS!XL12-$D17)+$H17*(ROCKIES!XL12-$E17)+$I17*(AECO!XL12-$F17)</f>
        <v>0</v>
      </c>
      <c r="XR17" s="123">
        <f>$G17*(SUMAS!XM12-$D17)+$H17*(ROCKIES!XM12-$E17)+$I17*(AECO!XM12-$F17)</f>
        <v>0</v>
      </c>
      <c r="XS17" s="123">
        <f>$G17*(SUMAS!XN12-$D17)+$H17*(ROCKIES!XN12-$E17)+$I17*(AECO!XN12-$F17)</f>
        <v>0</v>
      </c>
      <c r="XT17" s="123">
        <f>$G17*(SUMAS!XO12-$D17)+$H17*(ROCKIES!XO12-$E17)+$I17*(AECO!XO12-$F17)</f>
        <v>0</v>
      </c>
      <c r="XU17" s="123">
        <f>$G17*(SUMAS!XP12-$D17)+$H17*(ROCKIES!XP12-$E17)+$I17*(AECO!XP12-$F17)</f>
        <v>0</v>
      </c>
      <c r="XV17" s="123">
        <f>$G17*(SUMAS!XQ12-$D17)+$H17*(ROCKIES!XQ12-$E17)+$I17*(AECO!XQ12-$F17)</f>
        <v>0</v>
      </c>
      <c r="XW17" s="123">
        <f>$G17*(SUMAS!XR12-$D17)+$H17*(ROCKIES!XR12-$E17)+$I17*(AECO!XR12-$F17)</f>
        <v>0</v>
      </c>
      <c r="XX17" s="123">
        <f>$G17*(SUMAS!XS12-$D17)+$H17*(ROCKIES!XS12-$E17)+$I17*(AECO!XS12-$F17)</f>
        <v>0</v>
      </c>
      <c r="XY17" s="123">
        <f>$G17*(SUMAS!XT12-$D17)+$H17*(ROCKIES!XT12-$E17)+$I17*(AECO!XT12-$F17)</f>
        <v>0</v>
      </c>
      <c r="XZ17" s="123">
        <f>$G17*(SUMAS!XU12-$D17)+$H17*(ROCKIES!XU12-$E17)+$I17*(AECO!XU12-$F17)</f>
        <v>0</v>
      </c>
      <c r="YA17" s="123">
        <f>$G17*(SUMAS!XV12-$D17)+$H17*(ROCKIES!XV12-$E17)+$I17*(AECO!XV12-$F17)</f>
        <v>0</v>
      </c>
      <c r="YB17" s="123">
        <f>$G17*(SUMAS!XW12-$D17)+$H17*(ROCKIES!XW12-$E17)+$I17*(AECO!XW12-$F17)</f>
        <v>0</v>
      </c>
      <c r="YC17" s="123">
        <f>$G17*(SUMAS!XX12-$D17)+$H17*(ROCKIES!XX12-$E17)+$I17*(AECO!XX12-$F17)</f>
        <v>0</v>
      </c>
      <c r="YD17" s="123">
        <f>$G17*(SUMAS!XY12-$D17)+$H17*(ROCKIES!XY12-$E17)+$I17*(AECO!XY12-$F17)</f>
        <v>0</v>
      </c>
      <c r="YE17" s="123">
        <f>$G17*(SUMAS!XZ12-$D17)+$H17*(ROCKIES!XZ12-$E17)+$I17*(AECO!XZ12-$F17)</f>
        <v>0</v>
      </c>
      <c r="YF17" s="123">
        <f>$G17*(SUMAS!YA12-$D17)+$H17*(ROCKIES!YA12-$E17)+$I17*(AECO!YA12-$F17)</f>
        <v>0</v>
      </c>
      <c r="YG17" s="123">
        <f>$G17*(SUMAS!YB12-$D17)+$H17*(ROCKIES!YB12-$E17)+$I17*(AECO!YB12-$F17)</f>
        <v>0</v>
      </c>
      <c r="YH17" s="123">
        <f>$G17*(SUMAS!YC12-$D17)+$H17*(ROCKIES!YC12-$E17)+$I17*(AECO!YC12-$F17)</f>
        <v>0</v>
      </c>
      <c r="YI17" s="123">
        <f>$G17*(SUMAS!YD12-$D17)+$H17*(ROCKIES!YD12-$E17)+$I17*(AECO!YD12-$F17)</f>
        <v>0</v>
      </c>
      <c r="YJ17" s="123">
        <f>$G17*(SUMAS!YE12-$D17)+$H17*(ROCKIES!YE12-$E17)+$I17*(AECO!YE12-$F17)</f>
        <v>0</v>
      </c>
      <c r="YK17" s="123">
        <f>$G17*(SUMAS!YF12-$D17)+$H17*(ROCKIES!YF12-$E17)+$I17*(AECO!YF12-$F17)</f>
        <v>0</v>
      </c>
      <c r="YL17" s="123">
        <f>$G17*(SUMAS!YG12-$D17)+$H17*(ROCKIES!YG12-$E17)+$I17*(AECO!YG12-$F17)</f>
        <v>0</v>
      </c>
      <c r="YM17" s="123">
        <f>$G17*(SUMAS!YH12-$D17)+$H17*(ROCKIES!YH12-$E17)+$I17*(AECO!YH12-$F17)</f>
        <v>0</v>
      </c>
      <c r="YN17" s="123">
        <f>$G17*(SUMAS!YI12-$D17)+$H17*(ROCKIES!YI12-$E17)+$I17*(AECO!YI12-$F17)</f>
        <v>0</v>
      </c>
      <c r="YO17" s="123">
        <f>$G17*(SUMAS!YJ12-$D17)+$H17*(ROCKIES!YJ12-$E17)+$I17*(AECO!YJ12-$F17)</f>
        <v>0</v>
      </c>
      <c r="YP17" s="123">
        <f>$G17*(SUMAS!YK12-$D17)+$H17*(ROCKIES!YK12-$E17)+$I17*(AECO!YK12-$F17)</f>
        <v>0</v>
      </c>
      <c r="YQ17" s="123">
        <f>$G17*(SUMAS!YL12-$D17)+$H17*(ROCKIES!YL12-$E17)+$I17*(AECO!YL12-$F17)</f>
        <v>0</v>
      </c>
      <c r="YR17" s="123">
        <f>$G17*(SUMAS!YM12-$D17)+$H17*(ROCKIES!YM12-$E17)+$I17*(AECO!YM12-$F17)</f>
        <v>0</v>
      </c>
      <c r="YS17" s="123">
        <f>$G17*(SUMAS!YN12-$D17)+$H17*(ROCKIES!YN12-$E17)+$I17*(AECO!YN12-$F17)</f>
        <v>0</v>
      </c>
      <c r="YT17" s="123">
        <f>$G17*(SUMAS!YO12-$D17)+$H17*(ROCKIES!YO12-$E17)+$I17*(AECO!YO12-$F17)</f>
        <v>0</v>
      </c>
      <c r="YU17" s="123">
        <f>$G17*(SUMAS!YP12-$D17)+$H17*(ROCKIES!YP12-$E17)+$I17*(AECO!YP12-$F17)</f>
        <v>0</v>
      </c>
      <c r="YV17" s="123">
        <f>$G17*(SUMAS!YQ12-$D17)+$H17*(ROCKIES!YQ12-$E17)+$I17*(AECO!YQ12-$F17)</f>
        <v>0</v>
      </c>
      <c r="YW17" s="123">
        <f>$G17*(SUMAS!YR12-$D17)+$H17*(ROCKIES!YR12-$E17)+$I17*(AECO!YR12-$F17)</f>
        <v>0</v>
      </c>
      <c r="YX17" s="123">
        <f>$G17*(SUMAS!YS12-$D17)+$H17*(ROCKIES!YS12-$E17)+$I17*(AECO!YS12-$F17)</f>
        <v>0</v>
      </c>
      <c r="YY17" s="123">
        <f>$G17*(SUMAS!YT12-$D17)+$H17*(ROCKIES!YT12-$E17)+$I17*(AECO!YT12-$F17)</f>
        <v>0</v>
      </c>
      <c r="YZ17" s="123">
        <f>$G17*(SUMAS!YU12-$D17)+$H17*(ROCKIES!YU12-$E17)+$I17*(AECO!YU12-$F17)</f>
        <v>0</v>
      </c>
      <c r="ZA17" s="123">
        <f>$G17*(SUMAS!YV12-$D17)+$H17*(ROCKIES!YV12-$E17)+$I17*(AECO!YV12-$F17)</f>
        <v>0</v>
      </c>
      <c r="ZB17" s="123">
        <f>$G17*(SUMAS!YW12-$D17)+$H17*(ROCKIES!YW12-$E17)+$I17*(AECO!YW12-$F17)</f>
        <v>0</v>
      </c>
      <c r="ZC17" s="123">
        <f>$G17*(SUMAS!YX12-$D17)+$H17*(ROCKIES!YX12-$E17)+$I17*(AECO!YX12-$F17)</f>
        <v>0</v>
      </c>
      <c r="ZD17" s="123">
        <f>$G17*(SUMAS!YY12-$D17)+$H17*(ROCKIES!YY12-$E17)+$I17*(AECO!YY12-$F17)</f>
        <v>0</v>
      </c>
      <c r="ZE17" s="123">
        <f>$G17*(SUMAS!YZ12-$D17)+$H17*(ROCKIES!YZ12-$E17)+$I17*(AECO!YZ12-$F17)</f>
        <v>0</v>
      </c>
      <c r="ZF17" s="123">
        <f>$G17*(SUMAS!ZA12-$D17)+$H17*(ROCKIES!ZA12-$E17)+$I17*(AECO!ZA12-$F17)</f>
        <v>0</v>
      </c>
      <c r="ZG17" s="123">
        <f>$G17*(SUMAS!ZB12-$D17)+$H17*(ROCKIES!ZB12-$E17)+$I17*(AECO!ZB12-$F17)</f>
        <v>0</v>
      </c>
      <c r="ZH17" s="123">
        <f>$G17*(SUMAS!ZC12-$D17)+$H17*(ROCKIES!ZC12-$E17)+$I17*(AECO!ZC12-$F17)</f>
        <v>0</v>
      </c>
      <c r="ZI17" s="123">
        <f>$G17*(SUMAS!ZD12-$D17)+$H17*(ROCKIES!ZD12-$E17)+$I17*(AECO!ZD12-$F17)</f>
        <v>0</v>
      </c>
      <c r="ZJ17" s="123">
        <f>$G17*(SUMAS!ZE12-$D17)+$H17*(ROCKIES!ZE12-$E17)+$I17*(AECO!ZE12-$F17)</f>
        <v>0</v>
      </c>
      <c r="ZK17" s="123">
        <f>$G17*(SUMAS!ZF12-$D17)+$H17*(ROCKIES!ZF12-$E17)+$I17*(AECO!ZF12-$F17)</f>
        <v>0</v>
      </c>
      <c r="ZL17" s="123">
        <f>$G17*(SUMAS!ZG12-$D17)+$H17*(ROCKIES!ZG12-$E17)+$I17*(AECO!ZG12-$F17)</f>
        <v>0</v>
      </c>
      <c r="ZM17" s="123">
        <f>$G17*(SUMAS!ZH12-$D17)+$H17*(ROCKIES!ZH12-$E17)+$I17*(AECO!ZH12-$F17)</f>
        <v>0</v>
      </c>
      <c r="ZN17" s="123">
        <f>$G17*(SUMAS!ZI12-$D17)+$H17*(ROCKIES!ZI12-$E17)+$I17*(AECO!ZI12-$F17)</f>
        <v>0</v>
      </c>
      <c r="ZO17" s="123">
        <f>$G17*(SUMAS!ZJ12-$D17)+$H17*(ROCKIES!ZJ12-$E17)+$I17*(AECO!ZJ12-$F17)</f>
        <v>0</v>
      </c>
      <c r="ZP17" s="123">
        <f>$G17*(SUMAS!ZK12-$D17)+$H17*(ROCKIES!ZK12-$E17)+$I17*(AECO!ZK12-$F17)</f>
        <v>0</v>
      </c>
      <c r="ZQ17" s="123">
        <f>$G17*(SUMAS!ZL12-$D17)+$H17*(ROCKIES!ZL12-$E17)+$I17*(AECO!ZL12-$F17)</f>
        <v>0</v>
      </c>
      <c r="ZR17" s="123">
        <f>$G17*(SUMAS!ZM12-$D17)+$H17*(ROCKIES!ZM12-$E17)+$I17*(AECO!ZM12-$F17)</f>
        <v>0</v>
      </c>
      <c r="ZS17" s="123">
        <f>$G17*(SUMAS!ZN12-$D17)+$H17*(ROCKIES!ZN12-$E17)+$I17*(AECO!ZN12-$F17)</f>
        <v>0</v>
      </c>
      <c r="ZT17" s="123">
        <f>$G17*(SUMAS!ZO12-$D17)+$H17*(ROCKIES!ZO12-$E17)+$I17*(AECO!ZO12-$F17)</f>
        <v>0</v>
      </c>
      <c r="ZU17" s="123">
        <f>$G17*(SUMAS!ZP12-$D17)+$H17*(ROCKIES!ZP12-$E17)+$I17*(AECO!ZP12-$F17)</f>
        <v>0</v>
      </c>
      <c r="ZV17" s="123">
        <f>$G17*(SUMAS!ZQ12-$D17)+$H17*(ROCKIES!ZQ12-$E17)+$I17*(AECO!ZQ12-$F17)</f>
        <v>0</v>
      </c>
      <c r="ZW17" s="123">
        <f>$G17*(SUMAS!ZR12-$D17)+$H17*(ROCKIES!ZR12-$E17)+$I17*(AECO!ZR12-$F17)</f>
        <v>0</v>
      </c>
      <c r="ZX17" s="123">
        <f>$G17*(SUMAS!ZS12-$D17)+$H17*(ROCKIES!ZS12-$E17)+$I17*(AECO!ZS12-$F17)</f>
        <v>0</v>
      </c>
      <c r="ZY17" s="123">
        <f>$G17*(SUMAS!ZT12-$D17)+$H17*(ROCKIES!ZT12-$E17)+$I17*(AECO!ZT12-$F17)</f>
        <v>0</v>
      </c>
      <c r="ZZ17" s="123">
        <f>$G17*(SUMAS!ZU12-$D17)+$H17*(ROCKIES!ZU12-$E17)+$I17*(AECO!ZU12-$F17)</f>
        <v>0</v>
      </c>
      <c r="AAA17" s="123">
        <f>$G17*(SUMAS!ZV12-$D17)+$H17*(ROCKIES!ZV12-$E17)+$I17*(AECO!ZV12-$F17)</f>
        <v>0</v>
      </c>
      <c r="AAB17" s="123">
        <f>$G17*(SUMAS!ZW12-$D17)+$H17*(ROCKIES!ZW12-$E17)+$I17*(AECO!ZW12-$F17)</f>
        <v>0</v>
      </c>
      <c r="AAC17" s="123">
        <f>$G17*(SUMAS!ZX12-$D17)+$H17*(ROCKIES!ZX12-$E17)+$I17*(AECO!ZX12-$F17)</f>
        <v>0</v>
      </c>
      <c r="AAD17" s="123">
        <f>$G17*(SUMAS!ZY12-$D17)+$H17*(ROCKIES!ZY12-$E17)+$I17*(AECO!ZY12-$F17)</f>
        <v>0</v>
      </c>
      <c r="AAE17" s="123">
        <f>$G17*(SUMAS!ZZ12-$D17)+$H17*(ROCKIES!ZZ12-$E17)+$I17*(AECO!ZZ12-$F17)</f>
        <v>0</v>
      </c>
      <c r="AAF17" s="123">
        <f>$G17*(SUMAS!AAA12-$D17)+$H17*(ROCKIES!AAA12-$E17)+$I17*(AECO!AAA12-$F17)</f>
        <v>0</v>
      </c>
      <c r="AAG17" s="123">
        <f>$G17*(SUMAS!AAB12-$D17)+$H17*(ROCKIES!AAB12-$E17)+$I17*(AECO!AAB12-$F17)</f>
        <v>0</v>
      </c>
      <c r="AAH17" s="123">
        <f>$G17*(SUMAS!AAC12-$D17)+$H17*(ROCKIES!AAC12-$E17)+$I17*(AECO!AAC12-$F17)</f>
        <v>0</v>
      </c>
      <c r="AAI17" s="123">
        <f>$G17*(SUMAS!AAD12-$D17)+$H17*(ROCKIES!AAD12-$E17)+$I17*(AECO!AAD12-$F17)</f>
        <v>0</v>
      </c>
      <c r="AAJ17" s="123">
        <f>$G17*(SUMAS!AAE12-$D17)+$H17*(ROCKIES!AAE12-$E17)+$I17*(AECO!AAE12-$F17)</f>
        <v>0</v>
      </c>
      <c r="AAK17" s="123">
        <f>$G17*(SUMAS!AAF12-$D17)+$H17*(ROCKIES!AAF12-$E17)+$I17*(AECO!AAF12-$F17)</f>
        <v>0</v>
      </c>
      <c r="AAL17" s="123">
        <f>$G17*(SUMAS!AAG12-$D17)+$H17*(ROCKIES!AAG12-$E17)+$I17*(AECO!AAG12-$F17)</f>
        <v>0</v>
      </c>
      <c r="AAM17" s="123">
        <f>$G17*(SUMAS!AAH12-$D17)+$H17*(ROCKIES!AAH12-$E17)+$I17*(AECO!AAH12-$F17)</f>
        <v>0</v>
      </c>
      <c r="AAN17" s="123">
        <f>$G17*(SUMAS!AAI12-$D17)+$H17*(ROCKIES!AAI12-$E17)+$I17*(AECO!AAI12-$F17)</f>
        <v>0</v>
      </c>
      <c r="AAO17" s="123">
        <f>$G17*(SUMAS!AAJ12-$D17)+$H17*(ROCKIES!AAJ12-$E17)+$I17*(AECO!AAJ12-$F17)</f>
        <v>0</v>
      </c>
      <c r="AAP17" s="123">
        <f>$G17*(SUMAS!AAK12-$D17)+$H17*(ROCKIES!AAK12-$E17)+$I17*(AECO!AAK12-$F17)</f>
        <v>0</v>
      </c>
      <c r="AAQ17" s="123">
        <f>$G17*(SUMAS!AAL12-$D17)+$H17*(ROCKIES!AAL12-$E17)+$I17*(AECO!AAL12-$F17)</f>
        <v>0</v>
      </c>
      <c r="AAR17" s="123">
        <f>$G17*(SUMAS!AAM12-$D17)+$H17*(ROCKIES!AAM12-$E17)+$I17*(AECO!AAM12-$F17)</f>
        <v>0</v>
      </c>
      <c r="AAS17" s="123">
        <f>$G17*(SUMAS!AAN12-$D17)+$H17*(ROCKIES!AAN12-$E17)+$I17*(AECO!AAN12-$F17)</f>
        <v>0</v>
      </c>
      <c r="AAT17" s="123">
        <f>$G17*(SUMAS!AAO12-$D17)+$H17*(ROCKIES!AAO12-$E17)+$I17*(AECO!AAO12-$F17)</f>
        <v>0</v>
      </c>
      <c r="AAU17" s="123">
        <f>$G17*(SUMAS!AAP12-$D17)+$H17*(ROCKIES!AAP12-$E17)+$I17*(AECO!AAP12-$F17)</f>
        <v>0</v>
      </c>
      <c r="AAV17" s="123">
        <f>$G17*(SUMAS!AAQ12-$D17)+$H17*(ROCKIES!AAQ12-$E17)+$I17*(AECO!AAQ12-$F17)</f>
        <v>0</v>
      </c>
      <c r="AAW17" s="123">
        <f>$G17*(SUMAS!AAR12-$D17)+$H17*(ROCKIES!AAR12-$E17)+$I17*(AECO!AAR12-$F17)</f>
        <v>0</v>
      </c>
      <c r="AAX17" s="123">
        <f>$G17*(SUMAS!AAS12-$D17)+$H17*(ROCKIES!AAS12-$E17)+$I17*(AECO!AAS12-$F17)</f>
        <v>0</v>
      </c>
      <c r="AAY17" s="123">
        <f>$G17*(SUMAS!AAT12-$D17)+$H17*(ROCKIES!AAT12-$E17)+$I17*(AECO!AAT12-$F17)</f>
        <v>0</v>
      </c>
      <c r="AAZ17" s="123">
        <f>$G17*(SUMAS!AAU12-$D17)+$H17*(ROCKIES!AAU12-$E17)+$I17*(AECO!AAU12-$F17)</f>
        <v>0</v>
      </c>
      <c r="ABA17" s="123">
        <f>$G17*(SUMAS!AAV12-$D17)+$H17*(ROCKIES!AAV12-$E17)+$I17*(AECO!AAV12-$F17)</f>
        <v>0</v>
      </c>
      <c r="ABB17" s="123">
        <f>$G17*(SUMAS!AAW12-$D17)+$H17*(ROCKIES!AAW12-$E17)+$I17*(AECO!AAW12-$F17)</f>
        <v>0</v>
      </c>
      <c r="ABC17" s="123">
        <f>$G17*(SUMAS!AAX12-$D17)+$H17*(ROCKIES!AAX12-$E17)+$I17*(AECO!AAX12-$F17)</f>
        <v>0</v>
      </c>
      <c r="ABD17" s="123">
        <f>$G17*(SUMAS!AAY12-$D17)+$H17*(ROCKIES!AAY12-$E17)+$I17*(AECO!AAY12-$F17)</f>
        <v>0</v>
      </c>
      <c r="ABE17" s="123">
        <f>$G17*(SUMAS!AAZ12-$D17)+$H17*(ROCKIES!AAZ12-$E17)+$I17*(AECO!AAZ12-$F17)</f>
        <v>0</v>
      </c>
      <c r="ABF17" s="123">
        <f>$G17*(SUMAS!ABA12-$D17)+$H17*(ROCKIES!ABA12-$E17)+$I17*(AECO!ABA12-$F17)</f>
        <v>0</v>
      </c>
      <c r="ABG17" s="123">
        <f>$G17*(SUMAS!ABB12-$D17)+$H17*(ROCKIES!ABB12-$E17)+$I17*(AECO!ABB12-$F17)</f>
        <v>0</v>
      </c>
      <c r="ABH17" s="123">
        <f>$G17*(SUMAS!ABC12-$D17)+$H17*(ROCKIES!ABC12-$E17)+$I17*(AECO!ABC12-$F17)</f>
        <v>0</v>
      </c>
      <c r="ABI17" s="123">
        <f>$G17*(SUMAS!ABD12-$D17)+$H17*(ROCKIES!ABD12-$E17)+$I17*(AECO!ABD12-$F17)</f>
        <v>0</v>
      </c>
      <c r="ABJ17" s="123">
        <f>$G17*(SUMAS!ABE12-$D17)+$H17*(ROCKIES!ABE12-$E17)+$I17*(AECO!ABE12-$F17)</f>
        <v>0</v>
      </c>
      <c r="ABK17" s="123">
        <f>$G17*(SUMAS!ABF12-$D17)+$H17*(ROCKIES!ABF12-$E17)+$I17*(AECO!ABF12-$F17)</f>
        <v>0</v>
      </c>
      <c r="ABL17" s="123">
        <f>$G17*(SUMAS!ABG12-$D17)+$H17*(ROCKIES!ABG12-$E17)+$I17*(AECO!ABG12-$F17)</f>
        <v>0</v>
      </c>
      <c r="ABM17" s="123">
        <f>$G17*(SUMAS!ABH12-$D17)+$H17*(ROCKIES!ABH12-$E17)+$I17*(AECO!ABH12-$F17)</f>
        <v>0</v>
      </c>
      <c r="ABN17" s="123">
        <f>$G17*(SUMAS!ABI12-$D17)+$H17*(ROCKIES!ABI12-$E17)+$I17*(AECO!ABI12-$F17)</f>
        <v>0</v>
      </c>
      <c r="ABO17" s="123">
        <f>$G17*(SUMAS!ABJ12-$D17)+$H17*(ROCKIES!ABJ12-$E17)+$I17*(AECO!ABJ12-$F17)</f>
        <v>0</v>
      </c>
      <c r="ABP17" s="123">
        <f>$G17*(SUMAS!ABK12-$D17)+$H17*(ROCKIES!ABK12-$E17)+$I17*(AECO!ABK12-$F17)</f>
        <v>0</v>
      </c>
      <c r="ABQ17" s="123">
        <f>$G17*(SUMAS!ABL12-$D17)+$H17*(ROCKIES!ABL12-$E17)+$I17*(AECO!ABL12-$F17)</f>
        <v>0</v>
      </c>
      <c r="ABR17" s="123">
        <f>$G17*(SUMAS!ABM12-$D17)+$H17*(ROCKIES!ABM12-$E17)+$I17*(AECO!ABM12-$F17)</f>
        <v>0</v>
      </c>
      <c r="ABS17" s="123">
        <f>$G17*(SUMAS!ABN12-$D17)+$H17*(ROCKIES!ABN12-$E17)+$I17*(AECO!ABN12-$F17)</f>
        <v>0</v>
      </c>
      <c r="ABT17" s="123">
        <f>$G17*(SUMAS!ABO12-$D17)+$H17*(ROCKIES!ABO12-$E17)+$I17*(AECO!ABO12-$F17)</f>
        <v>0</v>
      </c>
      <c r="ABU17" s="123">
        <f>$G17*(SUMAS!ABP12-$D17)+$H17*(ROCKIES!ABP12-$E17)+$I17*(AECO!ABP12-$F17)</f>
        <v>0</v>
      </c>
      <c r="ABV17" s="123">
        <f>$G17*(SUMAS!ABQ12-$D17)+$H17*(ROCKIES!ABQ12-$E17)+$I17*(AECO!ABQ12-$F17)</f>
        <v>0</v>
      </c>
      <c r="ABW17" s="123">
        <f>$G17*(SUMAS!ABR12-$D17)+$H17*(ROCKIES!ABR12-$E17)+$I17*(AECO!ABR12-$F17)</f>
        <v>0</v>
      </c>
      <c r="ABX17" s="123">
        <f>$G17*(SUMAS!ABS12-$D17)+$H17*(ROCKIES!ABS12-$E17)+$I17*(AECO!ABS12-$F17)</f>
        <v>0</v>
      </c>
      <c r="ABY17" s="123">
        <f>$G17*(SUMAS!ABT12-$D17)+$H17*(ROCKIES!ABT12-$E17)+$I17*(AECO!ABT12-$F17)</f>
        <v>0</v>
      </c>
      <c r="ABZ17" s="123">
        <f>$G17*(SUMAS!ABU12-$D17)+$H17*(ROCKIES!ABU12-$E17)+$I17*(AECO!ABU12-$F17)</f>
        <v>0</v>
      </c>
      <c r="ACA17" s="123">
        <f>$G17*(SUMAS!ABV12-$D17)+$H17*(ROCKIES!ABV12-$E17)+$I17*(AECO!ABV12-$F17)</f>
        <v>0</v>
      </c>
      <c r="ACB17" s="123">
        <f>$G17*(SUMAS!ABW12-$D17)+$H17*(ROCKIES!ABW12-$E17)+$I17*(AECO!ABW12-$F17)</f>
        <v>0</v>
      </c>
      <c r="ACC17" s="123">
        <f>$G17*(SUMAS!ABX12-$D17)+$H17*(ROCKIES!ABX12-$E17)+$I17*(AECO!ABX12-$F17)</f>
        <v>0</v>
      </c>
      <c r="ACD17" s="123">
        <f>$G17*(SUMAS!ABY12-$D17)+$H17*(ROCKIES!ABY12-$E17)+$I17*(AECO!ABY12-$F17)</f>
        <v>0</v>
      </c>
      <c r="ACE17" s="123">
        <f>$G17*(SUMAS!ABZ12-$D17)+$H17*(ROCKIES!ABZ12-$E17)+$I17*(AECO!ABZ12-$F17)</f>
        <v>0</v>
      </c>
      <c r="ACF17" s="123">
        <f>$G17*(SUMAS!ACA12-$D17)+$H17*(ROCKIES!ACA12-$E17)+$I17*(AECO!ACA12-$F17)</f>
        <v>0</v>
      </c>
      <c r="ACG17" s="123">
        <f>$G17*(SUMAS!ACB12-$D17)+$H17*(ROCKIES!ACB12-$E17)+$I17*(AECO!ACB12-$F17)</f>
        <v>0</v>
      </c>
      <c r="ACH17" s="123">
        <f>$G17*(SUMAS!ACC12-$D17)+$H17*(ROCKIES!ACC12-$E17)+$I17*(AECO!ACC12-$F17)</f>
        <v>0</v>
      </c>
      <c r="ACI17" s="123">
        <f>$G17*(SUMAS!ACD12-$D17)+$H17*(ROCKIES!ACD12-$E17)+$I17*(AECO!ACD12-$F17)</f>
        <v>0</v>
      </c>
      <c r="ACJ17" s="123">
        <f>$G17*(SUMAS!ACE12-$D17)+$H17*(ROCKIES!ACE12-$E17)+$I17*(AECO!ACE12-$F17)</f>
        <v>0</v>
      </c>
      <c r="ACK17" s="123">
        <f>$G17*(SUMAS!ACF12-$D17)+$H17*(ROCKIES!ACF12-$E17)+$I17*(AECO!ACF12-$F17)</f>
        <v>0</v>
      </c>
      <c r="ACL17" s="123">
        <f>$G17*(SUMAS!ACG12-$D17)+$H17*(ROCKIES!ACG12-$E17)+$I17*(AECO!ACG12-$F17)</f>
        <v>0</v>
      </c>
      <c r="ACM17" s="123">
        <f>$G17*(SUMAS!ACH12-$D17)+$H17*(ROCKIES!ACH12-$E17)+$I17*(AECO!ACH12-$F17)</f>
        <v>0</v>
      </c>
      <c r="ACN17" s="123">
        <f>$G17*(SUMAS!ACI12-$D17)+$H17*(ROCKIES!ACI12-$E17)+$I17*(AECO!ACI12-$F17)</f>
        <v>0</v>
      </c>
      <c r="ACO17" s="123">
        <f>$G17*(SUMAS!ACJ12-$D17)+$H17*(ROCKIES!ACJ12-$E17)+$I17*(AECO!ACJ12-$F17)</f>
        <v>0</v>
      </c>
      <c r="ACP17" s="123">
        <f>$G17*(SUMAS!ACK12-$D17)+$H17*(ROCKIES!ACK12-$E17)+$I17*(AECO!ACK12-$F17)</f>
        <v>0</v>
      </c>
      <c r="ACQ17" s="123">
        <f>$G17*(SUMAS!ACL12-$D17)+$H17*(ROCKIES!ACL12-$E17)+$I17*(AECO!ACL12-$F17)</f>
        <v>0</v>
      </c>
      <c r="ACR17" s="123">
        <f>$G17*(SUMAS!ACM12-$D17)+$H17*(ROCKIES!ACM12-$E17)+$I17*(AECO!ACM12-$F17)</f>
        <v>0</v>
      </c>
      <c r="ACS17" s="123">
        <f>$G17*(SUMAS!ACN12-$D17)+$H17*(ROCKIES!ACN12-$E17)+$I17*(AECO!ACN12-$F17)</f>
        <v>0</v>
      </c>
      <c r="ACT17" s="123">
        <f>$G17*(SUMAS!ACO12-$D17)+$H17*(ROCKIES!ACO12-$E17)+$I17*(AECO!ACO12-$F17)</f>
        <v>0</v>
      </c>
      <c r="ACU17" s="123">
        <f>$G17*(SUMAS!ACP12-$D17)+$H17*(ROCKIES!ACP12-$E17)+$I17*(AECO!ACP12-$F17)</f>
        <v>0</v>
      </c>
      <c r="ACV17" s="123">
        <f>$G17*(SUMAS!ACQ12-$D17)+$H17*(ROCKIES!ACQ12-$E17)+$I17*(AECO!ACQ12-$F17)</f>
        <v>0</v>
      </c>
      <c r="ACW17" s="123">
        <f>$G17*(SUMAS!ACR12-$D17)+$H17*(ROCKIES!ACR12-$E17)+$I17*(AECO!ACR12-$F17)</f>
        <v>0</v>
      </c>
      <c r="ACX17" s="123">
        <f>$G17*(SUMAS!ACS12-$D17)+$H17*(ROCKIES!ACS12-$E17)+$I17*(AECO!ACS12-$F17)</f>
        <v>0</v>
      </c>
      <c r="ACY17" s="123">
        <f>$G17*(SUMAS!ACT12-$D17)+$H17*(ROCKIES!ACT12-$E17)+$I17*(AECO!ACT12-$F17)</f>
        <v>0</v>
      </c>
      <c r="ACZ17" s="123">
        <f>$G17*(SUMAS!ACU12-$D17)+$H17*(ROCKIES!ACU12-$E17)+$I17*(AECO!ACU12-$F17)</f>
        <v>0</v>
      </c>
      <c r="ADA17" s="123">
        <f>$G17*(SUMAS!ACV12-$D17)+$H17*(ROCKIES!ACV12-$E17)+$I17*(AECO!ACV12-$F17)</f>
        <v>0</v>
      </c>
      <c r="ADB17" s="123">
        <f>$G17*(SUMAS!ACW12-$D17)+$H17*(ROCKIES!ACW12-$E17)+$I17*(AECO!ACW12-$F17)</f>
        <v>0</v>
      </c>
      <c r="ADC17" s="123">
        <f>$G17*(SUMAS!ACX12-$D17)+$H17*(ROCKIES!ACX12-$E17)+$I17*(AECO!ACX12-$F17)</f>
        <v>0</v>
      </c>
      <c r="ADD17" s="123">
        <f>$G17*(SUMAS!ACY12-$D17)+$H17*(ROCKIES!ACY12-$E17)+$I17*(AECO!ACY12-$F17)</f>
        <v>0</v>
      </c>
      <c r="ADE17" s="123">
        <f>$G17*(SUMAS!ACZ12-$D17)+$H17*(ROCKIES!ACZ12-$E17)+$I17*(AECO!ACZ12-$F17)</f>
        <v>0</v>
      </c>
      <c r="ADF17" s="123">
        <f>$G17*(SUMAS!ADA12-$D17)+$H17*(ROCKIES!ADA12-$E17)+$I17*(AECO!ADA12-$F17)</f>
        <v>0</v>
      </c>
      <c r="ADG17" s="123">
        <f>$G17*(SUMAS!ADB12-$D17)+$H17*(ROCKIES!ADB12-$E17)+$I17*(AECO!ADB12-$F17)</f>
        <v>0</v>
      </c>
      <c r="ADH17" s="123">
        <f>$G17*(SUMAS!ADC12-$D17)+$H17*(ROCKIES!ADC12-$E17)+$I17*(AECO!ADC12-$F17)</f>
        <v>0</v>
      </c>
      <c r="ADI17" s="123">
        <f>$G17*(SUMAS!ADD12-$D17)+$H17*(ROCKIES!ADD12-$E17)+$I17*(AECO!ADD12-$F17)</f>
        <v>0</v>
      </c>
      <c r="ADJ17" s="123">
        <f>$G17*(SUMAS!ADE12-$D17)+$H17*(ROCKIES!ADE12-$E17)+$I17*(AECO!ADE12-$F17)</f>
        <v>0</v>
      </c>
      <c r="ADK17" s="123">
        <f>$G17*(SUMAS!ADF12-$D17)+$H17*(ROCKIES!ADF12-$E17)+$I17*(AECO!ADF12-$F17)</f>
        <v>0</v>
      </c>
      <c r="ADL17" s="123">
        <f>$G17*(SUMAS!ADG12-$D17)+$H17*(ROCKIES!ADG12-$E17)+$I17*(AECO!ADG12-$F17)</f>
        <v>0</v>
      </c>
      <c r="ADM17" s="123">
        <f>$G17*(SUMAS!ADH12-$D17)+$H17*(ROCKIES!ADH12-$E17)+$I17*(AECO!ADH12-$F17)</f>
        <v>0</v>
      </c>
      <c r="ADN17" s="123">
        <f>$G17*(SUMAS!ADI12-$D17)+$H17*(ROCKIES!ADI12-$E17)+$I17*(AECO!ADI12-$F17)</f>
        <v>0</v>
      </c>
      <c r="ADO17" s="123">
        <f>$G17*(SUMAS!ADJ12-$D17)+$H17*(ROCKIES!ADJ12-$E17)+$I17*(AECO!ADJ12-$F17)</f>
        <v>0</v>
      </c>
      <c r="ADP17" s="123">
        <f>$G17*(SUMAS!ADK12-$D17)+$H17*(ROCKIES!ADK12-$E17)+$I17*(AECO!ADK12-$F17)</f>
        <v>0</v>
      </c>
      <c r="ADQ17" s="123">
        <f>$G17*(SUMAS!ADL12-$D17)+$H17*(ROCKIES!ADL12-$E17)+$I17*(AECO!ADL12-$F17)</f>
        <v>0</v>
      </c>
      <c r="ADR17" s="123">
        <f>$G17*(SUMAS!ADM12-$D17)+$H17*(ROCKIES!ADM12-$E17)+$I17*(AECO!ADM12-$F17)</f>
        <v>0</v>
      </c>
      <c r="ADS17" s="123">
        <f>$G17*(SUMAS!ADN12-$D17)+$H17*(ROCKIES!ADN12-$E17)+$I17*(AECO!ADN12-$F17)</f>
        <v>0</v>
      </c>
      <c r="ADT17" s="123">
        <f>$G17*(SUMAS!ADO12-$D17)+$H17*(ROCKIES!ADO12-$E17)+$I17*(AECO!ADO12-$F17)</f>
        <v>0</v>
      </c>
      <c r="ADU17" s="123">
        <f>$G17*(SUMAS!ADP12-$D17)+$H17*(ROCKIES!ADP12-$E17)+$I17*(AECO!ADP12-$F17)</f>
        <v>0</v>
      </c>
      <c r="ADV17" s="123">
        <f>$G17*(SUMAS!ADQ12-$D17)+$H17*(ROCKIES!ADQ12-$E17)+$I17*(AECO!ADQ12-$F17)</f>
        <v>0</v>
      </c>
      <c r="ADW17" s="123">
        <f>$G17*(SUMAS!ADR12-$D17)+$H17*(ROCKIES!ADR12-$E17)+$I17*(AECO!ADR12-$F17)</f>
        <v>0</v>
      </c>
      <c r="ADX17" s="123">
        <f>$G17*(SUMAS!ADS12-$D17)+$H17*(ROCKIES!ADS12-$E17)+$I17*(AECO!ADS12-$F17)</f>
        <v>0</v>
      </c>
      <c r="ADY17" s="123">
        <f>$G17*(SUMAS!ADT12-$D17)+$H17*(ROCKIES!ADT12-$E17)+$I17*(AECO!ADT12-$F17)</f>
        <v>0</v>
      </c>
      <c r="ADZ17" s="123">
        <f>$G17*(SUMAS!ADU12-$D17)+$H17*(ROCKIES!ADU12-$E17)+$I17*(AECO!ADU12-$F17)</f>
        <v>0</v>
      </c>
      <c r="AEA17" s="123">
        <f>$G17*(SUMAS!ADV12-$D17)+$H17*(ROCKIES!ADV12-$E17)+$I17*(AECO!ADV12-$F17)</f>
        <v>0</v>
      </c>
      <c r="AEB17" s="123">
        <f>$G17*(SUMAS!ADW12-$D17)+$H17*(ROCKIES!ADW12-$E17)+$I17*(AECO!ADW12-$F17)</f>
        <v>0</v>
      </c>
      <c r="AEC17" s="123">
        <f>$G17*(SUMAS!ADX12-$D17)+$H17*(ROCKIES!ADX12-$E17)+$I17*(AECO!ADX12-$F17)</f>
        <v>0</v>
      </c>
      <c r="AED17" s="123">
        <f>$G17*(SUMAS!ADY12-$D17)+$H17*(ROCKIES!ADY12-$E17)+$I17*(AECO!ADY12-$F17)</f>
        <v>0</v>
      </c>
      <c r="AEE17" s="123">
        <f>$G17*(SUMAS!ADZ12-$D17)+$H17*(ROCKIES!ADZ12-$E17)+$I17*(AECO!ADZ12-$F17)</f>
        <v>0</v>
      </c>
      <c r="AEF17" s="123">
        <f>$G17*(SUMAS!AEA12-$D17)+$H17*(ROCKIES!AEA12-$E17)+$I17*(AECO!AEA12-$F17)</f>
        <v>0</v>
      </c>
      <c r="AEG17" s="123">
        <f>$G17*(SUMAS!AEB12-$D17)+$H17*(ROCKIES!AEB12-$E17)+$I17*(AECO!AEB12-$F17)</f>
        <v>0</v>
      </c>
      <c r="AEH17" s="123">
        <f>$G17*(SUMAS!AEC12-$D17)+$H17*(ROCKIES!AEC12-$E17)+$I17*(AECO!AEC12-$F17)</f>
        <v>0</v>
      </c>
      <c r="AEI17" s="123">
        <f>$G17*(SUMAS!AED12-$D17)+$H17*(ROCKIES!AED12-$E17)+$I17*(AECO!AED12-$F17)</f>
        <v>0</v>
      </c>
      <c r="AEJ17" s="123">
        <f>$G17*(SUMAS!AEE12-$D17)+$H17*(ROCKIES!AEE12-$E17)+$I17*(AECO!AEE12-$F17)</f>
        <v>0</v>
      </c>
      <c r="AEK17" s="123">
        <f>$G17*(SUMAS!AEF12-$D17)+$H17*(ROCKIES!AEF12-$E17)+$I17*(AECO!AEF12-$F17)</f>
        <v>0</v>
      </c>
      <c r="AEL17" s="123">
        <f>$G17*(SUMAS!AEG12-$D17)+$H17*(ROCKIES!AEG12-$E17)+$I17*(AECO!AEG12-$F17)</f>
        <v>0</v>
      </c>
      <c r="AEM17" s="123">
        <f>$G17*(SUMAS!AEH12-$D17)+$H17*(ROCKIES!AEH12-$E17)+$I17*(AECO!AEH12-$F17)</f>
        <v>0</v>
      </c>
      <c r="AEN17" s="123">
        <f>$G17*(SUMAS!AEI12-$D17)+$H17*(ROCKIES!AEI12-$E17)+$I17*(AECO!AEI12-$F17)</f>
        <v>0</v>
      </c>
      <c r="AEO17" s="123">
        <f>$G17*(SUMAS!AEJ12-$D17)+$H17*(ROCKIES!AEJ12-$E17)+$I17*(AECO!AEJ12-$F17)</f>
        <v>0</v>
      </c>
      <c r="AEP17" s="123">
        <f>$G17*(SUMAS!AEK12-$D17)+$H17*(ROCKIES!AEK12-$E17)+$I17*(AECO!AEK12-$F17)</f>
        <v>0</v>
      </c>
      <c r="AEQ17" s="123">
        <f>$G17*(SUMAS!AEL12-$D17)+$H17*(ROCKIES!AEL12-$E17)+$I17*(AECO!AEL12-$F17)</f>
        <v>0</v>
      </c>
      <c r="AER17" s="123">
        <f>$G17*(SUMAS!AEM12-$D17)+$H17*(ROCKIES!AEM12-$E17)+$I17*(AECO!AEM12-$F17)</f>
        <v>0</v>
      </c>
      <c r="AES17" s="123">
        <f>$G17*(SUMAS!AEN12-$D17)+$H17*(ROCKIES!AEN12-$E17)+$I17*(AECO!AEN12-$F17)</f>
        <v>0</v>
      </c>
      <c r="AET17" s="123">
        <f>$G17*(SUMAS!AEO12-$D17)+$H17*(ROCKIES!AEO12-$E17)+$I17*(AECO!AEO12-$F17)</f>
        <v>0</v>
      </c>
      <c r="AEU17" s="123">
        <f>$G17*(SUMAS!AEP12-$D17)+$H17*(ROCKIES!AEP12-$E17)+$I17*(AECO!AEP12-$F17)</f>
        <v>0</v>
      </c>
      <c r="AEV17" s="123">
        <f>$G17*(SUMAS!AEQ12-$D17)+$H17*(ROCKIES!AEQ12-$E17)+$I17*(AECO!AEQ12-$F17)</f>
        <v>0</v>
      </c>
      <c r="AEW17" s="123">
        <f>$G17*(SUMAS!AER12-$D17)+$H17*(ROCKIES!AER12-$E17)+$I17*(AECO!AER12-$F17)</f>
        <v>0</v>
      </c>
      <c r="AEX17" s="123">
        <f>$G17*(SUMAS!AES12-$D17)+$H17*(ROCKIES!AES12-$E17)+$I17*(AECO!AES12-$F17)</f>
        <v>0</v>
      </c>
      <c r="AEY17" s="123">
        <f>$G17*(SUMAS!AET12-$D17)+$H17*(ROCKIES!AET12-$E17)+$I17*(AECO!AET12-$F17)</f>
        <v>0</v>
      </c>
      <c r="AEZ17" s="123">
        <f>$G17*(SUMAS!AEU12-$D17)+$H17*(ROCKIES!AEU12-$E17)+$I17*(AECO!AEU12-$F17)</f>
        <v>0</v>
      </c>
      <c r="AFA17" s="123">
        <f>$G17*(SUMAS!AEV12-$D17)+$H17*(ROCKIES!AEV12-$E17)+$I17*(AECO!AEV12-$F17)</f>
        <v>0</v>
      </c>
      <c r="AFB17" s="123">
        <f>$G17*(SUMAS!AEW12-$D17)+$H17*(ROCKIES!AEW12-$E17)+$I17*(AECO!AEW12-$F17)</f>
        <v>0</v>
      </c>
      <c r="AFC17" s="123">
        <f>$G17*(SUMAS!AEX12-$D17)+$H17*(ROCKIES!AEX12-$E17)+$I17*(AECO!AEX12-$F17)</f>
        <v>0</v>
      </c>
      <c r="AFD17" s="123">
        <f>$G17*(SUMAS!AEY12-$D17)+$H17*(ROCKIES!AEY12-$E17)+$I17*(AECO!AEY12-$F17)</f>
        <v>0</v>
      </c>
      <c r="AFE17" s="123">
        <f>$G17*(SUMAS!AEZ12-$D17)+$H17*(ROCKIES!AEZ12-$E17)+$I17*(AECO!AEZ12-$F17)</f>
        <v>0</v>
      </c>
      <c r="AFF17" s="123">
        <f>$G17*(SUMAS!AFA12-$D17)+$H17*(ROCKIES!AFA12-$E17)+$I17*(AECO!AFA12-$F17)</f>
        <v>0</v>
      </c>
      <c r="AFG17" s="123">
        <f>$G17*(SUMAS!AFB12-$D17)+$H17*(ROCKIES!AFB12-$E17)+$I17*(AECO!AFB12-$F17)</f>
        <v>0</v>
      </c>
      <c r="AFH17" s="123">
        <f>$G17*(SUMAS!AFC12-$D17)+$H17*(ROCKIES!AFC12-$E17)+$I17*(AECO!AFC12-$F17)</f>
        <v>0</v>
      </c>
      <c r="AFI17" s="123">
        <f>$G17*(SUMAS!AFD12-$D17)+$H17*(ROCKIES!AFD12-$E17)+$I17*(AECO!AFD12-$F17)</f>
        <v>0</v>
      </c>
      <c r="AFJ17" s="123">
        <f>$G17*(SUMAS!AFE12-$D17)+$H17*(ROCKIES!AFE12-$E17)+$I17*(AECO!AFE12-$F17)</f>
        <v>0</v>
      </c>
      <c r="AFK17" s="123">
        <f>$G17*(SUMAS!AFF12-$D17)+$H17*(ROCKIES!AFF12-$E17)+$I17*(AECO!AFF12-$F17)</f>
        <v>0</v>
      </c>
      <c r="AFL17" s="123">
        <f>$G17*(SUMAS!AFG12-$D17)+$H17*(ROCKIES!AFG12-$E17)+$I17*(AECO!AFG12-$F17)</f>
        <v>0</v>
      </c>
      <c r="AFM17" s="123">
        <f>$G17*(SUMAS!AFH12-$D17)+$H17*(ROCKIES!AFH12-$E17)+$I17*(AECO!AFH12-$F17)</f>
        <v>0</v>
      </c>
      <c r="AFN17" s="123">
        <f>$G17*(SUMAS!AFI12-$D17)+$H17*(ROCKIES!AFI12-$E17)+$I17*(AECO!AFI12-$F17)</f>
        <v>0</v>
      </c>
      <c r="AFO17" s="123">
        <f>$G17*(SUMAS!AFJ12-$D17)+$H17*(ROCKIES!AFJ12-$E17)+$I17*(AECO!AFJ12-$F17)</f>
        <v>0</v>
      </c>
      <c r="AFP17" s="123">
        <f>$G17*(SUMAS!AFK12-$D17)+$H17*(ROCKIES!AFK12-$E17)+$I17*(AECO!AFK12-$F17)</f>
        <v>0</v>
      </c>
      <c r="AFQ17" s="123">
        <f>$G17*(SUMAS!AFL12-$D17)+$H17*(ROCKIES!AFL12-$E17)+$I17*(AECO!AFL12-$F17)</f>
        <v>0</v>
      </c>
      <c r="AFR17" s="123">
        <f>$G17*(SUMAS!AFM12-$D17)+$H17*(ROCKIES!AFM12-$E17)+$I17*(AECO!AFM12-$F17)</f>
        <v>0</v>
      </c>
      <c r="AFS17" s="123">
        <f>$G17*(SUMAS!AFN12-$D17)+$H17*(ROCKIES!AFN12-$E17)+$I17*(AECO!AFN12-$F17)</f>
        <v>0</v>
      </c>
      <c r="AFT17" s="123">
        <f>$G17*(SUMAS!AFO12-$D17)+$H17*(ROCKIES!AFO12-$E17)+$I17*(AECO!AFO12-$F17)</f>
        <v>0</v>
      </c>
      <c r="AFU17" s="123">
        <f>$G17*(SUMAS!AFP12-$D17)+$H17*(ROCKIES!AFP12-$E17)+$I17*(AECO!AFP12-$F17)</f>
        <v>0</v>
      </c>
      <c r="AFV17" s="123">
        <f>$G17*(SUMAS!AFQ12-$D17)+$H17*(ROCKIES!AFQ12-$E17)+$I17*(AECO!AFQ12-$F17)</f>
        <v>0</v>
      </c>
      <c r="AFW17" s="123">
        <f>$G17*(SUMAS!AFR12-$D17)+$H17*(ROCKIES!AFR12-$E17)+$I17*(AECO!AFR12-$F17)</f>
        <v>0</v>
      </c>
      <c r="AFX17" s="123">
        <f>$G17*(SUMAS!AFS12-$D17)+$H17*(ROCKIES!AFS12-$E17)+$I17*(AECO!AFS12-$F17)</f>
        <v>0</v>
      </c>
      <c r="AFY17" s="123">
        <f>$G17*(SUMAS!AFT12-$D17)+$H17*(ROCKIES!AFT12-$E17)+$I17*(AECO!AFT12-$F17)</f>
        <v>0</v>
      </c>
      <c r="AFZ17" s="123">
        <f>$G17*(SUMAS!AFU12-$D17)+$H17*(ROCKIES!AFU12-$E17)+$I17*(AECO!AFU12-$F17)</f>
        <v>0</v>
      </c>
      <c r="AGA17" s="123">
        <f>$G17*(SUMAS!AFV12-$D17)+$H17*(ROCKIES!AFV12-$E17)+$I17*(AECO!AFV12-$F17)</f>
        <v>0</v>
      </c>
      <c r="AGB17" s="123">
        <f>$G17*(SUMAS!AFW12-$D17)+$H17*(ROCKIES!AFW12-$E17)+$I17*(AECO!AFW12-$F17)</f>
        <v>0</v>
      </c>
      <c r="AGC17" s="123">
        <f>$G17*(SUMAS!AFX12-$D17)+$H17*(ROCKIES!AFX12-$E17)+$I17*(AECO!AFX12-$F17)</f>
        <v>0</v>
      </c>
      <c r="AGD17" s="123">
        <f>$G17*(SUMAS!AFY12-$D17)+$H17*(ROCKIES!AFY12-$E17)+$I17*(AECO!AFY12-$F17)</f>
        <v>0</v>
      </c>
      <c r="AGE17" s="123">
        <f>$G17*(SUMAS!AFZ12-$D17)+$H17*(ROCKIES!AFZ12-$E17)+$I17*(AECO!AFZ12-$F17)</f>
        <v>0</v>
      </c>
      <c r="AGF17" s="123">
        <f>$G17*(SUMAS!AGA12-$D17)+$H17*(ROCKIES!AGA12-$E17)+$I17*(AECO!AGA12-$F17)</f>
        <v>0</v>
      </c>
      <c r="AGG17" s="123">
        <f>$G17*(SUMAS!AGB12-$D17)+$H17*(ROCKIES!AGB12-$E17)+$I17*(AECO!AGB12-$F17)</f>
        <v>0</v>
      </c>
      <c r="AGH17" s="123">
        <f>$G17*(SUMAS!AGC12-$D17)+$H17*(ROCKIES!AGC12-$E17)+$I17*(AECO!AGC12-$F17)</f>
        <v>0</v>
      </c>
      <c r="AGI17" s="123">
        <f>$G17*(SUMAS!AGD12-$D17)+$H17*(ROCKIES!AGD12-$E17)+$I17*(AECO!AGD12-$F17)</f>
        <v>0</v>
      </c>
      <c r="AGJ17" s="123">
        <f>$G17*(SUMAS!AGE12-$D17)+$H17*(ROCKIES!AGE12-$E17)+$I17*(AECO!AGE12-$F17)</f>
        <v>0</v>
      </c>
      <c r="AGK17" s="123">
        <f>$G17*(SUMAS!AGF12-$D17)+$H17*(ROCKIES!AGF12-$E17)+$I17*(AECO!AGF12-$F17)</f>
        <v>0</v>
      </c>
      <c r="AGL17" s="123">
        <f>$G17*(SUMAS!AGG12-$D17)+$H17*(ROCKIES!AGG12-$E17)+$I17*(AECO!AGG12-$F17)</f>
        <v>0</v>
      </c>
      <c r="AGM17" s="123">
        <f>$G17*(SUMAS!AGH12-$D17)+$H17*(ROCKIES!AGH12-$E17)+$I17*(AECO!AGH12-$F17)</f>
        <v>0</v>
      </c>
      <c r="AGN17" s="123">
        <f>$G17*(SUMAS!AGI12-$D17)+$H17*(ROCKIES!AGI12-$E17)+$I17*(AECO!AGI12-$F17)</f>
        <v>0</v>
      </c>
      <c r="AGO17" s="123">
        <f>$G17*(SUMAS!AGJ12-$D17)+$H17*(ROCKIES!AGJ12-$E17)+$I17*(AECO!AGJ12-$F17)</f>
        <v>0</v>
      </c>
      <c r="AGP17" s="123">
        <f>$G17*(SUMAS!AGK12-$D17)+$H17*(ROCKIES!AGK12-$E17)+$I17*(AECO!AGK12-$F17)</f>
        <v>0</v>
      </c>
      <c r="AGQ17" s="123">
        <f>$G17*(SUMAS!AGL12-$D17)+$H17*(ROCKIES!AGL12-$E17)+$I17*(AECO!AGL12-$F17)</f>
        <v>0</v>
      </c>
      <c r="AGR17" s="123">
        <f>$G17*(SUMAS!AGM12-$D17)+$H17*(ROCKIES!AGM12-$E17)+$I17*(AECO!AGM12-$F17)</f>
        <v>0</v>
      </c>
      <c r="AGS17" s="123">
        <f>$G17*(SUMAS!AGN12-$D17)+$H17*(ROCKIES!AGN12-$E17)+$I17*(AECO!AGN12-$F17)</f>
        <v>0</v>
      </c>
      <c r="AGT17" s="123">
        <f>$G17*(SUMAS!AGO12-$D17)+$H17*(ROCKIES!AGO12-$E17)+$I17*(AECO!AGO12-$F17)</f>
        <v>0</v>
      </c>
      <c r="AGU17" s="123">
        <f>$G17*(SUMAS!AGP12-$D17)+$H17*(ROCKIES!AGP12-$E17)+$I17*(AECO!AGP12-$F17)</f>
        <v>0</v>
      </c>
      <c r="AGV17" s="123">
        <f>$G17*(SUMAS!AGQ12-$D17)+$H17*(ROCKIES!AGQ12-$E17)+$I17*(AECO!AGQ12-$F17)</f>
        <v>0</v>
      </c>
      <c r="AGW17" s="123">
        <f>$G17*(SUMAS!AGR12-$D17)+$H17*(ROCKIES!AGR12-$E17)+$I17*(AECO!AGR12-$F17)</f>
        <v>0</v>
      </c>
      <c r="AGX17" s="123">
        <f>$G17*(SUMAS!AGS12-$D17)+$H17*(ROCKIES!AGS12-$E17)+$I17*(AECO!AGS12-$F17)</f>
        <v>0</v>
      </c>
      <c r="AGY17" s="123">
        <f>$G17*(SUMAS!AGT12-$D17)+$H17*(ROCKIES!AGT12-$E17)+$I17*(AECO!AGT12-$F17)</f>
        <v>0</v>
      </c>
      <c r="AGZ17" s="123">
        <f>$G17*(SUMAS!AGU12-$D17)+$H17*(ROCKIES!AGU12-$E17)+$I17*(AECO!AGU12-$F17)</f>
        <v>0</v>
      </c>
      <c r="AHA17" s="123">
        <f>$G17*(SUMAS!AGV12-$D17)+$H17*(ROCKIES!AGV12-$E17)+$I17*(AECO!AGV12-$F17)</f>
        <v>0</v>
      </c>
      <c r="AHB17" s="123">
        <f>$G17*(SUMAS!AGW12-$D17)+$H17*(ROCKIES!AGW12-$E17)+$I17*(AECO!AGW12-$F17)</f>
        <v>0</v>
      </c>
      <c r="AHC17" s="123">
        <f>$G17*(SUMAS!AGX12-$D17)+$H17*(ROCKIES!AGX12-$E17)+$I17*(AECO!AGX12-$F17)</f>
        <v>0</v>
      </c>
      <c r="AHD17" s="123">
        <f>$G17*(SUMAS!AGY12-$D17)+$H17*(ROCKIES!AGY12-$E17)+$I17*(AECO!AGY12-$F17)</f>
        <v>0</v>
      </c>
      <c r="AHE17" s="123">
        <f>$G17*(SUMAS!AGZ12-$D17)+$H17*(ROCKIES!AGZ12-$E17)+$I17*(AECO!AGZ12-$F17)</f>
        <v>0</v>
      </c>
      <c r="AHF17" s="123">
        <f>$G17*(SUMAS!AHA12-$D17)+$H17*(ROCKIES!AHA12-$E17)+$I17*(AECO!AHA12-$F17)</f>
        <v>0</v>
      </c>
      <c r="AHG17" s="123">
        <f>$G17*(SUMAS!AHB12-$D17)+$H17*(ROCKIES!AHB12-$E17)+$I17*(AECO!AHB12-$F17)</f>
        <v>0</v>
      </c>
      <c r="AHH17" s="123">
        <f>$G17*(SUMAS!AHC12-$D17)+$H17*(ROCKIES!AHC12-$E17)+$I17*(AECO!AHC12-$F17)</f>
        <v>0</v>
      </c>
      <c r="AHI17" s="123">
        <f>$G17*(SUMAS!AHD12-$D17)+$H17*(ROCKIES!AHD12-$E17)+$I17*(AECO!AHD12-$F17)</f>
        <v>0</v>
      </c>
      <c r="AHJ17" s="123">
        <f>$G17*(SUMAS!AHE12-$D17)+$H17*(ROCKIES!AHE12-$E17)+$I17*(AECO!AHE12-$F17)</f>
        <v>0</v>
      </c>
      <c r="AHK17" s="123">
        <f>$G17*(SUMAS!AHF12-$D17)+$H17*(ROCKIES!AHF12-$E17)+$I17*(AECO!AHF12-$F17)</f>
        <v>0</v>
      </c>
      <c r="AHL17" s="123">
        <f>$G17*(SUMAS!AHG12-$D17)+$H17*(ROCKIES!AHG12-$E17)+$I17*(AECO!AHG12-$F17)</f>
        <v>0</v>
      </c>
      <c r="AHM17" s="123">
        <f>$G17*(SUMAS!AHH12-$D17)+$H17*(ROCKIES!AHH12-$E17)+$I17*(AECO!AHH12-$F17)</f>
        <v>0</v>
      </c>
      <c r="AHN17" s="123">
        <f>$G17*(SUMAS!AHI12-$D17)+$H17*(ROCKIES!AHI12-$E17)+$I17*(AECO!AHI12-$F17)</f>
        <v>0</v>
      </c>
      <c r="AHO17" s="123">
        <f>$G17*(SUMAS!AHJ12-$D17)+$H17*(ROCKIES!AHJ12-$E17)+$I17*(AECO!AHJ12-$F17)</f>
        <v>0</v>
      </c>
      <c r="AHP17" s="123">
        <f>$G17*(SUMAS!AHK12-$D17)+$H17*(ROCKIES!AHK12-$E17)+$I17*(AECO!AHK12-$F17)</f>
        <v>0</v>
      </c>
      <c r="AHQ17" s="123">
        <f>$G17*(SUMAS!AHL12-$D17)+$H17*(ROCKIES!AHL12-$E17)+$I17*(AECO!AHL12-$F17)</f>
        <v>0</v>
      </c>
      <c r="AHR17" s="123">
        <f>$G17*(SUMAS!AHM12-$D17)+$H17*(ROCKIES!AHM12-$E17)+$I17*(AECO!AHM12-$F17)</f>
        <v>0</v>
      </c>
      <c r="AHS17" s="123">
        <f>$G17*(SUMAS!AHN12-$D17)+$H17*(ROCKIES!AHN12-$E17)+$I17*(AECO!AHN12-$F17)</f>
        <v>0</v>
      </c>
      <c r="AHT17" s="123">
        <f>$G17*(SUMAS!AHO12-$D17)+$H17*(ROCKIES!AHO12-$E17)+$I17*(AECO!AHO12-$F17)</f>
        <v>0</v>
      </c>
      <c r="AHU17" s="123">
        <f>$G17*(SUMAS!AHP12-$D17)+$H17*(ROCKIES!AHP12-$E17)+$I17*(AECO!AHP12-$F17)</f>
        <v>0</v>
      </c>
      <c r="AHV17" s="123">
        <f>$G17*(SUMAS!AHQ12-$D17)+$H17*(ROCKIES!AHQ12-$E17)+$I17*(AECO!AHQ12-$F17)</f>
        <v>0</v>
      </c>
      <c r="AHW17" s="123">
        <f>$G17*(SUMAS!AHR12-$D17)+$H17*(ROCKIES!AHR12-$E17)+$I17*(AECO!AHR12-$F17)</f>
        <v>0</v>
      </c>
      <c r="AHX17" s="123">
        <f>$G17*(SUMAS!AHS12-$D17)+$H17*(ROCKIES!AHS12-$E17)+$I17*(AECO!AHS12-$F17)</f>
        <v>0</v>
      </c>
      <c r="AHY17" s="123">
        <f>$G17*(SUMAS!AHT12-$D17)+$H17*(ROCKIES!AHT12-$E17)+$I17*(AECO!AHT12-$F17)</f>
        <v>0</v>
      </c>
      <c r="AHZ17" s="123">
        <f>$G17*(SUMAS!AHU12-$D17)+$H17*(ROCKIES!AHU12-$E17)+$I17*(AECO!AHU12-$F17)</f>
        <v>0</v>
      </c>
      <c r="AIA17" s="123">
        <f>$G17*(SUMAS!AHV12-$D17)+$H17*(ROCKIES!AHV12-$E17)+$I17*(AECO!AHV12-$F17)</f>
        <v>0</v>
      </c>
      <c r="AIB17" s="123">
        <f>$G17*(SUMAS!AHW12-$D17)+$H17*(ROCKIES!AHW12-$E17)+$I17*(AECO!AHW12-$F17)</f>
        <v>0</v>
      </c>
      <c r="AIC17" s="123">
        <f>$G17*(SUMAS!AHX12-$D17)+$H17*(ROCKIES!AHX12-$E17)+$I17*(AECO!AHX12-$F17)</f>
        <v>0</v>
      </c>
      <c r="AID17" s="123">
        <f>$G17*(SUMAS!AHY12-$D17)+$H17*(ROCKIES!AHY12-$E17)+$I17*(AECO!AHY12-$F17)</f>
        <v>0</v>
      </c>
      <c r="AIE17" s="123">
        <f>$G17*(SUMAS!AHZ12-$D17)+$H17*(ROCKIES!AHZ12-$E17)+$I17*(AECO!AHZ12-$F17)</f>
        <v>0</v>
      </c>
      <c r="AIF17" s="123">
        <f>$G17*(SUMAS!AIA12-$D17)+$H17*(ROCKIES!AIA12-$E17)+$I17*(AECO!AIA12-$F17)</f>
        <v>0</v>
      </c>
      <c r="AIG17" s="123">
        <f>$G17*(SUMAS!AIB12-$D17)+$H17*(ROCKIES!AIB12-$E17)+$I17*(AECO!AIB12-$F17)</f>
        <v>0</v>
      </c>
      <c r="AIH17" s="123">
        <f>$G17*(SUMAS!AIC12-$D17)+$H17*(ROCKIES!AIC12-$E17)+$I17*(AECO!AIC12-$F17)</f>
        <v>0</v>
      </c>
      <c r="AII17" s="123">
        <f>$G17*(SUMAS!AID12-$D17)+$H17*(ROCKIES!AID12-$E17)+$I17*(AECO!AID12-$F17)</f>
        <v>0</v>
      </c>
      <c r="AIJ17" s="123">
        <f>$G17*(SUMAS!AIE12-$D17)+$H17*(ROCKIES!AIE12-$E17)+$I17*(AECO!AIE12-$F17)</f>
        <v>0</v>
      </c>
      <c r="AIK17" s="123">
        <f>$G17*(SUMAS!AIF12-$D17)+$H17*(ROCKIES!AIF12-$E17)+$I17*(AECO!AIF12-$F17)</f>
        <v>0</v>
      </c>
      <c r="AIL17" s="123">
        <f>$G17*(SUMAS!AIG12-$D17)+$H17*(ROCKIES!AIG12-$E17)+$I17*(AECO!AIG12-$F17)</f>
        <v>0</v>
      </c>
      <c r="AIM17" s="123">
        <f>$G17*(SUMAS!AIH12-$D17)+$H17*(ROCKIES!AIH12-$E17)+$I17*(AECO!AIH12-$F17)</f>
        <v>0</v>
      </c>
      <c r="AIN17" s="123">
        <f>$G17*(SUMAS!AII12-$D17)+$H17*(ROCKIES!AII12-$E17)+$I17*(AECO!AII12-$F17)</f>
        <v>0</v>
      </c>
      <c r="AIO17" s="123">
        <f>$G17*(SUMAS!AIJ12-$D17)+$H17*(ROCKIES!AIJ12-$E17)+$I17*(AECO!AIJ12-$F17)</f>
        <v>0</v>
      </c>
      <c r="AIP17" s="123">
        <f>$G17*(SUMAS!AIK12-$D17)+$H17*(ROCKIES!AIK12-$E17)+$I17*(AECO!AIK12-$F17)</f>
        <v>0</v>
      </c>
      <c r="AIQ17" s="123">
        <f>$G17*(SUMAS!AIL12-$D17)+$H17*(ROCKIES!AIL12-$E17)+$I17*(AECO!AIL12-$F17)</f>
        <v>0</v>
      </c>
      <c r="AIR17" s="123">
        <f>$G17*(SUMAS!AIM12-$D17)+$H17*(ROCKIES!AIM12-$E17)+$I17*(AECO!AIM12-$F17)</f>
        <v>0</v>
      </c>
      <c r="AIS17" s="123">
        <f>$G17*(SUMAS!AIN12-$D17)+$H17*(ROCKIES!AIN12-$E17)+$I17*(AECO!AIN12-$F17)</f>
        <v>0</v>
      </c>
      <c r="AIT17" s="123">
        <f>$G17*(SUMAS!AIO12-$D17)+$H17*(ROCKIES!AIO12-$E17)+$I17*(AECO!AIO12-$F17)</f>
        <v>0</v>
      </c>
      <c r="AIU17" s="123">
        <f>$G17*(SUMAS!AIP12-$D17)+$H17*(ROCKIES!AIP12-$E17)+$I17*(AECO!AIP12-$F17)</f>
        <v>0</v>
      </c>
      <c r="AIV17" s="123">
        <f>$G17*(SUMAS!AIQ12-$D17)+$H17*(ROCKIES!AIQ12-$E17)+$I17*(AECO!AIQ12-$F17)</f>
        <v>0</v>
      </c>
      <c r="AIW17" s="123">
        <f>$G17*(SUMAS!AIR12-$D17)+$H17*(ROCKIES!AIR12-$E17)+$I17*(AECO!AIR12-$F17)</f>
        <v>0</v>
      </c>
      <c r="AIX17" s="123">
        <f>$G17*(SUMAS!AIS12-$D17)+$H17*(ROCKIES!AIS12-$E17)+$I17*(AECO!AIS12-$F17)</f>
        <v>0</v>
      </c>
      <c r="AIY17" s="123">
        <f>$G17*(SUMAS!AIT12-$D17)+$H17*(ROCKIES!AIT12-$E17)+$I17*(AECO!AIT12-$F17)</f>
        <v>0</v>
      </c>
      <c r="AIZ17" s="123">
        <f>$G17*(SUMAS!AIU12-$D17)+$H17*(ROCKIES!AIU12-$E17)+$I17*(AECO!AIU12-$F17)</f>
        <v>0</v>
      </c>
      <c r="AJA17" s="123">
        <f>$G17*(SUMAS!AIV12-$D17)+$H17*(ROCKIES!AIV12-$E17)+$I17*(AECO!AIV12-$F17)</f>
        <v>0</v>
      </c>
      <c r="AJB17" s="123">
        <f>$G17*(SUMAS!AIW12-$D17)+$H17*(ROCKIES!AIW12-$E17)+$I17*(AECO!AIW12-$F17)</f>
        <v>0</v>
      </c>
      <c r="AJC17" s="123">
        <f>$G17*(SUMAS!AIX12-$D17)+$H17*(ROCKIES!AIX12-$E17)+$I17*(AECO!AIX12-$F17)</f>
        <v>0</v>
      </c>
      <c r="AJD17" s="123">
        <f>$G17*(SUMAS!AIY12-$D17)+$H17*(ROCKIES!AIY12-$E17)+$I17*(AECO!AIY12-$F17)</f>
        <v>0</v>
      </c>
      <c r="AJE17" s="123">
        <f>$G17*(SUMAS!AIZ12-$D17)+$H17*(ROCKIES!AIZ12-$E17)+$I17*(AECO!AIZ12-$F17)</f>
        <v>0</v>
      </c>
      <c r="AJF17" s="123">
        <f>$G17*(SUMAS!AJA12-$D17)+$H17*(ROCKIES!AJA12-$E17)+$I17*(AECO!AJA12-$F17)</f>
        <v>0</v>
      </c>
      <c r="AJG17" s="123">
        <f>$G17*(SUMAS!AJB12-$D17)+$H17*(ROCKIES!AJB12-$E17)+$I17*(AECO!AJB12-$F17)</f>
        <v>0</v>
      </c>
      <c r="AJH17" s="123">
        <f>$G17*(SUMAS!AJC12-$D17)+$H17*(ROCKIES!AJC12-$E17)+$I17*(AECO!AJC12-$F17)</f>
        <v>0</v>
      </c>
      <c r="AJI17" s="123">
        <f>$G17*(SUMAS!AJD12-$D17)+$H17*(ROCKIES!AJD12-$E17)+$I17*(AECO!AJD12-$F17)</f>
        <v>0</v>
      </c>
      <c r="AJJ17" s="123">
        <f>$G17*(SUMAS!AJE12-$D17)+$H17*(ROCKIES!AJE12-$E17)+$I17*(AECO!AJE12-$F17)</f>
        <v>0</v>
      </c>
      <c r="AJK17" s="123">
        <f>$G17*(SUMAS!AJF12-$D17)+$H17*(ROCKIES!AJF12-$E17)+$I17*(AECO!AJF12-$F17)</f>
        <v>0</v>
      </c>
      <c r="AJL17" s="123">
        <f>$G17*(SUMAS!AJG12-$D17)+$H17*(ROCKIES!AJG12-$E17)+$I17*(AECO!AJG12-$F17)</f>
        <v>0</v>
      </c>
      <c r="AJM17" s="123">
        <f>$G17*(SUMAS!AJH12-$D17)+$H17*(ROCKIES!AJH12-$E17)+$I17*(AECO!AJH12-$F17)</f>
        <v>0</v>
      </c>
      <c r="AJN17" s="123">
        <f>$G17*(SUMAS!AJI12-$D17)+$H17*(ROCKIES!AJI12-$E17)+$I17*(AECO!AJI12-$F17)</f>
        <v>0</v>
      </c>
      <c r="AJO17" s="123">
        <f>$G17*(SUMAS!AJJ12-$D17)+$H17*(ROCKIES!AJJ12-$E17)+$I17*(AECO!AJJ12-$F17)</f>
        <v>0</v>
      </c>
      <c r="AJP17" s="123">
        <f>$G17*(SUMAS!AJK12-$D17)+$H17*(ROCKIES!AJK12-$E17)+$I17*(AECO!AJK12-$F17)</f>
        <v>0</v>
      </c>
      <c r="AJQ17" s="123">
        <f>$G17*(SUMAS!AJL12-$D17)+$H17*(ROCKIES!AJL12-$E17)+$I17*(AECO!AJL12-$F17)</f>
        <v>0</v>
      </c>
      <c r="AJR17" s="123">
        <f>$G17*(SUMAS!AJM12-$D17)+$H17*(ROCKIES!AJM12-$E17)+$I17*(AECO!AJM12-$F17)</f>
        <v>0</v>
      </c>
      <c r="AJS17" s="123">
        <f>$G17*(SUMAS!AJN12-$D17)+$H17*(ROCKIES!AJN12-$E17)+$I17*(AECO!AJN12-$F17)</f>
        <v>0</v>
      </c>
      <c r="AJT17" s="123">
        <f>$G17*(SUMAS!AJO12-$D17)+$H17*(ROCKIES!AJO12-$E17)+$I17*(AECO!AJO12-$F17)</f>
        <v>0</v>
      </c>
      <c r="AJU17" s="123">
        <f>$G17*(SUMAS!AJP12-$D17)+$H17*(ROCKIES!AJP12-$E17)+$I17*(AECO!AJP12-$F17)</f>
        <v>0</v>
      </c>
      <c r="AJV17" s="123">
        <f>$G17*(SUMAS!AJQ12-$D17)+$H17*(ROCKIES!AJQ12-$E17)+$I17*(AECO!AJQ12-$F17)</f>
        <v>0</v>
      </c>
      <c r="AJW17" s="123">
        <f>$G17*(SUMAS!AJR12-$D17)+$H17*(ROCKIES!AJR12-$E17)+$I17*(AECO!AJR12-$F17)</f>
        <v>0</v>
      </c>
      <c r="AJX17" s="123">
        <f>$G17*(SUMAS!AJS12-$D17)+$H17*(ROCKIES!AJS12-$E17)+$I17*(AECO!AJS12-$F17)</f>
        <v>0</v>
      </c>
      <c r="AJY17" s="123">
        <f>$G17*(SUMAS!AJT12-$D17)+$H17*(ROCKIES!AJT12-$E17)+$I17*(AECO!AJT12-$F17)</f>
        <v>0</v>
      </c>
      <c r="AJZ17" s="123">
        <f>$G17*(SUMAS!AJU12-$D17)+$H17*(ROCKIES!AJU12-$E17)+$I17*(AECO!AJU12-$F17)</f>
        <v>0</v>
      </c>
      <c r="AKA17" s="123">
        <f>$G17*(SUMAS!AJV12-$D17)+$H17*(ROCKIES!AJV12-$E17)+$I17*(AECO!AJV12-$F17)</f>
        <v>0</v>
      </c>
      <c r="AKB17" s="123">
        <f>$G17*(SUMAS!AJW12-$D17)+$H17*(ROCKIES!AJW12-$E17)+$I17*(AECO!AJW12-$F17)</f>
        <v>0</v>
      </c>
      <c r="AKC17" s="123">
        <f>$G17*(SUMAS!AJX12-$D17)+$H17*(ROCKIES!AJX12-$E17)+$I17*(AECO!AJX12-$F17)</f>
        <v>0</v>
      </c>
      <c r="AKD17" s="123">
        <f>$G17*(SUMAS!AJY12-$D17)+$H17*(ROCKIES!AJY12-$E17)+$I17*(AECO!AJY12-$F17)</f>
        <v>0</v>
      </c>
      <c r="AKE17" s="123">
        <f>$G17*(SUMAS!AJZ12-$D17)+$H17*(ROCKIES!AJZ12-$E17)+$I17*(AECO!AJZ12-$F17)</f>
        <v>0</v>
      </c>
      <c r="AKF17" s="123">
        <f>$G17*(SUMAS!AKA12-$D17)+$H17*(ROCKIES!AKA12-$E17)+$I17*(AECO!AKA12-$F17)</f>
        <v>0</v>
      </c>
      <c r="AKG17" s="123">
        <f>$G17*(SUMAS!AKB12-$D17)+$H17*(ROCKIES!AKB12-$E17)+$I17*(AECO!AKB12-$F17)</f>
        <v>0</v>
      </c>
      <c r="AKH17" s="123">
        <f>$G17*(SUMAS!AKC12-$D17)+$H17*(ROCKIES!AKC12-$E17)+$I17*(AECO!AKC12-$F17)</f>
        <v>0</v>
      </c>
      <c r="AKI17" s="123">
        <f>$G17*(SUMAS!AKD12-$D17)+$H17*(ROCKIES!AKD12-$E17)+$I17*(AECO!AKD12-$F17)</f>
        <v>0</v>
      </c>
      <c r="AKJ17" s="123">
        <f>$G17*(SUMAS!AKE12-$D17)+$H17*(ROCKIES!AKE12-$E17)+$I17*(AECO!AKE12-$F17)</f>
        <v>0</v>
      </c>
      <c r="AKK17" s="123">
        <f>$G17*(SUMAS!AKF12-$D17)+$H17*(ROCKIES!AKF12-$E17)+$I17*(AECO!AKF12-$F17)</f>
        <v>0</v>
      </c>
      <c r="AKL17" s="123">
        <f>$G17*(SUMAS!AKG12-$D17)+$H17*(ROCKIES!AKG12-$E17)+$I17*(AECO!AKG12-$F17)</f>
        <v>0</v>
      </c>
      <c r="AKM17" s="123">
        <f>$G17*(SUMAS!AKH12-$D17)+$H17*(ROCKIES!AKH12-$E17)+$I17*(AECO!AKH12-$F17)</f>
        <v>0</v>
      </c>
      <c r="AKN17" s="123">
        <f>$G17*(SUMAS!AKI12-$D17)+$H17*(ROCKIES!AKI12-$E17)+$I17*(AECO!AKI12-$F17)</f>
        <v>0</v>
      </c>
      <c r="AKO17" s="123">
        <f>$G17*(SUMAS!AKJ12-$D17)+$H17*(ROCKIES!AKJ12-$E17)+$I17*(AECO!AKJ12-$F17)</f>
        <v>0</v>
      </c>
      <c r="AKP17" s="123">
        <f>$G17*(SUMAS!AKK12-$D17)+$H17*(ROCKIES!AKK12-$E17)+$I17*(AECO!AKK12-$F17)</f>
        <v>0</v>
      </c>
      <c r="AKQ17" s="123">
        <f>$G17*(SUMAS!AKL12-$D17)+$H17*(ROCKIES!AKL12-$E17)+$I17*(AECO!AKL12-$F17)</f>
        <v>0</v>
      </c>
      <c r="AKR17" s="123">
        <f>$G17*(SUMAS!AKM12-$D17)+$H17*(ROCKIES!AKM12-$E17)+$I17*(AECO!AKM12-$F17)</f>
        <v>0</v>
      </c>
      <c r="AKS17" s="123">
        <f>$G17*(SUMAS!AKN12-$D17)+$H17*(ROCKIES!AKN12-$E17)+$I17*(AECO!AKN12-$F17)</f>
        <v>0</v>
      </c>
      <c r="AKT17" s="123">
        <f>$G17*(SUMAS!AKO12-$D17)+$H17*(ROCKIES!AKO12-$E17)+$I17*(AECO!AKO12-$F17)</f>
        <v>0</v>
      </c>
      <c r="AKU17" s="123">
        <f>$G17*(SUMAS!AKP12-$D17)+$H17*(ROCKIES!AKP12-$E17)+$I17*(AECO!AKP12-$F17)</f>
        <v>0</v>
      </c>
      <c r="AKV17" s="123">
        <f>$G17*(SUMAS!AKQ12-$D17)+$H17*(ROCKIES!AKQ12-$E17)+$I17*(AECO!AKQ12-$F17)</f>
        <v>0</v>
      </c>
      <c r="AKW17" s="123">
        <f>$G17*(SUMAS!AKR12-$D17)+$H17*(ROCKIES!AKR12-$E17)+$I17*(AECO!AKR12-$F17)</f>
        <v>0</v>
      </c>
      <c r="AKX17" s="123">
        <f>$G17*(SUMAS!AKS12-$D17)+$H17*(ROCKIES!AKS12-$E17)+$I17*(AECO!AKS12-$F17)</f>
        <v>0</v>
      </c>
      <c r="AKY17" s="123">
        <f>$G17*(SUMAS!AKT12-$D17)+$H17*(ROCKIES!AKT12-$E17)+$I17*(AECO!AKT12-$F17)</f>
        <v>0</v>
      </c>
      <c r="AKZ17" s="123">
        <f>$G17*(SUMAS!AKU12-$D17)+$H17*(ROCKIES!AKU12-$E17)+$I17*(AECO!AKU12-$F17)</f>
        <v>0</v>
      </c>
      <c r="ALA17" s="123">
        <f>$G17*(SUMAS!AKV12-$D17)+$H17*(ROCKIES!AKV12-$E17)+$I17*(AECO!AKV12-$F17)</f>
        <v>0</v>
      </c>
      <c r="ALB17" s="123">
        <f>$G17*(SUMAS!AKW12-$D17)+$H17*(ROCKIES!AKW12-$E17)+$I17*(AECO!AKW12-$F17)</f>
        <v>0</v>
      </c>
      <c r="ALC17" s="123">
        <f>$G17*(SUMAS!AKX12-$D17)+$H17*(ROCKIES!AKX12-$E17)+$I17*(AECO!AKX12-$F17)</f>
        <v>0</v>
      </c>
      <c r="ALD17" s="123">
        <f>$G17*(SUMAS!AKY12-$D17)+$H17*(ROCKIES!AKY12-$E17)+$I17*(AECO!AKY12-$F17)</f>
        <v>0</v>
      </c>
      <c r="ALE17" s="123">
        <f>$G17*(SUMAS!AKZ12-$D17)+$H17*(ROCKIES!AKZ12-$E17)+$I17*(AECO!AKZ12-$F17)</f>
        <v>0</v>
      </c>
      <c r="ALF17" s="123">
        <f>$G17*(SUMAS!ALA12-$D17)+$H17*(ROCKIES!ALA12-$E17)+$I17*(AECO!ALA12-$F17)</f>
        <v>0</v>
      </c>
      <c r="ALG17" s="123">
        <f>$G17*(SUMAS!ALB12-$D17)+$H17*(ROCKIES!ALB12-$E17)+$I17*(AECO!ALB12-$F17)</f>
        <v>0</v>
      </c>
      <c r="ALH17" s="123">
        <f>$G17*(SUMAS!ALC12-$D17)+$H17*(ROCKIES!ALC12-$E17)+$I17*(AECO!ALC12-$F17)</f>
        <v>0</v>
      </c>
      <c r="ALI17" s="123">
        <f>$G17*(SUMAS!ALD12-$D17)+$H17*(ROCKIES!ALD12-$E17)+$I17*(AECO!ALD12-$F17)</f>
        <v>0</v>
      </c>
      <c r="ALJ17" s="123">
        <f>$G17*(SUMAS!ALE12-$D17)+$H17*(ROCKIES!ALE12-$E17)+$I17*(AECO!ALE12-$F17)</f>
        <v>0</v>
      </c>
      <c r="ALK17" s="123">
        <f>$G17*(SUMAS!ALF12-$D17)+$H17*(ROCKIES!ALF12-$E17)+$I17*(AECO!ALF12-$F17)</f>
        <v>0</v>
      </c>
      <c r="ALL17" s="123">
        <f>$G17*(SUMAS!ALG12-$D17)+$H17*(ROCKIES!ALG12-$E17)+$I17*(AECO!ALG12-$F17)</f>
        <v>0</v>
      </c>
      <c r="ALM17" s="123">
        <f>$G17*(SUMAS!ALH12-$D17)+$H17*(ROCKIES!ALH12-$E17)+$I17*(AECO!ALH12-$F17)</f>
        <v>0</v>
      </c>
      <c r="ALN17" s="123">
        <f>$G17*(SUMAS!ALI12-$D17)+$H17*(ROCKIES!ALI12-$E17)+$I17*(AECO!ALI12-$F17)</f>
        <v>0</v>
      </c>
      <c r="ALO17" s="123">
        <f>$G17*(SUMAS!ALJ12-$D17)+$H17*(ROCKIES!ALJ12-$E17)+$I17*(AECO!ALJ12-$F17)</f>
        <v>0</v>
      </c>
      <c r="ALP17" s="123">
        <f>$G17*(SUMAS!ALK12-$D17)+$H17*(ROCKIES!ALK12-$E17)+$I17*(AECO!ALK12-$F17)</f>
        <v>0</v>
      </c>
      <c r="ALQ17" s="123">
        <f>$G17*(SUMAS!ALL12-$D17)+$H17*(ROCKIES!ALL12-$E17)+$I17*(AECO!ALL12-$F17)</f>
        <v>0</v>
      </c>
      <c r="ALR17" s="123">
        <f>$G17*(SUMAS!ALM12-$D17)+$H17*(ROCKIES!ALM12-$E17)+$I17*(AECO!ALM12-$F17)</f>
        <v>0</v>
      </c>
      <c r="ALS17" s="123">
        <f>$G17*(SUMAS!ALN12-$D17)+$H17*(ROCKIES!ALN12-$E17)+$I17*(AECO!ALN12-$F17)</f>
        <v>0</v>
      </c>
      <c r="ALT17" s="123">
        <f>$G17*(SUMAS!ALO12-$D17)+$H17*(ROCKIES!ALO12-$E17)+$I17*(AECO!ALO12-$F17)</f>
        <v>0</v>
      </c>
      <c r="ALU17" s="123">
        <f>$G17*(SUMAS!ALP12-$D17)+$H17*(ROCKIES!ALP12-$E17)+$I17*(AECO!ALP12-$F17)</f>
        <v>0</v>
      </c>
      <c r="ALV17" s="123">
        <f>$G17*(SUMAS!ALQ12-$D17)+$H17*(ROCKIES!ALQ12-$E17)+$I17*(AECO!ALQ12-$F17)</f>
        <v>0</v>
      </c>
      <c r="ALW17" s="123">
        <f>$G17*(SUMAS!ALR12-$D17)+$H17*(ROCKIES!ALR12-$E17)+$I17*(AECO!ALR12-$F17)</f>
        <v>0</v>
      </c>
      <c r="ALX17" s="123">
        <f>$G17*(SUMAS!ALS12-$D17)+$H17*(ROCKIES!ALS12-$E17)+$I17*(AECO!ALS12-$F17)</f>
        <v>0</v>
      </c>
      <c r="ALY17" s="123">
        <f>$G17*(SUMAS!ALT12-$D17)+$H17*(ROCKIES!ALT12-$E17)+$I17*(AECO!ALT12-$F17)</f>
        <v>0</v>
      </c>
      <c r="ALZ17" s="123">
        <f>$G17*(SUMAS!ALU12-$D17)+$H17*(ROCKIES!ALU12-$E17)+$I17*(AECO!ALU12-$F17)</f>
        <v>0</v>
      </c>
      <c r="AMA17" s="123">
        <f>$G17*(SUMAS!ALV12-$D17)+$H17*(ROCKIES!ALV12-$E17)+$I17*(AECO!ALV12-$F17)</f>
        <v>0</v>
      </c>
      <c r="AMB17" s="123">
        <f>$G17*(SUMAS!ALW12-$D17)+$H17*(ROCKIES!ALW12-$E17)+$I17*(AECO!ALW12-$F17)</f>
        <v>0</v>
      </c>
      <c r="AMC17" s="123">
        <f>$G17*(SUMAS!ALX12-$D17)+$H17*(ROCKIES!ALX12-$E17)+$I17*(AECO!ALX12-$F17)</f>
        <v>0</v>
      </c>
      <c r="AMD17" s="123">
        <f>$G17*(SUMAS!ALY12-$D17)+$H17*(ROCKIES!ALY12-$E17)+$I17*(AECO!ALY12-$F17)</f>
        <v>0</v>
      </c>
      <c r="AME17" s="123">
        <f>$G17*(SUMAS!ALZ12-$D17)+$H17*(ROCKIES!ALZ12-$E17)+$I17*(AECO!ALZ12-$F17)</f>
        <v>0</v>
      </c>
      <c r="AMF17" s="123">
        <f>$G17*(SUMAS!AMA12-$D17)+$H17*(ROCKIES!AMA12-$E17)+$I17*(AECO!AMA12-$F17)</f>
        <v>0</v>
      </c>
      <c r="AMG17" s="124">
        <f>$G17*(SUMAS!AMB12-$D17)+$H17*(ROCKIES!AMB12-$E17)+$I17*(AECO!AMB12-$F17)</f>
        <v>0</v>
      </c>
    </row>
    <row r="18" spans="1:1021" ht="15.75" hidden="1">
      <c r="A18">
        <v>5</v>
      </c>
      <c r="B18">
        <f t="shared" si="17"/>
        <v>0</v>
      </c>
      <c r="C18" s="127">
        <v>44136</v>
      </c>
      <c r="D18" s="78">
        <v>3.4169999999999998</v>
      </c>
      <c r="E18" s="78">
        <v>2.7</v>
      </c>
      <c r="F18" s="78">
        <v>2.1970000000000001</v>
      </c>
      <c r="G18" s="77" cm="1">
        <f t="array" ref="G18">INDEX($O18:$T18,G$12)*$J18</f>
        <v>0</v>
      </c>
      <c r="H18" s="77" cm="1">
        <f t="array" ref="H18">INDEX($O18:$T18,H$12)*$J18</f>
        <v>0</v>
      </c>
      <c r="I18" s="77" cm="1">
        <f t="array" ref="I18">INDEX($O18:$T18,I$12)*$J18</f>
        <v>0</v>
      </c>
      <c r="J18" s="128">
        <f t="shared" si="20"/>
        <v>0</v>
      </c>
      <c r="L18" s="114">
        <v>0</v>
      </c>
      <c r="M18" s="114">
        <v>0</v>
      </c>
      <c r="N18" s="114">
        <v>0</v>
      </c>
      <c r="O18" s="114">
        <v>0</v>
      </c>
      <c r="P18" s="114">
        <v>0</v>
      </c>
      <c r="Q18" s="114">
        <v>0</v>
      </c>
      <c r="R18" s="114">
        <v>0</v>
      </c>
      <c r="S18" s="114">
        <v>0</v>
      </c>
      <c r="T18" s="114">
        <v>0</v>
      </c>
      <c r="U18" s="46"/>
      <c r="V18" s="122">
        <f>$G18*(SUMAS!Q13-$D18)+$H18*(ROCKIES!Q13-$E18)+$I18*(AECO!Q13-$F18)</f>
        <v>0</v>
      </c>
      <c r="W18" s="123">
        <f>$G18*(SUMAS!R13-$D18)+$H18*(ROCKIES!R13-$E18)+$I18*(AECO!R13-$F18)</f>
        <v>0</v>
      </c>
      <c r="X18" s="123">
        <f>$G18*(SUMAS!S13-$D18)+$H18*(ROCKIES!S13-$E18)+$I18*(AECO!S13-$F18)</f>
        <v>0</v>
      </c>
      <c r="Y18" s="123">
        <f>$G18*(SUMAS!T13-$D18)+$H18*(ROCKIES!T13-$E18)+$I18*(AECO!T13-$F18)</f>
        <v>0</v>
      </c>
      <c r="Z18" s="123">
        <f>$G18*(SUMAS!U13-$D18)+$H18*(ROCKIES!U13-$E18)+$I18*(AECO!U13-$F18)</f>
        <v>0</v>
      </c>
      <c r="AA18" s="123">
        <f>$G18*(SUMAS!V13-$D18)+$H18*(ROCKIES!V13-$E18)+$I18*(AECO!V13-$F18)</f>
        <v>0</v>
      </c>
      <c r="AB18" s="123">
        <f>$G18*(SUMAS!W13-$D18)+$H18*(ROCKIES!W13-$E18)+$I18*(AECO!W13-$F18)</f>
        <v>0</v>
      </c>
      <c r="AC18" s="123">
        <f>$G18*(SUMAS!X13-$D18)+$H18*(ROCKIES!X13-$E18)+$I18*(AECO!X13-$F18)</f>
        <v>0</v>
      </c>
      <c r="AD18" s="123">
        <f>$G18*(SUMAS!Y13-$D18)+$H18*(ROCKIES!Y13-$E18)+$I18*(AECO!Y13-$F18)</f>
        <v>0</v>
      </c>
      <c r="AE18" s="123">
        <f>$G18*(SUMAS!Z13-$D18)+$H18*(ROCKIES!Z13-$E18)+$I18*(AECO!Z13-$F18)</f>
        <v>0</v>
      </c>
      <c r="AF18" s="123">
        <f>$G18*(SUMAS!AA13-$D18)+$H18*(ROCKIES!AA13-$E18)+$I18*(AECO!AA13-$F18)</f>
        <v>0</v>
      </c>
      <c r="AG18" s="123">
        <f>$G18*(SUMAS!AB13-$D18)+$H18*(ROCKIES!AB13-$E18)+$I18*(AECO!AB13-$F18)</f>
        <v>0</v>
      </c>
      <c r="AH18" s="123">
        <f>$G18*(SUMAS!AC13-$D18)+$H18*(ROCKIES!AC13-$E18)+$I18*(AECO!AC13-$F18)</f>
        <v>0</v>
      </c>
      <c r="AI18" s="123">
        <f>$G18*(SUMAS!AD13-$D18)+$H18*(ROCKIES!AD13-$E18)+$I18*(AECO!AD13-$F18)</f>
        <v>0</v>
      </c>
      <c r="AJ18" s="123">
        <f>$G18*(SUMAS!AE13-$D18)+$H18*(ROCKIES!AE13-$E18)+$I18*(AECO!AE13-$F18)</f>
        <v>0</v>
      </c>
      <c r="AK18" s="123">
        <f>$G18*(SUMAS!AF13-$D18)+$H18*(ROCKIES!AF13-$E18)+$I18*(AECO!AF13-$F18)</f>
        <v>0</v>
      </c>
      <c r="AL18" s="123">
        <f>$G18*(SUMAS!AG13-$D18)+$H18*(ROCKIES!AG13-$E18)+$I18*(AECO!AG13-$F18)</f>
        <v>0</v>
      </c>
      <c r="AM18" s="123">
        <f>$G18*(SUMAS!AH13-$D18)+$H18*(ROCKIES!AH13-$E18)+$I18*(AECO!AH13-$F18)</f>
        <v>0</v>
      </c>
      <c r="AN18" s="123">
        <f>$G18*(SUMAS!AI13-$D18)+$H18*(ROCKIES!AI13-$E18)+$I18*(AECO!AI13-$F18)</f>
        <v>0</v>
      </c>
      <c r="AO18" s="123">
        <f>$G18*(SUMAS!AJ13-$D18)+$H18*(ROCKIES!AJ13-$E18)+$I18*(AECO!AJ13-$F18)</f>
        <v>0</v>
      </c>
      <c r="AP18" s="123">
        <f>$G18*(SUMAS!AK13-$D18)+$H18*(ROCKIES!AK13-$E18)+$I18*(AECO!AK13-$F18)</f>
        <v>0</v>
      </c>
      <c r="AQ18" s="123">
        <f>$G18*(SUMAS!AL13-$D18)+$H18*(ROCKIES!AL13-$E18)+$I18*(AECO!AL13-$F18)</f>
        <v>0</v>
      </c>
      <c r="AR18" s="123">
        <f>$G18*(SUMAS!AM13-$D18)+$H18*(ROCKIES!AM13-$E18)+$I18*(AECO!AM13-$F18)</f>
        <v>0</v>
      </c>
      <c r="AS18" s="123">
        <f>$G18*(SUMAS!AN13-$D18)+$H18*(ROCKIES!AN13-$E18)+$I18*(AECO!AN13-$F18)</f>
        <v>0</v>
      </c>
      <c r="AT18" s="123">
        <f>$G18*(SUMAS!AO13-$D18)+$H18*(ROCKIES!AO13-$E18)+$I18*(AECO!AO13-$F18)</f>
        <v>0</v>
      </c>
      <c r="AU18" s="123">
        <f>$G18*(SUMAS!AP13-$D18)+$H18*(ROCKIES!AP13-$E18)+$I18*(AECO!AP13-$F18)</f>
        <v>0</v>
      </c>
      <c r="AV18" s="123">
        <f>$G18*(SUMAS!AQ13-$D18)+$H18*(ROCKIES!AQ13-$E18)+$I18*(AECO!AQ13-$F18)</f>
        <v>0</v>
      </c>
      <c r="AW18" s="123">
        <f>$G18*(SUMAS!AR13-$D18)+$H18*(ROCKIES!AR13-$E18)+$I18*(AECO!AR13-$F18)</f>
        <v>0</v>
      </c>
      <c r="AX18" s="123">
        <f>$G18*(SUMAS!AS13-$D18)+$H18*(ROCKIES!AS13-$E18)+$I18*(AECO!AS13-$F18)</f>
        <v>0</v>
      </c>
      <c r="AY18" s="123">
        <f>$G18*(SUMAS!AT13-$D18)+$H18*(ROCKIES!AT13-$E18)+$I18*(AECO!AT13-$F18)</f>
        <v>0</v>
      </c>
      <c r="AZ18" s="123">
        <f>$G18*(SUMAS!AU13-$D18)+$H18*(ROCKIES!AU13-$E18)+$I18*(AECO!AU13-$F18)</f>
        <v>0</v>
      </c>
      <c r="BA18" s="123">
        <f>$G18*(SUMAS!AV13-$D18)+$H18*(ROCKIES!AV13-$E18)+$I18*(AECO!AV13-$F18)</f>
        <v>0</v>
      </c>
      <c r="BB18" s="123">
        <f>$G18*(SUMAS!AW13-$D18)+$H18*(ROCKIES!AW13-$E18)+$I18*(AECO!AW13-$F18)</f>
        <v>0</v>
      </c>
      <c r="BC18" s="123">
        <f>$G18*(SUMAS!AX13-$D18)+$H18*(ROCKIES!AX13-$E18)+$I18*(AECO!AX13-$F18)</f>
        <v>0</v>
      </c>
      <c r="BD18" s="123">
        <f>$G18*(SUMAS!AY13-$D18)+$H18*(ROCKIES!AY13-$E18)+$I18*(AECO!AY13-$F18)</f>
        <v>0</v>
      </c>
      <c r="BE18" s="123">
        <f>$G18*(SUMAS!AZ13-$D18)+$H18*(ROCKIES!AZ13-$E18)+$I18*(AECO!AZ13-$F18)</f>
        <v>0</v>
      </c>
      <c r="BF18" s="123">
        <f>$G18*(SUMAS!BA13-$D18)+$H18*(ROCKIES!BA13-$E18)+$I18*(AECO!BA13-$F18)</f>
        <v>0</v>
      </c>
      <c r="BG18" s="123">
        <f>$G18*(SUMAS!BB13-$D18)+$H18*(ROCKIES!BB13-$E18)+$I18*(AECO!BB13-$F18)</f>
        <v>0</v>
      </c>
      <c r="BH18" s="123">
        <f>$G18*(SUMAS!BC13-$D18)+$H18*(ROCKIES!BC13-$E18)+$I18*(AECO!BC13-$F18)</f>
        <v>0</v>
      </c>
      <c r="BI18" s="123">
        <f>$G18*(SUMAS!BD13-$D18)+$H18*(ROCKIES!BD13-$E18)+$I18*(AECO!BD13-$F18)</f>
        <v>0</v>
      </c>
      <c r="BJ18" s="123">
        <f>$G18*(SUMAS!BE13-$D18)+$H18*(ROCKIES!BE13-$E18)+$I18*(AECO!BE13-$F18)</f>
        <v>0</v>
      </c>
      <c r="BK18" s="123">
        <f>$G18*(SUMAS!BF13-$D18)+$H18*(ROCKIES!BF13-$E18)+$I18*(AECO!BF13-$F18)</f>
        <v>0</v>
      </c>
      <c r="BL18" s="123">
        <f>$G18*(SUMAS!BG13-$D18)+$H18*(ROCKIES!BG13-$E18)+$I18*(AECO!BG13-$F18)</f>
        <v>0</v>
      </c>
      <c r="BM18" s="123">
        <f>$G18*(SUMAS!BH13-$D18)+$H18*(ROCKIES!BH13-$E18)+$I18*(AECO!BH13-$F18)</f>
        <v>0</v>
      </c>
      <c r="BN18" s="123">
        <f>$G18*(SUMAS!BI13-$D18)+$H18*(ROCKIES!BI13-$E18)+$I18*(AECO!BI13-$F18)</f>
        <v>0</v>
      </c>
      <c r="BO18" s="123">
        <f>$G18*(SUMAS!BJ13-$D18)+$H18*(ROCKIES!BJ13-$E18)+$I18*(AECO!BJ13-$F18)</f>
        <v>0</v>
      </c>
      <c r="BP18" s="123">
        <f>$G18*(SUMAS!BK13-$D18)+$H18*(ROCKIES!BK13-$E18)+$I18*(AECO!BK13-$F18)</f>
        <v>0</v>
      </c>
      <c r="BQ18" s="123">
        <f>$G18*(SUMAS!BL13-$D18)+$H18*(ROCKIES!BL13-$E18)+$I18*(AECO!BL13-$F18)</f>
        <v>0</v>
      </c>
      <c r="BR18" s="123">
        <f>$G18*(SUMAS!BM13-$D18)+$H18*(ROCKIES!BM13-$E18)+$I18*(AECO!BM13-$F18)</f>
        <v>0</v>
      </c>
      <c r="BS18" s="123">
        <f>$G18*(SUMAS!BN13-$D18)+$H18*(ROCKIES!BN13-$E18)+$I18*(AECO!BN13-$F18)</f>
        <v>0</v>
      </c>
      <c r="BT18" s="123">
        <f>$G18*(SUMAS!BO13-$D18)+$H18*(ROCKIES!BO13-$E18)+$I18*(AECO!BO13-$F18)</f>
        <v>0</v>
      </c>
      <c r="BU18" s="123">
        <f>$G18*(SUMAS!BP13-$D18)+$H18*(ROCKIES!BP13-$E18)+$I18*(AECO!BP13-$F18)</f>
        <v>0</v>
      </c>
      <c r="BV18" s="123">
        <f>$G18*(SUMAS!BQ13-$D18)+$H18*(ROCKIES!BQ13-$E18)+$I18*(AECO!BQ13-$F18)</f>
        <v>0</v>
      </c>
      <c r="BW18" s="123">
        <f>$G18*(SUMAS!BR13-$D18)+$H18*(ROCKIES!BR13-$E18)+$I18*(AECO!BR13-$F18)</f>
        <v>0</v>
      </c>
      <c r="BX18" s="123">
        <f>$G18*(SUMAS!BS13-$D18)+$H18*(ROCKIES!BS13-$E18)+$I18*(AECO!BS13-$F18)</f>
        <v>0</v>
      </c>
      <c r="BY18" s="123">
        <f>$G18*(SUMAS!BT13-$D18)+$H18*(ROCKIES!BT13-$E18)+$I18*(AECO!BT13-$F18)</f>
        <v>0</v>
      </c>
      <c r="BZ18" s="123">
        <f>$G18*(SUMAS!BU13-$D18)+$H18*(ROCKIES!BU13-$E18)+$I18*(AECO!BU13-$F18)</f>
        <v>0</v>
      </c>
      <c r="CA18" s="123">
        <f>$G18*(SUMAS!BV13-$D18)+$H18*(ROCKIES!BV13-$E18)+$I18*(AECO!BV13-$F18)</f>
        <v>0</v>
      </c>
      <c r="CB18" s="123">
        <f>$G18*(SUMAS!BW13-$D18)+$H18*(ROCKIES!BW13-$E18)+$I18*(AECO!BW13-$F18)</f>
        <v>0</v>
      </c>
      <c r="CC18" s="123">
        <f>$G18*(SUMAS!BX13-$D18)+$H18*(ROCKIES!BX13-$E18)+$I18*(AECO!BX13-$F18)</f>
        <v>0</v>
      </c>
      <c r="CD18" s="123">
        <f>$G18*(SUMAS!BY13-$D18)+$H18*(ROCKIES!BY13-$E18)+$I18*(AECO!BY13-$F18)</f>
        <v>0</v>
      </c>
      <c r="CE18" s="123">
        <f>$G18*(SUMAS!BZ13-$D18)+$H18*(ROCKIES!BZ13-$E18)+$I18*(AECO!BZ13-$F18)</f>
        <v>0</v>
      </c>
      <c r="CF18" s="123">
        <f>$G18*(SUMAS!CA13-$D18)+$H18*(ROCKIES!CA13-$E18)+$I18*(AECO!CA13-$F18)</f>
        <v>0</v>
      </c>
      <c r="CG18" s="123">
        <f>$G18*(SUMAS!CB13-$D18)+$H18*(ROCKIES!CB13-$E18)+$I18*(AECO!CB13-$F18)</f>
        <v>0</v>
      </c>
      <c r="CH18" s="123">
        <f>$G18*(SUMAS!CC13-$D18)+$H18*(ROCKIES!CC13-$E18)+$I18*(AECO!CC13-$F18)</f>
        <v>0</v>
      </c>
      <c r="CI18" s="123">
        <f>$G18*(SUMAS!CD13-$D18)+$H18*(ROCKIES!CD13-$E18)+$I18*(AECO!CD13-$F18)</f>
        <v>0</v>
      </c>
      <c r="CJ18" s="123">
        <f>$G18*(SUMAS!CE13-$D18)+$H18*(ROCKIES!CE13-$E18)+$I18*(AECO!CE13-$F18)</f>
        <v>0</v>
      </c>
      <c r="CK18" s="123">
        <f>$G18*(SUMAS!CF13-$D18)+$H18*(ROCKIES!CF13-$E18)+$I18*(AECO!CF13-$F18)</f>
        <v>0</v>
      </c>
      <c r="CL18" s="123">
        <f>$G18*(SUMAS!CG13-$D18)+$H18*(ROCKIES!CG13-$E18)+$I18*(AECO!CG13-$F18)</f>
        <v>0</v>
      </c>
      <c r="CM18" s="123">
        <f>$G18*(SUMAS!CH13-$D18)+$H18*(ROCKIES!CH13-$E18)+$I18*(AECO!CH13-$F18)</f>
        <v>0</v>
      </c>
      <c r="CN18" s="123">
        <f>$G18*(SUMAS!CI13-$D18)+$H18*(ROCKIES!CI13-$E18)+$I18*(AECO!CI13-$F18)</f>
        <v>0</v>
      </c>
      <c r="CO18" s="123">
        <f>$G18*(SUMAS!CJ13-$D18)+$H18*(ROCKIES!CJ13-$E18)+$I18*(AECO!CJ13-$F18)</f>
        <v>0</v>
      </c>
      <c r="CP18" s="123">
        <f>$G18*(SUMAS!CK13-$D18)+$H18*(ROCKIES!CK13-$E18)+$I18*(AECO!CK13-$F18)</f>
        <v>0</v>
      </c>
      <c r="CQ18" s="123">
        <f>$G18*(SUMAS!CL13-$D18)+$H18*(ROCKIES!CL13-$E18)+$I18*(AECO!CL13-$F18)</f>
        <v>0</v>
      </c>
      <c r="CR18" s="123">
        <f>$G18*(SUMAS!CM13-$D18)+$H18*(ROCKIES!CM13-$E18)+$I18*(AECO!CM13-$F18)</f>
        <v>0</v>
      </c>
      <c r="CS18" s="123">
        <f>$G18*(SUMAS!CN13-$D18)+$H18*(ROCKIES!CN13-$E18)+$I18*(AECO!CN13-$F18)</f>
        <v>0</v>
      </c>
      <c r="CT18" s="123">
        <f>$G18*(SUMAS!CO13-$D18)+$H18*(ROCKIES!CO13-$E18)+$I18*(AECO!CO13-$F18)</f>
        <v>0</v>
      </c>
      <c r="CU18" s="123">
        <f>$G18*(SUMAS!CP13-$D18)+$H18*(ROCKIES!CP13-$E18)+$I18*(AECO!CP13-$F18)</f>
        <v>0</v>
      </c>
      <c r="CV18" s="123">
        <f>$G18*(SUMAS!CQ13-$D18)+$H18*(ROCKIES!CQ13-$E18)+$I18*(AECO!CQ13-$F18)</f>
        <v>0</v>
      </c>
      <c r="CW18" s="123">
        <f>$G18*(SUMAS!CR13-$D18)+$H18*(ROCKIES!CR13-$E18)+$I18*(AECO!CR13-$F18)</f>
        <v>0</v>
      </c>
      <c r="CX18" s="123">
        <f>$G18*(SUMAS!CS13-$D18)+$H18*(ROCKIES!CS13-$E18)+$I18*(AECO!CS13-$F18)</f>
        <v>0</v>
      </c>
      <c r="CY18" s="123">
        <f>$G18*(SUMAS!CT13-$D18)+$H18*(ROCKIES!CT13-$E18)+$I18*(AECO!CT13-$F18)</f>
        <v>0</v>
      </c>
      <c r="CZ18" s="123">
        <f>$G18*(SUMAS!CU13-$D18)+$H18*(ROCKIES!CU13-$E18)+$I18*(AECO!CU13-$F18)</f>
        <v>0</v>
      </c>
      <c r="DA18" s="123">
        <f>$G18*(SUMAS!CV13-$D18)+$H18*(ROCKIES!CV13-$E18)+$I18*(AECO!CV13-$F18)</f>
        <v>0</v>
      </c>
      <c r="DB18" s="123">
        <f>$G18*(SUMAS!CW13-$D18)+$H18*(ROCKIES!CW13-$E18)+$I18*(AECO!CW13-$F18)</f>
        <v>0</v>
      </c>
      <c r="DC18" s="123">
        <f>$G18*(SUMAS!CX13-$D18)+$H18*(ROCKIES!CX13-$E18)+$I18*(AECO!CX13-$F18)</f>
        <v>0</v>
      </c>
      <c r="DD18" s="123">
        <f>$G18*(SUMAS!CY13-$D18)+$H18*(ROCKIES!CY13-$E18)+$I18*(AECO!CY13-$F18)</f>
        <v>0</v>
      </c>
      <c r="DE18" s="123">
        <f>$G18*(SUMAS!CZ13-$D18)+$H18*(ROCKIES!CZ13-$E18)+$I18*(AECO!CZ13-$F18)</f>
        <v>0</v>
      </c>
      <c r="DF18" s="123">
        <f>$G18*(SUMAS!DA13-$D18)+$H18*(ROCKIES!DA13-$E18)+$I18*(AECO!DA13-$F18)</f>
        <v>0</v>
      </c>
      <c r="DG18" s="123">
        <f>$G18*(SUMAS!DB13-$D18)+$H18*(ROCKIES!DB13-$E18)+$I18*(AECO!DB13-$F18)</f>
        <v>0</v>
      </c>
      <c r="DH18" s="123">
        <f>$G18*(SUMAS!DC13-$D18)+$H18*(ROCKIES!DC13-$E18)+$I18*(AECO!DC13-$F18)</f>
        <v>0</v>
      </c>
      <c r="DI18" s="123">
        <f>$G18*(SUMAS!DD13-$D18)+$H18*(ROCKIES!DD13-$E18)+$I18*(AECO!DD13-$F18)</f>
        <v>0</v>
      </c>
      <c r="DJ18" s="123">
        <f>$G18*(SUMAS!DE13-$D18)+$H18*(ROCKIES!DE13-$E18)+$I18*(AECO!DE13-$F18)</f>
        <v>0</v>
      </c>
      <c r="DK18" s="123">
        <f>$G18*(SUMAS!DF13-$D18)+$H18*(ROCKIES!DF13-$E18)+$I18*(AECO!DF13-$F18)</f>
        <v>0</v>
      </c>
      <c r="DL18" s="123">
        <f>$G18*(SUMAS!DG13-$D18)+$H18*(ROCKIES!DG13-$E18)+$I18*(AECO!DG13-$F18)</f>
        <v>0</v>
      </c>
      <c r="DM18" s="123">
        <f>$G18*(SUMAS!DH13-$D18)+$H18*(ROCKIES!DH13-$E18)+$I18*(AECO!DH13-$F18)</f>
        <v>0</v>
      </c>
      <c r="DN18" s="123">
        <f>$G18*(SUMAS!DI13-$D18)+$H18*(ROCKIES!DI13-$E18)+$I18*(AECO!DI13-$F18)</f>
        <v>0</v>
      </c>
      <c r="DO18" s="123">
        <f>$G18*(SUMAS!DJ13-$D18)+$H18*(ROCKIES!DJ13-$E18)+$I18*(AECO!DJ13-$F18)</f>
        <v>0</v>
      </c>
      <c r="DP18" s="123">
        <f>$G18*(SUMAS!DK13-$D18)+$H18*(ROCKIES!DK13-$E18)+$I18*(AECO!DK13-$F18)</f>
        <v>0</v>
      </c>
      <c r="DQ18" s="123">
        <f>$G18*(SUMAS!DL13-$D18)+$H18*(ROCKIES!DL13-$E18)+$I18*(AECO!DL13-$F18)</f>
        <v>0</v>
      </c>
      <c r="DR18" s="123">
        <f>$G18*(SUMAS!DM13-$D18)+$H18*(ROCKIES!DM13-$E18)+$I18*(AECO!DM13-$F18)</f>
        <v>0</v>
      </c>
      <c r="DS18" s="123">
        <f>$G18*(SUMAS!DN13-$D18)+$H18*(ROCKIES!DN13-$E18)+$I18*(AECO!DN13-$F18)</f>
        <v>0</v>
      </c>
      <c r="DT18" s="123">
        <f>$G18*(SUMAS!DO13-$D18)+$H18*(ROCKIES!DO13-$E18)+$I18*(AECO!DO13-$F18)</f>
        <v>0</v>
      </c>
      <c r="DU18" s="123">
        <f>$G18*(SUMAS!DP13-$D18)+$H18*(ROCKIES!DP13-$E18)+$I18*(AECO!DP13-$F18)</f>
        <v>0</v>
      </c>
      <c r="DV18" s="123">
        <f>$G18*(SUMAS!DQ13-$D18)+$H18*(ROCKIES!DQ13-$E18)+$I18*(AECO!DQ13-$F18)</f>
        <v>0</v>
      </c>
      <c r="DW18" s="123">
        <f>$G18*(SUMAS!DR13-$D18)+$H18*(ROCKIES!DR13-$E18)+$I18*(AECO!DR13-$F18)</f>
        <v>0</v>
      </c>
      <c r="DX18" s="123">
        <f>$G18*(SUMAS!DS13-$D18)+$H18*(ROCKIES!DS13-$E18)+$I18*(AECO!DS13-$F18)</f>
        <v>0</v>
      </c>
      <c r="DY18" s="123">
        <f>$G18*(SUMAS!DT13-$D18)+$H18*(ROCKIES!DT13-$E18)+$I18*(AECO!DT13-$F18)</f>
        <v>0</v>
      </c>
      <c r="DZ18" s="123">
        <f>$G18*(SUMAS!DU13-$D18)+$H18*(ROCKIES!DU13-$E18)+$I18*(AECO!DU13-$F18)</f>
        <v>0</v>
      </c>
      <c r="EA18" s="123">
        <f>$G18*(SUMAS!DV13-$D18)+$H18*(ROCKIES!DV13-$E18)+$I18*(AECO!DV13-$F18)</f>
        <v>0</v>
      </c>
      <c r="EB18" s="123">
        <f>$G18*(SUMAS!DW13-$D18)+$H18*(ROCKIES!DW13-$E18)+$I18*(AECO!DW13-$F18)</f>
        <v>0</v>
      </c>
      <c r="EC18" s="123">
        <f>$G18*(SUMAS!DX13-$D18)+$H18*(ROCKIES!DX13-$E18)+$I18*(AECO!DX13-$F18)</f>
        <v>0</v>
      </c>
      <c r="ED18" s="123">
        <f>$G18*(SUMAS!DY13-$D18)+$H18*(ROCKIES!DY13-$E18)+$I18*(AECO!DY13-$F18)</f>
        <v>0</v>
      </c>
      <c r="EE18" s="123">
        <f>$G18*(SUMAS!DZ13-$D18)+$H18*(ROCKIES!DZ13-$E18)+$I18*(AECO!DZ13-$F18)</f>
        <v>0</v>
      </c>
      <c r="EF18" s="123">
        <f>$G18*(SUMAS!EA13-$D18)+$H18*(ROCKIES!EA13-$E18)+$I18*(AECO!EA13-$F18)</f>
        <v>0</v>
      </c>
      <c r="EG18" s="123">
        <f>$G18*(SUMAS!EB13-$D18)+$H18*(ROCKIES!EB13-$E18)+$I18*(AECO!EB13-$F18)</f>
        <v>0</v>
      </c>
      <c r="EH18" s="123">
        <f>$G18*(SUMAS!EC13-$D18)+$H18*(ROCKIES!EC13-$E18)+$I18*(AECO!EC13-$F18)</f>
        <v>0</v>
      </c>
      <c r="EI18" s="123">
        <f>$G18*(SUMAS!ED13-$D18)+$H18*(ROCKIES!ED13-$E18)+$I18*(AECO!ED13-$F18)</f>
        <v>0</v>
      </c>
      <c r="EJ18" s="123">
        <f>$G18*(SUMAS!EE13-$D18)+$H18*(ROCKIES!EE13-$E18)+$I18*(AECO!EE13-$F18)</f>
        <v>0</v>
      </c>
      <c r="EK18" s="123">
        <f>$G18*(SUMAS!EF13-$D18)+$H18*(ROCKIES!EF13-$E18)+$I18*(AECO!EF13-$F18)</f>
        <v>0</v>
      </c>
      <c r="EL18" s="123">
        <f>$G18*(SUMAS!EG13-$D18)+$H18*(ROCKIES!EG13-$E18)+$I18*(AECO!EG13-$F18)</f>
        <v>0</v>
      </c>
      <c r="EM18" s="123">
        <f>$G18*(SUMAS!EH13-$D18)+$H18*(ROCKIES!EH13-$E18)+$I18*(AECO!EH13-$F18)</f>
        <v>0</v>
      </c>
      <c r="EN18" s="123">
        <f>$G18*(SUMAS!EI13-$D18)+$H18*(ROCKIES!EI13-$E18)+$I18*(AECO!EI13-$F18)</f>
        <v>0</v>
      </c>
      <c r="EO18" s="123">
        <f>$G18*(SUMAS!EJ13-$D18)+$H18*(ROCKIES!EJ13-$E18)+$I18*(AECO!EJ13-$F18)</f>
        <v>0</v>
      </c>
      <c r="EP18" s="123">
        <f>$G18*(SUMAS!EK13-$D18)+$H18*(ROCKIES!EK13-$E18)+$I18*(AECO!EK13-$F18)</f>
        <v>0</v>
      </c>
      <c r="EQ18" s="123">
        <f>$G18*(SUMAS!EL13-$D18)+$H18*(ROCKIES!EL13-$E18)+$I18*(AECO!EL13-$F18)</f>
        <v>0</v>
      </c>
      <c r="ER18" s="123">
        <f>$G18*(SUMAS!EM13-$D18)+$H18*(ROCKIES!EM13-$E18)+$I18*(AECO!EM13-$F18)</f>
        <v>0</v>
      </c>
      <c r="ES18" s="123">
        <f>$G18*(SUMAS!EN13-$D18)+$H18*(ROCKIES!EN13-$E18)+$I18*(AECO!EN13-$F18)</f>
        <v>0</v>
      </c>
      <c r="ET18" s="123">
        <f>$G18*(SUMAS!EO13-$D18)+$H18*(ROCKIES!EO13-$E18)+$I18*(AECO!EO13-$F18)</f>
        <v>0</v>
      </c>
      <c r="EU18" s="123">
        <f>$G18*(SUMAS!EP13-$D18)+$H18*(ROCKIES!EP13-$E18)+$I18*(AECO!EP13-$F18)</f>
        <v>0</v>
      </c>
      <c r="EV18" s="123">
        <f>$G18*(SUMAS!EQ13-$D18)+$H18*(ROCKIES!EQ13-$E18)+$I18*(AECO!EQ13-$F18)</f>
        <v>0</v>
      </c>
      <c r="EW18" s="123">
        <f>$G18*(SUMAS!ER13-$D18)+$H18*(ROCKIES!ER13-$E18)+$I18*(AECO!ER13-$F18)</f>
        <v>0</v>
      </c>
      <c r="EX18" s="123">
        <f>$G18*(SUMAS!ES13-$D18)+$H18*(ROCKIES!ES13-$E18)+$I18*(AECO!ES13-$F18)</f>
        <v>0</v>
      </c>
      <c r="EY18" s="123">
        <f>$G18*(SUMAS!ET13-$D18)+$H18*(ROCKIES!ET13-$E18)+$I18*(AECO!ET13-$F18)</f>
        <v>0</v>
      </c>
      <c r="EZ18" s="123">
        <f>$G18*(SUMAS!EU13-$D18)+$H18*(ROCKIES!EU13-$E18)+$I18*(AECO!EU13-$F18)</f>
        <v>0</v>
      </c>
      <c r="FA18" s="123">
        <f>$G18*(SUMAS!EV13-$D18)+$H18*(ROCKIES!EV13-$E18)+$I18*(AECO!EV13-$F18)</f>
        <v>0</v>
      </c>
      <c r="FB18" s="123">
        <f>$G18*(SUMAS!EW13-$D18)+$H18*(ROCKIES!EW13-$E18)+$I18*(AECO!EW13-$F18)</f>
        <v>0</v>
      </c>
      <c r="FC18" s="123">
        <f>$G18*(SUMAS!EX13-$D18)+$H18*(ROCKIES!EX13-$E18)+$I18*(AECO!EX13-$F18)</f>
        <v>0</v>
      </c>
      <c r="FD18" s="123">
        <f>$G18*(SUMAS!EY13-$D18)+$H18*(ROCKIES!EY13-$E18)+$I18*(AECO!EY13-$F18)</f>
        <v>0</v>
      </c>
      <c r="FE18" s="123">
        <f>$G18*(SUMAS!EZ13-$D18)+$H18*(ROCKIES!EZ13-$E18)+$I18*(AECO!EZ13-$F18)</f>
        <v>0</v>
      </c>
      <c r="FF18" s="123">
        <f>$G18*(SUMAS!FA13-$D18)+$H18*(ROCKIES!FA13-$E18)+$I18*(AECO!FA13-$F18)</f>
        <v>0</v>
      </c>
      <c r="FG18" s="123">
        <f>$G18*(SUMAS!FB13-$D18)+$H18*(ROCKIES!FB13-$E18)+$I18*(AECO!FB13-$F18)</f>
        <v>0</v>
      </c>
      <c r="FH18" s="123">
        <f>$G18*(SUMAS!FC13-$D18)+$H18*(ROCKIES!FC13-$E18)+$I18*(AECO!FC13-$F18)</f>
        <v>0</v>
      </c>
      <c r="FI18" s="123">
        <f>$G18*(SUMAS!FD13-$D18)+$H18*(ROCKIES!FD13-$E18)+$I18*(AECO!FD13-$F18)</f>
        <v>0</v>
      </c>
      <c r="FJ18" s="123">
        <f>$G18*(SUMAS!FE13-$D18)+$H18*(ROCKIES!FE13-$E18)+$I18*(AECO!FE13-$F18)</f>
        <v>0</v>
      </c>
      <c r="FK18" s="123">
        <f>$G18*(SUMAS!FF13-$D18)+$H18*(ROCKIES!FF13-$E18)+$I18*(AECO!FF13-$F18)</f>
        <v>0</v>
      </c>
      <c r="FL18" s="123">
        <f>$G18*(SUMAS!FG13-$D18)+$H18*(ROCKIES!FG13-$E18)+$I18*(AECO!FG13-$F18)</f>
        <v>0</v>
      </c>
      <c r="FM18" s="123">
        <f>$G18*(SUMAS!FH13-$D18)+$H18*(ROCKIES!FH13-$E18)+$I18*(AECO!FH13-$F18)</f>
        <v>0</v>
      </c>
      <c r="FN18" s="123">
        <f>$G18*(SUMAS!FI13-$D18)+$H18*(ROCKIES!FI13-$E18)+$I18*(AECO!FI13-$F18)</f>
        <v>0</v>
      </c>
      <c r="FO18" s="123">
        <f>$G18*(SUMAS!FJ13-$D18)+$H18*(ROCKIES!FJ13-$E18)+$I18*(AECO!FJ13-$F18)</f>
        <v>0</v>
      </c>
      <c r="FP18" s="123">
        <f>$G18*(SUMAS!FK13-$D18)+$H18*(ROCKIES!FK13-$E18)+$I18*(AECO!FK13-$F18)</f>
        <v>0</v>
      </c>
      <c r="FQ18" s="123">
        <f>$G18*(SUMAS!FL13-$D18)+$H18*(ROCKIES!FL13-$E18)+$I18*(AECO!FL13-$F18)</f>
        <v>0</v>
      </c>
      <c r="FR18" s="123">
        <f>$G18*(SUMAS!FM13-$D18)+$H18*(ROCKIES!FM13-$E18)+$I18*(AECO!FM13-$F18)</f>
        <v>0</v>
      </c>
      <c r="FS18" s="123">
        <f>$G18*(SUMAS!FN13-$D18)+$H18*(ROCKIES!FN13-$E18)+$I18*(AECO!FN13-$F18)</f>
        <v>0</v>
      </c>
      <c r="FT18" s="123">
        <f>$G18*(SUMAS!FO13-$D18)+$H18*(ROCKIES!FO13-$E18)+$I18*(AECO!FO13-$F18)</f>
        <v>0</v>
      </c>
      <c r="FU18" s="123">
        <f>$G18*(SUMAS!FP13-$D18)+$H18*(ROCKIES!FP13-$E18)+$I18*(AECO!FP13-$F18)</f>
        <v>0</v>
      </c>
      <c r="FV18" s="123">
        <f>$G18*(SUMAS!FQ13-$D18)+$H18*(ROCKIES!FQ13-$E18)+$I18*(AECO!FQ13-$F18)</f>
        <v>0</v>
      </c>
      <c r="FW18" s="123">
        <f>$G18*(SUMAS!FR13-$D18)+$H18*(ROCKIES!FR13-$E18)+$I18*(AECO!FR13-$F18)</f>
        <v>0</v>
      </c>
      <c r="FX18" s="123">
        <f>$G18*(SUMAS!FS13-$D18)+$H18*(ROCKIES!FS13-$E18)+$I18*(AECO!FS13-$F18)</f>
        <v>0</v>
      </c>
      <c r="FY18" s="123">
        <f>$G18*(SUMAS!FT13-$D18)+$H18*(ROCKIES!FT13-$E18)+$I18*(AECO!FT13-$F18)</f>
        <v>0</v>
      </c>
      <c r="FZ18" s="123">
        <f>$G18*(SUMAS!FU13-$D18)+$H18*(ROCKIES!FU13-$E18)+$I18*(AECO!FU13-$F18)</f>
        <v>0</v>
      </c>
      <c r="GA18" s="123">
        <f>$G18*(SUMAS!FV13-$D18)+$H18*(ROCKIES!FV13-$E18)+$I18*(AECO!FV13-$F18)</f>
        <v>0</v>
      </c>
      <c r="GB18" s="123">
        <f>$G18*(SUMAS!FW13-$D18)+$H18*(ROCKIES!FW13-$E18)+$I18*(AECO!FW13-$F18)</f>
        <v>0</v>
      </c>
      <c r="GC18" s="123">
        <f>$G18*(SUMAS!FX13-$D18)+$H18*(ROCKIES!FX13-$E18)+$I18*(AECO!FX13-$F18)</f>
        <v>0</v>
      </c>
      <c r="GD18" s="123">
        <f>$G18*(SUMAS!FY13-$D18)+$H18*(ROCKIES!FY13-$E18)+$I18*(AECO!FY13-$F18)</f>
        <v>0</v>
      </c>
      <c r="GE18" s="123">
        <f>$G18*(SUMAS!FZ13-$D18)+$H18*(ROCKIES!FZ13-$E18)+$I18*(AECO!FZ13-$F18)</f>
        <v>0</v>
      </c>
      <c r="GF18" s="123">
        <f>$G18*(SUMAS!GA13-$D18)+$H18*(ROCKIES!GA13-$E18)+$I18*(AECO!GA13-$F18)</f>
        <v>0</v>
      </c>
      <c r="GG18" s="123">
        <f>$G18*(SUMAS!GB13-$D18)+$H18*(ROCKIES!GB13-$E18)+$I18*(AECO!GB13-$F18)</f>
        <v>0</v>
      </c>
      <c r="GH18" s="123">
        <f>$G18*(SUMAS!GC13-$D18)+$H18*(ROCKIES!GC13-$E18)+$I18*(AECO!GC13-$F18)</f>
        <v>0</v>
      </c>
      <c r="GI18" s="123">
        <f>$G18*(SUMAS!GD13-$D18)+$H18*(ROCKIES!GD13-$E18)+$I18*(AECO!GD13-$F18)</f>
        <v>0</v>
      </c>
      <c r="GJ18" s="123">
        <f>$G18*(SUMAS!GE13-$D18)+$H18*(ROCKIES!GE13-$E18)+$I18*(AECO!GE13-$F18)</f>
        <v>0</v>
      </c>
      <c r="GK18" s="123">
        <f>$G18*(SUMAS!GF13-$D18)+$H18*(ROCKIES!GF13-$E18)+$I18*(AECO!GF13-$F18)</f>
        <v>0</v>
      </c>
      <c r="GL18" s="123">
        <f>$G18*(SUMAS!GG13-$D18)+$H18*(ROCKIES!GG13-$E18)+$I18*(AECO!GG13-$F18)</f>
        <v>0</v>
      </c>
      <c r="GM18" s="123">
        <f>$G18*(SUMAS!GH13-$D18)+$H18*(ROCKIES!GH13-$E18)+$I18*(AECO!GH13-$F18)</f>
        <v>0</v>
      </c>
      <c r="GN18" s="123">
        <f>$G18*(SUMAS!GI13-$D18)+$H18*(ROCKIES!GI13-$E18)+$I18*(AECO!GI13-$F18)</f>
        <v>0</v>
      </c>
      <c r="GO18" s="123">
        <f>$G18*(SUMAS!GJ13-$D18)+$H18*(ROCKIES!GJ13-$E18)+$I18*(AECO!GJ13-$F18)</f>
        <v>0</v>
      </c>
      <c r="GP18" s="123">
        <f>$G18*(SUMAS!GK13-$D18)+$H18*(ROCKIES!GK13-$E18)+$I18*(AECO!GK13-$F18)</f>
        <v>0</v>
      </c>
      <c r="GQ18" s="123">
        <f>$G18*(SUMAS!GL13-$D18)+$H18*(ROCKIES!GL13-$E18)+$I18*(AECO!GL13-$F18)</f>
        <v>0</v>
      </c>
      <c r="GR18" s="123">
        <f>$G18*(SUMAS!GM13-$D18)+$H18*(ROCKIES!GM13-$E18)+$I18*(AECO!GM13-$F18)</f>
        <v>0</v>
      </c>
      <c r="GS18" s="123">
        <f>$G18*(SUMAS!GN13-$D18)+$H18*(ROCKIES!GN13-$E18)+$I18*(AECO!GN13-$F18)</f>
        <v>0</v>
      </c>
      <c r="GT18" s="123">
        <f>$G18*(SUMAS!GO13-$D18)+$H18*(ROCKIES!GO13-$E18)+$I18*(AECO!GO13-$F18)</f>
        <v>0</v>
      </c>
      <c r="GU18" s="123">
        <f>$G18*(SUMAS!GP13-$D18)+$H18*(ROCKIES!GP13-$E18)+$I18*(AECO!GP13-$F18)</f>
        <v>0</v>
      </c>
      <c r="GV18" s="123">
        <f>$G18*(SUMAS!GQ13-$D18)+$H18*(ROCKIES!GQ13-$E18)+$I18*(AECO!GQ13-$F18)</f>
        <v>0</v>
      </c>
      <c r="GW18" s="123">
        <f>$G18*(SUMAS!GR13-$D18)+$H18*(ROCKIES!GR13-$E18)+$I18*(AECO!GR13-$F18)</f>
        <v>0</v>
      </c>
      <c r="GX18" s="123">
        <f>$G18*(SUMAS!GS13-$D18)+$H18*(ROCKIES!GS13-$E18)+$I18*(AECO!GS13-$F18)</f>
        <v>0</v>
      </c>
      <c r="GY18" s="123">
        <f>$G18*(SUMAS!GT13-$D18)+$H18*(ROCKIES!GT13-$E18)+$I18*(AECO!GT13-$F18)</f>
        <v>0</v>
      </c>
      <c r="GZ18" s="123">
        <f>$G18*(SUMAS!GU13-$D18)+$H18*(ROCKIES!GU13-$E18)+$I18*(AECO!GU13-$F18)</f>
        <v>0</v>
      </c>
      <c r="HA18" s="123">
        <f>$G18*(SUMAS!GV13-$D18)+$H18*(ROCKIES!GV13-$E18)+$I18*(AECO!GV13-$F18)</f>
        <v>0</v>
      </c>
      <c r="HB18" s="123">
        <f>$G18*(SUMAS!GW13-$D18)+$H18*(ROCKIES!GW13-$E18)+$I18*(AECO!GW13-$F18)</f>
        <v>0</v>
      </c>
      <c r="HC18" s="123">
        <f>$G18*(SUMAS!GX13-$D18)+$H18*(ROCKIES!GX13-$E18)+$I18*(AECO!GX13-$F18)</f>
        <v>0</v>
      </c>
      <c r="HD18" s="123">
        <f>$G18*(SUMAS!GY13-$D18)+$H18*(ROCKIES!GY13-$E18)+$I18*(AECO!GY13-$F18)</f>
        <v>0</v>
      </c>
      <c r="HE18" s="123">
        <f>$G18*(SUMAS!GZ13-$D18)+$H18*(ROCKIES!GZ13-$E18)+$I18*(AECO!GZ13-$F18)</f>
        <v>0</v>
      </c>
      <c r="HF18" s="123">
        <f>$G18*(SUMAS!HA13-$D18)+$H18*(ROCKIES!HA13-$E18)+$I18*(AECO!HA13-$F18)</f>
        <v>0</v>
      </c>
      <c r="HG18" s="123">
        <f>$G18*(SUMAS!HB13-$D18)+$H18*(ROCKIES!HB13-$E18)+$I18*(AECO!HB13-$F18)</f>
        <v>0</v>
      </c>
      <c r="HH18" s="123">
        <f>$G18*(SUMAS!HC13-$D18)+$H18*(ROCKIES!HC13-$E18)+$I18*(AECO!HC13-$F18)</f>
        <v>0</v>
      </c>
      <c r="HI18" s="123">
        <f>$G18*(SUMAS!HD13-$D18)+$H18*(ROCKIES!HD13-$E18)+$I18*(AECO!HD13-$F18)</f>
        <v>0</v>
      </c>
      <c r="HJ18" s="123">
        <f>$G18*(SUMAS!HE13-$D18)+$H18*(ROCKIES!HE13-$E18)+$I18*(AECO!HE13-$F18)</f>
        <v>0</v>
      </c>
      <c r="HK18" s="123">
        <f>$G18*(SUMAS!HF13-$D18)+$H18*(ROCKIES!HF13-$E18)+$I18*(AECO!HF13-$F18)</f>
        <v>0</v>
      </c>
      <c r="HL18" s="123">
        <f>$G18*(SUMAS!HG13-$D18)+$H18*(ROCKIES!HG13-$E18)+$I18*(AECO!HG13-$F18)</f>
        <v>0</v>
      </c>
      <c r="HM18" s="123">
        <f>$G18*(SUMAS!HH13-$D18)+$H18*(ROCKIES!HH13-$E18)+$I18*(AECO!HH13-$F18)</f>
        <v>0</v>
      </c>
      <c r="HN18" s="123">
        <f>$G18*(SUMAS!HI13-$D18)+$H18*(ROCKIES!HI13-$E18)+$I18*(AECO!HI13-$F18)</f>
        <v>0</v>
      </c>
      <c r="HO18" s="123">
        <f>$G18*(SUMAS!HJ13-$D18)+$H18*(ROCKIES!HJ13-$E18)+$I18*(AECO!HJ13-$F18)</f>
        <v>0</v>
      </c>
      <c r="HP18" s="123">
        <f>$G18*(SUMAS!HK13-$D18)+$H18*(ROCKIES!HK13-$E18)+$I18*(AECO!HK13-$F18)</f>
        <v>0</v>
      </c>
      <c r="HQ18" s="123">
        <f>$G18*(SUMAS!HL13-$D18)+$H18*(ROCKIES!HL13-$E18)+$I18*(AECO!HL13-$F18)</f>
        <v>0</v>
      </c>
      <c r="HR18" s="123">
        <f>$G18*(SUMAS!HM13-$D18)+$H18*(ROCKIES!HM13-$E18)+$I18*(AECO!HM13-$F18)</f>
        <v>0</v>
      </c>
      <c r="HS18" s="123">
        <f>$G18*(SUMAS!HN13-$D18)+$H18*(ROCKIES!HN13-$E18)+$I18*(AECO!HN13-$F18)</f>
        <v>0</v>
      </c>
      <c r="HT18" s="123">
        <f>$G18*(SUMAS!HO13-$D18)+$H18*(ROCKIES!HO13-$E18)+$I18*(AECO!HO13-$F18)</f>
        <v>0</v>
      </c>
      <c r="HU18" s="123">
        <f>$G18*(SUMAS!HP13-$D18)+$H18*(ROCKIES!HP13-$E18)+$I18*(AECO!HP13-$F18)</f>
        <v>0</v>
      </c>
      <c r="HV18" s="123">
        <f>$G18*(SUMAS!HQ13-$D18)+$H18*(ROCKIES!HQ13-$E18)+$I18*(AECO!HQ13-$F18)</f>
        <v>0</v>
      </c>
      <c r="HW18" s="123">
        <f>$G18*(SUMAS!HR13-$D18)+$H18*(ROCKIES!HR13-$E18)+$I18*(AECO!HR13-$F18)</f>
        <v>0</v>
      </c>
      <c r="HX18" s="123">
        <f>$G18*(SUMAS!HS13-$D18)+$H18*(ROCKIES!HS13-$E18)+$I18*(AECO!HS13-$F18)</f>
        <v>0</v>
      </c>
      <c r="HY18" s="123">
        <f>$G18*(SUMAS!HT13-$D18)+$H18*(ROCKIES!HT13-$E18)+$I18*(AECO!HT13-$F18)</f>
        <v>0</v>
      </c>
      <c r="HZ18" s="123">
        <f>$G18*(SUMAS!HU13-$D18)+$H18*(ROCKIES!HU13-$E18)+$I18*(AECO!HU13-$F18)</f>
        <v>0</v>
      </c>
      <c r="IA18" s="123">
        <f>$G18*(SUMAS!HV13-$D18)+$H18*(ROCKIES!HV13-$E18)+$I18*(AECO!HV13-$F18)</f>
        <v>0</v>
      </c>
      <c r="IB18" s="123">
        <f>$G18*(SUMAS!HW13-$D18)+$H18*(ROCKIES!HW13-$E18)+$I18*(AECO!HW13-$F18)</f>
        <v>0</v>
      </c>
      <c r="IC18" s="123">
        <f>$G18*(SUMAS!HX13-$D18)+$H18*(ROCKIES!HX13-$E18)+$I18*(AECO!HX13-$F18)</f>
        <v>0</v>
      </c>
      <c r="ID18" s="123">
        <f>$G18*(SUMAS!HY13-$D18)+$H18*(ROCKIES!HY13-$E18)+$I18*(AECO!HY13-$F18)</f>
        <v>0</v>
      </c>
      <c r="IE18" s="123">
        <f>$G18*(SUMAS!HZ13-$D18)+$H18*(ROCKIES!HZ13-$E18)+$I18*(AECO!HZ13-$F18)</f>
        <v>0</v>
      </c>
      <c r="IF18" s="123">
        <f>$G18*(SUMAS!IA13-$D18)+$H18*(ROCKIES!IA13-$E18)+$I18*(AECO!IA13-$F18)</f>
        <v>0</v>
      </c>
      <c r="IG18" s="123">
        <f>$G18*(SUMAS!IB13-$D18)+$H18*(ROCKIES!IB13-$E18)+$I18*(AECO!IB13-$F18)</f>
        <v>0</v>
      </c>
      <c r="IH18" s="123">
        <f>$G18*(SUMAS!IC13-$D18)+$H18*(ROCKIES!IC13-$E18)+$I18*(AECO!IC13-$F18)</f>
        <v>0</v>
      </c>
      <c r="II18" s="123">
        <f>$G18*(SUMAS!ID13-$D18)+$H18*(ROCKIES!ID13-$E18)+$I18*(AECO!ID13-$F18)</f>
        <v>0</v>
      </c>
      <c r="IJ18" s="123">
        <f>$G18*(SUMAS!IE13-$D18)+$H18*(ROCKIES!IE13-$E18)+$I18*(AECO!IE13-$F18)</f>
        <v>0</v>
      </c>
      <c r="IK18" s="123">
        <f>$G18*(SUMAS!IF13-$D18)+$H18*(ROCKIES!IF13-$E18)+$I18*(AECO!IF13-$F18)</f>
        <v>0</v>
      </c>
      <c r="IL18" s="123">
        <f>$G18*(SUMAS!IG13-$D18)+$H18*(ROCKIES!IG13-$E18)+$I18*(AECO!IG13-$F18)</f>
        <v>0</v>
      </c>
      <c r="IM18" s="123">
        <f>$G18*(SUMAS!IH13-$D18)+$H18*(ROCKIES!IH13-$E18)+$I18*(AECO!IH13-$F18)</f>
        <v>0</v>
      </c>
      <c r="IN18" s="123">
        <f>$G18*(SUMAS!II13-$D18)+$H18*(ROCKIES!II13-$E18)+$I18*(AECO!II13-$F18)</f>
        <v>0</v>
      </c>
      <c r="IO18" s="123">
        <f>$G18*(SUMAS!IJ13-$D18)+$H18*(ROCKIES!IJ13-$E18)+$I18*(AECO!IJ13-$F18)</f>
        <v>0</v>
      </c>
      <c r="IP18" s="123">
        <f>$G18*(SUMAS!IK13-$D18)+$H18*(ROCKIES!IK13-$E18)+$I18*(AECO!IK13-$F18)</f>
        <v>0</v>
      </c>
      <c r="IQ18" s="123">
        <f>$G18*(SUMAS!IL13-$D18)+$H18*(ROCKIES!IL13-$E18)+$I18*(AECO!IL13-$F18)</f>
        <v>0</v>
      </c>
      <c r="IR18" s="123">
        <f>$G18*(SUMAS!IM13-$D18)+$H18*(ROCKIES!IM13-$E18)+$I18*(AECO!IM13-$F18)</f>
        <v>0</v>
      </c>
      <c r="IS18" s="123">
        <f>$G18*(SUMAS!IN13-$D18)+$H18*(ROCKIES!IN13-$E18)+$I18*(AECO!IN13-$F18)</f>
        <v>0</v>
      </c>
      <c r="IT18" s="123">
        <f>$G18*(SUMAS!IO13-$D18)+$H18*(ROCKIES!IO13-$E18)+$I18*(AECO!IO13-$F18)</f>
        <v>0</v>
      </c>
      <c r="IU18" s="123">
        <f>$G18*(SUMAS!IP13-$D18)+$H18*(ROCKIES!IP13-$E18)+$I18*(AECO!IP13-$F18)</f>
        <v>0</v>
      </c>
      <c r="IV18" s="123">
        <f>$G18*(SUMAS!IQ13-$D18)+$H18*(ROCKIES!IQ13-$E18)+$I18*(AECO!IQ13-$F18)</f>
        <v>0</v>
      </c>
      <c r="IW18" s="123">
        <f>$G18*(SUMAS!IR13-$D18)+$H18*(ROCKIES!IR13-$E18)+$I18*(AECO!IR13-$F18)</f>
        <v>0</v>
      </c>
      <c r="IX18" s="123">
        <f>$G18*(SUMAS!IS13-$D18)+$H18*(ROCKIES!IS13-$E18)+$I18*(AECO!IS13-$F18)</f>
        <v>0</v>
      </c>
      <c r="IY18" s="123">
        <f>$G18*(SUMAS!IT13-$D18)+$H18*(ROCKIES!IT13-$E18)+$I18*(AECO!IT13-$F18)</f>
        <v>0</v>
      </c>
      <c r="IZ18" s="123">
        <f>$G18*(SUMAS!IU13-$D18)+$H18*(ROCKIES!IU13-$E18)+$I18*(AECO!IU13-$F18)</f>
        <v>0</v>
      </c>
      <c r="JA18" s="123">
        <f>$G18*(SUMAS!IV13-$D18)+$H18*(ROCKIES!IV13-$E18)+$I18*(AECO!IV13-$F18)</f>
        <v>0</v>
      </c>
      <c r="JB18" s="123">
        <f>$G18*(SUMAS!IW13-$D18)+$H18*(ROCKIES!IW13-$E18)+$I18*(AECO!IW13-$F18)</f>
        <v>0</v>
      </c>
      <c r="JC18" s="123">
        <f>$G18*(SUMAS!IX13-$D18)+$H18*(ROCKIES!IX13-$E18)+$I18*(AECO!IX13-$F18)</f>
        <v>0</v>
      </c>
      <c r="JD18" s="123">
        <f>$G18*(SUMAS!IY13-$D18)+$H18*(ROCKIES!IY13-$E18)+$I18*(AECO!IY13-$F18)</f>
        <v>0</v>
      </c>
      <c r="JE18" s="123">
        <f>$G18*(SUMAS!IZ13-$D18)+$H18*(ROCKIES!IZ13-$E18)+$I18*(AECO!IZ13-$F18)</f>
        <v>0</v>
      </c>
      <c r="JF18" s="123">
        <f>$G18*(SUMAS!JA13-$D18)+$H18*(ROCKIES!JA13-$E18)+$I18*(AECO!JA13-$F18)</f>
        <v>0</v>
      </c>
      <c r="JG18" s="123">
        <f>$G18*(SUMAS!JB13-$D18)+$H18*(ROCKIES!JB13-$E18)+$I18*(AECO!JB13-$F18)</f>
        <v>0</v>
      </c>
      <c r="JH18" s="123">
        <f>$G18*(SUMAS!JC13-$D18)+$H18*(ROCKIES!JC13-$E18)+$I18*(AECO!JC13-$F18)</f>
        <v>0</v>
      </c>
      <c r="JI18" s="123">
        <f>$G18*(SUMAS!JD13-$D18)+$H18*(ROCKIES!JD13-$E18)+$I18*(AECO!JD13-$F18)</f>
        <v>0</v>
      </c>
      <c r="JJ18" s="123">
        <f>$G18*(SUMAS!JE13-$D18)+$H18*(ROCKIES!JE13-$E18)+$I18*(AECO!JE13-$F18)</f>
        <v>0</v>
      </c>
      <c r="JK18" s="123">
        <f>$G18*(SUMAS!JF13-$D18)+$H18*(ROCKIES!JF13-$E18)+$I18*(AECO!JF13-$F18)</f>
        <v>0</v>
      </c>
      <c r="JL18" s="123">
        <f>$G18*(SUMAS!JG13-$D18)+$H18*(ROCKIES!JG13-$E18)+$I18*(AECO!JG13-$F18)</f>
        <v>0</v>
      </c>
      <c r="JM18" s="123">
        <f>$G18*(SUMAS!JH13-$D18)+$H18*(ROCKIES!JH13-$E18)+$I18*(AECO!JH13-$F18)</f>
        <v>0</v>
      </c>
      <c r="JN18" s="123">
        <f>$G18*(SUMAS!JI13-$D18)+$H18*(ROCKIES!JI13-$E18)+$I18*(AECO!JI13-$F18)</f>
        <v>0</v>
      </c>
      <c r="JO18" s="123">
        <f>$G18*(SUMAS!JJ13-$D18)+$H18*(ROCKIES!JJ13-$E18)+$I18*(AECO!JJ13-$F18)</f>
        <v>0</v>
      </c>
      <c r="JP18" s="123">
        <f>$G18*(SUMAS!JK13-$D18)+$H18*(ROCKIES!JK13-$E18)+$I18*(AECO!JK13-$F18)</f>
        <v>0</v>
      </c>
      <c r="JQ18" s="123">
        <f>$G18*(SUMAS!JL13-$D18)+$H18*(ROCKIES!JL13-$E18)+$I18*(AECO!JL13-$F18)</f>
        <v>0</v>
      </c>
      <c r="JR18" s="123">
        <f>$G18*(SUMAS!JM13-$D18)+$H18*(ROCKIES!JM13-$E18)+$I18*(AECO!JM13-$F18)</f>
        <v>0</v>
      </c>
      <c r="JS18" s="123">
        <f>$G18*(SUMAS!JN13-$D18)+$H18*(ROCKIES!JN13-$E18)+$I18*(AECO!JN13-$F18)</f>
        <v>0</v>
      </c>
      <c r="JT18" s="123">
        <f>$G18*(SUMAS!JO13-$D18)+$H18*(ROCKIES!JO13-$E18)+$I18*(AECO!JO13-$F18)</f>
        <v>0</v>
      </c>
      <c r="JU18" s="123">
        <f>$G18*(SUMAS!JP13-$D18)+$H18*(ROCKIES!JP13-$E18)+$I18*(AECO!JP13-$F18)</f>
        <v>0</v>
      </c>
      <c r="JV18" s="123">
        <f>$G18*(SUMAS!JQ13-$D18)+$H18*(ROCKIES!JQ13-$E18)+$I18*(AECO!JQ13-$F18)</f>
        <v>0</v>
      </c>
      <c r="JW18" s="123">
        <f>$G18*(SUMAS!JR13-$D18)+$H18*(ROCKIES!JR13-$E18)+$I18*(AECO!JR13-$F18)</f>
        <v>0</v>
      </c>
      <c r="JX18" s="123">
        <f>$G18*(SUMAS!JS13-$D18)+$H18*(ROCKIES!JS13-$E18)+$I18*(AECO!JS13-$F18)</f>
        <v>0</v>
      </c>
      <c r="JY18" s="123">
        <f>$G18*(SUMAS!JT13-$D18)+$H18*(ROCKIES!JT13-$E18)+$I18*(AECO!JT13-$F18)</f>
        <v>0</v>
      </c>
      <c r="JZ18" s="123">
        <f>$G18*(SUMAS!JU13-$D18)+$H18*(ROCKIES!JU13-$E18)+$I18*(AECO!JU13-$F18)</f>
        <v>0</v>
      </c>
      <c r="KA18" s="123">
        <f>$G18*(SUMAS!JV13-$D18)+$H18*(ROCKIES!JV13-$E18)+$I18*(AECO!JV13-$F18)</f>
        <v>0</v>
      </c>
      <c r="KB18" s="123">
        <f>$G18*(SUMAS!JW13-$D18)+$H18*(ROCKIES!JW13-$E18)+$I18*(AECO!JW13-$F18)</f>
        <v>0</v>
      </c>
      <c r="KC18" s="123">
        <f>$G18*(SUMAS!JX13-$D18)+$H18*(ROCKIES!JX13-$E18)+$I18*(AECO!JX13-$F18)</f>
        <v>0</v>
      </c>
      <c r="KD18" s="123">
        <f>$G18*(SUMAS!JY13-$D18)+$H18*(ROCKIES!JY13-$E18)+$I18*(AECO!JY13-$F18)</f>
        <v>0</v>
      </c>
      <c r="KE18" s="123">
        <f>$G18*(SUMAS!JZ13-$D18)+$H18*(ROCKIES!JZ13-$E18)+$I18*(AECO!JZ13-$F18)</f>
        <v>0</v>
      </c>
      <c r="KF18" s="123">
        <f>$G18*(SUMAS!KA13-$D18)+$H18*(ROCKIES!KA13-$E18)+$I18*(AECO!KA13-$F18)</f>
        <v>0</v>
      </c>
      <c r="KG18" s="123">
        <f>$G18*(SUMAS!KB13-$D18)+$H18*(ROCKIES!KB13-$E18)+$I18*(AECO!KB13-$F18)</f>
        <v>0</v>
      </c>
      <c r="KH18" s="123">
        <f>$G18*(SUMAS!KC13-$D18)+$H18*(ROCKIES!KC13-$E18)+$I18*(AECO!KC13-$F18)</f>
        <v>0</v>
      </c>
      <c r="KI18" s="123">
        <f>$G18*(SUMAS!KD13-$D18)+$H18*(ROCKIES!KD13-$E18)+$I18*(AECO!KD13-$F18)</f>
        <v>0</v>
      </c>
      <c r="KJ18" s="123">
        <f>$G18*(SUMAS!KE13-$D18)+$H18*(ROCKIES!KE13-$E18)+$I18*(AECO!KE13-$F18)</f>
        <v>0</v>
      </c>
      <c r="KK18" s="123">
        <f>$G18*(SUMAS!KF13-$D18)+$H18*(ROCKIES!KF13-$E18)+$I18*(AECO!KF13-$F18)</f>
        <v>0</v>
      </c>
      <c r="KL18" s="123">
        <f>$G18*(SUMAS!KG13-$D18)+$H18*(ROCKIES!KG13-$E18)+$I18*(AECO!KG13-$F18)</f>
        <v>0</v>
      </c>
      <c r="KM18" s="123">
        <f>$G18*(SUMAS!KH13-$D18)+$H18*(ROCKIES!KH13-$E18)+$I18*(AECO!KH13-$F18)</f>
        <v>0</v>
      </c>
      <c r="KN18" s="123">
        <f>$G18*(SUMAS!KI13-$D18)+$H18*(ROCKIES!KI13-$E18)+$I18*(AECO!KI13-$F18)</f>
        <v>0</v>
      </c>
      <c r="KO18" s="123">
        <f>$G18*(SUMAS!KJ13-$D18)+$H18*(ROCKIES!KJ13-$E18)+$I18*(AECO!KJ13-$F18)</f>
        <v>0</v>
      </c>
      <c r="KP18" s="123">
        <f>$G18*(SUMAS!KK13-$D18)+$H18*(ROCKIES!KK13-$E18)+$I18*(AECO!KK13-$F18)</f>
        <v>0</v>
      </c>
      <c r="KQ18" s="123">
        <f>$G18*(SUMAS!KL13-$D18)+$H18*(ROCKIES!KL13-$E18)+$I18*(AECO!KL13-$F18)</f>
        <v>0</v>
      </c>
      <c r="KR18" s="123">
        <f>$G18*(SUMAS!KM13-$D18)+$H18*(ROCKIES!KM13-$E18)+$I18*(AECO!KM13-$F18)</f>
        <v>0</v>
      </c>
      <c r="KS18" s="123">
        <f>$G18*(SUMAS!KN13-$D18)+$H18*(ROCKIES!KN13-$E18)+$I18*(AECO!KN13-$F18)</f>
        <v>0</v>
      </c>
      <c r="KT18" s="123">
        <f>$G18*(SUMAS!KO13-$D18)+$H18*(ROCKIES!KO13-$E18)+$I18*(AECO!KO13-$F18)</f>
        <v>0</v>
      </c>
      <c r="KU18" s="123">
        <f>$G18*(SUMAS!KP13-$D18)+$H18*(ROCKIES!KP13-$E18)+$I18*(AECO!KP13-$F18)</f>
        <v>0</v>
      </c>
      <c r="KV18" s="123">
        <f>$G18*(SUMAS!KQ13-$D18)+$H18*(ROCKIES!KQ13-$E18)+$I18*(AECO!KQ13-$F18)</f>
        <v>0</v>
      </c>
      <c r="KW18" s="123">
        <f>$G18*(SUMAS!KR13-$D18)+$H18*(ROCKIES!KR13-$E18)+$I18*(AECO!KR13-$F18)</f>
        <v>0</v>
      </c>
      <c r="KX18" s="123">
        <f>$G18*(SUMAS!KS13-$D18)+$H18*(ROCKIES!KS13-$E18)+$I18*(AECO!KS13-$F18)</f>
        <v>0</v>
      </c>
      <c r="KY18" s="123">
        <f>$G18*(SUMAS!KT13-$D18)+$H18*(ROCKIES!KT13-$E18)+$I18*(AECO!KT13-$F18)</f>
        <v>0</v>
      </c>
      <c r="KZ18" s="123">
        <f>$G18*(SUMAS!KU13-$D18)+$H18*(ROCKIES!KU13-$E18)+$I18*(AECO!KU13-$F18)</f>
        <v>0</v>
      </c>
      <c r="LA18" s="123">
        <f>$G18*(SUMAS!KV13-$D18)+$H18*(ROCKIES!KV13-$E18)+$I18*(AECO!KV13-$F18)</f>
        <v>0</v>
      </c>
      <c r="LB18" s="123">
        <f>$G18*(SUMAS!KW13-$D18)+$H18*(ROCKIES!KW13-$E18)+$I18*(AECO!KW13-$F18)</f>
        <v>0</v>
      </c>
      <c r="LC18" s="123">
        <f>$G18*(SUMAS!KX13-$D18)+$H18*(ROCKIES!KX13-$E18)+$I18*(AECO!KX13-$F18)</f>
        <v>0</v>
      </c>
      <c r="LD18" s="123">
        <f>$G18*(SUMAS!KY13-$D18)+$H18*(ROCKIES!KY13-$E18)+$I18*(AECO!KY13-$F18)</f>
        <v>0</v>
      </c>
      <c r="LE18" s="123">
        <f>$G18*(SUMAS!KZ13-$D18)+$H18*(ROCKIES!KZ13-$E18)+$I18*(AECO!KZ13-$F18)</f>
        <v>0</v>
      </c>
      <c r="LF18" s="123">
        <f>$G18*(SUMAS!LA13-$D18)+$H18*(ROCKIES!LA13-$E18)+$I18*(AECO!LA13-$F18)</f>
        <v>0</v>
      </c>
      <c r="LG18" s="123">
        <f>$G18*(SUMAS!LB13-$D18)+$H18*(ROCKIES!LB13-$E18)+$I18*(AECO!LB13-$F18)</f>
        <v>0</v>
      </c>
      <c r="LH18" s="123">
        <f>$G18*(SUMAS!LC13-$D18)+$H18*(ROCKIES!LC13-$E18)+$I18*(AECO!LC13-$F18)</f>
        <v>0</v>
      </c>
      <c r="LI18" s="123">
        <f>$G18*(SUMAS!LD13-$D18)+$H18*(ROCKIES!LD13-$E18)+$I18*(AECO!LD13-$F18)</f>
        <v>0</v>
      </c>
      <c r="LJ18" s="123">
        <f>$G18*(SUMAS!LE13-$D18)+$H18*(ROCKIES!LE13-$E18)+$I18*(AECO!LE13-$F18)</f>
        <v>0</v>
      </c>
      <c r="LK18" s="123">
        <f>$G18*(SUMAS!LF13-$D18)+$H18*(ROCKIES!LF13-$E18)+$I18*(AECO!LF13-$F18)</f>
        <v>0</v>
      </c>
      <c r="LL18" s="123">
        <f>$G18*(SUMAS!LG13-$D18)+$H18*(ROCKIES!LG13-$E18)+$I18*(AECO!LG13-$F18)</f>
        <v>0</v>
      </c>
      <c r="LM18" s="123">
        <f>$G18*(SUMAS!LH13-$D18)+$H18*(ROCKIES!LH13-$E18)+$I18*(AECO!LH13-$F18)</f>
        <v>0</v>
      </c>
      <c r="LN18" s="123">
        <f>$G18*(SUMAS!LI13-$D18)+$H18*(ROCKIES!LI13-$E18)+$I18*(AECO!LI13-$F18)</f>
        <v>0</v>
      </c>
      <c r="LO18" s="123">
        <f>$G18*(SUMAS!LJ13-$D18)+$H18*(ROCKIES!LJ13-$E18)+$I18*(AECO!LJ13-$F18)</f>
        <v>0</v>
      </c>
      <c r="LP18" s="123">
        <f>$G18*(SUMAS!LK13-$D18)+$H18*(ROCKIES!LK13-$E18)+$I18*(AECO!LK13-$F18)</f>
        <v>0</v>
      </c>
      <c r="LQ18" s="123">
        <f>$G18*(SUMAS!LL13-$D18)+$H18*(ROCKIES!LL13-$E18)+$I18*(AECO!LL13-$F18)</f>
        <v>0</v>
      </c>
      <c r="LR18" s="123">
        <f>$G18*(SUMAS!LM13-$D18)+$H18*(ROCKIES!LM13-$E18)+$I18*(AECO!LM13-$F18)</f>
        <v>0</v>
      </c>
      <c r="LS18" s="123">
        <f>$G18*(SUMAS!LN13-$D18)+$H18*(ROCKIES!LN13-$E18)+$I18*(AECO!LN13-$F18)</f>
        <v>0</v>
      </c>
      <c r="LT18" s="123">
        <f>$G18*(SUMAS!LO13-$D18)+$H18*(ROCKIES!LO13-$E18)+$I18*(AECO!LO13-$F18)</f>
        <v>0</v>
      </c>
      <c r="LU18" s="123">
        <f>$G18*(SUMAS!LP13-$D18)+$H18*(ROCKIES!LP13-$E18)+$I18*(AECO!LP13-$F18)</f>
        <v>0</v>
      </c>
      <c r="LV18" s="123">
        <f>$G18*(SUMAS!LQ13-$D18)+$H18*(ROCKIES!LQ13-$E18)+$I18*(AECO!LQ13-$F18)</f>
        <v>0</v>
      </c>
      <c r="LW18" s="123">
        <f>$G18*(SUMAS!LR13-$D18)+$H18*(ROCKIES!LR13-$E18)+$I18*(AECO!LR13-$F18)</f>
        <v>0</v>
      </c>
      <c r="LX18" s="123">
        <f>$G18*(SUMAS!LS13-$D18)+$H18*(ROCKIES!LS13-$E18)+$I18*(AECO!LS13-$F18)</f>
        <v>0</v>
      </c>
      <c r="LY18" s="123">
        <f>$G18*(SUMAS!LT13-$D18)+$H18*(ROCKIES!LT13-$E18)+$I18*(AECO!LT13-$F18)</f>
        <v>0</v>
      </c>
      <c r="LZ18" s="123">
        <f>$G18*(SUMAS!LU13-$D18)+$H18*(ROCKIES!LU13-$E18)+$I18*(AECO!LU13-$F18)</f>
        <v>0</v>
      </c>
      <c r="MA18" s="123">
        <f>$G18*(SUMAS!LV13-$D18)+$H18*(ROCKIES!LV13-$E18)+$I18*(AECO!LV13-$F18)</f>
        <v>0</v>
      </c>
      <c r="MB18" s="123">
        <f>$G18*(SUMAS!LW13-$D18)+$H18*(ROCKIES!LW13-$E18)+$I18*(AECO!LW13-$F18)</f>
        <v>0</v>
      </c>
      <c r="MC18" s="123">
        <f>$G18*(SUMAS!LX13-$D18)+$H18*(ROCKIES!LX13-$E18)+$I18*(AECO!LX13-$F18)</f>
        <v>0</v>
      </c>
      <c r="MD18" s="123">
        <f>$G18*(SUMAS!LY13-$D18)+$H18*(ROCKIES!LY13-$E18)+$I18*(AECO!LY13-$F18)</f>
        <v>0</v>
      </c>
      <c r="ME18" s="123">
        <f>$G18*(SUMAS!LZ13-$D18)+$H18*(ROCKIES!LZ13-$E18)+$I18*(AECO!LZ13-$F18)</f>
        <v>0</v>
      </c>
      <c r="MF18" s="123">
        <f>$G18*(SUMAS!MA13-$D18)+$H18*(ROCKIES!MA13-$E18)+$I18*(AECO!MA13-$F18)</f>
        <v>0</v>
      </c>
      <c r="MG18" s="123">
        <f>$G18*(SUMAS!MB13-$D18)+$H18*(ROCKIES!MB13-$E18)+$I18*(AECO!MB13-$F18)</f>
        <v>0</v>
      </c>
      <c r="MH18" s="123">
        <f>$G18*(SUMAS!MC13-$D18)+$H18*(ROCKIES!MC13-$E18)+$I18*(AECO!MC13-$F18)</f>
        <v>0</v>
      </c>
      <c r="MI18" s="123">
        <f>$G18*(SUMAS!MD13-$D18)+$H18*(ROCKIES!MD13-$E18)+$I18*(AECO!MD13-$F18)</f>
        <v>0</v>
      </c>
      <c r="MJ18" s="123">
        <f>$G18*(SUMAS!ME13-$D18)+$H18*(ROCKIES!ME13-$E18)+$I18*(AECO!ME13-$F18)</f>
        <v>0</v>
      </c>
      <c r="MK18" s="123">
        <f>$G18*(SUMAS!MF13-$D18)+$H18*(ROCKIES!MF13-$E18)+$I18*(AECO!MF13-$F18)</f>
        <v>0</v>
      </c>
      <c r="ML18" s="123">
        <f>$G18*(SUMAS!MG13-$D18)+$H18*(ROCKIES!MG13-$E18)+$I18*(AECO!MG13-$F18)</f>
        <v>0</v>
      </c>
      <c r="MM18" s="123">
        <f>$G18*(SUMAS!MH13-$D18)+$H18*(ROCKIES!MH13-$E18)+$I18*(AECO!MH13-$F18)</f>
        <v>0</v>
      </c>
      <c r="MN18" s="123">
        <f>$G18*(SUMAS!MI13-$D18)+$H18*(ROCKIES!MI13-$E18)+$I18*(AECO!MI13-$F18)</f>
        <v>0</v>
      </c>
      <c r="MO18" s="123">
        <f>$G18*(SUMAS!MJ13-$D18)+$H18*(ROCKIES!MJ13-$E18)+$I18*(AECO!MJ13-$F18)</f>
        <v>0</v>
      </c>
      <c r="MP18" s="123">
        <f>$G18*(SUMAS!MK13-$D18)+$H18*(ROCKIES!MK13-$E18)+$I18*(AECO!MK13-$F18)</f>
        <v>0</v>
      </c>
      <c r="MQ18" s="123">
        <f>$G18*(SUMAS!ML13-$D18)+$H18*(ROCKIES!ML13-$E18)+$I18*(AECO!ML13-$F18)</f>
        <v>0</v>
      </c>
      <c r="MR18" s="123">
        <f>$G18*(SUMAS!MM13-$D18)+$H18*(ROCKIES!MM13-$E18)+$I18*(AECO!MM13-$F18)</f>
        <v>0</v>
      </c>
      <c r="MS18" s="123">
        <f>$G18*(SUMAS!MN13-$D18)+$H18*(ROCKIES!MN13-$E18)+$I18*(AECO!MN13-$F18)</f>
        <v>0</v>
      </c>
      <c r="MT18" s="123">
        <f>$G18*(SUMAS!MO13-$D18)+$H18*(ROCKIES!MO13-$E18)+$I18*(AECO!MO13-$F18)</f>
        <v>0</v>
      </c>
      <c r="MU18" s="123">
        <f>$G18*(SUMAS!MP13-$D18)+$H18*(ROCKIES!MP13-$E18)+$I18*(AECO!MP13-$F18)</f>
        <v>0</v>
      </c>
      <c r="MV18" s="123">
        <f>$G18*(SUMAS!MQ13-$D18)+$H18*(ROCKIES!MQ13-$E18)+$I18*(AECO!MQ13-$F18)</f>
        <v>0</v>
      </c>
      <c r="MW18" s="123">
        <f>$G18*(SUMAS!MR13-$D18)+$H18*(ROCKIES!MR13-$E18)+$I18*(AECO!MR13-$F18)</f>
        <v>0</v>
      </c>
      <c r="MX18" s="123">
        <f>$G18*(SUMAS!MS13-$D18)+$H18*(ROCKIES!MS13-$E18)+$I18*(AECO!MS13-$F18)</f>
        <v>0</v>
      </c>
      <c r="MY18" s="123">
        <f>$G18*(SUMAS!MT13-$D18)+$H18*(ROCKIES!MT13-$E18)+$I18*(AECO!MT13-$F18)</f>
        <v>0</v>
      </c>
      <c r="MZ18" s="123">
        <f>$G18*(SUMAS!MU13-$D18)+$H18*(ROCKIES!MU13-$E18)+$I18*(AECO!MU13-$F18)</f>
        <v>0</v>
      </c>
      <c r="NA18" s="123">
        <f>$G18*(SUMAS!MV13-$D18)+$H18*(ROCKIES!MV13-$E18)+$I18*(AECO!MV13-$F18)</f>
        <v>0</v>
      </c>
      <c r="NB18" s="123">
        <f>$G18*(SUMAS!MW13-$D18)+$H18*(ROCKIES!MW13-$E18)+$I18*(AECO!MW13-$F18)</f>
        <v>0</v>
      </c>
      <c r="NC18" s="123">
        <f>$G18*(SUMAS!MX13-$D18)+$H18*(ROCKIES!MX13-$E18)+$I18*(AECO!MX13-$F18)</f>
        <v>0</v>
      </c>
      <c r="ND18" s="123">
        <f>$G18*(SUMAS!MY13-$D18)+$H18*(ROCKIES!MY13-$E18)+$I18*(AECO!MY13-$F18)</f>
        <v>0</v>
      </c>
      <c r="NE18" s="123">
        <f>$G18*(SUMAS!MZ13-$D18)+$H18*(ROCKIES!MZ13-$E18)+$I18*(AECO!MZ13-$F18)</f>
        <v>0</v>
      </c>
      <c r="NF18" s="123">
        <f>$G18*(SUMAS!NA13-$D18)+$H18*(ROCKIES!NA13-$E18)+$I18*(AECO!NA13-$F18)</f>
        <v>0</v>
      </c>
      <c r="NG18" s="123">
        <f>$G18*(SUMAS!NB13-$D18)+$H18*(ROCKIES!NB13-$E18)+$I18*(AECO!NB13-$F18)</f>
        <v>0</v>
      </c>
      <c r="NH18" s="123">
        <f>$G18*(SUMAS!NC13-$D18)+$H18*(ROCKIES!NC13-$E18)+$I18*(AECO!NC13-$F18)</f>
        <v>0</v>
      </c>
      <c r="NI18" s="123">
        <f>$G18*(SUMAS!ND13-$D18)+$H18*(ROCKIES!ND13-$E18)+$I18*(AECO!ND13-$F18)</f>
        <v>0</v>
      </c>
      <c r="NJ18" s="123">
        <f>$G18*(SUMAS!NE13-$D18)+$H18*(ROCKIES!NE13-$E18)+$I18*(AECO!NE13-$F18)</f>
        <v>0</v>
      </c>
      <c r="NK18" s="123">
        <f>$G18*(SUMAS!NF13-$D18)+$H18*(ROCKIES!NF13-$E18)+$I18*(AECO!NF13-$F18)</f>
        <v>0</v>
      </c>
      <c r="NL18" s="123">
        <f>$G18*(SUMAS!NG13-$D18)+$H18*(ROCKIES!NG13-$E18)+$I18*(AECO!NG13-$F18)</f>
        <v>0</v>
      </c>
      <c r="NM18" s="123">
        <f>$G18*(SUMAS!NH13-$D18)+$H18*(ROCKIES!NH13-$E18)+$I18*(AECO!NH13-$F18)</f>
        <v>0</v>
      </c>
      <c r="NN18" s="123">
        <f>$G18*(SUMAS!NI13-$D18)+$H18*(ROCKIES!NI13-$E18)+$I18*(AECO!NI13-$F18)</f>
        <v>0</v>
      </c>
      <c r="NO18" s="123">
        <f>$G18*(SUMAS!NJ13-$D18)+$H18*(ROCKIES!NJ13-$E18)+$I18*(AECO!NJ13-$F18)</f>
        <v>0</v>
      </c>
      <c r="NP18" s="123">
        <f>$G18*(SUMAS!NK13-$D18)+$H18*(ROCKIES!NK13-$E18)+$I18*(AECO!NK13-$F18)</f>
        <v>0</v>
      </c>
      <c r="NQ18" s="123">
        <f>$G18*(SUMAS!NL13-$D18)+$H18*(ROCKIES!NL13-$E18)+$I18*(AECO!NL13-$F18)</f>
        <v>0</v>
      </c>
      <c r="NR18" s="123">
        <f>$G18*(SUMAS!NM13-$D18)+$H18*(ROCKIES!NM13-$E18)+$I18*(AECO!NM13-$F18)</f>
        <v>0</v>
      </c>
      <c r="NS18" s="123">
        <f>$G18*(SUMAS!NN13-$D18)+$H18*(ROCKIES!NN13-$E18)+$I18*(AECO!NN13-$F18)</f>
        <v>0</v>
      </c>
      <c r="NT18" s="123">
        <f>$G18*(SUMAS!NO13-$D18)+$H18*(ROCKIES!NO13-$E18)+$I18*(AECO!NO13-$F18)</f>
        <v>0</v>
      </c>
      <c r="NU18" s="123">
        <f>$G18*(SUMAS!NP13-$D18)+$H18*(ROCKIES!NP13-$E18)+$I18*(AECO!NP13-$F18)</f>
        <v>0</v>
      </c>
      <c r="NV18" s="123">
        <f>$G18*(SUMAS!NQ13-$D18)+$H18*(ROCKIES!NQ13-$E18)+$I18*(AECO!NQ13-$F18)</f>
        <v>0</v>
      </c>
      <c r="NW18" s="123">
        <f>$G18*(SUMAS!NR13-$D18)+$H18*(ROCKIES!NR13-$E18)+$I18*(AECO!NR13-$F18)</f>
        <v>0</v>
      </c>
      <c r="NX18" s="123">
        <f>$G18*(SUMAS!NS13-$D18)+$H18*(ROCKIES!NS13-$E18)+$I18*(AECO!NS13-$F18)</f>
        <v>0</v>
      </c>
      <c r="NY18" s="123">
        <f>$G18*(SUMAS!NT13-$D18)+$H18*(ROCKIES!NT13-$E18)+$I18*(AECO!NT13-$F18)</f>
        <v>0</v>
      </c>
      <c r="NZ18" s="123">
        <f>$G18*(SUMAS!NU13-$D18)+$H18*(ROCKIES!NU13-$E18)+$I18*(AECO!NU13-$F18)</f>
        <v>0</v>
      </c>
      <c r="OA18" s="123">
        <f>$G18*(SUMAS!NV13-$D18)+$H18*(ROCKIES!NV13-$E18)+$I18*(AECO!NV13-$F18)</f>
        <v>0</v>
      </c>
      <c r="OB18" s="123">
        <f>$G18*(SUMAS!NW13-$D18)+$H18*(ROCKIES!NW13-$E18)+$I18*(AECO!NW13-$F18)</f>
        <v>0</v>
      </c>
      <c r="OC18" s="123">
        <f>$G18*(SUMAS!NX13-$D18)+$H18*(ROCKIES!NX13-$E18)+$I18*(AECO!NX13-$F18)</f>
        <v>0</v>
      </c>
      <c r="OD18" s="123">
        <f>$G18*(SUMAS!NY13-$D18)+$H18*(ROCKIES!NY13-$E18)+$I18*(AECO!NY13-$F18)</f>
        <v>0</v>
      </c>
      <c r="OE18" s="123">
        <f>$G18*(SUMAS!NZ13-$D18)+$H18*(ROCKIES!NZ13-$E18)+$I18*(AECO!NZ13-$F18)</f>
        <v>0</v>
      </c>
      <c r="OF18" s="123">
        <f>$G18*(SUMAS!OA13-$D18)+$H18*(ROCKIES!OA13-$E18)+$I18*(AECO!OA13-$F18)</f>
        <v>0</v>
      </c>
      <c r="OG18" s="123">
        <f>$G18*(SUMAS!OB13-$D18)+$H18*(ROCKIES!OB13-$E18)+$I18*(AECO!OB13-$F18)</f>
        <v>0</v>
      </c>
      <c r="OH18" s="123">
        <f>$G18*(SUMAS!OC13-$D18)+$H18*(ROCKIES!OC13-$E18)+$I18*(AECO!OC13-$F18)</f>
        <v>0</v>
      </c>
      <c r="OI18" s="123">
        <f>$G18*(SUMAS!OD13-$D18)+$H18*(ROCKIES!OD13-$E18)+$I18*(AECO!OD13-$F18)</f>
        <v>0</v>
      </c>
      <c r="OJ18" s="123">
        <f>$G18*(SUMAS!OE13-$D18)+$H18*(ROCKIES!OE13-$E18)+$I18*(AECO!OE13-$F18)</f>
        <v>0</v>
      </c>
      <c r="OK18" s="123">
        <f>$G18*(SUMAS!OF13-$D18)+$H18*(ROCKIES!OF13-$E18)+$I18*(AECO!OF13-$F18)</f>
        <v>0</v>
      </c>
      <c r="OL18" s="123">
        <f>$G18*(SUMAS!OG13-$D18)+$H18*(ROCKIES!OG13-$E18)+$I18*(AECO!OG13-$F18)</f>
        <v>0</v>
      </c>
      <c r="OM18" s="123">
        <f>$G18*(SUMAS!OH13-$D18)+$H18*(ROCKIES!OH13-$E18)+$I18*(AECO!OH13-$F18)</f>
        <v>0</v>
      </c>
      <c r="ON18" s="123">
        <f>$G18*(SUMAS!OI13-$D18)+$H18*(ROCKIES!OI13-$E18)+$I18*(AECO!OI13-$F18)</f>
        <v>0</v>
      </c>
      <c r="OO18" s="123">
        <f>$G18*(SUMAS!OJ13-$D18)+$H18*(ROCKIES!OJ13-$E18)+$I18*(AECO!OJ13-$F18)</f>
        <v>0</v>
      </c>
      <c r="OP18" s="123">
        <f>$G18*(SUMAS!OK13-$D18)+$H18*(ROCKIES!OK13-$E18)+$I18*(AECO!OK13-$F18)</f>
        <v>0</v>
      </c>
      <c r="OQ18" s="123">
        <f>$G18*(SUMAS!OL13-$D18)+$H18*(ROCKIES!OL13-$E18)+$I18*(AECO!OL13-$F18)</f>
        <v>0</v>
      </c>
      <c r="OR18" s="123">
        <f>$G18*(SUMAS!OM13-$D18)+$H18*(ROCKIES!OM13-$E18)+$I18*(AECO!OM13-$F18)</f>
        <v>0</v>
      </c>
      <c r="OS18" s="123">
        <f>$G18*(SUMAS!ON13-$D18)+$H18*(ROCKIES!ON13-$E18)+$I18*(AECO!ON13-$F18)</f>
        <v>0</v>
      </c>
      <c r="OT18" s="123">
        <f>$G18*(SUMAS!OO13-$D18)+$H18*(ROCKIES!OO13-$E18)+$I18*(AECO!OO13-$F18)</f>
        <v>0</v>
      </c>
      <c r="OU18" s="123">
        <f>$G18*(SUMAS!OP13-$D18)+$H18*(ROCKIES!OP13-$E18)+$I18*(AECO!OP13-$F18)</f>
        <v>0</v>
      </c>
      <c r="OV18" s="123">
        <f>$G18*(SUMAS!OQ13-$D18)+$H18*(ROCKIES!OQ13-$E18)+$I18*(AECO!OQ13-$F18)</f>
        <v>0</v>
      </c>
      <c r="OW18" s="123">
        <f>$G18*(SUMAS!OR13-$D18)+$H18*(ROCKIES!OR13-$E18)+$I18*(AECO!OR13-$F18)</f>
        <v>0</v>
      </c>
      <c r="OX18" s="123">
        <f>$G18*(SUMAS!OS13-$D18)+$H18*(ROCKIES!OS13-$E18)+$I18*(AECO!OS13-$F18)</f>
        <v>0</v>
      </c>
      <c r="OY18" s="123">
        <f>$G18*(SUMAS!OT13-$D18)+$H18*(ROCKIES!OT13-$E18)+$I18*(AECO!OT13-$F18)</f>
        <v>0</v>
      </c>
      <c r="OZ18" s="123">
        <f>$G18*(SUMAS!OU13-$D18)+$H18*(ROCKIES!OU13-$E18)+$I18*(AECO!OU13-$F18)</f>
        <v>0</v>
      </c>
      <c r="PA18" s="123">
        <f>$G18*(SUMAS!OV13-$D18)+$H18*(ROCKIES!OV13-$E18)+$I18*(AECO!OV13-$F18)</f>
        <v>0</v>
      </c>
      <c r="PB18" s="123">
        <f>$G18*(SUMAS!OW13-$D18)+$H18*(ROCKIES!OW13-$E18)+$I18*(AECO!OW13-$F18)</f>
        <v>0</v>
      </c>
      <c r="PC18" s="123">
        <f>$G18*(SUMAS!OX13-$D18)+$H18*(ROCKIES!OX13-$E18)+$I18*(AECO!OX13-$F18)</f>
        <v>0</v>
      </c>
      <c r="PD18" s="123">
        <f>$G18*(SUMAS!OY13-$D18)+$H18*(ROCKIES!OY13-$E18)+$I18*(AECO!OY13-$F18)</f>
        <v>0</v>
      </c>
      <c r="PE18" s="123">
        <f>$G18*(SUMAS!OZ13-$D18)+$H18*(ROCKIES!OZ13-$E18)+$I18*(AECO!OZ13-$F18)</f>
        <v>0</v>
      </c>
      <c r="PF18" s="123">
        <f>$G18*(SUMAS!PA13-$D18)+$H18*(ROCKIES!PA13-$E18)+$I18*(AECO!PA13-$F18)</f>
        <v>0</v>
      </c>
      <c r="PG18" s="123">
        <f>$G18*(SUMAS!PB13-$D18)+$H18*(ROCKIES!PB13-$E18)+$I18*(AECO!PB13-$F18)</f>
        <v>0</v>
      </c>
      <c r="PH18" s="123">
        <f>$G18*(SUMAS!PC13-$D18)+$H18*(ROCKIES!PC13-$E18)+$I18*(AECO!PC13-$F18)</f>
        <v>0</v>
      </c>
      <c r="PI18" s="123">
        <f>$G18*(SUMAS!PD13-$D18)+$H18*(ROCKIES!PD13-$E18)+$I18*(AECO!PD13-$F18)</f>
        <v>0</v>
      </c>
      <c r="PJ18" s="123">
        <f>$G18*(SUMAS!PE13-$D18)+$H18*(ROCKIES!PE13-$E18)+$I18*(AECO!PE13-$F18)</f>
        <v>0</v>
      </c>
      <c r="PK18" s="123">
        <f>$G18*(SUMAS!PF13-$D18)+$H18*(ROCKIES!PF13-$E18)+$I18*(AECO!PF13-$F18)</f>
        <v>0</v>
      </c>
      <c r="PL18" s="123">
        <f>$G18*(SUMAS!PG13-$D18)+$H18*(ROCKIES!PG13-$E18)+$I18*(AECO!PG13-$F18)</f>
        <v>0</v>
      </c>
      <c r="PM18" s="123">
        <f>$G18*(SUMAS!PH13-$D18)+$H18*(ROCKIES!PH13-$E18)+$I18*(AECO!PH13-$F18)</f>
        <v>0</v>
      </c>
      <c r="PN18" s="123">
        <f>$G18*(SUMAS!PI13-$D18)+$H18*(ROCKIES!PI13-$E18)+$I18*(AECO!PI13-$F18)</f>
        <v>0</v>
      </c>
      <c r="PO18" s="123">
        <f>$G18*(SUMAS!PJ13-$D18)+$H18*(ROCKIES!PJ13-$E18)+$I18*(AECO!PJ13-$F18)</f>
        <v>0</v>
      </c>
      <c r="PP18" s="123">
        <f>$G18*(SUMAS!PK13-$D18)+$H18*(ROCKIES!PK13-$E18)+$I18*(AECO!PK13-$F18)</f>
        <v>0</v>
      </c>
      <c r="PQ18" s="123">
        <f>$G18*(SUMAS!PL13-$D18)+$H18*(ROCKIES!PL13-$E18)+$I18*(AECO!PL13-$F18)</f>
        <v>0</v>
      </c>
      <c r="PR18" s="123">
        <f>$G18*(SUMAS!PM13-$D18)+$H18*(ROCKIES!PM13-$E18)+$I18*(AECO!PM13-$F18)</f>
        <v>0</v>
      </c>
      <c r="PS18" s="123">
        <f>$G18*(SUMAS!PN13-$D18)+$H18*(ROCKIES!PN13-$E18)+$I18*(AECO!PN13-$F18)</f>
        <v>0</v>
      </c>
      <c r="PT18" s="123">
        <f>$G18*(SUMAS!PO13-$D18)+$H18*(ROCKIES!PO13-$E18)+$I18*(AECO!PO13-$F18)</f>
        <v>0</v>
      </c>
      <c r="PU18" s="123">
        <f>$G18*(SUMAS!PP13-$D18)+$H18*(ROCKIES!PP13-$E18)+$I18*(AECO!PP13-$F18)</f>
        <v>0</v>
      </c>
      <c r="PV18" s="123">
        <f>$G18*(SUMAS!PQ13-$D18)+$H18*(ROCKIES!PQ13-$E18)+$I18*(AECO!PQ13-$F18)</f>
        <v>0</v>
      </c>
      <c r="PW18" s="123">
        <f>$G18*(SUMAS!PR13-$D18)+$H18*(ROCKIES!PR13-$E18)+$I18*(AECO!PR13-$F18)</f>
        <v>0</v>
      </c>
      <c r="PX18" s="123">
        <f>$G18*(SUMAS!PS13-$D18)+$H18*(ROCKIES!PS13-$E18)+$I18*(AECO!PS13-$F18)</f>
        <v>0</v>
      </c>
      <c r="PY18" s="123">
        <f>$G18*(SUMAS!PT13-$D18)+$H18*(ROCKIES!PT13-$E18)+$I18*(AECO!PT13-$F18)</f>
        <v>0</v>
      </c>
      <c r="PZ18" s="123">
        <f>$G18*(SUMAS!PU13-$D18)+$H18*(ROCKIES!PU13-$E18)+$I18*(AECO!PU13-$F18)</f>
        <v>0</v>
      </c>
      <c r="QA18" s="123">
        <f>$G18*(SUMAS!PV13-$D18)+$H18*(ROCKIES!PV13-$E18)+$I18*(AECO!PV13-$F18)</f>
        <v>0</v>
      </c>
      <c r="QB18" s="123">
        <f>$G18*(SUMAS!PW13-$D18)+$H18*(ROCKIES!PW13-$E18)+$I18*(AECO!PW13-$F18)</f>
        <v>0</v>
      </c>
      <c r="QC18" s="123">
        <f>$G18*(SUMAS!PX13-$D18)+$H18*(ROCKIES!PX13-$E18)+$I18*(AECO!PX13-$F18)</f>
        <v>0</v>
      </c>
      <c r="QD18" s="123">
        <f>$G18*(SUMAS!PY13-$D18)+$H18*(ROCKIES!PY13-$E18)+$I18*(AECO!PY13-$F18)</f>
        <v>0</v>
      </c>
      <c r="QE18" s="123">
        <f>$G18*(SUMAS!PZ13-$D18)+$H18*(ROCKIES!PZ13-$E18)+$I18*(AECO!PZ13-$F18)</f>
        <v>0</v>
      </c>
      <c r="QF18" s="123">
        <f>$G18*(SUMAS!QA13-$D18)+$H18*(ROCKIES!QA13-$E18)+$I18*(AECO!QA13-$F18)</f>
        <v>0</v>
      </c>
      <c r="QG18" s="123">
        <f>$G18*(SUMAS!QB13-$D18)+$H18*(ROCKIES!QB13-$E18)+$I18*(AECO!QB13-$F18)</f>
        <v>0</v>
      </c>
      <c r="QH18" s="123">
        <f>$G18*(SUMAS!QC13-$D18)+$H18*(ROCKIES!QC13-$E18)+$I18*(AECO!QC13-$F18)</f>
        <v>0</v>
      </c>
      <c r="QI18" s="123">
        <f>$G18*(SUMAS!QD13-$D18)+$H18*(ROCKIES!QD13-$E18)+$I18*(AECO!QD13-$F18)</f>
        <v>0</v>
      </c>
      <c r="QJ18" s="123">
        <f>$G18*(SUMAS!QE13-$D18)+$H18*(ROCKIES!QE13-$E18)+$I18*(AECO!QE13-$F18)</f>
        <v>0</v>
      </c>
      <c r="QK18" s="123">
        <f>$G18*(SUMAS!QF13-$D18)+$H18*(ROCKIES!QF13-$E18)+$I18*(AECO!QF13-$F18)</f>
        <v>0</v>
      </c>
      <c r="QL18" s="123">
        <f>$G18*(SUMAS!QG13-$D18)+$H18*(ROCKIES!QG13-$E18)+$I18*(AECO!QG13-$F18)</f>
        <v>0</v>
      </c>
      <c r="QM18" s="123">
        <f>$G18*(SUMAS!QH13-$D18)+$H18*(ROCKIES!QH13-$E18)+$I18*(AECO!QH13-$F18)</f>
        <v>0</v>
      </c>
      <c r="QN18" s="123">
        <f>$G18*(SUMAS!QI13-$D18)+$H18*(ROCKIES!QI13-$E18)+$I18*(AECO!QI13-$F18)</f>
        <v>0</v>
      </c>
      <c r="QO18" s="123">
        <f>$G18*(SUMAS!QJ13-$D18)+$H18*(ROCKIES!QJ13-$E18)+$I18*(AECO!QJ13-$F18)</f>
        <v>0</v>
      </c>
      <c r="QP18" s="123">
        <f>$G18*(SUMAS!QK13-$D18)+$H18*(ROCKIES!QK13-$E18)+$I18*(AECO!QK13-$F18)</f>
        <v>0</v>
      </c>
      <c r="QQ18" s="123">
        <f>$G18*(SUMAS!QL13-$D18)+$H18*(ROCKIES!QL13-$E18)+$I18*(AECO!QL13-$F18)</f>
        <v>0</v>
      </c>
      <c r="QR18" s="123">
        <f>$G18*(SUMAS!QM13-$D18)+$H18*(ROCKIES!QM13-$E18)+$I18*(AECO!QM13-$F18)</f>
        <v>0</v>
      </c>
      <c r="QS18" s="123">
        <f>$G18*(SUMAS!QN13-$D18)+$H18*(ROCKIES!QN13-$E18)+$I18*(AECO!QN13-$F18)</f>
        <v>0</v>
      </c>
      <c r="QT18" s="123">
        <f>$G18*(SUMAS!QO13-$D18)+$H18*(ROCKIES!QO13-$E18)+$I18*(AECO!QO13-$F18)</f>
        <v>0</v>
      </c>
      <c r="QU18" s="123">
        <f>$G18*(SUMAS!QP13-$D18)+$H18*(ROCKIES!QP13-$E18)+$I18*(AECO!QP13-$F18)</f>
        <v>0</v>
      </c>
      <c r="QV18" s="123">
        <f>$G18*(SUMAS!QQ13-$D18)+$H18*(ROCKIES!QQ13-$E18)+$I18*(AECO!QQ13-$F18)</f>
        <v>0</v>
      </c>
      <c r="QW18" s="123">
        <f>$G18*(SUMAS!QR13-$D18)+$H18*(ROCKIES!QR13-$E18)+$I18*(AECO!QR13-$F18)</f>
        <v>0</v>
      </c>
      <c r="QX18" s="123">
        <f>$G18*(SUMAS!QS13-$D18)+$H18*(ROCKIES!QS13-$E18)+$I18*(AECO!QS13-$F18)</f>
        <v>0</v>
      </c>
      <c r="QY18" s="123">
        <f>$G18*(SUMAS!QT13-$D18)+$H18*(ROCKIES!QT13-$E18)+$I18*(AECO!QT13-$F18)</f>
        <v>0</v>
      </c>
      <c r="QZ18" s="123">
        <f>$G18*(SUMAS!QU13-$D18)+$H18*(ROCKIES!QU13-$E18)+$I18*(AECO!QU13-$F18)</f>
        <v>0</v>
      </c>
      <c r="RA18" s="123">
        <f>$G18*(SUMAS!QV13-$D18)+$H18*(ROCKIES!QV13-$E18)+$I18*(AECO!QV13-$F18)</f>
        <v>0</v>
      </c>
      <c r="RB18" s="123">
        <f>$G18*(SUMAS!QW13-$D18)+$H18*(ROCKIES!QW13-$E18)+$I18*(AECO!QW13-$F18)</f>
        <v>0</v>
      </c>
      <c r="RC18" s="123">
        <f>$G18*(SUMAS!QX13-$D18)+$H18*(ROCKIES!QX13-$E18)+$I18*(AECO!QX13-$F18)</f>
        <v>0</v>
      </c>
      <c r="RD18" s="123">
        <f>$G18*(SUMAS!QY13-$D18)+$H18*(ROCKIES!QY13-$E18)+$I18*(AECO!QY13-$F18)</f>
        <v>0</v>
      </c>
      <c r="RE18" s="123">
        <f>$G18*(SUMAS!QZ13-$D18)+$H18*(ROCKIES!QZ13-$E18)+$I18*(AECO!QZ13-$F18)</f>
        <v>0</v>
      </c>
      <c r="RF18" s="123">
        <f>$G18*(SUMAS!RA13-$D18)+$H18*(ROCKIES!RA13-$E18)+$I18*(AECO!RA13-$F18)</f>
        <v>0</v>
      </c>
      <c r="RG18" s="123">
        <f>$G18*(SUMAS!RB13-$D18)+$H18*(ROCKIES!RB13-$E18)+$I18*(AECO!RB13-$F18)</f>
        <v>0</v>
      </c>
      <c r="RH18" s="123">
        <f>$G18*(SUMAS!RC13-$D18)+$H18*(ROCKIES!RC13-$E18)+$I18*(AECO!RC13-$F18)</f>
        <v>0</v>
      </c>
      <c r="RI18" s="123">
        <f>$G18*(SUMAS!RD13-$D18)+$H18*(ROCKIES!RD13-$E18)+$I18*(AECO!RD13-$F18)</f>
        <v>0</v>
      </c>
      <c r="RJ18" s="123">
        <f>$G18*(SUMAS!RE13-$D18)+$H18*(ROCKIES!RE13-$E18)+$I18*(AECO!RE13-$F18)</f>
        <v>0</v>
      </c>
      <c r="RK18" s="123">
        <f>$G18*(SUMAS!RF13-$D18)+$H18*(ROCKIES!RF13-$E18)+$I18*(AECO!RF13-$F18)</f>
        <v>0</v>
      </c>
      <c r="RL18" s="123">
        <f>$G18*(SUMAS!RG13-$D18)+$H18*(ROCKIES!RG13-$E18)+$I18*(AECO!RG13-$F18)</f>
        <v>0</v>
      </c>
      <c r="RM18" s="123">
        <f>$G18*(SUMAS!RH13-$D18)+$H18*(ROCKIES!RH13-$E18)+$I18*(AECO!RH13-$F18)</f>
        <v>0</v>
      </c>
      <c r="RN18" s="123">
        <f>$G18*(SUMAS!RI13-$D18)+$H18*(ROCKIES!RI13-$E18)+$I18*(AECO!RI13-$F18)</f>
        <v>0</v>
      </c>
      <c r="RO18" s="123">
        <f>$G18*(SUMAS!RJ13-$D18)+$H18*(ROCKIES!RJ13-$E18)+$I18*(AECO!RJ13-$F18)</f>
        <v>0</v>
      </c>
      <c r="RP18" s="123">
        <f>$G18*(SUMAS!RK13-$D18)+$H18*(ROCKIES!RK13-$E18)+$I18*(AECO!RK13-$F18)</f>
        <v>0</v>
      </c>
      <c r="RQ18" s="123">
        <f>$G18*(SUMAS!RL13-$D18)+$H18*(ROCKIES!RL13-$E18)+$I18*(AECO!RL13-$F18)</f>
        <v>0</v>
      </c>
      <c r="RR18" s="123">
        <f>$G18*(SUMAS!RM13-$D18)+$H18*(ROCKIES!RM13-$E18)+$I18*(AECO!RM13-$F18)</f>
        <v>0</v>
      </c>
      <c r="RS18" s="123">
        <f>$G18*(SUMAS!RN13-$D18)+$H18*(ROCKIES!RN13-$E18)+$I18*(AECO!RN13-$F18)</f>
        <v>0</v>
      </c>
      <c r="RT18" s="123">
        <f>$G18*(SUMAS!RO13-$D18)+$H18*(ROCKIES!RO13-$E18)+$I18*(AECO!RO13-$F18)</f>
        <v>0</v>
      </c>
      <c r="RU18" s="123">
        <f>$G18*(SUMAS!RP13-$D18)+$H18*(ROCKIES!RP13-$E18)+$I18*(AECO!RP13-$F18)</f>
        <v>0</v>
      </c>
      <c r="RV18" s="123">
        <f>$G18*(SUMAS!RQ13-$D18)+$H18*(ROCKIES!RQ13-$E18)+$I18*(AECO!RQ13-$F18)</f>
        <v>0</v>
      </c>
      <c r="RW18" s="123">
        <f>$G18*(SUMAS!RR13-$D18)+$H18*(ROCKIES!RR13-$E18)+$I18*(AECO!RR13-$F18)</f>
        <v>0</v>
      </c>
      <c r="RX18" s="123">
        <f>$G18*(SUMAS!RS13-$D18)+$H18*(ROCKIES!RS13-$E18)+$I18*(AECO!RS13-$F18)</f>
        <v>0</v>
      </c>
      <c r="RY18" s="123">
        <f>$G18*(SUMAS!RT13-$D18)+$H18*(ROCKIES!RT13-$E18)+$I18*(AECO!RT13-$F18)</f>
        <v>0</v>
      </c>
      <c r="RZ18" s="123">
        <f>$G18*(SUMAS!RU13-$D18)+$H18*(ROCKIES!RU13-$E18)+$I18*(AECO!RU13-$F18)</f>
        <v>0</v>
      </c>
      <c r="SA18" s="123">
        <f>$G18*(SUMAS!RV13-$D18)+$H18*(ROCKIES!RV13-$E18)+$I18*(AECO!RV13-$F18)</f>
        <v>0</v>
      </c>
      <c r="SB18" s="123">
        <f>$G18*(SUMAS!RW13-$D18)+$H18*(ROCKIES!RW13-$E18)+$I18*(AECO!RW13-$F18)</f>
        <v>0</v>
      </c>
      <c r="SC18" s="123">
        <f>$G18*(SUMAS!RX13-$D18)+$H18*(ROCKIES!RX13-$E18)+$I18*(AECO!RX13-$F18)</f>
        <v>0</v>
      </c>
      <c r="SD18" s="123">
        <f>$G18*(SUMAS!RY13-$D18)+$H18*(ROCKIES!RY13-$E18)+$I18*(AECO!RY13-$F18)</f>
        <v>0</v>
      </c>
      <c r="SE18" s="123">
        <f>$G18*(SUMAS!RZ13-$D18)+$H18*(ROCKIES!RZ13-$E18)+$I18*(AECO!RZ13-$F18)</f>
        <v>0</v>
      </c>
      <c r="SF18" s="123">
        <f>$G18*(SUMAS!SA13-$D18)+$H18*(ROCKIES!SA13-$E18)+$I18*(AECO!SA13-$F18)</f>
        <v>0</v>
      </c>
      <c r="SG18" s="123">
        <f>$G18*(SUMAS!SB13-$D18)+$H18*(ROCKIES!SB13-$E18)+$I18*(AECO!SB13-$F18)</f>
        <v>0</v>
      </c>
      <c r="SH18" s="123">
        <f>$G18*(SUMAS!SC13-$D18)+$H18*(ROCKIES!SC13-$E18)+$I18*(AECO!SC13-$F18)</f>
        <v>0</v>
      </c>
      <c r="SI18" s="123">
        <f>$G18*(SUMAS!SD13-$D18)+$H18*(ROCKIES!SD13-$E18)+$I18*(AECO!SD13-$F18)</f>
        <v>0</v>
      </c>
      <c r="SJ18" s="123">
        <f>$G18*(SUMAS!SE13-$D18)+$H18*(ROCKIES!SE13-$E18)+$I18*(AECO!SE13-$F18)</f>
        <v>0</v>
      </c>
      <c r="SK18" s="123">
        <f>$G18*(SUMAS!SF13-$D18)+$H18*(ROCKIES!SF13-$E18)+$I18*(AECO!SF13-$F18)</f>
        <v>0</v>
      </c>
      <c r="SL18" s="123">
        <f>$G18*(SUMAS!SG13-$D18)+$H18*(ROCKIES!SG13-$E18)+$I18*(AECO!SG13-$F18)</f>
        <v>0</v>
      </c>
      <c r="SM18" s="123">
        <f>$G18*(SUMAS!SH13-$D18)+$H18*(ROCKIES!SH13-$E18)+$I18*(AECO!SH13-$F18)</f>
        <v>0</v>
      </c>
      <c r="SN18" s="123">
        <f>$G18*(SUMAS!SI13-$D18)+$H18*(ROCKIES!SI13-$E18)+$I18*(AECO!SI13-$F18)</f>
        <v>0</v>
      </c>
      <c r="SO18" s="123">
        <f>$G18*(SUMAS!SJ13-$D18)+$H18*(ROCKIES!SJ13-$E18)+$I18*(AECO!SJ13-$F18)</f>
        <v>0</v>
      </c>
      <c r="SP18" s="123">
        <f>$G18*(SUMAS!SK13-$D18)+$H18*(ROCKIES!SK13-$E18)+$I18*(AECO!SK13-$F18)</f>
        <v>0</v>
      </c>
      <c r="SQ18" s="123">
        <f>$G18*(SUMAS!SL13-$D18)+$H18*(ROCKIES!SL13-$E18)+$I18*(AECO!SL13-$F18)</f>
        <v>0</v>
      </c>
      <c r="SR18" s="123">
        <f>$G18*(SUMAS!SM13-$D18)+$H18*(ROCKIES!SM13-$E18)+$I18*(AECO!SM13-$F18)</f>
        <v>0</v>
      </c>
      <c r="SS18" s="123">
        <f>$G18*(SUMAS!SN13-$D18)+$H18*(ROCKIES!SN13-$E18)+$I18*(AECO!SN13-$F18)</f>
        <v>0</v>
      </c>
      <c r="ST18" s="123">
        <f>$G18*(SUMAS!SO13-$D18)+$H18*(ROCKIES!SO13-$E18)+$I18*(AECO!SO13-$F18)</f>
        <v>0</v>
      </c>
      <c r="SU18" s="123">
        <f>$G18*(SUMAS!SP13-$D18)+$H18*(ROCKIES!SP13-$E18)+$I18*(AECO!SP13-$F18)</f>
        <v>0</v>
      </c>
      <c r="SV18" s="123">
        <f>$G18*(SUMAS!SQ13-$D18)+$H18*(ROCKIES!SQ13-$E18)+$I18*(AECO!SQ13-$F18)</f>
        <v>0</v>
      </c>
      <c r="SW18" s="123">
        <f>$G18*(SUMAS!SR13-$D18)+$H18*(ROCKIES!SR13-$E18)+$I18*(AECO!SR13-$F18)</f>
        <v>0</v>
      </c>
      <c r="SX18" s="123">
        <f>$G18*(SUMAS!SS13-$D18)+$H18*(ROCKIES!SS13-$E18)+$I18*(AECO!SS13-$F18)</f>
        <v>0</v>
      </c>
      <c r="SY18" s="123">
        <f>$G18*(SUMAS!ST13-$D18)+$H18*(ROCKIES!ST13-$E18)+$I18*(AECO!ST13-$F18)</f>
        <v>0</v>
      </c>
      <c r="SZ18" s="123">
        <f>$G18*(SUMAS!SU13-$D18)+$H18*(ROCKIES!SU13-$E18)+$I18*(AECO!SU13-$F18)</f>
        <v>0</v>
      </c>
      <c r="TA18" s="123">
        <f>$G18*(SUMAS!SV13-$D18)+$H18*(ROCKIES!SV13-$E18)+$I18*(AECO!SV13-$F18)</f>
        <v>0</v>
      </c>
      <c r="TB18" s="123">
        <f>$G18*(SUMAS!SW13-$D18)+$H18*(ROCKIES!SW13-$E18)+$I18*(AECO!SW13-$F18)</f>
        <v>0</v>
      </c>
      <c r="TC18" s="123">
        <f>$G18*(SUMAS!SX13-$D18)+$H18*(ROCKIES!SX13-$E18)+$I18*(AECO!SX13-$F18)</f>
        <v>0</v>
      </c>
      <c r="TD18" s="123">
        <f>$G18*(SUMAS!SY13-$D18)+$H18*(ROCKIES!SY13-$E18)+$I18*(AECO!SY13-$F18)</f>
        <v>0</v>
      </c>
      <c r="TE18" s="123">
        <f>$G18*(SUMAS!SZ13-$D18)+$H18*(ROCKIES!SZ13-$E18)+$I18*(AECO!SZ13-$F18)</f>
        <v>0</v>
      </c>
      <c r="TF18" s="123">
        <f>$G18*(SUMAS!TA13-$D18)+$H18*(ROCKIES!TA13-$E18)+$I18*(AECO!TA13-$F18)</f>
        <v>0</v>
      </c>
      <c r="TG18" s="123">
        <f>$G18*(SUMAS!TB13-$D18)+$H18*(ROCKIES!TB13-$E18)+$I18*(AECO!TB13-$F18)</f>
        <v>0</v>
      </c>
      <c r="TH18" s="123">
        <f>$G18*(SUMAS!TC13-$D18)+$H18*(ROCKIES!TC13-$E18)+$I18*(AECO!TC13-$F18)</f>
        <v>0</v>
      </c>
      <c r="TI18" s="123">
        <f>$G18*(SUMAS!TD13-$D18)+$H18*(ROCKIES!TD13-$E18)+$I18*(AECO!TD13-$F18)</f>
        <v>0</v>
      </c>
      <c r="TJ18" s="123">
        <f>$G18*(SUMAS!TE13-$D18)+$H18*(ROCKIES!TE13-$E18)+$I18*(AECO!TE13-$F18)</f>
        <v>0</v>
      </c>
      <c r="TK18" s="123">
        <f>$G18*(SUMAS!TF13-$D18)+$H18*(ROCKIES!TF13-$E18)+$I18*(AECO!TF13-$F18)</f>
        <v>0</v>
      </c>
      <c r="TL18" s="123">
        <f>$G18*(SUMAS!TG13-$D18)+$H18*(ROCKIES!TG13-$E18)+$I18*(AECO!TG13-$F18)</f>
        <v>0</v>
      </c>
      <c r="TM18" s="123">
        <f>$G18*(SUMAS!TH13-$D18)+$H18*(ROCKIES!TH13-$E18)+$I18*(AECO!TH13-$F18)</f>
        <v>0</v>
      </c>
      <c r="TN18" s="123">
        <f>$G18*(SUMAS!TI13-$D18)+$H18*(ROCKIES!TI13-$E18)+$I18*(AECO!TI13-$F18)</f>
        <v>0</v>
      </c>
      <c r="TO18" s="123">
        <f>$G18*(SUMAS!TJ13-$D18)+$H18*(ROCKIES!TJ13-$E18)+$I18*(AECO!TJ13-$F18)</f>
        <v>0</v>
      </c>
      <c r="TP18" s="123">
        <f>$G18*(SUMAS!TK13-$D18)+$H18*(ROCKIES!TK13-$E18)+$I18*(AECO!TK13-$F18)</f>
        <v>0</v>
      </c>
      <c r="TQ18" s="123">
        <f>$G18*(SUMAS!TL13-$D18)+$H18*(ROCKIES!TL13-$E18)+$I18*(AECO!TL13-$F18)</f>
        <v>0</v>
      </c>
      <c r="TR18" s="123">
        <f>$G18*(SUMAS!TM13-$D18)+$H18*(ROCKIES!TM13-$E18)+$I18*(AECO!TM13-$F18)</f>
        <v>0</v>
      </c>
      <c r="TS18" s="123">
        <f>$G18*(SUMAS!TN13-$D18)+$H18*(ROCKIES!TN13-$E18)+$I18*(AECO!TN13-$F18)</f>
        <v>0</v>
      </c>
      <c r="TT18" s="123">
        <f>$G18*(SUMAS!TO13-$D18)+$H18*(ROCKIES!TO13-$E18)+$I18*(AECO!TO13-$F18)</f>
        <v>0</v>
      </c>
      <c r="TU18" s="123">
        <f>$G18*(SUMAS!TP13-$D18)+$H18*(ROCKIES!TP13-$E18)+$I18*(AECO!TP13-$F18)</f>
        <v>0</v>
      </c>
      <c r="TV18" s="123">
        <f>$G18*(SUMAS!TQ13-$D18)+$H18*(ROCKIES!TQ13-$E18)+$I18*(AECO!TQ13-$F18)</f>
        <v>0</v>
      </c>
      <c r="TW18" s="123">
        <f>$G18*(SUMAS!TR13-$D18)+$H18*(ROCKIES!TR13-$E18)+$I18*(AECO!TR13-$F18)</f>
        <v>0</v>
      </c>
      <c r="TX18" s="123">
        <f>$G18*(SUMAS!TS13-$D18)+$H18*(ROCKIES!TS13-$E18)+$I18*(AECO!TS13-$F18)</f>
        <v>0</v>
      </c>
      <c r="TY18" s="123">
        <f>$G18*(SUMAS!TT13-$D18)+$H18*(ROCKIES!TT13-$E18)+$I18*(AECO!TT13-$F18)</f>
        <v>0</v>
      </c>
      <c r="TZ18" s="123">
        <f>$G18*(SUMAS!TU13-$D18)+$H18*(ROCKIES!TU13-$E18)+$I18*(AECO!TU13-$F18)</f>
        <v>0</v>
      </c>
      <c r="UA18" s="123">
        <f>$G18*(SUMAS!TV13-$D18)+$H18*(ROCKIES!TV13-$E18)+$I18*(AECO!TV13-$F18)</f>
        <v>0</v>
      </c>
      <c r="UB18" s="123">
        <f>$G18*(SUMAS!TW13-$D18)+$H18*(ROCKIES!TW13-$E18)+$I18*(AECO!TW13-$F18)</f>
        <v>0</v>
      </c>
      <c r="UC18" s="123">
        <f>$G18*(SUMAS!TX13-$D18)+$H18*(ROCKIES!TX13-$E18)+$I18*(AECO!TX13-$F18)</f>
        <v>0</v>
      </c>
      <c r="UD18" s="123">
        <f>$G18*(SUMAS!TY13-$D18)+$H18*(ROCKIES!TY13-$E18)+$I18*(AECO!TY13-$F18)</f>
        <v>0</v>
      </c>
      <c r="UE18" s="123">
        <f>$G18*(SUMAS!TZ13-$D18)+$H18*(ROCKIES!TZ13-$E18)+$I18*(AECO!TZ13-$F18)</f>
        <v>0</v>
      </c>
      <c r="UF18" s="123">
        <f>$G18*(SUMAS!UA13-$D18)+$H18*(ROCKIES!UA13-$E18)+$I18*(AECO!UA13-$F18)</f>
        <v>0</v>
      </c>
      <c r="UG18" s="123">
        <f>$G18*(SUMAS!UB13-$D18)+$H18*(ROCKIES!UB13-$E18)+$I18*(AECO!UB13-$F18)</f>
        <v>0</v>
      </c>
      <c r="UH18" s="123">
        <f>$G18*(SUMAS!UC13-$D18)+$H18*(ROCKIES!UC13-$E18)+$I18*(AECO!UC13-$F18)</f>
        <v>0</v>
      </c>
      <c r="UI18" s="123">
        <f>$G18*(SUMAS!UD13-$D18)+$H18*(ROCKIES!UD13-$E18)+$I18*(AECO!UD13-$F18)</f>
        <v>0</v>
      </c>
      <c r="UJ18" s="123">
        <f>$G18*(SUMAS!UE13-$D18)+$H18*(ROCKIES!UE13-$E18)+$I18*(AECO!UE13-$F18)</f>
        <v>0</v>
      </c>
      <c r="UK18" s="123">
        <f>$G18*(SUMAS!UF13-$D18)+$H18*(ROCKIES!UF13-$E18)+$I18*(AECO!UF13-$F18)</f>
        <v>0</v>
      </c>
      <c r="UL18" s="123">
        <f>$G18*(SUMAS!UG13-$D18)+$H18*(ROCKIES!UG13-$E18)+$I18*(AECO!UG13-$F18)</f>
        <v>0</v>
      </c>
      <c r="UM18" s="123">
        <f>$G18*(SUMAS!UH13-$D18)+$H18*(ROCKIES!UH13-$E18)+$I18*(AECO!UH13-$F18)</f>
        <v>0</v>
      </c>
      <c r="UN18" s="123">
        <f>$G18*(SUMAS!UI13-$D18)+$H18*(ROCKIES!UI13-$E18)+$I18*(AECO!UI13-$F18)</f>
        <v>0</v>
      </c>
      <c r="UO18" s="123">
        <f>$G18*(SUMAS!UJ13-$D18)+$H18*(ROCKIES!UJ13-$E18)+$I18*(AECO!UJ13-$F18)</f>
        <v>0</v>
      </c>
      <c r="UP18" s="123">
        <f>$G18*(SUMAS!UK13-$D18)+$H18*(ROCKIES!UK13-$E18)+$I18*(AECO!UK13-$F18)</f>
        <v>0</v>
      </c>
      <c r="UQ18" s="123">
        <f>$G18*(SUMAS!UL13-$D18)+$H18*(ROCKIES!UL13-$E18)+$I18*(AECO!UL13-$F18)</f>
        <v>0</v>
      </c>
      <c r="UR18" s="123">
        <f>$G18*(SUMAS!UM13-$D18)+$H18*(ROCKIES!UM13-$E18)+$I18*(AECO!UM13-$F18)</f>
        <v>0</v>
      </c>
      <c r="US18" s="123">
        <f>$G18*(SUMAS!UN13-$D18)+$H18*(ROCKIES!UN13-$E18)+$I18*(AECO!UN13-$F18)</f>
        <v>0</v>
      </c>
      <c r="UT18" s="123">
        <f>$G18*(SUMAS!UO13-$D18)+$H18*(ROCKIES!UO13-$E18)+$I18*(AECO!UO13-$F18)</f>
        <v>0</v>
      </c>
      <c r="UU18" s="123">
        <f>$G18*(SUMAS!UP13-$D18)+$H18*(ROCKIES!UP13-$E18)+$I18*(AECO!UP13-$F18)</f>
        <v>0</v>
      </c>
      <c r="UV18" s="123">
        <f>$G18*(SUMAS!UQ13-$D18)+$H18*(ROCKIES!UQ13-$E18)+$I18*(AECO!UQ13-$F18)</f>
        <v>0</v>
      </c>
      <c r="UW18" s="123">
        <f>$G18*(SUMAS!UR13-$D18)+$H18*(ROCKIES!UR13-$E18)+$I18*(AECO!UR13-$F18)</f>
        <v>0</v>
      </c>
      <c r="UX18" s="123">
        <f>$G18*(SUMAS!US13-$D18)+$H18*(ROCKIES!US13-$E18)+$I18*(AECO!US13-$F18)</f>
        <v>0</v>
      </c>
      <c r="UY18" s="123">
        <f>$G18*(SUMAS!UT13-$D18)+$H18*(ROCKIES!UT13-$E18)+$I18*(AECO!UT13-$F18)</f>
        <v>0</v>
      </c>
      <c r="UZ18" s="123">
        <f>$G18*(SUMAS!UU13-$D18)+$H18*(ROCKIES!UU13-$E18)+$I18*(AECO!UU13-$F18)</f>
        <v>0</v>
      </c>
      <c r="VA18" s="123">
        <f>$G18*(SUMAS!UV13-$D18)+$H18*(ROCKIES!UV13-$E18)+$I18*(AECO!UV13-$F18)</f>
        <v>0</v>
      </c>
      <c r="VB18" s="123">
        <f>$G18*(SUMAS!UW13-$D18)+$H18*(ROCKIES!UW13-$E18)+$I18*(AECO!UW13-$F18)</f>
        <v>0</v>
      </c>
      <c r="VC18" s="123">
        <f>$G18*(SUMAS!UX13-$D18)+$H18*(ROCKIES!UX13-$E18)+$I18*(AECO!UX13-$F18)</f>
        <v>0</v>
      </c>
      <c r="VD18" s="123">
        <f>$G18*(SUMAS!UY13-$D18)+$H18*(ROCKIES!UY13-$E18)+$I18*(AECO!UY13-$F18)</f>
        <v>0</v>
      </c>
      <c r="VE18" s="123">
        <f>$G18*(SUMAS!UZ13-$D18)+$H18*(ROCKIES!UZ13-$E18)+$I18*(AECO!UZ13-$F18)</f>
        <v>0</v>
      </c>
      <c r="VF18" s="123">
        <f>$G18*(SUMAS!VA13-$D18)+$H18*(ROCKIES!VA13-$E18)+$I18*(AECO!VA13-$F18)</f>
        <v>0</v>
      </c>
      <c r="VG18" s="123">
        <f>$G18*(SUMAS!VB13-$D18)+$H18*(ROCKIES!VB13-$E18)+$I18*(AECO!VB13-$F18)</f>
        <v>0</v>
      </c>
      <c r="VH18" s="123">
        <f>$G18*(SUMAS!VC13-$D18)+$H18*(ROCKIES!VC13-$E18)+$I18*(AECO!VC13-$F18)</f>
        <v>0</v>
      </c>
      <c r="VI18" s="123">
        <f>$G18*(SUMAS!VD13-$D18)+$H18*(ROCKIES!VD13-$E18)+$I18*(AECO!VD13-$F18)</f>
        <v>0</v>
      </c>
      <c r="VJ18" s="123">
        <f>$G18*(SUMAS!VE13-$D18)+$H18*(ROCKIES!VE13-$E18)+$I18*(AECO!VE13-$F18)</f>
        <v>0</v>
      </c>
      <c r="VK18" s="123">
        <f>$G18*(SUMAS!VF13-$D18)+$H18*(ROCKIES!VF13-$E18)+$I18*(AECO!VF13-$F18)</f>
        <v>0</v>
      </c>
      <c r="VL18" s="123">
        <f>$G18*(SUMAS!VG13-$D18)+$H18*(ROCKIES!VG13-$E18)+$I18*(AECO!VG13-$F18)</f>
        <v>0</v>
      </c>
      <c r="VM18" s="123">
        <f>$G18*(SUMAS!VH13-$D18)+$H18*(ROCKIES!VH13-$E18)+$I18*(AECO!VH13-$F18)</f>
        <v>0</v>
      </c>
      <c r="VN18" s="123">
        <f>$G18*(SUMAS!VI13-$D18)+$H18*(ROCKIES!VI13-$E18)+$I18*(AECO!VI13-$F18)</f>
        <v>0</v>
      </c>
      <c r="VO18" s="123">
        <f>$G18*(SUMAS!VJ13-$D18)+$H18*(ROCKIES!VJ13-$E18)+$I18*(AECO!VJ13-$F18)</f>
        <v>0</v>
      </c>
      <c r="VP18" s="123">
        <f>$G18*(SUMAS!VK13-$D18)+$H18*(ROCKIES!VK13-$E18)+$I18*(AECO!VK13-$F18)</f>
        <v>0</v>
      </c>
      <c r="VQ18" s="123">
        <f>$G18*(SUMAS!VL13-$D18)+$H18*(ROCKIES!VL13-$E18)+$I18*(AECO!VL13-$F18)</f>
        <v>0</v>
      </c>
      <c r="VR18" s="123">
        <f>$G18*(SUMAS!VM13-$D18)+$H18*(ROCKIES!VM13-$E18)+$I18*(AECO!VM13-$F18)</f>
        <v>0</v>
      </c>
      <c r="VS18" s="123">
        <f>$G18*(SUMAS!VN13-$D18)+$H18*(ROCKIES!VN13-$E18)+$I18*(AECO!VN13-$F18)</f>
        <v>0</v>
      </c>
      <c r="VT18" s="123">
        <f>$G18*(SUMAS!VO13-$D18)+$H18*(ROCKIES!VO13-$E18)+$I18*(AECO!VO13-$F18)</f>
        <v>0</v>
      </c>
      <c r="VU18" s="123">
        <f>$G18*(SUMAS!VP13-$D18)+$H18*(ROCKIES!VP13-$E18)+$I18*(AECO!VP13-$F18)</f>
        <v>0</v>
      </c>
      <c r="VV18" s="123">
        <f>$G18*(SUMAS!VQ13-$D18)+$H18*(ROCKIES!VQ13-$E18)+$I18*(AECO!VQ13-$F18)</f>
        <v>0</v>
      </c>
      <c r="VW18" s="123">
        <f>$G18*(SUMAS!VR13-$D18)+$H18*(ROCKIES!VR13-$E18)+$I18*(AECO!VR13-$F18)</f>
        <v>0</v>
      </c>
      <c r="VX18" s="123">
        <f>$G18*(SUMAS!VS13-$D18)+$H18*(ROCKIES!VS13-$E18)+$I18*(AECO!VS13-$F18)</f>
        <v>0</v>
      </c>
      <c r="VY18" s="123">
        <f>$G18*(SUMAS!VT13-$D18)+$H18*(ROCKIES!VT13-$E18)+$I18*(AECO!VT13-$F18)</f>
        <v>0</v>
      </c>
      <c r="VZ18" s="123">
        <f>$G18*(SUMAS!VU13-$D18)+$H18*(ROCKIES!VU13-$E18)+$I18*(AECO!VU13-$F18)</f>
        <v>0</v>
      </c>
      <c r="WA18" s="123">
        <f>$G18*(SUMAS!VV13-$D18)+$H18*(ROCKIES!VV13-$E18)+$I18*(AECO!VV13-$F18)</f>
        <v>0</v>
      </c>
      <c r="WB18" s="123">
        <f>$G18*(SUMAS!VW13-$D18)+$H18*(ROCKIES!VW13-$E18)+$I18*(AECO!VW13-$F18)</f>
        <v>0</v>
      </c>
      <c r="WC18" s="123">
        <f>$G18*(SUMAS!VX13-$D18)+$H18*(ROCKIES!VX13-$E18)+$I18*(AECO!VX13-$F18)</f>
        <v>0</v>
      </c>
      <c r="WD18" s="123">
        <f>$G18*(SUMAS!VY13-$D18)+$H18*(ROCKIES!VY13-$E18)+$I18*(AECO!VY13-$F18)</f>
        <v>0</v>
      </c>
      <c r="WE18" s="123">
        <f>$G18*(SUMAS!VZ13-$D18)+$H18*(ROCKIES!VZ13-$E18)+$I18*(AECO!VZ13-$F18)</f>
        <v>0</v>
      </c>
      <c r="WF18" s="123">
        <f>$G18*(SUMAS!WA13-$D18)+$H18*(ROCKIES!WA13-$E18)+$I18*(AECO!WA13-$F18)</f>
        <v>0</v>
      </c>
      <c r="WG18" s="123">
        <f>$G18*(SUMAS!WB13-$D18)+$H18*(ROCKIES!WB13-$E18)+$I18*(AECO!WB13-$F18)</f>
        <v>0</v>
      </c>
      <c r="WH18" s="123">
        <f>$G18*(SUMAS!WC13-$D18)+$H18*(ROCKIES!WC13-$E18)+$I18*(AECO!WC13-$F18)</f>
        <v>0</v>
      </c>
      <c r="WI18" s="123">
        <f>$G18*(SUMAS!WD13-$D18)+$H18*(ROCKIES!WD13-$E18)+$I18*(AECO!WD13-$F18)</f>
        <v>0</v>
      </c>
      <c r="WJ18" s="123">
        <f>$G18*(SUMAS!WE13-$D18)+$H18*(ROCKIES!WE13-$E18)+$I18*(AECO!WE13-$F18)</f>
        <v>0</v>
      </c>
      <c r="WK18" s="123">
        <f>$G18*(SUMAS!WF13-$D18)+$H18*(ROCKIES!WF13-$E18)+$I18*(AECO!WF13-$F18)</f>
        <v>0</v>
      </c>
      <c r="WL18" s="123">
        <f>$G18*(SUMAS!WG13-$D18)+$H18*(ROCKIES!WG13-$E18)+$I18*(AECO!WG13-$F18)</f>
        <v>0</v>
      </c>
      <c r="WM18" s="123">
        <f>$G18*(SUMAS!WH13-$D18)+$H18*(ROCKIES!WH13-$E18)+$I18*(AECO!WH13-$F18)</f>
        <v>0</v>
      </c>
      <c r="WN18" s="123">
        <f>$G18*(SUMAS!WI13-$D18)+$H18*(ROCKIES!WI13-$E18)+$I18*(AECO!WI13-$F18)</f>
        <v>0</v>
      </c>
      <c r="WO18" s="123">
        <f>$G18*(SUMAS!WJ13-$D18)+$H18*(ROCKIES!WJ13-$E18)+$I18*(AECO!WJ13-$F18)</f>
        <v>0</v>
      </c>
      <c r="WP18" s="123">
        <f>$G18*(SUMAS!WK13-$D18)+$H18*(ROCKIES!WK13-$E18)+$I18*(AECO!WK13-$F18)</f>
        <v>0</v>
      </c>
      <c r="WQ18" s="123">
        <f>$G18*(SUMAS!WL13-$D18)+$H18*(ROCKIES!WL13-$E18)+$I18*(AECO!WL13-$F18)</f>
        <v>0</v>
      </c>
      <c r="WR18" s="123">
        <f>$G18*(SUMAS!WM13-$D18)+$H18*(ROCKIES!WM13-$E18)+$I18*(AECO!WM13-$F18)</f>
        <v>0</v>
      </c>
      <c r="WS18" s="123">
        <f>$G18*(SUMAS!WN13-$D18)+$H18*(ROCKIES!WN13-$E18)+$I18*(AECO!WN13-$F18)</f>
        <v>0</v>
      </c>
      <c r="WT18" s="123">
        <f>$G18*(SUMAS!WO13-$D18)+$H18*(ROCKIES!WO13-$E18)+$I18*(AECO!WO13-$F18)</f>
        <v>0</v>
      </c>
      <c r="WU18" s="123">
        <f>$G18*(SUMAS!WP13-$D18)+$H18*(ROCKIES!WP13-$E18)+$I18*(AECO!WP13-$F18)</f>
        <v>0</v>
      </c>
      <c r="WV18" s="123">
        <f>$G18*(SUMAS!WQ13-$D18)+$H18*(ROCKIES!WQ13-$E18)+$I18*(AECO!WQ13-$F18)</f>
        <v>0</v>
      </c>
      <c r="WW18" s="123">
        <f>$G18*(SUMAS!WR13-$D18)+$H18*(ROCKIES!WR13-$E18)+$I18*(AECO!WR13-$F18)</f>
        <v>0</v>
      </c>
      <c r="WX18" s="123">
        <f>$G18*(SUMAS!WS13-$D18)+$H18*(ROCKIES!WS13-$E18)+$I18*(AECO!WS13-$F18)</f>
        <v>0</v>
      </c>
      <c r="WY18" s="123">
        <f>$G18*(SUMAS!WT13-$D18)+$H18*(ROCKIES!WT13-$E18)+$I18*(AECO!WT13-$F18)</f>
        <v>0</v>
      </c>
      <c r="WZ18" s="123">
        <f>$G18*(SUMAS!WU13-$D18)+$H18*(ROCKIES!WU13-$E18)+$I18*(AECO!WU13-$F18)</f>
        <v>0</v>
      </c>
      <c r="XA18" s="123">
        <f>$G18*(SUMAS!WV13-$D18)+$H18*(ROCKIES!WV13-$E18)+$I18*(AECO!WV13-$F18)</f>
        <v>0</v>
      </c>
      <c r="XB18" s="123">
        <f>$G18*(SUMAS!WW13-$D18)+$H18*(ROCKIES!WW13-$E18)+$I18*(AECO!WW13-$F18)</f>
        <v>0</v>
      </c>
      <c r="XC18" s="123">
        <f>$G18*(SUMAS!WX13-$D18)+$H18*(ROCKIES!WX13-$E18)+$I18*(AECO!WX13-$F18)</f>
        <v>0</v>
      </c>
      <c r="XD18" s="123">
        <f>$G18*(SUMAS!WY13-$D18)+$H18*(ROCKIES!WY13-$E18)+$I18*(AECO!WY13-$F18)</f>
        <v>0</v>
      </c>
      <c r="XE18" s="123">
        <f>$G18*(SUMAS!WZ13-$D18)+$H18*(ROCKIES!WZ13-$E18)+$I18*(AECO!WZ13-$F18)</f>
        <v>0</v>
      </c>
      <c r="XF18" s="123">
        <f>$G18*(SUMAS!XA13-$D18)+$H18*(ROCKIES!XA13-$E18)+$I18*(AECO!XA13-$F18)</f>
        <v>0</v>
      </c>
      <c r="XG18" s="123">
        <f>$G18*(SUMAS!XB13-$D18)+$H18*(ROCKIES!XB13-$E18)+$I18*(AECO!XB13-$F18)</f>
        <v>0</v>
      </c>
      <c r="XH18" s="123">
        <f>$G18*(SUMAS!XC13-$D18)+$H18*(ROCKIES!XC13-$E18)+$I18*(AECO!XC13-$F18)</f>
        <v>0</v>
      </c>
      <c r="XI18" s="123">
        <f>$G18*(SUMAS!XD13-$D18)+$H18*(ROCKIES!XD13-$E18)+$I18*(AECO!XD13-$F18)</f>
        <v>0</v>
      </c>
      <c r="XJ18" s="123">
        <f>$G18*(SUMAS!XE13-$D18)+$H18*(ROCKIES!XE13-$E18)+$I18*(AECO!XE13-$F18)</f>
        <v>0</v>
      </c>
      <c r="XK18" s="123">
        <f>$G18*(SUMAS!XF13-$D18)+$H18*(ROCKIES!XF13-$E18)+$I18*(AECO!XF13-$F18)</f>
        <v>0</v>
      </c>
      <c r="XL18" s="123">
        <f>$G18*(SUMAS!XG13-$D18)+$H18*(ROCKIES!XG13-$E18)+$I18*(AECO!XG13-$F18)</f>
        <v>0</v>
      </c>
      <c r="XM18" s="123">
        <f>$G18*(SUMAS!XH13-$D18)+$H18*(ROCKIES!XH13-$E18)+$I18*(AECO!XH13-$F18)</f>
        <v>0</v>
      </c>
      <c r="XN18" s="123">
        <f>$G18*(SUMAS!XI13-$D18)+$H18*(ROCKIES!XI13-$E18)+$I18*(AECO!XI13-$F18)</f>
        <v>0</v>
      </c>
      <c r="XO18" s="123">
        <f>$G18*(SUMAS!XJ13-$D18)+$H18*(ROCKIES!XJ13-$E18)+$I18*(AECO!XJ13-$F18)</f>
        <v>0</v>
      </c>
      <c r="XP18" s="123">
        <f>$G18*(SUMAS!XK13-$D18)+$H18*(ROCKIES!XK13-$E18)+$I18*(AECO!XK13-$F18)</f>
        <v>0</v>
      </c>
      <c r="XQ18" s="123">
        <f>$G18*(SUMAS!XL13-$D18)+$H18*(ROCKIES!XL13-$E18)+$I18*(AECO!XL13-$F18)</f>
        <v>0</v>
      </c>
      <c r="XR18" s="123">
        <f>$G18*(SUMAS!XM13-$D18)+$H18*(ROCKIES!XM13-$E18)+$I18*(AECO!XM13-$F18)</f>
        <v>0</v>
      </c>
      <c r="XS18" s="123">
        <f>$G18*(SUMAS!XN13-$D18)+$H18*(ROCKIES!XN13-$E18)+$I18*(AECO!XN13-$F18)</f>
        <v>0</v>
      </c>
      <c r="XT18" s="123">
        <f>$G18*(SUMAS!XO13-$D18)+$H18*(ROCKIES!XO13-$E18)+$I18*(AECO!XO13-$F18)</f>
        <v>0</v>
      </c>
      <c r="XU18" s="123">
        <f>$G18*(SUMAS!XP13-$D18)+$H18*(ROCKIES!XP13-$E18)+$I18*(AECO!XP13-$F18)</f>
        <v>0</v>
      </c>
      <c r="XV18" s="123">
        <f>$G18*(SUMAS!XQ13-$D18)+$H18*(ROCKIES!XQ13-$E18)+$I18*(AECO!XQ13-$F18)</f>
        <v>0</v>
      </c>
      <c r="XW18" s="123">
        <f>$G18*(SUMAS!XR13-$D18)+$H18*(ROCKIES!XR13-$E18)+$I18*(AECO!XR13-$F18)</f>
        <v>0</v>
      </c>
      <c r="XX18" s="123">
        <f>$G18*(SUMAS!XS13-$D18)+$H18*(ROCKIES!XS13-$E18)+$I18*(AECO!XS13-$F18)</f>
        <v>0</v>
      </c>
      <c r="XY18" s="123">
        <f>$G18*(SUMAS!XT13-$D18)+$H18*(ROCKIES!XT13-$E18)+$I18*(AECO!XT13-$F18)</f>
        <v>0</v>
      </c>
      <c r="XZ18" s="123">
        <f>$G18*(SUMAS!XU13-$D18)+$H18*(ROCKIES!XU13-$E18)+$I18*(AECO!XU13-$F18)</f>
        <v>0</v>
      </c>
      <c r="YA18" s="123">
        <f>$G18*(SUMAS!XV13-$D18)+$H18*(ROCKIES!XV13-$E18)+$I18*(AECO!XV13-$F18)</f>
        <v>0</v>
      </c>
      <c r="YB18" s="123">
        <f>$G18*(SUMAS!XW13-$D18)+$H18*(ROCKIES!XW13-$E18)+$I18*(AECO!XW13-$F18)</f>
        <v>0</v>
      </c>
      <c r="YC18" s="123">
        <f>$G18*(SUMAS!XX13-$D18)+$H18*(ROCKIES!XX13-$E18)+$I18*(AECO!XX13-$F18)</f>
        <v>0</v>
      </c>
      <c r="YD18" s="123">
        <f>$G18*(SUMAS!XY13-$D18)+$H18*(ROCKIES!XY13-$E18)+$I18*(AECO!XY13-$F18)</f>
        <v>0</v>
      </c>
      <c r="YE18" s="123">
        <f>$G18*(SUMAS!XZ13-$D18)+$H18*(ROCKIES!XZ13-$E18)+$I18*(AECO!XZ13-$F18)</f>
        <v>0</v>
      </c>
      <c r="YF18" s="123">
        <f>$G18*(SUMAS!YA13-$D18)+$H18*(ROCKIES!YA13-$E18)+$I18*(AECO!YA13-$F18)</f>
        <v>0</v>
      </c>
      <c r="YG18" s="123">
        <f>$G18*(SUMAS!YB13-$D18)+$H18*(ROCKIES!YB13-$E18)+$I18*(AECO!YB13-$F18)</f>
        <v>0</v>
      </c>
      <c r="YH18" s="123">
        <f>$G18*(SUMAS!YC13-$D18)+$H18*(ROCKIES!YC13-$E18)+$I18*(AECO!YC13-$F18)</f>
        <v>0</v>
      </c>
      <c r="YI18" s="123">
        <f>$G18*(SUMAS!YD13-$D18)+$H18*(ROCKIES!YD13-$E18)+$I18*(AECO!YD13-$F18)</f>
        <v>0</v>
      </c>
      <c r="YJ18" s="123">
        <f>$G18*(SUMAS!YE13-$D18)+$H18*(ROCKIES!YE13-$E18)+$I18*(AECO!YE13-$F18)</f>
        <v>0</v>
      </c>
      <c r="YK18" s="123">
        <f>$G18*(SUMAS!YF13-$D18)+$H18*(ROCKIES!YF13-$E18)+$I18*(AECO!YF13-$F18)</f>
        <v>0</v>
      </c>
      <c r="YL18" s="123">
        <f>$G18*(SUMAS!YG13-$D18)+$H18*(ROCKIES!YG13-$E18)+$I18*(AECO!YG13-$F18)</f>
        <v>0</v>
      </c>
      <c r="YM18" s="123">
        <f>$G18*(SUMAS!YH13-$D18)+$H18*(ROCKIES!YH13-$E18)+$I18*(AECO!YH13-$F18)</f>
        <v>0</v>
      </c>
      <c r="YN18" s="123">
        <f>$G18*(SUMAS!YI13-$D18)+$H18*(ROCKIES!YI13-$E18)+$I18*(AECO!YI13-$F18)</f>
        <v>0</v>
      </c>
      <c r="YO18" s="123">
        <f>$G18*(SUMAS!YJ13-$D18)+$H18*(ROCKIES!YJ13-$E18)+$I18*(AECO!YJ13-$F18)</f>
        <v>0</v>
      </c>
      <c r="YP18" s="123">
        <f>$G18*(SUMAS!YK13-$D18)+$H18*(ROCKIES!YK13-$E18)+$I18*(AECO!YK13-$F18)</f>
        <v>0</v>
      </c>
      <c r="YQ18" s="123">
        <f>$G18*(SUMAS!YL13-$D18)+$H18*(ROCKIES!YL13-$E18)+$I18*(AECO!YL13-$F18)</f>
        <v>0</v>
      </c>
      <c r="YR18" s="123">
        <f>$G18*(SUMAS!YM13-$D18)+$H18*(ROCKIES!YM13-$E18)+$I18*(AECO!YM13-$F18)</f>
        <v>0</v>
      </c>
      <c r="YS18" s="123">
        <f>$G18*(SUMAS!YN13-$D18)+$H18*(ROCKIES!YN13-$E18)+$I18*(AECO!YN13-$F18)</f>
        <v>0</v>
      </c>
      <c r="YT18" s="123">
        <f>$G18*(SUMAS!YO13-$D18)+$H18*(ROCKIES!YO13-$E18)+$I18*(AECO!YO13-$F18)</f>
        <v>0</v>
      </c>
      <c r="YU18" s="123">
        <f>$G18*(SUMAS!YP13-$D18)+$H18*(ROCKIES!YP13-$E18)+$I18*(AECO!YP13-$F18)</f>
        <v>0</v>
      </c>
      <c r="YV18" s="123">
        <f>$G18*(SUMAS!YQ13-$D18)+$H18*(ROCKIES!YQ13-$E18)+$I18*(AECO!YQ13-$F18)</f>
        <v>0</v>
      </c>
      <c r="YW18" s="123">
        <f>$G18*(SUMAS!YR13-$D18)+$H18*(ROCKIES!YR13-$E18)+$I18*(AECO!YR13-$F18)</f>
        <v>0</v>
      </c>
      <c r="YX18" s="123">
        <f>$G18*(SUMAS!YS13-$D18)+$H18*(ROCKIES!YS13-$E18)+$I18*(AECO!YS13-$F18)</f>
        <v>0</v>
      </c>
      <c r="YY18" s="123">
        <f>$G18*(SUMAS!YT13-$D18)+$H18*(ROCKIES!YT13-$E18)+$I18*(AECO!YT13-$F18)</f>
        <v>0</v>
      </c>
      <c r="YZ18" s="123">
        <f>$G18*(SUMAS!YU13-$D18)+$H18*(ROCKIES!YU13-$E18)+$I18*(AECO!YU13-$F18)</f>
        <v>0</v>
      </c>
      <c r="ZA18" s="123">
        <f>$G18*(SUMAS!YV13-$D18)+$H18*(ROCKIES!YV13-$E18)+$I18*(AECO!YV13-$F18)</f>
        <v>0</v>
      </c>
      <c r="ZB18" s="123">
        <f>$G18*(SUMAS!YW13-$D18)+$H18*(ROCKIES!YW13-$E18)+$I18*(AECO!YW13-$F18)</f>
        <v>0</v>
      </c>
      <c r="ZC18" s="123">
        <f>$G18*(SUMAS!YX13-$D18)+$H18*(ROCKIES!YX13-$E18)+$I18*(AECO!YX13-$F18)</f>
        <v>0</v>
      </c>
      <c r="ZD18" s="123">
        <f>$G18*(SUMAS!YY13-$D18)+$H18*(ROCKIES!YY13-$E18)+$I18*(AECO!YY13-$F18)</f>
        <v>0</v>
      </c>
      <c r="ZE18" s="123">
        <f>$G18*(SUMAS!YZ13-$D18)+$H18*(ROCKIES!YZ13-$E18)+$I18*(AECO!YZ13-$F18)</f>
        <v>0</v>
      </c>
      <c r="ZF18" s="123">
        <f>$G18*(SUMAS!ZA13-$D18)+$H18*(ROCKIES!ZA13-$E18)+$I18*(AECO!ZA13-$F18)</f>
        <v>0</v>
      </c>
      <c r="ZG18" s="123">
        <f>$G18*(SUMAS!ZB13-$D18)+$H18*(ROCKIES!ZB13-$E18)+$I18*(AECO!ZB13-$F18)</f>
        <v>0</v>
      </c>
      <c r="ZH18" s="123">
        <f>$G18*(SUMAS!ZC13-$D18)+$H18*(ROCKIES!ZC13-$E18)+$I18*(AECO!ZC13-$F18)</f>
        <v>0</v>
      </c>
      <c r="ZI18" s="123">
        <f>$G18*(SUMAS!ZD13-$D18)+$H18*(ROCKIES!ZD13-$E18)+$I18*(AECO!ZD13-$F18)</f>
        <v>0</v>
      </c>
      <c r="ZJ18" s="123">
        <f>$G18*(SUMAS!ZE13-$D18)+$H18*(ROCKIES!ZE13-$E18)+$I18*(AECO!ZE13-$F18)</f>
        <v>0</v>
      </c>
      <c r="ZK18" s="123">
        <f>$G18*(SUMAS!ZF13-$D18)+$H18*(ROCKIES!ZF13-$E18)+$I18*(AECO!ZF13-$F18)</f>
        <v>0</v>
      </c>
      <c r="ZL18" s="123">
        <f>$G18*(SUMAS!ZG13-$D18)+$H18*(ROCKIES!ZG13-$E18)+$I18*(AECO!ZG13-$F18)</f>
        <v>0</v>
      </c>
      <c r="ZM18" s="123">
        <f>$G18*(SUMAS!ZH13-$D18)+$H18*(ROCKIES!ZH13-$E18)+$I18*(AECO!ZH13-$F18)</f>
        <v>0</v>
      </c>
      <c r="ZN18" s="123">
        <f>$G18*(SUMAS!ZI13-$D18)+$H18*(ROCKIES!ZI13-$E18)+$I18*(AECO!ZI13-$F18)</f>
        <v>0</v>
      </c>
      <c r="ZO18" s="123">
        <f>$G18*(SUMAS!ZJ13-$D18)+$H18*(ROCKIES!ZJ13-$E18)+$I18*(AECO!ZJ13-$F18)</f>
        <v>0</v>
      </c>
      <c r="ZP18" s="123">
        <f>$G18*(SUMAS!ZK13-$D18)+$H18*(ROCKIES!ZK13-$E18)+$I18*(AECO!ZK13-$F18)</f>
        <v>0</v>
      </c>
      <c r="ZQ18" s="123">
        <f>$G18*(SUMAS!ZL13-$D18)+$H18*(ROCKIES!ZL13-$E18)+$I18*(AECO!ZL13-$F18)</f>
        <v>0</v>
      </c>
      <c r="ZR18" s="123">
        <f>$G18*(SUMAS!ZM13-$D18)+$H18*(ROCKIES!ZM13-$E18)+$I18*(AECO!ZM13-$F18)</f>
        <v>0</v>
      </c>
      <c r="ZS18" s="123">
        <f>$G18*(SUMAS!ZN13-$D18)+$H18*(ROCKIES!ZN13-$E18)+$I18*(AECO!ZN13-$F18)</f>
        <v>0</v>
      </c>
      <c r="ZT18" s="123">
        <f>$G18*(SUMAS!ZO13-$D18)+$H18*(ROCKIES!ZO13-$E18)+$I18*(AECO!ZO13-$F18)</f>
        <v>0</v>
      </c>
      <c r="ZU18" s="123">
        <f>$G18*(SUMAS!ZP13-$D18)+$H18*(ROCKIES!ZP13-$E18)+$I18*(AECO!ZP13-$F18)</f>
        <v>0</v>
      </c>
      <c r="ZV18" s="123">
        <f>$G18*(SUMAS!ZQ13-$D18)+$H18*(ROCKIES!ZQ13-$E18)+$I18*(AECO!ZQ13-$F18)</f>
        <v>0</v>
      </c>
      <c r="ZW18" s="123">
        <f>$G18*(SUMAS!ZR13-$D18)+$H18*(ROCKIES!ZR13-$E18)+$I18*(AECO!ZR13-$F18)</f>
        <v>0</v>
      </c>
      <c r="ZX18" s="123">
        <f>$G18*(SUMAS!ZS13-$D18)+$H18*(ROCKIES!ZS13-$E18)+$I18*(AECO!ZS13-$F18)</f>
        <v>0</v>
      </c>
      <c r="ZY18" s="123">
        <f>$G18*(SUMAS!ZT13-$D18)+$H18*(ROCKIES!ZT13-$E18)+$I18*(AECO!ZT13-$F18)</f>
        <v>0</v>
      </c>
      <c r="ZZ18" s="123">
        <f>$G18*(SUMAS!ZU13-$D18)+$H18*(ROCKIES!ZU13-$E18)+$I18*(AECO!ZU13-$F18)</f>
        <v>0</v>
      </c>
      <c r="AAA18" s="123">
        <f>$G18*(SUMAS!ZV13-$D18)+$H18*(ROCKIES!ZV13-$E18)+$I18*(AECO!ZV13-$F18)</f>
        <v>0</v>
      </c>
      <c r="AAB18" s="123">
        <f>$G18*(SUMAS!ZW13-$D18)+$H18*(ROCKIES!ZW13-$E18)+$I18*(AECO!ZW13-$F18)</f>
        <v>0</v>
      </c>
      <c r="AAC18" s="123">
        <f>$G18*(SUMAS!ZX13-$D18)+$H18*(ROCKIES!ZX13-$E18)+$I18*(AECO!ZX13-$F18)</f>
        <v>0</v>
      </c>
      <c r="AAD18" s="123">
        <f>$G18*(SUMAS!ZY13-$D18)+$H18*(ROCKIES!ZY13-$E18)+$I18*(AECO!ZY13-$F18)</f>
        <v>0</v>
      </c>
      <c r="AAE18" s="123">
        <f>$G18*(SUMAS!ZZ13-$D18)+$H18*(ROCKIES!ZZ13-$E18)+$I18*(AECO!ZZ13-$F18)</f>
        <v>0</v>
      </c>
      <c r="AAF18" s="123">
        <f>$G18*(SUMAS!AAA13-$D18)+$H18*(ROCKIES!AAA13-$E18)+$I18*(AECO!AAA13-$F18)</f>
        <v>0</v>
      </c>
      <c r="AAG18" s="123">
        <f>$G18*(SUMAS!AAB13-$D18)+$H18*(ROCKIES!AAB13-$E18)+$I18*(AECO!AAB13-$F18)</f>
        <v>0</v>
      </c>
      <c r="AAH18" s="123">
        <f>$G18*(SUMAS!AAC13-$D18)+$H18*(ROCKIES!AAC13-$E18)+$I18*(AECO!AAC13-$F18)</f>
        <v>0</v>
      </c>
      <c r="AAI18" s="123">
        <f>$G18*(SUMAS!AAD13-$D18)+$H18*(ROCKIES!AAD13-$E18)+$I18*(AECO!AAD13-$F18)</f>
        <v>0</v>
      </c>
      <c r="AAJ18" s="123">
        <f>$G18*(SUMAS!AAE13-$D18)+$H18*(ROCKIES!AAE13-$E18)+$I18*(AECO!AAE13-$F18)</f>
        <v>0</v>
      </c>
      <c r="AAK18" s="123">
        <f>$G18*(SUMAS!AAF13-$D18)+$H18*(ROCKIES!AAF13-$E18)+$I18*(AECO!AAF13-$F18)</f>
        <v>0</v>
      </c>
      <c r="AAL18" s="123">
        <f>$G18*(SUMAS!AAG13-$D18)+$H18*(ROCKIES!AAG13-$E18)+$I18*(AECO!AAG13-$F18)</f>
        <v>0</v>
      </c>
      <c r="AAM18" s="123">
        <f>$G18*(SUMAS!AAH13-$D18)+$H18*(ROCKIES!AAH13-$E18)+$I18*(AECO!AAH13-$F18)</f>
        <v>0</v>
      </c>
      <c r="AAN18" s="123">
        <f>$G18*(SUMAS!AAI13-$D18)+$H18*(ROCKIES!AAI13-$E18)+$I18*(AECO!AAI13-$F18)</f>
        <v>0</v>
      </c>
      <c r="AAO18" s="123">
        <f>$G18*(SUMAS!AAJ13-$D18)+$H18*(ROCKIES!AAJ13-$E18)+$I18*(AECO!AAJ13-$F18)</f>
        <v>0</v>
      </c>
      <c r="AAP18" s="123">
        <f>$G18*(SUMAS!AAK13-$D18)+$H18*(ROCKIES!AAK13-$E18)+$I18*(AECO!AAK13-$F18)</f>
        <v>0</v>
      </c>
      <c r="AAQ18" s="123">
        <f>$G18*(SUMAS!AAL13-$D18)+$H18*(ROCKIES!AAL13-$E18)+$I18*(AECO!AAL13-$F18)</f>
        <v>0</v>
      </c>
      <c r="AAR18" s="123">
        <f>$G18*(SUMAS!AAM13-$D18)+$H18*(ROCKIES!AAM13-$E18)+$I18*(AECO!AAM13-$F18)</f>
        <v>0</v>
      </c>
      <c r="AAS18" s="123">
        <f>$G18*(SUMAS!AAN13-$D18)+$H18*(ROCKIES!AAN13-$E18)+$I18*(AECO!AAN13-$F18)</f>
        <v>0</v>
      </c>
      <c r="AAT18" s="123">
        <f>$G18*(SUMAS!AAO13-$D18)+$H18*(ROCKIES!AAO13-$E18)+$I18*(AECO!AAO13-$F18)</f>
        <v>0</v>
      </c>
      <c r="AAU18" s="123">
        <f>$G18*(SUMAS!AAP13-$D18)+$H18*(ROCKIES!AAP13-$E18)+$I18*(AECO!AAP13-$F18)</f>
        <v>0</v>
      </c>
      <c r="AAV18" s="123">
        <f>$G18*(SUMAS!AAQ13-$D18)+$H18*(ROCKIES!AAQ13-$E18)+$I18*(AECO!AAQ13-$F18)</f>
        <v>0</v>
      </c>
      <c r="AAW18" s="123">
        <f>$G18*(SUMAS!AAR13-$D18)+$H18*(ROCKIES!AAR13-$E18)+$I18*(AECO!AAR13-$F18)</f>
        <v>0</v>
      </c>
      <c r="AAX18" s="123">
        <f>$G18*(SUMAS!AAS13-$D18)+$H18*(ROCKIES!AAS13-$E18)+$I18*(AECO!AAS13-$F18)</f>
        <v>0</v>
      </c>
      <c r="AAY18" s="123">
        <f>$G18*(SUMAS!AAT13-$D18)+$H18*(ROCKIES!AAT13-$E18)+$I18*(AECO!AAT13-$F18)</f>
        <v>0</v>
      </c>
      <c r="AAZ18" s="123">
        <f>$G18*(SUMAS!AAU13-$D18)+$H18*(ROCKIES!AAU13-$E18)+$I18*(AECO!AAU13-$F18)</f>
        <v>0</v>
      </c>
      <c r="ABA18" s="123">
        <f>$G18*(SUMAS!AAV13-$D18)+$H18*(ROCKIES!AAV13-$E18)+$I18*(AECO!AAV13-$F18)</f>
        <v>0</v>
      </c>
      <c r="ABB18" s="123">
        <f>$G18*(SUMAS!AAW13-$D18)+$H18*(ROCKIES!AAW13-$E18)+$I18*(AECO!AAW13-$F18)</f>
        <v>0</v>
      </c>
      <c r="ABC18" s="123">
        <f>$G18*(SUMAS!AAX13-$D18)+$H18*(ROCKIES!AAX13-$E18)+$I18*(AECO!AAX13-$F18)</f>
        <v>0</v>
      </c>
      <c r="ABD18" s="123">
        <f>$G18*(SUMAS!AAY13-$D18)+$H18*(ROCKIES!AAY13-$E18)+$I18*(AECO!AAY13-$F18)</f>
        <v>0</v>
      </c>
      <c r="ABE18" s="123">
        <f>$G18*(SUMAS!AAZ13-$D18)+$H18*(ROCKIES!AAZ13-$E18)+$I18*(AECO!AAZ13-$F18)</f>
        <v>0</v>
      </c>
      <c r="ABF18" s="123">
        <f>$G18*(SUMAS!ABA13-$D18)+$H18*(ROCKIES!ABA13-$E18)+$I18*(AECO!ABA13-$F18)</f>
        <v>0</v>
      </c>
      <c r="ABG18" s="123">
        <f>$G18*(SUMAS!ABB13-$D18)+$H18*(ROCKIES!ABB13-$E18)+$I18*(AECO!ABB13-$F18)</f>
        <v>0</v>
      </c>
      <c r="ABH18" s="123">
        <f>$G18*(SUMAS!ABC13-$D18)+$H18*(ROCKIES!ABC13-$E18)+$I18*(AECO!ABC13-$F18)</f>
        <v>0</v>
      </c>
      <c r="ABI18" s="123">
        <f>$G18*(SUMAS!ABD13-$D18)+$H18*(ROCKIES!ABD13-$E18)+$I18*(AECO!ABD13-$F18)</f>
        <v>0</v>
      </c>
      <c r="ABJ18" s="123">
        <f>$G18*(SUMAS!ABE13-$D18)+$H18*(ROCKIES!ABE13-$E18)+$I18*(AECO!ABE13-$F18)</f>
        <v>0</v>
      </c>
      <c r="ABK18" s="123">
        <f>$G18*(SUMAS!ABF13-$D18)+$H18*(ROCKIES!ABF13-$E18)+$I18*(AECO!ABF13-$F18)</f>
        <v>0</v>
      </c>
      <c r="ABL18" s="123">
        <f>$G18*(SUMAS!ABG13-$D18)+$H18*(ROCKIES!ABG13-$E18)+$I18*(AECO!ABG13-$F18)</f>
        <v>0</v>
      </c>
      <c r="ABM18" s="123">
        <f>$G18*(SUMAS!ABH13-$D18)+$H18*(ROCKIES!ABH13-$E18)+$I18*(AECO!ABH13-$F18)</f>
        <v>0</v>
      </c>
      <c r="ABN18" s="123">
        <f>$G18*(SUMAS!ABI13-$D18)+$H18*(ROCKIES!ABI13-$E18)+$I18*(AECO!ABI13-$F18)</f>
        <v>0</v>
      </c>
      <c r="ABO18" s="123">
        <f>$G18*(SUMAS!ABJ13-$D18)+$H18*(ROCKIES!ABJ13-$E18)+$I18*(AECO!ABJ13-$F18)</f>
        <v>0</v>
      </c>
      <c r="ABP18" s="123">
        <f>$G18*(SUMAS!ABK13-$D18)+$H18*(ROCKIES!ABK13-$E18)+$I18*(AECO!ABK13-$F18)</f>
        <v>0</v>
      </c>
      <c r="ABQ18" s="123">
        <f>$G18*(SUMAS!ABL13-$D18)+$H18*(ROCKIES!ABL13-$E18)+$I18*(AECO!ABL13-$F18)</f>
        <v>0</v>
      </c>
      <c r="ABR18" s="123">
        <f>$G18*(SUMAS!ABM13-$D18)+$H18*(ROCKIES!ABM13-$E18)+$I18*(AECO!ABM13-$F18)</f>
        <v>0</v>
      </c>
      <c r="ABS18" s="123">
        <f>$G18*(SUMAS!ABN13-$D18)+$H18*(ROCKIES!ABN13-$E18)+$I18*(AECO!ABN13-$F18)</f>
        <v>0</v>
      </c>
      <c r="ABT18" s="123">
        <f>$G18*(SUMAS!ABO13-$D18)+$H18*(ROCKIES!ABO13-$E18)+$I18*(AECO!ABO13-$F18)</f>
        <v>0</v>
      </c>
      <c r="ABU18" s="123">
        <f>$G18*(SUMAS!ABP13-$D18)+$H18*(ROCKIES!ABP13-$E18)+$I18*(AECO!ABP13-$F18)</f>
        <v>0</v>
      </c>
      <c r="ABV18" s="123">
        <f>$G18*(SUMAS!ABQ13-$D18)+$H18*(ROCKIES!ABQ13-$E18)+$I18*(AECO!ABQ13-$F18)</f>
        <v>0</v>
      </c>
      <c r="ABW18" s="123">
        <f>$G18*(SUMAS!ABR13-$D18)+$H18*(ROCKIES!ABR13-$E18)+$I18*(AECO!ABR13-$F18)</f>
        <v>0</v>
      </c>
      <c r="ABX18" s="123">
        <f>$G18*(SUMAS!ABS13-$D18)+$H18*(ROCKIES!ABS13-$E18)+$I18*(AECO!ABS13-$F18)</f>
        <v>0</v>
      </c>
      <c r="ABY18" s="123">
        <f>$G18*(SUMAS!ABT13-$D18)+$H18*(ROCKIES!ABT13-$E18)+$I18*(AECO!ABT13-$F18)</f>
        <v>0</v>
      </c>
      <c r="ABZ18" s="123">
        <f>$G18*(SUMAS!ABU13-$D18)+$H18*(ROCKIES!ABU13-$E18)+$I18*(AECO!ABU13-$F18)</f>
        <v>0</v>
      </c>
      <c r="ACA18" s="123">
        <f>$G18*(SUMAS!ABV13-$D18)+$H18*(ROCKIES!ABV13-$E18)+$I18*(AECO!ABV13-$F18)</f>
        <v>0</v>
      </c>
      <c r="ACB18" s="123">
        <f>$G18*(SUMAS!ABW13-$D18)+$H18*(ROCKIES!ABW13-$E18)+$I18*(AECO!ABW13-$F18)</f>
        <v>0</v>
      </c>
      <c r="ACC18" s="123">
        <f>$G18*(SUMAS!ABX13-$D18)+$H18*(ROCKIES!ABX13-$E18)+$I18*(AECO!ABX13-$F18)</f>
        <v>0</v>
      </c>
      <c r="ACD18" s="123">
        <f>$G18*(SUMAS!ABY13-$D18)+$H18*(ROCKIES!ABY13-$E18)+$I18*(AECO!ABY13-$F18)</f>
        <v>0</v>
      </c>
      <c r="ACE18" s="123">
        <f>$G18*(SUMAS!ABZ13-$D18)+$H18*(ROCKIES!ABZ13-$E18)+$I18*(AECO!ABZ13-$F18)</f>
        <v>0</v>
      </c>
      <c r="ACF18" s="123">
        <f>$G18*(SUMAS!ACA13-$D18)+$H18*(ROCKIES!ACA13-$E18)+$I18*(AECO!ACA13-$F18)</f>
        <v>0</v>
      </c>
      <c r="ACG18" s="123">
        <f>$G18*(SUMAS!ACB13-$D18)+$H18*(ROCKIES!ACB13-$E18)+$I18*(AECO!ACB13-$F18)</f>
        <v>0</v>
      </c>
      <c r="ACH18" s="123">
        <f>$G18*(SUMAS!ACC13-$D18)+$H18*(ROCKIES!ACC13-$E18)+$I18*(AECO!ACC13-$F18)</f>
        <v>0</v>
      </c>
      <c r="ACI18" s="123">
        <f>$G18*(SUMAS!ACD13-$D18)+$H18*(ROCKIES!ACD13-$E18)+$I18*(AECO!ACD13-$F18)</f>
        <v>0</v>
      </c>
      <c r="ACJ18" s="123">
        <f>$G18*(SUMAS!ACE13-$D18)+$H18*(ROCKIES!ACE13-$E18)+$I18*(AECO!ACE13-$F18)</f>
        <v>0</v>
      </c>
      <c r="ACK18" s="123">
        <f>$G18*(SUMAS!ACF13-$D18)+$H18*(ROCKIES!ACF13-$E18)+$I18*(AECO!ACF13-$F18)</f>
        <v>0</v>
      </c>
      <c r="ACL18" s="123">
        <f>$G18*(SUMAS!ACG13-$D18)+$H18*(ROCKIES!ACG13-$E18)+$I18*(AECO!ACG13-$F18)</f>
        <v>0</v>
      </c>
      <c r="ACM18" s="123">
        <f>$G18*(SUMAS!ACH13-$D18)+$H18*(ROCKIES!ACH13-$E18)+$I18*(AECO!ACH13-$F18)</f>
        <v>0</v>
      </c>
      <c r="ACN18" s="123">
        <f>$G18*(SUMAS!ACI13-$D18)+$H18*(ROCKIES!ACI13-$E18)+$I18*(AECO!ACI13-$F18)</f>
        <v>0</v>
      </c>
      <c r="ACO18" s="123">
        <f>$G18*(SUMAS!ACJ13-$D18)+$H18*(ROCKIES!ACJ13-$E18)+$I18*(AECO!ACJ13-$F18)</f>
        <v>0</v>
      </c>
      <c r="ACP18" s="123">
        <f>$G18*(SUMAS!ACK13-$D18)+$H18*(ROCKIES!ACK13-$E18)+$I18*(AECO!ACK13-$F18)</f>
        <v>0</v>
      </c>
      <c r="ACQ18" s="123">
        <f>$G18*(SUMAS!ACL13-$D18)+$H18*(ROCKIES!ACL13-$E18)+$I18*(AECO!ACL13-$F18)</f>
        <v>0</v>
      </c>
      <c r="ACR18" s="123">
        <f>$G18*(SUMAS!ACM13-$D18)+$H18*(ROCKIES!ACM13-$E18)+$I18*(AECO!ACM13-$F18)</f>
        <v>0</v>
      </c>
      <c r="ACS18" s="123">
        <f>$G18*(SUMAS!ACN13-$D18)+$H18*(ROCKIES!ACN13-$E18)+$I18*(AECO!ACN13-$F18)</f>
        <v>0</v>
      </c>
      <c r="ACT18" s="123">
        <f>$G18*(SUMAS!ACO13-$D18)+$H18*(ROCKIES!ACO13-$E18)+$I18*(AECO!ACO13-$F18)</f>
        <v>0</v>
      </c>
      <c r="ACU18" s="123">
        <f>$G18*(SUMAS!ACP13-$D18)+$H18*(ROCKIES!ACP13-$E18)+$I18*(AECO!ACP13-$F18)</f>
        <v>0</v>
      </c>
      <c r="ACV18" s="123">
        <f>$G18*(SUMAS!ACQ13-$D18)+$H18*(ROCKIES!ACQ13-$E18)+$I18*(AECO!ACQ13-$F18)</f>
        <v>0</v>
      </c>
      <c r="ACW18" s="123">
        <f>$G18*(SUMAS!ACR13-$D18)+$H18*(ROCKIES!ACR13-$E18)+$I18*(AECO!ACR13-$F18)</f>
        <v>0</v>
      </c>
      <c r="ACX18" s="123">
        <f>$G18*(SUMAS!ACS13-$D18)+$H18*(ROCKIES!ACS13-$E18)+$I18*(AECO!ACS13-$F18)</f>
        <v>0</v>
      </c>
      <c r="ACY18" s="123">
        <f>$G18*(SUMAS!ACT13-$D18)+$H18*(ROCKIES!ACT13-$E18)+$I18*(AECO!ACT13-$F18)</f>
        <v>0</v>
      </c>
      <c r="ACZ18" s="123">
        <f>$G18*(SUMAS!ACU13-$D18)+$H18*(ROCKIES!ACU13-$E18)+$I18*(AECO!ACU13-$F18)</f>
        <v>0</v>
      </c>
      <c r="ADA18" s="123">
        <f>$G18*(SUMAS!ACV13-$D18)+$H18*(ROCKIES!ACV13-$E18)+$I18*(AECO!ACV13-$F18)</f>
        <v>0</v>
      </c>
      <c r="ADB18" s="123">
        <f>$G18*(SUMAS!ACW13-$D18)+$H18*(ROCKIES!ACW13-$E18)+$I18*(AECO!ACW13-$F18)</f>
        <v>0</v>
      </c>
      <c r="ADC18" s="123">
        <f>$G18*(SUMAS!ACX13-$D18)+$H18*(ROCKIES!ACX13-$E18)+$I18*(AECO!ACX13-$F18)</f>
        <v>0</v>
      </c>
      <c r="ADD18" s="123">
        <f>$G18*(SUMAS!ACY13-$D18)+$H18*(ROCKIES!ACY13-$E18)+$I18*(AECO!ACY13-$F18)</f>
        <v>0</v>
      </c>
      <c r="ADE18" s="123">
        <f>$G18*(SUMAS!ACZ13-$D18)+$H18*(ROCKIES!ACZ13-$E18)+$I18*(AECO!ACZ13-$F18)</f>
        <v>0</v>
      </c>
      <c r="ADF18" s="123">
        <f>$G18*(SUMAS!ADA13-$D18)+$H18*(ROCKIES!ADA13-$E18)+$I18*(AECO!ADA13-$F18)</f>
        <v>0</v>
      </c>
      <c r="ADG18" s="123">
        <f>$G18*(SUMAS!ADB13-$D18)+$H18*(ROCKIES!ADB13-$E18)+$I18*(AECO!ADB13-$F18)</f>
        <v>0</v>
      </c>
      <c r="ADH18" s="123">
        <f>$G18*(SUMAS!ADC13-$D18)+$H18*(ROCKIES!ADC13-$E18)+$I18*(AECO!ADC13-$F18)</f>
        <v>0</v>
      </c>
      <c r="ADI18" s="123">
        <f>$G18*(SUMAS!ADD13-$D18)+$H18*(ROCKIES!ADD13-$E18)+$I18*(AECO!ADD13-$F18)</f>
        <v>0</v>
      </c>
      <c r="ADJ18" s="123">
        <f>$G18*(SUMAS!ADE13-$D18)+$H18*(ROCKIES!ADE13-$E18)+$I18*(AECO!ADE13-$F18)</f>
        <v>0</v>
      </c>
      <c r="ADK18" s="123">
        <f>$G18*(SUMAS!ADF13-$D18)+$H18*(ROCKIES!ADF13-$E18)+$I18*(AECO!ADF13-$F18)</f>
        <v>0</v>
      </c>
      <c r="ADL18" s="123">
        <f>$G18*(SUMAS!ADG13-$D18)+$H18*(ROCKIES!ADG13-$E18)+$I18*(AECO!ADG13-$F18)</f>
        <v>0</v>
      </c>
      <c r="ADM18" s="123">
        <f>$G18*(SUMAS!ADH13-$D18)+$H18*(ROCKIES!ADH13-$E18)+$I18*(AECO!ADH13-$F18)</f>
        <v>0</v>
      </c>
      <c r="ADN18" s="123">
        <f>$G18*(SUMAS!ADI13-$D18)+$H18*(ROCKIES!ADI13-$E18)+$I18*(AECO!ADI13-$F18)</f>
        <v>0</v>
      </c>
      <c r="ADO18" s="123">
        <f>$G18*(SUMAS!ADJ13-$D18)+$H18*(ROCKIES!ADJ13-$E18)+$I18*(AECO!ADJ13-$F18)</f>
        <v>0</v>
      </c>
      <c r="ADP18" s="123">
        <f>$G18*(SUMAS!ADK13-$D18)+$H18*(ROCKIES!ADK13-$E18)+$I18*(AECO!ADK13-$F18)</f>
        <v>0</v>
      </c>
      <c r="ADQ18" s="123">
        <f>$G18*(SUMAS!ADL13-$D18)+$H18*(ROCKIES!ADL13-$E18)+$I18*(AECO!ADL13-$F18)</f>
        <v>0</v>
      </c>
      <c r="ADR18" s="123">
        <f>$G18*(SUMAS!ADM13-$D18)+$H18*(ROCKIES!ADM13-$E18)+$I18*(AECO!ADM13-$F18)</f>
        <v>0</v>
      </c>
      <c r="ADS18" s="123">
        <f>$G18*(SUMAS!ADN13-$D18)+$H18*(ROCKIES!ADN13-$E18)+$I18*(AECO!ADN13-$F18)</f>
        <v>0</v>
      </c>
      <c r="ADT18" s="123">
        <f>$G18*(SUMAS!ADO13-$D18)+$H18*(ROCKIES!ADO13-$E18)+$I18*(AECO!ADO13-$F18)</f>
        <v>0</v>
      </c>
      <c r="ADU18" s="123">
        <f>$G18*(SUMAS!ADP13-$D18)+$H18*(ROCKIES!ADP13-$E18)+$I18*(AECO!ADP13-$F18)</f>
        <v>0</v>
      </c>
      <c r="ADV18" s="123">
        <f>$G18*(SUMAS!ADQ13-$D18)+$H18*(ROCKIES!ADQ13-$E18)+$I18*(AECO!ADQ13-$F18)</f>
        <v>0</v>
      </c>
      <c r="ADW18" s="123">
        <f>$G18*(SUMAS!ADR13-$D18)+$H18*(ROCKIES!ADR13-$E18)+$I18*(AECO!ADR13-$F18)</f>
        <v>0</v>
      </c>
      <c r="ADX18" s="123">
        <f>$G18*(SUMAS!ADS13-$D18)+$H18*(ROCKIES!ADS13-$E18)+$I18*(AECO!ADS13-$F18)</f>
        <v>0</v>
      </c>
      <c r="ADY18" s="123">
        <f>$G18*(SUMAS!ADT13-$D18)+$H18*(ROCKIES!ADT13-$E18)+$I18*(AECO!ADT13-$F18)</f>
        <v>0</v>
      </c>
      <c r="ADZ18" s="123">
        <f>$G18*(SUMAS!ADU13-$D18)+$H18*(ROCKIES!ADU13-$E18)+$I18*(AECO!ADU13-$F18)</f>
        <v>0</v>
      </c>
      <c r="AEA18" s="123">
        <f>$G18*(SUMAS!ADV13-$D18)+$H18*(ROCKIES!ADV13-$E18)+$I18*(AECO!ADV13-$F18)</f>
        <v>0</v>
      </c>
      <c r="AEB18" s="123">
        <f>$G18*(SUMAS!ADW13-$D18)+$H18*(ROCKIES!ADW13-$E18)+$I18*(AECO!ADW13-$F18)</f>
        <v>0</v>
      </c>
      <c r="AEC18" s="123">
        <f>$G18*(SUMAS!ADX13-$D18)+$H18*(ROCKIES!ADX13-$E18)+$I18*(AECO!ADX13-$F18)</f>
        <v>0</v>
      </c>
      <c r="AED18" s="123">
        <f>$G18*(SUMAS!ADY13-$D18)+$H18*(ROCKIES!ADY13-$E18)+$I18*(AECO!ADY13-$F18)</f>
        <v>0</v>
      </c>
      <c r="AEE18" s="123">
        <f>$G18*(SUMAS!ADZ13-$D18)+$H18*(ROCKIES!ADZ13-$E18)+$I18*(AECO!ADZ13-$F18)</f>
        <v>0</v>
      </c>
      <c r="AEF18" s="123">
        <f>$G18*(SUMAS!AEA13-$D18)+$H18*(ROCKIES!AEA13-$E18)+$I18*(AECO!AEA13-$F18)</f>
        <v>0</v>
      </c>
      <c r="AEG18" s="123">
        <f>$G18*(SUMAS!AEB13-$D18)+$H18*(ROCKIES!AEB13-$E18)+$I18*(AECO!AEB13-$F18)</f>
        <v>0</v>
      </c>
      <c r="AEH18" s="123">
        <f>$G18*(SUMAS!AEC13-$D18)+$H18*(ROCKIES!AEC13-$E18)+$I18*(AECO!AEC13-$F18)</f>
        <v>0</v>
      </c>
      <c r="AEI18" s="123">
        <f>$G18*(SUMAS!AED13-$D18)+$H18*(ROCKIES!AED13-$E18)+$I18*(AECO!AED13-$F18)</f>
        <v>0</v>
      </c>
      <c r="AEJ18" s="123">
        <f>$G18*(SUMAS!AEE13-$D18)+$H18*(ROCKIES!AEE13-$E18)+$I18*(AECO!AEE13-$F18)</f>
        <v>0</v>
      </c>
      <c r="AEK18" s="123">
        <f>$G18*(SUMAS!AEF13-$D18)+$H18*(ROCKIES!AEF13-$E18)+$I18*(AECO!AEF13-$F18)</f>
        <v>0</v>
      </c>
      <c r="AEL18" s="123">
        <f>$G18*(SUMAS!AEG13-$D18)+$H18*(ROCKIES!AEG13-$E18)+$I18*(AECO!AEG13-$F18)</f>
        <v>0</v>
      </c>
      <c r="AEM18" s="123">
        <f>$G18*(SUMAS!AEH13-$D18)+$H18*(ROCKIES!AEH13-$E18)+$I18*(AECO!AEH13-$F18)</f>
        <v>0</v>
      </c>
      <c r="AEN18" s="123">
        <f>$G18*(SUMAS!AEI13-$D18)+$H18*(ROCKIES!AEI13-$E18)+$I18*(AECO!AEI13-$F18)</f>
        <v>0</v>
      </c>
      <c r="AEO18" s="123">
        <f>$G18*(SUMAS!AEJ13-$D18)+$H18*(ROCKIES!AEJ13-$E18)+$I18*(AECO!AEJ13-$F18)</f>
        <v>0</v>
      </c>
      <c r="AEP18" s="123">
        <f>$G18*(SUMAS!AEK13-$D18)+$H18*(ROCKIES!AEK13-$E18)+$I18*(AECO!AEK13-$F18)</f>
        <v>0</v>
      </c>
      <c r="AEQ18" s="123">
        <f>$G18*(SUMAS!AEL13-$D18)+$H18*(ROCKIES!AEL13-$E18)+$I18*(AECO!AEL13-$F18)</f>
        <v>0</v>
      </c>
      <c r="AER18" s="123">
        <f>$G18*(SUMAS!AEM13-$D18)+$H18*(ROCKIES!AEM13-$E18)+$I18*(AECO!AEM13-$F18)</f>
        <v>0</v>
      </c>
      <c r="AES18" s="123">
        <f>$G18*(SUMAS!AEN13-$D18)+$H18*(ROCKIES!AEN13-$E18)+$I18*(AECO!AEN13-$F18)</f>
        <v>0</v>
      </c>
      <c r="AET18" s="123">
        <f>$G18*(SUMAS!AEO13-$D18)+$H18*(ROCKIES!AEO13-$E18)+$I18*(AECO!AEO13-$F18)</f>
        <v>0</v>
      </c>
      <c r="AEU18" s="123">
        <f>$G18*(SUMAS!AEP13-$D18)+$H18*(ROCKIES!AEP13-$E18)+$I18*(AECO!AEP13-$F18)</f>
        <v>0</v>
      </c>
      <c r="AEV18" s="123">
        <f>$G18*(SUMAS!AEQ13-$D18)+$H18*(ROCKIES!AEQ13-$E18)+$I18*(AECO!AEQ13-$F18)</f>
        <v>0</v>
      </c>
      <c r="AEW18" s="123">
        <f>$G18*(SUMAS!AER13-$D18)+$H18*(ROCKIES!AER13-$E18)+$I18*(AECO!AER13-$F18)</f>
        <v>0</v>
      </c>
      <c r="AEX18" s="123">
        <f>$G18*(SUMAS!AES13-$D18)+$H18*(ROCKIES!AES13-$E18)+$I18*(AECO!AES13-$F18)</f>
        <v>0</v>
      </c>
      <c r="AEY18" s="123">
        <f>$G18*(SUMAS!AET13-$D18)+$H18*(ROCKIES!AET13-$E18)+$I18*(AECO!AET13-$F18)</f>
        <v>0</v>
      </c>
      <c r="AEZ18" s="123">
        <f>$G18*(SUMAS!AEU13-$D18)+$H18*(ROCKIES!AEU13-$E18)+$I18*(AECO!AEU13-$F18)</f>
        <v>0</v>
      </c>
      <c r="AFA18" s="123">
        <f>$G18*(SUMAS!AEV13-$D18)+$H18*(ROCKIES!AEV13-$E18)+$I18*(AECO!AEV13-$F18)</f>
        <v>0</v>
      </c>
      <c r="AFB18" s="123">
        <f>$G18*(SUMAS!AEW13-$D18)+$H18*(ROCKIES!AEW13-$E18)+$I18*(AECO!AEW13-$F18)</f>
        <v>0</v>
      </c>
      <c r="AFC18" s="123">
        <f>$G18*(SUMAS!AEX13-$D18)+$H18*(ROCKIES!AEX13-$E18)+$I18*(AECO!AEX13-$F18)</f>
        <v>0</v>
      </c>
      <c r="AFD18" s="123">
        <f>$G18*(SUMAS!AEY13-$D18)+$H18*(ROCKIES!AEY13-$E18)+$I18*(AECO!AEY13-$F18)</f>
        <v>0</v>
      </c>
      <c r="AFE18" s="123">
        <f>$G18*(SUMAS!AEZ13-$D18)+$H18*(ROCKIES!AEZ13-$E18)+$I18*(AECO!AEZ13-$F18)</f>
        <v>0</v>
      </c>
      <c r="AFF18" s="123">
        <f>$G18*(SUMAS!AFA13-$D18)+$H18*(ROCKIES!AFA13-$E18)+$I18*(AECO!AFA13-$F18)</f>
        <v>0</v>
      </c>
      <c r="AFG18" s="123">
        <f>$G18*(SUMAS!AFB13-$D18)+$H18*(ROCKIES!AFB13-$E18)+$I18*(AECO!AFB13-$F18)</f>
        <v>0</v>
      </c>
      <c r="AFH18" s="123">
        <f>$G18*(SUMAS!AFC13-$D18)+$H18*(ROCKIES!AFC13-$E18)+$I18*(AECO!AFC13-$F18)</f>
        <v>0</v>
      </c>
      <c r="AFI18" s="123">
        <f>$G18*(SUMAS!AFD13-$D18)+$H18*(ROCKIES!AFD13-$E18)+$I18*(AECO!AFD13-$F18)</f>
        <v>0</v>
      </c>
      <c r="AFJ18" s="123">
        <f>$G18*(SUMAS!AFE13-$D18)+$H18*(ROCKIES!AFE13-$E18)+$I18*(AECO!AFE13-$F18)</f>
        <v>0</v>
      </c>
      <c r="AFK18" s="123">
        <f>$G18*(SUMAS!AFF13-$D18)+$H18*(ROCKIES!AFF13-$E18)+$I18*(AECO!AFF13-$F18)</f>
        <v>0</v>
      </c>
      <c r="AFL18" s="123">
        <f>$G18*(SUMAS!AFG13-$D18)+$H18*(ROCKIES!AFG13-$E18)+$I18*(AECO!AFG13-$F18)</f>
        <v>0</v>
      </c>
      <c r="AFM18" s="123">
        <f>$G18*(SUMAS!AFH13-$D18)+$H18*(ROCKIES!AFH13-$E18)+$I18*(AECO!AFH13-$F18)</f>
        <v>0</v>
      </c>
      <c r="AFN18" s="123">
        <f>$G18*(SUMAS!AFI13-$D18)+$H18*(ROCKIES!AFI13-$E18)+$I18*(AECO!AFI13-$F18)</f>
        <v>0</v>
      </c>
      <c r="AFO18" s="123">
        <f>$G18*(SUMAS!AFJ13-$D18)+$H18*(ROCKIES!AFJ13-$E18)+$I18*(AECO!AFJ13-$F18)</f>
        <v>0</v>
      </c>
      <c r="AFP18" s="123">
        <f>$G18*(SUMAS!AFK13-$D18)+$H18*(ROCKIES!AFK13-$E18)+$I18*(AECO!AFK13-$F18)</f>
        <v>0</v>
      </c>
      <c r="AFQ18" s="123">
        <f>$G18*(SUMAS!AFL13-$D18)+$H18*(ROCKIES!AFL13-$E18)+$I18*(AECO!AFL13-$F18)</f>
        <v>0</v>
      </c>
      <c r="AFR18" s="123">
        <f>$G18*(SUMAS!AFM13-$D18)+$H18*(ROCKIES!AFM13-$E18)+$I18*(AECO!AFM13-$F18)</f>
        <v>0</v>
      </c>
      <c r="AFS18" s="123">
        <f>$G18*(SUMAS!AFN13-$D18)+$H18*(ROCKIES!AFN13-$E18)+$I18*(AECO!AFN13-$F18)</f>
        <v>0</v>
      </c>
      <c r="AFT18" s="123">
        <f>$G18*(SUMAS!AFO13-$D18)+$H18*(ROCKIES!AFO13-$E18)+$I18*(AECO!AFO13-$F18)</f>
        <v>0</v>
      </c>
      <c r="AFU18" s="123">
        <f>$G18*(SUMAS!AFP13-$D18)+$H18*(ROCKIES!AFP13-$E18)+$I18*(AECO!AFP13-$F18)</f>
        <v>0</v>
      </c>
      <c r="AFV18" s="123">
        <f>$G18*(SUMAS!AFQ13-$D18)+$H18*(ROCKIES!AFQ13-$E18)+$I18*(AECO!AFQ13-$F18)</f>
        <v>0</v>
      </c>
      <c r="AFW18" s="123">
        <f>$G18*(SUMAS!AFR13-$D18)+$H18*(ROCKIES!AFR13-$E18)+$I18*(AECO!AFR13-$F18)</f>
        <v>0</v>
      </c>
      <c r="AFX18" s="123">
        <f>$G18*(SUMAS!AFS13-$D18)+$H18*(ROCKIES!AFS13-$E18)+$I18*(AECO!AFS13-$F18)</f>
        <v>0</v>
      </c>
      <c r="AFY18" s="123">
        <f>$G18*(SUMAS!AFT13-$D18)+$H18*(ROCKIES!AFT13-$E18)+$I18*(AECO!AFT13-$F18)</f>
        <v>0</v>
      </c>
      <c r="AFZ18" s="123">
        <f>$G18*(SUMAS!AFU13-$D18)+$H18*(ROCKIES!AFU13-$E18)+$I18*(AECO!AFU13-$F18)</f>
        <v>0</v>
      </c>
      <c r="AGA18" s="123">
        <f>$G18*(SUMAS!AFV13-$D18)+$H18*(ROCKIES!AFV13-$E18)+$I18*(AECO!AFV13-$F18)</f>
        <v>0</v>
      </c>
      <c r="AGB18" s="123">
        <f>$G18*(SUMAS!AFW13-$D18)+$H18*(ROCKIES!AFW13-$E18)+$I18*(AECO!AFW13-$F18)</f>
        <v>0</v>
      </c>
      <c r="AGC18" s="123">
        <f>$G18*(SUMAS!AFX13-$D18)+$H18*(ROCKIES!AFX13-$E18)+$I18*(AECO!AFX13-$F18)</f>
        <v>0</v>
      </c>
      <c r="AGD18" s="123">
        <f>$G18*(SUMAS!AFY13-$D18)+$H18*(ROCKIES!AFY13-$E18)+$I18*(AECO!AFY13-$F18)</f>
        <v>0</v>
      </c>
      <c r="AGE18" s="123">
        <f>$G18*(SUMAS!AFZ13-$D18)+$H18*(ROCKIES!AFZ13-$E18)+$I18*(AECO!AFZ13-$F18)</f>
        <v>0</v>
      </c>
      <c r="AGF18" s="123">
        <f>$G18*(SUMAS!AGA13-$D18)+$H18*(ROCKIES!AGA13-$E18)+$I18*(AECO!AGA13-$F18)</f>
        <v>0</v>
      </c>
      <c r="AGG18" s="123">
        <f>$G18*(SUMAS!AGB13-$D18)+$H18*(ROCKIES!AGB13-$E18)+$I18*(AECO!AGB13-$F18)</f>
        <v>0</v>
      </c>
      <c r="AGH18" s="123">
        <f>$G18*(SUMAS!AGC13-$D18)+$H18*(ROCKIES!AGC13-$E18)+$I18*(AECO!AGC13-$F18)</f>
        <v>0</v>
      </c>
      <c r="AGI18" s="123">
        <f>$G18*(SUMAS!AGD13-$D18)+$H18*(ROCKIES!AGD13-$E18)+$I18*(AECO!AGD13-$F18)</f>
        <v>0</v>
      </c>
      <c r="AGJ18" s="123">
        <f>$G18*(SUMAS!AGE13-$D18)+$H18*(ROCKIES!AGE13-$E18)+$I18*(AECO!AGE13-$F18)</f>
        <v>0</v>
      </c>
      <c r="AGK18" s="123">
        <f>$G18*(SUMAS!AGF13-$D18)+$H18*(ROCKIES!AGF13-$E18)+$I18*(AECO!AGF13-$F18)</f>
        <v>0</v>
      </c>
      <c r="AGL18" s="123">
        <f>$G18*(SUMAS!AGG13-$D18)+$H18*(ROCKIES!AGG13-$E18)+$I18*(AECO!AGG13-$F18)</f>
        <v>0</v>
      </c>
      <c r="AGM18" s="123">
        <f>$G18*(SUMAS!AGH13-$D18)+$H18*(ROCKIES!AGH13-$E18)+$I18*(AECO!AGH13-$F18)</f>
        <v>0</v>
      </c>
      <c r="AGN18" s="123">
        <f>$G18*(SUMAS!AGI13-$D18)+$H18*(ROCKIES!AGI13-$E18)+$I18*(AECO!AGI13-$F18)</f>
        <v>0</v>
      </c>
      <c r="AGO18" s="123">
        <f>$G18*(SUMAS!AGJ13-$D18)+$H18*(ROCKIES!AGJ13-$E18)+$I18*(AECO!AGJ13-$F18)</f>
        <v>0</v>
      </c>
      <c r="AGP18" s="123">
        <f>$G18*(SUMAS!AGK13-$D18)+$H18*(ROCKIES!AGK13-$E18)+$I18*(AECO!AGK13-$F18)</f>
        <v>0</v>
      </c>
      <c r="AGQ18" s="123">
        <f>$G18*(SUMAS!AGL13-$D18)+$H18*(ROCKIES!AGL13-$E18)+$I18*(AECO!AGL13-$F18)</f>
        <v>0</v>
      </c>
      <c r="AGR18" s="123">
        <f>$G18*(SUMAS!AGM13-$D18)+$H18*(ROCKIES!AGM13-$E18)+$I18*(AECO!AGM13-$F18)</f>
        <v>0</v>
      </c>
      <c r="AGS18" s="123">
        <f>$G18*(SUMAS!AGN13-$D18)+$H18*(ROCKIES!AGN13-$E18)+$I18*(AECO!AGN13-$F18)</f>
        <v>0</v>
      </c>
      <c r="AGT18" s="123">
        <f>$G18*(SUMAS!AGO13-$D18)+$H18*(ROCKIES!AGO13-$E18)+$I18*(AECO!AGO13-$F18)</f>
        <v>0</v>
      </c>
      <c r="AGU18" s="123">
        <f>$G18*(SUMAS!AGP13-$D18)+$H18*(ROCKIES!AGP13-$E18)+$I18*(AECO!AGP13-$F18)</f>
        <v>0</v>
      </c>
      <c r="AGV18" s="123">
        <f>$G18*(SUMAS!AGQ13-$D18)+$H18*(ROCKIES!AGQ13-$E18)+$I18*(AECO!AGQ13-$F18)</f>
        <v>0</v>
      </c>
      <c r="AGW18" s="123">
        <f>$G18*(SUMAS!AGR13-$D18)+$H18*(ROCKIES!AGR13-$E18)+$I18*(AECO!AGR13-$F18)</f>
        <v>0</v>
      </c>
      <c r="AGX18" s="123">
        <f>$G18*(SUMAS!AGS13-$D18)+$H18*(ROCKIES!AGS13-$E18)+$I18*(AECO!AGS13-$F18)</f>
        <v>0</v>
      </c>
      <c r="AGY18" s="123">
        <f>$G18*(SUMAS!AGT13-$D18)+$H18*(ROCKIES!AGT13-$E18)+$I18*(AECO!AGT13-$F18)</f>
        <v>0</v>
      </c>
      <c r="AGZ18" s="123">
        <f>$G18*(SUMAS!AGU13-$D18)+$H18*(ROCKIES!AGU13-$E18)+$I18*(AECO!AGU13-$F18)</f>
        <v>0</v>
      </c>
      <c r="AHA18" s="123">
        <f>$G18*(SUMAS!AGV13-$D18)+$H18*(ROCKIES!AGV13-$E18)+$I18*(AECO!AGV13-$F18)</f>
        <v>0</v>
      </c>
      <c r="AHB18" s="123">
        <f>$G18*(SUMAS!AGW13-$D18)+$H18*(ROCKIES!AGW13-$E18)+$I18*(AECO!AGW13-$F18)</f>
        <v>0</v>
      </c>
      <c r="AHC18" s="123">
        <f>$G18*(SUMAS!AGX13-$D18)+$H18*(ROCKIES!AGX13-$E18)+$I18*(AECO!AGX13-$F18)</f>
        <v>0</v>
      </c>
      <c r="AHD18" s="123">
        <f>$G18*(SUMAS!AGY13-$D18)+$H18*(ROCKIES!AGY13-$E18)+$I18*(AECO!AGY13-$F18)</f>
        <v>0</v>
      </c>
      <c r="AHE18" s="123">
        <f>$G18*(SUMAS!AGZ13-$D18)+$H18*(ROCKIES!AGZ13-$E18)+$I18*(AECO!AGZ13-$F18)</f>
        <v>0</v>
      </c>
      <c r="AHF18" s="123">
        <f>$G18*(SUMAS!AHA13-$D18)+$H18*(ROCKIES!AHA13-$E18)+$I18*(AECO!AHA13-$F18)</f>
        <v>0</v>
      </c>
      <c r="AHG18" s="123">
        <f>$G18*(SUMAS!AHB13-$D18)+$H18*(ROCKIES!AHB13-$E18)+$I18*(AECO!AHB13-$F18)</f>
        <v>0</v>
      </c>
      <c r="AHH18" s="123">
        <f>$G18*(SUMAS!AHC13-$D18)+$H18*(ROCKIES!AHC13-$E18)+$I18*(AECO!AHC13-$F18)</f>
        <v>0</v>
      </c>
      <c r="AHI18" s="123">
        <f>$G18*(SUMAS!AHD13-$D18)+$H18*(ROCKIES!AHD13-$E18)+$I18*(AECO!AHD13-$F18)</f>
        <v>0</v>
      </c>
      <c r="AHJ18" s="123">
        <f>$G18*(SUMAS!AHE13-$D18)+$H18*(ROCKIES!AHE13-$E18)+$I18*(AECO!AHE13-$F18)</f>
        <v>0</v>
      </c>
      <c r="AHK18" s="123">
        <f>$G18*(SUMAS!AHF13-$D18)+$H18*(ROCKIES!AHF13-$E18)+$I18*(AECO!AHF13-$F18)</f>
        <v>0</v>
      </c>
      <c r="AHL18" s="123">
        <f>$G18*(SUMAS!AHG13-$D18)+$H18*(ROCKIES!AHG13-$E18)+$I18*(AECO!AHG13-$F18)</f>
        <v>0</v>
      </c>
      <c r="AHM18" s="123">
        <f>$G18*(SUMAS!AHH13-$D18)+$H18*(ROCKIES!AHH13-$E18)+$I18*(AECO!AHH13-$F18)</f>
        <v>0</v>
      </c>
      <c r="AHN18" s="123">
        <f>$G18*(SUMAS!AHI13-$D18)+$H18*(ROCKIES!AHI13-$E18)+$I18*(AECO!AHI13-$F18)</f>
        <v>0</v>
      </c>
      <c r="AHO18" s="123">
        <f>$G18*(SUMAS!AHJ13-$D18)+$H18*(ROCKIES!AHJ13-$E18)+$I18*(AECO!AHJ13-$F18)</f>
        <v>0</v>
      </c>
      <c r="AHP18" s="123">
        <f>$G18*(SUMAS!AHK13-$D18)+$H18*(ROCKIES!AHK13-$E18)+$I18*(AECO!AHK13-$F18)</f>
        <v>0</v>
      </c>
      <c r="AHQ18" s="123">
        <f>$G18*(SUMAS!AHL13-$D18)+$H18*(ROCKIES!AHL13-$E18)+$I18*(AECO!AHL13-$F18)</f>
        <v>0</v>
      </c>
      <c r="AHR18" s="123">
        <f>$G18*(SUMAS!AHM13-$D18)+$H18*(ROCKIES!AHM13-$E18)+$I18*(AECO!AHM13-$F18)</f>
        <v>0</v>
      </c>
      <c r="AHS18" s="123">
        <f>$G18*(SUMAS!AHN13-$D18)+$H18*(ROCKIES!AHN13-$E18)+$I18*(AECO!AHN13-$F18)</f>
        <v>0</v>
      </c>
      <c r="AHT18" s="123">
        <f>$G18*(SUMAS!AHO13-$D18)+$H18*(ROCKIES!AHO13-$E18)+$I18*(AECO!AHO13-$F18)</f>
        <v>0</v>
      </c>
      <c r="AHU18" s="123">
        <f>$G18*(SUMAS!AHP13-$D18)+$H18*(ROCKIES!AHP13-$E18)+$I18*(AECO!AHP13-$F18)</f>
        <v>0</v>
      </c>
      <c r="AHV18" s="123">
        <f>$G18*(SUMAS!AHQ13-$D18)+$H18*(ROCKIES!AHQ13-$E18)+$I18*(AECO!AHQ13-$F18)</f>
        <v>0</v>
      </c>
      <c r="AHW18" s="123">
        <f>$G18*(SUMAS!AHR13-$D18)+$H18*(ROCKIES!AHR13-$E18)+$I18*(AECO!AHR13-$F18)</f>
        <v>0</v>
      </c>
      <c r="AHX18" s="123">
        <f>$G18*(SUMAS!AHS13-$D18)+$H18*(ROCKIES!AHS13-$E18)+$I18*(AECO!AHS13-$F18)</f>
        <v>0</v>
      </c>
      <c r="AHY18" s="123">
        <f>$G18*(SUMAS!AHT13-$D18)+$H18*(ROCKIES!AHT13-$E18)+$I18*(AECO!AHT13-$F18)</f>
        <v>0</v>
      </c>
      <c r="AHZ18" s="123">
        <f>$G18*(SUMAS!AHU13-$D18)+$H18*(ROCKIES!AHU13-$E18)+$I18*(AECO!AHU13-$F18)</f>
        <v>0</v>
      </c>
      <c r="AIA18" s="123">
        <f>$G18*(SUMAS!AHV13-$D18)+$H18*(ROCKIES!AHV13-$E18)+$I18*(AECO!AHV13-$F18)</f>
        <v>0</v>
      </c>
      <c r="AIB18" s="123">
        <f>$G18*(SUMAS!AHW13-$D18)+$H18*(ROCKIES!AHW13-$E18)+$I18*(AECO!AHW13-$F18)</f>
        <v>0</v>
      </c>
      <c r="AIC18" s="123">
        <f>$G18*(SUMAS!AHX13-$D18)+$H18*(ROCKIES!AHX13-$E18)+$I18*(AECO!AHX13-$F18)</f>
        <v>0</v>
      </c>
      <c r="AID18" s="123">
        <f>$G18*(SUMAS!AHY13-$D18)+$H18*(ROCKIES!AHY13-$E18)+$I18*(AECO!AHY13-$F18)</f>
        <v>0</v>
      </c>
      <c r="AIE18" s="123">
        <f>$G18*(SUMAS!AHZ13-$D18)+$H18*(ROCKIES!AHZ13-$E18)+$I18*(AECO!AHZ13-$F18)</f>
        <v>0</v>
      </c>
      <c r="AIF18" s="123">
        <f>$G18*(SUMAS!AIA13-$D18)+$H18*(ROCKIES!AIA13-$E18)+$I18*(AECO!AIA13-$F18)</f>
        <v>0</v>
      </c>
      <c r="AIG18" s="123">
        <f>$G18*(SUMAS!AIB13-$D18)+$H18*(ROCKIES!AIB13-$E18)+$I18*(AECO!AIB13-$F18)</f>
        <v>0</v>
      </c>
      <c r="AIH18" s="123">
        <f>$G18*(SUMAS!AIC13-$D18)+$H18*(ROCKIES!AIC13-$E18)+$I18*(AECO!AIC13-$F18)</f>
        <v>0</v>
      </c>
      <c r="AII18" s="123">
        <f>$G18*(SUMAS!AID13-$D18)+$H18*(ROCKIES!AID13-$E18)+$I18*(AECO!AID13-$F18)</f>
        <v>0</v>
      </c>
      <c r="AIJ18" s="123">
        <f>$G18*(SUMAS!AIE13-$D18)+$H18*(ROCKIES!AIE13-$E18)+$I18*(AECO!AIE13-$F18)</f>
        <v>0</v>
      </c>
      <c r="AIK18" s="123">
        <f>$G18*(SUMAS!AIF13-$D18)+$H18*(ROCKIES!AIF13-$E18)+$I18*(AECO!AIF13-$F18)</f>
        <v>0</v>
      </c>
      <c r="AIL18" s="123">
        <f>$G18*(SUMAS!AIG13-$D18)+$H18*(ROCKIES!AIG13-$E18)+$I18*(AECO!AIG13-$F18)</f>
        <v>0</v>
      </c>
      <c r="AIM18" s="123">
        <f>$G18*(SUMAS!AIH13-$D18)+$H18*(ROCKIES!AIH13-$E18)+$I18*(AECO!AIH13-$F18)</f>
        <v>0</v>
      </c>
      <c r="AIN18" s="123">
        <f>$G18*(SUMAS!AII13-$D18)+$H18*(ROCKIES!AII13-$E18)+$I18*(AECO!AII13-$F18)</f>
        <v>0</v>
      </c>
      <c r="AIO18" s="123">
        <f>$G18*(SUMAS!AIJ13-$D18)+$H18*(ROCKIES!AIJ13-$E18)+$I18*(AECO!AIJ13-$F18)</f>
        <v>0</v>
      </c>
      <c r="AIP18" s="123">
        <f>$G18*(SUMAS!AIK13-$D18)+$H18*(ROCKIES!AIK13-$E18)+$I18*(AECO!AIK13-$F18)</f>
        <v>0</v>
      </c>
      <c r="AIQ18" s="123">
        <f>$G18*(SUMAS!AIL13-$D18)+$H18*(ROCKIES!AIL13-$E18)+$I18*(AECO!AIL13-$F18)</f>
        <v>0</v>
      </c>
      <c r="AIR18" s="123">
        <f>$G18*(SUMAS!AIM13-$D18)+$H18*(ROCKIES!AIM13-$E18)+$I18*(AECO!AIM13-$F18)</f>
        <v>0</v>
      </c>
      <c r="AIS18" s="123">
        <f>$G18*(SUMAS!AIN13-$D18)+$H18*(ROCKIES!AIN13-$E18)+$I18*(AECO!AIN13-$F18)</f>
        <v>0</v>
      </c>
      <c r="AIT18" s="123">
        <f>$G18*(SUMAS!AIO13-$D18)+$H18*(ROCKIES!AIO13-$E18)+$I18*(AECO!AIO13-$F18)</f>
        <v>0</v>
      </c>
      <c r="AIU18" s="123">
        <f>$G18*(SUMAS!AIP13-$D18)+$H18*(ROCKIES!AIP13-$E18)+$I18*(AECO!AIP13-$F18)</f>
        <v>0</v>
      </c>
      <c r="AIV18" s="123">
        <f>$G18*(SUMAS!AIQ13-$D18)+$H18*(ROCKIES!AIQ13-$E18)+$I18*(AECO!AIQ13-$F18)</f>
        <v>0</v>
      </c>
      <c r="AIW18" s="123">
        <f>$G18*(SUMAS!AIR13-$D18)+$H18*(ROCKIES!AIR13-$E18)+$I18*(AECO!AIR13-$F18)</f>
        <v>0</v>
      </c>
      <c r="AIX18" s="123">
        <f>$G18*(SUMAS!AIS13-$D18)+$H18*(ROCKIES!AIS13-$E18)+$I18*(AECO!AIS13-$F18)</f>
        <v>0</v>
      </c>
      <c r="AIY18" s="123">
        <f>$G18*(SUMAS!AIT13-$D18)+$H18*(ROCKIES!AIT13-$E18)+$I18*(AECO!AIT13-$F18)</f>
        <v>0</v>
      </c>
      <c r="AIZ18" s="123">
        <f>$G18*(SUMAS!AIU13-$D18)+$H18*(ROCKIES!AIU13-$E18)+$I18*(AECO!AIU13-$F18)</f>
        <v>0</v>
      </c>
      <c r="AJA18" s="123">
        <f>$G18*(SUMAS!AIV13-$D18)+$H18*(ROCKIES!AIV13-$E18)+$I18*(AECO!AIV13-$F18)</f>
        <v>0</v>
      </c>
      <c r="AJB18" s="123">
        <f>$G18*(SUMAS!AIW13-$D18)+$H18*(ROCKIES!AIW13-$E18)+$I18*(AECO!AIW13-$F18)</f>
        <v>0</v>
      </c>
      <c r="AJC18" s="123">
        <f>$G18*(SUMAS!AIX13-$D18)+$H18*(ROCKIES!AIX13-$E18)+$I18*(AECO!AIX13-$F18)</f>
        <v>0</v>
      </c>
      <c r="AJD18" s="123">
        <f>$G18*(SUMAS!AIY13-$D18)+$H18*(ROCKIES!AIY13-$E18)+$I18*(AECO!AIY13-$F18)</f>
        <v>0</v>
      </c>
      <c r="AJE18" s="123">
        <f>$G18*(SUMAS!AIZ13-$D18)+$H18*(ROCKIES!AIZ13-$E18)+$I18*(AECO!AIZ13-$F18)</f>
        <v>0</v>
      </c>
      <c r="AJF18" s="123">
        <f>$G18*(SUMAS!AJA13-$D18)+$H18*(ROCKIES!AJA13-$E18)+$I18*(AECO!AJA13-$F18)</f>
        <v>0</v>
      </c>
      <c r="AJG18" s="123">
        <f>$G18*(SUMAS!AJB13-$D18)+$H18*(ROCKIES!AJB13-$E18)+$I18*(AECO!AJB13-$F18)</f>
        <v>0</v>
      </c>
      <c r="AJH18" s="123">
        <f>$G18*(SUMAS!AJC13-$D18)+$H18*(ROCKIES!AJC13-$E18)+$I18*(AECO!AJC13-$F18)</f>
        <v>0</v>
      </c>
      <c r="AJI18" s="123">
        <f>$G18*(SUMAS!AJD13-$D18)+$H18*(ROCKIES!AJD13-$E18)+$I18*(AECO!AJD13-$F18)</f>
        <v>0</v>
      </c>
      <c r="AJJ18" s="123">
        <f>$G18*(SUMAS!AJE13-$D18)+$H18*(ROCKIES!AJE13-$E18)+$I18*(AECO!AJE13-$F18)</f>
        <v>0</v>
      </c>
      <c r="AJK18" s="123">
        <f>$G18*(SUMAS!AJF13-$D18)+$H18*(ROCKIES!AJF13-$E18)+$I18*(AECO!AJF13-$F18)</f>
        <v>0</v>
      </c>
      <c r="AJL18" s="123">
        <f>$G18*(SUMAS!AJG13-$D18)+$H18*(ROCKIES!AJG13-$E18)+$I18*(AECO!AJG13-$F18)</f>
        <v>0</v>
      </c>
      <c r="AJM18" s="123">
        <f>$G18*(SUMAS!AJH13-$D18)+$H18*(ROCKIES!AJH13-$E18)+$I18*(AECO!AJH13-$F18)</f>
        <v>0</v>
      </c>
      <c r="AJN18" s="123">
        <f>$G18*(SUMAS!AJI13-$D18)+$H18*(ROCKIES!AJI13-$E18)+$I18*(AECO!AJI13-$F18)</f>
        <v>0</v>
      </c>
      <c r="AJO18" s="123">
        <f>$G18*(SUMAS!AJJ13-$D18)+$H18*(ROCKIES!AJJ13-$E18)+$I18*(AECO!AJJ13-$F18)</f>
        <v>0</v>
      </c>
      <c r="AJP18" s="123">
        <f>$G18*(SUMAS!AJK13-$D18)+$H18*(ROCKIES!AJK13-$E18)+$I18*(AECO!AJK13-$F18)</f>
        <v>0</v>
      </c>
      <c r="AJQ18" s="123">
        <f>$G18*(SUMAS!AJL13-$D18)+$H18*(ROCKIES!AJL13-$E18)+$I18*(AECO!AJL13-$F18)</f>
        <v>0</v>
      </c>
      <c r="AJR18" s="123">
        <f>$G18*(SUMAS!AJM13-$D18)+$H18*(ROCKIES!AJM13-$E18)+$I18*(AECO!AJM13-$F18)</f>
        <v>0</v>
      </c>
      <c r="AJS18" s="123">
        <f>$G18*(SUMAS!AJN13-$D18)+$H18*(ROCKIES!AJN13-$E18)+$I18*(AECO!AJN13-$F18)</f>
        <v>0</v>
      </c>
      <c r="AJT18" s="123">
        <f>$G18*(SUMAS!AJO13-$D18)+$H18*(ROCKIES!AJO13-$E18)+$I18*(AECO!AJO13-$F18)</f>
        <v>0</v>
      </c>
      <c r="AJU18" s="123">
        <f>$G18*(SUMAS!AJP13-$D18)+$H18*(ROCKIES!AJP13-$E18)+$I18*(AECO!AJP13-$F18)</f>
        <v>0</v>
      </c>
      <c r="AJV18" s="123">
        <f>$G18*(SUMAS!AJQ13-$D18)+$H18*(ROCKIES!AJQ13-$E18)+$I18*(AECO!AJQ13-$F18)</f>
        <v>0</v>
      </c>
      <c r="AJW18" s="123">
        <f>$G18*(SUMAS!AJR13-$D18)+$H18*(ROCKIES!AJR13-$E18)+$I18*(AECO!AJR13-$F18)</f>
        <v>0</v>
      </c>
      <c r="AJX18" s="123">
        <f>$G18*(SUMAS!AJS13-$D18)+$H18*(ROCKIES!AJS13-$E18)+$I18*(AECO!AJS13-$F18)</f>
        <v>0</v>
      </c>
      <c r="AJY18" s="123">
        <f>$G18*(SUMAS!AJT13-$D18)+$H18*(ROCKIES!AJT13-$E18)+$I18*(AECO!AJT13-$F18)</f>
        <v>0</v>
      </c>
      <c r="AJZ18" s="123">
        <f>$G18*(SUMAS!AJU13-$D18)+$H18*(ROCKIES!AJU13-$E18)+$I18*(AECO!AJU13-$F18)</f>
        <v>0</v>
      </c>
      <c r="AKA18" s="123">
        <f>$G18*(SUMAS!AJV13-$D18)+$H18*(ROCKIES!AJV13-$E18)+$I18*(AECO!AJV13-$F18)</f>
        <v>0</v>
      </c>
      <c r="AKB18" s="123">
        <f>$G18*(SUMAS!AJW13-$D18)+$H18*(ROCKIES!AJW13-$E18)+$I18*(AECO!AJW13-$F18)</f>
        <v>0</v>
      </c>
      <c r="AKC18" s="123">
        <f>$G18*(SUMAS!AJX13-$D18)+$H18*(ROCKIES!AJX13-$E18)+$I18*(AECO!AJX13-$F18)</f>
        <v>0</v>
      </c>
      <c r="AKD18" s="123">
        <f>$G18*(SUMAS!AJY13-$D18)+$H18*(ROCKIES!AJY13-$E18)+$I18*(AECO!AJY13-$F18)</f>
        <v>0</v>
      </c>
      <c r="AKE18" s="123">
        <f>$G18*(SUMAS!AJZ13-$D18)+$H18*(ROCKIES!AJZ13-$E18)+$I18*(AECO!AJZ13-$F18)</f>
        <v>0</v>
      </c>
      <c r="AKF18" s="123">
        <f>$G18*(SUMAS!AKA13-$D18)+$H18*(ROCKIES!AKA13-$E18)+$I18*(AECO!AKA13-$F18)</f>
        <v>0</v>
      </c>
      <c r="AKG18" s="123">
        <f>$G18*(SUMAS!AKB13-$D18)+$H18*(ROCKIES!AKB13-$E18)+$I18*(AECO!AKB13-$F18)</f>
        <v>0</v>
      </c>
      <c r="AKH18" s="123">
        <f>$G18*(SUMAS!AKC13-$D18)+$H18*(ROCKIES!AKC13-$E18)+$I18*(AECO!AKC13-$F18)</f>
        <v>0</v>
      </c>
      <c r="AKI18" s="123">
        <f>$G18*(SUMAS!AKD13-$D18)+$H18*(ROCKIES!AKD13-$E18)+$I18*(AECO!AKD13-$F18)</f>
        <v>0</v>
      </c>
      <c r="AKJ18" s="123">
        <f>$G18*(SUMAS!AKE13-$D18)+$H18*(ROCKIES!AKE13-$E18)+$I18*(AECO!AKE13-$F18)</f>
        <v>0</v>
      </c>
      <c r="AKK18" s="123">
        <f>$G18*(SUMAS!AKF13-$D18)+$H18*(ROCKIES!AKF13-$E18)+$I18*(AECO!AKF13-$F18)</f>
        <v>0</v>
      </c>
      <c r="AKL18" s="123">
        <f>$G18*(SUMAS!AKG13-$D18)+$H18*(ROCKIES!AKG13-$E18)+$I18*(AECO!AKG13-$F18)</f>
        <v>0</v>
      </c>
      <c r="AKM18" s="123">
        <f>$G18*(SUMAS!AKH13-$D18)+$H18*(ROCKIES!AKH13-$E18)+$I18*(AECO!AKH13-$F18)</f>
        <v>0</v>
      </c>
      <c r="AKN18" s="123">
        <f>$G18*(SUMAS!AKI13-$D18)+$H18*(ROCKIES!AKI13-$E18)+$I18*(AECO!AKI13-$F18)</f>
        <v>0</v>
      </c>
      <c r="AKO18" s="123">
        <f>$G18*(SUMAS!AKJ13-$D18)+$H18*(ROCKIES!AKJ13-$E18)+$I18*(AECO!AKJ13-$F18)</f>
        <v>0</v>
      </c>
      <c r="AKP18" s="123">
        <f>$G18*(SUMAS!AKK13-$D18)+$H18*(ROCKIES!AKK13-$E18)+$I18*(AECO!AKK13-$F18)</f>
        <v>0</v>
      </c>
      <c r="AKQ18" s="123">
        <f>$G18*(SUMAS!AKL13-$D18)+$H18*(ROCKIES!AKL13-$E18)+$I18*(AECO!AKL13-$F18)</f>
        <v>0</v>
      </c>
      <c r="AKR18" s="123">
        <f>$G18*(SUMAS!AKM13-$D18)+$H18*(ROCKIES!AKM13-$E18)+$I18*(AECO!AKM13-$F18)</f>
        <v>0</v>
      </c>
      <c r="AKS18" s="123">
        <f>$G18*(SUMAS!AKN13-$D18)+$H18*(ROCKIES!AKN13-$E18)+$I18*(AECO!AKN13-$F18)</f>
        <v>0</v>
      </c>
      <c r="AKT18" s="123">
        <f>$G18*(SUMAS!AKO13-$D18)+$H18*(ROCKIES!AKO13-$E18)+$I18*(AECO!AKO13-$F18)</f>
        <v>0</v>
      </c>
      <c r="AKU18" s="123">
        <f>$G18*(SUMAS!AKP13-$D18)+$H18*(ROCKIES!AKP13-$E18)+$I18*(AECO!AKP13-$F18)</f>
        <v>0</v>
      </c>
      <c r="AKV18" s="123">
        <f>$G18*(SUMAS!AKQ13-$D18)+$H18*(ROCKIES!AKQ13-$E18)+$I18*(AECO!AKQ13-$F18)</f>
        <v>0</v>
      </c>
      <c r="AKW18" s="123">
        <f>$G18*(SUMAS!AKR13-$D18)+$H18*(ROCKIES!AKR13-$E18)+$I18*(AECO!AKR13-$F18)</f>
        <v>0</v>
      </c>
      <c r="AKX18" s="123">
        <f>$G18*(SUMAS!AKS13-$D18)+$H18*(ROCKIES!AKS13-$E18)+$I18*(AECO!AKS13-$F18)</f>
        <v>0</v>
      </c>
      <c r="AKY18" s="123">
        <f>$G18*(SUMAS!AKT13-$D18)+$H18*(ROCKIES!AKT13-$E18)+$I18*(AECO!AKT13-$F18)</f>
        <v>0</v>
      </c>
      <c r="AKZ18" s="123">
        <f>$G18*(SUMAS!AKU13-$D18)+$H18*(ROCKIES!AKU13-$E18)+$I18*(AECO!AKU13-$F18)</f>
        <v>0</v>
      </c>
      <c r="ALA18" s="123">
        <f>$G18*(SUMAS!AKV13-$D18)+$H18*(ROCKIES!AKV13-$E18)+$I18*(AECO!AKV13-$F18)</f>
        <v>0</v>
      </c>
      <c r="ALB18" s="123">
        <f>$G18*(SUMAS!AKW13-$D18)+$H18*(ROCKIES!AKW13-$E18)+$I18*(AECO!AKW13-$F18)</f>
        <v>0</v>
      </c>
      <c r="ALC18" s="123">
        <f>$G18*(SUMAS!AKX13-$D18)+$H18*(ROCKIES!AKX13-$E18)+$I18*(AECO!AKX13-$F18)</f>
        <v>0</v>
      </c>
      <c r="ALD18" s="123">
        <f>$G18*(SUMAS!AKY13-$D18)+$H18*(ROCKIES!AKY13-$E18)+$I18*(AECO!AKY13-$F18)</f>
        <v>0</v>
      </c>
      <c r="ALE18" s="123">
        <f>$G18*(SUMAS!AKZ13-$D18)+$H18*(ROCKIES!AKZ13-$E18)+$I18*(AECO!AKZ13-$F18)</f>
        <v>0</v>
      </c>
      <c r="ALF18" s="123">
        <f>$G18*(SUMAS!ALA13-$D18)+$H18*(ROCKIES!ALA13-$E18)+$I18*(AECO!ALA13-$F18)</f>
        <v>0</v>
      </c>
      <c r="ALG18" s="123">
        <f>$G18*(SUMAS!ALB13-$D18)+$H18*(ROCKIES!ALB13-$E18)+$I18*(AECO!ALB13-$F18)</f>
        <v>0</v>
      </c>
      <c r="ALH18" s="123">
        <f>$G18*(SUMAS!ALC13-$D18)+$H18*(ROCKIES!ALC13-$E18)+$I18*(AECO!ALC13-$F18)</f>
        <v>0</v>
      </c>
      <c r="ALI18" s="123">
        <f>$G18*(SUMAS!ALD13-$D18)+$H18*(ROCKIES!ALD13-$E18)+$I18*(AECO!ALD13-$F18)</f>
        <v>0</v>
      </c>
      <c r="ALJ18" s="123">
        <f>$G18*(SUMAS!ALE13-$D18)+$H18*(ROCKIES!ALE13-$E18)+$I18*(AECO!ALE13-$F18)</f>
        <v>0</v>
      </c>
      <c r="ALK18" s="123">
        <f>$G18*(SUMAS!ALF13-$D18)+$H18*(ROCKIES!ALF13-$E18)+$I18*(AECO!ALF13-$F18)</f>
        <v>0</v>
      </c>
      <c r="ALL18" s="123">
        <f>$G18*(SUMAS!ALG13-$D18)+$H18*(ROCKIES!ALG13-$E18)+$I18*(AECO!ALG13-$F18)</f>
        <v>0</v>
      </c>
      <c r="ALM18" s="123">
        <f>$G18*(SUMAS!ALH13-$D18)+$H18*(ROCKIES!ALH13-$E18)+$I18*(AECO!ALH13-$F18)</f>
        <v>0</v>
      </c>
      <c r="ALN18" s="123">
        <f>$G18*(SUMAS!ALI13-$D18)+$H18*(ROCKIES!ALI13-$E18)+$I18*(AECO!ALI13-$F18)</f>
        <v>0</v>
      </c>
      <c r="ALO18" s="123">
        <f>$G18*(SUMAS!ALJ13-$D18)+$H18*(ROCKIES!ALJ13-$E18)+$I18*(AECO!ALJ13-$F18)</f>
        <v>0</v>
      </c>
      <c r="ALP18" s="123">
        <f>$G18*(SUMAS!ALK13-$D18)+$H18*(ROCKIES!ALK13-$E18)+$I18*(AECO!ALK13-$F18)</f>
        <v>0</v>
      </c>
      <c r="ALQ18" s="123">
        <f>$G18*(SUMAS!ALL13-$D18)+$H18*(ROCKIES!ALL13-$E18)+$I18*(AECO!ALL13-$F18)</f>
        <v>0</v>
      </c>
      <c r="ALR18" s="123">
        <f>$G18*(SUMAS!ALM13-$D18)+$H18*(ROCKIES!ALM13-$E18)+$I18*(AECO!ALM13-$F18)</f>
        <v>0</v>
      </c>
      <c r="ALS18" s="123">
        <f>$G18*(SUMAS!ALN13-$D18)+$H18*(ROCKIES!ALN13-$E18)+$I18*(AECO!ALN13-$F18)</f>
        <v>0</v>
      </c>
      <c r="ALT18" s="123">
        <f>$G18*(SUMAS!ALO13-$D18)+$H18*(ROCKIES!ALO13-$E18)+$I18*(AECO!ALO13-$F18)</f>
        <v>0</v>
      </c>
      <c r="ALU18" s="123">
        <f>$G18*(SUMAS!ALP13-$D18)+$H18*(ROCKIES!ALP13-$E18)+$I18*(AECO!ALP13-$F18)</f>
        <v>0</v>
      </c>
      <c r="ALV18" s="123">
        <f>$G18*(SUMAS!ALQ13-$D18)+$H18*(ROCKIES!ALQ13-$E18)+$I18*(AECO!ALQ13-$F18)</f>
        <v>0</v>
      </c>
      <c r="ALW18" s="123">
        <f>$G18*(SUMAS!ALR13-$D18)+$H18*(ROCKIES!ALR13-$E18)+$I18*(AECO!ALR13-$F18)</f>
        <v>0</v>
      </c>
      <c r="ALX18" s="123">
        <f>$G18*(SUMAS!ALS13-$D18)+$H18*(ROCKIES!ALS13-$E18)+$I18*(AECO!ALS13-$F18)</f>
        <v>0</v>
      </c>
      <c r="ALY18" s="123">
        <f>$G18*(SUMAS!ALT13-$D18)+$H18*(ROCKIES!ALT13-$E18)+$I18*(AECO!ALT13-$F18)</f>
        <v>0</v>
      </c>
      <c r="ALZ18" s="123">
        <f>$G18*(SUMAS!ALU13-$D18)+$H18*(ROCKIES!ALU13-$E18)+$I18*(AECO!ALU13-$F18)</f>
        <v>0</v>
      </c>
      <c r="AMA18" s="123">
        <f>$G18*(SUMAS!ALV13-$D18)+$H18*(ROCKIES!ALV13-$E18)+$I18*(AECO!ALV13-$F18)</f>
        <v>0</v>
      </c>
      <c r="AMB18" s="123">
        <f>$G18*(SUMAS!ALW13-$D18)+$H18*(ROCKIES!ALW13-$E18)+$I18*(AECO!ALW13-$F18)</f>
        <v>0</v>
      </c>
      <c r="AMC18" s="123">
        <f>$G18*(SUMAS!ALX13-$D18)+$H18*(ROCKIES!ALX13-$E18)+$I18*(AECO!ALX13-$F18)</f>
        <v>0</v>
      </c>
      <c r="AMD18" s="123">
        <f>$G18*(SUMAS!ALY13-$D18)+$H18*(ROCKIES!ALY13-$E18)+$I18*(AECO!ALY13-$F18)</f>
        <v>0</v>
      </c>
      <c r="AME18" s="123">
        <f>$G18*(SUMAS!ALZ13-$D18)+$H18*(ROCKIES!ALZ13-$E18)+$I18*(AECO!ALZ13-$F18)</f>
        <v>0</v>
      </c>
      <c r="AMF18" s="123">
        <f>$G18*(SUMAS!AMA13-$D18)+$H18*(ROCKIES!AMA13-$E18)+$I18*(AECO!AMA13-$F18)</f>
        <v>0</v>
      </c>
      <c r="AMG18" s="124">
        <f>$G18*(SUMAS!AMB13-$D18)+$H18*(ROCKIES!AMB13-$E18)+$I18*(AECO!AMB13-$F18)</f>
        <v>0</v>
      </c>
    </row>
    <row r="19" spans="1:1021" ht="15.75" hidden="1">
      <c r="A19">
        <v>6</v>
      </c>
      <c r="B19">
        <f t="shared" si="17"/>
        <v>0</v>
      </c>
      <c r="C19" s="127">
        <v>44166</v>
      </c>
      <c r="D19" s="78">
        <v>5.2910000000000004</v>
      </c>
      <c r="E19" s="78">
        <v>3.8039999999999998</v>
      </c>
      <c r="F19" s="78">
        <v>2.5179999999999998</v>
      </c>
      <c r="G19" s="77">
        <f>INDEX($O19:$T19,G$12)*$J19</f>
        <v>0</v>
      </c>
      <c r="H19" s="77" cm="1">
        <f t="array" ref="H19">INDEX($O19:$T19,H$12)*$J19</f>
        <v>0</v>
      </c>
      <c r="I19" s="77" cm="1">
        <f t="array" ref="I19">INDEX($O19:$T19,I$12)*$J19</f>
        <v>0</v>
      </c>
      <c r="J19" s="128">
        <f t="shared" si="20"/>
        <v>0</v>
      </c>
      <c r="L19" s="114">
        <v>0</v>
      </c>
      <c r="M19" s="114">
        <v>0</v>
      </c>
      <c r="N19" s="114">
        <v>0</v>
      </c>
      <c r="O19" s="114">
        <v>0</v>
      </c>
      <c r="P19" s="114">
        <v>0</v>
      </c>
      <c r="Q19" s="114">
        <v>0</v>
      </c>
      <c r="R19" s="114">
        <v>0</v>
      </c>
      <c r="S19" s="114">
        <v>0</v>
      </c>
      <c r="T19" s="114">
        <v>0</v>
      </c>
      <c r="U19" s="46"/>
      <c r="V19" s="122">
        <f>$G19*(SUMAS!Q14-$D19)+$H19*(ROCKIES!Q14-$E19)+$I19*(AECO!Q14-$F19)</f>
        <v>0</v>
      </c>
      <c r="W19" s="123">
        <f>$G19*(SUMAS!R14-$D19)+$H19*(ROCKIES!R14-$E19)+$I19*(AECO!R14-$F19)</f>
        <v>0</v>
      </c>
      <c r="X19" s="123">
        <f>$G19*(SUMAS!S14-$D19)+$H19*(ROCKIES!S14-$E19)+$I19*(AECO!S14-$F19)</f>
        <v>0</v>
      </c>
      <c r="Y19" s="123">
        <f>$G19*(SUMAS!T14-$D19)+$H19*(ROCKIES!T14-$E19)+$I19*(AECO!T14-$F19)</f>
        <v>0</v>
      </c>
      <c r="Z19" s="123">
        <f>$G19*(SUMAS!U14-$D19)+$H19*(ROCKIES!U14-$E19)+$I19*(AECO!U14-$F19)</f>
        <v>0</v>
      </c>
      <c r="AA19" s="123">
        <f>$G19*(SUMAS!V14-$D19)+$H19*(ROCKIES!V14-$E19)+$I19*(AECO!V14-$F19)</f>
        <v>0</v>
      </c>
      <c r="AB19" s="123">
        <f>$G19*(SUMAS!W14-$D19)+$H19*(ROCKIES!W14-$E19)+$I19*(AECO!W14-$F19)</f>
        <v>0</v>
      </c>
      <c r="AC19" s="123">
        <f>$G19*(SUMAS!X14-$D19)+$H19*(ROCKIES!X14-$E19)+$I19*(AECO!X14-$F19)</f>
        <v>0</v>
      </c>
      <c r="AD19" s="123">
        <f>$G19*(SUMAS!Y14-$D19)+$H19*(ROCKIES!Y14-$E19)+$I19*(AECO!Y14-$F19)</f>
        <v>0</v>
      </c>
      <c r="AE19" s="123">
        <f>$G19*(SUMAS!Z14-$D19)+$H19*(ROCKIES!Z14-$E19)+$I19*(AECO!Z14-$F19)</f>
        <v>0</v>
      </c>
      <c r="AF19" s="123">
        <f>$G19*(SUMAS!AA14-$D19)+$H19*(ROCKIES!AA14-$E19)+$I19*(AECO!AA14-$F19)</f>
        <v>0</v>
      </c>
      <c r="AG19" s="123">
        <f>$G19*(SUMAS!AB14-$D19)+$H19*(ROCKIES!AB14-$E19)+$I19*(AECO!AB14-$F19)</f>
        <v>0</v>
      </c>
      <c r="AH19" s="123">
        <f>$G19*(SUMAS!AC14-$D19)+$H19*(ROCKIES!AC14-$E19)+$I19*(AECO!AC14-$F19)</f>
        <v>0</v>
      </c>
      <c r="AI19" s="123">
        <f>$G19*(SUMAS!AD14-$D19)+$H19*(ROCKIES!AD14-$E19)+$I19*(AECO!AD14-$F19)</f>
        <v>0</v>
      </c>
      <c r="AJ19" s="123">
        <f>$G19*(SUMAS!AE14-$D19)+$H19*(ROCKIES!AE14-$E19)+$I19*(AECO!AE14-$F19)</f>
        <v>0</v>
      </c>
      <c r="AK19" s="123">
        <f>$G19*(SUMAS!AF14-$D19)+$H19*(ROCKIES!AF14-$E19)+$I19*(AECO!AF14-$F19)</f>
        <v>0</v>
      </c>
      <c r="AL19" s="123">
        <f>$G19*(SUMAS!AG14-$D19)+$H19*(ROCKIES!AG14-$E19)+$I19*(AECO!AG14-$F19)</f>
        <v>0</v>
      </c>
      <c r="AM19" s="123">
        <f>$G19*(SUMAS!AH14-$D19)+$H19*(ROCKIES!AH14-$E19)+$I19*(AECO!AH14-$F19)</f>
        <v>0</v>
      </c>
      <c r="AN19" s="123">
        <f>$G19*(SUMAS!AI14-$D19)+$H19*(ROCKIES!AI14-$E19)+$I19*(AECO!AI14-$F19)</f>
        <v>0</v>
      </c>
      <c r="AO19" s="123">
        <f>$G19*(SUMAS!AJ14-$D19)+$H19*(ROCKIES!AJ14-$E19)+$I19*(AECO!AJ14-$F19)</f>
        <v>0</v>
      </c>
      <c r="AP19" s="123">
        <f>$G19*(SUMAS!AK14-$D19)+$H19*(ROCKIES!AK14-$E19)+$I19*(AECO!AK14-$F19)</f>
        <v>0</v>
      </c>
      <c r="AQ19" s="123">
        <f>$G19*(SUMAS!AL14-$D19)+$H19*(ROCKIES!AL14-$E19)+$I19*(AECO!AL14-$F19)</f>
        <v>0</v>
      </c>
      <c r="AR19" s="123">
        <f>$G19*(SUMAS!AM14-$D19)+$H19*(ROCKIES!AM14-$E19)+$I19*(AECO!AM14-$F19)</f>
        <v>0</v>
      </c>
      <c r="AS19" s="123">
        <f>$G19*(SUMAS!AN14-$D19)+$H19*(ROCKIES!AN14-$E19)+$I19*(AECO!AN14-$F19)</f>
        <v>0</v>
      </c>
      <c r="AT19" s="123">
        <f>$G19*(SUMAS!AO14-$D19)+$H19*(ROCKIES!AO14-$E19)+$I19*(AECO!AO14-$F19)</f>
        <v>0</v>
      </c>
      <c r="AU19" s="123">
        <f>$G19*(SUMAS!AP14-$D19)+$H19*(ROCKIES!AP14-$E19)+$I19*(AECO!AP14-$F19)</f>
        <v>0</v>
      </c>
      <c r="AV19" s="123">
        <f>$G19*(SUMAS!AQ14-$D19)+$H19*(ROCKIES!AQ14-$E19)+$I19*(AECO!AQ14-$F19)</f>
        <v>0</v>
      </c>
      <c r="AW19" s="123">
        <f>$G19*(SUMAS!AR14-$D19)+$H19*(ROCKIES!AR14-$E19)+$I19*(AECO!AR14-$F19)</f>
        <v>0</v>
      </c>
      <c r="AX19" s="123">
        <f>$G19*(SUMAS!AS14-$D19)+$H19*(ROCKIES!AS14-$E19)+$I19*(AECO!AS14-$F19)</f>
        <v>0</v>
      </c>
      <c r="AY19" s="123">
        <f>$G19*(SUMAS!AT14-$D19)+$H19*(ROCKIES!AT14-$E19)+$I19*(AECO!AT14-$F19)</f>
        <v>0</v>
      </c>
      <c r="AZ19" s="123">
        <f>$G19*(SUMAS!AU14-$D19)+$H19*(ROCKIES!AU14-$E19)+$I19*(AECO!AU14-$F19)</f>
        <v>0</v>
      </c>
      <c r="BA19" s="123">
        <f>$G19*(SUMAS!AV14-$D19)+$H19*(ROCKIES!AV14-$E19)+$I19*(AECO!AV14-$F19)</f>
        <v>0</v>
      </c>
      <c r="BB19" s="123">
        <f>$G19*(SUMAS!AW14-$D19)+$H19*(ROCKIES!AW14-$E19)+$I19*(AECO!AW14-$F19)</f>
        <v>0</v>
      </c>
      <c r="BC19" s="123">
        <f>$G19*(SUMAS!AX14-$D19)+$H19*(ROCKIES!AX14-$E19)+$I19*(AECO!AX14-$F19)</f>
        <v>0</v>
      </c>
      <c r="BD19" s="123">
        <f>$G19*(SUMAS!AY14-$D19)+$H19*(ROCKIES!AY14-$E19)+$I19*(AECO!AY14-$F19)</f>
        <v>0</v>
      </c>
      <c r="BE19" s="123">
        <f>$G19*(SUMAS!AZ14-$D19)+$H19*(ROCKIES!AZ14-$E19)+$I19*(AECO!AZ14-$F19)</f>
        <v>0</v>
      </c>
      <c r="BF19" s="123">
        <f>$G19*(SUMAS!BA14-$D19)+$H19*(ROCKIES!BA14-$E19)+$I19*(AECO!BA14-$F19)</f>
        <v>0</v>
      </c>
      <c r="BG19" s="123">
        <f>$G19*(SUMAS!BB14-$D19)+$H19*(ROCKIES!BB14-$E19)+$I19*(AECO!BB14-$F19)</f>
        <v>0</v>
      </c>
      <c r="BH19" s="123">
        <f>$G19*(SUMAS!BC14-$D19)+$H19*(ROCKIES!BC14-$E19)+$I19*(AECO!BC14-$F19)</f>
        <v>0</v>
      </c>
      <c r="BI19" s="123">
        <f>$G19*(SUMAS!BD14-$D19)+$H19*(ROCKIES!BD14-$E19)+$I19*(AECO!BD14-$F19)</f>
        <v>0</v>
      </c>
      <c r="BJ19" s="123">
        <f>$G19*(SUMAS!BE14-$D19)+$H19*(ROCKIES!BE14-$E19)+$I19*(AECO!BE14-$F19)</f>
        <v>0</v>
      </c>
      <c r="BK19" s="123">
        <f>$G19*(SUMAS!BF14-$D19)+$H19*(ROCKIES!BF14-$E19)+$I19*(AECO!BF14-$F19)</f>
        <v>0</v>
      </c>
      <c r="BL19" s="123">
        <f>$G19*(SUMAS!BG14-$D19)+$H19*(ROCKIES!BG14-$E19)+$I19*(AECO!BG14-$F19)</f>
        <v>0</v>
      </c>
      <c r="BM19" s="123">
        <f>$G19*(SUMAS!BH14-$D19)+$H19*(ROCKIES!BH14-$E19)+$I19*(AECO!BH14-$F19)</f>
        <v>0</v>
      </c>
      <c r="BN19" s="123">
        <f>$G19*(SUMAS!BI14-$D19)+$H19*(ROCKIES!BI14-$E19)+$I19*(AECO!BI14-$F19)</f>
        <v>0</v>
      </c>
      <c r="BO19" s="123">
        <f>$G19*(SUMAS!BJ14-$D19)+$H19*(ROCKIES!BJ14-$E19)+$I19*(AECO!BJ14-$F19)</f>
        <v>0</v>
      </c>
      <c r="BP19" s="123">
        <f>$G19*(SUMAS!BK14-$D19)+$H19*(ROCKIES!BK14-$E19)+$I19*(AECO!BK14-$F19)</f>
        <v>0</v>
      </c>
      <c r="BQ19" s="123">
        <f>$G19*(SUMAS!BL14-$D19)+$H19*(ROCKIES!BL14-$E19)+$I19*(AECO!BL14-$F19)</f>
        <v>0</v>
      </c>
      <c r="BR19" s="123">
        <f>$G19*(SUMAS!BM14-$D19)+$H19*(ROCKIES!BM14-$E19)+$I19*(AECO!BM14-$F19)</f>
        <v>0</v>
      </c>
      <c r="BS19" s="123">
        <f>$G19*(SUMAS!BN14-$D19)+$H19*(ROCKIES!BN14-$E19)+$I19*(AECO!BN14-$F19)</f>
        <v>0</v>
      </c>
      <c r="BT19" s="123">
        <f>$G19*(SUMAS!BO14-$D19)+$H19*(ROCKIES!BO14-$E19)+$I19*(AECO!BO14-$F19)</f>
        <v>0</v>
      </c>
      <c r="BU19" s="123">
        <f>$G19*(SUMAS!BP14-$D19)+$H19*(ROCKIES!BP14-$E19)+$I19*(AECO!BP14-$F19)</f>
        <v>0</v>
      </c>
      <c r="BV19" s="123">
        <f>$G19*(SUMAS!BQ14-$D19)+$H19*(ROCKIES!BQ14-$E19)+$I19*(AECO!BQ14-$F19)</f>
        <v>0</v>
      </c>
      <c r="BW19" s="123">
        <f>$G19*(SUMAS!BR14-$D19)+$H19*(ROCKIES!BR14-$E19)+$I19*(AECO!BR14-$F19)</f>
        <v>0</v>
      </c>
      <c r="BX19" s="123">
        <f>$G19*(SUMAS!BS14-$D19)+$H19*(ROCKIES!BS14-$E19)+$I19*(AECO!BS14-$F19)</f>
        <v>0</v>
      </c>
      <c r="BY19" s="123">
        <f>$G19*(SUMAS!BT14-$D19)+$H19*(ROCKIES!BT14-$E19)+$I19*(AECO!BT14-$F19)</f>
        <v>0</v>
      </c>
      <c r="BZ19" s="123">
        <f>$G19*(SUMAS!BU14-$D19)+$H19*(ROCKIES!BU14-$E19)+$I19*(AECO!BU14-$F19)</f>
        <v>0</v>
      </c>
      <c r="CA19" s="123">
        <f>$G19*(SUMAS!BV14-$D19)+$H19*(ROCKIES!BV14-$E19)+$I19*(AECO!BV14-$F19)</f>
        <v>0</v>
      </c>
      <c r="CB19" s="123">
        <f>$G19*(SUMAS!BW14-$D19)+$H19*(ROCKIES!BW14-$E19)+$I19*(AECO!BW14-$F19)</f>
        <v>0</v>
      </c>
      <c r="CC19" s="123">
        <f>$G19*(SUMAS!BX14-$D19)+$H19*(ROCKIES!BX14-$E19)+$I19*(AECO!BX14-$F19)</f>
        <v>0</v>
      </c>
      <c r="CD19" s="123">
        <f>$G19*(SUMAS!BY14-$D19)+$H19*(ROCKIES!BY14-$E19)+$I19*(AECO!BY14-$F19)</f>
        <v>0</v>
      </c>
      <c r="CE19" s="123">
        <f>$G19*(SUMAS!BZ14-$D19)+$H19*(ROCKIES!BZ14-$E19)+$I19*(AECO!BZ14-$F19)</f>
        <v>0</v>
      </c>
      <c r="CF19" s="123">
        <f>$G19*(SUMAS!CA14-$D19)+$H19*(ROCKIES!CA14-$E19)+$I19*(AECO!CA14-$F19)</f>
        <v>0</v>
      </c>
      <c r="CG19" s="123">
        <f>$G19*(SUMAS!CB14-$D19)+$H19*(ROCKIES!CB14-$E19)+$I19*(AECO!CB14-$F19)</f>
        <v>0</v>
      </c>
      <c r="CH19" s="123">
        <f>$G19*(SUMAS!CC14-$D19)+$H19*(ROCKIES!CC14-$E19)+$I19*(AECO!CC14-$F19)</f>
        <v>0</v>
      </c>
      <c r="CI19" s="123">
        <f>$G19*(SUMAS!CD14-$D19)+$H19*(ROCKIES!CD14-$E19)+$I19*(AECO!CD14-$F19)</f>
        <v>0</v>
      </c>
      <c r="CJ19" s="123">
        <f>$G19*(SUMAS!CE14-$D19)+$H19*(ROCKIES!CE14-$E19)+$I19*(AECO!CE14-$F19)</f>
        <v>0</v>
      </c>
      <c r="CK19" s="123">
        <f>$G19*(SUMAS!CF14-$D19)+$H19*(ROCKIES!CF14-$E19)+$I19*(AECO!CF14-$F19)</f>
        <v>0</v>
      </c>
      <c r="CL19" s="123">
        <f>$G19*(SUMAS!CG14-$D19)+$H19*(ROCKIES!CG14-$E19)+$I19*(AECO!CG14-$F19)</f>
        <v>0</v>
      </c>
      <c r="CM19" s="123">
        <f>$G19*(SUMAS!CH14-$D19)+$H19*(ROCKIES!CH14-$E19)+$I19*(AECO!CH14-$F19)</f>
        <v>0</v>
      </c>
      <c r="CN19" s="123">
        <f>$G19*(SUMAS!CI14-$D19)+$H19*(ROCKIES!CI14-$E19)+$I19*(AECO!CI14-$F19)</f>
        <v>0</v>
      </c>
      <c r="CO19" s="123">
        <f>$G19*(SUMAS!CJ14-$D19)+$H19*(ROCKIES!CJ14-$E19)+$I19*(AECO!CJ14-$F19)</f>
        <v>0</v>
      </c>
      <c r="CP19" s="123">
        <f>$G19*(SUMAS!CK14-$D19)+$H19*(ROCKIES!CK14-$E19)+$I19*(AECO!CK14-$F19)</f>
        <v>0</v>
      </c>
      <c r="CQ19" s="123">
        <f>$G19*(SUMAS!CL14-$D19)+$H19*(ROCKIES!CL14-$E19)+$I19*(AECO!CL14-$F19)</f>
        <v>0</v>
      </c>
      <c r="CR19" s="123">
        <f>$G19*(SUMAS!CM14-$D19)+$H19*(ROCKIES!CM14-$E19)+$I19*(AECO!CM14-$F19)</f>
        <v>0</v>
      </c>
      <c r="CS19" s="123">
        <f>$G19*(SUMAS!CN14-$D19)+$H19*(ROCKIES!CN14-$E19)+$I19*(AECO!CN14-$F19)</f>
        <v>0</v>
      </c>
      <c r="CT19" s="123">
        <f>$G19*(SUMAS!CO14-$D19)+$H19*(ROCKIES!CO14-$E19)+$I19*(AECO!CO14-$F19)</f>
        <v>0</v>
      </c>
      <c r="CU19" s="123">
        <f>$G19*(SUMAS!CP14-$D19)+$H19*(ROCKIES!CP14-$E19)+$I19*(AECO!CP14-$F19)</f>
        <v>0</v>
      </c>
      <c r="CV19" s="123">
        <f>$G19*(SUMAS!CQ14-$D19)+$H19*(ROCKIES!CQ14-$E19)+$I19*(AECO!CQ14-$F19)</f>
        <v>0</v>
      </c>
      <c r="CW19" s="123">
        <f>$G19*(SUMAS!CR14-$D19)+$H19*(ROCKIES!CR14-$E19)+$I19*(AECO!CR14-$F19)</f>
        <v>0</v>
      </c>
      <c r="CX19" s="123">
        <f>$G19*(SUMAS!CS14-$D19)+$H19*(ROCKIES!CS14-$E19)+$I19*(AECO!CS14-$F19)</f>
        <v>0</v>
      </c>
      <c r="CY19" s="123">
        <f>$G19*(SUMAS!CT14-$D19)+$H19*(ROCKIES!CT14-$E19)+$I19*(AECO!CT14-$F19)</f>
        <v>0</v>
      </c>
      <c r="CZ19" s="123">
        <f>$G19*(SUMAS!CU14-$D19)+$H19*(ROCKIES!CU14-$E19)+$I19*(AECO!CU14-$F19)</f>
        <v>0</v>
      </c>
      <c r="DA19" s="123">
        <f>$G19*(SUMAS!CV14-$D19)+$H19*(ROCKIES!CV14-$E19)+$I19*(AECO!CV14-$F19)</f>
        <v>0</v>
      </c>
      <c r="DB19" s="123">
        <f>$G19*(SUMAS!CW14-$D19)+$H19*(ROCKIES!CW14-$E19)+$I19*(AECO!CW14-$F19)</f>
        <v>0</v>
      </c>
      <c r="DC19" s="123">
        <f>$G19*(SUMAS!CX14-$D19)+$H19*(ROCKIES!CX14-$E19)+$I19*(AECO!CX14-$F19)</f>
        <v>0</v>
      </c>
      <c r="DD19" s="123">
        <f>$G19*(SUMAS!CY14-$D19)+$H19*(ROCKIES!CY14-$E19)+$I19*(AECO!CY14-$F19)</f>
        <v>0</v>
      </c>
      <c r="DE19" s="123">
        <f>$G19*(SUMAS!CZ14-$D19)+$H19*(ROCKIES!CZ14-$E19)+$I19*(AECO!CZ14-$F19)</f>
        <v>0</v>
      </c>
      <c r="DF19" s="123">
        <f>$G19*(SUMAS!DA14-$D19)+$H19*(ROCKIES!DA14-$E19)+$I19*(AECO!DA14-$F19)</f>
        <v>0</v>
      </c>
      <c r="DG19" s="123">
        <f>$G19*(SUMAS!DB14-$D19)+$H19*(ROCKIES!DB14-$E19)+$I19*(AECO!DB14-$F19)</f>
        <v>0</v>
      </c>
      <c r="DH19" s="123">
        <f>$G19*(SUMAS!DC14-$D19)+$H19*(ROCKIES!DC14-$E19)+$I19*(AECO!DC14-$F19)</f>
        <v>0</v>
      </c>
      <c r="DI19" s="123">
        <f>$G19*(SUMAS!DD14-$D19)+$H19*(ROCKIES!DD14-$E19)+$I19*(AECO!DD14-$F19)</f>
        <v>0</v>
      </c>
      <c r="DJ19" s="123">
        <f>$G19*(SUMAS!DE14-$D19)+$H19*(ROCKIES!DE14-$E19)+$I19*(AECO!DE14-$F19)</f>
        <v>0</v>
      </c>
      <c r="DK19" s="123">
        <f>$G19*(SUMAS!DF14-$D19)+$H19*(ROCKIES!DF14-$E19)+$I19*(AECO!DF14-$F19)</f>
        <v>0</v>
      </c>
      <c r="DL19" s="123">
        <f>$G19*(SUMAS!DG14-$D19)+$H19*(ROCKIES!DG14-$E19)+$I19*(AECO!DG14-$F19)</f>
        <v>0</v>
      </c>
      <c r="DM19" s="123">
        <f>$G19*(SUMAS!DH14-$D19)+$H19*(ROCKIES!DH14-$E19)+$I19*(AECO!DH14-$F19)</f>
        <v>0</v>
      </c>
      <c r="DN19" s="123">
        <f>$G19*(SUMAS!DI14-$D19)+$H19*(ROCKIES!DI14-$E19)+$I19*(AECO!DI14-$F19)</f>
        <v>0</v>
      </c>
      <c r="DO19" s="123">
        <f>$G19*(SUMAS!DJ14-$D19)+$H19*(ROCKIES!DJ14-$E19)+$I19*(AECO!DJ14-$F19)</f>
        <v>0</v>
      </c>
      <c r="DP19" s="123">
        <f>$G19*(SUMAS!DK14-$D19)+$H19*(ROCKIES!DK14-$E19)+$I19*(AECO!DK14-$F19)</f>
        <v>0</v>
      </c>
      <c r="DQ19" s="123">
        <f>$G19*(SUMAS!DL14-$D19)+$H19*(ROCKIES!DL14-$E19)+$I19*(AECO!DL14-$F19)</f>
        <v>0</v>
      </c>
      <c r="DR19" s="123">
        <f>$G19*(SUMAS!DM14-$D19)+$H19*(ROCKIES!DM14-$E19)+$I19*(AECO!DM14-$F19)</f>
        <v>0</v>
      </c>
      <c r="DS19" s="123">
        <f>$G19*(SUMAS!DN14-$D19)+$H19*(ROCKIES!DN14-$E19)+$I19*(AECO!DN14-$F19)</f>
        <v>0</v>
      </c>
      <c r="DT19" s="123">
        <f>$G19*(SUMAS!DO14-$D19)+$H19*(ROCKIES!DO14-$E19)+$I19*(AECO!DO14-$F19)</f>
        <v>0</v>
      </c>
      <c r="DU19" s="123">
        <f>$G19*(SUMAS!DP14-$D19)+$H19*(ROCKIES!DP14-$E19)+$I19*(AECO!DP14-$F19)</f>
        <v>0</v>
      </c>
      <c r="DV19" s="123">
        <f>$G19*(SUMAS!DQ14-$D19)+$H19*(ROCKIES!DQ14-$E19)+$I19*(AECO!DQ14-$F19)</f>
        <v>0</v>
      </c>
      <c r="DW19" s="123">
        <f>$G19*(SUMAS!DR14-$D19)+$H19*(ROCKIES!DR14-$E19)+$I19*(AECO!DR14-$F19)</f>
        <v>0</v>
      </c>
      <c r="DX19" s="123">
        <f>$G19*(SUMAS!DS14-$D19)+$H19*(ROCKIES!DS14-$E19)+$I19*(AECO!DS14-$F19)</f>
        <v>0</v>
      </c>
      <c r="DY19" s="123">
        <f>$G19*(SUMAS!DT14-$D19)+$H19*(ROCKIES!DT14-$E19)+$I19*(AECO!DT14-$F19)</f>
        <v>0</v>
      </c>
      <c r="DZ19" s="123">
        <f>$G19*(SUMAS!DU14-$D19)+$H19*(ROCKIES!DU14-$E19)+$I19*(AECO!DU14-$F19)</f>
        <v>0</v>
      </c>
      <c r="EA19" s="123">
        <f>$G19*(SUMAS!DV14-$D19)+$H19*(ROCKIES!DV14-$E19)+$I19*(AECO!DV14-$F19)</f>
        <v>0</v>
      </c>
      <c r="EB19" s="123">
        <f>$G19*(SUMAS!DW14-$D19)+$H19*(ROCKIES!DW14-$E19)+$I19*(AECO!DW14-$F19)</f>
        <v>0</v>
      </c>
      <c r="EC19" s="123">
        <f>$G19*(SUMAS!DX14-$D19)+$H19*(ROCKIES!DX14-$E19)+$I19*(AECO!DX14-$F19)</f>
        <v>0</v>
      </c>
      <c r="ED19" s="123">
        <f>$G19*(SUMAS!DY14-$D19)+$H19*(ROCKIES!DY14-$E19)+$I19*(AECO!DY14-$F19)</f>
        <v>0</v>
      </c>
      <c r="EE19" s="123">
        <f>$G19*(SUMAS!DZ14-$D19)+$H19*(ROCKIES!DZ14-$E19)+$I19*(AECO!DZ14-$F19)</f>
        <v>0</v>
      </c>
      <c r="EF19" s="123">
        <f>$G19*(SUMAS!EA14-$D19)+$H19*(ROCKIES!EA14-$E19)+$I19*(AECO!EA14-$F19)</f>
        <v>0</v>
      </c>
      <c r="EG19" s="123">
        <f>$G19*(SUMAS!EB14-$D19)+$H19*(ROCKIES!EB14-$E19)+$I19*(AECO!EB14-$F19)</f>
        <v>0</v>
      </c>
      <c r="EH19" s="123">
        <f>$G19*(SUMAS!EC14-$D19)+$H19*(ROCKIES!EC14-$E19)+$I19*(AECO!EC14-$F19)</f>
        <v>0</v>
      </c>
      <c r="EI19" s="123">
        <f>$G19*(SUMAS!ED14-$D19)+$H19*(ROCKIES!ED14-$E19)+$I19*(AECO!ED14-$F19)</f>
        <v>0</v>
      </c>
      <c r="EJ19" s="123">
        <f>$G19*(SUMAS!EE14-$D19)+$H19*(ROCKIES!EE14-$E19)+$I19*(AECO!EE14-$F19)</f>
        <v>0</v>
      </c>
      <c r="EK19" s="123">
        <f>$G19*(SUMAS!EF14-$D19)+$H19*(ROCKIES!EF14-$E19)+$I19*(AECO!EF14-$F19)</f>
        <v>0</v>
      </c>
      <c r="EL19" s="123">
        <f>$G19*(SUMAS!EG14-$D19)+$H19*(ROCKIES!EG14-$E19)+$I19*(AECO!EG14-$F19)</f>
        <v>0</v>
      </c>
      <c r="EM19" s="123">
        <f>$G19*(SUMAS!EH14-$D19)+$H19*(ROCKIES!EH14-$E19)+$I19*(AECO!EH14-$F19)</f>
        <v>0</v>
      </c>
      <c r="EN19" s="123">
        <f>$G19*(SUMAS!EI14-$D19)+$H19*(ROCKIES!EI14-$E19)+$I19*(AECO!EI14-$F19)</f>
        <v>0</v>
      </c>
      <c r="EO19" s="123">
        <f>$G19*(SUMAS!EJ14-$D19)+$H19*(ROCKIES!EJ14-$E19)+$I19*(AECO!EJ14-$F19)</f>
        <v>0</v>
      </c>
      <c r="EP19" s="123">
        <f>$G19*(SUMAS!EK14-$D19)+$H19*(ROCKIES!EK14-$E19)+$I19*(AECO!EK14-$F19)</f>
        <v>0</v>
      </c>
      <c r="EQ19" s="123">
        <f>$G19*(SUMAS!EL14-$D19)+$H19*(ROCKIES!EL14-$E19)+$I19*(AECO!EL14-$F19)</f>
        <v>0</v>
      </c>
      <c r="ER19" s="123">
        <f>$G19*(SUMAS!EM14-$D19)+$H19*(ROCKIES!EM14-$E19)+$I19*(AECO!EM14-$F19)</f>
        <v>0</v>
      </c>
      <c r="ES19" s="123">
        <f>$G19*(SUMAS!EN14-$D19)+$H19*(ROCKIES!EN14-$E19)+$I19*(AECO!EN14-$F19)</f>
        <v>0</v>
      </c>
      <c r="ET19" s="123">
        <f>$G19*(SUMAS!EO14-$D19)+$H19*(ROCKIES!EO14-$E19)+$I19*(AECO!EO14-$F19)</f>
        <v>0</v>
      </c>
      <c r="EU19" s="123">
        <f>$G19*(SUMAS!EP14-$D19)+$H19*(ROCKIES!EP14-$E19)+$I19*(AECO!EP14-$F19)</f>
        <v>0</v>
      </c>
      <c r="EV19" s="123">
        <f>$G19*(SUMAS!EQ14-$D19)+$H19*(ROCKIES!EQ14-$E19)+$I19*(AECO!EQ14-$F19)</f>
        <v>0</v>
      </c>
      <c r="EW19" s="123">
        <f>$G19*(SUMAS!ER14-$D19)+$H19*(ROCKIES!ER14-$E19)+$I19*(AECO!ER14-$F19)</f>
        <v>0</v>
      </c>
      <c r="EX19" s="123">
        <f>$G19*(SUMAS!ES14-$D19)+$H19*(ROCKIES!ES14-$E19)+$I19*(AECO!ES14-$F19)</f>
        <v>0</v>
      </c>
      <c r="EY19" s="123">
        <f>$G19*(SUMAS!ET14-$D19)+$H19*(ROCKIES!ET14-$E19)+$I19*(AECO!ET14-$F19)</f>
        <v>0</v>
      </c>
      <c r="EZ19" s="123">
        <f>$G19*(SUMAS!EU14-$D19)+$H19*(ROCKIES!EU14-$E19)+$I19*(AECO!EU14-$F19)</f>
        <v>0</v>
      </c>
      <c r="FA19" s="123">
        <f>$G19*(SUMAS!EV14-$D19)+$H19*(ROCKIES!EV14-$E19)+$I19*(AECO!EV14-$F19)</f>
        <v>0</v>
      </c>
      <c r="FB19" s="123">
        <f>$G19*(SUMAS!EW14-$D19)+$H19*(ROCKIES!EW14-$E19)+$I19*(AECO!EW14-$F19)</f>
        <v>0</v>
      </c>
      <c r="FC19" s="123">
        <f>$G19*(SUMAS!EX14-$D19)+$H19*(ROCKIES!EX14-$E19)+$I19*(AECO!EX14-$F19)</f>
        <v>0</v>
      </c>
      <c r="FD19" s="123">
        <f>$G19*(SUMAS!EY14-$D19)+$H19*(ROCKIES!EY14-$E19)+$I19*(AECO!EY14-$F19)</f>
        <v>0</v>
      </c>
      <c r="FE19" s="123">
        <f>$G19*(SUMAS!EZ14-$D19)+$H19*(ROCKIES!EZ14-$E19)+$I19*(AECO!EZ14-$F19)</f>
        <v>0</v>
      </c>
      <c r="FF19" s="123">
        <f>$G19*(SUMAS!FA14-$D19)+$H19*(ROCKIES!FA14-$E19)+$I19*(AECO!FA14-$F19)</f>
        <v>0</v>
      </c>
      <c r="FG19" s="123">
        <f>$G19*(SUMAS!FB14-$D19)+$H19*(ROCKIES!FB14-$E19)+$I19*(AECO!FB14-$F19)</f>
        <v>0</v>
      </c>
      <c r="FH19" s="123">
        <f>$G19*(SUMAS!FC14-$D19)+$H19*(ROCKIES!FC14-$E19)+$I19*(AECO!FC14-$F19)</f>
        <v>0</v>
      </c>
      <c r="FI19" s="123">
        <f>$G19*(SUMAS!FD14-$D19)+$H19*(ROCKIES!FD14-$E19)+$I19*(AECO!FD14-$F19)</f>
        <v>0</v>
      </c>
      <c r="FJ19" s="123">
        <f>$G19*(SUMAS!FE14-$D19)+$H19*(ROCKIES!FE14-$E19)+$I19*(AECO!FE14-$F19)</f>
        <v>0</v>
      </c>
      <c r="FK19" s="123">
        <f>$G19*(SUMAS!FF14-$D19)+$H19*(ROCKIES!FF14-$E19)+$I19*(AECO!FF14-$F19)</f>
        <v>0</v>
      </c>
      <c r="FL19" s="123">
        <f>$G19*(SUMAS!FG14-$D19)+$H19*(ROCKIES!FG14-$E19)+$I19*(AECO!FG14-$F19)</f>
        <v>0</v>
      </c>
      <c r="FM19" s="123">
        <f>$G19*(SUMAS!FH14-$D19)+$H19*(ROCKIES!FH14-$E19)+$I19*(AECO!FH14-$F19)</f>
        <v>0</v>
      </c>
      <c r="FN19" s="123">
        <f>$G19*(SUMAS!FI14-$D19)+$H19*(ROCKIES!FI14-$E19)+$I19*(AECO!FI14-$F19)</f>
        <v>0</v>
      </c>
      <c r="FO19" s="123">
        <f>$G19*(SUMAS!FJ14-$D19)+$H19*(ROCKIES!FJ14-$E19)+$I19*(AECO!FJ14-$F19)</f>
        <v>0</v>
      </c>
      <c r="FP19" s="123">
        <f>$G19*(SUMAS!FK14-$D19)+$H19*(ROCKIES!FK14-$E19)+$I19*(AECO!FK14-$F19)</f>
        <v>0</v>
      </c>
      <c r="FQ19" s="123">
        <f>$G19*(SUMAS!FL14-$D19)+$H19*(ROCKIES!FL14-$E19)+$I19*(AECO!FL14-$F19)</f>
        <v>0</v>
      </c>
      <c r="FR19" s="123">
        <f>$G19*(SUMAS!FM14-$D19)+$H19*(ROCKIES!FM14-$E19)+$I19*(AECO!FM14-$F19)</f>
        <v>0</v>
      </c>
      <c r="FS19" s="123">
        <f>$G19*(SUMAS!FN14-$D19)+$H19*(ROCKIES!FN14-$E19)+$I19*(AECO!FN14-$F19)</f>
        <v>0</v>
      </c>
      <c r="FT19" s="123">
        <f>$G19*(SUMAS!FO14-$D19)+$H19*(ROCKIES!FO14-$E19)+$I19*(AECO!FO14-$F19)</f>
        <v>0</v>
      </c>
      <c r="FU19" s="123">
        <f>$G19*(SUMAS!FP14-$D19)+$H19*(ROCKIES!FP14-$E19)+$I19*(AECO!FP14-$F19)</f>
        <v>0</v>
      </c>
      <c r="FV19" s="123">
        <f>$G19*(SUMAS!FQ14-$D19)+$H19*(ROCKIES!FQ14-$E19)+$I19*(AECO!FQ14-$F19)</f>
        <v>0</v>
      </c>
      <c r="FW19" s="123">
        <f>$G19*(SUMAS!FR14-$D19)+$H19*(ROCKIES!FR14-$E19)+$I19*(AECO!FR14-$F19)</f>
        <v>0</v>
      </c>
      <c r="FX19" s="123">
        <f>$G19*(SUMAS!FS14-$D19)+$H19*(ROCKIES!FS14-$E19)+$I19*(AECO!FS14-$F19)</f>
        <v>0</v>
      </c>
      <c r="FY19" s="123">
        <f>$G19*(SUMAS!FT14-$D19)+$H19*(ROCKIES!FT14-$E19)+$I19*(AECO!FT14-$F19)</f>
        <v>0</v>
      </c>
      <c r="FZ19" s="123">
        <f>$G19*(SUMAS!FU14-$D19)+$H19*(ROCKIES!FU14-$E19)+$I19*(AECO!FU14-$F19)</f>
        <v>0</v>
      </c>
      <c r="GA19" s="123">
        <f>$G19*(SUMAS!FV14-$D19)+$H19*(ROCKIES!FV14-$E19)+$I19*(AECO!FV14-$F19)</f>
        <v>0</v>
      </c>
      <c r="GB19" s="123">
        <f>$G19*(SUMAS!FW14-$D19)+$H19*(ROCKIES!FW14-$E19)+$I19*(AECO!FW14-$F19)</f>
        <v>0</v>
      </c>
      <c r="GC19" s="123">
        <f>$G19*(SUMAS!FX14-$D19)+$H19*(ROCKIES!FX14-$E19)+$I19*(AECO!FX14-$F19)</f>
        <v>0</v>
      </c>
      <c r="GD19" s="123">
        <f>$G19*(SUMAS!FY14-$D19)+$H19*(ROCKIES!FY14-$E19)+$I19*(AECO!FY14-$F19)</f>
        <v>0</v>
      </c>
      <c r="GE19" s="123">
        <f>$G19*(SUMAS!FZ14-$D19)+$H19*(ROCKIES!FZ14-$E19)+$I19*(AECO!FZ14-$F19)</f>
        <v>0</v>
      </c>
      <c r="GF19" s="123">
        <f>$G19*(SUMAS!GA14-$D19)+$H19*(ROCKIES!GA14-$E19)+$I19*(AECO!GA14-$F19)</f>
        <v>0</v>
      </c>
      <c r="GG19" s="123">
        <f>$G19*(SUMAS!GB14-$D19)+$H19*(ROCKIES!GB14-$E19)+$I19*(AECO!GB14-$F19)</f>
        <v>0</v>
      </c>
      <c r="GH19" s="123">
        <f>$G19*(SUMAS!GC14-$D19)+$H19*(ROCKIES!GC14-$E19)+$I19*(AECO!GC14-$F19)</f>
        <v>0</v>
      </c>
      <c r="GI19" s="123">
        <f>$G19*(SUMAS!GD14-$D19)+$H19*(ROCKIES!GD14-$E19)+$I19*(AECO!GD14-$F19)</f>
        <v>0</v>
      </c>
      <c r="GJ19" s="123">
        <f>$G19*(SUMAS!GE14-$D19)+$H19*(ROCKIES!GE14-$E19)+$I19*(AECO!GE14-$F19)</f>
        <v>0</v>
      </c>
      <c r="GK19" s="123">
        <f>$G19*(SUMAS!GF14-$D19)+$H19*(ROCKIES!GF14-$E19)+$I19*(AECO!GF14-$F19)</f>
        <v>0</v>
      </c>
      <c r="GL19" s="123">
        <f>$G19*(SUMAS!GG14-$D19)+$H19*(ROCKIES!GG14-$E19)+$I19*(AECO!GG14-$F19)</f>
        <v>0</v>
      </c>
      <c r="GM19" s="123">
        <f>$G19*(SUMAS!GH14-$D19)+$H19*(ROCKIES!GH14-$E19)+$I19*(AECO!GH14-$F19)</f>
        <v>0</v>
      </c>
      <c r="GN19" s="123">
        <f>$G19*(SUMAS!GI14-$D19)+$H19*(ROCKIES!GI14-$E19)+$I19*(AECO!GI14-$F19)</f>
        <v>0</v>
      </c>
      <c r="GO19" s="123">
        <f>$G19*(SUMAS!GJ14-$D19)+$H19*(ROCKIES!GJ14-$E19)+$I19*(AECO!GJ14-$F19)</f>
        <v>0</v>
      </c>
      <c r="GP19" s="123">
        <f>$G19*(SUMAS!GK14-$D19)+$H19*(ROCKIES!GK14-$E19)+$I19*(AECO!GK14-$F19)</f>
        <v>0</v>
      </c>
      <c r="GQ19" s="123">
        <f>$G19*(SUMAS!GL14-$D19)+$H19*(ROCKIES!GL14-$E19)+$I19*(AECO!GL14-$F19)</f>
        <v>0</v>
      </c>
      <c r="GR19" s="123">
        <f>$G19*(SUMAS!GM14-$D19)+$H19*(ROCKIES!GM14-$E19)+$I19*(AECO!GM14-$F19)</f>
        <v>0</v>
      </c>
      <c r="GS19" s="123">
        <f>$G19*(SUMAS!GN14-$D19)+$H19*(ROCKIES!GN14-$E19)+$I19*(AECO!GN14-$F19)</f>
        <v>0</v>
      </c>
      <c r="GT19" s="123">
        <f>$G19*(SUMAS!GO14-$D19)+$H19*(ROCKIES!GO14-$E19)+$I19*(AECO!GO14-$F19)</f>
        <v>0</v>
      </c>
      <c r="GU19" s="123">
        <f>$G19*(SUMAS!GP14-$D19)+$H19*(ROCKIES!GP14-$E19)+$I19*(AECO!GP14-$F19)</f>
        <v>0</v>
      </c>
      <c r="GV19" s="123">
        <f>$G19*(SUMAS!GQ14-$D19)+$H19*(ROCKIES!GQ14-$E19)+$I19*(AECO!GQ14-$F19)</f>
        <v>0</v>
      </c>
      <c r="GW19" s="123">
        <f>$G19*(SUMAS!GR14-$D19)+$H19*(ROCKIES!GR14-$E19)+$I19*(AECO!GR14-$F19)</f>
        <v>0</v>
      </c>
      <c r="GX19" s="123">
        <f>$G19*(SUMAS!GS14-$D19)+$H19*(ROCKIES!GS14-$E19)+$I19*(AECO!GS14-$F19)</f>
        <v>0</v>
      </c>
      <c r="GY19" s="123">
        <f>$G19*(SUMAS!GT14-$D19)+$H19*(ROCKIES!GT14-$E19)+$I19*(AECO!GT14-$F19)</f>
        <v>0</v>
      </c>
      <c r="GZ19" s="123">
        <f>$G19*(SUMAS!GU14-$D19)+$H19*(ROCKIES!GU14-$E19)+$I19*(AECO!GU14-$F19)</f>
        <v>0</v>
      </c>
      <c r="HA19" s="123">
        <f>$G19*(SUMAS!GV14-$D19)+$H19*(ROCKIES!GV14-$E19)+$I19*(AECO!GV14-$F19)</f>
        <v>0</v>
      </c>
      <c r="HB19" s="123">
        <f>$G19*(SUMAS!GW14-$D19)+$H19*(ROCKIES!GW14-$E19)+$I19*(AECO!GW14-$F19)</f>
        <v>0</v>
      </c>
      <c r="HC19" s="123">
        <f>$G19*(SUMAS!GX14-$D19)+$H19*(ROCKIES!GX14-$E19)+$I19*(AECO!GX14-$F19)</f>
        <v>0</v>
      </c>
      <c r="HD19" s="123">
        <f>$G19*(SUMAS!GY14-$D19)+$H19*(ROCKIES!GY14-$E19)+$I19*(AECO!GY14-$F19)</f>
        <v>0</v>
      </c>
      <c r="HE19" s="123">
        <f>$G19*(SUMAS!GZ14-$D19)+$H19*(ROCKIES!GZ14-$E19)+$I19*(AECO!GZ14-$F19)</f>
        <v>0</v>
      </c>
      <c r="HF19" s="123">
        <f>$G19*(SUMAS!HA14-$D19)+$H19*(ROCKIES!HA14-$E19)+$I19*(AECO!HA14-$F19)</f>
        <v>0</v>
      </c>
      <c r="HG19" s="123">
        <f>$G19*(SUMAS!HB14-$D19)+$H19*(ROCKIES!HB14-$E19)+$I19*(AECO!HB14-$F19)</f>
        <v>0</v>
      </c>
      <c r="HH19" s="123">
        <f>$G19*(SUMAS!HC14-$D19)+$H19*(ROCKIES!HC14-$E19)+$I19*(AECO!HC14-$F19)</f>
        <v>0</v>
      </c>
      <c r="HI19" s="123">
        <f>$G19*(SUMAS!HD14-$D19)+$H19*(ROCKIES!HD14-$E19)+$I19*(AECO!HD14-$F19)</f>
        <v>0</v>
      </c>
      <c r="HJ19" s="123">
        <f>$G19*(SUMAS!HE14-$D19)+$H19*(ROCKIES!HE14-$E19)+$I19*(AECO!HE14-$F19)</f>
        <v>0</v>
      </c>
      <c r="HK19" s="123">
        <f>$G19*(SUMAS!HF14-$D19)+$H19*(ROCKIES!HF14-$E19)+$I19*(AECO!HF14-$F19)</f>
        <v>0</v>
      </c>
      <c r="HL19" s="123">
        <f>$G19*(SUMAS!HG14-$D19)+$H19*(ROCKIES!HG14-$E19)+$I19*(AECO!HG14-$F19)</f>
        <v>0</v>
      </c>
      <c r="HM19" s="123">
        <f>$G19*(SUMAS!HH14-$D19)+$H19*(ROCKIES!HH14-$E19)+$I19*(AECO!HH14-$F19)</f>
        <v>0</v>
      </c>
      <c r="HN19" s="123">
        <f>$G19*(SUMAS!HI14-$D19)+$H19*(ROCKIES!HI14-$E19)+$I19*(AECO!HI14-$F19)</f>
        <v>0</v>
      </c>
      <c r="HO19" s="123">
        <f>$G19*(SUMAS!HJ14-$D19)+$H19*(ROCKIES!HJ14-$E19)+$I19*(AECO!HJ14-$F19)</f>
        <v>0</v>
      </c>
      <c r="HP19" s="123">
        <f>$G19*(SUMAS!HK14-$D19)+$H19*(ROCKIES!HK14-$E19)+$I19*(AECO!HK14-$F19)</f>
        <v>0</v>
      </c>
      <c r="HQ19" s="123">
        <f>$G19*(SUMAS!HL14-$D19)+$H19*(ROCKIES!HL14-$E19)+$I19*(AECO!HL14-$F19)</f>
        <v>0</v>
      </c>
      <c r="HR19" s="123">
        <f>$G19*(SUMAS!HM14-$D19)+$H19*(ROCKIES!HM14-$E19)+$I19*(AECO!HM14-$F19)</f>
        <v>0</v>
      </c>
      <c r="HS19" s="123">
        <f>$G19*(SUMAS!HN14-$D19)+$H19*(ROCKIES!HN14-$E19)+$I19*(AECO!HN14-$F19)</f>
        <v>0</v>
      </c>
      <c r="HT19" s="123">
        <f>$G19*(SUMAS!HO14-$D19)+$H19*(ROCKIES!HO14-$E19)+$I19*(AECO!HO14-$F19)</f>
        <v>0</v>
      </c>
      <c r="HU19" s="123">
        <f>$G19*(SUMAS!HP14-$D19)+$H19*(ROCKIES!HP14-$E19)+$I19*(AECO!HP14-$F19)</f>
        <v>0</v>
      </c>
      <c r="HV19" s="123">
        <f>$G19*(SUMAS!HQ14-$D19)+$H19*(ROCKIES!HQ14-$E19)+$I19*(AECO!HQ14-$F19)</f>
        <v>0</v>
      </c>
      <c r="HW19" s="123">
        <f>$G19*(SUMAS!HR14-$D19)+$H19*(ROCKIES!HR14-$E19)+$I19*(AECO!HR14-$F19)</f>
        <v>0</v>
      </c>
      <c r="HX19" s="123">
        <f>$G19*(SUMAS!HS14-$D19)+$H19*(ROCKIES!HS14-$E19)+$I19*(AECO!HS14-$F19)</f>
        <v>0</v>
      </c>
      <c r="HY19" s="123">
        <f>$G19*(SUMAS!HT14-$D19)+$H19*(ROCKIES!HT14-$E19)+$I19*(AECO!HT14-$F19)</f>
        <v>0</v>
      </c>
      <c r="HZ19" s="123">
        <f>$G19*(SUMAS!HU14-$D19)+$H19*(ROCKIES!HU14-$E19)+$I19*(AECO!HU14-$F19)</f>
        <v>0</v>
      </c>
      <c r="IA19" s="123">
        <f>$G19*(SUMAS!HV14-$D19)+$H19*(ROCKIES!HV14-$E19)+$I19*(AECO!HV14-$F19)</f>
        <v>0</v>
      </c>
      <c r="IB19" s="123">
        <f>$G19*(SUMAS!HW14-$D19)+$H19*(ROCKIES!HW14-$E19)+$I19*(AECO!HW14-$F19)</f>
        <v>0</v>
      </c>
      <c r="IC19" s="123">
        <f>$G19*(SUMAS!HX14-$D19)+$H19*(ROCKIES!HX14-$E19)+$I19*(AECO!HX14-$F19)</f>
        <v>0</v>
      </c>
      <c r="ID19" s="123">
        <f>$G19*(SUMAS!HY14-$D19)+$H19*(ROCKIES!HY14-$E19)+$I19*(AECO!HY14-$F19)</f>
        <v>0</v>
      </c>
      <c r="IE19" s="123">
        <f>$G19*(SUMAS!HZ14-$D19)+$H19*(ROCKIES!HZ14-$E19)+$I19*(AECO!HZ14-$F19)</f>
        <v>0</v>
      </c>
      <c r="IF19" s="123">
        <f>$G19*(SUMAS!IA14-$D19)+$H19*(ROCKIES!IA14-$E19)+$I19*(AECO!IA14-$F19)</f>
        <v>0</v>
      </c>
      <c r="IG19" s="123">
        <f>$G19*(SUMAS!IB14-$D19)+$H19*(ROCKIES!IB14-$E19)+$I19*(AECO!IB14-$F19)</f>
        <v>0</v>
      </c>
      <c r="IH19" s="123">
        <f>$G19*(SUMAS!IC14-$D19)+$H19*(ROCKIES!IC14-$E19)+$I19*(AECO!IC14-$F19)</f>
        <v>0</v>
      </c>
      <c r="II19" s="123">
        <f>$G19*(SUMAS!ID14-$D19)+$H19*(ROCKIES!ID14-$E19)+$I19*(AECO!ID14-$F19)</f>
        <v>0</v>
      </c>
      <c r="IJ19" s="123">
        <f>$G19*(SUMAS!IE14-$D19)+$H19*(ROCKIES!IE14-$E19)+$I19*(AECO!IE14-$F19)</f>
        <v>0</v>
      </c>
      <c r="IK19" s="123">
        <f>$G19*(SUMAS!IF14-$D19)+$H19*(ROCKIES!IF14-$E19)+$I19*(AECO!IF14-$F19)</f>
        <v>0</v>
      </c>
      <c r="IL19" s="123">
        <f>$G19*(SUMAS!IG14-$D19)+$H19*(ROCKIES!IG14-$E19)+$I19*(AECO!IG14-$F19)</f>
        <v>0</v>
      </c>
      <c r="IM19" s="123">
        <f>$G19*(SUMAS!IH14-$D19)+$H19*(ROCKIES!IH14-$E19)+$I19*(AECO!IH14-$F19)</f>
        <v>0</v>
      </c>
      <c r="IN19" s="123">
        <f>$G19*(SUMAS!II14-$D19)+$H19*(ROCKIES!II14-$E19)+$I19*(AECO!II14-$F19)</f>
        <v>0</v>
      </c>
      <c r="IO19" s="123">
        <f>$G19*(SUMAS!IJ14-$D19)+$H19*(ROCKIES!IJ14-$E19)+$I19*(AECO!IJ14-$F19)</f>
        <v>0</v>
      </c>
      <c r="IP19" s="123">
        <f>$G19*(SUMAS!IK14-$D19)+$H19*(ROCKIES!IK14-$E19)+$I19*(AECO!IK14-$F19)</f>
        <v>0</v>
      </c>
      <c r="IQ19" s="123">
        <f>$G19*(SUMAS!IL14-$D19)+$H19*(ROCKIES!IL14-$E19)+$I19*(AECO!IL14-$F19)</f>
        <v>0</v>
      </c>
      <c r="IR19" s="123">
        <f>$G19*(SUMAS!IM14-$D19)+$H19*(ROCKIES!IM14-$E19)+$I19*(AECO!IM14-$F19)</f>
        <v>0</v>
      </c>
      <c r="IS19" s="123">
        <f>$G19*(SUMAS!IN14-$D19)+$H19*(ROCKIES!IN14-$E19)+$I19*(AECO!IN14-$F19)</f>
        <v>0</v>
      </c>
      <c r="IT19" s="123">
        <f>$G19*(SUMAS!IO14-$D19)+$H19*(ROCKIES!IO14-$E19)+$I19*(AECO!IO14-$F19)</f>
        <v>0</v>
      </c>
      <c r="IU19" s="123">
        <f>$G19*(SUMAS!IP14-$D19)+$H19*(ROCKIES!IP14-$E19)+$I19*(AECO!IP14-$F19)</f>
        <v>0</v>
      </c>
      <c r="IV19" s="123">
        <f>$G19*(SUMAS!IQ14-$D19)+$H19*(ROCKIES!IQ14-$E19)+$I19*(AECO!IQ14-$F19)</f>
        <v>0</v>
      </c>
      <c r="IW19" s="123">
        <f>$G19*(SUMAS!IR14-$D19)+$H19*(ROCKIES!IR14-$E19)+$I19*(AECO!IR14-$F19)</f>
        <v>0</v>
      </c>
      <c r="IX19" s="123">
        <f>$G19*(SUMAS!IS14-$D19)+$H19*(ROCKIES!IS14-$E19)+$I19*(AECO!IS14-$F19)</f>
        <v>0</v>
      </c>
      <c r="IY19" s="123">
        <f>$G19*(SUMAS!IT14-$D19)+$H19*(ROCKIES!IT14-$E19)+$I19*(AECO!IT14-$F19)</f>
        <v>0</v>
      </c>
      <c r="IZ19" s="123">
        <f>$G19*(SUMAS!IU14-$D19)+$H19*(ROCKIES!IU14-$E19)+$I19*(AECO!IU14-$F19)</f>
        <v>0</v>
      </c>
      <c r="JA19" s="123">
        <f>$G19*(SUMAS!IV14-$D19)+$H19*(ROCKIES!IV14-$E19)+$I19*(AECO!IV14-$F19)</f>
        <v>0</v>
      </c>
      <c r="JB19" s="123">
        <f>$G19*(SUMAS!IW14-$D19)+$H19*(ROCKIES!IW14-$E19)+$I19*(AECO!IW14-$F19)</f>
        <v>0</v>
      </c>
      <c r="JC19" s="123">
        <f>$G19*(SUMAS!IX14-$D19)+$H19*(ROCKIES!IX14-$E19)+$I19*(AECO!IX14-$F19)</f>
        <v>0</v>
      </c>
      <c r="JD19" s="123">
        <f>$G19*(SUMAS!IY14-$D19)+$H19*(ROCKIES!IY14-$E19)+$I19*(AECO!IY14-$F19)</f>
        <v>0</v>
      </c>
      <c r="JE19" s="123">
        <f>$G19*(SUMAS!IZ14-$D19)+$H19*(ROCKIES!IZ14-$E19)+$I19*(AECO!IZ14-$F19)</f>
        <v>0</v>
      </c>
      <c r="JF19" s="123">
        <f>$G19*(SUMAS!JA14-$D19)+$H19*(ROCKIES!JA14-$E19)+$I19*(AECO!JA14-$F19)</f>
        <v>0</v>
      </c>
      <c r="JG19" s="123">
        <f>$G19*(SUMAS!JB14-$D19)+$H19*(ROCKIES!JB14-$E19)+$I19*(AECO!JB14-$F19)</f>
        <v>0</v>
      </c>
      <c r="JH19" s="123">
        <f>$G19*(SUMAS!JC14-$D19)+$H19*(ROCKIES!JC14-$E19)+$I19*(AECO!JC14-$F19)</f>
        <v>0</v>
      </c>
      <c r="JI19" s="123">
        <f>$G19*(SUMAS!JD14-$D19)+$H19*(ROCKIES!JD14-$E19)+$I19*(AECO!JD14-$F19)</f>
        <v>0</v>
      </c>
      <c r="JJ19" s="123">
        <f>$G19*(SUMAS!JE14-$D19)+$H19*(ROCKIES!JE14-$E19)+$I19*(AECO!JE14-$F19)</f>
        <v>0</v>
      </c>
      <c r="JK19" s="123">
        <f>$G19*(SUMAS!JF14-$D19)+$H19*(ROCKIES!JF14-$E19)+$I19*(AECO!JF14-$F19)</f>
        <v>0</v>
      </c>
      <c r="JL19" s="123">
        <f>$G19*(SUMAS!JG14-$D19)+$H19*(ROCKIES!JG14-$E19)+$I19*(AECO!JG14-$F19)</f>
        <v>0</v>
      </c>
      <c r="JM19" s="123">
        <f>$G19*(SUMAS!JH14-$D19)+$H19*(ROCKIES!JH14-$E19)+$I19*(AECO!JH14-$F19)</f>
        <v>0</v>
      </c>
      <c r="JN19" s="123">
        <f>$G19*(SUMAS!JI14-$D19)+$H19*(ROCKIES!JI14-$E19)+$I19*(AECO!JI14-$F19)</f>
        <v>0</v>
      </c>
      <c r="JO19" s="123">
        <f>$G19*(SUMAS!JJ14-$D19)+$H19*(ROCKIES!JJ14-$E19)+$I19*(AECO!JJ14-$F19)</f>
        <v>0</v>
      </c>
      <c r="JP19" s="123">
        <f>$G19*(SUMAS!JK14-$D19)+$H19*(ROCKIES!JK14-$E19)+$I19*(AECO!JK14-$F19)</f>
        <v>0</v>
      </c>
      <c r="JQ19" s="123">
        <f>$G19*(SUMAS!JL14-$D19)+$H19*(ROCKIES!JL14-$E19)+$I19*(AECO!JL14-$F19)</f>
        <v>0</v>
      </c>
      <c r="JR19" s="123">
        <f>$G19*(SUMAS!JM14-$D19)+$H19*(ROCKIES!JM14-$E19)+$I19*(AECO!JM14-$F19)</f>
        <v>0</v>
      </c>
      <c r="JS19" s="123">
        <f>$G19*(SUMAS!JN14-$D19)+$H19*(ROCKIES!JN14-$E19)+$I19*(AECO!JN14-$F19)</f>
        <v>0</v>
      </c>
      <c r="JT19" s="123">
        <f>$G19*(SUMAS!JO14-$D19)+$H19*(ROCKIES!JO14-$E19)+$I19*(AECO!JO14-$F19)</f>
        <v>0</v>
      </c>
      <c r="JU19" s="123">
        <f>$G19*(SUMAS!JP14-$D19)+$H19*(ROCKIES!JP14-$E19)+$I19*(AECO!JP14-$F19)</f>
        <v>0</v>
      </c>
      <c r="JV19" s="123">
        <f>$G19*(SUMAS!JQ14-$D19)+$H19*(ROCKIES!JQ14-$E19)+$I19*(AECO!JQ14-$F19)</f>
        <v>0</v>
      </c>
      <c r="JW19" s="123">
        <f>$G19*(SUMAS!JR14-$D19)+$H19*(ROCKIES!JR14-$E19)+$I19*(AECO!JR14-$F19)</f>
        <v>0</v>
      </c>
      <c r="JX19" s="123">
        <f>$G19*(SUMAS!JS14-$D19)+$H19*(ROCKIES!JS14-$E19)+$I19*(AECO!JS14-$F19)</f>
        <v>0</v>
      </c>
      <c r="JY19" s="123">
        <f>$G19*(SUMAS!JT14-$D19)+$H19*(ROCKIES!JT14-$E19)+$I19*(AECO!JT14-$F19)</f>
        <v>0</v>
      </c>
      <c r="JZ19" s="123">
        <f>$G19*(SUMAS!JU14-$D19)+$H19*(ROCKIES!JU14-$E19)+$I19*(AECO!JU14-$F19)</f>
        <v>0</v>
      </c>
      <c r="KA19" s="123">
        <f>$G19*(SUMAS!JV14-$D19)+$H19*(ROCKIES!JV14-$E19)+$I19*(AECO!JV14-$F19)</f>
        <v>0</v>
      </c>
      <c r="KB19" s="123">
        <f>$G19*(SUMAS!JW14-$D19)+$H19*(ROCKIES!JW14-$E19)+$I19*(AECO!JW14-$F19)</f>
        <v>0</v>
      </c>
      <c r="KC19" s="123">
        <f>$G19*(SUMAS!JX14-$D19)+$H19*(ROCKIES!JX14-$E19)+$I19*(AECO!JX14-$F19)</f>
        <v>0</v>
      </c>
      <c r="KD19" s="123">
        <f>$G19*(SUMAS!JY14-$D19)+$H19*(ROCKIES!JY14-$E19)+$I19*(AECO!JY14-$F19)</f>
        <v>0</v>
      </c>
      <c r="KE19" s="123">
        <f>$G19*(SUMAS!JZ14-$D19)+$H19*(ROCKIES!JZ14-$E19)+$I19*(AECO!JZ14-$F19)</f>
        <v>0</v>
      </c>
      <c r="KF19" s="123">
        <f>$G19*(SUMAS!KA14-$D19)+$H19*(ROCKIES!KA14-$E19)+$I19*(AECO!KA14-$F19)</f>
        <v>0</v>
      </c>
      <c r="KG19" s="123">
        <f>$G19*(SUMAS!KB14-$D19)+$H19*(ROCKIES!KB14-$E19)+$I19*(AECO!KB14-$F19)</f>
        <v>0</v>
      </c>
      <c r="KH19" s="123">
        <f>$G19*(SUMAS!KC14-$D19)+$H19*(ROCKIES!KC14-$E19)+$I19*(AECO!KC14-$F19)</f>
        <v>0</v>
      </c>
      <c r="KI19" s="123">
        <f>$G19*(SUMAS!KD14-$D19)+$H19*(ROCKIES!KD14-$E19)+$I19*(AECO!KD14-$F19)</f>
        <v>0</v>
      </c>
      <c r="KJ19" s="123">
        <f>$G19*(SUMAS!KE14-$D19)+$H19*(ROCKIES!KE14-$E19)+$I19*(AECO!KE14-$F19)</f>
        <v>0</v>
      </c>
      <c r="KK19" s="123">
        <f>$G19*(SUMAS!KF14-$D19)+$H19*(ROCKIES!KF14-$E19)+$I19*(AECO!KF14-$F19)</f>
        <v>0</v>
      </c>
      <c r="KL19" s="123">
        <f>$G19*(SUMAS!KG14-$D19)+$H19*(ROCKIES!KG14-$E19)+$I19*(AECO!KG14-$F19)</f>
        <v>0</v>
      </c>
      <c r="KM19" s="123">
        <f>$G19*(SUMAS!KH14-$D19)+$H19*(ROCKIES!KH14-$E19)+$I19*(AECO!KH14-$F19)</f>
        <v>0</v>
      </c>
      <c r="KN19" s="123">
        <f>$G19*(SUMAS!KI14-$D19)+$H19*(ROCKIES!KI14-$E19)+$I19*(AECO!KI14-$F19)</f>
        <v>0</v>
      </c>
      <c r="KO19" s="123">
        <f>$G19*(SUMAS!KJ14-$D19)+$H19*(ROCKIES!KJ14-$E19)+$I19*(AECO!KJ14-$F19)</f>
        <v>0</v>
      </c>
      <c r="KP19" s="123">
        <f>$G19*(SUMAS!KK14-$D19)+$H19*(ROCKIES!KK14-$E19)+$I19*(AECO!KK14-$F19)</f>
        <v>0</v>
      </c>
      <c r="KQ19" s="123">
        <f>$G19*(SUMAS!KL14-$D19)+$H19*(ROCKIES!KL14-$E19)+$I19*(AECO!KL14-$F19)</f>
        <v>0</v>
      </c>
      <c r="KR19" s="123">
        <f>$G19*(SUMAS!KM14-$D19)+$H19*(ROCKIES!KM14-$E19)+$I19*(AECO!KM14-$F19)</f>
        <v>0</v>
      </c>
      <c r="KS19" s="123">
        <f>$G19*(SUMAS!KN14-$D19)+$H19*(ROCKIES!KN14-$E19)+$I19*(AECO!KN14-$F19)</f>
        <v>0</v>
      </c>
      <c r="KT19" s="123">
        <f>$G19*(SUMAS!KO14-$D19)+$H19*(ROCKIES!KO14-$E19)+$I19*(AECO!KO14-$F19)</f>
        <v>0</v>
      </c>
      <c r="KU19" s="123">
        <f>$G19*(SUMAS!KP14-$D19)+$H19*(ROCKIES!KP14-$E19)+$I19*(AECO!KP14-$F19)</f>
        <v>0</v>
      </c>
      <c r="KV19" s="123">
        <f>$G19*(SUMAS!KQ14-$D19)+$H19*(ROCKIES!KQ14-$E19)+$I19*(AECO!KQ14-$F19)</f>
        <v>0</v>
      </c>
      <c r="KW19" s="123">
        <f>$G19*(SUMAS!KR14-$D19)+$H19*(ROCKIES!KR14-$E19)+$I19*(AECO!KR14-$F19)</f>
        <v>0</v>
      </c>
      <c r="KX19" s="123">
        <f>$G19*(SUMAS!KS14-$D19)+$H19*(ROCKIES!KS14-$E19)+$I19*(AECO!KS14-$F19)</f>
        <v>0</v>
      </c>
      <c r="KY19" s="123">
        <f>$G19*(SUMAS!KT14-$D19)+$H19*(ROCKIES!KT14-$E19)+$I19*(AECO!KT14-$F19)</f>
        <v>0</v>
      </c>
      <c r="KZ19" s="123">
        <f>$G19*(SUMAS!KU14-$D19)+$H19*(ROCKIES!KU14-$E19)+$I19*(AECO!KU14-$F19)</f>
        <v>0</v>
      </c>
      <c r="LA19" s="123">
        <f>$G19*(SUMAS!KV14-$D19)+$H19*(ROCKIES!KV14-$E19)+$I19*(AECO!KV14-$F19)</f>
        <v>0</v>
      </c>
      <c r="LB19" s="123">
        <f>$G19*(SUMAS!KW14-$D19)+$H19*(ROCKIES!KW14-$E19)+$I19*(AECO!KW14-$F19)</f>
        <v>0</v>
      </c>
      <c r="LC19" s="123">
        <f>$G19*(SUMAS!KX14-$D19)+$H19*(ROCKIES!KX14-$E19)+$I19*(AECO!KX14-$F19)</f>
        <v>0</v>
      </c>
      <c r="LD19" s="123">
        <f>$G19*(SUMAS!KY14-$D19)+$H19*(ROCKIES!KY14-$E19)+$I19*(AECO!KY14-$F19)</f>
        <v>0</v>
      </c>
      <c r="LE19" s="123">
        <f>$G19*(SUMAS!KZ14-$D19)+$H19*(ROCKIES!KZ14-$E19)+$I19*(AECO!KZ14-$F19)</f>
        <v>0</v>
      </c>
      <c r="LF19" s="123">
        <f>$G19*(SUMAS!LA14-$D19)+$H19*(ROCKIES!LA14-$E19)+$I19*(AECO!LA14-$F19)</f>
        <v>0</v>
      </c>
      <c r="LG19" s="123">
        <f>$G19*(SUMAS!LB14-$D19)+$H19*(ROCKIES!LB14-$E19)+$I19*(AECO!LB14-$F19)</f>
        <v>0</v>
      </c>
      <c r="LH19" s="123">
        <f>$G19*(SUMAS!LC14-$D19)+$H19*(ROCKIES!LC14-$E19)+$I19*(AECO!LC14-$F19)</f>
        <v>0</v>
      </c>
      <c r="LI19" s="123">
        <f>$G19*(SUMAS!LD14-$D19)+$H19*(ROCKIES!LD14-$E19)+$I19*(AECO!LD14-$F19)</f>
        <v>0</v>
      </c>
      <c r="LJ19" s="123">
        <f>$G19*(SUMAS!LE14-$D19)+$H19*(ROCKIES!LE14-$E19)+$I19*(AECO!LE14-$F19)</f>
        <v>0</v>
      </c>
      <c r="LK19" s="123">
        <f>$G19*(SUMAS!LF14-$D19)+$H19*(ROCKIES!LF14-$E19)+$I19*(AECO!LF14-$F19)</f>
        <v>0</v>
      </c>
      <c r="LL19" s="123">
        <f>$G19*(SUMAS!LG14-$D19)+$H19*(ROCKIES!LG14-$E19)+$I19*(AECO!LG14-$F19)</f>
        <v>0</v>
      </c>
      <c r="LM19" s="123">
        <f>$G19*(SUMAS!LH14-$D19)+$H19*(ROCKIES!LH14-$E19)+$I19*(AECO!LH14-$F19)</f>
        <v>0</v>
      </c>
      <c r="LN19" s="123">
        <f>$G19*(SUMAS!LI14-$D19)+$H19*(ROCKIES!LI14-$E19)+$I19*(AECO!LI14-$F19)</f>
        <v>0</v>
      </c>
      <c r="LO19" s="123">
        <f>$G19*(SUMAS!LJ14-$D19)+$H19*(ROCKIES!LJ14-$E19)+$I19*(AECO!LJ14-$F19)</f>
        <v>0</v>
      </c>
      <c r="LP19" s="123">
        <f>$G19*(SUMAS!LK14-$D19)+$H19*(ROCKIES!LK14-$E19)+$I19*(AECO!LK14-$F19)</f>
        <v>0</v>
      </c>
      <c r="LQ19" s="123">
        <f>$G19*(SUMAS!LL14-$D19)+$H19*(ROCKIES!LL14-$E19)+$I19*(AECO!LL14-$F19)</f>
        <v>0</v>
      </c>
      <c r="LR19" s="123">
        <f>$G19*(SUMAS!LM14-$D19)+$H19*(ROCKIES!LM14-$E19)+$I19*(AECO!LM14-$F19)</f>
        <v>0</v>
      </c>
      <c r="LS19" s="123">
        <f>$G19*(SUMAS!LN14-$D19)+$H19*(ROCKIES!LN14-$E19)+$I19*(AECO!LN14-$F19)</f>
        <v>0</v>
      </c>
      <c r="LT19" s="123">
        <f>$G19*(SUMAS!LO14-$D19)+$H19*(ROCKIES!LO14-$E19)+$I19*(AECO!LO14-$F19)</f>
        <v>0</v>
      </c>
      <c r="LU19" s="123">
        <f>$G19*(SUMAS!LP14-$D19)+$H19*(ROCKIES!LP14-$E19)+$I19*(AECO!LP14-$F19)</f>
        <v>0</v>
      </c>
      <c r="LV19" s="123">
        <f>$G19*(SUMAS!LQ14-$D19)+$H19*(ROCKIES!LQ14-$E19)+$I19*(AECO!LQ14-$F19)</f>
        <v>0</v>
      </c>
      <c r="LW19" s="123">
        <f>$G19*(SUMAS!LR14-$D19)+$H19*(ROCKIES!LR14-$E19)+$I19*(AECO!LR14-$F19)</f>
        <v>0</v>
      </c>
      <c r="LX19" s="123">
        <f>$G19*(SUMAS!LS14-$D19)+$H19*(ROCKIES!LS14-$E19)+$I19*(AECO!LS14-$F19)</f>
        <v>0</v>
      </c>
      <c r="LY19" s="123">
        <f>$G19*(SUMAS!LT14-$D19)+$H19*(ROCKIES!LT14-$E19)+$I19*(AECO!LT14-$F19)</f>
        <v>0</v>
      </c>
      <c r="LZ19" s="123">
        <f>$G19*(SUMAS!LU14-$D19)+$H19*(ROCKIES!LU14-$E19)+$I19*(AECO!LU14-$F19)</f>
        <v>0</v>
      </c>
      <c r="MA19" s="123">
        <f>$G19*(SUMAS!LV14-$D19)+$H19*(ROCKIES!LV14-$E19)+$I19*(AECO!LV14-$F19)</f>
        <v>0</v>
      </c>
      <c r="MB19" s="123">
        <f>$G19*(SUMAS!LW14-$D19)+$H19*(ROCKIES!LW14-$E19)+$I19*(AECO!LW14-$F19)</f>
        <v>0</v>
      </c>
      <c r="MC19" s="123">
        <f>$G19*(SUMAS!LX14-$D19)+$H19*(ROCKIES!LX14-$E19)+$I19*(AECO!LX14-$F19)</f>
        <v>0</v>
      </c>
      <c r="MD19" s="123">
        <f>$G19*(SUMAS!LY14-$D19)+$H19*(ROCKIES!LY14-$E19)+$I19*(AECO!LY14-$F19)</f>
        <v>0</v>
      </c>
      <c r="ME19" s="123">
        <f>$G19*(SUMAS!LZ14-$D19)+$H19*(ROCKIES!LZ14-$E19)+$I19*(AECO!LZ14-$F19)</f>
        <v>0</v>
      </c>
      <c r="MF19" s="123">
        <f>$G19*(SUMAS!MA14-$D19)+$H19*(ROCKIES!MA14-$E19)+$I19*(AECO!MA14-$F19)</f>
        <v>0</v>
      </c>
      <c r="MG19" s="123">
        <f>$G19*(SUMAS!MB14-$D19)+$H19*(ROCKIES!MB14-$E19)+$I19*(AECO!MB14-$F19)</f>
        <v>0</v>
      </c>
      <c r="MH19" s="123">
        <f>$G19*(SUMAS!MC14-$D19)+$H19*(ROCKIES!MC14-$E19)+$I19*(AECO!MC14-$F19)</f>
        <v>0</v>
      </c>
      <c r="MI19" s="123">
        <f>$G19*(SUMAS!MD14-$D19)+$H19*(ROCKIES!MD14-$E19)+$I19*(AECO!MD14-$F19)</f>
        <v>0</v>
      </c>
      <c r="MJ19" s="123">
        <f>$G19*(SUMAS!ME14-$D19)+$H19*(ROCKIES!ME14-$E19)+$I19*(AECO!ME14-$F19)</f>
        <v>0</v>
      </c>
      <c r="MK19" s="123">
        <f>$G19*(SUMAS!MF14-$D19)+$H19*(ROCKIES!MF14-$E19)+$I19*(AECO!MF14-$F19)</f>
        <v>0</v>
      </c>
      <c r="ML19" s="123">
        <f>$G19*(SUMAS!MG14-$D19)+$H19*(ROCKIES!MG14-$E19)+$I19*(AECO!MG14-$F19)</f>
        <v>0</v>
      </c>
      <c r="MM19" s="123">
        <f>$G19*(SUMAS!MH14-$D19)+$H19*(ROCKIES!MH14-$E19)+$I19*(AECO!MH14-$F19)</f>
        <v>0</v>
      </c>
      <c r="MN19" s="123">
        <f>$G19*(SUMAS!MI14-$D19)+$H19*(ROCKIES!MI14-$E19)+$I19*(AECO!MI14-$F19)</f>
        <v>0</v>
      </c>
      <c r="MO19" s="123">
        <f>$G19*(SUMAS!MJ14-$D19)+$H19*(ROCKIES!MJ14-$E19)+$I19*(AECO!MJ14-$F19)</f>
        <v>0</v>
      </c>
      <c r="MP19" s="123">
        <f>$G19*(SUMAS!MK14-$D19)+$H19*(ROCKIES!MK14-$E19)+$I19*(AECO!MK14-$F19)</f>
        <v>0</v>
      </c>
      <c r="MQ19" s="123">
        <f>$G19*(SUMAS!ML14-$D19)+$H19*(ROCKIES!ML14-$E19)+$I19*(AECO!ML14-$F19)</f>
        <v>0</v>
      </c>
      <c r="MR19" s="123">
        <f>$G19*(SUMAS!MM14-$D19)+$H19*(ROCKIES!MM14-$E19)+$I19*(AECO!MM14-$F19)</f>
        <v>0</v>
      </c>
      <c r="MS19" s="123">
        <f>$G19*(SUMAS!MN14-$D19)+$H19*(ROCKIES!MN14-$E19)+$I19*(AECO!MN14-$F19)</f>
        <v>0</v>
      </c>
      <c r="MT19" s="123">
        <f>$G19*(SUMAS!MO14-$D19)+$H19*(ROCKIES!MO14-$E19)+$I19*(AECO!MO14-$F19)</f>
        <v>0</v>
      </c>
      <c r="MU19" s="123">
        <f>$G19*(SUMAS!MP14-$D19)+$H19*(ROCKIES!MP14-$E19)+$I19*(AECO!MP14-$F19)</f>
        <v>0</v>
      </c>
      <c r="MV19" s="123">
        <f>$G19*(SUMAS!MQ14-$D19)+$H19*(ROCKIES!MQ14-$E19)+$I19*(AECO!MQ14-$F19)</f>
        <v>0</v>
      </c>
      <c r="MW19" s="123">
        <f>$G19*(SUMAS!MR14-$D19)+$H19*(ROCKIES!MR14-$E19)+$I19*(AECO!MR14-$F19)</f>
        <v>0</v>
      </c>
      <c r="MX19" s="123">
        <f>$G19*(SUMAS!MS14-$D19)+$H19*(ROCKIES!MS14-$E19)+$I19*(AECO!MS14-$F19)</f>
        <v>0</v>
      </c>
      <c r="MY19" s="123">
        <f>$G19*(SUMAS!MT14-$D19)+$H19*(ROCKIES!MT14-$E19)+$I19*(AECO!MT14-$F19)</f>
        <v>0</v>
      </c>
      <c r="MZ19" s="123">
        <f>$G19*(SUMAS!MU14-$D19)+$H19*(ROCKIES!MU14-$E19)+$I19*(AECO!MU14-$F19)</f>
        <v>0</v>
      </c>
      <c r="NA19" s="123">
        <f>$G19*(SUMAS!MV14-$D19)+$H19*(ROCKIES!MV14-$E19)+$I19*(AECO!MV14-$F19)</f>
        <v>0</v>
      </c>
      <c r="NB19" s="123">
        <f>$G19*(SUMAS!MW14-$D19)+$H19*(ROCKIES!MW14-$E19)+$I19*(AECO!MW14-$F19)</f>
        <v>0</v>
      </c>
      <c r="NC19" s="123">
        <f>$G19*(SUMAS!MX14-$D19)+$H19*(ROCKIES!MX14-$E19)+$I19*(AECO!MX14-$F19)</f>
        <v>0</v>
      </c>
      <c r="ND19" s="123">
        <f>$G19*(SUMAS!MY14-$D19)+$H19*(ROCKIES!MY14-$E19)+$I19*(AECO!MY14-$F19)</f>
        <v>0</v>
      </c>
      <c r="NE19" s="123">
        <f>$G19*(SUMAS!MZ14-$D19)+$H19*(ROCKIES!MZ14-$E19)+$I19*(AECO!MZ14-$F19)</f>
        <v>0</v>
      </c>
      <c r="NF19" s="123">
        <f>$G19*(SUMAS!NA14-$D19)+$H19*(ROCKIES!NA14-$E19)+$I19*(AECO!NA14-$F19)</f>
        <v>0</v>
      </c>
      <c r="NG19" s="123">
        <f>$G19*(SUMAS!NB14-$D19)+$H19*(ROCKIES!NB14-$E19)+$I19*(AECO!NB14-$F19)</f>
        <v>0</v>
      </c>
      <c r="NH19" s="123">
        <f>$G19*(SUMAS!NC14-$D19)+$H19*(ROCKIES!NC14-$E19)+$I19*(AECO!NC14-$F19)</f>
        <v>0</v>
      </c>
      <c r="NI19" s="123">
        <f>$G19*(SUMAS!ND14-$D19)+$H19*(ROCKIES!ND14-$E19)+$I19*(AECO!ND14-$F19)</f>
        <v>0</v>
      </c>
      <c r="NJ19" s="123">
        <f>$G19*(SUMAS!NE14-$D19)+$H19*(ROCKIES!NE14-$E19)+$I19*(AECO!NE14-$F19)</f>
        <v>0</v>
      </c>
      <c r="NK19" s="123">
        <f>$G19*(SUMAS!NF14-$D19)+$H19*(ROCKIES!NF14-$E19)+$I19*(AECO!NF14-$F19)</f>
        <v>0</v>
      </c>
      <c r="NL19" s="123">
        <f>$G19*(SUMAS!NG14-$D19)+$H19*(ROCKIES!NG14-$E19)+$I19*(AECO!NG14-$F19)</f>
        <v>0</v>
      </c>
      <c r="NM19" s="123">
        <f>$G19*(SUMAS!NH14-$D19)+$H19*(ROCKIES!NH14-$E19)+$I19*(AECO!NH14-$F19)</f>
        <v>0</v>
      </c>
      <c r="NN19" s="123">
        <f>$G19*(SUMAS!NI14-$D19)+$H19*(ROCKIES!NI14-$E19)+$I19*(AECO!NI14-$F19)</f>
        <v>0</v>
      </c>
      <c r="NO19" s="123">
        <f>$G19*(SUMAS!NJ14-$D19)+$H19*(ROCKIES!NJ14-$E19)+$I19*(AECO!NJ14-$F19)</f>
        <v>0</v>
      </c>
      <c r="NP19" s="123">
        <f>$G19*(SUMAS!NK14-$D19)+$H19*(ROCKIES!NK14-$E19)+$I19*(AECO!NK14-$F19)</f>
        <v>0</v>
      </c>
      <c r="NQ19" s="123">
        <f>$G19*(SUMAS!NL14-$D19)+$H19*(ROCKIES!NL14-$E19)+$I19*(AECO!NL14-$F19)</f>
        <v>0</v>
      </c>
      <c r="NR19" s="123">
        <f>$G19*(SUMAS!NM14-$D19)+$H19*(ROCKIES!NM14-$E19)+$I19*(AECO!NM14-$F19)</f>
        <v>0</v>
      </c>
      <c r="NS19" s="123">
        <f>$G19*(SUMAS!NN14-$D19)+$H19*(ROCKIES!NN14-$E19)+$I19*(AECO!NN14-$F19)</f>
        <v>0</v>
      </c>
      <c r="NT19" s="123">
        <f>$G19*(SUMAS!NO14-$D19)+$H19*(ROCKIES!NO14-$E19)+$I19*(AECO!NO14-$F19)</f>
        <v>0</v>
      </c>
      <c r="NU19" s="123">
        <f>$G19*(SUMAS!NP14-$D19)+$H19*(ROCKIES!NP14-$E19)+$I19*(AECO!NP14-$F19)</f>
        <v>0</v>
      </c>
      <c r="NV19" s="123">
        <f>$G19*(SUMAS!NQ14-$D19)+$H19*(ROCKIES!NQ14-$E19)+$I19*(AECO!NQ14-$F19)</f>
        <v>0</v>
      </c>
      <c r="NW19" s="123">
        <f>$G19*(SUMAS!NR14-$D19)+$H19*(ROCKIES!NR14-$E19)+$I19*(AECO!NR14-$F19)</f>
        <v>0</v>
      </c>
      <c r="NX19" s="123">
        <f>$G19*(SUMAS!NS14-$D19)+$H19*(ROCKIES!NS14-$E19)+$I19*(AECO!NS14-$F19)</f>
        <v>0</v>
      </c>
      <c r="NY19" s="123">
        <f>$G19*(SUMAS!NT14-$D19)+$H19*(ROCKIES!NT14-$E19)+$I19*(AECO!NT14-$F19)</f>
        <v>0</v>
      </c>
      <c r="NZ19" s="123">
        <f>$G19*(SUMAS!NU14-$D19)+$H19*(ROCKIES!NU14-$E19)+$I19*(AECO!NU14-$F19)</f>
        <v>0</v>
      </c>
      <c r="OA19" s="123">
        <f>$G19*(SUMAS!NV14-$D19)+$H19*(ROCKIES!NV14-$E19)+$I19*(AECO!NV14-$F19)</f>
        <v>0</v>
      </c>
      <c r="OB19" s="123">
        <f>$G19*(SUMAS!NW14-$D19)+$H19*(ROCKIES!NW14-$E19)+$I19*(AECO!NW14-$F19)</f>
        <v>0</v>
      </c>
      <c r="OC19" s="123">
        <f>$G19*(SUMAS!NX14-$D19)+$H19*(ROCKIES!NX14-$E19)+$I19*(AECO!NX14-$F19)</f>
        <v>0</v>
      </c>
      <c r="OD19" s="123">
        <f>$G19*(SUMAS!NY14-$D19)+$H19*(ROCKIES!NY14-$E19)+$I19*(AECO!NY14-$F19)</f>
        <v>0</v>
      </c>
      <c r="OE19" s="123">
        <f>$G19*(SUMAS!NZ14-$D19)+$H19*(ROCKIES!NZ14-$E19)+$I19*(AECO!NZ14-$F19)</f>
        <v>0</v>
      </c>
      <c r="OF19" s="123">
        <f>$G19*(SUMAS!OA14-$D19)+$H19*(ROCKIES!OA14-$E19)+$I19*(AECO!OA14-$F19)</f>
        <v>0</v>
      </c>
      <c r="OG19" s="123">
        <f>$G19*(SUMAS!OB14-$D19)+$H19*(ROCKIES!OB14-$E19)+$I19*(AECO!OB14-$F19)</f>
        <v>0</v>
      </c>
      <c r="OH19" s="123">
        <f>$G19*(SUMAS!OC14-$D19)+$H19*(ROCKIES!OC14-$E19)+$I19*(AECO!OC14-$F19)</f>
        <v>0</v>
      </c>
      <c r="OI19" s="123">
        <f>$G19*(SUMAS!OD14-$D19)+$H19*(ROCKIES!OD14-$E19)+$I19*(AECO!OD14-$F19)</f>
        <v>0</v>
      </c>
      <c r="OJ19" s="123">
        <f>$G19*(SUMAS!OE14-$D19)+$H19*(ROCKIES!OE14-$E19)+$I19*(AECO!OE14-$F19)</f>
        <v>0</v>
      </c>
      <c r="OK19" s="123">
        <f>$G19*(SUMAS!OF14-$D19)+$H19*(ROCKIES!OF14-$E19)+$I19*(AECO!OF14-$F19)</f>
        <v>0</v>
      </c>
      <c r="OL19" s="123">
        <f>$G19*(SUMAS!OG14-$D19)+$H19*(ROCKIES!OG14-$E19)+$I19*(AECO!OG14-$F19)</f>
        <v>0</v>
      </c>
      <c r="OM19" s="123">
        <f>$G19*(SUMAS!OH14-$D19)+$H19*(ROCKIES!OH14-$E19)+$I19*(AECO!OH14-$F19)</f>
        <v>0</v>
      </c>
      <c r="ON19" s="123">
        <f>$G19*(SUMAS!OI14-$D19)+$H19*(ROCKIES!OI14-$E19)+$I19*(AECO!OI14-$F19)</f>
        <v>0</v>
      </c>
      <c r="OO19" s="123">
        <f>$G19*(SUMAS!OJ14-$D19)+$H19*(ROCKIES!OJ14-$E19)+$I19*(AECO!OJ14-$F19)</f>
        <v>0</v>
      </c>
      <c r="OP19" s="123">
        <f>$G19*(SUMAS!OK14-$D19)+$H19*(ROCKIES!OK14-$E19)+$I19*(AECO!OK14-$F19)</f>
        <v>0</v>
      </c>
      <c r="OQ19" s="123">
        <f>$G19*(SUMAS!OL14-$D19)+$H19*(ROCKIES!OL14-$E19)+$I19*(AECO!OL14-$F19)</f>
        <v>0</v>
      </c>
      <c r="OR19" s="123">
        <f>$G19*(SUMAS!OM14-$D19)+$H19*(ROCKIES!OM14-$E19)+$I19*(AECO!OM14-$F19)</f>
        <v>0</v>
      </c>
      <c r="OS19" s="123">
        <f>$G19*(SUMAS!ON14-$D19)+$H19*(ROCKIES!ON14-$E19)+$I19*(AECO!ON14-$F19)</f>
        <v>0</v>
      </c>
      <c r="OT19" s="123">
        <f>$G19*(SUMAS!OO14-$D19)+$H19*(ROCKIES!OO14-$E19)+$I19*(AECO!OO14-$F19)</f>
        <v>0</v>
      </c>
      <c r="OU19" s="123">
        <f>$G19*(SUMAS!OP14-$D19)+$H19*(ROCKIES!OP14-$E19)+$I19*(AECO!OP14-$F19)</f>
        <v>0</v>
      </c>
      <c r="OV19" s="123">
        <f>$G19*(SUMAS!OQ14-$D19)+$H19*(ROCKIES!OQ14-$E19)+$I19*(AECO!OQ14-$F19)</f>
        <v>0</v>
      </c>
      <c r="OW19" s="123">
        <f>$G19*(SUMAS!OR14-$D19)+$H19*(ROCKIES!OR14-$E19)+$I19*(AECO!OR14-$F19)</f>
        <v>0</v>
      </c>
      <c r="OX19" s="123">
        <f>$G19*(SUMAS!OS14-$D19)+$H19*(ROCKIES!OS14-$E19)+$I19*(AECO!OS14-$F19)</f>
        <v>0</v>
      </c>
      <c r="OY19" s="123">
        <f>$G19*(SUMAS!OT14-$D19)+$H19*(ROCKIES!OT14-$E19)+$I19*(AECO!OT14-$F19)</f>
        <v>0</v>
      </c>
      <c r="OZ19" s="123">
        <f>$G19*(SUMAS!OU14-$D19)+$H19*(ROCKIES!OU14-$E19)+$I19*(AECO!OU14-$F19)</f>
        <v>0</v>
      </c>
      <c r="PA19" s="123">
        <f>$G19*(SUMAS!OV14-$D19)+$H19*(ROCKIES!OV14-$E19)+$I19*(AECO!OV14-$F19)</f>
        <v>0</v>
      </c>
      <c r="PB19" s="123">
        <f>$G19*(SUMAS!OW14-$D19)+$H19*(ROCKIES!OW14-$E19)+$I19*(AECO!OW14-$F19)</f>
        <v>0</v>
      </c>
      <c r="PC19" s="123">
        <f>$G19*(SUMAS!OX14-$D19)+$H19*(ROCKIES!OX14-$E19)+$I19*(AECO!OX14-$F19)</f>
        <v>0</v>
      </c>
      <c r="PD19" s="123">
        <f>$G19*(SUMAS!OY14-$D19)+$H19*(ROCKIES!OY14-$E19)+$I19*(AECO!OY14-$F19)</f>
        <v>0</v>
      </c>
      <c r="PE19" s="123">
        <f>$G19*(SUMAS!OZ14-$D19)+$H19*(ROCKIES!OZ14-$E19)+$I19*(AECO!OZ14-$F19)</f>
        <v>0</v>
      </c>
      <c r="PF19" s="123">
        <f>$G19*(SUMAS!PA14-$D19)+$H19*(ROCKIES!PA14-$E19)+$I19*(AECO!PA14-$F19)</f>
        <v>0</v>
      </c>
      <c r="PG19" s="123">
        <f>$G19*(SUMAS!PB14-$D19)+$H19*(ROCKIES!PB14-$E19)+$I19*(AECO!PB14-$F19)</f>
        <v>0</v>
      </c>
      <c r="PH19" s="123">
        <f>$G19*(SUMAS!PC14-$D19)+$H19*(ROCKIES!PC14-$E19)+$I19*(AECO!PC14-$F19)</f>
        <v>0</v>
      </c>
      <c r="PI19" s="123">
        <f>$G19*(SUMAS!PD14-$D19)+$H19*(ROCKIES!PD14-$E19)+$I19*(AECO!PD14-$F19)</f>
        <v>0</v>
      </c>
      <c r="PJ19" s="123">
        <f>$G19*(SUMAS!PE14-$D19)+$H19*(ROCKIES!PE14-$E19)+$I19*(AECO!PE14-$F19)</f>
        <v>0</v>
      </c>
      <c r="PK19" s="123">
        <f>$G19*(SUMAS!PF14-$D19)+$H19*(ROCKIES!PF14-$E19)+$I19*(AECO!PF14-$F19)</f>
        <v>0</v>
      </c>
      <c r="PL19" s="123">
        <f>$G19*(SUMAS!PG14-$D19)+$H19*(ROCKIES!PG14-$E19)+$I19*(AECO!PG14-$F19)</f>
        <v>0</v>
      </c>
      <c r="PM19" s="123">
        <f>$G19*(SUMAS!PH14-$D19)+$H19*(ROCKIES!PH14-$E19)+$I19*(AECO!PH14-$F19)</f>
        <v>0</v>
      </c>
      <c r="PN19" s="123">
        <f>$G19*(SUMAS!PI14-$D19)+$H19*(ROCKIES!PI14-$E19)+$I19*(AECO!PI14-$F19)</f>
        <v>0</v>
      </c>
      <c r="PO19" s="123">
        <f>$G19*(SUMAS!PJ14-$D19)+$H19*(ROCKIES!PJ14-$E19)+$I19*(AECO!PJ14-$F19)</f>
        <v>0</v>
      </c>
      <c r="PP19" s="123">
        <f>$G19*(SUMAS!PK14-$D19)+$H19*(ROCKIES!PK14-$E19)+$I19*(AECO!PK14-$F19)</f>
        <v>0</v>
      </c>
      <c r="PQ19" s="123">
        <f>$G19*(SUMAS!PL14-$D19)+$H19*(ROCKIES!PL14-$E19)+$I19*(AECO!PL14-$F19)</f>
        <v>0</v>
      </c>
      <c r="PR19" s="123">
        <f>$G19*(SUMAS!PM14-$D19)+$H19*(ROCKIES!PM14-$E19)+$I19*(AECO!PM14-$F19)</f>
        <v>0</v>
      </c>
      <c r="PS19" s="123">
        <f>$G19*(SUMAS!PN14-$D19)+$H19*(ROCKIES!PN14-$E19)+$I19*(AECO!PN14-$F19)</f>
        <v>0</v>
      </c>
      <c r="PT19" s="123">
        <f>$G19*(SUMAS!PO14-$D19)+$H19*(ROCKIES!PO14-$E19)+$I19*(AECO!PO14-$F19)</f>
        <v>0</v>
      </c>
      <c r="PU19" s="123">
        <f>$G19*(SUMAS!PP14-$D19)+$H19*(ROCKIES!PP14-$E19)+$I19*(AECO!PP14-$F19)</f>
        <v>0</v>
      </c>
      <c r="PV19" s="123">
        <f>$G19*(SUMAS!PQ14-$D19)+$H19*(ROCKIES!PQ14-$E19)+$I19*(AECO!PQ14-$F19)</f>
        <v>0</v>
      </c>
      <c r="PW19" s="123">
        <f>$G19*(SUMAS!PR14-$D19)+$H19*(ROCKIES!PR14-$E19)+$I19*(AECO!PR14-$F19)</f>
        <v>0</v>
      </c>
      <c r="PX19" s="123">
        <f>$G19*(SUMAS!PS14-$D19)+$H19*(ROCKIES!PS14-$E19)+$I19*(AECO!PS14-$F19)</f>
        <v>0</v>
      </c>
      <c r="PY19" s="123">
        <f>$G19*(SUMAS!PT14-$D19)+$H19*(ROCKIES!PT14-$E19)+$I19*(AECO!PT14-$F19)</f>
        <v>0</v>
      </c>
      <c r="PZ19" s="123">
        <f>$G19*(SUMAS!PU14-$D19)+$H19*(ROCKIES!PU14-$E19)+$I19*(AECO!PU14-$F19)</f>
        <v>0</v>
      </c>
      <c r="QA19" s="123">
        <f>$G19*(SUMAS!PV14-$D19)+$H19*(ROCKIES!PV14-$E19)+$I19*(AECO!PV14-$F19)</f>
        <v>0</v>
      </c>
      <c r="QB19" s="123">
        <f>$G19*(SUMAS!PW14-$D19)+$H19*(ROCKIES!PW14-$E19)+$I19*(AECO!PW14-$F19)</f>
        <v>0</v>
      </c>
      <c r="QC19" s="123">
        <f>$G19*(SUMAS!PX14-$D19)+$H19*(ROCKIES!PX14-$E19)+$I19*(AECO!PX14-$F19)</f>
        <v>0</v>
      </c>
      <c r="QD19" s="123">
        <f>$G19*(SUMAS!PY14-$D19)+$H19*(ROCKIES!PY14-$E19)+$I19*(AECO!PY14-$F19)</f>
        <v>0</v>
      </c>
      <c r="QE19" s="123">
        <f>$G19*(SUMAS!PZ14-$D19)+$H19*(ROCKIES!PZ14-$E19)+$I19*(AECO!PZ14-$F19)</f>
        <v>0</v>
      </c>
      <c r="QF19" s="123">
        <f>$G19*(SUMAS!QA14-$D19)+$H19*(ROCKIES!QA14-$E19)+$I19*(AECO!QA14-$F19)</f>
        <v>0</v>
      </c>
      <c r="QG19" s="123">
        <f>$G19*(SUMAS!QB14-$D19)+$H19*(ROCKIES!QB14-$E19)+$I19*(AECO!QB14-$F19)</f>
        <v>0</v>
      </c>
      <c r="QH19" s="123">
        <f>$G19*(SUMAS!QC14-$D19)+$H19*(ROCKIES!QC14-$E19)+$I19*(AECO!QC14-$F19)</f>
        <v>0</v>
      </c>
      <c r="QI19" s="123">
        <f>$G19*(SUMAS!QD14-$D19)+$H19*(ROCKIES!QD14-$E19)+$I19*(AECO!QD14-$F19)</f>
        <v>0</v>
      </c>
      <c r="QJ19" s="123">
        <f>$G19*(SUMAS!QE14-$D19)+$H19*(ROCKIES!QE14-$E19)+$I19*(AECO!QE14-$F19)</f>
        <v>0</v>
      </c>
      <c r="QK19" s="123">
        <f>$G19*(SUMAS!QF14-$D19)+$H19*(ROCKIES!QF14-$E19)+$I19*(AECO!QF14-$F19)</f>
        <v>0</v>
      </c>
      <c r="QL19" s="123">
        <f>$G19*(SUMAS!QG14-$D19)+$H19*(ROCKIES!QG14-$E19)+$I19*(AECO!QG14-$F19)</f>
        <v>0</v>
      </c>
      <c r="QM19" s="123">
        <f>$G19*(SUMAS!QH14-$D19)+$H19*(ROCKIES!QH14-$E19)+$I19*(AECO!QH14-$F19)</f>
        <v>0</v>
      </c>
      <c r="QN19" s="123">
        <f>$G19*(SUMAS!QI14-$D19)+$H19*(ROCKIES!QI14-$E19)+$I19*(AECO!QI14-$F19)</f>
        <v>0</v>
      </c>
      <c r="QO19" s="123">
        <f>$G19*(SUMAS!QJ14-$D19)+$H19*(ROCKIES!QJ14-$E19)+$I19*(AECO!QJ14-$F19)</f>
        <v>0</v>
      </c>
      <c r="QP19" s="123">
        <f>$G19*(SUMAS!QK14-$D19)+$H19*(ROCKIES!QK14-$E19)+$I19*(AECO!QK14-$F19)</f>
        <v>0</v>
      </c>
      <c r="QQ19" s="123">
        <f>$G19*(SUMAS!QL14-$D19)+$H19*(ROCKIES!QL14-$E19)+$I19*(AECO!QL14-$F19)</f>
        <v>0</v>
      </c>
      <c r="QR19" s="123">
        <f>$G19*(SUMAS!QM14-$D19)+$H19*(ROCKIES!QM14-$E19)+$I19*(AECO!QM14-$F19)</f>
        <v>0</v>
      </c>
      <c r="QS19" s="123">
        <f>$G19*(SUMAS!QN14-$D19)+$H19*(ROCKIES!QN14-$E19)+$I19*(AECO!QN14-$F19)</f>
        <v>0</v>
      </c>
      <c r="QT19" s="123">
        <f>$G19*(SUMAS!QO14-$D19)+$H19*(ROCKIES!QO14-$E19)+$I19*(AECO!QO14-$F19)</f>
        <v>0</v>
      </c>
      <c r="QU19" s="123">
        <f>$G19*(SUMAS!QP14-$D19)+$H19*(ROCKIES!QP14-$E19)+$I19*(AECO!QP14-$F19)</f>
        <v>0</v>
      </c>
      <c r="QV19" s="123">
        <f>$G19*(SUMAS!QQ14-$D19)+$H19*(ROCKIES!QQ14-$E19)+$I19*(AECO!QQ14-$F19)</f>
        <v>0</v>
      </c>
      <c r="QW19" s="123">
        <f>$G19*(SUMAS!QR14-$D19)+$H19*(ROCKIES!QR14-$E19)+$I19*(AECO!QR14-$F19)</f>
        <v>0</v>
      </c>
      <c r="QX19" s="123">
        <f>$G19*(SUMAS!QS14-$D19)+$H19*(ROCKIES!QS14-$E19)+$I19*(AECO!QS14-$F19)</f>
        <v>0</v>
      </c>
      <c r="QY19" s="123">
        <f>$G19*(SUMAS!QT14-$D19)+$H19*(ROCKIES!QT14-$E19)+$I19*(AECO!QT14-$F19)</f>
        <v>0</v>
      </c>
      <c r="QZ19" s="123">
        <f>$G19*(SUMAS!QU14-$D19)+$H19*(ROCKIES!QU14-$E19)+$I19*(AECO!QU14-$F19)</f>
        <v>0</v>
      </c>
      <c r="RA19" s="123">
        <f>$G19*(SUMAS!QV14-$D19)+$H19*(ROCKIES!QV14-$E19)+$I19*(AECO!QV14-$F19)</f>
        <v>0</v>
      </c>
      <c r="RB19" s="123">
        <f>$G19*(SUMAS!QW14-$D19)+$H19*(ROCKIES!QW14-$E19)+$I19*(AECO!QW14-$F19)</f>
        <v>0</v>
      </c>
      <c r="RC19" s="123">
        <f>$G19*(SUMAS!QX14-$D19)+$H19*(ROCKIES!QX14-$E19)+$I19*(AECO!QX14-$F19)</f>
        <v>0</v>
      </c>
      <c r="RD19" s="123">
        <f>$G19*(SUMAS!QY14-$D19)+$H19*(ROCKIES!QY14-$E19)+$I19*(AECO!QY14-$F19)</f>
        <v>0</v>
      </c>
      <c r="RE19" s="123">
        <f>$G19*(SUMAS!QZ14-$D19)+$H19*(ROCKIES!QZ14-$E19)+$I19*(AECO!QZ14-$F19)</f>
        <v>0</v>
      </c>
      <c r="RF19" s="123">
        <f>$G19*(SUMAS!RA14-$D19)+$H19*(ROCKIES!RA14-$E19)+$I19*(AECO!RA14-$F19)</f>
        <v>0</v>
      </c>
      <c r="RG19" s="123">
        <f>$G19*(SUMAS!RB14-$D19)+$H19*(ROCKIES!RB14-$E19)+$I19*(AECO!RB14-$F19)</f>
        <v>0</v>
      </c>
      <c r="RH19" s="123">
        <f>$G19*(SUMAS!RC14-$D19)+$H19*(ROCKIES!RC14-$E19)+$I19*(AECO!RC14-$F19)</f>
        <v>0</v>
      </c>
      <c r="RI19" s="123">
        <f>$G19*(SUMAS!RD14-$D19)+$H19*(ROCKIES!RD14-$E19)+$I19*(AECO!RD14-$F19)</f>
        <v>0</v>
      </c>
      <c r="RJ19" s="123">
        <f>$G19*(SUMAS!RE14-$D19)+$H19*(ROCKIES!RE14-$E19)+$I19*(AECO!RE14-$F19)</f>
        <v>0</v>
      </c>
      <c r="RK19" s="123">
        <f>$G19*(SUMAS!RF14-$D19)+$H19*(ROCKIES!RF14-$E19)+$I19*(AECO!RF14-$F19)</f>
        <v>0</v>
      </c>
      <c r="RL19" s="123">
        <f>$G19*(SUMAS!RG14-$D19)+$H19*(ROCKIES!RG14-$E19)+$I19*(AECO!RG14-$F19)</f>
        <v>0</v>
      </c>
      <c r="RM19" s="123">
        <f>$G19*(SUMAS!RH14-$D19)+$H19*(ROCKIES!RH14-$E19)+$I19*(AECO!RH14-$F19)</f>
        <v>0</v>
      </c>
      <c r="RN19" s="123">
        <f>$G19*(SUMAS!RI14-$D19)+$H19*(ROCKIES!RI14-$E19)+$I19*(AECO!RI14-$F19)</f>
        <v>0</v>
      </c>
      <c r="RO19" s="123">
        <f>$G19*(SUMAS!RJ14-$D19)+$H19*(ROCKIES!RJ14-$E19)+$I19*(AECO!RJ14-$F19)</f>
        <v>0</v>
      </c>
      <c r="RP19" s="123">
        <f>$G19*(SUMAS!RK14-$D19)+$H19*(ROCKIES!RK14-$E19)+$I19*(AECO!RK14-$F19)</f>
        <v>0</v>
      </c>
      <c r="RQ19" s="123">
        <f>$G19*(SUMAS!RL14-$D19)+$H19*(ROCKIES!RL14-$E19)+$I19*(AECO!RL14-$F19)</f>
        <v>0</v>
      </c>
      <c r="RR19" s="123">
        <f>$G19*(SUMAS!RM14-$D19)+$H19*(ROCKIES!RM14-$E19)+$I19*(AECO!RM14-$F19)</f>
        <v>0</v>
      </c>
      <c r="RS19" s="123">
        <f>$G19*(SUMAS!RN14-$D19)+$H19*(ROCKIES!RN14-$E19)+$I19*(AECO!RN14-$F19)</f>
        <v>0</v>
      </c>
      <c r="RT19" s="123">
        <f>$G19*(SUMAS!RO14-$D19)+$H19*(ROCKIES!RO14-$E19)+$I19*(AECO!RO14-$F19)</f>
        <v>0</v>
      </c>
      <c r="RU19" s="123">
        <f>$G19*(SUMAS!RP14-$D19)+$H19*(ROCKIES!RP14-$E19)+$I19*(AECO!RP14-$F19)</f>
        <v>0</v>
      </c>
      <c r="RV19" s="123">
        <f>$G19*(SUMAS!RQ14-$D19)+$H19*(ROCKIES!RQ14-$E19)+$I19*(AECO!RQ14-$F19)</f>
        <v>0</v>
      </c>
      <c r="RW19" s="123">
        <f>$G19*(SUMAS!RR14-$D19)+$H19*(ROCKIES!RR14-$E19)+$I19*(AECO!RR14-$F19)</f>
        <v>0</v>
      </c>
      <c r="RX19" s="123">
        <f>$G19*(SUMAS!RS14-$D19)+$H19*(ROCKIES!RS14-$E19)+$I19*(AECO!RS14-$F19)</f>
        <v>0</v>
      </c>
      <c r="RY19" s="123">
        <f>$G19*(SUMAS!RT14-$D19)+$H19*(ROCKIES!RT14-$E19)+$I19*(AECO!RT14-$F19)</f>
        <v>0</v>
      </c>
      <c r="RZ19" s="123">
        <f>$G19*(SUMAS!RU14-$D19)+$H19*(ROCKIES!RU14-$E19)+$I19*(AECO!RU14-$F19)</f>
        <v>0</v>
      </c>
      <c r="SA19" s="123">
        <f>$G19*(SUMAS!RV14-$D19)+$H19*(ROCKIES!RV14-$E19)+$I19*(AECO!RV14-$F19)</f>
        <v>0</v>
      </c>
      <c r="SB19" s="123">
        <f>$G19*(SUMAS!RW14-$D19)+$H19*(ROCKIES!RW14-$E19)+$I19*(AECO!RW14-$F19)</f>
        <v>0</v>
      </c>
      <c r="SC19" s="123">
        <f>$G19*(SUMAS!RX14-$D19)+$H19*(ROCKIES!RX14-$E19)+$I19*(AECO!RX14-$F19)</f>
        <v>0</v>
      </c>
      <c r="SD19" s="123">
        <f>$G19*(SUMAS!RY14-$D19)+$H19*(ROCKIES!RY14-$E19)+$I19*(AECO!RY14-$F19)</f>
        <v>0</v>
      </c>
      <c r="SE19" s="123">
        <f>$G19*(SUMAS!RZ14-$D19)+$H19*(ROCKIES!RZ14-$E19)+$I19*(AECO!RZ14-$F19)</f>
        <v>0</v>
      </c>
      <c r="SF19" s="123">
        <f>$G19*(SUMAS!SA14-$D19)+$H19*(ROCKIES!SA14-$E19)+$I19*(AECO!SA14-$F19)</f>
        <v>0</v>
      </c>
      <c r="SG19" s="123">
        <f>$G19*(SUMAS!SB14-$D19)+$H19*(ROCKIES!SB14-$E19)+$I19*(AECO!SB14-$F19)</f>
        <v>0</v>
      </c>
      <c r="SH19" s="123">
        <f>$G19*(SUMAS!SC14-$D19)+$H19*(ROCKIES!SC14-$E19)+$I19*(AECO!SC14-$F19)</f>
        <v>0</v>
      </c>
      <c r="SI19" s="123">
        <f>$G19*(SUMAS!SD14-$D19)+$H19*(ROCKIES!SD14-$E19)+$I19*(AECO!SD14-$F19)</f>
        <v>0</v>
      </c>
      <c r="SJ19" s="123">
        <f>$G19*(SUMAS!SE14-$D19)+$H19*(ROCKIES!SE14-$E19)+$I19*(AECO!SE14-$F19)</f>
        <v>0</v>
      </c>
      <c r="SK19" s="123">
        <f>$G19*(SUMAS!SF14-$D19)+$H19*(ROCKIES!SF14-$E19)+$I19*(AECO!SF14-$F19)</f>
        <v>0</v>
      </c>
      <c r="SL19" s="123">
        <f>$G19*(SUMAS!SG14-$D19)+$H19*(ROCKIES!SG14-$E19)+$I19*(AECO!SG14-$F19)</f>
        <v>0</v>
      </c>
      <c r="SM19" s="123">
        <f>$G19*(SUMAS!SH14-$D19)+$H19*(ROCKIES!SH14-$E19)+$I19*(AECO!SH14-$F19)</f>
        <v>0</v>
      </c>
      <c r="SN19" s="123">
        <f>$G19*(SUMAS!SI14-$D19)+$H19*(ROCKIES!SI14-$E19)+$I19*(AECO!SI14-$F19)</f>
        <v>0</v>
      </c>
      <c r="SO19" s="123">
        <f>$G19*(SUMAS!SJ14-$D19)+$H19*(ROCKIES!SJ14-$E19)+$I19*(AECO!SJ14-$F19)</f>
        <v>0</v>
      </c>
      <c r="SP19" s="123">
        <f>$G19*(SUMAS!SK14-$D19)+$H19*(ROCKIES!SK14-$E19)+$I19*(AECO!SK14-$F19)</f>
        <v>0</v>
      </c>
      <c r="SQ19" s="123">
        <f>$G19*(SUMAS!SL14-$D19)+$H19*(ROCKIES!SL14-$E19)+$I19*(AECO!SL14-$F19)</f>
        <v>0</v>
      </c>
      <c r="SR19" s="123">
        <f>$G19*(SUMAS!SM14-$D19)+$H19*(ROCKIES!SM14-$E19)+$I19*(AECO!SM14-$F19)</f>
        <v>0</v>
      </c>
      <c r="SS19" s="123">
        <f>$G19*(SUMAS!SN14-$D19)+$H19*(ROCKIES!SN14-$E19)+$I19*(AECO!SN14-$F19)</f>
        <v>0</v>
      </c>
      <c r="ST19" s="123">
        <f>$G19*(SUMAS!SO14-$D19)+$H19*(ROCKIES!SO14-$E19)+$I19*(AECO!SO14-$F19)</f>
        <v>0</v>
      </c>
      <c r="SU19" s="123">
        <f>$G19*(SUMAS!SP14-$D19)+$H19*(ROCKIES!SP14-$E19)+$I19*(AECO!SP14-$F19)</f>
        <v>0</v>
      </c>
      <c r="SV19" s="123">
        <f>$G19*(SUMAS!SQ14-$D19)+$H19*(ROCKIES!SQ14-$E19)+$I19*(AECO!SQ14-$F19)</f>
        <v>0</v>
      </c>
      <c r="SW19" s="123">
        <f>$G19*(SUMAS!SR14-$D19)+$H19*(ROCKIES!SR14-$E19)+$I19*(AECO!SR14-$F19)</f>
        <v>0</v>
      </c>
      <c r="SX19" s="123">
        <f>$G19*(SUMAS!SS14-$D19)+$H19*(ROCKIES!SS14-$E19)+$I19*(AECO!SS14-$F19)</f>
        <v>0</v>
      </c>
      <c r="SY19" s="123">
        <f>$G19*(SUMAS!ST14-$D19)+$H19*(ROCKIES!ST14-$E19)+$I19*(AECO!ST14-$F19)</f>
        <v>0</v>
      </c>
      <c r="SZ19" s="123">
        <f>$G19*(SUMAS!SU14-$D19)+$H19*(ROCKIES!SU14-$E19)+$I19*(AECO!SU14-$F19)</f>
        <v>0</v>
      </c>
      <c r="TA19" s="123">
        <f>$G19*(SUMAS!SV14-$D19)+$H19*(ROCKIES!SV14-$E19)+$I19*(AECO!SV14-$F19)</f>
        <v>0</v>
      </c>
      <c r="TB19" s="123">
        <f>$G19*(SUMAS!SW14-$D19)+$H19*(ROCKIES!SW14-$E19)+$I19*(AECO!SW14-$F19)</f>
        <v>0</v>
      </c>
      <c r="TC19" s="123">
        <f>$G19*(SUMAS!SX14-$D19)+$H19*(ROCKIES!SX14-$E19)+$I19*(AECO!SX14-$F19)</f>
        <v>0</v>
      </c>
      <c r="TD19" s="123">
        <f>$G19*(SUMAS!SY14-$D19)+$H19*(ROCKIES!SY14-$E19)+$I19*(AECO!SY14-$F19)</f>
        <v>0</v>
      </c>
      <c r="TE19" s="123">
        <f>$G19*(SUMAS!SZ14-$D19)+$H19*(ROCKIES!SZ14-$E19)+$I19*(AECO!SZ14-$F19)</f>
        <v>0</v>
      </c>
      <c r="TF19" s="123">
        <f>$G19*(SUMAS!TA14-$D19)+$H19*(ROCKIES!TA14-$E19)+$I19*(AECO!TA14-$F19)</f>
        <v>0</v>
      </c>
      <c r="TG19" s="123">
        <f>$G19*(SUMAS!TB14-$D19)+$H19*(ROCKIES!TB14-$E19)+$I19*(AECO!TB14-$F19)</f>
        <v>0</v>
      </c>
      <c r="TH19" s="123">
        <f>$G19*(SUMAS!TC14-$D19)+$H19*(ROCKIES!TC14-$E19)+$I19*(AECO!TC14-$F19)</f>
        <v>0</v>
      </c>
      <c r="TI19" s="123">
        <f>$G19*(SUMAS!TD14-$D19)+$H19*(ROCKIES!TD14-$E19)+$I19*(AECO!TD14-$F19)</f>
        <v>0</v>
      </c>
      <c r="TJ19" s="123">
        <f>$G19*(SUMAS!TE14-$D19)+$H19*(ROCKIES!TE14-$E19)+$I19*(AECO!TE14-$F19)</f>
        <v>0</v>
      </c>
      <c r="TK19" s="123">
        <f>$G19*(SUMAS!TF14-$D19)+$H19*(ROCKIES!TF14-$E19)+$I19*(AECO!TF14-$F19)</f>
        <v>0</v>
      </c>
      <c r="TL19" s="123">
        <f>$G19*(SUMAS!TG14-$D19)+$H19*(ROCKIES!TG14-$E19)+$I19*(AECO!TG14-$F19)</f>
        <v>0</v>
      </c>
      <c r="TM19" s="123">
        <f>$G19*(SUMAS!TH14-$D19)+$H19*(ROCKIES!TH14-$E19)+$I19*(AECO!TH14-$F19)</f>
        <v>0</v>
      </c>
      <c r="TN19" s="123">
        <f>$G19*(SUMAS!TI14-$D19)+$H19*(ROCKIES!TI14-$E19)+$I19*(AECO!TI14-$F19)</f>
        <v>0</v>
      </c>
      <c r="TO19" s="123">
        <f>$G19*(SUMAS!TJ14-$D19)+$H19*(ROCKIES!TJ14-$E19)+$I19*(AECO!TJ14-$F19)</f>
        <v>0</v>
      </c>
      <c r="TP19" s="123">
        <f>$G19*(SUMAS!TK14-$D19)+$H19*(ROCKIES!TK14-$E19)+$I19*(AECO!TK14-$F19)</f>
        <v>0</v>
      </c>
      <c r="TQ19" s="123">
        <f>$G19*(SUMAS!TL14-$D19)+$H19*(ROCKIES!TL14-$E19)+$I19*(AECO!TL14-$F19)</f>
        <v>0</v>
      </c>
      <c r="TR19" s="123">
        <f>$G19*(SUMAS!TM14-$D19)+$H19*(ROCKIES!TM14-$E19)+$I19*(AECO!TM14-$F19)</f>
        <v>0</v>
      </c>
      <c r="TS19" s="123">
        <f>$G19*(SUMAS!TN14-$D19)+$H19*(ROCKIES!TN14-$E19)+$I19*(AECO!TN14-$F19)</f>
        <v>0</v>
      </c>
      <c r="TT19" s="123">
        <f>$G19*(SUMAS!TO14-$D19)+$H19*(ROCKIES!TO14-$E19)+$I19*(AECO!TO14-$F19)</f>
        <v>0</v>
      </c>
      <c r="TU19" s="123">
        <f>$G19*(SUMAS!TP14-$D19)+$H19*(ROCKIES!TP14-$E19)+$I19*(AECO!TP14-$F19)</f>
        <v>0</v>
      </c>
      <c r="TV19" s="123">
        <f>$G19*(SUMAS!TQ14-$D19)+$H19*(ROCKIES!TQ14-$E19)+$I19*(AECO!TQ14-$F19)</f>
        <v>0</v>
      </c>
      <c r="TW19" s="123">
        <f>$G19*(SUMAS!TR14-$D19)+$H19*(ROCKIES!TR14-$E19)+$I19*(AECO!TR14-$F19)</f>
        <v>0</v>
      </c>
      <c r="TX19" s="123">
        <f>$G19*(SUMAS!TS14-$D19)+$H19*(ROCKIES!TS14-$E19)+$I19*(AECO!TS14-$F19)</f>
        <v>0</v>
      </c>
      <c r="TY19" s="123">
        <f>$G19*(SUMAS!TT14-$D19)+$H19*(ROCKIES!TT14-$E19)+$I19*(AECO!TT14-$F19)</f>
        <v>0</v>
      </c>
      <c r="TZ19" s="123">
        <f>$G19*(SUMAS!TU14-$D19)+$H19*(ROCKIES!TU14-$E19)+$I19*(AECO!TU14-$F19)</f>
        <v>0</v>
      </c>
      <c r="UA19" s="123">
        <f>$G19*(SUMAS!TV14-$D19)+$H19*(ROCKIES!TV14-$E19)+$I19*(AECO!TV14-$F19)</f>
        <v>0</v>
      </c>
      <c r="UB19" s="123">
        <f>$G19*(SUMAS!TW14-$D19)+$H19*(ROCKIES!TW14-$E19)+$I19*(AECO!TW14-$F19)</f>
        <v>0</v>
      </c>
      <c r="UC19" s="123">
        <f>$G19*(SUMAS!TX14-$D19)+$H19*(ROCKIES!TX14-$E19)+$I19*(AECO!TX14-$F19)</f>
        <v>0</v>
      </c>
      <c r="UD19" s="123">
        <f>$G19*(SUMAS!TY14-$D19)+$H19*(ROCKIES!TY14-$E19)+$I19*(AECO!TY14-$F19)</f>
        <v>0</v>
      </c>
      <c r="UE19" s="123">
        <f>$G19*(SUMAS!TZ14-$D19)+$H19*(ROCKIES!TZ14-$E19)+$I19*(AECO!TZ14-$F19)</f>
        <v>0</v>
      </c>
      <c r="UF19" s="123">
        <f>$G19*(SUMAS!UA14-$D19)+$H19*(ROCKIES!UA14-$E19)+$I19*(AECO!UA14-$F19)</f>
        <v>0</v>
      </c>
      <c r="UG19" s="123">
        <f>$G19*(SUMAS!UB14-$D19)+$H19*(ROCKIES!UB14-$E19)+$I19*(AECO!UB14-$F19)</f>
        <v>0</v>
      </c>
      <c r="UH19" s="123">
        <f>$G19*(SUMAS!UC14-$D19)+$H19*(ROCKIES!UC14-$E19)+$I19*(AECO!UC14-$F19)</f>
        <v>0</v>
      </c>
      <c r="UI19" s="123">
        <f>$G19*(SUMAS!UD14-$D19)+$H19*(ROCKIES!UD14-$E19)+$I19*(AECO!UD14-$F19)</f>
        <v>0</v>
      </c>
      <c r="UJ19" s="123">
        <f>$G19*(SUMAS!UE14-$D19)+$H19*(ROCKIES!UE14-$E19)+$I19*(AECO!UE14-$F19)</f>
        <v>0</v>
      </c>
      <c r="UK19" s="123">
        <f>$G19*(SUMAS!UF14-$D19)+$H19*(ROCKIES!UF14-$E19)+$I19*(AECO!UF14-$F19)</f>
        <v>0</v>
      </c>
      <c r="UL19" s="123">
        <f>$G19*(SUMAS!UG14-$D19)+$H19*(ROCKIES!UG14-$E19)+$I19*(AECO!UG14-$F19)</f>
        <v>0</v>
      </c>
      <c r="UM19" s="123">
        <f>$G19*(SUMAS!UH14-$D19)+$H19*(ROCKIES!UH14-$E19)+$I19*(AECO!UH14-$F19)</f>
        <v>0</v>
      </c>
      <c r="UN19" s="123">
        <f>$G19*(SUMAS!UI14-$D19)+$H19*(ROCKIES!UI14-$E19)+$I19*(AECO!UI14-$F19)</f>
        <v>0</v>
      </c>
      <c r="UO19" s="123">
        <f>$G19*(SUMAS!UJ14-$D19)+$H19*(ROCKIES!UJ14-$E19)+$I19*(AECO!UJ14-$F19)</f>
        <v>0</v>
      </c>
      <c r="UP19" s="123">
        <f>$G19*(SUMAS!UK14-$D19)+$H19*(ROCKIES!UK14-$E19)+$I19*(AECO!UK14-$F19)</f>
        <v>0</v>
      </c>
      <c r="UQ19" s="123">
        <f>$G19*(SUMAS!UL14-$D19)+$H19*(ROCKIES!UL14-$E19)+$I19*(AECO!UL14-$F19)</f>
        <v>0</v>
      </c>
      <c r="UR19" s="123">
        <f>$G19*(SUMAS!UM14-$D19)+$H19*(ROCKIES!UM14-$E19)+$I19*(AECO!UM14-$F19)</f>
        <v>0</v>
      </c>
      <c r="US19" s="123">
        <f>$G19*(SUMAS!UN14-$D19)+$H19*(ROCKIES!UN14-$E19)+$I19*(AECO!UN14-$F19)</f>
        <v>0</v>
      </c>
      <c r="UT19" s="123">
        <f>$G19*(SUMAS!UO14-$D19)+$H19*(ROCKIES!UO14-$E19)+$I19*(AECO!UO14-$F19)</f>
        <v>0</v>
      </c>
      <c r="UU19" s="123">
        <f>$G19*(SUMAS!UP14-$D19)+$H19*(ROCKIES!UP14-$E19)+$I19*(AECO!UP14-$F19)</f>
        <v>0</v>
      </c>
      <c r="UV19" s="123">
        <f>$G19*(SUMAS!UQ14-$D19)+$H19*(ROCKIES!UQ14-$E19)+$I19*(AECO!UQ14-$F19)</f>
        <v>0</v>
      </c>
      <c r="UW19" s="123">
        <f>$G19*(SUMAS!UR14-$D19)+$H19*(ROCKIES!UR14-$E19)+$I19*(AECO!UR14-$F19)</f>
        <v>0</v>
      </c>
      <c r="UX19" s="123">
        <f>$G19*(SUMAS!US14-$D19)+$H19*(ROCKIES!US14-$E19)+$I19*(AECO!US14-$F19)</f>
        <v>0</v>
      </c>
      <c r="UY19" s="123">
        <f>$G19*(SUMAS!UT14-$D19)+$H19*(ROCKIES!UT14-$E19)+$I19*(AECO!UT14-$F19)</f>
        <v>0</v>
      </c>
      <c r="UZ19" s="123">
        <f>$G19*(SUMAS!UU14-$D19)+$H19*(ROCKIES!UU14-$E19)+$I19*(AECO!UU14-$F19)</f>
        <v>0</v>
      </c>
      <c r="VA19" s="123">
        <f>$G19*(SUMAS!UV14-$D19)+$H19*(ROCKIES!UV14-$E19)+$I19*(AECO!UV14-$F19)</f>
        <v>0</v>
      </c>
      <c r="VB19" s="123">
        <f>$G19*(SUMAS!UW14-$D19)+$H19*(ROCKIES!UW14-$E19)+$I19*(AECO!UW14-$F19)</f>
        <v>0</v>
      </c>
      <c r="VC19" s="123">
        <f>$G19*(SUMAS!UX14-$D19)+$H19*(ROCKIES!UX14-$E19)+$I19*(AECO!UX14-$F19)</f>
        <v>0</v>
      </c>
      <c r="VD19" s="123">
        <f>$G19*(SUMAS!UY14-$D19)+$H19*(ROCKIES!UY14-$E19)+$I19*(AECO!UY14-$F19)</f>
        <v>0</v>
      </c>
      <c r="VE19" s="123">
        <f>$G19*(SUMAS!UZ14-$D19)+$H19*(ROCKIES!UZ14-$E19)+$I19*(AECO!UZ14-$F19)</f>
        <v>0</v>
      </c>
      <c r="VF19" s="123">
        <f>$G19*(SUMAS!VA14-$D19)+$H19*(ROCKIES!VA14-$E19)+$I19*(AECO!VA14-$F19)</f>
        <v>0</v>
      </c>
      <c r="VG19" s="123">
        <f>$G19*(SUMAS!VB14-$D19)+$H19*(ROCKIES!VB14-$E19)+$I19*(AECO!VB14-$F19)</f>
        <v>0</v>
      </c>
      <c r="VH19" s="123">
        <f>$G19*(SUMAS!VC14-$D19)+$H19*(ROCKIES!VC14-$E19)+$I19*(AECO!VC14-$F19)</f>
        <v>0</v>
      </c>
      <c r="VI19" s="123">
        <f>$G19*(SUMAS!VD14-$D19)+$H19*(ROCKIES!VD14-$E19)+$I19*(AECO!VD14-$F19)</f>
        <v>0</v>
      </c>
      <c r="VJ19" s="123">
        <f>$G19*(SUMAS!VE14-$D19)+$H19*(ROCKIES!VE14-$E19)+$I19*(AECO!VE14-$F19)</f>
        <v>0</v>
      </c>
      <c r="VK19" s="123">
        <f>$G19*(SUMAS!VF14-$D19)+$H19*(ROCKIES!VF14-$E19)+$I19*(AECO!VF14-$F19)</f>
        <v>0</v>
      </c>
      <c r="VL19" s="123">
        <f>$G19*(SUMAS!VG14-$D19)+$H19*(ROCKIES!VG14-$E19)+$I19*(AECO!VG14-$F19)</f>
        <v>0</v>
      </c>
      <c r="VM19" s="123">
        <f>$G19*(SUMAS!VH14-$D19)+$H19*(ROCKIES!VH14-$E19)+$I19*(AECO!VH14-$F19)</f>
        <v>0</v>
      </c>
      <c r="VN19" s="123">
        <f>$G19*(SUMAS!VI14-$D19)+$H19*(ROCKIES!VI14-$E19)+$I19*(AECO!VI14-$F19)</f>
        <v>0</v>
      </c>
      <c r="VO19" s="123">
        <f>$G19*(SUMAS!VJ14-$D19)+$H19*(ROCKIES!VJ14-$E19)+$I19*(AECO!VJ14-$F19)</f>
        <v>0</v>
      </c>
      <c r="VP19" s="123">
        <f>$G19*(SUMAS!VK14-$D19)+$H19*(ROCKIES!VK14-$E19)+$I19*(AECO!VK14-$F19)</f>
        <v>0</v>
      </c>
      <c r="VQ19" s="123">
        <f>$G19*(SUMAS!VL14-$D19)+$H19*(ROCKIES!VL14-$E19)+$I19*(AECO!VL14-$F19)</f>
        <v>0</v>
      </c>
      <c r="VR19" s="123">
        <f>$G19*(SUMAS!VM14-$D19)+$H19*(ROCKIES!VM14-$E19)+$I19*(AECO!VM14-$F19)</f>
        <v>0</v>
      </c>
      <c r="VS19" s="123">
        <f>$G19*(SUMAS!VN14-$D19)+$H19*(ROCKIES!VN14-$E19)+$I19*(AECO!VN14-$F19)</f>
        <v>0</v>
      </c>
      <c r="VT19" s="123">
        <f>$G19*(SUMAS!VO14-$D19)+$H19*(ROCKIES!VO14-$E19)+$I19*(AECO!VO14-$F19)</f>
        <v>0</v>
      </c>
      <c r="VU19" s="123">
        <f>$G19*(SUMAS!VP14-$D19)+$H19*(ROCKIES!VP14-$E19)+$I19*(AECO!VP14-$F19)</f>
        <v>0</v>
      </c>
      <c r="VV19" s="123">
        <f>$G19*(SUMAS!VQ14-$D19)+$H19*(ROCKIES!VQ14-$E19)+$I19*(AECO!VQ14-$F19)</f>
        <v>0</v>
      </c>
      <c r="VW19" s="123">
        <f>$G19*(SUMAS!VR14-$D19)+$H19*(ROCKIES!VR14-$E19)+$I19*(AECO!VR14-$F19)</f>
        <v>0</v>
      </c>
      <c r="VX19" s="123">
        <f>$G19*(SUMAS!VS14-$D19)+$H19*(ROCKIES!VS14-$E19)+$I19*(AECO!VS14-$F19)</f>
        <v>0</v>
      </c>
      <c r="VY19" s="123">
        <f>$G19*(SUMAS!VT14-$D19)+$H19*(ROCKIES!VT14-$E19)+$I19*(AECO!VT14-$F19)</f>
        <v>0</v>
      </c>
      <c r="VZ19" s="123">
        <f>$G19*(SUMAS!VU14-$D19)+$H19*(ROCKIES!VU14-$E19)+$I19*(AECO!VU14-$F19)</f>
        <v>0</v>
      </c>
      <c r="WA19" s="123">
        <f>$G19*(SUMAS!VV14-$D19)+$H19*(ROCKIES!VV14-$E19)+$I19*(AECO!VV14-$F19)</f>
        <v>0</v>
      </c>
      <c r="WB19" s="123">
        <f>$G19*(SUMAS!VW14-$D19)+$H19*(ROCKIES!VW14-$E19)+$I19*(AECO!VW14-$F19)</f>
        <v>0</v>
      </c>
      <c r="WC19" s="123">
        <f>$G19*(SUMAS!VX14-$D19)+$H19*(ROCKIES!VX14-$E19)+$I19*(AECO!VX14-$F19)</f>
        <v>0</v>
      </c>
      <c r="WD19" s="123">
        <f>$G19*(SUMAS!VY14-$D19)+$H19*(ROCKIES!VY14-$E19)+$I19*(AECO!VY14-$F19)</f>
        <v>0</v>
      </c>
      <c r="WE19" s="123">
        <f>$G19*(SUMAS!VZ14-$D19)+$H19*(ROCKIES!VZ14-$E19)+$I19*(AECO!VZ14-$F19)</f>
        <v>0</v>
      </c>
      <c r="WF19" s="123">
        <f>$G19*(SUMAS!WA14-$D19)+$H19*(ROCKIES!WA14-$E19)+$I19*(AECO!WA14-$F19)</f>
        <v>0</v>
      </c>
      <c r="WG19" s="123">
        <f>$G19*(SUMAS!WB14-$D19)+$H19*(ROCKIES!WB14-$E19)+$I19*(AECO!WB14-$F19)</f>
        <v>0</v>
      </c>
      <c r="WH19" s="123">
        <f>$G19*(SUMAS!WC14-$D19)+$H19*(ROCKIES!WC14-$E19)+$I19*(AECO!WC14-$F19)</f>
        <v>0</v>
      </c>
      <c r="WI19" s="123">
        <f>$G19*(SUMAS!WD14-$D19)+$H19*(ROCKIES!WD14-$E19)+$I19*(AECO!WD14-$F19)</f>
        <v>0</v>
      </c>
      <c r="WJ19" s="123">
        <f>$G19*(SUMAS!WE14-$D19)+$H19*(ROCKIES!WE14-$E19)+$I19*(AECO!WE14-$F19)</f>
        <v>0</v>
      </c>
      <c r="WK19" s="123">
        <f>$G19*(SUMAS!WF14-$D19)+$H19*(ROCKIES!WF14-$E19)+$I19*(AECO!WF14-$F19)</f>
        <v>0</v>
      </c>
      <c r="WL19" s="123">
        <f>$G19*(SUMAS!WG14-$D19)+$H19*(ROCKIES!WG14-$E19)+$I19*(AECO!WG14-$F19)</f>
        <v>0</v>
      </c>
      <c r="WM19" s="123">
        <f>$G19*(SUMAS!WH14-$D19)+$H19*(ROCKIES!WH14-$E19)+$I19*(AECO!WH14-$F19)</f>
        <v>0</v>
      </c>
      <c r="WN19" s="123">
        <f>$G19*(SUMAS!WI14-$D19)+$H19*(ROCKIES!WI14-$E19)+$I19*(AECO!WI14-$F19)</f>
        <v>0</v>
      </c>
      <c r="WO19" s="123">
        <f>$G19*(SUMAS!WJ14-$D19)+$H19*(ROCKIES!WJ14-$E19)+$I19*(AECO!WJ14-$F19)</f>
        <v>0</v>
      </c>
      <c r="WP19" s="123">
        <f>$G19*(SUMAS!WK14-$D19)+$H19*(ROCKIES!WK14-$E19)+$I19*(AECO!WK14-$F19)</f>
        <v>0</v>
      </c>
      <c r="WQ19" s="123">
        <f>$G19*(SUMAS!WL14-$D19)+$H19*(ROCKIES!WL14-$E19)+$I19*(AECO!WL14-$F19)</f>
        <v>0</v>
      </c>
      <c r="WR19" s="123">
        <f>$G19*(SUMAS!WM14-$D19)+$H19*(ROCKIES!WM14-$E19)+$I19*(AECO!WM14-$F19)</f>
        <v>0</v>
      </c>
      <c r="WS19" s="123">
        <f>$G19*(SUMAS!WN14-$D19)+$H19*(ROCKIES!WN14-$E19)+$I19*(AECO!WN14-$F19)</f>
        <v>0</v>
      </c>
      <c r="WT19" s="123">
        <f>$G19*(SUMAS!WO14-$D19)+$H19*(ROCKIES!WO14-$E19)+$I19*(AECO!WO14-$F19)</f>
        <v>0</v>
      </c>
      <c r="WU19" s="123">
        <f>$G19*(SUMAS!WP14-$D19)+$H19*(ROCKIES!WP14-$E19)+$I19*(AECO!WP14-$F19)</f>
        <v>0</v>
      </c>
      <c r="WV19" s="123">
        <f>$G19*(SUMAS!WQ14-$D19)+$H19*(ROCKIES!WQ14-$E19)+$I19*(AECO!WQ14-$F19)</f>
        <v>0</v>
      </c>
      <c r="WW19" s="123">
        <f>$G19*(SUMAS!WR14-$D19)+$H19*(ROCKIES!WR14-$E19)+$I19*(AECO!WR14-$F19)</f>
        <v>0</v>
      </c>
      <c r="WX19" s="123">
        <f>$G19*(SUMAS!WS14-$D19)+$H19*(ROCKIES!WS14-$E19)+$I19*(AECO!WS14-$F19)</f>
        <v>0</v>
      </c>
      <c r="WY19" s="123">
        <f>$G19*(SUMAS!WT14-$D19)+$H19*(ROCKIES!WT14-$E19)+$I19*(AECO!WT14-$F19)</f>
        <v>0</v>
      </c>
      <c r="WZ19" s="123">
        <f>$G19*(SUMAS!WU14-$D19)+$H19*(ROCKIES!WU14-$E19)+$I19*(AECO!WU14-$F19)</f>
        <v>0</v>
      </c>
      <c r="XA19" s="123">
        <f>$G19*(SUMAS!WV14-$D19)+$H19*(ROCKIES!WV14-$E19)+$I19*(AECO!WV14-$F19)</f>
        <v>0</v>
      </c>
      <c r="XB19" s="123">
        <f>$G19*(SUMAS!WW14-$D19)+$H19*(ROCKIES!WW14-$E19)+$I19*(AECO!WW14-$F19)</f>
        <v>0</v>
      </c>
      <c r="XC19" s="123">
        <f>$G19*(SUMAS!WX14-$D19)+$H19*(ROCKIES!WX14-$E19)+$I19*(AECO!WX14-$F19)</f>
        <v>0</v>
      </c>
      <c r="XD19" s="123">
        <f>$G19*(SUMAS!WY14-$D19)+$H19*(ROCKIES!WY14-$E19)+$I19*(AECO!WY14-$F19)</f>
        <v>0</v>
      </c>
      <c r="XE19" s="123">
        <f>$G19*(SUMAS!WZ14-$D19)+$H19*(ROCKIES!WZ14-$E19)+$I19*(AECO!WZ14-$F19)</f>
        <v>0</v>
      </c>
      <c r="XF19" s="123">
        <f>$G19*(SUMAS!XA14-$D19)+$H19*(ROCKIES!XA14-$E19)+$I19*(AECO!XA14-$F19)</f>
        <v>0</v>
      </c>
      <c r="XG19" s="123">
        <f>$G19*(SUMAS!XB14-$D19)+$H19*(ROCKIES!XB14-$E19)+$I19*(AECO!XB14-$F19)</f>
        <v>0</v>
      </c>
      <c r="XH19" s="123">
        <f>$G19*(SUMAS!XC14-$D19)+$H19*(ROCKIES!XC14-$E19)+$I19*(AECO!XC14-$F19)</f>
        <v>0</v>
      </c>
      <c r="XI19" s="123">
        <f>$G19*(SUMAS!XD14-$D19)+$H19*(ROCKIES!XD14-$E19)+$I19*(AECO!XD14-$F19)</f>
        <v>0</v>
      </c>
      <c r="XJ19" s="123">
        <f>$G19*(SUMAS!XE14-$D19)+$H19*(ROCKIES!XE14-$E19)+$I19*(AECO!XE14-$F19)</f>
        <v>0</v>
      </c>
      <c r="XK19" s="123">
        <f>$G19*(SUMAS!XF14-$D19)+$H19*(ROCKIES!XF14-$E19)+$I19*(AECO!XF14-$F19)</f>
        <v>0</v>
      </c>
      <c r="XL19" s="123">
        <f>$G19*(SUMAS!XG14-$D19)+$H19*(ROCKIES!XG14-$E19)+$I19*(AECO!XG14-$F19)</f>
        <v>0</v>
      </c>
      <c r="XM19" s="123">
        <f>$G19*(SUMAS!XH14-$D19)+$H19*(ROCKIES!XH14-$E19)+$I19*(AECO!XH14-$F19)</f>
        <v>0</v>
      </c>
      <c r="XN19" s="123">
        <f>$G19*(SUMAS!XI14-$D19)+$H19*(ROCKIES!XI14-$E19)+$I19*(AECO!XI14-$F19)</f>
        <v>0</v>
      </c>
      <c r="XO19" s="123">
        <f>$G19*(SUMAS!XJ14-$D19)+$H19*(ROCKIES!XJ14-$E19)+$I19*(AECO!XJ14-$F19)</f>
        <v>0</v>
      </c>
      <c r="XP19" s="123">
        <f>$G19*(SUMAS!XK14-$D19)+$H19*(ROCKIES!XK14-$E19)+$I19*(AECO!XK14-$F19)</f>
        <v>0</v>
      </c>
      <c r="XQ19" s="123">
        <f>$G19*(SUMAS!XL14-$D19)+$H19*(ROCKIES!XL14-$E19)+$I19*(AECO!XL14-$F19)</f>
        <v>0</v>
      </c>
      <c r="XR19" s="123">
        <f>$G19*(SUMAS!XM14-$D19)+$H19*(ROCKIES!XM14-$E19)+$I19*(AECO!XM14-$F19)</f>
        <v>0</v>
      </c>
      <c r="XS19" s="123">
        <f>$G19*(SUMAS!XN14-$D19)+$H19*(ROCKIES!XN14-$E19)+$I19*(AECO!XN14-$F19)</f>
        <v>0</v>
      </c>
      <c r="XT19" s="123">
        <f>$G19*(SUMAS!XO14-$D19)+$H19*(ROCKIES!XO14-$E19)+$I19*(AECO!XO14-$F19)</f>
        <v>0</v>
      </c>
      <c r="XU19" s="123">
        <f>$G19*(SUMAS!XP14-$D19)+$H19*(ROCKIES!XP14-$E19)+$I19*(AECO!XP14-$F19)</f>
        <v>0</v>
      </c>
      <c r="XV19" s="123">
        <f>$G19*(SUMAS!XQ14-$D19)+$H19*(ROCKIES!XQ14-$E19)+$I19*(AECO!XQ14-$F19)</f>
        <v>0</v>
      </c>
      <c r="XW19" s="123">
        <f>$G19*(SUMAS!XR14-$D19)+$H19*(ROCKIES!XR14-$E19)+$I19*(AECO!XR14-$F19)</f>
        <v>0</v>
      </c>
      <c r="XX19" s="123">
        <f>$G19*(SUMAS!XS14-$D19)+$H19*(ROCKIES!XS14-$E19)+$I19*(AECO!XS14-$F19)</f>
        <v>0</v>
      </c>
      <c r="XY19" s="123">
        <f>$G19*(SUMAS!XT14-$D19)+$H19*(ROCKIES!XT14-$E19)+$I19*(AECO!XT14-$F19)</f>
        <v>0</v>
      </c>
      <c r="XZ19" s="123">
        <f>$G19*(SUMAS!XU14-$D19)+$H19*(ROCKIES!XU14-$E19)+$I19*(AECO!XU14-$F19)</f>
        <v>0</v>
      </c>
      <c r="YA19" s="123">
        <f>$G19*(SUMAS!XV14-$D19)+$H19*(ROCKIES!XV14-$E19)+$I19*(AECO!XV14-$F19)</f>
        <v>0</v>
      </c>
      <c r="YB19" s="123">
        <f>$G19*(SUMAS!XW14-$D19)+$H19*(ROCKIES!XW14-$E19)+$I19*(AECO!XW14-$F19)</f>
        <v>0</v>
      </c>
      <c r="YC19" s="123">
        <f>$G19*(SUMAS!XX14-$D19)+$H19*(ROCKIES!XX14-$E19)+$I19*(AECO!XX14-$F19)</f>
        <v>0</v>
      </c>
      <c r="YD19" s="123">
        <f>$G19*(SUMAS!XY14-$D19)+$H19*(ROCKIES!XY14-$E19)+$I19*(AECO!XY14-$F19)</f>
        <v>0</v>
      </c>
      <c r="YE19" s="123">
        <f>$G19*(SUMAS!XZ14-$D19)+$H19*(ROCKIES!XZ14-$E19)+$I19*(AECO!XZ14-$F19)</f>
        <v>0</v>
      </c>
      <c r="YF19" s="123">
        <f>$G19*(SUMAS!YA14-$D19)+$H19*(ROCKIES!YA14-$E19)+$I19*(AECO!YA14-$F19)</f>
        <v>0</v>
      </c>
      <c r="YG19" s="123">
        <f>$G19*(SUMAS!YB14-$D19)+$H19*(ROCKIES!YB14-$E19)+$I19*(AECO!YB14-$F19)</f>
        <v>0</v>
      </c>
      <c r="YH19" s="123">
        <f>$G19*(SUMAS!YC14-$D19)+$H19*(ROCKIES!YC14-$E19)+$I19*(AECO!YC14-$F19)</f>
        <v>0</v>
      </c>
      <c r="YI19" s="123">
        <f>$G19*(SUMAS!YD14-$D19)+$H19*(ROCKIES!YD14-$E19)+$I19*(AECO!YD14-$F19)</f>
        <v>0</v>
      </c>
      <c r="YJ19" s="123">
        <f>$G19*(SUMAS!YE14-$D19)+$H19*(ROCKIES!YE14-$E19)+$I19*(AECO!YE14-$F19)</f>
        <v>0</v>
      </c>
      <c r="YK19" s="123">
        <f>$G19*(SUMAS!YF14-$D19)+$H19*(ROCKIES!YF14-$E19)+$I19*(AECO!YF14-$F19)</f>
        <v>0</v>
      </c>
      <c r="YL19" s="123">
        <f>$G19*(SUMAS!YG14-$D19)+$H19*(ROCKIES!YG14-$E19)+$I19*(AECO!YG14-$F19)</f>
        <v>0</v>
      </c>
      <c r="YM19" s="123">
        <f>$G19*(SUMAS!YH14-$D19)+$H19*(ROCKIES!YH14-$E19)+$I19*(AECO!YH14-$F19)</f>
        <v>0</v>
      </c>
      <c r="YN19" s="123">
        <f>$G19*(SUMAS!YI14-$D19)+$H19*(ROCKIES!YI14-$E19)+$I19*(AECO!YI14-$F19)</f>
        <v>0</v>
      </c>
      <c r="YO19" s="123">
        <f>$G19*(SUMAS!YJ14-$D19)+$H19*(ROCKIES!YJ14-$E19)+$I19*(AECO!YJ14-$F19)</f>
        <v>0</v>
      </c>
      <c r="YP19" s="123">
        <f>$G19*(SUMAS!YK14-$D19)+$H19*(ROCKIES!YK14-$E19)+$I19*(AECO!YK14-$F19)</f>
        <v>0</v>
      </c>
      <c r="YQ19" s="123">
        <f>$G19*(SUMAS!YL14-$D19)+$H19*(ROCKIES!YL14-$E19)+$I19*(AECO!YL14-$F19)</f>
        <v>0</v>
      </c>
      <c r="YR19" s="123">
        <f>$G19*(SUMAS!YM14-$D19)+$H19*(ROCKIES!YM14-$E19)+$I19*(AECO!YM14-$F19)</f>
        <v>0</v>
      </c>
      <c r="YS19" s="123">
        <f>$G19*(SUMAS!YN14-$D19)+$H19*(ROCKIES!YN14-$E19)+$I19*(AECO!YN14-$F19)</f>
        <v>0</v>
      </c>
      <c r="YT19" s="123">
        <f>$G19*(SUMAS!YO14-$D19)+$H19*(ROCKIES!YO14-$E19)+$I19*(AECO!YO14-$F19)</f>
        <v>0</v>
      </c>
      <c r="YU19" s="123">
        <f>$G19*(SUMAS!YP14-$D19)+$H19*(ROCKIES!YP14-$E19)+$I19*(AECO!YP14-$F19)</f>
        <v>0</v>
      </c>
      <c r="YV19" s="123">
        <f>$G19*(SUMAS!YQ14-$D19)+$H19*(ROCKIES!YQ14-$E19)+$I19*(AECO!YQ14-$F19)</f>
        <v>0</v>
      </c>
      <c r="YW19" s="123">
        <f>$G19*(SUMAS!YR14-$D19)+$H19*(ROCKIES!YR14-$E19)+$I19*(AECO!YR14-$F19)</f>
        <v>0</v>
      </c>
      <c r="YX19" s="123">
        <f>$G19*(SUMAS!YS14-$D19)+$H19*(ROCKIES!YS14-$E19)+$I19*(AECO!YS14-$F19)</f>
        <v>0</v>
      </c>
      <c r="YY19" s="123">
        <f>$G19*(SUMAS!YT14-$D19)+$H19*(ROCKIES!YT14-$E19)+$I19*(AECO!YT14-$F19)</f>
        <v>0</v>
      </c>
      <c r="YZ19" s="123">
        <f>$G19*(SUMAS!YU14-$D19)+$H19*(ROCKIES!YU14-$E19)+$I19*(AECO!YU14-$F19)</f>
        <v>0</v>
      </c>
      <c r="ZA19" s="123">
        <f>$G19*(SUMAS!YV14-$D19)+$H19*(ROCKIES!YV14-$E19)+$I19*(AECO!YV14-$F19)</f>
        <v>0</v>
      </c>
      <c r="ZB19" s="123">
        <f>$G19*(SUMAS!YW14-$D19)+$H19*(ROCKIES!YW14-$E19)+$I19*(AECO!YW14-$F19)</f>
        <v>0</v>
      </c>
      <c r="ZC19" s="123">
        <f>$G19*(SUMAS!YX14-$D19)+$H19*(ROCKIES!YX14-$E19)+$I19*(AECO!YX14-$F19)</f>
        <v>0</v>
      </c>
      <c r="ZD19" s="123">
        <f>$G19*(SUMAS!YY14-$D19)+$H19*(ROCKIES!YY14-$E19)+$I19*(AECO!YY14-$F19)</f>
        <v>0</v>
      </c>
      <c r="ZE19" s="123">
        <f>$G19*(SUMAS!YZ14-$D19)+$H19*(ROCKIES!YZ14-$E19)+$I19*(AECO!YZ14-$F19)</f>
        <v>0</v>
      </c>
      <c r="ZF19" s="123">
        <f>$G19*(SUMAS!ZA14-$D19)+$H19*(ROCKIES!ZA14-$E19)+$I19*(AECO!ZA14-$F19)</f>
        <v>0</v>
      </c>
      <c r="ZG19" s="123">
        <f>$G19*(SUMAS!ZB14-$D19)+$H19*(ROCKIES!ZB14-$E19)+$I19*(AECO!ZB14-$F19)</f>
        <v>0</v>
      </c>
      <c r="ZH19" s="123">
        <f>$G19*(SUMAS!ZC14-$D19)+$H19*(ROCKIES!ZC14-$E19)+$I19*(AECO!ZC14-$F19)</f>
        <v>0</v>
      </c>
      <c r="ZI19" s="123">
        <f>$G19*(SUMAS!ZD14-$D19)+$H19*(ROCKIES!ZD14-$E19)+$I19*(AECO!ZD14-$F19)</f>
        <v>0</v>
      </c>
      <c r="ZJ19" s="123">
        <f>$G19*(SUMAS!ZE14-$D19)+$H19*(ROCKIES!ZE14-$E19)+$I19*(AECO!ZE14-$F19)</f>
        <v>0</v>
      </c>
      <c r="ZK19" s="123">
        <f>$G19*(SUMAS!ZF14-$D19)+$H19*(ROCKIES!ZF14-$E19)+$I19*(AECO!ZF14-$F19)</f>
        <v>0</v>
      </c>
      <c r="ZL19" s="123">
        <f>$G19*(SUMAS!ZG14-$D19)+$H19*(ROCKIES!ZG14-$E19)+$I19*(AECO!ZG14-$F19)</f>
        <v>0</v>
      </c>
      <c r="ZM19" s="123">
        <f>$G19*(SUMAS!ZH14-$D19)+$H19*(ROCKIES!ZH14-$E19)+$I19*(AECO!ZH14-$F19)</f>
        <v>0</v>
      </c>
      <c r="ZN19" s="123">
        <f>$G19*(SUMAS!ZI14-$D19)+$H19*(ROCKIES!ZI14-$E19)+$I19*(AECO!ZI14-$F19)</f>
        <v>0</v>
      </c>
      <c r="ZO19" s="123">
        <f>$G19*(SUMAS!ZJ14-$D19)+$H19*(ROCKIES!ZJ14-$E19)+$I19*(AECO!ZJ14-$F19)</f>
        <v>0</v>
      </c>
      <c r="ZP19" s="123">
        <f>$G19*(SUMAS!ZK14-$D19)+$H19*(ROCKIES!ZK14-$E19)+$I19*(AECO!ZK14-$F19)</f>
        <v>0</v>
      </c>
      <c r="ZQ19" s="123">
        <f>$G19*(SUMAS!ZL14-$D19)+$H19*(ROCKIES!ZL14-$E19)+$I19*(AECO!ZL14-$F19)</f>
        <v>0</v>
      </c>
      <c r="ZR19" s="123">
        <f>$G19*(SUMAS!ZM14-$D19)+$H19*(ROCKIES!ZM14-$E19)+$I19*(AECO!ZM14-$F19)</f>
        <v>0</v>
      </c>
      <c r="ZS19" s="123">
        <f>$G19*(SUMAS!ZN14-$D19)+$H19*(ROCKIES!ZN14-$E19)+$I19*(AECO!ZN14-$F19)</f>
        <v>0</v>
      </c>
      <c r="ZT19" s="123">
        <f>$G19*(SUMAS!ZO14-$D19)+$H19*(ROCKIES!ZO14-$E19)+$I19*(AECO!ZO14-$F19)</f>
        <v>0</v>
      </c>
      <c r="ZU19" s="123">
        <f>$G19*(SUMAS!ZP14-$D19)+$H19*(ROCKIES!ZP14-$E19)+$I19*(AECO!ZP14-$F19)</f>
        <v>0</v>
      </c>
      <c r="ZV19" s="123">
        <f>$G19*(SUMAS!ZQ14-$D19)+$H19*(ROCKIES!ZQ14-$E19)+$I19*(AECO!ZQ14-$F19)</f>
        <v>0</v>
      </c>
      <c r="ZW19" s="123">
        <f>$G19*(SUMAS!ZR14-$D19)+$H19*(ROCKIES!ZR14-$E19)+$I19*(AECO!ZR14-$F19)</f>
        <v>0</v>
      </c>
      <c r="ZX19" s="123">
        <f>$G19*(SUMAS!ZS14-$D19)+$H19*(ROCKIES!ZS14-$E19)+$I19*(AECO!ZS14-$F19)</f>
        <v>0</v>
      </c>
      <c r="ZY19" s="123">
        <f>$G19*(SUMAS!ZT14-$D19)+$H19*(ROCKIES!ZT14-$E19)+$I19*(AECO!ZT14-$F19)</f>
        <v>0</v>
      </c>
      <c r="ZZ19" s="123">
        <f>$G19*(SUMAS!ZU14-$D19)+$H19*(ROCKIES!ZU14-$E19)+$I19*(AECO!ZU14-$F19)</f>
        <v>0</v>
      </c>
      <c r="AAA19" s="123">
        <f>$G19*(SUMAS!ZV14-$D19)+$H19*(ROCKIES!ZV14-$E19)+$I19*(AECO!ZV14-$F19)</f>
        <v>0</v>
      </c>
      <c r="AAB19" s="123">
        <f>$G19*(SUMAS!ZW14-$D19)+$H19*(ROCKIES!ZW14-$E19)+$I19*(AECO!ZW14-$F19)</f>
        <v>0</v>
      </c>
      <c r="AAC19" s="123">
        <f>$G19*(SUMAS!ZX14-$D19)+$H19*(ROCKIES!ZX14-$E19)+$I19*(AECO!ZX14-$F19)</f>
        <v>0</v>
      </c>
      <c r="AAD19" s="123">
        <f>$G19*(SUMAS!ZY14-$D19)+$H19*(ROCKIES!ZY14-$E19)+$I19*(AECO!ZY14-$F19)</f>
        <v>0</v>
      </c>
      <c r="AAE19" s="123">
        <f>$G19*(SUMAS!ZZ14-$D19)+$H19*(ROCKIES!ZZ14-$E19)+$I19*(AECO!ZZ14-$F19)</f>
        <v>0</v>
      </c>
      <c r="AAF19" s="123">
        <f>$G19*(SUMAS!AAA14-$D19)+$H19*(ROCKIES!AAA14-$E19)+$I19*(AECO!AAA14-$F19)</f>
        <v>0</v>
      </c>
      <c r="AAG19" s="123">
        <f>$G19*(SUMAS!AAB14-$D19)+$H19*(ROCKIES!AAB14-$E19)+$I19*(AECO!AAB14-$F19)</f>
        <v>0</v>
      </c>
      <c r="AAH19" s="123">
        <f>$G19*(SUMAS!AAC14-$D19)+$H19*(ROCKIES!AAC14-$E19)+$I19*(AECO!AAC14-$F19)</f>
        <v>0</v>
      </c>
      <c r="AAI19" s="123">
        <f>$G19*(SUMAS!AAD14-$D19)+$H19*(ROCKIES!AAD14-$E19)+$I19*(AECO!AAD14-$F19)</f>
        <v>0</v>
      </c>
      <c r="AAJ19" s="123">
        <f>$G19*(SUMAS!AAE14-$D19)+$H19*(ROCKIES!AAE14-$E19)+$I19*(AECO!AAE14-$F19)</f>
        <v>0</v>
      </c>
      <c r="AAK19" s="123">
        <f>$G19*(SUMAS!AAF14-$D19)+$H19*(ROCKIES!AAF14-$E19)+$I19*(AECO!AAF14-$F19)</f>
        <v>0</v>
      </c>
      <c r="AAL19" s="123">
        <f>$G19*(SUMAS!AAG14-$D19)+$H19*(ROCKIES!AAG14-$E19)+$I19*(AECO!AAG14-$F19)</f>
        <v>0</v>
      </c>
      <c r="AAM19" s="123">
        <f>$G19*(SUMAS!AAH14-$D19)+$H19*(ROCKIES!AAH14-$E19)+$I19*(AECO!AAH14-$F19)</f>
        <v>0</v>
      </c>
      <c r="AAN19" s="123">
        <f>$G19*(SUMAS!AAI14-$D19)+$H19*(ROCKIES!AAI14-$E19)+$I19*(AECO!AAI14-$F19)</f>
        <v>0</v>
      </c>
      <c r="AAO19" s="123">
        <f>$G19*(SUMAS!AAJ14-$D19)+$H19*(ROCKIES!AAJ14-$E19)+$I19*(AECO!AAJ14-$F19)</f>
        <v>0</v>
      </c>
      <c r="AAP19" s="123">
        <f>$G19*(SUMAS!AAK14-$D19)+$H19*(ROCKIES!AAK14-$E19)+$I19*(AECO!AAK14-$F19)</f>
        <v>0</v>
      </c>
      <c r="AAQ19" s="123">
        <f>$G19*(SUMAS!AAL14-$D19)+$H19*(ROCKIES!AAL14-$E19)+$I19*(AECO!AAL14-$F19)</f>
        <v>0</v>
      </c>
      <c r="AAR19" s="123">
        <f>$G19*(SUMAS!AAM14-$D19)+$H19*(ROCKIES!AAM14-$E19)+$I19*(AECO!AAM14-$F19)</f>
        <v>0</v>
      </c>
      <c r="AAS19" s="123">
        <f>$G19*(SUMAS!AAN14-$D19)+$H19*(ROCKIES!AAN14-$E19)+$I19*(AECO!AAN14-$F19)</f>
        <v>0</v>
      </c>
      <c r="AAT19" s="123">
        <f>$G19*(SUMAS!AAO14-$D19)+$H19*(ROCKIES!AAO14-$E19)+$I19*(AECO!AAO14-$F19)</f>
        <v>0</v>
      </c>
      <c r="AAU19" s="123">
        <f>$G19*(SUMAS!AAP14-$D19)+$H19*(ROCKIES!AAP14-$E19)+$I19*(AECO!AAP14-$F19)</f>
        <v>0</v>
      </c>
      <c r="AAV19" s="123">
        <f>$G19*(SUMAS!AAQ14-$D19)+$H19*(ROCKIES!AAQ14-$E19)+$I19*(AECO!AAQ14-$F19)</f>
        <v>0</v>
      </c>
      <c r="AAW19" s="123">
        <f>$G19*(SUMAS!AAR14-$D19)+$H19*(ROCKIES!AAR14-$E19)+$I19*(AECO!AAR14-$F19)</f>
        <v>0</v>
      </c>
      <c r="AAX19" s="123">
        <f>$G19*(SUMAS!AAS14-$D19)+$H19*(ROCKIES!AAS14-$E19)+$I19*(AECO!AAS14-$F19)</f>
        <v>0</v>
      </c>
      <c r="AAY19" s="123">
        <f>$G19*(SUMAS!AAT14-$D19)+$H19*(ROCKIES!AAT14-$E19)+$I19*(AECO!AAT14-$F19)</f>
        <v>0</v>
      </c>
      <c r="AAZ19" s="123">
        <f>$G19*(SUMAS!AAU14-$D19)+$H19*(ROCKIES!AAU14-$E19)+$I19*(AECO!AAU14-$F19)</f>
        <v>0</v>
      </c>
      <c r="ABA19" s="123">
        <f>$G19*(SUMAS!AAV14-$D19)+$H19*(ROCKIES!AAV14-$E19)+$I19*(AECO!AAV14-$F19)</f>
        <v>0</v>
      </c>
      <c r="ABB19" s="123">
        <f>$G19*(SUMAS!AAW14-$D19)+$H19*(ROCKIES!AAW14-$E19)+$I19*(AECO!AAW14-$F19)</f>
        <v>0</v>
      </c>
      <c r="ABC19" s="123">
        <f>$G19*(SUMAS!AAX14-$D19)+$H19*(ROCKIES!AAX14-$E19)+$I19*(AECO!AAX14-$F19)</f>
        <v>0</v>
      </c>
      <c r="ABD19" s="123">
        <f>$G19*(SUMAS!AAY14-$D19)+$H19*(ROCKIES!AAY14-$E19)+$I19*(AECO!AAY14-$F19)</f>
        <v>0</v>
      </c>
      <c r="ABE19" s="123">
        <f>$G19*(SUMAS!AAZ14-$D19)+$H19*(ROCKIES!AAZ14-$E19)+$I19*(AECO!AAZ14-$F19)</f>
        <v>0</v>
      </c>
      <c r="ABF19" s="123">
        <f>$G19*(SUMAS!ABA14-$D19)+$H19*(ROCKIES!ABA14-$E19)+$I19*(AECO!ABA14-$F19)</f>
        <v>0</v>
      </c>
      <c r="ABG19" s="123">
        <f>$G19*(SUMAS!ABB14-$D19)+$H19*(ROCKIES!ABB14-$E19)+$I19*(AECO!ABB14-$F19)</f>
        <v>0</v>
      </c>
      <c r="ABH19" s="123">
        <f>$G19*(SUMAS!ABC14-$D19)+$H19*(ROCKIES!ABC14-$E19)+$I19*(AECO!ABC14-$F19)</f>
        <v>0</v>
      </c>
      <c r="ABI19" s="123">
        <f>$G19*(SUMAS!ABD14-$D19)+$H19*(ROCKIES!ABD14-$E19)+$I19*(AECO!ABD14-$F19)</f>
        <v>0</v>
      </c>
      <c r="ABJ19" s="123">
        <f>$G19*(SUMAS!ABE14-$D19)+$H19*(ROCKIES!ABE14-$E19)+$I19*(AECO!ABE14-$F19)</f>
        <v>0</v>
      </c>
      <c r="ABK19" s="123">
        <f>$G19*(SUMAS!ABF14-$D19)+$H19*(ROCKIES!ABF14-$E19)+$I19*(AECO!ABF14-$F19)</f>
        <v>0</v>
      </c>
      <c r="ABL19" s="123">
        <f>$G19*(SUMAS!ABG14-$D19)+$H19*(ROCKIES!ABG14-$E19)+$I19*(AECO!ABG14-$F19)</f>
        <v>0</v>
      </c>
      <c r="ABM19" s="123">
        <f>$G19*(SUMAS!ABH14-$D19)+$H19*(ROCKIES!ABH14-$E19)+$I19*(AECO!ABH14-$F19)</f>
        <v>0</v>
      </c>
      <c r="ABN19" s="123">
        <f>$G19*(SUMAS!ABI14-$D19)+$H19*(ROCKIES!ABI14-$E19)+$I19*(AECO!ABI14-$F19)</f>
        <v>0</v>
      </c>
      <c r="ABO19" s="123">
        <f>$G19*(SUMAS!ABJ14-$D19)+$H19*(ROCKIES!ABJ14-$E19)+$I19*(AECO!ABJ14-$F19)</f>
        <v>0</v>
      </c>
      <c r="ABP19" s="123">
        <f>$G19*(SUMAS!ABK14-$D19)+$H19*(ROCKIES!ABK14-$E19)+$I19*(AECO!ABK14-$F19)</f>
        <v>0</v>
      </c>
      <c r="ABQ19" s="123">
        <f>$G19*(SUMAS!ABL14-$D19)+$H19*(ROCKIES!ABL14-$E19)+$I19*(AECO!ABL14-$F19)</f>
        <v>0</v>
      </c>
      <c r="ABR19" s="123">
        <f>$G19*(SUMAS!ABM14-$D19)+$H19*(ROCKIES!ABM14-$E19)+$I19*(AECO!ABM14-$F19)</f>
        <v>0</v>
      </c>
      <c r="ABS19" s="123">
        <f>$G19*(SUMAS!ABN14-$D19)+$H19*(ROCKIES!ABN14-$E19)+$I19*(AECO!ABN14-$F19)</f>
        <v>0</v>
      </c>
      <c r="ABT19" s="123">
        <f>$G19*(SUMAS!ABO14-$D19)+$H19*(ROCKIES!ABO14-$E19)+$I19*(AECO!ABO14-$F19)</f>
        <v>0</v>
      </c>
      <c r="ABU19" s="123">
        <f>$G19*(SUMAS!ABP14-$D19)+$H19*(ROCKIES!ABP14-$E19)+$I19*(AECO!ABP14-$F19)</f>
        <v>0</v>
      </c>
      <c r="ABV19" s="123">
        <f>$G19*(SUMAS!ABQ14-$D19)+$H19*(ROCKIES!ABQ14-$E19)+$I19*(AECO!ABQ14-$F19)</f>
        <v>0</v>
      </c>
      <c r="ABW19" s="123">
        <f>$G19*(SUMAS!ABR14-$D19)+$H19*(ROCKIES!ABR14-$E19)+$I19*(AECO!ABR14-$F19)</f>
        <v>0</v>
      </c>
      <c r="ABX19" s="123">
        <f>$G19*(SUMAS!ABS14-$D19)+$H19*(ROCKIES!ABS14-$E19)+$I19*(AECO!ABS14-$F19)</f>
        <v>0</v>
      </c>
      <c r="ABY19" s="123">
        <f>$G19*(SUMAS!ABT14-$D19)+$H19*(ROCKIES!ABT14-$E19)+$I19*(AECO!ABT14-$F19)</f>
        <v>0</v>
      </c>
      <c r="ABZ19" s="123">
        <f>$G19*(SUMAS!ABU14-$D19)+$H19*(ROCKIES!ABU14-$E19)+$I19*(AECO!ABU14-$F19)</f>
        <v>0</v>
      </c>
      <c r="ACA19" s="123">
        <f>$G19*(SUMAS!ABV14-$D19)+$H19*(ROCKIES!ABV14-$E19)+$I19*(AECO!ABV14-$F19)</f>
        <v>0</v>
      </c>
      <c r="ACB19" s="123">
        <f>$G19*(SUMAS!ABW14-$D19)+$H19*(ROCKIES!ABW14-$E19)+$I19*(AECO!ABW14-$F19)</f>
        <v>0</v>
      </c>
      <c r="ACC19" s="123">
        <f>$G19*(SUMAS!ABX14-$D19)+$H19*(ROCKIES!ABX14-$E19)+$I19*(AECO!ABX14-$F19)</f>
        <v>0</v>
      </c>
      <c r="ACD19" s="123">
        <f>$G19*(SUMAS!ABY14-$D19)+$H19*(ROCKIES!ABY14-$E19)+$I19*(AECO!ABY14-$F19)</f>
        <v>0</v>
      </c>
      <c r="ACE19" s="123">
        <f>$G19*(SUMAS!ABZ14-$D19)+$H19*(ROCKIES!ABZ14-$E19)+$I19*(AECO!ABZ14-$F19)</f>
        <v>0</v>
      </c>
      <c r="ACF19" s="123">
        <f>$G19*(SUMAS!ACA14-$D19)+$H19*(ROCKIES!ACA14-$E19)+$I19*(AECO!ACA14-$F19)</f>
        <v>0</v>
      </c>
      <c r="ACG19" s="123">
        <f>$G19*(SUMAS!ACB14-$D19)+$H19*(ROCKIES!ACB14-$E19)+$I19*(AECO!ACB14-$F19)</f>
        <v>0</v>
      </c>
      <c r="ACH19" s="123">
        <f>$G19*(SUMAS!ACC14-$D19)+$H19*(ROCKIES!ACC14-$E19)+$I19*(AECO!ACC14-$F19)</f>
        <v>0</v>
      </c>
      <c r="ACI19" s="123">
        <f>$G19*(SUMAS!ACD14-$D19)+$H19*(ROCKIES!ACD14-$E19)+$I19*(AECO!ACD14-$F19)</f>
        <v>0</v>
      </c>
      <c r="ACJ19" s="123">
        <f>$G19*(SUMAS!ACE14-$D19)+$H19*(ROCKIES!ACE14-$E19)+$I19*(AECO!ACE14-$F19)</f>
        <v>0</v>
      </c>
      <c r="ACK19" s="123">
        <f>$G19*(SUMAS!ACF14-$D19)+$H19*(ROCKIES!ACF14-$E19)+$I19*(AECO!ACF14-$F19)</f>
        <v>0</v>
      </c>
      <c r="ACL19" s="123">
        <f>$G19*(SUMAS!ACG14-$D19)+$H19*(ROCKIES!ACG14-$E19)+$I19*(AECO!ACG14-$F19)</f>
        <v>0</v>
      </c>
      <c r="ACM19" s="123">
        <f>$G19*(SUMAS!ACH14-$D19)+$H19*(ROCKIES!ACH14-$E19)+$I19*(AECO!ACH14-$F19)</f>
        <v>0</v>
      </c>
      <c r="ACN19" s="123">
        <f>$G19*(SUMAS!ACI14-$D19)+$H19*(ROCKIES!ACI14-$E19)+$I19*(AECO!ACI14-$F19)</f>
        <v>0</v>
      </c>
      <c r="ACO19" s="123">
        <f>$G19*(SUMAS!ACJ14-$D19)+$H19*(ROCKIES!ACJ14-$E19)+$I19*(AECO!ACJ14-$F19)</f>
        <v>0</v>
      </c>
      <c r="ACP19" s="123">
        <f>$G19*(SUMAS!ACK14-$D19)+$H19*(ROCKIES!ACK14-$E19)+$I19*(AECO!ACK14-$F19)</f>
        <v>0</v>
      </c>
      <c r="ACQ19" s="123">
        <f>$G19*(SUMAS!ACL14-$D19)+$H19*(ROCKIES!ACL14-$E19)+$I19*(AECO!ACL14-$F19)</f>
        <v>0</v>
      </c>
      <c r="ACR19" s="123">
        <f>$G19*(SUMAS!ACM14-$D19)+$H19*(ROCKIES!ACM14-$E19)+$I19*(AECO!ACM14-$F19)</f>
        <v>0</v>
      </c>
      <c r="ACS19" s="123">
        <f>$G19*(SUMAS!ACN14-$D19)+$H19*(ROCKIES!ACN14-$E19)+$I19*(AECO!ACN14-$F19)</f>
        <v>0</v>
      </c>
      <c r="ACT19" s="123">
        <f>$G19*(SUMAS!ACO14-$D19)+$H19*(ROCKIES!ACO14-$E19)+$I19*(AECO!ACO14-$F19)</f>
        <v>0</v>
      </c>
      <c r="ACU19" s="123">
        <f>$G19*(SUMAS!ACP14-$D19)+$H19*(ROCKIES!ACP14-$E19)+$I19*(AECO!ACP14-$F19)</f>
        <v>0</v>
      </c>
      <c r="ACV19" s="123">
        <f>$G19*(SUMAS!ACQ14-$D19)+$H19*(ROCKIES!ACQ14-$E19)+$I19*(AECO!ACQ14-$F19)</f>
        <v>0</v>
      </c>
      <c r="ACW19" s="123">
        <f>$G19*(SUMAS!ACR14-$D19)+$H19*(ROCKIES!ACR14-$E19)+$I19*(AECO!ACR14-$F19)</f>
        <v>0</v>
      </c>
      <c r="ACX19" s="123">
        <f>$G19*(SUMAS!ACS14-$D19)+$H19*(ROCKIES!ACS14-$E19)+$I19*(AECO!ACS14-$F19)</f>
        <v>0</v>
      </c>
      <c r="ACY19" s="123">
        <f>$G19*(SUMAS!ACT14-$D19)+$H19*(ROCKIES!ACT14-$E19)+$I19*(AECO!ACT14-$F19)</f>
        <v>0</v>
      </c>
      <c r="ACZ19" s="123">
        <f>$G19*(SUMAS!ACU14-$D19)+$H19*(ROCKIES!ACU14-$E19)+$I19*(AECO!ACU14-$F19)</f>
        <v>0</v>
      </c>
      <c r="ADA19" s="123">
        <f>$G19*(SUMAS!ACV14-$D19)+$H19*(ROCKIES!ACV14-$E19)+$I19*(AECO!ACV14-$F19)</f>
        <v>0</v>
      </c>
      <c r="ADB19" s="123">
        <f>$G19*(SUMAS!ACW14-$D19)+$H19*(ROCKIES!ACW14-$E19)+$I19*(AECO!ACW14-$F19)</f>
        <v>0</v>
      </c>
      <c r="ADC19" s="123">
        <f>$G19*(SUMAS!ACX14-$D19)+$H19*(ROCKIES!ACX14-$E19)+$I19*(AECO!ACX14-$F19)</f>
        <v>0</v>
      </c>
      <c r="ADD19" s="123">
        <f>$G19*(SUMAS!ACY14-$D19)+$H19*(ROCKIES!ACY14-$E19)+$I19*(AECO!ACY14-$F19)</f>
        <v>0</v>
      </c>
      <c r="ADE19" s="123">
        <f>$G19*(SUMAS!ACZ14-$D19)+$H19*(ROCKIES!ACZ14-$E19)+$I19*(AECO!ACZ14-$F19)</f>
        <v>0</v>
      </c>
      <c r="ADF19" s="123">
        <f>$G19*(SUMAS!ADA14-$D19)+$H19*(ROCKIES!ADA14-$E19)+$I19*(AECO!ADA14-$F19)</f>
        <v>0</v>
      </c>
      <c r="ADG19" s="123">
        <f>$G19*(SUMAS!ADB14-$D19)+$H19*(ROCKIES!ADB14-$E19)+$I19*(AECO!ADB14-$F19)</f>
        <v>0</v>
      </c>
      <c r="ADH19" s="123">
        <f>$G19*(SUMAS!ADC14-$D19)+$H19*(ROCKIES!ADC14-$E19)+$I19*(AECO!ADC14-$F19)</f>
        <v>0</v>
      </c>
      <c r="ADI19" s="123">
        <f>$G19*(SUMAS!ADD14-$D19)+$H19*(ROCKIES!ADD14-$E19)+$I19*(AECO!ADD14-$F19)</f>
        <v>0</v>
      </c>
      <c r="ADJ19" s="123">
        <f>$G19*(SUMAS!ADE14-$D19)+$H19*(ROCKIES!ADE14-$E19)+$I19*(AECO!ADE14-$F19)</f>
        <v>0</v>
      </c>
      <c r="ADK19" s="123">
        <f>$G19*(SUMAS!ADF14-$D19)+$H19*(ROCKIES!ADF14-$E19)+$I19*(AECO!ADF14-$F19)</f>
        <v>0</v>
      </c>
      <c r="ADL19" s="123">
        <f>$G19*(SUMAS!ADG14-$D19)+$H19*(ROCKIES!ADG14-$E19)+$I19*(AECO!ADG14-$F19)</f>
        <v>0</v>
      </c>
      <c r="ADM19" s="123">
        <f>$G19*(SUMAS!ADH14-$D19)+$H19*(ROCKIES!ADH14-$E19)+$I19*(AECO!ADH14-$F19)</f>
        <v>0</v>
      </c>
      <c r="ADN19" s="123">
        <f>$G19*(SUMAS!ADI14-$D19)+$H19*(ROCKIES!ADI14-$E19)+$I19*(AECO!ADI14-$F19)</f>
        <v>0</v>
      </c>
      <c r="ADO19" s="123">
        <f>$G19*(SUMAS!ADJ14-$D19)+$H19*(ROCKIES!ADJ14-$E19)+$I19*(AECO!ADJ14-$F19)</f>
        <v>0</v>
      </c>
      <c r="ADP19" s="123">
        <f>$G19*(SUMAS!ADK14-$D19)+$H19*(ROCKIES!ADK14-$E19)+$I19*(AECO!ADK14-$F19)</f>
        <v>0</v>
      </c>
      <c r="ADQ19" s="123">
        <f>$G19*(SUMAS!ADL14-$D19)+$H19*(ROCKIES!ADL14-$E19)+$I19*(AECO!ADL14-$F19)</f>
        <v>0</v>
      </c>
      <c r="ADR19" s="123">
        <f>$G19*(SUMAS!ADM14-$D19)+$H19*(ROCKIES!ADM14-$E19)+$I19*(AECO!ADM14-$F19)</f>
        <v>0</v>
      </c>
      <c r="ADS19" s="123">
        <f>$G19*(SUMAS!ADN14-$D19)+$H19*(ROCKIES!ADN14-$E19)+$I19*(AECO!ADN14-$F19)</f>
        <v>0</v>
      </c>
      <c r="ADT19" s="123">
        <f>$G19*(SUMAS!ADO14-$D19)+$H19*(ROCKIES!ADO14-$E19)+$I19*(AECO!ADO14-$F19)</f>
        <v>0</v>
      </c>
      <c r="ADU19" s="123">
        <f>$G19*(SUMAS!ADP14-$D19)+$H19*(ROCKIES!ADP14-$E19)+$I19*(AECO!ADP14-$F19)</f>
        <v>0</v>
      </c>
      <c r="ADV19" s="123">
        <f>$G19*(SUMAS!ADQ14-$D19)+$H19*(ROCKIES!ADQ14-$E19)+$I19*(AECO!ADQ14-$F19)</f>
        <v>0</v>
      </c>
      <c r="ADW19" s="123">
        <f>$G19*(SUMAS!ADR14-$D19)+$H19*(ROCKIES!ADR14-$E19)+$I19*(AECO!ADR14-$F19)</f>
        <v>0</v>
      </c>
      <c r="ADX19" s="123">
        <f>$G19*(SUMAS!ADS14-$D19)+$H19*(ROCKIES!ADS14-$E19)+$I19*(AECO!ADS14-$F19)</f>
        <v>0</v>
      </c>
      <c r="ADY19" s="123">
        <f>$G19*(SUMAS!ADT14-$D19)+$H19*(ROCKIES!ADT14-$E19)+$I19*(AECO!ADT14-$F19)</f>
        <v>0</v>
      </c>
      <c r="ADZ19" s="123">
        <f>$G19*(SUMAS!ADU14-$D19)+$H19*(ROCKIES!ADU14-$E19)+$I19*(AECO!ADU14-$F19)</f>
        <v>0</v>
      </c>
      <c r="AEA19" s="123">
        <f>$G19*(SUMAS!ADV14-$D19)+$H19*(ROCKIES!ADV14-$E19)+$I19*(AECO!ADV14-$F19)</f>
        <v>0</v>
      </c>
      <c r="AEB19" s="123">
        <f>$G19*(SUMAS!ADW14-$D19)+$H19*(ROCKIES!ADW14-$E19)+$I19*(AECO!ADW14-$F19)</f>
        <v>0</v>
      </c>
      <c r="AEC19" s="123">
        <f>$G19*(SUMAS!ADX14-$D19)+$H19*(ROCKIES!ADX14-$E19)+$I19*(AECO!ADX14-$F19)</f>
        <v>0</v>
      </c>
      <c r="AED19" s="123">
        <f>$G19*(SUMAS!ADY14-$D19)+$H19*(ROCKIES!ADY14-$E19)+$I19*(AECO!ADY14-$F19)</f>
        <v>0</v>
      </c>
      <c r="AEE19" s="123">
        <f>$G19*(SUMAS!ADZ14-$D19)+$H19*(ROCKIES!ADZ14-$E19)+$I19*(AECO!ADZ14-$F19)</f>
        <v>0</v>
      </c>
      <c r="AEF19" s="123">
        <f>$G19*(SUMAS!AEA14-$D19)+$H19*(ROCKIES!AEA14-$E19)+$I19*(AECO!AEA14-$F19)</f>
        <v>0</v>
      </c>
      <c r="AEG19" s="123">
        <f>$G19*(SUMAS!AEB14-$D19)+$H19*(ROCKIES!AEB14-$E19)+$I19*(AECO!AEB14-$F19)</f>
        <v>0</v>
      </c>
      <c r="AEH19" s="123">
        <f>$G19*(SUMAS!AEC14-$D19)+$H19*(ROCKIES!AEC14-$E19)+$I19*(AECO!AEC14-$F19)</f>
        <v>0</v>
      </c>
      <c r="AEI19" s="123">
        <f>$G19*(SUMAS!AED14-$D19)+$H19*(ROCKIES!AED14-$E19)+$I19*(AECO!AED14-$F19)</f>
        <v>0</v>
      </c>
      <c r="AEJ19" s="123">
        <f>$G19*(SUMAS!AEE14-$D19)+$H19*(ROCKIES!AEE14-$E19)+$I19*(AECO!AEE14-$F19)</f>
        <v>0</v>
      </c>
      <c r="AEK19" s="123">
        <f>$G19*(SUMAS!AEF14-$D19)+$H19*(ROCKIES!AEF14-$E19)+$I19*(AECO!AEF14-$F19)</f>
        <v>0</v>
      </c>
      <c r="AEL19" s="123">
        <f>$G19*(SUMAS!AEG14-$D19)+$H19*(ROCKIES!AEG14-$E19)+$I19*(AECO!AEG14-$F19)</f>
        <v>0</v>
      </c>
      <c r="AEM19" s="123">
        <f>$G19*(SUMAS!AEH14-$D19)+$H19*(ROCKIES!AEH14-$E19)+$I19*(AECO!AEH14-$F19)</f>
        <v>0</v>
      </c>
      <c r="AEN19" s="123">
        <f>$G19*(SUMAS!AEI14-$D19)+$H19*(ROCKIES!AEI14-$E19)+$I19*(AECO!AEI14-$F19)</f>
        <v>0</v>
      </c>
      <c r="AEO19" s="123">
        <f>$G19*(SUMAS!AEJ14-$D19)+$H19*(ROCKIES!AEJ14-$E19)+$I19*(AECO!AEJ14-$F19)</f>
        <v>0</v>
      </c>
      <c r="AEP19" s="123">
        <f>$G19*(SUMAS!AEK14-$D19)+$H19*(ROCKIES!AEK14-$E19)+$I19*(AECO!AEK14-$F19)</f>
        <v>0</v>
      </c>
      <c r="AEQ19" s="123">
        <f>$G19*(SUMAS!AEL14-$D19)+$H19*(ROCKIES!AEL14-$E19)+$I19*(AECO!AEL14-$F19)</f>
        <v>0</v>
      </c>
      <c r="AER19" s="123">
        <f>$G19*(SUMAS!AEM14-$D19)+$H19*(ROCKIES!AEM14-$E19)+$I19*(AECO!AEM14-$F19)</f>
        <v>0</v>
      </c>
      <c r="AES19" s="123">
        <f>$G19*(SUMAS!AEN14-$D19)+$H19*(ROCKIES!AEN14-$E19)+$I19*(AECO!AEN14-$F19)</f>
        <v>0</v>
      </c>
      <c r="AET19" s="123">
        <f>$G19*(SUMAS!AEO14-$D19)+$H19*(ROCKIES!AEO14-$E19)+$I19*(AECO!AEO14-$F19)</f>
        <v>0</v>
      </c>
      <c r="AEU19" s="123">
        <f>$G19*(SUMAS!AEP14-$D19)+$H19*(ROCKIES!AEP14-$E19)+$I19*(AECO!AEP14-$F19)</f>
        <v>0</v>
      </c>
      <c r="AEV19" s="123">
        <f>$G19*(SUMAS!AEQ14-$D19)+$H19*(ROCKIES!AEQ14-$E19)+$I19*(AECO!AEQ14-$F19)</f>
        <v>0</v>
      </c>
      <c r="AEW19" s="123">
        <f>$G19*(SUMAS!AER14-$D19)+$H19*(ROCKIES!AER14-$E19)+$I19*(AECO!AER14-$F19)</f>
        <v>0</v>
      </c>
      <c r="AEX19" s="123">
        <f>$G19*(SUMAS!AES14-$D19)+$H19*(ROCKIES!AES14-$E19)+$I19*(AECO!AES14-$F19)</f>
        <v>0</v>
      </c>
      <c r="AEY19" s="123">
        <f>$G19*(SUMAS!AET14-$D19)+$H19*(ROCKIES!AET14-$E19)+$I19*(AECO!AET14-$F19)</f>
        <v>0</v>
      </c>
      <c r="AEZ19" s="123">
        <f>$G19*(SUMAS!AEU14-$D19)+$H19*(ROCKIES!AEU14-$E19)+$I19*(AECO!AEU14-$F19)</f>
        <v>0</v>
      </c>
      <c r="AFA19" s="123">
        <f>$G19*(SUMAS!AEV14-$D19)+$H19*(ROCKIES!AEV14-$E19)+$I19*(AECO!AEV14-$F19)</f>
        <v>0</v>
      </c>
      <c r="AFB19" s="123">
        <f>$G19*(SUMAS!AEW14-$D19)+$H19*(ROCKIES!AEW14-$E19)+$I19*(AECO!AEW14-$F19)</f>
        <v>0</v>
      </c>
      <c r="AFC19" s="123">
        <f>$G19*(SUMAS!AEX14-$D19)+$H19*(ROCKIES!AEX14-$E19)+$I19*(AECO!AEX14-$F19)</f>
        <v>0</v>
      </c>
      <c r="AFD19" s="123">
        <f>$G19*(SUMAS!AEY14-$D19)+$H19*(ROCKIES!AEY14-$E19)+$I19*(AECO!AEY14-$F19)</f>
        <v>0</v>
      </c>
      <c r="AFE19" s="123">
        <f>$G19*(SUMAS!AEZ14-$D19)+$H19*(ROCKIES!AEZ14-$E19)+$I19*(AECO!AEZ14-$F19)</f>
        <v>0</v>
      </c>
      <c r="AFF19" s="123">
        <f>$G19*(SUMAS!AFA14-$D19)+$H19*(ROCKIES!AFA14-$E19)+$I19*(AECO!AFA14-$F19)</f>
        <v>0</v>
      </c>
      <c r="AFG19" s="123">
        <f>$G19*(SUMAS!AFB14-$D19)+$H19*(ROCKIES!AFB14-$E19)+$I19*(AECO!AFB14-$F19)</f>
        <v>0</v>
      </c>
      <c r="AFH19" s="123">
        <f>$G19*(SUMAS!AFC14-$D19)+$H19*(ROCKIES!AFC14-$E19)+$I19*(AECO!AFC14-$F19)</f>
        <v>0</v>
      </c>
      <c r="AFI19" s="123">
        <f>$G19*(SUMAS!AFD14-$D19)+$H19*(ROCKIES!AFD14-$E19)+$I19*(AECO!AFD14-$F19)</f>
        <v>0</v>
      </c>
      <c r="AFJ19" s="123">
        <f>$G19*(SUMAS!AFE14-$D19)+$H19*(ROCKIES!AFE14-$E19)+$I19*(AECO!AFE14-$F19)</f>
        <v>0</v>
      </c>
      <c r="AFK19" s="123">
        <f>$G19*(SUMAS!AFF14-$D19)+$H19*(ROCKIES!AFF14-$E19)+$I19*(AECO!AFF14-$F19)</f>
        <v>0</v>
      </c>
      <c r="AFL19" s="123">
        <f>$G19*(SUMAS!AFG14-$D19)+$H19*(ROCKIES!AFG14-$E19)+$I19*(AECO!AFG14-$F19)</f>
        <v>0</v>
      </c>
      <c r="AFM19" s="123">
        <f>$G19*(SUMAS!AFH14-$D19)+$H19*(ROCKIES!AFH14-$E19)+$I19*(AECO!AFH14-$F19)</f>
        <v>0</v>
      </c>
      <c r="AFN19" s="123">
        <f>$G19*(SUMAS!AFI14-$D19)+$H19*(ROCKIES!AFI14-$E19)+$I19*(AECO!AFI14-$F19)</f>
        <v>0</v>
      </c>
      <c r="AFO19" s="123">
        <f>$G19*(SUMAS!AFJ14-$D19)+$H19*(ROCKIES!AFJ14-$E19)+$I19*(AECO!AFJ14-$F19)</f>
        <v>0</v>
      </c>
      <c r="AFP19" s="123">
        <f>$G19*(SUMAS!AFK14-$D19)+$H19*(ROCKIES!AFK14-$E19)+$I19*(AECO!AFK14-$F19)</f>
        <v>0</v>
      </c>
      <c r="AFQ19" s="123">
        <f>$G19*(SUMAS!AFL14-$D19)+$H19*(ROCKIES!AFL14-$E19)+$I19*(AECO!AFL14-$F19)</f>
        <v>0</v>
      </c>
      <c r="AFR19" s="123">
        <f>$G19*(SUMAS!AFM14-$D19)+$H19*(ROCKIES!AFM14-$E19)+$I19*(AECO!AFM14-$F19)</f>
        <v>0</v>
      </c>
      <c r="AFS19" s="123">
        <f>$G19*(SUMAS!AFN14-$D19)+$H19*(ROCKIES!AFN14-$E19)+$I19*(AECO!AFN14-$F19)</f>
        <v>0</v>
      </c>
      <c r="AFT19" s="123">
        <f>$G19*(SUMAS!AFO14-$D19)+$H19*(ROCKIES!AFO14-$E19)+$I19*(AECO!AFO14-$F19)</f>
        <v>0</v>
      </c>
      <c r="AFU19" s="123">
        <f>$G19*(SUMAS!AFP14-$D19)+$H19*(ROCKIES!AFP14-$E19)+$I19*(AECO!AFP14-$F19)</f>
        <v>0</v>
      </c>
      <c r="AFV19" s="123">
        <f>$G19*(SUMAS!AFQ14-$D19)+$H19*(ROCKIES!AFQ14-$E19)+$I19*(AECO!AFQ14-$F19)</f>
        <v>0</v>
      </c>
      <c r="AFW19" s="123">
        <f>$G19*(SUMAS!AFR14-$D19)+$H19*(ROCKIES!AFR14-$E19)+$I19*(AECO!AFR14-$F19)</f>
        <v>0</v>
      </c>
      <c r="AFX19" s="123">
        <f>$G19*(SUMAS!AFS14-$D19)+$H19*(ROCKIES!AFS14-$E19)+$I19*(AECO!AFS14-$F19)</f>
        <v>0</v>
      </c>
      <c r="AFY19" s="123">
        <f>$G19*(SUMAS!AFT14-$D19)+$H19*(ROCKIES!AFT14-$E19)+$I19*(AECO!AFT14-$F19)</f>
        <v>0</v>
      </c>
      <c r="AFZ19" s="123">
        <f>$G19*(SUMAS!AFU14-$D19)+$H19*(ROCKIES!AFU14-$E19)+$I19*(AECO!AFU14-$F19)</f>
        <v>0</v>
      </c>
      <c r="AGA19" s="123">
        <f>$G19*(SUMAS!AFV14-$D19)+$H19*(ROCKIES!AFV14-$E19)+$I19*(AECO!AFV14-$F19)</f>
        <v>0</v>
      </c>
      <c r="AGB19" s="123">
        <f>$G19*(SUMAS!AFW14-$D19)+$H19*(ROCKIES!AFW14-$E19)+$I19*(AECO!AFW14-$F19)</f>
        <v>0</v>
      </c>
      <c r="AGC19" s="123">
        <f>$G19*(SUMAS!AFX14-$D19)+$H19*(ROCKIES!AFX14-$E19)+$I19*(AECO!AFX14-$F19)</f>
        <v>0</v>
      </c>
      <c r="AGD19" s="123">
        <f>$G19*(SUMAS!AFY14-$D19)+$H19*(ROCKIES!AFY14-$E19)+$I19*(AECO!AFY14-$F19)</f>
        <v>0</v>
      </c>
      <c r="AGE19" s="123">
        <f>$G19*(SUMAS!AFZ14-$D19)+$H19*(ROCKIES!AFZ14-$E19)+$I19*(AECO!AFZ14-$F19)</f>
        <v>0</v>
      </c>
      <c r="AGF19" s="123">
        <f>$G19*(SUMAS!AGA14-$D19)+$H19*(ROCKIES!AGA14-$E19)+$I19*(AECO!AGA14-$F19)</f>
        <v>0</v>
      </c>
      <c r="AGG19" s="123">
        <f>$G19*(SUMAS!AGB14-$D19)+$H19*(ROCKIES!AGB14-$E19)+$I19*(AECO!AGB14-$F19)</f>
        <v>0</v>
      </c>
      <c r="AGH19" s="123">
        <f>$G19*(SUMAS!AGC14-$D19)+$H19*(ROCKIES!AGC14-$E19)+$I19*(AECO!AGC14-$F19)</f>
        <v>0</v>
      </c>
      <c r="AGI19" s="123">
        <f>$G19*(SUMAS!AGD14-$D19)+$H19*(ROCKIES!AGD14-$E19)+$I19*(AECO!AGD14-$F19)</f>
        <v>0</v>
      </c>
      <c r="AGJ19" s="123">
        <f>$G19*(SUMAS!AGE14-$D19)+$H19*(ROCKIES!AGE14-$E19)+$I19*(AECO!AGE14-$F19)</f>
        <v>0</v>
      </c>
      <c r="AGK19" s="123">
        <f>$G19*(SUMAS!AGF14-$D19)+$H19*(ROCKIES!AGF14-$E19)+$I19*(AECO!AGF14-$F19)</f>
        <v>0</v>
      </c>
      <c r="AGL19" s="123">
        <f>$G19*(SUMAS!AGG14-$D19)+$H19*(ROCKIES!AGG14-$E19)+$I19*(AECO!AGG14-$F19)</f>
        <v>0</v>
      </c>
      <c r="AGM19" s="123">
        <f>$G19*(SUMAS!AGH14-$D19)+$H19*(ROCKIES!AGH14-$E19)+$I19*(AECO!AGH14-$F19)</f>
        <v>0</v>
      </c>
      <c r="AGN19" s="123">
        <f>$G19*(SUMAS!AGI14-$D19)+$H19*(ROCKIES!AGI14-$E19)+$I19*(AECO!AGI14-$F19)</f>
        <v>0</v>
      </c>
      <c r="AGO19" s="123">
        <f>$G19*(SUMAS!AGJ14-$D19)+$H19*(ROCKIES!AGJ14-$E19)+$I19*(AECO!AGJ14-$F19)</f>
        <v>0</v>
      </c>
      <c r="AGP19" s="123">
        <f>$G19*(SUMAS!AGK14-$D19)+$H19*(ROCKIES!AGK14-$E19)+$I19*(AECO!AGK14-$F19)</f>
        <v>0</v>
      </c>
      <c r="AGQ19" s="123">
        <f>$G19*(SUMAS!AGL14-$D19)+$H19*(ROCKIES!AGL14-$E19)+$I19*(AECO!AGL14-$F19)</f>
        <v>0</v>
      </c>
      <c r="AGR19" s="123">
        <f>$G19*(SUMAS!AGM14-$D19)+$H19*(ROCKIES!AGM14-$E19)+$I19*(AECO!AGM14-$F19)</f>
        <v>0</v>
      </c>
      <c r="AGS19" s="123">
        <f>$G19*(SUMAS!AGN14-$D19)+$H19*(ROCKIES!AGN14-$E19)+$I19*(AECO!AGN14-$F19)</f>
        <v>0</v>
      </c>
      <c r="AGT19" s="123">
        <f>$G19*(SUMAS!AGO14-$D19)+$H19*(ROCKIES!AGO14-$E19)+$I19*(AECO!AGO14-$F19)</f>
        <v>0</v>
      </c>
      <c r="AGU19" s="123">
        <f>$G19*(SUMAS!AGP14-$D19)+$H19*(ROCKIES!AGP14-$E19)+$I19*(AECO!AGP14-$F19)</f>
        <v>0</v>
      </c>
      <c r="AGV19" s="123">
        <f>$G19*(SUMAS!AGQ14-$D19)+$H19*(ROCKIES!AGQ14-$E19)+$I19*(AECO!AGQ14-$F19)</f>
        <v>0</v>
      </c>
      <c r="AGW19" s="123">
        <f>$G19*(SUMAS!AGR14-$D19)+$H19*(ROCKIES!AGR14-$E19)+$I19*(AECO!AGR14-$F19)</f>
        <v>0</v>
      </c>
      <c r="AGX19" s="123">
        <f>$G19*(SUMAS!AGS14-$D19)+$H19*(ROCKIES!AGS14-$E19)+$I19*(AECO!AGS14-$F19)</f>
        <v>0</v>
      </c>
      <c r="AGY19" s="123">
        <f>$G19*(SUMAS!AGT14-$D19)+$H19*(ROCKIES!AGT14-$E19)+$I19*(AECO!AGT14-$F19)</f>
        <v>0</v>
      </c>
      <c r="AGZ19" s="123">
        <f>$G19*(SUMAS!AGU14-$D19)+$H19*(ROCKIES!AGU14-$E19)+$I19*(AECO!AGU14-$F19)</f>
        <v>0</v>
      </c>
      <c r="AHA19" s="123">
        <f>$G19*(SUMAS!AGV14-$D19)+$H19*(ROCKIES!AGV14-$E19)+$I19*(AECO!AGV14-$F19)</f>
        <v>0</v>
      </c>
      <c r="AHB19" s="123">
        <f>$G19*(SUMAS!AGW14-$D19)+$H19*(ROCKIES!AGW14-$E19)+$I19*(AECO!AGW14-$F19)</f>
        <v>0</v>
      </c>
      <c r="AHC19" s="123">
        <f>$G19*(SUMAS!AGX14-$D19)+$H19*(ROCKIES!AGX14-$E19)+$I19*(AECO!AGX14-$F19)</f>
        <v>0</v>
      </c>
      <c r="AHD19" s="123">
        <f>$G19*(SUMAS!AGY14-$D19)+$H19*(ROCKIES!AGY14-$E19)+$I19*(AECO!AGY14-$F19)</f>
        <v>0</v>
      </c>
      <c r="AHE19" s="123">
        <f>$G19*(SUMAS!AGZ14-$D19)+$H19*(ROCKIES!AGZ14-$E19)+$I19*(AECO!AGZ14-$F19)</f>
        <v>0</v>
      </c>
      <c r="AHF19" s="123">
        <f>$G19*(SUMAS!AHA14-$D19)+$H19*(ROCKIES!AHA14-$E19)+$I19*(AECO!AHA14-$F19)</f>
        <v>0</v>
      </c>
      <c r="AHG19" s="123">
        <f>$G19*(SUMAS!AHB14-$D19)+$H19*(ROCKIES!AHB14-$E19)+$I19*(AECO!AHB14-$F19)</f>
        <v>0</v>
      </c>
      <c r="AHH19" s="123">
        <f>$G19*(SUMAS!AHC14-$D19)+$H19*(ROCKIES!AHC14-$E19)+$I19*(AECO!AHC14-$F19)</f>
        <v>0</v>
      </c>
      <c r="AHI19" s="123">
        <f>$G19*(SUMAS!AHD14-$D19)+$H19*(ROCKIES!AHD14-$E19)+$I19*(AECO!AHD14-$F19)</f>
        <v>0</v>
      </c>
      <c r="AHJ19" s="123">
        <f>$G19*(SUMAS!AHE14-$D19)+$H19*(ROCKIES!AHE14-$E19)+$I19*(AECO!AHE14-$F19)</f>
        <v>0</v>
      </c>
      <c r="AHK19" s="123">
        <f>$G19*(SUMAS!AHF14-$D19)+$H19*(ROCKIES!AHF14-$E19)+$I19*(AECO!AHF14-$F19)</f>
        <v>0</v>
      </c>
      <c r="AHL19" s="123">
        <f>$G19*(SUMAS!AHG14-$D19)+$H19*(ROCKIES!AHG14-$E19)+$I19*(AECO!AHG14-$F19)</f>
        <v>0</v>
      </c>
      <c r="AHM19" s="123">
        <f>$G19*(SUMAS!AHH14-$D19)+$H19*(ROCKIES!AHH14-$E19)+$I19*(AECO!AHH14-$F19)</f>
        <v>0</v>
      </c>
      <c r="AHN19" s="123">
        <f>$G19*(SUMAS!AHI14-$D19)+$H19*(ROCKIES!AHI14-$E19)+$I19*(AECO!AHI14-$F19)</f>
        <v>0</v>
      </c>
      <c r="AHO19" s="123">
        <f>$G19*(SUMAS!AHJ14-$D19)+$H19*(ROCKIES!AHJ14-$E19)+$I19*(AECO!AHJ14-$F19)</f>
        <v>0</v>
      </c>
      <c r="AHP19" s="123">
        <f>$G19*(SUMAS!AHK14-$D19)+$H19*(ROCKIES!AHK14-$E19)+$I19*(AECO!AHK14-$F19)</f>
        <v>0</v>
      </c>
      <c r="AHQ19" s="123">
        <f>$G19*(SUMAS!AHL14-$D19)+$H19*(ROCKIES!AHL14-$E19)+$I19*(AECO!AHL14-$F19)</f>
        <v>0</v>
      </c>
      <c r="AHR19" s="123">
        <f>$G19*(SUMAS!AHM14-$D19)+$H19*(ROCKIES!AHM14-$E19)+$I19*(AECO!AHM14-$F19)</f>
        <v>0</v>
      </c>
      <c r="AHS19" s="123">
        <f>$G19*(SUMAS!AHN14-$D19)+$H19*(ROCKIES!AHN14-$E19)+$I19*(AECO!AHN14-$F19)</f>
        <v>0</v>
      </c>
      <c r="AHT19" s="123">
        <f>$G19*(SUMAS!AHO14-$D19)+$H19*(ROCKIES!AHO14-$E19)+$I19*(AECO!AHO14-$F19)</f>
        <v>0</v>
      </c>
      <c r="AHU19" s="123">
        <f>$G19*(SUMAS!AHP14-$D19)+$H19*(ROCKIES!AHP14-$E19)+$I19*(AECO!AHP14-$F19)</f>
        <v>0</v>
      </c>
      <c r="AHV19" s="123">
        <f>$G19*(SUMAS!AHQ14-$D19)+$H19*(ROCKIES!AHQ14-$E19)+$I19*(AECO!AHQ14-$F19)</f>
        <v>0</v>
      </c>
      <c r="AHW19" s="123">
        <f>$G19*(SUMAS!AHR14-$D19)+$H19*(ROCKIES!AHR14-$E19)+$I19*(AECO!AHR14-$F19)</f>
        <v>0</v>
      </c>
      <c r="AHX19" s="123">
        <f>$G19*(SUMAS!AHS14-$D19)+$H19*(ROCKIES!AHS14-$E19)+$I19*(AECO!AHS14-$F19)</f>
        <v>0</v>
      </c>
      <c r="AHY19" s="123">
        <f>$G19*(SUMAS!AHT14-$D19)+$H19*(ROCKIES!AHT14-$E19)+$I19*(AECO!AHT14-$F19)</f>
        <v>0</v>
      </c>
      <c r="AHZ19" s="123">
        <f>$G19*(SUMAS!AHU14-$D19)+$H19*(ROCKIES!AHU14-$E19)+$I19*(AECO!AHU14-$F19)</f>
        <v>0</v>
      </c>
      <c r="AIA19" s="123">
        <f>$G19*(SUMAS!AHV14-$D19)+$H19*(ROCKIES!AHV14-$E19)+$I19*(AECO!AHV14-$F19)</f>
        <v>0</v>
      </c>
      <c r="AIB19" s="123">
        <f>$G19*(SUMAS!AHW14-$D19)+$H19*(ROCKIES!AHW14-$E19)+$I19*(AECO!AHW14-$F19)</f>
        <v>0</v>
      </c>
      <c r="AIC19" s="123">
        <f>$G19*(SUMAS!AHX14-$D19)+$H19*(ROCKIES!AHX14-$E19)+$I19*(AECO!AHX14-$F19)</f>
        <v>0</v>
      </c>
      <c r="AID19" s="123">
        <f>$G19*(SUMAS!AHY14-$D19)+$H19*(ROCKIES!AHY14-$E19)+$I19*(AECO!AHY14-$F19)</f>
        <v>0</v>
      </c>
      <c r="AIE19" s="123">
        <f>$G19*(SUMAS!AHZ14-$D19)+$H19*(ROCKIES!AHZ14-$E19)+$I19*(AECO!AHZ14-$F19)</f>
        <v>0</v>
      </c>
      <c r="AIF19" s="123">
        <f>$G19*(SUMAS!AIA14-$D19)+$H19*(ROCKIES!AIA14-$E19)+$I19*(AECO!AIA14-$F19)</f>
        <v>0</v>
      </c>
      <c r="AIG19" s="123">
        <f>$G19*(SUMAS!AIB14-$D19)+$H19*(ROCKIES!AIB14-$E19)+$I19*(AECO!AIB14-$F19)</f>
        <v>0</v>
      </c>
      <c r="AIH19" s="123">
        <f>$G19*(SUMAS!AIC14-$D19)+$H19*(ROCKIES!AIC14-$E19)+$I19*(AECO!AIC14-$F19)</f>
        <v>0</v>
      </c>
      <c r="AII19" s="123">
        <f>$G19*(SUMAS!AID14-$D19)+$H19*(ROCKIES!AID14-$E19)+$I19*(AECO!AID14-$F19)</f>
        <v>0</v>
      </c>
      <c r="AIJ19" s="123">
        <f>$G19*(SUMAS!AIE14-$D19)+$H19*(ROCKIES!AIE14-$E19)+$I19*(AECO!AIE14-$F19)</f>
        <v>0</v>
      </c>
      <c r="AIK19" s="123">
        <f>$G19*(SUMAS!AIF14-$D19)+$H19*(ROCKIES!AIF14-$E19)+$I19*(AECO!AIF14-$F19)</f>
        <v>0</v>
      </c>
      <c r="AIL19" s="123">
        <f>$G19*(SUMAS!AIG14-$D19)+$H19*(ROCKIES!AIG14-$E19)+$I19*(AECO!AIG14-$F19)</f>
        <v>0</v>
      </c>
      <c r="AIM19" s="123">
        <f>$G19*(SUMAS!AIH14-$D19)+$H19*(ROCKIES!AIH14-$E19)+$I19*(AECO!AIH14-$F19)</f>
        <v>0</v>
      </c>
      <c r="AIN19" s="123">
        <f>$G19*(SUMAS!AII14-$D19)+$H19*(ROCKIES!AII14-$E19)+$I19*(AECO!AII14-$F19)</f>
        <v>0</v>
      </c>
      <c r="AIO19" s="123">
        <f>$G19*(SUMAS!AIJ14-$D19)+$H19*(ROCKIES!AIJ14-$E19)+$I19*(AECO!AIJ14-$F19)</f>
        <v>0</v>
      </c>
      <c r="AIP19" s="123">
        <f>$G19*(SUMAS!AIK14-$D19)+$H19*(ROCKIES!AIK14-$E19)+$I19*(AECO!AIK14-$F19)</f>
        <v>0</v>
      </c>
      <c r="AIQ19" s="123">
        <f>$G19*(SUMAS!AIL14-$D19)+$H19*(ROCKIES!AIL14-$E19)+$I19*(AECO!AIL14-$F19)</f>
        <v>0</v>
      </c>
      <c r="AIR19" s="123">
        <f>$G19*(SUMAS!AIM14-$D19)+$H19*(ROCKIES!AIM14-$E19)+$I19*(AECO!AIM14-$F19)</f>
        <v>0</v>
      </c>
      <c r="AIS19" s="123">
        <f>$G19*(SUMAS!AIN14-$D19)+$H19*(ROCKIES!AIN14-$E19)+$I19*(AECO!AIN14-$F19)</f>
        <v>0</v>
      </c>
      <c r="AIT19" s="123">
        <f>$G19*(SUMAS!AIO14-$D19)+$H19*(ROCKIES!AIO14-$E19)+$I19*(AECO!AIO14-$F19)</f>
        <v>0</v>
      </c>
      <c r="AIU19" s="123">
        <f>$G19*(SUMAS!AIP14-$D19)+$H19*(ROCKIES!AIP14-$E19)+$I19*(AECO!AIP14-$F19)</f>
        <v>0</v>
      </c>
      <c r="AIV19" s="123">
        <f>$G19*(SUMAS!AIQ14-$D19)+$H19*(ROCKIES!AIQ14-$E19)+$I19*(AECO!AIQ14-$F19)</f>
        <v>0</v>
      </c>
      <c r="AIW19" s="123">
        <f>$G19*(SUMAS!AIR14-$D19)+$H19*(ROCKIES!AIR14-$E19)+$I19*(AECO!AIR14-$F19)</f>
        <v>0</v>
      </c>
      <c r="AIX19" s="123">
        <f>$G19*(SUMAS!AIS14-$D19)+$H19*(ROCKIES!AIS14-$E19)+$I19*(AECO!AIS14-$F19)</f>
        <v>0</v>
      </c>
      <c r="AIY19" s="123">
        <f>$G19*(SUMAS!AIT14-$D19)+$H19*(ROCKIES!AIT14-$E19)+$I19*(AECO!AIT14-$F19)</f>
        <v>0</v>
      </c>
      <c r="AIZ19" s="123">
        <f>$G19*(SUMAS!AIU14-$D19)+$H19*(ROCKIES!AIU14-$E19)+$I19*(AECO!AIU14-$F19)</f>
        <v>0</v>
      </c>
      <c r="AJA19" s="123">
        <f>$G19*(SUMAS!AIV14-$D19)+$H19*(ROCKIES!AIV14-$E19)+$I19*(AECO!AIV14-$F19)</f>
        <v>0</v>
      </c>
      <c r="AJB19" s="123">
        <f>$G19*(SUMAS!AIW14-$D19)+$H19*(ROCKIES!AIW14-$E19)+$I19*(AECO!AIW14-$F19)</f>
        <v>0</v>
      </c>
      <c r="AJC19" s="123">
        <f>$G19*(SUMAS!AIX14-$D19)+$H19*(ROCKIES!AIX14-$E19)+$I19*(AECO!AIX14-$F19)</f>
        <v>0</v>
      </c>
      <c r="AJD19" s="123">
        <f>$G19*(SUMAS!AIY14-$D19)+$H19*(ROCKIES!AIY14-$E19)+$I19*(AECO!AIY14-$F19)</f>
        <v>0</v>
      </c>
      <c r="AJE19" s="123">
        <f>$G19*(SUMAS!AIZ14-$D19)+$H19*(ROCKIES!AIZ14-$E19)+$I19*(AECO!AIZ14-$F19)</f>
        <v>0</v>
      </c>
      <c r="AJF19" s="123">
        <f>$G19*(SUMAS!AJA14-$D19)+$H19*(ROCKIES!AJA14-$E19)+$I19*(AECO!AJA14-$F19)</f>
        <v>0</v>
      </c>
      <c r="AJG19" s="123">
        <f>$G19*(SUMAS!AJB14-$D19)+$H19*(ROCKIES!AJB14-$E19)+$I19*(AECO!AJB14-$F19)</f>
        <v>0</v>
      </c>
      <c r="AJH19" s="123">
        <f>$G19*(SUMAS!AJC14-$D19)+$H19*(ROCKIES!AJC14-$E19)+$I19*(AECO!AJC14-$F19)</f>
        <v>0</v>
      </c>
      <c r="AJI19" s="123">
        <f>$G19*(SUMAS!AJD14-$D19)+$H19*(ROCKIES!AJD14-$E19)+$I19*(AECO!AJD14-$F19)</f>
        <v>0</v>
      </c>
      <c r="AJJ19" s="123">
        <f>$G19*(SUMAS!AJE14-$D19)+$H19*(ROCKIES!AJE14-$E19)+$I19*(AECO!AJE14-$F19)</f>
        <v>0</v>
      </c>
      <c r="AJK19" s="123">
        <f>$G19*(SUMAS!AJF14-$D19)+$H19*(ROCKIES!AJF14-$E19)+$I19*(AECO!AJF14-$F19)</f>
        <v>0</v>
      </c>
      <c r="AJL19" s="123">
        <f>$G19*(SUMAS!AJG14-$D19)+$H19*(ROCKIES!AJG14-$E19)+$I19*(AECO!AJG14-$F19)</f>
        <v>0</v>
      </c>
      <c r="AJM19" s="123">
        <f>$G19*(SUMAS!AJH14-$D19)+$H19*(ROCKIES!AJH14-$E19)+$I19*(AECO!AJH14-$F19)</f>
        <v>0</v>
      </c>
      <c r="AJN19" s="123">
        <f>$G19*(SUMAS!AJI14-$D19)+$H19*(ROCKIES!AJI14-$E19)+$I19*(AECO!AJI14-$F19)</f>
        <v>0</v>
      </c>
      <c r="AJO19" s="123">
        <f>$G19*(SUMAS!AJJ14-$D19)+$H19*(ROCKIES!AJJ14-$E19)+$I19*(AECO!AJJ14-$F19)</f>
        <v>0</v>
      </c>
      <c r="AJP19" s="123">
        <f>$G19*(SUMAS!AJK14-$D19)+$H19*(ROCKIES!AJK14-$E19)+$I19*(AECO!AJK14-$F19)</f>
        <v>0</v>
      </c>
      <c r="AJQ19" s="123">
        <f>$G19*(SUMAS!AJL14-$D19)+$H19*(ROCKIES!AJL14-$E19)+$I19*(AECO!AJL14-$F19)</f>
        <v>0</v>
      </c>
      <c r="AJR19" s="123">
        <f>$G19*(SUMAS!AJM14-$D19)+$H19*(ROCKIES!AJM14-$E19)+$I19*(AECO!AJM14-$F19)</f>
        <v>0</v>
      </c>
      <c r="AJS19" s="123">
        <f>$G19*(SUMAS!AJN14-$D19)+$H19*(ROCKIES!AJN14-$E19)+$I19*(AECO!AJN14-$F19)</f>
        <v>0</v>
      </c>
      <c r="AJT19" s="123">
        <f>$G19*(SUMAS!AJO14-$D19)+$H19*(ROCKIES!AJO14-$E19)+$I19*(AECO!AJO14-$F19)</f>
        <v>0</v>
      </c>
      <c r="AJU19" s="123">
        <f>$G19*(SUMAS!AJP14-$D19)+$H19*(ROCKIES!AJP14-$E19)+$I19*(AECO!AJP14-$F19)</f>
        <v>0</v>
      </c>
      <c r="AJV19" s="123">
        <f>$G19*(SUMAS!AJQ14-$D19)+$H19*(ROCKIES!AJQ14-$E19)+$I19*(AECO!AJQ14-$F19)</f>
        <v>0</v>
      </c>
      <c r="AJW19" s="123">
        <f>$G19*(SUMAS!AJR14-$D19)+$H19*(ROCKIES!AJR14-$E19)+$I19*(AECO!AJR14-$F19)</f>
        <v>0</v>
      </c>
      <c r="AJX19" s="123">
        <f>$G19*(SUMAS!AJS14-$D19)+$H19*(ROCKIES!AJS14-$E19)+$I19*(AECO!AJS14-$F19)</f>
        <v>0</v>
      </c>
      <c r="AJY19" s="123">
        <f>$G19*(SUMAS!AJT14-$D19)+$H19*(ROCKIES!AJT14-$E19)+$I19*(AECO!AJT14-$F19)</f>
        <v>0</v>
      </c>
      <c r="AJZ19" s="123">
        <f>$G19*(SUMAS!AJU14-$D19)+$H19*(ROCKIES!AJU14-$E19)+$I19*(AECO!AJU14-$F19)</f>
        <v>0</v>
      </c>
      <c r="AKA19" s="123">
        <f>$G19*(SUMAS!AJV14-$D19)+$H19*(ROCKIES!AJV14-$E19)+$I19*(AECO!AJV14-$F19)</f>
        <v>0</v>
      </c>
      <c r="AKB19" s="123">
        <f>$G19*(SUMAS!AJW14-$D19)+$H19*(ROCKIES!AJW14-$E19)+$I19*(AECO!AJW14-$F19)</f>
        <v>0</v>
      </c>
      <c r="AKC19" s="123">
        <f>$G19*(SUMAS!AJX14-$D19)+$H19*(ROCKIES!AJX14-$E19)+$I19*(AECO!AJX14-$F19)</f>
        <v>0</v>
      </c>
      <c r="AKD19" s="123">
        <f>$G19*(SUMAS!AJY14-$D19)+$H19*(ROCKIES!AJY14-$E19)+$I19*(AECO!AJY14-$F19)</f>
        <v>0</v>
      </c>
      <c r="AKE19" s="123">
        <f>$G19*(SUMAS!AJZ14-$D19)+$H19*(ROCKIES!AJZ14-$E19)+$I19*(AECO!AJZ14-$F19)</f>
        <v>0</v>
      </c>
      <c r="AKF19" s="123">
        <f>$G19*(SUMAS!AKA14-$D19)+$H19*(ROCKIES!AKA14-$E19)+$I19*(AECO!AKA14-$F19)</f>
        <v>0</v>
      </c>
      <c r="AKG19" s="123">
        <f>$G19*(SUMAS!AKB14-$D19)+$H19*(ROCKIES!AKB14-$E19)+$I19*(AECO!AKB14-$F19)</f>
        <v>0</v>
      </c>
      <c r="AKH19" s="123">
        <f>$G19*(SUMAS!AKC14-$D19)+$H19*(ROCKIES!AKC14-$E19)+$I19*(AECO!AKC14-$F19)</f>
        <v>0</v>
      </c>
      <c r="AKI19" s="123">
        <f>$G19*(SUMAS!AKD14-$D19)+$H19*(ROCKIES!AKD14-$E19)+$I19*(AECO!AKD14-$F19)</f>
        <v>0</v>
      </c>
      <c r="AKJ19" s="123">
        <f>$G19*(SUMAS!AKE14-$D19)+$H19*(ROCKIES!AKE14-$E19)+$I19*(AECO!AKE14-$F19)</f>
        <v>0</v>
      </c>
      <c r="AKK19" s="123">
        <f>$G19*(SUMAS!AKF14-$D19)+$H19*(ROCKIES!AKF14-$E19)+$I19*(AECO!AKF14-$F19)</f>
        <v>0</v>
      </c>
      <c r="AKL19" s="123">
        <f>$G19*(SUMAS!AKG14-$D19)+$H19*(ROCKIES!AKG14-$E19)+$I19*(AECO!AKG14-$F19)</f>
        <v>0</v>
      </c>
      <c r="AKM19" s="123">
        <f>$G19*(SUMAS!AKH14-$D19)+$H19*(ROCKIES!AKH14-$E19)+$I19*(AECO!AKH14-$F19)</f>
        <v>0</v>
      </c>
      <c r="AKN19" s="123">
        <f>$G19*(SUMAS!AKI14-$D19)+$H19*(ROCKIES!AKI14-$E19)+$I19*(AECO!AKI14-$F19)</f>
        <v>0</v>
      </c>
      <c r="AKO19" s="123">
        <f>$G19*(SUMAS!AKJ14-$D19)+$H19*(ROCKIES!AKJ14-$E19)+$I19*(AECO!AKJ14-$F19)</f>
        <v>0</v>
      </c>
      <c r="AKP19" s="123">
        <f>$G19*(SUMAS!AKK14-$D19)+$H19*(ROCKIES!AKK14-$E19)+$I19*(AECO!AKK14-$F19)</f>
        <v>0</v>
      </c>
      <c r="AKQ19" s="123">
        <f>$G19*(SUMAS!AKL14-$D19)+$H19*(ROCKIES!AKL14-$E19)+$I19*(AECO!AKL14-$F19)</f>
        <v>0</v>
      </c>
      <c r="AKR19" s="123">
        <f>$G19*(SUMAS!AKM14-$D19)+$H19*(ROCKIES!AKM14-$E19)+$I19*(AECO!AKM14-$F19)</f>
        <v>0</v>
      </c>
      <c r="AKS19" s="123">
        <f>$G19*(SUMAS!AKN14-$D19)+$H19*(ROCKIES!AKN14-$E19)+$I19*(AECO!AKN14-$F19)</f>
        <v>0</v>
      </c>
      <c r="AKT19" s="123">
        <f>$G19*(SUMAS!AKO14-$D19)+$H19*(ROCKIES!AKO14-$E19)+$I19*(AECO!AKO14-$F19)</f>
        <v>0</v>
      </c>
      <c r="AKU19" s="123">
        <f>$G19*(SUMAS!AKP14-$D19)+$H19*(ROCKIES!AKP14-$E19)+$I19*(AECO!AKP14-$F19)</f>
        <v>0</v>
      </c>
      <c r="AKV19" s="123">
        <f>$G19*(SUMAS!AKQ14-$D19)+$H19*(ROCKIES!AKQ14-$E19)+$I19*(AECO!AKQ14-$F19)</f>
        <v>0</v>
      </c>
      <c r="AKW19" s="123">
        <f>$G19*(SUMAS!AKR14-$D19)+$H19*(ROCKIES!AKR14-$E19)+$I19*(AECO!AKR14-$F19)</f>
        <v>0</v>
      </c>
      <c r="AKX19" s="123">
        <f>$G19*(SUMAS!AKS14-$D19)+$H19*(ROCKIES!AKS14-$E19)+$I19*(AECO!AKS14-$F19)</f>
        <v>0</v>
      </c>
      <c r="AKY19" s="123">
        <f>$G19*(SUMAS!AKT14-$D19)+$H19*(ROCKIES!AKT14-$E19)+$I19*(AECO!AKT14-$F19)</f>
        <v>0</v>
      </c>
      <c r="AKZ19" s="123">
        <f>$G19*(SUMAS!AKU14-$D19)+$H19*(ROCKIES!AKU14-$E19)+$I19*(AECO!AKU14-$F19)</f>
        <v>0</v>
      </c>
      <c r="ALA19" s="123">
        <f>$G19*(SUMAS!AKV14-$D19)+$H19*(ROCKIES!AKV14-$E19)+$I19*(AECO!AKV14-$F19)</f>
        <v>0</v>
      </c>
      <c r="ALB19" s="123">
        <f>$G19*(SUMAS!AKW14-$D19)+$H19*(ROCKIES!AKW14-$E19)+$I19*(AECO!AKW14-$F19)</f>
        <v>0</v>
      </c>
      <c r="ALC19" s="123">
        <f>$G19*(SUMAS!AKX14-$D19)+$H19*(ROCKIES!AKX14-$E19)+$I19*(AECO!AKX14-$F19)</f>
        <v>0</v>
      </c>
      <c r="ALD19" s="123">
        <f>$G19*(SUMAS!AKY14-$D19)+$H19*(ROCKIES!AKY14-$E19)+$I19*(AECO!AKY14-$F19)</f>
        <v>0</v>
      </c>
      <c r="ALE19" s="123">
        <f>$G19*(SUMAS!AKZ14-$D19)+$H19*(ROCKIES!AKZ14-$E19)+$I19*(AECO!AKZ14-$F19)</f>
        <v>0</v>
      </c>
      <c r="ALF19" s="123">
        <f>$G19*(SUMAS!ALA14-$D19)+$H19*(ROCKIES!ALA14-$E19)+$I19*(AECO!ALA14-$F19)</f>
        <v>0</v>
      </c>
      <c r="ALG19" s="123">
        <f>$G19*(SUMAS!ALB14-$D19)+$H19*(ROCKIES!ALB14-$E19)+$I19*(AECO!ALB14-$F19)</f>
        <v>0</v>
      </c>
      <c r="ALH19" s="123">
        <f>$G19*(SUMAS!ALC14-$D19)+$H19*(ROCKIES!ALC14-$E19)+$I19*(AECO!ALC14-$F19)</f>
        <v>0</v>
      </c>
      <c r="ALI19" s="123">
        <f>$G19*(SUMAS!ALD14-$D19)+$H19*(ROCKIES!ALD14-$E19)+$I19*(AECO!ALD14-$F19)</f>
        <v>0</v>
      </c>
      <c r="ALJ19" s="123">
        <f>$G19*(SUMAS!ALE14-$D19)+$H19*(ROCKIES!ALE14-$E19)+$I19*(AECO!ALE14-$F19)</f>
        <v>0</v>
      </c>
      <c r="ALK19" s="123">
        <f>$G19*(SUMAS!ALF14-$D19)+$H19*(ROCKIES!ALF14-$E19)+$I19*(AECO!ALF14-$F19)</f>
        <v>0</v>
      </c>
      <c r="ALL19" s="123">
        <f>$G19*(SUMAS!ALG14-$D19)+$H19*(ROCKIES!ALG14-$E19)+$I19*(AECO!ALG14-$F19)</f>
        <v>0</v>
      </c>
      <c r="ALM19" s="123">
        <f>$G19*(SUMAS!ALH14-$D19)+$H19*(ROCKIES!ALH14-$E19)+$I19*(AECO!ALH14-$F19)</f>
        <v>0</v>
      </c>
      <c r="ALN19" s="123">
        <f>$G19*(SUMAS!ALI14-$D19)+$H19*(ROCKIES!ALI14-$E19)+$I19*(AECO!ALI14-$F19)</f>
        <v>0</v>
      </c>
      <c r="ALO19" s="123">
        <f>$G19*(SUMAS!ALJ14-$D19)+$H19*(ROCKIES!ALJ14-$E19)+$I19*(AECO!ALJ14-$F19)</f>
        <v>0</v>
      </c>
      <c r="ALP19" s="123">
        <f>$G19*(SUMAS!ALK14-$D19)+$H19*(ROCKIES!ALK14-$E19)+$I19*(AECO!ALK14-$F19)</f>
        <v>0</v>
      </c>
      <c r="ALQ19" s="123">
        <f>$G19*(SUMAS!ALL14-$D19)+$H19*(ROCKIES!ALL14-$E19)+$I19*(AECO!ALL14-$F19)</f>
        <v>0</v>
      </c>
      <c r="ALR19" s="123">
        <f>$G19*(SUMAS!ALM14-$D19)+$H19*(ROCKIES!ALM14-$E19)+$I19*(AECO!ALM14-$F19)</f>
        <v>0</v>
      </c>
      <c r="ALS19" s="123">
        <f>$G19*(SUMAS!ALN14-$D19)+$H19*(ROCKIES!ALN14-$E19)+$I19*(AECO!ALN14-$F19)</f>
        <v>0</v>
      </c>
      <c r="ALT19" s="123">
        <f>$G19*(SUMAS!ALO14-$D19)+$H19*(ROCKIES!ALO14-$E19)+$I19*(AECO!ALO14-$F19)</f>
        <v>0</v>
      </c>
      <c r="ALU19" s="123">
        <f>$G19*(SUMAS!ALP14-$D19)+$H19*(ROCKIES!ALP14-$E19)+$I19*(AECO!ALP14-$F19)</f>
        <v>0</v>
      </c>
      <c r="ALV19" s="123">
        <f>$G19*(SUMAS!ALQ14-$D19)+$H19*(ROCKIES!ALQ14-$E19)+$I19*(AECO!ALQ14-$F19)</f>
        <v>0</v>
      </c>
      <c r="ALW19" s="123">
        <f>$G19*(SUMAS!ALR14-$D19)+$H19*(ROCKIES!ALR14-$E19)+$I19*(AECO!ALR14-$F19)</f>
        <v>0</v>
      </c>
      <c r="ALX19" s="123">
        <f>$G19*(SUMAS!ALS14-$D19)+$H19*(ROCKIES!ALS14-$E19)+$I19*(AECO!ALS14-$F19)</f>
        <v>0</v>
      </c>
      <c r="ALY19" s="123">
        <f>$G19*(SUMAS!ALT14-$D19)+$H19*(ROCKIES!ALT14-$E19)+$I19*(AECO!ALT14-$F19)</f>
        <v>0</v>
      </c>
      <c r="ALZ19" s="123">
        <f>$G19*(SUMAS!ALU14-$D19)+$H19*(ROCKIES!ALU14-$E19)+$I19*(AECO!ALU14-$F19)</f>
        <v>0</v>
      </c>
      <c r="AMA19" s="123">
        <f>$G19*(SUMAS!ALV14-$D19)+$H19*(ROCKIES!ALV14-$E19)+$I19*(AECO!ALV14-$F19)</f>
        <v>0</v>
      </c>
      <c r="AMB19" s="123">
        <f>$G19*(SUMAS!ALW14-$D19)+$H19*(ROCKIES!ALW14-$E19)+$I19*(AECO!ALW14-$F19)</f>
        <v>0</v>
      </c>
      <c r="AMC19" s="123">
        <f>$G19*(SUMAS!ALX14-$D19)+$H19*(ROCKIES!ALX14-$E19)+$I19*(AECO!ALX14-$F19)</f>
        <v>0</v>
      </c>
      <c r="AMD19" s="123">
        <f>$G19*(SUMAS!ALY14-$D19)+$H19*(ROCKIES!ALY14-$E19)+$I19*(AECO!ALY14-$F19)</f>
        <v>0</v>
      </c>
      <c r="AME19" s="123">
        <f>$G19*(SUMAS!ALZ14-$D19)+$H19*(ROCKIES!ALZ14-$E19)+$I19*(AECO!ALZ14-$F19)</f>
        <v>0</v>
      </c>
      <c r="AMF19" s="123">
        <f>$G19*(SUMAS!AMA14-$D19)+$H19*(ROCKIES!AMA14-$E19)+$I19*(AECO!AMA14-$F19)</f>
        <v>0</v>
      </c>
      <c r="AMG19" s="124">
        <f>$G19*(SUMAS!AMB14-$D19)+$H19*(ROCKIES!AMB14-$E19)+$I19*(AECO!AMB14-$F19)</f>
        <v>0</v>
      </c>
    </row>
    <row r="20" spans="1:1021" ht="15.75" hidden="1">
      <c r="A20">
        <v>7</v>
      </c>
      <c r="B20">
        <f t="shared" si="17"/>
        <v>0</v>
      </c>
      <c r="C20" s="127">
        <v>44197</v>
      </c>
      <c r="D20" s="78">
        <v>3.8540000000000001</v>
      </c>
      <c r="E20" s="78">
        <v>3.1309999999999998</v>
      </c>
      <c r="F20" s="78">
        <v>2.226</v>
      </c>
      <c r="G20" s="77">
        <f>INDEX($O20:$T20,G$12)*$J20</f>
        <v>0</v>
      </c>
      <c r="H20" s="77" cm="1">
        <f t="array" ref="H20">INDEX($O20:$T20,H$12)*$J20</f>
        <v>0</v>
      </c>
      <c r="I20" s="77" cm="1">
        <f t="array" ref="I20">INDEX($O20:$T20,I$12)*$J20</f>
        <v>0</v>
      </c>
      <c r="J20" s="128">
        <f t="shared" si="20"/>
        <v>0</v>
      </c>
      <c r="L20" s="114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115">
        <v>0</v>
      </c>
      <c r="S20" s="115">
        <v>0</v>
      </c>
      <c r="T20" s="116">
        <v>0</v>
      </c>
      <c r="U20" s="46"/>
      <c r="V20" s="122">
        <f>$G20*(SUMAS!Q15-$D20)+$H20*(ROCKIES!Q15-$E20)+$I20*(AECO!Q15-$F20)</f>
        <v>0</v>
      </c>
      <c r="W20" s="123">
        <f>$G20*(SUMAS!R15-$D20)+$H20*(ROCKIES!R15-$E20)+$I20*(AECO!R15-$F20)</f>
        <v>0</v>
      </c>
      <c r="X20" s="123">
        <f>$G20*(SUMAS!S15-$D20)+$H20*(ROCKIES!S15-$E20)+$I20*(AECO!S15-$F20)</f>
        <v>0</v>
      </c>
      <c r="Y20" s="123">
        <f>$G20*(SUMAS!T15-$D20)+$H20*(ROCKIES!T15-$E20)+$I20*(AECO!T15-$F20)</f>
        <v>0</v>
      </c>
      <c r="Z20" s="123">
        <f>$G20*(SUMAS!U15-$D20)+$H20*(ROCKIES!U15-$E20)+$I20*(AECO!U15-$F20)</f>
        <v>0</v>
      </c>
      <c r="AA20" s="123">
        <f>$G20*(SUMAS!V15-$D20)+$H20*(ROCKIES!V15-$E20)+$I20*(AECO!V15-$F20)</f>
        <v>0</v>
      </c>
      <c r="AB20" s="123">
        <f>$G20*(SUMAS!W15-$D20)+$H20*(ROCKIES!W15-$E20)+$I20*(AECO!W15-$F20)</f>
        <v>0</v>
      </c>
      <c r="AC20" s="123">
        <f>$G20*(SUMAS!X15-$D20)+$H20*(ROCKIES!X15-$E20)+$I20*(AECO!X15-$F20)</f>
        <v>0</v>
      </c>
      <c r="AD20" s="123">
        <f>$G20*(SUMAS!Y15-$D20)+$H20*(ROCKIES!Y15-$E20)+$I20*(AECO!Y15-$F20)</f>
        <v>0</v>
      </c>
      <c r="AE20" s="123">
        <f>$G20*(SUMAS!Z15-$D20)+$H20*(ROCKIES!Z15-$E20)+$I20*(AECO!Z15-$F20)</f>
        <v>0</v>
      </c>
      <c r="AF20" s="123">
        <f>$G20*(SUMAS!AA15-$D20)+$H20*(ROCKIES!AA15-$E20)+$I20*(AECO!AA15-$F20)</f>
        <v>0</v>
      </c>
      <c r="AG20" s="123">
        <f>$G20*(SUMAS!AB15-$D20)+$H20*(ROCKIES!AB15-$E20)+$I20*(AECO!AB15-$F20)</f>
        <v>0</v>
      </c>
      <c r="AH20" s="123">
        <f>$G20*(SUMAS!AC15-$D20)+$H20*(ROCKIES!AC15-$E20)+$I20*(AECO!AC15-$F20)</f>
        <v>0</v>
      </c>
      <c r="AI20" s="123">
        <f>$G20*(SUMAS!AD15-$D20)+$H20*(ROCKIES!AD15-$E20)+$I20*(AECO!AD15-$F20)</f>
        <v>0</v>
      </c>
      <c r="AJ20" s="123">
        <f>$G20*(SUMAS!AE15-$D20)+$H20*(ROCKIES!AE15-$E20)+$I20*(AECO!AE15-$F20)</f>
        <v>0</v>
      </c>
      <c r="AK20" s="123">
        <f>$G20*(SUMAS!AF15-$D20)+$H20*(ROCKIES!AF15-$E20)+$I20*(AECO!AF15-$F20)</f>
        <v>0</v>
      </c>
      <c r="AL20" s="123">
        <f>$G20*(SUMAS!AG15-$D20)+$H20*(ROCKIES!AG15-$E20)+$I20*(AECO!AG15-$F20)</f>
        <v>0</v>
      </c>
      <c r="AM20" s="123">
        <f>$G20*(SUMAS!AH15-$D20)+$H20*(ROCKIES!AH15-$E20)+$I20*(AECO!AH15-$F20)</f>
        <v>0</v>
      </c>
      <c r="AN20" s="123">
        <f>$G20*(SUMAS!AI15-$D20)+$H20*(ROCKIES!AI15-$E20)+$I20*(AECO!AI15-$F20)</f>
        <v>0</v>
      </c>
      <c r="AO20" s="123">
        <f>$G20*(SUMAS!AJ15-$D20)+$H20*(ROCKIES!AJ15-$E20)+$I20*(AECO!AJ15-$F20)</f>
        <v>0</v>
      </c>
      <c r="AP20" s="123">
        <f>$G20*(SUMAS!AK15-$D20)+$H20*(ROCKIES!AK15-$E20)+$I20*(AECO!AK15-$F20)</f>
        <v>0</v>
      </c>
      <c r="AQ20" s="123">
        <f>$G20*(SUMAS!AL15-$D20)+$H20*(ROCKIES!AL15-$E20)+$I20*(AECO!AL15-$F20)</f>
        <v>0</v>
      </c>
      <c r="AR20" s="123">
        <f>$G20*(SUMAS!AM15-$D20)+$H20*(ROCKIES!AM15-$E20)+$I20*(AECO!AM15-$F20)</f>
        <v>0</v>
      </c>
      <c r="AS20" s="123">
        <f>$G20*(SUMAS!AN15-$D20)+$H20*(ROCKIES!AN15-$E20)+$I20*(AECO!AN15-$F20)</f>
        <v>0</v>
      </c>
      <c r="AT20" s="123">
        <f>$G20*(SUMAS!AO15-$D20)+$H20*(ROCKIES!AO15-$E20)+$I20*(AECO!AO15-$F20)</f>
        <v>0</v>
      </c>
      <c r="AU20" s="123">
        <f>$G20*(SUMAS!AP15-$D20)+$H20*(ROCKIES!AP15-$E20)+$I20*(AECO!AP15-$F20)</f>
        <v>0</v>
      </c>
      <c r="AV20" s="123">
        <f>$G20*(SUMAS!AQ15-$D20)+$H20*(ROCKIES!AQ15-$E20)+$I20*(AECO!AQ15-$F20)</f>
        <v>0</v>
      </c>
      <c r="AW20" s="123">
        <f>$G20*(SUMAS!AR15-$D20)+$H20*(ROCKIES!AR15-$E20)+$I20*(AECO!AR15-$F20)</f>
        <v>0</v>
      </c>
      <c r="AX20" s="123">
        <f>$G20*(SUMAS!AS15-$D20)+$H20*(ROCKIES!AS15-$E20)+$I20*(AECO!AS15-$F20)</f>
        <v>0</v>
      </c>
      <c r="AY20" s="123">
        <f>$G20*(SUMAS!AT15-$D20)+$H20*(ROCKIES!AT15-$E20)+$I20*(AECO!AT15-$F20)</f>
        <v>0</v>
      </c>
      <c r="AZ20" s="123">
        <f>$G20*(SUMAS!AU15-$D20)+$H20*(ROCKIES!AU15-$E20)+$I20*(AECO!AU15-$F20)</f>
        <v>0</v>
      </c>
      <c r="BA20" s="123">
        <f>$G20*(SUMAS!AV15-$D20)+$H20*(ROCKIES!AV15-$E20)+$I20*(AECO!AV15-$F20)</f>
        <v>0</v>
      </c>
      <c r="BB20" s="123">
        <f>$G20*(SUMAS!AW15-$D20)+$H20*(ROCKIES!AW15-$E20)+$I20*(AECO!AW15-$F20)</f>
        <v>0</v>
      </c>
      <c r="BC20" s="123">
        <f>$G20*(SUMAS!AX15-$D20)+$H20*(ROCKIES!AX15-$E20)+$I20*(AECO!AX15-$F20)</f>
        <v>0</v>
      </c>
      <c r="BD20" s="123">
        <f>$G20*(SUMAS!AY15-$D20)+$H20*(ROCKIES!AY15-$E20)+$I20*(AECO!AY15-$F20)</f>
        <v>0</v>
      </c>
      <c r="BE20" s="123">
        <f>$G20*(SUMAS!AZ15-$D20)+$H20*(ROCKIES!AZ15-$E20)+$I20*(AECO!AZ15-$F20)</f>
        <v>0</v>
      </c>
      <c r="BF20" s="123">
        <f>$G20*(SUMAS!BA15-$D20)+$H20*(ROCKIES!BA15-$E20)+$I20*(AECO!BA15-$F20)</f>
        <v>0</v>
      </c>
      <c r="BG20" s="123">
        <f>$G20*(SUMAS!BB15-$D20)+$H20*(ROCKIES!BB15-$E20)+$I20*(AECO!BB15-$F20)</f>
        <v>0</v>
      </c>
      <c r="BH20" s="123">
        <f>$G20*(SUMAS!BC15-$D20)+$H20*(ROCKIES!BC15-$E20)+$I20*(AECO!BC15-$F20)</f>
        <v>0</v>
      </c>
      <c r="BI20" s="123">
        <f>$G20*(SUMAS!BD15-$D20)+$H20*(ROCKIES!BD15-$E20)+$I20*(AECO!BD15-$F20)</f>
        <v>0</v>
      </c>
      <c r="BJ20" s="123">
        <f>$G20*(SUMAS!BE15-$D20)+$H20*(ROCKIES!BE15-$E20)+$I20*(AECO!BE15-$F20)</f>
        <v>0</v>
      </c>
      <c r="BK20" s="123">
        <f>$G20*(SUMAS!BF15-$D20)+$H20*(ROCKIES!BF15-$E20)+$I20*(AECO!BF15-$F20)</f>
        <v>0</v>
      </c>
      <c r="BL20" s="123">
        <f>$G20*(SUMAS!BG15-$D20)+$H20*(ROCKIES!BG15-$E20)+$I20*(AECO!BG15-$F20)</f>
        <v>0</v>
      </c>
      <c r="BM20" s="123">
        <f>$G20*(SUMAS!BH15-$D20)+$H20*(ROCKIES!BH15-$E20)+$I20*(AECO!BH15-$F20)</f>
        <v>0</v>
      </c>
      <c r="BN20" s="123">
        <f>$G20*(SUMAS!BI15-$D20)+$H20*(ROCKIES!BI15-$E20)+$I20*(AECO!BI15-$F20)</f>
        <v>0</v>
      </c>
      <c r="BO20" s="123">
        <f>$G20*(SUMAS!BJ15-$D20)+$H20*(ROCKIES!BJ15-$E20)+$I20*(AECO!BJ15-$F20)</f>
        <v>0</v>
      </c>
      <c r="BP20" s="123">
        <f>$G20*(SUMAS!BK15-$D20)+$H20*(ROCKIES!BK15-$E20)+$I20*(AECO!BK15-$F20)</f>
        <v>0</v>
      </c>
      <c r="BQ20" s="123">
        <f>$G20*(SUMAS!BL15-$D20)+$H20*(ROCKIES!BL15-$E20)+$I20*(AECO!BL15-$F20)</f>
        <v>0</v>
      </c>
      <c r="BR20" s="123">
        <f>$G20*(SUMAS!BM15-$D20)+$H20*(ROCKIES!BM15-$E20)+$I20*(AECO!BM15-$F20)</f>
        <v>0</v>
      </c>
      <c r="BS20" s="123">
        <f>$G20*(SUMAS!BN15-$D20)+$H20*(ROCKIES!BN15-$E20)+$I20*(AECO!BN15-$F20)</f>
        <v>0</v>
      </c>
      <c r="BT20" s="123">
        <f>$G20*(SUMAS!BO15-$D20)+$H20*(ROCKIES!BO15-$E20)+$I20*(AECO!BO15-$F20)</f>
        <v>0</v>
      </c>
      <c r="BU20" s="123">
        <f>$G20*(SUMAS!BP15-$D20)+$H20*(ROCKIES!BP15-$E20)+$I20*(AECO!BP15-$F20)</f>
        <v>0</v>
      </c>
      <c r="BV20" s="123">
        <f>$G20*(SUMAS!BQ15-$D20)+$H20*(ROCKIES!BQ15-$E20)+$I20*(AECO!BQ15-$F20)</f>
        <v>0</v>
      </c>
      <c r="BW20" s="123">
        <f>$G20*(SUMAS!BR15-$D20)+$H20*(ROCKIES!BR15-$E20)+$I20*(AECO!BR15-$F20)</f>
        <v>0</v>
      </c>
      <c r="BX20" s="123">
        <f>$G20*(SUMAS!BS15-$D20)+$H20*(ROCKIES!BS15-$E20)+$I20*(AECO!BS15-$F20)</f>
        <v>0</v>
      </c>
      <c r="BY20" s="123">
        <f>$G20*(SUMAS!BT15-$D20)+$H20*(ROCKIES!BT15-$E20)+$I20*(AECO!BT15-$F20)</f>
        <v>0</v>
      </c>
      <c r="BZ20" s="123">
        <f>$G20*(SUMAS!BU15-$D20)+$H20*(ROCKIES!BU15-$E20)+$I20*(AECO!BU15-$F20)</f>
        <v>0</v>
      </c>
      <c r="CA20" s="123">
        <f>$G20*(SUMAS!BV15-$D20)+$H20*(ROCKIES!BV15-$E20)+$I20*(AECO!BV15-$F20)</f>
        <v>0</v>
      </c>
      <c r="CB20" s="123">
        <f>$G20*(SUMAS!BW15-$D20)+$H20*(ROCKIES!BW15-$E20)+$I20*(AECO!BW15-$F20)</f>
        <v>0</v>
      </c>
      <c r="CC20" s="123">
        <f>$G20*(SUMAS!BX15-$D20)+$H20*(ROCKIES!BX15-$E20)+$I20*(AECO!BX15-$F20)</f>
        <v>0</v>
      </c>
      <c r="CD20" s="123">
        <f>$G20*(SUMAS!BY15-$D20)+$H20*(ROCKIES!BY15-$E20)+$I20*(AECO!BY15-$F20)</f>
        <v>0</v>
      </c>
      <c r="CE20" s="123">
        <f>$G20*(SUMAS!BZ15-$D20)+$H20*(ROCKIES!BZ15-$E20)+$I20*(AECO!BZ15-$F20)</f>
        <v>0</v>
      </c>
      <c r="CF20" s="123">
        <f>$G20*(SUMAS!CA15-$D20)+$H20*(ROCKIES!CA15-$E20)+$I20*(AECO!CA15-$F20)</f>
        <v>0</v>
      </c>
      <c r="CG20" s="123">
        <f>$G20*(SUMAS!CB15-$D20)+$H20*(ROCKIES!CB15-$E20)+$I20*(AECO!CB15-$F20)</f>
        <v>0</v>
      </c>
      <c r="CH20" s="123">
        <f>$G20*(SUMAS!CC15-$D20)+$H20*(ROCKIES!CC15-$E20)+$I20*(AECO!CC15-$F20)</f>
        <v>0</v>
      </c>
      <c r="CI20" s="123">
        <f>$G20*(SUMAS!CD15-$D20)+$H20*(ROCKIES!CD15-$E20)+$I20*(AECO!CD15-$F20)</f>
        <v>0</v>
      </c>
      <c r="CJ20" s="123">
        <f>$G20*(SUMAS!CE15-$D20)+$H20*(ROCKIES!CE15-$E20)+$I20*(AECO!CE15-$F20)</f>
        <v>0</v>
      </c>
      <c r="CK20" s="123">
        <f>$G20*(SUMAS!CF15-$D20)+$H20*(ROCKIES!CF15-$E20)+$I20*(AECO!CF15-$F20)</f>
        <v>0</v>
      </c>
      <c r="CL20" s="123">
        <f>$G20*(SUMAS!CG15-$D20)+$H20*(ROCKIES!CG15-$E20)+$I20*(AECO!CG15-$F20)</f>
        <v>0</v>
      </c>
      <c r="CM20" s="123">
        <f>$G20*(SUMAS!CH15-$D20)+$H20*(ROCKIES!CH15-$E20)+$I20*(AECO!CH15-$F20)</f>
        <v>0</v>
      </c>
      <c r="CN20" s="123">
        <f>$G20*(SUMAS!CI15-$D20)+$H20*(ROCKIES!CI15-$E20)+$I20*(AECO!CI15-$F20)</f>
        <v>0</v>
      </c>
      <c r="CO20" s="123">
        <f>$G20*(SUMAS!CJ15-$D20)+$H20*(ROCKIES!CJ15-$E20)+$I20*(AECO!CJ15-$F20)</f>
        <v>0</v>
      </c>
      <c r="CP20" s="123">
        <f>$G20*(SUMAS!CK15-$D20)+$H20*(ROCKIES!CK15-$E20)+$I20*(AECO!CK15-$F20)</f>
        <v>0</v>
      </c>
      <c r="CQ20" s="123">
        <f>$G20*(SUMAS!CL15-$D20)+$H20*(ROCKIES!CL15-$E20)+$I20*(AECO!CL15-$F20)</f>
        <v>0</v>
      </c>
      <c r="CR20" s="123">
        <f>$G20*(SUMAS!CM15-$D20)+$H20*(ROCKIES!CM15-$E20)+$I20*(AECO!CM15-$F20)</f>
        <v>0</v>
      </c>
      <c r="CS20" s="123">
        <f>$G20*(SUMAS!CN15-$D20)+$H20*(ROCKIES!CN15-$E20)+$I20*(AECO!CN15-$F20)</f>
        <v>0</v>
      </c>
      <c r="CT20" s="123">
        <f>$G20*(SUMAS!CO15-$D20)+$H20*(ROCKIES!CO15-$E20)+$I20*(AECO!CO15-$F20)</f>
        <v>0</v>
      </c>
      <c r="CU20" s="123">
        <f>$G20*(SUMAS!CP15-$D20)+$H20*(ROCKIES!CP15-$E20)+$I20*(AECO!CP15-$F20)</f>
        <v>0</v>
      </c>
      <c r="CV20" s="123">
        <f>$G20*(SUMAS!CQ15-$D20)+$H20*(ROCKIES!CQ15-$E20)+$I20*(AECO!CQ15-$F20)</f>
        <v>0</v>
      </c>
      <c r="CW20" s="123">
        <f>$G20*(SUMAS!CR15-$D20)+$H20*(ROCKIES!CR15-$E20)+$I20*(AECO!CR15-$F20)</f>
        <v>0</v>
      </c>
      <c r="CX20" s="123">
        <f>$G20*(SUMAS!CS15-$D20)+$H20*(ROCKIES!CS15-$E20)+$I20*(AECO!CS15-$F20)</f>
        <v>0</v>
      </c>
      <c r="CY20" s="123">
        <f>$G20*(SUMAS!CT15-$D20)+$H20*(ROCKIES!CT15-$E20)+$I20*(AECO!CT15-$F20)</f>
        <v>0</v>
      </c>
      <c r="CZ20" s="123">
        <f>$G20*(SUMAS!CU15-$D20)+$H20*(ROCKIES!CU15-$E20)+$I20*(AECO!CU15-$F20)</f>
        <v>0</v>
      </c>
      <c r="DA20" s="123">
        <f>$G20*(SUMAS!CV15-$D20)+$H20*(ROCKIES!CV15-$E20)+$I20*(AECO!CV15-$F20)</f>
        <v>0</v>
      </c>
      <c r="DB20" s="123">
        <f>$G20*(SUMAS!CW15-$D20)+$H20*(ROCKIES!CW15-$E20)+$I20*(AECO!CW15-$F20)</f>
        <v>0</v>
      </c>
      <c r="DC20" s="123">
        <f>$G20*(SUMAS!CX15-$D20)+$H20*(ROCKIES!CX15-$E20)+$I20*(AECO!CX15-$F20)</f>
        <v>0</v>
      </c>
      <c r="DD20" s="123">
        <f>$G20*(SUMAS!CY15-$D20)+$H20*(ROCKIES!CY15-$E20)+$I20*(AECO!CY15-$F20)</f>
        <v>0</v>
      </c>
      <c r="DE20" s="123">
        <f>$G20*(SUMAS!CZ15-$D20)+$H20*(ROCKIES!CZ15-$E20)+$I20*(AECO!CZ15-$F20)</f>
        <v>0</v>
      </c>
      <c r="DF20" s="123">
        <f>$G20*(SUMAS!DA15-$D20)+$H20*(ROCKIES!DA15-$E20)+$I20*(AECO!DA15-$F20)</f>
        <v>0</v>
      </c>
      <c r="DG20" s="123">
        <f>$G20*(SUMAS!DB15-$D20)+$H20*(ROCKIES!DB15-$E20)+$I20*(AECO!DB15-$F20)</f>
        <v>0</v>
      </c>
      <c r="DH20" s="123">
        <f>$G20*(SUMAS!DC15-$D20)+$H20*(ROCKIES!DC15-$E20)+$I20*(AECO!DC15-$F20)</f>
        <v>0</v>
      </c>
      <c r="DI20" s="123">
        <f>$G20*(SUMAS!DD15-$D20)+$H20*(ROCKIES!DD15-$E20)+$I20*(AECO!DD15-$F20)</f>
        <v>0</v>
      </c>
      <c r="DJ20" s="123">
        <f>$G20*(SUMAS!DE15-$D20)+$H20*(ROCKIES!DE15-$E20)+$I20*(AECO!DE15-$F20)</f>
        <v>0</v>
      </c>
      <c r="DK20" s="123">
        <f>$G20*(SUMAS!DF15-$D20)+$H20*(ROCKIES!DF15-$E20)+$I20*(AECO!DF15-$F20)</f>
        <v>0</v>
      </c>
      <c r="DL20" s="123">
        <f>$G20*(SUMAS!DG15-$D20)+$H20*(ROCKIES!DG15-$E20)+$I20*(AECO!DG15-$F20)</f>
        <v>0</v>
      </c>
      <c r="DM20" s="123">
        <f>$G20*(SUMAS!DH15-$D20)+$H20*(ROCKIES!DH15-$E20)+$I20*(AECO!DH15-$F20)</f>
        <v>0</v>
      </c>
      <c r="DN20" s="123">
        <f>$G20*(SUMAS!DI15-$D20)+$H20*(ROCKIES!DI15-$E20)+$I20*(AECO!DI15-$F20)</f>
        <v>0</v>
      </c>
      <c r="DO20" s="123">
        <f>$G20*(SUMAS!DJ15-$D20)+$H20*(ROCKIES!DJ15-$E20)+$I20*(AECO!DJ15-$F20)</f>
        <v>0</v>
      </c>
      <c r="DP20" s="123">
        <f>$G20*(SUMAS!DK15-$D20)+$H20*(ROCKIES!DK15-$E20)+$I20*(AECO!DK15-$F20)</f>
        <v>0</v>
      </c>
      <c r="DQ20" s="123">
        <f>$G20*(SUMAS!DL15-$D20)+$H20*(ROCKIES!DL15-$E20)+$I20*(AECO!DL15-$F20)</f>
        <v>0</v>
      </c>
      <c r="DR20" s="123">
        <f>$G20*(SUMAS!DM15-$D20)+$H20*(ROCKIES!DM15-$E20)+$I20*(AECO!DM15-$F20)</f>
        <v>0</v>
      </c>
      <c r="DS20" s="123">
        <f>$G20*(SUMAS!DN15-$D20)+$H20*(ROCKIES!DN15-$E20)+$I20*(AECO!DN15-$F20)</f>
        <v>0</v>
      </c>
      <c r="DT20" s="123">
        <f>$G20*(SUMAS!DO15-$D20)+$H20*(ROCKIES!DO15-$E20)+$I20*(AECO!DO15-$F20)</f>
        <v>0</v>
      </c>
      <c r="DU20" s="123">
        <f>$G20*(SUMAS!DP15-$D20)+$H20*(ROCKIES!DP15-$E20)+$I20*(AECO!DP15-$F20)</f>
        <v>0</v>
      </c>
      <c r="DV20" s="123">
        <f>$G20*(SUMAS!DQ15-$D20)+$H20*(ROCKIES!DQ15-$E20)+$I20*(AECO!DQ15-$F20)</f>
        <v>0</v>
      </c>
      <c r="DW20" s="123">
        <f>$G20*(SUMAS!DR15-$D20)+$H20*(ROCKIES!DR15-$E20)+$I20*(AECO!DR15-$F20)</f>
        <v>0</v>
      </c>
      <c r="DX20" s="123">
        <f>$G20*(SUMAS!DS15-$D20)+$H20*(ROCKIES!DS15-$E20)+$I20*(AECO!DS15-$F20)</f>
        <v>0</v>
      </c>
      <c r="DY20" s="123">
        <f>$G20*(SUMAS!DT15-$D20)+$H20*(ROCKIES!DT15-$E20)+$I20*(AECO!DT15-$F20)</f>
        <v>0</v>
      </c>
      <c r="DZ20" s="123">
        <f>$G20*(SUMAS!DU15-$D20)+$H20*(ROCKIES!DU15-$E20)+$I20*(AECO!DU15-$F20)</f>
        <v>0</v>
      </c>
      <c r="EA20" s="123">
        <f>$G20*(SUMAS!DV15-$D20)+$H20*(ROCKIES!DV15-$E20)+$I20*(AECO!DV15-$F20)</f>
        <v>0</v>
      </c>
      <c r="EB20" s="123">
        <f>$G20*(SUMAS!DW15-$D20)+$H20*(ROCKIES!DW15-$E20)+$I20*(AECO!DW15-$F20)</f>
        <v>0</v>
      </c>
      <c r="EC20" s="123">
        <f>$G20*(SUMAS!DX15-$D20)+$H20*(ROCKIES!DX15-$E20)+$I20*(AECO!DX15-$F20)</f>
        <v>0</v>
      </c>
      <c r="ED20" s="123">
        <f>$G20*(SUMAS!DY15-$D20)+$H20*(ROCKIES!DY15-$E20)+$I20*(AECO!DY15-$F20)</f>
        <v>0</v>
      </c>
      <c r="EE20" s="123">
        <f>$G20*(SUMAS!DZ15-$D20)+$H20*(ROCKIES!DZ15-$E20)+$I20*(AECO!DZ15-$F20)</f>
        <v>0</v>
      </c>
      <c r="EF20" s="123">
        <f>$G20*(SUMAS!EA15-$D20)+$H20*(ROCKIES!EA15-$E20)+$I20*(AECO!EA15-$F20)</f>
        <v>0</v>
      </c>
      <c r="EG20" s="123">
        <f>$G20*(SUMAS!EB15-$D20)+$H20*(ROCKIES!EB15-$E20)+$I20*(AECO!EB15-$F20)</f>
        <v>0</v>
      </c>
      <c r="EH20" s="123">
        <f>$G20*(SUMAS!EC15-$D20)+$H20*(ROCKIES!EC15-$E20)+$I20*(AECO!EC15-$F20)</f>
        <v>0</v>
      </c>
      <c r="EI20" s="123">
        <f>$G20*(SUMAS!ED15-$D20)+$H20*(ROCKIES!ED15-$E20)+$I20*(AECO!ED15-$F20)</f>
        <v>0</v>
      </c>
      <c r="EJ20" s="123">
        <f>$G20*(SUMAS!EE15-$D20)+$H20*(ROCKIES!EE15-$E20)+$I20*(AECO!EE15-$F20)</f>
        <v>0</v>
      </c>
      <c r="EK20" s="123">
        <f>$G20*(SUMAS!EF15-$D20)+$H20*(ROCKIES!EF15-$E20)+$I20*(AECO!EF15-$F20)</f>
        <v>0</v>
      </c>
      <c r="EL20" s="123">
        <f>$G20*(SUMAS!EG15-$D20)+$H20*(ROCKIES!EG15-$E20)+$I20*(AECO!EG15-$F20)</f>
        <v>0</v>
      </c>
      <c r="EM20" s="123">
        <f>$G20*(SUMAS!EH15-$D20)+$H20*(ROCKIES!EH15-$E20)+$I20*(AECO!EH15-$F20)</f>
        <v>0</v>
      </c>
      <c r="EN20" s="123">
        <f>$G20*(SUMAS!EI15-$D20)+$H20*(ROCKIES!EI15-$E20)+$I20*(AECO!EI15-$F20)</f>
        <v>0</v>
      </c>
      <c r="EO20" s="123">
        <f>$G20*(SUMAS!EJ15-$D20)+$H20*(ROCKIES!EJ15-$E20)+$I20*(AECO!EJ15-$F20)</f>
        <v>0</v>
      </c>
      <c r="EP20" s="123">
        <f>$G20*(SUMAS!EK15-$D20)+$H20*(ROCKIES!EK15-$E20)+$I20*(AECO!EK15-$F20)</f>
        <v>0</v>
      </c>
      <c r="EQ20" s="123">
        <f>$G20*(SUMAS!EL15-$D20)+$H20*(ROCKIES!EL15-$E20)+$I20*(AECO!EL15-$F20)</f>
        <v>0</v>
      </c>
      <c r="ER20" s="123">
        <f>$G20*(SUMAS!EM15-$D20)+$H20*(ROCKIES!EM15-$E20)+$I20*(AECO!EM15-$F20)</f>
        <v>0</v>
      </c>
      <c r="ES20" s="123">
        <f>$G20*(SUMAS!EN15-$D20)+$H20*(ROCKIES!EN15-$E20)+$I20*(AECO!EN15-$F20)</f>
        <v>0</v>
      </c>
      <c r="ET20" s="123">
        <f>$G20*(SUMAS!EO15-$D20)+$H20*(ROCKIES!EO15-$E20)+$I20*(AECO!EO15-$F20)</f>
        <v>0</v>
      </c>
      <c r="EU20" s="123">
        <f>$G20*(SUMAS!EP15-$D20)+$H20*(ROCKIES!EP15-$E20)+$I20*(AECO!EP15-$F20)</f>
        <v>0</v>
      </c>
      <c r="EV20" s="123">
        <f>$G20*(SUMAS!EQ15-$D20)+$H20*(ROCKIES!EQ15-$E20)+$I20*(AECO!EQ15-$F20)</f>
        <v>0</v>
      </c>
      <c r="EW20" s="123">
        <f>$G20*(SUMAS!ER15-$D20)+$H20*(ROCKIES!ER15-$E20)+$I20*(AECO!ER15-$F20)</f>
        <v>0</v>
      </c>
      <c r="EX20" s="123">
        <f>$G20*(SUMAS!ES15-$D20)+$H20*(ROCKIES!ES15-$E20)+$I20*(AECO!ES15-$F20)</f>
        <v>0</v>
      </c>
      <c r="EY20" s="123">
        <f>$G20*(SUMAS!ET15-$D20)+$H20*(ROCKIES!ET15-$E20)+$I20*(AECO!ET15-$F20)</f>
        <v>0</v>
      </c>
      <c r="EZ20" s="123">
        <f>$G20*(SUMAS!EU15-$D20)+$H20*(ROCKIES!EU15-$E20)+$I20*(AECO!EU15-$F20)</f>
        <v>0</v>
      </c>
      <c r="FA20" s="123">
        <f>$G20*(SUMAS!EV15-$D20)+$H20*(ROCKIES!EV15-$E20)+$I20*(AECO!EV15-$F20)</f>
        <v>0</v>
      </c>
      <c r="FB20" s="123">
        <f>$G20*(SUMAS!EW15-$D20)+$H20*(ROCKIES!EW15-$E20)+$I20*(AECO!EW15-$F20)</f>
        <v>0</v>
      </c>
      <c r="FC20" s="123">
        <f>$G20*(SUMAS!EX15-$D20)+$H20*(ROCKIES!EX15-$E20)+$I20*(AECO!EX15-$F20)</f>
        <v>0</v>
      </c>
      <c r="FD20" s="123">
        <f>$G20*(SUMAS!EY15-$D20)+$H20*(ROCKIES!EY15-$E20)+$I20*(AECO!EY15-$F20)</f>
        <v>0</v>
      </c>
      <c r="FE20" s="123">
        <f>$G20*(SUMAS!EZ15-$D20)+$H20*(ROCKIES!EZ15-$E20)+$I20*(AECO!EZ15-$F20)</f>
        <v>0</v>
      </c>
      <c r="FF20" s="123">
        <f>$G20*(SUMAS!FA15-$D20)+$H20*(ROCKIES!FA15-$E20)+$I20*(AECO!FA15-$F20)</f>
        <v>0</v>
      </c>
      <c r="FG20" s="123">
        <f>$G20*(SUMAS!FB15-$D20)+$H20*(ROCKIES!FB15-$E20)+$I20*(AECO!FB15-$F20)</f>
        <v>0</v>
      </c>
      <c r="FH20" s="123">
        <f>$G20*(SUMAS!FC15-$D20)+$H20*(ROCKIES!FC15-$E20)+$I20*(AECO!FC15-$F20)</f>
        <v>0</v>
      </c>
      <c r="FI20" s="123">
        <f>$G20*(SUMAS!FD15-$D20)+$H20*(ROCKIES!FD15-$E20)+$I20*(AECO!FD15-$F20)</f>
        <v>0</v>
      </c>
      <c r="FJ20" s="123">
        <f>$G20*(SUMAS!FE15-$D20)+$H20*(ROCKIES!FE15-$E20)+$I20*(AECO!FE15-$F20)</f>
        <v>0</v>
      </c>
      <c r="FK20" s="123">
        <f>$G20*(SUMAS!FF15-$D20)+$H20*(ROCKIES!FF15-$E20)+$I20*(AECO!FF15-$F20)</f>
        <v>0</v>
      </c>
      <c r="FL20" s="123">
        <f>$G20*(SUMAS!FG15-$D20)+$H20*(ROCKIES!FG15-$E20)+$I20*(AECO!FG15-$F20)</f>
        <v>0</v>
      </c>
      <c r="FM20" s="123">
        <f>$G20*(SUMAS!FH15-$D20)+$H20*(ROCKIES!FH15-$E20)+$I20*(AECO!FH15-$F20)</f>
        <v>0</v>
      </c>
      <c r="FN20" s="123">
        <f>$G20*(SUMAS!FI15-$D20)+$H20*(ROCKIES!FI15-$E20)+$I20*(AECO!FI15-$F20)</f>
        <v>0</v>
      </c>
      <c r="FO20" s="123">
        <f>$G20*(SUMAS!FJ15-$D20)+$H20*(ROCKIES!FJ15-$E20)+$I20*(AECO!FJ15-$F20)</f>
        <v>0</v>
      </c>
      <c r="FP20" s="123">
        <f>$G20*(SUMAS!FK15-$D20)+$H20*(ROCKIES!FK15-$E20)+$I20*(AECO!FK15-$F20)</f>
        <v>0</v>
      </c>
      <c r="FQ20" s="123">
        <f>$G20*(SUMAS!FL15-$D20)+$H20*(ROCKIES!FL15-$E20)+$I20*(AECO!FL15-$F20)</f>
        <v>0</v>
      </c>
      <c r="FR20" s="123">
        <f>$G20*(SUMAS!FM15-$D20)+$H20*(ROCKIES!FM15-$E20)+$I20*(AECO!FM15-$F20)</f>
        <v>0</v>
      </c>
      <c r="FS20" s="123">
        <f>$G20*(SUMAS!FN15-$D20)+$H20*(ROCKIES!FN15-$E20)+$I20*(AECO!FN15-$F20)</f>
        <v>0</v>
      </c>
      <c r="FT20" s="123">
        <f>$G20*(SUMAS!FO15-$D20)+$H20*(ROCKIES!FO15-$E20)+$I20*(AECO!FO15-$F20)</f>
        <v>0</v>
      </c>
      <c r="FU20" s="123">
        <f>$G20*(SUMAS!FP15-$D20)+$H20*(ROCKIES!FP15-$E20)+$I20*(AECO!FP15-$F20)</f>
        <v>0</v>
      </c>
      <c r="FV20" s="123">
        <f>$G20*(SUMAS!FQ15-$D20)+$H20*(ROCKIES!FQ15-$E20)+$I20*(AECO!FQ15-$F20)</f>
        <v>0</v>
      </c>
      <c r="FW20" s="123">
        <f>$G20*(SUMAS!FR15-$D20)+$H20*(ROCKIES!FR15-$E20)+$I20*(AECO!FR15-$F20)</f>
        <v>0</v>
      </c>
      <c r="FX20" s="123">
        <f>$G20*(SUMAS!FS15-$D20)+$H20*(ROCKIES!FS15-$E20)+$I20*(AECO!FS15-$F20)</f>
        <v>0</v>
      </c>
      <c r="FY20" s="123">
        <f>$G20*(SUMAS!FT15-$D20)+$H20*(ROCKIES!FT15-$E20)+$I20*(AECO!FT15-$F20)</f>
        <v>0</v>
      </c>
      <c r="FZ20" s="123">
        <f>$G20*(SUMAS!FU15-$D20)+$H20*(ROCKIES!FU15-$E20)+$I20*(AECO!FU15-$F20)</f>
        <v>0</v>
      </c>
      <c r="GA20" s="123">
        <f>$G20*(SUMAS!FV15-$D20)+$H20*(ROCKIES!FV15-$E20)+$I20*(AECO!FV15-$F20)</f>
        <v>0</v>
      </c>
      <c r="GB20" s="123">
        <f>$G20*(SUMAS!FW15-$D20)+$H20*(ROCKIES!FW15-$E20)+$I20*(AECO!FW15-$F20)</f>
        <v>0</v>
      </c>
      <c r="GC20" s="123">
        <f>$G20*(SUMAS!FX15-$D20)+$H20*(ROCKIES!FX15-$E20)+$I20*(AECO!FX15-$F20)</f>
        <v>0</v>
      </c>
      <c r="GD20" s="123">
        <f>$G20*(SUMAS!FY15-$D20)+$H20*(ROCKIES!FY15-$E20)+$I20*(AECO!FY15-$F20)</f>
        <v>0</v>
      </c>
      <c r="GE20" s="123">
        <f>$G20*(SUMAS!FZ15-$D20)+$H20*(ROCKIES!FZ15-$E20)+$I20*(AECO!FZ15-$F20)</f>
        <v>0</v>
      </c>
      <c r="GF20" s="123">
        <f>$G20*(SUMAS!GA15-$D20)+$H20*(ROCKIES!GA15-$E20)+$I20*(AECO!GA15-$F20)</f>
        <v>0</v>
      </c>
      <c r="GG20" s="123">
        <f>$G20*(SUMAS!GB15-$D20)+$H20*(ROCKIES!GB15-$E20)+$I20*(AECO!GB15-$F20)</f>
        <v>0</v>
      </c>
      <c r="GH20" s="123">
        <f>$G20*(SUMAS!GC15-$D20)+$H20*(ROCKIES!GC15-$E20)+$I20*(AECO!GC15-$F20)</f>
        <v>0</v>
      </c>
      <c r="GI20" s="123">
        <f>$G20*(SUMAS!GD15-$D20)+$H20*(ROCKIES!GD15-$E20)+$I20*(AECO!GD15-$F20)</f>
        <v>0</v>
      </c>
      <c r="GJ20" s="123">
        <f>$G20*(SUMAS!GE15-$D20)+$H20*(ROCKIES!GE15-$E20)+$I20*(AECO!GE15-$F20)</f>
        <v>0</v>
      </c>
      <c r="GK20" s="123">
        <f>$G20*(SUMAS!GF15-$D20)+$H20*(ROCKIES!GF15-$E20)+$I20*(AECO!GF15-$F20)</f>
        <v>0</v>
      </c>
      <c r="GL20" s="123">
        <f>$G20*(SUMAS!GG15-$D20)+$H20*(ROCKIES!GG15-$E20)+$I20*(AECO!GG15-$F20)</f>
        <v>0</v>
      </c>
      <c r="GM20" s="123">
        <f>$G20*(SUMAS!GH15-$D20)+$H20*(ROCKIES!GH15-$E20)+$I20*(AECO!GH15-$F20)</f>
        <v>0</v>
      </c>
      <c r="GN20" s="123">
        <f>$G20*(SUMAS!GI15-$D20)+$H20*(ROCKIES!GI15-$E20)+$I20*(AECO!GI15-$F20)</f>
        <v>0</v>
      </c>
      <c r="GO20" s="123">
        <f>$G20*(SUMAS!GJ15-$D20)+$H20*(ROCKIES!GJ15-$E20)+$I20*(AECO!GJ15-$F20)</f>
        <v>0</v>
      </c>
      <c r="GP20" s="123">
        <f>$G20*(SUMAS!GK15-$D20)+$H20*(ROCKIES!GK15-$E20)+$I20*(AECO!GK15-$F20)</f>
        <v>0</v>
      </c>
      <c r="GQ20" s="123">
        <f>$G20*(SUMAS!GL15-$D20)+$H20*(ROCKIES!GL15-$E20)+$I20*(AECO!GL15-$F20)</f>
        <v>0</v>
      </c>
      <c r="GR20" s="123">
        <f>$G20*(SUMAS!GM15-$D20)+$H20*(ROCKIES!GM15-$E20)+$I20*(AECO!GM15-$F20)</f>
        <v>0</v>
      </c>
      <c r="GS20" s="123">
        <f>$G20*(SUMAS!GN15-$D20)+$H20*(ROCKIES!GN15-$E20)+$I20*(AECO!GN15-$F20)</f>
        <v>0</v>
      </c>
      <c r="GT20" s="123">
        <f>$G20*(SUMAS!GO15-$D20)+$H20*(ROCKIES!GO15-$E20)+$I20*(AECO!GO15-$F20)</f>
        <v>0</v>
      </c>
      <c r="GU20" s="123">
        <f>$G20*(SUMAS!GP15-$D20)+$H20*(ROCKIES!GP15-$E20)+$I20*(AECO!GP15-$F20)</f>
        <v>0</v>
      </c>
      <c r="GV20" s="123">
        <f>$G20*(SUMAS!GQ15-$D20)+$H20*(ROCKIES!GQ15-$E20)+$I20*(AECO!GQ15-$F20)</f>
        <v>0</v>
      </c>
      <c r="GW20" s="123">
        <f>$G20*(SUMAS!GR15-$D20)+$H20*(ROCKIES!GR15-$E20)+$I20*(AECO!GR15-$F20)</f>
        <v>0</v>
      </c>
      <c r="GX20" s="123">
        <f>$G20*(SUMAS!GS15-$D20)+$H20*(ROCKIES!GS15-$E20)+$I20*(AECO!GS15-$F20)</f>
        <v>0</v>
      </c>
      <c r="GY20" s="123">
        <f>$G20*(SUMAS!GT15-$D20)+$H20*(ROCKIES!GT15-$E20)+$I20*(AECO!GT15-$F20)</f>
        <v>0</v>
      </c>
      <c r="GZ20" s="123">
        <f>$G20*(SUMAS!GU15-$D20)+$H20*(ROCKIES!GU15-$E20)+$I20*(AECO!GU15-$F20)</f>
        <v>0</v>
      </c>
      <c r="HA20" s="123">
        <f>$G20*(SUMAS!GV15-$D20)+$H20*(ROCKIES!GV15-$E20)+$I20*(AECO!GV15-$F20)</f>
        <v>0</v>
      </c>
      <c r="HB20" s="123">
        <f>$G20*(SUMAS!GW15-$D20)+$H20*(ROCKIES!GW15-$E20)+$I20*(AECO!GW15-$F20)</f>
        <v>0</v>
      </c>
      <c r="HC20" s="123">
        <f>$G20*(SUMAS!GX15-$D20)+$H20*(ROCKIES!GX15-$E20)+$I20*(AECO!GX15-$F20)</f>
        <v>0</v>
      </c>
      <c r="HD20" s="123">
        <f>$G20*(SUMAS!GY15-$D20)+$H20*(ROCKIES!GY15-$E20)+$I20*(AECO!GY15-$F20)</f>
        <v>0</v>
      </c>
      <c r="HE20" s="123">
        <f>$G20*(SUMAS!GZ15-$D20)+$H20*(ROCKIES!GZ15-$E20)+$I20*(AECO!GZ15-$F20)</f>
        <v>0</v>
      </c>
      <c r="HF20" s="123">
        <f>$G20*(SUMAS!HA15-$D20)+$H20*(ROCKIES!HA15-$E20)+$I20*(AECO!HA15-$F20)</f>
        <v>0</v>
      </c>
      <c r="HG20" s="123">
        <f>$G20*(SUMAS!HB15-$D20)+$H20*(ROCKIES!HB15-$E20)+$I20*(AECO!HB15-$F20)</f>
        <v>0</v>
      </c>
      <c r="HH20" s="123">
        <f>$G20*(SUMAS!HC15-$D20)+$H20*(ROCKIES!HC15-$E20)+$I20*(AECO!HC15-$F20)</f>
        <v>0</v>
      </c>
      <c r="HI20" s="123">
        <f>$G20*(SUMAS!HD15-$D20)+$H20*(ROCKIES!HD15-$E20)+$I20*(AECO!HD15-$F20)</f>
        <v>0</v>
      </c>
      <c r="HJ20" s="123">
        <f>$G20*(SUMAS!HE15-$D20)+$H20*(ROCKIES!HE15-$E20)+$I20*(AECO!HE15-$F20)</f>
        <v>0</v>
      </c>
      <c r="HK20" s="123">
        <f>$G20*(SUMAS!HF15-$D20)+$H20*(ROCKIES!HF15-$E20)+$I20*(AECO!HF15-$F20)</f>
        <v>0</v>
      </c>
      <c r="HL20" s="123">
        <f>$G20*(SUMAS!HG15-$D20)+$H20*(ROCKIES!HG15-$E20)+$I20*(AECO!HG15-$F20)</f>
        <v>0</v>
      </c>
      <c r="HM20" s="123">
        <f>$G20*(SUMAS!HH15-$D20)+$H20*(ROCKIES!HH15-$E20)+$I20*(AECO!HH15-$F20)</f>
        <v>0</v>
      </c>
      <c r="HN20" s="123">
        <f>$G20*(SUMAS!HI15-$D20)+$H20*(ROCKIES!HI15-$E20)+$I20*(AECO!HI15-$F20)</f>
        <v>0</v>
      </c>
      <c r="HO20" s="123">
        <f>$G20*(SUMAS!HJ15-$D20)+$H20*(ROCKIES!HJ15-$E20)+$I20*(AECO!HJ15-$F20)</f>
        <v>0</v>
      </c>
      <c r="HP20" s="123">
        <f>$G20*(SUMAS!HK15-$D20)+$H20*(ROCKIES!HK15-$E20)+$I20*(AECO!HK15-$F20)</f>
        <v>0</v>
      </c>
      <c r="HQ20" s="123">
        <f>$G20*(SUMAS!HL15-$D20)+$H20*(ROCKIES!HL15-$E20)+$I20*(AECO!HL15-$F20)</f>
        <v>0</v>
      </c>
      <c r="HR20" s="123">
        <f>$G20*(SUMAS!HM15-$D20)+$H20*(ROCKIES!HM15-$E20)+$I20*(AECO!HM15-$F20)</f>
        <v>0</v>
      </c>
      <c r="HS20" s="123">
        <f>$G20*(SUMAS!HN15-$D20)+$H20*(ROCKIES!HN15-$E20)+$I20*(AECO!HN15-$F20)</f>
        <v>0</v>
      </c>
      <c r="HT20" s="123">
        <f>$G20*(SUMAS!HO15-$D20)+$H20*(ROCKIES!HO15-$E20)+$I20*(AECO!HO15-$F20)</f>
        <v>0</v>
      </c>
      <c r="HU20" s="123">
        <f>$G20*(SUMAS!HP15-$D20)+$H20*(ROCKIES!HP15-$E20)+$I20*(AECO!HP15-$F20)</f>
        <v>0</v>
      </c>
      <c r="HV20" s="123">
        <f>$G20*(SUMAS!HQ15-$D20)+$H20*(ROCKIES!HQ15-$E20)+$I20*(AECO!HQ15-$F20)</f>
        <v>0</v>
      </c>
      <c r="HW20" s="123">
        <f>$G20*(SUMAS!HR15-$D20)+$H20*(ROCKIES!HR15-$E20)+$I20*(AECO!HR15-$F20)</f>
        <v>0</v>
      </c>
      <c r="HX20" s="123">
        <f>$G20*(SUMAS!HS15-$D20)+$H20*(ROCKIES!HS15-$E20)+$I20*(AECO!HS15-$F20)</f>
        <v>0</v>
      </c>
      <c r="HY20" s="123">
        <f>$G20*(SUMAS!HT15-$D20)+$H20*(ROCKIES!HT15-$E20)+$I20*(AECO!HT15-$F20)</f>
        <v>0</v>
      </c>
      <c r="HZ20" s="123">
        <f>$G20*(SUMAS!HU15-$D20)+$H20*(ROCKIES!HU15-$E20)+$I20*(AECO!HU15-$F20)</f>
        <v>0</v>
      </c>
      <c r="IA20" s="123">
        <f>$G20*(SUMAS!HV15-$D20)+$H20*(ROCKIES!HV15-$E20)+$I20*(AECO!HV15-$F20)</f>
        <v>0</v>
      </c>
      <c r="IB20" s="123">
        <f>$G20*(SUMAS!HW15-$D20)+$H20*(ROCKIES!HW15-$E20)+$I20*(AECO!HW15-$F20)</f>
        <v>0</v>
      </c>
      <c r="IC20" s="123">
        <f>$G20*(SUMAS!HX15-$D20)+$H20*(ROCKIES!HX15-$E20)+$I20*(AECO!HX15-$F20)</f>
        <v>0</v>
      </c>
      <c r="ID20" s="123">
        <f>$G20*(SUMAS!HY15-$D20)+$H20*(ROCKIES!HY15-$E20)+$I20*(AECO!HY15-$F20)</f>
        <v>0</v>
      </c>
      <c r="IE20" s="123">
        <f>$G20*(SUMAS!HZ15-$D20)+$H20*(ROCKIES!HZ15-$E20)+$I20*(AECO!HZ15-$F20)</f>
        <v>0</v>
      </c>
      <c r="IF20" s="123">
        <f>$G20*(SUMAS!IA15-$D20)+$H20*(ROCKIES!IA15-$E20)+$I20*(AECO!IA15-$F20)</f>
        <v>0</v>
      </c>
      <c r="IG20" s="123">
        <f>$G20*(SUMAS!IB15-$D20)+$H20*(ROCKIES!IB15-$E20)+$I20*(AECO!IB15-$F20)</f>
        <v>0</v>
      </c>
      <c r="IH20" s="123">
        <f>$G20*(SUMAS!IC15-$D20)+$H20*(ROCKIES!IC15-$E20)+$I20*(AECO!IC15-$F20)</f>
        <v>0</v>
      </c>
      <c r="II20" s="123">
        <f>$G20*(SUMAS!ID15-$D20)+$H20*(ROCKIES!ID15-$E20)+$I20*(AECO!ID15-$F20)</f>
        <v>0</v>
      </c>
      <c r="IJ20" s="123">
        <f>$G20*(SUMAS!IE15-$D20)+$H20*(ROCKIES!IE15-$E20)+$I20*(AECO!IE15-$F20)</f>
        <v>0</v>
      </c>
      <c r="IK20" s="123">
        <f>$G20*(SUMAS!IF15-$D20)+$H20*(ROCKIES!IF15-$E20)+$I20*(AECO!IF15-$F20)</f>
        <v>0</v>
      </c>
      <c r="IL20" s="123">
        <f>$G20*(SUMAS!IG15-$D20)+$H20*(ROCKIES!IG15-$E20)+$I20*(AECO!IG15-$F20)</f>
        <v>0</v>
      </c>
      <c r="IM20" s="123">
        <f>$G20*(SUMAS!IH15-$D20)+$H20*(ROCKIES!IH15-$E20)+$I20*(AECO!IH15-$F20)</f>
        <v>0</v>
      </c>
      <c r="IN20" s="123">
        <f>$G20*(SUMAS!II15-$D20)+$H20*(ROCKIES!II15-$E20)+$I20*(AECO!II15-$F20)</f>
        <v>0</v>
      </c>
      <c r="IO20" s="123">
        <f>$G20*(SUMAS!IJ15-$D20)+$H20*(ROCKIES!IJ15-$E20)+$I20*(AECO!IJ15-$F20)</f>
        <v>0</v>
      </c>
      <c r="IP20" s="123">
        <f>$G20*(SUMAS!IK15-$D20)+$H20*(ROCKIES!IK15-$E20)+$I20*(AECO!IK15-$F20)</f>
        <v>0</v>
      </c>
      <c r="IQ20" s="123">
        <f>$G20*(SUMAS!IL15-$D20)+$H20*(ROCKIES!IL15-$E20)+$I20*(AECO!IL15-$F20)</f>
        <v>0</v>
      </c>
      <c r="IR20" s="123">
        <f>$G20*(SUMAS!IM15-$D20)+$H20*(ROCKIES!IM15-$E20)+$I20*(AECO!IM15-$F20)</f>
        <v>0</v>
      </c>
      <c r="IS20" s="123">
        <f>$G20*(SUMAS!IN15-$D20)+$H20*(ROCKIES!IN15-$E20)+$I20*(AECO!IN15-$F20)</f>
        <v>0</v>
      </c>
      <c r="IT20" s="123">
        <f>$G20*(SUMAS!IO15-$D20)+$H20*(ROCKIES!IO15-$E20)+$I20*(AECO!IO15-$F20)</f>
        <v>0</v>
      </c>
      <c r="IU20" s="123">
        <f>$G20*(SUMAS!IP15-$D20)+$H20*(ROCKIES!IP15-$E20)+$I20*(AECO!IP15-$F20)</f>
        <v>0</v>
      </c>
      <c r="IV20" s="123">
        <f>$G20*(SUMAS!IQ15-$D20)+$H20*(ROCKIES!IQ15-$E20)+$I20*(AECO!IQ15-$F20)</f>
        <v>0</v>
      </c>
      <c r="IW20" s="123">
        <f>$G20*(SUMAS!IR15-$D20)+$H20*(ROCKIES!IR15-$E20)+$I20*(AECO!IR15-$F20)</f>
        <v>0</v>
      </c>
      <c r="IX20" s="123">
        <f>$G20*(SUMAS!IS15-$D20)+$H20*(ROCKIES!IS15-$E20)+$I20*(AECO!IS15-$F20)</f>
        <v>0</v>
      </c>
      <c r="IY20" s="123">
        <f>$G20*(SUMAS!IT15-$D20)+$H20*(ROCKIES!IT15-$E20)+$I20*(AECO!IT15-$F20)</f>
        <v>0</v>
      </c>
      <c r="IZ20" s="123">
        <f>$G20*(SUMAS!IU15-$D20)+$H20*(ROCKIES!IU15-$E20)+$I20*(AECO!IU15-$F20)</f>
        <v>0</v>
      </c>
      <c r="JA20" s="123">
        <f>$G20*(SUMAS!IV15-$D20)+$H20*(ROCKIES!IV15-$E20)+$I20*(AECO!IV15-$F20)</f>
        <v>0</v>
      </c>
      <c r="JB20" s="123">
        <f>$G20*(SUMAS!IW15-$D20)+$H20*(ROCKIES!IW15-$E20)+$I20*(AECO!IW15-$F20)</f>
        <v>0</v>
      </c>
      <c r="JC20" s="123">
        <f>$G20*(SUMAS!IX15-$D20)+$H20*(ROCKIES!IX15-$E20)+$I20*(AECO!IX15-$F20)</f>
        <v>0</v>
      </c>
      <c r="JD20" s="123">
        <f>$G20*(SUMAS!IY15-$D20)+$H20*(ROCKIES!IY15-$E20)+$I20*(AECO!IY15-$F20)</f>
        <v>0</v>
      </c>
      <c r="JE20" s="123">
        <f>$G20*(SUMAS!IZ15-$D20)+$H20*(ROCKIES!IZ15-$E20)+$I20*(AECO!IZ15-$F20)</f>
        <v>0</v>
      </c>
      <c r="JF20" s="123">
        <f>$G20*(SUMAS!JA15-$D20)+$H20*(ROCKIES!JA15-$E20)+$I20*(AECO!JA15-$F20)</f>
        <v>0</v>
      </c>
      <c r="JG20" s="123">
        <f>$G20*(SUMAS!JB15-$D20)+$H20*(ROCKIES!JB15-$E20)+$I20*(AECO!JB15-$F20)</f>
        <v>0</v>
      </c>
      <c r="JH20" s="123">
        <f>$G20*(SUMAS!JC15-$D20)+$H20*(ROCKIES!JC15-$E20)+$I20*(AECO!JC15-$F20)</f>
        <v>0</v>
      </c>
      <c r="JI20" s="123">
        <f>$G20*(SUMAS!JD15-$D20)+$H20*(ROCKIES!JD15-$E20)+$I20*(AECO!JD15-$F20)</f>
        <v>0</v>
      </c>
      <c r="JJ20" s="123">
        <f>$G20*(SUMAS!JE15-$D20)+$H20*(ROCKIES!JE15-$E20)+$I20*(AECO!JE15-$F20)</f>
        <v>0</v>
      </c>
      <c r="JK20" s="123">
        <f>$G20*(SUMAS!JF15-$D20)+$H20*(ROCKIES!JF15-$E20)+$I20*(AECO!JF15-$F20)</f>
        <v>0</v>
      </c>
      <c r="JL20" s="123">
        <f>$G20*(SUMAS!JG15-$D20)+$H20*(ROCKIES!JG15-$E20)+$I20*(AECO!JG15-$F20)</f>
        <v>0</v>
      </c>
      <c r="JM20" s="123">
        <f>$G20*(SUMAS!JH15-$D20)+$H20*(ROCKIES!JH15-$E20)+$I20*(AECO!JH15-$F20)</f>
        <v>0</v>
      </c>
      <c r="JN20" s="123">
        <f>$G20*(SUMAS!JI15-$D20)+$H20*(ROCKIES!JI15-$E20)+$I20*(AECO!JI15-$F20)</f>
        <v>0</v>
      </c>
      <c r="JO20" s="123">
        <f>$G20*(SUMAS!JJ15-$D20)+$H20*(ROCKIES!JJ15-$E20)+$I20*(AECO!JJ15-$F20)</f>
        <v>0</v>
      </c>
      <c r="JP20" s="123">
        <f>$G20*(SUMAS!JK15-$D20)+$H20*(ROCKIES!JK15-$E20)+$I20*(AECO!JK15-$F20)</f>
        <v>0</v>
      </c>
      <c r="JQ20" s="123">
        <f>$G20*(SUMAS!JL15-$D20)+$H20*(ROCKIES!JL15-$E20)+$I20*(AECO!JL15-$F20)</f>
        <v>0</v>
      </c>
      <c r="JR20" s="123">
        <f>$G20*(SUMAS!JM15-$D20)+$H20*(ROCKIES!JM15-$E20)+$I20*(AECO!JM15-$F20)</f>
        <v>0</v>
      </c>
      <c r="JS20" s="123">
        <f>$G20*(SUMAS!JN15-$D20)+$H20*(ROCKIES!JN15-$E20)+$I20*(AECO!JN15-$F20)</f>
        <v>0</v>
      </c>
      <c r="JT20" s="123">
        <f>$G20*(SUMAS!JO15-$D20)+$H20*(ROCKIES!JO15-$E20)+$I20*(AECO!JO15-$F20)</f>
        <v>0</v>
      </c>
      <c r="JU20" s="123">
        <f>$G20*(SUMAS!JP15-$D20)+$H20*(ROCKIES!JP15-$E20)+$I20*(AECO!JP15-$F20)</f>
        <v>0</v>
      </c>
      <c r="JV20" s="123">
        <f>$G20*(SUMAS!JQ15-$D20)+$H20*(ROCKIES!JQ15-$E20)+$I20*(AECO!JQ15-$F20)</f>
        <v>0</v>
      </c>
      <c r="JW20" s="123">
        <f>$G20*(SUMAS!JR15-$D20)+$H20*(ROCKIES!JR15-$E20)+$I20*(AECO!JR15-$F20)</f>
        <v>0</v>
      </c>
      <c r="JX20" s="123">
        <f>$G20*(SUMAS!JS15-$D20)+$H20*(ROCKIES!JS15-$E20)+$I20*(AECO!JS15-$F20)</f>
        <v>0</v>
      </c>
      <c r="JY20" s="123">
        <f>$G20*(SUMAS!JT15-$D20)+$H20*(ROCKIES!JT15-$E20)+$I20*(AECO!JT15-$F20)</f>
        <v>0</v>
      </c>
      <c r="JZ20" s="123">
        <f>$G20*(SUMAS!JU15-$D20)+$H20*(ROCKIES!JU15-$E20)+$I20*(AECO!JU15-$F20)</f>
        <v>0</v>
      </c>
      <c r="KA20" s="123">
        <f>$G20*(SUMAS!JV15-$D20)+$H20*(ROCKIES!JV15-$E20)+$I20*(AECO!JV15-$F20)</f>
        <v>0</v>
      </c>
      <c r="KB20" s="123">
        <f>$G20*(SUMAS!JW15-$D20)+$H20*(ROCKIES!JW15-$E20)+$I20*(AECO!JW15-$F20)</f>
        <v>0</v>
      </c>
      <c r="KC20" s="123">
        <f>$G20*(SUMAS!JX15-$D20)+$H20*(ROCKIES!JX15-$E20)+$I20*(AECO!JX15-$F20)</f>
        <v>0</v>
      </c>
      <c r="KD20" s="123">
        <f>$G20*(SUMAS!JY15-$D20)+$H20*(ROCKIES!JY15-$E20)+$I20*(AECO!JY15-$F20)</f>
        <v>0</v>
      </c>
      <c r="KE20" s="123">
        <f>$G20*(SUMAS!JZ15-$D20)+$H20*(ROCKIES!JZ15-$E20)+$I20*(AECO!JZ15-$F20)</f>
        <v>0</v>
      </c>
      <c r="KF20" s="123">
        <f>$G20*(SUMAS!KA15-$D20)+$H20*(ROCKIES!KA15-$E20)+$I20*(AECO!KA15-$F20)</f>
        <v>0</v>
      </c>
      <c r="KG20" s="123">
        <f>$G20*(SUMAS!KB15-$D20)+$H20*(ROCKIES!KB15-$E20)+$I20*(AECO!KB15-$F20)</f>
        <v>0</v>
      </c>
      <c r="KH20" s="123">
        <f>$G20*(SUMAS!KC15-$D20)+$H20*(ROCKIES!KC15-$E20)+$I20*(AECO!KC15-$F20)</f>
        <v>0</v>
      </c>
      <c r="KI20" s="123">
        <f>$G20*(SUMAS!KD15-$D20)+$H20*(ROCKIES!KD15-$E20)+$I20*(AECO!KD15-$F20)</f>
        <v>0</v>
      </c>
      <c r="KJ20" s="123">
        <f>$G20*(SUMAS!KE15-$D20)+$H20*(ROCKIES!KE15-$E20)+$I20*(AECO!KE15-$F20)</f>
        <v>0</v>
      </c>
      <c r="KK20" s="123">
        <f>$G20*(SUMAS!KF15-$D20)+$H20*(ROCKIES!KF15-$E20)+$I20*(AECO!KF15-$F20)</f>
        <v>0</v>
      </c>
      <c r="KL20" s="123">
        <f>$G20*(SUMAS!KG15-$D20)+$H20*(ROCKIES!KG15-$E20)+$I20*(AECO!KG15-$F20)</f>
        <v>0</v>
      </c>
      <c r="KM20" s="123">
        <f>$G20*(SUMAS!KH15-$D20)+$H20*(ROCKIES!KH15-$E20)+$I20*(AECO!KH15-$F20)</f>
        <v>0</v>
      </c>
      <c r="KN20" s="123">
        <f>$G20*(SUMAS!KI15-$D20)+$H20*(ROCKIES!KI15-$E20)+$I20*(AECO!KI15-$F20)</f>
        <v>0</v>
      </c>
      <c r="KO20" s="123">
        <f>$G20*(SUMAS!KJ15-$D20)+$H20*(ROCKIES!KJ15-$E20)+$I20*(AECO!KJ15-$F20)</f>
        <v>0</v>
      </c>
      <c r="KP20" s="123">
        <f>$G20*(SUMAS!KK15-$D20)+$H20*(ROCKIES!KK15-$E20)+$I20*(AECO!KK15-$F20)</f>
        <v>0</v>
      </c>
      <c r="KQ20" s="123">
        <f>$G20*(SUMAS!KL15-$D20)+$H20*(ROCKIES!KL15-$E20)+$I20*(AECO!KL15-$F20)</f>
        <v>0</v>
      </c>
      <c r="KR20" s="123">
        <f>$G20*(SUMAS!KM15-$D20)+$H20*(ROCKIES!KM15-$E20)+$I20*(AECO!KM15-$F20)</f>
        <v>0</v>
      </c>
      <c r="KS20" s="123">
        <f>$G20*(SUMAS!KN15-$D20)+$H20*(ROCKIES!KN15-$E20)+$I20*(AECO!KN15-$F20)</f>
        <v>0</v>
      </c>
      <c r="KT20" s="123">
        <f>$G20*(SUMAS!KO15-$D20)+$H20*(ROCKIES!KO15-$E20)+$I20*(AECO!KO15-$F20)</f>
        <v>0</v>
      </c>
      <c r="KU20" s="123">
        <f>$G20*(SUMAS!KP15-$D20)+$H20*(ROCKIES!KP15-$E20)+$I20*(AECO!KP15-$F20)</f>
        <v>0</v>
      </c>
      <c r="KV20" s="123">
        <f>$G20*(SUMAS!KQ15-$D20)+$H20*(ROCKIES!KQ15-$E20)+$I20*(AECO!KQ15-$F20)</f>
        <v>0</v>
      </c>
      <c r="KW20" s="123">
        <f>$G20*(SUMAS!KR15-$D20)+$H20*(ROCKIES!KR15-$E20)+$I20*(AECO!KR15-$F20)</f>
        <v>0</v>
      </c>
      <c r="KX20" s="123">
        <f>$G20*(SUMAS!KS15-$D20)+$H20*(ROCKIES!KS15-$E20)+$I20*(AECO!KS15-$F20)</f>
        <v>0</v>
      </c>
      <c r="KY20" s="123">
        <f>$G20*(SUMAS!KT15-$D20)+$H20*(ROCKIES!KT15-$E20)+$I20*(AECO!KT15-$F20)</f>
        <v>0</v>
      </c>
      <c r="KZ20" s="123">
        <f>$G20*(SUMAS!KU15-$D20)+$H20*(ROCKIES!KU15-$E20)+$I20*(AECO!KU15-$F20)</f>
        <v>0</v>
      </c>
      <c r="LA20" s="123">
        <f>$G20*(SUMAS!KV15-$D20)+$H20*(ROCKIES!KV15-$E20)+$I20*(AECO!KV15-$F20)</f>
        <v>0</v>
      </c>
      <c r="LB20" s="123">
        <f>$G20*(SUMAS!KW15-$D20)+$H20*(ROCKIES!KW15-$E20)+$I20*(AECO!KW15-$F20)</f>
        <v>0</v>
      </c>
      <c r="LC20" s="123">
        <f>$G20*(SUMAS!KX15-$D20)+$H20*(ROCKIES!KX15-$E20)+$I20*(AECO!KX15-$F20)</f>
        <v>0</v>
      </c>
      <c r="LD20" s="123">
        <f>$G20*(SUMAS!KY15-$D20)+$H20*(ROCKIES!KY15-$E20)+$I20*(AECO!KY15-$F20)</f>
        <v>0</v>
      </c>
      <c r="LE20" s="123">
        <f>$G20*(SUMAS!KZ15-$D20)+$H20*(ROCKIES!KZ15-$E20)+$I20*(AECO!KZ15-$F20)</f>
        <v>0</v>
      </c>
      <c r="LF20" s="123">
        <f>$G20*(SUMAS!LA15-$D20)+$H20*(ROCKIES!LA15-$E20)+$I20*(AECO!LA15-$F20)</f>
        <v>0</v>
      </c>
      <c r="LG20" s="123">
        <f>$G20*(SUMAS!LB15-$D20)+$H20*(ROCKIES!LB15-$E20)+$I20*(AECO!LB15-$F20)</f>
        <v>0</v>
      </c>
      <c r="LH20" s="123">
        <f>$G20*(SUMAS!LC15-$D20)+$H20*(ROCKIES!LC15-$E20)+$I20*(AECO!LC15-$F20)</f>
        <v>0</v>
      </c>
      <c r="LI20" s="123">
        <f>$G20*(SUMAS!LD15-$D20)+$H20*(ROCKIES!LD15-$E20)+$I20*(AECO!LD15-$F20)</f>
        <v>0</v>
      </c>
      <c r="LJ20" s="123">
        <f>$G20*(SUMAS!LE15-$D20)+$H20*(ROCKIES!LE15-$E20)+$I20*(AECO!LE15-$F20)</f>
        <v>0</v>
      </c>
      <c r="LK20" s="123">
        <f>$G20*(SUMAS!LF15-$D20)+$H20*(ROCKIES!LF15-$E20)+$I20*(AECO!LF15-$F20)</f>
        <v>0</v>
      </c>
      <c r="LL20" s="123">
        <f>$G20*(SUMAS!LG15-$D20)+$H20*(ROCKIES!LG15-$E20)+$I20*(AECO!LG15-$F20)</f>
        <v>0</v>
      </c>
      <c r="LM20" s="123">
        <f>$G20*(SUMAS!LH15-$D20)+$H20*(ROCKIES!LH15-$E20)+$I20*(AECO!LH15-$F20)</f>
        <v>0</v>
      </c>
      <c r="LN20" s="123">
        <f>$G20*(SUMAS!LI15-$D20)+$H20*(ROCKIES!LI15-$E20)+$I20*(AECO!LI15-$F20)</f>
        <v>0</v>
      </c>
      <c r="LO20" s="123">
        <f>$G20*(SUMAS!LJ15-$D20)+$H20*(ROCKIES!LJ15-$E20)+$I20*(AECO!LJ15-$F20)</f>
        <v>0</v>
      </c>
      <c r="LP20" s="123">
        <f>$G20*(SUMAS!LK15-$D20)+$H20*(ROCKIES!LK15-$E20)+$I20*(AECO!LK15-$F20)</f>
        <v>0</v>
      </c>
      <c r="LQ20" s="123">
        <f>$G20*(SUMAS!LL15-$D20)+$H20*(ROCKIES!LL15-$E20)+$I20*(AECO!LL15-$F20)</f>
        <v>0</v>
      </c>
      <c r="LR20" s="123">
        <f>$G20*(SUMAS!LM15-$D20)+$H20*(ROCKIES!LM15-$E20)+$I20*(AECO!LM15-$F20)</f>
        <v>0</v>
      </c>
      <c r="LS20" s="123">
        <f>$G20*(SUMAS!LN15-$D20)+$H20*(ROCKIES!LN15-$E20)+$I20*(AECO!LN15-$F20)</f>
        <v>0</v>
      </c>
      <c r="LT20" s="123">
        <f>$G20*(SUMAS!LO15-$D20)+$H20*(ROCKIES!LO15-$E20)+$I20*(AECO!LO15-$F20)</f>
        <v>0</v>
      </c>
      <c r="LU20" s="123">
        <f>$G20*(SUMAS!LP15-$D20)+$H20*(ROCKIES!LP15-$E20)+$I20*(AECO!LP15-$F20)</f>
        <v>0</v>
      </c>
      <c r="LV20" s="123">
        <f>$G20*(SUMAS!LQ15-$D20)+$H20*(ROCKIES!LQ15-$E20)+$I20*(AECO!LQ15-$F20)</f>
        <v>0</v>
      </c>
      <c r="LW20" s="123">
        <f>$G20*(SUMAS!LR15-$D20)+$H20*(ROCKIES!LR15-$E20)+$I20*(AECO!LR15-$F20)</f>
        <v>0</v>
      </c>
      <c r="LX20" s="123">
        <f>$G20*(SUMAS!LS15-$D20)+$H20*(ROCKIES!LS15-$E20)+$I20*(AECO!LS15-$F20)</f>
        <v>0</v>
      </c>
      <c r="LY20" s="123">
        <f>$G20*(SUMAS!LT15-$D20)+$H20*(ROCKIES!LT15-$E20)+$I20*(AECO!LT15-$F20)</f>
        <v>0</v>
      </c>
      <c r="LZ20" s="123">
        <f>$G20*(SUMAS!LU15-$D20)+$H20*(ROCKIES!LU15-$E20)+$I20*(AECO!LU15-$F20)</f>
        <v>0</v>
      </c>
      <c r="MA20" s="123">
        <f>$G20*(SUMAS!LV15-$D20)+$H20*(ROCKIES!LV15-$E20)+$I20*(AECO!LV15-$F20)</f>
        <v>0</v>
      </c>
      <c r="MB20" s="123">
        <f>$G20*(SUMAS!LW15-$D20)+$H20*(ROCKIES!LW15-$E20)+$I20*(AECO!LW15-$F20)</f>
        <v>0</v>
      </c>
      <c r="MC20" s="123">
        <f>$G20*(SUMAS!LX15-$D20)+$H20*(ROCKIES!LX15-$E20)+$I20*(AECO!LX15-$F20)</f>
        <v>0</v>
      </c>
      <c r="MD20" s="123">
        <f>$G20*(SUMAS!LY15-$D20)+$H20*(ROCKIES!LY15-$E20)+$I20*(AECO!LY15-$F20)</f>
        <v>0</v>
      </c>
      <c r="ME20" s="123">
        <f>$G20*(SUMAS!LZ15-$D20)+$H20*(ROCKIES!LZ15-$E20)+$I20*(AECO!LZ15-$F20)</f>
        <v>0</v>
      </c>
      <c r="MF20" s="123">
        <f>$G20*(SUMAS!MA15-$D20)+$H20*(ROCKIES!MA15-$E20)+$I20*(AECO!MA15-$F20)</f>
        <v>0</v>
      </c>
      <c r="MG20" s="123">
        <f>$G20*(SUMAS!MB15-$D20)+$H20*(ROCKIES!MB15-$E20)+$I20*(AECO!MB15-$F20)</f>
        <v>0</v>
      </c>
      <c r="MH20" s="123">
        <f>$G20*(SUMAS!MC15-$D20)+$H20*(ROCKIES!MC15-$E20)+$I20*(AECO!MC15-$F20)</f>
        <v>0</v>
      </c>
      <c r="MI20" s="123">
        <f>$G20*(SUMAS!MD15-$D20)+$H20*(ROCKIES!MD15-$E20)+$I20*(AECO!MD15-$F20)</f>
        <v>0</v>
      </c>
      <c r="MJ20" s="123">
        <f>$G20*(SUMAS!ME15-$D20)+$H20*(ROCKIES!ME15-$E20)+$I20*(AECO!ME15-$F20)</f>
        <v>0</v>
      </c>
      <c r="MK20" s="123">
        <f>$G20*(SUMAS!MF15-$D20)+$H20*(ROCKIES!MF15-$E20)+$I20*(AECO!MF15-$F20)</f>
        <v>0</v>
      </c>
      <c r="ML20" s="123">
        <f>$G20*(SUMAS!MG15-$D20)+$H20*(ROCKIES!MG15-$E20)+$I20*(AECO!MG15-$F20)</f>
        <v>0</v>
      </c>
      <c r="MM20" s="123">
        <f>$G20*(SUMAS!MH15-$D20)+$H20*(ROCKIES!MH15-$E20)+$I20*(AECO!MH15-$F20)</f>
        <v>0</v>
      </c>
      <c r="MN20" s="123">
        <f>$G20*(SUMAS!MI15-$D20)+$H20*(ROCKIES!MI15-$E20)+$I20*(AECO!MI15-$F20)</f>
        <v>0</v>
      </c>
      <c r="MO20" s="123">
        <f>$G20*(SUMAS!MJ15-$D20)+$H20*(ROCKIES!MJ15-$E20)+$I20*(AECO!MJ15-$F20)</f>
        <v>0</v>
      </c>
      <c r="MP20" s="123">
        <f>$G20*(SUMAS!MK15-$D20)+$H20*(ROCKIES!MK15-$E20)+$I20*(AECO!MK15-$F20)</f>
        <v>0</v>
      </c>
      <c r="MQ20" s="123">
        <f>$G20*(SUMAS!ML15-$D20)+$H20*(ROCKIES!ML15-$E20)+$I20*(AECO!ML15-$F20)</f>
        <v>0</v>
      </c>
      <c r="MR20" s="123">
        <f>$G20*(SUMAS!MM15-$D20)+$H20*(ROCKIES!MM15-$E20)+$I20*(AECO!MM15-$F20)</f>
        <v>0</v>
      </c>
      <c r="MS20" s="123">
        <f>$G20*(SUMAS!MN15-$D20)+$H20*(ROCKIES!MN15-$E20)+$I20*(AECO!MN15-$F20)</f>
        <v>0</v>
      </c>
      <c r="MT20" s="123">
        <f>$G20*(SUMAS!MO15-$D20)+$H20*(ROCKIES!MO15-$E20)+$I20*(AECO!MO15-$F20)</f>
        <v>0</v>
      </c>
      <c r="MU20" s="123">
        <f>$G20*(SUMAS!MP15-$D20)+$H20*(ROCKIES!MP15-$E20)+$I20*(AECO!MP15-$F20)</f>
        <v>0</v>
      </c>
      <c r="MV20" s="123">
        <f>$G20*(SUMAS!MQ15-$D20)+$H20*(ROCKIES!MQ15-$E20)+$I20*(AECO!MQ15-$F20)</f>
        <v>0</v>
      </c>
      <c r="MW20" s="123">
        <f>$G20*(SUMAS!MR15-$D20)+$H20*(ROCKIES!MR15-$E20)+$I20*(AECO!MR15-$F20)</f>
        <v>0</v>
      </c>
      <c r="MX20" s="123">
        <f>$G20*(SUMAS!MS15-$D20)+$H20*(ROCKIES!MS15-$E20)+$I20*(AECO!MS15-$F20)</f>
        <v>0</v>
      </c>
      <c r="MY20" s="123">
        <f>$G20*(SUMAS!MT15-$D20)+$H20*(ROCKIES!MT15-$E20)+$I20*(AECO!MT15-$F20)</f>
        <v>0</v>
      </c>
      <c r="MZ20" s="123">
        <f>$G20*(SUMAS!MU15-$D20)+$H20*(ROCKIES!MU15-$E20)+$I20*(AECO!MU15-$F20)</f>
        <v>0</v>
      </c>
      <c r="NA20" s="123">
        <f>$G20*(SUMAS!MV15-$D20)+$H20*(ROCKIES!MV15-$E20)+$I20*(AECO!MV15-$F20)</f>
        <v>0</v>
      </c>
      <c r="NB20" s="123">
        <f>$G20*(SUMAS!MW15-$D20)+$H20*(ROCKIES!MW15-$E20)+$I20*(AECO!MW15-$F20)</f>
        <v>0</v>
      </c>
      <c r="NC20" s="123">
        <f>$G20*(SUMAS!MX15-$D20)+$H20*(ROCKIES!MX15-$E20)+$I20*(AECO!MX15-$F20)</f>
        <v>0</v>
      </c>
      <c r="ND20" s="123">
        <f>$G20*(SUMAS!MY15-$D20)+$H20*(ROCKIES!MY15-$E20)+$I20*(AECO!MY15-$F20)</f>
        <v>0</v>
      </c>
      <c r="NE20" s="123">
        <f>$G20*(SUMAS!MZ15-$D20)+$H20*(ROCKIES!MZ15-$E20)+$I20*(AECO!MZ15-$F20)</f>
        <v>0</v>
      </c>
      <c r="NF20" s="123">
        <f>$G20*(SUMAS!NA15-$D20)+$H20*(ROCKIES!NA15-$E20)+$I20*(AECO!NA15-$F20)</f>
        <v>0</v>
      </c>
      <c r="NG20" s="123">
        <f>$G20*(SUMAS!NB15-$D20)+$H20*(ROCKIES!NB15-$E20)+$I20*(AECO!NB15-$F20)</f>
        <v>0</v>
      </c>
      <c r="NH20" s="123">
        <f>$G20*(SUMAS!NC15-$D20)+$H20*(ROCKIES!NC15-$E20)+$I20*(AECO!NC15-$F20)</f>
        <v>0</v>
      </c>
      <c r="NI20" s="123">
        <f>$G20*(SUMAS!ND15-$D20)+$H20*(ROCKIES!ND15-$E20)+$I20*(AECO!ND15-$F20)</f>
        <v>0</v>
      </c>
      <c r="NJ20" s="123">
        <f>$G20*(SUMAS!NE15-$D20)+$H20*(ROCKIES!NE15-$E20)+$I20*(AECO!NE15-$F20)</f>
        <v>0</v>
      </c>
      <c r="NK20" s="123">
        <f>$G20*(SUMAS!NF15-$D20)+$H20*(ROCKIES!NF15-$E20)+$I20*(AECO!NF15-$F20)</f>
        <v>0</v>
      </c>
      <c r="NL20" s="123">
        <f>$G20*(SUMAS!NG15-$D20)+$H20*(ROCKIES!NG15-$E20)+$I20*(AECO!NG15-$F20)</f>
        <v>0</v>
      </c>
      <c r="NM20" s="123">
        <f>$G20*(SUMAS!NH15-$D20)+$H20*(ROCKIES!NH15-$E20)+$I20*(AECO!NH15-$F20)</f>
        <v>0</v>
      </c>
      <c r="NN20" s="123">
        <f>$G20*(SUMAS!NI15-$D20)+$H20*(ROCKIES!NI15-$E20)+$I20*(AECO!NI15-$F20)</f>
        <v>0</v>
      </c>
      <c r="NO20" s="123">
        <f>$G20*(SUMAS!NJ15-$D20)+$H20*(ROCKIES!NJ15-$E20)+$I20*(AECO!NJ15-$F20)</f>
        <v>0</v>
      </c>
      <c r="NP20" s="123">
        <f>$G20*(SUMAS!NK15-$D20)+$H20*(ROCKIES!NK15-$E20)+$I20*(AECO!NK15-$F20)</f>
        <v>0</v>
      </c>
      <c r="NQ20" s="123">
        <f>$G20*(SUMAS!NL15-$D20)+$H20*(ROCKIES!NL15-$E20)+$I20*(AECO!NL15-$F20)</f>
        <v>0</v>
      </c>
      <c r="NR20" s="123">
        <f>$G20*(SUMAS!NM15-$D20)+$H20*(ROCKIES!NM15-$E20)+$I20*(AECO!NM15-$F20)</f>
        <v>0</v>
      </c>
      <c r="NS20" s="123">
        <f>$G20*(SUMAS!NN15-$D20)+$H20*(ROCKIES!NN15-$E20)+$I20*(AECO!NN15-$F20)</f>
        <v>0</v>
      </c>
      <c r="NT20" s="123">
        <f>$G20*(SUMAS!NO15-$D20)+$H20*(ROCKIES!NO15-$E20)+$I20*(AECO!NO15-$F20)</f>
        <v>0</v>
      </c>
      <c r="NU20" s="123">
        <f>$G20*(SUMAS!NP15-$D20)+$H20*(ROCKIES!NP15-$E20)+$I20*(AECO!NP15-$F20)</f>
        <v>0</v>
      </c>
      <c r="NV20" s="123">
        <f>$G20*(SUMAS!NQ15-$D20)+$H20*(ROCKIES!NQ15-$E20)+$I20*(AECO!NQ15-$F20)</f>
        <v>0</v>
      </c>
      <c r="NW20" s="123">
        <f>$G20*(SUMAS!NR15-$D20)+$H20*(ROCKIES!NR15-$E20)+$I20*(AECO!NR15-$F20)</f>
        <v>0</v>
      </c>
      <c r="NX20" s="123">
        <f>$G20*(SUMAS!NS15-$D20)+$H20*(ROCKIES!NS15-$E20)+$I20*(AECO!NS15-$F20)</f>
        <v>0</v>
      </c>
      <c r="NY20" s="123">
        <f>$G20*(SUMAS!NT15-$D20)+$H20*(ROCKIES!NT15-$E20)+$I20*(AECO!NT15-$F20)</f>
        <v>0</v>
      </c>
      <c r="NZ20" s="123">
        <f>$G20*(SUMAS!NU15-$D20)+$H20*(ROCKIES!NU15-$E20)+$I20*(AECO!NU15-$F20)</f>
        <v>0</v>
      </c>
      <c r="OA20" s="123">
        <f>$G20*(SUMAS!NV15-$D20)+$H20*(ROCKIES!NV15-$E20)+$I20*(AECO!NV15-$F20)</f>
        <v>0</v>
      </c>
      <c r="OB20" s="123">
        <f>$G20*(SUMAS!NW15-$D20)+$H20*(ROCKIES!NW15-$E20)+$I20*(AECO!NW15-$F20)</f>
        <v>0</v>
      </c>
      <c r="OC20" s="123">
        <f>$G20*(SUMAS!NX15-$D20)+$H20*(ROCKIES!NX15-$E20)+$I20*(AECO!NX15-$F20)</f>
        <v>0</v>
      </c>
      <c r="OD20" s="123">
        <f>$G20*(SUMAS!NY15-$D20)+$H20*(ROCKIES!NY15-$E20)+$I20*(AECO!NY15-$F20)</f>
        <v>0</v>
      </c>
      <c r="OE20" s="123">
        <f>$G20*(SUMAS!NZ15-$D20)+$H20*(ROCKIES!NZ15-$E20)+$I20*(AECO!NZ15-$F20)</f>
        <v>0</v>
      </c>
      <c r="OF20" s="123">
        <f>$G20*(SUMAS!OA15-$D20)+$H20*(ROCKIES!OA15-$E20)+$I20*(AECO!OA15-$F20)</f>
        <v>0</v>
      </c>
      <c r="OG20" s="123">
        <f>$G20*(SUMAS!OB15-$D20)+$H20*(ROCKIES!OB15-$E20)+$I20*(AECO!OB15-$F20)</f>
        <v>0</v>
      </c>
      <c r="OH20" s="123">
        <f>$G20*(SUMAS!OC15-$D20)+$H20*(ROCKIES!OC15-$E20)+$I20*(AECO!OC15-$F20)</f>
        <v>0</v>
      </c>
      <c r="OI20" s="123">
        <f>$G20*(SUMAS!OD15-$D20)+$H20*(ROCKIES!OD15-$E20)+$I20*(AECO!OD15-$F20)</f>
        <v>0</v>
      </c>
      <c r="OJ20" s="123">
        <f>$G20*(SUMAS!OE15-$D20)+$H20*(ROCKIES!OE15-$E20)+$I20*(AECO!OE15-$F20)</f>
        <v>0</v>
      </c>
      <c r="OK20" s="123">
        <f>$G20*(SUMAS!OF15-$D20)+$H20*(ROCKIES!OF15-$E20)+$I20*(AECO!OF15-$F20)</f>
        <v>0</v>
      </c>
      <c r="OL20" s="123">
        <f>$G20*(SUMAS!OG15-$D20)+$H20*(ROCKIES!OG15-$E20)+$I20*(AECO!OG15-$F20)</f>
        <v>0</v>
      </c>
      <c r="OM20" s="123">
        <f>$G20*(SUMAS!OH15-$D20)+$H20*(ROCKIES!OH15-$E20)+$I20*(AECO!OH15-$F20)</f>
        <v>0</v>
      </c>
      <c r="ON20" s="123">
        <f>$G20*(SUMAS!OI15-$D20)+$H20*(ROCKIES!OI15-$E20)+$I20*(AECO!OI15-$F20)</f>
        <v>0</v>
      </c>
      <c r="OO20" s="123">
        <f>$G20*(SUMAS!OJ15-$D20)+$H20*(ROCKIES!OJ15-$E20)+$I20*(AECO!OJ15-$F20)</f>
        <v>0</v>
      </c>
      <c r="OP20" s="123">
        <f>$G20*(SUMAS!OK15-$D20)+$H20*(ROCKIES!OK15-$E20)+$I20*(AECO!OK15-$F20)</f>
        <v>0</v>
      </c>
      <c r="OQ20" s="123">
        <f>$G20*(SUMAS!OL15-$D20)+$H20*(ROCKIES!OL15-$E20)+$I20*(AECO!OL15-$F20)</f>
        <v>0</v>
      </c>
      <c r="OR20" s="123">
        <f>$G20*(SUMAS!OM15-$D20)+$H20*(ROCKIES!OM15-$E20)+$I20*(AECO!OM15-$F20)</f>
        <v>0</v>
      </c>
      <c r="OS20" s="123">
        <f>$G20*(SUMAS!ON15-$D20)+$H20*(ROCKIES!ON15-$E20)+$I20*(AECO!ON15-$F20)</f>
        <v>0</v>
      </c>
      <c r="OT20" s="123">
        <f>$G20*(SUMAS!OO15-$D20)+$H20*(ROCKIES!OO15-$E20)+$I20*(AECO!OO15-$F20)</f>
        <v>0</v>
      </c>
      <c r="OU20" s="123">
        <f>$G20*(SUMAS!OP15-$D20)+$H20*(ROCKIES!OP15-$E20)+$I20*(AECO!OP15-$F20)</f>
        <v>0</v>
      </c>
      <c r="OV20" s="123">
        <f>$G20*(SUMAS!OQ15-$D20)+$H20*(ROCKIES!OQ15-$E20)+$I20*(AECO!OQ15-$F20)</f>
        <v>0</v>
      </c>
      <c r="OW20" s="123">
        <f>$G20*(SUMAS!OR15-$D20)+$H20*(ROCKIES!OR15-$E20)+$I20*(AECO!OR15-$F20)</f>
        <v>0</v>
      </c>
      <c r="OX20" s="123">
        <f>$G20*(SUMAS!OS15-$D20)+$H20*(ROCKIES!OS15-$E20)+$I20*(AECO!OS15-$F20)</f>
        <v>0</v>
      </c>
      <c r="OY20" s="123">
        <f>$G20*(SUMAS!OT15-$D20)+$H20*(ROCKIES!OT15-$E20)+$I20*(AECO!OT15-$F20)</f>
        <v>0</v>
      </c>
      <c r="OZ20" s="123">
        <f>$G20*(SUMAS!OU15-$D20)+$H20*(ROCKIES!OU15-$E20)+$I20*(AECO!OU15-$F20)</f>
        <v>0</v>
      </c>
      <c r="PA20" s="123">
        <f>$G20*(SUMAS!OV15-$D20)+$H20*(ROCKIES!OV15-$E20)+$I20*(AECO!OV15-$F20)</f>
        <v>0</v>
      </c>
      <c r="PB20" s="123">
        <f>$G20*(SUMAS!OW15-$D20)+$H20*(ROCKIES!OW15-$E20)+$I20*(AECO!OW15-$F20)</f>
        <v>0</v>
      </c>
      <c r="PC20" s="123">
        <f>$G20*(SUMAS!OX15-$D20)+$H20*(ROCKIES!OX15-$E20)+$I20*(AECO!OX15-$F20)</f>
        <v>0</v>
      </c>
      <c r="PD20" s="123">
        <f>$G20*(SUMAS!OY15-$D20)+$H20*(ROCKIES!OY15-$E20)+$I20*(AECO!OY15-$F20)</f>
        <v>0</v>
      </c>
      <c r="PE20" s="123">
        <f>$G20*(SUMAS!OZ15-$D20)+$H20*(ROCKIES!OZ15-$E20)+$I20*(AECO!OZ15-$F20)</f>
        <v>0</v>
      </c>
      <c r="PF20" s="123">
        <f>$G20*(SUMAS!PA15-$D20)+$H20*(ROCKIES!PA15-$E20)+$I20*(AECO!PA15-$F20)</f>
        <v>0</v>
      </c>
      <c r="PG20" s="123">
        <f>$G20*(SUMAS!PB15-$D20)+$H20*(ROCKIES!PB15-$E20)+$I20*(AECO!PB15-$F20)</f>
        <v>0</v>
      </c>
      <c r="PH20" s="123">
        <f>$G20*(SUMAS!PC15-$D20)+$H20*(ROCKIES!PC15-$E20)+$I20*(AECO!PC15-$F20)</f>
        <v>0</v>
      </c>
      <c r="PI20" s="123">
        <f>$G20*(SUMAS!PD15-$D20)+$H20*(ROCKIES!PD15-$E20)+$I20*(AECO!PD15-$F20)</f>
        <v>0</v>
      </c>
      <c r="PJ20" s="123">
        <f>$G20*(SUMAS!PE15-$D20)+$H20*(ROCKIES!PE15-$E20)+$I20*(AECO!PE15-$F20)</f>
        <v>0</v>
      </c>
      <c r="PK20" s="123">
        <f>$G20*(SUMAS!PF15-$D20)+$H20*(ROCKIES!PF15-$E20)+$I20*(AECO!PF15-$F20)</f>
        <v>0</v>
      </c>
      <c r="PL20" s="123">
        <f>$G20*(SUMAS!PG15-$D20)+$H20*(ROCKIES!PG15-$E20)+$I20*(AECO!PG15-$F20)</f>
        <v>0</v>
      </c>
      <c r="PM20" s="123">
        <f>$G20*(SUMAS!PH15-$D20)+$H20*(ROCKIES!PH15-$E20)+$I20*(AECO!PH15-$F20)</f>
        <v>0</v>
      </c>
      <c r="PN20" s="123">
        <f>$G20*(SUMAS!PI15-$D20)+$H20*(ROCKIES!PI15-$E20)+$I20*(AECO!PI15-$F20)</f>
        <v>0</v>
      </c>
      <c r="PO20" s="123">
        <f>$G20*(SUMAS!PJ15-$D20)+$H20*(ROCKIES!PJ15-$E20)+$I20*(AECO!PJ15-$F20)</f>
        <v>0</v>
      </c>
      <c r="PP20" s="123">
        <f>$G20*(SUMAS!PK15-$D20)+$H20*(ROCKIES!PK15-$E20)+$I20*(AECO!PK15-$F20)</f>
        <v>0</v>
      </c>
      <c r="PQ20" s="123">
        <f>$G20*(SUMAS!PL15-$D20)+$H20*(ROCKIES!PL15-$E20)+$I20*(AECO!PL15-$F20)</f>
        <v>0</v>
      </c>
      <c r="PR20" s="123">
        <f>$G20*(SUMAS!PM15-$D20)+$H20*(ROCKIES!PM15-$E20)+$I20*(AECO!PM15-$F20)</f>
        <v>0</v>
      </c>
      <c r="PS20" s="123">
        <f>$G20*(SUMAS!PN15-$D20)+$H20*(ROCKIES!PN15-$E20)+$I20*(AECO!PN15-$F20)</f>
        <v>0</v>
      </c>
      <c r="PT20" s="123">
        <f>$G20*(SUMAS!PO15-$D20)+$H20*(ROCKIES!PO15-$E20)+$I20*(AECO!PO15-$F20)</f>
        <v>0</v>
      </c>
      <c r="PU20" s="123">
        <f>$G20*(SUMAS!PP15-$D20)+$H20*(ROCKIES!PP15-$E20)+$I20*(AECO!PP15-$F20)</f>
        <v>0</v>
      </c>
      <c r="PV20" s="123">
        <f>$G20*(SUMAS!PQ15-$D20)+$H20*(ROCKIES!PQ15-$E20)+$I20*(AECO!PQ15-$F20)</f>
        <v>0</v>
      </c>
      <c r="PW20" s="123">
        <f>$G20*(SUMAS!PR15-$D20)+$H20*(ROCKIES!PR15-$E20)+$I20*(AECO!PR15-$F20)</f>
        <v>0</v>
      </c>
      <c r="PX20" s="123">
        <f>$G20*(SUMAS!PS15-$D20)+$H20*(ROCKIES!PS15-$E20)+$I20*(AECO!PS15-$F20)</f>
        <v>0</v>
      </c>
      <c r="PY20" s="123">
        <f>$G20*(SUMAS!PT15-$D20)+$H20*(ROCKIES!PT15-$E20)+$I20*(AECO!PT15-$F20)</f>
        <v>0</v>
      </c>
      <c r="PZ20" s="123">
        <f>$G20*(SUMAS!PU15-$D20)+$H20*(ROCKIES!PU15-$E20)+$I20*(AECO!PU15-$F20)</f>
        <v>0</v>
      </c>
      <c r="QA20" s="123">
        <f>$G20*(SUMAS!PV15-$D20)+$H20*(ROCKIES!PV15-$E20)+$I20*(AECO!PV15-$F20)</f>
        <v>0</v>
      </c>
      <c r="QB20" s="123">
        <f>$G20*(SUMAS!PW15-$D20)+$H20*(ROCKIES!PW15-$E20)+$I20*(AECO!PW15-$F20)</f>
        <v>0</v>
      </c>
      <c r="QC20" s="123">
        <f>$G20*(SUMAS!PX15-$D20)+$H20*(ROCKIES!PX15-$E20)+$I20*(AECO!PX15-$F20)</f>
        <v>0</v>
      </c>
      <c r="QD20" s="123">
        <f>$G20*(SUMAS!PY15-$D20)+$H20*(ROCKIES!PY15-$E20)+$I20*(AECO!PY15-$F20)</f>
        <v>0</v>
      </c>
      <c r="QE20" s="123">
        <f>$G20*(SUMAS!PZ15-$D20)+$H20*(ROCKIES!PZ15-$E20)+$I20*(AECO!PZ15-$F20)</f>
        <v>0</v>
      </c>
      <c r="QF20" s="123">
        <f>$G20*(SUMAS!QA15-$D20)+$H20*(ROCKIES!QA15-$E20)+$I20*(AECO!QA15-$F20)</f>
        <v>0</v>
      </c>
      <c r="QG20" s="123">
        <f>$G20*(SUMAS!QB15-$D20)+$H20*(ROCKIES!QB15-$E20)+$I20*(AECO!QB15-$F20)</f>
        <v>0</v>
      </c>
      <c r="QH20" s="123">
        <f>$G20*(SUMAS!QC15-$D20)+$H20*(ROCKIES!QC15-$E20)+$I20*(AECO!QC15-$F20)</f>
        <v>0</v>
      </c>
      <c r="QI20" s="123">
        <f>$G20*(SUMAS!QD15-$D20)+$H20*(ROCKIES!QD15-$E20)+$I20*(AECO!QD15-$F20)</f>
        <v>0</v>
      </c>
      <c r="QJ20" s="123">
        <f>$G20*(SUMAS!QE15-$D20)+$H20*(ROCKIES!QE15-$E20)+$I20*(AECO!QE15-$F20)</f>
        <v>0</v>
      </c>
      <c r="QK20" s="123">
        <f>$G20*(SUMAS!QF15-$D20)+$H20*(ROCKIES!QF15-$E20)+$I20*(AECO!QF15-$F20)</f>
        <v>0</v>
      </c>
      <c r="QL20" s="123">
        <f>$G20*(SUMAS!QG15-$D20)+$H20*(ROCKIES!QG15-$E20)+$I20*(AECO!QG15-$F20)</f>
        <v>0</v>
      </c>
      <c r="QM20" s="123">
        <f>$G20*(SUMAS!QH15-$D20)+$H20*(ROCKIES!QH15-$E20)+$I20*(AECO!QH15-$F20)</f>
        <v>0</v>
      </c>
      <c r="QN20" s="123">
        <f>$G20*(SUMAS!QI15-$D20)+$H20*(ROCKIES!QI15-$E20)+$I20*(AECO!QI15-$F20)</f>
        <v>0</v>
      </c>
      <c r="QO20" s="123">
        <f>$G20*(SUMAS!QJ15-$D20)+$H20*(ROCKIES!QJ15-$E20)+$I20*(AECO!QJ15-$F20)</f>
        <v>0</v>
      </c>
      <c r="QP20" s="123">
        <f>$G20*(SUMAS!QK15-$D20)+$H20*(ROCKIES!QK15-$E20)+$I20*(AECO!QK15-$F20)</f>
        <v>0</v>
      </c>
      <c r="QQ20" s="123">
        <f>$G20*(SUMAS!QL15-$D20)+$H20*(ROCKIES!QL15-$E20)+$I20*(AECO!QL15-$F20)</f>
        <v>0</v>
      </c>
      <c r="QR20" s="123">
        <f>$G20*(SUMAS!QM15-$D20)+$H20*(ROCKIES!QM15-$E20)+$I20*(AECO!QM15-$F20)</f>
        <v>0</v>
      </c>
      <c r="QS20" s="123">
        <f>$G20*(SUMAS!QN15-$D20)+$H20*(ROCKIES!QN15-$E20)+$I20*(AECO!QN15-$F20)</f>
        <v>0</v>
      </c>
      <c r="QT20" s="123">
        <f>$G20*(SUMAS!QO15-$D20)+$H20*(ROCKIES!QO15-$E20)+$I20*(AECO!QO15-$F20)</f>
        <v>0</v>
      </c>
      <c r="QU20" s="123">
        <f>$G20*(SUMAS!QP15-$D20)+$H20*(ROCKIES!QP15-$E20)+$I20*(AECO!QP15-$F20)</f>
        <v>0</v>
      </c>
      <c r="QV20" s="123">
        <f>$G20*(SUMAS!QQ15-$D20)+$H20*(ROCKIES!QQ15-$E20)+$I20*(AECO!QQ15-$F20)</f>
        <v>0</v>
      </c>
      <c r="QW20" s="123">
        <f>$G20*(SUMAS!QR15-$D20)+$H20*(ROCKIES!QR15-$E20)+$I20*(AECO!QR15-$F20)</f>
        <v>0</v>
      </c>
      <c r="QX20" s="123">
        <f>$G20*(SUMAS!QS15-$D20)+$H20*(ROCKIES!QS15-$E20)+$I20*(AECO!QS15-$F20)</f>
        <v>0</v>
      </c>
      <c r="QY20" s="123">
        <f>$G20*(SUMAS!QT15-$D20)+$H20*(ROCKIES!QT15-$E20)+$I20*(AECO!QT15-$F20)</f>
        <v>0</v>
      </c>
      <c r="QZ20" s="123">
        <f>$G20*(SUMAS!QU15-$D20)+$H20*(ROCKIES!QU15-$E20)+$I20*(AECO!QU15-$F20)</f>
        <v>0</v>
      </c>
      <c r="RA20" s="123">
        <f>$G20*(SUMAS!QV15-$D20)+$H20*(ROCKIES!QV15-$E20)+$I20*(AECO!QV15-$F20)</f>
        <v>0</v>
      </c>
      <c r="RB20" s="123">
        <f>$G20*(SUMAS!QW15-$D20)+$H20*(ROCKIES!QW15-$E20)+$I20*(AECO!QW15-$F20)</f>
        <v>0</v>
      </c>
      <c r="RC20" s="123">
        <f>$G20*(SUMAS!QX15-$D20)+$H20*(ROCKIES!QX15-$E20)+$I20*(AECO!QX15-$F20)</f>
        <v>0</v>
      </c>
      <c r="RD20" s="123">
        <f>$G20*(SUMAS!QY15-$D20)+$H20*(ROCKIES!QY15-$E20)+$I20*(AECO!QY15-$F20)</f>
        <v>0</v>
      </c>
      <c r="RE20" s="123">
        <f>$G20*(SUMAS!QZ15-$D20)+$H20*(ROCKIES!QZ15-$E20)+$I20*(AECO!QZ15-$F20)</f>
        <v>0</v>
      </c>
      <c r="RF20" s="123">
        <f>$G20*(SUMAS!RA15-$D20)+$H20*(ROCKIES!RA15-$E20)+$I20*(AECO!RA15-$F20)</f>
        <v>0</v>
      </c>
      <c r="RG20" s="123">
        <f>$G20*(SUMAS!RB15-$D20)+$H20*(ROCKIES!RB15-$E20)+$I20*(AECO!RB15-$F20)</f>
        <v>0</v>
      </c>
      <c r="RH20" s="123">
        <f>$G20*(SUMAS!RC15-$D20)+$H20*(ROCKIES!RC15-$E20)+$I20*(AECO!RC15-$F20)</f>
        <v>0</v>
      </c>
      <c r="RI20" s="123">
        <f>$G20*(SUMAS!RD15-$D20)+$H20*(ROCKIES!RD15-$E20)+$I20*(AECO!RD15-$F20)</f>
        <v>0</v>
      </c>
      <c r="RJ20" s="123">
        <f>$G20*(SUMAS!RE15-$D20)+$H20*(ROCKIES!RE15-$E20)+$I20*(AECO!RE15-$F20)</f>
        <v>0</v>
      </c>
      <c r="RK20" s="123">
        <f>$G20*(SUMAS!RF15-$D20)+$H20*(ROCKIES!RF15-$E20)+$I20*(AECO!RF15-$F20)</f>
        <v>0</v>
      </c>
      <c r="RL20" s="123">
        <f>$G20*(SUMAS!RG15-$D20)+$H20*(ROCKIES!RG15-$E20)+$I20*(AECO!RG15-$F20)</f>
        <v>0</v>
      </c>
      <c r="RM20" s="123">
        <f>$G20*(SUMAS!RH15-$D20)+$H20*(ROCKIES!RH15-$E20)+$I20*(AECO!RH15-$F20)</f>
        <v>0</v>
      </c>
      <c r="RN20" s="123">
        <f>$G20*(SUMAS!RI15-$D20)+$H20*(ROCKIES!RI15-$E20)+$I20*(AECO!RI15-$F20)</f>
        <v>0</v>
      </c>
      <c r="RO20" s="123">
        <f>$G20*(SUMAS!RJ15-$D20)+$H20*(ROCKIES!RJ15-$E20)+$I20*(AECO!RJ15-$F20)</f>
        <v>0</v>
      </c>
      <c r="RP20" s="123">
        <f>$G20*(SUMAS!RK15-$D20)+$H20*(ROCKIES!RK15-$E20)+$I20*(AECO!RK15-$F20)</f>
        <v>0</v>
      </c>
      <c r="RQ20" s="123">
        <f>$G20*(SUMAS!RL15-$D20)+$H20*(ROCKIES!RL15-$E20)+$I20*(AECO!RL15-$F20)</f>
        <v>0</v>
      </c>
      <c r="RR20" s="123">
        <f>$G20*(SUMAS!RM15-$D20)+$H20*(ROCKIES!RM15-$E20)+$I20*(AECO!RM15-$F20)</f>
        <v>0</v>
      </c>
      <c r="RS20" s="123">
        <f>$G20*(SUMAS!RN15-$D20)+$H20*(ROCKIES!RN15-$E20)+$I20*(AECO!RN15-$F20)</f>
        <v>0</v>
      </c>
      <c r="RT20" s="123">
        <f>$G20*(SUMAS!RO15-$D20)+$H20*(ROCKIES!RO15-$E20)+$I20*(AECO!RO15-$F20)</f>
        <v>0</v>
      </c>
      <c r="RU20" s="123">
        <f>$G20*(SUMAS!RP15-$D20)+$H20*(ROCKIES!RP15-$E20)+$I20*(AECO!RP15-$F20)</f>
        <v>0</v>
      </c>
      <c r="RV20" s="123">
        <f>$G20*(SUMAS!RQ15-$D20)+$H20*(ROCKIES!RQ15-$E20)+$I20*(AECO!RQ15-$F20)</f>
        <v>0</v>
      </c>
      <c r="RW20" s="123">
        <f>$G20*(SUMAS!RR15-$D20)+$H20*(ROCKIES!RR15-$E20)+$I20*(AECO!RR15-$F20)</f>
        <v>0</v>
      </c>
      <c r="RX20" s="123">
        <f>$G20*(SUMAS!RS15-$D20)+$H20*(ROCKIES!RS15-$E20)+$I20*(AECO!RS15-$F20)</f>
        <v>0</v>
      </c>
      <c r="RY20" s="123">
        <f>$G20*(SUMAS!RT15-$D20)+$H20*(ROCKIES!RT15-$E20)+$I20*(AECO!RT15-$F20)</f>
        <v>0</v>
      </c>
      <c r="RZ20" s="123">
        <f>$G20*(SUMAS!RU15-$D20)+$H20*(ROCKIES!RU15-$E20)+$I20*(AECO!RU15-$F20)</f>
        <v>0</v>
      </c>
      <c r="SA20" s="123">
        <f>$G20*(SUMAS!RV15-$D20)+$H20*(ROCKIES!RV15-$E20)+$I20*(AECO!RV15-$F20)</f>
        <v>0</v>
      </c>
      <c r="SB20" s="123">
        <f>$G20*(SUMAS!RW15-$D20)+$H20*(ROCKIES!RW15-$E20)+$I20*(AECO!RW15-$F20)</f>
        <v>0</v>
      </c>
      <c r="SC20" s="123">
        <f>$G20*(SUMAS!RX15-$D20)+$H20*(ROCKIES!RX15-$E20)+$I20*(AECO!RX15-$F20)</f>
        <v>0</v>
      </c>
      <c r="SD20" s="123">
        <f>$G20*(SUMAS!RY15-$D20)+$H20*(ROCKIES!RY15-$E20)+$I20*(AECO!RY15-$F20)</f>
        <v>0</v>
      </c>
      <c r="SE20" s="123">
        <f>$G20*(SUMAS!RZ15-$D20)+$H20*(ROCKIES!RZ15-$E20)+$I20*(AECO!RZ15-$F20)</f>
        <v>0</v>
      </c>
      <c r="SF20" s="123">
        <f>$G20*(SUMAS!SA15-$D20)+$H20*(ROCKIES!SA15-$E20)+$I20*(AECO!SA15-$F20)</f>
        <v>0</v>
      </c>
      <c r="SG20" s="123">
        <f>$G20*(SUMAS!SB15-$D20)+$H20*(ROCKIES!SB15-$E20)+$I20*(AECO!SB15-$F20)</f>
        <v>0</v>
      </c>
      <c r="SH20" s="123">
        <f>$G20*(SUMAS!SC15-$D20)+$H20*(ROCKIES!SC15-$E20)+$I20*(AECO!SC15-$F20)</f>
        <v>0</v>
      </c>
      <c r="SI20" s="123">
        <f>$G20*(SUMAS!SD15-$D20)+$H20*(ROCKIES!SD15-$E20)+$I20*(AECO!SD15-$F20)</f>
        <v>0</v>
      </c>
      <c r="SJ20" s="123">
        <f>$G20*(SUMAS!SE15-$D20)+$H20*(ROCKIES!SE15-$E20)+$I20*(AECO!SE15-$F20)</f>
        <v>0</v>
      </c>
      <c r="SK20" s="123">
        <f>$G20*(SUMAS!SF15-$D20)+$H20*(ROCKIES!SF15-$E20)+$I20*(AECO!SF15-$F20)</f>
        <v>0</v>
      </c>
      <c r="SL20" s="123">
        <f>$G20*(SUMAS!SG15-$D20)+$H20*(ROCKIES!SG15-$E20)+$I20*(AECO!SG15-$F20)</f>
        <v>0</v>
      </c>
      <c r="SM20" s="123">
        <f>$G20*(SUMAS!SH15-$D20)+$H20*(ROCKIES!SH15-$E20)+$I20*(AECO!SH15-$F20)</f>
        <v>0</v>
      </c>
      <c r="SN20" s="123">
        <f>$G20*(SUMAS!SI15-$D20)+$H20*(ROCKIES!SI15-$E20)+$I20*(AECO!SI15-$F20)</f>
        <v>0</v>
      </c>
      <c r="SO20" s="123">
        <f>$G20*(SUMAS!SJ15-$D20)+$H20*(ROCKIES!SJ15-$E20)+$I20*(AECO!SJ15-$F20)</f>
        <v>0</v>
      </c>
      <c r="SP20" s="123">
        <f>$G20*(SUMAS!SK15-$D20)+$H20*(ROCKIES!SK15-$E20)+$I20*(AECO!SK15-$F20)</f>
        <v>0</v>
      </c>
      <c r="SQ20" s="123">
        <f>$G20*(SUMAS!SL15-$D20)+$H20*(ROCKIES!SL15-$E20)+$I20*(AECO!SL15-$F20)</f>
        <v>0</v>
      </c>
      <c r="SR20" s="123">
        <f>$G20*(SUMAS!SM15-$D20)+$H20*(ROCKIES!SM15-$E20)+$I20*(AECO!SM15-$F20)</f>
        <v>0</v>
      </c>
      <c r="SS20" s="123">
        <f>$G20*(SUMAS!SN15-$D20)+$H20*(ROCKIES!SN15-$E20)+$I20*(AECO!SN15-$F20)</f>
        <v>0</v>
      </c>
      <c r="ST20" s="123">
        <f>$G20*(SUMAS!SO15-$D20)+$H20*(ROCKIES!SO15-$E20)+$I20*(AECO!SO15-$F20)</f>
        <v>0</v>
      </c>
      <c r="SU20" s="123">
        <f>$G20*(SUMAS!SP15-$D20)+$H20*(ROCKIES!SP15-$E20)+$I20*(AECO!SP15-$F20)</f>
        <v>0</v>
      </c>
      <c r="SV20" s="123">
        <f>$G20*(SUMAS!SQ15-$D20)+$H20*(ROCKIES!SQ15-$E20)+$I20*(AECO!SQ15-$F20)</f>
        <v>0</v>
      </c>
      <c r="SW20" s="123">
        <f>$G20*(SUMAS!SR15-$D20)+$H20*(ROCKIES!SR15-$E20)+$I20*(AECO!SR15-$F20)</f>
        <v>0</v>
      </c>
      <c r="SX20" s="123">
        <f>$G20*(SUMAS!SS15-$D20)+$H20*(ROCKIES!SS15-$E20)+$I20*(AECO!SS15-$F20)</f>
        <v>0</v>
      </c>
      <c r="SY20" s="123">
        <f>$G20*(SUMAS!ST15-$D20)+$H20*(ROCKIES!ST15-$E20)+$I20*(AECO!ST15-$F20)</f>
        <v>0</v>
      </c>
      <c r="SZ20" s="123">
        <f>$G20*(SUMAS!SU15-$D20)+$H20*(ROCKIES!SU15-$E20)+$I20*(AECO!SU15-$F20)</f>
        <v>0</v>
      </c>
      <c r="TA20" s="123">
        <f>$G20*(SUMAS!SV15-$D20)+$H20*(ROCKIES!SV15-$E20)+$I20*(AECO!SV15-$F20)</f>
        <v>0</v>
      </c>
      <c r="TB20" s="123">
        <f>$G20*(SUMAS!SW15-$D20)+$H20*(ROCKIES!SW15-$E20)+$I20*(AECO!SW15-$F20)</f>
        <v>0</v>
      </c>
      <c r="TC20" s="123">
        <f>$G20*(SUMAS!SX15-$D20)+$H20*(ROCKIES!SX15-$E20)+$I20*(AECO!SX15-$F20)</f>
        <v>0</v>
      </c>
      <c r="TD20" s="123">
        <f>$G20*(SUMAS!SY15-$D20)+$H20*(ROCKIES!SY15-$E20)+$I20*(AECO!SY15-$F20)</f>
        <v>0</v>
      </c>
      <c r="TE20" s="123">
        <f>$G20*(SUMAS!SZ15-$D20)+$H20*(ROCKIES!SZ15-$E20)+$I20*(AECO!SZ15-$F20)</f>
        <v>0</v>
      </c>
      <c r="TF20" s="123">
        <f>$G20*(SUMAS!TA15-$D20)+$H20*(ROCKIES!TA15-$E20)+$I20*(AECO!TA15-$F20)</f>
        <v>0</v>
      </c>
      <c r="TG20" s="123">
        <f>$G20*(SUMAS!TB15-$D20)+$H20*(ROCKIES!TB15-$E20)+$I20*(AECO!TB15-$F20)</f>
        <v>0</v>
      </c>
      <c r="TH20" s="123">
        <f>$G20*(SUMAS!TC15-$D20)+$H20*(ROCKIES!TC15-$E20)+$I20*(AECO!TC15-$F20)</f>
        <v>0</v>
      </c>
      <c r="TI20" s="123">
        <f>$G20*(SUMAS!TD15-$D20)+$H20*(ROCKIES!TD15-$E20)+$I20*(AECO!TD15-$F20)</f>
        <v>0</v>
      </c>
      <c r="TJ20" s="123">
        <f>$G20*(SUMAS!TE15-$D20)+$H20*(ROCKIES!TE15-$E20)+$I20*(AECO!TE15-$F20)</f>
        <v>0</v>
      </c>
      <c r="TK20" s="123">
        <f>$G20*(SUMAS!TF15-$D20)+$H20*(ROCKIES!TF15-$E20)+$I20*(AECO!TF15-$F20)</f>
        <v>0</v>
      </c>
      <c r="TL20" s="123">
        <f>$G20*(SUMAS!TG15-$D20)+$H20*(ROCKIES!TG15-$E20)+$I20*(AECO!TG15-$F20)</f>
        <v>0</v>
      </c>
      <c r="TM20" s="123">
        <f>$G20*(SUMAS!TH15-$D20)+$H20*(ROCKIES!TH15-$E20)+$I20*(AECO!TH15-$F20)</f>
        <v>0</v>
      </c>
      <c r="TN20" s="123">
        <f>$G20*(SUMAS!TI15-$D20)+$H20*(ROCKIES!TI15-$E20)+$I20*(AECO!TI15-$F20)</f>
        <v>0</v>
      </c>
      <c r="TO20" s="123">
        <f>$G20*(SUMAS!TJ15-$D20)+$H20*(ROCKIES!TJ15-$E20)+$I20*(AECO!TJ15-$F20)</f>
        <v>0</v>
      </c>
      <c r="TP20" s="123">
        <f>$G20*(SUMAS!TK15-$D20)+$H20*(ROCKIES!TK15-$E20)+$I20*(AECO!TK15-$F20)</f>
        <v>0</v>
      </c>
      <c r="TQ20" s="123">
        <f>$G20*(SUMAS!TL15-$D20)+$H20*(ROCKIES!TL15-$E20)+$I20*(AECO!TL15-$F20)</f>
        <v>0</v>
      </c>
      <c r="TR20" s="123">
        <f>$G20*(SUMAS!TM15-$D20)+$H20*(ROCKIES!TM15-$E20)+$I20*(AECO!TM15-$F20)</f>
        <v>0</v>
      </c>
      <c r="TS20" s="123">
        <f>$G20*(SUMAS!TN15-$D20)+$H20*(ROCKIES!TN15-$E20)+$I20*(AECO!TN15-$F20)</f>
        <v>0</v>
      </c>
      <c r="TT20" s="123">
        <f>$G20*(SUMAS!TO15-$D20)+$H20*(ROCKIES!TO15-$E20)+$I20*(AECO!TO15-$F20)</f>
        <v>0</v>
      </c>
      <c r="TU20" s="123">
        <f>$G20*(SUMAS!TP15-$D20)+$H20*(ROCKIES!TP15-$E20)+$I20*(AECO!TP15-$F20)</f>
        <v>0</v>
      </c>
      <c r="TV20" s="123">
        <f>$G20*(SUMAS!TQ15-$D20)+$H20*(ROCKIES!TQ15-$E20)+$I20*(AECO!TQ15-$F20)</f>
        <v>0</v>
      </c>
      <c r="TW20" s="123">
        <f>$G20*(SUMAS!TR15-$D20)+$H20*(ROCKIES!TR15-$E20)+$I20*(AECO!TR15-$F20)</f>
        <v>0</v>
      </c>
      <c r="TX20" s="123">
        <f>$G20*(SUMAS!TS15-$D20)+$H20*(ROCKIES!TS15-$E20)+$I20*(AECO!TS15-$F20)</f>
        <v>0</v>
      </c>
      <c r="TY20" s="123">
        <f>$G20*(SUMAS!TT15-$D20)+$H20*(ROCKIES!TT15-$E20)+$I20*(AECO!TT15-$F20)</f>
        <v>0</v>
      </c>
      <c r="TZ20" s="123">
        <f>$G20*(SUMAS!TU15-$D20)+$H20*(ROCKIES!TU15-$E20)+$I20*(AECO!TU15-$F20)</f>
        <v>0</v>
      </c>
      <c r="UA20" s="123">
        <f>$G20*(SUMAS!TV15-$D20)+$H20*(ROCKIES!TV15-$E20)+$I20*(AECO!TV15-$F20)</f>
        <v>0</v>
      </c>
      <c r="UB20" s="123">
        <f>$G20*(SUMAS!TW15-$D20)+$H20*(ROCKIES!TW15-$E20)+$I20*(AECO!TW15-$F20)</f>
        <v>0</v>
      </c>
      <c r="UC20" s="123">
        <f>$G20*(SUMAS!TX15-$D20)+$H20*(ROCKIES!TX15-$E20)+$I20*(AECO!TX15-$F20)</f>
        <v>0</v>
      </c>
      <c r="UD20" s="123">
        <f>$G20*(SUMAS!TY15-$D20)+$H20*(ROCKIES!TY15-$E20)+$I20*(AECO!TY15-$F20)</f>
        <v>0</v>
      </c>
      <c r="UE20" s="123">
        <f>$G20*(SUMAS!TZ15-$D20)+$H20*(ROCKIES!TZ15-$E20)+$I20*(AECO!TZ15-$F20)</f>
        <v>0</v>
      </c>
      <c r="UF20" s="123">
        <f>$G20*(SUMAS!UA15-$D20)+$H20*(ROCKIES!UA15-$E20)+$I20*(AECO!UA15-$F20)</f>
        <v>0</v>
      </c>
      <c r="UG20" s="123">
        <f>$G20*(SUMAS!UB15-$D20)+$H20*(ROCKIES!UB15-$E20)+$I20*(AECO!UB15-$F20)</f>
        <v>0</v>
      </c>
      <c r="UH20" s="123">
        <f>$G20*(SUMAS!UC15-$D20)+$H20*(ROCKIES!UC15-$E20)+$I20*(AECO!UC15-$F20)</f>
        <v>0</v>
      </c>
      <c r="UI20" s="123">
        <f>$G20*(SUMAS!UD15-$D20)+$H20*(ROCKIES!UD15-$E20)+$I20*(AECO!UD15-$F20)</f>
        <v>0</v>
      </c>
      <c r="UJ20" s="123">
        <f>$G20*(SUMAS!UE15-$D20)+$H20*(ROCKIES!UE15-$E20)+$I20*(AECO!UE15-$F20)</f>
        <v>0</v>
      </c>
      <c r="UK20" s="123">
        <f>$G20*(SUMAS!UF15-$D20)+$H20*(ROCKIES!UF15-$E20)+$I20*(AECO!UF15-$F20)</f>
        <v>0</v>
      </c>
      <c r="UL20" s="123">
        <f>$G20*(SUMAS!UG15-$D20)+$H20*(ROCKIES!UG15-$E20)+$I20*(AECO!UG15-$F20)</f>
        <v>0</v>
      </c>
      <c r="UM20" s="123">
        <f>$G20*(SUMAS!UH15-$D20)+$H20*(ROCKIES!UH15-$E20)+$I20*(AECO!UH15-$F20)</f>
        <v>0</v>
      </c>
      <c r="UN20" s="123">
        <f>$G20*(SUMAS!UI15-$D20)+$H20*(ROCKIES!UI15-$E20)+$I20*(AECO!UI15-$F20)</f>
        <v>0</v>
      </c>
      <c r="UO20" s="123">
        <f>$G20*(SUMAS!UJ15-$D20)+$H20*(ROCKIES!UJ15-$E20)+$I20*(AECO!UJ15-$F20)</f>
        <v>0</v>
      </c>
      <c r="UP20" s="123">
        <f>$G20*(SUMAS!UK15-$D20)+$H20*(ROCKIES!UK15-$E20)+$I20*(AECO!UK15-$F20)</f>
        <v>0</v>
      </c>
      <c r="UQ20" s="123">
        <f>$G20*(SUMAS!UL15-$D20)+$H20*(ROCKIES!UL15-$E20)+$I20*(AECO!UL15-$F20)</f>
        <v>0</v>
      </c>
      <c r="UR20" s="123">
        <f>$G20*(SUMAS!UM15-$D20)+$H20*(ROCKIES!UM15-$E20)+$I20*(AECO!UM15-$F20)</f>
        <v>0</v>
      </c>
      <c r="US20" s="123">
        <f>$G20*(SUMAS!UN15-$D20)+$H20*(ROCKIES!UN15-$E20)+$I20*(AECO!UN15-$F20)</f>
        <v>0</v>
      </c>
      <c r="UT20" s="123">
        <f>$G20*(SUMAS!UO15-$D20)+$H20*(ROCKIES!UO15-$E20)+$I20*(AECO!UO15-$F20)</f>
        <v>0</v>
      </c>
      <c r="UU20" s="123">
        <f>$G20*(SUMAS!UP15-$D20)+$H20*(ROCKIES!UP15-$E20)+$I20*(AECO!UP15-$F20)</f>
        <v>0</v>
      </c>
      <c r="UV20" s="123">
        <f>$G20*(SUMAS!UQ15-$D20)+$H20*(ROCKIES!UQ15-$E20)+$I20*(AECO!UQ15-$F20)</f>
        <v>0</v>
      </c>
      <c r="UW20" s="123">
        <f>$G20*(SUMAS!UR15-$D20)+$H20*(ROCKIES!UR15-$E20)+$I20*(AECO!UR15-$F20)</f>
        <v>0</v>
      </c>
      <c r="UX20" s="123">
        <f>$G20*(SUMAS!US15-$D20)+$H20*(ROCKIES!US15-$E20)+$I20*(AECO!US15-$F20)</f>
        <v>0</v>
      </c>
      <c r="UY20" s="123">
        <f>$G20*(SUMAS!UT15-$D20)+$H20*(ROCKIES!UT15-$E20)+$I20*(AECO!UT15-$F20)</f>
        <v>0</v>
      </c>
      <c r="UZ20" s="123">
        <f>$G20*(SUMAS!UU15-$D20)+$H20*(ROCKIES!UU15-$E20)+$I20*(AECO!UU15-$F20)</f>
        <v>0</v>
      </c>
      <c r="VA20" s="123">
        <f>$G20*(SUMAS!UV15-$D20)+$H20*(ROCKIES!UV15-$E20)+$I20*(AECO!UV15-$F20)</f>
        <v>0</v>
      </c>
      <c r="VB20" s="123">
        <f>$G20*(SUMAS!UW15-$D20)+$H20*(ROCKIES!UW15-$E20)+$I20*(AECO!UW15-$F20)</f>
        <v>0</v>
      </c>
      <c r="VC20" s="123">
        <f>$G20*(SUMAS!UX15-$D20)+$H20*(ROCKIES!UX15-$E20)+$I20*(AECO!UX15-$F20)</f>
        <v>0</v>
      </c>
      <c r="VD20" s="123">
        <f>$G20*(SUMAS!UY15-$D20)+$H20*(ROCKIES!UY15-$E20)+$I20*(AECO!UY15-$F20)</f>
        <v>0</v>
      </c>
      <c r="VE20" s="123">
        <f>$G20*(SUMAS!UZ15-$D20)+$H20*(ROCKIES!UZ15-$E20)+$I20*(AECO!UZ15-$F20)</f>
        <v>0</v>
      </c>
      <c r="VF20" s="123">
        <f>$G20*(SUMAS!VA15-$D20)+$H20*(ROCKIES!VA15-$E20)+$I20*(AECO!VA15-$F20)</f>
        <v>0</v>
      </c>
      <c r="VG20" s="123">
        <f>$G20*(SUMAS!VB15-$D20)+$H20*(ROCKIES!VB15-$E20)+$I20*(AECO!VB15-$F20)</f>
        <v>0</v>
      </c>
      <c r="VH20" s="123">
        <f>$G20*(SUMAS!VC15-$D20)+$H20*(ROCKIES!VC15-$E20)+$I20*(AECO!VC15-$F20)</f>
        <v>0</v>
      </c>
      <c r="VI20" s="123">
        <f>$G20*(SUMAS!VD15-$D20)+$H20*(ROCKIES!VD15-$E20)+$I20*(AECO!VD15-$F20)</f>
        <v>0</v>
      </c>
      <c r="VJ20" s="123">
        <f>$G20*(SUMAS!VE15-$D20)+$H20*(ROCKIES!VE15-$E20)+$I20*(AECO!VE15-$F20)</f>
        <v>0</v>
      </c>
      <c r="VK20" s="123">
        <f>$G20*(SUMAS!VF15-$D20)+$H20*(ROCKIES!VF15-$E20)+$I20*(AECO!VF15-$F20)</f>
        <v>0</v>
      </c>
      <c r="VL20" s="123">
        <f>$G20*(SUMAS!VG15-$D20)+$H20*(ROCKIES!VG15-$E20)+$I20*(AECO!VG15-$F20)</f>
        <v>0</v>
      </c>
      <c r="VM20" s="123">
        <f>$G20*(SUMAS!VH15-$D20)+$H20*(ROCKIES!VH15-$E20)+$I20*(AECO!VH15-$F20)</f>
        <v>0</v>
      </c>
      <c r="VN20" s="123">
        <f>$G20*(SUMAS!VI15-$D20)+$H20*(ROCKIES!VI15-$E20)+$I20*(AECO!VI15-$F20)</f>
        <v>0</v>
      </c>
      <c r="VO20" s="123">
        <f>$G20*(SUMAS!VJ15-$D20)+$H20*(ROCKIES!VJ15-$E20)+$I20*(AECO!VJ15-$F20)</f>
        <v>0</v>
      </c>
      <c r="VP20" s="123">
        <f>$G20*(SUMAS!VK15-$D20)+$H20*(ROCKIES!VK15-$E20)+$I20*(AECO!VK15-$F20)</f>
        <v>0</v>
      </c>
      <c r="VQ20" s="123">
        <f>$G20*(SUMAS!VL15-$D20)+$H20*(ROCKIES!VL15-$E20)+$I20*(AECO!VL15-$F20)</f>
        <v>0</v>
      </c>
      <c r="VR20" s="123">
        <f>$G20*(SUMAS!VM15-$D20)+$H20*(ROCKIES!VM15-$E20)+$I20*(AECO!VM15-$F20)</f>
        <v>0</v>
      </c>
      <c r="VS20" s="123">
        <f>$G20*(SUMAS!VN15-$D20)+$H20*(ROCKIES!VN15-$E20)+$I20*(AECO!VN15-$F20)</f>
        <v>0</v>
      </c>
      <c r="VT20" s="123">
        <f>$G20*(SUMAS!VO15-$D20)+$H20*(ROCKIES!VO15-$E20)+$I20*(AECO!VO15-$F20)</f>
        <v>0</v>
      </c>
      <c r="VU20" s="123">
        <f>$G20*(SUMAS!VP15-$D20)+$H20*(ROCKIES!VP15-$E20)+$I20*(AECO!VP15-$F20)</f>
        <v>0</v>
      </c>
      <c r="VV20" s="123">
        <f>$G20*(SUMAS!VQ15-$D20)+$H20*(ROCKIES!VQ15-$E20)+$I20*(AECO!VQ15-$F20)</f>
        <v>0</v>
      </c>
      <c r="VW20" s="123">
        <f>$G20*(SUMAS!VR15-$D20)+$H20*(ROCKIES!VR15-$E20)+$I20*(AECO!VR15-$F20)</f>
        <v>0</v>
      </c>
      <c r="VX20" s="123">
        <f>$G20*(SUMAS!VS15-$D20)+$H20*(ROCKIES!VS15-$E20)+$I20*(AECO!VS15-$F20)</f>
        <v>0</v>
      </c>
      <c r="VY20" s="123">
        <f>$G20*(SUMAS!VT15-$D20)+$H20*(ROCKIES!VT15-$E20)+$I20*(AECO!VT15-$F20)</f>
        <v>0</v>
      </c>
      <c r="VZ20" s="123">
        <f>$G20*(SUMAS!VU15-$D20)+$H20*(ROCKIES!VU15-$E20)+$I20*(AECO!VU15-$F20)</f>
        <v>0</v>
      </c>
      <c r="WA20" s="123">
        <f>$G20*(SUMAS!VV15-$D20)+$H20*(ROCKIES!VV15-$E20)+$I20*(AECO!VV15-$F20)</f>
        <v>0</v>
      </c>
      <c r="WB20" s="123">
        <f>$G20*(SUMAS!VW15-$D20)+$H20*(ROCKIES!VW15-$E20)+$I20*(AECO!VW15-$F20)</f>
        <v>0</v>
      </c>
      <c r="WC20" s="123">
        <f>$G20*(SUMAS!VX15-$D20)+$H20*(ROCKIES!VX15-$E20)+$I20*(AECO!VX15-$F20)</f>
        <v>0</v>
      </c>
      <c r="WD20" s="123">
        <f>$G20*(SUMAS!VY15-$D20)+$H20*(ROCKIES!VY15-$E20)+$I20*(AECO!VY15-$F20)</f>
        <v>0</v>
      </c>
      <c r="WE20" s="123">
        <f>$G20*(SUMAS!VZ15-$D20)+$H20*(ROCKIES!VZ15-$E20)+$I20*(AECO!VZ15-$F20)</f>
        <v>0</v>
      </c>
      <c r="WF20" s="123">
        <f>$G20*(SUMAS!WA15-$D20)+$H20*(ROCKIES!WA15-$E20)+$I20*(AECO!WA15-$F20)</f>
        <v>0</v>
      </c>
      <c r="WG20" s="123">
        <f>$G20*(SUMAS!WB15-$D20)+$H20*(ROCKIES!WB15-$E20)+$I20*(AECO!WB15-$F20)</f>
        <v>0</v>
      </c>
      <c r="WH20" s="123">
        <f>$G20*(SUMAS!WC15-$D20)+$H20*(ROCKIES!WC15-$E20)+$I20*(AECO!WC15-$F20)</f>
        <v>0</v>
      </c>
      <c r="WI20" s="123">
        <f>$G20*(SUMAS!WD15-$D20)+$H20*(ROCKIES!WD15-$E20)+$I20*(AECO!WD15-$F20)</f>
        <v>0</v>
      </c>
      <c r="WJ20" s="123">
        <f>$G20*(SUMAS!WE15-$D20)+$H20*(ROCKIES!WE15-$E20)+$I20*(AECO!WE15-$F20)</f>
        <v>0</v>
      </c>
      <c r="WK20" s="123">
        <f>$G20*(SUMAS!WF15-$D20)+$H20*(ROCKIES!WF15-$E20)+$I20*(AECO!WF15-$F20)</f>
        <v>0</v>
      </c>
      <c r="WL20" s="123">
        <f>$G20*(SUMAS!WG15-$D20)+$H20*(ROCKIES!WG15-$E20)+$I20*(AECO!WG15-$F20)</f>
        <v>0</v>
      </c>
      <c r="WM20" s="123">
        <f>$G20*(SUMAS!WH15-$D20)+$H20*(ROCKIES!WH15-$E20)+$I20*(AECO!WH15-$F20)</f>
        <v>0</v>
      </c>
      <c r="WN20" s="123">
        <f>$G20*(SUMAS!WI15-$D20)+$H20*(ROCKIES!WI15-$E20)+$I20*(AECO!WI15-$F20)</f>
        <v>0</v>
      </c>
      <c r="WO20" s="123">
        <f>$G20*(SUMAS!WJ15-$D20)+$H20*(ROCKIES!WJ15-$E20)+$I20*(AECO!WJ15-$F20)</f>
        <v>0</v>
      </c>
      <c r="WP20" s="123">
        <f>$G20*(SUMAS!WK15-$D20)+$H20*(ROCKIES!WK15-$E20)+$I20*(AECO!WK15-$F20)</f>
        <v>0</v>
      </c>
      <c r="WQ20" s="123">
        <f>$G20*(SUMAS!WL15-$D20)+$H20*(ROCKIES!WL15-$E20)+$I20*(AECO!WL15-$F20)</f>
        <v>0</v>
      </c>
      <c r="WR20" s="123">
        <f>$G20*(SUMAS!WM15-$D20)+$H20*(ROCKIES!WM15-$E20)+$I20*(AECO!WM15-$F20)</f>
        <v>0</v>
      </c>
      <c r="WS20" s="123">
        <f>$G20*(SUMAS!WN15-$D20)+$H20*(ROCKIES!WN15-$E20)+$I20*(AECO!WN15-$F20)</f>
        <v>0</v>
      </c>
      <c r="WT20" s="123">
        <f>$G20*(SUMAS!WO15-$D20)+$H20*(ROCKIES!WO15-$E20)+$I20*(AECO!WO15-$F20)</f>
        <v>0</v>
      </c>
      <c r="WU20" s="123">
        <f>$G20*(SUMAS!WP15-$D20)+$H20*(ROCKIES!WP15-$E20)+$I20*(AECO!WP15-$F20)</f>
        <v>0</v>
      </c>
      <c r="WV20" s="123">
        <f>$G20*(SUMAS!WQ15-$D20)+$H20*(ROCKIES!WQ15-$E20)+$I20*(AECO!WQ15-$F20)</f>
        <v>0</v>
      </c>
      <c r="WW20" s="123">
        <f>$G20*(SUMAS!WR15-$D20)+$H20*(ROCKIES!WR15-$E20)+$I20*(AECO!WR15-$F20)</f>
        <v>0</v>
      </c>
      <c r="WX20" s="123">
        <f>$G20*(SUMAS!WS15-$D20)+$H20*(ROCKIES!WS15-$E20)+$I20*(AECO!WS15-$F20)</f>
        <v>0</v>
      </c>
      <c r="WY20" s="123">
        <f>$G20*(SUMAS!WT15-$D20)+$H20*(ROCKIES!WT15-$E20)+$I20*(AECO!WT15-$F20)</f>
        <v>0</v>
      </c>
      <c r="WZ20" s="123">
        <f>$G20*(SUMAS!WU15-$D20)+$H20*(ROCKIES!WU15-$E20)+$I20*(AECO!WU15-$F20)</f>
        <v>0</v>
      </c>
      <c r="XA20" s="123">
        <f>$G20*(SUMAS!WV15-$D20)+$H20*(ROCKIES!WV15-$E20)+$I20*(AECO!WV15-$F20)</f>
        <v>0</v>
      </c>
      <c r="XB20" s="123">
        <f>$G20*(SUMAS!WW15-$D20)+$H20*(ROCKIES!WW15-$E20)+$I20*(AECO!WW15-$F20)</f>
        <v>0</v>
      </c>
      <c r="XC20" s="123">
        <f>$G20*(SUMAS!WX15-$D20)+$H20*(ROCKIES!WX15-$E20)+$I20*(AECO!WX15-$F20)</f>
        <v>0</v>
      </c>
      <c r="XD20" s="123">
        <f>$G20*(SUMAS!WY15-$D20)+$H20*(ROCKIES!WY15-$E20)+$I20*(AECO!WY15-$F20)</f>
        <v>0</v>
      </c>
      <c r="XE20" s="123">
        <f>$G20*(SUMAS!WZ15-$D20)+$H20*(ROCKIES!WZ15-$E20)+$I20*(AECO!WZ15-$F20)</f>
        <v>0</v>
      </c>
      <c r="XF20" s="123">
        <f>$G20*(SUMAS!XA15-$D20)+$H20*(ROCKIES!XA15-$E20)+$I20*(AECO!XA15-$F20)</f>
        <v>0</v>
      </c>
      <c r="XG20" s="123">
        <f>$G20*(SUMAS!XB15-$D20)+$H20*(ROCKIES!XB15-$E20)+$I20*(AECO!XB15-$F20)</f>
        <v>0</v>
      </c>
      <c r="XH20" s="123">
        <f>$G20*(SUMAS!XC15-$D20)+$H20*(ROCKIES!XC15-$E20)+$I20*(AECO!XC15-$F20)</f>
        <v>0</v>
      </c>
      <c r="XI20" s="123">
        <f>$G20*(SUMAS!XD15-$D20)+$H20*(ROCKIES!XD15-$E20)+$I20*(AECO!XD15-$F20)</f>
        <v>0</v>
      </c>
      <c r="XJ20" s="123">
        <f>$G20*(SUMAS!XE15-$D20)+$H20*(ROCKIES!XE15-$E20)+$I20*(AECO!XE15-$F20)</f>
        <v>0</v>
      </c>
      <c r="XK20" s="123">
        <f>$G20*(SUMAS!XF15-$D20)+$H20*(ROCKIES!XF15-$E20)+$I20*(AECO!XF15-$F20)</f>
        <v>0</v>
      </c>
      <c r="XL20" s="123">
        <f>$G20*(SUMAS!XG15-$D20)+$H20*(ROCKIES!XG15-$E20)+$I20*(AECO!XG15-$F20)</f>
        <v>0</v>
      </c>
      <c r="XM20" s="123">
        <f>$G20*(SUMAS!XH15-$D20)+$H20*(ROCKIES!XH15-$E20)+$I20*(AECO!XH15-$F20)</f>
        <v>0</v>
      </c>
      <c r="XN20" s="123">
        <f>$G20*(SUMAS!XI15-$D20)+$H20*(ROCKIES!XI15-$E20)+$I20*(AECO!XI15-$F20)</f>
        <v>0</v>
      </c>
      <c r="XO20" s="123">
        <f>$G20*(SUMAS!XJ15-$D20)+$H20*(ROCKIES!XJ15-$E20)+$I20*(AECO!XJ15-$F20)</f>
        <v>0</v>
      </c>
      <c r="XP20" s="123">
        <f>$G20*(SUMAS!XK15-$D20)+$H20*(ROCKIES!XK15-$E20)+$I20*(AECO!XK15-$F20)</f>
        <v>0</v>
      </c>
      <c r="XQ20" s="123">
        <f>$G20*(SUMAS!XL15-$D20)+$H20*(ROCKIES!XL15-$E20)+$I20*(AECO!XL15-$F20)</f>
        <v>0</v>
      </c>
      <c r="XR20" s="123">
        <f>$G20*(SUMAS!XM15-$D20)+$H20*(ROCKIES!XM15-$E20)+$I20*(AECO!XM15-$F20)</f>
        <v>0</v>
      </c>
      <c r="XS20" s="123">
        <f>$G20*(SUMAS!XN15-$D20)+$H20*(ROCKIES!XN15-$E20)+$I20*(AECO!XN15-$F20)</f>
        <v>0</v>
      </c>
      <c r="XT20" s="123">
        <f>$G20*(SUMAS!XO15-$D20)+$H20*(ROCKIES!XO15-$E20)+$I20*(AECO!XO15-$F20)</f>
        <v>0</v>
      </c>
      <c r="XU20" s="123">
        <f>$G20*(SUMAS!XP15-$D20)+$H20*(ROCKIES!XP15-$E20)+$I20*(AECO!XP15-$F20)</f>
        <v>0</v>
      </c>
      <c r="XV20" s="123">
        <f>$G20*(SUMAS!XQ15-$D20)+$H20*(ROCKIES!XQ15-$E20)+$I20*(AECO!XQ15-$F20)</f>
        <v>0</v>
      </c>
      <c r="XW20" s="123">
        <f>$G20*(SUMAS!XR15-$D20)+$H20*(ROCKIES!XR15-$E20)+$I20*(AECO!XR15-$F20)</f>
        <v>0</v>
      </c>
      <c r="XX20" s="123">
        <f>$G20*(SUMAS!XS15-$D20)+$H20*(ROCKIES!XS15-$E20)+$I20*(AECO!XS15-$F20)</f>
        <v>0</v>
      </c>
      <c r="XY20" s="123">
        <f>$G20*(SUMAS!XT15-$D20)+$H20*(ROCKIES!XT15-$E20)+$I20*(AECO!XT15-$F20)</f>
        <v>0</v>
      </c>
      <c r="XZ20" s="123">
        <f>$G20*(SUMAS!XU15-$D20)+$H20*(ROCKIES!XU15-$E20)+$I20*(AECO!XU15-$F20)</f>
        <v>0</v>
      </c>
      <c r="YA20" s="123">
        <f>$G20*(SUMAS!XV15-$D20)+$H20*(ROCKIES!XV15-$E20)+$I20*(AECO!XV15-$F20)</f>
        <v>0</v>
      </c>
      <c r="YB20" s="123">
        <f>$G20*(SUMAS!XW15-$D20)+$H20*(ROCKIES!XW15-$E20)+$I20*(AECO!XW15-$F20)</f>
        <v>0</v>
      </c>
      <c r="YC20" s="123">
        <f>$G20*(SUMAS!XX15-$D20)+$H20*(ROCKIES!XX15-$E20)+$I20*(AECO!XX15-$F20)</f>
        <v>0</v>
      </c>
      <c r="YD20" s="123">
        <f>$G20*(SUMAS!XY15-$D20)+$H20*(ROCKIES!XY15-$E20)+$I20*(AECO!XY15-$F20)</f>
        <v>0</v>
      </c>
      <c r="YE20" s="123">
        <f>$G20*(SUMAS!XZ15-$D20)+$H20*(ROCKIES!XZ15-$E20)+$I20*(AECO!XZ15-$F20)</f>
        <v>0</v>
      </c>
      <c r="YF20" s="123">
        <f>$G20*(SUMAS!YA15-$D20)+$H20*(ROCKIES!YA15-$E20)+$I20*(AECO!YA15-$F20)</f>
        <v>0</v>
      </c>
      <c r="YG20" s="123">
        <f>$G20*(SUMAS!YB15-$D20)+$H20*(ROCKIES!YB15-$E20)+$I20*(AECO!YB15-$F20)</f>
        <v>0</v>
      </c>
      <c r="YH20" s="123">
        <f>$G20*(SUMAS!YC15-$D20)+$H20*(ROCKIES!YC15-$E20)+$I20*(AECO!YC15-$F20)</f>
        <v>0</v>
      </c>
      <c r="YI20" s="123">
        <f>$G20*(SUMAS!YD15-$D20)+$H20*(ROCKIES!YD15-$E20)+$I20*(AECO!YD15-$F20)</f>
        <v>0</v>
      </c>
      <c r="YJ20" s="123">
        <f>$G20*(SUMAS!YE15-$D20)+$H20*(ROCKIES!YE15-$E20)+$I20*(AECO!YE15-$F20)</f>
        <v>0</v>
      </c>
      <c r="YK20" s="123">
        <f>$G20*(SUMAS!YF15-$D20)+$H20*(ROCKIES!YF15-$E20)+$I20*(AECO!YF15-$F20)</f>
        <v>0</v>
      </c>
      <c r="YL20" s="123">
        <f>$G20*(SUMAS!YG15-$D20)+$H20*(ROCKIES!YG15-$E20)+$I20*(AECO!YG15-$F20)</f>
        <v>0</v>
      </c>
      <c r="YM20" s="123">
        <f>$G20*(SUMAS!YH15-$D20)+$H20*(ROCKIES!YH15-$E20)+$I20*(AECO!YH15-$F20)</f>
        <v>0</v>
      </c>
      <c r="YN20" s="123">
        <f>$G20*(SUMAS!YI15-$D20)+$H20*(ROCKIES!YI15-$E20)+$I20*(AECO!YI15-$F20)</f>
        <v>0</v>
      </c>
      <c r="YO20" s="123">
        <f>$G20*(SUMAS!YJ15-$D20)+$H20*(ROCKIES!YJ15-$E20)+$I20*(AECO!YJ15-$F20)</f>
        <v>0</v>
      </c>
      <c r="YP20" s="123">
        <f>$G20*(SUMAS!YK15-$D20)+$H20*(ROCKIES!YK15-$E20)+$I20*(AECO!YK15-$F20)</f>
        <v>0</v>
      </c>
      <c r="YQ20" s="123">
        <f>$G20*(SUMAS!YL15-$D20)+$H20*(ROCKIES!YL15-$E20)+$I20*(AECO!YL15-$F20)</f>
        <v>0</v>
      </c>
      <c r="YR20" s="123">
        <f>$G20*(SUMAS!YM15-$D20)+$H20*(ROCKIES!YM15-$E20)+$I20*(AECO!YM15-$F20)</f>
        <v>0</v>
      </c>
      <c r="YS20" s="123">
        <f>$G20*(SUMAS!YN15-$D20)+$H20*(ROCKIES!YN15-$E20)+$I20*(AECO!YN15-$F20)</f>
        <v>0</v>
      </c>
      <c r="YT20" s="123">
        <f>$G20*(SUMAS!YO15-$D20)+$H20*(ROCKIES!YO15-$E20)+$I20*(AECO!YO15-$F20)</f>
        <v>0</v>
      </c>
      <c r="YU20" s="123">
        <f>$G20*(SUMAS!YP15-$D20)+$H20*(ROCKIES!YP15-$E20)+$I20*(AECO!YP15-$F20)</f>
        <v>0</v>
      </c>
      <c r="YV20" s="123">
        <f>$G20*(SUMAS!YQ15-$D20)+$H20*(ROCKIES!YQ15-$E20)+$I20*(AECO!YQ15-$F20)</f>
        <v>0</v>
      </c>
      <c r="YW20" s="123">
        <f>$G20*(SUMAS!YR15-$D20)+$H20*(ROCKIES!YR15-$E20)+$I20*(AECO!YR15-$F20)</f>
        <v>0</v>
      </c>
      <c r="YX20" s="123">
        <f>$G20*(SUMAS!YS15-$D20)+$H20*(ROCKIES!YS15-$E20)+$I20*(AECO!YS15-$F20)</f>
        <v>0</v>
      </c>
      <c r="YY20" s="123">
        <f>$G20*(SUMAS!YT15-$D20)+$H20*(ROCKIES!YT15-$E20)+$I20*(AECO!YT15-$F20)</f>
        <v>0</v>
      </c>
      <c r="YZ20" s="123">
        <f>$G20*(SUMAS!YU15-$D20)+$H20*(ROCKIES!YU15-$E20)+$I20*(AECO!YU15-$F20)</f>
        <v>0</v>
      </c>
      <c r="ZA20" s="123">
        <f>$G20*(SUMAS!YV15-$D20)+$H20*(ROCKIES!YV15-$E20)+$I20*(AECO!YV15-$F20)</f>
        <v>0</v>
      </c>
      <c r="ZB20" s="123">
        <f>$G20*(SUMAS!YW15-$D20)+$H20*(ROCKIES!YW15-$E20)+$I20*(AECO!YW15-$F20)</f>
        <v>0</v>
      </c>
      <c r="ZC20" s="123">
        <f>$G20*(SUMAS!YX15-$D20)+$H20*(ROCKIES!YX15-$E20)+$I20*(AECO!YX15-$F20)</f>
        <v>0</v>
      </c>
      <c r="ZD20" s="123">
        <f>$G20*(SUMAS!YY15-$D20)+$H20*(ROCKIES!YY15-$E20)+$I20*(AECO!YY15-$F20)</f>
        <v>0</v>
      </c>
      <c r="ZE20" s="123">
        <f>$G20*(SUMAS!YZ15-$D20)+$H20*(ROCKIES!YZ15-$E20)+$I20*(AECO!YZ15-$F20)</f>
        <v>0</v>
      </c>
      <c r="ZF20" s="123">
        <f>$G20*(SUMAS!ZA15-$D20)+$H20*(ROCKIES!ZA15-$E20)+$I20*(AECO!ZA15-$F20)</f>
        <v>0</v>
      </c>
      <c r="ZG20" s="123">
        <f>$G20*(SUMAS!ZB15-$D20)+$H20*(ROCKIES!ZB15-$E20)+$I20*(AECO!ZB15-$F20)</f>
        <v>0</v>
      </c>
      <c r="ZH20" s="123">
        <f>$G20*(SUMAS!ZC15-$D20)+$H20*(ROCKIES!ZC15-$E20)+$I20*(AECO!ZC15-$F20)</f>
        <v>0</v>
      </c>
      <c r="ZI20" s="123">
        <f>$G20*(SUMAS!ZD15-$D20)+$H20*(ROCKIES!ZD15-$E20)+$I20*(AECO!ZD15-$F20)</f>
        <v>0</v>
      </c>
      <c r="ZJ20" s="123">
        <f>$G20*(SUMAS!ZE15-$D20)+$H20*(ROCKIES!ZE15-$E20)+$I20*(AECO!ZE15-$F20)</f>
        <v>0</v>
      </c>
      <c r="ZK20" s="123">
        <f>$G20*(SUMAS!ZF15-$D20)+$H20*(ROCKIES!ZF15-$E20)+$I20*(AECO!ZF15-$F20)</f>
        <v>0</v>
      </c>
      <c r="ZL20" s="123">
        <f>$G20*(SUMAS!ZG15-$D20)+$H20*(ROCKIES!ZG15-$E20)+$I20*(AECO!ZG15-$F20)</f>
        <v>0</v>
      </c>
      <c r="ZM20" s="123">
        <f>$G20*(SUMAS!ZH15-$D20)+$H20*(ROCKIES!ZH15-$E20)+$I20*(AECO!ZH15-$F20)</f>
        <v>0</v>
      </c>
      <c r="ZN20" s="123">
        <f>$G20*(SUMAS!ZI15-$D20)+$H20*(ROCKIES!ZI15-$E20)+$I20*(AECO!ZI15-$F20)</f>
        <v>0</v>
      </c>
      <c r="ZO20" s="123">
        <f>$G20*(SUMAS!ZJ15-$D20)+$H20*(ROCKIES!ZJ15-$E20)+$I20*(AECO!ZJ15-$F20)</f>
        <v>0</v>
      </c>
      <c r="ZP20" s="123">
        <f>$G20*(SUMAS!ZK15-$D20)+$H20*(ROCKIES!ZK15-$E20)+$I20*(AECO!ZK15-$F20)</f>
        <v>0</v>
      </c>
      <c r="ZQ20" s="123">
        <f>$G20*(SUMAS!ZL15-$D20)+$H20*(ROCKIES!ZL15-$E20)+$I20*(AECO!ZL15-$F20)</f>
        <v>0</v>
      </c>
      <c r="ZR20" s="123">
        <f>$G20*(SUMAS!ZM15-$D20)+$H20*(ROCKIES!ZM15-$E20)+$I20*(AECO!ZM15-$F20)</f>
        <v>0</v>
      </c>
      <c r="ZS20" s="123">
        <f>$G20*(SUMAS!ZN15-$D20)+$H20*(ROCKIES!ZN15-$E20)+$I20*(AECO!ZN15-$F20)</f>
        <v>0</v>
      </c>
      <c r="ZT20" s="123">
        <f>$G20*(SUMAS!ZO15-$D20)+$H20*(ROCKIES!ZO15-$E20)+$I20*(AECO!ZO15-$F20)</f>
        <v>0</v>
      </c>
      <c r="ZU20" s="123">
        <f>$G20*(SUMAS!ZP15-$D20)+$H20*(ROCKIES!ZP15-$E20)+$I20*(AECO!ZP15-$F20)</f>
        <v>0</v>
      </c>
      <c r="ZV20" s="123">
        <f>$G20*(SUMAS!ZQ15-$D20)+$H20*(ROCKIES!ZQ15-$E20)+$I20*(AECO!ZQ15-$F20)</f>
        <v>0</v>
      </c>
      <c r="ZW20" s="123">
        <f>$G20*(SUMAS!ZR15-$D20)+$H20*(ROCKIES!ZR15-$E20)+$I20*(AECO!ZR15-$F20)</f>
        <v>0</v>
      </c>
      <c r="ZX20" s="123">
        <f>$G20*(SUMAS!ZS15-$D20)+$H20*(ROCKIES!ZS15-$E20)+$I20*(AECO!ZS15-$F20)</f>
        <v>0</v>
      </c>
      <c r="ZY20" s="123">
        <f>$G20*(SUMAS!ZT15-$D20)+$H20*(ROCKIES!ZT15-$E20)+$I20*(AECO!ZT15-$F20)</f>
        <v>0</v>
      </c>
      <c r="ZZ20" s="123">
        <f>$G20*(SUMAS!ZU15-$D20)+$H20*(ROCKIES!ZU15-$E20)+$I20*(AECO!ZU15-$F20)</f>
        <v>0</v>
      </c>
      <c r="AAA20" s="123">
        <f>$G20*(SUMAS!ZV15-$D20)+$H20*(ROCKIES!ZV15-$E20)+$I20*(AECO!ZV15-$F20)</f>
        <v>0</v>
      </c>
      <c r="AAB20" s="123">
        <f>$G20*(SUMAS!ZW15-$D20)+$H20*(ROCKIES!ZW15-$E20)+$I20*(AECO!ZW15-$F20)</f>
        <v>0</v>
      </c>
      <c r="AAC20" s="123">
        <f>$G20*(SUMAS!ZX15-$D20)+$H20*(ROCKIES!ZX15-$E20)+$I20*(AECO!ZX15-$F20)</f>
        <v>0</v>
      </c>
      <c r="AAD20" s="123">
        <f>$G20*(SUMAS!ZY15-$D20)+$H20*(ROCKIES!ZY15-$E20)+$I20*(AECO!ZY15-$F20)</f>
        <v>0</v>
      </c>
      <c r="AAE20" s="123">
        <f>$G20*(SUMAS!ZZ15-$D20)+$H20*(ROCKIES!ZZ15-$E20)+$I20*(AECO!ZZ15-$F20)</f>
        <v>0</v>
      </c>
      <c r="AAF20" s="123">
        <f>$G20*(SUMAS!AAA15-$D20)+$H20*(ROCKIES!AAA15-$E20)+$I20*(AECO!AAA15-$F20)</f>
        <v>0</v>
      </c>
      <c r="AAG20" s="123">
        <f>$G20*(SUMAS!AAB15-$D20)+$H20*(ROCKIES!AAB15-$E20)+$I20*(AECO!AAB15-$F20)</f>
        <v>0</v>
      </c>
      <c r="AAH20" s="123">
        <f>$G20*(SUMAS!AAC15-$D20)+$H20*(ROCKIES!AAC15-$E20)+$I20*(AECO!AAC15-$F20)</f>
        <v>0</v>
      </c>
      <c r="AAI20" s="123">
        <f>$G20*(SUMAS!AAD15-$D20)+$H20*(ROCKIES!AAD15-$E20)+$I20*(AECO!AAD15-$F20)</f>
        <v>0</v>
      </c>
      <c r="AAJ20" s="123">
        <f>$G20*(SUMAS!AAE15-$D20)+$H20*(ROCKIES!AAE15-$E20)+$I20*(AECO!AAE15-$F20)</f>
        <v>0</v>
      </c>
      <c r="AAK20" s="123">
        <f>$G20*(SUMAS!AAF15-$D20)+$H20*(ROCKIES!AAF15-$E20)+$I20*(AECO!AAF15-$F20)</f>
        <v>0</v>
      </c>
      <c r="AAL20" s="123">
        <f>$G20*(SUMAS!AAG15-$D20)+$H20*(ROCKIES!AAG15-$E20)+$I20*(AECO!AAG15-$F20)</f>
        <v>0</v>
      </c>
      <c r="AAM20" s="123">
        <f>$G20*(SUMAS!AAH15-$D20)+$H20*(ROCKIES!AAH15-$E20)+$I20*(AECO!AAH15-$F20)</f>
        <v>0</v>
      </c>
      <c r="AAN20" s="123">
        <f>$G20*(SUMAS!AAI15-$D20)+$H20*(ROCKIES!AAI15-$E20)+$I20*(AECO!AAI15-$F20)</f>
        <v>0</v>
      </c>
      <c r="AAO20" s="123">
        <f>$G20*(SUMAS!AAJ15-$D20)+$H20*(ROCKIES!AAJ15-$E20)+$I20*(AECO!AAJ15-$F20)</f>
        <v>0</v>
      </c>
      <c r="AAP20" s="123">
        <f>$G20*(SUMAS!AAK15-$D20)+$H20*(ROCKIES!AAK15-$E20)+$I20*(AECO!AAK15-$F20)</f>
        <v>0</v>
      </c>
      <c r="AAQ20" s="123">
        <f>$G20*(SUMAS!AAL15-$D20)+$H20*(ROCKIES!AAL15-$E20)+$I20*(AECO!AAL15-$F20)</f>
        <v>0</v>
      </c>
      <c r="AAR20" s="123">
        <f>$G20*(SUMAS!AAM15-$D20)+$H20*(ROCKIES!AAM15-$E20)+$I20*(AECO!AAM15-$F20)</f>
        <v>0</v>
      </c>
      <c r="AAS20" s="123">
        <f>$G20*(SUMAS!AAN15-$D20)+$H20*(ROCKIES!AAN15-$E20)+$I20*(AECO!AAN15-$F20)</f>
        <v>0</v>
      </c>
      <c r="AAT20" s="123">
        <f>$G20*(SUMAS!AAO15-$D20)+$H20*(ROCKIES!AAO15-$E20)+$I20*(AECO!AAO15-$F20)</f>
        <v>0</v>
      </c>
      <c r="AAU20" s="123">
        <f>$G20*(SUMAS!AAP15-$D20)+$H20*(ROCKIES!AAP15-$E20)+$I20*(AECO!AAP15-$F20)</f>
        <v>0</v>
      </c>
      <c r="AAV20" s="123">
        <f>$G20*(SUMAS!AAQ15-$D20)+$H20*(ROCKIES!AAQ15-$E20)+$I20*(AECO!AAQ15-$F20)</f>
        <v>0</v>
      </c>
      <c r="AAW20" s="123">
        <f>$G20*(SUMAS!AAR15-$D20)+$H20*(ROCKIES!AAR15-$E20)+$I20*(AECO!AAR15-$F20)</f>
        <v>0</v>
      </c>
      <c r="AAX20" s="123">
        <f>$G20*(SUMAS!AAS15-$D20)+$H20*(ROCKIES!AAS15-$E20)+$I20*(AECO!AAS15-$F20)</f>
        <v>0</v>
      </c>
      <c r="AAY20" s="123">
        <f>$G20*(SUMAS!AAT15-$D20)+$H20*(ROCKIES!AAT15-$E20)+$I20*(AECO!AAT15-$F20)</f>
        <v>0</v>
      </c>
      <c r="AAZ20" s="123">
        <f>$G20*(SUMAS!AAU15-$D20)+$H20*(ROCKIES!AAU15-$E20)+$I20*(AECO!AAU15-$F20)</f>
        <v>0</v>
      </c>
      <c r="ABA20" s="123">
        <f>$G20*(SUMAS!AAV15-$D20)+$H20*(ROCKIES!AAV15-$E20)+$I20*(AECO!AAV15-$F20)</f>
        <v>0</v>
      </c>
      <c r="ABB20" s="123">
        <f>$G20*(SUMAS!AAW15-$D20)+$H20*(ROCKIES!AAW15-$E20)+$I20*(AECO!AAW15-$F20)</f>
        <v>0</v>
      </c>
      <c r="ABC20" s="123">
        <f>$G20*(SUMAS!AAX15-$D20)+$H20*(ROCKIES!AAX15-$E20)+$I20*(AECO!AAX15-$F20)</f>
        <v>0</v>
      </c>
      <c r="ABD20" s="123">
        <f>$G20*(SUMAS!AAY15-$D20)+$H20*(ROCKIES!AAY15-$E20)+$I20*(AECO!AAY15-$F20)</f>
        <v>0</v>
      </c>
      <c r="ABE20" s="123">
        <f>$G20*(SUMAS!AAZ15-$D20)+$H20*(ROCKIES!AAZ15-$E20)+$I20*(AECO!AAZ15-$F20)</f>
        <v>0</v>
      </c>
      <c r="ABF20" s="123">
        <f>$G20*(SUMAS!ABA15-$D20)+$H20*(ROCKIES!ABA15-$E20)+$I20*(AECO!ABA15-$F20)</f>
        <v>0</v>
      </c>
      <c r="ABG20" s="123">
        <f>$G20*(SUMAS!ABB15-$D20)+$H20*(ROCKIES!ABB15-$E20)+$I20*(AECO!ABB15-$F20)</f>
        <v>0</v>
      </c>
      <c r="ABH20" s="123">
        <f>$G20*(SUMAS!ABC15-$D20)+$H20*(ROCKIES!ABC15-$E20)+$I20*(AECO!ABC15-$F20)</f>
        <v>0</v>
      </c>
      <c r="ABI20" s="123">
        <f>$G20*(SUMAS!ABD15-$D20)+$H20*(ROCKIES!ABD15-$E20)+$I20*(AECO!ABD15-$F20)</f>
        <v>0</v>
      </c>
      <c r="ABJ20" s="123">
        <f>$G20*(SUMAS!ABE15-$D20)+$H20*(ROCKIES!ABE15-$E20)+$I20*(AECO!ABE15-$F20)</f>
        <v>0</v>
      </c>
      <c r="ABK20" s="123">
        <f>$G20*(SUMAS!ABF15-$D20)+$H20*(ROCKIES!ABF15-$E20)+$I20*(AECO!ABF15-$F20)</f>
        <v>0</v>
      </c>
      <c r="ABL20" s="123">
        <f>$G20*(SUMAS!ABG15-$D20)+$H20*(ROCKIES!ABG15-$E20)+$I20*(AECO!ABG15-$F20)</f>
        <v>0</v>
      </c>
      <c r="ABM20" s="123">
        <f>$G20*(SUMAS!ABH15-$D20)+$H20*(ROCKIES!ABH15-$E20)+$I20*(AECO!ABH15-$F20)</f>
        <v>0</v>
      </c>
      <c r="ABN20" s="123">
        <f>$G20*(SUMAS!ABI15-$D20)+$H20*(ROCKIES!ABI15-$E20)+$I20*(AECO!ABI15-$F20)</f>
        <v>0</v>
      </c>
      <c r="ABO20" s="123">
        <f>$G20*(SUMAS!ABJ15-$D20)+$H20*(ROCKIES!ABJ15-$E20)+$I20*(AECO!ABJ15-$F20)</f>
        <v>0</v>
      </c>
      <c r="ABP20" s="123">
        <f>$G20*(SUMAS!ABK15-$D20)+$H20*(ROCKIES!ABK15-$E20)+$I20*(AECO!ABK15-$F20)</f>
        <v>0</v>
      </c>
      <c r="ABQ20" s="123">
        <f>$G20*(SUMAS!ABL15-$D20)+$H20*(ROCKIES!ABL15-$E20)+$I20*(AECO!ABL15-$F20)</f>
        <v>0</v>
      </c>
      <c r="ABR20" s="123">
        <f>$G20*(SUMAS!ABM15-$D20)+$H20*(ROCKIES!ABM15-$E20)+$I20*(AECO!ABM15-$F20)</f>
        <v>0</v>
      </c>
      <c r="ABS20" s="123">
        <f>$G20*(SUMAS!ABN15-$D20)+$H20*(ROCKIES!ABN15-$E20)+$I20*(AECO!ABN15-$F20)</f>
        <v>0</v>
      </c>
      <c r="ABT20" s="123">
        <f>$G20*(SUMAS!ABO15-$D20)+$H20*(ROCKIES!ABO15-$E20)+$I20*(AECO!ABO15-$F20)</f>
        <v>0</v>
      </c>
      <c r="ABU20" s="123">
        <f>$G20*(SUMAS!ABP15-$D20)+$H20*(ROCKIES!ABP15-$E20)+$I20*(AECO!ABP15-$F20)</f>
        <v>0</v>
      </c>
      <c r="ABV20" s="123">
        <f>$G20*(SUMAS!ABQ15-$D20)+$H20*(ROCKIES!ABQ15-$E20)+$I20*(AECO!ABQ15-$F20)</f>
        <v>0</v>
      </c>
      <c r="ABW20" s="123">
        <f>$G20*(SUMAS!ABR15-$D20)+$H20*(ROCKIES!ABR15-$E20)+$I20*(AECO!ABR15-$F20)</f>
        <v>0</v>
      </c>
      <c r="ABX20" s="123">
        <f>$G20*(SUMAS!ABS15-$D20)+$H20*(ROCKIES!ABS15-$E20)+$I20*(AECO!ABS15-$F20)</f>
        <v>0</v>
      </c>
      <c r="ABY20" s="123">
        <f>$G20*(SUMAS!ABT15-$D20)+$H20*(ROCKIES!ABT15-$E20)+$I20*(AECO!ABT15-$F20)</f>
        <v>0</v>
      </c>
      <c r="ABZ20" s="123">
        <f>$G20*(SUMAS!ABU15-$D20)+$H20*(ROCKIES!ABU15-$E20)+$I20*(AECO!ABU15-$F20)</f>
        <v>0</v>
      </c>
      <c r="ACA20" s="123">
        <f>$G20*(SUMAS!ABV15-$D20)+$H20*(ROCKIES!ABV15-$E20)+$I20*(AECO!ABV15-$F20)</f>
        <v>0</v>
      </c>
      <c r="ACB20" s="123">
        <f>$G20*(SUMAS!ABW15-$D20)+$H20*(ROCKIES!ABW15-$E20)+$I20*(AECO!ABW15-$F20)</f>
        <v>0</v>
      </c>
      <c r="ACC20" s="123">
        <f>$G20*(SUMAS!ABX15-$D20)+$H20*(ROCKIES!ABX15-$E20)+$I20*(AECO!ABX15-$F20)</f>
        <v>0</v>
      </c>
      <c r="ACD20" s="123">
        <f>$G20*(SUMAS!ABY15-$D20)+$H20*(ROCKIES!ABY15-$E20)+$I20*(AECO!ABY15-$F20)</f>
        <v>0</v>
      </c>
      <c r="ACE20" s="123">
        <f>$G20*(SUMAS!ABZ15-$D20)+$H20*(ROCKIES!ABZ15-$E20)+$I20*(AECO!ABZ15-$F20)</f>
        <v>0</v>
      </c>
      <c r="ACF20" s="123">
        <f>$G20*(SUMAS!ACA15-$D20)+$H20*(ROCKIES!ACA15-$E20)+$I20*(AECO!ACA15-$F20)</f>
        <v>0</v>
      </c>
      <c r="ACG20" s="123">
        <f>$G20*(SUMAS!ACB15-$D20)+$H20*(ROCKIES!ACB15-$E20)+$I20*(AECO!ACB15-$F20)</f>
        <v>0</v>
      </c>
      <c r="ACH20" s="123">
        <f>$G20*(SUMAS!ACC15-$D20)+$H20*(ROCKIES!ACC15-$E20)+$I20*(AECO!ACC15-$F20)</f>
        <v>0</v>
      </c>
      <c r="ACI20" s="123">
        <f>$G20*(SUMAS!ACD15-$D20)+$H20*(ROCKIES!ACD15-$E20)+$I20*(AECO!ACD15-$F20)</f>
        <v>0</v>
      </c>
      <c r="ACJ20" s="123">
        <f>$G20*(SUMAS!ACE15-$D20)+$H20*(ROCKIES!ACE15-$E20)+$I20*(AECO!ACE15-$F20)</f>
        <v>0</v>
      </c>
      <c r="ACK20" s="123">
        <f>$G20*(SUMAS!ACF15-$D20)+$H20*(ROCKIES!ACF15-$E20)+$I20*(AECO!ACF15-$F20)</f>
        <v>0</v>
      </c>
      <c r="ACL20" s="123">
        <f>$G20*(SUMAS!ACG15-$D20)+$H20*(ROCKIES!ACG15-$E20)+$I20*(AECO!ACG15-$F20)</f>
        <v>0</v>
      </c>
      <c r="ACM20" s="123">
        <f>$G20*(SUMAS!ACH15-$D20)+$H20*(ROCKIES!ACH15-$E20)+$I20*(AECO!ACH15-$F20)</f>
        <v>0</v>
      </c>
      <c r="ACN20" s="123">
        <f>$G20*(SUMAS!ACI15-$D20)+$H20*(ROCKIES!ACI15-$E20)+$I20*(AECO!ACI15-$F20)</f>
        <v>0</v>
      </c>
      <c r="ACO20" s="123">
        <f>$G20*(SUMAS!ACJ15-$D20)+$H20*(ROCKIES!ACJ15-$E20)+$I20*(AECO!ACJ15-$F20)</f>
        <v>0</v>
      </c>
      <c r="ACP20" s="123">
        <f>$G20*(SUMAS!ACK15-$D20)+$H20*(ROCKIES!ACK15-$E20)+$I20*(AECO!ACK15-$F20)</f>
        <v>0</v>
      </c>
      <c r="ACQ20" s="123">
        <f>$G20*(SUMAS!ACL15-$D20)+$H20*(ROCKIES!ACL15-$E20)+$I20*(AECO!ACL15-$F20)</f>
        <v>0</v>
      </c>
      <c r="ACR20" s="123">
        <f>$G20*(SUMAS!ACM15-$D20)+$H20*(ROCKIES!ACM15-$E20)+$I20*(AECO!ACM15-$F20)</f>
        <v>0</v>
      </c>
      <c r="ACS20" s="123">
        <f>$G20*(SUMAS!ACN15-$D20)+$H20*(ROCKIES!ACN15-$E20)+$I20*(AECO!ACN15-$F20)</f>
        <v>0</v>
      </c>
      <c r="ACT20" s="123">
        <f>$G20*(SUMAS!ACO15-$D20)+$H20*(ROCKIES!ACO15-$E20)+$I20*(AECO!ACO15-$F20)</f>
        <v>0</v>
      </c>
      <c r="ACU20" s="123">
        <f>$G20*(SUMAS!ACP15-$D20)+$H20*(ROCKIES!ACP15-$E20)+$I20*(AECO!ACP15-$F20)</f>
        <v>0</v>
      </c>
      <c r="ACV20" s="123">
        <f>$G20*(SUMAS!ACQ15-$D20)+$H20*(ROCKIES!ACQ15-$E20)+$I20*(AECO!ACQ15-$F20)</f>
        <v>0</v>
      </c>
      <c r="ACW20" s="123">
        <f>$G20*(SUMAS!ACR15-$D20)+$H20*(ROCKIES!ACR15-$E20)+$I20*(AECO!ACR15-$F20)</f>
        <v>0</v>
      </c>
      <c r="ACX20" s="123">
        <f>$G20*(SUMAS!ACS15-$D20)+$H20*(ROCKIES!ACS15-$E20)+$I20*(AECO!ACS15-$F20)</f>
        <v>0</v>
      </c>
      <c r="ACY20" s="123">
        <f>$G20*(SUMAS!ACT15-$D20)+$H20*(ROCKIES!ACT15-$E20)+$I20*(AECO!ACT15-$F20)</f>
        <v>0</v>
      </c>
      <c r="ACZ20" s="123">
        <f>$G20*(SUMAS!ACU15-$D20)+$H20*(ROCKIES!ACU15-$E20)+$I20*(AECO!ACU15-$F20)</f>
        <v>0</v>
      </c>
      <c r="ADA20" s="123">
        <f>$G20*(SUMAS!ACV15-$D20)+$H20*(ROCKIES!ACV15-$E20)+$I20*(AECO!ACV15-$F20)</f>
        <v>0</v>
      </c>
      <c r="ADB20" s="123">
        <f>$G20*(SUMAS!ACW15-$D20)+$H20*(ROCKIES!ACW15-$E20)+$I20*(AECO!ACW15-$F20)</f>
        <v>0</v>
      </c>
      <c r="ADC20" s="123">
        <f>$G20*(SUMAS!ACX15-$D20)+$H20*(ROCKIES!ACX15-$E20)+$I20*(AECO!ACX15-$F20)</f>
        <v>0</v>
      </c>
      <c r="ADD20" s="123">
        <f>$G20*(SUMAS!ACY15-$D20)+$H20*(ROCKIES!ACY15-$E20)+$I20*(AECO!ACY15-$F20)</f>
        <v>0</v>
      </c>
      <c r="ADE20" s="123">
        <f>$G20*(SUMAS!ACZ15-$D20)+$H20*(ROCKIES!ACZ15-$E20)+$I20*(AECO!ACZ15-$F20)</f>
        <v>0</v>
      </c>
      <c r="ADF20" s="123">
        <f>$G20*(SUMAS!ADA15-$D20)+$H20*(ROCKIES!ADA15-$E20)+$I20*(AECO!ADA15-$F20)</f>
        <v>0</v>
      </c>
      <c r="ADG20" s="123">
        <f>$G20*(SUMAS!ADB15-$D20)+$H20*(ROCKIES!ADB15-$E20)+$I20*(AECO!ADB15-$F20)</f>
        <v>0</v>
      </c>
      <c r="ADH20" s="123">
        <f>$G20*(SUMAS!ADC15-$D20)+$H20*(ROCKIES!ADC15-$E20)+$I20*(AECO!ADC15-$F20)</f>
        <v>0</v>
      </c>
      <c r="ADI20" s="123">
        <f>$G20*(SUMAS!ADD15-$D20)+$H20*(ROCKIES!ADD15-$E20)+$I20*(AECO!ADD15-$F20)</f>
        <v>0</v>
      </c>
      <c r="ADJ20" s="123">
        <f>$G20*(SUMAS!ADE15-$D20)+$H20*(ROCKIES!ADE15-$E20)+$I20*(AECO!ADE15-$F20)</f>
        <v>0</v>
      </c>
      <c r="ADK20" s="123">
        <f>$G20*(SUMAS!ADF15-$D20)+$H20*(ROCKIES!ADF15-$E20)+$I20*(AECO!ADF15-$F20)</f>
        <v>0</v>
      </c>
      <c r="ADL20" s="123">
        <f>$G20*(SUMAS!ADG15-$D20)+$H20*(ROCKIES!ADG15-$E20)+$I20*(AECO!ADG15-$F20)</f>
        <v>0</v>
      </c>
      <c r="ADM20" s="123">
        <f>$G20*(SUMAS!ADH15-$D20)+$H20*(ROCKIES!ADH15-$E20)+$I20*(AECO!ADH15-$F20)</f>
        <v>0</v>
      </c>
      <c r="ADN20" s="123">
        <f>$G20*(SUMAS!ADI15-$D20)+$H20*(ROCKIES!ADI15-$E20)+$I20*(AECO!ADI15-$F20)</f>
        <v>0</v>
      </c>
      <c r="ADO20" s="123">
        <f>$G20*(SUMAS!ADJ15-$D20)+$H20*(ROCKIES!ADJ15-$E20)+$I20*(AECO!ADJ15-$F20)</f>
        <v>0</v>
      </c>
      <c r="ADP20" s="123">
        <f>$G20*(SUMAS!ADK15-$D20)+$H20*(ROCKIES!ADK15-$E20)+$I20*(AECO!ADK15-$F20)</f>
        <v>0</v>
      </c>
      <c r="ADQ20" s="123">
        <f>$G20*(SUMAS!ADL15-$D20)+$H20*(ROCKIES!ADL15-$E20)+$I20*(AECO!ADL15-$F20)</f>
        <v>0</v>
      </c>
      <c r="ADR20" s="123">
        <f>$G20*(SUMAS!ADM15-$D20)+$H20*(ROCKIES!ADM15-$E20)+$I20*(AECO!ADM15-$F20)</f>
        <v>0</v>
      </c>
      <c r="ADS20" s="123">
        <f>$G20*(SUMAS!ADN15-$D20)+$H20*(ROCKIES!ADN15-$E20)+$I20*(AECO!ADN15-$F20)</f>
        <v>0</v>
      </c>
      <c r="ADT20" s="123">
        <f>$G20*(SUMAS!ADO15-$D20)+$H20*(ROCKIES!ADO15-$E20)+$I20*(AECO!ADO15-$F20)</f>
        <v>0</v>
      </c>
      <c r="ADU20" s="123">
        <f>$G20*(SUMAS!ADP15-$D20)+$H20*(ROCKIES!ADP15-$E20)+$I20*(AECO!ADP15-$F20)</f>
        <v>0</v>
      </c>
      <c r="ADV20" s="123">
        <f>$G20*(SUMAS!ADQ15-$D20)+$H20*(ROCKIES!ADQ15-$E20)+$I20*(AECO!ADQ15-$F20)</f>
        <v>0</v>
      </c>
      <c r="ADW20" s="123">
        <f>$G20*(SUMAS!ADR15-$D20)+$H20*(ROCKIES!ADR15-$E20)+$I20*(AECO!ADR15-$F20)</f>
        <v>0</v>
      </c>
      <c r="ADX20" s="123">
        <f>$G20*(SUMAS!ADS15-$D20)+$H20*(ROCKIES!ADS15-$E20)+$I20*(AECO!ADS15-$F20)</f>
        <v>0</v>
      </c>
      <c r="ADY20" s="123">
        <f>$G20*(SUMAS!ADT15-$D20)+$H20*(ROCKIES!ADT15-$E20)+$I20*(AECO!ADT15-$F20)</f>
        <v>0</v>
      </c>
      <c r="ADZ20" s="123">
        <f>$G20*(SUMAS!ADU15-$D20)+$H20*(ROCKIES!ADU15-$E20)+$I20*(AECO!ADU15-$F20)</f>
        <v>0</v>
      </c>
      <c r="AEA20" s="123">
        <f>$G20*(SUMAS!ADV15-$D20)+$H20*(ROCKIES!ADV15-$E20)+$I20*(AECO!ADV15-$F20)</f>
        <v>0</v>
      </c>
      <c r="AEB20" s="123">
        <f>$G20*(SUMAS!ADW15-$D20)+$H20*(ROCKIES!ADW15-$E20)+$I20*(AECO!ADW15-$F20)</f>
        <v>0</v>
      </c>
      <c r="AEC20" s="123">
        <f>$G20*(SUMAS!ADX15-$D20)+$H20*(ROCKIES!ADX15-$E20)+$I20*(AECO!ADX15-$F20)</f>
        <v>0</v>
      </c>
      <c r="AED20" s="123">
        <f>$G20*(SUMAS!ADY15-$D20)+$H20*(ROCKIES!ADY15-$E20)+$I20*(AECO!ADY15-$F20)</f>
        <v>0</v>
      </c>
      <c r="AEE20" s="123">
        <f>$G20*(SUMAS!ADZ15-$D20)+$H20*(ROCKIES!ADZ15-$E20)+$I20*(AECO!ADZ15-$F20)</f>
        <v>0</v>
      </c>
      <c r="AEF20" s="123">
        <f>$G20*(SUMAS!AEA15-$D20)+$H20*(ROCKIES!AEA15-$E20)+$I20*(AECO!AEA15-$F20)</f>
        <v>0</v>
      </c>
      <c r="AEG20" s="123">
        <f>$G20*(SUMAS!AEB15-$D20)+$H20*(ROCKIES!AEB15-$E20)+$I20*(AECO!AEB15-$F20)</f>
        <v>0</v>
      </c>
      <c r="AEH20" s="123">
        <f>$G20*(SUMAS!AEC15-$D20)+$H20*(ROCKIES!AEC15-$E20)+$I20*(AECO!AEC15-$F20)</f>
        <v>0</v>
      </c>
      <c r="AEI20" s="123">
        <f>$G20*(SUMAS!AED15-$D20)+$H20*(ROCKIES!AED15-$E20)+$I20*(AECO!AED15-$F20)</f>
        <v>0</v>
      </c>
      <c r="AEJ20" s="123">
        <f>$G20*(SUMAS!AEE15-$D20)+$H20*(ROCKIES!AEE15-$E20)+$I20*(AECO!AEE15-$F20)</f>
        <v>0</v>
      </c>
      <c r="AEK20" s="123">
        <f>$G20*(SUMAS!AEF15-$D20)+$H20*(ROCKIES!AEF15-$E20)+$I20*(AECO!AEF15-$F20)</f>
        <v>0</v>
      </c>
      <c r="AEL20" s="123">
        <f>$G20*(SUMAS!AEG15-$D20)+$H20*(ROCKIES!AEG15-$E20)+$I20*(AECO!AEG15-$F20)</f>
        <v>0</v>
      </c>
      <c r="AEM20" s="123">
        <f>$G20*(SUMAS!AEH15-$D20)+$H20*(ROCKIES!AEH15-$E20)+$I20*(AECO!AEH15-$F20)</f>
        <v>0</v>
      </c>
      <c r="AEN20" s="123">
        <f>$G20*(SUMAS!AEI15-$D20)+$H20*(ROCKIES!AEI15-$E20)+$I20*(AECO!AEI15-$F20)</f>
        <v>0</v>
      </c>
      <c r="AEO20" s="123">
        <f>$G20*(SUMAS!AEJ15-$D20)+$H20*(ROCKIES!AEJ15-$E20)+$I20*(AECO!AEJ15-$F20)</f>
        <v>0</v>
      </c>
      <c r="AEP20" s="123">
        <f>$G20*(SUMAS!AEK15-$D20)+$H20*(ROCKIES!AEK15-$E20)+$I20*(AECO!AEK15-$F20)</f>
        <v>0</v>
      </c>
      <c r="AEQ20" s="123">
        <f>$G20*(SUMAS!AEL15-$D20)+$H20*(ROCKIES!AEL15-$E20)+$I20*(AECO!AEL15-$F20)</f>
        <v>0</v>
      </c>
      <c r="AER20" s="123">
        <f>$G20*(SUMAS!AEM15-$D20)+$H20*(ROCKIES!AEM15-$E20)+$I20*(AECO!AEM15-$F20)</f>
        <v>0</v>
      </c>
      <c r="AES20" s="123">
        <f>$G20*(SUMAS!AEN15-$D20)+$H20*(ROCKIES!AEN15-$E20)+$I20*(AECO!AEN15-$F20)</f>
        <v>0</v>
      </c>
      <c r="AET20" s="123">
        <f>$G20*(SUMAS!AEO15-$D20)+$H20*(ROCKIES!AEO15-$E20)+$I20*(AECO!AEO15-$F20)</f>
        <v>0</v>
      </c>
      <c r="AEU20" s="123">
        <f>$G20*(SUMAS!AEP15-$D20)+$H20*(ROCKIES!AEP15-$E20)+$I20*(AECO!AEP15-$F20)</f>
        <v>0</v>
      </c>
      <c r="AEV20" s="123">
        <f>$G20*(SUMAS!AEQ15-$D20)+$H20*(ROCKIES!AEQ15-$E20)+$I20*(AECO!AEQ15-$F20)</f>
        <v>0</v>
      </c>
      <c r="AEW20" s="123">
        <f>$G20*(SUMAS!AER15-$D20)+$H20*(ROCKIES!AER15-$E20)+$I20*(AECO!AER15-$F20)</f>
        <v>0</v>
      </c>
      <c r="AEX20" s="123">
        <f>$G20*(SUMAS!AES15-$D20)+$H20*(ROCKIES!AES15-$E20)+$I20*(AECO!AES15-$F20)</f>
        <v>0</v>
      </c>
      <c r="AEY20" s="123">
        <f>$G20*(SUMAS!AET15-$D20)+$H20*(ROCKIES!AET15-$E20)+$I20*(AECO!AET15-$F20)</f>
        <v>0</v>
      </c>
      <c r="AEZ20" s="123">
        <f>$G20*(SUMAS!AEU15-$D20)+$H20*(ROCKIES!AEU15-$E20)+$I20*(AECO!AEU15-$F20)</f>
        <v>0</v>
      </c>
      <c r="AFA20" s="123">
        <f>$G20*(SUMAS!AEV15-$D20)+$H20*(ROCKIES!AEV15-$E20)+$I20*(AECO!AEV15-$F20)</f>
        <v>0</v>
      </c>
      <c r="AFB20" s="123">
        <f>$G20*(SUMAS!AEW15-$D20)+$H20*(ROCKIES!AEW15-$E20)+$I20*(AECO!AEW15-$F20)</f>
        <v>0</v>
      </c>
      <c r="AFC20" s="123">
        <f>$G20*(SUMAS!AEX15-$D20)+$H20*(ROCKIES!AEX15-$E20)+$I20*(AECO!AEX15-$F20)</f>
        <v>0</v>
      </c>
      <c r="AFD20" s="123">
        <f>$G20*(SUMAS!AEY15-$D20)+$H20*(ROCKIES!AEY15-$E20)+$I20*(AECO!AEY15-$F20)</f>
        <v>0</v>
      </c>
      <c r="AFE20" s="123">
        <f>$G20*(SUMAS!AEZ15-$D20)+$H20*(ROCKIES!AEZ15-$E20)+$I20*(AECO!AEZ15-$F20)</f>
        <v>0</v>
      </c>
      <c r="AFF20" s="123">
        <f>$G20*(SUMAS!AFA15-$D20)+$H20*(ROCKIES!AFA15-$E20)+$I20*(AECO!AFA15-$F20)</f>
        <v>0</v>
      </c>
      <c r="AFG20" s="123">
        <f>$G20*(SUMAS!AFB15-$D20)+$H20*(ROCKIES!AFB15-$E20)+$I20*(AECO!AFB15-$F20)</f>
        <v>0</v>
      </c>
      <c r="AFH20" s="123">
        <f>$G20*(SUMAS!AFC15-$D20)+$H20*(ROCKIES!AFC15-$E20)+$I20*(AECO!AFC15-$F20)</f>
        <v>0</v>
      </c>
      <c r="AFI20" s="123">
        <f>$G20*(SUMAS!AFD15-$D20)+$H20*(ROCKIES!AFD15-$E20)+$I20*(AECO!AFD15-$F20)</f>
        <v>0</v>
      </c>
      <c r="AFJ20" s="123">
        <f>$G20*(SUMAS!AFE15-$D20)+$H20*(ROCKIES!AFE15-$E20)+$I20*(AECO!AFE15-$F20)</f>
        <v>0</v>
      </c>
      <c r="AFK20" s="123">
        <f>$G20*(SUMAS!AFF15-$D20)+$H20*(ROCKIES!AFF15-$E20)+$I20*(AECO!AFF15-$F20)</f>
        <v>0</v>
      </c>
      <c r="AFL20" s="123">
        <f>$G20*(SUMAS!AFG15-$D20)+$H20*(ROCKIES!AFG15-$E20)+$I20*(AECO!AFG15-$F20)</f>
        <v>0</v>
      </c>
      <c r="AFM20" s="123">
        <f>$G20*(SUMAS!AFH15-$D20)+$H20*(ROCKIES!AFH15-$E20)+$I20*(AECO!AFH15-$F20)</f>
        <v>0</v>
      </c>
      <c r="AFN20" s="123">
        <f>$G20*(SUMAS!AFI15-$D20)+$H20*(ROCKIES!AFI15-$E20)+$I20*(AECO!AFI15-$F20)</f>
        <v>0</v>
      </c>
      <c r="AFO20" s="123">
        <f>$G20*(SUMAS!AFJ15-$D20)+$H20*(ROCKIES!AFJ15-$E20)+$I20*(AECO!AFJ15-$F20)</f>
        <v>0</v>
      </c>
      <c r="AFP20" s="123">
        <f>$G20*(SUMAS!AFK15-$D20)+$H20*(ROCKIES!AFK15-$E20)+$I20*(AECO!AFK15-$F20)</f>
        <v>0</v>
      </c>
      <c r="AFQ20" s="123">
        <f>$G20*(SUMAS!AFL15-$D20)+$H20*(ROCKIES!AFL15-$E20)+$I20*(AECO!AFL15-$F20)</f>
        <v>0</v>
      </c>
      <c r="AFR20" s="123">
        <f>$G20*(SUMAS!AFM15-$D20)+$H20*(ROCKIES!AFM15-$E20)+$I20*(AECO!AFM15-$F20)</f>
        <v>0</v>
      </c>
      <c r="AFS20" s="123">
        <f>$G20*(SUMAS!AFN15-$D20)+$H20*(ROCKIES!AFN15-$E20)+$I20*(AECO!AFN15-$F20)</f>
        <v>0</v>
      </c>
      <c r="AFT20" s="123">
        <f>$G20*(SUMAS!AFO15-$D20)+$H20*(ROCKIES!AFO15-$E20)+$I20*(AECO!AFO15-$F20)</f>
        <v>0</v>
      </c>
      <c r="AFU20" s="123">
        <f>$G20*(SUMAS!AFP15-$D20)+$H20*(ROCKIES!AFP15-$E20)+$I20*(AECO!AFP15-$F20)</f>
        <v>0</v>
      </c>
      <c r="AFV20" s="123">
        <f>$G20*(SUMAS!AFQ15-$D20)+$H20*(ROCKIES!AFQ15-$E20)+$I20*(AECO!AFQ15-$F20)</f>
        <v>0</v>
      </c>
      <c r="AFW20" s="123">
        <f>$G20*(SUMAS!AFR15-$D20)+$H20*(ROCKIES!AFR15-$E20)+$I20*(AECO!AFR15-$F20)</f>
        <v>0</v>
      </c>
      <c r="AFX20" s="123">
        <f>$G20*(SUMAS!AFS15-$D20)+$H20*(ROCKIES!AFS15-$E20)+$I20*(AECO!AFS15-$F20)</f>
        <v>0</v>
      </c>
      <c r="AFY20" s="123">
        <f>$G20*(SUMAS!AFT15-$D20)+$H20*(ROCKIES!AFT15-$E20)+$I20*(AECO!AFT15-$F20)</f>
        <v>0</v>
      </c>
      <c r="AFZ20" s="123">
        <f>$G20*(SUMAS!AFU15-$D20)+$H20*(ROCKIES!AFU15-$E20)+$I20*(AECO!AFU15-$F20)</f>
        <v>0</v>
      </c>
      <c r="AGA20" s="123">
        <f>$G20*(SUMAS!AFV15-$D20)+$H20*(ROCKIES!AFV15-$E20)+$I20*(AECO!AFV15-$F20)</f>
        <v>0</v>
      </c>
      <c r="AGB20" s="123">
        <f>$G20*(SUMAS!AFW15-$D20)+$H20*(ROCKIES!AFW15-$E20)+$I20*(AECO!AFW15-$F20)</f>
        <v>0</v>
      </c>
      <c r="AGC20" s="123">
        <f>$G20*(SUMAS!AFX15-$D20)+$H20*(ROCKIES!AFX15-$E20)+$I20*(AECO!AFX15-$F20)</f>
        <v>0</v>
      </c>
      <c r="AGD20" s="123">
        <f>$G20*(SUMAS!AFY15-$D20)+$H20*(ROCKIES!AFY15-$E20)+$I20*(AECO!AFY15-$F20)</f>
        <v>0</v>
      </c>
      <c r="AGE20" s="123">
        <f>$G20*(SUMAS!AFZ15-$D20)+$H20*(ROCKIES!AFZ15-$E20)+$I20*(AECO!AFZ15-$F20)</f>
        <v>0</v>
      </c>
      <c r="AGF20" s="123">
        <f>$G20*(SUMAS!AGA15-$D20)+$H20*(ROCKIES!AGA15-$E20)+$I20*(AECO!AGA15-$F20)</f>
        <v>0</v>
      </c>
      <c r="AGG20" s="123">
        <f>$G20*(SUMAS!AGB15-$D20)+$H20*(ROCKIES!AGB15-$E20)+$I20*(AECO!AGB15-$F20)</f>
        <v>0</v>
      </c>
      <c r="AGH20" s="123">
        <f>$G20*(SUMAS!AGC15-$D20)+$H20*(ROCKIES!AGC15-$E20)+$I20*(AECO!AGC15-$F20)</f>
        <v>0</v>
      </c>
      <c r="AGI20" s="123">
        <f>$G20*(SUMAS!AGD15-$D20)+$H20*(ROCKIES!AGD15-$E20)+$I20*(AECO!AGD15-$F20)</f>
        <v>0</v>
      </c>
      <c r="AGJ20" s="123">
        <f>$G20*(SUMAS!AGE15-$D20)+$H20*(ROCKIES!AGE15-$E20)+$I20*(AECO!AGE15-$F20)</f>
        <v>0</v>
      </c>
      <c r="AGK20" s="123">
        <f>$G20*(SUMAS!AGF15-$D20)+$H20*(ROCKIES!AGF15-$E20)+$I20*(AECO!AGF15-$F20)</f>
        <v>0</v>
      </c>
      <c r="AGL20" s="123">
        <f>$G20*(SUMAS!AGG15-$D20)+$H20*(ROCKIES!AGG15-$E20)+$I20*(AECO!AGG15-$F20)</f>
        <v>0</v>
      </c>
      <c r="AGM20" s="123">
        <f>$G20*(SUMAS!AGH15-$D20)+$H20*(ROCKIES!AGH15-$E20)+$I20*(AECO!AGH15-$F20)</f>
        <v>0</v>
      </c>
      <c r="AGN20" s="123">
        <f>$G20*(SUMAS!AGI15-$D20)+$H20*(ROCKIES!AGI15-$E20)+$I20*(AECO!AGI15-$F20)</f>
        <v>0</v>
      </c>
      <c r="AGO20" s="123">
        <f>$G20*(SUMAS!AGJ15-$D20)+$H20*(ROCKIES!AGJ15-$E20)+$I20*(AECO!AGJ15-$F20)</f>
        <v>0</v>
      </c>
      <c r="AGP20" s="123">
        <f>$G20*(SUMAS!AGK15-$D20)+$H20*(ROCKIES!AGK15-$E20)+$I20*(AECO!AGK15-$F20)</f>
        <v>0</v>
      </c>
      <c r="AGQ20" s="123">
        <f>$G20*(SUMAS!AGL15-$D20)+$H20*(ROCKIES!AGL15-$E20)+$I20*(AECO!AGL15-$F20)</f>
        <v>0</v>
      </c>
      <c r="AGR20" s="123">
        <f>$G20*(SUMAS!AGM15-$D20)+$H20*(ROCKIES!AGM15-$E20)+$I20*(AECO!AGM15-$F20)</f>
        <v>0</v>
      </c>
      <c r="AGS20" s="123">
        <f>$G20*(SUMAS!AGN15-$D20)+$H20*(ROCKIES!AGN15-$E20)+$I20*(AECO!AGN15-$F20)</f>
        <v>0</v>
      </c>
      <c r="AGT20" s="123">
        <f>$G20*(SUMAS!AGO15-$D20)+$H20*(ROCKIES!AGO15-$E20)+$I20*(AECO!AGO15-$F20)</f>
        <v>0</v>
      </c>
      <c r="AGU20" s="123">
        <f>$G20*(SUMAS!AGP15-$D20)+$H20*(ROCKIES!AGP15-$E20)+$I20*(AECO!AGP15-$F20)</f>
        <v>0</v>
      </c>
      <c r="AGV20" s="123">
        <f>$G20*(SUMAS!AGQ15-$D20)+$H20*(ROCKIES!AGQ15-$E20)+$I20*(AECO!AGQ15-$F20)</f>
        <v>0</v>
      </c>
      <c r="AGW20" s="123">
        <f>$G20*(SUMAS!AGR15-$D20)+$H20*(ROCKIES!AGR15-$E20)+$I20*(AECO!AGR15-$F20)</f>
        <v>0</v>
      </c>
      <c r="AGX20" s="123">
        <f>$G20*(SUMAS!AGS15-$D20)+$H20*(ROCKIES!AGS15-$E20)+$I20*(AECO!AGS15-$F20)</f>
        <v>0</v>
      </c>
      <c r="AGY20" s="123">
        <f>$G20*(SUMAS!AGT15-$D20)+$H20*(ROCKIES!AGT15-$E20)+$I20*(AECO!AGT15-$F20)</f>
        <v>0</v>
      </c>
      <c r="AGZ20" s="123">
        <f>$G20*(SUMAS!AGU15-$D20)+$H20*(ROCKIES!AGU15-$E20)+$I20*(AECO!AGU15-$F20)</f>
        <v>0</v>
      </c>
      <c r="AHA20" s="123">
        <f>$G20*(SUMAS!AGV15-$D20)+$H20*(ROCKIES!AGV15-$E20)+$I20*(AECO!AGV15-$F20)</f>
        <v>0</v>
      </c>
      <c r="AHB20" s="123">
        <f>$G20*(SUMAS!AGW15-$D20)+$H20*(ROCKIES!AGW15-$E20)+$I20*(AECO!AGW15-$F20)</f>
        <v>0</v>
      </c>
      <c r="AHC20" s="123">
        <f>$G20*(SUMAS!AGX15-$D20)+$H20*(ROCKIES!AGX15-$E20)+$I20*(AECO!AGX15-$F20)</f>
        <v>0</v>
      </c>
      <c r="AHD20" s="123">
        <f>$G20*(SUMAS!AGY15-$D20)+$H20*(ROCKIES!AGY15-$E20)+$I20*(AECO!AGY15-$F20)</f>
        <v>0</v>
      </c>
      <c r="AHE20" s="123">
        <f>$G20*(SUMAS!AGZ15-$D20)+$H20*(ROCKIES!AGZ15-$E20)+$I20*(AECO!AGZ15-$F20)</f>
        <v>0</v>
      </c>
      <c r="AHF20" s="123">
        <f>$G20*(SUMAS!AHA15-$D20)+$H20*(ROCKIES!AHA15-$E20)+$I20*(AECO!AHA15-$F20)</f>
        <v>0</v>
      </c>
      <c r="AHG20" s="123">
        <f>$G20*(SUMAS!AHB15-$D20)+$H20*(ROCKIES!AHB15-$E20)+$I20*(AECO!AHB15-$F20)</f>
        <v>0</v>
      </c>
      <c r="AHH20" s="123">
        <f>$G20*(SUMAS!AHC15-$D20)+$H20*(ROCKIES!AHC15-$E20)+$I20*(AECO!AHC15-$F20)</f>
        <v>0</v>
      </c>
      <c r="AHI20" s="123">
        <f>$G20*(SUMAS!AHD15-$D20)+$H20*(ROCKIES!AHD15-$E20)+$I20*(AECO!AHD15-$F20)</f>
        <v>0</v>
      </c>
      <c r="AHJ20" s="123">
        <f>$G20*(SUMAS!AHE15-$D20)+$H20*(ROCKIES!AHE15-$E20)+$I20*(AECO!AHE15-$F20)</f>
        <v>0</v>
      </c>
      <c r="AHK20" s="123">
        <f>$G20*(SUMAS!AHF15-$D20)+$H20*(ROCKIES!AHF15-$E20)+$I20*(AECO!AHF15-$F20)</f>
        <v>0</v>
      </c>
      <c r="AHL20" s="123">
        <f>$G20*(SUMAS!AHG15-$D20)+$H20*(ROCKIES!AHG15-$E20)+$I20*(AECO!AHG15-$F20)</f>
        <v>0</v>
      </c>
      <c r="AHM20" s="123">
        <f>$G20*(SUMAS!AHH15-$D20)+$H20*(ROCKIES!AHH15-$E20)+$I20*(AECO!AHH15-$F20)</f>
        <v>0</v>
      </c>
      <c r="AHN20" s="123">
        <f>$G20*(SUMAS!AHI15-$D20)+$H20*(ROCKIES!AHI15-$E20)+$I20*(AECO!AHI15-$F20)</f>
        <v>0</v>
      </c>
      <c r="AHO20" s="123">
        <f>$G20*(SUMAS!AHJ15-$D20)+$H20*(ROCKIES!AHJ15-$E20)+$I20*(AECO!AHJ15-$F20)</f>
        <v>0</v>
      </c>
      <c r="AHP20" s="123">
        <f>$G20*(SUMAS!AHK15-$D20)+$H20*(ROCKIES!AHK15-$E20)+$I20*(AECO!AHK15-$F20)</f>
        <v>0</v>
      </c>
      <c r="AHQ20" s="123">
        <f>$G20*(SUMAS!AHL15-$D20)+$H20*(ROCKIES!AHL15-$E20)+$I20*(AECO!AHL15-$F20)</f>
        <v>0</v>
      </c>
      <c r="AHR20" s="123">
        <f>$G20*(SUMAS!AHM15-$D20)+$H20*(ROCKIES!AHM15-$E20)+$I20*(AECO!AHM15-$F20)</f>
        <v>0</v>
      </c>
      <c r="AHS20" s="123">
        <f>$G20*(SUMAS!AHN15-$D20)+$H20*(ROCKIES!AHN15-$E20)+$I20*(AECO!AHN15-$F20)</f>
        <v>0</v>
      </c>
      <c r="AHT20" s="123">
        <f>$G20*(SUMAS!AHO15-$D20)+$H20*(ROCKIES!AHO15-$E20)+$I20*(AECO!AHO15-$F20)</f>
        <v>0</v>
      </c>
      <c r="AHU20" s="123">
        <f>$G20*(SUMAS!AHP15-$D20)+$H20*(ROCKIES!AHP15-$E20)+$I20*(AECO!AHP15-$F20)</f>
        <v>0</v>
      </c>
      <c r="AHV20" s="123">
        <f>$G20*(SUMAS!AHQ15-$D20)+$H20*(ROCKIES!AHQ15-$E20)+$I20*(AECO!AHQ15-$F20)</f>
        <v>0</v>
      </c>
      <c r="AHW20" s="123">
        <f>$G20*(SUMAS!AHR15-$D20)+$H20*(ROCKIES!AHR15-$E20)+$I20*(AECO!AHR15-$F20)</f>
        <v>0</v>
      </c>
      <c r="AHX20" s="123">
        <f>$G20*(SUMAS!AHS15-$D20)+$H20*(ROCKIES!AHS15-$E20)+$I20*(AECO!AHS15-$F20)</f>
        <v>0</v>
      </c>
      <c r="AHY20" s="123">
        <f>$G20*(SUMAS!AHT15-$D20)+$H20*(ROCKIES!AHT15-$E20)+$I20*(AECO!AHT15-$F20)</f>
        <v>0</v>
      </c>
      <c r="AHZ20" s="123">
        <f>$G20*(SUMAS!AHU15-$D20)+$H20*(ROCKIES!AHU15-$E20)+$I20*(AECO!AHU15-$F20)</f>
        <v>0</v>
      </c>
      <c r="AIA20" s="123">
        <f>$G20*(SUMAS!AHV15-$D20)+$H20*(ROCKIES!AHV15-$E20)+$I20*(AECO!AHV15-$F20)</f>
        <v>0</v>
      </c>
      <c r="AIB20" s="123">
        <f>$G20*(SUMAS!AHW15-$D20)+$H20*(ROCKIES!AHW15-$E20)+$I20*(AECO!AHW15-$F20)</f>
        <v>0</v>
      </c>
      <c r="AIC20" s="123">
        <f>$G20*(SUMAS!AHX15-$D20)+$H20*(ROCKIES!AHX15-$E20)+$I20*(AECO!AHX15-$F20)</f>
        <v>0</v>
      </c>
      <c r="AID20" s="123">
        <f>$G20*(SUMAS!AHY15-$D20)+$H20*(ROCKIES!AHY15-$E20)+$I20*(AECO!AHY15-$F20)</f>
        <v>0</v>
      </c>
      <c r="AIE20" s="123">
        <f>$G20*(SUMAS!AHZ15-$D20)+$H20*(ROCKIES!AHZ15-$E20)+$I20*(AECO!AHZ15-$F20)</f>
        <v>0</v>
      </c>
      <c r="AIF20" s="123">
        <f>$G20*(SUMAS!AIA15-$D20)+$H20*(ROCKIES!AIA15-$E20)+$I20*(AECO!AIA15-$F20)</f>
        <v>0</v>
      </c>
      <c r="AIG20" s="123">
        <f>$G20*(SUMAS!AIB15-$D20)+$H20*(ROCKIES!AIB15-$E20)+$I20*(AECO!AIB15-$F20)</f>
        <v>0</v>
      </c>
      <c r="AIH20" s="123">
        <f>$G20*(SUMAS!AIC15-$D20)+$H20*(ROCKIES!AIC15-$E20)+$I20*(AECO!AIC15-$F20)</f>
        <v>0</v>
      </c>
      <c r="AII20" s="123">
        <f>$G20*(SUMAS!AID15-$D20)+$H20*(ROCKIES!AID15-$E20)+$I20*(AECO!AID15-$F20)</f>
        <v>0</v>
      </c>
      <c r="AIJ20" s="123">
        <f>$G20*(SUMAS!AIE15-$D20)+$H20*(ROCKIES!AIE15-$E20)+$I20*(AECO!AIE15-$F20)</f>
        <v>0</v>
      </c>
      <c r="AIK20" s="123">
        <f>$G20*(SUMAS!AIF15-$D20)+$H20*(ROCKIES!AIF15-$E20)+$I20*(AECO!AIF15-$F20)</f>
        <v>0</v>
      </c>
      <c r="AIL20" s="123">
        <f>$G20*(SUMAS!AIG15-$D20)+$H20*(ROCKIES!AIG15-$E20)+$I20*(AECO!AIG15-$F20)</f>
        <v>0</v>
      </c>
      <c r="AIM20" s="123">
        <f>$G20*(SUMAS!AIH15-$D20)+$H20*(ROCKIES!AIH15-$E20)+$I20*(AECO!AIH15-$F20)</f>
        <v>0</v>
      </c>
      <c r="AIN20" s="123">
        <f>$G20*(SUMAS!AII15-$D20)+$H20*(ROCKIES!AII15-$E20)+$I20*(AECO!AII15-$F20)</f>
        <v>0</v>
      </c>
      <c r="AIO20" s="123">
        <f>$G20*(SUMAS!AIJ15-$D20)+$H20*(ROCKIES!AIJ15-$E20)+$I20*(AECO!AIJ15-$F20)</f>
        <v>0</v>
      </c>
      <c r="AIP20" s="123">
        <f>$G20*(SUMAS!AIK15-$D20)+$H20*(ROCKIES!AIK15-$E20)+$I20*(AECO!AIK15-$F20)</f>
        <v>0</v>
      </c>
      <c r="AIQ20" s="123">
        <f>$G20*(SUMAS!AIL15-$D20)+$H20*(ROCKIES!AIL15-$E20)+$I20*(AECO!AIL15-$F20)</f>
        <v>0</v>
      </c>
      <c r="AIR20" s="123">
        <f>$G20*(SUMAS!AIM15-$D20)+$H20*(ROCKIES!AIM15-$E20)+$I20*(AECO!AIM15-$F20)</f>
        <v>0</v>
      </c>
      <c r="AIS20" s="123">
        <f>$G20*(SUMAS!AIN15-$D20)+$H20*(ROCKIES!AIN15-$E20)+$I20*(AECO!AIN15-$F20)</f>
        <v>0</v>
      </c>
      <c r="AIT20" s="123">
        <f>$G20*(SUMAS!AIO15-$D20)+$H20*(ROCKIES!AIO15-$E20)+$I20*(AECO!AIO15-$F20)</f>
        <v>0</v>
      </c>
      <c r="AIU20" s="123">
        <f>$G20*(SUMAS!AIP15-$D20)+$H20*(ROCKIES!AIP15-$E20)+$I20*(AECO!AIP15-$F20)</f>
        <v>0</v>
      </c>
      <c r="AIV20" s="123">
        <f>$G20*(SUMAS!AIQ15-$D20)+$H20*(ROCKIES!AIQ15-$E20)+$I20*(AECO!AIQ15-$F20)</f>
        <v>0</v>
      </c>
      <c r="AIW20" s="123">
        <f>$G20*(SUMAS!AIR15-$D20)+$H20*(ROCKIES!AIR15-$E20)+$I20*(AECO!AIR15-$F20)</f>
        <v>0</v>
      </c>
      <c r="AIX20" s="123">
        <f>$G20*(SUMAS!AIS15-$D20)+$H20*(ROCKIES!AIS15-$E20)+$I20*(AECO!AIS15-$F20)</f>
        <v>0</v>
      </c>
      <c r="AIY20" s="123">
        <f>$G20*(SUMAS!AIT15-$D20)+$H20*(ROCKIES!AIT15-$E20)+$I20*(AECO!AIT15-$F20)</f>
        <v>0</v>
      </c>
      <c r="AIZ20" s="123">
        <f>$G20*(SUMAS!AIU15-$D20)+$H20*(ROCKIES!AIU15-$E20)+$I20*(AECO!AIU15-$F20)</f>
        <v>0</v>
      </c>
      <c r="AJA20" s="123">
        <f>$G20*(SUMAS!AIV15-$D20)+$H20*(ROCKIES!AIV15-$E20)+$I20*(AECO!AIV15-$F20)</f>
        <v>0</v>
      </c>
      <c r="AJB20" s="123">
        <f>$G20*(SUMAS!AIW15-$D20)+$H20*(ROCKIES!AIW15-$E20)+$I20*(AECO!AIW15-$F20)</f>
        <v>0</v>
      </c>
      <c r="AJC20" s="123">
        <f>$G20*(SUMAS!AIX15-$D20)+$H20*(ROCKIES!AIX15-$E20)+$I20*(AECO!AIX15-$F20)</f>
        <v>0</v>
      </c>
      <c r="AJD20" s="123">
        <f>$G20*(SUMAS!AIY15-$D20)+$H20*(ROCKIES!AIY15-$E20)+$I20*(AECO!AIY15-$F20)</f>
        <v>0</v>
      </c>
      <c r="AJE20" s="123">
        <f>$G20*(SUMAS!AIZ15-$D20)+$H20*(ROCKIES!AIZ15-$E20)+$I20*(AECO!AIZ15-$F20)</f>
        <v>0</v>
      </c>
      <c r="AJF20" s="123">
        <f>$G20*(SUMAS!AJA15-$D20)+$H20*(ROCKIES!AJA15-$E20)+$I20*(AECO!AJA15-$F20)</f>
        <v>0</v>
      </c>
      <c r="AJG20" s="123">
        <f>$G20*(SUMAS!AJB15-$D20)+$H20*(ROCKIES!AJB15-$E20)+$I20*(AECO!AJB15-$F20)</f>
        <v>0</v>
      </c>
      <c r="AJH20" s="123">
        <f>$G20*(SUMAS!AJC15-$D20)+$H20*(ROCKIES!AJC15-$E20)+$I20*(AECO!AJC15-$F20)</f>
        <v>0</v>
      </c>
      <c r="AJI20" s="123">
        <f>$G20*(SUMAS!AJD15-$D20)+$H20*(ROCKIES!AJD15-$E20)+$I20*(AECO!AJD15-$F20)</f>
        <v>0</v>
      </c>
      <c r="AJJ20" s="123">
        <f>$G20*(SUMAS!AJE15-$D20)+$H20*(ROCKIES!AJE15-$E20)+$I20*(AECO!AJE15-$F20)</f>
        <v>0</v>
      </c>
      <c r="AJK20" s="123">
        <f>$G20*(SUMAS!AJF15-$D20)+$H20*(ROCKIES!AJF15-$E20)+$I20*(AECO!AJF15-$F20)</f>
        <v>0</v>
      </c>
      <c r="AJL20" s="123">
        <f>$G20*(SUMAS!AJG15-$D20)+$H20*(ROCKIES!AJG15-$E20)+$I20*(AECO!AJG15-$F20)</f>
        <v>0</v>
      </c>
      <c r="AJM20" s="123">
        <f>$G20*(SUMAS!AJH15-$D20)+$H20*(ROCKIES!AJH15-$E20)+$I20*(AECO!AJH15-$F20)</f>
        <v>0</v>
      </c>
      <c r="AJN20" s="123">
        <f>$G20*(SUMAS!AJI15-$D20)+$H20*(ROCKIES!AJI15-$E20)+$I20*(AECO!AJI15-$F20)</f>
        <v>0</v>
      </c>
      <c r="AJO20" s="123">
        <f>$G20*(SUMAS!AJJ15-$D20)+$H20*(ROCKIES!AJJ15-$E20)+$I20*(AECO!AJJ15-$F20)</f>
        <v>0</v>
      </c>
      <c r="AJP20" s="123">
        <f>$G20*(SUMAS!AJK15-$D20)+$H20*(ROCKIES!AJK15-$E20)+$I20*(AECO!AJK15-$F20)</f>
        <v>0</v>
      </c>
      <c r="AJQ20" s="123">
        <f>$G20*(SUMAS!AJL15-$D20)+$H20*(ROCKIES!AJL15-$E20)+$I20*(AECO!AJL15-$F20)</f>
        <v>0</v>
      </c>
      <c r="AJR20" s="123">
        <f>$G20*(SUMAS!AJM15-$D20)+$H20*(ROCKIES!AJM15-$E20)+$I20*(AECO!AJM15-$F20)</f>
        <v>0</v>
      </c>
      <c r="AJS20" s="123">
        <f>$G20*(SUMAS!AJN15-$D20)+$H20*(ROCKIES!AJN15-$E20)+$I20*(AECO!AJN15-$F20)</f>
        <v>0</v>
      </c>
      <c r="AJT20" s="123">
        <f>$G20*(SUMAS!AJO15-$D20)+$H20*(ROCKIES!AJO15-$E20)+$I20*(AECO!AJO15-$F20)</f>
        <v>0</v>
      </c>
      <c r="AJU20" s="123">
        <f>$G20*(SUMAS!AJP15-$D20)+$H20*(ROCKIES!AJP15-$E20)+$I20*(AECO!AJP15-$F20)</f>
        <v>0</v>
      </c>
      <c r="AJV20" s="123">
        <f>$G20*(SUMAS!AJQ15-$D20)+$H20*(ROCKIES!AJQ15-$E20)+$I20*(AECO!AJQ15-$F20)</f>
        <v>0</v>
      </c>
      <c r="AJW20" s="123">
        <f>$G20*(SUMAS!AJR15-$D20)+$H20*(ROCKIES!AJR15-$E20)+$I20*(AECO!AJR15-$F20)</f>
        <v>0</v>
      </c>
      <c r="AJX20" s="123">
        <f>$G20*(SUMAS!AJS15-$D20)+$H20*(ROCKIES!AJS15-$E20)+$I20*(AECO!AJS15-$F20)</f>
        <v>0</v>
      </c>
      <c r="AJY20" s="123">
        <f>$G20*(SUMAS!AJT15-$D20)+$H20*(ROCKIES!AJT15-$E20)+$I20*(AECO!AJT15-$F20)</f>
        <v>0</v>
      </c>
      <c r="AJZ20" s="123">
        <f>$G20*(SUMAS!AJU15-$D20)+$H20*(ROCKIES!AJU15-$E20)+$I20*(AECO!AJU15-$F20)</f>
        <v>0</v>
      </c>
      <c r="AKA20" s="123">
        <f>$G20*(SUMAS!AJV15-$D20)+$H20*(ROCKIES!AJV15-$E20)+$I20*(AECO!AJV15-$F20)</f>
        <v>0</v>
      </c>
      <c r="AKB20" s="123">
        <f>$G20*(SUMAS!AJW15-$D20)+$H20*(ROCKIES!AJW15-$E20)+$I20*(AECO!AJW15-$F20)</f>
        <v>0</v>
      </c>
      <c r="AKC20" s="123">
        <f>$G20*(SUMAS!AJX15-$D20)+$H20*(ROCKIES!AJX15-$E20)+$I20*(AECO!AJX15-$F20)</f>
        <v>0</v>
      </c>
      <c r="AKD20" s="123">
        <f>$G20*(SUMAS!AJY15-$D20)+$H20*(ROCKIES!AJY15-$E20)+$I20*(AECO!AJY15-$F20)</f>
        <v>0</v>
      </c>
      <c r="AKE20" s="123">
        <f>$G20*(SUMAS!AJZ15-$D20)+$H20*(ROCKIES!AJZ15-$E20)+$I20*(AECO!AJZ15-$F20)</f>
        <v>0</v>
      </c>
      <c r="AKF20" s="123">
        <f>$G20*(SUMAS!AKA15-$D20)+$H20*(ROCKIES!AKA15-$E20)+$I20*(AECO!AKA15-$F20)</f>
        <v>0</v>
      </c>
      <c r="AKG20" s="123">
        <f>$G20*(SUMAS!AKB15-$D20)+$H20*(ROCKIES!AKB15-$E20)+$I20*(AECO!AKB15-$F20)</f>
        <v>0</v>
      </c>
      <c r="AKH20" s="123">
        <f>$G20*(SUMAS!AKC15-$D20)+$H20*(ROCKIES!AKC15-$E20)+$I20*(AECO!AKC15-$F20)</f>
        <v>0</v>
      </c>
      <c r="AKI20" s="123">
        <f>$G20*(SUMAS!AKD15-$D20)+$H20*(ROCKIES!AKD15-$E20)+$I20*(AECO!AKD15-$F20)</f>
        <v>0</v>
      </c>
      <c r="AKJ20" s="123">
        <f>$G20*(SUMAS!AKE15-$D20)+$H20*(ROCKIES!AKE15-$E20)+$I20*(AECO!AKE15-$F20)</f>
        <v>0</v>
      </c>
      <c r="AKK20" s="123">
        <f>$G20*(SUMAS!AKF15-$D20)+$H20*(ROCKIES!AKF15-$E20)+$I20*(AECO!AKF15-$F20)</f>
        <v>0</v>
      </c>
      <c r="AKL20" s="123">
        <f>$G20*(SUMAS!AKG15-$D20)+$H20*(ROCKIES!AKG15-$E20)+$I20*(AECO!AKG15-$F20)</f>
        <v>0</v>
      </c>
      <c r="AKM20" s="123">
        <f>$G20*(SUMAS!AKH15-$D20)+$H20*(ROCKIES!AKH15-$E20)+$I20*(AECO!AKH15-$F20)</f>
        <v>0</v>
      </c>
      <c r="AKN20" s="123">
        <f>$G20*(SUMAS!AKI15-$D20)+$H20*(ROCKIES!AKI15-$E20)+$I20*(AECO!AKI15-$F20)</f>
        <v>0</v>
      </c>
      <c r="AKO20" s="123">
        <f>$G20*(SUMAS!AKJ15-$D20)+$H20*(ROCKIES!AKJ15-$E20)+$I20*(AECO!AKJ15-$F20)</f>
        <v>0</v>
      </c>
      <c r="AKP20" s="123">
        <f>$G20*(SUMAS!AKK15-$D20)+$H20*(ROCKIES!AKK15-$E20)+$I20*(AECO!AKK15-$F20)</f>
        <v>0</v>
      </c>
      <c r="AKQ20" s="123">
        <f>$G20*(SUMAS!AKL15-$D20)+$H20*(ROCKIES!AKL15-$E20)+$I20*(AECO!AKL15-$F20)</f>
        <v>0</v>
      </c>
      <c r="AKR20" s="123">
        <f>$G20*(SUMAS!AKM15-$D20)+$H20*(ROCKIES!AKM15-$E20)+$I20*(AECO!AKM15-$F20)</f>
        <v>0</v>
      </c>
      <c r="AKS20" s="123">
        <f>$G20*(SUMAS!AKN15-$D20)+$H20*(ROCKIES!AKN15-$E20)+$I20*(AECO!AKN15-$F20)</f>
        <v>0</v>
      </c>
      <c r="AKT20" s="123">
        <f>$G20*(SUMAS!AKO15-$D20)+$H20*(ROCKIES!AKO15-$E20)+$I20*(AECO!AKO15-$F20)</f>
        <v>0</v>
      </c>
      <c r="AKU20" s="123">
        <f>$G20*(SUMAS!AKP15-$D20)+$H20*(ROCKIES!AKP15-$E20)+$I20*(AECO!AKP15-$F20)</f>
        <v>0</v>
      </c>
      <c r="AKV20" s="123">
        <f>$G20*(SUMAS!AKQ15-$D20)+$H20*(ROCKIES!AKQ15-$E20)+$I20*(AECO!AKQ15-$F20)</f>
        <v>0</v>
      </c>
      <c r="AKW20" s="123">
        <f>$G20*(SUMAS!AKR15-$D20)+$H20*(ROCKIES!AKR15-$E20)+$I20*(AECO!AKR15-$F20)</f>
        <v>0</v>
      </c>
      <c r="AKX20" s="123">
        <f>$G20*(SUMAS!AKS15-$D20)+$H20*(ROCKIES!AKS15-$E20)+$I20*(AECO!AKS15-$F20)</f>
        <v>0</v>
      </c>
      <c r="AKY20" s="123">
        <f>$G20*(SUMAS!AKT15-$D20)+$H20*(ROCKIES!AKT15-$E20)+$I20*(AECO!AKT15-$F20)</f>
        <v>0</v>
      </c>
      <c r="AKZ20" s="123">
        <f>$G20*(SUMAS!AKU15-$D20)+$H20*(ROCKIES!AKU15-$E20)+$I20*(AECO!AKU15-$F20)</f>
        <v>0</v>
      </c>
      <c r="ALA20" s="123">
        <f>$G20*(SUMAS!AKV15-$D20)+$H20*(ROCKIES!AKV15-$E20)+$I20*(AECO!AKV15-$F20)</f>
        <v>0</v>
      </c>
      <c r="ALB20" s="123">
        <f>$G20*(SUMAS!AKW15-$D20)+$H20*(ROCKIES!AKW15-$E20)+$I20*(AECO!AKW15-$F20)</f>
        <v>0</v>
      </c>
      <c r="ALC20" s="123">
        <f>$G20*(SUMAS!AKX15-$D20)+$H20*(ROCKIES!AKX15-$E20)+$I20*(AECO!AKX15-$F20)</f>
        <v>0</v>
      </c>
      <c r="ALD20" s="123">
        <f>$G20*(SUMAS!AKY15-$D20)+$H20*(ROCKIES!AKY15-$E20)+$I20*(AECO!AKY15-$F20)</f>
        <v>0</v>
      </c>
      <c r="ALE20" s="123">
        <f>$G20*(SUMAS!AKZ15-$D20)+$H20*(ROCKIES!AKZ15-$E20)+$I20*(AECO!AKZ15-$F20)</f>
        <v>0</v>
      </c>
      <c r="ALF20" s="123">
        <f>$G20*(SUMAS!ALA15-$D20)+$H20*(ROCKIES!ALA15-$E20)+$I20*(AECO!ALA15-$F20)</f>
        <v>0</v>
      </c>
      <c r="ALG20" s="123">
        <f>$G20*(SUMAS!ALB15-$D20)+$H20*(ROCKIES!ALB15-$E20)+$I20*(AECO!ALB15-$F20)</f>
        <v>0</v>
      </c>
      <c r="ALH20" s="123">
        <f>$G20*(SUMAS!ALC15-$D20)+$H20*(ROCKIES!ALC15-$E20)+$I20*(AECO!ALC15-$F20)</f>
        <v>0</v>
      </c>
      <c r="ALI20" s="123">
        <f>$G20*(SUMAS!ALD15-$D20)+$H20*(ROCKIES!ALD15-$E20)+$I20*(AECO!ALD15-$F20)</f>
        <v>0</v>
      </c>
      <c r="ALJ20" s="123">
        <f>$G20*(SUMAS!ALE15-$D20)+$H20*(ROCKIES!ALE15-$E20)+$I20*(AECO!ALE15-$F20)</f>
        <v>0</v>
      </c>
      <c r="ALK20" s="123">
        <f>$G20*(SUMAS!ALF15-$D20)+$H20*(ROCKIES!ALF15-$E20)+$I20*(AECO!ALF15-$F20)</f>
        <v>0</v>
      </c>
      <c r="ALL20" s="123">
        <f>$G20*(SUMAS!ALG15-$D20)+$H20*(ROCKIES!ALG15-$E20)+$I20*(AECO!ALG15-$F20)</f>
        <v>0</v>
      </c>
      <c r="ALM20" s="123">
        <f>$G20*(SUMAS!ALH15-$D20)+$H20*(ROCKIES!ALH15-$E20)+$I20*(AECO!ALH15-$F20)</f>
        <v>0</v>
      </c>
      <c r="ALN20" s="123">
        <f>$G20*(SUMAS!ALI15-$D20)+$H20*(ROCKIES!ALI15-$E20)+$I20*(AECO!ALI15-$F20)</f>
        <v>0</v>
      </c>
      <c r="ALO20" s="123">
        <f>$G20*(SUMAS!ALJ15-$D20)+$H20*(ROCKIES!ALJ15-$E20)+$I20*(AECO!ALJ15-$F20)</f>
        <v>0</v>
      </c>
      <c r="ALP20" s="123">
        <f>$G20*(SUMAS!ALK15-$D20)+$H20*(ROCKIES!ALK15-$E20)+$I20*(AECO!ALK15-$F20)</f>
        <v>0</v>
      </c>
      <c r="ALQ20" s="123">
        <f>$G20*(SUMAS!ALL15-$D20)+$H20*(ROCKIES!ALL15-$E20)+$I20*(AECO!ALL15-$F20)</f>
        <v>0</v>
      </c>
      <c r="ALR20" s="123">
        <f>$G20*(SUMAS!ALM15-$D20)+$H20*(ROCKIES!ALM15-$E20)+$I20*(AECO!ALM15-$F20)</f>
        <v>0</v>
      </c>
      <c r="ALS20" s="123">
        <f>$G20*(SUMAS!ALN15-$D20)+$H20*(ROCKIES!ALN15-$E20)+$I20*(AECO!ALN15-$F20)</f>
        <v>0</v>
      </c>
      <c r="ALT20" s="123">
        <f>$G20*(SUMAS!ALO15-$D20)+$H20*(ROCKIES!ALO15-$E20)+$I20*(AECO!ALO15-$F20)</f>
        <v>0</v>
      </c>
      <c r="ALU20" s="123">
        <f>$G20*(SUMAS!ALP15-$D20)+$H20*(ROCKIES!ALP15-$E20)+$I20*(AECO!ALP15-$F20)</f>
        <v>0</v>
      </c>
      <c r="ALV20" s="123">
        <f>$G20*(SUMAS!ALQ15-$D20)+$H20*(ROCKIES!ALQ15-$E20)+$I20*(AECO!ALQ15-$F20)</f>
        <v>0</v>
      </c>
      <c r="ALW20" s="123">
        <f>$G20*(SUMAS!ALR15-$D20)+$H20*(ROCKIES!ALR15-$E20)+$I20*(AECO!ALR15-$F20)</f>
        <v>0</v>
      </c>
      <c r="ALX20" s="123">
        <f>$G20*(SUMAS!ALS15-$D20)+$H20*(ROCKIES!ALS15-$E20)+$I20*(AECO!ALS15-$F20)</f>
        <v>0</v>
      </c>
      <c r="ALY20" s="123">
        <f>$G20*(SUMAS!ALT15-$D20)+$H20*(ROCKIES!ALT15-$E20)+$I20*(AECO!ALT15-$F20)</f>
        <v>0</v>
      </c>
      <c r="ALZ20" s="123">
        <f>$G20*(SUMAS!ALU15-$D20)+$H20*(ROCKIES!ALU15-$E20)+$I20*(AECO!ALU15-$F20)</f>
        <v>0</v>
      </c>
      <c r="AMA20" s="123">
        <f>$G20*(SUMAS!ALV15-$D20)+$H20*(ROCKIES!ALV15-$E20)+$I20*(AECO!ALV15-$F20)</f>
        <v>0</v>
      </c>
      <c r="AMB20" s="123">
        <f>$G20*(SUMAS!ALW15-$D20)+$H20*(ROCKIES!ALW15-$E20)+$I20*(AECO!ALW15-$F20)</f>
        <v>0</v>
      </c>
      <c r="AMC20" s="123">
        <f>$G20*(SUMAS!ALX15-$D20)+$H20*(ROCKIES!ALX15-$E20)+$I20*(AECO!ALX15-$F20)</f>
        <v>0</v>
      </c>
      <c r="AMD20" s="123">
        <f>$G20*(SUMAS!ALY15-$D20)+$H20*(ROCKIES!ALY15-$E20)+$I20*(AECO!ALY15-$F20)</f>
        <v>0</v>
      </c>
      <c r="AME20" s="123">
        <f>$G20*(SUMAS!ALZ15-$D20)+$H20*(ROCKIES!ALZ15-$E20)+$I20*(AECO!ALZ15-$F20)</f>
        <v>0</v>
      </c>
      <c r="AMF20" s="123">
        <f>$G20*(SUMAS!AMA15-$D20)+$H20*(ROCKIES!AMA15-$E20)+$I20*(AECO!AMA15-$F20)</f>
        <v>0</v>
      </c>
      <c r="AMG20" s="124">
        <f>$G20*(SUMAS!AMB15-$D20)+$H20*(ROCKIES!AMB15-$E20)+$I20*(AECO!AMB15-$F20)</f>
        <v>0</v>
      </c>
    </row>
    <row r="21" spans="1:1021" ht="15.75" hidden="1">
      <c r="A21">
        <v>8</v>
      </c>
      <c r="B21">
        <f t="shared" si="17"/>
        <v>0</v>
      </c>
      <c r="C21" s="127">
        <v>44228</v>
      </c>
      <c r="D21" s="78">
        <v>3.13</v>
      </c>
      <c r="E21" s="78">
        <v>2.94</v>
      </c>
      <c r="F21" s="78">
        <v>1.94</v>
      </c>
      <c r="G21" s="77">
        <f>INDEX($O21:$T21,G$12)*$J21</f>
        <v>0</v>
      </c>
      <c r="H21" s="77" cm="1">
        <f t="array" ref="H21">INDEX($O21:$T21,H$12)*$J21</f>
        <v>0</v>
      </c>
      <c r="I21" s="77" cm="1">
        <f t="array" ref="I21">INDEX($O21:$T21,I$12)*$J21</f>
        <v>0</v>
      </c>
      <c r="J21" s="128">
        <f t="shared" si="20"/>
        <v>0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115">
        <v>0</v>
      </c>
      <c r="S21" s="115">
        <v>0</v>
      </c>
      <c r="T21" s="116">
        <v>0</v>
      </c>
      <c r="U21" s="46"/>
      <c r="V21" s="122">
        <f>$G21*(SUMAS!Q16-$D21)+$H21*(ROCKIES!Q16-$E21)+$I21*(AECO!Q16-$F21)</f>
        <v>0</v>
      </c>
      <c r="W21" s="123">
        <f>$G21*(SUMAS!R16-$D21)+$H21*(ROCKIES!R16-$E21)+$I21*(AECO!R16-$F21)</f>
        <v>0</v>
      </c>
      <c r="X21" s="123">
        <f>$G21*(SUMAS!S16-$D21)+$H21*(ROCKIES!S16-$E21)+$I21*(AECO!S16-$F21)</f>
        <v>0</v>
      </c>
      <c r="Y21" s="123">
        <f>$G21*(SUMAS!T16-$D21)+$H21*(ROCKIES!T16-$E21)+$I21*(AECO!T16-$F21)</f>
        <v>0</v>
      </c>
      <c r="Z21" s="123">
        <f>$G21*(SUMAS!U16-$D21)+$H21*(ROCKIES!U16-$E21)+$I21*(AECO!U16-$F21)</f>
        <v>0</v>
      </c>
      <c r="AA21" s="123">
        <f>$G21*(SUMAS!V16-$D21)+$H21*(ROCKIES!V16-$E21)+$I21*(AECO!V16-$F21)</f>
        <v>0</v>
      </c>
      <c r="AB21" s="123">
        <f>$G21*(SUMAS!W16-$D21)+$H21*(ROCKIES!W16-$E21)+$I21*(AECO!W16-$F21)</f>
        <v>0</v>
      </c>
      <c r="AC21" s="123">
        <f>$G21*(SUMAS!X16-$D21)+$H21*(ROCKIES!X16-$E21)+$I21*(AECO!X16-$F21)</f>
        <v>0</v>
      </c>
      <c r="AD21" s="123">
        <f>$G21*(SUMAS!Y16-$D21)+$H21*(ROCKIES!Y16-$E21)+$I21*(AECO!Y16-$F21)</f>
        <v>0</v>
      </c>
      <c r="AE21" s="123">
        <f>$G21*(SUMAS!Z16-$D21)+$H21*(ROCKIES!Z16-$E21)+$I21*(AECO!Z16-$F21)</f>
        <v>0</v>
      </c>
      <c r="AF21" s="123">
        <f>$G21*(SUMAS!AA16-$D21)+$H21*(ROCKIES!AA16-$E21)+$I21*(AECO!AA16-$F21)</f>
        <v>0</v>
      </c>
      <c r="AG21" s="123">
        <f>$G21*(SUMAS!AB16-$D21)+$H21*(ROCKIES!AB16-$E21)+$I21*(AECO!AB16-$F21)</f>
        <v>0</v>
      </c>
      <c r="AH21" s="123">
        <f>$G21*(SUMAS!AC16-$D21)+$H21*(ROCKIES!AC16-$E21)+$I21*(AECO!AC16-$F21)</f>
        <v>0</v>
      </c>
      <c r="AI21" s="123">
        <f>$G21*(SUMAS!AD16-$D21)+$H21*(ROCKIES!AD16-$E21)+$I21*(AECO!AD16-$F21)</f>
        <v>0</v>
      </c>
      <c r="AJ21" s="123">
        <f>$G21*(SUMAS!AE16-$D21)+$H21*(ROCKIES!AE16-$E21)+$I21*(AECO!AE16-$F21)</f>
        <v>0</v>
      </c>
      <c r="AK21" s="123">
        <f>$G21*(SUMAS!AF16-$D21)+$H21*(ROCKIES!AF16-$E21)+$I21*(AECO!AF16-$F21)</f>
        <v>0</v>
      </c>
      <c r="AL21" s="123">
        <f>$G21*(SUMAS!AG16-$D21)+$H21*(ROCKIES!AG16-$E21)+$I21*(AECO!AG16-$F21)</f>
        <v>0</v>
      </c>
      <c r="AM21" s="123">
        <f>$G21*(SUMAS!AH16-$D21)+$H21*(ROCKIES!AH16-$E21)+$I21*(AECO!AH16-$F21)</f>
        <v>0</v>
      </c>
      <c r="AN21" s="123">
        <f>$G21*(SUMAS!AI16-$D21)+$H21*(ROCKIES!AI16-$E21)+$I21*(AECO!AI16-$F21)</f>
        <v>0</v>
      </c>
      <c r="AO21" s="123">
        <f>$G21*(SUMAS!AJ16-$D21)+$H21*(ROCKIES!AJ16-$E21)+$I21*(AECO!AJ16-$F21)</f>
        <v>0</v>
      </c>
      <c r="AP21" s="123">
        <f>$G21*(SUMAS!AK16-$D21)+$H21*(ROCKIES!AK16-$E21)+$I21*(AECO!AK16-$F21)</f>
        <v>0</v>
      </c>
      <c r="AQ21" s="123">
        <f>$G21*(SUMAS!AL16-$D21)+$H21*(ROCKIES!AL16-$E21)+$I21*(AECO!AL16-$F21)</f>
        <v>0</v>
      </c>
      <c r="AR21" s="123">
        <f>$G21*(SUMAS!AM16-$D21)+$H21*(ROCKIES!AM16-$E21)+$I21*(AECO!AM16-$F21)</f>
        <v>0</v>
      </c>
      <c r="AS21" s="123">
        <f>$G21*(SUMAS!AN16-$D21)+$H21*(ROCKIES!AN16-$E21)+$I21*(AECO!AN16-$F21)</f>
        <v>0</v>
      </c>
      <c r="AT21" s="123">
        <f>$G21*(SUMAS!AO16-$D21)+$H21*(ROCKIES!AO16-$E21)+$I21*(AECO!AO16-$F21)</f>
        <v>0</v>
      </c>
      <c r="AU21" s="123">
        <f>$G21*(SUMAS!AP16-$D21)+$H21*(ROCKIES!AP16-$E21)+$I21*(AECO!AP16-$F21)</f>
        <v>0</v>
      </c>
      <c r="AV21" s="123">
        <f>$G21*(SUMAS!AQ16-$D21)+$H21*(ROCKIES!AQ16-$E21)+$I21*(AECO!AQ16-$F21)</f>
        <v>0</v>
      </c>
      <c r="AW21" s="123">
        <f>$G21*(SUMAS!AR16-$D21)+$H21*(ROCKIES!AR16-$E21)+$I21*(AECO!AR16-$F21)</f>
        <v>0</v>
      </c>
      <c r="AX21" s="123">
        <f>$G21*(SUMAS!AS16-$D21)+$H21*(ROCKIES!AS16-$E21)+$I21*(AECO!AS16-$F21)</f>
        <v>0</v>
      </c>
      <c r="AY21" s="123">
        <f>$G21*(SUMAS!AT16-$D21)+$H21*(ROCKIES!AT16-$E21)+$I21*(AECO!AT16-$F21)</f>
        <v>0</v>
      </c>
      <c r="AZ21" s="123">
        <f>$G21*(SUMAS!AU16-$D21)+$H21*(ROCKIES!AU16-$E21)+$I21*(AECO!AU16-$F21)</f>
        <v>0</v>
      </c>
      <c r="BA21" s="123">
        <f>$G21*(SUMAS!AV16-$D21)+$H21*(ROCKIES!AV16-$E21)+$I21*(AECO!AV16-$F21)</f>
        <v>0</v>
      </c>
      <c r="BB21" s="123">
        <f>$G21*(SUMAS!AW16-$D21)+$H21*(ROCKIES!AW16-$E21)+$I21*(AECO!AW16-$F21)</f>
        <v>0</v>
      </c>
      <c r="BC21" s="123">
        <f>$G21*(SUMAS!AX16-$D21)+$H21*(ROCKIES!AX16-$E21)+$I21*(AECO!AX16-$F21)</f>
        <v>0</v>
      </c>
      <c r="BD21" s="123">
        <f>$G21*(SUMAS!AY16-$D21)+$H21*(ROCKIES!AY16-$E21)+$I21*(AECO!AY16-$F21)</f>
        <v>0</v>
      </c>
      <c r="BE21" s="123">
        <f>$G21*(SUMAS!AZ16-$D21)+$H21*(ROCKIES!AZ16-$E21)+$I21*(AECO!AZ16-$F21)</f>
        <v>0</v>
      </c>
      <c r="BF21" s="123">
        <f>$G21*(SUMAS!BA16-$D21)+$H21*(ROCKIES!BA16-$E21)+$I21*(AECO!BA16-$F21)</f>
        <v>0</v>
      </c>
      <c r="BG21" s="123">
        <f>$G21*(SUMAS!BB16-$D21)+$H21*(ROCKIES!BB16-$E21)+$I21*(AECO!BB16-$F21)</f>
        <v>0</v>
      </c>
      <c r="BH21" s="123">
        <f>$G21*(SUMAS!BC16-$D21)+$H21*(ROCKIES!BC16-$E21)+$I21*(AECO!BC16-$F21)</f>
        <v>0</v>
      </c>
      <c r="BI21" s="123">
        <f>$G21*(SUMAS!BD16-$D21)+$H21*(ROCKIES!BD16-$E21)+$I21*(AECO!BD16-$F21)</f>
        <v>0</v>
      </c>
      <c r="BJ21" s="123">
        <f>$G21*(SUMAS!BE16-$D21)+$H21*(ROCKIES!BE16-$E21)+$I21*(AECO!BE16-$F21)</f>
        <v>0</v>
      </c>
      <c r="BK21" s="123">
        <f>$G21*(SUMAS!BF16-$D21)+$H21*(ROCKIES!BF16-$E21)+$I21*(AECO!BF16-$F21)</f>
        <v>0</v>
      </c>
      <c r="BL21" s="123">
        <f>$G21*(SUMAS!BG16-$D21)+$H21*(ROCKIES!BG16-$E21)+$I21*(AECO!BG16-$F21)</f>
        <v>0</v>
      </c>
      <c r="BM21" s="123">
        <f>$G21*(SUMAS!BH16-$D21)+$H21*(ROCKIES!BH16-$E21)+$I21*(AECO!BH16-$F21)</f>
        <v>0</v>
      </c>
      <c r="BN21" s="123">
        <f>$G21*(SUMAS!BI16-$D21)+$H21*(ROCKIES!BI16-$E21)+$I21*(AECO!BI16-$F21)</f>
        <v>0</v>
      </c>
      <c r="BO21" s="123">
        <f>$G21*(SUMAS!BJ16-$D21)+$H21*(ROCKIES!BJ16-$E21)+$I21*(AECO!BJ16-$F21)</f>
        <v>0</v>
      </c>
      <c r="BP21" s="123">
        <f>$G21*(SUMAS!BK16-$D21)+$H21*(ROCKIES!BK16-$E21)+$I21*(AECO!BK16-$F21)</f>
        <v>0</v>
      </c>
      <c r="BQ21" s="123">
        <f>$G21*(SUMAS!BL16-$D21)+$H21*(ROCKIES!BL16-$E21)+$I21*(AECO!BL16-$F21)</f>
        <v>0</v>
      </c>
      <c r="BR21" s="123">
        <f>$G21*(SUMAS!BM16-$D21)+$H21*(ROCKIES!BM16-$E21)+$I21*(AECO!BM16-$F21)</f>
        <v>0</v>
      </c>
      <c r="BS21" s="123">
        <f>$G21*(SUMAS!BN16-$D21)+$H21*(ROCKIES!BN16-$E21)+$I21*(AECO!BN16-$F21)</f>
        <v>0</v>
      </c>
      <c r="BT21" s="123">
        <f>$G21*(SUMAS!BO16-$D21)+$H21*(ROCKIES!BO16-$E21)+$I21*(AECO!BO16-$F21)</f>
        <v>0</v>
      </c>
      <c r="BU21" s="123">
        <f>$G21*(SUMAS!BP16-$D21)+$H21*(ROCKIES!BP16-$E21)+$I21*(AECO!BP16-$F21)</f>
        <v>0</v>
      </c>
      <c r="BV21" s="123">
        <f>$G21*(SUMAS!BQ16-$D21)+$H21*(ROCKIES!BQ16-$E21)+$I21*(AECO!BQ16-$F21)</f>
        <v>0</v>
      </c>
      <c r="BW21" s="123">
        <f>$G21*(SUMAS!BR16-$D21)+$H21*(ROCKIES!BR16-$E21)+$I21*(AECO!BR16-$F21)</f>
        <v>0</v>
      </c>
      <c r="BX21" s="123">
        <f>$G21*(SUMAS!BS16-$D21)+$H21*(ROCKIES!BS16-$E21)+$I21*(AECO!BS16-$F21)</f>
        <v>0</v>
      </c>
      <c r="BY21" s="123">
        <f>$G21*(SUMAS!BT16-$D21)+$H21*(ROCKIES!BT16-$E21)+$I21*(AECO!BT16-$F21)</f>
        <v>0</v>
      </c>
      <c r="BZ21" s="123">
        <f>$G21*(SUMAS!BU16-$D21)+$H21*(ROCKIES!BU16-$E21)+$I21*(AECO!BU16-$F21)</f>
        <v>0</v>
      </c>
      <c r="CA21" s="123">
        <f>$G21*(SUMAS!BV16-$D21)+$H21*(ROCKIES!BV16-$E21)+$I21*(AECO!BV16-$F21)</f>
        <v>0</v>
      </c>
      <c r="CB21" s="123">
        <f>$G21*(SUMAS!BW16-$D21)+$H21*(ROCKIES!BW16-$E21)+$I21*(AECO!BW16-$F21)</f>
        <v>0</v>
      </c>
      <c r="CC21" s="123">
        <f>$G21*(SUMAS!BX16-$D21)+$H21*(ROCKIES!BX16-$E21)+$I21*(AECO!BX16-$F21)</f>
        <v>0</v>
      </c>
      <c r="CD21" s="123">
        <f>$G21*(SUMAS!BY16-$D21)+$H21*(ROCKIES!BY16-$E21)+$I21*(AECO!BY16-$F21)</f>
        <v>0</v>
      </c>
      <c r="CE21" s="123">
        <f>$G21*(SUMAS!BZ16-$D21)+$H21*(ROCKIES!BZ16-$E21)+$I21*(AECO!BZ16-$F21)</f>
        <v>0</v>
      </c>
      <c r="CF21" s="123">
        <f>$G21*(SUMAS!CA16-$D21)+$H21*(ROCKIES!CA16-$E21)+$I21*(AECO!CA16-$F21)</f>
        <v>0</v>
      </c>
      <c r="CG21" s="123">
        <f>$G21*(SUMAS!CB16-$D21)+$H21*(ROCKIES!CB16-$E21)+$I21*(AECO!CB16-$F21)</f>
        <v>0</v>
      </c>
      <c r="CH21" s="123">
        <f>$G21*(SUMAS!CC16-$D21)+$H21*(ROCKIES!CC16-$E21)+$I21*(AECO!CC16-$F21)</f>
        <v>0</v>
      </c>
      <c r="CI21" s="123">
        <f>$G21*(SUMAS!CD16-$D21)+$H21*(ROCKIES!CD16-$E21)+$I21*(AECO!CD16-$F21)</f>
        <v>0</v>
      </c>
      <c r="CJ21" s="123">
        <f>$G21*(SUMAS!CE16-$D21)+$H21*(ROCKIES!CE16-$E21)+$I21*(AECO!CE16-$F21)</f>
        <v>0</v>
      </c>
      <c r="CK21" s="123">
        <f>$G21*(SUMAS!CF16-$D21)+$H21*(ROCKIES!CF16-$E21)+$I21*(AECO!CF16-$F21)</f>
        <v>0</v>
      </c>
      <c r="CL21" s="123">
        <f>$G21*(SUMAS!CG16-$D21)+$H21*(ROCKIES!CG16-$E21)+$I21*(AECO!CG16-$F21)</f>
        <v>0</v>
      </c>
      <c r="CM21" s="123">
        <f>$G21*(SUMAS!CH16-$D21)+$H21*(ROCKIES!CH16-$E21)+$I21*(AECO!CH16-$F21)</f>
        <v>0</v>
      </c>
      <c r="CN21" s="123">
        <f>$G21*(SUMAS!CI16-$D21)+$H21*(ROCKIES!CI16-$E21)+$I21*(AECO!CI16-$F21)</f>
        <v>0</v>
      </c>
      <c r="CO21" s="123">
        <f>$G21*(SUMAS!CJ16-$D21)+$H21*(ROCKIES!CJ16-$E21)+$I21*(AECO!CJ16-$F21)</f>
        <v>0</v>
      </c>
      <c r="CP21" s="123">
        <f>$G21*(SUMAS!CK16-$D21)+$H21*(ROCKIES!CK16-$E21)+$I21*(AECO!CK16-$F21)</f>
        <v>0</v>
      </c>
      <c r="CQ21" s="123">
        <f>$G21*(SUMAS!CL16-$D21)+$H21*(ROCKIES!CL16-$E21)+$I21*(AECO!CL16-$F21)</f>
        <v>0</v>
      </c>
      <c r="CR21" s="123">
        <f>$G21*(SUMAS!CM16-$D21)+$H21*(ROCKIES!CM16-$E21)+$I21*(AECO!CM16-$F21)</f>
        <v>0</v>
      </c>
      <c r="CS21" s="123">
        <f>$G21*(SUMAS!CN16-$D21)+$H21*(ROCKIES!CN16-$E21)+$I21*(AECO!CN16-$F21)</f>
        <v>0</v>
      </c>
      <c r="CT21" s="123">
        <f>$G21*(SUMAS!CO16-$D21)+$H21*(ROCKIES!CO16-$E21)+$I21*(AECO!CO16-$F21)</f>
        <v>0</v>
      </c>
      <c r="CU21" s="123">
        <f>$G21*(SUMAS!CP16-$D21)+$H21*(ROCKIES!CP16-$E21)+$I21*(AECO!CP16-$F21)</f>
        <v>0</v>
      </c>
      <c r="CV21" s="123">
        <f>$G21*(SUMAS!CQ16-$D21)+$H21*(ROCKIES!CQ16-$E21)+$I21*(AECO!CQ16-$F21)</f>
        <v>0</v>
      </c>
      <c r="CW21" s="123">
        <f>$G21*(SUMAS!CR16-$D21)+$H21*(ROCKIES!CR16-$E21)+$I21*(AECO!CR16-$F21)</f>
        <v>0</v>
      </c>
      <c r="CX21" s="123">
        <f>$G21*(SUMAS!CS16-$D21)+$H21*(ROCKIES!CS16-$E21)+$I21*(AECO!CS16-$F21)</f>
        <v>0</v>
      </c>
      <c r="CY21" s="123">
        <f>$G21*(SUMAS!CT16-$D21)+$H21*(ROCKIES!CT16-$E21)+$I21*(AECO!CT16-$F21)</f>
        <v>0</v>
      </c>
      <c r="CZ21" s="123">
        <f>$G21*(SUMAS!CU16-$D21)+$H21*(ROCKIES!CU16-$E21)+$I21*(AECO!CU16-$F21)</f>
        <v>0</v>
      </c>
      <c r="DA21" s="123">
        <f>$G21*(SUMAS!CV16-$D21)+$H21*(ROCKIES!CV16-$E21)+$I21*(AECO!CV16-$F21)</f>
        <v>0</v>
      </c>
      <c r="DB21" s="123">
        <f>$G21*(SUMAS!CW16-$D21)+$H21*(ROCKIES!CW16-$E21)+$I21*(AECO!CW16-$F21)</f>
        <v>0</v>
      </c>
      <c r="DC21" s="123">
        <f>$G21*(SUMAS!CX16-$D21)+$H21*(ROCKIES!CX16-$E21)+$I21*(AECO!CX16-$F21)</f>
        <v>0</v>
      </c>
      <c r="DD21" s="123">
        <f>$G21*(SUMAS!CY16-$D21)+$H21*(ROCKIES!CY16-$E21)+$I21*(AECO!CY16-$F21)</f>
        <v>0</v>
      </c>
      <c r="DE21" s="123">
        <f>$G21*(SUMAS!CZ16-$D21)+$H21*(ROCKIES!CZ16-$E21)+$I21*(AECO!CZ16-$F21)</f>
        <v>0</v>
      </c>
      <c r="DF21" s="123">
        <f>$G21*(SUMAS!DA16-$D21)+$H21*(ROCKIES!DA16-$E21)+$I21*(AECO!DA16-$F21)</f>
        <v>0</v>
      </c>
      <c r="DG21" s="123">
        <f>$G21*(SUMAS!DB16-$D21)+$H21*(ROCKIES!DB16-$E21)+$I21*(AECO!DB16-$F21)</f>
        <v>0</v>
      </c>
      <c r="DH21" s="123">
        <f>$G21*(SUMAS!DC16-$D21)+$H21*(ROCKIES!DC16-$E21)+$I21*(AECO!DC16-$F21)</f>
        <v>0</v>
      </c>
      <c r="DI21" s="123">
        <f>$G21*(SUMAS!DD16-$D21)+$H21*(ROCKIES!DD16-$E21)+$I21*(AECO!DD16-$F21)</f>
        <v>0</v>
      </c>
      <c r="DJ21" s="123">
        <f>$G21*(SUMAS!DE16-$D21)+$H21*(ROCKIES!DE16-$E21)+$I21*(AECO!DE16-$F21)</f>
        <v>0</v>
      </c>
      <c r="DK21" s="123">
        <f>$G21*(SUMAS!DF16-$D21)+$H21*(ROCKIES!DF16-$E21)+$I21*(AECO!DF16-$F21)</f>
        <v>0</v>
      </c>
      <c r="DL21" s="123">
        <f>$G21*(SUMAS!DG16-$D21)+$H21*(ROCKIES!DG16-$E21)+$I21*(AECO!DG16-$F21)</f>
        <v>0</v>
      </c>
      <c r="DM21" s="123">
        <f>$G21*(SUMAS!DH16-$D21)+$H21*(ROCKIES!DH16-$E21)+$I21*(AECO!DH16-$F21)</f>
        <v>0</v>
      </c>
      <c r="DN21" s="123">
        <f>$G21*(SUMAS!DI16-$D21)+$H21*(ROCKIES!DI16-$E21)+$I21*(AECO!DI16-$F21)</f>
        <v>0</v>
      </c>
      <c r="DO21" s="123">
        <f>$G21*(SUMAS!DJ16-$D21)+$H21*(ROCKIES!DJ16-$E21)+$I21*(AECO!DJ16-$F21)</f>
        <v>0</v>
      </c>
      <c r="DP21" s="123">
        <f>$G21*(SUMAS!DK16-$D21)+$H21*(ROCKIES!DK16-$E21)+$I21*(AECO!DK16-$F21)</f>
        <v>0</v>
      </c>
      <c r="DQ21" s="123">
        <f>$G21*(SUMAS!DL16-$D21)+$H21*(ROCKIES!DL16-$E21)+$I21*(AECO!DL16-$F21)</f>
        <v>0</v>
      </c>
      <c r="DR21" s="123">
        <f>$G21*(SUMAS!DM16-$D21)+$H21*(ROCKIES!DM16-$E21)+$I21*(AECO!DM16-$F21)</f>
        <v>0</v>
      </c>
      <c r="DS21" s="123">
        <f>$G21*(SUMAS!DN16-$D21)+$H21*(ROCKIES!DN16-$E21)+$I21*(AECO!DN16-$F21)</f>
        <v>0</v>
      </c>
      <c r="DT21" s="123">
        <f>$G21*(SUMAS!DO16-$D21)+$H21*(ROCKIES!DO16-$E21)+$I21*(AECO!DO16-$F21)</f>
        <v>0</v>
      </c>
      <c r="DU21" s="123">
        <f>$G21*(SUMAS!DP16-$D21)+$H21*(ROCKIES!DP16-$E21)+$I21*(AECO!DP16-$F21)</f>
        <v>0</v>
      </c>
      <c r="DV21" s="123">
        <f>$G21*(SUMAS!DQ16-$D21)+$H21*(ROCKIES!DQ16-$E21)+$I21*(AECO!DQ16-$F21)</f>
        <v>0</v>
      </c>
      <c r="DW21" s="123">
        <f>$G21*(SUMAS!DR16-$D21)+$H21*(ROCKIES!DR16-$E21)+$I21*(AECO!DR16-$F21)</f>
        <v>0</v>
      </c>
      <c r="DX21" s="123">
        <f>$G21*(SUMAS!DS16-$D21)+$H21*(ROCKIES!DS16-$E21)+$I21*(AECO!DS16-$F21)</f>
        <v>0</v>
      </c>
      <c r="DY21" s="123">
        <f>$G21*(SUMAS!DT16-$D21)+$H21*(ROCKIES!DT16-$E21)+$I21*(AECO!DT16-$F21)</f>
        <v>0</v>
      </c>
      <c r="DZ21" s="123">
        <f>$G21*(SUMAS!DU16-$D21)+$H21*(ROCKIES!DU16-$E21)+$I21*(AECO!DU16-$F21)</f>
        <v>0</v>
      </c>
      <c r="EA21" s="123">
        <f>$G21*(SUMAS!DV16-$D21)+$H21*(ROCKIES!DV16-$E21)+$I21*(AECO!DV16-$F21)</f>
        <v>0</v>
      </c>
      <c r="EB21" s="123">
        <f>$G21*(SUMAS!DW16-$D21)+$H21*(ROCKIES!DW16-$E21)+$I21*(AECO!DW16-$F21)</f>
        <v>0</v>
      </c>
      <c r="EC21" s="123">
        <f>$G21*(SUMAS!DX16-$D21)+$H21*(ROCKIES!DX16-$E21)+$I21*(AECO!DX16-$F21)</f>
        <v>0</v>
      </c>
      <c r="ED21" s="123">
        <f>$G21*(SUMAS!DY16-$D21)+$H21*(ROCKIES!DY16-$E21)+$I21*(AECO!DY16-$F21)</f>
        <v>0</v>
      </c>
      <c r="EE21" s="123">
        <f>$G21*(SUMAS!DZ16-$D21)+$H21*(ROCKIES!DZ16-$E21)+$I21*(AECO!DZ16-$F21)</f>
        <v>0</v>
      </c>
      <c r="EF21" s="123">
        <f>$G21*(SUMAS!EA16-$D21)+$H21*(ROCKIES!EA16-$E21)+$I21*(AECO!EA16-$F21)</f>
        <v>0</v>
      </c>
      <c r="EG21" s="123">
        <f>$G21*(SUMAS!EB16-$D21)+$H21*(ROCKIES!EB16-$E21)+$I21*(AECO!EB16-$F21)</f>
        <v>0</v>
      </c>
      <c r="EH21" s="123">
        <f>$G21*(SUMAS!EC16-$D21)+$H21*(ROCKIES!EC16-$E21)+$I21*(AECO!EC16-$F21)</f>
        <v>0</v>
      </c>
      <c r="EI21" s="123">
        <f>$G21*(SUMAS!ED16-$D21)+$H21*(ROCKIES!ED16-$E21)+$I21*(AECO!ED16-$F21)</f>
        <v>0</v>
      </c>
      <c r="EJ21" s="123">
        <f>$G21*(SUMAS!EE16-$D21)+$H21*(ROCKIES!EE16-$E21)+$I21*(AECO!EE16-$F21)</f>
        <v>0</v>
      </c>
      <c r="EK21" s="123">
        <f>$G21*(SUMAS!EF16-$D21)+$H21*(ROCKIES!EF16-$E21)+$I21*(AECO!EF16-$F21)</f>
        <v>0</v>
      </c>
      <c r="EL21" s="123">
        <f>$G21*(SUMAS!EG16-$D21)+$H21*(ROCKIES!EG16-$E21)+$I21*(AECO!EG16-$F21)</f>
        <v>0</v>
      </c>
      <c r="EM21" s="123">
        <f>$G21*(SUMAS!EH16-$D21)+$H21*(ROCKIES!EH16-$E21)+$I21*(AECO!EH16-$F21)</f>
        <v>0</v>
      </c>
      <c r="EN21" s="123">
        <f>$G21*(SUMAS!EI16-$D21)+$H21*(ROCKIES!EI16-$E21)+$I21*(AECO!EI16-$F21)</f>
        <v>0</v>
      </c>
      <c r="EO21" s="123">
        <f>$G21*(SUMAS!EJ16-$D21)+$H21*(ROCKIES!EJ16-$E21)+$I21*(AECO!EJ16-$F21)</f>
        <v>0</v>
      </c>
      <c r="EP21" s="123">
        <f>$G21*(SUMAS!EK16-$D21)+$H21*(ROCKIES!EK16-$E21)+$I21*(AECO!EK16-$F21)</f>
        <v>0</v>
      </c>
      <c r="EQ21" s="123">
        <f>$G21*(SUMAS!EL16-$D21)+$H21*(ROCKIES!EL16-$E21)+$I21*(AECO!EL16-$F21)</f>
        <v>0</v>
      </c>
      <c r="ER21" s="123">
        <f>$G21*(SUMAS!EM16-$D21)+$H21*(ROCKIES!EM16-$E21)+$I21*(AECO!EM16-$F21)</f>
        <v>0</v>
      </c>
      <c r="ES21" s="123">
        <f>$G21*(SUMAS!EN16-$D21)+$H21*(ROCKIES!EN16-$E21)+$I21*(AECO!EN16-$F21)</f>
        <v>0</v>
      </c>
      <c r="ET21" s="123">
        <f>$G21*(SUMAS!EO16-$D21)+$H21*(ROCKIES!EO16-$E21)+$I21*(AECO!EO16-$F21)</f>
        <v>0</v>
      </c>
      <c r="EU21" s="123">
        <f>$G21*(SUMAS!EP16-$D21)+$H21*(ROCKIES!EP16-$E21)+$I21*(AECO!EP16-$F21)</f>
        <v>0</v>
      </c>
      <c r="EV21" s="123">
        <f>$G21*(SUMAS!EQ16-$D21)+$H21*(ROCKIES!EQ16-$E21)+$I21*(AECO!EQ16-$F21)</f>
        <v>0</v>
      </c>
      <c r="EW21" s="123">
        <f>$G21*(SUMAS!ER16-$D21)+$H21*(ROCKIES!ER16-$E21)+$I21*(AECO!ER16-$F21)</f>
        <v>0</v>
      </c>
      <c r="EX21" s="123">
        <f>$G21*(SUMAS!ES16-$D21)+$H21*(ROCKIES!ES16-$E21)+$I21*(AECO!ES16-$F21)</f>
        <v>0</v>
      </c>
      <c r="EY21" s="123">
        <f>$G21*(SUMAS!ET16-$D21)+$H21*(ROCKIES!ET16-$E21)+$I21*(AECO!ET16-$F21)</f>
        <v>0</v>
      </c>
      <c r="EZ21" s="123">
        <f>$G21*(SUMAS!EU16-$D21)+$H21*(ROCKIES!EU16-$E21)+$I21*(AECO!EU16-$F21)</f>
        <v>0</v>
      </c>
      <c r="FA21" s="123">
        <f>$G21*(SUMAS!EV16-$D21)+$H21*(ROCKIES!EV16-$E21)+$I21*(AECO!EV16-$F21)</f>
        <v>0</v>
      </c>
      <c r="FB21" s="123">
        <f>$G21*(SUMAS!EW16-$D21)+$H21*(ROCKIES!EW16-$E21)+$I21*(AECO!EW16-$F21)</f>
        <v>0</v>
      </c>
      <c r="FC21" s="123">
        <f>$G21*(SUMAS!EX16-$D21)+$H21*(ROCKIES!EX16-$E21)+$I21*(AECO!EX16-$F21)</f>
        <v>0</v>
      </c>
      <c r="FD21" s="123">
        <f>$G21*(SUMAS!EY16-$D21)+$H21*(ROCKIES!EY16-$E21)+$I21*(AECO!EY16-$F21)</f>
        <v>0</v>
      </c>
      <c r="FE21" s="123">
        <f>$G21*(SUMAS!EZ16-$D21)+$H21*(ROCKIES!EZ16-$E21)+$I21*(AECO!EZ16-$F21)</f>
        <v>0</v>
      </c>
      <c r="FF21" s="123">
        <f>$G21*(SUMAS!FA16-$D21)+$H21*(ROCKIES!FA16-$E21)+$I21*(AECO!FA16-$F21)</f>
        <v>0</v>
      </c>
      <c r="FG21" s="123">
        <f>$G21*(SUMAS!FB16-$D21)+$H21*(ROCKIES!FB16-$E21)+$I21*(AECO!FB16-$F21)</f>
        <v>0</v>
      </c>
      <c r="FH21" s="123">
        <f>$G21*(SUMAS!FC16-$D21)+$H21*(ROCKIES!FC16-$E21)+$I21*(AECO!FC16-$F21)</f>
        <v>0</v>
      </c>
      <c r="FI21" s="123">
        <f>$G21*(SUMAS!FD16-$D21)+$H21*(ROCKIES!FD16-$E21)+$I21*(AECO!FD16-$F21)</f>
        <v>0</v>
      </c>
      <c r="FJ21" s="123">
        <f>$G21*(SUMAS!FE16-$D21)+$H21*(ROCKIES!FE16-$E21)+$I21*(AECO!FE16-$F21)</f>
        <v>0</v>
      </c>
      <c r="FK21" s="123">
        <f>$G21*(SUMAS!FF16-$D21)+$H21*(ROCKIES!FF16-$E21)+$I21*(AECO!FF16-$F21)</f>
        <v>0</v>
      </c>
      <c r="FL21" s="123">
        <f>$G21*(SUMAS!FG16-$D21)+$H21*(ROCKIES!FG16-$E21)+$I21*(AECO!FG16-$F21)</f>
        <v>0</v>
      </c>
      <c r="FM21" s="123">
        <f>$G21*(SUMAS!FH16-$D21)+$H21*(ROCKIES!FH16-$E21)+$I21*(AECO!FH16-$F21)</f>
        <v>0</v>
      </c>
      <c r="FN21" s="123">
        <f>$G21*(SUMAS!FI16-$D21)+$H21*(ROCKIES!FI16-$E21)+$I21*(AECO!FI16-$F21)</f>
        <v>0</v>
      </c>
      <c r="FO21" s="123">
        <f>$G21*(SUMAS!FJ16-$D21)+$H21*(ROCKIES!FJ16-$E21)+$I21*(AECO!FJ16-$F21)</f>
        <v>0</v>
      </c>
      <c r="FP21" s="123">
        <f>$G21*(SUMAS!FK16-$D21)+$H21*(ROCKIES!FK16-$E21)+$I21*(AECO!FK16-$F21)</f>
        <v>0</v>
      </c>
      <c r="FQ21" s="123">
        <f>$G21*(SUMAS!FL16-$D21)+$H21*(ROCKIES!FL16-$E21)+$I21*(AECO!FL16-$F21)</f>
        <v>0</v>
      </c>
      <c r="FR21" s="123">
        <f>$G21*(SUMAS!FM16-$D21)+$H21*(ROCKIES!FM16-$E21)+$I21*(AECO!FM16-$F21)</f>
        <v>0</v>
      </c>
      <c r="FS21" s="123">
        <f>$G21*(SUMAS!FN16-$D21)+$H21*(ROCKIES!FN16-$E21)+$I21*(AECO!FN16-$F21)</f>
        <v>0</v>
      </c>
      <c r="FT21" s="123">
        <f>$G21*(SUMAS!FO16-$D21)+$H21*(ROCKIES!FO16-$E21)+$I21*(AECO!FO16-$F21)</f>
        <v>0</v>
      </c>
      <c r="FU21" s="123">
        <f>$G21*(SUMAS!FP16-$D21)+$H21*(ROCKIES!FP16-$E21)+$I21*(AECO!FP16-$F21)</f>
        <v>0</v>
      </c>
      <c r="FV21" s="123">
        <f>$G21*(SUMAS!FQ16-$D21)+$H21*(ROCKIES!FQ16-$E21)+$I21*(AECO!FQ16-$F21)</f>
        <v>0</v>
      </c>
      <c r="FW21" s="123">
        <f>$G21*(SUMAS!FR16-$D21)+$H21*(ROCKIES!FR16-$E21)+$I21*(AECO!FR16-$F21)</f>
        <v>0</v>
      </c>
      <c r="FX21" s="123">
        <f>$G21*(SUMAS!FS16-$D21)+$H21*(ROCKIES!FS16-$E21)+$I21*(AECO!FS16-$F21)</f>
        <v>0</v>
      </c>
      <c r="FY21" s="123">
        <f>$G21*(SUMAS!FT16-$D21)+$H21*(ROCKIES!FT16-$E21)+$I21*(AECO!FT16-$F21)</f>
        <v>0</v>
      </c>
      <c r="FZ21" s="123">
        <f>$G21*(SUMAS!FU16-$D21)+$H21*(ROCKIES!FU16-$E21)+$I21*(AECO!FU16-$F21)</f>
        <v>0</v>
      </c>
      <c r="GA21" s="123">
        <f>$G21*(SUMAS!FV16-$D21)+$H21*(ROCKIES!FV16-$E21)+$I21*(AECO!FV16-$F21)</f>
        <v>0</v>
      </c>
      <c r="GB21" s="123">
        <f>$G21*(SUMAS!FW16-$D21)+$H21*(ROCKIES!FW16-$E21)+$I21*(AECO!FW16-$F21)</f>
        <v>0</v>
      </c>
      <c r="GC21" s="123">
        <f>$G21*(SUMAS!FX16-$D21)+$H21*(ROCKIES!FX16-$E21)+$I21*(AECO!FX16-$F21)</f>
        <v>0</v>
      </c>
      <c r="GD21" s="123">
        <f>$G21*(SUMAS!FY16-$D21)+$H21*(ROCKIES!FY16-$E21)+$I21*(AECO!FY16-$F21)</f>
        <v>0</v>
      </c>
      <c r="GE21" s="123">
        <f>$G21*(SUMAS!FZ16-$D21)+$H21*(ROCKIES!FZ16-$E21)+$I21*(AECO!FZ16-$F21)</f>
        <v>0</v>
      </c>
      <c r="GF21" s="123">
        <f>$G21*(SUMAS!GA16-$D21)+$H21*(ROCKIES!GA16-$E21)+$I21*(AECO!GA16-$F21)</f>
        <v>0</v>
      </c>
      <c r="GG21" s="123">
        <f>$G21*(SUMAS!GB16-$D21)+$H21*(ROCKIES!GB16-$E21)+$I21*(AECO!GB16-$F21)</f>
        <v>0</v>
      </c>
      <c r="GH21" s="123">
        <f>$G21*(SUMAS!GC16-$D21)+$H21*(ROCKIES!GC16-$E21)+$I21*(AECO!GC16-$F21)</f>
        <v>0</v>
      </c>
      <c r="GI21" s="123">
        <f>$G21*(SUMAS!GD16-$D21)+$H21*(ROCKIES!GD16-$E21)+$I21*(AECO!GD16-$F21)</f>
        <v>0</v>
      </c>
      <c r="GJ21" s="123">
        <f>$G21*(SUMAS!GE16-$D21)+$H21*(ROCKIES!GE16-$E21)+$I21*(AECO!GE16-$F21)</f>
        <v>0</v>
      </c>
      <c r="GK21" s="123">
        <f>$G21*(SUMAS!GF16-$D21)+$H21*(ROCKIES!GF16-$E21)+$I21*(AECO!GF16-$F21)</f>
        <v>0</v>
      </c>
      <c r="GL21" s="123">
        <f>$G21*(SUMAS!GG16-$D21)+$H21*(ROCKIES!GG16-$E21)+$I21*(AECO!GG16-$F21)</f>
        <v>0</v>
      </c>
      <c r="GM21" s="123">
        <f>$G21*(SUMAS!GH16-$D21)+$H21*(ROCKIES!GH16-$E21)+$I21*(AECO!GH16-$F21)</f>
        <v>0</v>
      </c>
      <c r="GN21" s="123">
        <f>$G21*(SUMAS!GI16-$D21)+$H21*(ROCKIES!GI16-$E21)+$I21*(AECO!GI16-$F21)</f>
        <v>0</v>
      </c>
      <c r="GO21" s="123">
        <f>$G21*(SUMAS!GJ16-$D21)+$H21*(ROCKIES!GJ16-$E21)+$I21*(AECO!GJ16-$F21)</f>
        <v>0</v>
      </c>
      <c r="GP21" s="123">
        <f>$G21*(SUMAS!GK16-$D21)+$H21*(ROCKIES!GK16-$E21)+$I21*(AECO!GK16-$F21)</f>
        <v>0</v>
      </c>
      <c r="GQ21" s="123">
        <f>$G21*(SUMAS!GL16-$D21)+$H21*(ROCKIES!GL16-$E21)+$I21*(AECO!GL16-$F21)</f>
        <v>0</v>
      </c>
      <c r="GR21" s="123">
        <f>$G21*(SUMAS!GM16-$D21)+$H21*(ROCKIES!GM16-$E21)+$I21*(AECO!GM16-$F21)</f>
        <v>0</v>
      </c>
      <c r="GS21" s="123">
        <f>$G21*(SUMAS!GN16-$D21)+$H21*(ROCKIES!GN16-$E21)+$I21*(AECO!GN16-$F21)</f>
        <v>0</v>
      </c>
      <c r="GT21" s="123">
        <f>$G21*(SUMAS!GO16-$D21)+$H21*(ROCKIES!GO16-$E21)+$I21*(AECO!GO16-$F21)</f>
        <v>0</v>
      </c>
      <c r="GU21" s="123">
        <f>$G21*(SUMAS!GP16-$D21)+$H21*(ROCKIES!GP16-$E21)+$I21*(AECO!GP16-$F21)</f>
        <v>0</v>
      </c>
      <c r="GV21" s="123">
        <f>$G21*(SUMAS!GQ16-$D21)+$H21*(ROCKIES!GQ16-$E21)+$I21*(AECO!GQ16-$F21)</f>
        <v>0</v>
      </c>
      <c r="GW21" s="123">
        <f>$G21*(SUMAS!GR16-$D21)+$H21*(ROCKIES!GR16-$E21)+$I21*(AECO!GR16-$F21)</f>
        <v>0</v>
      </c>
      <c r="GX21" s="123">
        <f>$G21*(SUMAS!GS16-$D21)+$H21*(ROCKIES!GS16-$E21)+$I21*(AECO!GS16-$F21)</f>
        <v>0</v>
      </c>
      <c r="GY21" s="123">
        <f>$G21*(SUMAS!GT16-$D21)+$H21*(ROCKIES!GT16-$E21)+$I21*(AECO!GT16-$F21)</f>
        <v>0</v>
      </c>
      <c r="GZ21" s="123">
        <f>$G21*(SUMAS!GU16-$D21)+$H21*(ROCKIES!GU16-$E21)+$I21*(AECO!GU16-$F21)</f>
        <v>0</v>
      </c>
      <c r="HA21" s="123">
        <f>$G21*(SUMAS!GV16-$D21)+$H21*(ROCKIES!GV16-$E21)+$I21*(AECO!GV16-$F21)</f>
        <v>0</v>
      </c>
      <c r="HB21" s="123">
        <f>$G21*(SUMAS!GW16-$D21)+$H21*(ROCKIES!GW16-$E21)+$I21*(AECO!GW16-$F21)</f>
        <v>0</v>
      </c>
      <c r="HC21" s="123">
        <f>$G21*(SUMAS!GX16-$D21)+$H21*(ROCKIES!GX16-$E21)+$I21*(AECO!GX16-$F21)</f>
        <v>0</v>
      </c>
      <c r="HD21" s="123">
        <f>$G21*(SUMAS!GY16-$D21)+$H21*(ROCKIES!GY16-$E21)+$I21*(AECO!GY16-$F21)</f>
        <v>0</v>
      </c>
      <c r="HE21" s="123">
        <f>$G21*(SUMAS!GZ16-$D21)+$H21*(ROCKIES!GZ16-$E21)+$I21*(AECO!GZ16-$F21)</f>
        <v>0</v>
      </c>
      <c r="HF21" s="123">
        <f>$G21*(SUMAS!HA16-$D21)+$H21*(ROCKIES!HA16-$E21)+$I21*(AECO!HA16-$F21)</f>
        <v>0</v>
      </c>
      <c r="HG21" s="123">
        <f>$G21*(SUMAS!HB16-$D21)+$H21*(ROCKIES!HB16-$E21)+$I21*(AECO!HB16-$F21)</f>
        <v>0</v>
      </c>
      <c r="HH21" s="123">
        <f>$G21*(SUMAS!HC16-$D21)+$H21*(ROCKIES!HC16-$E21)+$I21*(AECO!HC16-$F21)</f>
        <v>0</v>
      </c>
      <c r="HI21" s="123">
        <f>$G21*(SUMAS!HD16-$D21)+$H21*(ROCKIES!HD16-$E21)+$I21*(AECO!HD16-$F21)</f>
        <v>0</v>
      </c>
      <c r="HJ21" s="123">
        <f>$G21*(SUMAS!HE16-$D21)+$H21*(ROCKIES!HE16-$E21)+$I21*(AECO!HE16-$F21)</f>
        <v>0</v>
      </c>
      <c r="HK21" s="123">
        <f>$G21*(SUMAS!HF16-$D21)+$H21*(ROCKIES!HF16-$E21)+$I21*(AECO!HF16-$F21)</f>
        <v>0</v>
      </c>
      <c r="HL21" s="123">
        <f>$G21*(SUMAS!HG16-$D21)+$H21*(ROCKIES!HG16-$E21)+$I21*(AECO!HG16-$F21)</f>
        <v>0</v>
      </c>
      <c r="HM21" s="123">
        <f>$G21*(SUMAS!HH16-$D21)+$H21*(ROCKIES!HH16-$E21)+$I21*(AECO!HH16-$F21)</f>
        <v>0</v>
      </c>
      <c r="HN21" s="123">
        <f>$G21*(SUMAS!HI16-$D21)+$H21*(ROCKIES!HI16-$E21)+$I21*(AECO!HI16-$F21)</f>
        <v>0</v>
      </c>
      <c r="HO21" s="123">
        <f>$G21*(SUMAS!HJ16-$D21)+$H21*(ROCKIES!HJ16-$E21)+$I21*(AECO!HJ16-$F21)</f>
        <v>0</v>
      </c>
      <c r="HP21" s="123">
        <f>$G21*(SUMAS!HK16-$D21)+$H21*(ROCKIES!HK16-$E21)+$I21*(AECO!HK16-$F21)</f>
        <v>0</v>
      </c>
      <c r="HQ21" s="123">
        <f>$G21*(SUMAS!HL16-$D21)+$H21*(ROCKIES!HL16-$E21)+$I21*(AECO!HL16-$F21)</f>
        <v>0</v>
      </c>
      <c r="HR21" s="123">
        <f>$G21*(SUMAS!HM16-$D21)+$H21*(ROCKIES!HM16-$E21)+$I21*(AECO!HM16-$F21)</f>
        <v>0</v>
      </c>
      <c r="HS21" s="123">
        <f>$G21*(SUMAS!HN16-$D21)+$H21*(ROCKIES!HN16-$E21)+$I21*(AECO!HN16-$F21)</f>
        <v>0</v>
      </c>
      <c r="HT21" s="123">
        <f>$G21*(SUMAS!HO16-$D21)+$H21*(ROCKIES!HO16-$E21)+$I21*(AECO!HO16-$F21)</f>
        <v>0</v>
      </c>
      <c r="HU21" s="123">
        <f>$G21*(SUMAS!HP16-$D21)+$H21*(ROCKIES!HP16-$E21)+$I21*(AECO!HP16-$F21)</f>
        <v>0</v>
      </c>
      <c r="HV21" s="123">
        <f>$G21*(SUMAS!HQ16-$D21)+$H21*(ROCKIES!HQ16-$E21)+$I21*(AECO!HQ16-$F21)</f>
        <v>0</v>
      </c>
      <c r="HW21" s="123">
        <f>$G21*(SUMAS!HR16-$D21)+$H21*(ROCKIES!HR16-$E21)+$I21*(AECO!HR16-$F21)</f>
        <v>0</v>
      </c>
      <c r="HX21" s="123">
        <f>$G21*(SUMAS!HS16-$D21)+$H21*(ROCKIES!HS16-$E21)+$I21*(AECO!HS16-$F21)</f>
        <v>0</v>
      </c>
      <c r="HY21" s="123">
        <f>$G21*(SUMAS!HT16-$D21)+$H21*(ROCKIES!HT16-$E21)+$I21*(AECO!HT16-$F21)</f>
        <v>0</v>
      </c>
      <c r="HZ21" s="123">
        <f>$G21*(SUMAS!HU16-$D21)+$H21*(ROCKIES!HU16-$E21)+$I21*(AECO!HU16-$F21)</f>
        <v>0</v>
      </c>
      <c r="IA21" s="123">
        <f>$G21*(SUMAS!HV16-$D21)+$H21*(ROCKIES!HV16-$E21)+$I21*(AECO!HV16-$F21)</f>
        <v>0</v>
      </c>
      <c r="IB21" s="123">
        <f>$G21*(SUMAS!HW16-$D21)+$H21*(ROCKIES!HW16-$E21)+$I21*(AECO!HW16-$F21)</f>
        <v>0</v>
      </c>
      <c r="IC21" s="123">
        <f>$G21*(SUMAS!HX16-$D21)+$H21*(ROCKIES!HX16-$E21)+$I21*(AECO!HX16-$F21)</f>
        <v>0</v>
      </c>
      <c r="ID21" s="123">
        <f>$G21*(SUMAS!HY16-$D21)+$H21*(ROCKIES!HY16-$E21)+$I21*(AECO!HY16-$F21)</f>
        <v>0</v>
      </c>
      <c r="IE21" s="123">
        <f>$G21*(SUMAS!HZ16-$D21)+$H21*(ROCKIES!HZ16-$E21)+$I21*(AECO!HZ16-$F21)</f>
        <v>0</v>
      </c>
      <c r="IF21" s="123">
        <f>$G21*(SUMAS!IA16-$D21)+$H21*(ROCKIES!IA16-$E21)+$I21*(AECO!IA16-$F21)</f>
        <v>0</v>
      </c>
      <c r="IG21" s="123">
        <f>$G21*(SUMAS!IB16-$D21)+$H21*(ROCKIES!IB16-$E21)+$I21*(AECO!IB16-$F21)</f>
        <v>0</v>
      </c>
      <c r="IH21" s="123">
        <f>$G21*(SUMAS!IC16-$D21)+$H21*(ROCKIES!IC16-$E21)+$I21*(AECO!IC16-$F21)</f>
        <v>0</v>
      </c>
      <c r="II21" s="123">
        <f>$G21*(SUMAS!ID16-$D21)+$H21*(ROCKIES!ID16-$E21)+$I21*(AECO!ID16-$F21)</f>
        <v>0</v>
      </c>
      <c r="IJ21" s="123">
        <f>$G21*(SUMAS!IE16-$D21)+$H21*(ROCKIES!IE16-$E21)+$I21*(AECO!IE16-$F21)</f>
        <v>0</v>
      </c>
      <c r="IK21" s="123">
        <f>$G21*(SUMAS!IF16-$D21)+$H21*(ROCKIES!IF16-$E21)+$I21*(AECO!IF16-$F21)</f>
        <v>0</v>
      </c>
      <c r="IL21" s="123">
        <f>$G21*(SUMAS!IG16-$D21)+$H21*(ROCKIES!IG16-$E21)+$I21*(AECO!IG16-$F21)</f>
        <v>0</v>
      </c>
      <c r="IM21" s="123">
        <f>$G21*(SUMAS!IH16-$D21)+$H21*(ROCKIES!IH16-$E21)+$I21*(AECO!IH16-$F21)</f>
        <v>0</v>
      </c>
      <c r="IN21" s="123">
        <f>$G21*(SUMAS!II16-$D21)+$H21*(ROCKIES!II16-$E21)+$I21*(AECO!II16-$F21)</f>
        <v>0</v>
      </c>
      <c r="IO21" s="123">
        <f>$G21*(SUMAS!IJ16-$D21)+$H21*(ROCKIES!IJ16-$E21)+$I21*(AECO!IJ16-$F21)</f>
        <v>0</v>
      </c>
      <c r="IP21" s="123">
        <f>$G21*(SUMAS!IK16-$D21)+$H21*(ROCKIES!IK16-$E21)+$I21*(AECO!IK16-$F21)</f>
        <v>0</v>
      </c>
      <c r="IQ21" s="123">
        <f>$G21*(SUMAS!IL16-$D21)+$H21*(ROCKIES!IL16-$E21)+$I21*(AECO!IL16-$F21)</f>
        <v>0</v>
      </c>
      <c r="IR21" s="123">
        <f>$G21*(SUMAS!IM16-$D21)+$H21*(ROCKIES!IM16-$E21)+$I21*(AECO!IM16-$F21)</f>
        <v>0</v>
      </c>
      <c r="IS21" s="123">
        <f>$G21*(SUMAS!IN16-$D21)+$H21*(ROCKIES!IN16-$E21)+$I21*(AECO!IN16-$F21)</f>
        <v>0</v>
      </c>
      <c r="IT21" s="123">
        <f>$G21*(SUMAS!IO16-$D21)+$H21*(ROCKIES!IO16-$E21)+$I21*(AECO!IO16-$F21)</f>
        <v>0</v>
      </c>
      <c r="IU21" s="123">
        <f>$G21*(SUMAS!IP16-$D21)+$H21*(ROCKIES!IP16-$E21)+$I21*(AECO!IP16-$F21)</f>
        <v>0</v>
      </c>
      <c r="IV21" s="123">
        <f>$G21*(SUMAS!IQ16-$D21)+$H21*(ROCKIES!IQ16-$E21)+$I21*(AECO!IQ16-$F21)</f>
        <v>0</v>
      </c>
      <c r="IW21" s="123">
        <f>$G21*(SUMAS!IR16-$D21)+$H21*(ROCKIES!IR16-$E21)+$I21*(AECO!IR16-$F21)</f>
        <v>0</v>
      </c>
      <c r="IX21" s="123">
        <f>$G21*(SUMAS!IS16-$D21)+$H21*(ROCKIES!IS16-$E21)+$I21*(AECO!IS16-$F21)</f>
        <v>0</v>
      </c>
      <c r="IY21" s="123">
        <f>$G21*(SUMAS!IT16-$D21)+$H21*(ROCKIES!IT16-$E21)+$I21*(AECO!IT16-$F21)</f>
        <v>0</v>
      </c>
      <c r="IZ21" s="123">
        <f>$G21*(SUMAS!IU16-$D21)+$H21*(ROCKIES!IU16-$E21)+$I21*(AECO!IU16-$F21)</f>
        <v>0</v>
      </c>
      <c r="JA21" s="123">
        <f>$G21*(SUMAS!IV16-$D21)+$H21*(ROCKIES!IV16-$E21)+$I21*(AECO!IV16-$F21)</f>
        <v>0</v>
      </c>
      <c r="JB21" s="123">
        <f>$G21*(SUMAS!IW16-$D21)+$H21*(ROCKIES!IW16-$E21)+$I21*(AECO!IW16-$F21)</f>
        <v>0</v>
      </c>
      <c r="JC21" s="123">
        <f>$G21*(SUMAS!IX16-$D21)+$H21*(ROCKIES!IX16-$E21)+$I21*(AECO!IX16-$F21)</f>
        <v>0</v>
      </c>
      <c r="JD21" s="123">
        <f>$G21*(SUMAS!IY16-$D21)+$H21*(ROCKIES!IY16-$E21)+$I21*(AECO!IY16-$F21)</f>
        <v>0</v>
      </c>
      <c r="JE21" s="123">
        <f>$G21*(SUMAS!IZ16-$D21)+$H21*(ROCKIES!IZ16-$E21)+$I21*(AECO!IZ16-$F21)</f>
        <v>0</v>
      </c>
      <c r="JF21" s="123">
        <f>$G21*(SUMAS!JA16-$D21)+$H21*(ROCKIES!JA16-$E21)+$I21*(AECO!JA16-$F21)</f>
        <v>0</v>
      </c>
      <c r="JG21" s="123">
        <f>$G21*(SUMAS!JB16-$D21)+$H21*(ROCKIES!JB16-$E21)+$I21*(AECO!JB16-$F21)</f>
        <v>0</v>
      </c>
      <c r="JH21" s="123">
        <f>$G21*(SUMAS!JC16-$D21)+$H21*(ROCKIES!JC16-$E21)+$I21*(AECO!JC16-$F21)</f>
        <v>0</v>
      </c>
      <c r="JI21" s="123">
        <f>$G21*(SUMAS!JD16-$D21)+$H21*(ROCKIES!JD16-$E21)+$I21*(AECO!JD16-$F21)</f>
        <v>0</v>
      </c>
      <c r="JJ21" s="123">
        <f>$G21*(SUMAS!JE16-$D21)+$H21*(ROCKIES!JE16-$E21)+$I21*(AECO!JE16-$F21)</f>
        <v>0</v>
      </c>
      <c r="JK21" s="123">
        <f>$G21*(SUMAS!JF16-$D21)+$H21*(ROCKIES!JF16-$E21)+$I21*(AECO!JF16-$F21)</f>
        <v>0</v>
      </c>
      <c r="JL21" s="123">
        <f>$G21*(SUMAS!JG16-$D21)+$H21*(ROCKIES!JG16-$E21)+$I21*(AECO!JG16-$F21)</f>
        <v>0</v>
      </c>
      <c r="JM21" s="123">
        <f>$G21*(SUMAS!JH16-$D21)+$H21*(ROCKIES!JH16-$E21)+$I21*(AECO!JH16-$F21)</f>
        <v>0</v>
      </c>
      <c r="JN21" s="123">
        <f>$G21*(SUMAS!JI16-$D21)+$H21*(ROCKIES!JI16-$E21)+$I21*(AECO!JI16-$F21)</f>
        <v>0</v>
      </c>
      <c r="JO21" s="123">
        <f>$G21*(SUMAS!JJ16-$D21)+$H21*(ROCKIES!JJ16-$E21)+$I21*(AECO!JJ16-$F21)</f>
        <v>0</v>
      </c>
      <c r="JP21" s="123">
        <f>$G21*(SUMAS!JK16-$D21)+$H21*(ROCKIES!JK16-$E21)+$I21*(AECO!JK16-$F21)</f>
        <v>0</v>
      </c>
      <c r="JQ21" s="123">
        <f>$G21*(SUMAS!JL16-$D21)+$H21*(ROCKIES!JL16-$E21)+$I21*(AECO!JL16-$F21)</f>
        <v>0</v>
      </c>
      <c r="JR21" s="123">
        <f>$G21*(SUMAS!JM16-$D21)+$H21*(ROCKIES!JM16-$E21)+$I21*(AECO!JM16-$F21)</f>
        <v>0</v>
      </c>
      <c r="JS21" s="123">
        <f>$G21*(SUMAS!JN16-$D21)+$H21*(ROCKIES!JN16-$E21)+$I21*(AECO!JN16-$F21)</f>
        <v>0</v>
      </c>
      <c r="JT21" s="123">
        <f>$G21*(SUMAS!JO16-$D21)+$H21*(ROCKIES!JO16-$E21)+$I21*(AECO!JO16-$F21)</f>
        <v>0</v>
      </c>
      <c r="JU21" s="123">
        <f>$G21*(SUMAS!JP16-$D21)+$H21*(ROCKIES!JP16-$E21)+$I21*(AECO!JP16-$F21)</f>
        <v>0</v>
      </c>
      <c r="JV21" s="123">
        <f>$G21*(SUMAS!JQ16-$D21)+$H21*(ROCKIES!JQ16-$E21)+$I21*(AECO!JQ16-$F21)</f>
        <v>0</v>
      </c>
      <c r="JW21" s="123">
        <f>$G21*(SUMAS!JR16-$D21)+$H21*(ROCKIES!JR16-$E21)+$I21*(AECO!JR16-$F21)</f>
        <v>0</v>
      </c>
      <c r="JX21" s="123">
        <f>$G21*(SUMAS!JS16-$D21)+$H21*(ROCKIES!JS16-$E21)+$I21*(AECO!JS16-$F21)</f>
        <v>0</v>
      </c>
      <c r="JY21" s="123">
        <f>$G21*(SUMAS!JT16-$D21)+$H21*(ROCKIES!JT16-$E21)+$I21*(AECO!JT16-$F21)</f>
        <v>0</v>
      </c>
      <c r="JZ21" s="123">
        <f>$G21*(SUMAS!JU16-$D21)+$H21*(ROCKIES!JU16-$E21)+$I21*(AECO!JU16-$F21)</f>
        <v>0</v>
      </c>
      <c r="KA21" s="123">
        <f>$G21*(SUMAS!JV16-$D21)+$H21*(ROCKIES!JV16-$E21)+$I21*(AECO!JV16-$F21)</f>
        <v>0</v>
      </c>
      <c r="KB21" s="123">
        <f>$G21*(SUMAS!JW16-$D21)+$H21*(ROCKIES!JW16-$E21)+$I21*(AECO!JW16-$F21)</f>
        <v>0</v>
      </c>
      <c r="KC21" s="123">
        <f>$G21*(SUMAS!JX16-$D21)+$H21*(ROCKIES!JX16-$E21)+$I21*(AECO!JX16-$F21)</f>
        <v>0</v>
      </c>
      <c r="KD21" s="123">
        <f>$G21*(SUMAS!JY16-$D21)+$H21*(ROCKIES!JY16-$E21)+$I21*(AECO!JY16-$F21)</f>
        <v>0</v>
      </c>
      <c r="KE21" s="123">
        <f>$G21*(SUMAS!JZ16-$D21)+$H21*(ROCKIES!JZ16-$E21)+$I21*(AECO!JZ16-$F21)</f>
        <v>0</v>
      </c>
      <c r="KF21" s="123">
        <f>$G21*(SUMAS!KA16-$D21)+$H21*(ROCKIES!KA16-$E21)+$I21*(AECO!KA16-$F21)</f>
        <v>0</v>
      </c>
      <c r="KG21" s="123">
        <f>$G21*(SUMAS!KB16-$D21)+$H21*(ROCKIES!KB16-$E21)+$I21*(AECO!KB16-$F21)</f>
        <v>0</v>
      </c>
      <c r="KH21" s="123">
        <f>$G21*(SUMAS!KC16-$D21)+$H21*(ROCKIES!KC16-$E21)+$I21*(AECO!KC16-$F21)</f>
        <v>0</v>
      </c>
      <c r="KI21" s="123">
        <f>$G21*(SUMAS!KD16-$D21)+$H21*(ROCKIES!KD16-$E21)+$I21*(AECO!KD16-$F21)</f>
        <v>0</v>
      </c>
      <c r="KJ21" s="123">
        <f>$G21*(SUMAS!KE16-$D21)+$H21*(ROCKIES!KE16-$E21)+$I21*(AECO!KE16-$F21)</f>
        <v>0</v>
      </c>
      <c r="KK21" s="123">
        <f>$G21*(SUMAS!KF16-$D21)+$H21*(ROCKIES!KF16-$E21)+$I21*(AECO!KF16-$F21)</f>
        <v>0</v>
      </c>
      <c r="KL21" s="123">
        <f>$G21*(SUMAS!KG16-$D21)+$H21*(ROCKIES!KG16-$E21)+$I21*(AECO!KG16-$F21)</f>
        <v>0</v>
      </c>
      <c r="KM21" s="123">
        <f>$G21*(SUMAS!KH16-$D21)+$H21*(ROCKIES!KH16-$E21)+$I21*(AECO!KH16-$F21)</f>
        <v>0</v>
      </c>
      <c r="KN21" s="123">
        <f>$G21*(SUMAS!KI16-$D21)+$H21*(ROCKIES!KI16-$E21)+$I21*(AECO!KI16-$F21)</f>
        <v>0</v>
      </c>
      <c r="KO21" s="123">
        <f>$G21*(SUMAS!KJ16-$D21)+$H21*(ROCKIES!KJ16-$E21)+$I21*(AECO!KJ16-$F21)</f>
        <v>0</v>
      </c>
      <c r="KP21" s="123">
        <f>$G21*(SUMAS!KK16-$D21)+$H21*(ROCKIES!KK16-$E21)+$I21*(AECO!KK16-$F21)</f>
        <v>0</v>
      </c>
      <c r="KQ21" s="123">
        <f>$G21*(SUMAS!KL16-$D21)+$H21*(ROCKIES!KL16-$E21)+$I21*(AECO!KL16-$F21)</f>
        <v>0</v>
      </c>
      <c r="KR21" s="123">
        <f>$G21*(SUMAS!KM16-$D21)+$H21*(ROCKIES!KM16-$E21)+$I21*(AECO!KM16-$F21)</f>
        <v>0</v>
      </c>
      <c r="KS21" s="123">
        <f>$G21*(SUMAS!KN16-$D21)+$H21*(ROCKIES!KN16-$E21)+$I21*(AECO!KN16-$F21)</f>
        <v>0</v>
      </c>
      <c r="KT21" s="123">
        <f>$G21*(SUMAS!KO16-$D21)+$H21*(ROCKIES!KO16-$E21)+$I21*(AECO!KO16-$F21)</f>
        <v>0</v>
      </c>
      <c r="KU21" s="123">
        <f>$G21*(SUMAS!KP16-$D21)+$H21*(ROCKIES!KP16-$E21)+$I21*(AECO!KP16-$F21)</f>
        <v>0</v>
      </c>
      <c r="KV21" s="123">
        <f>$G21*(SUMAS!KQ16-$D21)+$H21*(ROCKIES!KQ16-$E21)+$I21*(AECO!KQ16-$F21)</f>
        <v>0</v>
      </c>
      <c r="KW21" s="123">
        <f>$G21*(SUMAS!KR16-$D21)+$H21*(ROCKIES!KR16-$E21)+$I21*(AECO!KR16-$F21)</f>
        <v>0</v>
      </c>
      <c r="KX21" s="123">
        <f>$G21*(SUMAS!KS16-$D21)+$H21*(ROCKIES!KS16-$E21)+$I21*(AECO!KS16-$F21)</f>
        <v>0</v>
      </c>
      <c r="KY21" s="123">
        <f>$G21*(SUMAS!KT16-$D21)+$H21*(ROCKIES!KT16-$E21)+$I21*(AECO!KT16-$F21)</f>
        <v>0</v>
      </c>
      <c r="KZ21" s="123">
        <f>$G21*(SUMAS!KU16-$D21)+$H21*(ROCKIES!KU16-$E21)+$I21*(AECO!KU16-$F21)</f>
        <v>0</v>
      </c>
      <c r="LA21" s="123">
        <f>$G21*(SUMAS!KV16-$D21)+$H21*(ROCKIES!KV16-$E21)+$I21*(AECO!KV16-$F21)</f>
        <v>0</v>
      </c>
      <c r="LB21" s="123">
        <f>$G21*(SUMAS!KW16-$D21)+$H21*(ROCKIES!KW16-$E21)+$I21*(AECO!KW16-$F21)</f>
        <v>0</v>
      </c>
      <c r="LC21" s="123">
        <f>$G21*(SUMAS!KX16-$D21)+$H21*(ROCKIES!KX16-$E21)+$I21*(AECO!KX16-$F21)</f>
        <v>0</v>
      </c>
      <c r="LD21" s="123">
        <f>$G21*(SUMAS!KY16-$D21)+$H21*(ROCKIES!KY16-$E21)+$I21*(AECO!KY16-$F21)</f>
        <v>0</v>
      </c>
      <c r="LE21" s="123">
        <f>$G21*(SUMAS!KZ16-$D21)+$H21*(ROCKIES!KZ16-$E21)+$I21*(AECO!KZ16-$F21)</f>
        <v>0</v>
      </c>
      <c r="LF21" s="123">
        <f>$G21*(SUMAS!LA16-$D21)+$H21*(ROCKIES!LA16-$E21)+$I21*(AECO!LA16-$F21)</f>
        <v>0</v>
      </c>
      <c r="LG21" s="123">
        <f>$G21*(SUMAS!LB16-$D21)+$H21*(ROCKIES!LB16-$E21)+$I21*(AECO!LB16-$F21)</f>
        <v>0</v>
      </c>
      <c r="LH21" s="123">
        <f>$G21*(SUMAS!LC16-$D21)+$H21*(ROCKIES!LC16-$E21)+$I21*(AECO!LC16-$F21)</f>
        <v>0</v>
      </c>
      <c r="LI21" s="123">
        <f>$G21*(SUMAS!LD16-$D21)+$H21*(ROCKIES!LD16-$E21)+$I21*(AECO!LD16-$F21)</f>
        <v>0</v>
      </c>
      <c r="LJ21" s="123">
        <f>$G21*(SUMAS!LE16-$D21)+$H21*(ROCKIES!LE16-$E21)+$I21*(AECO!LE16-$F21)</f>
        <v>0</v>
      </c>
      <c r="LK21" s="123">
        <f>$G21*(SUMAS!LF16-$D21)+$H21*(ROCKIES!LF16-$E21)+$I21*(AECO!LF16-$F21)</f>
        <v>0</v>
      </c>
      <c r="LL21" s="123">
        <f>$G21*(SUMAS!LG16-$D21)+$H21*(ROCKIES!LG16-$E21)+$I21*(AECO!LG16-$F21)</f>
        <v>0</v>
      </c>
      <c r="LM21" s="123">
        <f>$G21*(SUMAS!LH16-$D21)+$H21*(ROCKIES!LH16-$E21)+$I21*(AECO!LH16-$F21)</f>
        <v>0</v>
      </c>
      <c r="LN21" s="123">
        <f>$G21*(SUMAS!LI16-$D21)+$H21*(ROCKIES!LI16-$E21)+$I21*(AECO!LI16-$F21)</f>
        <v>0</v>
      </c>
      <c r="LO21" s="123">
        <f>$G21*(SUMAS!LJ16-$D21)+$H21*(ROCKIES!LJ16-$E21)+$I21*(AECO!LJ16-$F21)</f>
        <v>0</v>
      </c>
      <c r="LP21" s="123">
        <f>$G21*(SUMAS!LK16-$D21)+$H21*(ROCKIES!LK16-$E21)+$I21*(AECO!LK16-$F21)</f>
        <v>0</v>
      </c>
      <c r="LQ21" s="123">
        <f>$G21*(SUMAS!LL16-$D21)+$H21*(ROCKIES!LL16-$E21)+$I21*(AECO!LL16-$F21)</f>
        <v>0</v>
      </c>
      <c r="LR21" s="123">
        <f>$G21*(SUMAS!LM16-$D21)+$H21*(ROCKIES!LM16-$E21)+$I21*(AECO!LM16-$F21)</f>
        <v>0</v>
      </c>
      <c r="LS21" s="123">
        <f>$G21*(SUMAS!LN16-$D21)+$H21*(ROCKIES!LN16-$E21)+$I21*(AECO!LN16-$F21)</f>
        <v>0</v>
      </c>
      <c r="LT21" s="123">
        <f>$G21*(SUMAS!LO16-$D21)+$H21*(ROCKIES!LO16-$E21)+$I21*(AECO!LO16-$F21)</f>
        <v>0</v>
      </c>
      <c r="LU21" s="123">
        <f>$G21*(SUMAS!LP16-$D21)+$H21*(ROCKIES!LP16-$E21)+$I21*(AECO!LP16-$F21)</f>
        <v>0</v>
      </c>
      <c r="LV21" s="123">
        <f>$G21*(SUMAS!LQ16-$D21)+$H21*(ROCKIES!LQ16-$E21)+$I21*(AECO!LQ16-$F21)</f>
        <v>0</v>
      </c>
      <c r="LW21" s="123">
        <f>$G21*(SUMAS!LR16-$D21)+$H21*(ROCKIES!LR16-$E21)+$I21*(AECO!LR16-$F21)</f>
        <v>0</v>
      </c>
      <c r="LX21" s="123">
        <f>$G21*(SUMAS!LS16-$D21)+$H21*(ROCKIES!LS16-$E21)+$I21*(AECO!LS16-$F21)</f>
        <v>0</v>
      </c>
      <c r="LY21" s="123">
        <f>$G21*(SUMAS!LT16-$D21)+$H21*(ROCKIES!LT16-$E21)+$I21*(AECO!LT16-$F21)</f>
        <v>0</v>
      </c>
      <c r="LZ21" s="123">
        <f>$G21*(SUMAS!LU16-$D21)+$H21*(ROCKIES!LU16-$E21)+$I21*(AECO!LU16-$F21)</f>
        <v>0</v>
      </c>
      <c r="MA21" s="123">
        <f>$G21*(SUMAS!LV16-$D21)+$H21*(ROCKIES!LV16-$E21)+$I21*(AECO!LV16-$F21)</f>
        <v>0</v>
      </c>
      <c r="MB21" s="123">
        <f>$G21*(SUMAS!LW16-$D21)+$H21*(ROCKIES!LW16-$E21)+$I21*(AECO!LW16-$F21)</f>
        <v>0</v>
      </c>
      <c r="MC21" s="123">
        <f>$G21*(SUMAS!LX16-$D21)+$H21*(ROCKIES!LX16-$E21)+$I21*(AECO!LX16-$F21)</f>
        <v>0</v>
      </c>
      <c r="MD21" s="123">
        <f>$G21*(SUMAS!LY16-$D21)+$H21*(ROCKIES!LY16-$E21)+$I21*(AECO!LY16-$F21)</f>
        <v>0</v>
      </c>
      <c r="ME21" s="123">
        <f>$G21*(SUMAS!LZ16-$D21)+$H21*(ROCKIES!LZ16-$E21)+$I21*(AECO!LZ16-$F21)</f>
        <v>0</v>
      </c>
      <c r="MF21" s="123">
        <f>$G21*(SUMAS!MA16-$D21)+$H21*(ROCKIES!MA16-$E21)+$I21*(AECO!MA16-$F21)</f>
        <v>0</v>
      </c>
      <c r="MG21" s="123">
        <f>$G21*(SUMAS!MB16-$D21)+$H21*(ROCKIES!MB16-$E21)+$I21*(AECO!MB16-$F21)</f>
        <v>0</v>
      </c>
      <c r="MH21" s="123">
        <f>$G21*(SUMAS!MC16-$D21)+$H21*(ROCKIES!MC16-$E21)+$I21*(AECO!MC16-$F21)</f>
        <v>0</v>
      </c>
      <c r="MI21" s="123">
        <f>$G21*(SUMAS!MD16-$D21)+$H21*(ROCKIES!MD16-$E21)+$I21*(AECO!MD16-$F21)</f>
        <v>0</v>
      </c>
      <c r="MJ21" s="123">
        <f>$G21*(SUMAS!ME16-$D21)+$H21*(ROCKIES!ME16-$E21)+$I21*(AECO!ME16-$F21)</f>
        <v>0</v>
      </c>
      <c r="MK21" s="123">
        <f>$G21*(SUMAS!MF16-$D21)+$H21*(ROCKIES!MF16-$E21)+$I21*(AECO!MF16-$F21)</f>
        <v>0</v>
      </c>
      <c r="ML21" s="123">
        <f>$G21*(SUMAS!MG16-$D21)+$H21*(ROCKIES!MG16-$E21)+$I21*(AECO!MG16-$F21)</f>
        <v>0</v>
      </c>
      <c r="MM21" s="123">
        <f>$G21*(SUMAS!MH16-$D21)+$H21*(ROCKIES!MH16-$E21)+$I21*(AECO!MH16-$F21)</f>
        <v>0</v>
      </c>
      <c r="MN21" s="123">
        <f>$G21*(SUMAS!MI16-$D21)+$H21*(ROCKIES!MI16-$E21)+$I21*(AECO!MI16-$F21)</f>
        <v>0</v>
      </c>
      <c r="MO21" s="123">
        <f>$G21*(SUMAS!MJ16-$D21)+$H21*(ROCKIES!MJ16-$E21)+$I21*(AECO!MJ16-$F21)</f>
        <v>0</v>
      </c>
      <c r="MP21" s="123">
        <f>$G21*(SUMAS!MK16-$D21)+$H21*(ROCKIES!MK16-$E21)+$I21*(AECO!MK16-$F21)</f>
        <v>0</v>
      </c>
      <c r="MQ21" s="123">
        <f>$G21*(SUMAS!ML16-$D21)+$H21*(ROCKIES!ML16-$E21)+$I21*(AECO!ML16-$F21)</f>
        <v>0</v>
      </c>
      <c r="MR21" s="123">
        <f>$G21*(SUMAS!MM16-$D21)+$H21*(ROCKIES!MM16-$E21)+$I21*(AECO!MM16-$F21)</f>
        <v>0</v>
      </c>
      <c r="MS21" s="123">
        <f>$G21*(SUMAS!MN16-$D21)+$H21*(ROCKIES!MN16-$E21)+$I21*(AECO!MN16-$F21)</f>
        <v>0</v>
      </c>
      <c r="MT21" s="123">
        <f>$G21*(SUMAS!MO16-$D21)+$H21*(ROCKIES!MO16-$E21)+$I21*(AECO!MO16-$F21)</f>
        <v>0</v>
      </c>
      <c r="MU21" s="123">
        <f>$G21*(SUMAS!MP16-$D21)+$H21*(ROCKIES!MP16-$E21)+$I21*(AECO!MP16-$F21)</f>
        <v>0</v>
      </c>
      <c r="MV21" s="123">
        <f>$G21*(SUMAS!MQ16-$D21)+$H21*(ROCKIES!MQ16-$E21)+$I21*(AECO!MQ16-$F21)</f>
        <v>0</v>
      </c>
      <c r="MW21" s="123">
        <f>$G21*(SUMAS!MR16-$D21)+$H21*(ROCKIES!MR16-$E21)+$I21*(AECO!MR16-$F21)</f>
        <v>0</v>
      </c>
      <c r="MX21" s="123">
        <f>$G21*(SUMAS!MS16-$D21)+$H21*(ROCKIES!MS16-$E21)+$I21*(AECO!MS16-$F21)</f>
        <v>0</v>
      </c>
      <c r="MY21" s="123">
        <f>$G21*(SUMAS!MT16-$D21)+$H21*(ROCKIES!MT16-$E21)+$I21*(AECO!MT16-$F21)</f>
        <v>0</v>
      </c>
      <c r="MZ21" s="123">
        <f>$G21*(SUMAS!MU16-$D21)+$H21*(ROCKIES!MU16-$E21)+$I21*(AECO!MU16-$F21)</f>
        <v>0</v>
      </c>
      <c r="NA21" s="123">
        <f>$G21*(SUMAS!MV16-$D21)+$H21*(ROCKIES!MV16-$E21)+$I21*(AECO!MV16-$F21)</f>
        <v>0</v>
      </c>
      <c r="NB21" s="123">
        <f>$G21*(SUMAS!MW16-$D21)+$H21*(ROCKIES!MW16-$E21)+$I21*(AECO!MW16-$F21)</f>
        <v>0</v>
      </c>
      <c r="NC21" s="123">
        <f>$G21*(SUMAS!MX16-$D21)+$H21*(ROCKIES!MX16-$E21)+$I21*(AECO!MX16-$F21)</f>
        <v>0</v>
      </c>
      <c r="ND21" s="123">
        <f>$G21*(SUMAS!MY16-$D21)+$H21*(ROCKIES!MY16-$E21)+$I21*(AECO!MY16-$F21)</f>
        <v>0</v>
      </c>
      <c r="NE21" s="123">
        <f>$G21*(SUMAS!MZ16-$D21)+$H21*(ROCKIES!MZ16-$E21)+$I21*(AECO!MZ16-$F21)</f>
        <v>0</v>
      </c>
      <c r="NF21" s="123">
        <f>$G21*(SUMAS!NA16-$D21)+$H21*(ROCKIES!NA16-$E21)+$I21*(AECO!NA16-$F21)</f>
        <v>0</v>
      </c>
      <c r="NG21" s="123">
        <f>$G21*(SUMAS!NB16-$D21)+$H21*(ROCKIES!NB16-$E21)+$I21*(AECO!NB16-$F21)</f>
        <v>0</v>
      </c>
      <c r="NH21" s="123">
        <f>$G21*(SUMAS!NC16-$D21)+$H21*(ROCKIES!NC16-$E21)+$I21*(AECO!NC16-$F21)</f>
        <v>0</v>
      </c>
      <c r="NI21" s="123">
        <f>$G21*(SUMAS!ND16-$D21)+$H21*(ROCKIES!ND16-$E21)+$I21*(AECO!ND16-$F21)</f>
        <v>0</v>
      </c>
      <c r="NJ21" s="123">
        <f>$G21*(SUMAS!NE16-$D21)+$H21*(ROCKIES!NE16-$E21)+$I21*(AECO!NE16-$F21)</f>
        <v>0</v>
      </c>
      <c r="NK21" s="123">
        <f>$G21*(SUMAS!NF16-$D21)+$H21*(ROCKIES!NF16-$E21)+$I21*(AECO!NF16-$F21)</f>
        <v>0</v>
      </c>
      <c r="NL21" s="123">
        <f>$G21*(SUMAS!NG16-$D21)+$H21*(ROCKIES!NG16-$E21)+$I21*(AECO!NG16-$F21)</f>
        <v>0</v>
      </c>
      <c r="NM21" s="123">
        <f>$G21*(SUMAS!NH16-$D21)+$H21*(ROCKIES!NH16-$E21)+$I21*(AECO!NH16-$F21)</f>
        <v>0</v>
      </c>
      <c r="NN21" s="123">
        <f>$G21*(SUMAS!NI16-$D21)+$H21*(ROCKIES!NI16-$E21)+$I21*(AECO!NI16-$F21)</f>
        <v>0</v>
      </c>
      <c r="NO21" s="123">
        <f>$G21*(SUMAS!NJ16-$D21)+$H21*(ROCKIES!NJ16-$E21)+$I21*(AECO!NJ16-$F21)</f>
        <v>0</v>
      </c>
      <c r="NP21" s="123">
        <f>$G21*(SUMAS!NK16-$D21)+$H21*(ROCKIES!NK16-$E21)+$I21*(AECO!NK16-$F21)</f>
        <v>0</v>
      </c>
      <c r="NQ21" s="123">
        <f>$G21*(SUMAS!NL16-$D21)+$H21*(ROCKIES!NL16-$E21)+$I21*(AECO!NL16-$F21)</f>
        <v>0</v>
      </c>
      <c r="NR21" s="123">
        <f>$G21*(SUMAS!NM16-$D21)+$H21*(ROCKIES!NM16-$E21)+$I21*(AECO!NM16-$F21)</f>
        <v>0</v>
      </c>
      <c r="NS21" s="123">
        <f>$G21*(SUMAS!NN16-$D21)+$H21*(ROCKIES!NN16-$E21)+$I21*(AECO!NN16-$F21)</f>
        <v>0</v>
      </c>
      <c r="NT21" s="123">
        <f>$G21*(SUMAS!NO16-$D21)+$H21*(ROCKIES!NO16-$E21)+$I21*(AECO!NO16-$F21)</f>
        <v>0</v>
      </c>
      <c r="NU21" s="123">
        <f>$G21*(SUMAS!NP16-$D21)+$H21*(ROCKIES!NP16-$E21)+$I21*(AECO!NP16-$F21)</f>
        <v>0</v>
      </c>
      <c r="NV21" s="123">
        <f>$G21*(SUMAS!NQ16-$D21)+$H21*(ROCKIES!NQ16-$E21)+$I21*(AECO!NQ16-$F21)</f>
        <v>0</v>
      </c>
      <c r="NW21" s="123">
        <f>$G21*(SUMAS!NR16-$D21)+$H21*(ROCKIES!NR16-$E21)+$I21*(AECO!NR16-$F21)</f>
        <v>0</v>
      </c>
      <c r="NX21" s="123">
        <f>$G21*(SUMAS!NS16-$D21)+$H21*(ROCKIES!NS16-$E21)+$I21*(AECO!NS16-$F21)</f>
        <v>0</v>
      </c>
      <c r="NY21" s="123">
        <f>$G21*(SUMAS!NT16-$D21)+$H21*(ROCKIES!NT16-$E21)+$I21*(AECO!NT16-$F21)</f>
        <v>0</v>
      </c>
      <c r="NZ21" s="123">
        <f>$G21*(SUMAS!NU16-$D21)+$H21*(ROCKIES!NU16-$E21)+$I21*(AECO!NU16-$F21)</f>
        <v>0</v>
      </c>
      <c r="OA21" s="123">
        <f>$G21*(SUMAS!NV16-$D21)+$H21*(ROCKIES!NV16-$E21)+$I21*(AECO!NV16-$F21)</f>
        <v>0</v>
      </c>
      <c r="OB21" s="123">
        <f>$G21*(SUMAS!NW16-$D21)+$H21*(ROCKIES!NW16-$E21)+$I21*(AECO!NW16-$F21)</f>
        <v>0</v>
      </c>
      <c r="OC21" s="123">
        <f>$G21*(SUMAS!NX16-$D21)+$H21*(ROCKIES!NX16-$E21)+$I21*(AECO!NX16-$F21)</f>
        <v>0</v>
      </c>
      <c r="OD21" s="123">
        <f>$G21*(SUMAS!NY16-$D21)+$H21*(ROCKIES!NY16-$E21)+$I21*(AECO!NY16-$F21)</f>
        <v>0</v>
      </c>
      <c r="OE21" s="123">
        <f>$G21*(SUMAS!NZ16-$D21)+$H21*(ROCKIES!NZ16-$E21)+$I21*(AECO!NZ16-$F21)</f>
        <v>0</v>
      </c>
      <c r="OF21" s="123">
        <f>$G21*(SUMAS!OA16-$D21)+$H21*(ROCKIES!OA16-$E21)+$I21*(AECO!OA16-$F21)</f>
        <v>0</v>
      </c>
      <c r="OG21" s="123">
        <f>$G21*(SUMAS!OB16-$D21)+$H21*(ROCKIES!OB16-$E21)+$I21*(AECO!OB16-$F21)</f>
        <v>0</v>
      </c>
      <c r="OH21" s="123">
        <f>$G21*(SUMAS!OC16-$D21)+$H21*(ROCKIES!OC16-$E21)+$I21*(AECO!OC16-$F21)</f>
        <v>0</v>
      </c>
      <c r="OI21" s="123">
        <f>$G21*(SUMAS!OD16-$D21)+$H21*(ROCKIES!OD16-$E21)+$I21*(AECO!OD16-$F21)</f>
        <v>0</v>
      </c>
      <c r="OJ21" s="123">
        <f>$G21*(SUMAS!OE16-$D21)+$H21*(ROCKIES!OE16-$E21)+$I21*(AECO!OE16-$F21)</f>
        <v>0</v>
      </c>
      <c r="OK21" s="123">
        <f>$G21*(SUMAS!OF16-$D21)+$H21*(ROCKIES!OF16-$E21)+$I21*(AECO!OF16-$F21)</f>
        <v>0</v>
      </c>
      <c r="OL21" s="123">
        <f>$G21*(SUMAS!OG16-$D21)+$H21*(ROCKIES!OG16-$E21)+$I21*(AECO!OG16-$F21)</f>
        <v>0</v>
      </c>
      <c r="OM21" s="123">
        <f>$G21*(SUMAS!OH16-$D21)+$H21*(ROCKIES!OH16-$E21)+$I21*(AECO!OH16-$F21)</f>
        <v>0</v>
      </c>
      <c r="ON21" s="123">
        <f>$G21*(SUMAS!OI16-$D21)+$H21*(ROCKIES!OI16-$E21)+$I21*(AECO!OI16-$F21)</f>
        <v>0</v>
      </c>
      <c r="OO21" s="123">
        <f>$G21*(SUMAS!OJ16-$D21)+$H21*(ROCKIES!OJ16-$E21)+$I21*(AECO!OJ16-$F21)</f>
        <v>0</v>
      </c>
      <c r="OP21" s="123">
        <f>$G21*(SUMAS!OK16-$D21)+$H21*(ROCKIES!OK16-$E21)+$I21*(AECO!OK16-$F21)</f>
        <v>0</v>
      </c>
      <c r="OQ21" s="123">
        <f>$G21*(SUMAS!OL16-$D21)+$H21*(ROCKIES!OL16-$E21)+$I21*(AECO!OL16-$F21)</f>
        <v>0</v>
      </c>
      <c r="OR21" s="123">
        <f>$G21*(SUMAS!OM16-$D21)+$H21*(ROCKIES!OM16-$E21)+$I21*(AECO!OM16-$F21)</f>
        <v>0</v>
      </c>
      <c r="OS21" s="123">
        <f>$G21*(SUMAS!ON16-$D21)+$H21*(ROCKIES!ON16-$E21)+$I21*(AECO!ON16-$F21)</f>
        <v>0</v>
      </c>
      <c r="OT21" s="123">
        <f>$G21*(SUMAS!OO16-$D21)+$H21*(ROCKIES!OO16-$E21)+$I21*(AECO!OO16-$F21)</f>
        <v>0</v>
      </c>
      <c r="OU21" s="123">
        <f>$G21*(SUMAS!OP16-$D21)+$H21*(ROCKIES!OP16-$E21)+$I21*(AECO!OP16-$F21)</f>
        <v>0</v>
      </c>
      <c r="OV21" s="123">
        <f>$G21*(SUMAS!OQ16-$D21)+$H21*(ROCKIES!OQ16-$E21)+$I21*(AECO!OQ16-$F21)</f>
        <v>0</v>
      </c>
      <c r="OW21" s="123">
        <f>$G21*(SUMAS!OR16-$D21)+$H21*(ROCKIES!OR16-$E21)+$I21*(AECO!OR16-$F21)</f>
        <v>0</v>
      </c>
      <c r="OX21" s="123">
        <f>$G21*(SUMAS!OS16-$D21)+$H21*(ROCKIES!OS16-$E21)+$I21*(AECO!OS16-$F21)</f>
        <v>0</v>
      </c>
      <c r="OY21" s="123">
        <f>$G21*(SUMAS!OT16-$D21)+$H21*(ROCKIES!OT16-$E21)+$I21*(AECO!OT16-$F21)</f>
        <v>0</v>
      </c>
      <c r="OZ21" s="123">
        <f>$G21*(SUMAS!OU16-$D21)+$H21*(ROCKIES!OU16-$E21)+$I21*(AECO!OU16-$F21)</f>
        <v>0</v>
      </c>
      <c r="PA21" s="123">
        <f>$G21*(SUMAS!OV16-$D21)+$H21*(ROCKIES!OV16-$E21)+$I21*(AECO!OV16-$F21)</f>
        <v>0</v>
      </c>
      <c r="PB21" s="123">
        <f>$G21*(SUMAS!OW16-$D21)+$H21*(ROCKIES!OW16-$E21)+$I21*(AECO!OW16-$F21)</f>
        <v>0</v>
      </c>
      <c r="PC21" s="123">
        <f>$G21*(SUMAS!OX16-$D21)+$H21*(ROCKIES!OX16-$E21)+$I21*(AECO!OX16-$F21)</f>
        <v>0</v>
      </c>
      <c r="PD21" s="123">
        <f>$G21*(SUMAS!OY16-$D21)+$H21*(ROCKIES!OY16-$E21)+$I21*(AECO!OY16-$F21)</f>
        <v>0</v>
      </c>
      <c r="PE21" s="123">
        <f>$G21*(SUMAS!OZ16-$D21)+$H21*(ROCKIES!OZ16-$E21)+$I21*(AECO!OZ16-$F21)</f>
        <v>0</v>
      </c>
      <c r="PF21" s="123">
        <f>$G21*(SUMAS!PA16-$D21)+$H21*(ROCKIES!PA16-$E21)+$I21*(AECO!PA16-$F21)</f>
        <v>0</v>
      </c>
      <c r="PG21" s="123">
        <f>$G21*(SUMAS!PB16-$D21)+$H21*(ROCKIES!PB16-$E21)+$I21*(AECO!PB16-$F21)</f>
        <v>0</v>
      </c>
      <c r="PH21" s="123">
        <f>$G21*(SUMAS!PC16-$D21)+$H21*(ROCKIES!PC16-$E21)+$I21*(AECO!PC16-$F21)</f>
        <v>0</v>
      </c>
      <c r="PI21" s="123">
        <f>$G21*(SUMAS!PD16-$D21)+$H21*(ROCKIES!PD16-$E21)+$I21*(AECO!PD16-$F21)</f>
        <v>0</v>
      </c>
      <c r="PJ21" s="123">
        <f>$G21*(SUMAS!PE16-$D21)+$H21*(ROCKIES!PE16-$E21)+$I21*(AECO!PE16-$F21)</f>
        <v>0</v>
      </c>
      <c r="PK21" s="123">
        <f>$G21*(SUMAS!PF16-$D21)+$H21*(ROCKIES!PF16-$E21)+$I21*(AECO!PF16-$F21)</f>
        <v>0</v>
      </c>
      <c r="PL21" s="123">
        <f>$G21*(SUMAS!PG16-$D21)+$H21*(ROCKIES!PG16-$E21)+$I21*(AECO!PG16-$F21)</f>
        <v>0</v>
      </c>
      <c r="PM21" s="123">
        <f>$G21*(SUMAS!PH16-$D21)+$H21*(ROCKIES!PH16-$E21)+$I21*(AECO!PH16-$F21)</f>
        <v>0</v>
      </c>
      <c r="PN21" s="123">
        <f>$G21*(SUMAS!PI16-$D21)+$H21*(ROCKIES!PI16-$E21)+$I21*(AECO!PI16-$F21)</f>
        <v>0</v>
      </c>
      <c r="PO21" s="123">
        <f>$G21*(SUMAS!PJ16-$D21)+$H21*(ROCKIES!PJ16-$E21)+$I21*(AECO!PJ16-$F21)</f>
        <v>0</v>
      </c>
      <c r="PP21" s="123">
        <f>$G21*(SUMAS!PK16-$D21)+$H21*(ROCKIES!PK16-$E21)+$I21*(AECO!PK16-$F21)</f>
        <v>0</v>
      </c>
      <c r="PQ21" s="123">
        <f>$G21*(SUMAS!PL16-$D21)+$H21*(ROCKIES!PL16-$E21)+$I21*(AECO!PL16-$F21)</f>
        <v>0</v>
      </c>
      <c r="PR21" s="123">
        <f>$G21*(SUMAS!PM16-$D21)+$H21*(ROCKIES!PM16-$E21)+$I21*(AECO!PM16-$F21)</f>
        <v>0</v>
      </c>
      <c r="PS21" s="123">
        <f>$G21*(SUMAS!PN16-$D21)+$H21*(ROCKIES!PN16-$E21)+$I21*(AECO!PN16-$F21)</f>
        <v>0</v>
      </c>
      <c r="PT21" s="123">
        <f>$G21*(SUMAS!PO16-$D21)+$H21*(ROCKIES!PO16-$E21)+$I21*(AECO!PO16-$F21)</f>
        <v>0</v>
      </c>
      <c r="PU21" s="123">
        <f>$G21*(SUMAS!PP16-$D21)+$H21*(ROCKIES!PP16-$E21)+$I21*(AECO!PP16-$F21)</f>
        <v>0</v>
      </c>
      <c r="PV21" s="123">
        <f>$G21*(SUMAS!PQ16-$D21)+$H21*(ROCKIES!PQ16-$E21)+$I21*(AECO!PQ16-$F21)</f>
        <v>0</v>
      </c>
      <c r="PW21" s="123">
        <f>$G21*(SUMAS!PR16-$D21)+$H21*(ROCKIES!PR16-$E21)+$I21*(AECO!PR16-$F21)</f>
        <v>0</v>
      </c>
      <c r="PX21" s="123">
        <f>$G21*(SUMAS!PS16-$D21)+$H21*(ROCKIES!PS16-$E21)+$I21*(AECO!PS16-$F21)</f>
        <v>0</v>
      </c>
      <c r="PY21" s="123">
        <f>$G21*(SUMAS!PT16-$D21)+$H21*(ROCKIES!PT16-$E21)+$I21*(AECO!PT16-$F21)</f>
        <v>0</v>
      </c>
      <c r="PZ21" s="123">
        <f>$G21*(SUMAS!PU16-$D21)+$H21*(ROCKIES!PU16-$E21)+$I21*(AECO!PU16-$F21)</f>
        <v>0</v>
      </c>
      <c r="QA21" s="123">
        <f>$G21*(SUMAS!PV16-$D21)+$H21*(ROCKIES!PV16-$E21)+$I21*(AECO!PV16-$F21)</f>
        <v>0</v>
      </c>
      <c r="QB21" s="123">
        <f>$G21*(SUMAS!PW16-$D21)+$H21*(ROCKIES!PW16-$E21)+$I21*(AECO!PW16-$F21)</f>
        <v>0</v>
      </c>
      <c r="QC21" s="123">
        <f>$G21*(SUMAS!PX16-$D21)+$H21*(ROCKIES!PX16-$E21)+$I21*(AECO!PX16-$F21)</f>
        <v>0</v>
      </c>
      <c r="QD21" s="123">
        <f>$G21*(SUMAS!PY16-$D21)+$H21*(ROCKIES!PY16-$E21)+$I21*(AECO!PY16-$F21)</f>
        <v>0</v>
      </c>
      <c r="QE21" s="123">
        <f>$G21*(SUMAS!PZ16-$D21)+$H21*(ROCKIES!PZ16-$E21)+$I21*(AECO!PZ16-$F21)</f>
        <v>0</v>
      </c>
      <c r="QF21" s="123">
        <f>$G21*(SUMAS!QA16-$D21)+$H21*(ROCKIES!QA16-$E21)+$I21*(AECO!QA16-$F21)</f>
        <v>0</v>
      </c>
      <c r="QG21" s="123">
        <f>$G21*(SUMAS!QB16-$D21)+$H21*(ROCKIES!QB16-$E21)+$I21*(AECO!QB16-$F21)</f>
        <v>0</v>
      </c>
      <c r="QH21" s="123">
        <f>$G21*(SUMAS!QC16-$D21)+$H21*(ROCKIES!QC16-$E21)+$I21*(AECO!QC16-$F21)</f>
        <v>0</v>
      </c>
      <c r="QI21" s="123">
        <f>$G21*(SUMAS!QD16-$D21)+$H21*(ROCKIES!QD16-$E21)+$I21*(AECO!QD16-$F21)</f>
        <v>0</v>
      </c>
      <c r="QJ21" s="123">
        <f>$G21*(SUMAS!QE16-$D21)+$H21*(ROCKIES!QE16-$E21)+$I21*(AECO!QE16-$F21)</f>
        <v>0</v>
      </c>
      <c r="QK21" s="123">
        <f>$G21*(SUMAS!QF16-$D21)+$H21*(ROCKIES!QF16-$E21)+$I21*(AECO!QF16-$F21)</f>
        <v>0</v>
      </c>
      <c r="QL21" s="123">
        <f>$G21*(SUMAS!QG16-$D21)+$H21*(ROCKIES!QG16-$E21)+$I21*(AECO!QG16-$F21)</f>
        <v>0</v>
      </c>
      <c r="QM21" s="123">
        <f>$G21*(SUMAS!QH16-$D21)+$H21*(ROCKIES!QH16-$E21)+$I21*(AECO!QH16-$F21)</f>
        <v>0</v>
      </c>
      <c r="QN21" s="123">
        <f>$G21*(SUMAS!QI16-$D21)+$H21*(ROCKIES!QI16-$E21)+$I21*(AECO!QI16-$F21)</f>
        <v>0</v>
      </c>
      <c r="QO21" s="123">
        <f>$G21*(SUMAS!QJ16-$D21)+$H21*(ROCKIES!QJ16-$E21)+$I21*(AECO!QJ16-$F21)</f>
        <v>0</v>
      </c>
      <c r="QP21" s="123">
        <f>$G21*(SUMAS!QK16-$D21)+$H21*(ROCKIES!QK16-$E21)+$I21*(AECO!QK16-$F21)</f>
        <v>0</v>
      </c>
      <c r="QQ21" s="123">
        <f>$G21*(SUMAS!QL16-$D21)+$H21*(ROCKIES!QL16-$E21)+$I21*(AECO!QL16-$F21)</f>
        <v>0</v>
      </c>
      <c r="QR21" s="123">
        <f>$G21*(SUMAS!QM16-$D21)+$H21*(ROCKIES!QM16-$E21)+$I21*(AECO!QM16-$F21)</f>
        <v>0</v>
      </c>
      <c r="QS21" s="123">
        <f>$G21*(SUMAS!QN16-$D21)+$H21*(ROCKIES!QN16-$E21)+$I21*(AECO!QN16-$F21)</f>
        <v>0</v>
      </c>
      <c r="QT21" s="123">
        <f>$G21*(SUMAS!QO16-$D21)+$H21*(ROCKIES!QO16-$E21)+$I21*(AECO!QO16-$F21)</f>
        <v>0</v>
      </c>
      <c r="QU21" s="123">
        <f>$G21*(SUMAS!QP16-$D21)+$H21*(ROCKIES!QP16-$E21)+$I21*(AECO!QP16-$F21)</f>
        <v>0</v>
      </c>
      <c r="QV21" s="123">
        <f>$G21*(SUMAS!QQ16-$D21)+$H21*(ROCKIES!QQ16-$E21)+$I21*(AECO!QQ16-$F21)</f>
        <v>0</v>
      </c>
      <c r="QW21" s="123">
        <f>$G21*(SUMAS!QR16-$D21)+$H21*(ROCKIES!QR16-$E21)+$I21*(AECO!QR16-$F21)</f>
        <v>0</v>
      </c>
      <c r="QX21" s="123">
        <f>$G21*(SUMAS!QS16-$D21)+$H21*(ROCKIES!QS16-$E21)+$I21*(AECO!QS16-$F21)</f>
        <v>0</v>
      </c>
      <c r="QY21" s="123">
        <f>$G21*(SUMAS!QT16-$D21)+$H21*(ROCKIES!QT16-$E21)+$I21*(AECO!QT16-$F21)</f>
        <v>0</v>
      </c>
      <c r="QZ21" s="123">
        <f>$G21*(SUMAS!QU16-$D21)+$H21*(ROCKIES!QU16-$E21)+$I21*(AECO!QU16-$F21)</f>
        <v>0</v>
      </c>
      <c r="RA21" s="123">
        <f>$G21*(SUMAS!QV16-$D21)+$H21*(ROCKIES!QV16-$E21)+$I21*(AECO!QV16-$F21)</f>
        <v>0</v>
      </c>
      <c r="RB21" s="123">
        <f>$G21*(SUMAS!QW16-$D21)+$H21*(ROCKIES!QW16-$E21)+$I21*(AECO!QW16-$F21)</f>
        <v>0</v>
      </c>
      <c r="RC21" s="123">
        <f>$G21*(SUMAS!QX16-$D21)+$H21*(ROCKIES!QX16-$E21)+$I21*(AECO!QX16-$F21)</f>
        <v>0</v>
      </c>
      <c r="RD21" s="123">
        <f>$G21*(SUMAS!QY16-$D21)+$H21*(ROCKIES!QY16-$E21)+$I21*(AECO!QY16-$F21)</f>
        <v>0</v>
      </c>
      <c r="RE21" s="123">
        <f>$G21*(SUMAS!QZ16-$D21)+$H21*(ROCKIES!QZ16-$E21)+$I21*(AECO!QZ16-$F21)</f>
        <v>0</v>
      </c>
      <c r="RF21" s="123">
        <f>$G21*(SUMAS!RA16-$D21)+$H21*(ROCKIES!RA16-$E21)+$I21*(AECO!RA16-$F21)</f>
        <v>0</v>
      </c>
      <c r="RG21" s="123">
        <f>$G21*(SUMAS!RB16-$D21)+$H21*(ROCKIES!RB16-$E21)+$I21*(AECO!RB16-$F21)</f>
        <v>0</v>
      </c>
      <c r="RH21" s="123">
        <f>$G21*(SUMAS!RC16-$D21)+$H21*(ROCKIES!RC16-$E21)+$I21*(AECO!RC16-$F21)</f>
        <v>0</v>
      </c>
      <c r="RI21" s="123">
        <f>$G21*(SUMAS!RD16-$D21)+$H21*(ROCKIES!RD16-$E21)+$I21*(AECO!RD16-$F21)</f>
        <v>0</v>
      </c>
      <c r="RJ21" s="123">
        <f>$G21*(SUMAS!RE16-$D21)+$H21*(ROCKIES!RE16-$E21)+$I21*(AECO!RE16-$F21)</f>
        <v>0</v>
      </c>
      <c r="RK21" s="123">
        <f>$G21*(SUMAS!RF16-$D21)+$H21*(ROCKIES!RF16-$E21)+$I21*(AECO!RF16-$F21)</f>
        <v>0</v>
      </c>
      <c r="RL21" s="123">
        <f>$G21*(SUMAS!RG16-$D21)+$H21*(ROCKIES!RG16-$E21)+$I21*(AECO!RG16-$F21)</f>
        <v>0</v>
      </c>
      <c r="RM21" s="123">
        <f>$G21*(SUMAS!RH16-$D21)+$H21*(ROCKIES!RH16-$E21)+$I21*(AECO!RH16-$F21)</f>
        <v>0</v>
      </c>
      <c r="RN21" s="123">
        <f>$G21*(SUMAS!RI16-$D21)+$H21*(ROCKIES!RI16-$E21)+$I21*(AECO!RI16-$F21)</f>
        <v>0</v>
      </c>
      <c r="RO21" s="123">
        <f>$G21*(SUMAS!RJ16-$D21)+$H21*(ROCKIES!RJ16-$E21)+$I21*(AECO!RJ16-$F21)</f>
        <v>0</v>
      </c>
      <c r="RP21" s="123">
        <f>$G21*(SUMAS!RK16-$D21)+$H21*(ROCKIES!RK16-$E21)+$I21*(AECO!RK16-$F21)</f>
        <v>0</v>
      </c>
      <c r="RQ21" s="123">
        <f>$G21*(SUMAS!RL16-$D21)+$H21*(ROCKIES!RL16-$E21)+$I21*(AECO!RL16-$F21)</f>
        <v>0</v>
      </c>
      <c r="RR21" s="123">
        <f>$G21*(SUMAS!RM16-$D21)+$H21*(ROCKIES!RM16-$E21)+$I21*(AECO!RM16-$F21)</f>
        <v>0</v>
      </c>
      <c r="RS21" s="123">
        <f>$G21*(SUMAS!RN16-$D21)+$H21*(ROCKIES!RN16-$E21)+$I21*(AECO!RN16-$F21)</f>
        <v>0</v>
      </c>
      <c r="RT21" s="123">
        <f>$G21*(SUMAS!RO16-$D21)+$H21*(ROCKIES!RO16-$E21)+$I21*(AECO!RO16-$F21)</f>
        <v>0</v>
      </c>
      <c r="RU21" s="123">
        <f>$G21*(SUMAS!RP16-$D21)+$H21*(ROCKIES!RP16-$E21)+$I21*(AECO!RP16-$F21)</f>
        <v>0</v>
      </c>
      <c r="RV21" s="123">
        <f>$G21*(SUMAS!RQ16-$D21)+$H21*(ROCKIES!RQ16-$E21)+$I21*(AECO!RQ16-$F21)</f>
        <v>0</v>
      </c>
      <c r="RW21" s="123">
        <f>$G21*(SUMAS!RR16-$D21)+$H21*(ROCKIES!RR16-$E21)+$I21*(AECO!RR16-$F21)</f>
        <v>0</v>
      </c>
      <c r="RX21" s="123">
        <f>$G21*(SUMAS!RS16-$D21)+$H21*(ROCKIES!RS16-$E21)+$I21*(AECO!RS16-$F21)</f>
        <v>0</v>
      </c>
      <c r="RY21" s="123">
        <f>$G21*(SUMAS!RT16-$D21)+$H21*(ROCKIES!RT16-$E21)+$I21*(AECO!RT16-$F21)</f>
        <v>0</v>
      </c>
      <c r="RZ21" s="123">
        <f>$G21*(SUMAS!RU16-$D21)+$H21*(ROCKIES!RU16-$E21)+$I21*(AECO!RU16-$F21)</f>
        <v>0</v>
      </c>
      <c r="SA21" s="123">
        <f>$G21*(SUMAS!RV16-$D21)+$H21*(ROCKIES!RV16-$E21)+$I21*(AECO!RV16-$F21)</f>
        <v>0</v>
      </c>
      <c r="SB21" s="123">
        <f>$G21*(SUMAS!RW16-$D21)+$H21*(ROCKIES!RW16-$E21)+$I21*(AECO!RW16-$F21)</f>
        <v>0</v>
      </c>
      <c r="SC21" s="123">
        <f>$G21*(SUMAS!RX16-$D21)+$H21*(ROCKIES!RX16-$E21)+$I21*(AECO!RX16-$F21)</f>
        <v>0</v>
      </c>
      <c r="SD21" s="123">
        <f>$G21*(SUMAS!RY16-$D21)+$H21*(ROCKIES!RY16-$E21)+$I21*(AECO!RY16-$F21)</f>
        <v>0</v>
      </c>
      <c r="SE21" s="123">
        <f>$G21*(SUMAS!RZ16-$D21)+$H21*(ROCKIES!RZ16-$E21)+$I21*(AECO!RZ16-$F21)</f>
        <v>0</v>
      </c>
      <c r="SF21" s="123">
        <f>$G21*(SUMAS!SA16-$D21)+$H21*(ROCKIES!SA16-$E21)+$I21*(AECO!SA16-$F21)</f>
        <v>0</v>
      </c>
      <c r="SG21" s="123">
        <f>$G21*(SUMAS!SB16-$D21)+$H21*(ROCKIES!SB16-$E21)+$I21*(AECO!SB16-$F21)</f>
        <v>0</v>
      </c>
      <c r="SH21" s="123">
        <f>$G21*(SUMAS!SC16-$D21)+$H21*(ROCKIES!SC16-$E21)+$I21*(AECO!SC16-$F21)</f>
        <v>0</v>
      </c>
      <c r="SI21" s="123">
        <f>$G21*(SUMAS!SD16-$D21)+$H21*(ROCKIES!SD16-$E21)+$I21*(AECO!SD16-$F21)</f>
        <v>0</v>
      </c>
      <c r="SJ21" s="123">
        <f>$G21*(SUMAS!SE16-$D21)+$H21*(ROCKIES!SE16-$E21)+$I21*(AECO!SE16-$F21)</f>
        <v>0</v>
      </c>
      <c r="SK21" s="123">
        <f>$G21*(SUMAS!SF16-$D21)+$H21*(ROCKIES!SF16-$E21)+$I21*(AECO!SF16-$F21)</f>
        <v>0</v>
      </c>
      <c r="SL21" s="123">
        <f>$G21*(SUMAS!SG16-$D21)+$H21*(ROCKIES!SG16-$E21)+$I21*(AECO!SG16-$F21)</f>
        <v>0</v>
      </c>
      <c r="SM21" s="123">
        <f>$G21*(SUMAS!SH16-$D21)+$H21*(ROCKIES!SH16-$E21)+$I21*(AECO!SH16-$F21)</f>
        <v>0</v>
      </c>
      <c r="SN21" s="123">
        <f>$G21*(SUMAS!SI16-$D21)+$H21*(ROCKIES!SI16-$E21)+$I21*(AECO!SI16-$F21)</f>
        <v>0</v>
      </c>
      <c r="SO21" s="123">
        <f>$G21*(SUMAS!SJ16-$D21)+$H21*(ROCKIES!SJ16-$E21)+$I21*(AECO!SJ16-$F21)</f>
        <v>0</v>
      </c>
      <c r="SP21" s="123">
        <f>$G21*(SUMAS!SK16-$D21)+$H21*(ROCKIES!SK16-$E21)+$I21*(AECO!SK16-$F21)</f>
        <v>0</v>
      </c>
      <c r="SQ21" s="123">
        <f>$G21*(SUMAS!SL16-$D21)+$H21*(ROCKIES!SL16-$E21)+$I21*(AECO!SL16-$F21)</f>
        <v>0</v>
      </c>
      <c r="SR21" s="123">
        <f>$G21*(SUMAS!SM16-$D21)+$H21*(ROCKIES!SM16-$E21)+$I21*(AECO!SM16-$F21)</f>
        <v>0</v>
      </c>
      <c r="SS21" s="123">
        <f>$G21*(SUMAS!SN16-$D21)+$H21*(ROCKIES!SN16-$E21)+$I21*(AECO!SN16-$F21)</f>
        <v>0</v>
      </c>
      <c r="ST21" s="123">
        <f>$G21*(SUMAS!SO16-$D21)+$H21*(ROCKIES!SO16-$E21)+$I21*(AECO!SO16-$F21)</f>
        <v>0</v>
      </c>
      <c r="SU21" s="123">
        <f>$G21*(SUMAS!SP16-$D21)+$H21*(ROCKIES!SP16-$E21)+$I21*(AECO!SP16-$F21)</f>
        <v>0</v>
      </c>
      <c r="SV21" s="123">
        <f>$G21*(SUMAS!SQ16-$D21)+$H21*(ROCKIES!SQ16-$E21)+$I21*(AECO!SQ16-$F21)</f>
        <v>0</v>
      </c>
      <c r="SW21" s="123">
        <f>$G21*(SUMAS!SR16-$D21)+$H21*(ROCKIES!SR16-$E21)+$I21*(AECO!SR16-$F21)</f>
        <v>0</v>
      </c>
      <c r="SX21" s="123">
        <f>$G21*(SUMAS!SS16-$D21)+$H21*(ROCKIES!SS16-$E21)+$I21*(AECO!SS16-$F21)</f>
        <v>0</v>
      </c>
      <c r="SY21" s="123">
        <f>$G21*(SUMAS!ST16-$D21)+$H21*(ROCKIES!ST16-$E21)+$I21*(AECO!ST16-$F21)</f>
        <v>0</v>
      </c>
      <c r="SZ21" s="123">
        <f>$G21*(SUMAS!SU16-$D21)+$H21*(ROCKIES!SU16-$E21)+$I21*(AECO!SU16-$F21)</f>
        <v>0</v>
      </c>
      <c r="TA21" s="123">
        <f>$G21*(SUMAS!SV16-$D21)+$H21*(ROCKIES!SV16-$E21)+$I21*(AECO!SV16-$F21)</f>
        <v>0</v>
      </c>
      <c r="TB21" s="123">
        <f>$G21*(SUMAS!SW16-$D21)+$H21*(ROCKIES!SW16-$E21)+$I21*(AECO!SW16-$F21)</f>
        <v>0</v>
      </c>
      <c r="TC21" s="123">
        <f>$G21*(SUMAS!SX16-$D21)+$H21*(ROCKIES!SX16-$E21)+$I21*(AECO!SX16-$F21)</f>
        <v>0</v>
      </c>
      <c r="TD21" s="123">
        <f>$G21*(SUMAS!SY16-$D21)+$H21*(ROCKIES!SY16-$E21)+$I21*(AECO!SY16-$F21)</f>
        <v>0</v>
      </c>
      <c r="TE21" s="123">
        <f>$G21*(SUMAS!SZ16-$D21)+$H21*(ROCKIES!SZ16-$E21)+$I21*(AECO!SZ16-$F21)</f>
        <v>0</v>
      </c>
      <c r="TF21" s="123">
        <f>$G21*(SUMAS!TA16-$D21)+$H21*(ROCKIES!TA16-$E21)+$I21*(AECO!TA16-$F21)</f>
        <v>0</v>
      </c>
      <c r="TG21" s="123">
        <f>$G21*(SUMAS!TB16-$D21)+$H21*(ROCKIES!TB16-$E21)+$I21*(AECO!TB16-$F21)</f>
        <v>0</v>
      </c>
      <c r="TH21" s="123">
        <f>$G21*(SUMAS!TC16-$D21)+$H21*(ROCKIES!TC16-$E21)+$I21*(AECO!TC16-$F21)</f>
        <v>0</v>
      </c>
      <c r="TI21" s="123">
        <f>$G21*(SUMAS!TD16-$D21)+$H21*(ROCKIES!TD16-$E21)+$I21*(AECO!TD16-$F21)</f>
        <v>0</v>
      </c>
      <c r="TJ21" s="123">
        <f>$G21*(SUMAS!TE16-$D21)+$H21*(ROCKIES!TE16-$E21)+$I21*(AECO!TE16-$F21)</f>
        <v>0</v>
      </c>
      <c r="TK21" s="123">
        <f>$G21*(SUMAS!TF16-$D21)+$H21*(ROCKIES!TF16-$E21)+$I21*(AECO!TF16-$F21)</f>
        <v>0</v>
      </c>
      <c r="TL21" s="123">
        <f>$G21*(SUMAS!TG16-$D21)+$H21*(ROCKIES!TG16-$E21)+$I21*(AECO!TG16-$F21)</f>
        <v>0</v>
      </c>
      <c r="TM21" s="123">
        <f>$G21*(SUMAS!TH16-$D21)+$H21*(ROCKIES!TH16-$E21)+$I21*(AECO!TH16-$F21)</f>
        <v>0</v>
      </c>
      <c r="TN21" s="123">
        <f>$G21*(SUMAS!TI16-$D21)+$H21*(ROCKIES!TI16-$E21)+$I21*(AECO!TI16-$F21)</f>
        <v>0</v>
      </c>
      <c r="TO21" s="123">
        <f>$G21*(SUMAS!TJ16-$D21)+$H21*(ROCKIES!TJ16-$E21)+$I21*(AECO!TJ16-$F21)</f>
        <v>0</v>
      </c>
      <c r="TP21" s="123">
        <f>$G21*(SUMAS!TK16-$D21)+$H21*(ROCKIES!TK16-$E21)+$I21*(AECO!TK16-$F21)</f>
        <v>0</v>
      </c>
      <c r="TQ21" s="123">
        <f>$G21*(SUMAS!TL16-$D21)+$H21*(ROCKIES!TL16-$E21)+$I21*(AECO!TL16-$F21)</f>
        <v>0</v>
      </c>
      <c r="TR21" s="123">
        <f>$G21*(SUMAS!TM16-$D21)+$H21*(ROCKIES!TM16-$E21)+$I21*(AECO!TM16-$F21)</f>
        <v>0</v>
      </c>
      <c r="TS21" s="123">
        <f>$G21*(SUMAS!TN16-$D21)+$H21*(ROCKIES!TN16-$E21)+$I21*(AECO!TN16-$F21)</f>
        <v>0</v>
      </c>
      <c r="TT21" s="123">
        <f>$G21*(SUMAS!TO16-$D21)+$H21*(ROCKIES!TO16-$E21)+$I21*(AECO!TO16-$F21)</f>
        <v>0</v>
      </c>
      <c r="TU21" s="123">
        <f>$G21*(SUMAS!TP16-$D21)+$H21*(ROCKIES!TP16-$E21)+$I21*(AECO!TP16-$F21)</f>
        <v>0</v>
      </c>
      <c r="TV21" s="123">
        <f>$G21*(SUMAS!TQ16-$D21)+$H21*(ROCKIES!TQ16-$E21)+$I21*(AECO!TQ16-$F21)</f>
        <v>0</v>
      </c>
      <c r="TW21" s="123">
        <f>$G21*(SUMAS!TR16-$D21)+$H21*(ROCKIES!TR16-$E21)+$I21*(AECO!TR16-$F21)</f>
        <v>0</v>
      </c>
      <c r="TX21" s="123">
        <f>$G21*(SUMAS!TS16-$D21)+$H21*(ROCKIES!TS16-$E21)+$I21*(AECO!TS16-$F21)</f>
        <v>0</v>
      </c>
      <c r="TY21" s="123">
        <f>$G21*(SUMAS!TT16-$D21)+$H21*(ROCKIES!TT16-$E21)+$I21*(AECO!TT16-$F21)</f>
        <v>0</v>
      </c>
      <c r="TZ21" s="123">
        <f>$G21*(SUMAS!TU16-$D21)+$H21*(ROCKIES!TU16-$E21)+$I21*(AECO!TU16-$F21)</f>
        <v>0</v>
      </c>
      <c r="UA21" s="123">
        <f>$G21*(SUMAS!TV16-$D21)+$H21*(ROCKIES!TV16-$E21)+$I21*(AECO!TV16-$F21)</f>
        <v>0</v>
      </c>
      <c r="UB21" s="123">
        <f>$G21*(SUMAS!TW16-$D21)+$H21*(ROCKIES!TW16-$E21)+$I21*(AECO!TW16-$F21)</f>
        <v>0</v>
      </c>
      <c r="UC21" s="123">
        <f>$G21*(SUMAS!TX16-$D21)+$H21*(ROCKIES!TX16-$E21)+$I21*(AECO!TX16-$F21)</f>
        <v>0</v>
      </c>
      <c r="UD21" s="123">
        <f>$G21*(SUMAS!TY16-$D21)+$H21*(ROCKIES!TY16-$E21)+$I21*(AECO!TY16-$F21)</f>
        <v>0</v>
      </c>
      <c r="UE21" s="123">
        <f>$G21*(SUMAS!TZ16-$D21)+$H21*(ROCKIES!TZ16-$E21)+$I21*(AECO!TZ16-$F21)</f>
        <v>0</v>
      </c>
      <c r="UF21" s="123">
        <f>$G21*(SUMAS!UA16-$D21)+$H21*(ROCKIES!UA16-$E21)+$I21*(AECO!UA16-$F21)</f>
        <v>0</v>
      </c>
      <c r="UG21" s="123">
        <f>$G21*(SUMAS!UB16-$D21)+$H21*(ROCKIES!UB16-$E21)+$I21*(AECO!UB16-$F21)</f>
        <v>0</v>
      </c>
      <c r="UH21" s="123">
        <f>$G21*(SUMAS!UC16-$D21)+$H21*(ROCKIES!UC16-$E21)+$I21*(AECO!UC16-$F21)</f>
        <v>0</v>
      </c>
      <c r="UI21" s="123">
        <f>$G21*(SUMAS!UD16-$D21)+$H21*(ROCKIES!UD16-$E21)+$I21*(AECO!UD16-$F21)</f>
        <v>0</v>
      </c>
      <c r="UJ21" s="123">
        <f>$G21*(SUMAS!UE16-$D21)+$H21*(ROCKIES!UE16-$E21)+$I21*(AECO!UE16-$F21)</f>
        <v>0</v>
      </c>
      <c r="UK21" s="123">
        <f>$G21*(SUMAS!UF16-$D21)+$H21*(ROCKIES!UF16-$E21)+$I21*(AECO!UF16-$F21)</f>
        <v>0</v>
      </c>
      <c r="UL21" s="123">
        <f>$G21*(SUMAS!UG16-$D21)+$H21*(ROCKIES!UG16-$E21)+$I21*(AECO!UG16-$F21)</f>
        <v>0</v>
      </c>
      <c r="UM21" s="123">
        <f>$G21*(SUMAS!UH16-$D21)+$H21*(ROCKIES!UH16-$E21)+$I21*(AECO!UH16-$F21)</f>
        <v>0</v>
      </c>
      <c r="UN21" s="123">
        <f>$G21*(SUMAS!UI16-$D21)+$H21*(ROCKIES!UI16-$E21)+$I21*(AECO!UI16-$F21)</f>
        <v>0</v>
      </c>
      <c r="UO21" s="123">
        <f>$G21*(SUMAS!UJ16-$D21)+$H21*(ROCKIES!UJ16-$E21)+$I21*(AECO!UJ16-$F21)</f>
        <v>0</v>
      </c>
      <c r="UP21" s="123">
        <f>$G21*(SUMAS!UK16-$D21)+$H21*(ROCKIES!UK16-$E21)+$I21*(AECO!UK16-$F21)</f>
        <v>0</v>
      </c>
      <c r="UQ21" s="123">
        <f>$G21*(SUMAS!UL16-$D21)+$H21*(ROCKIES!UL16-$E21)+$I21*(AECO!UL16-$F21)</f>
        <v>0</v>
      </c>
      <c r="UR21" s="123">
        <f>$G21*(SUMAS!UM16-$D21)+$H21*(ROCKIES!UM16-$E21)+$I21*(AECO!UM16-$F21)</f>
        <v>0</v>
      </c>
      <c r="US21" s="123">
        <f>$G21*(SUMAS!UN16-$D21)+$H21*(ROCKIES!UN16-$E21)+$I21*(AECO!UN16-$F21)</f>
        <v>0</v>
      </c>
      <c r="UT21" s="123">
        <f>$G21*(SUMAS!UO16-$D21)+$H21*(ROCKIES!UO16-$E21)+$I21*(AECO!UO16-$F21)</f>
        <v>0</v>
      </c>
      <c r="UU21" s="123">
        <f>$G21*(SUMAS!UP16-$D21)+$H21*(ROCKIES!UP16-$E21)+$I21*(AECO!UP16-$F21)</f>
        <v>0</v>
      </c>
      <c r="UV21" s="123">
        <f>$G21*(SUMAS!UQ16-$D21)+$H21*(ROCKIES!UQ16-$E21)+$I21*(AECO!UQ16-$F21)</f>
        <v>0</v>
      </c>
      <c r="UW21" s="123">
        <f>$G21*(SUMAS!UR16-$D21)+$H21*(ROCKIES!UR16-$E21)+$I21*(AECO!UR16-$F21)</f>
        <v>0</v>
      </c>
      <c r="UX21" s="123">
        <f>$G21*(SUMAS!US16-$D21)+$H21*(ROCKIES!US16-$E21)+$I21*(AECO!US16-$F21)</f>
        <v>0</v>
      </c>
      <c r="UY21" s="123">
        <f>$G21*(SUMAS!UT16-$D21)+$H21*(ROCKIES!UT16-$E21)+$I21*(AECO!UT16-$F21)</f>
        <v>0</v>
      </c>
      <c r="UZ21" s="123">
        <f>$G21*(SUMAS!UU16-$D21)+$H21*(ROCKIES!UU16-$E21)+$I21*(AECO!UU16-$F21)</f>
        <v>0</v>
      </c>
      <c r="VA21" s="123">
        <f>$G21*(SUMAS!UV16-$D21)+$H21*(ROCKIES!UV16-$E21)+$I21*(AECO!UV16-$F21)</f>
        <v>0</v>
      </c>
      <c r="VB21" s="123">
        <f>$G21*(SUMAS!UW16-$D21)+$H21*(ROCKIES!UW16-$E21)+$I21*(AECO!UW16-$F21)</f>
        <v>0</v>
      </c>
      <c r="VC21" s="123">
        <f>$G21*(SUMAS!UX16-$D21)+$H21*(ROCKIES!UX16-$E21)+$I21*(AECO!UX16-$F21)</f>
        <v>0</v>
      </c>
      <c r="VD21" s="123">
        <f>$G21*(SUMAS!UY16-$D21)+$H21*(ROCKIES!UY16-$E21)+$I21*(AECO!UY16-$F21)</f>
        <v>0</v>
      </c>
      <c r="VE21" s="123">
        <f>$G21*(SUMAS!UZ16-$D21)+$H21*(ROCKIES!UZ16-$E21)+$I21*(AECO!UZ16-$F21)</f>
        <v>0</v>
      </c>
      <c r="VF21" s="123">
        <f>$G21*(SUMAS!VA16-$D21)+$H21*(ROCKIES!VA16-$E21)+$I21*(AECO!VA16-$F21)</f>
        <v>0</v>
      </c>
      <c r="VG21" s="123">
        <f>$G21*(SUMAS!VB16-$D21)+$H21*(ROCKIES!VB16-$E21)+$I21*(AECO!VB16-$F21)</f>
        <v>0</v>
      </c>
      <c r="VH21" s="123">
        <f>$G21*(SUMAS!VC16-$D21)+$H21*(ROCKIES!VC16-$E21)+$I21*(AECO!VC16-$F21)</f>
        <v>0</v>
      </c>
      <c r="VI21" s="123">
        <f>$G21*(SUMAS!VD16-$D21)+$H21*(ROCKIES!VD16-$E21)+$I21*(AECO!VD16-$F21)</f>
        <v>0</v>
      </c>
      <c r="VJ21" s="123">
        <f>$G21*(SUMAS!VE16-$D21)+$H21*(ROCKIES!VE16-$E21)+$I21*(AECO!VE16-$F21)</f>
        <v>0</v>
      </c>
      <c r="VK21" s="123">
        <f>$G21*(SUMAS!VF16-$D21)+$H21*(ROCKIES!VF16-$E21)+$I21*(AECO!VF16-$F21)</f>
        <v>0</v>
      </c>
      <c r="VL21" s="123">
        <f>$G21*(SUMAS!VG16-$D21)+$H21*(ROCKIES!VG16-$E21)+$I21*(AECO!VG16-$F21)</f>
        <v>0</v>
      </c>
      <c r="VM21" s="123">
        <f>$G21*(SUMAS!VH16-$D21)+$H21*(ROCKIES!VH16-$E21)+$I21*(AECO!VH16-$F21)</f>
        <v>0</v>
      </c>
      <c r="VN21" s="123">
        <f>$G21*(SUMAS!VI16-$D21)+$H21*(ROCKIES!VI16-$E21)+$I21*(AECO!VI16-$F21)</f>
        <v>0</v>
      </c>
      <c r="VO21" s="123">
        <f>$G21*(SUMAS!VJ16-$D21)+$H21*(ROCKIES!VJ16-$E21)+$I21*(AECO!VJ16-$F21)</f>
        <v>0</v>
      </c>
      <c r="VP21" s="123">
        <f>$G21*(SUMAS!VK16-$D21)+$H21*(ROCKIES!VK16-$E21)+$I21*(AECO!VK16-$F21)</f>
        <v>0</v>
      </c>
      <c r="VQ21" s="123">
        <f>$G21*(SUMAS!VL16-$D21)+$H21*(ROCKIES!VL16-$E21)+$I21*(AECO!VL16-$F21)</f>
        <v>0</v>
      </c>
      <c r="VR21" s="123">
        <f>$G21*(SUMAS!VM16-$D21)+$H21*(ROCKIES!VM16-$E21)+$I21*(AECO!VM16-$F21)</f>
        <v>0</v>
      </c>
      <c r="VS21" s="123">
        <f>$G21*(SUMAS!VN16-$D21)+$H21*(ROCKIES!VN16-$E21)+$I21*(AECO!VN16-$F21)</f>
        <v>0</v>
      </c>
      <c r="VT21" s="123">
        <f>$G21*(SUMAS!VO16-$D21)+$H21*(ROCKIES!VO16-$E21)+$I21*(AECO!VO16-$F21)</f>
        <v>0</v>
      </c>
      <c r="VU21" s="123">
        <f>$G21*(SUMAS!VP16-$D21)+$H21*(ROCKIES!VP16-$E21)+$I21*(AECO!VP16-$F21)</f>
        <v>0</v>
      </c>
      <c r="VV21" s="123">
        <f>$G21*(SUMAS!VQ16-$D21)+$H21*(ROCKIES!VQ16-$E21)+$I21*(AECO!VQ16-$F21)</f>
        <v>0</v>
      </c>
      <c r="VW21" s="123">
        <f>$G21*(SUMAS!VR16-$D21)+$H21*(ROCKIES!VR16-$E21)+$I21*(AECO!VR16-$F21)</f>
        <v>0</v>
      </c>
      <c r="VX21" s="123">
        <f>$G21*(SUMAS!VS16-$D21)+$H21*(ROCKIES!VS16-$E21)+$I21*(AECO!VS16-$F21)</f>
        <v>0</v>
      </c>
      <c r="VY21" s="123">
        <f>$G21*(SUMAS!VT16-$D21)+$H21*(ROCKIES!VT16-$E21)+$I21*(AECO!VT16-$F21)</f>
        <v>0</v>
      </c>
      <c r="VZ21" s="123">
        <f>$G21*(SUMAS!VU16-$D21)+$H21*(ROCKIES!VU16-$E21)+$I21*(AECO!VU16-$F21)</f>
        <v>0</v>
      </c>
      <c r="WA21" s="123">
        <f>$G21*(SUMAS!VV16-$D21)+$H21*(ROCKIES!VV16-$E21)+$I21*(AECO!VV16-$F21)</f>
        <v>0</v>
      </c>
      <c r="WB21" s="123">
        <f>$G21*(SUMAS!VW16-$D21)+$H21*(ROCKIES!VW16-$E21)+$I21*(AECO!VW16-$F21)</f>
        <v>0</v>
      </c>
      <c r="WC21" s="123">
        <f>$G21*(SUMAS!VX16-$D21)+$H21*(ROCKIES!VX16-$E21)+$I21*(AECO!VX16-$F21)</f>
        <v>0</v>
      </c>
      <c r="WD21" s="123">
        <f>$G21*(SUMAS!VY16-$D21)+$H21*(ROCKIES!VY16-$E21)+$I21*(AECO!VY16-$F21)</f>
        <v>0</v>
      </c>
      <c r="WE21" s="123">
        <f>$G21*(SUMAS!VZ16-$D21)+$H21*(ROCKIES!VZ16-$E21)+$I21*(AECO!VZ16-$F21)</f>
        <v>0</v>
      </c>
      <c r="WF21" s="123">
        <f>$G21*(SUMAS!WA16-$D21)+$H21*(ROCKIES!WA16-$E21)+$I21*(AECO!WA16-$F21)</f>
        <v>0</v>
      </c>
      <c r="WG21" s="123">
        <f>$G21*(SUMAS!WB16-$D21)+$H21*(ROCKIES!WB16-$E21)+$I21*(AECO!WB16-$F21)</f>
        <v>0</v>
      </c>
      <c r="WH21" s="123">
        <f>$G21*(SUMAS!WC16-$D21)+$H21*(ROCKIES!WC16-$E21)+$I21*(AECO!WC16-$F21)</f>
        <v>0</v>
      </c>
      <c r="WI21" s="123">
        <f>$G21*(SUMAS!WD16-$D21)+$H21*(ROCKIES!WD16-$E21)+$I21*(AECO!WD16-$F21)</f>
        <v>0</v>
      </c>
      <c r="WJ21" s="123">
        <f>$G21*(SUMAS!WE16-$D21)+$H21*(ROCKIES!WE16-$E21)+$I21*(AECO!WE16-$F21)</f>
        <v>0</v>
      </c>
      <c r="WK21" s="123">
        <f>$G21*(SUMAS!WF16-$D21)+$H21*(ROCKIES!WF16-$E21)+$I21*(AECO!WF16-$F21)</f>
        <v>0</v>
      </c>
      <c r="WL21" s="123">
        <f>$G21*(SUMAS!WG16-$D21)+$H21*(ROCKIES!WG16-$E21)+$I21*(AECO!WG16-$F21)</f>
        <v>0</v>
      </c>
      <c r="WM21" s="123">
        <f>$G21*(SUMAS!WH16-$D21)+$H21*(ROCKIES!WH16-$E21)+$I21*(AECO!WH16-$F21)</f>
        <v>0</v>
      </c>
      <c r="WN21" s="123">
        <f>$G21*(SUMAS!WI16-$D21)+$H21*(ROCKIES!WI16-$E21)+$I21*(AECO!WI16-$F21)</f>
        <v>0</v>
      </c>
      <c r="WO21" s="123">
        <f>$G21*(SUMAS!WJ16-$D21)+$H21*(ROCKIES!WJ16-$E21)+$I21*(AECO!WJ16-$F21)</f>
        <v>0</v>
      </c>
      <c r="WP21" s="123">
        <f>$G21*(SUMAS!WK16-$D21)+$H21*(ROCKIES!WK16-$E21)+$I21*(AECO!WK16-$F21)</f>
        <v>0</v>
      </c>
      <c r="WQ21" s="123">
        <f>$G21*(SUMAS!WL16-$D21)+$H21*(ROCKIES!WL16-$E21)+$I21*(AECO!WL16-$F21)</f>
        <v>0</v>
      </c>
      <c r="WR21" s="123">
        <f>$G21*(SUMAS!WM16-$D21)+$H21*(ROCKIES!WM16-$E21)+$I21*(AECO!WM16-$F21)</f>
        <v>0</v>
      </c>
      <c r="WS21" s="123">
        <f>$G21*(SUMAS!WN16-$D21)+$H21*(ROCKIES!WN16-$E21)+$I21*(AECO!WN16-$F21)</f>
        <v>0</v>
      </c>
      <c r="WT21" s="123">
        <f>$G21*(SUMAS!WO16-$D21)+$H21*(ROCKIES!WO16-$E21)+$I21*(AECO!WO16-$F21)</f>
        <v>0</v>
      </c>
      <c r="WU21" s="123">
        <f>$G21*(SUMAS!WP16-$D21)+$H21*(ROCKIES!WP16-$E21)+$I21*(AECO!WP16-$F21)</f>
        <v>0</v>
      </c>
      <c r="WV21" s="123">
        <f>$G21*(SUMAS!WQ16-$D21)+$H21*(ROCKIES!WQ16-$E21)+$I21*(AECO!WQ16-$F21)</f>
        <v>0</v>
      </c>
      <c r="WW21" s="123">
        <f>$G21*(SUMAS!WR16-$D21)+$H21*(ROCKIES!WR16-$E21)+$I21*(AECO!WR16-$F21)</f>
        <v>0</v>
      </c>
      <c r="WX21" s="123">
        <f>$G21*(SUMAS!WS16-$D21)+$H21*(ROCKIES!WS16-$E21)+$I21*(AECO!WS16-$F21)</f>
        <v>0</v>
      </c>
      <c r="WY21" s="123">
        <f>$G21*(SUMAS!WT16-$D21)+$H21*(ROCKIES!WT16-$E21)+$I21*(AECO!WT16-$F21)</f>
        <v>0</v>
      </c>
      <c r="WZ21" s="123">
        <f>$G21*(SUMAS!WU16-$D21)+$H21*(ROCKIES!WU16-$E21)+$I21*(AECO!WU16-$F21)</f>
        <v>0</v>
      </c>
      <c r="XA21" s="123">
        <f>$G21*(SUMAS!WV16-$D21)+$H21*(ROCKIES!WV16-$E21)+$I21*(AECO!WV16-$F21)</f>
        <v>0</v>
      </c>
      <c r="XB21" s="123">
        <f>$G21*(SUMAS!WW16-$D21)+$H21*(ROCKIES!WW16-$E21)+$I21*(AECO!WW16-$F21)</f>
        <v>0</v>
      </c>
      <c r="XC21" s="123">
        <f>$G21*(SUMAS!WX16-$D21)+$H21*(ROCKIES!WX16-$E21)+$I21*(AECO!WX16-$F21)</f>
        <v>0</v>
      </c>
      <c r="XD21" s="123">
        <f>$G21*(SUMAS!WY16-$D21)+$H21*(ROCKIES!WY16-$E21)+$I21*(AECO!WY16-$F21)</f>
        <v>0</v>
      </c>
      <c r="XE21" s="123">
        <f>$G21*(SUMAS!WZ16-$D21)+$H21*(ROCKIES!WZ16-$E21)+$I21*(AECO!WZ16-$F21)</f>
        <v>0</v>
      </c>
      <c r="XF21" s="123">
        <f>$G21*(SUMAS!XA16-$D21)+$H21*(ROCKIES!XA16-$E21)+$I21*(AECO!XA16-$F21)</f>
        <v>0</v>
      </c>
      <c r="XG21" s="123">
        <f>$G21*(SUMAS!XB16-$D21)+$H21*(ROCKIES!XB16-$E21)+$I21*(AECO!XB16-$F21)</f>
        <v>0</v>
      </c>
      <c r="XH21" s="123">
        <f>$G21*(SUMAS!XC16-$D21)+$H21*(ROCKIES!XC16-$E21)+$I21*(AECO!XC16-$F21)</f>
        <v>0</v>
      </c>
      <c r="XI21" s="123">
        <f>$G21*(SUMAS!XD16-$D21)+$H21*(ROCKIES!XD16-$E21)+$I21*(AECO!XD16-$F21)</f>
        <v>0</v>
      </c>
      <c r="XJ21" s="123">
        <f>$G21*(SUMAS!XE16-$D21)+$H21*(ROCKIES!XE16-$E21)+$I21*(AECO!XE16-$F21)</f>
        <v>0</v>
      </c>
      <c r="XK21" s="123">
        <f>$G21*(SUMAS!XF16-$D21)+$H21*(ROCKIES!XF16-$E21)+$I21*(AECO!XF16-$F21)</f>
        <v>0</v>
      </c>
      <c r="XL21" s="123">
        <f>$G21*(SUMAS!XG16-$D21)+$H21*(ROCKIES!XG16-$E21)+$I21*(AECO!XG16-$F21)</f>
        <v>0</v>
      </c>
      <c r="XM21" s="123">
        <f>$G21*(SUMAS!XH16-$D21)+$H21*(ROCKIES!XH16-$E21)+$I21*(AECO!XH16-$F21)</f>
        <v>0</v>
      </c>
      <c r="XN21" s="123">
        <f>$G21*(SUMAS!XI16-$D21)+$H21*(ROCKIES!XI16-$E21)+$I21*(AECO!XI16-$F21)</f>
        <v>0</v>
      </c>
      <c r="XO21" s="123">
        <f>$G21*(SUMAS!XJ16-$D21)+$H21*(ROCKIES!XJ16-$E21)+$I21*(AECO!XJ16-$F21)</f>
        <v>0</v>
      </c>
      <c r="XP21" s="123">
        <f>$G21*(SUMAS!XK16-$D21)+$H21*(ROCKIES!XK16-$E21)+$I21*(AECO!XK16-$F21)</f>
        <v>0</v>
      </c>
      <c r="XQ21" s="123">
        <f>$G21*(SUMAS!XL16-$D21)+$H21*(ROCKIES!XL16-$E21)+$I21*(AECO!XL16-$F21)</f>
        <v>0</v>
      </c>
      <c r="XR21" s="123">
        <f>$G21*(SUMAS!XM16-$D21)+$H21*(ROCKIES!XM16-$E21)+$I21*(AECO!XM16-$F21)</f>
        <v>0</v>
      </c>
      <c r="XS21" s="123">
        <f>$G21*(SUMAS!XN16-$D21)+$H21*(ROCKIES!XN16-$E21)+$I21*(AECO!XN16-$F21)</f>
        <v>0</v>
      </c>
      <c r="XT21" s="123">
        <f>$G21*(SUMAS!XO16-$D21)+$H21*(ROCKIES!XO16-$E21)+$I21*(AECO!XO16-$F21)</f>
        <v>0</v>
      </c>
      <c r="XU21" s="123">
        <f>$G21*(SUMAS!XP16-$D21)+$H21*(ROCKIES!XP16-$E21)+$I21*(AECO!XP16-$F21)</f>
        <v>0</v>
      </c>
      <c r="XV21" s="123">
        <f>$G21*(SUMAS!XQ16-$D21)+$H21*(ROCKIES!XQ16-$E21)+$I21*(AECO!XQ16-$F21)</f>
        <v>0</v>
      </c>
      <c r="XW21" s="123">
        <f>$G21*(SUMAS!XR16-$D21)+$H21*(ROCKIES!XR16-$E21)+$I21*(AECO!XR16-$F21)</f>
        <v>0</v>
      </c>
      <c r="XX21" s="123">
        <f>$G21*(SUMAS!XS16-$D21)+$H21*(ROCKIES!XS16-$E21)+$I21*(AECO!XS16-$F21)</f>
        <v>0</v>
      </c>
      <c r="XY21" s="123">
        <f>$G21*(SUMAS!XT16-$D21)+$H21*(ROCKIES!XT16-$E21)+$I21*(AECO!XT16-$F21)</f>
        <v>0</v>
      </c>
      <c r="XZ21" s="123">
        <f>$G21*(SUMAS!XU16-$D21)+$H21*(ROCKIES!XU16-$E21)+$I21*(AECO!XU16-$F21)</f>
        <v>0</v>
      </c>
      <c r="YA21" s="123">
        <f>$G21*(SUMAS!XV16-$D21)+$H21*(ROCKIES!XV16-$E21)+$I21*(AECO!XV16-$F21)</f>
        <v>0</v>
      </c>
      <c r="YB21" s="123">
        <f>$G21*(SUMAS!XW16-$D21)+$H21*(ROCKIES!XW16-$E21)+$I21*(AECO!XW16-$F21)</f>
        <v>0</v>
      </c>
      <c r="YC21" s="123">
        <f>$G21*(SUMAS!XX16-$D21)+$H21*(ROCKIES!XX16-$E21)+$I21*(AECO!XX16-$F21)</f>
        <v>0</v>
      </c>
      <c r="YD21" s="123">
        <f>$G21*(SUMAS!XY16-$D21)+$H21*(ROCKIES!XY16-$E21)+$I21*(AECO!XY16-$F21)</f>
        <v>0</v>
      </c>
      <c r="YE21" s="123">
        <f>$G21*(SUMAS!XZ16-$D21)+$H21*(ROCKIES!XZ16-$E21)+$I21*(AECO!XZ16-$F21)</f>
        <v>0</v>
      </c>
      <c r="YF21" s="123">
        <f>$G21*(SUMAS!YA16-$D21)+$H21*(ROCKIES!YA16-$E21)+$I21*(AECO!YA16-$F21)</f>
        <v>0</v>
      </c>
      <c r="YG21" s="123">
        <f>$G21*(SUMAS!YB16-$D21)+$H21*(ROCKIES!YB16-$E21)+$I21*(AECO!YB16-$F21)</f>
        <v>0</v>
      </c>
      <c r="YH21" s="123">
        <f>$G21*(SUMAS!YC16-$D21)+$H21*(ROCKIES!YC16-$E21)+$I21*(AECO!YC16-$F21)</f>
        <v>0</v>
      </c>
      <c r="YI21" s="123">
        <f>$G21*(SUMAS!YD16-$D21)+$H21*(ROCKIES!YD16-$E21)+$I21*(AECO!YD16-$F21)</f>
        <v>0</v>
      </c>
      <c r="YJ21" s="123">
        <f>$G21*(SUMAS!YE16-$D21)+$H21*(ROCKIES!YE16-$E21)+$I21*(AECO!YE16-$F21)</f>
        <v>0</v>
      </c>
      <c r="YK21" s="123">
        <f>$G21*(SUMAS!YF16-$D21)+$H21*(ROCKIES!YF16-$E21)+$I21*(AECO!YF16-$F21)</f>
        <v>0</v>
      </c>
      <c r="YL21" s="123">
        <f>$G21*(SUMAS!YG16-$D21)+$H21*(ROCKIES!YG16-$E21)+$I21*(AECO!YG16-$F21)</f>
        <v>0</v>
      </c>
      <c r="YM21" s="123">
        <f>$G21*(SUMAS!YH16-$D21)+$H21*(ROCKIES!YH16-$E21)+$I21*(AECO!YH16-$F21)</f>
        <v>0</v>
      </c>
      <c r="YN21" s="123">
        <f>$G21*(SUMAS!YI16-$D21)+$H21*(ROCKIES!YI16-$E21)+$I21*(AECO!YI16-$F21)</f>
        <v>0</v>
      </c>
      <c r="YO21" s="123">
        <f>$G21*(SUMAS!YJ16-$D21)+$H21*(ROCKIES!YJ16-$E21)+$I21*(AECO!YJ16-$F21)</f>
        <v>0</v>
      </c>
      <c r="YP21" s="123">
        <f>$G21*(SUMAS!YK16-$D21)+$H21*(ROCKIES!YK16-$E21)+$I21*(AECO!YK16-$F21)</f>
        <v>0</v>
      </c>
      <c r="YQ21" s="123">
        <f>$G21*(SUMAS!YL16-$D21)+$H21*(ROCKIES!YL16-$E21)+$I21*(AECO!YL16-$F21)</f>
        <v>0</v>
      </c>
      <c r="YR21" s="123">
        <f>$G21*(SUMAS!YM16-$D21)+$H21*(ROCKIES!YM16-$E21)+$I21*(AECO!YM16-$F21)</f>
        <v>0</v>
      </c>
      <c r="YS21" s="123">
        <f>$G21*(SUMAS!YN16-$D21)+$H21*(ROCKIES!YN16-$E21)+$I21*(AECO!YN16-$F21)</f>
        <v>0</v>
      </c>
      <c r="YT21" s="123">
        <f>$G21*(SUMAS!YO16-$D21)+$H21*(ROCKIES!YO16-$E21)+$I21*(AECO!YO16-$F21)</f>
        <v>0</v>
      </c>
      <c r="YU21" s="123">
        <f>$G21*(SUMAS!YP16-$D21)+$H21*(ROCKIES!YP16-$E21)+$I21*(AECO!YP16-$F21)</f>
        <v>0</v>
      </c>
      <c r="YV21" s="123">
        <f>$G21*(SUMAS!YQ16-$D21)+$H21*(ROCKIES!YQ16-$E21)+$I21*(AECO!YQ16-$F21)</f>
        <v>0</v>
      </c>
      <c r="YW21" s="123">
        <f>$G21*(SUMAS!YR16-$D21)+$H21*(ROCKIES!YR16-$E21)+$I21*(AECO!YR16-$F21)</f>
        <v>0</v>
      </c>
      <c r="YX21" s="123">
        <f>$G21*(SUMAS!YS16-$D21)+$H21*(ROCKIES!YS16-$E21)+$I21*(AECO!YS16-$F21)</f>
        <v>0</v>
      </c>
      <c r="YY21" s="123">
        <f>$G21*(SUMAS!YT16-$D21)+$H21*(ROCKIES!YT16-$E21)+$I21*(AECO!YT16-$F21)</f>
        <v>0</v>
      </c>
      <c r="YZ21" s="123">
        <f>$G21*(SUMAS!YU16-$D21)+$H21*(ROCKIES!YU16-$E21)+$I21*(AECO!YU16-$F21)</f>
        <v>0</v>
      </c>
      <c r="ZA21" s="123">
        <f>$G21*(SUMAS!YV16-$D21)+$H21*(ROCKIES!YV16-$E21)+$I21*(AECO!YV16-$F21)</f>
        <v>0</v>
      </c>
      <c r="ZB21" s="123">
        <f>$G21*(SUMAS!YW16-$D21)+$H21*(ROCKIES!YW16-$E21)+$I21*(AECO!YW16-$F21)</f>
        <v>0</v>
      </c>
      <c r="ZC21" s="123">
        <f>$G21*(SUMAS!YX16-$D21)+$H21*(ROCKIES!YX16-$E21)+$I21*(AECO!YX16-$F21)</f>
        <v>0</v>
      </c>
      <c r="ZD21" s="123">
        <f>$G21*(SUMAS!YY16-$D21)+$H21*(ROCKIES!YY16-$E21)+$I21*(AECO!YY16-$F21)</f>
        <v>0</v>
      </c>
      <c r="ZE21" s="123">
        <f>$G21*(SUMAS!YZ16-$D21)+$H21*(ROCKIES!YZ16-$E21)+$I21*(AECO!YZ16-$F21)</f>
        <v>0</v>
      </c>
      <c r="ZF21" s="123">
        <f>$G21*(SUMAS!ZA16-$D21)+$H21*(ROCKIES!ZA16-$E21)+$I21*(AECO!ZA16-$F21)</f>
        <v>0</v>
      </c>
      <c r="ZG21" s="123">
        <f>$G21*(SUMAS!ZB16-$D21)+$H21*(ROCKIES!ZB16-$E21)+$I21*(AECO!ZB16-$F21)</f>
        <v>0</v>
      </c>
      <c r="ZH21" s="123">
        <f>$G21*(SUMAS!ZC16-$D21)+$H21*(ROCKIES!ZC16-$E21)+$I21*(AECO!ZC16-$F21)</f>
        <v>0</v>
      </c>
      <c r="ZI21" s="123">
        <f>$G21*(SUMAS!ZD16-$D21)+$H21*(ROCKIES!ZD16-$E21)+$I21*(AECO!ZD16-$F21)</f>
        <v>0</v>
      </c>
      <c r="ZJ21" s="123">
        <f>$G21*(SUMAS!ZE16-$D21)+$H21*(ROCKIES!ZE16-$E21)+$I21*(AECO!ZE16-$F21)</f>
        <v>0</v>
      </c>
      <c r="ZK21" s="123">
        <f>$G21*(SUMAS!ZF16-$D21)+$H21*(ROCKIES!ZF16-$E21)+$I21*(AECO!ZF16-$F21)</f>
        <v>0</v>
      </c>
      <c r="ZL21" s="123">
        <f>$G21*(SUMAS!ZG16-$D21)+$H21*(ROCKIES!ZG16-$E21)+$I21*(AECO!ZG16-$F21)</f>
        <v>0</v>
      </c>
      <c r="ZM21" s="123">
        <f>$G21*(SUMAS!ZH16-$D21)+$H21*(ROCKIES!ZH16-$E21)+$I21*(AECO!ZH16-$F21)</f>
        <v>0</v>
      </c>
      <c r="ZN21" s="123">
        <f>$G21*(SUMAS!ZI16-$D21)+$H21*(ROCKIES!ZI16-$E21)+$I21*(AECO!ZI16-$F21)</f>
        <v>0</v>
      </c>
      <c r="ZO21" s="123">
        <f>$G21*(SUMAS!ZJ16-$D21)+$H21*(ROCKIES!ZJ16-$E21)+$I21*(AECO!ZJ16-$F21)</f>
        <v>0</v>
      </c>
      <c r="ZP21" s="123">
        <f>$G21*(SUMAS!ZK16-$D21)+$H21*(ROCKIES!ZK16-$E21)+$I21*(AECO!ZK16-$F21)</f>
        <v>0</v>
      </c>
      <c r="ZQ21" s="123">
        <f>$G21*(SUMAS!ZL16-$D21)+$H21*(ROCKIES!ZL16-$E21)+$I21*(AECO!ZL16-$F21)</f>
        <v>0</v>
      </c>
      <c r="ZR21" s="123">
        <f>$G21*(SUMAS!ZM16-$D21)+$H21*(ROCKIES!ZM16-$E21)+$I21*(AECO!ZM16-$F21)</f>
        <v>0</v>
      </c>
      <c r="ZS21" s="123">
        <f>$G21*(SUMAS!ZN16-$D21)+$H21*(ROCKIES!ZN16-$E21)+$I21*(AECO!ZN16-$F21)</f>
        <v>0</v>
      </c>
      <c r="ZT21" s="123">
        <f>$G21*(SUMAS!ZO16-$D21)+$H21*(ROCKIES!ZO16-$E21)+$I21*(AECO!ZO16-$F21)</f>
        <v>0</v>
      </c>
      <c r="ZU21" s="123">
        <f>$G21*(SUMAS!ZP16-$D21)+$H21*(ROCKIES!ZP16-$E21)+$I21*(AECO!ZP16-$F21)</f>
        <v>0</v>
      </c>
      <c r="ZV21" s="123">
        <f>$G21*(SUMAS!ZQ16-$D21)+$H21*(ROCKIES!ZQ16-$E21)+$I21*(AECO!ZQ16-$F21)</f>
        <v>0</v>
      </c>
      <c r="ZW21" s="123">
        <f>$G21*(SUMAS!ZR16-$D21)+$H21*(ROCKIES!ZR16-$E21)+$I21*(AECO!ZR16-$F21)</f>
        <v>0</v>
      </c>
      <c r="ZX21" s="123">
        <f>$G21*(SUMAS!ZS16-$D21)+$H21*(ROCKIES!ZS16-$E21)+$I21*(AECO!ZS16-$F21)</f>
        <v>0</v>
      </c>
      <c r="ZY21" s="123">
        <f>$G21*(SUMAS!ZT16-$D21)+$H21*(ROCKIES!ZT16-$E21)+$I21*(AECO!ZT16-$F21)</f>
        <v>0</v>
      </c>
      <c r="ZZ21" s="123">
        <f>$G21*(SUMAS!ZU16-$D21)+$H21*(ROCKIES!ZU16-$E21)+$I21*(AECO!ZU16-$F21)</f>
        <v>0</v>
      </c>
      <c r="AAA21" s="123">
        <f>$G21*(SUMAS!ZV16-$D21)+$H21*(ROCKIES!ZV16-$E21)+$I21*(AECO!ZV16-$F21)</f>
        <v>0</v>
      </c>
      <c r="AAB21" s="123">
        <f>$G21*(SUMAS!ZW16-$D21)+$H21*(ROCKIES!ZW16-$E21)+$I21*(AECO!ZW16-$F21)</f>
        <v>0</v>
      </c>
      <c r="AAC21" s="123">
        <f>$G21*(SUMAS!ZX16-$D21)+$H21*(ROCKIES!ZX16-$E21)+$I21*(AECO!ZX16-$F21)</f>
        <v>0</v>
      </c>
      <c r="AAD21" s="123">
        <f>$G21*(SUMAS!ZY16-$D21)+$H21*(ROCKIES!ZY16-$E21)+$I21*(AECO!ZY16-$F21)</f>
        <v>0</v>
      </c>
      <c r="AAE21" s="123">
        <f>$G21*(SUMAS!ZZ16-$D21)+$H21*(ROCKIES!ZZ16-$E21)+$I21*(AECO!ZZ16-$F21)</f>
        <v>0</v>
      </c>
      <c r="AAF21" s="123">
        <f>$G21*(SUMAS!AAA16-$D21)+$H21*(ROCKIES!AAA16-$E21)+$I21*(AECO!AAA16-$F21)</f>
        <v>0</v>
      </c>
      <c r="AAG21" s="123">
        <f>$G21*(SUMAS!AAB16-$D21)+$H21*(ROCKIES!AAB16-$E21)+$I21*(AECO!AAB16-$F21)</f>
        <v>0</v>
      </c>
      <c r="AAH21" s="123">
        <f>$G21*(SUMAS!AAC16-$D21)+$H21*(ROCKIES!AAC16-$E21)+$I21*(AECO!AAC16-$F21)</f>
        <v>0</v>
      </c>
      <c r="AAI21" s="123">
        <f>$G21*(SUMAS!AAD16-$D21)+$H21*(ROCKIES!AAD16-$E21)+$I21*(AECO!AAD16-$F21)</f>
        <v>0</v>
      </c>
      <c r="AAJ21" s="123">
        <f>$G21*(SUMAS!AAE16-$D21)+$H21*(ROCKIES!AAE16-$E21)+$I21*(AECO!AAE16-$F21)</f>
        <v>0</v>
      </c>
      <c r="AAK21" s="123">
        <f>$G21*(SUMAS!AAF16-$D21)+$H21*(ROCKIES!AAF16-$E21)+$I21*(AECO!AAF16-$F21)</f>
        <v>0</v>
      </c>
      <c r="AAL21" s="123">
        <f>$G21*(SUMAS!AAG16-$D21)+$H21*(ROCKIES!AAG16-$E21)+$I21*(AECO!AAG16-$F21)</f>
        <v>0</v>
      </c>
      <c r="AAM21" s="123">
        <f>$G21*(SUMAS!AAH16-$D21)+$H21*(ROCKIES!AAH16-$E21)+$I21*(AECO!AAH16-$F21)</f>
        <v>0</v>
      </c>
      <c r="AAN21" s="123">
        <f>$G21*(SUMAS!AAI16-$D21)+$H21*(ROCKIES!AAI16-$E21)+$I21*(AECO!AAI16-$F21)</f>
        <v>0</v>
      </c>
      <c r="AAO21" s="123">
        <f>$G21*(SUMAS!AAJ16-$D21)+$H21*(ROCKIES!AAJ16-$E21)+$I21*(AECO!AAJ16-$F21)</f>
        <v>0</v>
      </c>
      <c r="AAP21" s="123">
        <f>$G21*(SUMAS!AAK16-$D21)+$H21*(ROCKIES!AAK16-$E21)+$I21*(AECO!AAK16-$F21)</f>
        <v>0</v>
      </c>
      <c r="AAQ21" s="123">
        <f>$G21*(SUMAS!AAL16-$D21)+$H21*(ROCKIES!AAL16-$E21)+$I21*(AECO!AAL16-$F21)</f>
        <v>0</v>
      </c>
      <c r="AAR21" s="123">
        <f>$G21*(SUMAS!AAM16-$D21)+$H21*(ROCKIES!AAM16-$E21)+$I21*(AECO!AAM16-$F21)</f>
        <v>0</v>
      </c>
      <c r="AAS21" s="123">
        <f>$G21*(SUMAS!AAN16-$D21)+$H21*(ROCKIES!AAN16-$E21)+$I21*(AECO!AAN16-$F21)</f>
        <v>0</v>
      </c>
      <c r="AAT21" s="123">
        <f>$G21*(SUMAS!AAO16-$D21)+$H21*(ROCKIES!AAO16-$E21)+$I21*(AECO!AAO16-$F21)</f>
        <v>0</v>
      </c>
      <c r="AAU21" s="123">
        <f>$G21*(SUMAS!AAP16-$D21)+$H21*(ROCKIES!AAP16-$E21)+$I21*(AECO!AAP16-$F21)</f>
        <v>0</v>
      </c>
      <c r="AAV21" s="123">
        <f>$G21*(SUMAS!AAQ16-$D21)+$H21*(ROCKIES!AAQ16-$E21)+$I21*(AECO!AAQ16-$F21)</f>
        <v>0</v>
      </c>
      <c r="AAW21" s="123">
        <f>$G21*(SUMAS!AAR16-$D21)+$H21*(ROCKIES!AAR16-$E21)+$I21*(AECO!AAR16-$F21)</f>
        <v>0</v>
      </c>
      <c r="AAX21" s="123">
        <f>$G21*(SUMAS!AAS16-$D21)+$H21*(ROCKIES!AAS16-$E21)+$I21*(AECO!AAS16-$F21)</f>
        <v>0</v>
      </c>
      <c r="AAY21" s="123">
        <f>$G21*(SUMAS!AAT16-$D21)+$H21*(ROCKIES!AAT16-$E21)+$I21*(AECO!AAT16-$F21)</f>
        <v>0</v>
      </c>
      <c r="AAZ21" s="123">
        <f>$G21*(SUMAS!AAU16-$D21)+$H21*(ROCKIES!AAU16-$E21)+$I21*(AECO!AAU16-$F21)</f>
        <v>0</v>
      </c>
      <c r="ABA21" s="123">
        <f>$G21*(SUMAS!AAV16-$D21)+$H21*(ROCKIES!AAV16-$E21)+$I21*(AECO!AAV16-$F21)</f>
        <v>0</v>
      </c>
      <c r="ABB21" s="123">
        <f>$G21*(SUMAS!AAW16-$D21)+$H21*(ROCKIES!AAW16-$E21)+$I21*(AECO!AAW16-$F21)</f>
        <v>0</v>
      </c>
      <c r="ABC21" s="123">
        <f>$G21*(SUMAS!AAX16-$D21)+$H21*(ROCKIES!AAX16-$E21)+$I21*(AECO!AAX16-$F21)</f>
        <v>0</v>
      </c>
      <c r="ABD21" s="123">
        <f>$G21*(SUMAS!AAY16-$D21)+$H21*(ROCKIES!AAY16-$E21)+$I21*(AECO!AAY16-$F21)</f>
        <v>0</v>
      </c>
      <c r="ABE21" s="123">
        <f>$G21*(SUMAS!AAZ16-$D21)+$H21*(ROCKIES!AAZ16-$E21)+$I21*(AECO!AAZ16-$F21)</f>
        <v>0</v>
      </c>
      <c r="ABF21" s="123">
        <f>$G21*(SUMAS!ABA16-$D21)+$H21*(ROCKIES!ABA16-$E21)+$I21*(AECO!ABA16-$F21)</f>
        <v>0</v>
      </c>
      <c r="ABG21" s="123">
        <f>$G21*(SUMAS!ABB16-$D21)+$H21*(ROCKIES!ABB16-$E21)+$I21*(AECO!ABB16-$F21)</f>
        <v>0</v>
      </c>
      <c r="ABH21" s="123">
        <f>$G21*(SUMAS!ABC16-$D21)+$H21*(ROCKIES!ABC16-$E21)+$I21*(AECO!ABC16-$F21)</f>
        <v>0</v>
      </c>
      <c r="ABI21" s="123">
        <f>$G21*(SUMAS!ABD16-$D21)+$H21*(ROCKIES!ABD16-$E21)+$I21*(AECO!ABD16-$F21)</f>
        <v>0</v>
      </c>
      <c r="ABJ21" s="123">
        <f>$G21*(SUMAS!ABE16-$D21)+$H21*(ROCKIES!ABE16-$E21)+$I21*(AECO!ABE16-$F21)</f>
        <v>0</v>
      </c>
      <c r="ABK21" s="123">
        <f>$G21*(SUMAS!ABF16-$D21)+$H21*(ROCKIES!ABF16-$E21)+$I21*(AECO!ABF16-$F21)</f>
        <v>0</v>
      </c>
      <c r="ABL21" s="123">
        <f>$G21*(SUMAS!ABG16-$D21)+$H21*(ROCKIES!ABG16-$E21)+$I21*(AECO!ABG16-$F21)</f>
        <v>0</v>
      </c>
      <c r="ABM21" s="123">
        <f>$G21*(SUMAS!ABH16-$D21)+$H21*(ROCKIES!ABH16-$E21)+$I21*(AECO!ABH16-$F21)</f>
        <v>0</v>
      </c>
      <c r="ABN21" s="123">
        <f>$G21*(SUMAS!ABI16-$D21)+$H21*(ROCKIES!ABI16-$E21)+$I21*(AECO!ABI16-$F21)</f>
        <v>0</v>
      </c>
      <c r="ABO21" s="123">
        <f>$G21*(SUMAS!ABJ16-$D21)+$H21*(ROCKIES!ABJ16-$E21)+$I21*(AECO!ABJ16-$F21)</f>
        <v>0</v>
      </c>
      <c r="ABP21" s="123">
        <f>$G21*(SUMAS!ABK16-$D21)+$H21*(ROCKIES!ABK16-$E21)+$I21*(AECO!ABK16-$F21)</f>
        <v>0</v>
      </c>
      <c r="ABQ21" s="123">
        <f>$G21*(SUMAS!ABL16-$D21)+$H21*(ROCKIES!ABL16-$E21)+$I21*(AECO!ABL16-$F21)</f>
        <v>0</v>
      </c>
      <c r="ABR21" s="123">
        <f>$G21*(SUMAS!ABM16-$D21)+$H21*(ROCKIES!ABM16-$E21)+$I21*(AECO!ABM16-$F21)</f>
        <v>0</v>
      </c>
      <c r="ABS21" s="123">
        <f>$G21*(SUMAS!ABN16-$D21)+$H21*(ROCKIES!ABN16-$E21)+$I21*(AECO!ABN16-$F21)</f>
        <v>0</v>
      </c>
      <c r="ABT21" s="123">
        <f>$G21*(SUMAS!ABO16-$D21)+$H21*(ROCKIES!ABO16-$E21)+$I21*(AECO!ABO16-$F21)</f>
        <v>0</v>
      </c>
      <c r="ABU21" s="123">
        <f>$G21*(SUMAS!ABP16-$D21)+$H21*(ROCKIES!ABP16-$E21)+$I21*(AECO!ABP16-$F21)</f>
        <v>0</v>
      </c>
      <c r="ABV21" s="123">
        <f>$G21*(SUMAS!ABQ16-$D21)+$H21*(ROCKIES!ABQ16-$E21)+$I21*(AECO!ABQ16-$F21)</f>
        <v>0</v>
      </c>
      <c r="ABW21" s="123">
        <f>$G21*(SUMAS!ABR16-$D21)+$H21*(ROCKIES!ABR16-$E21)+$I21*(AECO!ABR16-$F21)</f>
        <v>0</v>
      </c>
      <c r="ABX21" s="123">
        <f>$G21*(SUMAS!ABS16-$D21)+$H21*(ROCKIES!ABS16-$E21)+$I21*(AECO!ABS16-$F21)</f>
        <v>0</v>
      </c>
      <c r="ABY21" s="123">
        <f>$G21*(SUMAS!ABT16-$D21)+$H21*(ROCKIES!ABT16-$E21)+$I21*(AECO!ABT16-$F21)</f>
        <v>0</v>
      </c>
      <c r="ABZ21" s="123">
        <f>$G21*(SUMAS!ABU16-$D21)+$H21*(ROCKIES!ABU16-$E21)+$I21*(AECO!ABU16-$F21)</f>
        <v>0</v>
      </c>
      <c r="ACA21" s="123">
        <f>$G21*(SUMAS!ABV16-$D21)+$H21*(ROCKIES!ABV16-$E21)+$I21*(AECO!ABV16-$F21)</f>
        <v>0</v>
      </c>
      <c r="ACB21" s="123">
        <f>$G21*(SUMAS!ABW16-$D21)+$H21*(ROCKIES!ABW16-$E21)+$I21*(AECO!ABW16-$F21)</f>
        <v>0</v>
      </c>
      <c r="ACC21" s="123">
        <f>$G21*(SUMAS!ABX16-$D21)+$H21*(ROCKIES!ABX16-$E21)+$I21*(AECO!ABX16-$F21)</f>
        <v>0</v>
      </c>
      <c r="ACD21" s="123">
        <f>$G21*(SUMAS!ABY16-$D21)+$H21*(ROCKIES!ABY16-$E21)+$I21*(AECO!ABY16-$F21)</f>
        <v>0</v>
      </c>
      <c r="ACE21" s="123">
        <f>$G21*(SUMAS!ABZ16-$D21)+$H21*(ROCKIES!ABZ16-$E21)+$I21*(AECO!ABZ16-$F21)</f>
        <v>0</v>
      </c>
      <c r="ACF21" s="123">
        <f>$G21*(SUMAS!ACA16-$D21)+$H21*(ROCKIES!ACA16-$E21)+$I21*(AECO!ACA16-$F21)</f>
        <v>0</v>
      </c>
      <c r="ACG21" s="123">
        <f>$G21*(SUMAS!ACB16-$D21)+$H21*(ROCKIES!ACB16-$E21)+$I21*(AECO!ACB16-$F21)</f>
        <v>0</v>
      </c>
      <c r="ACH21" s="123">
        <f>$G21*(SUMAS!ACC16-$D21)+$H21*(ROCKIES!ACC16-$E21)+$I21*(AECO!ACC16-$F21)</f>
        <v>0</v>
      </c>
      <c r="ACI21" s="123">
        <f>$G21*(SUMAS!ACD16-$D21)+$H21*(ROCKIES!ACD16-$E21)+$I21*(AECO!ACD16-$F21)</f>
        <v>0</v>
      </c>
      <c r="ACJ21" s="123">
        <f>$G21*(SUMAS!ACE16-$D21)+$H21*(ROCKIES!ACE16-$E21)+$I21*(AECO!ACE16-$F21)</f>
        <v>0</v>
      </c>
      <c r="ACK21" s="123">
        <f>$G21*(SUMAS!ACF16-$D21)+$H21*(ROCKIES!ACF16-$E21)+$I21*(AECO!ACF16-$F21)</f>
        <v>0</v>
      </c>
      <c r="ACL21" s="123">
        <f>$G21*(SUMAS!ACG16-$D21)+$H21*(ROCKIES!ACG16-$E21)+$I21*(AECO!ACG16-$F21)</f>
        <v>0</v>
      </c>
      <c r="ACM21" s="123">
        <f>$G21*(SUMAS!ACH16-$D21)+$H21*(ROCKIES!ACH16-$E21)+$I21*(AECO!ACH16-$F21)</f>
        <v>0</v>
      </c>
      <c r="ACN21" s="123">
        <f>$G21*(SUMAS!ACI16-$D21)+$H21*(ROCKIES!ACI16-$E21)+$I21*(AECO!ACI16-$F21)</f>
        <v>0</v>
      </c>
      <c r="ACO21" s="123">
        <f>$G21*(SUMAS!ACJ16-$D21)+$H21*(ROCKIES!ACJ16-$E21)+$I21*(AECO!ACJ16-$F21)</f>
        <v>0</v>
      </c>
      <c r="ACP21" s="123">
        <f>$G21*(SUMAS!ACK16-$D21)+$H21*(ROCKIES!ACK16-$E21)+$I21*(AECO!ACK16-$F21)</f>
        <v>0</v>
      </c>
      <c r="ACQ21" s="123">
        <f>$G21*(SUMAS!ACL16-$D21)+$H21*(ROCKIES!ACL16-$E21)+$I21*(AECO!ACL16-$F21)</f>
        <v>0</v>
      </c>
      <c r="ACR21" s="123">
        <f>$G21*(SUMAS!ACM16-$D21)+$H21*(ROCKIES!ACM16-$E21)+$I21*(AECO!ACM16-$F21)</f>
        <v>0</v>
      </c>
      <c r="ACS21" s="123">
        <f>$G21*(SUMAS!ACN16-$D21)+$H21*(ROCKIES!ACN16-$E21)+$I21*(AECO!ACN16-$F21)</f>
        <v>0</v>
      </c>
      <c r="ACT21" s="123">
        <f>$G21*(SUMAS!ACO16-$D21)+$H21*(ROCKIES!ACO16-$E21)+$I21*(AECO!ACO16-$F21)</f>
        <v>0</v>
      </c>
      <c r="ACU21" s="123">
        <f>$G21*(SUMAS!ACP16-$D21)+$H21*(ROCKIES!ACP16-$E21)+$I21*(AECO!ACP16-$F21)</f>
        <v>0</v>
      </c>
      <c r="ACV21" s="123">
        <f>$G21*(SUMAS!ACQ16-$D21)+$H21*(ROCKIES!ACQ16-$E21)+$I21*(AECO!ACQ16-$F21)</f>
        <v>0</v>
      </c>
      <c r="ACW21" s="123">
        <f>$G21*(SUMAS!ACR16-$D21)+$H21*(ROCKIES!ACR16-$E21)+$I21*(AECO!ACR16-$F21)</f>
        <v>0</v>
      </c>
      <c r="ACX21" s="123">
        <f>$G21*(SUMAS!ACS16-$D21)+$H21*(ROCKIES!ACS16-$E21)+$I21*(AECO!ACS16-$F21)</f>
        <v>0</v>
      </c>
      <c r="ACY21" s="123">
        <f>$G21*(SUMAS!ACT16-$D21)+$H21*(ROCKIES!ACT16-$E21)+$I21*(AECO!ACT16-$F21)</f>
        <v>0</v>
      </c>
      <c r="ACZ21" s="123">
        <f>$G21*(SUMAS!ACU16-$D21)+$H21*(ROCKIES!ACU16-$E21)+$I21*(AECO!ACU16-$F21)</f>
        <v>0</v>
      </c>
      <c r="ADA21" s="123">
        <f>$G21*(SUMAS!ACV16-$D21)+$H21*(ROCKIES!ACV16-$E21)+$I21*(AECO!ACV16-$F21)</f>
        <v>0</v>
      </c>
      <c r="ADB21" s="123">
        <f>$G21*(SUMAS!ACW16-$D21)+$H21*(ROCKIES!ACW16-$E21)+$I21*(AECO!ACW16-$F21)</f>
        <v>0</v>
      </c>
      <c r="ADC21" s="123">
        <f>$G21*(SUMAS!ACX16-$D21)+$H21*(ROCKIES!ACX16-$E21)+$I21*(AECO!ACX16-$F21)</f>
        <v>0</v>
      </c>
      <c r="ADD21" s="123">
        <f>$G21*(SUMAS!ACY16-$D21)+$H21*(ROCKIES!ACY16-$E21)+$I21*(AECO!ACY16-$F21)</f>
        <v>0</v>
      </c>
      <c r="ADE21" s="123">
        <f>$G21*(SUMAS!ACZ16-$D21)+$H21*(ROCKIES!ACZ16-$E21)+$I21*(AECO!ACZ16-$F21)</f>
        <v>0</v>
      </c>
      <c r="ADF21" s="123">
        <f>$G21*(SUMAS!ADA16-$D21)+$H21*(ROCKIES!ADA16-$E21)+$I21*(AECO!ADA16-$F21)</f>
        <v>0</v>
      </c>
      <c r="ADG21" s="123">
        <f>$G21*(SUMAS!ADB16-$D21)+$H21*(ROCKIES!ADB16-$E21)+$I21*(AECO!ADB16-$F21)</f>
        <v>0</v>
      </c>
      <c r="ADH21" s="123">
        <f>$G21*(SUMAS!ADC16-$D21)+$H21*(ROCKIES!ADC16-$E21)+$I21*(AECO!ADC16-$F21)</f>
        <v>0</v>
      </c>
      <c r="ADI21" s="123">
        <f>$G21*(SUMAS!ADD16-$D21)+$H21*(ROCKIES!ADD16-$E21)+$I21*(AECO!ADD16-$F21)</f>
        <v>0</v>
      </c>
      <c r="ADJ21" s="123">
        <f>$G21*(SUMAS!ADE16-$D21)+$H21*(ROCKIES!ADE16-$E21)+$I21*(AECO!ADE16-$F21)</f>
        <v>0</v>
      </c>
      <c r="ADK21" s="123">
        <f>$G21*(SUMAS!ADF16-$D21)+$H21*(ROCKIES!ADF16-$E21)+$I21*(AECO!ADF16-$F21)</f>
        <v>0</v>
      </c>
      <c r="ADL21" s="123">
        <f>$G21*(SUMAS!ADG16-$D21)+$H21*(ROCKIES!ADG16-$E21)+$I21*(AECO!ADG16-$F21)</f>
        <v>0</v>
      </c>
      <c r="ADM21" s="123">
        <f>$G21*(SUMAS!ADH16-$D21)+$H21*(ROCKIES!ADH16-$E21)+$I21*(AECO!ADH16-$F21)</f>
        <v>0</v>
      </c>
      <c r="ADN21" s="123">
        <f>$G21*(SUMAS!ADI16-$D21)+$H21*(ROCKIES!ADI16-$E21)+$I21*(AECO!ADI16-$F21)</f>
        <v>0</v>
      </c>
      <c r="ADO21" s="123">
        <f>$G21*(SUMAS!ADJ16-$D21)+$H21*(ROCKIES!ADJ16-$E21)+$I21*(AECO!ADJ16-$F21)</f>
        <v>0</v>
      </c>
      <c r="ADP21" s="123">
        <f>$G21*(SUMAS!ADK16-$D21)+$H21*(ROCKIES!ADK16-$E21)+$I21*(AECO!ADK16-$F21)</f>
        <v>0</v>
      </c>
      <c r="ADQ21" s="123">
        <f>$G21*(SUMAS!ADL16-$D21)+$H21*(ROCKIES!ADL16-$E21)+$I21*(AECO!ADL16-$F21)</f>
        <v>0</v>
      </c>
      <c r="ADR21" s="123">
        <f>$G21*(SUMAS!ADM16-$D21)+$H21*(ROCKIES!ADM16-$E21)+$I21*(AECO!ADM16-$F21)</f>
        <v>0</v>
      </c>
      <c r="ADS21" s="123">
        <f>$G21*(SUMAS!ADN16-$D21)+$H21*(ROCKIES!ADN16-$E21)+$I21*(AECO!ADN16-$F21)</f>
        <v>0</v>
      </c>
      <c r="ADT21" s="123">
        <f>$G21*(SUMAS!ADO16-$D21)+$H21*(ROCKIES!ADO16-$E21)+$I21*(AECO!ADO16-$F21)</f>
        <v>0</v>
      </c>
      <c r="ADU21" s="123">
        <f>$G21*(SUMAS!ADP16-$D21)+$H21*(ROCKIES!ADP16-$E21)+$I21*(AECO!ADP16-$F21)</f>
        <v>0</v>
      </c>
      <c r="ADV21" s="123">
        <f>$G21*(SUMAS!ADQ16-$D21)+$H21*(ROCKIES!ADQ16-$E21)+$I21*(AECO!ADQ16-$F21)</f>
        <v>0</v>
      </c>
      <c r="ADW21" s="123">
        <f>$G21*(SUMAS!ADR16-$D21)+$H21*(ROCKIES!ADR16-$E21)+$I21*(AECO!ADR16-$F21)</f>
        <v>0</v>
      </c>
      <c r="ADX21" s="123">
        <f>$G21*(SUMAS!ADS16-$D21)+$H21*(ROCKIES!ADS16-$E21)+$I21*(AECO!ADS16-$F21)</f>
        <v>0</v>
      </c>
      <c r="ADY21" s="123">
        <f>$G21*(SUMAS!ADT16-$D21)+$H21*(ROCKIES!ADT16-$E21)+$I21*(AECO!ADT16-$F21)</f>
        <v>0</v>
      </c>
      <c r="ADZ21" s="123">
        <f>$G21*(SUMAS!ADU16-$D21)+$H21*(ROCKIES!ADU16-$E21)+$I21*(AECO!ADU16-$F21)</f>
        <v>0</v>
      </c>
      <c r="AEA21" s="123">
        <f>$G21*(SUMAS!ADV16-$D21)+$H21*(ROCKIES!ADV16-$E21)+$I21*(AECO!ADV16-$F21)</f>
        <v>0</v>
      </c>
      <c r="AEB21" s="123">
        <f>$G21*(SUMAS!ADW16-$D21)+$H21*(ROCKIES!ADW16-$E21)+$I21*(AECO!ADW16-$F21)</f>
        <v>0</v>
      </c>
      <c r="AEC21" s="123">
        <f>$G21*(SUMAS!ADX16-$D21)+$H21*(ROCKIES!ADX16-$E21)+$I21*(AECO!ADX16-$F21)</f>
        <v>0</v>
      </c>
      <c r="AED21" s="123">
        <f>$G21*(SUMAS!ADY16-$D21)+$H21*(ROCKIES!ADY16-$E21)+$I21*(AECO!ADY16-$F21)</f>
        <v>0</v>
      </c>
      <c r="AEE21" s="123">
        <f>$G21*(SUMAS!ADZ16-$D21)+$H21*(ROCKIES!ADZ16-$E21)+$I21*(AECO!ADZ16-$F21)</f>
        <v>0</v>
      </c>
      <c r="AEF21" s="123">
        <f>$G21*(SUMAS!AEA16-$D21)+$H21*(ROCKIES!AEA16-$E21)+$I21*(AECO!AEA16-$F21)</f>
        <v>0</v>
      </c>
      <c r="AEG21" s="123">
        <f>$G21*(SUMAS!AEB16-$D21)+$H21*(ROCKIES!AEB16-$E21)+$I21*(AECO!AEB16-$F21)</f>
        <v>0</v>
      </c>
      <c r="AEH21" s="123">
        <f>$G21*(SUMAS!AEC16-$D21)+$H21*(ROCKIES!AEC16-$E21)+$I21*(AECO!AEC16-$F21)</f>
        <v>0</v>
      </c>
      <c r="AEI21" s="123">
        <f>$G21*(SUMAS!AED16-$D21)+$H21*(ROCKIES!AED16-$E21)+$I21*(AECO!AED16-$F21)</f>
        <v>0</v>
      </c>
      <c r="AEJ21" s="123">
        <f>$G21*(SUMAS!AEE16-$D21)+$H21*(ROCKIES!AEE16-$E21)+$I21*(AECO!AEE16-$F21)</f>
        <v>0</v>
      </c>
      <c r="AEK21" s="123">
        <f>$G21*(SUMAS!AEF16-$D21)+$H21*(ROCKIES!AEF16-$E21)+$I21*(AECO!AEF16-$F21)</f>
        <v>0</v>
      </c>
      <c r="AEL21" s="123">
        <f>$G21*(SUMAS!AEG16-$D21)+$H21*(ROCKIES!AEG16-$E21)+$I21*(AECO!AEG16-$F21)</f>
        <v>0</v>
      </c>
      <c r="AEM21" s="123">
        <f>$G21*(SUMAS!AEH16-$D21)+$H21*(ROCKIES!AEH16-$E21)+$I21*(AECO!AEH16-$F21)</f>
        <v>0</v>
      </c>
      <c r="AEN21" s="123">
        <f>$G21*(SUMAS!AEI16-$D21)+$H21*(ROCKIES!AEI16-$E21)+$I21*(AECO!AEI16-$F21)</f>
        <v>0</v>
      </c>
      <c r="AEO21" s="123">
        <f>$G21*(SUMAS!AEJ16-$D21)+$H21*(ROCKIES!AEJ16-$E21)+$I21*(AECO!AEJ16-$F21)</f>
        <v>0</v>
      </c>
      <c r="AEP21" s="123">
        <f>$G21*(SUMAS!AEK16-$D21)+$H21*(ROCKIES!AEK16-$E21)+$I21*(AECO!AEK16-$F21)</f>
        <v>0</v>
      </c>
      <c r="AEQ21" s="123">
        <f>$G21*(SUMAS!AEL16-$D21)+$H21*(ROCKIES!AEL16-$E21)+$I21*(AECO!AEL16-$F21)</f>
        <v>0</v>
      </c>
      <c r="AER21" s="123">
        <f>$G21*(SUMAS!AEM16-$D21)+$H21*(ROCKIES!AEM16-$E21)+$I21*(AECO!AEM16-$F21)</f>
        <v>0</v>
      </c>
      <c r="AES21" s="123">
        <f>$G21*(SUMAS!AEN16-$D21)+$H21*(ROCKIES!AEN16-$E21)+$I21*(AECO!AEN16-$F21)</f>
        <v>0</v>
      </c>
      <c r="AET21" s="123">
        <f>$G21*(SUMAS!AEO16-$D21)+$H21*(ROCKIES!AEO16-$E21)+$I21*(AECO!AEO16-$F21)</f>
        <v>0</v>
      </c>
      <c r="AEU21" s="123">
        <f>$G21*(SUMAS!AEP16-$D21)+$H21*(ROCKIES!AEP16-$E21)+$I21*(AECO!AEP16-$F21)</f>
        <v>0</v>
      </c>
      <c r="AEV21" s="123">
        <f>$G21*(SUMAS!AEQ16-$D21)+$H21*(ROCKIES!AEQ16-$E21)+$I21*(AECO!AEQ16-$F21)</f>
        <v>0</v>
      </c>
      <c r="AEW21" s="123">
        <f>$G21*(SUMAS!AER16-$D21)+$H21*(ROCKIES!AER16-$E21)+$I21*(AECO!AER16-$F21)</f>
        <v>0</v>
      </c>
      <c r="AEX21" s="123">
        <f>$G21*(SUMAS!AES16-$D21)+$H21*(ROCKIES!AES16-$E21)+$I21*(AECO!AES16-$F21)</f>
        <v>0</v>
      </c>
      <c r="AEY21" s="123">
        <f>$G21*(SUMAS!AET16-$D21)+$H21*(ROCKIES!AET16-$E21)+$I21*(AECO!AET16-$F21)</f>
        <v>0</v>
      </c>
      <c r="AEZ21" s="123">
        <f>$G21*(SUMAS!AEU16-$D21)+$H21*(ROCKIES!AEU16-$E21)+$I21*(AECO!AEU16-$F21)</f>
        <v>0</v>
      </c>
      <c r="AFA21" s="123">
        <f>$G21*(SUMAS!AEV16-$D21)+$H21*(ROCKIES!AEV16-$E21)+$I21*(AECO!AEV16-$F21)</f>
        <v>0</v>
      </c>
      <c r="AFB21" s="123">
        <f>$G21*(SUMAS!AEW16-$D21)+$H21*(ROCKIES!AEW16-$E21)+$I21*(AECO!AEW16-$F21)</f>
        <v>0</v>
      </c>
      <c r="AFC21" s="123">
        <f>$G21*(SUMAS!AEX16-$D21)+$H21*(ROCKIES!AEX16-$E21)+$I21*(AECO!AEX16-$F21)</f>
        <v>0</v>
      </c>
      <c r="AFD21" s="123">
        <f>$G21*(SUMAS!AEY16-$D21)+$H21*(ROCKIES!AEY16-$E21)+$I21*(AECO!AEY16-$F21)</f>
        <v>0</v>
      </c>
      <c r="AFE21" s="123">
        <f>$G21*(SUMAS!AEZ16-$D21)+$H21*(ROCKIES!AEZ16-$E21)+$I21*(AECO!AEZ16-$F21)</f>
        <v>0</v>
      </c>
      <c r="AFF21" s="123">
        <f>$G21*(SUMAS!AFA16-$D21)+$H21*(ROCKIES!AFA16-$E21)+$I21*(AECO!AFA16-$F21)</f>
        <v>0</v>
      </c>
      <c r="AFG21" s="123">
        <f>$G21*(SUMAS!AFB16-$D21)+$H21*(ROCKIES!AFB16-$E21)+$I21*(AECO!AFB16-$F21)</f>
        <v>0</v>
      </c>
      <c r="AFH21" s="123">
        <f>$G21*(SUMAS!AFC16-$D21)+$H21*(ROCKIES!AFC16-$E21)+$I21*(AECO!AFC16-$F21)</f>
        <v>0</v>
      </c>
      <c r="AFI21" s="123">
        <f>$G21*(SUMAS!AFD16-$D21)+$H21*(ROCKIES!AFD16-$E21)+$I21*(AECO!AFD16-$F21)</f>
        <v>0</v>
      </c>
      <c r="AFJ21" s="123">
        <f>$G21*(SUMAS!AFE16-$D21)+$H21*(ROCKIES!AFE16-$E21)+$I21*(AECO!AFE16-$F21)</f>
        <v>0</v>
      </c>
      <c r="AFK21" s="123">
        <f>$G21*(SUMAS!AFF16-$D21)+$H21*(ROCKIES!AFF16-$E21)+$I21*(AECO!AFF16-$F21)</f>
        <v>0</v>
      </c>
      <c r="AFL21" s="123">
        <f>$G21*(SUMAS!AFG16-$D21)+$H21*(ROCKIES!AFG16-$E21)+$I21*(AECO!AFG16-$F21)</f>
        <v>0</v>
      </c>
      <c r="AFM21" s="123">
        <f>$G21*(SUMAS!AFH16-$D21)+$H21*(ROCKIES!AFH16-$E21)+$I21*(AECO!AFH16-$F21)</f>
        <v>0</v>
      </c>
      <c r="AFN21" s="123">
        <f>$G21*(SUMAS!AFI16-$D21)+$H21*(ROCKIES!AFI16-$E21)+$I21*(AECO!AFI16-$F21)</f>
        <v>0</v>
      </c>
      <c r="AFO21" s="123">
        <f>$G21*(SUMAS!AFJ16-$D21)+$H21*(ROCKIES!AFJ16-$E21)+$I21*(AECO!AFJ16-$F21)</f>
        <v>0</v>
      </c>
      <c r="AFP21" s="123">
        <f>$G21*(SUMAS!AFK16-$D21)+$H21*(ROCKIES!AFK16-$E21)+$I21*(AECO!AFK16-$F21)</f>
        <v>0</v>
      </c>
      <c r="AFQ21" s="123">
        <f>$G21*(SUMAS!AFL16-$D21)+$H21*(ROCKIES!AFL16-$E21)+$I21*(AECO!AFL16-$F21)</f>
        <v>0</v>
      </c>
      <c r="AFR21" s="123">
        <f>$G21*(SUMAS!AFM16-$D21)+$H21*(ROCKIES!AFM16-$E21)+$I21*(AECO!AFM16-$F21)</f>
        <v>0</v>
      </c>
      <c r="AFS21" s="123">
        <f>$G21*(SUMAS!AFN16-$D21)+$H21*(ROCKIES!AFN16-$E21)+$I21*(AECO!AFN16-$F21)</f>
        <v>0</v>
      </c>
      <c r="AFT21" s="123">
        <f>$G21*(SUMAS!AFO16-$D21)+$H21*(ROCKIES!AFO16-$E21)+$I21*(AECO!AFO16-$F21)</f>
        <v>0</v>
      </c>
      <c r="AFU21" s="123">
        <f>$G21*(SUMAS!AFP16-$D21)+$H21*(ROCKIES!AFP16-$E21)+$I21*(AECO!AFP16-$F21)</f>
        <v>0</v>
      </c>
      <c r="AFV21" s="123">
        <f>$G21*(SUMAS!AFQ16-$D21)+$H21*(ROCKIES!AFQ16-$E21)+$I21*(AECO!AFQ16-$F21)</f>
        <v>0</v>
      </c>
      <c r="AFW21" s="123">
        <f>$G21*(SUMAS!AFR16-$D21)+$H21*(ROCKIES!AFR16-$E21)+$I21*(AECO!AFR16-$F21)</f>
        <v>0</v>
      </c>
      <c r="AFX21" s="123">
        <f>$G21*(SUMAS!AFS16-$D21)+$H21*(ROCKIES!AFS16-$E21)+$I21*(AECO!AFS16-$F21)</f>
        <v>0</v>
      </c>
      <c r="AFY21" s="123">
        <f>$G21*(SUMAS!AFT16-$D21)+$H21*(ROCKIES!AFT16-$E21)+$I21*(AECO!AFT16-$F21)</f>
        <v>0</v>
      </c>
      <c r="AFZ21" s="123">
        <f>$G21*(SUMAS!AFU16-$D21)+$H21*(ROCKIES!AFU16-$E21)+$I21*(AECO!AFU16-$F21)</f>
        <v>0</v>
      </c>
      <c r="AGA21" s="123">
        <f>$G21*(SUMAS!AFV16-$D21)+$H21*(ROCKIES!AFV16-$E21)+$I21*(AECO!AFV16-$F21)</f>
        <v>0</v>
      </c>
      <c r="AGB21" s="123">
        <f>$G21*(SUMAS!AFW16-$D21)+$H21*(ROCKIES!AFW16-$E21)+$I21*(AECO!AFW16-$F21)</f>
        <v>0</v>
      </c>
      <c r="AGC21" s="123">
        <f>$G21*(SUMAS!AFX16-$D21)+$H21*(ROCKIES!AFX16-$E21)+$I21*(AECO!AFX16-$F21)</f>
        <v>0</v>
      </c>
      <c r="AGD21" s="123">
        <f>$G21*(SUMAS!AFY16-$D21)+$H21*(ROCKIES!AFY16-$E21)+$I21*(AECO!AFY16-$F21)</f>
        <v>0</v>
      </c>
      <c r="AGE21" s="123">
        <f>$G21*(SUMAS!AFZ16-$D21)+$H21*(ROCKIES!AFZ16-$E21)+$I21*(AECO!AFZ16-$F21)</f>
        <v>0</v>
      </c>
      <c r="AGF21" s="123">
        <f>$G21*(SUMAS!AGA16-$D21)+$H21*(ROCKIES!AGA16-$E21)+$I21*(AECO!AGA16-$F21)</f>
        <v>0</v>
      </c>
      <c r="AGG21" s="123">
        <f>$G21*(SUMAS!AGB16-$D21)+$H21*(ROCKIES!AGB16-$E21)+$I21*(AECO!AGB16-$F21)</f>
        <v>0</v>
      </c>
      <c r="AGH21" s="123">
        <f>$G21*(SUMAS!AGC16-$D21)+$H21*(ROCKIES!AGC16-$E21)+$I21*(AECO!AGC16-$F21)</f>
        <v>0</v>
      </c>
      <c r="AGI21" s="123">
        <f>$G21*(SUMAS!AGD16-$D21)+$H21*(ROCKIES!AGD16-$E21)+$I21*(AECO!AGD16-$F21)</f>
        <v>0</v>
      </c>
      <c r="AGJ21" s="123">
        <f>$G21*(SUMAS!AGE16-$D21)+$H21*(ROCKIES!AGE16-$E21)+$I21*(AECO!AGE16-$F21)</f>
        <v>0</v>
      </c>
      <c r="AGK21" s="123">
        <f>$G21*(SUMAS!AGF16-$D21)+$H21*(ROCKIES!AGF16-$E21)+$I21*(AECO!AGF16-$F21)</f>
        <v>0</v>
      </c>
      <c r="AGL21" s="123">
        <f>$G21*(SUMAS!AGG16-$D21)+$H21*(ROCKIES!AGG16-$E21)+$I21*(AECO!AGG16-$F21)</f>
        <v>0</v>
      </c>
      <c r="AGM21" s="123">
        <f>$G21*(SUMAS!AGH16-$D21)+$H21*(ROCKIES!AGH16-$E21)+$I21*(AECO!AGH16-$F21)</f>
        <v>0</v>
      </c>
      <c r="AGN21" s="123">
        <f>$G21*(SUMAS!AGI16-$D21)+$H21*(ROCKIES!AGI16-$E21)+$I21*(AECO!AGI16-$F21)</f>
        <v>0</v>
      </c>
      <c r="AGO21" s="123">
        <f>$G21*(SUMAS!AGJ16-$D21)+$H21*(ROCKIES!AGJ16-$E21)+$I21*(AECO!AGJ16-$F21)</f>
        <v>0</v>
      </c>
      <c r="AGP21" s="123">
        <f>$G21*(SUMAS!AGK16-$D21)+$H21*(ROCKIES!AGK16-$E21)+$I21*(AECO!AGK16-$F21)</f>
        <v>0</v>
      </c>
      <c r="AGQ21" s="123">
        <f>$G21*(SUMAS!AGL16-$D21)+$H21*(ROCKIES!AGL16-$E21)+$I21*(AECO!AGL16-$F21)</f>
        <v>0</v>
      </c>
      <c r="AGR21" s="123">
        <f>$G21*(SUMAS!AGM16-$D21)+$H21*(ROCKIES!AGM16-$E21)+$I21*(AECO!AGM16-$F21)</f>
        <v>0</v>
      </c>
      <c r="AGS21" s="123">
        <f>$G21*(SUMAS!AGN16-$D21)+$H21*(ROCKIES!AGN16-$E21)+$I21*(AECO!AGN16-$F21)</f>
        <v>0</v>
      </c>
      <c r="AGT21" s="123">
        <f>$G21*(SUMAS!AGO16-$D21)+$H21*(ROCKIES!AGO16-$E21)+$I21*(AECO!AGO16-$F21)</f>
        <v>0</v>
      </c>
      <c r="AGU21" s="123">
        <f>$G21*(SUMAS!AGP16-$D21)+$H21*(ROCKIES!AGP16-$E21)+$I21*(AECO!AGP16-$F21)</f>
        <v>0</v>
      </c>
      <c r="AGV21" s="123">
        <f>$G21*(SUMAS!AGQ16-$D21)+$H21*(ROCKIES!AGQ16-$E21)+$I21*(AECO!AGQ16-$F21)</f>
        <v>0</v>
      </c>
      <c r="AGW21" s="123">
        <f>$G21*(SUMAS!AGR16-$D21)+$H21*(ROCKIES!AGR16-$E21)+$I21*(AECO!AGR16-$F21)</f>
        <v>0</v>
      </c>
      <c r="AGX21" s="123">
        <f>$G21*(SUMAS!AGS16-$D21)+$H21*(ROCKIES!AGS16-$E21)+$I21*(AECO!AGS16-$F21)</f>
        <v>0</v>
      </c>
      <c r="AGY21" s="123">
        <f>$G21*(SUMAS!AGT16-$D21)+$H21*(ROCKIES!AGT16-$E21)+$I21*(AECO!AGT16-$F21)</f>
        <v>0</v>
      </c>
      <c r="AGZ21" s="123">
        <f>$G21*(SUMAS!AGU16-$D21)+$H21*(ROCKIES!AGU16-$E21)+$I21*(AECO!AGU16-$F21)</f>
        <v>0</v>
      </c>
      <c r="AHA21" s="123">
        <f>$G21*(SUMAS!AGV16-$D21)+$H21*(ROCKIES!AGV16-$E21)+$I21*(AECO!AGV16-$F21)</f>
        <v>0</v>
      </c>
      <c r="AHB21" s="123">
        <f>$G21*(SUMAS!AGW16-$D21)+$H21*(ROCKIES!AGW16-$E21)+$I21*(AECO!AGW16-$F21)</f>
        <v>0</v>
      </c>
      <c r="AHC21" s="123">
        <f>$G21*(SUMAS!AGX16-$D21)+$H21*(ROCKIES!AGX16-$E21)+$I21*(AECO!AGX16-$F21)</f>
        <v>0</v>
      </c>
      <c r="AHD21" s="123">
        <f>$G21*(SUMAS!AGY16-$D21)+$H21*(ROCKIES!AGY16-$E21)+$I21*(AECO!AGY16-$F21)</f>
        <v>0</v>
      </c>
      <c r="AHE21" s="123">
        <f>$G21*(SUMAS!AGZ16-$D21)+$H21*(ROCKIES!AGZ16-$E21)+$I21*(AECO!AGZ16-$F21)</f>
        <v>0</v>
      </c>
      <c r="AHF21" s="123">
        <f>$G21*(SUMAS!AHA16-$D21)+$H21*(ROCKIES!AHA16-$E21)+$I21*(AECO!AHA16-$F21)</f>
        <v>0</v>
      </c>
      <c r="AHG21" s="123">
        <f>$G21*(SUMAS!AHB16-$D21)+$H21*(ROCKIES!AHB16-$E21)+$I21*(AECO!AHB16-$F21)</f>
        <v>0</v>
      </c>
      <c r="AHH21" s="123">
        <f>$G21*(SUMAS!AHC16-$D21)+$H21*(ROCKIES!AHC16-$E21)+$I21*(AECO!AHC16-$F21)</f>
        <v>0</v>
      </c>
      <c r="AHI21" s="123">
        <f>$G21*(SUMAS!AHD16-$D21)+$H21*(ROCKIES!AHD16-$E21)+$I21*(AECO!AHD16-$F21)</f>
        <v>0</v>
      </c>
      <c r="AHJ21" s="123">
        <f>$G21*(SUMAS!AHE16-$D21)+$H21*(ROCKIES!AHE16-$E21)+$I21*(AECO!AHE16-$F21)</f>
        <v>0</v>
      </c>
      <c r="AHK21" s="123">
        <f>$G21*(SUMAS!AHF16-$D21)+$H21*(ROCKIES!AHF16-$E21)+$I21*(AECO!AHF16-$F21)</f>
        <v>0</v>
      </c>
      <c r="AHL21" s="123">
        <f>$G21*(SUMAS!AHG16-$D21)+$H21*(ROCKIES!AHG16-$E21)+$I21*(AECO!AHG16-$F21)</f>
        <v>0</v>
      </c>
      <c r="AHM21" s="123">
        <f>$G21*(SUMAS!AHH16-$D21)+$H21*(ROCKIES!AHH16-$E21)+$I21*(AECO!AHH16-$F21)</f>
        <v>0</v>
      </c>
      <c r="AHN21" s="123">
        <f>$G21*(SUMAS!AHI16-$D21)+$H21*(ROCKIES!AHI16-$E21)+$I21*(AECO!AHI16-$F21)</f>
        <v>0</v>
      </c>
      <c r="AHO21" s="123">
        <f>$G21*(SUMAS!AHJ16-$D21)+$H21*(ROCKIES!AHJ16-$E21)+$I21*(AECO!AHJ16-$F21)</f>
        <v>0</v>
      </c>
      <c r="AHP21" s="123">
        <f>$G21*(SUMAS!AHK16-$D21)+$H21*(ROCKIES!AHK16-$E21)+$I21*(AECO!AHK16-$F21)</f>
        <v>0</v>
      </c>
      <c r="AHQ21" s="123">
        <f>$G21*(SUMAS!AHL16-$D21)+$H21*(ROCKIES!AHL16-$E21)+$I21*(AECO!AHL16-$F21)</f>
        <v>0</v>
      </c>
      <c r="AHR21" s="123">
        <f>$G21*(SUMAS!AHM16-$D21)+$H21*(ROCKIES!AHM16-$E21)+$I21*(AECO!AHM16-$F21)</f>
        <v>0</v>
      </c>
      <c r="AHS21" s="123">
        <f>$G21*(SUMAS!AHN16-$D21)+$H21*(ROCKIES!AHN16-$E21)+$I21*(AECO!AHN16-$F21)</f>
        <v>0</v>
      </c>
      <c r="AHT21" s="123">
        <f>$G21*(SUMAS!AHO16-$D21)+$H21*(ROCKIES!AHO16-$E21)+$I21*(AECO!AHO16-$F21)</f>
        <v>0</v>
      </c>
      <c r="AHU21" s="123">
        <f>$G21*(SUMAS!AHP16-$D21)+$H21*(ROCKIES!AHP16-$E21)+$I21*(AECO!AHP16-$F21)</f>
        <v>0</v>
      </c>
      <c r="AHV21" s="123">
        <f>$G21*(SUMAS!AHQ16-$D21)+$H21*(ROCKIES!AHQ16-$E21)+$I21*(AECO!AHQ16-$F21)</f>
        <v>0</v>
      </c>
      <c r="AHW21" s="123">
        <f>$G21*(SUMAS!AHR16-$D21)+$H21*(ROCKIES!AHR16-$E21)+$I21*(AECO!AHR16-$F21)</f>
        <v>0</v>
      </c>
      <c r="AHX21" s="123">
        <f>$G21*(SUMAS!AHS16-$D21)+$H21*(ROCKIES!AHS16-$E21)+$I21*(AECO!AHS16-$F21)</f>
        <v>0</v>
      </c>
      <c r="AHY21" s="123">
        <f>$G21*(SUMAS!AHT16-$D21)+$H21*(ROCKIES!AHT16-$E21)+$I21*(AECO!AHT16-$F21)</f>
        <v>0</v>
      </c>
      <c r="AHZ21" s="123">
        <f>$G21*(SUMAS!AHU16-$D21)+$H21*(ROCKIES!AHU16-$E21)+$I21*(AECO!AHU16-$F21)</f>
        <v>0</v>
      </c>
      <c r="AIA21" s="123">
        <f>$G21*(SUMAS!AHV16-$D21)+$H21*(ROCKIES!AHV16-$E21)+$I21*(AECO!AHV16-$F21)</f>
        <v>0</v>
      </c>
      <c r="AIB21" s="123">
        <f>$G21*(SUMAS!AHW16-$D21)+$H21*(ROCKIES!AHW16-$E21)+$I21*(AECO!AHW16-$F21)</f>
        <v>0</v>
      </c>
      <c r="AIC21" s="123">
        <f>$G21*(SUMAS!AHX16-$D21)+$H21*(ROCKIES!AHX16-$E21)+$I21*(AECO!AHX16-$F21)</f>
        <v>0</v>
      </c>
      <c r="AID21" s="123">
        <f>$G21*(SUMAS!AHY16-$D21)+$H21*(ROCKIES!AHY16-$E21)+$I21*(AECO!AHY16-$F21)</f>
        <v>0</v>
      </c>
      <c r="AIE21" s="123">
        <f>$G21*(SUMAS!AHZ16-$D21)+$H21*(ROCKIES!AHZ16-$E21)+$I21*(AECO!AHZ16-$F21)</f>
        <v>0</v>
      </c>
      <c r="AIF21" s="123">
        <f>$G21*(SUMAS!AIA16-$D21)+$H21*(ROCKIES!AIA16-$E21)+$I21*(AECO!AIA16-$F21)</f>
        <v>0</v>
      </c>
      <c r="AIG21" s="123">
        <f>$G21*(SUMAS!AIB16-$D21)+$H21*(ROCKIES!AIB16-$E21)+$I21*(AECO!AIB16-$F21)</f>
        <v>0</v>
      </c>
      <c r="AIH21" s="123">
        <f>$G21*(SUMAS!AIC16-$D21)+$H21*(ROCKIES!AIC16-$E21)+$I21*(AECO!AIC16-$F21)</f>
        <v>0</v>
      </c>
      <c r="AII21" s="123">
        <f>$G21*(SUMAS!AID16-$D21)+$H21*(ROCKIES!AID16-$E21)+$I21*(AECO!AID16-$F21)</f>
        <v>0</v>
      </c>
      <c r="AIJ21" s="123">
        <f>$G21*(SUMAS!AIE16-$D21)+$H21*(ROCKIES!AIE16-$E21)+$I21*(AECO!AIE16-$F21)</f>
        <v>0</v>
      </c>
      <c r="AIK21" s="123">
        <f>$G21*(SUMAS!AIF16-$D21)+$H21*(ROCKIES!AIF16-$E21)+$I21*(AECO!AIF16-$F21)</f>
        <v>0</v>
      </c>
      <c r="AIL21" s="123">
        <f>$G21*(SUMAS!AIG16-$D21)+$H21*(ROCKIES!AIG16-$E21)+$I21*(AECO!AIG16-$F21)</f>
        <v>0</v>
      </c>
      <c r="AIM21" s="123">
        <f>$G21*(SUMAS!AIH16-$D21)+$H21*(ROCKIES!AIH16-$E21)+$I21*(AECO!AIH16-$F21)</f>
        <v>0</v>
      </c>
      <c r="AIN21" s="123">
        <f>$G21*(SUMAS!AII16-$D21)+$H21*(ROCKIES!AII16-$E21)+$I21*(AECO!AII16-$F21)</f>
        <v>0</v>
      </c>
      <c r="AIO21" s="123">
        <f>$G21*(SUMAS!AIJ16-$D21)+$H21*(ROCKIES!AIJ16-$E21)+$I21*(AECO!AIJ16-$F21)</f>
        <v>0</v>
      </c>
      <c r="AIP21" s="123">
        <f>$G21*(SUMAS!AIK16-$D21)+$H21*(ROCKIES!AIK16-$E21)+$I21*(AECO!AIK16-$F21)</f>
        <v>0</v>
      </c>
      <c r="AIQ21" s="123">
        <f>$G21*(SUMAS!AIL16-$D21)+$H21*(ROCKIES!AIL16-$E21)+$I21*(AECO!AIL16-$F21)</f>
        <v>0</v>
      </c>
      <c r="AIR21" s="123">
        <f>$G21*(SUMAS!AIM16-$D21)+$H21*(ROCKIES!AIM16-$E21)+$I21*(AECO!AIM16-$F21)</f>
        <v>0</v>
      </c>
      <c r="AIS21" s="123">
        <f>$G21*(SUMAS!AIN16-$D21)+$H21*(ROCKIES!AIN16-$E21)+$I21*(AECO!AIN16-$F21)</f>
        <v>0</v>
      </c>
      <c r="AIT21" s="123">
        <f>$G21*(SUMAS!AIO16-$D21)+$H21*(ROCKIES!AIO16-$E21)+$I21*(AECO!AIO16-$F21)</f>
        <v>0</v>
      </c>
      <c r="AIU21" s="123">
        <f>$G21*(SUMAS!AIP16-$D21)+$H21*(ROCKIES!AIP16-$E21)+$I21*(AECO!AIP16-$F21)</f>
        <v>0</v>
      </c>
      <c r="AIV21" s="123">
        <f>$G21*(SUMAS!AIQ16-$D21)+$H21*(ROCKIES!AIQ16-$E21)+$I21*(AECO!AIQ16-$F21)</f>
        <v>0</v>
      </c>
      <c r="AIW21" s="123">
        <f>$G21*(SUMAS!AIR16-$D21)+$H21*(ROCKIES!AIR16-$E21)+$I21*(AECO!AIR16-$F21)</f>
        <v>0</v>
      </c>
      <c r="AIX21" s="123">
        <f>$G21*(SUMAS!AIS16-$D21)+$H21*(ROCKIES!AIS16-$E21)+$I21*(AECO!AIS16-$F21)</f>
        <v>0</v>
      </c>
      <c r="AIY21" s="123">
        <f>$G21*(SUMAS!AIT16-$D21)+$H21*(ROCKIES!AIT16-$E21)+$I21*(AECO!AIT16-$F21)</f>
        <v>0</v>
      </c>
      <c r="AIZ21" s="123">
        <f>$G21*(SUMAS!AIU16-$D21)+$H21*(ROCKIES!AIU16-$E21)+$I21*(AECO!AIU16-$F21)</f>
        <v>0</v>
      </c>
      <c r="AJA21" s="123">
        <f>$G21*(SUMAS!AIV16-$D21)+$H21*(ROCKIES!AIV16-$E21)+$I21*(AECO!AIV16-$F21)</f>
        <v>0</v>
      </c>
      <c r="AJB21" s="123">
        <f>$G21*(SUMAS!AIW16-$D21)+$H21*(ROCKIES!AIW16-$E21)+$I21*(AECO!AIW16-$F21)</f>
        <v>0</v>
      </c>
      <c r="AJC21" s="123">
        <f>$G21*(SUMAS!AIX16-$D21)+$H21*(ROCKIES!AIX16-$E21)+$I21*(AECO!AIX16-$F21)</f>
        <v>0</v>
      </c>
      <c r="AJD21" s="123">
        <f>$G21*(SUMAS!AIY16-$D21)+$H21*(ROCKIES!AIY16-$E21)+$I21*(AECO!AIY16-$F21)</f>
        <v>0</v>
      </c>
      <c r="AJE21" s="123">
        <f>$G21*(SUMAS!AIZ16-$D21)+$H21*(ROCKIES!AIZ16-$E21)+$I21*(AECO!AIZ16-$F21)</f>
        <v>0</v>
      </c>
      <c r="AJF21" s="123">
        <f>$G21*(SUMAS!AJA16-$D21)+$H21*(ROCKIES!AJA16-$E21)+$I21*(AECO!AJA16-$F21)</f>
        <v>0</v>
      </c>
      <c r="AJG21" s="123">
        <f>$G21*(SUMAS!AJB16-$D21)+$H21*(ROCKIES!AJB16-$E21)+$I21*(AECO!AJB16-$F21)</f>
        <v>0</v>
      </c>
      <c r="AJH21" s="123">
        <f>$G21*(SUMAS!AJC16-$D21)+$H21*(ROCKIES!AJC16-$E21)+$I21*(AECO!AJC16-$F21)</f>
        <v>0</v>
      </c>
      <c r="AJI21" s="123">
        <f>$G21*(SUMAS!AJD16-$D21)+$H21*(ROCKIES!AJD16-$E21)+$I21*(AECO!AJD16-$F21)</f>
        <v>0</v>
      </c>
      <c r="AJJ21" s="123">
        <f>$G21*(SUMAS!AJE16-$D21)+$H21*(ROCKIES!AJE16-$E21)+$I21*(AECO!AJE16-$F21)</f>
        <v>0</v>
      </c>
      <c r="AJK21" s="123">
        <f>$G21*(SUMAS!AJF16-$D21)+$H21*(ROCKIES!AJF16-$E21)+$I21*(AECO!AJF16-$F21)</f>
        <v>0</v>
      </c>
      <c r="AJL21" s="123">
        <f>$G21*(SUMAS!AJG16-$D21)+$H21*(ROCKIES!AJG16-$E21)+$I21*(AECO!AJG16-$F21)</f>
        <v>0</v>
      </c>
      <c r="AJM21" s="123">
        <f>$G21*(SUMAS!AJH16-$D21)+$H21*(ROCKIES!AJH16-$E21)+$I21*(AECO!AJH16-$F21)</f>
        <v>0</v>
      </c>
      <c r="AJN21" s="123">
        <f>$G21*(SUMAS!AJI16-$D21)+$H21*(ROCKIES!AJI16-$E21)+$I21*(AECO!AJI16-$F21)</f>
        <v>0</v>
      </c>
      <c r="AJO21" s="123">
        <f>$G21*(SUMAS!AJJ16-$D21)+$H21*(ROCKIES!AJJ16-$E21)+$I21*(AECO!AJJ16-$F21)</f>
        <v>0</v>
      </c>
      <c r="AJP21" s="123">
        <f>$G21*(SUMAS!AJK16-$D21)+$H21*(ROCKIES!AJK16-$E21)+$I21*(AECO!AJK16-$F21)</f>
        <v>0</v>
      </c>
      <c r="AJQ21" s="123">
        <f>$G21*(SUMAS!AJL16-$D21)+$H21*(ROCKIES!AJL16-$E21)+$I21*(AECO!AJL16-$F21)</f>
        <v>0</v>
      </c>
      <c r="AJR21" s="123">
        <f>$G21*(SUMAS!AJM16-$D21)+$H21*(ROCKIES!AJM16-$E21)+$I21*(AECO!AJM16-$F21)</f>
        <v>0</v>
      </c>
      <c r="AJS21" s="123">
        <f>$G21*(SUMAS!AJN16-$D21)+$H21*(ROCKIES!AJN16-$E21)+$I21*(AECO!AJN16-$F21)</f>
        <v>0</v>
      </c>
      <c r="AJT21" s="123">
        <f>$G21*(SUMAS!AJO16-$D21)+$H21*(ROCKIES!AJO16-$E21)+$I21*(AECO!AJO16-$F21)</f>
        <v>0</v>
      </c>
      <c r="AJU21" s="123">
        <f>$G21*(SUMAS!AJP16-$D21)+$H21*(ROCKIES!AJP16-$E21)+$I21*(AECO!AJP16-$F21)</f>
        <v>0</v>
      </c>
      <c r="AJV21" s="123">
        <f>$G21*(SUMAS!AJQ16-$D21)+$H21*(ROCKIES!AJQ16-$E21)+$I21*(AECO!AJQ16-$F21)</f>
        <v>0</v>
      </c>
      <c r="AJW21" s="123">
        <f>$G21*(SUMAS!AJR16-$D21)+$H21*(ROCKIES!AJR16-$E21)+$I21*(AECO!AJR16-$F21)</f>
        <v>0</v>
      </c>
      <c r="AJX21" s="123">
        <f>$G21*(SUMAS!AJS16-$D21)+$H21*(ROCKIES!AJS16-$E21)+$I21*(AECO!AJS16-$F21)</f>
        <v>0</v>
      </c>
      <c r="AJY21" s="123">
        <f>$G21*(SUMAS!AJT16-$D21)+$H21*(ROCKIES!AJT16-$E21)+$I21*(AECO!AJT16-$F21)</f>
        <v>0</v>
      </c>
      <c r="AJZ21" s="123">
        <f>$G21*(SUMAS!AJU16-$D21)+$H21*(ROCKIES!AJU16-$E21)+$I21*(AECO!AJU16-$F21)</f>
        <v>0</v>
      </c>
      <c r="AKA21" s="123">
        <f>$G21*(SUMAS!AJV16-$D21)+$H21*(ROCKIES!AJV16-$E21)+$I21*(AECO!AJV16-$F21)</f>
        <v>0</v>
      </c>
      <c r="AKB21" s="123">
        <f>$G21*(SUMAS!AJW16-$D21)+$H21*(ROCKIES!AJW16-$E21)+$I21*(AECO!AJW16-$F21)</f>
        <v>0</v>
      </c>
      <c r="AKC21" s="123">
        <f>$G21*(SUMAS!AJX16-$D21)+$H21*(ROCKIES!AJX16-$E21)+$I21*(AECO!AJX16-$F21)</f>
        <v>0</v>
      </c>
      <c r="AKD21" s="123">
        <f>$G21*(SUMAS!AJY16-$D21)+$H21*(ROCKIES!AJY16-$E21)+$I21*(AECO!AJY16-$F21)</f>
        <v>0</v>
      </c>
      <c r="AKE21" s="123">
        <f>$G21*(SUMAS!AJZ16-$D21)+$H21*(ROCKIES!AJZ16-$E21)+$I21*(AECO!AJZ16-$F21)</f>
        <v>0</v>
      </c>
      <c r="AKF21" s="123">
        <f>$G21*(SUMAS!AKA16-$D21)+$H21*(ROCKIES!AKA16-$E21)+$I21*(AECO!AKA16-$F21)</f>
        <v>0</v>
      </c>
      <c r="AKG21" s="123">
        <f>$G21*(SUMAS!AKB16-$D21)+$H21*(ROCKIES!AKB16-$E21)+$I21*(AECO!AKB16-$F21)</f>
        <v>0</v>
      </c>
      <c r="AKH21" s="123">
        <f>$G21*(SUMAS!AKC16-$D21)+$H21*(ROCKIES!AKC16-$E21)+$I21*(AECO!AKC16-$F21)</f>
        <v>0</v>
      </c>
      <c r="AKI21" s="123">
        <f>$G21*(SUMAS!AKD16-$D21)+$H21*(ROCKIES!AKD16-$E21)+$I21*(AECO!AKD16-$F21)</f>
        <v>0</v>
      </c>
      <c r="AKJ21" s="123">
        <f>$G21*(SUMAS!AKE16-$D21)+$H21*(ROCKIES!AKE16-$E21)+$I21*(AECO!AKE16-$F21)</f>
        <v>0</v>
      </c>
      <c r="AKK21" s="123">
        <f>$G21*(SUMAS!AKF16-$D21)+$H21*(ROCKIES!AKF16-$E21)+$I21*(AECO!AKF16-$F21)</f>
        <v>0</v>
      </c>
      <c r="AKL21" s="123">
        <f>$G21*(SUMAS!AKG16-$D21)+$H21*(ROCKIES!AKG16-$E21)+$I21*(AECO!AKG16-$F21)</f>
        <v>0</v>
      </c>
      <c r="AKM21" s="123">
        <f>$G21*(SUMAS!AKH16-$D21)+$H21*(ROCKIES!AKH16-$E21)+$I21*(AECO!AKH16-$F21)</f>
        <v>0</v>
      </c>
      <c r="AKN21" s="123">
        <f>$G21*(SUMAS!AKI16-$D21)+$H21*(ROCKIES!AKI16-$E21)+$I21*(AECO!AKI16-$F21)</f>
        <v>0</v>
      </c>
      <c r="AKO21" s="123">
        <f>$G21*(SUMAS!AKJ16-$D21)+$H21*(ROCKIES!AKJ16-$E21)+$I21*(AECO!AKJ16-$F21)</f>
        <v>0</v>
      </c>
      <c r="AKP21" s="123">
        <f>$G21*(SUMAS!AKK16-$D21)+$H21*(ROCKIES!AKK16-$E21)+$I21*(AECO!AKK16-$F21)</f>
        <v>0</v>
      </c>
      <c r="AKQ21" s="123">
        <f>$G21*(SUMAS!AKL16-$D21)+$H21*(ROCKIES!AKL16-$E21)+$I21*(AECO!AKL16-$F21)</f>
        <v>0</v>
      </c>
      <c r="AKR21" s="123">
        <f>$G21*(SUMAS!AKM16-$D21)+$H21*(ROCKIES!AKM16-$E21)+$I21*(AECO!AKM16-$F21)</f>
        <v>0</v>
      </c>
      <c r="AKS21" s="123">
        <f>$G21*(SUMAS!AKN16-$D21)+$H21*(ROCKIES!AKN16-$E21)+$I21*(AECO!AKN16-$F21)</f>
        <v>0</v>
      </c>
      <c r="AKT21" s="123">
        <f>$G21*(SUMAS!AKO16-$D21)+$H21*(ROCKIES!AKO16-$E21)+$I21*(AECO!AKO16-$F21)</f>
        <v>0</v>
      </c>
      <c r="AKU21" s="123">
        <f>$G21*(SUMAS!AKP16-$D21)+$H21*(ROCKIES!AKP16-$E21)+$I21*(AECO!AKP16-$F21)</f>
        <v>0</v>
      </c>
      <c r="AKV21" s="123">
        <f>$G21*(SUMAS!AKQ16-$D21)+$H21*(ROCKIES!AKQ16-$E21)+$I21*(AECO!AKQ16-$F21)</f>
        <v>0</v>
      </c>
      <c r="AKW21" s="123">
        <f>$G21*(SUMAS!AKR16-$D21)+$H21*(ROCKIES!AKR16-$E21)+$I21*(AECO!AKR16-$F21)</f>
        <v>0</v>
      </c>
      <c r="AKX21" s="123">
        <f>$G21*(SUMAS!AKS16-$D21)+$H21*(ROCKIES!AKS16-$E21)+$I21*(AECO!AKS16-$F21)</f>
        <v>0</v>
      </c>
      <c r="AKY21" s="123">
        <f>$G21*(SUMAS!AKT16-$D21)+$H21*(ROCKIES!AKT16-$E21)+$I21*(AECO!AKT16-$F21)</f>
        <v>0</v>
      </c>
      <c r="AKZ21" s="123">
        <f>$G21*(SUMAS!AKU16-$D21)+$H21*(ROCKIES!AKU16-$E21)+$I21*(AECO!AKU16-$F21)</f>
        <v>0</v>
      </c>
      <c r="ALA21" s="123">
        <f>$G21*(SUMAS!AKV16-$D21)+$H21*(ROCKIES!AKV16-$E21)+$I21*(AECO!AKV16-$F21)</f>
        <v>0</v>
      </c>
      <c r="ALB21" s="123">
        <f>$G21*(SUMAS!AKW16-$D21)+$H21*(ROCKIES!AKW16-$E21)+$I21*(AECO!AKW16-$F21)</f>
        <v>0</v>
      </c>
      <c r="ALC21" s="123">
        <f>$G21*(SUMAS!AKX16-$D21)+$H21*(ROCKIES!AKX16-$E21)+$I21*(AECO!AKX16-$F21)</f>
        <v>0</v>
      </c>
      <c r="ALD21" s="123">
        <f>$G21*(SUMAS!AKY16-$D21)+$H21*(ROCKIES!AKY16-$E21)+$I21*(AECO!AKY16-$F21)</f>
        <v>0</v>
      </c>
      <c r="ALE21" s="123">
        <f>$G21*(SUMAS!AKZ16-$D21)+$H21*(ROCKIES!AKZ16-$E21)+$I21*(AECO!AKZ16-$F21)</f>
        <v>0</v>
      </c>
      <c r="ALF21" s="123">
        <f>$G21*(SUMAS!ALA16-$D21)+$H21*(ROCKIES!ALA16-$E21)+$I21*(AECO!ALA16-$F21)</f>
        <v>0</v>
      </c>
      <c r="ALG21" s="123">
        <f>$G21*(SUMAS!ALB16-$D21)+$H21*(ROCKIES!ALB16-$E21)+$I21*(AECO!ALB16-$F21)</f>
        <v>0</v>
      </c>
      <c r="ALH21" s="123">
        <f>$G21*(SUMAS!ALC16-$D21)+$H21*(ROCKIES!ALC16-$E21)+$I21*(AECO!ALC16-$F21)</f>
        <v>0</v>
      </c>
      <c r="ALI21" s="123">
        <f>$G21*(SUMAS!ALD16-$D21)+$H21*(ROCKIES!ALD16-$E21)+$I21*(AECO!ALD16-$F21)</f>
        <v>0</v>
      </c>
      <c r="ALJ21" s="123">
        <f>$G21*(SUMAS!ALE16-$D21)+$H21*(ROCKIES!ALE16-$E21)+$I21*(AECO!ALE16-$F21)</f>
        <v>0</v>
      </c>
      <c r="ALK21" s="123">
        <f>$G21*(SUMAS!ALF16-$D21)+$H21*(ROCKIES!ALF16-$E21)+$I21*(AECO!ALF16-$F21)</f>
        <v>0</v>
      </c>
      <c r="ALL21" s="123">
        <f>$G21*(SUMAS!ALG16-$D21)+$H21*(ROCKIES!ALG16-$E21)+$I21*(AECO!ALG16-$F21)</f>
        <v>0</v>
      </c>
      <c r="ALM21" s="123">
        <f>$G21*(SUMAS!ALH16-$D21)+$H21*(ROCKIES!ALH16-$E21)+$I21*(AECO!ALH16-$F21)</f>
        <v>0</v>
      </c>
      <c r="ALN21" s="123">
        <f>$G21*(SUMAS!ALI16-$D21)+$H21*(ROCKIES!ALI16-$E21)+$I21*(AECO!ALI16-$F21)</f>
        <v>0</v>
      </c>
      <c r="ALO21" s="123">
        <f>$G21*(SUMAS!ALJ16-$D21)+$H21*(ROCKIES!ALJ16-$E21)+$I21*(AECO!ALJ16-$F21)</f>
        <v>0</v>
      </c>
      <c r="ALP21" s="123">
        <f>$G21*(SUMAS!ALK16-$D21)+$H21*(ROCKIES!ALK16-$E21)+$I21*(AECO!ALK16-$F21)</f>
        <v>0</v>
      </c>
      <c r="ALQ21" s="123">
        <f>$G21*(SUMAS!ALL16-$D21)+$H21*(ROCKIES!ALL16-$E21)+$I21*(AECO!ALL16-$F21)</f>
        <v>0</v>
      </c>
      <c r="ALR21" s="123">
        <f>$G21*(SUMAS!ALM16-$D21)+$H21*(ROCKIES!ALM16-$E21)+$I21*(AECO!ALM16-$F21)</f>
        <v>0</v>
      </c>
      <c r="ALS21" s="123">
        <f>$G21*(SUMAS!ALN16-$D21)+$H21*(ROCKIES!ALN16-$E21)+$I21*(AECO!ALN16-$F21)</f>
        <v>0</v>
      </c>
      <c r="ALT21" s="123">
        <f>$G21*(SUMAS!ALO16-$D21)+$H21*(ROCKIES!ALO16-$E21)+$I21*(AECO!ALO16-$F21)</f>
        <v>0</v>
      </c>
      <c r="ALU21" s="123">
        <f>$G21*(SUMAS!ALP16-$D21)+$H21*(ROCKIES!ALP16-$E21)+$I21*(AECO!ALP16-$F21)</f>
        <v>0</v>
      </c>
      <c r="ALV21" s="123">
        <f>$G21*(SUMAS!ALQ16-$D21)+$H21*(ROCKIES!ALQ16-$E21)+$I21*(AECO!ALQ16-$F21)</f>
        <v>0</v>
      </c>
      <c r="ALW21" s="123">
        <f>$G21*(SUMAS!ALR16-$D21)+$H21*(ROCKIES!ALR16-$E21)+$I21*(AECO!ALR16-$F21)</f>
        <v>0</v>
      </c>
      <c r="ALX21" s="123">
        <f>$G21*(SUMAS!ALS16-$D21)+$H21*(ROCKIES!ALS16-$E21)+$I21*(AECO!ALS16-$F21)</f>
        <v>0</v>
      </c>
      <c r="ALY21" s="123">
        <f>$G21*(SUMAS!ALT16-$D21)+$H21*(ROCKIES!ALT16-$E21)+$I21*(AECO!ALT16-$F21)</f>
        <v>0</v>
      </c>
      <c r="ALZ21" s="123">
        <f>$G21*(SUMAS!ALU16-$D21)+$H21*(ROCKIES!ALU16-$E21)+$I21*(AECO!ALU16-$F21)</f>
        <v>0</v>
      </c>
      <c r="AMA21" s="123">
        <f>$G21*(SUMAS!ALV16-$D21)+$H21*(ROCKIES!ALV16-$E21)+$I21*(AECO!ALV16-$F21)</f>
        <v>0</v>
      </c>
      <c r="AMB21" s="123">
        <f>$G21*(SUMAS!ALW16-$D21)+$H21*(ROCKIES!ALW16-$E21)+$I21*(AECO!ALW16-$F21)</f>
        <v>0</v>
      </c>
      <c r="AMC21" s="123">
        <f>$G21*(SUMAS!ALX16-$D21)+$H21*(ROCKIES!ALX16-$E21)+$I21*(AECO!ALX16-$F21)</f>
        <v>0</v>
      </c>
      <c r="AMD21" s="123">
        <f>$G21*(SUMAS!ALY16-$D21)+$H21*(ROCKIES!ALY16-$E21)+$I21*(AECO!ALY16-$F21)</f>
        <v>0</v>
      </c>
      <c r="AME21" s="123">
        <f>$G21*(SUMAS!ALZ16-$D21)+$H21*(ROCKIES!ALZ16-$E21)+$I21*(AECO!ALZ16-$F21)</f>
        <v>0</v>
      </c>
      <c r="AMF21" s="123">
        <f>$G21*(SUMAS!AMA16-$D21)+$H21*(ROCKIES!AMA16-$E21)+$I21*(AECO!AMA16-$F21)</f>
        <v>0</v>
      </c>
      <c r="AMG21" s="124">
        <f>$G21*(SUMAS!AMB16-$D21)+$H21*(ROCKIES!AMB16-$E21)+$I21*(AECO!AMB16-$F21)</f>
        <v>0</v>
      </c>
    </row>
    <row r="22" spans="1:1021" ht="15.75" hidden="1">
      <c r="A22">
        <v>9</v>
      </c>
      <c r="B22">
        <f t="shared" si="17"/>
        <v>0</v>
      </c>
      <c r="C22" s="127">
        <v>44256</v>
      </c>
      <c r="D22" s="78">
        <v>2.5950000000000002</v>
      </c>
      <c r="E22" s="78">
        <v>2.5720000000000001</v>
      </c>
      <c r="F22" s="78">
        <v>2.2549999999999999</v>
      </c>
      <c r="G22" s="77" cm="1">
        <f t="array" ref="G22">INDEX($O22:$T22,G$12)*$J22</f>
        <v>0</v>
      </c>
      <c r="H22" s="77" cm="1">
        <f t="array" ref="H22">INDEX($O22:$T22,H$12)*$J22</f>
        <v>0</v>
      </c>
      <c r="I22" s="77" cm="1">
        <f t="array" ref="I22">INDEX($O22:$T22,I$12)*$J22</f>
        <v>0</v>
      </c>
      <c r="J22" s="128">
        <f t="shared" si="20"/>
        <v>0</v>
      </c>
      <c r="L22" s="80">
        <v>0</v>
      </c>
      <c r="M22" s="80">
        <v>0</v>
      </c>
      <c r="N22" s="80">
        <v>0</v>
      </c>
      <c r="O22" s="80">
        <v>0</v>
      </c>
      <c r="P22" s="80">
        <v>0</v>
      </c>
      <c r="Q22" s="80">
        <v>0</v>
      </c>
      <c r="R22" s="115">
        <v>0</v>
      </c>
      <c r="S22" s="115">
        <v>0</v>
      </c>
      <c r="T22" s="116">
        <v>0</v>
      </c>
      <c r="U22" s="46"/>
      <c r="V22" s="122">
        <f>$G22*(SUMAS!Q17-$D22)+$H22*(ROCKIES!Q17-$E22)+$I22*(AECO!Q17-$F22)</f>
        <v>0</v>
      </c>
      <c r="W22" s="123">
        <f>$G22*(SUMAS!R17-$D22)+$H22*(ROCKIES!R17-$E22)+$I22*(AECO!R17-$F22)</f>
        <v>0</v>
      </c>
      <c r="X22" s="123">
        <f>$G22*(SUMAS!S17-$D22)+$H22*(ROCKIES!S17-$E22)+$I22*(AECO!S17-$F22)</f>
        <v>0</v>
      </c>
      <c r="Y22" s="123">
        <f>$G22*(SUMAS!T17-$D22)+$H22*(ROCKIES!T17-$E22)+$I22*(AECO!T17-$F22)</f>
        <v>0</v>
      </c>
      <c r="Z22" s="123">
        <f>$G22*(SUMAS!U17-$D22)+$H22*(ROCKIES!U17-$E22)+$I22*(AECO!U17-$F22)</f>
        <v>0</v>
      </c>
      <c r="AA22" s="123">
        <f>$G22*(SUMAS!V17-$D22)+$H22*(ROCKIES!V17-$E22)+$I22*(AECO!V17-$F22)</f>
        <v>0</v>
      </c>
      <c r="AB22" s="123">
        <f>$G22*(SUMAS!W17-$D22)+$H22*(ROCKIES!W17-$E22)+$I22*(AECO!W17-$F22)</f>
        <v>0</v>
      </c>
      <c r="AC22" s="123">
        <f>$G22*(SUMAS!X17-$D22)+$H22*(ROCKIES!X17-$E22)+$I22*(AECO!X17-$F22)</f>
        <v>0</v>
      </c>
      <c r="AD22" s="123">
        <f>$G22*(SUMAS!Y17-$D22)+$H22*(ROCKIES!Y17-$E22)+$I22*(AECO!Y17-$F22)</f>
        <v>0</v>
      </c>
      <c r="AE22" s="123">
        <f>$G22*(SUMAS!Z17-$D22)+$H22*(ROCKIES!Z17-$E22)+$I22*(AECO!Z17-$F22)</f>
        <v>0</v>
      </c>
      <c r="AF22" s="123">
        <f>$G22*(SUMAS!AA17-$D22)+$H22*(ROCKIES!AA17-$E22)+$I22*(AECO!AA17-$F22)</f>
        <v>0</v>
      </c>
      <c r="AG22" s="123">
        <f>$G22*(SUMAS!AB17-$D22)+$H22*(ROCKIES!AB17-$E22)+$I22*(AECO!AB17-$F22)</f>
        <v>0</v>
      </c>
      <c r="AH22" s="123">
        <f>$G22*(SUMAS!AC17-$D22)+$H22*(ROCKIES!AC17-$E22)+$I22*(AECO!AC17-$F22)</f>
        <v>0</v>
      </c>
      <c r="AI22" s="123">
        <f>$G22*(SUMAS!AD17-$D22)+$H22*(ROCKIES!AD17-$E22)+$I22*(AECO!AD17-$F22)</f>
        <v>0</v>
      </c>
      <c r="AJ22" s="123">
        <f>$G22*(SUMAS!AE17-$D22)+$H22*(ROCKIES!AE17-$E22)+$I22*(AECO!AE17-$F22)</f>
        <v>0</v>
      </c>
      <c r="AK22" s="123">
        <f>$G22*(SUMAS!AF17-$D22)+$H22*(ROCKIES!AF17-$E22)+$I22*(AECO!AF17-$F22)</f>
        <v>0</v>
      </c>
      <c r="AL22" s="123">
        <f>$G22*(SUMAS!AG17-$D22)+$H22*(ROCKIES!AG17-$E22)+$I22*(AECO!AG17-$F22)</f>
        <v>0</v>
      </c>
      <c r="AM22" s="123">
        <f>$G22*(SUMAS!AH17-$D22)+$H22*(ROCKIES!AH17-$E22)+$I22*(AECO!AH17-$F22)</f>
        <v>0</v>
      </c>
      <c r="AN22" s="123">
        <f>$G22*(SUMAS!AI17-$D22)+$H22*(ROCKIES!AI17-$E22)+$I22*(AECO!AI17-$F22)</f>
        <v>0</v>
      </c>
      <c r="AO22" s="123">
        <f>$G22*(SUMAS!AJ17-$D22)+$H22*(ROCKIES!AJ17-$E22)+$I22*(AECO!AJ17-$F22)</f>
        <v>0</v>
      </c>
      <c r="AP22" s="123">
        <f>$G22*(SUMAS!AK17-$D22)+$H22*(ROCKIES!AK17-$E22)+$I22*(AECO!AK17-$F22)</f>
        <v>0</v>
      </c>
      <c r="AQ22" s="123">
        <f>$G22*(SUMAS!AL17-$D22)+$H22*(ROCKIES!AL17-$E22)+$I22*(AECO!AL17-$F22)</f>
        <v>0</v>
      </c>
      <c r="AR22" s="123">
        <f>$G22*(SUMAS!AM17-$D22)+$H22*(ROCKIES!AM17-$E22)+$I22*(AECO!AM17-$F22)</f>
        <v>0</v>
      </c>
      <c r="AS22" s="123">
        <f>$G22*(SUMAS!AN17-$D22)+$H22*(ROCKIES!AN17-$E22)+$I22*(AECO!AN17-$F22)</f>
        <v>0</v>
      </c>
      <c r="AT22" s="123">
        <f>$G22*(SUMAS!AO17-$D22)+$H22*(ROCKIES!AO17-$E22)+$I22*(AECO!AO17-$F22)</f>
        <v>0</v>
      </c>
      <c r="AU22" s="123">
        <f>$G22*(SUMAS!AP17-$D22)+$H22*(ROCKIES!AP17-$E22)+$I22*(AECO!AP17-$F22)</f>
        <v>0</v>
      </c>
      <c r="AV22" s="123">
        <f>$G22*(SUMAS!AQ17-$D22)+$H22*(ROCKIES!AQ17-$E22)+$I22*(AECO!AQ17-$F22)</f>
        <v>0</v>
      </c>
      <c r="AW22" s="123">
        <f>$G22*(SUMAS!AR17-$D22)+$H22*(ROCKIES!AR17-$E22)+$I22*(AECO!AR17-$F22)</f>
        <v>0</v>
      </c>
      <c r="AX22" s="123">
        <f>$G22*(SUMAS!AS17-$D22)+$H22*(ROCKIES!AS17-$E22)+$I22*(AECO!AS17-$F22)</f>
        <v>0</v>
      </c>
      <c r="AY22" s="123">
        <f>$G22*(SUMAS!AT17-$D22)+$H22*(ROCKIES!AT17-$E22)+$I22*(AECO!AT17-$F22)</f>
        <v>0</v>
      </c>
      <c r="AZ22" s="123">
        <f>$G22*(SUMAS!AU17-$D22)+$H22*(ROCKIES!AU17-$E22)+$I22*(AECO!AU17-$F22)</f>
        <v>0</v>
      </c>
      <c r="BA22" s="123">
        <f>$G22*(SUMAS!AV17-$D22)+$H22*(ROCKIES!AV17-$E22)+$I22*(AECO!AV17-$F22)</f>
        <v>0</v>
      </c>
      <c r="BB22" s="123">
        <f>$G22*(SUMAS!AW17-$D22)+$H22*(ROCKIES!AW17-$E22)+$I22*(AECO!AW17-$F22)</f>
        <v>0</v>
      </c>
      <c r="BC22" s="123">
        <f>$G22*(SUMAS!AX17-$D22)+$H22*(ROCKIES!AX17-$E22)+$I22*(AECO!AX17-$F22)</f>
        <v>0</v>
      </c>
      <c r="BD22" s="123">
        <f>$G22*(SUMAS!AY17-$D22)+$H22*(ROCKIES!AY17-$E22)+$I22*(AECO!AY17-$F22)</f>
        <v>0</v>
      </c>
      <c r="BE22" s="123">
        <f>$G22*(SUMAS!AZ17-$D22)+$H22*(ROCKIES!AZ17-$E22)+$I22*(AECO!AZ17-$F22)</f>
        <v>0</v>
      </c>
      <c r="BF22" s="123">
        <f>$G22*(SUMAS!BA17-$D22)+$H22*(ROCKIES!BA17-$E22)+$I22*(AECO!BA17-$F22)</f>
        <v>0</v>
      </c>
      <c r="BG22" s="123">
        <f>$G22*(SUMAS!BB17-$D22)+$H22*(ROCKIES!BB17-$E22)+$I22*(AECO!BB17-$F22)</f>
        <v>0</v>
      </c>
      <c r="BH22" s="123">
        <f>$G22*(SUMAS!BC17-$D22)+$H22*(ROCKIES!BC17-$E22)+$I22*(AECO!BC17-$F22)</f>
        <v>0</v>
      </c>
      <c r="BI22" s="123">
        <f>$G22*(SUMAS!BD17-$D22)+$H22*(ROCKIES!BD17-$E22)+$I22*(AECO!BD17-$F22)</f>
        <v>0</v>
      </c>
      <c r="BJ22" s="123">
        <f>$G22*(SUMAS!BE17-$D22)+$H22*(ROCKIES!BE17-$E22)+$I22*(AECO!BE17-$F22)</f>
        <v>0</v>
      </c>
      <c r="BK22" s="123">
        <f>$G22*(SUMAS!BF17-$D22)+$H22*(ROCKIES!BF17-$E22)+$I22*(AECO!BF17-$F22)</f>
        <v>0</v>
      </c>
      <c r="BL22" s="123">
        <f>$G22*(SUMAS!BG17-$D22)+$H22*(ROCKIES!BG17-$E22)+$I22*(AECO!BG17-$F22)</f>
        <v>0</v>
      </c>
      <c r="BM22" s="123">
        <f>$G22*(SUMAS!BH17-$D22)+$H22*(ROCKIES!BH17-$E22)+$I22*(AECO!BH17-$F22)</f>
        <v>0</v>
      </c>
      <c r="BN22" s="123">
        <f>$G22*(SUMAS!BI17-$D22)+$H22*(ROCKIES!BI17-$E22)+$I22*(AECO!BI17-$F22)</f>
        <v>0</v>
      </c>
      <c r="BO22" s="123">
        <f>$G22*(SUMAS!BJ17-$D22)+$H22*(ROCKIES!BJ17-$E22)+$I22*(AECO!BJ17-$F22)</f>
        <v>0</v>
      </c>
      <c r="BP22" s="123">
        <f>$G22*(SUMAS!BK17-$D22)+$H22*(ROCKIES!BK17-$E22)+$I22*(AECO!BK17-$F22)</f>
        <v>0</v>
      </c>
      <c r="BQ22" s="123">
        <f>$G22*(SUMAS!BL17-$D22)+$H22*(ROCKIES!BL17-$E22)+$I22*(AECO!BL17-$F22)</f>
        <v>0</v>
      </c>
      <c r="BR22" s="123">
        <f>$G22*(SUMAS!BM17-$D22)+$H22*(ROCKIES!BM17-$E22)+$I22*(AECO!BM17-$F22)</f>
        <v>0</v>
      </c>
      <c r="BS22" s="123">
        <f>$G22*(SUMAS!BN17-$D22)+$H22*(ROCKIES!BN17-$E22)+$I22*(AECO!BN17-$F22)</f>
        <v>0</v>
      </c>
      <c r="BT22" s="123">
        <f>$G22*(SUMAS!BO17-$D22)+$H22*(ROCKIES!BO17-$E22)+$I22*(AECO!BO17-$F22)</f>
        <v>0</v>
      </c>
      <c r="BU22" s="123">
        <f>$G22*(SUMAS!BP17-$D22)+$H22*(ROCKIES!BP17-$E22)+$I22*(AECO!BP17-$F22)</f>
        <v>0</v>
      </c>
      <c r="BV22" s="123">
        <f>$G22*(SUMAS!BQ17-$D22)+$H22*(ROCKIES!BQ17-$E22)+$I22*(AECO!BQ17-$F22)</f>
        <v>0</v>
      </c>
      <c r="BW22" s="123">
        <f>$G22*(SUMAS!BR17-$D22)+$H22*(ROCKIES!BR17-$E22)+$I22*(AECO!BR17-$F22)</f>
        <v>0</v>
      </c>
      <c r="BX22" s="123">
        <f>$G22*(SUMAS!BS17-$D22)+$H22*(ROCKIES!BS17-$E22)+$I22*(AECO!BS17-$F22)</f>
        <v>0</v>
      </c>
      <c r="BY22" s="123">
        <f>$G22*(SUMAS!BT17-$D22)+$H22*(ROCKIES!BT17-$E22)+$I22*(AECO!BT17-$F22)</f>
        <v>0</v>
      </c>
      <c r="BZ22" s="123">
        <f>$G22*(SUMAS!BU17-$D22)+$H22*(ROCKIES!BU17-$E22)+$I22*(AECO!BU17-$F22)</f>
        <v>0</v>
      </c>
      <c r="CA22" s="123">
        <f>$G22*(SUMAS!BV17-$D22)+$H22*(ROCKIES!BV17-$E22)+$I22*(AECO!BV17-$F22)</f>
        <v>0</v>
      </c>
      <c r="CB22" s="123">
        <f>$G22*(SUMAS!BW17-$D22)+$H22*(ROCKIES!BW17-$E22)+$I22*(AECO!BW17-$F22)</f>
        <v>0</v>
      </c>
      <c r="CC22" s="123">
        <f>$G22*(SUMAS!BX17-$D22)+$H22*(ROCKIES!BX17-$E22)+$I22*(AECO!BX17-$F22)</f>
        <v>0</v>
      </c>
      <c r="CD22" s="123">
        <f>$G22*(SUMAS!BY17-$D22)+$H22*(ROCKIES!BY17-$E22)+$I22*(AECO!BY17-$F22)</f>
        <v>0</v>
      </c>
      <c r="CE22" s="123">
        <f>$G22*(SUMAS!BZ17-$D22)+$H22*(ROCKIES!BZ17-$E22)+$I22*(AECO!BZ17-$F22)</f>
        <v>0</v>
      </c>
      <c r="CF22" s="123">
        <f>$G22*(SUMAS!CA17-$D22)+$H22*(ROCKIES!CA17-$E22)+$I22*(AECO!CA17-$F22)</f>
        <v>0</v>
      </c>
      <c r="CG22" s="123">
        <f>$G22*(SUMAS!CB17-$D22)+$H22*(ROCKIES!CB17-$E22)+$I22*(AECO!CB17-$F22)</f>
        <v>0</v>
      </c>
      <c r="CH22" s="123">
        <f>$G22*(SUMAS!CC17-$D22)+$H22*(ROCKIES!CC17-$E22)+$I22*(AECO!CC17-$F22)</f>
        <v>0</v>
      </c>
      <c r="CI22" s="123">
        <f>$G22*(SUMAS!CD17-$D22)+$H22*(ROCKIES!CD17-$E22)+$I22*(AECO!CD17-$F22)</f>
        <v>0</v>
      </c>
      <c r="CJ22" s="123">
        <f>$G22*(SUMAS!CE17-$D22)+$H22*(ROCKIES!CE17-$E22)+$I22*(AECO!CE17-$F22)</f>
        <v>0</v>
      </c>
      <c r="CK22" s="123">
        <f>$G22*(SUMAS!CF17-$D22)+$H22*(ROCKIES!CF17-$E22)+$I22*(AECO!CF17-$F22)</f>
        <v>0</v>
      </c>
      <c r="CL22" s="123">
        <f>$G22*(SUMAS!CG17-$D22)+$H22*(ROCKIES!CG17-$E22)+$I22*(AECO!CG17-$F22)</f>
        <v>0</v>
      </c>
      <c r="CM22" s="123">
        <f>$G22*(SUMAS!CH17-$D22)+$H22*(ROCKIES!CH17-$E22)+$I22*(AECO!CH17-$F22)</f>
        <v>0</v>
      </c>
      <c r="CN22" s="123">
        <f>$G22*(SUMAS!CI17-$D22)+$H22*(ROCKIES!CI17-$E22)+$I22*(AECO!CI17-$F22)</f>
        <v>0</v>
      </c>
      <c r="CO22" s="123">
        <f>$G22*(SUMAS!CJ17-$D22)+$H22*(ROCKIES!CJ17-$E22)+$I22*(AECO!CJ17-$F22)</f>
        <v>0</v>
      </c>
      <c r="CP22" s="123">
        <f>$G22*(SUMAS!CK17-$D22)+$H22*(ROCKIES!CK17-$E22)+$I22*(AECO!CK17-$F22)</f>
        <v>0</v>
      </c>
      <c r="CQ22" s="123">
        <f>$G22*(SUMAS!CL17-$D22)+$H22*(ROCKIES!CL17-$E22)+$I22*(AECO!CL17-$F22)</f>
        <v>0</v>
      </c>
      <c r="CR22" s="123">
        <f>$G22*(SUMAS!CM17-$D22)+$H22*(ROCKIES!CM17-$E22)+$I22*(AECO!CM17-$F22)</f>
        <v>0</v>
      </c>
      <c r="CS22" s="123">
        <f>$G22*(SUMAS!CN17-$D22)+$H22*(ROCKIES!CN17-$E22)+$I22*(AECO!CN17-$F22)</f>
        <v>0</v>
      </c>
      <c r="CT22" s="123">
        <f>$G22*(SUMAS!CO17-$D22)+$H22*(ROCKIES!CO17-$E22)+$I22*(AECO!CO17-$F22)</f>
        <v>0</v>
      </c>
      <c r="CU22" s="123">
        <f>$G22*(SUMAS!CP17-$D22)+$H22*(ROCKIES!CP17-$E22)+$I22*(AECO!CP17-$F22)</f>
        <v>0</v>
      </c>
      <c r="CV22" s="123">
        <f>$G22*(SUMAS!CQ17-$D22)+$H22*(ROCKIES!CQ17-$E22)+$I22*(AECO!CQ17-$F22)</f>
        <v>0</v>
      </c>
      <c r="CW22" s="123">
        <f>$G22*(SUMAS!CR17-$D22)+$H22*(ROCKIES!CR17-$E22)+$I22*(AECO!CR17-$F22)</f>
        <v>0</v>
      </c>
      <c r="CX22" s="123">
        <f>$G22*(SUMAS!CS17-$D22)+$H22*(ROCKIES!CS17-$E22)+$I22*(AECO!CS17-$F22)</f>
        <v>0</v>
      </c>
      <c r="CY22" s="123">
        <f>$G22*(SUMAS!CT17-$D22)+$H22*(ROCKIES!CT17-$E22)+$I22*(AECO!CT17-$F22)</f>
        <v>0</v>
      </c>
      <c r="CZ22" s="123">
        <f>$G22*(SUMAS!CU17-$D22)+$H22*(ROCKIES!CU17-$E22)+$I22*(AECO!CU17-$F22)</f>
        <v>0</v>
      </c>
      <c r="DA22" s="123">
        <f>$G22*(SUMAS!CV17-$D22)+$H22*(ROCKIES!CV17-$E22)+$I22*(AECO!CV17-$F22)</f>
        <v>0</v>
      </c>
      <c r="DB22" s="123">
        <f>$G22*(SUMAS!CW17-$D22)+$H22*(ROCKIES!CW17-$E22)+$I22*(AECO!CW17-$F22)</f>
        <v>0</v>
      </c>
      <c r="DC22" s="123">
        <f>$G22*(SUMAS!CX17-$D22)+$H22*(ROCKIES!CX17-$E22)+$I22*(AECO!CX17-$F22)</f>
        <v>0</v>
      </c>
      <c r="DD22" s="123">
        <f>$G22*(SUMAS!CY17-$D22)+$H22*(ROCKIES!CY17-$E22)+$I22*(AECO!CY17-$F22)</f>
        <v>0</v>
      </c>
      <c r="DE22" s="123">
        <f>$G22*(SUMAS!CZ17-$D22)+$H22*(ROCKIES!CZ17-$E22)+$I22*(AECO!CZ17-$F22)</f>
        <v>0</v>
      </c>
      <c r="DF22" s="123">
        <f>$G22*(SUMAS!DA17-$D22)+$H22*(ROCKIES!DA17-$E22)+$I22*(AECO!DA17-$F22)</f>
        <v>0</v>
      </c>
      <c r="DG22" s="123">
        <f>$G22*(SUMAS!DB17-$D22)+$H22*(ROCKIES!DB17-$E22)+$I22*(AECO!DB17-$F22)</f>
        <v>0</v>
      </c>
      <c r="DH22" s="123">
        <f>$G22*(SUMAS!DC17-$D22)+$H22*(ROCKIES!DC17-$E22)+$I22*(AECO!DC17-$F22)</f>
        <v>0</v>
      </c>
      <c r="DI22" s="123">
        <f>$G22*(SUMAS!DD17-$D22)+$H22*(ROCKIES!DD17-$E22)+$I22*(AECO!DD17-$F22)</f>
        <v>0</v>
      </c>
      <c r="DJ22" s="123">
        <f>$G22*(SUMAS!DE17-$D22)+$H22*(ROCKIES!DE17-$E22)+$I22*(AECO!DE17-$F22)</f>
        <v>0</v>
      </c>
      <c r="DK22" s="123">
        <f>$G22*(SUMAS!DF17-$D22)+$H22*(ROCKIES!DF17-$E22)+$I22*(AECO!DF17-$F22)</f>
        <v>0</v>
      </c>
      <c r="DL22" s="123">
        <f>$G22*(SUMAS!DG17-$D22)+$H22*(ROCKIES!DG17-$E22)+$I22*(AECO!DG17-$F22)</f>
        <v>0</v>
      </c>
      <c r="DM22" s="123">
        <f>$G22*(SUMAS!DH17-$D22)+$H22*(ROCKIES!DH17-$E22)+$I22*(AECO!DH17-$F22)</f>
        <v>0</v>
      </c>
      <c r="DN22" s="123">
        <f>$G22*(SUMAS!DI17-$D22)+$H22*(ROCKIES!DI17-$E22)+$I22*(AECO!DI17-$F22)</f>
        <v>0</v>
      </c>
      <c r="DO22" s="123">
        <f>$G22*(SUMAS!DJ17-$D22)+$H22*(ROCKIES!DJ17-$E22)+$I22*(AECO!DJ17-$F22)</f>
        <v>0</v>
      </c>
      <c r="DP22" s="123">
        <f>$G22*(SUMAS!DK17-$D22)+$H22*(ROCKIES!DK17-$E22)+$I22*(AECO!DK17-$F22)</f>
        <v>0</v>
      </c>
      <c r="DQ22" s="123">
        <f>$G22*(SUMAS!DL17-$D22)+$H22*(ROCKIES!DL17-$E22)+$I22*(AECO!DL17-$F22)</f>
        <v>0</v>
      </c>
      <c r="DR22" s="123">
        <f>$G22*(SUMAS!DM17-$D22)+$H22*(ROCKIES!DM17-$E22)+$I22*(AECO!DM17-$F22)</f>
        <v>0</v>
      </c>
      <c r="DS22" s="123">
        <f>$G22*(SUMAS!DN17-$D22)+$H22*(ROCKIES!DN17-$E22)+$I22*(AECO!DN17-$F22)</f>
        <v>0</v>
      </c>
      <c r="DT22" s="123">
        <f>$G22*(SUMAS!DO17-$D22)+$H22*(ROCKIES!DO17-$E22)+$I22*(AECO!DO17-$F22)</f>
        <v>0</v>
      </c>
      <c r="DU22" s="123">
        <f>$G22*(SUMAS!DP17-$D22)+$H22*(ROCKIES!DP17-$E22)+$I22*(AECO!DP17-$F22)</f>
        <v>0</v>
      </c>
      <c r="DV22" s="123">
        <f>$G22*(SUMAS!DQ17-$D22)+$H22*(ROCKIES!DQ17-$E22)+$I22*(AECO!DQ17-$F22)</f>
        <v>0</v>
      </c>
      <c r="DW22" s="123">
        <f>$G22*(SUMAS!DR17-$D22)+$H22*(ROCKIES!DR17-$E22)+$I22*(AECO!DR17-$F22)</f>
        <v>0</v>
      </c>
      <c r="DX22" s="123">
        <f>$G22*(SUMAS!DS17-$D22)+$H22*(ROCKIES!DS17-$E22)+$I22*(AECO!DS17-$F22)</f>
        <v>0</v>
      </c>
      <c r="DY22" s="123">
        <f>$G22*(SUMAS!DT17-$D22)+$H22*(ROCKIES!DT17-$E22)+$I22*(AECO!DT17-$F22)</f>
        <v>0</v>
      </c>
      <c r="DZ22" s="123">
        <f>$G22*(SUMAS!DU17-$D22)+$H22*(ROCKIES!DU17-$E22)+$I22*(AECO!DU17-$F22)</f>
        <v>0</v>
      </c>
      <c r="EA22" s="123">
        <f>$G22*(SUMAS!DV17-$D22)+$H22*(ROCKIES!DV17-$E22)+$I22*(AECO!DV17-$F22)</f>
        <v>0</v>
      </c>
      <c r="EB22" s="123">
        <f>$G22*(SUMAS!DW17-$D22)+$H22*(ROCKIES!DW17-$E22)+$I22*(AECO!DW17-$F22)</f>
        <v>0</v>
      </c>
      <c r="EC22" s="123">
        <f>$G22*(SUMAS!DX17-$D22)+$H22*(ROCKIES!DX17-$E22)+$I22*(AECO!DX17-$F22)</f>
        <v>0</v>
      </c>
      <c r="ED22" s="123">
        <f>$G22*(SUMAS!DY17-$D22)+$H22*(ROCKIES!DY17-$E22)+$I22*(AECO!DY17-$F22)</f>
        <v>0</v>
      </c>
      <c r="EE22" s="123">
        <f>$G22*(SUMAS!DZ17-$D22)+$H22*(ROCKIES!DZ17-$E22)+$I22*(AECO!DZ17-$F22)</f>
        <v>0</v>
      </c>
      <c r="EF22" s="123">
        <f>$G22*(SUMAS!EA17-$D22)+$H22*(ROCKIES!EA17-$E22)+$I22*(AECO!EA17-$F22)</f>
        <v>0</v>
      </c>
      <c r="EG22" s="123">
        <f>$G22*(SUMAS!EB17-$D22)+$H22*(ROCKIES!EB17-$E22)+$I22*(AECO!EB17-$F22)</f>
        <v>0</v>
      </c>
      <c r="EH22" s="123">
        <f>$G22*(SUMAS!EC17-$D22)+$H22*(ROCKIES!EC17-$E22)+$I22*(AECO!EC17-$F22)</f>
        <v>0</v>
      </c>
      <c r="EI22" s="123">
        <f>$G22*(SUMAS!ED17-$D22)+$H22*(ROCKIES!ED17-$E22)+$I22*(AECO!ED17-$F22)</f>
        <v>0</v>
      </c>
      <c r="EJ22" s="123">
        <f>$G22*(SUMAS!EE17-$D22)+$H22*(ROCKIES!EE17-$E22)+$I22*(AECO!EE17-$F22)</f>
        <v>0</v>
      </c>
      <c r="EK22" s="123">
        <f>$G22*(SUMAS!EF17-$D22)+$H22*(ROCKIES!EF17-$E22)+$I22*(AECO!EF17-$F22)</f>
        <v>0</v>
      </c>
      <c r="EL22" s="123">
        <f>$G22*(SUMAS!EG17-$D22)+$H22*(ROCKIES!EG17-$E22)+$I22*(AECO!EG17-$F22)</f>
        <v>0</v>
      </c>
      <c r="EM22" s="123">
        <f>$G22*(SUMAS!EH17-$D22)+$H22*(ROCKIES!EH17-$E22)+$I22*(AECO!EH17-$F22)</f>
        <v>0</v>
      </c>
      <c r="EN22" s="123">
        <f>$G22*(SUMAS!EI17-$D22)+$H22*(ROCKIES!EI17-$E22)+$I22*(AECO!EI17-$F22)</f>
        <v>0</v>
      </c>
      <c r="EO22" s="123">
        <f>$G22*(SUMAS!EJ17-$D22)+$H22*(ROCKIES!EJ17-$E22)+$I22*(AECO!EJ17-$F22)</f>
        <v>0</v>
      </c>
      <c r="EP22" s="123">
        <f>$G22*(SUMAS!EK17-$D22)+$H22*(ROCKIES!EK17-$E22)+$I22*(AECO!EK17-$F22)</f>
        <v>0</v>
      </c>
      <c r="EQ22" s="123">
        <f>$G22*(SUMAS!EL17-$D22)+$H22*(ROCKIES!EL17-$E22)+$I22*(AECO!EL17-$F22)</f>
        <v>0</v>
      </c>
      <c r="ER22" s="123">
        <f>$G22*(SUMAS!EM17-$D22)+$H22*(ROCKIES!EM17-$E22)+$I22*(AECO!EM17-$F22)</f>
        <v>0</v>
      </c>
      <c r="ES22" s="123">
        <f>$G22*(SUMAS!EN17-$D22)+$H22*(ROCKIES!EN17-$E22)+$I22*(AECO!EN17-$F22)</f>
        <v>0</v>
      </c>
      <c r="ET22" s="123">
        <f>$G22*(SUMAS!EO17-$D22)+$H22*(ROCKIES!EO17-$E22)+$I22*(AECO!EO17-$F22)</f>
        <v>0</v>
      </c>
      <c r="EU22" s="123">
        <f>$G22*(SUMAS!EP17-$D22)+$H22*(ROCKIES!EP17-$E22)+$I22*(AECO!EP17-$F22)</f>
        <v>0</v>
      </c>
      <c r="EV22" s="123">
        <f>$G22*(SUMAS!EQ17-$D22)+$H22*(ROCKIES!EQ17-$E22)+$I22*(AECO!EQ17-$F22)</f>
        <v>0</v>
      </c>
      <c r="EW22" s="123">
        <f>$G22*(SUMAS!ER17-$D22)+$H22*(ROCKIES!ER17-$E22)+$I22*(AECO!ER17-$F22)</f>
        <v>0</v>
      </c>
      <c r="EX22" s="123">
        <f>$G22*(SUMAS!ES17-$D22)+$H22*(ROCKIES!ES17-$E22)+$I22*(AECO!ES17-$F22)</f>
        <v>0</v>
      </c>
      <c r="EY22" s="123">
        <f>$G22*(SUMAS!ET17-$D22)+$H22*(ROCKIES!ET17-$E22)+$I22*(AECO!ET17-$F22)</f>
        <v>0</v>
      </c>
      <c r="EZ22" s="123">
        <f>$G22*(SUMAS!EU17-$D22)+$H22*(ROCKIES!EU17-$E22)+$I22*(AECO!EU17-$F22)</f>
        <v>0</v>
      </c>
      <c r="FA22" s="123">
        <f>$G22*(SUMAS!EV17-$D22)+$H22*(ROCKIES!EV17-$E22)+$I22*(AECO!EV17-$F22)</f>
        <v>0</v>
      </c>
      <c r="FB22" s="123">
        <f>$G22*(SUMAS!EW17-$D22)+$H22*(ROCKIES!EW17-$E22)+$I22*(AECO!EW17-$F22)</f>
        <v>0</v>
      </c>
      <c r="FC22" s="123">
        <f>$G22*(SUMAS!EX17-$D22)+$H22*(ROCKIES!EX17-$E22)+$I22*(AECO!EX17-$F22)</f>
        <v>0</v>
      </c>
      <c r="FD22" s="123">
        <f>$G22*(SUMAS!EY17-$D22)+$H22*(ROCKIES!EY17-$E22)+$I22*(AECO!EY17-$F22)</f>
        <v>0</v>
      </c>
      <c r="FE22" s="123">
        <f>$G22*(SUMAS!EZ17-$D22)+$H22*(ROCKIES!EZ17-$E22)+$I22*(AECO!EZ17-$F22)</f>
        <v>0</v>
      </c>
      <c r="FF22" s="123">
        <f>$G22*(SUMAS!FA17-$D22)+$H22*(ROCKIES!FA17-$E22)+$I22*(AECO!FA17-$F22)</f>
        <v>0</v>
      </c>
      <c r="FG22" s="123">
        <f>$G22*(SUMAS!FB17-$D22)+$H22*(ROCKIES!FB17-$E22)+$I22*(AECO!FB17-$F22)</f>
        <v>0</v>
      </c>
      <c r="FH22" s="123">
        <f>$G22*(SUMAS!FC17-$D22)+$H22*(ROCKIES!FC17-$E22)+$I22*(AECO!FC17-$F22)</f>
        <v>0</v>
      </c>
      <c r="FI22" s="123">
        <f>$G22*(SUMAS!FD17-$D22)+$H22*(ROCKIES!FD17-$E22)+$I22*(AECO!FD17-$F22)</f>
        <v>0</v>
      </c>
      <c r="FJ22" s="123">
        <f>$G22*(SUMAS!FE17-$D22)+$H22*(ROCKIES!FE17-$E22)+$I22*(AECO!FE17-$F22)</f>
        <v>0</v>
      </c>
      <c r="FK22" s="123">
        <f>$G22*(SUMAS!FF17-$D22)+$H22*(ROCKIES!FF17-$E22)+$I22*(AECO!FF17-$F22)</f>
        <v>0</v>
      </c>
      <c r="FL22" s="123">
        <f>$G22*(SUMAS!FG17-$D22)+$H22*(ROCKIES!FG17-$E22)+$I22*(AECO!FG17-$F22)</f>
        <v>0</v>
      </c>
      <c r="FM22" s="123">
        <f>$G22*(SUMAS!FH17-$D22)+$H22*(ROCKIES!FH17-$E22)+$I22*(AECO!FH17-$F22)</f>
        <v>0</v>
      </c>
      <c r="FN22" s="123">
        <f>$G22*(SUMAS!FI17-$D22)+$H22*(ROCKIES!FI17-$E22)+$I22*(AECO!FI17-$F22)</f>
        <v>0</v>
      </c>
      <c r="FO22" s="123">
        <f>$G22*(SUMAS!FJ17-$D22)+$H22*(ROCKIES!FJ17-$E22)+$I22*(AECO!FJ17-$F22)</f>
        <v>0</v>
      </c>
      <c r="FP22" s="123">
        <f>$G22*(SUMAS!FK17-$D22)+$H22*(ROCKIES!FK17-$E22)+$I22*(AECO!FK17-$F22)</f>
        <v>0</v>
      </c>
      <c r="FQ22" s="123">
        <f>$G22*(SUMAS!FL17-$D22)+$H22*(ROCKIES!FL17-$E22)+$I22*(AECO!FL17-$F22)</f>
        <v>0</v>
      </c>
      <c r="FR22" s="123">
        <f>$G22*(SUMAS!FM17-$D22)+$H22*(ROCKIES!FM17-$E22)+$I22*(AECO!FM17-$F22)</f>
        <v>0</v>
      </c>
      <c r="FS22" s="123">
        <f>$G22*(SUMAS!FN17-$D22)+$H22*(ROCKIES!FN17-$E22)+$I22*(AECO!FN17-$F22)</f>
        <v>0</v>
      </c>
      <c r="FT22" s="123">
        <f>$G22*(SUMAS!FO17-$D22)+$H22*(ROCKIES!FO17-$E22)+$I22*(AECO!FO17-$F22)</f>
        <v>0</v>
      </c>
      <c r="FU22" s="123">
        <f>$G22*(SUMAS!FP17-$D22)+$H22*(ROCKIES!FP17-$E22)+$I22*(AECO!FP17-$F22)</f>
        <v>0</v>
      </c>
      <c r="FV22" s="123">
        <f>$G22*(SUMAS!FQ17-$D22)+$H22*(ROCKIES!FQ17-$E22)+$I22*(AECO!FQ17-$F22)</f>
        <v>0</v>
      </c>
      <c r="FW22" s="123">
        <f>$G22*(SUMAS!FR17-$D22)+$H22*(ROCKIES!FR17-$E22)+$I22*(AECO!FR17-$F22)</f>
        <v>0</v>
      </c>
      <c r="FX22" s="123">
        <f>$G22*(SUMAS!FS17-$D22)+$H22*(ROCKIES!FS17-$E22)+$I22*(AECO!FS17-$F22)</f>
        <v>0</v>
      </c>
      <c r="FY22" s="123">
        <f>$G22*(SUMAS!FT17-$D22)+$H22*(ROCKIES!FT17-$E22)+$I22*(AECO!FT17-$F22)</f>
        <v>0</v>
      </c>
      <c r="FZ22" s="123">
        <f>$G22*(SUMAS!FU17-$D22)+$H22*(ROCKIES!FU17-$E22)+$I22*(AECO!FU17-$F22)</f>
        <v>0</v>
      </c>
      <c r="GA22" s="123">
        <f>$G22*(SUMAS!FV17-$D22)+$H22*(ROCKIES!FV17-$E22)+$I22*(AECO!FV17-$F22)</f>
        <v>0</v>
      </c>
      <c r="GB22" s="123">
        <f>$G22*(SUMAS!FW17-$D22)+$H22*(ROCKIES!FW17-$E22)+$I22*(AECO!FW17-$F22)</f>
        <v>0</v>
      </c>
      <c r="GC22" s="123">
        <f>$G22*(SUMAS!FX17-$D22)+$H22*(ROCKIES!FX17-$E22)+$I22*(AECO!FX17-$F22)</f>
        <v>0</v>
      </c>
      <c r="GD22" s="123">
        <f>$G22*(SUMAS!FY17-$D22)+$H22*(ROCKIES!FY17-$E22)+$I22*(AECO!FY17-$F22)</f>
        <v>0</v>
      </c>
      <c r="GE22" s="123">
        <f>$G22*(SUMAS!FZ17-$D22)+$H22*(ROCKIES!FZ17-$E22)+$I22*(AECO!FZ17-$F22)</f>
        <v>0</v>
      </c>
      <c r="GF22" s="123">
        <f>$G22*(SUMAS!GA17-$D22)+$H22*(ROCKIES!GA17-$E22)+$I22*(AECO!GA17-$F22)</f>
        <v>0</v>
      </c>
      <c r="GG22" s="123">
        <f>$G22*(SUMAS!GB17-$D22)+$H22*(ROCKIES!GB17-$E22)+$I22*(AECO!GB17-$F22)</f>
        <v>0</v>
      </c>
      <c r="GH22" s="123">
        <f>$G22*(SUMAS!GC17-$D22)+$H22*(ROCKIES!GC17-$E22)+$I22*(AECO!GC17-$F22)</f>
        <v>0</v>
      </c>
      <c r="GI22" s="123">
        <f>$G22*(SUMAS!GD17-$D22)+$H22*(ROCKIES!GD17-$E22)+$I22*(AECO!GD17-$F22)</f>
        <v>0</v>
      </c>
      <c r="GJ22" s="123">
        <f>$G22*(SUMAS!GE17-$D22)+$H22*(ROCKIES!GE17-$E22)+$I22*(AECO!GE17-$F22)</f>
        <v>0</v>
      </c>
      <c r="GK22" s="123">
        <f>$G22*(SUMAS!GF17-$D22)+$H22*(ROCKIES!GF17-$E22)+$I22*(AECO!GF17-$F22)</f>
        <v>0</v>
      </c>
      <c r="GL22" s="123">
        <f>$G22*(SUMAS!GG17-$D22)+$H22*(ROCKIES!GG17-$E22)+$I22*(AECO!GG17-$F22)</f>
        <v>0</v>
      </c>
      <c r="GM22" s="123">
        <f>$G22*(SUMAS!GH17-$D22)+$H22*(ROCKIES!GH17-$E22)+$I22*(AECO!GH17-$F22)</f>
        <v>0</v>
      </c>
      <c r="GN22" s="123">
        <f>$G22*(SUMAS!GI17-$D22)+$H22*(ROCKIES!GI17-$E22)+$I22*(AECO!GI17-$F22)</f>
        <v>0</v>
      </c>
      <c r="GO22" s="123">
        <f>$G22*(SUMAS!GJ17-$D22)+$H22*(ROCKIES!GJ17-$E22)+$I22*(AECO!GJ17-$F22)</f>
        <v>0</v>
      </c>
      <c r="GP22" s="123">
        <f>$G22*(SUMAS!GK17-$D22)+$H22*(ROCKIES!GK17-$E22)+$I22*(AECO!GK17-$F22)</f>
        <v>0</v>
      </c>
      <c r="GQ22" s="123">
        <f>$G22*(SUMAS!GL17-$D22)+$H22*(ROCKIES!GL17-$E22)+$I22*(AECO!GL17-$F22)</f>
        <v>0</v>
      </c>
      <c r="GR22" s="123">
        <f>$G22*(SUMAS!GM17-$D22)+$H22*(ROCKIES!GM17-$E22)+$I22*(AECO!GM17-$F22)</f>
        <v>0</v>
      </c>
      <c r="GS22" s="123">
        <f>$G22*(SUMAS!GN17-$D22)+$H22*(ROCKIES!GN17-$E22)+$I22*(AECO!GN17-$F22)</f>
        <v>0</v>
      </c>
      <c r="GT22" s="123">
        <f>$G22*(SUMAS!GO17-$D22)+$H22*(ROCKIES!GO17-$E22)+$I22*(AECO!GO17-$F22)</f>
        <v>0</v>
      </c>
      <c r="GU22" s="123">
        <f>$G22*(SUMAS!GP17-$D22)+$H22*(ROCKIES!GP17-$E22)+$I22*(AECO!GP17-$F22)</f>
        <v>0</v>
      </c>
      <c r="GV22" s="123">
        <f>$G22*(SUMAS!GQ17-$D22)+$H22*(ROCKIES!GQ17-$E22)+$I22*(AECO!GQ17-$F22)</f>
        <v>0</v>
      </c>
      <c r="GW22" s="123">
        <f>$G22*(SUMAS!GR17-$D22)+$H22*(ROCKIES!GR17-$E22)+$I22*(AECO!GR17-$F22)</f>
        <v>0</v>
      </c>
      <c r="GX22" s="123">
        <f>$G22*(SUMAS!GS17-$D22)+$H22*(ROCKIES!GS17-$E22)+$I22*(AECO!GS17-$F22)</f>
        <v>0</v>
      </c>
      <c r="GY22" s="123">
        <f>$G22*(SUMAS!GT17-$D22)+$H22*(ROCKIES!GT17-$E22)+$I22*(AECO!GT17-$F22)</f>
        <v>0</v>
      </c>
      <c r="GZ22" s="123">
        <f>$G22*(SUMAS!GU17-$D22)+$H22*(ROCKIES!GU17-$E22)+$I22*(AECO!GU17-$F22)</f>
        <v>0</v>
      </c>
      <c r="HA22" s="123">
        <f>$G22*(SUMAS!GV17-$D22)+$H22*(ROCKIES!GV17-$E22)+$I22*(AECO!GV17-$F22)</f>
        <v>0</v>
      </c>
      <c r="HB22" s="123">
        <f>$G22*(SUMAS!GW17-$D22)+$H22*(ROCKIES!GW17-$E22)+$I22*(AECO!GW17-$F22)</f>
        <v>0</v>
      </c>
      <c r="HC22" s="123">
        <f>$G22*(SUMAS!GX17-$D22)+$H22*(ROCKIES!GX17-$E22)+$I22*(AECO!GX17-$F22)</f>
        <v>0</v>
      </c>
      <c r="HD22" s="123">
        <f>$G22*(SUMAS!GY17-$D22)+$H22*(ROCKIES!GY17-$E22)+$I22*(AECO!GY17-$F22)</f>
        <v>0</v>
      </c>
      <c r="HE22" s="123">
        <f>$G22*(SUMAS!GZ17-$D22)+$H22*(ROCKIES!GZ17-$E22)+$I22*(AECO!GZ17-$F22)</f>
        <v>0</v>
      </c>
      <c r="HF22" s="123">
        <f>$G22*(SUMAS!HA17-$D22)+$H22*(ROCKIES!HA17-$E22)+$I22*(AECO!HA17-$F22)</f>
        <v>0</v>
      </c>
      <c r="HG22" s="123">
        <f>$G22*(SUMAS!HB17-$D22)+$H22*(ROCKIES!HB17-$E22)+$I22*(AECO!HB17-$F22)</f>
        <v>0</v>
      </c>
      <c r="HH22" s="123">
        <f>$G22*(SUMAS!HC17-$D22)+$H22*(ROCKIES!HC17-$E22)+$I22*(AECO!HC17-$F22)</f>
        <v>0</v>
      </c>
      <c r="HI22" s="123">
        <f>$G22*(SUMAS!HD17-$D22)+$H22*(ROCKIES!HD17-$E22)+$I22*(AECO!HD17-$F22)</f>
        <v>0</v>
      </c>
      <c r="HJ22" s="123">
        <f>$G22*(SUMAS!HE17-$D22)+$H22*(ROCKIES!HE17-$E22)+$I22*(AECO!HE17-$F22)</f>
        <v>0</v>
      </c>
      <c r="HK22" s="123">
        <f>$G22*(SUMAS!HF17-$D22)+$H22*(ROCKIES!HF17-$E22)+$I22*(AECO!HF17-$F22)</f>
        <v>0</v>
      </c>
      <c r="HL22" s="123">
        <f>$G22*(SUMAS!HG17-$D22)+$H22*(ROCKIES!HG17-$E22)+$I22*(AECO!HG17-$F22)</f>
        <v>0</v>
      </c>
      <c r="HM22" s="123">
        <f>$G22*(SUMAS!HH17-$D22)+$H22*(ROCKIES!HH17-$E22)+$I22*(AECO!HH17-$F22)</f>
        <v>0</v>
      </c>
      <c r="HN22" s="123">
        <f>$G22*(SUMAS!HI17-$D22)+$H22*(ROCKIES!HI17-$E22)+$I22*(AECO!HI17-$F22)</f>
        <v>0</v>
      </c>
      <c r="HO22" s="123">
        <f>$G22*(SUMAS!HJ17-$D22)+$H22*(ROCKIES!HJ17-$E22)+$I22*(AECO!HJ17-$F22)</f>
        <v>0</v>
      </c>
      <c r="HP22" s="123">
        <f>$G22*(SUMAS!HK17-$D22)+$H22*(ROCKIES!HK17-$E22)+$I22*(AECO!HK17-$F22)</f>
        <v>0</v>
      </c>
      <c r="HQ22" s="123">
        <f>$G22*(SUMAS!HL17-$D22)+$H22*(ROCKIES!HL17-$E22)+$I22*(AECO!HL17-$F22)</f>
        <v>0</v>
      </c>
      <c r="HR22" s="123">
        <f>$G22*(SUMAS!HM17-$D22)+$H22*(ROCKIES!HM17-$E22)+$I22*(AECO!HM17-$F22)</f>
        <v>0</v>
      </c>
      <c r="HS22" s="123">
        <f>$G22*(SUMAS!HN17-$D22)+$H22*(ROCKIES!HN17-$E22)+$I22*(AECO!HN17-$F22)</f>
        <v>0</v>
      </c>
      <c r="HT22" s="123">
        <f>$G22*(SUMAS!HO17-$D22)+$H22*(ROCKIES!HO17-$E22)+$I22*(AECO!HO17-$F22)</f>
        <v>0</v>
      </c>
      <c r="HU22" s="123">
        <f>$G22*(SUMAS!HP17-$D22)+$H22*(ROCKIES!HP17-$E22)+$I22*(AECO!HP17-$F22)</f>
        <v>0</v>
      </c>
      <c r="HV22" s="123">
        <f>$G22*(SUMAS!HQ17-$D22)+$H22*(ROCKIES!HQ17-$E22)+$I22*(AECO!HQ17-$F22)</f>
        <v>0</v>
      </c>
      <c r="HW22" s="123">
        <f>$G22*(SUMAS!HR17-$D22)+$H22*(ROCKIES!HR17-$E22)+$I22*(AECO!HR17-$F22)</f>
        <v>0</v>
      </c>
      <c r="HX22" s="123">
        <f>$G22*(SUMAS!HS17-$D22)+$H22*(ROCKIES!HS17-$E22)+$I22*(AECO!HS17-$F22)</f>
        <v>0</v>
      </c>
      <c r="HY22" s="123">
        <f>$G22*(SUMAS!HT17-$D22)+$H22*(ROCKIES!HT17-$E22)+$I22*(AECO!HT17-$F22)</f>
        <v>0</v>
      </c>
      <c r="HZ22" s="123">
        <f>$G22*(SUMAS!HU17-$D22)+$H22*(ROCKIES!HU17-$E22)+$I22*(AECO!HU17-$F22)</f>
        <v>0</v>
      </c>
      <c r="IA22" s="123">
        <f>$G22*(SUMAS!HV17-$D22)+$H22*(ROCKIES!HV17-$E22)+$I22*(AECO!HV17-$F22)</f>
        <v>0</v>
      </c>
      <c r="IB22" s="123">
        <f>$G22*(SUMAS!HW17-$D22)+$H22*(ROCKIES!HW17-$E22)+$I22*(AECO!HW17-$F22)</f>
        <v>0</v>
      </c>
      <c r="IC22" s="123">
        <f>$G22*(SUMAS!HX17-$D22)+$H22*(ROCKIES!HX17-$E22)+$I22*(AECO!HX17-$F22)</f>
        <v>0</v>
      </c>
      <c r="ID22" s="123">
        <f>$G22*(SUMAS!HY17-$D22)+$H22*(ROCKIES!HY17-$E22)+$I22*(AECO!HY17-$F22)</f>
        <v>0</v>
      </c>
      <c r="IE22" s="123">
        <f>$G22*(SUMAS!HZ17-$D22)+$H22*(ROCKIES!HZ17-$E22)+$I22*(AECO!HZ17-$F22)</f>
        <v>0</v>
      </c>
      <c r="IF22" s="123">
        <f>$G22*(SUMAS!IA17-$D22)+$H22*(ROCKIES!IA17-$E22)+$I22*(AECO!IA17-$F22)</f>
        <v>0</v>
      </c>
      <c r="IG22" s="123">
        <f>$G22*(SUMAS!IB17-$D22)+$H22*(ROCKIES!IB17-$E22)+$I22*(AECO!IB17-$F22)</f>
        <v>0</v>
      </c>
      <c r="IH22" s="123">
        <f>$G22*(SUMAS!IC17-$D22)+$H22*(ROCKIES!IC17-$E22)+$I22*(AECO!IC17-$F22)</f>
        <v>0</v>
      </c>
      <c r="II22" s="123">
        <f>$G22*(SUMAS!ID17-$D22)+$H22*(ROCKIES!ID17-$E22)+$I22*(AECO!ID17-$F22)</f>
        <v>0</v>
      </c>
      <c r="IJ22" s="123">
        <f>$G22*(SUMAS!IE17-$D22)+$H22*(ROCKIES!IE17-$E22)+$I22*(AECO!IE17-$F22)</f>
        <v>0</v>
      </c>
      <c r="IK22" s="123">
        <f>$G22*(SUMAS!IF17-$D22)+$H22*(ROCKIES!IF17-$E22)+$I22*(AECO!IF17-$F22)</f>
        <v>0</v>
      </c>
      <c r="IL22" s="123">
        <f>$G22*(SUMAS!IG17-$D22)+$H22*(ROCKIES!IG17-$E22)+$I22*(AECO!IG17-$F22)</f>
        <v>0</v>
      </c>
      <c r="IM22" s="123">
        <f>$G22*(SUMAS!IH17-$D22)+$H22*(ROCKIES!IH17-$E22)+$I22*(AECO!IH17-$F22)</f>
        <v>0</v>
      </c>
      <c r="IN22" s="123">
        <f>$G22*(SUMAS!II17-$D22)+$H22*(ROCKIES!II17-$E22)+$I22*(AECO!II17-$F22)</f>
        <v>0</v>
      </c>
      <c r="IO22" s="123">
        <f>$G22*(SUMAS!IJ17-$D22)+$H22*(ROCKIES!IJ17-$E22)+$I22*(AECO!IJ17-$F22)</f>
        <v>0</v>
      </c>
      <c r="IP22" s="123">
        <f>$G22*(SUMAS!IK17-$D22)+$H22*(ROCKIES!IK17-$E22)+$I22*(AECO!IK17-$F22)</f>
        <v>0</v>
      </c>
      <c r="IQ22" s="123">
        <f>$G22*(SUMAS!IL17-$D22)+$H22*(ROCKIES!IL17-$E22)+$I22*(AECO!IL17-$F22)</f>
        <v>0</v>
      </c>
      <c r="IR22" s="123">
        <f>$G22*(SUMAS!IM17-$D22)+$H22*(ROCKIES!IM17-$E22)+$I22*(AECO!IM17-$F22)</f>
        <v>0</v>
      </c>
      <c r="IS22" s="123">
        <f>$G22*(SUMAS!IN17-$D22)+$H22*(ROCKIES!IN17-$E22)+$I22*(AECO!IN17-$F22)</f>
        <v>0</v>
      </c>
      <c r="IT22" s="123">
        <f>$G22*(SUMAS!IO17-$D22)+$H22*(ROCKIES!IO17-$E22)+$I22*(AECO!IO17-$F22)</f>
        <v>0</v>
      </c>
      <c r="IU22" s="123">
        <f>$G22*(SUMAS!IP17-$D22)+$H22*(ROCKIES!IP17-$E22)+$I22*(AECO!IP17-$F22)</f>
        <v>0</v>
      </c>
      <c r="IV22" s="123">
        <f>$G22*(SUMAS!IQ17-$D22)+$H22*(ROCKIES!IQ17-$E22)+$I22*(AECO!IQ17-$F22)</f>
        <v>0</v>
      </c>
      <c r="IW22" s="123">
        <f>$G22*(SUMAS!IR17-$D22)+$H22*(ROCKIES!IR17-$E22)+$I22*(AECO!IR17-$F22)</f>
        <v>0</v>
      </c>
      <c r="IX22" s="123">
        <f>$G22*(SUMAS!IS17-$D22)+$H22*(ROCKIES!IS17-$E22)+$I22*(AECO!IS17-$F22)</f>
        <v>0</v>
      </c>
      <c r="IY22" s="123">
        <f>$G22*(SUMAS!IT17-$D22)+$H22*(ROCKIES!IT17-$E22)+$I22*(AECO!IT17-$F22)</f>
        <v>0</v>
      </c>
      <c r="IZ22" s="123">
        <f>$G22*(SUMAS!IU17-$D22)+$H22*(ROCKIES!IU17-$E22)+$I22*(AECO!IU17-$F22)</f>
        <v>0</v>
      </c>
      <c r="JA22" s="123">
        <f>$G22*(SUMAS!IV17-$D22)+$H22*(ROCKIES!IV17-$E22)+$I22*(AECO!IV17-$F22)</f>
        <v>0</v>
      </c>
      <c r="JB22" s="123">
        <f>$G22*(SUMAS!IW17-$D22)+$H22*(ROCKIES!IW17-$E22)+$I22*(AECO!IW17-$F22)</f>
        <v>0</v>
      </c>
      <c r="JC22" s="123">
        <f>$G22*(SUMAS!IX17-$D22)+$H22*(ROCKIES!IX17-$E22)+$I22*(AECO!IX17-$F22)</f>
        <v>0</v>
      </c>
      <c r="JD22" s="123">
        <f>$G22*(SUMAS!IY17-$D22)+$H22*(ROCKIES!IY17-$E22)+$I22*(AECO!IY17-$F22)</f>
        <v>0</v>
      </c>
      <c r="JE22" s="123">
        <f>$G22*(SUMAS!IZ17-$D22)+$H22*(ROCKIES!IZ17-$E22)+$I22*(AECO!IZ17-$F22)</f>
        <v>0</v>
      </c>
      <c r="JF22" s="123">
        <f>$G22*(SUMAS!JA17-$D22)+$H22*(ROCKIES!JA17-$E22)+$I22*(AECO!JA17-$F22)</f>
        <v>0</v>
      </c>
      <c r="JG22" s="123">
        <f>$G22*(SUMAS!JB17-$D22)+$H22*(ROCKIES!JB17-$E22)+$I22*(AECO!JB17-$F22)</f>
        <v>0</v>
      </c>
      <c r="JH22" s="123">
        <f>$G22*(SUMAS!JC17-$D22)+$H22*(ROCKIES!JC17-$E22)+$I22*(AECO!JC17-$F22)</f>
        <v>0</v>
      </c>
      <c r="JI22" s="123">
        <f>$G22*(SUMAS!JD17-$D22)+$H22*(ROCKIES!JD17-$E22)+$I22*(AECO!JD17-$F22)</f>
        <v>0</v>
      </c>
      <c r="JJ22" s="123">
        <f>$G22*(SUMAS!JE17-$D22)+$H22*(ROCKIES!JE17-$E22)+$I22*(AECO!JE17-$F22)</f>
        <v>0</v>
      </c>
      <c r="JK22" s="123">
        <f>$G22*(SUMAS!JF17-$D22)+$H22*(ROCKIES!JF17-$E22)+$I22*(AECO!JF17-$F22)</f>
        <v>0</v>
      </c>
      <c r="JL22" s="123">
        <f>$G22*(SUMAS!JG17-$D22)+$H22*(ROCKIES!JG17-$E22)+$I22*(AECO!JG17-$F22)</f>
        <v>0</v>
      </c>
      <c r="JM22" s="123">
        <f>$G22*(SUMAS!JH17-$D22)+$H22*(ROCKIES!JH17-$E22)+$I22*(AECO!JH17-$F22)</f>
        <v>0</v>
      </c>
      <c r="JN22" s="123">
        <f>$G22*(SUMAS!JI17-$D22)+$H22*(ROCKIES!JI17-$E22)+$I22*(AECO!JI17-$F22)</f>
        <v>0</v>
      </c>
      <c r="JO22" s="123">
        <f>$G22*(SUMAS!JJ17-$D22)+$H22*(ROCKIES!JJ17-$E22)+$I22*(AECO!JJ17-$F22)</f>
        <v>0</v>
      </c>
      <c r="JP22" s="123">
        <f>$G22*(SUMAS!JK17-$D22)+$H22*(ROCKIES!JK17-$E22)+$I22*(AECO!JK17-$F22)</f>
        <v>0</v>
      </c>
      <c r="JQ22" s="123">
        <f>$G22*(SUMAS!JL17-$D22)+$H22*(ROCKIES!JL17-$E22)+$I22*(AECO!JL17-$F22)</f>
        <v>0</v>
      </c>
      <c r="JR22" s="123">
        <f>$G22*(SUMAS!JM17-$D22)+$H22*(ROCKIES!JM17-$E22)+$I22*(AECO!JM17-$F22)</f>
        <v>0</v>
      </c>
      <c r="JS22" s="123">
        <f>$G22*(SUMAS!JN17-$D22)+$H22*(ROCKIES!JN17-$E22)+$I22*(AECO!JN17-$F22)</f>
        <v>0</v>
      </c>
      <c r="JT22" s="123">
        <f>$G22*(SUMAS!JO17-$D22)+$H22*(ROCKIES!JO17-$E22)+$I22*(AECO!JO17-$F22)</f>
        <v>0</v>
      </c>
      <c r="JU22" s="123">
        <f>$G22*(SUMAS!JP17-$D22)+$H22*(ROCKIES!JP17-$E22)+$I22*(AECO!JP17-$F22)</f>
        <v>0</v>
      </c>
      <c r="JV22" s="123">
        <f>$G22*(SUMAS!JQ17-$D22)+$H22*(ROCKIES!JQ17-$E22)+$I22*(AECO!JQ17-$F22)</f>
        <v>0</v>
      </c>
      <c r="JW22" s="123">
        <f>$G22*(SUMAS!JR17-$D22)+$H22*(ROCKIES!JR17-$E22)+$I22*(AECO!JR17-$F22)</f>
        <v>0</v>
      </c>
      <c r="JX22" s="123">
        <f>$G22*(SUMAS!JS17-$D22)+$H22*(ROCKIES!JS17-$E22)+$I22*(AECO!JS17-$F22)</f>
        <v>0</v>
      </c>
      <c r="JY22" s="123">
        <f>$G22*(SUMAS!JT17-$D22)+$H22*(ROCKIES!JT17-$E22)+$I22*(AECO!JT17-$F22)</f>
        <v>0</v>
      </c>
      <c r="JZ22" s="123">
        <f>$G22*(SUMAS!JU17-$D22)+$H22*(ROCKIES!JU17-$E22)+$I22*(AECO!JU17-$F22)</f>
        <v>0</v>
      </c>
      <c r="KA22" s="123">
        <f>$G22*(SUMAS!JV17-$D22)+$H22*(ROCKIES!JV17-$E22)+$I22*(AECO!JV17-$F22)</f>
        <v>0</v>
      </c>
      <c r="KB22" s="123">
        <f>$G22*(SUMAS!JW17-$D22)+$H22*(ROCKIES!JW17-$E22)+$I22*(AECO!JW17-$F22)</f>
        <v>0</v>
      </c>
      <c r="KC22" s="123">
        <f>$G22*(SUMAS!JX17-$D22)+$H22*(ROCKIES!JX17-$E22)+$I22*(AECO!JX17-$F22)</f>
        <v>0</v>
      </c>
      <c r="KD22" s="123">
        <f>$G22*(SUMAS!JY17-$D22)+$H22*(ROCKIES!JY17-$E22)+$I22*(AECO!JY17-$F22)</f>
        <v>0</v>
      </c>
      <c r="KE22" s="123">
        <f>$G22*(SUMAS!JZ17-$D22)+$H22*(ROCKIES!JZ17-$E22)+$I22*(AECO!JZ17-$F22)</f>
        <v>0</v>
      </c>
      <c r="KF22" s="123">
        <f>$G22*(SUMAS!KA17-$D22)+$H22*(ROCKIES!KA17-$E22)+$I22*(AECO!KA17-$F22)</f>
        <v>0</v>
      </c>
      <c r="KG22" s="123">
        <f>$G22*(SUMAS!KB17-$D22)+$H22*(ROCKIES!KB17-$E22)+$I22*(AECO!KB17-$F22)</f>
        <v>0</v>
      </c>
      <c r="KH22" s="123">
        <f>$G22*(SUMAS!KC17-$D22)+$H22*(ROCKIES!KC17-$E22)+$I22*(AECO!KC17-$F22)</f>
        <v>0</v>
      </c>
      <c r="KI22" s="123">
        <f>$G22*(SUMAS!KD17-$D22)+$H22*(ROCKIES!KD17-$E22)+$I22*(AECO!KD17-$F22)</f>
        <v>0</v>
      </c>
      <c r="KJ22" s="123">
        <f>$G22*(SUMAS!KE17-$D22)+$H22*(ROCKIES!KE17-$E22)+$I22*(AECO!KE17-$F22)</f>
        <v>0</v>
      </c>
      <c r="KK22" s="123">
        <f>$G22*(SUMAS!KF17-$D22)+$H22*(ROCKIES!KF17-$E22)+$I22*(AECO!KF17-$F22)</f>
        <v>0</v>
      </c>
      <c r="KL22" s="123">
        <f>$G22*(SUMAS!KG17-$D22)+$H22*(ROCKIES!KG17-$E22)+$I22*(AECO!KG17-$F22)</f>
        <v>0</v>
      </c>
      <c r="KM22" s="123">
        <f>$G22*(SUMAS!KH17-$D22)+$H22*(ROCKIES!KH17-$E22)+$I22*(AECO!KH17-$F22)</f>
        <v>0</v>
      </c>
      <c r="KN22" s="123">
        <f>$G22*(SUMAS!KI17-$D22)+$H22*(ROCKIES!KI17-$E22)+$I22*(AECO!KI17-$F22)</f>
        <v>0</v>
      </c>
      <c r="KO22" s="123">
        <f>$G22*(SUMAS!KJ17-$D22)+$H22*(ROCKIES!KJ17-$E22)+$I22*(AECO!KJ17-$F22)</f>
        <v>0</v>
      </c>
      <c r="KP22" s="123">
        <f>$G22*(SUMAS!KK17-$D22)+$H22*(ROCKIES!KK17-$E22)+$I22*(AECO!KK17-$F22)</f>
        <v>0</v>
      </c>
      <c r="KQ22" s="123">
        <f>$G22*(SUMAS!KL17-$D22)+$H22*(ROCKIES!KL17-$E22)+$I22*(AECO!KL17-$F22)</f>
        <v>0</v>
      </c>
      <c r="KR22" s="123">
        <f>$G22*(SUMAS!KM17-$D22)+$H22*(ROCKIES!KM17-$E22)+$I22*(AECO!KM17-$F22)</f>
        <v>0</v>
      </c>
      <c r="KS22" s="123">
        <f>$G22*(SUMAS!KN17-$D22)+$H22*(ROCKIES!KN17-$E22)+$I22*(AECO!KN17-$F22)</f>
        <v>0</v>
      </c>
      <c r="KT22" s="123">
        <f>$G22*(SUMAS!KO17-$D22)+$H22*(ROCKIES!KO17-$E22)+$I22*(AECO!KO17-$F22)</f>
        <v>0</v>
      </c>
      <c r="KU22" s="123">
        <f>$G22*(SUMAS!KP17-$D22)+$H22*(ROCKIES!KP17-$E22)+$I22*(AECO!KP17-$F22)</f>
        <v>0</v>
      </c>
      <c r="KV22" s="123">
        <f>$G22*(SUMAS!KQ17-$D22)+$H22*(ROCKIES!KQ17-$E22)+$I22*(AECO!KQ17-$F22)</f>
        <v>0</v>
      </c>
      <c r="KW22" s="123">
        <f>$G22*(SUMAS!KR17-$D22)+$H22*(ROCKIES!KR17-$E22)+$I22*(AECO!KR17-$F22)</f>
        <v>0</v>
      </c>
      <c r="KX22" s="123">
        <f>$G22*(SUMAS!KS17-$D22)+$H22*(ROCKIES!KS17-$E22)+$I22*(AECO!KS17-$F22)</f>
        <v>0</v>
      </c>
      <c r="KY22" s="123">
        <f>$G22*(SUMAS!KT17-$D22)+$H22*(ROCKIES!KT17-$E22)+$I22*(AECO!KT17-$F22)</f>
        <v>0</v>
      </c>
      <c r="KZ22" s="123">
        <f>$G22*(SUMAS!KU17-$D22)+$H22*(ROCKIES!KU17-$E22)+$I22*(AECO!KU17-$F22)</f>
        <v>0</v>
      </c>
      <c r="LA22" s="123">
        <f>$G22*(SUMAS!KV17-$D22)+$H22*(ROCKIES!KV17-$E22)+$I22*(AECO!KV17-$F22)</f>
        <v>0</v>
      </c>
      <c r="LB22" s="123">
        <f>$G22*(SUMAS!KW17-$D22)+$H22*(ROCKIES!KW17-$E22)+$I22*(AECO!KW17-$F22)</f>
        <v>0</v>
      </c>
      <c r="LC22" s="123">
        <f>$G22*(SUMAS!KX17-$D22)+$H22*(ROCKIES!KX17-$E22)+$I22*(AECO!KX17-$F22)</f>
        <v>0</v>
      </c>
      <c r="LD22" s="123">
        <f>$G22*(SUMAS!KY17-$D22)+$H22*(ROCKIES!KY17-$E22)+$I22*(AECO!KY17-$F22)</f>
        <v>0</v>
      </c>
      <c r="LE22" s="123">
        <f>$G22*(SUMAS!KZ17-$D22)+$H22*(ROCKIES!KZ17-$E22)+$I22*(AECO!KZ17-$F22)</f>
        <v>0</v>
      </c>
      <c r="LF22" s="123">
        <f>$G22*(SUMAS!LA17-$D22)+$H22*(ROCKIES!LA17-$E22)+$I22*(AECO!LA17-$F22)</f>
        <v>0</v>
      </c>
      <c r="LG22" s="123">
        <f>$G22*(SUMAS!LB17-$D22)+$H22*(ROCKIES!LB17-$E22)+$I22*(AECO!LB17-$F22)</f>
        <v>0</v>
      </c>
      <c r="LH22" s="123">
        <f>$G22*(SUMAS!LC17-$D22)+$H22*(ROCKIES!LC17-$E22)+$I22*(AECO!LC17-$F22)</f>
        <v>0</v>
      </c>
      <c r="LI22" s="123">
        <f>$G22*(SUMAS!LD17-$D22)+$H22*(ROCKIES!LD17-$E22)+$I22*(AECO!LD17-$F22)</f>
        <v>0</v>
      </c>
      <c r="LJ22" s="123">
        <f>$G22*(SUMAS!LE17-$D22)+$H22*(ROCKIES!LE17-$E22)+$I22*(AECO!LE17-$F22)</f>
        <v>0</v>
      </c>
      <c r="LK22" s="123">
        <f>$G22*(SUMAS!LF17-$D22)+$H22*(ROCKIES!LF17-$E22)+$I22*(AECO!LF17-$F22)</f>
        <v>0</v>
      </c>
      <c r="LL22" s="123">
        <f>$G22*(SUMAS!LG17-$D22)+$H22*(ROCKIES!LG17-$E22)+$I22*(AECO!LG17-$F22)</f>
        <v>0</v>
      </c>
      <c r="LM22" s="123">
        <f>$G22*(SUMAS!LH17-$D22)+$H22*(ROCKIES!LH17-$E22)+$I22*(AECO!LH17-$F22)</f>
        <v>0</v>
      </c>
      <c r="LN22" s="123">
        <f>$G22*(SUMAS!LI17-$D22)+$H22*(ROCKIES!LI17-$E22)+$I22*(AECO!LI17-$F22)</f>
        <v>0</v>
      </c>
      <c r="LO22" s="123">
        <f>$G22*(SUMAS!LJ17-$D22)+$H22*(ROCKIES!LJ17-$E22)+$I22*(AECO!LJ17-$F22)</f>
        <v>0</v>
      </c>
      <c r="LP22" s="123">
        <f>$G22*(SUMAS!LK17-$D22)+$H22*(ROCKIES!LK17-$E22)+$I22*(AECO!LK17-$F22)</f>
        <v>0</v>
      </c>
      <c r="LQ22" s="123">
        <f>$G22*(SUMAS!LL17-$D22)+$H22*(ROCKIES!LL17-$E22)+$I22*(AECO!LL17-$F22)</f>
        <v>0</v>
      </c>
      <c r="LR22" s="123">
        <f>$G22*(SUMAS!LM17-$D22)+$H22*(ROCKIES!LM17-$E22)+$I22*(AECO!LM17-$F22)</f>
        <v>0</v>
      </c>
      <c r="LS22" s="123">
        <f>$G22*(SUMAS!LN17-$D22)+$H22*(ROCKIES!LN17-$E22)+$I22*(AECO!LN17-$F22)</f>
        <v>0</v>
      </c>
      <c r="LT22" s="123">
        <f>$G22*(SUMAS!LO17-$D22)+$H22*(ROCKIES!LO17-$E22)+$I22*(AECO!LO17-$F22)</f>
        <v>0</v>
      </c>
      <c r="LU22" s="123">
        <f>$G22*(SUMAS!LP17-$D22)+$H22*(ROCKIES!LP17-$E22)+$I22*(AECO!LP17-$F22)</f>
        <v>0</v>
      </c>
      <c r="LV22" s="123">
        <f>$G22*(SUMAS!LQ17-$D22)+$H22*(ROCKIES!LQ17-$E22)+$I22*(AECO!LQ17-$F22)</f>
        <v>0</v>
      </c>
      <c r="LW22" s="123">
        <f>$G22*(SUMAS!LR17-$D22)+$H22*(ROCKIES!LR17-$E22)+$I22*(AECO!LR17-$F22)</f>
        <v>0</v>
      </c>
      <c r="LX22" s="123">
        <f>$G22*(SUMAS!LS17-$D22)+$H22*(ROCKIES!LS17-$E22)+$I22*(AECO!LS17-$F22)</f>
        <v>0</v>
      </c>
      <c r="LY22" s="123">
        <f>$G22*(SUMAS!LT17-$D22)+$H22*(ROCKIES!LT17-$E22)+$I22*(AECO!LT17-$F22)</f>
        <v>0</v>
      </c>
      <c r="LZ22" s="123">
        <f>$G22*(SUMAS!LU17-$D22)+$H22*(ROCKIES!LU17-$E22)+$I22*(AECO!LU17-$F22)</f>
        <v>0</v>
      </c>
      <c r="MA22" s="123">
        <f>$G22*(SUMAS!LV17-$D22)+$H22*(ROCKIES!LV17-$E22)+$I22*(AECO!LV17-$F22)</f>
        <v>0</v>
      </c>
      <c r="MB22" s="123">
        <f>$G22*(SUMAS!LW17-$D22)+$H22*(ROCKIES!LW17-$E22)+$I22*(AECO!LW17-$F22)</f>
        <v>0</v>
      </c>
      <c r="MC22" s="123">
        <f>$G22*(SUMAS!LX17-$D22)+$H22*(ROCKIES!LX17-$E22)+$I22*(AECO!LX17-$F22)</f>
        <v>0</v>
      </c>
      <c r="MD22" s="123">
        <f>$G22*(SUMAS!LY17-$D22)+$H22*(ROCKIES!LY17-$E22)+$I22*(AECO!LY17-$F22)</f>
        <v>0</v>
      </c>
      <c r="ME22" s="123">
        <f>$G22*(SUMAS!LZ17-$D22)+$H22*(ROCKIES!LZ17-$E22)+$I22*(AECO!LZ17-$F22)</f>
        <v>0</v>
      </c>
      <c r="MF22" s="123">
        <f>$G22*(SUMAS!MA17-$D22)+$H22*(ROCKIES!MA17-$E22)+$I22*(AECO!MA17-$F22)</f>
        <v>0</v>
      </c>
      <c r="MG22" s="123">
        <f>$G22*(SUMAS!MB17-$D22)+$H22*(ROCKIES!MB17-$E22)+$I22*(AECO!MB17-$F22)</f>
        <v>0</v>
      </c>
      <c r="MH22" s="123">
        <f>$G22*(SUMAS!MC17-$D22)+$H22*(ROCKIES!MC17-$E22)+$I22*(AECO!MC17-$F22)</f>
        <v>0</v>
      </c>
      <c r="MI22" s="123">
        <f>$G22*(SUMAS!MD17-$D22)+$H22*(ROCKIES!MD17-$E22)+$I22*(AECO!MD17-$F22)</f>
        <v>0</v>
      </c>
      <c r="MJ22" s="123">
        <f>$G22*(SUMAS!ME17-$D22)+$H22*(ROCKIES!ME17-$E22)+$I22*(AECO!ME17-$F22)</f>
        <v>0</v>
      </c>
      <c r="MK22" s="123">
        <f>$G22*(SUMAS!MF17-$D22)+$H22*(ROCKIES!MF17-$E22)+$I22*(AECO!MF17-$F22)</f>
        <v>0</v>
      </c>
      <c r="ML22" s="123">
        <f>$G22*(SUMAS!MG17-$D22)+$H22*(ROCKIES!MG17-$E22)+$I22*(AECO!MG17-$F22)</f>
        <v>0</v>
      </c>
      <c r="MM22" s="123">
        <f>$G22*(SUMAS!MH17-$D22)+$H22*(ROCKIES!MH17-$E22)+$I22*(AECO!MH17-$F22)</f>
        <v>0</v>
      </c>
      <c r="MN22" s="123">
        <f>$G22*(SUMAS!MI17-$D22)+$H22*(ROCKIES!MI17-$E22)+$I22*(AECO!MI17-$F22)</f>
        <v>0</v>
      </c>
      <c r="MO22" s="123">
        <f>$G22*(SUMAS!MJ17-$D22)+$H22*(ROCKIES!MJ17-$E22)+$I22*(AECO!MJ17-$F22)</f>
        <v>0</v>
      </c>
      <c r="MP22" s="123">
        <f>$G22*(SUMAS!MK17-$D22)+$H22*(ROCKIES!MK17-$E22)+$I22*(AECO!MK17-$F22)</f>
        <v>0</v>
      </c>
      <c r="MQ22" s="123">
        <f>$G22*(SUMAS!ML17-$D22)+$H22*(ROCKIES!ML17-$E22)+$I22*(AECO!ML17-$F22)</f>
        <v>0</v>
      </c>
      <c r="MR22" s="123">
        <f>$G22*(SUMAS!MM17-$D22)+$H22*(ROCKIES!MM17-$E22)+$I22*(AECO!MM17-$F22)</f>
        <v>0</v>
      </c>
      <c r="MS22" s="123">
        <f>$G22*(SUMAS!MN17-$D22)+$H22*(ROCKIES!MN17-$E22)+$I22*(AECO!MN17-$F22)</f>
        <v>0</v>
      </c>
      <c r="MT22" s="123">
        <f>$G22*(SUMAS!MO17-$D22)+$H22*(ROCKIES!MO17-$E22)+$I22*(AECO!MO17-$F22)</f>
        <v>0</v>
      </c>
      <c r="MU22" s="123">
        <f>$G22*(SUMAS!MP17-$D22)+$H22*(ROCKIES!MP17-$E22)+$I22*(AECO!MP17-$F22)</f>
        <v>0</v>
      </c>
      <c r="MV22" s="123">
        <f>$G22*(SUMAS!MQ17-$D22)+$H22*(ROCKIES!MQ17-$E22)+$I22*(AECO!MQ17-$F22)</f>
        <v>0</v>
      </c>
      <c r="MW22" s="123">
        <f>$G22*(SUMAS!MR17-$D22)+$H22*(ROCKIES!MR17-$E22)+$I22*(AECO!MR17-$F22)</f>
        <v>0</v>
      </c>
      <c r="MX22" s="123">
        <f>$G22*(SUMAS!MS17-$D22)+$H22*(ROCKIES!MS17-$E22)+$I22*(AECO!MS17-$F22)</f>
        <v>0</v>
      </c>
      <c r="MY22" s="123">
        <f>$G22*(SUMAS!MT17-$D22)+$H22*(ROCKIES!MT17-$E22)+$I22*(AECO!MT17-$F22)</f>
        <v>0</v>
      </c>
      <c r="MZ22" s="123">
        <f>$G22*(SUMAS!MU17-$D22)+$H22*(ROCKIES!MU17-$E22)+$I22*(AECO!MU17-$F22)</f>
        <v>0</v>
      </c>
      <c r="NA22" s="123">
        <f>$G22*(SUMAS!MV17-$D22)+$H22*(ROCKIES!MV17-$E22)+$I22*(AECO!MV17-$F22)</f>
        <v>0</v>
      </c>
      <c r="NB22" s="123">
        <f>$G22*(SUMAS!MW17-$D22)+$H22*(ROCKIES!MW17-$E22)+$I22*(AECO!MW17-$F22)</f>
        <v>0</v>
      </c>
      <c r="NC22" s="123">
        <f>$G22*(SUMAS!MX17-$D22)+$H22*(ROCKIES!MX17-$E22)+$I22*(AECO!MX17-$F22)</f>
        <v>0</v>
      </c>
      <c r="ND22" s="123">
        <f>$G22*(SUMAS!MY17-$D22)+$H22*(ROCKIES!MY17-$E22)+$I22*(AECO!MY17-$F22)</f>
        <v>0</v>
      </c>
      <c r="NE22" s="123">
        <f>$G22*(SUMAS!MZ17-$D22)+$H22*(ROCKIES!MZ17-$E22)+$I22*(AECO!MZ17-$F22)</f>
        <v>0</v>
      </c>
      <c r="NF22" s="123">
        <f>$G22*(SUMAS!NA17-$D22)+$H22*(ROCKIES!NA17-$E22)+$I22*(AECO!NA17-$F22)</f>
        <v>0</v>
      </c>
      <c r="NG22" s="123">
        <f>$G22*(SUMAS!NB17-$D22)+$H22*(ROCKIES!NB17-$E22)+$I22*(AECO!NB17-$F22)</f>
        <v>0</v>
      </c>
      <c r="NH22" s="123">
        <f>$G22*(SUMAS!NC17-$D22)+$H22*(ROCKIES!NC17-$E22)+$I22*(AECO!NC17-$F22)</f>
        <v>0</v>
      </c>
      <c r="NI22" s="123">
        <f>$G22*(SUMAS!ND17-$D22)+$H22*(ROCKIES!ND17-$E22)+$I22*(AECO!ND17-$F22)</f>
        <v>0</v>
      </c>
      <c r="NJ22" s="123">
        <f>$G22*(SUMAS!NE17-$D22)+$H22*(ROCKIES!NE17-$E22)+$I22*(AECO!NE17-$F22)</f>
        <v>0</v>
      </c>
      <c r="NK22" s="123">
        <f>$G22*(SUMAS!NF17-$D22)+$H22*(ROCKIES!NF17-$E22)+$I22*(AECO!NF17-$F22)</f>
        <v>0</v>
      </c>
      <c r="NL22" s="123">
        <f>$G22*(SUMAS!NG17-$D22)+$H22*(ROCKIES!NG17-$E22)+$I22*(AECO!NG17-$F22)</f>
        <v>0</v>
      </c>
      <c r="NM22" s="123">
        <f>$G22*(SUMAS!NH17-$D22)+$H22*(ROCKIES!NH17-$E22)+$I22*(AECO!NH17-$F22)</f>
        <v>0</v>
      </c>
      <c r="NN22" s="123">
        <f>$G22*(SUMAS!NI17-$D22)+$H22*(ROCKIES!NI17-$E22)+$I22*(AECO!NI17-$F22)</f>
        <v>0</v>
      </c>
      <c r="NO22" s="123">
        <f>$G22*(SUMAS!NJ17-$D22)+$H22*(ROCKIES!NJ17-$E22)+$I22*(AECO!NJ17-$F22)</f>
        <v>0</v>
      </c>
      <c r="NP22" s="123">
        <f>$G22*(SUMAS!NK17-$D22)+$H22*(ROCKIES!NK17-$E22)+$I22*(AECO!NK17-$F22)</f>
        <v>0</v>
      </c>
      <c r="NQ22" s="123">
        <f>$G22*(SUMAS!NL17-$D22)+$H22*(ROCKIES!NL17-$E22)+$I22*(AECO!NL17-$F22)</f>
        <v>0</v>
      </c>
      <c r="NR22" s="123">
        <f>$G22*(SUMAS!NM17-$D22)+$H22*(ROCKIES!NM17-$E22)+$I22*(AECO!NM17-$F22)</f>
        <v>0</v>
      </c>
      <c r="NS22" s="123">
        <f>$G22*(SUMAS!NN17-$D22)+$H22*(ROCKIES!NN17-$E22)+$I22*(AECO!NN17-$F22)</f>
        <v>0</v>
      </c>
      <c r="NT22" s="123">
        <f>$G22*(SUMAS!NO17-$D22)+$H22*(ROCKIES!NO17-$E22)+$I22*(AECO!NO17-$F22)</f>
        <v>0</v>
      </c>
      <c r="NU22" s="123">
        <f>$G22*(SUMAS!NP17-$D22)+$H22*(ROCKIES!NP17-$E22)+$I22*(AECO!NP17-$F22)</f>
        <v>0</v>
      </c>
      <c r="NV22" s="123">
        <f>$G22*(SUMAS!NQ17-$D22)+$H22*(ROCKIES!NQ17-$E22)+$I22*(AECO!NQ17-$F22)</f>
        <v>0</v>
      </c>
      <c r="NW22" s="123">
        <f>$G22*(SUMAS!NR17-$D22)+$H22*(ROCKIES!NR17-$E22)+$I22*(AECO!NR17-$F22)</f>
        <v>0</v>
      </c>
      <c r="NX22" s="123">
        <f>$G22*(SUMAS!NS17-$D22)+$H22*(ROCKIES!NS17-$E22)+$I22*(AECO!NS17-$F22)</f>
        <v>0</v>
      </c>
      <c r="NY22" s="123">
        <f>$G22*(SUMAS!NT17-$D22)+$H22*(ROCKIES!NT17-$E22)+$I22*(AECO!NT17-$F22)</f>
        <v>0</v>
      </c>
      <c r="NZ22" s="123">
        <f>$G22*(SUMAS!NU17-$D22)+$H22*(ROCKIES!NU17-$E22)+$I22*(AECO!NU17-$F22)</f>
        <v>0</v>
      </c>
      <c r="OA22" s="123">
        <f>$G22*(SUMAS!NV17-$D22)+$H22*(ROCKIES!NV17-$E22)+$I22*(AECO!NV17-$F22)</f>
        <v>0</v>
      </c>
      <c r="OB22" s="123">
        <f>$G22*(SUMAS!NW17-$D22)+$H22*(ROCKIES!NW17-$E22)+$I22*(AECO!NW17-$F22)</f>
        <v>0</v>
      </c>
      <c r="OC22" s="123">
        <f>$G22*(SUMAS!NX17-$D22)+$H22*(ROCKIES!NX17-$E22)+$I22*(AECO!NX17-$F22)</f>
        <v>0</v>
      </c>
      <c r="OD22" s="123">
        <f>$G22*(SUMAS!NY17-$D22)+$H22*(ROCKIES!NY17-$E22)+$I22*(AECO!NY17-$F22)</f>
        <v>0</v>
      </c>
      <c r="OE22" s="123">
        <f>$G22*(SUMAS!NZ17-$D22)+$H22*(ROCKIES!NZ17-$E22)+$I22*(AECO!NZ17-$F22)</f>
        <v>0</v>
      </c>
      <c r="OF22" s="123">
        <f>$G22*(SUMAS!OA17-$D22)+$H22*(ROCKIES!OA17-$E22)+$I22*(AECO!OA17-$F22)</f>
        <v>0</v>
      </c>
      <c r="OG22" s="123">
        <f>$G22*(SUMAS!OB17-$D22)+$H22*(ROCKIES!OB17-$E22)+$I22*(AECO!OB17-$F22)</f>
        <v>0</v>
      </c>
      <c r="OH22" s="123">
        <f>$G22*(SUMAS!OC17-$D22)+$H22*(ROCKIES!OC17-$E22)+$I22*(AECO!OC17-$F22)</f>
        <v>0</v>
      </c>
      <c r="OI22" s="123">
        <f>$G22*(SUMAS!OD17-$D22)+$H22*(ROCKIES!OD17-$E22)+$I22*(AECO!OD17-$F22)</f>
        <v>0</v>
      </c>
      <c r="OJ22" s="123">
        <f>$G22*(SUMAS!OE17-$D22)+$H22*(ROCKIES!OE17-$E22)+$I22*(AECO!OE17-$F22)</f>
        <v>0</v>
      </c>
      <c r="OK22" s="123">
        <f>$G22*(SUMAS!OF17-$D22)+$H22*(ROCKIES!OF17-$E22)+$I22*(AECO!OF17-$F22)</f>
        <v>0</v>
      </c>
      <c r="OL22" s="123">
        <f>$G22*(SUMAS!OG17-$D22)+$H22*(ROCKIES!OG17-$E22)+$I22*(AECO!OG17-$F22)</f>
        <v>0</v>
      </c>
      <c r="OM22" s="123">
        <f>$G22*(SUMAS!OH17-$D22)+$H22*(ROCKIES!OH17-$E22)+$I22*(AECO!OH17-$F22)</f>
        <v>0</v>
      </c>
      <c r="ON22" s="123">
        <f>$G22*(SUMAS!OI17-$D22)+$H22*(ROCKIES!OI17-$E22)+$I22*(AECO!OI17-$F22)</f>
        <v>0</v>
      </c>
      <c r="OO22" s="123">
        <f>$G22*(SUMAS!OJ17-$D22)+$H22*(ROCKIES!OJ17-$E22)+$I22*(AECO!OJ17-$F22)</f>
        <v>0</v>
      </c>
      <c r="OP22" s="123">
        <f>$G22*(SUMAS!OK17-$D22)+$H22*(ROCKIES!OK17-$E22)+$I22*(AECO!OK17-$F22)</f>
        <v>0</v>
      </c>
      <c r="OQ22" s="123">
        <f>$G22*(SUMAS!OL17-$D22)+$H22*(ROCKIES!OL17-$E22)+$I22*(AECO!OL17-$F22)</f>
        <v>0</v>
      </c>
      <c r="OR22" s="123">
        <f>$G22*(SUMAS!OM17-$D22)+$H22*(ROCKIES!OM17-$E22)+$I22*(AECO!OM17-$F22)</f>
        <v>0</v>
      </c>
      <c r="OS22" s="123">
        <f>$G22*(SUMAS!ON17-$D22)+$H22*(ROCKIES!ON17-$E22)+$I22*(AECO!ON17-$F22)</f>
        <v>0</v>
      </c>
      <c r="OT22" s="123">
        <f>$G22*(SUMAS!OO17-$D22)+$H22*(ROCKIES!OO17-$E22)+$I22*(AECO!OO17-$F22)</f>
        <v>0</v>
      </c>
      <c r="OU22" s="123">
        <f>$G22*(SUMAS!OP17-$D22)+$H22*(ROCKIES!OP17-$E22)+$I22*(AECO!OP17-$F22)</f>
        <v>0</v>
      </c>
      <c r="OV22" s="123">
        <f>$G22*(SUMAS!OQ17-$D22)+$H22*(ROCKIES!OQ17-$E22)+$I22*(AECO!OQ17-$F22)</f>
        <v>0</v>
      </c>
      <c r="OW22" s="123">
        <f>$G22*(SUMAS!OR17-$D22)+$H22*(ROCKIES!OR17-$E22)+$I22*(AECO!OR17-$F22)</f>
        <v>0</v>
      </c>
      <c r="OX22" s="123">
        <f>$G22*(SUMAS!OS17-$D22)+$H22*(ROCKIES!OS17-$E22)+$I22*(AECO!OS17-$F22)</f>
        <v>0</v>
      </c>
      <c r="OY22" s="123">
        <f>$G22*(SUMAS!OT17-$D22)+$H22*(ROCKIES!OT17-$E22)+$I22*(AECO!OT17-$F22)</f>
        <v>0</v>
      </c>
      <c r="OZ22" s="123">
        <f>$G22*(SUMAS!OU17-$D22)+$H22*(ROCKIES!OU17-$E22)+$I22*(AECO!OU17-$F22)</f>
        <v>0</v>
      </c>
      <c r="PA22" s="123">
        <f>$G22*(SUMAS!OV17-$D22)+$H22*(ROCKIES!OV17-$E22)+$I22*(AECO!OV17-$F22)</f>
        <v>0</v>
      </c>
      <c r="PB22" s="123">
        <f>$G22*(SUMAS!OW17-$D22)+$H22*(ROCKIES!OW17-$E22)+$I22*(AECO!OW17-$F22)</f>
        <v>0</v>
      </c>
      <c r="PC22" s="123">
        <f>$G22*(SUMAS!OX17-$D22)+$H22*(ROCKIES!OX17-$E22)+$I22*(AECO!OX17-$F22)</f>
        <v>0</v>
      </c>
      <c r="PD22" s="123">
        <f>$G22*(SUMAS!OY17-$D22)+$H22*(ROCKIES!OY17-$E22)+$I22*(AECO!OY17-$F22)</f>
        <v>0</v>
      </c>
      <c r="PE22" s="123">
        <f>$G22*(SUMAS!OZ17-$D22)+$H22*(ROCKIES!OZ17-$E22)+$I22*(AECO!OZ17-$F22)</f>
        <v>0</v>
      </c>
      <c r="PF22" s="123">
        <f>$G22*(SUMAS!PA17-$D22)+$H22*(ROCKIES!PA17-$E22)+$I22*(AECO!PA17-$F22)</f>
        <v>0</v>
      </c>
      <c r="PG22" s="123">
        <f>$G22*(SUMAS!PB17-$D22)+$H22*(ROCKIES!PB17-$E22)+$I22*(AECO!PB17-$F22)</f>
        <v>0</v>
      </c>
      <c r="PH22" s="123">
        <f>$G22*(SUMAS!PC17-$D22)+$H22*(ROCKIES!PC17-$E22)+$I22*(AECO!PC17-$F22)</f>
        <v>0</v>
      </c>
      <c r="PI22" s="123">
        <f>$G22*(SUMAS!PD17-$D22)+$H22*(ROCKIES!PD17-$E22)+$I22*(AECO!PD17-$F22)</f>
        <v>0</v>
      </c>
      <c r="PJ22" s="123">
        <f>$G22*(SUMAS!PE17-$D22)+$H22*(ROCKIES!PE17-$E22)+$I22*(AECO!PE17-$F22)</f>
        <v>0</v>
      </c>
      <c r="PK22" s="123">
        <f>$G22*(SUMAS!PF17-$D22)+$H22*(ROCKIES!PF17-$E22)+$I22*(AECO!PF17-$F22)</f>
        <v>0</v>
      </c>
      <c r="PL22" s="123">
        <f>$G22*(SUMAS!PG17-$D22)+$H22*(ROCKIES!PG17-$E22)+$I22*(AECO!PG17-$F22)</f>
        <v>0</v>
      </c>
      <c r="PM22" s="123">
        <f>$G22*(SUMAS!PH17-$D22)+$H22*(ROCKIES!PH17-$E22)+$I22*(AECO!PH17-$F22)</f>
        <v>0</v>
      </c>
      <c r="PN22" s="123">
        <f>$G22*(SUMAS!PI17-$D22)+$H22*(ROCKIES!PI17-$E22)+$I22*(AECO!PI17-$F22)</f>
        <v>0</v>
      </c>
      <c r="PO22" s="123">
        <f>$G22*(SUMAS!PJ17-$D22)+$H22*(ROCKIES!PJ17-$E22)+$I22*(AECO!PJ17-$F22)</f>
        <v>0</v>
      </c>
      <c r="PP22" s="123">
        <f>$G22*(SUMAS!PK17-$D22)+$H22*(ROCKIES!PK17-$E22)+$I22*(AECO!PK17-$F22)</f>
        <v>0</v>
      </c>
      <c r="PQ22" s="123">
        <f>$G22*(SUMAS!PL17-$D22)+$H22*(ROCKIES!PL17-$E22)+$I22*(AECO!PL17-$F22)</f>
        <v>0</v>
      </c>
      <c r="PR22" s="123">
        <f>$G22*(SUMAS!PM17-$D22)+$H22*(ROCKIES!PM17-$E22)+$I22*(AECO!PM17-$F22)</f>
        <v>0</v>
      </c>
      <c r="PS22" s="123">
        <f>$G22*(SUMAS!PN17-$D22)+$H22*(ROCKIES!PN17-$E22)+$I22*(AECO!PN17-$F22)</f>
        <v>0</v>
      </c>
      <c r="PT22" s="123">
        <f>$G22*(SUMAS!PO17-$D22)+$H22*(ROCKIES!PO17-$E22)+$I22*(AECO!PO17-$F22)</f>
        <v>0</v>
      </c>
      <c r="PU22" s="123">
        <f>$G22*(SUMAS!PP17-$D22)+$H22*(ROCKIES!PP17-$E22)+$I22*(AECO!PP17-$F22)</f>
        <v>0</v>
      </c>
      <c r="PV22" s="123">
        <f>$G22*(SUMAS!PQ17-$D22)+$H22*(ROCKIES!PQ17-$E22)+$I22*(AECO!PQ17-$F22)</f>
        <v>0</v>
      </c>
      <c r="PW22" s="123">
        <f>$G22*(SUMAS!PR17-$D22)+$H22*(ROCKIES!PR17-$E22)+$I22*(AECO!PR17-$F22)</f>
        <v>0</v>
      </c>
      <c r="PX22" s="123">
        <f>$G22*(SUMAS!PS17-$D22)+$H22*(ROCKIES!PS17-$E22)+$I22*(AECO!PS17-$F22)</f>
        <v>0</v>
      </c>
      <c r="PY22" s="123">
        <f>$G22*(SUMAS!PT17-$D22)+$H22*(ROCKIES!PT17-$E22)+$I22*(AECO!PT17-$F22)</f>
        <v>0</v>
      </c>
      <c r="PZ22" s="123">
        <f>$G22*(SUMAS!PU17-$D22)+$H22*(ROCKIES!PU17-$E22)+$I22*(AECO!PU17-$F22)</f>
        <v>0</v>
      </c>
      <c r="QA22" s="123">
        <f>$G22*(SUMAS!PV17-$D22)+$H22*(ROCKIES!PV17-$E22)+$I22*(AECO!PV17-$F22)</f>
        <v>0</v>
      </c>
      <c r="QB22" s="123">
        <f>$G22*(SUMAS!PW17-$D22)+$H22*(ROCKIES!PW17-$E22)+$I22*(AECO!PW17-$F22)</f>
        <v>0</v>
      </c>
      <c r="QC22" s="123">
        <f>$G22*(SUMAS!PX17-$D22)+$H22*(ROCKIES!PX17-$E22)+$I22*(AECO!PX17-$F22)</f>
        <v>0</v>
      </c>
      <c r="QD22" s="123">
        <f>$G22*(SUMAS!PY17-$D22)+$H22*(ROCKIES!PY17-$E22)+$I22*(AECO!PY17-$F22)</f>
        <v>0</v>
      </c>
      <c r="QE22" s="123">
        <f>$G22*(SUMAS!PZ17-$D22)+$H22*(ROCKIES!PZ17-$E22)+$I22*(AECO!PZ17-$F22)</f>
        <v>0</v>
      </c>
      <c r="QF22" s="123">
        <f>$G22*(SUMAS!QA17-$D22)+$H22*(ROCKIES!QA17-$E22)+$I22*(AECO!QA17-$F22)</f>
        <v>0</v>
      </c>
      <c r="QG22" s="123">
        <f>$G22*(SUMAS!QB17-$D22)+$H22*(ROCKIES!QB17-$E22)+$I22*(AECO!QB17-$F22)</f>
        <v>0</v>
      </c>
      <c r="QH22" s="123">
        <f>$G22*(SUMAS!QC17-$D22)+$H22*(ROCKIES!QC17-$E22)+$I22*(AECO!QC17-$F22)</f>
        <v>0</v>
      </c>
      <c r="QI22" s="123">
        <f>$G22*(SUMAS!QD17-$D22)+$H22*(ROCKIES!QD17-$E22)+$I22*(AECO!QD17-$F22)</f>
        <v>0</v>
      </c>
      <c r="QJ22" s="123">
        <f>$G22*(SUMAS!QE17-$D22)+$H22*(ROCKIES!QE17-$E22)+$I22*(AECO!QE17-$F22)</f>
        <v>0</v>
      </c>
      <c r="QK22" s="123">
        <f>$G22*(SUMAS!QF17-$D22)+$H22*(ROCKIES!QF17-$E22)+$I22*(AECO!QF17-$F22)</f>
        <v>0</v>
      </c>
      <c r="QL22" s="123">
        <f>$G22*(SUMAS!QG17-$D22)+$H22*(ROCKIES!QG17-$E22)+$I22*(AECO!QG17-$F22)</f>
        <v>0</v>
      </c>
      <c r="QM22" s="123">
        <f>$G22*(SUMAS!QH17-$D22)+$H22*(ROCKIES!QH17-$E22)+$I22*(AECO!QH17-$F22)</f>
        <v>0</v>
      </c>
      <c r="QN22" s="123">
        <f>$G22*(SUMAS!QI17-$D22)+$H22*(ROCKIES!QI17-$E22)+$I22*(AECO!QI17-$F22)</f>
        <v>0</v>
      </c>
      <c r="QO22" s="123">
        <f>$G22*(SUMAS!QJ17-$D22)+$H22*(ROCKIES!QJ17-$E22)+$I22*(AECO!QJ17-$F22)</f>
        <v>0</v>
      </c>
      <c r="QP22" s="123">
        <f>$G22*(SUMAS!QK17-$D22)+$H22*(ROCKIES!QK17-$E22)+$I22*(AECO!QK17-$F22)</f>
        <v>0</v>
      </c>
      <c r="QQ22" s="123">
        <f>$G22*(SUMAS!QL17-$D22)+$H22*(ROCKIES!QL17-$E22)+$I22*(AECO!QL17-$F22)</f>
        <v>0</v>
      </c>
      <c r="QR22" s="123">
        <f>$G22*(SUMAS!QM17-$D22)+$H22*(ROCKIES!QM17-$E22)+$I22*(AECO!QM17-$F22)</f>
        <v>0</v>
      </c>
      <c r="QS22" s="123">
        <f>$G22*(SUMAS!QN17-$D22)+$H22*(ROCKIES!QN17-$E22)+$I22*(AECO!QN17-$F22)</f>
        <v>0</v>
      </c>
      <c r="QT22" s="123">
        <f>$G22*(SUMAS!QO17-$D22)+$H22*(ROCKIES!QO17-$E22)+$I22*(AECO!QO17-$F22)</f>
        <v>0</v>
      </c>
      <c r="QU22" s="123">
        <f>$G22*(SUMAS!QP17-$D22)+$H22*(ROCKIES!QP17-$E22)+$I22*(AECO!QP17-$F22)</f>
        <v>0</v>
      </c>
      <c r="QV22" s="123">
        <f>$G22*(SUMAS!QQ17-$D22)+$H22*(ROCKIES!QQ17-$E22)+$I22*(AECO!QQ17-$F22)</f>
        <v>0</v>
      </c>
      <c r="QW22" s="123">
        <f>$G22*(SUMAS!QR17-$D22)+$H22*(ROCKIES!QR17-$E22)+$I22*(AECO!QR17-$F22)</f>
        <v>0</v>
      </c>
      <c r="QX22" s="123">
        <f>$G22*(SUMAS!QS17-$D22)+$H22*(ROCKIES!QS17-$E22)+$I22*(AECO!QS17-$F22)</f>
        <v>0</v>
      </c>
      <c r="QY22" s="123">
        <f>$G22*(SUMAS!QT17-$D22)+$H22*(ROCKIES!QT17-$E22)+$I22*(AECO!QT17-$F22)</f>
        <v>0</v>
      </c>
      <c r="QZ22" s="123">
        <f>$G22*(SUMAS!QU17-$D22)+$H22*(ROCKIES!QU17-$E22)+$I22*(AECO!QU17-$F22)</f>
        <v>0</v>
      </c>
      <c r="RA22" s="123">
        <f>$G22*(SUMAS!QV17-$D22)+$H22*(ROCKIES!QV17-$E22)+$I22*(AECO!QV17-$F22)</f>
        <v>0</v>
      </c>
      <c r="RB22" s="123">
        <f>$G22*(SUMAS!QW17-$D22)+$H22*(ROCKIES!QW17-$E22)+$I22*(AECO!QW17-$F22)</f>
        <v>0</v>
      </c>
      <c r="RC22" s="123">
        <f>$G22*(SUMAS!QX17-$D22)+$H22*(ROCKIES!QX17-$E22)+$I22*(AECO!QX17-$F22)</f>
        <v>0</v>
      </c>
      <c r="RD22" s="123">
        <f>$G22*(SUMAS!QY17-$D22)+$H22*(ROCKIES!QY17-$E22)+$I22*(AECO!QY17-$F22)</f>
        <v>0</v>
      </c>
      <c r="RE22" s="123">
        <f>$G22*(SUMAS!QZ17-$D22)+$H22*(ROCKIES!QZ17-$E22)+$I22*(AECO!QZ17-$F22)</f>
        <v>0</v>
      </c>
      <c r="RF22" s="123">
        <f>$G22*(SUMAS!RA17-$D22)+$H22*(ROCKIES!RA17-$E22)+$I22*(AECO!RA17-$F22)</f>
        <v>0</v>
      </c>
      <c r="RG22" s="123">
        <f>$G22*(SUMAS!RB17-$D22)+$H22*(ROCKIES!RB17-$E22)+$I22*(AECO!RB17-$F22)</f>
        <v>0</v>
      </c>
      <c r="RH22" s="123">
        <f>$G22*(SUMAS!RC17-$D22)+$H22*(ROCKIES!RC17-$E22)+$I22*(AECO!RC17-$F22)</f>
        <v>0</v>
      </c>
      <c r="RI22" s="123">
        <f>$G22*(SUMAS!RD17-$D22)+$H22*(ROCKIES!RD17-$E22)+$I22*(AECO!RD17-$F22)</f>
        <v>0</v>
      </c>
      <c r="RJ22" s="123">
        <f>$G22*(SUMAS!RE17-$D22)+$H22*(ROCKIES!RE17-$E22)+$I22*(AECO!RE17-$F22)</f>
        <v>0</v>
      </c>
      <c r="RK22" s="123">
        <f>$G22*(SUMAS!RF17-$D22)+$H22*(ROCKIES!RF17-$E22)+$I22*(AECO!RF17-$F22)</f>
        <v>0</v>
      </c>
      <c r="RL22" s="123">
        <f>$G22*(SUMAS!RG17-$D22)+$H22*(ROCKIES!RG17-$E22)+$I22*(AECO!RG17-$F22)</f>
        <v>0</v>
      </c>
      <c r="RM22" s="123">
        <f>$G22*(SUMAS!RH17-$D22)+$H22*(ROCKIES!RH17-$E22)+$I22*(AECO!RH17-$F22)</f>
        <v>0</v>
      </c>
      <c r="RN22" s="123">
        <f>$G22*(SUMAS!RI17-$D22)+$H22*(ROCKIES!RI17-$E22)+$I22*(AECO!RI17-$F22)</f>
        <v>0</v>
      </c>
      <c r="RO22" s="123">
        <f>$G22*(SUMAS!RJ17-$D22)+$H22*(ROCKIES!RJ17-$E22)+$I22*(AECO!RJ17-$F22)</f>
        <v>0</v>
      </c>
      <c r="RP22" s="123">
        <f>$G22*(SUMAS!RK17-$D22)+$H22*(ROCKIES!RK17-$E22)+$I22*(AECO!RK17-$F22)</f>
        <v>0</v>
      </c>
      <c r="RQ22" s="123">
        <f>$G22*(SUMAS!RL17-$D22)+$H22*(ROCKIES!RL17-$E22)+$I22*(AECO!RL17-$F22)</f>
        <v>0</v>
      </c>
      <c r="RR22" s="123">
        <f>$G22*(SUMAS!RM17-$D22)+$H22*(ROCKIES!RM17-$E22)+$I22*(AECO!RM17-$F22)</f>
        <v>0</v>
      </c>
      <c r="RS22" s="123">
        <f>$G22*(SUMAS!RN17-$D22)+$H22*(ROCKIES!RN17-$E22)+$I22*(AECO!RN17-$F22)</f>
        <v>0</v>
      </c>
      <c r="RT22" s="123">
        <f>$G22*(SUMAS!RO17-$D22)+$H22*(ROCKIES!RO17-$E22)+$I22*(AECO!RO17-$F22)</f>
        <v>0</v>
      </c>
      <c r="RU22" s="123">
        <f>$G22*(SUMAS!RP17-$D22)+$H22*(ROCKIES!RP17-$E22)+$I22*(AECO!RP17-$F22)</f>
        <v>0</v>
      </c>
      <c r="RV22" s="123">
        <f>$G22*(SUMAS!RQ17-$D22)+$H22*(ROCKIES!RQ17-$E22)+$I22*(AECO!RQ17-$F22)</f>
        <v>0</v>
      </c>
      <c r="RW22" s="123">
        <f>$G22*(SUMAS!RR17-$D22)+$H22*(ROCKIES!RR17-$E22)+$I22*(AECO!RR17-$F22)</f>
        <v>0</v>
      </c>
      <c r="RX22" s="123">
        <f>$G22*(SUMAS!RS17-$D22)+$H22*(ROCKIES!RS17-$E22)+$I22*(AECO!RS17-$F22)</f>
        <v>0</v>
      </c>
      <c r="RY22" s="123">
        <f>$G22*(SUMAS!RT17-$D22)+$H22*(ROCKIES!RT17-$E22)+$I22*(AECO!RT17-$F22)</f>
        <v>0</v>
      </c>
      <c r="RZ22" s="123">
        <f>$G22*(SUMAS!RU17-$D22)+$H22*(ROCKIES!RU17-$E22)+$I22*(AECO!RU17-$F22)</f>
        <v>0</v>
      </c>
      <c r="SA22" s="123">
        <f>$G22*(SUMAS!RV17-$D22)+$H22*(ROCKIES!RV17-$E22)+$I22*(AECO!RV17-$F22)</f>
        <v>0</v>
      </c>
      <c r="SB22" s="123">
        <f>$G22*(SUMAS!RW17-$D22)+$H22*(ROCKIES!RW17-$E22)+$I22*(AECO!RW17-$F22)</f>
        <v>0</v>
      </c>
      <c r="SC22" s="123">
        <f>$G22*(SUMAS!RX17-$D22)+$H22*(ROCKIES!RX17-$E22)+$I22*(AECO!RX17-$F22)</f>
        <v>0</v>
      </c>
      <c r="SD22" s="123">
        <f>$G22*(SUMAS!RY17-$D22)+$H22*(ROCKIES!RY17-$E22)+$I22*(AECO!RY17-$F22)</f>
        <v>0</v>
      </c>
      <c r="SE22" s="123">
        <f>$G22*(SUMAS!RZ17-$D22)+$H22*(ROCKIES!RZ17-$E22)+$I22*(AECO!RZ17-$F22)</f>
        <v>0</v>
      </c>
      <c r="SF22" s="123">
        <f>$G22*(SUMAS!SA17-$D22)+$H22*(ROCKIES!SA17-$E22)+$I22*(AECO!SA17-$F22)</f>
        <v>0</v>
      </c>
      <c r="SG22" s="123">
        <f>$G22*(SUMAS!SB17-$D22)+$H22*(ROCKIES!SB17-$E22)+$I22*(AECO!SB17-$F22)</f>
        <v>0</v>
      </c>
      <c r="SH22" s="123">
        <f>$G22*(SUMAS!SC17-$D22)+$H22*(ROCKIES!SC17-$E22)+$I22*(AECO!SC17-$F22)</f>
        <v>0</v>
      </c>
      <c r="SI22" s="123">
        <f>$G22*(SUMAS!SD17-$D22)+$H22*(ROCKIES!SD17-$E22)+$I22*(AECO!SD17-$F22)</f>
        <v>0</v>
      </c>
      <c r="SJ22" s="123">
        <f>$G22*(SUMAS!SE17-$D22)+$H22*(ROCKIES!SE17-$E22)+$I22*(AECO!SE17-$F22)</f>
        <v>0</v>
      </c>
      <c r="SK22" s="123">
        <f>$G22*(SUMAS!SF17-$D22)+$H22*(ROCKIES!SF17-$E22)+$I22*(AECO!SF17-$F22)</f>
        <v>0</v>
      </c>
      <c r="SL22" s="123">
        <f>$G22*(SUMAS!SG17-$D22)+$H22*(ROCKIES!SG17-$E22)+$I22*(AECO!SG17-$F22)</f>
        <v>0</v>
      </c>
      <c r="SM22" s="123">
        <f>$G22*(SUMAS!SH17-$D22)+$H22*(ROCKIES!SH17-$E22)+$I22*(AECO!SH17-$F22)</f>
        <v>0</v>
      </c>
      <c r="SN22" s="123">
        <f>$G22*(SUMAS!SI17-$D22)+$H22*(ROCKIES!SI17-$E22)+$I22*(AECO!SI17-$F22)</f>
        <v>0</v>
      </c>
      <c r="SO22" s="123">
        <f>$G22*(SUMAS!SJ17-$D22)+$H22*(ROCKIES!SJ17-$E22)+$I22*(AECO!SJ17-$F22)</f>
        <v>0</v>
      </c>
      <c r="SP22" s="123">
        <f>$G22*(SUMAS!SK17-$D22)+$H22*(ROCKIES!SK17-$E22)+$I22*(AECO!SK17-$F22)</f>
        <v>0</v>
      </c>
      <c r="SQ22" s="123">
        <f>$G22*(SUMAS!SL17-$D22)+$H22*(ROCKIES!SL17-$E22)+$I22*(AECO!SL17-$F22)</f>
        <v>0</v>
      </c>
      <c r="SR22" s="123">
        <f>$G22*(SUMAS!SM17-$D22)+$H22*(ROCKIES!SM17-$E22)+$I22*(AECO!SM17-$F22)</f>
        <v>0</v>
      </c>
      <c r="SS22" s="123">
        <f>$G22*(SUMAS!SN17-$D22)+$H22*(ROCKIES!SN17-$E22)+$I22*(AECO!SN17-$F22)</f>
        <v>0</v>
      </c>
      <c r="ST22" s="123">
        <f>$G22*(SUMAS!SO17-$D22)+$H22*(ROCKIES!SO17-$E22)+$I22*(AECO!SO17-$F22)</f>
        <v>0</v>
      </c>
      <c r="SU22" s="123">
        <f>$G22*(SUMAS!SP17-$D22)+$H22*(ROCKIES!SP17-$E22)+$I22*(AECO!SP17-$F22)</f>
        <v>0</v>
      </c>
      <c r="SV22" s="123">
        <f>$G22*(SUMAS!SQ17-$D22)+$H22*(ROCKIES!SQ17-$E22)+$I22*(AECO!SQ17-$F22)</f>
        <v>0</v>
      </c>
      <c r="SW22" s="123">
        <f>$G22*(SUMAS!SR17-$D22)+$H22*(ROCKIES!SR17-$E22)+$I22*(AECO!SR17-$F22)</f>
        <v>0</v>
      </c>
      <c r="SX22" s="123">
        <f>$G22*(SUMAS!SS17-$D22)+$H22*(ROCKIES!SS17-$E22)+$I22*(AECO!SS17-$F22)</f>
        <v>0</v>
      </c>
      <c r="SY22" s="123">
        <f>$G22*(SUMAS!ST17-$D22)+$H22*(ROCKIES!ST17-$E22)+$I22*(AECO!ST17-$F22)</f>
        <v>0</v>
      </c>
      <c r="SZ22" s="123">
        <f>$G22*(SUMAS!SU17-$D22)+$H22*(ROCKIES!SU17-$E22)+$I22*(AECO!SU17-$F22)</f>
        <v>0</v>
      </c>
      <c r="TA22" s="123">
        <f>$G22*(SUMAS!SV17-$D22)+$H22*(ROCKIES!SV17-$E22)+$I22*(AECO!SV17-$F22)</f>
        <v>0</v>
      </c>
      <c r="TB22" s="123">
        <f>$G22*(SUMAS!SW17-$D22)+$H22*(ROCKIES!SW17-$E22)+$I22*(AECO!SW17-$F22)</f>
        <v>0</v>
      </c>
      <c r="TC22" s="123">
        <f>$G22*(SUMAS!SX17-$D22)+$H22*(ROCKIES!SX17-$E22)+$I22*(AECO!SX17-$F22)</f>
        <v>0</v>
      </c>
      <c r="TD22" s="123">
        <f>$G22*(SUMAS!SY17-$D22)+$H22*(ROCKIES!SY17-$E22)+$I22*(AECO!SY17-$F22)</f>
        <v>0</v>
      </c>
      <c r="TE22" s="123">
        <f>$G22*(SUMAS!SZ17-$D22)+$H22*(ROCKIES!SZ17-$E22)+$I22*(AECO!SZ17-$F22)</f>
        <v>0</v>
      </c>
      <c r="TF22" s="123">
        <f>$G22*(SUMAS!TA17-$D22)+$H22*(ROCKIES!TA17-$E22)+$I22*(AECO!TA17-$F22)</f>
        <v>0</v>
      </c>
      <c r="TG22" s="123">
        <f>$G22*(SUMAS!TB17-$D22)+$H22*(ROCKIES!TB17-$E22)+$I22*(AECO!TB17-$F22)</f>
        <v>0</v>
      </c>
      <c r="TH22" s="123">
        <f>$G22*(SUMAS!TC17-$D22)+$H22*(ROCKIES!TC17-$E22)+$I22*(AECO!TC17-$F22)</f>
        <v>0</v>
      </c>
      <c r="TI22" s="123">
        <f>$G22*(SUMAS!TD17-$D22)+$H22*(ROCKIES!TD17-$E22)+$I22*(AECO!TD17-$F22)</f>
        <v>0</v>
      </c>
      <c r="TJ22" s="123">
        <f>$G22*(SUMAS!TE17-$D22)+$H22*(ROCKIES!TE17-$E22)+$I22*(AECO!TE17-$F22)</f>
        <v>0</v>
      </c>
      <c r="TK22" s="123">
        <f>$G22*(SUMAS!TF17-$D22)+$H22*(ROCKIES!TF17-$E22)+$I22*(AECO!TF17-$F22)</f>
        <v>0</v>
      </c>
      <c r="TL22" s="123">
        <f>$G22*(SUMAS!TG17-$D22)+$H22*(ROCKIES!TG17-$E22)+$I22*(AECO!TG17-$F22)</f>
        <v>0</v>
      </c>
      <c r="TM22" s="123">
        <f>$G22*(SUMAS!TH17-$D22)+$H22*(ROCKIES!TH17-$E22)+$I22*(AECO!TH17-$F22)</f>
        <v>0</v>
      </c>
      <c r="TN22" s="123">
        <f>$G22*(SUMAS!TI17-$D22)+$H22*(ROCKIES!TI17-$E22)+$I22*(AECO!TI17-$F22)</f>
        <v>0</v>
      </c>
      <c r="TO22" s="123">
        <f>$G22*(SUMAS!TJ17-$D22)+$H22*(ROCKIES!TJ17-$E22)+$I22*(AECO!TJ17-$F22)</f>
        <v>0</v>
      </c>
      <c r="TP22" s="123">
        <f>$G22*(SUMAS!TK17-$D22)+$H22*(ROCKIES!TK17-$E22)+$I22*(AECO!TK17-$F22)</f>
        <v>0</v>
      </c>
      <c r="TQ22" s="123">
        <f>$G22*(SUMAS!TL17-$D22)+$H22*(ROCKIES!TL17-$E22)+$I22*(AECO!TL17-$F22)</f>
        <v>0</v>
      </c>
      <c r="TR22" s="123">
        <f>$G22*(SUMAS!TM17-$D22)+$H22*(ROCKIES!TM17-$E22)+$I22*(AECO!TM17-$F22)</f>
        <v>0</v>
      </c>
      <c r="TS22" s="123">
        <f>$G22*(SUMAS!TN17-$D22)+$H22*(ROCKIES!TN17-$E22)+$I22*(AECO!TN17-$F22)</f>
        <v>0</v>
      </c>
      <c r="TT22" s="123">
        <f>$G22*(SUMAS!TO17-$D22)+$H22*(ROCKIES!TO17-$E22)+$I22*(AECO!TO17-$F22)</f>
        <v>0</v>
      </c>
      <c r="TU22" s="123">
        <f>$G22*(SUMAS!TP17-$D22)+$H22*(ROCKIES!TP17-$E22)+$I22*(AECO!TP17-$F22)</f>
        <v>0</v>
      </c>
      <c r="TV22" s="123">
        <f>$G22*(SUMAS!TQ17-$D22)+$H22*(ROCKIES!TQ17-$E22)+$I22*(AECO!TQ17-$F22)</f>
        <v>0</v>
      </c>
      <c r="TW22" s="123">
        <f>$G22*(SUMAS!TR17-$D22)+$H22*(ROCKIES!TR17-$E22)+$I22*(AECO!TR17-$F22)</f>
        <v>0</v>
      </c>
      <c r="TX22" s="123">
        <f>$G22*(SUMAS!TS17-$D22)+$H22*(ROCKIES!TS17-$E22)+$I22*(AECO!TS17-$F22)</f>
        <v>0</v>
      </c>
      <c r="TY22" s="123">
        <f>$G22*(SUMAS!TT17-$D22)+$H22*(ROCKIES!TT17-$E22)+$I22*(AECO!TT17-$F22)</f>
        <v>0</v>
      </c>
      <c r="TZ22" s="123">
        <f>$G22*(SUMAS!TU17-$D22)+$H22*(ROCKIES!TU17-$E22)+$I22*(AECO!TU17-$F22)</f>
        <v>0</v>
      </c>
      <c r="UA22" s="123">
        <f>$G22*(SUMAS!TV17-$D22)+$H22*(ROCKIES!TV17-$E22)+$I22*(AECO!TV17-$F22)</f>
        <v>0</v>
      </c>
      <c r="UB22" s="123">
        <f>$G22*(SUMAS!TW17-$D22)+$H22*(ROCKIES!TW17-$E22)+$I22*(AECO!TW17-$F22)</f>
        <v>0</v>
      </c>
      <c r="UC22" s="123">
        <f>$G22*(SUMAS!TX17-$D22)+$H22*(ROCKIES!TX17-$E22)+$I22*(AECO!TX17-$F22)</f>
        <v>0</v>
      </c>
      <c r="UD22" s="123">
        <f>$G22*(SUMAS!TY17-$D22)+$H22*(ROCKIES!TY17-$E22)+$I22*(AECO!TY17-$F22)</f>
        <v>0</v>
      </c>
      <c r="UE22" s="123">
        <f>$G22*(SUMAS!TZ17-$D22)+$H22*(ROCKIES!TZ17-$E22)+$I22*(AECO!TZ17-$F22)</f>
        <v>0</v>
      </c>
      <c r="UF22" s="123">
        <f>$G22*(SUMAS!UA17-$D22)+$H22*(ROCKIES!UA17-$E22)+$I22*(AECO!UA17-$F22)</f>
        <v>0</v>
      </c>
      <c r="UG22" s="123">
        <f>$G22*(SUMAS!UB17-$D22)+$H22*(ROCKIES!UB17-$E22)+$I22*(AECO!UB17-$F22)</f>
        <v>0</v>
      </c>
      <c r="UH22" s="123">
        <f>$G22*(SUMAS!UC17-$D22)+$H22*(ROCKIES!UC17-$E22)+$I22*(AECO!UC17-$F22)</f>
        <v>0</v>
      </c>
      <c r="UI22" s="123">
        <f>$G22*(SUMAS!UD17-$D22)+$H22*(ROCKIES!UD17-$E22)+$I22*(AECO!UD17-$F22)</f>
        <v>0</v>
      </c>
      <c r="UJ22" s="123">
        <f>$G22*(SUMAS!UE17-$D22)+$H22*(ROCKIES!UE17-$E22)+$I22*(AECO!UE17-$F22)</f>
        <v>0</v>
      </c>
      <c r="UK22" s="123">
        <f>$G22*(SUMAS!UF17-$D22)+$H22*(ROCKIES!UF17-$E22)+$I22*(AECO!UF17-$F22)</f>
        <v>0</v>
      </c>
      <c r="UL22" s="123">
        <f>$G22*(SUMAS!UG17-$D22)+$H22*(ROCKIES!UG17-$E22)+$I22*(AECO!UG17-$F22)</f>
        <v>0</v>
      </c>
      <c r="UM22" s="123">
        <f>$G22*(SUMAS!UH17-$D22)+$H22*(ROCKIES!UH17-$E22)+$I22*(AECO!UH17-$F22)</f>
        <v>0</v>
      </c>
      <c r="UN22" s="123">
        <f>$G22*(SUMAS!UI17-$D22)+$H22*(ROCKIES!UI17-$E22)+$I22*(AECO!UI17-$F22)</f>
        <v>0</v>
      </c>
      <c r="UO22" s="123">
        <f>$G22*(SUMAS!UJ17-$D22)+$H22*(ROCKIES!UJ17-$E22)+$I22*(AECO!UJ17-$F22)</f>
        <v>0</v>
      </c>
      <c r="UP22" s="123">
        <f>$G22*(SUMAS!UK17-$D22)+$H22*(ROCKIES!UK17-$E22)+$I22*(AECO!UK17-$F22)</f>
        <v>0</v>
      </c>
      <c r="UQ22" s="123">
        <f>$G22*(SUMAS!UL17-$D22)+$H22*(ROCKIES!UL17-$E22)+$I22*(AECO!UL17-$F22)</f>
        <v>0</v>
      </c>
      <c r="UR22" s="123">
        <f>$G22*(SUMAS!UM17-$D22)+$H22*(ROCKIES!UM17-$E22)+$I22*(AECO!UM17-$F22)</f>
        <v>0</v>
      </c>
      <c r="US22" s="123">
        <f>$G22*(SUMAS!UN17-$D22)+$H22*(ROCKIES!UN17-$E22)+$I22*(AECO!UN17-$F22)</f>
        <v>0</v>
      </c>
      <c r="UT22" s="123">
        <f>$G22*(SUMAS!UO17-$D22)+$H22*(ROCKIES!UO17-$E22)+$I22*(AECO!UO17-$F22)</f>
        <v>0</v>
      </c>
      <c r="UU22" s="123">
        <f>$G22*(SUMAS!UP17-$D22)+$H22*(ROCKIES!UP17-$E22)+$I22*(AECO!UP17-$F22)</f>
        <v>0</v>
      </c>
      <c r="UV22" s="123">
        <f>$G22*(SUMAS!UQ17-$D22)+$H22*(ROCKIES!UQ17-$E22)+$I22*(AECO!UQ17-$F22)</f>
        <v>0</v>
      </c>
      <c r="UW22" s="123">
        <f>$G22*(SUMAS!UR17-$D22)+$H22*(ROCKIES!UR17-$E22)+$I22*(AECO!UR17-$F22)</f>
        <v>0</v>
      </c>
      <c r="UX22" s="123">
        <f>$G22*(SUMAS!US17-$D22)+$H22*(ROCKIES!US17-$E22)+$I22*(AECO!US17-$F22)</f>
        <v>0</v>
      </c>
      <c r="UY22" s="123">
        <f>$G22*(SUMAS!UT17-$D22)+$H22*(ROCKIES!UT17-$E22)+$I22*(AECO!UT17-$F22)</f>
        <v>0</v>
      </c>
      <c r="UZ22" s="123">
        <f>$G22*(SUMAS!UU17-$D22)+$H22*(ROCKIES!UU17-$E22)+$I22*(AECO!UU17-$F22)</f>
        <v>0</v>
      </c>
      <c r="VA22" s="123">
        <f>$G22*(SUMAS!UV17-$D22)+$H22*(ROCKIES!UV17-$E22)+$I22*(AECO!UV17-$F22)</f>
        <v>0</v>
      </c>
      <c r="VB22" s="123">
        <f>$G22*(SUMAS!UW17-$D22)+$H22*(ROCKIES!UW17-$E22)+$I22*(AECO!UW17-$F22)</f>
        <v>0</v>
      </c>
      <c r="VC22" s="123">
        <f>$G22*(SUMAS!UX17-$D22)+$H22*(ROCKIES!UX17-$E22)+$I22*(AECO!UX17-$F22)</f>
        <v>0</v>
      </c>
      <c r="VD22" s="123">
        <f>$G22*(SUMAS!UY17-$D22)+$H22*(ROCKIES!UY17-$E22)+$I22*(AECO!UY17-$F22)</f>
        <v>0</v>
      </c>
      <c r="VE22" s="123">
        <f>$G22*(SUMAS!UZ17-$D22)+$H22*(ROCKIES!UZ17-$E22)+$I22*(AECO!UZ17-$F22)</f>
        <v>0</v>
      </c>
      <c r="VF22" s="123">
        <f>$G22*(SUMAS!VA17-$D22)+$H22*(ROCKIES!VA17-$E22)+$I22*(AECO!VA17-$F22)</f>
        <v>0</v>
      </c>
      <c r="VG22" s="123">
        <f>$G22*(SUMAS!VB17-$D22)+$H22*(ROCKIES!VB17-$E22)+$I22*(AECO!VB17-$F22)</f>
        <v>0</v>
      </c>
      <c r="VH22" s="123">
        <f>$G22*(SUMAS!VC17-$D22)+$H22*(ROCKIES!VC17-$E22)+$I22*(AECO!VC17-$F22)</f>
        <v>0</v>
      </c>
      <c r="VI22" s="123">
        <f>$G22*(SUMAS!VD17-$D22)+$H22*(ROCKIES!VD17-$E22)+$I22*(AECO!VD17-$F22)</f>
        <v>0</v>
      </c>
      <c r="VJ22" s="123">
        <f>$G22*(SUMAS!VE17-$D22)+$H22*(ROCKIES!VE17-$E22)+$I22*(AECO!VE17-$F22)</f>
        <v>0</v>
      </c>
      <c r="VK22" s="123">
        <f>$G22*(SUMAS!VF17-$D22)+$H22*(ROCKIES!VF17-$E22)+$I22*(AECO!VF17-$F22)</f>
        <v>0</v>
      </c>
      <c r="VL22" s="123">
        <f>$G22*(SUMAS!VG17-$D22)+$H22*(ROCKIES!VG17-$E22)+$I22*(AECO!VG17-$F22)</f>
        <v>0</v>
      </c>
      <c r="VM22" s="123">
        <f>$G22*(SUMAS!VH17-$D22)+$H22*(ROCKIES!VH17-$E22)+$I22*(AECO!VH17-$F22)</f>
        <v>0</v>
      </c>
      <c r="VN22" s="123">
        <f>$G22*(SUMAS!VI17-$D22)+$H22*(ROCKIES!VI17-$E22)+$I22*(AECO!VI17-$F22)</f>
        <v>0</v>
      </c>
      <c r="VO22" s="123">
        <f>$G22*(SUMAS!VJ17-$D22)+$H22*(ROCKIES!VJ17-$E22)+$I22*(AECO!VJ17-$F22)</f>
        <v>0</v>
      </c>
      <c r="VP22" s="123">
        <f>$G22*(SUMAS!VK17-$D22)+$H22*(ROCKIES!VK17-$E22)+$I22*(AECO!VK17-$F22)</f>
        <v>0</v>
      </c>
      <c r="VQ22" s="123">
        <f>$G22*(SUMAS!VL17-$D22)+$H22*(ROCKIES!VL17-$E22)+$I22*(AECO!VL17-$F22)</f>
        <v>0</v>
      </c>
      <c r="VR22" s="123">
        <f>$G22*(SUMAS!VM17-$D22)+$H22*(ROCKIES!VM17-$E22)+$I22*(AECO!VM17-$F22)</f>
        <v>0</v>
      </c>
      <c r="VS22" s="123">
        <f>$G22*(SUMAS!VN17-$D22)+$H22*(ROCKIES!VN17-$E22)+$I22*(AECO!VN17-$F22)</f>
        <v>0</v>
      </c>
      <c r="VT22" s="123">
        <f>$G22*(SUMAS!VO17-$D22)+$H22*(ROCKIES!VO17-$E22)+$I22*(AECO!VO17-$F22)</f>
        <v>0</v>
      </c>
      <c r="VU22" s="123">
        <f>$G22*(SUMAS!VP17-$D22)+$H22*(ROCKIES!VP17-$E22)+$I22*(AECO!VP17-$F22)</f>
        <v>0</v>
      </c>
      <c r="VV22" s="123">
        <f>$G22*(SUMAS!VQ17-$D22)+$H22*(ROCKIES!VQ17-$E22)+$I22*(AECO!VQ17-$F22)</f>
        <v>0</v>
      </c>
      <c r="VW22" s="123">
        <f>$G22*(SUMAS!VR17-$D22)+$H22*(ROCKIES!VR17-$E22)+$I22*(AECO!VR17-$F22)</f>
        <v>0</v>
      </c>
      <c r="VX22" s="123">
        <f>$G22*(SUMAS!VS17-$D22)+$H22*(ROCKIES!VS17-$E22)+$I22*(AECO!VS17-$F22)</f>
        <v>0</v>
      </c>
      <c r="VY22" s="123">
        <f>$G22*(SUMAS!VT17-$D22)+$H22*(ROCKIES!VT17-$E22)+$I22*(AECO!VT17-$F22)</f>
        <v>0</v>
      </c>
      <c r="VZ22" s="123">
        <f>$G22*(SUMAS!VU17-$D22)+$H22*(ROCKIES!VU17-$E22)+$I22*(AECO!VU17-$F22)</f>
        <v>0</v>
      </c>
      <c r="WA22" s="123">
        <f>$G22*(SUMAS!VV17-$D22)+$H22*(ROCKIES!VV17-$E22)+$I22*(AECO!VV17-$F22)</f>
        <v>0</v>
      </c>
      <c r="WB22" s="123">
        <f>$G22*(SUMAS!VW17-$D22)+$H22*(ROCKIES!VW17-$E22)+$I22*(AECO!VW17-$F22)</f>
        <v>0</v>
      </c>
      <c r="WC22" s="123">
        <f>$G22*(SUMAS!VX17-$D22)+$H22*(ROCKIES!VX17-$E22)+$I22*(AECO!VX17-$F22)</f>
        <v>0</v>
      </c>
      <c r="WD22" s="123">
        <f>$G22*(SUMAS!VY17-$D22)+$H22*(ROCKIES!VY17-$E22)+$I22*(AECO!VY17-$F22)</f>
        <v>0</v>
      </c>
      <c r="WE22" s="123">
        <f>$G22*(SUMAS!VZ17-$D22)+$H22*(ROCKIES!VZ17-$E22)+$I22*(AECO!VZ17-$F22)</f>
        <v>0</v>
      </c>
      <c r="WF22" s="123">
        <f>$G22*(SUMAS!WA17-$D22)+$H22*(ROCKIES!WA17-$E22)+$I22*(AECO!WA17-$F22)</f>
        <v>0</v>
      </c>
      <c r="WG22" s="123">
        <f>$G22*(SUMAS!WB17-$D22)+$H22*(ROCKIES!WB17-$E22)+$I22*(AECO!WB17-$F22)</f>
        <v>0</v>
      </c>
      <c r="WH22" s="123">
        <f>$G22*(SUMAS!WC17-$D22)+$H22*(ROCKIES!WC17-$E22)+$I22*(AECO!WC17-$F22)</f>
        <v>0</v>
      </c>
      <c r="WI22" s="123">
        <f>$G22*(SUMAS!WD17-$D22)+$H22*(ROCKIES!WD17-$E22)+$I22*(AECO!WD17-$F22)</f>
        <v>0</v>
      </c>
      <c r="WJ22" s="123">
        <f>$G22*(SUMAS!WE17-$D22)+$H22*(ROCKIES!WE17-$E22)+$I22*(AECO!WE17-$F22)</f>
        <v>0</v>
      </c>
      <c r="WK22" s="123">
        <f>$G22*(SUMAS!WF17-$D22)+$H22*(ROCKIES!WF17-$E22)+$I22*(AECO!WF17-$F22)</f>
        <v>0</v>
      </c>
      <c r="WL22" s="123">
        <f>$G22*(SUMAS!WG17-$D22)+$H22*(ROCKIES!WG17-$E22)+$I22*(AECO!WG17-$F22)</f>
        <v>0</v>
      </c>
      <c r="WM22" s="123">
        <f>$G22*(SUMAS!WH17-$D22)+$H22*(ROCKIES!WH17-$E22)+$I22*(AECO!WH17-$F22)</f>
        <v>0</v>
      </c>
      <c r="WN22" s="123">
        <f>$G22*(SUMAS!WI17-$D22)+$H22*(ROCKIES!WI17-$E22)+$I22*(AECO!WI17-$F22)</f>
        <v>0</v>
      </c>
      <c r="WO22" s="123">
        <f>$G22*(SUMAS!WJ17-$D22)+$H22*(ROCKIES!WJ17-$E22)+$I22*(AECO!WJ17-$F22)</f>
        <v>0</v>
      </c>
      <c r="WP22" s="123">
        <f>$G22*(SUMAS!WK17-$D22)+$H22*(ROCKIES!WK17-$E22)+$I22*(AECO!WK17-$F22)</f>
        <v>0</v>
      </c>
      <c r="WQ22" s="123">
        <f>$G22*(SUMAS!WL17-$D22)+$H22*(ROCKIES!WL17-$E22)+$I22*(AECO!WL17-$F22)</f>
        <v>0</v>
      </c>
      <c r="WR22" s="123">
        <f>$G22*(SUMAS!WM17-$D22)+$H22*(ROCKIES!WM17-$E22)+$I22*(AECO!WM17-$F22)</f>
        <v>0</v>
      </c>
      <c r="WS22" s="123">
        <f>$G22*(SUMAS!WN17-$D22)+$H22*(ROCKIES!WN17-$E22)+$I22*(AECO!WN17-$F22)</f>
        <v>0</v>
      </c>
      <c r="WT22" s="123">
        <f>$G22*(SUMAS!WO17-$D22)+$H22*(ROCKIES!WO17-$E22)+$I22*(AECO!WO17-$F22)</f>
        <v>0</v>
      </c>
      <c r="WU22" s="123">
        <f>$G22*(SUMAS!WP17-$D22)+$H22*(ROCKIES!WP17-$E22)+$I22*(AECO!WP17-$F22)</f>
        <v>0</v>
      </c>
      <c r="WV22" s="123">
        <f>$G22*(SUMAS!WQ17-$D22)+$H22*(ROCKIES!WQ17-$E22)+$I22*(AECO!WQ17-$F22)</f>
        <v>0</v>
      </c>
      <c r="WW22" s="123">
        <f>$G22*(SUMAS!WR17-$D22)+$H22*(ROCKIES!WR17-$E22)+$I22*(AECO!WR17-$F22)</f>
        <v>0</v>
      </c>
      <c r="WX22" s="123">
        <f>$G22*(SUMAS!WS17-$D22)+$H22*(ROCKIES!WS17-$E22)+$I22*(AECO!WS17-$F22)</f>
        <v>0</v>
      </c>
      <c r="WY22" s="123">
        <f>$G22*(SUMAS!WT17-$D22)+$H22*(ROCKIES!WT17-$E22)+$I22*(AECO!WT17-$F22)</f>
        <v>0</v>
      </c>
      <c r="WZ22" s="123">
        <f>$G22*(SUMAS!WU17-$D22)+$H22*(ROCKIES!WU17-$E22)+$I22*(AECO!WU17-$F22)</f>
        <v>0</v>
      </c>
      <c r="XA22" s="123">
        <f>$G22*(SUMAS!WV17-$D22)+$H22*(ROCKIES!WV17-$E22)+$I22*(AECO!WV17-$F22)</f>
        <v>0</v>
      </c>
      <c r="XB22" s="123">
        <f>$G22*(SUMAS!WW17-$D22)+$H22*(ROCKIES!WW17-$E22)+$I22*(AECO!WW17-$F22)</f>
        <v>0</v>
      </c>
      <c r="XC22" s="123">
        <f>$G22*(SUMAS!WX17-$D22)+$H22*(ROCKIES!WX17-$E22)+$I22*(AECO!WX17-$F22)</f>
        <v>0</v>
      </c>
      <c r="XD22" s="123">
        <f>$G22*(SUMAS!WY17-$D22)+$H22*(ROCKIES!WY17-$E22)+$I22*(AECO!WY17-$F22)</f>
        <v>0</v>
      </c>
      <c r="XE22" s="123">
        <f>$G22*(SUMAS!WZ17-$D22)+$H22*(ROCKIES!WZ17-$E22)+$I22*(AECO!WZ17-$F22)</f>
        <v>0</v>
      </c>
      <c r="XF22" s="123">
        <f>$G22*(SUMAS!XA17-$D22)+$H22*(ROCKIES!XA17-$E22)+$I22*(AECO!XA17-$F22)</f>
        <v>0</v>
      </c>
      <c r="XG22" s="123">
        <f>$G22*(SUMAS!XB17-$D22)+$H22*(ROCKIES!XB17-$E22)+$I22*(AECO!XB17-$F22)</f>
        <v>0</v>
      </c>
      <c r="XH22" s="123">
        <f>$G22*(SUMAS!XC17-$D22)+$H22*(ROCKIES!XC17-$E22)+$I22*(AECO!XC17-$F22)</f>
        <v>0</v>
      </c>
      <c r="XI22" s="123">
        <f>$G22*(SUMAS!XD17-$D22)+$H22*(ROCKIES!XD17-$E22)+$I22*(AECO!XD17-$F22)</f>
        <v>0</v>
      </c>
      <c r="XJ22" s="123">
        <f>$G22*(SUMAS!XE17-$D22)+$H22*(ROCKIES!XE17-$E22)+$I22*(AECO!XE17-$F22)</f>
        <v>0</v>
      </c>
      <c r="XK22" s="123">
        <f>$G22*(SUMAS!XF17-$D22)+$H22*(ROCKIES!XF17-$E22)+$I22*(AECO!XF17-$F22)</f>
        <v>0</v>
      </c>
      <c r="XL22" s="123">
        <f>$G22*(SUMAS!XG17-$D22)+$H22*(ROCKIES!XG17-$E22)+$I22*(AECO!XG17-$F22)</f>
        <v>0</v>
      </c>
      <c r="XM22" s="123">
        <f>$G22*(SUMAS!XH17-$D22)+$H22*(ROCKIES!XH17-$E22)+$I22*(AECO!XH17-$F22)</f>
        <v>0</v>
      </c>
      <c r="XN22" s="123">
        <f>$G22*(SUMAS!XI17-$D22)+$H22*(ROCKIES!XI17-$E22)+$I22*(AECO!XI17-$F22)</f>
        <v>0</v>
      </c>
      <c r="XO22" s="123">
        <f>$G22*(SUMAS!XJ17-$D22)+$H22*(ROCKIES!XJ17-$E22)+$I22*(AECO!XJ17-$F22)</f>
        <v>0</v>
      </c>
      <c r="XP22" s="123">
        <f>$G22*(SUMAS!XK17-$D22)+$H22*(ROCKIES!XK17-$E22)+$I22*(AECO!XK17-$F22)</f>
        <v>0</v>
      </c>
      <c r="XQ22" s="123">
        <f>$G22*(SUMAS!XL17-$D22)+$H22*(ROCKIES!XL17-$E22)+$I22*(AECO!XL17-$F22)</f>
        <v>0</v>
      </c>
      <c r="XR22" s="123">
        <f>$G22*(SUMAS!XM17-$D22)+$H22*(ROCKIES!XM17-$E22)+$I22*(AECO!XM17-$F22)</f>
        <v>0</v>
      </c>
      <c r="XS22" s="123">
        <f>$G22*(SUMAS!XN17-$D22)+$H22*(ROCKIES!XN17-$E22)+$I22*(AECO!XN17-$F22)</f>
        <v>0</v>
      </c>
      <c r="XT22" s="123">
        <f>$G22*(SUMAS!XO17-$D22)+$H22*(ROCKIES!XO17-$E22)+$I22*(AECO!XO17-$F22)</f>
        <v>0</v>
      </c>
      <c r="XU22" s="123">
        <f>$G22*(SUMAS!XP17-$D22)+$H22*(ROCKIES!XP17-$E22)+$I22*(AECO!XP17-$F22)</f>
        <v>0</v>
      </c>
      <c r="XV22" s="123">
        <f>$G22*(SUMAS!XQ17-$D22)+$H22*(ROCKIES!XQ17-$E22)+$I22*(AECO!XQ17-$F22)</f>
        <v>0</v>
      </c>
      <c r="XW22" s="123">
        <f>$G22*(SUMAS!XR17-$D22)+$H22*(ROCKIES!XR17-$E22)+$I22*(AECO!XR17-$F22)</f>
        <v>0</v>
      </c>
      <c r="XX22" s="123">
        <f>$G22*(SUMAS!XS17-$D22)+$H22*(ROCKIES!XS17-$E22)+$I22*(AECO!XS17-$F22)</f>
        <v>0</v>
      </c>
      <c r="XY22" s="123">
        <f>$G22*(SUMAS!XT17-$D22)+$H22*(ROCKIES!XT17-$E22)+$I22*(AECO!XT17-$F22)</f>
        <v>0</v>
      </c>
      <c r="XZ22" s="123">
        <f>$G22*(SUMAS!XU17-$D22)+$H22*(ROCKIES!XU17-$E22)+$I22*(AECO!XU17-$F22)</f>
        <v>0</v>
      </c>
      <c r="YA22" s="123">
        <f>$G22*(SUMAS!XV17-$D22)+$H22*(ROCKIES!XV17-$E22)+$I22*(AECO!XV17-$F22)</f>
        <v>0</v>
      </c>
      <c r="YB22" s="123">
        <f>$G22*(SUMAS!XW17-$D22)+$H22*(ROCKIES!XW17-$E22)+$I22*(AECO!XW17-$F22)</f>
        <v>0</v>
      </c>
      <c r="YC22" s="123">
        <f>$G22*(SUMAS!XX17-$D22)+$H22*(ROCKIES!XX17-$E22)+$I22*(AECO!XX17-$F22)</f>
        <v>0</v>
      </c>
      <c r="YD22" s="123">
        <f>$G22*(SUMAS!XY17-$D22)+$H22*(ROCKIES!XY17-$E22)+$I22*(AECO!XY17-$F22)</f>
        <v>0</v>
      </c>
      <c r="YE22" s="123">
        <f>$G22*(SUMAS!XZ17-$D22)+$H22*(ROCKIES!XZ17-$E22)+$I22*(AECO!XZ17-$F22)</f>
        <v>0</v>
      </c>
      <c r="YF22" s="123">
        <f>$G22*(SUMAS!YA17-$D22)+$H22*(ROCKIES!YA17-$E22)+$I22*(AECO!YA17-$F22)</f>
        <v>0</v>
      </c>
      <c r="YG22" s="123">
        <f>$G22*(SUMAS!YB17-$D22)+$H22*(ROCKIES!YB17-$E22)+$I22*(AECO!YB17-$F22)</f>
        <v>0</v>
      </c>
      <c r="YH22" s="123">
        <f>$G22*(SUMAS!YC17-$D22)+$H22*(ROCKIES!YC17-$E22)+$I22*(AECO!YC17-$F22)</f>
        <v>0</v>
      </c>
      <c r="YI22" s="123">
        <f>$G22*(SUMAS!YD17-$D22)+$H22*(ROCKIES!YD17-$E22)+$I22*(AECO!YD17-$F22)</f>
        <v>0</v>
      </c>
      <c r="YJ22" s="123">
        <f>$G22*(SUMAS!YE17-$D22)+$H22*(ROCKIES!YE17-$E22)+$I22*(AECO!YE17-$F22)</f>
        <v>0</v>
      </c>
      <c r="YK22" s="123">
        <f>$G22*(SUMAS!YF17-$D22)+$H22*(ROCKIES!YF17-$E22)+$I22*(AECO!YF17-$F22)</f>
        <v>0</v>
      </c>
      <c r="YL22" s="123">
        <f>$G22*(SUMAS!YG17-$D22)+$H22*(ROCKIES!YG17-$E22)+$I22*(AECO!YG17-$F22)</f>
        <v>0</v>
      </c>
      <c r="YM22" s="123">
        <f>$G22*(SUMAS!YH17-$D22)+$H22*(ROCKIES!YH17-$E22)+$I22*(AECO!YH17-$F22)</f>
        <v>0</v>
      </c>
      <c r="YN22" s="123">
        <f>$G22*(SUMAS!YI17-$D22)+$H22*(ROCKIES!YI17-$E22)+$I22*(AECO!YI17-$F22)</f>
        <v>0</v>
      </c>
      <c r="YO22" s="123">
        <f>$G22*(SUMAS!YJ17-$D22)+$H22*(ROCKIES!YJ17-$E22)+$I22*(AECO!YJ17-$F22)</f>
        <v>0</v>
      </c>
      <c r="YP22" s="123">
        <f>$G22*(SUMAS!YK17-$D22)+$H22*(ROCKIES!YK17-$E22)+$I22*(AECO!YK17-$F22)</f>
        <v>0</v>
      </c>
      <c r="YQ22" s="123">
        <f>$G22*(SUMAS!YL17-$D22)+$H22*(ROCKIES!YL17-$E22)+$I22*(AECO!YL17-$F22)</f>
        <v>0</v>
      </c>
      <c r="YR22" s="123">
        <f>$G22*(SUMAS!YM17-$D22)+$H22*(ROCKIES!YM17-$E22)+$I22*(AECO!YM17-$F22)</f>
        <v>0</v>
      </c>
      <c r="YS22" s="123">
        <f>$G22*(SUMAS!YN17-$D22)+$H22*(ROCKIES!YN17-$E22)+$I22*(AECO!YN17-$F22)</f>
        <v>0</v>
      </c>
      <c r="YT22" s="123">
        <f>$G22*(SUMAS!YO17-$D22)+$H22*(ROCKIES!YO17-$E22)+$I22*(AECO!YO17-$F22)</f>
        <v>0</v>
      </c>
      <c r="YU22" s="123">
        <f>$G22*(SUMAS!YP17-$D22)+$H22*(ROCKIES!YP17-$E22)+$I22*(AECO!YP17-$F22)</f>
        <v>0</v>
      </c>
      <c r="YV22" s="123">
        <f>$G22*(SUMAS!YQ17-$D22)+$H22*(ROCKIES!YQ17-$E22)+$I22*(AECO!YQ17-$F22)</f>
        <v>0</v>
      </c>
      <c r="YW22" s="123">
        <f>$G22*(SUMAS!YR17-$D22)+$H22*(ROCKIES!YR17-$E22)+$I22*(AECO!YR17-$F22)</f>
        <v>0</v>
      </c>
      <c r="YX22" s="123">
        <f>$G22*(SUMAS!YS17-$D22)+$H22*(ROCKIES!YS17-$E22)+$I22*(AECO!YS17-$F22)</f>
        <v>0</v>
      </c>
      <c r="YY22" s="123">
        <f>$G22*(SUMAS!YT17-$D22)+$H22*(ROCKIES!YT17-$E22)+$I22*(AECO!YT17-$F22)</f>
        <v>0</v>
      </c>
      <c r="YZ22" s="123">
        <f>$G22*(SUMAS!YU17-$D22)+$H22*(ROCKIES!YU17-$E22)+$I22*(AECO!YU17-$F22)</f>
        <v>0</v>
      </c>
      <c r="ZA22" s="123">
        <f>$G22*(SUMAS!YV17-$D22)+$H22*(ROCKIES!YV17-$E22)+$I22*(AECO!YV17-$F22)</f>
        <v>0</v>
      </c>
      <c r="ZB22" s="123">
        <f>$G22*(SUMAS!YW17-$D22)+$H22*(ROCKIES!YW17-$E22)+$I22*(AECO!YW17-$F22)</f>
        <v>0</v>
      </c>
      <c r="ZC22" s="123">
        <f>$G22*(SUMAS!YX17-$D22)+$H22*(ROCKIES!YX17-$E22)+$I22*(AECO!YX17-$F22)</f>
        <v>0</v>
      </c>
      <c r="ZD22" s="123">
        <f>$G22*(SUMAS!YY17-$D22)+$H22*(ROCKIES!YY17-$E22)+$I22*(AECO!YY17-$F22)</f>
        <v>0</v>
      </c>
      <c r="ZE22" s="123">
        <f>$G22*(SUMAS!YZ17-$D22)+$H22*(ROCKIES!YZ17-$E22)+$I22*(AECO!YZ17-$F22)</f>
        <v>0</v>
      </c>
      <c r="ZF22" s="123">
        <f>$G22*(SUMAS!ZA17-$D22)+$H22*(ROCKIES!ZA17-$E22)+$I22*(AECO!ZA17-$F22)</f>
        <v>0</v>
      </c>
      <c r="ZG22" s="123">
        <f>$G22*(SUMAS!ZB17-$D22)+$H22*(ROCKIES!ZB17-$E22)+$I22*(AECO!ZB17-$F22)</f>
        <v>0</v>
      </c>
      <c r="ZH22" s="123">
        <f>$G22*(SUMAS!ZC17-$D22)+$H22*(ROCKIES!ZC17-$E22)+$I22*(AECO!ZC17-$F22)</f>
        <v>0</v>
      </c>
      <c r="ZI22" s="123">
        <f>$G22*(SUMAS!ZD17-$D22)+$H22*(ROCKIES!ZD17-$E22)+$I22*(AECO!ZD17-$F22)</f>
        <v>0</v>
      </c>
      <c r="ZJ22" s="123">
        <f>$G22*(SUMAS!ZE17-$D22)+$H22*(ROCKIES!ZE17-$E22)+$I22*(AECO!ZE17-$F22)</f>
        <v>0</v>
      </c>
      <c r="ZK22" s="123">
        <f>$G22*(SUMAS!ZF17-$D22)+$H22*(ROCKIES!ZF17-$E22)+$I22*(AECO!ZF17-$F22)</f>
        <v>0</v>
      </c>
      <c r="ZL22" s="123">
        <f>$G22*(SUMAS!ZG17-$D22)+$H22*(ROCKIES!ZG17-$E22)+$I22*(AECO!ZG17-$F22)</f>
        <v>0</v>
      </c>
      <c r="ZM22" s="123">
        <f>$G22*(SUMAS!ZH17-$D22)+$H22*(ROCKIES!ZH17-$E22)+$I22*(AECO!ZH17-$F22)</f>
        <v>0</v>
      </c>
      <c r="ZN22" s="123">
        <f>$G22*(SUMAS!ZI17-$D22)+$H22*(ROCKIES!ZI17-$E22)+$I22*(AECO!ZI17-$F22)</f>
        <v>0</v>
      </c>
      <c r="ZO22" s="123">
        <f>$G22*(SUMAS!ZJ17-$D22)+$H22*(ROCKIES!ZJ17-$E22)+$I22*(AECO!ZJ17-$F22)</f>
        <v>0</v>
      </c>
      <c r="ZP22" s="123">
        <f>$G22*(SUMAS!ZK17-$D22)+$H22*(ROCKIES!ZK17-$E22)+$I22*(AECO!ZK17-$F22)</f>
        <v>0</v>
      </c>
      <c r="ZQ22" s="123">
        <f>$G22*(SUMAS!ZL17-$D22)+$H22*(ROCKIES!ZL17-$E22)+$I22*(AECO!ZL17-$F22)</f>
        <v>0</v>
      </c>
      <c r="ZR22" s="123">
        <f>$G22*(SUMAS!ZM17-$D22)+$H22*(ROCKIES!ZM17-$E22)+$I22*(AECO!ZM17-$F22)</f>
        <v>0</v>
      </c>
      <c r="ZS22" s="123">
        <f>$G22*(SUMAS!ZN17-$D22)+$H22*(ROCKIES!ZN17-$E22)+$I22*(AECO!ZN17-$F22)</f>
        <v>0</v>
      </c>
      <c r="ZT22" s="123">
        <f>$G22*(SUMAS!ZO17-$D22)+$H22*(ROCKIES!ZO17-$E22)+$I22*(AECO!ZO17-$F22)</f>
        <v>0</v>
      </c>
      <c r="ZU22" s="123">
        <f>$G22*(SUMAS!ZP17-$D22)+$H22*(ROCKIES!ZP17-$E22)+$I22*(AECO!ZP17-$F22)</f>
        <v>0</v>
      </c>
      <c r="ZV22" s="123">
        <f>$G22*(SUMAS!ZQ17-$D22)+$H22*(ROCKIES!ZQ17-$E22)+$I22*(AECO!ZQ17-$F22)</f>
        <v>0</v>
      </c>
      <c r="ZW22" s="123">
        <f>$G22*(SUMAS!ZR17-$D22)+$H22*(ROCKIES!ZR17-$E22)+$I22*(AECO!ZR17-$F22)</f>
        <v>0</v>
      </c>
      <c r="ZX22" s="123">
        <f>$G22*(SUMAS!ZS17-$D22)+$H22*(ROCKIES!ZS17-$E22)+$I22*(AECO!ZS17-$F22)</f>
        <v>0</v>
      </c>
      <c r="ZY22" s="123">
        <f>$G22*(SUMAS!ZT17-$D22)+$H22*(ROCKIES!ZT17-$E22)+$I22*(AECO!ZT17-$F22)</f>
        <v>0</v>
      </c>
      <c r="ZZ22" s="123">
        <f>$G22*(SUMAS!ZU17-$D22)+$H22*(ROCKIES!ZU17-$E22)+$I22*(AECO!ZU17-$F22)</f>
        <v>0</v>
      </c>
      <c r="AAA22" s="123">
        <f>$G22*(SUMAS!ZV17-$D22)+$H22*(ROCKIES!ZV17-$E22)+$I22*(AECO!ZV17-$F22)</f>
        <v>0</v>
      </c>
      <c r="AAB22" s="123">
        <f>$G22*(SUMAS!ZW17-$D22)+$H22*(ROCKIES!ZW17-$E22)+$I22*(AECO!ZW17-$F22)</f>
        <v>0</v>
      </c>
      <c r="AAC22" s="123">
        <f>$G22*(SUMAS!ZX17-$D22)+$H22*(ROCKIES!ZX17-$E22)+$I22*(AECO!ZX17-$F22)</f>
        <v>0</v>
      </c>
      <c r="AAD22" s="123">
        <f>$G22*(SUMAS!ZY17-$D22)+$H22*(ROCKIES!ZY17-$E22)+$I22*(AECO!ZY17-$F22)</f>
        <v>0</v>
      </c>
      <c r="AAE22" s="123">
        <f>$G22*(SUMAS!ZZ17-$D22)+$H22*(ROCKIES!ZZ17-$E22)+$I22*(AECO!ZZ17-$F22)</f>
        <v>0</v>
      </c>
      <c r="AAF22" s="123">
        <f>$G22*(SUMAS!AAA17-$D22)+$H22*(ROCKIES!AAA17-$E22)+$I22*(AECO!AAA17-$F22)</f>
        <v>0</v>
      </c>
      <c r="AAG22" s="123">
        <f>$G22*(SUMAS!AAB17-$D22)+$H22*(ROCKIES!AAB17-$E22)+$I22*(AECO!AAB17-$F22)</f>
        <v>0</v>
      </c>
      <c r="AAH22" s="123">
        <f>$G22*(SUMAS!AAC17-$D22)+$H22*(ROCKIES!AAC17-$E22)+$I22*(AECO!AAC17-$F22)</f>
        <v>0</v>
      </c>
      <c r="AAI22" s="123">
        <f>$G22*(SUMAS!AAD17-$D22)+$H22*(ROCKIES!AAD17-$E22)+$I22*(AECO!AAD17-$F22)</f>
        <v>0</v>
      </c>
      <c r="AAJ22" s="123">
        <f>$G22*(SUMAS!AAE17-$D22)+$H22*(ROCKIES!AAE17-$E22)+$I22*(AECO!AAE17-$F22)</f>
        <v>0</v>
      </c>
      <c r="AAK22" s="123">
        <f>$G22*(SUMAS!AAF17-$D22)+$H22*(ROCKIES!AAF17-$E22)+$I22*(AECO!AAF17-$F22)</f>
        <v>0</v>
      </c>
      <c r="AAL22" s="123">
        <f>$G22*(SUMAS!AAG17-$D22)+$H22*(ROCKIES!AAG17-$E22)+$I22*(AECO!AAG17-$F22)</f>
        <v>0</v>
      </c>
      <c r="AAM22" s="123">
        <f>$G22*(SUMAS!AAH17-$D22)+$H22*(ROCKIES!AAH17-$E22)+$I22*(AECO!AAH17-$F22)</f>
        <v>0</v>
      </c>
      <c r="AAN22" s="123">
        <f>$G22*(SUMAS!AAI17-$D22)+$H22*(ROCKIES!AAI17-$E22)+$I22*(AECO!AAI17-$F22)</f>
        <v>0</v>
      </c>
      <c r="AAO22" s="123">
        <f>$G22*(SUMAS!AAJ17-$D22)+$H22*(ROCKIES!AAJ17-$E22)+$I22*(AECO!AAJ17-$F22)</f>
        <v>0</v>
      </c>
      <c r="AAP22" s="123">
        <f>$G22*(SUMAS!AAK17-$D22)+$H22*(ROCKIES!AAK17-$E22)+$I22*(AECO!AAK17-$F22)</f>
        <v>0</v>
      </c>
      <c r="AAQ22" s="123">
        <f>$G22*(SUMAS!AAL17-$D22)+$H22*(ROCKIES!AAL17-$E22)+$I22*(AECO!AAL17-$F22)</f>
        <v>0</v>
      </c>
      <c r="AAR22" s="123">
        <f>$G22*(SUMAS!AAM17-$D22)+$H22*(ROCKIES!AAM17-$E22)+$I22*(AECO!AAM17-$F22)</f>
        <v>0</v>
      </c>
      <c r="AAS22" s="123">
        <f>$G22*(SUMAS!AAN17-$D22)+$H22*(ROCKIES!AAN17-$E22)+$I22*(AECO!AAN17-$F22)</f>
        <v>0</v>
      </c>
      <c r="AAT22" s="123">
        <f>$G22*(SUMAS!AAO17-$D22)+$H22*(ROCKIES!AAO17-$E22)+$I22*(AECO!AAO17-$F22)</f>
        <v>0</v>
      </c>
      <c r="AAU22" s="123">
        <f>$G22*(SUMAS!AAP17-$D22)+$H22*(ROCKIES!AAP17-$E22)+$I22*(AECO!AAP17-$F22)</f>
        <v>0</v>
      </c>
      <c r="AAV22" s="123">
        <f>$G22*(SUMAS!AAQ17-$D22)+$H22*(ROCKIES!AAQ17-$E22)+$I22*(AECO!AAQ17-$F22)</f>
        <v>0</v>
      </c>
      <c r="AAW22" s="123">
        <f>$G22*(SUMAS!AAR17-$D22)+$H22*(ROCKIES!AAR17-$E22)+$I22*(AECO!AAR17-$F22)</f>
        <v>0</v>
      </c>
      <c r="AAX22" s="123">
        <f>$G22*(SUMAS!AAS17-$D22)+$H22*(ROCKIES!AAS17-$E22)+$I22*(AECO!AAS17-$F22)</f>
        <v>0</v>
      </c>
      <c r="AAY22" s="123">
        <f>$G22*(SUMAS!AAT17-$D22)+$H22*(ROCKIES!AAT17-$E22)+$I22*(AECO!AAT17-$F22)</f>
        <v>0</v>
      </c>
      <c r="AAZ22" s="123">
        <f>$G22*(SUMAS!AAU17-$D22)+$H22*(ROCKIES!AAU17-$E22)+$I22*(AECO!AAU17-$F22)</f>
        <v>0</v>
      </c>
      <c r="ABA22" s="123">
        <f>$G22*(SUMAS!AAV17-$D22)+$H22*(ROCKIES!AAV17-$E22)+$I22*(AECO!AAV17-$F22)</f>
        <v>0</v>
      </c>
      <c r="ABB22" s="123">
        <f>$G22*(SUMAS!AAW17-$D22)+$H22*(ROCKIES!AAW17-$E22)+$I22*(AECO!AAW17-$F22)</f>
        <v>0</v>
      </c>
      <c r="ABC22" s="123">
        <f>$G22*(SUMAS!AAX17-$D22)+$H22*(ROCKIES!AAX17-$E22)+$I22*(AECO!AAX17-$F22)</f>
        <v>0</v>
      </c>
      <c r="ABD22" s="123">
        <f>$G22*(SUMAS!AAY17-$D22)+$H22*(ROCKIES!AAY17-$E22)+$I22*(AECO!AAY17-$F22)</f>
        <v>0</v>
      </c>
      <c r="ABE22" s="123">
        <f>$G22*(SUMAS!AAZ17-$D22)+$H22*(ROCKIES!AAZ17-$E22)+$I22*(AECO!AAZ17-$F22)</f>
        <v>0</v>
      </c>
      <c r="ABF22" s="123">
        <f>$G22*(SUMAS!ABA17-$D22)+$H22*(ROCKIES!ABA17-$E22)+$I22*(AECO!ABA17-$F22)</f>
        <v>0</v>
      </c>
      <c r="ABG22" s="123">
        <f>$G22*(SUMAS!ABB17-$D22)+$H22*(ROCKIES!ABB17-$E22)+$I22*(AECO!ABB17-$F22)</f>
        <v>0</v>
      </c>
      <c r="ABH22" s="123">
        <f>$G22*(SUMAS!ABC17-$D22)+$H22*(ROCKIES!ABC17-$E22)+$I22*(AECO!ABC17-$F22)</f>
        <v>0</v>
      </c>
      <c r="ABI22" s="123">
        <f>$G22*(SUMAS!ABD17-$D22)+$H22*(ROCKIES!ABD17-$E22)+$I22*(AECO!ABD17-$F22)</f>
        <v>0</v>
      </c>
      <c r="ABJ22" s="123">
        <f>$G22*(SUMAS!ABE17-$D22)+$H22*(ROCKIES!ABE17-$E22)+$I22*(AECO!ABE17-$F22)</f>
        <v>0</v>
      </c>
      <c r="ABK22" s="123">
        <f>$G22*(SUMAS!ABF17-$D22)+$H22*(ROCKIES!ABF17-$E22)+$I22*(AECO!ABF17-$F22)</f>
        <v>0</v>
      </c>
      <c r="ABL22" s="123">
        <f>$G22*(SUMAS!ABG17-$D22)+$H22*(ROCKIES!ABG17-$E22)+$I22*(AECO!ABG17-$F22)</f>
        <v>0</v>
      </c>
      <c r="ABM22" s="123">
        <f>$G22*(SUMAS!ABH17-$D22)+$H22*(ROCKIES!ABH17-$E22)+$I22*(AECO!ABH17-$F22)</f>
        <v>0</v>
      </c>
      <c r="ABN22" s="123">
        <f>$G22*(SUMAS!ABI17-$D22)+$H22*(ROCKIES!ABI17-$E22)+$I22*(AECO!ABI17-$F22)</f>
        <v>0</v>
      </c>
      <c r="ABO22" s="123">
        <f>$G22*(SUMAS!ABJ17-$D22)+$H22*(ROCKIES!ABJ17-$E22)+$I22*(AECO!ABJ17-$F22)</f>
        <v>0</v>
      </c>
      <c r="ABP22" s="123">
        <f>$G22*(SUMAS!ABK17-$D22)+$H22*(ROCKIES!ABK17-$E22)+$I22*(AECO!ABK17-$F22)</f>
        <v>0</v>
      </c>
      <c r="ABQ22" s="123">
        <f>$G22*(SUMAS!ABL17-$D22)+$H22*(ROCKIES!ABL17-$E22)+$I22*(AECO!ABL17-$F22)</f>
        <v>0</v>
      </c>
      <c r="ABR22" s="123">
        <f>$G22*(SUMAS!ABM17-$D22)+$H22*(ROCKIES!ABM17-$E22)+$I22*(AECO!ABM17-$F22)</f>
        <v>0</v>
      </c>
      <c r="ABS22" s="123">
        <f>$G22*(SUMAS!ABN17-$D22)+$H22*(ROCKIES!ABN17-$E22)+$I22*(AECO!ABN17-$F22)</f>
        <v>0</v>
      </c>
      <c r="ABT22" s="123">
        <f>$G22*(SUMAS!ABO17-$D22)+$H22*(ROCKIES!ABO17-$E22)+$I22*(AECO!ABO17-$F22)</f>
        <v>0</v>
      </c>
      <c r="ABU22" s="123">
        <f>$G22*(SUMAS!ABP17-$D22)+$H22*(ROCKIES!ABP17-$E22)+$I22*(AECO!ABP17-$F22)</f>
        <v>0</v>
      </c>
      <c r="ABV22" s="123">
        <f>$G22*(SUMAS!ABQ17-$D22)+$H22*(ROCKIES!ABQ17-$E22)+$I22*(AECO!ABQ17-$F22)</f>
        <v>0</v>
      </c>
      <c r="ABW22" s="123">
        <f>$G22*(SUMAS!ABR17-$D22)+$H22*(ROCKIES!ABR17-$E22)+$I22*(AECO!ABR17-$F22)</f>
        <v>0</v>
      </c>
      <c r="ABX22" s="123">
        <f>$G22*(SUMAS!ABS17-$D22)+$H22*(ROCKIES!ABS17-$E22)+$I22*(AECO!ABS17-$F22)</f>
        <v>0</v>
      </c>
      <c r="ABY22" s="123">
        <f>$G22*(SUMAS!ABT17-$D22)+$H22*(ROCKIES!ABT17-$E22)+$I22*(AECO!ABT17-$F22)</f>
        <v>0</v>
      </c>
      <c r="ABZ22" s="123">
        <f>$G22*(SUMAS!ABU17-$D22)+$H22*(ROCKIES!ABU17-$E22)+$I22*(AECO!ABU17-$F22)</f>
        <v>0</v>
      </c>
      <c r="ACA22" s="123">
        <f>$G22*(SUMAS!ABV17-$D22)+$H22*(ROCKIES!ABV17-$E22)+$I22*(AECO!ABV17-$F22)</f>
        <v>0</v>
      </c>
      <c r="ACB22" s="123">
        <f>$G22*(SUMAS!ABW17-$D22)+$H22*(ROCKIES!ABW17-$E22)+$I22*(AECO!ABW17-$F22)</f>
        <v>0</v>
      </c>
      <c r="ACC22" s="123">
        <f>$G22*(SUMAS!ABX17-$D22)+$H22*(ROCKIES!ABX17-$E22)+$I22*(AECO!ABX17-$F22)</f>
        <v>0</v>
      </c>
      <c r="ACD22" s="123">
        <f>$G22*(SUMAS!ABY17-$D22)+$H22*(ROCKIES!ABY17-$E22)+$I22*(AECO!ABY17-$F22)</f>
        <v>0</v>
      </c>
      <c r="ACE22" s="123">
        <f>$G22*(SUMAS!ABZ17-$D22)+$H22*(ROCKIES!ABZ17-$E22)+$I22*(AECO!ABZ17-$F22)</f>
        <v>0</v>
      </c>
      <c r="ACF22" s="123">
        <f>$G22*(SUMAS!ACA17-$D22)+$H22*(ROCKIES!ACA17-$E22)+$I22*(AECO!ACA17-$F22)</f>
        <v>0</v>
      </c>
      <c r="ACG22" s="123">
        <f>$G22*(SUMAS!ACB17-$D22)+$H22*(ROCKIES!ACB17-$E22)+$I22*(AECO!ACB17-$F22)</f>
        <v>0</v>
      </c>
      <c r="ACH22" s="123">
        <f>$G22*(SUMAS!ACC17-$D22)+$H22*(ROCKIES!ACC17-$E22)+$I22*(AECO!ACC17-$F22)</f>
        <v>0</v>
      </c>
      <c r="ACI22" s="123">
        <f>$G22*(SUMAS!ACD17-$D22)+$H22*(ROCKIES!ACD17-$E22)+$I22*(AECO!ACD17-$F22)</f>
        <v>0</v>
      </c>
      <c r="ACJ22" s="123">
        <f>$G22*(SUMAS!ACE17-$D22)+$H22*(ROCKIES!ACE17-$E22)+$I22*(AECO!ACE17-$F22)</f>
        <v>0</v>
      </c>
      <c r="ACK22" s="123">
        <f>$G22*(SUMAS!ACF17-$D22)+$H22*(ROCKIES!ACF17-$E22)+$I22*(AECO!ACF17-$F22)</f>
        <v>0</v>
      </c>
      <c r="ACL22" s="123">
        <f>$G22*(SUMAS!ACG17-$D22)+$H22*(ROCKIES!ACG17-$E22)+$I22*(AECO!ACG17-$F22)</f>
        <v>0</v>
      </c>
      <c r="ACM22" s="123">
        <f>$G22*(SUMAS!ACH17-$D22)+$H22*(ROCKIES!ACH17-$E22)+$I22*(AECO!ACH17-$F22)</f>
        <v>0</v>
      </c>
      <c r="ACN22" s="123">
        <f>$G22*(SUMAS!ACI17-$D22)+$H22*(ROCKIES!ACI17-$E22)+$I22*(AECO!ACI17-$F22)</f>
        <v>0</v>
      </c>
      <c r="ACO22" s="123">
        <f>$G22*(SUMAS!ACJ17-$D22)+$H22*(ROCKIES!ACJ17-$E22)+$I22*(AECO!ACJ17-$F22)</f>
        <v>0</v>
      </c>
      <c r="ACP22" s="123">
        <f>$G22*(SUMAS!ACK17-$D22)+$H22*(ROCKIES!ACK17-$E22)+$I22*(AECO!ACK17-$F22)</f>
        <v>0</v>
      </c>
      <c r="ACQ22" s="123">
        <f>$G22*(SUMAS!ACL17-$D22)+$H22*(ROCKIES!ACL17-$E22)+$I22*(AECO!ACL17-$F22)</f>
        <v>0</v>
      </c>
      <c r="ACR22" s="123">
        <f>$G22*(SUMAS!ACM17-$D22)+$H22*(ROCKIES!ACM17-$E22)+$I22*(AECO!ACM17-$F22)</f>
        <v>0</v>
      </c>
      <c r="ACS22" s="123">
        <f>$G22*(SUMAS!ACN17-$D22)+$H22*(ROCKIES!ACN17-$E22)+$I22*(AECO!ACN17-$F22)</f>
        <v>0</v>
      </c>
      <c r="ACT22" s="123">
        <f>$G22*(SUMAS!ACO17-$D22)+$H22*(ROCKIES!ACO17-$E22)+$I22*(AECO!ACO17-$F22)</f>
        <v>0</v>
      </c>
      <c r="ACU22" s="123">
        <f>$G22*(SUMAS!ACP17-$D22)+$H22*(ROCKIES!ACP17-$E22)+$I22*(AECO!ACP17-$F22)</f>
        <v>0</v>
      </c>
      <c r="ACV22" s="123">
        <f>$G22*(SUMAS!ACQ17-$D22)+$H22*(ROCKIES!ACQ17-$E22)+$I22*(AECO!ACQ17-$F22)</f>
        <v>0</v>
      </c>
      <c r="ACW22" s="123">
        <f>$G22*(SUMAS!ACR17-$D22)+$H22*(ROCKIES!ACR17-$E22)+$I22*(AECO!ACR17-$F22)</f>
        <v>0</v>
      </c>
      <c r="ACX22" s="123">
        <f>$G22*(SUMAS!ACS17-$D22)+$H22*(ROCKIES!ACS17-$E22)+$I22*(AECO!ACS17-$F22)</f>
        <v>0</v>
      </c>
      <c r="ACY22" s="123">
        <f>$G22*(SUMAS!ACT17-$D22)+$H22*(ROCKIES!ACT17-$E22)+$I22*(AECO!ACT17-$F22)</f>
        <v>0</v>
      </c>
      <c r="ACZ22" s="123">
        <f>$G22*(SUMAS!ACU17-$D22)+$H22*(ROCKIES!ACU17-$E22)+$I22*(AECO!ACU17-$F22)</f>
        <v>0</v>
      </c>
      <c r="ADA22" s="123">
        <f>$G22*(SUMAS!ACV17-$D22)+$H22*(ROCKIES!ACV17-$E22)+$I22*(AECO!ACV17-$F22)</f>
        <v>0</v>
      </c>
      <c r="ADB22" s="123">
        <f>$G22*(SUMAS!ACW17-$D22)+$H22*(ROCKIES!ACW17-$E22)+$I22*(AECO!ACW17-$F22)</f>
        <v>0</v>
      </c>
      <c r="ADC22" s="123">
        <f>$G22*(SUMAS!ACX17-$D22)+$H22*(ROCKIES!ACX17-$E22)+$I22*(AECO!ACX17-$F22)</f>
        <v>0</v>
      </c>
      <c r="ADD22" s="123">
        <f>$G22*(SUMAS!ACY17-$D22)+$H22*(ROCKIES!ACY17-$E22)+$I22*(AECO!ACY17-$F22)</f>
        <v>0</v>
      </c>
      <c r="ADE22" s="123">
        <f>$G22*(SUMAS!ACZ17-$D22)+$H22*(ROCKIES!ACZ17-$E22)+$I22*(AECO!ACZ17-$F22)</f>
        <v>0</v>
      </c>
      <c r="ADF22" s="123">
        <f>$G22*(SUMAS!ADA17-$D22)+$H22*(ROCKIES!ADA17-$E22)+$I22*(AECO!ADA17-$F22)</f>
        <v>0</v>
      </c>
      <c r="ADG22" s="123">
        <f>$G22*(SUMAS!ADB17-$D22)+$H22*(ROCKIES!ADB17-$E22)+$I22*(AECO!ADB17-$F22)</f>
        <v>0</v>
      </c>
      <c r="ADH22" s="123">
        <f>$G22*(SUMAS!ADC17-$D22)+$H22*(ROCKIES!ADC17-$E22)+$I22*(AECO!ADC17-$F22)</f>
        <v>0</v>
      </c>
      <c r="ADI22" s="123">
        <f>$G22*(SUMAS!ADD17-$D22)+$H22*(ROCKIES!ADD17-$E22)+$I22*(AECO!ADD17-$F22)</f>
        <v>0</v>
      </c>
      <c r="ADJ22" s="123">
        <f>$G22*(SUMAS!ADE17-$D22)+$H22*(ROCKIES!ADE17-$E22)+$I22*(AECO!ADE17-$F22)</f>
        <v>0</v>
      </c>
      <c r="ADK22" s="123">
        <f>$G22*(SUMAS!ADF17-$D22)+$H22*(ROCKIES!ADF17-$E22)+$I22*(AECO!ADF17-$F22)</f>
        <v>0</v>
      </c>
      <c r="ADL22" s="123">
        <f>$G22*(SUMAS!ADG17-$D22)+$H22*(ROCKIES!ADG17-$E22)+$I22*(AECO!ADG17-$F22)</f>
        <v>0</v>
      </c>
      <c r="ADM22" s="123">
        <f>$G22*(SUMAS!ADH17-$D22)+$H22*(ROCKIES!ADH17-$E22)+$I22*(AECO!ADH17-$F22)</f>
        <v>0</v>
      </c>
      <c r="ADN22" s="123">
        <f>$G22*(SUMAS!ADI17-$D22)+$H22*(ROCKIES!ADI17-$E22)+$I22*(AECO!ADI17-$F22)</f>
        <v>0</v>
      </c>
      <c r="ADO22" s="123">
        <f>$G22*(SUMAS!ADJ17-$D22)+$H22*(ROCKIES!ADJ17-$E22)+$I22*(AECO!ADJ17-$F22)</f>
        <v>0</v>
      </c>
      <c r="ADP22" s="123">
        <f>$G22*(SUMAS!ADK17-$D22)+$H22*(ROCKIES!ADK17-$E22)+$I22*(AECO!ADK17-$F22)</f>
        <v>0</v>
      </c>
      <c r="ADQ22" s="123">
        <f>$G22*(SUMAS!ADL17-$D22)+$H22*(ROCKIES!ADL17-$E22)+$I22*(AECO!ADL17-$F22)</f>
        <v>0</v>
      </c>
      <c r="ADR22" s="123">
        <f>$G22*(SUMAS!ADM17-$D22)+$H22*(ROCKIES!ADM17-$E22)+$I22*(AECO!ADM17-$F22)</f>
        <v>0</v>
      </c>
      <c r="ADS22" s="123">
        <f>$G22*(SUMAS!ADN17-$D22)+$H22*(ROCKIES!ADN17-$E22)+$I22*(AECO!ADN17-$F22)</f>
        <v>0</v>
      </c>
      <c r="ADT22" s="123">
        <f>$G22*(SUMAS!ADO17-$D22)+$H22*(ROCKIES!ADO17-$E22)+$I22*(AECO!ADO17-$F22)</f>
        <v>0</v>
      </c>
      <c r="ADU22" s="123">
        <f>$G22*(SUMAS!ADP17-$D22)+$H22*(ROCKIES!ADP17-$E22)+$I22*(AECO!ADP17-$F22)</f>
        <v>0</v>
      </c>
      <c r="ADV22" s="123">
        <f>$G22*(SUMAS!ADQ17-$D22)+$H22*(ROCKIES!ADQ17-$E22)+$I22*(AECO!ADQ17-$F22)</f>
        <v>0</v>
      </c>
      <c r="ADW22" s="123">
        <f>$G22*(SUMAS!ADR17-$D22)+$H22*(ROCKIES!ADR17-$E22)+$I22*(AECO!ADR17-$F22)</f>
        <v>0</v>
      </c>
      <c r="ADX22" s="123">
        <f>$G22*(SUMAS!ADS17-$D22)+$H22*(ROCKIES!ADS17-$E22)+$I22*(AECO!ADS17-$F22)</f>
        <v>0</v>
      </c>
      <c r="ADY22" s="123">
        <f>$G22*(SUMAS!ADT17-$D22)+$H22*(ROCKIES!ADT17-$E22)+$I22*(AECO!ADT17-$F22)</f>
        <v>0</v>
      </c>
      <c r="ADZ22" s="123">
        <f>$G22*(SUMAS!ADU17-$D22)+$H22*(ROCKIES!ADU17-$E22)+$I22*(AECO!ADU17-$F22)</f>
        <v>0</v>
      </c>
      <c r="AEA22" s="123">
        <f>$G22*(SUMAS!ADV17-$D22)+$H22*(ROCKIES!ADV17-$E22)+$I22*(AECO!ADV17-$F22)</f>
        <v>0</v>
      </c>
      <c r="AEB22" s="123">
        <f>$G22*(SUMAS!ADW17-$D22)+$H22*(ROCKIES!ADW17-$E22)+$I22*(AECO!ADW17-$F22)</f>
        <v>0</v>
      </c>
      <c r="AEC22" s="123">
        <f>$G22*(SUMAS!ADX17-$D22)+$H22*(ROCKIES!ADX17-$E22)+$I22*(AECO!ADX17-$F22)</f>
        <v>0</v>
      </c>
      <c r="AED22" s="123">
        <f>$G22*(SUMAS!ADY17-$D22)+$H22*(ROCKIES!ADY17-$E22)+$I22*(AECO!ADY17-$F22)</f>
        <v>0</v>
      </c>
      <c r="AEE22" s="123">
        <f>$G22*(SUMAS!ADZ17-$D22)+$H22*(ROCKIES!ADZ17-$E22)+$I22*(AECO!ADZ17-$F22)</f>
        <v>0</v>
      </c>
      <c r="AEF22" s="123">
        <f>$G22*(SUMAS!AEA17-$D22)+$H22*(ROCKIES!AEA17-$E22)+$I22*(AECO!AEA17-$F22)</f>
        <v>0</v>
      </c>
      <c r="AEG22" s="123">
        <f>$G22*(SUMAS!AEB17-$D22)+$H22*(ROCKIES!AEB17-$E22)+$I22*(AECO!AEB17-$F22)</f>
        <v>0</v>
      </c>
      <c r="AEH22" s="123">
        <f>$G22*(SUMAS!AEC17-$D22)+$H22*(ROCKIES!AEC17-$E22)+$I22*(AECO!AEC17-$F22)</f>
        <v>0</v>
      </c>
      <c r="AEI22" s="123">
        <f>$G22*(SUMAS!AED17-$D22)+$H22*(ROCKIES!AED17-$E22)+$I22*(AECO!AED17-$F22)</f>
        <v>0</v>
      </c>
      <c r="AEJ22" s="123">
        <f>$G22*(SUMAS!AEE17-$D22)+$H22*(ROCKIES!AEE17-$E22)+$I22*(AECO!AEE17-$F22)</f>
        <v>0</v>
      </c>
      <c r="AEK22" s="123">
        <f>$G22*(SUMAS!AEF17-$D22)+$H22*(ROCKIES!AEF17-$E22)+$I22*(AECO!AEF17-$F22)</f>
        <v>0</v>
      </c>
      <c r="AEL22" s="123">
        <f>$G22*(SUMAS!AEG17-$D22)+$H22*(ROCKIES!AEG17-$E22)+$I22*(AECO!AEG17-$F22)</f>
        <v>0</v>
      </c>
      <c r="AEM22" s="123">
        <f>$G22*(SUMAS!AEH17-$D22)+$H22*(ROCKIES!AEH17-$E22)+$I22*(AECO!AEH17-$F22)</f>
        <v>0</v>
      </c>
      <c r="AEN22" s="123">
        <f>$G22*(SUMAS!AEI17-$D22)+$H22*(ROCKIES!AEI17-$E22)+$I22*(AECO!AEI17-$F22)</f>
        <v>0</v>
      </c>
      <c r="AEO22" s="123">
        <f>$G22*(SUMAS!AEJ17-$D22)+$H22*(ROCKIES!AEJ17-$E22)+$I22*(AECO!AEJ17-$F22)</f>
        <v>0</v>
      </c>
      <c r="AEP22" s="123">
        <f>$G22*(SUMAS!AEK17-$D22)+$H22*(ROCKIES!AEK17-$E22)+$I22*(AECO!AEK17-$F22)</f>
        <v>0</v>
      </c>
      <c r="AEQ22" s="123">
        <f>$G22*(SUMAS!AEL17-$D22)+$H22*(ROCKIES!AEL17-$E22)+$I22*(AECO!AEL17-$F22)</f>
        <v>0</v>
      </c>
      <c r="AER22" s="123">
        <f>$G22*(SUMAS!AEM17-$D22)+$H22*(ROCKIES!AEM17-$E22)+$I22*(AECO!AEM17-$F22)</f>
        <v>0</v>
      </c>
      <c r="AES22" s="123">
        <f>$G22*(SUMAS!AEN17-$D22)+$H22*(ROCKIES!AEN17-$E22)+$I22*(AECO!AEN17-$F22)</f>
        <v>0</v>
      </c>
      <c r="AET22" s="123">
        <f>$G22*(SUMAS!AEO17-$D22)+$H22*(ROCKIES!AEO17-$E22)+$I22*(AECO!AEO17-$F22)</f>
        <v>0</v>
      </c>
      <c r="AEU22" s="123">
        <f>$G22*(SUMAS!AEP17-$D22)+$H22*(ROCKIES!AEP17-$E22)+$I22*(AECO!AEP17-$F22)</f>
        <v>0</v>
      </c>
      <c r="AEV22" s="123">
        <f>$G22*(SUMAS!AEQ17-$D22)+$H22*(ROCKIES!AEQ17-$E22)+$I22*(AECO!AEQ17-$F22)</f>
        <v>0</v>
      </c>
      <c r="AEW22" s="123">
        <f>$G22*(SUMAS!AER17-$D22)+$H22*(ROCKIES!AER17-$E22)+$I22*(AECO!AER17-$F22)</f>
        <v>0</v>
      </c>
      <c r="AEX22" s="123">
        <f>$G22*(SUMAS!AES17-$D22)+$H22*(ROCKIES!AES17-$E22)+$I22*(AECO!AES17-$F22)</f>
        <v>0</v>
      </c>
      <c r="AEY22" s="123">
        <f>$G22*(SUMAS!AET17-$D22)+$H22*(ROCKIES!AET17-$E22)+$I22*(AECO!AET17-$F22)</f>
        <v>0</v>
      </c>
      <c r="AEZ22" s="123">
        <f>$G22*(SUMAS!AEU17-$D22)+$H22*(ROCKIES!AEU17-$E22)+$I22*(AECO!AEU17-$F22)</f>
        <v>0</v>
      </c>
      <c r="AFA22" s="123">
        <f>$G22*(SUMAS!AEV17-$D22)+$H22*(ROCKIES!AEV17-$E22)+$I22*(AECO!AEV17-$F22)</f>
        <v>0</v>
      </c>
      <c r="AFB22" s="123">
        <f>$G22*(SUMAS!AEW17-$D22)+$H22*(ROCKIES!AEW17-$E22)+$I22*(AECO!AEW17-$F22)</f>
        <v>0</v>
      </c>
      <c r="AFC22" s="123">
        <f>$G22*(SUMAS!AEX17-$D22)+$H22*(ROCKIES!AEX17-$E22)+$I22*(AECO!AEX17-$F22)</f>
        <v>0</v>
      </c>
      <c r="AFD22" s="123">
        <f>$G22*(SUMAS!AEY17-$D22)+$H22*(ROCKIES!AEY17-$E22)+$I22*(AECO!AEY17-$F22)</f>
        <v>0</v>
      </c>
      <c r="AFE22" s="123">
        <f>$G22*(SUMAS!AEZ17-$D22)+$H22*(ROCKIES!AEZ17-$E22)+$I22*(AECO!AEZ17-$F22)</f>
        <v>0</v>
      </c>
      <c r="AFF22" s="123">
        <f>$G22*(SUMAS!AFA17-$D22)+$H22*(ROCKIES!AFA17-$E22)+$I22*(AECO!AFA17-$F22)</f>
        <v>0</v>
      </c>
      <c r="AFG22" s="123">
        <f>$G22*(SUMAS!AFB17-$D22)+$H22*(ROCKIES!AFB17-$E22)+$I22*(AECO!AFB17-$F22)</f>
        <v>0</v>
      </c>
      <c r="AFH22" s="123">
        <f>$G22*(SUMAS!AFC17-$D22)+$H22*(ROCKIES!AFC17-$E22)+$I22*(AECO!AFC17-$F22)</f>
        <v>0</v>
      </c>
      <c r="AFI22" s="123">
        <f>$G22*(SUMAS!AFD17-$D22)+$H22*(ROCKIES!AFD17-$E22)+$I22*(AECO!AFD17-$F22)</f>
        <v>0</v>
      </c>
      <c r="AFJ22" s="123">
        <f>$G22*(SUMAS!AFE17-$D22)+$H22*(ROCKIES!AFE17-$E22)+$I22*(AECO!AFE17-$F22)</f>
        <v>0</v>
      </c>
      <c r="AFK22" s="123">
        <f>$G22*(SUMAS!AFF17-$D22)+$H22*(ROCKIES!AFF17-$E22)+$I22*(AECO!AFF17-$F22)</f>
        <v>0</v>
      </c>
      <c r="AFL22" s="123">
        <f>$G22*(SUMAS!AFG17-$D22)+$H22*(ROCKIES!AFG17-$E22)+$I22*(AECO!AFG17-$F22)</f>
        <v>0</v>
      </c>
      <c r="AFM22" s="123">
        <f>$G22*(SUMAS!AFH17-$D22)+$H22*(ROCKIES!AFH17-$E22)+$I22*(AECO!AFH17-$F22)</f>
        <v>0</v>
      </c>
      <c r="AFN22" s="123">
        <f>$G22*(SUMAS!AFI17-$D22)+$H22*(ROCKIES!AFI17-$E22)+$I22*(AECO!AFI17-$F22)</f>
        <v>0</v>
      </c>
      <c r="AFO22" s="123">
        <f>$G22*(SUMAS!AFJ17-$D22)+$H22*(ROCKIES!AFJ17-$E22)+$I22*(AECO!AFJ17-$F22)</f>
        <v>0</v>
      </c>
      <c r="AFP22" s="123">
        <f>$G22*(SUMAS!AFK17-$D22)+$H22*(ROCKIES!AFK17-$E22)+$I22*(AECO!AFK17-$F22)</f>
        <v>0</v>
      </c>
      <c r="AFQ22" s="123">
        <f>$G22*(SUMAS!AFL17-$D22)+$H22*(ROCKIES!AFL17-$E22)+$I22*(AECO!AFL17-$F22)</f>
        <v>0</v>
      </c>
      <c r="AFR22" s="123">
        <f>$G22*(SUMAS!AFM17-$D22)+$H22*(ROCKIES!AFM17-$E22)+$I22*(AECO!AFM17-$F22)</f>
        <v>0</v>
      </c>
      <c r="AFS22" s="123">
        <f>$G22*(SUMAS!AFN17-$D22)+$H22*(ROCKIES!AFN17-$E22)+$I22*(AECO!AFN17-$F22)</f>
        <v>0</v>
      </c>
      <c r="AFT22" s="123">
        <f>$G22*(SUMAS!AFO17-$D22)+$H22*(ROCKIES!AFO17-$E22)+$I22*(AECO!AFO17-$F22)</f>
        <v>0</v>
      </c>
      <c r="AFU22" s="123">
        <f>$G22*(SUMAS!AFP17-$D22)+$H22*(ROCKIES!AFP17-$E22)+$I22*(AECO!AFP17-$F22)</f>
        <v>0</v>
      </c>
      <c r="AFV22" s="123">
        <f>$G22*(SUMAS!AFQ17-$D22)+$H22*(ROCKIES!AFQ17-$E22)+$I22*(AECO!AFQ17-$F22)</f>
        <v>0</v>
      </c>
      <c r="AFW22" s="123">
        <f>$G22*(SUMAS!AFR17-$D22)+$H22*(ROCKIES!AFR17-$E22)+$I22*(AECO!AFR17-$F22)</f>
        <v>0</v>
      </c>
      <c r="AFX22" s="123">
        <f>$G22*(SUMAS!AFS17-$D22)+$H22*(ROCKIES!AFS17-$E22)+$I22*(AECO!AFS17-$F22)</f>
        <v>0</v>
      </c>
      <c r="AFY22" s="123">
        <f>$G22*(SUMAS!AFT17-$D22)+$H22*(ROCKIES!AFT17-$E22)+$I22*(AECO!AFT17-$F22)</f>
        <v>0</v>
      </c>
      <c r="AFZ22" s="123">
        <f>$G22*(SUMAS!AFU17-$D22)+$H22*(ROCKIES!AFU17-$E22)+$I22*(AECO!AFU17-$F22)</f>
        <v>0</v>
      </c>
      <c r="AGA22" s="123">
        <f>$G22*(SUMAS!AFV17-$D22)+$H22*(ROCKIES!AFV17-$E22)+$I22*(AECO!AFV17-$F22)</f>
        <v>0</v>
      </c>
      <c r="AGB22" s="123">
        <f>$G22*(SUMAS!AFW17-$D22)+$H22*(ROCKIES!AFW17-$E22)+$I22*(AECO!AFW17-$F22)</f>
        <v>0</v>
      </c>
      <c r="AGC22" s="123">
        <f>$G22*(SUMAS!AFX17-$D22)+$H22*(ROCKIES!AFX17-$E22)+$I22*(AECO!AFX17-$F22)</f>
        <v>0</v>
      </c>
      <c r="AGD22" s="123">
        <f>$G22*(SUMAS!AFY17-$D22)+$H22*(ROCKIES!AFY17-$E22)+$I22*(AECO!AFY17-$F22)</f>
        <v>0</v>
      </c>
      <c r="AGE22" s="123">
        <f>$G22*(SUMAS!AFZ17-$D22)+$H22*(ROCKIES!AFZ17-$E22)+$I22*(AECO!AFZ17-$F22)</f>
        <v>0</v>
      </c>
      <c r="AGF22" s="123">
        <f>$G22*(SUMAS!AGA17-$D22)+$H22*(ROCKIES!AGA17-$E22)+$I22*(AECO!AGA17-$F22)</f>
        <v>0</v>
      </c>
      <c r="AGG22" s="123">
        <f>$G22*(SUMAS!AGB17-$D22)+$H22*(ROCKIES!AGB17-$E22)+$I22*(AECO!AGB17-$F22)</f>
        <v>0</v>
      </c>
      <c r="AGH22" s="123">
        <f>$G22*(SUMAS!AGC17-$D22)+$H22*(ROCKIES!AGC17-$E22)+$I22*(AECO!AGC17-$F22)</f>
        <v>0</v>
      </c>
      <c r="AGI22" s="123">
        <f>$G22*(SUMAS!AGD17-$D22)+$H22*(ROCKIES!AGD17-$E22)+$I22*(AECO!AGD17-$F22)</f>
        <v>0</v>
      </c>
      <c r="AGJ22" s="123">
        <f>$G22*(SUMAS!AGE17-$D22)+$H22*(ROCKIES!AGE17-$E22)+$I22*(AECO!AGE17-$F22)</f>
        <v>0</v>
      </c>
      <c r="AGK22" s="123">
        <f>$G22*(SUMAS!AGF17-$D22)+$H22*(ROCKIES!AGF17-$E22)+$I22*(AECO!AGF17-$F22)</f>
        <v>0</v>
      </c>
      <c r="AGL22" s="123">
        <f>$G22*(SUMAS!AGG17-$D22)+$H22*(ROCKIES!AGG17-$E22)+$I22*(AECO!AGG17-$F22)</f>
        <v>0</v>
      </c>
      <c r="AGM22" s="123">
        <f>$G22*(SUMAS!AGH17-$D22)+$H22*(ROCKIES!AGH17-$E22)+$I22*(AECO!AGH17-$F22)</f>
        <v>0</v>
      </c>
      <c r="AGN22" s="123">
        <f>$G22*(SUMAS!AGI17-$D22)+$H22*(ROCKIES!AGI17-$E22)+$I22*(AECO!AGI17-$F22)</f>
        <v>0</v>
      </c>
      <c r="AGO22" s="123">
        <f>$G22*(SUMAS!AGJ17-$D22)+$H22*(ROCKIES!AGJ17-$E22)+$I22*(AECO!AGJ17-$F22)</f>
        <v>0</v>
      </c>
      <c r="AGP22" s="123">
        <f>$G22*(SUMAS!AGK17-$D22)+$H22*(ROCKIES!AGK17-$E22)+$I22*(AECO!AGK17-$F22)</f>
        <v>0</v>
      </c>
      <c r="AGQ22" s="123">
        <f>$G22*(SUMAS!AGL17-$D22)+$H22*(ROCKIES!AGL17-$E22)+$I22*(AECO!AGL17-$F22)</f>
        <v>0</v>
      </c>
      <c r="AGR22" s="123">
        <f>$G22*(SUMAS!AGM17-$D22)+$H22*(ROCKIES!AGM17-$E22)+$I22*(AECO!AGM17-$F22)</f>
        <v>0</v>
      </c>
      <c r="AGS22" s="123">
        <f>$G22*(SUMAS!AGN17-$D22)+$H22*(ROCKIES!AGN17-$E22)+$I22*(AECO!AGN17-$F22)</f>
        <v>0</v>
      </c>
      <c r="AGT22" s="123">
        <f>$G22*(SUMAS!AGO17-$D22)+$H22*(ROCKIES!AGO17-$E22)+$I22*(AECO!AGO17-$F22)</f>
        <v>0</v>
      </c>
      <c r="AGU22" s="123">
        <f>$G22*(SUMAS!AGP17-$D22)+$H22*(ROCKIES!AGP17-$E22)+$I22*(AECO!AGP17-$F22)</f>
        <v>0</v>
      </c>
      <c r="AGV22" s="123">
        <f>$G22*(SUMAS!AGQ17-$D22)+$H22*(ROCKIES!AGQ17-$E22)+$I22*(AECO!AGQ17-$F22)</f>
        <v>0</v>
      </c>
      <c r="AGW22" s="123">
        <f>$G22*(SUMAS!AGR17-$D22)+$H22*(ROCKIES!AGR17-$E22)+$I22*(AECO!AGR17-$F22)</f>
        <v>0</v>
      </c>
      <c r="AGX22" s="123">
        <f>$G22*(SUMAS!AGS17-$D22)+$H22*(ROCKIES!AGS17-$E22)+$I22*(AECO!AGS17-$F22)</f>
        <v>0</v>
      </c>
      <c r="AGY22" s="123">
        <f>$G22*(SUMAS!AGT17-$D22)+$H22*(ROCKIES!AGT17-$E22)+$I22*(AECO!AGT17-$F22)</f>
        <v>0</v>
      </c>
      <c r="AGZ22" s="123">
        <f>$G22*(SUMAS!AGU17-$D22)+$H22*(ROCKIES!AGU17-$E22)+$I22*(AECO!AGU17-$F22)</f>
        <v>0</v>
      </c>
      <c r="AHA22" s="123">
        <f>$G22*(SUMAS!AGV17-$D22)+$H22*(ROCKIES!AGV17-$E22)+$I22*(AECO!AGV17-$F22)</f>
        <v>0</v>
      </c>
      <c r="AHB22" s="123">
        <f>$G22*(SUMAS!AGW17-$D22)+$H22*(ROCKIES!AGW17-$E22)+$I22*(AECO!AGW17-$F22)</f>
        <v>0</v>
      </c>
      <c r="AHC22" s="123">
        <f>$G22*(SUMAS!AGX17-$D22)+$H22*(ROCKIES!AGX17-$E22)+$I22*(AECO!AGX17-$F22)</f>
        <v>0</v>
      </c>
      <c r="AHD22" s="123">
        <f>$G22*(SUMAS!AGY17-$D22)+$H22*(ROCKIES!AGY17-$E22)+$I22*(AECO!AGY17-$F22)</f>
        <v>0</v>
      </c>
      <c r="AHE22" s="123">
        <f>$G22*(SUMAS!AGZ17-$D22)+$H22*(ROCKIES!AGZ17-$E22)+$I22*(AECO!AGZ17-$F22)</f>
        <v>0</v>
      </c>
      <c r="AHF22" s="123">
        <f>$G22*(SUMAS!AHA17-$D22)+$H22*(ROCKIES!AHA17-$E22)+$I22*(AECO!AHA17-$F22)</f>
        <v>0</v>
      </c>
      <c r="AHG22" s="123">
        <f>$G22*(SUMAS!AHB17-$D22)+$H22*(ROCKIES!AHB17-$E22)+$I22*(AECO!AHB17-$F22)</f>
        <v>0</v>
      </c>
      <c r="AHH22" s="123">
        <f>$G22*(SUMAS!AHC17-$D22)+$H22*(ROCKIES!AHC17-$E22)+$I22*(AECO!AHC17-$F22)</f>
        <v>0</v>
      </c>
      <c r="AHI22" s="123">
        <f>$G22*(SUMAS!AHD17-$D22)+$H22*(ROCKIES!AHD17-$E22)+$I22*(AECO!AHD17-$F22)</f>
        <v>0</v>
      </c>
      <c r="AHJ22" s="123">
        <f>$G22*(SUMAS!AHE17-$D22)+$H22*(ROCKIES!AHE17-$E22)+$I22*(AECO!AHE17-$F22)</f>
        <v>0</v>
      </c>
      <c r="AHK22" s="123">
        <f>$G22*(SUMAS!AHF17-$D22)+$H22*(ROCKIES!AHF17-$E22)+$I22*(AECO!AHF17-$F22)</f>
        <v>0</v>
      </c>
      <c r="AHL22" s="123">
        <f>$G22*(SUMAS!AHG17-$D22)+$H22*(ROCKIES!AHG17-$E22)+$I22*(AECO!AHG17-$F22)</f>
        <v>0</v>
      </c>
      <c r="AHM22" s="123">
        <f>$G22*(SUMAS!AHH17-$D22)+$H22*(ROCKIES!AHH17-$E22)+$I22*(AECO!AHH17-$F22)</f>
        <v>0</v>
      </c>
      <c r="AHN22" s="123">
        <f>$G22*(SUMAS!AHI17-$D22)+$H22*(ROCKIES!AHI17-$E22)+$I22*(AECO!AHI17-$F22)</f>
        <v>0</v>
      </c>
      <c r="AHO22" s="123">
        <f>$G22*(SUMAS!AHJ17-$D22)+$H22*(ROCKIES!AHJ17-$E22)+$I22*(AECO!AHJ17-$F22)</f>
        <v>0</v>
      </c>
      <c r="AHP22" s="123">
        <f>$G22*(SUMAS!AHK17-$D22)+$H22*(ROCKIES!AHK17-$E22)+$I22*(AECO!AHK17-$F22)</f>
        <v>0</v>
      </c>
      <c r="AHQ22" s="123">
        <f>$G22*(SUMAS!AHL17-$D22)+$H22*(ROCKIES!AHL17-$E22)+$I22*(AECO!AHL17-$F22)</f>
        <v>0</v>
      </c>
      <c r="AHR22" s="123">
        <f>$G22*(SUMAS!AHM17-$D22)+$H22*(ROCKIES!AHM17-$E22)+$I22*(AECO!AHM17-$F22)</f>
        <v>0</v>
      </c>
      <c r="AHS22" s="123">
        <f>$G22*(SUMAS!AHN17-$D22)+$H22*(ROCKIES!AHN17-$E22)+$I22*(AECO!AHN17-$F22)</f>
        <v>0</v>
      </c>
      <c r="AHT22" s="123">
        <f>$G22*(SUMAS!AHO17-$D22)+$H22*(ROCKIES!AHO17-$E22)+$I22*(AECO!AHO17-$F22)</f>
        <v>0</v>
      </c>
      <c r="AHU22" s="123">
        <f>$G22*(SUMAS!AHP17-$D22)+$H22*(ROCKIES!AHP17-$E22)+$I22*(AECO!AHP17-$F22)</f>
        <v>0</v>
      </c>
      <c r="AHV22" s="123">
        <f>$G22*(SUMAS!AHQ17-$D22)+$H22*(ROCKIES!AHQ17-$E22)+$I22*(AECO!AHQ17-$F22)</f>
        <v>0</v>
      </c>
      <c r="AHW22" s="123">
        <f>$G22*(SUMAS!AHR17-$D22)+$H22*(ROCKIES!AHR17-$E22)+$I22*(AECO!AHR17-$F22)</f>
        <v>0</v>
      </c>
      <c r="AHX22" s="123">
        <f>$G22*(SUMAS!AHS17-$D22)+$H22*(ROCKIES!AHS17-$E22)+$I22*(AECO!AHS17-$F22)</f>
        <v>0</v>
      </c>
      <c r="AHY22" s="123">
        <f>$G22*(SUMAS!AHT17-$D22)+$H22*(ROCKIES!AHT17-$E22)+$I22*(AECO!AHT17-$F22)</f>
        <v>0</v>
      </c>
      <c r="AHZ22" s="123">
        <f>$G22*(SUMAS!AHU17-$D22)+$H22*(ROCKIES!AHU17-$E22)+$I22*(AECO!AHU17-$F22)</f>
        <v>0</v>
      </c>
      <c r="AIA22" s="123">
        <f>$G22*(SUMAS!AHV17-$D22)+$H22*(ROCKIES!AHV17-$E22)+$I22*(AECO!AHV17-$F22)</f>
        <v>0</v>
      </c>
      <c r="AIB22" s="123">
        <f>$G22*(SUMAS!AHW17-$D22)+$H22*(ROCKIES!AHW17-$E22)+$I22*(AECO!AHW17-$F22)</f>
        <v>0</v>
      </c>
      <c r="AIC22" s="123">
        <f>$G22*(SUMAS!AHX17-$D22)+$H22*(ROCKIES!AHX17-$E22)+$I22*(AECO!AHX17-$F22)</f>
        <v>0</v>
      </c>
      <c r="AID22" s="123">
        <f>$G22*(SUMAS!AHY17-$D22)+$H22*(ROCKIES!AHY17-$E22)+$I22*(AECO!AHY17-$F22)</f>
        <v>0</v>
      </c>
      <c r="AIE22" s="123">
        <f>$G22*(SUMAS!AHZ17-$D22)+$H22*(ROCKIES!AHZ17-$E22)+$I22*(AECO!AHZ17-$F22)</f>
        <v>0</v>
      </c>
      <c r="AIF22" s="123">
        <f>$G22*(SUMAS!AIA17-$D22)+$H22*(ROCKIES!AIA17-$E22)+$I22*(AECO!AIA17-$F22)</f>
        <v>0</v>
      </c>
      <c r="AIG22" s="123">
        <f>$G22*(SUMAS!AIB17-$D22)+$H22*(ROCKIES!AIB17-$E22)+$I22*(AECO!AIB17-$F22)</f>
        <v>0</v>
      </c>
      <c r="AIH22" s="123">
        <f>$G22*(SUMAS!AIC17-$D22)+$H22*(ROCKIES!AIC17-$E22)+$I22*(AECO!AIC17-$F22)</f>
        <v>0</v>
      </c>
      <c r="AII22" s="123">
        <f>$G22*(SUMAS!AID17-$D22)+$H22*(ROCKIES!AID17-$E22)+$I22*(AECO!AID17-$F22)</f>
        <v>0</v>
      </c>
      <c r="AIJ22" s="123">
        <f>$G22*(SUMAS!AIE17-$D22)+$H22*(ROCKIES!AIE17-$E22)+$I22*(AECO!AIE17-$F22)</f>
        <v>0</v>
      </c>
      <c r="AIK22" s="123">
        <f>$G22*(SUMAS!AIF17-$D22)+$H22*(ROCKIES!AIF17-$E22)+$I22*(AECO!AIF17-$F22)</f>
        <v>0</v>
      </c>
      <c r="AIL22" s="123">
        <f>$G22*(SUMAS!AIG17-$D22)+$H22*(ROCKIES!AIG17-$E22)+$I22*(AECO!AIG17-$F22)</f>
        <v>0</v>
      </c>
      <c r="AIM22" s="123">
        <f>$G22*(SUMAS!AIH17-$D22)+$H22*(ROCKIES!AIH17-$E22)+$I22*(AECO!AIH17-$F22)</f>
        <v>0</v>
      </c>
      <c r="AIN22" s="123">
        <f>$G22*(SUMAS!AII17-$D22)+$H22*(ROCKIES!AII17-$E22)+$I22*(AECO!AII17-$F22)</f>
        <v>0</v>
      </c>
      <c r="AIO22" s="123">
        <f>$G22*(SUMAS!AIJ17-$D22)+$H22*(ROCKIES!AIJ17-$E22)+$I22*(AECO!AIJ17-$F22)</f>
        <v>0</v>
      </c>
      <c r="AIP22" s="123">
        <f>$G22*(SUMAS!AIK17-$D22)+$H22*(ROCKIES!AIK17-$E22)+$I22*(AECO!AIK17-$F22)</f>
        <v>0</v>
      </c>
      <c r="AIQ22" s="123">
        <f>$G22*(SUMAS!AIL17-$D22)+$H22*(ROCKIES!AIL17-$E22)+$I22*(AECO!AIL17-$F22)</f>
        <v>0</v>
      </c>
      <c r="AIR22" s="123">
        <f>$G22*(SUMAS!AIM17-$D22)+$H22*(ROCKIES!AIM17-$E22)+$I22*(AECO!AIM17-$F22)</f>
        <v>0</v>
      </c>
      <c r="AIS22" s="123">
        <f>$G22*(SUMAS!AIN17-$D22)+$H22*(ROCKIES!AIN17-$E22)+$I22*(AECO!AIN17-$F22)</f>
        <v>0</v>
      </c>
      <c r="AIT22" s="123">
        <f>$G22*(SUMAS!AIO17-$D22)+$H22*(ROCKIES!AIO17-$E22)+$I22*(AECO!AIO17-$F22)</f>
        <v>0</v>
      </c>
      <c r="AIU22" s="123">
        <f>$G22*(SUMAS!AIP17-$D22)+$H22*(ROCKIES!AIP17-$E22)+$I22*(AECO!AIP17-$F22)</f>
        <v>0</v>
      </c>
      <c r="AIV22" s="123">
        <f>$G22*(SUMAS!AIQ17-$D22)+$H22*(ROCKIES!AIQ17-$E22)+$I22*(AECO!AIQ17-$F22)</f>
        <v>0</v>
      </c>
      <c r="AIW22" s="123">
        <f>$G22*(SUMAS!AIR17-$D22)+$H22*(ROCKIES!AIR17-$E22)+$I22*(AECO!AIR17-$F22)</f>
        <v>0</v>
      </c>
      <c r="AIX22" s="123">
        <f>$G22*(SUMAS!AIS17-$D22)+$H22*(ROCKIES!AIS17-$E22)+$I22*(AECO!AIS17-$F22)</f>
        <v>0</v>
      </c>
      <c r="AIY22" s="123">
        <f>$G22*(SUMAS!AIT17-$D22)+$H22*(ROCKIES!AIT17-$E22)+$I22*(AECO!AIT17-$F22)</f>
        <v>0</v>
      </c>
      <c r="AIZ22" s="123">
        <f>$G22*(SUMAS!AIU17-$D22)+$H22*(ROCKIES!AIU17-$E22)+$I22*(AECO!AIU17-$F22)</f>
        <v>0</v>
      </c>
      <c r="AJA22" s="123">
        <f>$G22*(SUMAS!AIV17-$D22)+$H22*(ROCKIES!AIV17-$E22)+$I22*(AECO!AIV17-$F22)</f>
        <v>0</v>
      </c>
      <c r="AJB22" s="123">
        <f>$G22*(SUMAS!AIW17-$D22)+$H22*(ROCKIES!AIW17-$E22)+$I22*(AECO!AIW17-$F22)</f>
        <v>0</v>
      </c>
      <c r="AJC22" s="123">
        <f>$G22*(SUMAS!AIX17-$D22)+$H22*(ROCKIES!AIX17-$E22)+$I22*(AECO!AIX17-$F22)</f>
        <v>0</v>
      </c>
      <c r="AJD22" s="123">
        <f>$G22*(SUMAS!AIY17-$D22)+$H22*(ROCKIES!AIY17-$E22)+$I22*(AECO!AIY17-$F22)</f>
        <v>0</v>
      </c>
      <c r="AJE22" s="123">
        <f>$G22*(SUMAS!AIZ17-$D22)+$H22*(ROCKIES!AIZ17-$E22)+$I22*(AECO!AIZ17-$F22)</f>
        <v>0</v>
      </c>
      <c r="AJF22" s="123">
        <f>$G22*(SUMAS!AJA17-$D22)+$H22*(ROCKIES!AJA17-$E22)+$I22*(AECO!AJA17-$F22)</f>
        <v>0</v>
      </c>
      <c r="AJG22" s="123">
        <f>$G22*(SUMAS!AJB17-$D22)+$H22*(ROCKIES!AJB17-$E22)+$I22*(AECO!AJB17-$F22)</f>
        <v>0</v>
      </c>
      <c r="AJH22" s="123">
        <f>$G22*(SUMAS!AJC17-$D22)+$H22*(ROCKIES!AJC17-$E22)+$I22*(AECO!AJC17-$F22)</f>
        <v>0</v>
      </c>
      <c r="AJI22" s="123">
        <f>$G22*(SUMAS!AJD17-$D22)+$H22*(ROCKIES!AJD17-$E22)+$I22*(AECO!AJD17-$F22)</f>
        <v>0</v>
      </c>
      <c r="AJJ22" s="123">
        <f>$G22*(SUMAS!AJE17-$D22)+$H22*(ROCKIES!AJE17-$E22)+$I22*(AECO!AJE17-$F22)</f>
        <v>0</v>
      </c>
      <c r="AJK22" s="123">
        <f>$G22*(SUMAS!AJF17-$D22)+$H22*(ROCKIES!AJF17-$E22)+$I22*(AECO!AJF17-$F22)</f>
        <v>0</v>
      </c>
      <c r="AJL22" s="123">
        <f>$G22*(SUMAS!AJG17-$D22)+$H22*(ROCKIES!AJG17-$E22)+$I22*(AECO!AJG17-$F22)</f>
        <v>0</v>
      </c>
      <c r="AJM22" s="123">
        <f>$G22*(SUMAS!AJH17-$D22)+$H22*(ROCKIES!AJH17-$E22)+$I22*(AECO!AJH17-$F22)</f>
        <v>0</v>
      </c>
      <c r="AJN22" s="123">
        <f>$G22*(SUMAS!AJI17-$D22)+$H22*(ROCKIES!AJI17-$E22)+$I22*(AECO!AJI17-$F22)</f>
        <v>0</v>
      </c>
      <c r="AJO22" s="123">
        <f>$G22*(SUMAS!AJJ17-$D22)+$H22*(ROCKIES!AJJ17-$E22)+$I22*(AECO!AJJ17-$F22)</f>
        <v>0</v>
      </c>
      <c r="AJP22" s="123">
        <f>$G22*(SUMAS!AJK17-$D22)+$H22*(ROCKIES!AJK17-$E22)+$I22*(AECO!AJK17-$F22)</f>
        <v>0</v>
      </c>
      <c r="AJQ22" s="123">
        <f>$G22*(SUMAS!AJL17-$D22)+$H22*(ROCKIES!AJL17-$E22)+$I22*(AECO!AJL17-$F22)</f>
        <v>0</v>
      </c>
      <c r="AJR22" s="123">
        <f>$G22*(SUMAS!AJM17-$D22)+$H22*(ROCKIES!AJM17-$E22)+$I22*(AECO!AJM17-$F22)</f>
        <v>0</v>
      </c>
      <c r="AJS22" s="123">
        <f>$G22*(SUMAS!AJN17-$D22)+$H22*(ROCKIES!AJN17-$E22)+$I22*(AECO!AJN17-$F22)</f>
        <v>0</v>
      </c>
      <c r="AJT22" s="123">
        <f>$G22*(SUMAS!AJO17-$D22)+$H22*(ROCKIES!AJO17-$E22)+$I22*(AECO!AJO17-$F22)</f>
        <v>0</v>
      </c>
      <c r="AJU22" s="123">
        <f>$G22*(SUMAS!AJP17-$D22)+$H22*(ROCKIES!AJP17-$E22)+$I22*(AECO!AJP17-$F22)</f>
        <v>0</v>
      </c>
      <c r="AJV22" s="123">
        <f>$G22*(SUMAS!AJQ17-$D22)+$H22*(ROCKIES!AJQ17-$E22)+$I22*(AECO!AJQ17-$F22)</f>
        <v>0</v>
      </c>
      <c r="AJW22" s="123">
        <f>$G22*(SUMAS!AJR17-$D22)+$H22*(ROCKIES!AJR17-$E22)+$I22*(AECO!AJR17-$F22)</f>
        <v>0</v>
      </c>
      <c r="AJX22" s="123">
        <f>$G22*(SUMAS!AJS17-$D22)+$H22*(ROCKIES!AJS17-$E22)+$I22*(AECO!AJS17-$F22)</f>
        <v>0</v>
      </c>
      <c r="AJY22" s="123">
        <f>$G22*(SUMAS!AJT17-$D22)+$H22*(ROCKIES!AJT17-$E22)+$I22*(AECO!AJT17-$F22)</f>
        <v>0</v>
      </c>
      <c r="AJZ22" s="123">
        <f>$G22*(SUMAS!AJU17-$D22)+$H22*(ROCKIES!AJU17-$E22)+$I22*(AECO!AJU17-$F22)</f>
        <v>0</v>
      </c>
      <c r="AKA22" s="123">
        <f>$G22*(SUMAS!AJV17-$D22)+$H22*(ROCKIES!AJV17-$E22)+$I22*(AECO!AJV17-$F22)</f>
        <v>0</v>
      </c>
      <c r="AKB22" s="123">
        <f>$G22*(SUMAS!AJW17-$D22)+$H22*(ROCKIES!AJW17-$E22)+$I22*(AECO!AJW17-$F22)</f>
        <v>0</v>
      </c>
      <c r="AKC22" s="123">
        <f>$G22*(SUMAS!AJX17-$D22)+$H22*(ROCKIES!AJX17-$E22)+$I22*(AECO!AJX17-$F22)</f>
        <v>0</v>
      </c>
      <c r="AKD22" s="123">
        <f>$G22*(SUMAS!AJY17-$D22)+$H22*(ROCKIES!AJY17-$E22)+$I22*(AECO!AJY17-$F22)</f>
        <v>0</v>
      </c>
      <c r="AKE22" s="123">
        <f>$G22*(SUMAS!AJZ17-$D22)+$H22*(ROCKIES!AJZ17-$E22)+$I22*(AECO!AJZ17-$F22)</f>
        <v>0</v>
      </c>
      <c r="AKF22" s="123">
        <f>$G22*(SUMAS!AKA17-$D22)+$H22*(ROCKIES!AKA17-$E22)+$I22*(AECO!AKA17-$F22)</f>
        <v>0</v>
      </c>
      <c r="AKG22" s="123">
        <f>$G22*(SUMAS!AKB17-$D22)+$H22*(ROCKIES!AKB17-$E22)+$I22*(AECO!AKB17-$F22)</f>
        <v>0</v>
      </c>
      <c r="AKH22" s="123">
        <f>$G22*(SUMAS!AKC17-$D22)+$H22*(ROCKIES!AKC17-$E22)+$I22*(AECO!AKC17-$F22)</f>
        <v>0</v>
      </c>
      <c r="AKI22" s="123">
        <f>$G22*(SUMAS!AKD17-$D22)+$H22*(ROCKIES!AKD17-$E22)+$I22*(AECO!AKD17-$F22)</f>
        <v>0</v>
      </c>
      <c r="AKJ22" s="123">
        <f>$G22*(SUMAS!AKE17-$D22)+$H22*(ROCKIES!AKE17-$E22)+$I22*(AECO!AKE17-$F22)</f>
        <v>0</v>
      </c>
      <c r="AKK22" s="123">
        <f>$G22*(SUMAS!AKF17-$D22)+$H22*(ROCKIES!AKF17-$E22)+$I22*(AECO!AKF17-$F22)</f>
        <v>0</v>
      </c>
      <c r="AKL22" s="123">
        <f>$G22*(SUMAS!AKG17-$D22)+$H22*(ROCKIES!AKG17-$E22)+$I22*(AECO!AKG17-$F22)</f>
        <v>0</v>
      </c>
      <c r="AKM22" s="123">
        <f>$G22*(SUMAS!AKH17-$D22)+$H22*(ROCKIES!AKH17-$E22)+$I22*(AECO!AKH17-$F22)</f>
        <v>0</v>
      </c>
      <c r="AKN22" s="123">
        <f>$G22*(SUMAS!AKI17-$D22)+$H22*(ROCKIES!AKI17-$E22)+$I22*(AECO!AKI17-$F22)</f>
        <v>0</v>
      </c>
      <c r="AKO22" s="123">
        <f>$G22*(SUMAS!AKJ17-$D22)+$H22*(ROCKIES!AKJ17-$E22)+$I22*(AECO!AKJ17-$F22)</f>
        <v>0</v>
      </c>
      <c r="AKP22" s="123">
        <f>$G22*(SUMAS!AKK17-$D22)+$H22*(ROCKIES!AKK17-$E22)+$I22*(AECO!AKK17-$F22)</f>
        <v>0</v>
      </c>
      <c r="AKQ22" s="123">
        <f>$G22*(SUMAS!AKL17-$D22)+$H22*(ROCKIES!AKL17-$E22)+$I22*(AECO!AKL17-$F22)</f>
        <v>0</v>
      </c>
      <c r="AKR22" s="123">
        <f>$G22*(SUMAS!AKM17-$D22)+$H22*(ROCKIES!AKM17-$E22)+$I22*(AECO!AKM17-$F22)</f>
        <v>0</v>
      </c>
      <c r="AKS22" s="123">
        <f>$G22*(SUMAS!AKN17-$D22)+$H22*(ROCKIES!AKN17-$E22)+$I22*(AECO!AKN17-$F22)</f>
        <v>0</v>
      </c>
      <c r="AKT22" s="123">
        <f>$G22*(SUMAS!AKO17-$D22)+$H22*(ROCKIES!AKO17-$E22)+$I22*(AECO!AKO17-$F22)</f>
        <v>0</v>
      </c>
      <c r="AKU22" s="123">
        <f>$G22*(SUMAS!AKP17-$D22)+$H22*(ROCKIES!AKP17-$E22)+$I22*(AECO!AKP17-$F22)</f>
        <v>0</v>
      </c>
      <c r="AKV22" s="123">
        <f>$G22*(SUMAS!AKQ17-$D22)+$H22*(ROCKIES!AKQ17-$E22)+$I22*(AECO!AKQ17-$F22)</f>
        <v>0</v>
      </c>
      <c r="AKW22" s="123">
        <f>$G22*(SUMAS!AKR17-$D22)+$H22*(ROCKIES!AKR17-$E22)+$I22*(AECO!AKR17-$F22)</f>
        <v>0</v>
      </c>
      <c r="AKX22" s="123">
        <f>$G22*(SUMAS!AKS17-$D22)+$H22*(ROCKIES!AKS17-$E22)+$I22*(AECO!AKS17-$F22)</f>
        <v>0</v>
      </c>
      <c r="AKY22" s="123">
        <f>$G22*(SUMAS!AKT17-$D22)+$H22*(ROCKIES!AKT17-$E22)+$I22*(AECO!AKT17-$F22)</f>
        <v>0</v>
      </c>
      <c r="AKZ22" s="123">
        <f>$G22*(SUMAS!AKU17-$D22)+$H22*(ROCKIES!AKU17-$E22)+$I22*(AECO!AKU17-$F22)</f>
        <v>0</v>
      </c>
      <c r="ALA22" s="123">
        <f>$G22*(SUMAS!AKV17-$D22)+$H22*(ROCKIES!AKV17-$E22)+$I22*(AECO!AKV17-$F22)</f>
        <v>0</v>
      </c>
      <c r="ALB22" s="123">
        <f>$G22*(SUMAS!AKW17-$D22)+$H22*(ROCKIES!AKW17-$E22)+$I22*(AECO!AKW17-$F22)</f>
        <v>0</v>
      </c>
      <c r="ALC22" s="123">
        <f>$G22*(SUMAS!AKX17-$D22)+$H22*(ROCKIES!AKX17-$E22)+$I22*(AECO!AKX17-$F22)</f>
        <v>0</v>
      </c>
      <c r="ALD22" s="123">
        <f>$G22*(SUMAS!AKY17-$D22)+$H22*(ROCKIES!AKY17-$E22)+$I22*(AECO!AKY17-$F22)</f>
        <v>0</v>
      </c>
      <c r="ALE22" s="123">
        <f>$G22*(SUMAS!AKZ17-$D22)+$H22*(ROCKIES!AKZ17-$E22)+$I22*(AECO!AKZ17-$F22)</f>
        <v>0</v>
      </c>
      <c r="ALF22" s="123">
        <f>$G22*(SUMAS!ALA17-$D22)+$H22*(ROCKIES!ALA17-$E22)+$I22*(AECO!ALA17-$F22)</f>
        <v>0</v>
      </c>
      <c r="ALG22" s="123">
        <f>$G22*(SUMAS!ALB17-$D22)+$H22*(ROCKIES!ALB17-$E22)+$I22*(AECO!ALB17-$F22)</f>
        <v>0</v>
      </c>
      <c r="ALH22" s="123">
        <f>$G22*(SUMAS!ALC17-$D22)+$H22*(ROCKIES!ALC17-$E22)+$I22*(AECO!ALC17-$F22)</f>
        <v>0</v>
      </c>
      <c r="ALI22" s="123">
        <f>$G22*(SUMAS!ALD17-$D22)+$H22*(ROCKIES!ALD17-$E22)+$I22*(AECO!ALD17-$F22)</f>
        <v>0</v>
      </c>
      <c r="ALJ22" s="123">
        <f>$G22*(SUMAS!ALE17-$D22)+$H22*(ROCKIES!ALE17-$E22)+$I22*(AECO!ALE17-$F22)</f>
        <v>0</v>
      </c>
      <c r="ALK22" s="123">
        <f>$G22*(SUMAS!ALF17-$D22)+$H22*(ROCKIES!ALF17-$E22)+$I22*(AECO!ALF17-$F22)</f>
        <v>0</v>
      </c>
      <c r="ALL22" s="123">
        <f>$G22*(SUMAS!ALG17-$D22)+$H22*(ROCKIES!ALG17-$E22)+$I22*(AECO!ALG17-$F22)</f>
        <v>0</v>
      </c>
      <c r="ALM22" s="123">
        <f>$G22*(SUMAS!ALH17-$D22)+$H22*(ROCKIES!ALH17-$E22)+$I22*(AECO!ALH17-$F22)</f>
        <v>0</v>
      </c>
      <c r="ALN22" s="123">
        <f>$G22*(SUMAS!ALI17-$D22)+$H22*(ROCKIES!ALI17-$E22)+$I22*(AECO!ALI17-$F22)</f>
        <v>0</v>
      </c>
      <c r="ALO22" s="123">
        <f>$G22*(SUMAS!ALJ17-$D22)+$H22*(ROCKIES!ALJ17-$E22)+$I22*(AECO!ALJ17-$F22)</f>
        <v>0</v>
      </c>
      <c r="ALP22" s="123">
        <f>$G22*(SUMAS!ALK17-$D22)+$H22*(ROCKIES!ALK17-$E22)+$I22*(AECO!ALK17-$F22)</f>
        <v>0</v>
      </c>
      <c r="ALQ22" s="123">
        <f>$G22*(SUMAS!ALL17-$D22)+$H22*(ROCKIES!ALL17-$E22)+$I22*(AECO!ALL17-$F22)</f>
        <v>0</v>
      </c>
      <c r="ALR22" s="123">
        <f>$G22*(SUMAS!ALM17-$D22)+$H22*(ROCKIES!ALM17-$E22)+$I22*(AECO!ALM17-$F22)</f>
        <v>0</v>
      </c>
      <c r="ALS22" s="123">
        <f>$G22*(SUMAS!ALN17-$D22)+$H22*(ROCKIES!ALN17-$E22)+$I22*(AECO!ALN17-$F22)</f>
        <v>0</v>
      </c>
      <c r="ALT22" s="123">
        <f>$G22*(SUMAS!ALO17-$D22)+$H22*(ROCKIES!ALO17-$E22)+$I22*(AECO!ALO17-$F22)</f>
        <v>0</v>
      </c>
      <c r="ALU22" s="123">
        <f>$G22*(SUMAS!ALP17-$D22)+$H22*(ROCKIES!ALP17-$E22)+$I22*(AECO!ALP17-$F22)</f>
        <v>0</v>
      </c>
      <c r="ALV22" s="123">
        <f>$G22*(SUMAS!ALQ17-$D22)+$H22*(ROCKIES!ALQ17-$E22)+$I22*(AECO!ALQ17-$F22)</f>
        <v>0</v>
      </c>
      <c r="ALW22" s="123">
        <f>$G22*(SUMAS!ALR17-$D22)+$H22*(ROCKIES!ALR17-$E22)+$I22*(AECO!ALR17-$F22)</f>
        <v>0</v>
      </c>
      <c r="ALX22" s="123">
        <f>$G22*(SUMAS!ALS17-$D22)+$H22*(ROCKIES!ALS17-$E22)+$I22*(AECO!ALS17-$F22)</f>
        <v>0</v>
      </c>
      <c r="ALY22" s="123">
        <f>$G22*(SUMAS!ALT17-$D22)+$H22*(ROCKIES!ALT17-$E22)+$I22*(AECO!ALT17-$F22)</f>
        <v>0</v>
      </c>
      <c r="ALZ22" s="123">
        <f>$G22*(SUMAS!ALU17-$D22)+$H22*(ROCKIES!ALU17-$E22)+$I22*(AECO!ALU17-$F22)</f>
        <v>0</v>
      </c>
      <c r="AMA22" s="123">
        <f>$G22*(SUMAS!ALV17-$D22)+$H22*(ROCKIES!ALV17-$E22)+$I22*(AECO!ALV17-$F22)</f>
        <v>0</v>
      </c>
      <c r="AMB22" s="123">
        <f>$G22*(SUMAS!ALW17-$D22)+$H22*(ROCKIES!ALW17-$E22)+$I22*(AECO!ALW17-$F22)</f>
        <v>0</v>
      </c>
      <c r="AMC22" s="123">
        <f>$G22*(SUMAS!ALX17-$D22)+$H22*(ROCKIES!ALX17-$E22)+$I22*(AECO!ALX17-$F22)</f>
        <v>0</v>
      </c>
      <c r="AMD22" s="123">
        <f>$G22*(SUMAS!ALY17-$D22)+$H22*(ROCKIES!ALY17-$E22)+$I22*(AECO!ALY17-$F22)</f>
        <v>0</v>
      </c>
      <c r="AME22" s="123">
        <f>$G22*(SUMAS!ALZ17-$D22)+$H22*(ROCKIES!ALZ17-$E22)+$I22*(AECO!ALZ17-$F22)</f>
        <v>0</v>
      </c>
      <c r="AMF22" s="123">
        <f>$G22*(SUMAS!AMA17-$D22)+$H22*(ROCKIES!AMA17-$E22)+$I22*(AECO!AMA17-$F22)</f>
        <v>0</v>
      </c>
      <c r="AMG22" s="124">
        <f>$G22*(SUMAS!AMB17-$D22)+$H22*(ROCKIES!AMB17-$E22)+$I22*(AECO!AMB17-$F22)</f>
        <v>0</v>
      </c>
    </row>
    <row r="23" spans="1:1021" ht="15.75" hidden="1">
      <c r="A23">
        <v>10</v>
      </c>
      <c r="B23">
        <f t="shared" si="17"/>
        <v>0</v>
      </c>
      <c r="C23" s="127">
        <v>44287</v>
      </c>
      <c r="D23" s="78">
        <v>2.52</v>
      </c>
      <c r="E23" s="78">
        <v>2.6</v>
      </c>
      <c r="F23" s="78">
        <v>2.25</v>
      </c>
      <c r="G23" s="77" cm="1">
        <f t="array" ref="G23">INDEX($O23:$T23,G$12)*$J23</f>
        <v>0</v>
      </c>
      <c r="H23" s="77" cm="1">
        <f t="array" ref="H23">INDEX($O23:$T23,H$12)*$J23</f>
        <v>0</v>
      </c>
      <c r="I23" s="77" cm="1">
        <f t="array" ref="I23">INDEX($O23:$T23,I$12)*$J23</f>
        <v>0</v>
      </c>
      <c r="J23" s="128">
        <f t="shared" si="20"/>
        <v>0</v>
      </c>
      <c r="L23" s="114">
        <v>1158387.483151535</v>
      </c>
      <c r="M23" s="80">
        <v>695032.48989092105</v>
      </c>
      <c r="N23" s="80">
        <v>463354.99326061405</v>
      </c>
      <c r="O23" s="80">
        <v>450000</v>
      </c>
      <c r="P23" s="80">
        <v>285000</v>
      </c>
      <c r="Q23" s="80">
        <v>210000</v>
      </c>
      <c r="R23" s="115">
        <f t="shared" si="21"/>
        <v>708387.48315153504</v>
      </c>
      <c r="S23" s="115">
        <f t="shared" si="23"/>
        <v>410032.48989092105</v>
      </c>
      <c r="T23" s="116">
        <f t="shared" si="22"/>
        <v>253354.99326061405</v>
      </c>
      <c r="U23" s="46"/>
      <c r="V23" s="122">
        <f>$G23*(SUMAS!Q18-$D23)+$H23*(ROCKIES!Q18-$E23)+$I23*(AECO!Q18-$F23)</f>
        <v>0</v>
      </c>
      <c r="W23" s="123">
        <f>$G23*(SUMAS!R18-$D23)+$H23*(ROCKIES!R18-$E23)+$I23*(AECO!R18-$F23)</f>
        <v>0</v>
      </c>
      <c r="X23" s="123">
        <f>$G23*(SUMAS!S18-$D23)+$H23*(ROCKIES!S18-$E23)+$I23*(AECO!S18-$F23)</f>
        <v>0</v>
      </c>
      <c r="Y23" s="123">
        <f>$G23*(SUMAS!T18-$D23)+$H23*(ROCKIES!T18-$E23)+$I23*(AECO!T18-$F23)</f>
        <v>0</v>
      </c>
      <c r="Z23" s="123">
        <f>$G23*(SUMAS!U18-$D23)+$H23*(ROCKIES!U18-$E23)+$I23*(AECO!U18-$F23)</f>
        <v>0</v>
      </c>
      <c r="AA23" s="123">
        <f>$G23*(SUMAS!V18-$D23)+$H23*(ROCKIES!V18-$E23)+$I23*(AECO!V18-$F23)</f>
        <v>0</v>
      </c>
      <c r="AB23" s="123">
        <f>$G23*(SUMAS!W18-$D23)+$H23*(ROCKIES!W18-$E23)+$I23*(AECO!W18-$F23)</f>
        <v>0</v>
      </c>
      <c r="AC23" s="123">
        <f>$G23*(SUMAS!X18-$D23)+$H23*(ROCKIES!X18-$E23)+$I23*(AECO!X18-$F23)</f>
        <v>0</v>
      </c>
      <c r="AD23" s="123">
        <f>$G23*(SUMAS!Y18-$D23)+$H23*(ROCKIES!Y18-$E23)+$I23*(AECO!Y18-$F23)</f>
        <v>0</v>
      </c>
      <c r="AE23" s="123">
        <f>$G23*(SUMAS!Z18-$D23)+$H23*(ROCKIES!Z18-$E23)+$I23*(AECO!Z18-$F23)</f>
        <v>0</v>
      </c>
      <c r="AF23" s="123">
        <f>$G23*(SUMAS!AA18-$D23)+$H23*(ROCKIES!AA18-$E23)+$I23*(AECO!AA18-$F23)</f>
        <v>0</v>
      </c>
      <c r="AG23" s="123">
        <f>$G23*(SUMAS!AB18-$D23)+$H23*(ROCKIES!AB18-$E23)+$I23*(AECO!AB18-$F23)</f>
        <v>0</v>
      </c>
      <c r="AH23" s="123">
        <f>$G23*(SUMAS!AC18-$D23)+$H23*(ROCKIES!AC18-$E23)+$I23*(AECO!AC18-$F23)</f>
        <v>0</v>
      </c>
      <c r="AI23" s="123">
        <f>$G23*(SUMAS!AD18-$D23)+$H23*(ROCKIES!AD18-$E23)+$I23*(AECO!AD18-$F23)</f>
        <v>0</v>
      </c>
      <c r="AJ23" s="123">
        <f>$G23*(SUMAS!AE18-$D23)+$H23*(ROCKIES!AE18-$E23)+$I23*(AECO!AE18-$F23)</f>
        <v>0</v>
      </c>
      <c r="AK23" s="123">
        <f>$G23*(SUMAS!AF18-$D23)+$H23*(ROCKIES!AF18-$E23)+$I23*(AECO!AF18-$F23)</f>
        <v>0</v>
      </c>
      <c r="AL23" s="123">
        <f>$G23*(SUMAS!AG18-$D23)+$H23*(ROCKIES!AG18-$E23)+$I23*(AECO!AG18-$F23)</f>
        <v>0</v>
      </c>
      <c r="AM23" s="123">
        <f>$G23*(SUMAS!AH18-$D23)+$H23*(ROCKIES!AH18-$E23)+$I23*(AECO!AH18-$F23)</f>
        <v>0</v>
      </c>
      <c r="AN23" s="123">
        <f>$G23*(SUMAS!AI18-$D23)+$H23*(ROCKIES!AI18-$E23)+$I23*(AECO!AI18-$F23)</f>
        <v>0</v>
      </c>
      <c r="AO23" s="123">
        <f>$G23*(SUMAS!AJ18-$D23)+$H23*(ROCKIES!AJ18-$E23)+$I23*(AECO!AJ18-$F23)</f>
        <v>0</v>
